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4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tristanlalor/Desktop/Quantitative Analysis/Final Project/final model/Final Final Lol/"/>
    </mc:Choice>
  </mc:AlternateContent>
  <xr:revisionPtr revIDLastSave="0" documentId="13_ncr:1_{4AC0E1F2-111F-9A41-8C05-1D9E5C9F7245}" xr6:coauthVersionLast="43" xr6:coauthVersionMax="43" xr10:uidLastSave="{00000000-0000-0000-0000-000000000000}"/>
  <bookViews>
    <workbookView xWindow="2260" yWindow="460" windowWidth="23340" windowHeight="13940" activeTab="2" xr2:uid="{00000000-000D-0000-FFFF-FFFF00000000}"/>
  </bookViews>
  <sheets>
    <sheet name="Answer Report 1" sheetId="3" r:id="rId1"/>
    <sheet name="Sensitivity Report 1" sheetId="4" r:id="rId2"/>
    <sheet name="Daily R - Port. Optimization" sheetId="1" r:id="rId3"/>
    <sheet name="Monthly R - Annualized Metrics" sheetId="2" r:id="rId4"/>
  </sheets>
  <definedNames>
    <definedName name="solver_adj" localSheetId="2" hidden="1">'Daily R - Port. Optimization'!$OS$1168:$WJ$116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hs1" localSheetId="2" hidden="1">'Daily R - Port. Optimization'!$OS$1579</definedName>
    <definedName name="solver_lhs2" localSheetId="2" hidden="1">'Daily R - Port. Optimization'!$OS$158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opt" localSheetId="2" hidden="1">'Daily R - Port. Optimization'!$OS$1574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hs1" localSheetId="2" hidden="1">'Daily R - Port. Optimization'!$OU$1579</definedName>
    <definedName name="solver_rhs2" localSheetId="2" hidden="1">'Daily R - Port. Optimization'!$OU$1580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S1579" i="1" l="1"/>
  <c r="WJ206" i="1" l="1"/>
  <c r="OT205" i="1"/>
  <c r="OU205" i="1"/>
  <c r="OV205" i="1"/>
  <c r="OX205" i="1"/>
  <c r="OY205" i="1"/>
  <c r="OZ205" i="1"/>
  <c r="PA205" i="1"/>
  <c r="PB205" i="1"/>
  <c r="PC205" i="1"/>
  <c r="PD205" i="1"/>
  <c r="PE205" i="1"/>
  <c r="PF205" i="1"/>
  <c r="PG205" i="1"/>
  <c r="PH205" i="1"/>
  <c r="PI205" i="1"/>
  <c r="PJ205" i="1"/>
  <c r="PK205" i="1"/>
  <c r="PL205" i="1"/>
  <c r="PN205" i="1"/>
  <c r="PO205" i="1"/>
  <c r="PP205" i="1"/>
  <c r="PQ205" i="1"/>
  <c r="PR205" i="1"/>
  <c r="PS205" i="1"/>
  <c r="PT205" i="1"/>
  <c r="PU205" i="1"/>
  <c r="PV205" i="1"/>
  <c r="PW205" i="1"/>
  <c r="PX205" i="1"/>
  <c r="PY205" i="1"/>
  <c r="PZ205" i="1"/>
  <c r="QA205" i="1"/>
  <c r="QB205" i="1"/>
  <c r="QD205" i="1"/>
  <c r="QE205" i="1"/>
  <c r="QF205" i="1"/>
  <c r="QG205" i="1"/>
  <c r="QH205" i="1"/>
  <c r="QI205" i="1"/>
  <c r="QJ205" i="1"/>
  <c r="QK205" i="1"/>
  <c r="QL205" i="1"/>
  <c r="QM205" i="1"/>
  <c r="QN205" i="1"/>
  <c r="QO205" i="1"/>
  <c r="QP205" i="1"/>
  <c r="QQ205" i="1"/>
  <c r="QR205" i="1"/>
  <c r="QT205" i="1"/>
  <c r="QU205" i="1"/>
  <c r="QV205" i="1"/>
  <c r="QW205" i="1"/>
  <c r="QX205" i="1"/>
  <c r="QY205" i="1"/>
  <c r="QZ205" i="1"/>
  <c r="RA205" i="1"/>
  <c r="RB205" i="1"/>
  <c r="RC205" i="1"/>
  <c r="RD205" i="1"/>
  <c r="RE205" i="1"/>
  <c r="RG205" i="1"/>
  <c r="RH205" i="1"/>
  <c r="RI205" i="1"/>
  <c r="RJ205" i="1"/>
  <c r="RL205" i="1"/>
  <c r="RM205" i="1"/>
  <c r="RN205" i="1"/>
  <c r="RO205" i="1"/>
  <c r="RP205" i="1"/>
  <c r="RQ205" i="1"/>
  <c r="RR205" i="1"/>
  <c r="RS205" i="1"/>
  <c r="RT205" i="1"/>
  <c r="RU205" i="1"/>
  <c r="RW205" i="1"/>
  <c r="RX205" i="1"/>
  <c r="RY205" i="1"/>
  <c r="RZ205" i="1"/>
  <c r="SB205" i="1"/>
  <c r="SC205" i="1"/>
  <c r="SD205" i="1"/>
  <c r="SE205" i="1"/>
  <c r="SF205" i="1"/>
  <c r="SH205" i="1"/>
  <c r="SI205" i="1"/>
  <c r="SJ205" i="1"/>
  <c r="SK205" i="1"/>
  <c r="SM205" i="1"/>
  <c r="SN205" i="1"/>
  <c r="SO205" i="1"/>
  <c r="SP205" i="1"/>
  <c r="SR205" i="1"/>
  <c r="SS205" i="1"/>
  <c r="ST205" i="1"/>
  <c r="SU205" i="1"/>
  <c r="SV205" i="1"/>
  <c r="SW205" i="1"/>
  <c r="SX205" i="1"/>
  <c r="SY205" i="1"/>
  <c r="SZ205" i="1"/>
  <c r="TA205" i="1"/>
  <c r="TC205" i="1"/>
  <c r="TD205" i="1"/>
  <c r="TE205" i="1"/>
  <c r="TF205" i="1"/>
  <c r="TH205" i="1"/>
  <c r="TI205" i="1"/>
  <c r="TJ205" i="1"/>
  <c r="TK205" i="1"/>
  <c r="TL205" i="1"/>
  <c r="TM205" i="1"/>
  <c r="TN205" i="1"/>
  <c r="TO205" i="1"/>
  <c r="TP205" i="1"/>
  <c r="TQ205" i="1"/>
  <c r="TS205" i="1"/>
  <c r="TT205" i="1"/>
  <c r="TU205" i="1"/>
  <c r="TV205" i="1"/>
  <c r="TX205" i="1"/>
  <c r="TY205" i="1"/>
  <c r="TZ205" i="1"/>
  <c r="UA205" i="1"/>
  <c r="UB205" i="1"/>
  <c r="UC205" i="1"/>
  <c r="UD205" i="1"/>
  <c r="UE205" i="1"/>
  <c r="UF205" i="1"/>
  <c r="UG205" i="1"/>
  <c r="UI205" i="1"/>
  <c r="UJ205" i="1"/>
  <c r="UK205" i="1"/>
  <c r="UL205" i="1"/>
  <c r="UN205" i="1"/>
  <c r="UO205" i="1"/>
  <c r="UP205" i="1"/>
  <c r="UQ205" i="1"/>
  <c r="UR205" i="1"/>
  <c r="UT205" i="1"/>
  <c r="UU205" i="1"/>
  <c r="UV205" i="1"/>
  <c r="UW205" i="1"/>
  <c r="UY205" i="1"/>
  <c r="UZ205" i="1"/>
  <c r="VA205" i="1"/>
  <c r="VB205" i="1"/>
  <c r="VD205" i="1"/>
  <c r="VE205" i="1"/>
  <c r="VF205" i="1"/>
  <c r="VG205" i="1"/>
  <c r="VH205" i="1"/>
  <c r="VI205" i="1"/>
  <c r="VJ205" i="1"/>
  <c r="VK205" i="1"/>
  <c r="VL205" i="1"/>
  <c r="VM205" i="1"/>
  <c r="VO205" i="1"/>
  <c r="VP205" i="1"/>
  <c r="VQ205" i="1"/>
  <c r="VR205" i="1"/>
  <c r="VT205" i="1"/>
  <c r="VU205" i="1"/>
  <c r="VV205" i="1"/>
  <c r="VW205" i="1"/>
  <c r="VX205" i="1"/>
  <c r="VY205" i="1"/>
  <c r="VZ205" i="1"/>
  <c r="WA205" i="1"/>
  <c r="WB205" i="1"/>
  <c r="WC205" i="1"/>
  <c r="WE205" i="1"/>
  <c r="WF205" i="1"/>
  <c r="WG205" i="1"/>
  <c r="WH205" i="1"/>
  <c r="WJ205" i="1"/>
  <c r="OS205" i="1"/>
  <c r="GS66" i="2"/>
  <c r="WG206" i="1" s="1"/>
  <c r="GO66" i="2"/>
  <c r="WC206" i="1" s="1"/>
  <c r="GK66" i="2"/>
  <c r="VY206" i="1" s="1"/>
  <c r="GG66" i="2"/>
  <c r="VU206" i="1" s="1"/>
  <c r="GC66" i="2"/>
  <c r="VQ206" i="1" s="1"/>
  <c r="FY66" i="2"/>
  <c r="VM206" i="1" s="1"/>
  <c r="FU66" i="2"/>
  <c r="VI206" i="1" s="1"/>
  <c r="FQ66" i="2"/>
  <c r="VE206" i="1" s="1"/>
  <c r="FM66" i="2"/>
  <c r="VA206" i="1" s="1"/>
  <c r="FI66" i="2"/>
  <c r="UW206" i="1" s="1"/>
  <c r="FE66" i="2"/>
  <c r="US206" i="1" s="1"/>
  <c r="FA66" i="2"/>
  <c r="UO206" i="1" s="1"/>
  <c r="EW66" i="2"/>
  <c r="UK206" i="1" s="1"/>
  <c r="ES66" i="2"/>
  <c r="UG206" i="1" s="1"/>
  <c r="EO66" i="2"/>
  <c r="UC206" i="1" s="1"/>
  <c r="EK66" i="2"/>
  <c r="TY206" i="1" s="1"/>
  <c r="EG66" i="2"/>
  <c r="TU206" i="1" s="1"/>
  <c r="EC66" i="2"/>
  <c r="TQ206" i="1" s="1"/>
  <c r="DY66" i="2"/>
  <c r="TM206" i="1" s="1"/>
  <c r="DU66" i="2"/>
  <c r="TI206" i="1" s="1"/>
  <c r="DQ66" i="2"/>
  <c r="TE206" i="1" s="1"/>
  <c r="DM66" i="2"/>
  <c r="TA206" i="1" s="1"/>
  <c r="DI66" i="2"/>
  <c r="SW206" i="1" s="1"/>
  <c r="DE66" i="2"/>
  <c r="SS206" i="1" s="1"/>
  <c r="DA66" i="2"/>
  <c r="SO206" i="1" s="1"/>
  <c r="CW66" i="2"/>
  <c r="SK206" i="1" s="1"/>
  <c r="CS66" i="2"/>
  <c r="SG206" i="1" s="1"/>
  <c r="CO66" i="2"/>
  <c r="SC206" i="1" s="1"/>
  <c r="CK66" i="2"/>
  <c r="RY206" i="1" s="1"/>
  <c r="CG66" i="2"/>
  <c r="RU206" i="1" s="1"/>
  <c r="CC66" i="2"/>
  <c r="RQ206" i="1" s="1"/>
  <c r="BY66" i="2"/>
  <c r="RM206" i="1" s="1"/>
  <c r="BU66" i="2"/>
  <c r="RI206" i="1" s="1"/>
  <c r="BQ66" i="2"/>
  <c r="RE206" i="1" s="1"/>
  <c r="BM66" i="2"/>
  <c r="RA206" i="1" s="1"/>
  <c r="BI66" i="2"/>
  <c r="QW206" i="1" s="1"/>
  <c r="BE66" i="2"/>
  <c r="QS206" i="1" s="1"/>
  <c r="BA66" i="2"/>
  <c r="QO206" i="1" s="1"/>
  <c r="AX66" i="2"/>
  <c r="QL206" i="1" s="1"/>
  <c r="AW66" i="2"/>
  <c r="QK206" i="1" s="1"/>
  <c r="AT66" i="2"/>
  <c r="QH206" i="1" s="1"/>
  <c r="AS66" i="2"/>
  <c r="QG206" i="1" s="1"/>
  <c r="AP66" i="2"/>
  <c r="QD206" i="1" s="1"/>
  <c r="AO66" i="2"/>
  <c r="QC206" i="1" s="1"/>
  <c r="AL66" i="2"/>
  <c r="PZ206" i="1" s="1"/>
  <c r="AK66" i="2"/>
  <c r="PY206" i="1" s="1"/>
  <c r="AH66" i="2"/>
  <c r="PV206" i="1" s="1"/>
  <c r="AG66" i="2"/>
  <c r="PU206" i="1" s="1"/>
  <c r="AD66" i="2"/>
  <c r="PR206" i="1" s="1"/>
  <c r="AC66" i="2"/>
  <c r="PQ206" i="1" s="1"/>
  <c r="Z66" i="2"/>
  <c r="PN206" i="1" s="1"/>
  <c r="Y66" i="2"/>
  <c r="PM206" i="1" s="1"/>
  <c r="V66" i="2"/>
  <c r="PJ206" i="1" s="1"/>
  <c r="U66" i="2"/>
  <c r="PI206" i="1" s="1"/>
  <c r="R66" i="2"/>
  <c r="PF206" i="1" s="1"/>
  <c r="Q66" i="2"/>
  <c r="PE206" i="1" s="1"/>
  <c r="N66" i="2"/>
  <c r="PB206" i="1" s="1"/>
  <c r="M66" i="2"/>
  <c r="PA206" i="1" s="1"/>
  <c r="J66" i="2"/>
  <c r="OX206" i="1" s="1"/>
  <c r="I66" i="2"/>
  <c r="OW206" i="1" s="1"/>
  <c r="F66" i="2"/>
  <c r="OT206" i="1" s="1"/>
  <c r="E66" i="2"/>
  <c r="OS206" i="1" s="1"/>
  <c r="A65" i="2"/>
  <c r="GV66" i="2" s="1"/>
  <c r="GU64" i="2"/>
  <c r="WI205" i="1" s="1"/>
  <c r="GP64" i="2"/>
  <c r="WD205" i="1" s="1"/>
  <c r="GE64" i="2"/>
  <c r="VS205" i="1" s="1"/>
  <c r="FZ64" i="2"/>
  <c r="VN205" i="1" s="1"/>
  <c r="FO64" i="2"/>
  <c r="VC205" i="1" s="1"/>
  <c r="FJ64" i="2"/>
  <c r="UX205" i="1" s="1"/>
  <c r="FE64" i="2"/>
  <c r="US205" i="1" s="1"/>
  <c r="EY64" i="2"/>
  <c r="UM205" i="1" s="1"/>
  <c r="ET64" i="2"/>
  <c r="UH205" i="1" s="1"/>
  <c r="EI64" i="2"/>
  <c r="TW205" i="1" s="1"/>
  <c r="ED64" i="2"/>
  <c r="TR205" i="1" s="1"/>
  <c r="DS64" i="2"/>
  <c r="TG205" i="1" s="1"/>
  <c r="DN64" i="2"/>
  <c r="TB205" i="1" s="1"/>
  <c r="DC64" i="2"/>
  <c r="SQ205" i="1" s="1"/>
  <c r="CX64" i="2"/>
  <c r="SL205" i="1" s="1"/>
  <c r="CS64" i="2"/>
  <c r="SG205" i="1" s="1"/>
  <c r="CM64" i="2"/>
  <c r="SA205" i="1" s="1"/>
  <c r="CH64" i="2"/>
  <c r="RV205" i="1" s="1"/>
  <c r="BW64" i="2"/>
  <c r="RK205" i="1" s="1"/>
  <c r="BR64" i="2"/>
  <c r="RF205" i="1" s="1"/>
  <c r="BE64" i="2"/>
  <c r="QS205" i="1" s="1"/>
  <c r="AO64" i="2"/>
  <c r="QC205" i="1" s="1"/>
  <c r="Y64" i="2"/>
  <c r="PM205" i="1" s="1"/>
  <c r="I64" i="2"/>
  <c r="OW205" i="1" s="1"/>
  <c r="GV63" i="2"/>
  <c r="GV64" i="2" s="1"/>
  <c r="GU63" i="2"/>
  <c r="GT63" i="2"/>
  <c r="GT64" i="2" s="1"/>
  <c r="GS63" i="2"/>
  <c r="GS64" i="2" s="1"/>
  <c r="GR63" i="2"/>
  <c r="GR64" i="2" s="1"/>
  <c r="GQ63" i="2"/>
  <c r="GQ64" i="2" s="1"/>
  <c r="GP63" i="2"/>
  <c r="GO63" i="2"/>
  <c r="GO64" i="2" s="1"/>
  <c r="GN63" i="2"/>
  <c r="GN64" i="2" s="1"/>
  <c r="GM63" i="2"/>
  <c r="GM64" i="2" s="1"/>
  <c r="GL63" i="2"/>
  <c r="GL64" i="2" s="1"/>
  <c r="GK63" i="2"/>
  <c r="GK64" i="2" s="1"/>
  <c r="GJ63" i="2"/>
  <c r="GJ64" i="2" s="1"/>
  <c r="GI63" i="2"/>
  <c r="GI64" i="2" s="1"/>
  <c r="GH63" i="2"/>
  <c r="GH64" i="2" s="1"/>
  <c r="GG63" i="2"/>
  <c r="GG64" i="2" s="1"/>
  <c r="GF63" i="2"/>
  <c r="GF64" i="2" s="1"/>
  <c r="GE63" i="2"/>
  <c r="GD63" i="2"/>
  <c r="GD64" i="2" s="1"/>
  <c r="GC63" i="2"/>
  <c r="GC64" i="2" s="1"/>
  <c r="GB63" i="2"/>
  <c r="GB64" i="2" s="1"/>
  <c r="GA63" i="2"/>
  <c r="GA64" i="2" s="1"/>
  <c r="FZ63" i="2"/>
  <c r="FY63" i="2"/>
  <c r="FY64" i="2" s="1"/>
  <c r="FX63" i="2"/>
  <c r="FX64" i="2" s="1"/>
  <c r="FW63" i="2"/>
  <c r="FW64" i="2" s="1"/>
  <c r="FV63" i="2"/>
  <c r="FV64" i="2" s="1"/>
  <c r="FU63" i="2"/>
  <c r="FU64" i="2" s="1"/>
  <c r="FT63" i="2"/>
  <c r="FT64" i="2" s="1"/>
  <c r="FS63" i="2"/>
  <c r="FS64" i="2" s="1"/>
  <c r="FR63" i="2"/>
  <c r="FR64" i="2" s="1"/>
  <c r="FQ63" i="2"/>
  <c r="FQ64" i="2" s="1"/>
  <c r="FP63" i="2"/>
  <c r="FP64" i="2" s="1"/>
  <c r="FO63" i="2"/>
  <c r="FN63" i="2"/>
  <c r="FN64" i="2" s="1"/>
  <c r="FM63" i="2"/>
  <c r="FM64" i="2" s="1"/>
  <c r="FL63" i="2"/>
  <c r="FL64" i="2" s="1"/>
  <c r="FK63" i="2"/>
  <c r="FK64" i="2" s="1"/>
  <c r="FJ63" i="2"/>
  <c r="FI63" i="2"/>
  <c r="FI64" i="2" s="1"/>
  <c r="FH63" i="2"/>
  <c r="FH64" i="2" s="1"/>
  <c r="FG63" i="2"/>
  <c r="FG64" i="2" s="1"/>
  <c r="FF63" i="2"/>
  <c r="FF64" i="2" s="1"/>
  <c r="FE63" i="2"/>
  <c r="FD63" i="2"/>
  <c r="FD64" i="2" s="1"/>
  <c r="FC63" i="2"/>
  <c r="FC64" i="2" s="1"/>
  <c r="FB63" i="2"/>
  <c r="FB64" i="2" s="1"/>
  <c r="FA63" i="2"/>
  <c r="FA64" i="2" s="1"/>
  <c r="EZ63" i="2"/>
  <c r="EZ64" i="2" s="1"/>
  <c r="EY63" i="2"/>
  <c r="EX63" i="2"/>
  <c r="EX64" i="2" s="1"/>
  <c r="EW63" i="2"/>
  <c r="EW64" i="2" s="1"/>
  <c r="EV63" i="2"/>
  <c r="EV64" i="2" s="1"/>
  <c r="EU63" i="2"/>
  <c r="EU64" i="2" s="1"/>
  <c r="ET63" i="2"/>
  <c r="ES63" i="2"/>
  <c r="ES64" i="2" s="1"/>
  <c r="ER63" i="2"/>
  <c r="ER64" i="2" s="1"/>
  <c r="EQ63" i="2"/>
  <c r="EQ64" i="2" s="1"/>
  <c r="EP63" i="2"/>
  <c r="EP64" i="2" s="1"/>
  <c r="EO63" i="2"/>
  <c r="EO64" i="2" s="1"/>
  <c r="EN63" i="2"/>
  <c r="EN64" i="2" s="1"/>
  <c r="EM63" i="2"/>
  <c r="EM64" i="2" s="1"/>
  <c r="EL63" i="2"/>
  <c r="EL64" i="2" s="1"/>
  <c r="EK63" i="2"/>
  <c r="EK64" i="2" s="1"/>
  <c r="EJ63" i="2"/>
  <c r="EJ64" i="2" s="1"/>
  <c r="EI63" i="2"/>
  <c r="EH63" i="2"/>
  <c r="EH64" i="2" s="1"/>
  <c r="EG63" i="2"/>
  <c r="EG64" i="2" s="1"/>
  <c r="EF63" i="2"/>
  <c r="EF64" i="2" s="1"/>
  <c r="EE63" i="2"/>
  <c r="EE64" i="2" s="1"/>
  <c r="ED63" i="2"/>
  <c r="EC63" i="2"/>
  <c r="EC64" i="2" s="1"/>
  <c r="EB63" i="2"/>
  <c r="EB64" i="2" s="1"/>
  <c r="EA63" i="2"/>
  <c r="EA64" i="2" s="1"/>
  <c r="DZ63" i="2"/>
  <c r="DZ64" i="2" s="1"/>
  <c r="DY63" i="2"/>
  <c r="DY64" i="2" s="1"/>
  <c r="DX63" i="2"/>
  <c r="DX64" i="2" s="1"/>
  <c r="DW63" i="2"/>
  <c r="DW64" i="2" s="1"/>
  <c r="DV63" i="2"/>
  <c r="DV64" i="2" s="1"/>
  <c r="DU63" i="2"/>
  <c r="DU64" i="2" s="1"/>
  <c r="DT63" i="2"/>
  <c r="DT64" i="2" s="1"/>
  <c r="DS63" i="2"/>
  <c r="DR63" i="2"/>
  <c r="DR64" i="2" s="1"/>
  <c r="DQ63" i="2"/>
  <c r="DQ64" i="2" s="1"/>
  <c r="DP63" i="2"/>
  <c r="DP64" i="2" s="1"/>
  <c r="DO63" i="2"/>
  <c r="DO64" i="2" s="1"/>
  <c r="DN63" i="2"/>
  <c r="DM63" i="2"/>
  <c r="DM64" i="2" s="1"/>
  <c r="DL63" i="2"/>
  <c r="DL64" i="2" s="1"/>
  <c r="DK63" i="2"/>
  <c r="DK64" i="2" s="1"/>
  <c r="DJ63" i="2"/>
  <c r="DJ64" i="2" s="1"/>
  <c r="DI63" i="2"/>
  <c r="DI64" i="2" s="1"/>
  <c r="DH63" i="2"/>
  <c r="DH64" i="2" s="1"/>
  <c r="DG63" i="2"/>
  <c r="DG64" i="2" s="1"/>
  <c r="DF63" i="2"/>
  <c r="DF64" i="2" s="1"/>
  <c r="DE63" i="2"/>
  <c r="DE64" i="2" s="1"/>
  <c r="DD63" i="2"/>
  <c r="DD64" i="2" s="1"/>
  <c r="DC63" i="2"/>
  <c r="DB63" i="2"/>
  <c r="DB64" i="2" s="1"/>
  <c r="DA63" i="2"/>
  <c r="DA64" i="2" s="1"/>
  <c r="CZ63" i="2"/>
  <c r="CZ64" i="2" s="1"/>
  <c r="CY63" i="2"/>
  <c r="CY64" i="2" s="1"/>
  <c r="CX63" i="2"/>
  <c r="CW63" i="2"/>
  <c r="CW64" i="2" s="1"/>
  <c r="CV63" i="2"/>
  <c r="CV64" i="2" s="1"/>
  <c r="CU63" i="2"/>
  <c r="CU64" i="2" s="1"/>
  <c r="CT63" i="2"/>
  <c r="CT64" i="2" s="1"/>
  <c r="CS63" i="2"/>
  <c r="CR63" i="2"/>
  <c r="CR64" i="2" s="1"/>
  <c r="CQ63" i="2"/>
  <c r="CQ64" i="2" s="1"/>
  <c r="CP63" i="2"/>
  <c r="CP64" i="2" s="1"/>
  <c r="CO63" i="2"/>
  <c r="CO64" i="2" s="1"/>
  <c r="CN63" i="2"/>
  <c r="CN64" i="2" s="1"/>
  <c r="CM63" i="2"/>
  <c r="CL63" i="2"/>
  <c r="CL64" i="2" s="1"/>
  <c r="CK63" i="2"/>
  <c r="CK64" i="2" s="1"/>
  <c r="CJ63" i="2"/>
  <c r="CJ64" i="2" s="1"/>
  <c r="CI63" i="2"/>
  <c r="CI64" i="2" s="1"/>
  <c r="CH63" i="2"/>
  <c r="CG63" i="2"/>
  <c r="CG64" i="2" s="1"/>
  <c r="CF63" i="2"/>
  <c r="CF64" i="2" s="1"/>
  <c r="CE63" i="2"/>
  <c r="CE64" i="2" s="1"/>
  <c r="CD63" i="2"/>
  <c r="CD64" i="2" s="1"/>
  <c r="CC63" i="2"/>
  <c r="CC64" i="2" s="1"/>
  <c r="CB63" i="2"/>
  <c r="CB64" i="2" s="1"/>
  <c r="CA63" i="2"/>
  <c r="CA64" i="2" s="1"/>
  <c r="BZ63" i="2"/>
  <c r="BZ64" i="2" s="1"/>
  <c r="BY63" i="2"/>
  <c r="BY64" i="2" s="1"/>
  <c r="BX63" i="2"/>
  <c r="BX64" i="2" s="1"/>
  <c r="BW63" i="2"/>
  <c r="BV63" i="2"/>
  <c r="BV64" i="2" s="1"/>
  <c r="BU63" i="2"/>
  <c r="BU64" i="2" s="1"/>
  <c r="BT63" i="2"/>
  <c r="BT64" i="2" s="1"/>
  <c r="BS63" i="2"/>
  <c r="BS64" i="2" s="1"/>
  <c r="BR63" i="2"/>
  <c r="BQ63" i="2"/>
  <c r="BQ64" i="2" s="1"/>
  <c r="BP63" i="2"/>
  <c r="BP64" i="2" s="1"/>
  <c r="BO63" i="2"/>
  <c r="BO64" i="2" s="1"/>
  <c r="BN63" i="2"/>
  <c r="BN64" i="2" s="1"/>
  <c r="BM63" i="2"/>
  <c r="BM64" i="2" s="1"/>
  <c r="BL63" i="2"/>
  <c r="BL64" i="2" s="1"/>
  <c r="BK63" i="2"/>
  <c r="BK64" i="2" s="1"/>
  <c r="BJ63" i="2"/>
  <c r="BJ64" i="2" s="1"/>
  <c r="BI63" i="2"/>
  <c r="BI64" i="2" s="1"/>
  <c r="BH63" i="2"/>
  <c r="BH64" i="2" s="1"/>
  <c r="BG63" i="2"/>
  <c r="BG64" i="2" s="1"/>
  <c r="BF63" i="2"/>
  <c r="BF64" i="2" s="1"/>
  <c r="BE63" i="2"/>
  <c r="BD63" i="2"/>
  <c r="BD64" i="2" s="1"/>
  <c r="BC63" i="2"/>
  <c r="BC64" i="2" s="1"/>
  <c r="BB63" i="2"/>
  <c r="BB64" i="2" s="1"/>
  <c r="BA63" i="2"/>
  <c r="BA64" i="2" s="1"/>
  <c r="AZ63" i="2"/>
  <c r="AZ64" i="2" s="1"/>
  <c r="AY63" i="2"/>
  <c r="AY64" i="2" s="1"/>
  <c r="AX63" i="2"/>
  <c r="AX64" i="2" s="1"/>
  <c r="AW63" i="2"/>
  <c r="AW64" i="2" s="1"/>
  <c r="AV63" i="2"/>
  <c r="AV64" i="2" s="1"/>
  <c r="AU63" i="2"/>
  <c r="AU64" i="2" s="1"/>
  <c r="AT63" i="2"/>
  <c r="AT64" i="2" s="1"/>
  <c r="AS63" i="2"/>
  <c r="AS64" i="2" s="1"/>
  <c r="AR63" i="2"/>
  <c r="AR64" i="2" s="1"/>
  <c r="AQ63" i="2"/>
  <c r="AQ64" i="2" s="1"/>
  <c r="AP63" i="2"/>
  <c r="AP64" i="2" s="1"/>
  <c r="AO63" i="2"/>
  <c r="AN63" i="2"/>
  <c r="AN64" i="2" s="1"/>
  <c r="AM63" i="2"/>
  <c r="AM64" i="2" s="1"/>
  <c r="AL63" i="2"/>
  <c r="AL64" i="2" s="1"/>
  <c r="AK63" i="2"/>
  <c r="AK64" i="2" s="1"/>
  <c r="AJ63" i="2"/>
  <c r="AJ64" i="2" s="1"/>
  <c r="AI63" i="2"/>
  <c r="AI64" i="2" s="1"/>
  <c r="AH63" i="2"/>
  <c r="AH64" i="2" s="1"/>
  <c r="AG63" i="2"/>
  <c r="AG64" i="2" s="1"/>
  <c r="AF63" i="2"/>
  <c r="AF64" i="2" s="1"/>
  <c r="AE63" i="2"/>
  <c r="AE64" i="2" s="1"/>
  <c r="AD63" i="2"/>
  <c r="AD64" i="2" s="1"/>
  <c r="AC63" i="2"/>
  <c r="AC64" i="2" s="1"/>
  <c r="AB63" i="2"/>
  <c r="AB64" i="2" s="1"/>
  <c r="AA63" i="2"/>
  <c r="AA64" i="2" s="1"/>
  <c r="Z63" i="2"/>
  <c r="Z64" i="2" s="1"/>
  <c r="Y63" i="2"/>
  <c r="X63" i="2"/>
  <c r="X64" i="2" s="1"/>
  <c r="W63" i="2"/>
  <c r="W64" i="2" s="1"/>
  <c r="V63" i="2"/>
  <c r="V64" i="2" s="1"/>
  <c r="U63" i="2"/>
  <c r="U64" i="2" s="1"/>
  <c r="T63" i="2"/>
  <c r="T64" i="2" s="1"/>
  <c r="S63" i="2"/>
  <c r="S64" i="2" s="1"/>
  <c r="R63" i="2"/>
  <c r="R64" i="2" s="1"/>
  <c r="Q63" i="2"/>
  <c r="Q64" i="2" s="1"/>
  <c r="P63" i="2"/>
  <c r="P64" i="2" s="1"/>
  <c r="O63" i="2"/>
  <c r="O64" i="2" s="1"/>
  <c r="N63" i="2"/>
  <c r="N64" i="2" s="1"/>
  <c r="M63" i="2"/>
  <c r="M64" i="2" s="1"/>
  <c r="L63" i="2"/>
  <c r="L64" i="2" s="1"/>
  <c r="K63" i="2"/>
  <c r="K64" i="2" s="1"/>
  <c r="J63" i="2"/>
  <c r="J64" i="2" s="1"/>
  <c r="I63" i="2"/>
  <c r="H63" i="2"/>
  <c r="H64" i="2" s="1"/>
  <c r="G63" i="2"/>
  <c r="G64" i="2" s="1"/>
  <c r="F63" i="2"/>
  <c r="F64" i="2" s="1"/>
  <c r="E63" i="2"/>
  <c r="E64" i="2" s="1"/>
  <c r="OT1169" i="1"/>
  <c r="OU1169" i="1"/>
  <c r="OV1169" i="1"/>
  <c r="OW1169" i="1"/>
  <c r="OX1169" i="1"/>
  <c r="OY1169" i="1"/>
  <c r="OZ1169" i="1"/>
  <c r="PA1169" i="1"/>
  <c r="PB1169" i="1"/>
  <c r="PC1169" i="1"/>
  <c r="PD1169" i="1"/>
  <c r="PE1169" i="1"/>
  <c r="PF1169" i="1"/>
  <c r="PG1169" i="1"/>
  <c r="PH1169" i="1"/>
  <c r="PI1169" i="1"/>
  <c r="PJ1169" i="1"/>
  <c r="PK1169" i="1"/>
  <c r="PL1169" i="1"/>
  <c r="PM1169" i="1"/>
  <c r="PN1169" i="1"/>
  <c r="PO1169" i="1"/>
  <c r="PP1169" i="1"/>
  <c r="PQ1169" i="1"/>
  <c r="PR1169" i="1"/>
  <c r="PS1169" i="1"/>
  <c r="PT1169" i="1"/>
  <c r="PU1169" i="1"/>
  <c r="PV1169" i="1"/>
  <c r="PW1169" i="1"/>
  <c r="PX1169" i="1"/>
  <c r="PY1169" i="1"/>
  <c r="PZ1169" i="1"/>
  <c r="QA1169" i="1"/>
  <c r="QB1169" i="1"/>
  <c r="QC1169" i="1"/>
  <c r="QD1169" i="1"/>
  <c r="QE1169" i="1"/>
  <c r="QF1169" i="1"/>
  <c r="QG1169" i="1"/>
  <c r="QH1169" i="1"/>
  <c r="QI1169" i="1"/>
  <c r="QJ1169" i="1"/>
  <c r="QK1169" i="1"/>
  <c r="QL1169" i="1"/>
  <c r="QM1169" i="1"/>
  <c r="QN1169" i="1"/>
  <c r="QO1169" i="1"/>
  <c r="QP1169" i="1"/>
  <c r="QQ1169" i="1"/>
  <c r="QR1169" i="1"/>
  <c r="QS1169" i="1"/>
  <c r="QT1169" i="1"/>
  <c r="QU1169" i="1"/>
  <c r="QV1169" i="1"/>
  <c r="QW1169" i="1"/>
  <c r="QX1169" i="1"/>
  <c r="QY1169" i="1"/>
  <c r="QZ1169" i="1"/>
  <c r="RA1169" i="1"/>
  <c r="RB1169" i="1"/>
  <c r="RC1169" i="1"/>
  <c r="RD1169" i="1"/>
  <c r="RE1169" i="1"/>
  <c r="RF1169" i="1"/>
  <c r="RG1169" i="1"/>
  <c r="RH1169" i="1"/>
  <c r="RI1169" i="1"/>
  <c r="RJ1169" i="1"/>
  <c r="RK1169" i="1"/>
  <c r="RL1169" i="1"/>
  <c r="RM1169" i="1"/>
  <c r="RN1169" i="1"/>
  <c r="RO1169" i="1"/>
  <c r="RP1169" i="1"/>
  <c r="RQ1169" i="1"/>
  <c r="RR1169" i="1"/>
  <c r="RS1169" i="1"/>
  <c r="RT1169" i="1"/>
  <c r="RU1169" i="1"/>
  <c r="RV1169" i="1"/>
  <c r="RW1169" i="1"/>
  <c r="RX1169" i="1"/>
  <c r="RY1169" i="1"/>
  <c r="RZ1169" i="1"/>
  <c r="SA1169" i="1"/>
  <c r="SB1169" i="1"/>
  <c r="SC1169" i="1"/>
  <c r="SD1169" i="1"/>
  <c r="SE1169" i="1"/>
  <c r="SF1169" i="1"/>
  <c r="SG1169" i="1"/>
  <c r="SH1169" i="1"/>
  <c r="SI1169" i="1"/>
  <c r="SJ1169" i="1"/>
  <c r="SK1169" i="1"/>
  <c r="SL1169" i="1"/>
  <c r="SM1169" i="1"/>
  <c r="SN1169" i="1"/>
  <c r="SO1169" i="1"/>
  <c r="SP1169" i="1"/>
  <c r="SQ1169" i="1"/>
  <c r="SR1169" i="1"/>
  <c r="SS1169" i="1"/>
  <c r="ST1169" i="1"/>
  <c r="SU1169" i="1"/>
  <c r="SV1169" i="1"/>
  <c r="SW1169" i="1"/>
  <c r="SX1169" i="1"/>
  <c r="SY1169" i="1"/>
  <c r="SZ1169" i="1"/>
  <c r="TA1169" i="1"/>
  <c r="TB1169" i="1"/>
  <c r="TC1169" i="1"/>
  <c r="TD1169" i="1"/>
  <c r="TE1169" i="1"/>
  <c r="TF1169" i="1"/>
  <c r="TG1169" i="1"/>
  <c r="TH1169" i="1"/>
  <c r="TI1169" i="1"/>
  <c r="TJ1169" i="1"/>
  <c r="TK1169" i="1"/>
  <c r="TL1169" i="1"/>
  <c r="TM1169" i="1"/>
  <c r="TN1169" i="1"/>
  <c r="TO1169" i="1"/>
  <c r="TP1169" i="1"/>
  <c r="TQ1169" i="1"/>
  <c r="TR1169" i="1"/>
  <c r="TS1169" i="1"/>
  <c r="TT1169" i="1"/>
  <c r="TU1169" i="1"/>
  <c r="TV1169" i="1"/>
  <c r="TW1169" i="1"/>
  <c r="TX1169" i="1"/>
  <c r="TY1169" i="1"/>
  <c r="TZ1169" i="1"/>
  <c r="UA1169" i="1"/>
  <c r="UB1169" i="1"/>
  <c r="UC1169" i="1"/>
  <c r="UD1169" i="1"/>
  <c r="UE1169" i="1"/>
  <c r="UF1169" i="1"/>
  <c r="UG1169" i="1"/>
  <c r="UH1169" i="1"/>
  <c r="UI1169" i="1"/>
  <c r="UJ1169" i="1"/>
  <c r="UK1169" i="1"/>
  <c r="UL1169" i="1"/>
  <c r="UM1169" i="1"/>
  <c r="UN1169" i="1"/>
  <c r="UO1169" i="1"/>
  <c r="UP1169" i="1"/>
  <c r="UQ1169" i="1"/>
  <c r="UR1169" i="1"/>
  <c r="US1169" i="1"/>
  <c r="UT1169" i="1"/>
  <c r="UU1169" i="1"/>
  <c r="UV1169" i="1"/>
  <c r="UW1169" i="1"/>
  <c r="UX1169" i="1"/>
  <c r="UY1169" i="1"/>
  <c r="UZ1169" i="1"/>
  <c r="VA1169" i="1"/>
  <c r="VB1169" i="1"/>
  <c r="VC1169" i="1"/>
  <c r="VD1169" i="1"/>
  <c r="VE1169" i="1"/>
  <c r="VF1169" i="1"/>
  <c r="VG1169" i="1"/>
  <c r="VH1169" i="1"/>
  <c r="VI1169" i="1"/>
  <c r="VJ1169" i="1"/>
  <c r="VK1169" i="1"/>
  <c r="VL1169" i="1"/>
  <c r="VM1169" i="1"/>
  <c r="VN1169" i="1"/>
  <c r="VO1169" i="1"/>
  <c r="VP1169" i="1"/>
  <c r="VQ1169" i="1"/>
  <c r="VR1169" i="1"/>
  <c r="VS1169" i="1"/>
  <c r="VT1169" i="1"/>
  <c r="VU1169" i="1"/>
  <c r="VV1169" i="1"/>
  <c r="VW1169" i="1"/>
  <c r="VX1169" i="1"/>
  <c r="VY1169" i="1"/>
  <c r="VZ1169" i="1"/>
  <c r="WA1169" i="1"/>
  <c r="WB1169" i="1"/>
  <c r="WC1169" i="1"/>
  <c r="WD1169" i="1"/>
  <c r="WE1169" i="1"/>
  <c r="WF1169" i="1"/>
  <c r="WG1169" i="1"/>
  <c r="WH1169" i="1"/>
  <c r="WI1169" i="1"/>
  <c r="WJ1169" i="1"/>
  <c r="OT1170" i="1"/>
  <c r="OU1170" i="1"/>
  <c r="OV1170" i="1"/>
  <c r="OW1170" i="1"/>
  <c r="OX1170" i="1"/>
  <c r="OY1170" i="1"/>
  <c r="OZ1170" i="1"/>
  <c r="PA1170" i="1"/>
  <c r="PB1170" i="1"/>
  <c r="PC1170" i="1"/>
  <c r="PD1170" i="1"/>
  <c r="PE1170" i="1"/>
  <c r="PF1170" i="1"/>
  <c r="PG1170" i="1"/>
  <c r="PH1170" i="1"/>
  <c r="PI1170" i="1"/>
  <c r="PJ1170" i="1"/>
  <c r="PK1170" i="1"/>
  <c r="PL1170" i="1"/>
  <c r="PM1170" i="1"/>
  <c r="PN1170" i="1"/>
  <c r="PO1170" i="1"/>
  <c r="PP1170" i="1"/>
  <c r="PQ1170" i="1"/>
  <c r="PR1170" i="1"/>
  <c r="PS1170" i="1"/>
  <c r="PT1170" i="1"/>
  <c r="PU1170" i="1"/>
  <c r="PV1170" i="1"/>
  <c r="PW1170" i="1"/>
  <c r="PX1170" i="1"/>
  <c r="PY1170" i="1"/>
  <c r="PZ1170" i="1"/>
  <c r="QA1170" i="1"/>
  <c r="QB1170" i="1"/>
  <c r="QC1170" i="1"/>
  <c r="QD1170" i="1"/>
  <c r="QE1170" i="1"/>
  <c r="QF1170" i="1"/>
  <c r="QG1170" i="1"/>
  <c r="QH1170" i="1"/>
  <c r="QI1170" i="1"/>
  <c r="QJ1170" i="1"/>
  <c r="QK1170" i="1"/>
  <c r="QL1170" i="1"/>
  <c r="QM1170" i="1"/>
  <c r="QN1170" i="1"/>
  <c r="QO1170" i="1"/>
  <c r="QP1170" i="1"/>
  <c r="QQ1170" i="1"/>
  <c r="QR1170" i="1"/>
  <c r="QS1170" i="1"/>
  <c r="QT1170" i="1"/>
  <c r="QU1170" i="1"/>
  <c r="QV1170" i="1"/>
  <c r="QW1170" i="1"/>
  <c r="QX1170" i="1"/>
  <c r="QY1170" i="1"/>
  <c r="QZ1170" i="1"/>
  <c r="RA1170" i="1"/>
  <c r="RB1170" i="1"/>
  <c r="RC1170" i="1"/>
  <c r="RD1170" i="1"/>
  <c r="RE1170" i="1"/>
  <c r="RF1170" i="1"/>
  <c r="RG1170" i="1"/>
  <c r="RH1170" i="1"/>
  <c r="RI1170" i="1"/>
  <c r="RJ1170" i="1"/>
  <c r="RK1170" i="1"/>
  <c r="RL1170" i="1"/>
  <c r="RM1170" i="1"/>
  <c r="RN1170" i="1"/>
  <c r="RO1170" i="1"/>
  <c r="RP1170" i="1"/>
  <c r="RQ1170" i="1"/>
  <c r="RR1170" i="1"/>
  <c r="RS1170" i="1"/>
  <c r="RT1170" i="1"/>
  <c r="RU1170" i="1"/>
  <c r="RV1170" i="1"/>
  <c r="RW1170" i="1"/>
  <c r="RX1170" i="1"/>
  <c r="RY1170" i="1"/>
  <c r="RZ1170" i="1"/>
  <c r="SA1170" i="1"/>
  <c r="SB1170" i="1"/>
  <c r="SC1170" i="1"/>
  <c r="SD1170" i="1"/>
  <c r="SE1170" i="1"/>
  <c r="SF1170" i="1"/>
  <c r="SG1170" i="1"/>
  <c r="SH1170" i="1"/>
  <c r="SI1170" i="1"/>
  <c r="SJ1170" i="1"/>
  <c r="SK1170" i="1"/>
  <c r="SL1170" i="1"/>
  <c r="SM1170" i="1"/>
  <c r="SN1170" i="1"/>
  <c r="SO1170" i="1"/>
  <c r="SP1170" i="1"/>
  <c r="SQ1170" i="1"/>
  <c r="SR1170" i="1"/>
  <c r="SS1170" i="1"/>
  <c r="ST1170" i="1"/>
  <c r="SU1170" i="1"/>
  <c r="SV1170" i="1"/>
  <c r="SW1170" i="1"/>
  <c r="SX1170" i="1"/>
  <c r="SY1170" i="1"/>
  <c r="SZ1170" i="1"/>
  <c r="TA1170" i="1"/>
  <c r="TB1170" i="1"/>
  <c r="TC1170" i="1"/>
  <c r="TD1170" i="1"/>
  <c r="TE1170" i="1"/>
  <c r="TF1170" i="1"/>
  <c r="TG1170" i="1"/>
  <c r="TH1170" i="1"/>
  <c r="TI1170" i="1"/>
  <c r="TJ1170" i="1"/>
  <c r="TK1170" i="1"/>
  <c r="TL1170" i="1"/>
  <c r="TM1170" i="1"/>
  <c r="TN1170" i="1"/>
  <c r="TO1170" i="1"/>
  <c r="TP1170" i="1"/>
  <c r="TQ1170" i="1"/>
  <c r="TR1170" i="1"/>
  <c r="TS1170" i="1"/>
  <c r="TT1170" i="1"/>
  <c r="TU1170" i="1"/>
  <c r="TV1170" i="1"/>
  <c r="TW1170" i="1"/>
  <c r="TX1170" i="1"/>
  <c r="TY1170" i="1"/>
  <c r="TZ1170" i="1"/>
  <c r="UA1170" i="1"/>
  <c r="UB1170" i="1"/>
  <c r="UC1170" i="1"/>
  <c r="UD1170" i="1"/>
  <c r="UE1170" i="1"/>
  <c r="UF1170" i="1"/>
  <c r="UG1170" i="1"/>
  <c r="UH1170" i="1"/>
  <c r="UI1170" i="1"/>
  <c r="UJ1170" i="1"/>
  <c r="UK1170" i="1"/>
  <c r="UL1170" i="1"/>
  <c r="UM1170" i="1"/>
  <c r="UN1170" i="1"/>
  <c r="UO1170" i="1"/>
  <c r="UP1170" i="1"/>
  <c r="UQ1170" i="1"/>
  <c r="UR1170" i="1"/>
  <c r="US1170" i="1"/>
  <c r="UT1170" i="1"/>
  <c r="UU1170" i="1"/>
  <c r="UV1170" i="1"/>
  <c r="UW1170" i="1"/>
  <c r="UX1170" i="1"/>
  <c r="UY1170" i="1"/>
  <c r="UZ1170" i="1"/>
  <c r="VA1170" i="1"/>
  <c r="VB1170" i="1"/>
  <c r="VC1170" i="1"/>
  <c r="VD1170" i="1"/>
  <c r="VE1170" i="1"/>
  <c r="VF1170" i="1"/>
  <c r="VG1170" i="1"/>
  <c r="VH1170" i="1"/>
  <c r="VI1170" i="1"/>
  <c r="VJ1170" i="1"/>
  <c r="VK1170" i="1"/>
  <c r="VL1170" i="1"/>
  <c r="VM1170" i="1"/>
  <c r="VN1170" i="1"/>
  <c r="VO1170" i="1"/>
  <c r="VP1170" i="1"/>
  <c r="VQ1170" i="1"/>
  <c r="VR1170" i="1"/>
  <c r="VS1170" i="1"/>
  <c r="VT1170" i="1"/>
  <c r="VU1170" i="1"/>
  <c r="VV1170" i="1"/>
  <c r="VW1170" i="1"/>
  <c r="VX1170" i="1"/>
  <c r="VY1170" i="1"/>
  <c r="VZ1170" i="1"/>
  <c r="WA1170" i="1"/>
  <c r="WB1170" i="1"/>
  <c r="WC1170" i="1"/>
  <c r="WD1170" i="1"/>
  <c r="WE1170" i="1"/>
  <c r="WF1170" i="1"/>
  <c r="WG1170" i="1"/>
  <c r="WH1170" i="1"/>
  <c r="WI1170" i="1"/>
  <c r="WJ1170" i="1"/>
  <c r="OT1171" i="1"/>
  <c r="OU1171" i="1"/>
  <c r="OV1171" i="1"/>
  <c r="OW1171" i="1"/>
  <c r="OX1171" i="1"/>
  <c r="OY1171" i="1"/>
  <c r="OZ1171" i="1"/>
  <c r="PA1171" i="1"/>
  <c r="PB1171" i="1"/>
  <c r="PC1171" i="1"/>
  <c r="PD1171" i="1"/>
  <c r="PE1171" i="1"/>
  <c r="PF1171" i="1"/>
  <c r="PG1171" i="1"/>
  <c r="PH1171" i="1"/>
  <c r="PI1171" i="1"/>
  <c r="PJ1171" i="1"/>
  <c r="PK1171" i="1"/>
  <c r="PL1171" i="1"/>
  <c r="PM1171" i="1"/>
  <c r="PN1171" i="1"/>
  <c r="PO1171" i="1"/>
  <c r="PP1171" i="1"/>
  <c r="PQ1171" i="1"/>
  <c r="PR1171" i="1"/>
  <c r="PS1171" i="1"/>
  <c r="PT1171" i="1"/>
  <c r="PU1171" i="1"/>
  <c r="PV1171" i="1"/>
  <c r="PW1171" i="1"/>
  <c r="PX1171" i="1"/>
  <c r="PY1171" i="1"/>
  <c r="PZ1171" i="1"/>
  <c r="QA1171" i="1"/>
  <c r="QB1171" i="1"/>
  <c r="QC1171" i="1"/>
  <c r="QD1171" i="1"/>
  <c r="QE1171" i="1"/>
  <c r="QF1171" i="1"/>
  <c r="QG1171" i="1"/>
  <c r="QH1171" i="1"/>
  <c r="QI1171" i="1"/>
  <c r="QJ1171" i="1"/>
  <c r="QK1171" i="1"/>
  <c r="QL1171" i="1"/>
  <c r="QM1171" i="1"/>
  <c r="QN1171" i="1"/>
  <c r="QO1171" i="1"/>
  <c r="QP1171" i="1"/>
  <c r="QQ1171" i="1"/>
  <c r="QR1171" i="1"/>
  <c r="QS1171" i="1"/>
  <c r="QT1171" i="1"/>
  <c r="QU1171" i="1"/>
  <c r="QV1171" i="1"/>
  <c r="QW1171" i="1"/>
  <c r="QX1171" i="1"/>
  <c r="QY1171" i="1"/>
  <c r="QZ1171" i="1"/>
  <c r="RA1171" i="1"/>
  <c r="RB1171" i="1"/>
  <c r="RC1171" i="1"/>
  <c r="RD1171" i="1"/>
  <c r="RE1171" i="1"/>
  <c r="RF1171" i="1"/>
  <c r="RG1171" i="1"/>
  <c r="RH1171" i="1"/>
  <c r="RI1171" i="1"/>
  <c r="RJ1171" i="1"/>
  <c r="RK1171" i="1"/>
  <c r="RL1171" i="1"/>
  <c r="RM1171" i="1"/>
  <c r="RN1171" i="1"/>
  <c r="RO1171" i="1"/>
  <c r="RP1171" i="1"/>
  <c r="RQ1171" i="1"/>
  <c r="RR1171" i="1"/>
  <c r="RS1171" i="1"/>
  <c r="RT1171" i="1"/>
  <c r="RU1171" i="1"/>
  <c r="RV1171" i="1"/>
  <c r="RW1171" i="1"/>
  <c r="RX1171" i="1"/>
  <c r="RY1171" i="1"/>
  <c r="RZ1171" i="1"/>
  <c r="SA1171" i="1"/>
  <c r="SB1171" i="1"/>
  <c r="SC1171" i="1"/>
  <c r="SD1171" i="1"/>
  <c r="SE1171" i="1"/>
  <c r="SF1171" i="1"/>
  <c r="SG1171" i="1"/>
  <c r="SH1171" i="1"/>
  <c r="SI1171" i="1"/>
  <c r="SJ1171" i="1"/>
  <c r="SK1171" i="1"/>
  <c r="SL1171" i="1"/>
  <c r="SM1171" i="1"/>
  <c r="SN1171" i="1"/>
  <c r="SO1171" i="1"/>
  <c r="SP1171" i="1"/>
  <c r="SQ1171" i="1"/>
  <c r="SR1171" i="1"/>
  <c r="SS1171" i="1"/>
  <c r="ST1171" i="1"/>
  <c r="SU1171" i="1"/>
  <c r="SV1171" i="1"/>
  <c r="SW1171" i="1"/>
  <c r="SX1171" i="1"/>
  <c r="SY1171" i="1"/>
  <c r="SZ1171" i="1"/>
  <c r="TA1171" i="1"/>
  <c r="TB1171" i="1"/>
  <c r="TC1171" i="1"/>
  <c r="TD1171" i="1"/>
  <c r="TE1171" i="1"/>
  <c r="TF1171" i="1"/>
  <c r="TG1171" i="1"/>
  <c r="TH1171" i="1"/>
  <c r="TI1171" i="1"/>
  <c r="TJ1171" i="1"/>
  <c r="TK1171" i="1"/>
  <c r="TL1171" i="1"/>
  <c r="TM1171" i="1"/>
  <c r="TN1171" i="1"/>
  <c r="TO1171" i="1"/>
  <c r="TP1171" i="1"/>
  <c r="TQ1171" i="1"/>
  <c r="TR1171" i="1"/>
  <c r="TS1171" i="1"/>
  <c r="TT1171" i="1"/>
  <c r="TU1171" i="1"/>
  <c r="TV1171" i="1"/>
  <c r="TW1171" i="1"/>
  <c r="TX1171" i="1"/>
  <c r="TY1171" i="1"/>
  <c r="TZ1171" i="1"/>
  <c r="UA1171" i="1"/>
  <c r="UB1171" i="1"/>
  <c r="UC1171" i="1"/>
  <c r="UD1171" i="1"/>
  <c r="UE1171" i="1"/>
  <c r="UF1171" i="1"/>
  <c r="UG1171" i="1"/>
  <c r="UH1171" i="1"/>
  <c r="UI1171" i="1"/>
  <c r="UJ1171" i="1"/>
  <c r="UK1171" i="1"/>
  <c r="UL1171" i="1"/>
  <c r="UM1171" i="1"/>
  <c r="UN1171" i="1"/>
  <c r="UO1171" i="1"/>
  <c r="UP1171" i="1"/>
  <c r="UQ1171" i="1"/>
  <c r="UR1171" i="1"/>
  <c r="US1171" i="1"/>
  <c r="UT1171" i="1"/>
  <c r="UU1171" i="1"/>
  <c r="UV1171" i="1"/>
  <c r="UW1171" i="1"/>
  <c r="UX1171" i="1"/>
  <c r="UY1171" i="1"/>
  <c r="UZ1171" i="1"/>
  <c r="VA1171" i="1"/>
  <c r="VB1171" i="1"/>
  <c r="VC1171" i="1"/>
  <c r="VD1171" i="1"/>
  <c r="VE1171" i="1"/>
  <c r="VF1171" i="1"/>
  <c r="VG1171" i="1"/>
  <c r="VH1171" i="1"/>
  <c r="VI1171" i="1"/>
  <c r="VJ1171" i="1"/>
  <c r="VK1171" i="1"/>
  <c r="VL1171" i="1"/>
  <c r="VM1171" i="1"/>
  <c r="VN1171" i="1"/>
  <c r="VO1171" i="1"/>
  <c r="VP1171" i="1"/>
  <c r="VQ1171" i="1"/>
  <c r="VR1171" i="1"/>
  <c r="VS1171" i="1"/>
  <c r="VT1171" i="1"/>
  <c r="VU1171" i="1"/>
  <c r="VV1171" i="1"/>
  <c r="VW1171" i="1"/>
  <c r="VX1171" i="1"/>
  <c r="VY1171" i="1"/>
  <c r="VZ1171" i="1"/>
  <c r="WA1171" i="1"/>
  <c r="WB1171" i="1"/>
  <c r="WC1171" i="1"/>
  <c r="WD1171" i="1"/>
  <c r="WE1171" i="1"/>
  <c r="WF1171" i="1"/>
  <c r="WG1171" i="1"/>
  <c r="WH1171" i="1"/>
  <c r="WI1171" i="1"/>
  <c r="WJ1171" i="1"/>
  <c r="OT1172" i="1"/>
  <c r="OU1172" i="1"/>
  <c r="OV1172" i="1"/>
  <c r="OW1172" i="1"/>
  <c r="OX1172" i="1"/>
  <c r="OY1172" i="1"/>
  <c r="OZ1172" i="1"/>
  <c r="PA1172" i="1"/>
  <c r="PB1172" i="1"/>
  <c r="PC1172" i="1"/>
  <c r="PD1172" i="1"/>
  <c r="PE1172" i="1"/>
  <c r="PF1172" i="1"/>
  <c r="PG1172" i="1"/>
  <c r="PH1172" i="1"/>
  <c r="PI1172" i="1"/>
  <c r="PJ1172" i="1"/>
  <c r="PK1172" i="1"/>
  <c r="PL1172" i="1"/>
  <c r="PM1172" i="1"/>
  <c r="PN1172" i="1"/>
  <c r="PO1172" i="1"/>
  <c r="PP1172" i="1"/>
  <c r="PQ1172" i="1"/>
  <c r="PR1172" i="1"/>
  <c r="PS1172" i="1"/>
  <c r="PT1172" i="1"/>
  <c r="PU1172" i="1"/>
  <c r="PV1172" i="1"/>
  <c r="PW1172" i="1"/>
  <c r="PX1172" i="1"/>
  <c r="PY1172" i="1"/>
  <c r="PZ1172" i="1"/>
  <c r="QA1172" i="1"/>
  <c r="QB1172" i="1"/>
  <c r="QC1172" i="1"/>
  <c r="QD1172" i="1"/>
  <c r="QE1172" i="1"/>
  <c r="QF1172" i="1"/>
  <c r="QG1172" i="1"/>
  <c r="QH1172" i="1"/>
  <c r="QI1172" i="1"/>
  <c r="QJ1172" i="1"/>
  <c r="QK1172" i="1"/>
  <c r="QL1172" i="1"/>
  <c r="QM1172" i="1"/>
  <c r="QN1172" i="1"/>
  <c r="QO1172" i="1"/>
  <c r="QP1172" i="1"/>
  <c r="QQ1172" i="1"/>
  <c r="QR1172" i="1"/>
  <c r="QS1172" i="1"/>
  <c r="QT1172" i="1"/>
  <c r="QU1172" i="1"/>
  <c r="QV1172" i="1"/>
  <c r="QW1172" i="1"/>
  <c r="QX1172" i="1"/>
  <c r="QY1172" i="1"/>
  <c r="QZ1172" i="1"/>
  <c r="RA1172" i="1"/>
  <c r="RB1172" i="1"/>
  <c r="RC1172" i="1"/>
  <c r="RD1172" i="1"/>
  <c r="RE1172" i="1"/>
  <c r="RF1172" i="1"/>
  <c r="RG1172" i="1"/>
  <c r="RH1172" i="1"/>
  <c r="RI1172" i="1"/>
  <c r="RJ1172" i="1"/>
  <c r="RK1172" i="1"/>
  <c r="RL1172" i="1"/>
  <c r="RM1172" i="1"/>
  <c r="RN1172" i="1"/>
  <c r="RO1172" i="1"/>
  <c r="RP1172" i="1"/>
  <c r="RQ1172" i="1"/>
  <c r="RR1172" i="1"/>
  <c r="RS1172" i="1"/>
  <c r="RT1172" i="1"/>
  <c r="RU1172" i="1"/>
  <c r="RV1172" i="1"/>
  <c r="RW1172" i="1"/>
  <c r="RX1172" i="1"/>
  <c r="RY1172" i="1"/>
  <c r="RZ1172" i="1"/>
  <c r="SA1172" i="1"/>
  <c r="SB1172" i="1"/>
  <c r="SC1172" i="1"/>
  <c r="SD1172" i="1"/>
  <c r="SE1172" i="1"/>
  <c r="SF1172" i="1"/>
  <c r="SG1172" i="1"/>
  <c r="SH1172" i="1"/>
  <c r="SI1172" i="1"/>
  <c r="SJ1172" i="1"/>
  <c r="SK1172" i="1"/>
  <c r="SL1172" i="1"/>
  <c r="SM1172" i="1"/>
  <c r="SN1172" i="1"/>
  <c r="SO1172" i="1"/>
  <c r="SP1172" i="1"/>
  <c r="SQ1172" i="1"/>
  <c r="SR1172" i="1"/>
  <c r="SS1172" i="1"/>
  <c r="ST1172" i="1"/>
  <c r="SU1172" i="1"/>
  <c r="SV1172" i="1"/>
  <c r="SW1172" i="1"/>
  <c r="SX1172" i="1"/>
  <c r="SY1172" i="1"/>
  <c r="SZ1172" i="1"/>
  <c r="TA1172" i="1"/>
  <c r="TB1172" i="1"/>
  <c r="TC1172" i="1"/>
  <c r="TD1172" i="1"/>
  <c r="TE1172" i="1"/>
  <c r="TF1172" i="1"/>
  <c r="TG1172" i="1"/>
  <c r="TH1172" i="1"/>
  <c r="TI1172" i="1"/>
  <c r="TJ1172" i="1"/>
  <c r="TK1172" i="1"/>
  <c r="TL1172" i="1"/>
  <c r="TM1172" i="1"/>
  <c r="TN1172" i="1"/>
  <c r="TO1172" i="1"/>
  <c r="TP1172" i="1"/>
  <c r="TQ1172" i="1"/>
  <c r="TR1172" i="1"/>
  <c r="TS1172" i="1"/>
  <c r="TT1172" i="1"/>
  <c r="TU1172" i="1"/>
  <c r="TV1172" i="1"/>
  <c r="TW1172" i="1"/>
  <c r="TX1172" i="1"/>
  <c r="TY1172" i="1"/>
  <c r="TZ1172" i="1"/>
  <c r="UA1172" i="1"/>
  <c r="UB1172" i="1"/>
  <c r="UC1172" i="1"/>
  <c r="UD1172" i="1"/>
  <c r="UE1172" i="1"/>
  <c r="UF1172" i="1"/>
  <c r="UG1172" i="1"/>
  <c r="UH1172" i="1"/>
  <c r="UI1172" i="1"/>
  <c r="UJ1172" i="1"/>
  <c r="UK1172" i="1"/>
  <c r="UL1172" i="1"/>
  <c r="UM1172" i="1"/>
  <c r="UN1172" i="1"/>
  <c r="UO1172" i="1"/>
  <c r="UP1172" i="1"/>
  <c r="UQ1172" i="1"/>
  <c r="UR1172" i="1"/>
  <c r="US1172" i="1"/>
  <c r="UT1172" i="1"/>
  <c r="UU1172" i="1"/>
  <c r="UV1172" i="1"/>
  <c r="UW1172" i="1"/>
  <c r="UX1172" i="1"/>
  <c r="UY1172" i="1"/>
  <c r="UZ1172" i="1"/>
  <c r="VA1172" i="1"/>
  <c r="VB1172" i="1"/>
  <c r="VC1172" i="1"/>
  <c r="VD1172" i="1"/>
  <c r="VE1172" i="1"/>
  <c r="VF1172" i="1"/>
  <c r="VG1172" i="1"/>
  <c r="VH1172" i="1"/>
  <c r="VI1172" i="1"/>
  <c r="VJ1172" i="1"/>
  <c r="VK1172" i="1"/>
  <c r="VL1172" i="1"/>
  <c r="VM1172" i="1"/>
  <c r="VN1172" i="1"/>
  <c r="VO1172" i="1"/>
  <c r="VP1172" i="1"/>
  <c r="VQ1172" i="1"/>
  <c r="VR1172" i="1"/>
  <c r="VS1172" i="1"/>
  <c r="VT1172" i="1"/>
  <c r="VU1172" i="1"/>
  <c r="VV1172" i="1"/>
  <c r="VW1172" i="1"/>
  <c r="VX1172" i="1"/>
  <c r="VY1172" i="1"/>
  <c r="VZ1172" i="1"/>
  <c r="WA1172" i="1"/>
  <c r="WB1172" i="1"/>
  <c r="WC1172" i="1"/>
  <c r="WD1172" i="1"/>
  <c r="WE1172" i="1"/>
  <c r="WF1172" i="1"/>
  <c r="WG1172" i="1"/>
  <c r="WH1172" i="1"/>
  <c r="WI1172" i="1"/>
  <c r="WJ1172" i="1"/>
  <c r="OT1173" i="1"/>
  <c r="OU1173" i="1"/>
  <c r="OV1173" i="1"/>
  <c r="OW1173" i="1"/>
  <c r="OX1173" i="1"/>
  <c r="OY1173" i="1"/>
  <c r="OZ1173" i="1"/>
  <c r="PA1173" i="1"/>
  <c r="PB1173" i="1"/>
  <c r="PC1173" i="1"/>
  <c r="PD1173" i="1"/>
  <c r="PE1173" i="1"/>
  <c r="PF1173" i="1"/>
  <c r="PG1173" i="1"/>
  <c r="PH1173" i="1"/>
  <c r="PI1173" i="1"/>
  <c r="PJ1173" i="1"/>
  <c r="PK1173" i="1"/>
  <c r="PL1173" i="1"/>
  <c r="PM1173" i="1"/>
  <c r="PN1173" i="1"/>
  <c r="PO1173" i="1"/>
  <c r="PP1173" i="1"/>
  <c r="PQ1173" i="1"/>
  <c r="PR1173" i="1"/>
  <c r="PS1173" i="1"/>
  <c r="PT1173" i="1"/>
  <c r="PU1173" i="1"/>
  <c r="PV1173" i="1"/>
  <c r="PW1173" i="1"/>
  <c r="PX1173" i="1"/>
  <c r="PY1173" i="1"/>
  <c r="PZ1173" i="1"/>
  <c r="QA1173" i="1"/>
  <c r="QB1173" i="1"/>
  <c r="QC1173" i="1"/>
  <c r="QD1173" i="1"/>
  <c r="QE1173" i="1"/>
  <c r="QF1173" i="1"/>
  <c r="QG1173" i="1"/>
  <c r="QH1173" i="1"/>
  <c r="QI1173" i="1"/>
  <c r="QJ1173" i="1"/>
  <c r="QK1173" i="1"/>
  <c r="QL1173" i="1"/>
  <c r="QM1173" i="1"/>
  <c r="QN1173" i="1"/>
  <c r="QO1173" i="1"/>
  <c r="QP1173" i="1"/>
  <c r="QQ1173" i="1"/>
  <c r="QR1173" i="1"/>
  <c r="QS1173" i="1"/>
  <c r="QT1173" i="1"/>
  <c r="QU1173" i="1"/>
  <c r="QV1173" i="1"/>
  <c r="QW1173" i="1"/>
  <c r="QX1173" i="1"/>
  <c r="QY1173" i="1"/>
  <c r="QZ1173" i="1"/>
  <c r="RA1173" i="1"/>
  <c r="RB1173" i="1"/>
  <c r="RC1173" i="1"/>
  <c r="RD1173" i="1"/>
  <c r="RE1173" i="1"/>
  <c r="RF1173" i="1"/>
  <c r="RG1173" i="1"/>
  <c r="RH1173" i="1"/>
  <c r="RI1173" i="1"/>
  <c r="RJ1173" i="1"/>
  <c r="RK1173" i="1"/>
  <c r="RL1173" i="1"/>
  <c r="RM1173" i="1"/>
  <c r="RN1173" i="1"/>
  <c r="RO1173" i="1"/>
  <c r="RP1173" i="1"/>
  <c r="RQ1173" i="1"/>
  <c r="RR1173" i="1"/>
  <c r="RS1173" i="1"/>
  <c r="RT1173" i="1"/>
  <c r="RU1173" i="1"/>
  <c r="RV1173" i="1"/>
  <c r="RW1173" i="1"/>
  <c r="RX1173" i="1"/>
  <c r="RY1173" i="1"/>
  <c r="RZ1173" i="1"/>
  <c r="SA1173" i="1"/>
  <c r="SB1173" i="1"/>
  <c r="SC1173" i="1"/>
  <c r="SD1173" i="1"/>
  <c r="SE1173" i="1"/>
  <c r="SF1173" i="1"/>
  <c r="SG1173" i="1"/>
  <c r="SH1173" i="1"/>
  <c r="SI1173" i="1"/>
  <c r="SJ1173" i="1"/>
  <c r="SK1173" i="1"/>
  <c r="SL1173" i="1"/>
  <c r="SM1173" i="1"/>
  <c r="SN1173" i="1"/>
  <c r="SO1173" i="1"/>
  <c r="SP1173" i="1"/>
  <c r="SQ1173" i="1"/>
  <c r="SR1173" i="1"/>
  <c r="SS1173" i="1"/>
  <c r="ST1173" i="1"/>
  <c r="SU1173" i="1"/>
  <c r="SV1173" i="1"/>
  <c r="SW1173" i="1"/>
  <c r="SX1173" i="1"/>
  <c r="SY1173" i="1"/>
  <c r="SZ1173" i="1"/>
  <c r="TA1173" i="1"/>
  <c r="TB1173" i="1"/>
  <c r="TC1173" i="1"/>
  <c r="TD1173" i="1"/>
  <c r="TE1173" i="1"/>
  <c r="TF1173" i="1"/>
  <c r="TG1173" i="1"/>
  <c r="TH1173" i="1"/>
  <c r="TI1173" i="1"/>
  <c r="TJ1173" i="1"/>
  <c r="TK1173" i="1"/>
  <c r="TL1173" i="1"/>
  <c r="TM1173" i="1"/>
  <c r="TN1173" i="1"/>
  <c r="TO1173" i="1"/>
  <c r="TP1173" i="1"/>
  <c r="TQ1173" i="1"/>
  <c r="TR1173" i="1"/>
  <c r="TS1173" i="1"/>
  <c r="TT1173" i="1"/>
  <c r="TU1173" i="1"/>
  <c r="TV1173" i="1"/>
  <c r="TW1173" i="1"/>
  <c r="TX1173" i="1"/>
  <c r="TY1173" i="1"/>
  <c r="TZ1173" i="1"/>
  <c r="UA1173" i="1"/>
  <c r="UB1173" i="1"/>
  <c r="UC1173" i="1"/>
  <c r="UD1173" i="1"/>
  <c r="UE1173" i="1"/>
  <c r="UF1173" i="1"/>
  <c r="UG1173" i="1"/>
  <c r="UH1173" i="1"/>
  <c r="UI1173" i="1"/>
  <c r="UJ1173" i="1"/>
  <c r="UK1173" i="1"/>
  <c r="UL1173" i="1"/>
  <c r="UM1173" i="1"/>
  <c r="UN1173" i="1"/>
  <c r="UO1173" i="1"/>
  <c r="UP1173" i="1"/>
  <c r="UQ1173" i="1"/>
  <c r="UR1173" i="1"/>
  <c r="US1173" i="1"/>
  <c r="UT1173" i="1"/>
  <c r="UU1173" i="1"/>
  <c r="UV1173" i="1"/>
  <c r="UW1173" i="1"/>
  <c r="UX1173" i="1"/>
  <c r="UY1173" i="1"/>
  <c r="UZ1173" i="1"/>
  <c r="VA1173" i="1"/>
  <c r="VB1173" i="1"/>
  <c r="VC1173" i="1"/>
  <c r="VD1173" i="1"/>
  <c r="VE1173" i="1"/>
  <c r="VF1173" i="1"/>
  <c r="VG1173" i="1"/>
  <c r="VH1173" i="1"/>
  <c r="VI1173" i="1"/>
  <c r="VJ1173" i="1"/>
  <c r="VK1173" i="1"/>
  <c r="VL1173" i="1"/>
  <c r="VM1173" i="1"/>
  <c r="VN1173" i="1"/>
  <c r="VO1173" i="1"/>
  <c r="VP1173" i="1"/>
  <c r="VQ1173" i="1"/>
  <c r="VR1173" i="1"/>
  <c r="VS1173" i="1"/>
  <c r="VT1173" i="1"/>
  <c r="VU1173" i="1"/>
  <c r="VV1173" i="1"/>
  <c r="VW1173" i="1"/>
  <c r="VX1173" i="1"/>
  <c r="VY1173" i="1"/>
  <c r="VZ1173" i="1"/>
  <c r="WA1173" i="1"/>
  <c r="WB1173" i="1"/>
  <c r="WC1173" i="1"/>
  <c r="WD1173" i="1"/>
  <c r="WE1173" i="1"/>
  <c r="WF1173" i="1"/>
  <c r="WG1173" i="1"/>
  <c r="WH1173" i="1"/>
  <c r="WI1173" i="1"/>
  <c r="WJ1173" i="1"/>
  <c r="OT1174" i="1"/>
  <c r="OU1174" i="1"/>
  <c r="OV1174" i="1"/>
  <c r="OW1174" i="1"/>
  <c r="OX1174" i="1"/>
  <c r="OY1174" i="1"/>
  <c r="OZ1174" i="1"/>
  <c r="PA1174" i="1"/>
  <c r="PB1174" i="1"/>
  <c r="PC1174" i="1"/>
  <c r="PD1174" i="1"/>
  <c r="PE1174" i="1"/>
  <c r="PF1174" i="1"/>
  <c r="PG1174" i="1"/>
  <c r="PH1174" i="1"/>
  <c r="PI1174" i="1"/>
  <c r="PJ1174" i="1"/>
  <c r="PK1174" i="1"/>
  <c r="PL1174" i="1"/>
  <c r="PM1174" i="1"/>
  <c r="PN1174" i="1"/>
  <c r="PO1174" i="1"/>
  <c r="PP1174" i="1"/>
  <c r="PQ1174" i="1"/>
  <c r="PR1174" i="1"/>
  <c r="PS1174" i="1"/>
  <c r="PT1174" i="1"/>
  <c r="PU1174" i="1"/>
  <c r="PV1174" i="1"/>
  <c r="PW1174" i="1"/>
  <c r="PX1174" i="1"/>
  <c r="PY1174" i="1"/>
  <c r="PZ1174" i="1"/>
  <c r="QA1174" i="1"/>
  <c r="QB1174" i="1"/>
  <c r="QC1174" i="1"/>
  <c r="QD1174" i="1"/>
  <c r="QE1174" i="1"/>
  <c r="QF1174" i="1"/>
  <c r="QG1174" i="1"/>
  <c r="QH1174" i="1"/>
  <c r="QI1174" i="1"/>
  <c r="QJ1174" i="1"/>
  <c r="QK1174" i="1"/>
  <c r="QL1174" i="1"/>
  <c r="QM1174" i="1"/>
  <c r="QN1174" i="1"/>
  <c r="QO1174" i="1"/>
  <c r="QP1174" i="1"/>
  <c r="QQ1174" i="1"/>
  <c r="QR1174" i="1"/>
  <c r="QS1174" i="1"/>
  <c r="QT1174" i="1"/>
  <c r="QU1174" i="1"/>
  <c r="QV1174" i="1"/>
  <c r="QW1174" i="1"/>
  <c r="QX1174" i="1"/>
  <c r="QY1174" i="1"/>
  <c r="QZ1174" i="1"/>
  <c r="RA1174" i="1"/>
  <c r="RB1174" i="1"/>
  <c r="RC1174" i="1"/>
  <c r="RD1174" i="1"/>
  <c r="RE1174" i="1"/>
  <c r="RF1174" i="1"/>
  <c r="RG1174" i="1"/>
  <c r="RH1174" i="1"/>
  <c r="RI1174" i="1"/>
  <c r="RJ1174" i="1"/>
  <c r="RK1174" i="1"/>
  <c r="RL1174" i="1"/>
  <c r="RM1174" i="1"/>
  <c r="RN1174" i="1"/>
  <c r="RO1174" i="1"/>
  <c r="RP1174" i="1"/>
  <c r="RQ1174" i="1"/>
  <c r="RR1174" i="1"/>
  <c r="RS1174" i="1"/>
  <c r="RT1174" i="1"/>
  <c r="RU1174" i="1"/>
  <c r="RV1174" i="1"/>
  <c r="RW1174" i="1"/>
  <c r="RX1174" i="1"/>
  <c r="RY1174" i="1"/>
  <c r="RZ1174" i="1"/>
  <c r="SA1174" i="1"/>
  <c r="SB1174" i="1"/>
  <c r="SC1174" i="1"/>
  <c r="SD1174" i="1"/>
  <c r="SE1174" i="1"/>
  <c r="SF1174" i="1"/>
  <c r="SG1174" i="1"/>
  <c r="SH1174" i="1"/>
  <c r="SI1174" i="1"/>
  <c r="SJ1174" i="1"/>
  <c r="SK1174" i="1"/>
  <c r="SL1174" i="1"/>
  <c r="SM1174" i="1"/>
  <c r="SN1174" i="1"/>
  <c r="SO1174" i="1"/>
  <c r="SP1174" i="1"/>
  <c r="SQ1174" i="1"/>
  <c r="SR1174" i="1"/>
  <c r="SS1174" i="1"/>
  <c r="ST1174" i="1"/>
  <c r="SU1174" i="1"/>
  <c r="SV1174" i="1"/>
  <c r="SW1174" i="1"/>
  <c r="SX1174" i="1"/>
  <c r="SY1174" i="1"/>
  <c r="SZ1174" i="1"/>
  <c r="TA1174" i="1"/>
  <c r="TB1174" i="1"/>
  <c r="TC1174" i="1"/>
  <c r="TD1174" i="1"/>
  <c r="TE1174" i="1"/>
  <c r="TF1174" i="1"/>
  <c r="TG1174" i="1"/>
  <c r="TH1174" i="1"/>
  <c r="TI1174" i="1"/>
  <c r="TJ1174" i="1"/>
  <c r="TK1174" i="1"/>
  <c r="TL1174" i="1"/>
  <c r="TM1174" i="1"/>
  <c r="TN1174" i="1"/>
  <c r="TO1174" i="1"/>
  <c r="TP1174" i="1"/>
  <c r="TQ1174" i="1"/>
  <c r="TR1174" i="1"/>
  <c r="TS1174" i="1"/>
  <c r="TT1174" i="1"/>
  <c r="TU1174" i="1"/>
  <c r="TV1174" i="1"/>
  <c r="TW1174" i="1"/>
  <c r="TX1174" i="1"/>
  <c r="TY1174" i="1"/>
  <c r="TZ1174" i="1"/>
  <c r="UA1174" i="1"/>
  <c r="UB1174" i="1"/>
  <c r="UC1174" i="1"/>
  <c r="UD1174" i="1"/>
  <c r="UE1174" i="1"/>
  <c r="UF1174" i="1"/>
  <c r="UG1174" i="1"/>
  <c r="UH1174" i="1"/>
  <c r="UI1174" i="1"/>
  <c r="UJ1174" i="1"/>
  <c r="UK1174" i="1"/>
  <c r="UL1174" i="1"/>
  <c r="UM1174" i="1"/>
  <c r="UN1174" i="1"/>
  <c r="UO1174" i="1"/>
  <c r="UP1174" i="1"/>
  <c r="UQ1174" i="1"/>
  <c r="UR1174" i="1"/>
  <c r="US1174" i="1"/>
  <c r="UT1174" i="1"/>
  <c r="UU1174" i="1"/>
  <c r="UV1174" i="1"/>
  <c r="UW1174" i="1"/>
  <c r="UX1174" i="1"/>
  <c r="UY1174" i="1"/>
  <c r="UZ1174" i="1"/>
  <c r="VA1174" i="1"/>
  <c r="VB1174" i="1"/>
  <c r="VC1174" i="1"/>
  <c r="VD1174" i="1"/>
  <c r="VE1174" i="1"/>
  <c r="VF1174" i="1"/>
  <c r="VG1174" i="1"/>
  <c r="VH1174" i="1"/>
  <c r="VI1174" i="1"/>
  <c r="VJ1174" i="1"/>
  <c r="VK1174" i="1"/>
  <c r="VL1174" i="1"/>
  <c r="VM1174" i="1"/>
  <c r="VN1174" i="1"/>
  <c r="VO1174" i="1"/>
  <c r="VP1174" i="1"/>
  <c r="VQ1174" i="1"/>
  <c r="VR1174" i="1"/>
  <c r="VS1174" i="1"/>
  <c r="VT1174" i="1"/>
  <c r="VU1174" i="1"/>
  <c r="VV1174" i="1"/>
  <c r="VW1174" i="1"/>
  <c r="VX1174" i="1"/>
  <c r="VY1174" i="1"/>
  <c r="VZ1174" i="1"/>
  <c r="WA1174" i="1"/>
  <c r="WB1174" i="1"/>
  <c r="WC1174" i="1"/>
  <c r="WD1174" i="1"/>
  <c r="WE1174" i="1"/>
  <c r="WF1174" i="1"/>
  <c r="WG1174" i="1"/>
  <c r="WH1174" i="1"/>
  <c r="WI1174" i="1"/>
  <c r="WJ1174" i="1"/>
  <c r="OT1175" i="1"/>
  <c r="OU1175" i="1"/>
  <c r="OV1175" i="1"/>
  <c r="OW1175" i="1"/>
  <c r="OX1175" i="1"/>
  <c r="OY1175" i="1"/>
  <c r="OZ1175" i="1"/>
  <c r="PA1175" i="1"/>
  <c r="PB1175" i="1"/>
  <c r="PC1175" i="1"/>
  <c r="PD1175" i="1"/>
  <c r="PE1175" i="1"/>
  <c r="PF1175" i="1"/>
  <c r="PG1175" i="1"/>
  <c r="PH1175" i="1"/>
  <c r="PI1175" i="1"/>
  <c r="PJ1175" i="1"/>
  <c r="PK1175" i="1"/>
  <c r="PL1175" i="1"/>
  <c r="PM1175" i="1"/>
  <c r="PN1175" i="1"/>
  <c r="PO1175" i="1"/>
  <c r="PP1175" i="1"/>
  <c r="PQ1175" i="1"/>
  <c r="PR1175" i="1"/>
  <c r="PS1175" i="1"/>
  <c r="PT1175" i="1"/>
  <c r="PU1175" i="1"/>
  <c r="PV1175" i="1"/>
  <c r="PW1175" i="1"/>
  <c r="PX1175" i="1"/>
  <c r="PY1175" i="1"/>
  <c r="PZ1175" i="1"/>
  <c r="QA1175" i="1"/>
  <c r="QB1175" i="1"/>
  <c r="QC1175" i="1"/>
  <c r="QD1175" i="1"/>
  <c r="QE1175" i="1"/>
  <c r="QF1175" i="1"/>
  <c r="QG1175" i="1"/>
  <c r="QH1175" i="1"/>
  <c r="QI1175" i="1"/>
  <c r="QJ1175" i="1"/>
  <c r="QK1175" i="1"/>
  <c r="QL1175" i="1"/>
  <c r="QM1175" i="1"/>
  <c r="QN1175" i="1"/>
  <c r="QO1175" i="1"/>
  <c r="QP1175" i="1"/>
  <c r="QQ1175" i="1"/>
  <c r="QR1175" i="1"/>
  <c r="QS1175" i="1"/>
  <c r="QT1175" i="1"/>
  <c r="QU1175" i="1"/>
  <c r="QV1175" i="1"/>
  <c r="QW1175" i="1"/>
  <c r="QX1175" i="1"/>
  <c r="QY1175" i="1"/>
  <c r="QZ1175" i="1"/>
  <c r="RA1175" i="1"/>
  <c r="RB1175" i="1"/>
  <c r="RC1175" i="1"/>
  <c r="RD1175" i="1"/>
  <c r="RE1175" i="1"/>
  <c r="RF1175" i="1"/>
  <c r="RG1175" i="1"/>
  <c r="RH1175" i="1"/>
  <c r="RI1175" i="1"/>
  <c r="RJ1175" i="1"/>
  <c r="RK1175" i="1"/>
  <c r="RL1175" i="1"/>
  <c r="RM1175" i="1"/>
  <c r="RN1175" i="1"/>
  <c r="RO1175" i="1"/>
  <c r="RP1175" i="1"/>
  <c r="RQ1175" i="1"/>
  <c r="RR1175" i="1"/>
  <c r="RS1175" i="1"/>
  <c r="RT1175" i="1"/>
  <c r="RU1175" i="1"/>
  <c r="RV1175" i="1"/>
  <c r="RW1175" i="1"/>
  <c r="RX1175" i="1"/>
  <c r="RY1175" i="1"/>
  <c r="RZ1175" i="1"/>
  <c r="SA1175" i="1"/>
  <c r="SB1175" i="1"/>
  <c r="SC1175" i="1"/>
  <c r="SD1175" i="1"/>
  <c r="SE1175" i="1"/>
  <c r="SF1175" i="1"/>
  <c r="SG1175" i="1"/>
  <c r="SH1175" i="1"/>
  <c r="SI1175" i="1"/>
  <c r="SJ1175" i="1"/>
  <c r="SK1175" i="1"/>
  <c r="SL1175" i="1"/>
  <c r="SM1175" i="1"/>
  <c r="SN1175" i="1"/>
  <c r="SO1175" i="1"/>
  <c r="SP1175" i="1"/>
  <c r="SQ1175" i="1"/>
  <c r="SR1175" i="1"/>
  <c r="SS1175" i="1"/>
  <c r="ST1175" i="1"/>
  <c r="SU1175" i="1"/>
  <c r="SV1175" i="1"/>
  <c r="SW1175" i="1"/>
  <c r="SX1175" i="1"/>
  <c r="SY1175" i="1"/>
  <c r="SZ1175" i="1"/>
  <c r="TA1175" i="1"/>
  <c r="TB1175" i="1"/>
  <c r="TC1175" i="1"/>
  <c r="TD1175" i="1"/>
  <c r="TE1175" i="1"/>
  <c r="TF1175" i="1"/>
  <c r="TG1175" i="1"/>
  <c r="TH1175" i="1"/>
  <c r="TI1175" i="1"/>
  <c r="TJ1175" i="1"/>
  <c r="TK1175" i="1"/>
  <c r="TL1175" i="1"/>
  <c r="TM1175" i="1"/>
  <c r="TN1175" i="1"/>
  <c r="TO1175" i="1"/>
  <c r="TP1175" i="1"/>
  <c r="TQ1175" i="1"/>
  <c r="TR1175" i="1"/>
  <c r="TS1175" i="1"/>
  <c r="TT1175" i="1"/>
  <c r="TU1175" i="1"/>
  <c r="TV1175" i="1"/>
  <c r="TW1175" i="1"/>
  <c r="TX1175" i="1"/>
  <c r="TY1175" i="1"/>
  <c r="TZ1175" i="1"/>
  <c r="UA1175" i="1"/>
  <c r="UB1175" i="1"/>
  <c r="UC1175" i="1"/>
  <c r="UD1175" i="1"/>
  <c r="UE1175" i="1"/>
  <c r="UF1175" i="1"/>
  <c r="UG1175" i="1"/>
  <c r="UH1175" i="1"/>
  <c r="UI1175" i="1"/>
  <c r="UJ1175" i="1"/>
  <c r="UK1175" i="1"/>
  <c r="UL1175" i="1"/>
  <c r="UM1175" i="1"/>
  <c r="UN1175" i="1"/>
  <c r="UO1175" i="1"/>
  <c r="UP1175" i="1"/>
  <c r="UQ1175" i="1"/>
  <c r="UR1175" i="1"/>
  <c r="US1175" i="1"/>
  <c r="UT1175" i="1"/>
  <c r="UU1175" i="1"/>
  <c r="UV1175" i="1"/>
  <c r="UW1175" i="1"/>
  <c r="UX1175" i="1"/>
  <c r="UY1175" i="1"/>
  <c r="UZ1175" i="1"/>
  <c r="VA1175" i="1"/>
  <c r="VB1175" i="1"/>
  <c r="VC1175" i="1"/>
  <c r="VD1175" i="1"/>
  <c r="VE1175" i="1"/>
  <c r="VF1175" i="1"/>
  <c r="VG1175" i="1"/>
  <c r="VH1175" i="1"/>
  <c r="VI1175" i="1"/>
  <c r="VJ1175" i="1"/>
  <c r="VK1175" i="1"/>
  <c r="VL1175" i="1"/>
  <c r="VM1175" i="1"/>
  <c r="VN1175" i="1"/>
  <c r="VO1175" i="1"/>
  <c r="VP1175" i="1"/>
  <c r="VQ1175" i="1"/>
  <c r="VR1175" i="1"/>
  <c r="VS1175" i="1"/>
  <c r="VT1175" i="1"/>
  <c r="VU1175" i="1"/>
  <c r="VV1175" i="1"/>
  <c r="VW1175" i="1"/>
  <c r="VX1175" i="1"/>
  <c r="VY1175" i="1"/>
  <c r="VZ1175" i="1"/>
  <c r="WA1175" i="1"/>
  <c r="WB1175" i="1"/>
  <c r="WC1175" i="1"/>
  <c r="WD1175" i="1"/>
  <c r="WE1175" i="1"/>
  <c r="WF1175" i="1"/>
  <c r="WG1175" i="1"/>
  <c r="WH1175" i="1"/>
  <c r="WI1175" i="1"/>
  <c r="WJ1175" i="1"/>
  <c r="OT1176" i="1"/>
  <c r="OU1176" i="1"/>
  <c r="OV1176" i="1"/>
  <c r="OW1176" i="1"/>
  <c r="OX1176" i="1"/>
  <c r="OY1176" i="1"/>
  <c r="OZ1176" i="1"/>
  <c r="PA1176" i="1"/>
  <c r="PB1176" i="1"/>
  <c r="PC1176" i="1"/>
  <c r="PD1176" i="1"/>
  <c r="PE1176" i="1"/>
  <c r="PF1176" i="1"/>
  <c r="PG1176" i="1"/>
  <c r="PH1176" i="1"/>
  <c r="PI1176" i="1"/>
  <c r="PJ1176" i="1"/>
  <c r="PK1176" i="1"/>
  <c r="PL1176" i="1"/>
  <c r="PM1176" i="1"/>
  <c r="PN1176" i="1"/>
  <c r="PO1176" i="1"/>
  <c r="PP1176" i="1"/>
  <c r="PQ1176" i="1"/>
  <c r="PR1176" i="1"/>
  <c r="PS1176" i="1"/>
  <c r="PT1176" i="1"/>
  <c r="PU1176" i="1"/>
  <c r="PV1176" i="1"/>
  <c r="PW1176" i="1"/>
  <c r="PX1176" i="1"/>
  <c r="PY1176" i="1"/>
  <c r="PZ1176" i="1"/>
  <c r="QA1176" i="1"/>
  <c r="QB1176" i="1"/>
  <c r="QC1176" i="1"/>
  <c r="QD1176" i="1"/>
  <c r="QE1176" i="1"/>
  <c r="QF1176" i="1"/>
  <c r="QG1176" i="1"/>
  <c r="QH1176" i="1"/>
  <c r="QI1176" i="1"/>
  <c r="QJ1176" i="1"/>
  <c r="QK1176" i="1"/>
  <c r="QL1176" i="1"/>
  <c r="QM1176" i="1"/>
  <c r="QN1176" i="1"/>
  <c r="QO1176" i="1"/>
  <c r="QP1176" i="1"/>
  <c r="QQ1176" i="1"/>
  <c r="QR1176" i="1"/>
  <c r="QS1176" i="1"/>
  <c r="QT1176" i="1"/>
  <c r="QU1176" i="1"/>
  <c r="QV1176" i="1"/>
  <c r="QW1176" i="1"/>
  <c r="QX1176" i="1"/>
  <c r="QY1176" i="1"/>
  <c r="QZ1176" i="1"/>
  <c r="RA1176" i="1"/>
  <c r="RB1176" i="1"/>
  <c r="RC1176" i="1"/>
  <c r="RD1176" i="1"/>
  <c r="RE1176" i="1"/>
  <c r="RF1176" i="1"/>
  <c r="RG1176" i="1"/>
  <c r="RH1176" i="1"/>
  <c r="RI1176" i="1"/>
  <c r="RJ1176" i="1"/>
  <c r="RK1176" i="1"/>
  <c r="RL1176" i="1"/>
  <c r="RM1176" i="1"/>
  <c r="RN1176" i="1"/>
  <c r="RO1176" i="1"/>
  <c r="RP1176" i="1"/>
  <c r="RQ1176" i="1"/>
  <c r="RR1176" i="1"/>
  <c r="RS1176" i="1"/>
  <c r="RT1176" i="1"/>
  <c r="RU1176" i="1"/>
  <c r="RV1176" i="1"/>
  <c r="RW1176" i="1"/>
  <c r="RX1176" i="1"/>
  <c r="RY1176" i="1"/>
  <c r="RZ1176" i="1"/>
  <c r="SA1176" i="1"/>
  <c r="SB1176" i="1"/>
  <c r="SC1176" i="1"/>
  <c r="SD1176" i="1"/>
  <c r="SE1176" i="1"/>
  <c r="SF1176" i="1"/>
  <c r="SG1176" i="1"/>
  <c r="SH1176" i="1"/>
  <c r="SI1176" i="1"/>
  <c r="SJ1176" i="1"/>
  <c r="SK1176" i="1"/>
  <c r="SL1176" i="1"/>
  <c r="SM1176" i="1"/>
  <c r="SN1176" i="1"/>
  <c r="SO1176" i="1"/>
  <c r="SP1176" i="1"/>
  <c r="SQ1176" i="1"/>
  <c r="SR1176" i="1"/>
  <c r="SS1176" i="1"/>
  <c r="ST1176" i="1"/>
  <c r="SU1176" i="1"/>
  <c r="SV1176" i="1"/>
  <c r="SW1176" i="1"/>
  <c r="SX1176" i="1"/>
  <c r="SY1176" i="1"/>
  <c r="SZ1176" i="1"/>
  <c r="TA1176" i="1"/>
  <c r="TB1176" i="1"/>
  <c r="TC1176" i="1"/>
  <c r="TD1176" i="1"/>
  <c r="TE1176" i="1"/>
  <c r="TF1176" i="1"/>
  <c r="TG1176" i="1"/>
  <c r="TH1176" i="1"/>
  <c r="TI1176" i="1"/>
  <c r="TJ1176" i="1"/>
  <c r="TK1176" i="1"/>
  <c r="TL1176" i="1"/>
  <c r="TM1176" i="1"/>
  <c r="TN1176" i="1"/>
  <c r="TO1176" i="1"/>
  <c r="TP1176" i="1"/>
  <c r="TQ1176" i="1"/>
  <c r="TR1176" i="1"/>
  <c r="TS1176" i="1"/>
  <c r="TT1176" i="1"/>
  <c r="TU1176" i="1"/>
  <c r="TV1176" i="1"/>
  <c r="TW1176" i="1"/>
  <c r="TX1176" i="1"/>
  <c r="TY1176" i="1"/>
  <c r="TZ1176" i="1"/>
  <c r="UA1176" i="1"/>
  <c r="UB1176" i="1"/>
  <c r="UC1176" i="1"/>
  <c r="UD1176" i="1"/>
  <c r="UE1176" i="1"/>
  <c r="UF1176" i="1"/>
  <c r="UG1176" i="1"/>
  <c r="UH1176" i="1"/>
  <c r="UI1176" i="1"/>
  <c r="UJ1176" i="1"/>
  <c r="UK1176" i="1"/>
  <c r="UL1176" i="1"/>
  <c r="UM1176" i="1"/>
  <c r="UN1176" i="1"/>
  <c r="UO1176" i="1"/>
  <c r="UP1176" i="1"/>
  <c r="UQ1176" i="1"/>
  <c r="UR1176" i="1"/>
  <c r="US1176" i="1"/>
  <c r="UT1176" i="1"/>
  <c r="UU1176" i="1"/>
  <c r="UV1176" i="1"/>
  <c r="UW1176" i="1"/>
  <c r="UX1176" i="1"/>
  <c r="UY1176" i="1"/>
  <c r="UZ1176" i="1"/>
  <c r="VA1176" i="1"/>
  <c r="VB1176" i="1"/>
  <c r="VC1176" i="1"/>
  <c r="VD1176" i="1"/>
  <c r="VE1176" i="1"/>
  <c r="VF1176" i="1"/>
  <c r="VG1176" i="1"/>
  <c r="VH1176" i="1"/>
  <c r="VI1176" i="1"/>
  <c r="VJ1176" i="1"/>
  <c r="VK1176" i="1"/>
  <c r="VL1176" i="1"/>
  <c r="VM1176" i="1"/>
  <c r="VN1176" i="1"/>
  <c r="VO1176" i="1"/>
  <c r="VP1176" i="1"/>
  <c r="VQ1176" i="1"/>
  <c r="VR1176" i="1"/>
  <c r="VS1176" i="1"/>
  <c r="VT1176" i="1"/>
  <c r="VU1176" i="1"/>
  <c r="VV1176" i="1"/>
  <c r="VW1176" i="1"/>
  <c r="VX1176" i="1"/>
  <c r="VY1176" i="1"/>
  <c r="VZ1176" i="1"/>
  <c r="WA1176" i="1"/>
  <c r="WB1176" i="1"/>
  <c r="WC1176" i="1"/>
  <c r="WD1176" i="1"/>
  <c r="WE1176" i="1"/>
  <c r="WF1176" i="1"/>
  <c r="WG1176" i="1"/>
  <c r="WH1176" i="1"/>
  <c r="WI1176" i="1"/>
  <c r="WJ1176" i="1"/>
  <c r="OT1177" i="1"/>
  <c r="OU1177" i="1"/>
  <c r="OV1177" i="1"/>
  <c r="OW1177" i="1"/>
  <c r="OX1177" i="1"/>
  <c r="OY1177" i="1"/>
  <c r="OZ1177" i="1"/>
  <c r="PA1177" i="1"/>
  <c r="PB1177" i="1"/>
  <c r="PC1177" i="1"/>
  <c r="PD1177" i="1"/>
  <c r="PE1177" i="1"/>
  <c r="PF1177" i="1"/>
  <c r="PG1177" i="1"/>
  <c r="PH1177" i="1"/>
  <c r="PI1177" i="1"/>
  <c r="PJ1177" i="1"/>
  <c r="PK1177" i="1"/>
  <c r="PL1177" i="1"/>
  <c r="PM1177" i="1"/>
  <c r="PN1177" i="1"/>
  <c r="PO1177" i="1"/>
  <c r="PP1177" i="1"/>
  <c r="PQ1177" i="1"/>
  <c r="PR1177" i="1"/>
  <c r="PS1177" i="1"/>
  <c r="PT1177" i="1"/>
  <c r="PU1177" i="1"/>
  <c r="PV1177" i="1"/>
  <c r="PW1177" i="1"/>
  <c r="PX1177" i="1"/>
  <c r="PY1177" i="1"/>
  <c r="PZ1177" i="1"/>
  <c r="QA1177" i="1"/>
  <c r="QB1177" i="1"/>
  <c r="QC1177" i="1"/>
  <c r="QD1177" i="1"/>
  <c r="QE1177" i="1"/>
  <c r="QF1177" i="1"/>
  <c r="QG1177" i="1"/>
  <c r="QH1177" i="1"/>
  <c r="QI1177" i="1"/>
  <c r="QJ1177" i="1"/>
  <c r="QK1177" i="1"/>
  <c r="QL1177" i="1"/>
  <c r="QM1177" i="1"/>
  <c r="QN1177" i="1"/>
  <c r="QO1177" i="1"/>
  <c r="QP1177" i="1"/>
  <c r="QQ1177" i="1"/>
  <c r="QR1177" i="1"/>
  <c r="QS1177" i="1"/>
  <c r="QT1177" i="1"/>
  <c r="QU1177" i="1"/>
  <c r="QV1177" i="1"/>
  <c r="QW1177" i="1"/>
  <c r="QX1177" i="1"/>
  <c r="QY1177" i="1"/>
  <c r="QZ1177" i="1"/>
  <c r="RA1177" i="1"/>
  <c r="RB1177" i="1"/>
  <c r="RC1177" i="1"/>
  <c r="RD1177" i="1"/>
  <c r="RE1177" i="1"/>
  <c r="RF1177" i="1"/>
  <c r="RG1177" i="1"/>
  <c r="RH1177" i="1"/>
  <c r="RI1177" i="1"/>
  <c r="RJ1177" i="1"/>
  <c r="RK1177" i="1"/>
  <c r="RL1177" i="1"/>
  <c r="RM1177" i="1"/>
  <c r="RN1177" i="1"/>
  <c r="RO1177" i="1"/>
  <c r="RP1177" i="1"/>
  <c r="RQ1177" i="1"/>
  <c r="RR1177" i="1"/>
  <c r="RS1177" i="1"/>
  <c r="RT1177" i="1"/>
  <c r="RU1177" i="1"/>
  <c r="RV1177" i="1"/>
  <c r="RW1177" i="1"/>
  <c r="RX1177" i="1"/>
  <c r="RY1177" i="1"/>
  <c r="RZ1177" i="1"/>
  <c r="SA1177" i="1"/>
  <c r="SB1177" i="1"/>
  <c r="SC1177" i="1"/>
  <c r="SD1177" i="1"/>
  <c r="SE1177" i="1"/>
  <c r="SF1177" i="1"/>
  <c r="SG1177" i="1"/>
  <c r="SH1177" i="1"/>
  <c r="SI1177" i="1"/>
  <c r="SJ1177" i="1"/>
  <c r="SK1177" i="1"/>
  <c r="SL1177" i="1"/>
  <c r="SM1177" i="1"/>
  <c r="SN1177" i="1"/>
  <c r="SO1177" i="1"/>
  <c r="SP1177" i="1"/>
  <c r="SQ1177" i="1"/>
  <c r="SR1177" i="1"/>
  <c r="SS1177" i="1"/>
  <c r="ST1177" i="1"/>
  <c r="SU1177" i="1"/>
  <c r="SV1177" i="1"/>
  <c r="SW1177" i="1"/>
  <c r="SX1177" i="1"/>
  <c r="SY1177" i="1"/>
  <c r="SZ1177" i="1"/>
  <c r="TA1177" i="1"/>
  <c r="TB1177" i="1"/>
  <c r="TC1177" i="1"/>
  <c r="TD1177" i="1"/>
  <c r="TE1177" i="1"/>
  <c r="TF1177" i="1"/>
  <c r="TG1177" i="1"/>
  <c r="TH1177" i="1"/>
  <c r="TI1177" i="1"/>
  <c r="TJ1177" i="1"/>
  <c r="TK1177" i="1"/>
  <c r="TL1177" i="1"/>
  <c r="TM1177" i="1"/>
  <c r="TN1177" i="1"/>
  <c r="TO1177" i="1"/>
  <c r="TP1177" i="1"/>
  <c r="TQ1177" i="1"/>
  <c r="TR1177" i="1"/>
  <c r="TS1177" i="1"/>
  <c r="TT1177" i="1"/>
  <c r="TU1177" i="1"/>
  <c r="TV1177" i="1"/>
  <c r="TW1177" i="1"/>
  <c r="TX1177" i="1"/>
  <c r="TY1177" i="1"/>
  <c r="TZ1177" i="1"/>
  <c r="UA1177" i="1"/>
  <c r="UB1177" i="1"/>
  <c r="UC1177" i="1"/>
  <c r="UD1177" i="1"/>
  <c r="UE1177" i="1"/>
  <c r="UF1177" i="1"/>
  <c r="UG1177" i="1"/>
  <c r="UH1177" i="1"/>
  <c r="UI1177" i="1"/>
  <c r="UJ1177" i="1"/>
  <c r="UK1177" i="1"/>
  <c r="UL1177" i="1"/>
  <c r="UM1177" i="1"/>
  <c r="UN1177" i="1"/>
  <c r="UO1177" i="1"/>
  <c r="UP1177" i="1"/>
  <c r="UQ1177" i="1"/>
  <c r="UR1177" i="1"/>
  <c r="US1177" i="1"/>
  <c r="UT1177" i="1"/>
  <c r="UU1177" i="1"/>
  <c r="UV1177" i="1"/>
  <c r="UW1177" i="1"/>
  <c r="UX1177" i="1"/>
  <c r="UY1177" i="1"/>
  <c r="UZ1177" i="1"/>
  <c r="VA1177" i="1"/>
  <c r="VB1177" i="1"/>
  <c r="VC1177" i="1"/>
  <c r="VD1177" i="1"/>
  <c r="VE1177" i="1"/>
  <c r="VF1177" i="1"/>
  <c r="VG1177" i="1"/>
  <c r="VH1177" i="1"/>
  <c r="VI1177" i="1"/>
  <c r="VJ1177" i="1"/>
  <c r="VK1177" i="1"/>
  <c r="VL1177" i="1"/>
  <c r="VM1177" i="1"/>
  <c r="VN1177" i="1"/>
  <c r="VO1177" i="1"/>
  <c r="VP1177" i="1"/>
  <c r="VQ1177" i="1"/>
  <c r="VR1177" i="1"/>
  <c r="VS1177" i="1"/>
  <c r="VT1177" i="1"/>
  <c r="VU1177" i="1"/>
  <c r="VV1177" i="1"/>
  <c r="VW1177" i="1"/>
  <c r="VX1177" i="1"/>
  <c r="VY1177" i="1"/>
  <c r="VZ1177" i="1"/>
  <c r="WA1177" i="1"/>
  <c r="WB1177" i="1"/>
  <c r="WC1177" i="1"/>
  <c r="WD1177" i="1"/>
  <c r="WE1177" i="1"/>
  <c r="WF1177" i="1"/>
  <c r="WG1177" i="1"/>
  <c r="WH1177" i="1"/>
  <c r="WI1177" i="1"/>
  <c r="WJ1177" i="1"/>
  <c r="OT1178" i="1"/>
  <c r="OU1178" i="1"/>
  <c r="OV1178" i="1"/>
  <c r="OW1178" i="1"/>
  <c r="OX1178" i="1"/>
  <c r="OY1178" i="1"/>
  <c r="OZ1178" i="1"/>
  <c r="PA1178" i="1"/>
  <c r="PB1178" i="1"/>
  <c r="PC1178" i="1"/>
  <c r="PD1178" i="1"/>
  <c r="PE1178" i="1"/>
  <c r="PF1178" i="1"/>
  <c r="PG1178" i="1"/>
  <c r="PH1178" i="1"/>
  <c r="PI1178" i="1"/>
  <c r="PJ1178" i="1"/>
  <c r="PK1178" i="1"/>
  <c r="PL1178" i="1"/>
  <c r="PM1178" i="1"/>
  <c r="PN1178" i="1"/>
  <c r="PO1178" i="1"/>
  <c r="PP1178" i="1"/>
  <c r="PQ1178" i="1"/>
  <c r="PR1178" i="1"/>
  <c r="PS1178" i="1"/>
  <c r="PT1178" i="1"/>
  <c r="PU1178" i="1"/>
  <c r="PV1178" i="1"/>
  <c r="PW1178" i="1"/>
  <c r="PX1178" i="1"/>
  <c r="PY1178" i="1"/>
  <c r="PZ1178" i="1"/>
  <c r="QA1178" i="1"/>
  <c r="QB1178" i="1"/>
  <c r="QC1178" i="1"/>
  <c r="QD1178" i="1"/>
  <c r="QE1178" i="1"/>
  <c r="QF1178" i="1"/>
  <c r="QG1178" i="1"/>
  <c r="QH1178" i="1"/>
  <c r="QI1178" i="1"/>
  <c r="QJ1178" i="1"/>
  <c r="QK1178" i="1"/>
  <c r="QL1178" i="1"/>
  <c r="QM1178" i="1"/>
  <c r="QN1178" i="1"/>
  <c r="QO1178" i="1"/>
  <c r="QP1178" i="1"/>
  <c r="QQ1178" i="1"/>
  <c r="QR1178" i="1"/>
  <c r="QS1178" i="1"/>
  <c r="QT1178" i="1"/>
  <c r="QU1178" i="1"/>
  <c r="QV1178" i="1"/>
  <c r="QW1178" i="1"/>
  <c r="QX1178" i="1"/>
  <c r="QY1178" i="1"/>
  <c r="QZ1178" i="1"/>
  <c r="RA1178" i="1"/>
  <c r="RB1178" i="1"/>
  <c r="RC1178" i="1"/>
  <c r="RD1178" i="1"/>
  <c r="RE1178" i="1"/>
  <c r="RF1178" i="1"/>
  <c r="RG1178" i="1"/>
  <c r="RH1178" i="1"/>
  <c r="RI1178" i="1"/>
  <c r="RJ1178" i="1"/>
  <c r="RK1178" i="1"/>
  <c r="RL1178" i="1"/>
  <c r="RM1178" i="1"/>
  <c r="RN1178" i="1"/>
  <c r="RO1178" i="1"/>
  <c r="RP1178" i="1"/>
  <c r="RQ1178" i="1"/>
  <c r="RR1178" i="1"/>
  <c r="RS1178" i="1"/>
  <c r="RT1178" i="1"/>
  <c r="RU1178" i="1"/>
  <c r="RV1178" i="1"/>
  <c r="RW1178" i="1"/>
  <c r="RX1178" i="1"/>
  <c r="RY1178" i="1"/>
  <c r="RZ1178" i="1"/>
  <c r="SA1178" i="1"/>
  <c r="SB1178" i="1"/>
  <c r="SC1178" i="1"/>
  <c r="SD1178" i="1"/>
  <c r="SE1178" i="1"/>
  <c r="SF1178" i="1"/>
  <c r="SG1178" i="1"/>
  <c r="SH1178" i="1"/>
  <c r="SI1178" i="1"/>
  <c r="SJ1178" i="1"/>
  <c r="SK1178" i="1"/>
  <c r="SL1178" i="1"/>
  <c r="SM1178" i="1"/>
  <c r="SN1178" i="1"/>
  <c r="SO1178" i="1"/>
  <c r="SP1178" i="1"/>
  <c r="SQ1178" i="1"/>
  <c r="SR1178" i="1"/>
  <c r="SS1178" i="1"/>
  <c r="ST1178" i="1"/>
  <c r="SU1178" i="1"/>
  <c r="SV1178" i="1"/>
  <c r="SW1178" i="1"/>
  <c r="SX1178" i="1"/>
  <c r="SY1178" i="1"/>
  <c r="SZ1178" i="1"/>
  <c r="TA1178" i="1"/>
  <c r="TB1178" i="1"/>
  <c r="TC1178" i="1"/>
  <c r="TD1178" i="1"/>
  <c r="TE1178" i="1"/>
  <c r="TF1178" i="1"/>
  <c r="TG1178" i="1"/>
  <c r="TH1178" i="1"/>
  <c r="TI1178" i="1"/>
  <c r="TJ1178" i="1"/>
  <c r="TK1178" i="1"/>
  <c r="TL1178" i="1"/>
  <c r="TM1178" i="1"/>
  <c r="TN1178" i="1"/>
  <c r="TO1178" i="1"/>
  <c r="TP1178" i="1"/>
  <c r="TQ1178" i="1"/>
  <c r="TR1178" i="1"/>
  <c r="TS1178" i="1"/>
  <c r="TT1178" i="1"/>
  <c r="TU1178" i="1"/>
  <c r="TV1178" i="1"/>
  <c r="TW1178" i="1"/>
  <c r="TX1178" i="1"/>
  <c r="TY1178" i="1"/>
  <c r="TZ1178" i="1"/>
  <c r="UA1178" i="1"/>
  <c r="UB1178" i="1"/>
  <c r="UC1178" i="1"/>
  <c r="UD1178" i="1"/>
  <c r="UE1178" i="1"/>
  <c r="UF1178" i="1"/>
  <c r="UG1178" i="1"/>
  <c r="UH1178" i="1"/>
  <c r="UI1178" i="1"/>
  <c r="UJ1178" i="1"/>
  <c r="UK1178" i="1"/>
  <c r="UL1178" i="1"/>
  <c r="UM1178" i="1"/>
  <c r="UN1178" i="1"/>
  <c r="UO1178" i="1"/>
  <c r="UP1178" i="1"/>
  <c r="UQ1178" i="1"/>
  <c r="UR1178" i="1"/>
  <c r="US1178" i="1"/>
  <c r="UT1178" i="1"/>
  <c r="UU1178" i="1"/>
  <c r="UV1178" i="1"/>
  <c r="UW1178" i="1"/>
  <c r="UX1178" i="1"/>
  <c r="UY1178" i="1"/>
  <c r="UZ1178" i="1"/>
  <c r="VA1178" i="1"/>
  <c r="VB1178" i="1"/>
  <c r="VC1178" i="1"/>
  <c r="VD1178" i="1"/>
  <c r="VE1178" i="1"/>
  <c r="VF1178" i="1"/>
  <c r="VG1178" i="1"/>
  <c r="VH1178" i="1"/>
  <c r="VI1178" i="1"/>
  <c r="VJ1178" i="1"/>
  <c r="VK1178" i="1"/>
  <c r="VL1178" i="1"/>
  <c r="VM1178" i="1"/>
  <c r="VN1178" i="1"/>
  <c r="VO1178" i="1"/>
  <c r="VP1178" i="1"/>
  <c r="VQ1178" i="1"/>
  <c r="VR1178" i="1"/>
  <c r="VS1178" i="1"/>
  <c r="VT1178" i="1"/>
  <c r="VU1178" i="1"/>
  <c r="VV1178" i="1"/>
  <c r="VW1178" i="1"/>
  <c r="VX1178" i="1"/>
  <c r="VY1178" i="1"/>
  <c r="VZ1178" i="1"/>
  <c r="WA1178" i="1"/>
  <c r="WB1178" i="1"/>
  <c r="WC1178" i="1"/>
  <c r="WD1178" i="1"/>
  <c r="WE1178" i="1"/>
  <c r="WF1178" i="1"/>
  <c r="WG1178" i="1"/>
  <c r="WH1178" i="1"/>
  <c r="WI1178" i="1"/>
  <c r="WJ1178" i="1"/>
  <c r="OT1179" i="1"/>
  <c r="OU1179" i="1"/>
  <c r="OV1179" i="1"/>
  <c r="OW1179" i="1"/>
  <c r="OX1179" i="1"/>
  <c r="OY1179" i="1"/>
  <c r="OZ1179" i="1"/>
  <c r="PA1179" i="1"/>
  <c r="PB1179" i="1"/>
  <c r="PC1179" i="1"/>
  <c r="PD1179" i="1"/>
  <c r="PE1179" i="1"/>
  <c r="PF1179" i="1"/>
  <c r="PG1179" i="1"/>
  <c r="PH1179" i="1"/>
  <c r="PI1179" i="1"/>
  <c r="PJ1179" i="1"/>
  <c r="PK1179" i="1"/>
  <c r="PL1179" i="1"/>
  <c r="PM1179" i="1"/>
  <c r="PN1179" i="1"/>
  <c r="PO1179" i="1"/>
  <c r="PP1179" i="1"/>
  <c r="PQ1179" i="1"/>
  <c r="PR1179" i="1"/>
  <c r="PS1179" i="1"/>
  <c r="PT1179" i="1"/>
  <c r="PU1179" i="1"/>
  <c r="PV1179" i="1"/>
  <c r="PW1179" i="1"/>
  <c r="PX1179" i="1"/>
  <c r="PY1179" i="1"/>
  <c r="PZ1179" i="1"/>
  <c r="QA1179" i="1"/>
  <c r="QB1179" i="1"/>
  <c r="QC1179" i="1"/>
  <c r="QD1179" i="1"/>
  <c r="QE1179" i="1"/>
  <c r="QF1179" i="1"/>
  <c r="QG1179" i="1"/>
  <c r="QH1179" i="1"/>
  <c r="QI1179" i="1"/>
  <c r="QJ1179" i="1"/>
  <c r="QK1179" i="1"/>
  <c r="QL1179" i="1"/>
  <c r="QM1179" i="1"/>
  <c r="QN1179" i="1"/>
  <c r="QO1179" i="1"/>
  <c r="QP1179" i="1"/>
  <c r="QQ1179" i="1"/>
  <c r="QR1179" i="1"/>
  <c r="QS1179" i="1"/>
  <c r="QT1179" i="1"/>
  <c r="QU1179" i="1"/>
  <c r="QV1179" i="1"/>
  <c r="QW1179" i="1"/>
  <c r="QX1179" i="1"/>
  <c r="QY1179" i="1"/>
  <c r="QZ1179" i="1"/>
  <c r="RA1179" i="1"/>
  <c r="RB1179" i="1"/>
  <c r="RC1179" i="1"/>
  <c r="RD1179" i="1"/>
  <c r="RE1179" i="1"/>
  <c r="RF1179" i="1"/>
  <c r="RG1179" i="1"/>
  <c r="RH1179" i="1"/>
  <c r="RI1179" i="1"/>
  <c r="RJ1179" i="1"/>
  <c r="RK1179" i="1"/>
  <c r="RL1179" i="1"/>
  <c r="RM1179" i="1"/>
  <c r="RN1179" i="1"/>
  <c r="RO1179" i="1"/>
  <c r="RP1179" i="1"/>
  <c r="RQ1179" i="1"/>
  <c r="RR1179" i="1"/>
  <c r="RS1179" i="1"/>
  <c r="RT1179" i="1"/>
  <c r="RU1179" i="1"/>
  <c r="RV1179" i="1"/>
  <c r="RW1179" i="1"/>
  <c r="RX1179" i="1"/>
  <c r="RY1179" i="1"/>
  <c r="RZ1179" i="1"/>
  <c r="SA1179" i="1"/>
  <c r="SB1179" i="1"/>
  <c r="SC1179" i="1"/>
  <c r="SD1179" i="1"/>
  <c r="SE1179" i="1"/>
  <c r="SF1179" i="1"/>
  <c r="SG1179" i="1"/>
  <c r="SH1179" i="1"/>
  <c r="SI1179" i="1"/>
  <c r="SJ1179" i="1"/>
  <c r="SK1179" i="1"/>
  <c r="SL1179" i="1"/>
  <c r="SM1179" i="1"/>
  <c r="SN1179" i="1"/>
  <c r="SO1179" i="1"/>
  <c r="SP1179" i="1"/>
  <c r="SQ1179" i="1"/>
  <c r="SR1179" i="1"/>
  <c r="SS1179" i="1"/>
  <c r="ST1179" i="1"/>
  <c r="SU1179" i="1"/>
  <c r="SV1179" i="1"/>
  <c r="SW1179" i="1"/>
  <c r="SX1179" i="1"/>
  <c r="SY1179" i="1"/>
  <c r="SZ1179" i="1"/>
  <c r="TA1179" i="1"/>
  <c r="TB1179" i="1"/>
  <c r="TC1179" i="1"/>
  <c r="TD1179" i="1"/>
  <c r="TE1179" i="1"/>
  <c r="TF1179" i="1"/>
  <c r="TG1179" i="1"/>
  <c r="TH1179" i="1"/>
  <c r="TI1179" i="1"/>
  <c r="TJ1179" i="1"/>
  <c r="TK1179" i="1"/>
  <c r="TL1179" i="1"/>
  <c r="TM1179" i="1"/>
  <c r="TN1179" i="1"/>
  <c r="TO1179" i="1"/>
  <c r="TP1179" i="1"/>
  <c r="TQ1179" i="1"/>
  <c r="TR1179" i="1"/>
  <c r="TS1179" i="1"/>
  <c r="TT1179" i="1"/>
  <c r="TU1179" i="1"/>
  <c r="TV1179" i="1"/>
  <c r="TW1179" i="1"/>
  <c r="TX1179" i="1"/>
  <c r="TY1179" i="1"/>
  <c r="TZ1179" i="1"/>
  <c r="UA1179" i="1"/>
  <c r="UB1179" i="1"/>
  <c r="UC1179" i="1"/>
  <c r="UD1179" i="1"/>
  <c r="UE1179" i="1"/>
  <c r="UF1179" i="1"/>
  <c r="UG1179" i="1"/>
  <c r="UH1179" i="1"/>
  <c r="UI1179" i="1"/>
  <c r="UJ1179" i="1"/>
  <c r="UK1179" i="1"/>
  <c r="UL1179" i="1"/>
  <c r="UM1179" i="1"/>
  <c r="UN1179" i="1"/>
  <c r="UO1179" i="1"/>
  <c r="UP1179" i="1"/>
  <c r="UQ1179" i="1"/>
  <c r="UR1179" i="1"/>
  <c r="US1179" i="1"/>
  <c r="UT1179" i="1"/>
  <c r="UU1179" i="1"/>
  <c r="UV1179" i="1"/>
  <c r="UW1179" i="1"/>
  <c r="UX1179" i="1"/>
  <c r="UY1179" i="1"/>
  <c r="UZ1179" i="1"/>
  <c r="VA1179" i="1"/>
  <c r="VB1179" i="1"/>
  <c r="VC1179" i="1"/>
  <c r="VD1179" i="1"/>
  <c r="VE1179" i="1"/>
  <c r="VF1179" i="1"/>
  <c r="VG1179" i="1"/>
  <c r="VH1179" i="1"/>
  <c r="VI1179" i="1"/>
  <c r="VJ1179" i="1"/>
  <c r="VK1179" i="1"/>
  <c r="VL1179" i="1"/>
  <c r="VM1179" i="1"/>
  <c r="VN1179" i="1"/>
  <c r="VO1179" i="1"/>
  <c r="VP1179" i="1"/>
  <c r="VQ1179" i="1"/>
  <c r="VR1179" i="1"/>
  <c r="VS1179" i="1"/>
  <c r="VT1179" i="1"/>
  <c r="VU1179" i="1"/>
  <c r="VV1179" i="1"/>
  <c r="VW1179" i="1"/>
  <c r="VX1179" i="1"/>
  <c r="VY1179" i="1"/>
  <c r="VZ1179" i="1"/>
  <c r="WA1179" i="1"/>
  <c r="WB1179" i="1"/>
  <c r="WC1179" i="1"/>
  <c r="WD1179" i="1"/>
  <c r="WE1179" i="1"/>
  <c r="WF1179" i="1"/>
  <c r="WG1179" i="1"/>
  <c r="WH1179" i="1"/>
  <c r="WI1179" i="1"/>
  <c r="WJ1179" i="1"/>
  <c r="OT1180" i="1"/>
  <c r="OU1180" i="1"/>
  <c r="OV1180" i="1"/>
  <c r="OW1180" i="1"/>
  <c r="OX1180" i="1"/>
  <c r="OY1180" i="1"/>
  <c r="OZ1180" i="1"/>
  <c r="PA1180" i="1"/>
  <c r="PB1180" i="1"/>
  <c r="PC1180" i="1"/>
  <c r="PD1180" i="1"/>
  <c r="PE1180" i="1"/>
  <c r="PF1180" i="1"/>
  <c r="PG1180" i="1"/>
  <c r="PH1180" i="1"/>
  <c r="PI1180" i="1"/>
  <c r="PJ1180" i="1"/>
  <c r="PK1180" i="1"/>
  <c r="PL1180" i="1"/>
  <c r="PM1180" i="1"/>
  <c r="PN1180" i="1"/>
  <c r="PO1180" i="1"/>
  <c r="PP1180" i="1"/>
  <c r="PQ1180" i="1"/>
  <c r="PR1180" i="1"/>
  <c r="PS1180" i="1"/>
  <c r="PT1180" i="1"/>
  <c r="PU1180" i="1"/>
  <c r="PV1180" i="1"/>
  <c r="PW1180" i="1"/>
  <c r="PX1180" i="1"/>
  <c r="PY1180" i="1"/>
  <c r="PZ1180" i="1"/>
  <c r="QA1180" i="1"/>
  <c r="QB1180" i="1"/>
  <c r="QC1180" i="1"/>
  <c r="QD1180" i="1"/>
  <c r="QE1180" i="1"/>
  <c r="QF1180" i="1"/>
  <c r="QG1180" i="1"/>
  <c r="QH1180" i="1"/>
  <c r="QI1180" i="1"/>
  <c r="QJ1180" i="1"/>
  <c r="QK1180" i="1"/>
  <c r="QL1180" i="1"/>
  <c r="QM1180" i="1"/>
  <c r="QN1180" i="1"/>
  <c r="QO1180" i="1"/>
  <c r="QP1180" i="1"/>
  <c r="QQ1180" i="1"/>
  <c r="QR1180" i="1"/>
  <c r="QS1180" i="1"/>
  <c r="QT1180" i="1"/>
  <c r="QU1180" i="1"/>
  <c r="QV1180" i="1"/>
  <c r="QW1180" i="1"/>
  <c r="QX1180" i="1"/>
  <c r="QY1180" i="1"/>
  <c r="QZ1180" i="1"/>
  <c r="RA1180" i="1"/>
  <c r="RB1180" i="1"/>
  <c r="RC1180" i="1"/>
  <c r="RD1180" i="1"/>
  <c r="RE1180" i="1"/>
  <c r="RF1180" i="1"/>
  <c r="RG1180" i="1"/>
  <c r="RH1180" i="1"/>
  <c r="RI1180" i="1"/>
  <c r="RJ1180" i="1"/>
  <c r="RK1180" i="1"/>
  <c r="RL1180" i="1"/>
  <c r="RM1180" i="1"/>
  <c r="RN1180" i="1"/>
  <c r="RO1180" i="1"/>
  <c r="RP1180" i="1"/>
  <c r="RQ1180" i="1"/>
  <c r="RR1180" i="1"/>
  <c r="RS1180" i="1"/>
  <c r="RT1180" i="1"/>
  <c r="RU1180" i="1"/>
  <c r="RV1180" i="1"/>
  <c r="RW1180" i="1"/>
  <c r="RX1180" i="1"/>
  <c r="RY1180" i="1"/>
  <c r="RZ1180" i="1"/>
  <c r="SA1180" i="1"/>
  <c r="SB1180" i="1"/>
  <c r="SC1180" i="1"/>
  <c r="SD1180" i="1"/>
  <c r="SE1180" i="1"/>
  <c r="SF1180" i="1"/>
  <c r="SG1180" i="1"/>
  <c r="SH1180" i="1"/>
  <c r="SI1180" i="1"/>
  <c r="SJ1180" i="1"/>
  <c r="SK1180" i="1"/>
  <c r="SL1180" i="1"/>
  <c r="SM1180" i="1"/>
  <c r="SN1180" i="1"/>
  <c r="SO1180" i="1"/>
  <c r="SP1180" i="1"/>
  <c r="SQ1180" i="1"/>
  <c r="SR1180" i="1"/>
  <c r="SS1180" i="1"/>
  <c r="ST1180" i="1"/>
  <c r="SU1180" i="1"/>
  <c r="SV1180" i="1"/>
  <c r="SW1180" i="1"/>
  <c r="SX1180" i="1"/>
  <c r="SY1180" i="1"/>
  <c r="SZ1180" i="1"/>
  <c r="TA1180" i="1"/>
  <c r="TB1180" i="1"/>
  <c r="TC1180" i="1"/>
  <c r="TD1180" i="1"/>
  <c r="TE1180" i="1"/>
  <c r="TF1180" i="1"/>
  <c r="TG1180" i="1"/>
  <c r="TH1180" i="1"/>
  <c r="TI1180" i="1"/>
  <c r="TJ1180" i="1"/>
  <c r="TK1180" i="1"/>
  <c r="TL1180" i="1"/>
  <c r="TM1180" i="1"/>
  <c r="TN1180" i="1"/>
  <c r="TO1180" i="1"/>
  <c r="TP1180" i="1"/>
  <c r="TQ1180" i="1"/>
  <c r="TR1180" i="1"/>
  <c r="TS1180" i="1"/>
  <c r="TT1180" i="1"/>
  <c r="TU1180" i="1"/>
  <c r="TV1180" i="1"/>
  <c r="TW1180" i="1"/>
  <c r="TX1180" i="1"/>
  <c r="TY1180" i="1"/>
  <c r="TZ1180" i="1"/>
  <c r="UA1180" i="1"/>
  <c r="UB1180" i="1"/>
  <c r="UC1180" i="1"/>
  <c r="UD1180" i="1"/>
  <c r="UE1180" i="1"/>
  <c r="UF1180" i="1"/>
  <c r="UG1180" i="1"/>
  <c r="UH1180" i="1"/>
  <c r="UI1180" i="1"/>
  <c r="UJ1180" i="1"/>
  <c r="UK1180" i="1"/>
  <c r="UL1180" i="1"/>
  <c r="UM1180" i="1"/>
  <c r="UN1180" i="1"/>
  <c r="UO1180" i="1"/>
  <c r="UP1180" i="1"/>
  <c r="UQ1180" i="1"/>
  <c r="UR1180" i="1"/>
  <c r="US1180" i="1"/>
  <c r="UT1180" i="1"/>
  <c r="UU1180" i="1"/>
  <c r="UV1180" i="1"/>
  <c r="UW1180" i="1"/>
  <c r="UX1180" i="1"/>
  <c r="UY1180" i="1"/>
  <c r="UZ1180" i="1"/>
  <c r="VA1180" i="1"/>
  <c r="VB1180" i="1"/>
  <c r="VC1180" i="1"/>
  <c r="VD1180" i="1"/>
  <c r="VE1180" i="1"/>
  <c r="VF1180" i="1"/>
  <c r="VG1180" i="1"/>
  <c r="VH1180" i="1"/>
  <c r="VI1180" i="1"/>
  <c r="VJ1180" i="1"/>
  <c r="VK1180" i="1"/>
  <c r="VL1180" i="1"/>
  <c r="VM1180" i="1"/>
  <c r="VN1180" i="1"/>
  <c r="VO1180" i="1"/>
  <c r="VP1180" i="1"/>
  <c r="VQ1180" i="1"/>
  <c r="VR1180" i="1"/>
  <c r="VS1180" i="1"/>
  <c r="VT1180" i="1"/>
  <c r="VU1180" i="1"/>
  <c r="VV1180" i="1"/>
  <c r="VW1180" i="1"/>
  <c r="VX1180" i="1"/>
  <c r="VY1180" i="1"/>
  <c r="VZ1180" i="1"/>
  <c r="WA1180" i="1"/>
  <c r="WB1180" i="1"/>
  <c r="WC1180" i="1"/>
  <c r="WD1180" i="1"/>
  <c r="WE1180" i="1"/>
  <c r="WF1180" i="1"/>
  <c r="WG1180" i="1"/>
  <c r="WH1180" i="1"/>
  <c r="WI1180" i="1"/>
  <c r="WJ1180" i="1"/>
  <c r="OT1181" i="1"/>
  <c r="OU1181" i="1"/>
  <c r="OV1181" i="1"/>
  <c r="OW1181" i="1"/>
  <c r="OX1181" i="1"/>
  <c r="OY1181" i="1"/>
  <c r="OZ1181" i="1"/>
  <c r="PA1181" i="1"/>
  <c r="PB1181" i="1"/>
  <c r="PC1181" i="1"/>
  <c r="PD1181" i="1"/>
  <c r="PE1181" i="1"/>
  <c r="PF1181" i="1"/>
  <c r="PG1181" i="1"/>
  <c r="PH1181" i="1"/>
  <c r="PI1181" i="1"/>
  <c r="PJ1181" i="1"/>
  <c r="PK1181" i="1"/>
  <c r="PL1181" i="1"/>
  <c r="PM1181" i="1"/>
  <c r="PN1181" i="1"/>
  <c r="PO1181" i="1"/>
  <c r="PP1181" i="1"/>
  <c r="PQ1181" i="1"/>
  <c r="PR1181" i="1"/>
  <c r="PS1181" i="1"/>
  <c r="PT1181" i="1"/>
  <c r="PU1181" i="1"/>
  <c r="PV1181" i="1"/>
  <c r="PW1181" i="1"/>
  <c r="PX1181" i="1"/>
  <c r="PY1181" i="1"/>
  <c r="PZ1181" i="1"/>
  <c r="QA1181" i="1"/>
  <c r="QB1181" i="1"/>
  <c r="QC1181" i="1"/>
  <c r="QD1181" i="1"/>
  <c r="QE1181" i="1"/>
  <c r="QF1181" i="1"/>
  <c r="QG1181" i="1"/>
  <c r="QH1181" i="1"/>
  <c r="QI1181" i="1"/>
  <c r="QJ1181" i="1"/>
  <c r="QK1181" i="1"/>
  <c r="QL1181" i="1"/>
  <c r="QM1181" i="1"/>
  <c r="QN1181" i="1"/>
  <c r="QO1181" i="1"/>
  <c r="QP1181" i="1"/>
  <c r="QQ1181" i="1"/>
  <c r="QR1181" i="1"/>
  <c r="QS1181" i="1"/>
  <c r="QT1181" i="1"/>
  <c r="QU1181" i="1"/>
  <c r="QV1181" i="1"/>
  <c r="QW1181" i="1"/>
  <c r="QX1181" i="1"/>
  <c r="QY1181" i="1"/>
  <c r="QZ1181" i="1"/>
  <c r="RA1181" i="1"/>
  <c r="RB1181" i="1"/>
  <c r="RC1181" i="1"/>
  <c r="RD1181" i="1"/>
  <c r="RE1181" i="1"/>
  <c r="RF1181" i="1"/>
  <c r="RG1181" i="1"/>
  <c r="RH1181" i="1"/>
  <c r="RI1181" i="1"/>
  <c r="RJ1181" i="1"/>
  <c r="RK1181" i="1"/>
  <c r="RL1181" i="1"/>
  <c r="RM1181" i="1"/>
  <c r="RN1181" i="1"/>
  <c r="RO1181" i="1"/>
  <c r="RP1181" i="1"/>
  <c r="RQ1181" i="1"/>
  <c r="RR1181" i="1"/>
  <c r="RS1181" i="1"/>
  <c r="RT1181" i="1"/>
  <c r="RU1181" i="1"/>
  <c r="RV1181" i="1"/>
  <c r="RW1181" i="1"/>
  <c r="RX1181" i="1"/>
  <c r="RY1181" i="1"/>
  <c r="RZ1181" i="1"/>
  <c r="SA1181" i="1"/>
  <c r="SB1181" i="1"/>
  <c r="SC1181" i="1"/>
  <c r="SD1181" i="1"/>
  <c r="SE1181" i="1"/>
  <c r="SF1181" i="1"/>
  <c r="SG1181" i="1"/>
  <c r="SH1181" i="1"/>
  <c r="SI1181" i="1"/>
  <c r="SJ1181" i="1"/>
  <c r="SK1181" i="1"/>
  <c r="SL1181" i="1"/>
  <c r="SM1181" i="1"/>
  <c r="SN1181" i="1"/>
  <c r="SO1181" i="1"/>
  <c r="SP1181" i="1"/>
  <c r="SQ1181" i="1"/>
  <c r="SR1181" i="1"/>
  <c r="SS1181" i="1"/>
  <c r="ST1181" i="1"/>
  <c r="SU1181" i="1"/>
  <c r="SV1181" i="1"/>
  <c r="SW1181" i="1"/>
  <c r="SX1181" i="1"/>
  <c r="SY1181" i="1"/>
  <c r="SZ1181" i="1"/>
  <c r="TA1181" i="1"/>
  <c r="TB1181" i="1"/>
  <c r="TC1181" i="1"/>
  <c r="TD1181" i="1"/>
  <c r="TE1181" i="1"/>
  <c r="TF1181" i="1"/>
  <c r="TG1181" i="1"/>
  <c r="TH1181" i="1"/>
  <c r="TI1181" i="1"/>
  <c r="TJ1181" i="1"/>
  <c r="TK1181" i="1"/>
  <c r="TL1181" i="1"/>
  <c r="TM1181" i="1"/>
  <c r="TN1181" i="1"/>
  <c r="TO1181" i="1"/>
  <c r="TP1181" i="1"/>
  <c r="TQ1181" i="1"/>
  <c r="TR1181" i="1"/>
  <c r="TS1181" i="1"/>
  <c r="TT1181" i="1"/>
  <c r="TU1181" i="1"/>
  <c r="TV1181" i="1"/>
  <c r="TW1181" i="1"/>
  <c r="TX1181" i="1"/>
  <c r="TY1181" i="1"/>
  <c r="TZ1181" i="1"/>
  <c r="UA1181" i="1"/>
  <c r="UB1181" i="1"/>
  <c r="UC1181" i="1"/>
  <c r="UD1181" i="1"/>
  <c r="UE1181" i="1"/>
  <c r="UF1181" i="1"/>
  <c r="UG1181" i="1"/>
  <c r="UH1181" i="1"/>
  <c r="UI1181" i="1"/>
  <c r="UJ1181" i="1"/>
  <c r="UK1181" i="1"/>
  <c r="UL1181" i="1"/>
  <c r="UM1181" i="1"/>
  <c r="UN1181" i="1"/>
  <c r="UO1181" i="1"/>
  <c r="UP1181" i="1"/>
  <c r="UQ1181" i="1"/>
  <c r="UR1181" i="1"/>
  <c r="US1181" i="1"/>
  <c r="UT1181" i="1"/>
  <c r="UU1181" i="1"/>
  <c r="UV1181" i="1"/>
  <c r="UW1181" i="1"/>
  <c r="UX1181" i="1"/>
  <c r="UY1181" i="1"/>
  <c r="UZ1181" i="1"/>
  <c r="VA1181" i="1"/>
  <c r="VB1181" i="1"/>
  <c r="VC1181" i="1"/>
  <c r="VD1181" i="1"/>
  <c r="VE1181" i="1"/>
  <c r="VF1181" i="1"/>
  <c r="VG1181" i="1"/>
  <c r="VH1181" i="1"/>
  <c r="VI1181" i="1"/>
  <c r="VJ1181" i="1"/>
  <c r="VK1181" i="1"/>
  <c r="VL1181" i="1"/>
  <c r="VM1181" i="1"/>
  <c r="VN1181" i="1"/>
  <c r="VO1181" i="1"/>
  <c r="VP1181" i="1"/>
  <c r="VQ1181" i="1"/>
  <c r="VR1181" i="1"/>
  <c r="VS1181" i="1"/>
  <c r="VT1181" i="1"/>
  <c r="VU1181" i="1"/>
  <c r="VV1181" i="1"/>
  <c r="VW1181" i="1"/>
  <c r="VX1181" i="1"/>
  <c r="VY1181" i="1"/>
  <c r="VZ1181" i="1"/>
  <c r="WA1181" i="1"/>
  <c r="WB1181" i="1"/>
  <c r="WC1181" i="1"/>
  <c r="WD1181" i="1"/>
  <c r="WE1181" i="1"/>
  <c r="WF1181" i="1"/>
  <c r="WG1181" i="1"/>
  <c r="WH1181" i="1"/>
  <c r="WI1181" i="1"/>
  <c r="WJ1181" i="1"/>
  <c r="OT1182" i="1"/>
  <c r="OU1182" i="1"/>
  <c r="OV1182" i="1"/>
  <c r="OW1182" i="1"/>
  <c r="OX1182" i="1"/>
  <c r="OY1182" i="1"/>
  <c r="OZ1182" i="1"/>
  <c r="PA1182" i="1"/>
  <c r="PB1182" i="1"/>
  <c r="PC1182" i="1"/>
  <c r="PD1182" i="1"/>
  <c r="PE1182" i="1"/>
  <c r="PF1182" i="1"/>
  <c r="PG1182" i="1"/>
  <c r="PH1182" i="1"/>
  <c r="PI1182" i="1"/>
  <c r="PJ1182" i="1"/>
  <c r="PK1182" i="1"/>
  <c r="PL1182" i="1"/>
  <c r="PM1182" i="1"/>
  <c r="PN1182" i="1"/>
  <c r="PO1182" i="1"/>
  <c r="PP1182" i="1"/>
  <c r="PQ1182" i="1"/>
  <c r="PR1182" i="1"/>
  <c r="PS1182" i="1"/>
  <c r="PT1182" i="1"/>
  <c r="PU1182" i="1"/>
  <c r="PV1182" i="1"/>
  <c r="PW1182" i="1"/>
  <c r="PX1182" i="1"/>
  <c r="PY1182" i="1"/>
  <c r="PZ1182" i="1"/>
  <c r="QA1182" i="1"/>
  <c r="QB1182" i="1"/>
  <c r="QC1182" i="1"/>
  <c r="QD1182" i="1"/>
  <c r="QE1182" i="1"/>
  <c r="QF1182" i="1"/>
  <c r="QG1182" i="1"/>
  <c r="QH1182" i="1"/>
  <c r="QI1182" i="1"/>
  <c r="QJ1182" i="1"/>
  <c r="QK1182" i="1"/>
  <c r="QL1182" i="1"/>
  <c r="QM1182" i="1"/>
  <c r="QN1182" i="1"/>
  <c r="QO1182" i="1"/>
  <c r="QP1182" i="1"/>
  <c r="QQ1182" i="1"/>
  <c r="QR1182" i="1"/>
  <c r="QS1182" i="1"/>
  <c r="QT1182" i="1"/>
  <c r="QU1182" i="1"/>
  <c r="QV1182" i="1"/>
  <c r="QW1182" i="1"/>
  <c r="QX1182" i="1"/>
  <c r="QY1182" i="1"/>
  <c r="QZ1182" i="1"/>
  <c r="RA1182" i="1"/>
  <c r="RB1182" i="1"/>
  <c r="RC1182" i="1"/>
  <c r="RD1182" i="1"/>
  <c r="RE1182" i="1"/>
  <c r="RF1182" i="1"/>
  <c r="RG1182" i="1"/>
  <c r="RH1182" i="1"/>
  <c r="RI1182" i="1"/>
  <c r="RJ1182" i="1"/>
  <c r="RK1182" i="1"/>
  <c r="RL1182" i="1"/>
  <c r="RM1182" i="1"/>
  <c r="RN1182" i="1"/>
  <c r="RO1182" i="1"/>
  <c r="RP1182" i="1"/>
  <c r="RQ1182" i="1"/>
  <c r="RR1182" i="1"/>
  <c r="RS1182" i="1"/>
  <c r="RT1182" i="1"/>
  <c r="RU1182" i="1"/>
  <c r="RV1182" i="1"/>
  <c r="RW1182" i="1"/>
  <c r="RX1182" i="1"/>
  <c r="RY1182" i="1"/>
  <c r="RZ1182" i="1"/>
  <c r="SA1182" i="1"/>
  <c r="SB1182" i="1"/>
  <c r="SC1182" i="1"/>
  <c r="SD1182" i="1"/>
  <c r="SE1182" i="1"/>
  <c r="SF1182" i="1"/>
  <c r="SG1182" i="1"/>
  <c r="SH1182" i="1"/>
  <c r="SI1182" i="1"/>
  <c r="SJ1182" i="1"/>
  <c r="SK1182" i="1"/>
  <c r="SL1182" i="1"/>
  <c r="SM1182" i="1"/>
  <c r="SN1182" i="1"/>
  <c r="SO1182" i="1"/>
  <c r="SP1182" i="1"/>
  <c r="SQ1182" i="1"/>
  <c r="SR1182" i="1"/>
  <c r="SS1182" i="1"/>
  <c r="ST1182" i="1"/>
  <c r="SU1182" i="1"/>
  <c r="SV1182" i="1"/>
  <c r="SW1182" i="1"/>
  <c r="SX1182" i="1"/>
  <c r="SY1182" i="1"/>
  <c r="SZ1182" i="1"/>
  <c r="TA1182" i="1"/>
  <c r="TB1182" i="1"/>
  <c r="TC1182" i="1"/>
  <c r="TD1182" i="1"/>
  <c r="TE1182" i="1"/>
  <c r="TF1182" i="1"/>
  <c r="TG1182" i="1"/>
  <c r="TH1182" i="1"/>
  <c r="TI1182" i="1"/>
  <c r="TJ1182" i="1"/>
  <c r="TK1182" i="1"/>
  <c r="TL1182" i="1"/>
  <c r="TM1182" i="1"/>
  <c r="TN1182" i="1"/>
  <c r="TO1182" i="1"/>
  <c r="TP1182" i="1"/>
  <c r="TQ1182" i="1"/>
  <c r="TR1182" i="1"/>
  <c r="TS1182" i="1"/>
  <c r="TT1182" i="1"/>
  <c r="TU1182" i="1"/>
  <c r="TV1182" i="1"/>
  <c r="TW1182" i="1"/>
  <c r="TX1182" i="1"/>
  <c r="TY1182" i="1"/>
  <c r="TZ1182" i="1"/>
  <c r="UA1182" i="1"/>
  <c r="UB1182" i="1"/>
  <c r="UC1182" i="1"/>
  <c r="UD1182" i="1"/>
  <c r="UE1182" i="1"/>
  <c r="UF1182" i="1"/>
  <c r="UG1182" i="1"/>
  <c r="UH1182" i="1"/>
  <c r="UI1182" i="1"/>
  <c r="UJ1182" i="1"/>
  <c r="UK1182" i="1"/>
  <c r="UL1182" i="1"/>
  <c r="UM1182" i="1"/>
  <c r="UN1182" i="1"/>
  <c r="UO1182" i="1"/>
  <c r="UP1182" i="1"/>
  <c r="UQ1182" i="1"/>
  <c r="UR1182" i="1"/>
  <c r="US1182" i="1"/>
  <c r="UT1182" i="1"/>
  <c r="UU1182" i="1"/>
  <c r="UV1182" i="1"/>
  <c r="UW1182" i="1"/>
  <c r="UX1182" i="1"/>
  <c r="UY1182" i="1"/>
  <c r="UZ1182" i="1"/>
  <c r="VA1182" i="1"/>
  <c r="VB1182" i="1"/>
  <c r="VC1182" i="1"/>
  <c r="VD1182" i="1"/>
  <c r="VE1182" i="1"/>
  <c r="VF1182" i="1"/>
  <c r="VG1182" i="1"/>
  <c r="VH1182" i="1"/>
  <c r="VI1182" i="1"/>
  <c r="VJ1182" i="1"/>
  <c r="VK1182" i="1"/>
  <c r="VL1182" i="1"/>
  <c r="VM1182" i="1"/>
  <c r="VN1182" i="1"/>
  <c r="VO1182" i="1"/>
  <c r="VP1182" i="1"/>
  <c r="VQ1182" i="1"/>
  <c r="VR1182" i="1"/>
  <c r="VS1182" i="1"/>
  <c r="VT1182" i="1"/>
  <c r="VU1182" i="1"/>
  <c r="VV1182" i="1"/>
  <c r="VW1182" i="1"/>
  <c r="VX1182" i="1"/>
  <c r="VY1182" i="1"/>
  <c r="VZ1182" i="1"/>
  <c r="WA1182" i="1"/>
  <c r="WB1182" i="1"/>
  <c r="WC1182" i="1"/>
  <c r="WD1182" i="1"/>
  <c r="WE1182" i="1"/>
  <c r="WF1182" i="1"/>
  <c r="WG1182" i="1"/>
  <c r="WH1182" i="1"/>
  <c r="WI1182" i="1"/>
  <c r="WJ1182" i="1"/>
  <c r="OT1183" i="1"/>
  <c r="OU1183" i="1"/>
  <c r="OV1183" i="1"/>
  <c r="OW1183" i="1"/>
  <c r="OX1183" i="1"/>
  <c r="OY1183" i="1"/>
  <c r="OZ1183" i="1"/>
  <c r="PA1183" i="1"/>
  <c r="PB1183" i="1"/>
  <c r="PC1183" i="1"/>
  <c r="PD1183" i="1"/>
  <c r="PE1183" i="1"/>
  <c r="PF1183" i="1"/>
  <c r="PG1183" i="1"/>
  <c r="PH1183" i="1"/>
  <c r="PI1183" i="1"/>
  <c r="PJ1183" i="1"/>
  <c r="PK1183" i="1"/>
  <c r="PL1183" i="1"/>
  <c r="PM1183" i="1"/>
  <c r="PN1183" i="1"/>
  <c r="PO1183" i="1"/>
  <c r="PP1183" i="1"/>
  <c r="PQ1183" i="1"/>
  <c r="PR1183" i="1"/>
  <c r="PS1183" i="1"/>
  <c r="PT1183" i="1"/>
  <c r="PU1183" i="1"/>
  <c r="PV1183" i="1"/>
  <c r="PW1183" i="1"/>
  <c r="PX1183" i="1"/>
  <c r="PY1183" i="1"/>
  <c r="PZ1183" i="1"/>
  <c r="QA1183" i="1"/>
  <c r="QB1183" i="1"/>
  <c r="QC1183" i="1"/>
  <c r="QD1183" i="1"/>
  <c r="QE1183" i="1"/>
  <c r="QF1183" i="1"/>
  <c r="QG1183" i="1"/>
  <c r="QH1183" i="1"/>
  <c r="QI1183" i="1"/>
  <c r="QJ1183" i="1"/>
  <c r="QK1183" i="1"/>
  <c r="QL1183" i="1"/>
  <c r="QM1183" i="1"/>
  <c r="QN1183" i="1"/>
  <c r="QO1183" i="1"/>
  <c r="QP1183" i="1"/>
  <c r="QQ1183" i="1"/>
  <c r="QR1183" i="1"/>
  <c r="QS1183" i="1"/>
  <c r="QT1183" i="1"/>
  <c r="QU1183" i="1"/>
  <c r="QV1183" i="1"/>
  <c r="QW1183" i="1"/>
  <c r="QX1183" i="1"/>
  <c r="QY1183" i="1"/>
  <c r="QZ1183" i="1"/>
  <c r="RA1183" i="1"/>
  <c r="RB1183" i="1"/>
  <c r="RC1183" i="1"/>
  <c r="RD1183" i="1"/>
  <c r="RE1183" i="1"/>
  <c r="RF1183" i="1"/>
  <c r="RG1183" i="1"/>
  <c r="RH1183" i="1"/>
  <c r="RI1183" i="1"/>
  <c r="RJ1183" i="1"/>
  <c r="RK1183" i="1"/>
  <c r="RL1183" i="1"/>
  <c r="RM1183" i="1"/>
  <c r="RN1183" i="1"/>
  <c r="RO1183" i="1"/>
  <c r="RP1183" i="1"/>
  <c r="RQ1183" i="1"/>
  <c r="RR1183" i="1"/>
  <c r="RS1183" i="1"/>
  <c r="RT1183" i="1"/>
  <c r="RU1183" i="1"/>
  <c r="RV1183" i="1"/>
  <c r="RW1183" i="1"/>
  <c r="RX1183" i="1"/>
  <c r="RY1183" i="1"/>
  <c r="RZ1183" i="1"/>
  <c r="SA1183" i="1"/>
  <c r="SB1183" i="1"/>
  <c r="SC1183" i="1"/>
  <c r="SD1183" i="1"/>
  <c r="SE1183" i="1"/>
  <c r="SF1183" i="1"/>
  <c r="SG1183" i="1"/>
  <c r="SH1183" i="1"/>
  <c r="SI1183" i="1"/>
  <c r="SJ1183" i="1"/>
  <c r="SK1183" i="1"/>
  <c r="SL1183" i="1"/>
  <c r="SM1183" i="1"/>
  <c r="SN1183" i="1"/>
  <c r="SO1183" i="1"/>
  <c r="SP1183" i="1"/>
  <c r="SQ1183" i="1"/>
  <c r="SR1183" i="1"/>
  <c r="SS1183" i="1"/>
  <c r="ST1183" i="1"/>
  <c r="SU1183" i="1"/>
  <c r="SV1183" i="1"/>
  <c r="SW1183" i="1"/>
  <c r="SX1183" i="1"/>
  <c r="SY1183" i="1"/>
  <c r="SZ1183" i="1"/>
  <c r="TA1183" i="1"/>
  <c r="TB1183" i="1"/>
  <c r="TC1183" i="1"/>
  <c r="TD1183" i="1"/>
  <c r="TE1183" i="1"/>
  <c r="TF1183" i="1"/>
  <c r="TG1183" i="1"/>
  <c r="TH1183" i="1"/>
  <c r="TI1183" i="1"/>
  <c r="TJ1183" i="1"/>
  <c r="TK1183" i="1"/>
  <c r="TL1183" i="1"/>
  <c r="TM1183" i="1"/>
  <c r="TN1183" i="1"/>
  <c r="TO1183" i="1"/>
  <c r="TP1183" i="1"/>
  <c r="TQ1183" i="1"/>
  <c r="TR1183" i="1"/>
  <c r="TS1183" i="1"/>
  <c r="TT1183" i="1"/>
  <c r="TU1183" i="1"/>
  <c r="TV1183" i="1"/>
  <c r="TW1183" i="1"/>
  <c r="TX1183" i="1"/>
  <c r="TY1183" i="1"/>
  <c r="TZ1183" i="1"/>
  <c r="UA1183" i="1"/>
  <c r="UB1183" i="1"/>
  <c r="UC1183" i="1"/>
  <c r="UD1183" i="1"/>
  <c r="UE1183" i="1"/>
  <c r="UF1183" i="1"/>
  <c r="UG1183" i="1"/>
  <c r="UH1183" i="1"/>
  <c r="UI1183" i="1"/>
  <c r="UJ1183" i="1"/>
  <c r="UK1183" i="1"/>
  <c r="UL1183" i="1"/>
  <c r="UM1183" i="1"/>
  <c r="UN1183" i="1"/>
  <c r="UO1183" i="1"/>
  <c r="UP1183" i="1"/>
  <c r="UQ1183" i="1"/>
  <c r="UR1183" i="1"/>
  <c r="US1183" i="1"/>
  <c r="UT1183" i="1"/>
  <c r="UU1183" i="1"/>
  <c r="UV1183" i="1"/>
  <c r="UW1183" i="1"/>
  <c r="UX1183" i="1"/>
  <c r="UY1183" i="1"/>
  <c r="UZ1183" i="1"/>
  <c r="VA1183" i="1"/>
  <c r="VB1183" i="1"/>
  <c r="VC1183" i="1"/>
  <c r="VD1183" i="1"/>
  <c r="VE1183" i="1"/>
  <c r="VF1183" i="1"/>
  <c r="VG1183" i="1"/>
  <c r="VH1183" i="1"/>
  <c r="VI1183" i="1"/>
  <c r="VJ1183" i="1"/>
  <c r="VK1183" i="1"/>
  <c r="VL1183" i="1"/>
  <c r="VM1183" i="1"/>
  <c r="VN1183" i="1"/>
  <c r="VO1183" i="1"/>
  <c r="VP1183" i="1"/>
  <c r="VQ1183" i="1"/>
  <c r="VR1183" i="1"/>
  <c r="VS1183" i="1"/>
  <c r="VT1183" i="1"/>
  <c r="VU1183" i="1"/>
  <c r="VV1183" i="1"/>
  <c r="VW1183" i="1"/>
  <c r="VX1183" i="1"/>
  <c r="VY1183" i="1"/>
  <c r="VZ1183" i="1"/>
  <c r="WA1183" i="1"/>
  <c r="WB1183" i="1"/>
  <c r="WC1183" i="1"/>
  <c r="WD1183" i="1"/>
  <c r="WE1183" i="1"/>
  <c r="WF1183" i="1"/>
  <c r="WG1183" i="1"/>
  <c r="WH1183" i="1"/>
  <c r="WI1183" i="1"/>
  <c r="WJ1183" i="1"/>
  <c r="OT1184" i="1"/>
  <c r="OU1184" i="1"/>
  <c r="OV1184" i="1"/>
  <c r="OW1184" i="1"/>
  <c r="OX1184" i="1"/>
  <c r="OY1184" i="1"/>
  <c r="OZ1184" i="1"/>
  <c r="PA1184" i="1"/>
  <c r="PB1184" i="1"/>
  <c r="PC1184" i="1"/>
  <c r="PD1184" i="1"/>
  <c r="PE1184" i="1"/>
  <c r="PF1184" i="1"/>
  <c r="PG1184" i="1"/>
  <c r="PH1184" i="1"/>
  <c r="PI1184" i="1"/>
  <c r="PJ1184" i="1"/>
  <c r="PK1184" i="1"/>
  <c r="PL1184" i="1"/>
  <c r="PM1184" i="1"/>
  <c r="PN1184" i="1"/>
  <c r="PO1184" i="1"/>
  <c r="PP1184" i="1"/>
  <c r="PQ1184" i="1"/>
  <c r="PR1184" i="1"/>
  <c r="PS1184" i="1"/>
  <c r="PT1184" i="1"/>
  <c r="PU1184" i="1"/>
  <c r="PV1184" i="1"/>
  <c r="PW1184" i="1"/>
  <c r="PX1184" i="1"/>
  <c r="PY1184" i="1"/>
  <c r="PZ1184" i="1"/>
  <c r="QA1184" i="1"/>
  <c r="QB1184" i="1"/>
  <c r="QC1184" i="1"/>
  <c r="QD1184" i="1"/>
  <c r="QE1184" i="1"/>
  <c r="QF1184" i="1"/>
  <c r="QG1184" i="1"/>
  <c r="QH1184" i="1"/>
  <c r="QI1184" i="1"/>
  <c r="QJ1184" i="1"/>
  <c r="QK1184" i="1"/>
  <c r="QL1184" i="1"/>
  <c r="QM1184" i="1"/>
  <c r="QN1184" i="1"/>
  <c r="QO1184" i="1"/>
  <c r="QP1184" i="1"/>
  <c r="QQ1184" i="1"/>
  <c r="QR1184" i="1"/>
  <c r="QS1184" i="1"/>
  <c r="QT1184" i="1"/>
  <c r="QU1184" i="1"/>
  <c r="QV1184" i="1"/>
  <c r="QW1184" i="1"/>
  <c r="QX1184" i="1"/>
  <c r="QY1184" i="1"/>
  <c r="QZ1184" i="1"/>
  <c r="RA1184" i="1"/>
  <c r="RB1184" i="1"/>
  <c r="RC1184" i="1"/>
  <c r="RD1184" i="1"/>
  <c r="RE1184" i="1"/>
  <c r="RF1184" i="1"/>
  <c r="RG1184" i="1"/>
  <c r="RH1184" i="1"/>
  <c r="RI1184" i="1"/>
  <c r="RJ1184" i="1"/>
  <c r="RK1184" i="1"/>
  <c r="RL1184" i="1"/>
  <c r="RM1184" i="1"/>
  <c r="RN1184" i="1"/>
  <c r="RO1184" i="1"/>
  <c r="RP1184" i="1"/>
  <c r="RQ1184" i="1"/>
  <c r="RR1184" i="1"/>
  <c r="RS1184" i="1"/>
  <c r="RT1184" i="1"/>
  <c r="RU1184" i="1"/>
  <c r="RV1184" i="1"/>
  <c r="RW1184" i="1"/>
  <c r="RX1184" i="1"/>
  <c r="RY1184" i="1"/>
  <c r="RZ1184" i="1"/>
  <c r="SA1184" i="1"/>
  <c r="SB1184" i="1"/>
  <c r="SC1184" i="1"/>
  <c r="SD1184" i="1"/>
  <c r="SE1184" i="1"/>
  <c r="SF1184" i="1"/>
  <c r="SG1184" i="1"/>
  <c r="SH1184" i="1"/>
  <c r="SI1184" i="1"/>
  <c r="SJ1184" i="1"/>
  <c r="SK1184" i="1"/>
  <c r="SL1184" i="1"/>
  <c r="SM1184" i="1"/>
  <c r="SN1184" i="1"/>
  <c r="SO1184" i="1"/>
  <c r="SP1184" i="1"/>
  <c r="SQ1184" i="1"/>
  <c r="SR1184" i="1"/>
  <c r="SS1184" i="1"/>
  <c r="ST1184" i="1"/>
  <c r="SU1184" i="1"/>
  <c r="SV1184" i="1"/>
  <c r="SW1184" i="1"/>
  <c r="SX1184" i="1"/>
  <c r="SY1184" i="1"/>
  <c r="SZ1184" i="1"/>
  <c r="TA1184" i="1"/>
  <c r="TB1184" i="1"/>
  <c r="TC1184" i="1"/>
  <c r="TD1184" i="1"/>
  <c r="TE1184" i="1"/>
  <c r="TF1184" i="1"/>
  <c r="TG1184" i="1"/>
  <c r="TH1184" i="1"/>
  <c r="TI1184" i="1"/>
  <c r="TJ1184" i="1"/>
  <c r="TK1184" i="1"/>
  <c r="TL1184" i="1"/>
  <c r="TM1184" i="1"/>
  <c r="TN1184" i="1"/>
  <c r="TO1184" i="1"/>
  <c r="TP1184" i="1"/>
  <c r="TQ1184" i="1"/>
  <c r="TR1184" i="1"/>
  <c r="TS1184" i="1"/>
  <c r="TT1184" i="1"/>
  <c r="TU1184" i="1"/>
  <c r="TV1184" i="1"/>
  <c r="TW1184" i="1"/>
  <c r="TX1184" i="1"/>
  <c r="TY1184" i="1"/>
  <c r="TZ1184" i="1"/>
  <c r="UA1184" i="1"/>
  <c r="UB1184" i="1"/>
  <c r="UC1184" i="1"/>
  <c r="UD1184" i="1"/>
  <c r="UE1184" i="1"/>
  <c r="UF1184" i="1"/>
  <c r="UG1184" i="1"/>
  <c r="UH1184" i="1"/>
  <c r="UI1184" i="1"/>
  <c r="UJ1184" i="1"/>
  <c r="UK1184" i="1"/>
  <c r="UL1184" i="1"/>
  <c r="UM1184" i="1"/>
  <c r="UN1184" i="1"/>
  <c r="UO1184" i="1"/>
  <c r="UP1184" i="1"/>
  <c r="UQ1184" i="1"/>
  <c r="UR1184" i="1"/>
  <c r="US1184" i="1"/>
  <c r="UT1184" i="1"/>
  <c r="UU1184" i="1"/>
  <c r="UV1184" i="1"/>
  <c r="UW1184" i="1"/>
  <c r="UX1184" i="1"/>
  <c r="UY1184" i="1"/>
  <c r="UZ1184" i="1"/>
  <c r="VA1184" i="1"/>
  <c r="VB1184" i="1"/>
  <c r="VC1184" i="1"/>
  <c r="VD1184" i="1"/>
  <c r="VE1184" i="1"/>
  <c r="VF1184" i="1"/>
  <c r="VG1184" i="1"/>
  <c r="VH1184" i="1"/>
  <c r="VI1184" i="1"/>
  <c r="VJ1184" i="1"/>
  <c r="VK1184" i="1"/>
  <c r="VL1184" i="1"/>
  <c r="VM1184" i="1"/>
  <c r="VN1184" i="1"/>
  <c r="VO1184" i="1"/>
  <c r="VP1184" i="1"/>
  <c r="VQ1184" i="1"/>
  <c r="VR1184" i="1"/>
  <c r="VS1184" i="1"/>
  <c r="VT1184" i="1"/>
  <c r="VU1184" i="1"/>
  <c r="VV1184" i="1"/>
  <c r="VW1184" i="1"/>
  <c r="VX1184" i="1"/>
  <c r="VY1184" i="1"/>
  <c r="VZ1184" i="1"/>
  <c r="WA1184" i="1"/>
  <c r="WB1184" i="1"/>
  <c r="WC1184" i="1"/>
  <c r="WD1184" i="1"/>
  <c r="WE1184" i="1"/>
  <c r="WF1184" i="1"/>
  <c r="WG1184" i="1"/>
  <c r="WH1184" i="1"/>
  <c r="WI1184" i="1"/>
  <c r="WJ1184" i="1"/>
  <c r="OT1185" i="1"/>
  <c r="OU1185" i="1"/>
  <c r="OV1185" i="1"/>
  <c r="OW1185" i="1"/>
  <c r="OX1185" i="1"/>
  <c r="OY1185" i="1"/>
  <c r="OZ1185" i="1"/>
  <c r="PA1185" i="1"/>
  <c r="PB1185" i="1"/>
  <c r="PC1185" i="1"/>
  <c r="PD1185" i="1"/>
  <c r="PE1185" i="1"/>
  <c r="PF1185" i="1"/>
  <c r="PG1185" i="1"/>
  <c r="PH1185" i="1"/>
  <c r="PI1185" i="1"/>
  <c r="PJ1185" i="1"/>
  <c r="PK1185" i="1"/>
  <c r="PL1185" i="1"/>
  <c r="PM1185" i="1"/>
  <c r="PN1185" i="1"/>
  <c r="PO1185" i="1"/>
  <c r="PP1185" i="1"/>
  <c r="PQ1185" i="1"/>
  <c r="PR1185" i="1"/>
  <c r="PS1185" i="1"/>
  <c r="PT1185" i="1"/>
  <c r="PU1185" i="1"/>
  <c r="PV1185" i="1"/>
  <c r="PW1185" i="1"/>
  <c r="PX1185" i="1"/>
  <c r="PY1185" i="1"/>
  <c r="PZ1185" i="1"/>
  <c r="QA1185" i="1"/>
  <c r="QB1185" i="1"/>
  <c r="QC1185" i="1"/>
  <c r="QD1185" i="1"/>
  <c r="QE1185" i="1"/>
  <c r="QF1185" i="1"/>
  <c r="QG1185" i="1"/>
  <c r="QH1185" i="1"/>
  <c r="QI1185" i="1"/>
  <c r="QJ1185" i="1"/>
  <c r="QK1185" i="1"/>
  <c r="QL1185" i="1"/>
  <c r="QM1185" i="1"/>
  <c r="QN1185" i="1"/>
  <c r="QO1185" i="1"/>
  <c r="QP1185" i="1"/>
  <c r="QQ1185" i="1"/>
  <c r="QR1185" i="1"/>
  <c r="QS1185" i="1"/>
  <c r="QT1185" i="1"/>
  <c r="QU1185" i="1"/>
  <c r="QV1185" i="1"/>
  <c r="QW1185" i="1"/>
  <c r="QX1185" i="1"/>
  <c r="QY1185" i="1"/>
  <c r="QZ1185" i="1"/>
  <c r="RA1185" i="1"/>
  <c r="RB1185" i="1"/>
  <c r="RC1185" i="1"/>
  <c r="RD1185" i="1"/>
  <c r="RE1185" i="1"/>
  <c r="RF1185" i="1"/>
  <c r="RG1185" i="1"/>
  <c r="RH1185" i="1"/>
  <c r="RI1185" i="1"/>
  <c r="RJ1185" i="1"/>
  <c r="RK1185" i="1"/>
  <c r="RL1185" i="1"/>
  <c r="RM1185" i="1"/>
  <c r="RN1185" i="1"/>
  <c r="RO1185" i="1"/>
  <c r="RP1185" i="1"/>
  <c r="RQ1185" i="1"/>
  <c r="RR1185" i="1"/>
  <c r="RS1185" i="1"/>
  <c r="RT1185" i="1"/>
  <c r="RU1185" i="1"/>
  <c r="RV1185" i="1"/>
  <c r="RW1185" i="1"/>
  <c r="RX1185" i="1"/>
  <c r="RY1185" i="1"/>
  <c r="RZ1185" i="1"/>
  <c r="SA1185" i="1"/>
  <c r="SB1185" i="1"/>
  <c r="SC1185" i="1"/>
  <c r="SD1185" i="1"/>
  <c r="SE1185" i="1"/>
  <c r="SF1185" i="1"/>
  <c r="SG1185" i="1"/>
  <c r="SH1185" i="1"/>
  <c r="SI1185" i="1"/>
  <c r="SJ1185" i="1"/>
  <c r="SK1185" i="1"/>
  <c r="SL1185" i="1"/>
  <c r="SM1185" i="1"/>
  <c r="SN1185" i="1"/>
  <c r="SO1185" i="1"/>
  <c r="SP1185" i="1"/>
  <c r="SQ1185" i="1"/>
  <c r="SR1185" i="1"/>
  <c r="SS1185" i="1"/>
  <c r="ST1185" i="1"/>
  <c r="SU1185" i="1"/>
  <c r="SV1185" i="1"/>
  <c r="SW1185" i="1"/>
  <c r="SX1185" i="1"/>
  <c r="SY1185" i="1"/>
  <c r="SZ1185" i="1"/>
  <c r="TA1185" i="1"/>
  <c r="TB1185" i="1"/>
  <c r="TC1185" i="1"/>
  <c r="TD1185" i="1"/>
  <c r="TE1185" i="1"/>
  <c r="TF1185" i="1"/>
  <c r="TG1185" i="1"/>
  <c r="TH1185" i="1"/>
  <c r="TI1185" i="1"/>
  <c r="TJ1185" i="1"/>
  <c r="TK1185" i="1"/>
  <c r="TL1185" i="1"/>
  <c r="TM1185" i="1"/>
  <c r="TN1185" i="1"/>
  <c r="TO1185" i="1"/>
  <c r="TP1185" i="1"/>
  <c r="TQ1185" i="1"/>
  <c r="TR1185" i="1"/>
  <c r="TS1185" i="1"/>
  <c r="TT1185" i="1"/>
  <c r="TU1185" i="1"/>
  <c r="TV1185" i="1"/>
  <c r="TW1185" i="1"/>
  <c r="TX1185" i="1"/>
  <c r="TY1185" i="1"/>
  <c r="TZ1185" i="1"/>
  <c r="UA1185" i="1"/>
  <c r="UB1185" i="1"/>
  <c r="UC1185" i="1"/>
  <c r="UD1185" i="1"/>
  <c r="UE1185" i="1"/>
  <c r="UF1185" i="1"/>
  <c r="UG1185" i="1"/>
  <c r="UH1185" i="1"/>
  <c r="UI1185" i="1"/>
  <c r="UJ1185" i="1"/>
  <c r="UK1185" i="1"/>
  <c r="UL1185" i="1"/>
  <c r="UM1185" i="1"/>
  <c r="UN1185" i="1"/>
  <c r="UO1185" i="1"/>
  <c r="UP1185" i="1"/>
  <c r="UQ1185" i="1"/>
  <c r="UR1185" i="1"/>
  <c r="US1185" i="1"/>
  <c r="UT1185" i="1"/>
  <c r="UU1185" i="1"/>
  <c r="UV1185" i="1"/>
  <c r="UW1185" i="1"/>
  <c r="UX1185" i="1"/>
  <c r="UY1185" i="1"/>
  <c r="UZ1185" i="1"/>
  <c r="VA1185" i="1"/>
  <c r="VB1185" i="1"/>
  <c r="VC1185" i="1"/>
  <c r="VD1185" i="1"/>
  <c r="VE1185" i="1"/>
  <c r="VF1185" i="1"/>
  <c r="VG1185" i="1"/>
  <c r="VH1185" i="1"/>
  <c r="VI1185" i="1"/>
  <c r="VJ1185" i="1"/>
  <c r="VK1185" i="1"/>
  <c r="VL1185" i="1"/>
  <c r="VM1185" i="1"/>
  <c r="VN1185" i="1"/>
  <c r="VO1185" i="1"/>
  <c r="VP1185" i="1"/>
  <c r="VQ1185" i="1"/>
  <c r="VR1185" i="1"/>
  <c r="VS1185" i="1"/>
  <c r="VT1185" i="1"/>
  <c r="VU1185" i="1"/>
  <c r="VV1185" i="1"/>
  <c r="VW1185" i="1"/>
  <c r="VX1185" i="1"/>
  <c r="VY1185" i="1"/>
  <c r="VZ1185" i="1"/>
  <c r="WA1185" i="1"/>
  <c r="WB1185" i="1"/>
  <c r="WC1185" i="1"/>
  <c r="WD1185" i="1"/>
  <c r="WE1185" i="1"/>
  <c r="WF1185" i="1"/>
  <c r="WG1185" i="1"/>
  <c r="WH1185" i="1"/>
  <c r="WI1185" i="1"/>
  <c r="WJ1185" i="1"/>
  <c r="OT1186" i="1"/>
  <c r="OU1186" i="1"/>
  <c r="OV1186" i="1"/>
  <c r="OW1186" i="1"/>
  <c r="OX1186" i="1"/>
  <c r="OY1186" i="1"/>
  <c r="OZ1186" i="1"/>
  <c r="PA1186" i="1"/>
  <c r="PB1186" i="1"/>
  <c r="PC1186" i="1"/>
  <c r="PD1186" i="1"/>
  <c r="PE1186" i="1"/>
  <c r="PF1186" i="1"/>
  <c r="PG1186" i="1"/>
  <c r="PH1186" i="1"/>
  <c r="PI1186" i="1"/>
  <c r="PJ1186" i="1"/>
  <c r="PK1186" i="1"/>
  <c r="PL1186" i="1"/>
  <c r="PM1186" i="1"/>
  <c r="PN1186" i="1"/>
  <c r="PO1186" i="1"/>
  <c r="PP1186" i="1"/>
  <c r="PQ1186" i="1"/>
  <c r="PR1186" i="1"/>
  <c r="PS1186" i="1"/>
  <c r="PT1186" i="1"/>
  <c r="PU1186" i="1"/>
  <c r="PV1186" i="1"/>
  <c r="PW1186" i="1"/>
  <c r="PX1186" i="1"/>
  <c r="PY1186" i="1"/>
  <c r="PZ1186" i="1"/>
  <c r="QA1186" i="1"/>
  <c r="QB1186" i="1"/>
  <c r="QC1186" i="1"/>
  <c r="QD1186" i="1"/>
  <c r="QE1186" i="1"/>
  <c r="QF1186" i="1"/>
  <c r="QG1186" i="1"/>
  <c r="QH1186" i="1"/>
  <c r="QI1186" i="1"/>
  <c r="QJ1186" i="1"/>
  <c r="QK1186" i="1"/>
  <c r="QL1186" i="1"/>
  <c r="QM1186" i="1"/>
  <c r="QN1186" i="1"/>
  <c r="QO1186" i="1"/>
  <c r="QP1186" i="1"/>
  <c r="QQ1186" i="1"/>
  <c r="QR1186" i="1"/>
  <c r="QS1186" i="1"/>
  <c r="QT1186" i="1"/>
  <c r="QU1186" i="1"/>
  <c r="QV1186" i="1"/>
  <c r="QW1186" i="1"/>
  <c r="QX1186" i="1"/>
  <c r="QY1186" i="1"/>
  <c r="QZ1186" i="1"/>
  <c r="RA1186" i="1"/>
  <c r="RB1186" i="1"/>
  <c r="RC1186" i="1"/>
  <c r="RD1186" i="1"/>
  <c r="RE1186" i="1"/>
  <c r="RF1186" i="1"/>
  <c r="RG1186" i="1"/>
  <c r="RH1186" i="1"/>
  <c r="RI1186" i="1"/>
  <c r="RJ1186" i="1"/>
  <c r="RK1186" i="1"/>
  <c r="RL1186" i="1"/>
  <c r="RM1186" i="1"/>
  <c r="RN1186" i="1"/>
  <c r="RO1186" i="1"/>
  <c r="RP1186" i="1"/>
  <c r="RQ1186" i="1"/>
  <c r="RR1186" i="1"/>
  <c r="RS1186" i="1"/>
  <c r="RT1186" i="1"/>
  <c r="RU1186" i="1"/>
  <c r="RV1186" i="1"/>
  <c r="RW1186" i="1"/>
  <c r="RX1186" i="1"/>
  <c r="RY1186" i="1"/>
  <c r="RZ1186" i="1"/>
  <c r="SA1186" i="1"/>
  <c r="SB1186" i="1"/>
  <c r="SC1186" i="1"/>
  <c r="SD1186" i="1"/>
  <c r="SE1186" i="1"/>
  <c r="SF1186" i="1"/>
  <c r="SG1186" i="1"/>
  <c r="SH1186" i="1"/>
  <c r="SI1186" i="1"/>
  <c r="SJ1186" i="1"/>
  <c r="SK1186" i="1"/>
  <c r="SL1186" i="1"/>
  <c r="SM1186" i="1"/>
  <c r="SN1186" i="1"/>
  <c r="SO1186" i="1"/>
  <c r="SP1186" i="1"/>
  <c r="SQ1186" i="1"/>
  <c r="SR1186" i="1"/>
  <c r="SS1186" i="1"/>
  <c r="ST1186" i="1"/>
  <c r="SU1186" i="1"/>
  <c r="SV1186" i="1"/>
  <c r="SW1186" i="1"/>
  <c r="SX1186" i="1"/>
  <c r="SY1186" i="1"/>
  <c r="SZ1186" i="1"/>
  <c r="TA1186" i="1"/>
  <c r="TB1186" i="1"/>
  <c r="TC1186" i="1"/>
  <c r="TD1186" i="1"/>
  <c r="TE1186" i="1"/>
  <c r="TF1186" i="1"/>
  <c r="TG1186" i="1"/>
  <c r="TH1186" i="1"/>
  <c r="TI1186" i="1"/>
  <c r="TJ1186" i="1"/>
  <c r="TK1186" i="1"/>
  <c r="TL1186" i="1"/>
  <c r="TM1186" i="1"/>
  <c r="TN1186" i="1"/>
  <c r="TO1186" i="1"/>
  <c r="TP1186" i="1"/>
  <c r="TQ1186" i="1"/>
  <c r="TR1186" i="1"/>
  <c r="TS1186" i="1"/>
  <c r="TT1186" i="1"/>
  <c r="TU1186" i="1"/>
  <c r="TV1186" i="1"/>
  <c r="TW1186" i="1"/>
  <c r="TX1186" i="1"/>
  <c r="TY1186" i="1"/>
  <c r="TZ1186" i="1"/>
  <c r="UA1186" i="1"/>
  <c r="UB1186" i="1"/>
  <c r="UC1186" i="1"/>
  <c r="UD1186" i="1"/>
  <c r="UE1186" i="1"/>
  <c r="UF1186" i="1"/>
  <c r="UG1186" i="1"/>
  <c r="UH1186" i="1"/>
  <c r="UI1186" i="1"/>
  <c r="UJ1186" i="1"/>
  <c r="UK1186" i="1"/>
  <c r="UL1186" i="1"/>
  <c r="UM1186" i="1"/>
  <c r="UN1186" i="1"/>
  <c r="UO1186" i="1"/>
  <c r="UP1186" i="1"/>
  <c r="UQ1186" i="1"/>
  <c r="UR1186" i="1"/>
  <c r="US1186" i="1"/>
  <c r="UT1186" i="1"/>
  <c r="UU1186" i="1"/>
  <c r="UV1186" i="1"/>
  <c r="UW1186" i="1"/>
  <c r="UX1186" i="1"/>
  <c r="UY1186" i="1"/>
  <c r="UZ1186" i="1"/>
  <c r="VA1186" i="1"/>
  <c r="VB1186" i="1"/>
  <c r="VC1186" i="1"/>
  <c r="VD1186" i="1"/>
  <c r="VE1186" i="1"/>
  <c r="VF1186" i="1"/>
  <c r="VG1186" i="1"/>
  <c r="VH1186" i="1"/>
  <c r="VI1186" i="1"/>
  <c r="VJ1186" i="1"/>
  <c r="VK1186" i="1"/>
  <c r="VL1186" i="1"/>
  <c r="VM1186" i="1"/>
  <c r="VN1186" i="1"/>
  <c r="VO1186" i="1"/>
  <c r="VP1186" i="1"/>
  <c r="VQ1186" i="1"/>
  <c r="VR1186" i="1"/>
  <c r="VS1186" i="1"/>
  <c r="VT1186" i="1"/>
  <c r="VU1186" i="1"/>
  <c r="VV1186" i="1"/>
  <c r="VW1186" i="1"/>
  <c r="VX1186" i="1"/>
  <c r="VY1186" i="1"/>
  <c r="VZ1186" i="1"/>
  <c r="WA1186" i="1"/>
  <c r="WB1186" i="1"/>
  <c r="WC1186" i="1"/>
  <c r="WD1186" i="1"/>
  <c r="WE1186" i="1"/>
  <c r="WF1186" i="1"/>
  <c r="WG1186" i="1"/>
  <c r="WH1186" i="1"/>
  <c r="WI1186" i="1"/>
  <c r="WJ1186" i="1"/>
  <c r="OT1187" i="1"/>
  <c r="OU1187" i="1"/>
  <c r="OV1187" i="1"/>
  <c r="OW1187" i="1"/>
  <c r="OX1187" i="1"/>
  <c r="OY1187" i="1"/>
  <c r="OZ1187" i="1"/>
  <c r="PA1187" i="1"/>
  <c r="PB1187" i="1"/>
  <c r="PC1187" i="1"/>
  <c r="PD1187" i="1"/>
  <c r="PE1187" i="1"/>
  <c r="PF1187" i="1"/>
  <c r="PG1187" i="1"/>
  <c r="PH1187" i="1"/>
  <c r="PI1187" i="1"/>
  <c r="PJ1187" i="1"/>
  <c r="PK1187" i="1"/>
  <c r="PL1187" i="1"/>
  <c r="PM1187" i="1"/>
  <c r="PN1187" i="1"/>
  <c r="PO1187" i="1"/>
  <c r="PP1187" i="1"/>
  <c r="PQ1187" i="1"/>
  <c r="PR1187" i="1"/>
  <c r="PS1187" i="1"/>
  <c r="PT1187" i="1"/>
  <c r="PU1187" i="1"/>
  <c r="PV1187" i="1"/>
  <c r="PW1187" i="1"/>
  <c r="PX1187" i="1"/>
  <c r="PY1187" i="1"/>
  <c r="PZ1187" i="1"/>
  <c r="QA1187" i="1"/>
  <c r="QB1187" i="1"/>
  <c r="QC1187" i="1"/>
  <c r="QD1187" i="1"/>
  <c r="QE1187" i="1"/>
  <c r="QF1187" i="1"/>
  <c r="QG1187" i="1"/>
  <c r="QH1187" i="1"/>
  <c r="QI1187" i="1"/>
  <c r="QJ1187" i="1"/>
  <c r="QK1187" i="1"/>
  <c r="QL1187" i="1"/>
  <c r="QM1187" i="1"/>
  <c r="QN1187" i="1"/>
  <c r="QO1187" i="1"/>
  <c r="QP1187" i="1"/>
  <c r="QQ1187" i="1"/>
  <c r="QR1187" i="1"/>
  <c r="QS1187" i="1"/>
  <c r="QT1187" i="1"/>
  <c r="QU1187" i="1"/>
  <c r="QV1187" i="1"/>
  <c r="QW1187" i="1"/>
  <c r="QX1187" i="1"/>
  <c r="QY1187" i="1"/>
  <c r="QZ1187" i="1"/>
  <c r="RA1187" i="1"/>
  <c r="RB1187" i="1"/>
  <c r="RC1187" i="1"/>
  <c r="RD1187" i="1"/>
  <c r="RE1187" i="1"/>
  <c r="RF1187" i="1"/>
  <c r="RG1187" i="1"/>
  <c r="RH1187" i="1"/>
  <c r="RI1187" i="1"/>
  <c r="RJ1187" i="1"/>
  <c r="RK1187" i="1"/>
  <c r="RL1187" i="1"/>
  <c r="RM1187" i="1"/>
  <c r="RN1187" i="1"/>
  <c r="RO1187" i="1"/>
  <c r="RP1187" i="1"/>
  <c r="RQ1187" i="1"/>
  <c r="RR1187" i="1"/>
  <c r="RS1187" i="1"/>
  <c r="RT1187" i="1"/>
  <c r="RU1187" i="1"/>
  <c r="RV1187" i="1"/>
  <c r="RW1187" i="1"/>
  <c r="RX1187" i="1"/>
  <c r="RY1187" i="1"/>
  <c r="RZ1187" i="1"/>
  <c r="SA1187" i="1"/>
  <c r="SB1187" i="1"/>
  <c r="SC1187" i="1"/>
  <c r="SD1187" i="1"/>
  <c r="SE1187" i="1"/>
  <c r="SF1187" i="1"/>
  <c r="SG1187" i="1"/>
  <c r="SH1187" i="1"/>
  <c r="SI1187" i="1"/>
  <c r="SJ1187" i="1"/>
  <c r="SK1187" i="1"/>
  <c r="SL1187" i="1"/>
  <c r="SM1187" i="1"/>
  <c r="SN1187" i="1"/>
  <c r="SO1187" i="1"/>
  <c r="SP1187" i="1"/>
  <c r="SQ1187" i="1"/>
  <c r="SR1187" i="1"/>
  <c r="SS1187" i="1"/>
  <c r="ST1187" i="1"/>
  <c r="SU1187" i="1"/>
  <c r="SV1187" i="1"/>
  <c r="SW1187" i="1"/>
  <c r="SX1187" i="1"/>
  <c r="SY1187" i="1"/>
  <c r="SZ1187" i="1"/>
  <c r="TA1187" i="1"/>
  <c r="TB1187" i="1"/>
  <c r="TC1187" i="1"/>
  <c r="TD1187" i="1"/>
  <c r="TE1187" i="1"/>
  <c r="TF1187" i="1"/>
  <c r="TG1187" i="1"/>
  <c r="TH1187" i="1"/>
  <c r="TI1187" i="1"/>
  <c r="TJ1187" i="1"/>
  <c r="TK1187" i="1"/>
  <c r="TL1187" i="1"/>
  <c r="TM1187" i="1"/>
  <c r="TN1187" i="1"/>
  <c r="TO1187" i="1"/>
  <c r="TP1187" i="1"/>
  <c r="TQ1187" i="1"/>
  <c r="TR1187" i="1"/>
  <c r="TS1187" i="1"/>
  <c r="TT1187" i="1"/>
  <c r="TU1187" i="1"/>
  <c r="TV1187" i="1"/>
  <c r="TW1187" i="1"/>
  <c r="TX1187" i="1"/>
  <c r="TY1187" i="1"/>
  <c r="TZ1187" i="1"/>
  <c r="UA1187" i="1"/>
  <c r="UB1187" i="1"/>
  <c r="UC1187" i="1"/>
  <c r="UD1187" i="1"/>
  <c r="UE1187" i="1"/>
  <c r="UF1187" i="1"/>
  <c r="UG1187" i="1"/>
  <c r="UH1187" i="1"/>
  <c r="UI1187" i="1"/>
  <c r="UJ1187" i="1"/>
  <c r="UK1187" i="1"/>
  <c r="UL1187" i="1"/>
  <c r="UM1187" i="1"/>
  <c r="UN1187" i="1"/>
  <c r="UO1187" i="1"/>
  <c r="UP1187" i="1"/>
  <c r="UQ1187" i="1"/>
  <c r="UR1187" i="1"/>
  <c r="US1187" i="1"/>
  <c r="UT1187" i="1"/>
  <c r="UU1187" i="1"/>
  <c r="UV1187" i="1"/>
  <c r="UW1187" i="1"/>
  <c r="UX1187" i="1"/>
  <c r="UY1187" i="1"/>
  <c r="UZ1187" i="1"/>
  <c r="VA1187" i="1"/>
  <c r="VB1187" i="1"/>
  <c r="VC1187" i="1"/>
  <c r="VD1187" i="1"/>
  <c r="VE1187" i="1"/>
  <c r="VF1187" i="1"/>
  <c r="VG1187" i="1"/>
  <c r="VH1187" i="1"/>
  <c r="VI1187" i="1"/>
  <c r="VJ1187" i="1"/>
  <c r="VK1187" i="1"/>
  <c r="VL1187" i="1"/>
  <c r="VM1187" i="1"/>
  <c r="VN1187" i="1"/>
  <c r="VO1187" i="1"/>
  <c r="VP1187" i="1"/>
  <c r="VQ1187" i="1"/>
  <c r="VR1187" i="1"/>
  <c r="VS1187" i="1"/>
  <c r="VT1187" i="1"/>
  <c r="VU1187" i="1"/>
  <c r="VV1187" i="1"/>
  <c r="VW1187" i="1"/>
  <c r="VX1187" i="1"/>
  <c r="VY1187" i="1"/>
  <c r="VZ1187" i="1"/>
  <c r="WA1187" i="1"/>
  <c r="WB1187" i="1"/>
  <c r="WC1187" i="1"/>
  <c r="WD1187" i="1"/>
  <c r="WE1187" i="1"/>
  <c r="WF1187" i="1"/>
  <c r="WG1187" i="1"/>
  <c r="WH1187" i="1"/>
  <c r="WI1187" i="1"/>
  <c r="WJ1187" i="1"/>
  <c r="OT1188" i="1"/>
  <c r="OU1188" i="1"/>
  <c r="OV1188" i="1"/>
  <c r="OW1188" i="1"/>
  <c r="OX1188" i="1"/>
  <c r="OY1188" i="1"/>
  <c r="OZ1188" i="1"/>
  <c r="PA1188" i="1"/>
  <c r="PB1188" i="1"/>
  <c r="PC1188" i="1"/>
  <c r="PD1188" i="1"/>
  <c r="PE1188" i="1"/>
  <c r="PF1188" i="1"/>
  <c r="PG1188" i="1"/>
  <c r="PH1188" i="1"/>
  <c r="PI1188" i="1"/>
  <c r="PJ1188" i="1"/>
  <c r="PK1188" i="1"/>
  <c r="PL1188" i="1"/>
  <c r="PM1188" i="1"/>
  <c r="PN1188" i="1"/>
  <c r="PO1188" i="1"/>
  <c r="PP1188" i="1"/>
  <c r="PQ1188" i="1"/>
  <c r="PR1188" i="1"/>
  <c r="PS1188" i="1"/>
  <c r="PT1188" i="1"/>
  <c r="PU1188" i="1"/>
  <c r="PV1188" i="1"/>
  <c r="PW1188" i="1"/>
  <c r="PX1188" i="1"/>
  <c r="PY1188" i="1"/>
  <c r="PZ1188" i="1"/>
  <c r="QA1188" i="1"/>
  <c r="QB1188" i="1"/>
  <c r="QC1188" i="1"/>
  <c r="QD1188" i="1"/>
  <c r="QE1188" i="1"/>
  <c r="QF1188" i="1"/>
  <c r="QG1188" i="1"/>
  <c r="QH1188" i="1"/>
  <c r="QI1188" i="1"/>
  <c r="QJ1188" i="1"/>
  <c r="QK1188" i="1"/>
  <c r="QL1188" i="1"/>
  <c r="QM1188" i="1"/>
  <c r="QN1188" i="1"/>
  <c r="QO1188" i="1"/>
  <c r="QP1188" i="1"/>
  <c r="QQ1188" i="1"/>
  <c r="QR1188" i="1"/>
  <c r="QS1188" i="1"/>
  <c r="QT1188" i="1"/>
  <c r="QU1188" i="1"/>
  <c r="QV1188" i="1"/>
  <c r="QW1188" i="1"/>
  <c r="QX1188" i="1"/>
  <c r="QY1188" i="1"/>
  <c r="QZ1188" i="1"/>
  <c r="RA1188" i="1"/>
  <c r="RB1188" i="1"/>
  <c r="RC1188" i="1"/>
  <c r="RD1188" i="1"/>
  <c r="RE1188" i="1"/>
  <c r="RF1188" i="1"/>
  <c r="RG1188" i="1"/>
  <c r="RH1188" i="1"/>
  <c r="RI1188" i="1"/>
  <c r="RJ1188" i="1"/>
  <c r="RK1188" i="1"/>
  <c r="RL1188" i="1"/>
  <c r="RM1188" i="1"/>
  <c r="RN1188" i="1"/>
  <c r="RO1188" i="1"/>
  <c r="RP1188" i="1"/>
  <c r="RQ1188" i="1"/>
  <c r="RR1188" i="1"/>
  <c r="RS1188" i="1"/>
  <c r="RT1188" i="1"/>
  <c r="RU1188" i="1"/>
  <c r="RV1188" i="1"/>
  <c r="RW1188" i="1"/>
  <c r="RX1188" i="1"/>
  <c r="RY1188" i="1"/>
  <c r="RZ1188" i="1"/>
  <c r="SA1188" i="1"/>
  <c r="SB1188" i="1"/>
  <c r="SC1188" i="1"/>
  <c r="SD1188" i="1"/>
  <c r="SE1188" i="1"/>
  <c r="SF1188" i="1"/>
  <c r="SG1188" i="1"/>
  <c r="SH1188" i="1"/>
  <c r="SI1188" i="1"/>
  <c r="SJ1188" i="1"/>
  <c r="SK1188" i="1"/>
  <c r="SL1188" i="1"/>
  <c r="SM1188" i="1"/>
  <c r="SN1188" i="1"/>
  <c r="SO1188" i="1"/>
  <c r="SP1188" i="1"/>
  <c r="SQ1188" i="1"/>
  <c r="SR1188" i="1"/>
  <c r="SS1188" i="1"/>
  <c r="ST1188" i="1"/>
  <c r="SU1188" i="1"/>
  <c r="SV1188" i="1"/>
  <c r="SW1188" i="1"/>
  <c r="SX1188" i="1"/>
  <c r="SY1188" i="1"/>
  <c r="SZ1188" i="1"/>
  <c r="TA1188" i="1"/>
  <c r="TB1188" i="1"/>
  <c r="TC1188" i="1"/>
  <c r="TD1188" i="1"/>
  <c r="TE1188" i="1"/>
  <c r="TF1188" i="1"/>
  <c r="TG1188" i="1"/>
  <c r="TH1188" i="1"/>
  <c r="TI1188" i="1"/>
  <c r="TJ1188" i="1"/>
  <c r="TK1188" i="1"/>
  <c r="TL1188" i="1"/>
  <c r="TM1188" i="1"/>
  <c r="TN1188" i="1"/>
  <c r="TO1188" i="1"/>
  <c r="TP1188" i="1"/>
  <c r="TQ1188" i="1"/>
  <c r="TR1188" i="1"/>
  <c r="TS1188" i="1"/>
  <c r="TT1188" i="1"/>
  <c r="TU1188" i="1"/>
  <c r="TV1188" i="1"/>
  <c r="TW1188" i="1"/>
  <c r="TX1188" i="1"/>
  <c r="TY1188" i="1"/>
  <c r="TZ1188" i="1"/>
  <c r="UA1188" i="1"/>
  <c r="UB1188" i="1"/>
  <c r="UC1188" i="1"/>
  <c r="UD1188" i="1"/>
  <c r="UE1188" i="1"/>
  <c r="UF1188" i="1"/>
  <c r="UG1188" i="1"/>
  <c r="UH1188" i="1"/>
  <c r="UI1188" i="1"/>
  <c r="UJ1188" i="1"/>
  <c r="UK1188" i="1"/>
  <c r="UL1188" i="1"/>
  <c r="UM1188" i="1"/>
  <c r="UN1188" i="1"/>
  <c r="UO1188" i="1"/>
  <c r="UP1188" i="1"/>
  <c r="UQ1188" i="1"/>
  <c r="UR1188" i="1"/>
  <c r="US1188" i="1"/>
  <c r="UT1188" i="1"/>
  <c r="UU1188" i="1"/>
  <c r="UV1188" i="1"/>
  <c r="UW1188" i="1"/>
  <c r="UX1188" i="1"/>
  <c r="UY1188" i="1"/>
  <c r="UZ1188" i="1"/>
  <c r="VA1188" i="1"/>
  <c r="VB1188" i="1"/>
  <c r="VC1188" i="1"/>
  <c r="VD1188" i="1"/>
  <c r="VE1188" i="1"/>
  <c r="VF1188" i="1"/>
  <c r="VG1188" i="1"/>
  <c r="VH1188" i="1"/>
  <c r="VI1188" i="1"/>
  <c r="VJ1188" i="1"/>
  <c r="VK1188" i="1"/>
  <c r="VL1188" i="1"/>
  <c r="VM1188" i="1"/>
  <c r="VN1188" i="1"/>
  <c r="VO1188" i="1"/>
  <c r="VP1188" i="1"/>
  <c r="VQ1188" i="1"/>
  <c r="VR1188" i="1"/>
  <c r="VS1188" i="1"/>
  <c r="VT1188" i="1"/>
  <c r="VU1188" i="1"/>
  <c r="VV1188" i="1"/>
  <c r="VW1188" i="1"/>
  <c r="VX1188" i="1"/>
  <c r="VY1188" i="1"/>
  <c r="VZ1188" i="1"/>
  <c r="WA1188" i="1"/>
  <c r="WB1188" i="1"/>
  <c r="WC1188" i="1"/>
  <c r="WD1188" i="1"/>
  <c r="WE1188" i="1"/>
  <c r="WF1188" i="1"/>
  <c r="WG1188" i="1"/>
  <c r="WH1188" i="1"/>
  <c r="WI1188" i="1"/>
  <c r="WJ1188" i="1"/>
  <c r="OT1189" i="1"/>
  <c r="OU1189" i="1"/>
  <c r="OV1189" i="1"/>
  <c r="OW1189" i="1"/>
  <c r="OX1189" i="1"/>
  <c r="OY1189" i="1"/>
  <c r="OZ1189" i="1"/>
  <c r="PA1189" i="1"/>
  <c r="PB1189" i="1"/>
  <c r="PC1189" i="1"/>
  <c r="PD1189" i="1"/>
  <c r="PE1189" i="1"/>
  <c r="PF1189" i="1"/>
  <c r="PG1189" i="1"/>
  <c r="PH1189" i="1"/>
  <c r="PI1189" i="1"/>
  <c r="PJ1189" i="1"/>
  <c r="PK1189" i="1"/>
  <c r="PL1189" i="1"/>
  <c r="PM1189" i="1"/>
  <c r="PN1189" i="1"/>
  <c r="PO1189" i="1"/>
  <c r="PP1189" i="1"/>
  <c r="PQ1189" i="1"/>
  <c r="PR1189" i="1"/>
  <c r="PS1189" i="1"/>
  <c r="PT1189" i="1"/>
  <c r="PU1189" i="1"/>
  <c r="PV1189" i="1"/>
  <c r="PW1189" i="1"/>
  <c r="PX1189" i="1"/>
  <c r="PY1189" i="1"/>
  <c r="PZ1189" i="1"/>
  <c r="QA1189" i="1"/>
  <c r="QB1189" i="1"/>
  <c r="QC1189" i="1"/>
  <c r="QD1189" i="1"/>
  <c r="QE1189" i="1"/>
  <c r="QF1189" i="1"/>
  <c r="QG1189" i="1"/>
  <c r="QH1189" i="1"/>
  <c r="QI1189" i="1"/>
  <c r="QJ1189" i="1"/>
  <c r="QK1189" i="1"/>
  <c r="QL1189" i="1"/>
  <c r="QM1189" i="1"/>
  <c r="QN1189" i="1"/>
  <c r="QO1189" i="1"/>
  <c r="QP1189" i="1"/>
  <c r="QQ1189" i="1"/>
  <c r="QR1189" i="1"/>
  <c r="QS1189" i="1"/>
  <c r="QT1189" i="1"/>
  <c r="QU1189" i="1"/>
  <c r="QV1189" i="1"/>
  <c r="QW1189" i="1"/>
  <c r="QX1189" i="1"/>
  <c r="QY1189" i="1"/>
  <c r="QZ1189" i="1"/>
  <c r="RA1189" i="1"/>
  <c r="RB1189" i="1"/>
  <c r="RC1189" i="1"/>
  <c r="RD1189" i="1"/>
  <c r="RE1189" i="1"/>
  <c r="RF1189" i="1"/>
  <c r="RG1189" i="1"/>
  <c r="RH1189" i="1"/>
  <c r="RI1189" i="1"/>
  <c r="RJ1189" i="1"/>
  <c r="RK1189" i="1"/>
  <c r="RL1189" i="1"/>
  <c r="RM1189" i="1"/>
  <c r="RN1189" i="1"/>
  <c r="RO1189" i="1"/>
  <c r="RP1189" i="1"/>
  <c r="RQ1189" i="1"/>
  <c r="RR1189" i="1"/>
  <c r="RS1189" i="1"/>
  <c r="RT1189" i="1"/>
  <c r="RU1189" i="1"/>
  <c r="RV1189" i="1"/>
  <c r="RW1189" i="1"/>
  <c r="RX1189" i="1"/>
  <c r="RY1189" i="1"/>
  <c r="RZ1189" i="1"/>
  <c r="SA1189" i="1"/>
  <c r="SB1189" i="1"/>
  <c r="SC1189" i="1"/>
  <c r="SD1189" i="1"/>
  <c r="SE1189" i="1"/>
  <c r="SF1189" i="1"/>
  <c r="SG1189" i="1"/>
  <c r="SH1189" i="1"/>
  <c r="SI1189" i="1"/>
  <c r="SJ1189" i="1"/>
  <c r="SK1189" i="1"/>
  <c r="SL1189" i="1"/>
  <c r="SM1189" i="1"/>
  <c r="SN1189" i="1"/>
  <c r="SO1189" i="1"/>
  <c r="SP1189" i="1"/>
  <c r="SQ1189" i="1"/>
  <c r="SR1189" i="1"/>
  <c r="SS1189" i="1"/>
  <c r="ST1189" i="1"/>
  <c r="SU1189" i="1"/>
  <c r="SV1189" i="1"/>
  <c r="SW1189" i="1"/>
  <c r="SX1189" i="1"/>
  <c r="SY1189" i="1"/>
  <c r="SZ1189" i="1"/>
  <c r="TA1189" i="1"/>
  <c r="TB1189" i="1"/>
  <c r="TC1189" i="1"/>
  <c r="TD1189" i="1"/>
  <c r="TE1189" i="1"/>
  <c r="TF1189" i="1"/>
  <c r="TG1189" i="1"/>
  <c r="TH1189" i="1"/>
  <c r="TI1189" i="1"/>
  <c r="TJ1189" i="1"/>
  <c r="TK1189" i="1"/>
  <c r="TL1189" i="1"/>
  <c r="TM1189" i="1"/>
  <c r="TN1189" i="1"/>
  <c r="TO1189" i="1"/>
  <c r="TP1189" i="1"/>
  <c r="TQ1189" i="1"/>
  <c r="TR1189" i="1"/>
  <c r="TS1189" i="1"/>
  <c r="TT1189" i="1"/>
  <c r="TU1189" i="1"/>
  <c r="TV1189" i="1"/>
  <c r="TW1189" i="1"/>
  <c r="TX1189" i="1"/>
  <c r="TY1189" i="1"/>
  <c r="TZ1189" i="1"/>
  <c r="UA1189" i="1"/>
  <c r="UB1189" i="1"/>
  <c r="UC1189" i="1"/>
  <c r="UD1189" i="1"/>
  <c r="UE1189" i="1"/>
  <c r="UF1189" i="1"/>
  <c r="UG1189" i="1"/>
  <c r="UH1189" i="1"/>
  <c r="UI1189" i="1"/>
  <c r="UJ1189" i="1"/>
  <c r="UK1189" i="1"/>
  <c r="UL1189" i="1"/>
  <c r="UM1189" i="1"/>
  <c r="UN1189" i="1"/>
  <c r="UO1189" i="1"/>
  <c r="UP1189" i="1"/>
  <c r="UQ1189" i="1"/>
  <c r="UR1189" i="1"/>
  <c r="US1189" i="1"/>
  <c r="UT1189" i="1"/>
  <c r="UU1189" i="1"/>
  <c r="UV1189" i="1"/>
  <c r="UW1189" i="1"/>
  <c r="UX1189" i="1"/>
  <c r="UY1189" i="1"/>
  <c r="UZ1189" i="1"/>
  <c r="VA1189" i="1"/>
  <c r="VB1189" i="1"/>
  <c r="VC1189" i="1"/>
  <c r="VD1189" i="1"/>
  <c r="VE1189" i="1"/>
  <c r="VF1189" i="1"/>
  <c r="VG1189" i="1"/>
  <c r="VH1189" i="1"/>
  <c r="VI1189" i="1"/>
  <c r="VJ1189" i="1"/>
  <c r="VK1189" i="1"/>
  <c r="VL1189" i="1"/>
  <c r="VM1189" i="1"/>
  <c r="VN1189" i="1"/>
  <c r="VO1189" i="1"/>
  <c r="VP1189" i="1"/>
  <c r="VQ1189" i="1"/>
  <c r="VR1189" i="1"/>
  <c r="VS1189" i="1"/>
  <c r="VT1189" i="1"/>
  <c r="VU1189" i="1"/>
  <c r="VV1189" i="1"/>
  <c r="VW1189" i="1"/>
  <c r="VX1189" i="1"/>
  <c r="VY1189" i="1"/>
  <c r="VZ1189" i="1"/>
  <c r="WA1189" i="1"/>
  <c r="WB1189" i="1"/>
  <c r="WC1189" i="1"/>
  <c r="WD1189" i="1"/>
  <c r="WE1189" i="1"/>
  <c r="WF1189" i="1"/>
  <c r="WG1189" i="1"/>
  <c r="WH1189" i="1"/>
  <c r="WI1189" i="1"/>
  <c r="WJ1189" i="1"/>
  <c r="OT1190" i="1"/>
  <c r="OU1190" i="1"/>
  <c r="OV1190" i="1"/>
  <c r="OW1190" i="1"/>
  <c r="OX1190" i="1"/>
  <c r="OY1190" i="1"/>
  <c r="OZ1190" i="1"/>
  <c r="PA1190" i="1"/>
  <c r="PB1190" i="1"/>
  <c r="PC1190" i="1"/>
  <c r="PD1190" i="1"/>
  <c r="PE1190" i="1"/>
  <c r="PF1190" i="1"/>
  <c r="PG1190" i="1"/>
  <c r="PH1190" i="1"/>
  <c r="PI1190" i="1"/>
  <c r="PJ1190" i="1"/>
  <c r="PK1190" i="1"/>
  <c r="PL1190" i="1"/>
  <c r="PM1190" i="1"/>
  <c r="PN1190" i="1"/>
  <c r="PO1190" i="1"/>
  <c r="PP1190" i="1"/>
  <c r="PQ1190" i="1"/>
  <c r="PR1190" i="1"/>
  <c r="PS1190" i="1"/>
  <c r="PT1190" i="1"/>
  <c r="PU1190" i="1"/>
  <c r="PV1190" i="1"/>
  <c r="PW1190" i="1"/>
  <c r="PX1190" i="1"/>
  <c r="PY1190" i="1"/>
  <c r="PZ1190" i="1"/>
  <c r="QA1190" i="1"/>
  <c r="QB1190" i="1"/>
  <c r="QC1190" i="1"/>
  <c r="QD1190" i="1"/>
  <c r="QE1190" i="1"/>
  <c r="QF1190" i="1"/>
  <c r="QG1190" i="1"/>
  <c r="QH1190" i="1"/>
  <c r="QI1190" i="1"/>
  <c r="QJ1190" i="1"/>
  <c r="QK1190" i="1"/>
  <c r="QL1190" i="1"/>
  <c r="QM1190" i="1"/>
  <c r="QN1190" i="1"/>
  <c r="QO1190" i="1"/>
  <c r="QP1190" i="1"/>
  <c r="QQ1190" i="1"/>
  <c r="QR1190" i="1"/>
  <c r="QS1190" i="1"/>
  <c r="QT1190" i="1"/>
  <c r="QU1190" i="1"/>
  <c r="QV1190" i="1"/>
  <c r="QW1190" i="1"/>
  <c r="QX1190" i="1"/>
  <c r="QY1190" i="1"/>
  <c r="QZ1190" i="1"/>
  <c r="RA1190" i="1"/>
  <c r="RB1190" i="1"/>
  <c r="RC1190" i="1"/>
  <c r="RD1190" i="1"/>
  <c r="RE1190" i="1"/>
  <c r="RF1190" i="1"/>
  <c r="RG1190" i="1"/>
  <c r="RH1190" i="1"/>
  <c r="RI1190" i="1"/>
  <c r="RJ1190" i="1"/>
  <c r="RK1190" i="1"/>
  <c r="RL1190" i="1"/>
  <c r="RM1190" i="1"/>
  <c r="RN1190" i="1"/>
  <c r="RO1190" i="1"/>
  <c r="RP1190" i="1"/>
  <c r="RQ1190" i="1"/>
  <c r="RR1190" i="1"/>
  <c r="RS1190" i="1"/>
  <c r="RT1190" i="1"/>
  <c r="RU1190" i="1"/>
  <c r="RV1190" i="1"/>
  <c r="RW1190" i="1"/>
  <c r="RX1190" i="1"/>
  <c r="RY1190" i="1"/>
  <c r="RZ1190" i="1"/>
  <c r="SA1190" i="1"/>
  <c r="SB1190" i="1"/>
  <c r="SC1190" i="1"/>
  <c r="SD1190" i="1"/>
  <c r="SE1190" i="1"/>
  <c r="SF1190" i="1"/>
  <c r="SG1190" i="1"/>
  <c r="SH1190" i="1"/>
  <c r="SI1190" i="1"/>
  <c r="SJ1190" i="1"/>
  <c r="SK1190" i="1"/>
  <c r="SL1190" i="1"/>
  <c r="SM1190" i="1"/>
  <c r="SN1190" i="1"/>
  <c r="SO1190" i="1"/>
  <c r="SP1190" i="1"/>
  <c r="SQ1190" i="1"/>
  <c r="SR1190" i="1"/>
  <c r="SS1190" i="1"/>
  <c r="ST1190" i="1"/>
  <c r="SU1190" i="1"/>
  <c r="SV1190" i="1"/>
  <c r="SW1190" i="1"/>
  <c r="SX1190" i="1"/>
  <c r="SY1190" i="1"/>
  <c r="SZ1190" i="1"/>
  <c r="TA1190" i="1"/>
  <c r="TB1190" i="1"/>
  <c r="TC1190" i="1"/>
  <c r="TD1190" i="1"/>
  <c r="TE1190" i="1"/>
  <c r="TF1190" i="1"/>
  <c r="TG1190" i="1"/>
  <c r="TH1190" i="1"/>
  <c r="TI1190" i="1"/>
  <c r="TJ1190" i="1"/>
  <c r="TK1190" i="1"/>
  <c r="TL1190" i="1"/>
  <c r="TM1190" i="1"/>
  <c r="TN1190" i="1"/>
  <c r="TO1190" i="1"/>
  <c r="TP1190" i="1"/>
  <c r="TQ1190" i="1"/>
  <c r="TR1190" i="1"/>
  <c r="TS1190" i="1"/>
  <c r="TT1190" i="1"/>
  <c r="TU1190" i="1"/>
  <c r="TV1190" i="1"/>
  <c r="TW1190" i="1"/>
  <c r="TX1190" i="1"/>
  <c r="TY1190" i="1"/>
  <c r="TZ1190" i="1"/>
  <c r="UA1190" i="1"/>
  <c r="UB1190" i="1"/>
  <c r="UC1190" i="1"/>
  <c r="UD1190" i="1"/>
  <c r="UE1190" i="1"/>
  <c r="UF1190" i="1"/>
  <c r="UG1190" i="1"/>
  <c r="UH1190" i="1"/>
  <c r="UI1190" i="1"/>
  <c r="UJ1190" i="1"/>
  <c r="UK1190" i="1"/>
  <c r="UL1190" i="1"/>
  <c r="UM1190" i="1"/>
  <c r="UN1190" i="1"/>
  <c r="UO1190" i="1"/>
  <c r="UP1190" i="1"/>
  <c r="UQ1190" i="1"/>
  <c r="UR1190" i="1"/>
  <c r="US1190" i="1"/>
  <c r="UT1190" i="1"/>
  <c r="UU1190" i="1"/>
  <c r="UV1190" i="1"/>
  <c r="UW1190" i="1"/>
  <c r="UX1190" i="1"/>
  <c r="UY1190" i="1"/>
  <c r="UZ1190" i="1"/>
  <c r="VA1190" i="1"/>
  <c r="VB1190" i="1"/>
  <c r="VC1190" i="1"/>
  <c r="VD1190" i="1"/>
  <c r="VE1190" i="1"/>
  <c r="VF1190" i="1"/>
  <c r="VG1190" i="1"/>
  <c r="VH1190" i="1"/>
  <c r="VI1190" i="1"/>
  <c r="VJ1190" i="1"/>
  <c r="VK1190" i="1"/>
  <c r="VL1190" i="1"/>
  <c r="VM1190" i="1"/>
  <c r="VN1190" i="1"/>
  <c r="VO1190" i="1"/>
  <c r="VP1190" i="1"/>
  <c r="VQ1190" i="1"/>
  <c r="VR1190" i="1"/>
  <c r="VS1190" i="1"/>
  <c r="VT1190" i="1"/>
  <c r="VU1190" i="1"/>
  <c r="VV1190" i="1"/>
  <c r="VW1190" i="1"/>
  <c r="VX1190" i="1"/>
  <c r="VY1190" i="1"/>
  <c r="VZ1190" i="1"/>
  <c r="WA1190" i="1"/>
  <c r="WB1190" i="1"/>
  <c r="WC1190" i="1"/>
  <c r="WD1190" i="1"/>
  <c r="WE1190" i="1"/>
  <c r="WF1190" i="1"/>
  <c r="WG1190" i="1"/>
  <c r="WH1190" i="1"/>
  <c r="WI1190" i="1"/>
  <c r="WJ1190" i="1"/>
  <c r="OT1191" i="1"/>
  <c r="OU1191" i="1"/>
  <c r="OV1191" i="1"/>
  <c r="OW1191" i="1"/>
  <c r="OX1191" i="1"/>
  <c r="OY1191" i="1"/>
  <c r="OZ1191" i="1"/>
  <c r="PA1191" i="1"/>
  <c r="PB1191" i="1"/>
  <c r="PC1191" i="1"/>
  <c r="PD1191" i="1"/>
  <c r="PE1191" i="1"/>
  <c r="PF1191" i="1"/>
  <c r="PG1191" i="1"/>
  <c r="PH1191" i="1"/>
  <c r="PI1191" i="1"/>
  <c r="PJ1191" i="1"/>
  <c r="PK1191" i="1"/>
  <c r="PL1191" i="1"/>
  <c r="PM1191" i="1"/>
  <c r="PN1191" i="1"/>
  <c r="PO1191" i="1"/>
  <c r="PP1191" i="1"/>
  <c r="PQ1191" i="1"/>
  <c r="PR1191" i="1"/>
  <c r="PS1191" i="1"/>
  <c r="PT1191" i="1"/>
  <c r="PU1191" i="1"/>
  <c r="PV1191" i="1"/>
  <c r="PW1191" i="1"/>
  <c r="PX1191" i="1"/>
  <c r="PY1191" i="1"/>
  <c r="PZ1191" i="1"/>
  <c r="QA1191" i="1"/>
  <c r="QB1191" i="1"/>
  <c r="QC1191" i="1"/>
  <c r="QD1191" i="1"/>
  <c r="QE1191" i="1"/>
  <c r="QF1191" i="1"/>
  <c r="QG1191" i="1"/>
  <c r="QH1191" i="1"/>
  <c r="QI1191" i="1"/>
  <c r="QJ1191" i="1"/>
  <c r="QK1191" i="1"/>
  <c r="QL1191" i="1"/>
  <c r="QM1191" i="1"/>
  <c r="QN1191" i="1"/>
  <c r="QO1191" i="1"/>
  <c r="QP1191" i="1"/>
  <c r="QQ1191" i="1"/>
  <c r="QR1191" i="1"/>
  <c r="QS1191" i="1"/>
  <c r="QT1191" i="1"/>
  <c r="QU1191" i="1"/>
  <c r="QV1191" i="1"/>
  <c r="QW1191" i="1"/>
  <c r="QX1191" i="1"/>
  <c r="QY1191" i="1"/>
  <c r="QZ1191" i="1"/>
  <c r="RA1191" i="1"/>
  <c r="RB1191" i="1"/>
  <c r="RC1191" i="1"/>
  <c r="RD1191" i="1"/>
  <c r="RE1191" i="1"/>
  <c r="RF1191" i="1"/>
  <c r="RG1191" i="1"/>
  <c r="RH1191" i="1"/>
  <c r="RI1191" i="1"/>
  <c r="RJ1191" i="1"/>
  <c r="RK1191" i="1"/>
  <c r="RL1191" i="1"/>
  <c r="RM1191" i="1"/>
  <c r="RN1191" i="1"/>
  <c r="RO1191" i="1"/>
  <c r="RP1191" i="1"/>
  <c r="RQ1191" i="1"/>
  <c r="RR1191" i="1"/>
  <c r="RS1191" i="1"/>
  <c r="RT1191" i="1"/>
  <c r="RU1191" i="1"/>
  <c r="RV1191" i="1"/>
  <c r="RW1191" i="1"/>
  <c r="RX1191" i="1"/>
  <c r="RY1191" i="1"/>
  <c r="RZ1191" i="1"/>
  <c r="SA1191" i="1"/>
  <c r="SB1191" i="1"/>
  <c r="SC1191" i="1"/>
  <c r="SD1191" i="1"/>
  <c r="SE1191" i="1"/>
  <c r="SF1191" i="1"/>
  <c r="SG1191" i="1"/>
  <c r="SH1191" i="1"/>
  <c r="SI1191" i="1"/>
  <c r="SJ1191" i="1"/>
  <c r="SK1191" i="1"/>
  <c r="SL1191" i="1"/>
  <c r="SM1191" i="1"/>
  <c r="SN1191" i="1"/>
  <c r="SO1191" i="1"/>
  <c r="SP1191" i="1"/>
  <c r="SQ1191" i="1"/>
  <c r="SR1191" i="1"/>
  <c r="SS1191" i="1"/>
  <c r="ST1191" i="1"/>
  <c r="SU1191" i="1"/>
  <c r="SV1191" i="1"/>
  <c r="SW1191" i="1"/>
  <c r="SX1191" i="1"/>
  <c r="SY1191" i="1"/>
  <c r="SZ1191" i="1"/>
  <c r="TA1191" i="1"/>
  <c r="TB1191" i="1"/>
  <c r="TC1191" i="1"/>
  <c r="TD1191" i="1"/>
  <c r="TE1191" i="1"/>
  <c r="TF1191" i="1"/>
  <c r="TG1191" i="1"/>
  <c r="TH1191" i="1"/>
  <c r="TI1191" i="1"/>
  <c r="TJ1191" i="1"/>
  <c r="TK1191" i="1"/>
  <c r="TL1191" i="1"/>
  <c r="TM1191" i="1"/>
  <c r="TN1191" i="1"/>
  <c r="TO1191" i="1"/>
  <c r="TP1191" i="1"/>
  <c r="TQ1191" i="1"/>
  <c r="TR1191" i="1"/>
  <c r="TS1191" i="1"/>
  <c r="TT1191" i="1"/>
  <c r="TU1191" i="1"/>
  <c r="TV1191" i="1"/>
  <c r="TW1191" i="1"/>
  <c r="TX1191" i="1"/>
  <c r="TY1191" i="1"/>
  <c r="TZ1191" i="1"/>
  <c r="UA1191" i="1"/>
  <c r="UB1191" i="1"/>
  <c r="UC1191" i="1"/>
  <c r="UD1191" i="1"/>
  <c r="UE1191" i="1"/>
  <c r="UF1191" i="1"/>
  <c r="UG1191" i="1"/>
  <c r="UH1191" i="1"/>
  <c r="UI1191" i="1"/>
  <c r="UJ1191" i="1"/>
  <c r="UK1191" i="1"/>
  <c r="UL1191" i="1"/>
  <c r="UM1191" i="1"/>
  <c r="UN1191" i="1"/>
  <c r="UO1191" i="1"/>
  <c r="UP1191" i="1"/>
  <c r="UQ1191" i="1"/>
  <c r="UR1191" i="1"/>
  <c r="US1191" i="1"/>
  <c r="UT1191" i="1"/>
  <c r="UU1191" i="1"/>
  <c r="UV1191" i="1"/>
  <c r="UW1191" i="1"/>
  <c r="UX1191" i="1"/>
  <c r="UY1191" i="1"/>
  <c r="UZ1191" i="1"/>
  <c r="VA1191" i="1"/>
  <c r="VB1191" i="1"/>
  <c r="VC1191" i="1"/>
  <c r="VD1191" i="1"/>
  <c r="VE1191" i="1"/>
  <c r="VF1191" i="1"/>
  <c r="VG1191" i="1"/>
  <c r="VH1191" i="1"/>
  <c r="VI1191" i="1"/>
  <c r="VJ1191" i="1"/>
  <c r="VK1191" i="1"/>
  <c r="VL1191" i="1"/>
  <c r="VM1191" i="1"/>
  <c r="VN1191" i="1"/>
  <c r="VO1191" i="1"/>
  <c r="VP1191" i="1"/>
  <c r="VQ1191" i="1"/>
  <c r="VR1191" i="1"/>
  <c r="VS1191" i="1"/>
  <c r="VT1191" i="1"/>
  <c r="VU1191" i="1"/>
  <c r="VV1191" i="1"/>
  <c r="VW1191" i="1"/>
  <c r="VX1191" i="1"/>
  <c r="VY1191" i="1"/>
  <c r="VZ1191" i="1"/>
  <c r="WA1191" i="1"/>
  <c r="WB1191" i="1"/>
  <c r="WC1191" i="1"/>
  <c r="WD1191" i="1"/>
  <c r="WE1191" i="1"/>
  <c r="WF1191" i="1"/>
  <c r="WG1191" i="1"/>
  <c r="WH1191" i="1"/>
  <c r="WI1191" i="1"/>
  <c r="WJ1191" i="1"/>
  <c r="OT1192" i="1"/>
  <c r="OU1192" i="1"/>
  <c r="OV1192" i="1"/>
  <c r="OW1192" i="1"/>
  <c r="OX1192" i="1"/>
  <c r="OY1192" i="1"/>
  <c r="OZ1192" i="1"/>
  <c r="PA1192" i="1"/>
  <c r="PB1192" i="1"/>
  <c r="PC1192" i="1"/>
  <c r="PD1192" i="1"/>
  <c r="PE1192" i="1"/>
  <c r="PF1192" i="1"/>
  <c r="PG1192" i="1"/>
  <c r="PH1192" i="1"/>
  <c r="PI1192" i="1"/>
  <c r="PJ1192" i="1"/>
  <c r="PK1192" i="1"/>
  <c r="PL1192" i="1"/>
  <c r="PM1192" i="1"/>
  <c r="PN1192" i="1"/>
  <c r="PO1192" i="1"/>
  <c r="PP1192" i="1"/>
  <c r="PQ1192" i="1"/>
  <c r="PR1192" i="1"/>
  <c r="PS1192" i="1"/>
  <c r="PT1192" i="1"/>
  <c r="PU1192" i="1"/>
  <c r="PV1192" i="1"/>
  <c r="PW1192" i="1"/>
  <c r="PX1192" i="1"/>
  <c r="PY1192" i="1"/>
  <c r="PZ1192" i="1"/>
  <c r="QA1192" i="1"/>
  <c r="QB1192" i="1"/>
  <c r="QC1192" i="1"/>
  <c r="QD1192" i="1"/>
  <c r="QE1192" i="1"/>
  <c r="QF1192" i="1"/>
  <c r="QG1192" i="1"/>
  <c r="QH1192" i="1"/>
  <c r="QI1192" i="1"/>
  <c r="QJ1192" i="1"/>
  <c r="QK1192" i="1"/>
  <c r="QL1192" i="1"/>
  <c r="QM1192" i="1"/>
  <c r="QN1192" i="1"/>
  <c r="QO1192" i="1"/>
  <c r="QP1192" i="1"/>
  <c r="QQ1192" i="1"/>
  <c r="QR1192" i="1"/>
  <c r="QS1192" i="1"/>
  <c r="QT1192" i="1"/>
  <c r="QU1192" i="1"/>
  <c r="QV1192" i="1"/>
  <c r="QW1192" i="1"/>
  <c r="QX1192" i="1"/>
  <c r="QY1192" i="1"/>
  <c r="QZ1192" i="1"/>
  <c r="RA1192" i="1"/>
  <c r="RB1192" i="1"/>
  <c r="RC1192" i="1"/>
  <c r="RD1192" i="1"/>
  <c r="RE1192" i="1"/>
  <c r="RF1192" i="1"/>
  <c r="RG1192" i="1"/>
  <c r="RH1192" i="1"/>
  <c r="RI1192" i="1"/>
  <c r="RJ1192" i="1"/>
  <c r="RK1192" i="1"/>
  <c r="RL1192" i="1"/>
  <c r="RM1192" i="1"/>
  <c r="RN1192" i="1"/>
  <c r="RO1192" i="1"/>
  <c r="RP1192" i="1"/>
  <c r="RQ1192" i="1"/>
  <c r="RR1192" i="1"/>
  <c r="RS1192" i="1"/>
  <c r="RT1192" i="1"/>
  <c r="RU1192" i="1"/>
  <c r="RV1192" i="1"/>
  <c r="RW1192" i="1"/>
  <c r="RX1192" i="1"/>
  <c r="RY1192" i="1"/>
  <c r="RZ1192" i="1"/>
  <c r="SA1192" i="1"/>
  <c r="SB1192" i="1"/>
  <c r="SC1192" i="1"/>
  <c r="SD1192" i="1"/>
  <c r="SE1192" i="1"/>
  <c r="SF1192" i="1"/>
  <c r="SG1192" i="1"/>
  <c r="SH1192" i="1"/>
  <c r="SI1192" i="1"/>
  <c r="SJ1192" i="1"/>
  <c r="SK1192" i="1"/>
  <c r="SL1192" i="1"/>
  <c r="SM1192" i="1"/>
  <c r="SN1192" i="1"/>
  <c r="SO1192" i="1"/>
  <c r="SP1192" i="1"/>
  <c r="SQ1192" i="1"/>
  <c r="SR1192" i="1"/>
  <c r="SS1192" i="1"/>
  <c r="ST1192" i="1"/>
  <c r="SU1192" i="1"/>
  <c r="SV1192" i="1"/>
  <c r="SW1192" i="1"/>
  <c r="SX1192" i="1"/>
  <c r="SY1192" i="1"/>
  <c r="SZ1192" i="1"/>
  <c r="TA1192" i="1"/>
  <c r="TB1192" i="1"/>
  <c r="TC1192" i="1"/>
  <c r="TD1192" i="1"/>
  <c r="TE1192" i="1"/>
  <c r="TF1192" i="1"/>
  <c r="TG1192" i="1"/>
  <c r="TH1192" i="1"/>
  <c r="TI1192" i="1"/>
  <c r="TJ1192" i="1"/>
  <c r="TK1192" i="1"/>
  <c r="TL1192" i="1"/>
  <c r="TM1192" i="1"/>
  <c r="TN1192" i="1"/>
  <c r="TO1192" i="1"/>
  <c r="TP1192" i="1"/>
  <c r="TQ1192" i="1"/>
  <c r="TR1192" i="1"/>
  <c r="TS1192" i="1"/>
  <c r="TT1192" i="1"/>
  <c r="TU1192" i="1"/>
  <c r="TV1192" i="1"/>
  <c r="TW1192" i="1"/>
  <c r="TX1192" i="1"/>
  <c r="TY1192" i="1"/>
  <c r="TZ1192" i="1"/>
  <c r="UA1192" i="1"/>
  <c r="UB1192" i="1"/>
  <c r="UC1192" i="1"/>
  <c r="UD1192" i="1"/>
  <c r="UE1192" i="1"/>
  <c r="UF1192" i="1"/>
  <c r="UG1192" i="1"/>
  <c r="UH1192" i="1"/>
  <c r="UI1192" i="1"/>
  <c r="UJ1192" i="1"/>
  <c r="UK1192" i="1"/>
  <c r="UL1192" i="1"/>
  <c r="UM1192" i="1"/>
  <c r="UN1192" i="1"/>
  <c r="UO1192" i="1"/>
  <c r="UP1192" i="1"/>
  <c r="UQ1192" i="1"/>
  <c r="UR1192" i="1"/>
  <c r="US1192" i="1"/>
  <c r="UT1192" i="1"/>
  <c r="UU1192" i="1"/>
  <c r="UV1192" i="1"/>
  <c r="UW1192" i="1"/>
  <c r="UX1192" i="1"/>
  <c r="UY1192" i="1"/>
  <c r="UZ1192" i="1"/>
  <c r="VA1192" i="1"/>
  <c r="VB1192" i="1"/>
  <c r="VC1192" i="1"/>
  <c r="VD1192" i="1"/>
  <c r="VE1192" i="1"/>
  <c r="VF1192" i="1"/>
  <c r="VG1192" i="1"/>
  <c r="VH1192" i="1"/>
  <c r="VI1192" i="1"/>
  <c r="VJ1192" i="1"/>
  <c r="VK1192" i="1"/>
  <c r="VL1192" i="1"/>
  <c r="VM1192" i="1"/>
  <c r="VN1192" i="1"/>
  <c r="VO1192" i="1"/>
  <c r="VP1192" i="1"/>
  <c r="VQ1192" i="1"/>
  <c r="VR1192" i="1"/>
  <c r="VS1192" i="1"/>
  <c r="VT1192" i="1"/>
  <c r="VU1192" i="1"/>
  <c r="VV1192" i="1"/>
  <c r="VW1192" i="1"/>
  <c r="VX1192" i="1"/>
  <c r="VY1192" i="1"/>
  <c r="VZ1192" i="1"/>
  <c r="WA1192" i="1"/>
  <c r="WB1192" i="1"/>
  <c r="WC1192" i="1"/>
  <c r="WD1192" i="1"/>
  <c r="WE1192" i="1"/>
  <c r="WF1192" i="1"/>
  <c r="WG1192" i="1"/>
  <c r="WH1192" i="1"/>
  <c r="WI1192" i="1"/>
  <c r="WJ1192" i="1"/>
  <c r="OT1193" i="1"/>
  <c r="OU1193" i="1"/>
  <c r="OV1193" i="1"/>
  <c r="OW1193" i="1"/>
  <c r="OX1193" i="1"/>
  <c r="OY1193" i="1"/>
  <c r="OZ1193" i="1"/>
  <c r="PA1193" i="1"/>
  <c r="PB1193" i="1"/>
  <c r="PC1193" i="1"/>
  <c r="PD1193" i="1"/>
  <c r="PE1193" i="1"/>
  <c r="PF1193" i="1"/>
  <c r="PG1193" i="1"/>
  <c r="PH1193" i="1"/>
  <c r="PI1193" i="1"/>
  <c r="PJ1193" i="1"/>
  <c r="PK1193" i="1"/>
  <c r="PL1193" i="1"/>
  <c r="PM1193" i="1"/>
  <c r="PN1193" i="1"/>
  <c r="PO1193" i="1"/>
  <c r="PP1193" i="1"/>
  <c r="PQ1193" i="1"/>
  <c r="PR1193" i="1"/>
  <c r="PS1193" i="1"/>
  <c r="PT1193" i="1"/>
  <c r="PU1193" i="1"/>
  <c r="PV1193" i="1"/>
  <c r="PW1193" i="1"/>
  <c r="PX1193" i="1"/>
  <c r="PY1193" i="1"/>
  <c r="PZ1193" i="1"/>
  <c r="QA1193" i="1"/>
  <c r="QB1193" i="1"/>
  <c r="QC1193" i="1"/>
  <c r="QD1193" i="1"/>
  <c r="QE1193" i="1"/>
  <c r="QF1193" i="1"/>
  <c r="QG1193" i="1"/>
  <c r="QH1193" i="1"/>
  <c r="QI1193" i="1"/>
  <c r="QJ1193" i="1"/>
  <c r="QK1193" i="1"/>
  <c r="QL1193" i="1"/>
  <c r="QM1193" i="1"/>
  <c r="QN1193" i="1"/>
  <c r="QO1193" i="1"/>
  <c r="QP1193" i="1"/>
  <c r="QQ1193" i="1"/>
  <c r="QR1193" i="1"/>
  <c r="QS1193" i="1"/>
  <c r="QT1193" i="1"/>
  <c r="QU1193" i="1"/>
  <c r="QV1193" i="1"/>
  <c r="QW1193" i="1"/>
  <c r="QX1193" i="1"/>
  <c r="QY1193" i="1"/>
  <c r="QZ1193" i="1"/>
  <c r="RA1193" i="1"/>
  <c r="RB1193" i="1"/>
  <c r="RC1193" i="1"/>
  <c r="RD1193" i="1"/>
  <c r="RE1193" i="1"/>
  <c r="RF1193" i="1"/>
  <c r="RG1193" i="1"/>
  <c r="RH1193" i="1"/>
  <c r="RI1193" i="1"/>
  <c r="RJ1193" i="1"/>
  <c r="RK1193" i="1"/>
  <c r="RL1193" i="1"/>
  <c r="RM1193" i="1"/>
  <c r="RN1193" i="1"/>
  <c r="RO1193" i="1"/>
  <c r="RP1193" i="1"/>
  <c r="RQ1193" i="1"/>
  <c r="RR1193" i="1"/>
  <c r="RS1193" i="1"/>
  <c r="RT1193" i="1"/>
  <c r="RU1193" i="1"/>
  <c r="RV1193" i="1"/>
  <c r="RW1193" i="1"/>
  <c r="RX1193" i="1"/>
  <c r="RY1193" i="1"/>
  <c r="RZ1193" i="1"/>
  <c r="SA1193" i="1"/>
  <c r="SB1193" i="1"/>
  <c r="SC1193" i="1"/>
  <c r="SD1193" i="1"/>
  <c r="SE1193" i="1"/>
  <c r="SF1193" i="1"/>
  <c r="SG1193" i="1"/>
  <c r="SH1193" i="1"/>
  <c r="SI1193" i="1"/>
  <c r="SJ1193" i="1"/>
  <c r="SK1193" i="1"/>
  <c r="SL1193" i="1"/>
  <c r="SM1193" i="1"/>
  <c r="SN1193" i="1"/>
  <c r="SO1193" i="1"/>
  <c r="SP1193" i="1"/>
  <c r="SQ1193" i="1"/>
  <c r="SR1193" i="1"/>
  <c r="SS1193" i="1"/>
  <c r="ST1193" i="1"/>
  <c r="SU1193" i="1"/>
  <c r="SV1193" i="1"/>
  <c r="SW1193" i="1"/>
  <c r="SX1193" i="1"/>
  <c r="SY1193" i="1"/>
  <c r="SZ1193" i="1"/>
  <c r="TA1193" i="1"/>
  <c r="TB1193" i="1"/>
  <c r="TC1193" i="1"/>
  <c r="TD1193" i="1"/>
  <c r="TE1193" i="1"/>
  <c r="TF1193" i="1"/>
  <c r="TG1193" i="1"/>
  <c r="TH1193" i="1"/>
  <c r="TI1193" i="1"/>
  <c r="TJ1193" i="1"/>
  <c r="TK1193" i="1"/>
  <c r="TL1193" i="1"/>
  <c r="TM1193" i="1"/>
  <c r="TN1193" i="1"/>
  <c r="TO1193" i="1"/>
  <c r="TP1193" i="1"/>
  <c r="TQ1193" i="1"/>
  <c r="TR1193" i="1"/>
  <c r="TS1193" i="1"/>
  <c r="TT1193" i="1"/>
  <c r="TU1193" i="1"/>
  <c r="TV1193" i="1"/>
  <c r="TW1193" i="1"/>
  <c r="TX1193" i="1"/>
  <c r="TY1193" i="1"/>
  <c r="TZ1193" i="1"/>
  <c r="UA1193" i="1"/>
  <c r="UB1193" i="1"/>
  <c r="UC1193" i="1"/>
  <c r="UD1193" i="1"/>
  <c r="UE1193" i="1"/>
  <c r="UF1193" i="1"/>
  <c r="UG1193" i="1"/>
  <c r="UH1193" i="1"/>
  <c r="UI1193" i="1"/>
  <c r="UJ1193" i="1"/>
  <c r="UK1193" i="1"/>
  <c r="UL1193" i="1"/>
  <c r="UM1193" i="1"/>
  <c r="UN1193" i="1"/>
  <c r="UO1193" i="1"/>
  <c r="UP1193" i="1"/>
  <c r="UQ1193" i="1"/>
  <c r="UR1193" i="1"/>
  <c r="US1193" i="1"/>
  <c r="UT1193" i="1"/>
  <c r="UU1193" i="1"/>
  <c r="UV1193" i="1"/>
  <c r="UW1193" i="1"/>
  <c r="UX1193" i="1"/>
  <c r="UY1193" i="1"/>
  <c r="UZ1193" i="1"/>
  <c r="VA1193" i="1"/>
  <c r="VB1193" i="1"/>
  <c r="VC1193" i="1"/>
  <c r="VD1193" i="1"/>
  <c r="VE1193" i="1"/>
  <c r="VF1193" i="1"/>
  <c r="VG1193" i="1"/>
  <c r="VH1193" i="1"/>
  <c r="VI1193" i="1"/>
  <c r="VJ1193" i="1"/>
  <c r="VK1193" i="1"/>
  <c r="VL1193" i="1"/>
  <c r="VM1193" i="1"/>
  <c r="VN1193" i="1"/>
  <c r="VO1193" i="1"/>
  <c r="VP1193" i="1"/>
  <c r="VQ1193" i="1"/>
  <c r="VR1193" i="1"/>
  <c r="VS1193" i="1"/>
  <c r="VT1193" i="1"/>
  <c r="VU1193" i="1"/>
  <c r="VV1193" i="1"/>
  <c r="VW1193" i="1"/>
  <c r="VX1193" i="1"/>
  <c r="VY1193" i="1"/>
  <c r="VZ1193" i="1"/>
  <c r="WA1193" i="1"/>
  <c r="WB1193" i="1"/>
  <c r="WC1193" i="1"/>
  <c r="WD1193" i="1"/>
  <c r="WE1193" i="1"/>
  <c r="WF1193" i="1"/>
  <c r="WG1193" i="1"/>
  <c r="WH1193" i="1"/>
  <c r="WI1193" i="1"/>
  <c r="WJ1193" i="1"/>
  <c r="OT1194" i="1"/>
  <c r="OU1194" i="1"/>
  <c r="OV1194" i="1"/>
  <c r="OW1194" i="1"/>
  <c r="OX1194" i="1"/>
  <c r="OY1194" i="1"/>
  <c r="OZ1194" i="1"/>
  <c r="PA1194" i="1"/>
  <c r="PB1194" i="1"/>
  <c r="PC1194" i="1"/>
  <c r="PD1194" i="1"/>
  <c r="PE1194" i="1"/>
  <c r="PF1194" i="1"/>
  <c r="PG1194" i="1"/>
  <c r="PH1194" i="1"/>
  <c r="PI1194" i="1"/>
  <c r="PJ1194" i="1"/>
  <c r="PK1194" i="1"/>
  <c r="PL1194" i="1"/>
  <c r="PM1194" i="1"/>
  <c r="PN1194" i="1"/>
  <c r="PO1194" i="1"/>
  <c r="PP1194" i="1"/>
  <c r="PQ1194" i="1"/>
  <c r="PR1194" i="1"/>
  <c r="PS1194" i="1"/>
  <c r="PT1194" i="1"/>
  <c r="PU1194" i="1"/>
  <c r="PV1194" i="1"/>
  <c r="PW1194" i="1"/>
  <c r="PX1194" i="1"/>
  <c r="PY1194" i="1"/>
  <c r="PZ1194" i="1"/>
  <c r="QA1194" i="1"/>
  <c r="QB1194" i="1"/>
  <c r="QC1194" i="1"/>
  <c r="QD1194" i="1"/>
  <c r="QE1194" i="1"/>
  <c r="QF1194" i="1"/>
  <c r="QG1194" i="1"/>
  <c r="QH1194" i="1"/>
  <c r="QI1194" i="1"/>
  <c r="QJ1194" i="1"/>
  <c r="QK1194" i="1"/>
  <c r="QL1194" i="1"/>
  <c r="QM1194" i="1"/>
  <c r="QN1194" i="1"/>
  <c r="QO1194" i="1"/>
  <c r="QP1194" i="1"/>
  <c r="QQ1194" i="1"/>
  <c r="QR1194" i="1"/>
  <c r="QS1194" i="1"/>
  <c r="QT1194" i="1"/>
  <c r="QU1194" i="1"/>
  <c r="QV1194" i="1"/>
  <c r="QW1194" i="1"/>
  <c r="QX1194" i="1"/>
  <c r="QY1194" i="1"/>
  <c r="QZ1194" i="1"/>
  <c r="RA1194" i="1"/>
  <c r="RB1194" i="1"/>
  <c r="RC1194" i="1"/>
  <c r="RD1194" i="1"/>
  <c r="RE1194" i="1"/>
  <c r="RF1194" i="1"/>
  <c r="RG1194" i="1"/>
  <c r="RH1194" i="1"/>
  <c r="RI1194" i="1"/>
  <c r="RJ1194" i="1"/>
  <c r="RK1194" i="1"/>
  <c r="RL1194" i="1"/>
  <c r="RM1194" i="1"/>
  <c r="RN1194" i="1"/>
  <c r="RO1194" i="1"/>
  <c r="RP1194" i="1"/>
  <c r="RQ1194" i="1"/>
  <c r="RR1194" i="1"/>
  <c r="RS1194" i="1"/>
  <c r="RT1194" i="1"/>
  <c r="RU1194" i="1"/>
  <c r="RV1194" i="1"/>
  <c r="RW1194" i="1"/>
  <c r="RX1194" i="1"/>
  <c r="RY1194" i="1"/>
  <c r="RZ1194" i="1"/>
  <c r="SA1194" i="1"/>
  <c r="SB1194" i="1"/>
  <c r="SC1194" i="1"/>
  <c r="SD1194" i="1"/>
  <c r="SE1194" i="1"/>
  <c r="SF1194" i="1"/>
  <c r="SG1194" i="1"/>
  <c r="SH1194" i="1"/>
  <c r="SI1194" i="1"/>
  <c r="SJ1194" i="1"/>
  <c r="SK1194" i="1"/>
  <c r="SL1194" i="1"/>
  <c r="SM1194" i="1"/>
  <c r="SN1194" i="1"/>
  <c r="SO1194" i="1"/>
  <c r="SP1194" i="1"/>
  <c r="SQ1194" i="1"/>
  <c r="SR1194" i="1"/>
  <c r="SS1194" i="1"/>
  <c r="ST1194" i="1"/>
  <c r="SU1194" i="1"/>
  <c r="SV1194" i="1"/>
  <c r="SW1194" i="1"/>
  <c r="SX1194" i="1"/>
  <c r="SY1194" i="1"/>
  <c r="SZ1194" i="1"/>
  <c r="TA1194" i="1"/>
  <c r="TB1194" i="1"/>
  <c r="TC1194" i="1"/>
  <c r="TD1194" i="1"/>
  <c r="TE1194" i="1"/>
  <c r="TF1194" i="1"/>
  <c r="TG1194" i="1"/>
  <c r="TH1194" i="1"/>
  <c r="TI1194" i="1"/>
  <c r="TJ1194" i="1"/>
  <c r="TK1194" i="1"/>
  <c r="TL1194" i="1"/>
  <c r="TM1194" i="1"/>
  <c r="TN1194" i="1"/>
  <c r="TO1194" i="1"/>
  <c r="TP1194" i="1"/>
  <c r="TQ1194" i="1"/>
  <c r="TR1194" i="1"/>
  <c r="TS1194" i="1"/>
  <c r="TT1194" i="1"/>
  <c r="TU1194" i="1"/>
  <c r="TV1194" i="1"/>
  <c r="TW1194" i="1"/>
  <c r="TX1194" i="1"/>
  <c r="TY1194" i="1"/>
  <c r="TZ1194" i="1"/>
  <c r="UA1194" i="1"/>
  <c r="UB1194" i="1"/>
  <c r="UC1194" i="1"/>
  <c r="UD1194" i="1"/>
  <c r="UE1194" i="1"/>
  <c r="UF1194" i="1"/>
  <c r="UG1194" i="1"/>
  <c r="UH1194" i="1"/>
  <c r="UI1194" i="1"/>
  <c r="UJ1194" i="1"/>
  <c r="UK1194" i="1"/>
  <c r="UL1194" i="1"/>
  <c r="UM1194" i="1"/>
  <c r="UN1194" i="1"/>
  <c r="UO1194" i="1"/>
  <c r="UP1194" i="1"/>
  <c r="UQ1194" i="1"/>
  <c r="UR1194" i="1"/>
  <c r="US1194" i="1"/>
  <c r="UT1194" i="1"/>
  <c r="UU1194" i="1"/>
  <c r="UV1194" i="1"/>
  <c r="UW1194" i="1"/>
  <c r="UX1194" i="1"/>
  <c r="UY1194" i="1"/>
  <c r="UZ1194" i="1"/>
  <c r="VA1194" i="1"/>
  <c r="VB1194" i="1"/>
  <c r="VC1194" i="1"/>
  <c r="VD1194" i="1"/>
  <c r="VE1194" i="1"/>
  <c r="VF1194" i="1"/>
  <c r="VG1194" i="1"/>
  <c r="VH1194" i="1"/>
  <c r="VI1194" i="1"/>
  <c r="VJ1194" i="1"/>
  <c r="VK1194" i="1"/>
  <c r="VL1194" i="1"/>
  <c r="VM1194" i="1"/>
  <c r="VN1194" i="1"/>
  <c r="VO1194" i="1"/>
  <c r="VP1194" i="1"/>
  <c r="VQ1194" i="1"/>
  <c r="VR1194" i="1"/>
  <c r="VS1194" i="1"/>
  <c r="VT1194" i="1"/>
  <c r="VU1194" i="1"/>
  <c r="VV1194" i="1"/>
  <c r="VW1194" i="1"/>
  <c r="VX1194" i="1"/>
  <c r="VY1194" i="1"/>
  <c r="VZ1194" i="1"/>
  <c r="WA1194" i="1"/>
  <c r="WB1194" i="1"/>
  <c r="WC1194" i="1"/>
  <c r="WD1194" i="1"/>
  <c r="WE1194" i="1"/>
  <c r="WF1194" i="1"/>
  <c r="WG1194" i="1"/>
  <c r="WH1194" i="1"/>
  <c r="WI1194" i="1"/>
  <c r="WJ1194" i="1"/>
  <c r="OT1195" i="1"/>
  <c r="OU1195" i="1"/>
  <c r="OV1195" i="1"/>
  <c r="OW1195" i="1"/>
  <c r="OX1195" i="1"/>
  <c r="OY1195" i="1"/>
  <c r="OZ1195" i="1"/>
  <c r="PA1195" i="1"/>
  <c r="PB1195" i="1"/>
  <c r="PC1195" i="1"/>
  <c r="PD1195" i="1"/>
  <c r="PE1195" i="1"/>
  <c r="PF1195" i="1"/>
  <c r="PG1195" i="1"/>
  <c r="PH1195" i="1"/>
  <c r="PI1195" i="1"/>
  <c r="PJ1195" i="1"/>
  <c r="PK1195" i="1"/>
  <c r="PL1195" i="1"/>
  <c r="PM1195" i="1"/>
  <c r="PN1195" i="1"/>
  <c r="PO1195" i="1"/>
  <c r="PP1195" i="1"/>
  <c r="PQ1195" i="1"/>
  <c r="PR1195" i="1"/>
  <c r="PS1195" i="1"/>
  <c r="PT1195" i="1"/>
  <c r="PU1195" i="1"/>
  <c r="PV1195" i="1"/>
  <c r="PW1195" i="1"/>
  <c r="PX1195" i="1"/>
  <c r="PY1195" i="1"/>
  <c r="PZ1195" i="1"/>
  <c r="QA1195" i="1"/>
  <c r="QB1195" i="1"/>
  <c r="QC1195" i="1"/>
  <c r="QD1195" i="1"/>
  <c r="QE1195" i="1"/>
  <c r="QF1195" i="1"/>
  <c r="QG1195" i="1"/>
  <c r="QH1195" i="1"/>
  <c r="QI1195" i="1"/>
  <c r="QJ1195" i="1"/>
  <c r="QK1195" i="1"/>
  <c r="QL1195" i="1"/>
  <c r="QM1195" i="1"/>
  <c r="QN1195" i="1"/>
  <c r="QO1195" i="1"/>
  <c r="QP1195" i="1"/>
  <c r="QQ1195" i="1"/>
  <c r="QR1195" i="1"/>
  <c r="QS1195" i="1"/>
  <c r="QT1195" i="1"/>
  <c r="QU1195" i="1"/>
  <c r="QV1195" i="1"/>
  <c r="QW1195" i="1"/>
  <c r="QX1195" i="1"/>
  <c r="QY1195" i="1"/>
  <c r="QZ1195" i="1"/>
  <c r="RA1195" i="1"/>
  <c r="RB1195" i="1"/>
  <c r="RC1195" i="1"/>
  <c r="RD1195" i="1"/>
  <c r="RE1195" i="1"/>
  <c r="RF1195" i="1"/>
  <c r="RG1195" i="1"/>
  <c r="RH1195" i="1"/>
  <c r="RI1195" i="1"/>
  <c r="RJ1195" i="1"/>
  <c r="RK1195" i="1"/>
  <c r="RL1195" i="1"/>
  <c r="RM1195" i="1"/>
  <c r="RN1195" i="1"/>
  <c r="RO1195" i="1"/>
  <c r="RP1195" i="1"/>
  <c r="RQ1195" i="1"/>
  <c r="RR1195" i="1"/>
  <c r="RS1195" i="1"/>
  <c r="RT1195" i="1"/>
  <c r="RU1195" i="1"/>
  <c r="RV1195" i="1"/>
  <c r="RW1195" i="1"/>
  <c r="RX1195" i="1"/>
  <c r="RY1195" i="1"/>
  <c r="RZ1195" i="1"/>
  <c r="SA1195" i="1"/>
  <c r="SB1195" i="1"/>
  <c r="SC1195" i="1"/>
  <c r="SD1195" i="1"/>
  <c r="SE1195" i="1"/>
  <c r="SF1195" i="1"/>
  <c r="SG1195" i="1"/>
  <c r="SH1195" i="1"/>
  <c r="SI1195" i="1"/>
  <c r="SJ1195" i="1"/>
  <c r="SK1195" i="1"/>
  <c r="SL1195" i="1"/>
  <c r="SM1195" i="1"/>
  <c r="SN1195" i="1"/>
  <c r="SO1195" i="1"/>
  <c r="SP1195" i="1"/>
  <c r="SQ1195" i="1"/>
  <c r="SR1195" i="1"/>
  <c r="SS1195" i="1"/>
  <c r="ST1195" i="1"/>
  <c r="SU1195" i="1"/>
  <c r="SV1195" i="1"/>
  <c r="SW1195" i="1"/>
  <c r="SX1195" i="1"/>
  <c r="SY1195" i="1"/>
  <c r="SZ1195" i="1"/>
  <c r="TA1195" i="1"/>
  <c r="TB1195" i="1"/>
  <c r="TC1195" i="1"/>
  <c r="TD1195" i="1"/>
  <c r="TE1195" i="1"/>
  <c r="TF1195" i="1"/>
  <c r="TG1195" i="1"/>
  <c r="TH1195" i="1"/>
  <c r="TI1195" i="1"/>
  <c r="TJ1195" i="1"/>
  <c r="TK1195" i="1"/>
  <c r="TL1195" i="1"/>
  <c r="TM1195" i="1"/>
  <c r="TN1195" i="1"/>
  <c r="TO1195" i="1"/>
  <c r="TP1195" i="1"/>
  <c r="TQ1195" i="1"/>
  <c r="TR1195" i="1"/>
  <c r="TS1195" i="1"/>
  <c r="TT1195" i="1"/>
  <c r="TU1195" i="1"/>
  <c r="TV1195" i="1"/>
  <c r="TW1195" i="1"/>
  <c r="TX1195" i="1"/>
  <c r="TY1195" i="1"/>
  <c r="TZ1195" i="1"/>
  <c r="UA1195" i="1"/>
  <c r="UB1195" i="1"/>
  <c r="UC1195" i="1"/>
  <c r="UD1195" i="1"/>
  <c r="UE1195" i="1"/>
  <c r="UF1195" i="1"/>
  <c r="UG1195" i="1"/>
  <c r="UH1195" i="1"/>
  <c r="UI1195" i="1"/>
  <c r="UJ1195" i="1"/>
  <c r="UK1195" i="1"/>
  <c r="UL1195" i="1"/>
  <c r="UM1195" i="1"/>
  <c r="UN1195" i="1"/>
  <c r="UO1195" i="1"/>
  <c r="UP1195" i="1"/>
  <c r="UQ1195" i="1"/>
  <c r="UR1195" i="1"/>
  <c r="US1195" i="1"/>
  <c r="UT1195" i="1"/>
  <c r="UU1195" i="1"/>
  <c r="UV1195" i="1"/>
  <c r="UW1195" i="1"/>
  <c r="UX1195" i="1"/>
  <c r="UY1195" i="1"/>
  <c r="UZ1195" i="1"/>
  <c r="VA1195" i="1"/>
  <c r="VB1195" i="1"/>
  <c r="VC1195" i="1"/>
  <c r="VD1195" i="1"/>
  <c r="VE1195" i="1"/>
  <c r="VF1195" i="1"/>
  <c r="VG1195" i="1"/>
  <c r="VH1195" i="1"/>
  <c r="VI1195" i="1"/>
  <c r="VJ1195" i="1"/>
  <c r="VK1195" i="1"/>
  <c r="VL1195" i="1"/>
  <c r="VM1195" i="1"/>
  <c r="VN1195" i="1"/>
  <c r="VO1195" i="1"/>
  <c r="VP1195" i="1"/>
  <c r="VQ1195" i="1"/>
  <c r="VR1195" i="1"/>
  <c r="VS1195" i="1"/>
  <c r="VT1195" i="1"/>
  <c r="VU1195" i="1"/>
  <c r="VV1195" i="1"/>
  <c r="VW1195" i="1"/>
  <c r="VX1195" i="1"/>
  <c r="VY1195" i="1"/>
  <c r="VZ1195" i="1"/>
  <c r="WA1195" i="1"/>
  <c r="WB1195" i="1"/>
  <c r="WC1195" i="1"/>
  <c r="WD1195" i="1"/>
  <c r="WE1195" i="1"/>
  <c r="WF1195" i="1"/>
  <c r="WG1195" i="1"/>
  <c r="WH1195" i="1"/>
  <c r="WI1195" i="1"/>
  <c r="WJ1195" i="1"/>
  <c r="OT1196" i="1"/>
  <c r="OU1196" i="1"/>
  <c r="OV1196" i="1"/>
  <c r="OW1196" i="1"/>
  <c r="OX1196" i="1"/>
  <c r="OY1196" i="1"/>
  <c r="OZ1196" i="1"/>
  <c r="PA1196" i="1"/>
  <c r="PB1196" i="1"/>
  <c r="PC1196" i="1"/>
  <c r="PD1196" i="1"/>
  <c r="PE1196" i="1"/>
  <c r="PF1196" i="1"/>
  <c r="PG1196" i="1"/>
  <c r="PH1196" i="1"/>
  <c r="PI1196" i="1"/>
  <c r="PJ1196" i="1"/>
  <c r="PK1196" i="1"/>
  <c r="PL1196" i="1"/>
  <c r="PM1196" i="1"/>
  <c r="PN1196" i="1"/>
  <c r="PO1196" i="1"/>
  <c r="PP1196" i="1"/>
  <c r="PQ1196" i="1"/>
  <c r="PR1196" i="1"/>
  <c r="PS1196" i="1"/>
  <c r="PT1196" i="1"/>
  <c r="PU1196" i="1"/>
  <c r="PV1196" i="1"/>
  <c r="PW1196" i="1"/>
  <c r="PX1196" i="1"/>
  <c r="PY1196" i="1"/>
  <c r="PZ1196" i="1"/>
  <c r="QA1196" i="1"/>
  <c r="QB1196" i="1"/>
  <c r="QC1196" i="1"/>
  <c r="QD1196" i="1"/>
  <c r="QE1196" i="1"/>
  <c r="QF1196" i="1"/>
  <c r="QG1196" i="1"/>
  <c r="QH1196" i="1"/>
  <c r="QI1196" i="1"/>
  <c r="QJ1196" i="1"/>
  <c r="QK1196" i="1"/>
  <c r="QL1196" i="1"/>
  <c r="QM1196" i="1"/>
  <c r="QN1196" i="1"/>
  <c r="QO1196" i="1"/>
  <c r="QP1196" i="1"/>
  <c r="QQ1196" i="1"/>
  <c r="QR1196" i="1"/>
  <c r="QS1196" i="1"/>
  <c r="QT1196" i="1"/>
  <c r="QU1196" i="1"/>
  <c r="QV1196" i="1"/>
  <c r="QW1196" i="1"/>
  <c r="QX1196" i="1"/>
  <c r="QY1196" i="1"/>
  <c r="QZ1196" i="1"/>
  <c r="RA1196" i="1"/>
  <c r="RB1196" i="1"/>
  <c r="RC1196" i="1"/>
  <c r="RD1196" i="1"/>
  <c r="RE1196" i="1"/>
  <c r="RF1196" i="1"/>
  <c r="RG1196" i="1"/>
  <c r="RH1196" i="1"/>
  <c r="RI1196" i="1"/>
  <c r="RJ1196" i="1"/>
  <c r="RK1196" i="1"/>
  <c r="RL1196" i="1"/>
  <c r="RM1196" i="1"/>
  <c r="RN1196" i="1"/>
  <c r="RO1196" i="1"/>
  <c r="RP1196" i="1"/>
  <c r="RQ1196" i="1"/>
  <c r="RR1196" i="1"/>
  <c r="RS1196" i="1"/>
  <c r="RT1196" i="1"/>
  <c r="RU1196" i="1"/>
  <c r="RV1196" i="1"/>
  <c r="RW1196" i="1"/>
  <c r="RX1196" i="1"/>
  <c r="RY1196" i="1"/>
  <c r="RZ1196" i="1"/>
  <c r="SA1196" i="1"/>
  <c r="SB1196" i="1"/>
  <c r="SC1196" i="1"/>
  <c r="SD1196" i="1"/>
  <c r="SE1196" i="1"/>
  <c r="SF1196" i="1"/>
  <c r="SG1196" i="1"/>
  <c r="SH1196" i="1"/>
  <c r="SI1196" i="1"/>
  <c r="SJ1196" i="1"/>
  <c r="SK1196" i="1"/>
  <c r="SL1196" i="1"/>
  <c r="SM1196" i="1"/>
  <c r="SN1196" i="1"/>
  <c r="SO1196" i="1"/>
  <c r="SP1196" i="1"/>
  <c r="SQ1196" i="1"/>
  <c r="SR1196" i="1"/>
  <c r="SS1196" i="1"/>
  <c r="ST1196" i="1"/>
  <c r="SU1196" i="1"/>
  <c r="SV1196" i="1"/>
  <c r="SW1196" i="1"/>
  <c r="SX1196" i="1"/>
  <c r="SY1196" i="1"/>
  <c r="SZ1196" i="1"/>
  <c r="TA1196" i="1"/>
  <c r="TB1196" i="1"/>
  <c r="TC1196" i="1"/>
  <c r="TD1196" i="1"/>
  <c r="TE1196" i="1"/>
  <c r="TF1196" i="1"/>
  <c r="TG1196" i="1"/>
  <c r="TH1196" i="1"/>
  <c r="TI1196" i="1"/>
  <c r="TJ1196" i="1"/>
  <c r="TK1196" i="1"/>
  <c r="TL1196" i="1"/>
  <c r="TM1196" i="1"/>
  <c r="TN1196" i="1"/>
  <c r="TO1196" i="1"/>
  <c r="TP1196" i="1"/>
  <c r="TQ1196" i="1"/>
  <c r="TR1196" i="1"/>
  <c r="TS1196" i="1"/>
  <c r="TT1196" i="1"/>
  <c r="TU1196" i="1"/>
  <c r="TV1196" i="1"/>
  <c r="TW1196" i="1"/>
  <c r="TX1196" i="1"/>
  <c r="TY1196" i="1"/>
  <c r="TZ1196" i="1"/>
  <c r="UA1196" i="1"/>
  <c r="UB1196" i="1"/>
  <c r="UC1196" i="1"/>
  <c r="UD1196" i="1"/>
  <c r="UE1196" i="1"/>
  <c r="UF1196" i="1"/>
  <c r="UG1196" i="1"/>
  <c r="UH1196" i="1"/>
  <c r="UI1196" i="1"/>
  <c r="UJ1196" i="1"/>
  <c r="UK1196" i="1"/>
  <c r="UL1196" i="1"/>
  <c r="UM1196" i="1"/>
  <c r="UN1196" i="1"/>
  <c r="UO1196" i="1"/>
  <c r="UP1196" i="1"/>
  <c r="UQ1196" i="1"/>
  <c r="UR1196" i="1"/>
  <c r="US1196" i="1"/>
  <c r="UT1196" i="1"/>
  <c r="UU1196" i="1"/>
  <c r="UV1196" i="1"/>
  <c r="UW1196" i="1"/>
  <c r="UX1196" i="1"/>
  <c r="UY1196" i="1"/>
  <c r="UZ1196" i="1"/>
  <c r="VA1196" i="1"/>
  <c r="VB1196" i="1"/>
  <c r="VC1196" i="1"/>
  <c r="VD1196" i="1"/>
  <c r="VE1196" i="1"/>
  <c r="VF1196" i="1"/>
  <c r="VG1196" i="1"/>
  <c r="VH1196" i="1"/>
  <c r="VI1196" i="1"/>
  <c r="VJ1196" i="1"/>
  <c r="VK1196" i="1"/>
  <c r="VL1196" i="1"/>
  <c r="VM1196" i="1"/>
  <c r="VN1196" i="1"/>
  <c r="VO1196" i="1"/>
  <c r="VP1196" i="1"/>
  <c r="VQ1196" i="1"/>
  <c r="VR1196" i="1"/>
  <c r="VS1196" i="1"/>
  <c r="VT1196" i="1"/>
  <c r="VU1196" i="1"/>
  <c r="VV1196" i="1"/>
  <c r="VW1196" i="1"/>
  <c r="VX1196" i="1"/>
  <c r="VY1196" i="1"/>
  <c r="VZ1196" i="1"/>
  <c r="WA1196" i="1"/>
  <c r="WB1196" i="1"/>
  <c r="WC1196" i="1"/>
  <c r="WD1196" i="1"/>
  <c r="WE1196" i="1"/>
  <c r="WF1196" i="1"/>
  <c r="WG1196" i="1"/>
  <c r="WH1196" i="1"/>
  <c r="WI1196" i="1"/>
  <c r="WJ1196" i="1"/>
  <c r="OT1197" i="1"/>
  <c r="OU1197" i="1"/>
  <c r="OV1197" i="1"/>
  <c r="OW1197" i="1"/>
  <c r="OX1197" i="1"/>
  <c r="OY1197" i="1"/>
  <c r="OZ1197" i="1"/>
  <c r="PA1197" i="1"/>
  <c r="PB1197" i="1"/>
  <c r="PC1197" i="1"/>
  <c r="PD1197" i="1"/>
  <c r="PE1197" i="1"/>
  <c r="PF1197" i="1"/>
  <c r="PG1197" i="1"/>
  <c r="PH1197" i="1"/>
  <c r="PI1197" i="1"/>
  <c r="PJ1197" i="1"/>
  <c r="PK1197" i="1"/>
  <c r="PL1197" i="1"/>
  <c r="PM1197" i="1"/>
  <c r="PN1197" i="1"/>
  <c r="PO1197" i="1"/>
  <c r="PP1197" i="1"/>
  <c r="PQ1197" i="1"/>
  <c r="PR1197" i="1"/>
  <c r="PS1197" i="1"/>
  <c r="PT1197" i="1"/>
  <c r="PU1197" i="1"/>
  <c r="PV1197" i="1"/>
  <c r="PW1197" i="1"/>
  <c r="PX1197" i="1"/>
  <c r="PY1197" i="1"/>
  <c r="PZ1197" i="1"/>
  <c r="QA1197" i="1"/>
  <c r="QB1197" i="1"/>
  <c r="QC1197" i="1"/>
  <c r="QD1197" i="1"/>
  <c r="QE1197" i="1"/>
  <c r="QF1197" i="1"/>
  <c r="QG1197" i="1"/>
  <c r="QH1197" i="1"/>
  <c r="QI1197" i="1"/>
  <c r="QJ1197" i="1"/>
  <c r="QK1197" i="1"/>
  <c r="QL1197" i="1"/>
  <c r="QM1197" i="1"/>
  <c r="QN1197" i="1"/>
  <c r="QO1197" i="1"/>
  <c r="QP1197" i="1"/>
  <c r="QQ1197" i="1"/>
  <c r="QR1197" i="1"/>
  <c r="QS1197" i="1"/>
  <c r="QT1197" i="1"/>
  <c r="QU1197" i="1"/>
  <c r="QV1197" i="1"/>
  <c r="QW1197" i="1"/>
  <c r="QX1197" i="1"/>
  <c r="QY1197" i="1"/>
  <c r="QZ1197" i="1"/>
  <c r="RA1197" i="1"/>
  <c r="RB1197" i="1"/>
  <c r="RC1197" i="1"/>
  <c r="RD1197" i="1"/>
  <c r="RE1197" i="1"/>
  <c r="RF1197" i="1"/>
  <c r="RG1197" i="1"/>
  <c r="RH1197" i="1"/>
  <c r="RI1197" i="1"/>
  <c r="RJ1197" i="1"/>
  <c r="RK1197" i="1"/>
  <c r="RL1197" i="1"/>
  <c r="RM1197" i="1"/>
  <c r="RN1197" i="1"/>
  <c r="RO1197" i="1"/>
  <c r="RP1197" i="1"/>
  <c r="RQ1197" i="1"/>
  <c r="RR1197" i="1"/>
  <c r="RS1197" i="1"/>
  <c r="RT1197" i="1"/>
  <c r="RU1197" i="1"/>
  <c r="RV1197" i="1"/>
  <c r="RW1197" i="1"/>
  <c r="RX1197" i="1"/>
  <c r="RY1197" i="1"/>
  <c r="RZ1197" i="1"/>
  <c r="SA1197" i="1"/>
  <c r="SB1197" i="1"/>
  <c r="SC1197" i="1"/>
  <c r="SD1197" i="1"/>
  <c r="SE1197" i="1"/>
  <c r="SF1197" i="1"/>
  <c r="SG1197" i="1"/>
  <c r="SH1197" i="1"/>
  <c r="SI1197" i="1"/>
  <c r="SJ1197" i="1"/>
  <c r="SK1197" i="1"/>
  <c r="SL1197" i="1"/>
  <c r="SM1197" i="1"/>
  <c r="SN1197" i="1"/>
  <c r="SO1197" i="1"/>
  <c r="SP1197" i="1"/>
  <c r="SQ1197" i="1"/>
  <c r="SR1197" i="1"/>
  <c r="SS1197" i="1"/>
  <c r="ST1197" i="1"/>
  <c r="SU1197" i="1"/>
  <c r="SV1197" i="1"/>
  <c r="SW1197" i="1"/>
  <c r="SX1197" i="1"/>
  <c r="SY1197" i="1"/>
  <c r="SZ1197" i="1"/>
  <c r="TA1197" i="1"/>
  <c r="TB1197" i="1"/>
  <c r="TC1197" i="1"/>
  <c r="TD1197" i="1"/>
  <c r="TE1197" i="1"/>
  <c r="TF1197" i="1"/>
  <c r="TG1197" i="1"/>
  <c r="TH1197" i="1"/>
  <c r="TI1197" i="1"/>
  <c r="TJ1197" i="1"/>
  <c r="TK1197" i="1"/>
  <c r="TL1197" i="1"/>
  <c r="TM1197" i="1"/>
  <c r="TN1197" i="1"/>
  <c r="TO1197" i="1"/>
  <c r="TP1197" i="1"/>
  <c r="TQ1197" i="1"/>
  <c r="TR1197" i="1"/>
  <c r="TS1197" i="1"/>
  <c r="TT1197" i="1"/>
  <c r="TU1197" i="1"/>
  <c r="TV1197" i="1"/>
  <c r="TW1197" i="1"/>
  <c r="TX1197" i="1"/>
  <c r="TY1197" i="1"/>
  <c r="TZ1197" i="1"/>
  <c r="UA1197" i="1"/>
  <c r="UB1197" i="1"/>
  <c r="UC1197" i="1"/>
  <c r="UD1197" i="1"/>
  <c r="UE1197" i="1"/>
  <c r="UF1197" i="1"/>
  <c r="UG1197" i="1"/>
  <c r="UH1197" i="1"/>
  <c r="UI1197" i="1"/>
  <c r="UJ1197" i="1"/>
  <c r="UK1197" i="1"/>
  <c r="UL1197" i="1"/>
  <c r="UM1197" i="1"/>
  <c r="UN1197" i="1"/>
  <c r="UO1197" i="1"/>
  <c r="UP1197" i="1"/>
  <c r="UQ1197" i="1"/>
  <c r="UR1197" i="1"/>
  <c r="US1197" i="1"/>
  <c r="UT1197" i="1"/>
  <c r="UU1197" i="1"/>
  <c r="UV1197" i="1"/>
  <c r="UW1197" i="1"/>
  <c r="UX1197" i="1"/>
  <c r="UY1197" i="1"/>
  <c r="UZ1197" i="1"/>
  <c r="VA1197" i="1"/>
  <c r="VB1197" i="1"/>
  <c r="VC1197" i="1"/>
  <c r="VD1197" i="1"/>
  <c r="VE1197" i="1"/>
  <c r="VF1197" i="1"/>
  <c r="VG1197" i="1"/>
  <c r="VH1197" i="1"/>
  <c r="VI1197" i="1"/>
  <c r="VJ1197" i="1"/>
  <c r="VK1197" i="1"/>
  <c r="VL1197" i="1"/>
  <c r="VM1197" i="1"/>
  <c r="VN1197" i="1"/>
  <c r="VO1197" i="1"/>
  <c r="VP1197" i="1"/>
  <c r="VQ1197" i="1"/>
  <c r="VR1197" i="1"/>
  <c r="VS1197" i="1"/>
  <c r="VT1197" i="1"/>
  <c r="VU1197" i="1"/>
  <c r="VV1197" i="1"/>
  <c r="VW1197" i="1"/>
  <c r="VX1197" i="1"/>
  <c r="VY1197" i="1"/>
  <c r="VZ1197" i="1"/>
  <c r="WA1197" i="1"/>
  <c r="WB1197" i="1"/>
  <c r="WC1197" i="1"/>
  <c r="WD1197" i="1"/>
  <c r="WE1197" i="1"/>
  <c r="WF1197" i="1"/>
  <c r="WG1197" i="1"/>
  <c r="WH1197" i="1"/>
  <c r="WI1197" i="1"/>
  <c r="WJ1197" i="1"/>
  <c r="OT1198" i="1"/>
  <c r="OU1198" i="1"/>
  <c r="OV1198" i="1"/>
  <c r="OW1198" i="1"/>
  <c r="OX1198" i="1"/>
  <c r="OY1198" i="1"/>
  <c r="OZ1198" i="1"/>
  <c r="PA1198" i="1"/>
  <c r="PB1198" i="1"/>
  <c r="PC1198" i="1"/>
  <c r="PD1198" i="1"/>
  <c r="PE1198" i="1"/>
  <c r="PF1198" i="1"/>
  <c r="PG1198" i="1"/>
  <c r="PH1198" i="1"/>
  <c r="PI1198" i="1"/>
  <c r="PJ1198" i="1"/>
  <c r="PK1198" i="1"/>
  <c r="PL1198" i="1"/>
  <c r="PM1198" i="1"/>
  <c r="PN1198" i="1"/>
  <c r="PO1198" i="1"/>
  <c r="PP1198" i="1"/>
  <c r="PQ1198" i="1"/>
  <c r="PR1198" i="1"/>
  <c r="PS1198" i="1"/>
  <c r="PT1198" i="1"/>
  <c r="PU1198" i="1"/>
  <c r="PV1198" i="1"/>
  <c r="PW1198" i="1"/>
  <c r="PX1198" i="1"/>
  <c r="PY1198" i="1"/>
  <c r="PZ1198" i="1"/>
  <c r="QA1198" i="1"/>
  <c r="QB1198" i="1"/>
  <c r="QC1198" i="1"/>
  <c r="QD1198" i="1"/>
  <c r="QE1198" i="1"/>
  <c r="QF1198" i="1"/>
  <c r="QG1198" i="1"/>
  <c r="QH1198" i="1"/>
  <c r="QI1198" i="1"/>
  <c r="QJ1198" i="1"/>
  <c r="QK1198" i="1"/>
  <c r="QL1198" i="1"/>
  <c r="QM1198" i="1"/>
  <c r="QN1198" i="1"/>
  <c r="QO1198" i="1"/>
  <c r="QP1198" i="1"/>
  <c r="QQ1198" i="1"/>
  <c r="QR1198" i="1"/>
  <c r="QS1198" i="1"/>
  <c r="QT1198" i="1"/>
  <c r="QU1198" i="1"/>
  <c r="QV1198" i="1"/>
  <c r="QW1198" i="1"/>
  <c r="QX1198" i="1"/>
  <c r="QY1198" i="1"/>
  <c r="QZ1198" i="1"/>
  <c r="RA1198" i="1"/>
  <c r="RB1198" i="1"/>
  <c r="RC1198" i="1"/>
  <c r="RD1198" i="1"/>
  <c r="RE1198" i="1"/>
  <c r="RF1198" i="1"/>
  <c r="RG1198" i="1"/>
  <c r="RH1198" i="1"/>
  <c r="RI1198" i="1"/>
  <c r="RJ1198" i="1"/>
  <c r="RK1198" i="1"/>
  <c r="RL1198" i="1"/>
  <c r="RM1198" i="1"/>
  <c r="RN1198" i="1"/>
  <c r="RO1198" i="1"/>
  <c r="RP1198" i="1"/>
  <c r="RQ1198" i="1"/>
  <c r="RR1198" i="1"/>
  <c r="RS1198" i="1"/>
  <c r="RT1198" i="1"/>
  <c r="RU1198" i="1"/>
  <c r="RV1198" i="1"/>
  <c r="RW1198" i="1"/>
  <c r="RX1198" i="1"/>
  <c r="RY1198" i="1"/>
  <c r="RZ1198" i="1"/>
  <c r="SA1198" i="1"/>
  <c r="SB1198" i="1"/>
  <c r="SC1198" i="1"/>
  <c r="SD1198" i="1"/>
  <c r="SE1198" i="1"/>
  <c r="SF1198" i="1"/>
  <c r="SG1198" i="1"/>
  <c r="SH1198" i="1"/>
  <c r="SI1198" i="1"/>
  <c r="SJ1198" i="1"/>
  <c r="SK1198" i="1"/>
  <c r="SL1198" i="1"/>
  <c r="SM1198" i="1"/>
  <c r="SN1198" i="1"/>
  <c r="SO1198" i="1"/>
  <c r="SP1198" i="1"/>
  <c r="SQ1198" i="1"/>
  <c r="SR1198" i="1"/>
  <c r="SS1198" i="1"/>
  <c r="ST1198" i="1"/>
  <c r="SU1198" i="1"/>
  <c r="SV1198" i="1"/>
  <c r="SW1198" i="1"/>
  <c r="SX1198" i="1"/>
  <c r="SY1198" i="1"/>
  <c r="SZ1198" i="1"/>
  <c r="TA1198" i="1"/>
  <c r="TB1198" i="1"/>
  <c r="TC1198" i="1"/>
  <c r="TD1198" i="1"/>
  <c r="TE1198" i="1"/>
  <c r="TF1198" i="1"/>
  <c r="TG1198" i="1"/>
  <c r="TH1198" i="1"/>
  <c r="TI1198" i="1"/>
  <c r="TJ1198" i="1"/>
  <c r="TK1198" i="1"/>
  <c r="TL1198" i="1"/>
  <c r="TM1198" i="1"/>
  <c r="TN1198" i="1"/>
  <c r="TO1198" i="1"/>
  <c r="TP1198" i="1"/>
  <c r="TQ1198" i="1"/>
  <c r="TR1198" i="1"/>
  <c r="TS1198" i="1"/>
  <c r="TT1198" i="1"/>
  <c r="TU1198" i="1"/>
  <c r="TV1198" i="1"/>
  <c r="TW1198" i="1"/>
  <c r="TX1198" i="1"/>
  <c r="TY1198" i="1"/>
  <c r="TZ1198" i="1"/>
  <c r="UA1198" i="1"/>
  <c r="UB1198" i="1"/>
  <c r="UC1198" i="1"/>
  <c r="UD1198" i="1"/>
  <c r="UE1198" i="1"/>
  <c r="UF1198" i="1"/>
  <c r="UG1198" i="1"/>
  <c r="UH1198" i="1"/>
  <c r="UI1198" i="1"/>
  <c r="UJ1198" i="1"/>
  <c r="UK1198" i="1"/>
  <c r="UL1198" i="1"/>
  <c r="UM1198" i="1"/>
  <c r="UN1198" i="1"/>
  <c r="UO1198" i="1"/>
  <c r="UP1198" i="1"/>
  <c r="UQ1198" i="1"/>
  <c r="UR1198" i="1"/>
  <c r="US1198" i="1"/>
  <c r="UT1198" i="1"/>
  <c r="UU1198" i="1"/>
  <c r="UV1198" i="1"/>
  <c r="UW1198" i="1"/>
  <c r="UX1198" i="1"/>
  <c r="UY1198" i="1"/>
  <c r="UZ1198" i="1"/>
  <c r="VA1198" i="1"/>
  <c r="VB1198" i="1"/>
  <c r="VC1198" i="1"/>
  <c r="VD1198" i="1"/>
  <c r="VE1198" i="1"/>
  <c r="VF1198" i="1"/>
  <c r="VG1198" i="1"/>
  <c r="VH1198" i="1"/>
  <c r="VI1198" i="1"/>
  <c r="VJ1198" i="1"/>
  <c r="VK1198" i="1"/>
  <c r="VL1198" i="1"/>
  <c r="VM1198" i="1"/>
  <c r="VN1198" i="1"/>
  <c r="VO1198" i="1"/>
  <c r="VP1198" i="1"/>
  <c r="VQ1198" i="1"/>
  <c r="VR1198" i="1"/>
  <c r="VS1198" i="1"/>
  <c r="VT1198" i="1"/>
  <c r="VU1198" i="1"/>
  <c r="VV1198" i="1"/>
  <c r="VW1198" i="1"/>
  <c r="VX1198" i="1"/>
  <c r="VY1198" i="1"/>
  <c r="VZ1198" i="1"/>
  <c r="WA1198" i="1"/>
  <c r="WB1198" i="1"/>
  <c r="WC1198" i="1"/>
  <c r="WD1198" i="1"/>
  <c r="WE1198" i="1"/>
  <c r="WF1198" i="1"/>
  <c r="WG1198" i="1"/>
  <c r="WH1198" i="1"/>
  <c r="WI1198" i="1"/>
  <c r="WJ1198" i="1"/>
  <c r="OT1199" i="1"/>
  <c r="OU1199" i="1"/>
  <c r="OV1199" i="1"/>
  <c r="OW1199" i="1"/>
  <c r="OX1199" i="1"/>
  <c r="OY1199" i="1"/>
  <c r="OZ1199" i="1"/>
  <c r="PA1199" i="1"/>
  <c r="PB1199" i="1"/>
  <c r="PC1199" i="1"/>
  <c r="PD1199" i="1"/>
  <c r="PE1199" i="1"/>
  <c r="PF1199" i="1"/>
  <c r="PG1199" i="1"/>
  <c r="PH1199" i="1"/>
  <c r="PI1199" i="1"/>
  <c r="PJ1199" i="1"/>
  <c r="PK1199" i="1"/>
  <c r="PL1199" i="1"/>
  <c r="PM1199" i="1"/>
  <c r="PN1199" i="1"/>
  <c r="PO1199" i="1"/>
  <c r="PP1199" i="1"/>
  <c r="PQ1199" i="1"/>
  <c r="PR1199" i="1"/>
  <c r="PS1199" i="1"/>
  <c r="PT1199" i="1"/>
  <c r="PU1199" i="1"/>
  <c r="PV1199" i="1"/>
  <c r="PW1199" i="1"/>
  <c r="PX1199" i="1"/>
  <c r="PY1199" i="1"/>
  <c r="PZ1199" i="1"/>
  <c r="QA1199" i="1"/>
  <c r="QB1199" i="1"/>
  <c r="QC1199" i="1"/>
  <c r="QD1199" i="1"/>
  <c r="QE1199" i="1"/>
  <c r="QF1199" i="1"/>
  <c r="QG1199" i="1"/>
  <c r="QH1199" i="1"/>
  <c r="QI1199" i="1"/>
  <c r="QJ1199" i="1"/>
  <c r="QK1199" i="1"/>
  <c r="QL1199" i="1"/>
  <c r="QM1199" i="1"/>
  <c r="QN1199" i="1"/>
  <c r="QO1199" i="1"/>
  <c r="QP1199" i="1"/>
  <c r="QQ1199" i="1"/>
  <c r="QR1199" i="1"/>
  <c r="QS1199" i="1"/>
  <c r="QT1199" i="1"/>
  <c r="QU1199" i="1"/>
  <c r="QV1199" i="1"/>
  <c r="QW1199" i="1"/>
  <c r="QX1199" i="1"/>
  <c r="QY1199" i="1"/>
  <c r="QZ1199" i="1"/>
  <c r="RA1199" i="1"/>
  <c r="RB1199" i="1"/>
  <c r="RC1199" i="1"/>
  <c r="RD1199" i="1"/>
  <c r="RE1199" i="1"/>
  <c r="RF1199" i="1"/>
  <c r="RG1199" i="1"/>
  <c r="RH1199" i="1"/>
  <c r="RI1199" i="1"/>
  <c r="RJ1199" i="1"/>
  <c r="RK1199" i="1"/>
  <c r="RL1199" i="1"/>
  <c r="RM1199" i="1"/>
  <c r="RN1199" i="1"/>
  <c r="RO1199" i="1"/>
  <c r="RP1199" i="1"/>
  <c r="RQ1199" i="1"/>
  <c r="RR1199" i="1"/>
  <c r="RS1199" i="1"/>
  <c r="RT1199" i="1"/>
  <c r="RU1199" i="1"/>
  <c r="RV1199" i="1"/>
  <c r="RW1199" i="1"/>
  <c r="RX1199" i="1"/>
  <c r="RY1199" i="1"/>
  <c r="RZ1199" i="1"/>
  <c r="SA1199" i="1"/>
  <c r="SB1199" i="1"/>
  <c r="SC1199" i="1"/>
  <c r="SD1199" i="1"/>
  <c r="SE1199" i="1"/>
  <c r="SF1199" i="1"/>
  <c r="SG1199" i="1"/>
  <c r="SH1199" i="1"/>
  <c r="SI1199" i="1"/>
  <c r="SJ1199" i="1"/>
  <c r="SK1199" i="1"/>
  <c r="SL1199" i="1"/>
  <c r="SM1199" i="1"/>
  <c r="SN1199" i="1"/>
  <c r="SO1199" i="1"/>
  <c r="SP1199" i="1"/>
  <c r="SQ1199" i="1"/>
  <c r="SR1199" i="1"/>
  <c r="SS1199" i="1"/>
  <c r="ST1199" i="1"/>
  <c r="SU1199" i="1"/>
  <c r="SV1199" i="1"/>
  <c r="SW1199" i="1"/>
  <c r="SX1199" i="1"/>
  <c r="SY1199" i="1"/>
  <c r="SZ1199" i="1"/>
  <c r="TA1199" i="1"/>
  <c r="TB1199" i="1"/>
  <c r="TC1199" i="1"/>
  <c r="TD1199" i="1"/>
  <c r="TE1199" i="1"/>
  <c r="TF1199" i="1"/>
  <c r="TG1199" i="1"/>
  <c r="TH1199" i="1"/>
  <c r="TI1199" i="1"/>
  <c r="TJ1199" i="1"/>
  <c r="TK1199" i="1"/>
  <c r="TL1199" i="1"/>
  <c r="TM1199" i="1"/>
  <c r="TN1199" i="1"/>
  <c r="TO1199" i="1"/>
  <c r="TP1199" i="1"/>
  <c r="TQ1199" i="1"/>
  <c r="TR1199" i="1"/>
  <c r="TS1199" i="1"/>
  <c r="TT1199" i="1"/>
  <c r="TU1199" i="1"/>
  <c r="TV1199" i="1"/>
  <c r="TW1199" i="1"/>
  <c r="TX1199" i="1"/>
  <c r="TY1199" i="1"/>
  <c r="TZ1199" i="1"/>
  <c r="UA1199" i="1"/>
  <c r="UB1199" i="1"/>
  <c r="UC1199" i="1"/>
  <c r="UD1199" i="1"/>
  <c r="UE1199" i="1"/>
  <c r="UF1199" i="1"/>
  <c r="UG1199" i="1"/>
  <c r="UH1199" i="1"/>
  <c r="UI1199" i="1"/>
  <c r="UJ1199" i="1"/>
  <c r="UK1199" i="1"/>
  <c r="UL1199" i="1"/>
  <c r="UM1199" i="1"/>
  <c r="UN1199" i="1"/>
  <c r="UO1199" i="1"/>
  <c r="UP1199" i="1"/>
  <c r="UQ1199" i="1"/>
  <c r="UR1199" i="1"/>
  <c r="US1199" i="1"/>
  <c r="UT1199" i="1"/>
  <c r="UU1199" i="1"/>
  <c r="UV1199" i="1"/>
  <c r="UW1199" i="1"/>
  <c r="UX1199" i="1"/>
  <c r="UY1199" i="1"/>
  <c r="UZ1199" i="1"/>
  <c r="VA1199" i="1"/>
  <c r="VB1199" i="1"/>
  <c r="VC1199" i="1"/>
  <c r="VD1199" i="1"/>
  <c r="VE1199" i="1"/>
  <c r="VF1199" i="1"/>
  <c r="VG1199" i="1"/>
  <c r="VH1199" i="1"/>
  <c r="VI1199" i="1"/>
  <c r="VJ1199" i="1"/>
  <c r="VK1199" i="1"/>
  <c r="VL1199" i="1"/>
  <c r="VM1199" i="1"/>
  <c r="VN1199" i="1"/>
  <c r="VO1199" i="1"/>
  <c r="VP1199" i="1"/>
  <c r="VQ1199" i="1"/>
  <c r="VR1199" i="1"/>
  <c r="VS1199" i="1"/>
  <c r="VT1199" i="1"/>
  <c r="VU1199" i="1"/>
  <c r="VV1199" i="1"/>
  <c r="VW1199" i="1"/>
  <c r="VX1199" i="1"/>
  <c r="VY1199" i="1"/>
  <c r="VZ1199" i="1"/>
  <c r="WA1199" i="1"/>
  <c r="WB1199" i="1"/>
  <c r="WC1199" i="1"/>
  <c r="WD1199" i="1"/>
  <c r="WE1199" i="1"/>
  <c r="WF1199" i="1"/>
  <c r="WG1199" i="1"/>
  <c r="WH1199" i="1"/>
  <c r="WI1199" i="1"/>
  <c r="WJ1199" i="1"/>
  <c r="OT1200" i="1"/>
  <c r="OU1200" i="1"/>
  <c r="OV1200" i="1"/>
  <c r="OW1200" i="1"/>
  <c r="OX1200" i="1"/>
  <c r="OY1200" i="1"/>
  <c r="OZ1200" i="1"/>
  <c r="PA1200" i="1"/>
  <c r="PB1200" i="1"/>
  <c r="PC1200" i="1"/>
  <c r="PD1200" i="1"/>
  <c r="PE1200" i="1"/>
  <c r="PF1200" i="1"/>
  <c r="PG1200" i="1"/>
  <c r="PH1200" i="1"/>
  <c r="PI1200" i="1"/>
  <c r="PJ1200" i="1"/>
  <c r="PK1200" i="1"/>
  <c r="PL1200" i="1"/>
  <c r="PM1200" i="1"/>
  <c r="PN1200" i="1"/>
  <c r="PO1200" i="1"/>
  <c r="PP1200" i="1"/>
  <c r="PQ1200" i="1"/>
  <c r="PR1200" i="1"/>
  <c r="PS1200" i="1"/>
  <c r="PT1200" i="1"/>
  <c r="PU1200" i="1"/>
  <c r="PV1200" i="1"/>
  <c r="PW1200" i="1"/>
  <c r="PX1200" i="1"/>
  <c r="PY1200" i="1"/>
  <c r="PZ1200" i="1"/>
  <c r="QA1200" i="1"/>
  <c r="QB1200" i="1"/>
  <c r="QC1200" i="1"/>
  <c r="QD1200" i="1"/>
  <c r="QE1200" i="1"/>
  <c r="QF1200" i="1"/>
  <c r="QG1200" i="1"/>
  <c r="QH1200" i="1"/>
  <c r="QI1200" i="1"/>
  <c r="QJ1200" i="1"/>
  <c r="QK1200" i="1"/>
  <c r="QL1200" i="1"/>
  <c r="QM1200" i="1"/>
  <c r="QN1200" i="1"/>
  <c r="QO1200" i="1"/>
  <c r="QP1200" i="1"/>
  <c r="QQ1200" i="1"/>
  <c r="QR1200" i="1"/>
  <c r="QS1200" i="1"/>
  <c r="QT1200" i="1"/>
  <c r="QU1200" i="1"/>
  <c r="QV1200" i="1"/>
  <c r="QW1200" i="1"/>
  <c r="QX1200" i="1"/>
  <c r="QY1200" i="1"/>
  <c r="QZ1200" i="1"/>
  <c r="RA1200" i="1"/>
  <c r="RB1200" i="1"/>
  <c r="RC1200" i="1"/>
  <c r="RD1200" i="1"/>
  <c r="RE1200" i="1"/>
  <c r="RF1200" i="1"/>
  <c r="RG1200" i="1"/>
  <c r="RH1200" i="1"/>
  <c r="RI1200" i="1"/>
  <c r="RJ1200" i="1"/>
  <c r="RK1200" i="1"/>
  <c r="RL1200" i="1"/>
  <c r="RM1200" i="1"/>
  <c r="RN1200" i="1"/>
  <c r="RO1200" i="1"/>
  <c r="RP1200" i="1"/>
  <c r="RQ1200" i="1"/>
  <c r="RR1200" i="1"/>
  <c r="RS1200" i="1"/>
  <c r="RT1200" i="1"/>
  <c r="RU1200" i="1"/>
  <c r="RV1200" i="1"/>
  <c r="RW1200" i="1"/>
  <c r="RX1200" i="1"/>
  <c r="RY1200" i="1"/>
  <c r="RZ1200" i="1"/>
  <c r="SA1200" i="1"/>
  <c r="SB1200" i="1"/>
  <c r="SC1200" i="1"/>
  <c r="SD1200" i="1"/>
  <c r="SE1200" i="1"/>
  <c r="SF1200" i="1"/>
  <c r="SG1200" i="1"/>
  <c r="SH1200" i="1"/>
  <c r="SI1200" i="1"/>
  <c r="SJ1200" i="1"/>
  <c r="SK1200" i="1"/>
  <c r="SL1200" i="1"/>
  <c r="SM1200" i="1"/>
  <c r="SN1200" i="1"/>
  <c r="SO1200" i="1"/>
  <c r="SP1200" i="1"/>
  <c r="SQ1200" i="1"/>
  <c r="SR1200" i="1"/>
  <c r="SS1200" i="1"/>
  <c r="ST1200" i="1"/>
  <c r="SU1200" i="1"/>
  <c r="SV1200" i="1"/>
  <c r="SW1200" i="1"/>
  <c r="SX1200" i="1"/>
  <c r="SY1200" i="1"/>
  <c r="SZ1200" i="1"/>
  <c r="TA1200" i="1"/>
  <c r="TB1200" i="1"/>
  <c r="TC1200" i="1"/>
  <c r="TD1200" i="1"/>
  <c r="TE1200" i="1"/>
  <c r="TF1200" i="1"/>
  <c r="TG1200" i="1"/>
  <c r="TH1200" i="1"/>
  <c r="TI1200" i="1"/>
  <c r="TJ1200" i="1"/>
  <c r="TK1200" i="1"/>
  <c r="TL1200" i="1"/>
  <c r="TM1200" i="1"/>
  <c r="TN1200" i="1"/>
  <c r="TO1200" i="1"/>
  <c r="TP1200" i="1"/>
  <c r="TQ1200" i="1"/>
  <c r="TR1200" i="1"/>
  <c r="TS1200" i="1"/>
  <c r="TT1200" i="1"/>
  <c r="TU1200" i="1"/>
  <c r="TV1200" i="1"/>
  <c r="TW1200" i="1"/>
  <c r="TX1200" i="1"/>
  <c r="TY1200" i="1"/>
  <c r="TZ1200" i="1"/>
  <c r="UA1200" i="1"/>
  <c r="UB1200" i="1"/>
  <c r="UC1200" i="1"/>
  <c r="UD1200" i="1"/>
  <c r="UE1200" i="1"/>
  <c r="UF1200" i="1"/>
  <c r="UG1200" i="1"/>
  <c r="UH1200" i="1"/>
  <c r="UI1200" i="1"/>
  <c r="UJ1200" i="1"/>
  <c r="UK1200" i="1"/>
  <c r="UL1200" i="1"/>
  <c r="UM1200" i="1"/>
  <c r="UN1200" i="1"/>
  <c r="UO1200" i="1"/>
  <c r="UP1200" i="1"/>
  <c r="UQ1200" i="1"/>
  <c r="UR1200" i="1"/>
  <c r="US1200" i="1"/>
  <c r="UT1200" i="1"/>
  <c r="UU1200" i="1"/>
  <c r="UV1200" i="1"/>
  <c r="UW1200" i="1"/>
  <c r="UX1200" i="1"/>
  <c r="UY1200" i="1"/>
  <c r="UZ1200" i="1"/>
  <c r="VA1200" i="1"/>
  <c r="VB1200" i="1"/>
  <c r="VC1200" i="1"/>
  <c r="VD1200" i="1"/>
  <c r="VE1200" i="1"/>
  <c r="VF1200" i="1"/>
  <c r="VG1200" i="1"/>
  <c r="VH1200" i="1"/>
  <c r="VI1200" i="1"/>
  <c r="VJ1200" i="1"/>
  <c r="VK1200" i="1"/>
  <c r="VL1200" i="1"/>
  <c r="VM1200" i="1"/>
  <c r="VN1200" i="1"/>
  <c r="VO1200" i="1"/>
  <c r="VP1200" i="1"/>
  <c r="VQ1200" i="1"/>
  <c r="VR1200" i="1"/>
  <c r="VS1200" i="1"/>
  <c r="VT1200" i="1"/>
  <c r="VU1200" i="1"/>
  <c r="VV1200" i="1"/>
  <c r="VW1200" i="1"/>
  <c r="VX1200" i="1"/>
  <c r="VY1200" i="1"/>
  <c r="VZ1200" i="1"/>
  <c r="WA1200" i="1"/>
  <c r="WB1200" i="1"/>
  <c r="WC1200" i="1"/>
  <c r="WD1200" i="1"/>
  <c r="WE1200" i="1"/>
  <c r="WF1200" i="1"/>
  <c r="WG1200" i="1"/>
  <c r="WH1200" i="1"/>
  <c r="WI1200" i="1"/>
  <c r="WJ1200" i="1"/>
  <c r="OT1201" i="1"/>
  <c r="OU1201" i="1"/>
  <c r="OV1201" i="1"/>
  <c r="OW1201" i="1"/>
  <c r="OX1201" i="1"/>
  <c r="OY1201" i="1"/>
  <c r="OZ1201" i="1"/>
  <c r="PA1201" i="1"/>
  <c r="PB1201" i="1"/>
  <c r="PC1201" i="1"/>
  <c r="PD1201" i="1"/>
  <c r="PE1201" i="1"/>
  <c r="PF1201" i="1"/>
  <c r="PG1201" i="1"/>
  <c r="PH1201" i="1"/>
  <c r="PI1201" i="1"/>
  <c r="PJ1201" i="1"/>
  <c r="PK1201" i="1"/>
  <c r="PL1201" i="1"/>
  <c r="PM1201" i="1"/>
  <c r="PN1201" i="1"/>
  <c r="PO1201" i="1"/>
  <c r="PP1201" i="1"/>
  <c r="PQ1201" i="1"/>
  <c r="PR1201" i="1"/>
  <c r="PS1201" i="1"/>
  <c r="PT1201" i="1"/>
  <c r="PU1201" i="1"/>
  <c r="PV1201" i="1"/>
  <c r="PW1201" i="1"/>
  <c r="PX1201" i="1"/>
  <c r="PY1201" i="1"/>
  <c r="PZ1201" i="1"/>
  <c r="QA1201" i="1"/>
  <c r="QB1201" i="1"/>
  <c r="QC1201" i="1"/>
  <c r="QD1201" i="1"/>
  <c r="QE1201" i="1"/>
  <c r="QF1201" i="1"/>
  <c r="QG1201" i="1"/>
  <c r="QH1201" i="1"/>
  <c r="QI1201" i="1"/>
  <c r="QJ1201" i="1"/>
  <c r="QK1201" i="1"/>
  <c r="QL1201" i="1"/>
  <c r="QM1201" i="1"/>
  <c r="QN1201" i="1"/>
  <c r="QO1201" i="1"/>
  <c r="QP1201" i="1"/>
  <c r="QQ1201" i="1"/>
  <c r="QR1201" i="1"/>
  <c r="QS1201" i="1"/>
  <c r="QT1201" i="1"/>
  <c r="QU1201" i="1"/>
  <c r="QV1201" i="1"/>
  <c r="QW1201" i="1"/>
  <c r="QX1201" i="1"/>
  <c r="QY1201" i="1"/>
  <c r="QZ1201" i="1"/>
  <c r="RA1201" i="1"/>
  <c r="RB1201" i="1"/>
  <c r="RC1201" i="1"/>
  <c r="RD1201" i="1"/>
  <c r="RE1201" i="1"/>
  <c r="RF1201" i="1"/>
  <c r="RG1201" i="1"/>
  <c r="RH1201" i="1"/>
  <c r="RI1201" i="1"/>
  <c r="RJ1201" i="1"/>
  <c r="RK1201" i="1"/>
  <c r="RL1201" i="1"/>
  <c r="RM1201" i="1"/>
  <c r="RN1201" i="1"/>
  <c r="RO1201" i="1"/>
  <c r="RP1201" i="1"/>
  <c r="RQ1201" i="1"/>
  <c r="RR1201" i="1"/>
  <c r="RS1201" i="1"/>
  <c r="RT1201" i="1"/>
  <c r="RU1201" i="1"/>
  <c r="RV1201" i="1"/>
  <c r="RW1201" i="1"/>
  <c r="RX1201" i="1"/>
  <c r="RY1201" i="1"/>
  <c r="RZ1201" i="1"/>
  <c r="SA1201" i="1"/>
  <c r="SB1201" i="1"/>
  <c r="SC1201" i="1"/>
  <c r="SD1201" i="1"/>
  <c r="SE1201" i="1"/>
  <c r="SF1201" i="1"/>
  <c r="SG1201" i="1"/>
  <c r="SH1201" i="1"/>
  <c r="SI1201" i="1"/>
  <c r="SJ1201" i="1"/>
  <c r="SK1201" i="1"/>
  <c r="SL1201" i="1"/>
  <c r="SM1201" i="1"/>
  <c r="SN1201" i="1"/>
  <c r="SO1201" i="1"/>
  <c r="SP1201" i="1"/>
  <c r="SQ1201" i="1"/>
  <c r="SR1201" i="1"/>
  <c r="SS1201" i="1"/>
  <c r="ST1201" i="1"/>
  <c r="SU1201" i="1"/>
  <c r="SV1201" i="1"/>
  <c r="SW1201" i="1"/>
  <c r="SX1201" i="1"/>
  <c r="SY1201" i="1"/>
  <c r="SZ1201" i="1"/>
  <c r="TA1201" i="1"/>
  <c r="TB1201" i="1"/>
  <c r="TC1201" i="1"/>
  <c r="TD1201" i="1"/>
  <c r="TE1201" i="1"/>
  <c r="TF1201" i="1"/>
  <c r="TG1201" i="1"/>
  <c r="TH1201" i="1"/>
  <c r="TI1201" i="1"/>
  <c r="TJ1201" i="1"/>
  <c r="TK1201" i="1"/>
  <c r="TL1201" i="1"/>
  <c r="TM1201" i="1"/>
  <c r="TN1201" i="1"/>
  <c r="TO1201" i="1"/>
  <c r="TP1201" i="1"/>
  <c r="TQ1201" i="1"/>
  <c r="TR1201" i="1"/>
  <c r="TS1201" i="1"/>
  <c r="TT1201" i="1"/>
  <c r="TU1201" i="1"/>
  <c r="TV1201" i="1"/>
  <c r="TW1201" i="1"/>
  <c r="TX1201" i="1"/>
  <c r="TY1201" i="1"/>
  <c r="TZ1201" i="1"/>
  <c r="UA1201" i="1"/>
  <c r="UB1201" i="1"/>
  <c r="UC1201" i="1"/>
  <c r="UD1201" i="1"/>
  <c r="UE1201" i="1"/>
  <c r="UF1201" i="1"/>
  <c r="UG1201" i="1"/>
  <c r="UH1201" i="1"/>
  <c r="UI1201" i="1"/>
  <c r="UJ1201" i="1"/>
  <c r="UK1201" i="1"/>
  <c r="UL1201" i="1"/>
  <c r="UM1201" i="1"/>
  <c r="UN1201" i="1"/>
  <c r="UO1201" i="1"/>
  <c r="UP1201" i="1"/>
  <c r="UQ1201" i="1"/>
  <c r="UR1201" i="1"/>
  <c r="US1201" i="1"/>
  <c r="UT1201" i="1"/>
  <c r="UU1201" i="1"/>
  <c r="UV1201" i="1"/>
  <c r="UW1201" i="1"/>
  <c r="UX1201" i="1"/>
  <c r="UY1201" i="1"/>
  <c r="UZ1201" i="1"/>
  <c r="VA1201" i="1"/>
  <c r="VB1201" i="1"/>
  <c r="VC1201" i="1"/>
  <c r="VD1201" i="1"/>
  <c r="VE1201" i="1"/>
  <c r="VF1201" i="1"/>
  <c r="VG1201" i="1"/>
  <c r="VH1201" i="1"/>
  <c r="VI1201" i="1"/>
  <c r="VJ1201" i="1"/>
  <c r="VK1201" i="1"/>
  <c r="VL1201" i="1"/>
  <c r="VM1201" i="1"/>
  <c r="VN1201" i="1"/>
  <c r="VO1201" i="1"/>
  <c r="VP1201" i="1"/>
  <c r="VQ1201" i="1"/>
  <c r="VR1201" i="1"/>
  <c r="VS1201" i="1"/>
  <c r="VT1201" i="1"/>
  <c r="VU1201" i="1"/>
  <c r="VV1201" i="1"/>
  <c r="VW1201" i="1"/>
  <c r="VX1201" i="1"/>
  <c r="VY1201" i="1"/>
  <c r="VZ1201" i="1"/>
  <c r="WA1201" i="1"/>
  <c r="WB1201" i="1"/>
  <c r="WC1201" i="1"/>
  <c r="WD1201" i="1"/>
  <c r="WE1201" i="1"/>
  <c r="WF1201" i="1"/>
  <c r="WG1201" i="1"/>
  <c r="WH1201" i="1"/>
  <c r="WI1201" i="1"/>
  <c r="WJ1201" i="1"/>
  <c r="OT1202" i="1"/>
  <c r="OU1202" i="1"/>
  <c r="OV1202" i="1"/>
  <c r="OW1202" i="1"/>
  <c r="OX1202" i="1"/>
  <c r="OY1202" i="1"/>
  <c r="OZ1202" i="1"/>
  <c r="PA1202" i="1"/>
  <c r="PB1202" i="1"/>
  <c r="PC1202" i="1"/>
  <c r="PD1202" i="1"/>
  <c r="PE1202" i="1"/>
  <c r="PF1202" i="1"/>
  <c r="PG1202" i="1"/>
  <c r="PH1202" i="1"/>
  <c r="PI1202" i="1"/>
  <c r="PJ1202" i="1"/>
  <c r="PK1202" i="1"/>
  <c r="PL1202" i="1"/>
  <c r="PM1202" i="1"/>
  <c r="PN1202" i="1"/>
  <c r="PO1202" i="1"/>
  <c r="PP1202" i="1"/>
  <c r="PQ1202" i="1"/>
  <c r="PR1202" i="1"/>
  <c r="PS1202" i="1"/>
  <c r="PT1202" i="1"/>
  <c r="PU1202" i="1"/>
  <c r="PV1202" i="1"/>
  <c r="PW1202" i="1"/>
  <c r="PX1202" i="1"/>
  <c r="PY1202" i="1"/>
  <c r="PZ1202" i="1"/>
  <c r="QA1202" i="1"/>
  <c r="QB1202" i="1"/>
  <c r="QC1202" i="1"/>
  <c r="QD1202" i="1"/>
  <c r="QE1202" i="1"/>
  <c r="QF1202" i="1"/>
  <c r="QG1202" i="1"/>
  <c r="QH1202" i="1"/>
  <c r="QI1202" i="1"/>
  <c r="QJ1202" i="1"/>
  <c r="QK1202" i="1"/>
  <c r="QL1202" i="1"/>
  <c r="QM1202" i="1"/>
  <c r="QN1202" i="1"/>
  <c r="QO1202" i="1"/>
  <c r="QP1202" i="1"/>
  <c r="QQ1202" i="1"/>
  <c r="QR1202" i="1"/>
  <c r="QS1202" i="1"/>
  <c r="QT1202" i="1"/>
  <c r="QU1202" i="1"/>
  <c r="QV1202" i="1"/>
  <c r="QW1202" i="1"/>
  <c r="QX1202" i="1"/>
  <c r="QY1202" i="1"/>
  <c r="QZ1202" i="1"/>
  <c r="RA1202" i="1"/>
  <c r="RB1202" i="1"/>
  <c r="RC1202" i="1"/>
  <c r="RD1202" i="1"/>
  <c r="RE1202" i="1"/>
  <c r="RF1202" i="1"/>
  <c r="RG1202" i="1"/>
  <c r="RH1202" i="1"/>
  <c r="RI1202" i="1"/>
  <c r="RJ1202" i="1"/>
  <c r="RK1202" i="1"/>
  <c r="RL1202" i="1"/>
  <c r="RM1202" i="1"/>
  <c r="RN1202" i="1"/>
  <c r="RO1202" i="1"/>
  <c r="RP1202" i="1"/>
  <c r="RQ1202" i="1"/>
  <c r="RR1202" i="1"/>
  <c r="RS1202" i="1"/>
  <c r="RT1202" i="1"/>
  <c r="RU1202" i="1"/>
  <c r="RV1202" i="1"/>
  <c r="RW1202" i="1"/>
  <c r="RX1202" i="1"/>
  <c r="RY1202" i="1"/>
  <c r="RZ1202" i="1"/>
  <c r="SA1202" i="1"/>
  <c r="SB1202" i="1"/>
  <c r="SC1202" i="1"/>
  <c r="SD1202" i="1"/>
  <c r="SE1202" i="1"/>
  <c r="SF1202" i="1"/>
  <c r="SG1202" i="1"/>
  <c r="SH1202" i="1"/>
  <c r="SI1202" i="1"/>
  <c r="SJ1202" i="1"/>
  <c r="SK1202" i="1"/>
  <c r="SL1202" i="1"/>
  <c r="SM1202" i="1"/>
  <c r="SN1202" i="1"/>
  <c r="SO1202" i="1"/>
  <c r="SP1202" i="1"/>
  <c r="SQ1202" i="1"/>
  <c r="SR1202" i="1"/>
  <c r="SS1202" i="1"/>
  <c r="ST1202" i="1"/>
  <c r="SU1202" i="1"/>
  <c r="SV1202" i="1"/>
  <c r="SW1202" i="1"/>
  <c r="SX1202" i="1"/>
  <c r="SY1202" i="1"/>
  <c r="SZ1202" i="1"/>
  <c r="TA1202" i="1"/>
  <c r="TB1202" i="1"/>
  <c r="TC1202" i="1"/>
  <c r="TD1202" i="1"/>
  <c r="TE1202" i="1"/>
  <c r="TF1202" i="1"/>
  <c r="TG1202" i="1"/>
  <c r="TH1202" i="1"/>
  <c r="TI1202" i="1"/>
  <c r="TJ1202" i="1"/>
  <c r="TK1202" i="1"/>
  <c r="TL1202" i="1"/>
  <c r="TM1202" i="1"/>
  <c r="TN1202" i="1"/>
  <c r="TO1202" i="1"/>
  <c r="TP1202" i="1"/>
  <c r="TQ1202" i="1"/>
  <c r="TR1202" i="1"/>
  <c r="TS1202" i="1"/>
  <c r="TT1202" i="1"/>
  <c r="TU1202" i="1"/>
  <c r="TV1202" i="1"/>
  <c r="TW1202" i="1"/>
  <c r="TX1202" i="1"/>
  <c r="TY1202" i="1"/>
  <c r="TZ1202" i="1"/>
  <c r="UA1202" i="1"/>
  <c r="UB1202" i="1"/>
  <c r="UC1202" i="1"/>
  <c r="UD1202" i="1"/>
  <c r="UE1202" i="1"/>
  <c r="UF1202" i="1"/>
  <c r="UG1202" i="1"/>
  <c r="UH1202" i="1"/>
  <c r="UI1202" i="1"/>
  <c r="UJ1202" i="1"/>
  <c r="UK1202" i="1"/>
  <c r="UL1202" i="1"/>
  <c r="UM1202" i="1"/>
  <c r="UN1202" i="1"/>
  <c r="UO1202" i="1"/>
  <c r="UP1202" i="1"/>
  <c r="UQ1202" i="1"/>
  <c r="UR1202" i="1"/>
  <c r="US1202" i="1"/>
  <c r="UT1202" i="1"/>
  <c r="UU1202" i="1"/>
  <c r="UV1202" i="1"/>
  <c r="UW1202" i="1"/>
  <c r="UX1202" i="1"/>
  <c r="UY1202" i="1"/>
  <c r="UZ1202" i="1"/>
  <c r="VA1202" i="1"/>
  <c r="VB1202" i="1"/>
  <c r="VC1202" i="1"/>
  <c r="VD1202" i="1"/>
  <c r="VE1202" i="1"/>
  <c r="VF1202" i="1"/>
  <c r="VG1202" i="1"/>
  <c r="VH1202" i="1"/>
  <c r="VI1202" i="1"/>
  <c r="VJ1202" i="1"/>
  <c r="VK1202" i="1"/>
  <c r="VL1202" i="1"/>
  <c r="VM1202" i="1"/>
  <c r="VN1202" i="1"/>
  <c r="VO1202" i="1"/>
  <c r="VP1202" i="1"/>
  <c r="VQ1202" i="1"/>
  <c r="VR1202" i="1"/>
  <c r="VS1202" i="1"/>
  <c r="VT1202" i="1"/>
  <c r="VU1202" i="1"/>
  <c r="VV1202" i="1"/>
  <c r="VW1202" i="1"/>
  <c r="VX1202" i="1"/>
  <c r="VY1202" i="1"/>
  <c r="VZ1202" i="1"/>
  <c r="WA1202" i="1"/>
  <c r="WB1202" i="1"/>
  <c r="WC1202" i="1"/>
  <c r="WD1202" i="1"/>
  <c r="WE1202" i="1"/>
  <c r="WF1202" i="1"/>
  <c r="WG1202" i="1"/>
  <c r="WH1202" i="1"/>
  <c r="WI1202" i="1"/>
  <c r="WJ1202" i="1"/>
  <c r="OT1203" i="1"/>
  <c r="OU1203" i="1"/>
  <c r="OV1203" i="1"/>
  <c r="OW1203" i="1"/>
  <c r="OX1203" i="1"/>
  <c r="OY1203" i="1"/>
  <c r="OZ1203" i="1"/>
  <c r="PA1203" i="1"/>
  <c r="PB1203" i="1"/>
  <c r="PC1203" i="1"/>
  <c r="PD1203" i="1"/>
  <c r="PE1203" i="1"/>
  <c r="PF1203" i="1"/>
  <c r="PG1203" i="1"/>
  <c r="PH1203" i="1"/>
  <c r="PI1203" i="1"/>
  <c r="PJ1203" i="1"/>
  <c r="PK1203" i="1"/>
  <c r="PL1203" i="1"/>
  <c r="PM1203" i="1"/>
  <c r="PN1203" i="1"/>
  <c r="PO1203" i="1"/>
  <c r="PP1203" i="1"/>
  <c r="PQ1203" i="1"/>
  <c r="PR1203" i="1"/>
  <c r="PS1203" i="1"/>
  <c r="PT1203" i="1"/>
  <c r="PU1203" i="1"/>
  <c r="PV1203" i="1"/>
  <c r="PW1203" i="1"/>
  <c r="PX1203" i="1"/>
  <c r="PY1203" i="1"/>
  <c r="PZ1203" i="1"/>
  <c r="QA1203" i="1"/>
  <c r="QB1203" i="1"/>
  <c r="QC1203" i="1"/>
  <c r="QD1203" i="1"/>
  <c r="QE1203" i="1"/>
  <c r="QF1203" i="1"/>
  <c r="QG1203" i="1"/>
  <c r="QH1203" i="1"/>
  <c r="QI1203" i="1"/>
  <c r="QJ1203" i="1"/>
  <c r="QK1203" i="1"/>
  <c r="QL1203" i="1"/>
  <c r="QM1203" i="1"/>
  <c r="QN1203" i="1"/>
  <c r="QO1203" i="1"/>
  <c r="QP1203" i="1"/>
  <c r="QQ1203" i="1"/>
  <c r="QR1203" i="1"/>
  <c r="QS1203" i="1"/>
  <c r="QT1203" i="1"/>
  <c r="QU1203" i="1"/>
  <c r="QV1203" i="1"/>
  <c r="QW1203" i="1"/>
  <c r="QX1203" i="1"/>
  <c r="QY1203" i="1"/>
  <c r="QZ1203" i="1"/>
  <c r="RA1203" i="1"/>
  <c r="RB1203" i="1"/>
  <c r="RC1203" i="1"/>
  <c r="RD1203" i="1"/>
  <c r="RE1203" i="1"/>
  <c r="RF1203" i="1"/>
  <c r="RG1203" i="1"/>
  <c r="RH1203" i="1"/>
  <c r="RI1203" i="1"/>
  <c r="RJ1203" i="1"/>
  <c r="RK1203" i="1"/>
  <c r="RL1203" i="1"/>
  <c r="RM1203" i="1"/>
  <c r="RN1203" i="1"/>
  <c r="RO1203" i="1"/>
  <c r="RP1203" i="1"/>
  <c r="RQ1203" i="1"/>
  <c r="RR1203" i="1"/>
  <c r="RS1203" i="1"/>
  <c r="RT1203" i="1"/>
  <c r="RU1203" i="1"/>
  <c r="RV1203" i="1"/>
  <c r="RW1203" i="1"/>
  <c r="RX1203" i="1"/>
  <c r="RY1203" i="1"/>
  <c r="RZ1203" i="1"/>
  <c r="SA1203" i="1"/>
  <c r="SB1203" i="1"/>
  <c r="SC1203" i="1"/>
  <c r="SD1203" i="1"/>
  <c r="SE1203" i="1"/>
  <c r="SF1203" i="1"/>
  <c r="SG1203" i="1"/>
  <c r="SH1203" i="1"/>
  <c r="SI1203" i="1"/>
  <c r="SJ1203" i="1"/>
  <c r="SK1203" i="1"/>
  <c r="SL1203" i="1"/>
  <c r="SM1203" i="1"/>
  <c r="SN1203" i="1"/>
  <c r="SO1203" i="1"/>
  <c r="SP1203" i="1"/>
  <c r="SQ1203" i="1"/>
  <c r="SR1203" i="1"/>
  <c r="SS1203" i="1"/>
  <c r="ST1203" i="1"/>
  <c r="SU1203" i="1"/>
  <c r="SV1203" i="1"/>
  <c r="SW1203" i="1"/>
  <c r="SX1203" i="1"/>
  <c r="SY1203" i="1"/>
  <c r="SZ1203" i="1"/>
  <c r="TA1203" i="1"/>
  <c r="TB1203" i="1"/>
  <c r="TC1203" i="1"/>
  <c r="TD1203" i="1"/>
  <c r="TE1203" i="1"/>
  <c r="TF1203" i="1"/>
  <c r="TG1203" i="1"/>
  <c r="TH1203" i="1"/>
  <c r="TI1203" i="1"/>
  <c r="TJ1203" i="1"/>
  <c r="TK1203" i="1"/>
  <c r="TL1203" i="1"/>
  <c r="TM1203" i="1"/>
  <c r="TN1203" i="1"/>
  <c r="TO1203" i="1"/>
  <c r="TP1203" i="1"/>
  <c r="TQ1203" i="1"/>
  <c r="TR1203" i="1"/>
  <c r="TS1203" i="1"/>
  <c r="TT1203" i="1"/>
  <c r="TU1203" i="1"/>
  <c r="TV1203" i="1"/>
  <c r="TW1203" i="1"/>
  <c r="TX1203" i="1"/>
  <c r="TY1203" i="1"/>
  <c r="TZ1203" i="1"/>
  <c r="UA1203" i="1"/>
  <c r="UB1203" i="1"/>
  <c r="UC1203" i="1"/>
  <c r="UD1203" i="1"/>
  <c r="UE1203" i="1"/>
  <c r="UF1203" i="1"/>
  <c r="UG1203" i="1"/>
  <c r="UH1203" i="1"/>
  <c r="UI1203" i="1"/>
  <c r="UJ1203" i="1"/>
  <c r="UK1203" i="1"/>
  <c r="UL1203" i="1"/>
  <c r="UM1203" i="1"/>
  <c r="UN1203" i="1"/>
  <c r="UO1203" i="1"/>
  <c r="UP1203" i="1"/>
  <c r="UQ1203" i="1"/>
  <c r="UR1203" i="1"/>
  <c r="US1203" i="1"/>
  <c r="UT1203" i="1"/>
  <c r="UU1203" i="1"/>
  <c r="UV1203" i="1"/>
  <c r="UW1203" i="1"/>
  <c r="UX1203" i="1"/>
  <c r="UY1203" i="1"/>
  <c r="UZ1203" i="1"/>
  <c r="VA1203" i="1"/>
  <c r="VB1203" i="1"/>
  <c r="VC1203" i="1"/>
  <c r="VD1203" i="1"/>
  <c r="VE1203" i="1"/>
  <c r="VF1203" i="1"/>
  <c r="VG1203" i="1"/>
  <c r="VH1203" i="1"/>
  <c r="VI1203" i="1"/>
  <c r="VJ1203" i="1"/>
  <c r="VK1203" i="1"/>
  <c r="VL1203" i="1"/>
  <c r="VM1203" i="1"/>
  <c r="VN1203" i="1"/>
  <c r="VO1203" i="1"/>
  <c r="VP1203" i="1"/>
  <c r="VQ1203" i="1"/>
  <c r="VR1203" i="1"/>
  <c r="VS1203" i="1"/>
  <c r="VT1203" i="1"/>
  <c r="VU1203" i="1"/>
  <c r="VV1203" i="1"/>
  <c r="VW1203" i="1"/>
  <c r="VX1203" i="1"/>
  <c r="VY1203" i="1"/>
  <c r="VZ1203" i="1"/>
  <c r="WA1203" i="1"/>
  <c r="WB1203" i="1"/>
  <c r="WC1203" i="1"/>
  <c r="WD1203" i="1"/>
  <c r="WE1203" i="1"/>
  <c r="WF1203" i="1"/>
  <c r="WG1203" i="1"/>
  <c r="WH1203" i="1"/>
  <c r="WI1203" i="1"/>
  <c r="WJ1203" i="1"/>
  <c r="OT1204" i="1"/>
  <c r="OU1204" i="1"/>
  <c r="OV1204" i="1"/>
  <c r="OW1204" i="1"/>
  <c r="OX1204" i="1"/>
  <c r="OY1204" i="1"/>
  <c r="OZ1204" i="1"/>
  <c r="PA1204" i="1"/>
  <c r="PB1204" i="1"/>
  <c r="PC1204" i="1"/>
  <c r="PD1204" i="1"/>
  <c r="PE1204" i="1"/>
  <c r="PF1204" i="1"/>
  <c r="PG1204" i="1"/>
  <c r="PH1204" i="1"/>
  <c r="PI1204" i="1"/>
  <c r="PJ1204" i="1"/>
  <c r="PK1204" i="1"/>
  <c r="PL1204" i="1"/>
  <c r="PM1204" i="1"/>
  <c r="PN1204" i="1"/>
  <c r="PO1204" i="1"/>
  <c r="PP1204" i="1"/>
  <c r="PQ1204" i="1"/>
  <c r="PR1204" i="1"/>
  <c r="PS1204" i="1"/>
  <c r="PT1204" i="1"/>
  <c r="PU1204" i="1"/>
  <c r="PV1204" i="1"/>
  <c r="PW1204" i="1"/>
  <c r="PX1204" i="1"/>
  <c r="PY1204" i="1"/>
  <c r="PZ1204" i="1"/>
  <c r="QA1204" i="1"/>
  <c r="QB1204" i="1"/>
  <c r="QC1204" i="1"/>
  <c r="QD1204" i="1"/>
  <c r="QE1204" i="1"/>
  <c r="QF1204" i="1"/>
  <c r="QG1204" i="1"/>
  <c r="QH1204" i="1"/>
  <c r="QI1204" i="1"/>
  <c r="QJ1204" i="1"/>
  <c r="QK1204" i="1"/>
  <c r="QL1204" i="1"/>
  <c r="QM1204" i="1"/>
  <c r="QN1204" i="1"/>
  <c r="QO1204" i="1"/>
  <c r="QP1204" i="1"/>
  <c r="QQ1204" i="1"/>
  <c r="QR1204" i="1"/>
  <c r="QS1204" i="1"/>
  <c r="QT1204" i="1"/>
  <c r="QU1204" i="1"/>
  <c r="QV1204" i="1"/>
  <c r="QW1204" i="1"/>
  <c r="QX1204" i="1"/>
  <c r="QY1204" i="1"/>
  <c r="QZ1204" i="1"/>
  <c r="RA1204" i="1"/>
  <c r="RB1204" i="1"/>
  <c r="RC1204" i="1"/>
  <c r="RD1204" i="1"/>
  <c r="RE1204" i="1"/>
  <c r="RF1204" i="1"/>
  <c r="RG1204" i="1"/>
  <c r="RH1204" i="1"/>
  <c r="RI1204" i="1"/>
  <c r="RJ1204" i="1"/>
  <c r="RK1204" i="1"/>
  <c r="RL1204" i="1"/>
  <c r="RM1204" i="1"/>
  <c r="RN1204" i="1"/>
  <c r="RO1204" i="1"/>
  <c r="RP1204" i="1"/>
  <c r="RQ1204" i="1"/>
  <c r="RR1204" i="1"/>
  <c r="RS1204" i="1"/>
  <c r="RT1204" i="1"/>
  <c r="RU1204" i="1"/>
  <c r="RV1204" i="1"/>
  <c r="RW1204" i="1"/>
  <c r="RX1204" i="1"/>
  <c r="RY1204" i="1"/>
  <c r="RZ1204" i="1"/>
  <c r="SA1204" i="1"/>
  <c r="SB1204" i="1"/>
  <c r="SC1204" i="1"/>
  <c r="SD1204" i="1"/>
  <c r="SE1204" i="1"/>
  <c r="SF1204" i="1"/>
  <c r="SG1204" i="1"/>
  <c r="SH1204" i="1"/>
  <c r="SI1204" i="1"/>
  <c r="SJ1204" i="1"/>
  <c r="SK1204" i="1"/>
  <c r="SL1204" i="1"/>
  <c r="SM1204" i="1"/>
  <c r="SN1204" i="1"/>
  <c r="SO1204" i="1"/>
  <c r="SP1204" i="1"/>
  <c r="SQ1204" i="1"/>
  <c r="SR1204" i="1"/>
  <c r="SS1204" i="1"/>
  <c r="ST1204" i="1"/>
  <c r="SU1204" i="1"/>
  <c r="SV1204" i="1"/>
  <c r="SW1204" i="1"/>
  <c r="SX1204" i="1"/>
  <c r="SY1204" i="1"/>
  <c r="SZ1204" i="1"/>
  <c r="TA1204" i="1"/>
  <c r="TB1204" i="1"/>
  <c r="TC1204" i="1"/>
  <c r="TD1204" i="1"/>
  <c r="TE1204" i="1"/>
  <c r="TF1204" i="1"/>
  <c r="TG1204" i="1"/>
  <c r="TH1204" i="1"/>
  <c r="TI1204" i="1"/>
  <c r="TJ1204" i="1"/>
  <c r="TK1204" i="1"/>
  <c r="TL1204" i="1"/>
  <c r="TM1204" i="1"/>
  <c r="TN1204" i="1"/>
  <c r="TO1204" i="1"/>
  <c r="TP1204" i="1"/>
  <c r="TQ1204" i="1"/>
  <c r="TR1204" i="1"/>
  <c r="TS1204" i="1"/>
  <c r="TT1204" i="1"/>
  <c r="TU1204" i="1"/>
  <c r="TV1204" i="1"/>
  <c r="TW1204" i="1"/>
  <c r="TX1204" i="1"/>
  <c r="TY1204" i="1"/>
  <c r="TZ1204" i="1"/>
  <c r="UA1204" i="1"/>
  <c r="UB1204" i="1"/>
  <c r="UC1204" i="1"/>
  <c r="UD1204" i="1"/>
  <c r="UE1204" i="1"/>
  <c r="UF1204" i="1"/>
  <c r="UG1204" i="1"/>
  <c r="UH1204" i="1"/>
  <c r="UI1204" i="1"/>
  <c r="UJ1204" i="1"/>
  <c r="UK1204" i="1"/>
  <c r="UL1204" i="1"/>
  <c r="UM1204" i="1"/>
  <c r="UN1204" i="1"/>
  <c r="UO1204" i="1"/>
  <c r="UP1204" i="1"/>
  <c r="UQ1204" i="1"/>
  <c r="UR1204" i="1"/>
  <c r="US1204" i="1"/>
  <c r="UT1204" i="1"/>
  <c r="UU1204" i="1"/>
  <c r="UV1204" i="1"/>
  <c r="UW1204" i="1"/>
  <c r="UX1204" i="1"/>
  <c r="UY1204" i="1"/>
  <c r="UZ1204" i="1"/>
  <c r="VA1204" i="1"/>
  <c r="VB1204" i="1"/>
  <c r="VC1204" i="1"/>
  <c r="VD1204" i="1"/>
  <c r="VE1204" i="1"/>
  <c r="VF1204" i="1"/>
  <c r="VG1204" i="1"/>
  <c r="VH1204" i="1"/>
  <c r="VI1204" i="1"/>
  <c r="VJ1204" i="1"/>
  <c r="VK1204" i="1"/>
  <c r="VL1204" i="1"/>
  <c r="VM1204" i="1"/>
  <c r="VN1204" i="1"/>
  <c r="VO1204" i="1"/>
  <c r="VP1204" i="1"/>
  <c r="VQ1204" i="1"/>
  <c r="VR1204" i="1"/>
  <c r="VS1204" i="1"/>
  <c r="VT1204" i="1"/>
  <c r="VU1204" i="1"/>
  <c r="VV1204" i="1"/>
  <c r="VW1204" i="1"/>
  <c r="VX1204" i="1"/>
  <c r="VY1204" i="1"/>
  <c r="VZ1204" i="1"/>
  <c r="WA1204" i="1"/>
  <c r="WB1204" i="1"/>
  <c r="WC1204" i="1"/>
  <c r="WD1204" i="1"/>
  <c r="WE1204" i="1"/>
  <c r="WF1204" i="1"/>
  <c r="WG1204" i="1"/>
  <c r="WH1204" i="1"/>
  <c r="WI1204" i="1"/>
  <c r="WJ1204" i="1"/>
  <c r="OT1205" i="1"/>
  <c r="OU1205" i="1"/>
  <c r="OV1205" i="1"/>
  <c r="OW1205" i="1"/>
  <c r="OX1205" i="1"/>
  <c r="OY1205" i="1"/>
  <c r="OZ1205" i="1"/>
  <c r="PA1205" i="1"/>
  <c r="PB1205" i="1"/>
  <c r="PC1205" i="1"/>
  <c r="PD1205" i="1"/>
  <c r="PE1205" i="1"/>
  <c r="PF1205" i="1"/>
  <c r="PG1205" i="1"/>
  <c r="PH1205" i="1"/>
  <c r="PI1205" i="1"/>
  <c r="PJ1205" i="1"/>
  <c r="PK1205" i="1"/>
  <c r="PL1205" i="1"/>
  <c r="PM1205" i="1"/>
  <c r="PN1205" i="1"/>
  <c r="PO1205" i="1"/>
  <c r="PP1205" i="1"/>
  <c r="PQ1205" i="1"/>
  <c r="PR1205" i="1"/>
  <c r="PS1205" i="1"/>
  <c r="PT1205" i="1"/>
  <c r="PU1205" i="1"/>
  <c r="PV1205" i="1"/>
  <c r="PW1205" i="1"/>
  <c r="PX1205" i="1"/>
  <c r="PY1205" i="1"/>
  <c r="PZ1205" i="1"/>
  <c r="QA1205" i="1"/>
  <c r="QB1205" i="1"/>
  <c r="QC1205" i="1"/>
  <c r="QD1205" i="1"/>
  <c r="QE1205" i="1"/>
  <c r="QF1205" i="1"/>
  <c r="QG1205" i="1"/>
  <c r="QH1205" i="1"/>
  <c r="QI1205" i="1"/>
  <c r="QJ1205" i="1"/>
  <c r="QK1205" i="1"/>
  <c r="QL1205" i="1"/>
  <c r="QM1205" i="1"/>
  <c r="QN1205" i="1"/>
  <c r="QO1205" i="1"/>
  <c r="QP1205" i="1"/>
  <c r="QQ1205" i="1"/>
  <c r="QR1205" i="1"/>
  <c r="QS1205" i="1"/>
  <c r="QT1205" i="1"/>
  <c r="QU1205" i="1"/>
  <c r="QV1205" i="1"/>
  <c r="QW1205" i="1"/>
  <c r="QX1205" i="1"/>
  <c r="QY1205" i="1"/>
  <c r="QZ1205" i="1"/>
  <c r="RA1205" i="1"/>
  <c r="RB1205" i="1"/>
  <c r="RC1205" i="1"/>
  <c r="RD1205" i="1"/>
  <c r="RE1205" i="1"/>
  <c r="RF1205" i="1"/>
  <c r="RG1205" i="1"/>
  <c r="RH1205" i="1"/>
  <c r="RI1205" i="1"/>
  <c r="RJ1205" i="1"/>
  <c r="RK1205" i="1"/>
  <c r="RL1205" i="1"/>
  <c r="RM1205" i="1"/>
  <c r="RN1205" i="1"/>
  <c r="RO1205" i="1"/>
  <c r="RP1205" i="1"/>
  <c r="RQ1205" i="1"/>
  <c r="RR1205" i="1"/>
  <c r="RS1205" i="1"/>
  <c r="RT1205" i="1"/>
  <c r="RU1205" i="1"/>
  <c r="RV1205" i="1"/>
  <c r="RW1205" i="1"/>
  <c r="RX1205" i="1"/>
  <c r="RY1205" i="1"/>
  <c r="RZ1205" i="1"/>
  <c r="SA1205" i="1"/>
  <c r="SB1205" i="1"/>
  <c r="SC1205" i="1"/>
  <c r="SD1205" i="1"/>
  <c r="SE1205" i="1"/>
  <c r="SF1205" i="1"/>
  <c r="SG1205" i="1"/>
  <c r="SH1205" i="1"/>
  <c r="SI1205" i="1"/>
  <c r="SJ1205" i="1"/>
  <c r="SK1205" i="1"/>
  <c r="SL1205" i="1"/>
  <c r="SM1205" i="1"/>
  <c r="SN1205" i="1"/>
  <c r="SO1205" i="1"/>
  <c r="SP1205" i="1"/>
  <c r="SQ1205" i="1"/>
  <c r="SR1205" i="1"/>
  <c r="SS1205" i="1"/>
  <c r="ST1205" i="1"/>
  <c r="SU1205" i="1"/>
  <c r="SV1205" i="1"/>
  <c r="SW1205" i="1"/>
  <c r="SX1205" i="1"/>
  <c r="SY1205" i="1"/>
  <c r="SZ1205" i="1"/>
  <c r="TA1205" i="1"/>
  <c r="TB1205" i="1"/>
  <c r="TC1205" i="1"/>
  <c r="TD1205" i="1"/>
  <c r="TE1205" i="1"/>
  <c r="TF1205" i="1"/>
  <c r="TG1205" i="1"/>
  <c r="TH1205" i="1"/>
  <c r="TI1205" i="1"/>
  <c r="TJ1205" i="1"/>
  <c r="TK1205" i="1"/>
  <c r="TL1205" i="1"/>
  <c r="TM1205" i="1"/>
  <c r="TN1205" i="1"/>
  <c r="TO1205" i="1"/>
  <c r="TP1205" i="1"/>
  <c r="TQ1205" i="1"/>
  <c r="TR1205" i="1"/>
  <c r="TS1205" i="1"/>
  <c r="TT1205" i="1"/>
  <c r="TU1205" i="1"/>
  <c r="TV1205" i="1"/>
  <c r="TW1205" i="1"/>
  <c r="TX1205" i="1"/>
  <c r="TY1205" i="1"/>
  <c r="TZ1205" i="1"/>
  <c r="UA1205" i="1"/>
  <c r="UB1205" i="1"/>
  <c r="UC1205" i="1"/>
  <c r="UD1205" i="1"/>
  <c r="UE1205" i="1"/>
  <c r="UF1205" i="1"/>
  <c r="UG1205" i="1"/>
  <c r="UH1205" i="1"/>
  <c r="UI1205" i="1"/>
  <c r="UJ1205" i="1"/>
  <c r="UK1205" i="1"/>
  <c r="UL1205" i="1"/>
  <c r="UM1205" i="1"/>
  <c r="UN1205" i="1"/>
  <c r="UO1205" i="1"/>
  <c r="UP1205" i="1"/>
  <c r="UQ1205" i="1"/>
  <c r="UR1205" i="1"/>
  <c r="US1205" i="1"/>
  <c r="UT1205" i="1"/>
  <c r="UU1205" i="1"/>
  <c r="UV1205" i="1"/>
  <c r="UW1205" i="1"/>
  <c r="UX1205" i="1"/>
  <c r="UY1205" i="1"/>
  <c r="UZ1205" i="1"/>
  <c r="VA1205" i="1"/>
  <c r="VB1205" i="1"/>
  <c r="VC1205" i="1"/>
  <c r="VD1205" i="1"/>
  <c r="VE1205" i="1"/>
  <c r="VF1205" i="1"/>
  <c r="VG1205" i="1"/>
  <c r="VH1205" i="1"/>
  <c r="VI1205" i="1"/>
  <c r="VJ1205" i="1"/>
  <c r="VK1205" i="1"/>
  <c r="VL1205" i="1"/>
  <c r="VM1205" i="1"/>
  <c r="VN1205" i="1"/>
  <c r="VO1205" i="1"/>
  <c r="VP1205" i="1"/>
  <c r="VQ1205" i="1"/>
  <c r="VR1205" i="1"/>
  <c r="VS1205" i="1"/>
  <c r="VT1205" i="1"/>
  <c r="VU1205" i="1"/>
  <c r="VV1205" i="1"/>
  <c r="VW1205" i="1"/>
  <c r="VX1205" i="1"/>
  <c r="VY1205" i="1"/>
  <c r="VZ1205" i="1"/>
  <c r="WA1205" i="1"/>
  <c r="WB1205" i="1"/>
  <c r="WC1205" i="1"/>
  <c r="WD1205" i="1"/>
  <c r="WE1205" i="1"/>
  <c r="WF1205" i="1"/>
  <c r="WG1205" i="1"/>
  <c r="WH1205" i="1"/>
  <c r="WI1205" i="1"/>
  <c r="WJ1205" i="1"/>
  <c r="OT1206" i="1"/>
  <c r="OU1206" i="1"/>
  <c r="OV1206" i="1"/>
  <c r="OW1206" i="1"/>
  <c r="OX1206" i="1"/>
  <c r="OY1206" i="1"/>
  <c r="OZ1206" i="1"/>
  <c r="PA1206" i="1"/>
  <c r="PB1206" i="1"/>
  <c r="PC1206" i="1"/>
  <c r="PD1206" i="1"/>
  <c r="PE1206" i="1"/>
  <c r="PF1206" i="1"/>
  <c r="PG1206" i="1"/>
  <c r="PH1206" i="1"/>
  <c r="PI1206" i="1"/>
  <c r="PJ1206" i="1"/>
  <c r="PK1206" i="1"/>
  <c r="PL1206" i="1"/>
  <c r="PM1206" i="1"/>
  <c r="PN1206" i="1"/>
  <c r="PO1206" i="1"/>
  <c r="PP1206" i="1"/>
  <c r="PQ1206" i="1"/>
  <c r="PR1206" i="1"/>
  <c r="PS1206" i="1"/>
  <c r="PT1206" i="1"/>
  <c r="PU1206" i="1"/>
  <c r="PV1206" i="1"/>
  <c r="PW1206" i="1"/>
  <c r="PX1206" i="1"/>
  <c r="PY1206" i="1"/>
  <c r="PZ1206" i="1"/>
  <c r="QA1206" i="1"/>
  <c r="QB1206" i="1"/>
  <c r="QC1206" i="1"/>
  <c r="QD1206" i="1"/>
  <c r="QE1206" i="1"/>
  <c r="QF1206" i="1"/>
  <c r="QG1206" i="1"/>
  <c r="QH1206" i="1"/>
  <c r="QI1206" i="1"/>
  <c r="QJ1206" i="1"/>
  <c r="QK1206" i="1"/>
  <c r="QL1206" i="1"/>
  <c r="QM1206" i="1"/>
  <c r="QN1206" i="1"/>
  <c r="QO1206" i="1"/>
  <c r="QP1206" i="1"/>
  <c r="QQ1206" i="1"/>
  <c r="QR1206" i="1"/>
  <c r="QS1206" i="1"/>
  <c r="QT1206" i="1"/>
  <c r="QU1206" i="1"/>
  <c r="QV1206" i="1"/>
  <c r="QW1206" i="1"/>
  <c r="QX1206" i="1"/>
  <c r="QY1206" i="1"/>
  <c r="QZ1206" i="1"/>
  <c r="RA1206" i="1"/>
  <c r="RB1206" i="1"/>
  <c r="RC1206" i="1"/>
  <c r="RD1206" i="1"/>
  <c r="RE1206" i="1"/>
  <c r="RF1206" i="1"/>
  <c r="RG1206" i="1"/>
  <c r="RH1206" i="1"/>
  <c r="RI1206" i="1"/>
  <c r="RJ1206" i="1"/>
  <c r="RK1206" i="1"/>
  <c r="RL1206" i="1"/>
  <c r="RM1206" i="1"/>
  <c r="RN1206" i="1"/>
  <c r="RO1206" i="1"/>
  <c r="RP1206" i="1"/>
  <c r="RQ1206" i="1"/>
  <c r="RR1206" i="1"/>
  <c r="RS1206" i="1"/>
  <c r="RT1206" i="1"/>
  <c r="RU1206" i="1"/>
  <c r="RV1206" i="1"/>
  <c r="RW1206" i="1"/>
  <c r="RX1206" i="1"/>
  <c r="RY1206" i="1"/>
  <c r="RZ1206" i="1"/>
  <c r="SA1206" i="1"/>
  <c r="SB1206" i="1"/>
  <c r="SC1206" i="1"/>
  <c r="SD1206" i="1"/>
  <c r="SE1206" i="1"/>
  <c r="SF1206" i="1"/>
  <c r="SG1206" i="1"/>
  <c r="SH1206" i="1"/>
  <c r="SI1206" i="1"/>
  <c r="SJ1206" i="1"/>
  <c r="SK1206" i="1"/>
  <c r="SL1206" i="1"/>
  <c r="SM1206" i="1"/>
  <c r="SN1206" i="1"/>
  <c r="SO1206" i="1"/>
  <c r="SP1206" i="1"/>
  <c r="SQ1206" i="1"/>
  <c r="SR1206" i="1"/>
  <c r="SS1206" i="1"/>
  <c r="ST1206" i="1"/>
  <c r="SU1206" i="1"/>
  <c r="SV1206" i="1"/>
  <c r="SW1206" i="1"/>
  <c r="SX1206" i="1"/>
  <c r="SY1206" i="1"/>
  <c r="SZ1206" i="1"/>
  <c r="TA1206" i="1"/>
  <c r="TB1206" i="1"/>
  <c r="TC1206" i="1"/>
  <c r="TD1206" i="1"/>
  <c r="TE1206" i="1"/>
  <c r="TF1206" i="1"/>
  <c r="TG1206" i="1"/>
  <c r="TH1206" i="1"/>
  <c r="TI1206" i="1"/>
  <c r="TJ1206" i="1"/>
  <c r="TK1206" i="1"/>
  <c r="TL1206" i="1"/>
  <c r="TM1206" i="1"/>
  <c r="TN1206" i="1"/>
  <c r="TO1206" i="1"/>
  <c r="TP1206" i="1"/>
  <c r="TQ1206" i="1"/>
  <c r="TR1206" i="1"/>
  <c r="TS1206" i="1"/>
  <c r="TT1206" i="1"/>
  <c r="TU1206" i="1"/>
  <c r="TV1206" i="1"/>
  <c r="TW1206" i="1"/>
  <c r="TX1206" i="1"/>
  <c r="TY1206" i="1"/>
  <c r="TZ1206" i="1"/>
  <c r="UA1206" i="1"/>
  <c r="UB1206" i="1"/>
  <c r="UC1206" i="1"/>
  <c r="UD1206" i="1"/>
  <c r="UE1206" i="1"/>
  <c r="UF1206" i="1"/>
  <c r="UG1206" i="1"/>
  <c r="UH1206" i="1"/>
  <c r="UI1206" i="1"/>
  <c r="UJ1206" i="1"/>
  <c r="UK1206" i="1"/>
  <c r="UL1206" i="1"/>
  <c r="UM1206" i="1"/>
  <c r="UN1206" i="1"/>
  <c r="UO1206" i="1"/>
  <c r="UP1206" i="1"/>
  <c r="UQ1206" i="1"/>
  <c r="UR1206" i="1"/>
  <c r="US1206" i="1"/>
  <c r="UT1206" i="1"/>
  <c r="UU1206" i="1"/>
  <c r="UV1206" i="1"/>
  <c r="UW1206" i="1"/>
  <c r="UX1206" i="1"/>
  <c r="UY1206" i="1"/>
  <c r="UZ1206" i="1"/>
  <c r="VA1206" i="1"/>
  <c r="VB1206" i="1"/>
  <c r="VC1206" i="1"/>
  <c r="VD1206" i="1"/>
  <c r="VE1206" i="1"/>
  <c r="VF1206" i="1"/>
  <c r="VG1206" i="1"/>
  <c r="VH1206" i="1"/>
  <c r="VI1206" i="1"/>
  <c r="VJ1206" i="1"/>
  <c r="VK1206" i="1"/>
  <c r="VL1206" i="1"/>
  <c r="VM1206" i="1"/>
  <c r="VN1206" i="1"/>
  <c r="VO1206" i="1"/>
  <c r="VP1206" i="1"/>
  <c r="VQ1206" i="1"/>
  <c r="VR1206" i="1"/>
  <c r="VS1206" i="1"/>
  <c r="VT1206" i="1"/>
  <c r="VU1206" i="1"/>
  <c r="VV1206" i="1"/>
  <c r="VW1206" i="1"/>
  <c r="VX1206" i="1"/>
  <c r="VY1206" i="1"/>
  <c r="VZ1206" i="1"/>
  <c r="WA1206" i="1"/>
  <c r="WB1206" i="1"/>
  <c r="WC1206" i="1"/>
  <c r="WD1206" i="1"/>
  <c r="WE1206" i="1"/>
  <c r="WF1206" i="1"/>
  <c r="WG1206" i="1"/>
  <c r="WH1206" i="1"/>
  <c r="WI1206" i="1"/>
  <c r="WJ1206" i="1"/>
  <c r="OT1207" i="1"/>
  <c r="OU1207" i="1"/>
  <c r="OV1207" i="1"/>
  <c r="OW1207" i="1"/>
  <c r="OX1207" i="1"/>
  <c r="OY1207" i="1"/>
  <c r="OZ1207" i="1"/>
  <c r="PA1207" i="1"/>
  <c r="PB1207" i="1"/>
  <c r="PC1207" i="1"/>
  <c r="PD1207" i="1"/>
  <c r="PE1207" i="1"/>
  <c r="PF1207" i="1"/>
  <c r="PG1207" i="1"/>
  <c r="PH1207" i="1"/>
  <c r="PI1207" i="1"/>
  <c r="PJ1207" i="1"/>
  <c r="PK1207" i="1"/>
  <c r="PL1207" i="1"/>
  <c r="PM1207" i="1"/>
  <c r="PN1207" i="1"/>
  <c r="PO1207" i="1"/>
  <c r="PP1207" i="1"/>
  <c r="PQ1207" i="1"/>
  <c r="PR1207" i="1"/>
  <c r="PS1207" i="1"/>
  <c r="PT1207" i="1"/>
  <c r="PU1207" i="1"/>
  <c r="PV1207" i="1"/>
  <c r="PW1207" i="1"/>
  <c r="PX1207" i="1"/>
  <c r="PY1207" i="1"/>
  <c r="PZ1207" i="1"/>
  <c r="QA1207" i="1"/>
  <c r="QB1207" i="1"/>
  <c r="QC1207" i="1"/>
  <c r="QD1207" i="1"/>
  <c r="QE1207" i="1"/>
  <c r="QF1207" i="1"/>
  <c r="QG1207" i="1"/>
  <c r="QH1207" i="1"/>
  <c r="QI1207" i="1"/>
  <c r="QJ1207" i="1"/>
  <c r="QK1207" i="1"/>
  <c r="QL1207" i="1"/>
  <c r="QM1207" i="1"/>
  <c r="QN1207" i="1"/>
  <c r="QO1207" i="1"/>
  <c r="QP1207" i="1"/>
  <c r="QQ1207" i="1"/>
  <c r="QR1207" i="1"/>
  <c r="QS1207" i="1"/>
  <c r="QT1207" i="1"/>
  <c r="QU1207" i="1"/>
  <c r="QV1207" i="1"/>
  <c r="QW1207" i="1"/>
  <c r="QX1207" i="1"/>
  <c r="QY1207" i="1"/>
  <c r="QZ1207" i="1"/>
  <c r="RA1207" i="1"/>
  <c r="RB1207" i="1"/>
  <c r="RC1207" i="1"/>
  <c r="RD1207" i="1"/>
  <c r="RE1207" i="1"/>
  <c r="RF1207" i="1"/>
  <c r="RG1207" i="1"/>
  <c r="RH1207" i="1"/>
  <c r="RI1207" i="1"/>
  <c r="RJ1207" i="1"/>
  <c r="RK1207" i="1"/>
  <c r="RL1207" i="1"/>
  <c r="RM1207" i="1"/>
  <c r="RN1207" i="1"/>
  <c r="RO1207" i="1"/>
  <c r="RP1207" i="1"/>
  <c r="RQ1207" i="1"/>
  <c r="RR1207" i="1"/>
  <c r="RS1207" i="1"/>
  <c r="RT1207" i="1"/>
  <c r="RU1207" i="1"/>
  <c r="RV1207" i="1"/>
  <c r="RW1207" i="1"/>
  <c r="RX1207" i="1"/>
  <c r="RY1207" i="1"/>
  <c r="RZ1207" i="1"/>
  <c r="SA1207" i="1"/>
  <c r="SB1207" i="1"/>
  <c r="SC1207" i="1"/>
  <c r="SD1207" i="1"/>
  <c r="SE1207" i="1"/>
  <c r="SF1207" i="1"/>
  <c r="SG1207" i="1"/>
  <c r="SH1207" i="1"/>
  <c r="SI1207" i="1"/>
  <c r="SJ1207" i="1"/>
  <c r="SK1207" i="1"/>
  <c r="SL1207" i="1"/>
  <c r="SM1207" i="1"/>
  <c r="SN1207" i="1"/>
  <c r="SO1207" i="1"/>
  <c r="SP1207" i="1"/>
  <c r="SQ1207" i="1"/>
  <c r="SR1207" i="1"/>
  <c r="SS1207" i="1"/>
  <c r="ST1207" i="1"/>
  <c r="SU1207" i="1"/>
  <c r="SV1207" i="1"/>
  <c r="SW1207" i="1"/>
  <c r="SX1207" i="1"/>
  <c r="SY1207" i="1"/>
  <c r="SZ1207" i="1"/>
  <c r="TA1207" i="1"/>
  <c r="TB1207" i="1"/>
  <c r="TC1207" i="1"/>
  <c r="TD1207" i="1"/>
  <c r="TE1207" i="1"/>
  <c r="TF1207" i="1"/>
  <c r="TG1207" i="1"/>
  <c r="TH1207" i="1"/>
  <c r="TI1207" i="1"/>
  <c r="TJ1207" i="1"/>
  <c r="TK1207" i="1"/>
  <c r="TL1207" i="1"/>
  <c r="TM1207" i="1"/>
  <c r="TN1207" i="1"/>
  <c r="TO1207" i="1"/>
  <c r="TP1207" i="1"/>
  <c r="TQ1207" i="1"/>
  <c r="TR1207" i="1"/>
  <c r="TS1207" i="1"/>
  <c r="TT1207" i="1"/>
  <c r="TU1207" i="1"/>
  <c r="TV1207" i="1"/>
  <c r="TW1207" i="1"/>
  <c r="TX1207" i="1"/>
  <c r="TY1207" i="1"/>
  <c r="TZ1207" i="1"/>
  <c r="UA1207" i="1"/>
  <c r="UB1207" i="1"/>
  <c r="UC1207" i="1"/>
  <c r="UD1207" i="1"/>
  <c r="UE1207" i="1"/>
  <c r="UF1207" i="1"/>
  <c r="UG1207" i="1"/>
  <c r="UH1207" i="1"/>
  <c r="UI1207" i="1"/>
  <c r="UJ1207" i="1"/>
  <c r="UK1207" i="1"/>
  <c r="UL1207" i="1"/>
  <c r="UM1207" i="1"/>
  <c r="UN1207" i="1"/>
  <c r="UO1207" i="1"/>
  <c r="UP1207" i="1"/>
  <c r="UQ1207" i="1"/>
  <c r="UR1207" i="1"/>
  <c r="US1207" i="1"/>
  <c r="UT1207" i="1"/>
  <c r="UU1207" i="1"/>
  <c r="UV1207" i="1"/>
  <c r="UW1207" i="1"/>
  <c r="UX1207" i="1"/>
  <c r="UY1207" i="1"/>
  <c r="UZ1207" i="1"/>
  <c r="VA1207" i="1"/>
  <c r="VB1207" i="1"/>
  <c r="VC1207" i="1"/>
  <c r="VD1207" i="1"/>
  <c r="VE1207" i="1"/>
  <c r="VF1207" i="1"/>
  <c r="VG1207" i="1"/>
  <c r="VH1207" i="1"/>
  <c r="VI1207" i="1"/>
  <c r="VJ1207" i="1"/>
  <c r="VK1207" i="1"/>
  <c r="VL1207" i="1"/>
  <c r="VM1207" i="1"/>
  <c r="VN1207" i="1"/>
  <c r="VO1207" i="1"/>
  <c r="VP1207" i="1"/>
  <c r="VQ1207" i="1"/>
  <c r="VR1207" i="1"/>
  <c r="VS1207" i="1"/>
  <c r="VT1207" i="1"/>
  <c r="VU1207" i="1"/>
  <c r="VV1207" i="1"/>
  <c r="VW1207" i="1"/>
  <c r="VX1207" i="1"/>
  <c r="VY1207" i="1"/>
  <c r="VZ1207" i="1"/>
  <c r="WA1207" i="1"/>
  <c r="WB1207" i="1"/>
  <c r="WC1207" i="1"/>
  <c r="WD1207" i="1"/>
  <c r="WE1207" i="1"/>
  <c r="WF1207" i="1"/>
  <c r="WG1207" i="1"/>
  <c r="WH1207" i="1"/>
  <c r="WI1207" i="1"/>
  <c r="WJ1207" i="1"/>
  <c r="OT1208" i="1"/>
  <c r="OU1208" i="1"/>
  <c r="OV1208" i="1"/>
  <c r="OW1208" i="1"/>
  <c r="OX1208" i="1"/>
  <c r="OY1208" i="1"/>
  <c r="OZ1208" i="1"/>
  <c r="PA1208" i="1"/>
  <c r="PB1208" i="1"/>
  <c r="PC1208" i="1"/>
  <c r="PD1208" i="1"/>
  <c r="PE1208" i="1"/>
  <c r="PF1208" i="1"/>
  <c r="PG1208" i="1"/>
  <c r="PH1208" i="1"/>
  <c r="PI1208" i="1"/>
  <c r="PJ1208" i="1"/>
  <c r="PK1208" i="1"/>
  <c r="PL1208" i="1"/>
  <c r="PM1208" i="1"/>
  <c r="PN1208" i="1"/>
  <c r="PO1208" i="1"/>
  <c r="PP1208" i="1"/>
  <c r="PQ1208" i="1"/>
  <c r="PR1208" i="1"/>
  <c r="PS1208" i="1"/>
  <c r="PT1208" i="1"/>
  <c r="PU1208" i="1"/>
  <c r="PV1208" i="1"/>
  <c r="PW1208" i="1"/>
  <c r="PX1208" i="1"/>
  <c r="PY1208" i="1"/>
  <c r="PZ1208" i="1"/>
  <c r="QA1208" i="1"/>
  <c r="QB1208" i="1"/>
  <c r="QC1208" i="1"/>
  <c r="QD1208" i="1"/>
  <c r="QE1208" i="1"/>
  <c r="QF1208" i="1"/>
  <c r="QG1208" i="1"/>
  <c r="QH1208" i="1"/>
  <c r="QI1208" i="1"/>
  <c r="QJ1208" i="1"/>
  <c r="QK1208" i="1"/>
  <c r="QL1208" i="1"/>
  <c r="QM1208" i="1"/>
  <c r="QN1208" i="1"/>
  <c r="QO1208" i="1"/>
  <c r="QP1208" i="1"/>
  <c r="QQ1208" i="1"/>
  <c r="QR1208" i="1"/>
  <c r="QS1208" i="1"/>
  <c r="QT1208" i="1"/>
  <c r="QU1208" i="1"/>
  <c r="QV1208" i="1"/>
  <c r="QW1208" i="1"/>
  <c r="QX1208" i="1"/>
  <c r="QY1208" i="1"/>
  <c r="QZ1208" i="1"/>
  <c r="RA1208" i="1"/>
  <c r="RB1208" i="1"/>
  <c r="RC1208" i="1"/>
  <c r="RD1208" i="1"/>
  <c r="RE1208" i="1"/>
  <c r="RF1208" i="1"/>
  <c r="RG1208" i="1"/>
  <c r="RH1208" i="1"/>
  <c r="RI1208" i="1"/>
  <c r="RJ1208" i="1"/>
  <c r="RK1208" i="1"/>
  <c r="RL1208" i="1"/>
  <c r="RM1208" i="1"/>
  <c r="RN1208" i="1"/>
  <c r="RO1208" i="1"/>
  <c r="RP1208" i="1"/>
  <c r="RQ1208" i="1"/>
  <c r="RR1208" i="1"/>
  <c r="RS1208" i="1"/>
  <c r="RT1208" i="1"/>
  <c r="RU1208" i="1"/>
  <c r="RV1208" i="1"/>
  <c r="RW1208" i="1"/>
  <c r="RX1208" i="1"/>
  <c r="RY1208" i="1"/>
  <c r="RZ1208" i="1"/>
  <c r="SA1208" i="1"/>
  <c r="SB1208" i="1"/>
  <c r="SC1208" i="1"/>
  <c r="SD1208" i="1"/>
  <c r="SE1208" i="1"/>
  <c r="SF1208" i="1"/>
  <c r="SG1208" i="1"/>
  <c r="SH1208" i="1"/>
  <c r="SI1208" i="1"/>
  <c r="SJ1208" i="1"/>
  <c r="SK1208" i="1"/>
  <c r="SL1208" i="1"/>
  <c r="SM1208" i="1"/>
  <c r="SN1208" i="1"/>
  <c r="SO1208" i="1"/>
  <c r="SP1208" i="1"/>
  <c r="SQ1208" i="1"/>
  <c r="SR1208" i="1"/>
  <c r="SS1208" i="1"/>
  <c r="ST1208" i="1"/>
  <c r="SU1208" i="1"/>
  <c r="SV1208" i="1"/>
  <c r="SW1208" i="1"/>
  <c r="SX1208" i="1"/>
  <c r="SY1208" i="1"/>
  <c r="SZ1208" i="1"/>
  <c r="TA1208" i="1"/>
  <c r="TB1208" i="1"/>
  <c r="TC1208" i="1"/>
  <c r="TD1208" i="1"/>
  <c r="TE1208" i="1"/>
  <c r="TF1208" i="1"/>
  <c r="TG1208" i="1"/>
  <c r="TH1208" i="1"/>
  <c r="TI1208" i="1"/>
  <c r="TJ1208" i="1"/>
  <c r="TK1208" i="1"/>
  <c r="TL1208" i="1"/>
  <c r="TM1208" i="1"/>
  <c r="TN1208" i="1"/>
  <c r="TO1208" i="1"/>
  <c r="TP1208" i="1"/>
  <c r="TQ1208" i="1"/>
  <c r="TR1208" i="1"/>
  <c r="TS1208" i="1"/>
  <c r="TT1208" i="1"/>
  <c r="TU1208" i="1"/>
  <c r="TV1208" i="1"/>
  <c r="TW1208" i="1"/>
  <c r="TX1208" i="1"/>
  <c r="TY1208" i="1"/>
  <c r="TZ1208" i="1"/>
  <c r="UA1208" i="1"/>
  <c r="UB1208" i="1"/>
  <c r="UC1208" i="1"/>
  <c r="UD1208" i="1"/>
  <c r="UE1208" i="1"/>
  <c r="UF1208" i="1"/>
  <c r="UG1208" i="1"/>
  <c r="UH1208" i="1"/>
  <c r="UI1208" i="1"/>
  <c r="UJ1208" i="1"/>
  <c r="UK1208" i="1"/>
  <c r="UL1208" i="1"/>
  <c r="UM1208" i="1"/>
  <c r="UN1208" i="1"/>
  <c r="UO1208" i="1"/>
  <c r="UP1208" i="1"/>
  <c r="UQ1208" i="1"/>
  <c r="UR1208" i="1"/>
  <c r="US1208" i="1"/>
  <c r="UT1208" i="1"/>
  <c r="UU1208" i="1"/>
  <c r="UV1208" i="1"/>
  <c r="UW1208" i="1"/>
  <c r="UX1208" i="1"/>
  <c r="UY1208" i="1"/>
  <c r="UZ1208" i="1"/>
  <c r="VA1208" i="1"/>
  <c r="VB1208" i="1"/>
  <c r="VC1208" i="1"/>
  <c r="VD1208" i="1"/>
  <c r="VE1208" i="1"/>
  <c r="VF1208" i="1"/>
  <c r="VG1208" i="1"/>
  <c r="VH1208" i="1"/>
  <c r="VI1208" i="1"/>
  <c r="VJ1208" i="1"/>
  <c r="VK1208" i="1"/>
  <c r="VL1208" i="1"/>
  <c r="VM1208" i="1"/>
  <c r="VN1208" i="1"/>
  <c r="VO1208" i="1"/>
  <c r="VP1208" i="1"/>
  <c r="VQ1208" i="1"/>
  <c r="VR1208" i="1"/>
  <c r="VS1208" i="1"/>
  <c r="VT1208" i="1"/>
  <c r="VU1208" i="1"/>
  <c r="VV1208" i="1"/>
  <c r="VW1208" i="1"/>
  <c r="VX1208" i="1"/>
  <c r="VY1208" i="1"/>
  <c r="VZ1208" i="1"/>
  <c r="WA1208" i="1"/>
  <c r="WB1208" i="1"/>
  <c r="WC1208" i="1"/>
  <c r="WD1208" i="1"/>
  <c r="WE1208" i="1"/>
  <c r="WF1208" i="1"/>
  <c r="WG1208" i="1"/>
  <c r="WH1208" i="1"/>
  <c r="WI1208" i="1"/>
  <c r="WJ1208" i="1"/>
  <c r="OT1209" i="1"/>
  <c r="OU1209" i="1"/>
  <c r="OV1209" i="1"/>
  <c r="OW1209" i="1"/>
  <c r="OX1209" i="1"/>
  <c r="OY1209" i="1"/>
  <c r="OZ1209" i="1"/>
  <c r="PA1209" i="1"/>
  <c r="PB1209" i="1"/>
  <c r="PC1209" i="1"/>
  <c r="PD1209" i="1"/>
  <c r="PE1209" i="1"/>
  <c r="PF1209" i="1"/>
  <c r="PG1209" i="1"/>
  <c r="PH1209" i="1"/>
  <c r="PI1209" i="1"/>
  <c r="PJ1209" i="1"/>
  <c r="PK1209" i="1"/>
  <c r="PL1209" i="1"/>
  <c r="PM1209" i="1"/>
  <c r="PN1209" i="1"/>
  <c r="PO1209" i="1"/>
  <c r="PP1209" i="1"/>
  <c r="PQ1209" i="1"/>
  <c r="PR1209" i="1"/>
  <c r="PS1209" i="1"/>
  <c r="PT1209" i="1"/>
  <c r="PU1209" i="1"/>
  <c r="PV1209" i="1"/>
  <c r="PW1209" i="1"/>
  <c r="PX1209" i="1"/>
  <c r="PY1209" i="1"/>
  <c r="PZ1209" i="1"/>
  <c r="QA1209" i="1"/>
  <c r="QB1209" i="1"/>
  <c r="QC1209" i="1"/>
  <c r="QD1209" i="1"/>
  <c r="QE1209" i="1"/>
  <c r="QF1209" i="1"/>
  <c r="QG1209" i="1"/>
  <c r="QH1209" i="1"/>
  <c r="QI1209" i="1"/>
  <c r="QJ1209" i="1"/>
  <c r="QK1209" i="1"/>
  <c r="QL1209" i="1"/>
  <c r="QM1209" i="1"/>
  <c r="QN1209" i="1"/>
  <c r="QO1209" i="1"/>
  <c r="QP1209" i="1"/>
  <c r="QQ1209" i="1"/>
  <c r="QR1209" i="1"/>
  <c r="QS1209" i="1"/>
  <c r="QT1209" i="1"/>
  <c r="QU1209" i="1"/>
  <c r="QV1209" i="1"/>
  <c r="QW1209" i="1"/>
  <c r="QX1209" i="1"/>
  <c r="QY1209" i="1"/>
  <c r="QZ1209" i="1"/>
  <c r="RA1209" i="1"/>
  <c r="RB1209" i="1"/>
  <c r="RC1209" i="1"/>
  <c r="RD1209" i="1"/>
  <c r="RE1209" i="1"/>
  <c r="RF1209" i="1"/>
  <c r="RG1209" i="1"/>
  <c r="RH1209" i="1"/>
  <c r="RI1209" i="1"/>
  <c r="RJ1209" i="1"/>
  <c r="RK1209" i="1"/>
  <c r="RL1209" i="1"/>
  <c r="RM1209" i="1"/>
  <c r="RN1209" i="1"/>
  <c r="RO1209" i="1"/>
  <c r="RP1209" i="1"/>
  <c r="RQ1209" i="1"/>
  <c r="RR1209" i="1"/>
  <c r="RS1209" i="1"/>
  <c r="RT1209" i="1"/>
  <c r="RU1209" i="1"/>
  <c r="RV1209" i="1"/>
  <c r="RW1209" i="1"/>
  <c r="RX1209" i="1"/>
  <c r="RY1209" i="1"/>
  <c r="RZ1209" i="1"/>
  <c r="SA1209" i="1"/>
  <c r="SB1209" i="1"/>
  <c r="SC1209" i="1"/>
  <c r="SD1209" i="1"/>
  <c r="SE1209" i="1"/>
  <c r="SF1209" i="1"/>
  <c r="SG1209" i="1"/>
  <c r="SH1209" i="1"/>
  <c r="SI1209" i="1"/>
  <c r="SJ1209" i="1"/>
  <c r="SK1209" i="1"/>
  <c r="SL1209" i="1"/>
  <c r="SM1209" i="1"/>
  <c r="SN1209" i="1"/>
  <c r="SO1209" i="1"/>
  <c r="SP1209" i="1"/>
  <c r="SQ1209" i="1"/>
  <c r="SR1209" i="1"/>
  <c r="SS1209" i="1"/>
  <c r="ST1209" i="1"/>
  <c r="SU1209" i="1"/>
  <c r="SV1209" i="1"/>
  <c r="SW1209" i="1"/>
  <c r="SX1209" i="1"/>
  <c r="SY1209" i="1"/>
  <c r="SZ1209" i="1"/>
  <c r="TA1209" i="1"/>
  <c r="TB1209" i="1"/>
  <c r="TC1209" i="1"/>
  <c r="TD1209" i="1"/>
  <c r="TE1209" i="1"/>
  <c r="TF1209" i="1"/>
  <c r="TG1209" i="1"/>
  <c r="TH1209" i="1"/>
  <c r="TI1209" i="1"/>
  <c r="TJ1209" i="1"/>
  <c r="TK1209" i="1"/>
  <c r="TL1209" i="1"/>
  <c r="TM1209" i="1"/>
  <c r="TN1209" i="1"/>
  <c r="TO1209" i="1"/>
  <c r="TP1209" i="1"/>
  <c r="TQ1209" i="1"/>
  <c r="TR1209" i="1"/>
  <c r="TS1209" i="1"/>
  <c r="TT1209" i="1"/>
  <c r="TU1209" i="1"/>
  <c r="TV1209" i="1"/>
  <c r="TW1209" i="1"/>
  <c r="TX1209" i="1"/>
  <c r="TY1209" i="1"/>
  <c r="TZ1209" i="1"/>
  <c r="UA1209" i="1"/>
  <c r="UB1209" i="1"/>
  <c r="UC1209" i="1"/>
  <c r="UD1209" i="1"/>
  <c r="UE1209" i="1"/>
  <c r="UF1209" i="1"/>
  <c r="UG1209" i="1"/>
  <c r="UH1209" i="1"/>
  <c r="UI1209" i="1"/>
  <c r="UJ1209" i="1"/>
  <c r="UK1209" i="1"/>
  <c r="UL1209" i="1"/>
  <c r="UM1209" i="1"/>
  <c r="UN1209" i="1"/>
  <c r="UO1209" i="1"/>
  <c r="UP1209" i="1"/>
  <c r="UQ1209" i="1"/>
  <c r="UR1209" i="1"/>
  <c r="US1209" i="1"/>
  <c r="UT1209" i="1"/>
  <c r="UU1209" i="1"/>
  <c r="UV1209" i="1"/>
  <c r="UW1209" i="1"/>
  <c r="UX1209" i="1"/>
  <c r="UY1209" i="1"/>
  <c r="UZ1209" i="1"/>
  <c r="VA1209" i="1"/>
  <c r="VB1209" i="1"/>
  <c r="VC1209" i="1"/>
  <c r="VD1209" i="1"/>
  <c r="VE1209" i="1"/>
  <c r="VF1209" i="1"/>
  <c r="VG1209" i="1"/>
  <c r="VH1209" i="1"/>
  <c r="VI1209" i="1"/>
  <c r="VJ1209" i="1"/>
  <c r="VK1209" i="1"/>
  <c r="VL1209" i="1"/>
  <c r="VM1209" i="1"/>
  <c r="VN1209" i="1"/>
  <c r="VO1209" i="1"/>
  <c r="VP1209" i="1"/>
  <c r="VQ1209" i="1"/>
  <c r="VR1209" i="1"/>
  <c r="VS1209" i="1"/>
  <c r="VT1209" i="1"/>
  <c r="VU1209" i="1"/>
  <c r="VV1209" i="1"/>
  <c r="VW1209" i="1"/>
  <c r="VX1209" i="1"/>
  <c r="VY1209" i="1"/>
  <c r="VZ1209" i="1"/>
  <c r="WA1209" i="1"/>
  <c r="WB1209" i="1"/>
  <c r="WC1209" i="1"/>
  <c r="WD1209" i="1"/>
  <c r="WE1209" i="1"/>
  <c r="WF1209" i="1"/>
  <c r="WG1209" i="1"/>
  <c r="WH1209" i="1"/>
  <c r="WI1209" i="1"/>
  <c r="WJ1209" i="1"/>
  <c r="OT1210" i="1"/>
  <c r="OU1210" i="1"/>
  <c r="OV1210" i="1"/>
  <c r="OW1210" i="1"/>
  <c r="OX1210" i="1"/>
  <c r="OY1210" i="1"/>
  <c r="OZ1210" i="1"/>
  <c r="PA1210" i="1"/>
  <c r="PB1210" i="1"/>
  <c r="PC1210" i="1"/>
  <c r="PD1210" i="1"/>
  <c r="PE1210" i="1"/>
  <c r="PF1210" i="1"/>
  <c r="PG1210" i="1"/>
  <c r="PH1210" i="1"/>
  <c r="PI1210" i="1"/>
  <c r="PJ1210" i="1"/>
  <c r="PK1210" i="1"/>
  <c r="PL1210" i="1"/>
  <c r="PM1210" i="1"/>
  <c r="PN1210" i="1"/>
  <c r="PO1210" i="1"/>
  <c r="PP1210" i="1"/>
  <c r="PQ1210" i="1"/>
  <c r="PR1210" i="1"/>
  <c r="PS1210" i="1"/>
  <c r="PT1210" i="1"/>
  <c r="PU1210" i="1"/>
  <c r="PV1210" i="1"/>
  <c r="PW1210" i="1"/>
  <c r="PX1210" i="1"/>
  <c r="PY1210" i="1"/>
  <c r="PZ1210" i="1"/>
  <c r="QA1210" i="1"/>
  <c r="QB1210" i="1"/>
  <c r="QC1210" i="1"/>
  <c r="QD1210" i="1"/>
  <c r="QE1210" i="1"/>
  <c r="QF1210" i="1"/>
  <c r="QG1210" i="1"/>
  <c r="QH1210" i="1"/>
  <c r="QI1210" i="1"/>
  <c r="QJ1210" i="1"/>
  <c r="QK1210" i="1"/>
  <c r="QL1210" i="1"/>
  <c r="QM1210" i="1"/>
  <c r="QN1210" i="1"/>
  <c r="QO1210" i="1"/>
  <c r="QP1210" i="1"/>
  <c r="QQ1210" i="1"/>
  <c r="QR1210" i="1"/>
  <c r="QS1210" i="1"/>
  <c r="QT1210" i="1"/>
  <c r="QU1210" i="1"/>
  <c r="QV1210" i="1"/>
  <c r="QW1210" i="1"/>
  <c r="QX1210" i="1"/>
  <c r="QY1210" i="1"/>
  <c r="QZ1210" i="1"/>
  <c r="RA1210" i="1"/>
  <c r="RB1210" i="1"/>
  <c r="RC1210" i="1"/>
  <c r="RD1210" i="1"/>
  <c r="RE1210" i="1"/>
  <c r="RF1210" i="1"/>
  <c r="RG1210" i="1"/>
  <c r="RH1210" i="1"/>
  <c r="RI1210" i="1"/>
  <c r="RJ1210" i="1"/>
  <c r="RK1210" i="1"/>
  <c r="RL1210" i="1"/>
  <c r="RM1210" i="1"/>
  <c r="RN1210" i="1"/>
  <c r="RO1210" i="1"/>
  <c r="RP1210" i="1"/>
  <c r="RQ1210" i="1"/>
  <c r="RR1210" i="1"/>
  <c r="RS1210" i="1"/>
  <c r="RT1210" i="1"/>
  <c r="RU1210" i="1"/>
  <c r="RV1210" i="1"/>
  <c r="RW1210" i="1"/>
  <c r="RX1210" i="1"/>
  <c r="RY1210" i="1"/>
  <c r="RZ1210" i="1"/>
  <c r="SA1210" i="1"/>
  <c r="SB1210" i="1"/>
  <c r="SC1210" i="1"/>
  <c r="SD1210" i="1"/>
  <c r="SE1210" i="1"/>
  <c r="SF1210" i="1"/>
  <c r="SG1210" i="1"/>
  <c r="SH1210" i="1"/>
  <c r="SI1210" i="1"/>
  <c r="SJ1210" i="1"/>
  <c r="SK1210" i="1"/>
  <c r="SL1210" i="1"/>
  <c r="SM1210" i="1"/>
  <c r="SN1210" i="1"/>
  <c r="SO1210" i="1"/>
  <c r="SP1210" i="1"/>
  <c r="SQ1210" i="1"/>
  <c r="SR1210" i="1"/>
  <c r="SS1210" i="1"/>
  <c r="ST1210" i="1"/>
  <c r="SU1210" i="1"/>
  <c r="SV1210" i="1"/>
  <c r="SW1210" i="1"/>
  <c r="SX1210" i="1"/>
  <c r="SY1210" i="1"/>
  <c r="SZ1210" i="1"/>
  <c r="TA1210" i="1"/>
  <c r="TB1210" i="1"/>
  <c r="TC1210" i="1"/>
  <c r="TD1210" i="1"/>
  <c r="TE1210" i="1"/>
  <c r="TF1210" i="1"/>
  <c r="TG1210" i="1"/>
  <c r="TH1210" i="1"/>
  <c r="TI1210" i="1"/>
  <c r="TJ1210" i="1"/>
  <c r="TK1210" i="1"/>
  <c r="TL1210" i="1"/>
  <c r="TM1210" i="1"/>
  <c r="TN1210" i="1"/>
  <c r="TO1210" i="1"/>
  <c r="TP1210" i="1"/>
  <c r="TQ1210" i="1"/>
  <c r="TR1210" i="1"/>
  <c r="TS1210" i="1"/>
  <c r="TT1210" i="1"/>
  <c r="TU1210" i="1"/>
  <c r="TV1210" i="1"/>
  <c r="TW1210" i="1"/>
  <c r="TX1210" i="1"/>
  <c r="TY1210" i="1"/>
  <c r="TZ1210" i="1"/>
  <c r="UA1210" i="1"/>
  <c r="UB1210" i="1"/>
  <c r="UC1210" i="1"/>
  <c r="UD1210" i="1"/>
  <c r="UE1210" i="1"/>
  <c r="UF1210" i="1"/>
  <c r="UG1210" i="1"/>
  <c r="UH1210" i="1"/>
  <c r="UI1210" i="1"/>
  <c r="UJ1210" i="1"/>
  <c r="UK1210" i="1"/>
  <c r="UL1210" i="1"/>
  <c r="UM1210" i="1"/>
  <c r="UN1210" i="1"/>
  <c r="UO1210" i="1"/>
  <c r="UP1210" i="1"/>
  <c r="UQ1210" i="1"/>
  <c r="UR1210" i="1"/>
  <c r="US1210" i="1"/>
  <c r="UT1210" i="1"/>
  <c r="UU1210" i="1"/>
  <c r="UV1210" i="1"/>
  <c r="UW1210" i="1"/>
  <c r="UX1210" i="1"/>
  <c r="UY1210" i="1"/>
  <c r="UZ1210" i="1"/>
  <c r="VA1210" i="1"/>
  <c r="VB1210" i="1"/>
  <c r="VC1210" i="1"/>
  <c r="VD1210" i="1"/>
  <c r="VE1210" i="1"/>
  <c r="VF1210" i="1"/>
  <c r="VG1210" i="1"/>
  <c r="VH1210" i="1"/>
  <c r="VI1210" i="1"/>
  <c r="VJ1210" i="1"/>
  <c r="VK1210" i="1"/>
  <c r="VL1210" i="1"/>
  <c r="VM1210" i="1"/>
  <c r="VN1210" i="1"/>
  <c r="VO1210" i="1"/>
  <c r="VP1210" i="1"/>
  <c r="VQ1210" i="1"/>
  <c r="VR1210" i="1"/>
  <c r="VS1210" i="1"/>
  <c r="VT1210" i="1"/>
  <c r="VU1210" i="1"/>
  <c r="VV1210" i="1"/>
  <c r="VW1210" i="1"/>
  <c r="VX1210" i="1"/>
  <c r="VY1210" i="1"/>
  <c r="VZ1210" i="1"/>
  <c r="WA1210" i="1"/>
  <c r="WB1210" i="1"/>
  <c r="WC1210" i="1"/>
  <c r="WD1210" i="1"/>
  <c r="WE1210" i="1"/>
  <c r="WF1210" i="1"/>
  <c r="WG1210" i="1"/>
  <c r="WH1210" i="1"/>
  <c r="WI1210" i="1"/>
  <c r="WJ1210" i="1"/>
  <c r="OT1211" i="1"/>
  <c r="OU1211" i="1"/>
  <c r="OV1211" i="1"/>
  <c r="OW1211" i="1"/>
  <c r="OX1211" i="1"/>
  <c r="OY1211" i="1"/>
  <c r="OZ1211" i="1"/>
  <c r="PA1211" i="1"/>
  <c r="PB1211" i="1"/>
  <c r="PC1211" i="1"/>
  <c r="PD1211" i="1"/>
  <c r="PE1211" i="1"/>
  <c r="PF1211" i="1"/>
  <c r="PG1211" i="1"/>
  <c r="PH1211" i="1"/>
  <c r="PI1211" i="1"/>
  <c r="PJ1211" i="1"/>
  <c r="PK1211" i="1"/>
  <c r="PL1211" i="1"/>
  <c r="PM1211" i="1"/>
  <c r="PN1211" i="1"/>
  <c r="PO1211" i="1"/>
  <c r="PP1211" i="1"/>
  <c r="PQ1211" i="1"/>
  <c r="PR1211" i="1"/>
  <c r="PS1211" i="1"/>
  <c r="PT1211" i="1"/>
  <c r="PU1211" i="1"/>
  <c r="PV1211" i="1"/>
  <c r="PW1211" i="1"/>
  <c r="PX1211" i="1"/>
  <c r="PY1211" i="1"/>
  <c r="PZ1211" i="1"/>
  <c r="QA1211" i="1"/>
  <c r="QB1211" i="1"/>
  <c r="QC1211" i="1"/>
  <c r="QD1211" i="1"/>
  <c r="QE1211" i="1"/>
  <c r="QF1211" i="1"/>
  <c r="QG1211" i="1"/>
  <c r="QH1211" i="1"/>
  <c r="QI1211" i="1"/>
  <c r="QJ1211" i="1"/>
  <c r="QK1211" i="1"/>
  <c r="QL1211" i="1"/>
  <c r="QM1211" i="1"/>
  <c r="QN1211" i="1"/>
  <c r="QO1211" i="1"/>
  <c r="QP1211" i="1"/>
  <c r="QQ1211" i="1"/>
  <c r="QR1211" i="1"/>
  <c r="QS1211" i="1"/>
  <c r="QT1211" i="1"/>
  <c r="QU1211" i="1"/>
  <c r="QV1211" i="1"/>
  <c r="QW1211" i="1"/>
  <c r="QX1211" i="1"/>
  <c r="QY1211" i="1"/>
  <c r="QZ1211" i="1"/>
  <c r="RA1211" i="1"/>
  <c r="RB1211" i="1"/>
  <c r="RC1211" i="1"/>
  <c r="RD1211" i="1"/>
  <c r="RE1211" i="1"/>
  <c r="RF1211" i="1"/>
  <c r="RG1211" i="1"/>
  <c r="RH1211" i="1"/>
  <c r="RI1211" i="1"/>
  <c r="RJ1211" i="1"/>
  <c r="RK1211" i="1"/>
  <c r="RL1211" i="1"/>
  <c r="RM1211" i="1"/>
  <c r="RN1211" i="1"/>
  <c r="RO1211" i="1"/>
  <c r="RP1211" i="1"/>
  <c r="RQ1211" i="1"/>
  <c r="RR1211" i="1"/>
  <c r="RS1211" i="1"/>
  <c r="RT1211" i="1"/>
  <c r="RU1211" i="1"/>
  <c r="RV1211" i="1"/>
  <c r="RW1211" i="1"/>
  <c r="RX1211" i="1"/>
  <c r="RY1211" i="1"/>
  <c r="RZ1211" i="1"/>
  <c r="SA1211" i="1"/>
  <c r="SB1211" i="1"/>
  <c r="SC1211" i="1"/>
  <c r="SD1211" i="1"/>
  <c r="SE1211" i="1"/>
  <c r="SF1211" i="1"/>
  <c r="SG1211" i="1"/>
  <c r="SH1211" i="1"/>
  <c r="SI1211" i="1"/>
  <c r="SJ1211" i="1"/>
  <c r="SK1211" i="1"/>
  <c r="SL1211" i="1"/>
  <c r="SM1211" i="1"/>
  <c r="SN1211" i="1"/>
  <c r="SO1211" i="1"/>
  <c r="SP1211" i="1"/>
  <c r="SQ1211" i="1"/>
  <c r="SR1211" i="1"/>
  <c r="SS1211" i="1"/>
  <c r="ST1211" i="1"/>
  <c r="SU1211" i="1"/>
  <c r="SV1211" i="1"/>
  <c r="SW1211" i="1"/>
  <c r="SX1211" i="1"/>
  <c r="SY1211" i="1"/>
  <c r="SZ1211" i="1"/>
  <c r="TA1211" i="1"/>
  <c r="TB1211" i="1"/>
  <c r="TC1211" i="1"/>
  <c r="TD1211" i="1"/>
  <c r="TE1211" i="1"/>
  <c r="TF1211" i="1"/>
  <c r="TG1211" i="1"/>
  <c r="TH1211" i="1"/>
  <c r="TI1211" i="1"/>
  <c r="TJ1211" i="1"/>
  <c r="TK1211" i="1"/>
  <c r="TL1211" i="1"/>
  <c r="TM1211" i="1"/>
  <c r="TN1211" i="1"/>
  <c r="TO1211" i="1"/>
  <c r="TP1211" i="1"/>
  <c r="TQ1211" i="1"/>
  <c r="TR1211" i="1"/>
  <c r="TS1211" i="1"/>
  <c r="TT1211" i="1"/>
  <c r="TU1211" i="1"/>
  <c r="TV1211" i="1"/>
  <c r="TW1211" i="1"/>
  <c r="TX1211" i="1"/>
  <c r="TY1211" i="1"/>
  <c r="TZ1211" i="1"/>
  <c r="UA1211" i="1"/>
  <c r="UB1211" i="1"/>
  <c r="UC1211" i="1"/>
  <c r="UD1211" i="1"/>
  <c r="UE1211" i="1"/>
  <c r="UF1211" i="1"/>
  <c r="UG1211" i="1"/>
  <c r="UH1211" i="1"/>
  <c r="UI1211" i="1"/>
  <c r="UJ1211" i="1"/>
  <c r="UK1211" i="1"/>
  <c r="UL1211" i="1"/>
  <c r="UM1211" i="1"/>
  <c r="UN1211" i="1"/>
  <c r="UO1211" i="1"/>
  <c r="UP1211" i="1"/>
  <c r="UQ1211" i="1"/>
  <c r="UR1211" i="1"/>
  <c r="US1211" i="1"/>
  <c r="UT1211" i="1"/>
  <c r="UU1211" i="1"/>
  <c r="UV1211" i="1"/>
  <c r="UW1211" i="1"/>
  <c r="UX1211" i="1"/>
  <c r="UY1211" i="1"/>
  <c r="UZ1211" i="1"/>
  <c r="VA1211" i="1"/>
  <c r="VB1211" i="1"/>
  <c r="VC1211" i="1"/>
  <c r="VD1211" i="1"/>
  <c r="VE1211" i="1"/>
  <c r="VF1211" i="1"/>
  <c r="VG1211" i="1"/>
  <c r="VH1211" i="1"/>
  <c r="VI1211" i="1"/>
  <c r="VJ1211" i="1"/>
  <c r="VK1211" i="1"/>
  <c r="VL1211" i="1"/>
  <c r="VM1211" i="1"/>
  <c r="VN1211" i="1"/>
  <c r="VO1211" i="1"/>
  <c r="VP1211" i="1"/>
  <c r="VQ1211" i="1"/>
  <c r="VR1211" i="1"/>
  <c r="VS1211" i="1"/>
  <c r="VT1211" i="1"/>
  <c r="VU1211" i="1"/>
  <c r="VV1211" i="1"/>
  <c r="VW1211" i="1"/>
  <c r="VX1211" i="1"/>
  <c r="VY1211" i="1"/>
  <c r="VZ1211" i="1"/>
  <c r="WA1211" i="1"/>
  <c r="WB1211" i="1"/>
  <c r="WC1211" i="1"/>
  <c r="WD1211" i="1"/>
  <c r="WE1211" i="1"/>
  <c r="WF1211" i="1"/>
  <c r="WG1211" i="1"/>
  <c r="WH1211" i="1"/>
  <c r="WI1211" i="1"/>
  <c r="WJ1211" i="1"/>
  <c r="OT1212" i="1"/>
  <c r="OU1212" i="1"/>
  <c r="OV1212" i="1"/>
  <c r="OW1212" i="1"/>
  <c r="OX1212" i="1"/>
  <c r="OY1212" i="1"/>
  <c r="OZ1212" i="1"/>
  <c r="PA1212" i="1"/>
  <c r="PB1212" i="1"/>
  <c r="PC1212" i="1"/>
  <c r="PD1212" i="1"/>
  <c r="PE1212" i="1"/>
  <c r="PF1212" i="1"/>
  <c r="PG1212" i="1"/>
  <c r="PH1212" i="1"/>
  <c r="PI1212" i="1"/>
  <c r="PJ1212" i="1"/>
  <c r="PK1212" i="1"/>
  <c r="PL1212" i="1"/>
  <c r="PM1212" i="1"/>
  <c r="PN1212" i="1"/>
  <c r="PO1212" i="1"/>
  <c r="PP1212" i="1"/>
  <c r="PQ1212" i="1"/>
  <c r="PR1212" i="1"/>
  <c r="PS1212" i="1"/>
  <c r="PT1212" i="1"/>
  <c r="PU1212" i="1"/>
  <c r="PV1212" i="1"/>
  <c r="PW1212" i="1"/>
  <c r="PX1212" i="1"/>
  <c r="PY1212" i="1"/>
  <c r="PZ1212" i="1"/>
  <c r="QA1212" i="1"/>
  <c r="QB1212" i="1"/>
  <c r="QC1212" i="1"/>
  <c r="QD1212" i="1"/>
  <c r="QE1212" i="1"/>
  <c r="QF1212" i="1"/>
  <c r="QG1212" i="1"/>
  <c r="QH1212" i="1"/>
  <c r="QI1212" i="1"/>
  <c r="QJ1212" i="1"/>
  <c r="QK1212" i="1"/>
  <c r="QL1212" i="1"/>
  <c r="QM1212" i="1"/>
  <c r="QN1212" i="1"/>
  <c r="QO1212" i="1"/>
  <c r="QP1212" i="1"/>
  <c r="QQ1212" i="1"/>
  <c r="QR1212" i="1"/>
  <c r="QS1212" i="1"/>
  <c r="QT1212" i="1"/>
  <c r="QU1212" i="1"/>
  <c r="QV1212" i="1"/>
  <c r="QW1212" i="1"/>
  <c r="QX1212" i="1"/>
  <c r="QY1212" i="1"/>
  <c r="QZ1212" i="1"/>
  <c r="RA1212" i="1"/>
  <c r="RB1212" i="1"/>
  <c r="RC1212" i="1"/>
  <c r="RD1212" i="1"/>
  <c r="RE1212" i="1"/>
  <c r="RF1212" i="1"/>
  <c r="RG1212" i="1"/>
  <c r="RH1212" i="1"/>
  <c r="RI1212" i="1"/>
  <c r="RJ1212" i="1"/>
  <c r="RK1212" i="1"/>
  <c r="RL1212" i="1"/>
  <c r="RM1212" i="1"/>
  <c r="RN1212" i="1"/>
  <c r="RO1212" i="1"/>
  <c r="RP1212" i="1"/>
  <c r="RQ1212" i="1"/>
  <c r="RR1212" i="1"/>
  <c r="RS1212" i="1"/>
  <c r="RT1212" i="1"/>
  <c r="RU1212" i="1"/>
  <c r="RV1212" i="1"/>
  <c r="RW1212" i="1"/>
  <c r="RX1212" i="1"/>
  <c r="RY1212" i="1"/>
  <c r="RZ1212" i="1"/>
  <c r="SA1212" i="1"/>
  <c r="SB1212" i="1"/>
  <c r="SC1212" i="1"/>
  <c r="SD1212" i="1"/>
  <c r="SE1212" i="1"/>
  <c r="SF1212" i="1"/>
  <c r="SG1212" i="1"/>
  <c r="SH1212" i="1"/>
  <c r="SI1212" i="1"/>
  <c r="SJ1212" i="1"/>
  <c r="SK1212" i="1"/>
  <c r="SL1212" i="1"/>
  <c r="SM1212" i="1"/>
  <c r="SN1212" i="1"/>
  <c r="SO1212" i="1"/>
  <c r="SP1212" i="1"/>
  <c r="SQ1212" i="1"/>
  <c r="SR1212" i="1"/>
  <c r="SS1212" i="1"/>
  <c r="ST1212" i="1"/>
  <c r="SU1212" i="1"/>
  <c r="SV1212" i="1"/>
  <c r="SW1212" i="1"/>
  <c r="SX1212" i="1"/>
  <c r="SY1212" i="1"/>
  <c r="SZ1212" i="1"/>
  <c r="TA1212" i="1"/>
  <c r="TB1212" i="1"/>
  <c r="TC1212" i="1"/>
  <c r="TD1212" i="1"/>
  <c r="TE1212" i="1"/>
  <c r="TF1212" i="1"/>
  <c r="TG1212" i="1"/>
  <c r="TH1212" i="1"/>
  <c r="TI1212" i="1"/>
  <c r="TJ1212" i="1"/>
  <c r="TK1212" i="1"/>
  <c r="TL1212" i="1"/>
  <c r="TM1212" i="1"/>
  <c r="TN1212" i="1"/>
  <c r="TO1212" i="1"/>
  <c r="TP1212" i="1"/>
  <c r="TQ1212" i="1"/>
  <c r="TR1212" i="1"/>
  <c r="TS1212" i="1"/>
  <c r="TT1212" i="1"/>
  <c r="TU1212" i="1"/>
  <c r="TV1212" i="1"/>
  <c r="TW1212" i="1"/>
  <c r="TX1212" i="1"/>
  <c r="TY1212" i="1"/>
  <c r="TZ1212" i="1"/>
  <c r="UA1212" i="1"/>
  <c r="UB1212" i="1"/>
  <c r="UC1212" i="1"/>
  <c r="UD1212" i="1"/>
  <c r="UE1212" i="1"/>
  <c r="UF1212" i="1"/>
  <c r="UG1212" i="1"/>
  <c r="UH1212" i="1"/>
  <c r="UI1212" i="1"/>
  <c r="UJ1212" i="1"/>
  <c r="UK1212" i="1"/>
  <c r="UL1212" i="1"/>
  <c r="UM1212" i="1"/>
  <c r="UN1212" i="1"/>
  <c r="UO1212" i="1"/>
  <c r="UP1212" i="1"/>
  <c r="UQ1212" i="1"/>
  <c r="UR1212" i="1"/>
  <c r="US1212" i="1"/>
  <c r="UT1212" i="1"/>
  <c r="UU1212" i="1"/>
  <c r="UV1212" i="1"/>
  <c r="UW1212" i="1"/>
  <c r="UX1212" i="1"/>
  <c r="UY1212" i="1"/>
  <c r="UZ1212" i="1"/>
  <c r="VA1212" i="1"/>
  <c r="VB1212" i="1"/>
  <c r="VC1212" i="1"/>
  <c r="VD1212" i="1"/>
  <c r="VE1212" i="1"/>
  <c r="VF1212" i="1"/>
  <c r="VG1212" i="1"/>
  <c r="VH1212" i="1"/>
  <c r="VI1212" i="1"/>
  <c r="VJ1212" i="1"/>
  <c r="VK1212" i="1"/>
  <c r="VL1212" i="1"/>
  <c r="VM1212" i="1"/>
  <c r="VN1212" i="1"/>
  <c r="VO1212" i="1"/>
  <c r="VP1212" i="1"/>
  <c r="VQ1212" i="1"/>
  <c r="VR1212" i="1"/>
  <c r="VS1212" i="1"/>
  <c r="VT1212" i="1"/>
  <c r="VU1212" i="1"/>
  <c r="VV1212" i="1"/>
  <c r="VW1212" i="1"/>
  <c r="VX1212" i="1"/>
  <c r="VY1212" i="1"/>
  <c r="VZ1212" i="1"/>
  <c r="WA1212" i="1"/>
  <c r="WB1212" i="1"/>
  <c r="WC1212" i="1"/>
  <c r="WD1212" i="1"/>
  <c r="WE1212" i="1"/>
  <c r="WF1212" i="1"/>
  <c r="WG1212" i="1"/>
  <c r="WH1212" i="1"/>
  <c r="WI1212" i="1"/>
  <c r="WJ1212" i="1"/>
  <c r="OT1213" i="1"/>
  <c r="OU1213" i="1"/>
  <c r="OV1213" i="1"/>
  <c r="OW1213" i="1"/>
  <c r="OX1213" i="1"/>
  <c r="OY1213" i="1"/>
  <c r="OZ1213" i="1"/>
  <c r="PA1213" i="1"/>
  <c r="PB1213" i="1"/>
  <c r="PC1213" i="1"/>
  <c r="PD1213" i="1"/>
  <c r="PE1213" i="1"/>
  <c r="PF1213" i="1"/>
  <c r="PG1213" i="1"/>
  <c r="PH1213" i="1"/>
  <c r="PI1213" i="1"/>
  <c r="PJ1213" i="1"/>
  <c r="PK1213" i="1"/>
  <c r="PL1213" i="1"/>
  <c r="PM1213" i="1"/>
  <c r="PN1213" i="1"/>
  <c r="PO1213" i="1"/>
  <c r="PP1213" i="1"/>
  <c r="PQ1213" i="1"/>
  <c r="PR1213" i="1"/>
  <c r="PS1213" i="1"/>
  <c r="PT1213" i="1"/>
  <c r="PU1213" i="1"/>
  <c r="PV1213" i="1"/>
  <c r="PW1213" i="1"/>
  <c r="PX1213" i="1"/>
  <c r="PY1213" i="1"/>
  <c r="PZ1213" i="1"/>
  <c r="QA1213" i="1"/>
  <c r="QB1213" i="1"/>
  <c r="QC1213" i="1"/>
  <c r="QD1213" i="1"/>
  <c r="QE1213" i="1"/>
  <c r="QF1213" i="1"/>
  <c r="QG1213" i="1"/>
  <c r="QH1213" i="1"/>
  <c r="QI1213" i="1"/>
  <c r="QJ1213" i="1"/>
  <c r="QK1213" i="1"/>
  <c r="QL1213" i="1"/>
  <c r="QM1213" i="1"/>
  <c r="QN1213" i="1"/>
  <c r="QO1213" i="1"/>
  <c r="QP1213" i="1"/>
  <c r="QQ1213" i="1"/>
  <c r="QR1213" i="1"/>
  <c r="QS1213" i="1"/>
  <c r="QT1213" i="1"/>
  <c r="QU1213" i="1"/>
  <c r="QV1213" i="1"/>
  <c r="QW1213" i="1"/>
  <c r="QX1213" i="1"/>
  <c r="QY1213" i="1"/>
  <c r="QZ1213" i="1"/>
  <c r="RA1213" i="1"/>
  <c r="RB1213" i="1"/>
  <c r="RC1213" i="1"/>
  <c r="RD1213" i="1"/>
  <c r="RE1213" i="1"/>
  <c r="RF1213" i="1"/>
  <c r="RG1213" i="1"/>
  <c r="RH1213" i="1"/>
  <c r="RI1213" i="1"/>
  <c r="RJ1213" i="1"/>
  <c r="RK1213" i="1"/>
  <c r="RL1213" i="1"/>
  <c r="RM1213" i="1"/>
  <c r="RN1213" i="1"/>
  <c r="RO1213" i="1"/>
  <c r="RP1213" i="1"/>
  <c r="RQ1213" i="1"/>
  <c r="RR1213" i="1"/>
  <c r="RS1213" i="1"/>
  <c r="RT1213" i="1"/>
  <c r="RU1213" i="1"/>
  <c r="RV1213" i="1"/>
  <c r="RW1213" i="1"/>
  <c r="RX1213" i="1"/>
  <c r="RY1213" i="1"/>
  <c r="RZ1213" i="1"/>
  <c r="SA1213" i="1"/>
  <c r="SB1213" i="1"/>
  <c r="SC1213" i="1"/>
  <c r="SD1213" i="1"/>
  <c r="SE1213" i="1"/>
  <c r="SF1213" i="1"/>
  <c r="SG1213" i="1"/>
  <c r="SH1213" i="1"/>
  <c r="SI1213" i="1"/>
  <c r="SJ1213" i="1"/>
  <c r="SK1213" i="1"/>
  <c r="SL1213" i="1"/>
  <c r="SM1213" i="1"/>
  <c r="SN1213" i="1"/>
  <c r="SO1213" i="1"/>
  <c r="SP1213" i="1"/>
  <c r="SQ1213" i="1"/>
  <c r="SR1213" i="1"/>
  <c r="SS1213" i="1"/>
  <c r="ST1213" i="1"/>
  <c r="SU1213" i="1"/>
  <c r="SV1213" i="1"/>
  <c r="SW1213" i="1"/>
  <c r="SX1213" i="1"/>
  <c r="SY1213" i="1"/>
  <c r="SZ1213" i="1"/>
  <c r="TA1213" i="1"/>
  <c r="TB1213" i="1"/>
  <c r="TC1213" i="1"/>
  <c r="TD1213" i="1"/>
  <c r="TE1213" i="1"/>
  <c r="TF1213" i="1"/>
  <c r="TG1213" i="1"/>
  <c r="TH1213" i="1"/>
  <c r="TI1213" i="1"/>
  <c r="TJ1213" i="1"/>
  <c r="TK1213" i="1"/>
  <c r="TL1213" i="1"/>
  <c r="TM1213" i="1"/>
  <c r="TN1213" i="1"/>
  <c r="TO1213" i="1"/>
  <c r="TP1213" i="1"/>
  <c r="TQ1213" i="1"/>
  <c r="TR1213" i="1"/>
  <c r="TS1213" i="1"/>
  <c r="TT1213" i="1"/>
  <c r="TU1213" i="1"/>
  <c r="TV1213" i="1"/>
  <c r="TW1213" i="1"/>
  <c r="TX1213" i="1"/>
  <c r="TY1213" i="1"/>
  <c r="TZ1213" i="1"/>
  <c r="UA1213" i="1"/>
  <c r="UB1213" i="1"/>
  <c r="UC1213" i="1"/>
  <c r="UD1213" i="1"/>
  <c r="UE1213" i="1"/>
  <c r="UF1213" i="1"/>
  <c r="UG1213" i="1"/>
  <c r="UH1213" i="1"/>
  <c r="UI1213" i="1"/>
  <c r="UJ1213" i="1"/>
  <c r="UK1213" i="1"/>
  <c r="UL1213" i="1"/>
  <c r="UM1213" i="1"/>
  <c r="UN1213" i="1"/>
  <c r="UO1213" i="1"/>
  <c r="UP1213" i="1"/>
  <c r="UQ1213" i="1"/>
  <c r="UR1213" i="1"/>
  <c r="US1213" i="1"/>
  <c r="UT1213" i="1"/>
  <c r="UU1213" i="1"/>
  <c r="UV1213" i="1"/>
  <c r="UW1213" i="1"/>
  <c r="UX1213" i="1"/>
  <c r="UY1213" i="1"/>
  <c r="UZ1213" i="1"/>
  <c r="VA1213" i="1"/>
  <c r="VB1213" i="1"/>
  <c r="VC1213" i="1"/>
  <c r="VD1213" i="1"/>
  <c r="VE1213" i="1"/>
  <c r="VF1213" i="1"/>
  <c r="VG1213" i="1"/>
  <c r="VH1213" i="1"/>
  <c r="VI1213" i="1"/>
  <c r="VJ1213" i="1"/>
  <c r="VK1213" i="1"/>
  <c r="VL1213" i="1"/>
  <c r="VM1213" i="1"/>
  <c r="VN1213" i="1"/>
  <c r="VO1213" i="1"/>
  <c r="VP1213" i="1"/>
  <c r="VQ1213" i="1"/>
  <c r="VR1213" i="1"/>
  <c r="VS1213" i="1"/>
  <c r="VT1213" i="1"/>
  <c r="VU1213" i="1"/>
  <c r="VV1213" i="1"/>
  <c r="VW1213" i="1"/>
  <c r="VX1213" i="1"/>
  <c r="VY1213" i="1"/>
  <c r="VZ1213" i="1"/>
  <c r="WA1213" i="1"/>
  <c r="WB1213" i="1"/>
  <c r="WC1213" i="1"/>
  <c r="WD1213" i="1"/>
  <c r="WE1213" i="1"/>
  <c r="WF1213" i="1"/>
  <c r="WG1213" i="1"/>
  <c r="WH1213" i="1"/>
  <c r="WI1213" i="1"/>
  <c r="WJ1213" i="1"/>
  <c r="OT1214" i="1"/>
  <c r="OU1214" i="1"/>
  <c r="OV1214" i="1"/>
  <c r="OW1214" i="1"/>
  <c r="OX1214" i="1"/>
  <c r="OY1214" i="1"/>
  <c r="OZ1214" i="1"/>
  <c r="PA1214" i="1"/>
  <c r="PB1214" i="1"/>
  <c r="PC1214" i="1"/>
  <c r="PD1214" i="1"/>
  <c r="PE1214" i="1"/>
  <c r="PF1214" i="1"/>
  <c r="PG1214" i="1"/>
  <c r="PH1214" i="1"/>
  <c r="PI1214" i="1"/>
  <c r="PJ1214" i="1"/>
  <c r="PK1214" i="1"/>
  <c r="PL1214" i="1"/>
  <c r="PM1214" i="1"/>
  <c r="PN1214" i="1"/>
  <c r="PO1214" i="1"/>
  <c r="PP1214" i="1"/>
  <c r="PQ1214" i="1"/>
  <c r="PR1214" i="1"/>
  <c r="PS1214" i="1"/>
  <c r="PT1214" i="1"/>
  <c r="PU1214" i="1"/>
  <c r="PV1214" i="1"/>
  <c r="PW1214" i="1"/>
  <c r="PX1214" i="1"/>
  <c r="PY1214" i="1"/>
  <c r="PZ1214" i="1"/>
  <c r="QA1214" i="1"/>
  <c r="QB1214" i="1"/>
  <c r="QC1214" i="1"/>
  <c r="QD1214" i="1"/>
  <c r="QE1214" i="1"/>
  <c r="QF1214" i="1"/>
  <c r="QG1214" i="1"/>
  <c r="QH1214" i="1"/>
  <c r="QI1214" i="1"/>
  <c r="QJ1214" i="1"/>
  <c r="QK1214" i="1"/>
  <c r="QL1214" i="1"/>
  <c r="QM1214" i="1"/>
  <c r="QN1214" i="1"/>
  <c r="QO1214" i="1"/>
  <c r="QP1214" i="1"/>
  <c r="QQ1214" i="1"/>
  <c r="QR1214" i="1"/>
  <c r="QS1214" i="1"/>
  <c r="QT1214" i="1"/>
  <c r="QU1214" i="1"/>
  <c r="QV1214" i="1"/>
  <c r="QW1214" i="1"/>
  <c r="QX1214" i="1"/>
  <c r="QY1214" i="1"/>
  <c r="QZ1214" i="1"/>
  <c r="RA1214" i="1"/>
  <c r="RB1214" i="1"/>
  <c r="RC1214" i="1"/>
  <c r="RD1214" i="1"/>
  <c r="RE1214" i="1"/>
  <c r="RF1214" i="1"/>
  <c r="RG1214" i="1"/>
  <c r="RH1214" i="1"/>
  <c r="RI1214" i="1"/>
  <c r="RJ1214" i="1"/>
  <c r="RK1214" i="1"/>
  <c r="RL1214" i="1"/>
  <c r="RM1214" i="1"/>
  <c r="RN1214" i="1"/>
  <c r="RO1214" i="1"/>
  <c r="RP1214" i="1"/>
  <c r="RQ1214" i="1"/>
  <c r="RR1214" i="1"/>
  <c r="RS1214" i="1"/>
  <c r="RT1214" i="1"/>
  <c r="RU1214" i="1"/>
  <c r="RV1214" i="1"/>
  <c r="RW1214" i="1"/>
  <c r="RX1214" i="1"/>
  <c r="RY1214" i="1"/>
  <c r="RZ1214" i="1"/>
  <c r="SA1214" i="1"/>
  <c r="SB1214" i="1"/>
  <c r="SC1214" i="1"/>
  <c r="SD1214" i="1"/>
  <c r="SE1214" i="1"/>
  <c r="SF1214" i="1"/>
  <c r="SG1214" i="1"/>
  <c r="SH1214" i="1"/>
  <c r="SI1214" i="1"/>
  <c r="SJ1214" i="1"/>
  <c r="SK1214" i="1"/>
  <c r="SL1214" i="1"/>
  <c r="SM1214" i="1"/>
  <c r="SN1214" i="1"/>
  <c r="SO1214" i="1"/>
  <c r="SP1214" i="1"/>
  <c r="SQ1214" i="1"/>
  <c r="SR1214" i="1"/>
  <c r="SS1214" i="1"/>
  <c r="ST1214" i="1"/>
  <c r="SU1214" i="1"/>
  <c r="SV1214" i="1"/>
  <c r="SW1214" i="1"/>
  <c r="SX1214" i="1"/>
  <c r="SY1214" i="1"/>
  <c r="SZ1214" i="1"/>
  <c r="TA1214" i="1"/>
  <c r="TB1214" i="1"/>
  <c r="TC1214" i="1"/>
  <c r="TD1214" i="1"/>
  <c r="TE1214" i="1"/>
  <c r="TF1214" i="1"/>
  <c r="TG1214" i="1"/>
  <c r="TH1214" i="1"/>
  <c r="TI1214" i="1"/>
  <c r="TJ1214" i="1"/>
  <c r="TK1214" i="1"/>
  <c r="TL1214" i="1"/>
  <c r="TM1214" i="1"/>
  <c r="TN1214" i="1"/>
  <c r="TO1214" i="1"/>
  <c r="TP1214" i="1"/>
  <c r="TQ1214" i="1"/>
  <c r="TR1214" i="1"/>
  <c r="TS1214" i="1"/>
  <c r="TT1214" i="1"/>
  <c r="TU1214" i="1"/>
  <c r="TV1214" i="1"/>
  <c r="TW1214" i="1"/>
  <c r="TX1214" i="1"/>
  <c r="TY1214" i="1"/>
  <c r="TZ1214" i="1"/>
  <c r="UA1214" i="1"/>
  <c r="UB1214" i="1"/>
  <c r="UC1214" i="1"/>
  <c r="UD1214" i="1"/>
  <c r="UE1214" i="1"/>
  <c r="UF1214" i="1"/>
  <c r="UG1214" i="1"/>
  <c r="UH1214" i="1"/>
  <c r="UI1214" i="1"/>
  <c r="UJ1214" i="1"/>
  <c r="UK1214" i="1"/>
  <c r="UL1214" i="1"/>
  <c r="UM1214" i="1"/>
  <c r="UN1214" i="1"/>
  <c r="UO1214" i="1"/>
  <c r="UP1214" i="1"/>
  <c r="UQ1214" i="1"/>
  <c r="UR1214" i="1"/>
  <c r="US1214" i="1"/>
  <c r="UT1214" i="1"/>
  <c r="UU1214" i="1"/>
  <c r="UV1214" i="1"/>
  <c r="UW1214" i="1"/>
  <c r="UX1214" i="1"/>
  <c r="UY1214" i="1"/>
  <c r="UZ1214" i="1"/>
  <c r="VA1214" i="1"/>
  <c r="VB1214" i="1"/>
  <c r="VC1214" i="1"/>
  <c r="VD1214" i="1"/>
  <c r="VE1214" i="1"/>
  <c r="VF1214" i="1"/>
  <c r="VG1214" i="1"/>
  <c r="VH1214" i="1"/>
  <c r="VI1214" i="1"/>
  <c r="VJ1214" i="1"/>
  <c r="VK1214" i="1"/>
  <c r="VL1214" i="1"/>
  <c r="VM1214" i="1"/>
  <c r="VN1214" i="1"/>
  <c r="VO1214" i="1"/>
  <c r="VP1214" i="1"/>
  <c r="VQ1214" i="1"/>
  <c r="VR1214" i="1"/>
  <c r="VS1214" i="1"/>
  <c r="VT1214" i="1"/>
  <c r="VU1214" i="1"/>
  <c r="VV1214" i="1"/>
  <c r="VW1214" i="1"/>
  <c r="VX1214" i="1"/>
  <c r="VY1214" i="1"/>
  <c r="VZ1214" i="1"/>
  <c r="WA1214" i="1"/>
  <c r="WB1214" i="1"/>
  <c r="WC1214" i="1"/>
  <c r="WD1214" i="1"/>
  <c r="WE1214" i="1"/>
  <c r="WF1214" i="1"/>
  <c r="WG1214" i="1"/>
  <c r="WH1214" i="1"/>
  <c r="WI1214" i="1"/>
  <c r="WJ1214" i="1"/>
  <c r="OT1215" i="1"/>
  <c r="OU1215" i="1"/>
  <c r="OV1215" i="1"/>
  <c r="OW1215" i="1"/>
  <c r="OX1215" i="1"/>
  <c r="OY1215" i="1"/>
  <c r="OZ1215" i="1"/>
  <c r="PA1215" i="1"/>
  <c r="PB1215" i="1"/>
  <c r="PC1215" i="1"/>
  <c r="PD1215" i="1"/>
  <c r="PE1215" i="1"/>
  <c r="PF1215" i="1"/>
  <c r="PG1215" i="1"/>
  <c r="PH1215" i="1"/>
  <c r="PI1215" i="1"/>
  <c r="PJ1215" i="1"/>
  <c r="PK1215" i="1"/>
  <c r="PL1215" i="1"/>
  <c r="PM1215" i="1"/>
  <c r="PN1215" i="1"/>
  <c r="PO1215" i="1"/>
  <c r="PP1215" i="1"/>
  <c r="PQ1215" i="1"/>
  <c r="PR1215" i="1"/>
  <c r="PS1215" i="1"/>
  <c r="PT1215" i="1"/>
  <c r="PU1215" i="1"/>
  <c r="PV1215" i="1"/>
  <c r="PW1215" i="1"/>
  <c r="PX1215" i="1"/>
  <c r="PY1215" i="1"/>
  <c r="PZ1215" i="1"/>
  <c r="QA1215" i="1"/>
  <c r="QB1215" i="1"/>
  <c r="QC1215" i="1"/>
  <c r="QD1215" i="1"/>
  <c r="QE1215" i="1"/>
  <c r="QF1215" i="1"/>
  <c r="QG1215" i="1"/>
  <c r="QH1215" i="1"/>
  <c r="QI1215" i="1"/>
  <c r="QJ1215" i="1"/>
  <c r="QK1215" i="1"/>
  <c r="QL1215" i="1"/>
  <c r="QM1215" i="1"/>
  <c r="QN1215" i="1"/>
  <c r="QO1215" i="1"/>
  <c r="QP1215" i="1"/>
  <c r="QQ1215" i="1"/>
  <c r="QR1215" i="1"/>
  <c r="QS1215" i="1"/>
  <c r="QT1215" i="1"/>
  <c r="QU1215" i="1"/>
  <c r="QV1215" i="1"/>
  <c r="QW1215" i="1"/>
  <c r="QX1215" i="1"/>
  <c r="QY1215" i="1"/>
  <c r="QZ1215" i="1"/>
  <c r="RA1215" i="1"/>
  <c r="RB1215" i="1"/>
  <c r="RC1215" i="1"/>
  <c r="RD1215" i="1"/>
  <c r="RE1215" i="1"/>
  <c r="RF1215" i="1"/>
  <c r="RG1215" i="1"/>
  <c r="RH1215" i="1"/>
  <c r="RI1215" i="1"/>
  <c r="RJ1215" i="1"/>
  <c r="RK1215" i="1"/>
  <c r="RL1215" i="1"/>
  <c r="RM1215" i="1"/>
  <c r="RN1215" i="1"/>
  <c r="RO1215" i="1"/>
  <c r="RP1215" i="1"/>
  <c r="RQ1215" i="1"/>
  <c r="RR1215" i="1"/>
  <c r="RS1215" i="1"/>
  <c r="RT1215" i="1"/>
  <c r="RU1215" i="1"/>
  <c r="RV1215" i="1"/>
  <c r="RW1215" i="1"/>
  <c r="RX1215" i="1"/>
  <c r="RY1215" i="1"/>
  <c r="RZ1215" i="1"/>
  <c r="SA1215" i="1"/>
  <c r="SB1215" i="1"/>
  <c r="SC1215" i="1"/>
  <c r="SD1215" i="1"/>
  <c r="SE1215" i="1"/>
  <c r="SF1215" i="1"/>
  <c r="SG1215" i="1"/>
  <c r="SH1215" i="1"/>
  <c r="SI1215" i="1"/>
  <c r="SJ1215" i="1"/>
  <c r="SK1215" i="1"/>
  <c r="SL1215" i="1"/>
  <c r="SM1215" i="1"/>
  <c r="SN1215" i="1"/>
  <c r="SO1215" i="1"/>
  <c r="SP1215" i="1"/>
  <c r="SQ1215" i="1"/>
  <c r="SR1215" i="1"/>
  <c r="SS1215" i="1"/>
  <c r="ST1215" i="1"/>
  <c r="SU1215" i="1"/>
  <c r="SV1215" i="1"/>
  <c r="SW1215" i="1"/>
  <c r="SX1215" i="1"/>
  <c r="SY1215" i="1"/>
  <c r="SZ1215" i="1"/>
  <c r="TA1215" i="1"/>
  <c r="TB1215" i="1"/>
  <c r="TC1215" i="1"/>
  <c r="TD1215" i="1"/>
  <c r="TE1215" i="1"/>
  <c r="TF1215" i="1"/>
  <c r="TG1215" i="1"/>
  <c r="TH1215" i="1"/>
  <c r="TI1215" i="1"/>
  <c r="TJ1215" i="1"/>
  <c r="TK1215" i="1"/>
  <c r="TL1215" i="1"/>
  <c r="TM1215" i="1"/>
  <c r="TN1215" i="1"/>
  <c r="TO1215" i="1"/>
  <c r="TP1215" i="1"/>
  <c r="TQ1215" i="1"/>
  <c r="TR1215" i="1"/>
  <c r="TS1215" i="1"/>
  <c r="TT1215" i="1"/>
  <c r="TU1215" i="1"/>
  <c r="TV1215" i="1"/>
  <c r="TW1215" i="1"/>
  <c r="TX1215" i="1"/>
  <c r="TY1215" i="1"/>
  <c r="TZ1215" i="1"/>
  <c r="UA1215" i="1"/>
  <c r="UB1215" i="1"/>
  <c r="UC1215" i="1"/>
  <c r="UD1215" i="1"/>
  <c r="UE1215" i="1"/>
  <c r="UF1215" i="1"/>
  <c r="UG1215" i="1"/>
  <c r="UH1215" i="1"/>
  <c r="UI1215" i="1"/>
  <c r="UJ1215" i="1"/>
  <c r="UK1215" i="1"/>
  <c r="UL1215" i="1"/>
  <c r="UM1215" i="1"/>
  <c r="UN1215" i="1"/>
  <c r="UO1215" i="1"/>
  <c r="UP1215" i="1"/>
  <c r="UQ1215" i="1"/>
  <c r="UR1215" i="1"/>
  <c r="US1215" i="1"/>
  <c r="UT1215" i="1"/>
  <c r="UU1215" i="1"/>
  <c r="UV1215" i="1"/>
  <c r="UW1215" i="1"/>
  <c r="UX1215" i="1"/>
  <c r="UY1215" i="1"/>
  <c r="UZ1215" i="1"/>
  <c r="VA1215" i="1"/>
  <c r="VB1215" i="1"/>
  <c r="VC1215" i="1"/>
  <c r="VD1215" i="1"/>
  <c r="VE1215" i="1"/>
  <c r="VF1215" i="1"/>
  <c r="VG1215" i="1"/>
  <c r="VH1215" i="1"/>
  <c r="VI1215" i="1"/>
  <c r="VJ1215" i="1"/>
  <c r="VK1215" i="1"/>
  <c r="VL1215" i="1"/>
  <c r="VM1215" i="1"/>
  <c r="VN1215" i="1"/>
  <c r="VO1215" i="1"/>
  <c r="VP1215" i="1"/>
  <c r="VQ1215" i="1"/>
  <c r="VR1215" i="1"/>
  <c r="VS1215" i="1"/>
  <c r="VT1215" i="1"/>
  <c r="VU1215" i="1"/>
  <c r="VV1215" i="1"/>
  <c r="VW1215" i="1"/>
  <c r="VX1215" i="1"/>
  <c r="VY1215" i="1"/>
  <c r="VZ1215" i="1"/>
  <c r="WA1215" i="1"/>
  <c r="WB1215" i="1"/>
  <c r="WC1215" i="1"/>
  <c r="WD1215" i="1"/>
  <c r="WE1215" i="1"/>
  <c r="WF1215" i="1"/>
  <c r="WG1215" i="1"/>
  <c r="WH1215" i="1"/>
  <c r="WI1215" i="1"/>
  <c r="WJ1215" i="1"/>
  <c r="OT1216" i="1"/>
  <c r="OU1216" i="1"/>
  <c r="OV1216" i="1"/>
  <c r="OW1216" i="1"/>
  <c r="OX1216" i="1"/>
  <c r="OY1216" i="1"/>
  <c r="OZ1216" i="1"/>
  <c r="PA1216" i="1"/>
  <c r="PB1216" i="1"/>
  <c r="PC1216" i="1"/>
  <c r="PD1216" i="1"/>
  <c r="PE1216" i="1"/>
  <c r="PF1216" i="1"/>
  <c r="PG1216" i="1"/>
  <c r="PH1216" i="1"/>
  <c r="PI1216" i="1"/>
  <c r="PJ1216" i="1"/>
  <c r="PK1216" i="1"/>
  <c r="PL1216" i="1"/>
  <c r="PM1216" i="1"/>
  <c r="PN1216" i="1"/>
  <c r="PO1216" i="1"/>
  <c r="PP1216" i="1"/>
  <c r="PQ1216" i="1"/>
  <c r="PR1216" i="1"/>
  <c r="PS1216" i="1"/>
  <c r="PT1216" i="1"/>
  <c r="PU1216" i="1"/>
  <c r="PV1216" i="1"/>
  <c r="PW1216" i="1"/>
  <c r="PX1216" i="1"/>
  <c r="PY1216" i="1"/>
  <c r="PZ1216" i="1"/>
  <c r="QA1216" i="1"/>
  <c r="QB1216" i="1"/>
  <c r="QC1216" i="1"/>
  <c r="QD1216" i="1"/>
  <c r="QE1216" i="1"/>
  <c r="QF1216" i="1"/>
  <c r="QG1216" i="1"/>
  <c r="QH1216" i="1"/>
  <c r="QI1216" i="1"/>
  <c r="QJ1216" i="1"/>
  <c r="QK1216" i="1"/>
  <c r="QL1216" i="1"/>
  <c r="QM1216" i="1"/>
  <c r="QN1216" i="1"/>
  <c r="QO1216" i="1"/>
  <c r="QP1216" i="1"/>
  <c r="QQ1216" i="1"/>
  <c r="QR1216" i="1"/>
  <c r="QS1216" i="1"/>
  <c r="QT1216" i="1"/>
  <c r="QU1216" i="1"/>
  <c r="QV1216" i="1"/>
  <c r="QW1216" i="1"/>
  <c r="QX1216" i="1"/>
  <c r="QY1216" i="1"/>
  <c r="QZ1216" i="1"/>
  <c r="RA1216" i="1"/>
  <c r="RB1216" i="1"/>
  <c r="RC1216" i="1"/>
  <c r="RD1216" i="1"/>
  <c r="RE1216" i="1"/>
  <c r="RF1216" i="1"/>
  <c r="RG1216" i="1"/>
  <c r="RH1216" i="1"/>
  <c r="RI1216" i="1"/>
  <c r="RJ1216" i="1"/>
  <c r="RK1216" i="1"/>
  <c r="RL1216" i="1"/>
  <c r="RM1216" i="1"/>
  <c r="RN1216" i="1"/>
  <c r="RO1216" i="1"/>
  <c r="RP1216" i="1"/>
  <c r="RQ1216" i="1"/>
  <c r="RR1216" i="1"/>
  <c r="RS1216" i="1"/>
  <c r="RT1216" i="1"/>
  <c r="RU1216" i="1"/>
  <c r="RV1216" i="1"/>
  <c r="RW1216" i="1"/>
  <c r="RX1216" i="1"/>
  <c r="RY1216" i="1"/>
  <c r="RZ1216" i="1"/>
  <c r="SA1216" i="1"/>
  <c r="SB1216" i="1"/>
  <c r="SC1216" i="1"/>
  <c r="SD1216" i="1"/>
  <c r="SE1216" i="1"/>
  <c r="SF1216" i="1"/>
  <c r="SG1216" i="1"/>
  <c r="SH1216" i="1"/>
  <c r="SI1216" i="1"/>
  <c r="SJ1216" i="1"/>
  <c r="SK1216" i="1"/>
  <c r="SL1216" i="1"/>
  <c r="SM1216" i="1"/>
  <c r="SN1216" i="1"/>
  <c r="SO1216" i="1"/>
  <c r="SP1216" i="1"/>
  <c r="SQ1216" i="1"/>
  <c r="SR1216" i="1"/>
  <c r="SS1216" i="1"/>
  <c r="ST1216" i="1"/>
  <c r="SU1216" i="1"/>
  <c r="SV1216" i="1"/>
  <c r="SW1216" i="1"/>
  <c r="SX1216" i="1"/>
  <c r="SY1216" i="1"/>
  <c r="SZ1216" i="1"/>
  <c r="TA1216" i="1"/>
  <c r="TB1216" i="1"/>
  <c r="TC1216" i="1"/>
  <c r="TD1216" i="1"/>
  <c r="TE1216" i="1"/>
  <c r="TF1216" i="1"/>
  <c r="TG1216" i="1"/>
  <c r="TH1216" i="1"/>
  <c r="TI1216" i="1"/>
  <c r="TJ1216" i="1"/>
  <c r="TK1216" i="1"/>
  <c r="TL1216" i="1"/>
  <c r="TM1216" i="1"/>
  <c r="TN1216" i="1"/>
  <c r="TO1216" i="1"/>
  <c r="TP1216" i="1"/>
  <c r="TQ1216" i="1"/>
  <c r="TR1216" i="1"/>
  <c r="TS1216" i="1"/>
  <c r="TT1216" i="1"/>
  <c r="TU1216" i="1"/>
  <c r="TV1216" i="1"/>
  <c r="TW1216" i="1"/>
  <c r="TX1216" i="1"/>
  <c r="TY1216" i="1"/>
  <c r="TZ1216" i="1"/>
  <c r="UA1216" i="1"/>
  <c r="UB1216" i="1"/>
  <c r="UC1216" i="1"/>
  <c r="UD1216" i="1"/>
  <c r="UE1216" i="1"/>
  <c r="UF1216" i="1"/>
  <c r="UG1216" i="1"/>
  <c r="UH1216" i="1"/>
  <c r="UI1216" i="1"/>
  <c r="UJ1216" i="1"/>
  <c r="UK1216" i="1"/>
  <c r="UL1216" i="1"/>
  <c r="UM1216" i="1"/>
  <c r="UN1216" i="1"/>
  <c r="UO1216" i="1"/>
  <c r="UP1216" i="1"/>
  <c r="UQ1216" i="1"/>
  <c r="UR1216" i="1"/>
  <c r="US1216" i="1"/>
  <c r="UT1216" i="1"/>
  <c r="UU1216" i="1"/>
  <c r="UV1216" i="1"/>
  <c r="UW1216" i="1"/>
  <c r="UX1216" i="1"/>
  <c r="UY1216" i="1"/>
  <c r="UZ1216" i="1"/>
  <c r="VA1216" i="1"/>
  <c r="VB1216" i="1"/>
  <c r="VC1216" i="1"/>
  <c r="VD1216" i="1"/>
  <c r="VE1216" i="1"/>
  <c r="VF1216" i="1"/>
  <c r="VG1216" i="1"/>
  <c r="VH1216" i="1"/>
  <c r="VI1216" i="1"/>
  <c r="VJ1216" i="1"/>
  <c r="VK1216" i="1"/>
  <c r="VL1216" i="1"/>
  <c r="VM1216" i="1"/>
  <c r="VN1216" i="1"/>
  <c r="VO1216" i="1"/>
  <c r="VP1216" i="1"/>
  <c r="VQ1216" i="1"/>
  <c r="VR1216" i="1"/>
  <c r="VS1216" i="1"/>
  <c r="VT1216" i="1"/>
  <c r="VU1216" i="1"/>
  <c r="VV1216" i="1"/>
  <c r="VW1216" i="1"/>
  <c r="VX1216" i="1"/>
  <c r="VY1216" i="1"/>
  <c r="VZ1216" i="1"/>
  <c r="WA1216" i="1"/>
  <c r="WB1216" i="1"/>
  <c r="WC1216" i="1"/>
  <c r="WD1216" i="1"/>
  <c r="WE1216" i="1"/>
  <c r="WF1216" i="1"/>
  <c r="WG1216" i="1"/>
  <c r="WH1216" i="1"/>
  <c r="WI1216" i="1"/>
  <c r="WJ1216" i="1"/>
  <c r="OT1217" i="1"/>
  <c r="OU1217" i="1"/>
  <c r="OV1217" i="1"/>
  <c r="OW1217" i="1"/>
  <c r="OX1217" i="1"/>
  <c r="OY1217" i="1"/>
  <c r="OZ1217" i="1"/>
  <c r="PA1217" i="1"/>
  <c r="PB1217" i="1"/>
  <c r="PC1217" i="1"/>
  <c r="PD1217" i="1"/>
  <c r="PE1217" i="1"/>
  <c r="PF1217" i="1"/>
  <c r="PG1217" i="1"/>
  <c r="PH1217" i="1"/>
  <c r="PI1217" i="1"/>
  <c r="PJ1217" i="1"/>
  <c r="PK1217" i="1"/>
  <c r="PL1217" i="1"/>
  <c r="PM1217" i="1"/>
  <c r="PN1217" i="1"/>
  <c r="PO1217" i="1"/>
  <c r="PP1217" i="1"/>
  <c r="PQ1217" i="1"/>
  <c r="PR1217" i="1"/>
  <c r="PS1217" i="1"/>
  <c r="PT1217" i="1"/>
  <c r="PU1217" i="1"/>
  <c r="PV1217" i="1"/>
  <c r="PW1217" i="1"/>
  <c r="PX1217" i="1"/>
  <c r="PY1217" i="1"/>
  <c r="PZ1217" i="1"/>
  <c r="QA1217" i="1"/>
  <c r="QB1217" i="1"/>
  <c r="QC1217" i="1"/>
  <c r="QD1217" i="1"/>
  <c r="QE1217" i="1"/>
  <c r="QF1217" i="1"/>
  <c r="QG1217" i="1"/>
  <c r="QH1217" i="1"/>
  <c r="QI1217" i="1"/>
  <c r="QJ1217" i="1"/>
  <c r="QK1217" i="1"/>
  <c r="QL1217" i="1"/>
  <c r="QM1217" i="1"/>
  <c r="QN1217" i="1"/>
  <c r="QO1217" i="1"/>
  <c r="QP1217" i="1"/>
  <c r="QQ1217" i="1"/>
  <c r="QR1217" i="1"/>
  <c r="QS1217" i="1"/>
  <c r="QT1217" i="1"/>
  <c r="QU1217" i="1"/>
  <c r="QV1217" i="1"/>
  <c r="QW1217" i="1"/>
  <c r="QX1217" i="1"/>
  <c r="QY1217" i="1"/>
  <c r="QZ1217" i="1"/>
  <c r="RA1217" i="1"/>
  <c r="RB1217" i="1"/>
  <c r="RC1217" i="1"/>
  <c r="RD1217" i="1"/>
  <c r="RE1217" i="1"/>
  <c r="RF1217" i="1"/>
  <c r="RG1217" i="1"/>
  <c r="RH1217" i="1"/>
  <c r="RI1217" i="1"/>
  <c r="RJ1217" i="1"/>
  <c r="RK1217" i="1"/>
  <c r="RL1217" i="1"/>
  <c r="RM1217" i="1"/>
  <c r="RN1217" i="1"/>
  <c r="RO1217" i="1"/>
  <c r="RP1217" i="1"/>
  <c r="RQ1217" i="1"/>
  <c r="RR1217" i="1"/>
  <c r="RS1217" i="1"/>
  <c r="RT1217" i="1"/>
  <c r="RU1217" i="1"/>
  <c r="RV1217" i="1"/>
  <c r="RW1217" i="1"/>
  <c r="RX1217" i="1"/>
  <c r="RY1217" i="1"/>
  <c r="RZ1217" i="1"/>
  <c r="SA1217" i="1"/>
  <c r="SB1217" i="1"/>
  <c r="SC1217" i="1"/>
  <c r="SD1217" i="1"/>
  <c r="SE1217" i="1"/>
  <c r="SF1217" i="1"/>
  <c r="SG1217" i="1"/>
  <c r="SH1217" i="1"/>
  <c r="SI1217" i="1"/>
  <c r="SJ1217" i="1"/>
  <c r="SK1217" i="1"/>
  <c r="SL1217" i="1"/>
  <c r="SM1217" i="1"/>
  <c r="SN1217" i="1"/>
  <c r="SO1217" i="1"/>
  <c r="SP1217" i="1"/>
  <c r="SQ1217" i="1"/>
  <c r="SR1217" i="1"/>
  <c r="SS1217" i="1"/>
  <c r="ST1217" i="1"/>
  <c r="SU1217" i="1"/>
  <c r="SV1217" i="1"/>
  <c r="SW1217" i="1"/>
  <c r="SX1217" i="1"/>
  <c r="SY1217" i="1"/>
  <c r="SZ1217" i="1"/>
  <c r="TA1217" i="1"/>
  <c r="TB1217" i="1"/>
  <c r="TC1217" i="1"/>
  <c r="TD1217" i="1"/>
  <c r="TE1217" i="1"/>
  <c r="TF1217" i="1"/>
  <c r="TG1217" i="1"/>
  <c r="TH1217" i="1"/>
  <c r="TI1217" i="1"/>
  <c r="TJ1217" i="1"/>
  <c r="TK1217" i="1"/>
  <c r="TL1217" i="1"/>
  <c r="TM1217" i="1"/>
  <c r="TN1217" i="1"/>
  <c r="TO1217" i="1"/>
  <c r="TP1217" i="1"/>
  <c r="TQ1217" i="1"/>
  <c r="TR1217" i="1"/>
  <c r="TS1217" i="1"/>
  <c r="TT1217" i="1"/>
  <c r="TU1217" i="1"/>
  <c r="TV1217" i="1"/>
  <c r="TW1217" i="1"/>
  <c r="TX1217" i="1"/>
  <c r="TY1217" i="1"/>
  <c r="TZ1217" i="1"/>
  <c r="UA1217" i="1"/>
  <c r="UB1217" i="1"/>
  <c r="UC1217" i="1"/>
  <c r="UD1217" i="1"/>
  <c r="UE1217" i="1"/>
  <c r="UF1217" i="1"/>
  <c r="UG1217" i="1"/>
  <c r="UH1217" i="1"/>
  <c r="UI1217" i="1"/>
  <c r="UJ1217" i="1"/>
  <c r="UK1217" i="1"/>
  <c r="UL1217" i="1"/>
  <c r="UM1217" i="1"/>
  <c r="UN1217" i="1"/>
  <c r="UO1217" i="1"/>
  <c r="UP1217" i="1"/>
  <c r="UQ1217" i="1"/>
  <c r="UR1217" i="1"/>
  <c r="US1217" i="1"/>
  <c r="UT1217" i="1"/>
  <c r="UU1217" i="1"/>
  <c r="UV1217" i="1"/>
  <c r="UW1217" i="1"/>
  <c r="UX1217" i="1"/>
  <c r="UY1217" i="1"/>
  <c r="UZ1217" i="1"/>
  <c r="VA1217" i="1"/>
  <c r="VB1217" i="1"/>
  <c r="VC1217" i="1"/>
  <c r="VD1217" i="1"/>
  <c r="VE1217" i="1"/>
  <c r="VF1217" i="1"/>
  <c r="VG1217" i="1"/>
  <c r="VH1217" i="1"/>
  <c r="VI1217" i="1"/>
  <c r="VJ1217" i="1"/>
  <c r="VK1217" i="1"/>
  <c r="VL1217" i="1"/>
  <c r="VM1217" i="1"/>
  <c r="VN1217" i="1"/>
  <c r="VO1217" i="1"/>
  <c r="VP1217" i="1"/>
  <c r="VQ1217" i="1"/>
  <c r="VR1217" i="1"/>
  <c r="VS1217" i="1"/>
  <c r="VT1217" i="1"/>
  <c r="VU1217" i="1"/>
  <c r="VV1217" i="1"/>
  <c r="VW1217" i="1"/>
  <c r="VX1217" i="1"/>
  <c r="VY1217" i="1"/>
  <c r="VZ1217" i="1"/>
  <c r="WA1217" i="1"/>
  <c r="WB1217" i="1"/>
  <c r="WC1217" i="1"/>
  <c r="WD1217" i="1"/>
  <c r="WE1217" i="1"/>
  <c r="WF1217" i="1"/>
  <c r="WG1217" i="1"/>
  <c r="WH1217" i="1"/>
  <c r="WI1217" i="1"/>
  <c r="WJ1217" i="1"/>
  <c r="OT1218" i="1"/>
  <c r="OU1218" i="1"/>
  <c r="OV1218" i="1"/>
  <c r="OW1218" i="1"/>
  <c r="OX1218" i="1"/>
  <c r="OY1218" i="1"/>
  <c r="OZ1218" i="1"/>
  <c r="PA1218" i="1"/>
  <c r="PB1218" i="1"/>
  <c r="PC1218" i="1"/>
  <c r="PD1218" i="1"/>
  <c r="PE1218" i="1"/>
  <c r="PF1218" i="1"/>
  <c r="PG1218" i="1"/>
  <c r="PH1218" i="1"/>
  <c r="PI1218" i="1"/>
  <c r="PJ1218" i="1"/>
  <c r="PK1218" i="1"/>
  <c r="PL1218" i="1"/>
  <c r="PM1218" i="1"/>
  <c r="PN1218" i="1"/>
  <c r="PO1218" i="1"/>
  <c r="PP1218" i="1"/>
  <c r="PQ1218" i="1"/>
  <c r="PR1218" i="1"/>
  <c r="PS1218" i="1"/>
  <c r="PT1218" i="1"/>
  <c r="PU1218" i="1"/>
  <c r="PV1218" i="1"/>
  <c r="PW1218" i="1"/>
  <c r="PX1218" i="1"/>
  <c r="PY1218" i="1"/>
  <c r="PZ1218" i="1"/>
  <c r="QA1218" i="1"/>
  <c r="QB1218" i="1"/>
  <c r="QC1218" i="1"/>
  <c r="QD1218" i="1"/>
  <c r="QE1218" i="1"/>
  <c r="QF1218" i="1"/>
  <c r="QG1218" i="1"/>
  <c r="QH1218" i="1"/>
  <c r="QI1218" i="1"/>
  <c r="QJ1218" i="1"/>
  <c r="QK1218" i="1"/>
  <c r="QL1218" i="1"/>
  <c r="QM1218" i="1"/>
  <c r="QN1218" i="1"/>
  <c r="QO1218" i="1"/>
  <c r="QP1218" i="1"/>
  <c r="QQ1218" i="1"/>
  <c r="QR1218" i="1"/>
  <c r="QS1218" i="1"/>
  <c r="QT1218" i="1"/>
  <c r="QU1218" i="1"/>
  <c r="QV1218" i="1"/>
  <c r="QW1218" i="1"/>
  <c r="QX1218" i="1"/>
  <c r="QY1218" i="1"/>
  <c r="QZ1218" i="1"/>
  <c r="RA1218" i="1"/>
  <c r="RB1218" i="1"/>
  <c r="RC1218" i="1"/>
  <c r="RD1218" i="1"/>
  <c r="RE1218" i="1"/>
  <c r="RF1218" i="1"/>
  <c r="RG1218" i="1"/>
  <c r="RH1218" i="1"/>
  <c r="RI1218" i="1"/>
  <c r="RJ1218" i="1"/>
  <c r="RK1218" i="1"/>
  <c r="RL1218" i="1"/>
  <c r="RM1218" i="1"/>
  <c r="RN1218" i="1"/>
  <c r="RO1218" i="1"/>
  <c r="RP1218" i="1"/>
  <c r="RQ1218" i="1"/>
  <c r="RR1218" i="1"/>
  <c r="RS1218" i="1"/>
  <c r="RT1218" i="1"/>
  <c r="RU1218" i="1"/>
  <c r="RV1218" i="1"/>
  <c r="RW1218" i="1"/>
  <c r="RX1218" i="1"/>
  <c r="RY1218" i="1"/>
  <c r="RZ1218" i="1"/>
  <c r="SA1218" i="1"/>
  <c r="SB1218" i="1"/>
  <c r="SC1218" i="1"/>
  <c r="SD1218" i="1"/>
  <c r="SE1218" i="1"/>
  <c r="SF1218" i="1"/>
  <c r="SG1218" i="1"/>
  <c r="SH1218" i="1"/>
  <c r="SI1218" i="1"/>
  <c r="SJ1218" i="1"/>
  <c r="SK1218" i="1"/>
  <c r="SL1218" i="1"/>
  <c r="SM1218" i="1"/>
  <c r="SN1218" i="1"/>
  <c r="SO1218" i="1"/>
  <c r="SP1218" i="1"/>
  <c r="SQ1218" i="1"/>
  <c r="SR1218" i="1"/>
  <c r="SS1218" i="1"/>
  <c r="ST1218" i="1"/>
  <c r="SU1218" i="1"/>
  <c r="SV1218" i="1"/>
  <c r="SW1218" i="1"/>
  <c r="SX1218" i="1"/>
  <c r="SY1218" i="1"/>
  <c r="SZ1218" i="1"/>
  <c r="TA1218" i="1"/>
  <c r="TB1218" i="1"/>
  <c r="TC1218" i="1"/>
  <c r="TD1218" i="1"/>
  <c r="TE1218" i="1"/>
  <c r="TF1218" i="1"/>
  <c r="TG1218" i="1"/>
  <c r="TH1218" i="1"/>
  <c r="TI1218" i="1"/>
  <c r="TJ1218" i="1"/>
  <c r="TK1218" i="1"/>
  <c r="TL1218" i="1"/>
  <c r="TM1218" i="1"/>
  <c r="TN1218" i="1"/>
  <c r="TO1218" i="1"/>
  <c r="TP1218" i="1"/>
  <c r="TQ1218" i="1"/>
  <c r="TR1218" i="1"/>
  <c r="TS1218" i="1"/>
  <c r="TT1218" i="1"/>
  <c r="TU1218" i="1"/>
  <c r="TV1218" i="1"/>
  <c r="TW1218" i="1"/>
  <c r="TX1218" i="1"/>
  <c r="TY1218" i="1"/>
  <c r="TZ1218" i="1"/>
  <c r="UA1218" i="1"/>
  <c r="UB1218" i="1"/>
  <c r="UC1218" i="1"/>
  <c r="UD1218" i="1"/>
  <c r="UE1218" i="1"/>
  <c r="UF1218" i="1"/>
  <c r="UG1218" i="1"/>
  <c r="UH1218" i="1"/>
  <c r="UI1218" i="1"/>
  <c r="UJ1218" i="1"/>
  <c r="UK1218" i="1"/>
  <c r="UL1218" i="1"/>
  <c r="UM1218" i="1"/>
  <c r="UN1218" i="1"/>
  <c r="UO1218" i="1"/>
  <c r="UP1218" i="1"/>
  <c r="UQ1218" i="1"/>
  <c r="UR1218" i="1"/>
  <c r="US1218" i="1"/>
  <c r="UT1218" i="1"/>
  <c r="UU1218" i="1"/>
  <c r="UV1218" i="1"/>
  <c r="UW1218" i="1"/>
  <c r="UX1218" i="1"/>
  <c r="UY1218" i="1"/>
  <c r="UZ1218" i="1"/>
  <c r="VA1218" i="1"/>
  <c r="VB1218" i="1"/>
  <c r="VC1218" i="1"/>
  <c r="VD1218" i="1"/>
  <c r="VE1218" i="1"/>
  <c r="VF1218" i="1"/>
  <c r="VG1218" i="1"/>
  <c r="VH1218" i="1"/>
  <c r="VI1218" i="1"/>
  <c r="VJ1218" i="1"/>
  <c r="VK1218" i="1"/>
  <c r="VL1218" i="1"/>
  <c r="VM1218" i="1"/>
  <c r="VN1218" i="1"/>
  <c r="VO1218" i="1"/>
  <c r="VP1218" i="1"/>
  <c r="VQ1218" i="1"/>
  <c r="VR1218" i="1"/>
  <c r="VS1218" i="1"/>
  <c r="VT1218" i="1"/>
  <c r="VU1218" i="1"/>
  <c r="VV1218" i="1"/>
  <c r="VW1218" i="1"/>
  <c r="VX1218" i="1"/>
  <c r="VY1218" i="1"/>
  <c r="VZ1218" i="1"/>
  <c r="WA1218" i="1"/>
  <c r="WB1218" i="1"/>
  <c r="WC1218" i="1"/>
  <c r="WD1218" i="1"/>
  <c r="WE1218" i="1"/>
  <c r="WF1218" i="1"/>
  <c r="WG1218" i="1"/>
  <c r="WH1218" i="1"/>
  <c r="WI1218" i="1"/>
  <c r="WJ1218" i="1"/>
  <c r="OT1219" i="1"/>
  <c r="OU1219" i="1"/>
  <c r="OV1219" i="1"/>
  <c r="OW1219" i="1"/>
  <c r="OX1219" i="1"/>
  <c r="OY1219" i="1"/>
  <c r="OZ1219" i="1"/>
  <c r="PA1219" i="1"/>
  <c r="PB1219" i="1"/>
  <c r="PC1219" i="1"/>
  <c r="PD1219" i="1"/>
  <c r="PE1219" i="1"/>
  <c r="PF1219" i="1"/>
  <c r="PG1219" i="1"/>
  <c r="PH1219" i="1"/>
  <c r="PI1219" i="1"/>
  <c r="PJ1219" i="1"/>
  <c r="PK1219" i="1"/>
  <c r="PL1219" i="1"/>
  <c r="PM1219" i="1"/>
  <c r="PN1219" i="1"/>
  <c r="PO1219" i="1"/>
  <c r="PP1219" i="1"/>
  <c r="PQ1219" i="1"/>
  <c r="PR1219" i="1"/>
  <c r="PS1219" i="1"/>
  <c r="PT1219" i="1"/>
  <c r="PU1219" i="1"/>
  <c r="PV1219" i="1"/>
  <c r="PW1219" i="1"/>
  <c r="PX1219" i="1"/>
  <c r="PY1219" i="1"/>
  <c r="PZ1219" i="1"/>
  <c r="QA1219" i="1"/>
  <c r="QB1219" i="1"/>
  <c r="QC1219" i="1"/>
  <c r="QD1219" i="1"/>
  <c r="QE1219" i="1"/>
  <c r="QF1219" i="1"/>
  <c r="QG1219" i="1"/>
  <c r="QH1219" i="1"/>
  <c r="QI1219" i="1"/>
  <c r="QJ1219" i="1"/>
  <c r="QK1219" i="1"/>
  <c r="QL1219" i="1"/>
  <c r="QM1219" i="1"/>
  <c r="QN1219" i="1"/>
  <c r="QO1219" i="1"/>
  <c r="QP1219" i="1"/>
  <c r="QQ1219" i="1"/>
  <c r="QR1219" i="1"/>
  <c r="QS1219" i="1"/>
  <c r="QT1219" i="1"/>
  <c r="QU1219" i="1"/>
  <c r="QV1219" i="1"/>
  <c r="QW1219" i="1"/>
  <c r="QX1219" i="1"/>
  <c r="QY1219" i="1"/>
  <c r="QZ1219" i="1"/>
  <c r="RA1219" i="1"/>
  <c r="RB1219" i="1"/>
  <c r="RC1219" i="1"/>
  <c r="RD1219" i="1"/>
  <c r="RE1219" i="1"/>
  <c r="RF1219" i="1"/>
  <c r="RG1219" i="1"/>
  <c r="RH1219" i="1"/>
  <c r="RI1219" i="1"/>
  <c r="RJ1219" i="1"/>
  <c r="RK1219" i="1"/>
  <c r="RL1219" i="1"/>
  <c r="RM1219" i="1"/>
  <c r="RN1219" i="1"/>
  <c r="RO1219" i="1"/>
  <c r="RP1219" i="1"/>
  <c r="RQ1219" i="1"/>
  <c r="RR1219" i="1"/>
  <c r="RS1219" i="1"/>
  <c r="RT1219" i="1"/>
  <c r="RU1219" i="1"/>
  <c r="RV1219" i="1"/>
  <c r="RW1219" i="1"/>
  <c r="RX1219" i="1"/>
  <c r="RY1219" i="1"/>
  <c r="RZ1219" i="1"/>
  <c r="SA1219" i="1"/>
  <c r="SB1219" i="1"/>
  <c r="SC1219" i="1"/>
  <c r="SD1219" i="1"/>
  <c r="SE1219" i="1"/>
  <c r="SF1219" i="1"/>
  <c r="SG1219" i="1"/>
  <c r="SH1219" i="1"/>
  <c r="SI1219" i="1"/>
  <c r="SJ1219" i="1"/>
  <c r="SK1219" i="1"/>
  <c r="SL1219" i="1"/>
  <c r="SM1219" i="1"/>
  <c r="SN1219" i="1"/>
  <c r="SO1219" i="1"/>
  <c r="SP1219" i="1"/>
  <c r="SQ1219" i="1"/>
  <c r="SR1219" i="1"/>
  <c r="SS1219" i="1"/>
  <c r="ST1219" i="1"/>
  <c r="SU1219" i="1"/>
  <c r="SV1219" i="1"/>
  <c r="SW1219" i="1"/>
  <c r="SX1219" i="1"/>
  <c r="SY1219" i="1"/>
  <c r="SZ1219" i="1"/>
  <c r="TA1219" i="1"/>
  <c r="TB1219" i="1"/>
  <c r="TC1219" i="1"/>
  <c r="TD1219" i="1"/>
  <c r="TE1219" i="1"/>
  <c r="TF1219" i="1"/>
  <c r="TG1219" i="1"/>
  <c r="TH1219" i="1"/>
  <c r="TI1219" i="1"/>
  <c r="TJ1219" i="1"/>
  <c r="TK1219" i="1"/>
  <c r="TL1219" i="1"/>
  <c r="TM1219" i="1"/>
  <c r="TN1219" i="1"/>
  <c r="TO1219" i="1"/>
  <c r="TP1219" i="1"/>
  <c r="TQ1219" i="1"/>
  <c r="TR1219" i="1"/>
  <c r="TS1219" i="1"/>
  <c r="TT1219" i="1"/>
  <c r="TU1219" i="1"/>
  <c r="TV1219" i="1"/>
  <c r="TW1219" i="1"/>
  <c r="TX1219" i="1"/>
  <c r="TY1219" i="1"/>
  <c r="TZ1219" i="1"/>
  <c r="UA1219" i="1"/>
  <c r="UB1219" i="1"/>
  <c r="UC1219" i="1"/>
  <c r="UD1219" i="1"/>
  <c r="UE1219" i="1"/>
  <c r="UF1219" i="1"/>
  <c r="UG1219" i="1"/>
  <c r="UH1219" i="1"/>
  <c r="UI1219" i="1"/>
  <c r="UJ1219" i="1"/>
  <c r="UK1219" i="1"/>
  <c r="UL1219" i="1"/>
  <c r="UM1219" i="1"/>
  <c r="UN1219" i="1"/>
  <c r="UO1219" i="1"/>
  <c r="UP1219" i="1"/>
  <c r="UQ1219" i="1"/>
  <c r="UR1219" i="1"/>
  <c r="US1219" i="1"/>
  <c r="UT1219" i="1"/>
  <c r="UU1219" i="1"/>
  <c r="UV1219" i="1"/>
  <c r="UW1219" i="1"/>
  <c r="UX1219" i="1"/>
  <c r="UY1219" i="1"/>
  <c r="UZ1219" i="1"/>
  <c r="VA1219" i="1"/>
  <c r="VB1219" i="1"/>
  <c r="VC1219" i="1"/>
  <c r="VD1219" i="1"/>
  <c r="VE1219" i="1"/>
  <c r="VF1219" i="1"/>
  <c r="VG1219" i="1"/>
  <c r="VH1219" i="1"/>
  <c r="VI1219" i="1"/>
  <c r="VJ1219" i="1"/>
  <c r="VK1219" i="1"/>
  <c r="VL1219" i="1"/>
  <c r="VM1219" i="1"/>
  <c r="VN1219" i="1"/>
  <c r="VO1219" i="1"/>
  <c r="VP1219" i="1"/>
  <c r="VQ1219" i="1"/>
  <c r="VR1219" i="1"/>
  <c r="VS1219" i="1"/>
  <c r="VT1219" i="1"/>
  <c r="VU1219" i="1"/>
  <c r="VV1219" i="1"/>
  <c r="VW1219" i="1"/>
  <c r="VX1219" i="1"/>
  <c r="VY1219" i="1"/>
  <c r="VZ1219" i="1"/>
  <c r="WA1219" i="1"/>
  <c r="WB1219" i="1"/>
  <c r="WC1219" i="1"/>
  <c r="WD1219" i="1"/>
  <c r="WE1219" i="1"/>
  <c r="WF1219" i="1"/>
  <c r="WG1219" i="1"/>
  <c r="WH1219" i="1"/>
  <c r="WI1219" i="1"/>
  <c r="WJ1219" i="1"/>
  <c r="OT1220" i="1"/>
  <c r="OU1220" i="1"/>
  <c r="OV1220" i="1"/>
  <c r="OW1220" i="1"/>
  <c r="OX1220" i="1"/>
  <c r="OY1220" i="1"/>
  <c r="OZ1220" i="1"/>
  <c r="PA1220" i="1"/>
  <c r="PB1220" i="1"/>
  <c r="PC1220" i="1"/>
  <c r="PD1220" i="1"/>
  <c r="PE1220" i="1"/>
  <c r="PF1220" i="1"/>
  <c r="PG1220" i="1"/>
  <c r="PH1220" i="1"/>
  <c r="PI1220" i="1"/>
  <c r="PJ1220" i="1"/>
  <c r="PK1220" i="1"/>
  <c r="PL1220" i="1"/>
  <c r="PM1220" i="1"/>
  <c r="PN1220" i="1"/>
  <c r="PO1220" i="1"/>
  <c r="PP1220" i="1"/>
  <c r="PQ1220" i="1"/>
  <c r="PR1220" i="1"/>
  <c r="PS1220" i="1"/>
  <c r="PT1220" i="1"/>
  <c r="PU1220" i="1"/>
  <c r="PV1220" i="1"/>
  <c r="PW1220" i="1"/>
  <c r="PX1220" i="1"/>
  <c r="PY1220" i="1"/>
  <c r="PZ1220" i="1"/>
  <c r="QA1220" i="1"/>
  <c r="QB1220" i="1"/>
  <c r="QC1220" i="1"/>
  <c r="QD1220" i="1"/>
  <c r="QE1220" i="1"/>
  <c r="QF1220" i="1"/>
  <c r="QG1220" i="1"/>
  <c r="QH1220" i="1"/>
  <c r="QI1220" i="1"/>
  <c r="QJ1220" i="1"/>
  <c r="QK1220" i="1"/>
  <c r="QL1220" i="1"/>
  <c r="QM1220" i="1"/>
  <c r="QN1220" i="1"/>
  <c r="QO1220" i="1"/>
  <c r="QP1220" i="1"/>
  <c r="QQ1220" i="1"/>
  <c r="QR1220" i="1"/>
  <c r="QS1220" i="1"/>
  <c r="QT1220" i="1"/>
  <c r="QU1220" i="1"/>
  <c r="QV1220" i="1"/>
  <c r="QW1220" i="1"/>
  <c r="QX1220" i="1"/>
  <c r="QY1220" i="1"/>
  <c r="QZ1220" i="1"/>
  <c r="RA1220" i="1"/>
  <c r="RB1220" i="1"/>
  <c r="RC1220" i="1"/>
  <c r="RD1220" i="1"/>
  <c r="RE1220" i="1"/>
  <c r="RF1220" i="1"/>
  <c r="RG1220" i="1"/>
  <c r="RH1220" i="1"/>
  <c r="RI1220" i="1"/>
  <c r="RJ1220" i="1"/>
  <c r="RK1220" i="1"/>
  <c r="RL1220" i="1"/>
  <c r="RM1220" i="1"/>
  <c r="RN1220" i="1"/>
  <c r="RO1220" i="1"/>
  <c r="RP1220" i="1"/>
  <c r="RQ1220" i="1"/>
  <c r="RR1220" i="1"/>
  <c r="RS1220" i="1"/>
  <c r="RT1220" i="1"/>
  <c r="RU1220" i="1"/>
  <c r="RV1220" i="1"/>
  <c r="RW1220" i="1"/>
  <c r="RX1220" i="1"/>
  <c r="RY1220" i="1"/>
  <c r="RZ1220" i="1"/>
  <c r="SA1220" i="1"/>
  <c r="SB1220" i="1"/>
  <c r="SC1220" i="1"/>
  <c r="SD1220" i="1"/>
  <c r="SE1220" i="1"/>
  <c r="SF1220" i="1"/>
  <c r="SG1220" i="1"/>
  <c r="SH1220" i="1"/>
  <c r="SI1220" i="1"/>
  <c r="SJ1220" i="1"/>
  <c r="SK1220" i="1"/>
  <c r="SL1220" i="1"/>
  <c r="SM1220" i="1"/>
  <c r="SN1220" i="1"/>
  <c r="SO1220" i="1"/>
  <c r="SP1220" i="1"/>
  <c r="SQ1220" i="1"/>
  <c r="SR1220" i="1"/>
  <c r="SS1220" i="1"/>
  <c r="ST1220" i="1"/>
  <c r="SU1220" i="1"/>
  <c r="SV1220" i="1"/>
  <c r="SW1220" i="1"/>
  <c r="SX1220" i="1"/>
  <c r="SY1220" i="1"/>
  <c r="SZ1220" i="1"/>
  <c r="TA1220" i="1"/>
  <c r="TB1220" i="1"/>
  <c r="TC1220" i="1"/>
  <c r="TD1220" i="1"/>
  <c r="TE1220" i="1"/>
  <c r="TF1220" i="1"/>
  <c r="TG1220" i="1"/>
  <c r="TH1220" i="1"/>
  <c r="TI1220" i="1"/>
  <c r="TJ1220" i="1"/>
  <c r="TK1220" i="1"/>
  <c r="TL1220" i="1"/>
  <c r="TM1220" i="1"/>
  <c r="TN1220" i="1"/>
  <c r="TO1220" i="1"/>
  <c r="TP1220" i="1"/>
  <c r="TQ1220" i="1"/>
  <c r="TR1220" i="1"/>
  <c r="TS1220" i="1"/>
  <c r="TT1220" i="1"/>
  <c r="TU1220" i="1"/>
  <c r="TV1220" i="1"/>
  <c r="TW1220" i="1"/>
  <c r="TX1220" i="1"/>
  <c r="TY1220" i="1"/>
  <c r="TZ1220" i="1"/>
  <c r="UA1220" i="1"/>
  <c r="UB1220" i="1"/>
  <c r="UC1220" i="1"/>
  <c r="UD1220" i="1"/>
  <c r="UE1220" i="1"/>
  <c r="UF1220" i="1"/>
  <c r="UG1220" i="1"/>
  <c r="UH1220" i="1"/>
  <c r="UI1220" i="1"/>
  <c r="UJ1220" i="1"/>
  <c r="UK1220" i="1"/>
  <c r="UL1220" i="1"/>
  <c r="UM1220" i="1"/>
  <c r="UN1220" i="1"/>
  <c r="UO1220" i="1"/>
  <c r="UP1220" i="1"/>
  <c r="UQ1220" i="1"/>
  <c r="UR1220" i="1"/>
  <c r="US1220" i="1"/>
  <c r="UT1220" i="1"/>
  <c r="UU1220" i="1"/>
  <c r="UV1220" i="1"/>
  <c r="UW1220" i="1"/>
  <c r="UX1220" i="1"/>
  <c r="UY1220" i="1"/>
  <c r="UZ1220" i="1"/>
  <c r="VA1220" i="1"/>
  <c r="VB1220" i="1"/>
  <c r="VC1220" i="1"/>
  <c r="VD1220" i="1"/>
  <c r="VE1220" i="1"/>
  <c r="VF1220" i="1"/>
  <c r="VG1220" i="1"/>
  <c r="VH1220" i="1"/>
  <c r="VI1220" i="1"/>
  <c r="VJ1220" i="1"/>
  <c r="VK1220" i="1"/>
  <c r="VL1220" i="1"/>
  <c r="VM1220" i="1"/>
  <c r="VN1220" i="1"/>
  <c r="VO1220" i="1"/>
  <c r="VP1220" i="1"/>
  <c r="VQ1220" i="1"/>
  <c r="VR1220" i="1"/>
  <c r="VS1220" i="1"/>
  <c r="VT1220" i="1"/>
  <c r="VU1220" i="1"/>
  <c r="VV1220" i="1"/>
  <c r="VW1220" i="1"/>
  <c r="VX1220" i="1"/>
  <c r="VY1220" i="1"/>
  <c r="VZ1220" i="1"/>
  <c r="WA1220" i="1"/>
  <c r="WB1220" i="1"/>
  <c r="WC1220" i="1"/>
  <c r="WD1220" i="1"/>
  <c r="WE1220" i="1"/>
  <c r="WF1220" i="1"/>
  <c r="WG1220" i="1"/>
  <c r="WH1220" i="1"/>
  <c r="WI1220" i="1"/>
  <c r="WJ1220" i="1"/>
  <c r="OT1221" i="1"/>
  <c r="OU1221" i="1"/>
  <c r="OV1221" i="1"/>
  <c r="OW1221" i="1"/>
  <c r="OX1221" i="1"/>
  <c r="OY1221" i="1"/>
  <c r="OZ1221" i="1"/>
  <c r="PA1221" i="1"/>
  <c r="PB1221" i="1"/>
  <c r="PC1221" i="1"/>
  <c r="PD1221" i="1"/>
  <c r="PE1221" i="1"/>
  <c r="PF1221" i="1"/>
  <c r="PG1221" i="1"/>
  <c r="PH1221" i="1"/>
  <c r="PI1221" i="1"/>
  <c r="PJ1221" i="1"/>
  <c r="PK1221" i="1"/>
  <c r="PL1221" i="1"/>
  <c r="PM1221" i="1"/>
  <c r="PN1221" i="1"/>
  <c r="PO1221" i="1"/>
  <c r="PP1221" i="1"/>
  <c r="PQ1221" i="1"/>
  <c r="PR1221" i="1"/>
  <c r="PS1221" i="1"/>
  <c r="PT1221" i="1"/>
  <c r="PU1221" i="1"/>
  <c r="PV1221" i="1"/>
  <c r="PW1221" i="1"/>
  <c r="PX1221" i="1"/>
  <c r="PY1221" i="1"/>
  <c r="PZ1221" i="1"/>
  <c r="QA1221" i="1"/>
  <c r="QB1221" i="1"/>
  <c r="QC1221" i="1"/>
  <c r="QD1221" i="1"/>
  <c r="QE1221" i="1"/>
  <c r="QF1221" i="1"/>
  <c r="QG1221" i="1"/>
  <c r="QH1221" i="1"/>
  <c r="QI1221" i="1"/>
  <c r="QJ1221" i="1"/>
  <c r="QK1221" i="1"/>
  <c r="QL1221" i="1"/>
  <c r="QM1221" i="1"/>
  <c r="QN1221" i="1"/>
  <c r="QO1221" i="1"/>
  <c r="QP1221" i="1"/>
  <c r="QQ1221" i="1"/>
  <c r="QR1221" i="1"/>
  <c r="QS1221" i="1"/>
  <c r="QT1221" i="1"/>
  <c r="QU1221" i="1"/>
  <c r="QV1221" i="1"/>
  <c r="QW1221" i="1"/>
  <c r="QX1221" i="1"/>
  <c r="QY1221" i="1"/>
  <c r="QZ1221" i="1"/>
  <c r="RA1221" i="1"/>
  <c r="RB1221" i="1"/>
  <c r="RC1221" i="1"/>
  <c r="RD1221" i="1"/>
  <c r="RE1221" i="1"/>
  <c r="RF1221" i="1"/>
  <c r="RG1221" i="1"/>
  <c r="RH1221" i="1"/>
  <c r="RI1221" i="1"/>
  <c r="RJ1221" i="1"/>
  <c r="RK1221" i="1"/>
  <c r="RL1221" i="1"/>
  <c r="RM1221" i="1"/>
  <c r="RN1221" i="1"/>
  <c r="RO1221" i="1"/>
  <c r="RP1221" i="1"/>
  <c r="RQ1221" i="1"/>
  <c r="RR1221" i="1"/>
  <c r="RS1221" i="1"/>
  <c r="RT1221" i="1"/>
  <c r="RU1221" i="1"/>
  <c r="RV1221" i="1"/>
  <c r="RW1221" i="1"/>
  <c r="RX1221" i="1"/>
  <c r="RY1221" i="1"/>
  <c r="RZ1221" i="1"/>
  <c r="SA1221" i="1"/>
  <c r="SB1221" i="1"/>
  <c r="SC1221" i="1"/>
  <c r="SD1221" i="1"/>
  <c r="SE1221" i="1"/>
  <c r="SF1221" i="1"/>
  <c r="SG1221" i="1"/>
  <c r="SH1221" i="1"/>
  <c r="SI1221" i="1"/>
  <c r="SJ1221" i="1"/>
  <c r="SK1221" i="1"/>
  <c r="SL1221" i="1"/>
  <c r="SM1221" i="1"/>
  <c r="SN1221" i="1"/>
  <c r="SO1221" i="1"/>
  <c r="SP1221" i="1"/>
  <c r="SQ1221" i="1"/>
  <c r="SR1221" i="1"/>
  <c r="SS1221" i="1"/>
  <c r="ST1221" i="1"/>
  <c r="SU1221" i="1"/>
  <c r="SV1221" i="1"/>
  <c r="SW1221" i="1"/>
  <c r="SX1221" i="1"/>
  <c r="SY1221" i="1"/>
  <c r="SZ1221" i="1"/>
  <c r="TA1221" i="1"/>
  <c r="TB1221" i="1"/>
  <c r="TC1221" i="1"/>
  <c r="TD1221" i="1"/>
  <c r="TE1221" i="1"/>
  <c r="TF1221" i="1"/>
  <c r="TG1221" i="1"/>
  <c r="TH1221" i="1"/>
  <c r="TI1221" i="1"/>
  <c r="TJ1221" i="1"/>
  <c r="TK1221" i="1"/>
  <c r="TL1221" i="1"/>
  <c r="TM1221" i="1"/>
  <c r="TN1221" i="1"/>
  <c r="TO1221" i="1"/>
  <c r="TP1221" i="1"/>
  <c r="TQ1221" i="1"/>
  <c r="TR1221" i="1"/>
  <c r="TS1221" i="1"/>
  <c r="TT1221" i="1"/>
  <c r="TU1221" i="1"/>
  <c r="TV1221" i="1"/>
  <c r="TW1221" i="1"/>
  <c r="TX1221" i="1"/>
  <c r="TY1221" i="1"/>
  <c r="TZ1221" i="1"/>
  <c r="UA1221" i="1"/>
  <c r="UB1221" i="1"/>
  <c r="UC1221" i="1"/>
  <c r="UD1221" i="1"/>
  <c r="UE1221" i="1"/>
  <c r="UF1221" i="1"/>
  <c r="UG1221" i="1"/>
  <c r="UH1221" i="1"/>
  <c r="UI1221" i="1"/>
  <c r="UJ1221" i="1"/>
  <c r="UK1221" i="1"/>
  <c r="UL1221" i="1"/>
  <c r="UM1221" i="1"/>
  <c r="UN1221" i="1"/>
  <c r="UO1221" i="1"/>
  <c r="UP1221" i="1"/>
  <c r="UQ1221" i="1"/>
  <c r="UR1221" i="1"/>
  <c r="US1221" i="1"/>
  <c r="UT1221" i="1"/>
  <c r="UU1221" i="1"/>
  <c r="UV1221" i="1"/>
  <c r="UW1221" i="1"/>
  <c r="UX1221" i="1"/>
  <c r="UY1221" i="1"/>
  <c r="UZ1221" i="1"/>
  <c r="VA1221" i="1"/>
  <c r="VB1221" i="1"/>
  <c r="VC1221" i="1"/>
  <c r="VD1221" i="1"/>
  <c r="VE1221" i="1"/>
  <c r="VF1221" i="1"/>
  <c r="VG1221" i="1"/>
  <c r="VH1221" i="1"/>
  <c r="VI1221" i="1"/>
  <c r="VJ1221" i="1"/>
  <c r="VK1221" i="1"/>
  <c r="VL1221" i="1"/>
  <c r="VM1221" i="1"/>
  <c r="VN1221" i="1"/>
  <c r="VO1221" i="1"/>
  <c r="VP1221" i="1"/>
  <c r="VQ1221" i="1"/>
  <c r="VR1221" i="1"/>
  <c r="VS1221" i="1"/>
  <c r="VT1221" i="1"/>
  <c r="VU1221" i="1"/>
  <c r="VV1221" i="1"/>
  <c r="VW1221" i="1"/>
  <c r="VX1221" i="1"/>
  <c r="VY1221" i="1"/>
  <c r="VZ1221" i="1"/>
  <c r="WA1221" i="1"/>
  <c r="WB1221" i="1"/>
  <c r="WC1221" i="1"/>
  <c r="WD1221" i="1"/>
  <c r="WE1221" i="1"/>
  <c r="WF1221" i="1"/>
  <c r="WG1221" i="1"/>
  <c r="WH1221" i="1"/>
  <c r="WI1221" i="1"/>
  <c r="WJ1221" i="1"/>
  <c r="OT1222" i="1"/>
  <c r="OU1222" i="1"/>
  <c r="OV1222" i="1"/>
  <c r="OW1222" i="1"/>
  <c r="OX1222" i="1"/>
  <c r="OY1222" i="1"/>
  <c r="OZ1222" i="1"/>
  <c r="PA1222" i="1"/>
  <c r="PB1222" i="1"/>
  <c r="PC1222" i="1"/>
  <c r="PD1222" i="1"/>
  <c r="PE1222" i="1"/>
  <c r="PF1222" i="1"/>
  <c r="PG1222" i="1"/>
  <c r="PH1222" i="1"/>
  <c r="PI1222" i="1"/>
  <c r="PJ1222" i="1"/>
  <c r="PK1222" i="1"/>
  <c r="PL1222" i="1"/>
  <c r="PM1222" i="1"/>
  <c r="PN1222" i="1"/>
  <c r="PO1222" i="1"/>
  <c r="PP1222" i="1"/>
  <c r="PQ1222" i="1"/>
  <c r="PR1222" i="1"/>
  <c r="PS1222" i="1"/>
  <c r="PT1222" i="1"/>
  <c r="PU1222" i="1"/>
  <c r="PV1222" i="1"/>
  <c r="PW1222" i="1"/>
  <c r="PX1222" i="1"/>
  <c r="PY1222" i="1"/>
  <c r="PZ1222" i="1"/>
  <c r="QA1222" i="1"/>
  <c r="QB1222" i="1"/>
  <c r="QC1222" i="1"/>
  <c r="QD1222" i="1"/>
  <c r="QE1222" i="1"/>
  <c r="QF1222" i="1"/>
  <c r="QG1222" i="1"/>
  <c r="QH1222" i="1"/>
  <c r="QI1222" i="1"/>
  <c r="QJ1222" i="1"/>
  <c r="QK1222" i="1"/>
  <c r="QL1222" i="1"/>
  <c r="QM1222" i="1"/>
  <c r="QN1222" i="1"/>
  <c r="QO1222" i="1"/>
  <c r="QP1222" i="1"/>
  <c r="QQ1222" i="1"/>
  <c r="QR1222" i="1"/>
  <c r="QS1222" i="1"/>
  <c r="QT1222" i="1"/>
  <c r="QU1222" i="1"/>
  <c r="QV1222" i="1"/>
  <c r="QW1222" i="1"/>
  <c r="QX1222" i="1"/>
  <c r="QY1222" i="1"/>
  <c r="QZ1222" i="1"/>
  <c r="RA1222" i="1"/>
  <c r="RB1222" i="1"/>
  <c r="RC1222" i="1"/>
  <c r="RD1222" i="1"/>
  <c r="RE1222" i="1"/>
  <c r="RF1222" i="1"/>
  <c r="RG1222" i="1"/>
  <c r="RH1222" i="1"/>
  <c r="RI1222" i="1"/>
  <c r="RJ1222" i="1"/>
  <c r="RK1222" i="1"/>
  <c r="RL1222" i="1"/>
  <c r="RM1222" i="1"/>
  <c r="RN1222" i="1"/>
  <c r="RO1222" i="1"/>
  <c r="RP1222" i="1"/>
  <c r="RQ1222" i="1"/>
  <c r="RR1222" i="1"/>
  <c r="RS1222" i="1"/>
  <c r="RT1222" i="1"/>
  <c r="RU1222" i="1"/>
  <c r="RV1222" i="1"/>
  <c r="RW1222" i="1"/>
  <c r="RX1222" i="1"/>
  <c r="RY1222" i="1"/>
  <c r="RZ1222" i="1"/>
  <c r="SA1222" i="1"/>
  <c r="SB1222" i="1"/>
  <c r="SC1222" i="1"/>
  <c r="SD1222" i="1"/>
  <c r="SE1222" i="1"/>
  <c r="SF1222" i="1"/>
  <c r="SG1222" i="1"/>
  <c r="SH1222" i="1"/>
  <c r="SI1222" i="1"/>
  <c r="SJ1222" i="1"/>
  <c r="SK1222" i="1"/>
  <c r="SL1222" i="1"/>
  <c r="SM1222" i="1"/>
  <c r="SN1222" i="1"/>
  <c r="SO1222" i="1"/>
  <c r="SP1222" i="1"/>
  <c r="SQ1222" i="1"/>
  <c r="SR1222" i="1"/>
  <c r="SS1222" i="1"/>
  <c r="ST1222" i="1"/>
  <c r="SU1222" i="1"/>
  <c r="SV1222" i="1"/>
  <c r="SW1222" i="1"/>
  <c r="SX1222" i="1"/>
  <c r="SY1222" i="1"/>
  <c r="SZ1222" i="1"/>
  <c r="TA1222" i="1"/>
  <c r="TB1222" i="1"/>
  <c r="TC1222" i="1"/>
  <c r="TD1222" i="1"/>
  <c r="TE1222" i="1"/>
  <c r="TF1222" i="1"/>
  <c r="TG1222" i="1"/>
  <c r="TH1222" i="1"/>
  <c r="TI1222" i="1"/>
  <c r="TJ1222" i="1"/>
  <c r="TK1222" i="1"/>
  <c r="TL1222" i="1"/>
  <c r="TM1222" i="1"/>
  <c r="TN1222" i="1"/>
  <c r="TO1222" i="1"/>
  <c r="TP1222" i="1"/>
  <c r="TQ1222" i="1"/>
  <c r="TR1222" i="1"/>
  <c r="TS1222" i="1"/>
  <c r="TT1222" i="1"/>
  <c r="TU1222" i="1"/>
  <c r="TV1222" i="1"/>
  <c r="TW1222" i="1"/>
  <c r="TX1222" i="1"/>
  <c r="TY1222" i="1"/>
  <c r="TZ1222" i="1"/>
  <c r="UA1222" i="1"/>
  <c r="UB1222" i="1"/>
  <c r="UC1222" i="1"/>
  <c r="UD1222" i="1"/>
  <c r="UE1222" i="1"/>
  <c r="UF1222" i="1"/>
  <c r="UG1222" i="1"/>
  <c r="UH1222" i="1"/>
  <c r="UI1222" i="1"/>
  <c r="UJ1222" i="1"/>
  <c r="UK1222" i="1"/>
  <c r="UL1222" i="1"/>
  <c r="UM1222" i="1"/>
  <c r="UN1222" i="1"/>
  <c r="UO1222" i="1"/>
  <c r="UP1222" i="1"/>
  <c r="UQ1222" i="1"/>
  <c r="UR1222" i="1"/>
  <c r="US1222" i="1"/>
  <c r="UT1222" i="1"/>
  <c r="UU1222" i="1"/>
  <c r="UV1222" i="1"/>
  <c r="UW1222" i="1"/>
  <c r="UX1222" i="1"/>
  <c r="UY1222" i="1"/>
  <c r="UZ1222" i="1"/>
  <c r="VA1222" i="1"/>
  <c r="VB1222" i="1"/>
  <c r="VC1222" i="1"/>
  <c r="VD1222" i="1"/>
  <c r="VE1222" i="1"/>
  <c r="VF1222" i="1"/>
  <c r="VG1222" i="1"/>
  <c r="VH1222" i="1"/>
  <c r="VI1222" i="1"/>
  <c r="VJ1222" i="1"/>
  <c r="VK1222" i="1"/>
  <c r="VL1222" i="1"/>
  <c r="VM1222" i="1"/>
  <c r="VN1222" i="1"/>
  <c r="VO1222" i="1"/>
  <c r="VP1222" i="1"/>
  <c r="VQ1222" i="1"/>
  <c r="VR1222" i="1"/>
  <c r="VS1222" i="1"/>
  <c r="VT1222" i="1"/>
  <c r="VU1222" i="1"/>
  <c r="VV1222" i="1"/>
  <c r="VW1222" i="1"/>
  <c r="VX1222" i="1"/>
  <c r="VY1222" i="1"/>
  <c r="VZ1222" i="1"/>
  <c r="WA1222" i="1"/>
  <c r="WB1222" i="1"/>
  <c r="WC1222" i="1"/>
  <c r="WD1222" i="1"/>
  <c r="WE1222" i="1"/>
  <c r="WF1222" i="1"/>
  <c r="WG1222" i="1"/>
  <c r="WH1222" i="1"/>
  <c r="WI1222" i="1"/>
  <c r="WJ1222" i="1"/>
  <c r="OT1223" i="1"/>
  <c r="OU1223" i="1"/>
  <c r="OV1223" i="1"/>
  <c r="OW1223" i="1"/>
  <c r="OX1223" i="1"/>
  <c r="OY1223" i="1"/>
  <c r="OZ1223" i="1"/>
  <c r="PA1223" i="1"/>
  <c r="PB1223" i="1"/>
  <c r="PC1223" i="1"/>
  <c r="PD1223" i="1"/>
  <c r="PE1223" i="1"/>
  <c r="PF1223" i="1"/>
  <c r="PG1223" i="1"/>
  <c r="PH1223" i="1"/>
  <c r="PI1223" i="1"/>
  <c r="PJ1223" i="1"/>
  <c r="PK1223" i="1"/>
  <c r="PL1223" i="1"/>
  <c r="PM1223" i="1"/>
  <c r="PN1223" i="1"/>
  <c r="PO1223" i="1"/>
  <c r="PP1223" i="1"/>
  <c r="PQ1223" i="1"/>
  <c r="PR1223" i="1"/>
  <c r="PS1223" i="1"/>
  <c r="PT1223" i="1"/>
  <c r="PU1223" i="1"/>
  <c r="PV1223" i="1"/>
  <c r="PW1223" i="1"/>
  <c r="PX1223" i="1"/>
  <c r="PY1223" i="1"/>
  <c r="PZ1223" i="1"/>
  <c r="QA1223" i="1"/>
  <c r="QB1223" i="1"/>
  <c r="QC1223" i="1"/>
  <c r="QD1223" i="1"/>
  <c r="QE1223" i="1"/>
  <c r="QF1223" i="1"/>
  <c r="QG1223" i="1"/>
  <c r="QH1223" i="1"/>
  <c r="QI1223" i="1"/>
  <c r="QJ1223" i="1"/>
  <c r="QK1223" i="1"/>
  <c r="QL1223" i="1"/>
  <c r="QM1223" i="1"/>
  <c r="QN1223" i="1"/>
  <c r="QO1223" i="1"/>
  <c r="QP1223" i="1"/>
  <c r="QQ1223" i="1"/>
  <c r="QR1223" i="1"/>
  <c r="QS1223" i="1"/>
  <c r="QT1223" i="1"/>
  <c r="QU1223" i="1"/>
  <c r="QV1223" i="1"/>
  <c r="QW1223" i="1"/>
  <c r="QX1223" i="1"/>
  <c r="QY1223" i="1"/>
  <c r="QZ1223" i="1"/>
  <c r="RA1223" i="1"/>
  <c r="RB1223" i="1"/>
  <c r="RC1223" i="1"/>
  <c r="RD1223" i="1"/>
  <c r="RE1223" i="1"/>
  <c r="RF1223" i="1"/>
  <c r="RG1223" i="1"/>
  <c r="RH1223" i="1"/>
  <c r="RI1223" i="1"/>
  <c r="RJ1223" i="1"/>
  <c r="RK1223" i="1"/>
  <c r="RL1223" i="1"/>
  <c r="RM1223" i="1"/>
  <c r="RN1223" i="1"/>
  <c r="RO1223" i="1"/>
  <c r="RP1223" i="1"/>
  <c r="RQ1223" i="1"/>
  <c r="RR1223" i="1"/>
  <c r="RS1223" i="1"/>
  <c r="RT1223" i="1"/>
  <c r="RU1223" i="1"/>
  <c r="RV1223" i="1"/>
  <c r="RW1223" i="1"/>
  <c r="RX1223" i="1"/>
  <c r="RY1223" i="1"/>
  <c r="RZ1223" i="1"/>
  <c r="SA1223" i="1"/>
  <c r="SB1223" i="1"/>
  <c r="SC1223" i="1"/>
  <c r="SD1223" i="1"/>
  <c r="SE1223" i="1"/>
  <c r="SF1223" i="1"/>
  <c r="SG1223" i="1"/>
  <c r="SH1223" i="1"/>
  <c r="SI1223" i="1"/>
  <c r="SJ1223" i="1"/>
  <c r="SK1223" i="1"/>
  <c r="SL1223" i="1"/>
  <c r="SM1223" i="1"/>
  <c r="SN1223" i="1"/>
  <c r="SO1223" i="1"/>
  <c r="SP1223" i="1"/>
  <c r="SQ1223" i="1"/>
  <c r="SR1223" i="1"/>
  <c r="SS1223" i="1"/>
  <c r="ST1223" i="1"/>
  <c r="SU1223" i="1"/>
  <c r="SV1223" i="1"/>
  <c r="SW1223" i="1"/>
  <c r="SX1223" i="1"/>
  <c r="SY1223" i="1"/>
  <c r="SZ1223" i="1"/>
  <c r="TA1223" i="1"/>
  <c r="TB1223" i="1"/>
  <c r="TC1223" i="1"/>
  <c r="TD1223" i="1"/>
  <c r="TE1223" i="1"/>
  <c r="TF1223" i="1"/>
  <c r="TG1223" i="1"/>
  <c r="TH1223" i="1"/>
  <c r="TI1223" i="1"/>
  <c r="TJ1223" i="1"/>
  <c r="TK1223" i="1"/>
  <c r="TL1223" i="1"/>
  <c r="TM1223" i="1"/>
  <c r="TN1223" i="1"/>
  <c r="TO1223" i="1"/>
  <c r="TP1223" i="1"/>
  <c r="TQ1223" i="1"/>
  <c r="TR1223" i="1"/>
  <c r="TS1223" i="1"/>
  <c r="TT1223" i="1"/>
  <c r="TU1223" i="1"/>
  <c r="TV1223" i="1"/>
  <c r="TW1223" i="1"/>
  <c r="TX1223" i="1"/>
  <c r="TY1223" i="1"/>
  <c r="TZ1223" i="1"/>
  <c r="UA1223" i="1"/>
  <c r="UB1223" i="1"/>
  <c r="UC1223" i="1"/>
  <c r="UD1223" i="1"/>
  <c r="UE1223" i="1"/>
  <c r="UF1223" i="1"/>
  <c r="UG1223" i="1"/>
  <c r="UH1223" i="1"/>
  <c r="UI1223" i="1"/>
  <c r="UJ1223" i="1"/>
  <c r="UK1223" i="1"/>
  <c r="UL1223" i="1"/>
  <c r="UM1223" i="1"/>
  <c r="UN1223" i="1"/>
  <c r="UO1223" i="1"/>
  <c r="UP1223" i="1"/>
  <c r="UQ1223" i="1"/>
  <c r="UR1223" i="1"/>
  <c r="US1223" i="1"/>
  <c r="UT1223" i="1"/>
  <c r="UU1223" i="1"/>
  <c r="UV1223" i="1"/>
  <c r="UW1223" i="1"/>
  <c r="UX1223" i="1"/>
  <c r="UY1223" i="1"/>
  <c r="UZ1223" i="1"/>
  <c r="VA1223" i="1"/>
  <c r="VB1223" i="1"/>
  <c r="VC1223" i="1"/>
  <c r="VD1223" i="1"/>
  <c r="VE1223" i="1"/>
  <c r="VF1223" i="1"/>
  <c r="VG1223" i="1"/>
  <c r="VH1223" i="1"/>
  <c r="VI1223" i="1"/>
  <c r="VJ1223" i="1"/>
  <c r="VK1223" i="1"/>
  <c r="VL1223" i="1"/>
  <c r="VM1223" i="1"/>
  <c r="VN1223" i="1"/>
  <c r="VO1223" i="1"/>
  <c r="VP1223" i="1"/>
  <c r="VQ1223" i="1"/>
  <c r="VR1223" i="1"/>
  <c r="VS1223" i="1"/>
  <c r="VT1223" i="1"/>
  <c r="VU1223" i="1"/>
  <c r="VV1223" i="1"/>
  <c r="VW1223" i="1"/>
  <c r="VX1223" i="1"/>
  <c r="VY1223" i="1"/>
  <c r="VZ1223" i="1"/>
  <c r="WA1223" i="1"/>
  <c r="WB1223" i="1"/>
  <c r="WC1223" i="1"/>
  <c r="WD1223" i="1"/>
  <c r="WE1223" i="1"/>
  <c r="WF1223" i="1"/>
  <c r="WG1223" i="1"/>
  <c r="WH1223" i="1"/>
  <c r="WI1223" i="1"/>
  <c r="WJ1223" i="1"/>
  <c r="OT1224" i="1"/>
  <c r="OU1224" i="1"/>
  <c r="OV1224" i="1"/>
  <c r="OW1224" i="1"/>
  <c r="OX1224" i="1"/>
  <c r="OY1224" i="1"/>
  <c r="OZ1224" i="1"/>
  <c r="PA1224" i="1"/>
  <c r="PB1224" i="1"/>
  <c r="PC1224" i="1"/>
  <c r="PD1224" i="1"/>
  <c r="PE1224" i="1"/>
  <c r="PF1224" i="1"/>
  <c r="PG1224" i="1"/>
  <c r="PH1224" i="1"/>
  <c r="PI1224" i="1"/>
  <c r="PJ1224" i="1"/>
  <c r="PK1224" i="1"/>
  <c r="PL1224" i="1"/>
  <c r="PM1224" i="1"/>
  <c r="PN1224" i="1"/>
  <c r="PO1224" i="1"/>
  <c r="PP1224" i="1"/>
  <c r="PQ1224" i="1"/>
  <c r="PR1224" i="1"/>
  <c r="PS1224" i="1"/>
  <c r="PT1224" i="1"/>
  <c r="PU1224" i="1"/>
  <c r="PV1224" i="1"/>
  <c r="PW1224" i="1"/>
  <c r="PX1224" i="1"/>
  <c r="PY1224" i="1"/>
  <c r="PZ1224" i="1"/>
  <c r="QA1224" i="1"/>
  <c r="QB1224" i="1"/>
  <c r="QC1224" i="1"/>
  <c r="QD1224" i="1"/>
  <c r="QE1224" i="1"/>
  <c r="QF1224" i="1"/>
  <c r="QG1224" i="1"/>
  <c r="QH1224" i="1"/>
  <c r="QI1224" i="1"/>
  <c r="QJ1224" i="1"/>
  <c r="QK1224" i="1"/>
  <c r="QL1224" i="1"/>
  <c r="QM1224" i="1"/>
  <c r="QN1224" i="1"/>
  <c r="QO1224" i="1"/>
  <c r="QP1224" i="1"/>
  <c r="QQ1224" i="1"/>
  <c r="QR1224" i="1"/>
  <c r="QS1224" i="1"/>
  <c r="QT1224" i="1"/>
  <c r="QU1224" i="1"/>
  <c r="QV1224" i="1"/>
  <c r="QW1224" i="1"/>
  <c r="QX1224" i="1"/>
  <c r="QY1224" i="1"/>
  <c r="QZ1224" i="1"/>
  <c r="RA1224" i="1"/>
  <c r="RB1224" i="1"/>
  <c r="RC1224" i="1"/>
  <c r="RD1224" i="1"/>
  <c r="RE1224" i="1"/>
  <c r="RF1224" i="1"/>
  <c r="RG1224" i="1"/>
  <c r="RH1224" i="1"/>
  <c r="RI1224" i="1"/>
  <c r="RJ1224" i="1"/>
  <c r="RK1224" i="1"/>
  <c r="RL1224" i="1"/>
  <c r="RM1224" i="1"/>
  <c r="RN1224" i="1"/>
  <c r="RO1224" i="1"/>
  <c r="RP1224" i="1"/>
  <c r="RQ1224" i="1"/>
  <c r="RR1224" i="1"/>
  <c r="RS1224" i="1"/>
  <c r="RT1224" i="1"/>
  <c r="RU1224" i="1"/>
  <c r="RV1224" i="1"/>
  <c r="RW1224" i="1"/>
  <c r="RX1224" i="1"/>
  <c r="RY1224" i="1"/>
  <c r="RZ1224" i="1"/>
  <c r="SA1224" i="1"/>
  <c r="SB1224" i="1"/>
  <c r="SC1224" i="1"/>
  <c r="SD1224" i="1"/>
  <c r="SE1224" i="1"/>
  <c r="SF1224" i="1"/>
  <c r="SG1224" i="1"/>
  <c r="SH1224" i="1"/>
  <c r="SI1224" i="1"/>
  <c r="SJ1224" i="1"/>
  <c r="SK1224" i="1"/>
  <c r="SL1224" i="1"/>
  <c r="SM1224" i="1"/>
  <c r="SN1224" i="1"/>
  <c r="SO1224" i="1"/>
  <c r="SP1224" i="1"/>
  <c r="SQ1224" i="1"/>
  <c r="SR1224" i="1"/>
  <c r="SS1224" i="1"/>
  <c r="ST1224" i="1"/>
  <c r="SU1224" i="1"/>
  <c r="SV1224" i="1"/>
  <c r="SW1224" i="1"/>
  <c r="SX1224" i="1"/>
  <c r="SY1224" i="1"/>
  <c r="SZ1224" i="1"/>
  <c r="TA1224" i="1"/>
  <c r="TB1224" i="1"/>
  <c r="TC1224" i="1"/>
  <c r="TD1224" i="1"/>
  <c r="TE1224" i="1"/>
  <c r="TF1224" i="1"/>
  <c r="TG1224" i="1"/>
  <c r="TH1224" i="1"/>
  <c r="TI1224" i="1"/>
  <c r="TJ1224" i="1"/>
  <c r="TK1224" i="1"/>
  <c r="TL1224" i="1"/>
  <c r="TM1224" i="1"/>
  <c r="TN1224" i="1"/>
  <c r="TO1224" i="1"/>
  <c r="TP1224" i="1"/>
  <c r="TQ1224" i="1"/>
  <c r="TR1224" i="1"/>
  <c r="TS1224" i="1"/>
  <c r="TT1224" i="1"/>
  <c r="TU1224" i="1"/>
  <c r="TV1224" i="1"/>
  <c r="TW1224" i="1"/>
  <c r="TX1224" i="1"/>
  <c r="TY1224" i="1"/>
  <c r="TZ1224" i="1"/>
  <c r="UA1224" i="1"/>
  <c r="UB1224" i="1"/>
  <c r="UC1224" i="1"/>
  <c r="UD1224" i="1"/>
  <c r="UE1224" i="1"/>
  <c r="UF1224" i="1"/>
  <c r="UG1224" i="1"/>
  <c r="UH1224" i="1"/>
  <c r="UI1224" i="1"/>
  <c r="UJ1224" i="1"/>
  <c r="UK1224" i="1"/>
  <c r="UL1224" i="1"/>
  <c r="UM1224" i="1"/>
  <c r="UN1224" i="1"/>
  <c r="UO1224" i="1"/>
  <c r="UP1224" i="1"/>
  <c r="UQ1224" i="1"/>
  <c r="UR1224" i="1"/>
  <c r="US1224" i="1"/>
  <c r="UT1224" i="1"/>
  <c r="UU1224" i="1"/>
  <c r="UV1224" i="1"/>
  <c r="UW1224" i="1"/>
  <c r="UX1224" i="1"/>
  <c r="UY1224" i="1"/>
  <c r="UZ1224" i="1"/>
  <c r="VA1224" i="1"/>
  <c r="VB1224" i="1"/>
  <c r="VC1224" i="1"/>
  <c r="VD1224" i="1"/>
  <c r="VE1224" i="1"/>
  <c r="VF1224" i="1"/>
  <c r="VG1224" i="1"/>
  <c r="VH1224" i="1"/>
  <c r="VI1224" i="1"/>
  <c r="VJ1224" i="1"/>
  <c r="VK1224" i="1"/>
  <c r="VL1224" i="1"/>
  <c r="VM1224" i="1"/>
  <c r="VN1224" i="1"/>
  <c r="VO1224" i="1"/>
  <c r="VP1224" i="1"/>
  <c r="VQ1224" i="1"/>
  <c r="VR1224" i="1"/>
  <c r="VS1224" i="1"/>
  <c r="VT1224" i="1"/>
  <c r="VU1224" i="1"/>
  <c r="VV1224" i="1"/>
  <c r="VW1224" i="1"/>
  <c r="VX1224" i="1"/>
  <c r="VY1224" i="1"/>
  <c r="VZ1224" i="1"/>
  <c r="WA1224" i="1"/>
  <c r="WB1224" i="1"/>
  <c r="WC1224" i="1"/>
  <c r="WD1224" i="1"/>
  <c r="WE1224" i="1"/>
  <c r="WF1224" i="1"/>
  <c r="WG1224" i="1"/>
  <c r="WH1224" i="1"/>
  <c r="WI1224" i="1"/>
  <c r="WJ1224" i="1"/>
  <c r="OT1225" i="1"/>
  <c r="OU1225" i="1"/>
  <c r="OV1225" i="1"/>
  <c r="OW1225" i="1"/>
  <c r="OX1225" i="1"/>
  <c r="OY1225" i="1"/>
  <c r="OZ1225" i="1"/>
  <c r="PA1225" i="1"/>
  <c r="PB1225" i="1"/>
  <c r="PC1225" i="1"/>
  <c r="PD1225" i="1"/>
  <c r="PE1225" i="1"/>
  <c r="PF1225" i="1"/>
  <c r="PG1225" i="1"/>
  <c r="PH1225" i="1"/>
  <c r="PI1225" i="1"/>
  <c r="PJ1225" i="1"/>
  <c r="PK1225" i="1"/>
  <c r="PL1225" i="1"/>
  <c r="PM1225" i="1"/>
  <c r="PN1225" i="1"/>
  <c r="PO1225" i="1"/>
  <c r="PP1225" i="1"/>
  <c r="PQ1225" i="1"/>
  <c r="PR1225" i="1"/>
  <c r="PS1225" i="1"/>
  <c r="PT1225" i="1"/>
  <c r="PU1225" i="1"/>
  <c r="PV1225" i="1"/>
  <c r="PW1225" i="1"/>
  <c r="PX1225" i="1"/>
  <c r="PY1225" i="1"/>
  <c r="PZ1225" i="1"/>
  <c r="QA1225" i="1"/>
  <c r="QB1225" i="1"/>
  <c r="QC1225" i="1"/>
  <c r="QD1225" i="1"/>
  <c r="QE1225" i="1"/>
  <c r="QF1225" i="1"/>
  <c r="QG1225" i="1"/>
  <c r="QH1225" i="1"/>
  <c r="QI1225" i="1"/>
  <c r="QJ1225" i="1"/>
  <c r="QK1225" i="1"/>
  <c r="QL1225" i="1"/>
  <c r="QM1225" i="1"/>
  <c r="QN1225" i="1"/>
  <c r="QO1225" i="1"/>
  <c r="QP1225" i="1"/>
  <c r="QQ1225" i="1"/>
  <c r="QR1225" i="1"/>
  <c r="QS1225" i="1"/>
  <c r="QT1225" i="1"/>
  <c r="QU1225" i="1"/>
  <c r="QV1225" i="1"/>
  <c r="QW1225" i="1"/>
  <c r="QX1225" i="1"/>
  <c r="QY1225" i="1"/>
  <c r="QZ1225" i="1"/>
  <c r="RA1225" i="1"/>
  <c r="RB1225" i="1"/>
  <c r="RC1225" i="1"/>
  <c r="RD1225" i="1"/>
  <c r="RE1225" i="1"/>
  <c r="RF1225" i="1"/>
  <c r="RG1225" i="1"/>
  <c r="RH1225" i="1"/>
  <c r="RI1225" i="1"/>
  <c r="RJ1225" i="1"/>
  <c r="RK1225" i="1"/>
  <c r="RL1225" i="1"/>
  <c r="RM1225" i="1"/>
  <c r="RN1225" i="1"/>
  <c r="RO1225" i="1"/>
  <c r="RP1225" i="1"/>
  <c r="RQ1225" i="1"/>
  <c r="RR1225" i="1"/>
  <c r="RS1225" i="1"/>
  <c r="RT1225" i="1"/>
  <c r="RU1225" i="1"/>
  <c r="RV1225" i="1"/>
  <c r="RW1225" i="1"/>
  <c r="RX1225" i="1"/>
  <c r="RY1225" i="1"/>
  <c r="RZ1225" i="1"/>
  <c r="SA1225" i="1"/>
  <c r="SB1225" i="1"/>
  <c r="SC1225" i="1"/>
  <c r="SD1225" i="1"/>
  <c r="SE1225" i="1"/>
  <c r="SF1225" i="1"/>
  <c r="SG1225" i="1"/>
  <c r="SH1225" i="1"/>
  <c r="SI1225" i="1"/>
  <c r="SJ1225" i="1"/>
  <c r="SK1225" i="1"/>
  <c r="SL1225" i="1"/>
  <c r="SM1225" i="1"/>
  <c r="SN1225" i="1"/>
  <c r="SO1225" i="1"/>
  <c r="SP1225" i="1"/>
  <c r="SQ1225" i="1"/>
  <c r="SR1225" i="1"/>
  <c r="SS1225" i="1"/>
  <c r="ST1225" i="1"/>
  <c r="SU1225" i="1"/>
  <c r="SV1225" i="1"/>
  <c r="SW1225" i="1"/>
  <c r="SX1225" i="1"/>
  <c r="SY1225" i="1"/>
  <c r="SZ1225" i="1"/>
  <c r="TA1225" i="1"/>
  <c r="TB1225" i="1"/>
  <c r="TC1225" i="1"/>
  <c r="TD1225" i="1"/>
  <c r="TE1225" i="1"/>
  <c r="TF1225" i="1"/>
  <c r="TG1225" i="1"/>
  <c r="TH1225" i="1"/>
  <c r="TI1225" i="1"/>
  <c r="TJ1225" i="1"/>
  <c r="TK1225" i="1"/>
  <c r="TL1225" i="1"/>
  <c r="TM1225" i="1"/>
  <c r="TN1225" i="1"/>
  <c r="TO1225" i="1"/>
  <c r="TP1225" i="1"/>
  <c r="TQ1225" i="1"/>
  <c r="TR1225" i="1"/>
  <c r="TS1225" i="1"/>
  <c r="TT1225" i="1"/>
  <c r="TU1225" i="1"/>
  <c r="TV1225" i="1"/>
  <c r="TW1225" i="1"/>
  <c r="TX1225" i="1"/>
  <c r="TY1225" i="1"/>
  <c r="TZ1225" i="1"/>
  <c r="UA1225" i="1"/>
  <c r="UB1225" i="1"/>
  <c r="UC1225" i="1"/>
  <c r="UD1225" i="1"/>
  <c r="UE1225" i="1"/>
  <c r="UF1225" i="1"/>
  <c r="UG1225" i="1"/>
  <c r="UH1225" i="1"/>
  <c r="UI1225" i="1"/>
  <c r="UJ1225" i="1"/>
  <c r="UK1225" i="1"/>
  <c r="UL1225" i="1"/>
  <c r="UM1225" i="1"/>
  <c r="UN1225" i="1"/>
  <c r="UO1225" i="1"/>
  <c r="UP1225" i="1"/>
  <c r="UQ1225" i="1"/>
  <c r="UR1225" i="1"/>
  <c r="US1225" i="1"/>
  <c r="UT1225" i="1"/>
  <c r="UU1225" i="1"/>
  <c r="UV1225" i="1"/>
  <c r="UW1225" i="1"/>
  <c r="UX1225" i="1"/>
  <c r="UY1225" i="1"/>
  <c r="UZ1225" i="1"/>
  <c r="VA1225" i="1"/>
  <c r="VB1225" i="1"/>
  <c r="VC1225" i="1"/>
  <c r="VD1225" i="1"/>
  <c r="VE1225" i="1"/>
  <c r="VF1225" i="1"/>
  <c r="VG1225" i="1"/>
  <c r="VH1225" i="1"/>
  <c r="VI1225" i="1"/>
  <c r="VJ1225" i="1"/>
  <c r="VK1225" i="1"/>
  <c r="VL1225" i="1"/>
  <c r="VM1225" i="1"/>
  <c r="VN1225" i="1"/>
  <c r="VO1225" i="1"/>
  <c r="VP1225" i="1"/>
  <c r="VQ1225" i="1"/>
  <c r="VR1225" i="1"/>
  <c r="VS1225" i="1"/>
  <c r="VT1225" i="1"/>
  <c r="VU1225" i="1"/>
  <c r="VV1225" i="1"/>
  <c r="VW1225" i="1"/>
  <c r="VX1225" i="1"/>
  <c r="VY1225" i="1"/>
  <c r="VZ1225" i="1"/>
  <c r="WA1225" i="1"/>
  <c r="WB1225" i="1"/>
  <c r="WC1225" i="1"/>
  <c r="WD1225" i="1"/>
  <c r="WE1225" i="1"/>
  <c r="WF1225" i="1"/>
  <c r="WG1225" i="1"/>
  <c r="WH1225" i="1"/>
  <c r="WI1225" i="1"/>
  <c r="WJ1225" i="1"/>
  <c r="OT1226" i="1"/>
  <c r="OU1226" i="1"/>
  <c r="OV1226" i="1"/>
  <c r="OW1226" i="1"/>
  <c r="OX1226" i="1"/>
  <c r="OY1226" i="1"/>
  <c r="OZ1226" i="1"/>
  <c r="PA1226" i="1"/>
  <c r="PB1226" i="1"/>
  <c r="PC1226" i="1"/>
  <c r="PD1226" i="1"/>
  <c r="PE1226" i="1"/>
  <c r="PF1226" i="1"/>
  <c r="PG1226" i="1"/>
  <c r="PH1226" i="1"/>
  <c r="PI1226" i="1"/>
  <c r="PJ1226" i="1"/>
  <c r="PK1226" i="1"/>
  <c r="PL1226" i="1"/>
  <c r="PM1226" i="1"/>
  <c r="PN1226" i="1"/>
  <c r="PO1226" i="1"/>
  <c r="PP1226" i="1"/>
  <c r="PQ1226" i="1"/>
  <c r="PR1226" i="1"/>
  <c r="PS1226" i="1"/>
  <c r="PT1226" i="1"/>
  <c r="PU1226" i="1"/>
  <c r="PV1226" i="1"/>
  <c r="PW1226" i="1"/>
  <c r="PX1226" i="1"/>
  <c r="PY1226" i="1"/>
  <c r="PZ1226" i="1"/>
  <c r="QA1226" i="1"/>
  <c r="QB1226" i="1"/>
  <c r="QC1226" i="1"/>
  <c r="QD1226" i="1"/>
  <c r="QE1226" i="1"/>
  <c r="QF1226" i="1"/>
  <c r="QG1226" i="1"/>
  <c r="QH1226" i="1"/>
  <c r="QI1226" i="1"/>
  <c r="QJ1226" i="1"/>
  <c r="QK1226" i="1"/>
  <c r="QL1226" i="1"/>
  <c r="QM1226" i="1"/>
  <c r="QN1226" i="1"/>
  <c r="QO1226" i="1"/>
  <c r="QP1226" i="1"/>
  <c r="QQ1226" i="1"/>
  <c r="QR1226" i="1"/>
  <c r="QS1226" i="1"/>
  <c r="QT1226" i="1"/>
  <c r="QU1226" i="1"/>
  <c r="QV1226" i="1"/>
  <c r="QW1226" i="1"/>
  <c r="QX1226" i="1"/>
  <c r="QY1226" i="1"/>
  <c r="QZ1226" i="1"/>
  <c r="RA1226" i="1"/>
  <c r="RB1226" i="1"/>
  <c r="RC1226" i="1"/>
  <c r="RD1226" i="1"/>
  <c r="RE1226" i="1"/>
  <c r="RF1226" i="1"/>
  <c r="RG1226" i="1"/>
  <c r="RH1226" i="1"/>
  <c r="RI1226" i="1"/>
  <c r="RJ1226" i="1"/>
  <c r="RK1226" i="1"/>
  <c r="RL1226" i="1"/>
  <c r="RM1226" i="1"/>
  <c r="RN1226" i="1"/>
  <c r="RO1226" i="1"/>
  <c r="RP1226" i="1"/>
  <c r="RQ1226" i="1"/>
  <c r="RR1226" i="1"/>
  <c r="RS1226" i="1"/>
  <c r="RT1226" i="1"/>
  <c r="RU1226" i="1"/>
  <c r="RV1226" i="1"/>
  <c r="RW1226" i="1"/>
  <c r="RX1226" i="1"/>
  <c r="RY1226" i="1"/>
  <c r="RZ1226" i="1"/>
  <c r="SA1226" i="1"/>
  <c r="SB1226" i="1"/>
  <c r="SC1226" i="1"/>
  <c r="SD1226" i="1"/>
  <c r="SE1226" i="1"/>
  <c r="SF1226" i="1"/>
  <c r="SG1226" i="1"/>
  <c r="SH1226" i="1"/>
  <c r="SI1226" i="1"/>
  <c r="SJ1226" i="1"/>
  <c r="SK1226" i="1"/>
  <c r="SL1226" i="1"/>
  <c r="SM1226" i="1"/>
  <c r="SN1226" i="1"/>
  <c r="SO1226" i="1"/>
  <c r="SP1226" i="1"/>
  <c r="SQ1226" i="1"/>
  <c r="SR1226" i="1"/>
  <c r="SS1226" i="1"/>
  <c r="ST1226" i="1"/>
  <c r="SU1226" i="1"/>
  <c r="SV1226" i="1"/>
  <c r="SW1226" i="1"/>
  <c r="SX1226" i="1"/>
  <c r="SY1226" i="1"/>
  <c r="SZ1226" i="1"/>
  <c r="TA1226" i="1"/>
  <c r="TB1226" i="1"/>
  <c r="TC1226" i="1"/>
  <c r="TD1226" i="1"/>
  <c r="TE1226" i="1"/>
  <c r="TF1226" i="1"/>
  <c r="TG1226" i="1"/>
  <c r="TH1226" i="1"/>
  <c r="TI1226" i="1"/>
  <c r="TJ1226" i="1"/>
  <c r="TK1226" i="1"/>
  <c r="TL1226" i="1"/>
  <c r="TM1226" i="1"/>
  <c r="TN1226" i="1"/>
  <c r="TO1226" i="1"/>
  <c r="TP1226" i="1"/>
  <c r="TQ1226" i="1"/>
  <c r="TR1226" i="1"/>
  <c r="TS1226" i="1"/>
  <c r="TT1226" i="1"/>
  <c r="TU1226" i="1"/>
  <c r="TV1226" i="1"/>
  <c r="TW1226" i="1"/>
  <c r="TX1226" i="1"/>
  <c r="TY1226" i="1"/>
  <c r="TZ1226" i="1"/>
  <c r="UA1226" i="1"/>
  <c r="UB1226" i="1"/>
  <c r="UC1226" i="1"/>
  <c r="UD1226" i="1"/>
  <c r="UE1226" i="1"/>
  <c r="UF1226" i="1"/>
  <c r="UG1226" i="1"/>
  <c r="UH1226" i="1"/>
  <c r="UI1226" i="1"/>
  <c r="UJ1226" i="1"/>
  <c r="UK1226" i="1"/>
  <c r="UL1226" i="1"/>
  <c r="UM1226" i="1"/>
  <c r="UN1226" i="1"/>
  <c r="UO1226" i="1"/>
  <c r="UP1226" i="1"/>
  <c r="UQ1226" i="1"/>
  <c r="UR1226" i="1"/>
  <c r="US1226" i="1"/>
  <c r="UT1226" i="1"/>
  <c r="UU1226" i="1"/>
  <c r="UV1226" i="1"/>
  <c r="UW1226" i="1"/>
  <c r="UX1226" i="1"/>
  <c r="UY1226" i="1"/>
  <c r="UZ1226" i="1"/>
  <c r="VA1226" i="1"/>
  <c r="VB1226" i="1"/>
  <c r="VC1226" i="1"/>
  <c r="VD1226" i="1"/>
  <c r="VE1226" i="1"/>
  <c r="VF1226" i="1"/>
  <c r="VG1226" i="1"/>
  <c r="VH1226" i="1"/>
  <c r="VI1226" i="1"/>
  <c r="VJ1226" i="1"/>
  <c r="VK1226" i="1"/>
  <c r="VL1226" i="1"/>
  <c r="VM1226" i="1"/>
  <c r="VN1226" i="1"/>
  <c r="VO1226" i="1"/>
  <c r="VP1226" i="1"/>
  <c r="VQ1226" i="1"/>
  <c r="VR1226" i="1"/>
  <c r="VS1226" i="1"/>
  <c r="VT1226" i="1"/>
  <c r="VU1226" i="1"/>
  <c r="VV1226" i="1"/>
  <c r="VW1226" i="1"/>
  <c r="VX1226" i="1"/>
  <c r="VY1226" i="1"/>
  <c r="VZ1226" i="1"/>
  <c r="WA1226" i="1"/>
  <c r="WB1226" i="1"/>
  <c r="WC1226" i="1"/>
  <c r="WD1226" i="1"/>
  <c r="WE1226" i="1"/>
  <c r="WF1226" i="1"/>
  <c r="WG1226" i="1"/>
  <c r="WH1226" i="1"/>
  <c r="WI1226" i="1"/>
  <c r="WJ1226" i="1"/>
  <c r="OT1227" i="1"/>
  <c r="OU1227" i="1"/>
  <c r="OV1227" i="1"/>
  <c r="OW1227" i="1"/>
  <c r="OX1227" i="1"/>
  <c r="OY1227" i="1"/>
  <c r="OZ1227" i="1"/>
  <c r="PA1227" i="1"/>
  <c r="PB1227" i="1"/>
  <c r="PC1227" i="1"/>
  <c r="PD1227" i="1"/>
  <c r="PE1227" i="1"/>
  <c r="PF1227" i="1"/>
  <c r="PG1227" i="1"/>
  <c r="PH1227" i="1"/>
  <c r="PI1227" i="1"/>
  <c r="PJ1227" i="1"/>
  <c r="PK1227" i="1"/>
  <c r="PL1227" i="1"/>
  <c r="PM1227" i="1"/>
  <c r="PN1227" i="1"/>
  <c r="PO1227" i="1"/>
  <c r="PP1227" i="1"/>
  <c r="PQ1227" i="1"/>
  <c r="PR1227" i="1"/>
  <c r="PS1227" i="1"/>
  <c r="PT1227" i="1"/>
  <c r="PU1227" i="1"/>
  <c r="PV1227" i="1"/>
  <c r="PW1227" i="1"/>
  <c r="PX1227" i="1"/>
  <c r="PY1227" i="1"/>
  <c r="PZ1227" i="1"/>
  <c r="QA1227" i="1"/>
  <c r="QB1227" i="1"/>
  <c r="QC1227" i="1"/>
  <c r="QD1227" i="1"/>
  <c r="QE1227" i="1"/>
  <c r="QF1227" i="1"/>
  <c r="QG1227" i="1"/>
  <c r="QH1227" i="1"/>
  <c r="QI1227" i="1"/>
  <c r="QJ1227" i="1"/>
  <c r="QK1227" i="1"/>
  <c r="QL1227" i="1"/>
  <c r="QM1227" i="1"/>
  <c r="QN1227" i="1"/>
  <c r="QO1227" i="1"/>
  <c r="QP1227" i="1"/>
  <c r="QQ1227" i="1"/>
  <c r="QR1227" i="1"/>
  <c r="QS1227" i="1"/>
  <c r="QT1227" i="1"/>
  <c r="QU1227" i="1"/>
  <c r="QV1227" i="1"/>
  <c r="QW1227" i="1"/>
  <c r="QX1227" i="1"/>
  <c r="QY1227" i="1"/>
  <c r="QZ1227" i="1"/>
  <c r="RA1227" i="1"/>
  <c r="RB1227" i="1"/>
  <c r="RC1227" i="1"/>
  <c r="RD1227" i="1"/>
  <c r="RE1227" i="1"/>
  <c r="RF1227" i="1"/>
  <c r="RG1227" i="1"/>
  <c r="RH1227" i="1"/>
  <c r="RI1227" i="1"/>
  <c r="RJ1227" i="1"/>
  <c r="RK1227" i="1"/>
  <c r="RL1227" i="1"/>
  <c r="RM1227" i="1"/>
  <c r="RN1227" i="1"/>
  <c r="RO1227" i="1"/>
  <c r="RP1227" i="1"/>
  <c r="RQ1227" i="1"/>
  <c r="RR1227" i="1"/>
  <c r="RS1227" i="1"/>
  <c r="RT1227" i="1"/>
  <c r="RU1227" i="1"/>
  <c r="RV1227" i="1"/>
  <c r="RW1227" i="1"/>
  <c r="RX1227" i="1"/>
  <c r="RY1227" i="1"/>
  <c r="RZ1227" i="1"/>
  <c r="SA1227" i="1"/>
  <c r="SB1227" i="1"/>
  <c r="SC1227" i="1"/>
  <c r="SD1227" i="1"/>
  <c r="SE1227" i="1"/>
  <c r="SF1227" i="1"/>
  <c r="SG1227" i="1"/>
  <c r="SH1227" i="1"/>
  <c r="SI1227" i="1"/>
  <c r="SJ1227" i="1"/>
  <c r="SK1227" i="1"/>
  <c r="SL1227" i="1"/>
  <c r="SM1227" i="1"/>
  <c r="SN1227" i="1"/>
  <c r="SO1227" i="1"/>
  <c r="SP1227" i="1"/>
  <c r="SQ1227" i="1"/>
  <c r="SR1227" i="1"/>
  <c r="SS1227" i="1"/>
  <c r="ST1227" i="1"/>
  <c r="SU1227" i="1"/>
  <c r="SV1227" i="1"/>
  <c r="SW1227" i="1"/>
  <c r="SX1227" i="1"/>
  <c r="SY1227" i="1"/>
  <c r="SZ1227" i="1"/>
  <c r="TA1227" i="1"/>
  <c r="TB1227" i="1"/>
  <c r="TC1227" i="1"/>
  <c r="TD1227" i="1"/>
  <c r="TE1227" i="1"/>
  <c r="TF1227" i="1"/>
  <c r="TG1227" i="1"/>
  <c r="TH1227" i="1"/>
  <c r="TI1227" i="1"/>
  <c r="TJ1227" i="1"/>
  <c r="TK1227" i="1"/>
  <c r="TL1227" i="1"/>
  <c r="TM1227" i="1"/>
  <c r="TN1227" i="1"/>
  <c r="TO1227" i="1"/>
  <c r="TP1227" i="1"/>
  <c r="TQ1227" i="1"/>
  <c r="TR1227" i="1"/>
  <c r="TS1227" i="1"/>
  <c r="TT1227" i="1"/>
  <c r="TU1227" i="1"/>
  <c r="TV1227" i="1"/>
  <c r="TW1227" i="1"/>
  <c r="TX1227" i="1"/>
  <c r="TY1227" i="1"/>
  <c r="TZ1227" i="1"/>
  <c r="UA1227" i="1"/>
  <c r="UB1227" i="1"/>
  <c r="UC1227" i="1"/>
  <c r="UD1227" i="1"/>
  <c r="UE1227" i="1"/>
  <c r="UF1227" i="1"/>
  <c r="UG1227" i="1"/>
  <c r="UH1227" i="1"/>
  <c r="UI1227" i="1"/>
  <c r="UJ1227" i="1"/>
  <c r="UK1227" i="1"/>
  <c r="UL1227" i="1"/>
  <c r="UM1227" i="1"/>
  <c r="UN1227" i="1"/>
  <c r="UO1227" i="1"/>
  <c r="UP1227" i="1"/>
  <c r="UQ1227" i="1"/>
  <c r="UR1227" i="1"/>
  <c r="US1227" i="1"/>
  <c r="UT1227" i="1"/>
  <c r="UU1227" i="1"/>
  <c r="UV1227" i="1"/>
  <c r="UW1227" i="1"/>
  <c r="UX1227" i="1"/>
  <c r="UY1227" i="1"/>
  <c r="UZ1227" i="1"/>
  <c r="VA1227" i="1"/>
  <c r="VB1227" i="1"/>
  <c r="VC1227" i="1"/>
  <c r="VD1227" i="1"/>
  <c r="VE1227" i="1"/>
  <c r="VF1227" i="1"/>
  <c r="VG1227" i="1"/>
  <c r="VH1227" i="1"/>
  <c r="VI1227" i="1"/>
  <c r="VJ1227" i="1"/>
  <c r="VK1227" i="1"/>
  <c r="VL1227" i="1"/>
  <c r="VM1227" i="1"/>
  <c r="VN1227" i="1"/>
  <c r="VO1227" i="1"/>
  <c r="VP1227" i="1"/>
  <c r="VQ1227" i="1"/>
  <c r="VR1227" i="1"/>
  <c r="VS1227" i="1"/>
  <c r="VT1227" i="1"/>
  <c r="VU1227" i="1"/>
  <c r="VV1227" i="1"/>
  <c r="VW1227" i="1"/>
  <c r="VX1227" i="1"/>
  <c r="VY1227" i="1"/>
  <c r="VZ1227" i="1"/>
  <c r="WA1227" i="1"/>
  <c r="WB1227" i="1"/>
  <c r="WC1227" i="1"/>
  <c r="WD1227" i="1"/>
  <c r="WE1227" i="1"/>
  <c r="WF1227" i="1"/>
  <c r="WG1227" i="1"/>
  <c r="WH1227" i="1"/>
  <c r="WI1227" i="1"/>
  <c r="WJ1227" i="1"/>
  <c r="OT1228" i="1"/>
  <c r="OU1228" i="1"/>
  <c r="OV1228" i="1"/>
  <c r="OW1228" i="1"/>
  <c r="OX1228" i="1"/>
  <c r="OY1228" i="1"/>
  <c r="OZ1228" i="1"/>
  <c r="PA1228" i="1"/>
  <c r="PB1228" i="1"/>
  <c r="PC1228" i="1"/>
  <c r="PD1228" i="1"/>
  <c r="PE1228" i="1"/>
  <c r="PF1228" i="1"/>
  <c r="PG1228" i="1"/>
  <c r="PH1228" i="1"/>
  <c r="PI1228" i="1"/>
  <c r="PJ1228" i="1"/>
  <c r="PK1228" i="1"/>
  <c r="PL1228" i="1"/>
  <c r="PM1228" i="1"/>
  <c r="PN1228" i="1"/>
  <c r="PO1228" i="1"/>
  <c r="PP1228" i="1"/>
  <c r="PQ1228" i="1"/>
  <c r="PR1228" i="1"/>
  <c r="PS1228" i="1"/>
  <c r="PT1228" i="1"/>
  <c r="PU1228" i="1"/>
  <c r="PV1228" i="1"/>
  <c r="PW1228" i="1"/>
  <c r="PX1228" i="1"/>
  <c r="PY1228" i="1"/>
  <c r="PZ1228" i="1"/>
  <c r="QA1228" i="1"/>
  <c r="QB1228" i="1"/>
  <c r="QC1228" i="1"/>
  <c r="QD1228" i="1"/>
  <c r="QE1228" i="1"/>
  <c r="QF1228" i="1"/>
  <c r="QG1228" i="1"/>
  <c r="QH1228" i="1"/>
  <c r="QI1228" i="1"/>
  <c r="QJ1228" i="1"/>
  <c r="QK1228" i="1"/>
  <c r="QL1228" i="1"/>
  <c r="QM1228" i="1"/>
  <c r="QN1228" i="1"/>
  <c r="QO1228" i="1"/>
  <c r="QP1228" i="1"/>
  <c r="QQ1228" i="1"/>
  <c r="QR1228" i="1"/>
  <c r="QS1228" i="1"/>
  <c r="QT1228" i="1"/>
  <c r="QU1228" i="1"/>
  <c r="QV1228" i="1"/>
  <c r="QW1228" i="1"/>
  <c r="QX1228" i="1"/>
  <c r="QY1228" i="1"/>
  <c r="QZ1228" i="1"/>
  <c r="RA1228" i="1"/>
  <c r="RB1228" i="1"/>
  <c r="RC1228" i="1"/>
  <c r="RD1228" i="1"/>
  <c r="RE1228" i="1"/>
  <c r="RF1228" i="1"/>
  <c r="RG1228" i="1"/>
  <c r="RH1228" i="1"/>
  <c r="RI1228" i="1"/>
  <c r="RJ1228" i="1"/>
  <c r="RK1228" i="1"/>
  <c r="RL1228" i="1"/>
  <c r="RM1228" i="1"/>
  <c r="RN1228" i="1"/>
  <c r="RO1228" i="1"/>
  <c r="RP1228" i="1"/>
  <c r="RQ1228" i="1"/>
  <c r="RR1228" i="1"/>
  <c r="RS1228" i="1"/>
  <c r="RT1228" i="1"/>
  <c r="RU1228" i="1"/>
  <c r="RV1228" i="1"/>
  <c r="RW1228" i="1"/>
  <c r="RX1228" i="1"/>
  <c r="RY1228" i="1"/>
  <c r="RZ1228" i="1"/>
  <c r="SA1228" i="1"/>
  <c r="SB1228" i="1"/>
  <c r="SC1228" i="1"/>
  <c r="SD1228" i="1"/>
  <c r="SE1228" i="1"/>
  <c r="SF1228" i="1"/>
  <c r="SG1228" i="1"/>
  <c r="SH1228" i="1"/>
  <c r="SI1228" i="1"/>
  <c r="SJ1228" i="1"/>
  <c r="SK1228" i="1"/>
  <c r="SL1228" i="1"/>
  <c r="SM1228" i="1"/>
  <c r="SN1228" i="1"/>
  <c r="SO1228" i="1"/>
  <c r="SP1228" i="1"/>
  <c r="SQ1228" i="1"/>
  <c r="SR1228" i="1"/>
  <c r="SS1228" i="1"/>
  <c r="ST1228" i="1"/>
  <c r="SU1228" i="1"/>
  <c r="SV1228" i="1"/>
  <c r="SW1228" i="1"/>
  <c r="SX1228" i="1"/>
  <c r="SY1228" i="1"/>
  <c r="SZ1228" i="1"/>
  <c r="TA1228" i="1"/>
  <c r="TB1228" i="1"/>
  <c r="TC1228" i="1"/>
  <c r="TD1228" i="1"/>
  <c r="TE1228" i="1"/>
  <c r="TF1228" i="1"/>
  <c r="TG1228" i="1"/>
  <c r="TH1228" i="1"/>
  <c r="TI1228" i="1"/>
  <c r="TJ1228" i="1"/>
  <c r="TK1228" i="1"/>
  <c r="TL1228" i="1"/>
  <c r="TM1228" i="1"/>
  <c r="TN1228" i="1"/>
  <c r="TO1228" i="1"/>
  <c r="TP1228" i="1"/>
  <c r="TQ1228" i="1"/>
  <c r="TR1228" i="1"/>
  <c r="TS1228" i="1"/>
  <c r="TT1228" i="1"/>
  <c r="TU1228" i="1"/>
  <c r="TV1228" i="1"/>
  <c r="TW1228" i="1"/>
  <c r="TX1228" i="1"/>
  <c r="TY1228" i="1"/>
  <c r="TZ1228" i="1"/>
  <c r="UA1228" i="1"/>
  <c r="UB1228" i="1"/>
  <c r="UC1228" i="1"/>
  <c r="UD1228" i="1"/>
  <c r="UE1228" i="1"/>
  <c r="UF1228" i="1"/>
  <c r="UG1228" i="1"/>
  <c r="UH1228" i="1"/>
  <c r="UI1228" i="1"/>
  <c r="UJ1228" i="1"/>
  <c r="UK1228" i="1"/>
  <c r="UL1228" i="1"/>
  <c r="UM1228" i="1"/>
  <c r="UN1228" i="1"/>
  <c r="UO1228" i="1"/>
  <c r="UP1228" i="1"/>
  <c r="UQ1228" i="1"/>
  <c r="UR1228" i="1"/>
  <c r="US1228" i="1"/>
  <c r="UT1228" i="1"/>
  <c r="UU1228" i="1"/>
  <c r="UV1228" i="1"/>
  <c r="UW1228" i="1"/>
  <c r="UX1228" i="1"/>
  <c r="UY1228" i="1"/>
  <c r="UZ1228" i="1"/>
  <c r="VA1228" i="1"/>
  <c r="VB1228" i="1"/>
  <c r="VC1228" i="1"/>
  <c r="VD1228" i="1"/>
  <c r="VE1228" i="1"/>
  <c r="VF1228" i="1"/>
  <c r="VG1228" i="1"/>
  <c r="VH1228" i="1"/>
  <c r="VI1228" i="1"/>
  <c r="VJ1228" i="1"/>
  <c r="VK1228" i="1"/>
  <c r="VL1228" i="1"/>
  <c r="VM1228" i="1"/>
  <c r="VN1228" i="1"/>
  <c r="VO1228" i="1"/>
  <c r="VP1228" i="1"/>
  <c r="VQ1228" i="1"/>
  <c r="VR1228" i="1"/>
  <c r="VS1228" i="1"/>
  <c r="VT1228" i="1"/>
  <c r="VU1228" i="1"/>
  <c r="VV1228" i="1"/>
  <c r="VW1228" i="1"/>
  <c r="VX1228" i="1"/>
  <c r="VY1228" i="1"/>
  <c r="VZ1228" i="1"/>
  <c r="WA1228" i="1"/>
  <c r="WB1228" i="1"/>
  <c r="WC1228" i="1"/>
  <c r="WD1228" i="1"/>
  <c r="WE1228" i="1"/>
  <c r="WF1228" i="1"/>
  <c r="WG1228" i="1"/>
  <c r="WH1228" i="1"/>
  <c r="WI1228" i="1"/>
  <c r="WJ1228" i="1"/>
  <c r="OT1229" i="1"/>
  <c r="OU1229" i="1"/>
  <c r="OV1229" i="1"/>
  <c r="OW1229" i="1"/>
  <c r="OX1229" i="1"/>
  <c r="OY1229" i="1"/>
  <c r="OZ1229" i="1"/>
  <c r="PA1229" i="1"/>
  <c r="PB1229" i="1"/>
  <c r="PC1229" i="1"/>
  <c r="PD1229" i="1"/>
  <c r="PE1229" i="1"/>
  <c r="PF1229" i="1"/>
  <c r="PG1229" i="1"/>
  <c r="PH1229" i="1"/>
  <c r="PI1229" i="1"/>
  <c r="PJ1229" i="1"/>
  <c r="PK1229" i="1"/>
  <c r="PL1229" i="1"/>
  <c r="PM1229" i="1"/>
  <c r="PN1229" i="1"/>
  <c r="PO1229" i="1"/>
  <c r="PP1229" i="1"/>
  <c r="PQ1229" i="1"/>
  <c r="PR1229" i="1"/>
  <c r="PS1229" i="1"/>
  <c r="PT1229" i="1"/>
  <c r="PU1229" i="1"/>
  <c r="PV1229" i="1"/>
  <c r="PW1229" i="1"/>
  <c r="PX1229" i="1"/>
  <c r="PY1229" i="1"/>
  <c r="PZ1229" i="1"/>
  <c r="QA1229" i="1"/>
  <c r="QB1229" i="1"/>
  <c r="QC1229" i="1"/>
  <c r="QD1229" i="1"/>
  <c r="QE1229" i="1"/>
  <c r="QF1229" i="1"/>
  <c r="QG1229" i="1"/>
  <c r="QH1229" i="1"/>
  <c r="QI1229" i="1"/>
  <c r="QJ1229" i="1"/>
  <c r="QK1229" i="1"/>
  <c r="QL1229" i="1"/>
  <c r="QM1229" i="1"/>
  <c r="QN1229" i="1"/>
  <c r="QO1229" i="1"/>
  <c r="QP1229" i="1"/>
  <c r="QQ1229" i="1"/>
  <c r="QR1229" i="1"/>
  <c r="QS1229" i="1"/>
  <c r="QT1229" i="1"/>
  <c r="QU1229" i="1"/>
  <c r="QV1229" i="1"/>
  <c r="QW1229" i="1"/>
  <c r="QX1229" i="1"/>
  <c r="QY1229" i="1"/>
  <c r="QZ1229" i="1"/>
  <c r="RA1229" i="1"/>
  <c r="RB1229" i="1"/>
  <c r="RC1229" i="1"/>
  <c r="RD1229" i="1"/>
  <c r="RE1229" i="1"/>
  <c r="RF1229" i="1"/>
  <c r="RG1229" i="1"/>
  <c r="RH1229" i="1"/>
  <c r="RI1229" i="1"/>
  <c r="RJ1229" i="1"/>
  <c r="RK1229" i="1"/>
  <c r="RL1229" i="1"/>
  <c r="RM1229" i="1"/>
  <c r="RN1229" i="1"/>
  <c r="RO1229" i="1"/>
  <c r="RP1229" i="1"/>
  <c r="RQ1229" i="1"/>
  <c r="RR1229" i="1"/>
  <c r="RS1229" i="1"/>
  <c r="RT1229" i="1"/>
  <c r="RU1229" i="1"/>
  <c r="RV1229" i="1"/>
  <c r="RW1229" i="1"/>
  <c r="RX1229" i="1"/>
  <c r="RY1229" i="1"/>
  <c r="RZ1229" i="1"/>
  <c r="SA1229" i="1"/>
  <c r="SB1229" i="1"/>
  <c r="SC1229" i="1"/>
  <c r="SD1229" i="1"/>
  <c r="SE1229" i="1"/>
  <c r="SF1229" i="1"/>
  <c r="SG1229" i="1"/>
  <c r="SH1229" i="1"/>
  <c r="SI1229" i="1"/>
  <c r="SJ1229" i="1"/>
  <c r="SK1229" i="1"/>
  <c r="SL1229" i="1"/>
  <c r="SM1229" i="1"/>
  <c r="SN1229" i="1"/>
  <c r="SO1229" i="1"/>
  <c r="SP1229" i="1"/>
  <c r="SQ1229" i="1"/>
  <c r="SR1229" i="1"/>
  <c r="SS1229" i="1"/>
  <c r="ST1229" i="1"/>
  <c r="SU1229" i="1"/>
  <c r="SV1229" i="1"/>
  <c r="SW1229" i="1"/>
  <c r="SX1229" i="1"/>
  <c r="SY1229" i="1"/>
  <c r="SZ1229" i="1"/>
  <c r="TA1229" i="1"/>
  <c r="TB1229" i="1"/>
  <c r="TC1229" i="1"/>
  <c r="TD1229" i="1"/>
  <c r="TE1229" i="1"/>
  <c r="TF1229" i="1"/>
  <c r="TG1229" i="1"/>
  <c r="TH1229" i="1"/>
  <c r="TI1229" i="1"/>
  <c r="TJ1229" i="1"/>
  <c r="TK1229" i="1"/>
  <c r="TL1229" i="1"/>
  <c r="TM1229" i="1"/>
  <c r="TN1229" i="1"/>
  <c r="TO1229" i="1"/>
  <c r="TP1229" i="1"/>
  <c r="TQ1229" i="1"/>
  <c r="TR1229" i="1"/>
  <c r="TS1229" i="1"/>
  <c r="TT1229" i="1"/>
  <c r="TU1229" i="1"/>
  <c r="TV1229" i="1"/>
  <c r="TW1229" i="1"/>
  <c r="TX1229" i="1"/>
  <c r="TY1229" i="1"/>
  <c r="TZ1229" i="1"/>
  <c r="UA1229" i="1"/>
  <c r="UB1229" i="1"/>
  <c r="UC1229" i="1"/>
  <c r="UD1229" i="1"/>
  <c r="UE1229" i="1"/>
  <c r="UF1229" i="1"/>
  <c r="UG1229" i="1"/>
  <c r="UH1229" i="1"/>
  <c r="UI1229" i="1"/>
  <c r="UJ1229" i="1"/>
  <c r="UK1229" i="1"/>
  <c r="UL1229" i="1"/>
  <c r="UM1229" i="1"/>
  <c r="UN1229" i="1"/>
  <c r="UO1229" i="1"/>
  <c r="UP1229" i="1"/>
  <c r="UQ1229" i="1"/>
  <c r="UR1229" i="1"/>
  <c r="US1229" i="1"/>
  <c r="UT1229" i="1"/>
  <c r="UU1229" i="1"/>
  <c r="UV1229" i="1"/>
  <c r="UW1229" i="1"/>
  <c r="UX1229" i="1"/>
  <c r="UY1229" i="1"/>
  <c r="UZ1229" i="1"/>
  <c r="VA1229" i="1"/>
  <c r="VB1229" i="1"/>
  <c r="VC1229" i="1"/>
  <c r="VD1229" i="1"/>
  <c r="VE1229" i="1"/>
  <c r="VF1229" i="1"/>
  <c r="VG1229" i="1"/>
  <c r="VH1229" i="1"/>
  <c r="VI1229" i="1"/>
  <c r="VJ1229" i="1"/>
  <c r="VK1229" i="1"/>
  <c r="VL1229" i="1"/>
  <c r="VM1229" i="1"/>
  <c r="VN1229" i="1"/>
  <c r="VO1229" i="1"/>
  <c r="VP1229" i="1"/>
  <c r="VQ1229" i="1"/>
  <c r="VR1229" i="1"/>
  <c r="VS1229" i="1"/>
  <c r="VT1229" i="1"/>
  <c r="VU1229" i="1"/>
  <c r="VV1229" i="1"/>
  <c r="VW1229" i="1"/>
  <c r="VX1229" i="1"/>
  <c r="VY1229" i="1"/>
  <c r="VZ1229" i="1"/>
  <c r="WA1229" i="1"/>
  <c r="WB1229" i="1"/>
  <c r="WC1229" i="1"/>
  <c r="WD1229" i="1"/>
  <c r="WE1229" i="1"/>
  <c r="WF1229" i="1"/>
  <c r="WG1229" i="1"/>
  <c r="WH1229" i="1"/>
  <c r="WI1229" i="1"/>
  <c r="WJ1229" i="1"/>
  <c r="OT1230" i="1"/>
  <c r="OU1230" i="1"/>
  <c r="OV1230" i="1"/>
  <c r="OW1230" i="1"/>
  <c r="OX1230" i="1"/>
  <c r="OY1230" i="1"/>
  <c r="OZ1230" i="1"/>
  <c r="PA1230" i="1"/>
  <c r="PB1230" i="1"/>
  <c r="PC1230" i="1"/>
  <c r="PD1230" i="1"/>
  <c r="PE1230" i="1"/>
  <c r="PF1230" i="1"/>
  <c r="PG1230" i="1"/>
  <c r="PH1230" i="1"/>
  <c r="PI1230" i="1"/>
  <c r="PJ1230" i="1"/>
  <c r="PK1230" i="1"/>
  <c r="PL1230" i="1"/>
  <c r="PM1230" i="1"/>
  <c r="PN1230" i="1"/>
  <c r="PO1230" i="1"/>
  <c r="PP1230" i="1"/>
  <c r="PQ1230" i="1"/>
  <c r="PR1230" i="1"/>
  <c r="PS1230" i="1"/>
  <c r="PT1230" i="1"/>
  <c r="PU1230" i="1"/>
  <c r="PV1230" i="1"/>
  <c r="PW1230" i="1"/>
  <c r="PX1230" i="1"/>
  <c r="PY1230" i="1"/>
  <c r="PZ1230" i="1"/>
  <c r="QA1230" i="1"/>
  <c r="QB1230" i="1"/>
  <c r="QC1230" i="1"/>
  <c r="QD1230" i="1"/>
  <c r="QE1230" i="1"/>
  <c r="QF1230" i="1"/>
  <c r="QG1230" i="1"/>
  <c r="QH1230" i="1"/>
  <c r="QI1230" i="1"/>
  <c r="QJ1230" i="1"/>
  <c r="QK1230" i="1"/>
  <c r="QL1230" i="1"/>
  <c r="QM1230" i="1"/>
  <c r="QN1230" i="1"/>
  <c r="QO1230" i="1"/>
  <c r="QP1230" i="1"/>
  <c r="QQ1230" i="1"/>
  <c r="QR1230" i="1"/>
  <c r="QS1230" i="1"/>
  <c r="QT1230" i="1"/>
  <c r="QU1230" i="1"/>
  <c r="QV1230" i="1"/>
  <c r="QW1230" i="1"/>
  <c r="QX1230" i="1"/>
  <c r="QY1230" i="1"/>
  <c r="QZ1230" i="1"/>
  <c r="RA1230" i="1"/>
  <c r="RB1230" i="1"/>
  <c r="RC1230" i="1"/>
  <c r="RD1230" i="1"/>
  <c r="RE1230" i="1"/>
  <c r="RF1230" i="1"/>
  <c r="RG1230" i="1"/>
  <c r="RH1230" i="1"/>
  <c r="RI1230" i="1"/>
  <c r="RJ1230" i="1"/>
  <c r="RK1230" i="1"/>
  <c r="RL1230" i="1"/>
  <c r="RM1230" i="1"/>
  <c r="RN1230" i="1"/>
  <c r="RO1230" i="1"/>
  <c r="RP1230" i="1"/>
  <c r="RQ1230" i="1"/>
  <c r="RR1230" i="1"/>
  <c r="RS1230" i="1"/>
  <c r="RT1230" i="1"/>
  <c r="RU1230" i="1"/>
  <c r="RV1230" i="1"/>
  <c r="RW1230" i="1"/>
  <c r="RX1230" i="1"/>
  <c r="RY1230" i="1"/>
  <c r="RZ1230" i="1"/>
  <c r="SA1230" i="1"/>
  <c r="SB1230" i="1"/>
  <c r="SC1230" i="1"/>
  <c r="SD1230" i="1"/>
  <c r="SE1230" i="1"/>
  <c r="SF1230" i="1"/>
  <c r="SG1230" i="1"/>
  <c r="SH1230" i="1"/>
  <c r="SI1230" i="1"/>
  <c r="SJ1230" i="1"/>
  <c r="SK1230" i="1"/>
  <c r="SL1230" i="1"/>
  <c r="SM1230" i="1"/>
  <c r="SN1230" i="1"/>
  <c r="SO1230" i="1"/>
  <c r="SP1230" i="1"/>
  <c r="SQ1230" i="1"/>
  <c r="SR1230" i="1"/>
  <c r="SS1230" i="1"/>
  <c r="ST1230" i="1"/>
  <c r="SU1230" i="1"/>
  <c r="SV1230" i="1"/>
  <c r="SW1230" i="1"/>
  <c r="SX1230" i="1"/>
  <c r="SY1230" i="1"/>
  <c r="SZ1230" i="1"/>
  <c r="TA1230" i="1"/>
  <c r="TB1230" i="1"/>
  <c r="TC1230" i="1"/>
  <c r="TD1230" i="1"/>
  <c r="TE1230" i="1"/>
  <c r="TF1230" i="1"/>
  <c r="TG1230" i="1"/>
  <c r="TH1230" i="1"/>
  <c r="TI1230" i="1"/>
  <c r="TJ1230" i="1"/>
  <c r="TK1230" i="1"/>
  <c r="TL1230" i="1"/>
  <c r="TM1230" i="1"/>
  <c r="TN1230" i="1"/>
  <c r="TO1230" i="1"/>
  <c r="TP1230" i="1"/>
  <c r="TQ1230" i="1"/>
  <c r="TR1230" i="1"/>
  <c r="TS1230" i="1"/>
  <c r="TT1230" i="1"/>
  <c r="TU1230" i="1"/>
  <c r="TV1230" i="1"/>
  <c r="TW1230" i="1"/>
  <c r="TX1230" i="1"/>
  <c r="TY1230" i="1"/>
  <c r="TZ1230" i="1"/>
  <c r="UA1230" i="1"/>
  <c r="UB1230" i="1"/>
  <c r="UC1230" i="1"/>
  <c r="UD1230" i="1"/>
  <c r="UE1230" i="1"/>
  <c r="UF1230" i="1"/>
  <c r="UG1230" i="1"/>
  <c r="UH1230" i="1"/>
  <c r="UI1230" i="1"/>
  <c r="UJ1230" i="1"/>
  <c r="UK1230" i="1"/>
  <c r="UL1230" i="1"/>
  <c r="UM1230" i="1"/>
  <c r="UN1230" i="1"/>
  <c r="UO1230" i="1"/>
  <c r="UP1230" i="1"/>
  <c r="UQ1230" i="1"/>
  <c r="UR1230" i="1"/>
  <c r="US1230" i="1"/>
  <c r="UT1230" i="1"/>
  <c r="UU1230" i="1"/>
  <c r="UV1230" i="1"/>
  <c r="UW1230" i="1"/>
  <c r="UX1230" i="1"/>
  <c r="UY1230" i="1"/>
  <c r="UZ1230" i="1"/>
  <c r="VA1230" i="1"/>
  <c r="VB1230" i="1"/>
  <c r="VC1230" i="1"/>
  <c r="VD1230" i="1"/>
  <c r="VE1230" i="1"/>
  <c r="VF1230" i="1"/>
  <c r="VG1230" i="1"/>
  <c r="VH1230" i="1"/>
  <c r="VI1230" i="1"/>
  <c r="VJ1230" i="1"/>
  <c r="VK1230" i="1"/>
  <c r="VL1230" i="1"/>
  <c r="VM1230" i="1"/>
  <c r="VN1230" i="1"/>
  <c r="VO1230" i="1"/>
  <c r="VP1230" i="1"/>
  <c r="VQ1230" i="1"/>
  <c r="VR1230" i="1"/>
  <c r="VS1230" i="1"/>
  <c r="VT1230" i="1"/>
  <c r="VU1230" i="1"/>
  <c r="VV1230" i="1"/>
  <c r="VW1230" i="1"/>
  <c r="VX1230" i="1"/>
  <c r="VY1230" i="1"/>
  <c r="VZ1230" i="1"/>
  <c r="WA1230" i="1"/>
  <c r="WB1230" i="1"/>
  <c r="WC1230" i="1"/>
  <c r="WD1230" i="1"/>
  <c r="WE1230" i="1"/>
  <c r="WF1230" i="1"/>
  <c r="WG1230" i="1"/>
  <c r="WH1230" i="1"/>
  <c r="WI1230" i="1"/>
  <c r="WJ1230" i="1"/>
  <c r="OT1231" i="1"/>
  <c r="OU1231" i="1"/>
  <c r="OV1231" i="1"/>
  <c r="OW1231" i="1"/>
  <c r="OX1231" i="1"/>
  <c r="OY1231" i="1"/>
  <c r="OZ1231" i="1"/>
  <c r="PA1231" i="1"/>
  <c r="PB1231" i="1"/>
  <c r="PC1231" i="1"/>
  <c r="PD1231" i="1"/>
  <c r="PE1231" i="1"/>
  <c r="PF1231" i="1"/>
  <c r="PG1231" i="1"/>
  <c r="PH1231" i="1"/>
  <c r="PI1231" i="1"/>
  <c r="PJ1231" i="1"/>
  <c r="PK1231" i="1"/>
  <c r="PL1231" i="1"/>
  <c r="PM1231" i="1"/>
  <c r="PN1231" i="1"/>
  <c r="PO1231" i="1"/>
  <c r="PP1231" i="1"/>
  <c r="PQ1231" i="1"/>
  <c r="PR1231" i="1"/>
  <c r="PS1231" i="1"/>
  <c r="PT1231" i="1"/>
  <c r="PU1231" i="1"/>
  <c r="PV1231" i="1"/>
  <c r="PW1231" i="1"/>
  <c r="PX1231" i="1"/>
  <c r="PY1231" i="1"/>
  <c r="PZ1231" i="1"/>
  <c r="QA1231" i="1"/>
  <c r="QB1231" i="1"/>
  <c r="QC1231" i="1"/>
  <c r="QD1231" i="1"/>
  <c r="QE1231" i="1"/>
  <c r="QF1231" i="1"/>
  <c r="QG1231" i="1"/>
  <c r="QH1231" i="1"/>
  <c r="QI1231" i="1"/>
  <c r="QJ1231" i="1"/>
  <c r="QK1231" i="1"/>
  <c r="QL1231" i="1"/>
  <c r="QM1231" i="1"/>
  <c r="QN1231" i="1"/>
  <c r="QO1231" i="1"/>
  <c r="QP1231" i="1"/>
  <c r="QQ1231" i="1"/>
  <c r="QR1231" i="1"/>
  <c r="QS1231" i="1"/>
  <c r="QT1231" i="1"/>
  <c r="QU1231" i="1"/>
  <c r="QV1231" i="1"/>
  <c r="QW1231" i="1"/>
  <c r="QX1231" i="1"/>
  <c r="QY1231" i="1"/>
  <c r="QZ1231" i="1"/>
  <c r="RA1231" i="1"/>
  <c r="RB1231" i="1"/>
  <c r="RC1231" i="1"/>
  <c r="RD1231" i="1"/>
  <c r="RE1231" i="1"/>
  <c r="RF1231" i="1"/>
  <c r="RG1231" i="1"/>
  <c r="RH1231" i="1"/>
  <c r="RI1231" i="1"/>
  <c r="RJ1231" i="1"/>
  <c r="RK1231" i="1"/>
  <c r="RL1231" i="1"/>
  <c r="RM1231" i="1"/>
  <c r="RN1231" i="1"/>
  <c r="RO1231" i="1"/>
  <c r="RP1231" i="1"/>
  <c r="RQ1231" i="1"/>
  <c r="RR1231" i="1"/>
  <c r="RS1231" i="1"/>
  <c r="RT1231" i="1"/>
  <c r="RU1231" i="1"/>
  <c r="RV1231" i="1"/>
  <c r="RW1231" i="1"/>
  <c r="RX1231" i="1"/>
  <c r="RY1231" i="1"/>
  <c r="RZ1231" i="1"/>
  <c r="SA1231" i="1"/>
  <c r="SB1231" i="1"/>
  <c r="SC1231" i="1"/>
  <c r="SD1231" i="1"/>
  <c r="SE1231" i="1"/>
  <c r="SF1231" i="1"/>
  <c r="SG1231" i="1"/>
  <c r="SH1231" i="1"/>
  <c r="SI1231" i="1"/>
  <c r="SJ1231" i="1"/>
  <c r="SK1231" i="1"/>
  <c r="SL1231" i="1"/>
  <c r="SM1231" i="1"/>
  <c r="SN1231" i="1"/>
  <c r="SO1231" i="1"/>
  <c r="SP1231" i="1"/>
  <c r="SQ1231" i="1"/>
  <c r="SR1231" i="1"/>
  <c r="SS1231" i="1"/>
  <c r="ST1231" i="1"/>
  <c r="SU1231" i="1"/>
  <c r="SV1231" i="1"/>
  <c r="SW1231" i="1"/>
  <c r="SX1231" i="1"/>
  <c r="SY1231" i="1"/>
  <c r="SZ1231" i="1"/>
  <c r="TA1231" i="1"/>
  <c r="TB1231" i="1"/>
  <c r="TC1231" i="1"/>
  <c r="TD1231" i="1"/>
  <c r="TE1231" i="1"/>
  <c r="TF1231" i="1"/>
  <c r="TG1231" i="1"/>
  <c r="TH1231" i="1"/>
  <c r="TI1231" i="1"/>
  <c r="TJ1231" i="1"/>
  <c r="TK1231" i="1"/>
  <c r="TL1231" i="1"/>
  <c r="TM1231" i="1"/>
  <c r="TN1231" i="1"/>
  <c r="TO1231" i="1"/>
  <c r="TP1231" i="1"/>
  <c r="TQ1231" i="1"/>
  <c r="TR1231" i="1"/>
  <c r="TS1231" i="1"/>
  <c r="TT1231" i="1"/>
  <c r="TU1231" i="1"/>
  <c r="TV1231" i="1"/>
  <c r="TW1231" i="1"/>
  <c r="TX1231" i="1"/>
  <c r="TY1231" i="1"/>
  <c r="TZ1231" i="1"/>
  <c r="UA1231" i="1"/>
  <c r="UB1231" i="1"/>
  <c r="UC1231" i="1"/>
  <c r="UD1231" i="1"/>
  <c r="UE1231" i="1"/>
  <c r="UF1231" i="1"/>
  <c r="UG1231" i="1"/>
  <c r="UH1231" i="1"/>
  <c r="UI1231" i="1"/>
  <c r="UJ1231" i="1"/>
  <c r="UK1231" i="1"/>
  <c r="UL1231" i="1"/>
  <c r="UM1231" i="1"/>
  <c r="UN1231" i="1"/>
  <c r="UO1231" i="1"/>
  <c r="UP1231" i="1"/>
  <c r="UQ1231" i="1"/>
  <c r="UR1231" i="1"/>
  <c r="US1231" i="1"/>
  <c r="UT1231" i="1"/>
  <c r="UU1231" i="1"/>
  <c r="UV1231" i="1"/>
  <c r="UW1231" i="1"/>
  <c r="UX1231" i="1"/>
  <c r="UY1231" i="1"/>
  <c r="UZ1231" i="1"/>
  <c r="VA1231" i="1"/>
  <c r="VB1231" i="1"/>
  <c r="VC1231" i="1"/>
  <c r="VD1231" i="1"/>
  <c r="VE1231" i="1"/>
  <c r="VF1231" i="1"/>
  <c r="VG1231" i="1"/>
  <c r="VH1231" i="1"/>
  <c r="VI1231" i="1"/>
  <c r="VJ1231" i="1"/>
  <c r="VK1231" i="1"/>
  <c r="VL1231" i="1"/>
  <c r="VM1231" i="1"/>
  <c r="VN1231" i="1"/>
  <c r="VO1231" i="1"/>
  <c r="VP1231" i="1"/>
  <c r="VQ1231" i="1"/>
  <c r="VR1231" i="1"/>
  <c r="VS1231" i="1"/>
  <c r="VT1231" i="1"/>
  <c r="VU1231" i="1"/>
  <c r="VV1231" i="1"/>
  <c r="VW1231" i="1"/>
  <c r="VX1231" i="1"/>
  <c r="VY1231" i="1"/>
  <c r="VZ1231" i="1"/>
  <c r="WA1231" i="1"/>
  <c r="WB1231" i="1"/>
  <c r="WC1231" i="1"/>
  <c r="WD1231" i="1"/>
  <c r="WE1231" i="1"/>
  <c r="WF1231" i="1"/>
  <c r="WG1231" i="1"/>
  <c r="WH1231" i="1"/>
  <c r="WI1231" i="1"/>
  <c r="WJ1231" i="1"/>
  <c r="OT1232" i="1"/>
  <c r="OU1232" i="1"/>
  <c r="OV1232" i="1"/>
  <c r="OW1232" i="1"/>
  <c r="OX1232" i="1"/>
  <c r="OY1232" i="1"/>
  <c r="OZ1232" i="1"/>
  <c r="PA1232" i="1"/>
  <c r="PB1232" i="1"/>
  <c r="PC1232" i="1"/>
  <c r="PD1232" i="1"/>
  <c r="PE1232" i="1"/>
  <c r="PF1232" i="1"/>
  <c r="PG1232" i="1"/>
  <c r="PH1232" i="1"/>
  <c r="PI1232" i="1"/>
  <c r="PJ1232" i="1"/>
  <c r="PK1232" i="1"/>
  <c r="PL1232" i="1"/>
  <c r="PM1232" i="1"/>
  <c r="PN1232" i="1"/>
  <c r="PO1232" i="1"/>
  <c r="PP1232" i="1"/>
  <c r="PQ1232" i="1"/>
  <c r="PR1232" i="1"/>
  <c r="PS1232" i="1"/>
  <c r="PT1232" i="1"/>
  <c r="PU1232" i="1"/>
  <c r="PV1232" i="1"/>
  <c r="PW1232" i="1"/>
  <c r="PX1232" i="1"/>
  <c r="PY1232" i="1"/>
  <c r="PZ1232" i="1"/>
  <c r="QA1232" i="1"/>
  <c r="QB1232" i="1"/>
  <c r="QC1232" i="1"/>
  <c r="QD1232" i="1"/>
  <c r="QE1232" i="1"/>
  <c r="QF1232" i="1"/>
  <c r="QG1232" i="1"/>
  <c r="QH1232" i="1"/>
  <c r="QI1232" i="1"/>
  <c r="QJ1232" i="1"/>
  <c r="QK1232" i="1"/>
  <c r="QL1232" i="1"/>
  <c r="QM1232" i="1"/>
  <c r="QN1232" i="1"/>
  <c r="QO1232" i="1"/>
  <c r="QP1232" i="1"/>
  <c r="QQ1232" i="1"/>
  <c r="QR1232" i="1"/>
  <c r="QS1232" i="1"/>
  <c r="QT1232" i="1"/>
  <c r="QU1232" i="1"/>
  <c r="QV1232" i="1"/>
  <c r="QW1232" i="1"/>
  <c r="QX1232" i="1"/>
  <c r="QY1232" i="1"/>
  <c r="QZ1232" i="1"/>
  <c r="RA1232" i="1"/>
  <c r="RB1232" i="1"/>
  <c r="RC1232" i="1"/>
  <c r="RD1232" i="1"/>
  <c r="RE1232" i="1"/>
  <c r="RF1232" i="1"/>
  <c r="RG1232" i="1"/>
  <c r="RH1232" i="1"/>
  <c r="RI1232" i="1"/>
  <c r="RJ1232" i="1"/>
  <c r="RK1232" i="1"/>
  <c r="RL1232" i="1"/>
  <c r="RM1232" i="1"/>
  <c r="RN1232" i="1"/>
  <c r="RO1232" i="1"/>
  <c r="RP1232" i="1"/>
  <c r="RQ1232" i="1"/>
  <c r="RR1232" i="1"/>
  <c r="RS1232" i="1"/>
  <c r="RT1232" i="1"/>
  <c r="RU1232" i="1"/>
  <c r="RV1232" i="1"/>
  <c r="RW1232" i="1"/>
  <c r="RX1232" i="1"/>
  <c r="RY1232" i="1"/>
  <c r="RZ1232" i="1"/>
  <c r="SA1232" i="1"/>
  <c r="SB1232" i="1"/>
  <c r="SC1232" i="1"/>
  <c r="SD1232" i="1"/>
  <c r="SE1232" i="1"/>
  <c r="SF1232" i="1"/>
  <c r="SG1232" i="1"/>
  <c r="SH1232" i="1"/>
  <c r="SI1232" i="1"/>
  <c r="SJ1232" i="1"/>
  <c r="SK1232" i="1"/>
  <c r="SL1232" i="1"/>
  <c r="SM1232" i="1"/>
  <c r="SN1232" i="1"/>
  <c r="SO1232" i="1"/>
  <c r="SP1232" i="1"/>
  <c r="SQ1232" i="1"/>
  <c r="SR1232" i="1"/>
  <c r="SS1232" i="1"/>
  <c r="ST1232" i="1"/>
  <c r="SU1232" i="1"/>
  <c r="SV1232" i="1"/>
  <c r="SW1232" i="1"/>
  <c r="SX1232" i="1"/>
  <c r="SY1232" i="1"/>
  <c r="SZ1232" i="1"/>
  <c r="TA1232" i="1"/>
  <c r="TB1232" i="1"/>
  <c r="TC1232" i="1"/>
  <c r="TD1232" i="1"/>
  <c r="TE1232" i="1"/>
  <c r="TF1232" i="1"/>
  <c r="TG1232" i="1"/>
  <c r="TH1232" i="1"/>
  <c r="TI1232" i="1"/>
  <c r="TJ1232" i="1"/>
  <c r="TK1232" i="1"/>
  <c r="TL1232" i="1"/>
  <c r="TM1232" i="1"/>
  <c r="TN1232" i="1"/>
  <c r="TO1232" i="1"/>
  <c r="TP1232" i="1"/>
  <c r="TQ1232" i="1"/>
  <c r="TR1232" i="1"/>
  <c r="TS1232" i="1"/>
  <c r="TT1232" i="1"/>
  <c r="TU1232" i="1"/>
  <c r="TV1232" i="1"/>
  <c r="TW1232" i="1"/>
  <c r="TX1232" i="1"/>
  <c r="TY1232" i="1"/>
  <c r="TZ1232" i="1"/>
  <c r="UA1232" i="1"/>
  <c r="UB1232" i="1"/>
  <c r="UC1232" i="1"/>
  <c r="UD1232" i="1"/>
  <c r="UE1232" i="1"/>
  <c r="UF1232" i="1"/>
  <c r="UG1232" i="1"/>
  <c r="UH1232" i="1"/>
  <c r="UI1232" i="1"/>
  <c r="UJ1232" i="1"/>
  <c r="UK1232" i="1"/>
  <c r="UL1232" i="1"/>
  <c r="UM1232" i="1"/>
  <c r="UN1232" i="1"/>
  <c r="UO1232" i="1"/>
  <c r="UP1232" i="1"/>
  <c r="UQ1232" i="1"/>
  <c r="UR1232" i="1"/>
  <c r="US1232" i="1"/>
  <c r="UT1232" i="1"/>
  <c r="UU1232" i="1"/>
  <c r="UV1232" i="1"/>
  <c r="UW1232" i="1"/>
  <c r="UX1232" i="1"/>
  <c r="UY1232" i="1"/>
  <c r="UZ1232" i="1"/>
  <c r="VA1232" i="1"/>
  <c r="VB1232" i="1"/>
  <c r="VC1232" i="1"/>
  <c r="VD1232" i="1"/>
  <c r="VE1232" i="1"/>
  <c r="VF1232" i="1"/>
  <c r="VG1232" i="1"/>
  <c r="VH1232" i="1"/>
  <c r="VI1232" i="1"/>
  <c r="VJ1232" i="1"/>
  <c r="VK1232" i="1"/>
  <c r="VL1232" i="1"/>
  <c r="VM1232" i="1"/>
  <c r="VN1232" i="1"/>
  <c r="VO1232" i="1"/>
  <c r="VP1232" i="1"/>
  <c r="VQ1232" i="1"/>
  <c r="VR1232" i="1"/>
  <c r="VS1232" i="1"/>
  <c r="VT1232" i="1"/>
  <c r="VU1232" i="1"/>
  <c r="VV1232" i="1"/>
  <c r="VW1232" i="1"/>
  <c r="VX1232" i="1"/>
  <c r="VY1232" i="1"/>
  <c r="VZ1232" i="1"/>
  <c r="WA1232" i="1"/>
  <c r="WB1232" i="1"/>
  <c r="WC1232" i="1"/>
  <c r="WD1232" i="1"/>
  <c r="WE1232" i="1"/>
  <c r="WF1232" i="1"/>
  <c r="WG1232" i="1"/>
  <c r="WH1232" i="1"/>
  <c r="WI1232" i="1"/>
  <c r="WJ1232" i="1"/>
  <c r="OT1233" i="1"/>
  <c r="OU1233" i="1"/>
  <c r="OV1233" i="1"/>
  <c r="OW1233" i="1"/>
  <c r="OX1233" i="1"/>
  <c r="OY1233" i="1"/>
  <c r="OZ1233" i="1"/>
  <c r="PA1233" i="1"/>
  <c r="PB1233" i="1"/>
  <c r="PC1233" i="1"/>
  <c r="PD1233" i="1"/>
  <c r="PE1233" i="1"/>
  <c r="PF1233" i="1"/>
  <c r="PG1233" i="1"/>
  <c r="PH1233" i="1"/>
  <c r="PI1233" i="1"/>
  <c r="PJ1233" i="1"/>
  <c r="PK1233" i="1"/>
  <c r="PL1233" i="1"/>
  <c r="PM1233" i="1"/>
  <c r="PN1233" i="1"/>
  <c r="PO1233" i="1"/>
  <c r="PP1233" i="1"/>
  <c r="PQ1233" i="1"/>
  <c r="PR1233" i="1"/>
  <c r="PS1233" i="1"/>
  <c r="PT1233" i="1"/>
  <c r="PU1233" i="1"/>
  <c r="PV1233" i="1"/>
  <c r="PW1233" i="1"/>
  <c r="PX1233" i="1"/>
  <c r="PY1233" i="1"/>
  <c r="PZ1233" i="1"/>
  <c r="QA1233" i="1"/>
  <c r="QB1233" i="1"/>
  <c r="QC1233" i="1"/>
  <c r="QD1233" i="1"/>
  <c r="QE1233" i="1"/>
  <c r="QF1233" i="1"/>
  <c r="QG1233" i="1"/>
  <c r="QH1233" i="1"/>
  <c r="QI1233" i="1"/>
  <c r="QJ1233" i="1"/>
  <c r="QK1233" i="1"/>
  <c r="QL1233" i="1"/>
  <c r="QM1233" i="1"/>
  <c r="QN1233" i="1"/>
  <c r="QO1233" i="1"/>
  <c r="QP1233" i="1"/>
  <c r="QQ1233" i="1"/>
  <c r="QR1233" i="1"/>
  <c r="QS1233" i="1"/>
  <c r="QT1233" i="1"/>
  <c r="QU1233" i="1"/>
  <c r="QV1233" i="1"/>
  <c r="QW1233" i="1"/>
  <c r="QX1233" i="1"/>
  <c r="QY1233" i="1"/>
  <c r="QZ1233" i="1"/>
  <c r="RA1233" i="1"/>
  <c r="RB1233" i="1"/>
  <c r="RC1233" i="1"/>
  <c r="RD1233" i="1"/>
  <c r="RE1233" i="1"/>
  <c r="RF1233" i="1"/>
  <c r="RG1233" i="1"/>
  <c r="RH1233" i="1"/>
  <c r="RI1233" i="1"/>
  <c r="RJ1233" i="1"/>
  <c r="RK1233" i="1"/>
  <c r="RL1233" i="1"/>
  <c r="RM1233" i="1"/>
  <c r="RN1233" i="1"/>
  <c r="RO1233" i="1"/>
  <c r="RP1233" i="1"/>
  <c r="RQ1233" i="1"/>
  <c r="RR1233" i="1"/>
  <c r="RS1233" i="1"/>
  <c r="RT1233" i="1"/>
  <c r="RU1233" i="1"/>
  <c r="RV1233" i="1"/>
  <c r="RW1233" i="1"/>
  <c r="RX1233" i="1"/>
  <c r="RY1233" i="1"/>
  <c r="RZ1233" i="1"/>
  <c r="SA1233" i="1"/>
  <c r="SB1233" i="1"/>
  <c r="SC1233" i="1"/>
  <c r="SD1233" i="1"/>
  <c r="SE1233" i="1"/>
  <c r="SF1233" i="1"/>
  <c r="SG1233" i="1"/>
  <c r="SH1233" i="1"/>
  <c r="SI1233" i="1"/>
  <c r="SJ1233" i="1"/>
  <c r="SK1233" i="1"/>
  <c r="SL1233" i="1"/>
  <c r="SM1233" i="1"/>
  <c r="SN1233" i="1"/>
  <c r="SO1233" i="1"/>
  <c r="SP1233" i="1"/>
  <c r="SQ1233" i="1"/>
  <c r="SR1233" i="1"/>
  <c r="SS1233" i="1"/>
  <c r="ST1233" i="1"/>
  <c r="SU1233" i="1"/>
  <c r="SV1233" i="1"/>
  <c r="SW1233" i="1"/>
  <c r="SX1233" i="1"/>
  <c r="SY1233" i="1"/>
  <c r="SZ1233" i="1"/>
  <c r="TA1233" i="1"/>
  <c r="TB1233" i="1"/>
  <c r="TC1233" i="1"/>
  <c r="TD1233" i="1"/>
  <c r="TE1233" i="1"/>
  <c r="TF1233" i="1"/>
  <c r="TG1233" i="1"/>
  <c r="TH1233" i="1"/>
  <c r="TI1233" i="1"/>
  <c r="TJ1233" i="1"/>
  <c r="TK1233" i="1"/>
  <c r="TL1233" i="1"/>
  <c r="TM1233" i="1"/>
  <c r="TN1233" i="1"/>
  <c r="TO1233" i="1"/>
  <c r="TP1233" i="1"/>
  <c r="TQ1233" i="1"/>
  <c r="TR1233" i="1"/>
  <c r="TS1233" i="1"/>
  <c r="TT1233" i="1"/>
  <c r="TU1233" i="1"/>
  <c r="TV1233" i="1"/>
  <c r="TW1233" i="1"/>
  <c r="TX1233" i="1"/>
  <c r="TY1233" i="1"/>
  <c r="TZ1233" i="1"/>
  <c r="UA1233" i="1"/>
  <c r="UB1233" i="1"/>
  <c r="UC1233" i="1"/>
  <c r="UD1233" i="1"/>
  <c r="UE1233" i="1"/>
  <c r="UF1233" i="1"/>
  <c r="UG1233" i="1"/>
  <c r="UH1233" i="1"/>
  <c r="UI1233" i="1"/>
  <c r="UJ1233" i="1"/>
  <c r="UK1233" i="1"/>
  <c r="UL1233" i="1"/>
  <c r="UM1233" i="1"/>
  <c r="UN1233" i="1"/>
  <c r="UO1233" i="1"/>
  <c r="UP1233" i="1"/>
  <c r="UQ1233" i="1"/>
  <c r="UR1233" i="1"/>
  <c r="US1233" i="1"/>
  <c r="UT1233" i="1"/>
  <c r="UU1233" i="1"/>
  <c r="UV1233" i="1"/>
  <c r="UW1233" i="1"/>
  <c r="UX1233" i="1"/>
  <c r="UY1233" i="1"/>
  <c r="UZ1233" i="1"/>
  <c r="VA1233" i="1"/>
  <c r="VB1233" i="1"/>
  <c r="VC1233" i="1"/>
  <c r="VD1233" i="1"/>
  <c r="VE1233" i="1"/>
  <c r="VF1233" i="1"/>
  <c r="VG1233" i="1"/>
  <c r="VH1233" i="1"/>
  <c r="VI1233" i="1"/>
  <c r="VJ1233" i="1"/>
  <c r="VK1233" i="1"/>
  <c r="VL1233" i="1"/>
  <c r="VM1233" i="1"/>
  <c r="VN1233" i="1"/>
  <c r="VO1233" i="1"/>
  <c r="VP1233" i="1"/>
  <c r="VQ1233" i="1"/>
  <c r="VR1233" i="1"/>
  <c r="VS1233" i="1"/>
  <c r="VT1233" i="1"/>
  <c r="VU1233" i="1"/>
  <c r="VV1233" i="1"/>
  <c r="VW1233" i="1"/>
  <c r="VX1233" i="1"/>
  <c r="VY1233" i="1"/>
  <c r="VZ1233" i="1"/>
  <c r="WA1233" i="1"/>
  <c r="WB1233" i="1"/>
  <c r="WC1233" i="1"/>
  <c r="WD1233" i="1"/>
  <c r="WE1233" i="1"/>
  <c r="WF1233" i="1"/>
  <c r="WG1233" i="1"/>
  <c r="WH1233" i="1"/>
  <c r="WI1233" i="1"/>
  <c r="WJ1233" i="1"/>
  <c r="OT1234" i="1"/>
  <c r="OU1234" i="1"/>
  <c r="OV1234" i="1"/>
  <c r="OW1234" i="1"/>
  <c r="OX1234" i="1"/>
  <c r="OY1234" i="1"/>
  <c r="OZ1234" i="1"/>
  <c r="PA1234" i="1"/>
  <c r="PB1234" i="1"/>
  <c r="PC1234" i="1"/>
  <c r="PD1234" i="1"/>
  <c r="PE1234" i="1"/>
  <c r="PF1234" i="1"/>
  <c r="PG1234" i="1"/>
  <c r="PH1234" i="1"/>
  <c r="PI1234" i="1"/>
  <c r="PJ1234" i="1"/>
  <c r="PK1234" i="1"/>
  <c r="PL1234" i="1"/>
  <c r="PM1234" i="1"/>
  <c r="PN1234" i="1"/>
  <c r="PO1234" i="1"/>
  <c r="PP1234" i="1"/>
  <c r="PQ1234" i="1"/>
  <c r="PR1234" i="1"/>
  <c r="PS1234" i="1"/>
  <c r="PT1234" i="1"/>
  <c r="PU1234" i="1"/>
  <c r="PV1234" i="1"/>
  <c r="PW1234" i="1"/>
  <c r="PX1234" i="1"/>
  <c r="PY1234" i="1"/>
  <c r="PZ1234" i="1"/>
  <c r="QA1234" i="1"/>
  <c r="QB1234" i="1"/>
  <c r="QC1234" i="1"/>
  <c r="QD1234" i="1"/>
  <c r="QE1234" i="1"/>
  <c r="QF1234" i="1"/>
  <c r="QG1234" i="1"/>
  <c r="QH1234" i="1"/>
  <c r="QI1234" i="1"/>
  <c r="QJ1234" i="1"/>
  <c r="QK1234" i="1"/>
  <c r="QL1234" i="1"/>
  <c r="QM1234" i="1"/>
  <c r="QN1234" i="1"/>
  <c r="QO1234" i="1"/>
  <c r="QP1234" i="1"/>
  <c r="QQ1234" i="1"/>
  <c r="QR1234" i="1"/>
  <c r="QS1234" i="1"/>
  <c r="QT1234" i="1"/>
  <c r="QU1234" i="1"/>
  <c r="QV1234" i="1"/>
  <c r="QW1234" i="1"/>
  <c r="QX1234" i="1"/>
  <c r="QY1234" i="1"/>
  <c r="QZ1234" i="1"/>
  <c r="RA1234" i="1"/>
  <c r="RB1234" i="1"/>
  <c r="RC1234" i="1"/>
  <c r="RD1234" i="1"/>
  <c r="RE1234" i="1"/>
  <c r="RF1234" i="1"/>
  <c r="RG1234" i="1"/>
  <c r="RH1234" i="1"/>
  <c r="RI1234" i="1"/>
  <c r="RJ1234" i="1"/>
  <c r="RK1234" i="1"/>
  <c r="RL1234" i="1"/>
  <c r="RM1234" i="1"/>
  <c r="RN1234" i="1"/>
  <c r="RO1234" i="1"/>
  <c r="RP1234" i="1"/>
  <c r="RQ1234" i="1"/>
  <c r="RR1234" i="1"/>
  <c r="RS1234" i="1"/>
  <c r="RT1234" i="1"/>
  <c r="RU1234" i="1"/>
  <c r="RV1234" i="1"/>
  <c r="RW1234" i="1"/>
  <c r="RX1234" i="1"/>
  <c r="RY1234" i="1"/>
  <c r="RZ1234" i="1"/>
  <c r="SA1234" i="1"/>
  <c r="SB1234" i="1"/>
  <c r="SC1234" i="1"/>
  <c r="SD1234" i="1"/>
  <c r="SE1234" i="1"/>
  <c r="SF1234" i="1"/>
  <c r="SG1234" i="1"/>
  <c r="SH1234" i="1"/>
  <c r="SI1234" i="1"/>
  <c r="SJ1234" i="1"/>
  <c r="SK1234" i="1"/>
  <c r="SL1234" i="1"/>
  <c r="SM1234" i="1"/>
  <c r="SN1234" i="1"/>
  <c r="SO1234" i="1"/>
  <c r="SP1234" i="1"/>
  <c r="SQ1234" i="1"/>
  <c r="SR1234" i="1"/>
  <c r="SS1234" i="1"/>
  <c r="ST1234" i="1"/>
  <c r="SU1234" i="1"/>
  <c r="SV1234" i="1"/>
  <c r="SW1234" i="1"/>
  <c r="SX1234" i="1"/>
  <c r="SY1234" i="1"/>
  <c r="SZ1234" i="1"/>
  <c r="TA1234" i="1"/>
  <c r="TB1234" i="1"/>
  <c r="TC1234" i="1"/>
  <c r="TD1234" i="1"/>
  <c r="TE1234" i="1"/>
  <c r="TF1234" i="1"/>
  <c r="TG1234" i="1"/>
  <c r="TH1234" i="1"/>
  <c r="TI1234" i="1"/>
  <c r="TJ1234" i="1"/>
  <c r="TK1234" i="1"/>
  <c r="TL1234" i="1"/>
  <c r="TM1234" i="1"/>
  <c r="TN1234" i="1"/>
  <c r="TO1234" i="1"/>
  <c r="TP1234" i="1"/>
  <c r="TQ1234" i="1"/>
  <c r="TR1234" i="1"/>
  <c r="TS1234" i="1"/>
  <c r="TT1234" i="1"/>
  <c r="TU1234" i="1"/>
  <c r="TV1234" i="1"/>
  <c r="TW1234" i="1"/>
  <c r="TX1234" i="1"/>
  <c r="TY1234" i="1"/>
  <c r="TZ1234" i="1"/>
  <c r="UA1234" i="1"/>
  <c r="UB1234" i="1"/>
  <c r="UC1234" i="1"/>
  <c r="UD1234" i="1"/>
  <c r="UE1234" i="1"/>
  <c r="UF1234" i="1"/>
  <c r="UG1234" i="1"/>
  <c r="UH1234" i="1"/>
  <c r="UI1234" i="1"/>
  <c r="UJ1234" i="1"/>
  <c r="UK1234" i="1"/>
  <c r="UL1234" i="1"/>
  <c r="UM1234" i="1"/>
  <c r="UN1234" i="1"/>
  <c r="UO1234" i="1"/>
  <c r="UP1234" i="1"/>
  <c r="UQ1234" i="1"/>
  <c r="UR1234" i="1"/>
  <c r="US1234" i="1"/>
  <c r="UT1234" i="1"/>
  <c r="UU1234" i="1"/>
  <c r="UV1234" i="1"/>
  <c r="UW1234" i="1"/>
  <c r="UX1234" i="1"/>
  <c r="UY1234" i="1"/>
  <c r="UZ1234" i="1"/>
  <c r="VA1234" i="1"/>
  <c r="VB1234" i="1"/>
  <c r="VC1234" i="1"/>
  <c r="VD1234" i="1"/>
  <c r="VE1234" i="1"/>
  <c r="VF1234" i="1"/>
  <c r="VG1234" i="1"/>
  <c r="VH1234" i="1"/>
  <c r="VI1234" i="1"/>
  <c r="VJ1234" i="1"/>
  <c r="VK1234" i="1"/>
  <c r="VL1234" i="1"/>
  <c r="VM1234" i="1"/>
  <c r="VN1234" i="1"/>
  <c r="VO1234" i="1"/>
  <c r="VP1234" i="1"/>
  <c r="VQ1234" i="1"/>
  <c r="VR1234" i="1"/>
  <c r="VS1234" i="1"/>
  <c r="VT1234" i="1"/>
  <c r="VU1234" i="1"/>
  <c r="VV1234" i="1"/>
  <c r="VW1234" i="1"/>
  <c r="VX1234" i="1"/>
  <c r="VY1234" i="1"/>
  <c r="VZ1234" i="1"/>
  <c r="WA1234" i="1"/>
  <c r="WB1234" i="1"/>
  <c r="WC1234" i="1"/>
  <c r="WD1234" i="1"/>
  <c r="WE1234" i="1"/>
  <c r="WF1234" i="1"/>
  <c r="WG1234" i="1"/>
  <c r="WH1234" i="1"/>
  <c r="WI1234" i="1"/>
  <c r="WJ1234" i="1"/>
  <c r="OT1235" i="1"/>
  <c r="OU1235" i="1"/>
  <c r="OV1235" i="1"/>
  <c r="OW1235" i="1"/>
  <c r="OX1235" i="1"/>
  <c r="OY1235" i="1"/>
  <c r="OZ1235" i="1"/>
  <c r="PA1235" i="1"/>
  <c r="PB1235" i="1"/>
  <c r="PC1235" i="1"/>
  <c r="PD1235" i="1"/>
  <c r="PE1235" i="1"/>
  <c r="PF1235" i="1"/>
  <c r="PG1235" i="1"/>
  <c r="PH1235" i="1"/>
  <c r="PI1235" i="1"/>
  <c r="PJ1235" i="1"/>
  <c r="PK1235" i="1"/>
  <c r="PL1235" i="1"/>
  <c r="PM1235" i="1"/>
  <c r="PN1235" i="1"/>
  <c r="PO1235" i="1"/>
  <c r="PP1235" i="1"/>
  <c r="PQ1235" i="1"/>
  <c r="PR1235" i="1"/>
  <c r="PS1235" i="1"/>
  <c r="PT1235" i="1"/>
  <c r="PU1235" i="1"/>
  <c r="PV1235" i="1"/>
  <c r="PW1235" i="1"/>
  <c r="PX1235" i="1"/>
  <c r="PY1235" i="1"/>
  <c r="PZ1235" i="1"/>
  <c r="QA1235" i="1"/>
  <c r="QB1235" i="1"/>
  <c r="QC1235" i="1"/>
  <c r="QD1235" i="1"/>
  <c r="QE1235" i="1"/>
  <c r="QF1235" i="1"/>
  <c r="QG1235" i="1"/>
  <c r="QH1235" i="1"/>
  <c r="QI1235" i="1"/>
  <c r="QJ1235" i="1"/>
  <c r="QK1235" i="1"/>
  <c r="QL1235" i="1"/>
  <c r="QM1235" i="1"/>
  <c r="QN1235" i="1"/>
  <c r="QO1235" i="1"/>
  <c r="QP1235" i="1"/>
  <c r="QQ1235" i="1"/>
  <c r="QR1235" i="1"/>
  <c r="QS1235" i="1"/>
  <c r="QT1235" i="1"/>
  <c r="QU1235" i="1"/>
  <c r="QV1235" i="1"/>
  <c r="QW1235" i="1"/>
  <c r="QX1235" i="1"/>
  <c r="QY1235" i="1"/>
  <c r="QZ1235" i="1"/>
  <c r="RA1235" i="1"/>
  <c r="RB1235" i="1"/>
  <c r="RC1235" i="1"/>
  <c r="RD1235" i="1"/>
  <c r="RE1235" i="1"/>
  <c r="RF1235" i="1"/>
  <c r="RG1235" i="1"/>
  <c r="RH1235" i="1"/>
  <c r="RI1235" i="1"/>
  <c r="RJ1235" i="1"/>
  <c r="RK1235" i="1"/>
  <c r="RL1235" i="1"/>
  <c r="RM1235" i="1"/>
  <c r="RN1235" i="1"/>
  <c r="RO1235" i="1"/>
  <c r="RP1235" i="1"/>
  <c r="RQ1235" i="1"/>
  <c r="RR1235" i="1"/>
  <c r="RS1235" i="1"/>
  <c r="RT1235" i="1"/>
  <c r="RU1235" i="1"/>
  <c r="RV1235" i="1"/>
  <c r="RW1235" i="1"/>
  <c r="RX1235" i="1"/>
  <c r="RY1235" i="1"/>
  <c r="RZ1235" i="1"/>
  <c r="SA1235" i="1"/>
  <c r="SB1235" i="1"/>
  <c r="SC1235" i="1"/>
  <c r="SD1235" i="1"/>
  <c r="SE1235" i="1"/>
  <c r="SF1235" i="1"/>
  <c r="SG1235" i="1"/>
  <c r="SH1235" i="1"/>
  <c r="SI1235" i="1"/>
  <c r="SJ1235" i="1"/>
  <c r="SK1235" i="1"/>
  <c r="SL1235" i="1"/>
  <c r="SM1235" i="1"/>
  <c r="SN1235" i="1"/>
  <c r="SO1235" i="1"/>
  <c r="SP1235" i="1"/>
  <c r="SQ1235" i="1"/>
  <c r="SR1235" i="1"/>
  <c r="SS1235" i="1"/>
  <c r="ST1235" i="1"/>
  <c r="SU1235" i="1"/>
  <c r="SV1235" i="1"/>
  <c r="SW1235" i="1"/>
  <c r="SX1235" i="1"/>
  <c r="SY1235" i="1"/>
  <c r="SZ1235" i="1"/>
  <c r="TA1235" i="1"/>
  <c r="TB1235" i="1"/>
  <c r="TC1235" i="1"/>
  <c r="TD1235" i="1"/>
  <c r="TE1235" i="1"/>
  <c r="TF1235" i="1"/>
  <c r="TG1235" i="1"/>
  <c r="TH1235" i="1"/>
  <c r="TI1235" i="1"/>
  <c r="TJ1235" i="1"/>
  <c r="TK1235" i="1"/>
  <c r="TL1235" i="1"/>
  <c r="TM1235" i="1"/>
  <c r="TN1235" i="1"/>
  <c r="TO1235" i="1"/>
  <c r="TP1235" i="1"/>
  <c r="TQ1235" i="1"/>
  <c r="TR1235" i="1"/>
  <c r="TS1235" i="1"/>
  <c r="TT1235" i="1"/>
  <c r="TU1235" i="1"/>
  <c r="TV1235" i="1"/>
  <c r="TW1235" i="1"/>
  <c r="TX1235" i="1"/>
  <c r="TY1235" i="1"/>
  <c r="TZ1235" i="1"/>
  <c r="UA1235" i="1"/>
  <c r="UB1235" i="1"/>
  <c r="UC1235" i="1"/>
  <c r="UD1235" i="1"/>
  <c r="UE1235" i="1"/>
  <c r="UF1235" i="1"/>
  <c r="UG1235" i="1"/>
  <c r="UH1235" i="1"/>
  <c r="UI1235" i="1"/>
  <c r="UJ1235" i="1"/>
  <c r="UK1235" i="1"/>
  <c r="UL1235" i="1"/>
  <c r="UM1235" i="1"/>
  <c r="UN1235" i="1"/>
  <c r="UO1235" i="1"/>
  <c r="UP1235" i="1"/>
  <c r="UQ1235" i="1"/>
  <c r="UR1235" i="1"/>
  <c r="US1235" i="1"/>
  <c r="UT1235" i="1"/>
  <c r="UU1235" i="1"/>
  <c r="UV1235" i="1"/>
  <c r="UW1235" i="1"/>
  <c r="UX1235" i="1"/>
  <c r="UY1235" i="1"/>
  <c r="UZ1235" i="1"/>
  <c r="VA1235" i="1"/>
  <c r="VB1235" i="1"/>
  <c r="VC1235" i="1"/>
  <c r="VD1235" i="1"/>
  <c r="VE1235" i="1"/>
  <c r="VF1235" i="1"/>
  <c r="VG1235" i="1"/>
  <c r="VH1235" i="1"/>
  <c r="VI1235" i="1"/>
  <c r="VJ1235" i="1"/>
  <c r="VK1235" i="1"/>
  <c r="VL1235" i="1"/>
  <c r="VM1235" i="1"/>
  <c r="VN1235" i="1"/>
  <c r="VO1235" i="1"/>
  <c r="VP1235" i="1"/>
  <c r="VQ1235" i="1"/>
  <c r="VR1235" i="1"/>
  <c r="VS1235" i="1"/>
  <c r="VT1235" i="1"/>
  <c r="VU1235" i="1"/>
  <c r="VV1235" i="1"/>
  <c r="VW1235" i="1"/>
  <c r="VX1235" i="1"/>
  <c r="VY1235" i="1"/>
  <c r="VZ1235" i="1"/>
  <c r="WA1235" i="1"/>
  <c r="WB1235" i="1"/>
  <c r="WC1235" i="1"/>
  <c r="WD1235" i="1"/>
  <c r="WE1235" i="1"/>
  <c r="WF1235" i="1"/>
  <c r="WG1235" i="1"/>
  <c r="WH1235" i="1"/>
  <c r="WI1235" i="1"/>
  <c r="WJ1235" i="1"/>
  <c r="OT1236" i="1"/>
  <c r="OU1236" i="1"/>
  <c r="OV1236" i="1"/>
  <c r="OW1236" i="1"/>
  <c r="OX1236" i="1"/>
  <c r="OY1236" i="1"/>
  <c r="OZ1236" i="1"/>
  <c r="PA1236" i="1"/>
  <c r="PB1236" i="1"/>
  <c r="PC1236" i="1"/>
  <c r="PD1236" i="1"/>
  <c r="PE1236" i="1"/>
  <c r="PF1236" i="1"/>
  <c r="PG1236" i="1"/>
  <c r="PH1236" i="1"/>
  <c r="PI1236" i="1"/>
  <c r="PJ1236" i="1"/>
  <c r="PK1236" i="1"/>
  <c r="PL1236" i="1"/>
  <c r="PM1236" i="1"/>
  <c r="PN1236" i="1"/>
  <c r="PO1236" i="1"/>
  <c r="PP1236" i="1"/>
  <c r="PQ1236" i="1"/>
  <c r="PR1236" i="1"/>
  <c r="PS1236" i="1"/>
  <c r="PT1236" i="1"/>
  <c r="PU1236" i="1"/>
  <c r="PV1236" i="1"/>
  <c r="PW1236" i="1"/>
  <c r="PX1236" i="1"/>
  <c r="PY1236" i="1"/>
  <c r="PZ1236" i="1"/>
  <c r="QA1236" i="1"/>
  <c r="QB1236" i="1"/>
  <c r="QC1236" i="1"/>
  <c r="QD1236" i="1"/>
  <c r="QE1236" i="1"/>
  <c r="QF1236" i="1"/>
  <c r="QG1236" i="1"/>
  <c r="QH1236" i="1"/>
  <c r="QI1236" i="1"/>
  <c r="QJ1236" i="1"/>
  <c r="QK1236" i="1"/>
  <c r="QL1236" i="1"/>
  <c r="QM1236" i="1"/>
  <c r="QN1236" i="1"/>
  <c r="QO1236" i="1"/>
  <c r="QP1236" i="1"/>
  <c r="QQ1236" i="1"/>
  <c r="QR1236" i="1"/>
  <c r="QS1236" i="1"/>
  <c r="QT1236" i="1"/>
  <c r="QU1236" i="1"/>
  <c r="QV1236" i="1"/>
  <c r="QW1236" i="1"/>
  <c r="QX1236" i="1"/>
  <c r="QY1236" i="1"/>
  <c r="QZ1236" i="1"/>
  <c r="RA1236" i="1"/>
  <c r="RB1236" i="1"/>
  <c r="RC1236" i="1"/>
  <c r="RD1236" i="1"/>
  <c r="RE1236" i="1"/>
  <c r="RF1236" i="1"/>
  <c r="RG1236" i="1"/>
  <c r="RH1236" i="1"/>
  <c r="RI1236" i="1"/>
  <c r="RJ1236" i="1"/>
  <c r="RK1236" i="1"/>
  <c r="RL1236" i="1"/>
  <c r="RM1236" i="1"/>
  <c r="RN1236" i="1"/>
  <c r="RO1236" i="1"/>
  <c r="RP1236" i="1"/>
  <c r="RQ1236" i="1"/>
  <c r="RR1236" i="1"/>
  <c r="RS1236" i="1"/>
  <c r="RT1236" i="1"/>
  <c r="RU1236" i="1"/>
  <c r="RV1236" i="1"/>
  <c r="RW1236" i="1"/>
  <c r="RX1236" i="1"/>
  <c r="RY1236" i="1"/>
  <c r="RZ1236" i="1"/>
  <c r="SA1236" i="1"/>
  <c r="SB1236" i="1"/>
  <c r="SC1236" i="1"/>
  <c r="SD1236" i="1"/>
  <c r="SE1236" i="1"/>
  <c r="SF1236" i="1"/>
  <c r="SG1236" i="1"/>
  <c r="SH1236" i="1"/>
  <c r="SI1236" i="1"/>
  <c r="SJ1236" i="1"/>
  <c r="SK1236" i="1"/>
  <c r="SL1236" i="1"/>
  <c r="SM1236" i="1"/>
  <c r="SN1236" i="1"/>
  <c r="SO1236" i="1"/>
  <c r="SP1236" i="1"/>
  <c r="SQ1236" i="1"/>
  <c r="SR1236" i="1"/>
  <c r="SS1236" i="1"/>
  <c r="ST1236" i="1"/>
  <c r="SU1236" i="1"/>
  <c r="SV1236" i="1"/>
  <c r="SW1236" i="1"/>
  <c r="SX1236" i="1"/>
  <c r="SY1236" i="1"/>
  <c r="SZ1236" i="1"/>
  <c r="TA1236" i="1"/>
  <c r="TB1236" i="1"/>
  <c r="TC1236" i="1"/>
  <c r="TD1236" i="1"/>
  <c r="TE1236" i="1"/>
  <c r="TF1236" i="1"/>
  <c r="TG1236" i="1"/>
  <c r="TH1236" i="1"/>
  <c r="TI1236" i="1"/>
  <c r="TJ1236" i="1"/>
  <c r="TK1236" i="1"/>
  <c r="TL1236" i="1"/>
  <c r="TM1236" i="1"/>
  <c r="TN1236" i="1"/>
  <c r="TO1236" i="1"/>
  <c r="TP1236" i="1"/>
  <c r="TQ1236" i="1"/>
  <c r="TR1236" i="1"/>
  <c r="TS1236" i="1"/>
  <c r="TT1236" i="1"/>
  <c r="TU1236" i="1"/>
  <c r="TV1236" i="1"/>
  <c r="TW1236" i="1"/>
  <c r="TX1236" i="1"/>
  <c r="TY1236" i="1"/>
  <c r="TZ1236" i="1"/>
  <c r="UA1236" i="1"/>
  <c r="UB1236" i="1"/>
  <c r="UC1236" i="1"/>
  <c r="UD1236" i="1"/>
  <c r="UE1236" i="1"/>
  <c r="UF1236" i="1"/>
  <c r="UG1236" i="1"/>
  <c r="UH1236" i="1"/>
  <c r="UI1236" i="1"/>
  <c r="UJ1236" i="1"/>
  <c r="UK1236" i="1"/>
  <c r="UL1236" i="1"/>
  <c r="UM1236" i="1"/>
  <c r="UN1236" i="1"/>
  <c r="UO1236" i="1"/>
  <c r="UP1236" i="1"/>
  <c r="UQ1236" i="1"/>
  <c r="UR1236" i="1"/>
  <c r="US1236" i="1"/>
  <c r="UT1236" i="1"/>
  <c r="UU1236" i="1"/>
  <c r="UV1236" i="1"/>
  <c r="UW1236" i="1"/>
  <c r="UX1236" i="1"/>
  <c r="UY1236" i="1"/>
  <c r="UZ1236" i="1"/>
  <c r="VA1236" i="1"/>
  <c r="VB1236" i="1"/>
  <c r="VC1236" i="1"/>
  <c r="VD1236" i="1"/>
  <c r="VE1236" i="1"/>
  <c r="VF1236" i="1"/>
  <c r="VG1236" i="1"/>
  <c r="VH1236" i="1"/>
  <c r="VI1236" i="1"/>
  <c r="VJ1236" i="1"/>
  <c r="VK1236" i="1"/>
  <c r="VL1236" i="1"/>
  <c r="VM1236" i="1"/>
  <c r="VN1236" i="1"/>
  <c r="VO1236" i="1"/>
  <c r="VP1236" i="1"/>
  <c r="VQ1236" i="1"/>
  <c r="VR1236" i="1"/>
  <c r="VS1236" i="1"/>
  <c r="VT1236" i="1"/>
  <c r="VU1236" i="1"/>
  <c r="VV1236" i="1"/>
  <c r="VW1236" i="1"/>
  <c r="VX1236" i="1"/>
  <c r="VY1236" i="1"/>
  <c r="VZ1236" i="1"/>
  <c r="WA1236" i="1"/>
  <c r="WB1236" i="1"/>
  <c r="WC1236" i="1"/>
  <c r="WD1236" i="1"/>
  <c r="WE1236" i="1"/>
  <c r="WF1236" i="1"/>
  <c r="WG1236" i="1"/>
  <c r="WH1236" i="1"/>
  <c r="WI1236" i="1"/>
  <c r="WJ1236" i="1"/>
  <c r="OT1237" i="1"/>
  <c r="OU1237" i="1"/>
  <c r="OV1237" i="1"/>
  <c r="OW1237" i="1"/>
  <c r="OX1237" i="1"/>
  <c r="OY1237" i="1"/>
  <c r="OZ1237" i="1"/>
  <c r="PA1237" i="1"/>
  <c r="PB1237" i="1"/>
  <c r="PC1237" i="1"/>
  <c r="PD1237" i="1"/>
  <c r="PE1237" i="1"/>
  <c r="PF1237" i="1"/>
  <c r="PG1237" i="1"/>
  <c r="PH1237" i="1"/>
  <c r="PI1237" i="1"/>
  <c r="PJ1237" i="1"/>
  <c r="PK1237" i="1"/>
  <c r="PL1237" i="1"/>
  <c r="PM1237" i="1"/>
  <c r="PN1237" i="1"/>
  <c r="PO1237" i="1"/>
  <c r="PP1237" i="1"/>
  <c r="PQ1237" i="1"/>
  <c r="PR1237" i="1"/>
  <c r="PS1237" i="1"/>
  <c r="PT1237" i="1"/>
  <c r="PU1237" i="1"/>
  <c r="PV1237" i="1"/>
  <c r="PW1237" i="1"/>
  <c r="PX1237" i="1"/>
  <c r="PY1237" i="1"/>
  <c r="PZ1237" i="1"/>
  <c r="QA1237" i="1"/>
  <c r="QB1237" i="1"/>
  <c r="QC1237" i="1"/>
  <c r="QD1237" i="1"/>
  <c r="QE1237" i="1"/>
  <c r="QF1237" i="1"/>
  <c r="QG1237" i="1"/>
  <c r="QH1237" i="1"/>
  <c r="QI1237" i="1"/>
  <c r="QJ1237" i="1"/>
  <c r="QK1237" i="1"/>
  <c r="QL1237" i="1"/>
  <c r="QM1237" i="1"/>
  <c r="QN1237" i="1"/>
  <c r="QO1237" i="1"/>
  <c r="QP1237" i="1"/>
  <c r="QQ1237" i="1"/>
  <c r="QR1237" i="1"/>
  <c r="QS1237" i="1"/>
  <c r="QT1237" i="1"/>
  <c r="QU1237" i="1"/>
  <c r="QV1237" i="1"/>
  <c r="QW1237" i="1"/>
  <c r="QX1237" i="1"/>
  <c r="QY1237" i="1"/>
  <c r="QZ1237" i="1"/>
  <c r="RA1237" i="1"/>
  <c r="RB1237" i="1"/>
  <c r="RC1237" i="1"/>
  <c r="RD1237" i="1"/>
  <c r="RE1237" i="1"/>
  <c r="RF1237" i="1"/>
  <c r="RG1237" i="1"/>
  <c r="RH1237" i="1"/>
  <c r="RI1237" i="1"/>
  <c r="RJ1237" i="1"/>
  <c r="RK1237" i="1"/>
  <c r="RL1237" i="1"/>
  <c r="RM1237" i="1"/>
  <c r="RN1237" i="1"/>
  <c r="RO1237" i="1"/>
  <c r="RP1237" i="1"/>
  <c r="RQ1237" i="1"/>
  <c r="RR1237" i="1"/>
  <c r="RS1237" i="1"/>
  <c r="RT1237" i="1"/>
  <c r="RU1237" i="1"/>
  <c r="RV1237" i="1"/>
  <c r="RW1237" i="1"/>
  <c r="RX1237" i="1"/>
  <c r="RY1237" i="1"/>
  <c r="RZ1237" i="1"/>
  <c r="SA1237" i="1"/>
  <c r="SB1237" i="1"/>
  <c r="SC1237" i="1"/>
  <c r="SD1237" i="1"/>
  <c r="SE1237" i="1"/>
  <c r="SF1237" i="1"/>
  <c r="SG1237" i="1"/>
  <c r="SH1237" i="1"/>
  <c r="SI1237" i="1"/>
  <c r="SJ1237" i="1"/>
  <c r="SK1237" i="1"/>
  <c r="SL1237" i="1"/>
  <c r="SM1237" i="1"/>
  <c r="SN1237" i="1"/>
  <c r="SO1237" i="1"/>
  <c r="SP1237" i="1"/>
  <c r="SQ1237" i="1"/>
  <c r="SR1237" i="1"/>
  <c r="SS1237" i="1"/>
  <c r="ST1237" i="1"/>
  <c r="SU1237" i="1"/>
  <c r="SV1237" i="1"/>
  <c r="SW1237" i="1"/>
  <c r="SX1237" i="1"/>
  <c r="SY1237" i="1"/>
  <c r="SZ1237" i="1"/>
  <c r="TA1237" i="1"/>
  <c r="TB1237" i="1"/>
  <c r="TC1237" i="1"/>
  <c r="TD1237" i="1"/>
  <c r="TE1237" i="1"/>
  <c r="TF1237" i="1"/>
  <c r="TG1237" i="1"/>
  <c r="TH1237" i="1"/>
  <c r="TI1237" i="1"/>
  <c r="TJ1237" i="1"/>
  <c r="TK1237" i="1"/>
  <c r="TL1237" i="1"/>
  <c r="TM1237" i="1"/>
  <c r="TN1237" i="1"/>
  <c r="TO1237" i="1"/>
  <c r="TP1237" i="1"/>
  <c r="TQ1237" i="1"/>
  <c r="TR1237" i="1"/>
  <c r="TS1237" i="1"/>
  <c r="TT1237" i="1"/>
  <c r="TU1237" i="1"/>
  <c r="TV1237" i="1"/>
  <c r="TW1237" i="1"/>
  <c r="TX1237" i="1"/>
  <c r="TY1237" i="1"/>
  <c r="TZ1237" i="1"/>
  <c r="UA1237" i="1"/>
  <c r="UB1237" i="1"/>
  <c r="UC1237" i="1"/>
  <c r="UD1237" i="1"/>
  <c r="UE1237" i="1"/>
  <c r="UF1237" i="1"/>
  <c r="UG1237" i="1"/>
  <c r="UH1237" i="1"/>
  <c r="UI1237" i="1"/>
  <c r="UJ1237" i="1"/>
  <c r="UK1237" i="1"/>
  <c r="UL1237" i="1"/>
  <c r="UM1237" i="1"/>
  <c r="UN1237" i="1"/>
  <c r="UO1237" i="1"/>
  <c r="UP1237" i="1"/>
  <c r="UQ1237" i="1"/>
  <c r="UR1237" i="1"/>
  <c r="US1237" i="1"/>
  <c r="UT1237" i="1"/>
  <c r="UU1237" i="1"/>
  <c r="UV1237" i="1"/>
  <c r="UW1237" i="1"/>
  <c r="UX1237" i="1"/>
  <c r="UY1237" i="1"/>
  <c r="UZ1237" i="1"/>
  <c r="VA1237" i="1"/>
  <c r="VB1237" i="1"/>
  <c r="VC1237" i="1"/>
  <c r="VD1237" i="1"/>
  <c r="VE1237" i="1"/>
  <c r="VF1237" i="1"/>
  <c r="VG1237" i="1"/>
  <c r="VH1237" i="1"/>
  <c r="VI1237" i="1"/>
  <c r="VJ1237" i="1"/>
  <c r="VK1237" i="1"/>
  <c r="VL1237" i="1"/>
  <c r="VM1237" i="1"/>
  <c r="VN1237" i="1"/>
  <c r="VO1237" i="1"/>
  <c r="VP1237" i="1"/>
  <c r="VQ1237" i="1"/>
  <c r="VR1237" i="1"/>
  <c r="VS1237" i="1"/>
  <c r="VT1237" i="1"/>
  <c r="VU1237" i="1"/>
  <c r="VV1237" i="1"/>
  <c r="VW1237" i="1"/>
  <c r="VX1237" i="1"/>
  <c r="VY1237" i="1"/>
  <c r="VZ1237" i="1"/>
  <c r="WA1237" i="1"/>
  <c r="WB1237" i="1"/>
  <c r="WC1237" i="1"/>
  <c r="WD1237" i="1"/>
  <c r="WE1237" i="1"/>
  <c r="WF1237" i="1"/>
  <c r="WG1237" i="1"/>
  <c r="WH1237" i="1"/>
  <c r="WI1237" i="1"/>
  <c r="WJ1237" i="1"/>
  <c r="OT1238" i="1"/>
  <c r="OU1238" i="1"/>
  <c r="OV1238" i="1"/>
  <c r="OW1238" i="1"/>
  <c r="OX1238" i="1"/>
  <c r="OY1238" i="1"/>
  <c r="OZ1238" i="1"/>
  <c r="PA1238" i="1"/>
  <c r="PB1238" i="1"/>
  <c r="PC1238" i="1"/>
  <c r="PD1238" i="1"/>
  <c r="PE1238" i="1"/>
  <c r="PF1238" i="1"/>
  <c r="PG1238" i="1"/>
  <c r="PH1238" i="1"/>
  <c r="PI1238" i="1"/>
  <c r="PJ1238" i="1"/>
  <c r="PK1238" i="1"/>
  <c r="PL1238" i="1"/>
  <c r="PM1238" i="1"/>
  <c r="PN1238" i="1"/>
  <c r="PO1238" i="1"/>
  <c r="PP1238" i="1"/>
  <c r="PQ1238" i="1"/>
  <c r="PR1238" i="1"/>
  <c r="PS1238" i="1"/>
  <c r="PT1238" i="1"/>
  <c r="PU1238" i="1"/>
  <c r="PV1238" i="1"/>
  <c r="PW1238" i="1"/>
  <c r="PX1238" i="1"/>
  <c r="PY1238" i="1"/>
  <c r="PZ1238" i="1"/>
  <c r="QA1238" i="1"/>
  <c r="QB1238" i="1"/>
  <c r="QC1238" i="1"/>
  <c r="QD1238" i="1"/>
  <c r="QE1238" i="1"/>
  <c r="QF1238" i="1"/>
  <c r="QG1238" i="1"/>
  <c r="QH1238" i="1"/>
  <c r="QI1238" i="1"/>
  <c r="QJ1238" i="1"/>
  <c r="QK1238" i="1"/>
  <c r="QL1238" i="1"/>
  <c r="QM1238" i="1"/>
  <c r="QN1238" i="1"/>
  <c r="QO1238" i="1"/>
  <c r="QP1238" i="1"/>
  <c r="QQ1238" i="1"/>
  <c r="QR1238" i="1"/>
  <c r="QS1238" i="1"/>
  <c r="QT1238" i="1"/>
  <c r="QU1238" i="1"/>
  <c r="QV1238" i="1"/>
  <c r="QW1238" i="1"/>
  <c r="QX1238" i="1"/>
  <c r="QY1238" i="1"/>
  <c r="QZ1238" i="1"/>
  <c r="RA1238" i="1"/>
  <c r="RB1238" i="1"/>
  <c r="RC1238" i="1"/>
  <c r="RD1238" i="1"/>
  <c r="RE1238" i="1"/>
  <c r="RF1238" i="1"/>
  <c r="RG1238" i="1"/>
  <c r="RH1238" i="1"/>
  <c r="RI1238" i="1"/>
  <c r="RJ1238" i="1"/>
  <c r="RK1238" i="1"/>
  <c r="RL1238" i="1"/>
  <c r="RM1238" i="1"/>
  <c r="RN1238" i="1"/>
  <c r="RO1238" i="1"/>
  <c r="RP1238" i="1"/>
  <c r="RQ1238" i="1"/>
  <c r="RR1238" i="1"/>
  <c r="RS1238" i="1"/>
  <c r="RT1238" i="1"/>
  <c r="RU1238" i="1"/>
  <c r="RV1238" i="1"/>
  <c r="RW1238" i="1"/>
  <c r="RX1238" i="1"/>
  <c r="RY1238" i="1"/>
  <c r="RZ1238" i="1"/>
  <c r="SA1238" i="1"/>
  <c r="SB1238" i="1"/>
  <c r="SC1238" i="1"/>
  <c r="SD1238" i="1"/>
  <c r="SE1238" i="1"/>
  <c r="SF1238" i="1"/>
  <c r="SG1238" i="1"/>
  <c r="SH1238" i="1"/>
  <c r="SI1238" i="1"/>
  <c r="SJ1238" i="1"/>
  <c r="SK1238" i="1"/>
  <c r="SL1238" i="1"/>
  <c r="SM1238" i="1"/>
  <c r="SN1238" i="1"/>
  <c r="SO1238" i="1"/>
  <c r="SP1238" i="1"/>
  <c r="SQ1238" i="1"/>
  <c r="SR1238" i="1"/>
  <c r="SS1238" i="1"/>
  <c r="ST1238" i="1"/>
  <c r="SU1238" i="1"/>
  <c r="SV1238" i="1"/>
  <c r="SW1238" i="1"/>
  <c r="SX1238" i="1"/>
  <c r="SY1238" i="1"/>
  <c r="SZ1238" i="1"/>
  <c r="TA1238" i="1"/>
  <c r="TB1238" i="1"/>
  <c r="TC1238" i="1"/>
  <c r="TD1238" i="1"/>
  <c r="TE1238" i="1"/>
  <c r="TF1238" i="1"/>
  <c r="TG1238" i="1"/>
  <c r="TH1238" i="1"/>
  <c r="TI1238" i="1"/>
  <c r="TJ1238" i="1"/>
  <c r="TK1238" i="1"/>
  <c r="TL1238" i="1"/>
  <c r="TM1238" i="1"/>
  <c r="TN1238" i="1"/>
  <c r="TO1238" i="1"/>
  <c r="TP1238" i="1"/>
  <c r="TQ1238" i="1"/>
  <c r="TR1238" i="1"/>
  <c r="TS1238" i="1"/>
  <c r="TT1238" i="1"/>
  <c r="TU1238" i="1"/>
  <c r="TV1238" i="1"/>
  <c r="TW1238" i="1"/>
  <c r="TX1238" i="1"/>
  <c r="TY1238" i="1"/>
  <c r="TZ1238" i="1"/>
  <c r="UA1238" i="1"/>
  <c r="UB1238" i="1"/>
  <c r="UC1238" i="1"/>
  <c r="UD1238" i="1"/>
  <c r="UE1238" i="1"/>
  <c r="UF1238" i="1"/>
  <c r="UG1238" i="1"/>
  <c r="UH1238" i="1"/>
  <c r="UI1238" i="1"/>
  <c r="UJ1238" i="1"/>
  <c r="UK1238" i="1"/>
  <c r="UL1238" i="1"/>
  <c r="UM1238" i="1"/>
  <c r="UN1238" i="1"/>
  <c r="UO1238" i="1"/>
  <c r="UP1238" i="1"/>
  <c r="UQ1238" i="1"/>
  <c r="UR1238" i="1"/>
  <c r="US1238" i="1"/>
  <c r="UT1238" i="1"/>
  <c r="UU1238" i="1"/>
  <c r="UV1238" i="1"/>
  <c r="UW1238" i="1"/>
  <c r="UX1238" i="1"/>
  <c r="UY1238" i="1"/>
  <c r="UZ1238" i="1"/>
  <c r="VA1238" i="1"/>
  <c r="VB1238" i="1"/>
  <c r="VC1238" i="1"/>
  <c r="VD1238" i="1"/>
  <c r="VE1238" i="1"/>
  <c r="VF1238" i="1"/>
  <c r="VG1238" i="1"/>
  <c r="VH1238" i="1"/>
  <c r="VI1238" i="1"/>
  <c r="VJ1238" i="1"/>
  <c r="VK1238" i="1"/>
  <c r="VL1238" i="1"/>
  <c r="VM1238" i="1"/>
  <c r="VN1238" i="1"/>
  <c r="VO1238" i="1"/>
  <c r="VP1238" i="1"/>
  <c r="VQ1238" i="1"/>
  <c r="VR1238" i="1"/>
  <c r="VS1238" i="1"/>
  <c r="VT1238" i="1"/>
  <c r="VU1238" i="1"/>
  <c r="VV1238" i="1"/>
  <c r="VW1238" i="1"/>
  <c r="VX1238" i="1"/>
  <c r="VY1238" i="1"/>
  <c r="VZ1238" i="1"/>
  <c r="WA1238" i="1"/>
  <c r="WB1238" i="1"/>
  <c r="WC1238" i="1"/>
  <c r="WD1238" i="1"/>
  <c r="WE1238" i="1"/>
  <c r="WF1238" i="1"/>
  <c r="WG1238" i="1"/>
  <c r="WH1238" i="1"/>
  <c r="WI1238" i="1"/>
  <c r="WJ1238" i="1"/>
  <c r="OT1239" i="1"/>
  <c r="OU1239" i="1"/>
  <c r="OV1239" i="1"/>
  <c r="OW1239" i="1"/>
  <c r="OX1239" i="1"/>
  <c r="OY1239" i="1"/>
  <c r="OZ1239" i="1"/>
  <c r="PA1239" i="1"/>
  <c r="PB1239" i="1"/>
  <c r="PC1239" i="1"/>
  <c r="PD1239" i="1"/>
  <c r="PE1239" i="1"/>
  <c r="PF1239" i="1"/>
  <c r="PG1239" i="1"/>
  <c r="PH1239" i="1"/>
  <c r="PI1239" i="1"/>
  <c r="PJ1239" i="1"/>
  <c r="PK1239" i="1"/>
  <c r="PL1239" i="1"/>
  <c r="PM1239" i="1"/>
  <c r="PN1239" i="1"/>
  <c r="PO1239" i="1"/>
  <c r="PP1239" i="1"/>
  <c r="PQ1239" i="1"/>
  <c r="PR1239" i="1"/>
  <c r="PS1239" i="1"/>
  <c r="PT1239" i="1"/>
  <c r="PU1239" i="1"/>
  <c r="PV1239" i="1"/>
  <c r="PW1239" i="1"/>
  <c r="PX1239" i="1"/>
  <c r="PY1239" i="1"/>
  <c r="PZ1239" i="1"/>
  <c r="QA1239" i="1"/>
  <c r="QB1239" i="1"/>
  <c r="QC1239" i="1"/>
  <c r="QD1239" i="1"/>
  <c r="QE1239" i="1"/>
  <c r="QF1239" i="1"/>
  <c r="QG1239" i="1"/>
  <c r="QH1239" i="1"/>
  <c r="QI1239" i="1"/>
  <c r="QJ1239" i="1"/>
  <c r="QK1239" i="1"/>
  <c r="QL1239" i="1"/>
  <c r="QM1239" i="1"/>
  <c r="QN1239" i="1"/>
  <c r="QO1239" i="1"/>
  <c r="QP1239" i="1"/>
  <c r="QQ1239" i="1"/>
  <c r="QR1239" i="1"/>
  <c r="QS1239" i="1"/>
  <c r="QT1239" i="1"/>
  <c r="QU1239" i="1"/>
  <c r="QV1239" i="1"/>
  <c r="QW1239" i="1"/>
  <c r="QX1239" i="1"/>
  <c r="QY1239" i="1"/>
  <c r="QZ1239" i="1"/>
  <c r="RA1239" i="1"/>
  <c r="RB1239" i="1"/>
  <c r="RC1239" i="1"/>
  <c r="RD1239" i="1"/>
  <c r="RE1239" i="1"/>
  <c r="RF1239" i="1"/>
  <c r="RG1239" i="1"/>
  <c r="RH1239" i="1"/>
  <c r="RI1239" i="1"/>
  <c r="RJ1239" i="1"/>
  <c r="RK1239" i="1"/>
  <c r="RL1239" i="1"/>
  <c r="RM1239" i="1"/>
  <c r="RN1239" i="1"/>
  <c r="RO1239" i="1"/>
  <c r="RP1239" i="1"/>
  <c r="RQ1239" i="1"/>
  <c r="RR1239" i="1"/>
  <c r="RS1239" i="1"/>
  <c r="RT1239" i="1"/>
  <c r="RU1239" i="1"/>
  <c r="RV1239" i="1"/>
  <c r="RW1239" i="1"/>
  <c r="RX1239" i="1"/>
  <c r="RY1239" i="1"/>
  <c r="RZ1239" i="1"/>
  <c r="SA1239" i="1"/>
  <c r="SB1239" i="1"/>
  <c r="SC1239" i="1"/>
  <c r="SD1239" i="1"/>
  <c r="SE1239" i="1"/>
  <c r="SF1239" i="1"/>
  <c r="SG1239" i="1"/>
  <c r="SH1239" i="1"/>
  <c r="SI1239" i="1"/>
  <c r="SJ1239" i="1"/>
  <c r="SK1239" i="1"/>
  <c r="SL1239" i="1"/>
  <c r="SM1239" i="1"/>
  <c r="SN1239" i="1"/>
  <c r="SO1239" i="1"/>
  <c r="SP1239" i="1"/>
  <c r="SQ1239" i="1"/>
  <c r="SR1239" i="1"/>
  <c r="SS1239" i="1"/>
  <c r="ST1239" i="1"/>
  <c r="SU1239" i="1"/>
  <c r="SV1239" i="1"/>
  <c r="SW1239" i="1"/>
  <c r="SX1239" i="1"/>
  <c r="SY1239" i="1"/>
  <c r="SZ1239" i="1"/>
  <c r="TA1239" i="1"/>
  <c r="TB1239" i="1"/>
  <c r="TC1239" i="1"/>
  <c r="TD1239" i="1"/>
  <c r="TE1239" i="1"/>
  <c r="TF1239" i="1"/>
  <c r="TG1239" i="1"/>
  <c r="TH1239" i="1"/>
  <c r="TI1239" i="1"/>
  <c r="TJ1239" i="1"/>
  <c r="TK1239" i="1"/>
  <c r="TL1239" i="1"/>
  <c r="TM1239" i="1"/>
  <c r="TN1239" i="1"/>
  <c r="TO1239" i="1"/>
  <c r="TP1239" i="1"/>
  <c r="TQ1239" i="1"/>
  <c r="TR1239" i="1"/>
  <c r="TS1239" i="1"/>
  <c r="TT1239" i="1"/>
  <c r="TU1239" i="1"/>
  <c r="TV1239" i="1"/>
  <c r="TW1239" i="1"/>
  <c r="TX1239" i="1"/>
  <c r="TY1239" i="1"/>
  <c r="TZ1239" i="1"/>
  <c r="UA1239" i="1"/>
  <c r="UB1239" i="1"/>
  <c r="UC1239" i="1"/>
  <c r="UD1239" i="1"/>
  <c r="UE1239" i="1"/>
  <c r="UF1239" i="1"/>
  <c r="UG1239" i="1"/>
  <c r="UH1239" i="1"/>
  <c r="UI1239" i="1"/>
  <c r="UJ1239" i="1"/>
  <c r="UK1239" i="1"/>
  <c r="UL1239" i="1"/>
  <c r="UM1239" i="1"/>
  <c r="UN1239" i="1"/>
  <c r="UO1239" i="1"/>
  <c r="UP1239" i="1"/>
  <c r="UQ1239" i="1"/>
  <c r="UR1239" i="1"/>
  <c r="US1239" i="1"/>
  <c r="UT1239" i="1"/>
  <c r="UU1239" i="1"/>
  <c r="UV1239" i="1"/>
  <c r="UW1239" i="1"/>
  <c r="UX1239" i="1"/>
  <c r="UY1239" i="1"/>
  <c r="UZ1239" i="1"/>
  <c r="VA1239" i="1"/>
  <c r="VB1239" i="1"/>
  <c r="VC1239" i="1"/>
  <c r="VD1239" i="1"/>
  <c r="VE1239" i="1"/>
  <c r="VF1239" i="1"/>
  <c r="VG1239" i="1"/>
  <c r="VH1239" i="1"/>
  <c r="VI1239" i="1"/>
  <c r="VJ1239" i="1"/>
  <c r="VK1239" i="1"/>
  <c r="VL1239" i="1"/>
  <c r="VM1239" i="1"/>
  <c r="VN1239" i="1"/>
  <c r="VO1239" i="1"/>
  <c r="VP1239" i="1"/>
  <c r="VQ1239" i="1"/>
  <c r="VR1239" i="1"/>
  <c r="VS1239" i="1"/>
  <c r="VT1239" i="1"/>
  <c r="VU1239" i="1"/>
  <c r="VV1239" i="1"/>
  <c r="VW1239" i="1"/>
  <c r="VX1239" i="1"/>
  <c r="VY1239" i="1"/>
  <c r="VZ1239" i="1"/>
  <c r="WA1239" i="1"/>
  <c r="WB1239" i="1"/>
  <c r="WC1239" i="1"/>
  <c r="WD1239" i="1"/>
  <c r="WE1239" i="1"/>
  <c r="WF1239" i="1"/>
  <c r="WG1239" i="1"/>
  <c r="WH1239" i="1"/>
  <c r="WI1239" i="1"/>
  <c r="WJ1239" i="1"/>
  <c r="OT1240" i="1"/>
  <c r="OU1240" i="1"/>
  <c r="OV1240" i="1"/>
  <c r="OW1240" i="1"/>
  <c r="OX1240" i="1"/>
  <c r="OY1240" i="1"/>
  <c r="OZ1240" i="1"/>
  <c r="PA1240" i="1"/>
  <c r="PB1240" i="1"/>
  <c r="PC1240" i="1"/>
  <c r="PD1240" i="1"/>
  <c r="PE1240" i="1"/>
  <c r="PF1240" i="1"/>
  <c r="PG1240" i="1"/>
  <c r="PH1240" i="1"/>
  <c r="PI1240" i="1"/>
  <c r="PJ1240" i="1"/>
  <c r="PK1240" i="1"/>
  <c r="PL1240" i="1"/>
  <c r="PM1240" i="1"/>
  <c r="PN1240" i="1"/>
  <c r="PO1240" i="1"/>
  <c r="PP1240" i="1"/>
  <c r="PQ1240" i="1"/>
  <c r="PR1240" i="1"/>
  <c r="PS1240" i="1"/>
  <c r="PT1240" i="1"/>
  <c r="PU1240" i="1"/>
  <c r="PV1240" i="1"/>
  <c r="PW1240" i="1"/>
  <c r="PX1240" i="1"/>
  <c r="PY1240" i="1"/>
  <c r="PZ1240" i="1"/>
  <c r="QA1240" i="1"/>
  <c r="QB1240" i="1"/>
  <c r="QC1240" i="1"/>
  <c r="QD1240" i="1"/>
  <c r="QE1240" i="1"/>
  <c r="QF1240" i="1"/>
  <c r="QG1240" i="1"/>
  <c r="QH1240" i="1"/>
  <c r="QI1240" i="1"/>
  <c r="QJ1240" i="1"/>
  <c r="QK1240" i="1"/>
  <c r="QL1240" i="1"/>
  <c r="QM1240" i="1"/>
  <c r="QN1240" i="1"/>
  <c r="QO1240" i="1"/>
  <c r="QP1240" i="1"/>
  <c r="QQ1240" i="1"/>
  <c r="QR1240" i="1"/>
  <c r="QS1240" i="1"/>
  <c r="QT1240" i="1"/>
  <c r="QU1240" i="1"/>
  <c r="QV1240" i="1"/>
  <c r="QW1240" i="1"/>
  <c r="QX1240" i="1"/>
  <c r="QY1240" i="1"/>
  <c r="QZ1240" i="1"/>
  <c r="RA1240" i="1"/>
  <c r="RB1240" i="1"/>
  <c r="RC1240" i="1"/>
  <c r="RD1240" i="1"/>
  <c r="RE1240" i="1"/>
  <c r="RF1240" i="1"/>
  <c r="RG1240" i="1"/>
  <c r="RH1240" i="1"/>
  <c r="RI1240" i="1"/>
  <c r="RJ1240" i="1"/>
  <c r="RK1240" i="1"/>
  <c r="RL1240" i="1"/>
  <c r="RM1240" i="1"/>
  <c r="RN1240" i="1"/>
  <c r="RO1240" i="1"/>
  <c r="RP1240" i="1"/>
  <c r="RQ1240" i="1"/>
  <c r="RR1240" i="1"/>
  <c r="RS1240" i="1"/>
  <c r="RT1240" i="1"/>
  <c r="RU1240" i="1"/>
  <c r="RV1240" i="1"/>
  <c r="RW1240" i="1"/>
  <c r="RX1240" i="1"/>
  <c r="RY1240" i="1"/>
  <c r="RZ1240" i="1"/>
  <c r="SA1240" i="1"/>
  <c r="SB1240" i="1"/>
  <c r="SC1240" i="1"/>
  <c r="SD1240" i="1"/>
  <c r="SE1240" i="1"/>
  <c r="SF1240" i="1"/>
  <c r="SG1240" i="1"/>
  <c r="SH1240" i="1"/>
  <c r="SI1240" i="1"/>
  <c r="SJ1240" i="1"/>
  <c r="SK1240" i="1"/>
  <c r="SL1240" i="1"/>
  <c r="SM1240" i="1"/>
  <c r="SN1240" i="1"/>
  <c r="SO1240" i="1"/>
  <c r="SP1240" i="1"/>
  <c r="SQ1240" i="1"/>
  <c r="SR1240" i="1"/>
  <c r="SS1240" i="1"/>
  <c r="ST1240" i="1"/>
  <c r="SU1240" i="1"/>
  <c r="SV1240" i="1"/>
  <c r="SW1240" i="1"/>
  <c r="SX1240" i="1"/>
  <c r="SY1240" i="1"/>
  <c r="SZ1240" i="1"/>
  <c r="TA1240" i="1"/>
  <c r="TB1240" i="1"/>
  <c r="TC1240" i="1"/>
  <c r="TD1240" i="1"/>
  <c r="TE1240" i="1"/>
  <c r="TF1240" i="1"/>
  <c r="TG1240" i="1"/>
  <c r="TH1240" i="1"/>
  <c r="TI1240" i="1"/>
  <c r="TJ1240" i="1"/>
  <c r="TK1240" i="1"/>
  <c r="TL1240" i="1"/>
  <c r="TM1240" i="1"/>
  <c r="TN1240" i="1"/>
  <c r="TO1240" i="1"/>
  <c r="TP1240" i="1"/>
  <c r="TQ1240" i="1"/>
  <c r="TR1240" i="1"/>
  <c r="TS1240" i="1"/>
  <c r="TT1240" i="1"/>
  <c r="TU1240" i="1"/>
  <c r="TV1240" i="1"/>
  <c r="TW1240" i="1"/>
  <c r="TX1240" i="1"/>
  <c r="TY1240" i="1"/>
  <c r="TZ1240" i="1"/>
  <c r="UA1240" i="1"/>
  <c r="UB1240" i="1"/>
  <c r="UC1240" i="1"/>
  <c r="UD1240" i="1"/>
  <c r="UE1240" i="1"/>
  <c r="UF1240" i="1"/>
  <c r="UG1240" i="1"/>
  <c r="UH1240" i="1"/>
  <c r="UI1240" i="1"/>
  <c r="UJ1240" i="1"/>
  <c r="UK1240" i="1"/>
  <c r="UL1240" i="1"/>
  <c r="UM1240" i="1"/>
  <c r="UN1240" i="1"/>
  <c r="UO1240" i="1"/>
  <c r="UP1240" i="1"/>
  <c r="UQ1240" i="1"/>
  <c r="UR1240" i="1"/>
  <c r="US1240" i="1"/>
  <c r="UT1240" i="1"/>
  <c r="UU1240" i="1"/>
  <c r="UV1240" i="1"/>
  <c r="UW1240" i="1"/>
  <c r="UX1240" i="1"/>
  <c r="UY1240" i="1"/>
  <c r="UZ1240" i="1"/>
  <c r="VA1240" i="1"/>
  <c r="VB1240" i="1"/>
  <c r="VC1240" i="1"/>
  <c r="VD1240" i="1"/>
  <c r="VE1240" i="1"/>
  <c r="VF1240" i="1"/>
  <c r="VG1240" i="1"/>
  <c r="VH1240" i="1"/>
  <c r="VI1240" i="1"/>
  <c r="VJ1240" i="1"/>
  <c r="VK1240" i="1"/>
  <c r="VL1240" i="1"/>
  <c r="VM1240" i="1"/>
  <c r="VN1240" i="1"/>
  <c r="VO1240" i="1"/>
  <c r="VP1240" i="1"/>
  <c r="VQ1240" i="1"/>
  <c r="VR1240" i="1"/>
  <c r="VS1240" i="1"/>
  <c r="VT1240" i="1"/>
  <c r="VU1240" i="1"/>
  <c r="VV1240" i="1"/>
  <c r="VW1240" i="1"/>
  <c r="VX1240" i="1"/>
  <c r="VY1240" i="1"/>
  <c r="VZ1240" i="1"/>
  <c r="WA1240" i="1"/>
  <c r="WB1240" i="1"/>
  <c r="WC1240" i="1"/>
  <c r="WD1240" i="1"/>
  <c r="WE1240" i="1"/>
  <c r="WF1240" i="1"/>
  <c r="WG1240" i="1"/>
  <c r="WH1240" i="1"/>
  <c r="WI1240" i="1"/>
  <c r="WJ1240" i="1"/>
  <c r="OT1241" i="1"/>
  <c r="OU1241" i="1"/>
  <c r="OV1241" i="1"/>
  <c r="OW1241" i="1"/>
  <c r="OX1241" i="1"/>
  <c r="OY1241" i="1"/>
  <c r="OZ1241" i="1"/>
  <c r="PA1241" i="1"/>
  <c r="PB1241" i="1"/>
  <c r="PC1241" i="1"/>
  <c r="PD1241" i="1"/>
  <c r="PE1241" i="1"/>
  <c r="PF1241" i="1"/>
  <c r="PG1241" i="1"/>
  <c r="PH1241" i="1"/>
  <c r="PI1241" i="1"/>
  <c r="PJ1241" i="1"/>
  <c r="PK1241" i="1"/>
  <c r="PL1241" i="1"/>
  <c r="PM1241" i="1"/>
  <c r="PN1241" i="1"/>
  <c r="PO1241" i="1"/>
  <c r="PP1241" i="1"/>
  <c r="PQ1241" i="1"/>
  <c r="PR1241" i="1"/>
  <c r="PS1241" i="1"/>
  <c r="PT1241" i="1"/>
  <c r="PU1241" i="1"/>
  <c r="PV1241" i="1"/>
  <c r="PW1241" i="1"/>
  <c r="PX1241" i="1"/>
  <c r="PY1241" i="1"/>
  <c r="PZ1241" i="1"/>
  <c r="QA1241" i="1"/>
  <c r="QB1241" i="1"/>
  <c r="QC1241" i="1"/>
  <c r="QD1241" i="1"/>
  <c r="QE1241" i="1"/>
  <c r="QF1241" i="1"/>
  <c r="QG1241" i="1"/>
  <c r="QH1241" i="1"/>
  <c r="QI1241" i="1"/>
  <c r="QJ1241" i="1"/>
  <c r="QK1241" i="1"/>
  <c r="QL1241" i="1"/>
  <c r="QM1241" i="1"/>
  <c r="QN1241" i="1"/>
  <c r="QO1241" i="1"/>
  <c r="QP1241" i="1"/>
  <c r="QQ1241" i="1"/>
  <c r="QR1241" i="1"/>
  <c r="QS1241" i="1"/>
  <c r="QT1241" i="1"/>
  <c r="QU1241" i="1"/>
  <c r="QV1241" i="1"/>
  <c r="QW1241" i="1"/>
  <c r="QX1241" i="1"/>
  <c r="QY1241" i="1"/>
  <c r="QZ1241" i="1"/>
  <c r="RA1241" i="1"/>
  <c r="RB1241" i="1"/>
  <c r="RC1241" i="1"/>
  <c r="RD1241" i="1"/>
  <c r="RE1241" i="1"/>
  <c r="RF1241" i="1"/>
  <c r="RG1241" i="1"/>
  <c r="RH1241" i="1"/>
  <c r="RI1241" i="1"/>
  <c r="RJ1241" i="1"/>
  <c r="RK1241" i="1"/>
  <c r="RL1241" i="1"/>
  <c r="RM1241" i="1"/>
  <c r="RN1241" i="1"/>
  <c r="RO1241" i="1"/>
  <c r="RP1241" i="1"/>
  <c r="RQ1241" i="1"/>
  <c r="RR1241" i="1"/>
  <c r="RS1241" i="1"/>
  <c r="RT1241" i="1"/>
  <c r="RU1241" i="1"/>
  <c r="RV1241" i="1"/>
  <c r="RW1241" i="1"/>
  <c r="RX1241" i="1"/>
  <c r="RY1241" i="1"/>
  <c r="RZ1241" i="1"/>
  <c r="SA1241" i="1"/>
  <c r="SB1241" i="1"/>
  <c r="SC1241" i="1"/>
  <c r="SD1241" i="1"/>
  <c r="SE1241" i="1"/>
  <c r="SF1241" i="1"/>
  <c r="SG1241" i="1"/>
  <c r="SH1241" i="1"/>
  <c r="SI1241" i="1"/>
  <c r="SJ1241" i="1"/>
  <c r="SK1241" i="1"/>
  <c r="SL1241" i="1"/>
  <c r="SM1241" i="1"/>
  <c r="SN1241" i="1"/>
  <c r="SO1241" i="1"/>
  <c r="SP1241" i="1"/>
  <c r="SQ1241" i="1"/>
  <c r="SR1241" i="1"/>
  <c r="SS1241" i="1"/>
  <c r="ST1241" i="1"/>
  <c r="SU1241" i="1"/>
  <c r="SV1241" i="1"/>
  <c r="SW1241" i="1"/>
  <c r="SX1241" i="1"/>
  <c r="SY1241" i="1"/>
  <c r="SZ1241" i="1"/>
  <c r="TA1241" i="1"/>
  <c r="TB1241" i="1"/>
  <c r="TC1241" i="1"/>
  <c r="TD1241" i="1"/>
  <c r="TE1241" i="1"/>
  <c r="TF1241" i="1"/>
  <c r="TG1241" i="1"/>
  <c r="TH1241" i="1"/>
  <c r="TI1241" i="1"/>
  <c r="TJ1241" i="1"/>
  <c r="TK1241" i="1"/>
  <c r="TL1241" i="1"/>
  <c r="TM1241" i="1"/>
  <c r="TN1241" i="1"/>
  <c r="TO1241" i="1"/>
  <c r="TP1241" i="1"/>
  <c r="TQ1241" i="1"/>
  <c r="TR1241" i="1"/>
  <c r="TS1241" i="1"/>
  <c r="TT1241" i="1"/>
  <c r="TU1241" i="1"/>
  <c r="TV1241" i="1"/>
  <c r="TW1241" i="1"/>
  <c r="TX1241" i="1"/>
  <c r="TY1241" i="1"/>
  <c r="TZ1241" i="1"/>
  <c r="UA1241" i="1"/>
  <c r="UB1241" i="1"/>
  <c r="UC1241" i="1"/>
  <c r="UD1241" i="1"/>
  <c r="UE1241" i="1"/>
  <c r="UF1241" i="1"/>
  <c r="UG1241" i="1"/>
  <c r="UH1241" i="1"/>
  <c r="UI1241" i="1"/>
  <c r="UJ1241" i="1"/>
  <c r="UK1241" i="1"/>
  <c r="UL1241" i="1"/>
  <c r="UM1241" i="1"/>
  <c r="UN1241" i="1"/>
  <c r="UO1241" i="1"/>
  <c r="UP1241" i="1"/>
  <c r="UQ1241" i="1"/>
  <c r="UR1241" i="1"/>
  <c r="US1241" i="1"/>
  <c r="UT1241" i="1"/>
  <c r="UU1241" i="1"/>
  <c r="UV1241" i="1"/>
  <c r="UW1241" i="1"/>
  <c r="UX1241" i="1"/>
  <c r="UY1241" i="1"/>
  <c r="UZ1241" i="1"/>
  <c r="VA1241" i="1"/>
  <c r="VB1241" i="1"/>
  <c r="VC1241" i="1"/>
  <c r="VD1241" i="1"/>
  <c r="VE1241" i="1"/>
  <c r="VF1241" i="1"/>
  <c r="VG1241" i="1"/>
  <c r="VH1241" i="1"/>
  <c r="VI1241" i="1"/>
  <c r="VJ1241" i="1"/>
  <c r="VK1241" i="1"/>
  <c r="VL1241" i="1"/>
  <c r="VM1241" i="1"/>
  <c r="VN1241" i="1"/>
  <c r="VO1241" i="1"/>
  <c r="VP1241" i="1"/>
  <c r="VQ1241" i="1"/>
  <c r="VR1241" i="1"/>
  <c r="VS1241" i="1"/>
  <c r="VT1241" i="1"/>
  <c r="VU1241" i="1"/>
  <c r="VV1241" i="1"/>
  <c r="VW1241" i="1"/>
  <c r="VX1241" i="1"/>
  <c r="VY1241" i="1"/>
  <c r="VZ1241" i="1"/>
  <c r="WA1241" i="1"/>
  <c r="WB1241" i="1"/>
  <c r="WC1241" i="1"/>
  <c r="WD1241" i="1"/>
  <c r="WE1241" i="1"/>
  <c r="WF1241" i="1"/>
  <c r="WG1241" i="1"/>
  <c r="WH1241" i="1"/>
  <c r="WI1241" i="1"/>
  <c r="WJ1241" i="1"/>
  <c r="OT1242" i="1"/>
  <c r="OU1242" i="1"/>
  <c r="OV1242" i="1"/>
  <c r="OW1242" i="1"/>
  <c r="OX1242" i="1"/>
  <c r="OY1242" i="1"/>
  <c r="OZ1242" i="1"/>
  <c r="PA1242" i="1"/>
  <c r="PB1242" i="1"/>
  <c r="PC1242" i="1"/>
  <c r="PD1242" i="1"/>
  <c r="PE1242" i="1"/>
  <c r="PF1242" i="1"/>
  <c r="PG1242" i="1"/>
  <c r="PH1242" i="1"/>
  <c r="PI1242" i="1"/>
  <c r="PJ1242" i="1"/>
  <c r="PK1242" i="1"/>
  <c r="PL1242" i="1"/>
  <c r="PM1242" i="1"/>
  <c r="PN1242" i="1"/>
  <c r="PO1242" i="1"/>
  <c r="PP1242" i="1"/>
  <c r="PQ1242" i="1"/>
  <c r="PR1242" i="1"/>
  <c r="PS1242" i="1"/>
  <c r="PT1242" i="1"/>
  <c r="PU1242" i="1"/>
  <c r="PV1242" i="1"/>
  <c r="PW1242" i="1"/>
  <c r="PX1242" i="1"/>
  <c r="PY1242" i="1"/>
  <c r="PZ1242" i="1"/>
  <c r="QA1242" i="1"/>
  <c r="QB1242" i="1"/>
  <c r="QC1242" i="1"/>
  <c r="QD1242" i="1"/>
  <c r="QE1242" i="1"/>
  <c r="QF1242" i="1"/>
  <c r="QG1242" i="1"/>
  <c r="QH1242" i="1"/>
  <c r="QI1242" i="1"/>
  <c r="QJ1242" i="1"/>
  <c r="QK1242" i="1"/>
  <c r="QL1242" i="1"/>
  <c r="QM1242" i="1"/>
  <c r="QN1242" i="1"/>
  <c r="QO1242" i="1"/>
  <c r="QP1242" i="1"/>
  <c r="QQ1242" i="1"/>
  <c r="QR1242" i="1"/>
  <c r="QS1242" i="1"/>
  <c r="QT1242" i="1"/>
  <c r="QU1242" i="1"/>
  <c r="QV1242" i="1"/>
  <c r="QW1242" i="1"/>
  <c r="QX1242" i="1"/>
  <c r="QY1242" i="1"/>
  <c r="QZ1242" i="1"/>
  <c r="RA1242" i="1"/>
  <c r="RB1242" i="1"/>
  <c r="RC1242" i="1"/>
  <c r="RD1242" i="1"/>
  <c r="RE1242" i="1"/>
  <c r="RF1242" i="1"/>
  <c r="RG1242" i="1"/>
  <c r="RH1242" i="1"/>
  <c r="RI1242" i="1"/>
  <c r="RJ1242" i="1"/>
  <c r="RK1242" i="1"/>
  <c r="RL1242" i="1"/>
  <c r="RM1242" i="1"/>
  <c r="RN1242" i="1"/>
  <c r="RO1242" i="1"/>
  <c r="RP1242" i="1"/>
  <c r="RQ1242" i="1"/>
  <c r="RR1242" i="1"/>
  <c r="RS1242" i="1"/>
  <c r="RT1242" i="1"/>
  <c r="RU1242" i="1"/>
  <c r="RV1242" i="1"/>
  <c r="RW1242" i="1"/>
  <c r="RX1242" i="1"/>
  <c r="RY1242" i="1"/>
  <c r="RZ1242" i="1"/>
  <c r="SA1242" i="1"/>
  <c r="SB1242" i="1"/>
  <c r="SC1242" i="1"/>
  <c r="SD1242" i="1"/>
  <c r="SE1242" i="1"/>
  <c r="SF1242" i="1"/>
  <c r="SG1242" i="1"/>
  <c r="SH1242" i="1"/>
  <c r="SI1242" i="1"/>
  <c r="SJ1242" i="1"/>
  <c r="SK1242" i="1"/>
  <c r="SL1242" i="1"/>
  <c r="SM1242" i="1"/>
  <c r="SN1242" i="1"/>
  <c r="SO1242" i="1"/>
  <c r="SP1242" i="1"/>
  <c r="SQ1242" i="1"/>
  <c r="SR1242" i="1"/>
  <c r="SS1242" i="1"/>
  <c r="ST1242" i="1"/>
  <c r="SU1242" i="1"/>
  <c r="SV1242" i="1"/>
  <c r="SW1242" i="1"/>
  <c r="SX1242" i="1"/>
  <c r="SY1242" i="1"/>
  <c r="SZ1242" i="1"/>
  <c r="TA1242" i="1"/>
  <c r="TB1242" i="1"/>
  <c r="TC1242" i="1"/>
  <c r="TD1242" i="1"/>
  <c r="TE1242" i="1"/>
  <c r="TF1242" i="1"/>
  <c r="TG1242" i="1"/>
  <c r="TH1242" i="1"/>
  <c r="TI1242" i="1"/>
  <c r="TJ1242" i="1"/>
  <c r="TK1242" i="1"/>
  <c r="TL1242" i="1"/>
  <c r="TM1242" i="1"/>
  <c r="TN1242" i="1"/>
  <c r="TO1242" i="1"/>
  <c r="TP1242" i="1"/>
  <c r="TQ1242" i="1"/>
  <c r="TR1242" i="1"/>
  <c r="TS1242" i="1"/>
  <c r="TT1242" i="1"/>
  <c r="TU1242" i="1"/>
  <c r="TV1242" i="1"/>
  <c r="TW1242" i="1"/>
  <c r="TX1242" i="1"/>
  <c r="TY1242" i="1"/>
  <c r="TZ1242" i="1"/>
  <c r="UA1242" i="1"/>
  <c r="UB1242" i="1"/>
  <c r="UC1242" i="1"/>
  <c r="UD1242" i="1"/>
  <c r="UE1242" i="1"/>
  <c r="UF1242" i="1"/>
  <c r="UG1242" i="1"/>
  <c r="UH1242" i="1"/>
  <c r="UI1242" i="1"/>
  <c r="UJ1242" i="1"/>
  <c r="UK1242" i="1"/>
  <c r="UL1242" i="1"/>
  <c r="UM1242" i="1"/>
  <c r="UN1242" i="1"/>
  <c r="UO1242" i="1"/>
  <c r="UP1242" i="1"/>
  <c r="UQ1242" i="1"/>
  <c r="UR1242" i="1"/>
  <c r="US1242" i="1"/>
  <c r="UT1242" i="1"/>
  <c r="UU1242" i="1"/>
  <c r="UV1242" i="1"/>
  <c r="UW1242" i="1"/>
  <c r="UX1242" i="1"/>
  <c r="UY1242" i="1"/>
  <c r="UZ1242" i="1"/>
  <c r="VA1242" i="1"/>
  <c r="VB1242" i="1"/>
  <c r="VC1242" i="1"/>
  <c r="VD1242" i="1"/>
  <c r="VE1242" i="1"/>
  <c r="VF1242" i="1"/>
  <c r="VG1242" i="1"/>
  <c r="VH1242" i="1"/>
  <c r="VI1242" i="1"/>
  <c r="VJ1242" i="1"/>
  <c r="VK1242" i="1"/>
  <c r="VL1242" i="1"/>
  <c r="VM1242" i="1"/>
  <c r="VN1242" i="1"/>
  <c r="VO1242" i="1"/>
  <c r="VP1242" i="1"/>
  <c r="VQ1242" i="1"/>
  <c r="VR1242" i="1"/>
  <c r="VS1242" i="1"/>
  <c r="VT1242" i="1"/>
  <c r="VU1242" i="1"/>
  <c r="VV1242" i="1"/>
  <c r="VW1242" i="1"/>
  <c r="VX1242" i="1"/>
  <c r="VY1242" i="1"/>
  <c r="VZ1242" i="1"/>
  <c r="WA1242" i="1"/>
  <c r="WB1242" i="1"/>
  <c r="WC1242" i="1"/>
  <c r="WD1242" i="1"/>
  <c r="WE1242" i="1"/>
  <c r="WF1242" i="1"/>
  <c r="WG1242" i="1"/>
  <c r="WH1242" i="1"/>
  <c r="WI1242" i="1"/>
  <c r="WJ1242" i="1"/>
  <c r="OT1243" i="1"/>
  <c r="OU1243" i="1"/>
  <c r="OV1243" i="1"/>
  <c r="OW1243" i="1"/>
  <c r="OX1243" i="1"/>
  <c r="OY1243" i="1"/>
  <c r="OZ1243" i="1"/>
  <c r="PA1243" i="1"/>
  <c r="PB1243" i="1"/>
  <c r="PC1243" i="1"/>
  <c r="PD1243" i="1"/>
  <c r="PE1243" i="1"/>
  <c r="PF1243" i="1"/>
  <c r="PG1243" i="1"/>
  <c r="PH1243" i="1"/>
  <c r="PI1243" i="1"/>
  <c r="PJ1243" i="1"/>
  <c r="PK1243" i="1"/>
  <c r="PL1243" i="1"/>
  <c r="PM1243" i="1"/>
  <c r="PN1243" i="1"/>
  <c r="PO1243" i="1"/>
  <c r="PP1243" i="1"/>
  <c r="PQ1243" i="1"/>
  <c r="PR1243" i="1"/>
  <c r="PS1243" i="1"/>
  <c r="PT1243" i="1"/>
  <c r="PU1243" i="1"/>
  <c r="PV1243" i="1"/>
  <c r="PW1243" i="1"/>
  <c r="PX1243" i="1"/>
  <c r="PY1243" i="1"/>
  <c r="PZ1243" i="1"/>
  <c r="QA1243" i="1"/>
  <c r="QB1243" i="1"/>
  <c r="QC1243" i="1"/>
  <c r="QD1243" i="1"/>
  <c r="QE1243" i="1"/>
  <c r="QF1243" i="1"/>
  <c r="QG1243" i="1"/>
  <c r="QH1243" i="1"/>
  <c r="QI1243" i="1"/>
  <c r="QJ1243" i="1"/>
  <c r="QK1243" i="1"/>
  <c r="QL1243" i="1"/>
  <c r="QM1243" i="1"/>
  <c r="QN1243" i="1"/>
  <c r="QO1243" i="1"/>
  <c r="QP1243" i="1"/>
  <c r="QQ1243" i="1"/>
  <c r="QR1243" i="1"/>
  <c r="QS1243" i="1"/>
  <c r="QT1243" i="1"/>
  <c r="QU1243" i="1"/>
  <c r="QV1243" i="1"/>
  <c r="QW1243" i="1"/>
  <c r="QX1243" i="1"/>
  <c r="QY1243" i="1"/>
  <c r="QZ1243" i="1"/>
  <c r="RA1243" i="1"/>
  <c r="RB1243" i="1"/>
  <c r="RC1243" i="1"/>
  <c r="RD1243" i="1"/>
  <c r="RE1243" i="1"/>
  <c r="RF1243" i="1"/>
  <c r="RG1243" i="1"/>
  <c r="RH1243" i="1"/>
  <c r="RI1243" i="1"/>
  <c r="RJ1243" i="1"/>
  <c r="RK1243" i="1"/>
  <c r="RL1243" i="1"/>
  <c r="RM1243" i="1"/>
  <c r="RN1243" i="1"/>
  <c r="RO1243" i="1"/>
  <c r="RP1243" i="1"/>
  <c r="RQ1243" i="1"/>
  <c r="RR1243" i="1"/>
  <c r="RS1243" i="1"/>
  <c r="RT1243" i="1"/>
  <c r="RU1243" i="1"/>
  <c r="RV1243" i="1"/>
  <c r="RW1243" i="1"/>
  <c r="RX1243" i="1"/>
  <c r="RY1243" i="1"/>
  <c r="RZ1243" i="1"/>
  <c r="SA1243" i="1"/>
  <c r="SB1243" i="1"/>
  <c r="SC1243" i="1"/>
  <c r="SD1243" i="1"/>
  <c r="SE1243" i="1"/>
  <c r="SF1243" i="1"/>
  <c r="SG1243" i="1"/>
  <c r="SH1243" i="1"/>
  <c r="SI1243" i="1"/>
  <c r="SJ1243" i="1"/>
  <c r="SK1243" i="1"/>
  <c r="SL1243" i="1"/>
  <c r="SM1243" i="1"/>
  <c r="SN1243" i="1"/>
  <c r="SO1243" i="1"/>
  <c r="SP1243" i="1"/>
  <c r="SQ1243" i="1"/>
  <c r="SR1243" i="1"/>
  <c r="SS1243" i="1"/>
  <c r="ST1243" i="1"/>
  <c r="SU1243" i="1"/>
  <c r="SV1243" i="1"/>
  <c r="SW1243" i="1"/>
  <c r="SX1243" i="1"/>
  <c r="SY1243" i="1"/>
  <c r="SZ1243" i="1"/>
  <c r="TA1243" i="1"/>
  <c r="TB1243" i="1"/>
  <c r="TC1243" i="1"/>
  <c r="TD1243" i="1"/>
  <c r="TE1243" i="1"/>
  <c r="TF1243" i="1"/>
  <c r="TG1243" i="1"/>
  <c r="TH1243" i="1"/>
  <c r="TI1243" i="1"/>
  <c r="TJ1243" i="1"/>
  <c r="TK1243" i="1"/>
  <c r="TL1243" i="1"/>
  <c r="TM1243" i="1"/>
  <c r="TN1243" i="1"/>
  <c r="TO1243" i="1"/>
  <c r="TP1243" i="1"/>
  <c r="TQ1243" i="1"/>
  <c r="TR1243" i="1"/>
  <c r="TS1243" i="1"/>
  <c r="TT1243" i="1"/>
  <c r="TU1243" i="1"/>
  <c r="TV1243" i="1"/>
  <c r="TW1243" i="1"/>
  <c r="TX1243" i="1"/>
  <c r="TY1243" i="1"/>
  <c r="TZ1243" i="1"/>
  <c r="UA1243" i="1"/>
  <c r="UB1243" i="1"/>
  <c r="UC1243" i="1"/>
  <c r="UD1243" i="1"/>
  <c r="UE1243" i="1"/>
  <c r="UF1243" i="1"/>
  <c r="UG1243" i="1"/>
  <c r="UH1243" i="1"/>
  <c r="UI1243" i="1"/>
  <c r="UJ1243" i="1"/>
  <c r="UK1243" i="1"/>
  <c r="UL1243" i="1"/>
  <c r="UM1243" i="1"/>
  <c r="UN1243" i="1"/>
  <c r="UO1243" i="1"/>
  <c r="UP1243" i="1"/>
  <c r="UQ1243" i="1"/>
  <c r="UR1243" i="1"/>
  <c r="US1243" i="1"/>
  <c r="UT1243" i="1"/>
  <c r="UU1243" i="1"/>
  <c r="UV1243" i="1"/>
  <c r="UW1243" i="1"/>
  <c r="UX1243" i="1"/>
  <c r="UY1243" i="1"/>
  <c r="UZ1243" i="1"/>
  <c r="VA1243" i="1"/>
  <c r="VB1243" i="1"/>
  <c r="VC1243" i="1"/>
  <c r="VD1243" i="1"/>
  <c r="VE1243" i="1"/>
  <c r="VF1243" i="1"/>
  <c r="VG1243" i="1"/>
  <c r="VH1243" i="1"/>
  <c r="VI1243" i="1"/>
  <c r="VJ1243" i="1"/>
  <c r="VK1243" i="1"/>
  <c r="VL1243" i="1"/>
  <c r="VM1243" i="1"/>
  <c r="VN1243" i="1"/>
  <c r="VO1243" i="1"/>
  <c r="VP1243" i="1"/>
  <c r="VQ1243" i="1"/>
  <c r="VR1243" i="1"/>
  <c r="VS1243" i="1"/>
  <c r="VT1243" i="1"/>
  <c r="VU1243" i="1"/>
  <c r="VV1243" i="1"/>
  <c r="VW1243" i="1"/>
  <c r="VX1243" i="1"/>
  <c r="VY1243" i="1"/>
  <c r="VZ1243" i="1"/>
  <c r="WA1243" i="1"/>
  <c r="WB1243" i="1"/>
  <c r="WC1243" i="1"/>
  <c r="WD1243" i="1"/>
  <c r="WE1243" i="1"/>
  <c r="WF1243" i="1"/>
  <c r="WG1243" i="1"/>
  <c r="WH1243" i="1"/>
  <c r="WI1243" i="1"/>
  <c r="WJ1243" i="1"/>
  <c r="OT1244" i="1"/>
  <c r="OU1244" i="1"/>
  <c r="OV1244" i="1"/>
  <c r="OW1244" i="1"/>
  <c r="OX1244" i="1"/>
  <c r="OY1244" i="1"/>
  <c r="OZ1244" i="1"/>
  <c r="PA1244" i="1"/>
  <c r="PB1244" i="1"/>
  <c r="PC1244" i="1"/>
  <c r="PD1244" i="1"/>
  <c r="PE1244" i="1"/>
  <c r="PF1244" i="1"/>
  <c r="PG1244" i="1"/>
  <c r="PH1244" i="1"/>
  <c r="PI1244" i="1"/>
  <c r="PJ1244" i="1"/>
  <c r="PK1244" i="1"/>
  <c r="PL1244" i="1"/>
  <c r="PM1244" i="1"/>
  <c r="PN1244" i="1"/>
  <c r="PO1244" i="1"/>
  <c r="PP1244" i="1"/>
  <c r="PQ1244" i="1"/>
  <c r="PR1244" i="1"/>
  <c r="PS1244" i="1"/>
  <c r="PT1244" i="1"/>
  <c r="PU1244" i="1"/>
  <c r="PV1244" i="1"/>
  <c r="PW1244" i="1"/>
  <c r="PX1244" i="1"/>
  <c r="PY1244" i="1"/>
  <c r="PZ1244" i="1"/>
  <c r="QA1244" i="1"/>
  <c r="QB1244" i="1"/>
  <c r="QC1244" i="1"/>
  <c r="QD1244" i="1"/>
  <c r="QE1244" i="1"/>
  <c r="QF1244" i="1"/>
  <c r="QG1244" i="1"/>
  <c r="QH1244" i="1"/>
  <c r="QI1244" i="1"/>
  <c r="QJ1244" i="1"/>
  <c r="QK1244" i="1"/>
  <c r="QL1244" i="1"/>
  <c r="QM1244" i="1"/>
  <c r="QN1244" i="1"/>
  <c r="QO1244" i="1"/>
  <c r="QP1244" i="1"/>
  <c r="QQ1244" i="1"/>
  <c r="QR1244" i="1"/>
  <c r="QS1244" i="1"/>
  <c r="QT1244" i="1"/>
  <c r="QU1244" i="1"/>
  <c r="QV1244" i="1"/>
  <c r="QW1244" i="1"/>
  <c r="QX1244" i="1"/>
  <c r="QY1244" i="1"/>
  <c r="QZ1244" i="1"/>
  <c r="RA1244" i="1"/>
  <c r="RB1244" i="1"/>
  <c r="RC1244" i="1"/>
  <c r="RD1244" i="1"/>
  <c r="RE1244" i="1"/>
  <c r="RF1244" i="1"/>
  <c r="RG1244" i="1"/>
  <c r="RH1244" i="1"/>
  <c r="RI1244" i="1"/>
  <c r="RJ1244" i="1"/>
  <c r="RK1244" i="1"/>
  <c r="RL1244" i="1"/>
  <c r="RM1244" i="1"/>
  <c r="RN1244" i="1"/>
  <c r="RO1244" i="1"/>
  <c r="RP1244" i="1"/>
  <c r="RQ1244" i="1"/>
  <c r="RR1244" i="1"/>
  <c r="RS1244" i="1"/>
  <c r="RT1244" i="1"/>
  <c r="RU1244" i="1"/>
  <c r="RV1244" i="1"/>
  <c r="RW1244" i="1"/>
  <c r="RX1244" i="1"/>
  <c r="RY1244" i="1"/>
  <c r="RZ1244" i="1"/>
  <c r="SA1244" i="1"/>
  <c r="SB1244" i="1"/>
  <c r="SC1244" i="1"/>
  <c r="SD1244" i="1"/>
  <c r="SE1244" i="1"/>
  <c r="SF1244" i="1"/>
  <c r="SG1244" i="1"/>
  <c r="SH1244" i="1"/>
  <c r="SI1244" i="1"/>
  <c r="SJ1244" i="1"/>
  <c r="SK1244" i="1"/>
  <c r="SL1244" i="1"/>
  <c r="SM1244" i="1"/>
  <c r="SN1244" i="1"/>
  <c r="SO1244" i="1"/>
  <c r="SP1244" i="1"/>
  <c r="SQ1244" i="1"/>
  <c r="SR1244" i="1"/>
  <c r="SS1244" i="1"/>
  <c r="ST1244" i="1"/>
  <c r="SU1244" i="1"/>
  <c r="SV1244" i="1"/>
  <c r="SW1244" i="1"/>
  <c r="SX1244" i="1"/>
  <c r="SY1244" i="1"/>
  <c r="SZ1244" i="1"/>
  <c r="TA1244" i="1"/>
  <c r="TB1244" i="1"/>
  <c r="TC1244" i="1"/>
  <c r="TD1244" i="1"/>
  <c r="TE1244" i="1"/>
  <c r="TF1244" i="1"/>
  <c r="TG1244" i="1"/>
  <c r="TH1244" i="1"/>
  <c r="TI1244" i="1"/>
  <c r="TJ1244" i="1"/>
  <c r="TK1244" i="1"/>
  <c r="TL1244" i="1"/>
  <c r="TM1244" i="1"/>
  <c r="TN1244" i="1"/>
  <c r="TO1244" i="1"/>
  <c r="TP1244" i="1"/>
  <c r="TQ1244" i="1"/>
  <c r="TR1244" i="1"/>
  <c r="TS1244" i="1"/>
  <c r="TT1244" i="1"/>
  <c r="TU1244" i="1"/>
  <c r="TV1244" i="1"/>
  <c r="TW1244" i="1"/>
  <c r="TX1244" i="1"/>
  <c r="TY1244" i="1"/>
  <c r="TZ1244" i="1"/>
  <c r="UA1244" i="1"/>
  <c r="UB1244" i="1"/>
  <c r="UC1244" i="1"/>
  <c r="UD1244" i="1"/>
  <c r="UE1244" i="1"/>
  <c r="UF1244" i="1"/>
  <c r="UG1244" i="1"/>
  <c r="UH1244" i="1"/>
  <c r="UI1244" i="1"/>
  <c r="UJ1244" i="1"/>
  <c r="UK1244" i="1"/>
  <c r="UL1244" i="1"/>
  <c r="UM1244" i="1"/>
  <c r="UN1244" i="1"/>
  <c r="UO1244" i="1"/>
  <c r="UP1244" i="1"/>
  <c r="UQ1244" i="1"/>
  <c r="UR1244" i="1"/>
  <c r="US1244" i="1"/>
  <c r="UT1244" i="1"/>
  <c r="UU1244" i="1"/>
  <c r="UV1244" i="1"/>
  <c r="UW1244" i="1"/>
  <c r="UX1244" i="1"/>
  <c r="UY1244" i="1"/>
  <c r="UZ1244" i="1"/>
  <c r="VA1244" i="1"/>
  <c r="VB1244" i="1"/>
  <c r="VC1244" i="1"/>
  <c r="VD1244" i="1"/>
  <c r="VE1244" i="1"/>
  <c r="VF1244" i="1"/>
  <c r="VG1244" i="1"/>
  <c r="VH1244" i="1"/>
  <c r="VI1244" i="1"/>
  <c r="VJ1244" i="1"/>
  <c r="VK1244" i="1"/>
  <c r="VL1244" i="1"/>
  <c r="VM1244" i="1"/>
  <c r="VN1244" i="1"/>
  <c r="VO1244" i="1"/>
  <c r="VP1244" i="1"/>
  <c r="VQ1244" i="1"/>
  <c r="VR1244" i="1"/>
  <c r="VS1244" i="1"/>
  <c r="VT1244" i="1"/>
  <c r="VU1244" i="1"/>
  <c r="VV1244" i="1"/>
  <c r="VW1244" i="1"/>
  <c r="VX1244" i="1"/>
  <c r="VY1244" i="1"/>
  <c r="VZ1244" i="1"/>
  <c r="WA1244" i="1"/>
  <c r="WB1244" i="1"/>
  <c r="WC1244" i="1"/>
  <c r="WD1244" i="1"/>
  <c r="WE1244" i="1"/>
  <c r="WF1244" i="1"/>
  <c r="WG1244" i="1"/>
  <c r="WH1244" i="1"/>
  <c r="WI1244" i="1"/>
  <c r="WJ1244" i="1"/>
  <c r="OT1245" i="1"/>
  <c r="OU1245" i="1"/>
  <c r="OV1245" i="1"/>
  <c r="OW1245" i="1"/>
  <c r="OX1245" i="1"/>
  <c r="OY1245" i="1"/>
  <c r="OZ1245" i="1"/>
  <c r="PA1245" i="1"/>
  <c r="PB1245" i="1"/>
  <c r="PC1245" i="1"/>
  <c r="PD1245" i="1"/>
  <c r="PE1245" i="1"/>
  <c r="PF1245" i="1"/>
  <c r="PG1245" i="1"/>
  <c r="PH1245" i="1"/>
  <c r="PI1245" i="1"/>
  <c r="PJ1245" i="1"/>
  <c r="PK1245" i="1"/>
  <c r="PL1245" i="1"/>
  <c r="PM1245" i="1"/>
  <c r="PN1245" i="1"/>
  <c r="PO1245" i="1"/>
  <c r="PP1245" i="1"/>
  <c r="PQ1245" i="1"/>
  <c r="PR1245" i="1"/>
  <c r="PS1245" i="1"/>
  <c r="PT1245" i="1"/>
  <c r="PU1245" i="1"/>
  <c r="PV1245" i="1"/>
  <c r="PW1245" i="1"/>
  <c r="PX1245" i="1"/>
  <c r="PY1245" i="1"/>
  <c r="PZ1245" i="1"/>
  <c r="QA1245" i="1"/>
  <c r="QB1245" i="1"/>
  <c r="QC1245" i="1"/>
  <c r="QD1245" i="1"/>
  <c r="QE1245" i="1"/>
  <c r="QF1245" i="1"/>
  <c r="QG1245" i="1"/>
  <c r="QH1245" i="1"/>
  <c r="QI1245" i="1"/>
  <c r="QJ1245" i="1"/>
  <c r="QK1245" i="1"/>
  <c r="QL1245" i="1"/>
  <c r="QM1245" i="1"/>
  <c r="QN1245" i="1"/>
  <c r="QO1245" i="1"/>
  <c r="QP1245" i="1"/>
  <c r="QQ1245" i="1"/>
  <c r="QR1245" i="1"/>
  <c r="QS1245" i="1"/>
  <c r="QT1245" i="1"/>
  <c r="QU1245" i="1"/>
  <c r="QV1245" i="1"/>
  <c r="QW1245" i="1"/>
  <c r="QX1245" i="1"/>
  <c r="QY1245" i="1"/>
  <c r="QZ1245" i="1"/>
  <c r="RA1245" i="1"/>
  <c r="RB1245" i="1"/>
  <c r="RC1245" i="1"/>
  <c r="RD1245" i="1"/>
  <c r="RE1245" i="1"/>
  <c r="RF1245" i="1"/>
  <c r="RG1245" i="1"/>
  <c r="RH1245" i="1"/>
  <c r="RI1245" i="1"/>
  <c r="RJ1245" i="1"/>
  <c r="RK1245" i="1"/>
  <c r="RL1245" i="1"/>
  <c r="RM1245" i="1"/>
  <c r="RN1245" i="1"/>
  <c r="RO1245" i="1"/>
  <c r="RP1245" i="1"/>
  <c r="RQ1245" i="1"/>
  <c r="RR1245" i="1"/>
  <c r="RS1245" i="1"/>
  <c r="RT1245" i="1"/>
  <c r="RU1245" i="1"/>
  <c r="RV1245" i="1"/>
  <c r="RW1245" i="1"/>
  <c r="RX1245" i="1"/>
  <c r="RY1245" i="1"/>
  <c r="RZ1245" i="1"/>
  <c r="SA1245" i="1"/>
  <c r="SB1245" i="1"/>
  <c r="SC1245" i="1"/>
  <c r="SD1245" i="1"/>
  <c r="SE1245" i="1"/>
  <c r="SF1245" i="1"/>
  <c r="SG1245" i="1"/>
  <c r="SH1245" i="1"/>
  <c r="SI1245" i="1"/>
  <c r="SJ1245" i="1"/>
  <c r="SK1245" i="1"/>
  <c r="SL1245" i="1"/>
  <c r="SM1245" i="1"/>
  <c r="SN1245" i="1"/>
  <c r="SO1245" i="1"/>
  <c r="SP1245" i="1"/>
  <c r="SQ1245" i="1"/>
  <c r="SR1245" i="1"/>
  <c r="SS1245" i="1"/>
  <c r="ST1245" i="1"/>
  <c r="SU1245" i="1"/>
  <c r="SV1245" i="1"/>
  <c r="SW1245" i="1"/>
  <c r="SX1245" i="1"/>
  <c r="SY1245" i="1"/>
  <c r="SZ1245" i="1"/>
  <c r="TA1245" i="1"/>
  <c r="TB1245" i="1"/>
  <c r="TC1245" i="1"/>
  <c r="TD1245" i="1"/>
  <c r="TE1245" i="1"/>
  <c r="TF1245" i="1"/>
  <c r="TG1245" i="1"/>
  <c r="TH1245" i="1"/>
  <c r="TI1245" i="1"/>
  <c r="TJ1245" i="1"/>
  <c r="TK1245" i="1"/>
  <c r="TL1245" i="1"/>
  <c r="TM1245" i="1"/>
  <c r="TN1245" i="1"/>
  <c r="TO1245" i="1"/>
  <c r="TP1245" i="1"/>
  <c r="TQ1245" i="1"/>
  <c r="TR1245" i="1"/>
  <c r="TS1245" i="1"/>
  <c r="TT1245" i="1"/>
  <c r="TU1245" i="1"/>
  <c r="TV1245" i="1"/>
  <c r="TW1245" i="1"/>
  <c r="TX1245" i="1"/>
  <c r="TY1245" i="1"/>
  <c r="TZ1245" i="1"/>
  <c r="UA1245" i="1"/>
  <c r="UB1245" i="1"/>
  <c r="UC1245" i="1"/>
  <c r="UD1245" i="1"/>
  <c r="UE1245" i="1"/>
  <c r="UF1245" i="1"/>
  <c r="UG1245" i="1"/>
  <c r="UH1245" i="1"/>
  <c r="UI1245" i="1"/>
  <c r="UJ1245" i="1"/>
  <c r="UK1245" i="1"/>
  <c r="UL1245" i="1"/>
  <c r="UM1245" i="1"/>
  <c r="UN1245" i="1"/>
  <c r="UO1245" i="1"/>
  <c r="UP1245" i="1"/>
  <c r="UQ1245" i="1"/>
  <c r="UR1245" i="1"/>
  <c r="US1245" i="1"/>
  <c r="UT1245" i="1"/>
  <c r="UU1245" i="1"/>
  <c r="UV1245" i="1"/>
  <c r="UW1245" i="1"/>
  <c r="UX1245" i="1"/>
  <c r="UY1245" i="1"/>
  <c r="UZ1245" i="1"/>
  <c r="VA1245" i="1"/>
  <c r="VB1245" i="1"/>
  <c r="VC1245" i="1"/>
  <c r="VD1245" i="1"/>
  <c r="VE1245" i="1"/>
  <c r="VF1245" i="1"/>
  <c r="VG1245" i="1"/>
  <c r="VH1245" i="1"/>
  <c r="VI1245" i="1"/>
  <c r="VJ1245" i="1"/>
  <c r="VK1245" i="1"/>
  <c r="VL1245" i="1"/>
  <c r="VM1245" i="1"/>
  <c r="VN1245" i="1"/>
  <c r="VO1245" i="1"/>
  <c r="VP1245" i="1"/>
  <c r="VQ1245" i="1"/>
  <c r="VR1245" i="1"/>
  <c r="VS1245" i="1"/>
  <c r="VT1245" i="1"/>
  <c r="VU1245" i="1"/>
  <c r="VV1245" i="1"/>
  <c r="VW1245" i="1"/>
  <c r="VX1245" i="1"/>
  <c r="VY1245" i="1"/>
  <c r="VZ1245" i="1"/>
  <c r="WA1245" i="1"/>
  <c r="WB1245" i="1"/>
  <c r="WC1245" i="1"/>
  <c r="WD1245" i="1"/>
  <c r="WE1245" i="1"/>
  <c r="WF1245" i="1"/>
  <c r="WG1245" i="1"/>
  <c r="WH1245" i="1"/>
  <c r="WI1245" i="1"/>
  <c r="WJ1245" i="1"/>
  <c r="OT1246" i="1"/>
  <c r="OU1246" i="1"/>
  <c r="OV1246" i="1"/>
  <c r="OW1246" i="1"/>
  <c r="OX1246" i="1"/>
  <c r="OY1246" i="1"/>
  <c r="OZ1246" i="1"/>
  <c r="PA1246" i="1"/>
  <c r="PB1246" i="1"/>
  <c r="PC1246" i="1"/>
  <c r="PD1246" i="1"/>
  <c r="PE1246" i="1"/>
  <c r="PF1246" i="1"/>
  <c r="PG1246" i="1"/>
  <c r="PH1246" i="1"/>
  <c r="PI1246" i="1"/>
  <c r="PJ1246" i="1"/>
  <c r="PK1246" i="1"/>
  <c r="PL1246" i="1"/>
  <c r="PM1246" i="1"/>
  <c r="PN1246" i="1"/>
  <c r="PO1246" i="1"/>
  <c r="PP1246" i="1"/>
  <c r="PQ1246" i="1"/>
  <c r="PR1246" i="1"/>
  <c r="PS1246" i="1"/>
  <c r="PT1246" i="1"/>
  <c r="PU1246" i="1"/>
  <c r="PV1246" i="1"/>
  <c r="PW1246" i="1"/>
  <c r="PX1246" i="1"/>
  <c r="PY1246" i="1"/>
  <c r="PZ1246" i="1"/>
  <c r="QA1246" i="1"/>
  <c r="QB1246" i="1"/>
  <c r="QC1246" i="1"/>
  <c r="QD1246" i="1"/>
  <c r="QE1246" i="1"/>
  <c r="QF1246" i="1"/>
  <c r="QG1246" i="1"/>
  <c r="QH1246" i="1"/>
  <c r="QI1246" i="1"/>
  <c r="QJ1246" i="1"/>
  <c r="QK1246" i="1"/>
  <c r="QL1246" i="1"/>
  <c r="QM1246" i="1"/>
  <c r="QN1246" i="1"/>
  <c r="QO1246" i="1"/>
  <c r="QP1246" i="1"/>
  <c r="QQ1246" i="1"/>
  <c r="QR1246" i="1"/>
  <c r="QS1246" i="1"/>
  <c r="QT1246" i="1"/>
  <c r="QU1246" i="1"/>
  <c r="QV1246" i="1"/>
  <c r="QW1246" i="1"/>
  <c r="QX1246" i="1"/>
  <c r="QY1246" i="1"/>
  <c r="QZ1246" i="1"/>
  <c r="RA1246" i="1"/>
  <c r="RB1246" i="1"/>
  <c r="RC1246" i="1"/>
  <c r="RD1246" i="1"/>
  <c r="RE1246" i="1"/>
  <c r="RF1246" i="1"/>
  <c r="RG1246" i="1"/>
  <c r="RH1246" i="1"/>
  <c r="RI1246" i="1"/>
  <c r="RJ1246" i="1"/>
  <c r="RK1246" i="1"/>
  <c r="RL1246" i="1"/>
  <c r="RM1246" i="1"/>
  <c r="RN1246" i="1"/>
  <c r="RO1246" i="1"/>
  <c r="RP1246" i="1"/>
  <c r="RQ1246" i="1"/>
  <c r="RR1246" i="1"/>
  <c r="RS1246" i="1"/>
  <c r="RT1246" i="1"/>
  <c r="RU1246" i="1"/>
  <c r="RV1246" i="1"/>
  <c r="RW1246" i="1"/>
  <c r="RX1246" i="1"/>
  <c r="RY1246" i="1"/>
  <c r="RZ1246" i="1"/>
  <c r="SA1246" i="1"/>
  <c r="SB1246" i="1"/>
  <c r="SC1246" i="1"/>
  <c r="SD1246" i="1"/>
  <c r="SE1246" i="1"/>
  <c r="SF1246" i="1"/>
  <c r="SG1246" i="1"/>
  <c r="SH1246" i="1"/>
  <c r="SI1246" i="1"/>
  <c r="SJ1246" i="1"/>
  <c r="SK1246" i="1"/>
  <c r="SL1246" i="1"/>
  <c r="SM1246" i="1"/>
  <c r="SN1246" i="1"/>
  <c r="SO1246" i="1"/>
  <c r="SP1246" i="1"/>
  <c r="SQ1246" i="1"/>
  <c r="SR1246" i="1"/>
  <c r="SS1246" i="1"/>
  <c r="ST1246" i="1"/>
  <c r="SU1246" i="1"/>
  <c r="SV1246" i="1"/>
  <c r="SW1246" i="1"/>
  <c r="SX1246" i="1"/>
  <c r="SY1246" i="1"/>
  <c r="SZ1246" i="1"/>
  <c r="TA1246" i="1"/>
  <c r="TB1246" i="1"/>
  <c r="TC1246" i="1"/>
  <c r="TD1246" i="1"/>
  <c r="TE1246" i="1"/>
  <c r="TF1246" i="1"/>
  <c r="TG1246" i="1"/>
  <c r="TH1246" i="1"/>
  <c r="TI1246" i="1"/>
  <c r="TJ1246" i="1"/>
  <c r="TK1246" i="1"/>
  <c r="TL1246" i="1"/>
  <c r="TM1246" i="1"/>
  <c r="TN1246" i="1"/>
  <c r="TO1246" i="1"/>
  <c r="TP1246" i="1"/>
  <c r="TQ1246" i="1"/>
  <c r="TR1246" i="1"/>
  <c r="TS1246" i="1"/>
  <c r="TT1246" i="1"/>
  <c r="TU1246" i="1"/>
  <c r="TV1246" i="1"/>
  <c r="TW1246" i="1"/>
  <c r="TX1246" i="1"/>
  <c r="TY1246" i="1"/>
  <c r="TZ1246" i="1"/>
  <c r="UA1246" i="1"/>
  <c r="UB1246" i="1"/>
  <c r="UC1246" i="1"/>
  <c r="UD1246" i="1"/>
  <c r="UE1246" i="1"/>
  <c r="UF1246" i="1"/>
  <c r="UG1246" i="1"/>
  <c r="UH1246" i="1"/>
  <c r="UI1246" i="1"/>
  <c r="UJ1246" i="1"/>
  <c r="UK1246" i="1"/>
  <c r="UL1246" i="1"/>
  <c r="UM1246" i="1"/>
  <c r="UN1246" i="1"/>
  <c r="UO1246" i="1"/>
  <c r="UP1246" i="1"/>
  <c r="UQ1246" i="1"/>
  <c r="UR1246" i="1"/>
  <c r="US1246" i="1"/>
  <c r="UT1246" i="1"/>
  <c r="UU1246" i="1"/>
  <c r="UV1246" i="1"/>
  <c r="UW1246" i="1"/>
  <c r="UX1246" i="1"/>
  <c r="UY1246" i="1"/>
  <c r="UZ1246" i="1"/>
  <c r="VA1246" i="1"/>
  <c r="VB1246" i="1"/>
  <c r="VC1246" i="1"/>
  <c r="VD1246" i="1"/>
  <c r="VE1246" i="1"/>
  <c r="VF1246" i="1"/>
  <c r="VG1246" i="1"/>
  <c r="VH1246" i="1"/>
  <c r="VI1246" i="1"/>
  <c r="VJ1246" i="1"/>
  <c r="VK1246" i="1"/>
  <c r="VL1246" i="1"/>
  <c r="VM1246" i="1"/>
  <c r="VN1246" i="1"/>
  <c r="VO1246" i="1"/>
  <c r="VP1246" i="1"/>
  <c r="VQ1246" i="1"/>
  <c r="VR1246" i="1"/>
  <c r="VS1246" i="1"/>
  <c r="VT1246" i="1"/>
  <c r="VU1246" i="1"/>
  <c r="VV1246" i="1"/>
  <c r="VW1246" i="1"/>
  <c r="VX1246" i="1"/>
  <c r="VY1246" i="1"/>
  <c r="VZ1246" i="1"/>
  <c r="WA1246" i="1"/>
  <c r="WB1246" i="1"/>
  <c r="WC1246" i="1"/>
  <c r="WD1246" i="1"/>
  <c r="WE1246" i="1"/>
  <c r="WF1246" i="1"/>
  <c r="WG1246" i="1"/>
  <c r="WH1246" i="1"/>
  <c r="WI1246" i="1"/>
  <c r="WJ1246" i="1"/>
  <c r="OT1247" i="1"/>
  <c r="OU1247" i="1"/>
  <c r="OV1247" i="1"/>
  <c r="OW1247" i="1"/>
  <c r="OX1247" i="1"/>
  <c r="OY1247" i="1"/>
  <c r="OZ1247" i="1"/>
  <c r="PA1247" i="1"/>
  <c r="PB1247" i="1"/>
  <c r="PC1247" i="1"/>
  <c r="PD1247" i="1"/>
  <c r="PE1247" i="1"/>
  <c r="PF1247" i="1"/>
  <c r="PG1247" i="1"/>
  <c r="PH1247" i="1"/>
  <c r="PI1247" i="1"/>
  <c r="PJ1247" i="1"/>
  <c r="PK1247" i="1"/>
  <c r="PL1247" i="1"/>
  <c r="PM1247" i="1"/>
  <c r="PN1247" i="1"/>
  <c r="PO1247" i="1"/>
  <c r="PP1247" i="1"/>
  <c r="PQ1247" i="1"/>
  <c r="PR1247" i="1"/>
  <c r="PS1247" i="1"/>
  <c r="PT1247" i="1"/>
  <c r="PU1247" i="1"/>
  <c r="PV1247" i="1"/>
  <c r="PW1247" i="1"/>
  <c r="PX1247" i="1"/>
  <c r="PY1247" i="1"/>
  <c r="PZ1247" i="1"/>
  <c r="QA1247" i="1"/>
  <c r="QB1247" i="1"/>
  <c r="QC1247" i="1"/>
  <c r="QD1247" i="1"/>
  <c r="QE1247" i="1"/>
  <c r="QF1247" i="1"/>
  <c r="QG1247" i="1"/>
  <c r="QH1247" i="1"/>
  <c r="QI1247" i="1"/>
  <c r="QJ1247" i="1"/>
  <c r="QK1247" i="1"/>
  <c r="QL1247" i="1"/>
  <c r="QM1247" i="1"/>
  <c r="QN1247" i="1"/>
  <c r="QO1247" i="1"/>
  <c r="QP1247" i="1"/>
  <c r="QQ1247" i="1"/>
  <c r="QR1247" i="1"/>
  <c r="QS1247" i="1"/>
  <c r="QT1247" i="1"/>
  <c r="QU1247" i="1"/>
  <c r="QV1247" i="1"/>
  <c r="QW1247" i="1"/>
  <c r="QX1247" i="1"/>
  <c r="QY1247" i="1"/>
  <c r="QZ1247" i="1"/>
  <c r="RA1247" i="1"/>
  <c r="RB1247" i="1"/>
  <c r="RC1247" i="1"/>
  <c r="RD1247" i="1"/>
  <c r="RE1247" i="1"/>
  <c r="RF1247" i="1"/>
  <c r="RG1247" i="1"/>
  <c r="RH1247" i="1"/>
  <c r="RI1247" i="1"/>
  <c r="RJ1247" i="1"/>
  <c r="RK1247" i="1"/>
  <c r="RL1247" i="1"/>
  <c r="RM1247" i="1"/>
  <c r="RN1247" i="1"/>
  <c r="RO1247" i="1"/>
  <c r="RP1247" i="1"/>
  <c r="RQ1247" i="1"/>
  <c r="RR1247" i="1"/>
  <c r="RS1247" i="1"/>
  <c r="RT1247" i="1"/>
  <c r="RU1247" i="1"/>
  <c r="RV1247" i="1"/>
  <c r="RW1247" i="1"/>
  <c r="RX1247" i="1"/>
  <c r="RY1247" i="1"/>
  <c r="RZ1247" i="1"/>
  <c r="SA1247" i="1"/>
  <c r="SB1247" i="1"/>
  <c r="SC1247" i="1"/>
  <c r="SD1247" i="1"/>
  <c r="SE1247" i="1"/>
  <c r="SF1247" i="1"/>
  <c r="SG1247" i="1"/>
  <c r="SH1247" i="1"/>
  <c r="SI1247" i="1"/>
  <c r="SJ1247" i="1"/>
  <c r="SK1247" i="1"/>
  <c r="SL1247" i="1"/>
  <c r="SM1247" i="1"/>
  <c r="SN1247" i="1"/>
  <c r="SO1247" i="1"/>
  <c r="SP1247" i="1"/>
  <c r="SQ1247" i="1"/>
  <c r="SR1247" i="1"/>
  <c r="SS1247" i="1"/>
  <c r="ST1247" i="1"/>
  <c r="SU1247" i="1"/>
  <c r="SV1247" i="1"/>
  <c r="SW1247" i="1"/>
  <c r="SX1247" i="1"/>
  <c r="SY1247" i="1"/>
  <c r="SZ1247" i="1"/>
  <c r="TA1247" i="1"/>
  <c r="TB1247" i="1"/>
  <c r="TC1247" i="1"/>
  <c r="TD1247" i="1"/>
  <c r="TE1247" i="1"/>
  <c r="TF1247" i="1"/>
  <c r="TG1247" i="1"/>
  <c r="TH1247" i="1"/>
  <c r="TI1247" i="1"/>
  <c r="TJ1247" i="1"/>
  <c r="TK1247" i="1"/>
  <c r="TL1247" i="1"/>
  <c r="TM1247" i="1"/>
  <c r="TN1247" i="1"/>
  <c r="TO1247" i="1"/>
  <c r="TP1247" i="1"/>
  <c r="TQ1247" i="1"/>
  <c r="TR1247" i="1"/>
  <c r="TS1247" i="1"/>
  <c r="TT1247" i="1"/>
  <c r="TU1247" i="1"/>
  <c r="TV1247" i="1"/>
  <c r="TW1247" i="1"/>
  <c r="TX1247" i="1"/>
  <c r="TY1247" i="1"/>
  <c r="TZ1247" i="1"/>
  <c r="UA1247" i="1"/>
  <c r="UB1247" i="1"/>
  <c r="UC1247" i="1"/>
  <c r="UD1247" i="1"/>
  <c r="UE1247" i="1"/>
  <c r="UF1247" i="1"/>
  <c r="UG1247" i="1"/>
  <c r="UH1247" i="1"/>
  <c r="UI1247" i="1"/>
  <c r="UJ1247" i="1"/>
  <c r="UK1247" i="1"/>
  <c r="UL1247" i="1"/>
  <c r="UM1247" i="1"/>
  <c r="UN1247" i="1"/>
  <c r="UO1247" i="1"/>
  <c r="UP1247" i="1"/>
  <c r="UQ1247" i="1"/>
  <c r="UR1247" i="1"/>
  <c r="US1247" i="1"/>
  <c r="UT1247" i="1"/>
  <c r="UU1247" i="1"/>
  <c r="UV1247" i="1"/>
  <c r="UW1247" i="1"/>
  <c r="UX1247" i="1"/>
  <c r="UY1247" i="1"/>
  <c r="UZ1247" i="1"/>
  <c r="VA1247" i="1"/>
  <c r="VB1247" i="1"/>
  <c r="VC1247" i="1"/>
  <c r="VD1247" i="1"/>
  <c r="VE1247" i="1"/>
  <c r="VF1247" i="1"/>
  <c r="VG1247" i="1"/>
  <c r="VH1247" i="1"/>
  <c r="VI1247" i="1"/>
  <c r="VJ1247" i="1"/>
  <c r="VK1247" i="1"/>
  <c r="VL1247" i="1"/>
  <c r="VM1247" i="1"/>
  <c r="VN1247" i="1"/>
  <c r="VO1247" i="1"/>
  <c r="VP1247" i="1"/>
  <c r="VQ1247" i="1"/>
  <c r="VR1247" i="1"/>
  <c r="VS1247" i="1"/>
  <c r="VT1247" i="1"/>
  <c r="VU1247" i="1"/>
  <c r="VV1247" i="1"/>
  <c r="VW1247" i="1"/>
  <c r="VX1247" i="1"/>
  <c r="VY1247" i="1"/>
  <c r="VZ1247" i="1"/>
  <c r="WA1247" i="1"/>
  <c r="WB1247" i="1"/>
  <c r="WC1247" i="1"/>
  <c r="WD1247" i="1"/>
  <c r="WE1247" i="1"/>
  <c r="WF1247" i="1"/>
  <c r="WG1247" i="1"/>
  <c r="WH1247" i="1"/>
  <c r="WI1247" i="1"/>
  <c r="WJ1247" i="1"/>
  <c r="OT1248" i="1"/>
  <c r="OU1248" i="1"/>
  <c r="OV1248" i="1"/>
  <c r="OW1248" i="1"/>
  <c r="OX1248" i="1"/>
  <c r="OY1248" i="1"/>
  <c r="OZ1248" i="1"/>
  <c r="PA1248" i="1"/>
  <c r="PB1248" i="1"/>
  <c r="PC1248" i="1"/>
  <c r="PD1248" i="1"/>
  <c r="PE1248" i="1"/>
  <c r="PF1248" i="1"/>
  <c r="PG1248" i="1"/>
  <c r="PH1248" i="1"/>
  <c r="PI1248" i="1"/>
  <c r="PJ1248" i="1"/>
  <c r="PK1248" i="1"/>
  <c r="PL1248" i="1"/>
  <c r="PM1248" i="1"/>
  <c r="PN1248" i="1"/>
  <c r="PO1248" i="1"/>
  <c r="PP1248" i="1"/>
  <c r="PQ1248" i="1"/>
  <c r="PR1248" i="1"/>
  <c r="PS1248" i="1"/>
  <c r="PT1248" i="1"/>
  <c r="PU1248" i="1"/>
  <c r="PV1248" i="1"/>
  <c r="PW1248" i="1"/>
  <c r="PX1248" i="1"/>
  <c r="PY1248" i="1"/>
  <c r="PZ1248" i="1"/>
  <c r="QA1248" i="1"/>
  <c r="QB1248" i="1"/>
  <c r="QC1248" i="1"/>
  <c r="QD1248" i="1"/>
  <c r="QE1248" i="1"/>
  <c r="QF1248" i="1"/>
  <c r="QG1248" i="1"/>
  <c r="QH1248" i="1"/>
  <c r="QI1248" i="1"/>
  <c r="QJ1248" i="1"/>
  <c r="QK1248" i="1"/>
  <c r="QL1248" i="1"/>
  <c r="QM1248" i="1"/>
  <c r="QN1248" i="1"/>
  <c r="QO1248" i="1"/>
  <c r="QP1248" i="1"/>
  <c r="QQ1248" i="1"/>
  <c r="QR1248" i="1"/>
  <c r="QS1248" i="1"/>
  <c r="QT1248" i="1"/>
  <c r="QU1248" i="1"/>
  <c r="QV1248" i="1"/>
  <c r="QW1248" i="1"/>
  <c r="QX1248" i="1"/>
  <c r="QY1248" i="1"/>
  <c r="QZ1248" i="1"/>
  <c r="RA1248" i="1"/>
  <c r="RB1248" i="1"/>
  <c r="RC1248" i="1"/>
  <c r="RD1248" i="1"/>
  <c r="RE1248" i="1"/>
  <c r="RF1248" i="1"/>
  <c r="RG1248" i="1"/>
  <c r="RH1248" i="1"/>
  <c r="RI1248" i="1"/>
  <c r="RJ1248" i="1"/>
  <c r="RK1248" i="1"/>
  <c r="RL1248" i="1"/>
  <c r="RM1248" i="1"/>
  <c r="RN1248" i="1"/>
  <c r="RO1248" i="1"/>
  <c r="RP1248" i="1"/>
  <c r="RQ1248" i="1"/>
  <c r="RR1248" i="1"/>
  <c r="RS1248" i="1"/>
  <c r="RT1248" i="1"/>
  <c r="RU1248" i="1"/>
  <c r="RV1248" i="1"/>
  <c r="RW1248" i="1"/>
  <c r="RX1248" i="1"/>
  <c r="RY1248" i="1"/>
  <c r="RZ1248" i="1"/>
  <c r="SA1248" i="1"/>
  <c r="SB1248" i="1"/>
  <c r="SC1248" i="1"/>
  <c r="SD1248" i="1"/>
  <c r="SE1248" i="1"/>
  <c r="SF1248" i="1"/>
  <c r="SG1248" i="1"/>
  <c r="SH1248" i="1"/>
  <c r="SI1248" i="1"/>
  <c r="SJ1248" i="1"/>
  <c r="SK1248" i="1"/>
  <c r="SL1248" i="1"/>
  <c r="SM1248" i="1"/>
  <c r="SN1248" i="1"/>
  <c r="SO1248" i="1"/>
  <c r="SP1248" i="1"/>
  <c r="SQ1248" i="1"/>
  <c r="SR1248" i="1"/>
  <c r="SS1248" i="1"/>
  <c r="ST1248" i="1"/>
  <c r="SU1248" i="1"/>
  <c r="SV1248" i="1"/>
  <c r="SW1248" i="1"/>
  <c r="SX1248" i="1"/>
  <c r="SY1248" i="1"/>
  <c r="SZ1248" i="1"/>
  <c r="TA1248" i="1"/>
  <c r="TB1248" i="1"/>
  <c r="TC1248" i="1"/>
  <c r="TD1248" i="1"/>
  <c r="TE1248" i="1"/>
  <c r="TF1248" i="1"/>
  <c r="TG1248" i="1"/>
  <c r="TH1248" i="1"/>
  <c r="TI1248" i="1"/>
  <c r="TJ1248" i="1"/>
  <c r="TK1248" i="1"/>
  <c r="TL1248" i="1"/>
  <c r="TM1248" i="1"/>
  <c r="TN1248" i="1"/>
  <c r="TO1248" i="1"/>
  <c r="TP1248" i="1"/>
  <c r="TQ1248" i="1"/>
  <c r="TR1248" i="1"/>
  <c r="TS1248" i="1"/>
  <c r="TT1248" i="1"/>
  <c r="TU1248" i="1"/>
  <c r="TV1248" i="1"/>
  <c r="TW1248" i="1"/>
  <c r="TX1248" i="1"/>
  <c r="TY1248" i="1"/>
  <c r="TZ1248" i="1"/>
  <c r="UA1248" i="1"/>
  <c r="UB1248" i="1"/>
  <c r="UC1248" i="1"/>
  <c r="UD1248" i="1"/>
  <c r="UE1248" i="1"/>
  <c r="UF1248" i="1"/>
  <c r="UG1248" i="1"/>
  <c r="UH1248" i="1"/>
  <c r="UI1248" i="1"/>
  <c r="UJ1248" i="1"/>
  <c r="UK1248" i="1"/>
  <c r="UL1248" i="1"/>
  <c r="UM1248" i="1"/>
  <c r="UN1248" i="1"/>
  <c r="UO1248" i="1"/>
  <c r="UP1248" i="1"/>
  <c r="UQ1248" i="1"/>
  <c r="UR1248" i="1"/>
  <c r="US1248" i="1"/>
  <c r="UT1248" i="1"/>
  <c r="UU1248" i="1"/>
  <c r="UV1248" i="1"/>
  <c r="UW1248" i="1"/>
  <c r="UX1248" i="1"/>
  <c r="UY1248" i="1"/>
  <c r="UZ1248" i="1"/>
  <c r="VA1248" i="1"/>
  <c r="VB1248" i="1"/>
  <c r="VC1248" i="1"/>
  <c r="VD1248" i="1"/>
  <c r="VE1248" i="1"/>
  <c r="VF1248" i="1"/>
  <c r="VG1248" i="1"/>
  <c r="VH1248" i="1"/>
  <c r="VI1248" i="1"/>
  <c r="VJ1248" i="1"/>
  <c r="VK1248" i="1"/>
  <c r="VL1248" i="1"/>
  <c r="VM1248" i="1"/>
  <c r="VN1248" i="1"/>
  <c r="VO1248" i="1"/>
  <c r="VP1248" i="1"/>
  <c r="VQ1248" i="1"/>
  <c r="VR1248" i="1"/>
  <c r="VS1248" i="1"/>
  <c r="VT1248" i="1"/>
  <c r="VU1248" i="1"/>
  <c r="VV1248" i="1"/>
  <c r="VW1248" i="1"/>
  <c r="VX1248" i="1"/>
  <c r="VY1248" i="1"/>
  <c r="VZ1248" i="1"/>
  <c r="WA1248" i="1"/>
  <c r="WB1248" i="1"/>
  <c r="WC1248" i="1"/>
  <c r="WD1248" i="1"/>
  <c r="WE1248" i="1"/>
  <c r="WF1248" i="1"/>
  <c r="WG1248" i="1"/>
  <c r="WH1248" i="1"/>
  <c r="WI1248" i="1"/>
  <c r="WJ1248" i="1"/>
  <c r="OT1249" i="1"/>
  <c r="OU1249" i="1"/>
  <c r="OV1249" i="1"/>
  <c r="OW1249" i="1"/>
  <c r="OX1249" i="1"/>
  <c r="OY1249" i="1"/>
  <c r="OZ1249" i="1"/>
  <c r="PA1249" i="1"/>
  <c r="PB1249" i="1"/>
  <c r="PC1249" i="1"/>
  <c r="PD1249" i="1"/>
  <c r="PE1249" i="1"/>
  <c r="PF1249" i="1"/>
  <c r="PG1249" i="1"/>
  <c r="PH1249" i="1"/>
  <c r="PI1249" i="1"/>
  <c r="PJ1249" i="1"/>
  <c r="PK1249" i="1"/>
  <c r="PL1249" i="1"/>
  <c r="PM1249" i="1"/>
  <c r="PN1249" i="1"/>
  <c r="PO1249" i="1"/>
  <c r="PP1249" i="1"/>
  <c r="PQ1249" i="1"/>
  <c r="PR1249" i="1"/>
  <c r="PS1249" i="1"/>
  <c r="PT1249" i="1"/>
  <c r="PU1249" i="1"/>
  <c r="PV1249" i="1"/>
  <c r="PW1249" i="1"/>
  <c r="PX1249" i="1"/>
  <c r="PY1249" i="1"/>
  <c r="PZ1249" i="1"/>
  <c r="QA1249" i="1"/>
  <c r="QB1249" i="1"/>
  <c r="QC1249" i="1"/>
  <c r="QD1249" i="1"/>
  <c r="QE1249" i="1"/>
  <c r="QF1249" i="1"/>
  <c r="QG1249" i="1"/>
  <c r="QH1249" i="1"/>
  <c r="QI1249" i="1"/>
  <c r="QJ1249" i="1"/>
  <c r="QK1249" i="1"/>
  <c r="QL1249" i="1"/>
  <c r="QM1249" i="1"/>
  <c r="QN1249" i="1"/>
  <c r="QO1249" i="1"/>
  <c r="QP1249" i="1"/>
  <c r="QQ1249" i="1"/>
  <c r="QR1249" i="1"/>
  <c r="QS1249" i="1"/>
  <c r="QT1249" i="1"/>
  <c r="QU1249" i="1"/>
  <c r="QV1249" i="1"/>
  <c r="QW1249" i="1"/>
  <c r="QX1249" i="1"/>
  <c r="QY1249" i="1"/>
  <c r="QZ1249" i="1"/>
  <c r="RA1249" i="1"/>
  <c r="RB1249" i="1"/>
  <c r="RC1249" i="1"/>
  <c r="RD1249" i="1"/>
  <c r="RE1249" i="1"/>
  <c r="RF1249" i="1"/>
  <c r="RG1249" i="1"/>
  <c r="RH1249" i="1"/>
  <c r="RI1249" i="1"/>
  <c r="RJ1249" i="1"/>
  <c r="RK1249" i="1"/>
  <c r="RL1249" i="1"/>
  <c r="RM1249" i="1"/>
  <c r="RN1249" i="1"/>
  <c r="RO1249" i="1"/>
  <c r="RP1249" i="1"/>
  <c r="RQ1249" i="1"/>
  <c r="RR1249" i="1"/>
  <c r="RS1249" i="1"/>
  <c r="RT1249" i="1"/>
  <c r="RU1249" i="1"/>
  <c r="RV1249" i="1"/>
  <c r="RW1249" i="1"/>
  <c r="RX1249" i="1"/>
  <c r="RY1249" i="1"/>
  <c r="RZ1249" i="1"/>
  <c r="SA1249" i="1"/>
  <c r="SB1249" i="1"/>
  <c r="SC1249" i="1"/>
  <c r="SD1249" i="1"/>
  <c r="SE1249" i="1"/>
  <c r="SF1249" i="1"/>
  <c r="SG1249" i="1"/>
  <c r="SH1249" i="1"/>
  <c r="SI1249" i="1"/>
  <c r="SJ1249" i="1"/>
  <c r="SK1249" i="1"/>
  <c r="SL1249" i="1"/>
  <c r="SM1249" i="1"/>
  <c r="SN1249" i="1"/>
  <c r="SO1249" i="1"/>
  <c r="SP1249" i="1"/>
  <c r="SQ1249" i="1"/>
  <c r="SR1249" i="1"/>
  <c r="SS1249" i="1"/>
  <c r="ST1249" i="1"/>
  <c r="SU1249" i="1"/>
  <c r="SV1249" i="1"/>
  <c r="SW1249" i="1"/>
  <c r="SX1249" i="1"/>
  <c r="SY1249" i="1"/>
  <c r="SZ1249" i="1"/>
  <c r="TA1249" i="1"/>
  <c r="TB1249" i="1"/>
  <c r="TC1249" i="1"/>
  <c r="TD1249" i="1"/>
  <c r="TE1249" i="1"/>
  <c r="TF1249" i="1"/>
  <c r="TG1249" i="1"/>
  <c r="TH1249" i="1"/>
  <c r="TI1249" i="1"/>
  <c r="TJ1249" i="1"/>
  <c r="TK1249" i="1"/>
  <c r="TL1249" i="1"/>
  <c r="TM1249" i="1"/>
  <c r="TN1249" i="1"/>
  <c r="TO1249" i="1"/>
  <c r="TP1249" i="1"/>
  <c r="TQ1249" i="1"/>
  <c r="TR1249" i="1"/>
  <c r="TS1249" i="1"/>
  <c r="TT1249" i="1"/>
  <c r="TU1249" i="1"/>
  <c r="TV1249" i="1"/>
  <c r="TW1249" i="1"/>
  <c r="TX1249" i="1"/>
  <c r="TY1249" i="1"/>
  <c r="TZ1249" i="1"/>
  <c r="UA1249" i="1"/>
  <c r="UB1249" i="1"/>
  <c r="UC1249" i="1"/>
  <c r="UD1249" i="1"/>
  <c r="UE1249" i="1"/>
  <c r="UF1249" i="1"/>
  <c r="UG1249" i="1"/>
  <c r="UH1249" i="1"/>
  <c r="UI1249" i="1"/>
  <c r="UJ1249" i="1"/>
  <c r="UK1249" i="1"/>
  <c r="UL1249" i="1"/>
  <c r="UM1249" i="1"/>
  <c r="UN1249" i="1"/>
  <c r="UO1249" i="1"/>
  <c r="UP1249" i="1"/>
  <c r="UQ1249" i="1"/>
  <c r="UR1249" i="1"/>
  <c r="US1249" i="1"/>
  <c r="UT1249" i="1"/>
  <c r="UU1249" i="1"/>
  <c r="UV1249" i="1"/>
  <c r="UW1249" i="1"/>
  <c r="UX1249" i="1"/>
  <c r="UY1249" i="1"/>
  <c r="UZ1249" i="1"/>
  <c r="VA1249" i="1"/>
  <c r="VB1249" i="1"/>
  <c r="VC1249" i="1"/>
  <c r="VD1249" i="1"/>
  <c r="VE1249" i="1"/>
  <c r="VF1249" i="1"/>
  <c r="VG1249" i="1"/>
  <c r="VH1249" i="1"/>
  <c r="VI1249" i="1"/>
  <c r="VJ1249" i="1"/>
  <c r="VK1249" i="1"/>
  <c r="VL1249" i="1"/>
  <c r="VM1249" i="1"/>
  <c r="VN1249" i="1"/>
  <c r="VO1249" i="1"/>
  <c r="VP1249" i="1"/>
  <c r="VQ1249" i="1"/>
  <c r="VR1249" i="1"/>
  <c r="VS1249" i="1"/>
  <c r="VT1249" i="1"/>
  <c r="VU1249" i="1"/>
  <c r="VV1249" i="1"/>
  <c r="VW1249" i="1"/>
  <c r="VX1249" i="1"/>
  <c r="VY1249" i="1"/>
  <c r="VZ1249" i="1"/>
  <c r="WA1249" i="1"/>
  <c r="WB1249" i="1"/>
  <c r="WC1249" i="1"/>
  <c r="WD1249" i="1"/>
  <c r="WE1249" i="1"/>
  <c r="WF1249" i="1"/>
  <c r="WG1249" i="1"/>
  <c r="WH1249" i="1"/>
  <c r="WI1249" i="1"/>
  <c r="WJ1249" i="1"/>
  <c r="OT1250" i="1"/>
  <c r="OU1250" i="1"/>
  <c r="OV1250" i="1"/>
  <c r="OW1250" i="1"/>
  <c r="OX1250" i="1"/>
  <c r="OY1250" i="1"/>
  <c r="OZ1250" i="1"/>
  <c r="PA1250" i="1"/>
  <c r="PB1250" i="1"/>
  <c r="PC1250" i="1"/>
  <c r="PD1250" i="1"/>
  <c r="PE1250" i="1"/>
  <c r="PF1250" i="1"/>
  <c r="PG1250" i="1"/>
  <c r="PH1250" i="1"/>
  <c r="PI1250" i="1"/>
  <c r="PJ1250" i="1"/>
  <c r="PK1250" i="1"/>
  <c r="PL1250" i="1"/>
  <c r="PM1250" i="1"/>
  <c r="PN1250" i="1"/>
  <c r="PO1250" i="1"/>
  <c r="PP1250" i="1"/>
  <c r="PQ1250" i="1"/>
  <c r="PR1250" i="1"/>
  <c r="PS1250" i="1"/>
  <c r="PT1250" i="1"/>
  <c r="PU1250" i="1"/>
  <c r="PV1250" i="1"/>
  <c r="PW1250" i="1"/>
  <c r="PX1250" i="1"/>
  <c r="PY1250" i="1"/>
  <c r="PZ1250" i="1"/>
  <c r="QA1250" i="1"/>
  <c r="QB1250" i="1"/>
  <c r="QC1250" i="1"/>
  <c r="QD1250" i="1"/>
  <c r="QE1250" i="1"/>
  <c r="QF1250" i="1"/>
  <c r="QG1250" i="1"/>
  <c r="QH1250" i="1"/>
  <c r="QI1250" i="1"/>
  <c r="QJ1250" i="1"/>
  <c r="QK1250" i="1"/>
  <c r="QL1250" i="1"/>
  <c r="QM1250" i="1"/>
  <c r="QN1250" i="1"/>
  <c r="QO1250" i="1"/>
  <c r="QP1250" i="1"/>
  <c r="QQ1250" i="1"/>
  <c r="QR1250" i="1"/>
  <c r="QS1250" i="1"/>
  <c r="QT1250" i="1"/>
  <c r="QU1250" i="1"/>
  <c r="QV1250" i="1"/>
  <c r="QW1250" i="1"/>
  <c r="QX1250" i="1"/>
  <c r="QY1250" i="1"/>
  <c r="QZ1250" i="1"/>
  <c r="RA1250" i="1"/>
  <c r="RB1250" i="1"/>
  <c r="RC1250" i="1"/>
  <c r="RD1250" i="1"/>
  <c r="RE1250" i="1"/>
  <c r="RF1250" i="1"/>
  <c r="RG1250" i="1"/>
  <c r="RH1250" i="1"/>
  <c r="RI1250" i="1"/>
  <c r="RJ1250" i="1"/>
  <c r="RK1250" i="1"/>
  <c r="RL1250" i="1"/>
  <c r="RM1250" i="1"/>
  <c r="RN1250" i="1"/>
  <c r="RO1250" i="1"/>
  <c r="RP1250" i="1"/>
  <c r="RQ1250" i="1"/>
  <c r="RR1250" i="1"/>
  <c r="RS1250" i="1"/>
  <c r="RT1250" i="1"/>
  <c r="RU1250" i="1"/>
  <c r="RV1250" i="1"/>
  <c r="RW1250" i="1"/>
  <c r="RX1250" i="1"/>
  <c r="RY1250" i="1"/>
  <c r="RZ1250" i="1"/>
  <c r="SA1250" i="1"/>
  <c r="SB1250" i="1"/>
  <c r="SC1250" i="1"/>
  <c r="SD1250" i="1"/>
  <c r="SE1250" i="1"/>
  <c r="SF1250" i="1"/>
  <c r="SG1250" i="1"/>
  <c r="SH1250" i="1"/>
  <c r="SI1250" i="1"/>
  <c r="SJ1250" i="1"/>
  <c r="SK1250" i="1"/>
  <c r="SL1250" i="1"/>
  <c r="SM1250" i="1"/>
  <c r="SN1250" i="1"/>
  <c r="SO1250" i="1"/>
  <c r="SP1250" i="1"/>
  <c r="SQ1250" i="1"/>
  <c r="SR1250" i="1"/>
  <c r="SS1250" i="1"/>
  <c r="ST1250" i="1"/>
  <c r="SU1250" i="1"/>
  <c r="SV1250" i="1"/>
  <c r="SW1250" i="1"/>
  <c r="SX1250" i="1"/>
  <c r="SY1250" i="1"/>
  <c r="SZ1250" i="1"/>
  <c r="TA1250" i="1"/>
  <c r="TB1250" i="1"/>
  <c r="TC1250" i="1"/>
  <c r="TD1250" i="1"/>
  <c r="TE1250" i="1"/>
  <c r="TF1250" i="1"/>
  <c r="TG1250" i="1"/>
  <c r="TH1250" i="1"/>
  <c r="TI1250" i="1"/>
  <c r="TJ1250" i="1"/>
  <c r="TK1250" i="1"/>
  <c r="TL1250" i="1"/>
  <c r="TM1250" i="1"/>
  <c r="TN1250" i="1"/>
  <c r="TO1250" i="1"/>
  <c r="TP1250" i="1"/>
  <c r="TQ1250" i="1"/>
  <c r="TR1250" i="1"/>
  <c r="TS1250" i="1"/>
  <c r="TT1250" i="1"/>
  <c r="TU1250" i="1"/>
  <c r="TV1250" i="1"/>
  <c r="TW1250" i="1"/>
  <c r="TX1250" i="1"/>
  <c r="TY1250" i="1"/>
  <c r="TZ1250" i="1"/>
  <c r="UA1250" i="1"/>
  <c r="UB1250" i="1"/>
  <c r="UC1250" i="1"/>
  <c r="UD1250" i="1"/>
  <c r="UE1250" i="1"/>
  <c r="UF1250" i="1"/>
  <c r="UG1250" i="1"/>
  <c r="UH1250" i="1"/>
  <c r="UI1250" i="1"/>
  <c r="UJ1250" i="1"/>
  <c r="UK1250" i="1"/>
  <c r="UL1250" i="1"/>
  <c r="UM1250" i="1"/>
  <c r="UN1250" i="1"/>
  <c r="UO1250" i="1"/>
  <c r="UP1250" i="1"/>
  <c r="UQ1250" i="1"/>
  <c r="UR1250" i="1"/>
  <c r="US1250" i="1"/>
  <c r="UT1250" i="1"/>
  <c r="UU1250" i="1"/>
  <c r="UV1250" i="1"/>
  <c r="UW1250" i="1"/>
  <c r="UX1250" i="1"/>
  <c r="UY1250" i="1"/>
  <c r="UZ1250" i="1"/>
  <c r="VA1250" i="1"/>
  <c r="VB1250" i="1"/>
  <c r="VC1250" i="1"/>
  <c r="VD1250" i="1"/>
  <c r="VE1250" i="1"/>
  <c r="VF1250" i="1"/>
  <c r="VG1250" i="1"/>
  <c r="VH1250" i="1"/>
  <c r="VI1250" i="1"/>
  <c r="VJ1250" i="1"/>
  <c r="VK1250" i="1"/>
  <c r="VL1250" i="1"/>
  <c r="VM1250" i="1"/>
  <c r="VN1250" i="1"/>
  <c r="VO1250" i="1"/>
  <c r="VP1250" i="1"/>
  <c r="VQ1250" i="1"/>
  <c r="VR1250" i="1"/>
  <c r="VS1250" i="1"/>
  <c r="VT1250" i="1"/>
  <c r="VU1250" i="1"/>
  <c r="VV1250" i="1"/>
  <c r="VW1250" i="1"/>
  <c r="VX1250" i="1"/>
  <c r="VY1250" i="1"/>
  <c r="VZ1250" i="1"/>
  <c r="WA1250" i="1"/>
  <c r="WB1250" i="1"/>
  <c r="WC1250" i="1"/>
  <c r="WD1250" i="1"/>
  <c r="WE1250" i="1"/>
  <c r="WF1250" i="1"/>
  <c r="WG1250" i="1"/>
  <c r="WH1250" i="1"/>
  <c r="WI1250" i="1"/>
  <c r="WJ1250" i="1"/>
  <c r="OT1251" i="1"/>
  <c r="OU1251" i="1"/>
  <c r="OV1251" i="1"/>
  <c r="OW1251" i="1"/>
  <c r="OX1251" i="1"/>
  <c r="OY1251" i="1"/>
  <c r="OZ1251" i="1"/>
  <c r="PA1251" i="1"/>
  <c r="PB1251" i="1"/>
  <c r="PC1251" i="1"/>
  <c r="PD1251" i="1"/>
  <c r="PE1251" i="1"/>
  <c r="PF1251" i="1"/>
  <c r="PG1251" i="1"/>
  <c r="PH1251" i="1"/>
  <c r="PI1251" i="1"/>
  <c r="PJ1251" i="1"/>
  <c r="PK1251" i="1"/>
  <c r="PL1251" i="1"/>
  <c r="PM1251" i="1"/>
  <c r="PN1251" i="1"/>
  <c r="PO1251" i="1"/>
  <c r="PP1251" i="1"/>
  <c r="PQ1251" i="1"/>
  <c r="PR1251" i="1"/>
  <c r="PS1251" i="1"/>
  <c r="PT1251" i="1"/>
  <c r="PU1251" i="1"/>
  <c r="PV1251" i="1"/>
  <c r="PW1251" i="1"/>
  <c r="PX1251" i="1"/>
  <c r="PY1251" i="1"/>
  <c r="PZ1251" i="1"/>
  <c r="QA1251" i="1"/>
  <c r="QB1251" i="1"/>
  <c r="QC1251" i="1"/>
  <c r="QD1251" i="1"/>
  <c r="QE1251" i="1"/>
  <c r="QF1251" i="1"/>
  <c r="QG1251" i="1"/>
  <c r="QH1251" i="1"/>
  <c r="QI1251" i="1"/>
  <c r="QJ1251" i="1"/>
  <c r="QK1251" i="1"/>
  <c r="QL1251" i="1"/>
  <c r="QM1251" i="1"/>
  <c r="QN1251" i="1"/>
  <c r="QO1251" i="1"/>
  <c r="QP1251" i="1"/>
  <c r="QQ1251" i="1"/>
  <c r="QR1251" i="1"/>
  <c r="QS1251" i="1"/>
  <c r="QT1251" i="1"/>
  <c r="QU1251" i="1"/>
  <c r="QV1251" i="1"/>
  <c r="QW1251" i="1"/>
  <c r="QX1251" i="1"/>
  <c r="QY1251" i="1"/>
  <c r="QZ1251" i="1"/>
  <c r="RA1251" i="1"/>
  <c r="RB1251" i="1"/>
  <c r="RC1251" i="1"/>
  <c r="RD1251" i="1"/>
  <c r="RE1251" i="1"/>
  <c r="RF1251" i="1"/>
  <c r="RG1251" i="1"/>
  <c r="RH1251" i="1"/>
  <c r="RI1251" i="1"/>
  <c r="RJ1251" i="1"/>
  <c r="RK1251" i="1"/>
  <c r="RL1251" i="1"/>
  <c r="RM1251" i="1"/>
  <c r="RN1251" i="1"/>
  <c r="RO1251" i="1"/>
  <c r="RP1251" i="1"/>
  <c r="RQ1251" i="1"/>
  <c r="RR1251" i="1"/>
  <c r="RS1251" i="1"/>
  <c r="RT1251" i="1"/>
  <c r="RU1251" i="1"/>
  <c r="RV1251" i="1"/>
  <c r="RW1251" i="1"/>
  <c r="RX1251" i="1"/>
  <c r="RY1251" i="1"/>
  <c r="RZ1251" i="1"/>
  <c r="SA1251" i="1"/>
  <c r="SB1251" i="1"/>
  <c r="SC1251" i="1"/>
  <c r="SD1251" i="1"/>
  <c r="SE1251" i="1"/>
  <c r="SF1251" i="1"/>
  <c r="SG1251" i="1"/>
  <c r="SH1251" i="1"/>
  <c r="SI1251" i="1"/>
  <c r="SJ1251" i="1"/>
  <c r="SK1251" i="1"/>
  <c r="SL1251" i="1"/>
  <c r="SM1251" i="1"/>
  <c r="SN1251" i="1"/>
  <c r="SO1251" i="1"/>
  <c r="SP1251" i="1"/>
  <c r="SQ1251" i="1"/>
  <c r="SR1251" i="1"/>
  <c r="SS1251" i="1"/>
  <c r="ST1251" i="1"/>
  <c r="SU1251" i="1"/>
  <c r="SV1251" i="1"/>
  <c r="SW1251" i="1"/>
  <c r="SX1251" i="1"/>
  <c r="SY1251" i="1"/>
  <c r="SZ1251" i="1"/>
  <c r="TA1251" i="1"/>
  <c r="TB1251" i="1"/>
  <c r="TC1251" i="1"/>
  <c r="TD1251" i="1"/>
  <c r="TE1251" i="1"/>
  <c r="TF1251" i="1"/>
  <c r="TG1251" i="1"/>
  <c r="TH1251" i="1"/>
  <c r="TI1251" i="1"/>
  <c r="TJ1251" i="1"/>
  <c r="TK1251" i="1"/>
  <c r="TL1251" i="1"/>
  <c r="TM1251" i="1"/>
  <c r="TN1251" i="1"/>
  <c r="TO1251" i="1"/>
  <c r="TP1251" i="1"/>
  <c r="TQ1251" i="1"/>
  <c r="TR1251" i="1"/>
  <c r="TS1251" i="1"/>
  <c r="TT1251" i="1"/>
  <c r="TU1251" i="1"/>
  <c r="TV1251" i="1"/>
  <c r="TW1251" i="1"/>
  <c r="TX1251" i="1"/>
  <c r="TY1251" i="1"/>
  <c r="TZ1251" i="1"/>
  <c r="UA1251" i="1"/>
  <c r="UB1251" i="1"/>
  <c r="UC1251" i="1"/>
  <c r="UD1251" i="1"/>
  <c r="UE1251" i="1"/>
  <c r="UF1251" i="1"/>
  <c r="UG1251" i="1"/>
  <c r="UH1251" i="1"/>
  <c r="UI1251" i="1"/>
  <c r="UJ1251" i="1"/>
  <c r="UK1251" i="1"/>
  <c r="UL1251" i="1"/>
  <c r="UM1251" i="1"/>
  <c r="UN1251" i="1"/>
  <c r="UO1251" i="1"/>
  <c r="UP1251" i="1"/>
  <c r="UQ1251" i="1"/>
  <c r="UR1251" i="1"/>
  <c r="US1251" i="1"/>
  <c r="UT1251" i="1"/>
  <c r="UU1251" i="1"/>
  <c r="UV1251" i="1"/>
  <c r="UW1251" i="1"/>
  <c r="UX1251" i="1"/>
  <c r="UY1251" i="1"/>
  <c r="UZ1251" i="1"/>
  <c r="VA1251" i="1"/>
  <c r="VB1251" i="1"/>
  <c r="VC1251" i="1"/>
  <c r="VD1251" i="1"/>
  <c r="VE1251" i="1"/>
  <c r="VF1251" i="1"/>
  <c r="VG1251" i="1"/>
  <c r="VH1251" i="1"/>
  <c r="VI1251" i="1"/>
  <c r="VJ1251" i="1"/>
  <c r="VK1251" i="1"/>
  <c r="VL1251" i="1"/>
  <c r="VM1251" i="1"/>
  <c r="VN1251" i="1"/>
  <c r="VO1251" i="1"/>
  <c r="VP1251" i="1"/>
  <c r="VQ1251" i="1"/>
  <c r="VR1251" i="1"/>
  <c r="VS1251" i="1"/>
  <c r="VT1251" i="1"/>
  <c r="VU1251" i="1"/>
  <c r="VV1251" i="1"/>
  <c r="VW1251" i="1"/>
  <c r="VX1251" i="1"/>
  <c r="VY1251" i="1"/>
  <c r="VZ1251" i="1"/>
  <c r="WA1251" i="1"/>
  <c r="WB1251" i="1"/>
  <c r="WC1251" i="1"/>
  <c r="WD1251" i="1"/>
  <c r="WE1251" i="1"/>
  <c r="WF1251" i="1"/>
  <c r="WG1251" i="1"/>
  <c r="WH1251" i="1"/>
  <c r="WI1251" i="1"/>
  <c r="WJ1251" i="1"/>
  <c r="OT1252" i="1"/>
  <c r="OU1252" i="1"/>
  <c r="OV1252" i="1"/>
  <c r="OW1252" i="1"/>
  <c r="OX1252" i="1"/>
  <c r="OY1252" i="1"/>
  <c r="OZ1252" i="1"/>
  <c r="PA1252" i="1"/>
  <c r="PB1252" i="1"/>
  <c r="PC1252" i="1"/>
  <c r="PD1252" i="1"/>
  <c r="PE1252" i="1"/>
  <c r="PF1252" i="1"/>
  <c r="PG1252" i="1"/>
  <c r="PH1252" i="1"/>
  <c r="PI1252" i="1"/>
  <c r="PJ1252" i="1"/>
  <c r="PK1252" i="1"/>
  <c r="PL1252" i="1"/>
  <c r="PM1252" i="1"/>
  <c r="PN1252" i="1"/>
  <c r="PO1252" i="1"/>
  <c r="PP1252" i="1"/>
  <c r="PQ1252" i="1"/>
  <c r="PR1252" i="1"/>
  <c r="PS1252" i="1"/>
  <c r="PT1252" i="1"/>
  <c r="PU1252" i="1"/>
  <c r="PV1252" i="1"/>
  <c r="PW1252" i="1"/>
  <c r="PX1252" i="1"/>
  <c r="PY1252" i="1"/>
  <c r="PZ1252" i="1"/>
  <c r="QA1252" i="1"/>
  <c r="QB1252" i="1"/>
  <c r="QC1252" i="1"/>
  <c r="QD1252" i="1"/>
  <c r="QE1252" i="1"/>
  <c r="QF1252" i="1"/>
  <c r="QG1252" i="1"/>
  <c r="QH1252" i="1"/>
  <c r="QI1252" i="1"/>
  <c r="QJ1252" i="1"/>
  <c r="QK1252" i="1"/>
  <c r="QL1252" i="1"/>
  <c r="QM1252" i="1"/>
  <c r="QN1252" i="1"/>
  <c r="QO1252" i="1"/>
  <c r="QP1252" i="1"/>
  <c r="QQ1252" i="1"/>
  <c r="QR1252" i="1"/>
  <c r="QS1252" i="1"/>
  <c r="QT1252" i="1"/>
  <c r="QU1252" i="1"/>
  <c r="QV1252" i="1"/>
  <c r="QW1252" i="1"/>
  <c r="QX1252" i="1"/>
  <c r="QY1252" i="1"/>
  <c r="QZ1252" i="1"/>
  <c r="RA1252" i="1"/>
  <c r="RB1252" i="1"/>
  <c r="RC1252" i="1"/>
  <c r="RD1252" i="1"/>
  <c r="RE1252" i="1"/>
  <c r="RF1252" i="1"/>
  <c r="RG1252" i="1"/>
  <c r="RH1252" i="1"/>
  <c r="RI1252" i="1"/>
  <c r="RJ1252" i="1"/>
  <c r="RK1252" i="1"/>
  <c r="RL1252" i="1"/>
  <c r="RM1252" i="1"/>
  <c r="RN1252" i="1"/>
  <c r="RO1252" i="1"/>
  <c r="RP1252" i="1"/>
  <c r="RQ1252" i="1"/>
  <c r="RR1252" i="1"/>
  <c r="RS1252" i="1"/>
  <c r="RT1252" i="1"/>
  <c r="RU1252" i="1"/>
  <c r="RV1252" i="1"/>
  <c r="RW1252" i="1"/>
  <c r="RX1252" i="1"/>
  <c r="RY1252" i="1"/>
  <c r="RZ1252" i="1"/>
  <c r="SA1252" i="1"/>
  <c r="SB1252" i="1"/>
  <c r="SC1252" i="1"/>
  <c r="SD1252" i="1"/>
  <c r="SE1252" i="1"/>
  <c r="SF1252" i="1"/>
  <c r="SG1252" i="1"/>
  <c r="SH1252" i="1"/>
  <c r="SI1252" i="1"/>
  <c r="SJ1252" i="1"/>
  <c r="SK1252" i="1"/>
  <c r="SL1252" i="1"/>
  <c r="SM1252" i="1"/>
  <c r="SN1252" i="1"/>
  <c r="SO1252" i="1"/>
  <c r="SP1252" i="1"/>
  <c r="SQ1252" i="1"/>
  <c r="SR1252" i="1"/>
  <c r="SS1252" i="1"/>
  <c r="ST1252" i="1"/>
  <c r="SU1252" i="1"/>
  <c r="SV1252" i="1"/>
  <c r="SW1252" i="1"/>
  <c r="SX1252" i="1"/>
  <c r="SY1252" i="1"/>
  <c r="SZ1252" i="1"/>
  <c r="TA1252" i="1"/>
  <c r="TB1252" i="1"/>
  <c r="TC1252" i="1"/>
  <c r="TD1252" i="1"/>
  <c r="TE1252" i="1"/>
  <c r="TF1252" i="1"/>
  <c r="TG1252" i="1"/>
  <c r="TH1252" i="1"/>
  <c r="TI1252" i="1"/>
  <c r="TJ1252" i="1"/>
  <c r="TK1252" i="1"/>
  <c r="TL1252" i="1"/>
  <c r="TM1252" i="1"/>
  <c r="TN1252" i="1"/>
  <c r="TO1252" i="1"/>
  <c r="TP1252" i="1"/>
  <c r="TQ1252" i="1"/>
  <c r="TR1252" i="1"/>
  <c r="TS1252" i="1"/>
  <c r="TT1252" i="1"/>
  <c r="TU1252" i="1"/>
  <c r="TV1252" i="1"/>
  <c r="TW1252" i="1"/>
  <c r="TX1252" i="1"/>
  <c r="TY1252" i="1"/>
  <c r="TZ1252" i="1"/>
  <c r="UA1252" i="1"/>
  <c r="UB1252" i="1"/>
  <c r="UC1252" i="1"/>
  <c r="UD1252" i="1"/>
  <c r="UE1252" i="1"/>
  <c r="UF1252" i="1"/>
  <c r="UG1252" i="1"/>
  <c r="UH1252" i="1"/>
  <c r="UI1252" i="1"/>
  <c r="UJ1252" i="1"/>
  <c r="UK1252" i="1"/>
  <c r="UL1252" i="1"/>
  <c r="UM1252" i="1"/>
  <c r="UN1252" i="1"/>
  <c r="UO1252" i="1"/>
  <c r="UP1252" i="1"/>
  <c r="UQ1252" i="1"/>
  <c r="UR1252" i="1"/>
  <c r="US1252" i="1"/>
  <c r="UT1252" i="1"/>
  <c r="UU1252" i="1"/>
  <c r="UV1252" i="1"/>
  <c r="UW1252" i="1"/>
  <c r="UX1252" i="1"/>
  <c r="UY1252" i="1"/>
  <c r="UZ1252" i="1"/>
  <c r="VA1252" i="1"/>
  <c r="VB1252" i="1"/>
  <c r="VC1252" i="1"/>
  <c r="VD1252" i="1"/>
  <c r="VE1252" i="1"/>
  <c r="VF1252" i="1"/>
  <c r="VG1252" i="1"/>
  <c r="VH1252" i="1"/>
  <c r="VI1252" i="1"/>
  <c r="VJ1252" i="1"/>
  <c r="VK1252" i="1"/>
  <c r="VL1252" i="1"/>
  <c r="VM1252" i="1"/>
  <c r="VN1252" i="1"/>
  <c r="VO1252" i="1"/>
  <c r="VP1252" i="1"/>
  <c r="VQ1252" i="1"/>
  <c r="VR1252" i="1"/>
  <c r="VS1252" i="1"/>
  <c r="VT1252" i="1"/>
  <c r="VU1252" i="1"/>
  <c r="VV1252" i="1"/>
  <c r="VW1252" i="1"/>
  <c r="VX1252" i="1"/>
  <c r="VY1252" i="1"/>
  <c r="VZ1252" i="1"/>
  <c r="WA1252" i="1"/>
  <c r="WB1252" i="1"/>
  <c r="WC1252" i="1"/>
  <c r="WD1252" i="1"/>
  <c r="WE1252" i="1"/>
  <c r="WF1252" i="1"/>
  <c r="WG1252" i="1"/>
  <c r="WH1252" i="1"/>
  <c r="WI1252" i="1"/>
  <c r="WJ1252" i="1"/>
  <c r="OT1253" i="1"/>
  <c r="OU1253" i="1"/>
  <c r="OV1253" i="1"/>
  <c r="OW1253" i="1"/>
  <c r="OX1253" i="1"/>
  <c r="OY1253" i="1"/>
  <c r="OZ1253" i="1"/>
  <c r="PA1253" i="1"/>
  <c r="PB1253" i="1"/>
  <c r="PC1253" i="1"/>
  <c r="PD1253" i="1"/>
  <c r="PE1253" i="1"/>
  <c r="PF1253" i="1"/>
  <c r="PG1253" i="1"/>
  <c r="PH1253" i="1"/>
  <c r="PI1253" i="1"/>
  <c r="PJ1253" i="1"/>
  <c r="PK1253" i="1"/>
  <c r="PL1253" i="1"/>
  <c r="PM1253" i="1"/>
  <c r="PN1253" i="1"/>
  <c r="PO1253" i="1"/>
  <c r="PP1253" i="1"/>
  <c r="PQ1253" i="1"/>
  <c r="PR1253" i="1"/>
  <c r="PS1253" i="1"/>
  <c r="PT1253" i="1"/>
  <c r="PU1253" i="1"/>
  <c r="PV1253" i="1"/>
  <c r="PW1253" i="1"/>
  <c r="PX1253" i="1"/>
  <c r="PY1253" i="1"/>
  <c r="PZ1253" i="1"/>
  <c r="QA1253" i="1"/>
  <c r="QB1253" i="1"/>
  <c r="QC1253" i="1"/>
  <c r="QD1253" i="1"/>
  <c r="QE1253" i="1"/>
  <c r="QF1253" i="1"/>
  <c r="QG1253" i="1"/>
  <c r="QH1253" i="1"/>
  <c r="QI1253" i="1"/>
  <c r="QJ1253" i="1"/>
  <c r="QK1253" i="1"/>
  <c r="QL1253" i="1"/>
  <c r="QM1253" i="1"/>
  <c r="QN1253" i="1"/>
  <c r="QO1253" i="1"/>
  <c r="QP1253" i="1"/>
  <c r="QQ1253" i="1"/>
  <c r="QR1253" i="1"/>
  <c r="QS1253" i="1"/>
  <c r="QT1253" i="1"/>
  <c r="QU1253" i="1"/>
  <c r="QV1253" i="1"/>
  <c r="QW1253" i="1"/>
  <c r="QX1253" i="1"/>
  <c r="QY1253" i="1"/>
  <c r="QZ1253" i="1"/>
  <c r="RA1253" i="1"/>
  <c r="RB1253" i="1"/>
  <c r="RC1253" i="1"/>
  <c r="RD1253" i="1"/>
  <c r="RE1253" i="1"/>
  <c r="RF1253" i="1"/>
  <c r="RG1253" i="1"/>
  <c r="RH1253" i="1"/>
  <c r="RI1253" i="1"/>
  <c r="RJ1253" i="1"/>
  <c r="RK1253" i="1"/>
  <c r="RL1253" i="1"/>
  <c r="RM1253" i="1"/>
  <c r="RN1253" i="1"/>
  <c r="RO1253" i="1"/>
  <c r="RP1253" i="1"/>
  <c r="RQ1253" i="1"/>
  <c r="RR1253" i="1"/>
  <c r="RS1253" i="1"/>
  <c r="RT1253" i="1"/>
  <c r="RU1253" i="1"/>
  <c r="RV1253" i="1"/>
  <c r="RW1253" i="1"/>
  <c r="RX1253" i="1"/>
  <c r="RY1253" i="1"/>
  <c r="RZ1253" i="1"/>
  <c r="SA1253" i="1"/>
  <c r="SB1253" i="1"/>
  <c r="SC1253" i="1"/>
  <c r="SD1253" i="1"/>
  <c r="SE1253" i="1"/>
  <c r="SF1253" i="1"/>
  <c r="SG1253" i="1"/>
  <c r="SH1253" i="1"/>
  <c r="SI1253" i="1"/>
  <c r="SJ1253" i="1"/>
  <c r="SK1253" i="1"/>
  <c r="SL1253" i="1"/>
  <c r="SM1253" i="1"/>
  <c r="SN1253" i="1"/>
  <c r="SO1253" i="1"/>
  <c r="SP1253" i="1"/>
  <c r="SQ1253" i="1"/>
  <c r="SR1253" i="1"/>
  <c r="SS1253" i="1"/>
  <c r="ST1253" i="1"/>
  <c r="SU1253" i="1"/>
  <c r="SV1253" i="1"/>
  <c r="SW1253" i="1"/>
  <c r="SX1253" i="1"/>
  <c r="SY1253" i="1"/>
  <c r="SZ1253" i="1"/>
  <c r="TA1253" i="1"/>
  <c r="TB1253" i="1"/>
  <c r="TC1253" i="1"/>
  <c r="TD1253" i="1"/>
  <c r="TE1253" i="1"/>
  <c r="TF1253" i="1"/>
  <c r="TG1253" i="1"/>
  <c r="TH1253" i="1"/>
  <c r="TI1253" i="1"/>
  <c r="TJ1253" i="1"/>
  <c r="TK1253" i="1"/>
  <c r="TL1253" i="1"/>
  <c r="TM1253" i="1"/>
  <c r="TN1253" i="1"/>
  <c r="TO1253" i="1"/>
  <c r="TP1253" i="1"/>
  <c r="TQ1253" i="1"/>
  <c r="TR1253" i="1"/>
  <c r="TS1253" i="1"/>
  <c r="TT1253" i="1"/>
  <c r="TU1253" i="1"/>
  <c r="TV1253" i="1"/>
  <c r="TW1253" i="1"/>
  <c r="TX1253" i="1"/>
  <c r="TY1253" i="1"/>
  <c r="TZ1253" i="1"/>
  <c r="UA1253" i="1"/>
  <c r="UB1253" i="1"/>
  <c r="UC1253" i="1"/>
  <c r="UD1253" i="1"/>
  <c r="UE1253" i="1"/>
  <c r="UF1253" i="1"/>
  <c r="UG1253" i="1"/>
  <c r="UH1253" i="1"/>
  <c r="UI1253" i="1"/>
  <c r="UJ1253" i="1"/>
  <c r="UK1253" i="1"/>
  <c r="UL1253" i="1"/>
  <c r="UM1253" i="1"/>
  <c r="UN1253" i="1"/>
  <c r="UO1253" i="1"/>
  <c r="UP1253" i="1"/>
  <c r="UQ1253" i="1"/>
  <c r="UR1253" i="1"/>
  <c r="US1253" i="1"/>
  <c r="UT1253" i="1"/>
  <c r="UU1253" i="1"/>
  <c r="UV1253" i="1"/>
  <c r="UW1253" i="1"/>
  <c r="UX1253" i="1"/>
  <c r="UY1253" i="1"/>
  <c r="UZ1253" i="1"/>
  <c r="VA1253" i="1"/>
  <c r="VB1253" i="1"/>
  <c r="VC1253" i="1"/>
  <c r="VD1253" i="1"/>
  <c r="VE1253" i="1"/>
  <c r="VF1253" i="1"/>
  <c r="VG1253" i="1"/>
  <c r="VH1253" i="1"/>
  <c r="VI1253" i="1"/>
  <c r="VJ1253" i="1"/>
  <c r="VK1253" i="1"/>
  <c r="VL1253" i="1"/>
  <c r="VM1253" i="1"/>
  <c r="VN1253" i="1"/>
  <c r="VO1253" i="1"/>
  <c r="VP1253" i="1"/>
  <c r="VQ1253" i="1"/>
  <c r="VR1253" i="1"/>
  <c r="VS1253" i="1"/>
  <c r="VT1253" i="1"/>
  <c r="VU1253" i="1"/>
  <c r="VV1253" i="1"/>
  <c r="VW1253" i="1"/>
  <c r="VX1253" i="1"/>
  <c r="VY1253" i="1"/>
  <c r="VZ1253" i="1"/>
  <c r="WA1253" i="1"/>
  <c r="WB1253" i="1"/>
  <c r="WC1253" i="1"/>
  <c r="WD1253" i="1"/>
  <c r="WE1253" i="1"/>
  <c r="WF1253" i="1"/>
  <c r="WG1253" i="1"/>
  <c r="WH1253" i="1"/>
  <c r="WI1253" i="1"/>
  <c r="WJ1253" i="1"/>
  <c r="OT1254" i="1"/>
  <c r="OU1254" i="1"/>
  <c r="OV1254" i="1"/>
  <c r="OW1254" i="1"/>
  <c r="OX1254" i="1"/>
  <c r="OY1254" i="1"/>
  <c r="OZ1254" i="1"/>
  <c r="PA1254" i="1"/>
  <c r="PB1254" i="1"/>
  <c r="PC1254" i="1"/>
  <c r="PD1254" i="1"/>
  <c r="PE1254" i="1"/>
  <c r="PF1254" i="1"/>
  <c r="PG1254" i="1"/>
  <c r="PH1254" i="1"/>
  <c r="PI1254" i="1"/>
  <c r="PJ1254" i="1"/>
  <c r="PK1254" i="1"/>
  <c r="PL1254" i="1"/>
  <c r="PM1254" i="1"/>
  <c r="PN1254" i="1"/>
  <c r="PO1254" i="1"/>
  <c r="PP1254" i="1"/>
  <c r="PQ1254" i="1"/>
  <c r="PR1254" i="1"/>
  <c r="PS1254" i="1"/>
  <c r="PT1254" i="1"/>
  <c r="PU1254" i="1"/>
  <c r="PV1254" i="1"/>
  <c r="PW1254" i="1"/>
  <c r="PX1254" i="1"/>
  <c r="PY1254" i="1"/>
  <c r="PZ1254" i="1"/>
  <c r="QA1254" i="1"/>
  <c r="QB1254" i="1"/>
  <c r="QC1254" i="1"/>
  <c r="QD1254" i="1"/>
  <c r="QE1254" i="1"/>
  <c r="QF1254" i="1"/>
  <c r="QG1254" i="1"/>
  <c r="QH1254" i="1"/>
  <c r="QI1254" i="1"/>
  <c r="QJ1254" i="1"/>
  <c r="QK1254" i="1"/>
  <c r="QL1254" i="1"/>
  <c r="QM1254" i="1"/>
  <c r="QN1254" i="1"/>
  <c r="QO1254" i="1"/>
  <c r="QP1254" i="1"/>
  <c r="QQ1254" i="1"/>
  <c r="QR1254" i="1"/>
  <c r="QS1254" i="1"/>
  <c r="QT1254" i="1"/>
  <c r="QU1254" i="1"/>
  <c r="QV1254" i="1"/>
  <c r="QW1254" i="1"/>
  <c r="QX1254" i="1"/>
  <c r="QY1254" i="1"/>
  <c r="QZ1254" i="1"/>
  <c r="RA1254" i="1"/>
  <c r="RB1254" i="1"/>
  <c r="RC1254" i="1"/>
  <c r="RD1254" i="1"/>
  <c r="RE1254" i="1"/>
  <c r="RF1254" i="1"/>
  <c r="RG1254" i="1"/>
  <c r="RH1254" i="1"/>
  <c r="RI1254" i="1"/>
  <c r="RJ1254" i="1"/>
  <c r="RK1254" i="1"/>
  <c r="RL1254" i="1"/>
  <c r="RM1254" i="1"/>
  <c r="RN1254" i="1"/>
  <c r="RO1254" i="1"/>
  <c r="RP1254" i="1"/>
  <c r="RQ1254" i="1"/>
  <c r="RR1254" i="1"/>
  <c r="RS1254" i="1"/>
  <c r="RT1254" i="1"/>
  <c r="RU1254" i="1"/>
  <c r="RV1254" i="1"/>
  <c r="RW1254" i="1"/>
  <c r="RX1254" i="1"/>
  <c r="RY1254" i="1"/>
  <c r="RZ1254" i="1"/>
  <c r="SA1254" i="1"/>
  <c r="SB1254" i="1"/>
  <c r="SC1254" i="1"/>
  <c r="SD1254" i="1"/>
  <c r="SE1254" i="1"/>
  <c r="SF1254" i="1"/>
  <c r="SG1254" i="1"/>
  <c r="SH1254" i="1"/>
  <c r="SI1254" i="1"/>
  <c r="SJ1254" i="1"/>
  <c r="SK1254" i="1"/>
  <c r="SL1254" i="1"/>
  <c r="SM1254" i="1"/>
  <c r="SN1254" i="1"/>
  <c r="SO1254" i="1"/>
  <c r="SP1254" i="1"/>
  <c r="SQ1254" i="1"/>
  <c r="SR1254" i="1"/>
  <c r="SS1254" i="1"/>
  <c r="ST1254" i="1"/>
  <c r="SU1254" i="1"/>
  <c r="SV1254" i="1"/>
  <c r="SW1254" i="1"/>
  <c r="SX1254" i="1"/>
  <c r="SY1254" i="1"/>
  <c r="SZ1254" i="1"/>
  <c r="TA1254" i="1"/>
  <c r="TB1254" i="1"/>
  <c r="TC1254" i="1"/>
  <c r="TD1254" i="1"/>
  <c r="TE1254" i="1"/>
  <c r="TF1254" i="1"/>
  <c r="TG1254" i="1"/>
  <c r="TH1254" i="1"/>
  <c r="TI1254" i="1"/>
  <c r="TJ1254" i="1"/>
  <c r="TK1254" i="1"/>
  <c r="TL1254" i="1"/>
  <c r="TM1254" i="1"/>
  <c r="TN1254" i="1"/>
  <c r="TO1254" i="1"/>
  <c r="TP1254" i="1"/>
  <c r="TQ1254" i="1"/>
  <c r="TR1254" i="1"/>
  <c r="TS1254" i="1"/>
  <c r="TT1254" i="1"/>
  <c r="TU1254" i="1"/>
  <c r="TV1254" i="1"/>
  <c r="TW1254" i="1"/>
  <c r="TX1254" i="1"/>
  <c r="TY1254" i="1"/>
  <c r="TZ1254" i="1"/>
  <c r="UA1254" i="1"/>
  <c r="UB1254" i="1"/>
  <c r="UC1254" i="1"/>
  <c r="UD1254" i="1"/>
  <c r="UE1254" i="1"/>
  <c r="UF1254" i="1"/>
  <c r="UG1254" i="1"/>
  <c r="UH1254" i="1"/>
  <c r="UI1254" i="1"/>
  <c r="UJ1254" i="1"/>
  <c r="UK1254" i="1"/>
  <c r="UL1254" i="1"/>
  <c r="UM1254" i="1"/>
  <c r="UN1254" i="1"/>
  <c r="UO1254" i="1"/>
  <c r="UP1254" i="1"/>
  <c r="UQ1254" i="1"/>
  <c r="UR1254" i="1"/>
  <c r="US1254" i="1"/>
  <c r="UT1254" i="1"/>
  <c r="UU1254" i="1"/>
  <c r="UV1254" i="1"/>
  <c r="UW1254" i="1"/>
  <c r="UX1254" i="1"/>
  <c r="UY1254" i="1"/>
  <c r="UZ1254" i="1"/>
  <c r="VA1254" i="1"/>
  <c r="VB1254" i="1"/>
  <c r="VC1254" i="1"/>
  <c r="VD1254" i="1"/>
  <c r="VE1254" i="1"/>
  <c r="VF1254" i="1"/>
  <c r="VG1254" i="1"/>
  <c r="VH1254" i="1"/>
  <c r="VI1254" i="1"/>
  <c r="VJ1254" i="1"/>
  <c r="VK1254" i="1"/>
  <c r="VL1254" i="1"/>
  <c r="VM1254" i="1"/>
  <c r="VN1254" i="1"/>
  <c r="VO1254" i="1"/>
  <c r="VP1254" i="1"/>
  <c r="VQ1254" i="1"/>
  <c r="VR1254" i="1"/>
  <c r="VS1254" i="1"/>
  <c r="VT1254" i="1"/>
  <c r="VU1254" i="1"/>
  <c r="VV1254" i="1"/>
  <c r="VW1254" i="1"/>
  <c r="VX1254" i="1"/>
  <c r="VY1254" i="1"/>
  <c r="VZ1254" i="1"/>
  <c r="WA1254" i="1"/>
  <c r="WB1254" i="1"/>
  <c r="WC1254" i="1"/>
  <c r="WD1254" i="1"/>
  <c r="WE1254" i="1"/>
  <c r="WF1254" i="1"/>
  <c r="WG1254" i="1"/>
  <c r="WH1254" i="1"/>
  <c r="WI1254" i="1"/>
  <c r="WJ1254" i="1"/>
  <c r="OT1255" i="1"/>
  <c r="OU1255" i="1"/>
  <c r="OV1255" i="1"/>
  <c r="OW1255" i="1"/>
  <c r="OX1255" i="1"/>
  <c r="OY1255" i="1"/>
  <c r="OZ1255" i="1"/>
  <c r="PA1255" i="1"/>
  <c r="PB1255" i="1"/>
  <c r="PC1255" i="1"/>
  <c r="PD1255" i="1"/>
  <c r="PE1255" i="1"/>
  <c r="PF1255" i="1"/>
  <c r="PG1255" i="1"/>
  <c r="PH1255" i="1"/>
  <c r="PI1255" i="1"/>
  <c r="PJ1255" i="1"/>
  <c r="PK1255" i="1"/>
  <c r="PL1255" i="1"/>
  <c r="PM1255" i="1"/>
  <c r="PN1255" i="1"/>
  <c r="PO1255" i="1"/>
  <c r="PP1255" i="1"/>
  <c r="PQ1255" i="1"/>
  <c r="PR1255" i="1"/>
  <c r="PS1255" i="1"/>
  <c r="PT1255" i="1"/>
  <c r="PU1255" i="1"/>
  <c r="PV1255" i="1"/>
  <c r="PW1255" i="1"/>
  <c r="PX1255" i="1"/>
  <c r="PY1255" i="1"/>
  <c r="PZ1255" i="1"/>
  <c r="QA1255" i="1"/>
  <c r="QB1255" i="1"/>
  <c r="QC1255" i="1"/>
  <c r="QD1255" i="1"/>
  <c r="QE1255" i="1"/>
  <c r="QF1255" i="1"/>
  <c r="QG1255" i="1"/>
  <c r="QH1255" i="1"/>
  <c r="QI1255" i="1"/>
  <c r="QJ1255" i="1"/>
  <c r="QK1255" i="1"/>
  <c r="QL1255" i="1"/>
  <c r="QM1255" i="1"/>
  <c r="QN1255" i="1"/>
  <c r="QO1255" i="1"/>
  <c r="QP1255" i="1"/>
  <c r="QQ1255" i="1"/>
  <c r="QR1255" i="1"/>
  <c r="QS1255" i="1"/>
  <c r="QT1255" i="1"/>
  <c r="QU1255" i="1"/>
  <c r="QV1255" i="1"/>
  <c r="QW1255" i="1"/>
  <c r="QX1255" i="1"/>
  <c r="QY1255" i="1"/>
  <c r="QZ1255" i="1"/>
  <c r="RA1255" i="1"/>
  <c r="RB1255" i="1"/>
  <c r="RC1255" i="1"/>
  <c r="RD1255" i="1"/>
  <c r="RE1255" i="1"/>
  <c r="RF1255" i="1"/>
  <c r="RG1255" i="1"/>
  <c r="RH1255" i="1"/>
  <c r="RI1255" i="1"/>
  <c r="RJ1255" i="1"/>
  <c r="RK1255" i="1"/>
  <c r="RL1255" i="1"/>
  <c r="RM1255" i="1"/>
  <c r="RN1255" i="1"/>
  <c r="RO1255" i="1"/>
  <c r="RP1255" i="1"/>
  <c r="RQ1255" i="1"/>
  <c r="RR1255" i="1"/>
  <c r="RS1255" i="1"/>
  <c r="RT1255" i="1"/>
  <c r="RU1255" i="1"/>
  <c r="RV1255" i="1"/>
  <c r="RW1255" i="1"/>
  <c r="RX1255" i="1"/>
  <c r="RY1255" i="1"/>
  <c r="RZ1255" i="1"/>
  <c r="SA1255" i="1"/>
  <c r="SB1255" i="1"/>
  <c r="SC1255" i="1"/>
  <c r="SD1255" i="1"/>
  <c r="SE1255" i="1"/>
  <c r="SF1255" i="1"/>
  <c r="SG1255" i="1"/>
  <c r="SH1255" i="1"/>
  <c r="SI1255" i="1"/>
  <c r="SJ1255" i="1"/>
  <c r="SK1255" i="1"/>
  <c r="SL1255" i="1"/>
  <c r="SM1255" i="1"/>
  <c r="SN1255" i="1"/>
  <c r="SO1255" i="1"/>
  <c r="SP1255" i="1"/>
  <c r="SQ1255" i="1"/>
  <c r="SR1255" i="1"/>
  <c r="SS1255" i="1"/>
  <c r="ST1255" i="1"/>
  <c r="SU1255" i="1"/>
  <c r="SV1255" i="1"/>
  <c r="SW1255" i="1"/>
  <c r="SX1255" i="1"/>
  <c r="SY1255" i="1"/>
  <c r="SZ1255" i="1"/>
  <c r="TA1255" i="1"/>
  <c r="TB1255" i="1"/>
  <c r="TC1255" i="1"/>
  <c r="TD1255" i="1"/>
  <c r="TE1255" i="1"/>
  <c r="TF1255" i="1"/>
  <c r="TG1255" i="1"/>
  <c r="TH1255" i="1"/>
  <c r="TI1255" i="1"/>
  <c r="TJ1255" i="1"/>
  <c r="TK1255" i="1"/>
  <c r="TL1255" i="1"/>
  <c r="TM1255" i="1"/>
  <c r="TN1255" i="1"/>
  <c r="TO1255" i="1"/>
  <c r="TP1255" i="1"/>
  <c r="TQ1255" i="1"/>
  <c r="TR1255" i="1"/>
  <c r="TS1255" i="1"/>
  <c r="TT1255" i="1"/>
  <c r="TU1255" i="1"/>
  <c r="TV1255" i="1"/>
  <c r="TW1255" i="1"/>
  <c r="TX1255" i="1"/>
  <c r="TY1255" i="1"/>
  <c r="TZ1255" i="1"/>
  <c r="UA1255" i="1"/>
  <c r="UB1255" i="1"/>
  <c r="UC1255" i="1"/>
  <c r="UD1255" i="1"/>
  <c r="UE1255" i="1"/>
  <c r="UF1255" i="1"/>
  <c r="UG1255" i="1"/>
  <c r="UH1255" i="1"/>
  <c r="UI1255" i="1"/>
  <c r="UJ1255" i="1"/>
  <c r="UK1255" i="1"/>
  <c r="UL1255" i="1"/>
  <c r="UM1255" i="1"/>
  <c r="UN1255" i="1"/>
  <c r="UO1255" i="1"/>
  <c r="UP1255" i="1"/>
  <c r="UQ1255" i="1"/>
  <c r="UR1255" i="1"/>
  <c r="US1255" i="1"/>
  <c r="UT1255" i="1"/>
  <c r="UU1255" i="1"/>
  <c r="UV1255" i="1"/>
  <c r="UW1255" i="1"/>
  <c r="UX1255" i="1"/>
  <c r="UY1255" i="1"/>
  <c r="UZ1255" i="1"/>
  <c r="VA1255" i="1"/>
  <c r="VB1255" i="1"/>
  <c r="VC1255" i="1"/>
  <c r="VD1255" i="1"/>
  <c r="VE1255" i="1"/>
  <c r="VF1255" i="1"/>
  <c r="VG1255" i="1"/>
  <c r="VH1255" i="1"/>
  <c r="VI1255" i="1"/>
  <c r="VJ1255" i="1"/>
  <c r="VK1255" i="1"/>
  <c r="VL1255" i="1"/>
  <c r="VM1255" i="1"/>
  <c r="VN1255" i="1"/>
  <c r="VO1255" i="1"/>
  <c r="VP1255" i="1"/>
  <c r="VQ1255" i="1"/>
  <c r="VR1255" i="1"/>
  <c r="VS1255" i="1"/>
  <c r="VT1255" i="1"/>
  <c r="VU1255" i="1"/>
  <c r="VV1255" i="1"/>
  <c r="VW1255" i="1"/>
  <c r="VX1255" i="1"/>
  <c r="VY1255" i="1"/>
  <c r="VZ1255" i="1"/>
  <c r="WA1255" i="1"/>
  <c r="WB1255" i="1"/>
  <c r="WC1255" i="1"/>
  <c r="WD1255" i="1"/>
  <c r="WE1255" i="1"/>
  <c r="WF1255" i="1"/>
  <c r="WG1255" i="1"/>
  <c r="WH1255" i="1"/>
  <c r="WI1255" i="1"/>
  <c r="WJ1255" i="1"/>
  <c r="OT1256" i="1"/>
  <c r="OU1256" i="1"/>
  <c r="OV1256" i="1"/>
  <c r="OW1256" i="1"/>
  <c r="OX1256" i="1"/>
  <c r="OY1256" i="1"/>
  <c r="OZ1256" i="1"/>
  <c r="PA1256" i="1"/>
  <c r="PB1256" i="1"/>
  <c r="PC1256" i="1"/>
  <c r="PD1256" i="1"/>
  <c r="PE1256" i="1"/>
  <c r="PF1256" i="1"/>
  <c r="PG1256" i="1"/>
  <c r="PH1256" i="1"/>
  <c r="PI1256" i="1"/>
  <c r="PJ1256" i="1"/>
  <c r="PK1256" i="1"/>
  <c r="PL1256" i="1"/>
  <c r="PM1256" i="1"/>
  <c r="PN1256" i="1"/>
  <c r="PO1256" i="1"/>
  <c r="PP1256" i="1"/>
  <c r="PQ1256" i="1"/>
  <c r="PR1256" i="1"/>
  <c r="PS1256" i="1"/>
  <c r="PT1256" i="1"/>
  <c r="PU1256" i="1"/>
  <c r="PV1256" i="1"/>
  <c r="PW1256" i="1"/>
  <c r="PX1256" i="1"/>
  <c r="PY1256" i="1"/>
  <c r="PZ1256" i="1"/>
  <c r="QA1256" i="1"/>
  <c r="QB1256" i="1"/>
  <c r="QC1256" i="1"/>
  <c r="QD1256" i="1"/>
  <c r="QE1256" i="1"/>
  <c r="QF1256" i="1"/>
  <c r="QG1256" i="1"/>
  <c r="QH1256" i="1"/>
  <c r="QI1256" i="1"/>
  <c r="QJ1256" i="1"/>
  <c r="QK1256" i="1"/>
  <c r="QL1256" i="1"/>
  <c r="QM1256" i="1"/>
  <c r="QN1256" i="1"/>
  <c r="QO1256" i="1"/>
  <c r="QP1256" i="1"/>
  <c r="QQ1256" i="1"/>
  <c r="QR1256" i="1"/>
  <c r="QS1256" i="1"/>
  <c r="QT1256" i="1"/>
  <c r="QU1256" i="1"/>
  <c r="QV1256" i="1"/>
  <c r="QW1256" i="1"/>
  <c r="QX1256" i="1"/>
  <c r="QY1256" i="1"/>
  <c r="QZ1256" i="1"/>
  <c r="RA1256" i="1"/>
  <c r="RB1256" i="1"/>
  <c r="RC1256" i="1"/>
  <c r="RD1256" i="1"/>
  <c r="RE1256" i="1"/>
  <c r="RF1256" i="1"/>
  <c r="RG1256" i="1"/>
  <c r="RH1256" i="1"/>
  <c r="RI1256" i="1"/>
  <c r="RJ1256" i="1"/>
  <c r="RK1256" i="1"/>
  <c r="RL1256" i="1"/>
  <c r="RM1256" i="1"/>
  <c r="RN1256" i="1"/>
  <c r="RO1256" i="1"/>
  <c r="RP1256" i="1"/>
  <c r="RQ1256" i="1"/>
  <c r="RR1256" i="1"/>
  <c r="RS1256" i="1"/>
  <c r="RT1256" i="1"/>
  <c r="RU1256" i="1"/>
  <c r="RV1256" i="1"/>
  <c r="RW1256" i="1"/>
  <c r="RX1256" i="1"/>
  <c r="RY1256" i="1"/>
  <c r="RZ1256" i="1"/>
  <c r="SA1256" i="1"/>
  <c r="SB1256" i="1"/>
  <c r="SC1256" i="1"/>
  <c r="SD1256" i="1"/>
  <c r="SE1256" i="1"/>
  <c r="SF1256" i="1"/>
  <c r="SG1256" i="1"/>
  <c r="SH1256" i="1"/>
  <c r="SI1256" i="1"/>
  <c r="SJ1256" i="1"/>
  <c r="SK1256" i="1"/>
  <c r="SL1256" i="1"/>
  <c r="SM1256" i="1"/>
  <c r="SN1256" i="1"/>
  <c r="SO1256" i="1"/>
  <c r="SP1256" i="1"/>
  <c r="SQ1256" i="1"/>
  <c r="SR1256" i="1"/>
  <c r="SS1256" i="1"/>
  <c r="ST1256" i="1"/>
  <c r="SU1256" i="1"/>
  <c r="SV1256" i="1"/>
  <c r="SW1256" i="1"/>
  <c r="SX1256" i="1"/>
  <c r="SY1256" i="1"/>
  <c r="SZ1256" i="1"/>
  <c r="TA1256" i="1"/>
  <c r="TB1256" i="1"/>
  <c r="TC1256" i="1"/>
  <c r="TD1256" i="1"/>
  <c r="TE1256" i="1"/>
  <c r="TF1256" i="1"/>
  <c r="TG1256" i="1"/>
  <c r="TH1256" i="1"/>
  <c r="TI1256" i="1"/>
  <c r="TJ1256" i="1"/>
  <c r="TK1256" i="1"/>
  <c r="TL1256" i="1"/>
  <c r="TM1256" i="1"/>
  <c r="TN1256" i="1"/>
  <c r="TO1256" i="1"/>
  <c r="TP1256" i="1"/>
  <c r="TQ1256" i="1"/>
  <c r="TR1256" i="1"/>
  <c r="TS1256" i="1"/>
  <c r="TT1256" i="1"/>
  <c r="TU1256" i="1"/>
  <c r="TV1256" i="1"/>
  <c r="TW1256" i="1"/>
  <c r="TX1256" i="1"/>
  <c r="TY1256" i="1"/>
  <c r="TZ1256" i="1"/>
  <c r="UA1256" i="1"/>
  <c r="UB1256" i="1"/>
  <c r="UC1256" i="1"/>
  <c r="UD1256" i="1"/>
  <c r="UE1256" i="1"/>
  <c r="UF1256" i="1"/>
  <c r="UG1256" i="1"/>
  <c r="UH1256" i="1"/>
  <c r="UI1256" i="1"/>
  <c r="UJ1256" i="1"/>
  <c r="UK1256" i="1"/>
  <c r="UL1256" i="1"/>
  <c r="UM1256" i="1"/>
  <c r="UN1256" i="1"/>
  <c r="UO1256" i="1"/>
  <c r="UP1256" i="1"/>
  <c r="UQ1256" i="1"/>
  <c r="UR1256" i="1"/>
  <c r="US1256" i="1"/>
  <c r="UT1256" i="1"/>
  <c r="UU1256" i="1"/>
  <c r="UV1256" i="1"/>
  <c r="UW1256" i="1"/>
  <c r="UX1256" i="1"/>
  <c r="UY1256" i="1"/>
  <c r="UZ1256" i="1"/>
  <c r="VA1256" i="1"/>
  <c r="VB1256" i="1"/>
  <c r="VC1256" i="1"/>
  <c r="VD1256" i="1"/>
  <c r="VE1256" i="1"/>
  <c r="VF1256" i="1"/>
  <c r="VG1256" i="1"/>
  <c r="VH1256" i="1"/>
  <c r="VI1256" i="1"/>
  <c r="VJ1256" i="1"/>
  <c r="VK1256" i="1"/>
  <c r="VL1256" i="1"/>
  <c r="VM1256" i="1"/>
  <c r="VN1256" i="1"/>
  <c r="VO1256" i="1"/>
  <c r="VP1256" i="1"/>
  <c r="VQ1256" i="1"/>
  <c r="VR1256" i="1"/>
  <c r="VS1256" i="1"/>
  <c r="VT1256" i="1"/>
  <c r="VU1256" i="1"/>
  <c r="VV1256" i="1"/>
  <c r="VW1256" i="1"/>
  <c r="VX1256" i="1"/>
  <c r="VY1256" i="1"/>
  <c r="VZ1256" i="1"/>
  <c r="WA1256" i="1"/>
  <c r="WB1256" i="1"/>
  <c r="WC1256" i="1"/>
  <c r="WD1256" i="1"/>
  <c r="WE1256" i="1"/>
  <c r="WF1256" i="1"/>
  <c r="WG1256" i="1"/>
  <c r="WH1256" i="1"/>
  <c r="WI1256" i="1"/>
  <c r="WJ1256" i="1"/>
  <c r="OT1257" i="1"/>
  <c r="OU1257" i="1"/>
  <c r="OV1257" i="1"/>
  <c r="OW1257" i="1"/>
  <c r="OX1257" i="1"/>
  <c r="OY1257" i="1"/>
  <c r="OZ1257" i="1"/>
  <c r="PA1257" i="1"/>
  <c r="PB1257" i="1"/>
  <c r="PC1257" i="1"/>
  <c r="PD1257" i="1"/>
  <c r="PE1257" i="1"/>
  <c r="PF1257" i="1"/>
  <c r="PG1257" i="1"/>
  <c r="PH1257" i="1"/>
  <c r="PI1257" i="1"/>
  <c r="PJ1257" i="1"/>
  <c r="PK1257" i="1"/>
  <c r="PL1257" i="1"/>
  <c r="PM1257" i="1"/>
  <c r="PN1257" i="1"/>
  <c r="PO1257" i="1"/>
  <c r="PP1257" i="1"/>
  <c r="PQ1257" i="1"/>
  <c r="PR1257" i="1"/>
  <c r="PS1257" i="1"/>
  <c r="PT1257" i="1"/>
  <c r="PU1257" i="1"/>
  <c r="PV1257" i="1"/>
  <c r="PW1257" i="1"/>
  <c r="PX1257" i="1"/>
  <c r="PY1257" i="1"/>
  <c r="PZ1257" i="1"/>
  <c r="QA1257" i="1"/>
  <c r="QB1257" i="1"/>
  <c r="QC1257" i="1"/>
  <c r="QD1257" i="1"/>
  <c r="QE1257" i="1"/>
  <c r="QF1257" i="1"/>
  <c r="QG1257" i="1"/>
  <c r="QH1257" i="1"/>
  <c r="QI1257" i="1"/>
  <c r="QJ1257" i="1"/>
  <c r="QK1257" i="1"/>
  <c r="QL1257" i="1"/>
  <c r="QM1257" i="1"/>
  <c r="QN1257" i="1"/>
  <c r="QO1257" i="1"/>
  <c r="QP1257" i="1"/>
  <c r="QQ1257" i="1"/>
  <c r="QR1257" i="1"/>
  <c r="QS1257" i="1"/>
  <c r="QT1257" i="1"/>
  <c r="QU1257" i="1"/>
  <c r="QV1257" i="1"/>
  <c r="QW1257" i="1"/>
  <c r="QX1257" i="1"/>
  <c r="QY1257" i="1"/>
  <c r="QZ1257" i="1"/>
  <c r="RA1257" i="1"/>
  <c r="RB1257" i="1"/>
  <c r="RC1257" i="1"/>
  <c r="RD1257" i="1"/>
  <c r="RE1257" i="1"/>
  <c r="RF1257" i="1"/>
  <c r="RG1257" i="1"/>
  <c r="RH1257" i="1"/>
  <c r="RI1257" i="1"/>
  <c r="RJ1257" i="1"/>
  <c r="RK1257" i="1"/>
  <c r="RL1257" i="1"/>
  <c r="RM1257" i="1"/>
  <c r="RN1257" i="1"/>
  <c r="RO1257" i="1"/>
  <c r="RP1257" i="1"/>
  <c r="RQ1257" i="1"/>
  <c r="RR1257" i="1"/>
  <c r="RS1257" i="1"/>
  <c r="RT1257" i="1"/>
  <c r="RU1257" i="1"/>
  <c r="RV1257" i="1"/>
  <c r="RW1257" i="1"/>
  <c r="RX1257" i="1"/>
  <c r="RY1257" i="1"/>
  <c r="RZ1257" i="1"/>
  <c r="SA1257" i="1"/>
  <c r="SB1257" i="1"/>
  <c r="SC1257" i="1"/>
  <c r="SD1257" i="1"/>
  <c r="SE1257" i="1"/>
  <c r="SF1257" i="1"/>
  <c r="SG1257" i="1"/>
  <c r="SH1257" i="1"/>
  <c r="SI1257" i="1"/>
  <c r="SJ1257" i="1"/>
  <c r="SK1257" i="1"/>
  <c r="SL1257" i="1"/>
  <c r="SM1257" i="1"/>
  <c r="SN1257" i="1"/>
  <c r="SO1257" i="1"/>
  <c r="SP1257" i="1"/>
  <c r="SQ1257" i="1"/>
  <c r="SR1257" i="1"/>
  <c r="SS1257" i="1"/>
  <c r="ST1257" i="1"/>
  <c r="SU1257" i="1"/>
  <c r="SV1257" i="1"/>
  <c r="SW1257" i="1"/>
  <c r="SX1257" i="1"/>
  <c r="SY1257" i="1"/>
  <c r="SZ1257" i="1"/>
  <c r="TA1257" i="1"/>
  <c r="TB1257" i="1"/>
  <c r="TC1257" i="1"/>
  <c r="TD1257" i="1"/>
  <c r="TE1257" i="1"/>
  <c r="TF1257" i="1"/>
  <c r="TG1257" i="1"/>
  <c r="TH1257" i="1"/>
  <c r="TI1257" i="1"/>
  <c r="TJ1257" i="1"/>
  <c r="TK1257" i="1"/>
  <c r="TL1257" i="1"/>
  <c r="TM1257" i="1"/>
  <c r="TN1257" i="1"/>
  <c r="TO1257" i="1"/>
  <c r="TP1257" i="1"/>
  <c r="TQ1257" i="1"/>
  <c r="TR1257" i="1"/>
  <c r="TS1257" i="1"/>
  <c r="TT1257" i="1"/>
  <c r="TU1257" i="1"/>
  <c r="TV1257" i="1"/>
  <c r="TW1257" i="1"/>
  <c r="TX1257" i="1"/>
  <c r="TY1257" i="1"/>
  <c r="TZ1257" i="1"/>
  <c r="UA1257" i="1"/>
  <c r="UB1257" i="1"/>
  <c r="UC1257" i="1"/>
  <c r="UD1257" i="1"/>
  <c r="UE1257" i="1"/>
  <c r="UF1257" i="1"/>
  <c r="UG1257" i="1"/>
  <c r="UH1257" i="1"/>
  <c r="UI1257" i="1"/>
  <c r="UJ1257" i="1"/>
  <c r="UK1257" i="1"/>
  <c r="UL1257" i="1"/>
  <c r="UM1257" i="1"/>
  <c r="UN1257" i="1"/>
  <c r="UO1257" i="1"/>
  <c r="UP1257" i="1"/>
  <c r="UQ1257" i="1"/>
  <c r="UR1257" i="1"/>
  <c r="US1257" i="1"/>
  <c r="UT1257" i="1"/>
  <c r="UU1257" i="1"/>
  <c r="UV1257" i="1"/>
  <c r="UW1257" i="1"/>
  <c r="UX1257" i="1"/>
  <c r="UY1257" i="1"/>
  <c r="UZ1257" i="1"/>
  <c r="VA1257" i="1"/>
  <c r="VB1257" i="1"/>
  <c r="VC1257" i="1"/>
  <c r="VD1257" i="1"/>
  <c r="VE1257" i="1"/>
  <c r="VF1257" i="1"/>
  <c r="VG1257" i="1"/>
  <c r="VH1257" i="1"/>
  <c r="VI1257" i="1"/>
  <c r="VJ1257" i="1"/>
  <c r="VK1257" i="1"/>
  <c r="VL1257" i="1"/>
  <c r="VM1257" i="1"/>
  <c r="VN1257" i="1"/>
  <c r="VO1257" i="1"/>
  <c r="VP1257" i="1"/>
  <c r="VQ1257" i="1"/>
  <c r="VR1257" i="1"/>
  <c r="VS1257" i="1"/>
  <c r="VT1257" i="1"/>
  <c r="VU1257" i="1"/>
  <c r="VV1257" i="1"/>
  <c r="VW1257" i="1"/>
  <c r="VX1257" i="1"/>
  <c r="VY1257" i="1"/>
  <c r="VZ1257" i="1"/>
  <c r="WA1257" i="1"/>
  <c r="WB1257" i="1"/>
  <c r="WC1257" i="1"/>
  <c r="WD1257" i="1"/>
  <c r="WE1257" i="1"/>
  <c r="WF1257" i="1"/>
  <c r="WG1257" i="1"/>
  <c r="WH1257" i="1"/>
  <c r="WI1257" i="1"/>
  <c r="WJ1257" i="1"/>
  <c r="OT1258" i="1"/>
  <c r="OU1258" i="1"/>
  <c r="OV1258" i="1"/>
  <c r="OW1258" i="1"/>
  <c r="OX1258" i="1"/>
  <c r="OY1258" i="1"/>
  <c r="OZ1258" i="1"/>
  <c r="PA1258" i="1"/>
  <c r="PB1258" i="1"/>
  <c r="PC1258" i="1"/>
  <c r="PD1258" i="1"/>
  <c r="PE1258" i="1"/>
  <c r="PF1258" i="1"/>
  <c r="PG1258" i="1"/>
  <c r="PH1258" i="1"/>
  <c r="PI1258" i="1"/>
  <c r="PJ1258" i="1"/>
  <c r="PK1258" i="1"/>
  <c r="PL1258" i="1"/>
  <c r="PM1258" i="1"/>
  <c r="PN1258" i="1"/>
  <c r="PO1258" i="1"/>
  <c r="PP1258" i="1"/>
  <c r="PQ1258" i="1"/>
  <c r="PR1258" i="1"/>
  <c r="PS1258" i="1"/>
  <c r="PT1258" i="1"/>
  <c r="PU1258" i="1"/>
  <c r="PV1258" i="1"/>
  <c r="PW1258" i="1"/>
  <c r="PX1258" i="1"/>
  <c r="PY1258" i="1"/>
  <c r="PZ1258" i="1"/>
  <c r="QA1258" i="1"/>
  <c r="QB1258" i="1"/>
  <c r="QC1258" i="1"/>
  <c r="QD1258" i="1"/>
  <c r="QE1258" i="1"/>
  <c r="QF1258" i="1"/>
  <c r="QG1258" i="1"/>
  <c r="QH1258" i="1"/>
  <c r="QI1258" i="1"/>
  <c r="QJ1258" i="1"/>
  <c r="QK1258" i="1"/>
  <c r="QL1258" i="1"/>
  <c r="QM1258" i="1"/>
  <c r="QN1258" i="1"/>
  <c r="QO1258" i="1"/>
  <c r="QP1258" i="1"/>
  <c r="QQ1258" i="1"/>
  <c r="QR1258" i="1"/>
  <c r="QS1258" i="1"/>
  <c r="QT1258" i="1"/>
  <c r="QU1258" i="1"/>
  <c r="QV1258" i="1"/>
  <c r="QW1258" i="1"/>
  <c r="QX1258" i="1"/>
  <c r="QY1258" i="1"/>
  <c r="QZ1258" i="1"/>
  <c r="RA1258" i="1"/>
  <c r="RB1258" i="1"/>
  <c r="RC1258" i="1"/>
  <c r="RD1258" i="1"/>
  <c r="RE1258" i="1"/>
  <c r="RF1258" i="1"/>
  <c r="RG1258" i="1"/>
  <c r="RH1258" i="1"/>
  <c r="RI1258" i="1"/>
  <c r="RJ1258" i="1"/>
  <c r="RK1258" i="1"/>
  <c r="RL1258" i="1"/>
  <c r="RM1258" i="1"/>
  <c r="RN1258" i="1"/>
  <c r="RO1258" i="1"/>
  <c r="RP1258" i="1"/>
  <c r="RQ1258" i="1"/>
  <c r="RR1258" i="1"/>
  <c r="RS1258" i="1"/>
  <c r="RT1258" i="1"/>
  <c r="RU1258" i="1"/>
  <c r="RV1258" i="1"/>
  <c r="RW1258" i="1"/>
  <c r="RX1258" i="1"/>
  <c r="RY1258" i="1"/>
  <c r="RZ1258" i="1"/>
  <c r="SA1258" i="1"/>
  <c r="SB1258" i="1"/>
  <c r="SC1258" i="1"/>
  <c r="SD1258" i="1"/>
  <c r="SE1258" i="1"/>
  <c r="SF1258" i="1"/>
  <c r="SG1258" i="1"/>
  <c r="SH1258" i="1"/>
  <c r="SI1258" i="1"/>
  <c r="SJ1258" i="1"/>
  <c r="SK1258" i="1"/>
  <c r="SL1258" i="1"/>
  <c r="SM1258" i="1"/>
  <c r="SN1258" i="1"/>
  <c r="SO1258" i="1"/>
  <c r="SP1258" i="1"/>
  <c r="SQ1258" i="1"/>
  <c r="SR1258" i="1"/>
  <c r="SS1258" i="1"/>
  <c r="ST1258" i="1"/>
  <c r="SU1258" i="1"/>
  <c r="SV1258" i="1"/>
  <c r="SW1258" i="1"/>
  <c r="SX1258" i="1"/>
  <c r="SY1258" i="1"/>
  <c r="SZ1258" i="1"/>
  <c r="TA1258" i="1"/>
  <c r="TB1258" i="1"/>
  <c r="TC1258" i="1"/>
  <c r="TD1258" i="1"/>
  <c r="TE1258" i="1"/>
  <c r="TF1258" i="1"/>
  <c r="TG1258" i="1"/>
  <c r="TH1258" i="1"/>
  <c r="TI1258" i="1"/>
  <c r="TJ1258" i="1"/>
  <c r="TK1258" i="1"/>
  <c r="TL1258" i="1"/>
  <c r="TM1258" i="1"/>
  <c r="TN1258" i="1"/>
  <c r="TO1258" i="1"/>
  <c r="TP1258" i="1"/>
  <c r="TQ1258" i="1"/>
  <c r="TR1258" i="1"/>
  <c r="TS1258" i="1"/>
  <c r="TT1258" i="1"/>
  <c r="TU1258" i="1"/>
  <c r="TV1258" i="1"/>
  <c r="TW1258" i="1"/>
  <c r="TX1258" i="1"/>
  <c r="TY1258" i="1"/>
  <c r="TZ1258" i="1"/>
  <c r="UA1258" i="1"/>
  <c r="UB1258" i="1"/>
  <c r="UC1258" i="1"/>
  <c r="UD1258" i="1"/>
  <c r="UE1258" i="1"/>
  <c r="UF1258" i="1"/>
  <c r="UG1258" i="1"/>
  <c r="UH1258" i="1"/>
  <c r="UI1258" i="1"/>
  <c r="UJ1258" i="1"/>
  <c r="UK1258" i="1"/>
  <c r="UL1258" i="1"/>
  <c r="UM1258" i="1"/>
  <c r="UN1258" i="1"/>
  <c r="UO1258" i="1"/>
  <c r="UP1258" i="1"/>
  <c r="UQ1258" i="1"/>
  <c r="UR1258" i="1"/>
  <c r="US1258" i="1"/>
  <c r="UT1258" i="1"/>
  <c r="UU1258" i="1"/>
  <c r="UV1258" i="1"/>
  <c r="UW1258" i="1"/>
  <c r="UX1258" i="1"/>
  <c r="UY1258" i="1"/>
  <c r="UZ1258" i="1"/>
  <c r="VA1258" i="1"/>
  <c r="VB1258" i="1"/>
  <c r="VC1258" i="1"/>
  <c r="VD1258" i="1"/>
  <c r="VE1258" i="1"/>
  <c r="VF1258" i="1"/>
  <c r="VG1258" i="1"/>
  <c r="VH1258" i="1"/>
  <c r="VI1258" i="1"/>
  <c r="VJ1258" i="1"/>
  <c r="VK1258" i="1"/>
  <c r="VL1258" i="1"/>
  <c r="VM1258" i="1"/>
  <c r="VN1258" i="1"/>
  <c r="VO1258" i="1"/>
  <c r="VP1258" i="1"/>
  <c r="VQ1258" i="1"/>
  <c r="VR1258" i="1"/>
  <c r="VS1258" i="1"/>
  <c r="VT1258" i="1"/>
  <c r="VU1258" i="1"/>
  <c r="VV1258" i="1"/>
  <c r="VW1258" i="1"/>
  <c r="VX1258" i="1"/>
  <c r="VY1258" i="1"/>
  <c r="VZ1258" i="1"/>
  <c r="WA1258" i="1"/>
  <c r="WB1258" i="1"/>
  <c r="WC1258" i="1"/>
  <c r="WD1258" i="1"/>
  <c r="WE1258" i="1"/>
  <c r="WF1258" i="1"/>
  <c r="WG1258" i="1"/>
  <c r="WH1258" i="1"/>
  <c r="WI1258" i="1"/>
  <c r="WJ1258" i="1"/>
  <c r="OT1259" i="1"/>
  <c r="OU1259" i="1"/>
  <c r="OV1259" i="1"/>
  <c r="OW1259" i="1"/>
  <c r="OX1259" i="1"/>
  <c r="OY1259" i="1"/>
  <c r="OZ1259" i="1"/>
  <c r="PA1259" i="1"/>
  <c r="PB1259" i="1"/>
  <c r="PC1259" i="1"/>
  <c r="PD1259" i="1"/>
  <c r="PE1259" i="1"/>
  <c r="PF1259" i="1"/>
  <c r="PG1259" i="1"/>
  <c r="PH1259" i="1"/>
  <c r="PI1259" i="1"/>
  <c r="PJ1259" i="1"/>
  <c r="PK1259" i="1"/>
  <c r="PL1259" i="1"/>
  <c r="PM1259" i="1"/>
  <c r="PN1259" i="1"/>
  <c r="PO1259" i="1"/>
  <c r="PP1259" i="1"/>
  <c r="PQ1259" i="1"/>
  <c r="PR1259" i="1"/>
  <c r="PS1259" i="1"/>
  <c r="PT1259" i="1"/>
  <c r="PU1259" i="1"/>
  <c r="PV1259" i="1"/>
  <c r="PW1259" i="1"/>
  <c r="PX1259" i="1"/>
  <c r="PY1259" i="1"/>
  <c r="PZ1259" i="1"/>
  <c r="QA1259" i="1"/>
  <c r="QB1259" i="1"/>
  <c r="QC1259" i="1"/>
  <c r="QD1259" i="1"/>
  <c r="QE1259" i="1"/>
  <c r="QF1259" i="1"/>
  <c r="QG1259" i="1"/>
  <c r="QH1259" i="1"/>
  <c r="QI1259" i="1"/>
  <c r="QJ1259" i="1"/>
  <c r="QK1259" i="1"/>
  <c r="QL1259" i="1"/>
  <c r="QM1259" i="1"/>
  <c r="QN1259" i="1"/>
  <c r="QO1259" i="1"/>
  <c r="QP1259" i="1"/>
  <c r="QQ1259" i="1"/>
  <c r="QR1259" i="1"/>
  <c r="QS1259" i="1"/>
  <c r="QT1259" i="1"/>
  <c r="QU1259" i="1"/>
  <c r="QV1259" i="1"/>
  <c r="QW1259" i="1"/>
  <c r="QX1259" i="1"/>
  <c r="QY1259" i="1"/>
  <c r="QZ1259" i="1"/>
  <c r="RA1259" i="1"/>
  <c r="RB1259" i="1"/>
  <c r="RC1259" i="1"/>
  <c r="RD1259" i="1"/>
  <c r="RE1259" i="1"/>
  <c r="RF1259" i="1"/>
  <c r="RG1259" i="1"/>
  <c r="RH1259" i="1"/>
  <c r="RI1259" i="1"/>
  <c r="RJ1259" i="1"/>
  <c r="RK1259" i="1"/>
  <c r="RL1259" i="1"/>
  <c r="RM1259" i="1"/>
  <c r="RN1259" i="1"/>
  <c r="RO1259" i="1"/>
  <c r="RP1259" i="1"/>
  <c r="RQ1259" i="1"/>
  <c r="RR1259" i="1"/>
  <c r="RS1259" i="1"/>
  <c r="RT1259" i="1"/>
  <c r="RU1259" i="1"/>
  <c r="RV1259" i="1"/>
  <c r="RW1259" i="1"/>
  <c r="RX1259" i="1"/>
  <c r="RY1259" i="1"/>
  <c r="RZ1259" i="1"/>
  <c r="SA1259" i="1"/>
  <c r="SB1259" i="1"/>
  <c r="SC1259" i="1"/>
  <c r="SD1259" i="1"/>
  <c r="SE1259" i="1"/>
  <c r="SF1259" i="1"/>
  <c r="SG1259" i="1"/>
  <c r="SH1259" i="1"/>
  <c r="SI1259" i="1"/>
  <c r="SJ1259" i="1"/>
  <c r="SK1259" i="1"/>
  <c r="SL1259" i="1"/>
  <c r="SM1259" i="1"/>
  <c r="SN1259" i="1"/>
  <c r="SO1259" i="1"/>
  <c r="SP1259" i="1"/>
  <c r="SQ1259" i="1"/>
  <c r="SR1259" i="1"/>
  <c r="SS1259" i="1"/>
  <c r="ST1259" i="1"/>
  <c r="SU1259" i="1"/>
  <c r="SV1259" i="1"/>
  <c r="SW1259" i="1"/>
  <c r="SX1259" i="1"/>
  <c r="SY1259" i="1"/>
  <c r="SZ1259" i="1"/>
  <c r="TA1259" i="1"/>
  <c r="TB1259" i="1"/>
  <c r="TC1259" i="1"/>
  <c r="TD1259" i="1"/>
  <c r="TE1259" i="1"/>
  <c r="TF1259" i="1"/>
  <c r="TG1259" i="1"/>
  <c r="TH1259" i="1"/>
  <c r="TI1259" i="1"/>
  <c r="TJ1259" i="1"/>
  <c r="TK1259" i="1"/>
  <c r="TL1259" i="1"/>
  <c r="TM1259" i="1"/>
  <c r="TN1259" i="1"/>
  <c r="TO1259" i="1"/>
  <c r="TP1259" i="1"/>
  <c r="TQ1259" i="1"/>
  <c r="TR1259" i="1"/>
  <c r="TS1259" i="1"/>
  <c r="TT1259" i="1"/>
  <c r="TU1259" i="1"/>
  <c r="TV1259" i="1"/>
  <c r="TW1259" i="1"/>
  <c r="TX1259" i="1"/>
  <c r="TY1259" i="1"/>
  <c r="TZ1259" i="1"/>
  <c r="UA1259" i="1"/>
  <c r="UB1259" i="1"/>
  <c r="UC1259" i="1"/>
  <c r="UD1259" i="1"/>
  <c r="UE1259" i="1"/>
  <c r="UF1259" i="1"/>
  <c r="UG1259" i="1"/>
  <c r="UH1259" i="1"/>
  <c r="UI1259" i="1"/>
  <c r="UJ1259" i="1"/>
  <c r="UK1259" i="1"/>
  <c r="UL1259" i="1"/>
  <c r="UM1259" i="1"/>
  <c r="UN1259" i="1"/>
  <c r="UO1259" i="1"/>
  <c r="UP1259" i="1"/>
  <c r="UQ1259" i="1"/>
  <c r="UR1259" i="1"/>
  <c r="US1259" i="1"/>
  <c r="UT1259" i="1"/>
  <c r="UU1259" i="1"/>
  <c r="UV1259" i="1"/>
  <c r="UW1259" i="1"/>
  <c r="UX1259" i="1"/>
  <c r="UY1259" i="1"/>
  <c r="UZ1259" i="1"/>
  <c r="VA1259" i="1"/>
  <c r="VB1259" i="1"/>
  <c r="VC1259" i="1"/>
  <c r="VD1259" i="1"/>
  <c r="VE1259" i="1"/>
  <c r="VF1259" i="1"/>
  <c r="VG1259" i="1"/>
  <c r="VH1259" i="1"/>
  <c r="VI1259" i="1"/>
  <c r="VJ1259" i="1"/>
  <c r="VK1259" i="1"/>
  <c r="VL1259" i="1"/>
  <c r="VM1259" i="1"/>
  <c r="VN1259" i="1"/>
  <c r="VO1259" i="1"/>
  <c r="VP1259" i="1"/>
  <c r="VQ1259" i="1"/>
  <c r="VR1259" i="1"/>
  <c r="VS1259" i="1"/>
  <c r="VT1259" i="1"/>
  <c r="VU1259" i="1"/>
  <c r="VV1259" i="1"/>
  <c r="VW1259" i="1"/>
  <c r="VX1259" i="1"/>
  <c r="VY1259" i="1"/>
  <c r="VZ1259" i="1"/>
  <c r="WA1259" i="1"/>
  <c r="WB1259" i="1"/>
  <c r="WC1259" i="1"/>
  <c r="WD1259" i="1"/>
  <c r="WE1259" i="1"/>
  <c r="WF1259" i="1"/>
  <c r="WG1259" i="1"/>
  <c r="WH1259" i="1"/>
  <c r="WI1259" i="1"/>
  <c r="WJ1259" i="1"/>
  <c r="OT1260" i="1"/>
  <c r="OU1260" i="1"/>
  <c r="OV1260" i="1"/>
  <c r="OW1260" i="1"/>
  <c r="OX1260" i="1"/>
  <c r="OY1260" i="1"/>
  <c r="OZ1260" i="1"/>
  <c r="PA1260" i="1"/>
  <c r="PB1260" i="1"/>
  <c r="PC1260" i="1"/>
  <c r="PD1260" i="1"/>
  <c r="PE1260" i="1"/>
  <c r="PF1260" i="1"/>
  <c r="PG1260" i="1"/>
  <c r="PH1260" i="1"/>
  <c r="PI1260" i="1"/>
  <c r="PJ1260" i="1"/>
  <c r="PK1260" i="1"/>
  <c r="PL1260" i="1"/>
  <c r="PM1260" i="1"/>
  <c r="PN1260" i="1"/>
  <c r="PO1260" i="1"/>
  <c r="PP1260" i="1"/>
  <c r="PQ1260" i="1"/>
  <c r="PR1260" i="1"/>
  <c r="PS1260" i="1"/>
  <c r="PT1260" i="1"/>
  <c r="PU1260" i="1"/>
  <c r="PV1260" i="1"/>
  <c r="PW1260" i="1"/>
  <c r="PX1260" i="1"/>
  <c r="PY1260" i="1"/>
  <c r="PZ1260" i="1"/>
  <c r="QA1260" i="1"/>
  <c r="QB1260" i="1"/>
  <c r="QC1260" i="1"/>
  <c r="QD1260" i="1"/>
  <c r="QE1260" i="1"/>
  <c r="QF1260" i="1"/>
  <c r="QG1260" i="1"/>
  <c r="QH1260" i="1"/>
  <c r="QI1260" i="1"/>
  <c r="QJ1260" i="1"/>
  <c r="QK1260" i="1"/>
  <c r="QL1260" i="1"/>
  <c r="QM1260" i="1"/>
  <c r="QN1260" i="1"/>
  <c r="QO1260" i="1"/>
  <c r="QP1260" i="1"/>
  <c r="QQ1260" i="1"/>
  <c r="QR1260" i="1"/>
  <c r="QS1260" i="1"/>
  <c r="QT1260" i="1"/>
  <c r="QU1260" i="1"/>
  <c r="QV1260" i="1"/>
  <c r="QW1260" i="1"/>
  <c r="QX1260" i="1"/>
  <c r="QY1260" i="1"/>
  <c r="QZ1260" i="1"/>
  <c r="RA1260" i="1"/>
  <c r="RB1260" i="1"/>
  <c r="RC1260" i="1"/>
  <c r="RD1260" i="1"/>
  <c r="RE1260" i="1"/>
  <c r="RF1260" i="1"/>
  <c r="RG1260" i="1"/>
  <c r="RH1260" i="1"/>
  <c r="RI1260" i="1"/>
  <c r="RJ1260" i="1"/>
  <c r="RK1260" i="1"/>
  <c r="RL1260" i="1"/>
  <c r="RM1260" i="1"/>
  <c r="RN1260" i="1"/>
  <c r="RO1260" i="1"/>
  <c r="RP1260" i="1"/>
  <c r="RQ1260" i="1"/>
  <c r="RR1260" i="1"/>
  <c r="RS1260" i="1"/>
  <c r="RT1260" i="1"/>
  <c r="RU1260" i="1"/>
  <c r="RV1260" i="1"/>
  <c r="RW1260" i="1"/>
  <c r="RX1260" i="1"/>
  <c r="RY1260" i="1"/>
  <c r="RZ1260" i="1"/>
  <c r="SA1260" i="1"/>
  <c r="SB1260" i="1"/>
  <c r="SC1260" i="1"/>
  <c r="SD1260" i="1"/>
  <c r="SE1260" i="1"/>
  <c r="SF1260" i="1"/>
  <c r="SG1260" i="1"/>
  <c r="SH1260" i="1"/>
  <c r="SI1260" i="1"/>
  <c r="SJ1260" i="1"/>
  <c r="SK1260" i="1"/>
  <c r="SL1260" i="1"/>
  <c r="SM1260" i="1"/>
  <c r="SN1260" i="1"/>
  <c r="SO1260" i="1"/>
  <c r="SP1260" i="1"/>
  <c r="SQ1260" i="1"/>
  <c r="SR1260" i="1"/>
  <c r="SS1260" i="1"/>
  <c r="ST1260" i="1"/>
  <c r="SU1260" i="1"/>
  <c r="SV1260" i="1"/>
  <c r="SW1260" i="1"/>
  <c r="SX1260" i="1"/>
  <c r="SY1260" i="1"/>
  <c r="SZ1260" i="1"/>
  <c r="TA1260" i="1"/>
  <c r="TB1260" i="1"/>
  <c r="TC1260" i="1"/>
  <c r="TD1260" i="1"/>
  <c r="TE1260" i="1"/>
  <c r="TF1260" i="1"/>
  <c r="TG1260" i="1"/>
  <c r="TH1260" i="1"/>
  <c r="TI1260" i="1"/>
  <c r="TJ1260" i="1"/>
  <c r="TK1260" i="1"/>
  <c r="TL1260" i="1"/>
  <c r="TM1260" i="1"/>
  <c r="TN1260" i="1"/>
  <c r="TO1260" i="1"/>
  <c r="TP1260" i="1"/>
  <c r="TQ1260" i="1"/>
  <c r="TR1260" i="1"/>
  <c r="TS1260" i="1"/>
  <c r="TT1260" i="1"/>
  <c r="TU1260" i="1"/>
  <c r="TV1260" i="1"/>
  <c r="TW1260" i="1"/>
  <c r="TX1260" i="1"/>
  <c r="TY1260" i="1"/>
  <c r="TZ1260" i="1"/>
  <c r="UA1260" i="1"/>
  <c r="UB1260" i="1"/>
  <c r="UC1260" i="1"/>
  <c r="UD1260" i="1"/>
  <c r="UE1260" i="1"/>
  <c r="UF1260" i="1"/>
  <c r="UG1260" i="1"/>
  <c r="UH1260" i="1"/>
  <c r="UI1260" i="1"/>
  <c r="UJ1260" i="1"/>
  <c r="UK1260" i="1"/>
  <c r="UL1260" i="1"/>
  <c r="UM1260" i="1"/>
  <c r="UN1260" i="1"/>
  <c r="UO1260" i="1"/>
  <c r="UP1260" i="1"/>
  <c r="UQ1260" i="1"/>
  <c r="UR1260" i="1"/>
  <c r="US1260" i="1"/>
  <c r="UT1260" i="1"/>
  <c r="UU1260" i="1"/>
  <c r="UV1260" i="1"/>
  <c r="UW1260" i="1"/>
  <c r="UX1260" i="1"/>
  <c r="UY1260" i="1"/>
  <c r="UZ1260" i="1"/>
  <c r="VA1260" i="1"/>
  <c r="VB1260" i="1"/>
  <c r="VC1260" i="1"/>
  <c r="VD1260" i="1"/>
  <c r="VE1260" i="1"/>
  <c r="VF1260" i="1"/>
  <c r="VG1260" i="1"/>
  <c r="VH1260" i="1"/>
  <c r="VI1260" i="1"/>
  <c r="VJ1260" i="1"/>
  <c r="VK1260" i="1"/>
  <c r="VL1260" i="1"/>
  <c r="VM1260" i="1"/>
  <c r="VN1260" i="1"/>
  <c r="VO1260" i="1"/>
  <c r="VP1260" i="1"/>
  <c r="VQ1260" i="1"/>
  <c r="VR1260" i="1"/>
  <c r="VS1260" i="1"/>
  <c r="VT1260" i="1"/>
  <c r="VU1260" i="1"/>
  <c r="VV1260" i="1"/>
  <c r="VW1260" i="1"/>
  <c r="VX1260" i="1"/>
  <c r="VY1260" i="1"/>
  <c r="VZ1260" i="1"/>
  <c r="WA1260" i="1"/>
  <c r="WB1260" i="1"/>
  <c r="WC1260" i="1"/>
  <c r="WD1260" i="1"/>
  <c r="WE1260" i="1"/>
  <c r="WF1260" i="1"/>
  <c r="WG1260" i="1"/>
  <c r="WH1260" i="1"/>
  <c r="WI1260" i="1"/>
  <c r="WJ1260" i="1"/>
  <c r="OT1261" i="1"/>
  <c r="OU1261" i="1"/>
  <c r="OV1261" i="1"/>
  <c r="OW1261" i="1"/>
  <c r="OX1261" i="1"/>
  <c r="OY1261" i="1"/>
  <c r="OZ1261" i="1"/>
  <c r="PA1261" i="1"/>
  <c r="PB1261" i="1"/>
  <c r="PC1261" i="1"/>
  <c r="PD1261" i="1"/>
  <c r="PE1261" i="1"/>
  <c r="PF1261" i="1"/>
  <c r="PG1261" i="1"/>
  <c r="PH1261" i="1"/>
  <c r="PI1261" i="1"/>
  <c r="PJ1261" i="1"/>
  <c r="PK1261" i="1"/>
  <c r="PL1261" i="1"/>
  <c r="PM1261" i="1"/>
  <c r="PN1261" i="1"/>
  <c r="PO1261" i="1"/>
  <c r="PP1261" i="1"/>
  <c r="PQ1261" i="1"/>
  <c r="PR1261" i="1"/>
  <c r="PS1261" i="1"/>
  <c r="PT1261" i="1"/>
  <c r="PU1261" i="1"/>
  <c r="PV1261" i="1"/>
  <c r="PW1261" i="1"/>
  <c r="PX1261" i="1"/>
  <c r="PY1261" i="1"/>
  <c r="PZ1261" i="1"/>
  <c r="QA1261" i="1"/>
  <c r="QB1261" i="1"/>
  <c r="QC1261" i="1"/>
  <c r="QD1261" i="1"/>
  <c r="QE1261" i="1"/>
  <c r="QF1261" i="1"/>
  <c r="QG1261" i="1"/>
  <c r="QH1261" i="1"/>
  <c r="QI1261" i="1"/>
  <c r="QJ1261" i="1"/>
  <c r="QK1261" i="1"/>
  <c r="QL1261" i="1"/>
  <c r="QM1261" i="1"/>
  <c r="QN1261" i="1"/>
  <c r="QO1261" i="1"/>
  <c r="QP1261" i="1"/>
  <c r="QQ1261" i="1"/>
  <c r="QR1261" i="1"/>
  <c r="QS1261" i="1"/>
  <c r="QT1261" i="1"/>
  <c r="QU1261" i="1"/>
  <c r="QV1261" i="1"/>
  <c r="QW1261" i="1"/>
  <c r="QX1261" i="1"/>
  <c r="QY1261" i="1"/>
  <c r="QZ1261" i="1"/>
  <c r="RA1261" i="1"/>
  <c r="RB1261" i="1"/>
  <c r="RC1261" i="1"/>
  <c r="RD1261" i="1"/>
  <c r="RE1261" i="1"/>
  <c r="RF1261" i="1"/>
  <c r="RG1261" i="1"/>
  <c r="RH1261" i="1"/>
  <c r="RI1261" i="1"/>
  <c r="RJ1261" i="1"/>
  <c r="RK1261" i="1"/>
  <c r="RL1261" i="1"/>
  <c r="RM1261" i="1"/>
  <c r="RN1261" i="1"/>
  <c r="RO1261" i="1"/>
  <c r="RP1261" i="1"/>
  <c r="RQ1261" i="1"/>
  <c r="RR1261" i="1"/>
  <c r="RS1261" i="1"/>
  <c r="RT1261" i="1"/>
  <c r="RU1261" i="1"/>
  <c r="RV1261" i="1"/>
  <c r="RW1261" i="1"/>
  <c r="RX1261" i="1"/>
  <c r="RY1261" i="1"/>
  <c r="RZ1261" i="1"/>
  <c r="SA1261" i="1"/>
  <c r="SB1261" i="1"/>
  <c r="SC1261" i="1"/>
  <c r="SD1261" i="1"/>
  <c r="SE1261" i="1"/>
  <c r="SF1261" i="1"/>
  <c r="SG1261" i="1"/>
  <c r="SH1261" i="1"/>
  <c r="SI1261" i="1"/>
  <c r="SJ1261" i="1"/>
  <c r="SK1261" i="1"/>
  <c r="SL1261" i="1"/>
  <c r="SM1261" i="1"/>
  <c r="SN1261" i="1"/>
  <c r="SO1261" i="1"/>
  <c r="SP1261" i="1"/>
  <c r="SQ1261" i="1"/>
  <c r="SR1261" i="1"/>
  <c r="SS1261" i="1"/>
  <c r="ST1261" i="1"/>
  <c r="SU1261" i="1"/>
  <c r="SV1261" i="1"/>
  <c r="SW1261" i="1"/>
  <c r="SX1261" i="1"/>
  <c r="SY1261" i="1"/>
  <c r="SZ1261" i="1"/>
  <c r="TA1261" i="1"/>
  <c r="TB1261" i="1"/>
  <c r="TC1261" i="1"/>
  <c r="TD1261" i="1"/>
  <c r="TE1261" i="1"/>
  <c r="TF1261" i="1"/>
  <c r="TG1261" i="1"/>
  <c r="TH1261" i="1"/>
  <c r="TI1261" i="1"/>
  <c r="TJ1261" i="1"/>
  <c r="TK1261" i="1"/>
  <c r="TL1261" i="1"/>
  <c r="TM1261" i="1"/>
  <c r="TN1261" i="1"/>
  <c r="TO1261" i="1"/>
  <c r="TP1261" i="1"/>
  <c r="TQ1261" i="1"/>
  <c r="TR1261" i="1"/>
  <c r="TS1261" i="1"/>
  <c r="TT1261" i="1"/>
  <c r="TU1261" i="1"/>
  <c r="TV1261" i="1"/>
  <c r="TW1261" i="1"/>
  <c r="TX1261" i="1"/>
  <c r="TY1261" i="1"/>
  <c r="TZ1261" i="1"/>
  <c r="UA1261" i="1"/>
  <c r="UB1261" i="1"/>
  <c r="UC1261" i="1"/>
  <c r="UD1261" i="1"/>
  <c r="UE1261" i="1"/>
  <c r="UF1261" i="1"/>
  <c r="UG1261" i="1"/>
  <c r="UH1261" i="1"/>
  <c r="UI1261" i="1"/>
  <c r="UJ1261" i="1"/>
  <c r="UK1261" i="1"/>
  <c r="UL1261" i="1"/>
  <c r="UM1261" i="1"/>
  <c r="UN1261" i="1"/>
  <c r="UO1261" i="1"/>
  <c r="UP1261" i="1"/>
  <c r="UQ1261" i="1"/>
  <c r="UR1261" i="1"/>
  <c r="US1261" i="1"/>
  <c r="UT1261" i="1"/>
  <c r="UU1261" i="1"/>
  <c r="UV1261" i="1"/>
  <c r="UW1261" i="1"/>
  <c r="UX1261" i="1"/>
  <c r="UY1261" i="1"/>
  <c r="UZ1261" i="1"/>
  <c r="VA1261" i="1"/>
  <c r="VB1261" i="1"/>
  <c r="VC1261" i="1"/>
  <c r="VD1261" i="1"/>
  <c r="VE1261" i="1"/>
  <c r="VF1261" i="1"/>
  <c r="VG1261" i="1"/>
  <c r="VH1261" i="1"/>
  <c r="VI1261" i="1"/>
  <c r="VJ1261" i="1"/>
  <c r="VK1261" i="1"/>
  <c r="VL1261" i="1"/>
  <c r="VM1261" i="1"/>
  <c r="VN1261" i="1"/>
  <c r="VO1261" i="1"/>
  <c r="VP1261" i="1"/>
  <c r="VQ1261" i="1"/>
  <c r="VR1261" i="1"/>
  <c r="VS1261" i="1"/>
  <c r="VT1261" i="1"/>
  <c r="VU1261" i="1"/>
  <c r="VV1261" i="1"/>
  <c r="VW1261" i="1"/>
  <c r="VX1261" i="1"/>
  <c r="VY1261" i="1"/>
  <c r="VZ1261" i="1"/>
  <c r="WA1261" i="1"/>
  <c r="WB1261" i="1"/>
  <c r="WC1261" i="1"/>
  <c r="WD1261" i="1"/>
  <c r="WE1261" i="1"/>
  <c r="WF1261" i="1"/>
  <c r="WG1261" i="1"/>
  <c r="WH1261" i="1"/>
  <c r="WI1261" i="1"/>
  <c r="WJ1261" i="1"/>
  <c r="OT1262" i="1"/>
  <c r="OU1262" i="1"/>
  <c r="OV1262" i="1"/>
  <c r="OW1262" i="1"/>
  <c r="OX1262" i="1"/>
  <c r="OY1262" i="1"/>
  <c r="OZ1262" i="1"/>
  <c r="PA1262" i="1"/>
  <c r="PB1262" i="1"/>
  <c r="PC1262" i="1"/>
  <c r="PD1262" i="1"/>
  <c r="PE1262" i="1"/>
  <c r="PF1262" i="1"/>
  <c r="PG1262" i="1"/>
  <c r="PH1262" i="1"/>
  <c r="PI1262" i="1"/>
  <c r="PJ1262" i="1"/>
  <c r="PK1262" i="1"/>
  <c r="PL1262" i="1"/>
  <c r="PM1262" i="1"/>
  <c r="PN1262" i="1"/>
  <c r="PO1262" i="1"/>
  <c r="PP1262" i="1"/>
  <c r="PQ1262" i="1"/>
  <c r="PR1262" i="1"/>
  <c r="PS1262" i="1"/>
  <c r="PT1262" i="1"/>
  <c r="PU1262" i="1"/>
  <c r="PV1262" i="1"/>
  <c r="PW1262" i="1"/>
  <c r="PX1262" i="1"/>
  <c r="PY1262" i="1"/>
  <c r="PZ1262" i="1"/>
  <c r="QA1262" i="1"/>
  <c r="QB1262" i="1"/>
  <c r="QC1262" i="1"/>
  <c r="QD1262" i="1"/>
  <c r="QE1262" i="1"/>
  <c r="QF1262" i="1"/>
  <c r="QG1262" i="1"/>
  <c r="QH1262" i="1"/>
  <c r="QI1262" i="1"/>
  <c r="QJ1262" i="1"/>
  <c r="QK1262" i="1"/>
  <c r="QL1262" i="1"/>
  <c r="QM1262" i="1"/>
  <c r="QN1262" i="1"/>
  <c r="QO1262" i="1"/>
  <c r="QP1262" i="1"/>
  <c r="QQ1262" i="1"/>
  <c r="QR1262" i="1"/>
  <c r="QS1262" i="1"/>
  <c r="QT1262" i="1"/>
  <c r="QU1262" i="1"/>
  <c r="QV1262" i="1"/>
  <c r="QW1262" i="1"/>
  <c r="QX1262" i="1"/>
  <c r="QY1262" i="1"/>
  <c r="QZ1262" i="1"/>
  <c r="RA1262" i="1"/>
  <c r="RB1262" i="1"/>
  <c r="RC1262" i="1"/>
  <c r="RD1262" i="1"/>
  <c r="RE1262" i="1"/>
  <c r="RF1262" i="1"/>
  <c r="RG1262" i="1"/>
  <c r="RH1262" i="1"/>
  <c r="RI1262" i="1"/>
  <c r="RJ1262" i="1"/>
  <c r="RK1262" i="1"/>
  <c r="RL1262" i="1"/>
  <c r="RM1262" i="1"/>
  <c r="RN1262" i="1"/>
  <c r="RO1262" i="1"/>
  <c r="RP1262" i="1"/>
  <c r="RQ1262" i="1"/>
  <c r="RR1262" i="1"/>
  <c r="RS1262" i="1"/>
  <c r="RT1262" i="1"/>
  <c r="RU1262" i="1"/>
  <c r="RV1262" i="1"/>
  <c r="RW1262" i="1"/>
  <c r="RX1262" i="1"/>
  <c r="RY1262" i="1"/>
  <c r="RZ1262" i="1"/>
  <c r="SA1262" i="1"/>
  <c r="SB1262" i="1"/>
  <c r="SC1262" i="1"/>
  <c r="SD1262" i="1"/>
  <c r="SE1262" i="1"/>
  <c r="SF1262" i="1"/>
  <c r="SG1262" i="1"/>
  <c r="SH1262" i="1"/>
  <c r="SI1262" i="1"/>
  <c r="SJ1262" i="1"/>
  <c r="SK1262" i="1"/>
  <c r="SL1262" i="1"/>
  <c r="SM1262" i="1"/>
  <c r="SN1262" i="1"/>
  <c r="SO1262" i="1"/>
  <c r="SP1262" i="1"/>
  <c r="SQ1262" i="1"/>
  <c r="SR1262" i="1"/>
  <c r="SS1262" i="1"/>
  <c r="ST1262" i="1"/>
  <c r="SU1262" i="1"/>
  <c r="SV1262" i="1"/>
  <c r="SW1262" i="1"/>
  <c r="SX1262" i="1"/>
  <c r="SY1262" i="1"/>
  <c r="SZ1262" i="1"/>
  <c r="TA1262" i="1"/>
  <c r="TB1262" i="1"/>
  <c r="TC1262" i="1"/>
  <c r="TD1262" i="1"/>
  <c r="TE1262" i="1"/>
  <c r="TF1262" i="1"/>
  <c r="TG1262" i="1"/>
  <c r="TH1262" i="1"/>
  <c r="TI1262" i="1"/>
  <c r="TJ1262" i="1"/>
  <c r="TK1262" i="1"/>
  <c r="TL1262" i="1"/>
  <c r="TM1262" i="1"/>
  <c r="TN1262" i="1"/>
  <c r="TO1262" i="1"/>
  <c r="TP1262" i="1"/>
  <c r="TQ1262" i="1"/>
  <c r="TR1262" i="1"/>
  <c r="TS1262" i="1"/>
  <c r="TT1262" i="1"/>
  <c r="TU1262" i="1"/>
  <c r="TV1262" i="1"/>
  <c r="TW1262" i="1"/>
  <c r="TX1262" i="1"/>
  <c r="TY1262" i="1"/>
  <c r="TZ1262" i="1"/>
  <c r="UA1262" i="1"/>
  <c r="UB1262" i="1"/>
  <c r="UC1262" i="1"/>
  <c r="UD1262" i="1"/>
  <c r="UE1262" i="1"/>
  <c r="UF1262" i="1"/>
  <c r="UG1262" i="1"/>
  <c r="UH1262" i="1"/>
  <c r="UI1262" i="1"/>
  <c r="UJ1262" i="1"/>
  <c r="UK1262" i="1"/>
  <c r="UL1262" i="1"/>
  <c r="UM1262" i="1"/>
  <c r="UN1262" i="1"/>
  <c r="UO1262" i="1"/>
  <c r="UP1262" i="1"/>
  <c r="UQ1262" i="1"/>
  <c r="UR1262" i="1"/>
  <c r="US1262" i="1"/>
  <c r="UT1262" i="1"/>
  <c r="UU1262" i="1"/>
  <c r="UV1262" i="1"/>
  <c r="UW1262" i="1"/>
  <c r="UX1262" i="1"/>
  <c r="UY1262" i="1"/>
  <c r="UZ1262" i="1"/>
  <c r="VA1262" i="1"/>
  <c r="VB1262" i="1"/>
  <c r="VC1262" i="1"/>
  <c r="VD1262" i="1"/>
  <c r="VE1262" i="1"/>
  <c r="VF1262" i="1"/>
  <c r="VG1262" i="1"/>
  <c r="VH1262" i="1"/>
  <c r="VI1262" i="1"/>
  <c r="VJ1262" i="1"/>
  <c r="VK1262" i="1"/>
  <c r="VL1262" i="1"/>
  <c r="VM1262" i="1"/>
  <c r="VN1262" i="1"/>
  <c r="VO1262" i="1"/>
  <c r="VP1262" i="1"/>
  <c r="VQ1262" i="1"/>
  <c r="VR1262" i="1"/>
  <c r="VS1262" i="1"/>
  <c r="VT1262" i="1"/>
  <c r="VU1262" i="1"/>
  <c r="VV1262" i="1"/>
  <c r="VW1262" i="1"/>
  <c r="VX1262" i="1"/>
  <c r="VY1262" i="1"/>
  <c r="VZ1262" i="1"/>
  <c r="WA1262" i="1"/>
  <c r="WB1262" i="1"/>
  <c r="WC1262" i="1"/>
  <c r="WD1262" i="1"/>
  <c r="WE1262" i="1"/>
  <c r="WF1262" i="1"/>
  <c r="WG1262" i="1"/>
  <c r="WH1262" i="1"/>
  <c r="WI1262" i="1"/>
  <c r="WJ1262" i="1"/>
  <c r="OT1263" i="1"/>
  <c r="OU1263" i="1"/>
  <c r="OV1263" i="1"/>
  <c r="OW1263" i="1"/>
  <c r="OX1263" i="1"/>
  <c r="OY1263" i="1"/>
  <c r="OZ1263" i="1"/>
  <c r="PA1263" i="1"/>
  <c r="PB1263" i="1"/>
  <c r="PC1263" i="1"/>
  <c r="PD1263" i="1"/>
  <c r="PE1263" i="1"/>
  <c r="PF1263" i="1"/>
  <c r="PG1263" i="1"/>
  <c r="PH1263" i="1"/>
  <c r="PI1263" i="1"/>
  <c r="PJ1263" i="1"/>
  <c r="PK1263" i="1"/>
  <c r="PL1263" i="1"/>
  <c r="PM1263" i="1"/>
  <c r="PN1263" i="1"/>
  <c r="PO1263" i="1"/>
  <c r="PP1263" i="1"/>
  <c r="PQ1263" i="1"/>
  <c r="PR1263" i="1"/>
  <c r="PS1263" i="1"/>
  <c r="PT1263" i="1"/>
  <c r="PU1263" i="1"/>
  <c r="PV1263" i="1"/>
  <c r="PW1263" i="1"/>
  <c r="PX1263" i="1"/>
  <c r="PY1263" i="1"/>
  <c r="PZ1263" i="1"/>
  <c r="QA1263" i="1"/>
  <c r="QB1263" i="1"/>
  <c r="QC1263" i="1"/>
  <c r="QD1263" i="1"/>
  <c r="QE1263" i="1"/>
  <c r="QF1263" i="1"/>
  <c r="QG1263" i="1"/>
  <c r="QH1263" i="1"/>
  <c r="QI1263" i="1"/>
  <c r="QJ1263" i="1"/>
  <c r="QK1263" i="1"/>
  <c r="QL1263" i="1"/>
  <c r="QM1263" i="1"/>
  <c r="QN1263" i="1"/>
  <c r="QO1263" i="1"/>
  <c r="QP1263" i="1"/>
  <c r="QQ1263" i="1"/>
  <c r="QR1263" i="1"/>
  <c r="QS1263" i="1"/>
  <c r="QT1263" i="1"/>
  <c r="QU1263" i="1"/>
  <c r="QV1263" i="1"/>
  <c r="QW1263" i="1"/>
  <c r="QX1263" i="1"/>
  <c r="QY1263" i="1"/>
  <c r="QZ1263" i="1"/>
  <c r="RA1263" i="1"/>
  <c r="RB1263" i="1"/>
  <c r="RC1263" i="1"/>
  <c r="RD1263" i="1"/>
  <c r="RE1263" i="1"/>
  <c r="RF1263" i="1"/>
  <c r="RG1263" i="1"/>
  <c r="RH1263" i="1"/>
  <c r="RI1263" i="1"/>
  <c r="RJ1263" i="1"/>
  <c r="RK1263" i="1"/>
  <c r="RL1263" i="1"/>
  <c r="RM1263" i="1"/>
  <c r="RN1263" i="1"/>
  <c r="RO1263" i="1"/>
  <c r="RP1263" i="1"/>
  <c r="RQ1263" i="1"/>
  <c r="RR1263" i="1"/>
  <c r="RS1263" i="1"/>
  <c r="RT1263" i="1"/>
  <c r="RU1263" i="1"/>
  <c r="RV1263" i="1"/>
  <c r="RW1263" i="1"/>
  <c r="RX1263" i="1"/>
  <c r="RY1263" i="1"/>
  <c r="RZ1263" i="1"/>
  <c r="SA1263" i="1"/>
  <c r="SB1263" i="1"/>
  <c r="SC1263" i="1"/>
  <c r="SD1263" i="1"/>
  <c r="SE1263" i="1"/>
  <c r="SF1263" i="1"/>
  <c r="SG1263" i="1"/>
  <c r="SH1263" i="1"/>
  <c r="SI1263" i="1"/>
  <c r="SJ1263" i="1"/>
  <c r="SK1263" i="1"/>
  <c r="SL1263" i="1"/>
  <c r="SM1263" i="1"/>
  <c r="SN1263" i="1"/>
  <c r="SO1263" i="1"/>
  <c r="SP1263" i="1"/>
  <c r="SQ1263" i="1"/>
  <c r="SR1263" i="1"/>
  <c r="SS1263" i="1"/>
  <c r="ST1263" i="1"/>
  <c r="SU1263" i="1"/>
  <c r="SV1263" i="1"/>
  <c r="SW1263" i="1"/>
  <c r="SX1263" i="1"/>
  <c r="SY1263" i="1"/>
  <c r="SZ1263" i="1"/>
  <c r="TA1263" i="1"/>
  <c r="TB1263" i="1"/>
  <c r="TC1263" i="1"/>
  <c r="TD1263" i="1"/>
  <c r="TE1263" i="1"/>
  <c r="TF1263" i="1"/>
  <c r="TG1263" i="1"/>
  <c r="TH1263" i="1"/>
  <c r="TI1263" i="1"/>
  <c r="TJ1263" i="1"/>
  <c r="TK1263" i="1"/>
  <c r="TL1263" i="1"/>
  <c r="TM1263" i="1"/>
  <c r="TN1263" i="1"/>
  <c r="TO1263" i="1"/>
  <c r="TP1263" i="1"/>
  <c r="TQ1263" i="1"/>
  <c r="TR1263" i="1"/>
  <c r="TS1263" i="1"/>
  <c r="TT1263" i="1"/>
  <c r="TU1263" i="1"/>
  <c r="TV1263" i="1"/>
  <c r="TW1263" i="1"/>
  <c r="TX1263" i="1"/>
  <c r="TY1263" i="1"/>
  <c r="TZ1263" i="1"/>
  <c r="UA1263" i="1"/>
  <c r="UB1263" i="1"/>
  <c r="UC1263" i="1"/>
  <c r="UD1263" i="1"/>
  <c r="UE1263" i="1"/>
  <c r="UF1263" i="1"/>
  <c r="UG1263" i="1"/>
  <c r="UH1263" i="1"/>
  <c r="UI1263" i="1"/>
  <c r="UJ1263" i="1"/>
  <c r="UK1263" i="1"/>
  <c r="UL1263" i="1"/>
  <c r="UM1263" i="1"/>
  <c r="UN1263" i="1"/>
  <c r="UO1263" i="1"/>
  <c r="UP1263" i="1"/>
  <c r="UQ1263" i="1"/>
  <c r="UR1263" i="1"/>
  <c r="US1263" i="1"/>
  <c r="UT1263" i="1"/>
  <c r="UU1263" i="1"/>
  <c r="UV1263" i="1"/>
  <c r="UW1263" i="1"/>
  <c r="UX1263" i="1"/>
  <c r="UY1263" i="1"/>
  <c r="UZ1263" i="1"/>
  <c r="VA1263" i="1"/>
  <c r="VB1263" i="1"/>
  <c r="VC1263" i="1"/>
  <c r="VD1263" i="1"/>
  <c r="VE1263" i="1"/>
  <c r="VF1263" i="1"/>
  <c r="VG1263" i="1"/>
  <c r="VH1263" i="1"/>
  <c r="VI1263" i="1"/>
  <c r="VJ1263" i="1"/>
  <c r="VK1263" i="1"/>
  <c r="VL1263" i="1"/>
  <c r="VM1263" i="1"/>
  <c r="VN1263" i="1"/>
  <c r="VO1263" i="1"/>
  <c r="VP1263" i="1"/>
  <c r="VQ1263" i="1"/>
  <c r="VR1263" i="1"/>
  <c r="VS1263" i="1"/>
  <c r="VT1263" i="1"/>
  <c r="VU1263" i="1"/>
  <c r="VV1263" i="1"/>
  <c r="VW1263" i="1"/>
  <c r="VX1263" i="1"/>
  <c r="VY1263" i="1"/>
  <c r="VZ1263" i="1"/>
  <c r="WA1263" i="1"/>
  <c r="WB1263" i="1"/>
  <c r="WC1263" i="1"/>
  <c r="WD1263" i="1"/>
  <c r="WE1263" i="1"/>
  <c r="WF1263" i="1"/>
  <c r="WG1263" i="1"/>
  <c r="WH1263" i="1"/>
  <c r="WI1263" i="1"/>
  <c r="WJ1263" i="1"/>
  <c r="OT1264" i="1"/>
  <c r="OU1264" i="1"/>
  <c r="OV1264" i="1"/>
  <c r="OW1264" i="1"/>
  <c r="OX1264" i="1"/>
  <c r="OY1264" i="1"/>
  <c r="OZ1264" i="1"/>
  <c r="PA1264" i="1"/>
  <c r="PB1264" i="1"/>
  <c r="PC1264" i="1"/>
  <c r="PD1264" i="1"/>
  <c r="PE1264" i="1"/>
  <c r="PF1264" i="1"/>
  <c r="PG1264" i="1"/>
  <c r="PH1264" i="1"/>
  <c r="PI1264" i="1"/>
  <c r="PJ1264" i="1"/>
  <c r="PK1264" i="1"/>
  <c r="PL1264" i="1"/>
  <c r="PM1264" i="1"/>
  <c r="PN1264" i="1"/>
  <c r="PO1264" i="1"/>
  <c r="PP1264" i="1"/>
  <c r="PQ1264" i="1"/>
  <c r="PR1264" i="1"/>
  <c r="PS1264" i="1"/>
  <c r="PT1264" i="1"/>
  <c r="PU1264" i="1"/>
  <c r="PV1264" i="1"/>
  <c r="PW1264" i="1"/>
  <c r="PX1264" i="1"/>
  <c r="PY1264" i="1"/>
  <c r="PZ1264" i="1"/>
  <c r="QA1264" i="1"/>
  <c r="QB1264" i="1"/>
  <c r="QC1264" i="1"/>
  <c r="QD1264" i="1"/>
  <c r="QE1264" i="1"/>
  <c r="QF1264" i="1"/>
  <c r="QG1264" i="1"/>
  <c r="QH1264" i="1"/>
  <c r="QI1264" i="1"/>
  <c r="QJ1264" i="1"/>
  <c r="QK1264" i="1"/>
  <c r="QL1264" i="1"/>
  <c r="QM1264" i="1"/>
  <c r="QN1264" i="1"/>
  <c r="QO1264" i="1"/>
  <c r="QP1264" i="1"/>
  <c r="QQ1264" i="1"/>
  <c r="QR1264" i="1"/>
  <c r="QS1264" i="1"/>
  <c r="QT1264" i="1"/>
  <c r="QU1264" i="1"/>
  <c r="QV1264" i="1"/>
  <c r="QW1264" i="1"/>
  <c r="QX1264" i="1"/>
  <c r="QY1264" i="1"/>
  <c r="QZ1264" i="1"/>
  <c r="RA1264" i="1"/>
  <c r="RB1264" i="1"/>
  <c r="RC1264" i="1"/>
  <c r="RD1264" i="1"/>
  <c r="RE1264" i="1"/>
  <c r="RF1264" i="1"/>
  <c r="RG1264" i="1"/>
  <c r="RH1264" i="1"/>
  <c r="RI1264" i="1"/>
  <c r="RJ1264" i="1"/>
  <c r="RK1264" i="1"/>
  <c r="RL1264" i="1"/>
  <c r="RM1264" i="1"/>
  <c r="RN1264" i="1"/>
  <c r="RO1264" i="1"/>
  <c r="RP1264" i="1"/>
  <c r="RQ1264" i="1"/>
  <c r="RR1264" i="1"/>
  <c r="RS1264" i="1"/>
  <c r="RT1264" i="1"/>
  <c r="RU1264" i="1"/>
  <c r="RV1264" i="1"/>
  <c r="RW1264" i="1"/>
  <c r="RX1264" i="1"/>
  <c r="RY1264" i="1"/>
  <c r="RZ1264" i="1"/>
  <c r="SA1264" i="1"/>
  <c r="SB1264" i="1"/>
  <c r="SC1264" i="1"/>
  <c r="SD1264" i="1"/>
  <c r="SE1264" i="1"/>
  <c r="SF1264" i="1"/>
  <c r="SG1264" i="1"/>
  <c r="SH1264" i="1"/>
  <c r="SI1264" i="1"/>
  <c r="SJ1264" i="1"/>
  <c r="SK1264" i="1"/>
  <c r="SL1264" i="1"/>
  <c r="SM1264" i="1"/>
  <c r="SN1264" i="1"/>
  <c r="SO1264" i="1"/>
  <c r="SP1264" i="1"/>
  <c r="SQ1264" i="1"/>
  <c r="SR1264" i="1"/>
  <c r="SS1264" i="1"/>
  <c r="ST1264" i="1"/>
  <c r="SU1264" i="1"/>
  <c r="SV1264" i="1"/>
  <c r="SW1264" i="1"/>
  <c r="SX1264" i="1"/>
  <c r="SY1264" i="1"/>
  <c r="SZ1264" i="1"/>
  <c r="TA1264" i="1"/>
  <c r="TB1264" i="1"/>
  <c r="TC1264" i="1"/>
  <c r="TD1264" i="1"/>
  <c r="TE1264" i="1"/>
  <c r="TF1264" i="1"/>
  <c r="TG1264" i="1"/>
  <c r="TH1264" i="1"/>
  <c r="TI1264" i="1"/>
  <c r="TJ1264" i="1"/>
  <c r="TK1264" i="1"/>
  <c r="TL1264" i="1"/>
  <c r="TM1264" i="1"/>
  <c r="TN1264" i="1"/>
  <c r="TO1264" i="1"/>
  <c r="TP1264" i="1"/>
  <c r="TQ1264" i="1"/>
  <c r="TR1264" i="1"/>
  <c r="TS1264" i="1"/>
  <c r="TT1264" i="1"/>
  <c r="TU1264" i="1"/>
  <c r="TV1264" i="1"/>
  <c r="TW1264" i="1"/>
  <c r="TX1264" i="1"/>
  <c r="TY1264" i="1"/>
  <c r="TZ1264" i="1"/>
  <c r="UA1264" i="1"/>
  <c r="UB1264" i="1"/>
  <c r="UC1264" i="1"/>
  <c r="UD1264" i="1"/>
  <c r="UE1264" i="1"/>
  <c r="UF1264" i="1"/>
  <c r="UG1264" i="1"/>
  <c r="UH1264" i="1"/>
  <c r="UI1264" i="1"/>
  <c r="UJ1264" i="1"/>
  <c r="UK1264" i="1"/>
  <c r="UL1264" i="1"/>
  <c r="UM1264" i="1"/>
  <c r="UN1264" i="1"/>
  <c r="UO1264" i="1"/>
  <c r="UP1264" i="1"/>
  <c r="UQ1264" i="1"/>
  <c r="UR1264" i="1"/>
  <c r="US1264" i="1"/>
  <c r="UT1264" i="1"/>
  <c r="UU1264" i="1"/>
  <c r="UV1264" i="1"/>
  <c r="UW1264" i="1"/>
  <c r="UX1264" i="1"/>
  <c r="UY1264" i="1"/>
  <c r="UZ1264" i="1"/>
  <c r="VA1264" i="1"/>
  <c r="VB1264" i="1"/>
  <c r="VC1264" i="1"/>
  <c r="VD1264" i="1"/>
  <c r="VE1264" i="1"/>
  <c r="VF1264" i="1"/>
  <c r="VG1264" i="1"/>
  <c r="VH1264" i="1"/>
  <c r="VI1264" i="1"/>
  <c r="VJ1264" i="1"/>
  <c r="VK1264" i="1"/>
  <c r="VL1264" i="1"/>
  <c r="VM1264" i="1"/>
  <c r="VN1264" i="1"/>
  <c r="VO1264" i="1"/>
  <c r="VP1264" i="1"/>
  <c r="VQ1264" i="1"/>
  <c r="VR1264" i="1"/>
  <c r="VS1264" i="1"/>
  <c r="VT1264" i="1"/>
  <c r="VU1264" i="1"/>
  <c r="VV1264" i="1"/>
  <c r="VW1264" i="1"/>
  <c r="VX1264" i="1"/>
  <c r="VY1264" i="1"/>
  <c r="VZ1264" i="1"/>
  <c r="WA1264" i="1"/>
  <c r="WB1264" i="1"/>
  <c r="WC1264" i="1"/>
  <c r="WD1264" i="1"/>
  <c r="WE1264" i="1"/>
  <c r="WF1264" i="1"/>
  <c r="WG1264" i="1"/>
  <c r="WH1264" i="1"/>
  <c r="WI1264" i="1"/>
  <c r="WJ1264" i="1"/>
  <c r="OT1265" i="1"/>
  <c r="OU1265" i="1"/>
  <c r="OV1265" i="1"/>
  <c r="OW1265" i="1"/>
  <c r="OX1265" i="1"/>
  <c r="OY1265" i="1"/>
  <c r="OZ1265" i="1"/>
  <c r="PA1265" i="1"/>
  <c r="PB1265" i="1"/>
  <c r="PC1265" i="1"/>
  <c r="PD1265" i="1"/>
  <c r="PE1265" i="1"/>
  <c r="PF1265" i="1"/>
  <c r="PG1265" i="1"/>
  <c r="PH1265" i="1"/>
  <c r="PI1265" i="1"/>
  <c r="PJ1265" i="1"/>
  <c r="PK1265" i="1"/>
  <c r="PL1265" i="1"/>
  <c r="PM1265" i="1"/>
  <c r="PN1265" i="1"/>
  <c r="PO1265" i="1"/>
  <c r="PP1265" i="1"/>
  <c r="PQ1265" i="1"/>
  <c r="PR1265" i="1"/>
  <c r="PS1265" i="1"/>
  <c r="PT1265" i="1"/>
  <c r="PU1265" i="1"/>
  <c r="PV1265" i="1"/>
  <c r="PW1265" i="1"/>
  <c r="PX1265" i="1"/>
  <c r="PY1265" i="1"/>
  <c r="PZ1265" i="1"/>
  <c r="QA1265" i="1"/>
  <c r="QB1265" i="1"/>
  <c r="QC1265" i="1"/>
  <c r="QD1265" i="1"/>
  <c r="QE1265" i="1"/>
  <c r="QF1265" i="1"/>
  <c r="QG1265" i="1"/>
  <c r="QH1265" i="1"/>
  <c r="QI1265" i="1"/>
  <c r="QJ1265" i="1"/>
  <c r="QK1265" i="1"/>
  <c r="QL1265" i="1"/>
  <c r="QM1265" i="1"/>
  <c r="QN1265" i="1"/>
  <c r="QO1265" i="1"/>
  <c r="QP1265" i="1"/>
  <c r="QQ1265" i="1"/>
  <c r="QR1265" i="1"/>
  <c r="QS1265" i="1"/>
  <c r="QT1265" i="1"/>
  <c r="QU1265" i="1"/>
  <c r="QV1265" i="1"/>
  <c r="QW1265" i="1"/>
  <c r="QX1265" i="1"/>
  <c r="QY1265" i="1"/>
  <c r="QZ1265" i="1"/>
  <c r="RA1265" i="1"/>
  <c r="RB1265" i="1"/>
  <c r="RC1265" i="1"/>
  <c r="RD1265" i="1"/>
  <c r="RE1265" i="1"/>
  <c r="RF1265" i="1"/>
  <c r="RG1265" i="1"/>
  <c r="RH1265" i="1"/>
  <c r="RI1265" i="1"/>
  <c r="RJ1265" i="1"/>
  <c r="RK1265" i="1"/>
  <c r="RL1265" i="1"/>
  <c r="RM1265" i="1"/>
  <c r="RN1265" i="1"/>
  <c r="RO1265" i="1"/>
  <c r="RP1265" i="1"/>
  <c r="RQ1265" i="1"/>
  <c r="RR1265" i="1"/>
  <c r="RS1265" i="1"/>
  <c r="RT1265" i="1"/>
  <c r="RU1265" i="1"/>
  <c r="RV1265" i="1"/>
  <c r="RW1265" i="1"/>
  <c r="RX1265" i="1"/>
  <c r="RY1265" i="1"/>
  <c r="RZ1265" i="1"/>
  <c r="SA1265" i="1"/>
  <c r="SB1265" i="1"/>
  <c r="SC1265" i="1"/>
  <c r="SD1265" i="1"/>
  <c r="SE1265" i="1"/>
  <c r="SF1265" i="1"/>
  <c r="SG1265" i="1"/>
  <c r="SH1265" i="1"/>
  <c r="SI1265" i="1"/>
  <c r="SJ1265" i="1"/>
  <c r="SK1265" i="1"/>
  <c r="SL1265" i="1"/>
  <c r="SM1265" i="1"/>
  <c r="SN1265" i="1"/>
  <c r="SO1265" i="1"/>
  <c r="SP1265" i="1"/>
  <c r="SQ1265" i="1"/>
  <c r="SR1265" i="1"/>
  <c r="SS1265" i="1"/>
  <c r="ST1265" i="1"/>
  <c r="SU1265" i="1"/>
  <c r="SV1265" i="1"/>
  <c r="SW1265" i="1"/>
  <c r="SX1265" i="1"/>
  <c r="SY1265" i="1"/>
  <c r="SZ1265" i="1"/>
  <c r="TA1265" i="1"/>
  <c r="TB1265" i="1"/>
  <c r="TC1265" i="1"/>
  <c r="TD1265" i="1"/>
  <c r="TE1265" i="1"/>
  <c r="TF1265" i="1"/>
  <c r="TG1265" i="1"/>
  <c r="TH1265" i="1"/>
  <c r="TI1265" i="1"/>
  <c r="TJ1265" i="1"/>
  <c r="TK1265" i="1"/>
  <c r="TL1265" i="1"/>
  <c r="TM1265" i="1"/>
  <c r="TN1265" i="1"/>
  <c r="TO1265" i="1"/>
  <c r="TP1265" i="1"/>
  <c r="TQ1265" i="1"/>
  <c r="TR1265" i="1"/>
  <c r="TS1265" i="1"/>
  <c r="TT1265" i="1"/>
  <c r="TU1265" i="1"/>
  <c r="TV1265" i="1"/>
  <c r="TW1265" i="1"/>
  <c r="TX1265" i="1"/>
  <c r="TY1265" i="1"/>
  <c r="TZ1265" i="1"/>
  <c r="UA1265" i="1"/>
  <c r="UB1265" i="1"/>
  <c r="UC1265" i="1"/>
  <c r="UD1265" i="1"/>
  <c r="UE1265" i="1"/>
  <c r="UF1265" i="1"/>
  <c r="UG1265" i="1"/>
  <c r="UH1265" i="1"/>
  <c r="UI1265" i="1"/>
  <c r="UJ1265" i="1"/>
  <c r="UK1265" i="1"/>
  <c r="UL1265" i="1"/>
  <c r="UM1265" i="1"/>
  <c r="UN1265" i="1"/>
  <c r="UO1265" i="1"/>
  <c r="UP1265" i="1"/>
  <c r="UQ1265" i="1"/>
  <c r="UR1265" i="1"/>
  <c r="US1265" i="1"/>
  <c r="UT1265" i="1"/>
  <c r="UU1265" i="1"/>
  <c r="UV1265" i="1"/>
  <c r="UW1265" i="1"/>
  <c r="UX1265" i="1"/>
  <c r="UY1265" i="1"/>
  <c r="UZ1265" i="1"/>
  <c r="VA1265" i="1"/>
  <c r="VB1265" i="1"/>
  <c r="VC1265" i="1"/>
  <c r="VD1265" i="1"/>
  <c r="VE1265" i="1"/>
  <c r="VF1265" i="1"/>
  <c r="VG1265" i="1"/>
  <c r="VH1265" i="1"/>
  <c r="VI1265" i="1"/>
  <c r="VJ1265" i="1"/>
  <c r="VK1265" i="1"/>
  <c r="VL1265" i="1"/>
  <c r="VM1265" i="1"/>
  <c r="VN1265" i="1"/>
  <c r="VO1265" i="1"/>
  <c r="VP1265" i="1"/>
  <c r="VQ1265" i="1"/>
  <c r="VR1265" i="1"/>
  <c r="VS1265" i="1"/>
  <c r="VT1265" i="1"/>
  <c r="VU1265" i="1"/>
  <c r="VV1265" i="1"/>
  <c r="VW1265" i="1"/>
  <c r="VX1265" i="1"/>
  <c r="VY1265" i="1"/>
  <c r="VZ1265" i="1"/>
  <c r="WA1265" i="1"/>
  <c r="WB1265" i="1"/>
  <c r="WC1265" i="1"/>
  <c r="WD1265" i="1"/>
  <c r="WE1265" i="1"/>
  <c r="WF1265" i="1"/>
  <c r="WG1265" i="1"/>
  <c r="WH1265" i="1"/>
  <c r="WI1265" i="1"/>
  <c r="WJ1265" i="1"/>
  <c r="OT1266" i="1"/>
  <c r="OU1266" i="1"/>
  <c r="OV1266" i="1"/>
  <c r="OW1266" i="1"/>
  <c r="OX1266" i="1"/>
  <c r="OY1266" i="1"/>
  <c r="OZ1266" i="1"/>
  <c r="PA1266" i="1"/>
  <c r="PB1266" i="1"/>
  <c r="PC1266" i="1"/>
  <c r="PD1266" i="1"/>
  <c r="PE1266" i="1"/>
  <c r="PF1266" i="1"/>
  <c r="PG1266" i="1"/>
  <c r="PH1266" i="1"/>
  <c r="PI1266" i="1"/>
  <c r="PJ1266" i="1"/>
  <c r="PK1266" i="1"/>
  <c r="PL1266" i="1"/>
  <c r="PM1266" i="1"/>
  <c r="PN1266" i="1"/>
  <c r="PO1266" i="1"/>
  <c r="PP1266" i="1"/>
  <c r="PQ1266" i="1"/>
  <c r="PR1266" i="1"/>
  <c r="PS1266" i="1"/>
  <c r="PT1266" i="1"/>
  <c r="PU1266" i="1"/>
  <c r="PV1266" i="1"/>
  <c r="PW1266" i="1"/>
  <c r="PX1266" i="1"/>
  <c r="PY1266" i="1"/>
  <c r="PZ1266" i="1"/>
  <c r="QA1266" i="1"/>
  <c r="QB1266" i="1"/>
  <c r="QC1266" i="1"/>
  <c r="QD1266" i="1"/>
  <c r="QE1266" i="1"/>
  <c r="QF1266" i="1"/>
  <c r="QG1266" i="1"/>
  <c r="QH1266" i="1"/>
  <c r="QI1266" i="1"/>
  <c r="QJ1266" i="1"/>
  <c r="QK1266" i="1"/>
  <c r="QL1266" i="1"/>
  <c r="QM1266" i="1"/>
  <c r="QN1266" i="1"/>
  <c r="QO1266" i="1"/>
  <c r="QP1266" i="1"/>
  <c r="QQ1266" i="1"/>
  <c r="QR1266" i="1"/>
  <c r="QS1266" i="1"/>
  <c r="QT1266" i="1"/>
  <c r="QU1266" i="1"/>
  <c r="QV1266" i="1"/>
  <c r="QW1266" i="1"/>
  <c r="QX1266" i="1"/>
  <c r="QY1266" i="1"/>
  <c r="QZ1266" i="1"/>
  <c r="RA1266" i="1"/>
  <c r="RB1266" i="1"/>
  <c r="RC1266" i="1"/>
  <c r="RD1266" i="1"/>
  <c r="RE1266" i="1"/>
  <c r="RF1266" i="1"/>
  <c r="RG1266" i="1"/>
  <c r="RH1266" i="1"/>
  <c r="RI1266" i="1"/>
  <c r="RJ1266" i="1"/>
  <c r="RK1266" i="1"/>
  <c r="RL1266" i="1"/>
  <c r="RM1266" i="1"/>
  <c r="RN1266" i="1"/>
  <c r="RO1266" i="1"/>
  <c r="RP1266" i="1"/>
  <c r="RQ1266" i="1"/>
  <c r="RR1266" i="1"/>
  <c r="RS1266" i="1"/>
  <c r="RT1266" i="1"/>
  <c r="RU1266" i="1"/>
  <c r="RV1266" i="1"/>
  <c r="RW1266" i="1"/>
  <c r="RX1266" i="1"/>
  <c r="RY1266" i="1"/>
  <c r="RZ1266" i="1"/>
  <c r="SA1266" i="1"/>
  <c r="SB1266" i="1"/>
  <c r="SC1266" i="1"/>
  <c r="SD1266" i="1"/>
  <c r="SE1266" i="1"/>
  <c r="SF1266" i="1"/>
  <c r="SG1266" i="1"/>
  <c r="SH1266" i="1"/>
  <c r="SI1266" i="1"/>
  <c r="SJ1266" i="1"/>
  <c r="SK1266" i="1"/>
  <c r="SL1266" i="1"/>
  <c r="SM1266" i="1"/>
  <c r="SN1266" i="1"/>
  <c r="SO1266" i="1"/>
  <c r="SP1266" i="1"/>
  <c r="SQ1266" i="1"/>
  <c r="SR1266" i="1"/>
  <c r="SS1266" i="1"/>
  <c r="ST1266" i="1"/>
  <c r="SU1266" i="1"/>
  <c r="SV1266" i="1"/>
  <c r="SW1266" i="1"/>
  <c r="SX1266" i="1"/>
  <c r="SY1266" i="1"/>
  <c r="SZ1266" i="1"/>
  <c r="TA1266" i="1"/>
  <c r="TB1266" i="1"/>
  <c r="TC1266" i="1"/>
  <c r="TD1266" i="1"/>
  <c r="TE1266" i="1"/>
  <c r="TF1266" i="1"/>
  <c r="TG1266" i="1"/>
  <c r="TH1266" i="1"/>
  <c r="TI1266" i="1"/>
  <c r="TJ1266" i="1"/>
  <c r="TK1266" i="1"/>
  <c r="TL1266" i="1"/>
  <c r="TM1266" i="1"/>
  <c r="TN1266" i="1"/>
  <c r="TO1266" i="1"/>
  <c r="TP1266" i="1"/>
  <c r="TQ1266" i="1"/>
  <c r="TR1266" i="1"/>
  <c r="TS1266" i="1"/>
  <c r="TT1266" i="1"/>
  <c r="TU1266" i="1"/>
  <c r="TV1266" i="1"/>
  <c r="TW1266" i="1"/>
  <c r="TX1266" i="1"/>
  <c r="TY1266" i="1"/>
  <c r="TZ1266" i="1"/>
  <c r="UA1266" i="1"/>
  <c r="UB1266" i="1"/>
  <c r="UC1266" i="1"/>
  <c r="UD1266" i="1"/>
  <c r="UE1266" i="1"/>
  <c r="UF1266" i="1"/>
  <c r="UG1266" i="1"/>
  <c r="UH1266" i="1"/>
  <c r="UI1266" i="1"/>
  <c r="UJ1266" i="1"/>
  <c r="UK1266" i="1"/>
  <c r="UL1266" i="1"/>
  <c r="UM1266" i="1"/>
  <c r="UN1266" i="1"/>
  <c r="UO1266" i="1"/>
  <c r="UP1266" i="1"/>
  <c r="UQ1266" i="1"/>
  <c r="UR1266" i="1"/>
  <c r="US1266" i="1"/>
  <c r="UT1266" i="1"/>
  <c r="UU1266" i="1"/>
  <c r="UV1266" i="1"/>
  <c r="UW1266" i="1"/>
  <c r="UX1266" i="1"/>
  <c r="UY1266" i="1"/>
  <c r="UZ1266" i="1"/>
  <c r="VA1266" i="1"/>
  <c r="VB1266" i="1"/>
  <c r="VC1266" i="1"/>
  <c r="VD1266" i="1"/>
  <c r="VE1266" i="1"/>
  <c r="VF1266" i="1"/>
  <c r="VG1266" i="1"/>
  <c r="VH1266" i="1"/>
  <c r="VI1266" i="1"/>
  <c r="VJ1266" i="1"/>
  <c r="VK1266" i="1"/>
  <c r="VL1266" i="1"/>
  <c r="VM1266" i="1"/>
  <c r="VN1266" i="1"/>
  <c r="VO1266" i="1"/>
  <c r="VP1266" i="1"/>
  <c r="VQ1266" i="1"/>
  <c r="VR1266" i="1"/>
  <c r="VS1266" i="1"/>
  <c r="VT1266" i="1"/>
  <c r="VU1266" i="1"/>
  <c r="VV1266" i="1"/>
  <c r="VW1266" i="1"/>
  <c r="VX1266" i="1"/>
  <c r="VY1266" i="1"/>
  <c r="VZ1266" i="1"/>
  <c r="WA1266" i="1"/>
  <c r="WB1266" i="1"/>
  <c r="WC1266" i="1"/>
  <c r="WD1266" i="1"/>
  <c r="WE1266" i="1"/>
  <c r="WF1266" i="1"/>
  <c r="WG1266" i="1"/>
  <c r="WH1266" i="1"/>
  <c r="WI1266" i="1"/>
  <c r="WJ1266" i="1"/>
  <c r="OT1267" i="1"/>
  <c r="OU1267" i="1"/>
  <c r="OV1267" i="1"/>
  <c r="OW1267" i="1"/>
  <c r="OX1267" i="1"/>
  <c r="OY1267" i="1"/>
  <c r="OZ1267" i="1"/>
  <c r="PA1267" i="1"/>
  <c r="PB1267" i="1"/>
  <c r="PC1267" i="1"/>
  <c r="PD1267" i="1"/>
  <c r="PE1267" i="1"/>
  <c r="PF1267" i="1"/>
  <c r="PG1267" i="1"/>
  <c r="PH1267" i="1"/>
  <c r="PI1267" i="1"/>
  <c r="PJ1267" i="1"/>
  <c r="PK1267" i="1"/>
  <c r="PL1267" i="1"/>
  <c r="PM1267" i="1"/>
  <c r="PN1267" i="1"/>
  <c r="PO1267" i="1"/>
  <c r="PP1267" i="1"/>
  <c r="PQ1267" i="1"/>
  <c r="PR1267" i="1"/>
  <c r="PS1267" i="1"/>
  <c r="PT1267" i="1"/>
  <c r="PU1267" i="1"/>
  <c r="PV1267" i="1"/>
  <c r="PW1267" i="1"/>
  <c r="PX1267" i="1"/>
  <c r="PY1267" i="1"/>
  <c r="PZ1267" i="1"/>
  <c r="QA1267" i="1"/>
  <c r="QB1267" i="1"/>
  <c r="QC1267" i="1"/>
  <c r="QD1267" i="1"/>
  <c r="QE1267" i="1"/>
  <c r="QF1267" i="1"/>
  <c r="QG1267" i="1"/>
  <c r="QH1267" i="1"/>
  <c r="QI1267" i="1"/>
  <c r="QJ1267" i="1"/>
  <c r="QK1267" i="1"/>
  <c r="QL1267" i="1"/>
  <c r="QM1267" i="1"/>
  <c r="QN1267" i="1"/>
  <c r="QO1267" i="1"/>
  <c r="QP1267" i="1"/>
  <c r="QQ1267" i="1"/>
  <c r="QR1267" i="1"/>
  <c r="QS1267" i="1"/>
  <c r="QT1267" i="1"/>
  <c r="QU1267" i="1"/>
  <c r="QV1267" i="1"/>
  <c r="QW1267" i="1"/>
  <c r="QX1267" i="1"/>
  <c r="QY1267" i="1"/>
  <c r="QZ1267" i="1"/>
  <c r="RA1267" i="1"/>
  <c r="RB1267" i="1"/>
  <c r="RC1267" i="1"/>
  <c r="RD1267" i="1"/>
  <c r="RE1267" i="1"/>
  <c r="RF1267" i="1"/>
  <c r="RG1267" i="1"/>
  <c r="RH1267" i="1"/>
  <c r="RI1267" i="1"/>
  <c r="RJ1267" i="1"/>
  <c r="RK1267" i="1"/>
  <c r="RL1267" i="1"/>
  <c r="RM1267" i="1"/>
  <c r="RN1267" i="1"/>
  <c r="RO1267" i="1"/>
  <c r="RP1267" i="1"/>
  <c r="RQ1267" i="1"/>
  <c r="RR1267" i="1"/>
  <c r="RS1267" i="1"/>
  <c r="RT1267" i="1"/>
  <c r="RU1267" i="1"/>
  <c r="RV1267" i="1"/>
  <c r="RW1267" i="1"/>
  <c r="RX1267" i="1"/>
  <c r="RY1267" i="1"/>
  <c r="RZ1267" i="1"/>
  <c r="SA1267" i="1"/>
  <c r="SB1267" i="1"/>
  <c r="SC1267" i="1"/>
  <c r="SD1267" i="1"/>
  <c r="SE1267" i="1"/>
  <c r="SF1267" i="1"/>
  <c r="SG1267" i="1"/>
  <c r="SH1267" i="1"/>
  <c r="SI1267" i="1"/>
  <c r="SJ1267" i="1"/>
  <c r="SK1267" i="1"/>
  <c r="SL1267" i="1"/>
  <c r="SM1267" i="1"/>
  <c r="SN1267" i="1"/>
  <c r="SO1267" i="1"/>
  <c r="SP1267" i="1"/>
  <c r="SQ1267" i="1"/>
  <c r="SR1267" i="1"/>
  <c r="SS1267" i="1"/>
  <c r="ST1267" i="1"/>
  <c r="SU1267" i="1"/>
  <c r="SV1267" i="1"/>
  <c r="SW1267" i="1"/>
  <c r="SX1267" i="1"/>
  <c r="SY1267" i="1"/>
  <c r="SZ1267" i="1"/>
  <c r="TA1267" i="1"/>
  <c r="TB1267" i="1"/>
  <c r="TC1267" i="1"/>
  <c r="TD1267" i="1"/>
  <c r="TE1267" i="1"/>
  <c r="TF1267" i="1"/>
  <c r="TG1267" i="1"/>
  <c r="TH1267" i="1"/>
  <c r="TI1267" i="1"/>
  <c r="TJ1267" i="1"/>
  <c r="TK1267" i="1"/>
  <c r="TL1267" i="1"/>
  <c r="TM1267" i="1"/>
  <c r="TN1267" i="1"/>
  <c r="TO1267" i="1"/>
  <c r="TP1267" i="1"/>
  <c r="TQ1267" i="1"/>
  <c r="TR1267" i="1"/>
  <c r="TS1267" i="1"/>
  <c r="TT1267" i="1"/>
  <c r="TU1267" i="1"/>
  <c r="TV1267" i="1"/>
  <c r="TW1267" i="1"/>
  <c r="TX1267" i="1"/>
  <c r="TY1267" i="1"/>
  <c r="TZ1267" i="1"/>
  <c r="UA1267" i="1"/>
  <c r="UB1267" i="1"/>
  <c r="UC1267" i="1"/>
  <c r="UD1267" i="1"/>
  <c r="UE1267" i="1"/>
  <c r="UF1267" i="1"/>
  <c r="UG1267" i="1"/>
  <c r="UH1267" i="1"/>
  <c r="UI1267" i="1"/>
  <c r="UJ1267" i="1"/>
  <c r="UK1267" i="1"/>
  <c r="UL1267" i="1"/>
  <c r="UM1267" i="1"/>
  <c r="UN1267" i="1"/>
  <c r="UO1267" i="1"/>
  <c r="UP1267" i="1"/>
  <c r="UQ1267" i="1"/>
  <c r="UR1267" i="1"/>
  <c r="US1267" i="1"/>
  <c r="UT1267" i="1"/>
  <c r="UU1267" i="1"/>
  <c r="UV1267" i="1"/>
  <c r="UW1267" i="1"/>
  <c r="UX1267" i="1"/>
  <c r="UY1267" i="1"/>
  <c r="UZ1267" i="1"/>
  <c r="VA1267" i="1"/>
  <c r="VB1267" i="1"/>
  <c r="VC1267" i="1"/>
  <c r="VD1267" i="1"/>
  <c r="VE1267" i="1"/>
  <c r="VF1267" i="1"/>
  <c r="VG1267" i="1"/>
  <c r="VH1267" i="1"/>
  <c r="VI1267" i="1"/>
  <c r="VJ1267" i="1"/>
  <c r="VK1267" i="1"/>
  <c r="VL1267" i="1"/>
  <c r="VM1267" i="1"/>
  <c r="VN1267" i="1"/>
  <c r="VO1267" i="1"/>
  <c r="VP1267" i="1"/>
  <c r="VQ1267" i="1"/>
  <c r="VR1267" i="1"/>
  <c r="VS1267" i="1"/>
  <c r="VT1267" i="1"/>
  <c r="VU1267" i="1"/>
  <c r="VV1267" i="1"/>
  <c r="VW1267" i="1"/>
  <c r="VX1267" i="1"/>
  <c r="VY1267" i="1"/>
  <c r="VZ1267" i="1"/>
  <c r="WA1267" i="1"/>
  <c r="WB1267" i="1"/>
  <c r="WC1267" i="1"/>
  <c r="WD1267" i="1"/>
  <c r="WE1267" i="1"/>
  <c r="WF1267" i="1"/>
  <c r="WG1267" i="1"/>
  <c r="WH1267" i="1"/>
  <c r="WI1267" i="1"/>
  <c r="WJ1267" i="1"/>
  <c r="OT1268" i="1"/>
  <c r="OU1268" i="1"/>
  <c r="OV1268" i="1"/>
  <c r="OW1268" i="1"/>
  <c r="OX1268" i="1"/>
  <c r="OY1268" i="1"/>
  <c r="OZ1268" i="1"/>
  <c r="PA1268" i="1"/>
  <c r="PB1268" i="1"/>
  <c r="PC1268" i="1"/>
  <c r="PD1268" i="1"/>
  <c r="PE1268" i="1"/>
  <c r="PF1268" i="1"/>
  <c r="PG1268" i="1"/>
  <c r="PH1268" i="1"/>
  <c r="PI1268" i="1"/>
  <c r="PJ1268" i="1"/>
  <c r="PK1268" i="1"/>
  <c r="PL1268" i="1"/>
  <c r="PM1268" i="1"/>
  <c r="PN1268" i="1"/>
  <c r="PO1268" i="1"/>
  <c r="PP1268" i="1"/>
  <c r="PQ1268" i="1"/>
  <c r="PR1268" i="1"/>
  <c r="PS1268" i="1"/>
  <c r="PT1268" i="1"/>
  <c r="PU1268" i="1"/>
  <c r="PV1268" i="1"/>
  <c r="PW1268" i="1"/>
  <c r="PX1268" i="1"/>
  <c r="PY1268" i="1"/>
  <c r="PZ1268" i="1"/>
  <c r="QA1268" i="1"/>
  <c r="QB1268" i="1"/>
  <c r="QC1268" i="1"/>
  <c r="QD1268" i="1"/>
  <c r="QE1268" i="1"/>
  <c r="QF1268" i="1"/>
  <c r="QG1268" i="1"/>
  <c r="QH1268" i="1"/>
  <c r="QI1268" i="1"/>
  <c r="QJ1268" i="1"/>
  <c r="QK1268" i="1"/>
  <c r="QL1268" i="1"/>
  <c r="QM1268" i="1"/>
  <c r="QN1268" i="1"/>
  <c r="QO1268" i="1"/>
  <c r="QP1268" i="1"/>
  <c r="QQ1268" i="1"/>
  <c r="QR1268" i="1"/>
  <c r="QS1268" i="1"/>
  <c r="QT1268" i="1"/>
  <c r="QU1268" i="1"/>
  <c r="QV1268" i="1"/>
  <c r="QW1268" i="1"/>
  <c r="QX1268" i="1"/>
  <c r="QY1268" i="1"/>
  <c r="QZ1268" i="1"/>
  <c r="RA1268" i="1"/>
  <c r="RB1268" i="1"/>
  <c r="RC1268" i="1"/>
  <c r="RD1268" i="1"/>
  <c r="RE1268" i="1"/>
  <c r="RF1268" i="1"/>
  <c r="RG1268" i="1"/>
  <c r="RH1268" i="1"/>
  <c r="RI1268" i="1"/>
  <c r="RJ1268" i="1"/>
  <c r="RK1268" i="1"/>
  <c r="RL1268" i="1"/>
  <c r="RM1268" i="1"/>
  <c r="RN1268" i="1"/>
  <c r="RO1268" i="1"/>
  <c r="RP1268" i="1"/>
  <c r="RQ1268" i="1"/>
  <c r="RR1268" i="1"/>
  <c r="RS1268" i="1"/>
  <c r="RT1268" i="1"/>
  <c r="RU1268" i="1"/>
  <c r="RV1268" i="1"/>
  <c r="RW1268" i="1"/>
  <c r="RX1268" i="1"/>
  <c r="RY1268" i="1"/>
  <c r="RZ1268" i="1"/>
  <c r="SA1268" i="1"/>
  <c r="SB1268" i="1"/>
  <c r="SC1268" i="1"/>
  <c r="SD1268" i="1"/>
  <c r="SE1268" i="1"/>
  <c r="SF1268" i="1"/>
  <c r="SG1268" i="1"/>
  <c r="SH1268" i="1"/>
  <c r="SI1268" i="1"/>
  <c r="SJ1268" i="1"/>
  <c r="SK1268" i="1"/>
  <c r="SL1268" i="1"/>
  <c r="SM1268" i="1"/>
  <c r="SN1268" i="1"/>
  <c r="SO1268" i="1"/>
  <c r="SP1268" i="1"/>
  <c r="SQ1268" i="1"/>
  <c r="SR1268" i="1"/>
  <c r="SS1268" i="1"/>
  <c r="ST1268" i="1"/>
  <c r="SU1268" i="1"/>
  <c r="SV1268" i="1"/>
  <c r="SW1268" i="1"/>
  <c r="SX1268" i="1"/>
  <c r="SY1268" i="1"/>
  <c r="SZ1268" i="1"/>
  <c r="TA1268" i="1"/>
  <c r="TB1268" i="1"/>
  <c r="TC1268" i="1"/>
  <c r="TD1268" i="1"/>
  <c r="TE1268" i="1"/>
  <c r="TF1268" i="1"/>
  <c r="TG1268" i="1"/>
  <c r="TH1268" i="1"/>
  <c r="TI1268" i="1"/>
  <c r="TJ1268" i="1"/>
  <c r="TK1268" i="1"/>
  <c r="TL1268" i="1"/>
  <c r="TM1268" i="1"/>
  <c r="TN1268" i="1"/>
  <c r="TO1268" i="1"/>
  <c r="TP1268" i="1"/>
  <c r="TQ1268" i="1"/>
  <c r="TR1268" i="1"/>
  <c r="TS1268" i="1"/>
  <c r="TT1268" i="1"/>
  <c r="TU1268" i="1"/>
  <c r="TV1268" i="1"/>
  <c r="TW1268" i="1"/>
  <c r="TX1268" i="1"/>
  <c r="TY1268" i="1"/>
  <c r="TZ1268" i="1"/>
  <c r="UA1268" i="1"/>
  <c r="UB1268" i="1"/>
  <c r="UC1268" i="1"/>
  <c r="UD1268" i="1"/>
  <c r="UE1268" i="1"/>
  <c r="UF1268" i="1"/>
  <c r="UG1268" i="1"/>
  <c r="UH1268" i="1"/>
  <c r="UI1268" i="1"/>
  <c r="UJ1268" i="1"/>
  <c r="UK1268" i="1"/>
  <c r="UL1268" i="1"/>
  <c r="UM1268" i="1"/>
  <c r="UN1268" i="1"/>
  <c r="UO1268" i="1"/>
  <c r="UP1268" i="1"/>
  <c r="UQ1268" i="1"/>
  <c r="UR1268" i="1"/>
  <c r="US1268" i="1"/>
  <c r="UT1268" i="1"/>
  <c r="UU1268" i="1"/>
  <c r="UV1268" i="1"/>
  <c r="UW1268" i="1"/>
  <c r="UX1268" i="1"/>
  <c r="UY1268" i="1"/>
  <c r="UZ1268" i="1"/>
  <c r="VA1268" i="1"/>
  <c r="VB1268" i="1"/>
  <c r="VC1268" i="1"/>
  <c r="VD1268" i="1"/>
  <c r="VE1268" i="1"/>
  <c r="VF1268" i="1"/>
  <c r="VG1268" i="1"/>
  <c r="VH1268" i="1"/>
  <c r="VI1268" i="1"/>
  <c r="VJ1268" i="1"/>
  <c r="VK1268" i="1"/>
  <c r="VL1268" i="1"/>
  <c r="VM1268" i="1"/>
  <c r="VN1268" i="1"/>
  <c r="VO1268" i="1"/>
  <c r="VP1268" i="1"/>
  <c r="VQ1268" i="1"/>
  <c r="VR1268" i="1"/>
  <c r="VS1268" i="1"/>
  <c r="VT1268" i="1"/>
  <c r="VU1268" i="1"/>
  <c r="VV1268" i="1"/>
  <c r="VW1268" i="1"/>
  <c r="VX1268" i="1"/>
  <c r="VY1268" i="1"/>
  <c r="VZ1268" i="1"/>
  <c r="WA1268" i="1"/>
  <c r="WB1268" i="1"/>
  <c r="WC1268" i="1"/>
  <c r="WD1268" i="1"/>
  <c r="WE1268" i="1"/>
  <c r="WF1268" i="1"/>
  <c r="WG1268" i="1"/>
  <c r="WH1268" i="1"/>
  <c r="WI1268" i="1"/>
  <c r="WJ1268" i="1"/>
  <c r="OT1269" i="1"/>
  <c r="OU1269" i="1"/>
  <c r="OV1269" i="1"/>
  <c r="OW1269" i="1"/>
  <c r="OX1269" i="1"/>
  <c r="OY1269" i="1"/>
  <c r="OZ1269" i="1"/>
  <c r="PA1269" i="1"/>
  <c r="PB1269" i="1"/>
  <c r="PC1269" i="1"/>
  <c r="PD1269" i="1"/>
  <c r="PE1269" i="1"/>
  <c r="PF1269" i="1"/>
  <c r="PG1269" i="1"/>
  <c r="PH1269" i="1"/>
  <c r="PI1269" i="1"/>
  <c r="PJ1269" i="1"/>
  <c r="PK1269" i="1"/>
  <c r="PL1269" i="1"/>
  <c r="PM1269" i="1"/>
  <c r="PN1269" i="1"/>
  <c r="PO1269" i="1"/>
  <c r="PP1269" i="1"/>
  <c r="PQ1269" i="1"/>
  <c r="PR1269" i="1"/>
  <c r="PS1269" i="1"/>
  <c r="PT1269" i="1"/>
  <c r="PU1269" i="1"/>
  <c r="PV1269" i="1"/>
  <c r="PW1269" i="1"/>
  <c r="PX1269" i="1"/>
  <c r="PY1269" i="1"/>
  <c r="PZ1269" i="1"/>
  <c r="QA1269" i="1"/>
  <c r="QB1269" i="1"/>
  <c r="QC1269" i="1"/>
  <c r="QD1269" i="1"/>
  <c r="QE1269" i="1"/>
  <c r="QF1269" i="1"/>
  <c r="QG1269" i="1"/>
  <c r="QH1269" i="1"/>
  <c r="QI1269" i="1"/>
  <c r="QJ1269" i="1"/>
  <c r="QK1269" i="1"/>
  <c r="QL1269" i="1"/>
  <c r="QM1269" i="1"/>
  <c r="QN1269" i="1"/>
  <c r="QO1269" i="1"/>
  <c r="QP1269" i="1"/>
  <c r="QQ1269" i="1"/>
  <c r="QR1269" i="1"/>
  <c r="QS1269" i="1"/>
  <c r="QT1269" i="1"/>
  <c r="QU1269" i="1"/>
  <c r="QV1269" i="1"/>
  <c r="QW1269" i="1"/>
  <c r="QX1269" i="1"/>
  <c r="QY1269" i="1"/>
  <c r="QZ1269" i="1"/>
  <c r="RA1269" i="1"/>
  <c r="RB1269" i="1"/>
  <c r="RC1269" i="1"/>
  <c r="RD1269" i="1"/>
  <c r="RE1269" i="1"/>
  <c r="RF1269" i="1"/>
  <c r="RG1269" i="1"/>
  <c r="RH1269" i="1"/>
  <c r="RI1269" i="1"/>
  <c r="RJ1269" i="1"/>
  <c r="RK1269" i="1"/>
  <c r="RL1269" i="1"/>
  <c r="RM1269" i="1"/>
  <c r="RN1269" i="1"/>
  <c r="RO1269" i="1"/>
  <c r="RP1269" i="1"/>
  <c r="RQ1269" i="1"/>
  <c r="RR1269" i="1"/>
  <c r="RS1269" i="1"/>
  <c r="RT1269" i="1"/>
  <c r="RU1269" i="1"/>
  <c r="RV1269" i="1"/>
  <c r="RW1269" i="1"/>
  <c r="RX1269" i="1"/>
  <c r="RY1269" i="1"/>
  <c r="RZ1269" i="1"/>
  <c r="SA1269" i="1"/>
  <c r="SB1269" i="1"/>
  <c r="SC1269" i="1"/>
  <c r="SD1269" i="1"/>
  <c r="SE1269" i="1"/>
  <c r="SF1269" i="1"/>
  <c r="SG1269" i="1"/>
  <c r="SH1269" i="1"/>
  <c r="SI1269" i="1"/>
  <c r="SJ1269" i="1"/>
  <c r="SK1269" i="1"/>
  <c r="SL1269" i="1"/>
  <c r="SM1269" i="1"/>
  <c r="SN1269" i="1"/>
  <c r="SO1269" i="1"/>
  <c r="SP1269" i="1"/>
  <c r="SQ1269" i="1"/>
  <c r="SR1269" i="1"/>
  <c r="SS1269" i="1"/>
  <c r="ST1269" i="1"/>
  <c r="SU1269" i="1"/>
  <c r="SV1269" i="1"/>
  <c r="SW1269" i="1"/>
  <c r="SX1269" i="1"/>
  <c r="SY1269" i="1"/>
  <c r="SZ1269" i="1"/>
  <c r="TA1269" i="1"/>
  <c r="TB1269" i="1"/>
  <c r="TC1269" i="1"/>
  <c r="TD1269" i="1"/>
  <c r="TE1269" i="1"/>
  <c r="TF1269" i="1"/>
  <c r="TG1269" i="1"/>
  <c r="TH1269" i="1"/>
  <c r="TI1269" i="1"/>
  <c r="TJ1269" i="1"/>
  <c r="TK1269" i="1"/>
  <c r="TL1269" i="1"/>
  <c r="TM1269" i="1"/>
  <c r="TN1269" i="1"/>
  <c r="TO1269" i="1"/>
  <c r="TP1269" i="1"/>
  <c r="TQ1269" i="1"/>
  <c r="TR1269" i="1"/>
  <c r="TS1269" i="1"/>
  <c r="TT1269" i="1"/>
  <c r="TU1269" i="1"/>
  <c r="TV1269" i="1"/>
  <c r="TW1269" i="1"/>
  <c r="TX1269" i="1"/>
  <c r="TY1269" i="1"/>
  <c r="TZ1269" i="1"/>
  <c r="UA1269" i="1"/>
  <c r="UB1269" i="1"/>
  <c r="UC1269" i="1"/>
  <c r="UD1269" i="1"/>
  <c r="UE1269" i="1"/>
  <c r="UF1269" i="1"/>
  <c r="UG1269" i="1"/>
  <c r="UH1269" i="1"/>
  <c r="UI1269" i="1"/>
  <c r="UJ1269" i="1"/>
  <c r="UK1269" i="1"/>
  <c r="UL1269" i="1"/>
  <c r="UM1269" i="1"/>
  <c r="UN1269" i="1"/>
  <c r="UO1269" i="1"/>
  <c r="UP1269" i="1"/>
  <c r="UQ1269" i="1"/>
  <c r="UR1269" i="1"/>
  <c r="US1269" i="1"/>
  <c r="UT1269" i="1"/>
  <c r="UU1269" i="1"/>
  <c r="UV1269" i="1"/>
  <c r="UW1269" i="1"/>
  <c r="UX1269" i="1"/>
  <c r="UY1269" i="1"/>
  <c r="UZ1269" i="1"/>
  <c r="VA1269" i="1"/>
  <c r="VB1269" i="1"/>
  <c r="VC1269" i="1"/>
  <c r="VD1269" i="1"/>
  <c r="VE1269" i="1"/>
  <c r="VF1269" i="1"/>
  <c r="VG1269" i="1"/>
  <c r="VH1269" i="1"/>
  <c r="VI1269" i="1"/>
  <c r="VJ1269" i="1"/>
  <c r="VK1269" i="1"/>
  <c r="VL1269" i="1"/>
  <c r="VM1269" i="1"/>
  <c r="VN1269" i="1"/>
  <c r="VO1269" i="1"/>
  <c r="VP1269" i="1"/>
  <c r="VQ1269" i="1"/>
  <c r="VR1269" i="1"/>
  <c r="VS1269" i="1"/>
  <c r="VT1269" i="1"/>
  <c r="VU1269" i="1"/>
  <c r="VV1269" i="1"/>
  <c r="VW1269" i="1"/>
  <c r="VX1269" i="1"/>
  <c r="VY1269" i="1"/>
  <c r="VZ1269" i="1"/>
  <c r="WA1269" i="1"/>
  <c r="WB1269" i="1"/>
  <c r="WC1269" i="1"/>
  <c r="WD1269" i="1"/>
  <c r="WE1269" i="1"/>
  <c r="WF1269" i="1"/>
  <c r="WG1269" i="1"/>
  <c r="WH1269" i="1"/>
  <c r="WI1269" i="1"/>
  <c r="WJ1269" i="1"/>
  <c r="OT1270" i="1"/>
  <c r="OU1270" i="1"/>
  <c r="OV1270" i="1"/>
  <c r="OW1270" i="1"/>
  <c r="OX1270" i="1"/>
  <c r="OY1270" i="1"/>
  <c r="OZ1270" i="1"/>
  <c r="PA1270" i="1"/>
  <c r="PB1270" i="1"/>
  <c r="PC1270" i="1"/>
  <c r="PD1270" i="1"/>
  <c r="PE1270" i="1"/>
  <c r="PF1270" i="1"/>
  <c r="PG1270" i="1"/>
  <c r="PH1270" i="1"/>
  <c r="PI1270" i="1"/>
  <c r="PJ1270" i="1"/>
  <c r="PK1270" i="1"/>
  <c r="PL1270" i="1"/>
  <c r="PM1270" i="1"/>
  <c r="PN1270" i="1"/>
  <c r="PO1270" i="1"/>
  <c r="PP1270" i="1"/>
  <c r="PQ1270" i="1"/>
  <c r="PR1270" i="1"/>
  <c r="PS1270" i="1"/>
  <c r="PT1270" i="1"/>
  <c r="PU1270" i="1"/>
  <c r="PV1270" i="1"/>
  <c r="PW1270" i="1"/>
  <c r="PX1270" i="1"/>
  <c r="PY1270" i="1"/>
  <c r="PZ1270" i="1"/>
  <c r="QA1270" i="1"/>
  <c r="QB1270" i="1"/>
  <c r="QC1270" i="1"/>
  <c r="QD1270" i="1"/>
  <c r="QE1270" i="1"/>
  <c r="QF1270" i="1"/>
  <c r="QG1270" i="1"/>
  <c r="QH1270" i="1"/>
  <c r="QI1270" i="1"/>
  <c r="QJ1270" i="1"/>
  <c r="QK1270" i="1"/>
  <c r="QL1270" i="1"/>
  <c r="QM1270" i="1"/>
  <c r="QN1270" i="1"/>
  <c r="QO1270" i="1"/>
  <c r="QP1270" i="1"/>
  <c r="QQ1270" i="1"/>
  <c r="QR1270" i="1"/>
  <c r="QS1270" i="1"/>
  <c r="QT1270" i="1"/>
  <c r="QU1270" i="1"/>
  <c r="QV1270" i="1"/>
  <c r="QW1270" i="1"/>
  <c r="QX1270" i="1"/>
  <c r="QY1270" i="1"/>
  <c r="QZ1270" i="1"/>
  <c r="RA1270" i="1"/>
  <c r="RB1270" i="1"/>
  <c r="RC1270" i="1"/>
  <c r="RD1270" i="1"/>
  <c r="RE1270" i="1"/>
  <c r="RF1270" i="1"/>
  <c r="RG1270" i="1"/>
  <c r="RH1270" i="1"/>
  <c r="RI1270" i="1"/>
  <c r="RJ1270" i="1"/>
  <c r="RK1270" i="1"/>
  <c r="RL1270" i="1"/>
  <c r="RM1270" i="1"/>
  <c r="RN1270" i="1"/>
  <c r="RO1270" i="1"/>
  <c r="RP1270" i="1"/>
  <c r="RQ1270" i="1"/>
  <c r="RR1270" i="1"/>
  <c r="RS1270" i="1"/>
  <c r="RT1270" i="1"/>
  <c r="RU1270" i="1"/>
  <c r="RV1270" i="1"/>
  <c r="RW1270" i="1"/>
  <c r="RX1270" i="1"/>
  <c r="RY1270" i="1"/>
  <c r="RZ1270" i="1"/>
  <c r="SA1270" i="1"/>
  <c r="SB1270" i="1"/>
  <c r="SC1270" i="1"/>
  <c r="SD1270" i="1"/>
  <c r="SE1270" i="1"/>
  <c r="SF1270" i="1"/>
  <c r="SG1270" i="1"/>
  <c r="SH1270" i="1"/>
  <c r="SI1270" i="1"/>
  <c r="SJ1270" i="1"/>
  <c r="SK1270" i="1"/>
  <c r="SL1270" i="1"/>
  <c r="SM1270" i="1"/>
  <c r="SN1270" i="1"/>
  <c r="SO1270" i="1"/>
  <c r="SP1270" i="1"/>
  <c r="SQ1270" i="1"/>
  <c r="SR1270" i="1"/>
  <c r="SS1270" i="1"/>
  <c r="ST1270" i="1"/>
  <c r="SU1270" i="1"/>
  <c r="SV1270" i="1"/>
  <c r="SW1270" i="1"/>
  <c r="SX1270" i="1"/>
  <c r="SY1270" i="1"/>
  <c r="SZ1270" i="1"/>
  <c r="TA1270" i="1"/>
  <c r="TB1270" i="1"/>
  <c r="TC1270" i="1"/>
  <c r="TD1270" i="1"/>
  <c r="TE1270" i="1"/>
  <c r="TF1270" i="1"/>
  <c r="TG1270" i="1"/>
  <c r="TH1270" i="1"/>
  <c r="TI1270" i="1"/>
  <c r="TJ1270" i="1"/>
  <c r="TK1270" i="1"/>
  <c r="TL1270" i="1"/>
  <c r="TM1270" i="1"/>
  <c r="TN1270" i="1"/>
  <c r="TO1270" i="1"/>
  <c r="TP1270" i="1"/>
  <c r="TQ1270" i="1"/>
  <c r="TR1270" i="1"/>
  <c r="TS1270" i="1"/>
  <c r="TT1270" i="1"/>
  <c r="TU1270" i="1"/>
  <c r="TV1270" i="1"/>
  <c r="TW1270" i="1"/>
  <c r="TX1270" i="1"/>
  <c r="TY1270" i="1"/>
  <c r="TZ1270" i="1"/>
  <c r="UA1270" i="1"/>
  <c r="UB1270" i="1"/>
  <c r="UC1270" i="1"/>
  <c r="UD1270" i="1"/>
  <c r="UE1270" i="1"/>
  <c r="UF1270" i="1"/>
  <c r="UG1270" i="1"/>
  <c r="UH1270" i="1"/>
  <c r="UI1270" i="1"/>
  <c r="UJ1270" i="1"/>
  <c r="UK1270" i="1"/>
  <c r="UL1270" i="1"/>
  <c r="UM1270" i="1"/>
  <c r="UN1270" i="1"/>
  <c r="UO1270" i="1"/>
  <c r="UP1270" i="1"/>
  <c r="UQ1270" i="1"/>
  <c r="UR1270" i="1"/>
  <c r="US1270" i="1"/>
  <c r="UT1270" i="1"/>
  <c r="UU1270" i="1"/>
  <c r="UV1270" i="1"/>
  <c r="UW1270" i="1"/>
  <c r="UX1270" i="1"/>
  <c r="UY1270" i="1"/>
  <c r="UZ1270" i="1"/>
  <c r="VA1270" i="1"/>
  <c r="VB1270" i="1"/>
  <c r="VC1270" i="1"/>
  <c r="VD1270" i="1"/>
  <c r="VE1270" i="1"/>
  <c r="VF1270" i="1"/>
  <c r="VG1270" i="1"/>
  <c r="VH1270" i="1"/>
  <c r="VI1270" i="1"/>
  <c r="VJ1270" i="1"/>
  <c r="VK1270" i="1"/>
  <c r="VL1270" i="1"/>
  <c r="VM1270" i="1"/>
  <c r="VN1270" i="1"/>
  <c r="VO1270" i="1"/>
  <c r="VP1270" i="1"/>
  <c r="VQ1270" i="1"/>
  <c r="VR1270" i="1"/>
  <c r="VS1270" i="1"/>
  <c r="VT1270" i="1"/>
  <c r="VU1270" i="1"/>
  <c r="VV1270" i="1"/>
  <c r="VW1270" i="1"/>
  <c r="VX1270" i="1"/>
  <c r="VY1270" i="1"/>
  <c r="VZ1270" i="1"/>
  <c r="WA1270" i="1"/>
  <c r="WB1270" i="1"/>
  <c r="WC1270" i="1"/>
  <c r="WD1270" i="1"/>
  <c r="WE1270" i="1"/>
  <c r="WF1270" i="1"/>
  <c r="WG1270" i="1"/>
  <c r="WH1270" i="1"/>
  <c r="WI1270" i="1"/>
  <c r="WJ1270" i="1"/>
  <c r="OT1271" i="1"/>
  <c r="OU1271" i="1"/>
  <c r="OV1271" i="1"/>
  <c r="OW1271" i="1"/>
  <c r="OX1271" i="1"/>
  <c r="OY1271" i="1"/>
  <c r="OZ1271" i="1"/>
  <c r="PA1271" i="1"/>
  <c r="PB1271" i="1"/>
  <c r="PC1271" i="1"/>
  <c r="PD1271" i="1"/>
  <c r="PE1271" i="1"/>
  <c r="PF1271" i="1"/>
  <c r="PG1271" i="1"/>
  <c r="PH1271" i="1"/>
  <c r="PI1271" i="1"/>
  <c r="PJ1271" i="1"/>
  <c r="PK1271" i="1"/>
  <c r="PL1271" i="1"/>
  <c r="PM1271" i="1"/>
  <c r="PN1271" i="1"/>
  <c r="PO1271" i="1"/>
  <c r="PP1271" i="1"/>
  <c r="PQ1271" i="1"/>
  <c r="PR1271" i="1"/>
  <c r="PS1271" i="1"/>
  <c r="PT1271" i="1"/>
  <c r="PU1271" i="1"/>
  <c r="PV1271" i="1"/>
  <c r="PW1271" i="1"/>
  <c r="PX1271" i="1"/>
  <c r="PY1271" i="1"/>
  <c r="PZ1271" i="1"/>
  <c r="QA1271" i="1"/>
  <c r="QB1271" i="1"/>
  <c r="QC1271" i="1"/>
  <c r="QD1271" i="1"/>
  <c r="QE1271" i="1"/>
  <c r="QF1271" i="1"/>
  <c r="QG1271" i="1"/>
  <c r="QH1271" i="1"/>
  <c r="QI1271" i="1"/>
  <c r="QJ1271" i="1"/>
  <c r="QK1271" i="1"/>
  <c r="QL1271" i="1"/>
  <c r="QM1271" i="1"/>
  <c r="QN1271" i="1"/>
  <c r="QO1271" i="1"/>
  <c r="QP1271" i="1"/>
  <c r="QQ1271" i="1"/>
  <c r="QR1271" i="1"/>
  <c r="QS1271" i="1"/>
  <c r="QT1271" i="1"/>
  <c r="QU1271" i="1"/>
  <c r="QV1271" i="1"/>
  <c r="QW1271" i="1"/>
  <c r="QX1271" i="1"/>
  <c r="QY1271" i="1"/>
  <c r="QZ1271" i="1"/>
  <c r="RA1271" i="1"/>
  <c r="RB1271" i="1"/>
  <c r="RC1271" i="1"/>
  <c r="RD1271" i="1"/>
  <c r="RE1271" i="1"/>
  <c r="RF1271" i="1"/>
  <c r="RG1271" i="1"/>
  <c r="RH1271" i="1"/>
  <c r="RI1271" i="1"/>
  <c r="RJ1271" i="1"/>
  <c r="RK1271" i="1"/>
  <c r="RL1271" i="1"/>
  <c r="RM1271" i="1"/>
  <c r="RN1271" i="1"/>
  <c r="RO1271" i="1"/>
  <c r="RP1271" i="1"/>
  <c r="RQ1271" i="1"/>
  <c r="RR1271" i="1"/>
  <c r="RS1271" i="1"/>
  <c r="RT1271" i="1"/>
  <c r="RU1271" i="1"/>
  <c r="RV1271" i="1"/>
  <c r="RW1271" i="1"/>
  <c r="RX1271" i="1"/>
  <c r="RY1271" i="1"/>
  <c r="RZ1271" i="1"/>
  <c r="SA1271" i="1"/>
  <c r="SB1271" i="1"/>
  <c r="SC1271" i="1"/>
  <c r="SD1271" i="1"/>
  <c r="SE1271" i="1"/>
  <c r="SF1271" i="1"/>
  <c r="SG1271" i="1"/>
  <c r="SH1271" i="1"/>
  <c r="SI1271" i="1"/>
  <c r="SJ1271" i="1"/>
  <c r="SK1271" i="1"/>
  <c r="SL1271" i="1"/>
  <c r="SM1271" i="1"/>
  <c r="SN1271" i="1"/>
  <c r="SO1271" i="1"/>
  <c r="SP1271" i="1"/>
  <c r="SQ1271" i="1"/>
  <c r="SR1271" i="1"/>
  <c r="SS1271" i="1"/>
  <c r="ST1271" i="1"/>
  <c r="SU1271" i="1"/>
  <c r="SV1271" i="1"/>
  <c r="SW1271" i="1"/>
  <c r="SX1271" i="1"/>
  <c r="SY1271" i="1"/>
  <c r="SZ1271" i="1"/>
  <c r="TA1271" i="1"/>
  <c r="TB1271" i="1"/>
  <c r="TC1271" i="1"/>
  <c r="TD1271" i="1"/>
  <c r="TE1271" i="1"/>
  <c r="TF1271" i="1"/>
  <c r="TG1271" i="1"/>
  <c r="TH1271" i="1"/>
  <c r="TI1271" i="1"/>
  <c r="TJ1271" i="1"/>
  <c r="TK1271" i="1"/>
  <c r="TL1271" i="1"/>
  <c r="TM1271" i="1"/>
  <c r="TN1271" i="1"/>
  <c r="TO1271" i="1"/>
  <c r="TP1271" i="1"/>
  <c r="TQ1271" i="1"/>
  <c r="TR1271" i="1"/>
  <c r="TS1271" i="1"/>
  <c r="TT1271" i="1"/>
  <c r="TU1271" i="1"/>
  <c r="TV1271" i="1"/>
  <c r="TW1271" i="1"/>
  <c r="TX1271" i="1"/>
  <c r="TY1271" i="1"/>
  <c r="TZ1271" i="1"/>
  <c r="UA1271" i="1"/>
  <c r="UB1271" i="1"/>
  <c r="UC1271" i="1"/>
  <c r="UD1271" i="1"/>
  <c r="UE1271" i="1"/>
  <c r="UF1271" i="1"/>
  <c r="UG1271" i="1"/>
  <c r="UH1271" i="1"/>
  <c r="UI1271" i="1"/>
  <c r="UJ1271" i="1"/>
  <c r="UK1271" i="1"/>
  <c r="UL1271" i="1"/>
  <c r="UM1271" i="1"/>
  <c r="UN1271" i="1"/>
  <c r="UO1271" i="1"/>
  <c r="UP1271" i="1"/>
  <c r="UQ1271" i="1"/>
  <c r="UR1271" i="1"/>
  <c r="US1271" i="1"/>
  <c r="UT1271" i="1"/>
  <c r="UU1271" i="1"/>
  <c r="UV1271" i="1"/>
  <c r="UW1271" i="1"/>
  <c r="UX1271" i="1"/>
  <c r="UY1271" i="1"/>
  <c r="UZ1271" i="1"/>
  <c r="VA1271" i="1"/>
  <c r="VB1271" i="1"/>
  <c r="VC1271" i="1"/>
  <c r="VD1271" i="1"/>
  <c r="VE1271" i="1"/>
  <c r="VF1271" i="1"/>
  <c r="VG1271" i="1"/>
  <c r="VH1271" i="1"/>
  <c r="VI1271" i="1"/>
  <c r="VJ1271" i="1"/>
  <c r="VK1271" i="1"/>
  <c r="VL1271" i="1"/>
  <c r="VM1271" i="1"/>
  <c r="VN1271" i="1"/>
  <c r="VO1271" i="1"/>
  <c r="VP1271" i="1"/>
  <c r="VQ1271" i="1"/>
  <c r="VR1271" i="1"/>
  <c r="VS1271" i="1"/>
  <c r="VT1271" i="1"/>
  <c r="VU1271" i="1"/>
  <c r="VV1271" i="1"/>
  <c r="VW1271" i="1"/>
  <c r="VX1271" i="1"/>
  <c r="VY1271" i="1"/>
  <c r="VZ1271" i="1"/>
  <c r="WA1271" i="1"/>
  <c r="WB1271" i="1"/>
  <c r="WC1271" i="1"/>
  <c r="WD1271" i="1"/>
  <c r="WE1271" i="1"/>
  <c r="WF1271" i="1"/>
  <c r="WG1271" i="1"/>
  <c r="WH1271" i="1"/>
  <c r="WI1271" i="1"/>
  <c r="WJ1271" i="1"/>
  <c r="OT1272" i="1"/>
  <c r="OU1272" i="1"/>
  <c r="OV1272" i="1"/>
  <c r="OW1272" i="1"/>
  <c r="OX1272" i="1"/>
  <c r="OY1272" i="1"/>
  <c r="OZ1272" i="1"/>
  <c r="PA1272" i="1"/>
  <c r="PB1272" i="1"/>
  <c r="PC1272" i="1"/>
  <c r="PD1272" i="1"/>
  <c r="PE1272" i="1"/>
  <c r="PF1272" i="1"/>
  <c r="PG1272" i="1"/>
  <c r="PH1272" i="1"/>
  <c r="PI1272" i="1"/>
  <c r="PJ1272" i="1"/>
  <c r="PK1272" i="1"/>
  <c r="PL1272" i="1"/>
  <c r="PM1272" i="1"/>
  <c r="PN1272" i="1"/>
  <c r="PO1272" i="1"/>
  <c r="PP1272" i="1"/>
  <c r="PQ1272" i="1"/>
  <c r="PR1272" i="1"/>
  <c r="PS1272" i="1"/>
  <c r="PT1272" i="1"/>
  <c r="PU1272" i="1"/>
  <c r="PV1272" i="1"/>
  <c r="PW1272" i="1"/>
  <c r="PX1272" i="1"/>
  <c r="PY1272" i="1"/>
  <c r="PZ1272" i="1"/>
  <c r="QA1272" i="1"/>
  <c r="QB1272" i="1"/>
  <c r="QC1272" i="1"/>
  <c r="QD1272" i="1"/>
  <c r="QE1272" i="1"/>
  <c r="QF1272" i="1"/>
  <c r="QG1272" i="1"/>
  <c r="QH1272" i="1"/>
  <c r="QI1272" i="1"/>
  <c r="QJ1272" i="1"/>
  <c r="QK1272" i="1"/>
  <c r="QL1272" i="1"/>
  <c r="QM1272" i="1"/>
  <c r="QN1272" i="1"/>
  <c r="QO1272" i="1"/>
  <c r="QP1272" i="1"/>
  <c r="QQ1272" i="1"/>
  <c r="QR1272" i="1"/>
  <c r="QS1272" i="1"/>
  <c r="QT1272" i="1"/>
  <c r="QU1272" i="1"/>
  <c r="QV1272" i="1"/>
  <c r="QW1272" i="1"/>
  <c r="QX1272" i="1"/>
  <c r="QY1272" i="1"/>
  <c r="QZ1272" i="1"/>
  <c r="RA1272" i="1"/>
  <c r="RB1272" i="1"/>
  <c r="RC1272" i="1"/>
  <c r="RD1272" i="1"/>
  <c r="RE1272" i="1"/>
  <c r="RF1272" i="1"/>
  <c r="RG1272" i="1"/>
  <c r="RH1272" i="1"/>
  <c r="RI1272" i="1"/>
  <c r="RJ1272" i="1"/>
  <c r="RK1272" i="1"/>
  <c r="RL1272" i="1"/>
  <c r="RM1272" i="1"/>
  <c r="RN1272" i="1"/>
  <c r="RO1272" i="1"/>
  <c r="RP1272" i="1"/>
  <c r="RQ1272" i="1"/>
  <c r="RR1272" i="1"/>
  <c r="RS1272" i="1"/>
  <c r="RT1272" i="1"/>
  <c r="RU1272" i="1"/>
  <c r="RV1272" i="1"/>
  <c r="RW1272" i="1"/>
  <c r="RX1272" i="1"/>
  <c r="RY1272" i="1"/>
  <c r="RZ1272" i="1"/>
  <c r="SA1272" i="1"/>
  <c r="SB1272" i="1"/>
  <c r="SC1272" i="1"/>
  <c r="SD1272" i="1"/>
  <c r="SE1272" i="1"/>
  <c r="SF1272" i="1"/>
  <c r="SG1272" i="1"/>
  <c r="SH1272" i="1"/>
  <c r="SI1272" i="1"/>
  <c r="SJ1272" i="1"/>
  <c r="SK1272" i="1"/>
  <c r="SL1272" i="1"/>
  <c r="SM1272" i="1"/>
  <c r="SN1272" i="1"/>
  <c r="SO1272" i="1"/>
  <c r="SP1272" i="1"/>
  <c r="SQ1272" i="1"/>
  <c r="SR1272" i="1"/>
  <c r="SS1272" i="1"/>
  <c r="ST1272" i="1"/>
  <c r="SU1272" i="1"/>
  <c r="SV1272" i="1"/>
  <c r="SW1272" i="1"/>
  <c r="SX1272" i="1"/>
  <c r="SY1272" i="1"/>
  <c r="SZ1272" i="1"/>
  <c r="TA1272" i="1"/>
  <c r="TB1272" i="1"/>
  <c r="TC1272" i="1"/>
  <c r="TD1272" i="1"/>
  <c r="TE1272" i="1"/>
  <c r="TF1272" i="1"/>
  <c r="TG1272" i="1"/>
  <c r="TH1272" i="1"/>
  <c r="TI1272" i="1"/>
  <c r="TJ1272" i="1"/>
  <c r="TK1272" i="1"/>
  <c r="TL1272" i="1"/>
  <c r="TM1272" i="1"/>
  <c r="TN1272" i="1"/>
  <c r="TO1272" i="1"/>
  <c r="TP1272" i="1"/>
  <c r="TQ1272" i="1"/>
  <c r="TR1272" i="1"/>
  <c r="TS1272" i="1"/>
  <c r="TT1272" i="1"/>
  <c r="TU1272" i="1"/>
  <c r="TV1272" i="1"/>
  <c r="TW1272" i="1"/>
  <c r="TX1272" i="1"/>
  <c r="TY1272" i="1"/>
  <c r="TZ1272" i="1"/>
  <c r="UA1272" i="1"/>
  <c r="UB1272" i="1"/>
  <c r="UC1272" i="1"/>
  <c r="UD1272" i="1"/>
  <c r="UE1272" i="1"/>
  <c r="UF1272" i="1"/>
  <c r="UG1272" i="1"/>
  <c r="UH1272" i="1"/>
  <c r="UI1272" i="1"/>
  <c r="UJ1272" i="1"/>
  <c r="UK1272" i="1"/>
  <c r="UL1272" i="1"/>
  <c r="UM1272" i="1"/>
  <c r="UN1272" i="1"/>
  <c r="UO1272" i="1"/>
  <c r="UP1272" i="1"/>
  <c r="UQ1272" i="1"/>
  <c r="UR1272" i="1"/>
  <c r="US1272" i="1"/>
  <c r="UT1272" i="1"/>
  <c r="UU1272" i="1"/>
  <c r="UV1272" i="1"/>
  <c r="UW1272" i="1"/>
  <c r="UX1272" i="1"/>
  <c r="UY1272" i="1"/>
  <c r="UZ1272" i="1"/>
  <c r="VA1272" i="1"/>
  <c r="VB1272" i="1"/>
  <c r="VC1272" i="1"/>
  <c r="VD1272" i="1"/>
  <c r="VE1272" i="1"/>
  <c r="VF1272" i="1"/>
  <c r="VG1272" i="1"/>
  <c r="VH1272" i="1"/>
  <c r="VI1272" i="1"/>
  <c r="VJ1272" i="1"/>
  <c r="VK1272" i="1"/>
  <c r="VL1272" i="1"/>
  <c r="VM1272" i="1"/>
  <c r="VN1272" i="1"/>
  <c r="VO1272" i="1"/>
  <c r="VP1272" i="1"/>
  <c r="VQ1272" i="1"/>
  <c r="VR1272" i="1"/>
  <c r="VS1272" i="1"/>
  <c r="VT1272" i="1"/>
  <c r="VU1272" i="1"/>
  <c r="VV1272" i="1"/>
  <c r="VW1272" i="1"/>
  <c r="VX1272" i="1"/>
  <c r="VY1272" i="1"/>
  <c r="VZ1272" i="1"/>
  <c r="WA1272" i="1"/>
  <c r="WB1272" i="1"/>
  <c r="WC1272" i="1"/>
  <c r="WD1272" i="1"/>
  <c r="WE1272" i="1"/>
  <c r="WF1272" i="1"/>
  <c r="WG1272" i="1"/>
  <c r="WH1272" i="1"/>
  <c r="WI1272" i="1"/>
  <c r="WJ1272" i="1"/>
  <c r="OT1273" i="1"/>
  <c r="OU1273" i="1"/>
  <c r="OV1273" i="1"/>
  <c r="OW1273" i="1"/>
  <c r="OX1273" i="1"/>
  <c r="OY1273" i="1"/>
  <c r="OZ1273" i="1"/>
  <c r="PA1273" i="1"/>
  <c r="PB1273" i="1"/>
  <c r="PC1273" i="1"/>
  <c r="PD1273" i="1"/>
  <c r="PE1273" i="1"/>
  <c r="PF1273" i="1"/>
  <c r="PG1273" i="1"/>
  <c r="PH1273" i="1"/>
  <c r="PI1273" i="1"/>
  <c r="PJ1273" i="1"/>
  <c r="PK1273" i="1"/>
  <c r="PL1273" i="1"/>
  <c r="PM1273" i="1"/>
  <c r="PN1273" i="1"/>
  <c r="PO1273" i="1"/>
  <c r="PP1273" i="1"/>
  <c r="PQ1273" i="1"/>
  <c r="PR1273" i="1"/>
  <c r="PS1273" i="1"/>
  <c r="PT1273" i="1"/>
  <c r="PU1273" i="1"/>
  <c r="PV1273" i="1"/>
  <c r="PW1273" i="1"/>
  <c r="PX1273" i="1"/>
  <c r="PY1273" i="1"/>
  <c r="PZ1273" i="1"/>
  <c r="QA1273" i="1"/>
  <c r="QB1273" i="1"/>
  <c r="QC1273" i="1"/>
  <c r="QD1273" i="1"/>
  <c r="QE1273" i="1"/>
  <c r="QF1273" i="1"/>
  <c r="QG1273" i="1"/>
  <c r="QH1273" i="1"/>
  <c r="QI1273" i="1"/>
  <c r="QJ1273" i="1"/>
  <c r="QK1273" i="1"/>
  <c r="QL1273" i="1"/>
  <c r="QM1273" i="1"/>
  <c r="QN1273" i="1"/>
  <c r="QO1273" i="1"/>
  <c r="QP1273" i="1"/>
  <c r="QQ1273" i="1"/>
  <c r="QR1273" i="1"/>
  <c r="QS1273" i="1"/>
  <c r="QT1273" i="1"/>
  <c r="QU1273" i="1"/>
  <c r="QV1273" i="1"/>
  <c r="QW1273" i="1"/>
  <c r="QX1273" i="1"/>
  <c r="QY1273" i="1"/>
  <c r="QZ1273" i="1"/>
  <c r="RA1273" i="1"/>
  <c r="RB1273" i="1"/>
  <c r="RC1273" i="1"/>
  <c r="RD1273" i="1"/>
  <c r="RE1273" i="1"/>
  <c r="RF1273" i="1"/>
  <c r="RG1273" i="1"/>
  <c r="RH1273" i="1"/>
  <c r="RI1273" i="1"/>
  <c r="RJ1273" i="1"/>
  <c r="RK1273" i="1"/>
  <c r="RL1273" i="1"/>
  <c r="RM1273" i="1"/>
  <c r="RN1273" i="1"/>
  <c r="RO1273" i="1"/>
  <c r="RP1273" i="1"/>
  <c r="RQ1273" i="1"/>
  <c r="RR1273" i="1"/>
  <c r="RS1273" i="1"/>
  <c r="RT1273" i="1"/>
  <c r="RU1273" i="1"/>
  <c r="RV1273" i="1"/>
  <c r="RW1273" i="1"/>
  <c r="RX1273" i="1"/>
  <c r="RY1273" i="1"/>
  <c r="RZ1273" i="1"/>
  <c r="SA1273" i="1"/>
  <c r="SB1273" i="1"/>
  <c r="SC1273" i="1"/>
  <c r="SD1273" i="1"/>
  <c r="SE1273" i="1"/>
  <c r="SF1273" i="1"/>
  <c r="SG1273" i="1"/>
  <c r="SH1273" i="1"/>
  <c r="SI1273" i="1"/>
  <c r="SJ1273" i="1"/>
  <c r="SK1273" i="1"/>
  <c r="SL1273" i="1"/>
  <c r="SM1273" i="1"/>
  <c r="SN1273" i="1"/>
  <c r="SO1273" i="1"/>
  <c r="SP1273" i="1"/>
  <c r="SQ1273" i="1"/>
  <c r="SR1273" i="1"/>
  <c r="SS1273" i="1"/>
  <c r="ST1273" i="1"/>
  <c r="SU1273" i="1"/>
  <c r="SV1273" i="1"/>
  <c r="SW1273" i="1"/>
  <c r="SX1273" i="1"/>
  <c r="SY1273" i="1"/>
  <c r="SZ1273" i="1"/>
  <c r="TA1273" i="1"/>
  <c r="TB1273" i="1"/>
  <c r="TC1273" i="1"/>
  <c r="TD1273" i="1"/>
  <c r="TE1273" i="1"/>
  <c r="TF1273" i="1"/>
  <c r="TG1273" i="1"/>
  <c r="TH1273" i="1"/>
  <c r="TI1273" i="1"/>
  <c r="TJ1273" i="1"/>
  <c r="TK1273" i="1"/>
  <c r="TL1273" i="1"/>
  <c r="TM1273" i="1"/>
  <c r="TN1273" i="1"/>
  <c r="TO1273" i="1"/>
  <c r="TP1273" i="1"/>
  <c r="TQ1273" i="1"/>
  <c r="TR1273" i="1"/>
  <c r="TS1273" i="1"/>
  <c r="TT1273" i="1"/>
  <c r="TU1273" i="1"/>
  <c r="TV1273" i="1"/>
  <c r="TW1273" i="1"/>
  <c r="TX1273" i="1"/>
  <c r="TY1273" i="1"/>
  <c r="TZ1273" i="1"/>
  <c r="UA1273" i="1"/>
  <c r="UB1273" i="1"/>
  <c r="UC1273" i="1"/>
  <c r="UD1273" i="1"/>
  <c r="UE1273" i="1"/>
  <c r="UF1273" i="1"/>
  <c r="UG1273" i="1"/>
  <c r="UH1273" i="1"/>
  <c r="UI1273" i="1"/>
  <c r="UJ1273" i="1"/>
  <c r="UK1273" i="1"/>
  <c r="UL1273" i="1"/>
  <c r="UM1273" i="1"/>
  <c r="UN1273" i="1"/>
  <c r="UO1273" i="1"/>
  <c r="UP1273" i="1"/>
  <c r="UQ1273" i="1"/>
  <c r="UR1273" i="1"/>
  <c r="US1273" i="1"/>
  <c r="UT1273" i="1"/>
  <c r="UU1273" i="1"/>
  <c r="UV1273" i="1"/>
  <c r="UW1273" i="1"/>
  <c r="UX1273" i="1"/>
  <c r="UY1273" i="1"/>
  <c r="UZ1273" i="1"/>
  <c r="VA1273" i="1"/>
  <c r="VB1273" i="1"/>
  <c r="VC1273" i="1"/>
  <c r="VD1273" i="1"/>
  <c r="VE1273" i="1"/>
  <c r="VF1273" i="1"/>
  <c r="VG1273" i="1"/>
  <c r="VH1273" i="1"/>
  <c r="VI1273" i="1"/>
  <c r="VJ1273" i="1"/>
  <c r="VK1273" i="1"/>
  <c r="VL1273" i="1"/>
  <c r="VM1273" i="1"/>
  <c r="VN1273" i="1"/>
  <c r="VO1273" i="1"/>
  <c r="VP1273" i="1"/>
  <c r="VQ1273" i="1"/>
  <c r="VR1273" i="1"/>
  <c r="VS1273" i="1"/>
  <c r="VT1273" i="1"/>
  <c r="VU1273" i="1"/>
  <c r="VV1273" i="1"/>
  <c r="VW1273" i="1"/>
  <c r="VX1273" i="1"/>
  <c r="VY1273" i="1"/>
  <c r="VZ1273" i="1"/>
  <c r="WA1273" i="1"/>
  <c r="WB1273" i="1"/>
  <c r="WC1273" i="1"/>
  <c r="WD1273" i="1"/>
  <c r="WE1273" i="1"/>
  <c r="WF1273" i="1"/>
  <c r="WG1273" i="1"/>
  <c r="WH1273" i="1"/>
  <c r="WI1273" i="1"/>
  <c r="WJ1273" i="1"/>
  <c r="OT1274" i="1"/>
  <c r="OU1274" i="1"/>
  <c r="OV1274" i="1"/>
  <c r="OW1274" i="1"/>
  <c r="OX1274" i="1"/>
  <c r="OY1274" i="1"/>
  <c r="OZ1274" i="1"/>
  <c r="PA1274" i="1"/>
  <c r="PB1274" i="1"/>
  <c r="PC1274" i="1"/>
  <c r="PD1274" i="1"/>
  <c r="PE1274" i="1"/>
  <c r="PF1274" i="1"/>
  <c r="PG1274" i="1"/>
  <c r="PH1274" i="1"/>
  <c r="PI1274" i="1"/>
  <c r="PJ1274" i="1"/>
  <c r="PK1274" i="1"/>
  <c r="PL1274" i="1"/>
  <c r="PM1274" i="1"/>
  <c r="PN1274" i="1"/>
  <c r="PO1274" i="1"/>
  <c r="PP1274" i="1"/>
  <c r="PQ1274" i="1"/>
  <c r="PR1274" i="1"/>
  <c r="PS1274" i="1"/>
  <c r="PT1274" i="1"/>
  <c r="PU1274" i="1"/>
  <c r="PV1274" i="1"/>
  <c r="PW1274" i="1"/>
  <c r="PX1274" i="1"/>
  <c r="PY1274" i="1"/>
  <c r="PZ1274" i="1"/>
  <c r="QA1274" i="1"/>
  <c r="QB1274" i="1"/>
  <c r="QC1274" i="1"/>
  <c r="QD1274" i="1"/>
  <c r="QE1274" i="1"/>
  <c r="QF1274" i="1"/>
  <c r="QG1274" i="1"/>
  <c r="QH1274" i="1"/>
  <c r="QI1274" i="1"/>
  <c r="QJ1274" i="1"/>
  <c r="QK1274" i="1"/>
  <c r="QL1274" i="1"/>
  <c r="QM1274" i="1"/>
  <c r="QN1274" i="1"/>
  <c r="QO1274" i="1"/>
  <c r="QP1274" i="1"/>
  <c r="QQ1274" i="1"/>
  <c r="QR1274" i="1"/>
  <c r="QS1274" i="1"/>
  <c r="QT1274" i="1"/>
  <c r="QU1274" i="1"/>
  <c r="QV1274" i="1"/>
  <c r="QW1274" i="1"/>
  <c r="QX1274" i="1"/>
  <c r="QY1274" i="1"/>
  <c r="QZ1274" i="1"/>
  <c r="RA1274" i="1"/>
  <c r="RB1274" i="1"/>
  <c r="RC1274" i="1"/>
  <c r="RD1274" i="1"/>
  <c r="RE1274" i="1"/>
  <c r="RF1274" i="1"/>
  <c r="RG1274" i="1"/>
  <c r="RH1274" i="1"/>
  <c r="RI1274" i="1"/>
  <c r="RJ1274" i="1"/>
  <c r="RK1274" i="1"/>
  <c r="RL1274" i="1"/>
  <c r="RM1274" i="1"/>
  <c r="RN1274" i="1"/>
  <c r="RO1274" i="1"/>
  <c r="RP1274" i="1"/>
  <c r="RQ1274" i="1"/>
  <c r="RR1274" i="1"/>
  <c r="RS1274" i="1"/>
  <c r="RT1274" i="1"/>
  <c r="RU1274" i="1"/>
  <c r="RV1274" i="1"/>
  <c r="RW1274" i="1"/>
  <c r="RX1274" i="1"/>
  <c r="RY1274" i="1"/>
  <c r="RZ1274" i="1"/>
  <c r="SA1274" i="1"/>
  <c r="SB1274" i="1"/>
  <c r="SC1274" i="1"/>
  <c r="SD1274" i="1"/>
  <c r="SE1274" i="1"/>
  <c r="SF1274" i="1"/>
  <c r="SG1274" i="1"/>
  <c r="SH1274" i="1"/>
  <c r="SI1274" i="1"/>
  <c r="SJ1274" i="1"/>
  <c r="SK1274" i="1"/>
  <c r="SL1274" i="1"/>
  <c r="SM1274" i="1"/>
  <c r="SN1274" i="1"/>
  <c r="SO1274" i="1"/>
  <c r="SP1274" i="1"/>
  <c r="SQ1274" i="1"/>
  <c r="SR1274" i="1"/>
  <c r="SS1274" i="1"/>
  <c r="ST1274" i="1"/>
  <c r="SU1274" i="1"/>
  <c r="SV1274" i="1"/>
  <c r="SW1274" i="1"/>
  <c r="SX1274" i="1"/>
  <c r="SY1274" i="1"/>
  <c r="SZ1274" i="1"/>
  <c r="TA1274" i="1"/>
  <c r="TB1274" i="1"/>
  <c r="TC1274" i="1"/>
  <c r="TD1274" i="1"/>
  <c r="TE1274" i="1"/>
  <c r="TF1274" i="1"/>
  <c r="TG1274" i="1"/>
  <c r="TH1274" i="1"/>
  <c r="TI1274" i="1"/>
  <c r="TJ1274" i="1"/>
  <c r="TK1274" i="1"/>
  <c r="TL1274" i="1"/>
  <c r="TM1274" i="1"/>
  <c r="TN1274" i="1"/>
  <c r="TO1274" i="1"/>
  <c r="TP1274" i="1"/>
  <c r="TQ1274" i="1"/>
  <c r="TR1274" i="1"/>
  <c r="TS1274" i="1"/>
  <c r="TT1274" i="1"/>
  <c r="TU1274" i="1"/>
  <c r="TV1274" i="1"/>
  <c r="TW1274" i="1"/>
  <c r="TX1274" i="1"/>
  <c r="TY1274" i="1"/>
  <c r="TZ1274" i="1"/>
  <c r="UA1274" i="1"/>
  <c r="UB1274" i="1"/>
  <c r="UC1274" i="1"/>
  <c r="UD1274" i="1"/>
  <c r="UE1274" i="1"/>
  <c r="UF1274" i="1"/>
  <c r="UG1274" i="1"/>
  <c r="UH1274" i="1"/>
  <c r="UI1274" i="1"/>
  <c r="UJ1274" i="1"/>
  <c r="UK1274" i="1"/>
  <c r="UL1274" i="1"/>
  <c r="UM1274" i="1"/>
  <c r="UN1274" i="1"/>
  <c r="UO1274" i="1"/>
  <c r="UP1274" i="1"/>
  <c r="UQ1274" i="1"/>
  <c r="UR1274" i="1"/>
  <c r="US1274" i="1"/>
  <c r="UT1274" i="1"/>
  <c r="UU1274" i="1"/>
  <c r="UV1274" i="1"/>
  <c r="UW1274" i="1"/>
  <c r="UX1274" i="1"/>
  <c r="UY1274" i="1"/>
  <c r="UZ1274" i="1"/>
  <c r="VA1274" i="1"/>
  <c r="VB1274" i="1"/>
  <c r="VC1274" i="1"/>
  <c r="VD1274" i="1"/>
  <c r="VE1274" i="1"/>
  <c r="VF1274" i="1"/>
  <c r="VG1274" i="1"/>
  <c r="VH1274" i="1"/>
  <c r="VI1274" i="1"/>
  <c r="VJ1274" i="1"/>
  <c r="VK1274" i="1"/>
  <c r="VL1274" i="1"/>
  <c r="VM1274" i="1"/>
  <c r="VN1274" i="1"/>
  <c r="VO1274" i="1"/>
  <c r="VP1274" i="1"/>
  <c r="VQ1274" i="1"/>
  <c r="VR1274" i="1"/>
  <c r="VS1274" i="1"/>
  <c r="VT1274" i="1"/>
  <c r="VU1274" i="1"/>
  <c r="VV1274" i="1"/>
  <c r="VW1274" i="1"/>
  <c r="VX1274" i="1"/>
  <c r="VY1274" i="1"/>
  <c r="VZ1274" i="1"/>
  <c r="WA1274" i="1"/>
  <c r="WB1274" i="1"/>
  <c r="WC1274" i="1"/>
  <c r="WD1274" i="1"/>
  <c r="WE1274" i="1"/>
  <c r="WF1274" i="1"/>
  <c r="WG1274" i="1"/>
  <c r="WH1274" i="1"/>
  <c r="WI1274" i="1"/>
  <c r="WJ1274" i="1"/>
  <c r="OT1275" i="1"/>
  <c r="OU1275" i="1"/>
  <c r="OV1275" i="1"/>
  <c r="OW1275" i="1"/>
  <c r="OX1275" i="1"/>
  <c r="OY1275" i="1"/>
  <c r="OZ1275" i="1"/>
  <c r="PA1275" i="1"/>
  <c r="PB1275" i="1"/>
  <c r="PC1275" i="1"/>
  <c r="PD1275" i="1"/>
  <c r="PE1275" i="1"/>
  <c r="PF1275" i="1"/>
  <c r="PG1275" i="1"/>
  <c r="PH1275" i="1"/>
  <c r="PI1275" i="1"/>
  <c r="PJ1275" i="1"/>
  <c r="PK1275" i="1"/>
  <c r="PL1275" i="1"/>
  <c r="PM1275" i="1"/>
  <c r="PN1275" i="1"/>
  <c r="PO1275" i="1"/>
  <c r="PP1275" i="1"/>
  <c r="PQ1275" i="1"/>
  <c r="PR1275" i="1"/>
  <c r="PS1275" i="1"/>
  <c r="PT1275" i="1"/>
  <c r="PU1275" i="1"/>
  <c r="PV1275" i="1"/>
  <c r="PW1275" i="1"/>
  <c r="PX1275" i="1"/>
  <c r="PY1275" i="1"/>
  <c r="PZ1275" i="1"/>
  <c r="QA1275" i="1"/>
  <c r="QB1275" i="1"/>
  <c r="QC1275" i="1"/>
  <c r="QD1275" i="1"/>
  <c r="QE1275" i="1"/>
  <c r="QF1275" i="1"/>
  <c r="QG1275" i="1"/>
  <c r="QH1275" i="1"/>
  <c r="QI1275" i="1"/>
  <c r="QJ1275" i="1"/>
  <c r="QK1275" i="1"/>
  <c r="QL1275" i="1"/>
  <c r="QM1275" i="1"/>
  <c r="QN1275" i="1"/>
  <c r="QO1275" i="1"/>
  <c r="QP1275" i="1"/>
  <c r="QQ1275" i="1"/>
  <c r="QR1275" i="1"/>
  <c r="QS1275" i="1"/>
  <c r="QT1275" i="1"/>
  <c r="QU1275" i="1"/>
  <c r="QV1275" i="1"/>
  <c r="QW1275" i="1"/>
  <c r="QX1275" i="1"/>
  <c r="QY1275" i="1"/>
  <c r="QZ1275" i="1"/>
  <c r="RA1275" i="1"/>
  <c r="RB1275" i="1"/>
  <c r="RC1275" i="1"/>
  <c r="RD1275" i="1"/>
  <c r="RE1275" i="1"/>
  <c r="RF1275" i="1"/>
  <c r="RG1275" i="1"/>
  <c r="RH1275" i="1"/>
  <c r="RI1275" i="1"/>
  <c r="RJ1275" i="1"/>
  <c r="RK1275" i="1"/>
  <c r="RL1275" i="1"/>
  <c r="RM1275" i="1"/>
  <c r="RN1275" i="1"/>
  <c r="RO1275" i="1"/>
  <c r="RP1275" i="1"/>
  <c r="RQ1275" i="1"/>
  <c r="RR1275" i="1"/>
  <c r="RS1275" i="1"/>
  <c r="RT1275" i="1"/>
  <c r="RU1275" i="1"/>
  <c r="RV1275" i="1"/>
  <c r="RW1275" i="1"/>
  <c r="RX1275" i="1"/>
  <c r="RY1275" i="1"/>
  <c r="RZ1275" i="1"/>
  <c r="SA1275" i="1"/>
  <c r="SB1275" i="1"/>
  <c r="SC1275" i="1"/>
  <c r="SD1275" i="1"/>
  <c r="SE1275" i="1"/>
  <c r="SF1275" i="1"/>
  <c r="SG1275" i="1"/>
  <c r="SH1275" i="1"/>
  <c r="SI1275" i="1"/>
  <c r="SJ1275" i="1"/>
  <c r="SK1275" i="1"/>
  <c r="SL1275" i="1"/>
  <c r="SM1275" i="1"/>
  <c r="SN1275" i="1"/>
  <c r="SO1275" i="1"/>
  <c r="SP1275" i="1"/>
  <c r="SQ1275" i="1"/>
  <c r="SR1275" i="1"/>
  <c r="SS1275" i="1"/>
  <c r="ST1275" i="1"/>
  <c r="SU1275" i="1"/>
  <c r="SV1275" i="1"/>
  <c r="SW1275" i="1"/>
  <c r="SX1275" i="1"/>
  <c r="SY1275" i="1"/>
  <c r="SZ1275" i="1"/>
  <c r="TA1275" i="1"/>
  <c r="TB1275" i="1"/>
  <c r="TC1275" i="1"/>
  <c r="TD1275" i="1"/>
  <c r="TE1275" i="1"/>
  <c r="TF1275" i="1"/>
  <c r="TG1275" i="1"/>
  <c r="TH1275" i="1"/>
  <c r="TI1275" i="1"/>
  <c r="TJ1275" i="1"/>
  <c r="TK1275" i="1"/>
  <c r="TL1275" i="1"/>
  <c r="TM1275" i="1"/>
  <c r="TN1275" i="1"/>
  <c r="TO1275" i="1"/>
  <c r="TP1275" i="1"/>
  <c r="TQ1275" i="1"/>
  <c r="TR1275" i="1"/>
  <c r="TS1275" i="1"/>
  <c r="TT1275" i="1"/>
  <c r="TU1275" i="1"/>
  <c r="TV1275" i="1"/>
  <c r="TW1275" i="1"/>
  <c r="TX1275" i="1"/>
  <c r="TY1275" i="1"/>
  <c r="TZ1275" i="1"/>
  <c r="UA1275" i="1"/>
  <c r="UB1275" i="1"/>
  <c r="UC1275" i="1"/>
  <c r="UD1275" i="1"/>
  <c r="UE1275" i="1"/>
  <c r="UF1275" i="1"/>
  <c r="UG1275" i="1"/>
  <c r="UH1275" i="1"/>
  <c r="UI1275" i="1"/>
  <c r="UJ1275" i="1"/>
  <c r="UK1275" i="1"/>
  <c r="UL1275" i="1"/>
  <c r="UM1275" i="1"/>
  <c r="UN1275" i="1"/>
  <c r="UO1275" i="1"/>
  <c r="UP1275" i="1"/>
  <c r="UQ1275" i="1"/>
  <c r="UR1275" i="1"/>
  <c r="US1275" i="1"/>
  <c r="UT1275" i="1"/>
  <c r="UU1275" i="1"/>
  <c r="UV1275" i="1"/>
  <c r="UW1275" i="1"/>
  <c r="UX1275" i="1"/>
  <c r="UY1275" i="1"/>
  <c r="UZ1275" i="1"/>
  <c r="VA1275" i="1"/>
  <c r="VB1275" i="1"/>
  <c r="VC1275" i="1"/>
  <c r="VD1275" i="1"/>
  <c r="VE1275" i="1"/>
  <c r="VF1275" i="1"/>
  <c r="VG1275" i="1"/>
  <c r="VH1275" i="1"/>
  <c r="VI1275" i="1"/>
  <c r="VJ1275" i="1"/>
  <c r="VK1275" i="1"/>
  <c r="VL1275" i="1"/>
  <c r="VM1275" i="1"/>
  <c r="VN1275" i="1"/>
  <c r="VO1275" i="1"/>
  <c r="VP1275" i="1"/>
  <c r="VQ1275" i="1"/>
  <c r="VR1275" i="1"/>
  <c r="VS1275" i="1"/>
  <c r="VT1275" i="1"/>
  <c r="VU1275" i="1"/>
  <c r="VV1275" i="1"/>
  <c r="VW1275" i="1"/>
  <c r="VX1275" i="1"/>
  <c r="VY1275" i="1"/>
  <c r="VZ1275" i="1"/>
  <c r="WA1275" i="1"/>
  <c r="WB1275" i="1"/>
  <c r="WC1275" i="1"/>
  <c r="WD1275" i="1"/>
  <c r="WE1275" i="1"/>
  <c r="WF1275" i="1"/>
  <c r="WG1275" i="1"/>
  <c r="WH1275" i="1"/>
  <c r="WI1275" i="1"/>
  <c r="WJ1275" i="1"/>
  <c r="OT1276" i="1"/>
  <c r="OU1276" i="1"/>
  <c r="OV1276" i="1"/>
  <c r="OW1276" i="1"/>
  <c r="OX1276" i="1"/>
  <c r="OY1276" i="1"/>
  <c r="OZ1276" i="1"/>
  <c r="PA1276" i="1"/>
  <c r="PB1276" i="1"/>
  <c r="PC1276" i="1"/>
  <c r="PD1276" i="1"/>
  <c r="PE1276" i="1"/>
  <c r="PF1276" i="1"/>
  <c r="PG1276" i="1"/>
  <c r="PH1276" i="1"/>
  <c r="PI1276" i="1"/>
  <c r="PJ1276" i="1"/>
  <c r="PK1276" i="1"/>
  <c r="PL1276" i="1"/>
  <c r="PM1276" i="1"/>
  <c r="PN1276" i="1"/>
  <c r="PO1276" i="1"/>
  <c r="PP1276" i="1"/>
  <c r="PQ1276" i="1"/>
  <c r="PR1276" i="1"/>
  <c r="PS1276" i="1"/>
  <c r="PT1276" i="1"/>
  <c r="PU1276" i="1"/>
  <c r="PV1276" i="1"/>
  <c r="PW1276" i="1"/>
  <c r="PX1276" i="1"/>
  <c r="PY1276" i="1"/>
  <c r="PZ1276" i="1"/>
  <c r="QA1276" i="1"/>
  <c r="QB1276" i="1"/>
  <c r="QC1276" i="1"/>
  <c r="QD1276" i="1"/>
  <c r="QE1276" i="1"/>
  <c r="QF1276" i="1"/>
  <c r="QG1276" i="1"/>
  <c r="QH1276" i="1"/>
  <c r="QI1276" i="1"/>
  <c r="QJ1276" i="1"/>
  <c r="QK1276" i="1"/>
  <c r="QL1276" i="1"/>
  <c r="QM1276" i="1"/>
  <c r="QN1276" i="1"/>
  <c r="QO1276" i="1"/>
  <c r="QP1276" i="1"/>
  <c r="QQ1276" i="1"/>
  <c r="QR1276" i="1"/>
  <c r="QS1276" i="1"/>
  <c r="QT1276" i="1"/>
  <c r="QU1276" i="1"/>
  <c r="QV1276" i="1"/>
  <c r="QW1276" i="1"/>
  <c r="QX1276" i="1"/>
  <c r="QY1276" i="1"/>
  <c r="QZ1276" i="1"/>
  <c r="RA1276" i="1"/>
  <c r="RB1276" i="1"/>
  <c r="RC1276" i="1"/>
  <c r="RD1276" i="1"/>
  <c r="RE1276" i="1"/>
  <c r="RF1276" i="1"/>
  <c r="RG1276" i="1"/>
  <c r="RH1276" i="1"/>
  <c r="RI1276" i="1"/>
  <c r="RJ1276" i="1"/>
  <c r="RK1276" i="1"/>
  <c r="RL1276" i="1"/>
  <c r="RM1276" i="1"/>
  <c r="RN1276" i="1"/>
  <c r="RO1276" i="1"/>
  <c r="RP1276" i="1"/>
  <c r="RQ1276" i="1"/>
  <c r="RR1276" i="1"/>
  <c r="RS1276" i="1"/>
  <c r="RT1276" i="1"/>
  <c r="RU1276" i="1"/>
  <c r="RV1276" i="1"/>
  <c r="RW1276" i="1"/>
  <c r="RX1276" i="1"/>
  <c r="RY1276" i="1"/>
  <c r="RZ1276" i="1"/>
  <c r="SA1276" i="1"/>
  <c r="SB1276" i="1"/>
  <c r="SC1276" i="1"/>
  <c r="SD1276" i="1"/>
  <c r="SE1276" i="1"/>
  <c r="SF1276" i="1"/>
  <c r="SG1276" i="1"/>
  <c r="SH1276" i="1"/>
  <c r="SI1276" i="1"/>
  <c r="SJ1276" i="1"/>
  <c r="SK1276" i="1"/>
  <c r="SL1276" i="1"/>
  <c r="SM1276" i="1"/>
  <c r="SN1276" i="1"/>
  <c r="SO1276" i="1"/>
  <c r="SP1276" i="1"/>
  <c r="SQ1276" i="1"/>
  <c r="SR1276" i="1"/>
  <c r="SS1276" i="1"/>
  <c r="ST1276" i="1"/>
  <c r="SU1276" i="1"/>
  <c r="SV1276" i="1"/>
  <c r="SW1276" i="1"/>
  <c r="SX1276" i="1"/>
  <c r="SY1276" i="1"/>
  <c r="SZ1276" i="1"/>
  <c r="TA1276" i="1"/>
  <c r="TB1276" i="1"/>
  <c r="TC1276" i="1"/>
  <c r="TD1276" i="1"/>
  <c r="TE1276" i="1"/>
  <c r="TF1276" i="1"/>
  <c r="TG1276" i="1"/>
  <c r="TH1276" i="1"/>
  <c r="TI1276" i="1"/>
  <c r="TJ1276" i="1"/>
  <c r="TK1276" i="1"/>
  <c r="TL1276" i="1"/>
  <c r="TM1276" i="1"/>
  <c r="TN1276" i="1"/>
  <c r="TO1276" i="1"/>
  <c r="TP1276" i="1"/>
  <c r="TQ1276" i="1"/>
  <c r="TR1276" i="1"/>
  <c r="TS1276" i="1"/>
  <c r="TT1276" i="1"/>
  <c r="TU1276" i="1"/>
  <c r="TV1276" i="1"/>
  <c r="TW1276" i="1"/>
  <c r="TX1276" i="1"/>
  <c r="TY1276" i="1"/>
  <c r="TZ1276" i="1"/>
  <c r="UA1276" i="1"/>
  <c r="UB1276" i="1"/>
  <c r="UC1276" i="1"/>
  <c r="UD1276" i="1"/>
  <c r="UE1276" i="1"/>
  <c r="UF1276" i="1"/>
  <c r="UG1276" i="1"/>
  <c r="UH1276" i="1"/>
  <c r="UI1276" i="1"/>
  <c r="UJ1276" i="1"/>
  <c r="UK1276" i="1"/>
  <c r="UL1276" i="1"/>
  <c r="UM1276" i="1"/>
  <c r="UN1276" i="1"/>
  <c r="UO1276" i="1"/>
  <c r="UP1276" i="1"/>
  <c r="UQ1276" i="1"/>
  <c r="UR1276" i="1"/>
  <c r="US1276" i="1"/>
  <c r="UT1276" i="1"/>
  <c r="UU1276" i="1"/>
  <c r="UV1276" i="1"/>
  <c r="UW1276" i="1"/>
  <c r="UX1276" i="1"/>
  <c r="UY1276" i="1"/>
  <c r="UZ1276" i="1"/>
  <c r="VA1276" i="1"/>
  <c r="VB1276" i="1"/>
  <c r="VC1276" i="1"/>
  <c r="VD1276" i="1"/>
  <c r="VE1276" i="1"/>
  <c r="VF1276" i="1"/>
  <c r="VG1276" i="1"/>
  <c r="VH1276" i="1"/>
  <c r="VI1276" i="1"/>
  <c r="VJ1276" i="1"/>
  <c r="VK1276" i="1"/>
  <c r="VL1276" i="1"/>
  <c r="VM1276" i="1"/>
  <c r="VN1276" i="1"/>
  <c r="VO1276" i="1"/>
  <c r="VP1276" i="1"/>
  <c r="VQ1276" i="1"/>
  <c r="VR1276" i="1"/>
  <c r="VS1276" i="1"/>
  <c r="VT1276" i="1"/>
  <c r="VU1276" i="1"/>
  <c r="VV1276" i="1"/>
  <c r="VW1276" i="1"/>
  <c r="VX1276" i="1"/>
  <c r="VY1276" i="1"/>
  <c r="VZ1276" i="1"/>
  <c r="WA1276" i="1"/>
  <c r="WB1276" i="1"/>
  <c r="WC1276" i="1"/>
  <c r="WD1276" i="1"/>
  <c r="WE1276" i="1"/>
  <c r="WF1276" i="1"/>
  <c r="WG1276" i="1"/>
  <c r="WH1276" i="1"/>
  <c r="WI1276" i="1"/>
  <c r="WJ1276" i="1"/>
  <c r="OT1277" i="1"/>
  <c r="OU1277" i="1"/>
  <c r="OV1277" i="1"/>
  <c r="OW1277" i="1"/>
  <c r="OX1277" i="1"/>
  <c r="OY1277" i="1"/>
  <c r="OZ1277" i="1"/>
  <c r="PA1277" i="1"/>
  <c r="PB1277" i="1"/>
  <c r="PC1277" i="1"/>
  <c r="PD1277" i="1"/>
  <c r="PE1277" i="1"/>
  <c r="PF1277" i="1"/>
  <c r="PG1277" i="1"/>
  <c r="PH1277" i="1"/>
  <c r="PI1277" i="1"/>
  <c r="PJ1277" i="1"/>
  <c r="PK1277" i="1"/>
  <c r="PL1277" i="1"/>
  <c r="PM1277" i="1"/>
  <c r="PN1277" i="1"/>
  <c r="PO1277" i="1"/>
  <c r="PP1277" i="1"/>
  <c r="PQ1277" i="1"/>
  <c r="PR1277" i="1"/>
  <c r="PS1277" i="1"/>
  <c r="PT1277" i="1"/>
  <c r="PU1277" i="1"/>
  <c r="PV1277" i="1"/>
  <c r="PW1277" i="1"/>
  <c r="PX1277" i="1"/>
  <c r="PY1277" i="1"/>
  <c r="PZ1277" i="1"/>
  <c r="QA1277" i="1"/>
  <c r="QB1277" i="1"/>
  <c r="QC1277" i="1"/>
  <c r="QD1277" i="1"/>
  <c r="QE1277" i="1"/>
  <c r="QF1277" i="1"/>
  <c r="QG1277" i="1"/>
  <c r="QH1277" i="1"/>
  <c r="QI1277" i="1"/>
  <c r="QJ1277" i="1"/>
  <c r="QK1277" i="1"/>
  <c r="QL1277" i="1"/>
  <c r="QM1277" i="1"/>
  <c r="QN1277" i="1"/>
  <c r="QO1277" i="1"/>
  <c r="QP1277" i="1"/>
  <c r="QQ1277" i="1"/>
  <c r="QR1277" i="1"/>
  <c r="QS1277" i="1"/>
  <c r="QT1277" i="1"/>
  <c r="QU1277" i="1"/>
  <c r="QV1277" i="1"/>
  <c r="QW1277" i="1"/>
  <c r="QX1277" i="1"/>
  <c r="QY1277" i="1"/>
  <c r="QZ1277" i="1"/>
  <c r="RA1277" i="1"/>
  <c r="RB1277" i="1"/>
  <c r="RC1277" i="1"/>
  <c r="RD1277" i="1"/>
  <c r="RE1277" i="1"/>
  <c r="RF1277" i="1"/>
  <c r="RG1277" i="1"/>
  <c r="RH1277" i="1"/>
  <c r="RI1277" i="1"/>
  <c r="RJ1277" i="1"/>
  <c r="RK1277" i="1"/>
  <c r="RL1277" i="1"/>
  <c r="RM1277" i="1"/>
  <c r="RN1277" i="1"/>
  <c r="RO1277" i="1"/>
  <c r="RP1277" i="1"/>
  <c r="RQ1277" i="1"/>
  <c r="RR1277" i="1"/>
  <c r="RS1277" i="1"/>
  <c r="RT1277" i="1"/>
  <c r="RU1277" i="1"/>
  <c r="RV1277" i="1"/>
  <c r="RW1277" i="1"/>
  <c r="RX1277" i="1"/>
  <c r="RY1277" i="1"/>
  <c r="RZ1277" i="1"/>
  <c r="SA1277" i="1"/>
  <c r="SB1277" i="1"/>
  <c r="SC1277" i="1"/>
  <c r="SD1277" i="1"/>
  <c r="SE1277" i="1"/>
  <c r="SF1277" i="1"/>
  <c r="SG1277" i="1"/>
  <c r="SH1277" i="1"/>
  <c r="SI1277" i="1"/>
  <c r="SJ1277" i="1"/>
  <c r="SK1277" i="1"/>
  <c r="SL1277" i="1"/>
  <c r="SM1277" i="1"/>
  <c r="SN1277" i="1"/>
  <c r="SO1277" i="1"/>
  <c r="SP1277" i="1"/>
  <c r="SQ1277" i="1"/>
  <c r="SR1277" i="1"/>
  <c r="SS1277" i="1"/>
  <c r="ST1277" i="1"/>
  <c r="SU1277" i="1"/>
  <c r="SV1277" i="1"/>
  <c r="SW1277" i="1"/>
  <c r="SX1277" i="1"/>
  <c r="SY1277" i="1"/>
  <c r="SZ1277" i="1"/>
  <c r="TA1277" i="1"/>
  <c r="TB1277" i="1"/>
  <c r="TC1277" i="1"/>
  <c r="TD1277" i="1"/>
  <c r="TE1277" i="1"/>
  <c r="TF1277" i="1"/>
  <c r="TG1277" i="1"/>
  <c r="TH1277" i="1"/>
  <c r="TI1277" i="1"/>
  <c r="TJ1277" i="1"/>
  <c r="TK1277" i="1"/>
  <c r="TL1277" i="1"/>
  <c r="TM1277" i="1"/>
  <c r="TN1277" i="1"/>
  <c r="TO1277" i="1"/>
  <c r="TP1277" i="1"/>
  <c r="TQ1277" i="1"/>
  <c r="TR1277" i="1"/>
  <c r="TS1277" i="1"/>
  <c r="TT1277" i="1"/>
  <c r="TU1277" i="1"/>
  <c r="TV1277" i="1"/>
  <c r="TW1277" i="1"/>
  <c r="TX1277" i="1"/>
  <c r="TY1277" i="1"/>
  <c r="TZ1277" i="1"/>
  <c r="UA1277" i="1"/>
  <c r="UB1277" i="1"/>
  <c r="UC1277" i="1"/>
  <c r="UD1277" i="1"/>
  <c r="UE1277" i="1"/>
  <c r="UF1277" i="1"/>
  <c r="UG1277" i="1"/>
  <c r="UH1277" i="1"/>
  <c r="UI1277" i="1"/>
  <c r="UJ1277" i="1"/>
  <c r="UK1277" i="1"/>
  <c r="UL1277" i="1"/>
  <c r="UM1277" i="1"/>
  <c r="UN1277" i="1"/>
  <c r="UO1277" i="1"/>
  <c r="UP1277" i="1"/>
  <c r="UQ1277" i="1"/>
  <c r="UR1277" i="1"/>
  <c r="US1277" i="1"/>
  <c r="UT1277" i="1"/>
  <c r="UU1277" i="1"/>
  <c r="UV1277" i="1"/>
  <c r="UW1277" i="1"/>
  <c r="UX1277" i="1"/>
  <c r="UY1277" i="1"/>
  <c r="UZ1277" i="1"/>
  <c r="VA1277" i="1"/>
  <c r="VB1277" i="1"/>
  <c r="VC1277" i="1"/>
  <c r="VD1277" i="1"/>
  <c r="VE1277" i="1"/>
  <c r="VF1277" i="1"/>
  <c r="VG1277" i="1"/>
  <c r="VH1277" i="1"/>
  <c r="VI1277" i="1"/>
  <c r="VJ1277" i="1"/>
  <c r="VK1277" i="1"/>
  <c r="VL1277" i="1"/>
  <c r="VM1277" i="1"/>
  <c r="VN1277" i="1"/>
  <c r="VO1277" i="1"/>
  <c r="VP1277" i="1"/>
  <c r="VQ1277" i="1"/>
  <c r="VR1277" i="1"/>
  <c r="VS1277" i="1"/>
  <c r="VT1277" i="1"/>
  <c r="VU1277" i="1"/>
  <c r="VV1277" i="1"/>
  <c r="VW1277" i="1"/>
  <c r="VX1277" i="1"/>
  <c r="VY1277" i="1"/>
  <c r="VZ1277" i="1"/>
  <c r="WA1277" i="1"/>
  <c r="WB1277" i="1"/>
  <c r="WC1277" i="1"/>
  <c r="WD1277" i="1"/>
  <c r="WE1277" i="1"/>
  <c r="WF1277" i="1"/>
  <c r="WG1277" i="1"/>
  <c r="WH1277" i="1"/>
  <c r="WI1277" i="1"/>
  <c r="WJ1277" i="1"/>
  <c r="OT1278" i="1"/>
  <c r="OU1278" i="1"/>
  <c r="OV1278" i="1"/>
  <c r="OW1278" i="1"/>
  <c r="OX1278" i="1"/>
  <c r="OY1278" i="1"/>
  <c r="OZ1278" i="1"/>
  <c r="PA1278" i="1"/>
  <c r="PB1278" i="1"/>
  <c r="PC1278" i="1"/>
  <c r="PD1278" i="1"/>
  <c r="PE1278" i="1"/>
  <c r="PF1278" i="1"/>
  <c r="PG1278" i="1"/>
  <c r="PH1278" i="1"/>
  <c r="PI1278" i="1"/>
  <c r="PJ1278" i="1"/>
  <c r="PK1278" i="1"/>
  <c r="PL1278" i="1"/>
  <c r="PM1278" i="1"/>
  <c r="PN1278" i="1"/>
  <c r="PO1278" i="1"/>
  <c r="PP1278" i="1"/>
  <c r="PQ1278" i="1"/>
  <c r="PR1278" i="1"/>
  <c r="PS1278" i="1"/>
  <c r="PT1278" i="1"/>
  <c r="PU1278" i="1"/>
  <c r="PV1278" i="1"/>
  <c r="PW1278" i="1"/>
  <c r="PX1278" i="1"/>
  <c r="PY1278" i="1"/>
  <c r="PZ1278" i="1"/>
  <c r="QA1278" i="1"/>
  <c r="QB1278" i="1"/>
  <c r="QC1278" i="1"/>
  <c r="QD1278" i="1"/>
  <c r="QE1278" i="1"/>
  <c r="QF1278" i="1"/>
  <c r="QG1278" i="1"/>
  <c r="QH1278" i="1"/>
  <c r="QI1278" i="1"/>
  <c r="QJ1278" i="1"/>
  <c r="QK1278" i="1"/>
  <c r="QL1278" i="1"/>
  <c r="QM1278" i="1"/>
  <c r="QN1278" i="1"/>
  <c r="QO1278" i="1"/>
  <c r="QP1278" i="1"/>
  <c r="QQ1278" i="1"/>
  <c r="QR1278" i="1"/>
  <c r="QS1278" i="1"/>
  <c r="QT1278" i="1"/>
  <c r="QU1278" i="1"/>
  <c r="QV1278" i="1"/>
  <c r="QW1278" i="1"/>
  <c r="QX1278" i="1"/>
  <c r="QY1278" i="1"/>
  <c r="QZ1278" i="1"/>
  <c r="RA1278" i="1"/>
  <c r="RB1278" i="1"/>
  <c r="RC1278" i="1"/>
  <c r="RD1278" i="1"/>
  <c r="RE1278" i="1"/>
  <c r="RF1278" i="1"/>
  <c r="RG1278" i="1"/>
  <c r="RH1278" i="1"/>
  <c r="RI1278" i="1"/>
  <c r="RJ1278" i="1"/>
  <c r="RK1278" i="1"/>
  <c r="RL1278" i="1"/>
  <c r="RM1278" i="1"/>
  <c r="RN1278" i="1"/>
  <c r="RO1278" i="1"/>
  <c r="RP1278" i="1"/>
  <c r="RQ1278" i="1"/>
  <c r="RR1278" i="1"/>
  <c r="RS1278" i="1"/>
  <c r="RT1278" i="1"/>
  <c r="RU1278" i="1"/>
  <c r="RV1278" i="1"/>
  <c r="RW1278" i="1"/>
  <c r="RX1278" i="1"/>
  <c r="RY1278" i="1"/>
  <c r="RZ1278" i="1"/>
  <c r="SA1278" i="1"/>
  <c r="SB1278" i="1"/>
  <c r="SC1278" i="1"/>
  <c r="SD1278" i="1"/>
  <c r="SE1278" i="1"/>
  <c r="SF1278" i="1"/>
  <c r="SG1278" i="1"/>
  <c r="SH1278" i="1"/>
  <c r="SI1278" i="1"/>
  <c r="SJ1278" i="1"/>
  <c r="SK1278" i="1"/>
  <c r="SL1278" i="1"/>
  <c r="SM1278" i="1"/>
  <c r="SN1278" i="1"/>
  <c r="SO1278" i="1"/>
  <c r="SP1278" i="1"/>
  <c r="SQ1278" i="1"/>
  <c r="SR1278" i="1"/>
  <c r="SS1278" i="1"/>
  <c r="ST1278" i="1"/>
  <c r="SU1278" i="1"/>
  <c r="SV1278" i="1"/>
  <c r="SW1278" i="1"/>
  <c r="SX1278" i="1"/>
  <c r="SY1278" i="1"/>
  <c r="SZ1278" i="1"/>
  <c r="TA1278" i="1"/>
  <c r="TB1278" i="1"/>
  <c r="TC1278" i="1"/>
  <c r="TD1278" i="1"/>
  <c r="TE1278" i="1"/>
  <c r="TF1278" i="1"/>
  <c r="TG1278" i="1"/>
  <c r="TH1278" i="1"/>
  <c r="TI1278" i="1"/>
  <c r="TJ1278" i="1"/>
  <c r="TK1278" i="1"/>
  <c r="TL1278" i="1"/>
  <c r="TM1278" i="1"/>
  <c r="TN1278" i="1"/>
  <c r="TO1278" i="1"/>
  <c r="TP1278" i="1"/>
  <c r="TQ1278" i="1"/>
  <c r="TR1278" i="1"/>
  <c r="TS1278" i="1"/>
  <c r="TT1278" i="1"/>
  <c r="TU1278" i="1"/>
  <c r="TV1278" i="1"/>
  <c r="TW1278" i="1"/>
  <c r="TX1278" i="1"/>
  <c r="TY1278" i="1"/>
  <c r="TZ1278" i="1"/>
  <c r="UA1278" i="1"/>
  <c r="UB1278" i="1"/>
  <c r="UC1278" i="1"/>
  <c r="UD1278" i="1"/>
  <c r="UE1278" i="1"/>
  <c r="UF1278" i="1"/>
  <c r="UG1278" i="1"/>
  <c r="UH1278" i="1"/>
  <c r="UI1278" i="1"/>
  <c r="UJ1278" i="1"/>
  <c r="UK1278" i="1"/>
  <c r="UL1278" i="1"/>
  <c r="UM1278" i="1"/>
  <c r="UN1278" i="1"/>
  <c r="UO1278" i="1"/>
  <c r="UP1278" i="1"/>
  <c r="UQ1278" i="1"/>
  <c r="UR1278" i="1"/>
  <c r="US1278" i="1"/>
  <c r="UT1278" i="1"/>
  <c r="UU1278" i="1"/>
  <c r="UV1278" i="1"/>
  <c r="UW1278" i="1"/>
  <c r="UX1278" i="1"/>
  <c r="UY1278" i="1"/>
  <c r="UZ1278" i="1"/>
  <c r="VA1278" i="1"/>
  <c r="VB1278" i="1"/>
  <c r="VC1278" i="1"/>
  <c r="VD1278" i="1"/>
  <c r="VE1278" i="1"/>
  <c r="VF1278" i="1"/>
  <c r="VG1278" i="1"/>
  <c r="VH1278" i="1"/>
  <c r="VI1278" i="1"/>
  <c r="VJ1278" i="1"/>
  <c r="VK1278" i="1"/>
  <c r="VL1278" i="1"/>
  <c r="VM1278" i="1"/>
  <c r="VN1278" i="1"/>
  <c r="VO1278" i="1"/>
  <c r="VP1278" i="1"/>
  <c r="VQ1278" i="1"/>
  <c r="VR1278" i="1"/>
  <c r="VS1278" i="1"/>
  <c r="VT1278" i="1"/>
  <c r="VU1278" i="1"/>
  <c r="VV1278" i="1"/>
  <c r="VW1278" i="1"/>
  <c r="VX1278" i="1"/>
  <c r="VY1278" i="1"/>
  <c r="VZ1278" i="1"/>
  <c r="WA1278" i="1"/>
  <c r="WB1278" i="1"/>
  <c r="WC1278" i="1"/>
  <c r="WD1278" i="1"/>
  <c r="WE1278" i="1"/>
  <c r="WF1278" i="1"/>
  <c r="WG1278" i="1"/>
  <c r="WH1278" i="1"/>
  <c r="WI1278" i="1"/>
  <c r="WJ1278" i="1"/>
  <c r="OT1279" i="1"/>
  <c r="OU1279" i="1"/>
  <c r="OV1279" i="1"/>
  <c r="OW1279" i="1"/>
  <c r="OX1279" i="1"/>
  <c r="OY1279" i="1"/>
  <c r="OZ1279" i="1"/>
  <c r="PA1279" i="1"/>
  <c r="PB1279" i="1"/>
  <c r="PC1279" i="1"/>
  <c r="PD1279" i="1"/>
  <c r="PE1279" i="1"/>
  <c r="PF1279" i="1"/>
  <c r="PG1279" i="1"/>
  <c r="PH1279" i="1"/>
  <c r="PI1279" i="1"/>
  <c r="PJ1279" i="1"/>
  <c r="PK1279" i="1"/>
  <c r="PL1279" i="1"/>
  <c r="PM1279" i="1"/>
  <c r="PN1279" i="1"/>
  <c r="PO1279" i="1"/>
  <c r="PP1279" i="1"/>
  <c r="PQ1279" i="1"/>
  <c r="PR1279" i="1"/>
  <c r="PS1279" i="1"/>
  <c r="PT1279" i="1"/>
  <c r="PU1279" i="1"/>
  <c r="PV1279" i="1"/>
  <c r="PW1279" i="1"/>
  <c r="PX1279" i="1"/>
  <c r="PY1279" i="1"/>
  <c r="PZ1279" i="1"/>
  <c r="QA1279" i="1"/>
  <c r="QB1279" i="1"/>
  <c r="QC1279" i="1"/>
  <c r="QD1279" i="1"/>
  <c r="QE1279" i="1"/>
  <c r="QF1279" i="1"/>
  <c r="QG1279" i="1"/>
  <c r="QH1279" i="1"/>
  <c r="QI1279" i="1"/>
  <c r="QJ1279" i="1"/>
  <c r="QK1279" i="1"/>
  <c r="QL1279" i="1"/>
  <c r="QM1279" i="1"/>
  <c r="QN1279" i="1"/>
  <c r="QO1279" i="1"/>
  <c r="QP1279" i="1"/>
  <c r="QQ1279" i="1"/>
  <c r="QR1279" i="1"/>
  <c r="QS1279" i="1"/>
  <c r="QT1279" i="1"/>
  <c r="QU1279" i="1"/>
  <c r="QV1279" i="1"/>
  <c r="QW1279" i="1"/>
  <c r="QX1279" i="1"/>
  <c r="QY1279" i="1"/>
  <c r="QZ1279" i="1"/>
  <c r="RA1279" i="1"/>
  <c r="RB1279" i="1"/>
  <c r="RC1279" i="1"/>
  <c r="RD1279" i="1"/>
  <c r="RE1279" i="1"/>
  <c r="RF1279" i="1"/>
  <c r="RG1279" i="1"/>
  <c r="RH1279" i="1"/>
  <c r="RI1279" i="1"/>
  <c r="RJ1279" i="1"/>
  <c r="RK1279" i="1"/>
  <c r="RL1279" i="1"/>
  <c r="RM1279" i="1"/>
  <c r="RN1279" i="1"/>
  <c r="RO1279" i="1"/>
  <c r="RP1279" i="1"/>
  <c r="RQ1279" i="1"/>
  <c r="RR1279" i="1"/>
  <c r="RS1279" i="1"/>
  <c r="RT1279" i="1"/>
  <c r="RU1279" i="1"/>
  <c r="RV1279" i="1"/>
  <c r="RW1279" i="1"/>
  <c r="RX1279" i="1"/>
  <c r="RY1279" i="1"/>
  <c r="RZ1279" i="1"/>
  <c r="SA1279" i="1"/>
  <c r="SB1279" i="1"/>
  <c r="SC1279" i="1"/>
  <c r="SD1279" i="1"/>
  <c r="SE1279" i="1"/>
  <c r="SF1279" i="1"/>
  <c r="SG1279" i="1"/>
  <c r="SH1279" i="1"/>
  <c r="SI1279" i="1"/>
  <c r="SJ1279" i="1"/>
  <c r="SK1279" i="1"/>
  <c r="SL1279" i="1"/>
  <c r="SM1279" i="1"/>
  <c r="SN1279" i="1"/>
  <c r="SO1279" i="1"/>
  <c r="SP1279" i="1"/>
  <c r="SQ1279" i="1"/>
  <c r="SR1279" i="1"/>
  <c r="SS1279" i="1"/>
  <c r="ST1279" i="1"/>
  <c r="SU1279" i="1"/>
  <c r="SV1279" i="1"/>
  <c r="SW1279" i="1"/>
  <c r="SX1279" i="1"/>
  <c r="SY1279" i="1"/>
  <c r="SZ1279" i="1"/>
  <c r="TA1279" i="1"/>
  <c r="TB1279" i="1"/>
  <c r="TC1279" i="1"/>
  <c r="TD1279" i="1"/>
  <c r="TE1279" i="1"/>
  <c r="TF1279" i="1"/>
  <c r="TG1279" i="1"/>
  <c r="TH1279" i="1"/>
  <c r="TI1279" i="1"/>
  <c r="TJ1279" i="1"/>
  <c r="TK1279" i="1"/>
  <c r="TL1279" i="1"/>
  <c r="TM1279" i="1"/>
  <c r="TN1279" i="1"/>
  <c r="TO1279" i="1"/>
  <c r="TP1279" i="1"/>
  <c r="TQ1279" i="1"/>
  <c r="TR1279" i="1"/>
  <c r="TS1279" i="1"/>
  <c r="TT1279" i="1"/>
  <c r="TU1279" i="1"/>
  <c r="TV1279" i="1"/>
  <c r="TW1279" i="1"/>
  <c r="TX1279" i="1"/>
  <c r="TY1279" i="1"/>
  <c r="TZ1279" i="1"/>
  <c r="UA1279" i="1"/>
  <c r="UB1279" i="1"/>
  <c r="UC1279" i="1"/>
  <c r="UD1279" i="1"/>
  <c r="UE1279" i="1"/>
  <c r="UF1279" i="1"/>
  <c r="UG1279" i="1"/>
  <c r="UH1279" i="1"/>
  <c r="UI1279" i="1"/>
  <c r="UJ1279" i="1"/>
  <c r="UK1279" i="1"/>
  <c r="UL1279" i="1"/>
  <c r="UM1279" i="1"/>
  <c r="UN1279" i="1"/>
  <c r="UO1279" i="1"/>
  <c r="UP1279" i="1"/>
  <c r="UQ1279" i="1"/>
  <c r="UR1279" i="1"/>
  <c r="US1279" i="1"/>
  <c r="UT1279" i="1"/>
  <c r="UU1279" i="1"/>
  <c r="UV1279" i="1"/>
  <c r="UW1279" i="1"/>
  <c r="UX1279" i="1"/>
  <c r="UY1279" i="1"/>
  <c r="UZ1279" i="1"/>
  <c r="VA1279" i="1"/>
  <c r="VB1279" i="1"/>
  <c r="VC1279" i="1"/>
  <c r="VD1279" i="1"/>
  <c r="VE1279" i="1"/>
  <c r="VF1279" i="1"/>
  <c r="VG1279" i="1"/>
  <c r="VH1279" i="1"/>
  <c r="VI1279" i="1"/>
  <c r="VJ1279" i="1"/>
  <c r="VK1279" i="1"/>
  <c r="VL1279" i="1"/>
  <c r="VM1279" i="1"/>
  <c r="VN1279" i="1"/>
  <c r="VO1279" i="1"/>
  <c r="VP1279" i="1"/>
  <c r="VQ1279" i="1"/>
  <c r="VR1279" i="1"/>
  <c r="VS1279" i="1"/>
  <c r="VT1279" i="1"/>
  <c r="VU1279" i="1"/>
  <c r="VV1279" i="1"/>
  <c r="VW1279" i="1"/>
  <c r="VX1279" i="1"/>
  <c r="VY1279" i="1"/>
  <c r="VZ1279" i="1"/>
  <c r="WA1279" i="1"/>
  <c r="WB1279" i="1"/>
  <c r="WC1279" i="1"/>
  <c r="WD1279" i="1"/>
  <c r="WE1279" i="1"/>
  <c r="WF1279" i="1"/>
  <c r="WG1279" i="1"/>
  <c r="WH1279" i="1"/>
  <c r="WI1279" i="1"/>
  <c r="WJ1279" i="1"/>
  <c r="OT1280" i="1"/>
  <c r="OU1280" i="1"/>
  <c r="OV1280" i="1"/>
  <c r="OW1280" i="1"/>
  <c r="OX1280" i="1"/>
  <c r="OY1280" i="1"/>
  <c r="OZ1280" i="1"/>
  <c r="PA1280" i="1"/>
  <c r="PB1280" i="1"/>
  <c r="PC1280" i="1"/>
  <c r="PD1280" i="1"/>
  <c r="PE1280" i="1"/>
  <c r="PF1280" i="1"/>
  <c r="PG1280" i="1"/>
  <c r="PH1280" i="1"/>
  <c r="PI1280" i="1"/>
  <c r="PJ1280" i="1"/>
  <c r="PK1280" i="1"/>
  <c r="PL1280" i="1"/>
  <c r="PM1280" i="1"/>
  <c r="PN1280" i="1"/>
  <c r="PO1280" i="1"/>
  <c r="PP1280" i="1"/>
  <c r="PQ1280" i="1"/>
  <c r="PR1280" i="1"/>
  <c r="PS1280" i="1"/>
  <c r="PT1280" i="1"/>
  <c r="PU1280" i="1"/>
  <c r="PV1280" i="1"/>
  <c r="PW1280" i="1"/>
  <c r="PX1280" i="1"/>
  <c r="PY1280" i="1"/>
  <c r="PZ1280" i="1"/>
  <c r="QA1280" i="1"/>
  <c r="QB1280" i="1"/>
  <c r="QC1280" i="1"/>
  <c r="QD1280" i="1"/>
  <c r="QE1280" i="1"/>
  <c r="QF1280" i="1"/>
  <c r="QG1280" i="1"/>
  <c r="QH1280" i="1"/>
  <c r="QI1280" i="1"/>
  <c r="QJ1280" i="1"/>
  <c r="QK1280" i="1"/>
  <c r="QL1280" i="1"/>
  <c r="QM1280" i="1"/>
  <c r="QN1280" i="1"/>
  <c r="QO1280" i="1"/>
  <c r="QP1280" i="1"/>
  <c r="QQ1280" i="1"/>
  <c r="QR1280" i="1"/>
  <c r="QS1280" i="1"/>
  <c r="QT1280" i="1"/>
  <c r="QU1280" i="1"/>
  <c r="QV1280" i="1"/>
  <c r="QW1280" i="1"/>
  <c r="QX1280" i="1"/>
  <c r="QY1280" i="1"/>
  <c r="QZ1280" i="1"/>
  <c r="RA1280" i="1"/>
  <c r="RB1280" i="1"/>
  <c r="RC1280" i="1"/>
  <c r="RD1280" i="1"/>
  <c r="RE1280" i="1"/>
  <c r="RF1280" i="1"/>
  <c r="RG1280" i="1"/>
  <c r="RH1280" i="1"/>
  <c r="RI1280" i="1"/>
  <c r="RJ1280" i="1"/>
  <c r="RK1280" i="1"/>
  <c r="RL1280" i="1"/>
  <c r="RM1280" i="1"/>
  <c r="RN1280" i="1"/>
  <c r="RO1280" i="1"/>
  <c r="RP1280" i="1"/>
  <c r="RQ1280" i="1"/>
  <c r="RR1280" i="1"/>
  <c r="RS1280" i="1"/>
  <c r="RT1280" i="1"/>
  <c r="RU1280" i="1"/>
  <c r="RV1280" i="1"/>
  <c r="RW1280" i="1"/>
  <c r="RX1280" i="1"/>
  <c r="RY1280" i="1"/>
  <c r="RZ1280" i="1"/>
  <c r="SA1280" i="1"/>
  <c r="SB1280" i="1"/>
  <c r="SC1280" i="1"/>
  <c r="SD1280" i="1"/>
  <c r="SE1280" i="1"/>
  <c r="SF1280" i="1"/>
  <c r="SG1280" i="1"/>
  <c r="SH1280" i="1"/>
  <c r="SI1280" i="1"/>
  <c r="SJ1280" i="1"/>
  <c r="SK1280" i="1"/>
  <c r="SL1280" i="1"/>
  <c r="SM1280" i="1"/>
  <c r="SN1280" i="1"/>
  <c r="SO1280" i="1"/>
  <c r="SP1280" i="1"/>
  <c r="SQ1280" i="1"/>
  <c r="SR1280" i="1"/>
  <c r="SS1280" i="1"/>
  <c r="ST1280" i="1"/>
  <c r="SU1280" i="1"/>
  <c r="SV1280" i="1"/>
  <c r="SW1280" i="1"/>
  <c r="SX1280" i="1"/>
  <c r="SY1280" i="1"/>
  <c r="SZ1280" i="1"/>
  <c r="TA1280" i="1"/>
  <c r="TB1280" i="1"/>
  <c r="TC1280" i="1"/>
  <c r="TD1280" i="1"/>
  <c r="TE1280" i="1"/>
  <c r="TF1280" i="1"/>
  <c r="TG1280" i="1"/>
  <c r="TH1280" i="1"/>
  <c r="TI1280" i="1"/>
  <c r="TJ1280" i="1"/>
  <c r="TK1280" i="1"/>
  <c r="TL1280" i="1"/>
  <c r="TM1280" i="1"/>
  <c r="TN1280" i="1"/>
  <c r="TO1280" i="1"/>
  <c r="TP1280" i="1"/>
  <c r="TQ1280" i="1"/>
  <c r="TR1280" i="1"/>
  <c r="TS1280" i="1"/>
  <c r="TT1280" i="1"/>
  <c r="TU1280" i="1"/>
  <c r="TV1280" i="1"/>
  <c r="TW1280" i="1"/>
  <c r="TX1280" i="1"/>
  <c r="TY1280" i="1"/>
  <c r="TZ1280" i="1"/>
  <c r="UA1280" i="1"/>
  <c r="UB1280" i="1"/>
  <c r="UC1280" i="1"/>
  <c r="UD1280" i="1"/>
  <c r="UE1280" i="1"/>
  <c r="UF1280" i="1"/>
  <c r="UG1280" i="1"/>
  <c r="UH1280" i="1"/>
  <c r="UI1280" i="1"/>
  <c r="UJ1280" i="1"/>
  <c r="UK1280" i="1"/>
  <c r="UL1280" i="1"/>
  <c r="UM1280" i="1"/>
  <c r="UN1280" i="1"/>
  <c r="UO1280" i="1"/>
  <c r="UP1280" i="1"/>
  <c r="UQ1280" i="1"/>
  <c r="UR1280" i="1"/>
  <c r="US1280" i="1"/>
  <c r="UT1280" i="1"/>
  <c r="UU1280" i="1"/>
  <c r="UV1280" i="1"/>
  <c r="UW1280" i="1"/>
  <c r="UX1280" i="1"/>
  <c r="UY1280" i="1"/>
  <c r="UZ1280" i="1"/>
  <c r="VA1280" i="1"/>
  <c r="VB1280" i="1"/>
  <c r="VC1280" i="1"/>
  <c r="VD1280" i="1"/>
  <c r="VE1280" i="1"/>
  <c r="VF1280" i="1"/>
  <c r="VG1280" i="1"/>
  <c r="VH1280" i="1"/>
  <c r="VI1280" i="1"/>
  <c r="VJ1280" i="1"/>
  <c r="VK1280" i="1"/>
  <c r="VL1280" i="1"/>
  <c r="VM1280" i="1"/>
  <c r="VN1280" i="1"/>
  <c r="VO1280" i="1"/>
  <c r="VP1280" i="1"/>
  <c r="VQ1280" i="1"/>
  <c r="VR1280" i="1"/>
  <c r="VS1280" i="1"/>
  <c r="VT1280" i="1"/>
  <c r="VU1280" i="1"/>
  <c r="VV1280" i="1"/>
  <c r="VW1280" i="1"/>
  <c r="VX1280" i="1"/>
  <c r="VY1280" i="1"/>
  <c r="VZ1280" i="1"/>
  <c r="WA1280" i="1"/>
  <c r="WB1280" i="1"/>
  <c r="WC1280" i="1"/>
  <c r="WD1280" i="1"/>
  <c r="WE1280" i="1"/>
  <c r="WF1280" i="1"/>
  <c r="WG1280" i="1"/>
  <c r="WH1280" i="1"/>
  <c r="WI1280" i="1"/>
  <c r="WJ1280" i="1"/>
  <c r="OT1281" i="1"/>
  <c r="OU1281" i="1"/>
  <c r="OV1281" i="1"/>
  <c r="OW1281" i="1"/>
  <c r="OX1281" i="1"/>
  <c r="OY1281" i="1"/>
  <c r="OZ1281" i="1"/>
  <c r="PA1281" i="1"/>
  <c r="PB1281" i="1"/>
  <c r="PC1281" i="1"/>
  <c r="PD1281" i="1"/>
  <c r="PE1281" i="1"/>
  <c r="PF1281" i="1"/>
  <c r="PG1281" i="1"/>
  <c r="PH1281" i="1"/>
  <c r="PI1281" i="1"/>
  <c r="PJ1281" i="1"/>
  <c r="PK1281" i="1"/>
  <c r="PL1281" i="1"/>
  <c r="PM1281" i="1"/>
  <c r="PN1281" i="1"/>
  <c r="PO1281" i="1"/>
  <c r="PP1281" i="1"/>
  <c r="PQ1281" i="1"/>
  <c r="PR1281" i="1"/>
  <c r="PS1281" i="1"/>
  <c r="PT1281" i="1"/>
  <c r="PU1281" i="1"/>
  <c r="PV1281" i="1"/>
  <c r="PW1281" i="1"/>
  <c r="PX1281" i="1"/>
  <c r="PY1281" i="1"/>
  <c r="PZ1281" i="1"/>
  <c r="QA1281" i="1"/>
  <c r="QB1281" i="1"/>
  <c r="QC1281" i="1"/>
  <c r="QD1281" i="1"/>
  <c r="QE1281" i="1"/>
  <c r="QF1281" i="1"/>
  <c r="QG1281" i="1"/>
  <c r="QH1281" i="1"/>
  <c r="QI1281" i="1"/>
  <c r="QJ1281" i="1"/>
  <c r="QK1281" i="1"/>
  <c r="QL1281" i="1"/>
  <c r="QM1281" i="1"/>
  <c r="QN1281" i="1"/>
  <c r="QO1281" i="1"/>
  <c r="QP1281" i="1"/>
  <c r="QQ1281" i="1"/>
  <c r="QR1281" i="1"/>
  <c r="QS1281" i="1"/>
  <c r="QT1281" i="1"/>
  <c r="QU1281" i="1"/>
  <c r="QV1281" i="1"/>
  <c r="QW1281" i="1"/>
  <c r="QX1281" i="1"/>
  <c r="QY1281" i="1"/>
  <c r="QZ1281" i="1"/>
  <c r="RA1281" i="1"/>
  <c r="RB1281" i="1"/>
  <c r="RC1281" i="1"/>
  <c r="RD1281" i="1"/>
  <c r="RE1281" i="1"/>
  <c r="RF1281" i="1"/>
  <c r="RG1281" i="1"/>
  <c r="RH1281" i="1"/>
  <c r="RI1281" i="1"/>
  <c r="RJ1281" i="1"/>
  <c r="RK1281" i="1"/>
  <c r="RL1281" i="1"/>
  <c r="RM1281" i="1"/>
  <c r="RN1281" i="1"/>
  <c r="RO1281" i="1"/>
  <c r="RP1281" i="1"/>
  <c r="RQ1281" i="1"/>
  <c r="RR1281" i="1"/>
  <c r="RS1281" i="1"/>
  <c r="RT1281" i="1"/>
  <c r="RU1281" i="1"/>
  <c r="RV1281" i="1"/>
  <c r="RW1281" i="1"/>
  <c r="RX1281" i="1"/>
  <c r="RY1281" i="1"/>
  <c r="RZ1281" i="1"/>
  <c r="SA1281" i="1"/>
  <c r="SB1281" i="1"/>
  <c r="SC1281" i="1"/>
  <c r="SD1281" i="1"/>
  <c r="SE1281" i="1"/>
  <c r="SF1281" i="1"/>
  <c r="SG1281" i="1"/>
  <c r="SH1281" i="1"/>
  <c r="SI1281" i="1"/>
  <c r="SJ1281" i="1"/>
  <c r="SK1281" i="1"/>
  <c r="SL1281" i="1"/>
  <c r="SM1281" i="1"/>
  <c r="SN1281" i="1"/>
  <c r="SO1281" i="1"/>
  <c r="SP1281" i="1"/>
  <c r="SQ1281" i="1"/>
  <c r="SR1281" i="1"/>
  <c r="SS1281" i="1"/>
  <c r="ST1281" i="1"/>
  <c r="SU1281" i="1"/>
  <c r="SV1281" i="1"/>
  <c r="SW1281" i="1"/>
  <c r="SX1281" i="1"/>
  <c r="SY1281" i="1"/>
  <c r="SZ1281" i="1"/>
  <c r="TA1281" i="1"/>
  <c r="TB1281" i="1"/>
  <c r="TC1281" i="1"/>
  <c r="TD1281" i="1"/>
  <c r="TE1281" i="1"/>
  <c r="TF1281" i="1"/>
  <c r="TG1281" i="1"/>
  <c r="TH1281" i="1"/>
  <c r="TI1281" i="1"/>
  <c r="TJ1281" i="1"/>
  <c r="TK1281" i="1"/>
  <c r="TL1281" i="1"/>
  <c r="TM1281" i="1"/>
  <c r="TN1281" i="1"/>
  <c r="TO1281" i="1"/>
  <c r="TP1281" i="1"/>
  <c r="TQ1281" i="1"/>
  <c r="TR1281" i="1"/>
  <c r="TS1281" i="1"/>
  <c r="TT1281" i="1"/>
  <c r="TU1281" i="1"/>
  <c r="TV1281" i="1"/>
  <c r="TW1281" i="1"/>
  <c r="TX1281" i="1"/>
  <c r="TY1281" i="1"/>
  <c r="TZ1281" i="1"/>
  <c r="UA1281" i="1"/>
  <c r="UB1281" i="1"/>
  <c r="UC1281" i="1"/>
  <c r="UD1281" i="1"/>
  <c r="UE1281" i="1"/>
  <c r="UF1281" i="1"/>
  <c r="UG1281" i="1"/>
  <c r="UH1281" i="1"/>
  <c r="UI1281" i="1"/>
  <c r="UJ1281" i="1"/>
  <c r="UK1281" i="1"/>
  <c r="UL1281" i="1"/>
  <c r="UM1281" i="1"/>
  <c r="UN1281" i="1"/>
  <c r="UO1281" i="1"/>
  <c r="UP1281" i="1"/>
  <c r="UQ1281" i="1"/>
  <c r="UR1281" i="1"/>
  <c r="US1281" i="1"/>
  <c r="UT1281" i="1"/>
  <c r="UU1281" i="1"/>
  <c r="UV1281" i="1"/>
  <c r="UW1281" i="1"/>
  <c r="UX1281" i="1"/>
  <c r="UY1281" i="1"/>
  <c r="UZ1281" i="1"/>
  <c r="VA1281" i="1"/>
  <c r="VB1281" i="1"/>
  <c r="VC1281" i="1"/>
  <c r="VD1281" i="1"/>
  <c r="VE1281" i="1"/>
  <c r="VF1281" i="1"/>
  <c r="VG1281" i="1"/>
  <c r="VH1281" i="1"/>
  <c r="VI1281" i="1"/>
  <c r="VJ1281" i="1"/>
  <c r="VK1281" i="1"/>
  <c r="VL1281" i="1"/>
  <c r="VM1281" i="1"/>
  <c r="VN1281" i="1"/>
  <c r="VO1281" i="1"/>
  <c r="VP1281" i="1"/>
  <c r="VQ1281" i="1"/>
  <c r="VR1281" i="1"/>
  <c r="VS1281" i="1"/>
  <c r="VT1281" i="1"/>
  <c r="VU1281" i="1"/>
  <c r="VV1281" i="1"/>
  <c r="VW1281" i="1"/>
  <c r="VX1281" i="1"/>
  <c r="VY1281" i="1"/>
  <c r="VZ1281" i="1"/>
  <c r="WA1281" i="1"/>
  <c r="WB1281" i="1"/>
  <c r="WC1281" i="1"/>
  <c r="WD1281" i="1"/>
  <c r="WE1281" i="1"/>
  <c r="WF1281" i="1"/>
  <c r="WG1281" i="1"/>
  <c r="WH1281" i="1"/>
  <c r="WI1281" i="1"/>
  <c r="WJ1281" i="1"/>
  <c r="OT1282" i="1"/>
  <c r="OU1282" i="1"/>
  <c r="OV1282" i="1"/>
  <c r="OW1282" i="1"/>
  <c r="OX1282" i="1"/>
  <c r="OY1282" i="1"/>
  <c r="OZ1282" i="1"/>
  <c r="PA1282" i="1"/>
  <c r="PB1282" i="1"/>
  <c r="PC1282" i="1"/>
  <c r="PD1282" i="1"/>
  <c r="PE1282" i="1"/>
  <c r="PF1282" i="1"/>
  <c r="PG1282" i="1"/>
  <c r="PH1282" i="1"/>
  <c r="PI1282" i="1"/>
  <c r="PJ1282" i="1"/>
  <c r="PK1282" i="1"/>
  <c r="PL1282" i="1"/>
  <c r="PM1282" i="1"/>
  <c r="PN1282" i="1"/>
  <c r="PO1282" i="1"/>
  <c r="PP1282" i="1"/>
  <c r="PQ1282" i="1"/>
  <c r="PR1282" i="1"/>
  <c r="PS1282" i="1"/>
  <c r="PT1282" i="1"/>
  <c r="PU1282" i="1"/>
  <c r="PV1282" i="1"/>
  <c r="PW1282" i="1"/>
  <c r="PX1282" i="1"/>
  <c r="PY1282" i="1"/>
  <c r="PZ1282" i="1"/>
  <c r="QA1282" i="1"/>
  <c r="QB1282" i="1"/>
  <c r="QC1282" i="1"/>
  <c r="QD1282" i="1"/>
  <c r="QE1282" i="1"/>
  <c r="QF1282" i="1"/>
  <c r="QG1282" i="1"/>
  <c r="QH1282" i="1"/>
  <c r="QI1282" i="1"/>
  <c r="QJ1282" i="1"/>
  <c r="QK1282" i="1"/>
  <c r="QL1282" i="1"/>
  <c r="QM1282" i="1"/>
  <c r="QN1282" i="1"/>
  <c r="QO1282" i="1"/>
  <c r="QP1282" i="1"/>
  <c r="QQ1282" i="1"/>
  <c r="QR1282" i="1"/>
  <c r="QS1282" i="1"/>
  <c r="QT1282" i="1"/>
  <c r="QU1282" i="1"/>
  <c r="QV1282" i="1"/>
  <c r="QW1282" i="1"/>
  <c r="QX1282" i="1"/>
  <c r="QY1282" i="1"/>
  <c r="QZ1282" i="1"/>
  <c r="RA1282" i="1"/>
  <c r="RB1282" i="1"/>
  <c r="RC1282" i="1"/>
  <c r="RD1282" i="1"/>
  <c r="RE1282" i="1"/>
  <c r="RF1282" i="1"/>
  <c r="RG1282" i="1"/>
  <c r="RH1282" i="1"/>
  <c r="RI1282" i="1"/>
  <c r="RJ1282" i="1"/>
  <c r="RK1282" i="1"/>
  <c r="RL1282" i="1"/>
  <c r="RM1282" i="1"/>
  <c r="RN1282" i="1"/>
  <c r="RO1282" i="1"/>
  <c r="RP1282" i="1"/>
  <c r="RQ1282" i="1"/>
  <c r="RR1282" i="1"/>
  <c r="RS1282" i="1"/>
  <c r="RT1282" i="1"/>
  <c r="RU1282" i="1"/>
  <c r="RV1282" i="1"/>
  <c r="RW1282" i="1"/>
  <c r="RX1282" i="1"/>
  <c r="RY1282" i="1"/>
  <c r="RZ1282" i="1"/>
  <c r="SA1282" i="1"/>
  <c r="SB1282" i="1"/>
  <c r="SC1282" i="1"/>
  <c r="SD1282" i="1"/>
  <c r="SE1282" i="1"/>
  <c r="SF1282" i="1"/>
  <c r="SG1282" i="1"/>
  <c r="SH1282" i="1"/>
  <c r="SI1282" i="1"/>
  <c r="SJ1282" i="1"/>
  <c r="SK1282" i="1"/>
  <c r="SL1282" i="1"/>
  <c r="SM1282" i="1"/>
  <c r="SN1282" i="1"/>
  <c r="SO1282" i="1"/>
  <c r="SP1282" i="1"/>
  <c r="SQ1282" i="1"/>
  <c r="SR1282" i="1"/>
  <c r="SS1282" i="1"/>
  <c r="ST1282" i="1"/>
  <c r="SU1282" i="1"/>
  <c r="SV1282" i="1"/>
  <c r="SW1282" i="1"/>
  <c r="SX1282" i="1"/>
  <c r="SY1282" i="1"/>
  <c r="SZ1282" i="1"/>
  <c r="TA1282" i="1"/>
  <c r="TB1282" i="1"/>
  <c r="TC1282" i="1"/>
  <c r="TD1282" i="1"/>
  <c r="TE1282" i="1"/>
  <c r="TF1282" i="1"/>
  <c r="TG1282" i="1"/>
  <c r="TH1282" i="1"/>
  <c r="TI1282" i="1"/>
  <c r="TJ1282" i="1"/>
  <c r="TK1282" i="1"/>
  <c r="TL1282" i="1"/>
  <c r="TM1282" i="1"/>
  <c r="TN1282" i="1"/>
  <c r="TO1282" i="1"/>
  <c r="TP1282" i="1"/>
  <c r="TQ1282" i="1"/>
  <c r="TR1282" i="1"/>
  <c r="TS1282" i="1"/>
  <c r="TT1282" i="1"/>
  <c r="TU1282" i="1"/>
  <c r="TV1282" i="1"/>
  <c r="TW1282" i="1"/>
  <c r="TX1282" i="1"/>
  <c r="TY1282" i="1"/>
  <c r="TZ1282" i="1"/>
  <c r="UA1282" i="1"/>
  <c r="UB1282" i="1"/>
  <c r="UC1282" i="1"/>
  <c r="UD1282" i="1"/>
  <c r="UE1282" i="1"/>
  <c r="UF1282" i="1"/>
  <c r="UG1282" i="1"/>
  <c r="UH1282" i="1"/>
  <c r="UI1282" i="1"/>
  <c r="UJ1282" i="1"/>
  <c r="UK1282" i="1"/>
  <c r="UL1282" i="1"/>
  <c r="UM1282" i="1"/>
  <c r="UN1282" i="1"/>
  <c r="UO1282" i="1"/>
  <c r="UP1282" i="1"/>
  <c r="UQ1282" i="1"/>
  <c r="UR1282" i="1"/>
  <c r="US1282" i="1"/>
  <c r="UT1282" i="1"/>
  <c r="UU1282" i="1"/>
  <c r="UV1282" i="1"/>
  <c r="UW1282" i="1"/>
  <c r="UX1282" i="1"/>
  <c r="UY1282" i="1"/>
  <c r="UZ1282" i="1"/>
  <c r="VA1282" i="1"/>
  <c r="VB1282" i="1"/>
  <c r="VC1282" i="1"/>
  <c r="VD1282" i="1"/>
  <c r="VE1282" i="1"/>
  <c r="VF1282" i="1"/>
  <c r="VG1282" i="1"/>
  <c r="VH1282" i="1"/>
  <c r="VI1282" i="1"/>
  <c r="VJ1282" i="1"/>
  <c r="VK1282" i="1"/>
  <c r="VL1282" i="1"/>
  <c r="VM1282" i="1"/>
  <c r="VN1282" i="1"/>
  <c r="VO1282" i="1"/>
  <c r="VP1282" i="1"/>
  <c r="VQ1282" i="1"/>
  <c r="VR1282" i="1"/>
  <c r="VS1282" i="1"/>
  <c r="VT1282" i="1"/>
  <c r="VU1282" i="1"/>
  <c r="VV1282" i="1"/>
  <c r="VW1282" i="1"/>
  <c r="VX1282" i="1"/>
  <c r="VY1282" i="1"/>
  <c r="VZ1282" i="1"/>
  <c r="WA1282" i="1"/>
  <c r="WB1282" i="1"/>
  <c r="WC1282" i="1"/>
  <c r="WD1282" i="1"/>
  <c r="WE1282" i="1"/>
  <c r="WF1282" i="1"/>
  <c r="WG1282" i="1"/>
  <c r="WH1282" i="1"/>
  <c r="WI1282" i="1"/>
  <c r="WJ1282" i="1"/>
  <c r="OT1283" i="1"/>
  <c r="OU1283" i="1"/>
  <c r="OV1283" i="1"/>
  <c r="OW1283" i="1"/>
  <c r="OX1283" i="1"/>
  <c r="OY1283" i="1"/>
  <c r="OZ1283" i="1"/>
  <c r="PA1283" i="1"/>
  <c r="PB1283" i="1"/>
  <c r="PC1283" i="1"/>
  <c r="PD1283" i="1"/>
  <c r="PE1283" i="1"/>
  <c r="PF1283" i="1"/>
  <c r="PG1283" i="1"/>
  <c r="PH1283" i="1"/>
  <c r="PI1283" i="1"/>
  <c r="PJ1283" i="1"/>
  <c r="PK1283" i="1"/>
  <c r="PL1283" i="1"/>
  <c r="PM1283" i="1"/>
  <c r="PN1283" i="1"/>
  <c r="PO1283" i="1"/>
  <c r="PP1283" i="1"/>
  <c r="PQ1283" i="1"/>
  <c r="PR1283" i="1"/>
  <c r="PS1283" i="1"/>
  <c r="PT1283" i="1"/>
  <c r="PU1283" i="1"/>
  <c r="PV1283" i="1"/>
  <c r="PW1283" i="1"/>
  <c r="PX1283" i="1"/>
  <c r="PY1283" i="1"/>
  <c r="PZ1283" i="1"/>
  <c r="QA1283" i="1"/>
  <c r="QB1283" i="1"/>
  <c r="QC1283" i="1"/>
  <c r="QD1283" i="1"/>
  <c r="QE1283" i="1"/>
  <c r="QF1283" i="1"/>
  <c r="QG1283" i="1"/>
  <c r="QH1283" i="1"/>
  <c r="QI1283" i="1"/>
  <c r="QJ1283" i="1"/>
  <c r="QK1283" i="1"/>
  <c r="QL1283" i="1"/>
  <c r="QM1283" i="1"/>
  <c r="QN1283" i="1"/>
  <c r="QO1283" i="1"/>
  <c r="QP1283" i="1"/>
  <c r="QQ1283" i="1"/>
  <c r="QR1283" i="1"/>
  <c r="QS1283" i="1"/>
  <c r="QT1283" i="1"/>
  <c r="QU1283" i="1"/>
  <c r="QV1283" i="1"/>
  <c r="QW1283" i="1"/>
  <c r="QX1283" i="1"/>
  <c r="QY1283" i="1"/>
  <c r="QZ1283" i="1"/>
  <c r="RA1283" i="1"/>
  <c r="RB1283" i="1"/>
  <c r="RC1283" i="1"/>
  <c r="RD1283" i="1"/>
  <c r="RE1283" i="1"/>
  <c r="RF1283" i="1"/>
  <c r="RG1283" i="1"/>
  <c r="RH1283" i="1"/>
  <c r="RI1283" i="1"/>
  <c r="RJ1283" i="1"/>
  <c r="RK1283" i="1"/>
  <c r="RL1283" i="1"/>
  <c r="RM1283" i="1"/>
  <c r="RN1283" i="1"/>
  <c r="RO1283" i="1"/>
  <c r="RP1283" i="1"/>
  <c r="RQ1283" i="1"/>
  <c r="RR1283" i="1"/>
  <c r="RS1283" i="1"/>
  <c r="RT1283" i="1"/>
  <c r="RU1283" i="1"/>
  <c r="RV1283" i="1"/>
  <c r="RW1283" i="1"/>
  <c r="RX1283" i="1"/>
  <c r="RY1283" i="1"/>
  <c r="RZ1283" i="1"/>
  <c r="SA1283" i="1"/>
  <c r="SB1283" i="1"/>
  <c r="SC1283" i="1"/>
  <c r="SD1283" i="1"/>
  <c r="SE1283" i="1"/>
  <c r="SF1283" i="1"/>
  <c r="SG1283" i="1"/>
  <c r="SH1283" i="1"/>
  <c r="SI1283" i="1"/>
  <c r="SJ1283" i="1"/>
  <c r="SK1283" i="1"/>
  <c r="SL1283" i="1"/>
  <c r="SM1283" i="1"/>
  <c r="SN1283" i="1"/>
  <c r="SO1283" i="1"/>
  <c r="SP1283" i="1"/>
  <c r="SQ1283" i="1"/>
  <c r="SR1283" i="1"/>
  <c r="SS1283" i="1"/>
  <c r="ST1283" i="1"/>
  <c r="SU1283" i="1"/>
  <c r="SV1283" i="1"/>
  <c r="SW1283" i="1"/>
  <c r="SX1283" i="1"/>
  <c r="SY1283" i="1"/>
  <c r="SZ1283" i="1"/>
  <c r="TA1283" i="1"/>
  <c r="TB1283" i="1"/>
  <c r="TC1283" i="1"/>
  <c r="TD1283" i="1"/>
  <c r="TE1283" i="1"/>
  <c r="TF1283" i="1"/>
  <c r="TG1283" i="1"/>
  <c r="TH1283" i="1"/>
  <c r="TI1283" i="1"/>
  <c r="TJ1283" i="1"/>
  <c r="TK1283" i="1"/>
  <c r="TL1283" i="1"/>
  <c r="TM1283" i="1"/>
  <c r="TN1283" i="1"/>
  <c r="TO1283" i="1"/>
  <c r="TP1283" i="1"/>
  <c r="TQ1283" i="1"/>
  <c r="TR1283" i="1"/>
  <c r="TS1283" i="1"/>
  <c r="TT1283" i="1"/>
  <c r="TU1283" i="1"/>
  <c r="TV1283" i="1"/>
  <c r="TW1283" i="1"/>
  <c r="TX1283" i="1"/>
  <c r="TY1283" i="1"/>
  <c r="TZ1283" i="1"/>
  <c r="UA1283" i="1"/>
  <c r="UB1283" i="1"/>
  <c r="UC1283" i="1"/>
  <c r="UD1283" i="1"/>
  <c r="UE1283" i="1"/>
  <c r="UF1283" i="1"/>
  <c r="UG1283" i="1"/>
  <c r="UH1283" i="1"/>
  <c r="UI1283" i="1"/>
  <c r="UJ1283" i="1"/>
  <c r="UK1283" i="1"/>
  <c r="UL1283" i="1"/>
  <c r="UM1283" i="1"/>
  <c r="UN1283" i="1"/>
  <c r="UO1283" i="1"/>
  <c r="UP1283" i="1"/>
  <c r="UQ1283" i="1"/>
  <c r="UR1283" i="1"/>
  <c r="US1283" i="1"/>
  <c r="UT1283" i="1"/>
  <c r="UU1283" i="1"/>
  <c r="UV1283" i="1"/>
  <c r="UW1283" i="1"/>
  <c r="UX1283" i="1"/>
  <c r="UY1283" i="1"/>
  <c r="UZ1283" i="1"/>
  <c r="VA1283" i="1"/>
  <c r="VB1283" i="1"/>
  <c r="VC1283" i="1"/>
  <c r="VD1283" i="1"/>
  <c r="VE1283" i="1"/>
  <c r="VF1283" i="1"/>
  <c r="VG1283" i="1"/>
  <c r="VH1283" i="1"/>
  <c r="VI1283" i="1"/>
  <c r="VJ1283" i="1"/>
  <c r="VK1283" i="1"/>
  <c r="VL1283" i="1"/>
  <c r="VM1283" i="1"/>
  <c r="VN1283" i="1"/>
  <c r="VO1283" i="1"/>
  <c r="VP1283" i="1"/>
  <c r="VQ1283" i="1"/>
  <c r="VR1283" i="1"/>
  <c r="VS1283" i="1"/>
  <c r="VT1283" i="1"/>
  <c r="VU1283" i="1"/>
  <c r="VV1283" i="1"/>
  <c r="VW1283" i="1"/>
  <c r="VX1283" i="1"/>
  <c r="VY1283" i="1"/>
  <c r="VZ1283" i="1"/>
  <c r="WA1283" i="1"/>
  <c r="WB1283" i="1"/>
  <c r="WC1283" i="1"/>
  <c r="WD1283" i="1"/>
  <c r="WE1283" i="1"/>
  <c r="WF1283" i="1"/>
  <c r="WG1283" i="1"/>
  <c r="WH1283" i="1"/>
  <c r="WI1283" i="1"/>
  <c r="WJ1283" i="1"/>
  <c r="OT1284" i="1"/>
  <c r="OU1284" i="1"/>
  <c r="OV1284" i="1"/>
  <c r="OW1284" i="1"/>
  <c r="OX1284" i="1"/>
  <c r="OY1284" i="1"/>
  <c r="OZ1284" i="1"/>
  <c r="PA1284" i="1"/>
  <c r="PB1284" i="1"/>
  <c r="PC1284" i="1"/>
  <c r="PD1284" i="1"/>
  <c r="PE1284" i="1"/>
  <c r="PF1284" i="1"/>
  <c r="PG1284" i="1"/>
  <c r="PH1284" i="1"/>
  <c r="PI1284" i="1"/>
  <c r="PJ1284" i="1"/>
  <c r="PK1284" i="1"/>
  <c r="PL1284" i="1"/>
  <c r="PM1284" i="1"/>
  <c r="PN1284" i="1"/>
  <c r="PO1284" i="1"/>
  <c r="PP1284" i="1"/>
  <c r="PQ1284" i="1"/>
  <c r="PR1284" i="1"/>
  <c r="PS1284" i="1"/>
  <c r="PT1284" i="1"/>
  <c r="PU1284" i="1"/>
  <c r="PV1284" i="1"/>
  <c r="PW1284" i="1"/>
  <c r="PX1284" i="1"/>
  <c r="PY1284" i="1"/>
  <c r="PZ1284" i="1"/>
  <c r="QA1284" i="1"/>
  <c r="QB1284" i="1"/>
  <c r="QC1284" i="1"/>
  <c r="QD1284" i="1"/>
  <c r="QE1284" i="1"/>
  <c r="QF1284" i="1"/>
  <c r="QG1284" i="1"/>
  <c r="QH1284" i="1"/>
  <c r="QI1284" i="1"/>
  <c r="QJ1284" i="1"/>
  <c r="QK1284" i="1"/>
  <c r="QL1284" i="1"/>
  <c r="QM1284" i="1"/>
  <c r="QN1284" i="1"/>
  <c r="QO1284" i="1"/>
  <c r="QP1284" i="1"/>
  <c r="QQ1284" i="1"/>
  <c r="QR1284" i="1"/>
  <c r="QS1284" i="1"/>
  <c r="QT1284" i="1"/>
  <c r="QU1284" i="1"/>
  <c r="QV1284" i="1"/>
  <c r="QW1284" i="1"/>
  <c r="QX1284" i="1"/>
  <c r="QY1284" i="1"/>
  <c r="QZ1284" i="1"/>
  <c r="RA1284" i="1"/>
  <c r="RB1284" i="1"/>
  <c r="RC1284" i="1"/>
  <c r="RD1284" i="1"/>
  <c r="RE1284" i="1"/>
  <c r="RF1284" i="1"/>
  <c r="RG1284" i="1"/>
  <c r="RH1284" i="1"/>
  <c r="RI1284" i="1"/>
  <c r="RJ1284" i="1"/>
  <c r="RK1284" i="1"/>
  <c r="RL1284" i="1"/>
  <c r="RM1284" i="1"/>
  <c r="RN1284" i="1"/>
  <c r="RO1284" i="1"/>
  <c r="RP1284" i="1"/>
  <c r="RQ1284" i="1"/>
  <c r="RR1284" i="1"/>
  <c r="RS1284" i="1"/>
  <c r="RT1284" i="1"/>
  <c r="RU1284" i="1"/>
  <c r="RV1284" i="1"/>
  <c r="RW1284" i="1"/>
  <c r="RX1284" i="1"/>
  <c r="RY1284" i="1"/>
  <c r="RZ1284" i="1"/>
  <c r="SA1284" i="1"/>
  <c r="SB1284" i="1"/>
  <c r="SC1284" i="1"/>
  <c r="SD1284" i="1"/>
  <c r="SE1284" i="1"/>
  <c r="SF1284" i="1"/>
  <c r="SG1284" i="1"/>
  <c r="SH1284" i="1"/>
  <c r="SI1284" i="1"/>
  <c r="SJ1284" i="1"/>
  <c r="SK1284" i="1"/>
  <c r="SL1284" i="1"/>
  <c r="SM1284" i="1"/>
  <c r="SN1284" i="1"/>
  <c r="SO1284" i="1"/>
  <c r="SP1284" i="1"/>
  <c r="SQ1284" i="1"/>
  <c r="SR1284" i="1"/>
  <c r="SS1284" i="1"/>
  <c r="ST1284" i="1"/>
  <c r="SU1284" i="1"/>
  <c r="SV1284" i="1"/>
  <c r="SW1284" i="1"/>
  <c r="SX1284" i="1"/>
  <c r="SY1284" i="1"/>
  <c r="SZ1284" i="1"/>
  <c r="TA1284" i="1"/>
  <c r="TB1284" i="1"/>
  <c r="TC1284" i="1"/>
  <c r="TD1284" i="1"/>
  <c r="TE1284" i="1"/>
  <c r="TF1284" i="1"/>
  <c r="TG1284" i="1"/>
  <c r="TH1284" i="1"/>
  <c r="TI1284" i="1"/>
  <c r="TJ1284" i="1"/>
  <c r="TK1284" i="1"/>
  <c r="TL1284" i="1"/>
  <c r="TM1284" i="1"/>
  <c r="TN1284" i="1"/>
  <c r="TO1284" i="1"/>
  <c r="TP1284" i="1"/>
  <c r="TQ1284" i="1"/>
  <c r="TR1284" i="1"/>
  <c r="TS1284" i="1"/>
  <c r="TT1284" i="1"/>
  <c r="TU1284" i="1"/>
  <c r="TV1284" i="1"/>
  <c r="TW1284" i="1"/>
  <c r="TX1284" i="1"/>
  <c r="TY1284" i="1"/>
  <c r="TZ1284" i="1"/>
  <c r="UA1284" i="1"/>
  <c r="UB1284" i="1"/>
  <c r="UC1284" i="1"/>
  <c r="UD1284" i="1"/>
  <c r="UE1284" i="1"/>
  <c r="UF1284" i="1"/>
  <c r="UG1284" i="1"/>
  <c r="UH1284" i="1"/>
  <c r="UI1284" i="1"/>
  <c r="UJ1284" i="1"/>
  <c r="UK1284" i="1"/>
  <c r="UL1284" i="1"/>
  <c r="UM1284" i="1"/>
  <c r="UN1284" i="1"/>
  <c r="UO1284" i="1"/>
  <c r="UP1284" i="1"/>
  <c r="UQ1284" i="1"/>
  <c r="UR1284" i="1"/>
  <c r="US1284" i="1"/>
  <c r="UT1284" i="1"/>
  <c r="UU1284" i="1"/>
  <c r="UV1284" i="1"/>
  <c r="UW1284" i="1"/>
  <c r="UX1284" i="1"/>
  <c r="UY1284" i="1"/>
  <c r="UZ1284" i="1"/>
  <c r="VA1284" i="1"/>
  <c r="VB1284" i="1"/>
  <c r="VC1284" i="1"/>
  <c r="VD1284" i="1"/>
  <c r="VE1284" i="1"/>
  <c r="VF1284" i="1"/>
  <c r="VG1284" i="1"/>
  <c r="VH1284" i="1"/>
  <c r="VI1284" i="1"/>
  <c r="VJ1284" i="1"/>
  <c r="VK1284" i="1"/>
  <c r="VL1284" i="1"/>
  <c r="VM1284" i="1"/>
  <c r="VN1284" i="1"/>
  <c r="VO1284" i="1"/>
  <c r="VP1284" i="1"/>
  <c r="VQ1284" i="1"/>
  <c r="VR1284" i="1"/>
  <c r="VS1284" i="1"/>
  <c r="VT1284" i="1"/>
  <c r="VU1284" i="1"/>
  <c r="VV1284" i="1"/>
  <c r="VW1284" i="1"/>
  <c r="VX1284" i="1"/>
  <c r="VY1284" i="1"/>
  <c r="VZ1284" i="1"/>
  <c r="WA1284" i="1"/>
  <c r="WB1284" i="1"/>
  <c r="WC1284" i="1"/>
  <c r="WD1284" i="1"/>
  <c r="WE1284" i="1"/>
  <c r="WF1284" i="1"/>
  <c r="WG1284" i="1"/>
  <c r="WH1284" i="1"/>
  <c r="WI1284" i="1"/>
  <c r="WJ1284" i="1"/>
  <c r="OT1285" i="1"/>
  <c r="OU1285" i="1"/>
  <c r="OV1285" i="1"/>
  <c r="OW1285" i="1"/>
  <c r="OX1285" i="1"/>
  <c r="OY1285" i="1"/>
  <c r="OZ1285" i="1"/>
  <c r="PA1285" i="1"/>
  <c r="PB1285" i="1"/>
  <c r="PC1285" i="1"/>
  <c r="PD1285" i="1"/>
  <c r="PE1285" i="1"/>
  <c r="PF1285" i="1"/>
  <c r="PG1285" i="1"/>
  <c r="PH1285" i="1"/>
  <c r="PI1285" i="1"/>
  <c r="PJ1285" i="1"/>
  <c r="PK1285" i="1"/>
  <c r="PL1285" i="1"/>
  <c r="PM1285" i="1"/>
  <c r="PN1285" i="1"/>
  <c r="PO1285" i="1"/>
  <c r="PP1285" i="1"/>
  <c r="PQ1285" i="1"/>
  <c r="PR1285" i="1"/>
  <c r="PS1285" i="1"/>
  <c r="PT1285" i="1"/>
  <c r="PU1285" i="1"/>
  <c r="PV1285" i="1"/>
  <c r="PW1285" i="1"/>
  <c r="PX1285" i="1"/>
  <c r="PY1285" i="1"/>
  <c r="PZ1285" i="1"/>
  <c r="QA1285" i="1"/>
  <c r="QB1285" i="1"/>
  <c r="QC1285" i="1"/>
  <c r="QD1285" i="1"/>
  <c r="QE1285" i="1"/>
  <c r="QF1285" i="1"/>
  <c r="QG1285" i="1"/>
  <c r="QH1285" i="1"/>
  <c r="QI1285" i="1"/>
  <c r="QJ1285" i="1"/>
  <c r="QK1285" i="1"/>
  <c r="QL1285" i="1"/>
  <c r="QM1285" i="1"/>
  <c r="QN1285" i="1"/>
  <c r="QO1285" i="1"/>
  <c r="QP1285" i="1"/>
  <c r="QQ1285" i="1"/>
  <c r="QR1285" i="1"/>
  <c r="QS1285" i="1"/>
  <c r="QT1285" i="1"/>
  <c r="QU1285" i="1"/>
  <c r="QV1285" i="1"/>
  <c r="QW1285" i="1"/>
  <c r="QX1285" i="1"/>
  <c r="QY1285" i="1"/>
  <c r="QZ1285" i="1"/>
  <c r="RA1285" i="1"/>
  <c r="RB1285" i="1"/>
  <c r="RC1285" i="1"/>
  <c r="RD1285" i="1"/>
  <c r="RE1285" i="1"/>
  <c r="RF1285" i="1"/>
  <c r="RG1285" i="1"/>
  <c r="RH1285" i="1"/>
  <c r="RI1285" i="1"/>
  <c r="RJ1285" i="1"/>
  <c r="RK1285" i="1"/>
  <c r="RL1285" i="1"/>
  <c r="RM1285" i="1"/>
  <c r="RN1285" i="1"/>
  <c r="RO1285" i="1"/>
  <c r="RP1285" i="1"/>
  <c r="RQ1285" i="1"/>
  <c r="RR1285" i="1"/>
  <c r="RS1285" i="1"/>
  <c r="RT1285" i="1"/>
  <c r="RU1285" i="1"/>
  <c r="RV1285" i="1"/>
  <c r="RW1285" i="1"/>
  <c r="RX1285" i="1"/>
  <c r="RY1285" i="1"/>
  <c r="RZ1285" i="1"/>
  <c r="SA1285" i="1"/>
  <c r="SB1285" i="1"/>
  <c r="SC1285" i="1"/>
  <c r="SD1285" i="1"/>
  <c r="SE1285" i="1"/>
  <c r="SF1285" i="1"/>
  <c r="SG1285" i="1"/>
  <c r="SH1285" i="1"/>
  <c r="SI1285" i="1"/>
  <c r="SJ1285" i="1"/>
  <c r="SK1285" i="1"/>
  <c r="SL1285" i="1"/>
  <c r="SM1285" i="1"/>
  <c r="SN1285" i="1"/>
  <c r="SO1285" i="1"/>
  <c r="SP1285" i="1"/>
  <c r="SQ1285" i="1"/>
  <c r="SR1285" i="1"/>
  <c r="SS1285" i="1"/>
  <c r="ST1285" i="1"/>
  <c r="SU1285" i="1"/>
  <c r="SV1285" i="1"/>
  <c r="SW1285" i="1"/>
  <c r="SX1285" i="1"/>
  <c r="SY1285" i="1"/>
  <c r="SZ1285" i="1"/>
  <c r="TA1285" i="1"/>
  <c r="TB1285" i="1"/>
  <c r="TC1285" i="1"/>
  <c r="TD1285" i="1"/>
  <c r="TE1285" i="1"/>
  <c r="TF1285" i="1"/>
  <c r="TG1285" i="1"/>
  <c r="TH1285" i="1"/>
  <c r="TI1285" i="1"/>
  <c r="TJ1285" i="1"/>
  <c r="TK1285" i="1"/>
  <c r="TL1285" i="1"/>
  <c r="TM1285" i="1"/>
  <c r="TN1285" i="1"/>
  <c r="TO1285" i="1"/>
  <c r="TP1285" i="1"/>
  <c r="TQ1285" i="1"/>
  <c r="TR1285" i="1"/>
  <c r="TS1285" i="1"/>
  <c r="TT1285" i="1"/>
  <c r="TU1285" i="1"/>
  <c r="TV1285" i="1"/>
  <c r="TW1285" i="1"/>
  <c r="TX1285" i="1"/>
  <c r="TY1285" i="1"/>
  <c r="TZ1285" i="1"/>
  <c r="UA1285" i="1"/>
  <c r="UB1285" i="1"/>
  <c r="UC1285" i="1"/>
  <c r="UD1285" i="1"/>
  <c r="UE1285" i="1"/>
  <c r="UF1285" i="1"/>
  <c r="UG1285" i="1"/>
  <c r="UH1285" i="1"/>
  <c r="UI1285" i="1"/>
  <c r="UJ1285" i="1"/>
  <c r="UK1285" i="1"/>
  <c r="UL1285" i="1"/>
  <c r="UM1285" i="1"/>
  <c r="UN1285" i="1"/>
  <c r="UO1285" i="1"/>
  <c r="UP1285" i="1"/>
  <c r="UQ1285" i="1"/>
  <c r="UR1285" i="1"/>
  <c r="US1285" i="1"/>
  <c r="UT1285" i="1"/>
  <c r="UU1285" i="1"/>
  <c r="UV1285" i="1"/>
  <c r="UW1285" i="1"/>
  <c r="UX1285" i="1"/>
  <c r="UY1285" i="1"/>
  <c r="UZ1285" i="1"/>
  <c r="VA1285" i="1"/>
  <c r="VB1285" i="1"/>
  <c r="VC1285" i="1"/>
  <c r="VD1285" i="1"/>
  <c r="VE1285" i="1"/>
  <c r="VF1285" i="1"/>
  <c r="VG1285" i="1"/>
  <c r="VH1285" i="1"/>
  <c r="VI1285" i="1"/>
  <c r="VJ1285" i="1"/>
  <c r="VK1285" i="1"/>
  <c r="VL1285" i="1"/>
  <c r="VM1285" i="1"/>
  <c r="VN1285" i="1"/>
  <c r="VO1285" i="1"/>
  <c r="VP1285" i="1"/>
  <c r="VQ1285" i="1"/>
  <c r="VR1285" i="1"/>
  <c r="VS1285" i="1"/>
  <c r="VT1285" i="1"/>
  <c r="VU1285" i="1"/>
  <c r="VV1285" i="1"/>
  <c r="VW1285" i="1"/>
  <c r="VX1285" i="1"/>
  <c r="VY1285" i="1"/>
  <c r="VZ1285" i="1"/>
  <c r="WA1285" i="1"/>
  <c r="WB1285" i="1"/>
  <c r="WC1285" i="1"/>
  <c r="WD1285" i="1"/>
  <c r="WE1285" i="1"/>
  <c r="WF1285" i="1"/>
  <c r="WG1285" i="1"/>
  <c r="WH1285" i="1"/>
  <c r="WI1285" i="1"/>
  <c r="WJ1285" i="1"/>
  <c r="OT1286" i="1"/>
  <c r="OU1286" i="1"/>
  <c r="OV1286" i="1"/>
  <c r="OW1286" i="1"/>
  <c r="OX1286" i="1"/>
  <c r="OY1286" i="1"/>
  <c r="OZ1286" i="1"/>
  <c r="PA1286" i="1"/>
  <c r="PB1286" i="1"/>
  <c r="PC1286" i="1"/>
  <c r="PD1286" i="1"/>
  <c r="PE1286" i="1"/>
  <c r="PF1286" i="1"/>
  <c r="PG1286" i="1"/>
  <c r="PH1286" i="1"/>
  <c r="PI1286" i="1"/>
  <c r="PJ1286" i="1"/>
  <c r="PK1286" i="1"/>
  <c r="PL1286" i="1"/>
  <c r="PM1286" i="1"/>
  <c r="PN1286" i="1"/>
  <c r="PO1286" i="1"/>
  <c r="PP1286" i="1"/>
  <c r="PQ1286" i="1"/>
  <c r="PR1286" i="1"/>
  <c r="PS1286" i="1"/>
  <c r="PT1286" i="1"/>
  <c r="PU1286" i="1"/>
  <c r="PV1286" i="1"/>
  <c r="PW1286" i="1"/>
  <c r="PX1286" i="1"/>
  <c r="PY1286" i="1"/>
  <c r="PZ1286" i="1"/>
  <c r="QA1286" i="1"/>
  <c r="QB1286" i="1"/>
  <c r="QC1286" i="1"/>
  <c r="QD1286" i="1"/>
  <c r="QE1286" i="1"/>
  <c r="QF1286" i="1"/>
  <c r="QG1286" i="1"/>
  <c r="QH1286" i="1"/>
  <c r="QI1286" i="1"/>
  <c r="QJ1286" i="1"/>
  <c r="QK1286" i="1"/>
  <c r="QL1286" i="1"/>
  <c r="QM1286" i="1"/>
  <c r="QN1286" i="1"/>
  <c r="QO1286" i="1"/>
  <c r="QP1286" i="1"/>
  <c r="QQ1286" i="1"/>
  <c r="QR1286" i="1"/>
  <c r="QS1286" i="1"/>
  <c r="QT1286" i="1"/>
  <c r="QU1286" i="1"/>
  <c r="QV1286" i="1"/>
  <c r="QW1286" i="1"/>
  <c r="QX1286" i="1"/>
  <c r="QY1286" i="1"/>
  <c r="QZ1286" i="1"/>
  <c r="RA1286" i="1"/>
  <c r="RB1286" i="1"/>
  <c r="RC1286" i="1"/>
  <c r="RD1286" i="1"/>
  <c r="RE1286" i="1"/>
  <c r="RF1286" i="1"/>
  <c r="RG1286" i="1"/>
  <c r="RH1286" i="1"/>
  <c r="RI1286" i="1"/>
  <c r="RJ1286" i="1"/>
  <c r="RK1286" i="1"/>
  <c r="RL1286" i="1"/>
  <c r="RM1286" i="1"/>
  <c r="RN1286" i="1"/>
  <c r="RO1286" i="1"/>
  <c r="RP1286" i="1"/>
  <c r="RQ1286" i="1"/>
  <c r="RR1286" i="1"/>
  <c r="RS1286" i="1"/>
  <c r="RT1286" i="1"/>
  <c r="RU1286" i="1"/>
  <c r="RV1286" i="1"/>
  <c r="RW1286" i="1"/>
  <c r="RX1286" i="1"/>
  <c r="RY1286" i="1"/>
  <c r="RZ1286" i="1"/>
  <c r="SA1286" i="1"/>
  <c r="SB1286" i="1"/>
  <c r="SC1286" i="1"/>
  <c r="SD1286" i="1"/>
  <c r="SE1286" i="1"/>
  <c r="SF1286" i="1"/>
  <c r="SG1286" i="1"/>
  <c r="SH1286" i="1"/>
  <c r="SI1286" i="1"/>
  <c r="SJ1286" i="1"/>
  <c r="SK1286" i="1"/>
  <c r="SL1286" i="1"/>
  <c r="SM1286" i="1"/>
  <c r="SN1286" i="1"/>
  <c r="SO1286" i="1"/>
  <c r="SP1286" i="1"/>
  <c r="SQ1286" i="1"/>
  <c r="SR1286" i="1"/>
  <c r="SS1286" i="1"/>
  <c r="ST1286" i="1"/>
  <c r="SU1286" i="1"/>
  <c r="SV1286" i="1"/>
  <c r="SW1286" i="1"/>
  <c r="SX1286" i="1"/>
  <c r="SY1286" i="1"/>
  <c r="SZ1286" i="1"/>
  <c r="TA1286" i="1"/>
  <c r="TB1286" i="1"/>
  <c r="TC1286" i="1"/>
  <c r="TD1286" i="1"/>
  <c r="TE1286" i="1"/>
  <c r="TF1286" i="1"/>
  <c r="TG1286" i="1"/>
  <c r="TH1286" i="1"/>
  <c r="TI1286" i="1"/>
  <c r="TJ1286" i="1"/>
  <c r="TK1286" i="1"/>
  <c r="TL1286" i="1"/>
  <c r="TM1286" i="1"/>
  <c r="TN1286" i="1"/>
  <c r="TO1286" i="1"/>
  <c r="TP1286" i="1"/>
  <c r="TQ1286" i="1"/>
  <c r="TR1286" i="1"/>
  <c r="TS1286" i="1"/>
  <c r="TT1286" i="1"/>
  <c r="TU1286" i="1"/>
  <c r="TV1286" i="1"/>
  <c r="TW1286" i="1"/>
  <c r="TX1286" i="1"/>
  <c r="TY1286" i="1"/>
  <c r="TZ1286" i="1"/>
  <c r="UA1286" i="1"/>
  <c r="UB1286" i="1"/>
  <c r="UC1286" i="1"/>
  <c r="UD1286" i="1"/>
  <c r="UE1286" i="1"/>
  <c r="UF1286" i="1"/>
  <c r="UG1286" i="1"/>
  <c r="UH1286" i="1"/>
  <c r="UI1286" i="1"/>
  <c r="UJ1286" i="1"/>
  <c r="UK1286" i="1"/>
  <c r="UL1286" i="1"/>
  <c r="UM1286" i="1"/>
  <c r="UN1286" i="1"/>
  <c r="UO1286" i="1"/>
  <c r="UP1286" i="1"/>
  <c r="UQ1286" i="1"/>
  <c r="UR1286" i="1"/>
  <c r="US1286" i="1"/>
  <c r="UT1286" i="1"/>
  <c r="UU1286" i="1"/>
  <c r="UV1286" i="1"/>
  <c r="UW1286" i="1"/>
  <c r="UX1286" i="1"/>
  <c r="UY1286" i="1"/>
  <c r="UZ1286" i="1"/>
  <c r="VA1286" i="1"/>
  <c r="VB1286" i="1"/>
  <c r="VC1286" i="1"/>
  <c r="VD1286" i="1"/>
  <c r="VE1286" i="1"/>
  <c r="VF1286" i="1"/>
  <c r="VG1286" i="1"/>
  <c r="VH1286" i="1"/>
  <c r="VI1286" i="1"/>
  <c r="VJ1286" i="1"/>
  <c r="VK1286" i="1"/>
  <c r="VL1286" i="1"/>
  <c r="VM1286" i="1"/>
  <c r="VN1286" i="1"/>
  <c r="VO1286" i="1"/>
  <c r="VP1286" i="1"/>
  <c r="VQ1286" i="1"/>
  <c r="VR1286" i="1"/>
  <c r="VS1286" i="1"/>
  <c r="VT1286" i="1"/>
  <c r="VU1286" i="1"/>
  <c r="VV1286" i="1"/>
  <c r="VW1286" i="1"/>
  <c r="VX1286" i="1"/>
  <c r="VY1286" i="1"/>
  <c r="VZ1286" i="1"/>
  <c r="WA1286" i="1"/>
  <c r="WB1286" i="1"/>
  <c r="WC1286" i="1"/>
  <c r="WD1286" i="1"/>
  <c r="WE1286" i="1"/>
  <c r="WF1286" i="1"/>
  <c r="WG1286" i="1"/>
  <c r="WH1286" i="1"/>
  <c r="WI1286" i="1"/>
  <c r="WJ1286" i="1"/>
  <c r="OT1287" i="1"/>
  <c r="OU1287" i="1"/>
  <c r="OV1287" i="1"/>
  <c r="OW1287" i="1"/>
  <c r="OX1287" i="1"/>
  <c r="OY1287" i="1"/>
  <c r="OZ1287" i="1"/>
  <c r="PA1287" i="1"/>
  <c r="PB1287" i="1"/>
  <c r="PC1287" i="1"/>
  <c r="PD1287" i="1"/>
  <c r="PE1287" i="1"/>
  <c r="PF1287" i="1"/>
  <c r="PG1287" i="1"/>
  <c r="PH1287" i="1"/>
  <c r="PI1287" i="1"/>
  <c r="PJ1287" i="1"/>
  <c r="PK1287" i="1"/>
  <c r="PL1287" i="1"/>
  <c r="PM1287" i="1"/>
  <c r="PN1287" i="1"/>
  <c r="PO1287" i="1"/>
  <c r="PP1287" i="1"/>
  <c r="PQ1287" i="1"/>
  <c r="PR1287" i="1"/>
  <c r="PS1287" i="1"/>
  <c r="PT1287" i="1"/>
  <c r="PU1287" i="1"/>
  <c r="PV1287" i="1"/>
  <c r="PW1287" i="1"/>
  <c r="PX1287" i="1"/>
  <c r="PY1287" i="1"/>
  <c r="PZ1287" i="1"/>
  <c r="QA1287" i="1"/>
  <c r="QB1287" i="1"/>
  <c r="QC1287" i="1"/>
  <c r="QD1287" i="1"/>
  <c r="QE1287" i="1"/>
  <c r="QF1287" i="1"/>
  <c r="QG1287" i="1"/>
  <c r="QH1287" i="1"/>
  <c r="QI1287" i="1"/>
  <c r="QJ1287" i="1"/>
  <c r="QK1287" i="1"/>
  <c r="QL1287" i="1"/>
  <c r="QM1287" i="1"/>
  <c r="QN1287" i="1"/>
  <c r="QO1287" i="1"/>
  <c r="QP1287" i="1"/>
  <c r="QQ1287" i="1"/>
  <c r="QR1287" i="1"/>
  <c r="QS1287" i="1"/>
  <c r="QT1287" i="1"/>
  <c r="QU1287" i="1"/>
  <c r="QV1287" i="1"/>
  <c r="QW1287" i="1"/>
  <c r="QX1287" i="1"/>
  <c r="QY1287" i="1"/>
  <c r="QZ1287" i="1"/>
  <c r="RA1287" i="1"/>
  <c r="RB1287" i="1"/>
  <c r="RC1287" i="1"/>
  <c r="RD1287" i="1"/>
  <c r="RE1287" i="1"/>
  <c r="RF1287" i="1"/>
  <c r="RG1287" i="1"/>
  <c r="RH1287" i="1"/>
  <c r="RI1287" i="1"/>
  <c r="RJ1287" i="1"/>
  <c r="RK1287" i="1"/>
  <c r="RL1287" i="1"/>
  <c r="RM1287" i="1"/>
  <c r="RN1287" i="1"/>
  <c r="RO1287" i="1"/>
  <c r="RP1287" i="1"/>
  <c r="RQ1287" i="1"/>
  <c r="RR1287" i="1"/>
  <c r="RS1287" i="1"/>
  <c r="RT1287" i="1"/>
  <c r="RU1287" i="1"/>
  <c r="RV1287" i="1"/>
  <c r="RW1287" i="1"/>
  <c r="RX1287" i="1"/>
  <c r="RY1287" i="1"/>
  <c r="RZ1287" i="1"/>
  <c r="SA1287" i="1"/>
  <c r="SB1287" i="1"/>
  <c r="SC1287" i="1"/>
  <c r="SD1287" i="1"/>
  <c r="SE1287" i="1"/>
  <c r="SF1287" i="1"/>
  <c r="SG1287" i="1"/>
  <c r="SH1287" i="1"/>
  <c r="SI1287" i="1"/>
  <c r="SJ1287" i="1"/>
  <c r="SK1287" i="1"/>
  <c r="SL1287" i="1"/>
  <c r="SM1287" i="1"/>
  <c r="SN1287" i="1"/>
  <c r="SO1287" i="1"/>
  <c r="SP1287" i="1"/>
  <c r="SQ1287" i="1"/>
  <c r="SR1287" i="1"/>
  <c r="SS1287" i="1"/>
  <c r="ST1287" i="1"/>
  <c r="SU1287" i="1"/>
  <c r="SV1287" i="1"/>
  <c r="SW1287" i="1"/>
  <c r="SX1287" i="1"/>
  <c r="SY1287" i="1"/>
  <c r="SZ1287" i="1"/>
  <c r="TA1287" i="1"/>
  <c r="TB1287" i="1"/>
  <c r="TC1287" i="1"/>
  <c r="TD1287" i="1"/>
  <c r="TE1287" i="1"/>
  <c r="TF1287" i="1"/>
  <c r="TG1287" i="1"/>
  <c r="TH1287" i="1"/>
  <c r="TI1287" i="1"/>
  <c r="TJ1287" i="1"/>
  <c r="TK1287" i="1"/>
  <c r="TL1287" i="1"/>
  <c r="TM1287" i="1"/>
  <c r="TN1287" i="1"/>
  <c r="TO1287" i="1"/>
  <c r="TP1287" i="1"/>
  <c r="TQ1287" i="1"/>
  <c r="TR1287" i="1"/>
  <c r="TS1287" i="1"/>
  <c r="TT1287" i="1"/>
  <c r="TU1287" i="1"/>
  <c r="TV1287" i="1"/>
  <c r="TW1287" i="1"/>
  <c r="TX1287" i="1"/>
  <c r="TY1287" i="1"/>
  <c r="TZ1287" i="1"/>
  <c r="UA1287" i="1"/>
  <c r="UB1287" i="1"/>
  <c r="UC1287" i="1"/>
  <c r="UD1287" i="1"/>
  <c r="UE1287" i="1"/>
  <c r="UF1287" i="1"/>
  <c r="UG1287" i="1"/>
  <c r="UH1287" i="1"/>
  <c r="UI1287" i="1"/>
  <c r="UJ1287" i="1"/>
  <c r="UK1287" i="1"/>
  <c r="UL1287" i="1"/>
  <c r="UM1287" i="1"/>
  <c r="UN1287" i="1"/>
  <c r="UO1287" i="1"/>
  <c r="UP1287" i="1"/>
  <c r="UQ1287" i="1"/>
  <c r="UR1287" i="1"/>
  <c r="US1287" i="1"/>
  <c r="UT1287" i="1"/>
  <c r="UU1287" i="1"/>
  <c r="UV1287" i="1"/>
  <c r="UW1287" i="1"/>
  <c r="UX1287" i="1"/>
  <c r="UY1287" i="1"/>
  <c r="UZ1287" i="1"/>
  <c r="VA1287" i="1"/>
  <c r="VB1287" i="1"/>
  <c r="VC1287" i="1"/>
  <c r="VD1287" i="1"/>
  <c r="VE1287" i="1"/>
  <c r="VF1287" i="1"/>
  <c r="VG1287" i="1"/>
  <c r="VH1287" i="1"/>
  <c r="VI1287" i="1"/>
  <c r="VJ1287" i="1"/>
  <c r="VK1287" i="1"/>
  <c r="VL1287" i="1"/>
  <c r="VM1287" i="1"/>
  <c r="VN1287" i="1"/>
  <c r="VO1287" i="1"/>
  <c r="VP1287" i="1"/>
  <c r="VQ1287" i="1"/>
  <c r="VR1287" i="1"/>
  <c r="VS1287" i="1"/>
  <c r="VT1287" i="1"/>
  <c r="VU1287" i="1"/>
  <c r="VV1287" i="1"/>
  <c r="VW1287" i="1"/>
  <c r="VX1287" i="1"/>
  <c r="VY1287" i="1"/>
  <c r="VZ1287" i="1"/>
  <c r="WA1287" i="1"/>
  <c r="WB1287" i="1"/>
  <c r="WC1287" i="1"/>
  <c r="WD1287" i="1"/>
  <c r="WE1287" i="1"/>
  <c r="WF1287" i="1"/>
  <c r="WG1287" i="1"/>
  <c r="WH1287" i="1"/>
  <c r="WI1287" i="1"/>
  <c r="WJ1287" i="1"/>
  <c r="OT1288" i="1"/>
  <c r="OU1288" i="1"/>
  <c r="OV1288" i="1"/>
  <c r="OW1288" i="1"/>
  <c r="OX1288" i="1"/>
  <c r="OY1288" i="1"/>
  <c r="OZ1288" i="1"/>
  <c r="PA1288" i="1"/>
  <c r="PB1288" i="1"/>
  <c r="PC1288" i="1"/>
  <c r="PD1288" i="1"/>
  <c r="PE1288" i="1"/>
  <c r="PF1288" i="1"/>
  <c r="PG1288" i="1"/>
  <c r="PH1288" i="1"/>
  <c r="PI1288" i="1"/>
  <c r="PJ1288" i="1"/>
  <c r="PK1288" i="1"/>
  <c r="PL1288" i="1"/>
  <c r="PM1288" i="1"/>
  <c r="PN1288" i="1"/>
  <c r="PO1288" i="1"/>
  <c r="PP1288" i="1"/>
  <c r="PQ1288" i="1"/>
  <c r="PR1288" i="1"/>
  <c r="PS1288" i="1"/>
  <c r="PT1288" i="1"/>
  <c r="PU1288" i="1"/>
  <c r="PV1288" i="1"/>
  <c r="PW1288" i="1"/>
  <c r="PX1288" i="1"/>
  <c r="PY1288" i="1"/>
  <c r="PZ1288" i="1"/>
  <c r="QA1288" i="1"/>
  <c r="QB1288" i="1"/>
  <c r="QC1288" i="1"/>
  <c r="QD1288" i="1"/>
  <c r="QE1288" i="1"/>
  <c r="QF1288" i="1"/>
  <c r="QG1288" i="1"/>
  <c r="QH1288" i="1"/>
  <c r="QI1288" i="1"/>
  <c r="QJ1288" i="1"/>
  <c r="QK1288" i="1"/>
  <c r="QL1288" i="1"/>
  <c r="QM1288" i="1"/>
  <c r="QN1288" i="1"/>
  <c r="QO1288" i="1"/>
  <c r="QP1288" i="1"/>
  <c r="QQ1288" i="1"/>
  <c r="QR1288" i="1"/>
  <c r="QS1288" i="1"/>
  <c r="QT1288" i="1"/>
  <c r="QU1288" i="1"/>
  <c r="QV1288" i="1"/>
  <c r="QW1288" i="1"/>
  <c r="QX1288" i="1"/>
  <c r="QY1288" i="1"/>
  <c r="QZ1288" i="1"/>
  <c r="RA1288" i="1"/>
  <c r="RB1288" i="1"/>
  <c r="RC1288" i="1"/>
  <c r="RD1288" i="1"/>
  <c r="RE1288" i="1"/>
  <c r="RF1288" i="1"/>
  <c r="RG1288" i="1"/>
  <c r="RH1288" i="1"/>
  <c r="RI1288" i="1"/>
  <c r="RJ1288" i="1"/>
  <c r="RK1288" i="1"/>
  <c r="RL1288" i="1"/>
  <c r="RM1288" i="1"/>
  <c r="RN1288" i="1"/>
  <c r="RO1288" i="1"/>
  <c r="RP1288" i="1"/>
  <c r="RQ1288" i="1"/>
  <c r="RR1288" i="1"/>
  <c r="RS1288" i="1"/>
  <c r="RT1288" i="1"/>
  <c r="RU1288" i="1"/>
  <c r="RV1288" i="1"/>
  <c r="RW1288" i="1"/>
  <c r="RX1288" i="1"/>
  <c r="RY1288" i="1"/>
  <c r="RZ1288" i="1"/>
  <c r="SA1288" i="1"/>
  <c r="SB1288" i="1"/>
  <c r="SC1288" i="1"/>
  <c r="SD1288" i="1"/>
  <c r="SE1288" i="1"/>
  <c r="SF1288" i="1"/>
  <c r="SG1288" i="1"/>
  <c r="SH1288" i="1"/>
  <c r="SI1288" i="1"/>
  <c r="SJ1288" i="1"/>
  <c r="SK1288" i="1"/>
  <c r="SL1288" i="1"/>
  <c r="SM1288" i="1"/>
  <c r="SN1288" i="1"/>
  <c r="SO1288" i="1"/>
  <c r="SP1288" i="1"/>
  <c r="SQ1288" i="1"/>
  <c r="SR1288" i="1"/>
  <c r="SS1288" i="1"/>
  <c r="ST1288" i="1"/>
  <c r="SU1288" i="1"/>
  <c r="SV1288" i="1"/>
  <c r="SW1288" i="1"/>
  <c r="SX1288" i="1"/>
  <c r="SY1288" i="1"/>
  <c r="SZ1288" i="1"/>
  <c r="TA1288" i="1"/>
  <c r="TB1288" i="1"/>
  <c r="TC1288" i="1"/>
  <c r="TD1288" i="1"/>
  <c r="TE1288" i="1"/>
  <c r="TF1288" i="1"/>
  <c r="TG1288" i="1"/>
  <c r="TH1288" i="1"/>
  <c r="TI1288" i="1"/>
  <c r="TJ1288" i="1"/>
  <c r="TK1288" i="1"/>
  <c r="TL1288" i="1"/>
  <c r="TM1288" i="1"/>
  <c r="TN1288" i="1"/>
  <c r="TO1288" i="1"/>
  <c r="TP1288" i="1"/>
  <c r="TQ1288" i="1"/>
  <c r="TR1288" i="1"/>
  <c r="TS1288" i="1"/>
  <c r="TT1288" i="1"/>
  <c r="TU1288" i="1"/>
  <c r="TV1288" i="1"/>
  <c r="TW1288" i="1"/>
  <c r="TX1288" i="1"/>
  <c r="TY1288" i="1"/>
  <c r="TZ1288" i="1"/>
  <c r="UA1288" i="1"/>
  <c r="UB1288" i="1"/>
  <c r="UC1288" i="1"/>
  <c r="UD1288" i="1"/>
  <c r="UE1288" i="1"/>
  <c r="UF1288" i="1"/>
  <c r="UG1288" i="1"/>
  <c r="UH1288" i="1"/>
  <c r="UI1288" i="1"/>
  <c r="UJ1288" i="1"/>
  <c r="UK1288" i="1"/>
  <c r="UL1288" i="1"/>
  <c r="UM1288" i="1"/>
  <c r="UN1288" i="1"/>
  <c r="UO1288" i="1"/>
  <c r="UP1288" i="1"/>
  <c r="UQ1288" i="1"/>
  <c r="UR1288" i="1"/>
  <c r="US1288" i="1"/>
  <c r="UT1288" i="1"/>
  <c r="UU1288" i="1"/>
  <c r="UV1288" i="1"/>
  <c r="UW1288" i="1"/>
  <c r="UX1288" i="1"/>
  <c r="UY1288" i="1"/>
  <c r="UZ1288" i="1"/>
  <c r="VA1288" i="1"/>
  <c r="VB1288" i="1"/>
  <c r="VC1288" i="1"/>
  <c r="VD1288" i="1"/>
  <c r="VE1288" i="1"/>
  <c r="VF1288" i="1"/>
  <c r="VG1288" i="1"/>
  <c r="VH1288" i="1"/>
  <c r="VI1288" i="1"/>
  <c r="VJ1288" i="1"/>
  <c r="VK1288" i="1"/>
  <c r="VL1288" i="1"/>
  <c r="VM1288" i="1"/>
  <c r="VN1288" i="1"/>
  <c r="VO1288" i="1"/>
  <c r="VP1288" i="1"/>
  <c r="VQ1288" i="1"/>
  <c r="VR1288" i="1"/>
  <c r="VS1288" i="1"/>
  <c r="VT1288" i="1"/>
  <c r="VU1288" i="1"/>
  <c r="VV1288" i="1"/>
  <c r="VW1288" i="1"/>
  <c r="VX1288" i="1"/>
  <c r="VY1288" i="1"/>
  <c r="VZ1288" i="1"/>
  <c r="WA1288" i="1"/>
  <c r="WB1288" i="1"/>
  <c r="WC1288" i="1"/>
  <c r="WD1288" i="1"/>
  <c r="WE1288" i="1"/>
  <c r="WF1288" i="1"/>
  <c r="WG1288" i="1"/>
  <c r="WH1288" i="1"/>
  <c r="WI1288" i="1"/>
  <c r="WJ1288" i="1"/>
  <c r="OT1289" i="1"/>
  <c r="OU1289" i="1"/>
  <c r="OV1289" i="1"/>
  <c r="OW1289" i="1"/>
  <c r="OX1289" i="1"/>
  <c r="OY1289" i="1"/>
  <c r="OZ1289" i="1"/>
  <c r="PA1289" i="1"/>
  <c r="PB1289" i="1"/>
  <c r="PC1289" i="1"/>
  <c r="PD1289" i="1"/>
  <c r="PE1289" i="1"/>
  <c r="PF1289" i="1"/>
  <c r="PG1289" i="1"/>
  <c r="PH1289" i="1"/>
  <c r="PI1289" i="1"/>
  <c r="PJ1289" i="1"/>
  <c r="PK1289" i="1"/>
  <c r="PL1289" i="1"/>
  <c r="PM1289" i="1"/>
  <c r="PN1289" i="1"/>
  <c r="PO1289" i="1"/>
  <c r="PP1289" i="1"/>
  <c r="PQ1289" i="1"/>
  <c r="PR1289" i="1"/>
  <c r="PS1289" i="1"/>
  <c r="PT1289" i="1"/>
  <c r="PU1289" i="1"/>
  <c r="PV1289" i="1"/>
  <c r="PW1289" i="1"/>
  <c r="PX1289" i="1"/>
  <c r="PY1289" i="1"/>
  <c r="PZ1289" i="1"/>
  <c r="QA1289" i="1"/>
  <c r="QB1289" i="1"/>
  <c r="QC1289" i="1"/>
  <c r="QD1289" i="1"/>
  <c r="QE1289" i="1"/>
  <c r="QF1289" i="1"/>
  <c r="QG1289" i="1"/>
  <c r="QH1289" i="1"/>
  <c r="QI1289" i="1"/>
  <c r="QJ1289" i="1"/>
  <c r="QK1289" i="1"/>
  <c r="QL1289" i="1"/>
  <c r="QM1289" i="1"/>
  <c r="QN1289" i="1"/>
  <c r="QO1289" i="1"/>
  <c r="QP1289" i="1"/>
  <c r="QQ1289" i="1"/>
  <c r="QR1289" i="1"/>
  <c r="QS1289" i="1"/>
  <c r="QT1289" i="1"/>
  <c r="QU1289" i="1"/>
  <c r="QV1289" i="1"/>
  <c r="QW1289" i="1"/>
  <c r="QX1289" i="1"/>
  <c r="QY1289" i="1"/>
  <c r="QZ1289" i="1"/>
  <c r="RA1289" i="1"/>
  <c r="RB1289" i="1"/>
  <c r="RC1289" i="1"/>
  <c r="RD1289" i="1"/>
  <c r="RE1289" i="1"/>
  <c r="RF1289" i="1"/>
  <c r="RG1289" i="1"/>
  <c r="RH1289" i="1"/>
  <c r="RI1289" i="1"/>
  <c r="RJ1289" i="1"/>
  <c r="RK1289" i="1"/>
  <c r="RL1289" i="1"/>
  <c r="RM1289" i="1"/>
  <c r="RN1289" i="1"/>
  <c r="RO1289" i="1"/>
  <c r="RP1289" i="1"/>
  <c r="RQ1289" i="1"/>
  <c r="RR1289" i="1"/>
  <c r="RS1289" i="1"/>
  <c r="RT1289" i="1"/>
  <c r="RU1289" i="1"/>
  <c r="RV1289" i="1"/>
  <c r="RW1289" i="1"/>
  <c r="RX1289" i="1"/>
  <c r="RY1289" i="1"/>
  <c r="RZ1289" i="1"/>
  <c r="SA1289" i="1"/>
  <c r="SB1289" i="1"/>
  <c r="SC1289" i="1"/>
  <c r="SD1289" i="1"/>
  <c r="SE1289" i="1"/>
  <c r="SF1289" i="1"/>
  <c r="SG1289" i="1"/>
  <c r="SH1289" i="1"/>
  <c r="SI1289" i="1"/>
  <c r="SJ1289" i="1"/>
  <c r="SK1289" i="1"/>
  <c r="SL1289" i="1"/>
  <c r="SM1289" i="1"/>
  <c r="SN1289" i="1"/>
  <c r="SO1289" i="1"/>
  <c r="SP1289" i="1"/>
  <c r="SQ1289" i="1"/>
  <c r="SR1289" i="1"/>
  <c r="SS1289" i="1"/>
  <c r="ST1289" i="1"/>
  <c r="SU1289" i="1"/>
  <c r="SV1289" i="1"/>
  <c r="SW1289" i="1"/>
  <c r="SX1289" i="1"/>
  <c r="SY1289" i="1"/>
  <c r="SZ1289" i="1"/>
  <c r="TA1289" i="1"/>
  <c r="TB1289" i="1"/>
  <c r="TC1289" i="1"/>
  <c r="TD1289" i="1"/>
  <c r="TE1289" i="1"/>
  <c r="TF1289" i="1"/>
  <c r="TG1289" i="1"/>
  <c r="TH1289" i="1"/>
  <c r="TI1289" i="1"/>
  <c r="TJ1289" i="1"/>
  <c r="TK1289" i="1"/>
  <c r="TL1289" i="1"/>
  <c r="TM1289" i="1"/>
  <c r="TN1289" i="1"/>
  <c r="TO1289" i="1"/>
  <c r="TP1289" i="1"/>
  <c r="TQ1289" i="1"/>
  <c r="TR1289" i="1"/>
  <c r="TS1289" i="1"/>
  <c r="TT1289" i="1"/>
  <c r="TU1289" i="1"/>
  <c r="TV1289" i="1"/>
  <c r="TW1289" i="1"/>
  <c r="TX1289" i="1"/>
  <c r="TY1289" i="1"/>
  <c r="TZ1289" i="1"/>
  <c r="UA1289" i="1"/>
  <c r="UB1289" i="1"/>
  <c r="UC1289" i="1"/>
  <c r="UD1289" i="1"/>
  <c r="UE1289" i="1"/>
  <c r="UF1289" i="1"/>
  <c r="UG1289" i="1"/>
  <c r="UH1289" i="1"/>
  <c r="UI1289" i="1"/>
  <c r="UJ1289" i="1"/>
  <c r="UK1289" i="1"/>
  <c r="UL1289" i="1"/>
  <c r="UM1289" i="1"/>
  <c r="UN1289" i="1"/>
  <c r="UO1289" i="1"/>
  <c r="UP1289" i="1"/>
  <c r="UQ1289" i="1"/>
  <c r="UR1289" i="1"/>
  <c r="US1289" i="1"/>
  <c r="UT1289" i="1"/>
  <c r="UU1289" i="1"/>
  <c r="UV1289" i="1"/>
  <c r="UW1289" i="1"/>
  <c r="UX1289" i="1"/>
  <c r="UY1289" i="1"/>
  <c r="UZ1289" i="1"/>
  <c r="VA1289" i="1"/>
  <c r="VB1289" i="1"/>
  <c r="VC1289" i="1"/>
  <c r="VD1289" i="1"/>
  <c r="VE1289" i="1"/>
  <c r="VF1289" i="1"/>
  <c r="VG1289" i="1"/>
  <c r="VH1289" i="1"/>
  <c r="VI1289" i="1"/>
  <c r="VJ1289" i="1"/>
  <c r="VK1289" i="1"/>
  <c r="VL1289" i="1"/>
  <c r="VM1289" i="1"/>
  <c r="VN1289" i="1"/>
  <c r="VO1289" i="1"/>
  <c r="VP1289" i="1"/>
  <c r="VQ1289" i="1"/>
  <c r="VR1289" i="1"/>
  <c r="VS1289" i="1"/>
  <c r="VT1289" i="1"/>
  <c r="VU1289" i="1"/>
  <c r="VV1289" i="1"/>
  <c r="VW1289" i="1"/>
  <c r="VX1289" i="1"/>
  <c r="VY1289" i="1"/>
  <c r="VZ1289" i="1"/>
  <c r="WA1289" i="1"/>
  <c r="WB1289" i="1"/>
  <c r="WC1289" i="1"/>
  <c r="WD1289" i="1"/>
  <c r="WE1289" i="1"/>
  <c r="WF1289" i="1"/>
  <c r="WG1289" i="1"/>
  <c r="WH1289" i="1"/>
  <c r="WI1289" i="1"/>
  <c r="WJ1289" i="1"/>
  <c r="OT1290" i="1"/>
  <c r="OU1290" i="1"/>
  <c r="OV1290" i="1"/>
  <c r="OW1290" i="1"/>
  <c r="OX1290" i="1"/>
  <c r="OY1290" i="1"/>
  <c r="OZ1290" i="1"/>
  <c r="PA1290" i="1"/>
  <c r="PB1290" i="1"/>
  <c r="PC1290" i="1"/>
  <c r="PD1290" i="1"/>
  <c r="PE1290" i="1"/>
  <c r="PF1290" i="1"/>
  <c r="PG1290" i="1"/>
  <c r="PH1290" i="1"/>
  <c r="PI1290" i="1"/>
  <c r="PJ1290" i="1"/>
  <c r="PK1290" i="1"/>
  <c r="PL1290" i="1"/>
  <c r="PM1290" i="1"/>
  <c r="PN1290" i="1"/>
  <c r="PO1290" i="1"/>
  <c r="PP1290" i="1"/>
  <c r="PQ1290" i="1"/>
  <c r="PR1290" i="1"/>
  <c r="PS1290" i="1"/>
  <c r="PT1290" i="1"/>
  <c r="PU1290" i="1"/>
  <c r="PV1290" i="1"/>
  <c r="PW1290" i="1"/>
  <c r="PX1290" i="1"/>
  <c r="PY1290" i="1"/>
  <c r="PZ1290" i="1"/>
  <c r="QA1290" i="1"/>
  <c r="QB1290" i="1"/>
  <c r="QC1290" i="1"/>
  <c r="QD1290" i="1"/>
  <c r="QE1290" i="1"/>
  <c r="QF1290" i="1"/>
  <c r="QG1290" i="1"/>
  <c r="QH1290" i="1"/>
  <c r="QI1290" i="1"/>
  <c r="QJ1290" i="1"/>
  <c r="QK1290" i="1"/>
  <c r="QL1290" i="1"/>
  <c r="QM1290" i="1"/>
  <c r="QN1290" i="1"/>
  <c r="QO1290" i="1"/>
  <c r="QP1290" i="1"/>
  <c r="QQ1290" i="1"/>
  <c r="QR1290" i="1"/>
  <c r="QS1290" i="1"/>
  <c r="QT1290" i="1"/>
  <c r="QU1290" i="1"/>
  <c r="QV1290" i="1"/>
  <c r="QW1290" i="1"/>
  <c r="QX1290" i="1"/>
  <c r="QY1290" i="1"/>
  <c r="QZ1290" i="1"/>
  <c r="RA1290" i="1"/>
  <c r="RB1290" i="1"/>
  <c r="RC1290" i="1"/>
  <c r="RD1290" i="1"/>
  <c r="RE1290" i="1"/>
  <c r="RF1290" i="1"/>
  <c r="RG1290" i="1"/>
  <c r="RH1290" i="1"/>
  <c r="RI1290" i="1"/>
  <c r="RJ1290" i="1"/>
  <c r="RK1290" i="1"/>
  <c r="RL1290" i="1"/>
  <c r="RM1290" i="1"/>
  <c r="RN1290" i="1"/>
  <c r="RO1290" i="1"/>
  <c r="RP1290" i="1"/>
  <c r="RQ1290" i="1"/>
  <c r="RR1290" i="1"/>
  <c r="RS1290" i="1"/>
  <c r="RT1290" i="1"/>
  <c r="RU1290" i="1"/>
  <c r="RV1290" i="1"/>
  <c r="RW1290" i="1"/>
  <c r="RX1290" i="1"/>
  <c r="RY1290" i="1"/>
  <c r="RZ1290" i="1"/>
  <c r="SA1290" i="1"/>
  <c r="SB1290" i="1"/>
  <c r="SC1290" i="1"/>
  <c r="SD1290" i="1"/>
  <c r="SE1290" i="1"/>
  <c r="SF1290" i="1"/>
  <c r="SG1290" i="1"/>
  <c r="SH1290" i="1"/>
  <c r="SI1290" i="1"/>
  <c r="SJ1290" i="1"/>
  <c r="SK1290" i="1"/>
  <c r="SL1290" i="1"/>
  <c r="SM1290" i="1"/>
  <c r="SN1290" i="1"/>
  <c r="SO1290" i="1"/>
  <c r="SP1290" i="1"/>
  <c r="SQ1290" i="1"/>
  <c r="SR1290" i="1"/>
  <c r="SS1290" i="1"/>
  <c r="ST1290" i="1"/>
  <c r="SU1290" i="1"/>
  <c r="SV1290" i="1"/>
  <c r="SW1290" i="1"/>
  <c r="SX1290" i="1"/>
  <c r="SY1290" i="1"/>
  <c r="SZ1290" i="1"/>
  <c r="TA1290" i="1"/>
  <c r="TB1290" i="1"/>
  <c r="TC1290" i="1"/>
  <c r="TD1290" i="1"/>
  <c r="TE1290" i="1"/>
  <c r="TF1290" i="1"/>
  <c r="TG1290" i="1"/>
  <c r="TH1290" i="1"/>
  <c r="TI1290" i="1"/>
  <c r="TJ1290" i="1"/>
  <c r="TK1290" i="1"/>
  <c r="TL1290" i="1"/>
  <c r="TM1290" i="1"/>
  <c r="TN1290" i="1"/>
  <c r="TO1290" i="1"/>
  <c r="TP1290" i="1"/>
  <c r="TQ1290" i="1"/>
  <c r="TR1290" i="1"/>
  <c r="TS1290" i="1"/>
  <c r="TT1290" i="1"/>
  <c r="TU1290" i="1"/>
  <c r="TV1290" i="1"/>
  <c r="TW1290" i="1"/>
  <c r="TX1290" i="1"/>
  <c r="TY1290" i="1"/>
  <c r="TZ1290" i="1"/>
  <c r="UA1290" i="1"/>
  <c r="UB1290" i="1"/>
  <c r="UC1290" i="1"/>
  <c r="UD1290" i="1"/>
  <c r="UE1290" i="1"/>
  <c r="UF1290" i="1"/>
  <c r="UG1290" i="1"/>
  <c r="UH1290" i="1"/>
  <c r="UI1290" i="1"/>
  <c r="UJ1290" i="1"/>
  <c r="UK1290" i="1"/>
  <c r="UL1290" i="1"/>
  <c r="UM1290" i="1"/>
  <c r="UN1290" i="1"/>
  <c r="UO1290" i="1"/>
  <c r="UP1290" i="1"/>
  <c r="UQ1290" i="1"/>
  <c r="UR1290" i="1"/>
  <c r="US1290" i="1"/>
  <c r="UT1290" i="1"/>
  <c r="UU1290" i="1"/>
  <c r="UV1290" i="1"/>
  <c r="UW1290" i="1"/>
  <c r="UX1290" i="1"/>
  <c r="UY1290" i="1"/>
  <c r="UZ1290" i="1"/>
  <c r="VA1290" i="1"/>
  <c r="VB1290" i="1"/>
  <c r="VC1290" i="1"/>
  <c r="VD1290" i="1"/>
  <c r="VE1290" i="1"/>
  <c r="VF1290" i="1"/>
  <c r="VG1290" i="1"/>
  <c r="VH1290" i="1"/>
  <c r="VI1290" i="1"/>
  <c r="VJ1290" i="1"/>
  <c r="VK1290" i="1"/>
  <c r="VL1290" i="1"/>
  <c r="VM1290" i="1"/>
  <c r="VN1290" i="1"/>
  <c r="VO1290" i="1"/>
  <c r="VP1290" i="1"/>
  <c r="VQ1290" i="1"/>
  <c r="VR1290" i="1"/>
  <c r="VS1290" i="1"/>
  <c r="VT1290" i="1"/>
  <c r="VU1290" i="1"/>
  <c r="VV1290" i="1"/>
  <c r="VW1290" i="1"/>
  <c r="VX1290" i="1"/>
  <c r="VY1290" i="1"/>
  <c r="VZ1290" i="1"/>
  <c r="WA1290" i="1"/>
  <c r="WB1290" i="1"/>
  <c r="WC1290" i="1"/>
  <c r="WD1290" i="1"/>
  <c r="WE1290" i="1"/>
  <c r="WF1290" i="1"/>
  <c r="WG1290" i="1"/>
  <c r="WH1290" i="1"/>
  <c r="WI1290" i="1"/>
  <c r="WJ1290" i="1"/>
  <c r="OT1291" i="1"/>
  <c r="OU1291" i="1"/>
  <c r="OV1291" i="1"/>
  <c r="OW1291" i="1"/>
  <c r="OX1291" i="1"/>
  <c r="OY1291" i="1"/>
  <c r="OZ1291" i="1"/>
  <c r="PA1291" i="1"/>
  <c r="PB1291" i="1"/>
  <c r="PC1291" i="1"/>
  <c r="PD1291" i="1"/>
  <c r="PE1291" i="1"/>
  <c r="PF1291" i="1"/>
  <c r="PG1291" i="1"/>
  <c r="PH1291" i="1"/>
  <c r="PI1291" i="1"/>
  <c r="PJ1291" i="1"/>
  <c r="PK1291" i="1"/>
  <c r="PL1291" i="1"/>
  <c r="PM1291" i="1"/>
  <c r="PN1291" i="1"/>
  <c r="PO1291" i="1"/>
  <c r="PP1291" i="1"/>
  <c r="PQ1291" i="1"/>
  <c r="PR1291" i="1"/>
  <c r="PS1291" i="1"/>
  <c r="PT1291" i="1"/>
  <c r="PU1291" i="1"/>
  <c r="PV1291" i="1"/>
  <c r="PW1291" i="1"/>
  <c r="PX1291" i="1"/>
  <c r="PY1291" i="1"/>
  <c r="PZ1291" i="1"/>
  <c r="QA1291" i="1"/>
  <c r="QB1291" i="1"/>
  <c r="QC1291" i="1"/>
  <c r="QD1291" i="1"/>
  <c r="QE1291" i="1"/>
  <c r="QF1291" i="1"/>
  <c r="QG1291" i="1"/>
  <c r="QH1291" i="1"/>
  <c r="QI1291" i="1"/>
  <c r="QJ1291" i="1"/>
  <c r="QK1291" i="1"/>
  <c r="QL1291" i="1"/>
  <c r="QM1291" i="1"/>
  <c r="QN1291" i="1"/>
  <c r="QO1291" i="1"/>
  <c r="QP1291" i="1"/>
  <c r="QQ1291" i="1"/>
  <c r="QR1291" i="1"/>
  <c r="QS1291" i="1"/>
  <c r="QT1291" i="1"/>
  <c r="QU1291" i="1"/>
  <c r="QV1291" i="1"/>
  <c r="QW1291" i="1"/>
  <c r="QX1291" i="1"/>
  <c r="QY1291" i="1"/>
  <c r="QZ1291" i="1"/>
  <c r="RA1291" i="1"/>
  <c r="RB1291" i="1"/>
  <c r="RC1291" i="1"/>
  <c r="RD1291" i="1"/>
  <c r="RE1291" i="1"/>
  <c r="RF1291" i="1"/>
  <c r="RG1291" i="1"/>
  <c r="RH1291" i="1"/>
  <c r="RI1291" i="1"/>
  <c r="RJ1291" i="1"/>
  <c r="RK1291" i="1"/>
  <c r="RL1291" i="1"/>
  <c r="RM1291" i="1"/>
  <c r="RN1291" i="1"/>
  <c r="RO1291" i="1"/>
  <c r="RP1291" i="1"/>
  <c r="RQ1291" i="1"/>
  <c r="RR1291" i="1"/>
  <c r="RS1291" i="1"/>
  <c r="RT1291" i="1"/>
  <c r="RU1291" i="1"/>
  <c r="RV1291" i="1"/>
  <c r="RW1291" i="1"/>
  <c r="RX1291" i="1"/>
  <c r="RY1291" i="1"/>
  <c r="RZ1291" i="1"/>
  <c r="SA1291" i="1"/>
  <c r="SB1291" i="1"/>
  <c r="SC1291" i="1"/>
  <c r="SD1291" i="1"/>
  <c r="SE1291" i="1"/>
  <c r="SF1291" i="1"/>
  <c r="SG1291" i="1"/>
  <c r="SH1291" i="1"/>
  <c r="SI1291" i="1"/>
  <c r="SJ1291" i="1"/>
  <c r="SK1291" i="1"/>
  <c r="SL1291" i="1"/>
  <c r="SM1291" i="1"/>
  <c r="SN1291" i="1"/>
  <c r="SO1291" i="1"/>
  <c r="SP1291" i="1"/>
  <c r="SQ1291" i="1"/>
  <c r="SR1291" i="1"/>
  <c r="SS1291" i="1"/>
  <c r="ST1291" i="1"/>
  <c r="SU1291" i="1"/>
  <c r="SV1291" i="1"/>
  <c r="SW1291" i="1"/>
  <c r="SX1291" i="1"/>
  <c r="SY1291" i="1"/>
  <c r="SZ1291" i="1"/>
  <c r="TA1291" i="1"/>
  <c r="TB1291" i="1"/>
  <c r="TC1291" i="1"/>
  <c r="TD1291" i="1"/>
  <c r="TE1291" i="1"/>
  <c r="TF1291" i="1"/>
  <c r="TG1291" i="1"/>
  <c r="TH1291" i="1"/>
  <c r="TI1291" i="1"/>
  <c r="TJ1291" i="1"/>
  <c r="TK1291" i="1"/>
  <c r="TL1291" i="1"/>
  <c r="TM1291" i="1"/>
  <c r="TN1291" i="1"/>
  <c r="TO1291" i="1"/>
  <c r="TP1291" i="1"/>
  <c r="TQ1291" i="1"/>
  <c r="TR1291" i="1"/>
  <c r="TS1291" i="1"/>
  <c r="TT1291" i="1"/>
  <c r="TU1291" i="1"/>
  <c r="TV1291" i="1"/>
  <c r="TW1291" i="1"/>
  <c r="TX1291" i="1"/>
  <c r="TY1291" i="1"/>
  <c r="TZ1291" i="1"/>
  <c r="UA1291" i="1"/>
  <c r="UB1291" i="1"/>
  <c r="UC1291" i="1"/>
  <c r="UD1291" i="1"/>
  <c r="UE1291" i="1"/>
  <c r="UF1291" i="1"/>
  <c r="UG1291" i="1"/>
  <c r="UH1291" i="1"/>
  <c r="UI1291" i="1"/>
  <c r="UJ1291" i="1"/>
  <c r="UK1291" i="1"/>
  <c r="UL1291" i="1"/>
  <c r="UM1291" i="1"/>
  <c r="UN1291" i="1"/>
  <c r="UO1291" i="1"/>
  <c r="UP1291" i="1"/>
  <c r="UQ1291" i="1"/>
  <c r="UR1291" i="1"/>
  <c r="US1291" i="1"/>
  <c r="UT1291" i="1"/>
  <c r="UU1291" i="1"/>
  <c r="UV1291" i="1"/>
  <c r="UW1291" i="1"/>
  <c r="UX1291" i="1"/>
  <c r="UY1291" i="1"/>
  <c r="UZ1291" i="1"/>
  <c r="VA1291" i="1"/>
  <c r="VB1291" i="1"/>
  <c r="VC1291" i="1"/>
  <c r="VD1291" i="1"/>
  <c r="VE1291" i="1"/>
  <c r="VF1291" i="1"/>
  <c r="VG1291" i="1"/>
  <c r="VH1291" i="1"/>
  <c r="VI1291" i="1"/>
  <c r="VJ1291" i="1"/>
  <c r="VK1291" i="1"/>
  <c r="VL1291" i="1"/>
  <c r="VM1291" i="1"/>
  <c r="VN1291" i="1"/>
  <c r="VO1291" i="1"/>
  <c r="VP1291" i="1"/>
  <c r="VQ1291" i="1"/>
  <c r="VR1291" i="1"/>
  <c r="VS1291" i="1"/>
  <c r="VT1291" i="1"/>
  <c r="VU1291" i="1"/>
  <c r="VV1291" i="1"/>
  <c r="VW1291" i="1"/>
  <c r="VX1291" i="1"/>
  <c r="VY1291" i="1"/>
  <c r="VZ1291" i="1"/>
  <c r="WA1291" i="1"/>
  <c r="WB1291" i="1"/>
  <c r="WC1291" i="1"/>
  <c r="WD1291" i="1"/>
  <c r="WE1291" i="1"/>
  <c r="WF1291" i="1"/>
  <c r="WG1291" i="1"/>
  <c r="WH1291" i="1"/>
  <c r="WI1291" i="1"/>
  <c r="WJ1291" i="1"/>
  <c r="OT1292" i="1"/>
  <c r="OU1292" i="1"/>
  <c r="OV1292" i="1"/>
  <c r="OW1292" i="1"/>
  <c r="OX1292" i="1"/>
  <c r="OY1292" i="1"/>
  <c r="OZ1292" i="1"/>
  <c r="PA1292" i="1"/>
  <c r="PB1292" i="1"/>
  <c r="PC1292" i="1"/>
  <c r="PD1292" i="1"/>
  <c r="PE1292" i="1"/>
  <c r="PF1292" i="1"/>
  <c r="PG1292" i="1"/>
  <c r="PH1292" i="1"/>
  <c r="PI1292" i="1"/>
  <c r="PJ1292" i="1"/>
  <c r="PK1292" i="1"/>
  <c r="PL1292" i="1"/>
  <c r="PM1292" i="1"/>
  <c r="PN1292" i="1"/>
  <c r="PO1292" i="1"/>
  <c r="PP1292" i="1"/>
  <c r="PQ1292" i="1"/>
  <c r="PR1292" i="1"/>
  <c r="PS1292" i="1"/>
  <c r="PT1292" i="1"/>
  <c r="PU1292" i="1"/>
  <c r="PV1292" i="1"/>
  <c r="PW1292" i="1"/>
  <c r="PX1292" i="1"/>
  <c r="PY1292" i="1"/>
  <c r="PZ1292" i="1"/>
  <c r="QA1292" i="1"/>
  <c r="QB1292" i="1"/>
  <c r="QC1292" i="1"/>
  <c r="QD1292" i="1"/>
  <c r="QE1292" i="1"/>
  <c r="QF1292" i="1"/>
  <c r="QG1292" i="1"/>
  <c r="QH1292" i="1"/>
  <c r="QI1292" i="1"/>
  <c r="QJ1292" i="1"/>
  <c r="QK1292" i="1"/>
  <c r="QL1292" i="1"/>
  <c r="QM1292" i="1"/>
  <c r="QN1292" i="1"/>
  <c r="QO1292" i="1"/>
  <c r="QP1292" i="1"/>
  <c r="QQ1292" i="1"/>
  <c r="QR1292" i="1"/>
  <c r="QS1292" i="1"/>
  <c r="QT1292" i="1"/>
  <c r="QU1292" i="1"/>
  <c r="QV1292" i="1"/>
  <c r="QW1292" i="1"/>
  <c r="QX1292" i="1"/>
  <c r="QY1292" i="1"/>
  <c r="QZ1292" i="1"/>
  <c r="RA1292" i="1"/>
  <c r="RB1292" i="1"/>
  <c r="RC1292" i="1"/>
  <c r="RD1292" i="1"/>
  <c r="RE1292" i="1"/>
  <c r="RF1292" i="1"/>
  <c r="RG1292" i="1"/>
  <c r="RH1292" i="1"/>
  <c r="RI1292" i="1"/>
  <c r="RJ1292" i="1"/>
  <c r="RK1292" i="1"/>
  <c r="RL1292" i="1"/>
  <c r="RM1292" i="1"/>
  <c r="RN1292" i="1"/>
  <c r="RO1292" i="1"/>
  <c r="RP1292" i="1"/>
  <c r="RQ1292" i="1"/>
  <c r="RR1292" i="1"/>
  <c r="RS1292" i="1"/>
  <c r="RT1292" i="1"/>
  <c r="RU1292" i="1"/>
  <c r="RV1292" i="1"/>
  <c r="RW1292" i="1"/>
  <c r="RX1292" i="1"/>
  <c r="RY1292" i="1"/>
  <c r="RZ1292" i="1"/>
  <c r="SA1292" i="1"/>
  <c r="SB1292" i="1"/>
  <c r="SC1292" i="1"/>
  <c r="SD1292" i="1"/>
  <c r="SE1292" i="1"/>
  <c r="SF1292" i="1"/>
  <c r="SG1292" i="1"/>
  <c r="SH1292" i="1"/>
  <c r="SI1292" i="1"/>
  <c r="SJ1292" i="1"/>
  <c r="SK1292" i="1"/>
  <c r="SL1292" i="1"/>
  <c r="SM1292" i="1"/>
  <c r="SN1292" i="1"/>
  <c r="SO1292" i="1"/>
  <c r="SP1292" i="1"/>
  <c r="SQ1292" i="1"/>
  <c r="SR1292" i="1"/>
  <c r="SS1292" i="1"/>
  <c r="ST1292" i="1"/>
  <c r="SU1292" i="1"/>
  <c r="SV1292" i="1"/>
  <c r="SW1292" i="1"/>
  <c r="SX1292" i="1"/>
  <c r="SY1292" i="1"/>
  <c r="SZ1292" i="1"/>
  <c r="TA1292" i="1"/>
  <c r="TB1292" i="1"/>
  <c r="TC1292" i="1"/>
  <c r="TD1292" i="1"/>
  <c r="TE1292" i="1"/>
  <c r="TF1292" i="1"/>
  <c r="TG1292" i="1"/>
  <c r="TH1292" i="1"/>
  <c r="TI1292" i="1"/>
  <c r="TJ1292" i="1"/>
  <c r="TK1292" i="1"/>
  <c r="TL1292" i="1"/>
  <c r="TM1292" i="1"/>
  <c r="TN1292" i="1"/>
  <c r="TO1292" i="1"/>
  <c r="TP1292" i="1"/>
  <c r="TQ1292" i="1"/>
  <c r="TR1292" i="1"/>
  <c r="TS1292" i="1"/>
  <c r="TT1292" i="1"/>
  <c r="TU1292" i="1"/>
  <c r="TV1292" i="1"/>
  <c r="TW1292" i="1"/>
  <c r="TX1292" i="1"/>
  <c r="TY1292" i="1"/>
  <c r="TZ1292" i="1"/>
  <c r="UA1292" i="1"/>
  <c r="UB1292" i="1"/>
  <c r="UC1292" i="1"/>
  <c r="UD1292" i="1"/>
  <c r="UE1292" i="1"/>
  <c r="UF1292" i="1"/>
  <c r="UG1292" i="1"/>
  <c r="UH1292" i="1"/>
  <c r="UI1292" i="1"/>
  <c r="UJ1292" i="1"/>
  <c r="UK1292" i="1"/>
  <c r="UL1292" i="1"/>
  <c r="UM1292" i="1"/>
  <c r="UN1292" i="1"/>
  <c r="UO1292" i="1"/>
  <c r="UP1292" i="1"/>
  <c r="UQ1292" i="1"/>
  <c r="UR1292" i="1"/>
  <c r="US1292" i="1"/>
  <c r="UT1292" i="1"/>
  <c r="UU1292" i="1"/>
  <c r="UV1292" i="1"/>
  <c r="UW1292" i="1"/>
  <c r="UX1292" i="1"/>
  <c r="UY1292" i="1"/>
  <c r="UZ1292" i="1"/>
  <c r="VA1292" i="1"/>
  <c r="VB1292" i="1"/>
  <c r="VC1292" i="1"/>
  <c r="VD1292" i="1"/>
  <c r="VE1292" i="1"/>
  <c r="VF1292" i="1"/>
  <c r="VG1292" i="1"/>
  <c r="VH1292" i="1"/>
  <c r="VI1292" i="1"/>
  <c r="VJ1292" i="1"/>
  <c r="VK1292" i="1"/>
  <c r="VL1292" i="1"/>
  <c r="VM1292" i="1"/>
  <c r="VN1292" i="1"/>
  <c r="VO1292" i="1"/>
  <c r="VP1292" i="1"/>
  <c r="VQ1292" i="1"/>
  <c r="VR1292" i="1"/>
  <c r="VS1292" i="1"/>
  <c r="VT1292" i="1"/>
  <c r="VU1292" i="1"/>
  <c r="VV1292" i="1"/>
  <c r="VW1292" i="1"/>
  <c r="VX1292" i="1"/>
  <c r="VY1292" i="1"/>
  <c r="VZ1292" i="1"/>
  <c r="WA1292" i="1"/>
  <c r="WB1292" i="1"/>
  <c r="WC1292" i="1"/>
  <c r="WD1292" i="1"/>
  <c r="WE1292" i="1"/>
  <c r="WF1292" i="1"/>
  <c r="WG1292" i="1"/>
  <c r="WH1292" i="1"/>
  <c r="WI1292" i="1"/>
  <c r="WJ1292" i="1"/>
  <c r="OT1293" i="1"/>
  <c r="OU1293" i="1"/>
  <c r="OV1293" i="1"/>
  <c r="OW1293" i="1"/>
  <c r="OX1293" i="1"/>
  <c r="OY1293" i="1"/>
  <c r="OZ1293" i="1"/>
  <c r="PA1293" i="1"/>
  <c r="PB1293" i="1"/>
  <c r="PC1293" i="1"/>
  <c r="PD1293" i="1"/>
  <c r="PE1293" i="1"/>
  <c r="PF1293" i="1"/>
  <c r="PG1293" i="1"/>
  <c r="PH1293" i="1"/>
  <c r="PI1293" i="1"/>
  <c r="PJ1293" i="1"/>
  <c r="PK1293" i="1"/>
  <c r="PL1293" i="1"/>
  <c r="PM1293" i="1"/>
  <c r="PN1293" i="1"/>
  <c r="PO1293" i="1"/>
  <c r="PP1293" i="1"/>
  <c r="PQ1293" i="1"/>
  <c r="PR1293" i="1"/>
  <c r="PS1293" i="1"/>
  <c r="PT1293" i="1"/>
  <c r="PU1293" i="1"/>
  <c r="PV1293" i="1"/>
  <c r="PW1293" i="1"/>
  <c r="PX1293" i="1"/>
  <c r="PY1293" i="1"/>
  <c r="PZ1293" i="1"/>
  <c r="QA1293" i="1"/>
  <c r="QB1293" i="1"/>
  <c r="QC1293" i="1"/>
  <c r="QD1293" i="1"/>
  <c r="QE1293" i="1"/>
  <c r="QF1293" i="1"/>
  <c r="QG1293" i="1"/>
  <c r="QH1293" i="1"/>
  <c r="QI1293" i="1"/>
  <c r="QJ1293" i="1"/>
  <c r="QK1293" i="1"/>
  <c r="QL1293" i="1"/>
  <c r="QM1293" i="1"/>
  <c r="QN1293" i="1"/>
  <c r="QO1293" i="1"/>
  <c r="QP1293" i="1"/>
  <c r="QQ1293" i="1"/>
  <c r="QR1293" i="1"/>
  <c r="QS1293" i="1"/>
  <c r="QT1293" i="1"/>
  <c r="QU1293" i="1"/>
  <c r="QV1293" i="1"/>
  <c r="QW1293" i="1"/>
  <c r="QX1293" i="1"/>
  <c r="QY1293" i="1"/>
  <c r="QZ1293" i="1"/>
  <c r="RA1293" i="1"/>
  <c r="RB1293" i="1"/>
  <c r="RC1293" i="1"/>
  <c r="RD1293" i="1"/>
  <c r="RE1293" i="1"/>
  <c r="RF1293" i="1"/>
  <c r="RG1293" i="1"/>
  <c r="RH1293" i="1"/>
  <c r="RI1293" i="1"/>
  <c r="RJ1293" i="1"/>
  <c r="RK1293" i="1"/>
  <c r="RL1293" i="1"/>
  <c r="RM1293" i="1"/>
  <c r="RN1293" i="1"/>
  <c r="RO1293" i="1"/>
  <c r="RP1293" i="1"/>
  <c r="RQ1293" i="1"/>
  <c r="RR1293" i="1"/>
  <c r="RS1293" i="1"/>
  <c r="RT1293" i="1"/>
  <c r="RU1293" i="1"/>
  <c r="RV1293" i="1"/>
  <c r="RW1293" i="1"/>
  <c r="RX1293" i="1"/>
  <c r="RY1293" i="1"/>
  <c r="RZ1293" i="1"/>
  <c r="SA1293" i="1"/>
  <c r="SB1293" i="1"/>
  <c r="SC1293" i="1"/>
  <c r="SD1293" i="1"/>
  <c r="SE1293" i="1"/>
  <c r="SF1293" i="1"/>
  <c r="SG1293" i="1"/>
  <c r="SH1293" i="1"/>
  <c r="SI1293" i="1"/>
  <c r="SJ1293" i="1"/>
  <c r="SK1293" i="1"/>
  <c r="SL1293" i="1"/>
  <c r="SM1293" i="1"/>
  <c r="SN1293" i="1"/>
  <c r="SO1293" i="1"/>
  <c r="SP1293" i="1"/>
  <c r="SQ1293" i="1"/>
  <c r="SR1293" i="1"/>
  <c r="SS1293" i="1"/>
  <c r="ST1293" i="1"/>
  <c r="SU1293" i="1"/>
  <c r="SV1293" i="1"/>
  <c r="SW1293" i="1"/>
  <c r="SX1293" i="1"/>
  <c r="SY1293" i="1"/>
  <c r="SZ1293" i="1"/>
  <c r="TA1293" i="1"/>
  <c r="TB1293" i="1"/>
  <c r="TC1293" i="1"/>
  <c r="TD1293" i="1"/>
  <c r="TE1293" i="1"/>
  <c r="TF1293" i="1"/>
  <c r="TG1293" i="1"/>
  <c r="TH1293" i="1"/>
  <c r="TI1293" i="1"/>
  <c r="TJ1293" i="1"/>
  <c r="TK1293" i="1"/>
  <c r="TL1293" i="1"/>
  <c r="TM1293" i="1"/>
  <c r="TN1293" i="1"/>
  <c r="TO1293" i="1"/>
  <c r="TP1293" i="1"/>
  <c r="TQ1293" i="1"/>
  <c r="TR1293" i="1"/>
  <c r="TS1293" i="1"/>
  <c r="TT1293" i="1"/>
  <c r="TU1293" i="1"/>
  <c r="TV1293" i="1"/>
  <c r="TW1293" i="1"/>
  <c r="TX1293" i="1"/>
  <c r="TY1293" i="1"/>
  <c r="TZ1293" i="1"/>
  <c r="UA1293" i="1"/>
  <c r="UB1293" i="1"/>
  <c r="UC1293" i="1"/>
  <c r="UD1293" i="1"/>
  <c r="UE1293" i="1"/>
  <c r="UF1293" i="1"/>
  <c r="UG1293" i="1"/>
  <c r="UH1293" i="1"/>
  <c r="UI1293" i="1"/>
  <c r="UJ1293" i="1"/>
  <c r="UK1293" i="1"/>
  <c r="UL1293" i="1"/>
  <c r="UM1293" i="1"/>
  <c r="UN1293" i="1"/>
  <c r="UO1293" i="1"/>
  <c r="UP1293" i="1"/>
  <c r="UQ1293" i="1"/>
  <c r="UR1293" i="1"/>
  <c r="US1293" i="1"/>
  <c r="UT1293" i="1"/>
  <c r="UU1293" i="1"/>
  <c r="UV1293" i="1"/>
  <c r="UW1293" i="1"/>
  <c r="UX1293" i="1"/>
  <c r="UY1293" i="1"/>
  <c r="UZ1293" i="1"/>
  <c r="VA1293" i="1"/>
  <c r="VB1293" i="1"/>
  <c r="VC1293" i="1"/>
  <c r="VD1293" i="1"/>
  <c r="VE1293" i="1"/>
  <c r="VF1293" i="1"/>
  <c r="VG1293" i="1"/>
  <c r="VH1293" i="1"/>
  <c r="VI1293" i="1"/>
  <c r="VJ1293" i="1"/>
  <c r="VK1293" i="1"/>
  <c r="VL1293" i="1"/>
  <c r="VM1293" i="1"/>
  <c r="VN1293" i="1"/>
  <c r="VO1293" i="1"/>
  <c r="VP1293" i="1"/>
  <c r="VQ1293" i="1"/>
  <c r="VR1293" i="1"/>
  <c r="VS1293" i="1"/>
  <c r="VT1293" i="1"/>
  <c r="VU1293" i="1"/>
  <c r="VV1293" i="1"/>
  <c r="VW1293" i="1"/>
  <c r="VX1293" i="1"/>
  <c r="VY1293" i="1"/>
  <c r="VZ1293" i="1"/>
  <c r="WA1293" i="1"/>
  <c r="WB1293" i="1"/>
  <c r="WC1293" i="1"/>
  <c r="WD1293" i="1"/>
  <c r="WE1293" i="1"/>
  <c r="WF1293" i="1"/>
  <c r="WG1293" i="1"/>
  <c r="WH1293" i="1"/>
  <c r="WI1293" i="1"/>
  <c r="WJ1293" i="1"/>
  <c r="OT1294" i="1"/>
  <c r="OU1294" i="1"/>
  <c r="OV1294" i="1"/>
  <c r="OW1294" i="1"/>
  <c r="OX1294" i="1"/>
  <c r="OY1294" i="1"/>
  <c r="OZ1294" i="1"/>
  <c r="PA1294" i="1"/>
  <c r="PB1294" i="1"/>
  <c r="PC1294" i="1"/>
  <c r="PD1294" i="1"/>
  <c r="PE1294" i="1"/>
  <c r="PF1294" i="1"/>
  <c r="PG1294" i="1"/>
  <c r="PH1294" i="1"/>
  <c r="PI1294" i="1"/>
  <c r="PJ1294" i="1"/>
  <c r="PK1294" i="1"/>
  <c r="PL1294" i="1"/>
  <c r="PM1294" i="1"/>
  <c r="PN1294" i="1"/>
  <c r="PO1294" i="1"/>
  <c r="PP1294" i="1"/>
  <c r="PQ1294" i="1"/>
  <c r="PR1294" i="1"/>
  <c r="PS1294" i="1"/>
  <c r="PT1294" i="1"/>
  <c r="PU1294" i="1"/>
  <c r="PV1294" i="1"/>
  <c r="PW1294" i="1"/>
  <c r="PX1294" i="1"/>
  <c r="PY1294" i="1"/>
  <c r="PZ1294" i="1"/>
  <c r="QA1294" i="1"/>
  <c r="QB1294" i="1"/>
  <c r="QC1294" i="1"/>
  <c r="QD1294" i="1"/>
  <c r="QE1294" i="1"/>
  <c r="QF1294" i="1"/>
  <c r="QG1294" i="1"/>
  <c r="QH1294" i="1"/>
  <c r="QI1294" i="1"/>
  <c r="QJ1294" i="1"/>
  <c r="QK1294" i="1"/>
  <c r="QL1294" i="1"/>
  <c r="QM1294" i="1"/>
  <c r="QN1294" i="1"/>
  <c r="QO1294" i="1"/>
  <c r="QP1294" i="1"/>
  <c r="QQ1294" i="1"/>
  <c r="QR1294" i="1"/>
  <c r="QS1294" i="1"/>
  <c r="QT1294" i="1"/>
  <c r="QU1294" i="1"/>
  <c r="QV1294" i="1"/>
  <c r="QW1294" i="1"/>
  <c r="QX1294" i="1"/>
  <c r="QY1294" i="1"/>
  <c r="QZ1294" i="1"/>
  <c r="RA1294" i="1"/>
  <c r="RB1294" i="1"/>
  <c r="RC1294" i="1"/>
  <c r="RD1294" i="1"/>
  <c r="RE1294" i="1"/>
  <c r="RF1294" i="1"/>
  <c r="RG1294" i="1"/>
  <c r="RH1294" i="1"/>
  <c r="RI1294" i="1"/>
  <c r="RJ1294" i="1"/>
  <c r="RK1294" i="1"/>
  <c r="RL1294" i="1"/>
  <c r="RM1294" i="1"/>
  <c r="RN1294" i="1"/>
  <c r="RO1294" i="1"/>
  <c r="RP1294" i="1"/>
  <c r="RQ1294" i="1"/>
  <c r="RR1294" i="1"/>
  <c r="RS1294" i="1"/>
  <c r="RT1294" i="1"/>
  <c r="RU1294" i="1"/>
  <c r="RV1294" i="1"/>
  <c r="RW1294" i="1"/>
  <c r="RX1294" i="1"/>
  <c r="RY1294" i="1"/>
  <c r="RZ1294" i="1"/>
  <c r="SA1294" i="1"/>
  <c r="SB1294" i="1"/>
  <c r="SC1294" i="1"/>
  <c r="SD1294" i="1"/>
  <c r="SE1294" i="1"/>
  <c r="SF1294" i="1"/>
  <c r="SG1294" i="1"/>
  <c r="SH1294" i="1"/>
  <c r="SI1294" i="1"/>
  <c r="SJ1294" i="1"/>
  <c r="SK1294" i="1"/>
  <c r="SL1294" i="1"/>
  <c r="SM1294" i="1"/>
  <c r="SN1294" i="1"/>
  <c r="SO1294" i="1"/>
  <c r="SP1294" i="1"/>
  <c r="SQ1294" i="1"/>
  <c r="SR1294" i="1"/>
  <c r="SS1294" i="1"/>
  <c r="ST1294" i="1"/>
  <c r="SU1294" i="1"/>
  <c r="SV1294" i="1"/>
  <c r="SW1294" i="1"/>
  <c r="SX1294" i="1"/>
  <c r="SY1294" i="1"/>
  <c r="SZ1294" i="1"/>
  <c r="TA1294" i="1"/>
  <c r="TB1294" i="1"/>
  <c r="TC1294" i="1"/>
  <c r="TD1294" i="1"/>
  <c r="TE1294" i="1"/>
  <c r="TF1294" i="1"/>
  <c r="TG1294" i="1"/>
  <c r="TH1294" i="1"/>
  <c r="TI1294" i="1"/>
  <c r="TJ1294" i="1"/>
  <c r="TK1294" i="1"/>
  <c r="TL1294" i="1"/>
  <c r="TM1294" i="1"/>
  <c r="TN1294" i="1"/>
  <c r="TO1294" i="1"/>
  <c r="TP1294" i="1"/>
  <c r="TQ1294" i="1"/>
  <c r="TR1294" i="1"/>
  <c r="TS1294" i="1"/>
  <c r="TT1294" i="1"/>
  <c r="TU1294" i="1"/>
  <c r="TV1294" i="1"/>
  <c r="TW1294" i="1"/>
  <c r="TX1294" i="1"/>
  <c r="TY1294" i="1"/>
  <c r="TZ1294" i="1"/>
  <c r="UA1294" i="1"/>
  <c r="UB1294" i="1"/>
  <c r="UC1294" i="1"/>
  <c r="UD1294" i="1"/>
  <c r="UE1294" i="1"/>
  <c r="UF1294" i="1"/>
  <c r="UG1294" i="1"/>
  <c r="UH1294" i="1"/>
  <c r="UI1294" i="1"/>
  <c r="UJ1294" i="1"/>
  <c r="UK1294" i="1"/>
  <c r="UL1294" i="1"/>
  <c r="UM1294" i="1"/>
  <c r="UN1294" i="1"/>
  <c r="UO1294" i="1"/>
  <c r="UP1294" i="1"/>
  <c r="UQ1294" i="1"/>
  <c r="UR1294" i="1"/>
  <c r="US1294" i="1"/>
  <c r="UT1294" i="1"/>
  <c r="UU1294" i="1"/>
  <c r="UV1294" i="1"/>
  <c r="UW1294" i="1"/>
  <c r="UX1294" i="1"/>
  <c r="UY1294" i="1"/>
  <c r="UZ1294" i="1"/>
  <c r="VA1294" i="1"/>
  <c r="VB1294" i="1"/>
  <c r="VC1294" i="1"/>
  <c r="VD1294" i="1"/>
  <c r="VE1294" i="1"/>
  <c r="VF1294" i="1"/>
  <c r="VG1294" i="1"/>
  <c r="VH1294" i="1"/>
  <c r="VI1294" i="1"/>
  <c r="VJ1294" i="1"/>
  <c r="VK1294" i="1"/>
  <c r="VL1294" i="1"/>
  <c r="VM1294" i="1"/>
  <c r="VN1294" i="1"/>
  <c r="VO1294" i="1"/>
  <c r="VP1294" i="1"/>
  <c r="VQ1294" i="1"/>
  <c r="VR1294" i="1"/>
  <c r="VS1294" i="1"/>
  <c r="VT1294" i="1"/>
  <c r="VU1294" i="1"/>
  <c r="VV1294" i="1"/>
  <c r="VW1294" i="1"/>
  <c r="VX1294" i="1"/>
  <c r="VY1294" i="1"/>
  <c r="VZ1294" i="1"/>
  <c r="WA1294" i="1"/>
  <c r="WB1294" i="1"/>
  <c r="WC1294" i="1"/>
  <c r="WD1294" i="1"/>
  <c r="WE1294" i="1"/>
  <c r="WF1294" i="1"/>
  <c r="WG1294" i="1"/>
  <c r="WH1294" i="1"/>
  <c r="WI1294" i="1"/>
  <c r="WJ1294" i="1"/>
  <c r="OT1295" i="1"/>
  <c r="OU1295" i="1"/>
  <c r="OV1295" i="1"/>
  <c r="OW1295" i="1"/>
  <c r="OX1295" i="1"/>
  <c r="OY1295" i="1"/>
  <c r="OZ1295" i="1"/>
  <c r="PA1295" i="1"/>
  <c r="PB1295" i="1"/>
  <c r="PC1295" i="1"/>
  <c r="PD1295" i="1"/>
  <c r="PE1295" i="1"/>
  <c r="PF1295" i="1"/>
  <c r="PG1295" i="1"/>
  <c r="PH1295" i="1"/>
  <c r="PI1295" i="1"/>
  <c r="PJ1295" i="1"/>
  <c r="PK1295" i="1"/>
  <c r="PL1295" i="1"/>
  <c r="PM1295" i="1"/>
  <c r="PN1295" i="1"/>
  <c r="PO1295" i="1"/>
  <c r="PP1295" i="1"/>
  <c r="PQ1295" i="1"/>
  <c r="PR1295" i="1"/>
  <c r="PS1295" i="1"/>
  <c r="PT1295" i="1"/>
  <c r="PU1295" i="1"/>
  <c r="PV1295" i="1"/>
  <c r="PW1295" i="1"/>
  <c r="PX1295" i="1"/>
  <c r="PY1295" i="1"/>
  <c r="PZ1295" i="1"/>
  <c r="QA1295" i="1"/>
  <c r="QB1295" i="1"/>
  <c r="QC1295" i="1"/>
  <c r="QD1295" i="1"/>
  <c r="QE1295" i="1"/>
  <c r="QF1295" i="1"/>
  <c r="QG1295" i="1"/>
  <c r="QH1295" i="1"/>
  <c r="QI1295" i="1"/>
  <c r="QJ1295" i="1"/>
  <c r="QK1295" i="1"/>
  <c r="QL1295" i="1"/>
  <c r="QM1295" i="1"/>
  <c r="QN1295" i="1"/>
  <c r="QO1295" i="1"/>
  <c r="QP1295" i="1"/>
  <c r="QQ1295" i="1"/>
  <c r="QR1295" i="1"/>
  <c r="QS1295" i="1"/>
  <c r="QT1295" i="1"/>
  <c r="QU1295" i="1"/>
  <c r="QV1295" i="1"/>
  <c r="QW1295" i="1"/>
  <c r="QX1295" i="1"/>
  <c r="QY1295" i="1"/>
  <c r="QZ1295" i="1"/>
  <c r="RA1295" i="1"/>
  <c r="RB1295" i="1"/>
  <c r="RC1295" i="1"/>
  <c r="RD1295" i="1"/>
  <c r="RE1295" i="1"/>
  <c r="RF1295" i="1"/>
  <c r="RG1295" i="1"/>
  <c r="RH1295" i="1"/>
  <c r="RI1295" i="1"/>
  <c r="RJ1295" i="1"/>
  <c r="RK1295" i="1"/>
  <c r="RL1295" i="1"/>
  <c r="RM1295" i="1"/>
  <c r="RN1295" i="1"/>
  <c r="RO1295" i="1"/>
  <c r="RP1295" i="1"/>
  <c r="RQ1295" i="1"/>
  <c r="RR1295" i="1"/>
  <c r="RS1295" i="1"/>
  <c r="RT1295" i="1"/>
  <c r="RU1295" i="1"/>
  <c r="RV1295" i="1"/>
  <c r="RW1295" i="1"/>
  <c r="RX1295" i="1"/>
  <c r="RY1295" i="1"/>
  <c r="RZ1295" i="1"/>
  <c r="SA1295" i="1"/>
  <c r="SB1295" i="1"/>
  <c r="SC1295" i="1"/>
  <c r="SD1295" i="1"/>
  <c r="SE1295" i="1"/>
  <c r="SF1295" i="1"/>
  <c r="SG1295" i="1"/>
  <c r="SH1295" i="1"/>
  <c r="SI1295" i="1"/>
  <c r="SJ1295" i="1"/>
  <c r="SK1295" i="1"/>
  <c r="SL1295" i="1"/>
  <c r="SM1295" i="1"/>
  <c r="SN1295" i="1"/>
  <c r="SO1295" i="1"/>
  <c r="SP1295" i="1"/>
  <c r="SQ1295" i="1"/>
  <c r="SR1295" i="1"/>
  <c r="SS1295" i="1"/>
  <c r="ST1295" i="1"/>
  <c r="SU1295" i="1"/>
  <c r="SV1295" i="1"/>
  <c r="SW1295" i="1"/>
  <c r="SX1295" i="1"/>
  <c r="SY1295" i="1"/>
  <c r="SZ1295" i="1"/>
  <c r="TA1295" i="1"/>
  <c r="TB1295" i="1"/>
  <c r="TC1295" i="1"/>
  <c r="TD1295" i="1"/>
  <c r="TE1295" i="1"/>
  <c r="TF1295" i="1"/>
  <c r="TG1295" i="1"/>
  <c r="TH1295" i="1"/>
  <c r="TI1295" i="1"/>
  <c r="TJ1295" i="1"/>
  <c r="TK1295" i="1"/>
  <c r="TL1295" i="1"/>
  <c r="TM1295" i="1"/>
  <c r="TN1295" i="1"/>
  <c r="TO1295" i="1"/>
  <c r="TP1295" i="1"/>
  <c r="TQ1295" i="1"/>
  <c r="TR1295" i="1"/>
  <c r="TS1295" i="1"/>
  <c r="TT1295" i="1"/>
  <c r="TU1295" i="1"/>
  <c r="TV1295" i="1"/>
  <c r="TW1295" i="1"/>
  <c r="TX1295" i="1"/>
  <c r="TY1295" i="1"/>
  <c r="TZ1295" i="1"/>
  <c r="UA1295" i="1"/>
  <c r="UB1295" i="1"/>
  <c r="UC1295" i="1"/>
  <c r="UD1295" i="1"/>
  <c r="UE1295" i="1"/>
  <c r="UF1295" i="1"/>
  <c r="UG1295" i="1"/>
  <c r="UH1295" i="1"/>
  <c r="UI1295" i="1"/>
  <c r="UJ1295" i="1"/>
  <c r="UK1295" i="1"/>
  <c r="UL1295" i="1"/>
  <c r="UM1295" i="1"/>
  <c r="UN1295" i="1"/>
  <c r="UO1295" i="1"/>
  <c r="UP1295" i="1"/>
  <c r="UQ1295" i="1"/>
  <c r="UR1295" i="1"/>
  <c r="US1295" i="1"/>
  <c r="UT1295" i="1"/>
  <c r="UU1295" i="1"/>
  <c r="UV1295" i="1"/>
  <c r="UW1295" i="1"/>
  <c r="UX1295" i="1"/>
  <c r="UY1295" i="1"/>
  <c r="UZ1295" i="1"/>
  <c r="VA1295" i="1"/>
  <c r="VB1295" i="1"/>
  <c r="VC1295" i="1"/>
  <c r="VD1295" i="1"/>
  <c r="VE1295" i="1"/>
  <c r="VF1295" i="1"/>
  <c r="VG1295" i="1"/>
  <c r="VH1295" i="1"/>
  <c r="VI1295" i="1"/>
  <c r="VJ1295" i="1"/>
  <c r="VK1295" i="1"/>
  <c r="VL1295" i="1"/>
  <c r="VM1295" i="1"/>
  <c r="VN1295" i="1"/>
  <c r="VO1295" i="1"/>
  <c r="VP1295" i="1"/>
  <c r="VQ1295" i="1"/>
  <c r="VR1295" i="1"/>
  <c r="VS1295" i="1"/>
  <c r="VT1295" i="1"/>
  <c r="VU1295" i="1"/>
  <c r="VV1295" i="1"/>
  <c r="VW1295" i="1"/>
  <c r="VX1295" i="1"/>
  <c r="VY1295" i="1"/>
  <c r="VZ1295" i="1"/>
  <c r="WA1295" i="1"/>
  <c r="WB1295" i="1"/>
  <c r="WC1295" i="1"/>
  <c r="WD1295" i="1"/>
  <c r="WE1295" i="1"/>
  <c r="WF1295" i="1"/>
  <c r="WG1295" i="1"/>
  <c r="WH1295" i="1"/>
  <c r="WI1295" i="1"/>
  <c r="WJ1295" i="1"/>
  <c r="OT1296" i="1"/>
  <c r="OU1296" i="1"/>
  <c r="OV1296" i="1"/>
  <c r="OW1296" i="1"/>
  <c r="OX1296" i="1"/>
  <c r="OY1296" i="1"/>
  <c r="OZ1296" i="1"/>
  <c r="PA1296" i="1"/>
  <c r="PB1296" i="1"/>
  <c r="PC1296" i="1"/>
  <c r="PD1296" i="1"/>
  <c r="PE1296" i="1"/>
  <c r="PF1296" i="1"/>
  <c r="PG1296" i="1"/>
  <c r="PH1296" i="1"/>
  <c r="PI1296" i="1"/>
  <c r="PJ1296" i="1"/>
  <c r="PK1296" i="1"/>
  <c r="PL1296" i="1"/>
  <c r="PM1296" i="1"/>
  <c r="PN1296" i="1"/>
  <c r="PO1296" i="1"/>
  <c r="PP1296" i="1"/>
  <c r="PQ1296" i="1"/>
  <c r="PR1296" i="1"/>
  <c r="PS1296" i="1"/>
  <c r="PT1296" i="1"/>
  <c r="PU1296" i="1"/>
  <c r="PV1296" i="1"/>
  <c r="PW1296" i="1"/>
  <c r="PX1296" i="1"/>
  <c r="PY1296" i="1"/>
  <c r="PZ1296" i="1"/>
  <c r="QA1296" i="1"/>
  <c r="QB1296" i="1"/>
  <c r="QC1296" i="1"/>
  <c r="QD1296" i="1"/>
  <c r="QE1296" i="1"/>
  <c r="QF1296" i="1"/>
  <c r="QG1296" i="1"/>
  <c r="QH1296" i="1"/>
  <c r="QI1296" i="1"/>
  <c r="QJ1296" i="1"/>
  <c r="QK1296" i="1"/>
  <c r="QL1296" i="1"/>
  <c r="QM1296" i="1"/>
  <c r="QN1296" i="1"/>
  <c r="QO1296" i="1"/>
  <c r="QP1296" i="1"/>
  <c r="QQ1296" i="1"/>
  <c r="QR1296" i="1"/>
  <c r="QS1296" i="1"/>
  <c r="QT1296" i="1"/>
  <c r="QU1296" i="1"/>
  <c r="QV1296" i="1"/>
  <c r="QW1296" i="1"/>
  <c r="QX1296" i="1"/>
  <c r="QY1296" i="1"/>
  <c r="QZ1296" i="1"/>
  <c r="RA1296" i="1"/>
  <c r="RB1296" i="1"/>
  <c r="RC1296" i="1"/>
  <c r="RD1296" i="1"/>
  <c r="RE1296" i="1"/>
  <c r="RF1296" i="1"/>
  <c r="RG1296" i="1"/>
  <c r="RH1296" i="1"/>
  <c r="RI1296" i="1"/>
  <c r="RJ1296" i="1"/>
  <c r="RK1296" i="1"/>
  <c r="RL1296" i="1"/>
  <c r="RM1296" i="1"/>
  <c r="RN1296" i="1"/>
  <c r="RO1296" i="1"/>
  <c r="RP1296" i="1"/>
  <c r="RQ1296" i="1"/>
  <c r="RR1296" i="1"/>
  <c r="RS1296" i="1"/>
  <c r="RT1296" i="1"/>
  <c r="RU1296" i="1"/>
  <c r="RV1296" i="1"/>
  <c r="RW1296" i="1"/>
  <c r="RX1296" i="1"/>
  <c r="RY1296" i="1"/>
  <c r="RZ1296" i="1"/>
  <c r="SA1296" i="1"/>
  <c r="SB1296" i="1"/>
  <c r="SC1296" i="1"/>
  <c r="SD1296" i="1"/>
  <c r="SE1296" i="1"/>
  <c r="SF1296" i="1"/>
  <c r="SG1296" i="1"/>
  <c r="SH1296" i="1"/>
  <c r="SI1296" i="1"/>
  <c r="SJ1296" i="1"/>
  <c r="SK1296" i="1"/>
  <c r="SL1296" i="1"/>
  <c r="SM1296" i="1"/>
  <c r="SN1296" i="1"/>
  <c r="SO1296" i="1"/>
  <c r="SP1296" i="1"/>
  <c r="SQ1296" i="1"/>
  <c r="SR1296" i="1"/>
  <c r="SS1296" i="1"/>
  <c r="ST1296" i="1"/>
  <c r="SU1296" i="1"/>
  <c r="SV1296" i="1"/>
  <c r="SW1296" i="1"/>
  <c r="SX1296" i="1"/>
  <c r="SY1296" i="1"/>
  <c r="SZ1296" i="1"/>
  <c r="TA1296" i="1"/>
  <c r="TB1296" i="1"/>
  <c r="TC1296" i="1"/>
  <c r="TD1296" i="1"/>
  <c r="TE1296" i="1"/>
  <c r="TF1296" i="1"/>
  <c r="TG1296" i="1"/>
  <c r="TH1296" i="1"/>
  <c r="TI1296" i="1"/>
  <c r="TJ1296" i="1"/>
  <c r="TK1296" i="1"/>
  <c r="TL1296" i="1"/>
  <c r="TM1296" i="1"/>
  <c r="TN1296" i="1"/>
  <c r="TO1296" i="1"/>
  <c r="TP1296" i="1"/>
  <c r="TQ1296" i="1"/>
  <c r="TR1296" i="1"/>
  <c r="TS1296" i="1"/>
  <c r="TT1296" i="1"/>
  <c r="TU1296" i="1"/>
  <c r="TV1296" i="1"/>
  <c r="TW1296" i="1"/>
  <c r="TX1296" i="1"/>
  <c r="TY1296" i="1"/>
  <c r="TZ1296" i="1"/>
  <c r="UA1296" i="1"/>
  <c r="UB1296" i="1"/>
  <c r="UC1296" i="1"/>
  <c r="UD1296" i="1"/>
  <c r="UE1296" i="1"/>
  <c r="UF1296" i="1"/>
  <c r="UG1296" i="1"/>
  <c r="UH1296" i="1"/>
  <c r="UI1296" i="1"/>
  <c r="UJ1296" i="1"/>
  <c r="UK1296" i="1"/>
  <c r="UL1296" i="1"/>
  <c r="UM1296" i="1"/>
  <c r="UN1296" i="1"/>
  <c r="UO1296" i="1"/>
  <c r="UP1296" i="1"/>
  <c r="UQ1296" i="1"/>
  <c r="UR1296" i="1"/>
  <c r="US1296" i="1"/>
  <c r="UT1296" i="1"/>
  <c r="UU1296" i="1"/>
  <c r="UV1296" i="1"/>
  <c r="UW1296" i="1"/>
  <c r="UX1296" i="1"/>
  <c r="UY1296" i="1"/>
  <c r="UZ1296" i="1"/>
  <c r="VA1296" i="1"/>
  <c r="VB1296" i="1"/>
  <c r="VC1296" i="1"/>
  <c r="VD1296" i="1"/>
  <c r="VE1296" i="1"/>
  <c r="VF1296" i="1"/>
  <c r="VG1296" i="1"/>
  <c r="VH1296" i="1"/>
  <c r="VI1296" i="1"/>
  <c r="VJ1296" i="1"/>
  <c r="VK1296" i="1"/>
  <c r="VL1296" i="1"/>
  <c r="VM1296" i="1"/>
  <c r="VN1296" i="1"/>
  <c r="VO1296" i="1"/>
  <c r="VP1296" i="1"/>
  <c r="VQ1296" i="1"/>
  <c r="VR1296" i="1"/>
  <c r="VS1296" i="1"/>
  <c r="VT1296" i="1"/>
  <c r="VU1296" i="1"/>
  <c r="VV1296" i="1"/>
  <c r="VW1296" i="1"/>
  <c r="VX1296" i="1"/>
  <c r="VY1296" i="1"/>
  <c r="VZ1296" i="1"/>
  <c r="WA1296" i="1"/>
  <c r="WB1296" i="1"/>
  <c r="WC1296" i="1"/>
  <c r="WD1296" i="1"/>
  <c r="WE1296" i="1"/>
  <c r="WF1296" i="1"/>
  <c r="WG1296" i="1"/>
  <c r="WH1296" i="1"/>
  <c r="WI1296" i="1"/>
  <c r="WJ1296" i="1"/>
  <c r="OT1297" i="1"/>
  <c r="OU1297" i="1"/>
  <c r="OV1297" i="1"/>
  <c r="OW1297" i="1"/>
  <c r="OX1297" i="1"/>
  <c r="OY1297" i="1"/>
  <c r="OZ1297" i="1"/>
  <c r="PA1297" i="1"/>
  <c r="PB1297" i="1"/>
  <c r="PC1297" i="1"/>
  <c r="PD1297" i="1"/>
  <c r="PE1297" i="1"/>
  <c r="PF1297" i="1"/>
  <c r="PG1297" i="1"/>
  <c r="PH1297" i="1"/>
  <c r="PI1297" i="1"/>
  <c r="PJ1297" i="1"/>
  <c r="PK1297" i="1"/>
  <c r="PL1297" i="1"/>
  <c r="PM1297" i="1"/>
  <c r="PN1297" i="1"/>
  <c r="PO1297" i="1"/>
  <c r="PP1297" i="1"/>
  <c r="PQ1297" i="1"/>
  <c r="PR1297" i="1"/>
  <c r="PS1297" i="1"/>
  <c r="PT1297" i="1"/>
  <c r="PU1297" i="1"/>
  <c r="PV1297" i="1"/>
  <c r="PW1297" i="1"/>
  <c r="PX1297" i="1"/>
  <c r="PY1297" i="1"/>
  <c r="PZ1297" i="1"/>
  <c r="QA1297" i="1"/>
  <c r="QB1297" i="1"/>
  <c r="QC1297" i="1"/>
  <c r="QD1297" i="1"/>
  <c r="QE1297" i="1"/>
  <c r="QF1297" i="1"/>
  <c r="QG1297" i="1"/>
  <c r="QH1297" i="1"/>
  <c r="QI1297" i="1"/>
  <c r="QJ1297" i="1"/>
  <c r="QK1297" i="1"/>
  <c r="QL1297" i="1"/>
  <c r="QM1297" i="1"/>
  <c r="QN1297" i="1"/>
  <c r="QO1297" i="1"/>
  <c r="QP1297" i="1"/>
  <c r="QQ1297" i="1"/>
  <c r="QR1297" i="1"/>
  <c r="QS1297" i="1"/>
  <c r="QT1297" i="1"/>
  <c r="QU1297" i="1"/>
  <c r="QV1297" i="1"/>
  <c r="QW1297" i="1"/>
  <c r="QX1297" i="1"/>
  <c r="QY1297" i="1"/>
  <c r="QZ1297" i="1"/>
  <c r="RA1297" i="1"/>
  <c r="RB1297" i="1"/>
  <c r="RC1297" i="1"/>
  <c r="RD1297" i="1"/>
  <c r="RE1297" i="1"/>
  <c r="RF1297" i="1"/>
  <c r="RG1297" i="1"/>
  <c r="RH1297" i="1"/>
  <c r="RI1297" i="1"/>
  <c r="RJ1297" i="1"/>
  <c r="RK1297" i="1"/>
  <c r="RL1297" i="1"/>
  <c r="RM1297" i="1"/>
  <c r="RN1297" i="1"/>
  <c r="RO1297" i="1"/>
  <c r="RP1297" i="1"/>
  <c r="RQ1297" i="1"/>
  <c r="RR1297" i="1"/>
  <c r="RS1297" i="1"/>
  <c r="RT1297" i="1"/>
  <c r="RU1297" i="1"/>
  <c r="RV1297" i="1"/>
  <c r="RW1297" i="1"/>
  <c r="RX1297" i="1"/>
  <c r="RY1297" i="1"/>
  <c r="RZ1297" i="1"/>
  <c r="SA1297" i="1"/>
  <c r="SB1297" i="1"/>
  <c r="SC1297" i="1"/>
  <c r="SD1297" i="1"/>
  <c r="SE1297" i="1"/>
  <c r="SF1297" i="1"/>
  <c r="SG1297" i="1"/>
  <c r="SH1297" i="1"/>
  <c r="SI1297" i="1"/>
  <c r="SJ1297" i="1"/>
  <c r="SK1297" i="1"/>
  <c r="SL1297" i="1"/>
  <c r="SM1297" i="1"/>
  <c r="SN1297" i="1"/>
  <c r="SO1297" i="1"/>
  <c r="SP1297" i="1"/>
  <c r="SQ1297" i="1"/>
  <c r="SR1297" i="1"/>
  <c r="SS1297" i="1"/>
  <c r="ST1297" i="1"/>
  <c r="SU1297" i="1"/>
  <c r="SV1297" i="1"/>
  <c r="SW1297" i="1"/>
  <c r="SX1297" i="1"/>
  <c r="SY1297" i="1"/>
  <c r="SZ1297" i="1"/>
  <c r="TA1297" i="1"/>
  <c r="TB1297" i="1"/>
  <c r="TC1297" i="1"/>
  <c r="TD1297" i="1"/>
  <c r="TE1297" i="1"/>
  <c r="TF1297" i="1"/>
  <c r="TG1297" i="1"/>
  <c r="TH1297" i="1"/>
  <c r="TI1297" i="1"/>
  <c r="TJ1297" i="1"/>
  <c r="TK1297" i="1"/>
  <c r="TL1297" i="1"/>
  <c r="TM1297" i="1"/>
  <c r="TN1297" i="1"/>
  <c r="TO1297" i="1"/>
  <c r="TP1297" i="1"/>
  <c r="TQ1297" i="1"/>
  <c r="TR1297" i="1"/>
  <c r="TS1297" i="1"/>
  <c r="TT1297" i="1"/>
  <c r="TU1297" i="1"/>
  <c r="TV1297" i="1"/>
  <c r="TW1297" i="1"/>
  <c r="TX1297" i="1"/>
  <c r="TY1297" i="1"/>
  <c r="TZ1297" i="1"/>
  <c r="UA1297" i="1"/>
  <c r="UB1297" i="1"/>
  <c r="UC1297" i="1"/>
  <c r="UD1297" i="1"/>
  <c r="UE1297" i="1"/>
  <c r="UF1297" i="1"/>
  <c r="UG1297" i="1"/>
  <c r="UH1297" i="1"/>
  <c r="UI1297" i="1"/>
  <c r="UJ1297" i="1"/>
  <c r="UK1297" i="1"/>
  <c r="UL1297" i="1"/>
  <c r="UM1297" i="1"/>
  <c r="UN1297" i="1"/>
  <c r="UO1297" i="1"/>
  <c r="UP1297" i="1"/>
  <c r="UQ1297" i="1"/>
  <c r="UR1297" i="1"/>
  <c r="US1297" i="1"/>
  <c r="UT1297" i="1"/>
  <c r="UU1297" i="1"/>
  <c r="UV1297" i="1"/>
  <c r="UW1297" i="1"/>
  <c r="UX1297" i="1"/>
  <c r="UY1297" i="1"/>
  <c r="UZ1297" i="1"/>
  <c r="VA1297" i="1"/>
  <c r="VB1297" i="1"/>
  <c r="VC1297" i="1"/>
  <c r="VD1297" i="1"/>
  <c r="VE1297" i="1"/>
  <c r="VF1297" i="1"/>
  <c r="VG1297" i="1"/>
  <c r="VH1297" i="1"/>
  <c r="VI1297" i="1"/>
  <c r="VJ1297" i="1"/>
  <c r="VK1297" i="1"/>
  <c r="VL1297" i="1"/>
  <c r="VM1297" i="1"/>
  <c r="VN1297" i="1"/>
  <c r="VO1297" i="1"/>
  <c r="VP1297" i="1"/>
  <c r="VQ1297" i="1"/>
  <c r="VR1297" i="1"/>
  <c r="VS1297" i="1"/>
  <c r="VT1297" i="1"/>
  <c r="VU1297" i="1"/>
  <c r="VV1297" i="1"/>
  <c r="VW1297" i="1"/>
  <c r="VX1297" i="1"/>
  <c r="VY1297" i="1"/>
  <c r="VZ1297" i="1"/>
  <c r="WA1297" i="1"/>
  <c r="WB1297" i="1"/>
  <c r="WC1297" i="1"/>
  <c r="WD1297" i="1"/>
  <c r="WE1297" i="1"/>
  <c r="WF1297" i="1"/>
  <c r="WG1297" i="1"/>
  <c r="WH1297" i="1"/>
  <c r="WI1297" i="1"/>
  <c r="WJ1297" i="1"/>
  <c r="OT1298" i="1"/>
  <c r="OU1298" i="1"/>
  <c r="OV1298" i="1"/>
  <c r="OW1298" i="1"/>
  <c r="OX1298" i="1"/>
  <c r="OY1298" i="1"/>
  <c r="OZ1298" i="1"/>
  <c r="PA1298" i="1"/>
  <c r="PB1298" i="1"/>
  <c r="PC1298" i="1"/>
  <c r="PD1298" i="1"/>
  <c r="PE1298" i="1"/>
  <c r="PF1298" i="1"/>
  <c r="PG1298" i="1"/>
  <c r="PH1298" i="1"/>
  <c r="PI1298" i="1"/>
  <c r="PJ1298" i="1"/>
  <c r="PK1298" i="1"/>
  <c r="PL1298" i="1"/>
  <c r="PM1298" i="1"/>
  <c r="PN1298" i="1"/>
  <c r="PO1298" i="1"/>
  <c r="PP1298" i="1"/>
  <c r="PQ1298" i="1"/>
  <c r="PR1298" i="1"/>
  <c r="PS1298" i="1"/>
  <c r="PT1298" i="1"/>
  <c r="PU1298" i="1"/>
  <c r="PV1298" i="1"/>
  <c r="PW1298" i="1"/>
  <c r="PX1298" i="1"/>
  <c r="PY1298" i="1"/>
  <c r="PZ1298" i="1"/>
  <c r="QA1298" i="1"/>
  <c r="QB1298" i="1"/>
  <c r="QC1298" i="1"/>
  <c r="QD1298" i="1"/>
  <c r="QE1298" i="1"/>
  <c r="QF1298" i="1"/>
  <c r="QG1298" i="1"/>
  <c r="QH1298" i="1"/>
  <c r="QI1298" i="1"/>
  <c r="QJ1298" i="1"/>
  <c r="QK1298" i="1"/>
  <c r="QL1298" i="1"/>
  <c r="QM1298" i="1"/>
  <c r="QN1298" i="1"/>
  <c r="QO1298" i="1"/>
  <c r="QP1298" i="1"/>
  <c r="QQ1298" i="1"/>
  <c r="QR1298" i="1"/>
  <c r="QS1298" i="1"/>
  <c r="QT1298" i="1"/>
  <c r="QU1298" i="1"/>
  <c r="QV1298" i="1"/>
  <c r="QW1298" i="1"/>
  <c r="QX1298" i="1"/>
  <c r="QY1298" i="1"/>
  <c r="QZ1298" i="1"/>
  <c r="RA1298" i="1"/>
  <c r="RB1298" i="1"/>
  <c r="RC1298" i="1"/>
  <c r="RD1298" i="1"/>
  <c r="RE1298" i="1"/>
  <c r="RF1298" i="1"/>
  <c r="RG1298" i="1"/>
  <c r="RH1298" i="1"/>
  <c r="RI1298" i="1"/>
  <c r="RJ1298" i="1"/>
  <c r="RK1298" i="1"/>
  <c r="RL1298" i="1"/>
  <c r="RM1298" i="1"/>
  <c r="RN1298" i="1"/>
  <c r="RO1298" i="1"/>
  <c r="RP1298" i="1"/>
  <c r="RQ1298" i="1"/>
  <c r="RR1298" i="1"/>
  <c r="RS1298" i="1"/>
  <c r="RT1298" i="1"/>
  <c r="RU1298" i="1"/>
  <c r="RV1298" i="1"/>
  <c r="RW1298" i="1"/>
  <c r="RX1298" i="1"/>
  <c r="RY1298" i="1"/>
  <c r="RZ1298" i="1"/>
  <c r="SA1298" i="1"/>
  <c r="SB1298" i="1"/>
  <c r="SC1298" i="1"/>
  <c r="SD1298" i="1"/>
  <c r="SE1298" i="1"/>
  <c r="SF1298" i="1"/>
  <c r="SG1298" i="1"/>
  <c r="SH1298" i="1"/>
  <c r="SI1298" i="1"/>
  <c r="SJ1298" i="1"/>
  <c r="SK1298" i="1"/>
  <c r="SL1298" i="1"/>
  <c r="SM1298" i="1"/>
  <c r="SN1298" i="1"/>
  <c r="SO1298" i="1"/>
  <c r="SP1298" i="1"/>
  <c r="SQ1298" i="1"/>
  <c r="SR1298" i="1"/>
  <c r="SS1298" i="1"/>
  <c r="ST1298" i="1"/>
  <c r="SU1298" i="1"/>
  <c r="SV1298" i="1"/>
  <c r="SW1298" i="1"/>
  <c r="SX1298" i="1"/>
  <c r="SY1298" i="1"/>
  <c r="SZ1298" i="1"/>
  <c r="TA1298" i="1"/>
  <c r="TB1298" i="1"/>
  <c r="TC1298" i="1"/>
  <c r="TD1298" i="1"/>
  <c r="TE1298" i="1"/>
  <c r="TF1298" i="1"/>
  <c r="TG1298" i="1"/>
  <c r="TH1298" i="1"/>
  <c r="TI1298" i="1"/>
  <c r="TJ1298" i="1"/>
  <c r="TK1298" i="1"/>
  <c r="TL1298" i="1"/>
  <c r="TM1298" i="1"/>
  <c r="TN1298" i="1"/>
  <c r="TO1298" i="1"/>
  <c r="TP1298" i="1"/>
  <c r="TQ1298" i="1"/>
  <c r="TR1298" i="1"/>
  <c r="TS1298" i="1"/>
  <c r="TT1298" i="1"/>
  <c r="TU1298" i="1"/>
  <c r="TV1298" i="1"/>
  <c r="TW1298" i="1"/>
  <c r="TX1298" i="1"/>
  <c r="TY1298" i="1"/>
  <c r="TZ1298" i="1"/>
  <c r="UA1298" i="1"/>
  <c r="UB1298" i="1"/>
  <c r="UC1298" i="1"/>
  <c r="UD1298" i="1"/>
  <c r="UE1298" i="1"/>
  <c r="UF1298" i="1"/>
  <c r="UG1298" i="1"/>
  <c r="UH1298" i="1"/>
  <c r="UI1298" i="1"/>
  <c r="UJ1298" i="1"/>
  <c r="UK1298" i="1"/>
  <c r="UL1298" i="1"/>
  <c r="UM1298" i="1"/>
  <c r="UN1298" i="1"/>
  <c r="UO1298" i="1"/>
  <c r="UP1298" i="1"/>
  <c r="UQ1298" i="1"/>
  <c r="UR1298" i="1"/>
  <c r="US1298" i="1"/>
  <c r="UT1298" i="1"/>
  <c r="UU1298" i="1"/>
  <c r="UV1298" i="1"/>
  <c r="UW1298" i="1"/>
  <c r="UX1298" i="1"/>
  <c r="UY1298" i="1"/>
  <c r="UZ1298" i="1"/>
  <c r="VA1298" i="1"/>
  <c r="VB1298" i="1"/>
  <c r="VC1298" i="1"/>
  <c r="VD1298" i="1"/>
  <c r="VE1298" i="1"/>
  <c r="VF1298" i="1"/>
  <c r="VG1298" i="1"/>
  <c r="VH1298" i="1"/>
  <c r="VI1298" i="1"/>
  <c r="VJ1298" i="1"/>
  <c r="VK1298" i="1"/>
  <c r="VL1298" i="1"/>
  <c r="VM1298" i="1"/>
  <c r="VN1298" i="1"/>
  <c r="VO1298" i="1"/>
  <c r="VP1298" i="1"/>
  <c r="VQ1298" i="1"/>
  <c r="VR1298" i="1"/>
  <c r="VS1298" i="1"/>
  <c r="VT1298" i="1"/>
  <c r="VU1298" i="1"/>
  <c r="VV1298" i="1"/>
  <c r="VW1298" i="1"/>
  <c r="VX1298" i="1"/>
  <c r="VY1298" i="1"/>
  <c r="VZ1298" i="1"/>
  <c r="WA1298" i="1"/>
  <c r="WB1298" i="1"/>
  <c r="WC1298" i="1"/>
  <c r="WD1298" i="1"/>
  <c r="WE1298" i="1"/>
  <c r="WF1298" i="1"/>
  <c r="WG1298" i="1"/>
  <c r="WH1298" i="1"/>
  <c r="WI1298" i="1"/>
  <c r="WJ1298" i="1"/>
  <c r="OT1299" i="1"/>
  <c r="OU1299" i="1"/>
  <c r="OV1299" i="1"/>
  <c r="OW1299" i="1"/>
  <c r="OX1299" i="1"/>
  <c r="OY1299" i="1"/>
  <c r="OZ1299" i="1"/>
  <c r="PA1299" i="1"/>
  <c r="PB1299" i="1"/>
  <c r="PC1299" i="1"/>
  <c r="PD1299" i="1"/>
  <c r="PE1299" i="1"/>
  <c r="PF1299" i="1"/>
  <c r="PG1299" i="1"/>
  <c r="PH1299" i="1"/>
  <c r="PI1299" i="1"/>
  <c r="PJ1299" i="1"/>
  <c r="PK1299" i="1"/>
  <c r="PL1299" i="1"/>
  <c r="PM1299" i="1"/>
  <c r="PN1299" i="1"/>
  <c r="PO1299" i="1"/>
  <c r="PP1299" i="1"/>
  <c r="PQ1299" i="1"/>
  <c r="PR1299" i="1"/>
  <c r="PS1299" i="1"/>
  <c r="PT1299" i="1"/>
  <c r="PU1299" i="1"/>
  <c r="PV1299" i="1"/>
  <c r="PW1299" i="1"/>
  <c r="PX1299" i="1"/>
  <c r="PY1299" i="1"/>
  <c r="PZ1299" i="1"/>
  <c r="QA1299" i="1"/>
  <c r="QB1299" i="1"/>
  <c r="QC1299" i="1"/>
  <c r="QD1299" i="1"/>
  <c r="QE1299" i="1"/>
  <c r="QF1299" i="1"/>
  <c r="QG1299" i="1"/>
  <c r="QH1299" i="1"/>
  <c r="QI1299" i="1"/>
  <c r="QJ1299" i="1"/>
  <c r="QK1299" i="1"/>
  <c r="QL1299" i="1"/>
  <c r="QM1299" i="1"/>
  <c r="QN1299" i="1"/>
  <c r="QO1299" i="1"/>
  <c r="QP1299" i="1"/>
  <c r="QQ1299" i="1"/>
  <c r="QR1299" i="1"/>
  <c r="QS1299" i="1"/>
  <c r="QT1299" i="1"/>
  <c r="QU1299" i="1"/>
  <c r="QV1299" i="1"/>
  <c r="QW1299" i="1"/>
  <c r="QX1299" i="1"/>
  <c r="QY1299" i="1"/>
  <c r="QZ1299" i="1"/>
  <c r="RA1299" i="1"/>
  <c r="RB1299" i="1"/>
  <c r="RC1299" i="1"/>
  <c r="RD1299" i="1"/>
  <c r="RE1299" i="1"/>
  <c r="RF1299" i="1"/>
  <c r="RG1299" i="1"/>
  <c r="RH1299" i="1"/>
  <c r="RI1299" i="1"/>
  <c r="RJ1299" i="1"/>
  <c r="RK1299" i="1"/>
  <c r="RL1299" i="1"/>
  <c r="RM1299" i="1"/>
  <c r="RN1299" i="1"/>
  <c r="RO1299" i="1"/>
  <c r="RP1299" i="1"/>
  <c r="RQ1299" i="1"/>
  <c r="RR1299" i="1"/>
  <c r="RS1299" i="1"/>
  <c r="RT1299" i="1"/>
  <c r="RU1299" i="1"/>
  <c r="RV1299" i="1"/>
  <c r="RW1299" i="1"/>
  <c r="RX1299" i="1"/>
  <c r="RY1299" i="1"/>
  <c r="RZ1299" i="1"/>
  <c r="SA1299" i="1"/>
  <c r="SB1299" i="1"/>
  <c r="SC1299" i="1"/>
  <c r="SD1299" i="1"/>
  <c r="SE1299" i="1"/>
  <c r="SF1299" i="1"/>
  <c r="SG1299" i="1"/>
  <c r="SH1299" i="1"/>
  <c r="SI1299" i="1"/>
  <c r="SJ1299" i="1"/>
  <c r="SK1299" i="1"/>
  <c r="SL1299" i="1"/>
  <c r="SM1299" i="1"/>
  <c r="SN1299" i="1"/>
  <c r="SO1299" i="1"/>
  <c r="SP1299" i="1"/>
  <c r="SQ1299" i="1"/>
  <c r="SR1299" i="1"/>
  <c r="SS1299" i="1"/>
  <c r="ST1299" i="1"/>
  <c r="SU1299" i="1"/>
  <c r="SV1299" i="1"/>
  <c r="SW1299" i="1"/>
  <c r="SX1299" i="1"/>
  <c r="SY1299" i="1"/>
  <c r="SZ1299" i="1"/>
  <c r="TA1299" i="1"/>
  <c r="TB1299" i="1"/>
  <c r="TC1299" i="1"/>
  <c r="TD1299" i="1"/>
  <c r="TE1299" i="1"/>
  <c r="TF1299" i="1"/>
  <c r="TG1299" i="1"/>
  <c r="TH1299" i="1"/>
  <c r="TI1299" i="1"/>
  <c r="TJ1299" i="1"/>
  <c r="TK1299" i="1"/>
  <c r="TL1299" i="1"/>
  <c r="TM1299" i="1"/>
  <c r="TN1299" i="1"/>
  <c r="TO1299" i="1"/>
  <c r="TP1299" i="1"/>
  <c r="TQ1299" i="1"/>
  <c r="TR1299" i="1"/>
  <c r="TS1299" i="1"/>
  <c r="TT1299" i="1"/>
  <c r="TU1299" i="1"/>
  <c r="TV1299" i="1"/>
  <c r="TW1299" i="1"/>
  <c r="TX1299" i="1"/>
  <c r="TY1299" i="1"/>
  <c r="TZ1299" i="1"/>
  <c r="UA1299" i="1"/>
  <c r="UB1299" i="1"/>
  <c r="UC1299" i="1"/>
  <c r="UD1299" i="1"/>
  <c r="UE1299" i="1"/>
  <c r="UF1299" i="1"/>
  <c r="UG1299" i="1"/>
  <c r="UH1299" i="1"/>
  <c r="UI1299" i="1"/>
  <c r="UJ1299" i="1"/>
  <c r="UK1299" i="1"/>
  <c r="UL1299" i="1"/>
  <c r="UM1299" i="1"/>
  <c r="UN1299" i="1"/>
  <c r="UO1299" i="1"/>
  <c r="UP1299" i="1"/>
  <c r="UQ1299" i="1"/>
  <c r="UR1299" i="1"/>
  <c r="US1299" i="1"/>
  <c r="UT1299" i="1"/>
  <c r="UU1299" i="1"/>
  <c r="UV1299" i="1"/>
  <c r="UW1299" i="1"/>
  <c r="UX1299" i="1"/>
  <c r="UY1299" i="1"/>
  <c r="UZ1299" i="1"/>
  <c r="VA1299" i="1"/>
  <c r="VB1299" i="1"/>
  <c r="VC1299" i="1"/>
  <c r="VD1299" i="1"/>
  <c r="VE1299" i="1"/>
  <c r="VF1299" i="1"/>
  <c r="VG1299" i="1"/>
  <c r="VH1299" i="1"/>
  <c r="VI1299" i="1"/>
  <c r="VJ1299" i="1"/>
  <c r="VK1299" i="1"/>
  <c r="VL1299" i="1"/>
  <c r="VM1299" i="1"/>
  <c r="VN1299" i="1"/>
  <c r="VO1299" i="1"/>
  <c r="VP1299" i="1"/>
  <c r="VQ1299" i="1"/>
  <c r="VR1299" i="1"/>
  <c r="VS1299" i="1"/>
  <c r="VT1299" i="1"/>
  <c r="VU1299" i="1"/>
  <c r="VV1299" i="1"/>
  <c r="VW1299" i="1"/>
  <c r="VX1299" i="1"/>
  <c r="VY1299" i="1"/>
  <c r="VZ1299" i="1"/>
  <c r="WA1299" i="1"/>
  <c r="WB1299" i="1"/>
  <c r="WC1299" i="1"/>
  <c r="WD1299" i="1"/>
  <c r="WE1299" i="1"/>
  <c r="WF1299" i="1"/>
  <c r="WG1299" i="1"/>
  <c r="WH1299" i="1"/>
  <c r="WI1299" i="1"/>
  <c r="WJ1299" i="1"/>
  <c r="OT1300" i="1"/>
  <c r="OU1300" i="1"/>
  <c r="OV1300" i="1"/>
  <c r="OW1300" i="1"/>
  <c r="OX1300" i="1"/>
  <c r="OY1300" i="1"/>
  <c r="OZ1300" i="1"/>
  <c r="PA1300" i="1"/>
  <c r="PB1300" i="1"/>
  <c r="PC1300" i="1"/>
  <c r="PD1300" i="1"/>
  <c r="PE1300" i="1"/>
  <c r="PF1300" i="1"/>
  <c r="PG1300" i="1"/>
  <c r="PH1300" i="1"/>
  <c r="PI1300" i="1"/>
  <c r="PJ1300" i="1"/>
  <c r="PK1300" i="1"/>
  <c r="PL1300" i="1"/>
  <c r="PM1300" i="1"/>
  <c r="PN1300" i="1"/>
  <c r="PO1300" i="1"/>
  <c r="PP1300" i="1"/>
  <c r="PQ1300" i="1"/>
  <c r="PR1300" i="1"/>
  <c r="PS1300" i="1"/>
  <c r="PT1300" i="1"/>
  <c r="PU1300" i="1"/>
  <c r="PV1300" i="1"/>
  <c r="PW1300" i="1"/>
  <c r="PX1300" i="1"/>
  <c r="PY1300" i="1"/>
  <c r="PZ1300" i="1"/>
  <c r="QA1300" i="1"/>
  <c r="QB1300" i="1"/>
  <c r="QC1300" i="1"/>
  <c r="QD1300" i="1"/>
  <c r="QE1300" i="1"/>
  <c r="QF1300" i="1"/>
  <c r="QG1300" i="1"/>
  <c r="QH1300" i="1"/>
  <c r="QI1300" i="1"/>
  <c r="QJ1300" i="1"/>
  <c r="QK1300" i="1"/>
  <c r="QL1300" i="1"/>
  <c r="QM1300" i="1"/>
  <c r="QN1300" i="1"/>
  <c r="QO1300" i="1"/>
  <c r="QP1300" i="1"/>
  <c r="QQ1300" i="1"/>
  <c r="QR1300" i="1"/>
  <c r="QS1300" i="1"/>
  <c r="QT1300" i="1"/>
  <c r="QU1300" i="1"/>
  <c r="QV1300" i="1"/>
  <c r="QW1300" i="1"/>
  <c r="QX1300" i="1"/>
  <c r="QY1300" i="1"/>
  <c r="QZ1300" i="1"/>
  <c r="RA1300" i="1"/>
  <c r="RB1300" i="1"/>
  <c r="RC1300" i="1"/>
  <c r="RD1300" i="1"/>
  <c r="RE1300" i="1"/>
  <c r="RF1300" i="1"/>
  <c r="RG1300" i="1"/>
  <c r="RH1300" i="1"/>
  <c r="RI1300" i="1"/>
  <c r="RJ1300" i="1"/>
  <c r="RK1300" i="1"/>
  <c r="RL1300" i="1"/>
  <c r="RM1300" i="1"/>
  <c r="RN1300" i="1"/>
  <c r="RO1300" i="1"/>
  <c r="RP1300" i="1"/>
  <c r="RQ1300" i="1"/>
  <c r="RR1300" i="1"/>
  <c r="RS1300" i="1"/>
  <c r="RT1300" i="1"/>
  <c r="RU1300" i="1"/>
  <c r="RV1300" i="1"/>
  <c r="RW1300" i="1"/>
  <c r="RX1300" i="1"/>
  <c r="RY1300" i="1"/>
  <c r="RZ1300" i="1"/>
  <c r="SA1300" i="1"/>
  <c r="SB1300" i="1"/>
  <c r="SC1300" i="1"/>
  <c r="SD1300" i="1"/>
  <c r="SE1300" i="1"/>
  <c r="SF1300" i="1"/>
  <c r="SG1300" i="1"/>
  <c r="SH1300" i="1"/>
  <c r="SI1300" i="1"/>
  <c r="SJ1300" i="1"/>
  <c r="SK1300" i="1"/>
  <c r="SL1300" i="1"/>
  <c r="SM1300" i="1"/>
  <c r="SN1300" i="1"/>
  <c r="SO1300" i="1"/>
  <c r="SP1300" i="1"/>
  <c r="SQ1300" i="1"/>
  <c r="SR1300" i="1"/>
  <c r="SS1300" i="1"/>
  <c r="ST1300" i="1"/>
  <c r="SU1300" i="1"/>
  <c r="SV1300" i="1"/>
  <c r="SW1300" i="1"/>
  <c r="SX1300" i="1"/>
  <c r="SY1300" i="1"/>
  <c r="SZ1300" i="1"/>
  <c r="TA1300" i="1"/>
  <c r="TB1300" i="1"/>
  <c r="TC1300" i="1"/>
  <c r="TD1300" i="1"/>
  <c r="TE1300" i="1"/>
  <c r="TF1300" i="1"/>
  <c r="TG1300" i="1"/>
  <c r="TH1300" i="1"/>
  <c r="TI1300" i="1"/>
  <c r="TJ1300" i="1"/>
  <c r="TK1300" i="1"/>
  <c r="TL1300" i="1"/>
  <c r="TM1300" i="1"/>
  <c r="TN1300" i="1"/>
  <c r="TO1300" i="1"/>
  <c r="TP1300" i="1"/>
  <c r="TQ1300" i="1"/>
  <c r="TR1300" i="1"/>
  <c r="TS1300" i="1"/>
  <c r="TT1300" i="1"/>
  <c r="TU1300" i="1"/>
  <c r="TV1300" i="1"/>
  <c r="TW1300" i="1"/>
  <c r="TX1300" i="1"/>
  <c r="TY1300" i="1"/>
  <c r="TZ1300" i="1"/>
  <c r="UA1300" i="1"/>
  <c r="UB1300" i="1"/>
  <c r="UC1300" i="1"/>
  <c r="UD1300" i="1"/>
  <c r="UE1300" i="1"/>
  <c r="UF1300" i="1"/>
  <c r="UG1300" i="1"/>
  <c r="UH1300" i="1"/>
  <c r="UI1300" i="1"/>
  <c r="UJ1300" i="1"/>
  <c r="UK1300" i="1"/>
  <c r="UL1300" i="1"/>
  <c r="UM1300" i="1"/>
  <c r="UN1300" i="1"/>
  <c r="UO1300" i="1"/>
  <c r="UP1300" i="1"/>
  <c r="UQ1300" i="1"/>
  <c r="UR1300" i="1"/>
  <c r="US1300" i="1"/>
  <c r="UT1300" i="1"/>
  <c r="UU1300" i="1"/>
  <c r="UV1300" i="1"/>
  <c r="UW1300" i="1"/>
  <c r="UX1300" i="1"/>
  <c r="UY1300" i="1"/>
  <c r="UZ1300" i="1"/>
  <c r="VA1300" i="1"/>
  <c r="VB1300" i="1"/>
  <c r="VC1300" i="1"/>
  <c r="VD1300" i="1"/>
  <c r="VE1300" i="1"/>
  <c r="VF1300" i="1"/>
  <c r="VG1300" i="1"/>
  <c r="VH1300" i="1"/>
  <c r="VI1300" i="1"/>
  <c r="VJ1300" i="1"/>
  <c r="VK1300" i="1"/>
  <c r="VL1300" i="1"/>
  <c r="VM1300" i="1"/>
  <c r="VN1300" i="1"/>
  <c r="VO1300" i="1"/>
  <c r="VP1300" i="1"/>
  <c r="VQ1300" i="1"/>
  <c r="VR1300" i="1"/>
  <c r="VS1300" i="1"/>
  <c r="VT1300" i="1"/>
  <c r="VU1300" i="1"/>
  <c r="VV1300" i="1"/>
  <c r="VW1300" i="1"/>
  <c r="VX1300" i="1"/>
  <c r="VY1300" i="1"/>
  <c r="VZ1300" i="1"/>
  <c r="WA1300" i="1"/>
  <c r="WB1300" i="1"/>
  <c r="WC1300" i="1"/>
  <c r="WD1300" i="1"/>
  <c r="WE1300" i="1"/>
  <c r="WF1300" i="1"/>
  <c r="WG1300" i="1"/>
  <c r="WH1300" i="1"/>
  <c r="WI1300" i="1"/>
  <c r="WJ1300" i="1"/>
  <c r="OT1301" i="1"/>
  <c r="OU1301" i="1"/>
  <c r="OV1301" i="1"/>
  <c r="OW1301" i="1"/>
  <c r="OX1301" i="1"/>
  <c r="OY1301" i="1"/>
  <c r="OZ1301" i="1"/>
  <c r="PA1301" i="1"/>
  <c r="PB1301" i="1"/>
  <c r="PC1301" i="1"/>
  <c r="PD1301" i="1"/>
  <c r="PE1301" i="1"/>
  <c r="PF1301" i="1"/>
  <c r="PG1301" i="1"/>
  <c r="PH1301" i="1"/>
  <c r="PI1301" i="1"/>
  <c r="PJ1301" i="1"/>
  <c r="PK1301" i="1"/>
  <c r="PL1301" i="1"/>
  <c r="PM1301" i="1"/>
  <c r="PN1301" i="1"/>
  <c r="PO1301" i="1"/>
  <c r="PP1301" i="1"/>
  <c r="PQ1301" i="1"/>
  <c r="PR1301" i="1"/>
  <c r="PS1301" i="1"/>
  <c r="PT1301" i="1"/>
  <c r="PU1301" i="1"/>
  <c r="PV1301" i="1"/>
  <c r="PW1301" i="1"/>
  <c r="PX1301" i="1"/>
  <c r="PY1301" i="1"/>
  <c r="PZ1301" i="1"/>
  <c r="QA1301" i="1"/>
  <c r="QB1301" i="1"/>
  <c r="QC1301" i="1"/>
  <c r="QD1301" i="1"/>
  <c r="QE1301" i="1"/>
  <c r="QF1301" i="1"/>
  <c r="QG1301" i="1"/>
  <c r="QH1301" i="1"/>
  <c r="QI1301" i="1"/>
  <c r="QJ1301" i="1"/>
  <c r="QK1301" i="1"/>
  <c r="QL1301" i="1"/>
  <c r="QM1301" i="1"/>
  <c r="QN1301" i="1"/>
  <c r="QO1301" i="1"/>
  <c r="QP1301" i="1"/>
  <c r="QQ1301" i="1"/>
  <c r="QR1301" i="1"/>
  <c r="QS1301" i="1"/>
  <c r="QT1301" i="1"/>
  <c r="QU1301" i="1"/>
  <c r="QV1301" i="1"/>
  <c r="QW1301" i="1"/>
  <c r="QX1301" i="1"/>
  <c r="QY1301" i="1"/>
  <c r="QZ1301" i="1"/>
  <c r="RA1301" i="1"/>
  <c r="RB1301" i="1"/>
  <c r="RC1301" i="1"/>
  <c r="RD1301" i="1"/>
  <c r="RE1301" i="1"/>
  <c r="RF1301" i="1"/>
  <c r="RG1301" i="1"/>
  <c r="RH1301" i="1"/>
  <c r="RI1301" i="1"/>
  <c r="RJ1301" i="1"/>
  <c r="RK1301" i="1"/>
  <c r="RL1301" i="1"/>
  <c r="RM1301" i="1"/>
  <c r="RN1301" i="1"/>
  <c r="RO1301" i="1"/>
  <c r="RP1301" i="1"/>
  <c r="RQ1301" i="1"/>
  <c r="RR1301" i="1"/>
  <c r="RS1301" i="1"/>
  <c r="RT1301" i="1"/>
  <c r="RU1301" i="1"/>
  <c r="RV1301" i="1"/>
  <c r="RW1301" i="1"/>
  <c r="RX1301" i="1"/>
  <c r="RY1301" i="1"/>
  <c r="RZ1301" i="1"/>
  <c r="SA1301" i="1"/>
  <c r="SB1301" i="1"/>
  <c r="SC1301" i="1"/>
  <c r="SD1301" i="1"/>
  <c r="SE1301" i="1"/>
  <c r="SF1301" i="1"/>
  <c r="SG1301" i="1"/>
  <c r="SH1301" i="1"/>
  <c r="SI1301" i="1"/>
  <c r="SJ1301" i="1"/>
  <c r="SK1301" i="1"/>
  <c r="SL1301" i="1"/>
  <c r="SM1301" i="1"/>
  <c r="SN1301" i="1"/>
  <c r="SO1301" i="1"/>
  <c r="SP1301" i="1"/>
  <c r="SQ1301" i="1"/>
  <c r="SR1301" i="1"/>
  <c r="SS1301" i="1"/>
  <c r="ST1301" i="1"/>
  <c r="SU1301" i="1"/>
  <c r="SV1301" i="1"/>
  <c r="SW1301" i="1"/>
  <c r="SX1301" i="1"/>
  <c r="SY1301" i="1"/>
  <c r="SZ1301" i="1"/>
  <c r="TA1301" i="1"/>
  <c r="TB1301" i="1"/>
  <c r="TC1301" i="1"/>
  <c r="TD1301" i="1"/>
  <c r="TE1301" i="1"/>
  <c r="TF1301" i="1"/>
  <c r="TG1301" i="1"/>
  <c r="TH1301" i="1"/>
  <c r="TI1301" i="1"/>
  <c r="TJ1301" i="1"/>
  <c r="TK1301" i="1"/>
  <c r="TL1301" i="1"/>
  <c r="TM1301" i="1"/>
  <c r="TN1301" i="1"/>
  <c r="TO1301" i="1"/>
  <c r="TP1301" i="1"/>
  <c r="TQ1301" i="1"/>
  <c r="TR1301" i="1"/>
  <c r="TS1301" i="1"/>
  <c r="TT1301" i="1"/>
  <c r="TU1301" i="1"/>
  <c r="TV1301" i="1"/>
  <c r="TW1301" i="1"/>
  <c r="TX1301" i="1"/>
  <c r="TY1301" i="1"/>
  <c r="TZ1301" i="1"/>
  <c r="UA1301" i="1"/>
  <c r="UB1301" i="1"/>
  <c r="UC1301" i="1"/>
  <c r="UD1301" i="1"/>
  <c r="UE1301" i="1"/>
  <c r="UF1301" i="1"/>
  <c r="UG1301" i="1"/>
  <c r="UH1301" i="1"/>
  <c r="UI1301" i="1"/>
  <c r="UJ1301" i="1"/>
  <c r="UK1301" i="1"/>
  <c r="UL1301" i="1"/>
  <c r="UM1301" i="1"/>
  <c r="UN1301" i="1"/>
  <c r="UO1301" i="1"/>
  <c r="UP1301" i="1"/>
  <c r="UQ1301" i="1"/>
  <c r="UR1301" i="1"/>
  <c r="US1301" i="1"/>
  <c r="UT1301" i="1"/>
  <c r="UU1301" i="1"/>
  <c r="UV1301" i="1"/>
  <c r="UW1301" i="1"/>
  <c r="UX1301" i="1"/>
  <c r="UY1301" i="1"/>
  <c r="UZ1301" i="1"/>
  <c r="VA1301" i="1"/>
  <c r="VB1301" i="1"/>
  <c r="VC1301" i="1"/>
  <c r="VD1301" i="1"/>
  <c r="VE1301" i="1"/>
  <c r="VF1301" i="1"/>
  <c r="VG1301" i="1"/>
  <c r="VH1301" i="1"/>
  <c r="VI1301" i="1"/>
  <c r="VJ1301" i="1"/>
  <c r="VK1301" i="1"/>
  <c r="VL1301" i="1"/>
  <c r="VM1301" i="1"/>
  <c r="VN1301" i="1"/>
  <c r="VO1301" i="1"/>
  <c r="VP1301" i="1"/>
  <c r="VQ1301" i="1"/>
  <c r="VR1301" i="1"/>
  <c r="VS1301" i="1"/>
  <c r="VT1301" i="1"/>
  <c r="VU1301" i="1"/>
  <c r="VV1301" i="1"/>
  <c r="VW1301" i="1"/>
  <c r="VX1301" i="1"/>
  <c r="VY1301" i="1"/>
  <c r="VZ1301" i="1"/>
  <c r="WA1301" i="1"/>
  <c r="WB1301" i="1"/>
  <c r="WC1301" i="1"/>
  <c r="WD1301" i="1"/>
  <c r="WE1301" i="1"/>
  <c r="WF1301" i="1"/>
  <c r="WG1301" i="1"/>
  <c r="WH1301" i="1"/>
  <c r="WI1301" i="1"/>
  <c r="WJ1301" i="1"/>
  <c r="OT1302" i="1"/>
  <c r="OU1302" i="1"/>
  <c r="OV1302" i="1"/>
  <c r="OW1302" i="1"/>
  <c r="OX1302" i="1"/>
  <c r="OY1302" i="1"/>
  <c r="OZ1302" i="1"/>
  <c r="PA1302" i="1"/>
  <c r="PB1302" i="1"/>
  <c r="PC1302" i="1"/>
  <c r="PD1302" i="1"/>
  <c r="PE1302" i="1"/>
  <c r="PF1302" i="1"/>
  <c r="PG1302" i="1"/>
  <c r="PH1302" i="1"/>
  <c r="PI1302" i="1"/>
  <c r="PJ1302" i="1"/>
  <c r="PK1302" i="1"/>
  <c r="PL1302" i="1"/>
  <c r="PM1302" i="1"/>
  <c r="PN1302" i="1"/>
  <c r="PO1302" i="1"/>
  <c r="PP1302" i="1"/>
  <c r="PQ1302" i="1"/>
  <c r="PR1302" i="1"/>
  <c r="PS1302" i="1"/>
  <c r="PT1302" i="1"/>
  <c r="PU1302" i="1"/>
  <c r="PV1302" i="1"/>
  <c r="PW1302" i="1"/>
  <c r="PX1302" i="1"/>
  <c r="PY1302" i="1"/>
  <c r="PZ1302" i="1"/>
  <c r="QA1302" i="1"/>
  <c r="QB1302" i="1"/>
  <c r="QC1302" i="1"/>
  <c r="QD1302" i="1"/>
  <c r="QE1302" i="1"/>
  <c r="QF1302" i="1"/>
  <c r="QG1302" i="1"/>
  <c r="QH1302" i="1"/>
  <c r="QI1302" i="1"/>
  <c r="QJ1302" i="1"/>
  <c r="QK1302" i="1"/>
  <c r="QL1302" i="1"/>
  <c r="QM1302" i="1"/>
  <c r="QN1302" i="1"/>
  <c r="QO1302" i="1"/>
  <c r="QP1302" i="1"/>
  <c r="QQ1302" i="1"/>
  <c r="QR1302" i="1"/>
  <c r="QS1302" i="1"/>
  <c r="QT1302" i="1"/>
  <c r="QU1302" i="1"/>
  <c r="QV1302" i="1"/>
  <c r="QW1302" i="1"/>
  <c r="QX1302" i="1"/>
  <c r="QY1302" i="1"/>
  <c r="QZ1302" i="1"/>
  <c r="RA1302" i="1"/>
  <c r="RB1302" i="1"/>
  <c r="RC1302" i="1"/>
  <c r="RD1302" i="1"/>
  <c r="RE1302" i="1"/>
  <c r="RF1302" i="1"/>
  <c r="RG1302" i="1"/>
  <c r="RH1302" i="1"/>
  <c r="RI1302" i="1"/>
  <c r="RJ1302" i="1"/>
  <c r="RK1302" i="1"/>
  <c r="RL1302" i="1"/>
  <c r="RM1302" i="1"/>
  <c r="RN1302" i="1"/>
  <c r="RO1302" i="1"/>
  <c r="RP1302" i="1"/>
  <c r="RQ1302" i="1"/>
  <c r="RR1302" i="1"/>
  <c r="RS1302" i="1"/>
  <c r="RT1302" i="1"/>
  <c r="RU1302" i="1"/>
  <c r="RV1302" i="1"/>
  <c r="RW1302" i="1"/>
  <c r="RX1302" i="1"/>
  <c r="RY1302" i="1"/>
  <c r="RZ1302" i="1"/>
  <c r="SA1302" i="1"/>
  <c r="SB1302" i="1"/>
  <c r="SC1302" i="1"/>
  <c r="SD1302" i="1"/>
  <c r="SE1302" i="1"/>
  <c r="SF1302" i="1"/>
  <c r="SG1302" i="1"/>
  <c r="SH1302" i="1"/>
  <c r="SI1302" i="1"/>
  <c r="SJ1302" i="1"/>
  <c r="SK1302" i="1"/>
  <c r="SL1302" i="1"/>
  <c r="SM1302" i="1"/>
  <c r="SN1302" i="1"/>
  <c r="SO1302" i="1"/>
  <c r="SP1302" i="1"/>
  <c r="SQ1302" i="1"/>
  <c r="SR1302" i="1"/>
  <c r="SS1302" i="1"/>
  <c r="ST1302" i="1"/>
  <c r="SU1302" i="1"/>
  <c r="SV1302" i="1"/>
  <c r="SW1302" i="1"/>
  <c r="SX1302" i="1"/>
  <c r="SY1302" i="1"/>
  <c r="SZ1302" i="1"/>
  <c r="TA1302" i="1"/>
  <c r="TB1302" i="1"/>
  <c r="TC1302" i="1"/>
  <c r="TD1302" i="1"/>
  <c r="TE1302" i="1"/>
  <c r="TF1302" i="1"/>
  <c r="TG1302" i="1"/>
  <c r="TH1302" i="1"/>
  <c r="TI1302" i="1"/>
  <c r="TJ1302" i="1"/>
  <c r="TK1302" i="1"/>
  <c r="TL1302" i="1"/>
  <c r="TM1302" i="1"/>
  <c r="TN1302" i="1"/>
  <c r="TO1302" i="1"/>
  <c r="TP1302" i="1"/>
  <c r="TQ1302" i="1"/>
  <c r="TR1302" i="1"/>
  <c r="TS1302" i="1"/>
  <c r="TT1302" i="1"/>
  <c r="TU1302" i="1"/>
  <c r="TV1302" i="1"/>
  <c r="TW1302" i="1"/>
  <c r="TX1302" i="1"/>
  <c r="TY1302" i="1"/>
  <c r="TZ1302" i="1"/>
  <c r="UA1302" i="1"/>
  <c r="UB1302" i="1"/>
  <c r="UC1302" i="1"/>
  <c r="UD1302" i="1"/>
  <c r="UE1302" i="1"/>
  <c r="UF1302" i="1"/>
  <c r="UG1302" i="1"/>
  <c r="UH1302" i="1"/>
  <c r="UI1302" i="1"/>
  <c r="UJ1302" i="1"/>
  <c r="UK1302" i="1"/>
  <c r="UL1302" i="1"/>
  <c r="UM1302" i="1"/>
  <c r="UN1302" i="1"/>
  <c r="UO1302" i="1"/>
  <c r="UP1302" i="1"/>
  <c r="UQ1302" i="1"/>
  <c r="UR1302" i="1"/>
  <c r="US1302" i="1"/>
  <c r="UT1302" i="1"/>
  <c r="UU1302" i="1"/>
  <c r="UV1302" i="1"/>
  <c r="UW1302" i="1"/>
  <c r="UX1302" i="1"/>
  <c r="UY1302" i="1"/>
  <c r="UZ1302" i="1"/>
  <c r="VA1302" i="1"/>
  <c r="VB1302" i="1"/>
  <c r="VC1302" i="1"/>
  <c r="VD1302" i="1"/>
  <c r="VE1302" i="1"/>
  <c r="VF1302" i="1"/>
  <c r="VG1302" i="1"/>
  <c r="VH1302" i="1"/>
  <c r="VI1302" i="1"/>
  <c r="VJ1302" i="1"/>
  <c r="VK1302" i="1"/>
  <c r="VL1302" i="1"/>
  <c r="VM1302" i="1"/>
  <c r="VN1302" i="1"/>
  <c r="VO1302" i="1"/>
  <c r="VP1302" i="1"/>
  <c r="VQ1302" i="1"/>
  <c r="VR1302" i="1"/>
  <c r="VS1302" i="1"/>
  <c r="VT1302" i="1"/>
  <c r="VU1302" i="1"/>
  <c r="VV1302" i="1"/>
  <c r="VW1302" i="1"/>
  <c r="VX1302" i="1"/>
  <c r="VY1302" i="1"/>
  <c r="VZ1302" i="1"/>
  <c r="WA1302" i="1"/>
  <c r="WB1302" i="1"/>
  <c r="WC1302" i="1"/>
  <c r="WD1302" i="1"/>
  <c r="WE1302" i="1"/>
  <c r="WF1302" i="1"/>
  <c r="WG1302" i="1"/>
  <c r="WH1302" i="1"/>
  <c r="WI1302" i="1"/>
  <c r="WJ1302" i="1"/>
  <c r="OT1303" i="1"/>
  <c r="OU1303" i="1"/>
  <c r="OV1303" i="1"/>
  <c r="OW1303" i="1"/>
  <c r="OX1303" i="1"/>
  <c r="OY1303" i="1"/>
  <c r="OZ1303" i="1"/>
  <c r="PA1303" i="1"/>
  <c r="PB1303" i="1"/>
  <c r="PC1303" i="1"/>
  <c r="PD1303" i="1"/>
  <c r="PE1303" i="1"/>
  <c r="PF1303" i="1"/>
  <c r="PG1303" i="1"/>
  <c r="PH1303" i="1"/>
  <c r="PI1303" i="1"/>
  <c r="PJ1303" i="1"/>
  <c r="PK1303" i="1"/>
  <c r="PL1303" i="1"/>
  <c r="PM1303" i="1"/>
  <c r="PN1303" i="1"/>
  <c r="PO1303" i="1"/>
  <c r="PP1303" i="1"/>
  <c r="PQ1303" i="1"/>
  <c r="PR1303" i="1"/>
  <c r="PS1303" i="1"/>
  <c r="PT1303" i="1"/>
  <c r="PU1303" i="1"/>
  <c r="PV1303" i="1"/>
  <c r="PW1303" i="1"/>
  <c r="PX1303" i="1"/>
  <c r="PY1303" i="1"/>
  <c r="PZ1303" i="1"/>
  <c r="QA1303" i="1"/>
  <c r="QB1303" i="1"/>
  <c r="QC1303" i="1"/>
  <c r="QD1303" i="1"/>
  <c r="QE1303" i="1"/>
  <c r="QF1303" i="1"/>
  <c r="QG1303" i="1"/>
  <c r="QH1303" i="1"/>
  <c r="QI1303" i="1"/>
  <c r="QJ1303" i="1"/>
  <c r="QK1303" i="1"/>
  <c r="QL1303" i="1"/>
  <c r="QM1303" i="1"/>
  <c r="QN1303" i="1"/>
  <c r="QO1303" i="1"/>
  <c r="QP1303" i="1"/>
  <c r="QQ1303" i="1"/>
  <c r="QR1303" i="1"/>
  <c r="QS1303" i="1"/>
  <c r="QT1303" i="1"/>
  <c r="QU1303" i="1"/>
  <c r="QV1303" i="1"/>
  <c r="QW1303" i="1"/>
  <c r="QX1303" i="1"/>
  <c r="QY1303" i="1"/>
  <c r="QZ1303" i="1"/>
  <c r="RA1303" i="1"/>
  <c r="RB1303" i="1"/>
  <c r="RC1303" i="1"/>
  <c r="RD1303" i="1"/>
  <c r="RE1303" i="1"/>
  <c r="RF1303" i="1"/>
  <c r="RG1303" i="1"/>
  <c r="RH1303" i="1"/>
  <c r="RI1303" i="1"/>
  <c r="RJ1303" i="1"/>
  <c r="RK1303" i="1"/>
  <c r="RL1303" i="1"/>
  <c r="RM1303" i="1"/>
  <c r="RN1303" i="1"/>
  <c r="RO1303" i="1"/>
  <c r="RP1303" i="1"/>
  <c r="RQ1303" i="1"/>
  <c r="RR1303" i="1"/>
  <c r="RS1303" i="1"/>
  <c r="RT1303" i="1"/>
  <c r="RU1303" i="1"/>
  <c r="RV1303" i="1"/>
  <c r="RW1303" i="1"/>
  <c r="RX1303" i="1"/>
  <c r="RY1303" i="1"/>
  <c r="RZ1303" i="1"/>
  <c r="SA1303" i="1"/>
  <c r="SB1303" i="1"/>
  <c r="SC1303" i="1"/>
  <c r="SD1303" i="1"/>
  <c r="SE1303" i="1"/>
  <c r="SF1303" i="1"/>
  <c r="SG1303" i="1"/>
  <c r="SH1303" i="1"/>
  <c r="SI1303" i="1"/>
  <c r="SJ1303" i="1"/>
  <c r="SK1303" i="1"/>
  <c r="SL1303" i="1"/>
  <c r="SM1303" i="1"/>
  <c r="SN1303" i="1"/>
  <c r="SO1303" i="1"/>
  <c r="SP1303" i="1"/>
  <c r="SQ1303" i="1"/>
  <c r="SR1303" i="1"/>
  <c r="SS1303" i="1"/>
  <c r="ST1303" i="1"/>
  <c r="SU1303" i="1"/>
  <c r="SV1303" i="1"/>
  <c r="SW1303" i="1"/>
  <c r="SX1303" i="1"/>
  <c r="SY1303" i="1"/>
  <c r="SZ1303" i="1"/>
  <c r="TA1303" i="1"/>
  <c r="TB1303" i="1"/>
  <c r="TC1303" i="1"/>
  <c r="TD1303" i="1"/>
  <c r="TE1303" i="1"/>
  <c r="TF1303" i="1"/>
  <c r="TG1303" i="1"/>
  <c r="TH1303" i="1"/>
  <c r="TI1303" i="1"/>
  <c r="TJ1303" i="1"/>
  <c r="TK1303" i="1"/>
  <c r="TL1303" i="1"/>
  <c r="TM1303" i="1"/>
  <c r="TN1303" i="1"/>
  <c r="TO1303" i="1"/>
  <c r="TP1303" i="1"/>
  <c r="TQ1303" i="1"/>
  <c r="TR1303" i="1"/>
  <c r="TS1303" i="1"/>
  <c r="TT1303" i="1"/>
  <c r="TU1303" i="1"/>
  <c r="TV1303" i="1"/>
  <c r="TW1303" i="1"/>
  <c r="TX1303" i="1"/>
  <c r="TY1303" i="1"/>
  <c r="TZ1303" i="1"/>
  <c r="UA1303" i="1"/>
  <c r="UB1303" i="1"/>
  <c r="UC1303" i="1"/>
  <c r="UD1303" i="1"/>
  <c r="UE1303" i="1"/>
  <c r="UF1303" i="1"/>
  <c r="UG1303" i="1"/>
  <c r="UH1303" i="1"/>
  <c r="UI1303" i="1"/>
  <c r="UJ1303" i="1"/>
  <c r="UK1303" i="1"/>
  <c r="UL1303" i="1"/>
  <c r="UM1303" i="1"/>
  <c r="UN1303" i="1"/>
  <c r="UO1303" i="1"/>
  <c r="UP1303" i="1"/>
  <c r="UQ1303" i="1"/>
  <c r="UR1303" i="1"/>
  <c r="US1303" i="1"/>
  <c r="UT1303" i="1"/>
  <c r="UU1303" i="1"/>
  <c r="UV1303" i="1"/>
  <c r="UW1303" i="1"/>
  <c r="UX1303" i="1"/>
  <c r="UY1303" i="1"/>
  <c r="UZ1303" i="1"/>
  <c r="VA1303" i="1"/>
  <c r="VB1303" i="1"/>
  <c r="VC1303" i="1"/>
  <c r="VD1303" i="1"/>
  <c r="VE1303" i="1"/>
  <c r="VF1303" i="1"/>
  <c r="VG1303" i="1"/>
  <c r="VH1303" i="1"/>
  <c r="VI1303" i="1"/>
  <c r="VJ1303" i="1"/>
  <c r="VK1303" i="1"/>
  <c r="VL1303" i="1"/>
  <c r="VM1303" i="1"/>
  <c r="VN1303" i="1"/>
  <c r="VO1303" i="1"/>
  <c r="VP1303" i="1"/>
  <c r="VQ1303" i="1"/>
  <c r="VR1303" i="1"/>
  <c r="VS1303" i="1"/>
  <c r="VT1303" i="1"/>
  <c r="VU1303" i="1"/>
  <c r="VV1303" i="1"/>
  <c r="VW1303" i="1"/>
  <c r="VX1303" i="1"/>
  <c r="VY1303" i="1"/>
  <c r="VZ1303" i="1"/>
  <c r="WA1303" i="1"/>
  <c r="WB1303" i="1"/>
  <c r="WC1303" i="1"/>
  <c r="WD1303" i="1"/>
  <c r="WE1303" i="1"/>
  <c r="WF1303" i="1"/>
  <c r="WG1303" i="1"/>
  <c r="WH1303" i="1"/>
  <c r="WI1303" i="1"/>
  <c r="WJ1303" i="1"/>
  <c r="OT1304" i="1"/>
  <c r="OU1304" i="1"/>
  <c r="OV1304" i="1"/>
  <c r="OW1304" i="1"/>
  <c r="OX1304" i="1"/>
  <c r="OY1304" i="1"/>
  <c r="OZ1304" i="1"/>
  <c r="PA1304" i="1"/>
  <c r="PB1304" i="1"/>
  <c r="PC1304" i="1"/>
  <c r="PD1304" i="1"/>
  <c r="PE1304" i="1"/>
  <c r="PF1304" i="1"/>
  <c r="PG1304" i="1"/>
  <c r="PH1304" i="1"/>
  <c r="PI1304" i="1"/>
  <c r="PJ1304" i="1"/>
  <c r="PK1304" i="1"/>
  <c r="PL1304" i="1"/>
  <c r="PM1304" i="1"/>
  <c r="PN1304" i="1"/>
  <c r="PO1304" i="1"/>
  <c r="PP1304" i="1"/>
  <c r="PQ1304" i="1"/>
  <c r="PR1304" i="1"/>
  <c r="PS1304" i="1"/>
  <c r="PT1304" i="1"/>
  <c r="PU1304" i="1"/>
  <c r="PV1304" i="1"/>
  <c r="PW1304" i="1"/>
  <c r="PX1304" i="1"/>
  <c r="PY1304" i="1"/>
  <c r="PZ1304" i="1"/>
  <c r="QA1304" i="1"/>
  <c r="QB1304" i="1"/>
  <c r="QC1304" i="1"/>
  <c r="QD1304" i="1"/>
  <c r="QE1304" i="1"/>
  <c r="QF1304" i="1"/>
  <c r="QG1304" i="1"/>
  <c r="QH1304" i="1"/>
  <c r="QI1304" i="1"/>
  <c r="QJ1304" i="1"/>
  <c r="QK1304" i="1"/>
  <c r="QL1304" i="1"/>
  <c r="QM1304" i="1"/>
  <c r="QN1304" i="1"/>
  <c r="QO1304" i="1"/>
  <c r="QP1304" i="1"/>
  <c r="QQ1304" i="1"/>
  <c r="QR1304" i="1"/>
  <c r="QS1304" i="1"/>
  <c r="QT1304" i="1"/>
  <c r="QU1304" i="1"/>
  <c r="QV1304" i="1"/>
  <c r="QW1304" i="1"/>
  <c r="QX1304" i="1"/>
  <c r="QY1304" i="1"/>
  <c r="QZ1304" i="1"/>
  <c r="RA1304" i="1"/>
  <c r="RB1304" i="1"/>
  <c r="RC1304" i="1"/>
  <c r="RD1304" i="1"/>
  <c r="RE1304" i="1"/>
  <c r="RF1304" i="1"/>
  <c r="RG1304" i="1"/>
  <c r="RH1304" i="1"/>
  <c r="RI1304" i="1"/>
  <c r="RJ1304" i="1"/>
  <c r="RK1304" i="1"/>
  <c r="RL1304" i="1"/>
  <c r="RM1304" i="1"/>
  <c r="RN1304" i="1"/>
  <c r="RO1304" i="1"/>
  <c r="RP1304" i="1"/>
  <c r="RQ1304" i="1"/>
  <c r="RR1304" i="1"/>
  <c r="RS1304" i="1"/>
  <c r="RT1304" i="1"/>
  <c r="RU1304" i="1"/>
  <c r="RV1304" i="1"/>
  <c r="RW1304" i="1"/>
  <c r="RX1304" i="1"/>
  <c r="RY1304" i="1"/>
  <c r="RZ1304" i="1"/>
  <c r="SA1304" i="1"/>
  <c r="SB1304" i="1"/>
  <c r="SC1304" i="1"/>
  <c r="SD1304" i="1"/>
  <c r="SE1304" i="1"/>
  <c r="SF1304" i="1"/>
  <c r="SG1304" i="1"/>
  <c r="SH1304" i="1"/>
  <c r="SI1304" i="1"/>
  <c r="SJ1304" i="1"/>
  <c r="SK1304" i="1"/>
  <c r="SL1304" i="1"/>
  <c r="SM1304" i="1"/>
  <c r="SN1304" i="1"/>
  <c r="SO1304" i="1"/>
  <c r="SP1304" i="1"/>
  <c r="SQ1304" i="1"/>
  <c r="SR1304" i="1"/>
  <c r="SS1304" i="1"/>
  <c r="ST1304" i="1"/>
  <c r="SU1304" i="1"/>
  <c r="SV1304" i="1"/>
  <c r="SW1304" i="1"/>
  <c r="SX1304" i="1"/>
  <c r="SY1304" i="1"/>
  <c r="SZ1304" i="1"/>
  <c r="TA1304" i="1"/>
  <c r="TB1304" i="1"/>
  <c r="TC1304" i="1"/>
  <c r="TD1304" i="1"/>
  <c r="TE1304" i="1"/>
  <c r="TF1304" i="1"/>
  <c r="TG1304" i="1"/>
  <c r="TH1304" i="1"/>
  <c r="TI1304" i="1"/>
  <c r="TJ1304" i="1"/>
  <c r="TK1304" i="1"/>
  <c r="TL1304" i="1"/>
  <c r="TM1304" i="1"/>
  <c r="TN1304" i="1"/>
  <c r="TO1304" i="1"/>
  <c r="TP1304" i="1"/>
  <c r="TQ1304" i="1"/>
  <c r="TR1304" i="1"/>
  <c r="TS1304" i="1"/>
  <c r="TT1304" i="1"/>
  <c r="TU1304" i="1"/>
  <c r="TV1304" i="1"/>
  <c r="TW1304" i="1"/>
  <c r="TX1304" i="1"/>
  <c r="TY1304" i="1"/>
  <c r="TZ1304" i="1"/>
  <c r="UA1304" i="1"/>
  <c r="UB1304" i="1"/>
  <c r="UC1304" i="1"/>
  <c r="UD1304" i="1"/>
  <c r="UE1304" i="1"/>
  <c r="UF1304" i="1"/>
  <c r="UG1304" i="1"/>
  <c r="UH1304" i="1"/>
  <c r="UI1304" i="1"/>
  <c r="UJ1304" i="1"/>
  <c r="UK1304" i="1"/>
  <c r="UL1304" i="1"/>
  <c r="UM1304" i="1"/>
  <c r="UN1304" i="1"/>
  <c r="UO1304" i="1"/>
  <c r="UP1304" i="1"/>
  <c r="UQ1304" i="1"/>
  <c r="UR1304" i="1"/>
  <c r="US1304" i="1"/>
  <c r="UT1304" i="1"/>
  <c r="UU1304" i="1"/>
  <c r="UV1304" i="1"/>
  <c r="UW1304" i="1"/>
  <c r="UX1304" i="1"/>
  <c r="UY1304" i="1"/>
  <c r="UZ1304" i="1"/>
  <c r="VA1304" i="1"/>
  <c r="VB1304" i="1"/>
  <c r="VC1304" i="1"/>
  <c r="VD1304" i="1"/>
  <c r="VE1304" i="1"/>
  <c r="VF1304" i="1"/>
  <c r="VG1304" i="1"/>
  <c r="VH1304" i="1"/>
  <c r="VI1304" i="1"/>
  <c r="VJ1304" i="1"/>
  <c r="VK1304" i="1"/>
  <c r="VL1304" i="1"/>
  <c r="VM1304" i="1"/>
  <c r="VN1304" i="1"/>
  <c r="VO1304" i="1"/>
  <c r="VP1304" i="1"/>
  <c r="VQ1304" i="1"/>
  <c r="VR1304" i="1"/>
  <c r="VS1304" i="1"/>
  <c r="VT1304" i="1"/>
  <c r="VU1304" i="1"/>
  <c r="VV1304" i="1"/>
  <c r="VW1304" i="1"/>
  <c r="VX1304" i="1"/>
  <c r="VY1304" i="1"/>
  <c r="VZ1304" i="1"/>
  <c r="WA1304" i="1"/>
  <c r="WB1304" i="1"/>
  <c r="WC1304" i="1"/>
  <c r="WD1304" i="1"/>
  <c r="WE1304" i="1"/>
  <c r="WF1304" i="1"/>
  <c r="WG1304" i="1"/>
  <c r="WH1304" i="1"/>
  <c r="WI1304" i="1"/>
  <c r="WJ1304" i="1"/>
  <c r="OT1305" i="1"/>
  <c r="OU1305" i="1"/>
  <c r="OV1305" i="1"/>
  <c r="OW1305" i="1"/>
  <c r="OX1305" i="1"/>
  <c r="OY1305" i="1"/>
  <c r="OZ1305" i="1"/>
  <c r="PA1305" i="1"/>
  <c r="PB1305" i="1"/>
  <c r="PC1305" i="1"/>
  <c r="PD1305" i="1"/>
  <c r="PE1305" i="1"/>
  <c r="PF1305" i="1"/>
  <c r="PG1305" i="1"/>
  <c r="PH1305" i="1"/>
  <c r="PI1305" i="1"/>
  <c r="PJ1305" i="1"/>
  <c r="PK1305" i="1"/>
  <c r="PL1305" i="1"/>
  <c r="PM1305" i="1"/>
  <c r="PN1305" i="1"/>
  <c r="PO1305" i="1"/>
  <c r="PP1305" i="1"/>
  <c r="PQ1305" i="1"/>
  <c r="PR1305" i="1"/>
  <c r="PS1305" i="1"/>
  <c r="PT1305" i="1"/>
  <c r="PU1305" i="1"/>
  <c r="PV1305" i="1"/>
  <c r="PW1305" i="1"/>
  <c r="PX1305" i="1"/>
  <c r="PY1305" i="1"/>
  <c r="PZ1305" i="1"/>
  <c r="QA1305" i="1"/>
  <c r="QB1305" i="1"/>
  <c r="QC1305" i="1"/>
  <c r="QD1305" i="1"/>
  <c r="QE1305" i="1"/>
  <c r="QF1305" i="1"/>
  <c r="QG1305" i="1"/>
  <c r="QH1305" i="1"/>
  <c r="QI1305" i="1"/>
  <c r="QJ1305" i="1"/>
  <c r="QK1305" i="1"/>
  <c r="QL1305" i="1"/>
  <c r="QM1305" i="1"/>
  <c r="QN1305" i="1"/>
  <c r="QO1305" i="1"/>
  <c r="QP1305" i="1"/>
  <c r="QQ1305" i="1"/>
  <c r="QR1305" i="1"/>
  <c r="QS1305" i="1"/>
  <c r="QT1305" i="1"/>
  <c r="QU1305" i="1"/>
  <c r="QV1305" i="1"/>
  <c r="QW1305" i="1"/>
  <c r="QX1305" i="1"/>
  <c r="QY1305" i="1"/>
  <c r="QZ1305" i="1"/>
  <c r="RA1305" i="1"/>
  <c r="RB1305" i="1"/>
  <c r="RC1305" i="1"/>
  <c r="RD1305" i="1"/>
  <c r="RE1305" i="1"/>
  <c r="RF1305" i="1"/>
  <c r="RG1305" i="1"/>
  <c r="RH1305" i="1"/>
  <c r="RI1305" i="1"/>
  <c r="RJ1305" i="1"/>
  <c r="RK1305" i="1"/>
  <c r="RL1305" i="1"/>
  <c r="RM1305" i="1"/>
  <c r="RN1305" i="1"/>
  <c r="RO1305" i="1"/>
  <c r="RP1305" i="1"/>
  <c r="RQ1305" i="1"/>
  <c r="RR1305" i="1"/>
  <c r="RS1305" i="1"/>
  <c r="RT1305" i="1"/>
  <c r="RU1305" i="1"/>
  <c r="RV1305" i="1"/>
  <c r="RW1305" i="1"/>
  <c r="RX1305" i="1"/>
  <c r="RY1305" i="1"/>
  <c r="RZ1305" i="1"/>
  <c r="SA1305" i="1"/>
  <c r="SB1305" i="1"/>
  <c r="SC1305" i="1"/>
  <c r="SD1305" i="1"/>
  <c r="SE1305" i="1"/>
  <c r="SF1305" i="1"/>
  <c r="SG1305" i="1"/>
  <c r="SH1305" i="1"/>
  <c r="SI1305" i="1"/>
  <c r="SJ1305" i="1"/>
  <c r="SK1305" i="1"/>
  <c r="SL1305" i="1"/>
  <c r="SM1305" i="1"/>
  <c r="SN1305" i="1"/>
  <c r="SO1305" i="1"/>
  <c r="SP1305" i="1"/>
  <c r="SQ1305" i="1"/>
  <c r="SR1305" i="1"/>
  <c r="SS1305" i="1"/>
  <c r="ST1305" i="1"/>
  <c r="SU1305" i="1"/>
  <c r="SV1305" i="1"/>
  <c r="SW1305" i="1"/>
  <c r="SX1305" i="1"/>
  <c r="SY1305" i="1"/>
  <c r="SZ1305" i="1"/>
  <c r="TA1305" i="1"/>
  <c r="TB1305" i="1"/>
  <c r="TC1305" i="1"/>
  <c r="TD1305" i="1"/>
  <c r="TE1305" i="1"/>
  <c r="TF1305" i="1"/>
  <c r="TG1305" i="1"/>
  <c r="TH1305" i="1"/>
  <c r="TI1305" i="1"/>
  <c r="TJ1305" i="1"/>
  <c r="TK1305" i="1"/>
  <c r="TL1305" i="1"/>
  <c r="TM1305" i="1"/>
  <c r="TN1305" i="1"/>
  <c r="TO1305" i="1"/>
  <c r="TP1305" i="1"/>
  <c r="TQ1305" i="1"/>
  <c r="TR1305" i="1"/>
  <c r="TS1305" i="1"/>
  <c r="TT1305" i="1"/>
  <c r="TU1305" i="1"/>
  <c r="TV1305" i="1"/>
  <c r="TW1305" i="1"/>
  <c r="TX1305" i="1"/>
  <c r="TY1305" i="1"/>
  <c r="TZ1305" i="1"/>
  <c r="UA1305" i="1"/>
  <c r="UB1305" i="1"/>
  <c r="UC1305" i="1"/>
  <c r="UD1305" i="1"/>
  <c r="UE1305" i="1"/>
  <c r="UF1305" i="1"/>
  <c r="UG1305" i="1"/>
  <c r="UH1305" i="1"/>
  <c r="UI1305" i="1"/>
  <c r="UJ1305" i="1"/>
  <c r="UK1305" i="1"/>
  <c r="UL1305" i="1"/>
  <c r="UM1305" i="1"/>
  <c r="UN1305" i="1"/>
  <c r="UO1305" i="1"/>
  <c r="UP1305" i="1"/>
  <c r="UQ1305" i="1"/>
  <c r="UR1305" i="1"/>
  <c r="US1305" i="1"/>
  <c r="UT1305" i="1"/>
  <c r="UU1305" i="1"/>
  <c r="UV1305" i="1"/>
  <c r="UW1305" i="1"/>
  <c r="UX1305" i="1"/>
  <c r="UY1305" i="1"/>
  <c r="UZ1305" i="1"/>
  <c r="VA1305" i="1"/>
  <c r="VB1305" i="1"/>
  <c r="VC1305" i="1"/>
  <c r="VD1305" i="1"/>
  <c r="VE1305" i="1"/>
  <c r="VF1305" i="1"/>
  <c r="VG1305" i="1"/>
  <c r="VH1305" i="1"/>
  <c r="VI1305" i="1"/>
  <c r="VJ1305" i="1"/>
  <c r="VK1305" i="1"/>
  <c r="VL1305" i="1"/>
  <c r="VM1305" i="1"/>
  <c r="VN1305" i="1"/>
  <c r="VO1305" i="1"/>
  <c r="VP1305" i="1"/>
  <c r="VQ1305" i="1"/>
  <c r="VR1305" i="1"/>
  <c r="VS1305" i="1"/>
  <c r="VT1305" i="1"/>
  <c r="VU1305" i="1"/>
  <c r="VV1305" i="1"/>
  <c r="VW1305" i="1"/>
  <c r="VX1305" i="1"/>
  <c r="VY1305" i="1"/>
  <c r="VZ1305" i="1"/>
  <c r="WA1305" i="1"/>
  <c r="WB1305" i="1"/>
  <c r="WC1305" i="1"/>
  <c r="WD1305" i="1"/>
  <c r="WE1305" i="1"/>
  <c r="WF1305" i="1"/>
  <c r="WG1305" i="1"/>
  <c r="WH1305" i="1"/>
  <c r="WI1305" i="1"/>
  <c r="WJ1305" i="1"/>
  <c r="OT1306" i="1"/>
  <c r="OU1306" i="1"/>
  <c r="OV1306" i="1"/>
  <c r="OW1306" i="1"/>
  <c r="OX1306" i="1"/>
  <c r="OY1306" i="1"/>
  <c r="OZ1306" i="1"/>
  <c r="PA1306" i="1"/>
  <c r="PB1306" i="1"/>
  <c r="PC1306" i="1"/>
  <c r="PD1306" i="1"/>
  <c r="PE1306" i="1"/>
  <c r="PF1306" i="1"/>
  <c r="PG1306" i="1"/>
  <c r="PH1306" i="1"/>
  <c r="PI1306" i="1"/>
  <c r="PJ1306" i="1"/>
  <c r="PK1306" i="1"/>
  <c r="PL1306" i="1"/>
  <c r="PM1306" i="1"/>
  <c r="PN1306" i="1"/>
  <c r="PO1306" i="1"/>
  <c r="PP1306" i="1"/>
  <c r="PQ1306" i="1"/>
  <c r="PR1306" i="1"/>
  <c r="PS1306" i="1"/>
  <c r="PT1306" i="1"/>
  <c r="PU1306" i="1"/>
  <c r="PV1306" i="1"/>
  <c r="PW1306" i="1"/>
  <c r="PX1306" i="1"/>
  <c r="PY1306" i="1"/>
  <c r="PZ1306" i="1"/>
  <c r="QA1306" i="1"/>
  <c r="QB1306" i="1"/>
  <c r="QC1306" i="1"/>
  <c r="QD1306" i="1"/>
  <c r="QE1306" i="1"/>
  <c r="QF1306" i="1"/>
  <c r="QG1306" i="1"/>
  <c r="QH1306" i="1"/>
  <c r="QI1306" i="1"/>
  <c r="QJ1306" i="1"/>
  <c r="QK1306" i="1"/>
  <c r="QL1306" i="1"/>
  <c r="QM1306" i="1"/>
  <c r="QN1306" i="1"/>
  <c r="QO1306" i="1"/>
  <c r="QP1306" i="1"/>
  <c r="QQ1306" i="1"/>
  <c r="QR1306" i="1"/>
  <c r="QS1306" i="1"/>
  <c r="QT1306" i="1"/>
  <c r="QU1306" i="1"/>
  <c r="QV1306" i="1"/>
  <c r="QW1306" i="1"/>
  <c r="QX1306" i="1"/>
  <c r="QY1306" i="1"/>
  <c r="QZ1306" i="1"/>
  <c r="RA1306" i="1"/>
  <c r="RB1306" i="1"/>
  <c r="RC1306" i="1"/>
  <c r="RD1306" i="1"/>
  <c r="RE1306" i="1"/>
  <c r="RF1306" i="1"/>
  <c r="RG1306" i="1"/>
  <c r="RH1306" i="1"/>
  <c r="RI1306" i="1"/>
  <c r="RJ1306" i="1"/>
  <c r="RK1306" i="1"/>
  <c r="RL1306" i="1"/>
  <c r="RM1306" i="1"/>
  <c r="RN1306" i="1"/>
  <c r="RO1306" i="1"/>
  <c r="RP1306" i="1"/>
  <c r="RQ1306" i="1"/>
  <c r="RR1306" i="1"/>
  <c r="RS1306" i="1"/>
  <c r="RT1306" i="1"/>
  <c r="RU1306" i="1"/>
  <c r="RV1306" i="1"/>
  <c r="RW1306" i="1"/>
  <c r="RX1306" i="1"/>
  <c r="RY1306" i="1"/>
  <c r="RZ1306" i="1"/>
  <c r="SA1306" i="1"/>
  <c r="SB1306" i="1"/>
  <c r="SC1306" i="1"/>
  <c r="SD1306" i="1"/>
  <c r="SE1306" i="1"/>
  <c r="SF1306" i="1"/>
  <c r="SG1306" i="1"/>
  <c r="SH1306" i="1"/>
  <c r="SI1306" i="1"/>
  <c r="SJ1306" i="1"/>
  <c r="SK1306" i="1"/>
  <c r="SL1306" i="1"/>
  <c r="SM1306" i="1"/>
  <c r="SN1306" i="1"/>
  <c r="SO1306" i="1"/>
  <c r="SP1306" i="1"/>
  <c r="SQ1306" i="1"/>
  <c r="SR1306" i="1"/>
  <c r="SS1306" i="1"/>
  <c r="ST1306" i="1"/>
  <c r="SU1306" i="1"/>
  <c r="SV1306" i="1"/>
  <c r="SW1306" i="1"/>
  <c r="SX1306" i="1"/>
  <c r="SY1306" i="1"/>
  <c r="SZ1306" i="1"/>
  <c r="TA1306" i="1"/>
  <c r="TB1306" i="1"/>
  <c r="TC1306" i="1"/>
  <c r="TD1306" i="1"/>
  <c r="TE1306" i="1"/>
  <c r="TF1306" i="1"/>
  <c r="TG1306" i="1"/>
  <c r="TH1306" i="1"/>
  <c r="TI1306" i="1"/>
  <c r="TJ1306" i="1"/>
  <c r="TK1306" i="1"/>
  <c r="TL1306" i="1"/>
  <c r="TM1306" i="1"/>
  <c r="TN1306" i="1"/>
  <c r="TO1306" i="1"/>
  <c r="TP1306" i="1"/>
  <c r="TQ1306" i="1"/>
  <c r="TR1306" i="1"/>
  <c r="TS1306" i="1"/>
  <c r="TT1306" i="1"/>
  <c r="TU1306" i="1"/>
  <c r="TV1306" i="1"/>
  <c r="TW1306" i="1"/>
  <c r="TX1306" i="1"/>
  <c r="TY1306" i="1"/>
  <c r="TZ1306" i="1"/>
  <c r="UA1306" i="1"/>
  <c r="UB1306" i="1"/>
  <c r="UC1306" i="1"/>
  <c r="UD1306" i="1"/>
  <c r="UE1306" i="1"/>
  <c r="UF1306" i="1"/>
  <c r="UG1306" i="1"/>
  <c r="UH1306" i="1"/>
  <c r="UI1306" i="1"/>
  <c r="UJ1306" i="1"/>
  <c r="UK1306" i="1"/>
  <c r="UL1306" i="1"/>
  <c r="UM1306" i="1"/>
  <c r="UN1306" i="1"/>
  <c r="UO1306" i="1"/>
  <c r="UP1306" i="1"/>
  <c r="UQ1306" i="1"/>
  <c r="UR1306" i="1"/>
  <c r="US1306" i="1"/>
  <c r="UT1306" i="1"/>
  <c r="UU1306" i="1"/>
  <c r="UV1306" i="1"/>
  <c r="UW1306" i="1"/>
  <c r="UX1306" i="1"/>
  <c r="UY1306" i="1"/>
  <c r="UZ1306" i="1"/>
  <c r="VA1306" i="1"/>
  <c r="VB1306" i="1"/>
  <c r="VC1306" i="1"/>
  <c r="VD1306" i="1"/>
  <c r="VE1306" i="1"/>
  <c r="VF1306" i="1"/>
  <c r="VG1306" i="1"/>
  <c r="VH1306" i="1"/>
  <c r="VI1306" i="1"/>
  <c r="VJ1306" i="1"/>
  <c r="VK1306" i="1"/>
  <c r="VL1306" i="1"/>
  <c r="VM1306" i="1"/>
  <c r="VN1306" i="1"/>
  <c r="VO1306" i="1"/>
  <c r="VP1306" i="1"/>
  <c r="VQ1306" i="1"/>
  <c r="VR1306" i="1"/>
  <c r="VS1306" i="1"/>
  <c r="VT1306" i="1"/>
  <c r="VU1306" i="1"/>
  <c r="VV1306" i="1"/>
  <c r="VW1306" i="1"/>
  <c r="VX1306" i="1"/>
  <c r="VY1306" i="1"/>
  <c r="VZ1306" i="1"/>
  <c r="WA1306" i="1"/>
  <c r="WB1306" i="1"/>
  <c r="WC1306" i="1"/>
  <c r="WD1306" i="1"/>
  <c r="WE1306" i="1"/>
  <c r="WF1306" i="1"/>
  <c r="WG1306" i="1"/>
  <c r="WH1306" i="1"/>
  <c r="WI1306" i="1"/>
  <c r="WJ1306" i="1"/>
  <c r="OT1307" i="1"/>
  <c r="OU1307" i="1"/>
  <c r="OV1307" i="1"/>
  <c r="OW1307" i="1"/>
  <c r="OX1307" i="1"/>
  <c r="OY1307" i="1"/>
  <c r="OZ1307" i="1"/>
  <c r="PA1307" i="1"/>
  <c r="PB1307" i="1"/>
  <c r="PC1307" i="1"/>
  <c r="PD1307" i="1"/>
  <c r="PE1307" i="1"/>
  <c r="PF1307" i="1"/>
  <c r="PG1307" i="1"/>
  <c r="PH1307" i="1"/>
  <c r="PI1307" i="1"/>
  <c r="PJ1307" i="1"/>
  <c r="PK1307" i="1"/>
  <c r="PL1307" i="1"/>
  <c r="PM1307" i="1"/>
  <c r="PN1307" i="1"/>
  <c r="PO1307" i="1"/>
  <c r="PP1307" i="1"/>
  <c r="PQ1307" i="1"/>
  <c r="PR1307" i="1"/>
  <c r="PS1307" i="1"/>
  <c r="PT1307" i="1"/>
  <c r="PU1307" i="1"/>
  <c r="PV1307" i="1"/>
  <c r="PW1307" i="1"/>
  <c r="PX1307" i="1"/>
  <c r="PY1307" i="1"/>
  <c r="PZ1307" i="1"/>
  <c r="QA1307" i="1"/>
  <c r="QB1307" i="1"/>
  <c r="QC1307" i="1"/>
  <c r="QD1307" i="1"/>
  <c r="QE1307" i="1"/>
  <c r="QF1307" i="1"/>
  <c r="QG1307" i="1"/>
  <c r="QH1307" i="1"/>
  <c r="QI1307" i="1"/>
  <c r="QJ1307" i="1"/>
  <c r="QK1307" i="1"/>
  <c r="QL1307" i="1"/>
  <c r="QM1307" i="1"/>
  <c r="QN1307" i="1"/>
  <c r="QO1307" i="1"/>
  <c r="QP1307" i="1"/>
  <c r="QQ1307" i="1"/>
  <c r="QR1307" i="1"/>
  <c r="QS1307" i="1"/>
  <c r="QT1307" i="1"/>
  <c r="QU1307" i="1"/>
  <c r="QV1307" i="1"/>
  <c r="QW1307" i="1"/>
  <c r="QX1307" i="1"/>
  <c r="QY1307" i="1"/>
  <c r="QZ1307" i="1"/>
  <c r="RA1307" i="1"/>
  <c r="RB1307" i="1"/>
  <c r="RC1307" i="1"/>
  <c r="RD1307" i="1"/>
  <c r="RE1307" i="1"/>
  <c r="RF1307" i="1"/>
  <c r="RG1307" i="1"/>
  <c r="RH1307" i="1"/>
  <c r="RI1307" i="1"/>
  <c r="RJ1307" i="1"/>
  <c r="RK1307" i="1"/>
  <c r="RL1307" i="1"/>
  <c r="RM1307" i="1"/>
  <c r="RN1307" i="1"/>
  <c r="RO1307" i="1"/>
  <c r="RP1307" i="1"/>
  <c r="RQ1307" i="1"/>
  <c r="RR1307" i="1"/>
  <c r="RS1307" i="1"/>
  <c r="RT1307" i="1"/>
  <c r="RU1307" i="1"/>
  <c r="RV1307" i="1"/>
  <c r="RW1307" i="1"/>
  <c r="RX1307" i="1"/>
  <c r="RY1307" i="1"/>
  <c r="RZ1307" i="1"/>
  <c r="SA1307" i="1"/>
  <c r="SB1307" i="1"/>
  <c r="SC1307" i="1"/>
  <c r="SD1307" i="1"/>
  <c r="SE1307" i="1"/>
  <c r="SF1307" i="1"/>
  <c r="SG1307" i="1"/>
  <c r="SH1307" i="1"/>
  <c r="SI1307" i="1"/>
  <c r="SJ1307" i="1"/>
  <c r="SK1307" i="1"/>
  <c r="SL1307" i="1"/>
  <c r="SM1307" i="1"/>
  <c r="SN1307" i="1"/>
  <c r="SO1307" i="1"/>
  <c r="SP1307" i="1"/>
  <c r="SQ1307" i="1"/>
  <c r="SR1307" i="1"/>
  <c r="SS1307" i="1"/>
  <c r="ST1307" i="1"/>
  <c r="SU1307" i="1"/>
  <c r="SV1307" i="1"/>
  <c r="SW1307" i="1"/>
  <c r="SX1307" i="1"/>
  <c r="SY1307" i="1"/>
  <c r="SZ1307" i="1"/>
  <c r="TA1307" i="1"/>
  <c r="TB1307" i="1"/>
  <c r="TC1307" i="1"/>
  <c r="TD1307" i="1"/>
  <c r="TE1307" i="1"/>
  <c r="TF1307" i="1"/>
  <c r="TG1307" i="1"/>
  <c r="TH1307" i="1"/>
  <c r="TI1307" i="1"/>
  <c r="TJ1307" i="1"/>
  <c r="TK1307" i="1"/>
  <c r="TL1307" i="1"/>
  <c r="TM1307" i="1"/>
  <c r="TN1307" i="1"/>
  <c r="TO1307" i="1"/>
  <c r="TP1307" i="1"/>
  <c r="TQ1307" i="1"/>
  <c r="TR1307" i="1"/>
  <c r="TS1307" i="1"/>
  <c r="TT1307" i="1"/>
  <c r="TU1307" i="1"/>
  <c r="TV1307" i="1"/>
  <c r="TW1307" i="1"/>
  <c r="TX1307" i="1"/>
  <c r="TY1307" i="1"/>
  <c r="TZ1307" i="1"/>
  <c r="UA1307" i="1"/>
  <c r="UB1307" i="1"/>
  <c r="UC1307" i="1"/>
  <c r="UD1307" i="1"/>
  <c r="UE1307" i="1"/>
  <c r="UF1307" i="1"/>
  <c r="UG1307" i="1"/>
  <c r="UH1307" i="1"/>
  <c r="UI1307" i="1"/>
  <c r="UJ1307" i="1"/>
  <c r="UK1307" i="1"/>
  <c r="UL1307" i="1"/>
  <c r="UM1307" i="1"/>
  <c r="UN1307" i="1"/>
  <c r="UO1307" i="1"/>
  <c r="UP1307" i="1"/>
  <c r="UQ1307" i="1"/>
  <c r="UR1307" i="1"/>
  <c r="US1307" i="1"/>
  <c r="UT1307" i="1"/>
  <c r="UU1307" i="1"/>
  <c r="UV1307" i="1"/>
  <c r="UW1307" i="1"/>
  <c r="UX1307" i="1"/>
  <c r="UY1307" i="1"/>
  <c r="UZ1307" i="1"/>
  <c r="VA1307" i="1"/>
  <c r="VB1307" i="1"/>
  <c r="VC1307" i="1"/>
  <c r="VD1307" i="1"/>
  <c r="VE1307" i="1"/>
  <c r="VF1307" i="1"/>
  <c r="VG1307" i="1"/>
  <c r="VH1307" i="1"/>
  <c r="VI1307" i="1"/>
  <c r="VJ1307" i="1"/>
  <c r="VK1307" i="1"/>
  <c r="VL1307" i="1"/>
  <c r="VM1307" i="1"/>
  <c r="VN1307" i="1"/>
  <c r="VO1307" i="1"/>
  <c r="VP1307" i="1"/>
  <c r="VQ1307" i="1"/>
  <c r="VR1307" i="1"/>
  <c r="VS1307" i="1"/>
  <c r="VT1307" i="1"/>
  <c r="VU1307" i="1"/>
  <c r="VV1307" i="1"/>
  <c r="VW1307" i="1"/>
  <c r="VX1307" i="1"/>
  <c r="VY1307" i="1"/>
  <c r="VZ1307" i="1"/>
  <c r="WA1307" i="1"/>
  <c r="WB1307" i="1"/>
  <c r="WC1307" i="1"/>
  <c r="WD1307" i="1"/>
  <c r="WE1307" i="1"/>
  <c r="WF1307" i="1"/>
  <c r="WG1307" i="1"/>
  <c r="WH1307" i="1"/>
  <c r="WI1307" i="1"/>
  <c r="WJ1307" i="1"/>
  <c r="OT1308" i="1"/>
  <c r="OU1308" i="1"/>
  <c r="OV1308" i="1"/>
  <c r="OW1308" i="1"/>
  <c r="OX1308" i="1"/>
  <c r="OY1308" i="1"/>
  <c r="OZ1308" i="1"/>
  <c r="PA1308" i="1"/>
  <c r="PB1308" i="1"/>
  <c r="PC1308" i="1"/>
  <c r="PD1308" i="1"/>
  <c r="PE1308" i="1"/>
  <c r="PF1308" i="1"/>
  <c r="PG1308" i="1"/>
  <c r="PH1308" i="1"/>
  <c r="PI1308" i="1"/>
  <c r="PJ1308" i="1"/>
  <c r="PK1308" i="1"/>
  <c r="PL1308" i="1"/>
  <c r="PM1308" i="1"/>
  <c r="PN1308" i="1"/>
  <c r="PO1308" i="1"/>
  <c r="PP1308" i="1"/>
  <c r="PQ1308" i="1"/>
  <c r="PR1308" i="1"/>
  <c r="PS1308" i="1"/>
  <c r="PT1308" i="1"/>
  <c r="PU1308" i="1"/>
  <c r="PV1308" i="1"/>
  <c r="PW1308" i="1"/>
  <c r="PX1308" i="1"/>
  <c r="PY1308" i="1"/>
  <c r="PZ1308" i="1"/>
  <c r="QA1308" i="1"/>
  <c r="QB1308" i="1"/>
  <c r="QC1308" i="1"/>
  <c r="QD1308" i="1"/>
  <c r="QE1308" i="1"/>
  <c r="QF1308" i="1"/>
  <c r="QG1308" i="1"/>
  <c r="QH1308" i="1"/>
  <c r="QI1308" i="1"/>
  <c r="QJ1308" i="1"/>
  <c r="QK1308" i="1"/>
  <c r="QL1308" i="1"/>
  <c r="QM1308" i="1"/>
  <c r="QN1308" i="1"/>
  <c r="QO1308" i="1"/>
  <c r="QP1308" i="1"/>
  <c r="QQ1308" i="1"/>
  <c r="QR1308" i="1"/>
  <c r="QS1308" i="1"/>
  <c r="QT1308" i="1"/>
  <c r="QU1308" i="1"/>
  <c r="QV1308" i="1"/>
  <c r="QW1308" i="1"/>
  <c r="QX1308" i="1"/>
  <c r="QY1308" i="1"/>
  <c r="QZ1308" i="1"/>
  <c r="RA1308" i="1"/>
  <c r="RB1308" i="1"/>
  <c r="RC1308" i="1"/>
  <c r="RD1308" i="1"/>
  <c r="RE1308" i="1"/>
  <c r="RF1308" i="1"/>
  <c r="RG1308" i="1"/>
  <c r="RH1308" i="1"/>
  <c r="RI1308" i="1"/>
  <c r="RJ1308" i="1"/>
  <c r="RK1308" i="1"/>
  <c r="RL1308" i="1"/>
  <c r="RM1308" i="1"/>
  <c r="RN1308" i="1"/>
  <c r="RO1308" i="1"/>
  <c r="RP1308" i="1"/>
  <c r="RQ1308" i="1"/>
  <c r="RR1308" i="1"/>
  <c r="RS1308" i="1"/>
  <c r="RT1308" i="1"/>
  <c r="RU1308" i="1"/>
  <c r="RV1308" i="1"/>
  <c r="RW1308" i="1"/>
  <c r="RX1308" i="1"/>
  <c r="RY1308" i="1"/>
  <c r="RZ1308" i="1"/>
  <c r="SA1308" i="1"/>
  <c r="SB1308" i="1"/>
  <c r="SC1308" i="1"/>
  <c r="SD1308" i="1"/>
  <c r="SE1308" i="1"/>
  <c r="SF1308" i="1"/>
  <c r="SG1308" i="1"/>
  <c r="SH1308" i="1"/>
  <c r="SI1308" i="1"/>
  <c r="SJ1308" i="1"/>
  <c r="SK1308" i="1"/>
  <c r="SL1308" i="1"/>
  <c r="SM1308" i="1"/>
  <c r="SN1308" i="1"/>
  <c r="SO1308" i="1"/>
  <c r="SP1308" i="1"/>
  <c r="SQ1308" i="1"/>
  <c r="SR1308" i="1"/>
  <c r="SS1308" i="1"/>
  <c r="ST1308" i="1"/>
  <c r="SU1308" i="1"/>
  <c r="SV1308" i="1"/>
  <c r="SW1308" i="1"/>
  <c r="SX1308" i="1"/>
  <c r="SY1308" i="1"/>
  <c r="SZ1308" i="1"/>
  <c r="TA1308" i="1"/>
  <c r="TB1308" i="1"/>
  <c r="TC1308" i="1"/>
  <c r="TD1308" i="1"/>
  <c r="TE1308" i="1"/>
  <c r="TF1308" i="1"/>
  <c r="TG1308" i="1"/>
  <c r="TH1308" i="1"/>
  <c r="TI1308" i="1"/>
  <c r="TJ1308" i="1"/>
  <c r="TK1308" i="1"/>
  <c r="TL1308" i="1"/>
  <c r="TM1308" i="1"/>
  <c r="TN1308" i="1"/>
  <c r="TO1308" i="1"/>
  <c r="TP1308" i="1"/>
  <c r="TQ1308" i="1"/>
  <c r="TR1308" i="1"/>
  <c r="TS1308" i="1"/>
  <c r="TT1308" i="1"/>
  <c r="TU1308" i="1"/>
  <c r="TV1308" i="1"/>
  <c r="TW1308" i="1"/>
  <c r="TX1308" i="1"/>
  <c r="TY1308" i="1"/>
  <c r="TZ1308" i="1"/>
  <c r="UA1308" i="1"/>
  <c r="UB1308" i="1"/>
  <c r="UC1308" i="1"/>
  <c r="UD1308" i="1"/>
  <c r="UE1308" i="1"/>
  <c r="UF1308" i="1"/>
  <c r="UG1308" i="1"/>
  <c r="UH1308" i="1"/>
  <c r="UI1308" i="1"/>
  <c r="UJ1308" i="1"/>
  <c r="UK1308" i="1"/>
  <c r="UL1308" i="1"/>
  <c r="UM1308" i="1"/>
  <c r="UN1308" i="1"/>
  <c r="UO1308" i="1"/>
  <c r="UP1308" i="1"/>
  <c r="UQ1308" i="1"/>
  <c r="UR1308" i="1"/>
  <c r="US1308" i="1"/>
  <c r="UT1308" i="1"/>
  <c r="UU1308" i="1"/>
  <c r="UV1308" i="1"/>
  <c r="UW1308" i="1"/>
  <c r="UX1308" i="1"/>
  <c r="UY1308" i="1"/>
  <c r="UZ1308" i="1"/>
  <c r="VA1308" i="1"/>
  <c r="VB1308" i="1"/>
  <c r="VC1308" i="1"/>
  <c r="VD1308" i="1"/>
  <c r="VE1308" i="1"/>
  <c r="VF1308" i="1"/>
  <c r="VG1308" i="1"/>
  <c r="VH1308" i="1"/>
  <c r="VI1308" i="1"/>
  <c r="VJ1308" i="1"/>
  <c r="VK1308" i="1"/>
  <c r="VL1308" i="1"/>
  <c r="VM1308" i="1"/>
  <c r="VN1308" i="1"/>
  <c r="VO1308" i="1"/>
  <c r="VP1308" i="1"/>
  <c r="VQ1308" i="1"/>
  <c r="VR1308" i="1"/>
  <c r="VS1308" i="1"/>
  <c r="VT1308" i="1"/>
  <c r="VU1308" i="1"/>
  <c r="VV1308" i="1"/>
  <c r="VW1308" i="1"/>
  <c r="VX1308" i="1"/>
  <c r="VY1308" i="1"/>
  <c r="VZ1308" i="1"/>
  <c r="WA1308" i="1"/>
  <c r="WB1308" i="1"/>
  <c r="WC1308" i="1"/>
  <c r="WD1308" i="1"/>
  <c r="WE1308" i="1"/>
  <c r="WF1308" i="1"/>
  <c r="WG1308" i="1"/>
  <c r="WH1308" i="1"/>
  <c r="WI1308" i="1"/>
  <c r="WJ1308" i="1"/>
  <c r="OT1309" i="1"/>
  <c r="OU1309" i="1"/>
  <c r="OV1309" i="1"/>
  <c r="OW1309" i="1"/>
  <c r="OX1309" i="1"/>
  <c r="OY1309" i="1"/>
  <c r="OZ1309" i="1"/>
  <c r="PA1309" i="1"/>
  <c r="PB1309" i="1"/>
  <c r="PC1309" i="1"/>
  <c r="PD1309" i="1"/>
  <c r="PE1309" i="1"/>
  <c r="PF1309" i="1"/>
  <c r="PG1309" i="1"/>
  <c r="PH1309" i="1"/>
  <c r="PI1309" i="1"/>
  <c r="PJ1309" i="1"/>
  <c r="PK1309" i="1"/>
  <c r="PL1309" i="1"/>
  <c r="PM1309" i="1"/>
  <c r="PN1309" i="1"/>
  <c r="PO1309" i="1"/>
  <c r="PP1309" i="1"/>
  <c r="PQ1309" i="1"/>
  <c r="PR1309" i="1"/>
  <c r="PS1309" i="1"/>
  <c r="PT1309" i="1"/>
  <c r="PU1309" i="1"/>
  <c r="PV1309" i="1"/>
  <c r="PW1309" i="1"/>
  <c r="PX1309" i="1"/>
  <c r="PY1309" i="1"/>
  <c r="PZ1309" i="1"/>
  <c r="QA1309" i="1"/>
  <c r="QB1309" i="1"/>
  <c r="QC1309" i="1"/>
  <c r="QD1309" i="1"/>
  <c r="QE1309" i="1"/>
  <c r="QF1309" i="1"/>
  <c r="QG1309" i="1"/>
  <c r="QH1309" i="1"/>
  <c r="QI1309" i="1"/>
  <c r="QJ1309" i="1"/>
  <c r="QK1309" i="1"/>
  <c r="QL1309" i="1"/>
  <c r="QM1309" i="1"/>
  <c r="QN1309" i="1"/>
  <c r="QO1309" i="1"/>
  <c r="QP1309" i="1"/>
  <c r="QQ1309" i="1"/>
  <c r="QR1309" i="1"/>
  <c r="QS1309" i="1"/>
  <c r="QT1309" i="1"/>
  <c r="QU1309" i="1"/>
  <c r="QV1309" i="1"/>
  <c r="QW1309" i="1"/>
  <c r="QX1309" i="1"/>
  <c r="QY1309" i="1"/>
  <c r="QZ1309" i="1"/>
  <c r="RA1309" i="1"/>
  <c r="RB1309" i="1"/>
  <c r="RC1309" i="1"/>
  <c r="RD1309" i="1"/>
  <c r="RE1309" i="1"/>
  <c r="RF1309" i="1"/>
  <c r="RG1309" i="1"/>
  <c r="RH1309" i="1"/>
  <c r="RI1309" i="1"/>
  <c r="RJ1309" i="1"/>
  <c r="RK1309" i="1"/>
  <c r="RL1309" i="1"/>
  <c r="RM1309" i="1"/>
  <c r="RN1309" i="1"/>
  <c r="RO1309" i="1"/>
  <c r="RP1309" i="1"/>
  <c r="RQ1309" i="1"/>
  <c r="RR1309" i="1"/>
  <c r="RS1309" i="1"/>
  <c r="RT1309" i="1"/>
  <c r="RU1309" i="1"/>
  <c r="RV1309" i="1"/>
  <c r="RW1309" i="1"/>
  <c r="RX1309" i="1"/>
  <c r="RY1309" i="1"/>
  <c r="RZ1309" i="1"/>
  <c r="SA1309" i="1"/>
  <c r="SB1309" i="1"/>
  <c r="SC1309" i="1"/>
  <c r="SD1309" i="1"/>
  <c r="SE1309" i="1"/>
  <c r="SF1309" i="1"/>
  <c r="SG1309" i="1"/>
  <c r="SH1309" i="1"/>
  <c r="SI1309" i="1"/>
  <c r="SJ1309" i="1"/>
  <c r="SK1309" i="1"/>
  <c r="SL1309" i="1"/>
  <c r="SM1309" i="1"/>
  <c r="SN1309" i="1"/>
  <c r="SO1309" i="1"/>
  <c r="SP1309" i="1"/>
  <c r="SQ1309" i="1"/>
  <c r="SR1309" i="1"/>
  <c r="SS1309" i="1"/>
  <c r="ST1309" i="1"/>
  <c r="SU1309" i="1"/>
  <c r="SV1309" i="1"/>
  <c r="SW1309" i="1"/>
  <c r="SX1309" i="1"/>
  <c r="SY1309" i="1"/>
  <c r="SZ1309" i="1"/>
  <c r="TA1309" i="1"/>
  <c r="TB1309" i="1"/>
  <c r="TC1309" i="1"/>
  <c r="TD1309" i="1"/>
  <c r="TE1309" i="1"/>
  <c r="TF1309" i="1"/>
  <c r="TG1309" i="1"/>
  <c r="TH1309" i="1"/>
  <c r="TI1309" i="1"/>
  <c r="TJ1309" i="1"/>
  <c r="TK1309" i="1"/>
  <c r="TL1309" i="1"/>
  <c r="TM1309" i="1"/>
  <c r="TN1309" i="1"/>
  <c r="TO1309" i="1"/>
  <c r="TP1309" i="1"/>
  <c r="TQ1309" i="1"/>
  <c r="TR1309" i="1"/>
  <c r="TS1309" i="1"/>
  <c r="TT1309" i="1"/>
  <c r="TU1309" i="1"/>
  <c r="TV1309" i="1"/>
  <c r="TW1309" i="1"/>
  <c r="TX1309" i="1"/>
  <c r="TY1309" i="1"/>
  <c r="TZ1309" i="1"/>
  <c r="UA1309" i="1"/>
  <c r="UB1309" i="1"/>
  <c r="UC1309" i="1"/>
  <c r="UD1309" i="1"/>
  <c r="UE1309" i="1"/>
  <c r="UF1309" i="1"/>
  <c r="UG1309" i="1"/>
  <c r="UH1309" i="1"/>
  <c r="UI1309" i="1"/>
  <c r="UJ1309" i="1"/>
  <c r="UK1309" i="1"/>
  <c r="UL1309" i="1"/>
  <c r="UM1309" i="1"/>
  <c r="UN1309" i="1"/>
  <c r="UO1309" i="1"/>
  <c r="UP1309" i="1"/>
  <c r="UQ1309" i="1"/>
  <c r="UR1309" i="1"/>
  <c r="US1309" i="1"/>
  <c r="UT1309" i="1"/>
  <c r="UU1309" i="1"/>
  <c r="UV1309" i="1"/>
  <c r="UW1309" i="1"/>
  <c r="UX1309" i="1"/>
  <c r="UY1309" i="1"/>
  <c r="UZ1309" i="1"/>
  <c r="VA1309" i="1"/>
  <c r="VB1309" i="1"/>
  <c r="VC1309" i="1"/>
  <c r="VD1309" i="1"/>
  <c r="VE1309" i="1"/>
  <c r="VF1309" i="1"/>
  <c r="VG1309" i="1"/>
  <c r="VH1309" i="1"/>
  <c r="VI1309" i="1"/>
  <c r="VJ1309" i="1"/>
  <c r="VK1309" i="1"/>
  <c r="VL1309" i="1"/>
  <c r="VM1309" i="1"/>
  <c r="VN1309" i="1"/>
  <c r="VO1309" i="1"/>
  <c r="VP1309" i="1"/>
  <c r="VQ1309" i="1"/>
  <c r="VR1309" i="1"/>
  <c r="VS1309" i="1"/>
  <c r="VT1309" i="1"/>
  <c r="VU1309" i="1"/>
  <c r="VV1309" i="1"/>
  <c r="VW1309" i="1"/>
  <c r="VX1309" i="1"/>
  <c r="VY1309" i="1"/>
  <c r="VZ1309" i="1"/>
  <c r="WA1309" i="1"/>
  <c r="WB1309" i="1"/>
  <c r="WC1309" i="1"/>
  <c r="WD1309" i="1"/>
  <c r="WE1309" i="1"/>
  <c r="WF1309" i="1"/>
  <c r="WG1309" i="1"/>
  <c r="WH1309" i="1"/>
  <c r="WI1309" i="1"/>
  <c r="WJ1309" i="1"/>
  <c r="OT1310" i="1"/>
  <c r="OU1310" i="1"/>
  <c r="OV1310" i="1"/>
  <c r="OW1310" i="1"/>
  <c r="OX1310" i="1"/>
  <c r="OY1310" i="1"/>
  <c r="OZ1310" i="1"/>
  <c r="PA1310" i="1"/>
  <c r="PB1310" i="1"/>
  <c r="PC1310" i="1"/>
  <c r="PD1310" i="1"/>
  <c r="PE1310" i="1"/>
  <c r="PF1310" i="1"/>
  <c r="PG1310" i="1"/>
  <c r="PH1310" i="1"/>
  <c r="PI1310" i="1"/>
  <c r="PJ1310" i="1"/>
  <c r="PK1310" i="1"/>
  <c r="PL1310" i="1"/>
  <c r="PM1310" i="1"/>
  <c r="PN1310" i="1"/>
  <c r="PO1310" i="1"/>
  <c r="PP1310" i="1"/>
  <c r="PQ1310" i="1"/>
  <c r="PR1310" i="1"/>
  <c r="PS1310" i="1"/>
  <c r="PT1310" i="1"/>
  <c r="PU1310" i="1"/>
  <c r="PV1310" i="1"/>
  <c r="PW1310" i="1"/>
  <c r="PX1310" i="1"/>
  <c r="PY1310" i="1"/>
  <c r="PZ1310" i="1"/>
  <c r="QA1310" i="1"/>
  <c r="QB1310" i="1"/>
  <c r="QC1310" i="1"/>
  <c r="QD1310" i="1"/>
  <c r="QE1310" i="1"/>
  <c r="QF1310" i="1"/>
  <c r="QG1310" i="1"/>
  <c r="QH1310" i="1"/>
  <c r="QI1310" i="1"/>
  <c r="QJ1310" i="1"/>
  <c r="QK1310" i="1"/>
  <c r="QL1310" i="1"/>
  <c r="QM1310" i="1"/>
  <c r="QN1310" i="1"/>
  <c r="QO1310" i="1"/>
  <c r="QP1310" i="1"/>
  <c r="QQ1310" i="1"/>
  <c r="QR1310" i="1"/>
  <c r="QS1310" i="1"/>
  <c r="QT1310" i="1"/>
  <c r="QU1310" i="1"/>
  <c r="QV1310" i="1"/>
  <c r="QW1310" i="1"/>
  <c r="QX1310" i="1"/>
  <c r="QY1310" i="1"/>
  <c r="QZ1310" i="1"/>
  <c r="RA1310" i="1"/>
  <c r="RB1310" i="1"/>
  <c r="RC1310" i="1"/>
  <c r="RD1310" i="1"/>
  <c r="RE1310" i="1"/>
  <c r="RF1310" i="1"/>
  <c r="RG1310" i="1"/>
  <c r="RH1310" i="1"/>
  <c r="RI1310" i="1"/>
  <c r="RJ1310" i="1"/>
  <c r="RK1310" i="1"/>
  <c r="RL1310" i="1"/>
  <c r="RM1310" i="1"/>
  <c r="RN1310" i="1"/>
  <c r="RO1310" i="1"/>
  <c r="RP1310" i="1"/>
  <c r="RQ1310" i="1"/>
  <c r="RR1310" i="1"/>
  <c r="RS1310" i="1"/>
  <c r="RT1310" i="1"/>
  <c r="RU1310" i="1"/>
  <c r="RV1310" i="1"/>
  <c r="RW1310" i="1"/>
  <c r="RX1310" i="1"/>
  <c r="RY1310" i="1"/>
  <c r="RZ1310" i="1"/>
  <c r="SA1310" i="1"/>
  <c r="SB1310" i="1"/>
  <c r="SC1310" i="1"/>
  <c r="SD1310" i="1"/>
  <c r="SE1310" i="1"/>
  <c r="SF1310" i="1"/>
  <c r="SG1310" i="1"/>
  <c r="SH1310" i="1"/>
  <c r="SI1310" i="1"/>
  <c r="SJ1310" i="1"/>
  <c r="SK1310" i="1"/>
  <c r="SL1310" i="1"/>
  <c r="SM1310" i="1"/>
  <c r="SN1310" i="1"/>
  <c r="SO1310" i="1"/>
  <c r="SP1310" i="1"/>
  <c r="SQ1310" i="1"/>
  <c r="SR1310" i="1"/>
  <c r="SS1310" i="1"/>
  <c r="ST1310" i="1"/>
  <c r="SU1310" i="1"/>
  <c r="SV1310" i="1"/>
  <c r="SW1310" i="1"/>
  <c r="SX1310" i="1"/>
  <c r="SY1310" i="1"/>
  <c r="SZ1310" i="1"/>
  <c r="TA1310" i="1"/>
  <c r="TB1310" i="1"/>
  <c r="TC1310" i="1"/>
  <c r="TD1310" i="1"/>
  <c r="TE1310" i="1"/>
  <c r="TF1310" i="1"/>
  <c r="TG1310" i="1"/>
  <c r="TH1310" i="1"/>
  <c r="TI1310" i="1"/>
  <c r="TJ1310" i="1"/>
  <c r="TK1310" i="1"/>
  <c r="TL1310" i="1"/>
  <c r="TM1310" i="1"/>
  <c r="TN1310" i="1"/>
  <c r="TO1310" i="1"/>
  <c r="TP1310" i="1"/>
  <c r="TQ1310" i="1"/>
  <c r="TR1310" i="1"/>
  <c r="TS1310" i="1"/>
  <c r="TT1310" i="1"/>
  <c r="TU1310" i="1"/>
  <c r="TV1310" i="1"/>
  <c r="TW1310" i="1"/>
  <c r="TX1310" i="1"/>
  <c r="TY1310" i="1"/>
  <c r="TZ1310" i="1"/>
  <c r="UA1310" i="1"/>
  <c r="UB1310" i="1"/>
  <c r="UC1310" i="1"/>
  <c r="UD1310" i="1"/>
  <c r="UE1310" i="1"/>
  <c r="UF1310" i="1"/>
  <c r="UG1310" i="1"/>
  <c r="UH1310" i="1"/>
  <c r="UI1310" i="1"/>
  <c r="UJ1310" i="1"/>
  <c r="UK1310" i="1"/>
  <c r="UL1310" i="1"/>
  <c r="UM1310" i="1"/>
  <c r="UN1310" i="1"/>
  <c r="UO1310" i="1"/>
  <c r="UP1310" i="1"/>
  <c r="UQ1310" i="1"/>
  <c r="UR1310" i="1"/>
  <c r="US1310" i="1"/>
  <c r="UT1310" i="1"/>
  <c r="UU1310" i="1"/>
  <c r="UV1310" i="1"/>
  <c r="UW1310" i="1"/>
  <c r="UX1310" i="1"/>
  <c r="UY1310" i="1"/>
  <c r="UZ1310" i="1"/>
  <c r="VA1310" i="1"/>
  <c r="VB1310" i="1"/>
  <c r="VC1310" i="1"/>
  <c r="VD1310" i="1"/>
  <c r="VE1310" i="1"/>
  <c r="VF1310" i="1"/>
  <c r="VG1310" i="1"/>
  <c r="VH1310" i="1"/>
  <c r="VI1310" i="1"/>
  <c r="VJ1310" i="1"/>
  <c r="VK1310" i="1"/>
  <c r="VL1310" i="1"/>
  <c r="VM1310" i="1"/>
  <c r="VN1310" i="1"/>
  <c r="VO1310" i="1"/>
  <c r="VP1310" i="1"/>
  <c r="VQ1310" i="1"/>
  <c r="VR1310" i="1"/>
  <c r="VS1310" i="1"/>
  <c r="VT1310" i="1"/>
  <c r="VU1310" i="1"/>
  <c r="VV1310" i="1"/>
  <c r="VW1310" i="1"/>
  <c r="VX1310" i="1"/>
  <c r="VY1310" i="1"/>
  <c r="VZ1310" i="1"/>
  <c r="WA1310" i="1"/>
  <c r="WB1310" i="1"/>
  <c r="WC1310" i="1"/>
  <c r="WD1310" i="1"/>
  <c r="WE1310" i="1"/>
  <c r="WF1310" i="1"/>
  <c r="WG1310" i="1"/>
  <c r="WH1310" i="1"/>
  <c r="WI1310" i="1"/>
  <c r="WJ1310" i="1"/>
  <c r="OT1311" i="1"/>
  <c r="OU1311" i="1"/>
  <c r="OV1311" i="1"/>
  <c r="OW1311" i="1"/>
  <c r="OX1311" i="1"/>
  <c r="OY1311" i="1"/>
  <c r="OZ1311" i="1"/>
  <c r="PA1311" i="1"/>
  <c r="PB1311" i="1"/>
  <c r="PC1311" i="1"/>
  <c r="PD1311" i="1"/>
  <c r="PE1311" i="1"/>
  <c r="PF1311" i="1"/>
  <c r="PG1311" i="1"/>
  <c r="PH1311" i="1"/>
  <c r="PI1311" i="1"/>
  <c r="PJ1311" i="1"/>
  <c r="PK1311" i="1"/>
  <c r="PL1311" i="1"/>
  <c r="PM1311" i="1"/>
  <c r="PN1311" i="1"/>
  <c r="PO1311" i="1"/>
  <c r="PP1311" i="1"/>
  <c r="PQ1311" i="1"/>
  <c r="PR1311" i="1"/>
  <c r="PS1311" i="1"/>
  <c r="PT1311" i="1"/>
  <c r="PU1311" i="1"/>
  <c r="PV1311" i="1"/>
  <c r="PW1311" i="1"/>
  <c r="PX1311" i="1"/>
  <c r="PY1311" i="1"/>
  <c r="PZ1311" i="1"/>
  <c r="QA1311" i="1"/>
  <c r="QB1311" i="1"/>
  <c r="QC1311" i="1"/>
  <c r="QD1311" i="1"/>
  <c r="QE1311" i="1"/>
  <c r="QF1311" i="1"/>
  <c r="QG1311" i="1"/>
  <c r="QH1311" i="1"/>
  <c r="QI1311" i="1"/>
  <c r="QJ1311" i="1"/>
  <c r="QK1311" i="1"/>
  <c r="QL1311" i="1"/>
  <c r="QM1311" i="1"/>
  <c r="QN1311" i="1"/>
  <c r="QO1311" i="1"/>
  <c r="QP1311" i="1"/>
  <c r="QQ1311" i="1"/>
  <c r="QR1311" i="1"/>
  <c r="QS1311" i="1"/>
  <c r="QT1311" i="1"/>
  <c r="QU1311" i="1"/>
  <c r="QV1311" i="1"/>
  <c r="QW1311" i="1"/>
  <c r="QX1311" i="1"/>
  <c r="QY1311" i="1"/>
  <c r="QZ1311" i="1"/>
  <c r="RA1311" i="1"/>
  <c r="RB1311" i="1"/>
  <c r="RC1311" i="1"/>
  <c r="RD1311" i="1"/>
  <c r="RE1311" i="1"/>
  <c r="RF1311" i="1"/>
  <c r="RG1311" i="1"/>
  <c r="RH1311" i="1"/>
  <c r="RI1311" i="1"/>
  <c r="RJ1311" i="1"/>
  <c r="RK1311" i="1"/>
  <c r="RL1311" i="1"/>
  <c r="RM1311" i="1"/>
  <c r="RN1311" i="1"/>
  <c r="RO1311" i="1"/>
  <c r="RP1311" i="1"/>
  <c r="RQ1311" i="1"/>
  <c r="RR1311" i="1"/>
  <c r="RS1311" i="1"/>
  <c r="RT1311" i="1"/>
  <c r="RU1311" i="1"/>
  <c r="RV1311" i="1"/>
  <c r="RW1311" i="1"/>
  <c r="RX1311" i="1"/>
  <c r="RY1311" i="1"/>
  <c r="RZ1311" i="1"/>
  <c r="SA1311" i="1"/>
  <c r="SB1311" i="1"/>
  <c r="SC1311" i="1"/>
  <c r="SD1311" i="1"/>
  <c r="SE1311" i="1"/>
  <c r="SF1311" i="1"/>
  <c r="SG1311" i="1"/>
  <c r="SH1311" i="1"/>
  <c r="SI1311" i="1"/>
  <c r="SJ1311" i="1"/>
  <c r="SK1311" i="1"/>
  <c r="SL1311" i="1"/>
  <c r="SM1311" i="1"/>
  <c r="SN1311" i="1"/>
  <c r="SO1311" i="1"/>
  <c r="SP1311" i="1"/>
  <c r="SQ1311" i="1"/>
  <c r="SR1311" i="1"/>
  <c r="SS1311" i="1"/>
  <c r="ST1311" i="1"/>
  <c r="SU1311" i="1"/>
  <c r="SV1311" i="1"/>
  <c r="SW1311" i="1"/>
  <c r="SX1311" i="1"/>
  <c r="SY1311" i="1"/>
  <c r="SZ1311" i="1"/>
  <c r="TA1311" i="1"/>
  <c r="TB1311" i="1"/>
  <c r="TC1311" i="1"/>
  <c r="TD1311" i="1"/>
  <c r="TE1311" i="1"/>
  <c r="TF1311" i="1"/>
  <c r="TG1311" i="1"/>
  <c r="TH1311" i="1"/>
  <c r="TI1311" i="1"/>
  <c r="TJ1311" i="1"/>
  <c r="TK1311" i="1"/>
  <c r="TL1311" i="1"/>
  <c r="TM1311" i="1"/>
  <c r="TN1311" i="1"/>
  <c r="TO1311" i="1"/>
  <c r="TP1311" i="1"/>
  <c r="TQ1311" i="1"/>
  <c r="TR1311" i="1"/>
  <c r="TS1311" i="1"/>
  <c r="TT1311" i="1"/>
  <c r="TU1311" i="1"/>
  <c r="TV1311" i="1"/>
  <c r="TW1311" i="1"/>
  <c r="TX1311" i="1"/>
  <c r="TY1311" i="1"/>
  <c r="TZ1311" i="1"/>
  <c r="UA1311" i="1"/>
  <c r="UB1311" i="1"/>
  <c r="UC1311" i="1"/>
  <c r="UD1311" i="1"/>
  <c r="UE1311" i="1"/>
  <c r="UF1311" i="1"/>
  <c r="UG1311" i="1"/>
  <c r="UH1311" i="1"/>
  <c r="UI1311" i="1"/>
  <c r="UJ1311" i="1"/>
  <c r="UK1311" i="1"/>
  <c r="UL1311" i="1"/>
  <c r="UM1311" i="1"/>
  <c r="UN1311" i="1"/>
  <c r="UO1311" i="1"/>
  <c r="UP1311" i="1"/>
  <c r="UQ1311" i="1"/>
  <c r="UR1311" i="1"/>
  <c r="US1311" i="1"/>
  <c r="UT1311" i="1"/>
  <c r="UU1311" i="1"/>
  <c r="UV1311" i="1"/>
  <c r="UW1311" i="1"/>
  <c r="UX1311" i="1"/>
  <c r="UY1311" i="1"/>
  <c r="UZ1311" i="1"/>
  <c r="VA1311" i="1"/>
  <c r="VB1311" i="1"/>
  <c r="VC1311" i="1"/>
  <c r="VD1311" i="1"/>
  <c r="VE1311" i="1"/>
  <c r="VF1311" i="1"/>
  <c r="VG1311" i="1"/>
  <c r="VH1311" i="1"/>
  <c r="VI1311" i="1"/>
  <c r="VJ1311" i="1"/>
  <c r="VK1311" i="1"/>
  <c r="VL1311" i="1"/>
  <c r="VM1311" i="1"/>
  <c r="VN1311" i="1"/>
  <c r="VO1311" i="1"/>
  <c r="VP1311" i="1"/>
  <c r="VQ1311" i="1"/>
  <c r="VR1311" i="1"/>
  <c r="VS1311" i="1"/>
  <c r="VT1311" i="1"/>
  <c r="VU1311" i="1"/>
  <c r="VV1311" i="1"/>
  <c r="VW1311" i="1"/>
  <c r="VX1311" i="1"/>
  <c r="VY1311" i="1"/>
  <c r="VZ1311" i="1"/>
  <c r="WA1311" i="1"/>
  <c r="WB1311" i="1"/>
  <c r="WC1311" i="1"/>
  <c r="WD1311" i="1"/>
  <c r="WE1311" i="1"/>
  <c r="WF1311" i="1"/>
  <c r="WG1311" i="1"/>
  <c r="WH1311" i="1"/>
  <c r="WI1311" i="1"/>
  <c r="WJ1311" i="1"/>
  <c r="OT1312" i="1"/>
  <c r="OU1312" i="1"/>
  <c r="OV1312" i="1"/>
  <c r="OW1312" i="1"/>
  <c r="OX1312" i="1"/>
  <c r="OY1312" i="1"/>
  <c r="OZ1312" i="1"/>
  <c r="PA1312" i="1"/>
  <c r="PB1312" i="1"/>
  <c r="PC1312" i="1"/>
  <c r="PD1312" i="1"/>
  <c r="PE1312" i="1"/>
  <c r="PF1312" i="1"/>
  <c r="PG1312" i="1"/>
  <c r="PH1312" i="1"/>
  <c r="PI1312" i="1"/>
  <c r="PJ1312" i="1"/>
  <c r="PK1312" i="1"/>
  <c r="PL1312" i="1"/>
  <c r="PM1312" i="1"/>
  <c r="PN1312" i="1"/>
  <c r="PO1312" i="1"/>
  <c r="PP1312" i="1"/>
  <c r="PQ1312" i="1"/>
  <c r="PR1312" i="1"/>
  <c r="PS1312" i="1"/>
  <c r="PT1312" i="1"/>
  <c r="PU1312" i="1"/>
  <c r="PV1312" i="1"/>
  <c r="PW1312" i="1"/>
  <c r="PX1312" i="1"/>
  <c r="PY1312" i="1"/>
  <c r="PZ1312" i="1"/>
  <c r="QA1312" i="1"/>
  <c r="QB1312" i="1"/>
  <c r="QC1312" i="1"/>
  <c r="QD1312" i="1"/>
  <c r="QE1312" i="1"/>
  <c r="QF1312" i="1"/>
  <c r="QG1312" i="1"/>
  <c r="QH1312" i="1"/>
  <c r="QI1312" i="1"/>
  <c r="QJ1312" i="1"/>
  <c r="QK1312" i="1"/>
  <c r="QL1312" i="1"/>
  <c r="QM1312" i="1"/>
  <c r="QN1312" i="1"/>
  <c r="QO1312" i="1"/>
  <c r="QP1312" i="1"/>
  <c r="QQ1312" i="1"/>
  <c r="QR1312" i="1"/>
  <c r="QS1312" i="1"/>
  <c r="QT1312" i="1"/>
  <c r="QU1312" i="1"/>
  <c r="QV1312" i="1"/>
  <c r="QW1312" i="1"/>
  <c r="QX1312" i="1"/>
  <c r="QY1312" i="1"/>
  <c r="QZ1312" i="1"/>
  <c r="RA1312" i="1"/>
  <c r="RB1312" i="1"/>
  <c r="RC1312" i="1"/>
  <c r="RD1312" i="1"/>
  <c r="RE1312" i="1"/>
  <c r="RF1312" i="1"/>
  <c r="RG1312" i="1"/>
  <c r="RH1312" i="1"/>
  <c r="RI1312" i="1"/>
  <c r="RJ1312" i="1"/>
  <c r="RK1312" i="1"/>
  <c r="RL1312" i="1"/>
  <c r="RM1312" i="1"/>
  <c r="RN1312" i="1"/>
  <c r="RO1312" i="1"/>
  <c r="RP1312" i="1"/>
  <c r="RQ1312" i="1"/>
  <c r="RR1312" i="1"/>
  <c r="RS1312" i="1"/>
  <c r="RT1312" i="1"/>
  <c r="RU1312" i="1"/>
  <c r="RV1312" i="1"/>
  <c r="RW1312" i="1"/>
  <c r="RX1312" i="1"/>
  <c r="RY1312" i="1"/>
  <c r="RZ1312" i="1"/>
  <c r="SA1312" i="1"/>
  <c r="SB1312" i="1"/>
  <c r="SC1312" i="1"/>
  <c r="SD1312" i="1"/>
  <c r="SE1312" i="1"/>
  <c r="SF1312" i="1"/>
  <c r="SG1312" i="1"/>
  <c r="SH1312" i="1"/>
  <c r="SI1312" i="1"/>
  <c r="SJ1312" i="1"/>
  <c r="SK1312" i="1"/>
  <c r="SL1312" i="1"/>
  <c r="SM1312" i="1"/>
  <c r="SN1312" i="1"/>
  <c r="SO1312" i="1"/>
  <c r="SP1312" i="1"/>
  <c r="SQ1312" i="1"/>
  <c r="SR1312" i="1"/>
  <c r="SS1312" i="1"/>
  <c r="ST1312" i="1"/>
  <c r="SU1312" i="1"/>
  <c r="SV1312" i="1"/>
  <c r="SW1312" i="1"/>
  <c r="SX1312" i="1"/>
  <c r="SY1312" i="1"/>
  <c r="SZ1312" i="1"/>
  <c r="TA1312" i="1"/>
  <c r="TB1312" i="1"/>
  <c r="TC1312" i="1"/>
  <c r="TD1312" i="1"/>
  <c r="TE1312" i="1"/>
  <c r="TF1312" i="1"/>
  <c r="TG1312" i="1"/>
  <c r="TH1312" i="1"/>
  <c r="TI1312" i="1"/>
  <c r="TJ1312" i="1"/>
  <c r="TK1312" i="1"/>
  <c r="TL1312" i="1"/>
  <c r="TM1312" i="1"/>
  <c r="TN1312" i="1"/>
  <c r="TO1312" i="1"/>
  <c r="TP1312" i="1"/>
  <c r="TQ1312" i="1"/>
  <c r="TR1312" i="1"/>
  <c r="TS1312" i="1"/>
  <c r="TT1312" i="1"/>
  <c r="TU1312" i="1"/>
  <c r="TV1312" i="1"/>
  <c r="TW1312" i="1"/>
  <c r="TX1312" i="1"/>
  <c r="TY1312" i="1"/>
  <c r="TZ1312" i="1"/>
  <c r="UA1312" i="1"/>
  <c r="UB1312" i="1"/>
  <c r="UC1312" i="1"/>
  <c r="UD1312" i="1"/>
  <c r="UE1312" i="1"/>
  <c r="UF1312" i="1"/>
  <c r="UG1312" i="1"/>
  <c r="UH1312" i="1"/>
  <c r="UI1312" i="1"/>
  <c r="UJ1312" i="1"/>
  <c r="UK1312" i="1"/>
  <c r="UL1312" i="1"/>
  <c r="UM1312" i="1"/>
  <c r="UN1312" i="1"/>
  <c r="UO1312" i="1"/>
  <c r="UP1312" i="1"/>
  <c r="UQ1312" i="1"/>
  <c r="UR1312" i="1"/>
  <c r="US1312" i="1"/>
  <c r="UT1312" i="1"/>
  <c r="UU1312" i="1"/>
  <c r="UV1312" i="1"/>
  <c r="UW1312" i="1"/>
  <c r="UX1312" i="1"/>
  <c r="UY1312" i="1"/>
  <c r="UZ1312" i="1"/>
  <c r="VA1312" i="1"/>
  <c r="VB1312" i="1"/>
  <c r="VC1312" i="1"/>
  <c r="VD1312" i="1"/>
  <c r="VE1312" i="1"/>
  <c r="VF1312" i="1"/>
  <c r="VG1312" i="1"/>
  <c r="VH1312" i="1"/>
  <c r="VI1312" i="1"/>
  <c r="VJ1312" i="1"/>
  <c r="VK1312" i="1"/>
  <c r="VL1312" i="1"/>
  <c r="VM1312" i="1"/>
  <c r="VN1312" i="1"/>
  <c r="VO1312" i="1"/>
  <c r="VP1312" i="1"/>
  <c r="VQ1312" i="1"/>
  <c r="VR1312" i="1"/>
  <c r="VS1312" i="1"/>
  <c r="VT1312" i="1"/>
  <c r="VU1312" i="1"/>
  <c r="VV1312" i="1"/>
  <c r="VW1312" i="1"/>
  <c r="VX1312" i="1"/>
  <c r="VY1312" i="1"/>
  <c r="VZ1312" i="1"/>
  <c r="WA1312" i="1"/>
  <c r="WB1312" i="1"/>
  <c r="WC1312" i="1"/>
  <c r="WD1312" i="1"/>
  <c r="WE1312" i="1"/>
  <c r="WF1312" i="1"/>
  <c r="WG1312" i="1"/>
  <c r="WH1312" i="1"/>
  <c r="WI1312" i="1"/>
  <c r="WJ1312" i="1"/>
  <c r="OT1313" i="1"/>
  <c r="OU1313" i="1"/>
  <c r="OV1313" i="1"/>
  <c r="OW1313" i="1"/>
  <c r="OX1313" i="1"/>
  <c r="OY1313" i="1"/>
  <c r="OZ1313" i="1"/>
  <c r="PA1313" i="1"/>
  <c r="PB1313" i="1"/>
  <c r="PC1313" i="1"/>
  <c r="PD1313" i="1"/>
  <c r="PE1313" i="1"/>
  <c r="PF1313" i="1"/>
  <c r="PG1313" i="1"/>
  <c r="PH1313" i="1"/>
  <c r="PI1313" i="1"/>
  <c r="PJ1313" i="1"/>
  <c r="PK1313" i="1"/>
  <c r="PL1313" i="1"/>
  <c r="PM1313" i="1"/>
  <c r="PN1313" i="1"/>
  <c r="PO1313" i="1"/>
  <c r="PP1313" i="1"/>
  <c r="PQ1313" i="1"/>
  <c r="PR1313" i="1"/>
  <c r="PS1313" i="1"/>
  <c r="PT1313" i="1"/>
  <c r="PU1313" i="1"/>
  <c r="PV1313" i="1"/>
  <c r="PW1313" i="1"/>
  <c r="PX1313" i="1"/>
  <c r="PY1313" i="1"/>
  <c r="PZ1313" i="1"/>
  <c r="QA1313" i="1"/>
  <c r="QB1313" i="1"/>
  <c r="QC1313" i="1"/>
  <c r="QD1313" i="1"/>
  <c r="QE1313" i="1"/>
  <c r="QF1313" i="1"/>
  <c r="QG1313" i="1"/>
  <c r="QH1313" i="1"/>
  <c r="QI1313" i="1"/>
  <c r="QJ1313" i="1"/>
  <c r="QK1313" i="1"/>
  <c r="QL1313" i="1"/>
  <c r="QM1313" i="1"/>
  <c r="QN1313" i="1"/>
  <c r="QO1313" i="1"/>
  <c r="QP1313" i="1"/>
  <c r="QQ1313" i="1"/>
  <c r="QR1313" i="1"/>
  <c r="QS1313" i="1"/>
  <c r="QT1313" i="1"/>
  <c r="QU1313" i="1"/>
  <c r="QV1313" i="1"/>
  <c r="QW1313" i="1"/>
  <c r="QX1313" i="1"/>
  <c r="QY1313" i="1"/>
  <c r="QZ1313" i="1"/>
  <c r="RA1313" i="1"/>
  <c r="RB1313" i="1"/>
  <c r="RC1313" i="1"/>
  <c r="RD1313" i="1"/>
  <c r="RE1313" i="1"/>
  <c r="RF1313" i="1"/>
  <c r="RG1313" i="1"/>
  <c r="RH1313" i="1"/>
  <c r="RI1313" i="1"/>
  <c r="RJ1313" i="1"/>
  <c r="RK1313" i="1"/>
  <c r="RL1313" i="1"/>
  <c r="RM1313" i="1"/>
  <c r="RN1313" i="1"/>
  <c r="RO1313" i="1"/>
  <c r="RP1313" i="1"/>
  <c r="RQ1313" i="1"/>
  <c r="RR1313" i="1"/>
  <c r="RS1313" i="1"/>
  <c r="RT1313" i="1"/>
  <c r="RU1313" i="1"/>
  <c r="RV1313" i="1"/>
  <c r="RW1313" i="1"/>
  <c r="RX1313" i="1"/>
  <c r="RY1313" i="1"/>
  <c r="RZ1313" i="1"/>
  <c r="SA1313" i="1"/>
  <c r="SB1313" i="1"/>
  <c r="SC1313" i="1"/>
  <c r="SD1313" i="1"/>
  <c r="SE1313" i="1"/>
  <c r="SF1313" i="1"/>
  <c r="SG1313" i="1"/>
  <c r="SH1313" i="1"/>
  <c r="SI1313" i="1"/>
  <c r="SJ1313" i="1"/>
  <c r="SK1313" i="1"/>
  <c r="SL1313" i="1"/>
  <c r="SM1313" i="1"/>
  <c r="SN1313" i="1"/>
  <c r="SO1313" i="1"/>
  <c r="SP1313" i="1"/>
  <c r="SQ1313" i="1"/>
  <c r="SR1313" i="1"/>
  <c r="SS1313" i="1"/>
  <c r="ST1313" i="1"/>
  <c r="SU1313" i="1"/>
  <c r="SV1313" i="1"/>
  <c r="SW1313" i="1"/>
  <c r="SX1313" i="1"/>
  <c r="SY1313" i="1"/>
  <c r="SZ1313" i="1"/>
  <c r="TA1313" i="1"/>
  <c r="TB1313" i="1"/>
  <c r="TC1313" i="1"/>
  <c r="TD1313" i="1"/>
  <c r="TE1313" i="1"/>
  <c r="TF1313" i="1"/>
  <c r="TG1313" i="1"/>
  <c r="TH1313" i="1"/>
  <c r="TI1313" i="1"/>
  <c r="TJ1313" i="1"/>
  <c r="TK1313" i="1"/>
  <c r="TL1313" i="1"/>
  <c r="TM1313" i="1"/>
  <c r="TN1313" i="1"/>
  <c r="TO1313" i="1"/>
  <c r="TP1313" i="1"/>
  <c r="TQ1313" i="1"/>
  <c r="TR1313" i="1"/>
  <c r="TS1313" i="1"/>
  <c r="TT1313" i="1"/>
  <c r="TU1313" i="1"/>
  <c r="TV1313" i="1"/>
  <c r="TW1313" i="1"/>
  <c r="TX1313" i="1"/>
  <c r="TY1313" i="1"/>
  <c r="TZ1313" i="1"/>
  <c r="UA1313" i="1"/>
  <c r="UB1313" i="1"/>
  <c r="UC1313" i="1"/>
  <c r="UD1313" i="1"/>
  <c r="UE1313" i="1"/>
  <c r="UF1313" i="1"/>
  <c r="UG1313" i="1"/>
  <c r="UH1313" i="1"/>
  <c r="UI1313" i="1"/>
  <c r="UJ1313" i="1"/>
  <c r="UK1313" i="1"/>
  <c r="UL1313" i="1"/>
  <c r="UM1313" i="1"/>
  <c r="UN1313" i="1"/>
  <c r="UO1313" i="1"/>
  <c r="UP1313" i="1"/>
  <c r="UQ1313" i="1"/>
  <c r="UR1313" i="1"/>
  <c r="US1313" i="1"/>
  <c r="UT1313" i="1"/>
  <c r="UU1313" i="1"/>
  <c r="UV1313" i="1"/>
  <c r="UW1313" i="1"/>
  <c r="UX1313" i="1"/>
  <c r="UY1313" i="1"/>
  <c r="UZ1313" i="1"/>
  <c r="VA1313" i="1"/>
  <c r="VB1313" i="1"/>
  <c r="VC1313" i="1"/>
  <c r="VD1313" i="1"/>
  <c r="VE1313" i="1"/>
  <c r="VF1313" i="1"/>
  <c r="VG1313" i="1"/>
  <c r="VH1313" i="1"/>
  <c r="VI1313" i="1"/>
  <c r="VJ1313" i="1"/>
  <c r="VK1313" i="1"/>
  <c r="VL1313" i="1"/>
  <c r="VM1313" i="1"/>
  <c r="VN1313" i="1"/>
  <c r="VO1313" i="1"/>
  <c r="VP1313" i="1"/>
  <c r="VQ1313" i="1"/>
  <c r="VR1313" i="1"/>
  <c r="VS1313" i="1"/>
  <c r="VT1313" i="1"/>
  <c r="VU1313" i="1"/>
  <c r="VV1313" i="1"/>
  <c r="VW1313" i="1"/>
  <c r="VX1313" i="1"/>
  <c r="VY1313" i="1"/>
  <c r="VZ1313" i="1"/>
  <c r="WA1313" i="1"/>
  <c r="WB1313" i="1"/>
  <c r="WC1313" i="1"/>
  <c r="WD1313" i="1"/>
  <c r="WE1313" i="1"/>
  <c r="WF1313" i="1"/>
  <c r="WG1313" i="1"/>
  <c r="WH1313" i="1"/>
  <c r="WI1313" i="1"/>
  <c r="WJ1313" i="1"/>
  <c r="OT1314" i="1"/>
  <c r="OU1314" i="1"/>
  <c r="OV1314" i="1"/>
  <c r="OW1314" i="1"/>
  <c r="OX1314" i="1"/>
  <c r="OY1314" i="1"/>
  <c r="OZ1314" i="1"/>
  <c r="PA1314" i="1"/>
  <c r="PB1314" i="1"/>
  <c r="PC1314" i="1"/>
  <c r="PD1314" i="1"/>
  <c r="PE1314" i="1"/>
  <c r="PF1314" i="1"/>
  <c r="PG1314" i="1"/>
  <c r="PH1314" i="1"/>
  <c r="PI1314" i="1"/>
  <c r="PJ1314" i="1"/>
  <c r="PK1314" i="1"/>
  <c r="PL1314" i="1"/>
  <c r="PM1314" i="1"/>
  <c r="PN1314" i="1"/>
  <c r="PO1314" i="1"/>
  <c r="PP1314" i="1"/>
  <c r="PQ1314" i="1"/>
  <c r="PR1314" i="1"/>
  <c r="PS1314" i="1"/>
  <c r="PT1314" i="1"/>
  <c r="PU1314" i="1"/>
  <c r="PV1314" i="1"/>
  <c r="PW1314" i="1"/>
  <c r="PX1314" i="1"/>
  <c r="PY1314" i="1"/>
  <c r="PZ1314" i="1"/>
  <c r="QA1314" i="1"/>
  <c r="QB1314" i="1"/>
  <c r="QC1314" i="1"/>
  <c r="QD1314" i="1"/>
  <c r="QE1314" i="1"/>
  <c r="QF1314" i="1"/>
  <c r="QG1314" i="1"/>
  <c r="QH1314" i="1"/>
  <c r="QI1314" i="1"/>
  <c r="QJ1314" i="1"/>
  <c r="QK1314" i="1"/>
  <c r="QL1314" i="1"/>
  <c r="QM1314" i="1"/>
  <c r="QN1314" i="1"/>
  <c r="QO1314" i="1"/>
  <c r="QP1314" i="1"/>
  <c r="QQ1314" i="1"/>
  <c r="QR1314" i="1"/>
  <c r="QS1314" i="1"/>
  <c r="QT1314" i="1"/>
  <c r="QU1314" i="1"/>
  <c r="QV1314" i="1"/>
  <c r="QW1314" i="1"/>
  <c r="QX1314" i="1"/>
  <c r="QY1314" i="1"/>
  <c r="QZ1314" i="1"/>
  <c r="RA1314" i="1"/>
  <c r="RB1314" i="1"/>
  <c r="RC1314" i="1"/>
  <c r="RD1314" i="1"/>
  <c r="RE1314" i="1"/>
  <c r="RF1314" i="1"/>
  <c r="RG1314" i="1"/>
  <c r="RH1314" i="1"/>
  <c r="RI1314" i="1"/>
  <c r="RJ1314" i="1"/>
  <c r="RK1314" i="1"/>
  <c r="RL1314" i="1"/>
  <c r="RM1314" i="1"/>
  <c r="RN1314" i="1"/>
  <c r="RO1314" i="1"/>
  <c r="RP1314" i="1"/>
  <c r="RQ1314" i="1"/>
  <c r="RR1314" i="1"/>
  <c r="RS1314" i="1"/>
  <c r="RT1314" i="1"/>
  <c r="RU1314" i="1"/>
  <c r="RV1314" i="1"/>
  <c r="RW1314" i="1"/>
  <c r="RX1314" i="1"/>
  <c r="RY1314" i="1"/>
  <c r="RZ1314" i="1"/>
  <c r="SA1314" i="1"/>
  <c r="SB1314" i="1"/>
  <c r="SC1314" i="1"/>
  <c r="SD1314" i="1"/>
  <c r="SE1314" i="1"/>
  <c r="SF1314" i="1"/>
  <c r="SG1314" i="1"/>
  <c r="SH1314" i="1"/>
  <c r="SI1314" i="1"/>
  <c r="SJ1314" i="1"/>
  <c r="SK1314" i="1"/>
  <c r="SL1314" i="1"/>
  <c r="SM1314" i="1"/>
  <c r="SN1314" i="1"/>
  <c r="SO1314" i="1"/>
  <c r="SP1314" i="1"/>
  <c r="SQ1314" i="1"/>
  <c r="SR1314" i="1"/>
  <c r="SS1314" i="1"/>
  <c r="ST1314" i="1"/>
  <c r="SU1314" i="1"/>
  <c r="SV1314" i="1"/>
  <c r="SW1314" i="1"/>
  <c r="SX1314" i="1"/>
  <c r="SY1314" i="1"/>
  <c r="SZ1314" i="1"/>
  <c r="TA1314" i="1"/>
  <c r="TB1314" i="1"/>
  <c r="TC1314" i="1"/>
  <c r="TD1314" i="1"/>
  <c r="TE1314" i="1"/>
  <c r="TF1314" i="1"/>
  <c r="TG1314" i="1"/>
  <c r="TH1314" i="1"/>
  <c r="TI1314" i="1"/>
  <c r="TJ1314" i="1"/>
  <c r="TK1314" i="1"/>
  <c r="TL1314" i="1"/>
  <c r="TM1314" i="1"/>
  <c r="TN1314" i="1"/>
  <c r="TO1314" i="1"/>
  <c r="TP1314" i="1"/>
  <c r="TQ1314" i="1"/>
  <c r="TR1314" i="1"/>
  <c r="TS1314" i="1"/>
  <c r="TT1314" i="1"/>
  <c r="TU1314" i="1"/>
  <c r="TV1314" i="1"/>
  <c r="TW1314" i="1"/>
  <c r="TX1314" i="1"/>
  <c r="TY1314" i="1"/>
  <c r="TZ1314" i="1"/>
  <c r="UA1314" i="1"/>
  <c r="UB1314" i="1"/>
  <c r="UC1314" i="1"/>
  <c r="UD1314" i="1"/>
  <c r="UE1314" i="1"/>
  <c r="UF1314" i="1"/>
  <c r="UG1314" i="1"/>
  <c r="UH1314" i="1"/>
  <c r="UI1314" i="1"/>
  <c r="UJ1314" i="1"/>
  <c r="UK1314" i="1"/>
  <c r="UL1314" i="1"/>
  <c r="UM1314" i="1"/>
  <c r="UN1314" i="1"/>
  <c r="UO1314" i="1"/>
  <c r="UP1314" i="1"/>
  <c r="UQ1314" i="1"/>
  <c r="UR1314" i="1"/>
  <c r="US1314" i="1"/>
  <c r="UT1314" i="1"/>
  <c r="UU1314" i="1"/>
  <c r="UV1314" i="1"/>
  <c r="UW1314" i="1"/>
  <c r="UX1314" i="1"/>
  <c r="UY1314" i="1"/>
  <c r="UZ1314" i="1"/>
  <c r="VA1314" i="1"/>
  <c r="VB1314" i="1"/>
  <c r="VC1314" i="1"/>
  <c r="VD1314" i="1"/>
  <c r="VE1314" i="1"/>
  <c r="VF1314" i="1"/>
  <c r="VG1314" i="1"/>
  <c r="VH1314" i="1"/>
  <c r="VI1314" i="1"/>
  <c r="VJ1314" i="1"/>
  <c r="VK1314" i="1"/>
  <c r="VL1314" i="1"/>
  <c r="VM1314" i="1"/>
  <c r="VN1314" i="1"/>
  <c r="VO1314" i="1"/>
  <c r="VP1314" i="1"/>
  <c r="VQ1314" i="1"/>
  <c r="VR1314" i="1"/>
  <c r="VS1314" i="1"/>
  <c r="VT1314" i="1"/>
  <c r="VU1314" i="1"/>
  <c r="VV1314" i="1"/>
  <c r="VW1314" i="1"/>
  <c r="VX1314" i="1"/>
  <c r="VY1314" i="1"/>
  <c r="VZ1314" i="1"/>
  <c r="WA1314" i="1"/>
  <c r="WB1314" i="1"/>
  <c r="WC1314" i="1"/>
  <c r="WD1314" i="1"/>
  <c r="WE1314" i="1"/>
  <c r="WF1314" i="1"/>
  <c r="WG1314" i="1"/>
  <c r="WH1314" i="1"/>
  <c r="WI1314" i="1"/>
  <c r="WJ1314" i="1"/>
  <c r="OT1315" i="1"/>
  <c r="OU1315" i="1"/>
  <c r="OV1315" i="1"/>
  <c r="OW1315" i="1"/>
  <c r="OX1315" i="1"/>
  <c r="OY1315" i="1"/>
  <c r="OZ1315" i="1"/>
  <c r="PA1315" i="1"/>
  <c r="PB1315" i="1"/>
  <c r="PC1315" i="1"/>
  <c r="PD1315" i="1"/>
  <c r="PE1315" i="1"/>
  <c r="PF1315" i="1"/>
  <c r="PG1315" i="1"/>
  <c r="PH1315" i="1"/>
  <c r="PI1315" i="1"/>
  <c r="PJ1315" i="1"/>
  <c r="PK1315" i="1"/>
  <c r="PL1315" i="1"/>
  <c r="PM1315" i="1"/>
  <c r="PN1315" i="1"/>
  <c r="PO1315" i="1"/>
  <c r="PP1315" i="1"/>
  <c r="PQ1315" i="1"/>
  <c r="PR1315" i="1"/>
  <c r="PS1315" i="1"/>
  <c r="PT1315" i="1"/>
  <c r="PU1315" i="1"/>
  <c r="PV1315" i="1"/>
  <c r="PW1315" i="1"/>
  <c r="PX1315" i="1"/>
  <c r="PY1315" i="1"/>
  <c r="PZ1315" i="1"/>
  <c r="QA1315" i="1"/>
  <c r="QB1315" i="1"/>
  <c r="QC1315" i="1"/>
  <c r="QD1315" i="1"/>
  <c r="QE1315" i="1"/>
  <c r="QF1315" i="1"/>
  <c r="QG1315" i="1"/>
  <c r="QH1315" i="1"/>
  <c r="QI1315" i="1"/>
  <c r="QJ1315" i="1"/>
  <c r="QK1315" i="1"/>
  <c r="QL1315" i="1"/>
  <c r="QM1315" i="1"/>
  <c r="QN1315" i="1"/>
  <c r="QO1315" i="1"/>
  <c r="QP1315" i="1"/>
  <c r="QQ1315" i="1"/>
  <c r="QR1315" i="1"/>
  <c r="QS1315" i="1"/>
  <c r="QT1315" i="1"/>
  <c r="QU1315" i="1"/>
  <c r="QV1315" i="1"/>
  <c r="QW1315" i="1"/>
  <c r="QX1315" i="1"/>
  <c r="QY1315" i="1"/>
  <c r="QZ1315" i="1"/>
  <c r="RA1315" i="1"/>
  <c r="RB1315" i="1"/>
  <c r="RC1315" i="1"/>
  <c r="RD1315" i="1"/>
  <c r="RE1315" i="1"/>
  <c r="RF1315" i="1"/>
  <c r="RG1315" i="1"/>
  <c r="RH1315" i="1"/>
  <c r="RI1315" i="1"/>
  <c r="RJ1315" i="1"/>
  <c r="RK1315" i="1"/>
  <c r="RL1315" i="1"/>
  <c r="RM1315" i="1"/>
  <c r="RN1315" i="1"/>
  <c r="RO1315" i="1"/>
  <c r="RP1315" i="1"/>
  <c r="RQ1315" i="1"/>
  <c r="RR1315" i="1"/>
  <c r="RS1315" i="1"/>
  <c r="RT1315" i="1"/>
  <c r="RU1315" i="1"/>
  <c r="RV1315" i="1"/>
  <c r="RW1315" i="1"/>
  <c r="RX1315" i="1"/>
  <c r="RY1315" i="1"/>
  <c r="RZ1315" i="1"/>
  <c r="SA1315" i="1"/>
  <c r="SB1315" i="1"/>
  <c r="SC1315" i="1"/>
  <c r="SD1315" i="1"/>
  <c r="SE1315" i="1"/>
  <c r="SF1315" i="1"/>
  <c r="SG1315" i="1"/>
  <c r="SH1315" i="1"/>
  <c r="SI1315" i="1"/>
  <c r="SJ1315" i="1"/>
  <c r="SK1315" i="1"/>
  <c r="SL1315" i="1"/>
  <c r="SM1315" i="1"/>
  <c r="SN1315" i="1"/>
  <c r="SO1315" i="1"/>
  <c r="SP1315" i="1"/>
  <c r="SQ1315" i="1"/>
  <c r="SR1315" i="1"/>
  <c r="SS1315" i="1"/>
  <c r="ST1315" i="1"/>
  <c r="SU1315" i="1"/>
  <c r="SV1315" i="1"/>
  <c r="SW1315" i="1"/>
  <c r="SX1315" i="1"/>
  <c r="SY1315" i="1"/>
  <c r="SZ1315" i="1"/>
  <c r="TA1315" i="1"/>
  <c r="TB1315" i="1"/>
  <c r="TC1315" i="1"/>
  <c r="TD1315" i="1"/>
  <c r="TE1315" i="1"/>
  <c r="TF1315" i="1"/>
  <c r="TG1315" i="1"/>
  <c r="TH1315" i="1"/>
  <c r="TI1315" i="1"/>
  <c r="TJ1315" i="1"/>
  <c r="TK1315" i="1"/>
  <c r="TL1315" i="1"/>
  <c r="TM1315" i="1"/>
  <c r="TN1315" i="1"/>
  <c r="TO1315" i="1"/>
  <c r="TP1315" i="1"/>
  <c r="TQ1315" i="1"/>
  <c r="TR1315" i="1"/>
  <c r="TS1315" i="1"/>
  <c r="TT1315" i="1"/>
  <c r="TU1315" i="1"/>
  <c r="TV1315" i="1"/>
  <c r="TW1315" i="1"/>
  <c r="TX1315" i="1"/>
  <c r="TY1315" i="1"/>
  <c r="TZ1315" i="1"/>
  <c r="UA1315" i="1"/>
  <c r="UB1315" i="1"/>
  <c r="UC1315" i="1"/>
  <c r="UD1315" i="1"/>
  <c r="UE1315" i="1"/>
  <c r="UF1315" i="1"/>
  <c r="UG1315" i="1"/>
  <c r="UH1315" i="1"/>
  <c r="UI1315" i="1"/>
  <c r="UJ1315" i="1"/>
  <c r="UK1315" i="1"/>
  <c r="UL1315" i="1"/>
  <c r="UM1315" i="1"/>
  <c r="UN1315" i="1"/>
  <c r="UO1315" i="1"/>
  <c r="UP1315" i="1"/>
  <c r="UQ1315" i="1"/>
  <c r="UR1315" i="1"/>
  <c r="US1315" i="1"/>
  <c r="UT1315" i="1"/>
  <c r="UU1315" i="1"/>
  <c r="UV1315" i="1"/>
  <c r="UW1315" i="1"/>
  <c r="UX1315" i="1"/>
  <c r="UY1315" i="1"/>
  <c r="UZ1315" i="1"/>
  <c r="VA1315" i="1"/>
  <c r="VB1315" i="1"/>
  <c r="VC1315" i="1"/>
  <c r="VD1315" i="1"/>
  <c r="VE1315" i="1"/>
  <c r="VF1315" i="1"/>
  <c r="VG1315" i="1"/>
  <c r="VH1315" i="1"/>
  <c r="VI1315" i="1"/>
  <c r="VJ1315" i="1"/>
  <c r="VK1315" i="1"/>
  <c r="VL1315" i="1"/>
  <c r="VM1315" i="1"/>
  <c r="VN1315" i="1"/>
  <c r="VO1315" i="1"/>
  <c r="VP1315" i="1"/>
  <c r="VQ1315" i="1"/>
  <c r="VR1315" i="1"/>
  <c r="VS1315" i="1"/>
  <c r="VT1315" i="1"/>
  <c r="VU1315" i="1"/>
  <c r="VV1315" i="1"/>
  <c r="VW1315" i="1"/>
  <c r="VX1315" i="1"/>
  <c r="VY1315" i="1"/>
  <c r="VZ1315" i="1"/>
  <c r="WA1315" i="1"/>
  <c r="WB1315" i="1"/>
  <c r="WC1315" i="1"/>
  <c r="WD1315" i="1"/>
  <c r="WE1315" i="1"/>
  <c r="WF1315" i="1"/>
  <c r="WG1315" i="1"/>
  <c r="WH1315" i="1"/>
  <c r="WI1315" i="1"/>
  <c r="WJ1315" i="1"/>
  <c r="OT1316" i="1"/>
  <c r="OU1316" i="1"/>
  <c r="OV1316" i="1"/>
  <c r="OW1316" i="1"/>
  <c r="OX1316" i="1"/>
  <c r="OY1316" i="1"/>
  <c r="OZ1316" i="1"/>
  <c r="PA1316" i="1"/>
  <c r="PB1316" i="1"/>
  <c r="PC1316" i="1"/>
  <c r="PD1316" i="1"/>
  <c r="PE1316" i="1"/>
  <c r="PF1316" i="1"/>
  <c r="PG1316" i="1"/>
  <c r="PH1316" i="1"/>
  <c r="PI1316" i="1"/>
  <c r="PJ1316" i="1"/>
  <c r="PK1316" i="1"/>
  <c r="PL1316" i="1"/>
  <c r="PM1316" i="1"/>
  <c r="PN1316" i="1"/>
  <c r="PO1316" i="1"/>
  <c r="PP1316" i="1"/>
  <c r="PQ1316" i="1"/>
  <c r="PR1316" i="1"/>
  <c r="PS1316" i="1"/>
  <c r="PT1316" i="1"/>
  <c r="PU1316" i="1"/>
  <c r="PV1316" i="1"/>
  <c r="PW1316" i="1"/>
  <c r="PX1316" i="1"/>
  <c r="PY1316" i="1"/>
  <c r="PZ1316" i="1"/>
  <c r="QA1316" i="1"/>
  <c r="QB1316" i="1"/>
  <c r="QC1316" i="1"/>
  <c r="QD1316" i="1"/>
  <c r="QE1316" i="1"/>
  <c r="QF1316" i="1"/>
  <c r="QG1316" i="1"/>
  <c r="QH1316" i="1"/>
  <c r="QI1316" i="1"/>
  <c r="QJ1316" i="1"/>
  <c r="QK1316" i="1"/>
  <c r="QL1316" i="1"/>
  <c r="QM1316" i="1"/>
  <c r="QN1316" i="1"/>
  <c r="QO1316" i="1"/>
  <c r="QP1316" i="1"/>
  <c r="QQ1316" i="1"/>
  <c r="QR1316" i="1"/>
  <c r="QS1316" i="1"/>
  <c r="QT1316" i="1"/>
  <c r="QU1316" i="1"/>
  <c r="QV1316" i="1"/>
  <c r="QW1316" i="1"/>
  <c r="QX1316" i="1"/>
  <c r="QY1316" i="1"/>
  <c r="QZ1316" i="1"/>
  <c r="RA1316" i="1"/>
  <c r="RB1316" i="1"/>
  <c r="RC1316" i="1"/>
  <c r="RD1316" i="1"/>
  <c r="RE1316" i="1"/>
  <c r="RF1316" i="1"/>
  <c r="RG1316" i="1"/>
  <c r="RH1316" i="1"/>
  <c r="RI1316" i="1"/>
  <c r="RJ1316" i="1"/>
  <c r="RK1316" i="1"/>
  <c r="RL1316" i="1"/>
  <c r="RM1316" i="1"/>
  <c r="RN1316" i="1"/>
  <c r="RO1316" i="1"/>
  <c r="RP1316" i="1"/>
  <c r="RQ1316" i="1"/>
  <c r="RR1316" i="1"/>
  <c r="RS1316" i="1"/>
  <c r="RT1316" i="1"/>
  <c r="RU1316" i="1"/>
  <c r="RV1316" i="1"/>
  <c r="RW1316" i="1"/>
  <c r="RX1316" i="1"/>
  <c r="RY1316" i="1"/>
  <c r="RZ1316" i="1"/>
  <c r="SA1316" i="1"/>
  <c r="SB1316" i="1"/>
  <c r="SC1316" i="1"/>
  <c r="SD1316" i="1"/>
  <c r="SE1316" i="1"/>
  <c r="SF1316" i="1"/>
  <c r="SG1316" i="1"/>
  <c r="SH1316" i="1"/>
  <c r="SI1316" i="1"/>
  <c r="SJ1316" i="1"/>
  <c r="SK1316" i="1"/>
  <c r="SL1316" i="1"/>
  <c r="SM1316" i="1"/>
  <c r="SN1316" i="1"/>
  <c r="SO1316" i="1"/>
  <c r="SP1316" i="1"/>
  <c r="SQ1316" i="1"/>
  <c r="SR1316" i="1"/>
  <c r="SS1316" i="1"/>
  <c r="ST1316" i="1"/>
  <c r="SU1316" i="1"/>
  <c r="SV1316" i="1"/>
  <c r="SW1316" i="1"/>
  <c r="SX1316" i="1"/>
  <c r="SY1316" i="1"/>
  <c r="SZ1316" i="1"/>
  <c r="TA1316" i="1"/>
  <c r="TB1316" i="1"/>
  <c r="TC1316" i="1"/>
  <c r="TD1316" i="1"/>
  <c r="TE1316" i="1"/>
  <c r="TF1316" i="1"/>
  <c r="TG1316" i="1"/>
  <c r="TH1316" i="1"/>
  <c r="TI1316" i="1"/>
  <c r="TJ1316" i="1"/>
  <c r="TK1316" i="1"/>
  <c r="TL1316" i="1"/>
  <c r="TM1316" i="1"/>
  <c r="TN1316" i="1"/>
  <c r="TO1316" i="1"/>
  <c r="TP1316" i="1"/>
  <c r="TQ1316" i="1"/>
  <c r="TR1316" i="1"/>
  <c r="TS1316" i="1"/>
  <c r="TT1316" i="1"/>
  <c r="TU1316" i="1"/>
  <c r="TV1316" i="1"/>
  <c r="TW1316" i="1"/>
  <c r="TX1316" i="1"/>
  <c r="TY1316" i="1"/>
  <c r="TZ1316" i="1"/>
  <c r="UA1316" i="1"/>
  <c r="UB1316" i="1"/>
  <c r="UC1316" i="1"/>
  <c r="UD1316" i="1"/>
  <c r="UE1316" i="1"/>
  <c r="UF1316" i="1"/>
  <c r="UG1316" i="1"/>
  <c r="UH1316" i="1"/>
  <c r="UI1316" i="1"/>
  <c r="UJ1316" i="1"/>
  <c r="UK1316" i="1"/>
  <c r="UL1316" i="1"/>
  <c r="UM1316" i="1"/>
  <c r="UN1316" i="1"/>
  <c r="UO1316" i="1"/>
  <c r="UP1316" i="1"/>
  <c r="UQ1316" i="1"/>
  <c r="UR1316" i="1"/>
  <c r="US1316" i="1"/>
  <c r="UT1316" i="1"/>
  <c r="UU1316" i="1"/>
  <c r="UV1316" i="1"/>
  <c r="UW1316" i="1"/>
  <c r="UX1316" i="1"/>
  <c r="UY1316" i="1"/>
  <c r="UZ1316" i="1"/>
  <c r="VA1316" i="1"/>
  <c r="VB1316" i="1"/>
  <c r="VC1316" i="1"/>
  <c r="VD1316" i="1"/>
  <c r="VE1316" i="1"/>
  <c r="VF1316" i="1"/>
  <c r="VG1316" i="1"/>
  <c r="VH1316" i="1"/>
  <c r="VI1316" i="1"/>
  <c r="VJ1316" i="1"/>
  <c r="VK1316" i="1"/>
  <c r="VL1316" i="1"/>
  <c r="VM1316" i="1"/>
  <c r="VN1316" i="1"/>
  <c r="VO1316" i="1"/>
  <c r="VP1316" i="1"/>
  <c r="VQ1316" i="1"/>
  <c r="VR1316" i="1"/>
  <c r="VS1316" i="1"/>
  <c r="VT1316" i="1"/>
  <c r="VU1316" i="1"/>
  <c r="VV1316" i="1"/>
  <c r="VW1316" i="1"/>
  <c r="VX1316" i="1"/>
  <c r="VY1316" i="1"/>
  <c r="VZ1316" i="1"/>
  <c r="WA1316" i="1"/>
  <c r="WB1316" i="1"/>
  <c r="WC1316" i="1"/>
  <c r="WD1316" i="1"/>
  <c r="WE1316" i="1"/>
  <c r="WF1316" i="1"/>
  <c r="WG1316" i="1"/>
  <c r="WH1316" i="1"/>
  <c r="WI1316" i="1"/>
  <c r="WJ1316" i="1"/>
  <c r="OT1317" i="1"/>
  <c r="OU1317" i="1"/>
  <c r="OV1317" i="1"/>
  <c r="OW1317" i="1"/>
  <c r="OX1317" i="1"/>
  <c r="OY1317" i="1"/>
  <c r="OZ1317" i="1"/>
  <c r="PA1317" i="1"/>
  <c r="PB1317" i="1"/>
  <c r="PC1317" i="1"/>
  <c r="PD1317" i="1"/>
  <c r="PE1317" i="1"/>
  <c r="PF1317" i="1"/>
  <c r="PG1317" i="1"/>
  <c r="PH1317" i="1"/>
  <c r="PI1317" i="1"/>
  <c r="PJ1317" i="1"/>
  <c r="PK1317" i="1"/>
  <c r="PL1317" i="1"/>
  <c r="PM1317" i="1"/>
  <c r="PN1317" i="1"/>
  <c r="PO1317" i="1"/>
  <c r="PP1317" i="1"/>
  <c r="PQ1317" i="1"/>
  <c r="PR1317" i="1"/>
  <c r="PS1317" i="1"/>
  <c r="PT1317" i="1"/>
  <c r="PU1317" i="1"/>
  <c r="PV1317" i="1"/>
  <c r="PW1317" i="1"/>
  <c r="PX1317" i="1"/>
  <c r="PY1317" i="1"/>
  <c r="PZ1317" i="1"/>
  <c r="QA1317" i="1"/>
  <c r="QB1317" i="1"/>
  <c r="QC1317" i="1"/>
  <c r="QD1317" i="1"/>
  <c r="QE1317" i="1"/>
  <c r="QF1317" i="1"/>
  <c r="QG1317" i="1"/>
  <c r="QH1317" i="1"/>
  <c r="QI1317" i="1"/>
  <c r="QJ1317" i="1"/>
  <c r="QK1317" i="1"/>
  <c r="QL1317" i="1"/>
  <c r="QM1317" i="1"/>
  <c r="QN1317" i="1"/>
  <c r="QO1317" i="1"/>
  <c r="QP1317" i="1"/>
  <c r="QQ1317" i="1"/>
  <c r="QR1317" i="1"/>
  <c r="QS1317" i="1"/>
  <c r="QT1317" i="1"/>
  <c r="QU1317" i="1"/>
  <c r="QV1317" i="1"/>
  <c r="QW1317" i="1"/>
  <c r="QX1317" i="1"/>
  <c r="QY1317" i="1"/>
  <c r="QZ1317" i="1"/>
  <c r="RA1317" i="1"/>
  <c r="RB1317" i="1"/>
  <c r="RC1317" i="1"/>
  <c r="RD1317" i="1"/>
  <c r="RE1317" i="1"/>
  <c r="RF1317" i="1"/>
  <c r="RG1317" i="1"/>
  <c r="RH1317" i="1"/>
  <c r="RI1317" i="1"/>
  <c r="RJ1317" i="1"/>
  <c r="RK1317" i="1"/>
  <c r="RL1317" i="1"/>
  <c r="RM1317" i="1"/>
  <c r="RN1317" i="1"/>
  <c r="RO1317" i="1"/>
  <c r="RP1317" i="1"/>
  <c r="RQ1317" i="1"/>
  <c r="RR1317" i="1"/>
  <c r="RS1317" i="1"/>
  <c r="RT1317" i="1"/>
  <c r="RU1317" i="1"/>
  <c r="RV1317" i="1"/>
  <c r="RW1317" i="1"/>
  <c r="RX1317" i="1"/>
  <c r="RY1317" i="1"/>
  <c r="RZ1317" i="1"/>
  <c r="SA1317" i="1"/>
  <c r="SB1317" i="1"/>
  <c r="SC1317" i="1"/>
  <c r="SD1317" i="1"/>
  <c r="SE1317" i="1"/>
  <c r="SF1317" i="1"/>
  <c r="SG1317" i="1"/>
  <c r="SH1317" i="1"/>
  <c r="SI1317" i="1"/>
  <c r="SJ1317" i="1"/>
  <c r="SK1317" i="1"/>
  <c r="SL1317" i="1"/>
  <c r="SM1317" i="1"/>
  <c r="SN1317" i="1"/>
  <c r="SO1317" i="1"/>
  <c r="SP1317" i="1"/>
  <c r="SQ1317" i="1"/>
  <c r="SR1317" i="1"/>
  <c r="SS1317" i="1"/>
  <c r="ST1317" i="1"/>
  <c r="SU1317" i="1"/>
  <c r="SV1317" i="1"/>
  <c r="SW1317" i="1"/>
  <c r="SX1317" i="1"/>
  <c r="SY1317" i="1"/>
  <c r="SZ1317" i="1"/>
  <c r="TA1317" i="1"/>
  <c r="TB1317" i="1"/>
  <c r="TC1317" i="1"/>
  <c r="TD1317" i="1"/>
  <c r="TE1317" i="1"/>
  <c r="TF1317" i="1"/>
  <c r="TG1317" i="1"/>
  <c r="TH1317" i="1"/>
  <c r="TI1317" i="1"/>
  <c r="TJ1317" i="1"/>
  <c r="TK1317" i="1"/>
  <c r="TL1317" i="1"/>
  <c r="TM1317" i="1"/>
  <c r="TN1317" i="1"/>
  <c r="TO1317" i="1"/>
  <c r="TP1317" i="1"/>
  <c r="TQ1317" i="1"/>
  <c r="TR1317" i="1"/>
  <c r="TS1317" i="1"/>
  <c r="TT1317" i="1"/>
  <c r="TU1317" i="1"/>
  <c r="TV1317" i="1"/>
  <c r="TW1317" i="1"/>
  <c r="TX1317" i="1"/>
  <c r="TY1317" i="1"/>
  <c r="TZ1317" i="1"/>
  <c r="UA1317" i="1"/>
  <c r="UB1317" i="1"/>
  <c r="UC1317" i="1"/>
  <c r="UD1317" i="1"/>
  <c r="UE1317" i="1"/>
  <c r="UF1317" i="1"/>
  <c r="UG1317" i="1"/>
  <c r="UH1317" i="1"/>
  <c r="UI1317" i="1"/>
  <c r="UJ1317" i="1"/>
  <c r="UK1317" i="1"/>
  <c r="UL1317" i="1"/>
  <c r="UM1317" i="1"/>
  <c r="UN1317" i="1"/>
  <c r="UO1317" i="1"/>
  <c r="UP1317" i="1"/>
  <c r="UQ1317" i="1"/>
  <c r="UR1317" i="1"/>
  <c r="US1317" i="1"/>
  <c r="UT1317" i="1"/>
  <c r="UU1317" i="1"/>
  <c r="UV1317" i="1"/>
  <c r="UW1317" i="1"/>
  <c r="UX1317" i="1"/>
  <c r="UY1317" i="1"/>
  <c r="UZ1317" i="1"/>
  <c r="VA1317" i="1"/>
  <c r="VB1317" i="1"/>
  <c r="VC1317" i="1"/>
  <c r="VD1317" i="1"/>
  <c r="VE1317" i="1"/>
  <c r="VF1317" i="1"/>
  <c r="VG1317" i="1"/>
  <c r="VH1317" i="1"/>
  <c r="VI1317" i="1"/>
  <c r="VJ1317" i="1"/>
  <c r="VK1317" i="1"/>
  <c r="VL1317" i="1"/>
  <c r="VM1317" i="1"/>
  <c r="VN1317" i="1"/>
  <c r="VO1317" i="1"/>
  <c r="VP1317" i="1"/>
  <c r="VQ1317" i="1"/>
  <c r="VR1317" i="1"/>
  <c r="VS1317" i="1"/>
  <c r="VT1317" i="1"/>
  <c r="VU1317" i="1"/>
  <c r="VV1317" i="1"/>
  <c r="VW1317" i="1"/>
  <c r="VX1317" i="1"/>
  <c r="VY1317" i="1"/>
  <c r="VZ1317" i="1"/>
  <c r="WA1317" i="1"/>
  <c r="WB1317" i="1"/>
  <c r="WC1317" i="1"/>
  <c r="WD1317" i="1"/>
  <c r="WE1317" i="1"/>
  <c r="WF1317" i="1"/>
  <c r="WG1317" i="1"/>
  <c r="WH1317" i="1"/>
  <c r="WI1317" i="1"/>
  <c r="WJ1317" i="1"/>
  <c r="OT1318" i="1"/>
  <c r="OU1318" i="1"/>
  <c r="OV1318" i="1"/>
  <c r="OW1318" i="1"/>
  <c r="OX1318" i="1"/>
  <c r="OY1318" i="1"/>
  <c r="OZ1318" i="1"/>
  <c r="PA1318" i="1"/>
  <c r="PB1318" i="1"/>
  <c r="PC1318" i="1"/>
  <c r="PD1318" i="1"/>
  <c r="PE1318" i="1"/>
  <c r="PF1318" i="1"/>
  <c r="PG1318" i="1"/>
  <c r="PH1318" i="1"/>
  <c r="PI1318" i="1"/>
  <c r="PJ1318" i="1"/>
  <c r="PK1318" i="1"/>
  <c r="PL1318" i="1"/>
  <c r="PM1318" i="1"/>
  <c r="PN1318" i="1"/>
  <c r="PO1318" i="1"/>
  <c r="PP1318" i="1"/>
  <c r="PQ1318" i="1"/>
  <c r="PR1318" i="1"/>
  <c r="PS1318" i="1"/>
  <c r="PT1318" i="1"/>
  <c r="PU1318" i="1"/>
  <c r="PV1318" i="1"/>
  <c r="PW1318" i="1"/>
  <c r="PX1318" i="1"/>
  <c r="PY1318" i="1"/>
  <c r="PZ1318" i="1"/>
  <c r="QA1318" i="1"/>
  <c r="QB1318" i="1"/>
  <c r="QC1318" i="1"/>
  <c r="QD1318" i="1"/>
  <c r="QE1318" i="1"/>
  <c r="QF1318" i="1"/>
  <c r="QG1318" i="1"/>
  <c r="QH1318" i="1"/>
  <c r="QI1318" i="1"/>
  <c r="QJ1318" i="1"/>
  <c r="QK1318" i="1"/>
  <c r="QL1318" i="1"/>
  <c r="QM1318" i="1"/>
  <c r="QN1318" i="1"/>
  <c r="QO1318" i="1"/>
  <c r="QP1318" i="1"/>
  <c r="QQ1318" i="1"/>
  <c r="QR1318" i="1"/>
  <c r="QS1318" i="1"/>
  <c r="QT1318" i="1"/>
  <c r="QU1318" i="1"/>
  <c r="QV1318" i="1"/>
  <c r="QW1318" i="1"/>
  <c r="QX1318" i="1"/>
  <c r="QY1318" i="1"/>
  <c r="QZ1318" i="1"/>
  <c r="RA1318" i="1"/>
  <c r="RB1318" i="1"/>
  <c r="RC1318" i="1"/>
  <c r="RD1318" i="1"/>
  <c r="RE1318" i="1"/>
  <c r="RF1318" i="1"/>
  <c r="RG1318" i="1"/>
  <c r="RH1318" i="1"/>
  <c r="RI1318" i="1"/>
  <c r="RJ1318" i="1"/>
  <c r="RK1318" i="1"/>
  <c r="RL1318" i="1"/>
  <c r="RM1318" i="1"/>
  <c r="RN1318" i="1"/>
  <c r="RO1318" i="1"/>
  <c r="RP1318" i="1"/>
  <c r="RQ1318" i="1"/>
  <c r="RR1318" i="1"/>
  <c r="RS1318" i="1"/>
  <c r="RT1318" i="1"/>
  <c r="RU1318" i="1"/>
  <c r="RV1318" i="1"/>
  <c r="RW1318" i="1"/>
  <c r="RX1318" i="1"/>
  <c r="RY1318" i="1"/>
  <c r="RZ1318" i="1"/>
  <c r="SA1318" i="1"/>
  <c r="SB1318" i="1"/>
  <c r="SC1318" i="1"/>
  <c r="SD1318" i="1"/>
  <c r="SE1318" i="1"/>
  <c r="SF1318" i="1"/>
  <c r="SG1318" i="1"/>
  <c r="SH1318" i="1"/>
  <c r="SI1318" i="1"/>
  <c r="SJ1318" i="1"/>
  <c r="SK1318" i="1"/>
  <c r="SL1318" i="1"/>
  <c r="SM1318" i="1"/>
  <c r="SN1318" i="1"/>
  <c r="SO1318" i="1"/>
  <c r="SP1318" i="1"/>
  <c r="SQ1318" i="1"/>
  <c r="SR1318" i="1"/>
  <c r="SS1318" i="1"/>
  <c r="ST1318" i="1"/>
  <c r="SU1318" i="1"/>
  <c r="SV1318" i="1"/>
  <c r="SW1318" i="1"/>
  <c r="SX1318" i="1"/>
  <c r="SY1318" i="1"/>
  <c r="SZ1318" i="1"/>
  <c r="TA1318" i="1"/>
  <c r="TB1318" i="1"/>
  <c r="TC1318" i="1"/>
  <c r="TD1318" i="1"/>
  <c r="TE1318" i="1"/>
  <c r="TF1318" i="1"/>
  <c r="TG1318" i="1"/>
  <c r="TH1318" i="1"/>
  <c r="TI1318" i="1"/>
  <c r="TJ1318" i="1"/>
  <c r="TK1318" i="1"/>
  <c r="TL1318" i="1"/>
  <c r="TM1318" i="1"/>
  <c r="TN1318" i="1"/>
  <c r="TO1318" i="1"/>
  <c r="TP1318" i="1"/>
  <c r="TQ1318" i="1"/>
  <c r="TR1318" i="1"/>
  <c r="TS1318" i="1"/>
  <c r="TT1318" i="1"/>
  <c r="TU1318" i="1"/>
  <c r="TV1318" i="1"/>
  <c r="TW1318" i="1"/>
  <c r="TX1318" i="1"/>
  <c r="TY1318" i="1"/>
  <c r="TZ1318" i="1"/>
  <c r="UA1318" i="1"/>
  <c r="UB1318" i="1"/>
  <c r="UC1318" i="1"/>
  <c r="UD1318" i="1"/>
  <c r="UE1318" i="1"/>
  <c r="UF1318" i="1"/>
  <c r="UG1318" i="1"/>
  <c r="UH1318" i="1"/>
  <c r="UI1318" i="1"/>
  <c r="UJ1318" i="1"/>
  <c r="UK1318" i="1"/>
  <c r="UL1318" i="1"/>
  <c r="UM1318" i="1"/>
  <c r="UN1318" i="1"/>
  <c r="UO1318" i="1"/>
  <c r="UP1318" i="1"/>
  <c r="UQ1318" i="1"/>
  <c r="UR1318" i="1"/>
  <c r="US1318" i="1"/>
  <c r="UT1318" i="1"/>
  <c r="UU1318" i="1"/>
  <c r="UV1318" i="1"/>
  <c r="UW1318" i="1"/>
  <c r="UX1318" i="1"/>
  <c r="UY1318" i="1"/>
  <c r="UZ1318" i="1"/>
  <c r="VA1318" i="1"/>
  <c r="VB1318" i="1"/>
  <c r="VC1318" i="1"/>
  <c r="VD1318" i="1"/>
  <c r="VE1318" i="1"/>
  <c r="VF1318" i="1"/>
  <c r="VG1318" i="1"/>
  <c r="VH1318" i="1"/>
  <c r="VI1318" i="1"/>
  <c r="VJ1318" i="1"/>
  <c r="VK1318" i="1"/>
  <c r="VL1318" i="1"/>
  <c r="VM1318" i="1"/>
  <c r="VN1318" i="1"/>
  <c r="VO1318" i="1"/>
  <c r="VP1318" i="1"/>
  <c r="VQ1318" i="1"/>
  <c r="VR1318" i="1"/>
  <c r="VS1318" i="1"/>
  <c r="VT1318" i="1"/>
  <c r="VU1318" i="1"/>
  <c r="VV1318" i="1"/>
  <c r="VW1318" i="1"/>
  <c r="VX1318" i="1"/>
  <c r="VY1318" i="1"/>
  <c r="VZ1318" i="1"/>
  <c r="WA1318" i="1"/>
  <c r="WB1318" i="1"/>
  <c r="WC1318" i="1"/>
  <c r="WD1318" i="1"/>
  <c r="WE1318" i="1"/>
  <c r="WF1318" i="1"/>
  <c r="WG1318" i="1"/>
  <c r="WH1318" i="1"/>
  <c r="WI1318" i="1"/>
  <c r="WJ1318" i="1"/>
  <c r="OT1319" i="1"/>
  <c r="OU1319" i="1"/>
  <c r="OV1319" i="1"/>
  <c r="OW1319" i="1"/>
  <c r="OX1319" i="1"/>
  <c r="OY1319" i="1"/>
  <c r="OZ1319" i="1"/>
  <c r="PA1319" i="1"/>
  <c r="PB1319" i="1"/>
  <c r="PC1319" i="1"/>
  <c r="PD1319" i="1"/>
  <c r="PE1319" i="1"/>
  <c r="PF1319" i="1"/>
  <c r="PG1319" i="1"/>
  <c r="PH1319" i="1"/>
  <c r="PI1319" i="1"/>
  <c r="PJ1319" i="1"/>
  <c r="PK1319" i="1"/>
  <c r="PL1319" i="1"/>
  <c r="PM1319" i="1"/>
  <c r="PN1319" i="1"/>
  <c r="PO1319" i="1"/>
  <c r="PP1319" i="1"/>
  <c r="PQ1319" i="1"/>
  <c r="PR1319" i="1"/>
  <c r="PS1319" i="1"/>
  <c r="PT1319" i="1"/>
  <c r="PU1319" i="1"/>
  <c r="PV1319" i="1"/>
  <c r="PW1319" i="1"/>
  <c r="PX1319" i="1"/>
  <c r="PY1319" i="1"/>
  <c r="PZ1319" i="1"/>
  <c r="QA1319" i="1"/>
  <c r="QB1319" i="1"/>
  <c r="QC1319" i="1"/>
  <c r="QD1319" i="1"/>
  <c r="QE1319" i="1"/>
  <c r="QF1319" i="1"/>
  <c r="QG1319" i="1"/>
  <c r="QH1319" i="1"/>
  <c r="QI1319" i="1"/>
  <c r="QJ1319" i="1"/>
  <c r="QK1319" i="1"/>
  <c r="QL1319" i="1"/>
  <c r="QM1319" i="1"/>
  <c r="QN1319" i="1"/>
  <c r="QO1319" i="1"/>
  <c r="QP1319" i="1"/>
  <c r="QQ1319" i="1"/>
  <c r="QR1319" i="1"/>
  <c r="QS1319" i="1"/>
  <c r="QT1319" i="1"/>
  <c r="QU1319" i="1"/>
  <c r="QV1319" i="1"/>
  <c r="QW1319" i="1"/>
  <c r="QX1319" i="1"/>
  <c r="QY1319" i="1"/>
  <c r="QZ1319" i="1"/>
  <c r="RA1319" i="1"/>
  <c r="RB1319" i="1"/>
  <c r="RC1319" i="1"/>
  <c r="RD1319" i="1"/>
  <c r="RE1319" i="1"/>
  <c r="RF1319" i="1"/>
  <c r="RG1319" i="1"/>
  <c r="RH1319" i="1"/>
  <c r="RI1319" i="1"/>
  <c r="RJ1319" i="1"/>
  <c r="RK1319" i="1"/>
  <c r="RL1319" i="1"/>
  <c r="RM1319" i="1"/>
  <c r="RN1319" i="1"/>
  <c r="RO1319" i="1"/>
  <c r="RP1319" i="1"/>
  <c r="RQ1319" i="1"/>
  <c r="RR1319" i="1"/>
  <c r="RS1319" i="1"/>
  <c r="RT1319" i="1"/>
  <c r="RU1319" i="1"/>
  <c r="RV1319" i="1"/>
  <c r="RW1319" i="1"/>
  <c r="RX1319" i="1"/>
  <c r="RY1319" i="1"/>
  <c r="RZ1319" i="1"/>
  <c r="SA1319" i="1"/>
  <c r="SB1319" i="1"/>
  <c r="SC1319" i="1"/>
  <c r="SD1319" i="1"/>
  <c r="SE1319" i="1"/>
  <c r="SF1319" i="1"/>
  <c r="SG1319" i="1"/>
  <c r="SH1319" i="1"/>
  <c r="SI1319" i="1"/>
  <c r="SJ1319" i="1"/>
  <c r="SK1319" i="1"/>
  <c r="SL1319" i="1"/>
  <c r="SM1319" i="1"/>
  <c r="SN1319" i="1"/>
  <c r="SO1319" i="1"/>
  <c r="SP1319" i="1"/>
  <c r="SQ1319" i="1"/>
  <c r="SR1319" i="1"/>
  <c r="SS1319" i="1"/>
  <c r="ST1319" i="1"/>
  <c r="SU1319" i="1"/>
  <c r="SV1319" i="1"/>
  <c r="SW1319" i="1"/>
  <c r="SX1319" i="1"/>
  <c r="SY1319" i="1"/>
  <c r="SZ1319" i="1"/>
  <c r="TA1319" i="1"/>
  <c r="TB1319" i="1"/>
  <c r="TC1319" i="1"/>
  <c r="TD1319" i="1"/>
  <c r="TE1319" i="1"/>
  <c r="TF1319" i="1"/>
  <c r="TG1319" i="1"/>
  <c r="TH1319" i="1"/>
  <c r="TI1319" i="1"/>
  <c r="TJ1319" i="1"/>
  <c r="TK1319" i="1"/>
  <c r="TL1319" i="1"/>
  <c r="TM1319" i="1"/>
  <c r="TN1319" i="1"/>
  <c r="TO1319" i="1"/>
  <c r="TP1319" i="1"/>
  <c r="TQ1319" i="1"/>
  <c r="TR1319" i="1"/>
  <c r="TS1319" i="1"/>
  <c r="TT1319" i="1"/>
  <c r="TU1319" i="1"/>
  <c r="TV1319" i="1"/>
  <c r="TW1319" i="1"/>
  <c r="TX1319" i="1"/>
  <c r="TY1319" i="1"/>
  <c r="TZ1319" i="1"/>
  <c r="UA1319" i="1"/>
  <c r="UB1319" i="1"/>
  <c r="UC1319" i="1"/>
  <c r="UD1319" i="1"/>
  <c r="UE1319" i="1"/>
  <c r="UF1319" i="1"/>
  <c r="UG1319" i="1"/>
  <c r="UH1319" i="1"/>
  <c r="UI1319" i="1"/>
  <c r="UJ1319" i="1"/>
  <c r="UK1319" i="1"/>
  <c r="UL1319" i="1"/>
  <c r="UM1319" i="1"/>
  <c r="UN1319" i="1"/>
  <c r="UO1319" i="1"/>
  <c r="UP1319" i="1"/>
  <c r="UQ1319" i="1"/>
  <c r="UR1319" i="1"/>
  <c r="US1319" i="1"/>
  <c r="UT1319" i="1"/>
  <c r="UU1319" i="1"/>
  <c r="UV1319" i="1"/>
  <c r="UW1319" i="1"/>
  <c r="UX1319" i="1"/>
  <c r="UY1319" i="1"/>
  <c r="UZ1319" i="1"/>
  <c r="VA1319" i="1"/>
  <c r="VB1319" i="1"/>
  <c r="VC1319" i="1"/>
  <c r="VD1319" i="1"/>
  <c r="VE1319" i="1"/>
  <c r="VF1319" i="1"/>
  <c r="VG1319" i="1"/>
  <c r="VH1319" i="1"/>
  <c r="VI1319" i="1"/>
  <c r="VJ1319" i="1"/>
  <c r="VK1319" i="1"/>
  <c r="VL1319" i="1"/>
  <c r="VM1319" i="1"/>
  <c r="VN1319" i="1"/>
  <c r="VO1319" i="1"/>
  <c r="VP1319" i="1"/>
  <c r="VQ1319" i="1"/>
  <c r="VR1319" i="1"/>
  <c r="VS1319" i="1"/>
  <c r="VT1319" i="1"/>
  <c r="VU1319" i="1"/>
  <c r="VV1319" i="1"/>
  <c r="VW1319" i="1"/>
  <c r="VX1319" i="1"/>
  <c r="VY1319" i="1"/>
  <c r="VZ1319" i="1"/>
  <c r="WA1319" i="1"/>
  <c r="WB1319" i="1"/>
  <c r="WC1319" i="1"/>
  <c r="WD1319" i="1"/>
  <c r="WE1319" i="1"/>
  <c r="WF1319" i="1"/>
  <c r="WG1319" i="1"/>
  <c r="WH1319" i="1"/>
  <c r="WI1319" i="1"/>
  <c r="WJ1319" i="1"/>
  <c r="OT1320" i="1"/>
  <c r="OU1320" i="1"/>
  <c r="OV1320" i="1"/>
  <c r="OW1320" i="1"/>
  <c r="OX1320" i="1"/>
  <c r="OY1320" i="1"/>
  <c r="OZ1320" i="1"/>
  <c r="PA1320" i="1"/>
  <c r="PB1320" i="1"/>
  <c r="PC1320" i="1"/>
  <c r="PD1320" i="1"/>
  <c r="PE1320" i="1"/>
  <c r="PF1320" i="1"/>
  <c r="PG1320" i="1"/>
  <c r="PH1320" i="1"/>
  <c r="PI1320" i="1"/>
  <c r="PJ1320" i="1"/>
  <c r="PK1320" i="1"/>
  <c r="PL1320" i="1"/>
  <c r="PM1320" i="1"/>
  <c r="PN1320" i="1"/>
  <c r="PO1320" i="1"/>
  <c r="PP1320" i="1"/>
  <c r="PQ1320" i="1"/>
  <c r="PR1320" i="1"/>
  <c r="PS1320" i="1"/>
  <c r="PT1320" i="1"/>
  <c r="PU1320" i="1"/>
  <c r="PV1320" i="1"/>
  <c r="PW1320" i="1"/>
  <c r="PX1320" i="1"/>
  <c r="PY1320" i="1"/>
  <c r="PZ1320" i="1"/>
  <c r="QA1320" i="1"/>
  <c r="QB1320" i="1"/>
  <c r="QC1320" i="1"/>
  <c r="QD1320" i="1"/>
  <c r="QE1320" i="1"/>
  <c r="QF1320" i="1"/>
  <c r="QG1320" i="1"/>
  <c r="QH1320" i="1"/>
  <c r="QI1320" i="1"/>
  <c r="QJ1320" i="1"/>
  <c r="QK1320" i="1"/>
  <c r="QL1320" i="1"/>
  <c r="QM1320" i="1"/>
  <c r="QN1320" i="1"/>
  <c r="QO1320" i="1"/>
  <c r="QP1320" i="1"/>
  <c r="QQ1320" i="1"/>
  <c r="QR1320" i="1"/>
  <c r="QS1320" i="1"/>
  <c r="QT1320" i="1"/>
  <c r="QU1320" i="1"/>
  <c r="QV1320" i="1"/>
  <c r="QW1320" i="1"/>
  <c r="QX1320" i="1"/>
  <c r="QY1320" i="1"/>
  <c r="QZ1320" i="1"/>
  <c r="RA1320" i="1"/>
  <c r="RB1320" i="1"/>
  <c r="RC1320" i="1"/>
  <c r="RD1320" i="1"/>
  <c r="RE1320" i="1"/>
  <c r="RF1320" i="1"/>
  <c r="RG1320" i="1"/>
  <c r="RH1320" i="1"/>
  <c r="RI1320" i="1"/>
  <c r="RJ1320" i="1"/>
  <c r="RK1320" i="1"/>
  <c r="RL1320" i="1"/>
  <c r="RM1320" i="1"/>
  <c r="RN1320" i="1"/>
  <c r="RO1320" i="1"/>
  <c r="RP1320" i="1"/>
  <c r="RQ1320" i="1"/>
  <c r="RR1320" i="1"/>
  <c r="RS1320" i="1"/>
  <c r="RT1320" i="1"/>
  <c r="RU1320" i="1"/>
  <c r="RV1320" i="1"/>
  <c r="RW1320" i="1"/>
  <c r="RX1320" i="1"/>
  <c r="RY1320" i="1"/>
  <c r="RZ1320" i="1"/>
  <c r="SA1320" i="1"/>
  <c r="SB1320" i="1"/>
  <c r="SC1320" i="1"/>
  <c r="SD1320" i="1"/>
  <c r="SE1320" i="1"/>
  <c r="SF1320" i="1"/>
  <c r="SG1320" i="1"/>
  <c r="SH1320" i="1"/>
  <c r="SI1320" i="1"/>
  <c r="SJ1320" i="1"/>
  <c r="SK1320" i="1"/>
  <c r="SL1320" i="1"/>
  <c r="SM1320" i="1"/>
  <c r="SN1320" i="1"/>
  <c r="SO1320" i="1"/>
  <c r="SP1320" i="1"/>
  <c r="SQ1320" i="1"/>
  <c r="SR1320" i="1"/>
  <c r="SS1320" i="1"/>
  <c r="ST1320" i="1"/>
  <c r="SU1320" i="1"/>
  <c r="SV1320" i="1"/>
  <c r="SW1320" i="1"/>
  <c r="SX1320" i="1"/>
  <c r="SY1320" i="1"/>
  <c r="SZ1320" i="1"/>
  <c r="TA1320" i="1"/>
  <c r="TB1320" i="1"/>
  <c r="TC1320" i="1"/>
  <c r="TD1320" i="1"/>
  <c r="TE1320" i="1"/>
  <c r="TF1320" i="1"/>
  <c r="TG1320" i="1"/>
  <c r="TH1320" i="1"/>
  <c r="TI1320" i="1"/>
  <c r="TJ1320" i="1"/>
  <c r="TK1320" i="1"/>
  <c r="TL1320" i="1"/>
  <c r="TM1320" i="1"/>
  <c r="TN1320" i="1"/>
  <c r="TO1320" i="1"/>
  <c r="TP1320" i="1"/>
  <c r="TQ1320" i="1"/>
  <c r="TR1320" i="1"/>
  <c r="TS1320" i="1"/>
  <c r="TT1320" i="1"/>
  <c r="TU1320" i="1"/>
  <c r="TV1320" i="1"/>
  <c r="TW1320" i="1"/>
  <c r="TX1320" i="1"/>
  <c r="TY1320" i="1"/>
  <c r="TZ1320" i="1"/>
  <c r="UA1320" i="1"/>
  <c r="UB1320" i="1"/>
  <c r="UC1320" i="1"/>
  <c r="UD1320" i="1"/>
  <c r="UE1320" i="1"/>
  <c r="UF1320" i="1"/>
  <c r="UG1320" i="1"/>
  <c r="UH1320" i="1"/>
  <c r="UI1320" i="1"/>
  <c r="UJ1320" i="1"/>
  <c r="UK1320" i="1"/>
  <c r="UL1320" i="1"/>
  <c r="UM1320" i="1"/>
  <c r="UN1320" i="1"/>
  <c r="UO1320" i="1"/>
  <c r="UP1320" i="1"/>
  <c r="UQ1320" i="1"/>
  <c r="UR1320" i="1"/>
  <c r="US1320" i="1"/>
  <c r="UT1320" i="1"/>
  <c r="UU1320" i="1"/>
  <c r="UV1320" i="1"/>
  <c r="UW1320" i="1"/>
  <c r="UX1320" i="1"/>
  <c r="UY1320" i="1"/>
  <c r="UZ1320" i="1"/>
  <c r="VA1320" i="1"/>
  <c r="VB1320" i="1"/>
  <c r="VC1320" i="1"/>
  <c r="VD1320" i="1"/>
  <c r="VE1320" i="1"/>
  <c r="VF1320" i="1"/>
  <c r="VG1320" i="1"/>
  <c r="VH1320" i="1"/>
  <c r="VI1320" i="1"/>
  <c r="VJ1320" i="1"/>
  <c r="VK1320" i="1"/>
  <c r="VL1320" i="1"/>
  <c r="VM1320" i="1"/>
  <c r="VN1320" i="1"/>
  <c r="VO1320" i="1"/>
  <c r="VP1320" i="1"/>
  <c r="VQ1320" i="1"/>
  <c r="VR1320" i="1"/>
  <c r="VS1320" i="1"/>
  <c r="VT1320" i="1"/>
  <c r="VU1320" i="1"/>
  <c r="VV1320" i="1"/>
  <c r="VW1320" i="1"/>
  <c r="VX1320" i="1"/>
  <c r="VY1320" i="1"/>
  <c r="VZ1320" i="1"/>
  <c r="WA1320" i="1"/>
  <c r="WB1320" i="1"/>
  <c r="WC1320" i="1"/>
  <c r="WD1320" i="1"/>
  <c r="WE1320" i="1"/>
  <c r="WF1320" i="1"/>
  <c r="WG1320" i="1"/>
  <c r="WH1320" i="1"/>
  <c r="WI1320" i="1"/>
  <c r="WJ1320" i="1"/>
  <c r="OT1321" i="1"/>
  <c r="OU1321" i="1"/>
  <c r="OV1321" i="1"/>
  <c r="OW1321" i="1"/>
  <c r="OX1321" i="1"/>
  <c r="OY1321" i="1"/>
  <c r="OZ1321" i="1"/>
  <c r="PA1321" i="1"/>
  <c r="PB1321" i="1"/>
  <c r="PC1321" i="1"/>
  <c r="PD1321" i="1"/>
  <c r="PE1321" i="1"/>
  <c r="PF1321" i="1"/>
  <c r="PG1321" i="1"/>
  <c r="PH1321" i="1"/>
  <c r="PI1321" i="1"/>
  <c r="PJ1321" i="1"/>
  <c r="PK1321" i="1"/>
  <c r="PL1321" i="1"/>
  <c r="PM1321" i="1"/>
  <c r="PN1321" i="1"/>
  <c r="PO1321" i="1"/>
  <c r="PP1321" i="1"/>
  <c r="PQ1321" i="1"/>
  <c r="PR1321" i="1"/>
  <c r="PS1321" i="1"/>
  <c r="PT1321" i="1"/>
  <c r="PU1321" i="1"/>
  <c r="PV1321" i="1"/>
  <c r="PW1321" i="1"/>
  <c r="PX1321" i="1"/>
  <c r="PY1321" i="1"/>
  <c r="PZ1321" i="1"/>
  <c r="QA1321" i="1"/>
  <c r="QB1321" i="1"/>
  <c r="QC1321" i="1"/>
  <c r="QD1321" i="1"/>
  <c r="QE1321" i="1"/>
  <c r="QF1321" i="1"/>
  <c r="QG1321" i="1"/>
  <c r="QH1321" i="1"/>
  <c r="QI1321" i="1"/>
  <c r="QJ1321" i="1"/>
  <c r="QK1321" i="1"/>
  <c r="QL1321" i="1"/>
  <c r="QM1321" i="1"/>
  <c r="QN1321" i="1"/>
  <c r="QO1321" i="1"/>
  <c r="QP1321" i="1"/>
  <c r="QQ1321" i="1"/>
  <c r="QR1321" i="1"/>
  <c r="QS1321" i="1"/>
  <c r="QT1321" i="1"/>
  <c r="QU1321" i="1"/>
  <c r="QV1321" i="1"/>
  <c r="QW1321" i="1"/>
  <c r="QX1321" i="1"/>
  <c r="QY1321" i="1"/>
  <c r="QZ1321" i="1"/>
  <c r="RA1321" i="1"/>
  <c r="RB1321" i="1"/>
  <c r="RC1321" i="1"/>
  <c r="RD1321" i="1"/>
  <c r="RE1321" i="1"/>
  <c r="RF1321" i="1"/>
  <c r="RG1321" i="1"/>
  <c r="RH1321" i="1"/>
  <c r="RI1321" i="1"/>
  <c r="RJ1321" i="1"/>
  <c r="RK1321" i="1"/>
  <c r="RL1321" i="1"/>
  <c r="RM1321" i="1"/>
  <c r="RN1321" i="1"/>
  <c r="RO1321" i="1"/>
  <c r="RP1321" i="1"/>
  <c r="RQ1321" i="1"/>
  <c r="RR1321" i="1"/>
  <c r="RS1321" i="1"/>
  <c r="RT1321" i="1"/>
  <c r="RU1321" i="1"/>
  <c r="RV1321" i="1"/>
  <c r="RW1321" i="1"/>
  <c r="RX1321" i="1"/>
  <c r="RY1321" i="1"/>
  <c r="RZ1321" i="1"/>
  <c r="SA1321" i="1"/>
  <c r="SB1321" i="1"/>
  <c r="SC1321" i="1"/>
  <c r="SD1321" i="1"/>
  <c r="SE1321" i="1"/>
  <c r="SF1321" i="1"/>
  <c r="SG1321" i="1"/>
  <c r="SH1321" i="1"/>
  <c r="SI1321" i="1"/>
  <c r="SJ1321" i="1"/>
  <c r="SK1321" i="1"/>
  <c r="SL1321" i="1"/>
  <c r="SM1321" i="1"/>
  <c r="SN1321" i="1"/>
  <c r="SO1321" i="1"/>
  <c r="SP1321" i="1"/>
  <c r="SQ1321" i="1"/>
  <c r="SR1321" i="1"/>
  <c r="SS1321" i="1"/>
  <c r="ST1321" i="1"/>
  <c r="SU1321" i="1"/>
  <c r="SV1321" i="1"/>
  <c r="SW1321" i="1"/>
  <c r="SX1321" i="1"/>
  <c r="SY1321" i="1"/>
  <c r="SZ1321" i="1"/>
  <c r="TA1321" i="1"/>
  <c r="TB1321" i="1"/>
  <c r="TC1321" i="1"/>
  <c r="TD1321" i="1"/>
  <c r="TE1321" i="1"/>
  <c r="TF1321" i="1"/>
  <c r="TG1321" i="1"/>
  <c r="TH1321" i="1"/>
  <c r="TI1321" i="1"/>
  <c r="TJ1321" i="1"/>
  <c r="TK1321" i="1"/>
  <c r="TL1321" i="1"/>
  <c r="TM1321" i="1"/>
  <c r="TN1321" i="1"/>
  <c r="TO1321" i="1"/>
  <c r="TP1321" i="1"/>
  <c r="TQ1321" i="1"/>
  <c r="TR1321" i="1"/>
  <c r="TS1321" i="1"/>
  <c r="TT1321" i="1"/>
  <c r="TU1321" i="1"/>
  <c r="TV1321" i="1"/>
  <c r="TW1321" i="1"/>
  <c r="TX1321" i="1"/>
  <c r="TY1321" i="1"/>
  <c r="TZ1321" i="1"/>
  <c r="UA1321" i="1"/>
  <c r="UB1321" i="1"/>
  <c r="UC1321" i="1"/>
  <c r="UD1321" i="1"/>
  <c r="UE1321" i="1"/>
  <c r="UF1321" i="1"/>
  <c r="UG1321" i="1"/>
  <c r="UH1321" i="1"/>
  <c r="UI1321" i="1"/>
  <c r="UJ1321" i="1"/>
  <c r="UK1321" i="1"/>
  <c r="UL1321" i="1"/>
  <c r="UM1321" i="1"/>
  <c r="UN1321" i="1"/>
  <c r="UO1321" i="1"/>
  <c r="UP1321" i="1"/>
  <c r="UQ1321" i="1"/>
  <c r="UR1321" i="1"/>
  <c r="US1321" i="1"/>
  <c r="UT1321" i="1"/>
  <c r="UU1321" i="1"/>
  <c r="UV1321" i="1"/>
  <c r="UW1321" i="1"/>
  <c r="UX1321" i="1"/>
  <c r="UY1321" i="1"/>
  <c r="UZ1321" i="1"/>
  <c r="VA1321" i="1"/>
  <c r="VB1321" i="1"/>
  <c r="VC1321" i="1"/>
  <c r="VD1321" i="1"/>
  <c r="VE1321" i="1"/>
  <c r="VF1321" i="1"/>
  <c r="VG1321" i="1"/>
  <c r="VH1321" i="1"/>
  <c r="VI1321" i="1"/>
  <c r="VJ1321" i="1"/>
  <c r="VK1321" i="1"/>
  <c r="VL1321" i="1"/>
  <c r="VM1321" i="1"/>
  <c r="VN1321" i="1"/>
  <c r="VO1321" i="1"/>
  <c r="VP1321" i="1"/>
  <c r="VQ1321" i="1"/>
  <c r="VR1321" i="1"/>
  <c r="VS1321" i="1"/>
  <c r="VT1321" i="1"/>
  <c r="VU1321" i="1"/>
  <c r="VV1321" i="1"/>
  <c r="VW1321" i="1"/>
  <c r="VX1321" i="1"/>
  <c r="VY1321" i="1"/>
  <c r="VZ1321" i="1"/>
  <c r="WA1321" i="1"/>
  <c r="WB1321" i="1"/>
  <c r="WC1321" i="1"/>
  <c r="WD1321" i="1"/>
  <c r="WE1321" i="1"/>
  <c r="WF1321" i="1"/>
  <c r="WG1321" i="1"/>
  <c r="WH1321" i="1"/>
  <c r="WI1321" i="1"/>
  <c r="WJ1321" i="1"/>
  <c r="OT1322" i="1"/>
  <c r="OU1322" i="1"/>
  <c r="OV1322" i="1"/>
  <c r="OW1322" i="1"/>
  <c r="OX1322" i="1"/>
  <c r="OY1322" i="1"/>
  <c r="OZ1322" i="1"/>
  <c r="PA1322" i="1"/>
  <c r="PB1322" i="1"/>
  <c r="PC1322" i="1"/>
  <c r="PD1322" i="1"/>
  <c r="PE1322" i="1"/>
  <c r="PF1322" i="1"/>
  <c r="PG1322" i="1"/>
  <c r="PH1322" i="1"/>
  <c r="PI1322" i="1"/>
  <c r="PJ1322" i="1"/>
  <c r="PK1322" i="1"/>
  <c r="PL1322" i="1"/>
  <c r="PM1322" i="1"/>
  <c r="PN1322" i="1"/>
  <c r="PO1322" i="1"/>
  <c r="PP1322" i="1"/>
  <c r="PQ1322" i="1"/>
  <c r="PR1322" i="1"/>
  <c r="PS1322" i="1"/>
  <c r="PT1322" i="1"/>
  <c r="PU1322" i="1"/>
  <c r="PV1322" i="1"/>
  <c r="PW1322" i="1"/>
  <c r="PX1322" i="1"/>
  <c r="PY1322" i="1"/>
  <c r="PZ1322" i="1"/>
  <c r="QA1322" i="1"/>
  <c r="QB1322" i="1"/>
  <c r="QC1322" i="1"/>
  <c r="QD1322" i="1"/>
  <c r="QE1322" i="1"/>
  <c r="QF1322" i="1"/>
  <c r="QG1322" i="1"/>
  <c r="QH1322" i="1"/>
  <c r="QI1322" i="1"/>
  <c r="QJ1322" i="1"/>
  <c r="QK1322" i="1"/>
  <c r="QL1322" i="1"/>
  <c r="QM1322" i="1"/>
  <c r="QN1322" i="1"/>
  <c r="QO1322" i="1"/>
  <c r="QP1322" i="1"/>
  <c r="QQ1322" i="1"/>
  <c r="QR1322" i="1"/>
  <c r="QS1322" i="1"/>
  <c r="QT1322" i="1"/>
  <c r="QU1322" i="1"/>
  <c r="QV1322" i="1"/>
  <c r="QW1322" i="1"/>
  <c r="QX1322" i="1"/>
  <c r="QY1322" i="1"/>
  <c r="QZ1322" i="1"/>
  <c r="RA1322" i="1"/>
  <c r="RB1322" i="1"/>
  <c r="RC1322" i="1"/>
  <c r="RD1322" i="1"/>
  <c r="RE1322" i="1"/>
  <c r="RF1322" i="1"/>
  <c r="RG1322" i="1"/>
  <c r="RH1322" i="1"/>
  <c r="RI1322" i="1"/>
  <c r="RJ1322" i="1"/>
  <c r="RK1322" i="1"/>
  <c r="RL1322" i="1"/>
  <c r="RM1322" i="1"/>
  <c r="RN1322" i="1"/>
  <c r="RO1322" i="1"/>
  <c r="RP1322" i="1"/>
  <c r="RQ1322" i="1"/>
  <c r="RR1322" i="1"/>
  <c r="RS1322" i="1"/>
  <c r="RT1322" i="1"/>
  <c r="RU1322" i="1"/>
  <c r="RV1322" i="1"/>
  <c r="RW1322" i="1"/>
  <c r="RX1322" i="1"/>
  <c r="RY1322" i="1"/>
  <c r="RZ1322" i="1"/>
  <c r="SA1322" i="1"/>
  <c r="SB1322" i="1"/>
  <c r="SC1322" i="1"/>
  <c r="SD1322" i="1"/>
  <c r="SE1322" i="1"/>
  <c r="SF1322" i="1"/>
  <c r="SG1322" i="1"/>
  <c r="SH1322" i="1"/>
  <c r="SI1322" i="1"/>
  <c r="SJ1322" i="1"/>
  <c r="SK1322" i="1"/>
  <c r="SL1322" i="1"/>
  <c r="SM1322" i="1"/>
  <c r="SN1322" i="1"/>
  <c r="SO1322" i="1"/>
  <c r="SP1322" i="1"/>
  <c r="SQ1322" i="1"/>
  <c r="SR1322" i="1"/>
  <c r="SS1322" i="1"/>
  <c r="ST1322" i="1"/>
  <c r="SU1322" i="1"/>
  <c r="SV1322" i="1"/>
  <c r="SW1322" i="1"/>
  <c r="SX1322" i="1"/>
  <c r="SY1322" i="1"/>
  <c r="SZ1322" i="1"/>
  <c r="TA1322" i="1"/>
  <c r="TB1322" i="1"/>
  <c r="TC1322" i="1"/>
  <c r="TD1322" i="1"/>
  <c r="TE1322" i="1"/>
  <c r="TF1322" i="1"/>
  <c r="TG1322" i="1"/>
  <c r="TH1322" i="1"/>
  <c r="TI1322" i="1"/>
  <c r="TJ1322" i="1"/>
  <c r="TK1322" i="1"/>
  <c r="TL1322" i="1"/>
  <c r="TM1322" i="1"/>
  <c r="TN1322" i="1"/>
  <c r="TO1322" i="1"/>
  <c r="TP1322" i="1"/>
  <c r="TQ1322" i="1"/>
  <c r="TR1322" i="1"/>
  <c r="TS1322" i="1"/>
  <c r="TT1322" i="1"/>
  <c r="TU1322" i="1"/>
  <c r="TV1322" i="1"/>
  <c r="TW1322" i="1"/>
  <c r="TX1322" i="1"/>
  <c r="TY1322" i="1"/>
  <c r="TZ1322" i="1"/>
  <c r="UA1322" i="1"/>
  <c r="UB1322" i="1"/>
  <c r="UC1322" i="1"/>
  <c r="UD1322" i="1"/>
  <c r="UE1322" i="1"/>
  <c r="UF1322" i="1"/>
  <c r="UG1322" i="1"/>
  <c r="UH1322" i="1"/>
  <c r="UI1322" i="1"/>
  <c r="UJ1322" i="1"/>
  <c r="UK1322" i="1"/>
  <c r="UL1322" i="1"/>
  <c r="UM1322" i="1"/>
  <c r="UN1322" i="1"/>
  <c r="UO1322" i="1"/>
  <c r="UP1322" i="1"/>
  <c r="UQ1322" i="1"/>
  <c r="UR1322" i="1"/>
  <c r="US1322" i="1"/>
  <c r="UT1322" i="1"/>
  <c r="UU1322" i="1"/>
  <c r="UV1322" i="1"/>
  <c r="UW1322" i="1"/>
  <c r="UX1322" i="1"/>
  <c r="UY1322" i="1"/>
  <c r="UZ1322" i="1"/>
  <c r="VA1322" i="1"/>
  <c r="VB1322" i="1"/>
  <c r="VC1322" i="1"/>
  <c r="VD1322" i="1"/>
  <c r="VE1322" i="1"/>
  <c r="VF1322" i="1"/>
  <c r="VG1322" i="1"/>
  <c r="VH1322" i="1"/>
  <c r="VI1322" i="1"/>
  <c r="VJ1322" i="1"/>
  <c r="VK1322" i="1"/>
  <c r="VL1322" i="1"/>
  <c r="VM1322" i="1"/>
  <c r="VN1322" i="1"/>
  <c r="VO1322" i="1"/>
  <c r="VP1322" i="1"/>
  <c r="VQ1322" i="1"/>
  <c r="VR1322" i="1"/>
  <c r="VS1322" i="1"/>
  <c r="VT1322" i="1"/>
  <c r="VU1322" i="1"/>
  <c r="VV1322" i="1"/>
  <c r="VW1322" i="1"/>
  <c r="VX1322" i="1"/>
  <c r="VY1322" i="1"/>
  <c r="VZ1322" i="1"/>
  <c r="WA1322" i="1"/>
  <c r="WB1322" i="1"/>
  <c r="WC1322" i="1"/>
  <c r="WD1322" i="1"/>
  <c r="WE1322" i="1"/>
  <c r="WF1322" i="1"/>
  <c r="WG1322" i="1"/>
  <c r="WH1322" i="1"/>
  <c r="WI1322" i="1"/>
  <c r="WJ1322" i="1"/>
  <c r="OT1323" i="1"/>
  <c r="OU1323" i="1"/>
  <c r="OV1323" i="1"/>
  <c r="OW1323" i="1"/>
  <c r="OX1323" i="1"/>
  <c r="OY1323" i="1"/>
  <c r="OZ1323" i="1"/>
  <c r="PA1323" i="1"/>
  <c r="PB1323" i="1"/>
  <c r="PC1323" i="1"/>
  <c r="PD1323" i="1"/>
  <c r="PE1323" i="1"/>
  <c r="PF1323" i="1"/>
  <c r="PG1323" i="1"/>
  <c r="PH1323" i="1"/>
  <c r="PI1323" i="1"/>
  <c r="PJ1323" i="1"/>
  <c r="PK1323" i="1"/>
  <c r="PL1323" i="1"/>
  <c r="PM1323" i="1"/>
  <c r="PN1323" i="1"/>
  <c r="PO1323" i="1"/>
  <c r="PP1323" i="1"/>
  <c r="PQ1323" i="1"/>
  <c r="PR1323" i="1"/>
  <c r="PS1323" i="1"/>
  <c r="PT1323" i="1"/>
  <c r="PU1323" i="1"/>
  <c r="PV1323" i="1"/>
  <c r="PW1323" i="1"/>
  <c r="PX1323" i="1"/>
  <c r="PY1323" i="1"/>
  <c r="PZ1323" i="1"/>
  <c r="QA1323" i="1"/>
  <c r="QB1323" i="1"/>
  <c r="QC1323" i="1"/>
  <c r="QD1323" i="1"/>
  <c r="QE1323" i="1"/>
  <c r="QF1323" i="1"/>
  <c r="QG1323" i="1"/>
  <c r="QH1323" i="1"/>
  <c r="QI1323" i="1"/>
  <c r="QJ1323" i="1"/>
  <c r="QK1323" i="1"/>
  <c r="QL1323" i="1"/>
  <c r="QM1323" i="1"/>
  <c r="QN1323" i="1"/>
  <c r="QO1323" i="1"/>
  <c r="QP1323" i="1"/>
  <c r="QQ1323" i="1"/>
  <c r="QR1323" i="1"/>
  <c r="QS1323" i="1"/>
  <c r="QT1323" i="1"/>
  <c r="QU1323" i="1"/>
  <c r="QV1323" i="1"/>
  <c r="QW1323" i="1"/>
  <c r="QX1323" i="1"/>
  <c r="QY1323" i="1"/>
  <c r="QZ1323" i="1"/>
  <c r="RA1323" i="1"/>
  <c r="RB1323" i="1"/>
  <c r="RC1323" i="1"/>
  <c r="RD1323" i="1"/>
  <c r="RE1323" i="1"/>
  <c r="RF1323" i="1"/>
  <c r="RG1323" i="1"/>
  <c r="RH1323" i="1"/>
  <c r="RI1323" i="1"/>
  <c r="RJ1323" i="1"/>
  <c r="RK1323" i="1"/>
  <c r="RL1323" i="1"/>
  <c r="RM1323" i="1"/>
  <c r="RN1323" i="1"/>
  <c r="RO1323" i="1"/>
  <c r="RP1323" i="1"/>
  <c r="RQ1323" i="1"/>
  <c r="RR1323" i="1"/>
  <c r="RS1323" i="1"/>
  <c r="RT1323" i="1"/>
  <c r="RU1323" i="1"/>
  <c r="RV1323" i="1"/>
  <c r="RW1323" i="1"/>
  <c r="RX1323" i="1"/>
  <c r="RY1323" i="1"/>
  <c r="RZ1323" i="1"/>
  <c r="SA1323" i="1"/>
  <c r="SB1323" i="1"/>
  <c r="SC1323" i="1"/>
  <c r="SD1323" i="1"/>
  <c r="SE1323" i="1"/>
  <c r="SF1323" i="1"/>
  <c r="SG1323" i="1"/>
  <c r="SH1323" i="1"/>
  <c r="SI1323" i="1"/>
  <c r="SJ1323" i="1"/>
  <c r="SK1323" i="1"/>
  <c r="SL1323" i="1"/>
  <c r="SM1323" i="1"/>
  <c r="SN1323" i="1"/>
  <c r="SO1323" i="1"/>
  <c r="SP1323" i="1"/>
  <c r="SQ1323" i="1"/>
  <c r="SR1323" i="1"/>
  <c r="SS1323" i="1"/>
  <c r="ST1323" i="1"/>
  <c r="SU1323" i="1"/>
  <c r="SV1323" i="1"/>
  <c r="SW1323" i="1"/>
  <c r="SX1323" i="1"/>
  <c r="SY1323" i="1"/>
  <c r="SZ1323" i="1"/>
  <c r="TA1323" i="1"/>
  <c r="TB1323" i="1"/>
  <c r="TC1323" i="1"/>
  <c r="TD1323" i="1"/>
  <c r="TE1323" i="1"/>
  <c r="TF1323" i="1"/>
  <c r="TG1323" i="1"/>
  <c r="TH1323" i="1"/>
  <c r="TI1323" i="1"/>
  <c r="TJ1323" i="1"/>
  <c r="TK1323" i="1"/>
  <c r="TL1323" i="1"/>
  <c r="TM1323" i="1"/>
  <c r="TN1323" i="1"/>
  <c r="TO1323" i="1"/>
  <c r="TP1323" i="1"/>
  <c r="TQ1323" i="1"/>
  <c r="TR1323" i="1"/>
  <c r="TS1323" i="1"/>
  <c r="TT1323" i="1"/>
  <c r="TU1323" i="1"/>
  <c r="TV1323" i="1"/>
  <c r="TW1323" i="1"/>
  <c r="TX1323" i="1"/>
  <c r="TY1323" i="1"/>
  <c r="TZ1323" i="1"/>
  <c r="UA1323" i="1"/>
  <c r="UB1323" i="1"/>
  <c r="UC1323" i="1"/>
  <c r="UD1323" i="1"/>
  <c r="UE1323" i="1"/>
  <c r="UF1323" i="1"/>
  <c r="UG1323" i="1"/>
  <c r="UH1323" i="1"/>
  <c r="UI1323" i="1"/>
  <c r="UJ1323" i="1"/>
  <c r="UK1323" i="1"/>
  <c r="UL1323" i="1"/>
  <c r="UM1323" i="1"/>
  <c r="UN1323" i="1"/>
  <c r="UO1323" i="1"/>
  <c r="UP1323" i="1"/>
  <c r="UQ1323" i="1"/>
  <c r="UR1323" i="1"/>
  <c r="US1323" i="1"/>
  <c r="UT1323" i="1"/>
  <c r="UU1323" i="1"/>
  <c r="UV1323" i="1"/>
  <c r="UW1323" i="1"/>
  <c r="UX1323" i="1"/>
  <c r="UY1323" i="1"/>
  <c r="UZ1323" i="1"/>
  <c r="VA1323" i="1"/>
  <c r="VB1323" i="1"/>
  <c r="VC1323" i="1"/>
  <c r="VD1323" i="1"/>
  <c r="VE1323" i="1"/>
  <c r="VF1323" i="1"/>
  <c r="VG1323" i="1"/>
  <c r="VH1323" i="1"/>
  <c r="VI1323" i="1"/>
  <c r="VJ1323" i="1"/>
  <c r="VK1323" i="1"/>
  <c r="VL1323" i="1"/>
  <c r="VM1323" i="1"/>
  <c r="VN1323" i="1"/>
  <c r="VO1323" i="1"/>
  <c r="VP1323" i="1"/>
  <c r="VQ1323" i="1"/>
  <c r="VR1323" i="1"/>
  <c r="VS1323" i="1"/>
  <c r="VT1323" i="1"/>
  <c r="VU1323" i="1"/>
  <c r="VV1323" i="1"/>
  <c r="VW1323" i="1"/>
  <c r="VX1323" i="1"/>
  <c r="VY1323" i="1"/>
  <c r="VZ1323" i="1"/>
  <c r="WA1323" i="1"/>
  <c r="WB1323" i="1"/>
  <c r="WC1323" i="1"/>
  <c r="WD1323" i="1"/>
  <c r="WE1323" i="1"/>
  <c r="WF1323" i="1"/>
  <c r="WG1323" i="1"/>
  <c r="WH1323" i="1"/>
  <c r="WI1323" i="1"/>
  <c r="WJ1323" i="1"/>
  <c r="OT1324" i="1"/>
  <c r="OU1324" i="1"/>
  <c r="OV1324" i="1"/>
  <c r="OW1324" i="1"/>
  <c r="OX1324" i="1"/>
  <c r="OY1324" i="1"/>
  <c r="OZ1324" i="1"/>
  <c r="PA1324" i="1"/>
  <c r="PB1324" i="1"/>
  <c r="PC1324" i="1"/>
  <c r="PD1324" i="1"/>
  <c r="PE1324" i="1"/>
  <c r="PF1324" i="1"/>
  <c r="PG1324" i="1"/>
  <c r="PH1324" i="1"/>
  <c r="PI1324" i="1"/>
  <c r="PJ1324" i="1"/>
  <c r="PK1324" i="1"/>
  <c r="PL1324" i="1"/>
  <c r="PM1324" i="1"/>
  <c r="PN1324" i="1"/>
  <c r="PO1324" i="1"/>
  <c r="PP1324" i="1"/>
  <c r="PQ1324" i="1"/>
  <c r="PR1324" i="1"/>
  <c r="PS1324" i="1"/>
  <c r="PT1324" i="1"/>
  <c r="PU1324" i="1"/>
  <c r="PV1324" i="1"/>
  <c r="PW1324" i="1"/>
  <c r="PX1324" i="1"/>
  <c r="PY1324" i="1"/>
  <c r="PZ1324" i="1"/>
  <c r="QA1324" i="1"/>
  <c r="QB1324" i="1"/>
  <c r="QC1324" i="1"/>
  <c r="QD1324" i="1"/>
  <c r="QE1324" i="1"/>
  <c r="QF1324" i="1"/>
  <c r="QG1324" i="1"/>
  <c r="QH1324" i="1"/>
  <c r="QI1324" i="1"/>
  <c r="QJ1324" i="1"/>
  <c r="QK1324" i="1"/>
  <c r="QL1324" i="1"/>
  <c r="QM1324" i="1"/>
  <c r="QN1324" i="1"/>
  <c r="QO1324" i="1"/>
  <c r="QP1324" i="1"/>
  <c r="QQ1324" i="1"/>
  <c r="QR1324" i="1"/>
  <c r="QS1324" i="1"/>
  <c r="QT1324" i="1"/>
  <c r="QU1324" i="1"/>
  <c r="QV1324" i="1"/>
  <c r="QW1324" i="1"/>
  <c r="QX1324" i="1"/>
  <c r="QY1324" i="1"/>
  <c r="QZ1324" i="1"/>
  <c r="RA1324" i="1"/>
  <c r="RB1324" i="1"/>
  <c r="RC1324" i="1"/>
  <c r="RD1324" i="1"/>
  <c r="RE1324" i="1"/>
  <c r="RF1324" i="1"/>
  <c r="RG1324" i="1"/>
  <c r="RH1324" i="1"/>
  <c r="RI1324" i="1"/>
  <c r="RJ1324" i="1"/>
  <c r="RK1324" i="1"/>
  <c r="RL1324" i="1"/>
  <c r="RM1324" i="1"/>
  <c r="RN1324" i="1"/>
  <c r="RO1324" i="1"/>
  <c r="RP1324" i="1"/>
  <c r="RQ1324" i="1"/>
  <c r="RR1324" i="1"/>
  <c r="RS1324" i="1"/>
  <c r="RT1324" i="1"/>
  <c r="RU1324" i="1"/>
  <c r="RV1324" i="1"/>
  <c r="RW1324" i="1"/>
  <c r="RX1324" i="1"/>
  <c r="RY1324" i="1"/>
  <c r="RZ1324" i="1"/>
  <c r="SA1324" i="1"/>
  <c r="SB1324" i="1"/>
  <c r="SC1324" i="1"/>
  <c r="SD1324" i="1"/>
  <c r="SE1324" i="1"/>
  <c r="SF1324" i="1"/>
  <c r="SG1324" i="1"/>
  <c r="SH1324" i="1"/>
  <c r="SI1324" i="1"/>
  <c r="SJ1324" i="1"/>
  <c r="SK1324" i="1"/>
  <c r="SL1324" i="1"/>
  <c r="SM1324" i="1"/>
  <c r="SN1324" i="1"/>
  <c r="SO1324" i="1"/>
  <c r="SP1324" i="1"/>
  <c r="SQ1324" i="1"/>
  <c r="SR1324" i="1"/>
  <c r="SS1324" i="1"/>
  <c r="ST1324" i="1"/>
  <c r="SU1324" i="1"/>
  <c r="SV1324" i="1"/>
  <c r="SW1324" i="1"/>
  <c r="SX1324" i="1"/>
  <c r="SY1324" i="1"/>
  <c r="SZ1324" i="1"/>
  <c r="TA1324" i="1"/>
  <c r="TB1324" i="1"/>
  <c r="TC1324" i="1"/>
  <c r="TD1324" i="1"/>
  <c r="TE1324" i="1"/>
  <c r="TF1324" i="1"/>
  <c r="TG1324" i="1"/>
  <c r="TH1324" i="1"/>
  <c r="TI1324" i="1"/>
  <c r="TJ1324" i="1"/>
  <c r="TK1324" i="1"/>
  <c r="TL1324" i="1"/>
  <c r="TM1324" i="1"/>
  <c r="TN1324" i="1"/>
  <c r="TO1324" i="1"/>
  <c r="TP1324" i="1"/>
  <c r="TQ1324" i="1"/>
  <c r="TR1324" i="1"/>
  <c r="TS1324" i="1"/>
  <c r="TT1324" i="1"/>
  <c r="TU1324" i="1"/>
  <c r="TV1324" i="1"/>
  <c r="TW1324" i="1"/>
  <c r="TX1324" i="1"/>
  <c r="TY1324" i="1"/>
  <c r="TZ1324" i="1"/>
  <c r="UA1324" i="1"/>
  <c r="UB1324" i="1"/>
  <c r="UC1324" i="1"/>
  <c r="UD1324" i="1"/>
  <c r="UE1324" i="1"/>
  <c r="UF1324" i="1"/>
  <c r="UG1324" i="1"/>
  <c r="UH1324" i="1"/>
  <c r="UI1324" i="1"/>
  <c r="UJ1324" i="1"/>
  <c r="UK1324" i="1"/>
  <c r="UL1324" i="1"/>
  <c r="UM1324" i="1"/>
  <c r="UN1324" i="1"/>
  <c r="UO1324" i="1"/>
  <c r="UP1324" i="1"/>
  <c r="UQ1324" i="1"/>
  <c r="UR1324" i="1"/>
  <c r="US1324" i="1"/>
  <c r="UT1324" i="1"/>
  <c r="UU1324" i="1"/>
  <c r="UV1324" i="1"/>
  <c r="UW1324" i="1"/>
  <c r="UX1324" i="1"/>
  <c r="UY1324" i="1"/>
  <c r="UZ1324" i="1"/>
  <c r="VA1324" i="1"/>
  <c r="VB1324" i="1"/>
  <c r="VC1324" i="1"/>
  <c r="VD1324" i="1"/>
  <c r="VE1324" i="1"/>
  <c r="VF1324" i="1"/>
  <c r="VG1324" i="1"/>
  <c r="VH1324" i="1"/>
  <c r="VI1324" i="1"/>
  <c r="VJ1324" i="1"/>
  <c r="VK1324" i="1"/>
  <c r="VL1324" i="1"/>
  <c r="VM1324" i="1"/>
  <c r="VN1324" i="1"/>
  <c r="VO1324" i="1"/>
  <c r="VP1324" i="1"/>
  <c r="VQ1324" i="1"/>
  <c r="VR1324" i="1"/>
  <c r="VS1324" i="1"/>
  <c r="VT1324" i="1"/>
  <c r="VU1324" i="1"/>
  <c r="VV1324" i="1"/>
  <c r="VW1324" i="1"/>
  <c r="VX1324" i="1"/>
  <c r="VY1324" i="1"/>
  <c r="VZ1324" i="1"/>
  <c r="WA1324" i="1"/>
  <c r="WB1324" i="1"/>
  <c r="WC1324" i="1"/>
  <c r="WD1324" i="1"/>
  <c r="WE1324" i="1"/>
  <c r="WF1324" i="1"/>
  <c r="WG1324" i="1"/>
  <c r="WH1324" i="1"/>
  <c r="WI1324" i="1"/>
  <c r="WJ1324" i="1"/>
  <c r="OT1325" i="1"/>
  <c r="OU1325" i="1"/>
  <c r="OV1325" i="1"/>
  <c r="OW1325" i="1"/>
  <c r="OX1325" i="1"/>
  <c r="OY1325" i="1"/>
  <c r="OZ1325" i="1"/>
  <c r="PA1325" i="1"/>
  <c r="PB1325" i="1"/>
  <c r="PC1325" i="1"/>
  <c r="PD1325" i="1"/>
  <c r="PE1325" i="1"/>
  <c r="PF1325" i="1"/>
  <c r="PG1325" i="1"/>
  <c r="PH1325" i="1"/>
  <c r="PI1325" i="1"/>
  <c r="PJ1325" i="1"/>
  <c r="PK1325" i="1"/>
  <c r="PL1325" i="1"/>
  <c r="PM1325" i="1"/>
  <c r="PN1325" i="1"/>
  <c r="PO1325" i="1"/>
  <c r="PP1325" i="1"/>
  <c r="PQ1325" i="1"/>
  <c r="PR1325" i="1"/>
  <c r="PS1325" i="1"/>
  <c r="PT1325" i="1"/>
  <c r="PU1325" i="1"/>
  <c r="PV1325" i="1"/>
  <c r="PW1325" i="1"/>
  <c r="PX1325" i="1"/>
  <c r="PY1325" i="1"/>
  <c r="PZ1325" i="1"/>
  <c r="QA1325" i="1"/>
  <c r="QB1325" i="1"/>
  <c r="QC1325" i="1"/>
  <c r="QD1325" i="1"/>
  <c r="QE1325" i="1"/>
  <c r="QF1325" i="1"/>
  <c r="QG1325" i="1"/>
  <c r="QH1325" i="1"/>
  <c r="QI1325" i="1"/>
  <c r="QJ1325" i="1"/>
  <c r="QK1325" i="1"/>
  <c r="QL1325" i="1"/>
  <c r="QM1325" i="1"/>
  <c r="QN1325" i="1"/>
  <c r="QO1325" i="1"/>
  <c r="QP1325" i="1"/>
  <c r="QQ1325" i="1"/>
  <c r="QR1325" i="1"/>
  <c r="QS1325" i="1"/>
  <c r="QT1325" i="1"/>
  <c r="QU1325" i="1"/>
  <c r="QV1325" i="1"/>
  <c r="QW1325" i="1"/>
  <c r="QX1325" i="1"/>
  <c r="QY1325" i="1"/>
  <c r="QZ1325" i="1"/>
  <c r="RA1325" i="1"/>
  <c r="RB1325" i="1"/>
  <c r="RC1325" i="1"/>
  <c r="RD1325" i="1"/>
  <c r="RE1325" i="1"/>
  <c r="RF1325" i="1"/>
  <c r="RG1325" i="1"/>
  <c r="RH1325" i="1"/>
  <c r="RI1325" i="1"/>
  <c r="RJ1325" i="1"/>
  <c r="RK1325" i="1"/>
  <c r="RL1325" i="1"/>
  <c r="RM1325" i="1"/>
  <c r="RN1325" i="1"/>
  <c r="RO1325" i="1"/>
  <c r="RP1325" i="1"/>
  <c r="RQ1325" i="1"/>
  <c r="RR1325" i="1"/>
  <c r="RS1325" i="1"/>
  <c r="RT1325" i="1"/>
  <c r="RU1325" i="1"/>
  <c r="RV1325" i="1"/>
  <c r="RW1325" i="1"/>
  <c r="RX1325" i="1"/>
  <c r="RY1325" i="1"/>
  <c r="RZ1325" i="1"/>
  <c r="SA1325" i="1"/>
  <c r="SB1325" i="1"/>
  <c r="SC1325" i="1"/>
  <c r="SD1325" i="1"/>
  <c r="SE1325" i="1"/>
  <c r="SF1325" i="1"/>
  <c r="SG1325" i="1"/>
  <c r="SH1325" i="1"/>
  <c r="SI1325" i="1"/>
  <c r="SJ1325" i="1"/>
  <c r="SK1325" i="1"/>
  <c r="SL1325" i="1"/>
  <c r="SM1325" i="1"/>
  <c r="SN1325" i="1"/>
  <c r="SO1325" i="1"/>
  <c r="SP1325" i="1"/>
  <c r="SQ1325" i="1"/>
  <c r="SR1325" i="1"/>
  <c r="SS1325" i="1"/>
  <c r="ST1325" i="1"/>
  <c r="SU1325" i="1"/>
  <c r="SV1325" i="1"/>
  <c r="SW1325" i="1"/>
  <c r="SX1325" i="1"/>
  <c r="SY1325" i="1"/>
  <c r="SZ1325" i="1"/>
  <c r="TA1325" i="1"/>
  <c r="TB1325" i="1"/>
  <c r="TC1325" i="1"/>
  <c r="TD1325" i="1"/>
  <c r="TE1325" i="1"/>
  <c r="TF1325" i="1"/>
  <c r="TG1325" i="1"/>
  <c r="TH1325" i="1"/>
  <c r="TI1325" i="1"/>
  <c r="TJ1325" i="1"/>
  <c r="TK1325" i="1"/>
  <c r="TL1325" i="1"/>
  <c r="TM1325" i="1"/>
  <c r="TN1325" i="1"/>
  <c r="TO1325" i="1"/>
  <c r="TP1325" i="1"/>
  <c r="TQ1325" i="1"/>
  <c r="TR1325" i="1"/>
  <c r="TS1325" i="1"/>
  <c r="TT1325" i="1"/>
  <c r="TU1325" i="1"/>
  <c r="TV1325" i="1"/>
  <c r="TW1325" i="1"/>
  <c r="TX1325" i="1"/>
  <c r="TY1325" i="1"/>
  <c r="TZ1325" i="1"/>
  <c r="UA1325" i="1"/>
  <c r="UB1325" i="1"/>
  <c r="UC1325" i="1"/>
  <c r="UD1325" i="1"/>
  <c r="UE1325" i="1"/>
  <c r="UF1325" i="1"/>
  <c r="UG1325" i="1"/>
  <c r="UH1325" i="1"/>
  <c r="UI1325" i="1"/>
  <c r="UJ1325" i="1"/>
  <c r="UK1325" i="1"/>
  <c r="UL1325" i="1"/>
  <c r="UM1325" i="1"/>
  <c r="UN1325" i="1"/>
  <c r="UO1325" i="1"/>
  <c r="UP1325" i="1"/>
  <c r="UQ1325" i="1"/>
  <c r="UR1325" i="1"/>
  <c r="US1325" i="1"/>
  <c r="UT1325" i="1"/>
  <c r="UU1325" i="1"/>
  <c r="UV1325" i="1"/>
  <c r="UW1325" i="1"/>
  <c r="UX1325" i="1"/>
  <c r="UY1325" i="1"/>
  <c r="UZ1325" i="1"/>
  <c r="VA1325" i="1"/>
  <c r="VB1325" i="1"/>
  <c r="VC1325" i="1"/>
  <c r="VD1325" i="1"/>
  <c r="VE1325" i="1"/>
  <c r="VF1325" i="1"/>
  <c r="VG1325" i="1"/>
  <c r="VH1325" i="1"/>
  <c r="VI1325" i="1"/>
  <c r="VJ1325" i="1"/>
  <c r="VK1325" i="1"/>
  <c r="VL1325" i="1"/>
  <c r="VM1325" i="1"/>
  <c r="VN1325" i="1"/>
  <c r="VO1325" i="1"/>
  <c r="VP1325" i="1"/>
  <c r="VQ1325" i="1"/>
  <c r="VR1325" i="1"/>
  <c r="VS1325" i="1"/>
  <c r="VT1325" i="1"/>
  <c r="VU1325" i="1"/>
  <c r="VV1325" i="1"/>
  <c r="VW1325" i="1"/>
  <c r="VX1325" i="1"/>
  <c r="VY1325" i="1"/>
  <c r="VZ1325" i="1"/>
  <c r="WA1325" i="1"/>
  <c r="WB1325" i="1"/>
  <c r="WC1325" i="1"/>
  <c r="WD1325" i="1"/>
  <c r="WE1325" i="1"/>
  <c r="WF1325" i="1"/>
  <c r="WG1325" i="1"/>
  <c r="WH1325" i="1"/>
  <c r="WI1325" i="1"/>
  <c r="WJ1325" i="1"/>
  <c r="OT1326" i="1"/>
  <c r="OU1326" i="1"/>
  <c r="OV1326" i="1"/>
  <c r="OW1326" i="1"/>
  <c r="OX1326" i="1"/>
  <c r="OY1326" i="1"/>
  <c r="OZ1326" i="1"/>
  <c r="PA1326" i="1"/>
  <c r="PB1326" i="1"/>
  <c r="PC1326" i="1"/>
  <c r="PD1326" i="1"/>
  <c r="PE1326" i="1"/>
  <c r="PF1326" i="1"/>
  <c r="PG1326" i="1"/>
  <c r="PH1326" i="1"/>
  <c r="PI1326" i="1"/>
  <c r="PJ1326" i="1"/>
  <c r="PK1326" i="1"/>
  <c r="PL1326" i="1"/>
  <c r="PM1326" i="1"/>
  <c r="PN1326" i="1"/>
  <c r="PO1326" i="1"/>
  <c r="PP1326" i="1"/>
  <c r="PQ1326" i="1"/>
  <c r="PR1326" i="1"/>
  <c r="PS1326" i="1"/>
  <c r="PT1326" i="1"/>
  <c r="PU1326" i="1"/>
  <c r="PV1326" i="1"/>
  <c r="PW1326" i="1"/>
  <c r="PX1326" i="1"/>
  <c r="PY1326" i="1"/>
  <c r="PZ1326" i="1"/>
  <c r="QA1326" i="1"/>
  <c r="QB1326" i="1"/>
  <c r="QC1326" i="1"/>
  <c r="QD1326" i="1"/>
  <c r="QE1326" i="1"/>
  <c r="QF1326" i="1"/>
  <c r="QG1326" i="1"/>
  <c r="QH1326" i="1"/>
  <c r="QI1326" i="1"/>
  <c r="QJ1326" i="1"/>
  <c r="QK1326" i="1"/>
  <c r="QL1326" i="1"/>
  <c r="QM1326" i="1"/>
  <c r="QN1326" i="1"/>
  <c r="QO1326" i="1"/>
  <c r="QP1326" i="1"/>
  <c r="QQ1326" i="1"/>
  <c r="QR1326" i="1"/>
  <c r="QS1326" i="1"/>
  <c r="QT1326" i="1"/>
  <c r="QU1326" i="1"/>
  <c r="QV1326" i="1"/>
  <c r="QW1326" i="1"/>
  <c r="QX1326" i="1"/>
  <c r="QY1326" i="1"/>
  <c r="QZ1326" i="1"/>
  <c r="RA1326" i="1"/>
  <c r="RB1326" i="1"/>
  <c r="RC1326" i="1"/>
  <c r="RD1326" i="1"/>
  <c r="RE1326" i="1"/>
  <c r="RF1326" i="1"/>
  <c r="RG1326" i="1"/>
  <c r="RH1326" i="1"/>
  <c r="RI1326" i="1"/>
  <c r="RJ1326" i="1"/>
  <c r="RK1326" i="1"/>
  <c r="RL1326" i="1"/>
  <c r="RM1326" i="1"/>
  <c r="RN1326" i="1"/>
  <c r="RO1326" i="1"/>
  <c r="RP1326" i="1"/>
  <c r="RQ1326" i="1"/>
  <c r="RR1326" i="1"/>
  <c r="RS1326" i="1"/>
  <c r="RT1326" i="1"/>
  <c r="RU1326" i="1"/>
  <c r="RV1326" i="1"/>
  <c r="RW1326" i="1"/>
  <c r="RX1326" i="1"/>
  <c r="RY1326" i="1"/>
  <c r="RZ1326" i="1"/>
  <c r="SA1326" i="1"/>
  <c r="SB1326" i="1"/>
  <c r="SC1326" i="1"/>
  <c r="SD1326" i="1"/>
  <c r="SE1326" i="1"/>
  <c r="SF1326" i="1"/>
  <c r="SG1326" i="1"/>
  <c r="SH1326" i="1"/>
  <c r="SI1326" i="1"/>
  <c r="SJ1326" i="1"/>
  <c r="SK1326" i="1"/>
  <c r="SL1326" i="1"/>
  <c r="SM1326" i="1"/>
  <c r="SN1326" i="1"/>
  <c r="SO1326" i="1"/>
  <c r="SP1326" i="1"/>
  <c r="SQ1326" i="1"/>
  <c r="SR1326" i="1"/>
  <c r="SS1326" i="1"/>
  <c r="ST1326" i="1"/>
  <c r="SU1326" i="1"/>
  <c r="SV1326" i="1"/>
  <c r="SW1326" i="1"/>
  <c r="SX1326" i="1"/>
  <c r="SY1326" i="1"/>
  <c r="SZ1326" i="1"/>
  <c r="TA1326" i="1"/>
  <c r="TB1326" i="1"/>
  <c r="TC1326" i="1"/>
  <c r="TD1326" i="1"/>
  <c r="TE1326" i="1"/>
  <c r="TF1326" i="1"/>
  <c r="TG1326" i="1"/>
  <c r="TH1326" i="1"/>
  <c r="TI1326" i="1"/>
  <c r="TJ1326" i="1"/>
  <c r="TK1326" i="1"/>
  <c r="TL1326" i="1"/>
  <c r="TM1326" i="1"/>
  <c r="TN1326" i="1"/>
  <c r="TO1326" i="1"/>
  <c r="TP1326" i="1"/>
  <c r="TQ1326" i="1"/>
  <c r="TR1326" i="1"/>
  <c r="TS1326" i="1"/>
  <c r="TT1326" i="1"/>
  <c r="TU1326" i="1"/>
  <c r="TV1326" i="1"/>
  <c r="TW1326" i="1"/>
  <c r="TX1326" i="1"/>
  <c r="TY1326" i="1"/>
  <c r="TZ1326" i="1"/>
  <c r="UA1326" i="1"/>
  <c r="UB1326" i="1"/>
  <c r="UC1326" i="1"/>
  <c r="UD1326" i="1"/>
  <c r="UE1326" i="1"/>
  <c r="UF1326" i="1"/>
  <c r="UG1326" i="1"/>
  <c r="UH1326" i="1"/>
  <c r="UI1326" i="1"/>
  <c r="UJ1326" i="1"/>
  <c r="UK1326" i="1"/>
  <c r="UL1326" i="1"/>
  <c r="UM1326" i="1"/>
  <c r="UN1326" i="1"/>
  <c r="UO1326" i="1"/>
  <c r="UP1326" i="1"/>
  <c r="UQ1326" i="1"/>
  <c r="UR1326" i="1"/>
  <c r="US1326" i="1"/>
  <c r="UT1326" i="1"/>
  <c r="UU1326" i="1"/>
  <c r="UV1326" i="1"/>
  <c r="UW1326" i="1"/>
  <c r="UX1326" i="1"/>
  <c r="UY1326" i="1"/>
  <c r="UZ1326" i="1"/>
  <c r="VA1326" i="1"/>
  <c r="VB1326" i="1"/>
  <c r="VC1326" i="1"/>
  <c r="VD1326" i="1"/>
  <c r="VE1326" i="1"/>
  <c r="VF1326" i="1"/>
  <c r="VG1326" i="1"/>
  <c r="VH1326" i="1"/>
  <c r="VI1326" i="1"/>
  <c r="VJ1326" i="1"/>
  <c r="VK1326" i="1"/>
  <c r="VL1326" i="1"/>
  <c r="VM1326" i="1"/>
  <c r="VN1326" i="1"/>
  <c r="VO1326" i="1"/>
  <c r="VP1326" i="1"/>
  <c r="VQ1326" i="1"/>
  <c r="VR1326" i="1"/>
  <c r="VS1326" i="1"/>
  <c r="VT1326" i="1"/>
  <c r="VU1326" i="1"/>
  <c r="VV1326" i="1"/>
  <c r="VW1326" i="1"/>
  <c r="VX1326" i="1"/>
  <c r="VY1326" i="1"/>
  <c r="VZ1326" i="1"/>
  <c r="WA1326" i="1"/>
  <c r="WB1326" i="1"/>
  <c r="WC1326" i="1"/>
  <c r="WD1326" i="1"/>
  <c r="WE1326" i="1"/>
  <c r="WF1326" i="1"/>
  <c r="WG1326" i="1"/>
  <c r="WH1326" i="1"/>
  <c r="WI1326" i="1"/>
  <c r="WJ1326" i="1"/>
  <c r="OT1327" i="1"/>
  <c r="OU1327" i="1"/>
  <c r="OV1327" i="1"/>
  <c r="OW1327" i="1"/>
  <c r="OX1327" i="1"/>
  <c r="OY1327" i="1"/>
  <c r="OZ1327" i="1"/>
  <c r="PA1327" i="1"/>
  <c r="PB1327" i="1"/>
  <c r="PC1327" i="1"/>
  <c r="PD1327" i="1"/>
  <c r="PE1327" i="1"/>
  <c r="PF1327" i="1"/>
  <c r="PG1327" i="1"/>
  <c r="PH1327" i="1"/>
  <c r="PI1327" i="1"/>
  <c r="PJ1327" i="1"/>
  <c r="PK1327" i="1"/>
  <c r="PL1327" i="1"/>
  <c r="PM1327" i="1"/>
  <c r="PN1327" i="1"/>
  <c r="PO1327" i="1"/>
  <c r="PP1327" i="1"/>
  <c r="PQ1327" i="1"/>
  <c r="PR1327" i="1"/>
  <c r="PS1327" i="1"/>
  <c r="PT1327" i="1"/>
  <c r="PU1327" i="1"/>
  <c r="PV1327" i="1"/>
  <c r="PW1327" i="1"/>
  <c r="PX1327" i="1"/>
  <c r="PY1327" i="1"/>
  <c r="PZ1327" i="1"/>
  <c r="QA1327" i="1"/>
  <c r="QB1327" i="1"/>
  <c r="QC1327" i="1"/>
  <c r="QD1327" i="1"/>
  <c r="QE1327" i="1"/>
  <c r="QF1327" i="1"/>
  <c r="QG1327" i="1"/>
  <c r="QH1327" i="1"/>
  <c r="QI1327" i="1"/>
  <c r="QJ1327" i="1"/>
  <c r="QK1327" i="1"/>
  <c r="QL1327" i="1"/>
  <c r="QM1327" i="1"/>
  <c r="QN1327" i="1"/>
  <c r="QO1327" i="1"/>
  <c r="QP1327" i="1"/>
  <c r="QQ1327" i="1"/>
  <c r="QR1327" i="1"/>
  <c r="QS1327" i="1"/>
  <c r="QT1327" i="1"/>
  <c r="QU1327" i="1"/>
  <c r="QV1327" i="1"/>
  <c r="QW1327" i="1"/>
  <c r="QX1327" i="1"/>
  <c r="QY1327" i="1"/>
  <c r="QZ1327" i="1"/>
  <c r="RA1327" i="1"/>
  <c r="RB1327" i="1"/>
  <c r="RC1327" i="1"/>
  <c r="RD1327" i="1"/>
  <c r="RE1327" i="1"/>
  <c r="RF1327" i="1"/>
  <c r="RG1327" i="1"/>
  <c r="RH1327" i="1"/>
  <c r="RI1327" i="1"/>
  <c r="RJ1327" i="1"/>
  <c r="RK1327" i="1"/>
  <c r="RL1327" i="1"/>
  <c r="RM1327" i="1"/>
  <c r="RN1327" i="1"/>
  <c r="RO1327" i="1"/>
  <c r="RP1327" i="1"/>
  <c r="RQ1327" i="1"/>
  <c r="RR1327" i="1"/>
  <c r="RS1327" i="1"/>
  <c r="RT1327" i="1"/>
  <c r="RU1327" i="1"/>
  <c r="RV1327" i="1"/>
  <c r="RW1327" i="1"/>
  <c r="RX1327" i="1"/>
  <c r="RY1327" i="1"/>
  <c r="RZ1327" i="1"/>
  <c r="SA1327" i="1"/>
  <c r="SB1327" i="1"/>
  <c r="SC1327" i="1"/>
  <c r="SD1327" i="1"/>
  <c r="SE1327" i="1"/>
  <c r="SF1327" i="1"/>
  <c r="SG1327" i="1"/>
  <c r="SH1327" i="1"/>
  <c r="SI1327" i="1"/>
  <c r="SJ1327" i="1"/>
  <c r="SK1327" i="1"/>
  <c r="SL1327" i="1"/>
  <c r="SM1327" i="1"/>
  <c r="SN1327" i="1"/>
  <c r="SO1327" i="1"/>
  <c r="SP1327" i="1"/>
  <c r="SQ1327" i="1"/>
  <c r="SR1327" i="1"/>
  <c r="SS1327" i="1"/>
  <c r="ST1327" i="1"/>
  <c r="SU1327" i="1"/>
  <c r="SV1327" i="1"/>
  <c r="SW1327" i="1"/>
  <c r="SX1327" i="1"/>
  <c r="SY1327" i="1"/>
  <c r="SZ1327" i="1"/>
  <c r="TA1327" i="1"/>
  <c r="TB1327" i="1"/>
  <c r="TC1327" i="1"/>
  <c r="TD1327" i="1"/>
  <c r="TE1327" i="1"/>
  <c r="TF1327" i="1"/>
  <c r="TG1327" i="1"/>
  <c r="TH1327" i="1"/>
  <c r="TI1327" i="1"/>
  <c r="TJ1327" i="1"/>
  <c r="TK1327" i="1"/>
  <c r="TL1327" i="1"/>
  <c r="TM1327" i="1"/>
  <c r="TN1327" i="1"/>
  <c r="TO1327" i="1"/>
  <c r="TP1327" i="1"/>
  <c r="TQ1327" i="1"/>
  <c r="TR1327" i="1"/>
  <c r="TS1327" i="1"/>
  <c r="TT1327" i="1"/>
  <c r="TU1327" i="1"/>
  <c r="TV1327" i="1"/>
  <c r="TW1327" i="1"/>
  <c r="TX1327" i="1"/>
  <c r="TY1327" i="1"/>
  <c r="TZ1327" i="1"/>
  <c r="UA1327" i="1"/>
  <c r="UB1327" i="1"/>
  <c r="UC1327" i="1"/>
  <c r="UD1327" i="1"/>
  <c r="UE1327" i="1"/>
  <c r="UF1327" i="1"/>
  <c r="UG1327" i="1"/>
  <c r="UH1327" i="1"/>
  <c r="UI1327" i="1"/>
  <c r="UJ1327" i="1"/>
  <c r="UK1327" i="1"/>
  <c r="UL1327" i="1"/>
  <c r="UM1327" i="1"/>
  <c r="UN1327" i="1"/>
  <c r="UO1327" i="1"/>
  <c r="UP1327" i="1"/>
  <c r="UQ1327" i="1"/>
  <c r="UR1327" i="1"/>
  <c r="US1327" i="1"/>
  <c r="UT1327" i="1"/>
  <c r="UU1327" i="1"/>
  <c r="UV1327" i="1"/>
  <c r="UW1327" i="1"/>
  <c r="UX1327" i="1"/>
  <c r="UY1327" i="1"/>
  <c r="UZ1327" i="1"/>
  <c r="VA1327" i="1"/>
  <c r="VB1327" i="1"/>
  <c r="VC1327" i="1"/>
  <c r="VD1327" i="1"/>
  <c r="VE1327" i="1"/>
  <c r="VF1327" i="1"/>
  <c r="VG1327" i="1"/>
  <c r="VH1327" i="1"/>
  <c r="VI1327" i="1"/>
  <c r="VJ1327" i="1"/>
  <c r="VK1327" i="1"/>
  <c r="VL1327" i="1"/>
  <c r="VM1327" i="1"/>
  <c r="VN1327" i="1"/>
  <c r="VO1327" i="1"/>
  <c r="VP1327" i="1"/>
  <c r="VQ1327" i="1"/>
  <c r="VR1327" i="1"/>
  <c r="VS1327" i="1"/>
  <c r="VT1327" i="1"/>
  <c r="VU1327" i="1"/>
  <c r="VV1327" i="1"/>
  <c r="VW1327" i="1"/>
  <c r="VX1327" i="1"/>
  <c r="VY1327" i="1"/>
  <c r="VZ1327" i="1"/>
  <c r="WA1327" i="1"/>
  <c r="WB1327" i="1"/>
  <c r="WC1327" i="1"/>
  <c r="WD1327" i="1"/>
  <c r="WE1327" i="1"/>
  <c r="WF1327" i="1"/>
  <c r="WG1327" i="1"/>
  <c r="WH1327" i="1"/>
  <c r="WI1327" i="1"/>
  <c r="WJ1327" i="1"/>
  <c r="OT1328" i="1"/>
  <c r="OU1328" i="1"/>
  <c r="OV1328" i="1"/>
  <c r="OW1328" i="1"/>
  <c r="OX1328" i="1"/>
  <c r="OY1328" i="1"/>
  <c r="OZ1328" i="1"/>
  <c r="PA1328" i="1"/>
  <c r="PB1328" i="1"/>
  <c r="PC1328" i="1"/>
  <c r="PD1328" i="1"/>
  <c r="PE1328" i="1"/>
  <c r="PF1328" i="1"/>
  <c r="PG1328" i="1"/>
  <c r="PH1328" i="1"/>
  <c r="PI1328" i="1"/>
  <c r="PJ1328" i="1"/>
  <c r="PK1328" i="1"/>
  <c r="PL1328" i="1"/>
  <c r="PM1328" i="1"/>
  <c r="PN1328" i="1"/>
  <c r="PO1328" i="1"/>
  <c r="PP1328" i="1"/>
  <c r="PQ1328" i="1"/>
  <c r="PR1328" i="1"/>
  <c r="PS1328" i="1"/>
  <c r="PT1328" i="1"/>
  <c r="PU1328" i="1"/>
  <c r="PV1328" i="1"/>
  <c r="PW1328" i="1"/>
  <c r="PX1328" i="1"/>
  <c r="PY1328" i="1"/>
  <c r="PZ1328" i="1"/>
  <c r="QA1328" i="1"/>
  <c r="QB1328" i="1"/>
  <c r="QC1328" i="1"/>
  <c r="QD1328" i="1"/>
  <c r="QE1328" i="1"/>
  <c r="QF1328" i="1"/>
  <c r="QG1328" i="1"/>
  <c r="QH1328" i="1"/>
  <c r="QI1328" i="1"/>
  <c r="QJ1328" i="1"/>
  <c r="QK1328" i="1"/>
  <c r="QL1328" i="1"/>
  <c r="QM1328" i="1"/>
  <c r="QN1328" i="1"/>
  <c r="QO1328" i="1"/>
  <c r="QP1328" i="1"/>
  <c r="QQ1328" i="1"/>
  <c r="QR1328" i="1"/>
  <c r="QS1328" i="1"/>
  <c r="QT1328" i="1"/>
  <c r="QU1328" i="1"/>
  <c r="QV1328" i="1"/>
  <c r="QW1328" i="1"/>
  <c r="QX1328" i="1"/>
  <c r="QY1328" i="1"/>
  <c r="QZ1328" i="1"/>
  <c r="RA1328" i="1"/>
  <c r="RB1328" i="1"/>
  <c r="RC1328" i="1"/>
  <c r="RD1328" i="1"/>
  <c r="RE1328" i="1"/>
  <c r="RF1328" i="1"/>
  <c r="RG1328" i="1"/>
  <c r="RH1328" i="1"/>
  <c r="RI1328" i="1"/>
  <c r="RJ1328" i="1"/>
  <c r="RK1328" i="1"/>
  <c r="RL1328" i="1"/>
  <c r="RM1328" i="1"/>
  <c r="RN1328" i="1"/>
  <c r="RO1328" i="1"/>
  <c r="RP1328" i="1"/>
  <c r="RQ1328" i="1"/>
  <c r="RR1328" i="1"/>
  <c r="RS1328" i="1"/>
  <c r="RT1328" i="1"/>
  <c r="RU1328" i="1"/>
  <c r="RV1328" i="1"/>
  <c r="RW1328" i="1"/>
  <c r="RX1328" i="1"/>
  <c r="RY1328" i="1"/>
  <c r="RZ1328" i="1"/>
  <c r="SA1328" i="1"/>
  <c r="SB1328" i="1"/>
  <c r="SC1328" i="1"/>
  <c r="SD1328" i="1"/>
  <c r="SE1328" i="1"/>
  <c r="SF1328" i="1"/>
  <c r="SG1328" i="1"/>
  <c r="SH1328" i="1"/>
  <c r="SI1328" i="1"/>
  <c r="SJ1328" i="1"/>
  <c r="SK1328" i="1"/>
  <c r="SL1328" i="1"/>
  <c r="SM1328" i="1"/>
  <c r="SN1328" i="1"/>
  <c r="SO1328" i="1"/>
  <c r="SP1328" i="1"/>
  <c r="SQ1328" i="1"/>
  <c r="SR1328" i="1"/>
  <c r="SS1328" i="1"/>
  <c r="ST1328" i="1"/>
  <c r="SU1328" i="1"/>
  <c r="SV1328" i="1"/>
  <c r="SW1328" i="1"/>
  <c r="SX1328" i="1"/>
  <c r="SY1328" i="1"/>
  <c r="SZ1328" i="1"/>
  <c r="TA1328" i="1"/>
  <c r="TB1328" i="1"/>
  <c r="TC1328" i="1"/>
  <c r="TD1328" i="1"/>
  <c r="TE1328" i="1"/>
  <c r="TF1328" i="1"/>
  <c r="TG1328" i="1"/>
  <c r="TH1328" i="1"/>
  <c r="TI1328" i="1"/>
  <c r="TJ1328" i="1"/>
  <c r="TK1328" i="1"/>
  <c r="TL1328" i="1"/>
  <c r="TM1328" i="1"/>
  <c r="TN1328" i="1"/>
  <c r="TO1328" i="1"/>
  <c r="TP1328" i="1"/>
  <c r="TQ1328" i="1"/>
  <c r="TR1328" i="1"/>
  <c r="TS1328" i="1"/>
  <c r="TT1328" i="1"/>
  <c r="TU1328" i="1"/>
  <c r="TV1328" i="1"/>
  <c r="TW1328" i="1"/>
  <c r="TX1328" i="1"/>
  <c r="TY1328" i="1"/>
  <c r="TZ1328" i="1"/>
  <c r="UA1328" i="1"/>
  <c r="UB1328" i="1"/>
  <c r="UC1328" i="1"/>
  <c r="UD1328" i="1"/>
  <c r="UE1328" i="1"/>
  <c r="UF1328" i="1"/>
  <c r="UG1328" i="1"/>
  <c r="UH1328" i="1"/>
  <c r="UI1328" i="1"/>
  <c r="UJ1328" i="1"/>
  <c r="UK1328" i="1"/>
  <c r="UL1328" i="1"/>
  <c r="UM1328" i="1"/>
  <c r="UN1328" i="1"/>
  <c r="UO1328" i="1"/>
  <c r="UP1328" i="1"/>
  <c r="UQ1328" i="1"/>
  <c r="UR1328" i="1"/>
  <c r="US1328" i="1"/>
  <c r="UT1328" i="1"/>
  <c r="UU1328" i="1"/>
  <c r="UV1328" i="1"/>
  <c r="UW1328" i="1"/>
  <c r="UX1328" i="1"/>
  <c r="UY1328" i="1"/>
  <c r="UZ1328" i="1"/>
  <c r="VA1328" i="1"/>
  <c r="VB1328" i="1"/>
  <c r="VC1328" i="1"/>
  <c r="VD1328" i="1"/>
  <c r="VE1328" i="1"/>
  <c r="VF1328" i="1"/>
  <c r="VG1328" i="1"/>
  <c r="VH1328" i="1"/>
  <c r="VI1328" i="1"/>
  <c r="VJ1328" i="1"/>
  <c r="VK1328" i="1"/>
  <c r="VL1328" i="1"/>
  <c r="VM1328" i="1"/>
  <c r="VN1328" i="1"/>
  <c r="VO1328" i="1"/>
  <c r="VP1328" i="1"/>
  <c r="VQ1328" i="1"/>
  <c r="VR1328" i="1"/>
  <c r="VS1328" i="1"/>
  <c r="VT1328" i="1"/>
  <c r="VU1328" i="1"/>
  <c r="VV1328" i="1"/>
  <c r="VW1328" i="1"/>
  <c r="VX1328" i="1"/>
  <c r="VY1328" i="1"/>
  <c r="VZ1328" i="1"/>
  <c r="WA1328" i="1"/>
  <c r="WB1328" i="1"/>
  <c r="WC1328" i="1"/>
  <c r="WD1328" i="1"/>
  <c r="WE1328" i="1"/>
  <c r="WF1328" i="1"/>
  <c r="WG1328" i="1"/>
  <c r="WH1328" i="1"/>
  <c r="WI1328" i="1"/>
  <c r="WJ1328" i="1"/>
  <c r="OT1329" i="1"/>
  <c r="OU1329" i="1"/>
  <c r="OV1329" i="1"/>
  <c r="OW1329" i="1"/>
  <c r="OX1329" i="1"/>
  <c r="OY1329" i="1"/>
  <c r="OZ1329" i="1"/>
  <c r="PA1329" i="1"/>
  <c r="PB1329" i="1"/>
  <c r="PC1329" i="1"/>
  <c r="PD1329" i="1"/>
  <c r="PE1329" i="1"/>
  <c r="PF1329" i="1"/>
  <c r="PG1329" i="1"/>
  <c r="PH1329" i="1"/>
  <c r="PI1329" i="1"/>
  <c r="PJ1329" i="1"/>
  <c r="PK1329" i="1"/>
  <c r="PL1329" i="1"/>
  <c r="PM1329" i="1"/>
  <c r="PN1329" i="1"/>
  <c r="PO1329" i="1"/>
  <c r="PP1329" i="1"/>
  <c r="PQ1329" i="1"/>
  <c r="PR1329" i="1"/>
  <c r="PS1329" i="1"/>
  <c r="PT1329" i="1"/>
  <c r="PU1329" i="1"/>
  <c r="PV1329" i="1"/>
  <c r="PW1329" i="1"/>
  <c r="PX1329" i="1"/>
  <c r="PY1329" i="1"/>
  <c r="PZ1329" i="1"/>
  <c r="QA1329" i="1"/>
  <c r="QB1329" i="1"/>
  <c r="QC1329" i="1"/>
  <c r="QD1329" i="1"/>
  <c r="QE1329" i="1"/>
  <c r="QF1329" i="1"/>
  <c r="QG1329" i="1"/>
  <c r="QH1329" i="1"/>
  <c r="QI1329" i="1"/>
  <c r="QJ1329" i="1"/>
  <c r="QK1329" i="1"/>
  <c r="QL1329" i="1"/>
  <c r="QM1329" i="1"/>
  <c r="QN1329" i="1"/>
  <c r="QO1329" i="1"/>
  <c r="QP1329" i="1"/>
  <c r="QQ1329" i="1"/>
  <c r="QR1329" i="1"/>
  <c r="QS1329" i="1"/>
  <c r="QT1329" i="1"/>
  <c r="QU1329" i="1"/>
  <c r="QV1329" i="1"/>
  <c r="QW1329" i="1"/>
  <c r="QX1329" i="1"/>
  <c r="QY1329" i="1"/>
  <c r="QZ1329" i="1"/>
  <c r="RA1329" i="1"/>
  <c r="RB1329" i="1"/>
  <c r="RC1329" i="1"/>
  <c r="RD1329" i="1"/>
  <c r="RE1329" i="1"/>
  <c r="RF1329" i="1"/>
  <c r="RG1329" i="1"/>
  <c r="RH1329" i="1"/>
  <c r="RI1329" i="1"/>
  <c r="RJ1329" i="1"/>
  <c r="RK1329" i="1"/>
  <c r="RL1329" i="1"/>
  <c r="RM1329" i="1"/>
  <c r="RN1329" i="1"/>
  <c r="RO1329" i="1"/>
  <c r="RP1329" i="1"/>
  <c r="RQ1329" i="1"/>
  <c r="RR1329" i="1"/>
  <c r="RS1329" i="1"/>
  <c r="RT1329" i="1"/>
  <c r="RU1329" i="1"/>
  <c r="RV1329" i="1"/>
  <c r="RW1329" i="1"/>
  <c r="RX1329" i="1"/>
  <c r="RY1329" i="1"/>
  <c r="RZ1329" i="1"/>
  <c r="SA1329" i="1"/>
  <c r="SB1329" i="1"/>
  <c r="SC1329" i="1"/>
  <c r="SD1329" i="1"/>
  <c r="SE1329" i="1"/>
  <c r="SF1329" i="1"/>
  <c r="SG1329" i="1"/>
  <c r="SH1329" i="1"/>
  <c r="SI1329" i="1"/>
  <c r="SJ1329" i="1"/>
  <c r="SK1329" i="1"/>
  <c r="SL1329" i="1"/>
  <c r="SM1329" i="1"/>
  <c r="SN1329" i="1"/>
  <c r="SO1329" i="1"/>
  <c r="SP1329" i="1"/>
  <c r="SQ1329" i="1"/>
  <c r="SR1329" i="1"/>
  <c r="SS1329" i="1"/>
  <c r="ST1329" i="1"/>
  <c r="SU1329" i="1"/>
  <c r="SV1329" i="1"/>
  <c r="SW1329" i="1"/>
  <c r="SX1329" i="1"/>
  <c r="SY1329" i="1"/>
  <c r="SZ1329" i="1"/>
  <c r="TA1329" i="1"/>
  <c r="TB1329" i="1"/>
  <c r="TC1329" i="1"/>
  <c r="TD1329" i="1"/>
  <c r="TE1329" i="1"/>
  <c r="TF1329" i="1"/>
  <c r="TG1329" i="1"/>
  <c r="TH1329" i="1"/>
  <c r="TI1329" i="1"/>
  <c r="TJ1329" i="1"/>
  <c r="TK1329" i="1"/>
  <c r="TL1329" i="1"/>
  <c r="TM1329" i="1"/>
  <c r="TN1329" i="1"/>
  <c r="TO1329" i="1"/>
  <c r="TP1329" i="1"/>
  <c r="TQ1329" i="1"/>
  <c r="TR1329" i="1"/>
  <c r="TS1329" i="1"/>
  <c r="TT1329" i="1"/>
  <c r="TU1329" i="1"/>
  <c r="TV1329" i="1"/>
  <c r="TW1329" i="1"/>
  <c r="TX1329" i="1"/>
  <c r="TY1329" i="1"/>
  <c r="TZ1329" i="1"/>
  <c r="UA1329" i="1"/>
  <c r="UB1329" i="1"/>
  <c r="UC1329" i="1"/>
  <c r="UD1329" i="1"/>
  <c r="UE1329" i="1"/>
  <c r="UF1329" i="1"/>
  <c r="UG1329" i="1"/>
  <c r="UH1329" i="1"/>
  <c r="UI1329" i="1"/>
  <c r="UJ1329" i="1"/>
  <c r="UK1329" i="1"/>
  <c r="UL1329" i="1"/>
  <c r="UM1329" i="1"/>
  <c r="UN1329" i="1"/>
  <c r="UO1329" i="1"/>
  <c r="UP1329" i="1"/>
  <c r="UQ1329" i="1"/>
  <c r="UR1329" i="1"/>
  <c r="US1329" i="1"/>
  <c r="UT1329" i="1"/>
  <c r="UU1329" i="1"/>
  <c r="UV1329" i="1"/>
  <c r="UW1329" i="1"/>
  <c r="UX1329" i="1"/>
  <c r="UY1329" i="1"/>
  <c r="UZ1329" i="1"/>
  <c r="VA1329" i="1"/>
  <c r="VB1329" i="1"/>
  <c r="VC1329" i="1"/>
  <c r="VD1329" i="1"/>
  <c r="VE1329" i="1"/>
  <c r="VF1329" i="1"/>
  <c r="VG1329" i="1"/>
  <c r="VH1329" i="1"/>
  <c r="VI1329" i="1"/>
  <c r="VJ1329" i="1"/>
  <c r="VK1329" i="1"/>
  <c r="VL1329" i="1"/>
  <c r="VM1329" i="1"/>
  <c r="VN1329" i="1"/>
  <c r="VO1329" i="1"/>
  <c r="VP1329" i="1"/>
  <c r="VQ1329" i="1"/>
  <c r="VR1329" i="1"/>
  <c r="VS1329" i="1"/>
  <c r="VT1329" i="1"/>
  <c r="VU1329" i="1"/>
  <c r="VV1329" i="1"/>
  <c r="VW1329" i="1"/>
  <c r="VX1329" i="1"/>
  <c r="VY1329" i="1"/>
  <c r="VZ1329" i="1"/>
  <c r="WA1329" i="1"/>
  <c r="WB1329" i="1"/>
  <c r="WC1329" i="1"/>
  <c r="WD1329" i="1"/>
  <c r="WE1329" i="1"/>
  <c r="WF1329" i="1"/>
  <c r="WG1329" i="1"/>
  <c r="WH1329" i="1"/>
  <c r="WI1329" i="1"/>
  <c r="WJ1329" i="1"/>
  <c r="OT1330" i="1"/>
  <c r="OU1330" i="1"/>
  <c r="OV1330" i="1"/>
  <c r="OW1330" i="1"/>
  <c r="OX1330" i="1"/>
  <c r="OY1330" i="1"/>
  <c r="OZ1330" i="1"/>
  <c r="PA1330" i="1"/>
  <c r="PB1330" i="1"/>
  <c r="PC1330" i="1"/>
  <c r="PD1330" i="1"/>
  <c r="PE1330" i="1"/>
  <c r="PF1330" i="1"/>
  <c r="PG1330" i="1"/>
  <c r="PH1330" i="1"/>
  <c r="PI1330" i="1"/>
  <c r="PJ1330" i="1"/>
  <c r="PK1330" i="1"/>
  <c r="PL1330" i="1"/>
  <c r="PM1330" i="1"/>
  <c r="PN1330" i="1"/>
  <c r="PO1330" i="1"/>
  <c r="PP1330" i="1"/>
  <c r="PQ1330" i="1"/>
  <c r="PR1330" i="1"/>
  <c r="PS1330" i="1"/>
  <c r="PT1330" i="1"/>
  <c r="PU1330" i="1"/>
  <c r="PV1330" i="1"/>
  <c r="PW1330" i="1"/>
  <c r="PX1330" i="1"/>
  <c r="PY1330" i="1"/>
  <c r="PZ1330" i="1"/>
  <c r="QA1330" i="1"/>
  <c r="QB1330" i="1"/>
  <c r="QC1330" i="1"/>
  <c r="QD1330" i="1"/>
  <c r="QE1330" i="1"/>
  <c r="QF1330" i="1"/>
  <c r="QG1330" i="1"/>
  <c r="QH1330" i="1"/>
  <c r="QI1330" i="1"/>
  <c r="QJ1330" i="1"/>
  <c r="QK1330" i="1"/>
  <c r="QL1330" i="1"/>
  <c r="QM1330" i="1"/>
  <c r="QN1330" i="1"/>
  <c r="QO1330" i="1"/>
  <c r="QP1330" i="1"/>
  <c r="QQ1330" i="1"/>
  <c r="QR1330" i="1"/>
  <c r="QS1330" i="1"/>
  <c r="QT1330" i="1"/>
  <c r="QU1330" i="1"/>
  <c r="QV1330" i="1"/>
  <c r="QW1330" i="1"/>
  <c r="QX1330" i="1"/>
  <c r="QY1330" i="1"/>
  <c r="QZ1330" i="1"/>
  <c r="RA1330" i="1"/>
  <c r="RB1330" i="1"/>
  <c r="RC1330" i="1"/>
  <c r="RD1330" i="1"/>
  <c r="RE1330" i="1"/>
  <c r="RF1330" i="1"/>
  <c r="RG1330" i="1"/>
  <c r="RH1330" i="1"/>
  <c r="RI1330" i="1"/>
  <c r="RJ1330" i="1"/>
  <c r="RK1330" i="1"/>
  <c r="RL1330" i="1"/>
  <c r="RM1330" i="1"/>
  <c r="RN1330" i="1"/>
  <c r="RO1330" i="1"/>
  <c r="RP1330" i="1"/>
  <c r="RQ1330" i="1"/>
  <c r="RR1330" i="1"/>
  <c r="RS1330" i="1"/>
  <c r="RT1330" i="1"/>
  <c r="RU1330" i="1"/>
  <c r="RV1330" i="1"/>
  <c r="RW1330" i="1"/>
  <c r="RX1330" i="1"/>
  <c r="RY1330" i="1"/>
  <c r="RZ1330" i="1"/>
  <c r="SA1330" i="1"/>
  <c r="SB1330" i="1"/>
  <c r="SC1330" i="1"/>
  <c r="SD1330" i="1"/>
  <c r="SE1330" i="1"/>
  <c r="SF1330" i="1"/>
  <c r="SG1330" i="1"/>
  <c r="SH1330" i="1"/>
  <c r="SI1330" i="1"/>
  <c r="SJ1330" i="1"/>
  <c r="SK1330" i="1"/>
  <c r="SL1330" i="1"/>
  <c r="SM1330" i="1"/>
  <c r="SN1330" i="1"/>
  <c r="SO1330" i="1"/>
  <c r="SP1330" i="1"/>
  <c r="SQ1330" i="1"/>
  <c r="SR1330" i="1"/>
  <c r="SS1330" i="1"/>
  <c r="ST1330" i="1"/>
  <c r="SU1330" i="1"/>
  <c r="SV1330" i="1"/>
  <c r="SW1330" i="1"/>
  <c r="SX1330" i="1"/>
  <c r="SY1330" i="1"/>
  <c r="SZ1330" i="1"/>
  <c r="TA1330" i="1"/>
  <c r="TB1330" i="1"/>
  <c r="TC1330" i="1"/>
  <c r="TD1330" i="1"/>
  <c r="TE1330" i="1"/>
  <c r="TF1330" i="1"/>
  <c r="TG1330" i="1"/>
  <c r="TH1330" i="1"/>
  <c r="TI1330" i="1"/>
  <c r="TJ1330" i="1"/>
  <c r="TK1330" i="1"/>
  <c r="TL1330" i="1"/>
  <c r="TM1330" i="1"/>
  <c r="TN1330" i="1"/>
  <c r="TO1330" i="1"/>
  <c r="TP1330" i="1"/>
  <c r="TQ1330" i="1"/>
  <c r="TR1330" i="1"/>
  <c r="TS1330" i="1"/>
  <c r="TT1330" i="1"/>
  <c r="TU1330" i="1"/>
  <c r="TV1330" i="1"/>
  <c r="TW1330" i="1"/>
  <c r="TX1330" i="1"/>
  <c r="TY1330" i="1"/>
  <c r="TZ1330" i="1"/>
  <c r="UA1330" i="1"/>
  <c r="UB1330" i="1"/>
  <c r="UC1330" i="1"/>
  <c r="UD1330" i="1"/>
  <c r="UE1330" i="1"/>
  <c r="UF1330" i="1"/>
  <c r="UG1330" i="1"/>
  <c r="UH1330" i="1"/>
  <c r="UI1330" i="1"/>
  <c r="UJ1330" i="1"/>
  <c r="UK1330" i="1"/>
  <c r="UL1330" i="1"/>
  <c r="UM1330" i="1"/>
  <c r="UN1330" i="1"/>
  <c r="UO1330" i="1"/>
  <c r="UP1330" i="1"/>
  <c r="UQ1330" i="1"/>
  <c r="UR1330" i="1"/>
  <c r="US1330" i="1"/>
  <c r="UT1330" i="1"/>
  <c r="UU1330" i="1"/>
  <c r="UV1330" i="1"/>
  <c r="UW1330" i="1"/>
  <c r="UX1330" i="1"/>
  <c r="UY1330" i="1"/>
  <c r="UZ1330" i="1"/>
  <c r="VA1330" i="1"/>
  <c r="VB1330" i="1"/>
  <c r="VC1330" i="1"/>
  <c r="VD1330" i="1"/>
  <c r="VE1330" i="1"/>
  <c r="VF1330" i="1"/>
  <c r="VG1330" i="1"/>
  <c r="VH1330" i="1"/>
  <c r="VI1330" i="1"/>
  <c r="VJ1330" i="1"/>
  <c r="VK1330" i="1"/>
  <c r="VL1330" i="1"/>
  <c r="VM1330" i="1"/>
  <c r="VN1330" i="1"/>
  <c r="VO1330" i="1"/>
  <c r="VP1330" i="1"/>
  <c r="VQ1330" i="1"/>
  <c r="VR1330" i="1"/>
  <c r="VS1330" i="1"/>
  <c r="VT1330" i="1"/>
  <c r="VU1330" i="1"/>
  <c r="VV1330" i="1"/>
  <c r="VW1330" i="1"/>
  <c r="VX1330" i="1"/>
  <c r="VY1330" i="1"/>
  <c r="VZ1330" i="1"/>
  <c r="WA1330" i="1"/>
  <c r="WB1330" i="1"/>
  <c r="WC1330" i="1"/>
  <c r="WD1330" i="1"/>
  <c r="WE1330" i="1"/>
  <c r="WF1330" i="1"/>
  <c r="WG1330" i="1"/>
  <c r="WH1330" i="1"/>
  <c r="WI1330" i="1"/>
  <c r="WJ1330" i="1"/>
  <c r="OT1331" i="1"/>
  <c r="OU1331" i="1"/>
  <c r="OV1331" i="1"/>
  <c r="OW1331" i="1"/>
  <c r="OX1331" i="1"/>
  <c r="OY1331" i="1"/>
  <c r="OZ1331" i="1"/>
  <c r="PA1331" i="1"/>
  <c r="PB1331" i="1"/>
  <c r="PC1331" i="1"/>
  <c r="PD1331" i="1"/>
  <c r="PE1331" i="1"/>
  <c r="PF1331" i="1"/>
  <c r="PG1331" i="1"/>
  <c r="PH1331" i="1"/>
  <c r="PI1331" i="1"/>
  <c r="PJ1331" i="1"/>
  <c r="PK1331" i="1"/>
  <c r="PL1331" i="1"/>
  <c r="PM1331" i="1"/>
  <c r="PN1331" i="1"/>
  <c r="PO1331" i="1"/>
  <c r="PP1331" i="1"/>
  <c r="PQ1331" i="1"/>
  <c r="PR1331" i="1"/>
  <c r="PS1331" i="1"/>
  <c r="PT1331" i="1"/>
  <c r="PU1331" i="1"/>
  <c r="PV1331" i="1"/>
  <c r="PW1331" i="1"/>
  <c r="PX1331" i="1"/>
  <c r="PY1331" i="1"/>
  <c r="PZ1331" i="1"/>
  <c r="QA1331" i="1"/>
  <c r="QB1331" i="1"/>
  <c r="QC1331" i="1"/>
  <c r="QD1331" i="1"/>
  <c r="QE1331" i="1"/>
  <c r="QF1331" i="1"/>
  <c r="QG1331" i="1"/>
  <c r="QH1331" i="1"/>
  <c r="QI1331" i="1"/>
  <c r="QJ1331" i="1"/>
  <c r="QK1331" i="1"/>
  <c r="QL1331" i="1"/>
  <c r="QM1331" i="1"/>
  <c r="QN1331" i="1"/>
  <c r="QO1331" i="1"/>
  <c r="QP1331" i="1"/>
  <c r="QQ1331" i="1"/>
  <c r="QR1331" i="1"/>
  <c r="QS1331" i="1"/>
  <c r="QT1331" i="1"/>
  <c r="QU1331" i="1"/>
  <c r="QV1331" i="1"/>
  <c r="QW1331" i="1"/>
  <c r="QX1331" i="1"/>
  <c r="QY1331" i="1"/>
  <c r="QZ1331" i="1"/>
  <c r="RA1331" i="1"/>
  <c r="RB1331" i="1"/>
  <c r="RC1331" i="1"/>
  <c r="RD1331" i="1"/>
  <c r="RE1331" i="1"/>
  <c r="RF1331" i="1"/>
  <c r="RG1331" i="1"/>
  <c r="RH1331" i="1"/>
  <c r="RI1331" i="1"/>
  <c r="RJ1331" i="1"/>
  <c r="RK1331" i="1"/>
  <c r="RL1331" i="1"/>
  <c r="RM1331" i="1"/>
  <c r="RN1331" i="1"/>
  <c r="RO1331" i="1"/>
  <c r="RP1331" i="1"/>
  <c r="RQ1331" i="1"/>
  <c r="RR1331" i="1"/>
  <c r="RS1331" i="1"/>
  <c r="RT1331" i="1"/>
  <c r="RU1331" i="1"/>
  <c r="RV1331" i="1"/>
  <c r="RW1331" i="1"/>
  <c r="RX1331" i="1"/>
  <c r="RY1331" i="1"/>
  <c r="RZ1331" i="1"/>
  <c r="SA1331" i="1"/>
  <c r="SB1331" i="1"/>
  <c r="SC1331" i="1"/>
  <c r="SD1331" i="1"/>
  <c r="SE1331" i="1"/>
  <c r="SF1331" i="1"/>
  <c r="SG1331" i="1"/>
  <c r="SH1331" i="1"/>
  <c r="SI1331" i="1"/>
  <c r="SJ1331" i="1"/>
  <c r="SK1331" i="1"/>
  <c r="SL1331" i="1"/>
  <c r="SM1331" i="1"/>
  <c r="SN1331" i="1"/>
  <c r="SO1331" i="1"/>
  <c r="SP1331" i="1"/>
  <c r="SQ1331" i="1"/>
  <c r="SR1331" i="1"/>
  <c r="SS1331" i="1"/>
  <c r="ST1331" i="1"/>
  <c r="SU1331" i="1"/>
  <c r="SV1331" i="1"/>
  <c r="SW1331" i="1"/>
  <c r="SX1331" i="1"/>
  <c r="SY1331" i="1"/>
  <c r="SZ1331" i="1"/>
  <c r="TA1331" i="1"/>
  <c r="TB1331" i="1"/>
  <c r="TC1331" i="1"/>
  <c r="TD1331" i="1"/>
  <c r="TE1331" i="1"/>
  <c r="TF1331" i="1"/>
  <c r="TG1331" i="1"/>
  <c r="TH1331" i="1"/>
  <c r="TI1331" i="1"/>
  <c r="TJ1331" i="1"/>
  <c r="TK1331" i="1"/>
  <c r="TL1331" i="1"/>
  <c r="TM1331" i="1"/>
  <c r="TN1331" i="1"/>
  <c r="TO1331" i="1"/>
  <c r="TP1331" i="1"/>
  <c r="TQ1331" i="1"/>
  <c r="TR1331" i="1"/>
  <c r="TS1331" i="1"/>
  <c r="TT1331" i="1"/>
  <c r="TU1331" i="1"/>
  <c r="TV1331" i="1"/>
  <c r="TW1331" i="1"/>
  <c r="TX1331" i="1"/>
  <c r="TY1331" i="1"/>
  <c r="TZ1331" i="1"/>
  <c r="UA1331" i="1"/>
  <c r="UB1331" i="1"/>
  <c r="UC1331" i="1"/>
  <c r="UD1331" i="1"/>
  <c r="UE1331" i="1"/>
  <c r="UF1331" i="1"/>
  <c r="UG1331" i="1"/>
  <c r="UH1331" i="1"/>
  <c r="UI1331" i="1"/>
  <c r="UJ1331" i="1"/>
  <c r="UK1331" i="1"/>
  <c r="UL1331" i="1"/>
  <c r="UM1331" i="1"/>
  <c r="UN1331" i="1"/>
  <c r="UO1331" i="1"/>
  <c r="UP1331" i="1"/>
  <c r="UQ1331" i="1"/>
  <c r="UR1331" i="1"/>
  <c r="US1331" i="1"/>
  <c r="UT1331" i="1"/>
  <c r="UU1331" i="1"/>
  <c r="UV1331" i="1"/>
  <c r="UW1331" i="1"/>
  <c r="UX1331" i="1"/>
  <c r="UY1331" i="1"/>
  <c r="UZ1331" i="1"/>
  <c r="VA1331" i="1"/>
  <c r="VB1331" i="1"/>
  <c r="VC1331" i="1"/>
  <c r="VD1331" i="1"/>
  <c r="VE1331" i="1"/>
  <c r="VF1331" i="1"/>
  <c r="VG1331" i="1"/>
  <c r="VH1331" i="1"/>
  <c r="VI1331" i="1"/>
  <c r="VJ1331" i="1"/>
  <c r="VK1331" i="1"/>
  <c r="VL1331" i="1"/>
  <c r="VM1331" i="1"/>
  <c r="VN1331" i="1"/>
  <c r="VO1331" i="1"/>
  <c r="VP1331" i="1"/>
  <c r="VQ1331" i="1"/>
  <c r="VR1331" i="1"/>
  <c r="VS1331" i="1"/>
  <c r="VT1331" i="1"/>
  <c r="VU1331" i="1"/>
  <c r="VV1331" i="1"/>
  <c r="VW1331" i="1"/>
  <c r="VX1331" i="1"/>
  <c r="VY1331" i="1"/>
  <c r="VZ1331" i="1"/>
  <c r="WA1331" i="1"/>
  <c r="WB1331" i="1"/>
  <c r="WC1331" i="1"/>
  <c r="WD1331" i="1"/>
  <c r="WE1331" i="1"/>
  <c r="WF1331" i="1"/>
  <c r="WG1331" i="1"/>
  <c r="WH1331" i="1"/>
  <c r="WI1331" i="1"/>
  <c r="WJ1331" i="1"/>
  <c r="OT1332" i="1"/>
  <c r="OU1332" i="1"/>
  <c r="OV1332" i="1"/>
  <c r="OW1332" i="1"/>
  <c r="OX1332" i="1"/>
  <c r="OY1332" i="1"/>
  <c r="OZ1332" i="1"/>
  <c r="PA1332" i="1"/>
  <c r="PB1332" i="1"/>
  <c r="PC1332" i="1"/>
  <c r="PD1332" i="1"/>
  <c r="PE1332" i="1"/>
  <c r="PF1332" i="1"/>
  <c r="PG1332" i="1"/>
  <c r="PH1332" i="1"/>
  <c r="PI1332" i="1"/>
  <c r="PJ1332" i="1"/>
  <c r="PK1332" i="1"/>
  <c r="PL1332" i="1"/>
  <c r="PM1332" i="1"/>
  <c r="PN1332" i="1"/>
  <c r="PO1332" i="1"/>
  <c r="PP1332" i="1"/>
  <c r="PQ1332" i="1"/>
  <c r="PR1332" i="1"/>
  <c r="PS1332" i="1"/>
  <c r="PT1332" i="1"/>
  <c r="PU1332" i="1"/>
  <c r="PV1332" i="1"/>
  <c r="PW1332" i="1"/>
  <c r="PX1332" i="1"/>
  <c r="PY1332" i="1"/>
  <c r="PZ1332" i="1"/>
  <c r="QA1332" i="1"/>
  <c r="QB1332" i="1"/>
  <c r="QC1332" i="1"/>
  <c r="QD1332" i="1"/>
  <c r="QE1332" i="1"/>
  <c r="QF1332" i="1"/>
  <c r="QG1332" i="1"/>
  <c r="QH1332" i="1"/>
  <c r="QI1332" i="1"/>
  <c r="QJ1332" i="1"/>
  <c r="QK1332" i="1"/>
  <c r="QL1332" i="1"/>
  <c r="QM1332" i="1"/>
  <c r="QN1332" i="1"/>
  <c r="QO1332" i="1"/>
  <c r="QP1332" i="1"/>
  <c r="QQ1332" i="1"/>
  <c r="QR1332" i="1"/>
  <c r="QS1332" i="1"/>
  <c r="QT1332" i="1"/>
  <c r="QU1332" i="1"/>
  <c r="QV1332" i="1"/>
  <c r="QW1332" i="1"/>
  <c r="QX1332" i="1"/>
  <c r="QY1332" i="1"/>
  <c r="QZ1332" i="1"/>
  <c r="RA1332" i="1"/>
  <c r="RB1332" i="1"/>
  <c r="RC1332" i="1"/>
  <c r="RD1332" i="1"/>
  <c r="RE1332" i="1"/>
  <c r="RF1332" i="1"/>
  <c r="RG1332" i="1"/>
  <c r="RH1332" i="1"/>
  <c r="RI1332" i="1"/>
  <c r="RJ1332" i="1"/>
  <c r="RK1332" i="1"/>
  <c r="RL1332" i="1"/>
  <c r="RM1332" i="1"/>
  <c r="RN1332" i="1"/>
  <c r="RO1332" i="1"/>
  <c r="RP1332" i="1"/>
  <c r="RQ1332" i="1"/>
  <c r="RR1332" i="1"/>
  <c r="RS1332" i="1"/>
  <c r="RT1332" i="1"/>
  <c r="RU1332" i="1"/>
  <c r="RV1332" i="1"/>
  <c r="RW1332" i="1"/>
  <c r="RX1332" i="1"/>
  <c r="RY1332" i="1"/>
  <c r="RZ1332" i="1"/>
  <c r="SA1332" i="1"/>
  <c r="SB1332" i="1"/>
  <c r="SC1332" i="1"/>
  <c r="SD1332" i="1"/>
  <c r="SE1332" i="1"/>
  <c r="SF1332" i="1"/>
  <c r="SG1332" i="1"/>
  <c r="SH1332" i="1"/>
  <c r="SI1332" i="1"/>
  <c r="SJ1332" i="1"/>
  <c r="SK1332" i="1"/>
  <c r="SL1332" i="1"/>
  <c r="SM1332" i="1"/>
  <c r="SN1332" i="1"/>
  <c r="SO1332" i="1"/>
  <c r="SP1332" i="1"/>
  <c r="SQ1332" i="1"/>
  <c r="SR1332" i="1"/>
  <c r="SS1332" i="1"/>
  <c r="ST1332" i="1"/>
  <c r="SU1332" i="1"/>
  <c r="SV1332" i="1"/>
  <c r="SW1332" i="1"/>
  <c r="SX1332" i="1"/>
  <c r="SY1332" i="1"/>
  <c r="SZ1332" i="1"/>
  <c r="TA1332" i="1"/>
  <c r="TB1332" i="1"/>
  <c r="TC1332" i="1"/>
  <c r="TD1332" i="1"/>
  <c r="TE1332" i="1"/>
  <c r="TF1332" i="1"/>
  <c r="TG1332" i="1"/>
  <c r="TH1332" i="1"/>
  <c r="TI1332" i="1"/>
  <c r="TJ1332" i="1"/>
  <c r="TK1332" i="1"/>
  <c r="TL1332" i="1"/>
  <c r="TM1332" i="1"/>
  <c r="TN1332" i="1"/>
  <c r="TO1332" i="1"/>
  <c r="TP1332" i="1"/>
  <c r="TQ1332" i="1"/>
  <c r="TR1332" i="1"/>
  <c r="TS1332" i="1"/>
  <c r="TT1332" i="1"/>
  <c r="TU1332" i="1"/>
  <c r="TV1332" i="1"/>
  <c r="TW1332" i="1"/>
  <c r="TX1332" i="1"/>
  <c r="TY1332" i="1"/>
  <c r="TZ1332" i="1"/>
  <c r="UA1332" i="1"/>
  <c r="UB1332" i="1"/>
  <c r="UC1332" i="1"/>
  <c r="UD1332" i="1"/>
  <c r="UE1332" i="1"/>
  <c r="UF1332" i="1"/>
  <c r="UG1332" i="1"/>
  <c r="UH1332" i="1"/>
  <c r="UI1332" i="1"/>
  <c r="UJ1332" i="1"/>
  <c r="UK1332" i="1"/>
  <c r="UL1332" i="1"/>
  <c r="UM1332" i="1"/>
  <c r="UN1332" i="1"/>
  <c r="UO1332" i="1"/>
  <c r="UP1332" i="1"/>
  <c r="UQ1332" i="1"/>
  <c r="UR1332" i="1"/>
  <c r="US1332" i="1"/>
  <c r="UT1332" i="1"/>
  <c r="UU1332" i="1"/>
  <c r="UV1332" i="1"/>
  <c r="UW1332" i="1"/>
  <c r="UX1332" i="1"/>
  <c r="UY1332" i="1"/>
  <c r="UZ1332" i="1"/>
  <c r="VA1332" i="1"/>
  <c r="VB1332" i="1"/>
  <c r="VC1332" i="1"/>
  <c r="VD1332" i="1"/>
  <c r="VE1332" i="1"/>
  <c r="VF1332" i="1"/>
  <c r="VG1332" i="1"/>
  <c r="VH1332" i="1"/>
  <c r="VI1332" i="1"/>
  <c r="VJ1332" i="1"/>
  <c r="VK1332" i="1"/>
  <c r="VL1332" i="1"/>
  <c r="VM1332" i="1"/>
  <c r="VN1332" i="1"/>
  <c r="VO1332" i="1"/>
  <c r="VP1332" i="1"/>
  <c r="VQ1332" i="1"/>
  <c r="VR1332" i="1"/>
  <c r="VS1332" i="1"/>
  <c r="VT1332" i="1"/>
  <c r="VU1332" i="1"/>
  <c r="VV1332" i="1"/>
  <c r="VW1332" i="1"/>
  <c r="VX1332" i="1"/>
  <c r="VY1332" i="1"/>
  <c r="VZ1332" i="1"/>
  <c r="WA1332" i="1"/>
  <c r="WB1332" i="1"/>
  <c r="WC1332" i="1"/>
  <c r="WD1332" i="1"/>
  <c r="WE1332" i="1"/>
  <c r="WF1332" i="1"/>
  <c r="WG1332" i="1"/>
  <c r="WH1332" i="1"/>
  <c r="WI1332" i="1"/>
  <c r="WJ1332" i="1"/>
  <c r="OT1333" i="1"/>
  <c r="OU1333" i="1"/>
  <c r="OV1333" i="1"/>
  <c r="OW1333" i="1"/>
  <c r="OX1333" i="1"/>
  <c r="OY1333" i="1"/>
  <c r="OZ1333" i="1"/>
  <c r="PA1333" i="1"/>
  <c r="PB1333" i="1"/>
  <c r="PC1333" i="1"/>
  <c r="PD1333" i="1"/>
  <c r="PE1333" i="1"/>
  <c r="PF1333" i="1"/>
  <c r="PG1333" i="1"/>
  <c r="PH1333" i="1"/>
  <c r="PI1333" i="1"/>
  <c r="PJ1333" i="1"/>
  <c r="PK1333" i="1"/>
  <c r="PL1333" i="1"/>
  <c r="PM1333" i="1"/>
  <c r="PN1333" i="1"/>
  <c r="PO1333" i="1"/>
  <c r="PP1333" i="1"/>
  <c r="PQ1333" i="1"/>
  <c r="PR1333" i="1"/>
  <c r="PS1333" i="1"/>
  <c r="PT1333" i="1"/>
  <c r="PU1333" i="1"/>
  <c r="PV1333" i="1"/>
  <c r="PW1333" i="1"/>
  <c r="PX1333" i="1"/>
  <c r="PY1333" i="1"/>
  <c r="PZ1333" i="1"/>
  <c r="QA1333" i="1"/>
  <c r="QB1333" i="1"/>
  <c r="QC1333" i="1"/>
  <c r="QD1333" i="1"/>
  <c r="QE1333" i="1"/>
  <c r="QF1333" i="1"/>
  <c r="QG1333" i="1"/>
  <c r="QH1333" i="1"/>
  <c r="QI1333" i="1"/>
  <c r="QJ1333" i="1"/>
  <c r="QK1333" i="1"/>
  <c r="QL1333" i="1"/>
  <c r="QM1333" i="1"/>
  <c r="QN1333" i="1"/>
  <c r="QO1333" i="1"/>
  <c r="QP1333" i="1"/>
  <c r="QQ1333" i="1"/>
  <c r="QR1333" i="1"/>
  <c r="QS1333" i="1"/>
  <c r="QT1333" i="1"/>
  <c r="QU1333" i="1"/>
  <c r="QV1333" i="1"/>
  <c r="QW1333" i="1"/>
  <c r="QX1333" i="1"/>
  <c r="QY1333" i="1"/>
  <c r="QZ1333" i="1"/>
  <c r="RA1333" i="1"/>
  <c r="RB1333" i="1"/>
  <c r="RC1333" i="1"/>
  <c r="RD1333" i="1"/>
  <c r="RE1333" i="1"/>
  <c r="RF1333" i="1"/>
  <c r="RG1333" i="1"/>
  <c r="RH1333" i="1"/>
  <c r="RI1333" i="1"/>
  <c r="RJ1333" i="1"/>
  <c r="RK1333" i="1"/>
  <c r="RL1333" i="1"/>
  <c r="RM1333" i="1"/>
  <c r="RN1333" i="1"/>
  <c r="RO1333" i="1"/>
  <c r="RP1333" i="1"/>
  <c r="RQ1333" i="1"/>
  <c r="RR1333" i="1"/>
  <c r="RS1333" i="1"/>
  <c r="RT1333" i="1"/>
  <c r="RU1333" i="1"/>
  <c r="RV1333" i="1"/>
  <c r="RW1333" i="1"/>
  <c r="RX1333" i="1"/>
  <c r="RY1333" i="1"/>
  <c r="RZ1333" i="1"/>
  <c r="SA1333" i="1"/>
  <c r="SB1333" i="1"/>
  <c r="SC1333" i="1"/>
  <c r="SD1333" i="1"/>
  <c r="SE1333" i="1"/>
  <c r="SF1333" i="1"/>
  <c r="SG1333" i="1"/>
  <c r="SH1333" i="1"/>
  <c r="SI1333" i="1"/>
  <c r="SJ1333" i="1"/>
  <c r="SK1333" i="1"/>
  <c r="SL1333" i="1"/>
  <c r="SM1333" i="1"/>
  <c r="SN1333" i="1"/>
  <c r="SO1333" i="1"/>
  <c r="SP1333" i="1"/>
  <c r="SQ1333" i="1"/>
  <c r="SR1333" i="1"/>
  <c r="SS1333" i="1"/>
  <c r="ST1333" i="1"/>
  <c r="SU1333" i="1"/>
  <c r="SV1333" i="1"/>
  <c r="SW1333" i="1"/>
  <c r="SX1333" i="1"/>
  <c r="SY1333" i="1"/>
  <c r="SZ1333" i="1"/>
  <c r="TA1333" i="1"/>
  <c r="TB1333" i="1"/>
  <c r="TC1333" i="1"/>
  <c r="TD1333" i="1"/>
  <c r="TE1333" i="1"/>
  <c r="TF1333" i="1"/>
  <c r="TG1333" i="1"/>
  <c r="TH1333" i="1"/>
  <c r="TI1333" i="1"/>
  <c r="TJ1333" i="1"/>
  <c r="TK1333" i="1"/>
  <c r="TL1333" i="1"/>
  <c r="TM1333" i="1"/>
  <c r="TN1333" i="1"/>
  <c r="TO1333" i="1"/>
  <c r="TP1333" i="1"/>
  <c r="TQ1333" i="1"/>
  <c r="TR1333" i="1"/>
  <c r="TS1333" i="1"/>
  <c r="TT1333" i="1"/>
  <c r="TU1333" i="1"/>
  <c r="TV1333" i="1"/>
  <c r="TW1333" i="1"/>
  <c r="TX1333" i="1"/>
  <c r="TY1333" i="1"/>
  <c r="TZ1333" i="1"/>
  <c r="UA1333" i="1"/>
  <c r="UB1333" i="1"/>
  <c r="UC1333" i="1"/>
  <c r="UD1333" i="1"/>
  <c r="UE1333" i="1"/>
  <c r="UF1333" i="1"/>
  <c r="UG1333" i="1"/>
  <c r="UH1333" i="1"/>
  <c r="UI1333" i="1"/>
  <c r="UJ1333" i="1"/>
  <c r="UK1333" i="1"/>
  <c r="UL1333" i="1"/>
  <c r="UM1333" i="1"/>
  <c r="UN1333" i="1"/>
  <c r="UO1333" i="1"/>
  <c r="UP1333" i="1"/>
  <c r="UQ1333" i="1"/>
  <c r="UR1333" i="1"/>
  <c r="US1333" i="1"/>
  <c r="UT1333" i="1"/>
  <c r="UU1333" i="1"/>
  <c r="UV1333" i="1"/>
  <c r="UW1333" i="1"/>
  <c r="UX1333" i="1"/>
  <c r="UY1333" i="1"/>
  <c r="UZ1333" i="1"/>
  <c r="VA1333" i="1"/>
  <c r="VB1333" i="1"/>
  <c r="VC1333" i="1"/>
  <c r="VD1333" i="1"/>
  <c r="VE1333" i="1"/>
  <c r="VF1333" i="1"/>
  <c r="VG1333" i="1"/>
  <c r="VH1333" i="1"/>
  <c r="VI1333" i="1"/>
  <c r="VJ1333" i="1"/>
  <c r="VK1333" i="1"/>
  <c r="VL1333" i="1"/>
  <c r="VM1333" i="1"/>
  <c r="VN1333" i="1"/>
  <c r="VO1333" i="1"/>
  <c r="VP1333" i="1"/>
  <c r="VQ1333" i="1"/>
  <c r="VR1333" i="1"/>
  <c r="VS1333" i="1"/>
  <c r="VT1333" i="1"/>
  <c r="VU1333" i="1"/>
  <c r="VV1333" i="1"/>
  <c r="VW1333" i="1"/>
  <c r="VX1333" i="1"/>
  <c r="VY1333" i="1"/>
  <c r="VZ1333" i="1"/>
  <c r="WA1333" i="1"/>
  <c r="WB1333" i="1"/>
  <c r="WC1333" i="1"/>
  <c r="WD1333" i="1"/>
  <c r="WE1333" i="1"/>
  <c r="WF1333" i="1"/>
  <c r="WG1333" i="1"/>
  <c r="WH1333" i="1"/>
  <c r="WI1333" i="1"/>
  <c r="WJ1333" i="1"/>
  <c r="OT1334" i="1"/>
  <c r="OU1334" i="1"/>
  <c r="OV1334" i="1"/>
  <c r="OW1334" i="1"/>
  <c r="OX1334" i="1"/>
  <c r="OY1334" i="1"/>
  <c r="OZ1334" i="1"/>
  <c r="PA1334" i="1"/>
  <c r="PB1334" i="1"/>
  <c r="PC1334" i="1"/>
  <c r="PD1334" i="1"/>
  <c r="PE1334" i="1"/>
  <c r="PF1334" i="1"/>
  <c r="PG1334" i="1"/>
  <c r="PH1334" i="1"/>
  <c r="PI1334" i="1"/>
  <c r="PJ1334" i="1"/>
  <c r="PK1334" i="1"/>
  <c r="PL1334" i="1"/>
  <c r="PM1334" i="1"/>
  <c r="PN1334" i="1"/>
  <c r="PO1334" i="1"/>
  <c r="PP1334" i="1"/>
  <c r="PQ1334" i="1"/>
  <c r="PR1334" i="1"/>
  <c r="PS1334" i="1"/>
  <c r="PT1334" i="1"/>
  <c r="PU1334" i="1"/>
  <c r="PV1334" i="1"/>
  <c r="PW1334" i="1"/>
  <c r="PX1334" i="1"/>
  <c r="PY1334" i="1"/>
  <c r="PZ1334" i="1"/>
  <c r="QA1334" i="1"/>
  <c r="QB1334" i="1"/>
  <c r="QC1334" i="1"/>
  <c r="QD1334" i="1"/>
  <c r="QE1334" i="1"/>
  <c r="QF1334" i="1"/>
  <c r="QG1334" i="1"/>
  <c r="QH1334" i="1"/>
  <c r="QI1334" i="1"/>
  <c r="QJ1334" i="1"/>
  <c r="QK1334" i="1"/>
  <c r="QL1334" i="1"/>
  <c r="QM1334" i="1"/>
  <c r="QN1334" i="1"/>
  <c r="QO1334" i="1"/>
  <c r="QP1334" i="1"/>
  <c r="QQ1334" i="1"/>
  <c r="QR1334" i="1"/>
  <c r="QS1334" i="1"/>
  <c r="QT1334" i="1"/>
  <c r="QU1334" i="1"/>
  <c r="QV1334" i="1"/>
  <c r="QW1334" i="1"/>
  <c r="QX1334" i="1"/>
  <c r="QY1334" i="1"/>
  <c r="QZ1334" i="1"/>
  <c r="RA1334" i="1"/>
  <c r="RB1334" i="1"/>
  <c r="RC1334" i="1"/>
  <c r="RD1334" i="1"/>
  <c r="RE1334" i="1"/>
  <c r="RF1334" i="1"/>
  <c r="RG1334" i="1"/>
  <c r="RH1334" i="1"/>
  <c r="RI1334" i="1"/>
  <c r="RJ1334" i="1"/>
  <c r="RK1334" i="1"/>
  <c r="RL1334" i="1"/>
  <c r="RM1334" i="1"/>
  <c r="RN1334" i="1"/>
  <c r="RO1334" i="1"/>
  <c r="RP1334" i="1"/>
  <c r="RQ1334" i="1"/>
  <c r="RR1334" i="1"/>
  <c r="RS1334" i="1"/>
  <c r="RT1334" i="1"/>
  <c r="RU1334" i="1"/>
  <c r="RV1334" i="1"/>
  <c r="RW1334" i="1"/>
  <c r="RX1334" i="1"/>
  <c r="RY1334" i="1"/>
  <c r="RZ1334" i="1"/>
  <c r="SA1334" i="1"/>
  <c r="SB1334" i="1"/>
  <c r="SC1334" i="1"/>
  <c r="SD1334" i="1"/>
  <c r="SE1334" i="1"/>
  <c r="SF1334" i="1"/>
  <c r="SG1334" i="1"/>
  <c r="SH1334" i="1"/>
  <c r="SI1334" i="1"/>
  <c r="SJ1334" i="1"/>
  <c r="SK1334" i="1"/>
  <c r="SL1334" i="1"/>
  <c r="SM1334" i="1"/>
  <c r="SN1334" i="1"/>
  <c r="SO1334" i="1"/>
  <c r="SP1334" i="1"/>
  <c r="SQ1334" i="1"/>
  <c r="SR1334" i="1"/>
  <c r="SS1334" i="1"/>
  <c r="ST1334" i="1"/>
  <c r="SU1334" i="1"/>
  <c r="SV1334" i="1"/>
  <c r="SW1334" i="1"/>
  <c r="SX1334" i="1"/>
  <c r="SY1334" i="1"/>
  <c r="SZ1334" i="1"/>
  <c r="TA1334" i="1"/>
  <c r="TB1334" i="1"/>
  <c r="TC1334" i="1"/>
  <c r="TD1334" i="1"/>
  <c r="TE1334" i="1"/>
  <c r="TF1334" i="1"/>
  <c r="TG1334" i="1"/>
  <c r="TH1334" i="1"/>
  <c r="TI1334" i="1"/>
  <c r="TJ1334" i="1"/>
  <c r="TK1334" i="1"/>
  <c r="TL1334" i="1"/>
  <c r="TM1334" i="1"/>
  <c r="TN1334" i="1"/>
  <c r="TO1334" i="1"/>
  <c r="TP1334" i="1"/>
  <c r="TQ1334" i="1"/>
  <c r="TR1334" i="1"/>
  <c r="TS1334" i="1"/>
  <c r="TT1334" i="1"/>
  <c r="TU1334" i="1"/>
  <c r="TV1334" i="1"/>
  <c r="TW1334" i="1"/>
  <c r="TX1334" i="1"/>
  <c r="TY1334" i="1"/>
  <c r="TZ1334" i="1"/>
  <c r="UA1334" i="1"/>
  <c r="UB1334" i="1"/>
  <c r="UC1334" i="1"/>
  <c r="UD1334" i="1"/>
  <c r="UE1334" i="1"/>
  <c r="UF1334" i="1"/>
  <c r="UG1334" i="1"/>
  <c r="UH1334" i="1"/>
  <c r="UI1334" i="1"/>
  <c r="UJ1334" i="1"/>
  <c r="UK1334" i="1"/>
  <c r="UL1334" i="1"/>
  <c r="UM1334" i="1"/>
  <c r="UN1334" i="1"/>
  <c r="UO1334" i="1"/>
  <c r="UP1334" i="1"/>
  <c r="UQ1334" i="1"/>
  <c r="UR1334" i="1"/>
  <c r="US1334" i="1"/>
  <c r="UT1334" i="1"/>
  <c r="UU1334" i="1"/>
  <c r="UV1334" i="1"/>
  <c r="UW1334" i="1"/>
  <c r="UX1334" i="1"/>
  <c r="UY1334" i="1"/>
  <c r="UZ1334" i="1"/>
  <c r="VA1334" i="1"/>
  <c r="VB1334" i="1"/>
  <c r="VC1334" i="1"/>
  <c r="VD1334" i="1"/>
  <c r="VE1334" i="1"/>
  <c r="VF1334" i="1"/>
  <c r="VG1334" i="1"/>
  <c r="VH1334" i="1"/>
  <c r="VI1334" i="1"/>
  <c r="VJ1334" i="1"/>
  <c r="VK1334" i="1"/>
  <c r="VL1334" i="1"/>
  <c r="VM1334" i="1"/>
  <c r="VN1334" i="1"/>
  <c r="VO1334" i="1"/>
  <c r="VP1334" i="1"/>
  <c r="VQ1334" i="1"/>
  <c r="VR1334" i="1"/>
  <c r="VS1334" i="1"/>
  <c r="VT1334" i="1"/>
  <c r="VU1334" i="1"/>
  <c r="VV1334" i="1"/>
  <c r="VW1334" i="1"/>
  <c r="VX1334" i="1"/>
  <c r="VY1334" i="1"/>
  <c r="VZ1334" i="1"/>
  <c r="WA1334" i="1"/>
  <c r="WB1334" i="1"/>
  <c r="WC1334" i="1"/>
  <c r="WD1334" i="1"/>
  <c r="WE1334" i="1"/>
  <c r="WF1334" i="1"/>
  <c r="WG1334" i="1"/>
  <c r="WH1334" i="1"/>
  <c r="WI1334" i="1"/>
  <c r="WJ1334" i="1"/>
  <c r="OT1335" i="1"/>
  <c r="OU1335" i="1"/>
  <c r="OV1335" i="1"/>
  <c r="OW1335" i="1"/>
  <c r="OX1335" i="1"/>
  <c r="OY1335" i="1"/>
  <c r="OZ1335" i="1"/>
  <c r="PA1335" i="1"/>
  <c r="PB1335" i="1"/>
  <c r="PC1335" i="1"/>
  <c r="PD1335" i="1"/>
  <c r="PE1335" i="1"/>
  <c r="PF1335" i="1"/>
  <c r="PG1335" i="1"/>
  <c r="PH1335" i="1"/>
  <c r="PI1335" i="1"/>
  <c r="PJ1335" i="1"/>
  <c r="PK1335" i="1"/>
  <c r="PL1335" i="1"/>
  <c r="PM1335" i="1"/>
  <c r="PN1335" i="1"/>
  <c r="PO1335" i="1"/>
  <c r="PP1335" i="1"/>
  <c r="PQ1335" i="1"/>
  <c r="PR1335" i="1"/>
  <c r="PS1335" i="1"/>
  <c r="PT1335" i="1"/>
  <c r="PU1335" i="1"/>
  <c r="PV1335" i="1"/>
  <c r="PW1335" i="1"/>
  <c r="PX1335" i="1"/>
  <c r="PY1335" i="1"/>
  <c r="PZ1335" i="1"/>
  <c r="QA1335" i="1"/>
  <c r="QB1335" i="1"/>
  <c r="QC1335" i="1"/>
  <c r="QD1335" i="1"/>
  <c r="QE1335" i="1"/>
  <c r="QF1335" i="1"/>
  <c r="QG1335" i="1"/>
  <c r="QH1335" i="1"/>
  <c r="QI1335" i="1"/>
  <c r="QJ1335" i="1"/>
  <c r="QK1335" i="1"/>
  <c r="QL1335" i="1"/>
  <c r="QM1335" i="1"/>
  <c r="QN1335" i="1"/>
  <c r="QO1335" i="1"/>
  <c r="QP1335" i="1"/>
  <c r="QQ1335" i="1"/>
  <c r="QR1335" i="1"/>
  <c r="QS1335" i="1"/>
  <c r="QT1335" i="1"/>
  <c r="QU1335" i="1"/>
  <c r="QV1335" i="1"/>
  <c r="QW1335" i="1"/>
  <c r="QX1335" i="1"/>
  <c r="QY1335" i="1"/>
  <c r="QZ1335" i="1"/>
  <c r="RA1335" i="1"/>
  <c r="RB1335" i="1"/>
  <c r="RC1335" i="1"/>
  <c r="RD1335" i="1"/>
  <c r="RE1335" i="1"/>
  <c r="RF1335" i="1"/>
  <c r="RG1335" i="1"/>
  <c r="RH1335" i="1"/>
  <c r="RI1335" i="1"/>
  <c r="RJ1335" i="1"/>
  <c r="RK1335" i="1"/>
  <c r="RL1335" i="1"/>
  <c r="RM1335" i="1"/>
  <c r="RN1335" i="1"/>
  <c r="RO1335" i="1"/>
  <c r="RP1335" i="1"/>
  <c r="RQ1335" i="1"/>
  <c r="RR1335" i="1"/>
  <c r="RS1335" i="1"/>
  <c r="RT1335" i="1"/>
  <c r="RU1335" i="1"/>
  <c r="RV1335" i="1"/>
  <c r="RW1335" i="1"/>
  <c r="RX1335" i="1"/>
  <c r="RY1335" i="1"/>
  <c r="RZ1335" i="1"/>
  <c r="SA1335" i="1"/>
  <c r="SB1335" i="1"/>
  <c r="SC1335" i="1"/>
  <c r="SD1335" i="1"/>
  <c r="SE1335" i="1"/>
  <c r="SF1335" i="1"/>
  <c r="SG1335" i="1"/>
  <c r="SH1335" i="1"/>
  <c r="SI1335" i="1"/>
  <c r="SJ1335" i="1"/>
  <c r="SK1335" i="1"/>
  <c r="SL1335" i="1"/>
  <c r="SM1335" i="1"/>
  <c r="SN1335" i="1"/>
  <c r="SO1335" i="1"/>
  <c r="SP1335" i="1"/>
  <c r="SQ1335" i="1"/>
  <c r="SR1335" i="1"/>
  <c r="SS1335" i="1"/>
  <c r="ST1335" i="1"/>
  <c r="SU1335" i="1"/>
  <c r="SV1335" i="1"/>
  <c r="SW1335" i="1"/>
  <c r="SX1335" i="1"/>
  <c r="SY1335" i="1"/>
  <c r="SZ1335" i="1"/>
  <c r="TA1335" i="1"/>
  <c r="TB1335" i="1"/>
  <c r="TC1335" i="1"/>
  <c r="TD1335" i="1"/>
  <c r="TE1335" i="1"/>
  <c r="TF1335" i="1"/>
  <c r="TG1335" i="1"/>
  <c r="TH1335" i="1"/>
  <c r="TI1335" i="1"/>
  <c r="TJ1335" i="1"/>
  <c r="TK1335" i="1"/>
  <c r="TL1335" i="1"/>
  <c r="TM1335" i="1"/>
  <c r="TN1335" i="1"/>
  <c r="TO1335" i="1"/>
  <c r="TP1335" i="1"/>
  <c r="TQ1335" i="1"/>
  <c r="TR1335" i="1"/>
  <c r="TS1335" i="1"/>
  <c r="TT1335" i="1"/>
  <c r="TU1335" i="1"/>
  <c r="TV1335" i="1"/>
  <c r="TW1335" i="1"/>
  <c r="TX1335" i="1"/>
  <c r="TY1335" i="1"/>
  <c r="TZ1335" i="1"/>
  <c r="UA1335" i="1"/>
  <c r="UB1335" i="1"/>
  <c r="UC1335" i="1"/>
  <c r="UD1335" i="1"/>
  <c r="UE1335" i="1"/>
  <c r="UF1335" i="1"/>
  <c r="UG1335" i="1"/>
  <c r="UH1335" i="1"/>
  <c r="UI1335" i="1"/>
  <c r="UJ1335" i="1"/>
  <c r="UK1335" i="1"/>
  <c r="UL1335" i="1"/>
  <c r="UM1335" i="1"/>
  <c r="UN1335" i="1"/>
  <c r="UO1335" i="1"/>
  <c r="UP1335" i="1"/>
  <c r="UQ1335" i="1"/>
  <c r="UR1335" i="1"/>
  <c r="US1335" i="1"/>
  <c r="UT1335" i="1"/>
  <c r="UU1335" i="1"/>
  <c r="UV1335" i="1"/>
  <c r="UW1335" i="1"/>
  <c r="UX1335" i="1"/>
  <c r="UY1335" i="1"/>
  <c r="UZ1335" i="1"/>
  <c r="VA1335" i="1"/>
  <c r="VB1335" i="1"/>
  <c r="VC1335" i="1"/>
  <c r="VD1335" i="1"/>
  <c r="VE1335" i="1"/>
  <c r="VF1335" i="1"/>
  <c r="VG1335" i="1"/>
  <c r="VH1335" i="1"/>
  <c r="VI1335" i="1"/>
  <c r="VJ1335" i="1"/>
  <c r="VK1335" i="1"/>
  <c r="VL1335" i="1"/>
  <c r="VM1335" i="1"/>
  <c r="VN1335" i="1"/>
  <c r="VO1335" i="1"/>
  <c r="VP1335" i="1"/>
  <c r="VQ1335" i="1"/>
  <c r="VR1335" i="1"/>
  <c r="VS1335" i="1"/>
  <c r="VT1335" i="1"/>
  <c r="VU1335" i="1"/>
  <c r="VV1335" i="1"/>
  <c r="VW1335" i="1"/>
  <c r="VX1335" i="1"/>
  <c r="VY1335" i="1"/>
  <c r="VZ1335" i="1"/>
  <c r="WA1335" i="1"/>
  <c r="WB1335" i="1"/>
  <c r="WC1335" i="1"/>
  <c r="WD1335" i="1"/>
  <c r="WE1335" i="1"/>
  <c r="WF1335" i="1"/>
  <c r="WG1335" i="1"/>
  <c r="WH1335" i="1"/>
  <c r="WI1335" i="1"/>
  <c r="WJ1335" i="1"/>
  <c r="OT1336" i="1"/>
  <c r="OU1336" i="1"/>
  <c r="OV1336" i="1"/>
  <c r="OW1336" i="1"/>
  <c r="OX1336" i="1"/>
  <c r="OY1336" i="1"/>
  <c r="OZ1336" i="1"/>
  <c r="PA1336" i="1"/>
  <c r="PB1336" i="1"/>
  <c r="PC1336" i="1"/>
  <c r="PD1336" i="1"/>
  <c r="PE1336" i="1"/>
  <c r="PF1336" i="1"/>
  <c r="PG1336" i="1"/>
  <c r="PH1336" i="1"/>
  <c r="PI1336" i="1"/>
  <c r="PJ1336" i="1"/>
  <c r="PK1336" i="1"/>
  <c r="PL1336" i="1"/>
  <c r="PM1336" i="1"/>
  <c r="PN1336" i="1"/>
  <c r="PO1336" i="1"/>
  <c r="PP1336" i="1"/>
  <c r="PQ1336" i="1"/>
  <c r="PR1336" i="1"/>
  <c r="PS1336" i="1"/>
  <c r="PT1336" i="1"/>
  <c r="PU1336" i="1"/>
  <c r="PV1336" i="1"/>
  <c r="PW1336" i="1"/>
  <c r="PX1336" i="1"/>
  <c r="PY1336" i="1"/>
  <c r="PZ1336" i="1"/>
  <c r="QA1336" i="1"/>
  <c r="QB1336" i="1"/>
  <c r="QC1336" i="1"/>
  <c r="QD1336" i="1"/>
  <c r="QE1336" i="1"/>
  <c r="QF1336" i="1"/>
  <c r="QG1336" i="1"/>
  <c r="QH1336" i="1"/>
  <c r="QI1336" i="1"/>
  <c r="QJ1336" i="1"/>
  <c r="QK1336" i="1"/>
  <c r="QL1336" i="1"/>
  <c r="QM1336" i="1"/>
  <c r="QN1336" i="1"/>
  <c r="QO1336" i="1"/>
  <c r="QP1336" i="1"/>
  <c r="QQ1336" i="1"/>
  <c r="QR1336" i="1"/>
  <c r="QS1336" i="1"/>
  <c r="QT1336" i="1"/>
  <c r="QU1336" i="1"/>
  <c r="QV1336" i="1"/>
  <c r="QW1336" i="1"/>
  <c r="QX1336" i="1"/>
  <c r="QY1336" i="1"/>
  <c r="QZ1336" i="1"/>
  <c r="RA1336" i="1"/>
  <c r="RB1336" i="1"/>
  <c r="RC1336" i="1"/>
  <c r="RD1336" i="1"/>
  <c r="RE1336" i="1"/>
  <c r="RF1336" i="1"/>
  <c r="RG1336" i="1"/>
  <c r="RH1336" i="1"/>
  <c r="RI1336" i="1"/>
  <c r="RJ1336" i="1"/>
  <c r="RK1336" i="1"/>
  <c r="RL1336" i="1"/>
  <c r="RM1336" i="1"/>
  <c r="RN1336" i="1"/>
  <c r="RO1336" i="1"/>
  <c r="RP1336" i="1"/>
  <c r="RQ1336" i="1"/>
  <c r="RR1336" i="1"/>
  <c r="RS1336" i="1"/>
  <c r="RT1336" i="1"/>
  <c r="RU1336" i="1"/>
  <c r="RV1336" i="1"/>
  <c r="RW1336" i="1"/>
  <c r="RX1336" i="1"/>
  <c r="RY1336" i="1"/>
  <c r="RZ1336" i="1"/>
  <c r="SA1336" i="1"/>
  <c r="SB1336" i="1"/>
  <c r="SC1336" i="1"/>
  <c r="SD1336" i="1"/>
  <c r="SE1336" i="1"/>
  <c r="SF1336" i="1"/>
  <c r="SG1336" i="1"/>
  <c r="SH1336" i="1"/>
  <c r="SI1336" i="1"/>
  <c r="SJ1336" i="1"/>
  <c r="SK1336" i="1"/>
  <c r="SL1336" i="1"/>
  <c r="SM1336" i="1"/>
  <c r="SN1336" i="1"/>
  <c r="SO1336" i="1"/>
  <c r="SP1336" i="1"/>
  <c r="SQ1336" i="1"/>
  <c r="SR1336" i="1"/>
  <c r="SS1336" i="1"/>
  <c r="ST1336" i="1"/>
  <c r="SU1336" i="1"/>
  <c r="SV1336" i="1"/>
  <c r="SW1336" i="1"/>
  <c r="SX1336" i="1"/>
  <c r="SY1336" i="1"/>
  <c r="SZ1336" i="1"/>
  <c r="TA1336" i="1"/>
  <c r="TB1336" i="1"/>
  <c r="TC1336" i="1"/>
  <c r="TD1336" i="1"/>
  <c r="TE1336" i="1"/>
  <c r="TF1336" i="1"/>
  <c r="TG1336" i="1"/>
  <c r="TH1336" i="1"/>
  <c r="TI1336" i="1"/>
  <c r="TJ1336" i="1"/>
  <c r="TK1336" i="1"/>
  <c r="TL1336" i="1"/>
  <c r="TM1336" i="1"/>
  <c r="TN1336" i="1"/>
  <c r="TO1336" i="1"/>
  <c r="TP1336" i="1"/>
  <c r="TQ1336" i="1"/>
  <c r="TR1336" i="1"/>
  <c r="TS1336" i="1"/>
  <c r="TT1336" i="1"/>
  <c r="TU1336" i="1"/>
  <c r="TV1336" i="1"/>
  <c r="TW1336" i="1"/>
  <c r="TX1336" i="1"/>
  <c r="TY1336" i="1"/>
  <c r="TZ1336" i="1"/>
  <c r="UA1336" i="1"/>
  <c r="UB1336" i="1"/>
  <c r="UC1336" i="1"/>
  <c r="UD1336" i="1"/>
  <c r="UE1336" i="1"/>
  <c r="UF1336" i="1"/>
  <c r="UG1336" i="1"/>
  <c r="UH1336" i="1"/>
  <c r="UI1336" i="1"/>
  <c r="UJ1336" i="1"/>
  <c r="UK1336" i="1"/>
  <c r="UL1336" i="1"/>
  <c r="UM1336" i="1"/>
  <c r="UN1336" i="1"/>
  <c r="UO1336" i="1"/>
  <c r="UP1336" i="1"/>
  <c r="UQ1336" i="1"/>
  <c r="UR1336" i="1"/>
  <c r="US1336" i="1"/>
  <c r="UT1336" i="1"/>
  <c r="UU1336" i="1"/>
  <c r="UV1336" i="1"/>
  <c r="UW1336" i="1"/>
  <c r="UX1336" i="1"/>
  <c r="UY1336" i="1"/>
  <c r="UZ1336" i="1"/>
  <c r="VA1336" i="1"/>
  <c r="VB1336" i="1"/>
  <c r="VC1336" i="1"/>
  <c r="VD1336" i="1"/>
  <c r="VE1336" i="1"/>
  <c r="VF1336" i="1"/>
  <c r="VG1336" i="1"/>
  <c r="VH1336" i="1"/>
  <c r="VI1336" i="1"/>
  <c r="VJ1336" i="1"/>
  <c r="VK1336" i="1"/>
  <c r="VL1336" i="1"/>
  <c r="VM1336" i="1"/>
  <c r="VN1336" i="1"/>
  <c r="VO1336" i="1"/>
  <c r="VP1336" i="1"/>
  <c r="VQ1336" i="1"/>
  <c r="VR1336" i="1"/>
  <c r="VS1336" i="1"/>
  <c r="VT1336" i="1"/>
  <c r="VU1336" i="1"/>
  <c r="VV1336" i="1"/>
  <c r="VW1336" i="1"/>
  <c r="VX1336" i="1"/>
  <c r="VY1336" i="1"/>
  <c r="VZ1336" i="1"/>
  <c r="WA1336" i="1"/>
  <c r="WB1336" i="1"/>
  <c r="WC1336" i="1"/>
  <c r="WD1336" i="1"/>
  <c r="WE1336" i="1"/>
  <c r="WF1336" i="1"/>
  <c r="WG1336" i="1"/>
  <c r="WH1336" i="1"/>
  <c r="WI1336" i="1"/>
  <c r="WJ1336" i="1"/>
  <c r="OT1337" i="1"/>
  <c r="OU1337" i="1"/>
  <c r="OV1337" i="1"/>
  <c r="OW1337" i="1"/>
  <c r="OX1337" i="1"/>
  <c r="OY1337" i="1"/>
  <c r="OZ1337" i="1"/>
  <c r="PA1337" i="1"/>
  <c r="PB1337" i="1"/>
  <c r="PC1337" i="1"/>
  <c r="PD1337" i="1"/>
  <c r="PE1337" i="1"/>
  <c r="PF1337" i="1"/>
  <c r="PG1337" i="1"/>
  <c r="PH1337" i="1"/>
  <c r="PI1337" i="1"/>
  <c r="PJ1337" i="1"/>
  <c r="PK1337" i="1"/>
  <c r="PL1337" i="1"/>
  <c r="PM1337" i="1"/>
  <c r="PN1337" i="1"/>
  <c r="PO1337" i="1"/>
  <c r="PP1337" i="1"/>
  <c r="PQ1337" i="1"/>
  <c r="PR1337" i="1"/>
  <c r="PS1337" i="1"/>
  <c r="PT1337" i="1"/>
  <c r="PU1337" i="1"/>
  <c r="PV1337" i="1"/>
  <c r="PW1337" i="1"/>
  <c r="PX1337" i="1"/>
  <c r="PY1337" i="1"/>
  <c r="PZ1337" i="1"/>
  <c r="QA1337" i="1"/>
  <c r="QB1337" i="1"/>
  <c r="QC1337" i="1"/>
  <c r="QD1337" i="1"/>
  <c r="QE1337" i="1"/>
  <c r="QF1337" i="1"/>
  <c r="QG1337" i="1"/>
  <c r="QH1337" i="1"/>
  <c r="QI1337" i="1"/>
  <c r="QJ1337" i="1"/>
  <c r="QK1337" i="1"/>
  <c r="QL1337" i="1"/>
  <c r="QM1337" i="1"/>
  <c r="QN1337" i="1"/>
  <c r="QO1337" i="1"/>
  <c r="QP1337" i="1"/>
  <c r="QQ1337" i="1"/>
  <c r="QR1337" i="1"/>
  <c r="QS1337" i="1"/>
  <c r="QT1337" i="1"/>
  <c r="QU1337" i="1"/>
  <c r="QV1337" i="1"/>
  <c r="QW1337" i="1"/>
  <c r="QX1337" i="1"/>
  <c r="QY1337" i="1"/>
  <c r="QZ1337" i="1"/>
  <c r="RA1337" i="1"/>
  <c r="RB1337" i="1"/>
  <c r="RC1337" i="1"/>
  <c r="RD1337" i="1"/>
  <c r="RE1337" i="1"/>
  <c r="RF1337" i="1"/>
  <c r="RG1337" i="1"/>
  <c r="RH1337" i="1"/>
  <c r="RI1337" i="1"/>
  <c r="RJ1337" i="1"/>
  <c r="RK1337" i="1"/>
  <c r="RL1337" i="1"/>
  <c r="RM1337" i="1"/>
  <c r="RN1337" i="1"/>
  <c r="RO1337" i="1"/>
  <c r="RP1337" i="1"/>
  <c r="RQ1337" i="1"/>
  <c r="RR1337" i="1"/>
  <c r="RS1337" i="1"/>
  <c r="RT1337" i="1"/>
  <c r="RU1337" i="1"/>
  <c r="RV1337" i="1"/>
  <c r="RW1337" i="1"/>
  <c r="RX1337" i="1"/>
  <c r="RY1337" i="1"/>
  <c r="RZ1337" i="1"/>
  <c r="SA1337" i="1"/>
  <c r="SB1337" i="1"/>
  <c r="SC1337" i="1"/>
  <c r="SD1337" i="1"/>
  <c r="SE1337" i="1"/>
  <c r="SF1337" i="1"/>
  <c r="SG1337" i="1"/>
  <c r="SH1337" i="1"/>
  <c r="SI1337" i="1"/>
  <c r="SJ1337" i="1"/>
  <c r="SK1337" i="1"/>
  <c r="SL1337" i="1"/>
  <c r="SM1337" i="1"/>
  <c r="SN1337" i="1"/>
  <c r="SO1337" i="1"/>
  <c r="SP1337" i="1"/>
  <c r="SQ1337" i="1"/>
  <c r="SR1337" i="1"/>
  <c r="SS1337" i="1"/>
  <c r="ST1337" i="1"/>
  <c r="SU1337" i="1"/>
  <c r="SV1337" i="1"/>
  <c r="SW1337" i="1"/>
  <c r="SX1337" i="1"/>
  <c r="SY1337" i="1"/>
  <c r="SZ1337" i="1"/>
  <c r="TA1337" i="1"/>
  <c r="TB1337" i="1"/>
  <c r="TC1337" i="1"/>
  <c r="TD1337" i="1"/>
  <c r="TE1337" i="1"/>
  <c r="TF1337" i="1"/>
  <c r="TG1337" i="1"/>
  <c r="TH1337" i="1"/>
  <c r="TI1337" i="1"/>
  <c r="TJ1337" i="1"/>
  <c r="TK1337" i="1"/>
  <c r="TL1337" i="1"/>
  <c r="TM1337" i="1"/>
  <c r="TN1337" i="1"/>
  <c r="TO1337" i="1"/>
  <c r="TP1337" i="1"/>
  <c r="TQ1337" i="1"/>
  <c r="TR1337" i="1"/>
  <c r="TS1337" i="1"/>
  <c r="TT1337" i="1"/>
  <c r="TU1337" i="1"/>
  <c r="TV1337" i="1"/>
  <c r="TW1337" i="1"/>
  <c r="TX1337" i="1"/>
  <c r="TY1337" i="1"/>
  <c r="TZ1337" i="1"/>
  <c r="UA1337" i="1"/>
  <c r="UB1337" i="1"/>
  <c r="UC1337" i="1"/>
  <c r="UD1337" i="1"/>
  <c r="UE1337" i="1"/>
  <c r="UF1337" i="1"/>
  <c r="UG1337" i="1"/>
  <c r="UH1337" i="1"/>
  <c r="UI1337" i="1"/>
  <c r="UJ1337" i="1"/>
  <c r="UK1337" i="1"/>
  <c r="UL1337" i="1"/>
  <c r="UM1337" i="1"/>
  <c r="UN1337" i="1"/>
  <c r="UO1337" i="1"/>
  <c r="UP1337" i="1"/>
  <c r="UQ1337" i="1"/>
  <c r="UR1337" i="1"/>
  <c r="US1337" i="1"/>
  <c r="UT1337" i="1"/>
  <c r="UU1337" i="1"/>
  <c r="UV1337" i="1"/>
  <c r="UW1337" i="1"/>
  <c r="UX1337" i="1"/>
  <c r="UY1337" i="1"/>
  <c r="UZ1337" i="1"/>
  <c r="VA1337" i="1"/>
  <c r="VB1337" i="1"/>
  <c r="VC1337" i="1"/>
  <c r="VD1337" i="1"/>
  <c r="VE1337" i="1"/>
  <c r="VF1337" i="1"/>
  <c r="VG1337" i="1"/>
  <c r="VH1337" i="1"/>
  <c r="VI1337" i="1"/>
  <c r="VJ1337" i="1"/>
  <c r="VK1337" i="1"/>
  <c r="VL1337" i="1"/>
  <c r="VM1337" i="1"/>
  <c r="VN1337" i="1"/>
  <c r="VO1337" i="1"/>
  <c r="VP1337" i="1"/>
  <c r="VQ1337" i="1"/>
  <c r="VR1337" i="1"/>
  <c r="VS1337" i="1"/>
  <c r="VT1337" i="1"/>
  <c r="VU1337" i="1"/>
  <c r="VV1337" i="1"/>
  <c r="VW1337" i="1"/>
  <c r="VX1337" i="1"/>
  <c r="VY1337" i="1"/>
  <c r="VZ1337" i="1"/>
  <c r="WA1337" i="1"/>
  <c r="WB1337" i="1"/>
  <c r="WC1337" i="1"/>
  <c r="WD1337" i="1"/>
  <c r="WE1337" i="1"/>
  <c r="WF1337" i="1"/>
  <c r="WG1337" i="1"/>
  <c r="WH1337" i="1"/>
  <c r="WI1337" i="1"/>
  <c r="WJ1337" i="1"/>
  <c r="OT1338" i="1"/>
  <c r="OU1338" i="1"/>
  <c r="OV1338" i="1"/>
  <c r="OW1338" i="1"/>
  <c r="OX1338" i="1"/>
  <c r="OY1338" i="1"/>
  <c r="OZ1338" i="1"/>
  <c r="PA1338" i="1"/>
  <c r="PB1338" i="1"/>
  <c r="PC1338" i="1"/>
  <c r="PD1338" i="1"/>
  <c r="PE1338" i="1"/>
  <c r="PF1338" i="1"/>
  <c r="PG1338" i="1"/>
  <c r="PH1338" i="1"/>
  <c r="PI1338" i="1"/>
  <c r="PJ1338" i="1"/>
  <c r="PK1338" i="1"/>
  <c r="PL1338" i="1"/>
  <c r="PM1338" i="1"/>
  <c r="PN1338" i="1"/>
  <c r="PO1338" i="1"/>
  <c r="PP1338" i="1"/>
  <c r="PQ1338" i="1"/>
  <c r="PR1338" i="1"/>
  <c r="PS1338" i="1"/>
  <c r="PT1338" i="1"/>
  <c r="PU1338" i="1"/>
  <c r="PV1338" i="1"/>
  <c r="PW1338" i="1"/>
  <c r="PX1338" i="1"/>
  <c r="PY1338" i="1"/>
  <c r="PZ1338" i="1"/>
  <c r="QA1338" i="1"/>
  <c r="QB1338" i="1"/>
  <c r="QC1338" i="1"/>
  <c r="QD1338" i="1"/>
  <c r="QE1338" i="1"/>
  <c r="QF1338" i="1"/>
  <c r="QG1338" i="1"/>
  <c r="QH1338" i="1"/>
  <c r="QI1338" i="1"/>
  <c r="QJ1338" i="1"/>
  <c r="QK1338" i="1"/>
  <c r="QL1338" i="1"/>
  <c r="QM1338" i="1"/>
  <c r="QN1338" i="1"/>
  <c r="QO1338" i="1"/>
  <c r="QP1338" i="1"/>
  <c r="QQ1338" i="1"/>
  <c r="QR1338" i="1"/>
  <c r="QS1338" i="1"/>
  <c r="QT1338" i="1"/>
  <c r="QU1338" i="1"/>
  <c r="QV1338" i="1"/>
  <c r="QW1338" i="1"/>
  <c r="QX1338" i="1"/>
  <c r="QY1338" i="1"/>
  <c r="QZ1338" i="1"/>
  <c r="RA1338" i="1"/>
  <c r="RB1338" i="1"/>
  <c r="RC1338" i="1"/>
  <c r="RD1338" i="1"/>
  <c r="RE1338" i="1"/>
  <c r="RF1338" i="1"/>
  <c r="RG1338" i="1"/>
  <c r="RH1338" i="1"/>
  <c r="RI1338" i="1"/>
  <c r="RJ1338" i="1"/>
  <c r="RK1338" i="1"/>
  <c r="RL1338" i="1"/>
  <c r="RM1338" i="1"/>
  <c r="RN1338" i="1"/>
  <c r="RO1338" i="1"/>
  <c r="RP1338" i="1"/>
  <c r="RQ1338" i="1"/>
  <c r="RR1338" i="1"/>
  <c r="RS1338" i="1"/>
  <c r="RT1338" i="1"/>
  <c r="RU1338" i="1"/>
  <c r="RV1338" i="1"/>
  <c r="RW1338" i="1"/>
  <c r="RX1338" i="1"/>
  <c r="RY1338" i="1"/>
  <c r="RZ1338" i="1"/>
  <c r="SA1338" i="1"/>
  <c r="SB1338" i="1"/>
  <c r="SC1338" i="1"/>
  <c r="SD1338" i="1"/>
  <c r="SE1338" i="1"/>
  <c r="SF1338" i="1"/>
  <c r="SG1338" i="1"/>
  <c r="SH1338" i="1"/>
  <c r="SI1338" i="1"/>
  <c r="SJ1338" i="1"/>
  <c r="SK1338" i="1"/>
  <c r="SL1338" i="1"/>
  <c r="SM1338" i="1"/>
  <c r="SN1338" i="1"/>
  <c r="SO1338" i="1"/>
  <c r="SP1338" i="1"/>
  <c r="SQ1338" i="1"/>
  <c r="SR1338" i="1"/>
  <c r="SS1338" i="1"/>
  <c r="ST1338" i="1"/>
  <c r="SU1338" i="1"/>
  <c r="SV1338" i="1"/>
  <c r="SW1338" i="1"/>
  <c r="SX1338" i="1"/>
  <c r="SY1338" i="1"/>
  <c r="SZ1338" i="1"/>
  <c r="TA1338" i="1"/>
  <c r="TB1338" i="1"/>
  <c r="TC1338" i="1"/>
  <c r="TD1338" i="1"/>
  <c r="TE1338" i="1"/>
  <c r="TF1338" i="1"/>
  <c r="TG1338" i="1"/>
  <c r="TH1338" i="1"/>
  <c r="TI1338" i="1"/>
  <c r="TJ1338" i="1"/>
  <c r="TK1338" i="1"/>
  <c r="TL1338" i="1"/>
  <c r="TM1338" i="1"/>
  <c r="TN1338" i="1"/>
  <c r="TO1338" i="1"/>
  <c r="TP1338" i="1"/>
  <c r="TQ1338" i="1"/>
  <c r="TR1338" i="1"/>
  <c r="TS1338" i="1"/>
  <c r="TT1338" i="1"/>
  <c r="TU1338" i="1"/>
  <c r="TV1338" i="1"/>
  <c r="TW1338" i="1"/>
  <c r="TX1338" i="1"/>
  <c r="TY1338" i="1"/>
  <c r="TZ1338" i="1"/>
  <c r="UA1338" i="1"/>
  <c r="UB1338" i="1"/>
  <c r="UC1338" i="1"/>
  <c r="UD1338" i="1"/>
  <c r="UE1338" i="1"/>
  <c r="UF1338" i="1"/>
  <c r="UG1338" i="1"/>
  <c r="UH1338" i="1"/>
  <c r="UI1338" i="1"/>
  <c r="UJ1338" i="1"/>
  <c r="UK1338" i="1"/>
  <c r="UL1338" i="1"/>
  <c r="UM1338" i="1"/>
  <c r="UN1338" i="1"/>
  <c r="UO1338" i="1"/>
  <c r="UP1338" i="1"/>
  <c r="UQ1338" i="1"/>
  <c r="UR1338" i="1"/>
  <c r="US1338" i="1"/>
  <c r="UT1338" i="1"/>
  <c r="UU1338" i="1"/>
  <c r="UV1338" i="1"/>
  <c r="UW1338" i="1"/>
  <c r="UX1338" i="1"/>
  <c r="UY1338" i="1"/>
  <c r="UZ1338" i="1"/>
  <c r="VA1338" i="1"/>
  <c r="VB1338" i="1"/>
  <c r="VC1338" i="1"/>
  <c r="VD1338" i="1"/>
  <c r="VE1338" i="1"/>
  <c r="VF1338" i="1"/>
  <c r="VG1338" i="1"/>
  <c r="VH1338" i="1"/>
  <c r="VI1338" i="1"/>
  <c r="VJ1338" i="1"/>
  <c r="VK1338" i="1"/>
  <c r="VL1338" i="1"/>
  <c r="VM1338" i="1"/>
  <c r="VN1338" i="1"/>
  <c r="VO1338" i="1"/>
  <c r="VP1338" i="1"/>
  <c r="VQ1338" i="1"/>
  <c r="VR1338" i="1"/>
  <c r="VS1338" i="1"/>
  <c r="VT1338" i="1"/>
  <c r="VU1338" i="1"/>
  <c r="VV1338" i="1"/>
  <c r="VW1338" i="1"/>
  <c r="VX1338" i="1"/>
  <c r="VY1338" i="1"/>
  <c r="VZ1338" i="1"/>
  <c r="WA1338" i="1"/>
  <c r="WB1338" i="1"/>
  <c r="WC1338" i="1"/>
  <c r="WD1338" i="1"/>
  <c r="WE1338" i="1"/>
  <c r="WF1338" i="1"/>
  <c r="WG1338" i="1"/>
  <c r="WH1338" i="1"/>
  <c r="WI1338" i="1"/>
  <c r="WJ1338" i="1"/>
  <c r="OT1339" i="1"/>
  <c r="OU1339" i="1"/>
  <c r="OV1339" i="1"/>
  <c r="OW1339" i="1"/>
  <c r="OX1339" i="1"/>
  <c r="OY1339" i="1"/>
  <c r="OZ1339" i="1"/>
  <c r="PA1339" i="1"/>
  <c r="PB1339" i="1"/>
  <c r="PC1339" i="1"/>
  <c r="PD1339" i="1"/>
  <c r="PE1339" i="1"/>
  <c r="PF1339" i="1"/>
  <c r="PG1339" i="1"/>
  <c r="PH1339" i="1"/>
  <c r="PI1339" i="1"/>
  <c r="PJ1339" i="1"/>
  <c r="PK1339" i="1"/>
  <c r="PL1339" i="1"/>
  <c r="PM1339" i="1"/>
  <c r="PN1339" i="1"/>
  <c r="PO1339" i="1"/>
  <c r="PP1339" i="1"/>
  <c r="PQ1339" i="1"/>
  <c r="PR1339" i="1"/>
  <c r="PS1339" i="1"/>
  <c r="PT1339" i="1"/>
  <c r="PU1339" i="1"/>
  <c r="PV1339" i="1"/>
  <c r="PW1339" i="1"/>
  <c r="PX1339" i="1"/>
  <c r="PY1339" i="1"/>
  <c r="PZ1339" i="1"/>
  <c r="QA1339" i="1"/>
  <c r="QB1339" i="1"/>
  <c r="QC1339" i="1"/>
  <c r="QD1339" i="1"/>
  <c r="QE1339" i="1"/>
  <c r="QF1339" i="1"/>
  <c r="QG1339" i="1"/>
  <c r="QH1339" i="1"/>
  <c r="QI1339" i="1"/>
  <c r="QJ1339" i="1"/>
  <c r="QK1339" i="1"/>
  <c r="QL1339" i="1"/>
  <c r="QM1339" i="1"/>
  <c r="QN1339" i="1"/>
  <c r="QO1339" i="1"/>
  <c r="QP1339" i="1"/>
  <c r="QQ1339" i="1"/>
  <c r="QR1339" i="1"/>
  <c r="QS1339" i="1"/>
  <c r="QT1339" i="1"/>
  <c r="QU1339" i="1"/>
  <c r="QV1339" i="1"/>
  <c r="QW1339" i="1"/>
  <c r="QX1339" i="1"/>
  <c r="QY1339" i="1"/>
  <c r="QZ1339" i="1"/>
  <c r="RA1339" i="1"/>
  <c r="RB1339" i="1"/>
  <c r="RC1339" i="1"/>
  <c r="RD1339" i="1"/>
  <c r="RE1339" i="1"/>
  <c r="RF1339" i="1"/>
  <c r="RG1339" i="1"/>
  <c r="RH1339" i="1"/>
  <c r="RI1339" i="1"/>
  <c r="RJ1339" i="1"/>
  <c r="RK1339" i="1"/>
  <c r="RL1339" i="1"/>
  <c r="RM1339" i="1"/>
  <c r="RN1339" i="1"/>
  <c r="RO1339" i="1"/>
  <c r="RP1339" i="1"/>
  <c r="RQ1339" i="1"/>
  <c r="RR1339" i="1"/>
  <c r="RS1339" i="1"/>
  <c r="RT1339" i="1"/>
  <c r="RU1339" i="1"/>
  <c r="RV1339" i="1"/>
  <c r="RW1339" i="1"/>
  <c r="RX1339" i="1"/>
  <c r="RY1339" i="1"/>
  <c r="RZ1339" i="1"/>
  <c r="SA1339" i="1"/>
  <c r="SB1339" i="1"/>
  <c r="SC1339" i="1"/>
  <c r="SD1339" i="1"/>
  <c r="SE1339" i="1"/>
  <c r="SF1339" i="1"/>
  <c r="SG1339" i="1"/>
  <c r="SH1339" i="1"/>
  <c r="SI1339" i="1"/>
  <c r="SJ1339" i="1"/>
  <c r="SK1339" i="1"/>
  <c r="SL1339" i="1"/>
  <c r="SM1339" i="1"/>
  <c r="SN1339" i="1"/>
  <c r="SO1339" i="1"/>
  <c r="SP1339" i="1"/>
  <c r="SQ1339" i="1"/>
  <c r="SR1339" i="1"/>
  <c r="SS1339" i="1"/>
  <c r="ST1339" i="1"/>
  <c r="SU1339" i="1"/>
  <c r="SV1339" i="1"/>
  <c r="SW1339" i="1"/>
  <c r="SX1339" i="1"/>
  <c r="SY1339" i="1"/>
  <c r="SZ1339" i="1"/>
  <c r="TA1339" i="1"/>
  <c r="TB1339" i="1"/>
  <c r="TC1339" i="1"/>
  <c r="TD1339" i="1"/>
  <c r="TE1339" i="1"/>
  <c r="TF1339" i="1"/>
  <c r="TG1339" i="1"/>
  <c r="TH1339" i="1"/>
  <c r="TI1339" i="1"/>
  <c r="TJ1339" i="1"/>
  <c r="TK1339" i="1"/>
  <c r="TL1339" i="1"/>
  <c r="TM1339" i="1"/>
  <c r="TN1339" i="1"/>
  <c r="TO1339" i="1"/>
  <c r="TP1339" i="1"/>
  <c r="TQ1339" i="1"/>
  <c r="TR1339" i="1"/>
  <c r="TS1339" i="1"/>
  <c r="TT1339" i="1"/>
  <c r="TU1339" i="1"/>
  <c r="TV1339" i="1"/>
  <c r="TW1339" i="1"/>
  <c r="TX1339" i="1"/>
  <c r="TY1339" i="1"/>
  <c r="TZ1339" i="1"/>
  <c r="UA1339" i="1"/>
  <c r="UB1339" i="1"/>
  <c r="UC1339" i="1"/>
  <c r="UD1339" i="1"/>
  <c r="UE1339" i="1"/>
  <c r="UF1339" i="1"/>
  <c r="UG1339" i="1"/>
  <c r="UH1339" i="1"/>
  <c r="UI1339" i="1"/>
  <c r="UJ1339" i="1"/>
  <c r="UK1339" i="1"/>
  <c r="UL1339" i="1"/>
  <c r="UM1339" i="1"/>
  <c r="UN1339" i="1"/>
  <c r="UO1339" i="1"/>
  <c r="UP1339" i="1"/>
  <c r="UQ1339" i="1"/>
  <c r="UR1339" i="1"/>
  <c r="US1339" i="1"/>
  <c r="UT1339" i="1"/>
  <c r="UU1339" i="1"/>
  <c r="UV1339" i="1"/>
  <c r="UW1339" i="1"/>
  <c r="UX1339" i="1"/>
  <c r="UY1339" i="1"/>
  <c r="UZ1339" i="1"/>
  <c r="VA1339" i="1"/>
  <c r="VB1339" i="1"/>
  <c r="VC1339" i="1"/>
  <c r="VD1339" i="1"/>
  <c r="VE1339" i="1"/>
  <c r="VF1339" i="1"/>
  <c r="VG1339" i="1"/>
  <c r="VH1339" i="1"/>
  <c r="VI1339" i="1"/>
  <c r="VJ1339" i="1"/>
  <c r="VK1339" i="1"/>
  <c r="VL1339" i="1"/>
  <c r="VM1339" i="1"/>
  <c r="VN1339" i="1"/>
  <c r="VO1339" i="1"/>
  <c r="VP1339" i="1"/>
  <c r="VQ1339" i="1"/>
  <c r="VR1339" i="1"/>
  <c r="VS1339" i="1"/>
  <c r="VT1339" i="1"/>
  <c r="VU1339" i="1"/>
  <c r="VV1339" i="1"/>
  <c r="VW1339" i="1"/>
  <c r="VX1339" i="1"/>
  <c r="VY1339" i="1"/>
  <c r="VZ1339" i="1"/>
  <c r="WA1339" i="1"/>
  <c r="WB1339" i="1"/>
  <c r="WC1339" i="1"/>
  <c r="WD1339" i="1"/>
  <c r="WE1339" i="1"/>
  <c r="WF1339" i="1"/>
  <c r="WG1339" i="1"/>
  <c r="WH1339" i="1"/>
  <c r="WI1339" i="1"/>
  <c r="WJ1339" i="1"/>
  <c r="OT1340" i="1"/>
  <c r="OU1340" i="1"/>
  <c r="OV1340" i="1"/>
  <c r="OW1340" i="1"/>
  <c r="OX1340" i="1"/>
  <c r="OY1340" i="1"/>
  <c r="OZ1340" i="1"/>
  <c r="PA1340" i="1"/>
  <c r="PB1340" i="1"/>
  <c r="PC1340" i="1"/>
  <c r="PD1340" i="1"/>
  <c r="PE1340" i="1"/>
  <c r="PF1340" i="1"/>
  <c r="PG1340" i="1"/>
  <c r="PH1340" i="1"/>
  <c r="PI1340" i="1"/>
  <c r="PJ1340" i="1"/>
  <c r="PK1340" i="1"/>
  <c r="PL1340" i="1"/>
  <c r="PM1340" i="1"/>
  <c r="PN1340" i="1"/>
  <c r="PO1340" i="1"/>
  <c r="PP1340" i="1"/>
  <c r="PQ1340" i="1"/>
  <c r="PR1340" i="1"/>
  <c r="PS1340" i="1"/>
  <c r="PT1340" i="1"/>
  <c r="PU1340" i="1"/>
  <c r="PV1340" i="1"/>
  <c r="PW1340" i="1"/>
  <c r="PX1340" i="1"/>
  <c r="PY1340" i="1"/>
  <c r="PZ1340" i="1"/>
  <c r="QA1340" i="1"/>
  <c r="QB1340" i="1"/>
  <c r="QC1340" i="1"/>
  <c r="QD1340" i="1"/>
  <c r="QE1340" i="1"/>
  <c r="QF1340" i="1"/>
  <c r="QG1340" i="1"/>
  <c r="QH1340" i="1"/>
  <c r="QI1340" i="1"/>
  <c r="QJ1340" i="1"/>
  <c r="QK1340" i="1"/>
  <c r="QL1340" i="1"/>
  <c r="QM1340" i="1"/>
  <c r="QN1340" i="1"/>
  <c r="QO1340" i="1"/>
  <c r="QP1340" i="1"/>
  <c r="QQ1340" i="1"/>
  <c r="QR1340" i="1"/>
  <c r="QS1340" i="1"/>
  <c r="QT1340" i="1"/>
  <c r="QU1340" i="1"/>
  <c r="QV1340" i="1"/>
  <c r="QW1340" i="1"/>
  <c r="QX1340" i="1"/>
  <c r="QY1340" i="1"/>
  <c r="QZ1340" i="1"/>
  <c r="RA1340" i="1"/>
  <c r="RB1340" i="1"/>
  <c r="RC1340" i="1"/>
  <c r="RD1340" i="1"/>
  <c r="RE1340" i="1"/>
  <c r="RF1340" i="1"/>
  <c r="RG1340" i="1"/>
  <c r="RH1340" i="1"/>
  <c r="RI1340" i="1"/>
  <c r="RJ1340" i="1"/>
  <c r="RK1340" i="1"/>
  <c r="RL1340" i="1"/>
  <c r="RM1340" i="1"/>
  <c r="RN1340" i="1"/>
  <c r="RO1340" i="1"/>
  <c r="RP1340" i="1"/>
  <c r="RQ1340" i="1"/>
  <c r="RR1340" i="1"/>
  <c r="RS1340" i="1"/>
  <c r="RT1340" i="1"/>
  <c r="RU1340" i="1"/>
  <c r="RV1340" i="1"/>
  <c r="RW1340" i="1"/>
  <c r="RX1340" i="1"/>
  <c r="RY1340" i="1"/>
  <c r="RZ1340" i="1"/>
  <c r="SA1340" i="1"/>
  <c r="SB1340" i="1"/>
  <c r="SC1340" i="1"/>
  <c r="SD1340" i="1"/>
  <c r="SE1340" i="1"/>
  <c r="SF1340" i="1"/>
  <c r="SG1340" i="1"/>
  <c r="SH1340" i="1"/>
  <c r="SI1340" i="1"/>
  <c r="SJ1340" i="1"/>
  <c r="SK1340" i="1"/>
  <c r="SL1340" i="1"/>
  <c r="SM1340" i="1"/>
  <c r="SN1340" i="1"/>
  <c r="SO1340" i="1"/>
  <c r="SP1340" i="1"/>
  <c r="SQ1340" i="1"/>
  <c r="SR1340" i="1"/>
  <c r="SS1340" i="1"/>
  <c r="ST1340" i="1"/>
  <c r="SU1340" i="1"/>
  <c r="SV1340" i="1"/>
  <c r="SW1340" i="1"/>
  <c r="SX1340" i="1"/>
  <c r="SY1340" i="1"/>
  <c r="SZ1340" i="1"/>
  <c r="TA1340" i="1"/>
  <c r="TB1340" i="1"/>
  <c r="TC1340" i="1"/>
  <c r="TD1340" i="1"/>
  <c r="TE1340" i="1"/>
  <c r="TF1340" i="1"/>
  <c r="TG1340" i="1"/>
  <c r="TH1340" i="1"/>
  <c r="TI1340" i="1"/>
  <c r="TJ1340" i="1"/>
  <c r="TK1340" i="1"/>
  <c r="TL1340" i="1"/>
  <c r="TM1340" i="1"/>
  <c r="TN1340" i="1"/>
  <c r="TO1340" i="1"/>
  <c r="TP1340" i="1"/>
  <c r="TQ1340" i="1"/>
  <c r="TR1340" i="1"/>
  <c r="TS1340" i="1"/>
  <c r="TT1340" i="1"/>
  <c r="TU1340" i="1"/>
  <c r="TV1340" i="1"/>
  <c r="TW1340" i="1"/>
  <c r="TX1340" i="1"/>
  <c r="TY1340" i="1"/>
  <c r="TZ1340" i="1"/>
  <c r="UA1340" i="1"/>
  <c r="UB1340" i="1"/>
  <c r="UC1340" i="1"/>
  <c r="UD1340" i="1"/>
  <c r="UE1340" i="1"/>
  <c r="UF1340" i="1"/>
  <c r="UG1340" i="1"/>
  <c r="UH1340" i="1"/>
  <c r="UI1340" i="1"/>
  <c r="UJ1340" i="1"/>
  <c r="UK1340" i="1"/>
  <c r="UL1340" i="1"/>
  <c r="UM1340" i="1"/>
  <c r="UN1340" i="1"/>
  <c r="UO1340" i="1"/>
  <c r="UP1340" i="1"/>
  <c r="UQ1340" i="1"/>
  <c r="UR1340" i="1"/>
  <c r="US1340" i="1"/>
  <c r="UT1340" i="1"/>
  <c r="UU1340" i="1"/>
  <c r="UV1340" i="1"/>
  <c r="UW1340" i="1"/>
  <c r="UX1340" i="1"/>
  <c r="UY1340" i="1"/>
  <c r="UZ1340" i="1"/>
  <c r="VA1340" i="1"/>
  <c r="VB1340" i="1"/>
  <c r="VC1340" i="1"/>
  <c r="VD1340" i="1"/>
  <c r="VE1340" i="1"/>
  <c r="VF1340" i="1"/>
  <c r="VG1340" i="1"/>
  <c r="VH1340" i="1"/>
  <c r="VI1340" i="1"/>
  <c r="VJ1340" i="1"/>
  <c r="VK1340" i="1"/>
  <c r="VL1340" i="1"/>
  <c r="VM1340" i="1"/>
  <c r="VN1340" i="1"/>
  <c r="VO1340" i="1"/>
  <c r="VP1340" i="1"/>
  <c r="VQ1340" i="1"/>
  <c r="VR1340" i="1"/>
  <c r="VS1340" i="1"/>
  <c r="VT1340" i="1"/>
  <c r="VU1340" i="1"/>
  <c r="VV1340" i="1"/>
  <c r="VW1340" i="1"/>
  <c r="VX1340" i="1"/>
  <c r="VY1340" i="1"/>
  <c r="VZ1340" i="1"/>
  <c r="WA1340" i="1"/>
  <c r="WB1340" i="1"/>
  <c r="WC1340" i="1"/>
  <c r="WD1340" i="1"/>
  <c r="WE1340" i="1"/>
  <c r="WF1340" i="1"/>
  <c r="WG1340" i="1"/>
  <c r="WH1340" i="1"/>
  <c r="WI1340" i="1"/>
  <c r="WJ1340" i="1"/>
  <c r="OT1341" i="1"/>
  <c r="OU1341" i="1"/>
  <c r="OV1341" i="1"/>
  <c r="OW1341" i="1"/>
  <c r="OX1341" i="1"/>
  <c r="OY1341" i="1"/>
  <c r="OZ1341" i="1"/>
  <c r="PA1341" i="1"/>
  <c r="PB1341" i="1"/>
  <c r="PC1341" i="1"/>
  <c r="PD1341" i="1"/>
  <c r="PE1341" i="1"/>
  <c r="PF1341" i="1"/>
  <c r="PG1341" i="1"/>
  <c r="PH1341" i="1"/>
  <c r="PI1341" i="1"/>
  <c r="PJ1341" i="1"/>
  <c r="PK1341" i="1"/>
  <c r="PL1341" i="1"/>
  <c r="PM1341" i="1"/>
  <c r="PN1341" i="1"/>
  <c r="PO1341" i="1"/>
  <c r="PP1341" i="1"/>
  <c r="PQ1341" i="1"/>
  <c r="PR1341" i="1"/>
  <c r="PS1341" i="1"/>
  <c r="PT1341" i="1"/>
  <c r="PU1341" i="1"/>
  <c r="PV1341" i="1"/>
  <c r="PW1341" i="1"/>
  <c r="PX1341" i="1"/>
  <c r="PY1341" i="1"/>
  <c r="PZ1341" i="1"/>
  <c r="QA1341" i="1"/>
  <c r="QB1341" i="1"/>
  <c r="QC1341" i="1"/>
  <c r="QD1341" i="1"/>
  <c r="QE1341" i="1"/>
  <c r="QF1341" i="1"/>
  <c r="QG1341" i="1"/>
  <c r="QH1341" i="1"/>
  <c r="QI1341" i="1"/>
  <c r="QJ1341" i="1"/>
  <c r="QK1341" i="1"/>
  <c r="QL1341" i="1"/>
  <c r="QM1341" i="1"/>
  <c r="QN1341" i="1"/>
  <c r="QO1341" i="1"/>
  <c r="QP1341" i="1"/>
  <c r="QQ1341" i="1"/>
  <c r="QR1341" i="1"/>
  <c r="QS1341" i="1"/>
  <c r="QT1341" i="1"/>
  <c r="QU1341" i="1"/>
  <c r="QV1341" i="1"/>
  <c r="QW1341" i="1"/>
  <c r="QX1341" i="1"/>
  <c r="QY1341" i="1"/>
  <c r="QZ1341" i="1"/>
  <c r="RA1341" i="1"/>
  <c r="RB1341" i="1"/>
  <c r="RC1341" i="1"/>
  <c r="RD1341" i="1"/>
  <c r="RE1341" i="1"/>
  <c r="RF1341" i="1"/>
  <c r="RG1341" i="1"/>
  <c r="RH1341" i="1"/>
  <c r="RI1341" i="1"/>
  <c r="RJ1341" i="1"/>
  <c r="RK1341" i="1"/>
  <c r="RL1341" i="1"/>
  <c r="RM1341" i="1"/>
  <c r="RN1341" i="1"/>
  <c r="RO1341" i="1"/>
  <c r="RP1341" i="1"/>
  <c r="RQ1341" i="1"/>
  <c r="RR1341" i="1"/>
  <c r="RS1341" i="1"/>
  <c r="RT1341" i="1"/>
  <c r="RU1341" i="1"/>
  <c r="RV1341" i="1"/>
  <c r="RW1341" i="1"/>
  <c r="RX1341" i="1"/>
  <c r="RY1341" i="1"/>
  <c r="RZ1341" i="1"/>
  <c r="SA1341" i="1"/>
  <c r="SB1341" i="1"/>
  <c r="SC1341" i="1"/>
  <c r="SD1341" i="1"/>
  <c r="SE1341" i="1"/>
  <c r="SF1341" i="1"/>
  <c r="SG1341" i="1"/>
  <c r="SH1341" i="1"/>
  <c r="SI1341" i="1"/>
  <c r="SJ1341" i="1"/>
  <c r="SK1341" i="1"/>
  <c r="SL1341" i="1"/>
  <c r="SM1341" i="1"/>
  <c r="SN1341" i="1"/>
  <c r="SO1341" i="1"/>
  <c r="SP1341" i="1"/>
  <c r="SQ1341" i="1"/>
  <c r="SR1341" i="1"/>
  <c r="SS1341" i="1"/>
  <c r="ST1341" i="1"/>
  <c r="SU1341" i="1"/>
  <c r="SV1341" i="1"/>
  <c r="SW1341" i="1"/>
  <c r="SX1341" i="1"/>
  <c r="SY1341" i="1"/>
  <c r="SZ1341" i="1"/>
  <c r="TA1341" i="1"/>
  <c r="TB1341" i="1"/>
  <c r="TC1341" i="1"/>
  <c r="TD1341" i="1"/>
  <c r="TE1341" i="1"/>
  <c r="TF1341" i="1"/>
  <c r="TG1341" i="1"/>
  <c r="TH1341" i="1"/>
  <c r="TI1341" i="1"/>
  <c r="TJ1341" i="1"/>
  <c r="TK1341" i="1"/>
  <c r="TL1341" i="1"/>
  <c r="TM1341" i="1"/>
  <c r="TN1341" i="1"/>
  <c r="TO1341" i="1"/>
  <c r="TP1341" i="1"/>
  <c r="TQ1341" i="1"/>
  <c r="TR1341" i="1"/>
  <c r="TS1341" i="1"/>
  <c r="TT1341" i="1"/>
  <c r="TU1341" i="1"/>
  <c r="TV1341" i="1"/>
  <c r="TW1341" i="1"/>
  <c r="TX1341" i="1"/>
  <c r="TY1341" i="1"/>
  <c r="TZ1341" i="1"/>
  <c r="UA1341" i="1"/>
  <c r="UB1341" i="1"/>
  <c r="UC1341" i="1"/>
  <c r="UD1341" i="1"/>
  <c r="UE1341" i="1"/>
  <c r="UF1341" i="1"/>
  <c r="UG1341" i="1"/>
  <c r="UH1341" i="1"/>
  <c r="UI1341" i="1"/>
  <c r="UJ1341" i="1"/>
  <c r="UK1341" i="1"/>
  <c r="UL1341" i="1"/>
  <c r="UM1341" i="1"/>
  <c r="UN1341" i="1"/>
  <c r="UO1341" i="1"/>
  <c r="UP1341" i="1"/>
  <c r="UQ1341" i="1"/>
  <c r="UR1341" i="1"/>
  <c r="US1341" i="1"/>
  <c r="UT1341" i="1"/>
  <c r="UU1341" i="1"/>
  <c r="UV1341" i="1"/>
  <c r="UW1341" i="1"/>
  <c r="UX1341" i="1"/>
  <c r="UY1341" i="1"/>
  <c r="UZ1341" i="1"/>
  <c r="VA1341" i="1"/>
  <c r="VB1341" i="1"/>
  <c r="VC1341" i="1"/>
  <c r="VD1341" i="1"/>
  <c r="VE1341" i="1"/>
  <c r="VF1341" i="1"/>
  <c r="VG1341" i="1"/>
  <c r="VH1341" i="1"/>
  <c r="VI1341" i="1"/>
  <c r="VJ1341" i="1"/>
  <c r="VK1341" i="1"/>
  <c r="VL1341" i="1"/>
  <c r="VM1341" i="1"/>
  <c r="VN1341" i="1"/>
  <c r="VO1341" i="1"/>
  <c r="VP1341" i="1"/>
  <c r="VQ1341" i="1"/>
  <c r="VR1341" i="1"/>
  <c r="VS1341" i="1"/>
  <c r="VT1341" i="1"/>
  <c r="VU1341" i="1"/>
  <c r="VV1341" i="1"/>
  <c r="VW1341" i="1"/>
  <c r="VX1341" i="1"/>
  <c r="VY1341" i="1"/>
  <c r="VZ1341" i="1"/>
  <c r="WA1341" i="1"/>
  <c r="WB1341" i="1"/>
  <c r="WC1341" i="1"/>
  <c r="WD1341" i="1"/>
  <c r="WE1341" i="1"/>
  <c r="WF1341" i="1"/>
  <c r="WG1341" i="1"/>
  <c r="WH1341" i="1"/>
  <c r="WI1341" i="1"/>
  <c r="WJ1341" i="1"/>
  <c r="OT1342" i="1"/>
  <c r="OU1342" i="1"/>
  <c r="OV1342" i="1"/>
  <c r="OW1342" i="1"/>
  <c r="OX1342" i="1"/>
  <c r="OY1342" i="1"/>
  <c r="OZ1342" i="1"/>
  <c r="PA1342" i="1"/>
  <c r="PB1342" i="1"/>
  <c r="PC1342" i="1"/>
  <c r="PD1342" i="1"/>
  <c r="PE1342" i="1"/>
  <c r="PF1342" i="1"/>
  <c r="PG1342" i="1"/>
  <c r="PH1342" i="1"/>
  <c r="PI1342" i="1"/>
  <c r="PJ1342" i="1"/>
  <c r="PK1342" i="1"/>
  <c r="PL1342" i="1"/>
  <c r="PM1342" i="1"/>
  <c r="PN1342" i="1"/>
  <c r="PO1342" i="1"/>
  <c r="PP1342" i="1"/>
  <c r="PQ1342" i="1"/>
  <c r="PR1342" i="1"/>
  <c r="PS1342" i="1"/>
  <c r="PT1342" i="1"/>
  <c r="PU1342" i="1"/>
  <c r="PV1342" i="1"/>
  <c r="PW1342" i="1"/>
  <c r="PX1342" i="1"/>
  <c r="PY1342" i="1"/>
  <c r="PZ1342" i="1"/>
  <c r="QA1342" i="1"/>
  <c r="QB1342" i="1"/>
  <c r="QC1342" i="1"/>
  <c r="QD1342" i="1"/>
  <c r="QE1342" i="1"/>
  <c r="QF1342" i="1"/>
  <c r="QG1342" i="1"/>
  <c r="QH1342" i="1"/>
  <c r="QI1342" i="1"/>
  <c r="QJ1342" i="1"/>
  <c r="QK1342" i="1"/>
  <c r="QL1342" i="1"/>
  <c r="QM1342" i="1"/>
  <c r="QN1342" i="1"/>
  <c r="QO1342" i="1"/>
  <c r="QP1342" i="1"/>
  <c r="QQ1342" i="1"/>
  <c r="QR1342" i="1"/>
  <c r="QS1342" i="1"/>
  <c r="QT1342" i="1"/>
  <c r="QU1342" i="1"/>
  <c r="QV1342" i="1"/>
  <c r="QW1342" i="1"/>
  <c r="QX1342" i="1"/>
  <c r="QY1342" i="1"/>
  <c r="QZ1342" i="1"/>
  <c r="RA1342" i="1"/>
  <c r="RB1342" i="1"/>
  <c r="RC1342" i="1"/>
  <c r="RD1342" i="1"/>
  <c r="RE1342" i="1"/>
  <c r="RF1342" i="1"/>
  <c r="RG1342" i="1"/>
  <c r="RH1342" i="1"/>
  <c r="RI1342" i="1"/>
  <c r="RJ1342" i="1"/>
  <c r="RK1342" i="1"/>
  <c r="RL1342" i="1"/>
  <c r="RM1342" i="1"/>
  <c r="RN1342" i="1"/>
  <c r="RO1342" i="1"/>
  <c r="RP1342" i="1"/>
  <c r="RQ1342" i="1"/>
  <c r="RR1342" i="1"/>
  <c r="RS1342" i="1"/>
  <c r="RT1342" i="1"/>
  <c r="RU1342" i="1"/>
  <c r="RV1342" i="1"/>
  <c r="RW1342" i="1"/>
  <c r="RX1342" i="1"/>
  <c r="RY1342" i="1"/>
  <c r="RZ1342" i="1"/>
  <c r="SA1342" i="1"/>
  <c r="SB1342" i="1"/>
  <c r="SC1342" i="1"/>
  <c r="SD1342" i="1"/>
  <c r="SE1342" i="1"/>
  <c r="SF1342" i="1"/>
  <c r="SG1342" i="1"/>
  <c r="SH1342" i="1"/>
  <c r="SI1342" i="1"/>
  <c r="SJ1342" i="1"/>
  <c r="SK1342" i="1"/>
  <c r="SL1342" i="1"/>
  <c r="SM1342" i="1"/>
  <c r="SN1342" i="1"/>
  <c r="SO1342" i="1"/>
  <c r="SP1342" i="1"/>
  <c r="SQ1342" i="1"/>
  <c r="SR1342" i="1"/>
  <c r="SS1342" i="1"/>
  <c r="ST1342" i="1"/>
  <c r="SU1342" i="1"/>
  <c r="SV1342" i="1"/>
  <c r="SW1342" i="1"/>
  <c r="SX1342" i="1"/>
  <c r="SY1342" i="1"/>
  <c r="SZ1342" i="1"/>
  <c r="TA1342" i="1"/>
  <c r="TB1342" i="1"/>
  <c r="TC1342" i="1"/>
  <c r="TD1342" i="1"/>
  <c r="TE1342" i="1"/>
  <c r="TF1342" i="1"/>
  <c r="TG1342" i="1"/>
  <c r="TH1342" i="1"/>
  <c r="TI1342" i="1"/>
  <c r="TJ1342" i="1"/>
  <c r="TK1342" i="1"/>
  <c r="TL1342" i="1"/>
  <c r="TM1342" i="1"/>
  <c r="TN1342" i="1"/>
  <c r="TO1342" i="1"/>
  <c r="TP1342" i="1"/>
  <c r="TQ1342" i="1"/>
  <c r="TR1342" i="1"/>
  <c r="TS1342" i="1"/>
  <c r="TT1342" i="1"/>
  <c r="TU1342" i="1"/>
  <c r="TV1342" i="1"/>
  <c r="TW1342" i="1"/>
  <c r="TX1342" i="1"/>
  <c r="TY1342" i="1"/>
  <c r="TZ1342" i="1"/>
  <c r="UA1342" i="1"/>
  <c r="UB1342" i="1"/>
  <c r="UC1342" i="1"/>
  <c r="UD1342" i="1"/>
  <c r="UE1342" i="1"/>
  <c r="UF1342" i="1"/>
  <c r="UG1342" i="1"/>
  <c r="UH1342" i="1"/>
  <c r="UI1342" i="1"/>
  <c r="UJ1342" i="1"/>
  <c r="UK1342" i="1"/>
  <c r="UL1342" i="1"/>
  <c r="UM1342" i="1"/>
  <c r="UN1342" i="1"/>
  <c r="UO1342" i="1"/>
  <c r="UP1342" i="1"/>
  <c r="UQ1342" i="1"/>
  <c r="UR1342" i="1"/>
  <c r="US1342" i="1"/>
  <c r="UT1342" i="1"/>
  <c r="UU1342" i="1"/>
  <c r="UV1342" i="1"/>
  <c r="UW1342" i="1"/>
  <c r="UX1342" i="1"/>
  <c r="UY1342" i="1"/>
  <c r="UZ1342" i="1"/>
  <c r="VA1342" i="1"/>
  <c r="VB1342" i="1"/>
  <c r="VC1342" i="1"/>
  <c r="VD1342" i="1"/>
  <c r="VE1342" i="1"/>
  <c r="VF1342" i="1"/>
  <c r="VG1342" i="1"/>
  <c r="VH1342" i="1"/>
  <c r="VI1342" i="1"/>
  <c r="VJ1342" i="1"/>
  <c r="VK1342" i="1"/>
  <c r="VL1342" i="1"/>
  <c r="VM1342" i="1"/>
  <c r="VN1342" i="1"/>
  <c r="VO1342" i="1"/>
  <c r="VP1342" i="1"/>
  <c r="VQ1342" i="1"/>
  <c r="VR1342" i="1"/>
  <c r="VS1342" i="1"/>
  <c r="VT1342" i="1"/>
  <c r="VU1342" i="1"/>
  <c r="VV1342" i="1"/>
  <c r="VW1342" i="1"/>
  <c r="VX1342" i="1"/>
  <c r="VY1342" i="1"/>
  <c r="VZ1342" i="1"/>
  <c r="WA1342" i="1"/>
  <c r="WB1342" i="1"/>
  <c r="WC1342" i="1"/>
  <c r="WD1342" i="1"/>
  <c r="WE1342" i="1"/>
  <c r="WF1342" i="1"/>
  <c r="WG1342" i="1"/>
  <c r="WH1342" i="1"/>
  <c r="WI1342" i="1"/>
  <c r="WJ1342" i="1"/>
  <c r="OT1343" i="1"/>
  <c r="OU1343" i="1"/>
  <c r="OV1343" i="1"/>
  <c r="OW1343" i="1"/>
  <c r="OX1343" i="1"/>
  <c r="OY1343" i="1"/>
  <c r="OZ1343" i="1"/>
  <c r="PA1343" i="1"/>
  <c r="PB1343" i="1"/>
  <c r="PC1343" i="1"/>
  <c r="PD1343" i="1"/>
  <c r="PE1343" i="1"/>
  <c r="PF1343" i="1"/>
  <c r="PG1343" i="1"/>
  <c r="PH1343" i="1"/>
  <c r="PI1343" i="1"/>
  <c r="PJ1343" i="1"/>
  <c r="PK1343" i="1"/>
  <c r="PL1343" i="1"/>
  <c r="PM1343" i="1"/>
  <c r="PN1343" i="1"/>
  <c r="PO1343" i="1"/>
  <c r="PP1343" i="1"/>
  <c r="PQ1343" i="1"/>
  <c r="PR1343" i="1"/>
  <c r="PS1343" i="1"/>
  <c r="PT1343" i="1"/>
  <c r="PU1343" i="1"/>
  <c r="PV1343" i="1"/>
  <c r="PW1343" i="1"/>
  <c r="PX1343" i="1"/>
  <c r="PY1343" i="1"/>
  <c r="PZ1343" i="1"/>
  <c r="QA1343" i="1"/>
  <c r="QB1343" i="1"/>
  <c r="QC1343" i="1"/>
  <c r="QD1343" i="1"/>
  <c r="QE1343" i="1"/>
  <c r="QF1343" i="1"/>
  <c r="QG1343" i="1"/>
  <c r="QH1343" i="1"/>
  <c r="QI1343" i="1"/>
  <c r="QJ1343" i="1"/>
  <c r="QK1343" i="1"/>
  <c r="QL1343" i="1"/>
  <c r="QM1343" i="1"/>
  <c r="QN1343" i="1"/>
  <c r="QO1343" i="1"/>
  <c r="QP1343" i="1"/>
  <c r="QQ1343" i="1"/>
  <c r="QR1343" i="1"/>
  <c r="QS1343" i="1"/>
  <c r="QT1343" i="1"/>
  <c r="QU1343" i="1"/>
  <c r="QV1343" i="1"/>
  <c r="QW1343" i="1"/>
  <c r="QX1343" i="1"/>
  <c r="QY1343" i="1"/>
  <c r="QZ1343" i="1"/>
  <c r="RA1343" i="1"/>
  <c r="RB1343" i="1"/>
  <c r="RC1343" i="1"/>
  <c r="RD1343" i="1"/>
  <c r="RE1343" i="1"/>
  <c r="RF1343" i="1"/>
  <c r="RG1343" i="1"/>
  <c r="RH1343" i="1"/>
  <c r="RI1343" i="1"/>
  <c r="RJ1343" i="1"/>
  <c r="RK1343" i="1"/>
  <c r="RL1343" i="1"/>
  <c r="RM1343" i="1"/>
  <c r="RN1343" i="1"/>
  <c r="RO1343" i="1"/>
  <c r="RP1343" i="1"/>
  <c r="RQ1343" i="1"/>
  <c r="RR1343" i="1"/>
  <c r="RS1343" i="1"/>
  <c r="RT1343" i="1"/>
  <c r="RU1343" i="1"/>
  <c r="RV1343" i="1"/>
  <c r="RW1343" i="1"/>
  <c r="RX1343" i="1"/>
  <c r="RY1343" i="1"/>
  <c r="RZ1343" i="1"/>
  <c r="SA1343" i="1"/>
  <c r="SB1343" i="1"/>
  <c r="SC1343" i="1"/>
  <c r="SD1343" i="1"/>
  <c r="SE1343" i="1"/>
  <c r="SF1343" i="1"/>
  <c r="SG1343" i="1"/>
  <c r="SH1343" i="1"/>
  <c r="SI1343" i="1"/>
  <c r="SJ1343" i="1"/>
  <c r="SK1343" i="1"/>
  <c r="SL1343" i="1"/>
  <c r="SM1343" i="1"/>
  <c r="SN1343" i="1"/>
  <c r="SO1343" i="1"/>
  <c r="SP1343" i="1"/>
  <c r="SQ1343" i="1"/>
  <c r="SR1343" i="1"/>
  <c r="SS1343" i="1"/>
  <c r="ST1343" i="1"/>
  <c r="SU1343" i="1"/>
  <c r="SV1343" i="1"/>
  <c r="SW1343" i="1"/>
  <c r="SX1343" i="1"/>
  <c r="SY1343" i="1"/>
  <c r="SZ1343" i="1"/>
  <c r="TA1343" i="1"/>
  <c r="TB1343" i="1"/>
  <c r="TC1343" i="1"/>
  <c r="TD1343" i="1"/>
  <c r="TE1343" i="1"/>
  <c r="TF1343" i="1"/>
  <c r="TG1343" i="1"/>
  <c r="TH1343" i="1"/>
  <c r="TI1343" i="1"/>
  <c r="TJ1343" i="1"/>
  <c r="TK1343" i="1"/>
  <c r="TL1343" i="1"/>
  <c r="TM1343" i="1"/>
  <c r="TN1343" i="1"/>
  <c r="TO1343" i="1"/>
  <c r="TP1343" i="1"/>
  <c r="TQ1343" i="1"/>
  <c r="TR1343" i="1"/>
  <c r="TS1343" i="1"/>
  <c r="TT1343" i="1"/>
  <c r="TU1343" i="1"/>
  <c r="TV1343" i="1"/>
  <c r="TW1343" i="1"/>
  <c r="TX1343" i="1"/>
  <c r="TY1343" i="1"/>
  <c r="TZ1343" i="1"/>
  <c r="UA1343" i="1"/>
  <c r="UB1343" i="1"/>
  <c r="UC1343" i="1"/>
  <c r="UD1343" i="1"/>
  <c r="UE1343" i="1"/>
  <c r="UF1343" i="1"/>
  <c r="UG1343" i="1"/>
  <c r="UH1343" i="1"/>
  <c r="UI1343" i="1"/>
  <c r="UJ1343" i="1"/>
  <c r="UK1343" i="1"/>
  <c r="UL1343" i="1"/>
  <c r="UM1343" i="1"/>
  <c r="UN1343" i="1"/>
  <c r="UO1343" i="1"/>
  <c r="UP1343" i="1"/>
  <c r="UQ1343" i="1"/>
  <c r="UR1343" i="1"/>
  <c r="US1343" i="1"/>
  <c r="UT1343" i="1"/>
  <c r="UU1343" i="1"/>
  <c r="UV1343" i="1"/>
  <c r="UW1343" i="1"/>
  <c r="UX1343" i="1"/>
  <c r="UY1343" i="1"/>
  <c r="UZ1343" i="1"/>
  <c r="VA1343" i="1"/>
  <c r="VB1343" i="1"/>
  <c r="VC1343" i="1"/>
  <c r="VD1343" i="1"/>
  <c r="VE1343" i="1"/>
  <c r="VF1343" i="1"/>
  <c r="VG1343" i="1"/>
  <c r="VH1343" i="1"/>
  <c r="VI1343" i="1"/>
  <c r="VJ1343" i="1"/>
  <c r="VK1343" i="1"/>
  <c r="VL1343" i="1"/>
  <c r="VM1343" i="1"/>
  <c r="VN1343" i="1"/>
  <c r="VO1343" i="1"/>
  <c r="VP1343" i="1"/>
  <c r="VQ1343" i="1"/>
  <c r="VR1343" i="1"/>
  <c r="VS1343" i="1"/>
  <c r="VT1343" i="1"/>
  <c r="VU1343" i="1"/>
  <c r="VV1343" i="1"/>
  <c r="VW1343" i="1"/>
  <c r="VX1343" i="1"/>
  <c r="VY1343" i="1"/>
  <c r="VZ1343" i="1"/>
  <c r="WA1343" i="1"/>
  <c r="WB1343" i="1"/>
  <c r="WC1343" i="1"/>
  <c r="WD1343" i="1"/>
  <c r="WE1343" i="1"/>
  <c r="WF1343" i="1"/>
  <c r="WG1343" i="1"/>
  <c r="WH1343" i="1"/>
  <c r="WI1343" i="1"/>
  <c r="WJ1343" i="1"/>
  <c r="OT1344" i="1"/>
  <c r="OU1344" i="1"/>
  <c r="OV1344" i="1"/>
  <c r="OW1344" i="1"/>
  <c r="OX1344" i="1"/>
  <c r="OY1344" i="1"/>
  <c r="OZ1344" i="1"/>
  <c r="PA1344" i="1"/>
  <c r="PB1344" i="1"/>
  <c r="PC1344" i="1"/>
  <c r="PD1344" i="1"/>
  <c r="PE1344" i="1"/>
  <c r="PF1344" i="1"/>
  <c r="PG1344" i="1"/>
  <c r="PH1344" i="1"/>
  <c r="PI1344" i="1"/>
  <c r="PJ1344" i="1"/>
  <c r="PK1344" i="1"/>
  <c r="PL1344" i="1"/>
  <c r="PM1344" i="1"/>
  <c r="PN1344" i="1"/>
  <c r="PO1344" i="1"/>
  <c r="PP1344" i="1"/>
  <c r="PQ1344" i="1"/>
  <c r="PR1344" i="1"/>
  <c r="PS1344" i="1"/>
  <c r="PT1344" i="1"/>
  <c r="PU1344" i="1"/>
  <c r="PV1344" i="1"/>
  <c r="PW1344" i="1"/>
  <c r="PX1344" i="1"/>
  <c r="PY1344" i="1"/>
  <c r="PZ1344" i="1"/>
  <c r="QA1344" i="1"/>
  <c r="QB1344" i="1"/>
  <c r="QC1344" i="1"/>
  <c r="QD1344" i="1"/>
  <c r="QE1344" i="1"/>
  <c r="QF1344" i="1"/>
  <c r="QG1344" i="1"/>
  <c r="QH1344" i="1"/>
  <c r="QI1344" i="1"/>
  <c r="QJ1344" i="1"/>
  <c r="QK1344" i="1"/>
  <c r="QL1344" i="1"/>
  <c r="QM1344" i="1"/>
  <c r="QN1344" i="1"/>
  <c r="QO1344" i="1"/>
  <c r="QP1344" i="1"/>
  <c r="QQ1344" i="1"/>
  <c r="QR1344" i="1"/>
  <c r="QS1344" i="1"/>
  <c r="QT1344" i="1"/>
  <c r="QU1344" i="1"/>
  <c r="QV1344" i="1"/>
  <c r="QW1344" i="1"/>
  <c r="QX1344" i="1"/>
  <c r="QY1344" i="1"/>
  <c r="QZ1344" i="1"/>
  <c r="RA1344" i="1"/>
  <c r="RB1344" i="1"/>
  <c r="RC1344" i="1"/>
  <c r="RD1344" i="1"/>
  <c r="RE1344" i="1"/>
  <c r="RF1344" i="1"/>
  <c r="RG1344" i="1"/>
  <c r="RH1344" i="1"/>
  <c r="RI1344" i="1"/>
  <c r="RJ1344" i="1"/>
  <c r="RK1344" i="1"/>
  <c r="RL1344" i="1"/>
  <c r="RM1344" i="1"/>
  <c r="RN1344" i="1"/>
  <c r="RO1344" i="1"/>
  <c r="RP1344" i="1"/>
  <c r="RQ1344" i="1"/>
  <c r="RR1344" i="1"/>
  <c r="RS1344" i="1"/>
  <c r="RT1344" i="1"/>
  <c r="RU1344" i="1"/>
  <c r="RV1344" i="1"/>
  <c r="RW1344" i="1"/>
  <c r="RX1344" i="1"/>
  <c r="RY1344" i="1"/>
  <c r="RZ1344" i="1"/>
  <c r="SA1344" i="1"/>
  <c r="SB1344" i="1"/>
  <c r="SC1344" i="1"/>
  <c r="SD1344" i="1"/>
  <c r="SE1344" i="1"/>
  <c r="SF1344" i="1"/>
  <c r="SG1344" i="1"/>
  <c r="SH1344" i="1"/>
  <c r="SI1344" i="1"/>
  <c r="SJ1344" i="1"/>
  <c r="SK1344" i="1"/>
  <c r="SL1344" i="1"/>
  <c r="SM1344" i="1"/>
  <c r="SN1344" i="1"/>
  <c r="SO1344" i="1"/>
  <c r="SP1344" i="1"/>
  <c r="SQ1344" i="1"/>
  <c r="SR1344" i="1"/>
  <c r="SS1344" i="1"/>
  <c r="ST1344" i="1"/>
  <c r="SU1344" i="1"/>
  <c r="SV1344" i="1"/>
  <c r="SW1344" i="1"/>
  <c r="SX1344" i="1"/>
  <c r="SY1344" i="1"/>
  <c r="SZ1344" i="1"/>
  <c r="TA1344" i="1"/>
  <c r="TB1344" i="1"/>
  <c r="TC1344" i="1"/>
  <c r="TD1344" i="1"/>
  <c r="TE1344" i="1"/>
  <c r="TF1344" i="1"/>
  <c r="TG1344" i="1"/>
  <c r="TH1344" i="1"/>
  <c r="TI1344" i="1"/>
  <c r="TJ1344" i="1"/>
  <c r="TK1344" i="1"/>
  <c r="TL1344" i="1"/>
  <c r="TM1344" i="1"/>
  <c r="TN1344" i="1"/>
  <c r="TO1344" i="1"/>
  <c r="TP1344" i="1"/>
  <c r="TQ1344" i="1"/>
  <c r="TR1344" i="1"/>
  <c r="TS1344" i="1"/>
  <c r="TT1344" i="1"/>
  <c r="TU1344" i="1"/>
  <c r="TV1344" i="1"/>
  <c r="TW1344" i="1"/>
  <c r="TX1344" i="1"/>
  <c r="TY1344" i="1"/>
  <c r="TZ1344" i="1"/>
  <c r="UA1344" i="1"/>
  <c r="UB1344" i="1"/>
  <c r="UC1344" i="1"/>
  <c r="UD1344" i="1"/>
  <c r="UE1344" i="1"/>
  <c r="UF1344" i="1"/>
  <c r="UG1344" i="1"/>
  <c r="UH1344" i="1"/>
  <c r="UI1344" i="1"/>
  <c r="UJ1344" i="1"/>
  <c r="UK1344" i="1"/>
  <c r="UL1344" i="1"/>
  <c r="UM1344" i="1"/>
  <c r="UN1344" i="1"/>
  <c r="UO1344" i="1"/>
  <c r="UP1344" i="1"/>
  <c r="UQ1344" i="1"/>
  <c r="UR1344" i="1"/>
  <c r="US1344" i="1"/>
  <c r="UT1344" i="1"/>
  <c r="UU1344" i="1"/>
  <c r="UV1344" i="1"/>
  <c r="UW1344" i="1"/>
  <c r="UX1344" i="1"/>
  <c r="UY1344" i="1"/>
  <c r="UZ1344" i="1"/>
  <c r="VA1344" i="1"/>
  <c r="VB1344" i="1"/>
  <c r="VC1344" i="1"/>
  <c r="VD1344" i="1"/>
  <c r="VE1344" i="1"/>
  <c r="VF1344" i="1"/>
  <c r="VG1344" i="1"/>
  <c r="VH1344" i="1"/>
  <c r="VI1344" i="1"/>
  <c r="VJ1344" i="1"/>
  <c r="VK1344" i="1"/>
  <c r="VL1344" i="1"/>
  <c r="VM1344" i="1"/>
  <c r="VN1344" i="1"/>
  <c r="VO1344" i="1"/>
  <c r="VP1344" i="1"/>
  <c r="VQ1344" i="1"/>
  <c r="VR1344" i="1"/>
  <c r="VS1344" i="1"/>
  <c r="VT1344" i="1"/>
  <c r="VU1344" i="1"/>
  <c r="VV1344" i="1"/>
  <c r="VW1344" i="1"/>
  <c r="VX1344" i="1"/>
  <c r="VY1344" i="1"/>
  <c r="VZ1344" i="1"/>
  <c r="WA1344" i="1"/>
  <c r="WB1344" i="1"/>
  <c r="WC1344" i="1"/>
  <c r="WD1344" i="1"/>
  <c r="WE1344" i="1"/>
  <c r="WF1344" i="1"/>
  <c r="WG1344" i="1"/>
  <c r="WH1344" i="1"/>
  <c r="WI1344" i="1"/>
  <c r="WJ1344" i="1"/>
  <c r="OT1345" i="1"/>
  <c r="OU1345" i="1"/>
  <c r="OV1345" i="1"/>
  <c r="OW1345" i="1"/>
  <c r="OX1345" i="1"/>
  <c r="OY1345" i="1"/>
  <c r="OZ1345" i="1"/>
  <c r="PA1345" i="1"/>
  <c r="PB1345" i="1"/>
  <c r="PC1345" i="1"/>
  <c r="PD1345" i="1"/>
  <c r="PE1345" i="1"/>
  <c r="PF1345" i="1"/>
  <c r="PG1345" i="1"/>
  <c r="PH1345" i="1"/>
  <c r="PI1345" i="1"/>
  <c r="PJ1345" i="1"/>
  <c r="PK1345" i="1"/>
  <c r="PL1345" i="1"/>
  <c r="PM1345" i="1"/>
  <c r="PN1345" i="1"/>
  <c r="PO1345" i="1"/>
  <c r="PP1345" i="1"/>
  <c r="PQ1345" i="1"/>
  <c r="PR1345" i="1"/>
  <c r="PS1345" i="1"/>
  <c r="PT1345" i="1"/>
  <c r="PU1345" i="1"/>
  <c r="PV1345" i="1"/>
  <c r="PW1345" i="1"/>
  <c r="PX1345" i="1"/>
  <c r="PY1345" i="1"/>
  <c r="PZ1345" i="1"/>
  <c r="QA1345" i="1"/>
  <c r="QB1345" i="1"/>
  <c r="QC1345" i="1"/>
  <c r="QD1345" i="1"/>
  <c r="QE1345" i="1"/>
  <c r="QF1345" i="1"/>
  <c r="QG1345" i="1"/>
  <c r="QH1345" i="1"/>
  <c r="QI1345" i="1"/>
  <c r="QJ1345" i="1"/>
  <c r="QK1345" i="1"/>
  <c r="QL1345" i="1"/>
  <c r="QM1345" i="1"/>
  <c r="QN1345" i="1"/>
  <c r="QO1345" i="1"/>
  <c r="QP1345" i="1"/>
  <c r="QQ1345" i="1"/>
  <c r="QR1345" i="1"/>
  <c r="QS1345" i="1"/>
  <c r="QT1345" i="1"/>
  <c r="QU1345" i="1"/>
  <c r="QV1345" i="1"/>
  <c r="QW1345" i="1"/>
  <c r="QX1345" i="1"/>
  <c r="QY1345" i="1"/>
  <c r="QZ1345" i="1"/>
  <c r="RA1345" i="1"/>
  <c r="RB1345" i="1"/>
  <c r="RC1345" i="1"/>
  <c r="RD1345" i="1"/>
  <c r="RE1345" i="1"/>
  <c r="RF1345" i="1"/>
  <c r="RG1345" i="1"/>
  <c r="RH1345" i="1"/>
  <c r="RI1345" i="1"/>
  <c r="RJ1345" i="1"/>
  <c r="RK1345" i="1"/>
  <c r="RL1345" i="1"/>
  <c r="RM1345" i="1"/>
  <c r="RN1345" i="1"/>
  <c r="RO1345" i="1"/>
  <c r="RP1345" i="1"/>
  <c r="RQ1345" i="1"/>
  <c r="RR1345" i="1"/>
  <c r="RS1345" i="1"/>
  <c r="RT1345" i="1"/>
  <c r="RU1345" i="1"/>
  <c r="RV1345" i="1"/>
  <c r="RW1345" i="1"/>
  <c r="RX1345" i="1"/>
  <c r="RY1345" i="1"/>
  <c r="RZ1345" i="1"/>
  <c r="SA1345" i="1"/>
  <c r="SB1345" i="1"/>
  <c r="SC1345" i="1"/>
  <c r="SD1345" i="1"/>
  <c r="SE1345" i="1"/>
  <c r="SF1345" i="1"/>
  <c r="SG1345" i="1"/>
  <c r="SH1345" i="1"/>
  <c r="SI1345" i="1"/>
  <c r="SJ1345" i="1"/>
  <c r="SK1345" i="1"/>
  <c r="SL1345" i="1"/>
  <c r="SM1345" i="1"/>
  <c r="SN1345" i="1"/>
  <c r="SO1345" i="1"/>
  <c r="SP1345" i="1"/>
  <c r="SQ1345" i="1"/>
  <c r="SR1345" i="1"/>
  <c r="SS1345" i="1"/>
  <c r="ST1345" i="1"/>
  <c r="SU1345" i="1"/>
  <c r="SV1345" i="1"/>
  <c r="SW1345" i="1"/>
  <c r="SX1345" i="1"/>
  <c r="SY1345" i="1"/>
  <c r="SZ1345" i="1"/>
  <c r="TA1345" i="1"/>
  <c r="TB1345" i="1"/>
  <c r="TC1345" i="1"/>
  <c r="TD1345" i="1"/>
  <c r="TE1345" i="1"/>
  <c r="TF1345" i="1"/>
  <c r="TG1345" i="1"/>
  <c r="TH1345" i="1"/>
  <c r="TI1345" i="1"/>
  <c r="TJ1345" i="1"/>
  <c r="TK1345" i="1"/>
  <c r="TL1345" i="1"/>
  <c r="TM1345" i="1"/>
  <c r="TN1345" i="1"/>
  <c r="TO1345" i="1"/>
  <c r="TP1345" i="1"/>
  <c r="TQ1345" i="1"/>
  <c r="TR1345" i="1"/>
  <c r="TS1345" i="1"/>
  <c r="TT1345" i="1"/>
  <c r="TU1345" i="1"/>
  <c r="TV1345" i="1"/>
  <c r="TW1345" i="1"/>
  <c r="TX1345" i="1"/>
  <c r="TY1345" i="1"/>
  <c r="TZ1345" i="1"/>
  <c r="UA1345" i="1"/>
  <c r="UB1345" i="1"/>
  <c r="UC1345" i="1"/>
  <c r="UD1345" i="1"/>
  <c r="UE1345" i="1"/>
  <c r="UF1345" i="1"/>
  <c r="UG1345" i="1"/>
  <c r="UH1345" i="1"/>
  <c r="UI1345" i="1"/>
  <c r="UJ1345" i="1"/>
  <c r="UK1345" i="1"/>
  <c r="UL1345" i="1"/>
  <c r="UM1345" i="1"/>
  <c r="UN1345" i="1"/>
  <c r="UO1345" i="1"/>
  <c r="UP1345" i="1"/>
  <c r="UQ1345" i="1"/>
  <c r="UR1345" i="1"/>
  <c r="US1345" i="1"/>
  <c r="UT1345" i="1"/>
  <c r="UU1345" i="1"/>
  <c r="UV1345" i="1"/>
  <c r="UW1345" i="1"/>
  <c r="UX1345" i="1"/>
  <c r="UY1345" i="1"/>
  <c r="UZ1345" i="1"/>
  <c r="VA1345" i="1"/>
  <c r="VB1345" i="1"/>
  <c r="VC1345" i="1"/>
  <c r="VD1345" i="1"/>
  <c r="VE1345" i="1"/>
  <c r="VF1345" i="1"/>
  <c r="VG1345" i="1"/>
  <c r="VH1345" i="1"/>
  <c r="VI1345" i="1"/>
  <c r="VJ1345" i="1"/>
  <c r="VK1345" i="1"/>
  <c r="VL1345" i="1"/>
  <c r="VM1345" i="1"/>
  <c r="VN1345" i="1"/>
  <c r="VO1345" i="1"/>
  <c r="VP1345" i="1"/>
  <c r="VQ1345" i="1"/>
  <c r="VR1345" i="1"/>
  <c r="VS1345" i="1"/>
  <c r="VT1345" i="1"/>
  <c r="VU1345" i="1"/>
  <c r="VV1345" i="1"/>
  <c r="VW1345" i="1"/>
  <c r="VX1345" i="1"/>
  <c r="VY1345" i="1"/>
  <c r="VZ1345" i="1"/>
  <c r="WA1345" i="1"/>
  <c r="WB1345" i="1"/>
  <c r="WC1345" i="1"/>
  <c r="WD1345" i="1"/>
  <c r="WE1345" i="1"/>
  <c r="WF1345" i="1"/>
  <c r="WG1345" i="1"/>
  <c r="WH1345" i="1"/>
  <c r="WI1345" i="1"/>
  <c r="WJ1345" i="1"/>
  <c r="OT1346" i="1"/>
  <c r="OU1346" i="1"/>
  <c r="OV1346" i="1"/>
  <c r="OW1346" i="1"/>
  <c r="OX1346" i="1"/>
  <c r="OY1346" i="1"/>
  <c r="OZ1346" i="1"/>
  <c r="PA1346" i="1"/>
  <c r="PB1346" i="1"/>
  <c r="PC1346" i="1"/>
  <c r="PD1346" i="1"/>
  <c r="PE1346" i="1"/>
  <c r="PF1346" i="1"/>
  <c r="PG1346" i="1"/>
  <c r="PH1346" i="1"/>
  <c r="PI1346" i="1"/>
  <c r="PJ1346" i="1"/>
  <c r="PK1346" i="1"/>
  <c r="PL1346" i="1"/>
  <c r="PM1346" i="1"/>
  <c r="PN1346" i="1"/>
  <c r="PO1346" i="1"/>
  <c r="PP1346" i="1"/>
  <c r="PQ1346" i="1"/>
  <c r="PR1346" i="1"/>
  <c r="PS1346" i="1"/>
  <c r="PT1346" i="1"/>
  <c r="PU1346" i="1"/>
  <c r="PV1346" i="1"/>
  <c r="PW1346" i="1"/>
  <c r="PX1346" i="1"/>
  <c r="PY1346" i="1"/>
  <c r="PZ1346" i="1"/>
  <c r="QA1346" i="1"/>
  <c r="QB1346" i="1"/>
  <c r="QC1346" i="1"/>
  <c r="QD1346" i="1"/>
  <c r="QE1346" i="1"/>
  <c r="QF1346" i="1"/>
  <c r="QG1346" i="1"/>
  <c r="QH1346" i="1"/>
  <c r="QI1346" i="1"/>
  <c r="QJ1346" i="1"/>
  <c r="QK1346" i="1"/>
  <c r="QL1346" i="1"/>
  <c r="QM1346" i="1"/>
  <c r="QN1346" i="1"/>
  <c r="QO1346" i="1"/>
  <c r="QP1346" i="1"/>
  <c r="QQ1346" i="1"/>
  <c r="QR1346" i="1"/>
  <c r="QS1346" i="1"/>
  <c r="QT1346" i="1"/>
  <c r="QU1346" i="1"/>
  <c r="QV1346" i="1"/>
  <c r="QW1346" i="1"/>
  <c r="QX1346" i="1"/>
  <c r="QY1346" i="1"/>
  <c r="QZ1346" i="1"/>
  <c r="RA1346" i="1"/>
  <c r="RB1346" i="1"/>
  <c r="RC1346" i="1"/>
  <c r="RD1346" i="1"/>
  <c r="RE1346" i="1"/>
  <c r="RF1346" i="1"/>
  <c r="RG1346" i="1"/>
  <c r="RH1346" i="1"/>
  <c r="RI1346" i="1"/>
  <c r="RJ1346" i="1"/>
  <c r="RK1346" i="1"/>
  <c r="RL1346" i="1"/>
  <c r="RM1346" i="1"/>
  <c r="RN1346" i="1"/>
  <c r="RO1346" i="1"/>
  <c r="RP1346" i="1"/>
  <c r="RQ1346" i="1"/>
  <c r="RR1346" i="1"/>
  <c r="RS1346" i="1"/>
  <c r="RT1346" i="1"/>
  <c r="RU1346" i="1"/>
  <c r="RV1346" i="1"/>
  <c r="RW1346" i="1"/>
  <c r="RX1346" i="1"/>
  <c r="RY1346" i="1"/>
  <c r="RZ1346" i="1"/>
  <c r="SA1346" i="1"/>
  <c r="SB1346" i="1"/>
  <c r="SC1346" i="1"/>
  <c r="SD1346" i="1"/>
  <c r="SE1346" i="1"/>
  <c r="SF1346" i="1"/>
  <c r="SG1346" i="1"/>
  <c r="SH1346" i="1"/>
  <c r="SI1346" i="1"/>
  <c r="SJ1346" i="1"/>
  <c r="SK1346" i="1"/>
  <c r="SL1346" i="1"/>
  <c r="SM1346" i="1"/>
  <c r="SN1346" i="1"/>
  <c r="SO1346" i="1"/>
  <c r="SP1346" i="1"/>
  <c r="SQ1346" i="1"/>
  <c r="SR1346" i="1"/>
  <c r="SS1346" i="1"/>
  <c r="ST1346" i="1"/>
  <c r="SU1346" i="1"/>
  <c r="SV1346" i="1"/>
  <c r="SW1346" i="1"/>
  <c r="SX1346" i="1"/>
  <c r="SY1346" i="1"/>
  <c r="SZ1346" i="1"/>
  <c r="TA1346" i="1"/>
  <c r="TB1346" i="1"/>
  <c r="TC1346" i="1"/>
  <c r="TD1346" i="1"/>
  <c r="TE1346" i="1"/>
  <c r="TF1346" i="1"/>
  <c r="TG1346" i="1"/>
  <c r="TH1346" i="1"/>
  <c r="TI1346" i="1"/>
  <c r="TJ1346" i="1"/>
  <c r="TK1346" i="1"/>
  <c r="TL1346" i="1"/>
  <c r="TM1346" i="1"/>
  <c r="TN1346" i="1"/>
  <c r="TO1346" i="1"/>
  <c r="TP1346" i="1"/>
  <c r="TQ1346" i="1"/>
  <c r="TR1346" i="1"/>
  <c r="TS1346" i="1"/>
  <c r="TT1346" i="1"/>
  <c r="TU1346" i="1"/>
  <c r="TV1346" i="1"/>
  <c r="TW1346" i="1"/>
  <c r="TX1346" i="1"/>
  <c r="TY1346" i="1"/>
  <c r="TZ1346" i="1"/>
  <c r="UA1346" i="1"/>
  <c r="UB1346" i="1"/>
  <c r="UC1346" i="1"/>
  <c r="UD1346" i="1"/>
  <c r="UE1346" i="1"/>
  <c r="UF1346" i="1"/>
  <c r="UG1346" i="1"/>
  <c r="UH1346" i="1"/>
  <c r="UI1346" i="1"/>
  <c r="UJ1346" i="1"/>
  <c r="UK1346" i="1"/>
  <c r="UL1346" i="1"/>
  <c r="UM1346" i="1"/>
  <c r="UN1346" i="1"/>
  <c r="UO1346" i="1"/>
  <c r="UP1346" i="1"/>
  <c r="UQ1346" i="1"/>
  <c r="UR1346" i="1"/>
  <c r="US1346" i="1"/>
  <c r="UT1346" i="1"/>
  <c r="UU1346" i="1"/>
  <c r="UV1346" i="1"/>
  <c r="UW1346" i="1"/>
  <c r="UX1346" i="1"/>
  <c r="UY1346" i="1"/>
  <c r="UZ1346" i="1"/>
  <c r="VA1346" i="1"/>
  <c r="VB1346" i="1"/>
  <c r="VC1346" i="1"/>
  <c r="VD1346" i="1"/>
  <c r="VE1346" i="1"/>
  <c r="VF1346" i="1"/>
  <c r="VG1346" i="1"/>
  <c r="VH1346" i="1"/>
  <c r="VI1346" i="1"/>
  <c r="VJ1346" i="1"/>
  <c r="VK1346" i="1"/>
  <c r="VL1346" i="1"/>
  <c r="VM1346" i="1"/>
  <c r="VN1346" i="1"/>
  <c r="VO1346" i="1"/>
  <c r="VP1346" i="1"/>
  <c r="VQ1346" i="1"/>
  <c r="VR1346" i="1"/>
  <c r="VS1346" i="1"/>
  <c r="VT1346" i="1"/>
  <c r="VU1346" i="1"/>
  <c r="VV1346" i="1"/>
  <c r="VW1346" i="1"/>
  <c r="VX1346" i="1"/>
  <c r="VY1346" i="1"/>
  <c r="VZ1346" i="1"/>
  <c r="WA1346" i="1"/>
  <c r="WB1346" i="1"/>
  <c r="WC1346" i="1"/>
  <c r="WD1346" i="1"/>
  <c r="WE1346" i="1"/>
  <c r="WF1346" i="1"/>
  <c r="WG1346" i="1"/>
  <c r="WH1346" i="1"/>
  <c r="WI1346" i="1"/>
  <c r="WJ1346" i="1"/>
  <c r="OT1347" i="1"/>
  <c r="OU1347" i="1"/>
  <c r="OV1347" i="1"/>
  <c r="OW1347" i="1"/>
  <c r="OX1347" i="1"/>
  <c r="OY1347" i="1"/>
  <c r="OZ1347" i="1"/>
  <c r="PA1347" i="1"/>
  <c r="PB1347" i="1"/>
  <c r="PC1347" i="1"/>
  <c r="PD1347" i="1"/>
  <c r="PE1347" i="1"/>
  <c r="PF1347" i="1"/>
  <c r="PG1347" i="1"/>
  <c r="PH1347" i="1"/>
  <c r="PI1347" i="1"/>
  <c r="PJ1347" i="1"/>
  <c r="PK1347" i="1"/>
  <c r="PL1347" i="1"/>
  <c r="PM1347" i="1"/>
  <c r="PN1347" i="1"/>
  <c r="PO1347" i="1"/>
  <c r="PP1347" i="1"/>
  <c r="PQ1347" i="1"/>
  <c r="PR1347" i="1"/>
  <c r="PS1347" i="1"/>
  <c r="PT1347" i="1"/>
  <c r="PU1347" i="1"/>
  <c r="PV1347" i="1"/>
  <c r="PW1347" i="1"/>
  <c r="PX1347" i="1"/>
  <c r="PY1347" i="1"/>
  <c r="PZ1347" i="1"/>
  <c r="QA1347" i="1"/>
  <c r="QB1347" i="1"/>
  <c r="QC1347" i="1"/>
  <c r="QD1347" i="1"/>
  <c r="QE1347" i="1"/>
  <c r="QF1347" i="1"/>
  <c r="QG1347" i="1"/>
  <c r="QH1347" i="1"/>
  <c r="QI1347" i="1"/>
  <c r="QJ1347" i="1"/>
  <c r="QK1347" i="1"/>
  <c r="QL1347" i="1"/>
  <c r="QM1347" i="1"/>
  <c r="QN1347" i="1"/>
  <c r="QO1347" i="1"/>
  <c r="QP1347" i="1"/>
  <c r="QQ1347" i="1"/>
  <c r="QR1347" i="1"/>
  <c r="QS1347" i="1"/>
  <c r="QT1347" i="1"/>
  <c r="QU1347" i="1"/>
  <c r="QV1347" i="1"/>
  <c r="QW1347" i="1"/>
  <c r="QX1347" i="1"/>
  <c r="QY1347" i="1"/>
  <c r="QZ1347" i="1"/>
  <c r="RA1347" i="1"/>
  <c r="RB1347" i="1"/>
  <c r="RC1347" i="1"/>
  <c r="RD1347" i="1"/>
  <c r="RE1347" i="1"/>
  <c r="RF1347" i="1"/>
  <c r="RG1347" i="1"/>
  <c r="RH1347" i="1"/>
  <c r="RI1347" i="1"/>
  <c r="RJ1347" i="1"/>
  <c r="RK1347" i="1"/>
  <c r="RL1347" i="1"/>
  <c r="RM1347" i="1"/>
  <c r="RN1347" i="1"/>
  <c r="RO1347" i="1"/>
  <c r="RP1347" i="1"/>
  <c r="RQ1347" i="1"/>
  <c r="RR1347" i="1"/>
  <c r="RS1347" i="1"/>
  <c r="RT1347" i="1"/>
  <c r="RU1347" i="1"/>
  <c r="RV1347" i="1"/>
  <c r="RW1347" i="1"/>
  <c r="RX1347" i="1"/>
  <c r="RY1347" i="1"/>
  <c r="RZ1347" i="1"/>
  <c r="SA1347" i="1"/>
  <c r="SB1347" i="1"/>
  <c r="SC1347" i="1"/>
  <c r="SD1347" i="1"/>
  <c r="SE1347" i="1"/>
  <c r="SF1347" i="1"/>
  <c r="SG1347" i="1"/>
  <c r="SH1347" i="1"/>
  <c r="SI1347" i="1"/>
  <c r="SJ1347" i="1"/>
  <c r="SK1347" i="1"/>
  <c r="SL1347" i="1"/>
  <c r="SM1347" i="1"/>
  <c r="SN1347" i="1"/>
  <c r="SO1347" i="1"/>
  <c r="SP1347" i="1"/>
  <c r="SQ1347" i="1"/>
  <c r="SR1347" i="1"/>
  <c r="SS1347" i="1"/>
  <c r="ST1347" i="1"/>
  <c r="SU1347" i="1"/>
  <c r="SV1347" i="1"/>
  <c r="SW1347" i="1"/>
  <c r="SX1347" i="1"/>
  <c r="SY1347" i="1"/>
  <c r="SZ1347" i="1"/>
  <c r="TA1347" i="1"/>
  <c r="TB1347" i="1"/>
  <c r="TC1347" i="1"/>
  <c r="TD1347" i="1"/>
  <c r="TE1347" i="1"/>
  <c r="TF1347" i="1"/>
  <c r="TG1347" i="1"/>
  <c r="TH1347" i="1"/>
  <c r="TI1347" i="1"/>
  <c r="TJ1347" i="1"/>
  <c r="TK1347" i="1"/>
  <c r="TL1347" i="1"/>
  <c r="TM1347" i="1"/>
  <c r="TN1347" i="1"/>
  <c r="TO1347" i="1"/>
  <c r="TP1347" i="1"/>
  <c r="TQ1347" i="1"/>
  <c r="TR1347" i="1"/>
  <c r="TS1347" i="1"/>
  <c r="TT1347" i="1"/>
  <c r="TU1347" i="1"/>
  <c r="TV1347" i="1"/>
  <c r="TW1347" i="1"/>
  <c r="TX1347" i="1"/>
  <c r="TY1347" i="1"/>
  <c r="TZ1347" i="1"/>
  <c r="UA1347" i="1"/>
  <c r="UB1347" i="1"/>
  <c r="UC1347" i="1"/>
  <c r="UD1347" i="1"/>
  <c r="UE1347" i="1"/>
  <c r="UF1347" i="1"/>
  <c r="UG1347" i="1"/>
  <c r="UH1347" i="1"/>
  <c r="UI1347" i="1"/>
  <c r="UJ1347" i="1"/>
  <c r="UK1347" i="1"/>
  <c r="UL1347" i="1"/>
  <c r="UM1347" i="1"/>
  <c r="UN1347" i="1"/>
  <c r="UO1347" i="1"/>
  <c r="UP1347" i="1"/>
  <c r="UQ1347" i="1"/>
  <c r="UR1347" i="1"/>
  <c r="US1347" i="1"/>
  <c r="UT1347" i="1"/>
  <c r="UU1347" i="1"/>
  <c r="UV1347" i="1"/>
  <c r="UW1347" i="1"/>
  <c r="UX1347" i="1"/>
  <c r="UY1347" i="1"/>
  <c r="UZ1347" i="1"/>
  <c r="VA1347" i="1"/>
  <c r="VB1347" i="1"/>
  <c r="VC1347" i="1"/>
  <c r="VD1347" i="1"/>
  <c r="VE1347" i="1"/>
  <c r="VF1347" i="1"/>
  <c r="VG1347" i="1"/>
  <c r="VH1347" i="1"/>
  <c r="VI1347" i="1"/>
  <c r="VJ1347" i="1"/>
  <c r="VK1347" i="1"/>
  <c r="VL1347" i="1"/>
  <c r="VM1347" i="1"/>
  <c r="VN1347" i="1"/>
  <c r="VO1347" i="1"/>
  <c r="VP1347" i="1"/>
  <c r="VQ1347" i="1"/>
  <c r="VR1347" i="1"/>
  <c r="VS1347" i="1"/>
  <c r="VT1347" i="1"/>
  <c r="VU1347" i="1"/>
  <c r="VV1347" i="1"/>
  <c r="VW1347" i="1"/>
  <c r="VX1347" i="1"/>
  <c r="VY1347" i="1"/>
  <c r="VZ1347" i="1"/>
  <c r="WA1347" i="1"/>
  <c r="WB1347" i="1"/>
  <c r="WC1347" i="1"/>
  <c r="WD1347" i="1"/>
  <c r="WE1347" i="1"/>
  <c r="WF1347" i="1"/>
  <c r="WG1347" i="1"/>
  <c r="WH1347" i="1"/>
  <c r="WI1347" i="1"/>
  <c r="WJ1347" i="1"/>
  <c r="OT1348" i="1"/>
  <c r="OU1348" i="1"/>
  <c r="OV1348" i="1"/>
  <c r="OW1348" i="1"/>
  <c r="OX1348" i="1"/>
  <c r="OY1348" i="1"/>
  <c r="OZ1348" i="1"/>
  <c r="PA1348" i="1"/>
  <c r="PB1348" i="1"/>
  <c r="PC1348" i="1"/>
  <c r="PD1348" i="1"/>
  <c r="PE1348" i="1"/>
  <c r="PF1348" i="1"/>
  <c r="PG1348" i="1"/>
  <c r="PH1348" i="1"/>
  <c r="PI1348" i="1"/>
  <c r="PJ1348" i="1"/>
  <c r="PK1348" i="1"/>
  <c r="PL1348" i="1"/>
  <c r="PM1348" i="1"/>
  <c r="PN1348" i="1"/>
  <c r="PO1348" i="1"/>
  <c r="PP1348" i="1"/>
  <c r="PQ1348" i="1"/>
  <c r="PR1348" i="1"/>
  <c r="PS1348" i="1"/>
  <c r="PT1348" i="1"/>
  <c r="PU1348" i="1"/>
  <c r="PV1348" i="1"/>
  <c r="PW1348" i="1"/>
  <c r="PX1348" i="1"/>
  <c r="PY1348" i="1"/>
  <c r="PZ1348" i="1"/>
  <c r="QA1348" i="1"/>
  <c r="QB1348" i="1"/>
  <c r="QC1348" i="1"/>
  <c r="QD1348" i="1"/>
  <c r="QE1348" i="1"/>
  <c r="QF1348" i="1"/>
  <c r="QG1348" i="1"/>
  <c r="QH1348" i="1"/>
  <c r="QI1348" i="1"/>
  <c r="QJ1348" i="1"/>
  <c r="QK1348" i="1"/>
  <c r="QL1348" i="1"/>
  <c r="QM1348" i="1"/>
  <c r="QN1348" i="1"/>
  <c r="QO1348" i="1"/>
  <c r="QP1348" i="1"/>
  <c r="QQ1348" i="1"/>
  <c r="QR1348" i="1"/>
  <c r="QS1348" i="1"/>
  <c r="QT1348" i="1"/>
  <c r="QU1348" i="1"/>
  <c r="QV1348" i="1"/>
  <c r="QW1348" i="1"/>
  <c r="QX1348" i="1"/>
  <c r="QY1348" i="1"/>
  <c r="QZ1348" i="1"/>
  <c r="RA1348" i="1"/>
  <c r="RB1348" i="1"/>
  <c r="RC1348" i="1"/>
  <c r="RD1348" i="1"/>
  <c r="RE1348" i="1"/>
  <c r="RF1348" i="1"/>
  <c r="RG1348" i="1"/>
  <c r="RH1348" i="1"/>
  <c r="RI1348" i="1"/>
  <c r="RJ1348" i="1"/>
  <c r="RK1348" i="1"/>
  <c r="RL1348" i="1"/>
  <c r="RM1348" i="1"/>
  <c r="RN1348" i="1"/>
  <c r="RO1348" i="1"/>
  <c r="RP1348" i="1"/>
  <c r="RQ1348" i="1"/>
  <c r="RR1348" i="1"/>
  <c r="RS1348" i="1"/>
  <c r="RT1348" i="1"/>
  <c r="RU1348" i="1"/>
  <c r="RV1348" i="1"/>
  <c r="RW1348" i="1"/>
  <c r="RX1348" i="1"/>
  <c r="RY1348" i="1"/>
  <c r="RZ1348" i="1"/>
  <c r="SA1348" i="1"/>
  <c r="SB1348" i="1"/>
  <c r="SC1348" i="1"/>
  <c r="SD1348" i="1"/>
  <c r="SE1348" i="1"/>
  <c r="SF1348" i="1"/>
  <c r="SG1348" i="1"/>
  <c r="SH1348" i="1"/>
  <c r="SI1348" i="1"/>
  <c r="SJ1348" i="1"/>
  <c r="SK1348" i="1"/>
  <c r="SL1348" i="1"/>
  <c r="SM1348" i="1"/>
  <c r="SN1348" i="1"/>
  <c r="SO1348" i="1"/>
  <c r="SP1348" i="1"/>
  <c r="SQ1348" i="1"/>
  <c r="SR1348" i="1"/>
  <c r="SS1348" i="1"/>
  <c r="ST1348" i="1"/>
  <c r="SU1348" i="1"/>
  <c r="SV1348" i="1"/>
  <c r="SW1348" i="1"/>
  <c r="SX1348" i="1"/>
  <c r="SY1348" i="1"/>
  <c r="SZ1348" i="1"/>
  <c r="TA1348" i="1"/>
  <c r="TB1348" i="1"/>
  <c r="TC1348" i="1"/>
  <c r="TD1348" i="1"/>
  <c r="TE1348" i="1"/>
  <c r="TF1348" i="1"/>
  <c r="TG1348" i="1"/>
  <c r="TH1348" i="1"/>
  <c r="TI1348" i="1"/>
  <c r="TJ1348" i="1"/>
  <c r="TK1348" i="1"/>
  <c r="TL1348" i="1"/>
  <c r="TM1348" i="1"/>
  <c r="TN1348" i="1"/>
  <c r="TO1348" i="1"/>
  <c r="TP1348" i="1"/>
  <c r="TQ1348" i="1"/>
  <c r="TR1348" i="1"/>
  <c r="TS1348" i="1"/>
  <c r="TT1348" i="1"/>
  <c r="TU1348" i="1"/>
  <c r="TV1348" i="1"/>
  <c r="TW1348" i="1"/>
  <c r="TX1348" i="1"/>
  <c r="TY1348" i="1"/>
  <c r="TZ1348" i="1"/>
  <c r="UA1348" i="1"/>
  <c r="UB1348" i="1"/>
  <c r="UC1348" i="1"/>
  <c r="UD1348" i="1"/>
  <c r="UE1348" i="1"/>
  <c r="UF1348" i="1"/>
  <c r="UG1348" i="1"/>
  <c r="UH1348" i="1"/>
  <c r="UI1348" i="1"/>
  <c r="UJ1348" i="1"/>
  <c r="UK1348" i="1"/>
  <c r="UL1348" i="1"/>
  <c r="UM1348" i="1"/>
  <c r="UN1348" i="1"/>
  <c r="UO1348" i="1"/>
  <c r="UP1348" i="1"/>
  <c r="UQ1348" i="1"/>
  <c r="UR1348" i="1"/>
  <c r="US1348" i="1"/>
  <c r="UT1348" i="1"/>
  <c r="UU1348" i="1"/>
  <c r="UV1348" i="1"/>
  <c r="UW1348" i="1"/>
  <c r="UX1348" i="1"/>
  <c r="UY1348" i="1"/>
  <c r="UZ1348" i="1"/>
  <c r="VA1348" i="1"/>
  <c r="VB1348" i="1"/>
  <c r="VC1348" i="1"/>
  <c r="VD1348" i="1"/>
  <c r="VE1348" i="1"/>
  <c r="VF1348" i="1"/>
  <c r="VG1348" i="1"/>
  <c r="VH1348" i="1"/>
  <c r="VI1348" i="1"/>
  <c r="VJ1348" i="1"/>
  <c r="VK1348" i="1"/>
  <c r="VL1348" i="1"/>
  <c r="VM1348" i="1"/>
  <c r="VN1348" i="1"/>
  <c r="VO1348" i="1"/>
  <c r="VP1348" i="1"/>
  <c r="VQ1348" i="1"/>
  <c r="VR1348" i="1"/>
  <c r="VS1348" i="1"/>
  <c r="VT1348" i="1"/>
  <c r="VU1348" i="1"/>
  <c r="VV1348" i="1"/>
  <c r="VW1348" i="1"/>
  <c r="VX1348" i="1"/>
  <c r="VY1348" i="1"/>
  <c r="VZ1348" i="1"/>
  <c r="WA1348" i="1"/>
  <c r="WB1348" i="1"/>
  <c r="WC1348" i="1"/>
  <c r="WD1348" i="1"/>
  <c r="WE1348" i="1"/>
  <c r="WF1348" i="1"/>
  <c r="WG1348" i="1"/>
  <c r="WH1348" i="1"/>
  <c r="WI1348" i="1"/>
  <c r="WJ1348" i="1"/>
  <c r="OT1349" i="1"/>
  <c r="OU1349" i="1"/>
  <c r="OV1349" i="1"/>
  <c r="OW1349" i="1"/>
  <c r="OX1349" i="1"/>
  <c r="OY1349" i="1"/>
  <c r="OZ1349" i="1"/>
  <c r="PA1349" i="1"/>
  <c r="PB1349" i="1"/>
  <c r="PC1349" i="1"/>
  <c r="PD1349" i="1"/>
  <c r="PE1349" i="1"/>
  <c r="PF1349" i="1"/>
  <c r="PG1349" i="1"/>
  <c r="PH1349" i="1"/>
  <c r="PI1349" i="1"/>
  <c r="PJ1349" i="1"/>
  <c r="PK1349" i="1"/>
  <c r="PL1349" i="1"/>
  <c r="PM1349" i="1"/>
  <c r="PN1349" i="1"/>
  <c r="PO1349" i="1"/>
  <c r="PP1349" i="1"/>
  <c r="PQ1349" i="1"/>
  <c r="PR1349" i="1"/>
  <c r="PS1349" i="1"/>
  <c r="PT1349" i="1"/>
  <c r="PU1349" i="1"/>
  <c r="PV1349" i="1"/>
  <c r="PW1349" i="1"/>
  <c r="PX1349" i="1"/>
  <c r="PY1349" i="1"/>
  <c r="PZ1349" i="1"/>
  <c r="QA1349" i="1"/>
  <c r="QB1349" i="1"/>
  <c r="QC1349" i="1"/>
  <c r="QD1349" i="1"/>
  <c r="QE1349" i="1"/>
  <c r="QF1349" i="1"/>
  <c r="QG1349" i="1"/>
  <c r="QH1349" i="1"/>
  <c r="QI1349" i="1"/>
  <c r="QJ1349" i="1"/>
  <c r="QK1349" i="1"/>
  <c r="QL1349" i="1"/>
  <c r="QM1349" i="1"/>
  <c r="QN1349" i="1"/>
  <c r="QO1349" i="1"/>
  <c r="QP1349" i="1"/>
  <c r="QQ1349" i="1"/>
  <c r="QR1349" i="1"/>
  <c r="QS1349" i="1"/>
  <c r="QT1349" i="1"/>
  <c r="QU1349" i="1"/>
  <c r="QV1349" i="1"/>
  <c r="QW1349" i="1"/>
  <c r="QX1349" i="1"/>
  <c r="QY1349" i="1"/>
  <c r="QZ1349" i="1"/>
  <c r="RA1349" i="1"/>
  <c r="RB1349" i="1"/>
  <c r="RC1349" i="1"/>
  <c r="RD1349" i="1"/>
  <c r="RE1349" i="1"/>
  <c r="RF1349" i="1"/>
  <c r="RG1349" i="1"/>
  <c r="RH1349" i="1"/>
  <c r="RI1349" i="1"/>
  <c r="RJ1349" i="1"/>
  <c r="RK1349" i="1"/>
  <c r="RL1349" i="1"/>
  <c r="RM1349" i="1"/>
  <c r="RN1349" i="1"/>
  <c r="RO1349" i="1"/>
  <c r="RP1349" i="1"/>
  <c r="RQ1349" i="1"/>
  <c r="RR1349" i="1"/>
  <c r="RS1349" i="1"/>
  <c r="RT1349" i="1"/>
  <c r="RU1349" i="1"/>
  <c r="RV1349" i="1"/>
  <c r="RW1349" i="1"/>
  <c r="RX1349" i="1"/>
  <c r="RY1349" i="1"/>
  <c r="RZ1349" i="1"/>
  <c r="SA1349" i="1"/>
  <c r="SB1349" i="1"/>
  <c r="SC1349" i="1"/>
  <c r="SD1349" i="1"/>
  <c r="SE1349" i="1"/>
  <c r="SF1349" i="1"/>
  <c r="SG1349" i="1"/>
  <c r="SH1349" i="1"/>
  <c r="SI1349" i="1"/>
  <c r="SJ1349" i="1"/>
  <c r="SK1349" i="1"/>
  <c r="SL1349" i="1"/>
  <c r="SM1349" i="1"/>
  <c r="SN1349" i="1"/>
  <c r="SO1349" i="1"/>
  <c r="SP1349" i="1"/>
  <c r="SQ1349" i="1"/>
  <c r="SR1349" i="1"/>
  <c r="SS1349" i="1"/>
  <c r="ST1349" i="1"/>
  <c r="SU1349" i="1"/>
  <c r="SV1349" i="1"/>
  <c r="SW1349" i="1"/>
  <c r="SX1349" i="1"/>
  <c r="SY1349" i="1"/>
  <c r="SZ1349" i="1"/>
  <c r="TA1349" i="1"/>
  <c r="TB1349" i="1"/>
  <c r="TC1349" i="1"/>
  <c r="TD1349" i="1"/>
  <c r="TE1349" i="1"/>
  <c r="TF1349" i="1"/>
  <c r="TG1349" i="1"/>
  <c r="TH1349" i="1"/>
  <c r="TI1349" i="1"/>
  <c r="TJ1349" i="1"/>
  <c r="TK1349" i="1"/>
  <c r="TL1349" i="1"/>
  <c r="TM1349" i="1"/>
  <c r="TN1349" i="1"/>
  <c r="TO1349" i="1"/>
  <c r="TP1349" i="1"/>
  <c r="TQ1349" i="1"/>
  <c r="TR1349" i="1"/>
  <c r="TS1349" i="1"/>
  <c r="TT1349" i="1"/>
  <c r="TU1349" i="1"/>
  <c r="TV1349" i="1"/>
  <c r="TW1349" i="1"/>
  <c r="TX1349" i="1"/>
  <c r="TY1349" i="1"/>
  <c r="TZ1349" i="1"/>
  <c r="UA1349" i="1"/>
  <c r="UB1349" i="1"/>
  <c r="UC1349" i="1"/>
  <c r="UD1349" i="1"/>
  <c r="UE1349" i="1"/>
  <c r="UF1349" i="1"/>
  <c r="UG1349" i="1"/>
  <c r="UH1349" i="1"/>
  <c r="UI1349" i="1"/>
  <c r="UJ1349" i="1"/>
  <c r="UK1349" i="1"/>
  <c r="UL1349" i="1"/>
  <c r="UM1349" i="1"/>
  <c r="UN1349" i="1"/>
  <c r="UO1349" i="1"/>
  <c r="UP1349" i="1"/>
  <c r="UQ1349" i="1"/>
  <c r="UR1349" i="1"/>
  <c r="US1349" i="1"/>
  <c r="UT1349" i="1"/>
  <c r="UU1349" i="1"/>
  <c r="UV1349" i="1"/>
  <c r="UW1349" i="1"/>
  <c r="UX1349" i="1"/>
  <c r="UY1349" i="1"/>
  <c r="UZ1349" i="1"/>
  <c r="VA1349" i="1"/>
  <c r="VB1349" i="1"/>
  <c r="VC1349" i="1"/>
  <c r="VD1349" i="1"/>
  <c r="VE1349" i="1"/>
  <c r="VF1349" i="1"/>
  <c r="VG1349" i="1"/>
  <c r="VH1349" i="1"/>
  <c r="VI1349" i="1"/>
  <c r="VJ1349" i="1"/>
  <c r="VK1349" i="1"/>
  <c r="VL1349" i="1"/>
  <c r="VM1349" i="1"/>
  <c r="VN1349" i="1"/>
  <c r="VO1349" i="1"/>
  <c r="VP1349" i="1"/>
  <c r="VQ1349" i="1"/>
  <c r="VR1349" i="1"/>
  <c r="VS1349" i="1"/>
  <c r="VT1349" i="1"/>
  <c r="VU1349" i="1"/>
  <c r="VV1349" i="1"/>
  <c r="VW1349" i="1"/>
  <c r="VX1349" i="1"/>
  <c r="VY1349" i="1"/>
  <c r="VZ1349" i="1"/>
  <c r="WA1349" i="1"/>
  <c r="WB1349" i="1"/>
  <c r="WC1349" i="1"/>
  <c r="WD1349" i="1"/>
  <c r="WE1349" i="1"/>
  <c r="WF1349" i="1"/>
  <c r="WG1349" i="1"/>
  <c r="WH1349" i="1"/>
  <c r="WI1349" i="1"/>
  <c r="WJ1349" i="1"/>
  <c r="OT1350" i="1"/>
  <c r="OU1350" i="1"/>
  <c r="OV1350" i="1"/>
  <c r="OW1350" i="1"/>
  <c r="OX1350" i="1"/>
  <c r="OY1350" i="1"/>
  <c r="OZ1350" i="1"/>
  <c r="PA1350" i="1"/>
  <c r="PB1350" i="1"/>
  <c r="PC1350" i="1"/>
  <c r="PD1350" i="1"/>
  <c r="PE1350" i="1"/>
  <c r="PF1350" i="1"/>
  <c r="PG1350" i="1"/>
  <c r="PH1350" i="1"/>
  <c r="PI1350" i="1"/>
  <c r="PJ1350" i="1"/>
  <c r="PK1350" i="1"/>
  <c r="PL1350" i="1"/>
  <c r="PM1350" i="1"/>
  <c r="PN1350" i="1"/>
  <c r="PO1350" i="1"/>
  <c r="PP1350" i="1"/>
  <c r="PQ1350" i="1"/>
  <c r="PR1350" i="1"/>
  <c r="PS1350" i="1"/>
  <c r="PT1350" i="1"/>
  <c r="PU1350" i="1"/>
  <c r="PV1350" i="1"/>
  <c r="PW1350" i="1"/>
  <c r="PX1350" i="1"/>
  <c r="PY1350" i="1"/>
  <c r="PZ1350" i="1"/>
  <c r="QA1350" i="1"/>
  <c r="QB1350" i="1"/>
  <c r="QC1350" i="1"/>
  <c r="QD1350" i="1"/>
  <c r="QE1350" i="1"/>
  <c r="QF1350" i="1"/>
  <c r="QG1350" i="1"/>
  <c r="QH1350" i="1"/>
  <c r="QI1350" i="1"/>
  <c r="QJ1350" i="1"/>
  <c r="QK1350" i="1"/>
  <c r="QL1350" i="1"/>
  <c r="QM1350" i="1"/>
  <c r="QN1350" i="1"/>
  <c r="QO1350" i="1"/>
  <c r="QP1350" i="1"/>
  <c r="QQ1350" i="1"/>
  <c r="QR1350" i="1"/>
  <c r="QS1350" i="1"/>
  <c r="QT1350" i="1"/>
  <c r="QU1350" i="1"/>
  <c r="QV1350" i="1"/>
  <c r="QW1350" i="1"/>
  <c r="QX1350" i="1"/>
  <c r="QY1350" i="1"/>
  <c r="QZ1350" i="1"/>
  <c r="RA1350" i="1"/>
  <c r="RB1350" i="1"/>
  <c r="RC1350" i="1"/>
  <c r="RD1350" i="1"/>
  <c r="RE1350" i="1"/>
  <c r="RF1350" i="1"/>
  <c r="RG1350" i="1"/>
  <c r="RH1350" i="1"/>
  <c r="RI1350" i="1"/>
  <c r="RJ1350" i="1"/>
  <c r="RK1350" i="1"/>
  <c r="RL1350" i="1"/>
  <c r="RM1350" i="1"/>
  <c r="RN1350" i="1"/>
  <c r="RO1350" i="1"/>
  <c r="RP1350" i="1"/>
  <c r="RQ1350" i="1"/>
  <c r="RR1350" i="1"/>
  <c r="RS1350" i="1"/>
  <c r="RT1350" i="1"/>
  <c r="RU1350" i="1"/>
  <c r="RV1350" i="1"/>
  <c r="RW1350" i="1"/>
  <c r="RX1350" i="1"/>
  <c r="RY1350" i="1"/>
  <c r="RZ1350" i="1"/>
  <c r="SA1350" i="1"/>
  <c r="SB1350" i="1"/>
  <c r="SC1350" i="1"/>
  <c r="SD1350" i="1"/>
  <c r="SE1350" i="1"/>
  <c r="SF1350" i="1"/>
  <c r="SG1350" i="1"/>
  <c r="SH1350" i="1"/>
  <c r="SI1350" i="1"/>
  <c r="SJ1350" i="1"/>
  <c r="SK1350" i="1"/>
  <c r="SL1350" i="1"/>
  <c r="SM1350" i="1"/>
  <c r="SN1350" i="1"/>
  <c r="SO1350" i="1"/>
  <c r="SP1350" i="1"/>
  <c r="SQ1350" i="1"/>
  <c r="SR1350" i="1"/>
  <c r="SS1350" i="1"/>
  <c r="ST1350" i="1"/>
  <c r="SU1350" i="1"/>
  <c r="SV1350" i="1"/>
  <c r="SW1350" i="1"/>
  <c r="SX1350" i="1"/>
  <c r="SY1350" i="1"/>
  <c r="SZ1350" i="1"/>
  <c r="TA1350" i="1"/>
  <c r="TB1350" i="1"/>
  <c r="TC1350" i="1"/>
  <c r="TD1350" i="1"/>
  <c r="TE1350" i="1"/>
  <c r="TF1350" i="1"/>
  <c r="TG1350" i="1"/>
  <c r="TH1350" i="1"/>
  <c r="TI1350" i="1"/>
  <c r="TJ1350" i="1"/>
  <c r="TK1350" i="1"/>
  <c r="TL1350" i="1"/>
  <c r="TM1350" i="1"/>
  <c r="TN1350" i="1"/>
  <c r="TO1350" i="1"/>
  <c r="TP1350" i="1"/>
  <c r="TQ1350" i="1"/>
  <c r="TR1350" i="1"/>
  <c r="TS1350" i="1"/>
  <c r="TT1350" i="1"/>
  <c r="TU1350" i="1"/>
  <c r="TV1350" i="1"/>
  <c r="TW1350" i="1"/>
  <c r="TX1350" i="1"/>
  <c r="TY1350" i="1"/>
  <c r="TZ1350" i="1"/>
  <c r="UA1350" i="1"/>
  <c r="UB1350" i="1"/>
  <c r="UC1350" i="1"/>
  <c r="UD1350" i="1"/>
  <c r="UE1350" i="1"/>
  <c r="UF1350" i="1"/>
  <c r="UG1350" i="1"/>
  <c r="UH1350" i="1"/>
  <c r="UI1350" i="1"/>
  <c r="UJ1350" i="1"/>
  <c r="UK1350" i="1"/>
  <c r="UL1350" i="1"/>
  <c r="UM1350" i="1"/>
  <c r="UN1350" i="1"/>
  <c r="UO1350" i="1"/>
  <c r="UP1350" i="1"/>
  <c r="UQ1350" i="1"/>
  <c r="UR1350" i="1"/>
  <c r="US1350" i="1"/>
  <c r="UT1350" i="1"/>
  <c r="UU1350" i="1"/>
  <c r="UV1350" i="1"/>
  <c r="UW1350" i="1"/>
  <c r="UX1350" i="1"/>
  <c r="UY1350" i="1"/>
  <c r="UZ1350" i="1"/>
  <c r="VA1350" i="1"/>
  <c r="VB1350" i="1"/>
  <c r="VC1350" i="1"/>
  <c r="VD1350" i="1"/>
  <c r="VE1350" i="1"/>
  <c r="VF1350" i="1"/>
  <c r="VG1350" i="1"/>
  <c r="VH1350" i="1"/>
  <c r="VI1350" i="1"/>
  <c r="VJ1350" i="1"/>
  <c r="VK1350" i="1"/>
  <c r="VL1350" i="1"/>
  <c r="VM1350" i="1"/>
  <c r="VN1350" i="1"/>
  <c r="VO1350" i="1"/>
  <c r="VP1350" i="1"/>
  <c r="VQ1350" i="1"/>
  <c r="VR1350" i="1"/>
  <c r="VS1350" i="1"/>
  <c r="VT1350" i="1"/>
  <c r="VU1350" i="1"/>
  <c r="VV1350" i="1"/>
  <c r="VW1350" i="1"/>
  <c r="VX1350" i="1"/>
  <c r="VY1350" i="1"/>
  <c r="VZ1350" i="1"/>
  <c r="WA1350" i="1"/>
  <c r="WB1350" i="1"/>
  <c r="WC1350" i="1"/>
  <c r="WD1350" i="1"/>
  <c r="WE1350" i="1"/>
  <c r="WF1350" i="1"/>
  <c r="WG1350" i="1"/>
  <c r="WH1350" i="1"/>
  <c r="WI1350" i="1"/>
  <c r="WJ1350" i="1"/>
  <c r="OT1351" i="1"/>
  <c r="OU1351" i="1"/>
  <c r="OV1351" i="1"/>
  <c r="OW1351" i="1"/>
  <c r="OX1351" i="1"/>
  <c r="OY1351" i="1"/>
  <c r="OZ1351" i="1"/>
  <c r="PA1351" i="1"/>
  <c r="PB1351" i="1"/>
  <c r="PC1351" i="1"/>
  <c r="PD1351" i="1"/>
  <c r="PE1351" i="1"/>
  <c r="PF1351" i="1"/>
  <c r="PG1351" i="1"/>
  <c r="PH1351" i="1"/>
  <c r="PI1351" i="1"/>
  <c r="PJ1351" i="1"/>
  <c r="PK1351" i="1"/>
  <c r="PL1351" i="1"/>
  <c r="PM1351" i="1"/>
  <c r="PN1351" i="1"/>
  <c r="PO1351" i="1"/>
  <c r="PP1351" i="1"/>
  <c r="PQ1351" i="1"/>
  <c r="PR1351" i="1"/>
  <c r="PS1351" i="1"/>
  <c r="PT1351" i="1"/>
  <c r="PU1351" i="1"/>
  <c r="PV1351" i="1"/>
  <c r="PW1351" i="1"/>
  <c r="PX1351" i="1"/>
  <c r="PY1351" i="1"/>
  <c r="PZ1351" i="1"/>
  <c r="QA1351" i="1"/>
  <c r="QB1351" i="1"/>
  <c r="QC1351" i="1"/>
  <c r="QD1351" i="1"/>
  <c r="QE1351" i="1"/>
  <c r="QF1351" i="1"/>
  <c r="QG1351" i="1"/>
  <c r="QH1351" i="1"/>
  <c r="QI1351" i="1"/>
  <c r="QJ1351" i="1"/>
  <c r="QK1351" i="1"/>
  <c r="QL1351" i="1"/>
  <c r="QM1351" i="1"/>
  <c r="QN1351" i="1"/>
  <c r="QO1351" i="1"/>
  <c r="QP1351" i="1"/>
  <c r="QQ1351" i="1"/>
  <c r="QR1351" i="1"/>
  <c r="QS1351" i="1"/>
  <c r="QT1351" i="1"/>
  <c r="QU1351" i="1"/>
  <c r="QV1351" i="1"/>
  <c r="QW1351" i="1"/>
  <c r="QX1351" i="1"/>
  <c r="QY1351" i="1"/>
  <c r="QZ1351" i="1"/>
  <c r="RA1351" i="1"/>
  <c r="RB1351" i="1"/>
  <c r="RC1351" i="1"/>
  <c r="RD1351" i="1"/>
  <c r="RE1351" i="1"/>
  <c r="RF1351" i="1"/>
  <c r="RG1351" i="1"/>
  <c r="RH1351" i="1"/>
  <c r="RI1351" i="1"/>
  <c r="RJ1351" i="1"/>
  <c r="RK1351" i="1"/>
  <c r="RL1351" i="1"/>
  <c r="RM1351" i="1"/>
  <c r="RN1351" i="1"/>
  <c r="RO1351" i="1"/>
  <c r="RP1351" i="1"/>
  <c r="RQ1351" i="1"/>
  <c r="RR1351" i="1"/>
  <c r="RS1351" i="1"/>
  <c r="RT1351" i="1"/>
  <c r="RU1351" i="1"/>
  <c r="RV1351" i="1"/>
  <c r="RW1351" i="1"/>
  <c r="RX1351" i="1"/>
  <c r="RY1351" i="1"/>
  <c r="RZ1351" i="1"/>
  <c r="SA1351" i="1"/>
  <c r="SB1351" i="1"/>
  <c r="SC1351" i="1"/>
  <c r="SD1351" i="1"/>
  <c r="SE1351" i="1"/>
  <c r="SF1351" i="1"/>
  <c r="SG1351" i="1"/>
  <c r="SH1351" i="1"/>
  <c r="SI1351" i="1"/>
  <c r="SJ1351" i="1"/>
  <c r="SK1351" i="1"/>
  <c r="SL1351" i="1"/>
  <c r="SM1351" i="1"/>
  <c r="SN1351" i="1"/>
  <c r="SO1351" i="1"/>
  <c r="SP1351" i="1"/>
  <c r="SQ1351" i="1"/>
  <c r="SR1351" i="1"/>
  <c r="SS1351" i="1"/>
  <c r="ST1351" i="1"/>
  <c r="SU1351" i="1"/>
  <c r="SV1351" i="1"/>
  <c r="SW1351" i="1"/>
  <c r="SX1351" i="1"/>
  <c r="SY1351" i="1"/>
  <c r="SZ1351" i="1"/>
  <c r="TA1351" i="1"/>
  <c r="TB1351" i="1"/>
  <c r="TC1351" i="1"/>
  <c r="TD1351" i="1"/>
  <c r="TE1351" i="1"/>
  <c r="TF1351" i="1"/>
  <c r="TG1351" i="1"/>
  <c r="TH1351" i="1"/>
  <c r="TI1351" i="1"/>
  <c r="TJ1351" i="1"/>
  <c r="TK1351" i="1"/>
  <c r="TL1351" i="1"/>
  <c r="TM1351" i="1"/>
  <c r="TN1351" i="1"/>
  <c r="TO1351" i="1"/>
  <c r="TP1351" i="1"/>
  <c r="TQ1351" i="1"/>
  <c r="TR1351" i="1"/>
  <c r="TS1351" i="1"/>
  <c r="TT1351" i="1"/>
  <c r="TU1351" i="1"/>
  <c r="TV1351" i="1"/>
  <c r="TW1351" i="1"/>
  <c r="TX1351" i="1"/>
  <c r="TY1351" i="1"/>
  <c r="TZ1351" i="1"/>
  <c r="UA1351" i="1"/>
  <c r="UB1351" i="1"/>
  <c r="UC1351" i="1"/>
  <c r="UD1351" i="1"/>
  <c r="UE1351" i="1"/>
  <c r="UF1351" i="1"/>
  <c r="UG1351" i="1"/>
  <c r="UH1351" i="1"/>
  <c r="UI1351" i="1"/>
  <c r="UJ1351" i="1"/>
  <c r="UK1351" i="1"/>
  <c r="UL1351" i="1"/>
  <c r="UM1351" i="1"/>
  <c r="UN1351" i="1"/>
  <c r="UO1351" i="1"/>
  <c r="UP1351" i="1"/>
  <c r="UQ1351" i="1"/>
  <c r="UR1351" i="1"/>
  <c r="US1351" i="1"/>
  <c r="UT1351" i="1"/>
  <c r="UU1351" i="1"/>
  <c r="UV1351" i="1"/>
  <c r="UW1351" i="1"/>
  <c r="UX1351" i="1"/>
  <c r="UY1351" i="1"/>
  <c r="UZ1351" i="1"/>
  <c r="VA1351" i="1"/>
  <c r="VB1351" i="1"/>
  <c r="VC1351" i="1"/>
  <c r="VD1351" i="1"/>
  <c r="VE1351" i="1"/>
  <c r="VF1351" i="1"/>
  <c r="VG1351" i="1"/>
  <c r="VH1351" i="1"/>
  <c r="VI1351" i="1"/>
  <c r="VJ1351" i="1"/>
  <c r="VK1351" i="1"/>
  <c r="VL1351" i="1"/>
  <c r="VM1351" i="1"/>
  <c r="VN1351" i="1"/>
  <c r="VO1351" i="1"/>
  <c r="VP1351" i="1"/>
  <c r="VQ1351" i="1"/>
  <c r="VR1351" i="1"/>
  <c r="VS1351" i="1"/>
  <c r="VT1351" i="1"/>
  <c r="VU1351" i="1"/>
  <c r="VV1351" i="1"/>
  <c r="VW1351" i="1"/>
  <c r="VX1351" i="1"/>
  <c r="VY1351" i="1"/>
  <c r="VZ1351" i="1"/>
  <c r="WA1351" i="1"/>
  <c r="WB1351" i="1"/>
  <c r="WC1351" i="1"/>
  <c r="WD1351" i="1"/>
  <c r="WE1351" i="1"/>
  <c r="WF1351" i="1"/>
  <c r="WG1351" i="1"/>
  <c r="WH1351" i="1"/>
  <c r="WI1351" i="1"/>
  <c r="WJ1351" i="1"/>
  <c r="OT1352" i="1"/>
  <c r="OU1352" i="1"/>
  <c r="OV1352" i="1"/>
  <c r="OW1352" i="1"/>
  <c r="OX1352" i="1"/>
  <c r="OY1352" i="1"/>
  <c r="OZ1352" i="1"/>
  <c r="PA1352" i="1"/>
  <c r="PB1352" i="1"/>
  <c r="PC1352" i="1"/>
  <c r="PD1352" i="1"/>
  <c r="PE1352" i="1"/>
  <c r="PF1352" i="1"/>
  <c r="PG1352" i="1"/>
  <c r="PH1352" i="1"/>
  <c r="PI1352" i="1"/>
  <c r="PJ1352" i="1"/>
  <c r="PK1352" i="1"/>
  <c r="PL1352" i="1"/>
  <c r="PM1352" i="1"/>
  <c r="PN1352" i="1"/>
  <c r="PO1352" i="1"/>
  <c r="PP1352" i="1"/>
  <c r="PQ1352" i="1"/>
  <c r="PR1352" i="1"/>
  <c r="PS1352" i="1"/>
  <c r="PT1352" i="1"/>
  <c r="PU1352" i="1"/>
  <c r="PV1352" i="1"/>
  <c r="PW1352" i="1"/>
  <c r="PX1352" i="1"/>
  <c r="PY1352" i="1"/>
  <c r="PZ1352" i="1"/>
  <c r="QA1352" i="1"/>
  <c r="QB1352" i="1"/>
  <c r="QC1352" i="1"/>
  <c r="QD1352" i="1"/>
  <c r="QE1352" i="1"/>
  <c r="QF1352" i="1"/>
  <c r="QG1352" i="1"/>
  <c r="QH1352" i="1"/>
  <c r="QI1352" i="1"/>
  <c r="QJ1352" i="1"/>
  <c r="QK1352" i="1"/>
  <c r="QL1352" i="1"/>
  <c r="QM1352" i="1"/>
  <c r="QN1352" i="1"/>
  <c r="QO1352" i="1"/>
  <c r="QP1352" i="1"/>
  <c r="QQ1352" i="1"/>
  <c r="QR1352" i="1"/>
  <c r="QS1352" i="1"/>
  <c r="QT1352" i="1"/>
  <c r="QU1352" i="1"/>
  <c r="QV1352" i="1"/>
  <c r="QW1352" i="1"/>
  <c r="QX1352" i="1"/>
  <c r="QY1352" i="1"/>
  <c r="QZ1352" i="1"/>
  <c r="RA1352" i="1"/>
  <c r="RB1352" i="1"/>
  <c r="RC1352" i="1"/>
  <c r="RD1352" i="1"/>
  <c r="RE1352" i="1"/>
  <c r="RF1352" i="1"/>
  <c r="RG1352" i="1"/>
  <c r="RH1352" i="1"/>
  <c r="RI1352" i="1"/>
  <c r="RJ1352" i="1"/>
  <c r="RK1352" i="1"/>
  <c r="RL1352" i="1"/>
  <c r="RM1352" i="1"/>
  <c r="RN1352" i="1"/>
  <c r="RO1352" i="1"/>
  <c r="RP1352" i="1"/>
  <c r="RQ1352" i="1"/>
  <c r="RR1352" i="1"/>
  <c r="RS1352" i="1"/>
  <c r="RT1352" i="1"/>
  <c r="RU1352" i="1"/>
  <c r="RV1352" i="1"/>
  <c r="RW1352" i="1"/>
  <c r="RX1352" i="1"/>
  <c r="RY1352" i="1"/>
  <c r="RZ1352" i="1"/>
  <c r="SA1352" i="1"/>
  <c r="SB1352" i="1"/>
  <c r="SC1352" i="1"/>
  <c r="SD1352" i="1"/>
  <c r="SE1352" i="1"/>
  <c r="SF1352" i="1"/>
  <c r="SG1352" i="1"/>
  <c r="SH1352" i="1"/>
  <c r="SI1352" i="1"/>
  <c r="SJ1352" i="1"/>
  <c r="SK1352" i="1"/>
  <c r="SL1352" i="1"/>
  <c r="SM1352" i="1"/>
  <c r="SN1352" i="1"/>
  <c r="SO1352" i="1"/>
  <c r="SP1352" i="1"/>
  <c r="SQ1352" i="1"/>
  <c r="SR1352" i="1"/>
  <c r="SS1352" i="1"/>
  <c r="ST1352" i="1"/>
  <c r="SU1352" i="1"/>
  <c r="SV1352" i="1"/>
  <c r="SW1352" i="1"/>
  <c r="SX1352" i="1"/>
  <c r="SY1352" i="1"/>
  <c r="SZ1352" i="1"/>
  <c r="TA1352" i="1"/>
  <c r="TB1352" i="1"/>
  <c r="TC1352" i="1"/>
  <c r="TD1352" i="1"/>
  <c r="TE1352" i="1"/>
  <c r="TF1352" i="1"/>
  <c r="TG1352" i="1"/>
  <c r="TH1352" i="1"/>
  <c r="TI1352" i="1"/>
  <c r="TJ1352" i="1"/>
  <c r="TK1352" i="1"/>
  <c r="TL1352" i="1"/>
  <c r="TM1352" i="1"/>
  <c r="TN1352" i="1"/>
  <c r="TO1352" i="1"/>
  <c r="TP1352" i="1"/>
  <c r="TQ1352" i="1"/>
  <c r="TR1352" i="1"/>
  <c r="TS1352" i="1"/>
  <c r="TT1352" i="1"/>
  <c r="TU1352" i="1"/>
  <c r="TV1352" i="1"/>
  <c r="TW1352" i="1"/>
  <c r="TX1352" i="1"/>
  <c r="TY1352" i="1"/>
  <c r="TZ1352" i="1"/>
  <c r="UA1352" i="1"/>
  <c r="UB1352" i="1"/>
  <c r="UC1352" i="1"/>
  <c r="UD1352" i="1"/>
  <c r="UE1352" i="1"/>
  <c r="UF1352" i="1"/>
  <c r="UG1352" i="1"/>
  <c r="UH1352" i="1"/>
  <c r="UI1352" i="1"/>
  <c r="UJ1352" i="1"/>
  <c r="UK1352" i="1"/>
  <c r="UL1352" i="1"/>
  <c r="UM1352" i="1"/>
  <c r="UN1352" i="1"/>
  <c r="UO1352" i="1"/>
  <c r="UP1352" i="1"/>
  <c r="UQ1352" i="1"/>
  <c r="UR1352" i="1"/>
  <c r="US1352" i="1"/>
  <c r="UT1352" i="1"/>
  <c r="UU1352" i="1"/>
  <c r="UV1352" i="1"/>
  <c r="UW1352" i="1"/>
  <c r="UX1352" i="1"/>
  <c r="UY1352" i="1"/>
  <c r="UZ1352" i="1"/>
  <c r="VA1352" i="1"/>
  <c r="VB1352" i="1"/>
  <c r="VC1352" i="1"/>
  <c r="VD1352" i="1"/>
  <c r="VE1352" i="1"/>
  <c r="VF1352" i="1"/>
  <c r="VG1352" i="1"/>
  <c r="VH1352" i="1"/>
  <c r="VI1352" i="1"/>
  <c r="VJ1352" i="1"/>
  <c r="VK1352" i="1"/>
  <c r="VL1352" i="1"/>
  <c r="VM1352" i="1"/>
  <c r="VN1352" i="1"/>
  <c r="VO1352" i="1"/>
  <c r="VP1352" i="1"/>
  <c r="VQ1352" i="1"/>
  <c r="VR1352" i="1"/>
  <c r="VS1352" i="1"/>
  <c r="VT1352" i="1"/>
  <c r="VU1352" i="1"/>
  <c r="VV1352" i="1"/>
  <c r="VW1352" i="1"/>
  <c r="VX1352" i="1"/>
  <c r="VY1352" i="1"/>
  <c r="VZ1352" i="1"/>
  <c r="WA1352" i="1"/>
  <c r="WB1352" i="1"/>
  <c r="WC1352" i="1"/>
  <c r="WD1352" i="1"/>
  <c r="WE1352" i="1"/>
  <c r="WF1352" i="1"/>
  <c r="WG1352" i="1"/>
  <c r="WH1352" i="1"/>
  <c r="WI1352" i="1"/>
  <c r="WJ1352" i="1"/>
  <c r="OT1353" i="1"/>
  <c r="OU1353" i="1"/>
  <c r="OV1353" i="1"/>
  <c r="OW1353" i="1"/>
  <c r="OX1353" i="1"/>
  <c r="OY1353" i="1"/>
  <c r="OZ1353" i="1"/>
  <c r="PA1353" i="1"/>
  <c r="PB1353" i="1"/>
  <c r="PC1353" i="1"/>
  <c r="PD1353" i="1"/>
  <c r="PE1353" i="1"/>
  <c r="PF1353" i="1"/>
  <c r="PG1353" i="1"/>
  <c r="PH1353" i="1"/>
  <c r="PI1353" i="1"/>
  <c r="PJ1353" i="1"/>
  <c r="PK1353" i="1"/>
  <c r="PL1353" i="1"/>
  <c r="PM1353" i="1"/>
  <c r="PN1353" i="1"/>
  <c r="PO1353" i="1"/>
  <c r="PP1353" i="1"/>
  <c r="PQ1353" i="1"/>
  <c r="PR1353" i="1"/>
  <c r="PS1353" i="1"/>
  <c r="PT1353" i="1"/>
  <c r="PU1353" i="1"/>
  <c r="PV1353" i="1"/>
  <c r="PW1353" i="1"/>
  <c r="PX1353" i="1"/>
  <c r="PY1353" i="1"/>
  <c r="PZ1353" i="1"/>
  <c r="QA1353" i="1"/>
  <c r="QB1353" i="1"/>
  <c r="QC1353" i="1"/>
  <c r="QD1353" i="1"/>
  <c r="QE1353" i="1"/>
  <c r="QF1353" i="1"/>
  <c r="QG1353" i="1"/>
  <c r="QH1353" i="1"/>
  <c r="QI1353" i="1"/>
  <c r="QJ1353" i="1"/>
  <c r="QK1353" i="1"/>
  <c r="QL1353" i="1"/>
  <c r="QM1353" i="1"/>
  <c r="QN1353" i="1"/>
  <c r="QO1353" i="1"/>
  <c r="QP1353" i="1"/>
  <c r="QQ1353" i="1"/>
  <c r="QR1353" i="1"/>
  <c r="QS1353" i="1"/>
  <c r="QT1353" i="1"/>
  <c r="QU1353" i="1"/>
  <c r="QV1353" i="1"/>
  <c r="QW1353" i="1"/>
  <c r="QX1353" i="1"/>
  <c r="QY1353" i="1"/>
  <c r="QZ1353" i="1"/>
  <c r="RA1353" i="1"/>
  <c r="RB1353" i="1"/>
  <c r="RC1353" i="1"/>
  <c r="RD1353" i="1"/>
  <c r="RE1353" i="1"/>
  <c r="RF1353" i="1"/>
  <c r="RG1353" i="1"/>
  <c r="RH1353" i="1"/>
  <c r="RI1353" i="1"/>
  <c r="RJ1353" i="1"/>
  <c r="RK1353" i="1"/>
  <c r="RL1353" i="1"/>
  <c r="RM1353" i="1"/>
  <c r="RN1353" i="1"/>
  <c r="RO1353" i="1"/>
  <c r="RP1353" i="1"/>
  <c r="RQ1353" i="1"/>
  <c r="RR1353" i="1"/>
  <c r="RS1353" i="1"/>
  <c r="RT1353" i="1"/>
  <c r="RU1353" i="1"/>
  <c r="RV1353" i="1"/>
  <c r="RW1353" i="1"/>
  <c r="RX1353" i="1"/>
  <c r="RY1353" i="1"/>
  <c r="RZ1353" i="1"/>
  <c r="SA1353" i="1"/>
  <c r="SB1353" i="1"/>
  <c r="SC1353" i="1"/>
  <c r="SD1353" i="1"/>
  <c r="SE1353" i="1"/>
  <c r="SF1353" i="1"/>
  <c r="SG1353" i="1"/>
  <c r="SH1353" i="1"/>
  <c r="SI1353" i="1"/>
  <c r="SJ1353" i="1"/>
  <c r="SK1353" i="1"/>
  <c r="SL1353" i="1"/>
  <c r="SM1353" i="1"/>
  <c r="SN1353" i="1"/>
  <c r="SO1353" i="1"/>
  <c r="SP1353" i="1"/>
  <c r="SQ1353" i="1"/>
  <c r="SR1353" i="1"/>
  <c r="SS1353" i="1"/>
  <c r="ST1353" i="1"/>
  <c r="SU1353" i="1"/>
  <c r="SV1353" i="1"/>
  <c r="SW1353" i="1"/>
  <c r="SX1353" i="1"/>
  <c r="SY1353" i="1"/>
  <c r="SZ1353" i="1"/>
  <c r="TA1353" i="1"/>
  <c r="TB1353" i="1"/>
  <c r="TC1353" i="1"/>
  <c r="TD1353" i="1"/>
  <c r="TE1353" i="1"/>
  <c r="TF1353" i="1"/>
  <c r="TG1353" i="1"/>
  <c r="TH1353" i="1"/>
  <c r="TI1353" i="1"/>
  <c r="TJ1353" i="1"/>
  <c r="TK1353" i="1"/>
  <c r="TL1353" i="1"/>
  <c r="TM1353" i="1"/>
  <c r="TN1353" i="1"/>
  <c r="TO1353" i="1"/>
  <c r="TP1353" i="1"/>
  <c r="TQ1353" i="1"/>
  <c r="TR1353" i="1"/>
  <c r="TS1353" i="1"/>
  <c r="TT1353" i="1"/>
  <c r="TU1353" i="1"/>
  <c r="TV1353" i="1"/>
  <c r="TW1353" i="1"/>
  <c r="TX1353" i="1"/>
  <c r="TY1353" i="1"/>
  <c r="TZ1353" i="1"/>
  <c r="UA1353" i="1"/>
  <c r="UB1353" i="1"/>
  <c r="UC1353" i="1"/>
  <c r="UD1353" i="1"/>
  <c r="UE1353" i="1"/>
  <c r="UF1353" i="1"/>
  <c r="UG1353" i="1"/>
  <c r="UH1353" i="1"/>
  <c r="UI1353" i="1"/>
  <c r="UJ1353" i="1"/>
  <c r="UK1353" i="1"/>
  <c r="UL1353" i="1"/>
  <c r="UM1353" i="1"/>
  <c r="UN1353" i="1"/>
  <c r="UO1353" i="1"/>
  <c r="UP1353" i="1"/>
  <c r="UQ1353" i="1"/>
  <c r="UR1353" i="1"/>
  <c r="US1353" i="1"/>
  <c r="UT1353" i="1"/>
  <c r="UU1353" i="1"/>
  <c r="UV1353" i="1"/>
  <c r="UW1353" i="1"/>
  <c r="UX1353" i="1"/>
  <c r="UY1353" i="1"/>
  <c r="UZ1353" i="1"/>
  <c r="VA1353" i="1"/>
  <c r="VB1353" i="1"/>
  <c r="VC1353" i="1"/>
  <c r="VD1353" i="1"/>
  <c r="VE1353" i="1"/>
  <c r="VF1353" i="1"/>
  <c r="VG1353" i="1"/>
  <c r="VH1353" i="1"/>
  <c r="VI1353" i="1"/>
  <c r="VJ1353" i="1"/>
  <c r="VK1353" i="1"/>
  <c r="VL1353" i="1"/>
  <c r="VM1353" i="1"/>
  <c r="VN1353" i="1"/>
  <c r="VO1353" i="1"/>
  <c r="VP1353" i="1"/>
  <c r="VQ1353" i="1"/>
  <c r="VR1353" i="1"/>
  <c r="VS1353" i="1"/>
  <c r="VT1353" i="1"/>
  <c r="VU1353" i="1"/>
  <c r="VV1353" i="1"/>
  <c r="VW1353" i="1"/>
  <c r="VX1353" i="1"/>
  <c r="VY1353" i="1"/>
  <c r="VZ1353" i="1"/>
  <c r="WA1353" i="1"/>
  <c r="WB1353" i="1"/>
  <c r="WC1353" i="1"/>
  <c r="WD1353" i="1"/>
  <c r="WE1353" i="1"/>
  <c r="WF1353" i="1"/>
  <c r="WG1353" i="1"/>
  <c r="WH1353" i="1"/>
  <c r="WI1353" i="1"/>
  <c r="WJ1353" i="1"/>
  <c r="OT1354" i="1"/>
  <c r="OU1354" i="1"/>
  <c r="OV1354" i="1"/>
  <c r="OW1354" i="1"/>
  <c r="OX1354" i="1"/>
  <c r="OY1354" i="1"/>
  <c r="OZ1354" i="1"/>
  <c r="PA1354" i="1"/>
  <c r="PB1354" i="1"/>
  <c r="PC1354" i="1"/>
  <c r="PD1354" i="1"/>
  <c r="PE1354" i="1"/>
  <c r="PF1354" i="1"/>
  <c r="PG1354" i="1"/>
  <c r="PH1354" i="1"/>
  <c r="PI1354" i="1"/>
  <c r="PJ1354" i="1"/>
  <c r="PK1354" i="1"/>
  <c r="PL1354" i="1"/>
  <c r="PM1354" i="1"/>
  <c r="PN1354" i="1"/>
  <c r="PO1354" i="1"/>
  <c r="PP1354" i="1"/>
  <c r="PQ1354" i="1"/>
  <c r="PR1354" i="1"/>
  <c r="PS1354" i="1"/>
  <c r="PT1354" i="1"/>
  <c r="PU1354" i="1"/>
  <c r="PV1354" i="1"/>
  <c r="PW1354" i="1"/>
  <c r="PX1354" i="1"/>
  <c r="PY1354" i="1"/>
  <c r="PZ1354" i="1"/>
  <c r="QA1354" i="1"/>
  <c r="QB1354" i="1"/>
  <c r="QC1354" i="1"/>
  <c r="QD1354" i="1"/>
  <c r="QE1354" i="1"/>
  <c r="QF1354" i="1"/>
  <c r="QG1354" i="1"/>
  <c r="QH1354" i="1"/>
  <c r="QI1354" i="1"/>
  <c r="QJ1354" i="1"/>
  <c r="QK1354" i="1"/>
  <c r="QL1354" i="1"/>
  <c r="QM1354" i="1"/>
  <c r="QN1354" i="1"/>
  <c r="QO1354" i="1"/>
  <c r="QP1354" i="1"/>
  <c r="QQ1354" i="1"/>
  <c r="QR1354" i="1"/>
  <c r="QS1354" i="1"/>
  <c r="QT1354" i="1"/>
  <c r="QU1354" i="1"/>
  <c r="QV1354" i="1"/>
  <c r="QW1354" i="1"/>
  <c r="QX1354" i="1"/>
  <c r="QY1354" i="1"/>
  <c r="QZ1354" i="1"/>
  <c r="RA1354" i="1"/>
  <c r="RB1354" i="1"/>
  <c r="RC1354" i="1"/>
  <c r="RD1354" i="1"/>
  <c r="RE1354" i="1"/>
  <c r="RF1354" i="1"/>
  <c r="RG1354" i="1"/>
  <c r="RH1354" i="1"/>
  <c r="RI1354" i="1"/>
  <c r="RJ1354" i="1"/>
  <c r="RK1354" i="1"/>
  <c r="RL1354" i="1"/>
  <c r="RM1354" i="1"/>
  <c r="RN1354" i="1"/>
  <c r="RO1354" i="1"/>
  <c r="RP1354" i="1"/>
  <c r="RQ1354" i="1"/>
  <c r="RR1354" i="1"/>
  <c r="RS1354" i="1"/>
  <c r="RT1354" i="1"/>
  <c r="RU1354" i="1"/>
  <c r="RV1354" i="1"/>
  <c r="RW1354" i="1"/>
  <c r="RX1354" i="1"/>
  <c r="RY1354" i="1"/>
  <c r="RZ1354" i="1"/>
  <c r="SA1354" i="1"/>
  <c r="SB1354" i="1"/>
  <c r="SC1354" i="1"/>
  <c r="SD1354" i="1"/>
  <c r="SE1354" i="1"/>
  <c r="SF1354" i="1"/>
  <c r="SG1354" i="1"/>
  <c r="SH1354" i="1"/>
  <c r="SI1354" i="1"/>
  <c r="SJ1354" i="1"/>
  <c r="SK1354" i="1"/>
  <c r="SL1354" i="1"/>
  <c r="SM1354" i="1"/>
  <c r="SN1354" i="1"/>
  <c r="SO1354" i="1"/>
  <c r="SP1354" i="1"/>
  <c r="SQ1354" i="1"/>
  <c r="SR1354" i="1"/>
  <c r="SS1354" i="1"/>
  <c r="ST1354" i="1"/>
  <c r="SU1354" i="1"/>
  <c r="SV1354" i="1"/>
  <c r="SW1354" i="1"/>
  <c r="SX1354" i="1"/>
  <c r="SY1354" i="1"/>
  <c r="SZ1354" i="1"/>
  <c r="TA1354" i="1"/>
  <c r="TB1354" i="1"/>
  <c r="TC1354" i="1"/>
  <c r="TD1354" i="1"/>
  <c r="TE1354" i="1"/>
  <c r="TF1354" i="1"/>
  <c r="TG1354" i="1"/>
  <c r="TH1354" i="1"/>
  <c r="TI1354" i="1"/>
  <c r="TJ1354" i="1"/>
  <c r="TK1354" i="1"/>
  <c r="TL1354" i="1"/>
  <c r="TM1354" i="1"/>
  <c r="TN1354" i="1"/>
  <c r="TO1354" i="1"/>
  <c r="TP1354" i="1"/>
  <c r="TQ1354" i="1"/>
  <c r="TR1354" i="1"/>
  <c r="TS1354" i="1"/>
  <c r="TT1354" i="1"/>
  <c r="TU1354" i="1"/>
  <c r="TV1354" i="1"/>
  <c r="TW1354" i="1"/>
  <c r="TX1354" i="1"/>
  <c r="TY1354" i="1"/>
  <c r="TZ1354" i="1"/>
  <c r="UA1354" i="1"/>
  <c r="UB1354" i="1"/>
  <c r="UC1354" i="1"/>
  <c r="UD1354" i="1"/>
  <c r="UE1354" i="1"/>
  <c r="UF1354" i="1"/>
  <c r="UG1354" i="1"/>
  <c r="UH1354" i="1"/>
  <c r="UI1354" i="1"/>
  <c r="UJ1354" i="1"/>
  <c r="UK1354" i="1"/>
  <c r="UL1354" i="1"/>
  <c r="UM1354" i="1"/>
  <c r="UN1354" i="1"/>
  <c r="UO1354" i="1"/>
  <c r="UP1354" i="1"/>
  <c r="UQ1354" i="1"/>
  <c r="UR1354" i="1"/>
  <c r="US1354" i="1"/>
  <c r="UT1354" i="1"/>
  <c r="UU1354" i="1"/>
  <c r="UV1354" i="1"/>
  <c r="UW1354" i="1"/>
  <c r="UX1354" i="1"/>
  <c r="UY1354" i="1"/>
  <c r="UZ1354" i="1"/>
  <c r="VA1354" i="1"/>
  <c r="VB1354" i="1"/>
  <c r="VC1354" i="1"/>
  <c r="VD1354" i="1"/>
  <c r="VE1354" i="1"/>
  <c r="VF1354" i="1"/>
  <c r="VG1354" i="1"/>
  <c r="VH1354" i="1"/>
  <c r="VI1354" i="1"/>
  <c r="VJ1354" i="1"/>
  <c r="VK1354" i="1"/>
  <c r="VL1354" i="1"/>
  <c r="VM1354" i="1"/>
  <c r="VN1354" i="1"/>
  <c r="VO1354" i="1"/>
  <c r="VP1354" i="1"/>
  <c r="VQ1354" i="1"/>
  <c r="VR1354" i="1"/>
  <c r="VS1354" i="1"/>
  <c r="VT1354" i="1"/>
  <c r="VU1354" i="1"/>
  <c r="VV1354" i="1"/>
  <c r="VW1354" i="1"/>
  <c r="VX1354" i="1"/>
  <c r="VY1354" i="1"/>
  <c r="VZ1354" i="1"/>
  <c r="WA1354" i="1"/>
  <c r="WB1354" i="1"/>
  <c r="WC1354" i="1"/>
  <c r="WD1354" i="1"/>
  <c r="WE1354" i="1"/>
  <c r="WF1354" i="1"/>
  <c r="WG1354" i="1"/>
  <c r="WH1354" i="1"/>
  <c r="WI1354" i="1"/>
  <c r="WJ1354" i="1"/>
  <c r="OT1355" i="1"/>
  <c r="OU1355" i="1"/>
  <c r="OV1355" i="1"/>
  <c r="OW1355" i="1"/>
  <c r="OX1355" i="1"/>
  <c r="OY1355" i="1"/>
  <c r="OZ1355" i="1"/>
  <c r="PA1355" i="1"/>
  <c r="PB1355" i="1"/>
  <c r="PC1355" i="1"/>
  <c r="PD1355" i="1"/>
  <c r="PE1355" i="1"/>
  <c r="PF1355" i="1"/>
  <c r="PG1355" i="1"/>
  <c r="PH1355" i="1"/>
  <c r="PI1355" i="1"/>
  <c r="PJ1355" i="1"/>
  <c r="PK1355" i="1"/>
  <c r="PL1355" i="1"/>
  <c r="PM1355" i="1"/>
  <c r="PN1355" i="1"/>
  <c r="PO1355" i="1"/>
  <c r="PP1355" i="1"/>
  <c r="PQ1355" i="1"/>
  <c r="PR1355" i="1"/>
  <c r="PS1355" i="1"/>
  <c r="PT1355" i="1"/>
  <c r="PU1355" i="1"/>
  <c r="PV1355" i="1"/>
  <c r="PW1355" i="1"/>
  <c r="PX1355" i="1"/>
  <c r="PY1355" i="1"/>
  <c r="PZ1355" i="1"/>
  <c r="QA1355" i="1"/>
  <c r="QB1355" i="1"/>
  <c r="QC1355" i="1"/>
  <c r="QD1355" i="1"/>
  <c r="QE1355" i="1"/>
  <c r="QF1355" i="1"/>
  <c r="QG1355" i="1"/>
  <c r="QH1355" i="1"/>
  <c r="QI1355" i="1"/>
  <c r="QJ1355" i="1"/>
  <c r="QK1355" i="1"/>
  <c r="QL1355" i="1"/>
  <c r="QM1355" i="1"/>
  <c r="QN1355" i="1"/>
  <c r="QO1355" i="1"/>
  <c r="QP1355" i="1"/>
  <c r="QQ1355" i="1"/>
  <c r="QR1355" i="1"/>
  <c r="QS1355" i="1"/>
  <c r="QT1355" i="1"/>
  <c r="QU1355" i="1"/>
  <c r="QV1355" i="1"/>
  <c r="QW1355" i="1"/>
  <c r="QX1355" i="1"/>
  <c r="QY1355" i="1"/>
  <c r="QZ1355" i="1"/>
  <c r="RA1355" i="1"/>
  <c r="RB1355" i="1"/>
  <c r="RC1355" i="1"/>
  <c r="RD1355" i="1"/>
  <c r="RE1355" i="1"/>
  <c r="RF1355" i="1"/>
  <c r="RG1355" i="1"/>
  <c r="RH1355" i="1"/>
  <c r="RI1355" i="1"/>
  <c r="RJ1355" i="1"/>
  <c r="RK1355" i="1"/>
  <c r="RL1355" i="1"/>
  <c r="RM1355" i="1"/>
  <c r="RN1355" i="1"/>
  <c r="RO1355" i="1"/>
  <c r="RP1355" i="1"/>
  <c r="RQ1355" i="1"/>
  <c r="RR1355" i="1"/>
  <c r="RS1355" i="1"/>
  <c r="RT1355" i="1"/>
  <c r="RU1355" i="1"/>
  <c r="RV1355" i="1"/>
  <c r="RW1355" i="1"/>
  <c r="RX1355" i="1"/>
  <c r="RY1355" i="1"/>
  <c r="RZ1355" i="1"/>
  <c r="SA1355" i="1"/>
  <c r="SB1355" i="1"/>
  <c r="SC1355" i="1"/>
  <c r="SD1355" i="1"/>
  <c r="SE1355" i="1"/>
  <c r="SF1355" i="1"/>
  <c r="SG1355" i="1"/>
  <c r="SH1355" i="1"/>
  <c r="SI1355" i="1"/>
  <c r="SJ1355" i="1"/>
  <c r="SK1355" i="1"/>
  <c r="SL1355" i="1"/>
  <c r="SM1355" i="1"/>
  <c r="SN1355" i="1"/>
  <c r="SO1355" i="1"/>
  <c r="SP1355" i="1"/>
  <c r="SQ1355" i="1"/>
  <c r="SR1355" i="1"/>
  <c r="SS1355" i="1"/>
  <c r="ST1355" i="1"/>
  <c r="SU1355" i="1"/>
  <c r="SV1355" i="1"/>
  <c r="SW1355" i="1"/>
  <c r="SX1355" i="1"/>
  <c r="SY1355" i="1"/>
  <c r="SZ1355" i="1"/>
  <c r="TA1355" i="1"/>
  <c r="TB1355" i="1"/>
  <c r="TC1355" i="1"/>
  <c r="TD1355" i="1"/>
  <c r="TE1355" i="1"/>
  <c r="TF1355" i="1"/>
  <c r="TG1355" i="1"/>
  <c r="TH1355" i="1"/>
  <c r="TI1355" i="1"/>
  <c r="TJ1355" i="1"/>
  <c r="TK1355" i="1"/>
  <c r="TL1355" i="1"/>
  <c r="TM1355" i="1"/>
  <c r="TN1355" i="1"/>
  <c r="TO1355" i="1"/>
  <c r="TP1355" i="1"/>
  <c r="TQ1355" i="1"/>
  <c r="TR1355" i="1"/>
  <c r="TS1355" i="1"/>
  <c r="TT1355" i="1"/>
  <c r="TU1355" i="1"/>
  <c r="TV1355" i="1"/>
  <c r="TW1355" i="1"/>
  <c r="TX1355" i="1"/>
  <c r="TY1355" i="1"/>
  <c r="TZ1355" i="1"/>
  <c r="UA1355" i="1"/>
  <c r="UB1355" i="1"/>
  <c r="UC1355" i="1"/>
  <c r="UD1355" i="1"/>
  <c r="UE1355" i="1"/>
  <c r="UF1355" i="1"/>
  <c r="UG1355" i="1"/>
  <c r="UH1355" i="1"/>
  <c r="UI1355" i="1"/>
  <c r="UJ1355" i="1"/>
  <c r="UK1355" i="1"/>
  <c r="UL1355" i="1"/>
  <c r="UM1355" i="1"/>
  <c r="UN1355" i="1"/>
  <c r="UO1355" i="1"/>
  <c r="UP1355" i="1"/>
  <c r="UQ1355" i="1"/>
  <c r="UR1355" i="1"/>
  <c r="US1355" i="1"/>
  <c r="UT1355" i="1"/>
  <c r="UU1355" i="1"/>
  <c r="UV1355" i="1"/>
  <c r="UW1355" i="1"/>
  <c r="UX1355" i="1"/>
  <c r="UY1355" i="1"/>
  <c r="UZ1355" i="1"/>
  <c r="VA1355" i="1"/>
  <c r="VB1355" i="1"/>
  <c r="VC1355" i="1"/>
  <c r="VD1355" i="1"/>
  <c r="VE1355" i="1"/>
  <c r="VF1355" i="1"/>
  <c r="VG1355" i="1"/>
  <c r="VH1355" i="1"/>
  <c r="VI1355" i="1"/>
  <c r="VJ1355" i="1"/>
  <c r="VK1355" i="1"/>
  <c r="VL1355" i="1"/>
  <c r="VM1355" i="1"/>
  <c r="VN1355" i="1"/>
  <c r="VO1355" i="1"/>
  <c r="VP1355" i="1"/>
  <c r="VQ1355" i="1"/>
  <c r="VR1355" i="1"/>
  <c r="VS1355" i="1"/>
  <c r="VT1355" i="1"/>
  <c r="VU1355" i="1"/>
  <c r="VV1355" i="1"/>
  <c r="VW1355" i="1"/>
  <c r="VX1355" i="1"/>
  <c r="VY1355" i="1"/>
  <c r="VZ1355" i="1"/>
  <c r="WA1355" i="1"/>
  <c r="WB1355" i="1"/>
  <c r="WC1355" i="1"/>
  <c r="WD1355" i="1"/>
  <c r="WE1355" i="1"/>
  <c r="WF1355" i="1"/>
  <c r="WG1355" i="1"/>
  <c r="WH1355" i="1"/>
  <c r="WI1355" i="1"/>
  <c r="WJ1355" i="1"/>
  <c r="OT1356" i="1"/>
  <c r="OU1356" i="1"/>
  <c r="OV1356" i="1"/>
  <c r="OW1356" i="1"/>
  <c r="OX1356" i="1"/>
  <c r="OY1356" i="1"/>
  <c r="OZ1356" i="1"/>
  <c r="PA1356" i="1"/>
  <c r="PB1356" i="1"/>
  <c r="PC1356" i="1"/>
  <c r="PD1356" i="1"/>
  <c r="PE1356" i="1"/>
  <c r="PF1356" i="1"/>
  <c r="PG1356" i="1"/>
  <c r="PH1356" i="1"/>
  <c r="PI1356" i="1"/>
  <c r="PJ1356" i="1"/>
  <c r="PK1356" i="1"/>
  <c r="PL1356" i="1"/>
  <c r="PM1356" i="1"/>
  <c r="PN1356" i="1"/>
  <c r="PO1356" i="1"/>
  <c r="PP1356" i="1"/>
  <c r="PQ1356" i="1"/>
  <c r="PR1356" i="1"/>
  <c r="PS1356" i="1"/>
  <c r="PT1356" i="1"/>
  <c r="PU1356" i="1"/>
  <c r="PV1356" i="1"/>
  <c r="PW1356" i="1"/>
  <c r="PX1356" i="1"/>
  <c r="PY1356" i="1"/>
  <c r="PZ1356" i="1"/>
  <c r="QA1356" i="1"/>
  <c r="QB1356" i="1"/>
  <c r="QC1356" i="1"/>
  <c r="QD1356" i="1"/>
  <c r="QE1356" i="1"/>
  <c r="QF1356" i="1"/>
  <c r="QG1356" i="1"/>
  <c r="QH1356" i="1"/>
  <c r="QI1356" i="1"/>
  <c r="QJ1356" i="1"/>
  <c r="QK1356" i="1"/>
  <c r="QL1356" i="1"/>
  <c r="QM1356" i="1"/>
  <c r="QN1356" i="1"/>
  <c r="QO1356" i="1"/>
  <c r="QP1356" i="1"/>
  <c r="QQ1356" i="1"/>
  <c r="QR1356" i="1"/>
  <c r="QS1356" i="1"/>
  <c r="QT1356" i="1"/>
  <c r="QU1356" i="1"/>
  <c r="QV1356" i="1"/>
  <c r="QW1356" i="1"/>
  <c r="QX1356" i="1"/>
  <c r="QY1356" i="1"/>
  <c r="QZ1356" i="1"/>
  <c r="RA1356" i="1"/>
  <c r="RB1356" i="1"/>
  <c r="RC1356" i="1"/>
  <c r="RD1356" i="1"/>
  <c r="RE1356" i="1"/>
  <c r="RF1356" i="1"/>
  <c r="RG1356" i="1"/>
  <c r="RH1356" i="1"/>
  <c r="RI1356" i="1"/>
  <c r="RJ1356" i="1"/>
  <c r="RK1356" i="1"/>
  <c r="RL1356" i="1"/>
  <c r="RM1356" i="1"/>
  <c r="RN1356" i="1"/>
  <c r="RO1356" i="1"/>
  <c r="RP1356" i="1"/>
  <c r="RQ1356" i="1"/>
  <c r="RR1356" i="1"/>
  <c r="RS1356" i="1"/>
  <c r="RT1356" i="1"/>
  <c r="RU1356" i="1"/>
  <c r="RV1356" i="1"/>
  <c r="RW1356" i="1"/>
  <c r="RX1356" i="1"/>
  <c r="RY1356" i="1"/>
  <c r="RZ1356" i="1"/>
  <c r="SA1356" i="1"/>
  <c r="SB1356" i="1"/>
  <c r="SC1356" i="1"/>
  <c r="SD1356" i="1"/>
  <c r="SE1356" i="1"/>
  <c r="SF1356" i="1"/>
  <c r="SG1356" i="1"/>
  <c r="SH1356" i="1"/>
  <c r="SI1356" i="1"/>
  <c r="SJ1356" i="1"/>
  <c r="SK1356" i="1"/>
  <c r="SL1356" i="1"/>
  <c r="SM1356" i="1"/>
  <c r="SN1356" i="1"/>
  <c r="SO1356" i="1"/>
  <c r="SP1356" i="1"/>
  <c r="SQ1356" i="1"/>
  <c r="SR1356" i="1"/>
  <c r="SS1356" i="1"/>
  <c r="ST1356" i="1"/>
  <c r="SU1356" i="1"/>
  <c r="SV1356" i="1"/>
  <c r="SW1356" i="1"/>
  <c r="SX1356" i="1"/>
  <c r="SY1356" i="1"/>
  <c r="SZ1356" i="1"/>
  <c r="TA1356" i="1"/>
  <c r="TB1356" i="1"/>
  <c r="TC1356" i="1"/>
  <c r="TD1356" i="1"/>
  <c r="TE1356" i="1"/>
  <c r="TF1356" i="1"/>
  <c r="TG1356" i="1"/>
  <c r="TH1356" i="1"/>
  <c r="TI1356" i="1"/>
  <c r="TJ1356" i="1"/>
  <c r="TK1356" i="1"/>
  <c r="TL1356" i="1"/>
  <c r="TM1356" i="1"/>
  <c r="TN1356" i="1"/>
  <c r="TO1356" i="1"/>
  <c r="TP1356" i="1"/>
  <c r="TQ1356" i="1"/>
  <c r="TR1356" i="1"/>
  <c r="TS1356" i="1"/>
  <c r="TT1356" i="1"/>
  <c r="TU1356" i="1"/>
  <c r="TV1356" i="1"/>
  <c r="TW1356" i="1"/>
  <c r="TX1356" i="1"/>
  <c r="TY1356" i="1"/>
  <c r="TZ1356" i="1"/>
  <c r="UA1356" i="1"/>
  <c r="UB1356" i="1"/>
  <c r="UC1356" i="1"/>
  <c r="UD1356" i="1"/>
  <c r="UE1356" i="1"/>
  <c r="UF1356" i="1"/>
  <c r="UG1356" i="1"/>
  <c r="UH1356" i="1"/>
  <c r="UI1356" i="1"/>
  <c r="UJ1356" i="1"/>
  <c r="UK1356" i="1"/>
  <c r="UL1356" i="1"/>
  <c r="UM1356" i="1"/>
  <c r="UN1356" i="1"/>
  <c r="UO1356" i="1"/>
  <c r="UP1356" i="1"/>
  <c r="UQ1356" i="1"/>
  <c r="UR1356" i="1"/>
  <c r="US1356" i="1"/>
  <c r="UT1356" i="1"/>
  <c r="UU1356" i="1"/>
  <c r="UV1356" i="1"/>
  <c r="UW1356" i="1"/>
  <c r="UX1356" i="1"/>
  <c r="UY1356" i="1"/>
  <c r="UZ1356" i="1"/>
  <c r="VA1356" i="1"/>
  <c r="VB1356" i="1"/>
  <c r="VC1356" i="1"/>
  <c r="VD1356" i="1"/>
  <c r="VE1356" i="1"/>
  <c r="VF1356" i="1"/>
  <c r="VG1356" i="1"/>
  <c r="VH1356" i="1"/>
  <c r="VI1356" i="1"/>
  <c r="VJ1356" i="1"/>
  <c r="VK1356" i="1"/>
  <c r="VL1356" i="1"/>
  <c r="VM1356" i="1"/>
  <c r="VN1356" i="1"/>
  <c r="VO1356" i="1"/>
  <c r="VP1356" i="1"/>
  <c r="VQ1356" i="1"/>
  <c r="VR1356" i="1"/>
  <c r="VS1356" i="1"/>
  <c r="VT1356" i="1"/>
  <c r="VU1356" i="1"/>
  <c r="VV1356" i="1"/>
  <c r="VW1356" i="1"/>
  <c r="VX1356" i="1"/>
  <c r="VY1356" i="1"/>
  <c r="VZ1356" i="1"/>
  <c r="WA1356" i="1"/>
  <c r="WB1356" i="1"/>
  <c r="WC1356" i="1"/>
  <c r="WD1356" i="1"/>
  <c r="WE1356" i="1"/>
  <c r="WF1356" i="1"/>
  <c r="WG1356" i="1"/>
  <c r="WH1356" i="1"/>
  <c r="WI1356" i="1"/>
  <c r="WJ1356" i="1"/>
  <c r="OT1357" i="1"/>
  <c r="OU1357" i="1"/>
  <c r="OV1357" i="1"/>
  <c r="OW1357" i="1"/>
  <c r="OX1357" i="1"/>
  <c r="OY1357" i="1"/>
  <c r="OZ1357" i="1"/>
  <c r="PA1357" i="1"/>
  <c r="PB1357" i="1"/>
  <c r="PC1357" i="1"/>
  <c r="PD1357" i="1"/>
  <c r="PE1357" i="1"/>
  <c r="PF1357" i="1"/>
  <c r="PG1357" i="1"/>
  <c r="PH1357" i="1"/>
  <c r="PI1357" i="1"/>
  <c r="PJ1357" i="1"/>
  <c r="PK1357" i="1"/>
  <c r="PL1357" i="1"/>
  <c r="PM1357" i="1"/>
  <c r="PN1357" i="1"/>
  <c r="PO1357" i="1"/>
  <c r="PP1357" i="1"/>
  <c r="PQ1357" i="1"/>
  <c r="PR1357" i="1"/>
  <c r="PS1357" i="1"/>
  <c r="PT1357" i="1"/>
  <c r="PU1357" i="1"/>
  <c r="PV1357" i="1"/>
  <c r="PW1357" i="1"/>
  <c r="PX1357" i="1"/>
  <c r="PY1357" i="1"/>
  <c r="PZ1357" i="1"/>
  <c r="QA1357" i="1"/>
  <c r="QB1357" i="1"/>
  <c r="QC1357" i="1"/>
  <c r="QD1357" i="1"/>
  <c r="QE1357" i="1"/>
  <c r="QF1357" i="1"/>
  <c r="QG1357" i="1"/>
  <c r="QH1357" i="1"/>
  <c r="QI1357" i="1"/>
  <c r="QJ1357" i="1"/>
  <c r="QK1357" i="1"/>
  <c r="QL1357" i="1"/>
  <c r="QM1357" i="1"/>
  <c r="QN1357" i="1"/>
  <c r="QO1357" i="1"/>
  <c r="QP1357" i="1"/>
  <c r="QQ1357" i="1"/>
  <c r="QR1357" i="1"/>
  <c r="QS1357" i="1"/>
  <c r="QT1357" i="1"/>
  <c r="QU1357" i="1"/>
  <c r="QV1357" i="1"/>
  <c r="QW1357" i="1"/>
  <c r="QX1357" i="1"/>
  <c r="QY1357" i="1"/>
  <c r="QZ1357" i="1"/>
  <c r="RA1357" i="1"/>
  <c r="RB1357" i="1"/>
  <c r="RC1357" i="1"/>
  <c r="RD1357" i="1"/>
  <c r="RE1357" i="1"/>
  <c r="RF1357" i="1"/>
  <c r="RG1357" i="1"/>
  <c r="RH1357" i="1"/>
  <c r="RI1357" i="1"/>
  <c r="RJ1357" i="1"/>
  <c r="RK1357" i="1"/>
  <c r="RL1357" i="1"/>
  <c r="RM1357" i="1"/>
  <c r="RN1357" i="1"/>
  <c r="RO1357" i="1"/>
  <c r="RP1357" i="1"/>
  <c r="RQ1357" i="1"/>
  <c r="RR1357" i="1"/>
  <c r="RS1357" i="1"/>
  <c r="RT1357" i="1"/>
  <c r="RU1357" i="1"/>
  <c r="RV1357" i="1"/>
  <c r="RW1357" i="1"/>
  <c r="RX1357" i="1"/>
  <c r="RY1357" i="1"/>
  <c r="RZ1357" i="1"/>
  <c r="SA1357" i="1"/>
  <c r="SB1357" i="1"/>
  <c r="SC1357" i="1"/>
  <c r="SD1357" i="1"/>
  <c r="SE1357" i="1"/>
  <c r="SF1357" i="1"/>
  <c r="SG1357" i="1"/>
  <c r="SH1357" i="1"/>
  <c r="SI1357" i="1"/>
  <c r="SJ1357" i="1"/>
  <c r="SK1357" i="1"/>
  <c r="SL1357" i="1"/>
  <c r="SM1357" i="1"/>
  <c r="SN1357" i="1"/>
  <c r="SO1357" i="1"/>
  <c r="SP1357" i="1"/>
  <c r="SQ1357" i="1"/>
  <c r="SR1357" i="1"/>
  <c r="SS1357" i="1"/>
  <c r="ST1357" i="1"/>
  <c r="SU1357" i="1"/>
  <c r="SV1357" i="1"/>
  <c r="SW1357" i="1"/>
  <c r="SX1357" i="1"/>
  <c r="SY1357" i="1"/>
  <c r="SZ1357" i="1"/>
  <c r="TA1357" i="1"/>
  <c r="TB1357" i="1"/>
  <c r="TC1357" i="1"/>
  <c r="TD1357" i="1"/>
  <c r="TE1357" i="1"/>
  <c r="TF1357" i="1"/>
  <c r="TG1357" i="1"/>
  <c r="TH1357" i="1"/>
  <c r="TI1357" i="1"/>
  <c r="TJ1357" i="1"/>
  <c r="TK1357" i="1"/>
  <c r="TL1357" i="1"/>
  <c r="TM1357" i="1"/>
  <c r="TN1357" i="1"/>
  <c r="TO1357" i="1"/>
  <c r="TP1357" i="1"/>
  <c r="TQ1357" i="1"/>
  <c r="TR1357" i="1"/>
  <c r="TS1357" i="1"/>
  <c r="TT1357" i="1"/>
  <c r="TU1357" i="1"/>
  <c r="TV1357" i="1"/>
  <c r="TW1357" i="1"/>
  <c r="TX1357" i="1"/>
  <c r="TY1357" i="1"/>
  <c r="TZ1357" i="1"/>
  <c r="UA1357" i="1"/>
  <c r="UB1357" i="1"/>
  <c r="UC1357" i="1"/>
  <c r="UD1357" i="1"/>
  <c r="UE1357" i="1"/>
  <c r="UF1357" i="1"/>
  <c r="UG1357" i="1"/>
  <c r="UH1357" i="1"/>
  <c r="UI1357" i="1"/>
  <c r="UJ1357" i="1"/>
  <c r="UK1357" i="1"/>
  <c r="UL1357" i="1"/>
  <c r="UM1357" i="1"/>
  <c r="UN1357" i="1"/>
  <c r="UO1357" i="1"/>
  <c r="UP1357" i="1"/>
  <c r="UQ1357" i="1"/>
  <c r="UR1357" i="1"/>
  <c r="US1357" i="1"/>
  <c r="UT1357" i="1"/>
  <c r="UU1357" i="1"/>
  <c r="UV1357" i="1"/>
  <c r="UW1357" i="1"/>
  <c r="UX1357" i="1"/>
  <c r="UY1357" i="1"/>
  <c r="UZ1357" i="1"/>
  <c r="VA1357" i="1"/>
  <c r="VB1357" i="1"/>
  <c r="VC1357" i="1"/>
  <c r="VD1357" i="1"/>
  <c r="VE1357" i="1"/>
  <c r="VF1357" i="1"/>
  <c r="VG1357" i="1"/>
  <c r="VH1357" i="1"/>
  <c r="VI1357" i="1"/>
  <c r="VJ1357" i="1"/>
  <c r="VK1357" i="1"/>
  <c r="VL1357" i="1"/>
  <c r="VM1357" i="1"/>
  <c r="VN1357" i="1"/>
  <c r="VO1357" i="1"/>
  <c r="VP1357" i="1"/>
  <c r="VQ1357" i="1"/>
  <c r="VR1357" i="1"/>
  <c r="VS1357" i="1"/>
  <c r="VT1357" i="1"/>
  <c r="VU1357" i="1"/>
  <c r="VV1357" i="1"/>
  <c r="VW1357" i="1"/>
  <c r="VX1357" i="1"/>
  <c r="VY1357" i="1"/>
  <c r="VZ1357" i="1"/>
  <c r="WA1357" i="1"/>
  <c r="WB1357" i="1"/>
  <c r="WC1357" i="1"/>
  <c r="WD1357" i="1"/>
  <c r="WE1357" i="1"/>
  <c r="WF1357" i="1"/>
  <c r="WG1357" i="1"/>
  <c r="WH1357" i="1"/>
  <c r="WI1357" i="1"/>
  <c r="WJ1357" i="1"/>
  <c r="OT1358" i="1"/>
  <c r="OU1358" i="1"/>
  <c r="OV1358" i="1"/>
  <c r="OW1358" i="1"/>
  <c r="OX1358" i="1"/>
  <c r="OY1358" i="1"/>
  <c r="OZ1358" i="1"/>
  <c r="PA1358" i="1"/>
  <c r="PB1358" i="1"/>
  <c r="PC1358" i="1"/>
  <c r="PD1358" i="1"/>
  <c r="PE1358" i="1"/>
  <c r="PF1358" i="1"/>
  <c r="PG1358" i="1"/>
  <c r="PH1358" i="1"/>
  <c r="PI1358" i="1"/>
  <c r="PJ1358" i="1"/>
  <c r="PK1358" i="1"/>
  <c r="PL1358" i="1"/>
  <c r="PM1358" i="1"/>
  <c r="PN1358" i="1"/>
  <c r="PO1358" i="1"/>
  <c r="PP1358" i="1"/>
  <c r="PQ1358" i="1"/>
  <c r="PR1358" i="1"/>
  <c r="PS1358" i="1"/>
  <c r="PT1358" i="1"/>
  <c r="PU1358" i="1"/>
  <c r="PV1358" i="1"/>
  <c r="PW1358" i="1"/>
  <c r="PX1358" i="1"/>
  <c r="PY1358" i="1"/>
  <c r="PZ1358" i="1"/>
  <c r="QA1358" i="1"/>
  <c r="QB1358" i="1"/>
  <c r="QC1358" i="1"/>
  <c r="QD1358" i="1"/>
  <c r="QE1358" i="1"/>
  <c r="QF1358" i="1"/>
  <c r="QG1358" i="1"/>
  <c r="QH1358" i="1"/>
  <c r="QI1358" i="1"/>
  <c r="QJ1358" i="1"/>
  <c r="QK1358" i="1"/>
  <c r="QL1358" i="1"/>
  <c r="QM1358" i="1"/>
  <c r="QN1358" i="1"/>
  <c r="QO1358" i="1"/>
  <c r="QP1358" i="1"/>
  <c r="QQ1358" i="1"/>
  <c r="QR1358" i="1"/>
  <c r="QS1358" i="1"/>
  <c r="QT1358" i="1"/>
  <c r="QU1358" i="1"/>
  <c r="QV1358" i="1"/>
  <c r="QW1358" i="1"/>
  <c r="QX1358" i="1"/>
  <c r="QY1358" i="1"/>
  <c r="QZ1358" i="1"/>
  <c r="RA1358" i="1"/>
  <c r="RB1358" i="1"/>
  <c r="RC1358" i="1"/>
  <c r="RD1358" i="1"/>
  <c r="RE1358" i="1"/>
  <c r="RF1358" i="1"/>
  <c r="RG1358" i="1"/>
  <c r="RH1358" i="1"/>
  <c r="RI1358" i="1"/>
  <c r="RJ1358" i="1"/>
  <c r="RK1358" i="1"/>
  <c r="RL1358" i="1"/>
  <c r="RM1358" i="1"/>
  <c r="RN1358" i="1"/>
  <c r="RO1358" i="1"/>
  <c r="RP1358" i="1"/>
  <c r="RQ1358" i="1"/>
  <c r="RR1358" i="1"/>
  <c r="RS1358" i="1"/>
  <c r="RT1358" i="1"/>
  <c r="RU1358" i="1"/>
  <c r="RV1358" i="1"/>
  <c r="RW1358" i="1"/>
  <c r="RX1358" i="1"/>
  <c r="RY1358" i="1"/>
  <c r="RZ1358" i="1"/>
  <c r="SA1358" i="1"/>
  <c r="SB1358" i="1"/>
  <c r="SC1358" i="1"/>
  <c r="SD1358" i="1"/>
  <c r="SE1358" i="1"/>
  <c r="SF1358" i="1"/>
  <c r="SG1358" i="1"/>
  <c r="SH1358" i="1"/>
  <c r="SI1358" i="1"/>
  <c r="SJ1358" i="1"/>
  <c r="SK1358" i="1"/>
  <c r="SL1358" i="1"/>
  <c r="SM1358" i="1"/>
  <c r="SN1358" i="1"/>
  <c r="SO1358" i="1"/>
  <c r="SP1358" i="1"/>
  <c r="SQ1358" i="1"/>
  <c r="SR1358" i="1"/>
  <c r="SS1358" i="1"/>
  <c r="ST1358" i="1"/>
  <c r="SU1358" i="1"/>
  <c r="SV1358" i="1"/>
  <c r="SW1358" i="1"/>
  <c r="SX1358" i="1"/>
  <c r="SY1358" i="1"/>
  <c r="SZ1358" i="1"/>
  <c r="TA1358" i="1"/>
  <c r="TB1358" i="1"/>
  <c r="TC1358" i="1"/>
  <c r="TD1358" i="1"/>
  <c r="TE1358" i="1"/>
  <c r="TF1358" i="1"/>
  <c r="TG1358" i="1"/>
  <c r="TH1358" i="1"/>
  <c r="TI1358" i="1"/>
  <c r="TJ1358" i="1"/>
  <c r="TK1358" i="1"/>
  <c r="TL1358" i="1"/>
  <c r="TM1358" i="1"/>
  <c r="TN1358" i="1"/>
  <c r="TO1358" i="1"/>
  <c r="TP1358" i="1"/>
  <c r="TQ1358" i="1"/>
  <c r="TR1358" i="1"/>
  <c r="TS1358" i="1"/>
  <c r="TT1358" i="1"/>
  <c r="TU1358" i="1"/>
  <c r="TV1358" i="1"/>
  <c r="TW1358" i="1"/>
  <c r="TX1358" i="1"/>
  <c r="TY1358" i="1"/>
  <c r="TZ1358" i="1"/>
  <c r="UA1358" i="1"/>
  <c r="UB1358" i="1"/>
  <c r="UC1358" i="1"/>
  <c r="UD1358" i="1"/>
  <c r="UE1358" i="1"/>
  <c r="UF1358" i="1"/>
  <c r="UG1358" i="1"/>
  <c r="UH1358" i="1"/>
  <c r="UI1358" i="1"/>
  <c r="UJ1358" i="1"/>
  <c r="UK1358" i="1"/>
  <c r="UL1358" i="1"/>
  <c r="UM1358" i="1"/>
  <c r="UN1358" i="1"/>
  <c r="UO1358" i="1"/>
  <c r="UP1358" i="1"/>
  <c r="UQ1358" i="1"/>
  <c r="UR1358" i="1"/>
  <c r="US1358" i="1"/>
  <c r="UT1358" i="1"/>
  <c r="UU1358" i="1"/>
  <c r="UV1358" i="1"/>
  <c r="UW1358" i="1"/>
  <c r="UX1358" i="1"/>
  <c r="UY1358" i="1"/>
  <c r="UZ1358" i="1"/>
  <c r="VA1358" i="1"/>
  <c r="VB1358" i="1"/>
  <c r="VC1358" i="1"/>
  <c r="VD1358" i="1"/>
  <c r="VE1358" i="1"/>
  <c r="VF1358" i="1"/>
  <c r="VG1358" i="1"/>
  <c r="VH1358" i="1"/>
  <c r="VI1358" i="1"/>
  <c r="VJ1358" i="1"/>
  <c r="VK1358" i="1"/>
  <c r="VL1358" i="1"/>
  <c r="VM1358" i="1"/>
  <c r="VN1358" i="1"/>
  <c r="VO1358" i="1"/>
  <c r="VP1358" i="1"/>
  <c r="VQ1358" i="1"/>
  <c r="VR1358" i="1"/>
  <c r="VS1358" i="1"/>
  <c r="VT1358" i="1"/>
  <c r="VU1358" i="1"/>
  <c r="VV1358" i="1"/>
  <c r="VW1358" i="1"/>
  <c r="VX1358" i="1"/>
  <c r="VY1358" i="1"/>
  <c r="VZ1358" i="1"/>
  <c r="WA1358" i="1"/>
  <c r="WB1358" i="1"/>
  <c r="WC1358" i="1"/>
  <c r="WD1358" i="1"/>
  <c r="WE1358" i="1"/>
  <c r="WF1358" i="1"/>
  <c r="WG1358" i="1"/>
  <c r="WH1358" i="1"/>
  <c r="WI1358" i="1"/>
  <c r="WJ1358" i="1"/>
  <c r="OT1359" i="1"/>
  <c r="OU1359" i="1"/>
  <c r="OV1359" i="1"/>
  <c r="OW1359" i="1"/>
  <c r="OX1359" i="1"/>
  <c r="OY1359" i="1"/>
  <c r="OZ1359" i="1"/>
  <c r="PA1359" i="1"/>
  <c r="PB1359" i="1"/>
  <c r="PC1359" i="1"/>
  <c r="PD1359" i="1"/>
  <c r="PE1359" i="1"/>
  <c r="PF1359" i="1"/>
  <c r="PG1359" i="1"/>
  <c r="PH1359" i="1"/>
  <c r="PI1359" i="1"/>
  <c r="PJ1359" i="1"/>
  <c r="PK1359" i="1"/>
  <c r="PL1359" i="1"/>
  <c r="PM1359" i="1"/>
  <c r="PN1359" i="1"/>
  <c r="PO1359" i="1"/>
  <c r="PP1359" i="1"/>
  <c r="PQ1359" i="1"/>
  <c r="PR1359" i="1"/>
  <c r="PS1359" i="1"/>
  <c r="PT1359" i="1"/>
  <c r="PU1359" i="1"/>
  <c r="PV1359" i="1"/>
  <c r="PW1359" i="1"/>
  <c r="PX1359" i="1"/>
  <c r="PY1359" i="1"/>
  <c r="PZ1359" i="1"/>
  <c r="QA1359" i="1"/>
  <c r="QB1359" i="1"/>
  <c r="QC1359" i="1"/>
  <c r="QD1359" i="1"/>
  <c r="QE1359" i="1"/>
  <c r="QF1359" i="1"/>
  <c r="QG1359" i="1"/>
  <c r="QH1359" i="1"/>
  <c r="QI1359" i="1"/>
  <c r="QJ1359" i="1"/>
  <c r="QK1359" i="1"/>
  <c r="QL1359" i="1"/>
  <c r="QM1359" i="1"/>
  <c r="QN1359" i="1"/>
  <c r="QO1359" i="1"/>
  <c r="QP1359" i="1"/>
  <c r="QQ1359" i="1"/>
  <c r="QR1359" i="1"/>
  <c r="QS1359" i="1"/>
  <c r="QT1359" i="1"/>
  <c r="QU1359" i="1"/>
  <c r="QV1359" i="1"/>
  <c r="QW1359" i="1"/>
  <c r="QX1359" i="1"/>
  <c r="QY1359" i="1"/>
  <c r="QZ1359" i="1"/>
  <c r="RA1359" i="1"/>
  <c r="RB1359" i="1"/>
  <c r="RC1359" i="1"/>
  <c r="RD1359" i="1"/>
  <c r="RE1359" i="1"/>
  <c r="RF1359" i="1"/>
  <c r="RG1359" i="1"/>
  <c r="RH1359" i="1"/>
  <c r="RI1359" i="1"/>
  <c r="RJ1359" i="1"/>
  <c r="RK1359" i="1"/>
  <c r="RL1359" i="1"/>
  <c r="RM1359" i="1"/>
  <c r="RN1359" i="1"/>
  <c r="RO1359" i="1"/>
  <c r="RP1359" i="1"/>
  <c r="RQ1359" i="1"/>
  <c r="RR1359" i="1"/>
  <c r="RS1359" i="1"/>
  <c r="RT1359" i="1"/>
  <c r="RU1359" i="1"/>
  <c r="RV1359" i="1"/>
  <c r="RW1359" i="1"/>
  <c r="RX1359" i="1"/>
  <c r="RY1359" i="1"/>
  <c r="RZ1359" i="1"/>
  <c r="SA1359" i="1"/>
  <c r="SB1359" i="1"/>
  <c r="SC1359" i="1"/>
  <c r="SD1359" i="1"/>
  <c r="SE1359" i="1"/>
  <c r="SF1359" i="1"/>
  <c r="SG1359" i="1"/>
  <c r="SH1359" i="1"/>
  <c r="SI1359" i="1"/>
  <c r="SJ1359" i="1"/>
  <c r="SK1359" i="1"/>
  <c r="SL1359" i="1"/>
  <c r="SM1359" i="1"/>
  <c r="SN1359" i="1"/>
  <c r="SO1359" i="1"/>
  <c r="SP1359" i="1"/>
  <c r="SQ1359" i="1"/>
  <c r="SR1359" i="1"/>
  <c r="SS1359" i="1"/>
  <c r="ST1359" i="1"/>
  <c r="SU1359" i="1"/>
  <c r="SV1359" i="1"/>
  <c r="SW1359" i="1"/>
  <c r="SX1359" i="1"/>
  <c r="SY1359" i="1"/>
  <c r="SZ1359" i="1"/>
  <c r="TA1359" i="1"/>
  <c r="TB1359" i="1"/>
  <c r="TC1359" i="1"/>
  <c r="TD1359" i="1"/>
  <c r="TE1359" i="1"/>
  <c r="TF1359" i="1"/>
  <c r="TG1359" i="1"/>
  <c r="TH1359" i="1"/>
  <c r="TI1359" i="1"/>
  <c r="TJ1359" i="1"/>
  <c r="TK1359" i="1"/>
  <c r="TL1359" i="1"/>
  <c r="TM1359" i="1"/>
  <c r="TN1359" i="1"/>
  <c r="TO1359" i="1"/>
  <c r="TP1359" i="1"/>
  <c r="TQ1359" i="1"/>
  <c r="TR1359" i="1"/>
  <c r="TS1359" i="1"/>
  <c r="TT1359" i="1"/>
  <c r="TU1359" i="1"/>
  <c r="TV1359" i="1"/>
  <c r="TW1359" i="1"/>
  <c r="TX1359" i="1"/>
  <c r="TY1359" i="1"/>
  <c r="TZ1359" i="1"/>
  <c r="UA1359" i="1"/>
  <c r="UB1359" i="1"/>
  <c r="UC1359" i="1"/>
  <c r="UD1359" i="1"/>
  <c r="UE1359" i="1"/>
  <c r="UF1359" i="1"/>
  <c r="UG1359" i="1"/>
  <c r="UH1359" i="1"/>
  <c r="UI1359" i="1"/>
  <c r="UJ1359" i="1"/>
  <c r="UK1359" i="1"/>
  <c r="UL1359" i="1"/>
  <c r="UM1359" i="1"/>
  <c r="UN1359" i="1"/>
  <c r="UO1359" i="1"/>
  <c r="UP1359" i="1"/>
  <c r="UQ1359" i="1"/>
  <c r="UR1359" i="1"/>
  <c r="US1359" i="1"/>
  <c r="UT1359" i="1"/>
  <c r="UU1359" i="1"/>
  <c r="UV1359" i="1"/>
  <c r="UW1359" i="1"/>
  <c r="UX1359" i="1"/>
  <c r="UY1359" i="1"/>
  <c r="UZ1359" i="1"/>
  <c r="VA1359" i="1"/>
  <c r="VB1359" i="1"/>
  <c r="VC1359" i="1"/>
  <c r="VD1359" i="1"/>
  <c r="VE1359" i="1"/>
  <c r="VF1359" i="1"/>
  <c r="VG1359" i="1"/>
  <c r="VH1359" i="1"/>
  <c r="VI1359" i="1"/>
  <c r="VJ1359" i="1"/>
  <c r="VK1359" i="1"/>
  <c r="VL1359" i="1"/>
  <c r="VM1359" i="1"/>
  <c r="VN1359" i="1"/>
  <c r="VO1359" i="1"/>
  <c r="VP1359" i="1"/>
  <c r="VQ1359" i="1"/>
  <c r="VR1359" i="1"/>
  <c r="VS1359" i="1"/>
  <c r="VT1359" i="1"/>
  <c r="VU1359" i="1"/>
  <c r="VV1359" i="1"/>
  <c r="VW1359" i="1"/>
  <c r="VX1359" i="1"/>
  <c r="VY1359" i="1"/>
  <c r="VZ1359" i="1"/>
  <c r="WA1359" i="1"/>
  <c r="WB1359" i="1"/>
  <c r="WC1359" i="1"/>
  <c r="WD1359" i="1"/>
  <c r="WE1359" i="1"/>
  <c r="WF1359" i="1"/>
  <c r="WG1359" i="1"/>
  <c r="WH1359" i="1"/>
  <c r="WI1359" i="1"/>
  <c r="WJ1359" i="1"/>
  <c r="OT1360" i="1"/>
  <c r="OU1360" i="1"/>
  <c r="OV1360" i="1"/>
  <c r="OW1360" i="1"/>
  <c r="OX1360" i="1"/>
  <c r="OY1360" i="1"/>
  <c r="OZ1360" i="1"/>
  <c r="PA1360" i="1"/>
  <c r="PB1360" i="1"/>
  <c r="PC1360" i="1"/>
  <c r="PD1360" i="1"/>
  <c r="PE1360" i="1"/>
  <c r="PF1360" i="1"/>
  <c r="PG1360" i="1"/>
  <c r="PH1360" i="1"/>
  <c r="PI1360" i="1"/>
  <c r="PJ1360" i="1"/>
  <c r="PK1360" i="1"/>
  <c r="PL1360" i="1"/>
  <c r="PM1360" i="1"/>
  <c r="PN1360" i="1"/>
  <c r="PO1360" i="1"/>
  <c r="PP1360" i="1"/>
  <c r="PQ1360" i="1"/>
  <c r="PR1360" i="1"/>
  <c r="PS1360" i="1"/>
  <c r="PT1360" i="1"/>
  <c r="PU1360" i="1"/>
  <c r="PV1360" i="1"/>
  <c r="PW1360" i="1"/>
  <c r="PX1360" i="1"/>
  <c r="PY1360" i="1"/>
  <c r="PZ1360" i="1"/>
  <c r="QA1360" i="1"/>
  <c r="QB1360" i="1"/>
  <c r="QC1360" i="1"/>
  <c r="QD1360" i="1"/>
  <c r="QE1360" i="1"/>
  <c r="QF1360" i="1"/>
  <c r="QG1360" i="1"/>
  <c r="QH1360" i="1"/>
  <c r="QI1360" i="1"/>
  <c r="QJ1360" i="1"/>
  <c r="QK1360" i="1"/>
  <c r="QL1360" i="1"/>
  <c r="QM1360" i="1"/>
  <c r="QN1360" i="1"/>
  <c r="QO1360" i="1"/>
  <c r="QP1360" i="1"/>
  <c r="QQ1360" i="1"/>
  <c r="QR1360" i="1"/>
  <c r="QS1360" i="1"/>
  <c r="QT1360" i="1"/>
  <c r="QU1360" i="1"/>
  <c r="QV1360" i="1"/>
  <c r="QW1360" i="1"/>
  <c r="QX1360" i="1"/>
  <c r="QY1360" i="1"/>
  <c r="QZ1360" i="1"/>
  <c r="RA1360" i="1"/>
  <c r="RB1360" i="1"/>
  <c r="RC1360" i="1"/>
  <c r="RD1360" i="1"/>
  <c r="RE1360" i="1"/>
  <c r="RF1360" i="1"/>
  <c r="RG1360" i="1"/>
  <c r="RH1360" i="1"/>
  <c r="RI1360" i="1"/>
  <c r="RJ1360" i="1"/>
  <c r="RK1360" i="1"/>
  <c r="RL1360" i="1"/>
  <c r="RM1360" i="1"/>
  <c r="RN1360" i="1"/>
  <c r="RO1360" i="1"/>
  <c r="RP1360" i="1"/>
  <c r="RQ1360" i="1"/>
  <c r="RR1360" i="1"/>
  <c r="RS1360" i="1"/>
  <c r="RT1360" i="1"/>
  <c r="RU1360" i="1"/>
  <c r="RV1360" i="1"/>
  <c r="RW1360" i="1"/>
  <c r="RX1360" i="1"/>
  <c r="RY1360" i="1"/>
  <c r="RZ1360" i="1"/>
  <c r="SA1360" i="1"/>
  <c r="SB1360" i="1"/>
  <c r="SC1360" i="1"/>
  <c r="SD1360" i="1"/>
  <c r="SE1360" i="1"/>
  <c r="SF1360" i="1"/>
  <c r="SG1360" i="1"/>
  <c r="SH1360" i="1"/>
  <c r="SI1360" i="1"/>
  <c r="SJ1360" i="1"/>
  <c r="SK1360" i="1"/>
  <c r="SL1360" i="1"/>
  <c r="SM1360" i="1"/>
  <c r="SN1360" i="1"/>
  <c r="SO1360" i="1"/>
  <c r="SP1360" i="1"/>
  <c r="SQ1360" i="1"/>
  <c r="SR1360" i="1"/>
  <c r="SS1360" i="1"/>
  <c r="ST1360" i="1"/>
  <c r="SU1360" i="1"/>
  <c r="SV1360" i="1"/>
  <c r="SW1360" i="1"/>
  <c r="SX1360" i="1"/>
  <c r="SY1360" i="1"/>
  <c r="SZ1360" i="1"/>
  <c r="TA1360" i="1"/>
  <c r="TB1360" i="1"/>
  <c r="TC1360" i="1"/>
  <c r="TD1360" i="1"/>
  <c r="TE1360" i="1"/>
  <c r="TF1360" i="1"/>
  <c r="TG1360" i="1"/>
  <c r="TH1360" i="1"/>
  <c r="TI1360" i="1"/>
  <c r="TJ1360" i="1"/>
  <c r="TK1360" i="1"/>
  <c r="TL1360" i="1"/>
  <c r="TM1360" i="1"/>
  <c r="TN1360" i="1"/>
  <c r="TO1360" i="1"/>
  <c r="TP1360" i="1"/>
  <c r="TQ1360" i="1"/>
  <c r="TR1360" i="1"/>
  <c r="TS1360" i="1"/>
  <c r="TT1360" i="1"/>
  <c r="TU1360" i="1"/>
  <c r="TV1360" i="1"/>
  <c r="TW1360" i="1"/>
  <c r="TX1360" i="1"/>
  <c r="TY1360" i="1"/>
  <c r="TZ1360" i="1"/>
  <c r="UA1360" i="1"/>
  <c r="UB1360" i="1"/>
  <c r="UC1360" i="1"/>
  <c r="UD1360" i="1"/>
  <c r="UE1360" i="1"/>
  <c r="UF1360" i="1"/>
  <c r="UG1360" i="1"/>
  <c r="UH1360" i="1"/>
  <c r="UI1360" i="1"/>
  <c r="UJ1360" i="1"/>
  <c r="UK1360" i="1"/>
  <c r="UL1360" i="1"/>
  <c r="UM1360" i="1"/>
  <c r="UN1360" i="1"/>
  <c r="UO1360" i="1"/>
  <c r="UP1360" i="1"/>
  <c r="UQ1360" i="1"/>
  <c r="UR1360" i="1"/>
  <c r="US1360" i="1"/>
  <c r="UT1360" i="1"/>
  <c r="UU1360" i="1"/>
  <c r="UV1360" i="1"/>
  <c r="UW1360" i="1"/>
  <c r="UX1360" i="1"/>
  <c r="UY1360" i="1"/>
  <c r="UZ1360" i="1"/>
  <c r="VA1360" i="1"/>
  <c r="VB1360" i="1"/>
  <c r="VC1360" i="1"/>
  <c r="VD1360" i="1"/>
  <c r="VE1360" i="1"/>
  <c r="VF1360" i="1"/>
  <c r="VG1360" i="1"/>
  <c r="VH1360" i="1"/>
  <c r="VI1360" i="1"/>
  <c r="VJ1360" i="1"/>
  <c r="VK1360" i="1"/>
  <c r="VL1360" i="1"/>
  <c r="VM1360" i="1"/>
  <c r="VN1360" i="1"/>
  <c r="VO1360" i="1"/>
  <c r="VP1360" i="1"/>
  <c r="VQ1360" i="1"/>
  <c r="VR1360" i="1"/>
  <c r="VS1360" i="1"/>
  <c r="VT1360" i="1"/>
  <c r="VU1360" i="1"/>
  <c r="VV1360" i="1"/>
  <c r="VW1360" i="1"/>
  <c r="VX1360" i="1"/>
  <c r="VY1360" i="1"/>
  <c r="VZ1360" i="1"/>
  <c r="WA1360" i="1"/>
  <c r="WB1360" i="1"/>
  <c r="WC1360" i="1"/>
  <c r="WD1360" i="1"/>
  <c r="WE1360" i="1"/>
  <c r="WF1360" i="1"/>
  <c r="WG1360" i="1"/>
  <c r="WH1360" i="1"/>
  <c r="WI1360" i="1"/>
  <c r="WJ1360" i="1"/>
  <c r="OT1361" i="1"/>
  <c r="OU1361" i="1"/>
  <c r="OV1361" i="1"/>
  <c r="OW1361" i="1"/>
  <c r="OX1361" i="1"/>
  <c r="OY1361" i="1"/>
  <c r="OZ1361" i="1"/>
  <c r="PA1361" i="1"/>
  <c r="PB1361" i="1"/>
  <c r="PC1361" i="1"/>
  <c r="PD1361" i="1"/>
  <c r="PE1361" i="1"/>
  <c r="PF1361" i="1"/>
  <c r="PG1361" i="1"/>
  <c r="PH1361" i="1"/>
  <c r="PI1361" i="1"/>
  <c r="PJ1361" i="1"/>
  <c r="PK1361" i="1"/>
  <c r="PL1361" i="1"/>
  <c r="PM1361" i="1"/>
  <c r="PN1361" i="1"/>
  <c r="PO1361" i="1"/>
  <c r="PP1361" i="1"/>
  <c r="PQ1361" i="1"/>
  <c r="PR1361" i="1"/>
  <c r="PS1361" i="1"/>
  <c r="PT1361" i="1"/>
  <c r="PU1361" i="1"/>
  <c r="PV1361" i="1"/>
  <c r="PW1361" i="1"/>
  <c r="PX1361" i="1"/>
  <c r="PY1361" i="1"/>
  <c r="PZ1361" i="1"/>
  <c r="QA1361" i="1"/>
  <c r="QB1361" i="1"/>
  <c r="QC1361" i="1"/>
  <c r="QD1361" i="1"/>
  <c r="QE1361" i="1"/>
  <c r="QF1361" i="1"/>
  <c r="QG1361" i="1"/>
  <c r="QH1361" i="1"/>
  <c r="QI1361" i="1"/>
  <c r="QJ1361" i="1"/>
  <c r="QK1361" i="1"/>
  <c r="QL1361" i="1"/>
  <c r="QM1361" i="1"/>
  <c r="QN1361" i="1"/>
  <c r="QO1361" i="1"/>
  <c r="QP1361" i="1"/>
  <c r="QQ1361" i="1"/>
  <c r="QR1361" i="1"/>
  <c r="QS1361" i="1"/>
  <c r="QT1361" i="1"/>
  <c r="QU1361" i="1"/>
  <c r="QV1361" i="1"/>
  <c r="QW1361" i="1"/>
  <c r="QX1361" i="1"/>
  <c r="QY1361" i="1"/>
  <c r="QZ1361" i="1"/>
  <c r="RA1361" i="1"/>
  <c r="RB1361" i="1"/>
  <c r="RC1361" i="1"/>
  <c r="RD1361" i="1"/>
  <c r="RE1361" i="1"/>
  <c r="RF1361" i="1"/>
  <c r="RG1361" i="1"/>
  <c r="RH1361" i="1"/>
  <c r="RI1361" i="1"/>
  <c r="RJ1361" i="1"/>
  <c r="RK1361" i="1"/>
  <c r="RL1361" i="1"/>
  <c r="RM1361" i="1"/>
  <c r="RN1361" i="1"/>
  <c r="RO1361" i="1"/>
  <c r="RP1361" i="1"/>
  <c r="RQ1361" i="1"/>
  <c r="RR1361" i="1"/>
  <c r="RS1361" i="1"/>
  <c r="RT1361" i="1"/>
  <c r="RU1361" i="1"/>
  <c r="RV1361" i="1"/>
  <c r="RW1361" i="1"/>
  <c r="RX1361" i="1"/>
  <c r="RY1361" i="1"/>
  <c r="RZ1361" i="1"/>
  <c r="SA1361" i="1"/>
  <c r="SB1361" i="1"/>
  <c r="SC1361" i="1"/>
  <c r="SD1361" i="1"/>
  <c r="SE1361" i="1"/>
  <c r="SF1361" i="1"/>
  <c r="SG1361" i="1"/>
  <c r="SH1361" i="1"/>
  <c r="SI1361" i="1"/>
  <c r="SJ1361" i="1"/>
  <c r="SK1361" i="1"/>
  <c r="SL1361" i="1"/>
  <c r="SM1361" i="1"/>
  <c r="SN1361" i="1"/>
  <c r="SO1361" i="1"/>
  <c r="SP1361" i="1"/>
  <c r="SQ1361" i="1"/>
  <c r="SR1361" i="1"/>
  <c r="SS1361" i="1"/>
  <c r="ST1361" i="1"/>
  <c r="SU1361" i="1"/>
  <c r="SV1361" i="1"/>
  <c r="SW1361" i="1"/>
  <c r="SX1361" i="1"/>
  <c r="SY1361" i="1"/>
  <c r="SZ1361" i="1"/>
  <c r="TA1361" i="1"/>
  <c r="TB1361" i="1"/>
  <c r="TC1361" i="1"/>
  <c r="TD1361" i="1"/>
  <c r="TE1361" i="1"/>
  <c r="TF1361" i="1"/>
  <c r="TG1361" i="1"/>
  <c r="TH1361" i="1"/>
  <c r="TI1361" i="1"/>
  <c r="TJ1361" i="1"/>
  <c r="TK1361" i="1"/>
  <c r="TL1361" i="1"/>
  <c r="TM1361" i="1"/>
  <c r="TN1361" i="1"/>
  <c r="TO1361" i="1"/>
  <c r="TP1361" i="1"/>
  <c r="TQ1361" i="1"/>
  <c r="TR1361" i="1"/>
  <c r="TS1361" i="1"/>
  <c r="TT1361" i="1"/>
  <c r="TU1361" i="1"/>
  <c r="TV1361" i="1"/>
  <c r="TW1361" i="1"/>
  <c r="TX1361" i="1"/>
  <c r="TY1361" i="1"/>
  <c r="TZ1361" i="1"/>
  <c r="UA1361" i="1"/>
  <c r="UB1361" i="1"/>
  <c r="UC1361" i="1"/>
  <c r="UD1361" i="1"/>
  <c r="UE1361" i="1"/>
  <c r="UF1361" i="1"/>
  <c r="UG1361" i="1"/>
  <c r="UH1361" i="1"/>
  <c r="UI1361" i="1"/>
  <c r="UJ1361" i="1"/>
  <c r="UK1361" i="1"/>
  <c r="UL1361" i="1"/>
  <c r="UM1361" i="1"/>
  <c r="UN1361" i="1"/>
  <c r="UO1361" i="1"/>
  <c r="UP1361" i="1"/>
  <c r="UQ1361" i="1"/>
  <c r="UR1361" i="1"/>
  <c r="US1361" i="1"/>
  <c r="UT1361" i="1"/>
  <c r="UU1361" i="1"/>
  <c r="UV1361" i="1"/>
  <c r="UW1361" i="1"/>
  <c r="UX1361" i="1"/>
  <c r="UY1361" i="1"/>
  <c r="UZ1361" i="1"/>
  <c r="VA1361" i="1"/>
  <c r="VB1361" i="1"/>
  <c r="VC1361" i="1"/>
  <c r="VD1361" i="1"/>
  <c r="VE1361" i="1"/>
  <c r="VF1361" i="1"/>
  <c r="VG1361" i="1"/>
  <c r="VH1361" i="1"/>
  <c r="VI1361" i="1"/>
  <c r="VJ1361" i="1"/>
  <c r="VK1361" i="1"/>
  <c r="VL1361" i="1"/>
  <c r="VM1361" i="1"/>
  <c r="VN1361" i="1"/>
  <c r="VO1361" i="1"/>
  <c r="VP1361" i="1"/>
  <c r="VQ1361" i="1"/>
  <c r="VR1361" i="1"/>
  <c r="VS1361" i="1"/>
  <c r="VT1361" i="1"/>
  <c r="VU1361" i="1"/>
  <c r="VV1361" i="1"/>
  <c r="VW1361" i="1"/>
  <c r="VX1361" i="1"/>
  <c r="VY1361" i="1"/>
  <c r="VZ1361" i="1"/>
  <c r="WA1361" i="1"/>
  <c r="WB1361" i="1"/>
  <c r="WC1361" i="1"/>
  <c r="WD1361" i="1"/>
  <c r="WE1361" i="1"/>
  <c r="WF1361" i="1"/>
  <c r="WG1361" i="1"/>
  <c r="WH1361" i="1"/>
  <c r="WI1361" i="1"/>
  <c r="WJ1361" i="1"/>
  <c r="OT1362" i="1"/>
  <c r="OU1362" i="1"/>
  <c r="OV1362" i="1"/>
  <c r="OW1362" i="1"/>
  <c r="OX1362" i="1"/>
  <c r="OY1362" i="1"/>
  <c r="OZ1362" i="1"/>
  <c r="PA1362" i="1"/>
  <c r="PB1362" i="1"/>
  <c r="PC1362" i="1"/>
  <c r="PD1362" i="1"/>
  <c r="PE1362" i="1"/>
  <c r="PF1362" i="1"/>
  <c r="PG1362" i="1"/>
  <c r="PH1362" i="1"/>
  <c r="PI1362" i="1"/>
  <c r="PJ1362" i="1"/>
  <c r="PK1362" i="1"/>
  <c r="PL1362" i="1"/>
  <c r="PM1362" i="1"/>
  <c r="PN1362" i="1"/>
  <c r="PO1362" i="1"/>
  <c r="PP1362" i="1"/>
  <c r="PQ1362" i="1"/>
  <c r="PR1362" i="1"/>
  <c r="PS1362" i="1"/>
  <c r="PT1362" i="1"/>
  <c r="PU1362" i="1"/>
  <c r="PV1362" i="1"/>
  <c r="PW1362" i="1"/>
  <c r="PX1362" i="1"/>
  <c r="PY1362" i="1"/>
  <c r="PZ1362" i="1"/>
  <c r="QA1362" i="1"/>
  <c r="QB1362" i="1"/>
  <c r="QC1362" i="1"/>
  <c r="QD1362" i="1"/>
  <c r="QE1362" i="1"/>
  <c r="QF1362" i="1"/>
  <c r="QG1362" i="1"/>
  <c r="QH1362" i="1"/>
  <c r="QI1362" i="1"/>
  <c r="QJ1362" i="1"/>
  <c r="QK1362" i="1"/>
  <c r="QL1362" i="1"/>
  <c r="QM1362" i="1"/>
  <c r="QN1362" i="1"/>
  <c r="QO1362" i="1"/>
  <c r="QP1362" i="1"/>
  <c r="QQ1362" i="1"/>
  <c r="QR1362" i="1"/>
  <c r="QS1362" i="1"/>
  <c r="QT1362" i="1"/>
  <c r="QU1362" i="1"/>
  <c r="QV1362" i="1"/>
  <c r="QW1362" i="1"/>
  <c r="QX1362" i="1"/>
  <c r="QY1362" i="1"/>
  <c r="QZ1362" i="1"/>
  <c r="RA1362" i="1"/>
  <c r="RB1362" i="1"/>
  <c r="RC1362" i="1"/>
  <c r="RD1362" i="1"/>
  <c r="RE1362" i="1"/>
  <c r="RF1362" i="1"/>
  <c r="RG1362" i="1"/>
  <c r="RH1362" i="1"/>
  <c r="RI1362" i="1"/>
  <c r="RJ1362" i="1"/>
  <c r="RK1362" i="1"/>
  <c r="RL1362" i="1"/>
  <c r="RM1362" i="1"/>
  <c r="RN1362" i="1"/>
  <c r="RO1362" i="1"/>
  <c r="RP1362" i="1"/>
  <c r="RQ1362" i="1"/>
  <c r="RR1362" i="1"/>
  <c r="RS1362" i="1"/>
  <c r="RT1362" i="1"/>
  <c r="RU1362" i="1"/>
  <c r="RV1362" i="1"/>
  <c r="RW1362" i="1"/>
  <c r="RX1362" i="1"/>
  <c r="RY1362" i="1"/>
  <c r="RZ1362" i="1"/>
  <c r="SA1362" i="1"/>
  <c r="SB1362" i="1"/>
  <c r="SC1362" i="1"/>
  <c r="SD1362" i="1"/>
  <c r="SE1362" i="1"/>
  <c r="SF1362" i="1"/>
  <c r="SG1362" i="1"/>
  <c r="SH1362" i="1"/>
  <c r="SI1362" i="1"/>
  <c r="SJ1362" i="1"/>
  <c r="SK1362" i="1"/>
  <c r="SL1362" i="1"/>
  <c r="SM1362" i="1"/>
  <c r="SN1362" i="1"/>
  <c r="SO1362" i="1"/>
  <c r="SP1362" i="1"/>
  <c r="SQ1362" i="1"/>
  <c r="SR1362" i="1"/>
  <c r="SS1362" i="1"/>
  <c r="ST1362" i="1"/>
  <c r="SU1362" i="1"/>
  <c r="SV1362" i="1"/>
  <c r="SW1362" i="1"/>
  <c r="SX1362" i="1"/>
  <c r="SY1362" i="1"/>
  <c r="SZ1362" i="1"/>
  <c r="TA1362" i="1"/>
  <c r="TB1362" i="1"/>
  <c r="TC1362" i="1"/>
  <c r="TD1362" i="1"/>
  <c r="TE1362" i="1"/>
  <c r="TF1362" i="1"/>
  <c r="TG1362" i="1"/>
  <c r="TH1362" i="1"/>
  <c r="TI1362" i="1"/>
  <c r="TJ1362" i="1"/>
  <c r="TK1362" i="1"/>
  <c r="TL1362" i="1"/>
  <c r="TM1362" i="1"/>
  <c r="TN1362" i="1"/>
  <c r="TO1362" i="1"/>
  <c r="TP1362" i="1"/>
  <c r="TQ1362" i="1"/>
  <c r="TR1362" i="1"/>
  <c r="TS1362" i="1"/>
  <c r="TT1362" i="1"/>
  <c r="TU1362" i="1"/>
  <c r="TV1362" i="1"/>
  <c r="TW1362" i="1"/>
  <c r="TX1362" i="1"/>
  <c r="TY1362" i="1"/>
  <c r="TZ1362" i="1"/>
  <c r="UA1362" i="1"/>
  <c r="UB1362" i="1"/>
  <c r="UC1362" i="1"/>
  <c r="UD1362" i="1"/>
  <c r="UE1362" i="1"/>
  <c r="UF1362" i="1"/>
  <c r="UG1362" i="1"/>
  <c r="UH1362" i="1"/>
  <c r="UI1362" i="1"/>
  <c r="UJ1362" i="1"/>
  <c r="UK1362" i="1"/>
  <c r="UL1362" i="1"/>
  <c r="UM1362" i="1"/>
  <c r="UN1362" i="1"/>
  <c r="UO1362" i="1"/>
  <c r="UP1362" i="1"/>
  <c r="UQ1362" i="1"/>
  <c r="UR1362" i="1"/>
  <c r="US1362" i="1"/>
  <c r="UT1362" i="1"/>
  <c r="UU1362" i="1"/>
  <c r="UV1362" i="1"/>
  <c r="UW1362" i="1"/>
  <c r="UX1362" i="1"/>
  <c r="UY1362" i="1"/>
  <c r="UZ1362" i="1"/>
  <c r="VA1362" i="1"/>
  <c r="VB1362" i="1"/>
  <c r="VC1362" i="1"/>
  <c r="VD1362" i="1"/>
  <c r="VE1362" i="1"/>
  <c r="VF1362" i="1"/>
  <c r="VG1362" i="1"/>
  <c r="VH1362" i="1"/>
  <c r="VI1362" i="1"/>
  <c r="VJ1362" i="1"/>
  <c r="VK1362" i="1"/>
  <c r="VL1362" i="1"/>
  <c r="VM1362" i="1"/>
  <c r="VN1362" i="1"/>
  <c r="VO1362" i="1"/>
  <c r="VP1362" i="1"/>
  <c r="VQ1362" i="1"/>
  <c r="VR1362" i="1"/>
  <c r="VS1362" i="1"/>
  <c r="VT1362" i="1"/>
  <c r="VU1362" i="1"/>
  <c r="VV1362" i="1"/>
  <c r="VW1362" i="1"/>
  <c r="VX1362" i="1"/>
  <c r="VY1362" i="1"/>
  <c r="VZ1362" i="1"/>
  <c r="WA1362" i="1"/>
  <c r="WB1362" i="1"/>
  <c r="WC1362" i="1"/>
  <c r="WD1362" i="1"/>
  <c r="WE1362" i="1"/>
  <c r="WF1362" i="1"/>
  <c r="WG1362" i="1"/>
  <c r="WH1362" i="1"/>
  <c r="WI1362" i="1"/>
  <c r="WJ1362" i="1"/>
  <c r="OT1363" i="1"/>
  <c r="OU1363" i="1"/>
  <c r="OV1363" i="1"/>
  <c r="OW1363" i="1"/>
  <c r="OX1363" i="1"/>
  <c r="OY1363" i="1"/>
  <c r="OZ1363" i="1"/>
  <c r="PA1363" i="1"/>
  <c r="PB1363" i="1"/>
  <c r="PC1363" i="1"/>
  <c r="PD1363" i="1"/>
  <c r="PE1363" i="1"/>
  <c r="PF1363" i="1"/>
  <c r="PG1363" i="1"/>
  <c r="PH1363" i="1"/>
  <c r="PI1363" i="1"/>
  <c r="PJ1363" i="1"/>
  <c r="PK1363" i="1"/>
  <c r="PL1363" i="1"/>
  <c r="PM1363" i="1"/>
  <c r="PN1363" i="1"/>
  <c r="PO1363" i="1"/>
  <c r="PP1363" i="1"/>
  <c r="PQ1363" i="1"/>
  <c r="PR1363" i="1"/>
  <c r="PS1363" i="1"/>
  <c r="PT1363" i="1"/>
  <c r="PU1363" i="1"/>
  <c r="PV1363" i="1"/>
  <c r="PW1363" i="1"/>
  <c r="PX1363" i="1"/>
  <c r="PY1363" i="1"/>
  <c r="PZ1363" i="1"/>
  <c r="QA1363" i="1"/>
  <c r="QB1363" i="1"/>
  <c r="QC1363" i="1"/>
  <c r="QD1363" i="1"/>
  <c r="QE1363" i="1"/>
  <c r="QF1363" i="1"/>
  <c r="QG1363" i="1"/>
  <c r="QH1363" i="1"/>
  <c r="QI1363" i="1"/>
  <c r="QJ1363" i="1"/>
  <c r="QK1363" i="1"/>
  <c r="QL1363" i="1"/>
  <c r="QM1363" i="1"/>
  <c r="QN1363" i="1"/>
  <c r="QO1363" i="1"/>
  <c r="QP1363" i="1"/>
  <c r="QQ1363" i="1"/>
  <c r="QR1363" i="1"/>
  <c r="QS1363" i="1"/>
  <c r="QT1363" i="1"/>
  <c r="QU1363" i="1"/>
  <c r="QV1363" i="1"/>
  <c r="QW1363" i="1"/>
  <c r="QX1363" i="1"/>
  <c r="QY1363" i="1"/>
  <c r="QZ1363" i="1"/>
  <c r="RA1363" i="1"/>
  <c r="RB1363" i="1"/>
  <c r="RC1363" i="1"/>
  <c r="RD1363" i="1"/>
  <c r="RE1363" i="1"/>
  <c r="RF1363" i="1"/>
  <c r="RG1363" i="1"/>
  <c r="RH1363" i="1"/>
  <c r="RI1363" i="1"/>
  <c r="RJ1363" i="1"/>
  <c r="RK1363" i="1"/>
  <c r="RL1363" i="1"/>
  <c r="RM1363" i="1"/>
  <c r="RN1363" i="1"/>
  <c r="RO1363" i="1"/>
  <c r="RP1363" i="1"/>
  <c r="RQ1363" i="1"/>
  <c r="RR1363" i="1"/>
  <c r="RS1363" i="1"/>
  <c r="RT1363" i="1"/>
  <c r="RU1363" i="1"/>
  <c r="RV1363" i="1"/>
  <c r="RW1363" i="1"/>
  <c r="RX1363" i="1"/>
  <c r="RY1363" i="1"/>
  <c r="RZ1363" i="1"/>
  <c r="SA1363" i="1"/>
  <c r="SB1363" i="1"/>
  <c r="SC1363" i="1"/>
  <c r="SD1363" i="1"/>
  <c r="SE1363" i="1"/>
  <c r="SF1363" i="1"/>
  <c r="SG1363" i="1"/>
  <c r="SH1363" i="1"/>
  <c r="SI1363" i="1"/>
  <c r="SJ1363" i="1"/>
  <c r="SK1363" i="1"/>
  <c r="SL1363" i="1"/>
  <c r="SM1363" i="1"/>
  <c r="SN1363" i="1"/>
  <c r="SO1363" i="1"/>
  <c r="SP1363" i="1"/>
  <c r="SQ1363" i="1"/>
  <c r="SR1363" i="1"/>
  <c r="SS1363" i="1"/>
  <c r="ST1363" i="1"/>
  <c r="SU1363" i="1"/>
  <c r="SV1363" i="1"/>
  <c r="SW1363" i="1"/>
  <c r="SX1363" i="1"/>
  <c r="SY1363" i="1"/>
  <c r="SZ1363" i="1"/>
  <c r="TA1363" i="1"/>
  <c r="TB1363" i="1"/>
  <c r="TC1363" i="1"/>
  <c r="TD1363" i="1"/>
  <c r="TE1363" i="1"/>
  <c r="TF1363" i="1"/>
  <c r="TG1363" i="1"/>
  <c r="TH1363" i="1"/>
  <c r="TI1363" i="1"/>
  <c r="TJ1363" i="1"/>
  <c r="TK1363" i="1"/>
  <c r="TL1363" i="1"/>
  <c r="TM1363" i="1"/>
  <c r="TN1363" i="1"/>
  <c r="TO1363" i="1"/>
  <c r="TP1363" i="1"/>
  <c r="TQ1363" i="1"/>
  <c r="TR1363" i="1"/>
  <c r="TS1363" i="1"/>
  <c r="TT1363" i="1"/>
  <c r="TU1363" i="1"/>
  <c r="TV1363" i="1"/>
  <c r="TW1363" i="1"/>
  <c r="TX1363" i="1"/>
  <c r="TY1363" i="1"/>
  <c r="TZ1363" i="1"/>
  <c r="UA1363" i="1"/>
  <c r="UB1363" i="1"/>
  <c r="UC1363" i="1"/>
  <c r="UD1363" i="1"/>
  <c r="UE1363" i="1"/>
  <c r="UF1363" i="1"/>
  <c r="UG1363" i="1"/>
  <c r="UH1363" i="1"/>
  <c r="UI1363" i="1"/>
  <c r="UJ1363" i="1"/>
  <c r="UK1363" i="1"/>
  <c r="UL1363" i="1"/>
  <c r="UM1363" i="1"/>
  <c r="UN1363" i="1"/>
  <c r="UO1363" i="1"/>
  <c r="UP1363" i="1"/>
  <c r="UQ1363" i="1"/>
  <c r="UR1363" i="1"/>
  <c r="US1363" i="1"/>
  <c r="UT1363" i="1"/>
  <c r="UU1363" i="1"/>
  <c r="UV1363" i="1"/>
  <c r="UW1363" i="1"/>
  <c r="UX1363" i="1"/>
  <c r="UY1363" i="1"/>
  <c r="UZ1363" i="1"/>
  <c r="VA1363" i="1"/>
  <c r="VB1363" i="1"/>
  <c r="VC1363" i="1"/>
  <c r="VD1363" i="1"/>
  <c r="VE1363" i="1"/>
  <c r="VF1363" i="1"/>
  <c r="VG1363" i="1"/>
  <c r="VH1363" i="1"/>
  <c r="VI1363" i="1"/>
  <c r="VJ1363" i="1"/>
  <c r="VK1363" i="1"/>
  <c r="VL1363" i="1"/>
  <c r="VM1363" i="1"/>
  <c r="VN1363" i="1"/>
  <c r="VO1363" i="1"/>
  <c r="VP1363" i="1"/>
  <c r="VQ1363" i="1"/>
  <c r="VR1363" i="1"/>
  <c r="VS1363" i="1"/>
  <c r="VT1363" i="1"/>
  <c r="VU1363" i="1"/>
  <c r="VV1363" i="1"/>
  <c r="VW1363" i="1"/>
  <c r="VX1363" i="1"/>
  <c r="VY1363" i="1"/>
  <c r="VZ1363" i="1"/>
  <c r="WA1363" i="1"/>
  <c r="WB1363" i="1"/>
  <c r="WC1363" i="1"/>
  <c r="WD1363" i="1"/>
  <c r="WE1363" i="1"/>
  <c r="WF1363" i="1"/>
  <c r="WG1363" i="1"/>
  <c r="WH1363" i="1"/>
  <c r="WI1363" i="1"/>
  <c r="WJ1363" i="1"/>
  <c r="OT1364" i="1"/>
  <c r="OU1364" i="1"/>
  <c r="OV1364" i="1"/>
  <c r="OW1364" i="1"/>
  <c r="OX1364" i="1"/>
  <c r="OY1364" i="1"/>
  <c r="OZ1364" i="1"/>
  <c r="PA1364" i="1"/>
  <c r="PB1364" i="1"/>
  <c r="PC1364" i="1"/>
  <c r="PD1364" i="1"/>
  <c r="PE1364" i="1"/>
  <c r="PF1364" i="1"/>
  <c r="PG1364" i="1"/>
  <c r="PH1364" i="1"/>
  <c r="PI1364" i="1"/>
  <c r="PJ1364" i="1"/>
  <c r="PK1364" i="1"/>
  <c r="PL1364" i="1"/>
  <c r="PM1364" i="1"/>
  <c r="PN1364" i="1"/>
  <c r="PO1364" i="1"/>
  <c r="PP1364" i="1"/>
  <c r="PQ1364" i="1"/>
  <c r="PR1364" i="1"/>
  <c r="PS1364" i="1"/>
  <c r="PT1364" i="1"/>
  <c r="PU1364" i="1"/>
  <c r="PV1364" i="1"/>
  <c r="PW1364" i="1"/>
  <c r="PX1364" i="1"/>
  <c r="PY1364" i="1"/>
  <c r="PZ1364" i="1"/>
  <c r="QA1364" i="1"/>
  <c r="QB1364" i="1"/>
  <c r="QC1364" i="1"/>
  <c r="QD1364" i="1"/>
  <c r="QE1364" i="1"/>
  <c r="QF1364" i="1"/>
  <c r="QG1364" i="1"/>
  <c r="QH1364" i="1"/>
  <c r="QI1364" i="1"/>
  <c r="QJ1364" i="1"/>
  <c r="QK1364" i="1"/>
  <c r="QL1364" i="1"/>
  <c r="QM1364" i="1"/>
  <c r="QN1364" i="1"/>
  <c r="QO1364" i="1"/>
  <c r="QP1364" i="1"/>
  <c r="QQ1364" i="1"/>
  <c r="QR1364" i="1"/>
  <c r="QS1364" i="1"/>
  <c r="QT1364" i="1"/>
  <c r="QU1364" i="1"/>
  <c r="QV1364" i="1"/>
  <c r="QW1364" i="1"/>
  <c r="QX1364" i="1"/>
  <c r="QY1364" i="1"/>
  <c r="QZ1364" i="1"/>
  <c r="RA1364" i="1"/>
  <c r="RB1364" i="1"/>
  <c r="RC1364" i="1"/>
  <c r="RD1364" i="1"/>
  <c r="RE1364" i="1"/>
  <c r="RF1364" i="1"/>
  <c r="RG1364" i="1"/>
  <c r="RH1364" i="1"/>
  <c r="RI1364" i="1"/>
  <c r="RJ1364" i="1"/>
  <c r="RK1364" i="1"/>
  <c r="RL1364" i="1"/>
  <c r="RM1364" i="1"/>
  <c r="RN1364" i="1"/>
  <c r="RO1364" i="1"/>
  <c r="RP1364" i="1"/>
  <c r="RQ1364" i="1"/>
  <c r="RR1364" i="1"/>
  <c r="RS1364" i="1"/>
  <c r="RT1364" i="1"/>
  <c r="RU1364" i="1"/>
  <c r="RV1364" i="1"/>
  <c r="RW1364" i="1"/>
  <c r="RX1364" i="1"/>
  <c r="RY1364" i="1"/>
  <c r="RZ1364" i="1"/>
  <c r="SA1364" i="1"/>
  <c r="SB1364" i="1"/>
  <c r="SC1364" i="1"/>
  <c r="SD1364" i="1"/>
  <c r="SE1364" i="1"/>
  <c r="SF1364" i="1"/>
  <c r="SG1364" i="1"/>
  <c r="SH1364" i="1"/>
  <c r="SI1364" i="1"/>
  <c r="SJ1364" i="1"/>
  <c r="SK1364" i="1"/>
  <c r="SL1364" i="1"/>
  <c r="SM1364" i="1"/>
  <c r="SN1364" i="1"/>
  <c r="SO1364" i="1"/>
  <c r="SP1364" i="1"/>
  <c r="SQ1364" i="1"/>
  <c r="SR1364" i="1"/>
  <c r="SS1364" i="1"/>
  <c r="ST1364" i="1"/>
  <c r="SU1364" i="1"/>
  <c r="SV1364" i="1"/>
  <c r="SW1364" i="1"/>
  <c r="SX1364" i="1"/>
  <c r="SY1364" i="1"/>
  <c r="SZ1364" i="1"/>
  <c r="TA1364" i="1"/>
  <c r="TB1364" i="1"/>
  <c r="TC1364" i="1"/>
  <c r="TD1364" i="1"/>
  <c r="TE1364" i="1"/>
  <c r="TF1364" i="1"/>
  <c r="TG1364" i="1"/>
  <c r="TH1364" i="1"/>
  <c r="TI1364" i="1"/>
  <c r="TJ1364" i="1"/>
  <c r="TK1364" i="1"/>
  <c r="TL1364" i="1"/>
  <c r="TM1364" i="1"/>
  <c r="TN1364" i="1"/>
  <c r="TO1364" i="1"/>
  <c r="TP1364" i="1"/>
  <c r="TQ1364" i="1"/>
  <c r="TR1364" i="1"/>
  <c r="TS1364" i="1"/>
  <c r="TT1364" i="1"/>
  <c r="TU1364" i="1"/>
  <c r="TV1364" i="1"/>
  <c r="TW1364" i="1"/>
  <c r="TX1364" i="1"/>
  <c r="TY1364" i="1"/>
  <c r="TZ1364" i="1"/>
  <c r="UA1364" i="1"/>
  <c r="UB1364" i="1"/>
  <c r="UC1364" i="1"/>
  <c r="UD1364" i="1"/>
  <c r="UE1364" i="1"/>
  <c r="UF1364" i="1"/>
  <c r="UG1364" i="1"/>
  <c r="UH1364" i="1"/>
  <c r="UI1364" i="1"/>
  <c r="UJ1364" i="1"/>
  <c r="UK1364" i="1"/>
  <c r="UL1364" i="1"/>
  <c r="UM1364" i="1"/>
  <c r="UN1364" i="1"/>
  <c r="UO1364" i="1"/>
  <c r="UP1364" i="1"/>
  <c r="UQ1364" i="1"/>
  <c r="UR1364" i="1"/>
  <c r="US1364" i="1"/>
  <c r="UT1364" i="1"/>
  <c r="UU1364" i="1"/>
  <c r="UV1364" i="1"/>
  <c r="UW1364" i="1"/>
  <c r="UX1364" i="1"/>
  <c r="UY1364" i="1"/>
  <c r="UZ1364" i="1"/>
  <c r="VA1364" i="1"/>
  <c r="VB1364" i="1"/>
  <c r="VC1364" i="1"/>
  <c r="VD1364" i="1"/>
  <c r="VE1364" i="1"/>
  <c r="VF1364" i="1"/>
  <c r="VG1364" i="1"/>
  <c r="VH1364" i="1"/>
  <c r="VI1364" i="1"/>
  <c r="VJ1364" i="1"/>
  <c r="VK1364" i="1"/>
  <c r="VL1364" i="1"/>
  <c r="VM1364" i="1"/>
  <c r="VN1364" i="1"/>
  <c r="VO1364" i="1"/>
  <c r="VP1364" i="1"/>
  <c r="VQ1364" i="1"/>
  <c r="VR1364" i="1"/>
  <c r="VS1364" i="1"/>
  <c r="VT1364" i="1"/>
  <c r="VU1364" i="1"/>
  <c r="VV1364" i="1"/>
  <c r="VW1364" i="1"/>
  <c r="VX1364" i="1"/>
  <c r="VY1364" i="1"/>
  <c r="VZ1364" i="1"/>
  <c r="WA1364" i="1"/>
  <c r="WB1364" i="1"/>
  <c r="WC1364" i="1"/>
  <c r="WD1364" i="1"/>
  <c r="WE1364" i="1"/>
  <c r="WF1364" i="1"/>
  <c r="WG1364" i="1"/>
  <c r="WH1364" i="1"/>
  <c r="WI1364" i="1"/>
  <c r="WJ1364" i="1"/>
  <c r="OT1365" i="1"/>
  <c r="OU1365" i="1"/>
  <c r="OV1365" i="1"/>
  <c r="OW1365" i="1"/>
  <c r="OX1365" i="1"/>
  <c r="OY1365" i="1"/>
  <c r="OZ1365" i="1"/>
  <c r="PA1365" i="1"/>
  <c r="PB1365" i="1"/>
  <c r="PC1365" i="1"/>
  <c r="PD1365" i="1"/>
  <c r="PE1365" i="1"/>
  <c r="PF1365" i="1"/>
  <c r="PG1365" i="1"/>
  <c r="PH1365" i="1"/>
  <c r="PI1365" i="1"/>
  <c r="PJ1365" i="1"/>
  <c r="PK1365" i="1"/>
  <c r="PL1365" i="1"/>
  <c r="PM1365" i="1"/>
  <c r="PN1365" i="1"/>
  <c r="PO1365" i="1"/>
  <c r="PP1365" i="1"/>
  <c r="PQ1365" i="1"/>
  <c r="PR1365" i="1"/>
  <c r="PS1365" i="1"/>
  <c r="PT1365" i="1"/>
  <c r="PU1365" i="1"/>
  <c r="PV1365" i="1"/>
  <c r="PW1365" i="1"/>
  <c r="PX1365" i="1"/>
  <c r="PY1365" i="1"/>
  <c r="PZ1365" i="1"/>
  <c r="QA1365" i="1"/>
  <c r="QB1365" i="1"/>
  <c r="QC1365" i="1"/>
  <c r="QD1365" i="1"/>
  <c r="QE1365" i="1"/>
  <c r="QF1365" i="1"/>
  <c r="QG1365" i="1"/>
  <c r="QH1365" i="1"/>
  <c r="QI1365" i="1"/>
  <c r="QJ1365" i="1"/>
  <c r="QK1365" i="1"/>
  <c r="QL1365" i="1"/>
  <c r="QM1365" i="1"/>
  <c r="QN1365" i="1"/>
  <c r="QO1365" i="1"/>
  <c r="QP1365" i="1"/>
  <c r="QQ1365" i="1"/>
  <c r="QR1365" i="1"/>
  <c r="QS1365" i="1"/>
  <c r="QT1365" i="1"/>
  <c r="QU1365" i="1"/>
  <c r="QV1365" i="1"/>
  <c r="QW1365" i="1"/>
  <c r="QX1365" i="1"/>
  <c r="QY1365" i="1"/>
  <c r="QZ1365" i="1"/>
  <c r="RA1365" i="1"/>
  <c r="RB1365" i="1"/>
  <c r="RC1365" i="1"/>
  <c r="RD1365" i="1"/>
  <c r="RE1365" i="1"/>
  <c r="RF1365" i="1"/>
  <c r="RG1365" i="1"/>
  <c r="RH1365" i="1"/>
  <c r="RI1365" i="1"/>
  <c r="RJ1365" i="1"/>
  <c r="RK1365" i="1"/>
  <c r="RL1365" i="1"/>
  <c r="RM1365" i="1"/>
  <c r="RN1365" i="1"/>
  <c r="RO1365" i="1"/>
  <c r="RP1365" i="1"/>
  <c r="RQ1365" i="1"/>
  <c r="RR1365" i="1"/>
  <c r="RS1365" i="1"/>
  <c r="RT1365" i="1"/>
  <c r="RU1365" i="1"/>
  <c r="RV1365" i="1"/>
  <c r="RW1365" i="1"/>
  <c r="RX1365" i="1"/>
  <c r="RY1365" i="1"/>
  <c r="RZ1365" i="1"/>
  <c r="SA1365" i="1"/>
  <c r="SB1365" i="1"/>
  <c r="SC1365" i="1"/>
  <c r="SD1365" i="1"/>
  <c r="SE1365" i="1"/>
  <c r="SF1365" i="1"/>
  <c r="SG1365" i="1"/>
  <c r="SH1365" i="1"/>
  <c r="SI1365" i="1"/>
  <c r="SJ1365" i="1"/>
  <c r="SK1365" i="1"/>
  <c r="SL1365" i="1"/>
  <c r="SM1365" i="1"/>
  <c r="SN1365" i="1"/>
  <c r="SO1365" i="1"/>
  <c r="SP1365" i="1"/>
  <c r="SQ1365" i="1"/>
  <c r="SR1365" i="1"/>
  <c r="SS1365" i="1"/>
  <c r="ST1365" i="1"/>
  <c r="SU1365" i="1"/>
  <c r="SV1365" i="1"/>
  <c r="SW1365" i="1"/>
  <c r="SX1365" i="1"/>
  <c r="SY1365" i="1"/>
  <c r="SZ1365" i="1"/>
  <c r="TA1365" i="1"/>
  <c r="TB1365" i="1"/>
  <c r="TC1365" i="1"/>
  <c r="TD1365" i="1"/>
  <c r="TE1365" i="1"/>
  <c r="TF1365" i="1"/>
  <c r="TG1365" i="1"/>
  <c r="TH1365" i="1"/>
  <c r="TI1365" i="1"/>
  <c r="TJ1365" i="1"/>
  <c r="TK1365" i="1"/>
  <c r="TL1365" i="1"/>
  <c r="TM1365" i="1"/>
  <c r="TN1365" i="1"/>
  <c r="TO1365" i="1"/>
  <c r="TP1365" i="1"/>
  <c r="TQ1365" i="1"/>
  <c r="TR1365" i="1"/>
  <c r="TS1365" i="1"/>
  <c r="TT1365" i="1"/>
  <c r="TU1365" i="1"/>
  <c r="TV1365" i="1"/>
  <c r="TW1365" i="1"/>
  <c r="TX1365" i="1"/>
  <c r="TY1365" i="1"/>
  <c r="TZ1365" i="1"/>
  <c r="UA1365" i="1"/>
  <c r="UB1365" i="1"/>
  <c r="UC1365" i="1"/>
  <c r="UD1365" i="1"/>
  <c r="UE1365" i="1"/>
  <c r="UF1365" i="1"/>
  <c r="UG1365" i="1"/>
  <c r="UH1365" i="1"/>
  <c r="UI1365" i="1"/>
  <c r="UJ1365" i="1"/>
  <c r="UK1365" i="1"/>
  <c r="UL1365" i="1"/>
  <c r="UM1365" i="1"/>
  <c r="UN1365" i="1"/>
  <c r="UO1365" i="1"/>
  <c r="UP1365" i="1"/>
  <c r="UQ1365" i="1"/>
  <c r="UR1365" i="1"/>
  <c r="US1365" i="1"/>
  <c r="UT1365" i="1"/>
  <c r="UU1365" i="1"/>
  <c r="UV1365" i="1"/>
  <c r="UW1365" i="1"/>
  <c r="UX1365" i="1"/>
  <c r="UY1365" i="1"/>
  <c r="UZ1365" i="1"/>
  <c r="VA1365" i="1"/>
  <c r="VB1365" i="1"/>
  <c r="VC1365" i="1"/>
  <c r="VD1365" i="1"/>
  <c r="VE1365" i="1"/>
  <c r="VF1365" i="1"/>
  <c r="VG1365" i="1"/>
  <c r="VH1365" i="1"/>
  <c r="VI1365" i="1"/>
  <c r="VJ1365" i="1"/>
  <c r="VK1365" i="1"/>
  <c r="VL1365" i="1"/>
  <c r="VM1365" i="1"/>
  <c r="VN1365" i="1"/>
  <c r="VO1365" i="1"/>
  <c r="VP1365" i="1"/>
  <c r="VQ1365" i="1"/>
  <c r="VR1365" i="1"/>
  <c r="VS1365" i="1"/>
  <c r="VT1365" i="1"/>
  <c r="VU1365" i="1"/>
  <c r="VV1365" i="1"/>
  <c r="VW1365" i="1"/>
  <c r="VX1365" i="1"/>
  <c r="VY1365" i="1"/>
  <c r="VZ1365" i="1"/>
  <c r="WA1365" i="1"/>
  <c r="WB1365" i="1"/>
  <c r="WC1365" i="1"/>
  <c r="WD1365" i="1"/>
  <c r="WE1365" i="1"/>
  <c r="WF1365" i="1"/>
  <c r="WG1365" i="1"/>
  <c r="WH1365" i="1"/>
  <c r="WI1365" i="1"/>
  <c r="WJ1365" i="1"/>
  <c r="OT1366" i="1"/>
  <c r="OU1366" i="1"/>
  <c r="OV1366" i="1"/>
  <c r="OW1366" i="1"/>
  <c r="OX1366" i="1"/>
  <c r="OY1366" i="1"/>
  <c r="OZ1366" i="1"/>
  <c r="PA1366" i="1"/>
  <c r="PB1366" i="1"/>
  <c r="PC1366" i="1"/>
  <c r="PD1366" i="1"/>
  <c r="PE1366" i="1"/>
  <c r="PF1366" i="1"/>
  <c r="PG1366" i="1"/>
  <c r="PH1366" i="1"/>
  <c r="PI1366" i="1"/>
  <c r="PJ1366" i="1"/>
  <c r="PK1366" i="1"/>
  <c r="PL1366" i="1"/>
  <c r="PM1366" i="1"/>
  <c r="PN1366" i="1"/>
  <c r="PO1366" i="1"/>
  <c r="PP1366" i="1"/>
  <c r="PQ1366" i="1"/>
  <c r="PR1366" i="1"/>
  <c r="PS1366" i="1"/>
  <c r="PT1366" i="1"/>
  <c r="PU1366" i="1"/>
  <c r="PV1366" i="1"/>
  <c r="PW1366" i="1"/>
  <c r="PX1366" i="1"/>
  <c r="PY1366" i="1"/>
  <c r="PZ1366" i="1"/>
  <c r="QA1366" i="1"/>
  <c r="QB1366" i="1"/>
  <c r="QC1366" i="1"/>
  <c r="QD1366" i="1"/>
  <c r="QE1366" i="1"/>
  <c r="QF1366" i="1"/>
  <c r="QG1366" i="1"/>
  <c r="QH1366" i="1"/>
  <c r="QI1366" i="1"/>
  <c r="QJ1366" i="1"/>
  <c r="QK1366" i="1"/>
  <c r="QL1366" i="1"/>
  <c r="QM1366" i="1"/>
  <c r="QN1366" i="1"/>
  <c r="QO1366" i="1"/>
  <c r="QP1366" i="1"/>
  <c r="QQ1366" i="1"/>
  <c r="QR1366" i="1"/>
  <c r="QS1366" i="1"/>
  <c r="QT1366" i="1"/>
  <c r="QU1366" i="1"/>
  <c r="QV1366" i="1"/>
  <c r="QW1366" i="1"/>
  <c r="QX1366" i="1"/>
  <c r="QY1366" i="1"/>
  <c r="QZ1366" i="1"/>
  <c r="RA1366" i="1"/>
  <c r="RB1366" i="1"/>
  <c r="RC1366" i="1"/>
  <c r="RD1366" i="1"/>
  <c r="RE1366" i="1"/>
  <c r="RF1366" i="1"/>
  <c r="RG1366" i="1"/>
  <c r="RH1366" i="1"/>
  <c r="RI1366" i="1"/>
  <c r="RJ1366" i="1"/>
  <c r="RK1366" i="1"/>
  <c r="RL1366" i="1"/>
  <c r="RM1366" i="1"/>
  <c r="RN1366" i="1"/>
  <c r="RO1366" i="1"/>
  <c r="RP1366" i="1"/>
  <c r="RQ1366" i="1"/>
  <c r="RR1366" i="1"/>
  <c r="RS1366" i="1"/>
  <c r="RT1366" i="1"/>
  <c r="RU1366" i="1"/>
  <c r="RV1366" i="1"/>
  <c r="RW1366" i="1"/>
  <c r="RX1366" i="1"/>
  <c r="RY1366" i="1"/>
  <c r="RZ1366" i="1"/>
  <c r="SA1366" i="1"/>
  <c r="SB1366" i="1"/>
  <c r="SC1366" i="1"/>
  <c r="SD1366" i="1"/>
  <c r="SE1366" i="1"/>
  <c r="SF1366" i="1"/>
  <c r="SG1366" i="1"/>
  <c r="SH1366" i="1"/>
  <c r="SI1366" i="1"/>
  <c r="SJ1366" i="1"/>
  <c r="SK1366" i="1"/>
  <c r="SL1366" i="1"/>
  <c r="SM1366" i="1"/>
  <c r="SN1366" i="1"/>
  <c r="SO1366" i="1"/>
  <c r="SP1366" i="1"/>
  <c r="SQ1366" i="1"/>
  <c r="SR1366" i="1"/>
  <c r="SS1366" i="1"/>
  <c r="ST1366" i="1"/>
  <c r="SU1366" i="1"/>
  <c r="SV1366" i="1"/>
  <c r="SW1366" i="1"/>
  <c r="SX1366" i="1"/>
  <c r="SY1366" i="1"/>
  <c r="SZ1366" i="1"/>
  <c r="TA1366" i="1"/>
  <c r="TB1366" i="1"/>
  <c r="TC1366" i="1"/>
  <c r="TD1366" i="1"/>
  <c r="TE1366" i="1"/>
  <c r="TF1366" i="1"/>
  <c r="TG1366" i="1"/>
  <c r="TH1366" i="1"/>
  <c r="TI1366" i="1"/>
  <c r="TJ1366" i="1"/>
  <c r="TK1366" i="1"/>
  <c r="TL1366" i="1"/>
  <c r="TM1366" i="1"/>
  <c r="TN1366" i="1"/>
  <c r="TO1366" i="1"/>
  <c r="TP1366" i="1"/>
  <c r="TQ1366" i="1"/>
  <c r="TR1366" i="1"/>
  <c r="TS1366" i="1"/>
  <c r="TT1366" i="1"/>
  <c r="TU1366" i="1"/>
  <c r="TV1366" i="1"/>
  <c r="TW1366" i="1"/>
  <c r="TX1366" i="1"/>
  <c r="TY1366" i="1"/>
  <c r="TZ1366" i="1"/>
  <c r="UA1366" i="1"/>
  <c r="UB1366" i="1"/>
  <c r="UC1366" i="1"/>
  <c r="UD1366" i="1"/>
  <c r="UE1366" i="1"/>
  <c r="UF1366" i="1"/>
  <c r="UG1366" i="1"/>
  <c r="UH1366" i="1"/>
  <c r="UI1366" i="1"/>
  <c r="UJ1366" i="1"/>
  <c r="UK1366" i="1"/>
  <c r="UL1366" i="1"/>
  <c r="UM1366" i="1"/>
  <c r="UN1366" i="1"/>
  <c r="UO1366" i="1"/>
  <c r="UP1366" i="1"/>
  <c r="UQ1366" i="1"/>
  <c r="UR1366" i="1"/>
  <c r="US1366" i="1"/>
  <c r="UT1366" i="1"/>
  <c r="UU1366" i="1"/>
  <c r="UV1366" i="1"/>
  <c r="UW1366" i="1"/>
  <c r="UX1366" i="1"/>
  <c r="UY1366" i="1"/>
  <c r="UZ1366" i="1"/>
  <c r="VA1366" i="1"/>
  <c r="VB1366" i="1"/>
  <c r="VC1366" i="1"/>
  <c r="VD1366" i="1"/>
  <c r="VE1366" i="1"/>
  <c r="VF1366" i="1"/>
  <c r="VG1366" i="1"/>
  <c r="VH1366" i="1"/>
  <c r="VI1366" i="1"/>
  <c r="VJ1366" i="1"/>
  <c r="VK1366" i="1"/>
  <c r="VL1366" i="1"/>
  <c r="VM1366" i="1"/>
  <c r="VN1366" i="1"/>
  <c r="VO1366" i="1"/>
  <c r="VP1366" i="1"/>
  <c r="VQ1366" i="1"/>
  <c r="VR1366" i="1"/>
  <c r="VS1366" i="1"/>
  <c r="VT1366" i="1"/>
  <c r="VU1366" i="1"/>
  <c r="VV1366" i="1"/>
  <c r="VW1366" i="1"/>
  <c r="VX1366" i="1"/>
  <c r="VY1366" i="1"/>
  <c r="VZ1366" i="1"/>
  <c r="WA1366" i="1"/>
  <c r="WB1366" i="1"/>
  <c r="WC1366" i="1"/>
  <c r="WD1366" i="1"/>
  <c r="WE1366" i="1"/>
  <c r="WF1366" i="1"/>
  <c r="WG1366" i="1"/>
  <c r="WH1366" i="1"/>
  <c r="WI1366" i="1"/>
  <c r="WJ1366" i="1"/>
  <c r="OT1367" i="1"/>
  <c r="OU1367" i="1"/>
  <c r="OV1367" i="1"/>
  <c r="OW1367" i="1"/>
  <c r="OX1367" i="1"/>
  <c r="OY1367" i="1"/>
  <c r="OZ1367" i="1"/>
  <c r="PA1367" i="1"/>
  <c r="PB1367" i="1"/>
  <c r="PC1367" i="1"/>
  <c r="PD1367" i="1"/>
  <c r="PE1367" i="1"/>
  <c r="PF1367" i="1"/>
  <c r="PG1367" i="1"/>
  <c r="PH1367" i="1"/>
  <c r="PI1367" i="1"/>
  <c r="PJ1367" i="1"/>
  <c r="PK1367" i="1"/>
  <c r="PL1367" i="1"/>
  <c r="PM1367" i="1"/>
  <c r="PN1367" i="1"/>
  <c r="PO1367" i="1"/>
  <c r="PP1367" i="1"/>
  <c r="PQ1367" i="1"/>
  <c r="PR1367" i="1"/>
  <c r="PS1367" i="1"/>
  <c r="PT1367" i="1"/>
  <c r="PU1367" i="1"/>
  <c r="PV1367" i="1"/>
  <c r="PW1367" i="1"/>
  <c r="PX1367" i="1"/>
  <c r="PY1367" i="1"/>
  <c r="PZ1367" i="1"/>
  <c r="QA1367" i="1"/>
  <c r="QB1367" i="1"/>
  <c r="QC1367" i="1"/>
  <c r="QD1367" i="1"/>
  <c r="QE1367" i="1"/>
  <c r="QF1367" i="1"/>
  <c r="QG1367" i="1"/>
  <c r="QH1367" i="1"/>
  <c r="QI1367" i="1"/>
  <c r="QJ1367" i="1"/>
  <c r="QK1367" i="1"/>
  <c r="QL1367" i="1"/>
  <c r="QM1367" i="1"/>
  <c r="QN1367" i="1"/>
  <c r="QO1367" i="1"/>
  <c r="QP1367" i="1"/>
  <c r="QQ1367" i="1"/>
  <c r="QR1367" i="1"/>
  <c r="QS1367" i="1"/>
  <c r="QT1367" i="1"/>
  <c r="QU1367" i="1"/>
  <c r="QV1367" i="1"/>
  <c r="QW1367" i="1"/>
  <c r="QX1367" i="1"/>
  <c r="QY1367" i="1"/>
  <c r="QZ1367" i="1"/>
  <c r="RA1367" i="1"/>
  <c r="RB1367" i="1"/>
  <c r="RC1367" i="1"/>
  <c r="RD1367" i="1"/>
  <c r="RE1367" i="1"/>
  <c r="RF1367" i="1"/>
  <c r="RG1367" i="1"/>
  <c r="RH1367" i="1"/>
  <c r="RI1367" i="1"/>
  <c r="RJ1367" i="1"/>
  <c r="RK1367" i="1"/>
  <c r="RL1367" i="1"/>
  <c r="RM1367" i="1"/>
  <c r="RN1367" i="1"/>
  <c r="RO1367" i="1"/>
  <c r="RP1367" i="1"/>
  <c r="RQ1367" i="1"/>
  <c r="RR1367" i="1"/>
  <c r="RS1367" i="1"/>
  <c r="RT1367" i="1"/>
  <c r="RU1367" i="1"/>
  <c r="RV1367" i="1"/>
  <c r="RW1367" i="1"/>
  <c r="RX1367" i="1"/>
  <c r="RY1367" i="1"/>
  <c r="RZ1367" i="1"/>
  <c r="SA1367" i="1"/>
  <c r="SB1367" i="1"/>
  <c r="SC1367" i="1"/>
  <c r="SD1367" i="1"/>
  <c r="SE1367" i="1"/>
  <c r="SF1367" i="1"/>
  <c r="SG1367" i="1"/>
  <c r="SH1367" i="1"/>
  <c r="SI1367" i="1"/>
  <c r="SJ1367" i="1"/>
  <c r="SK1367" i="1"/>
  <c r="SL1367" i="1"/>
  <c r="SM1367" i="1"/>
  <c r="SN1367" i="1"/>
  <c r="SO1367" i="1"/>
  <c r="SP1367" i="1"/>
  <c r="SQ1367" i="1"/>
  <c r="SR1367" i="1"/>
  <c r="SS1367" i="1"/>
  <c r="ST1367" i="1"/>
  <c r="SU1367" i="1"/>
  <c r="SV1367" i="1"/>
  <c r="SW1367" i="1"/>
  <c r="SX1367" i="1"/>
  <c r="SY1367" i="1"/>
  <c r="SZ1367" i="1"/>
  <c r="TA1367" i="1"/>
  <c r="TB1367" i="1"/>
  <c r="TC1367" i="1"/>
  <c r="TD1367" i="1"/>
  <c r="TE1367" i="1"/>
  <c r="TF1367" i="1"/>
  <c r="TG1367" i="1"/>
  <c r="TH1367" i="1"/>
  <c r="TI1367" i="1"/>
  <c r="TJ1367" i="1"/>
  <c r="TK1367" i="1"/>
  <c r="TL1367" i="1"/>
  <c r="TM1367" i="1"/>
  <c r="TN1367" i="1"/>
  <c r="TO1367" i="1"/>
  <c r="TP1367" i="1"/>
  <c r="TQ1367" i="1"/>
  <c r="TR1367" i="1"/>
  <c r="TS1367" i="1"/>
  <c r="TT1367" i="1"/>
  <c r="TU1367" i="1"/>
  <c r="TV1367" i="1"/>
  <c r="TW1367" i="1"/>
  <c r="TX1367" i="1"/>
  <c r="TY1367" i="1"/>
  <c r="TZ1367" i="1"/>
  <c r="UA1367" i="1"/>
  <c r="UB1367" i="1"/>
  <c r="UC1367" i="1"/>
  <c r="UD1367" i="1"/>
  <c r="UE1367" i="1"/>
  <c r="UF1367" i="1"/>
  <c r="UG1367" i="1"/>
  <c r="UH1367" i="1"/>
  <c r="UI1367" i="1"/>
  <c r="UJ1367" i="1"/>
  <c r="UK1367" i="1"/>
  <c r="UL1367" i="1"/>
  <c r="UM1367" i="1"/>
  <c r="UN1367" i="1"/>
  <c r="UO1367" i="1"/>
  <c r="UP1367" i="1"/>
  <c r="UQ1367" i="1"/>
  <c r="UR1367" i="1"/>
  <c r="US1367" i="1"/>
  <c r="UT1367" i="1"/>
  <c r="UU1367" i="1"/>
  <c r="UV1367" i="1"/>
  <c r="UW1367" i="1"/>
  <c r="UX1367" i="1"/>
  <c r="UY1367" i="1"/>
  <c r="UZ1367" i="1"/>
  <c r="VA1367" i="1"/>
  <c r="VB1367" i="1"/>
  <c r="VC1367" i="1"/>
  <c r="VD1367" i="1"/>
  <c r="VE1367" i="1"/>
  <c r="VF1367" i="1"/>
  <c r="VG1367" i="1"/>
  <c r="VH1367" i="1"/>
  <c r="VI1367" i="1"/>
  <c r="VJ1367" i="1"/>
  <c r="VK1367" i="1"/>
  <c r="VL1367" i="1"/>
  <c r="VM1367" i="1"/>
  <c r="VN1367" i="1"/>
  <c r="VO1367" i="1"/>
  <c r="VP1367" i="1"/>
  <c r="VQ1367" i="1"/>
  <c r="VR1367" i="1"/>
  <c r="VS1367" i="1"/>
  <c r="VT1367" i="1"/>
  <c r="VU1367" i="1"/>
  <c r="VV1367" i="1"/>
  <c r="VW1367" i="1"/>
  <c r="VX1367" i="1"/>
  <c r="VY1367" i="1"/>
  <c r="VZ1367" i="1"/>
  <c r="WA1367" i="1"/>
  <c r="WB1367" i="1"/>
  <c r="WC1367" i="1"/>
  <c r="WD1367" i="1"/>
  <c r="WE1367" i="1"/>
  <c r="WF1367" i="1"/>
  <c r="WG1367" i="1"/>
  <c r="WH1367" i="1"/>
  <c r="WI1367" i="1"/>
  <c r="WJ1367" i="1"/>
  <c r="OS1170" i="1"/>
  <c r="OS1171" i="1"/>
  <c r="OS1172" i="1"/>
  <c r="OS1173" i="1"/>
  <c r="OS1174" i="1"/>
  <c r="OS1175" i="1"/>
  <c r="OS1176" i="1"/>
  <c r="OS1177" i="1"/>
  <c r="OS1178" i="1"/>
  <c r="OS1179" i="1"/>
  <c r="OS1180" i="1"/>
  <c r="OS1181" i="1"/>
  <c r="OS1182" i="1"/>
  <c r="OS1183" i="1"/>
  <c r="OS1184" i="1"/>
  <c r="OS1185" i="1"/>
  <c r="OS1186" i="1"/>
  <c r="OS1187" i="1"/>
  <c r="OS1188" i="1"/>
  <c r="OS1189" i="1"/>
  <c r="OS1190" i="1"/>
  <c r="OS1191" i="1"/>
  <c r="OS1192" i="1"/>
  <c r="OS1193" i="1"/>
  <c r="OS1194" i="1"/>
  <c r="OS1195" i="1"/>
  <c r="OS1196" i="1"/>
  <c r="OS1197" i="1"/>
  <c r="OS1198" i="1"/>
  <c r="OS1199" i="1"/>
  <c r="OS1200" i="1"/>
  <c r="OS1201" i="1"/>
  <c r="OS1202" i="1"/>
  <c r="OS1203" i="1"/>
  <c r="OS1204" i="1"/>
  <c r="OS1205" i="1"/>
  <c r="OS1206" i="1"/>
  <c r="OS1207" i="1"/>
  <c r="OS1208" i="1"/>
  <c r="OS1209" i="1"/>
  <c r="OS1210" i="1"/>
  <c r="OS1211" i="1"/>
  <c r="OS1212" i="1"/>
  <c r="OS1213" i="1"/>
  <c r="OS1214" i="1"/>
  <c r="OS1215" i="1"/>
  <c r="OS1216" i="1"/>
  <c r="OS1217" i="1"/>
  <c r="OS1218" i="1"/>
  <c r="OS1219" i="1"/>
  <c r="OS1220" i="1"/>
  <c r="OS1221" i="1"/>
  <c r="OS1222" i="1"/>
  <c r="OS1223" i="1"/>
  <c r="OS1224" i="1"/>
  <c r="OS1225" i="1"/>
  <c r="OS1226" i="1"/>
  <c r="OS1227" i="1"/>
  <c r="OS1228" i="1"/>
  <c r="OS1229" i="1"/>
  <c r="OS1230" i="1"/>
  <c r="OS1231" i="1"/>
  <c r="OS1232" i="1"/>
  <c r="OS1233" i="1"/>
  <c r="OS1234" i="1"/>
  <c r="OS1235" i="1"/>
  <c r="OS1236" i="1"/>
  <c r="OS1237" i="1"/>
  <c r="OS1238" i="1"/>
  <c r="OS1239" i="1"/>
  <c r="OS1240" i="1"/>
  <c r="OS1241" i="1"/>
  <c r="OS1242" i="1"/>
  <c r="OS1243" i="1"/>
  <c r="OS1244" i="1"/>
  <c r="OS1245" i="1"/>
  <c r="OS1246" i="1"/>
  <c r="OS1247" i="1"/>
  <c r="OS1248" i="1"/>
  <c r="OS1249" i="1"/>
  <c r="OS1250" i="1"/>
  <c r="OS1251" i="1"/>
  <c r="OS1252" i="1"/>
  <c r="OS1253" i="1"/>
  <c r="OS1254" i="1"/>
  <c r="OS1255" i="1"/>
  <c r="OS1256" i="1"/>
  <c r="OS1257" i="1"/>
  <c r="OS1258" i="1"/>
  <c r="OS1259" i="1"/>
  <c r="OS1260" i="1"/>
  <c r="OS1261" i="1"/>
  <c r="OS1262" i="1"/>
  <c r="OS1263" i="1"/>
  <c r="OS1264" i="1"/>
  <c r="OS1265" i="1"/>
  <c r="OS1266" i="1"/>
  <c r="OS1267" i="1"/>
  <c r="OS1268" i="1"/>
  <c r="OS1269" i="1"/>
  <c r="OS1270" i="1"/>
  <c r="OS1271" i="1"/>
  <c r="OS1272" i="1"/>
  <c r="OS1273" i="1"/>
  <c r="OS1274" i="1"/>
  <c r="OS1275" i="1"/>
  <c r="OS1276" i="1"/>
  <c r="OS1277" i="1"/>
  <c r="OS1278" i="1"/>
  <c r="OS1279" i="1"/>
  <c r="OS1280" i="1"/>
  <c r="OS1281" i="1"/>
  <c r="OS1282" i="1"/>
  <c r="OS1283" i="1"/>
  <c r="OS1284" i="1"/>
  <c r="OS1285" i="1"/>
  <c r="OS1286" i="1"/>
  <c r="OS1287" i="1"/>
  <c r="OS1288" i="1"/>
  <c r="OS1289" i="1"/>
  <c r="OS1290" i="1"/>
  <c r="OS1291" i="1"/>
  <c r="OS1292" i="1"/>
  <c r="OS1293" i="1"/>
  <c r="OS1294" i="1"/>
  <c r="OS1295" i="1"/>
  <c r="OS1296" i="1"/>
  <c r="OS1297" i="1"/>
  <c r="OS1298" i="1"/>
  <c r="OS1299" i="1"/>
  <c r="OS1300" i="1"/>
  <c r="OS1301" i="1"/>
  <c r="OS1302" i="1"/>
  <c r="OS1303" i="1"/>
  <c r="OS1304" i="1"/>
  <c r="OS1305" i="1"/>
  <c r="OS1306" i="1"/>
  <c r="OS1307" i="1"/>
  <c r="OS1308" i="1"/>
  <c r="OS1309" i="1"/>
  <c r="OS1310" i="1"/>
  <c r="OS1311" i="1"/>
  <c r="OS1312" i="1"/>
  <c r="OS1313" i="1"/>
  <c r="OS1314" i="1"/>
  <c r="OS1315" i="1"/>
  <c r="OS1316" i="1"/>
  <c r="OS1317" i="1"/>
  <c r="OS1318" i="1"/>
  <c r="OS1319" i="1"/>
  <c r="OS1320" i="1"/>
  <c r="OS1321" i="1"/>
  <c r="OS1322" i="1"/>
  <c r="OS1323" i="1"/>
  <c r="OS1324" i="1"/>
  <c r="OS1325" i="1"/>
  <c r="OS1326" i="1"/>
  <c r="OS1327" i="1"/>
  <c r="OS1328" i="1"/>
  <c r="OS1329" i="1"/>
  <c r="OS1330" i="1"/>
  <c r="OS1331" i="1"/>
  <c r="OS1332" i="1"/>
  <c r="OS1333" i="1"/>
  <c r="OS1334" i="1"/>
  <c r="OS1335" i="1"/>
  <c r="OS1336" i="1"/>
  <c r="OS1337" i="1"/>
  <c r="OS1338" i="1"/>
  <c r="OS1339" i="1"/>
  <c r="OS1340" i="1"/>
  <c r="OS1341" i="1"/>
  <c r="OS1342" i="1"/>
  <c r="OS1343" i="1"/>
  <c r="OS1344" i="1"/>
  <c r="OS1345" i="1"/>
  <c r="OS1346" i="1"/>
  <c r="OS1347" i="1"/>
  <c r="OS1348" i="1"/>
  <c r="OS1349" i="1"/>
  <c r="OS1350" i="1"/>
  <c r="OS1351" i="1"/>
  <c r="OS1352" i="1"/>
  <c r="OS1353" i="1"/>
  <c r="OS1354" i="1"/>
  <c r="OS1355" i="1"/>
  <c r="OS1356" i="1"/>
  <c r="OS1357" i="1"/>
  <c r="OS1358" i="1"/>
  <c r="OS1359" i="1"/>
  <c r="OS1360" i="1"/>
  <c r="OS1361" i="1"/>
  <c r="OS1362" i="1"/>
  <c r="OS1363" i="1"/>
  <c r="OS1364" i="1"/>
  <c r="OS1365" i="1"/>
  <c r="OS1366" i="1"/>
  <c r="OS1367" i="1"/>
  <c r="GY1369" i="1" a="1"/>
  <c r="GY1369" i="1" s="1"/>
  <c r="HH1369" i="1" s="1"/>
  <c r="OR1555" i="1"/>
  <c r="OR1556" i="1"/>
  <c r="OR1557" i="1"/>
  <c r="OR1558" i="1"/>
  <c r="OR1559" i="1"/>
  <c r="OR1560" i="1"/>
  <c r="OR1561" i="1"/>
  <c r="OR1562" i="1"/>
  <c r="OR1563" i="1"/>
  <c r="OR1564" i="1"/>
  <c r="OR1565" i="1"/>
  <c r="OR1566" i="1"/>
  <c r="OR1567" i="1"/>
  <c r="OR1568" i="1"/>
  <c r="OR1370" i="1"/>
  <c r="OR1371" i="1"/>
  <c r="OR1372" i="1"/>
  <c r="OR1373" i="1"/>
  <c r="OR1374" i="1"/>
  <c r="OR1375" i="1"/>
  <c r="OR1376" i="1"/>
  <c r="OR1377" i="1"/>
  <c r="OR1378" i="1"/>
  <c r="OR1379" i="1"/>
  <c r="OR1380" i="1"/>
  <c r="OR1381" i="1"/>
  <c r="OR1382" i="1"/>
  <c r="OR1383" i="1"/>
  <c r="OR1384" i="1"/>
  <c r="OR1385" i="1"/>
  <c r="OR1386" i="1"/>
  <c r="OR1387" i="1"/>
  <c r="OR1388" i="1"/>
  <c r="OR1389" i="1"/>
  <c r="OR1390" i="1"/>
  <c r="OR1391" i="1"/>
  <c r="OR1392" i="1"/>
  <c r="OR1393" i="1"/>
  <c r="OR1394" i="1"/>
  <c r="OR1395" i="1"/>
  <c r="OR1396" i="1"/>
  <c r="OR1397" i="1"/>
  <c r="OR1398" i="1"/>
  <c r="OR1399" i="1"/>
  <c r="OR1400" i="1"/>
  <c r="OR1401" i="1"/>
  <c r="OR1402" i="1"/>
  <c r="OR1403" i="1"/>
  <c r="OR1404" i="1"/>
  <c r="OR1405" i="1"/>
  <c r="OR1406" i="1"/>
  <c r="OR1407" i="1"/>
  <c r="OR1408" i="1"/>
  <c r="OR1409" i="1"/>
  <c r="OR1410" i="1"/>
  <c r="OR1411" i="1"/>
  <c r="OR1412" i="1"/>
  <c r="OR1413" i="1"/>
  <c r="OR1414" i="1"/>
  <c r="OR1415" i="1"/>
  <c r="OR1416" i="1"/>
  <c r="OR1417" i="1"/>
  <c r="OR1418" i="1"/>
  <c r="OR1419" i="1"/>
  <c r="OR1420" i="1"/>
  <c r="OR1421" i="1"/>
  <c r="OR1422" i="1"/>
  <c r="OR1423" i="1"/>
  <c r="OR1424" i="1"/>
  <c r="OR1425" i="1"/>
  <c r="OR1426" i="1"/>
  <c r="OR1427" i="1"/>
  <c r="OR1428" i="1"/>
  <c r="OR1429" i="1"/>
  <c r="OR1430" i="1"/>
  <c r="OR1431" i="1"/>
  <c r="OR1432" i="1"/>
  <c r="OR1433" i="1"/>
  <c r="OR1434" i="1"/>
  <c r="OR1435" i="1"/>
  <c r="OR1436" i="1"/>
  <c r="OR1437" i="1"/>
  <c r="OR1438" i="1"/>
  <c r="OR1439" i="1"/>
  <c r="OR1440" i="1"/>
  <c r="OR1441" i="1"/>
  <c r="OR1442" i="1"/>
  <c r="OR1443" i="1"/>
  <c r="OR1444" i="1"/>
  <c r="OR1445" i="1"/>
  <c r="OR1446" i="1"/>
  <c r="OR1447" i="1"/>
  <c r="OR1448" i="1"/>
  <c r="OR1449" i="1"/>
  <c r="OR1450" i="1"/>
  <c r="OR1451" i="1"/>
  <c r="OR1452" i="1"/>
  <c r="OR1453" i="1"/>
  <c r="OR1454" i="1"/>
  <c r="OR1455" i="1"/>
  <c r="OR1456" i="1"/>
  <c r="OR1457" i="1"/>
  <c r="OR1458" i="1"/>
  <c r="OR1459" i="1"/>
  <c r="OR1460" i="1"/>
  <c r="OR1461" i="1"/>
  <c r="OR1462" i="1"/>
  <c r="OR1463" i="1"/>
  <c r="OR1464" i="1"/>
  <c r="OR1465" i="1"/>
  <c r="OR1466" i="1"/>
  <c r="OR1467" i="1"/>
  <c r="OR1468" i="1"/>
  <c r="OR1469" i="1"/>
  <c r="OR1470" i="1"/>
  <c r="OR1471" i="1"/>
  <c r="OR1472" i="1"/>
  <c r="OR1473" i="1"/>
  <c r="OR1474" i="1"/>
  <c r="OR1475" i="1"/>
  <c r="OR1476" i="1"/>
  <c r="OR1477" i="1"/>
  <c r="OR1478" i="1"/>
  <c r="OR1479" i="1"/>
  <c r="OR1480" i="1"/>
  <c r="OR1481" i="1"/>
  <c r="OR1482" i="1"/>
  <c r="OR1483" i="1"/>
  <c r="OR1484" i="1"/>
  <c r="OR1485" i="1"/>
  <c r="OR1486" i="1"/>
  <c r="OR1487" i="1"/>
  <c r="OR1488" i="1"/>
  <c r="OR1489" i="1"/>
  <c r="OR1490" i="1"/>
  <c r="OR1491" i="1"/>
  <c r="OR1492" i="1"/>
  <c r="OR1493" i="1"/>
  <c r="OR1494" i="1"/>
  <c r="OR1495" i="1"/>
  <c r="OR1496" i="1"/>
  <c r="OR1497" i="1"/>
  <c r="OR1498" i="1"/>
  <c r="OR1499" i="1"/>
  <c r="OR1500" i="1"/>
  <c r="OR1501" i="1"/>
  <c r="OR1502" i="1"/>
  <c r="OR1503" i="1"/>
  <c r="OR1504" i="1"/>
  <c r="OR1505" i="1"/>
  <c r="OR1506" i="1"/>
  <c r="OR1507" i="1"/>
  <c r="OR1508" i="1"/>
  <c r="OR1509" i="1"/>
  <c r="OR1510" i="1"/>
  <c r="OR1511" i="1"/>
  <c r="OR1512" i="1"/>
  <c r="OR1513" i="1"/>
  <c r="OR1514" i="1"/>
  <c r="OR1515" i="1"/>
  <c r="OR1516" i="1"/>
  <c r="OR1517" i="1"/>
  <c r="OR1518" i="1"/>
  <c r="OR1519" i="1"/>
  <c r="OR1520" i="1"/>
  <c r="OR1521" i="1"/>
  <c r="OR1522" i="1"/>
  <c r="OR1523" i="1"/>
  <c r="OR1524" i="1"/>
  <c r="OR1525" i="1"/>
  <c r="OR1526" i="1"/>
  <c r="OR1527" i="1"/>
  <c r="OR1528" i="1"/>
  <c r="OR1529" i="1"/>
  <c r="OR1530" i="1"/>
  <c r="OR1531" i="1"/>
  <c r="OR1532" i="1"/>
  <c r="OR1533" i="1"/>
  <c r="OR1534" i="1"/>
  <c r="OR1535" i="1"/>
  <c r="OR1536" i="1"/>
  <c r="OR1537" i="1"/>
  <c r="OR1538" i="1"/>
  <c r="OR1539" i="1"/>
  <c r="OR1540" i="1"/>
  <c r="OR1541" i="1"/>
  <c r="OR1542" i="1"/>
  <c r="OR1543" i="1"/>
  <c r="OR1544" i="1"/>
  <c r="OR1545" i="1"/>
  <c r="OR1546" i="1"/>
  <c r="OR1547" i="1"/>
  <c r="OR1548" i="1"/>
  <c r="OR1549" i="1"/>
  <c r="OR1550" i="1"/>
  <c r="OR1551" i="1"/>
  <c r="OR1552" i="1"/>
  <c r="OR1553" i="1"/>
  <c r="OR1554" i="1"/>
  <c r="OR1369" i="1"/>
  <c r="OT4" i="1"/>
  <c r="OU4" i="1"/>
  <c r="OV4" i="1"/>
  <c r="OW4" i="1"/>
  <c r="OX4" i="1"/>
  <c r="OY4" i="1"/>
  <c r="OZ4" i="1"/>
  <c r="PA4" i="1"/>
  <c r="PB4" i="1"/>
  <c r="PC4" i="1"/>
  <c r="PD4" i="1"/>
  <c r="PE4" i="1"/>
  <c r="PF4" i="1"/>
  <c r="PG4" i="1"/>
  <c r="PH4" i="1"/>
  <c r="PI4" i="1"/>
  <c r="PJ4" i="1"/>
  <c r="PK4" i="1"/>
  <c r="PL4" i="1"/>
  <c r="PM4" i="1"/>
  <c r="PN4" i="1"/>
  <c r="PO4" i="1"/>
  <c r="PP4" i="1"/>
  <c r="PQ4" i="1"/>
  <c r="PR4" i="1"/>
  <c r="PS4" i="1"/>
  <c r="PT4" i="1"/>
  <c r="PU4" i="1"/>
  <c r="PV4" i="1"/>
  <c r="PW4" i="1"/>
  <c r="PX4" i="1"/>
  <c r="PY4" i="1"/>
  <c r="PZ4" i="1"/>
  <c r="QA4" i="1"/>
  <c r="QB4" i="1"/>
  <c r="QC4" i="1"/>
  <c r="QD4" i="1"/>
  <c r="QE4" i="1"/>
  <c r="QF4" i="1"/>
  <c r="QG4" i="1"/>
  <c r="QH4" i="1"/>
  <c r="QI4" i="1"/>
  <c r="QJ4" i="1"/>
  <c r="QK4" i="1"/>
  <c r="QL4" i="1"/>
  <c r="QM4" i="1"/>
  <c r="QN4" i="1"/>
  <c r="QO4" i="1"/>
  <c r="QP4" i="1"/>
  <c r="QQ4" i="1"/>
  <c r="QR4" i="1"/>
  <c r="QS4" i="1"/>
  <c r="QT4" i="1"/>
  <c r="QU4" i="1"/>
  <c r="QV4" i="1"/>
  <c r="QW4" i="1"/>
  <c r="QX4" i="1"/>
  <c r="QY4" i="1"/>
  <c r="QZ4" i="1"/>
  <c r="RA4" i="1"/>
  <c r="RB4" i="1"/>
  <c r="RC4" i="1"/>
  <c r="RD4" i="1"/>
  <c r="RE4" i="1"/>
  <c r="RF4" i="1"/>
  <c r="RG4" i="1"/>
  <c r="RH4" i="1"/>
  <c r="RI4" i="1"/>
  <c r="RJ4" i="1"/>
  <c r="RK4" i="1"/>
  <c r="RL4" i="1"/>
  <c r="RM4" i="1"/>
  <c r="RN4" i="1"/>
  <c r="RO4" i="1"/>
  <c r="RP4" i="1"/>
  <c r="RQ4" i="1"/>
  <c r="RR4" i="1"/>
  <c r="RS4" i="1"/>
  <c r="RT4" i="1"/>
  <c r="RU4" i="1"/>
  <c r="RV4" i="1"/>
  <c r="RW4" i="1"/>
  <c r="RX4" i="1"/>
  <c r="RY4" i="1"/>
  <c r="RZ4" i="1"/>
  <c r="SA4" i="1"/>
  <c r="SB4" i="1"/>
  <c r="SC4" i="1"/>
  <c r="SD4" i="1"/>
  <c r="SE4" i="1"/>
  <c r="SF4" i="1"/>
  <c r="SG4" i="1"/>
  <c r="SH4" i="1"/>
  <c r="SI4" i="1"/>
  <c r="SJ4" i="1"/>
  <c r="SK4" i="1"/>
  <c r="SL4" i="1"/>
  <c r="SM4" i="1"/>
  <c r="SN4" i="1"/>
  <c r="SO4" i="1"/>
  <c r="SP4" i="1"/>
  <c r="SQ4" i="1"/>
  <c r="SR4" i="1"/>
  <c r="SS4" i="1"/>
  <c r="ST4" i="1"/>
  <c r="SU4" i="1"/>
  <c r="SV4" i="1"/>
  <c r="SW4" i="1"/>
  <c r="SX4" i="1"/>
  <c r="SY4" i="1"/>
  <c r="SZ4" i="1"/>
  <c r="TA4" i="1"/>
  <c r="TB4" i="1"/>
  <c r="TC4" i="1"/>
  <c r="TD4" i="1"/>
  <c r="TE4" i="1"/>
  <c r="TF4" i="1"/>
  <c r="TG4" i="1"/>
  <c r="TH4" i="1"/>
  <c r="TI4" i="1"/>
  <c r="TJ4" i="1"/>
  <c r="TK4" i="1"/>
  <c r="TL4" i="1"/>
  <c r="TM4" i="1"/>
  <c r="TN4" i="1"/>
  <c r="TO4" i="1"/>
  <c r="TP4" i="1"/>
  <c r="TQ4" i="1"/>
  <c r="TR4" i="1"/>
  <c r="TS4" i="1"/>
  <c r="TT4" i="1"/>
  <c r="TU4" i="1"/>
  <c r="TV4" i="1"/>
  <c r="TW4" i="1"/>
  <c r="TX4" i="1"/>
  <c r="TY4" i="1"/>
  <c r="TZ4" i="1"/>
  <c r="UA4" i="1"/>
  <c r="UB4" i="1"/>
  <c r="UC4" i="1"/>
  <c r="UD4" i="1"/>
  <c r="UE4" i="1"/>
  <c r="UF4" i="1"/>
  <c r="UG4" i="1"/>
  <c r="UH4" i="1"/>
  <c r="UI4" i="1"/>
  <c r="UJ4" i="1"/>
  <c r="UK4" i="1"/>
  <c r="UL4" i="1"/>
  <c r="UM4" i="1"/>
  <c r="UN4" i="1"/>
  <c r="UO4" i="1"/>
  <c r="UP4" i="1"/>
  <c r="UQ4" i="1"/>
  <c r="UR4" i="1"/>
  <c r="US4" i="1"/>
  <c r="UT4" i="1"/>
  <c r="UU4" i="1"/>
  <c r="UV4" i="1"/>
  <c r="UW4" i="1"/>
  <c r="UX4" i="1"/>
  <c r="UY4" i="1"/>
  <c r="UZ4" i="1"/>
  <c r="VA4" i="1"/>
  <c r="VB4" i="1"/>
  <c r="VC4" i="1"/>
  <c r="VD4" i="1"/>
  <c r="VE4" i="1"/>
  <c r="VF4" i="1"/>
  <c r="VG4" i="1"/>
  <c r="VH4" i="1"/>
  <c r="VI4" i="1"/>
  <c r="VJ4" i="1"/>
  <c r="VK4" i="1"/>
  <c r="VL4" i="1"/>
  <c r="VM4" i="1"/>
  <c r="VN4" i="1"/>
  <c r="VO4" i="1"/>
  <c r="VP4" i="1"/>
  <c r="VQ4" i="1"/>
  <c r="VR4" i="1"/>
  <c r="VS4" i="1"/>
  <c r="VT4" i="1"/>
  <c r="VU4" i="1"/>
  <c r="VV4" i="1"/>
  <c r="VW4" i="1"/>
  <c r="VX4" i="1"/>
  <c r="VY4" i="1"/>
  <c r="VZ4" i="1"/>
  <c r="WA4" i="1"/>
  <c r="WB4" i="1"/>
  <c r="WC4" i="1"/>
  <c r="WD4" i="1"/>
  <c r="WE4" i="1"/>
  <c r="WF4" i="1"/>
  <c r="WG4" i="1"/>
  <c r="WH4" i="1"/>
  <c r="WI4" i="1"/>
  <c r="WJ4" i="1"/>
  <c r="OT5" i="1"/>
  <c r="OU5" i="1"/>
  <c r="OV5" i="1"/>
  <c r="OW5" i="1"/>
  <c r="OX5" i="1"/>
  <c r="OY5" i="1"/>
  <c r="OZ5" i="1"/>
  <c r="PA5" i="1"/>
  <c r="PB5" i="1"/>
  <c r="PC5" i="1"/>
  <c r="PD5" i="1"/>
  <c r="PE5" i="1"/>
  <c r="PF5" i="1"/>
  <c r="PG5" i="1"/>
  <c r="PH5" i="1"/>
  <c r="PI5" i="1"/>
  <c r="PJ5" i="1"/>
  <c r="PK5" i="1"/>
  <c r="PL5" i="1"/>
  <c r="PM5" i="1"/>
  <c r="PN5" i="1"/>
  <c r="PO5" i="1"/>
  <c r="PP5" i="1"/>
  <c r="PQ5" i="1"/>
  <c r="PR5" i="1"/>
  <c r="PS5" i="1"/>
  <c r="PT5" i="1"/>
  <c r="PU5" i="1"/>
  <c r="PV5" i="1"/>
  <c r="PW5" i="1"/>
  <c r="PX5" i="1"/>
  <c r="PY5" i="1"/>
  <c r="PZ5" i="1"/>
  <c r="QA5" i="1"/>
  <c r="QB5" i="1"/>
  <c r="QC5" i="1"/>
  <c r="QD5" i="1"/>
  <c r="QE5" i="1"/>
  <c r="QF5" i="1"/>
  <c r="QG5" i="1"/>
  <c r="QH5" i="1"/>
  <c r="QI5" i="1"/>
  <c r="QJ5" i="1"/>
  <c r="QK5" i="1"/>
  <c r="QL5" i="1"/>
  <c r="QM5" i="1"/>
  <c r="QN5" i="1"/>
  <c r="QO5" i="1"/>
  <c r="QP5" i="1"/>
  <c r="QQ5" i="1"/>
  <c r="QR5" i="1"/>
  <c r="QS5" i="1"/>
  <c r="QT5" i="1"/>
  <c r="QU5" i="1"/>
  <c r="QV5" i="1"/>
  <c r="QW5" i="1"/>
  <c r="QX5" i="1"/>
  <c r="QY5" i="1"/>
  <c r="QZ5" i="1"/>
  <c r="RA5" i="1"/>
  <c r="RB5" i="1"/>
  <c r="RC5" i="1"/>
  <c r="RD5" i="1"/>
  <c r="RE5" i="1"/>
  <c r="RF5" i="1"/>
  <c r="RG5" i="1"/>
  <c r="RH5" i="1"/>
  <c r="RI5" i="1"/>
  <c r="RJ5" i="1"/>
  <c r="RK5" i="1"/>
  <c r="RL5" i="1"/>
  <c r="RM5" i="1"/>
  <c r="RN5" i="1"/>
  <c r="RO5" i="1"/>
  <c r="RP5" i="1"/>
  <c r="RQ5" i="1"/>
  <c r="RR5" i="1"/>
  <c r="RS5" i="1"/>
  <c r="RT5" i="1"/>
  <c r="RU5" i="1"/>
  <c r="RV5" i="1"/>
  <c r="RW5" i="1"/>
  <c r="RX5" i="1"/>
  <c r="RY5" i="1"/>
  <c r="RZ5" i="1"/>
  <c r="SA5" i="1"/>
  <c r="SB5" i="1"/>
  <c r="SC5" i="1"/>
  <c r="SD5" i="1"/>
  <c r="SE5" i="1"/>
  <c r="SF5" i="1"/>
  <c r="SG5" i="1"/>
  <c r="SH5" i="1"/>
  <c r="SI5" i="1"/>
  <c r="SJ5" i="1"/>
  <c r="SK5" i="1"/>
  <c r="SL5" i="1"/>
  <c r="SM5" i="1"/>
  <c r="SN5" i="1"/>
  <c r="SO5" i="1"/>
  <c r="SP5" i="1"/>
  <c r="SQ5" i="1"/>
  <c r="SR5" i="1"/>
  <c r="SS5" i="1"/>
  <c r="ST5" i="1"/>
  <c r="SU5" i="1"/>
  <c r="SV5" i="1"/>
  <c r="SW5" i="1"/>
  <c r="SX5" i="1"/>
  <c r="SY5" i="1"/>
  <c r="SZ5" i="1"/>
  <c r="TA5" i="1"/>
  <c r="TB5" i="1"/>
  <c r="TC5" i="1"/>
  <c r="TD5" i="1"/>
  <c r="TE5" i="1"/>
  <c r="TF5" i="1"/>
  <c r="TG5" i="1"/>
  <c r="TH5" i="1"/>
  <c r="TI5" i="1"/>
  <c r="TJ5" i="1"/>
  <c r="TK5" i="1"/>
  <c r="TL5" i="1"/>
  <c r="TM5" i="1"/>
  <c r="TN5" i="1"/>
  <c r="TO5" i="1"/>
  <c r="TP5" i="1"/>
  <c r="TQ5" i="1"/>
  <c r="TR5" i="1"/>
  <c r="TS5" i="1"/>
  <c r="TT5" i="1"/>
  <c r="TU5" i="1"/>
  <c r="TV5" i="1"/>
  <c r="TW5" i="1"/>
  <c r="TX5" i="1"/>
  <c r="TY5" i="1"/>
  <c r="TZ5" i="1"/>
  <c r="UA5" i="1"/>
  <c r="UB5" i="1"/>
  <c r="UC5" i="1"/>
  <c r="UD5" i="1"/>
  <c r="UE5" i="1"/>
  <c r="UF5" i="1"/>
  <c r="UG5" i="1"/>
  <c r="UH5" i="1"/>
  <c r="UI5" i="1"/>
  <c r="UJ5" i="1"/>
  <c r="UK5" i="1"/>
  <c r="UL5" i="1"/>
  <c r="UM5" i="1"/>
  <c r="UN5" i="1"/>
  <c r="UO5" i="1"/>
  <c r="UP5" i="1"/>
  <c r="UQ5" i="1"/>
  <c r="UR5" i="1"/>
  <c r="US5" i="1"/>
  <c r="UT5" i="1"/>
  <c r="UU5" i="1"/>
  <c r="UV5" i="1"/>
  <c r="UW5" i="1"/>
  <c r="UX5" i="1"/>
  <c r="UY5" i="1"/>
  <c r="UZ5" i="1"/>
  <c r="VA5" i="1"/>
  <c r="VB5" i="1"/>
  <c r="VC5" i="1"/>
  <c r="VD5" i="1"/>
  <c r="VE5" i="1"/>
  <c r="VF5" i="1"/>
  <c r="VG5" i="1"/>
  <c r="VH5" i="1"/>
  <c r="VI5" i="1"/>
  <c r="VJ5" i="1"/>
  <c r="VK5" i="1"/>
  <c r="VL5" i="1"/>
  <c r="VM5" i="1"/>
  <c r="VN5" i="1"/>
  <c r="VO5" i="1"/>
  <c r="VP5" i="1"/>
  <c r="VQ5" i="1"/>
  <c r="VR5" i="1"/>
  <c r="VS5" i="1"/>
  <c r="VT5" i="1"/>
  <c r="VU5" i="1"/>
  <c r="VV5" i="1"/>
  <c r="VW5" i="1"/>
  <c r="VX5" i="1"/>
  <c r="VY5" i="1"/>
  <c r="VZ5" i="1"/>
  <c r="WA5" i="1"/>
  <c r="WB5" i="1"/>
  <c r="WC5" i="1"/>
  <c r="WD5" i="1"/>
  <c r="WE5" i="1"/>
  <c r="WF5" i="1"/>
  <c r="WG5" i="1"/>
  <c r="WH5" i="1"/>
  <c r="WI5" i="1"/>
  <c r="WJ5" i="1"/>
  <c r="OT6" i="1"/>
  <c r="OU6" i="1"/>
  <c r="OV6" i="1"/>
  <c r="OW6" i="1"/>
  <c r="OX6" i="1"/>
  <c r="OY6" i="1"/>
  <c r="OZ6" i="1"/>
  <c r="PA6" i="1"/>
  <c r="PB6" i="1"/>
  <c r="PC6" i="1"/>
  <c r="PD6" i="1"/>
  <c r="PE6" i="1"/>
  <c r="PF6" i="1"/>
  <c r="PG6" i="1"/>
  <c r="PH6" i="1"/>
  <c r="PI6" i="1"/>
  <c r="PJ6" i="1"/>
  <c r="PK6" i="1"/>
  <c r="PL6" i="1"/>
  <c r="PM6" i="1"/>
  <c r="PN6" i="1"/>
  <c r="PO6" i="1"/>
  <c r="PP6" i="1"/>
  <c r="PQ6" i="1"/>
  <c r="PR6" i="1"/>
  <c r="PS6" i="1"/>
  <c r="PT6" i="1"/>
  <c r="PU6" i="1"/>
  <c r="PV6" i="1"/>
  <c r="PW6" i="1"/>
  <c r="PX6" i="1"/>
  <c r="PY6" i="1"/>
  <c r="PZ6" i="1"/>
  <c r="QA6" i="1"/>
  <c r="QB6" i="1"/>
  <c r="QC6" i="1"/>
  <c r="QD6" i="1"/>
  <c r="QE6" i="1"/>
  <c r="QF6" i="1"/>
  <c r="QG6" i="1"/>
  <c r="QH6" i="1"/>
  <c r="QI6" i="1"/>
  <c r="QJ6" i="1"/>
  <c r="QK6" i="1"/>
  <c r="QL6" i="1"/>
  <c r="QM6" i="1"/>
  <c r="QN6" i="1"/>
  <c r="QO6" i="1"/>
  <c r="QP6" i="1"/>
  <c r="QQ6" i="1"/>
  <c r="QR6" i="1"/>
  <c r="QS6" i="1"/>
  <c r="QT6" i="1"/>
  <c r="QU6" i="1"/>
  <c r="QV6" i="1"/>
  <c r="QW6" i="1"/>
  <c r="QX6" i="1"/>
  <c r="QY6" i="1"/>
  <c r="QZ6" i="1"/>
  <c r="RA6" i="1"/>
  <c r="RB6" i="1"/>
  <c r="RC6" i="1"/>
  <c r="RD6" i="1"/>
  <c r="RE6" i="1"/>
  <c r="RF6" i="1"/>
  <c r="RG6" i="1"/>
  <c r="RH6" i="1"/>
  <c r="RI6" i="1"/>
  <c r="RJ6" i="1"/>
  <c r="RK6" i="1"/>
  <c r="RL6" i="1"/>
  <c r="RM6" i="1"/>
  <c r="RN6" i="1"/>
  <c r="RO6" i="1"/>
  <c r="RP6" i="1"/>
  <c r="RQ6" i="1"/>
  <c r="RR6" i="1"/>
  <c r="RS6" i="1"/>
  <c r="RT6" i="1"/>
  <c r="RU6" i="1"/>
  <c r="RV6" i="1"/>
  <c r="RW6" i="1"/>
  <c r="RX6" i="1"/>
  <c r="RY6" i="1"/>
  <c r="RZ6" i="1"/>
  <c r="SA6" i="1"/>
  <c r="SB6" i="1"/>
  <c r="SC6" i="1"/>
  <c r="SD6" i="1"/>
  <c r="SE6" i="1"/>
  <c r="SF6" i="1"/>
  <c r="SG6" i="1"/>
  <c r="SH6" i="1"/>
  <c r="SI6" i="1"/>
  <c r="SJ6" i="1"/>
  <c r="SK6" i="1"/>
  <c r="SL6" i="1"/>
  <c r="SM6" i="1"/>
  <c r="SN6" i="1"/>
  <c r="SO6" i="1"/>
  <c r="SP6" i="1"/>
  <c r="SQ6" i="1"/>
  <c r="SR6" i="1"/>
  <c r="SS6" i="1"/>
  <c r="ST6" i="1"/>
  <c r="SU6" i="1"/>
  <c r="SV6" i="1"/>
  <c r="SW6" i="1"/>
  <c r="SX6" i="1"/>
  <c r="SY6" i="1"/>
  <c r="SZ6" i="1"/>
  <c r="TA6" i="1"/>
  <c r="TB6" i="1"/>
  <c r="TC6" i="1"/>
  <c r="TD6" i="1"/>
  <c r="TE6" i="1"/>
  <c r="TF6" i="1"/>
  <c r="TG6" i="1"/>
  <c r="TH6" i="1"/>
  <c r="TI6" i="1"/>
  <c r="TJ6" i="1"/>
  <c r="TK6" i="1"/>
  <c r="TL6" i="1"/>
  <c r="TM6" i="1"/>
  <c r="TN6" i="1"/>
  <c r="TO6" i="1"/>
  <c r="TP6" i="1"/>
  <c r="TQ6" i="1"/>
  <c r="TR6" i="1"/>
  <c r="TS6" i="1"/>
  <c r="TT6" i="1"/>
  <c r="TU6" i="1"/>
  <c r="TV6" i="1"/>
  <c r="TW6" i="1"/>
  <c r="TX6" i="1"/>
  <c r="TY6" i="1"/>
  <c r="TZ6" i="1"/>
  <c r="UA6" i="1"/>
  <c r="UB6" i="1"/>
  <c r="UC6" i="1"/>
  <c r="UD6" i="1"/>
  <c r="UE6" i="1"/>
  <c r="UF6" i="1"/>
  <c r="UG6" i="1"/>
  <c r="UH6" i="1"/>
  <c r="UI6" i="1"/>
  <c r="UJ6" i="1"/>
  <c r="UK6" i="1"/>
  <c r="UL6" i="1"/>
  <c r="UM6" i="1"/>
  <c r="UN6" i="1"/>
  <c r="UO6" i="1"/>
  <c r="UP6" i="1"/>
  <c r="UQ6" i="1"/>
  <c r="UR6" i="1"/>
  <c r="US6" i="1"/>
  <c r="UT6" i="1"/>
  <c r="UU6" i="1"/>
  <c r="UV6" i="1"/>
  <c r="UW6" i="1"/>
  <c r="UX6" i="1"/>
  <c r="UY6" i="1"/>
  <c r="UZ6" i="1"/>
  <c r="VA6" i="1"/>
  <c r="VB6" i="1"/>
  <c r="VC6" i="1"/>
  <c r="VD6" i="1"/>
  <c r="VE6" i="1"/>
  <c r="VF6" i="1"/>
  <c r="VG6" i="1"/>
  <c r="VH6" i="1"/>
  <c r="VI6" i="1"/>
  <c r="VJ6" i="1"/>
  <c r="VK6" i="1"/>
  <c r="VL6" i="1"/>
  <c r="VM6" i="1"/>
  <c r="VN6" i="1"/>
  <c r="VO6" i="1"/>
  <c r="VP6" i="1"/>
  <c r="VQ6" i="1"/>
  <c r="VR6" i="1"/>
  <c r="VS6" i="1"/>
  <c r="VT6" i="1"/>
  <c r="VU6" i="1"/>
  <c r="VV6" i="1"/>
  <c r="VW6" i="1"/>
  <c r="VX6" i="1"/>
  <c r="VY6" i="1"/>
  <c r="VZ6" i="1"/>
  <c r="WA6" i="1"/>
  <c r="WB6" i="1"/>
  <c r="WC6" i="1"/>
  <c r="WD6" i="1"/>
  <c r="WE6" i="1"/>
  <c r="WF6" i="1"/>
  <c r="WG6" i="1"/>
  <c r="WH6" i="1"/>
  <c r="WI6" i="1"/>
  <c r="WJ6" i="1"/>
  <c r="OT7" i="1"/>
  <c r="OU7" i="1"/>
  <c r="OV7" i="1"/>
  <c r="OW7" i="1"/>
  <c r="OX7" i="1"/>
  <c r="OY7" i="1"/>
  <c r="OZ7" i="1"/>
  <c r="PA7" i="1"/>
  <c r="PB7" i="1"/>
  <c r="PC7" i="1"/>
  <c r="PD7" i="1"/>
  <c r="PE7" i="1"/>
  <c r="PF7" i="1"/>
  <c r="PG7" i="1"/>
  <c r="PH7" i="1"/>
  <c r="PI7" i="1"/>
  <c r="PJ7" i="1"/>
  <c r="PK7" i="1"/>
  <c r="PL7" i="1"/>
  <c r="PM7" i="1"/>
  <c r="PN7" i="1"/>
  <c r="PO7" i="1"/>
  <c r="PP7" i="1"/>
  <c r="PQ7" i="1"/>
  <c r="PR7" i="1"/>
  <c r="PS7" i="1"/>
  <c r="PT7" i="1"/>
  <c r="PU7" i="1"/>
  <c r="PV7" i="1"/>
  <c r="PW7" i="1"/>
  <c r="PX7" i="1"/>
  <c r="PY7" i="1"/>
  <c r="PZ7" i="1"/>
  <c r="QA7" i="1"/>
  <c r="QB7" i="1"/>
  <c r="QC7" i="1"/>
  <c r="QD7" i="1"/>
  <c r="QE7" i="1"/>
  <c r="QF7" i="1"/>
  <c r="QG7" i="1"/>
  <c r="QH7" i="1"/>
  <c r="QI7" i="1"/>
  <c r="QJ7" i="1"/>
  <c r="QK7" i="1"/>
  <c r="QL7" i="1"/>
  <c r="QM7" i="1"/>
  <c r="QN7" i="1"/>
  <c r="QO7" i="1"/>
  <c r="QP7" i="1"/>
  <c r="QQ7" i="1"/>
  <c r="QR7" i="1"/>
  <c r="QS7" i="1"/>
  <c r="QT7" i="1"/>
  <c r="QU7" i="1"/>
  <c r="QV7" i="1"/>
  <c r="QW7" i="1"/>
  <c r="QX7" i="1"/>
  <c r="QY7" i="1"/>
  <c r="QZ7" i="1"/>
  <c r="RA7" i="1"/>
  <c r="RB7" i="1"/>
  <c r="RC7" i="1"/>
  <c r="RD7" i="1"/>
  <c r="RE7" i="1"/>
  <c r="RF7" i="1"/>
  <c r="RG7" i="1"/>
  <c r="RH7" i="1"/>
  <c r="RI7" i="1"/>
  <c r="RJ7" i="1"/>
  <c r="RK7" i="1"/>
  <c r="RL7" i="1"/>
  <c r="RM7" i="1"/>
  <c r="RN7" i="1"/>
  <c r="RO7" i="1"/>
  <c r="RP7" i="1"/>
  <c r="RQ7" i="1"/>
  <c r="RR7" i="1"/>
  <c r="RS7" i="1"/>
  <c r="RT7" i="1"/>
  <c r="RU7" i="1"/>
  <c r="RV7" i="1"/>
  <c r="RW7" i="1"/>
  <c r="RX7" i="1"/>
  <c r="RY7" i="1"/>
  <c r="RZ7" i="1"/>
  <c r="SA7" i="1"/>
  <c r="SB7" i="1"/>
  <c r="SC7" i="1"/>
  <c r="SD7" i="1"/>
  <c r="SE7" i="1"/>
  <c r="SF7" i="1"/>
  <c r="SG7" i="1"/>
  <c r="SH7" i="1"/>
  <c r="SI7" i="1"/>
  <c r="SJ7" i="1"/>
  <c r="SK7" i="1"/>
  <c r="SL7" i="1"/>
  <c r="SM7" i="1"/>
  <c r="SN7" i="1"/>
  <c r="SO7" i="1"/>
  <c r="SP7" i="1"/>
  <c r="SQ7" i="1"/>
  <c r="SR7" i="1"/>
  <c r="SS7" i="1"/>
  <c r="ST7" i="1"/>
  <c r="SU7" i="1"/>
  <c r="SV7" i="1"/>
  <c r="SW7" i="1"/>
  <c r="SX7" i="1"/>
  <c r="SY7" i="1"/>
  <c r="SZ7" i="1"/>
  <c r="TA7" i="1"/>
  <c r="TB7" i="1"/>
  <c r="TC7" i="1"/>
  <c r="TD7" i="1"/>
  <c r="TE7" i="1"/>
  <c r="TF7" i="1"/>
  <c r="TG7" i="1"/>
  <c r="TH7" i="1"/>
  <c r="TI7" i="1"/>
  <c r="TJ7" i="1"/>
  <c r="TK7" i="1"/>
  <c r="TL7" i="1"/>
  <c r="TM7" i="1"/>
  <c r="TN7" i="1"/>
  <c r="TO7" i="1"/>
  <c r="TP7" i="1"/>
  <c r="TQ7" i="1"/>
  <c r="TR7" i="1"/>
  <c r="TS7" i="1"/>
  <c r="TT7" i="1"/>
  <c r="TU7" i="1"/>
  <c r="TV7" i="1"/>
  <c r="TW7" i="1"/>
  <c r="TX7" i="1"/>
  <c r="TY7" i="1"/>
  <c r="TZ7" i="1"/>
  <c r="UA7" i="1"/>
  <c r="UB7" i="1"/>
  <c r="UC7" i="1"/>
  <c r="UD7" i="1"/>
  <c r="UE7" i="1"/>
  <c r="UF7" i="1"/>
  <c r="UG7" i="1"/>
  <c r="UH7" i="1"/>
  <c r="UI7" i="1"/>
  <c r="UJ7" i="1"/>
  <c r="UK7" i="1"/>
  <c r="UL7" i="1"/>
  <c r="UM7" i="1"/>
  <c r="UN7" i="1"/>
  <c r="UO7" i="1"/>
  <c r="UP7" i="1"/>
  <c r="UQ7" i="1"/>
  <c r="UR7" i="1"/>
  <c r="US7" i="1"/>
  <c r="UT7" i="1"/>
  <c r="UU7" i="1"/>
  <c r="UV7" i="1"/>
  <c r="UW7" i="1"/>
  <c r="UX7" i="1"/>
  <c r="UY7" i="1"/>
  <c r="UZ7" i="1"/>
  <c r="VA7" i="1"/>
  <c r="VB7" i="1"/>
  <c r="VC7" i="1"/>
  <c r="VD7" i="1"/>
  <c r="VE7" i="1"/>
  <c r="VF7" i="1"/>
  <c r="VG7" i="1"/>
  <c r="VH7" i="1"/>
  <c r="VI7" i="1"/>
  <c r="VJ7" i="1"/>
  <c r="VK7" i="1"/>
  <c r="VL7" i="1"/>
  <c r="VM7" i="1"/>
  <c r="VN7" i="1"/>
  <c r="VO7" i="1"/>
  <c r="VP7" i="1"/>
  <c r="VQ7" i="1"/>
  <c r="VR7" i="1"/>
  <c r="VS7" i="1"/>
  <c r="VT7" i="1"/>
  <c r="VU7" i="1"/>
  <c r="VV7" i="1"/>
  <c r="VW7" i="1"/>
  <c r="VX7" i="1"/>
  <c r="VY7" i="1"/>
  <c r="VZ7" i="1"/>
  <c r="WA7" i="1"/>
  <c r="WB7" i="1"/>
  <c r="WC7" i="1"/>
  <c r="WD7" i="1"/>
  <c r="WE7" i="1"/>
  <c r="WF7" i="1"/>
  <c r="WG7" i="1"/>
  <c r="WH7" i="1"/>
  <c r="WI7" i="1"/>
  <c r="WJ7" i="1"/>
  <c r="OT8" i="1"/>
  <c r="OU8" i="1"/>
  <c r="OV8" i="1"/>
  <c r="OW8" i="1"/>
  <c r="OX8" i="1"/>
  <c r="OY8" i="1"/>
  <c r="OZ8" i="1"/>
  <c r="PA8" i="1"/>
  <c r="PB8" i="1"/>
  <c r="PC8" i="1"/>
  <c r="PD8" i="1"/>
  <c r="PE8" i="1"/>
  <c r="PF8" i="1"/>
  <c r="PG8" i="1"/>
  <c r="PH8" i="1"/>
  <c r="PI8" i="1"/>
  <c r="PJ8" i="1"/>
  <c r="PK8" i="1"/>
  <c r="PL8" i="1"/>
  <c r="PM8" i="1"/>
  <c r="PN8" i="1"/>
  <c r="PO8" i="1"/>
  <c r="PP8" i="1"/>
  <c r="PQ8" i="1"/>
  <c r="PR8" i="1"/>
  <c r="PS8" i="1"/>
  <c r="PT8" i="1"/>
  <c r="PU8" i="1"/>
  <c r="PV8" i="1"/>
  <c r="PW8" i="1"/>
  <c r="PX8" i="1"/>
  <c r="PY8" i="1"/>
  <c r="PZ8" i="1"/>
  <c r="QA8" i="1"/>
  <c r="QB8" i="1"/>
  <c r="QC8" i="1"/>
  <c r="QD8" i="1"/>
  <c r="QE8" i="1"/>
  <c r="QF8" i="1"/>
  <c r="QG8" i="1"/>
  <c r="QH8" i="1"/>
  <c r="QI8" i="1"/>
  <c r="QJ8" i="1"/>
  <c r="QK8" i="1"/>
  <c r="QL8" i="1"/>
  <c r="QM8" i="1"/>
  <c r="QN8" i="1"/>
  <c r="QO8" i="1"/>
  <c r="QP8" i="1"/>
  <c r="QQ8" i="1"/>
  <c r="QR8" i="1"/>
  <c r="QS8" i="1"/>
  <c r="QT8" i="1"/>
  <c r="QU8" i="1"/>
  <c r="QV8" i="1"/>
  <c r="QW8" i="1"/>
  <c r="QX8" i="1"/>
  <c r="QY8" i="1"/>
  <c r="QZ8" i="1"/>
  <c r="RA8" i="1"/>
  <c r="RB8" i="1"/>
  <c r="RC8" i="1"/>
  <c r="RD8" i="1"/>
  <c r="RE8" i="1"/>
  <c r="RF8" i="1"/>
  <c r="RG8" i="1"/>
  <c r="RH8" i="1"/>
  <c r="RI8" i="1"/>
  <c r="RJ8" i="1"/>
  <c r="RK8" i="1"/>
  <c r="RL8" i="1"/>
  <c r="RM8" i="1"/>
  <c r="RN8" i="1"/>
  <c r="RO8" i="1"/>
  <c r="RP8" i="1"/>
  <c r="RQ8" i="1"/>
  <c r="RR8" i="1"/>
  <c r="RS8" i="1"/>
  <c r="RT8" i="1"/>
  <c r="RU8" i="1"/>
  <c r="RV8" i="1"/>
  <c r="RW8" i="1"/>
  <c r="RX8" i="1"/>
  <c r="RY8" i="1"/>
  <c r="RZ8" i="1"/>
  <c r="SA8" i="1"/>
  <c r="SB8" i="1"/>
  <c r="SC8" i="1"/>
  <c r="SD8" i="1"/>
  <c r="SE8" i="1"/>
  <c r="SF8" i="1"/>
  <c r="SG8" i="1"/>
  <c r="SH8" i="1"/>
  <c r="SI8" i="1"/>
  <c r="SJ8" i="1"/>
  <c r="SK8" i="1"/>
  <c r="SL8" i="1"/>
  <c r="SM8" i="1"/>
  <c r="SN8" i="1"/>
  <c r="SO8" i="1"/>
  <c r="SP8" i="1"/>
  <c r="SQ8" i="1"/>
  <c r="SR8" i="1"/>
  <c r="SS8" i="1"/>
  <c r="ST8" i="1"/>
  <c r="SU8" i="1"/>
  <c r="SV8" i="1"/>
  <c r="SW8" i="1"/>
  <c r="SX8" i="1"/>
  <c r="SY8" i="1"/>
  <c r="SZ8" i="1"/>
  <c r="TA8" i="1"/>
  <c r="TB8" i="1"/>
  <c r="TC8" i="1"/>
  <c r="TD8" i="1"/>
  <c r="TE8" i="1"/>
  <c r="TF8" i="1"/>
  <c r="TG8" i="1"/>
  <c r="TH8" i="1"/>
  <c r="TI8" i="1"/>
  <c r="TJ8" i="1"/>
  <c r="TK8" i="1"/>
  <c r="TL8" i="1"/>
  <c r="TM8" i="1"/>
  <c r="TN8" i="1"/>
  <c r="TO8" i="1"/>
  <c r="TP8" i="1"/>
  <c r="TQ8" i="1"/>
  <c r="TR8" i="1"/>
  <c r="TS8" i="1"/>
  <c r="TT8" i="1"/>
  <c r="TU8" i="1"/>
  <c r="TV8" i="1"/>
  <c r="TW8" i="1"/>
  <c r="TX8" i="1"/>
  <c r="TY8" i="1"/>
  <c r="TZ8" i="1"/>
  <c r="UA8" i="1"/>
  <c r="UB8" i="1"/>
  <c r="UC8" i="1"/>
  <c r="UD8" i="1"/>
  <c r="UE8" i="1"/>
  <c r="UF8" i="1"/>
  <c r="UG8" i="1"/>
  <c r="UH8" i="1"/>
  <c r="UI8" i="1"/>
  <c r="UJ8" i="1"/>
  <c r="UK8" i="1"/>
  <c r="UL8" i="1"/>
  <c r="UM8" i="1"/>
  <c r="UN8" i="1"/>
  <c r="UO8" i="1"/>
  <c r="UP8" i="1"/>
  <c r="UQ8" i="1"/>
  <c r="UR8" i="1"/>
  <c r="US8" i="1"/>
  <c r="UT8" i="1"/>
  <c r="UU8" i="1"/>
  <c r="UV8" i="1"/>
  <c r="UW8" i="1"/>
  <c r="UX8" i="1"/>
  <c r="UY8" i="1"/>
  <c r="UZ8" i="1"/>
  <c r="VA8" i="1"/>
  <c r="VB8" i="1"/>
  <c r="VC8" i="1"/>
  <c r="VD8" i="1"/>
  <c r="VE8" i="1"/>
  <c r="VF8" i="1"/>
  <c r="VG8" i="1"/>
  <c r="VH8" i="1"/>
  <c r="VI8" i="1"/>
  <c r="VJ8" i="1"/>
  <c r="VK8" i="1"/>
  <c r="VL8" i="1"/>
  <c r="VM8" i="1"/>
  <c r="VN8" i="1"/>
  <c r="VO8" i="1"/>
  <c r="VP8" i="1"/>
  <c r="VQ8" i="1"/>
  <c r="VR8" i="1"/>
  <c r="VS8" i="1"/>
  <c r="VT8" i="1"/>
  <c r="VU8" i="1"/>
  <c r="VV8" i="1"/>
  <c r="VW8" i="1"/>
  <c r="VX8" i="1"/>
  <c r="VY8" i="1"/>
  <c r="VZ8" i="1"/>
  <c r="WA8" i="1"/>
  <c r="WB8" i="1"/>
  <c r="WC8" i="1"/>
  <c r="WD8" i="1"/>
  <c r="WE8" i="1"/>
  <c r="WF8" i="1"/>
  <c r="WG8" i="1"/>
  <c r="WH8" i="1"/>
  <c r="WI8" i="1"/>
  <c r="WJ8" i="1"/>
  <c r="OT9" i="1"/>
  <c r="OU9" i="1"/>
  <c r="OV9" i="1"/>
  <c r="OW9" i="1"/>
  <c r="OX9" i="1"/>
  <c r="OY9" i="1"/>
  <c r="OZ9" i="1"/>
  <c r="PA9" i="1"/>
  <c r="PB9" i="1"/>
  <c r="PC9" i="1"/>
  <c r="PD9" i="1"/>
  <c r="PE9" i="1"/>
  <c r="PF9" i="1"/>
  <c r="PG9" i="1"/>
  <c r="PH9" i="1"/>
  <c r="PI9" i="1"/>
  <c r="PJ9" i="1"/>
  <c r="PK9" i="1"/>
  <c r="PL9" i="1"/>
  <c r="PM9" i="1"/>
  <c r="PN9" i="1"/>
  <c r="PO9" i="1"/>
  <c r="PP9" i="1"/>
  <c r="PQ9" i="1"/>
  <c r="PR9" i="1"/>
  <c r="PS9" i="1"/>
  <c r="PT9" i="1"/>
  <c r="PU9" i="1"/>
  <c r="PV9" i="1"/>
  <c r="PW9" i="1"/>
  <c r="PX9" i="1"/>
  <c r="PY9" i="1"/>
  <c r="PZ9" i="1"/>
  <c r="QA9" i="1"/>
  <c r="QB9" i="1"/>
  <c r="QC9" i="1"/>
  <c r="QD9" i="1"/>
  <c r="QE9" i="1"/>
  <c r="QF9" i="1"/>
  <c r="QG9" i="1"/>
  <c r="QH9" i="1"/>
  <c r="QI9" i="1"/>
  <c r="QJ9" i="1"/>
  <c r="QK9" i="1"/>
  <c r="QL9" i="1"/>
  <c r="QM9" i="1"/>
  <c r="QN9" i="1"/>
  <c r="QO9" i="1"/>
  <c r="QP9" i="1"/>
  <c r="QQ9" i="1"/>
  <c r="QR9" i="1"/>
  <c r="QS9" i="1"/>
  <c r="QT9" i="1"/>
  <c r="QU9" i="1"/>
  <c r="QV9" i="1"/>
  <c r="QW9" i="1"/>
  <c r="QX9" i="1"/>
  <c r="QY9" i="1"/>
  <c r="QZ9" i="1"/>
  <c r="RA9" i="1"/>
  <c r="RB9" i="1"/>
  <c r="RC9" i="1"/>
  <c r="RD9" i="1"/>
  <c r="RE9" i="1"/>
  <c r="RF9" i="1"/>
  <c r="RG9" i="1"/>
  <c r="RH9" i="1"/>
  <c r="RI9" i="1"/>
  <c r="RJ9" i="1"/>
  <c r="RK9" i="1"/>
  <c r="RL9" i="1"/>
  <c r="RM9" i="1"/>
  <c r="RN9" i="1"/>
  <c r="RO9" i="1"/>
  <c r="RP9" i="1"/>
  <c r="RQ9" i="1"/>
  <c r="RR9" i="1"/>
  <c r="RS9" i="1"/>
  <c r="RT9" i="1"/>
  <c r="RU9" i="1"/>
  <c r="RV9" i="1"/>
  <c r="RW9" i="1"/>
  <c r="RX9" i="1"/>
  <c r="RY9" i="1"/>
  <c r="RZ9" i="1"/>
  <c r="SA9" i="1"/>
  <c r="SB9" i="1"/>
  <c r="SC9" i="1"/>
  <c r="SD9" i="1"/>
  <c r="SE9" i="1"/>
  <c r="SF9" i="1"/>
  <c r="SG9" i="1"/>
  <c r="SH9" i="1"/>
  <c r="SI9" i="1"/>
  <c r="SJ9" i="1"/>
  <c r="SK9" i="1"/>
  <c r="SL9" i="1"/>
  <c r="SM9" i="1"/>
  <c r="SN9" i="1"/>
  <c r="SO9" i="1"/>
  <c r="SP9" i="1"/>
  <c r="SQ9" i="1"/>
  <c r="SR9" i="1"/>
  <c r="SS9" i="1"/>
  <c r="ST9" i="1"/>
  <c r="SU9" i="1"/>
  <c r="SV9" i="1"/>
  <c r="SW9" i="1"/>
  <c r="SX9" i="1"/>
  <c r="SY9" i="1"/>
  <c r="SZ9" i="1"/>
  <c r="TA9" i="1"/>
  <c r="TB9" i="1"/>
  <c r="TC9" i="1"/>
  <c r="TD9" i="1"/>
  <c r="TE9" i="1"/>
  <c r="TF9" i="1"/>
  <c r="TG9" i="1"/>
  <c r="TH9" i="1"/>
  <c r="TI9" i="1"/>
  <c r="TJ9" i="1"/>
  <c r="TK9" i="1"/>
  <c r="TL9" i="1"/>
  <c r="TM9" i="1"/>
  <c r="TN9" i="1"/>
  <c r="TO9" i="1"/>
  <c r="TP9" i="1"/>
  <c r="TQ9" i="1"/>
  <c r="TR9" i="1"/>
  <c r="TS9" i="1"/>
  <c r="TT9" i="1"/>
  <c r="TU9" i="1"/>
  <c r="TV9" i="1"/>
  <c r="TW9" i="1"/>
  <c r="TX9" i="1"/>
  <c r="TY9" i="1"/>
  <c r="TZ9" i="1"/>
  <c r="UA9" i="1"/>
  <c r="UB9" i="1"/>
  <c r="UC9" i="1"/>
  <c r="UD9" i="1"/>
  <c r="UE9" i="1"/>
  <c r="UF9" i="1"/>
  <c r="UG9" i="1"/>
  <c r="UH9" i="1"/>
  <c r="UI9" i="1"/>
  <c r="UJ9" i="1"/>
  <c r="UK9" i="1"/>
  <c r="UL9" i="1"/>
  <c r="UM9" i="1"/>
  <c r="UN9" i="1"/>
  <c r="UO9" i="1"/>
  <c r="UP9" i="1"/>
  <c r="UQ9" i="1"/>
  <c r="UR9" i="1"/>
  <c r="US9" i="1"/>
  <c r="UT9" i="1"/>
  <c r="UU9" i="1"/>
  <c r="UV9" i="1"/>
  <c r="UW9" i="1"/>
  <c r="UX9" i="1"/>
  <c r="UY9" i="1"/>
  <c r="UZ9" i="1"/>
  <c r="VA9" i="1"/>
  <c r="VB9" i="1"/>
  <c r="VC9" i="1"/>
  <c r="VD9" i="1"/>
  <c r="VE9" i="1"/>
  <c r="VF9" i="1"/>
  <c r="VG9" i="1"/>
  <c r="VH9" i="1"/>
  <c r="VI9" i="1"/>
  <c r="VJ9" i="1"/>
  <c r="VK9" i="1"/>
  <c r="VL9" i="1"/>
  <c r="VM9" i="1"/>
  <c r="VN9" i="1"/>
  <c r="VO9" i="1"/>
  <c r="VP9" i="1"/>
  <c r="VQ9" i="1"/>
  <c r="VR9" i="1"/>
  <c r="VS9" i="1"/>
  <c r="VT9" i="1"/>
  <c r="VU9" i="1"/>
  <c r="VV9" i="1"/>
  <c r="VW9" i="1"/>
  <c r="VX9" i="1"/>
  <c r="VY9" i="1"/>
  <c r="VZ9" i="1"/>
  <c r="WA9" i="1"/>
  <c r="WB9" i="1"/>
  <c r="WC9" i="1"/>
  <c r="WD9" i="1"/>
  <c r="WE9" i="1"/>
  <c r="WF9" i="1"/>
  <c r="WG9" i="1"/>
  <c r="WH9" i="1"/>
  <c r="WI9" i="1"/>
  <c r="WJ9" i="1"/>
  <c r="OT10" i="1"/>
  <c r="OU10" i="1"/>
  <c r="OV10" i="1"/>
  <c r="OW10" i="1"/>
  <c r="OX10" i="1"/>
  <c r="OY10" i="1"/>
  <c r="OZ10" i="1"/>
  <c r="PA10" i="1"/>
  <c r="PB10" i="1"/>
  <c r="PC10" i="1"/>
  <c r="PD10" i="1"/>
  <c r="PE10" i="1"/>
  <c r="PF10" i="1"/>
  <c r="PG10" i="1"/>
  <c r="PH10" i="1"/>
  <c r="PI10" i="1"/>
  <c r="PJ10" i="1"/>
  <c r="PK10" i="1"/>
  <c r="PL10" i="1"/>
  <c r="PM10" i="1"/>
  <c r="PN10" i="1"/>
  <c r="PO10" i="1"/>
  <c r="PP10" i="1"/>
  <c r="PQ10" i="1"/>
  <c r="PR10" i="1"/>
  <c r="PS10" i="1"/>
  <c r="PT10" i="1"/>
  <c r="PU10" i="1"/>
  <c r="PV10" i="1"/>
  <c r="PW10" i="1"/>
  <c r="PX10" i="1"/>
  <c r="PY10" i="1"/>
  <c r="PZ10" i="1"/>
  <c r="QA10" i="1"/>
  <c r="QB10" i="1"/>
  <c r="QC10" i="1"/>
  <c r="QD10" i="1"/>
  <c r="QE10" i="1"/>
  <c r="QF10" i="1"/>
  <c r="QG10" i="1"/>
  <c r="QH10" i="1"/>
  <c r="QI10" i="1"/>
  <c r="QJ10" i="1"/>
  <c r="QK10" i="1"/>
  <c r="QL10" i="1"/>
  <c r="QM10" i="1"/>
  <c r="QN10" i="1"/>
  <c r="QO10" i="1"/>
  <c r="QP10" i="1"/>
  <c r="QQ10" i="1"/>
  <c r="QR10" i="1"/>
  <c r="QS10" i="1"/>
  <c r="QT10" i="1"/>
  <c r="QU10" i="1"/>
  <c r="QV10" i="1"/>
  <c r="QW10" i="1"/>
  <c r="QX10" i="1"/>
  <c r="QY10" i="1"/>
  <c r="QZ10" i="1"/>
  <c r="RA10" i="1"/>
  <c r="RB10" i="1"/>
  <c r="RC10" i="1"/>
  <c r="RD10" i="1"/>
  <c r="RE10" i="1"/>
  <c r="RF10" i="1"/>
  <c r="RG10" i="1"/>
  <c r="RH10" i="1"/>
  <c r="RI10" i="1"/>
  <c r="RJ10" i="1"/>
  <c r="RK10" i="1"/>
  <c r="RL10" i="1"/>
  <c r="RM10" i="1"/>
  <c r="RN10" i="1"/>
  <c r="RO10" i="1"/>
  <c r="RP10" i="1"/>
  <c r="RQ10" i="1"/>
  <c r="RR10" i="1"/>
  <c r="RS10" i="1"/>
  <c r="RT10" i="1"/>
  <c r="RU10" i="1"/>
  <c r="RV10" i="1"/>
  <c r="RW10" i="1"/>
  <c r="RX10" i="1"/>
  <c r="RY10" i="1"/>
  <c r="RZ10" i="1"/>
  <c r="SA10" i="1"/>
  <c r="SB10" i="1"/>
  <c r="SC10" i="1"/>
  <c r="SD10" i="1"/>
  <c r="SE10" i="1"/>
  <c r="SF10" i="1"/>
  <c r="SG10" i="1"/>
  <c r="SH10" i="1"/>
  <c r="SI10" i="1"/>
  <c r="SJ10" i="1"/>
  <c r="SK10" i="1"/>
  <c r="SL10" i="1"/>
  <c r="SM10" i="1"/>
  <c r="SN10" i="1"/>
  <c r="SO10" i="1"/>
  <c r="SP10" i="1"/>
  <c r="SQ10" i="1"/>
  <c r="SR10" i="1"/>
  <c r="SS10" i="1"/>
  <c r="ST10" i="1"/>
  <c r="SU10" i="1"/>
  <c r="SV10" i="1"/>
  <c r="SW10" i="1"/>
  <c r="SX10" i="1"/>
  <c r="SY10" i="1"/>
  <c r="SZ10" i="1"/>
  <c r="TA10" i="1"/>
  <c r="TB10" i="1"/>
  <c r="TC10" i="1"/>
  <c r="TD10" i="1"/>
  <c r="TE10" i="1"/>
  <c r="TF10" i="1"/>
  <c r="TG10" i="1"/>
  <c r="TH10" i="1"/>
  <c r="TI10" i="1"/>
  <c r="TJ10" i="1"/>
  <c r="TK10" i="1"/>
  <c r="TL10" i="1"/>
  <c r="TM10" i="1"/>
  <c r="TN10" i="1"/>
  <c r="TO10" i="1"/>
  <c r="TP10" i="1"/>
  <c r="TQ10" i="1"/>
  <c r="TR10" i="1"/>
  <c r="TS10" i="1"/>
  <c r="TT10" i="1"/>
  <c r="TU10" i="1"/>
  <c r="TV10" i="1"/>
  <c r="TW10" i="1"/>
  <c r="TX10" i="1"/>
  <c r="TY10" i="1"/>
  <c r="TZ10" i="1"/>
  <c r="UA10" i="1"/>
  <c r="UB10" i="1"/>
  <c r="UC10" i="1"/>
  <c r="UD10" i="1"/>
  <c r="UE10" i="1"/>
  <c r="UF10" i="1"/>
  <c r="UG10" i="1"/>
  <c r="UH10" i="1"/>
  <c r="UI10" i="1"/>
  <c r="UJ10" i="1"/>
  <c r="UK10" i="1"/>
  <c r="UL10" i="1"/>
  <c r="UM10" i="1"/>
  <c r="UN10" i="1"/>
  <c r="UO10" i="1"/>
  <c r="UP10" i="1"/>
  <c r="UQ10" i="1"/>
  <c r="UR10" i="1"/>
  <c r="US10" i="1"/>
  <c r="UT10" i="1"/>
  <c r="UU10" i="1"/>
  <c r="UV10" i="1"/>
  <c r="UW10" i="1"/>
  <c r="UX10" i="1"/>
  <c r="UY10" i="1"/>
  <c r="UZ10" i="1"/>
  <c r="VA10" i="1"/>
  <c r="VB10" i="1"/>
  <c r="VC10" i="1"/>
  <c r="VD10" i="1"/>
  <c r="VE10" i="1"/>
  <c r="VF10" i="1"/>
  <c r="VG10" i="1"/>
  <c r="VH10" i="1"/>
  <c r="VI10" i="1"/>
  <c r="VJ10" i="1"/>
  <c r="VK10" i="1"/>
  <c r="VL10" i="1"/>
  <c r="VM10" i="1"/>
  <c r="VN10" i="1"/>
  <c r="VO10" i="1"/>
  <c r="VP10" i="1"/>
  <c r="VQ10" i="1"/>
  <c r="VR10" i="1"/>
  <c r="VS10" i="1"/>
  <c r="VT10" i="1"/>
  <c r="VU10" i="1"/>
  <c r="VV10" i="1"/>
  <c r="VW10" i="1"/>
  <c r="VX10" i="1"/>
  <c r="VY10" i="1"/>
  <c r="VZ10" i="1"/>
  <c r="WA10" i="1"/>
  <c r="WB10" i="1"/>
  <c r="WC10" i="1"/>
  <c r="WD10" i="1"/>
  <c r="WE10" i="1"/>
  <c r="WF10" i="1"/>
  <c r="WG10" i="1"/>
  <c r="WH10" i="1"/>
  <c r="WI10" i="1"/>
  <c r="WJ10" i="1"/>
  <c r="OT11" i="1"/>
  <c r="OU11" i="1"/>
  <c r="OV11" i="1"/>
  <c r="OW11" i="1"/>
  <c r="OX11" i="1"/>
  <c r="OY11" i="1"/>
  <c r="OZ11" i="1"/>
  <c r="PA11" i="1"/>
  <c r="PB11" i="1"/>
  <c r="PC11" i="1"/>
  <c r="PD11" i="1"/>
  <c r="PE11" i="1"/>
  <c r="PF11" i="1"/>
  <c r="PG11" i="1"/>
  <c r="PH11" i="1"/>
  <c r="PI11" i="1"/>
  <c r="PJ11" i="1"/>
  <c r="PK11" i="1"/>
  <c r="PL11" i="1"/>
  <c r="PM11" i="1"/>
  <c r="PN11" i="1"/>
  <c r="PO11" i="1"/>
  <c r="PP11" i="1"/>
  <c r="PQ11" i="1"/>
  <c r="PR11" i="1"/>
  <c r="PS11" i="1"/>
  <c r="PT11" i="1"/>
  <c r="PU11" i="1"/>
  <c r="PV11" i="1"/>
  <c r="PW11" i="1"/>
  <c r="PX11" i="1"/>
  <c r="PY11" i="1"/>
  <c r="PZ11" i="1"/>
  <c r="QA11" i="1"/>
  <c r="QB11" i="1"/>
  <c r="QC11" i="1"/>
  <c r="QD11" i="1"/>
  <c r="QE11" i="1"/>
  <c r="QF11" i="1"/>
  <c r="QG11" i="1"/>
  <c r="QH11" i="1"/>
  <c r="QI11" i="1"/>
  <c r="QJ11" i="1"/>
  <c r="QK11" i="1"/>
  <c r="QL11" i="1"/>
  <c r="QM11" i="1"/>
  <c r="QN11" i="1"/>
  <c r="QO11" i="1"/>
  <c r="QP11" i="1"/>
  <c r="QQ11" i="1"/>
  <c r="QR11" i="1"/>
  <c r="QS11" i="1"/>
  <c r="QT11" i="1"/>
  <c r="QU11" i="1"/>
  <c r="QV11" i="1"/>
  <c r="QW11" i="1"/>
  <c r="QX11" i="1"/>
  <c r="QY11" i="1"/>
  <c r="QZ11" i="1"/>
  <c r="RA11" i="1"/>
  <c r="RB11" i="1"/>
  <c r="RC11" i="1"/>
  <c r="RD11" i="1"/>
  <c r="RE11" i="1"/>
  <c r="RF11" i="1"/>
  <c r="RG11" i="1"/>
  <c r="RH11" i="1"/>
  <c r="RI11" i="1"/>
  <c r="RJ11" i="1"/>
  <c r="RK11" i="1"/>
  <c r="RL11" i="1"/>
  <c r="RM11" i="1"/>
  <c r="RN11" i="1"/>
  <c r="RO11" i="1"/>
  <c r="RP11" i="1"/>
  <c r="RQ11" i="1"/>
  <c r="RR11" i="1"/>
  <c r="RS11" i="1"/>
  <c r="RT11" i="1"/>
  <c r="RU11" i="1"/>
  <c r="RV11" i="1"/>
  <c r="RW11" i="1"/>
  <c r="RX11" i="1"/>
  <c r="RY11" i="1"/>
  <c r="RZ11" i="1"/>
  <c r="SA11" i="1"/>
  <c r="SB11" i="1"/>
  <c r="SC11" i="1"/>
  <c r="SD11" i="1"/>
  <c r="SE11" i="1"/>
  <c r="SF11" i="1"/>
  <c r="SG11" i="1"/>
  <c r="SH11" i="1"/>
  <c r="SI11" i="1"/>
  <c r="SJ11" i="1"/>
  <c r="SK11" i="1"/>
  <c r="SL11" i="1"/>
  <c r="SM11" i="1"/>
  <c r="SN11" i="1"/>
  <c r="SO11" i="1"/>
  <c r="SP11" i="1"/>
  <c r="SQ11" i="1"/>
  <c r="SR11" i="1"/>
  <c r="SS11" i="1"/>
  <c r="ST11" i="1"/>
  <c r="SU11" i="1"/>
  <c r="SV11" i="1"/>
  <c r="SW11" i="1"/>
  <c r="SX11" i="1"/>
  <c r="SY11" i="1"/>
  <c r="SZ11" i="1"/>
  <c r="TA11" i="1"/>
  <c r="TB11" i="1"/>
  <c r="TC11" i="1"/>
  <c r="TD11" i="1"/>
  <c r="TE11" i="1"/>
  <c r="TF11" i="1"/>
  <c r="TG11" i="1"/>
  <c r="TH11" i="1"/>
  <c r="TI11" i="1"/>
  <c r="TJ11" i="1"/>
  <c r="TK11" i="1"/>
  <c r="TL11" i="1"/>
  <c r="TM11" i="1"/>
  <c r="TN11" i="1"/>
  <c r="TO11" i="1"/>
  <c r="TP11" i="1"/>
  <c r="TQ11" i="1"/>
  <c r="TR11" i="1"/>
  <c r="TS11" i="1"/>
  <c r="TT11" i="1"/>
  <c r="TU11" i="1"/>
  <c r="TV11" i="1"/>
  <c r="TW11" i="1"/>
  <c r="TX11" i="1"/>
  <c r="TY11" i="1"/>
  <c r="TZ11" i="1"/>
  <c r="UA11" i="1"/>
  <c r="UB11" i="1"/>
  <c r="UC11" i="1"/>
  <c r="UD11" i="1"/>
  <c r="UE11" i="1"/>
  <c r="UF11" i="1"/>
  <c r="UG11" i="1"/>
  <c r="UH11" i="1"/>
  <c r="UI11" i="1"/>
  <c r="UJ11" i="1"/>
  <c r="UK11" i="1"/>
  <c r="UL11" i="1"/>
  <c r="UM11" i="1"/>
  <c r="UN11" i="1"/>
  <c r="UO11" i="1"/>
  <c r="UP11" i="1"/>
  <c r="UQ11" i="1"/>
  <c r="UR11" i="1"/>
  <c r="US11" i="1"/>
  <c r="UT11" i="1"/>
  <c r="UU11" i="1"/>
  <c r="UV11" i="1"/>
  <c r="UW11" i="1"/>
  <c r="UX11" i="1"/>
  <c r="UY11" i="1"/>
  <c r="UZ11" i="1"/>
  <c r="VA11" i="1"/>
  <c r="VB11" i="1"/>
  <c r="VC11" i="1"/>
  <c r="VD11" i="1"/>
  <c r="VE11" i="1"/>
  <c r="VF11" i="1"/>
  <c r="VG11" i="1"/>
  <c r="VH11" i="1"/>
  <c r="VI11" i="1"/>
  <c r="VJ11" i="1"/>
  <c r="VK11" i="1"/>
  <c r="VL11" i="1"/>
  <c r="VM11" i="1"/>
  <c r="VN11" i="1"/>
  <c r="VO11" i="1"/>
  <c r="VP11" i="1"/>
  <c r="VQ11" i="1"/>
  <c r="VR11" i="1"/>
  <c r="VS11" i="1"/>
  <c r="VT11" i="1"/>
  <c r="VU11" i="1"/>
  <c r="VV11" i="1"/>
  <c r="VW11" i="1"/>
  <c r="VX11" i="1"/>
  <c r="VY11" i="1"/>
  <c r="VZ11" i="1"/>
  <c r="WA11" i="1"/>
  <c r="WB11" i="1"/>
  <c r="WC11" i="1"/>
  <c r="WD11" i="1"/>
  <c r="WE11" i="1"/>
  <c r="WF11" i="1"/>
  <c r="WG11" i="1"/>
  <c r="WH11" i="1"/>
  <c r="WI11" i="1"/>
  <c r="WJ11" i="1"/>
  <c r="OT12" i="1"/>
  <c r="OU12" i="1"/>
  <c r="OV12" i="1"/>
  <c r="OW12" i="1"/>
  <c r="OX12" i="1"/>
  <c r="OY12" i="1"/>
  <c r="OZ12" i="1"/>
  <c r="PA12" i="1"/>
  <c r="PB12" i="1"/>
  <c r="PC12" i="1"/>
  <c r="PD12" i="1"/>
  <c r="PE12" i="1"/>
  <c r="PF12" i="1"/>
  <c r="PG12" i="1"/>
  <c r="PH12" i="1"/>
  <c r="PI12" i="1"/>
  <c r="PJ12" i="1"/>
  <c r="PK12" i="1"/>
  <c r="PL12" i="1"/>
  <c r="PM12" i="1"/>
  <c r="PN12" i="1"/>
  <c r="PO12" i="1"/>
  <c r="PP12" i="1"/>
  <c r="PQ12" i="1"/>
  <c r="PR12" i="1"/>
  <c r="PS12" i="1"/>
  <c r="PT12" i="1"/>
  <c r="PU12" i="1"/>
  <c r="PV12" i="1"/>
  <c r="PW12" i="1"/>
  <c r="PX12" i="1"/>
  <c r="PY12" i="1"/>
  <c r="PZ12" i="1"/>
  <c r="QA12" i="1"/>
  <c r="QB12" i="1"/>
  <c r="QC12" i="1"/>
  <c r="QD12" i="1"/>
  <c r="QE12" i="1"/>
  <c r="QF12" i="1"/>
  <c r="QG12" i="1"/>
  <c r="QH12" i="1"/>
  <c r="QI12" i="1"/>
  <c r="QJ12" i="1"/>
  <c r="QK12" i="1"/>
  <c r="QL12" i="1"/>
  <c r="QM12" i="1"/>
  <c r="QN12" i="1"/>
  <c r="QO12" i="1"/>
  <c r="QP12" i="1"/>
  <c r="QQ12" i="1"/>
  <c r="QR12" i="1"/>
  <c r="QS12" i="1"/>
  <c r="QT12" i="1"/>
  <c r="QU12" i="1"/>
  <c r="QV12" i="1"/>
  <c r="QW12" i="1"/>
  <c r="QX12" i="1"/>
  <c r="QY12" i="1"/>
  <c r="QZ12" i="1"/>
  <c r="RA12" i="1"/>
  <c r="RB12" i="1"/>
  <c r="RC12" i="1"/>
  <c r="RD12" i="1"/>
  <c r="RE12" i="1"/>
  <c r="RF12" i="1"/>
  <c r="RG12" i="1"/>
  <c r="RH12" i="1"/>
  <c r="RI12" i="1"/>
  <c r="RJ12" i="1"/>
  <c r="RK12" i="1"/>
  <c r="RL12" i="1"/>
  <c r="RM12" i="1"/>
  <c r="RN12" i="1"/>
  <c r="RO12" i="1"/>
  <c r="RP12" i="1"/>
  <c r="RQ12" i="1"/>
  <c r="RR12" i="1"/>
  <c r="RS12" i="1"/>
  <c r="RT12" i="1"/>
  <c r="RU12" i="1"/>
  <c r="RV12" i="1"/>
  <c r="RW12" i="1"/>
  <c r="RX12" i="1"/>
  <c r="RY12" i="1"/>
  <c r="RZ12" i="1"/>
  <c r="SA12" i="1"/>
  <c r="SB12" i="1"/>
  <c r="SC12" i="1"/>
  <c r="SD12" i="1"/>
  <c r="SE12" i="1"/>
  <c r="SF12" i="1"/>
  <c r="SG12" i="1"/>
  <c r="SH12" i="1"/>
  <c r="SI12" i="1"/>
  <c r="SJ12" i="1"/>
  <c r="SK12" i="1"/>
  <c r="SL12" i="1"/>
  <c r="SM12" i="1"/>
  <c r="SN12" i="1"/>
  <c r="SO12" i="1"/>
  <c r="SP12" i="1"/>
  <c r="SQ12" i="1"/>
  <c r="SR12" i="1"/>
  <c r="SS12" i="1"/>
  <c r="ST12" i="1"/>
  <c r="SU12" i="1"/>
  <c r="SV12" i="1"/>
  <c r="SW12" i="1"/>
  <c r="SX12" i="1"/>
  <c r="SY12" i="1"/>
  <c r="SZ12" i="1"/>
  <c r="TA12" i="1"/>
  <c r="TB12" i="1"/>
  <c r="TC12" i="1"/>
  <c r="TD12" i="1"/>
  <c r="TE12" i="1"/>
  <c r="TF12" i="1"/>
  <c r="TG12" i="1"/>
  <c r="TH12" i="1"/>
  <c r="TI12" i="1"/>
  <c r="TJ12" i="1"/>
  <c r="TK12" i="1"/>
  <c r="TL12" i="1"/>
  <c r="TM12" i="1"/>
  <c r="TN12" i="1"/>
  <c r="TO12" i="1"/>
  <c r="TP12" i="1"/>
  <c r="TQ12" i="1"/>
  <c r="TR12" i="1"/>
  <c r="TS12" i="1"/>
  <c r="TT12" i="1"/>
  <c r="TU12" i="1"/>
  <c r="TV12" i="1"/>
  <c r="TW12" i="1"/>
  <c r="TX12" i="1"/>
  <c r="TY12" i="1"/>
  <c r="TZ12" i="1"/>
  <c r="UA12" i="1"/>
  <c r="UB12" i="1"/>
  <c r="UC12" i="1"/>
  <c r="UD12" i="1"/>
  <c r="UE12" i="1"/>
  <c r="UF12" i="1"/>
  <c r="UG12" i="1"/>
  <c r="UH12" i="1"/>
  <c r="UI12" i="1"/>
  <c r="UJ12" i="1"/>
  <c r="UK12" i="1"/>
  <c r="UL12" i="1"/>
  <c r="UM12" i="1"/>
  <c r="UN12" i="1"/>
  <c r="UO12" i="1"/>
  <c r="UP12" i="1"/>
  <c r="UQ12" i="1"/>
  <c r="UR12" i="1"/>
  <c r="US12" i="1"/>
  <c r="UT12" i="1"/>
  <c r="UU12" i="1"/>
  <c r="UV12" i="1"/>
  <c r="UW12" i="1"/>
  <c r="UX12" i="1"/>
  <c r="UY12" i="1"/>
  <c r="UZ12" i="1"/>
  <c r="VA12" i="1"/>
  <c r="VB12" i="1"/>
  <c r="VC12" i="1"/>
  <c r="VD12" i="1"/>
  <c r="VE12" i="1"/>
  <c r="VF12" i="1"/>
  <c r="VG12" i="1"/>
  <c r="VH12" i="1"/>
  <c r="VI12" i="1"/>
  <c r="VJ12" i="1"/>
  <c r="VK12" i="1"/>
  <c r="VL12" i="1"/>
  <c r="VM12" i="1"/>
  <c r="VN12" i="1"/>
  <c r="VO12" i="1"/>
  <c r="VP12" i="1"/>
  <c r="VQ12" i="1"/>
  <c r="VR12" i="1"/>
  <c r="VS12" i="1"/>
  <c r="VT12" i="1"/>
  <c r="VU12" i="1"/>
  <c r="VV12" i="1"/>
  <c r="VW12" i="1"/>
  <c r="VX12" i="1"/>
  <c r="VY12" i="1"/>
  <c r="VZ12" i="1"/>
  <c r="WA12" i="1"/>
  <c r="WB12" i="1"/>
  <c r="WC12" i="1"/>
  <c r="WD12" i="1"/>
  <c r="WE12" i="1"/>
  <c r="WF12" i="1"/>
  <c r="WG12" i="1"/>
  <c r="WH12" i="1"/>
  <c r="WI12" i="1"/>
  <c r="WJ12" i="1"/>
  <c r="OT13" i="1"/>
  <c r="OU13" i="1"/>
  <c r="OV13" i="1"/>
  <c r="OW13" i="1"/>
  <c r="OX13" i="1"/>
  <c r="OY13" i="1"/>
  <c r="OZ13" i="1"/>
  <c r="PA13" i="1"/>
  <c r="PB13" i="1"/>
  <c r="PC13" i="1"/>
  <c r="PD13" i="1"/>
  <c r="PE13" i="1"/>
  <c r="PF13" i="1"/>
  <c r="PG13" i="1"/>
  <c r="PH13" i="1"/>
  <c r="PI13" i="1"/>
  <c r="PJ13" i="1"/>
  <c r="PK13" i="1"/>
  <c r="PL13" i="1"/>
  <c r="PM13" i="1"/>
  <c r="PN13" i="1"/>
  <c r="PO13" i="1"/>
  <c r="PP13" i="1"/>
  <c r="PQ13" i="1"/>
  <c r="PR13" i="1"/>
  <c r="PS13" i="1"/>
  <c r="PT13" i="1"/>
  <c r="PU13" i="1"/>
  <c r="PV13" i="1"/>
  <c r="PW13" i="1"/>
  <c r="PX13" i="1"/>
  <c r="PY13" i="1"/>
  <c r="PZ13" i="1"/>
  <c r="QA13" i="1"/>
  <c r="QB13" i="1"/>
  <c r="QC13" i="1"/>
  <c r="QD13" i="1"/>
  <c r="QE13" i="1"/>
  <c r="QF13" i="1"/>
  <c r="QG13" i="1"/>
  <c r="QH13" i="1"/>
  <c r="QI13" i="1"/>
  <c r="QJ13" i="1"/>
  <c r="QK13" i="1"/>
  <c r="QL13" i="1"/>
  <c r="QM13" i="1"/>
  <c r="QN13" i="1"/>
  <c r="QO13" i="1"/>
  <c r="QP13" i="1"/>
  <c r="QQ13" i="1"/>
  <c r="QR13" i="1"/>
  <c r="QS13" i="1"/>
  <c r="QT13" i="1"/>
  <c r="QU13" i="1"/>
  <c r="QV13" i="1"/>
  <c r="QW13" i="1"/>
  <c r="QX13" i="1"/>
  <c r="QY13" i="1"/>
  <c r="QZ13" i="1"/>
  <c r="RA13" i="1"/>
  <c r="RB13" i="1"/>
  <c r="RC13" i="1"/>
  <c r="RD13" i="1"/>
  <c r="RE13" i="1"/>
  <c r="RF13" i="1"/>
  <c r="RG13" i="1"/>
  <c r="RH13" i="1"/>
  <c r="RI13" i="1"/>
  <c r="RJ13" i="1"/>
  <c r="RK13" i="1"/>
  <c r="RL13" i="1"/>
  <c r="RM13" i="1"/>
  <c r="RN13" i="1"/>
  <c r="RO13" i="1"/>
  <c r="RP13" i="1"/>
  <c r="RQ13" i="1"/>
  <c r="RR13" i="1"/>
  <c r="RS13" i="1"/>
  <c r="RT13" i="1"/>
  <c r="RU13" i="1"/>
  <c r="RV13" i="1"/>
  <c r="RW13" i="1"/>
  <c r="RX13" i="1"/>
  <c r="RY13" i="1"/>
  <c r="RZ13" i="1"/>
  <c r="SA13" i="1"/>
  <c r="SB13" i="1"/>
  <c r="SC13" i="1"/>
  <c r="SD13" i="1"/>
  <c r="SE13" i="1"/>
  <c r="SF13" i="1"/>
  <c r="SG13" i="1"/>
  <c r="SH13" i="1"/>
  <c r="SI13" i="1"/>
  <c r="SJ13" i="1"/>
  <c r="SK13" i="1"/>
  <c r="SL13" i="1"/>
  <c r="SM13" i="1"/>
  <c r="SN13" i="1"/>
  <c r="SO13" i="1"/>
  <c r="SP13" i="1"/>
  <c r="SQ13" i="1"/>
  <c r="SR13" i="1"/>
  <c r="SS13" i="1"/>
  <c r="ST13" i="1"/>
  <c r="SU13" i="1"/>
  <c r="SV13" i="1"/>
  <c r="SW13" i="1"/>
  <c r="SX13" i="1"/>
  <c r="SY13" i="1"/>
  <c r="SZ13" i="1"/>
  <c r="TA13" i="1"/>
  <c r="TB13" i="1"/>
  <c r="TC13" i="1"/>
  <c r="TD13" i="1"/>
  <c r="TE13" i="1"/>
  <c r="TF13" i="1"/>
  <c r="TG13" i="1"/>
  <c r="TH13" i="1"/>
  <c r="TI13" i="1"/>
  <c r="TJ13" i="1"/>
  <c r="TK13" i="1"/>
  <c r="TL13" i="1"/>
  <c r="TM13" i="1"/>
  <c r="TN13" i="1"/>
  <c r="TO13" i="1"/>
  <c r="TP13" i="1"/>
  <c r="TQ13" i="1"/>
  <c r="TR13" i="1"/>
  <c r="TS13" i="1"/>
  <c r="TT13" i="1"/>
  <c r="TU13" i="1"/>
  <c r="TV13" i="1"/>
  <c r="TW13" i="1"/>
  <c r="TX13" i="1"/>
  <c r="TY13" i="1"/>
  <c r="TZ13" i="1"/>
  <c r="UA13" i="1"/>
  <c r="UB13" i="1"/>
  <c r="UC13" i="1"/>
  <c r="UD13" i="1"/>
  <c r="UE13" i="1"/>
  <c r="UF13" i="1"/>
  <c r="UG13" i="1"/>
  <c r="UH13" i="1"/>
  <c r="UI13" i="1"/>
  <c r="UJ13" i="1"/>
  <c r="UK13" i="1"/>
  <c r="UL13" i="1"/>
  <c r="UM13" i="1"/>
  <c r="UN13" i="1"/>
  <c r="UO13" i="1"/>
  <c r="UP13" i="1"/>
  <c r="UQ13" i="1"/>
  <c r="UR13" i="1"/>
  <c r="US13" i="1"/>
  <c r="UT13" i="1"/>
  <c r="UU13" i="1"/>
  <c r="UV13" i="1"/>
  <c r="UW13" i="1"/>
  <c r="UX13" i="1"/>
  <c r="UY13" i="1"/>
  <c r="UZ13" i="1"/>
  <c r="VA13" i="1"/>
  <c r="VB13" i="1"/>
  <c r="VC13" i="1"/>
  <c r="VD13" i="1"/>
  <c r="VE13" i="1"/>
  <c r="VF13" i="1"/>
  <c r="VG13" i="1"/>
  <c r="VH13" i="1"/>
  <c r="VI13" i="1"/>
  <c r="VJ13" i="1"/>
  <c r="VK13" i="1"/>
  <c r="VL13" i="1"/>
  <c r="VM13" i="1"/>
  <c r="VN13" i="1"/>
  <c r="VO13" i="1"/>
  <c r="VP13" i="1"/>
  <c r="VQ13" i="1"/>
  <c r="VR13" i="1"/>
  <c r="VS13" i="1"/>
  <c r="VT13" i="1"/>
  <c r="VU13" i="1"/>
  <c r="VV13" i="1"/>
  <c r="VW13" i="1"/>
  <c r="VX13" i="1"/>
  <c r="VY13" i="1"/>
  <c r="VZ13" i="1"/>
  <c r="WA13" i="1"/>
  <c r="WB13" i="1"/>
  <c r="WC13" i="1"/>
  <c r="WD13" i="1"/>
  <c r="WE13" i="1"/>
  <c r="WF13" i="1"/>
  <c r="WG13" i="1"/>
  <c r="WH13" i="1"/>
  <c r="WI13" i="1"/>
  <c r="WJ13" i="1"/>
  <c r="OT14" i="1"/>
  <c r="OU14" i="1"/>
  <c r="OV14" i="1"/>
  <c r="OW14" i="1"/>
  <c r="OX14" i="1"/>
  <c r="OY14" i="1"/>
  <c r="OZ14" i="1"/>
  <c r="PA14" i="1"/>
  <c r="PB14" i="1"/>
  <c r="PC14" i="1"/>
  <c r="PD14" i="1"/>
  <c r="PE14" i="1"/>
  <c r="PF14" i="1"/>
  <c r="PG14" i="1"/>
  <c r="PH14" i="1"/>
  <c r="PI14" i="1"/>
  <c r="PJ14" i="1"/>
  <c r="PK14" i="1"/>
  <c r="PL14" i="1"/>
  <c r="PM14" i="1"/>
  <c r="PN14" i="1"/>
  <c r="PO14" i="1"/>
  <c r="PP14" i="1"/>
  <c r="PQ14" i="1"/>
  <c r="PR14" i="1"/>
  <c r="PS14" i="1"/>
  <c r="PT14" i="1"/>
  <c r="PU14" i="1"/>
  <c r="PV14" i="1"/>
  <c r="PW14" i="1"/>
  <c r="PX14" i="1"/>
  <c r="PY14" i="1"/>
  <c r="PZ14" i="1"/>
  <c r="QA14" i="1"/>
  <c r="QB14" i="1"/>
  <c r="QC14" i="1"/>
  <c r="QD14" i="1"/>
  <c r="QE14" i="1"/>
  <c r="QF14" i="1"/>
  <c r="QG14" i="1"/>
  <c r="QH14" i="1"/>
  <c r="QI14" i="1"/>
  <c r="QJ14" i="1"/>
  <c r="QK14" i="1"/>
  <c r="QL14" i="1"/>
  <c r="QM14" i="1"/>
  <c r="QN14" i="1"/>
  <c r="QO14" i="1"/>
  <c r="QP14" i="1"/>
  <c r="QQ14" i="1"/>
  <c r="QR14" i="1"/>
  <c r="QS14" i="1"/>
  <c r="QT14" i="1"/>
  <c r="QU14" i="1"/>
  <c r="QV14" i="1"/>
  <c r="QW14" i="1"/>
  <c r="QX14" i="1"/>
  <c r="QY14" i="1"/>
  <c r="QZ14" i="1"/>
  <c r="RA14" i="1"/>
  <c r="RB14" i="1"/>
  <c r="RC14" i="1"/>
  <c r="RD14" i="1"/>
  <c r="RE14" i="1"/>
  <c r="RF14" i="1"/>
  <c r="RG14" i="1"/>
  <c r="RH14" i="1"/>
  <c r="RI14" i="1"/>
  <c r="RJ14" i="1"/>
  <c r="RK14" i="1"/>
  <c r="RL14" i="1"/>
  <c r="RM14" i="1"/>
  <c r="RN14" i="1"/>
  <c r="RO14" i="1"/>
  <c r="RP14" i="1"/>
  <c r="RQ14" i="1"/>
  <c r="RR14" i="1"/>
  <c r="RS14" i="1"/>
  <c r="RT14" i="1"/>
  <c r="RU14" i="1"/>
  <c r="RV14" i="1"/>
  <c r="RW14" i="1"/>
  <c r="RX14" i="1"/>
  <c r="RY14" i="1"/>
  <c r="RZ14" i="1"/>
  <c r="SA14" i="1"/>
  <c r="SB14" i="1"/>
  <c r="SC14" i="1"/>
  <c r="SD14" i="1"/>
  <c r="SE14" i="1"/>
  <c r="SF14" i="1"/>
  <c r="SG14" i="1"/>
  <c r="SH14" i="1"/>
  <c r="SI14" i="1"/>
  <c r="SJ14" i="1"/>
  <c r="SK14" i="1"/>
  <c r="SL14" i="1"/>
  <c r="SM14" i="1"/>
  <c r="SN14" i="1"/>
  <c r="SO14" i="1"/>
  <c r="SP14" i="1"/>
  <c r="SQ14" i="1"/>
  <c r="SR14" i="1"/>
  <c r="SS14" i="1"/>
  <c r="ST14" i="1"/>
  <c r="SU14" i="1"/>
  <c r="SV14" i="1"/>
  <c r="SW14" i="1"/>
  <c r="SX14" i="1"/>
  <c r="SY14" i="1"/>
  <c r="SZ14" i="1"/>
  <c r="TA14" i="1"/>
  <c r="TB14" i="1"/>
  <c r="TC14" i="1"/>
  <c r="TD14" i="1"/>
  <c r="TE14" i="1"/>
  <c r="TF14" i="1"/>
  <c r="TG14" i="1"/>
  <c r="TH14" i="1"/>
  <c r="TI14" i="1"/>
  <c r="TJ14" i="1"/>
  <c r="TK14" i="1"/>
  <c r="TL14" i="1"/>
  <c r="TM14" i="1"/>
  <c r="TN14" i="1"/>
  <c r="TO14" i="1"/>
  <c r="TP14" i="1"/>
  <c r="TQ14" i="1"/>
  <c r="TR14" i="1"/>
  <c r="TS14" i="1"/>
  <c r="TT14" i="1"/>
  <c r="TU14" i="1"/>
  <c r="TV14" i="1"/>
  <c r="TW14" i="1"/>
  <c r="TX14" i="1"/>
  <c r="TY14" i="1"/>
  <c r="TZ14" i="1"/>
  <c r="UA14" i="1"/>
  <c r="UB14" i="1"/>
  <c r="UC14" i="1"/>
  <c r="UD14" i="1"/>
  <c r="UE14" i="1"/>
  <c r="UF14" i="1"/>
  <c r="UG14" i="1"/>
  <c r="UH14" i="1"/>
  <c r="UI14" i="1"/>
  <c r="UJ14" i="1"/>
  <c r="UK14" i="1"/>
  <c r="UL14" i="1"/>
  <c r="UM14" i="1"/>
  <c r="UN14" i="1"/>
  <c r="UO14" i="1"/>
  <c r="UP14" i="1"/>
  <c r="UQ14" i="1"/>
  <c r="UR14" i="1"/>
  <c r="US14" i="1"/>
  <c r="UT14" i="1"/>
  <c r="UU14" i="1"/>
  <c r="UV14" i="1"/>
  <c r="UW14" i="1"/>
  <c r="UX14" i="1"/>
  <c r="UY14" i="1"/>
  <c r="UZ14" i="1"/>
  <c r="VA14" i="1"/>
  <c r="VB14" i="1"/>
  <c r="VC14" i="1"/>
  <c r="VD14" i="1"/>
  <c r="VE14" i="1"/>
  <c r="VF14" i="1"/>
  <c r="VG14" i="1"/>
  <c r="VH14" i="1"/>
  <c r="VI14" i="1"/>
  <c r="VJ14" i="1"/>
  <c r="VK14" i="1"/>
  <c r="VL14" i="1"/>
  <c r="VM14" i="1"/>
  <c r="VN14" i="1"/>
  <c r="VO14" i="1"/>
  <c r="VP14" i="1"/>
  <c r="VQ14" i="1"/>
  <c r="VR14" i="1"/>
  <c r="VS14" i="1"/>
  <c r="VT14" i="1"/>
  <c r="VU14" i="1"/>
  <c r="VV14" i="1"/>
  <c r="VW14" i="1"/>
  <c r="VX14" i="1"/>
  <c r="VY14" i="1"/>
  <c r="VZ14" i="1"/>
  <c r="WA14" i="1"/>
  <c r="WB14" i="1"/>
  <c r="WC14" i="1"/>
  <c r="WD14" i="1"/>
  <c r="WE14" i="1"/>
  <c r="WF14" i="1"/>
  <c r="WG14" i="1"/>
  <c r="WH14" i="1"/>
  <c r="WI14" i="1"/>
  <c r="WJ14" i="1"/>
  <c r="OT15" i="1"/>
  <c r="OU15" i="1"/>
  <c r="OV15" i="1"/>
  <c r="OW15" i="1"/>
  <c r="OX15" i="1"/>
  <c r="OY15" i="1"/>
  <c r="OZ15" i="1"/>
  <c r="PA15" i="1"/>
  <c r="PB15" i="1"/>
  <c r="PC15" i="1"/>
  <c r="PD15" i="1"/>
  <c r="PE15" i="1"/>
  <c r="PF15" i="1"/>
  <c r="PG15" i="1"/>
  <c r="PH15" i="1"/>
  <c r="PI15" i="1"/>
  <c r="PJ15" i="1"/>
  <c r="PK15" i="1"/>
  <c r="PL15" i="1"/>
  <c r="PM15" i="1"/>
  <c r="PN15" i="1"/>
  <c r="PO15" i="1"/>
  <c r="PP15" i="1"/>
  <c r="PQ15" i="1"/>
  <c r="PR15" i="1"/>
  <c r="PS15" i="1"/>
  <c r="PT15" i="1"/>
  <c r="PU15" i="1"/>
  <c r="PV15" i="1"/>
  <c r="PW15" i="1"/>
  <c r="PX15" i="1"/>
  <c r="PY15" i="1"/>
  <c r="PZ15" i="1"/>
  <c r="QA15" i="1"/>
  <c r="QB15" i="1"/>
  <c r="QC15" i="1"/>
  <c r="QD15" i="1"/>
  <c r="QE15" i="1"/>
  <c r="QF15" i="1"/>
  <c r="QG15" i="1"/>
  <c r="QH15" i="1"/>
  <c r="QI15" i="1"/>
  <c r="QJ15" i="1"/>
  <c r="QK15" i="1"/>
  <c r="QL15" i="1"/>
  <c r="QM15" i="1"/>
  <c r="QN15" i="1"/>
  <c r="QO15" i="1"/>
  <c r="QP15" i="1"/>
  <c r="QQ15" i="1"/>
  <c r="QR15" i="1"/>
  <c r="QS15" i="1"/>
  <c r="QT15" i="1"/>
  <c r="QU15" i="1"/>
  <c r="QV15" i="1"/>
  <c r="QW15" i="1"/>
  <c r="QX15" i="1"/>
  <c r="QY15" i="1"/>
  <c r="QZ15" i="1"/>
  <c r="RA15" i="1"/>
  <c r="RB15" i="1"/>
  <c r="RC15" i="1"/>
  <c r="RD15" i="1"/>
  <c r="RE15" i="1"/>
  <c r="RF15" i="1"/>
  <c r="RG15" i="1"/>
  <c r="RH15" i="1"/>
  <c r="RI15" i="1"/>
  <c r="RJ15" i="1"/>
  <c r="RK15" i="1"/>
  <c r="RL15" i="1"/>
  <c r="RM15" i="1"/>
  <c r="RN15" i="1"/>
  <c r="RO15" i="1"/>
  <c r="RP15" i="1"/>
  <c r="RQ15" i="1"/>
  <c r="RR15" i="1"/>
  <c r="RS15" i="1"/>
  <c r="RT15" i="1"/>
  <c r="RU15" i="1"/>
  <c r="RV15" i="1"/>
  <c r="RW15" i="1"/>
  <c r="RX15" i="1"/>
  <c r="RY15" i="1"/>
  <c r="RZ15" i="1"/>
  <c r="SA15" i="1"/>
  <c r="SB15" i="1"/>
  <c r="SC15" i="1"/>
  <c r="SD15" i="1"/>
  <c r="SE15" i="1"/>
  <c r="SF15" i="1"/>
  <c r="SG15" i="1"/>
  <c r="SH15" i="1"/>
  <c r="SI15" i="1"/>
  <c r="SJ15" i="1"/>
  <c r="SK15" i="1"/>
  <c r="SL15" i="1"/>
  <c r="SM15" i="1"/>
  <c r="SN15" i="1"/>
  <c r="SO15" i="1"/>
  <c r="SP15" i="1"/>
  <c r="SQ15" i="1"/>
  <c r="SR15" i="1"/>
  <c r="SS15" i="1"/>
  <c r="ST15" i="1"/>
  <c r="SU15" i="1"/>
  <c r="SV15" i="1"/>
  <c r="SW15" i="1"/>
  <c r="SX15" i="1"/>
  <c r="SY15" i="1"/>
  <c r="SZ15" i="1"/>
  <c r="TA15" i="1"/>
  <c r="TB15" i="1"/>
  <c r="TC15" i="1"/>
  <c r="TD15" i="1"/>
  <c r="TE15" i="1"/>
  <c r="TF15" i="1"/>
  <c r="TG15" i="1"/>
  <c r="TH15" i="1"/>
  <c r="TI15" i="1"/>
  <c r="TJ15" i="1"/>
  <c r="TK15" i="1"/>
  <c r="TL15" i="1"/>
  <c r="TM15" i="1"/>
  <c r="TN15" i="1"/>
  <c r="TO15" i="1"/>
  <c r="TP15" i="1"/>
  <c r="TQ15" i="1"/>
  <c r="TR15" i="1"/>
  <c r="TS15" i="1"/>
  <c r="TT15" i="1"/>
  <c r="TU15" i="1"/>
  <c r="TV15" i="1"/>
  <c r="TW15" i="1"/>
  <c r="TX15" i="1"/>
  <c r="TY15" i="1"/>
  <c r="TZ15" i="1"/>
  <c r="UA15" i="1"/>
  <c r="UB15" i="1"/>
  <c r="UC15" i="1"/>
  <c r="UD15" i="1"/>
  <c r="UE15" i="1"/>
  <c r="UF15" i="1"/>
  <c r="UG15" i="1"/>
  <c r="UH15" i="1"/>
  <c r="UI15" i="1"/>
  <c r="UJ15" i="1"/>
  <c r="UK15" i="1"/>
  <c r="UL15" i="1"/>
  <c r="UM15" i="1"/>
  <c r="UN15" i="1"/>
  <c r="UO15" i="1"/>
  <c r="UP15" i="1"/>
  <c r="UQ15" i="1"/>
  <c r="UR15" i="1"/>
  <c r="US15" i="1"/>
  <c r="UT15" i="1"/>
  <c r="UU15" i="1"/>
  <c r="UV15" i="1"/>
  <c r="UW15" i="1"/>
  <c r="UX15" i="1"/>
  <c r="UY15" i="1"/>
  <c r="UZ15" i="1"/>
  <c r="VA15" i="1"/>
  <c r="VB15" i="1"/>
  <c r="VC15" i="1"/>
  <c r="VD15" i="1"/>
  <c r="VE15" i="1"/>
  <c r="VF15" i="1"/>
  <c r="VG15" i="1"/>
  <c r="VH15" i="1"/>
  <c r="VI15" i="1"/>
  <c r="VJ15" i="1"/>
  <c r="VK15" i="1"/>
  <c r="VL15" i="1"/>
  <c r="VM15" i="1"/>
  <c r="VN15" i="1"/>
  <c r="VO15" i="1"/>
  <c r="VP15" i="1"/>
  <c r="VQ15" i="1"/>
  <c r="VR15" i="1"/>
  <c r="VS15" i="1"/>
  <c r="VT15" i="1"/>
  <c r="VU15" i="1"/>
  <c r="VV15" i="1"/>
  <c r="VW15" i="1"/>
  <c r="VX15" i="1"/>
  <c r="VY15" i="1"/>
  <c r="VZ15" i="1"/>
  <c r="WA15" i="1"/>
  <c r="WB15" i="1"/>
  <c r="WC15" i="1"/>
  <c r="WD15" i="1"/>
  <c r="WE15" i="1"/>
  <c r="WF15" i="1"/>
  <c r="WG15" i="1"/>
  <c r="WH15" i="1"/>
  <c r="WI15" i="1"/>
  <c r="WJ15" i="1"/>
  <c r="OT16" i="1"/>
  <c r="OU16" i="1"/>
  <c r="OV16" i="1"/>
  <c r="OW16" i="1"/>
  <c r="OX16" i="1"/>
  <c r="OY16" i="1"/>
  <c r="OZ16" i="1"/>
  <c r="PA16" i="1"/>
  <c r="PB16" i="1"/>
  <c r="PC16" i="1"/>
  <c r="PD16" i="1"/>
  <c r="PE16" i="1"/>
  <c r="PF16" i="1"/>
  <c r="PG16" i="1"/>
  <c r="PH16" i="1"/>
  <c r="PI16" i="1"/>
  <c r="PJ16" i="1"/>
  <c r="PK16" i="1"/>
  <c r="PL16" i="1"/>
  <c r="PM16" i="1"/>
  <c r="PN16" i="1"/>
  <c r="PO16" i="1"/>
  <c r="PP16" i="1"/>
  <c r="PQ16" i="1"/>
  <c r="PR16" i="1"/>
  <c r="PS16" i="1"/>
  <c r="PT16" i="1"/>
  <c r="PU16" i="1"/>
  <c r="PV16" i="1"/>
  <c r="PW16" i="1"/>
  <c r="PX16" i="1"/>
  <c r="PY16" i="1"/>
  <c r="PZ16" i="1"/>
  <c r="QA16" i="1"/>
  <c r="QB16" i="1"/>
  <c r="QC16" i="1"/>
  <c r="QD16" i="1"/>
  <c r="QE16" i="1"/>
  <c r="QF16" i="1"/>
  <c r="QG16" i="1"/>
  <c r="QH16" i="1"/>
  <c r="QI16" i="1"/>
  <c r="QJ16" i="1"/>
  <c r="QK16" i="1"/>
  <c r="QL16" i="1"/>
  <c r="QM16" i="1"/>
  <c r="QN16" i="1"/>
  <c r="QO16" i="1"/>
  <c r="QP16" i="1"/>
  <c r="QQ16" i="1"/>
  <c r="QR16" i="1"/>
  <c r="QS16" i="1"/>
  <c r="QT16" i="1"/>
  <c r="QU16" i="1"/>
  <c r="QV16" i="1"/>
  <c r="QW16" i="1"/>
  <c r="QX16" i="1"/>
  <c r="QY16" i="1"/>
  <c r="QZ16" i="1"/>
  <c r="RA16" i="1"/>
  <c r="RB16" i="1"/>
  <c r="RC16" i="1"/>
  <c r="RD16" i="1"/>
  <c r="RE16" i="1"/>
  <c r="RF16" i="1"/>
  <c r="RG16" i="1"/>
  <c r="RH16" i="1"/>
  <c r="RI16" i="1"/>
  <c r="RJ16" i="1"/>
  <c r="RK16" i="1"/>
  <c r="RL16" i="1"/>
  <c r="RM16" i="1"/>
  <c r="RN16" i="1"/>
  <c r="RO16" i="1"/>
  <c r="RP16" i="1"/>
  <c r="RQ16" i="1"/>
  <c r="RR16" i="1"/>
  <c r="RS16" i="1"/>
  <c r="RT16" i="1"/>
  <c r="RU16" i="1"/>
  <c r="RV16" i="1"/>
  <c r="RW16" i="1"/>
  <c r="RX16" i="1"/>
  <c r="RY16" i="1"/>
  <c r="RZ16" i="1"/>
  <c r="SA16" i="1"/>
  <c r="SB16" i="1"/>
  <c r="SC16" i="1"/>
  <c r="SD16" i="1"/>
  <c r="SE16" i="1"/>
  <c r="SF16" i="1"/>
  <c r="SG16" i="1"/>
  <c r="SH16" i="1"/>
  <c r="SI16" i="1"/>
  <c r="SJ16" i="1"/>
  <c r="SK16" i="1"/>
  <c r="SL16" i="1"/>
  <c r="SM16" i="1"/>
  <c r="SN16" i="1"/>
  <c r="SO16" i="1"/>
  <c r="SP16" i="1"/>
  <c r="SQ16" i="1"/>
  <c r="SR16" i="1"/>
  <c r="SS16" i="1"/>
  <c r="ST16" i="1"/>
  <c r="SU16" i="1"/>
  <c r="SV16" i="1"/>
  <c r="SW16" i="1"/>
  <c r="SX16" i="1"/>
  <c r="SY16" i="1"/>
  <c r="SZ16" i="1"/>
  <c r="TA16" i="1"/>
  <c r="TB16" i="1"/>
  <c r="TC16" i="1"/>
  <c r="TD16" i="1"/>
  <c r="TE16" i="1"/>
  <c r="TF16" i="1"/>
  <c r="TG16" i="1"/>
  <c r="TH16" i="1"/>
  <c r="TI16" i="1"/>
  <c r="TJ16" i="1"/>
  <c r="TK16" i="1"/>
  <c r="TL16" i="1"/>
  <c r="TM16" i="1"/>
  <c r="TN16" i="1"/>
  <c r="TO16" i="1"/>
  <c r="TP16" i="1"/>
  <c r="TQ16" i="1"/>
  <c r="TR16" i="1"/>
  <c r="TS16" i="1"/>
  <c r="TT16" i="1"/>
  <c r="TU16" i="1"/>
  <c r="TV16" i="1"/>
  <c r="TW16" i="1"/>
  <c r="TX16" i="1"/>
  <c r="TY16" i="1"/>
  <c r="TZ16" i="1"/>
  <c r="UA16" i="1"/>
  <c r="UB16" i="1"/>
  <c r="UC16" i="1"/>
  <c r="UD16" i="1"/>
  <c r="UE16" i="1"/>
  <c r="UF16" i="1"/>
  <c r="UG16" i="1"/>
  <c r="UH16" i="1"/>
  <c r="UI16" i="1"/>
  <c r="UJ16" i="1"/>
  <c r="UK16" i="1"/>
  <c r="UL16" i="1"/>
  <c r="UM16" i="1"/>
  <c r="UN16" i="1"/>
  <c r="UO16" i="1"/>
  <c r="UP16" i="1"/>
  <c r="UQ16" i="1"/>
  <c r="UR16" i="1"/>
  <c r="US16" i="1"/>
  <c r="UT16" i="1"/>
  <c r="UU16" i="1"/>
  <c r="UV16" i="1"/>
  <c r="UW16" i="1"/>
  <c r="UX16" i="1"/>
  <c r="UY16" i="1"/>
  <c r="UZ16" i="1"/>
  <c r="VA16" i="1"/>
  <c r="VB16" i="1"/>
  <c r="VC16" i="1"/>
  <c r="VD16" i="1"/>
  <c r="VE16" i="1"/>
  <c r="VF16" i="1"/>
  <c r="VG16" i="1"/>
  <c r="VH16" i="1"/>
  <c r="VI16" i="1"/>
  <c r="VJ16" i="1"/>
  <c r="VK16" i="1"/>
  <c r="VL16" i="1"/>
  <c r="VM16" i="1"/>
  <c r="VN16" i="1"/>
  <c r="VO16" i="1"/>
  <c r="VP16" i="1"/>
  <c r="VQ16" i="1"/>
  <c r="VR16" i="1"/>
  <c r="VS16" i="1"/>
  <c r="VT16" i="1"/>
  <c r="VU16" i="1"/>
  <c r="VV16" i="1"/>
  <c r="VW16" i="1"/>
  <c r="VX16" i="1"/>
  <c r="VY16" i="1"/>
  <c r="VZ16" i="1"/>
  <c r="WA16" i="1"/>
  <c r="WB16" i="1"/>
  <c r="WC16" i="1"/>
  <c r="WD16" i="1"/>
  <c r="WE16" i="1"/>
  <c r="WF16" i="1"/>
  <c r="WG16" i="1"/>
  <c r="WH16" i="1"/>
  <c r="WI16" i="1"/>
  <c r="WJ16" i="1"/>
  <c r="OT17" i="1"/>
  <c r="OU17" i="1"/>
  <c r="OV17" i="1"/>
  <c r="OW17" i="1"/>
  <c r="OX17" i="1"/>
  <c r="OY17" i="1"/>
  <c r="OZ17" i="1"/>
  <c r="PA17" i="1"/>
  <c r="PB17" i="1"/>
  <c r="PC17" i="1"/>
  <c r="PD17" i="1"/>
  <c r="PE17" i="1"/>
  <c r="PF17" i="1"/>
  <c r="PG17" i="1"/>
  <c r="PH17" i="1"/>
  <c r="PI17" i="1"/>
  <c r="PJ17" i="1"/>
  <c r="PK17" i="1"/>
  <c r="PL17" i="1"/>
  <c r="PM17" i="1"/>
  <c r="PN17" i="1"/>
  <c r="PO17" i="1"/>
  <c r="PP17" i="1"/>
  <c r="PQ17" i="1"/>
  <c r="PR17" i="1"/>
  <c r="PS17" i="1"/>
  <c r="PT17" i="1"/>
  <c r="PU17" i="1"/>
  <c r="PV17" i="1"/>
  <c r="PW17" i="1"/>
  <c r="PX17" i="1"/>
  <c r="PY17" i="1"/>
  <c r="PZ17" i="1"/>
  <c r="QA17" i="1"/>
  <c r="QB17" i="1"/>
  <c r="QC17" i="1"/>
  <c r="QD17" i="1"/>
  <c r="QE17" i="1"/>
  <c r="QF17" i="1"/>
  <c r="QG17" i="1"/>
  <c r="QH17" i="1"/>
  <c r="QI17" i="1"/>
  <c r="QJ17" i="1"/>
  <c r="QK17" i="1"/>
  <c r="QL17" i="1"/>
  <c r="QM17" i="1"/>
  <c r="QN17" i="1"/>
  <c r="QO17" i="1"/>
  <c r="QP17" i="1"/>
  <c r="QQ17" i="1"/>
  <c r="QR17" i="1"/>
  <c r="QS17" i="1"/>
  <c r="QT17" i="1"/>
  <c r="QU17" i="1"/>
  <c r="QV17" i="1"/>
  <c r="QW17" i="1"/>
  <c r="QX17" i="1"/>
  <c r="QY17" i="1"/>
  <c r="QZ17" i="1"/>
  <c r="RA17" i="1"/>
  <c r="RB17" i="1"/>
  <c r="RC17" i="1"/>
  <c r="RD17" i="1"/>
  <c r="RE17" i="1"/>
  <c r="RF17" i="1"/>
  <c r="RG17" i="1"/>
  <c r="RH17" i="1"/>
  <c r="RI17" i="1"/>
  <c r="RJ17" i="1"/>
  <c r="RK17" i="1"/>
  <c r="RL17" i="1"/>
  <c r="RM17" i="1"/>
  <c r="RN17" i="1"/>
  <c r="RO17" i="1"/>
  <c r="RP17" i="1"/>
  <c r="RQ17" i="1"/>
  <c r="RR17" i="1"/>
  <c r="RS17" i="1"/>
  <c r="RT17" i="1"/>
  <c r="RU17" i="1"/>
  <c r="RV17" i="1"/>
  <c r="RW17" i="1"/>
  <c r="RX17" i="1"/>
  <c r="RY17" i="1"/>
  <c r="RZ17" i="1"/>
  <c r="SA17" i="1"/>
  <c r="SB17" i="1"/>
  <c r="SC17" i="1"/>
  <c r="SD17" i="1"/>
  <c r="SE17" i="1"/>
  <c r="SF17" i="1"/>
  <c r="SG17" i="1"/>
  <c r="SH17" i="1"/>
  <c r="SI17" i="1"/>
  <c r="SJ17" i="1"/>
  <c r="SK17" i="1"/>
  <c r="SL17" i="1"/>
  <c r="SM17" i="1"/>
  <c r="SN17" i="1"/>
  <c r="SO17" i="1"/>
  <c r="SP17" i="1"/>
  <c r="SQ17" i="1"/>
  <c r="SR17" i="1"/>
  <c r="SS17" i="1"/>
  <c r="ST17" i="1"/>
  <c r="SU17" i="1"/>
  <c r="SV17" i="1"/>
  <c r="SW17" i="1"/>
  <c r="SX17" i="1"/>
  <c r="SY17" i="1"/>
  <c r="SZ17" i="1"/>
  <c r="TA17" i="1"/>
  <c r="TB17" i="1"/>
  <c r="TC17" i="1"/>
  <c r="TD17" i="1"/>
  <c r="TE17" i="1"/>
  <c r="TF17" i="1"/>
  <c r="TG17" i="1"/>
  <c r="TH17" i="1"/>
  <c r="TI17" i="1"/>
  <c r="TJ17" i="1"/>
  <c r="TK17" i="1"/>
  <c r="TL17" i="1"/>
  <c r="TM17" i="1"/>
  <c r="TN17" i="1"/>
  <c r="TO17" i="1"/>
  <c r="TP17" i="1"/>
  <c r="TQ17" i="1"/>
  <c r="TR17" i="1"/>
  <c r="TS17" i="1"/>
  <c r="TT17" i="1"/>
  <c r="TU17" i="1"/>
  <c r="TV17" i="1"/>
  <c r="TW17" i="1"/>
  <c r="TX17" i="1"/>
  <c r="TY17" i="1"/>
  <c r="TZ17" i="1"/>
  <c r="UA17" i="1"/>
  <c r="UB17" i="1"/>
  <c r="UC17" i="1"/>
  <c r="UD17" i="1"/>
  <c r="UE17" i="1"/>
  <c r="UF17" i="1"/>
  <c r="UG17" i="1"/>
  <c r="UH17" i="1"/>
  <c r="UI17" i="1"/>
  <c r="UJ17" i="1"/>
  <c r="UK17" i="1"/>
  <c r="UL17" i="1"/>
  <c r="UM17" i="1"/>
  <c r="UN17" i="1"/>
  <c r="UO17" i="1"/>
  <c r="UP17" i="1"/>
  <c r="UQ17" i="1"/>
  <c r="UR17" i="1"/>
  <c r="US17" i="1"/>
  <c r="UT17" i="1"/>
  <c r="UU17" i="1"/>
  <c r="UV17" i="1"/>
  <c r="UW17" i="1"/>
  <c r="UX17" i="1"/>
  <c r="UY17" i="1"/>
  <c r="UZ17" i="1"/>
  <c r="VA17" i="1"/>
  <c r="VB17" i="1"/>
  <c r="VC17" i="1"/>
  <c r="VD17" i="1"/>
  <c r="VE17" i="1"/>
  <c r="VF17" i="1"/>
  <c r="VG17" i="1"/>
  <c r="VH17" i="1"/>
  <c r="VI17" i="1"/>
  <c r="VJ17" i="1"/>
  <c r="VK17" i="1"/>
  <c r="VL17" i="1"/>
  <c r="VM17" i="1"/>
  <c r="VN17" i="1"/>
  <c r="VO17" i="1"/>
  <c r="VP17" i="1"/>
  <c r="VQ17" i="1"/>
  <c r="VR17" i="1"/>
  <c r="VS17" i="1"/>
  <c r="VT17" i="1"/>
  <c r="VU17" i="1"/>
  <c r="VV17" i="1"/>
  <c r="VW17" i="1"/>
  <c r="VX17" i="1"/>
  <c r="VY17" i="1"/>
  <c r="VZ17" i="1"/>
  <c r="WA17" i="1"/>
  <c r="WB17" i="1"/>
  <c r="WC17" i="1"/>
  <c r="WD17" i="1"/>
  <c r="WE17" i="1"/>
  <c r="WF17" i="1"/>
  <c r="WG17" i="1"/>
  <c r="WH17" i="1"/>
  <c r="WI17" i="1"/>
  <c r="WJ17" i="1"/>
  <c r="OT18" i="1"/>
  <c r="OU18" i="1"/>
  <c r="OV18" i="1"/>
  <c r="OW18" i="1"/>
  <c r="OX18" i="1"/>
  <c r="OY18" i="1"/>
  <c r="OZ18" i="1"/>
  <c r="PA18" i="1"/>
  <c r="PB18" i="1"/>
  <c r="PC18" i="1"/>
  <c r="PD18" i="1"/>
  <c r="PE18" i="1"/>
  <c r="PF18" i="1"/>
  <c r="PG18" i="1"/>
  <c r="PH18" i="1"/>
  <c r="PI18" i="1"/>
  <c r="PJ18" i="1"/>
  <c r="PK18" i="1"/>
  <c r="PL18" i="1"/>
  <c r="PM18" i="1"/>
  <c r="PN18" i="1"/>
  <c r="PO18" i="1"/>
  <c r="PP18" i="1"/>
  <c r="PQ18" i="1"/>
  <c r="PR18" i="1"/>
  <c r="PS18" i="1"/>
  <c r="PT18" i="1"/>
  <c r="PU18" i="1"/>
  <c r="PV18" i="1"/>
  <c r="PW18" i="1"/>
  <c r="PX18" i="1"/>
  <c r="PY18" i="1"/>
  <c r="PZ18" i="1"/>
  <c r="QA18" i="1"/>
  <c r="QB18" i="1"/>
  <c r="QC18" i="1"/>
  <c r="QD18" i="1"/>
  <c r="QE18" i="1"/>
  <c r="QF18" i="1"/>
  <c r="QG18" i="1"/>
  <c r="QH18" i="1"/>
  <c r="QI18" i="1"/>
  <c r="QJ18" i="1"/>
  <c r="QK18" i="1"/>
  <c r="QL18" i="1"/>
  <c r="QM18" i="1"/>
  <c r="QN18" i="1"/>
  <c r="QO18" i="1"/>
  <c r="QP18" i="1"/>
  <c r="QQ18" i="1"/>
  <c r="QR18" i="1"/>
  <c r="QS18" i="1"/>
  <c r="QT18" i="1"/>
  <c r="QU18" i="1"/>
  <c r="QV18" i="1"/>
  <c r="QW18" i="1"/>
  <c r="QX18" i="1"/>
  <c r="QY18" i="1"/>
  <c r="QZ18" i="1"/>
  <c r="RA18" i="1"/>
  <c r="RB18" i="1"/>
  <c r="RC18" i="1"/>
  <c r="RD18" i="1"/>
  <c r="RE18" i="1"/>
  <c r="RF18" i="1"/>
  <c r="RG18" i="1"/>
  <c r="RH18" i="1"/>
  <c r="RI18" i="1"/>
  <c r="RJ18" i="1"/>
  <c r="RK18" i="1"/>
  <c r="RL18" i="1"/>
  <c r="RM18" i="1"/>
  <c r="RN18" i="1"/>
  <c r="RO18" i="1"/>
  <c r="RP18" i="1"/>
  <c r="RQ18" i="1"/>
  <c r="RR18" i="1"/>
  <c r="RS18" i="1"/>
  <c r="RT18" i="1"/>
  <c r="RU18" i="1"/>
  <c r="RV18" i="1"/>
  <c r="RW18" i="1"/>
  <c r="RX18" i="1"/>
  <c r="RY18" i="1"/>
  <c r="RZ18" i="1"/>
  <c r="SA18" i="1"/>
  <c r="SB18" i="1"/>
  <c r="SC18" i="1"/>
  <c r="SD18" i="1"/>
  <c r="SE18" i="1"/>
  <c r="SF18" i="1"/>
  <c r="SG18" i="1"/>
  <c r="SH18" i="1"/>
  <c r="SI18" i="1"/>
  <c r="SJ18" i="1"/>
  <c r="SK18" i="1"/>
  <c r="SL18" i="1"/>
  <c r="SM18" i="1"/>
  <c r="SN18" i="1"/>
  <c r="SO18" i="1"/>
  <c r="SP18" i="1"/>
  <c r="SQ18" i="1"/>
  <c r="SR18" i="1"/>
  <c r="SS18" i="1"/>
  <c r="ST18" i="1"/>
  <c r="SU18" i="1"/>
  <c r="SV18" i="1"/>
  <c r="SW18" i="1"/>
  <c r="SX18" i="1"/>
  <c r="SY18" i="1"/>
  <c r="SZ18" i="1"/>
  <c r="TA18" i="1"/>
  <c r="TB18" i="1"/>
  <c r="TC18" i="1"/>
  <c r="TD18" i="1"/>
  <c r="TE18" i="1"/>
  <c r="TF18" i="1"/>
  <c r="TG18" i="1"/>
  <c r="TH18" i="1"/>
  <c r="TI18" i="1"/>
  <c r="TJ18" i="1"/>
  <c r="TK18" i="1"/>
  <c r="TL18" i="1"/>
  <c r="TM18" i="1"/>
  <c r="TN18" i="1"/>
  <c r="TO18" i="1"/>
  <c r="TP18" i="1"/>
  <c r="TQ18" i="1"/>
  <c r="TR18" i="1"/>
  <c r="TS18" i="1"/>
  <c r="TT18" i="1"/>
  <c r="TU18" i="1"/>
  <c r="TV18" i="1"/>
  <c r="TW18" i="1"/>
  <c r="TX18" i="1"/>
  <c r="TY18" i="1"/>
  <c r="TZ18" i="1"/>
  <c r="UA18" i="1"/>
  <c r="UB18" i="1"/>
  <c r="UC18" i="1"/>
  <c r="UD18" i="1"/>
  <c r="UE18" i="1"/>
  <c r="UF18" i="1"/>
  <c r="UG18" i="1"/>
  <c r="UH18" i="1"/>
  <c r="UI18" i="1"/>
  <c r="UJ18" i="1"/>
  <c r="UK18" i="1"/>
  <c r="UL18" i="1"/>
  <c r="UM18" i="1"/>
  <c r="UN18" i="1"/>
  <c r="UO18" i="1"/>
  <c r="UP18" i="1"/>
  <c r="UQ18" i="1"/>
  <c r="UR18" i="1"/>
  <c r="US18" i="1"/>
  <c r="UT18" i="1"/>
  <c r="UU18" i="1"/>
  <c r="UV18" i="1"/>
  <c r="UW18" i="1"/>
  <c r="UX18" i="1"/>
  <c r="UY18" i="1"/>
  <c r="UZ18" i="1"/>
  <c r="VA18" i="1"/>
  <c r="VB18" i="1"/>
  <c r="VC18" i="1"/>
  <c r="VD18" i="1"/>
  <c r="VE18" i="1"/>
  <c r="VF18" i="1"/>
  <c r="VG18" i="1"/>
  <c r="VH18" i="1"/>
  <c r="VI18" i="1"/>
  <c r="VJ18" i="1"/>
  <c r="VK18" i="1"/>
  <c r="VL18" i="1"/>
  <c r="VM18" i="1"/>
  <c r="VN18" i="1"/>
  <c r="VO18" i="1"/>
  <c r="VP18" i="1"/>
  <c r="VQ18" i="1"/>
  <c r="VR18" i="1"/>
  <c r="VS18" i="1"/>
  <c r="VT18" i="1"/>
  <c r="VU18" i="1"/>
  <c r="VV18" i="1"/>
  <c r="VW18" i="1"/>
  <c r="VX18" i="1"/>
  <c r="VY18" i="1"/>
  <c r="VZ18" i="1"/>
  <c r="WA18" i="1"/>
  <c r="WB18" i="1"/>
  <c r="WC18" i="1"/>
  <c r="WD18" i="1"/>
  <c r="WE18" i="1"/>
  <c r="WF18" i="1"/>
  <c r="WG18" i="1"/>
  <c r="WH18" i="1"/>
  <c r="WI18" i="1"/>
  <c r="WJ18" i="1"/>
  <c r="OT19" i="1"/>
  <c r="OU19" i="1"/>
  <c r="OV19" i="1"/>
  <c r="OW19" i="1"/>
  <c r="OX19" i="1"/>
  <c r="OY19" i="1"/>
  <c r="OZ19" i="1"/>
  <c r="PA19" i="1"/>
  <c r="PB19" i="1"/>
  <c r="PC19" i="1"/>
  <c r="PD19" i="1"/>
  <c r="PE19" i="1"/>
  <c r="PF19" i="1"/>
  <c r="PG19" i="1"/>
  <c r="PH19" i="1"/>
  <c r="PI19" i="1"/>
  <c r="PJ19" i="1"/>
  <c r="PK19" i="1"/>
  <c r="PL19" i="1"/>
  <c r="PM19" i="1"/>
  <c r="PN19" i="1"/>
  <c r="PO19" i="1"/>
  <c r="PP19" i="1"/>
  <c r="PQ19" i="1"/>
  <c r="PR19" i="1"/>
  <c r="PS19" i="1"/>
  <c r="PT19" i="1"/>
  <c r="PU19" i="1"/>
  <c r="PV19" i="1"/>
  <c r="PW19" i="1"/>
  <c r="PX19" i="1"/>
  <c r="PY19" i="1"/>
  <c r="PZ19" i="1"/>
  <c r="QA19" i="1"/>
  <c r="QB19" i="1"/>
  <c r="QC19" i="1"/>
  <c r="QD19" i="1"/>
  <c r="QE19" i="1"/>
  <c r="QF19" i="1"/>
  <c r="QG19" i="1"/>
  <c r="QH19" i="1"/>
  <c r="QI19" i="1"/>
  <c r="QJ19" i="1"/>
  <c r="QK19" i="1"/>
  <c r="QL19" i="1"/>
  <c r="QM19" i="1"/>
  <c r="QN19" i="1"/>
  <c r="QO19" i="1"/>
  <c r="QP19" i="1"/>
  <c r="QQ19" i="1"/>
  <c r="QR19" i="1"/>
  <c r="QS19" i="1"/>
  <c r="QT19" i="1"/>
  <c r="QU19" i="1"/>
  <c r="QV19" i="1"/>
  <c r="QW19" i="1"/>
  <c r="QX19" i="1"/>
  <c r="QY19" i="1"/>
  <c r="QZ19" i="1"/>
  <c r="RA19" i="1"/>
  <c r="RB19" i="1"/>
  <c r="RC19" i="1"/>
  <c r="RD19" i="1"/>
  <c r="RE19" i="1"/>
  <c r="RF19" i="1"/>
  <c r="RG19" i="1"/>
  <c r="RH19" i="1"/>
  <c r="RI19" i="1"/>
  <c r="RJ19" i="1"/>
  <c r="RK19" i="1"/>
  <c r="RL19" i="1"/>
  <c r="RM19" i="1"/>
  <c r="RN19" i="1"/>
  <c r="RO19" i="1"/>
  <c r="RP19" i="1"/>
  <c r="RQ19" i="1"/>
  <c r="RR19" i="1"/>
  <c r="RS19" i="1"/>
  <c r="RT19" i="1"/>
  <c r="RU19" i="1"/>
  <c r="RV19" i="1"/>
  <c r="RW19" i="1"/>
  <c r="RX19" i="1"/>
  <c r="RY19" i="1"/>
  <c r="RZ19" i="1"/>
  <c r="SA19" i="1"/>
  <c r="SB19" i="1"/>
  <c r="SC19" i="1"/>
  <c r="SD19" i="1"/>
  <c r="SE19" i="1"/>
  <c r="SF19" i="1"/>
  <c r="SG19" i="1"/>
  <c r="SH19" i="1"/>
  <c r="SI19" i="1"/>
  <c r="SJ19" i="1"/>
  <c r="SK19" i="1"/>
  <c r="SL19" i="1"/>
  <c r="SM19" i="1"/>
  <c r="SN19" i="1"/>
  <c r="SO19" i="1"/>
  <c r="SP19" i="1"/>
  <c r="SQ19" i="1"/>
  <c r="SR19" i="1"/>
  <c r="SS19" i="1"/>
  <c r="ST19" i="1"/>
  <c r="SU19" i="1"/>
  <c r="SV19" i="1"/>
  <c r="SW19" i="1"/>
  <c r="SX19" i="1"/>
  <c r="SY19" i="1"/>
  <c r="SZ19" i="1"/>
  <c r="TA19" i="1"/>
  <c r="TB19" i="1"/>
  <c r="TC19" i="1"/>
  <c r="TD19" i="1"/>
  <c r="TE19" i="1"/>
  <c r="TF19" i="1"/>
  <c r="TG19" i="1"/>
  <c r="TH19" i="1"/>
  <c r="TI19" i="1"/>
  <c r="TJ19" i="1"/>
  <c r="TK19" i="1"/>
  <c r="TL19" i="1"/>
  <c r="TM19" i="1"/>
  <c r="TN19" i="1"/>
  <c r="TO19" i="1"/>
  <c r="TP19" i="1"/>
  <c r="TQ19" i="1"/>
  <c r="TR19" i="1"/>
  <c r="TS19" i="1"/>
  <c r="TT19" i="1"/>
  <c r="TU19" i="1"/>
  <c r="TV19" i="1"/>
  <c r="TW19" i="1"/>
  <c r="TX19" i="1"/>
  <c r="TY19" i="1"/>
  <c r="TZ19" i="1"/>
  <c r="UA19" i="1"/>
  <c r="UB19" i="1"/>
  <c r="UC19" i="1"/>
  <c r="UD19" i="1"/>
  <c r="UE19" i="1"/>
  <c r="UF19" i="1"/>
  <c r="UG19" i="1"/>
  <c r="UH19" i="1"/>
  <c r="UI19" i="1"/>
  <c r="UJ19" i="1"/>
  <c r="UK19" i="1"/>
  <c r="UL19" i="1"/>
  <c r="UM19" i="1"/>
  <c r="UN19" i="1"/>
  <c r="UO19" i="1"/>
  <c r="UP19" i="1"/>
  <c r="UQ19" i="1"/>
  <c r="UR19" i="1"/>
  <c r="US19" i="1"/>
  <c r="UT19" i="1"/>
  <c r="UU19" i="1"/>
  <c r="UV19" i="1"/>
  <c r="UW19" i="1"/>
  <c r="UX19" i="1"/>
  <c r="UY19" i="1"/>
  <c r="UZ19" i="1"/>
  <c r="VA19" i="1"/>
  <c r="VB19" i="1"/>
  <c r="VC19" i="1"/>
  <c r="VD19" i="1"/>
  <c r="VE19" i="1"/>
  <c r="VF19" i="1"/>
  <c r="VG19" i="1"/>
  <c r="VH19" i="1"/>
  <c r="VI19" i="1"/>
  <c r="VJ19" i="1"/>
  <c r="VK19" i="1"/>
  <c r="VL19" i="1"/>
  <c r="VM19" i="1"/>
  <c r="VN19" i="1"/>
  <c r="VO19" i="1"/>
  <c r="VP19" i="1"/>
  <c r="VQ19" i="1"/>
  <c r="VR19" i="1"/>
  <c r="VS19" i="1"/>
  <c r="VT19" i="1"/>
  <c r="VU19" i="1"/>
  <c r="VV19" i="1"/>
  <c r="VW19" i="1"/>
  <c r="VX19" i="1"/>
  <c r="VY19" i="1"/>
  <c r="VZ19" i="1"/>
  <c r="WA19" i="1"/>
  <c r="WB19" i="1"/>
  <c r="WC19" i="1"/>
  <c r="WD19" i="1"/>
  <c r="WE19" i="1"/>
  <c r="WF19" i="1"/>
  <c r="WG19" i="1"/>
  <c r="WH19" i="1"/>
  <c r="WI19" i="1"/>
  <c r="WJ19" i="1"/>
  <c r="OT20" i="1"/>
  <c r="OU20" i="1"/>
  <c r="OV20" i="1"/>
  <c r="OW20" i="1"/>
  <c r="OX20" i="1"/>
  <c r="OY20" i="1"/>
  <c r="OZ20" i="1"/>
  <c r="PA20" i="1"/>
  <c r="PB20" i="1"/>
  <c r="PC20" i="1"/>
  <c r="PD20" i="1"/>
  <c r="PE20" i="1"/>
  <c r="PF20" i="1"/>
  <c r="PG20" i="1"/>
  <c r="PH20" i="1"/>
  <c r="PI20" i="1"/>
  <c r="PJ20" i="1"/>
  <c r="PK20" i="1"/>
  <c r="PL20" i="1"/>
  <c r="PM20" i="1"/>
  <c r="PN20" i="1"/>
  <c r="PO20" i="1"/>
  <c r="PP20" i="1"/>
  <c r="PQ20" i="1"/>
  <c r="PR20" i="1"/>
  <c r="PS20" i="1"/>
  <c r="PT20" i="1"/>
  <c r="PU20" i="1"/>
  <c r="PV20" i="1"/>
  <c r="PW20" i="1"/>
  <c r="PX20" i="1"/>
  <c r="PY20" i="1"/>
  <c r="PZ20" i="1"/>
  <c r="QA20" i="1"/>
  <c r="QB20" i="1"/>
  <c r="QC20" i="1"/>
  <c r="QD20" i="1"/>
  <c r="QE20" i="1"/>
  <c r="QF20" i="1"/>
  <c r="QG20" i="1"/>
  <c r="QH20" i="1"/>
  <c r="QI20" i="1"/>
  <c r="QJ20" i="1"/>
  <c r="QK20" i="1"/>
  <c r="QL20" i="1"/>
  <c r="QM20" i="1"/>
  <c r="QN20" i="1"/>
  <c r="QO20" i="1"/>
  <c r="QP20" i="1"/>
  <c r="QQ20" i="1"/>
  <c r="QR20" i="1"/>
  <c r="QS20" i="1"/>
  <c r="QT20" i="1"/>
  <c r="QU20" i="1"/>
  <c r="QV20" i="1"/>
  <c r="QW20" i="1"/>
  <c r="QX20" i="1"/>
  <c r="QY20" i="1"/>
  <c r="QZ20" i="1"/>
  <c r="RA20" i="1"/>
  <c r="RB20" i="1"/>
  <c r="RC20" i="1"/>
  <c r="RD20" i="1"/>
  <c r="RE20" i="1"/>
  <c r="RF20" i="1"/>
  <c r="RG20" i="1"/>
  <c r="RH20" i="1"/>
  <c r="RI20" i="1"/>
  <c r="RJ20" i="1"/>
  <c r="RK20" i="1"/>
  <c r="RL20" i="1"/>
  <c r="RM20" i="1"/>
  <c r="RN20" i="1"/>
  <c r="RO20" i="1"/>
  <c r="RP20" i="1"/>
  <c r="RQ20" i="1"/>
  <c r="RR20" i="1"/>
  <c r="RS20" i="1"/>
  <c r="RT20" i="1"/>
  <c r="RU20" i="1"/>
  <c r="RV20" i="1"/>
  <c r="RW20" i="1"/>
  <c r="RX20" i="1"/>
  <c r="RY20" i="1"/>
  <c r="RZ20" i="1"/>
  <c r="SA20" i="1"/>
  <c r="SB20" i="1"/>
  <c r="SC20" i="1"/>
  <c r="SD20" i="1"/>
  <c r="SE20" i="1"/>
  <c r="SF20" i="1"/>
  <c r="SG20" i="1"/>
  <c r="SH20" i="1"/>
  <c r="SI20" i="1"/>
  <c r="SJ20" i="1"/>
  <c r="SK20" i="1"/>
  <c r="SL20" i="1"/>
  <c r="SM20" i="1"/>
  <c r="SN20" i="1"/>
  <c r="SO20" i="1"/>
  <c r="SP20" i="1"/>
  <c r="SQ20" i="1"/>
  <c r="SR20" i="1"/>
  <c r="SS20" i="1"/>
  <c r="ST20" i="1"/>
  <c r="SU20" i="1"/>
  <c r="SV20" i="1"/>
  <c r="SW20" i="1"/>
  <c r="SX20" i="1"/>
  <c r="SY20" i="1"/>
  <c r="SZ20" i="1"/>
  <c r="TA20" i="1"/>
  <c r="TB20" i="1"/>
  <c r="TC20" i="1"/>
  <c r="TD20" i="1"/>
  <c r="TE20" i="1"/>
  <c r="TF20" i="1"/>
  <c r="TG20" i="1"/>
  <c r="TH20" i="1"/>
  <c r="TI20" i="1"/>
  <c r="TJ20" i="1"/>
  <c r="TK20" i="1"/>
  <c r="TL20" i="1"/>
  <c r="TM20" i="1"/>
  <c r="TN20" i="1"/>
  <c r="TO20" i="1"/>
  <c r="TP20" i="1"/>
  <c r="TQ20" i="1"/>
  <c r="TR20" i="1"/>
  <c r="TS20" i="1"/>
  <c r="TT20" i="1"/>
  <c r="TU20" i="1"/>
  <c r="TV20" i="1"/>
  <c r="TW20" i="1"/>
  <c r="TX20" i="1"/>
  <c r="TY20" i="1"/>
  <c r="TZ20" i="1"/>
  <c r="UA20" i="1"/>
  <c r="UB20" i="1"/>
  <c r="UC20" i="1"/>
  <c r="UD20" i="1"/>
  <c r="UE20" i="1"/>
  <c r="UF20" i="1"/>
  <c r="UG20" i="1"/>
  <c r="UH20" i="1"/>
  <c r="UI20" i="1"/>
  <c r="UJ20" i="1"/>
  <c r="UK20" i="1"/>
  <c r="UL20" i="1"/>
  <c r="UM20" i="1"/>
  <c r="UN20" i="1"/>
  <c r="UO20" i="1"/>
  <c r="UP20" i="1"/>
  <c r="UQ20" i="1"/>
  <c r="UR20" i="1"/>
  <c r="US20" i="1"/>
  <c r="UT20" i="1"/>
  <c r="UU20" i="1"/>
  <c r="UV20" i="1"/>
  <c r="UW20" i="1"/>
  <c r="UX20" i="1"/>
  <c r="UY20" i="1"/>
  <c r="UZ20" i="1"/>
  <c r="VA20" i="1"/>
  <c r="VB20" i="1"/>
  <c r="VC20" i="1"/>
  <c r="VD20" i="1"/>
  <c r="VE20" i="1"/>
  <c r="VF20" i="1"/>
  <c r="VG20" i="1"/>
  <c r="VH20" i="1"/>
  <c r="VI20" i="1"/>
  <c r="VJ20" i="1"/>
  <c r="VK20" i="1"/>
  <c r="VL20" i="1"/>
  <c r="VM20" i="1"/>
  <c r="VN20" i="1"/>
  <c r="VO20" i="1"/>
  <c r="VP20" i="1"/>
  <c r="VQ20" i="1"/>
  <c r="VR20" i="1"/>
  <c r="VS20" i="1"/>
  <c r="VT20" i="1"/>
  <c r="VU20" i="1"/>
  <c r="VV20" i="1"/>
  <c r="VW20" i="1"/>
  <c r="VX20" i="1"/>
  <c r="VY20" i="1"/>
  <c r="VZ20" i="1"/>
  <c r="WA20" i="1"/>
  <c r="WB20" i="1"/>
  <c r="WC20" i="1"/>
  <c r="WD20" i="1"/>
  <c r="WE20" i="1"/>
  <c r="WF20" i="1"/>
  <c r="WG20" i="1"/>
  <c r="WH20" i="1"/>
  <c r="WI20" i="1"/>
  <c r="WJ20" i="1"/>
  <c r="OT21" i="1"/>
  <c r="OU21" i="1"/>
  <c r="OV21" i="1"/>
  <c r="OW21" i="1"/>
  <c r="OX21" i="1"/>
  <c r="OY21" i="1"/>
  <c r="OZ21" i="1"/>
  <c r="PA21" i="1"/>
  <c r="PB21" i="1"/>
  <c r="PC21" i="1"/>
  <c r="PD21" i="1"/>
  <c r="PE21" i="1"/>
  <c r="PF21" i="1"/>
  <c r="PG21" i="1"/>
  <c r="PH21" i="1"/>
  <c r="PI21" i="1"/>
  <c r="PJ21" i="1"/>
  <c r="PK21" i="1"/>
  <c r="PL21" i="1"/>
  <c r="PM21" i="1"/>
  <c r="PN21" i="1"/>
  <c r="PO21" i="1"/>
  <c r="PP21" i="1"/>
  <c r="PQ21" i="1"/>
  <c r="PR21" i="1"/>
  <c r="PS21" i="1"/>
  <c r="PT21" i="1"/>
  <c r="PU21" i="1"/>
  <c r="PV21" i="1"/>
  <c r="PW21" i="1"/>
  <c r="PX21" i="1"/>
  <c r="PY21" i="1"/>
  <c r="PZ21" i="1"/>
  <c r="QA21" i="1"/>
  <c r="QB21" i="1"/>
  <c r="QC21" i="1"/>
  <c r="QD21" i="1"/>
  <c r="QE21" i="1"/>
  <c r="QF21" i="1"/>
  <c r="QG21" i="1"/>
  <c r="QH21" i="1"/>
  <c r="QI21" i="1"/>
  <c r="QJ21" i="1"/>
  <c r="QK21" i="1"/>
  <c r="QL21" i="1"/>
  <c r="QM21" i="1"/>
  <c r="QN21" i="1"/>
  <c r="QO21" i="1"/>
  <c r="QP21" i="1"/>
  <c r="QQ21" i="1"/>
  <c r="QR21" i="1"/>
  <c r="QS21" i="1"/>
  <c r="QT21" i="1"/>
  <c r="QU21" i="1"/>
  <c r="QV21" i="1"/>
  <c r="QW21" i="1"/>
  <c r="QX21" i="1"/>
  <c r="QY21" i="1"/>
  <c r="QZ21" i="1"/>
  <c r="RA21" i="1"/>
  <c r="RB21" i="1"/>
  <c r="RC21" i="1"/>
  <c r="RD21" i="1"/>
  <c r="RE21" i="1"/>
  <c r="RF21" i="1"/>
  <c r="RG21" i="1"/>
  <c r="RH21" i="1"/>
  <c r="RI21" i="1"/>
  <c r="RJ21" i="1"/>
  <c r="RK21" i="1"/>
  <c r="RL21" i="1"/>
  <c r="RM21" i="1"/>
  <c r="RN21" i="1"/>
  <c r="RO21" i="1"/>
  <c r="RP21" i="1"/>
  <c r="RQ21" i="1"/>
  <c r="RR21" i="1"/>
  <c r="RS21" i="1"/>
  <c r="RT21" i="1"/>
  <c r="RU21" i="1"/>
  <c r="RV21" i="1"/>
  <c r="RW21" i="1"/>
  <c r="RX21" i="1"/>
  <c r="RY21" i="1"/>
  <c r="RZ21" i="1"/>
  <c r="SA21" i="1"/>
  <c r="SB21" i="1"/>
  <c r="SC21" i="1"/>
  <c r="SD21" i="1"/>
  <c r="SE21" i="1"/>
  <c r="SF21" i="1"/>
  <c r="SG21" i="1"/>
  <c r="SH21" i="1"/>
  <c r="SI21" i="1"/>
  <c r="SJ21" i="1"/>
  <c r="SK21" i="1"/>
  <c r="SL21" i="1"/>
  <c r="SM21" i="1"/>
  <c r="SN21" i="1"/>
  <c r="SO21" i="1"/>
  <c r="SP21" i="1"/>
  <c r="SQ21" i="1"/>
  <c r="SR21" i="1"/>
  <c r="SS21" i="1"/>
  <c r="ST21" i="1"/>
  <c r="SU21" i="1"/>
  <c r="SV21" i="1"/>
  <c r="SW21" i="1"/>
  <c r="SX21" i="1"/>
  <c r="SY21" i="1"/>
  <c r="SZ21" i="1"/>
  <c r="TA21" i="1"/>
  <c r="TB21" i="1"/>
  <c r="TC21" i="1"/>
  <c r="TD21" i="1"/>
  <c r="TE21" i="1"/>
  <c r="TF21" i="1"/>
  <c r="TG21" i="1"/>
  <c r="TH21" i="1"/>
  <c r="TI21" i="1"/>
  <c r="TJ21" i="1"/>
  <c r="TK21" i="1"/>
  <c r="TL21" i="1"/>
  <c r="TM21" i="1"/>
  <c r="TN21" i="1"/>
  <c r="TO21" i="1"/>
  <c r="TP21" i="1"/>
  <c r="TQ21" i="1"/>
  <c r="TR21" i="1"/>
  <c r="TS21" i="1"/>
  <c r="TT21" i="1"/>
  <c r="TU21" i="1"/>
  <c r="TV21" i="1"/>
  <c r="TW21" i="1"/>
  <c r="TX21" i="1"/>
  <c r="TY21" i="1"/>
  <c r="TZ21" i="1"/>
  <c r="UA21" i="1"/>
  <c r="UB21" i="1"/>
  <c r="UC21" i="1"/>
  <c r="UD21" i="1"/>
  <c r="UE21" i="1"/>
  <c r="UF21" i="1"/>
  <c r="UG21" i="1"/>
  <c r="UH21" i="1"/>
  <c r="UI21" i="1"/>
  <c r="UJ21" i="1"/>
  <c r="UK21" i="1"/>
  <c r="UL21" i="1"/>
  <c r="UM21" i="1"/>
  <c r="UN21" i="1"/>
  <c r="UO21" i="1"/>
  <c r="UP21" i="1"/>
  <c r="UQ21" i="1"/>
  <c r="UR21" i="1"/>
  <c r="US21" i="1"/>
  <c r="UT21" i="1"/>
  <c r="UU21" i="1"/>
  <c r="UV21" i="1"/>
  <c r="UW21" i="1"/>
  <c r="UX21" i="1"/>
  <c r="UY21" i="1"/>
  <c r="UZ21" i="1"/>
  <c r="VA21" i="1"/>
  <c r="VB21" i="1"/>
  <c r="VC21" i="1"/>
  <c r="VD21" i="1"/>
  <c r="VE21" i="1"/>
  <c r="VF21" i="1"/>
  <c r="VG21" i="1"/>
  <c r="VH21" i="1"/>
  <c r="VI21" i="1"/>
  <c r="VJ21" i="1"/>
  <c r="VK21" i="1"/>
  <c r="VL21" i="1"/>
  <c r="VM21" i="1"/>
  <c r="VN21" i="1"/>
  <c r="VO21" i="1"/>
  <c r="VP21" i="1"/>
  <c r="VQ21" i="1"/>
  <c r="VR21" i="1"/>
  <c r="VS21" i="1"/>
  <c r="VT21" i="1"/>
  <c r="VU21" i="1"/>
  <c r="VV21" i="1"/>
  <c r="VW21" i="1"/>
  <c r="VX21" i="1"/>
  <c r="VY21" i="1"/>
  <c r="VZ21" i="1"/>
  <c r="WA21" i="1"/>
  <c r="WB21" i="1"/>
  <c r="WC21" i="1"/>
  <c r="WD21" i="1"/>
  <c r="WE21" i="1"/>
  <c r="WF21" i="1"/>
  <c r="WG21" i="1"/>
  <c r="WH21" i="1"/>
  <c r="WI21" i="1"/>
  <c r="WJ21" i="1"/>
  <c r="OT22" i="1"/>
  <c r="OU22" i="1"/>
  <c r="OV22" i="1"/>
  <c r="OW22" i="1"/>
  <c r="OX22" i="1"/>
  <c r="OY22" i="1"/>
  <c r="OZ22" i="1"/>
  <c r="PA22" i="1"/>
  <c r="PB22" i="1"/>
  <c r="PC22" i="1"/>
  <c r="PD22" i="1"/>
  <c r="PE22" i="1"/>
  <c r="PF22" i="1"/>
  <c r="PG22" i="1"/>
  <c r="PH22" i="1"/>
  <c r="PI22" i="1"/>
  <c r="PJ22" i="1"/>
  <c r="PK22" i="1"/>
  <c r="PL22" i="1"/>
  <c r="PM22" i="1"/>
  <c r="PN22" i="1"/>
  <c r="PO22" i="1"/>
  <c r="PP22" i="1"/>
  <c r="PQ22" i="1"/>
  <c r="PR22" i="1"/>
  <c r="PS22" i="1"/>
  <c r="PT22" i="1"/>
  <c r="PU22" i="1"/>
  <c r="PV22" i="1"/>
  <c r="PW22" i="1"/>
  <c r="PX22" i="1"/>
  <c r="PY22" i="1"/>
  <c r="PZ22" i="1"/>
  <c r="QA22" i="1"/>
  <c r="QB22" i="1"/>
  <c r="QC22" i="1"/>
  <c r="QD22" i="1"/>
  <c r="QE22" i="1"/>
  <c r="QF22" i="1"/>
  <c r="QG22" i="1"/>
  <c r="QH22" i="1"/>
  <c r="QI22" i="1"/>
  <c r="QJ22" i="1"/>
  <c r="QK22" i="1"/>
  <c r="QL22" i="1"/>
  <c r="QM22" i="1"/>
  <c r="QN22" i="1"/>
  <c r="QO22" i="1"/>
  <c r="QP22" i="1"/>
  <c r="QQ22" i="1"/>
  <c r="QR22" i="1"/>
  <c r="QS22" i="1"/>
  <c r="QT22" i="1"/>
  <c r="QU22" i="1"/>
  <c r="QV22" i="1"/>
  <c r="QW22" i="1"/>
  <c r="QX22" i="1"/>
  <c r="QY22" i="1"/>
  <c r="QZ22" i="1"/>
  <c r="RA22" i="1"/>
  <c r="RB22" i="1"/>
  <c r="RC22" i="1"/>
  <c r="RD22" i="1"/>
  <c r="RE22" i="1"/>
  <c r="RF22" i="1"/>
  <c r="RG22" i="1"/>
  <c r="RH22" i="1"/>
  <c r="RI22" i="1"/>
  <c r="RJ22" i="1"/>
  <c r="RK22" i="1"/>
  <c r="RL22" i="1"/>
  <c r="RM22" i="1"/>
  <c r="RN22" i="1"/>
  <c r="RO22" i="1"/>
  <c r="RP22" i="1"/>
  <c r="RQ22" i="1"/>
  <c r="RR22" i="1"/>
  <c r="RS22" i="1"/>
  <c r="RT22" i="1"/>
  <c r="RU22" i="1"/>
  <c r="RV22" i="1"/>
  <c r="RW22" i="1"/>
  <c r="RX22" i="1"/>
  <c r="RY22" i="1"/>
  <c r="RZ22" i="1"/>
  <c r="SA22" i="1"/>
  <c r="SB22" i="1"/>
  <c r="SC22" i="1"/>
  <c r="SD22" i="1"/>
  <c r="SE22" i="1"/>
  <c r="SF22" i="1"/>
  <c r="SG22" i="1"/>
  <c r="SH22" i="1"/>
  <c r="SI22" i="1"/>
  <c r="SJ22" i="1"/>
  <c r="SK22" i="1"/>
  <c r="SL22" i="1"/>
  <c r="SM22" i="1"/>
  <c r="SN22" i="1"/>
  <c r="SO22" i="1"/>
  <c r="SP22" i="1"/>
  <c r="SQ22" i="1"/>
  <c r="SR22" i="1"/>
  <c r="SS22" i="1"/>
  <c r="ST22" i="1"/>
  <c r="SU22" i="1"/>
  <c r="SV22" i="1"/>
  <c r="SW22" i="1"/>
  <c r="SX22" i="1"/>
  <c r="SY22" i="1"/>
  <c r="SZ22" i="1"/>
  <c r="TA22" i="1"/>
  <c r="TB22" i="1"/>
  <c r="TC22" i="1"/>
  <c r="TD22" i="1"/>
  <c r="TE22" i="1"/>
  <c r="TF22" i="1"/>
  <c r="TG22" i="1"/>
  <c r="TH22" i="1"/>
  <c r="TI22" i="1"/>
  <c r="TJ22" i="1"/>
  <c r="TK22" i="1"/>
  <c r="TL22" i="1"/>
  <c r="TM22" i="1"/>
  <c r="TN22" i="1"/>
  <c r="TO22" i="1"/>
  <c r="TP22" i="1"/>
  <c r="TQ22" i="1"/>
  <c r="TR22" i="1"/>
  <c r="TS22" i="1"/>
  <c r="TT22" i="1"/>
  <c r="TU22" i="1"/>
  <c r="TV22" i="1"/>
  <c r="TW22" i="1"/>
  <c r="TX22" i="1"/>
  <c r="TY22" i="1"/>
  <c r="TZ22" i="1"/>
  <c r="UA22" i="1"/>
  <c r="UB22" i="1"/>
  <c r="UC22" i="1"/>
  <c r="UD22" i="1"/>
  <c r="UE22" i="1"/>
  <c r="UF22" i="1"/>
  <c r="UG22" i="1"/>
  <c r="UH22" i="1"/>
  <c r="UI22" i="1"/>
  <c r="UJ22" i="1"/>
  <c r="UK22" i="1"/>
  <c r="UL22" i="1"/>
  <c r="UM22" i="1"/>
  <c r="UN22" i="1"/>
  <c r="UO22" i="1"/>
  <c r="UP22" i="1"/>
  <c r="UQ22" i="1"/>
  <c r="UR22" i="1"/>
  <c r="US22" i="1"/>
  <c r="UT22" i="1"/>
  <c r="UU22" i="1"/>
  <c r="UV22" i="1"/>
  <c r="UW22" i="1"/>
  <c r="UX22" i="1"/>
  <c r="UY22" i="1"/>
  <c r="UZ22" i="1"/>
  <c r="VA22" i="1"/>
  <c r="VB22" i="1"/>
  <c r="VC22" i="1"/>
  <c r="VD22" i="1"/>
  <c r="VE22" i="1"/>
  <c r="VF22" i="1"/>
  <c r="VG22" i="1"/>
  <c r="VH22" i="1"/>
  <c r="VI22" i="1"/>
  <c r="VJ22" i="1"/>
  <c r="VK22" i="1"/>
  <c r="VL22" i="1"/>
  <c r="VM22" i="1"/>
  <c r="VN22" i="1"/>
  <c r="VO22" i="1"/>
  <c r="VP22" i="1"/>
  <c r="VQ22" i="1"/>
  <c r="VR22" i="1"/>
  <c r="VS22" i="1"/>
  <c r="VT22" i="1"/>
  <c r="VU22" i="1"/>
  <c r="VV22" i="1"/>
  <c r="VW22" i="1"/>
  <c r="VX22" i="1"/>
  <c r="VY22" i="1"/>
  <c r="VZ22" i="1"/>
  <c r="WA22" i="1"/>
  <c r="WB22" i="1"/>
  <c r="WC22" i="1"/>
  <c r="WD22" i="1"/>
  <c r="WE22" i="1"/>
  <c r="WF22" i="1"/>
  <c r="WG22" i="1"/>
  <c r="WH22" i="1"/>
  <c r="WI22" i="1"/>
  <c r="WJ22" i="1"/>
  <c r="OT23" i="1"/>
  <c r="OU23" i="1"/>
  <c r="OV23" i="1"/>
  <c r="OW23" i="1"/>
  <c r="OX23" i="1"/>
  <c r="OY23" i="1"/>
  <c r="OZ23" i="1"/>
  <c r="PA23" i="1"/>
  <c r="PB23" i="1"/>
  <c r="PC23" i="1"/>
  <c r="PD23" i="1"/>
  <c r="PE23" i="1"/>
  <c r="PF23" i="1"/>
  <c r="PG23" i="1"/>
  <c r="PH23" i="1"/>
  <c r="PI23" i="1"/>
  <c r="PJ23" i="1"/>
  <c r="PK23" i="1"/>
  <c r="PL23" i="1"/>
  <c r="PM23" i="1"/>
  <c r="PN23" i="1"/>
  <c r="PO23" i="1"/>
  <c r="PP23" i="1"/>
  <c r="PQ23" i="1"/>
  <c r="PR23" i="1"/>
  <c r="PS23" i="1"/>
  <c r="PT23" i="1"/>
  <c r="PU23" i="1"/>
  <c r="PV23" i="1"/>
  <c r="PW23" i="1"/>
  <c r="PX23" i="1"/>
  <c r="PY23" i="1"/>
  <c r="PZ23" i="1"/>
  <c r="QA23" i="1"/>
  <c r="QB23" i="1"/>
  <c r="QC23" i="1"/>
  <c r="QD23" i="1"/>
  <c r="QE23" i="1"/>
  <c r="QF23" i="1"/>
  <c r="QG23" i="1"/>
  <c r="QH23" i="1"/>
  <c r="QI23" i="1"/>
  <c r="QJ23" i="1"/>
  <c r="QK23" i="1"/>
  <c r="QL23" i="1"/>
  <c r="QM23" i="1"/>
  <c r="QN23" i="1"/>
  <c r="QO23" i="1"/>
  <c r="QP23" i="1"/>
  <c r="QQ23" i="1"/>
  <c r="QR23" i="1"/>
  <c r="QS23" i="1"/>
  <c r="QT23" i="1"/>
  <c r="QU23" i="1"/>
  <c r="QV23" i="1"/>
  <c r="QW23" i="1"/>
  <c r="QX23" i="1"/>
  <c r="QY23" i="1"/>
  <c r="QZ23" i="1"/>
  <c r="RA23" i="1"/>
  <c r="RB23" i="1"/>
  <c r="RC23" i="1"/>
  <c r="RD23" i="1"/>
  <c r="RE23" i="1"/>
  <c r="RF23" i="1"/>
  <c r="RG23" i="1"/>
  <c r="RH23" i="1"/>
  <c r="RI23" i="1"/>
  <c r="RJ23" i="1"/>
  <c r="RK23" i="1"/>
  <c r="RL23" i="1"/>
  <c r="RM23" i="1"/>
  <c r="RN23" i="1"/>
  <c r="RO23" i="1"/>
  <c r="RP23" i="1"/>
  <c r="RQ23" i="1"/>
  <c r="RR23" i="1"/>
  <c r="RS23" i="1"/>
  <c r="RT23" i="1"/>
  <c r="RU23" i="1"/>
  <c r="RV23" i="1"/>
  <c r="RW23" i="1"/>
  <c r="RX23" i="1"/>
  <c r="RY23" i="1"/>
  <c r="RZ23" i="1"/>
  <c r="SA23" i="1"/>
  <c r="SB23" i="1"/>
  <c r="SC23" i="1"/>
  <c r="SD23" i="1"/>
  <c r="SE23" i="1"/>
  <c r="SF23" i="1"/>
  <c r="SG23" i="1"/>
  <c r="SH23" i="1"/>
  <c r="SI23" i="1"/>
  <c r="SJ23" i="1"/>
  <c r="SK23" i="1"/>
  <c r="SL23" i="1"/>
  <c r="SM23" i="1"/>
  <c r="SN23" i="1"/>
  <c r="SO23" i="1"/>
  <c r="SP23" i="1"/>
  <c r="SQ23" i="1"/>
  <c r="SR23" i="1"/>
  <c r="SS23" i="1"/>
  <c r="ST23" i="1"/>
  <c r="SU23" i="1"/>
  <c r="SV23" i="1"/>
  <c r="SW23" i="1"/>
  <c r="SX23" i="1"/>
  <c r="SY23" i="1"/>
  <c r="SZ23" i="1"/>
  <c r="TA23" i="1"/>
  <c r="TB23" i="1"/>
  <c r="TC23" i="1"/>
  <c r="TD23" i="1"/>
  <c r="TE23" i="1"/>
  <c r="TF23" i="1"/>
  <c r="TG23" i="1"/>
  <c r="TH23" i="1"/>
  <c r="TI23" i="1"/>
  <c r="TJ23" i="1"/>
  <c r="TK23" i="1"/>
  <c r="TL23" i="1"/>
  <c r="TM23" i="1"/>
  <c r="TN23" i="1"/>
  <c r="TO23" i="1"/>
  <c r="TP23" i="1"/>
  <c r="TQ23" i="1"/>
  <c r="TR23" i="1"/>
  <c r="TS23" i="1"/>
  <c r="TT23" i="1"/>
  <c r="TU23" i="1"/>
  <c r="TV23" i="1"/>
  <c r="TW23" i="1"/>
  <c r="TX23" i="1"/>
  <c r="TY23" i="1"/>
  <c r="TZ23" i="1"/>
  <c r="UA23" i="1"/>
  <c r="UB23" i="1"/>
  <c r="UC23" i="1"/>
  <c r="UD23" i="1"/>
  <c r="UE23" i="1"/>
  <c r="UF23" i="1"/>
  <c r="UG23" i="1"/>
  <c r="UH23" i="1"/>
  <c r="UI23" i="1"/>
  <c r="UJ23" i="1"/>
  <c r="UK23" i="1"/>
  <c r="UL23" i="1"/>
  <c r="UM23" i="1"/>
  <c r="UN23" i="1"/>
  <c r="UO23" i="1"/>
  <c r="UP23" i="1"/>
  <c r="UQ23" i="1"/>
  <c r="UR23" i="1"/>
  <c r="US23" i="1"/>
  <c r="UT23" i="1"/>
  <c r="UU23" i="1"/>
  <c r="UV23" i="1"/>
  <c r="UW23" i="1"/>
  <c r="UX23" i="1"/>
  <c r="UY23" i="1"/>
  <c r="UZ23" i="1"/>
  <c r="VA23" i="1"/>
  <c r="VB23" i="1"/>
  <c r="VC23" i="1"/>
  <c r="VD23" i="1"/>
  <c r="VE23" i="1"/>
  <c r="VF23" i="1"/>
  <c r="VG23" i="1"/>
  <c r="VH23" i="1"/>
  <c r="VI23" i="1"/>
  <c r="VJ23" i="1"/>
  <c r="VK23" i="1"/>
  <c r="VL23" i="1"/>
  <c r="VM23" i="1"/>
  <c r="VN23" i="1"/>
  <c r="VO23" i="1"/>
  <c r="VP23" i="1"/>
  <c r="VQ23" i="1"/>
  <c r="VR23" i="1"/>
  <c r="VS23" i="1"/>
  <c r="VT23" i="1"/>
  <c r="VU23" i="1"/>
  <c r="VV23" i="1"/>
  <c r="VW23" i="1"/>
  <c r="VX23" i="1"/>
  <c r="VY23" i="1"/>
  <c r="VZ23" i="1"/>
  <c r="WA23" i="1"/>
  <c r="WB23" i="1"/>
  <c r="WC23" i="1"/>
  <c r="WD23" i="1"/>
  <c r="WE23" i="1"/>
  <c r="WF23" i="1"/>
  <c r="WG23" i="1"/>
  <c r="WH23" i="1"/>
  <c r="WI23" i="1"/>
  <c r="WJ23" i="1"/>
  <c r="OT24" i="1"/>
  <c r="OU24" i="1"/>
  <c r="OV24" i="1"/>
  <c r="OW24" i="1"/>
  <c r="OX24" i="1"/>
  <c r="OY24" i="1"/>
  <c r="OZ24" i="1"/>
  <c r="PA24" i="1"/>
  <c r="PB24" i="1"/>
  <c r="PC24" i="1"/>
  <c r="PD24" i="1"/>
  <c r="PE24" i="1"/>
  <c r="PF24" i="1"/>
  <c r="PG24" i="1"/>
  <c r="PH24" i="1"/>
  <c r="PI24" i="1"/>
  <c r="PJ24" i="1"/>
  <c r="PK24" i="1"/>
  <c r="PL24" i="1"/>
  <c r="PM24" i="1"/>
  <c r="PN24" i="1"/>
  <c r="PO24" i="1"/>
  <c r="PP24" i="1"/>
  <c r="PQ24" i="1"/>
  <c r="PR24" i="1"/>
  <c r="PS24" i="1"/>
  <c r="PT24" i="1"/>
  <c r="PU24" i="1"/>
  <c r="PV24" i="1"/>
  <c r="PW24" i="1"/>
  <c r="PX24" i="1"/>
  <c r="PY24" i="1"/>
  <c r="PZ24" i="1"/>
  <c r="QA24" i="1"/>
  <c r="QB24" i="1"/>
  <c r="QC24" i="1"/>
  <c r="QD24" i="1"/>
  <c r="QE24" i="1"/>
  <c r="QF24" i="1"/>
  <c r="QG24" i="1"/>
  <c r="QH24" i="1"/>
  <c r="QI24" i="1"/>
  <c r="QJ24" i="1"/>
  <c r="QK24" i="1"/>
  <c r="QL24" i="1"/>
  <c r="QM24" i="1"/>
  <c r="QN24" i="1"/>
  <c r="QO24" i="1"/>
  <c r="QP24" i="1"/>
  <c r="QQ24" i="1"/>
  <c r="QR24" i="1"/>
  <c r="QS24" i="1"/>
  <c r="QT24" i="1"/>
  <c r="QU24" i="1"/>
  <c r="QV24" i="1"/>
  <c r="QW24" i="1"/>
  <c r="QX24" i="1"/>
  <c r="QY24" i="1"/>
  <c r="QZ24" i="1"/>
  <c r="RA24" i="1"/>
  <c r="RB24" i="1"/>
  <c r="RC24" i="1"/>
  <c r="RD24" i="1"/>
  <c r="RE24" i="1"/>
  <c r="RF24" i="1"/>
  <c r="RG24" i="1"/>
  <c r="RH24" i="1"/>
  <c r="RI24" i="1"/>
  <c r="RJ24" i="1"/>
  <c r="RK24" i="1"/>
  <c r="RL24" i="1"/>
  <c r="RM24" i="1"/>
  <c r="RN24" i="1"/>
  <c r="RO24" i="1"/>
  <c r="RP24" i="1"/>
  <c r="RQ24" i="1"/>
  <c r="RR24" i="1"/>
  <c r="RS24" i="1"/>
  <c r="RT24" i="1"/>
  <c r="RU24" i="1"/>
  <c r="RV24" i="1"/>
  <c r="RW24" i="1"/>
  <c r="RX24" i="1"/>
  <c r="RY24" i="1"/>
  <c r="RZ24" i="1"/>
  <c r="SA24" i="1"/>
  <c r="SB24" i="1"/>
  <c r="SC24" i="1"/>
  <c r="SD24" i="1"/>
  <c r="SE24" i="1"/>
  <c r="SF24" i="1"/>
  <c r="SG24" i="1"/>
  <c r="SH24" i="1"/>
  <c r="SI24" i="1"/>
  <c r="SJ24" i="1"/>
  <c r="SK24" i="1"/>
  <c r="SL24" i="1"/>
  <c r="SM24" i="1"/>
  <c r="SN24" i="1"/>
  <c r="SO24" i="1"/>
  <c r="SP24" i="1"/>
  <c r="SQ24" i="1"/>
  <c r="SR24" i="1"/>
  <c r="SS24" i="1"/>
  <c r="ST24" i="1"/>
  <c r="SU24" i="1"/>
  <c r="SV24" i="1"/>
  <c r="SW24" i="1"/>
  <c r="SX24" i="1"/>
  <c r="SY24" i="1"/>
  <c r="SZ24" i="1"/>
  <c r="TA24" i="1"/>
  <c r="TB24" i="1"/>
  <c r="TC24" i="1"/>
  <c r="TD24" i="1"/>
  <c r="TE24" i="1"/>
  <c r="TF24" i="1"/>
  <c r="TG24" i="1"/>
  <c r="TH24" i="1"/>
  <c r="TI24" i="1"/>
  <c r="TJ24" i="1"/>
  <c r="TK24" i="1"/>
  <c r="TL24" i="1"/>
  <c r="TM24" i="1"/>
  <c r="TN24" i="1"/>
  <c r="TO24" i="1"/>
  <c r="TP24" i="1"/>
  <c r="TQ24" i="1"/>
  <c r="TR24" i="1"/>
  <c r="TS24" i="1"/>
  <c r="TT24" i="1"/>
  <c r="TU24" i="1"/>
  <c r="TV24" i="1"/>
  <c r="TW24" i="1"/>
  <c r="TX24" i="1"/>
  <c r="TY24" i="1"/>
  <c r="TZ24" i="1"/>
  <c r="UA24" i="1"/>
  <c r="UB24" i="1"/>
  <c r="UC24" i="1"/>
  <c r="UD24" i="1"/>
  <c r="UE24" i="1"/>
  <c r="UF24" i="1"/>
  <c r="UG24" i="1"/>
  <c r="UH24" i="1"/>
  <c r="UI24" i="1"/>
  <c r="UJ24" i="1"/>
  <c r="UK24" i="1"/>
  <c r="UL24" i="1"/>
  <c r="UM24" i="1"/>
  <c r="UN24" i="1"/>
  <c r="UO24" i="1"/>
  <c r="UP24" i="1"/>
  <c r="UQ24" i="1"/>
  <c r="UR24" i="1"/>
  <c r="US24" i="1"/>
  <c r="UT24" i="1"/>
  <c r="UU24" i="1"/>
  <c r="UV24" i="1"/>
  <c r="UW24" i="1"/>
  <c r="UX24" i="1"/>
  <c r="UY24" i="1"/>
  <c r="UZ24" i="1"/>
  <c r="VA24" i="1"/>
  <c r="VB24" i="1"/>
  <c r="VC24" i="1"/>
  <c r="VD24" i="1"/>
  <c r="VE24" i="1"/>
  <c r="VF24" i="1"/>
  <c r="VG24" i="1"/>
  <c r="VH24" i="1"/>
  <c r="VI24" i="1"/>
  <c r="VJ24" i="1"/>
  <c r="VK24" i="1"/>
  <c r="VL24" i="1"/>
  <c r="VM24" i="1"/>
  <c r="VN24" i="1"/>
  <c r="VO24" i="1"/>
  <c r="VP24" i="1"/>
  <c r="VQ24" i="1"/>
  <c r="VR24" i="1"/>
  <c r="VS24" i="1"/>
  <c r="VT24" i="1"/>
  <c r="VU24" i="1"/>
  <c r="VV24" i="1"/>
  <c r="VW24" i="1"/>
  <c r="VX24" i="1"/>
  <c r="VY24" i="1"/>
  <c r="VZ24" i="1"/>
  <c r="WA24" i="1"/>
  <c r="WB24" i="1"/>
  <c r="WC24" i="1"/>
  <c r="WD24" i="1"/>
  <c r="WE24" i="1"/>
  <c r="WF24" i="1"/>
  <c r="WG24" i="1"/>
  <c r="WH24" i="1"/>
  <c r="WI24" i="1"/>
  <c r="WJ24" i="1"/>
  <c r="OT25" i="1"/>
  <c r="OU25" i="1"/>
  <c r="OV25" i="1"/>
  <c r="OW25" i="1"/>
  <c r="OX25" i="1"/>
  <c r="OY25" i="1"/>
  <c r="OZ25" i="1"/>
  <c r="PA25" i="1"/>
  <c r="PB25" i="1"/>
  <c r="PC25" i="1"/>
  <c r="PD25" i="1"/>
  <c r="PE25" i="1"/>
  <c r="PF25" i="1"/>
  <c r="PG25" i="1"/>
  <c r="PH25" i="1"/>
  <c r="PI25" i="1"/>
  <c r="PJ25" i="1"/>
  <c r="PK25" i="1"/>
  <c r="PL25" i="1"/>
  <c r="PM25" i="1"/>
  <c r="PN25" i="1"/>
  <c r="PO25" i="1"/>
  <c r="PP25" i="1"/>
  <c r="PQ25" i="1"/>
  <c r="PR25" i="1"/>
  <c r="PS25" i="1"/>
  <c r="PT25" i="1"/>
  <c r="PU25" i="1"/>
  <c r="PV25" i="1"/>
  <c r="PW25" i="1"/>
  <c r="PX25" i="1"/>
  <c r="PY25" i="1"/>
  <c r="PZ25" i="1"/>
  <c r="QA25" i="1"/>
  <c r="QB25" i="1"/>
  <c r="QC25" i="1"/>
  <c r="QD25" i="1"/>
  <c r="QE25" i="1"/>
  <c r="QF25" i="1"/>
  <c r="QG25" i="1"/>
  <c r="QH25" i="1"/>
  <c r="QI25" i="1"/>
  <c r="QJ25" i="1"/>
  <c r="QK25" i="1"/>
  <c r="QL25" i="1"/>
  <c r="QM25" i="1"/>
  <c r="QN25" i="1"/>
  <c r="QO25" i="1"/>
  <c r="QP25" i="1"/>
  <c r="QQ25" i="1"/>
  <c r="QR25" i="1"/>
  <c r="QS25" i="1"/>
  <c r="QT25" i="1"/>
  <c r="QU25" i="1"/>
  <c r="QV25" i="1"/>
  <c r="QW25" i="1"/>
  <c r="QX25" i="1"/>
  <c r="QY25" i="1"/>
  <c r="QZ25" i="1"/>
  <c r="RA25" i="1"/>
  <c r="RB25" i="1"/>
  <c r="RC25" i="1"/>
  <c r="RD25" i="1"/>
  <c r="RE25" i="1"/>
  <c r="RF25" i="1"/>
  <c r="RG25" i="1"/>
  <c r="RH25" i="1"/>
  <c r="RI25" i="1"/>
  <c r="RJ25" i="1"/>
  <c r="RK25" i="1"/>
  <c r="RL25" i="1"/>
  <c r="RM25" i="1"/>
  <c r="RN25" i="1"/>
  <c r="RO25" i="1"/>
  <c r="RP25" i="1"/>
  <c r="RQ25" i="1"/>
  <c r="RR25" i="1"/>
  <c r="RS25" i="1"/>
  <c r="RT25" i="1"/>
  <c r="RU25" i="1"/>
  <c r="RV25" i="1"/>
  <c r="RW25" i="1"/>
  <c r="RX25" i="1"/>
  <c r="RY25" i="1"/>
  <c r="RZ25" i="1"/>
  <c r="SA25" i="1"/>
  <c r="SB25" i="1"/>
  <c r="SC25" i="1"/>
  <c r="SD25" i="1"/>
  <c r="SE25" i="1"/>
  <c r="SF25" i="1"/>
  <c r="SG25" i="1"/>
  <c r="SH25" i="1"/>
  <c r="SI25" i="1"/>
  <c r="SJ25" i="1"/>
  <c r="SK25" i="1"/>
  <c r="SL25" i="1"/>
  <c r="SM25" i="1"/>
  <c r="SN25" i="1"/>
  <c r="SO25" i="1"/>
  <c r="SP25" i="1"/>
  <c r="SQ25" i="1"/>
  <c r="SR25" i="1"/>
  <c r="SS25" i="1"/>
  <c r="ST25" i="1"/>
  <c r="SU25" i="1"/>
  <c r="SV25" i="1"/>
  <c r="SW25" i="1"/>
  <c r="SX25" i="1"/>
  <c r="SY25" i="1"/>
  <c r="SZ25" i="1"/>
  <c r="TA25" i="1"/>
  <c r="TB25" i="1"/>
  <c r="TC25" i="1"/>
  <c r="TD25" i="1"/>
  <c r="TE25" i="1"/>
  <c r="TF25" i="1"/>
  <c r="TG25" i="1"/>
  <c r="TH25" i="1"/>
  <c r="TI25" i="1"/>
  <c r="TJ25" i="1"/>
  <c r="TK25" i="1"/>
  <c r="TL25" i="1"/>
  <c r="TM25" i="1"/>
  <c r="TN25" i="1"/>
  <c r="TO25" i="1"/>
  <c r="TP25" i="1"/>
  <c r="TQ25" i="1"/>
  <c r="TR25" i="1"/>
  <c r="TS25" i="1"/>
  <c r="TT25" i="1"/>
  <c r="TU25" i="1"/>
  <c r="TV25" i="1"/>
  <c r="TW25" i="1"/>
  <c r="TX25" i="1"/>
  <c r="TY25" i="1"/>
  <c r="TZ25" i="1"/>
  <c r="UA25" i="1"/>
  <c r="UB25" i="1"/>
  <c r="UC25" i="1"/>
  <c r="UD25" i="1"/>
  <c r="UE25" i="1"/>
  <c r="UF25" i="1"/>
  <c r="UG25" i="1"/>
  <c r="UH25" i="1"/>
  <c r="UI25" i="1"/>
  <c r="UJ25" i="1"/>
  <c r="UK25" i="1"/>
  <c r="UL25" i="1"/>
  <c r="UM25" i="1"/>
  <c r="UN25" i="1"/>
  <c r="UO25" i="1"/>
  <c r="UP25" i="1"/>
  <c r="UQ25" i="1"/>
  <c r="UR25" i="1"/>
  <c r="US25" i="1"/>
  <c r="UT25" i="1"/>
  <c r="UU25" i="1"/>
  <c r="UV25" i="1"/>
  <c r="UW25" i="1"/>
  <c r="UX25" i="1"/>
  <c r="UY25" i="1"/>
  <c r="UZ25" i="1"/>
  <c r="VA25" i="1"/>
  <c r="VB25" i="1"/>
  <c r="VC25" i="1"/>
  <c r="VD25" i="1"/>
  <c r="VE25" i="1"/>
  <c r="VF25" i="1"/>
  <c r="VG25" i="1"/>
  <c r="VH25" i="1"/>
  <c r="VI25" i="1"/>
  <c r="VJ25" i="1"/>
  <c r="VK25" i="1"/>
  <c r="VL25" i="1"/>
  <c r="VM25" i="1"/>
  <c r="VN25" i="1"/>
  <c r="VO25" i="1"/>
  <c r="VP25" i="1"/>
  <c r="VQ25" i="1"/>
  <c r="VR25" i="1"/>
  <c r="VS25" i="1"/>
  <c r="VT25" i="1"/>
  <c r="VU25" i="1"/>
  <c r="VV25" i="1"/>
  <c r="VW25" i="1"/>
  <c r="VX25" i="1"/>
  <c r="VY25" i="1"/>
  <c r="VZ25" i="1"/>
  <c r="WA25" i="1"/>
  <c r="WB25" i="1"/>
  <c r="WC25" i="1"/>
  <c r="WD25" i="1"/>
  <c r="WE25" i="1"/>
  <c r="WF25" i="1"/>
  <c r="WG25" i="1"/>
  <c r="WH25" i="1"/>
  <c r="WI25" i="1"/>
  <c r="WJ25" i="1"/>
  <c r="OT26" i="1"/>
  <c r="OU26" i="1"/>
  <c r="OV26" i="1"/>
  <c r="OW26" i="1"/>
  <c r="OX26" i="1"/>
  <c r="OY26" i="1"/>
  <c r="OZ26" i="1"/>
  <c r="PA26" i="1"/>
  <c r="PB26" i="1"/>
  <c r="PC26" i="1"/>
  <c r="PD26" i="1"/>
  <c r="PE26" i="1"/>
  <c r="PF26" i="1"/>
  <c r="PG26" i="1"/>
  <c r="PH26" i="1"/>
  <c r="PI26" i="1"/>
  <c r="PJ26" i="1"/>
  <c r="PK26" i="1"/>
  <c r="PL26" i="1"/>
  <c r="PM26" i="1"/>
  <c r="PN26" i="1"/>
  <c r="PO26" i="1"/>
  <c r="PP26" i="1"/>
  <c r="PQ26" i="1"/>
  <c r="PR26" i="1"/>
  <c r="PS26" i="1"/>
  <c r="PT26" i="1"/>
  <c r="PU26" i="1"/>
  <c r="PV26" i="1"/>
  <c r="PW26" i="1"/>
  <c r="PX26" i="1"/>
  <c r="PY26" i="1"/>
  <c r="PZ26" i="1"/>
  <c r="QA26" i="1"/>
  <c r="QB26" i="1"/>
  <c r="QC26" i="1"/>
  <c r="QD26" i="1"/>
  <c r="QE26" i="1"/>
  <c r="QF26" i="1"/>
  <c r="QG26" i="1"/>
  <c r="QH26" i="1"/>
  <c r="QI26" i="1"/>
  <c r="QJ26" i="1"/>
  <c r="QK26" i="1"/>
  <c r="QL26" i="1"/>
  <c r="QM26" i="1"/>
  <c r="QN26" i="1"/>
  <c r="QO26" i="1"/>
  <c r="QP26" i="1"/>
  <c r="QQ26" i="1"/>
  <c r="QR26" i="1"/>
  <c r="QS26" i="1"/>
  <c r="QT26" i="1"/>
  <c r="QU26" i="1"/>
  <c r="QV26" i="1"/>
  <c r="QW26" i="1"/>
  <c r="QX26" i="1"/>
  <c r="QY26" i="1"/>
  <c r="QZ26" i="1"/>
  <c r="RA26" i="1"/>
  <c r="RB26" i="1"/>
  <c r="RC26" i="1"/>
  <c r="RD26" i="1"/>
  <c r="RE26" i="1"/>
  <c r="RF26" i="1"/>
  <c r="RG26" i="1"/>
  <c r="RH26" i="1"/>
  <c r="RI26" i="1"/>
  <c r="RJ26" i="1"/>
  <c r="RK26" i="1"/>
  <c r="RL26" i="1"/>
  <c r="RM26" i="1"/>
  <c r="RN26" i="1"/>
  <c r="RO26" i="1"/>
  <c r="RP26" i="1"/>
  <c r="RQ26" i="1"/>
  <c r="RR26" i="1"/>
  <c r="RS26" i="1"/>
  <c r="RT26" i="1"/>
  <c r="RU26" i="1"/>
  <c r="RV26" i="1"/>
  <c r="RW26" i="1"/>
  <c r="RX26" i="1"/>
  <c r="RY26" i="1"/>
  <c r="RZ26" i="1"/>
  <c r="SA26" i="1"/>
  <c r="SB26" i="1"/>
  <c r="SC26" i="1"/>
  <c r="SD26" i="1"/>
  <c r="SE26" i="1"/>
  <c r="SF26" i="1"/>
  <c r="SG26" i="1"/>
  <c r="SH26" i="1"/>
  <c r="SI26" i="1"/>
  <c r="SJ26" i="1"/>
  <c r="SK26" i="1"/>
  <c r="SL26" i="1"/>
  <c r="SM26" i="1"/>
  <c r="SN26" i="1"/>
  <c r="SO26" i="1"/>
  <c r="SP26" i="1"/>
  <c r="SQ26" i="1"/>
  <c r="SR26" i="1"/>
  <c r="SS26" i="1"/>
  <c r="ST26" i="1"/>
  <c r="SU26" i="1"/>
  <c r="SV26" i="1"/>
  <c r="SW26" i="1"/>
  <c r="SX26" i="1"/>
  <c r="SY26" i="1"/>
  <c r="SZ26" i="1"/>
  <c r="TA26" i="1"/>
  <c r="TB26" i="1"/>
  <c r="TC26" i="1"/>
  <c r="TD26" i="1"/>
  <c r="TE26" i="1"/>
  <c r="TF26" i="1"/>
  <c r="TG26" i="1"/>
  <c r="TH26" i="1"/>
  <c r="TI26" i="1"/>
  <c r="TJ26" i="1"/>
  <c r="TK26" i="1"/>
  <c r="TL26" i="1"/>
  <c r="TM26" i="1"/>
  <c r="TN26" i="1"/>
  <c r="TO26" i="1"/>
  <c r="TP26" i="1"/>
  <c r="TQ26" i="1"/>
  <c r="TR26" i="1"/>
  <c r="TS26" i="1"/>
  <c r="TT26" i="1"/>
  <c r="TU26" i="1"/>
  <c r="TV26" i="1"/>
  <c r="TW26" i="1"/>
  <c r="TX26" i="1"/>
  <c r="TY26" i="1"/>
  <c r="TZ26" i="1"/>
  <c r="UA26" i="1"/>
  <c r="UB26" i="1"/>
  <c r="UC26" i="1"/>
  <c r="UD26" i="1"/>
  <c r="UE26" i="1"/>
  <c r="UF26" i="1"/>
  <c r="UG26" i="1"/>
  <c r="UH26" i="1"/>
  <c r="UI26" i="1"/>
  <c r="UJ26" i="1"/>
  <c r="UK26" i="1"/>
  <c r="UL26" i="1"/>
  <c r="UM26" i="1"/>
  <c r="UN26" i="1"/>
  <c r="UO26" i="1"/>
  <c r="UP26" i="1"/>
  <c r="UQ26" i="1"/>
  <c r="UR26" i="1"/>
  <c r="US26" i="1"/>
  <c r="UT26" i="1"/>
  <c r="UU26" i="1"/>
  <c r="UV26" i="1"/>
  <c r="UW26" i="1"/>
  <c r="UX26" i="1"/>
  <c r="UY26" i="1"/>
  <c r="UZ26" i="1"/>
  <c r="VA26" i="1"/>
  <c r="VB26" i="1"/>
  <c r="VC26" i="1"/>
  <c r="VD26" i="1"/>
  <c r="VE26" i="1"/>
  <c r="VF26" i="1"/>
  <c r="VG26" i="1"/>
  <c r="VH26" i="1"/>
  <c r="VI26" i="1"/>
  <c r="VJ26" i="1"/>
  <c r="VK26" i="1"/>
  <c r="VL26" i="1"/>
  <c r="VM26" i="1"/>
  <c r="VN26" i="1"/>
  <c r="VO26" i="1"/>
  <c r="VP26" i="1"/>
  <c r="VQ26" i="1"/>
  <c r="VR26" i="1"/>
  <c r="VS26" i="1"/>
  <c r="VT26" i="1"/>
  <c r="VU26" i="1"/>
  <c r="VV26" i="1"/>
  <c r="VW26" i="1"/>
  <c r="VX26" i="1"/>
  <c r="VY26" i="1"/>
  <c r="VZ26" i="1"/>
  <c r="WA26" i="1"/>
  <c r="WB26" i="1"/>
  <c r="WC26" i="1"/>
  <c r="WD26" i="1"/>
  <c r="WE26" i="1"/>
  <c r="WF26" i="1"/>
  <c r="WG26" i="1"/>
  <c r="WH26" i="1"/>
  <c r="WI26" i="1"/>
  <c r="WJ26" i="1"/>
  <c r="OT27" i="1"/>
  <c r="OU27" i="1"/>
  <c r="OV27" i="1"/>
  <c r="OW27" i="1"/>
  <c r="OX27" i="1"/>
  <c r="OY27" i="1"/>
  <c r="OZ27" i="1"/>
  <c r="PA27" i="1"/>
  <c r="PB27" i="1"/>
  <c r="PC27" i="1"/>
  <c r="PD27" i="1"/>
  <c r="PE27" i="1"/>
  <c r="PF27" i="1"/>
  <c r="PG27" i="1"/>
  <c r="PH27" i="1"/>
  <c r="PI27" i="1"/>
  <c r="PJ27" i="1"/>
  <c r="PK27" i="1"/>
  <c r="PL27" i="1"/>
  <c r="PM27" i="1"/>
  <c r="PN27" i="1"/>
  <c r="PO27" i="1"/>
  <c r="PP27" i="1"/>
  <c r="PQ27" i="1"/>
  <c r="PR27" i="1"/>
  <c r="PS27" i="1"/>
  <c r="PT27" i="1"/>
  <c r="PU27" i="1"/>
  <c r="PV27" i="1"/>
  <c r="PW27" i="1"/>
  <c r="PX27" i="1"/>
  <c r="PY27" i="1"/>
  <c r="PZ27" i="1"/>
  <c r="QA27" i="1"/>
  <c r="QB27" i="1"/>
  <c r="QC27" i="1"/>
  <c r="QD27" i="1"/>
  <c r="QE27" i="1"/>
  <c r="QF27" i="1"/>
  <c r="QG27" i="1"/>
  <c r="QH27" i="1"/>
  <c r="QI27" i="1"/>
  <c r="QJ27" i="1"/>
  <c r="QK27" i="1"/>
  <c r="QL27" i="1"/>
  <c r="QM27" i="1"/>
  <c r="QN27" i="1"/>
  <c r="QO27" i="1"/>
  <c r="QP27" i="1"/>
  <c r="QQ27" i="1"/>
  <c r="QR27" i="1"/>
  <c r="QS27" i="1"/>
  <c r="QT27" i="1"/>
  <c r="QU27" i="1"/>
  <c r="QV27" i="1"/>
  <c r="QW27" i="1"/>
  <c r="QX27" i="1"/>
  <c r="QY27" i="1"/>
  <c r="QZ27" i="1"/>
  <c r="RA27" i="1"/>
  <c r="RB27" i="1"/>
  <c r="RC27" i="1"/>
  <c r="RD27" i="1"/>
  <c r="RE27" i="1"/>
  <c r="RF27" i="1"/>
  <c r="RG27" i="1"/>
  <c r="RH27" i="1"/>
  <c r="RI27" i="1"/>
  <c r="RJ27" i="1"/>
  <c r="RK27" i="1"/>
  <c r="RL27" i="1"/>
  <c r="RM27" i="1"/>
  <c r="RN27" i="1"/>
  <c r="RO27" i="1"/>
  <c r="RP27" i="1"/>
  <c r="RQ27" i="1"/>
  <c r="RR27" i="1"/>
  <c r="RS27" i="1"/>
  <c r="RT27" i="1"/>
  <c r="RU27" i="1"/>
  <c r="RV27" i="1"/>
  <c r="RW27" i="1"/>
  <c r="RX27" i="1"/>
  <c r="RY27" i="1"/>
  <c r="RZ27" i="1"/>
  <c r="SA27" i="1"/>
  <c r="SB27" i="1"/>
  <c r="SC27" i="1"/>
  <c r="SD27" i="1"/>
  <c r="SE27" i="1"/>
  <c r="SF27" i="1"/>
  <c r="SG27" i="1"/>
  <c r="SH27" i="1"/>
  <c r="SI27" i="1"/>
  <c r="SJ27" i="1"/>
  <c r="SK27" i="1"/>
  <c r="SL27" i="1"/>
  <c r="SM27" i="1"/>
  <c r="SN27" i="1"/>
  <c r="SO27" i="1"/>
  <c r="SP27" i="1"/>
  <c r="SQ27" i="1"/>
  <c r="SR27" i="1"/>
  <c r="SS27" i="1"/>
  <c r="ST27" i="1"/>
  <c r="SU27" i="1"/>
  <c r="SV27" i="1"/>
  <c r="SW27" i="1"/>
  <c r="SX27" i="1"/>
  <c r="SY27" i="1"/>
  <c r="SZ27" i="1"/>
  <c r="TA27" i="1"/>
  <c r="TB27" i="1"/>
  <c r="TC27" i="1"/>
  <c r="TD27" i="1"/>
  <c r="TE27" i="1"/>
  <c r="TF27" i="1"/>
  <c r="TG27" i="1"/>
  <c r="TH27" i="1"/>
  <c r="TI27" i="1"/>
  <c r="TJ27" i="1"/>
  <c r="TK27" i="1"/>
  <c r="TL27" i="1"/>
  <c r="TM27" i="1"/>
  <c r="TN27" i="1"/>
  <c r="TO27" i="1"/>
  <c r="TP27" i="1"/>
  <c r="TQ27" i="1"/>
  <c r="TR27" i="1"/>
  <c r="TS27" i="1"/>
  <c r="TT27" i="1"/>
  <c r="TU27" i="1"/>
  <c r="TV27" i="1"/>
  <c r="TW27" i="1"/>
  <c r="TX27" i="1"/>
  <c r="TY27" i="1"/>
  <c r="TZ27" i="1"/>
  <c r="UA27" i="1"/>
  <c r="UB27" i="1"/>
  <c r="UC27" i="1"/>
  <c r="UD27" i="1"/>
  <c r="UE27" i="1"/>
  <c r="UF27" i="1"/>
  <c r="UG27" i="1"/>
  <c r="UH27" i="1"/>
  <c r="UI27" i="1"/>
  <c r="UJ27" i="1"/>
  <c r="UK27" i="1"/>
  <c r="UL27" i="1"/>
  <c r="UM27" i="1"/>
  <c r="UN27" i="1"/>
  <c r="UO27" i="1"/>
  <c r="UP27" i="1"/>
  <c r="UQ27" i="1"/>
  <c r="UR27" i="1"/>
  <c r="US27" i="1"/>
  <c r="UT27" i="1"/>
  <c r="UU27" i="1"/>
  <c r="UV27" i="1"/>
  <c r="UW27" i="1"/>
  <c r="UX27" i="1"/>
  <c r="UY27" i="1"/>
  <c r="UZ27" i="1"/>
  <c r="VA27" i="1"/>
  <c r="VB27" i="1"/>
  <c r="VC27" i="1"/>
  <c r="VD27" i="1"/>
  <c r="VE27" i="1"/>
  <c r="VF27" i="1"/>
  <c r="VG27" i="1"/>
  <c r="VH27" i="1"/>
  <c r="VI27" i="1"/>
  <c r="VJ27" i="1"/>
  <c r="VK27" i="1"/>
  <c r="VL27" i="1"/>
  <c r="VM27" i="1"/>
  <c r="VN27" i="1"/>
  <c r="VO27" i="1"/>
  <c r="VP27" i="1"/>
  <c r="VQ27" i="1"/>
  <c r="VR27" i="1"/>
  <c r="VS27" i="1"/>
  <c r="VT27" i="1"/>
  <c r="VU27" i="1"/>
  <c r="VV27" i="1"/>
  <c r="VW27" i="1"/>
  <c r="VX27" i="1"/>
  <c r="VY27" i="1"/>
  <c r="VZ27" i="1"/>
  <c r="WA27" i="1"/>
  <c r="WB27" i="1"/>
  <c r="WC27" i="1"/>
  <c r="WD27" i="1"/>
  <c r="WE27" i="1"/>
  <c r="WF27" i="1"/>
  <c r="WG27" i="1"/>
  <c r="WH27" i="1"/>
  <c r="WI27" i="1"/>
  <c r="WJ27" i="1"/>
  <c r="OT28" i="1"/>
  <c r="OU28" i="1"/>
  <c r="OV28" i="1"/>
  <c r="OW28" i="1"/>
  <c r="OX28" i="1"/>
  <c r="OY28" i="1"/>
  <c r="OZ28" i="1"/>
  <c r="PA28" i="1"/>
  <c r="PB28" i="1"/>
  <c r="PC28" i="1"/>
  <c r="PD28" i="1"/>
  <c r="PE28" i="1"/>
  <c r="PF28" i="1"/>
  <c r="PG28" i="1"/>
  <c r="PH28" i="1"/>
  <c r="PI28" i="1"/>
  <c r="PJ28" i="1"/>
  <c r="PK28" i="1"/>
  <c r="PL28" i="1"/>
  <c r="PM28" i="1"/>
  <c r="PN28" i="1"/>
  <c r="PO28" i="1"/>
  <c r="PP28" i="1"/>
  <c r="PQ28" i="1"/>
  <c r="PR28" i="1"/>
  <c r="PS28" i="1"/>
  <c r="PT28" i="1"/>
  <c r="PU28" i="1"/>
  <c r="PV28" i="1"/>
  <c r="PW28" i="1"/>
  <c r="PX28" i="1"/>
  <c r="PY28" i="1"/>
  <c r="PZ28" i="1"/>
  <c r="QA28" i="1"/>
  <c r="QB28" i="1"/>
  <c r="QC28" i="1"/>
  <c r="QD28" i="1"/>
  <c r="QE28" i="1"/>
  <c r="QF28" i="1"/>
  <c r="QG28" i="1"/>
  <c r="QH28" i="1"/>
  <c r="QI28" i="1"/>
  <c r="QJ28" i="1"/>
  <c r="QK28" i="1"/>
  <c r="QL28" i="1"/>
  <c r="QM28" i="1"/>
  <c r="QN28" i="1"/>
  <c r="QO28" i="1"/>
  <c r="QP28" i="1"/>
  <c r="QQ28" i="1"/>
  <c r="QR28" i="1"/>
  <c r="QS28" i="1"/>
  <c r="QT28" i="1"/>
  <c r="QU28" i="1"/>
  <c r="QV28" i="1"/>
  <c r="QW28" i="1"/>
  <c r="QX28" i="1"/>
  <c r="QY28" i="1"/>
  <c r="QZ28" i="1"/>
  <c r="RA28" i="1"/>
  <c r="RB28" i="1"/>
  <c r="RC28" i="1"/>
  <c r="RD28" i="1"/>
  <c r="RE28" i="1"/>
  <c r="RF28" i="1"/>
  <c r="RG28" i="1"/>
  <c r="RH28" i="1"/>
  <c r="RI28" i="1"/>
  <c r="RJ28" i="1"/>
  <c r="RK28" i="1"/>
  <c r="RL28" i="1"/>
  <c r="RM28" i="1"/>
  <c r="RN28" i="1"/>
  <c r="RO28" i="1"/>
  <c r="RP28" i="1"/>
  <c r="RQ28" i="1"/>
  <c r="RR28" i="1"/>
  <c r="RS28" i="1"/>
  <c r="RT28" i="1"/>
  <c r="RU28" i="1"/>
  <c r="RV28" i="1"/>
  <c r="RW28" i="1"/>
  <c r="RX28" i="1"/>
  <c r="RY28" i="1"/>
  <c r="RZ28" i="1"/>
  <c r="SA28" i="1"/>
  <c r="SB28" i="1"/>
  <c r="SC28" i="1"/>
  <c r="SD28" i="1"/>
  <c r="SE28" i="1"/>
  <c r="SF28" i="1"/>
  <c r="SG28" i="1"/>
  <c r="SH28" i="1"/>
  <c r="SI28" i="1"/>
  <c r="SJ28" i="1"/>
  <c r="SK28" i="1"/>
  <c r="SL28" i="1"/>
  <c r="SM28" i="1"/>
  <c r="SN28" i="1"/>
  <c r="SO28" i="1"/>
  <c r="SP28" i="1"/>
  <c r="SQ28" i="1"/>
  <c r="SR28" i="1"/>
  <c r="SS28" i="1"/>
  <c r="ST28" i="1"/>
  <c r="SU28" i="1"/>
  <c r="SV28" i="1"/>
  <c r="SW28" i="1"/>
  <c r="SX28" i="1"/>
  <c r="SY28" i="1"/>
  <c r="SZ28" i="1"/>
  <c r="TA28" i="1"/>
  <c r="TB28" i="1"/>
  <c r="TC28" i="1"/>
  <c r="TD28" i="1"/>
  <c r="TE28" i="1"/>
  <c r="TF28" i="1"/>
  <c r="TG28" i="1"/>
  <c r="TH28" i="1"/>
  <c r="TI28" i="1"/>
  <c r="TJ28" i="1"/>
  <c r="TK28" i="1"/>
  <c r="TL28" i="1"/>
  <c r="TM28" i="1"/>
  <c r="TN28" i="1"/>
  <c r="TO28" i="1"/>
  <c r="TP28" i="1"/>
  <c r="TQ28" i="1"/>
  <c r="TR28" i="1"/>
  <c r="TS28" i="1"/>
  <c r="TT28" i="1"/>
  <c r="TU28" i="1"/>
  <c r="TV28" i="1"/>
  <c r="TW28" i="1"/>
  <c r="TX28" i="1"/>
  <c r="TY28" i="1"/>
  <c r="TZ28" i="1"/>
  <c r="UA28" i="1"/>
  <c r="UB28" i="1"/>
  <c r="UC28" i="1"/>
  <c r="UD28" i="1"/>
  <c r="UE28" i="1"/>
  <c r="UF28" i="1"/>
  <c r="UG28" i="1"/>
  <c r="UH28" i="1"/>
  <c r="UI28" i="1"/>
  <c r="UJ28" i="1"/>
  <c r="UK28" i="1"/>
  <c r="UL28" i="1"/>
  <c r="UM28" i="1"/>
  <c r="UN28" i="1"/>
  <c r="UO28" i="1"/>
  <c r="UP28" i="1"/>
  <c r="UQ28" i="1"/>
  <c r="UR28" i="1"/>
  <c r="US28" i="1"/>
  <c r="UT28" i="1"/>
  <c r="UU28" i="1"/>
  <c r="UV28" i="1"/>
  <c r="UW28" i="1"/>
  <c r="UX28" i="1"/>
  <c r="UY28" i="1"/>
  <c r="UZ28" i="1"/>
  <c r="VA28" i="1"/>
  <c r="VB28" i="1"/>
  <c r="VC28" i="1"/>
  <c r="VD28" i="1"/>
  <c r="VE28" i="1"/>
  <c r="VF28" i="1"/>
  <c r="VG28" i="1"/>
  <c r="VH28" i="1"/>
  <c r="VI28" i="1"/>
  <c r="VJ28" i="1"/>
  <c r="VK28" i="1"/>
  <c r="VL28" i="1"/>
  <c r="VM28" i="1"/>
  <c r="VN28" i="1"/>
  <c r="VO28" i="1"/>
  <c r="VP28" i="1"/>
  <c r="VQ28" i="1"/>
  <c r="VR28" i="1"/>
  <c r="VS28" i="1"/>
  <c r="VT28" i="1"/>
  <c r="VU28" i="1"/>
  <c r="VV28" i="1"/>
  <c r="VW28" i="1"/>
  <c r="VX28" i="1"/>
  <c r="VY28" i="1"/>
  <c r="VZ28" i="1"/>
  <c r="WA28" i="1"/>
  <c r="WB28" i="1"/>
  <c r="WC28" i="1"/>
  <c r="WD28" i="1"/>
  <c r="WE28" i="1"/>
  <c r="WF28" i="1"/>
  <c r="WG28" i="1"/>
  <c r="WH28" i="1"/>
  <c r="WI28" i="1"/>
  <c r="WJ28" i="1"/>
  <c r="OT29" i="1"/>
  <c r="OU29" i="1"/>
  <c r="OV29" i="1"/>
  <c r="OW29" i="1"/>
  <c r="OX29" i="1"/>
  <c r="OY29" i="1"/>
  <c r="OZ29" i="1"/>
  <c r="PA29" i="1"/>
  <c r="PB29" i="1"/>
  <c r="PC29" i="1"/>
  <c r="PD29" i="1"/>
  <c r="PE29" i="1"/>
  <c r="PF29" i="1"/>
  <c r="PG29" i="1"/>
  <c r="PH29" i="1"/>
  <c r="PI29" i="1"/>
  <c r="PJ29" i="1"/>
  <c r="PK29" i="1"/>
  <c r="PL29" i="1"/>
  <c r="PM29" i="1"/>
  <c r="PN29" i="1"/>
  <c r="PO29" i="1"/>
  <c r="PP29" i="1"/>
  <c r="PQ29" i="1"/>
  <c r="PR29" i="1"/>
  <c r="PS29" i="1"/>
  <c r="PT29" i="1"/>
  <c r="PU29" i="1"/>
  <c r="PV29" i="1"/>
  <c r="PW29" i="1"/>
  <c r="PX29" i="1"/>
  <c r="PY29" i="1"/>
  <c r="PZ29" i="1"/>
  <c r="QA29" i="1"/>
  <c r="QB29" i="1"/>
  <c r="QC29" i="1"/>
  <c r="QD29" i="1"/>
  <c r="QE29" i="1"/>
  <c r="QF29" i="1"/>
  <c r="QG29" i="1"/>
  <c r="QH29" i="1"/>
  <c r="QI29" i="1"/>
  <c r="QJ29" i="1"/>
  <c r="QK29" i="1"/>
  <c r="QL29" i="1"/>
  <c r="QM29" i="1"/>
  <c r="QN29" i="1"/>
  <c r="QO29" i="1"/>
  <c r="QP29" i="1"/>
  <c r="QQ29" i="1"/>
  <c r="QR29" i="1"/>
  <c r="QS29" i="1"/>
  <c r="QT29" i="1"/>
  <c r="QU29" i="1"/>
  <c r="QV29" i="1"/>
  <c r="QW29" i="1"/>
  <c r="QX29" i="1"/>
  <c r="QY29" i="1"/>
  <c r="QZ29" i="1"/>
  <c r="RA29" i="1"/>
  <c r="RB29" i="1"/>
  <c r="RC29" i="1"/>
  <c r="RD29" i="1"/>
  <c r="RE29" i="1"/>
  <c r="RF29" i="1"/>
  <c r="RG29" i="1"/>
  <c r="RH29" i="1"/>
  <c r="RI29" i="1"/>
  <c r="RJ29" i="1"/>
  <c r="RK29" i="1"/>
  <c r="RL29" i="1"/>
  <c r="RM29" i="1"/>
  <c r="RN29" i="1"/>
  <c r="RO29" i="1"/>
  <c r="RP29" i="1"/>
  <c r="RQ29" i="1"/>
  <c r="RR29" i="1"/>
  <c r="RS29" i="1"/>
  <c r="RT29" i="1"/>
  <c r="RU29" i="1"/>
  <c r="RV29" i="1"/>
  <c r="RW29" i="1"/>
  <c r="RX29" i="1"/>
  <c r="RY29" i="1"/>
  <c r="RZ29" i="1"/>
  <c r="SA29" i="1"/>
  <c r="SB29" i="1"/>
  <c r="SC29" i="1"/>
  <c r="SD29" i="1"/>
  <c r="SE29" i="1"/>
  <c r="SF29" i="1"/>
  <c r="SG29" i="1"/>
  <c r="SH29" i="1"/>
  <c r="SI29" i="1"/>
  <c r="SJ29" i="1"/>
  <c r="SK29" i="1"/>
  <c r="SL29" i="1"/>
  <c r="SM29" i="1"/>
  <c r="SN29" i="1"/>
  <c r="SO29" i="1"/>
  <c r="SP29" i="1"/>
  <c r="SQ29" i="1"/>
  <c r="SR29" i="1"/>
  <c r="SS29" i="1"/>
  <c r="ST29" i="1"/>
  <c r="SU29" i="1"/>
  <c r="SV29" i="1"/>
  <c r="SW29" i="1"/>
  <c r="SX29" i="1"/>
  <c r="SY29" i="1"/>
  <c r="SZ29" i="1"/>
  <c r="TA29" i="1"/>
  <c r="TB29" i="1"/>
  <c r="TC29" i="1"/>
  <c r="TD29" i="1"/>
  <c r="TE29" i="1"/>
  <c r="TF29" i="1"/>
  <c r="TG29" i="1"/>
  <c r="TH29" i="1"/>
  <c r="TI29" i="1"/>
  <c r="TJ29" i="1"/>
  <c r="TK29" i="1"/>
  <c r="TL29" i="1"/>
  <c r="TM29" i="1"/>
  <c r="TN29" i="1"/>
  <c r="TO29" i="1"/>
  <c r="TP29" i="1"/>
  <c r="TQ29" i="1"/>
  <c r="TR29" i="1"/>
  <c r="TS29" i="1"/>
  <c r="TT29" i="1"/>
  <c r="TU29" i="1"/>
  <c r="TV29" i="1"/>
  <c r="TW29" i="1"/>
  <c r="TX29" i="1"/>
  <c r="TY29" i="1"/>
  <c r="TZ29" i="1"/>
  <c r="UA29" i="1"/>
  <c r="UB29" i="1"/>
  <c r="UC29" i="1"/>
  <c r="UD29" i="1"/>
  <c r="UE29" i="1"/>
  <c r="UF29" i="1"/>
  <c r="UG29" i="1"/>
  <c r="UH29" i="1"/>
  <c r="UI29" i="1"/>
  <c r="UJ29" i="1"/>
  <c r="UK29" i="1"/>
  <c r="UL29" i="1"/>
  <c r="UM29" i="1"/>
  <c r="UN29" i="1"/>
  <c r="UO29" i="1"/>
  <c r="UP29" i="1"/>
  <c r="UQ29" i="1"/>
  <c r="UR29" i="1"/>
  <c r="US29" i="1"/>
  <c r="UT29" i="1"/>
  <c r="UU29" i="1"/>
  <c r="UV29" i="1"/>
  <c r="UW29" i="1"/>
  <c r="UX29" i="1"/>
  <c r="UY29" i="1"/>
  <c r="UZ29" i="1"/>
  <c r="VA29" i="1"/>
  <c r="VB29" i="1"/>
  <c r="VC29" i="1"/>
  <c r="VD29" i="1"/>
  <c r="VE29" i="1"/>
  <c r="VF29" i="1"/>
  <c r="VG29" i="1"/>
  <c r="VH29" i="1"/>
  <c r="VI29" i="1"/>
  <c r="VJ29" i="1"/>
  <c r="VK29" i="1"/>
  <c r="VL29" i="1"/>
  <c r="VM29" i="1"/>
  <c r="VN29" i="1"/>
  <c r="VO29" i="1"/>
  <c r="VP29" i="1"/>
  <c r="VQ29" i="1"/>
  <c r="VR29" i="1"/>
  <c r="VS29" i="1"/>
  <c r="VT29" i="1"/>
  <c r="VU29" i="1"/>
  <c r="VV29" i="1"/>
  <c r="VW29" i="1"/>
  <c r="VX29" i="1"/>
  <c r="VY29" i="1"/>
  <c r="VZ29" i="1"/>
  <c r="WA29" i="1"/>
  <c r="WB29" i="1"/>
  <c r="WC29" i="1"/>
  <c r="WD29" i="1"/>
  <c r="WE29" i="1"/>
  <c r="WF29" i="1"/>
  <c r="WG29" i="1"/>
  <c r="WH29" i="1"/>
  <c r="WI29" i="1"/>
  <c r="WJ29" i="1"/>
  <c r="OT30" i="1"/>
  <c r="OU30" i="1"/>
  <c r="OV30" i="1"/>
  <c r="OW30" i="1"/>
  <c r="OX30" i="1"/>
  <c r="OY30" i="1"/>
  <c r="OZ30" i="1"/>
  <c r="PA30" i="1"/>
  <c r="PB30" i="1"/>
  <c r="PC30" i="1"/>
  <c r="PD30" i="1"/>
  <c r="PE30" i="1"/>
  <c r="PF30" i="1"/>
  <c r="PG30" i="1"/>
  <c r="PH30" i="1"/>
  <c r="PI30" i="1"/>
  <c r="PJ30" i="1"/>
  <c r="PK30" i="1"/>
  <c r="PL30" i="1"/>
  <c r="PM30" i="1"/>
  <c r="PN30" i="1"/>
  <c r="PO30" i="1"/>
  <c r="PP30" i="1"/>
  <c r="PQ30" i="1"/>
  <c r="PR30" i="1"/>
  <c r="PS30" i="1"/>
  <c r="PT30" i="1"/>
  <c r="PU30" i="1"/>
  <c r="PV30" i="1"/>
  <c r="PW30" i="1"/>
  <c r="PX30" i="1"/>
  <c r="PY30" i="1"/>
  <c r="PZ30" i="1"/>
  <c r="QA30" i="1"/>
  <c r="QB30" i="1"/>
  <c r="QC30" i="1"/>
  <c r="QD30" i="1"/>
  <c r="QE30" i="1"/>
  <c r="QF30" i="1"/>
  <c r="QG30" i="1"/>
  <c r="QH30" i="1"/>
  <c r="QI30" i="1"/>
  <c r="QJ30" i="1"/>
  <c r="QK30" i="1"/>
  <c r="QL30" i="1"/>
  <c r="QM30" i="1"/>
  <c r="QN30" i="1"/>
  <c r="QO30" i="1"/>
  <c r="QP30" i="1"/>
  <c r="QQ30" i="1"/>
  <c r="QR30" i="1"/>
  <c r="QS30" i="1"/>
  <c r="QT30" i="1"/>
  <c r="QU30" i="1"/>
  <c r="QV30" i="1"/>
  <c r="QW30" i="1"/>
  <c r="QX30" i="1"/>
  <c r="QY30" i="1"/>
  <c r="QZ30" i="1"/>
  <c r="RA30" i="1"/>
  <c r="RB30" i="1"/>
  <c r="RC30" i="1"/>
  <c r="RD30" i="1"/>
  <c r="RE30" i="1"/>
  <c r="RF30" i="1"/>
  <c r="RG30" i="1"/>
  <c r="RH30" i="1"/>
  <c r="RI30" i="1"/>
  <c r="RJ30" i="1"/>
  <c r="RK30" i="1"/>
  <c r="RL30" i="1"/>
  <c r="RM30" i="1"/>
  <c r="RN30" i="1"/>
  <c r="RO30" i="1"/>
  <c r="RP30" i="1"/>
  <c r="RQ30" i="1"/>
  <c r="RR30" i="1"/>
  <c r="RS30" i="1"/>
  <c r="RT30" i="1"/>
  <c r="RU30" i="1"/>
  <c r="RV30" i="1"/>
  <c r="RW30" i="1"/>
  <c r="RX30" i="1"/>
  <c r="RY30" i="1"/>
  <c r="RZ30" i="1"/>
  <c r="SA30" i="1"/>
  <c r="SB30" i="1"/>
  <c r="SC30" i="1"/>
  <c r="SD30" i="1"/>
  <c r="SE30" i="1"/>
  <c r="SF30" i="1"/>
  <c r="SG30" i="1"/>
  <c r="SH30" i="1"/>
  <c r="SI30" i="1"/>
  <c r="SJ30" i="1"/>
  <c r="SK30" i="1"/>
  <c r="SL30" i="1"/>
  <c r="SM30" i="1"/>
  <c r="SN30" i="1"/>
  <c r="SO30" i="1"/>
  <c r="SP30" i="1"/>
  <c r="SQ30" i="1"/>
  <c r="SR30" i="1"/>
  <c r="SS30" i="1"/>
  <c r="ST30" i="1"/>
  <c r="SU30" i="1"/>
  <c r="SV30" i="1"/>
  <c r="SW30" i="1"/>
  <c r="SX30" i="1"/>
  <c r="SY30" i="1"/>
  <c r="SZ30" i="1"/>
  <c r="TA30" i="1"/>
  <c r="TB30" i="1"/>
  <c r="TC30" i="1"/>
  <c r="TD30" i="1"/>
  <c r="TE30" i="1"/>
  <c r="TF30" i="1"/>
  <c r="TG30" i="1"/>
  <c r="TH30" i="1"/>
  <c r="TI30" i="1"/>
  <c r="TJ30" i="1"/>
  <c r="TK30" i="1"/>
  <c r="TL30" i="1"/>
  <c r="TM30" i="1"/>
  <c r="TN30" i="1"/>
  <c r="TO30" i="1"/>
  <c r="TP30" i="1"/>
  <c r="TQ30" i="1"/>
  <c r="TR30" i="1"/>
  <c r="TS30" i="1"/>
  <c r="TT30" i="1"/>
  <c r="TU30" i="1"/>
  <c r="TV30" i="1"/>
  <c r="TW30" i="1"/>
  <c r="TX30" i="1"/>
  <c r="TY30" i="1"/>
  <c r="TZ30" i="1"/>
  <c r="UA30" i="1"/>
  <c r="UB30" i="1"/>
  <c r="UC30" i="1"/>
  <c r="UD30" i="1"/>
  <c r="UE30" i="1"/>
  <c r="UF30" i="1"/>
  <c r="UG30" i="1"/>
  <c r="UH30" i="1"/>
  <c r="UI30" i="1"/>
  <c r="UJ30" i="1"/>
  <c r="UK30" i="1"/>
  <c r="UL30" i="1"/>
  <c r="UM30" i="1"/>
  <c r="UN30" i="1"/>
  <c r="UO30" i="1"/>
  <c r="UP30" i="1"/>
  <c r="UQ30" i="1"/>
  <c r="UR30" i="1"/>
  <c r="US30" i="1"/>
  <c r="UT30" i="1"/>
  <c r="UU30" i="1"/>
  <c r="UV30" i="1"/>
  <c r="UW30" i="1"/>
  <c r="UX30" i="1"/>
  <c r="UY30" i="1"/>
  <c r="UZ30" i="1"/>
  <c r="VA30" i="1"/>
  <c r="VB30" i="1"/>
  <c r="VC30" i="1"/>
  <c r="VD30" i="1"/>
  <c r="VE30" i="1"/>
  <c r="VF30" i="1"/>
  <c r="VG30" i="1"/>
  <c r="VH30" i="1"/>
  <c r="VI30" i="1"/>
  <c r="VJ30" i="1"/>
  <c r="VK30" i="1"/>
  <c r="VL30" i="1"/>
  <c r="VM30" i="1"/>
  <c r="VN30" i="1"/>
  <c r="VO30" i="1"/>
  <c r="VP30" i="1"/>
  <c r="VQ30" i="1"/>
  <c r="VR30" i="1"/>
  <c r="VS30" i="1"/>
  <c r="VT30" i="1"/>
  <c r="VU30" i="1"/>
  <c r="VV30" i="1"/>
  <c r="VW30" i="1"/>
  <c r="VX30" i="1"/>
  <c r="VY30" i="1"/>
  <c r="VZ30" i="1"/>
  <c r="WA30" i="1"/>
  <c r="WB30" i="1"/>
  <c r="WC30" i="1"/>
  <c r="WD30" i="1"/>
  <c r="WE30" i="1"/>
  <c r="WF30" i="1"/>
  <c r="WG30" i="1"/>
  <c r="WH30" i="1"/>
  <c r="WI30" i="1"/>
  <c r="WJ30" i="1"/>
  <c r="OT31" i="1"/>
  <c r="OU31" i="1"/>
  <c r="OV31" i="1"/>
  <c r="OW31" i="1"/>
  <c r="OX31" i="1"/>
  <c r="OY31" i="1"/>
  <c r="OZ31" i="1"/>
  <c r="PA31" i="1"/>
  <c r="PB31" i="1"/>
  <c r="PC31" i="1"/>
  <c r="PD31" i="1"/>
  <c r="PE31" i="1"/>
  <c r="PF31" i="1"/>
  <c r="PG31" i="1"/>
  <c r="PH31" i="1"/>
  <c r="PI31" i="1"/>
  <c r="PJ31" i="1"/>
  <c r="PK31" i="1"/>
  <c r="PL31" i="1"/>
  <c r="PM31" i="1"/>
  <c r="PN31" i="1"/>
  <c r="PO31" i="1"/>
  <c r="PP31" i="1"/>
  <c r="PQ31" i="1"/>
  <c r="PR31" i="1"/>
  <c r="PS31" i="1"/>
  <c r="PT31" i="1"/>
  <c r="PU31" i="1"/>
  <c r="PV31" i="1"/>
  <c r="PW31" i="1"/>
  <c r="PX31" i="1"/>
  <c r="PY31" i="1"/>
  <c r="PZ31" i="1"/>
  <c r="QA31" i="1"/>
  <c r="QB31" i="1"/>
  <c r="QC31" i="1"/>
  <c r="QD31" i="1"/>
  <c r="QE31" i="1"/>
  <c r="QF31" i="1"/>
  <c r="QG31" i="1"/>
  <c r="QH31" i="1"/>
  <c r="QI31" i="1"/>
  <c r="QJ31" i="1"/>
  <c r="QK31" i="1"/>
  <c r="QL31" i="1"/>
  <c r="QM31" i="1"/>
  <c r="QN31" i="1"/>
  <c r="QO31" i="1"/>
  <c r="QP31" i="1"/>
  <c r="QQ31" i="1"/>
  <c r="QR31" i="1"/>
  <c r="QS31" i="1"/>
  <c r="QT31" i="1"/>
  <c r="QU31" i="1"/>
  <c r="QV31" i="1"/>
  <c r="QW31" i="1"/>
  <c r="QX31" i="1"/>
  <c r="QY31" i="1"/>
  <c r="QZ31" i="1"/>
  <c r="RA31" i="1"/>
  <c r="RB31" i="1"/>
  <c r="RC31" i="1"/>
  <c r="RD31" i="1"/>
  <c r="RE31" i="1"/>
  <c r="RF31" i="1"/>
  <c r="RG31" i="1"/>
  <c r="RH31" i="1"/>
  <c r="RI31" i="1"/>
  <c r="RJ31" i="1"/>
  <c r="RK31" i="1"/>
  <c r="RL31" i="1"/>
  <c r="RM31" i="1"/>
  <c r="RN31" i="1"/>
  <c r="RO31" i="1"/>
  <c r="RP31" i="1"/>
  <c r="RQ31" i="1"/>
  <c r="RR31" i="1"/>
  <c r="RS31" i="1"/>
  <c r="RT31" i="1"/>
  <c r="RU31" i="1"/>
  <c r="RV31" i="1"/>
  <c r="RW31" i="1"/>
  <c r="RX31" i="1"/>
  <c r="RY31" i="1"/>
  <c r="RZ31" i="1"/>
  <c r="SA31" i="1"/>
  <c r="SB31" i="1"/>
  <c r="SC31" i="1"/>
  <c r="SD31" i="1"/>
  <c r="SE31" i="1"/>
  <c r="SF31" i="1"/>
  <c r="SG31" i="1"/>
  <c r="SH31" i="1"/>
  <c r="SI31" i="1"/>
  <c r="SJ31" i="1"/>
  <c r="SK31" i="1"/>
  <c r="SL31" i="1"/>
  <c r="SM31" i="1"/>
  <c r="SN31" i="1"/>
  <c r="SO31" i="1"/>
  <c r="SP31" i="1"/>
  <c r="SQ31" i="1"/>
  <c r="SR31" i="1"/>
  <c r="SS31" i="1"/>
  <c r="ST31" i="1"/>
  <c r="SU31" i="1"/>
  <c r="SV31" i="1"/>
  <c r="SW31" i="1"/>
  <c r="SX31" i="1"/>
  <c r="SY31" i="1"/>
  <c r="SZ31" i="1"/>
  <c r="TA31" i="1"/>
  <c r="TB31" i="1"/>
  <c r="TC31" i="1"/>
  <c r="TD31" i="1"/>
  <c r="TE31" i="1"/>
  <c r="TF31" i="1"/>
  <c r="TG31" i="1"/>
  <c r="TH31" i="1"/>
  <c r="TI31" i="1"/>
  <c r="TJ31" i="1"/>
  <c r="TK31" i="1"/>
  <c r="TL31" i="1"/>
  <c r="TM31" i="1"/>
  <c r="TN31" i="1"/>
  <c r="TO31" i="1"/>
  <c r="TP31" i="1"/>
  <c r="TQ31" i="1"/>
  <c r="TR31" i="1"/>
  <c r="TS31" i="1"/>
  <c r="TT31" i="1"/>
  <c r="TU31" i="1"/>
  <c r="TV31" i="1"/>
  <c r="TW31" i="1"/>
  <c r="TX31" i="1"/>
  <c r="TY31" i="1"/>
  <c r="TZ31" i="1"/>
  <c r="UA31" i="1"/>
  <c r="UB31" i="1"/>
  <c r="UC31" i="1"/>
  <c r="UD31" i="1"/>
  <c r="UE31" i="1"/>
  <c r="UF31" i="1"/>
  <c r="UG31" i="1"/>
  <c r="UH31" i="1"/>
  <c r="UI31" i="1"/>
  <c r="UJ31" i="1"/>
  <c r="UK31" i="1"/>
  <c r="UL31" i="1"/>
  <c r="UM31" i="1"/>
  <c r="UN31" i="1"/>
  <c r="UO31" i="1"/>
  <c r="UP31" i="1"/>
  <c r="UQ31" i="1"/>
  <c r="UR31" i="1"/>
  <c r="US31" i="1"/>
  <c r="UT31" i="1"/>
  <c r="UU31" i="1"/>
  <c r="UV31" i="1"/>
  <c r="UW31" i="1"/>
  <c r="UX31" i="1"/>
  <c r="UY31" i="1"/>
  <c r="UZ31" i="1"/>
  <c r="VA31" i="1"/>
  <c r="VB31" i="1"/>
  <c r="VC31" i="1"/>
  <c r="VD31" i="1"/>
  <c r="VE31" i="1"/>
  <c r="VF31" i="1"/>
  <c r="VG31" i="1"/>
  <c r="VH31" i="1"/>
  <c r="VI31" i="1"/>
  <c r="VJ31" i="1"/>
  <c r="VK31" i="1"/>
  <c r="VL31" i="1"/>
  <c r="VM31" i="1"/>
  <c r="VN31" i="1"/>
  <c r="VO31" i="1"/>
  <c r="VP31" i="1"/>
  <c r="VQ31" i="1"/>
  <c r="VR31" i="1"/>
  <c r="VS31" i="1"/>
  <c r="VT31" i="1"/>
  <c r="VU31" i="1"/>
  <c r="VV31" i="1"/>
  <c r="VW31" i="1"/>
  <c r="VX31" i="1"/>
  <c r="VY31" i="1"/>
  <c r="VZ31" i="1"/>
  <c r="WA31" i="1"/>
  <c r="WB31" i="1"/>
  <c r="WC31" i="1"/>
  <c r="WD31" i="1"/>
  <c r="WE31" i="1"/>
  <c r="WF31" i="1"/>
  <c r="WG31" i="1"/>
  <c r="WH31" i="1"/>
  <c r="WI31" i="1"/>
  <c r="WJ31" i="1"/>
  <c r="OT32" i="1"/>
  <c r="OU32" i="1"/>
  <c r="OV32" i="1"/>
  <c r="OW32" i="1"/>
  <c r="OX32" i="1"/>
  <c r="OY32" i="1"/>
  <c r="OZ32" i="1"/>
  <c r="PA32" i="1"/>
  <c r="PB32" i="1"/>
  <c r="PC32" i="1"/>
  <c r="PD32" i="1"/>
  <c r="PE32" i="1"/>
  <c r="PF32" i="1"/>
  <c r="PG32" i="1"/>
  <c r="PH32" i="1"/>
  <c r="PI32" i="1"/>
  <c r="PJ32" i="1"/>
  <c r="PK32" i="1"/>
  <c r="PL32" i="1"/>
  <c r="PM32" i="1"/>
  <c r="PN32" i="1"/>
  <c r="PO32" i="1"/>
  <c r="PP32" i="1"/>
  <c r="PQ32" i="1"/>
  <c r="PR32" i="1"/>
  <c r="PS32" i="1"/>
  <c r="PT32" i="1"/>
  <c r="PU32" i="1"/>
  <c r="PV32" i="1"/>
  <c r="PW32" i="1"/>
  <c r="PX32" i="1"/>
  <c r="PY32" i="1"/>
  <c r="PZ32" i="1"/>
  <c r="QA32" i="1"/>
  <c r="QB32" i="1"/>
  <c r="QC32" i="1"/>
  <c r="QD32" i="1"/>
  <c r="QE32" i="1"/>
  <c r="QF32" i="1"/>
  <c r="QG32" i="1"/>
  <c r="QH32" i="1"/>
  <c r="QI32" i="1"/>
  <c r="QJ32" i="1"/>
  <c r="QK32" i="1"/>
  <c r="QL32" i="1"/>
  <c r="QM32" i="1"/>
  <c r="QN32" i="1"/>
  <c r="QO32" i="1"/>
  <c r="QP32" i="1"/>
  <c r="QQ32" i="1"/>
  <c r="QR32" i="1"/>
  <c r="QS32" i="1"/>
  <c r="QT32" i="1"/>
  <c r="QU32" i="1"/>
  <c r="QV32" i="1"/>
  <c r="QW32" i="1"/>
  <c r="QX32" i="1"/>
  <c r="QY32" i="1"/>
  <c r="QZ32" i="1"/>
  <c r="RA32" i="1"/>
  <c r="RB32" i="1"/>
  <c r="RC32" i="1"/>
  <c r="RD32" i="1"/>
  <c r="RE32" i="1"/>
  <c r="RF32" i="1"/>
  <c r="RG32" i="1"/>
  <c r="RH32" i="1"/>
  <c r="RI32" i="1"/>
  <c r="RJ32" i="1"/>
  <c r="RK32" i="1"/>
  <c r="RL32" i="1"/>
  <c r="RM32" i="1"/>
  <c r="RN32" i="1"/>
  <c r="RO32" i="1"/>
  <c r="RP32" i="1"/>
  <c r="RQ32" i="1"/>
  <c r="RR32" i="1"/>
  <c r="RS32" i="1"/>
  <c r="RT32" i="1"/>
  <c r="RU32" i="1"/>
  <c r="RV32" i="1"/>
  <c r="RW32" i="1"/>
  <c r="RX32" i="1"/>
  <c r="RY32" i="1"/>
  <c r="RZ32" i="1"/>
  <c r="SA32" i="1"/>
  <c r="SB32" i="1"/>
  <c r="SC32" i="1"/>
  <c r="SD32" i="1"/>
  <c r="SE32" i="1"/>
  <c r="SF32" i="1"/>
  <c r="SG32" i="1"/>
  <c r="SH32" i="1"/>
  <c r="SI32" i="1"/>
  <c r="SJ32" i="1"/>
  <c r="SK32" i="1"/>
  <c r="SL32" i="1"/>
  <c r="SM32" i="1"/>
  <c r="SN32" i="1"/>
  <c r="SO32" i="1"/>
  <c r="SP32" i="1"/>
  <c r="SQ32" i="1"/>
  <c r="SR32" i="1"/>
  <c r="SS32" i="1"/>
  <c r="ST32" i="1"/>
  <c r="SU32" i="1"/>
  <c r="SV32" i="1"/>
  <c r="SW32" i="1"/>
  <c r="SX32" i="1"/>
  <c r="SY32" i="1"/>
  <c r="SZ32" i="1"/>
  <c r="TA32" i="1"/>
  <c r="TB32" i="1"/>
  <c r="TC32" i="1"/>
  <c r="TD32" i="1"/>
  <c r="TE32" i="1"/>
  <c r="TF32" i="1"/>
  <c r="TG32" i="1"/>
  <c r="TH32" i="1"/>
  <c r="TI32" i="1"/>
  <c r="TJ32" i="1"/>
  <c r="TK32" i="1"/>
  <c r="TL32" i="1"/>
  <c r="TM32" i="1"/>
  <c r="TN32" i="1"/>
  <c r="TO32" i="1"/>
  <c r="TP32" i="1"/>
  <c r="TQ32" i="1"/>
  <c r="TR32" i="1"/>
  <c r="TS32" i="1"/>
  <c r="TT32" i="1"/>
  <c r="TU32" i="1"/>
  <c r="TV32" i="1"/>
  <c r="TW32" i="1"/>
  <c r="TX32" i="1"/>
  <c r="TY32" i="1"/>
  <c r="TZ32" i="1"/>
  <c r="UA32" i="1"/>
  <c r="UB32" i="1"/>
  <c r="UC32" i="1"/>
  <c r="UD32" i="1"/>
  <c r="UE32" i="1"/>
  <c r="UF32" i="1"/>
  <c r="UG32" i="1"/>
  <c r="UH32" i="1"/>
  <c r="UI32" i="1"/>
  <c r="UJ32" i="1"/>
  <c r="UK32" i="1"/>
  <c r="UL32" i="1"/>
  <c r="UM32" i="1"/>
  <c r="UN32" i="1"/>
  <c r="UO32" i="1"/>
  <c r="UP32" i="1"/>
  <c r="UQ32" i="1"/>
  <c r="UR32" i="1"/>
  <c r="US32" i="1"/>
  <c r="UT32" i="1"/>
  <c r="UU32" i="1"/>
  <c r="UV32" i="1"/>
  <c r="UW32" i="1"/>
  <c r="UX32" i="1"/>
  <c r="UY32" i="1"/>
  <c r="UZ32" i="1"/>
  <c r="VA32" i="1"/>
  <c r="VB32" i="1"/>
  <c r="VC32" i="1"/>
  <c r="VD32" i="1"/>
  <c r="VE32" i="1"/>
  <c r="VF32" i="1"/>
  <c r="VG32" i="1"/>
  <c r="VH32" i="1"/>
  <c r="VI32" i="1"/>
  <c r="VJ32" i="1"/>
  <c r="VK32" i="1"/>
  <c r="VL32" i="1"/>
  <c r="VM32" i="1"/>
  <c r="VN32" i="1"/>
  <c r="VO32" i="1"/>
  <c r="VP32" i="1"/>
  <c r="VQ32" i="1"/>
  <c r="VR32" i="1"/>
  <c r="VS32" i="1"/>
  <c r="VT32" i="1"/>
  <c r="VU32" i="1"/>
  <c r="VV32" i="1"/>
  <c r="VW32" i="1"/>
  <c r="VX32" i="1"/>
  <c r="VY32" i="1"/>
  <c r="VZ32" i="1"/>
  <c r="WA32" i="1"/>
  <c r="WB32" i="1"/>
  <c r="WC32" i="1"/>
  <c r="WD32" i="1"/>
  <c r="WE32" i="1"/>
  <c r="WF32" i="1"/>
  <c r="WG32" i="1"/>
  <c r="WH32" i="1"/>
  <c r="WI32" i="1"/>
  <c r="WJ32" i="1"/>
  <c r="OT33" i="1"/>
  <c r="OU33" i="1"/>
  <c r="OV33" i="1"/>
  <c r="OW33" i="1"/>
  <c r="OX33" i="1"/>
  <c r="OY33" i="1"/>
  <c r="OZ33" i="1"/>
  <c r="PA33" i="1"/>
  <c r="PB33" i="1"/>
  <c r="PC33" i="1"/>
  <c r="PD33" i="1"/>
  <c r="PE33" i="1"/>
  <c r="PF33" i="1"/>
  <c r="PG33" i="1"/>
  <c r="PH33" i="1"/>
  <c r="PI33" i="1"/>
  <c r="PJ33" i="1"/>
  <c r="PK33" i="1"/>
  <c r="PL33" i="1"/>
  <c r="PM33" i="1"/>
  <c r="PN33" i="1"/>
  <c r="PO33" i="1"/>
  <c r="PP33" i="1"/>
  <c r="PQ33" i="1"/>
  <c r="PR33" i="1"/>
  <c r="PS33" i="1"/>
  <c r="PT33" i="1"/>
  <c r="PU33" i="1"/>
  <c r="PV33" i="1"/>
  <c r="PW33" i="1"/>
  <c r="PX33" i="1"/>
  <c r="PY33" i="1"/>
  <c r="PZ33" i="1"/>
  <c r="QA33" i="1"/>
  <c r="QB33" i="1"/>
  <c r="QC33" i="1"/>
  <c r="QD33" i="1"/>
  <c r="QE33" i="1"/>
  <c r="QF33" i="1"/>
  <c r="QG33" i="1"/>
  <c r="QH33" i="1"/>
  <c r="QI33" i="1"/>
  <c r="QJ33" i="1"/>
  <c r="QK33" i="1"/>
  <c r="QL33" i="1"/>
  <c r="QM33" i="1"/>
  <c r="QN33" i="1"/>
  <c r="QO33" i="1"/>
  <c r="QP33" i="1"/>
  <c r="QQ33" i="1"/>
  <c r="QR33" i="1"/>
  <c r="QS33" i="1"/>
  <c r="QT33" i="1"/>
  <c r="QU33" i="1"/>
  <c r="QV33" i="1"/>
  <c r="QW33" i="1"/>
  <c r="QX33" i="1"/>
  <c r="QY33" i="1"/>
  <c r="QZ33" i="1"/>
  <c r="RA33" i="1"/>
  <c r="RB33" i="1"/>
  <c r="RC33" i="1"/>
  <c r="RD33" i="1"/>
  <c r="RE33" i="1"/>
  <c r="RF33" i="1"/>
  <c r="RG33" i="1"/>
  <c r="RH33" i="1"/>
  <c r="RI33" i="1"/>
  <c r="RJ33" i="1"/>
  <c r="RK33" i="1"/>
  <c r="RL33" i="1"/>
  <c r="RM33" i="1"/>
  <c r="RN33" i="1"/>
  <c r="RO33" i="1"/>
  <c r="RP33" i="1"/>
  <c r="RQ33" i="1"/>
  <c r="RR33" i="1"/>
  <c r="RS33" i="1"/>
  <c r="RT33" i="1"/>
  <c r="RU33" i="1"/>
  <c r="RV33" i="1"/>
  <c r="RW33" i="1"/>
  <c r="RX33" i="1"/>
  <c r="RY33" i="1"/>
  <c r="RZ33" i="1"/>
  <c r="SA33" i="1"/>
  <c r="SB33" i="1"/>
  <c r="SC33" i="1"/>
  <c r="SD33" i="1"/>
  <c r="SE33" i="1"/>
  <c r="SF33" i="1"/>
  <c r="SG33" i="1"/>
  <c r="SH33" i="1"/>
  <c r="SI33" i="1"/>
  <c r="SJ33" i="1"/>
  <c r="SK33" i="1"/>
  <c r="SL33" i="1"/>
  <c r="SM33" i="1"/>
  <c r="SN33" i="1"/>
  <c r="SO33" i="1"/>
  <c r="SP33" i="1"/>
  <c r="SQ33" i="1"/>
  <c r="SR33" i="1"/>
  <c r="SS33" i="1"/>
  <c r="ST33" i="1"/>
  <c r="SU33" i="1"/>
  <c r="SV33" i="1"/>
  <c r="SW33" i="1"/>
  <c r="SX33" i="1"/>
  <c r="SY33" i="1"/>
  <c r="SZ33" i="1"/>
  <c r="TA33" i="1"/>
  <c r="TB33" i="1"/>
  <c r="TC33" i="1"/>
  <c r="TD33" i="1"/>
  <c r="TE33" i="1"/>
  <c r="TF33" i="1"/>
  <c r="TG33" i="1"/>
  <c r="TH33" i="1"/>
  <c r="TI33" i="1"/>
  <c r="TJ33" i="1"/>
  <c r="TK33" i="1"/>
  <c r="TL33" i="1"/>
  <c r="TM33" i="1"/>
  <c r="TN33" i="1"/>
  <c r="TO33" i="1"/>
  <c r="TP33" i="1"/>
  <c r="TQ33" i="1"/>
  <c r="TR33" i="1"/>
  <c r="TS33" i="1"/>
  <c r="TT33" i="1"/>
  <c r="TU33" i="1"/>
  <c r="TV33" i="1"/>
  <c r="TW33" i="1"/>
  <c r="TX33" i="1"/>
  <c r="TY33" i="1"/>
  <c r="TZ33" i="1"/>
  <c r="UA33" i="1"/>
  <c r="UB33" i="1"/>
  <c r="UC33" i="1"/>
  <c r="UD33" i="1"/>
  <c r="UE33" i="1"/>
  <c r="UF33" i="1"/>
  <c r="UG33" i="1"/>
  <c r="UH33" i="1"/>
  <c r="UI33" i="1"/>
  <c r="UJ33" i="1"/>
  <c r="UK33" i="1"/>
  <c r="UL33" i="1"/>
  <c r="UM33" i="1"/>
  <c r="UN33" i="1"/>
  <c r="UO33" i="1"/>
  <c r="UP33" i="1"/>
  <c r="UQ33" i="1"/>
  <c r="UR33" i="1"/>
  <c r="US33" i="1"/>
  <c r="UT33" i="1"/>
  <c r="UU33" i="1"/>
  <c r="UV33" i="1"/>
  <c r="UW33" i="1"/>
  <c r="UX33" i="1"/>
  <c r="UY33" i="1"/>
  <c r="UZ33" i="1"/>
  <c r="VA33" i="1"/>
  <c r="VB33" i="1"/>
  <c r="VC33" i="1"/>
  <c r="VD33" i="1"/>
  <c r="VE33" i="1"/>
  <c r="VF33" i="1"/>
  <c r="VG33" i="1"/>
  <c r="VH33" i="1"/>
  <c r="VI33" i="1"/>
  <c r="VJ33" i="1"/>
  <c r="VK33" i="1"/>
  <c r="VL33" i="1"/>
  <c r="VM33" i="1"/>
  <c r="VN33" i="1"/>
  <c r="VO33" i="1"/>
  <c r="VP33" i="1"/>
  <c r="VQ33" i="1"/>
  <c r="VR33" i="1"/>
  <c r="VS33" i="1"/>
  <c r="VT33" i="1"/>
  <c r="VU33" i="1"/>
  <c r="VV33" i="1"/>
  <c r="VW33" i="1"/>
  <c r="VX33" i="1"/>
  <c r="VY33" i="1"/>
  <c r="VZ33" i="1"/>
  <c r="WA33" i="1"/>
  <c r="WB33" i="1"/>
  <c r="WC33" i="1"/>
  <c r="WD33" i="1"/>
  <c r="WE33" i="1"/>
  <c r="WF33" i="1"/>
  <c r="WG33" i="1"/>
  <c r="WH33" i="1"/>
  <c r="WI33" i="1"/>
  <c r="WJ33" i="1"/>
  <c r="OT34" i="1"/>
  <c r="OU34" i="1"/>
  <c r="OV34" i="1"/>
  <c r="OW34" i="1"/>
  <c r="OX34" i="1"/>
  <c r="OY34" i="1"/>
  <c r="OZ34" i="1"/>
  <c r="PA34" i="1"/>
  <c r="PB34" i="1"/>
  <c r="PC34" i="1"/>
  <c r="PD34" i="1"/>
  <c r="PE34" i="1"/>
  <c r="PF34" i="1"/>
  <c r="PG34" i="1"/>
  <c r="PH34" i="1"/>
  <c r="PI34" i="1"/>
  <c r="PJ34" i="1"/>
  <c r="PK34" i="1"/>
  <c r="PL34" i="1"/>
  <c r="PM34" i="1"/>
  <c r="PN34" i="1"/>
  <c r="PO34" i="1"/>
  <c r="PP34" i="1"/>
  <c r="PQ34" i="1"/>
  <c r="PR34" i="1"/>
  <c r="PS34" i="1"/>
  <c r="PT34" i="1"/>
  <c r="PU34" i="1"/>
  <c r="PV34" i="1"/>
  <c r="PW34" i="1"/>
  <c r="PX34" i="1"/>
  <c r="PY34" i="1"/>
  <c r="PZ34" i="1"/>
  <c r="QA34" i="1"/>
  <c r="QB34" i="1"/>
  <c r="QC34" i="1"/>
  <c r="QD34" i="1"/>
  <c r="QE34" i="1"/>
  <c r="QF34" i="1"/>
  <c r="QG34" i="1"/>
  <c r="QH34" i="1"/>
  <c r="QI34" i="1"/>
  <c r="QJ34" i="1"/>
  <c r="QK34" i="1"/>
  <c r="QL34" i="1"/>
  <c r="QM34" i="1"/>
  <c r="QN34" i="1"/>
  <c r="QO34" i="1"/>
  <c r="QP34" i="1"/>
  <c r="QQ34" i="1"/>
  <c r="QR34" i="1"/>
  <c r="QS34" i="1"/>
  <c r="QT34" i="1"/>
  <c r="QU34" i="1"/>
  <c r="QV34" i="1"/>
  <c r="QW34" i="1"/>
  <c r="QX34" i="1"/>
  <c r="QY34" i="1"/>
  <c r="QZ34" i="1"/>
  <c r="RA34" i="1"/>
  <c r="RB34" i="1"/>
  <c r="RC34" i="1"/>
  <c r="RD34" i="1"/>
  <c r="RE34" i="1"/>
  <c r="RF34" i="1"/>
  <c r="RG34" i="1"/>
  <c r="RH34" i="1"/>
  <c r="RI34" i="1"/>
  <c r="RJ34" i="1"/>
  <c r="RK34" i="1"/>
  <c r="RL34" i="1"/>
  <c r="RM34" i="1"/>
  <c r="RN34" i="1"/>
  <c r="RO34" i="1"/>
  <c r="RP34" i="1"/>
  <c r="RQ34" i="1"/>
  <c r="RR34" i="1"/>
  <c r="RS34" i="1"/>
  <c r="RT34" i="1"/>
  <c r="RU34" i="1"/>
  <c r="RV34" i="1"/>
  <c r="RW34" i="1"/>
  <c r="RX34" i="1"/>
  <c r="RY34" i="1"/>
  <c r="RZ34" i="1"/>
  <c r="SA34" i="1"/>
  <c r="SB34" i="1"/>
  <c r="SC34" i="1"/>
  <c r="SD34" i="1"/>
  <c r="SE34" i="1"/>
  <c r="SF34" i="1"/>
  <c r="SG34" i="1"/>
  <c r="SH34" i="1"/>
  <c r="SI34" i="1"/>
  <c r="SJ34" i="1"/>
  <c r="SK34" i="1"/>
  <c r="SL34" i="1"/>
  <c r="SM34" i="1"/>
  <c r="SN34" i="1"/>
  <c r="SO34" i="1"/>
  <c r="SP34" i="1"/>
  <c r="SQ34" i="1"/>
  <c r="SR34" i="1"/>
  <c r="SS34" i="1"/>
  <c r="ST34" i="1"/>
  <c r="SU34" i="1"/>
  <c r="SV34" i="1"/>
  <c r="SW34" i="1"/>
  <c r="SX34" i="1"/>
  <c r="SY34" i="1"/>
  <c r="SZ34" i="1"/>
  <c r="TA34" i="1"/>
  <c r="TB34" i="1"/>
  <c r="TC34" i="1"/>
  <c r="TD34" i="1"/>
  <c r="TE34" i="1"/>
  <c r="TF34" i="1"/>
  <c r="TG34" i="1"/>
  <c r="TH34" i="1"/>
  <c r="TI34" i="1"/>
  <c r="TJ34" i="1"/>
  <c r="TK34" i="1"/>
  <c r="TL34" i="1"/>
  <c r="TM34" i="1"/>
  <c r="TN34" i="1"/>
  <c r="TO34" i="1"/>
  <c r="TP34" i="1"/>
  <c r="TQ34" i="1"/>
  <c r="TR34" i="1"/>
  <c r="TS34" i="1"/>
  <c r="TT34" i="1"/>
  <c r="TU34" i="1"/>
  <c r="TV34" i="1"/>
  <c r="TW34" i="1"/>
  <c r="TX34" i="1"/>
  <c r="TY34" i="1"/>
  <c r="TZ34" i="1"/>
  <c r="UA34" i="1"/>
  <c r="UB34" i="1"/>
  <c r="UC34" i="1"/>
  <c r="UD34" i="1"/>
  <c r="UE34" i="1"/>
  <c r="UF34" i="1"/>
  <c r="UG34" i="1"/>
  <c r="UH34" i="1"/>
  <c r="UI34" i="1"/>
  <c r="UJ34" i="1"/>
  <c r="UK34" i="1"/>
  <c r="UL34" i="1"/>
  <c r="UM34" i="1"/>
  <c r="UN34" i="1"/>
  <c r="UO34" i="1"/>
  <c r="UP34" i="1"/>
  <c r="UQ34" i="1"/>
  <c r="UR34" i="1"/>
  <c r="US34" i="1"/>
  <c r="UT34" i="1"/>
  <c r="UU34" i="1"/>
  <c r="UV34" i="1"/>
  <c r="UW34" i="1"/>
  <c r="UX34" i="1"/>
  <c r="UY34" i="1"/>
  <c r="UZ34" i="1"/>
  <c r="VA34" i="1"/>
  <c r="VB34" i="1"/>
  <c r="VC34" i="1"/>
  <c r="VD34" i="1"/>
  <c r="VE34" i="1"/>
  <c r="VF34" i="1"/>
  <c r="VG34" i="1"/>
  <c r="VH34" i="1"/>
  <c r="VI34" i="1"/>
  <c r="VJ34" i="1"/>
  <c r="VK34" i="1"/>
  <c r="VL34" i="1"/>
  <c r="VM34" i="1"/>
  <c r="VN34" i="1"/>
  <c r="VO34" i="1"/>
  <c r="VP34" i="1"/>
  <c r="VQ34" i="1"/>
  <c r="VR34" i="1"/>
  <c r="VS34" i="1"/>
  <c r="VT34" i="1"/>
  <c r="VU34" i="1"/>
  <c r="VV34" i="1"/>
  <c r="VW34" i="1"/>
  <c r="VX34" i="1"/>
  <c r="VY34" i="1"/>
  <c r="VZ34" i="1"/>
  <c r="WA34" i="1"/>
  <c r="WB34" i="1"/>
  <c r="WC34" i="1"/>
  <c r="WD34" i="1"/>
  <c r="WE34" i="1"/>
  <c r="WF34" i="1"/>
  <c r="WG34" i="1"/>
  <c r="WH34" i="1"/>
  <c r="WI34" i="1"/>
  <c r="WJ34" i="1"/>
  <c r="OT35" i="1"/>
  <c r="OU35" i="1"/>
  <c r="OV35" i="1"/>
  <c r="OW35" i="1"/>
  <c r="OX35" i="1"/>
  <c r="OY35" i="1"/>
  <c r="OZ35" i="1"/>
  <c r="PA35" i="1"/>
  <c r="PB35" i="1"/>
  <c r="PC35" i="1"/>
  <c r="PD35" i="1"/>
  <c r="PE35" i="1"/>
  <c r="PF35" i="1"/>
  <c r="PG35" i="1"/>
  <c r="PH35" i="1"/>
  <c r="PI35" i="1"/>
  <c r="PJ35" i="1"/>
  <c r="PK35" i="1"/>
  <c r="PL35" i="1"/>
  <c r="PM35" i="1"/>
  <c r="PN35" i="1"/>
  <c r="PO35" i="1"/>
  <c r="PP35" i="1"/>
  <c r="PQ35" i="1"/>
  <c r="PR35" i="1"/>
  <c r="PS35" i="1"/>
  <c r="PT35" i="1"/>
  <c r="PU35" i="1"/>
  <c r="PV35" i="1"/>
  <c r="PW35" i="1"/>
  <c r="PX35" i="1"/>
  <c r="PY35" i="1"/>
  <c r="PZ35" i="1"/>
  <c r="QA35" i="1"/>
  <c r="QB35" i="1"/>
  <c r="QC35" i="1"/>
  <c r="QD35" i="1"/>
  <c r="QE35" i="1"/>
  <c r="QF35" i="1"/>
  <c r="QG35" i="1"/>
  <c r="QH35" i="1"/>
  <c r="QI35" i="1"/>
  <c r="QJ35" i="1"/>
  <c r="QK35" i="1"/>
  <c r="QL35" i="1"/>
  <c r="QM35" i="1"/>
  <c r="QN35" i="1"/>
  <c r="QO35" i="1"/>
  <c r="QP35" i="1"/>
  <c r="QQ35" i="1"/>
  <c r="QR35" i="1"/>
  <c r="QS35" i="1"/>
  <c r="QT35" i="1"/>
  <c r="QU35" i="1"/>
  <c r="QV35" i="1"/>
  <c r="QW35" i="1"/>
  <c r="QX35" i="1"/>
  <c r="QY35" i="1"/>
  <c r="QZ35" i="1"/>
  <c r="RA35" i="1"/>
  <c r="RB35" i="1"/>
  <c r="RC35" i="1"/>
  <c r="RD35" i="1"/>
  <c r="RE35" i="1"/>
  <c r="RF35" i="1"/>
  <c r="RG35" i="1"/>
  <c r="RH35" i="1"/>
  <c r="RI35" i="1"/>
  <c r="RJ35" i="1"/>
  <c r="RK35" i="1"/>
  <c r="RL35" i="1"/>
  <c r="RM35" i="1"/>
  <c r="RN35" i="1"/>
  <c r="RO35" i="1"/>
  <c r="RP35" i="1"/>
  <c r="RQ35" i="1"/>
  <c r="RR35" i="1"/>
  <c r="RS35" i="1"/>
  <c r="RT35" i="1"/>
  <c r="RU35" i="1"/>
  <c r="RV35" i="1"/>
  <c r="RW35" i="1"/>
  <c r="RX35" i="1"/>
  <c r="RY35" i="1"/>
  <c r="RZ35" i="1"/>
  <c r="SA35" i="1"/>
  <c r="SB35" i="1"/>
  <c r="SC35" i="1"/>
  <c r="SD35" i="1"/>
  <c r="SE35" i="1"/>
  <c r="SF35" i="1"/>
  <c r="SG35" i="1"/>
  <c r="SH35" i="1"/>
  <c r="SI35" i="1"/>
  <c r="SJ35" i="1"/>
  <c r="SK35" i="1"/>
  <c r="SL35" i="1"/>
  <c r="SM35" i="1"/>
  <c r="SN35" i="1"/>
  <c r="SO35" i="1"/>
  <c r="SP35" i="1"/>
  <c r="SQ35" i="1"/>
  <c r="SR35" i="1"/>
  <c r="SS35" i="1"/>
  <c r="ST35" i="1"/>
  <c r="SU35" i="1"/>
  <c r="SV35" i="1"/>
  <c r="SW35" i="1"/>
  <c r="SX35" i="1"/>
  <c r="SY35" i="1"/>
  <c r="SZ35" i="1"/>
  <c r="TA35" i="1"/>
  <c r="TB35" i="1"/>
  <c r="TC35" i="1"/>
  <c r="TD35" i="1"/>
  <c r="TE35" i="1"/>
  <c r="TF35" i="1"/>
  <c r="TG35" i="1"/>
  <c r="TH35" i="1"/>
  <c r="TI35" i="1"/>
  <c r="TJ35" i="1"/>
  <c r="TK35" i="1"/>
  <c r="TL35" i="1"/>
  <c r="TM35" i="1"/>
  <c r="TN35" i="1"/>
  <c r="TO35" i="1"/>
  <c r="TP35" i="1"/>
  <c r="TQ35" i="1"/>
  <c r="TR35" i="1"/>
  <c r="TS35" i="1"/>
  <c r="TT35" i="1"/>
  <c r="TU35" i="1"/>
  <c r="TV35" i="1"/>
  <c r="TW35" i="1"/>
  <c r="TX35" i="1"/>
  <c r="TY35" i="1"/>
  <c r="TZ35" i="1"/>
  <c r="UA35" i="1"/>
  <c r="UB35" i="1"/>
  <c r="UC35" i="1"/>
  <c r="UD35" i="1"/>
  <c r="UE35" i="1"/>
  <c r="UF35" i="1"/>
  <c r="UG35" i="1"/>
  <c r="UH35" i="1"/>
  <c r="UI35" i="1"/>
  <c r="UJ35" i="1"/>
  <c r="UK35" i="1"/>
  <c r="UL35" i="1"/>
  <c r="UM35" i="1"/>
  <c r="UN35" i="1"/>
  <c r="UO35" i="1"/>
  <c r="UP35" i="1"/>
  <c r="UQ35" i="1"/>
  <c r="UR35" i="1"/>
  <c r="US35" i="1"/>
  <c r="UT35" i="1"/>
  <c r="UU35" i="1"/>
  <c r="UV35" i="1"/>
  <c r="UW35" i="1"/>
  <c r="UX35" i="1"/>
  <c r="UY35" i="1"/>
  <c r="UZ35" i="1"/>
  <c r="VA35" i="1"/>
  <c r="VB35" i="1"/>
  <c r="VC35" i="1"/>
  <c r="VD35" i="1"/>
  <c r="VE35" i="1"/>
  <c r="VF35" i="1"/>
  <c r="VG35" i="1"/>
  <c r="VH35" i="1"/>
  <c r="VI35" i="1"/>
  <c r="VJ35" i="1"/>
  <c r="VK35" i="1"/>
  <c r="VL35" i="1"/>
  <c r="VM35" i="1"/>
  <c r="VN35" i="1"/>
  <c r="VO35" i="1"/>
  <c r="VP35" i="1"/>
  <c r="VQ35" i="1"/>
  <c r="VR35" i="1"/>
  <c r="VS35" i="1"/>
  <c r="VT35" i="1"/>
  <c r="VU35" i="1"/>
  <c r="VV35" i="1"/>
  <c r="VW35" i="1"/>
  <c r="VX35" i="1"/>
  <c r="VY35" i="1"/>
  <c r="VZ35" i="1"/>
  <c r="WA35" i="1"/>
  <c r="WB35" i="1"/>
  <c r="WC35" i="1"/>
  <c r="WD35" i="1"/>
  <c r="WE35" i="1"/>
  <c r="WF35" i="1"/>
  <c r="WG35" i="1"/>
  <c r="WH35" i="1"/>
  <c r="WI35" i="1"/>
  <c r="WJ35" i="1"/>
  <c r="OT36" i="1"/>
  <c r="OU36" i="1"/>
  <c r="OV36" i="1"/>
  <c r="OW36" i="1"/>
  <c r="OX36" i="1"/>
  <c r="OY36" i="1"/>
  <c r="OZ36" i="1"/>
  <c r="PA36" i="1"/>
  <c r="PB36" i="1"/>
  <c r="PC36" i="1"/>
  <c r="PD36" i="1"/>
  <c r="PE36" i="1"/>
  <c r="PF36" i="1"/>
  <c r="PG36" i="1"/>
  <c r="PH36" i="1"/>
  <c r="PI36" i="1"/>
  <c r="PJ36" i="1"/>
  <c r="PK36" i="1"/>
  <c r="PL36" i="1"/>
  <c r="PM36" i="1"/>
  <c r="PN36" i="1"/>
  <c r="PO36" i="1"/>
  <c r="PP36" i="1"/>
  <c r="PQ36" i="1"/>
  <c r="PR36" i="1"/>
  <c r="PS36" i="1"/>
  <c r="PT36" i="1"/>
  <c r="PU36" i="1"/>
  <c r="PV36" i="1"/>
  <c r="PW36" i="1"/>
  <c r="PX36" i="1"/>
  <c r="PY36" i="1"/>
  <c r="PZ36" i="1"/>
  <c r="QA36" i="1"/>
  <c r="QB36" i="1"/>
  <c r="QC36" i="1"/>
  <c r="QD36" i="1"/>
  <c r="QE36" i="1"/>
  <c r="QF36" i="1"/>
  <c r="QG36" i="1"/>
  <c r="QH36" i="1"/>
  <c r="QI36" i="1"/>
  <c r="QJ36" i="1"/>
  <c r="QK36" i="1"/>
  <c r="QL36" i="1"/>
  <c r="QM36" i="1"/>
  <c r="QN36" i="1"/>
  <c r="QO36" i="1"/>
  <c r="QP36" i="1"/>
  <c r="QQ36" i="1"/>
  <c r="QR36" i="1"/>
  <c r="QS36" i="1"/>
  <c r="QT36" i="1"/>
  <c r="QU36" i="1"/>
  <c r="QV36" i="1"/>
  <c r="QW36" i="1"/>
  <c r="QX36" i="1"/>
  <c r="QY36" i="1"/>
  <c r="QZ36" i="1"/>
  <c r="RA36" i="1"/>
  <c r="RB36" i="1"/>
  <c r="RC36" i="1"/>
  <c r="RD36" i="1"/>
  <c r="RE36" i="1"/>
  <c r="RF36" i="1"/>
  <c r="RG36" i="1"/>
  <c r="RH36" i="1"/>
  <c r="RI36" i="1"/>
  <c r="RJ36" i="1"/>
  <c r="RK36" i="1"/>
  <c r="RL36" i="1"/>
  <c r="RM36" i="1"/>
  <c r="RN36" i="1"/>
  <c r="RO36" i="1"/>
  <c r="RP36" i="1"/>
  <c r="RQ36" i="1"/>
  <c r="RR36" i="1"/>
  <c r="RS36" i="1"/>
  <c r="RT36" i="1"/>
  <c r="RU36" i="1"/>
  <c r="RV36" i="1"/>
  <c r="RW36" i="1"/>
  <c r="RX36" i="1"/>
  <c r="RY36" i="1"/>
  <c r="RZ36" i="1"/>
  <c r="SA36" i="1"/>
  <c r="SB36" i="1"/>
  <c r="SC36" i="1"/>
  <c r="SD36" i="1"/>
  <c r="SE36" i="1"/>
  <c r="SF36" i="1"/>
  <c r="SG36" i="1"/>
  <c r="SH36" i="1"/>
  <c r="SI36" i="1"/>
  <c r="SJ36" i="1"/>
  <c r="SK36" i="1"/>
  <c r="SL36" i="1"/>
  <c r="SM36" i="1"/>
  <c r="SN36" i="1"/>
  <c r="SO36" i="1"/>
  <c r="SP36" i="1"/>
  <c r="SQ36" i="1"/>
  <c r="SR36" i="1"/>
  <c r="SS36" i="1"/>
  <c r="ST36" i="1"/>
  <c r="SU36" i="1"/>
  <c r="SV36" i="1"/>
  <c r="SW36" i="1"/>
  <c r="SX36" i="1"/>
  <c r="SY36" i="1"/>
  <c r="SZ36" i="1"/>
  <c r="TA36" i="1"/>
  <c r="TB36" i="1"/>
  <c r="TC36" i="1"/>
  <c r="TD36" i="1"/>
  <c r="TE36" i="1"/>
  <c r="TF36" i="1"/>
  <c r="TG36" i="1"/>
  <c r="TH36" i="1"/>
  <c r="TI36" i="1"/>
  <c r="TJ36" i="1"/>
  <c r="TK36" i="1"/>
  <c r="TL36" i="1"/>
  <c r="TM36" i="1"/>
  <c r="TN36" i="1"/>
  <c r="TO36" i="1"/>
  <c r="TP36" i="1"/>
  <c r="TQ36" i="1"/>
  <c r="TR36" i="1"/>
  <c r="TS36" i="1"/>
  <c r="TT36" i="1"/>
  <c r="TU36" i="1"/>
  <c r="TV36" i="1"/>
  <c r="TW36" i="1"/>
  <c r="TX36" i="1"/>
  <c r="TY36" i="1"/>
  <c r="TZ36" i="1"/>
  <c r="UA36" i="1"/>
  <c r="UB36" i="1"/>
  <c r="UC36" i="1"/>
  <c r="UD36" i="1"/>
  <c r="UE36" i="1"/>
  <c r="UF36" i="1"/>
  <c r="UG36" i="1"/>
  <c r="UH36" i="1"/>
  <c r="UI36" i="1"/>
  <c r="UJ36" i="1"/>
  <c r="UK36" i="1"/>
  <c r="UL36" i="1"/>
  <c r="UM36" i="1"/>
  <c r="UN36" i="1"/>
  <c r="UO36" i="1"/>
  <c r="UP36" i="1"/>
  <c r="UQ36" i="1"/>
  <c r="UR36" i="1"/>
  <c r="US36" i="1"/>
  <c r="UT36" i="1"/>
  <c r="UU36" i="1"/>
  <c r="UV36" i="1"/>
  <c r="UW36" i="1"/>
  <c r="UX36" i="1"/>
  <c r="UY36" i="1"/>
  <c r="UZ36" i="1"/>
  <c r="VA36" i="1"/>
  <c r="VB36" i="1"/>
  <c r="VC36" i="1"/>
  <c r="VD36" i="1"/>
  <c r="VE36" i="1"/>
  <c r="VF36" i="1"/>
  <c r="VG36" i="1"/>
  <c r="VH36" i="1"/>
  <c r="VI36" i="1"/>
  <c r="VJ36" i="1"/>
  <c r="VK36" i="1"/>
  <c r="VL36" i="1"/>
  <c r="VM36" i="1"/>
  <c r="VN36" i="1"/>
  <c r="VO36" i="1"/>
  <c r="VP36" i="1"/>
  <c r="VQ36" i="1"/>
  <c r="VR36" i="1"/>
  <c r="VS36" i="1"/>
  <c r="VT36" i="1"/>
  <c r="VU36" i="1"/>
  <c r="VV36" i="1"/>
  <c r="VW36" i="1"/>
  <c r="VX36" i="1"/>
  <c r="VY36" i="1"/>
  <c r="VZ36" i="1"/>
  <c r="WA36" i="1"/>
  <c r="WB36" i="1"/>
  <c r="WC36" i="1"/>
  <c r="WD36" i="1"/>
  <c r="WE36" i="1"/>
  <c r="WF36" i="1"/>
  <c r="WG36" i="1"/>
  <c r="WH36" i="1"/>
  <c r="WI36" i="1"/>
  <c r="WJ36" i="1"/>
  <c r="OT37" i="1"/>
  <c r="OU37" i="1"/>
  <c r="OV37" i="1"/>
  <c r="OW37" i="1"/>
  <c r="OX37" i="1"/>
  <c r="OY37" i="1"/>
  <c r="OZ37" i="1"/>
  <c r="PA37" i="1"/>
  <c r="PB37" i="1"/>
  <c r="PC37" i="1"/>
  <c r="PD37" i="1"/>
  <c r="PE37" i="1"/>
  <c r="PF37" i="1"/>
  <c r="PG37" i="1"/>
  <c r="PH37" i="1"/>
  <c r="PI37" i="1"/>
  <c r="PJ37" i="1"/>
  <c r="PK37" i="1"/>
  <c r="PL37" i="1"/>
  <c r="PM37" i="1"/>
  <c r="PN37" i="1"/>
  <c r="PO37" i="1"/>
  <c r="PP37" i="1"/>
  <c r="PQ37" i="1"/>
  <c r="PR37" i="1"/>
  <c r="PS37" i="1"/>
  <c r="PT37" i="1"/>
  <c r="PU37" i="1"/>
  <c r="PV37" i="1"/>
  <c r="PW37" i="1"/>
  <c r="PX37" i="1"/>
  <c r="PY37" i="1"/>
  <c r="PZ37" i="1"/>
  <c r="QA37" i="1"/>
  <c r="QB37" i="1"/>
  <c r="QC37" i="1"/>
  <c r="QD37" i="1"/>
  <c r="QE37" i="1"/>
  <c r="QF37" i="1"/>
  <c r="QG37" i="1"/>
  <c r="QH37" i="1"/>
  <c r="QI37" i="1"/>
  <c r="QJ37" i="1"/>
  <c r="QK37" i="1"/>
  <c r="QL37" i="1"/>
  <c r="QM37" i="1"/>
  <c r="QN37" i="1"/>
  <c r="QO37" i="1"/>
  <c r="QP37" i="1"/>
  <c r="QQ37" i="1"/>
  <c r="QR37" i="1"/>
  <c r="QS37" i="1"/>
  <c r="QT37" i="1"/>
  <c r="QU37" i="1"/>
  <c r="QV37" i="1"/>
  <c r="QW37" i="1"/>
  <c r="QX37" i="1"/>
  <c r="QY37" i="1"/>
  <c r="QZ37" i="1"/>
  <c r="RA37" i="1"/>
  <c r="RB37" i="1"/>
  <c r="RC37" i="1"/>
  <c r="RD37" i="1"/>
  <c r="RE37" i="1"/>
  <c r="RF37" i="1"/>
  <c r="RG37" i="1"/>
  <c r="RH37" i="1"/>
  <c r="RI37" i="1"/>
  <c r="RJ37" i="1"/>
  <c r="RK37" i="1"/>
  <c r="RL37" i="1"/>
  <c r="RM37" i="1"/>
  <c r="RN37" i="1"/>
  <c r="RO37" i="1"/>
  <c r="RP37" i="1"/>
  <c r="RQ37" i="1"/>
  <c r="RR37" i="1"/>
  <c r="RS37" i="1"/>
  <c r="RT37" i="1"/>
  <c r="RU37" i="1"/>
  <c r="RV37" i="1"/>
  <c r="RW37" i="1"/>
  <c r="RX37" i="1"/>
  <c r="RY37" i="1"/>
  <c r="RZ37" i="1"/>
  <c r="SA37" i="1"/>
  <c r="SB37" i="1"/>
  <c r="SC37" i="1"/>
  <c r="SD37" i="1"/>
  <c r="SE37" i="1"/>
  <c r="SF37" i="1"/>
  <c r="SG37" i="1"/>
  <c r="SH37" i="1"/>
  <c r="SI37" i="1"/>
  <c r="SJ37" i="1"/>
  <c r="SK37" i="1"/>
  <c r="SL37" i="1"/>
  <c r="SM37" i="1"/>
  <c r="SN37" i="1"/>
  <c r="SO37" i="1"/>
  <c r="SP37" i="1"/>
  <c r="SQ37" i="1"/>
  <c r="SR37" i="1"/>
  <c r="SS37" i="1"/>
  <c r="ST37" i="1"/>
  <c r="SU37" i="1"/>
  <c r="SV37" i="1"/>
  <c r="SW37" i="1"/>
  <c r="SX37" i="1"/>
  <c r="SY37" i="1"/>
  <c r="SZ37" i="1"/>
  <c r="TA37" i="1"/>
  <c r="TB37" i="1"/>
  <c r="TC37" i="1"/>
  <c r="TD37" i="1"/>
  <c r="TE37" i="1"/>
  <c r="TF37" i="1"/>
  <c r="TG37" i="1"/>
  <c r="TH37" i="1"/>
  <c r="TI37" i="1"/>
  <c r="TJ37" i="1"/>
  <c r="TK37" i="1"/>
  <c r="TL37" i="1"/>
  <c r="TM37" i="1"/>
  <c r="TN37" i="1"/>
  <c r="TO37" i="1"/>
  <c r="TP37" i="1"/>
  <c r="TQ37" i="1"/>
  <c r="TR37" i="1"/>
  <c r="TS37" i="1"/>
  <c r="TT37" i="1"/>
  <c r="TU37" i="1"/>
  <c r="TV37" i="1"/>
  <c r="TW37" i="1"/>
  <c r="TX37" i="1"/>
  <c r="TY37" i="1"/>
  <c r="TZ37" i="1"/>
  <c r="UA37" i="1"/>
  <c r="UB37" i="1"/>
  <c r="UC37" i="1"/>
  <c r="UD37" i="1"/>
  <c r="UE37" i="1"/>
  <c r="UF37" i="1"/>
  <c r="UG37" i="1"/>
  <c r="UH37" i="1"/>
  <c r="UI37" i="1"/>
  <c r="UJ37" i="1"/>
  <c r="UK37" i="1"/>
  <c r="UL37" i="1"/>
  <c r="UM37" i="1"/>
  <c r="UN37" i="1"/>
  <c r="UO37" i="1"/>
  <c r="UP37" i="1"/>
  <c r="UQ37" i="1"/>
  <c r="UR37" i="1"/>
  <c r="US37" i="1"/>
  <c r="UT37" i="1"/>
  <c r="UU37" i="1"/>
  <c r="UV37" i="1"/>
  <c r="UW37" i="1"/>
  <c r="UX37" i="1"/>
  <c r="UY37" i="1"/>
  <c r="UZ37" i="1"/>
  <c r="VA37" i="1"/>
  <c r="VB37" i="1"/>
  <c r="VC37" i="1"/>
  <c r="VD37" i="1"/>
  <c r="VE37" i="1"/>
  <c r="VF37" i="1"/>
  <c r="VG37" i="1"/>
  <c r="VH37" i="1"/>
  <c r="VI37" i="1"/>
  <c r="VJ37" i="1"/>
  <c r="VK37" i="1"/>
  <c r="VL37" i="1"/>
  <c r="VM37" i="1"/>
  <c r="VN37" i="1"/>
  <c r="VO37" i="1"/>
  <c r="VP37" i="1"/>
  <c r="VQ37" i="1"/>
  <c r="VR37" i="1"/>
  <c r="VS37" i="1"/>
  <c r="VT37" i="1"/>
  <c r="VU37" i="1"/>
  <c r="VV37" i="1"/>
  <c r="VW37" i="1"/>
  <c r="VX37" i="1"/>
  <c r="VY37" i="1"/>
  <c r="VZ37" i="1"/>
  <c r="WA37" i="1"/>
  <c r="WB37" i="1"/>
  <c r="WC37" i="1"/>
  <c r="WD37" i="1"/>
  <c r="WE37" i="1"/>
  <c r="WF37" i="1"/>
  <c r="WG37" i="1"/>
  <c r="WH37" i="1"/>
  <c r="WI37" i="1"/>
  <c r="WJ37" i="1"/>
  <c r="OT38" i="1"/>
  <c r="OU38" i="1"/>
  <c r="OV38" i="1"/>
  <c r="OW38" i="1"/>
  <c r="OX38" i="1"/>
  <c r="OY38" i="1"/>
  <c r="OZ38" i="1"/>
  <c r="PA38" i="1"/>
  <c r="PB38" i="1"/>
  <c r="PC38" i="1"/>
  <c r="PD38" i="1"/>
  <c r="PE38" i="1"/>
  <c r="PF38" i="1"/>
  <c r="PG38" i="1"/>
  <c r="PH38" i="1"/>
  <c r="PI38" i="1"/>
  <c r="PJ38" i="1"/>
  <c r="PK38" i="1"/>
  <c r="PL38" i="1"/>
  <c r="PM38" i="1"/>
  <c r="PN38" i="1"/>
  <c r="PO38" i="1"/>
  <c r="PP38" i="1"/>
  <c r="PQ38" i="1"/>
  <c r="PR38" i="1"/>
  <c r="PS38" i="1"/>
  <c r="PT38" i="1"/>
  <c r="PU38" i="1"/>
  <c r="PV38" i="1"/>
  <c r="PW38" i="1"/>
  <c r="PX38" i="1"/>
  <c r="PY38" i="1"/>
  <c r="PZ38" i="1"/>
  <c r="QA38" i="1"/>
  <c r="QB38" i="1"/>
  <c r="QC38" i="1"/>
  <c r="QD38" i="1"/>
  <c r="QE38" i="1"/>
  <c r="QF38" i="1"/>
  <c r="QG38" i="1"/>
  <c r="QH38" i="1"/>
  <c r="QI38" i="1"/>
  <c r="QJ38" i="1"/>
  <c r="QK38" i="1"/>
  <c r="QL38" i="1"/>
  <c r="QM38" i="1"/>
  <c r="QN38" i="1"/>
  <c r="QO38" i="1"/>
  <c r="QP38" i="1"/>
  <c r="QQ38" i="1"/>
  <c r="QR38" i="1"/>
  <c r="QS38" i="1"/>
  <c r="QT38" i="1"/>
  <c r="QU38" i="1"/>
  <c r="QV38" i="1"/>
  <c r="QW38" i="1"/>
  <c r="QX38" i="1"/>
  <c r="QY38" i="1"/>
  <c r="QZ38" i="1"/>
  <c r="RA38" i="1"/>
  <c r="RB38" i="1"/>
  <c r="RC38" i="1"/>
  <c r="RD38" i="1"/>
  <c r="RE38" i="1"/>
  <c r="RF38" i="1"/>
  <c r="RG38" i="1"/>
  <c r="RH38" i="1"/>
  <c r="RI38" i="1"/>
  <c r="RJ38" i="1"/>
  <c r="RK38" i="1"/>
  <c r="RL38" i="1"/>
  <c r="RM38" i="1"/>
  <c r="RN38" i="1"/>
  <c r="RO38" i="1"/>
  <c r="RP38" i="1"/>
  <c r="RQ38" i="1"/>
  <c r="RR38" i="1"/>
  <c r="RS38" i="1"/>
  <c r="RT38" i="1"/>
  <c r="RU38" i="1"/>
  <c r="RV38" i="1"/>
  <c r="RW38" i="1"/>
  <c r="RX38" i="1"/>
  <c r="RY38" i="1"/>
  <c r="RZ38" i="1"/>
  <c r="SA38" i="1"/>
  <c r="SB38" i="1"/>
  <c r="SC38" i="1"/>
  <c r="SD38" i="1"/>
  <c r="SE38" i="1"/>
  <c r="SF38" i="1"/>
  <c r="SG38" i="1"/>
  <c r="SH38" i="1"/>
  <c r="SI38" i="1"/>
  <c r="SJ38" i="1"/>
  <c r="SK38" i="1"/>
  <c r="SL38" i="1"/>
  <c r="SM38" i="1"/>
  <c r="SN38" i="1"/>
  <c r="SO38" i="1"/>
  <c r="SP38" i="1"/>
  <c r="SQ38" i="1"/>
  <c r="SR38" i="1"/>
  <c r="SS38" i="1"/>
  <c r="ST38" i="1"/>
  <c r="SU38" i="1"/>
  <c r="SV38" i="1"/>
  <c r="SW38" i="1"/>
  <c r="SX38" i="1"/>
  <c r="SY38" i="1"/>
  <c r="SZ38" i="1"/>
  <c r="TA38" i="1"/>
  <c r="TB38" i="1"/>
  <c r="TC38" i="1"/>
  <c r="TD38" i="1"/>
  <c r="TE38" i="1"/>
  <c r="TF38" i="1"/>
  <c r="TG38" i="1"/>
  <c r="TH38" i="1"/>
  <c r="TI38" i="1"/>
  <c r="TJ38" i="1"/>
  <c r="TK38" i="1"/>
  <c r="TL38" i="1"/>
  <c r="TM38" i="1"/>
  <c r="TN38" i="1"/>
  <c r="TO38" i="1"/>
  <c r="TP38" i="1"/>
  <c r="TQ38" i="1"/>
  <c r="TR38" i="1"/>
  <c r="TS38" i="1"/>
  <c r="TT38" i="1"/>
  <c r="TU38" i="1"/>
  <c r="TV38" i="1"/>
  <c r="TW38" i="1"/>
  <c r="TX38" i="1"/>
  <c r="TY38" i="1"/>
  <c r="TZ38" i="1"/>
  <c r="UA38" i="1"/>
  <c r="UB38" i="1"/>
  <c r="UC38" i="1"/>
  <c r="UD38" i="1"/>
  <c r="UE38" i="1"/>
  <c r="UF38" i="1"/>
  <c r="UG38" i="1"/>
  <c r="UH38" i="1"/>
  <c r="UI38" i="1"/>
  <c r="UJ38" i="1"/>
  <c r="UK38" i="1"/>
  <c r="UL38" i="1"/>
  <c r="UM38" i="1"/>
  <c r="UN38" i="1"/>
  <c r="UO38" i="1"/>
  <c r="UP38" i="1"/>
  <c r="UQ38" i="1"/>
  <c r="UR38" i="1"/>
  <c r="US38" i="1"/>
  <c r="UT38" i="1"/>
  <c r="UU38" i="1"/>
  <c r="UV38" i="1"/>
  <c r="UW38" i="1"/>
  <c r="UX38" i="1"/>
  <c r="UY38" i="1"/>
  <c r="UZ38" i="1"/>
  <c r="VA38" i="1"/>
  <c r="VB38" i="1"/>
  <c r="VC38" i="1"/>
  <c r="VD38" i="1"/>
  <c r="VE38" i="1"/>
  <c r="VF38" i="1"/>
  <c r="VG38" i="1"/>
  <c r="VH38" i="1"/>
  <c r="VI38" i="1"/>
  <c r="VJ38" i="1"/>
  <c r="VK38" i="1"/>
  <c r="VL38" i="1"/>
  <c r="VM38" i="1"/>
  <c r="VN38" i="1"/>
  <c r="VO38" i="1"/>
  <c r="VP38" i="1"/>
  <c r="VQ38" i="1"/>
  <c r="VR38" i="1"/>
  <c r="VS38" i="1"/>
  <c r="VT38" i="1"/>
  <c r="VU38" i="1"/>
  <c r="VV38" i="1"/>
  <c r="VW38" i="1"/>
  <c r="VX38" i="1"/>
  <c r="VY38" i="1"/>
  <c r="VZ38" i="1"/>
  <c r="WA38" i="1"/>
  <c r="WB38" i="1"/>
  <c r="WC38" i="1"/>
  <c r="WD38" i="1"/>
  <c r="WE38" i="1"/>
  <c r="WF38" i="1"/>
  <c r="WG38" i="1"/>
  <c r="WH38" i="1"/>
  <c r="WI38" i="1"/>
  <c r="WJ38" i="1"/>
  <c r="OT39" i="1"/>
  <c r="OU39" i="1"/>
  <c r="OV39" i="1"/>
  <c r="OW39" i="1"/>
  <c r="OX39" i="1"/>
  <c r="OY39" i="1"/>
  <c r="OZ39" i="1"/>
  <c r="PA39" i="1"/>
  <c r="PB39" i="1"/>
  <c r="PC39" i="1"/>
  <c r="PD39" i="1"/>
  <c r="PE39" i="1"/>
  <c r="PF39" i="1"/>
  <c r="PG39" i="1"/>
  <c r="PH39" i="1"/>
  <c r="PI39" i="1"/>
  <c r="PJ39" i="1"/>
  <c r="PK39" i="1"/>
  <c r="PL39" i="1"/>
  <c r="PM39" i="1"/>
  <c r="PN39" i="1"/>
  <c r="PO39" i="1"/>
  <c r="PP39" i="1"/>
  <c r="PQ39" i="1"/>
  <c r="PR39" i="1"/>
  <c r="PS39" i="1"/>
  <c r="PT39" i="1"/>
  <c r="PU39" i="1"/>
  <c r="PV39" i="1"/>
  <c r="PW39" i="1"/>
  <c r="PX39" i="1"/>
  <c r="PY39" i="1"/>
  <c r="PZ39" i="1"/>
  <c r="QA39" i="1"/>
  <c r="QB39" i="1"/>
  <c r="QC39" i="1"/>
  <c r="QD39" i="1"/>
  <c r="QE39" i="1"/>
  <c r="QF39" i="1"/>
  <c r="QG39" i="1"/>
  <c r="QH39" i="1"/>
  <c r="QI39" i="1"/>
  <c r="QJ39" i="1"/>
  <c r="QK39" i="1"/>
  <c r="QL39" i="1"/>
  <c r="QM39" i="1"/>
  <c r="QN39" i="1"/>
  <c r="QO39" i="1"/>
  <c r="QP39" i="1"/>
  <c r="QQ39" i="1"/>
  <c r="QR39" i="1"/>
  <c r="QS39" i="1"/>
  <c r="QT39" i="1"/>
  <c r="QU39" i="1"/>
  <c r="QV39" i="1"/>
  <c r="QW39" i="1"/>
  <c r="QX39" i="1"/>
  <c r="QY39" i="1"/>
  <c r="QZ39" i="1"/>
  <c r="RA39" i="1"/>
  <c r="RB39" i="1"/>
  <c r="RC39" i="1"/>
  <c r="RD39" i="1"/>
  <c r="RE39" i="1"/>
  <c r="RF39" i="1"/>
  <c r="RG39" i="1"/>
  <c r="RH39" i="1"/>
  <c r="RI39" i="1"/>
  <c r="RJ39" i="1"/>
  <c r="RK39" i="1"/>
  <c r="RL39" i="1"/>
  <c r="RM39" i="1"/>
  <c r="RN39" i="1"/>
  <c r="RO39" i="1"/>
  <c r="RP39" i="1"/>
  <c r="RQ39" i="1"/>
  <c r="RR39" i="1"/>
  <c r="RS39" i="1"/>
  <c r="RT39" i="1"/>
  <c r="RU39" i="1"/>
  <c r="RV39" i="1"/>
  <c r="RW39" i="1"/>
  <c r="RX39" i="1"/>
  <c r="RY39" i="1"/>
  <c r="RZ39" i="1"/>
  <c r="SA39" i="1"/>
  <c r="SB39" i="1"/>
  <c r="SC39" i="1"/>
  <c r="SD39" i="1"/>
  <c r="SE39" i="1"/>
  <c r="SF39" i="1"/>
  <c r="SG39" i="1"/>
  <c r="SH39" i="1"/>
  <c r="SI39" i="1"/>
  <c r="SJ39" i="1"/>
  <c r="SK39" i="1"/>
  <c r="SL39" i="1"/>
  <c r="SM39" i="1"/>
  <c r="SN39" i="1"/>
  <c r="SO39" i="1"/>
  <c r="SP39" i="1"/>
  <c r="SQ39" i="1"/>
  <c r="SR39" i="1"/>
  <c r="SS39" i="1"/>
  <c r="ST39" i="1"/>
  <c r="SU39" i="1"/>
  <c r="SV39" i="1"/>
  <c r="SW39" i="1"/>
  <c r="SX39" i="1"/>
  <c r="SY39" i="1"/>
  <c r="SZ39" i="1"/>
  <c r="TA39" i="1"/>
  <c r="TB39" i="1"/>
  <c r="TC39" i="1"/>
  <c r="TD39" i="1"/>
  <c r="TE39" i="1"/>
  <c r="TF39" i="1"/>
  <c r="TG39" i="1"/>
  <c r="TH39" i="1"/>
  <c r="TI39" i="1"/>
  <c r="TJ39" i="1"/>
  <c r="TK39" i="1"/>
  <c r="TL39" i="1"/>
  <c r="TM39" i="1"/>
  <c r="TN39" i="1"/>
  <c r="TO39" i="1"/>
  <c r="TP39" i="1"/>
  <c r="TQ39" i="1"/>
  <c r="TR39" i="1"/>
  <c r="TS39" i="1"/>
  <c r="TT39" i="1"/>
  <c r="TU39" i="1"/>
  <c r="TV39" i="1"/>
  <c r="TW39" i="1"/>
  <c r="TX39" i="1"/>
  <c r="TY39" i="1"/>
  <c r="TZ39" i="1"/>
  <c r="UA39" i="1"/>
  <c r="UB39" i="1"/>
  <c r="UC39" i="1"/>
  <c r="UD39" i="1"/>
  <c r="UE39" i="1"/>
  <c r="UF39" i="1"/>
  <c r="UG39" i="1"/>
  <c r="UH39" i="1"/>
  <c r="UI39" i="1"/>
  <c r="UJ39" i="1"/>
  <c r="UK39" i="1"/>
  <c r="UL39" i="1"/>
  <c r="UM39" i="1"/>
  <c r="UN39" i="1"/>
  <c r="UO39" i="1"/>
  <c r="UP39" i="1"/>
  <c r="UQ39" i="1"/>
  <c r="UR39" i="1"/>
  <c r="US39" i="1"/>
  <c r="UT39" i="1"/>
  <c r="UU39" i="1"/>
  <c r="UV39" i="1"/>
  <c r="UW39" i="1"/>
  <c r="UX39" i="1"/>
  <c r="UY39" i="1"/>
  <c r="UZ39" i="1"/>
  <c r="VA39" i="1"/>
  <c r="VB39" i="1"/>
  <c r="VC39" i="1"/>
  <c r="VD39" i="1"/>
  <c r="VE39" i="1"/>
  <c r="VF39" i="1"/>
  <c r="VG39" i="1"/>
  <c r="VH39" i="1"/>
  <c r="VI39" i="1"/>
  <c r="VJ39" i="1"/>
  <c r="VK39" i="1"/>
  <c r="VL39" i="1"/>
  <c r="VM39" i="1"/>
  <c r="VN39" i="1"/>
  <c r="VO39" i="1"/>
  <c r="VP39" i="1"/>
  <c r="VQ39" i="1"/>
  <c r="VR39" i="1"/>
  <c r="VS39" i="1"/>
  <c r="VT39" i="1"/>
  <c r="VU39" i="1"/>
  <c r="VV39" i="1"/>
  <c r="VW39" i="1"/>
  <c r="VX39" i="1"/>
  <c r="VY39" i="1"/>
  <c r="VZ39" i="1"/>
  <c r="WA39" i="1"/>
  <c r="WB39" i="1"/>
  <c r="WC39" i="1"/>
  <c r="WD39" i="1"/>
  <c r="WE39" i="1"/>
  <c r="WF39" i="1"/>
  <c r="WG39" i="1"/>
  <c r="WH39" i="1"/>
  <c r="WI39" i="1"/>
  <c r="WJ39" i="1"/>
  <c r="OT40" i="1"/>
  <c r="OU40" i="1"/>
  <c r="OV40" i="1"/>
  <c r="OW40" i="1"/>
  <c r="OX40" i="1"/>
  <c r="OY40" i="1"/>
  <c r="OZ40" i="1"/>
  <c r="PA40" i="1"/>
  <c r="PB40" i="1"/>
  <c r="PC40" i="1"/>
  <c r="PD40" i="1"/>
  <c r="PE40" i="1"/>
  <c r="PF40" i="1"/>
  <c r="PG40" i="1"/>
  <c r="PH40" i="1"/>
  <c r="PI40" i="1"/>
  <c r="PJ40" i="1"/>
  <c r="PK40" i="1"/>
  <c r="PL40" i="1"/>
  <c r="PM40" i="1"/>
  <c r="PN40" i="1"/>
  <c r="PO40" i="1"/>
  <c r="PP40" i="1"/>
  <c r="PQ40" i="1"/>
  <c r="PR40" i="1"/>
  <c r="PS40" i="1"/>
  <c r="PT40" i="1"/>
  <c r="PU40" i="1"/>
  <c r="PV40" i="1"/>
  <c r="PW40" i="1"/>
  <c r="PX40" i="1"/>
  <c r="PY40" i="1"/>
  <c r="PZ40" i="1"/>
  <c r="QA40" i="1"/>
  <c r="QB40" i="1"/>
  <c r="QC40" i="1"/>
  <c r="QD40" i="1"/>
  <c r="QE40" i="1"/>
  <c r="QF40" i="1"/>
  <c r="QG40" i="1"/>
  <c r="QH40" i="1"/>
  <c r="QI40" i="1"/>
  <c r="QJ40" i="1"/>
  <c r="QK40" i="1"/>
  <c r="QL40" i="1"/>
  <c r="QM40" i="1"/>
  <c r="QN40" i="1"/>
  <c r="QO40" i="1"/>
  <c r="QP40" i="1"/>
  <c r="QQ40" i="1"/>
  <c r="QR40" i="1"/>
  <c r="QS40" i="1"/>
  <c r="QT40" i="1"/>
  <c r="QU40" i="1"/>
  <c r="QV40" i="1"/>
  <c r="QW40" i="1"/>
  <c r="QX40" i="1"/>
  <c r="QY40" i="1"/>
  <c r="QZ40" i="1"/>
  <c r="RA40" i="1"/>
  <c r="RB40" i="1"/>
  <c r="RC40" i="1"/>
  <c r="RD40" i="1"/>
  <c r="RE40" i="1"/>
  <c r="RF40" i="1"/>
  <c r="RG40" i="1"/>
  <c r="RH40" i="1"/>
  <c r="RI40" i="1"/>
  <c r="RJ40" i="1"/>
  <c r="RK40" i="1"/>
  <c r="RL40" i="1"/>
  <c r="RM40" i="1"/>
  <c r="RN40" i="1"/>
  <c r="RO40" i="1"/>
  <c r="RP40" i="1"/>
  <c r="RQ40" i="1"/>
  <c r="RR40" i="1"/>
  <c r="RS40" i="1"/>
  <c r="RT40" i="1"/>
  <c r="RU40" i="1"/>
  <c r="RV40" i="1"/>
  <c r="RW40" i="1"/>
  <c r="RX40" i="1"/>
  <c r="RY40" i="1"/>
  <c r="RZ40" i="1"/>
  <c r="SA40" i="1"/>
  <c r="SB40" i="1"/>
  <c r="SC40" i="1"/>
  <c r="SD40" i="1"/>
  <c r="SE40" i="1"/>
  <c r="SF40" i="1"/>
  <c r="SG40" i="1"/>
  <c r="SH40" i="1"/>
  <c r="SI40" i="1"/>
  <c r="SJ40" i="1"/>
  <c r="SK40" i="1"/>
  <c r="SL40" i="1"/>
  <c r="SM40" i="1"/>
  <c r="SN40" i="1"/>
  <c r="SO40" i="1"/>
  <c r="SP40" i="1"/>
  <c r="SQ40" i="1"/>
  <c r="SR40" i="1"/>
  <c r="SS40" i="1"/>
  <c r="ST40" i="1"/>
  <c r="SU40" i="1"/>
  <c r="SV40" i="1"/>
  <c r="SW40" i="1"/>
  <c r="SX40" i="1"/>
  <c r="SY40" i="1"/>
  <c r="SZ40" i="1"/>
  <c r="TA40" i="1"/>
  <c r="TB40" i="1"/>
  <c r="TC40" i="1"/>
  <c r="TD40" i="1"/>
  <c r="TE40" i="1"/>
  <c r="TF40" i="1"/>
  <c r="TG40" i="1"/>
  <c r="TH40" i="1"/>
  <c r="TI40" i="1"/>
  <c r="TJ40" i="1"/>
  <c r="TK40" i="1"/>
  <c r="TL40" i="1"/>
  <c r="TM40" i="1"/>
  <c r="TN40" i="1"/>
  <c r="TO40" i="1"/>
  <c r="TP40" i="1"/>
  <c r="TQ40" i="1"/>
  <c r="TR40" i="1"/>
  <c r="TS40" i="1"/>
  <c r="TT40" i="1"/>
  <c r="TU40" i="1"/>
  <c r="TV40" i="1"/>
  <c r="TW40" i="1"/>
  <c r="TX40" i="1"/>
  <c r="TY40" i="1"/>
  <c r="TZ40" i="1"/>
  <c r="UA40" i="1"/>
  <c r="UB40" i="1"/>
  <c r="UC40" i="1"/>
  <c r="UD40" i="1"/>
  <c r="UE40" i="1"/>
  <c r="UF40" i="1"/>
  <c r="UG40" i="1"/>
  <c r="UH40" i="1"/>
  <c r="UI40" i="1"/>
  <c r="UJ40" i="1"/>
  <c r="UK40" i="1"/>
  <c r="UL40" i="1"/>
  <c r="UM40" i="1"/>
  <c r="UN40" i="1"/>
  <c r="UO40" i="1"/>
  <c r="UP40" i="1"/>
  <c r="UQ40" i="1"/>
  <c r="UR40" i="1"/>
  <c r="US40" i="1"/>
  <c r="UT40" i="1"/>
  <c r="UU40" i="1"/>
  <c r="UV40" i="1"/>
  <c r="UW40" i="1"/>
  <c r="UX40" i="1"/>
  <c r="UY40" i="1"/>
  <c r="UZ40" i="1"/>
  <c r="VA40" i="1"/>
  <c r="VB40" i="1"/>
  <c r="VC40" i="1"/>
  <c r="VD40" i="1"/>
  <c r="VE40" i="1"/>
  <c r="VF40" i="1"/>
  <c r="VG40" i="1"/>
  <c r="VH40" i="1"/>
  <c r="VI40" i="1"/>
  <c r="VJ40" i="1"/>
  <c r="VK40" i="1"/>
  <c r="VL40" i="1"/>
  <c r="VM40" i="1"/>
  <c r="VN40" i="1"/>
  <c r="VO40" i="1"/>
  <c r="VP40" i="1"/>
  <c r="VQ40" i="1"/>
  <c r="VR40" i="1"/>
  <c r="VS40" i="1"/>
  <c r="VT40" i="1"/>
  <c r="VU40" i="1"/>
  <c r="VV40" i="1"/>
  <c r="VW40" i="1"/>
  <c r="VX40" i="1"/>
  <c r="VY40" i="1"/>
  <c r="VZ40" i="1"/>
  <c r="WA40" i="1"/>
  <c r="WB40" i="1"/>
  <c r="WC40" i="1"/>
  <c r="WD40" i="1"/>
  <c r="WE40" i="1"/>
  <c r="WF40" i="1"/>
  <c r="WG40" i="1"/>
  <c r="WH40" i="1"/>
  <c r="WI40" i="1"/>
  <c r="WJ40" i="1"/>
  <c r="OT41" i="1"/>
  <c r="OU41" i="1"/>
  <c r="OV41" i="1"/>
  <c r="OW41" i="1"/>
  <c r="OX41" i="1"/>
  <c r="OY41" i="1"/>
  <c r="OZ41" i="1"/>
  <c r="PA41" i="1"/>
  <c r="PB41" i="1"/>
  <c r="PC41" i="1"/>
  <c r="PD41" i="1"/>
  <c r="PE41" i="1"/>
  <c r="PF41" i="1"/>
  <c r="PG41" i="1"/>
  <c r="PH41" i="1"/>
  <c r="PI41" i="1"/>
  <c r="PJ41" i="1"/>
  <c r="PK41" i="1"/>
  <c r="PL41" i="1"/>
  <c r="PM41" i="1"/>
  <c r="PN41" i="1"/>
  <c r="PO41" i="1"/>
  <c r="PP41" i="1"/>
  <c r="PQ41" i="1"/>
  <c r="PR41" i="1"/>
  <c r="PS41" i="1"/>
  <c r="PT41" i="1"/>
  <c r="PU41" i="1"/>
  <c r="PV41" i="1"/>
  <c r="PW41" i="1"/>
  <c r="PX41" i="1"/>
  <c r="PY41" i="1"/>
  <c r="PZ41" i="1"/>
  <c r="QA41" i="1"/>
  <c r="QB41" i="1"/>
  <c r="QC41" i="1"/>
  <c r="QD41" i="1"/>
  <c r="QE41" i="1"/>
  <c r="QF41" i="1"/>
  <c r="QG41" i="1"/>
  <c r="QH41" i="1"/>
  <c r="QI41" i="1"/>
  <c r="QJ41" i="1"/>
  <c r="QK41" i="1"/>
  <c r="QL41" i="1"/>
  <c r="QM41" i="1"/>
  <c r="QN41" i="1"/>
  <c r="QO41" i="1"/>
  <c r="QP41" i="1"/>
  <c r="QQ41" i="1"/>
  <c r="QR41" i="1"/>
  <c r="QS41" i="1"/>
  <c r="QT41" i="1"/>
  <c r="QU41" i="1"/>
  <c r="QV41" i="1"/>
  <c r="QW41" i="1"/>
  <c r="QX41" i="1"/>
  <c r="QY41" i="1"/>
  <c r="QZ41" i="1"/>
  <c r="RA41" i="1"/>
  <c r="RB41" i="1"/>
  <c r="RC41" i="1"/>
  <c r="RD41" i="1"/>
  <c r="RE41" i="1"/>
  <c r="RF41" i="1"/>
  <c r="RG41" i="1"/>
  <c r="RH41" i="1"/>
  <c r="RI41" i="1"/>
  <c r="RJ41" i="1"/>
  <c r="RK41" i="1"/>
  <c r="RL41" i="1"/>
  <c r="RM41" i="1"/>
  <c r="RN41" i="1"/>
  <c r="RO41" i="1"/>
  <c r="RP41" i="1"/>
  <c r="RQ41" i="1"/>
  <c r="RR41" i="1"/>
  <c r="RS41" i="1"/>
  <c r="RT41" i="1"/>
  <c r="RU41" i="1"/>
  <c r="RV41" i="1"/>
  <c r="RW41" i="1"/>
  <c r="RX41" i="1"/>
  <c r="RY41" i="1"/>
  <c r="RZ41" i="1"/>
  <c r="SA41" i="1"/>
  <c r="SB41" i="1"/>
  <c r="SC41" i="1"/>
  <c r="SD41" i="1"/>
  <c r="SE41" i="1"/>
  <c r="SF41" i="1"/>
  <c r="SG41" i="1"/>
  <c r="SH41" i="1"/>
  <c r="SI41" i="1"/>
  <c r="SJ41" i="1"/>
  <c r="SK41" i="1"/>
  <c r="SL41" i="1"/>
  <c r="SM41" i="1"/>
  <c r="SN41" i="1"/>
  <c r="SO41" i="1"/>
  <c r="SP41" i="1"/>
  <c r="SQ41" i="1"/>
  <c r="SR41" i="1"/>
  <c r="SS41" i="1"/>
  <c r="ST41" i="1"/>
  <c r="SU41" i="1"/>
  <c r="SV41" i="1"/>
  <c r="SW41" i="1"/>
  <c r="SX41" i="1"/>
  <c r="SY41" i="1"/>
  <c r="SZ41" i="1"/>
  <c r="TA41" i="1"/>
  <c r="TB41" i="1"/>
  <c r="TC41" i="1"/>
  <c r="TD41" i="1"/>
  <c r="TE41" i="1"/>
  <c r="TF41" i="1"/>
  <c r="TG41" i="1"/>
  <c r="TH41" i="1"/>
  <c r="TI41" i="1"/>
  <c r="TJ41" i="1"/>
  <c r="TK41" i="1"/>
  <c r="TL41" i="1"/>
  <c r="TM41" i="1"/>
  <c r="TN41" i="1"/>
  <c r="TO41" i="1"/>
  <c r="TP41" i="1"/>
  <c r="TQ41" i="1"/>
  <c r="TR41" i="1"/>
  <c r="TS41" i="1"/>
  <c r="TT41" i="1"/>
  <c r="TU41" i="1"/>
  <c r="TV41" i="1"/>
  <c r="TW41" i="1"/>
  <c r="TX41" i="1"/>
  <c r="TY41" i="1"/>
  <c r="TZ41" i="1"/>
  <c r="UA41" i="1"/>
  <c r="UB41" i="1"/>
  <c r="UC41" i="1"/>
  <c r="UD41" i="1"/>
  <c r="UE41" i="1"/>
  <c r="UF41" i="1"/>
  <c r="UG41" i="1"/>
  <c r="UH41" i="1"/>
  <c r="UI41" i="1"/>
  <c r="UJ41" i="1"/>
  <c r="UK41" i="1"/>
  <c r="UL41" i="1"/>
  <c r="UM41" i="1"/>
  <c r="UN41" i="1"/>
  <c r="UO41" i="1"/>
  <c r="UP41" i="1"/>
  <c r="UQ41" i="1"/>
  <c r="UR41" i="1"/>
  <c r="US41" i="1"/>
  <c r="UT41" i="1"/>
  <c r="UU41" i="1"/>
  <c r="UV41" i="1"/>
  <c r="UW41" i="1"/>
  <c r="UX41" i="1"/>
  <c r="UY41" i="1"/>
  <c r="UZ41" i="1"/>
  <c r="VA41" i="1"/>
  <c r="VB41" i="1"/>
  <c r="VC41" i="1"/>
  <c r="VD41" i="1"/>
  <c r="VE41" i="1"/>
  <c r="VF41" i="1"/>
  <c r="VG41" i="1"/>
  <c r="VH41" i="1"/>
  <c r="VI41" i="1"/>
  <c r="VJ41" i="1"/>
  <c r="VK41" i="1"/>
  <c r="VL41" i="1"/>
  <c r="VM41" i="1"/>
  <c r="VN41" i="1"/>
  <c r="VO41" i="1"/>
  <c r="VP41" i="1"/>
  <c r="VQ41" i="1"/>
  <c r="VR41" i="1"/>
  <c r="VS41" i="1"/>
  <c r="VT41" i="1"/>
  <c r="VU41" i="1"/>
  <c r="VV41" i="1"/>
  <c r="VW41" i="1"/>
  <c r="VX41" i="1"/>
  <c r="VY41" i="1"/>
  <c r="VZ41" i="1"/>
  <c r="WA41" i="1"/>
  <c r="WB41" i="1"/>
  <c r="WC41" i="1"/>
  <c r="WD41" i="1"/>
  <c r="WE41" i="1"/>
  <c r="WF41" i="1"/>
  <c r="WG41" i="1"/>
  <c r="WH41" i="1"/>
  <c r="WI41" i="1"/>
  <c r="WJ41" i="1"/>
  <c r="OT42" i="1"/>
  <c r="OU42" i="1"/>
  <c r="OV42" i="1"/>
  <c r="OW42" i="1"/>
  <c r="OX42" i="1"/>
  <c r="OY42" i="1"/>
  <c r="OZ42" i="1"/>
  <c r="PA42" i="1"/>
  <c r="PB42" i="1"/>
  <c r="PC42" i="1"/>
  <c r="PD42" i="1"/>
  <c r="PE42" i="1"/>
  <c r="PF42" i="1"/>
  <c r="PG42" i="1"/>
  <c r="PH42" i="1"/>
  <c r="PI42" i="1"/>
  <c r="PJ42" i="1"/>
  <c r="PK42" i="1"/>
  <c r="PL42" i="1"/>
  <c r="PM42" i="1"/>
  <c r="PN42" i="1"/>
  <c r="PO42" i="1"/>
  <c r="PP42" i="1"/>
  <c r="PQ42" i="1"/>
  <c r="PR42" i="1"/>
  <c r="PS42" i="1"/>
  <c r="PT42" i="1"/>
  <c r="PU42" i="1"/>
  <c r="PV42" i="1"/>
  <c r="PW42" i="1"/>
  <c r="PX42" i="1"/>
  <c r="PY42" i="1"/>
  <c r="PZ42" i="1"/>
  <c r="QA42" i="1"/>
  <c r="QB42" i="1"/>
  <c r="QC42" i="1"/>
  <c r="QD42" i="1"/>
  <c r="QE42" i="1"/>
  <c r="QF42" i="1"/>
  <c r="QG42" i="1"/>
  <c r="QH42" i="1"/>
  <c r="QI42" i="1"/>
  <c r="QJ42" i="1"/>
  <c r="QK42" i="1"/>
  <c r="QL42" i="1"/>
  <c r="QM42" i="1"/>
  <c r="QN42" i="1"/>
  <c r="QO42" i="1"/>
  <c r="QP42" i="1"/>
  <c r="QQ42" i="1"/>
  <c r="QR42" i="1"/>
  <c r="QS42" i="1"/>
  <c r="QT42" i="1"/>
  <c r="QU42" i="1"/>
  <c r="QV42" i="1"/>
  <c r="QW42" i="1"/>
  <c r="QX42" i="1"/>
  <c r="QY42" i="1"/>
  <c r="QZ42" i="1"/>
  <c r="RA42" i="1"/>
  <c r="RB42" i="1"/>
  <c r="RC42" i="1"/>
  <c r="RD42" i="1"/>
  <c r="RE42" i="1"/>
  <c r="RF42" i="1"/>
  <c r="RG42" i="1"/>
  <c r="RH42" i="1"/>
  <c r="RI42" i="1"/>
  <c r="RJ42" i="1"/>
  <c r="RK42" i="1"/>
  <c r="RL42" i="1"/>
  <c r="RM42" i="1"/>
  <c r="RN42" i="1"/>
  <c r="RO42" i="1"/>
  <c r="RP42" i="1"/>
  <c r="RQ42" i="1"/>
  <c r="RR42" i="1"/>
  <c r="RS42" i="1"/>
  <c r="RT42" i="1"/>
  <c r="RU42" i="1"/>
  <c r="RV42" i="1"/>
  <c r="RW42" i="1"/>
  <c r="RX42" i="1"/>
  <c r="RY42" i="1"/>
  <c r="RZ42" i="1"/>
  <c r="SA42" i="1"/>
  <c r="SB42" i="1"/>
  <c r="SC42" i="1"/>
  <c r="SD42" i="1"/>
  <c r="SE42" i="1"/>
  <c r="SF42" i="1"/>
  <c r="SG42" i="1"/>
  <c r="SH42" i="1"/>
  <c r="SI42" i="1"/>
  <c r="SJ42" i="1"/>
  <c r="SK42" i="1"/>
  <c r="SL42" i="1"/>
  <c r="SM42" i="1"/>
  <c r="SN42" i="1"/>
  <c r="SO42" i="1"/>
  <c r="SP42" i="1"/>
  <c r="SQ42" i="1"/>
  <c r="SR42" i="1"/>
  <c r="SS42" i="1"/>
  <c r="ST42" i="1"/>
  <c r="SU42" i="1"/>
  <c r="SV42" i="1"/>
  <c r="SW42" i="1"/>
  <c r="SX42" i="1"/>
  <c r="SY42" i="1"/>
  <c r="SZ42" i="1"/>
  <c r="TA42" i="1"/>
  <c r="TB42" i="1"/>
  <c r="TC42" i="1"/>
  <c r="TD42" i="1"/>
  <c r="TE42" i="1"/>
  <c r="TF42" i="1"/>
  <c r="TG42" i="1"/>
  <c r="TH42" i="1"/>
  <c r="TI42" i="1"/>
  <c r="TJ42" i="1"/>
  <c r="TK42" i="1"/>
  <c r="TL42" i="1"/>
  <c r="TM42" i="1"/>
  <c r="TN42" i="1"/>
  <c r="TO42" i="1"/>
  <c r="TP42" i="1"/>
  <c r="TQ42" i="1"/>
  <c r="TR42" i="1"/>
  <c r="TS42" i="1"/>
  <c r="TT42" i="1"/>
  <c r="TU42" i="1"/>
  <c r="TV42" i="1"/>
  <c r="TW42" i="1"/>
  <c r="TX42" i="1"/>
  <c r="TY42" i="1"/>
  <c r="TZ42" i="1"/>
  <c r="UA42" i="1"/>
  <c r="UB42" i="1"/>
  <c r="UC42" i="1"/>
  <c r="UD42" i="1"/>
  <c r="UE42" i="1"/>
  <c r="UF42" i="1"/>
  <c r="UG42" i="1"/>
  <c r="UH42" i="1"/>
  <c r="UI42" i="1"/>
  <c r="UJ42" i="1"/>
  <c r="UK42" i="1"/>
  <c r="UL42" i="1"/>
  <c r="UM42" i="1"/>
  <c r="UN42" i="1"/>
  <c r="UO42" i="1"/>
  <c r="UP42" i="1"/>
  <c r="UQ42" i="1"/>
  <c r="UR42" i="1"/>
  <c r="US42" i="1"/>
  <c r="UT42" i="1"/>
  <c r="UU42" i="1"/>
  <c r="UV42" i="1"/>
  <c r="UW42" i="1"/>
  <c r="UX42" i="1"/>
  <c r="UY42" i="1"/>
  <c r="UZ42" i="1"/>
  <c r="VA42" i="1"/>
  <c r="VB42" i="1"/>
  <c r="VC42" i="1"/>
  <c r="VD42" i="1"/>
  <c r="VE42" i="1"/>
  <c r="VF42" i="1"/>
  <c r="VG42" i="1"/>
  <c r="VH42" i="1"/>
  <c r="VI42" i="1"/>
  <c r="VJ42" i="1"/>
  <c r="VK42" i="1"/>
  <c r="VL42" i="1"/>
  <c r="VM42" i="1"/>
  <c r="VN42" i="1"/>
  <c r="VO42" i="1"/>
  <c r="VP42" i="1"/>
  <c r="VQ42" i="1"/>
  <c r="VR42" i="1"/>
  <c r="VS42" i="1"/>
  <c r="VT42" i="1"/>
  <c r="VU42" i="1"/>
  <c r="VV42" i="1"/>
  <c r="VW42" i="1"/>
  <c r="VX42" i="1"/>
  <c r="VY42" i="1"/>
  <c r="VZ42" i="1"/>
  <c r="WA42" i="1"/>
  <c r="WB42" i="1"/>
  <c r="WC42" i="1"/>
  <c r="WD42" i="1"/>
  <c r="WE42" i="1"/>
  <c r="WF42" i="1"/>
  <c r="WG42" i="1"/>
  <c r="WH42" i="1"/>
  <c r="WI42" i="1"/>
  <c r="WJ42" i="1"/>
  <c r="OT43" i="1"/>
  <c r="OU43" i="1"/>
  <c r="OV43" i="1"/>
  <c r="OW43" i="1"/>
  <c r="OX43" i="1"/>
  <c r="OY43" i="1"/>
  <c r="OZ43" i="1"/>
  <c r="PA43" i="1"/>
  <c r="PB43" i="1"/>
  <c r="PC43" i="1"/>
  <c r="PD43" i="1"/>
  <c r="PE43" i="1"/>
  <c r="PF43" i="1"/>
  <c r="PG43" i="1"/>
  <c r="PH43" i="1"/>
  <c r="PI43" i="1"/>
  <c r="PJ43" i="1"/>
  <c r="PK43" i="1"/>
  <c r="PL43" i="1"/>
  <c r="PM43" i="1"/>
  <c r="PN43" i="1"/>
  <c r="PO43" i="1"/>
  <c r="PP43" i="1"/>
  <c r="PQ43" i="1"/>
  <c r="PR43" i="1"/>
  <c r="PS43" i="1"/>
  <c r="PT43" i="1"/>
  <c r="PU43" i="1"/>
  <c r="PV43" i="1"/>
  <c r="PW43" i="1"/>
  <c r="PX43" i="1"/>
  <c r="PY43" i="1"/>
  <c r="PZ43" i="1"/>
  <c r="QA43" i="1"/>
  <c r="QB43" i="1"/>
  <c r="QC43" i="1"/>
  <c r="QD43" i="1"/>
  <c r="QE43" i="1"/>
  <c r="QF43" i="1"/>
  <c r="QG43" i="1"/>
  <c r="QH43" i="1"/>
  <c r="QI43" i="1"/>
  <c r="QJ43" i="1"/>
  <c r="QK43" i="1"/>
  <c r="QL43" i="1"/>
  <c r="QM43" i="1"/>
  <c r="QN43" i="1"/>
  <c r="QO43" i="1"/>
  <c r="QP43" i="1"/>
  <c r="QQ43" i="1"/>
  <c r="QR43" i="1"/>
  <c r="QS43" i="1"/>
  <c r="QT43" i="1"/>
  <c r="QU43" i="1"/>
  <c r="QV43" i="1"/>
  <c r="QW43" i="1"/>
  <c r="QX43" i="1"/>
  <c r="QY43" i="1"/>
  <c r="QZ43" i="1"/>
  <c r="RA43" i="1"/>
  <c r="RB43" i="1"/>
  <c r="RC43" i="1"/>
  <c r="RD43" i="1"/>
  <c r="RE43" i="1"/>
  <c r="RF43" i="1"/>
  <c r="RG43" i="1"/>
  <c r="RH43" i="1"/>
  <c r="RI43" i="1"/>
  <c r="RJ43" i="1"/>
  <c r="RK43" i="1"/>
  <c r="RL43" i="1"/>
  <c r="RM43" i="1"/>
  <c r="RN43" i="1"/>
  <c r="RO43" i="1"/>
  <c r="RP43" i="1"/>
  <c r="RQ43" i="1"/>
  <c r="RR43" i="1"/>
  <c r="RS43" i="1"/>
  <c r="RT43" i="1"/>
  <c r="RU43" i="1"/>
  <c r="RV43" i="1"/>
  <c r="RW43" i="1"/>
  <c r="RX43" i="1"/>
  <c r="RY43" i="1"/>
  <c r="RZ43" i="1"/>
  <c r="SA43" i="1"/>
  <c r="SB43" i="1"/>
  <c r="SC43" i="1"/>
  <c r="SD43" i="1"/>
  <c r="SE43" i="1"/>
  <c r="SF43" i="1"/>
  <c r="SG43" i="1"/>
  <c r="SH43" i="1"/>
  <c r="SI43" i="1"/>
  <c r="SJ43" i="1"/>
  <c r="SK43" i="1"/>
  <c r="SL43" i="1"/>
  <c r="SM43" i="1"/>
  <c r="SN43" i="1"/>
  <c r="SO43" i="1"/>
  <c r="SP43" i="1"/>
  <c r="SQ43" i="1"/>
  <c r="SR43" i="1"/>
  <c r="SS43" i="1"/>
  <c r="ST43" i="1"/>
  <c r="SU43" i="1"/>
  <c r="SV43" i="1"/>
  <c r="SW43" i="1"/>
  <c r="SX43" i="1"/>
  <c r="SY43" i="1"/>
  <c r="SZ43" i="1"/>
  <c r="TA43" i="1"/>
  <c r="TB43" i="1"/>
  <c r="TC43" i="1"/>
  <c r="TD43" i="1"/>
  <c r="TE43" i="1"/>
  <c r="TF43" i="1"/>
  <c r="TG43" i="1"/>
  <c r="TH43" i="1"/>
  <c r="TI43" i="1"/>
  <c r="TJ43" i="1"/>
  <c r="TK43" i="1"/>
  <c r="TL43" i="1"/>
  <c r="TM43" i="1"/>
  <c r="TN43" i="1"/>
  <c r="TO43" i="1"/>
  <c r="TP43" i="1"/>
  <c r="TQ43" i="1"/>
  <c r="TR43" i="1"/>
  <c r="TS43" i="1"/>
  <c r="TT43" i="1"/>
  <c r="TU43" i="1"/>
  <c r="TV43" i="1"/>
  <c r="TW43" i="1"/>
  <c r="TX43" i="1"/>
  <c r="TY43" i="1"/>
  <c r="TZ43" i="1"/>
  <c r="UA43" i="1"/>
  <c r="UB43" i="1"/>
  <c r="UC43" i="1"/>
  <c r="UD43" i="1"/>
  <c r="UE43" i="1"/>
  <c r="UF43" i="1"/>
  <c r="UG43" i="1"/>
  <c r="UH43" i="1"/>
  <c r="UI43" i="1"/>
  <c r="UJ43" i="1"/>
  <c r="UK43" i="1"/>
  <c r="UL43" i="1"/>
  <c r="UM43" i="1"/>
  <c r="UN43" i="1"/>
  <c r="UO43" i="1"/>
  <c r="UP43" i="1"/>
  <c r="UQ43" i="1"/>
  <c r="UR43" i="1"/>
  <c r="US43" i="1"/>
  <c r="UT43" i="1"/>
  <c r="UU43" i="1"/>
  <c r="UV43" i="1"/>
  <c r="UW43" i="1"/>
  <c r="UX43" i="1"/>
  <c r="UY43" i="1"/>
  <c r="UZ43" i="1"/>
  <c r="VA43" i="1"/>
  <c r="VB43" i="1"/>
  <c r="VC43" i="1"/>
  <c r="VD43" i="1"/>
  <c r="VE43" i="1"/>
  <c r="VF43" i="1"/>
  <c r="VG43" i="1"/>
  <c r="VH43" i="1"/>
  <c r="VI43" i="1"/>
  <c r="VJ43" i="1"/>
  <c r="VK43" i="1"/>
  <c r="VL43" i="1"/>
  <c r="VM43" i="1"/>
  <c r="VN43" i="1"/>
  <c r="VO43" i="1"/>
  <c r="VP43" i="1"/>
  <c r="VQ43" i="1"/>
  <c r="VR43" i="1"/>
  <c r="VS43" i="1"/>
  <c r="VT43" i="1"/>
  <c r="VU43" i="1"/>
  <c r="VV43" i="1"/>
  <c r="VW43" i="1"/>
  <c r="VX43" i="1"/>
  <c r="VY43" i="1"/>
  <c r="VZ43" i="1"/>
  <c r="WA43" i="1"/>
  <c r="WB43" i="1"/>
  <c r="WC43" i="1"/>
  <c r="WD43" i="1"/>
  <c r="WE43" i="1"/>
  <c r="WF43" i="1"/>
  <c r="WG43" i="1"/>
  <c r="WH43" i="1"/>
  <c r="WI43" i="1"/>
  <c r="WJ43" i="1"/>
  <c r="OT44" i="1"/>
  <c r="OU44" i="1"/>
  <c r="OV44" i="1"/>
  <c r="OW44" i="1"/>
  <c r="OX44" i="1"/>
  <c r="OY44" i="1"/>
  <c r="OZ44" i="1"/>
  <c r="PA44" i="1"/>
  <c r="PB44" i="1"/>
  <c r="PC44" i="1"/>
  <c r="PD44" i="1"/>
  <c r="PE44" i="1"/>
  <c r="PF44" i="1"/>
  <c r="PG44" i="1"/>
  <c r="PH44" i="1"/>
  <c r="PI44" i="1"/>
  <c r="PJ44" i="1"/>
  <c r="PK44" i="1"/>
  <c r="PL44" i="1"/>
  <c r="PM44" i="1"/>
  <c r="PN44" i="1"/>
  <c r="PO44" i="1"/>
  <c r="PP44" i="1"/>
  <c r="PQ44" i="1"/>
  <c r="PR44" i="1"/>
  <c r="PS44" i="1"/>
  <c r="PT44" i="1"/>
  <c r="PU44" i="1"/>
  <c r="PV44" i="1"/>
  <c r="PW44" i="1"/>
  <c r="PX44" i="1"/>
  <c r="PY44" i="1"/>
  <c r="PZ44" i="1"/>
  <c r="QA44" i="1"/>
  <c r="QB44" i="1"/>
  <c r="QC44" i="1"/>
  <c r="QD44" i="1"/>
  <c r="QE44" i="1"/>
  <c r="QF44" i="1"/>
  <c r="QG44" i="1"/>
  <c r="QH44" i="1"/>
  <c r="QI44" i="1"/>
  <c r="QJ44" i="1"/>
  <c r="QK44" i="1"/>
  <c r="QL44" i="1"/>
  <c r="QM44" i="1"/>
  <c r="QN44" i="1"/>
  <c r="QO44" i="1"/>
  <c r="QP44" i="1"/>
  <c r="QQ44" i="1"/>
  <c r="QR44" i="1"/>
  <c r="QS44" i="1"/>
  <c r="QT44" i="1"/>
  <c r="QU44" i="1"/>
  <c r="QV44" i="1"/>
  <c r="QW44" i="1"/>
  <c r="QX44" i="1"/>
  <c r="QY44" i="1"/>
  <c r="QZ44" i="1"/>
  <c r="RA44" i="1"/>
  <c r="RB44" i="1"/>
  <c r="RC44" i="1"/>
  <c r="RD44" i="1"/>
  <c r="RE44" i="1"/>
  <c r="RF44" i="1"/>
  <c r="RG44" i="1"/>
  <c r="RH44" i="1"/>
  <c r="RI44" i="1"/>
  <c r="RJ44" i="1"/>
  <c r="RK44" i="1"/>
  <c r="RL44" i="1"/>
  <c r="RM44" i="1"/>
  <c r="RN44" i="1"/>
  <c r="RO44" i="1"/>
  <c r="RP44" i="1"/>
  <c r="RQ44" i="1"/>
  <c r="RR44" i="1"/>
  <c r="RS44" i="1"/>
  <c r="RT44" i="1"/>
  <c r="RU44" i="1"/>
  <c r="RV44" i="1"/>
  <c r="RW44" i="1"/>
  <c r="RX44" i="1"/>
  <c r="RY44" i="1"/>
  <c r="RZ44" i="1"/>
  <c r="SA44" i="1"/>
  <c r="SB44" i="1"/>
  <c r="SC44" i="1"/>
  <c r="SD44" i="1"/>
  <c r="SE44" i="1"/>
  <c r="SF44" i="1"/>
  <c r="SG44" i="1"/>
  <c r="SH44" i="1"/>
  <c r="SI44" i="1"/>
  <c r="SJ44" i="1"/>
  <c r="SK44" i="1"/>
  <c r="SL44" i="1"/>
  <c r="SM44" i="1"/>
  <c r="SN44" i="1"/>
  <c r="SO44" i="1"/>
  <c r="SP44" i="1"/>
  <c r="SQ44" i="1"/>
  <c r="SR44" i="1"/>
  <c r="SS44" i="1"/>
  <c r="ST44" i="1"/>
  <c r="SU44" i="1"/>
  <c r="SV44" i="1"/>
  <c r="SW44" i="1"/>
  <c r="SX44" i="1"/>
  <c r="SY44" i="1"/>
  <c r="SZ44" i="1"/>
  <c r="TA44" i="1"/>
  <c r="TB44" i="1"/>
  <c r="TC44" i="1"/>
  <c r="TD44" i="1"/>
  <c r="TE44" i="1"/>
  <c r="TF44" i="1"/>
  <c r="TG44" i="1"/>
  <c r="TH44" i="1"/>
  <c r="TI44" i="1"/>
  <c r="TJ44" i="1"/>
  <c r="TK44" i="1"/>
  <c r="TL44" i="1"/>
  <c r="TM44" i="1"/>
  <c r="TN44" i="1"/>
  <c r="TO44" i="1"/>
  <c r="TP44" i="1"/>
  <c r="TQ44" i="1"/>
  <c r="TR44" i="1"/>
  <c r="TS44" i="1"/>
  <c r="TT44" i="1"/>
  <c r="TU44" i="1"/>
  <c r="TV44" i="1"/>
  <c r="TW44" i="1"/>
  <c r="TX44" i="1"/>
  <c r="TY44" i="1"/>
  <c r="TZ44" i="1"/>
  <c r="UA44" i="1"/>
  <c r="UB44" i="1"/>
  <c r="UC44" i="1"/>
  <c r="UD44" i="1"/>
  <c r="UE44" i="1"/>
  <c r="UF44" i="1"/>
  <c r="UG44" i="1"/>
  <c r="UH44" i="1"/>
  <c r="UI44" i="1"/>
  <c r="UJ44" i="1"/>
  <c r="UK44" i="1"/>
  <c r="UL44" i="1"/>
  <c r="UM44" i="1"/>
  <c r="UN44" i="1"/>
  <c r="UO44" i="1"/>
  <c r="UP44" i="1"/>
  <c r="UQ44" i="1"/>
  <c r="UR44" i="1"/>
  <c r="US44" i="1"/>
  <c r="UT44" i="1"/>
  <c r="UU44" i="1"/>
  <c r="UV44" i="1"/>
  <c r="UW44" i="1"/>
  <c r="UX44" i="1"/>
  <c r="UY44" i="1"/>
  <c r="UZ44" i="1"/>
  <c r="VA44" i="1"/>
  <c r="VB44" i="1"/>
  <c r="VC44" i="1"/>
  <c r="VD44" i="1"/>
  <c r="VE44" i="1"/>
  <c r="VF44" i="1"/>
  <c r="VG44" i="1"/>
  <c r="VH44" i="1"/>
  <c r="VI44" i="1"/>
  <c r="VJ44" i="1"/>
  <c r="VK44" i="1"/>
  <c r="VL44" i="1"/>
  <c r="VM44" i="1"/>
  <c r="VN44" i="1"/>
  <c r="VO44" i="1"/>
  <c r="VP44" i="1"/>
  <c r="VQ44" i="1"/>
  <c r="VR44" i="1"/>
  <c r="VS44" i="1"/>
  <c r="VT44" i="1"/>
  <c r="VU44" i="1"/>
  <c r="VV44" i="1"/>
  <c r="VW44" i="1"/>
  <c r="VX44" i="1"/>
  <c r="VY44" i="1"/>
  <c r="VZ44" i="1"/>
  <c r="WA44" i="1"/>
  <c r="WB44" i="1"/>
  <c r="WC44" i="1"/>
  <c r="WD44" i="1"/>
  <c r="WE44" i="1"/>
  <c r="WF44" i="1"/>
  <c r="WG44" i="1"/>
  <c r="WH44" i="1"/>
  <c r="WI44" i="1"/>
  <c r="WJ44" i="1"/>
  <c r="OT45" i="1"/>
  <c r="OU45" i="1"/>
  <c r="OV45" i="1"/>
  <c r="OW45" i="1"/>
  <c r="OX45" i="1"/>
  <c r="OY45" i="1"/>
  <c r="OZ45" i="1"/>
  <c r="PA45" i="1"/>
  <c r="PB45" i="1"/>
  <c r="PC45" i="1"/>
  <c r="PD45" i="1"/>
  <c r="PE45" i="1"/>
  <c r="PF45" i="1"/>
  <c r="PG45" i="1"/>
  <c r="PH45" i="1"/>
  <c r="PI45" i="1"/>
  <c r="PJ45" i="1"/>
  <c r="PK45" i="1"/>
  <c r="PL45" i="1"/>
  <c r="PM45" i="1"/>
  <c r="PN45" i="1"/>
  <c r="PO45" i="1"/>
  <c r="PP45" i="1"/>
  <c r="PQ45" i="1"/>
  <c r="PR45" i="1"/>
  <c r="PS45" i="1"/>
  <c r="PT45" i="1"/>
  <c r="PU45" i="1"/>
  <c r="PV45" i="1"/>
  <c r="PW45" i="1"/>
  <c r="PX45" i="1"/>
  <c r="PY45" i="1"/>
  <c r="PZ45" i="1"/>
  <c r="QA45" i="1"/>
  <c r="QB45" i="1"/>
  <c r="QC45" i="1"/>
  <c r="QD45" i="1"/>
  <c r="QE45" i="1"/>
  <c r="QF45" i="1"/>
  <c r="QG45" i="1"/>
  <c r="QH45" i="1"/>
  <c r="QI45" i="1"/>
  <c r="QJ45" i="1"/>
  <c r="QK45" i="1"/>
  <c r="QL45" i="1"/>
  <c r="QM45" i="1"/>
  <c r="QN45" i="1"/>
  <c r="QO45" i="1"/>
  <c r="QP45" i="1"/>
  <c r="QQ45" i="1"/>
  <c r="QR45" i="1"/>
  <c r="QS45" i="1"/>
  <c r="QT45" i="1"/>
  <c r="QU45" i="1"/>
  <c r="QV45" i="1"/>
  <c r="QW45" i="1"/>
  <c r="QX45" i="1"/>
  <c r="QY45" i="1"/>
  <c r="QZ45" i="1"/>
  <c r="RA45" i="1"/>
  <c r="RB45" i="1"/>
  <c r="RC45" i="1"/>
  <c r="RD45" i="1"/>
  <c r="RE45" i="1"/>
  <c r="RF45" i="1"/>
  <c r="RG45" i="1"/>
  <c r="RH45" i="1"/>
  <c r="RI45" i="1"/>
  <c r="RJ45" i="1"/>
  <c r="RK45" i="1"/>
  <c r="RL45" i="1"/>
  <c r="RM45" i="1"/>
  <c r="RN45" i="1"/>
  <c r="RO45" i="1"/>
  <c r="RP45" i="1"/>
  <c r="RQ45" i="1"/>
  <c r="RR45" i="1"/>
  <c r="RS45" i="1"/>
  <c r="RT45" i="1"/>
  <c r="RU45" i="1"/>
  <c r="RV45" i="1"/>
  <c r="RW45" i="1"/>
  <c r="RX45" i="1"/>
  <c r="RY45" i="1"/>
  <c r="RZ45" i="1"/>
  <c r="SA45" i="1"/>
  <c r="SB45" i="1"/>
  <c r="SC45" i="1"/>
  <c r="SD45" i="1"/>
  <c r="SE45" i="1"/>
  <c r="SF45" i="1"/>
  <c r="SG45" i="1"/>
  <c r="SH45" i="1"/>
  <c r="SI45" i="1"/>
  <c r="SJ45" i="1"/>
  <c r="SK45" i="1"/>
  <c r="SL45" i="1"/>
  <c r="SM45" i="1"/>
  <c r="SN45" i="1"/>
  <c r="SO45" i="1"/>
  <c r="SP45" i="1"/>
  <c r="SQ45" i="1"/>
  <c r="SR45" i="1"/>
  <c r="SS45" i="1"/>
  <c r="ST45" i="1"/>
  <c r="SU45" i="1"/>
  <c r="SV45" i="1"/>
  <c r="SW45" i="1"/>
  <c r="SX45" i="1"/>
  <c r="SY45" i="1"/>
  <c r="SZ45" i="1"/>
  <c r="TA45" i="1"/>
  <c r="TB45" i="1"/>
  <c r="TC45" i="1"/>
  <c r="TD45" i="1"/>
  <c r="TE45" i="1"/>
  <c r="TF45" i="1"/>
  <c r="TG45" i="1"/>
  <c r="TH45" i="1"/>
  <c r="TI45" i="1"/>
  <c r="TJ45" i="1"/>
  <c r="TK45" i="1"/>
  <c r="TL45" i="1"/>
  <c r="TM45" i="1"/>
  <c r="TN45" i="1"/>
  <c r="TO45" i="1"/>
  <c r="TP45" i="1"/>
  <c r="TQ45" i="1"/>
  <c r="TR45" i="1"/>
  <c r="TS45" i="1"/>
  <c r="TT45" i="1"/>
  <c r="TU45" i="1"/>
  <c r="TV45" i="1"/>
  <c r="TW45" i="1"/>
  <c r="TX45" i="1"/>
  <c r="TY45" i="1"/>
  <c r="TZ45" i="1"/>
  <c r="UA45" i="1"/>
  <c r="UB45" i="1"/>
  <c r="UC45" i="1"/>
  <c r="UD45" i="1"/>
  <c r="UE45" i="1"/>
  <c r="UF45" i="1"/>
  <c r="UG45" i="1"/>
  <c r="UH45" i="1"/>
  <c r="UI45" i="1"/>
  <c r="UJ45" i="1"/>
  <c r="UK45" i="1"/>
  <c r="UL45" i="1"/>
  <c r="UM45" i="1"/>
  <c r="UN45" i="1"/>
  <c r="UO45" i="1"/>
  <c r="UP45" i="1"/>
  <c r="UQ45" i="1"/>
  <c r="UR45" i="1"/>
  <c r="US45" i="1"/>
  <c r="UT45" i="1"/>
  <c r="UU45" i="1"/>
  <c r="UV45" i="1"/>
  <c r="UW45" i="1"/>
  <c r="UX45" i="1"/>
  <c r="UY45" i="1"/>
  <c r="UZ45" i="1"/>
  <c r="VA45" i="1"/>
  <c r="VB45" i="1"/>
  <c r="VC45" i="1"/>
  <c r="VD45" i="1"/>
  <c r="VE45" i="1"/>
  <c r="VF45" i="1"/>
  <c r="VG45" i="1"/>
  <c r="VH45" i="1"/>
  <c r="VI45" i="1"/>
  <c r="VJ45" i="1"/>
  <c r="VK45" i="1"/>
  <c r="VL45" i="1"/>
  <c r="VM45" i="1"/>
  <c r="VN45" i="1"/>
  <c r="VO45" i="1"/>
  <c r="VP45" i="1"/>
  <c r="VQ45" i="1"/>
  <c r="VR45" i="1"/>
  <c r="VS45" i="1"/>
  <c r="VT45" i="1"/>
  <c r="VU45" i="1"/>
  <c r="VV45" i="1"/>
  <c r="VW45" i="1"/>
  <c r="VX45" i="1"/>
  <c r="VY45" i="1"/>
  <c r="VZ45" i="1"/>
  <c r="WA45" i="1"/>
  <c r="WB45" i="1"/>
  <c r="WC45" i="1"/>
  <c r="WD45" i="1"/>
  <c r="WE45" i="1"/>
  <c r="WF45" i="1"/>
  <c r="WG45" i="1"/>
  <c r="WH45" i="1"/>
  <c r="WI45" i="1"/>
  <c r="WJ45" i="1"/>
  <c r="OT46" i="1"/>
  <c r="OU46" i="1"/>
  <c r="OV46" i="1"/>
  <c r="OW46" i="1"/>
  <c r="OX46" i="1"/>
  <c r="OY46" i="1"/>
  <c r="OZ46" i="1"/>
  <c r="PA46" i="1"/>
  <c r="PB46" i="1"/>
  <c r="PC46" i="1"/>
  <c r="PD46" i="1"/>
  <c r="PE46" i="1"/>
  <c r="PF46" i="1"/>
  <c r="PG46" i="1"/>
  <c r="PH46" i="1"/>
  <c r="PI46" i="1"/>
  <c r="PJ46" i="1"/>
  <c r="PK46" i="1"/>
  <c r="PL46" i="1"/>
  <c r="PM46" i="1"/>
  <c r="PN46" i="1"/>
  <c r="PO46" i="1"/>
  <c r="PP46" i="1"/>
  <c r="PQ46" i="1"/>
  <c r="PR46" i="1"/>
  <c r="PS46" i="1"/>
  <c r="PT46" i="1"/>
  <c r="PU46" i="1"/>
  <c r="PV46" i="1"/>
  <c r="PW46" i="1"/>
  <c r="PX46" i="1"/>
  <c r="PY46" i="1"/>
  <c r="PZ46" i="1"/>
  <c r="QA46" i="1"/>
  <c r="QB46" i="1"/>
  <c r="QC46" i="1"/>
  <c r="QD46" i="1"/>
  <c r="QE46" i="1"/>
  <c r="QF46" i="1"/>
  <c r="QG46" i="1"/>
  <c r="QH46" i="1"/>
  <c r="QI46" i="1"/>
  <c r="QJ46" i="1"/>
  <c r="QK46" i="1"/>
  <c r="QL46" i="1"/>
  <c r="QM46" i="1"/>
  <c r="QN46" i="1"/>
  <c r="QO46" i="1"/>
  <c r="QP46" i="1"/>
  <c r="QQ46" i="1"/>
  <c r="QR46" i="1"/>
  <c r="QS46" i="1"/>
  <c r="QT46" i="1"/>
  <c r="QU46" i="1"/>
  <c r="QV46" i="1"/>
  <c r="QW46" i="1"/>
  <c r="QX46" i="1"/>
  <c r="QY46" i="1"/>
  <c r="QZ46" i="1"/>
  <c r="RA46" i="1"/>
  <c r="RB46" i="1"/>
  <c r="RC46" i="1"/>
  <c r="RD46" i="1"/>
  <c r="RE46" i="1"/>
  <c r="RF46" i="1"/>
  <c r="RG46" i="1"/>
  <c r="RH46" i="1"/>
  <c r="RI46" i="1"/>
  <c r="RJ46" i="1"/>
  <c r="RK46" i="1"/>
  <c r="RL46" i="1"/>
  <c r="RM46" i="1"/>
  <c r="RN46" i="1"/>
  <c r="RO46" i="1"/>
  <c r="RP46" i="1"/>
  <c r="RQ46" i="1"/>
  <c r="RR46" i="1"/>
  <c r="RS46" i="1"/>
  <c r="RT46" i="1"/>
  <c r="RU46" i="1"/>
  <c r="RV46" i="1"/>
  <c r="RW46" i="1"/>
  <c r="RX46" i="1"/>
  <c r="RY46" i="1"/>
  <c r="RZ46" i="1"/>
  <c r="SA46" i="1"/>
  <c r="SB46" i="1"/>
  <c r="SC46" i="1"/>
  <c r="SD46" i="1"/>
  <c r="SE46" i="1"/>
  <c r="SF46" i="1"/>
  <c r="SG46" i="1"/>
  <c r="SH46" i="1"/>
  <c r="SI46" i="1"/>
  <c r="SJ46" i="1"/>
  <c r="SK46" i="1"/>
  <c r="SL46" i="1"/>
  <c r="SM46" i="1"/>
  <c r="SN46" i="1"/>
  <c r="SO46" i="1"/>
  <c r="SP46" i="1"/>
  <c r="SQ46" i="1"/>
  <c r="SR46" i="1"/>
  <c r="SS46" i="1"/>
  <c r="ST46" i="1"/>
  <c r="SU46" i="1"/>
  <c r="SV46" i="1"/>
  <c r="SW46" i="1"/>
  <c r="SX46" i="1"/>
  <c r="SY46" i="1"/>
  <c r="SZ46" i="1"/>
  <c r="TA46" i="1"/>
  <c r="TB46" i="1"/>
  <c r="TC46" i="1"/>
  <c r="TD46" i="1"/>
  <c r="TE46" i="1"/>
  <c r="TF46" i="1"/>
  <c r="TG46" i="1"/>
  <c r="TH46" i="1"/>
  <c r="TI46" i="1"/>
  <c r="TJ46" i="1"/>
  <c r="TK46" i="1"/>
  <c r="TL46" i="1"/>
  <c r="TM46" i="1"/>
  <c r="TN46" i="1"/>
  <c r="TO46" i="1"/>
  <c r="TP46" i="1"/>
  <c r="TQ46" i="1"/>
  <c r="TR46" i="1"/>
  <c r="TS46" i="1"/>
  <c r="TT46" i="1"/>
  <c r="TU46" i="1"/>
  <c r="TV46" i="1"/>
  <c r="TW46" i="1"/>
  <c r="TX46" i="1"/>
  <c r="TY46" i="1"/>
  <c r="TZ46" i="1"/>
  <c r="UA46" i="1"/>
  <c r="UB46" i="1"/>
  <c r="UC46" i="1"/>
  <c r="UD46" i="1"/>
  <c r="UE46" i="1"/>
  <c r="UF46" i="1"/>
  <c r="UG46" i="1"/>
  <c r="UH46" i="1"/>
  <c r="UI46" i="1"/>
  <c r="UJ46" i="1"/>
  <c r="UK46" i="1"/>
  <c r="UL46" i="1"/>
  <c r="UM46" i="1"/>
  <c r="UN46" i="1"/>
  <c r="UO46" i="1"/>
  <c r="UP46" i="1"/>
  <c r="UQ46" i="1"/>
  <c r="UR46" i="1"/>
  <c r="US46" i="1"/>
  <c r="UT46" i="1"/>
  <c r="UU46" i="1"/>
  <c r="UV46" i="1"/>
  <c r="UW46" i="1"/>
  <c r="UX46" i="1"/>
  <c r="UY46" i="1"/>
  <c r="UZ46" i="1"/>
  <c r="VA46" i="1"/>
  <c r="VB46" i="1"/>
  <c r="VC46" i="1"/>
  <c r="VD46" i="1"/>
  <c r="VE46" i="1"/>
  <c r="VF46" i="1"/>
  <c r="VG46" i="1"/>
  <c r="VH46" i="1"/>
  <c r="VI46" i="1"/>
  <c r="VJ46" i="1"/>
  <c r="VK46" i="1"/>
  <c r="VL46" i="1"/>
  <c r="VM46" i="1"/>
  <c r="VN46" i="1"/>
  <c r="VO46" i="1"/>
  <c r="VP46" i="1"/>
  <c r="VQ46" i="1"/>
  <c r="VR46" i="1"/>
  <c r="VS46" i="1"/>
  <c r="VT46" i="1"/>
  <c r="VU46" i="1"/>
  <c r="VV46" i="1"/>
  <c r="VW46" i="1"/>
  <c r="VX46" i="1"/>
  <c r="VY46" i="1"/>
  <c r="VZ46" i="1"/>
  <c r="WA46" i="1"/>
  <c r="WB46" i="1"/>
  <c r="WC46" i="1"/>
  <c r="WD46" i="1"/>
  <c r="WE46" i="1"/>
  <c r="WF46" i="1"/>
  <c r="WG46" i="1"/>
  <c r="WH46" i="1"/>
  <c r="WI46" i="1"/>
  <c r="WJ46" i="1"/>
  <c r="OT47" i="1"/>
  <c r="OU47" i="1"/>
  <c r="OV47" i="1"/>
  <c r="OW47" i="1"/>
  <c r="OX47" i="1"/>
  <c r="OY47" i="1"/>
  <c r="OZ47" i="1"/>
  <c r="PA47" i="1"/>
  <c r="PB47" i="1"/>
  <c r="PC47" i="1"/>
  <c r="PD47" i="1"/>
  <c r="PE47" i="1"/>
  <c r="PF47" i="1"/>
  <c r="PG47" i="1"/>
  <c r="PH47" i="1"/>
  <c r="PI47" i="1"/>
  <c r="PJ47" i="1"/>
  <c r="PK47" i="1"/>
  <c r="PL47" i="1"/>
  <c r="PM47" i="1"/>
  <c r="PN47" i="1"/>
  <c r="PO47" i="1"/>
  <c r="PP47" i="1"/>
  <c r="PQ47" i="1"/>
  <c r="PR47" i="1"/>
  <c r="PS47" i="1"/>
  <c r="PT47" i="1"/>
  <c r="PU47" i="1"/>
  <c r="PV47" i="1"/>
  <c r="PW47" i="1"/>
  <c r="PX47" i="1"/>
  <c r="PY47" i="1"/>
  <c r="PZ47" i="1"/>
  <c r="QA47" i="1"/>
  <c r="QB47" i="1"/>
  <c r="QC47" i="1"/>
  <c r="QD47" i="1"/>
  <c r="QE47" i="1"/>
  <c r="QF47" i="1"/>
  <c r="QG47" i="1"/>
  <c r="QH47" i="1"/>
  <c r="QI47" i="1"/>
  <c r="QJ47" i="1"/>
  <c r="QK47" i="1"/>
  <c r="QL47" i="1"/>
  <c r="QM47" i="1"/>
  <c r="QN47" i="1"/>
  <c r="QO47" i="1"/>
  <c r="QP47" i="1"/>
  <c r="QQ47" i="1"/>
  <c r="QR47" i="1"/>
  <c r="QS47" i="1"/>
  <c r="QT47" i="1"/>
  <c r="QU47" i="1"/>
  <c r="QV47" i="1"/>
  <c r="QW47" i="1"/>
  <c r="QX47" i="1"/>
  <c r="QY47" i="1"/>
  <c r="QZ47" i="1"/>
  <c r="RA47" i="1"/>
  <c r="RB47" i="1"/>
  <c r="RC47" i="1"/>
  <c r="RD47" i="1"/>
  <c r="RE47" i="1"/>
  <c r="RF47" i="1"/>
  <c r="RG47" i="1"/>
  <c r="RH47" i="1"/>
  <c r="RI47" i="1"/>
  <c r="RJ47" i="1"/>
  <c r="RK47" i="1"/>
  <c r="RL47" i="1"/>
  <c r="RM47" i="1"/>
  <c r="RN47" i="1"/>
  <c r="RO47" i="1"/>
  <c r="RP47" i="1"/>
  <c r="RQ47" i="1"/>
  <c r="RR47" i="1"/>
  <c r="RS47" i="1"/>
  <c r="RT47" i="1"/>
  <c r="RU47" i="1"/>
  <c r="RV47" i="1"/>
  <c r="RW47" i="1"/>
  <c r="RX47" i="1"/>
  <c r="RY47" i="1"/>
  <c r="RZ47" i="1"/>
  <c r="SA47" i="1"/>
  <c r="SB47" i="1"/>
  <c r="SC47" i="1"/>
  <c r="SD47" i="1"/>
  <c r="SE47" i="1"/>
  <c r="SF47" i="1"/>
  <c r="SG47" i="1"/>
  <c r="SH47" i="1"/>
  <c r="SI47" i="1"/>
  <c r="SJ47" i="1"/>
  <c r="SK47" i="1"/>
  <c r="SL47" i="1"/>
  <c r="SM47" i="1"/>
  <c r="SN47" i="1"/>
  <c r="SO47" i="1"/>
  <c r="SP47" i="1"/>
  <c r="SQ47" i="1"/>
  <c r="SR47" i="1"/>
  <c r="SS47" i="1"/>
  <c r="ST47" i="1"/>
  <c r="SU47" i="1"/>
  <c r="SV47" i="1"/>
  <c r="SW47" i="1"/>
  <c r="SX47" i="1"/>
  <c r="SY47" i="1"/>
  <c r="SZ47" i="1"/>
  <c r="TA47" i="1"/>
  <c r="TB47" i="1"/>
  <c r="TC47" i="1"/>
  <c r="TD47" i="1"/>
  <c r="TE47" i="1"/>
  <c r="TF47" i="1"/>
  <c r="TG47" i="1"/>
  <c r="TH47" i="1"/>
  <c r="TI47" i="1"/>
  <c r="TJ47" i="1"/>
  <c r="TK47" i="1"/>
  <c r="TL47" i="1"/>
  <c r="TM47" i="1"/>
  <c r="TN47" i="1"/>
  <c r="TO47" i="1"/>
  <c r="TP47" i="1"/>
  <c r="TQ47" i="1"/>
  <c r="TR47" i="1"/>
  <c r="TS47" i="1"/>
  <c r="TT47" i="1"/>
  <c r="TU47" i="1"/>
  <c r="TV47" i="1"/>
  <c r="TW47" i="1"/>
  <c r="TX47" i="1"/>
  <c r="TY47" i="1"/>
  <c r="TZ47" i="1"/>
  <c r="UA47" i="1"/>
  <c r="UB47" i="1"/>
  <c r="UC47" i="1"/>
  <c r="UD47" i="1"/>
  <c r="UE47" i="1"/>
  <c r="UF47" i="1"/>
  <c r="UG47" i="1"/>
  <c r="UH47" i="1"/>
  <c r="UI47" i="1"/>
  <c r="UJ47" i="1"/>
  <c r="UK47" i="1"/>
  <c r="UL47" i="1"/>
  <c r="UM47" i="1"/>
  <c r="UN47" i="1"/>
  <c r="UO47" i="1"/>
  <c r="UP47" i="1"/>
  <c r="UQ47" i="1"/>
  <c r="UR47" i="1"/>
  <c r="US47" i="1"/>
  <c r="UT47" i="1"/>
  <c r="UU47" i="1"/>
  <c r="UV47" i="1"/>
  <c r="UW47" i="1"/>
  <c r="UX47" i="1"/>
  <c r="UY47" i="1"/>
  <c r="UZ47" i="1"/>
  <c r="VA47" i="1"/>
  <c r="VB47" i="1"/>
  <c r="VC47" i="1"/>
  <c r="VD47" i="1"/>
  <c r="VE47" i="1"/>
  <c r="VF47" i="1"/>
  <c r="VG47" i="1"/>
  <c r="VH47" i="1"/>
  <c r="VI47" i="1"/>
  <c r="VJ47" i="1"/>
  <c r="VK47" i="1"/>
  <c r="VL47" i="1"/>
  <c r="VM47" i="1"/>
  <c r="VN47" i="1"/>
  <c r="VO47" i="1"/>
  <c r="VP47" i="1"/>
  <c r="VQ47" i="1"/>
  <c r="VR47" i="1"/>
  <c r="VS47" i="1"/>
  <c r="VT47" i="1"/>
  <c r="VU47" i="1"/>
  <c r="VV47" i="1"/>
  <c r="VW47" i="1"/>
  <c r="VX47" i="1"/>
  <c r="VY47" i="1"/>
  <c r="VZ47" i="1"/>
  <c r="WA47" i="1"/>
  <c r="WB47" i="1"/>
  <c r="WC47" i="1"/>
  <c r="WD47" i="1"/>
  <c r="WE47" i="1"/>
  <c r="WF47" i="1"/>
  <c r="WG47" i="1"/>
  <c r="WH47" i="1"/>
  <c r="WI47" i="1"/>
  <c r="WJ47" i="1"/>
  <c r="OT48" i="1"/>
  <c r="OU48" i="1"/>
  <c r="OV48" i="1"/>
  <c r="OW48" i="1"/>
  <c r="OX48" i="1"/>
  <c r="OY48" i="1"/>
  <c r="OZ48" i="1"/>
  <c r="PA48" i="1"/>
  <c r="PB48" i="1"/>
  <c r="PC48" i="1"/>
  <c r="PD48" i="1"/>
  <c r="PE48" i="1"/>
  <c r="PF48" i="1"/>
  <c r="PG48" i="1"/>
  <c r="PH48" i="1"/>
  <c r="PI48" i="1"/>
  <c r="PJ48" i="1"/>
  <c r="PK48" i="1"/>
  <c r="PL48" i="1"/>
  <c r="PM48" i="1"/>
  <c r="PN48" i="1"/>
  <c r="PO48" i="1"/>
  <c r="PP48" i="1"/>
  <c r="PQ48" i="1"/>
  <c r="PR48" i="1"/>
  <c r="PS48" i="1"/>
  <c r="PT48" i="1"/>
  <c r="PU48" i="1"/>
  <c r="PV48" i="1"/>
  <c r="PW48" i="1"/>
  <c r="PX48" i="1"/>
  <c r="PY48" i="1"/>
  <c r="PZ48" i="1"/>
  <c r="QA48" i="1"/>
  <c r="QB48" i="1"/>
  <c r="QC48" i="1"/>
  <c r="QD48" i="1"/>
  <c r="QE48" i="1"/>
  <c r="QF48" i="1"/>
  <c r="QG48" i="1"/>
  <c r="QH48" i="1"/>
  <c r="QI48" i="1"/>
  <c r="QJ48" i="1"/>
  <c r="QK48" i="1"/>
  <c r="QL48" i="1"/>
  <c r="QM48" i="1"/>
  <c r="QN48" i="1"/>
  <c r="QO48" i="1"/>
  <c r="QP48" i="1"/>
  <c r="QQ48" i="1"/>
  <c r="QR48" i="1"/>
  <c r="QS48" i="1"/>
  <c r="QT48" i="1"/>
  <c r="QU48" i="1"/>
  <c r="QV48" i="1"/>
  <c r="QW48" i="1"/>
  <c r="QX48" i="1"/>
  <c r="QY48" i="1"/>
  <c r="QZ48" i="1"/>
  <c r="RA48" i="1"/>
  <c r="RB48" i="1"/>
  <c r="RC48" i="1"/>
  <c r="RD48" i="1"/>
  <c r="RE48" i="1"/>
  <c r="RF48" i="1"/>
  <c r="RG48" i="1"/>
  <c r="RH48" i="1"/>
  <c r="RI48" i="1"/>
  <c r="RJ48" i="1"/>
  <c r="RK48" i="1"/>
  <c r="RL48" i="1"/>
  <c r="RM48" i="1"/>
  <c r="RN48" i="1"/>
  <c r="RO48" i="1"/>
  <c r="RP48" i="1"/>
  <c r="RQ48" i="1"/>
  <c r="RR48" i="1"/>
  <c r="RS48" i="1"/>
  <c r="RT48" i="1"/>
  <c r="RU48" i="1"/>
  <c r="RV48" i="1"/>
  <c r="RW48" i="1"/>
  <c r="RX48" i="1"/>
  <c r="RY48" i="1"/>
  <c r="RZ48" i="1"/>
  <c r="SA48" i="1"/>
  <c r="SB48" i="1"/>
  <c r="SC48" i="1"/>
  <c r="SD48" i="1"/>
  <c r="SE48" i="1"/>
  <c r="SF48" i="1"/>
  <c r="SG48" i="1"/>
  <c r="SH48" i="1"/>
  <c r="SI48" i="1"/>
  <c r="SJ48" i="1"/>
  <c r="SK48" i="1"/>
  <c r="SL48" i="1"/>
  <c r="SM48" i="1"/>
  <c r="SN48" i="1"/>
  <c r="SO48" i="1"/>
  <c r="SP48" i="1"/>
  <c r="SQ48" i="1"/>
  <c r="SR48" i="1"/>
  <c r="SS48" i="1"/>
  <c r="ST48" i="1"/>
  <c r="SU48" i="1"/>
  <c r="SV48" i="1"/>
  <c r="SW48" i="1"/>
  <c r="SX48" i="1"/>
  <c r="SY48" i="1"/>
  <c r="SZ48" i="1"/>
  <c r="TA48" i="1"/>
  <c r="TB48" i="1"/>
  <c r="TC48" i="1"/>
  <c r="TD48" i="1"/>
  <c r="TE48" i="1"/>
  <c r="TF48" i="1"/>
  <c r="TG48" i="1"/>
  <c r="TH48" i="1"/>
  <c r="TI48" i="1"/>
  <c r="TJ48" i="1"/>
  <c r="TK48" i="1"/>
  <c r="TL48" i="1"/>
  <c r="TM48" i="1"/>
  <c r="TN48" i="1"/>
  <c r="TO48" i="1"/>
  <c r="TP48" i="1"/>
  <c r="TQ48" i="1"/>
  <c r="TR48" i="1"/>
  <c r="TS48" i="1"/>
  <c r="TT48" i="1"/>
  <c r="TU48" i="1"/>
  <c r="TV48" i="1"/>
  <c r="TW48" i="1"/>
  <c r="TX48" i="1"/>
  <c r="TY48" i="1"/>
  <c r="TZ48" i="1"/>
  <c r="UA48" i="1"/>
  <c r="UB48" i="1"/>
  <c r="UC48" i="1"/>
  <c r="UD48" i="1"/>
  <c r="UE48" i="1"/>
  <c r="UF48" i="1"/>
  <c r="UG48" i="1"/>
  <c r="UH48" i="1"/>
  <c r="UI48" i="1"/>
  <c r="UJ48" i="1"/>
  <c r="UK48" i="1"/>
  <c r="UL48" i="1"/>
  <c r="UM48" i="1"/>
  <c r="UN48" i="1"/>
  <c r="UO48" i="1"/>
  <c r="UP48" i="1"/>
  <c r="UQ48" i="1"/>
  <c r="UR48" i="1"/>
  <c r="US48" i="1"/>
  <c r="UT48" i="1"/>
  <c r="UU48" i="1"/>
  <c r="UV48" i="1"/>
  <c r="UW48" i="1"/>
  <c r="UX48" i="1"/>
  <c r="UY48" i="1"/>
  <c r="UZ48" i="1"/>
  <c r="VA48" i="1"/>
  <c r="VB48" i="1"/>
  <c r="VC48" i="1"/>
  <c r="VD48" i="1"/>
  <c r="VE48" i="1"/>
  <c r="VF48" i="1"/>
  <c r="VG48" i="1"/>
  <c r="VH48" i="1"/>
  <c r="VI48" i="1"/>
  <c r="VJ48" i="1"/>
  <c r="VK48" i="1"/>
  <c r="VL48" i="1"/>
  <c r="VM48" i="1"/>
  <c r="VN48" i="1"/>
  <c r="VO48" i="1"/>
  <c r="VP48" i="1"/>
  <c r="VQ48" i="1"/>
  <c r="VR48" i="1"/>
  <c r="VS48" i="1"/>
  <c r="VT48" i="1"/>
  <c r="VU48" i="1"/>
  <c r="VV48" i="1"/>
  <c r="VW48" i="1"/>
  <c r="VX48" i="1"/>
  <c r="VY48" i="1"/>
  <c r="VZ48" i="1"/>
  <c r="WA48" i="1"/>
  <c r="WB48" i="1"/>
  <c r="WC48" i="1"/>
  <c r="WD48" i="1"/>
  <c r="WE48" i="1"/>
  <c r="WF48" i="1"/>
  <c r="WG48" i="1"/>
  <c r="WH48" i="1"/>
  <c r="WI48" i="1"/>
  <c r="WJ48" i="1"/>
  <c r="OT49" i="1"/>
  <c r="OU49" i="1"/>
  <c r="OV49" i="1"/>
  <c r="OW49" i="1"/>
  <c r="OX49" i="1"/>
  <c r="OY49" i="1"/>
  <c r="OZ49" i="1"/>
  <c r="PA49" i="1"/>
  <c r="PB49" i="1"/>
  <c r="PC49" i="1"/>
  <c r="PD49" i="1"/>
  <c r="PE49" i="1"/>
  <c r="PF49" i="1"/>
  <c r="PG49" i="1"/>
  <c r="PH49" i="1"/>
  <c r="PI49" i="1"/>
  <c r="PJ49" i="1"/>
  <c r="PK49" i="1"/>
  <c r="PL49" i="1"/>
  <c r="PM49" i="1"/>
  <c r="PN49" i="1"/>
  <c r="PO49" i="1"/>
  <c r="PP49" i="1"/>
  <c r="PQ49" i="1"/>
  <c r="PR49" i="1"/>
  <c r="PS49" i="1"/>
  <c r="PT49" i="1"/>
  <c r="PU49" i="1"/>
  <c r="PV49" i="1"/>
  <c r="PW49" i="1"/>
  <c r="PX49" i="1"/>
  <c r="PY49" i="1"/>
  <c r="PZ49" i="1"/>
  <c r="QA49" i="1"/>
  <c r="QB49" i="1"/>
  <c r="QC49" i="1"/>
  <c r="QD49" i="1"/>
  <c r="QE49" i="1"/>
  <c r="QF49" i="1"/>
  <c r="QG49" i="1"/>
  <c r="QH49" i="1"/>
  <c r="QI49" i="1"/>
  <c r="QJ49" i="1"/>
  <c r="QK49" i="1"/>
  <c r="QL49" i="1"/>
  <c r="QM49" i="1"/>
  <c r="QN49" i="1"/>
  <c r="QO49" i="1"/>
  <c r="QP49" i="1"/>
  <c r="QQ49" i="1"/>
  <c r="QR49" i="1"/>
  <c r="QS49" i="1"/>
  <c r="QT49" i="1"/>
  <c r="QU49" i="1"/>
  <c r="QV49" i="1"/>
  <c r="QW49" i="1"/>
  <c r="QX49" i="1"/>
  <c r="QY49" i="1"/>
  <c r="QZ49" i="1"/>
  <c r="RA49" i="1"/>
  <c r="RB49" i="1"/>
  <c r="RC49" i="1"/>
  <c r="RD49" i="1"/>
  <c r="RE49" i="1"/>
  <c r="RF49" i="1"/>
  <c r="RG49" i="1"/>
  <c r="RH49" i="1"/>
  <c r="RI49" i="1"/>
  <c r="RJ49" i="1"/>
  <c r="RK49" i="1"/>
  <c r="RL49" i="1"/>
  <c r="RM49" i="1"/>
  <c r="RN49" i="1"/>
  <c r="RO49" i="1"/>
  <c r="RP49" i="1"/>
  <c r="RQ49" i="1"/>
  <c r="RR49" i="1"/>
  <c r="RS49" i="1"/>
  <c r="RT49" i="1"/>
  <c r="RU49" i="1"/>
  <c r="RV49" i="1"/>
  <c r="RW49" i="1"/>
  <c r="RX49" i="1"/>
  <c r="RY49" i="1"/>
  <c r="RZ49" i="1"/>
  <c r="SA49" i="1"/>
  <c r="SB49" i="1"/>
  <c r="SC49" i="1"/>
  <c r="SD49" i="1"/>
  <c r="SE49" i="1"/>
  <c r="SF49" i="1"/>
  <c r="SG49" i="1"/>
  <c r="SH49" i="1"/>
  <c r="SI49" i="1"/>
  <c r="SJ49" i="1"/>
  <c r="SK49" i="1"/>
  <c r="SL49" i="1"/>
  <c r="SM49" i="1"/>
  <c r="SN49" i="1"/>
  <c r="SO49" i="1"/>
  <c r="SP49" i="1"/>
  <c r="SQ49" i="1"/>
  <c r="SR49" i="1"/>
  <c r="SS49" i="1"/>
  <c r="ST49" i="1"/>
  <c r="SU49" i="1"/>
  <c r="SV49" i="1"/>
  <c r="SW49" i="1"/>
  <c r="SX49" i="1"/>
  <c r="SY49" i="1"/>
  <c r="SZ49" i="1"/>
  <c r="TA49" i="1"/>
  <c r="TB49" i="1"/>
  <c r="TC49" i="1"/>
  <c r="TD49" i="1"/>
  <c r="TE49" i="1"/>
  <c r="TF49" i="1"/>
  <c r="TG49" i="1"/>
  <c r="TH49" i="1"/>
  <c r="TI49" i="1"/>
  <c r="TJ49" i="1"/>
  <c r="TK49" i="1"/>
  <c r="TL49" i="1"/>
  <c r="TM49" i="1"/>
  <c r="TN49" i="1"/>
  <c r="TO49" i="1"/>
  <c r="TP49" i="1"/>
  <c r="TQ49" i="1"/>
  <c r="TR49" i="1"/>
  <c r="TS49" i="1"/>
  <c r="TT49" i="1"/>
  <c r="TU49" i="1"/>
  <c r="TV49" i="1"/>
  <c r="TW49" i="1"/>
  <c r="TX49" i="1"/>
  <c r="TY49" i="1"/>
  <c r="TZ49" i="1"/>
  <c r="UA49" i="1"/>
  <c r="UB49" i="1"/>
  <c r="UC49" i="1"/>
  <c r="UD49" i="1"/>
  <c r="UE49" i="1"/>
  <c r="UF49" i="1"/>
  <c r="UG49" i="1"/>
  <c r="UH49" i="1"/>
  <c r="UI49" i="1"/>
  <c r="UJ49" i="1"/>
  <c r="UK49" i="1"/>
  <c r="UL49" i="1"/>
  <c r="UM49" i="1"/>
  <c r="UN49" i="1"/>
  <c r="UO49" i="1"/>
  <c r="UP49" i="1"/>
  <c r="UQ49" i="1"/>
  <c r="UR49" i="1"/>
  <c r="US49" i="1"/>
  <c r="UT49" i="1"/>
  <c r="UU49" i="1"/>
  <c r="UV49" i="1"/>
  <c r="UW49" i="1"/>
  <c r="UX49" i="1"/>
  <c r="UY49" i="1"/>
  <c r="UZ49" i="1"/>
  <c r="VA49" i="1"/>
  <c r="VB49" i="1"/>
  <c r="VC49" i="1"/>
  <c r="VD49" i="1"/>
  <c r="VE49" i="1"/>
  <c r="VF49" i="1"/>
  <c r="VG49" i="1"/>
  <c r="VH49" i="1"/>
  <c r="VI49" i="1"/>
  <c r="VJ49" i="1"/>
  <c r="VK49" i="1"/>
  <c r="VL49" i="1"/>
  <c r="VM49" i="1"/>
  <c r="VN49" i="1"/>
  <c r="VO49" i="1"/>
  <c r="VP49" i="1"/>
  <c r="VQ49" i="1"/>
  <c r="VR49" i="1"/>
  <c r="VS49" i="1"/>
  <c r="VT49" i="1"/>
  <c r="VU49" i="1"/>
  <c r="VV49" i="1"/>
  <c r="VW49" i="1"/>
  <c r="VX49" i="1"/>
  <c r="VY49" i="1"/>
  <c r="VZ49" i="1"/>
  <c r="WA49" i="1"/>
  <c r="WB49" i="1"/>
  <c r="WC49" i="1"/>
  <c r="WD49" i="1"/>
  <c r="WE49" i="1"/>
  <c r="WF49" i="1"/>
  <c r="WG49" i="1"/>
  <c r="WH49" i="1"/>
  <c r="WI49" i="1"/>
  <c r="WJ49" i="1"/>
  <c r="OT50" i="1"/>
  <c r="OU50" i="1"/>
  <c r="OV50" i="1"/>
  <c r="OW50" i="1"/>
  <c r="OX50" i="1"/>
  <c r="OY50" i="1"/>
  <c r="OZ50" i="1"/>
  <c r="PA50" i="1"/>
  <c r="PB50" i="1"/>
  <c r="PC50" i="1"/>
  <c r="PD50" i="1"/>
  <c r="PE50" i="1"/>
  <c r="PF50" i="1"/>
  <c r="PG50" i="1"/>
  <c r="PH50" i="1"/>
  <c r="PI50" i="1"/>
  <c r="PJ50" i="1"/>
  <c r="PK50" i="1"/>
  <c r="PL50" i="1"/>
  <c r="PM50" i="1"/>
  <c r="PN50" i="1"/>
  <c r="PO50" i="1"/>
  <c r="PP50" i="1"/>
  <c r="PQ50" i="1"/>
  <c r="PR50" i="1"/>
  <c r="PS50" i="1"/>
  <c r="PT50" i="1"/>
  <c r="PU50" i="1"/>
  <c r="PV50" i="1"/>
  <c r="PW50" i="1"/>
  <c r="PX50" i="1"/>
  <c r="PY50" i="1"/>
  <c r="PZ50" i="1"/>
  <c r="QA50" i="1"/>
  <c r="QB50" i="1"/>
  <c r="QC50" i="1"/>
  <c r="QD50" i="1"/>
  <c r="QE50" i="1"/>
  <c r="QF50" i="1"/>
  <c r="QG50" i="1"/>
  <c r="QH50" i="1"/>
  <c r="QI50" i="1"/>
  <c r="QJ50" i="1"/>
  <c r="QK50" i="1"/>
  <c r="QL50" i="1"/>
  <c r="QM50" i="1"/>
  <c r="QN50" i="1"/>
  <c r="QO50" i="1"/>
  <c r="QP50" i="1"/>
  <c r="QQ50" i="1"/>
  <c r="QR50" i="1"/>
  <c r="QS50" i="1"/>
  <c r="QT50" i="1"/>
  <c r="QU50" i="1"/>
  <c r="QV50" i="1"/>
  <c r="QW50" i="1"/>
  <c r="QX50" i="1"/>
  <c r="QY50" i="1"/>
  <c r="QZ50" i="1"/>
  <c r="RA50" i="1"/>
  <c r="RB50" i="1"/>
  <c r="RC50" i="1"/>
  <c r="RD50" i="1"/>
  <c r="RE50" i="1"/>
  <c r="RF50" i="1"/>
  <c r="RG50" i="1"/>
  <c r="RH50" i="1"/>
  <c r="RI50" i="1"/>
  <c r="RJ50" i="1"/>
  <c r="RK50" i="1"/>
  <c r="RL50" i="1"/>
  <c r="RM50" i="1"/>
  <c r="RN50" i="1"/>
  <c r="RO50" i="1"/>
  <c r="RP50" i="1"/>
  <c r="RQ50" i="1"/>
  <c r="RR50" i="1"/>
  <c r="RS50" i="1"/>
  <c r="RT50" i="1"/>
  <c r="RU50" i="1"/>
  <c r="RV50" i="1"/>
  <c r="RW50" i="1"/>
  <c r="RX50" i="1"/>
  <c r="RY50" i="1"/>
  <c r="RZ50" i="1"/>
  <c r="SA50" i="1"/>
  <c r="SB50" i="1"/>
  <c r="SC50" i="1"/>
  <c r="SD50" i="1"/>
  <c r="SE50" i="1"/>
  <c r="SF50" i="1"/>
  <c r="SG50" i="1"/>
  <c r="SH50" i="1"/>
  <c r="SI50" i="1"/>
  <c r="SJ50" i="1"/>
  <c r="SK50" i="1"/>
  <c r="SL50" i="1"/>
  <c r="SM50" i="1"/>
  <c r="SN50" i="1"/>
  <c r="SO50" i="1"/>
  <c r="SP50" i="1"/>
  <c r="SQ50" i="1"/>
  <c r="SR50" i="1"/>
  <c r="SS50" i="1"/>
  <c r="ST50" i="1"/>
  <c r="SU50" i="1"/>
  <c r="SV50" i="1"/>
  <c r="SW50" i="1"/>
  <c r="SX50" i="1"/>
  <c r="SY50" i="1"/>
  <c r="SZ50" i="1"/>
  <c r="TA50" i="1"/>
  <c r="TB50" i="1"/>
  <c r="TC50" i="1"/>
  <c r="TD50" i="1"/>
  <c r="TE50" i="1"/>
  <c r="TF50" i="1"/>
  <c r="TG50" i="1"/>
  <c r="TH50" i="1"/>
  <c r="TI50" i="1"/>
  <c r="TJ50" i="1"/>
  <c r="TK50" i="1"/>
  <c r="TL50" i="1"/>
  <c r="TM50" i="1"/>
  <c r="TN50" i="1"/>
  <c r="TO50" i="1"/>
  <c r="TP50" i="1"/>
  <c r="TQ50" i="1"/>
  <c r="TR50" i="1"/>
  <c r="TS50" i="1"/>
  <c r="TT50" i="1"/>
  <c r="TU50" i="1"/>
  <c r="TV50" i="1"/>
  <c r="TW50" i="1"/>
  <c r="TX50" i="1"/>
  <c r="TY50" i="1"/>
  <c r="TZ50" i="1"/>
  <c r="UA50" i="1"/>
  <c r="UB50" i="1"/>
  <c r="UC50" i="1"/>
  <c r="UD50" i="1"/>
  <c r="UE50" i="1"/>
  <c r="UF50" i="1"/>
  <c r="UG50" i="1"/>
  <c r="UH50" i="1"/>
  <c r="UI50" i="1"/>
  <c r="UJ50" i="1"/>
  <c r="UK50" i="1"/>
  <c r="UL50" i="1"/>
  <c r="UM50" i="1"/>
  <c r="UN50" i="1"/>
  <c r="UO50" i="1"/>
  <c r="UP50" i="1"/>
  <c r="UQ50" i="1"/>
  <c r="UR50" i="1"/>
  <c r="US50" i="1"/>
  <c r="UT50" i="1"/>
  <c r="UU50" i="1"/>
  <c r="UV50" i="1"/>
  <c r="UW50" i="1"/>
  <c r="UX50" i="1"/>
  <c r="UY50" i="1"/>
  <c r="UZ50" i="1"/>
  <c r="VA50" i="1"/>
  <c r="VB50" i="1"/>
  <c r="VC50" i="1"/>
  <c r="VD50" i="1"/>
  <c r="VE50" i="1"/>
  <c r="VF50" i="1"/>
  <c r="VG50" i="1"/>
  <c r="VH50" i="1"/>
  <c r="VI50" i="1"/>
  <c r="VJ50" i="1"/>
  <c r="VK50" i="1"/>
  <c r="VL50" i="1"/>
  <c r="VM50" i="1"/>
  <c r="VN50" i="1"/>
  <c r="VO50" i="1"/>
  <c r="VP50" i="1"/>
  <c r="VQ50" i="1"/>
  <c r="VR50" i="1"/>
  <c r="VS50" i="1"/>
  <c r="VT50" i="1"/>
  <c r="VU50" i="1"/>
  <c r="VV50" i="1"/>
  <c r="VW50" i="1"/>
  <c r="VX50" i="1"/>
  <c r="VY50" i="1"/>
  <c r="VZ50" i="1"/>
  <c r="WA50" i="1"/>
  <c r="WB50" i="1"/>
  <c r="WC50" i="1"/>
  <c r="WD50" i="1"/>
  <c r="WE50" i="1"/>
  <c r="WF50" i="1"/>
  <c r="WG50" i="1"/>
  <c r="WH50" i="1"/>
  <c r="WI50" i="1"/>
  <c r="WJ50" i="1"/>
  <c r="OT51" i="1"/>
  <c r="OU51" i="1"/>
  <c r="OV51" i="1"/>
  <c r="OW51" i="1"/>
  <c r="OX51" i="1"/>
  <c r="OY51" i="1"/>
  <c r="OZ51" i="1"/>
  <c r="PA51" i="1"/>
  <c r="PB51" i="1"/>
  <c r="PC51" i="1"/>
  <c r="PD51" i="1"/>
  <c r="PE51" i="1"/>
  <c r="PF51" i="1"/>
  <c r="PG51" i="1"/>
  <c r="PH51" i="1"/>
  <c r="PI51" i="1"/>
  <c r="PJ51" i="1"/>
  <c r="PK51" i="1"/>
  <c r="PL51" i="1"/>
  <c r="PM51" i="1"/>
  <c r="PN51" i="1"/>
  <c r="PO51" i="1"/>
  <c r="PP51" i="1"/>
  <c r="PQ51" i="1"/>
  <c r="PR51" i="1"/>
  <c r="PS51" i="1"/>
  <c r="PT51" i="1"/>
  <c r="PU51" i="1"/>
  <c r="PV51" i="1"/>
  <c r="PW51" i="1"/>
  <c r="PX51" i="1"/>
  <c r="PY51" i="1"/>
  <c r="PZ51" i="1"/>
  <c r="QA51" i="1"/>
  <c r="QB51" i="1"/>
  <c r="QC51" i="1"/>
  <c r="QD51" i="1"/>
  <c r="QE51" i="1"/>
  <c r="QF51" i="1"/>
  <c r="QG51" i="1"/>
  <c r="QH51" i="1"/>
  <c r="QI51" i="1"/>
  <c r="QJ51" i="1"/>
  <c r="QK51" i="1"/>
  <c r="QL51" i="1"/>
  <c r="QM51" i="1"/>
  <c r="QN51" i="1"/>
  <c r="QO51" i="1"/>
  <c r="QP51" i="1"/>
  <c r="QQ51" i="1"/>
  <c r="QR51" i="1"/>
  <c r="QS51" i="1"/>
  <c r="QT51" i="1"/>
  <c r="QU51" i="1"/>
  <c r="QV51" i="1"/>
  <c r="QW51" i="1"/>
  <c r="QX51" i="1"/>
  <c r="QY51" i="1"/>
  <c r="QZ51" i="1"/>
  <c r="RA51" i="1"/>
  <c r="RB51" i="1"/>
  <c r="RC51" i="1"/>
  <c r="RD51" i="1"/>
  <c r="RE51" i="1"/>
  <c r="RF51" i="1"/>
  <c r="RG51" i="1"/>
  <c r="RH51" i="1"/>
  <c r="RI51" i="1"/>
  <c r="RJ51" i="1"/>
  <c r="RK51" i="1"/>
  <c r="RL51" i="1"/>
  <c r="RM51" i="1"/>
  <c r="RN51" i="1"/>
  <c r="RO51" i="1"/>
  <c r="RP51" i="1"/>
  <c r="RQ51" i="1"/>
  <c r="RR51" i="1"/>
  <c r="RS51" i="1"/>
  <c r="RT51" i="1"/>
  <c r="RU51" i="1"/>
  <c r="RV51" i="1"/>
  <c r="RW51" i="1"/>
  <c r="RX51" i="1"/>
  <c r="RY51" i="1"/>
  <c r="RZ51" i="1"/>
  <c r="SA51" i="1"/>
  <c r="SB51" i="1"/>
  <c r="SC51" i="1"/>
  <c r="SD51" i="1"/>
  <c r="SE51" i="1"/>
  <c r="SF51" i="1"/>
  <c r="SG51" i="1"/>
  <c r="SH51" i="1"/>
  <c r="SI51" i="1"/>
  <c r="SJ51" i="1"/>
  <c r="SK51" i="1"/>
  <c r="SL51" i="1"/>
  <c r="SM51" i="1"/>
  <c r="SN51" i="1"/>
  <c r="SO51" i="1"/>
  <c r="SP51" i="1"/>
  <c r="SQ51" i="1"/>
  <c r="SR51" i="1"/>
  <c r="SS51" i="1"/>
  <c r="ST51" i="1"/>
  <c r="SU51" i="1"/>
  <c r="SV51" i="1"/>
  <c r="SW51" i="1"/>
  <c r="SX51" i="1"/>
  <c r="SY51" i="1"/>
  <c r="SZ51" i="1"/>
  <c r="TA51" i="1"/>
  <c r="TB51" i="1"/>
  <c r="TC51" i="1"/>
  <c r="TD51" i="1"/>
  <c r="TE51" i="1"/>
  <c r="TF51" i="1"/>
  <c r="TG51" i="1"/>
  <c r="TH51" i="1"/>
  <c r="TI51" i="1"/>
  <c r="TJ51" i="1"/>
  <c r="TK51" i="1"/>
  <c r="TL51" i="1"/>
  <c r="TM51" i="1"/>
  <c r="TN51" i="1"/>
  <c r="TO51" i="1"/>
  <c r="TP51" i="1"/>
  <c r="TQ51" i="1"/>
  <c r="TR51" i="1"/>
  <c r="TS51" i="1"/>
  <c r="TT51" i="1"/>
  <c r="TU51" i="1"/>
  <c r="TV51" i="1"/>
  <c r="TW51" i="1"/>
  <c r="TX51" i="1"/>
  <c r="TY51" i="1"/>
  <c r="TZ51" i="1"/>
  <c r="UA51" i="1"/>
  <c r="UB51" i="1"/>
  <c r="UC51" i="1"/>
  <c r="UD51" i="1"/>
  <c r="UE51" i="1"/>
  <c r="UF51" i="1"/>
  <c r="UG51" i="1"/>
  <c r="UH51" i="1"/>
  <c r="UI51" i="1"/>
  <c r="UJ51" i="1"/>
  <c r="UK51" i="1"/>
  <c r="UL51" i="1"/>
  <c r="UM51" i="1"/>
  <c r="UN51" i="1"/>
  <c r="UO51" i="1"/>
  <c r="UP51" i="1"/>
  <c r="UQ51" i="1"/>
  <c r="UR51" i="1"/>
  <c r="US51" i="1"/>
  <c r="UT51" i="1"/>
  <c r="UU51" i="1"/>
  <c r="UV51" i="1"/>
  <c r="UW51" i="1"/>
  <c r="UX51" i="1"/>
  <c r="UY51" i="1"/>
  <c r="UZ51" i="1"/>
  <c r="VA51" i="1"/>
  <c r="VB51" i="1"/>
  <c r="VC51" i="1"/>
  <c r="VD51" i="1"/>
  <c r="VE51" i="1"/>
  <c r="VF51" i="1"/>
  <c r="VG51" i="1"/>
  <c r="VH51" i="1"/>
  <c r="VI51" i="1"/>
  <c r="VJ51" i="1"/>
  <c r="VK51" i="1"/>
  <c r="VL51" i="1"/>
  <c r="VM51" i="1"/>
  <c r="VN51" i="1"/>
  <c r="VO51" i="1"/>
  <c r="VP51" i="1"/>
  <c r="VQ51" i="1"/>
  <c r="VR51" i="1"/>
  <c r="VS51" i="1"/>
  <c r="VT51" i="1"/>
  <c r="VU51" i="1"/>
  <c r="VV51" i="1"/>
  <c r="VW51" i="1"/>
  <c r="VX51" i="1"/>
  <c r="VY51" i="1"/>
  <c r="VZ51" i="1"/>
  <c r="WA51" i="1"/>
  <c r="WB51" i="1"/>
  <c r="WC51" i="1"/>
  <c r="WD51" i="1"/>
  <c r="WE51" i="1"/>
  <c r="WF51" i="1"/>
  <c r="WG51" i="1"/>
  <c r="WH51" i="1"/>
  <c r="WI51" i="1"/>
  <c r="WJ51" i="1"/>
  <c r="OT52" i="1"/>
  <c r="OU52" i="1"/>
  <c r="OV52" i="1"/>
  <c r="OW52" i="1"/>
  <c r="OX52" i="1"/>
  <c r="OY52" i="1"/>
  <c r="OZ52" i="1"/>
  <c r="PA52" i="1"/>
  <c r="PB52" i="1"/>
  <c r="PC52" i="1"/>
  <c r="PD52" i="1"/>
  <c r="PE52" i="1"/>
  <c r="PF52" i="1"/>
  <c r="PG52" i="1"/>
  <c r="PH52" i="1"/>
  <c r="PI52" i="1"/>
  <c r="PJ52" i="1"/>
  <c r="PK52" i="1"/>
  <c r="PL52" i="1"/>
  <c r="PM52" i="1"/>
  <c r="PN52" i="1"/>
  <c r="PO52" i="1"/>
  <c r="PP52" i="1"/>
  <c r="PQ52" i="1"/>
  <c r="PR52" i="1"/>
  <c r="PS52" i="1"/>
  <c r="PT52" i="1"/>
  <c r="PU52" i="1"/>
  <c r="PV52" i="1"/>
  <c r="PW52" i="1"/>
  <c r="PX52" i="1"/>
  <c r="PY52" i="1"/>
  <c r="PZ52" i="1"/>
  <c r="QA52" i="1"/>
  <c r="QB52" i="1"/>
  <c r="QC52" i="1"/>
  <c r="QD52" i="1"/>
  <c r="QE52" i="1"/>
  <c r="QF52" i="1"/>
  <c r="QG52" i="1"/>
  <c r="QH52" i="1"/>
  <c r="QI52" i="1"/>
  <c r="QJ52" i="1"/>
  <c r="QK52" i="1"/>
  <c r="QL52" i="1"/>
  <c r="QM52" i="1"/>
  <c r="QN52" i="1"/>
  <c r="QO52" i="1"/>
  <c r="QP52" i="1"/>
  <c r="QQ52" i="1"/>
  <c r="QR52" i="1"/>
  <c r="QS52" i="1"/>
  <c r="QT52" i="1"/>
  <c r="QU52" i="1"/>
  <c r="QV52" i="1"/>
  <c r="QW52" i="1"/>
  <c r="QX52" i="1"/>
  <c r="QY52" i="1"/>
  <c r="QZ52" i="1"/>
  <c r="RA52" i="1"/>
  <c r="RB52" i="1"/>
  <c r="RC52" i="1"/>
  <c r="RD52" i="1"/>
  <c r="RE52" i="1"/>
  <c r="RF52" i="1"/>
  <c r="RG52" i="1"/>
  <c r="RH52" i="1"/>
  <c r="RI52" i="1"/>
  <c r="RJ52" i="1"/>
  <c r="RK52" i="1"/>
  <c r="RL52" i="1"/>
  <c r="RM52" i="1"/>
  <c r="RN52" i="1"/>
  <c r="RO52" i="1"/>
  <c r="RP52" i="1"/>
  <c r="RQ52" i="1"/>
  <c r="RR52" i="1"/>
  <c r="RS52" i="1"/>
  <c r="RT52" i="1"/>
  <c r="RU52" i="1"/>
  <c r="RV52" i="1"/>
  <c r="RW52" i="1"/>
  <c r="RX52" i="1"/>
  <c r="RY52" i="1"/>
  <c r="RZ52" i="1"/>
  <c r="SA52" i="1"/>
  <c r="SB52" i="1"/>
  <c r="SC52" i="1"/>
  <c r="SD52" i="1"/>
  <c r="SE52" i="1"/>
  <c r="SF52" i="1"/>
  <c r="SG52" i="1"/>
  <c r="SH52" i="1"/>
  <c r="SI52" i="1"/>
  <c r="SJ52" i="1"/>
  <c r="SK52" i="1"/>
  <c r="SL52" i="1"/>
  <c r="SM52" i="1"/>
  <c r="SN52" i="1"/>
  <c r="SO52" i="1"/>
  <c r="SP52" i="1"/>
  <c r="SQ52" i="1"/>
  <c r="SR52" i="1"/>
  <c r="SS52" i="1"/>
  <c r="ST52" i="1"/>
  <c r="SU52" i="1"/>
  <c r="SV52" i="1"/>
  <c r="SW52" i="1"/>
  <c r="SX52" i="1"/>
  <c r="SY52" i="1"/>
  <c r="SZ52" i="1"/>
  <c r="TA52" i="1"/>
  <c r="TB52" i="1"/>
  <c r="TC52" i="1"/>
  <c r="TD52" i="1"/>
  <c r="TE52" i="1"/>
  <c r="TF52" i="1"/>
  <c r="TG52" i="1"/>
  <c r="TH52" i="1"/>
  <c r="TI52" i="1"/>
  <c r="TJ52" i="1"/>
  <c r="TK52" i="1"/>
  <c r="TL52" i="1"/>
  <c r="TM52" i="1"/>
  <c r="TN52" i="1"/>
  <c r="TO52" i="1"/>
  <c r="TP52" i="1"/>
  <c r="TQ52" i="1"/>
  <c r="TR52" i="1"/>
  <c r="TS52" i="1"/>
  <c r="TT52" i="1"/>
  <c r="TU52" i="1"/>
  <c r="TV52" i="1"/>
  <c r="TW52" i="1"/>
  <c r="TX52" i="1"/>
  <c r="TY52" i="1"/>
  <c r="TZ52" i="1"/>
  <c r="UA52" i="1"/>
  <c r="UB52" i="1"/>
  <c r="UC52" i="1"/>
  <c r="UD52" i="1"/>
  <c r="UE52" i="1"/>
  <c r="UF52" i="1"/>
  <c r="UG52" i="1"/>
  <c r="UH52" i="1"/>
  <c r="UI52" i="1"/>
  <c r="UJ52" i="1"/>
  <c r="UK52" i="1"/>
  <c r="UL52" i="1"/>
  <c r="UM52" i="1"/>
  <c r="UN52" i="1"/>
  <c r="UO52" i="1"/>
  <c r="UP52" i="1"/>
  <c r="UQ52" i="1"/>
  <c r="UR52" i="1"/>
  <c r="US52" i="1"/>
  <c r="UT52" i="1"/>
  <c r="UU52" i="1"/>
  <c r="UV52" i="1"/>
  <c r="UW52" i="1"/>
  <c r="UX52" i="1"/>
  <c r="UY52" i="1"/>
  <c r="UZ52" i="1"/>
  <c r="VA52" i="1"/>
  <c r="VB52" i="1"/>
  <c r="VC52" i="1"/>
  <c r="VD52" i="1"/>
  <c r="VE52" i="1"/>
  <c r="VF52" i="1"/>
  <c r="VG52" i="1"/>
  <c r="VH52" i="1"/>
  <c r="VI52" i="1"/>
  <c r="VJ52" i="1"/>
  <c r="VK52" i="1"/>
  <c r="VL52" i="1"/>
  <c r="VM52" i="1"/>
  <c r="VN52" i="1"/>
  <c r="VO52" i="1"/>
  <c r="VP52" i="1"/>
  <c r="VQ52" i="1"/>
  <c r="VR52" i="1"/>
  <c r="VS52" i="1"/>
  <c r="VT52" i="1"/>
  <c r="VU52" i="1"/>
  <c r="VV52" i="1"/>
  <c r="VW52" i="1"/>
  <c r="VX52" i="1"/>
  <c r="VY52" i="1"/>
  <c r="VZ52" i="1"/>
  <c r="WA52" i="1"/>
  <c r="WB52" i="1"/>
  <c r="WC52" i="1"/>
  <c r="WD52" i="1"/>
  <c r="WE52" i="1"/>
  <c r="WF52" i="1"/>
  <c r="WG52" i="1"/>
  <c r="WH52" i="1"/>
  <c r="WI52" i="1"/>
  <c r="WJ52" i="1"/>
  <c r="OT53" i="1"/>
  <c r="OU53" i="1"/>
  <c r="OV53" i="1"/>
  <c r="OW53" i="1"/>
  <c r="OX53" i="1"/>
  <c r="OY53" i="1"/>
  <c r="OZ53" i="1"/>
  <c r="PA53" i="1"/>
  <c r="PB53" i="1"/>
  <c r="PC53" i="1"/>
  <c r="PD53" i="1"/>
  <c r="PE53" i="1"/>
  <c r="PF53" i="1"/>
  <c r="PG53" i="1"/>
  <c r="PH53" i="1"/>
  <c r="PI53" i="1"/>
  <c r="PJ53" i="1"/>
  <c r="PK53" i="1"/>
  <c r="PL53" i="1"/>
  <c r="PM53" i="1"/>
  <c r="PN53" i="1"/>
  <c r="PO53" i="1"/>
  <c r="PP53" i="1"/>
  <c r="PQ53" i="1"/>
  <c r="PR53" i="1"/>
  <c r="PS53" i="1"/>
  <c r="PT53" i="1"/>
  <c r="PU53" i="1"/>
  <c r="PV53" i="1"/>
  <c r="PW53" i="1"/>
  <c r="PX53" i="1"/>
  <c r="PY53" i="1"/>
  <c r="PZ53" i="1"/>
  <c r="QA53" i="1"/>
  <c r="QB53" i="1"/>
  <c r="QC53" i="1"/>
  <c r="QD53" i="1"/>
  <c r="QE53" i="1"/>
  <c r="QF53" i="1"/>
  <c r="QG53" i="1"/>
  <c r="QH53" i="1"/>
  <c r="QI53" i="1"/>
  <c r="QJ53" i="1"/>
  <c r="QK53" i="1"/>
  <c r="QL53" i="1"/>
  <c r="QM53" i="1"/>
  <c r="QN53" i="1"/>
  <c r="QO53" i="1"/>
  <c r="QP53" i="1"/>
  <c r="QQ53" i="1"/>
  <c r="QR53" i="1"/>
  <c r="QS53" i="1"/>
  <c r="QT53" i="1"/>
  <c r="QU53" i="1"/>
  <c r="QV53" i="1"/>
  <c r="QW53" i="1"/>
  <c r="QX53" i="1"/>
  <c r="QY53" i="1"/>
  <c r="QZ53" i="1"/>
  <c r="RA53" i="1"/>
  <c r="RB53" i="1"/>
  <c r="RC53" i="1"/>
  <c r="RD53" i="1"/>
  <c r="RE53" i="1"/>
  <c r="RF53" i="1"/>
  <c r="RG53" i="1"/>
  <c r="RH53" i="1"/>
  <c r="RI53" i="1"/>
  <c r="RJ53" i="1"/>
  <c r="RK53" i="1"/>
  <c r="RL53" i="1"/>
  <c r="RM53" i="1"/>
  <c r="RN53" i="1"/>
  <c r="RO53" i="1"/>
  <c r="RP53" i="1"/>
  <c r="RQ53" i="1"/>
  <c r="RR53" i="1"/>
  <c r="RS53" i="1"/>
  <c r="RT53" i="1"/>
  <c r="RU53" i="1"/>
  <c r="RV53" i="1"/>
  <c r="RW53" i="1"/>
  <c r="RX53" i="1"/>
  <c r="RY53" i="1"/>
  <c r="RZ53" i="1"/>
  <c r="SA53" i="1"/>
  <c r="SB53" i="1"/>
  <c r="SC53" i="1"/>
  <c r="SD53" i="1"/>
  <c r="SE53" i="1"/>
  <c r="SF53" i="1"/>
  <c r="SG53" i="1"/>
  <c r="SH53" i="1"/>
  <c r="SI53" i="1"/>
  <c r="SJ53" i="1"/>
  <c r="SK53" i="1"/>
  <c r="SL53" i="1"/>
  <c r="SM53" i="1"/>
  <c r="SN53" i="1"/>
  <c r="SO53" i="1"/>
  <c r="SP53" i="1"/>
  <c r="SQ53" i="1"/>
  <c r="SR53" i="1"/>
  <c r="SS53" i="1"/>
  <c r="ST53" i="1"/>
  <c r="SU53" i="1"/>
  <c r="SV53" i="1"/>
  <c r="SW53" i="1"/>
  <c r="SX53" i="1"/>
  <c r="SY53" i="1"/>
  <c r="SZ53" i="1"/>
  <c r="TA53" i="1"/>
  <c r="TB53" i="1"/>
  <c r="TC53" i="1"/>
  <c r="TD53" i="1"/>
  <c r="TE53" i="1"/>
  <c r="TF53" i="1"/>
  <c r="TG53" i="1"/>
  <c r="TH53" i="1"/>
  <c r="TI53" i="1"/>
  <c r="TJ53" i="1"/>
  <c r="TK53" i="1"/>
  <c r="TL53" i="1"/>
  <c r="TM53" i="1"/>
  <c r="TN53" i="1"/>
  <c r="TO53" i="1"/>
  <c r="TP53" i="1"/>
  <c r="TQ53" i="1"/>
  <c r="TR53" i="1"/>
  <c r="TS53" i="1"/>
  <c r="TT53" i="1"/>
  <c r="TU53" i="1"/>
  <c r="TV53" i="1"/>
  <c r="TW53" i="1"/>
  <c r="TX53" i="1"/>
  <c r="TY53" i="1"/>
  <c r="TZ53" i="1"/>
  <c r="UA53" i="1"/>
  <c r="UB53" i="1"/>
  <c r="UC53" i="1"/>
  <c r="UD53" i="1"/>
  <c r="UE53" i="1"/>
  <c r="UF53" i="1"/>
  <c r="UG53" i="1"/>
  <c r="UH53" i="1"/>
  <c r="UI53" i="1"/>
  <c r="UJ53" i="1"/>
  <c r="UK53" i="1"/>
  <c r="UL53" i="1"/>
  <c r="UM53" i="1"/>
  <c r="UN53" i="1"/>
  <c r="UO53" i="1"/>
  <c r="UP53" i="1"/>
  <c r="UQ53" i="1"/>
  <c r="UR53" i="1"/>
  <c r="US53" i="1"/>
  <c r="UT53" i="1"/>
  <c r="UU53" i="1"/>
  <c r="UV53" i="1"/>
  <c r="UW53" i="1"/>
  <c r="UX53" i="1"/>
  <c r="UY53" i="1"/>
  <c r="UZ53" i="1"/>
  <c r="VA53" i="1"/>
  <c r="VB53" i="1"/>
  <c r="VC53" i="1"/>
  <c r="VD53" i="1"/>
  <c r="VE53" i="1"/>
  <c r="VF53" i="1"/>
  <c r="VG53" i="1"/>
  <c r="VH53" i="1"/>
  <c r="VI53" i="1"/>
  <c r="VJ53" i="1"/>
  <c r="VK53" i="1"/>
  <c r="VL53" i="1"/>
  <c r="VM53" i="1"/>
  <c r="VN53" i="1"/>
  <c r="VO53" i="1"/>
  <c r="VP53" i="1"/>
  <c r="VQ53" i="1"/>
  <c r="VR53" i="1"/>
  <c r="VS53" i="1"/>
  <c r="VT53" i="1"/>
  <c r="VU53" i="1"/>
  <c r="VV53" i="1"/>
  <c r="VW53" i="1"/>
  <c r="VX53" i="1"/>
  <c r="VY53" i="1"/>
  <c r="VZ53" i="1"/>
  <c r="WA53" i="1"/>
  <c r="WB53" i="1"/>
  <c r="WC53" i="1"/>
  <c r="WD53" i="1"/>
  <c r="WE53" i="1"/>
  <c r="WF53" i="1"/>
  <c r="WG53" i="1"/>
  <c r="WH53" i="1"/>
  <c r="WI53" i="1"/>
  <c r="WJ53" i="1"/>
  <c r="OT54" i="1"/>
  <c r="OU54" i="1"/>
  <c r="OV54" i="1"/>
  <c r="OW54" i="1"/>
  <c r="OX54" i="1"/>
  <c r="OY54" i="1"/>
  <c r="OZ54" i="1"/>
  <c r="PA54" i="1"/>
  <c r="PB54" i="1"/>
  <c r="PC54" i="1"/>
  <c r="PD54" i="1"/>
  <c r="PE54" i="1"/>
  <c r="PF54" i="1"/>
  <c r="PG54" i="1"/>
  <c r="PH54" i="1"/>
  <c r="PI54" i="1"/>
  <c r="PJ54" i="1"/>
  <c r="PK54" i="1"/>
  <c r="PL54" i="1"/>
  <c r="PM54" i="1"/>
  <c r="PN54" i="1"/>
  <c r="PO54" i="1"/>
  <c r="PP54" i="1"/>
  <c r="PQ54" i="1"/>
  <c r="PR54" i="1"/>
  <c r="PS54" i="1"/>
  <c r="PT54" i="1"/>
  <c r="PU54" i="1"/>
  <c r="PV54" i="1"/>
  <c r="PW54" i="1"/>
  <c r="PX54" i="1"/>
  <c r="PY54" i="1"/>
  <c r="PZ54" i="1"/>
  <c r="QA54" i="1"/>
  <c r="QB54" i="1"/>
  <c r="QC54" i="1"/>
  <c r="QD54" i="1"/>
  <c r="QE54" i="1"/>
  <c r="QF54" i="1"/>
  <c r="QG54" i="1"/>
  <c r="QH54" i="1"/>
  <c r="QI54" i="1"/>
  <c r="QJ54" i="1"/>
  <c r="QK54" i="1"/>
  <c r="QL54" i="1"/>
  <c r="QM54" i="1"/>
  <c r="QN54" i="1"/>
  <c r="QO54" i="1"/>
  <c r="QP54" i="1"/>
  <c r="QQ54" i="1"/>
  <c r="QR54" i="1"/>
  <c r="QS54" i="1"/>
  <c r="QT54" i="1"/>
  <c r="QU54" i="1"/>
  <c r="QV54" i="1"/>
  <c r="QW54" i="1"/>
  <c r="QX54" i="1"/>
  <c r="QY54" i="1"/>
  <c r="QZ54" i="1"/>
  <c r="RA54" i="1"/>
  <c r="RB54" i="1"/>
  <c r="RC54" i="1"/>
  <c r="RD54" i="1"/>
  <c r="RE54" i="1"/>
  <c r="RF54" i="1"/>
  <c r="RG54" i="1"/>
  <c r="RH54" i="1"/>
  <c r="RI54" i="1"/>
  <c r="RJ54" i="1"/>
  <c r="RK54" i="1"/>
  <c r="RL54" i="1"/>
  <c r="RM54" i="1"/>
  <c r="RN54" i="1"/>
  <c r="RO54" i="1"/>
  <c r="RP54" i="1"/>
  <c r="RQ54" i="1"/>
  <c r="RR54" i="1"/>
  <c r="RS54" i="1"/>
  <c r="RT54" i="1"/>
  <c r="RU54" i="1"/>
  <c r="RV54" i="1"/>
  <c r="RW54" i="1"/>
  <c r="RX54" i="1"/>
  <c r="RY54" i="1"/>
  <c r="RZ54" i="1"/>
  <c r="SA54" i="1"/>
  <c r="SB54" i="1"/>
  <c r="SC54" i="1"/>
  <c r="SD54" i="1"/>
  <c r="SE54" i="1"/>
  <c r="SF54" i="1"/>
  <c r="SG54" i="1"/>
  <c r="SH54" i="1"/>
  <c r="SI54" i="1"/>
  <c r="SJ54" i="1"/>
  <c r="SK54" i="1"/>
  <c r="SL54" i="1"/>
  <c r="SM54" i="1"/>
  <c r="SN54" i="1"/>
  <c r="SO54" i="1"/>
  <c r="SP54" i="1"/>
  <c r="SQ54" i="1"/>
  <c r="SR54" i="1"/>
  <c r="SS54" i="1"/>
  <c r="ST54" i="1"/>
  <c r="SU54" i="1"/>
  <c r="SV54" i="1"/>
  <c r="SW54" i="1"/>
  <c r="SX54" i="1"/>
  <c r="SY54" i="1"/>
  <c r="SZ54" i="1"/>
  <c r="TA54" i="1"/>
  <c r="TB54" i="1"/>
  <c r="TC54" i="1"/>
  <c r="TD54" i="1"/>
  <c r="TE54" i="1"/>
  <c r="TF54" i="1"/>
  <c r="TG54" i="1"/>
  <c r="TH54" i="1"/>
  <c r="TI54" i="1"/>
  <c r="TJ54" i="1"/>
  <c r="TK54" i="1"/>
  <c r="TL54" i="1"/>
  <c r="TM54" i="1"/>
  <c r="TN54" i="1"/>
  <c r="TO54" i="1"/>
  <c r="TP54" i="1"/>
  <c r="TQ54" i="1"/>
  <c r="TR54" i="1"/>
  <c r="TS54" i="1"/>
  <c r="TT54" i="1"/>
  <c r="TU54" i="1"/>
  <c r="TV54" i="1"/>
  <c r="TW54" i="1"/>
  <c r="TX54" i="1"/>
  <c r="TY54" i="1"/>
  <c r="TZ54" i="1"/>
  <c r="UA54" i="1"/>
  <c r="UB54" i="1"/>
  <c r="UC54" i="1"/>
  <c r="UD54" i="1"/>
  <c r="UE54" i="1"/>
  <c r="UF54" i="1"/>
  <c r="UG54" i="1"/>
  <c r="UH54" i="1"/>
  <c r="UI54" i="1"/>
  <c r="UJ54" i="1"/>
  <c r="UK54" i="1"/>
  <c r="UL54" i="1"/>
  <c r="UM54" i="1"/>
  <c r="UN54" i="1"/>
  <c r="UO54" i="1"/>
  <c r="UP54" i="1"/>
  <c r="UQ54" i="1"/>
  <c r="UR54" i="1"/>
  <c r="US54" i="1"/>
  <c r="UT54" i="1"/>
  <c r="UU54" i="1"/>
  <c r="UV54" i="1"/>
  <c r="UW54" i="1"/>
  <c r="UX54" i="1"/>
  <c r="UY54" i="1"/>
  <c r="UZ54" i="1"/>
  <c r="VA54" i="1"/>
  <c r="VB54" i="1"/>
  <c r="VC54" i="1"/>
  <c r="VD54" i="1"/>
  <c r="VE54" i="1"/>
  <c r="VF54" i="1"/>
  <c r="VG54" i="1"/>
  <c r="VH54" i="1"/>
  <c r="VI54" i="1"/>
  <c r="VJ54" i="1"/>
  <c r="VK54" i="1"/>
  <c r="VL54" i="1"/>
  <c r="VM54" i="1"/>
  <c r="VN54" i="1"/>
  <c r="VO54" i="1"/>
  <c r="VP54" i="1"/>
  <c r="VQ54" i="1"/>
  <c r="VR54" i="1"/>
  <c r="VS54" i="1"/>
  <c r="VT54" i="1"/>
  <c r="VU54" i="1"/>
  <c r="VV54" i="1"/>
  <c r="VW54" i="1"/>
  <c r="VX54" i="1"/>
  <c r="VY54" i="1"/>
  <c r="VZ54" i="1"/>
  <c r="WA54" i="1"/>
  <c r="WB54" i="1"/>
  <c r="WC54" i="1"/>
  <c r="WD54" i="1"/>
  <c r="WE54" i="1"/>
  <c r="WF54" i="1"/>
  <c r="WG54" i="1"/>
  <c r="WH54" i="1"/>
  <c r="WI54" i="1"/>
  <c r="WJ54" i="1"/>
  <c r="OT55" i="1"/>
  <c r="OU55" i="1"/>
  <c r="OV55" i="1"/>
  <c r="OW55" i="1"/>
  <c r="OX55" i="1"/>
  <c r="OY55" i="1"/>
  <c r="OZ55" i="1"/>
  <c r="PA55" i="1"/>
  <c r="PB55" i="1"/>
  <c r="PC55" i="1"/>
  <c r="PD55" i="1"/>
  <c r="PE55" i="1"/>
  <c r="PF55" i="1"/>
  <c r="PG55" i="1"/>
  <c r="PH55" i="1"/>
  <c r="PI55" i="1"/>
  <c r="PJ55" i="1"/>
  <c r="PK55" i="1"/>
  <c r="PL55" i="1"/>
  <c r="PM55" i="1"/>
  <c r="PN55" i="1"/>
  <c r="PO55" i="1"/>
  <c r="PP55" i="1"/>
  <c r="PQ55" i="1"/>
  <c r="PR55" i="1"/>
  <c r="PS55" i="1"/>
  <c r="PT55" i="1"/>
  <c r="PU55" i="1"/>
  <c r="PV55" i="1"/>
  <c r="PW55" i="1"/>
  <c r="PX55" i="1"/>
  <c r="PY55" i="1"/>
  <c r="PZ55" i="1"/>
  <c r="QA55" i="1"/>
  <c r="QB55" i="1"/>
  <c r="QC55" i="1"/>
  <c r="QD55" i="1"/>
  <c r="QE55" i="1"/>
  <c r="QF55" i="1"/>
  <c r="QG55" i="1"/>
  <c r="QH55" i="1"/>
  <c r="QI55" i="1"/>
  <c r="QJ55" i="1"/>
  <c r="QK55" i="1"/>
  <c r="QL55" i="1"/>
  <c r="QM55" i="1"/>
  <c r="QN55" i="1"/>
  <c r="QO55" i="1"/>
  <c r="QP55" i="1"/>
  <c r="QQ55" i="1"/>
  <c r="QR55" i="1"/>
  <c r="QS55" i="1"/>
  <c r="QT55" i="1"/>
  <c r="QU55" i="1"/>
  <c r="QV55" i="1"/>
  <c r="QW55" i="1"/>
  <c r="QX55" i="1"/>
  <c r="QY55" i="1"/>
  <c r="QZ55" i="1"/>
  <c r="RA55" i="1"/>
  <c r="RB55" i="1"/>
  <c r="RC55" i="1"/>
  <c r="RD55" i="1"/>
  <c r="RE55" i="1"/>
  <c r="RF55" i="1"/>
  <c r="RG55" i="1"/>
  <c r="RH55" i="1"/>
  <c r="RI55" i="1"/>
  <c r="RJ55" i="1"/>
  <c r="RK55" i="1"/>
  <c r="RL55" i="1"/>
  <c r="RM55" i="1"/>
  <c r="RN55" i="1"/>
  <c r="RO55" i="1"/>
  <c r="RP55" i="1"/>
  <c r="RQ55" i="1"/>
  <c r="RR55" i="1"/>
  <c r="RS55" i="1"/>
  <c r="RT55" i="1"/>
  <c r="RU55" i="1"/>
  <c r="RV55" i="1"/>
  <c r="RW55" i="1"/>
  <c r="RX55" i="1"/>
  <c r="RY55" i="1"/>
  <c r="RZ55" i="1"/>
  <c r="SA55" i="1"/>
  <c r="SB55" i="1"/>
  <c r="SC55" i="1"/>
  <c r="SD55" i="1"/>
  <c r="SE55" i="1"/>
  <c r="SF55" i="1"/>
  <c r="SG55" i="1"/>
  <c r="SH55" i="1"/>
  <c r="SI55" i="1"/>
  <c r="SJ55" i="1"/>
  <c r="SK55" i="1"/>
  <c r="SL55" i="1"/>
  <c r="SM55" i="1"/>
  <c r="SN55" i="1"/>
  <c r="SO55" i="1"/>
  <c r="SP55" i="1"/>
  <c r="SQ55" i="1"/>
  <c r="SR55" i="1"/>
  <c r="SS55" i="1"/>
  <c r="ST55" i="1"/>
  <c r="SU55" i="1"/>
  <c r="SV55" i="1"/>
  <c r="SW55" i="1"/>
  <c r="SX55" i="1"/>
  <c r="SY55" i="1"/>
  <c r="SZ55" i="1"/>
  <c r="TA55" i="1"/>
  <c r="TB55" i="1"/>
  <c r="TC55" i="1"/>
  <c r="TD55" i="1"/>
  <c r="TE55" i="1"/>
  <c r="TF55" i="1"/>
  <c r="TG55" i="1"/>
  <c r="TH55" i="1"/>
  <c r="TI55" i="1"/>
  <c r="TJ55" i="1"/>
  <c r="TK55" i="1"/>
  <c r="TL55" i="1"/>
  <c r="TM55" i="1"/>
  <c r="TN55" i="1"/>
  <c r="TO55" i="1"/>
  <c r="TP55" i="1"/>
  <c r="TQ55" i="1"/>
  <c r="TR55" i="1"/>
  <c r="TS55" i="1"/>
  <c r="TT55" i="1"/>
  <c r="TU55" i="1"/>
  <c r="TV55" i="1"/>
  <c r="TW55" i="1"/>
  <c r="TX55" i="1"/>
  <c r="TY55" i="1"/>
  <c r="TZ55" i="1"/>
  <c r="UA55" i="1"/>
  <c r="UB55" i="1"/>
  <c r="UC55" i="1"/>
  <c r="UD55" i="1"/>
  <c r="UE55" i="1"/>
  <c r="UF55" i="1"/>
  <c r="UG55" i="1"/>
  <c r="UH55" i="1"/>
  <c r="UI55" i="1"/>
  <c r="UJ55" i="1"/>
  <c r="UK55" i="1"/>
  <c r="UL55" i="1"/>
  <c r="UM55" i="1"/>
  <c r="UN55" i="1"/>
  <c r="UO55" i="1"/>
  <c r="UP55" i="1"/>
  <c r="UQ55" i="1"/>
  <c r="UR55" i="1"/>
  <c r="US55" i="1"/>
  <c r="UT55" i="1"/>
  <c r="UU55" i="1"/>
  <c r="UV55" i="1"/>
  <c r="UW55" i="1"/>
  <c r="UX55" i="1"/>
  <c r="UY55" i="1"/>
  <c r="UZ55" i="1"/>
  <c r="VA55" i="1"/>
  <c r="VB55" i="1"/>
  <c r="VC55" i="1"/>
  <c r="VD55" i="1"/>
  <c r="VE55" i="1"/>
  <c r="VF55" i="1"/>
  <c r="VG55" i="1"/>
  <c r="VH55" i="1"/>
  <c r="VI55" i="1"/>
  <c r="VJ55" i="1"/>
  <c r="VK55" i="1"/>
  <c r="VL55" i="1"/>
  <c r="VM55" i="1"/>
  <c r="VN55" i="1"/>
  <c r="VO55" i="1"/>
  <c r="VP55" i="1"/>
  <c r="VQ55" i="1"/>
  <c r="VR55" i="1"/>
  <c r="VS55" i="1"/>
  <c r="VT55" i="1"/>
  <c r="VU55" i="1"/>
  <c r="VV55" i="1"/>
  <c r="VW55" i="1"/>
  <c r="VX55" i="1"/>
  <c r="VY55" i="1"/>
  <c r="VZ55" i="1"/>
  <c r="WA55" i="1"/>
  <c r="WB55" i="1"/>
  <c r="WC55" i="1"/>
  <c r="WD55" i="1"/>
  <c r="WE55" i="1"/>
  <c r="WF55" i="1"/>
  <c r="WG55" i="1"/>
  <c r="WH55" i="1"/>
  <c r="WI55" i="1"/>
  <c r="WJ55" i="1"/>
  <c r="OT56" i="1"/>
  <c r="OU56" i="1"/>
  <c r="OV56" i="1"/>
  <c r="OW56" i="1"/>
  <c r="OX56" i="1"/>
  <c r="OY56" i="1"/>
  <c r="OZ56" i="1"/>
  <c r="PA56" i="1"/>
  <c r="PB56" i="1"/>
  <c r="PC56" i="1"/>
  <c r="PD56" i="1"/>
  <c r="PE56" i="1"/>
  <c r="PF56" i="1"/>
  <c r="PG56" i="1"/>
  <c r="PH56" i="1"/>
  <c r="PI56" i="1"/>
  <c r="PJ56" i="1"/>
  <c r="PK56" i="1"/>
  <c r="PL56" i="1"/>
  <c r="PM56" i="1"/>
  <c r="PN56" i="1"/>
  <c r="PO56" i="1"/>
  <c r="PP56" i="1"/>
  <c r="PQ56" i="1"/>
  <c r="PR56" i="1"/>
  <c r="PS56" i="1"/>
  <c r="PT56" i="1"/>
  <c r="PU56" i="1"/>
  <c r="PV56" i="1"/>
  <c r="PW56" i="1"/>
  <c r="PX56" i="1"/>
  <c r="PY56" i="1"/>
  <c r="PZ56" i="1"/>
  <c r="QA56" i="1"/>
  <c r="QB56" i="1"/>
  <c r="QC56" i="1"/>
  <c r="QD56" i="1"/>
  <c r="QE56" i="1"/>
  <c r="QF56" i="1"/>
  <c r="QG56" i="1"/>
  <c r="QH56" i="1"/>
  <c r="QI56" i="1"/>
  <c r="QJ56" i="1"/>
  <c r="QK56" i="1"/>
  <c r="QL56" i="1"/>
  <c r="QM56" i="1"/>
  <c r="QN56" i="1"/>
  <c r="QO56" i="1"/>
  <c r="QP56" i="1"/>
  <c r="QQ56" i="1"/>
  <c r="QR56" i="1"/>
  <c r="QS56" i="1"/>
  <c r="QT56" i="1"/>
  <c r="QU56" i="1"/>
  <c r="QV56" i="1"/>
  <c r="QW56" i="1"/>
  <c r="QX56" i="1"/>
  <c r="QY56" i="1"/>
  <c r="QZ56" i="1"/>
  <c r="RA56" i="1"/>
  <c r="RB56" i="1"/>
  <c r="RC56" i="1"/>
  <c r="RD56" i="1"/>
  <c r="RE56" i="1"/>
  <c r="RF56" i="1"/>
  <c r="RG56" i="1"/>
  <c r="RH56" i="1"/>
  <c r="RI56" i="1"/>
  <c r="RJ56" i="1"/>
  <c r="RK56" i="1"/>
  <c r="RL56" i="1"/>
  <c r="RM56" i="1"/>
  <c r="RN56" i="1"/>
  <c r="RO56" i="1"/>
  <c r="RP56" i="1"/>
  <c r="RQ56" i="1"/>
  <c r="RR56" i="1"/>
  <c r="RS56" i="1"/>
  <c r="RT56" i="1"/>
  <c r="RU56" i="1"/>
  <c r="RV56" i="1"/>
  <c r="RW56" i="1"/>
  <c r="RX56" i="1"/>
  <c r="RY56" i="1"/>
  <c r="RZ56" i="1"/>
  <c r="SA56" i="1"/>
  <c r="SB56" i="1"/>
  <c r="SC56" i="1"/>
  <c r="SD56" i="1"/>
  <c r="SE56" i="1"/>
  <c r="SF56" i="1"/>
  <c r="SG56" i="1"/>
  <c r="SH56" i="1"/>
  <c r="SI56" i="1"/>
  <c r="SJ56" i="1"/>
  <c r="SK56" i="1"/>
  <c r="SL56" i="1"/>
  <c r="SM56" i="1"/>
  <c r="SN56" i="1"/>
  <c r="SO56" i="1"/>
  <c r="SP56" i="1"/>
  <c r="SQ56" i="1"/>
  <c r="SR56" i="1"/>
  <c r="SS56" i="1"/>
  <c r="ST56" i="1"/>
  <c r="SU56" i="1"/>
  <c r="SV56" i="1"/>
  <c r="SW56" i="1"/>
  <c r="SX56" i="1"/>
  <c r="SY56" i="1"/>
  <c r="SZ56" i="1"/>
  <c r="TA56" i="1"/>
  <c r="TB56" i="1"/>
  <c r="TC56" i="1"/>
  <c r="TD56" i="1"/>
  <c r="TE56" i="1"/>
  <c r="TF56" i="1"/>
  <c r="TG56" i="1"/>
  <c r="TH56" i="1"/>
  <c r="TI56" i="1"/>
  <c r="TJ56" i="1"/>
  <c r="TK56" i="1"/>
  <c r="TL56" i="1"/>
  <c r="TM56" i="1"/>
  <c r="TN56" i="1"/>
  <c r="TO56" i="1"/>
  <c r="TP56" i="1"/>
  <c r="TQ56" i="1"/>
  <c r="TR56" i="1"/>
  <c r="TS56" i="1"/>
  <c r="TT56" i="1"/>
  <c r="TU56" i="1"/>
  <c r="TV56" i="1"/>
  <c r="TW56" i="1"/>
  <c r="TX56" i="1"/>
  <c r="TY56" i="1"/>
  <c r="TZ56" i="1"/>
  <c r="UA56" i="1"/>
  <c r="UB56" i="1"/>
  <c r="UC56" i="1"/>
  <c r="UD56" i="1"/>
  <c r="UE56" i="1"/>
  <c r="UF56" i="1"/>
  <c r="UG56" i="1"/>
  <c r="UH56" i="1"/>
  <c r="UI56" i="1"/>
  <c r="UJ56" i="1"/>
  <c r="UK56" i="1"/>
  <c r="UL56" i="1"/>
  <c r="UM56" i="1"/>
  <c r="UN56" i="1"/>
  <c r="UO56" i="1"/>
  <c r="UP56" i="1"/>
  <c r="UQ56" i="1"/>
  <c r="UR56" i="1"/>
  <c r="US56" i="1"/>
  <c r="UT56" i="1"/>
  <c r="UU56" i="1"/>
  <c r="UV56" i="1"/>
  <c r="UW56" i="1"/>
  <c r="UX56" i="1"/>
  <c r="UY56" i="1"/>
  <c r="UZ56" i="1"/>
  <c r="VA56" i="1"/>
  <c r="VB56" i="1"/>
  <c r="VC56" i="1"/>
  <c r="VD56" i="1"/>
  <c r="VE56" i="1"/>
  <c r="VF56" i="1"/>
  <c r="VG56" i="1"/>
  <c r="VH56" i="1"/>
  <c r="VI56" i="1"/>
  <c r="VJ56" i="1"/>
  <c r="VK56" i="1"/>
  <c r="VL56" i="1"/>
  <c r="VM56" i="1"/>
  <c r="VN56" i="1"/>
  <c r="VO56" i="1"/>
  <c r="VP56" i="1"/>
  <c r="VQ56" i="1"/>
  <c r="VR56" i="1"/>
  <c r="VS56" i="1"/>
  <c r="VT56" i="1"/>
  <c r="VU56" i="1"/>
  <c r="VV56" i="1"/>
  <c r="VW56" i="1"/>
  <c r="VX56" i="1"/>
  <c r="VY56" i="1"/>
  <c r="VZ56" i="1"/>
  <c r="WA56" i="1"/>
  <c r="WB56" i="1"/>
  <c r="WC56" i="1"/>
  <c r="WD56" i="1"/>
  <c r="WE56" i="1"/>
  <c r="WF56" i="1"/>
  <c r="WG56" i="1"/>
  <c r="WH56" i="1"/>
  <c r="WI56" i="1"/>
  <c r="WJ56" i="1"/>
  <c r="OT57" i="1"/>
  <c r="OU57" i="1"/>
  <c r="OV57" i="1"/>
  <c r="OW57" i="1"/>
  <c r="OX57" i="1"/>
  <c r="OY57" i="1"/>
  <c r="OZ57" i="1"/>
  <c r="PA57" i="1"/>
  <c r="PB57" i="1"/>
  <c r="PC57" i="1"/>
  <c r="PD57" i="1"/>
  <c r="PE57" i="1"/>
  <c r="PF57" i="1"/>
  <c r="PG57" i="1"/>
  <c r="PH57" i="1"/>
  <c r="PI57" i="1"/>
  <c r="PJ57" i="1"/>
  <c r="PK57" i="1"/>
  <c r="PL57" i="1"/>
  <c r="PM57" i="1"/>
  <c r="PN57" i="1"/>
  <c r="PO57" i="1"/>
  <c r="PP57" i="1"/>
  <c r="PQ57" i="1"/>
  <c r="PR57" i="1"/>
  <c r="PS57" i="1"/>
  <c r="PT57" i="1"/>
  <c r="PU57" i="1"/>
  <c r="PV57" i="1"/>
  <c r="PW57" i="1"/>
  <c r="PX57" i="1"/>
  <c r="PY57" i="1"/>
  <c r="PZ57" i="1"/>
  <c r="QA57" i="1"/>
  <c r="QB57" i="1"/>
  <c r="QC57" i="1"/>
  <c r="QD57" i="1"/>
  <c r="QE57" i="1"/>
  <c r="QF57" i="1"/>
  <c r="QG57" i="1"/>
  <c r="QH57" i="1"/>
  <c r="QI57" i="1"/>
  <c r="QJ57" i="1"/>
  <c r="QK57" i="1"/>
  <c r="QL57" i="1"/>
  <c r="QM57" i="1"/>
  <c r="QN57" i="1"/>
  <c r="QO57" i="1"/>
  <c r="QP57" i="1"/>
  <c r="QQ57" i="1"/>
  <c r="QR57" i="1"/>
  <c r="QS57" i="1"/>
  <c r="QT57" i="1"/>
  <c r="QU57" i="1"/>
  <c r="QV57" i="1"/>
  <c r="QW57" i="1"/>
  <c r="QX57" i="1"/>
  <c r="QY57" i="1"/>
  <c r="QZ57" i="1"/>
  <c r="RA57" i="1"/>
  <c r="RB57" i="1"/>
  <c r="RC57" i="1"/>
  <c r="RD57" i="1"/>
  <c r="RE57" i="1"/>
  <c r="RF57" i="1"/>
  <c r="RG57" i="1"/>
  <c r="RH57" i="1"/>
  <c r="RI57" i="1"/>
  <c r="RJ57" i="1"/>
  <c r="RK57" i="1"/>
  <c r="RL57" i="1"/>
  <c r="RM57" i="1"/>
  <c r="RN57" i="1"/>
  <c r="RO57" i="1"/>
  <c r="RP57" i="1"/>
  <c r="RQ57" i="1"/>
  <c r="RR57" i="1"/>
  <c r="RS57" i="1"/>
  <c r="RT57" i="1"/>
  <c r="RU57" i="1"/>
  <c r="RV57" i="1"/>
  <c r="RW57" i="1"/>
  <c r="RX57" i="1"/>
  <c r="RY57" i="1"/>
  <c r="RZ57" i="1"/>
  <c r="SA57" i="1"/>
  <c r="SB57" i="1"/>
  <c r="SC57" i="1"/>
  <c r="SD57" i="1"/>
  <c r="SE57" i="1"/>
  <c r="SF57" i="1"/>
  <c r="SG57" i="1"/>
  <c r="SH57" i="1"/>
  <c r="SI57" i="1"/>
  <c r="SJ57" i="1"/>
  <c r="SK57" i="1"/>
  <c r="SL57" i="1"/>
  <c r="SM57" i="1"/>
  <c r="SN57" i="1"/>
  <c r="SO57" i="1"/>
  <c r="SP57" i="1"/>
  <c r="SQ57" i="1"/>
  <c r="SR57" i="1"/>
  <c r="SS57" i="1"/>
  <c r="ST57" i="1"/>
  <c r="SU57" i="1"/>
  <c r="SV57" i="1"/>
  <c r="SW57" i="1"/>
  <c r="SX57" i="1"/>
  <c r="SY57" i="1"/>
  <c r="SZ57" i="1"/>
  <c r="TA57" i="1"/>
  <c r="TB57" i="1"/>
  <c r="TC57" i="1"/>
  <c r="TD57" i="1"/>
  <c r="TE57" i="1"/>
  <c r="TF57" i="1"/>
  <c r="TG57" i="1"/>
  <c r="TH57" i="1"/>
  <c r="TI57" i="1"/>
  <c r="TJ57" i="1"/>
  <c r="TK57" i="1"/>
  <c r="TL57" i="1"/>
  <c r="TM57" i="1"/>
  <c r="TN57" i="1"/>
  <c r="TO57" i="1"/>
  <c r="TP57" i="1"/>
  <c r="TQ57" i="1"/>
  <c r="TR57" i="1"/>
  <c r="TS57" i="1"/>
  <c r="TT57" i="1"/>
  <c r="TU57" i="1"/>
  <c r="TV57" i="1"/>
  <c r="TW57" i="1"/>
  <c r="TX57" i="1"/>
  <c r="TY57" i="1"/>
  <c r="TZ57" i="1"/>
  <c r="UA57" i="1"/>
  <c r="UB57" i="1"/>
  <c r="UC57" i="1"/>
  <c r="UD57" i="1"/>
  <c r="UE57" i="1"/>
  <c r="UF57" i="1"/>
  <c r="UG57" i="1"/>
  <c r="UH57" i="1"/>
  <c r="UI57" i="1"/>
  <c r="UJ57" i="1"/>
  <c r="UK57" i="1"/>
  <c r="UL57" i="1"/>
  <c r="UM57" i="1"/>
  <c r="UN57" i="1"/>
  <c r="UO57" i="1"/>
  <c r="UP57" i="1"/>
  <c r="UQ57" i="1"/>
  <c r="UR57" i="1"/>
  <c r="US57" i="1"/>
  <c r="UT57" i="1"/>
  <c r="UU57" i="1"/>
  <c r="UV57" i="1"/>
  <c r="UW57" i="1"/>
  <c r="UX57" i="1"/>
  <c r="UY57" i="1"/>
  <c r="UZ57" i="1"/>
  <c r="VA57" i="1"/>
  <c r="VB57" i="1"/>
  <c r="VC57" i="1"/>
  <c r="VD57" i="1"/>
  <c r="VE57" i="1"/>
  <c r="VF57" i="1"/>
  <c r="VG57" i="1"/>
  <c r="VH57" i="1"/>
  <c r="VI57" i="1"/>
  <c r="VJ57" i="1"/>
  <c r="VK57" i="1"/>
  <c r="VL57" i="1"/>
  <c r="VM57" i="1"/>
  <c r="VN57" i="1"/>
  <c r="VO57" i="1"/>
  <c r="VP57" i="1"/>
  <c r="VQ57" i="1"/>
  <c r="VR57" i="1"/>
  <c r="VS57" i="1"/>
  <c r="VT57" i="1"/>
  <c r="VU57" i="1"/>
  <c r="VV57" i="1"/>
  <c r="VW57" i="1"/>
  <c r="VX57" i="1"/>
  <c r="VY57" i="1"/>
  <c r="VZ57" i="1"/>
  <c r="WA57" i="1"/>
  <c r="WB57" i="1"/>
  <c r="WC57" i="1"/>
  <c r="WD57" i="1"/>
  <c r="WE57" i="1"/>
  <c r="WF57" i="1"/>
  <c r="WG57" i="1"/>
  <c r="WH57" i="1"/>
  <c r="WI57" i="1"/>
  <c r="WJ57" i="1"/>
  <c r="OT58" i="1"/>
  <c r="OU58" i="1"/>
  <c r="OV58" i="1"/>
  <c r="OW58" i="1"/>
  <c r="OX58" i="1"/>
  <c r="OY58" i="1"/>
  <c r="OZ58" i="1"/>
  <c r="PA58" i="1"/>
  <c r="PB58" i="1"/>
  <c r="PC58" i="1"/>
  <c r="PD58" i="1"/>
  <c r="PE58" i="1"/>
  <c r="PF58" i="1"/>
  <c r="PG58" i="1"/>
  <c r="PH58" i="1"/>
  <c r="PI58" i="1"/>
  <c r="PJ58" i="1"/>
  <c r="PK58" i="1"/>
  <c r="PL58" i="1"/>
  <c r="PM58" i="1"/>
  <c r="PN58" i="1"/>
  <c r="PO58" i="1"/>
  <c r="PP58" i="1"/>
  <c r="PQ58" i="1"/>
  <c r="PR58" i="1"/>
  <c r="PS58" i="1"/>
  <c r="PT58" i="1"/>
  <c r="PU58" i="1"/>
  <c r="PV58" i="1"/>
  <c r="PW58" i="1"/>
  <c r="PX58" i="1"/>
  <c r="PY58" i="1"/>
  <c r="PZ58" i="1"/>
  <c r="QA58" i="1"/>
  <c r="QB58" i="1"/>
  <c r="QC58" i="1"/>
  <c r="QD58" i="1"/>
  <c r="QE58" i="1"/>
  <c r="QF58" i="1"/>
  <c r="QG58" i="1"/>
  <c r="QH58" i="1"/>
  <c r="QI58" i="1"/>
  <c r="QJ58" i="1"/>
  <c r="QK58" i="1"/>
  <c r="QL58" i="1"/>
  <c r="QM58" i="1"/>
  <c r="QN58" i="1"/>
  <c r="QO58" i="1"/>
  <c r="QP58" i="1"/>
  <c r="QQ58" i="1"/>
  <c r="QR58" i="1"/>
  <c r="QS58" i="1"/>
  <c r="QT58" i="1"/>
  <c r="QU58" i="1"/>
  <c r="QV58" i="1"/>
  <c r="QW58" i="1"/>
  <c r="QX58" i="1"/>
  <c r="QY58" i="1"/>
  <c r="QZ58" i="1"/>
  <c r="RA58" i="1"/>
  <c r="RB58" i="1"/>
  <c r="RC58" i="1"/>
  <c r="RD58" i="1"/>
  <c r="RE58" i="1"/>
  <c r="RF58" i="1"/>
  <c r="RG58" i="1"/>
  <c r="RH58" i="1"/>
  <c r="RI58" i="1"/>
  <c r="RJ58" i="1"/>
  <c r="RK58" i="1"/>
  <c r="RL58" i="1"/>
  <c r="RM58" i="1"/>
  <c r="RN58" i="1"/>
  <c r="RO58" i="1"/>
  <c r="RP58" i="1"/>
  <c r="RQ58" i="1"/>
  <c r="RR58" i="1"/>
  <c r="RS58" i="1"/>
  <c r="RT58" i="1"/>
  <c r="RU58" i="1"/>
  <c r="RV58" i="1"/>
  <c r="RW58" i="1"/>
  <c r="RX58" i="1"/>
  <c r="RY58" i="1"/>
  <c r="RZ58" i="1"/>
  <c r="SA58" i="1"/>
  <c r="SB58" i="1"/>
  <c r="SC58" i="1"/>
  <c r="SD58" i="1"/>
  <c r="SE58" i="1"/>
  <c r="SF58" i="1"/>
  <c r="SG58" i="1"/>
  <c r="SH58" i="1"/>
  <c r="SI58" i="1"/>
  <c r="SJ58" i="1"/>
  <c r="SK58" i="1"/>
  <c r="SL58" i="1"/>
  <c r="SM58" i="1"/>
  <c r="SN58" i="1"/>
  <c r="SO58" i="1"/>
  <c r="SP58" i="1"/>
  <c r="SQ58" i="1"/>
  <c r="SR58" i="1"/>
  <c r="SS58" i="1"/>
  <c r="ST58" i="1"/>
  <c r="SU58" i="1"/>
  <c r="SV58" i="1"/>
  <c r="SW58" i="1"/>
  <c r="SX58" i="1"/>
  <c r="SY58" i="1"/>
  <c r="SZ58" i="1"/>
  <c r="TA58" i="1"/>
  <c r="TB58" i="1"/>
  <c r="TC58" i="1"/>
  <c r="TD58" i="1"/>
  <c r="TE58" i="1"/>
  <c r="TF58" i="1"/>
  <c r="TG58" i="1"/>
  <c r="TH58" i="1"/>
  <c r="TI58" i="1"/>
  <c r="TJ58" i="1"/>
  <c r="TK58" i="1"/>
  <c r="TL58" i="1"/>
  <c r="TM58" i="1"/>
  <c r="TN58" i="1"/>
  <c r="TO58" i="1"/>
  <c r="TP58" i="1"/>
  <c r="TQ58" i="1"/>
  <c r="TR58" i="1"/>
  <c r="TS58" i="1"/>
  <c r="TT58" i="1"/>
  <c r="TU58" i="1"/>
  <c r="TV58" i="1"/>
  <c r="TW58" i="1"/>
  <c r="TX58" i="1"/>
  <c r="TY58" i="1"/>
  <c r="TZ58" i="1"/>
  <c r="UA58" i="1"/>
  <c r="UB58" i="1"/>
  <c r="UC58" i="1"/>
  <c r="UD58" i="1"/>
  <c r="UE58" i="1"/>
  <c r="UF58" i="1"/>
  <c r="UG58" i="1"/>
  <c r="UH58" i="1"/>
  <c r="UI58" i="1"/>
  <c r="UJ58" i="1"/>
  <c r="UK58" i="1"/>
  <c r="UL58" i="1"/>
  <c r="UM58" i="1"/>
  <c r="UN58" i="1"/>
  <c r="UO58" i="1"/>
  <c r="UP58" i="1"/>
  <c r="UQ58" i="1"/>
  <c r="UR58" i="1"/>
  <c r="US58" i="1"/>
  <c r="UT58" i="1"/>
  <c r="UU58" i="1"/>
  <c r="UV58" i="1"/>
  <c r="UW58" i="1"/>
  <c r="UX58" i="1"/>
  <c r="UY58" i="1"/>
  <c r="UZ58" i="1"/>
  <c r="VA58" i="1"/>
  <c r="VB58" i="1"/>
  <c r="VC58" i="1"/>
  <c r="VD58" i="1"/>
  <c r="VE58" i="1"/>
  <c r="VF58" i="1"/>
  <c r="VG58" i="1"/>
  <c r="VH58" i="1"/>
  <c r="VI58" i="1"/>
  <c r="VJ58" i="1"/>
  <c r="VK58" i="1"/>
  <c r="VL58" i="1"/>
  <c r="VM58" i="1"/>
  <c r="VN58" i="1"/>
  <c r="VO58" i="1"/>
  <c r="VP58" i="1"/>
  <c r="VQ58" i="1"/>
  <c r="VR58" i="1"/>
  <c r="VS58" i="1"/>
  <c r="VT58" i="1"/>
  <c r="VU58" i="1"/>
  <c r="VV58" i="1"/>
  <c r="VW58" i="1"/>
  <c r="VX58" i="1"/>
  <c r="VY58" i="1"/>
  <c r="VZ58" i="1"/>
  <c r="WA58" i="1"/>
  <c r="WB58" i="1"/>
  <c r="WC58" i="1"/>
  <c r="WD58" i="1"/>
  <c r="WE58" i="1"/>
  <c r="WF58" i="1"/>
  <c r="WG58" i="1"/>
  <c r="WH58" i="1"/>
  <c r="WI58" i="1"/>
  <c r="WJ58" i="1"/>
  <c r="OT59" i="1"/>
  <c r="OU59" i="1"/>
  <c r="OV59" i="1"/>
  <c r="OW59" i="1"/>
  <c r="OX59" i="1"/>
  <c r="OY59" i="1"/>
  <c r="OZ59" i="1"/>
  <c r="PA59" i="1"/>
  <c r="PB59" i="1"/>
  <c r="PC59" i="1"/>
  <c r="PD59" i="1"/>
  <c r="PE59" i="1"/>
  <c r="PF59" i="1"/>
  <c r="PG59" i="1"/>
  <c r="PH59" i="1"/>
  <c r="PI59" i="1"/>
  <c r="PJ59" i="1"/>
  <c r="PK59" i="1"/>
  <c r="PL59" i="1"/>
  <c r="PM59" i="1"/>
  <c r="PN59" i="1"/>
  <c r="PO59" i="1"/>
  <c r="PP59" i="1"/>
  <c r="PQ59" i="1"/>
  <c r="PR59" i="1"/>
  <c r="PS59" i="1"/>
  <c r="PT59" i="1"/>
  <c r="PU59" i="1"/>
  <c r="PV59" i="1"/>
  <c r="PW59" i="1"/>
  <c r="PX59" i="1"/>
  <c r="PY59" i="1"/>
  <c r="PZ59" i="1"/>
  <c r="QA59" i="1"/>
  <c r="QB59" i="1"/>
  <c r="QC59" i="1"/>
  <c r="QD59" i="1"/>
  <c r="QE59" i="1"/>
  <c r="QF59" i="1"/>
  <c r="QG59" i="1"/>
  <c r="QH59" i="1"/>
  <c r="QI59" i="1"/>
  <c r="QJ59" i="1"/>
  <c r="QK59" i="1"/>
  <c r="QL59" i="1"/>
  <c r="QM59" i="1"/>
  <c r="QN59" i="1"/>
  <c r="QO59" i="1"/>
  <c r="QP59" i="1"/>
  <c r="QQ59" i="1"/>
  <c r="QR59" i="1"/>
  <c r="QS59" i="1"/>
  <c r="QT59" i="1"/>
  <c r="QU59" i="1"/>
  <c r="QV59" i="1"/>
  <c r="QW59" i="1"/>
  <c r="QX59" i="1"/>
  <c r="QY59" i="1"/>
  <c r="QZ59" i="1"/>
  <c r="RA59" i="1"/>
  <c r="RB59" i="1"/>
  <c r="RC59" i="1"/>
  <c r="RD59" i="1"/>
  <c r="RE59" i="1"/>
  <c r="RF59" i="1"/>
  <c r="RG59" i="1"/>
  <c r="RH59" i="1"/>
  <c r="RI59" i="1"/>
  <c r="RJ59" i="1"/>
  <c r="RK59" i="1"/>
  <c r="RL59" i="1"/>
  <c r="RM59" i="1"/>
  <c r="RN59" i="1"/>
  <c r="RO59" i="1"/>
  <c r="RP59" i="1"/>
  <c r="RQ59" i="1"/>
  <c r="RR59" i="1"/>
  <c r="RS59" i="1"/>
  <c r="RT59" i="1"/>
  <c r="RU59" i="1"/>
  <c r="RV59" i="1"/>
  <c r="RW59" i="1"/>
  <c r="RX59" i="1"/>
  <c r="RY59" i="1"/>
  <c r="RZ59" i="1"/>
  <c r="SA59" i="1"/>
  <c r="SB59" i="1"/>
  <c r="SC59" i="1"/>
  <c r="SD59" i="1"/>
  <c r="SE59" i="1"/>
  <c r="SF59" i="1"/>
  <c r="SG59" i="1"/>
  <c r="SH59" i="1"/>
  <c r="SI59" i="1"/>
  <c r="SJ59" i="1"/>
  <c r="SK59" i="1"/>
  <c r="SL59" i="1"/>
  <c r="SM59" i="1"/>
  <c r="SN59" i="1"/>
  <c r="SO59" i="1"/>
  <c r="SP59" i="1"/>
  <c r="SQ59" i="1"/>
  <c r="SR59" i="1"/>
  <c r="SS59" i="1"/>
  <c r="ST59" i="1"/>
  <c r="SU59" i="1"/>
  <c r="SV59" i="1"/>
  <c r="SW59" i="1"/>
  <c r="SX59" i="1"/>
  <c r="SY59" i="1"/>
  <c r="SZ59" i="1"/>
  <c r="TA59" i="1"/>
  <c r="TB59" i="1"/>
  <c r="TC59" i="1"/>
  <c r="TD59" i="1"/>
  <c r="TE59" i="1"/>
  <c r="TF59" i="1"/>
  <c r="TG59" i="1"/>
  <c r="TH59" i="1"/>
  <c r="TI59" i="1"/>
  <c r="TJ59" i="1"/>
  <c r="TK59" i="1"/>
  <c r="TL59" i="1"/>
  <c r="TM59" i="1"/>
  <c r="TN59" i="1"/>
  <c r="TO59" i="1"/>
  <c r="TP59" i="1"/>
  <c r="TQ59" i="1"/>
  <c r="TR59" i="1"/>
  <c r="TS59" i="1"/>
  <c r="TT59" i="1"/>
  <c r="TU59" i="1"/>
  <c r="TV59" i="1"/>
  <c r="TW59" i="1"/>
  <c r="TX59" i="1"/>
  <c r="TY59" i="1"/>
  <c r="TZ59" i="1"/>
  <c r="UA59" i="1"/>
  <c r="UB59" i="1"/>
  <c r="UC59" i="1"/>
  <c r="UD59" i="1"/>
  <c r="UE59" i="1"/>
  <c r="UF59" i="1"/>
  <c r="UG59" i="1"/>
  <c r="UH59" i="1"/>
  <c r="UI59" i="1"/>
  <c r="UJ59" i="1"/>
  <c r="UK59" i="1"/>
  <c r="UL59" i="1"/>
  <c r="UM59" i="1"/>
  <c r="UN59" i="1"/>
  <c r="UO59" i="1"/>
  <c r="UP59" i="1"/>
  <c r="UQ59" i="1"/>
  <c r="UR59" i="1"/>
  <c r="US59" i="1"/>
  <c r="UT59" i="1"/>
  <c r="UU59" i="1"/>
  <c r="UV59" i="1"/>
  <c r="UW59" i="1"/>
  <c r="UX59" i="1"/>
  <c r="UY59" i="1"/>
  <c r="UZ59" i="1"/>
  <c r="VA59" i="1"/>
  <c r="VB59" i="1"/>
  <c r="VC59" i="1"/>
  <c r="VD59" i="1"/>
  <c r="VE59" i="1"/>
  <c r="VF59" i="1"/>
  <c r="VG59" i="1"/>
  <c r="VH59" i="1"/>
  <c r="VI59" i="1"/>
  <c r="VJ59" i="1"/>
  <c r="VK59" i="1"/>
  <c r="VL59" i="1"/>
  <c r="VM59" i="1"/>
  <c r="VN59" i="1"/>
  <c r="VO59" i="1"/>
  <c r="VP59" i="1"/>
  <c r="VQ59" i="1"/>
  <c r="VR59" i="1"/>
  <c r="VS59" i="1"/>
  <c r="VT59" i="1"/>
  <c r="VU59" i="1"/>
  <c r="VV59" i="1"/>
  <c r="VW59" i="1"/>
  <c r="VX59" i="1"/>
  <c r="VY59" i="1"/>
  <c r="VZ59" i="1"/>
  <c r="WA59" i="1"/>
  <c r="WB59" i="1"/>
  <c r="WC59" i="1"/>
  <c r="WD59" i="1"/>
  <c r="WE59" i="1"/>
  <c r="WF59" i="1"/>
  <c r="WG59" i="1"/>
  <c r="WH59" i="1"/>
  <c r="WI59" i="1"/>
  <c r="WJ59" i="1"/>
  <c r="OT60" i="1"/>
  <c r="OU60" i="1"/>
  <c r="OV60" i="1"/>
  <c r="OW60" i="1"/>
  <c r="OX60" i="1"/>
  <c r="OY60" i="1"/>
  <c r="OZ60" i="1"/>
  <c r="PA60" i="1"/>
  <c r="PB60" i="1"/>
  <c r="PC60" i="1"/>
  <c r="PD60" i="1"/>
  <c r="PE60" i="1"/>
  <c r="PF60" i="1"/>
  <c r="PG60" i="1"/>
  <c r="PH60" i="1"/>
  <c r="PI60" i="1"/>
  <c r="PJ60" i="1"/>
  <c r="PK60" i="1"/>
  <c r="PL60" i="1"/>
  <c r="PM60" i="1"/>
  <c r="PN60" i="1"/>
  <c r="PO60" i="1"/>
  <c r="PP60" i="1"/>
  <c r="PQ60" i="1"/>
  <c r="PR60" i="1"/>
  <c r="PS60" i="1"/>
  <c r="PT60" i="1"/>
  <c r="PU60" i="1"/>
  <c r="PV60" i="1"/>
  <c r="PW60" i="1"/>
  <c r="PX60" i="1"/>
  <c r="PY60" i="1"/>
  <c r="PZ60" i="1"/>
  <c r="QA60" i="1"/>
  <c r="QB60" i="1"/>
  <c r="QC60" i="1"/>
  <c r="QD60" i="1"/>
  <c r="QE60" i="1"/>
  <c r="QF60" i="1"/>
  <c r="QG60" i="1"/>
  <c r="QH60" i="1"/>
  <c r="QI60" i="1"/>
  <c r="QJ60" i="1"/>
  <c r="QK60" i="1"/>
  <c r="QL60" i="1"/>
  <c r="QM60" i="1"/>
  <c r="QN60" i="1"/>
  <c r="QO60" i="1"/>
  <c r="QP60" i="1"/>
  <c r="QQ60" i="1"/>
  <c r="QR60" i="1"/>
  <c r="QS60" i="1"/>
  <c r="QT60" i="1"/>
  <c r="QU60" i="1"/>
  <c r="QV60" i="1"/>
  <c r="QW60" i="1"/>
  <c r="QX60" i="1"/>
  <c r="QY60" i="1"/>
  <c r="QZ60" i="1"/>
  <c r="RA60" i="1"/>
  <c r="RB60" i="1"/>
  <c r="RC60" i="1"/>
  <c r="RD60" i="1"/>
  <c r="RE60" i="1"/>
  <c r="RF60" i="1"/>
  <c r="RG60" i="1"/>
  <c r="RH60" i="1"/>
  <c r="RI60" i="1"/>
  <c r="RJ60" i="1"/>
  <c r="RK60" i="1"/>
  <c r="RL60" i="1"/>
  <c r="RM60" i="1"/>
  <c r="RN60" i="1"/>
  <c r="RO60" i="1"/>
  <c r="RP60" i="1"/>
  <c r="RQ60" i="1"/>
  <c r="RR60" i="1"/>
  <c r="RS60" i="1"/>
  <c r="RT60" i="1"/>
  <c r="RU60" i="1"/>
  <c r="RV60" i="1"/>
  <c r="RW60" i="1"/>
  <c r="RX60" i="1"/>
  <c r="RY60" i="1"/>
  <c r="RZ60" i="1"/>
  <c r="SA60" i="1"/>
  <c r="SB60" i="1"/>
  <c r="SC60" i="1"/>
  <c r="SD60" i="1"/>
  <c r="SE60" i="1"/>
  <c r="SF60" i="1"/>
  <c r="SG60" i="1"/>
  <c r="SH60" i="1"/>
  <c r="SI60" i="1"/>
  <c r="SJ60" i="1"/>
  <c r="SK60" i="1"/>
  <c r="SL60" i="1"/>
  <c r="SM60" i="1"/>
  <c r="SN60" i="1"/>
  <c r="SO60" i="1"/>
  <c r="SP60" i="1"/>
  <c r="SQ60" i="1"/>
  <c r="SR60" i="1"/>
  <c r="SS60" i="1"/>
  <c r="ST60" i="1"/>
  <c r="SU60" i="1"/>
  <c r="SV60" i="1"/>
  <c r="SW60" i="1"/>
  <c r="SX60" i="1"/>
  <c r="SY60" i="1"/>
  <c r="SZ60" i="1"/>
  <c r="TA60" i="1"/>
  <c r="TB60" i="1"/>
  <c r="TC60" i="1"/>
  <c r="TD60" i="1"/>
  <c r="TE60" i="1"/>
  <c r="TF60" i="1"/>
  <c r="TG60" i="1"/>
  <c r="TH60" i="1"/>
  <c r="TI60" i="1"/>
  <c r="TJ60" i="1"/>
  <c r="TK60" i="1"/>
  <c r="TL60" i="1"/>
  <c r="TM60" i="1"/>
  <c r="TN60" i="1"/>
  <c r="TO60" i="1"/>
  <c r="TP60" i="1"/>
  <c r="TQ60" i="1"/>
  <c r="TR60" i="1"/>
  <c r="TS60" i="1"/>
  <c r="TT60" i="1"/>
  <c r="TU60" i="1"/>
  <c r="TV60" i="1"/>
  <c r="TW60" i="1"/>
  <c r="TX60" i="1"/>
  <c r="TY60" i="1"/>
  <c r="TZ60" i="1"/>
  <c r="UA60" i="1"/>
  <c r="UB60" i="1"/>
  <c r="UC60" i="1"/>
  <c r="UD60" i="1"/>
  <c r="UE60" i="1"/>
  <c r="UF60" i="1"/>
  <c r="UG60" i="1"/>
  <c r="UH60" i="1"/>
  <c r="UI60" i="1"/>
  <c r="UJ60" i="1"/>
  <c r="UK60" i="1"/>
  <c r="UL60" i="1"/>
  <c r="UM60" i="1"/>
  <c r="UN60" i="1"/>
  <c r="UO60" i="1"/>
  <c r="UP60" i="1"/>
  <c r="UQ60" i="1"/>
  <c r="UR60" i="1"/>
  <c r="US60" i="1"/>
  <c r="UT60" i="1"/>
  <c r="UU60" i="1"/>
  <c r="UV60" i="1"/>
  <c r="UW60" i="1"/>
  <c r="UX60" i="1"/>
  <c r="UY60" i="1"/>
  <c r="UZ60" i="1"/>
  <c r="VA60" i="1"/>
  <c r="VB60" i="1"/>
  <c r="VC60" i="1"/>
  <c r="VD60" i="1"/>
  <c r="VE60" i="1"/>
  <c r="VF60" i="1"/>
  <c r="VG60" i="1"/>
  <c r="VH60" i="1"/>
  <c r="VI60" i="1"/>
  <c r="VJ60" i="1"/>
  <c r="VK60" i="1"/>
  <c r="VL60" i="1"/>
  <c r="VM60" i="1"/>
  <c r="VN60" i="1"/>
  <c r="VO60" i="1"/>
  <c r="VP60" i="1"/>
  <c r="VQ60" i="1"/>
  <c r="VR60" i="1"/>
  <c r="VS60" i="1"/>
  <c r="VT60" i="1"/>
  <c r="VU60" i="1"/>
  <c r="VV60" i="1"/>
  <c r="VW60" i="1"/>
  <c r="VX60" i="1"/>
  <c r="VY60" i="1"/>
  <c r="VZ60" i="1"/>
  <c r="WA60" i="1"/>
  <c r="WB60" i="1"/>
  <c r="WC60" i="1"/>
  <c r="WD60" i="1"/>
  <c r="WE60" i="1"/>
  <c r="WF60" i="1"/>
  <c r="WG60" i="1"/>
  <c r="WH60" i="1"/>
  <c r="WI60" i="1"/>
  <c r="WJ60" i="1"/>
  <c r="OT61" i="1"/>
  <c r="OU61" i="1"/>
  <c r="OV61" i="1"/>
  <c r="OW61" i="1"/>
  <c r="OX61" i="1"/>
  <c r="OY61" i="1"/>
  <c r="OZ61" i="1"/>
  <c r="PA61" i="1"/>
  <c r="PB61" i="1"/>
  <c r="PC61" i="1"/>
  <c r="PD61" i="1"/>
  <c r="PE61" i="1"/>
  <c r="PF61" i="1"/>
  <c r="PG61" i="1"/>
  <c r="PH61" i="1"/>
  <c r="PI61" i="1"/>
  <c r="PJ61" i="1"/>
  <c r="PK61" i="1"/>
  <c r="PL61" i="1"/>
  <c r="PM61" i="1"/>
  <c r="PN61" i="1"/>
  <c r="PO61" i="1"/>
  <c r="PP61" i="1"/>
  <c r="PQ61" i="1"/>
  <c r="PR61" i="1"/>
  <c r="PS61" i="1"/>
  <c r="PT61" i="1"/>
  <c r="PU61" i="1"/>
  <c r="PV61" i="1"/>
  <c r="PW61" i="1"/>
  <c r="PX61" i="1"/>
  <c r="PY61" i="1"/>
  <c r="PZ61" i="1"/>
  <c r="QA61" i="1"/>
  <c r="QB61" i="1"/>
  <c r="QC61" i="1"/>
  <c r="QD61" i="1"/>
  <c r="QE61" i="1"/>
  <c r="QF61" i="1"/>
  <c r="QG61" i="1"/>
  <c r="QH61" i="1"/>
  <c r="QI61" i="1"/>
  <c r="QJ61" i="1"/>
  <c r="QK61" i="1"/>
  <c r="QL61" i="1"/>
  <c r="QM61" i="1"/>
  <c r="QN61" i="1"/>
  <c r="QO61" i="1"/>
  <c r="QP61" i="1"/>
  <c r="QQ61" i="1"/>
  <c r="QR61" i="1"/>
  <c r="QS61" i="1"/>
  <c r="QT61" i="1"/>
  <c r="QU61" i="1"/>
  <c r="QV61" i="1"/>
  <c r="QW61" i="1"/>
  <c r="QX61" i="1"/>
  <c r="QY61" i="1"/>
  <c r="QZ61" i="1"/>
  <c r="RA61" i="1"/>
  <c r="RB61" i="1"/>
  <c r="RC61" i="1"/>
  <c r="RD61" i="1"/>
  <c r="RE61" i="1"/>
  <c r="RF61" i="1"/>
  <c r="RG61" i="1"/>
  <c r="RH61" i="1"/>
  <c r="RI61" i="1"/>
  <c r="RJ61" i="1"/>
  <c r="RK61" i="1"/>
  <c r="RL61" i="1"/>
  <c r="RM61" i="1"/>
  <c r="RN61" i="1"/>
  <c r="RO61" i="1"/>
  <c r="RP61" i="1"/>
  <c r="RQ61" i="1"/>
  <c r="RR61" i="1"/>
  <c r="RS61" i="1"/>
  <c r="RT61" i="1"/>
  <c r="RU61" i="1"/>
  <c r="RV61" i="1"/>
  <c r="RW61" i="1"/>
  <c r="RX61" i="1"/>
  <c r="RY61" i="1"/>
  <c r="RZ61" i="1"/>
  <c r="SA61" i="1"/>
  <c r="SB61" i="1"/>
  <c r="SC61" i="1"/>
  <c r="SD61" i="1"/>
  <c r="SE61" i="1"/>
  <c r="SF61" i="1"/>
  <c r="SG61" i="1"/>
  <c r="SH61" i="1"/>
  <c r="SI61" i="1"/>
  <c r="SJ61" i="1"/>
  <c r="SK61" i="1"/>
  <c r="SL61" i="1"/>
  <c r="SM61" i="1"/>
  <c r="SN61" i="1"/>
  <c r="SO61" i="1"/>
  <c r="SP61" i="1"/>
  <c r="SQ61" i="1"/>
  <c r="SR61" i="1"/>
  <c r="SS61" i="1"/>
  <c r="ST61" i="1"/>
  <c r="SU61" i="1"/>
  <c r="SV61" i="1"/>
  <c r="SW61" i="1"/>
  <c r="SX61" i="1"/>
  <c r="SY61" i="1"/>
  <c r="SZ61" i="1"/>
  <c r="TA61" i="1"/>
  <c r="TB61" i="1"/>
  <c r="TC61" i="1"/>
  <c r="TD61" i="1"/>
  <c r="TE61" i="1"/>
  <c r="TF61" i="1"/>
  <c r="TG61" i="1"/>
  <c r="TH61" i="1"/>
  <c r="TI61" i="1"/>
  <c r="TJ61" i="1"/>
  <c r="TK61" i="1"/>
  <c r="TL61" i="1"/>
  <c r="TM61" i="1"/>
  <c r="TN61" i="1"/>
  <c r="TO61" i="1"/>
  <c r="TP61" i="1"/>
  <c r="TQ61" i="1"/>
  <c r="TR61" i="1"/>
  <c r="TS61" i="1"/>
  <c r="TT61" i="1"/>
  <c r="TU61" i="1"/>
  <c r="TV61" i="1"/>
  <c r="TW61" i="1"/>
  <c r="TX61" i="1"/>
  <c r="TY61" i="1"/>
  <c r="TZ61" i="1"/>
  <c r="UA61" i="1"/>
  <c r="UB61" i="1"/>
  <c r="UC61" i="1"/>
  <c r="UD61" i="1"/>
  <c r="UE61" i="1"/>
  <c r="UF61" i="1"/>
  <c r="UG61" i="1"/>
  <c r="UH61" i="1"/>
  <c r="UI61" i="1"/>
  <c r="UJ61" i="1"/>
  <c r="UK61" i="1"/>
  <c r="UL61" i="1"/>
  <c r="UM61" i="1"/>
  <c r="UN61" i="1"/>
  <c r="UO61" i="1"/>
  <c r="UP61" i="1"/>
  <c r="UQ61" i="1"/>
  <c r="UR61" i="1"/>
  <c r="US61" i="1"/>
  <c r="UT61" i="1"/>
  <c r="UU61" i="1"/>
  <c r="UV61" i="1"/>
  <c r="UW61" i="1"/>
  <c r="UX61" i="1"/>
  <c r="UY61" i="1"/>
  <c r="UZ61" i="1"/>
  <c r="VA61" i="1"/>
  <c r="VB61" i="1"/>
  <c r="VC61" i="1"/>
  <c r="VD61" i="1"/>
  <c r="VE61" i="1"/>
  <c r="VF61" i="1"/>
  <c r="VG61" i="1"/>
  <c r="VH61" i="1"/>
  <c r="VI61" i="1"/>
  <c r="VJ61" i="1"/>
  <c r="VK61" i="1"/>
  <c r="VL61" i="1"/>
  <c r="VM61" i="1"/>
  <c r="VN61" i="1"/>
  <c r="VO61" i="1"/>
  <c r="VP61" i="1"/>
  <c r="VQ61" i="1"/>
  <c r="VR61" i="1"/>
  <c r="VS61" i="1"/>
  <c r="VT61" i="1"/>
  <c r="VU61" i="1"/>
  <c r="VV61" i="1"/>
  <c r="VW61" i="1"/>
  <c r="VX61" i="1"/>
  <c r="VY61" i="1"/>
  <c r="VZ61" i="1"/>
  <c r="WA61" i="1"/>
  <c r="WB61" i="1"/>
  <c r="WC61" i="1"/>
  <c r="WD61" i="1"/>
  <c r="WE61" i="1"/>
  <c r="WF61" i="1"/>
  <c r="WG61" i="1"/>
  <c r="WH61" i="1"/>
  <c r="WI61" i="1"/>
  <c r="WJ61" i="1"/>
  <c r="OT62" i="1"/>
  <c r="OU62" i="1"/>
  <c r="OV62" i="1"/>
  <c r="OW62" i="1"/>
  <c r="OX62" i="1"/>
  <c r="OY62" i="1"/>
  <c r="OZ62" i="1"/>
  <c r="PA62" i="1"/>
  <c r="PB62" i="1"/>
  <c r="PC62" i="1"/>
  <c r="PD62" i="1"/>
  <c r="PE62" i="1"/>
  <c r="PF62" i="1"/>
  <c r="PG62" i="1"/>
  <c r="PH62" i="1"/>
  <c r="PI62" i="1"/>
  <c r="PJ62" i="1"/>
  <c r="PK62" i="1"/>
  <c r="PL62" i="1"/>
  <c r="PM62" i="1"/>
  <c r="PN62" i="1"/>
  <c r="PO62" i="1"/>
  <c r="PP62" i="1"/>
  <c r="PQ62" i="1"/>
  <c r="PR62" i="1"/>
  <c r="PS62" i="1"/>
  <c r="PT62" i="1"/>
  <c r="PU62" i="1"/>
  <c r="PV62" i="1"/>
  <c r="PW62" i="1"/>
  <c r="PX62" i="1"/>
  <c r="PY62" i="1"/>
  <c r="PZ62" i="1"/>
  <c r="QA62" i="1"/>
  <c r="QB62" i="1"/>
  <c r="QC62" i="1"/>
  <c r="QD62" i="1"/>
  <c r="QE62" i="1"/>
  <c r="QF62" i="1"/>
  <c r="QG62" i="1"/>
  <c r="QH62" i="1"/>
  <c r="QI62" i="1"/>
  <c r="QJ62" i="1"/>
  <c r="QK62" i="1"/>
  <c r="QL62" i="1"/>
  <c r="QM62" i="1"/>
  <c r="QN62" i="1"/>
  <c r="QO62" i="1"/>
  <c r="QP62" i="1"/>
  <c r="QQ62" i="1"/>
  <c r="QR62" i="1"/>
  <c r="QS62" i="1"/>
  <c r="QT62" i="1"/>
  <c r="QU62" i="1"/>
  <c r="QV62" i="1"/>
  <c r="QW62" i="1"/>
  <c r="QX62" i="1"/>
  <c r="QY62" i="1"/>
  <c r="QZ62" i="1"/>
  <c r="RA62" i="1"/>
  <c r="RB62" i="1"/>
  <c r="RC62" i="1"/>
  <c r="RD62" i="1"/>
  <c r="RE62" i="1"/>
  <c r="RF62" i="1"/>
  <c r="RG62" i="1"/>
  <c r="RH62" i="1"/>
  <c r="RI62" i="1"/>
  <c r="RJ62" i="1"/>
  <c r="RK62" i="1"/>
  <c r="RL62" i="1"/>
  <c r="RM62" i="1"/>
  <c r="RN62" i="1"/>
  <c r="RO62" i="1"/>
  <c r="RP62" i="1"/>
  <c r="RQ62" i="1"/>
  <c r="RR62" i="1"/>
  <c r="RS62" i="1"/>
  <c r="RT62" i="1"/>
  <c r="RU62" i="1"/>
  <c r="RV62" i="1"/>
  <c r="RW62" i="1"/>
  <c r="RX62" i="1"/>
  <c r="RY62" i="1"/>
  <c r="RZ62" i="1"/>
  <c r="SA62" i="1"/>
  <c r="SB62" i="1"/>
  <c r="SC62" i="1"/>
  <c r="SD62" i="1"/>
  <c r="SE62" i="1"/>
  <c r="SF62" i="1"/>
  <c r="SG62" i="1"/>
  <c r="SH62" i="1"/>
  <c r="SI62" i="1"/>
  <c r="SJ62" i="1"/>
  <c r="SK62" i="1"/>
  <c r="SL62" i="1"/>
  <c r="SM62" i="1"/>
  <c r="SN62" i="1"/>
  <c r="SO62" i="1"/>
  <c r="SP62" i="1"/>
  <c r="SQ62" i="1"/>
  <c r="SR62" i="1"/>
  <c r="SS62" i="1"/>
  <c r="ST62" i="1"/>
  <c r="SU62" i="1"/>
  <c r="SV62" i="1"/>
  <c r="SW62" i="1"/>
  <c r="SX62" i="1"/>
  <c r="SY62" i="1"/>
  <c r="SZ62" i="1"/>
  <c r="TA62" i="1"/>
  <c r="TB62" i="1"/>
  <c r="TC62" i="1"/>
  <c r="TD62" i="1"/>
  <c r="TE62" i="1"/>
  <c r="TF62" i="1"/>
  <c r="TG62" i="1"/>
  <c r="TH62" i="1"/>
  <c r="TI62" i="1"/>
  <c r="TJ62" i="1"/>
  <c r="TK62" i="1"/>
  <c r="TL62" i="1"/>
  <c r="TM62" i="1"/>
  <c r="TN62" i="1"/>
  <c r="TO62" i="1"/>
  <c r="TP62" i="1"/>
  <c r="TQ62" i="1"/>
  <c r="TR62" i="1"/>
  <c r="TS62" i="1"/>
  <c r="TT62" i="1"/>
  <c r="TU62" i="1"/>
  <c r="TV62" i="1"/>
  <c r="TW62" i="1"/>
  <c r="TX62" i="1"/>
  <c r="TY62" i="1"/>
  <c r="TZ62" i="1"/>
  <c r="UA62" i="1"/>
  <c r="UB62" i="1"/>
  <c r="UC62" i="1"/>
  <c r="UD62" i="1"/>
  <c r="UE62" i="1"/>
  <c r="UF62" i="1"/>
  <c r="UG62" i="1"/>
  <c r="UH62" i="1"/>
  <c r="UI62" i="1"/>
  <c r="UJ62" i="1"/>
  <c r="UK62" i="1"/>
  <c r="UL62" i="1"/>
  <c r="UM62" i="1"/>
  <c r="UN62" i="1"/>
  <c r="UO62" i="1"/>
  <c r="UP62" i="1"/>
  <c r="UQ62" i="1"/>
  <c r="UR62" i="1"/>
  <c r="US62" i="1"/>
  <c r="UT62" i="1"/>
  <c r="UU62" i="1"/>
  <c r="UV62" i="1"/>
  <c r="UW62" i="1"/>
  <c r="UX62" i="1"/>
  <c r="UY62" i="1"/>
  <c r="UZ62" i="1"/>
  <c r="VA62" i="1"/>
  <c r="VB62" i="1"/>
  <c r="VC62" i="1"/>
  <c r="VD62" i="1"/>
  <c r="VE62" i="1"/>
  <c r="VF62" i="1"/>
  <c r="VG62" i="1"/>
  <c r="VH62" i="1"/>
  <c r="VI62" i="1"/>
  <c r="VJ62" i="1"/>
  <c r="VK62" i="1"/>
  <c r="VL62" i="1"/>
  <c r="VM62" i="1"/>
  <c r="VN62" i="1"/>
  <c r="VO62" i="1"/>
  <c r="VP62" i="1"/>
  <c r="VQ62" i="1"/>
  <c r="VR62" i="1"/>
  <c r="VS62" i="1"/>
  <c r="VT62" i="1"/>
  <c r="VU62" i="1"/>
  <c r="VV62" i="1"/>
  <c r="VW62" i="1"/>
  <c r="VX62" i="1"/>
  <c r="VY62" i="1"/>
  <c r="VZ62" i="1"/>
  <c r="WA62" i="1"/>
  <c r="WB62" i="1"/>
  <c r="WC62" i="1"/>
  <c r="WD62" i="1"/>
  <c r="WE62" i="1"/>
  <c r="WF62" i="1"/>
  <c r="WG62" i="1"/>
  <c r="WH62" i="1"/>
  <c r="WI62" i="1"/>
  <c r="WJ62" i="1"/>
  <c r="OT63" i="1"/>
  <c r="OU63" i="1"/>
  <c r="OV63" i="1"/>
  <c r="OW63" i="1"/>
  <c r="OX63" i="1"/>
  <c r="OY63" i="1"/>
  <c r="OZ63" i="1"/>
  <c r="PA63" i="1"/>
  <c r="PB63" i="1"/>
  <c r="PC63" i="1"/>
  <c r="PD63" i="1"/>
  <c r="PE63" i="1"/>
  <c r="PF63" i="1"/>
  <c r="PG63" i="1"/>
  <c r="PH63" i="1"/>
  <c r="PI63" i="1"/>
  <c r="PJ63" i="1"/>
  <c r="PK63" i="1"/>
  <c r="PL63" i="1"/>
  <c r="PM63" i="1"/>
  <c r="PN63" i="1"/>
  <c r="PO63" i="1"/>
  <c r="PP63" i="1"/>
  <c r="PQ63" i="1"/>
  <c r="PR63" i="1"/>
  <c r="PS63" i="1"/>
  <c r="PT63" i="1"/>
  <c r="PU63" i="1"/>
  <c r="PV63" i="1"/>
  <c r="PW63" i="1"/>
  <c r="PX63" i="1"/>
  <c r="PY63" i="1"/>
  <c r="PZ63" i="1"/>
  <c r="QA63" i="1"/>
  <c r="QB63" i="1"/>
  <c r="QC63" i="1"/>
  <c r="QD63" i="1"/>
  <c r="QE63" i="1"/>
  <c r="QF63" i="1"/>
  <c r="QG63" i="1"/>
  <c r="QH63" i="1"/>
  <c r="QI63" i="1"/>
  <c r="QJ63" i="1"/>
  <c r="QK63" i="1"/>
  <c r="QL63" i="1"/>
  <c r="QM63" i="1"/>
  <c r="QN63" i="1"/>
  <c r="QO63" i="1"/>
  <c r="QP63" i="1"/>
  <c r="QQ63" i="1"/>
  <c r="QR63" i="1"/>
  <c r="QS63" i="1"/>
  <c r="QT63" i="1"/>
  <c r="QU63" i="1"/>
  <c r="QV63" i="1"/>
  <c r="QW63" i="1"/>
  <c r="QX63" i="1"/>
  <c r="QY63" i="1"/>
  <c r="QZ63" i="1"/>
  <c r="RA63" i="1"/>
  <c r="RB63" i="1"/>
  <c r="RC63" i="1"/>
  <c r="RD63" i="1"/>
  <c r="RE63" i="1"/>
  <c r="RF63" i="1"/>
  <c r="RG63" i="1"/>
  <c r="RH63" i="1"/>
  <c r="RI63" i="1"/>
  <c r="RJ63" i="1"/>
  <c r="RK63" i="1"/>
  <c r="RL63" i="1"/>
  <c r="RM63" i="1"/>
  <c r="RN63" i="1"/>
  <c r="RO63" i="1"/>
  <c r="RP63" i="1"/>
  <c r="RQ63" i="1"/>
  <c r="RR63" i="1"/>
  <c r="RS63" i="1"/>
  <c r="RT63" i="1"/>
  <c r="RU63" i="1"/>
  <c r="RV63" i="1"/>
  <c r="RW63" i="1"/>
  <c r="RX63" i="1"/>
  <c r="RY63" i="1"/>
  <c r="RZ63" i="1"/>
  <c r="SA63" i="1"/>
  <c r="SB63" i="1"/>
  <c r="SC63" i="1"/>
  <c r="SD63" i="1"/>
  <c r="SE63" i="1"/>
  <c r="SF63" i="1"/>
  <c r="SG63" i="1"/>
  <c r="SH63" i="1"/>
  <c r="SI63" i="1"/>
  <c r="SJ63" i="1"/>
  <c r="SK63" i="1"/>
  <c r="SL63" i="1"/>
  <c r="SM63" i="1"/>
  <c r="SN63" i="1"/>
  <c r="SO63" i="1"/>
  <c r="SP63" i="1"/>
  <c r="SQ63" i="1"/>
  <c r="SR63" i="1"/>
  <c r="SS63" i="1"/>
  <c r="ST63" i="1"/>
  <c r="SU63" i="1"/>
  <c r="SV63" i="1"/>
  <c r="SW63" i="1"/>
  <c r="SX63" i="1"/>
  <c r="SY63" i="1"/>
  <c r="SZ63" i="1"/>
  <c r="TA63" i="1"/>
  <c r="TB63" i="1"/>
  <c r="TC63" i="1"/>
  <c r="TD63" i="1"/>
  <c r="TE63" i="1"/>
  <c r="TF63" i="1"/>
  <c r="TG63" i="1"/>
  <c r="TH63" i="1"/>
  <c r="TI63" i="1"/>
  <c r="TJ63" i="1"/>
  <c r="TK63" i="1"/>
  <c r="TL63" i="1"/>
  <c r="TM63" i="1"/>
  <c r="TN63" i="1"/>
  <c r="TO63" i="1"/>
  <c r="TP63" i="1"/>
  <c r="TQ63" i="1"/>
  <c r="TR63" i="1"/>
  <c r="TS63" i="1"/>
  <c r="TT63" i="1"/>
  <c r="TU63" i="1"/>
  <c r="TV63" i="1"/>
  <c r="TW63" i="1"/>
  <c r="TX63" i="1"/>
  <c r="TY63" i="1"/>
  <c r="TZ63" i="1"/>
  <c r="UA63" i="1"/>
  <c r="UB63" i="1"/>
  <c r="UC63" i="1"/>
  <c r="UD63" i="1"/>
  <c r="UE63" i="1"/>
  <c r="UF63" i="1"/>
  <c r="UG63" i="1"/>
  <c r="UH63" i="1"/>
  <c r="UI63" i="1"/>
  <c r="UJ63" i="1"/>
  <c r="UK63" i="1"/>
  <c r="UL63" i="1"/>
  <c r="UM63" i="1"/>
  <c r="UN63" i="1"/>
  <c r="UO63" i="1"/>
  <c r="UP63" i="1"/>
  <c r="UQ63" i="1"/>
  <c r="UR63" i="1"/>
  <c r="US63" i="1"/>
  <c r="UT63" i="1"/>
  <c r="UU63" i="1"/>
  <c r="UV63" i="1"/>
  <c r="UW63" i="1"/>
  <c r="UX63" i="1"/>
  <c r="UY63" i="1"/>
  <c r="UZ63" i="1"/>
  <c r="VA63" i="1"/>
  <c r="VB63" i="1"/>
  <c r="VC63" i="1"/>
  <c r="VD63" i="1"/>
  <c r="VE63" i="1"/>
  <c r="VF63" i="1"/>
  <c r="VG63" i="1"/>
  <c r="VH63" i="1"/>
  <c r="VI63" i="1"/>
  <c r="VJ63" i="1"/>
  <c r="VK63" i="1"/>
  <c r="VL63" i="1"/>
  <c r="VM63" i="1"/>
  <c r="VN63" i="1"/>
  <c r="VO63" i="1"/>
  <c r="VP63" i="1"/>
  <c r="VQ63" i="1"/>
  <c r="VR63" i="1"/>
  <c r="VS63" i="1"/>
  <c r="VT63" i="1"/>
  <c r="VU63" i="1"/>
  <c r="VV63" i="1"/>
  <c r="VW63" i="1"/>
  <c r="VX63" i="1"/>
  <c r="VY63" i="1"/>
  <c r="VZ63" i="1"/>
  <c r="WA63" i="1"/>
  <c r="WB63" i="1"/>
  <c r="WC63" i="1"/>
  <c r="WD63" i="1"/>
  <c r="WE63" i="1"/>
  <c r="WF63" i="1"/>
  <c r="WG63" i="1"/>
  <c r="WH63" i="1"/>
  <c r="WI63" i="1"/>
  <c r="WJ63" i="1"/>
  <c r="OT64" i="1"/>
  <c r="OU64" i="1"/>
  <c r="OV64" i="1"/>
  <c r="OW64" i="1"/>
  <c r="OX64" i="1"/>
  <c r="OY64" i="1"/>
  <c r="OZ64" i="1"/>
  <c r="PA64" i="1"/>
  <c r="PB64" i="1"/>
  <c r="PC64" i="1"/>
  <c r="PD64" i="1"/>
  <c r="PE64" i="1"/>
  <c r="PF64" i="1"/>
  <c r="PG64" i="1"/>
  <c r="PH64" i="1"/>
  <c r="PI64" i="1"/>
  <c r="PJ64" i="1"/>
  <c r="PK64" i="1"/>
  <c r="PL64" i="1"/>
  <c r="PM64" i="1"/>
  <c r="PN64" i="1"/>
  <c r="PO64" i="1"/>
  <c r="PP64" i="1"/>
  <c r="PQ64" i="1"/>
  <c r="PR64" i="1"/>
  <c r="PS64" i="1"/>
  <c r="PT64" i="1"/>
  <c r="PU64" i="1"/>
  <c r="PV64" i="1"/>
  <c r="PW64" i="1"/>
  <c r="PX64" i="1"/>
  <c r="PY64" i="1"/>
  <c r="PZ64" i="1"/>
  <c r="QA64" i="1"/>
  <c r="QB64" i="1"/>
  <c r="QC64" i="1"/>
  <c r="QD64" i="1"/>
  <c r="QE64" i="1"/>
  <c r="QF64" i="1"/>
  <c r="QG64" i="1"/>
  <c r="QH64" i="1"/>
  <c r="QI64" i="1"/>
  <c r="QJ64" i="1"/>
  <c r="QK64" i="1"/>
  <c r="QL64" i="1"/>
  <c r="QM64" i="1"/>
  <c r="QN64" i="1"/>
  <c r="QO64" i="1"/>
  <c r="QP64" i="1"/>
  <c r="QQ64" i="1"/>
  <c r="QR64" i="1"/>
  <c r="QS64" i="1"/>
  <c r="QT64" i="1"/>
  <c r="QU64" i="1"/>
  <c r="QV64" i="1"/>
  <c r="QW64" i="1"/>
  <c r="QX64" i="1"/>
  <c r="QY64" i="1"/>
  <c r="QZ64" i="1"/>
  <c r="RA64" i="1"/>
  <c r="RB64" i="1"/>
  <c r="RC64" i="1"/>
  <c r="RD64" i="1"/>
  <c r="RE64" i="1"/>
  <c r="RF64" i="1"/>
  <c r="RG64" i="1"/>
  <c r="RH64" i="1"/>
  <c r="RI64" i="1"/>
  <c r="RJ64" i="1"/>
  <c r="RK64" i="1"/>
  <c r="RL64" i="1"/>
  <c r="RM64" i="1"/>
  <c r="RN64" i="1"/>
  <c r="RO64" i="1"/>
  <c r="RP64" i="1"/>
  <c r="RQ64" i="1"/>
  <c r="RR64" i="1"/>
  <c r="RS64" i="1"/>
  <c r="RT64" i="1"/>
  <c r="RU64" i="1"/>
  <c r="RV64" i="1"/>
  <c r="RW64" i="1"/>
  <c r="RX64" i="1"/>
  <c r="RY64" i="1"/>
  <c r="RZ64" i="1"/>
  <c r="SA64" i="1"/>
  <c r="SB64" i="1"/>
  <c r="SC64" i="1"/>
  <c r="SD64" i="1"/>
  <c r="SE64" i="1"/>
  <c r="SF64" i="1"/>
  <c r="SG64" i="1"/>
  <c r="SH64" i="1"/>
  <c r="SI64" i="1"/>
  <c r="SJ64" i="1"/>
  <c r="SK64" i="1"/>
  <c r="SL64" i="1"/>
  <c r="SM64" i="1"/>
  <c r="SN64" i="1"/>
  <c r="SO64" i="1"/>
  <c r="SP64" i="1"/>
  <c r="SQ64" i="1"/>
  <c r="SR64" i="1"/>
  <c r="SS64" i="1"/>
  <c r="ST64" i="1"/>
  <c r="SU64" i="1"/>
  <c r="SV64" i="1"/>
  <c r="SW64" i="1"/>
  <c r="SX64" i="1"/>
  <c r="SY64" i="1"/>
  <c r="SZ64" i="1"/>
  <c r="TA64" i="1"/>
  <c r="TB64" i="1"/>
  <c r="TC64" i="1"/>
  <c r="TD64" i="1"/>
  <c r="TE64" i="1"/>
  <c r="TF64" i="1"/>
  <c r="TG64" i="1"/>
  <c r="TH64" i="1"/>
  <c r="TI64" i="1"/>
  <c r="TJ64" i="1"/>
  <c r="TK64" i="1"/>
  <c r="TL64" i="1"/>
  <c r="TM64" i="1"/>
  <c r="TN64" i="1"/>
  <c r="TO64" i="1"/>
  <c r="TP64" i="1"/>
  <c r="TQ64" i="1"/>
  <c r="TR64" i="1"/>
  <c r="TS64" i="1"/>
  <c r="TT64" i="1"/>
  <c r="TU64" i="1"/>
  <c r="TV64" i="1"/>
  <c r="TW64" i="1"/>
  <c r="TX64" i="1"/>
  <c r="TY64" i="1"/>
  <c r="TZ64" i="1"/>
  <c r="UA64" i="1"/>
  <c r="UB64" i="1"/>
  <c r="UC64" i="1"/>
  <c r="UD64" i="1"/>
  <c r="UE64" i="1"/>
  <c r="UF64" i="1"/>
  <c r="UG64" i="1"/>
  <c r="UH64" i="1"/>
  <c r="UI64" i="1"/>
  <c r="UJ64" i="1"/>
  <c r="UK64" i="1"/>
  <c r="UL64" i="1"/>
  <c r="UM64" i="1"/>
  <c r="UN64" i="1"/>
  <c r="UO64" i="1"/>
  <c r="UP64" i="1"/>
  <c r="UQ64" i="1"/>
  <c r="UR64" i="1"/>
  <c r="US64" i="1"/>
  <c r="UT64" i="1"/>
  <c r="UU64" i="1"/>
  <c r="UV64" i="1"/>
  <c r="UW64" i="1"/>
  <c r="UX64" i="1"/>
  <c r="UY64" i="1"/>
  <c r="UZ64" i="1"/>
  <c r="VA64" i="1"/>
  <c r="VB64" i="1"/>
  <c r="VC64" i="1"/>
  <c r="VD64" i="1"/>
  <c r="VE64" i="1"/>
  <c r="VF64" i="1"/>
  <c r="VG64" i="1"/>
  <c r="VH64" i="1"/>
  <c r="VI64" i="1"/>
  <c r="VJ64" i="1"/>
  <c r="VK64" i="1"/>
  <c r="VL64" i="1"/>
  <c r="VM64" i="1"/>
  <c r="VN64" i="1"/>
  <c r="VO64" i="1"/>
  <c r="VP64" i="1"/>
  <c r="VQ64" i="1"/>
  <c r="VR64" i="1"/>
  <c r="VS64" i="1"/>
  <c r="VT64" i="1"/>
  <c r="VU64" i="1"/>
  <c r="VV64" i="1"/>
  <c r="VW64" i="1"/>
  <c r="VX64" i="1"/>
  <c r="VY64" i="1"/>
  <c r="VZ64" i="1"/>
  <c r="WA64" i="1"/>
  <c r="WB64" i="1"/>
  <c r="WC64" i="1"/>
  <c r="WD64" i="1"/>
  <c r="WE64" i="1"/>
  <c r="WF64" i="1"/>
  <c r="WG64" i="1"/>
  <c r="WH64" i="1"/>
  <c r="WI64" i="1"/>
  <c r="WJ64" i="1"/>
  <c r="OT65" i="1"/>
  <c r="OU65" i="1"/>
  <c r="OV65" i="1"/>
  <c r="OW65" i="1"/>
  <c r="OX65" i="1"/>
  <c r="OY65" i="1"/>
  <c r="OZ65" i="1"/>
  <c r="PA65" i="1"/>
  <c r="PB65" i="1"/>
  <c r="PC65" i="1"/>
  <c r="PD65" i="1"/>
  <c r="PE65" i="1"/>
  <c r="PF65" i="1"/>
  <c r="PG65" i="1"/>
  <c r="PH65" i="1"/>
  <c r="PI65" i="1"/>
  <c r="PJ65" i="1"/>
  <c r="PK65" i="1"/>
  <c r="PL65" i="1"/>
  <c r="PM65" i="1"/>
  <c r="PN65" i="1"/>
  <c r="PO65" i="1"/>
  <c r="PP65" i="1"/>
  <c r="PQ65" i="1"/>
  <c r="PR65" i="1"/>
  <c r="PS65" i="1"/>
  <c r="PT65" i="1"/>
  <c r="PU65" i="1"/>
  <c r="PV65" i="1"/>
  <c r="PW65" i="1"/>
  <c r="PX65" i="1"/>
  <c r="PY65" i="1"/>
  <c r="PZ65" i="1"/>
  <c r="QA65" i="1"/>
  <c r="QB65" i="1"/>
  <c r="QC65" i="1"/>
  <c r="QD65" i="1"/>
  <c r="QE65" i="1"/>
  <c r="QF65" i="1"/>
  <c r="QG65" i="1"/>
  <c r="QH65" i="1"/>
  <c r="QI65" i="1"/>
  <c r="QJ65" i="1"/>
  <c r="QK65" i="1"/>
  <c r="QL65" i="1"/>
  <c r="QM65" i="1"/>
  <c r="QN65" i="1"/>
  <c r="QO65" i="1"/>
  <c r="QP65" i="1"/>
  <c r="QQ65" i="1"/>
  <c r="QR65" i="1"/>
  <c r="QS65" i="1"/>
  <c r="QT65" i="1"/>
  <c r="QU65" i="1"/>
  <c r="QV65" i="1"/>
  <c r="QW65" i="1"/>
  <c r="QX65" i="1"/>
  <c r="QY65" i="1"/>
  <c r="QZ65" i="1"/>
  <c r="RA65" i="1"/>
  <c r="RB65" i="1"/>
  <c r="RC65" i="1"/>
  <c r="RD65" i="1"/>
  <c r="RE65" i="1"/>
  <c r="RF65" i="1"/>
  <c r="RG65" i="1"/>
  <c r="RH65" i="1"/>
  <c r="RI65" i="1"/>
  <c r="RJ65" i="1"/>
  <c r="RK65" i="1"/>
  <c r="RL65" i="1"/>
  <c r="RM65" i="1"/>
  <c r="RN65" i="1"/>
  <c r="RO65" i="1"/>
  <c r="RP65" i="1"/>
  <c r="RQ65" i="1"/>
  <c r="RR65" i="1"/>
  <c r="RS65" i="1"/>
  <c r="RT65" i="1"/>
  <c r="RU65" i="1"/>
  <c r="RV65" i="1"/>
  <c r="RW65" i="1"/>
  <c r="RX65" i="1"/>
  <c r="RY65" i="1"/>
  <c r="RZ65" i="1"/>
  <c r="SA65" i="1"/>
  <c r="SB65" i="1"/>
  <c r="SC65" i="1"/>
  <c r="SD65" i="1"/>
  <c r="SE65" i="1"/>
  <c r="SF65" i="1"/>
  <c r="SG65" i="1"/>
  <c r="SH65" i="1"/>
  <c r="SI65" i="1"/>
  <c r="SJ65" i="1"/>
  <c r="SK65" i="1"/>
  <c r="SL65" i="1"/>
  <c r="SM65" i="1"/>
  <c r="SN65" i="1"/>
  <c r="SO65" i="1"/>
  <c r="SP65" i="1"/>
  <c r="SQ65" i="1"/>
  <c r="SR65" i="1"/>
  <c r="SS65" i="1"/>
  <c r="ST65" i="1"/>
  <c r="SU65" i="1"/>
  <c r="SV65" i="1"/>
  <c r="SW65" i="1"/>
  <c r="SX65" i="1"/>
  <c r="SY65" i="1"/>
  <c r="SZ65" i="1"/>
  <c r="TA65" i="1"/>
  <c r="TB65" i="1"/>
  <c r="TC65" i="1"/>
  <c r="TD65" i="1"/>
  <c r="TE65" i="1"/>
  <c r="TF65" i="1"/>
  <c r="TG65" i="1"/>
  <c r="TH65" i="1"/>
  <c r="TI65" i="1"/>
  <c r="TJ65" i="1"/>
  <c r="TK65" i="1"/>
  <c r="TL65" i="1"/>
  <c r="TM65" i="1"/>
  <c r="TN65" i="1"/>
  <c r="TO65" i="1"/>
  <c r="TP65" i="1"/>
  <c r="TQ65" i="1"/>
  <c r="TR65" i="1"/>
  <c r="TS65" i="1"/>
  <c r="TT65" i="1"/>
  <c r="TU65" i="1"/>
  <c r="TV65" i="1"/>
  <c r="TW65" i="1"/>
  <c r="TX65" i="1"/>
  <c r="TY65" i="1"/>
  <c r="TZ65" i="1"/>
  <c r="UA65" i="1"/>
  <c r="UB65" i="1"/>
  <c r="UC65" i="1"/>
  <c r="UD65" i="1"/>
  <c r="UE65" i="1"/>
  <c r="UF65" i="1"/>
  <c r="UG65" i="1"/>
  <c r="UH65" i="1"/>
  <c r="UI65" i="1"/>
  <c r="UJ65" i="1"/>
  <c r="UK65" i="1"/>
  <c r="UL65" i="1"/>
  <c r="UM65" i="1"/>
  <c r="UN65" i="1"/>
  <c r="UO65" i="1"/>
  <c r="UP65" i="1"/>
  <c r="UQ65" i="1"/>
  <c r="UR65" i="1"/>
  <c r="US65" i="1"/>
  <c r="UT65" i="1"/>
  <c r="UU65" i="1"/>
  <c r="UV65" i="1"/>
  <c r="UW65" i="1"/>
  <c r="UX65" i="1"/>
  <c r="UY65" i="1"/>
  <c r="UZ65" i="1"/>
  <c r="VA65" i="1"/>
  <c r="VB65" i="1"/>
  <c r="VC65" i="1"/>
  <c r="VD65" i="1"/>
  <c r="VE65" i="1"/>
  <c r="VF65" i="1"/>
  <c r="VG65" i="1"/>
  <c r="VH65" i="1"/>
  <c r="VI65" i="1"/>
  <c r="VJ65" i="1"/>
  <c r="VK65" i="1"/>
  <c r="VL65" i="1"/>
  <c r="VM65" i="1"/>
  <c r="VN65" i="1"/>
  <c r="VO65" i="1"/>
  <c r="VP65" i="1"/>
  <c r="VQ65" i="1"/>
  <c r="VR65" i="1"/>
  <c r="VS65" i="1"/>
  <c r="VT65" i="1"/>
  <c r="VU65" i="1"/>
  <c r="VV65" i="1"/>
  <c r="VW65" i="1"/>
  <c r="VX65" i="1"/>
  <c r="VY65" i="1"/>
  <c r="VZ65" i="1"/>
  <c r="WA65" i="1"/>
  <c r="WB65" i="1"/>
  <c r="WC65" i="1"/>
  <c r="WD65" i="1"/>
  <c r="WE65" i="1"/>
  <c r="WF65" i="1"/>
  <c r="WG65" i="1"/>
  <c r="WH65" i="1"/>
  <c r="WI65" i="1"/>
  <c r="WJ65" i="1"/>
  <c r="OT66" i="1"/>
  <c r="OU66" i="1"/>
  <c r="OV66" i="1"/>
  <c r="OW66" i="1"/>
  <c r="OX66" i="1"/>
  <c r="OY66" i="1"/>
  <c r="OZ66" i="1"/>
  <c r="PA66" i="1"/>
  <c r="PB66" i="1"/>
  <c r="PC66" i="1"/>
  <c r="PD66" i="1"/>
  <c r="PE66" i="1"/>
  <c r="PF66" i="1"/>
  <c r="PG66" i="1"/>
  <c r="PH66" i="1"/>
  <c r="PI66" i="1"/>
  <c r="PJ66" i="1"/>
  <c r="PK66" i="1"/>
  <c r="PL66" i="1"/>
  <c r="PM66" i="1"/>
  <c r="PN66" i="1"/>
  <c r="PO66" i="1"/>
  <c r="PP66" i="1"/>
  <c r="PQ66" i="1"/>
  <c r="PR66" i="1"/>
  <c r="PS66" i="1"/>
  <c r="PT66" i="1"/>
  <c r="PU66" i="1"/>
  <c r="PV66" i="1"/>
  <c r="PW66" i="1"/>
  <c r="PX66" i="1"/>
  <c r="PY66" i="1"/>
  <c r="PZ66" i="1"/>
  <c r="QA66" i="1"/>
  <c r="QB66" i="1"/>
  <c r="QC66" i="1"/>
  <c r="QD66" i="1"/>
  <c r="QE66" i="1"/>
  <c r="QF66" i="1"/>
  <c r="QG66" i="1"/>
  <c r="QH66" i="1"/>
  <c r="QI66" i="1"/>
  <c r="QJ66" i="1"/>
  <c r="QK66" i="1"/>
  <c r="QL66" i="1"/>
  <c r="QM66" i="1"/>
  <c r="QN66" i="1"/>
  <c r="QO66" i="1"/>
  <c r="QP66" i="1"/>
  <c r="QQ66" i="1"/>
  <c r="QR66" i="1"/>
  <c r="QS66" i="1"/>
  <c r="QT66" i="1"/>
  <c r="QU66" i="1"/>
  <c r="QV66" i="1"/>
  <c r="QW66" i="1"/>
  <c r="QX66" i="1"/>
  <c r="QY66" i="1"/>
  <c r="QZ66" i="1"/>
  <c r="RA66" i="1"/>
  <c r="RB66" i="1"/>
  <c r="RC66" i="1"/>
  <c r="RD66" i="1"/>
  <c r="RE66" i="1"/>
  <c r="RF66" i="1"/>
  <c r="RG66" i="1"/>
  <c r="RH66" i="1"/>
  <c r="RI66" i="1"/>
  <c r="RJ66" i="1"/>
  <c r="RK66" i="1"/>
  <c r="RL66" i="1"/>
  <c r="RM66" i="1"/>
  <c r="RN66" i="1"/>
  <c r="RO66" i="1"/>
  <c r="RP66" i="1"/>
  <c r="RQ66" i="1"/>
  <c r="RR66" i="1"/>
  <c r="RS66" i="1"/>
  <c r="RT66" i="1"/>
  <c r="RU66" i="1"/>
  <c r="RV66" i="1"/>
  <c r="RW66" i="1"/>
  <c r="RX66" i="1"/>
  <c r="RY66" i="1"/>
  <c r="RZ66" i="1"/>
  <c r="SA66" i="1"/>
  <c r="SB66" i="1"/>
  <c r="SC66" i="1"/>
  <c r="SD66" i="1"/>
  <c r="SE66" i="1"/>
  <c r="SF66" i="1"/>
  <c r="SG66" i="1"/>
  <c r="SH66" i="1"/>
  <c r="SI66" i="1"/>
  <c r="SJ66" i="1"/>
  <c r="SK66" i="1"/>
  <c r="SL66" i="1"/>
  <c r="SM66" i="1"/>
  <c r="SN66" i="1"/>
  <c r="SO66" i="1"/>
  <c r="SP66" i="1"/>
  <c r="SQ66" i="1"/>
  <c r="SR66" i="1"/>
  <c r="SS66" i="1"/>
  <c r="ST66" i="1"/>
  <c r="SU66" i="1"/>
  <c r="SV66" i="1"/>
  <c r="SW66" i="1"/>
  <c r="SX66" i="1"/>
  <c r="SY66" i="1"/>
  <c r="SZ66" i="1"/>
  <c r="TA66" i="1"/>
  <c r="TB66" i="1"/>
  <c r="TC66" i="1"/>
  <c r="TD66" i="1"/>
  <c r="TE66" i="1"/>
  <c r="TF66" i="1"/>
  <c r="TG66" i="1"/>
  <c r="TH66" i="1"/>
  <c r="TI66" i="1"/>
  <c r="TJ66" i="1"/>
  <c r="TK66" i="1"/>
  <c r="TL66" i="1"/>
  <c r="TM66" i="1"/>
  <c r="TN66" i="1"/>
  <c r="TO66" i="1"/>
  <c r="TP66" i="1"/>
  <c r="TQ66" i="1"/>
  <c r="TR66" i="1"/>
  <c r="TS66" i="1"/>
  <c r="TT66" i="1"/>
  <c r="TU66" i="1"/>
  <c r="TV66" i="1"/>
  <c r="TW66" i="1"/>
  <c r="TX66" i="1"/>
  <c r="TY66" i="1"/>
  <c r="TZ66" i="1"/>
  <c r="UA66" i="1"/>
  <c r="UB66" i="1"/>
  <c r="UC66" i="1"/>
  <c r="UD66" i="1"/>
  <c r="UE66" i="1"/>
  <c r="UF66" i="1"/>
  <c r="UG66" i="1"/>
  <c r="UH66" i="1"/>
  <c r="UI66" i="1"/>
  <c r="UJ66" i="1"/>
  <c r="UK66" i="1"/>
  <c r="UL66" i="1"/>
  <c r="UM66" i="1"/>
  <c r="UN66" i="1"/>
  <c r="UO66" i="1"/>
  <c r="UP66" i="1"/>
  <c r="UQ66" i="1"/>
  <c r="UR66" i="1"/>
  <c r="US66" i="1"/>
  <c r="UT66" i="1"/>
  <c r="UU66" i="1"/>
  <c r="UV66" i="1"/>
  <c r="UW66" i="1"/>
  <c r="UX66" i="1"/>
  <c r="UY66" i="1"/>
  <c r="UZ66" i="1"/>
  <c r="VA66" i="1"/>
  <c r="VB66" i="1"/>
  <c r="VC66" i="1"/>
  <c r="VD66" i="1"/>
  <c r="VE66" i="1"/>
  <c r="VF66" i="1"/>
  <c r="VG66" i="1"/>
  <c r="VH66" i="1"/>
  <c r="VI66" i="1"/>
  <c r="VJ66" i="1"/>
  <c r="VK66" i="1"/>
  <c r="VL66" i="1"/>
  <c r="VM66" i="1"/>
  <c r="VN66" i="1"/>
  <c r="VO66" i="1"/>
  <c r="VP66" i="1"/>
  <c r="VQ66" i="1"/>
  <c r="VR66" i="1"/>
  <c r="VS66" i="1"/>
  <c r="VT66" i="1"/>
  <c r="VU66" i="1"/>
  <c r="VV66" i="1"/>
  <c r="VW66" i="1"/>
  <c r="VX66" i="1"/>
  <c r="VY66" i="1"/>
  <c r="VZ66" i="1"/>
  <c r="WA66" i="1"/>
  <c r="WB66" i="1"/>
  <c r="WC66" i="1"/>
  <c r="WD66" i="1"/>
  <c r="WE66" i="1"/>
  <c r="WF66" i="1"/>
  <c r="WG66" i="1"/>
  <c r="WH66" i="1"/>
  <c r="WI66" i="1"/>
  <c r="WJ66" i="1"/>
  <c r="OT67" i="1"/>
  <c r="OU67" i="1"/>
  <c r="OV67" i="1"/>
  <c r="OW67" i="1"/>
  <c r="OX67" i="1"/>
  <c r="OY67" i="1"/>
  <c r="OZ67" i="1"/>
  <c r="PA67" i="1"/>
  <c r="PB67" i="1"/>
  <c r="PC67" i="1"/>
  <c r="PD67" i="1"/>
  <c r="PE67" i="1"/>
  <c r="PF67" i="1"/>
  <c r="PG67" i="1"/>
  <c r="PH67" i="1"/>
  <c r="PI67" i="1"/>
  <c r="PJ67" i="1"/>
  <c r="PK67" i="1"/>
  <c r="PL67" i="1"/>
  <c r="PM67" i="1"/>
  <c r="PN67" i="1"/>
  <c r="PO67" i="1"/>
  <c r="PP67" i="1"/>
  <c r="PQ67" i="1"/>
  <c r="PR67" i="1"/>
  <c r="PS67" i="1"/>
  <c r="PT67" i="1"/>
  <c r="PU67" i="1"/>
  <c r="PV67" i="1"/>
  <c r="PW67" i="1"/>
  <c r="PX67" i="1"/>
  <c r="PY67" i="1"/>
  <c r="PZ67" i="1"/>
  <c r="QA67" i="1"/>
  <c r="QB67" i="1"/>
  <c r="QC67" i="1"/>
  <c r="QD67" i="1"/>
  <c r="QE67" i="1"/>
  <c r="QF67" i="1"/>
  <c r="QG67" i="1"/>
  <c r="QH67" i="1"/>
  <c r="QI67" i="1"/>
  <c r="QJ67" i="1"/>
  <c r="QK67" i="1"/>
  <c r="QL67" i="1"/>
  <c r="QM67" i="1"/>
  <c r="QN67" i="1"/>
  <c r="QO67" i="1"/>
  <c r="QP67" i="1"/>
  <c r="QQ67" i="1"/>
  <c r="QR67" i="1"/>
  <c r="QS67" i="1"/>
  <c r="QT67" i="1"/>
  <c r="QU67" i="1"/>
  <c r="QV67" i="1"/>
  <c r="QW67" i="1"/>
  <c r="QX67" i="1"/>
  <c r="QY67" i="1"/>
  <c r="QZ67" i="1"/>
  <c r="RA67" i="1"/>
  <c r="RB67" i="1"/>
  <c r="RC67" i="1"/>
  <c r="RD67" i="1"/>
  <c r="RE67" i="1"/>
  <c r="RF67" i="1"/>
  <c r="RG67" i="1"/>
  <c r="RH67" i="1"/>
  <c r="RI67" i="1"/>
  <c r="RJ67" i="1"/>
  <c r="RK67" i="1"/>
  <c r="RL67" i="1"/>
  <c r="RM67" i="1"/>
  <c r="RN67" i="1"/>
  <c r="RO67" i="1"/>
  <c r="RP67" i="1"/>
  <c r="RQ67" i="1"/>
  <c r="RR67" i="1"/>
  <c r="RS67" i="1"/>
  <c r="RT67" i="1"/>
  <c r="RU67" i="1"/>
  <c r="RV67" i="1"/>
  <c r="RW67" i="1"/>
  <c r="RX67" i="1"/>
  <c r="RY67" i="1"/>
  <c r="RZ67" i="1"/>
  <c r="SA67" i="1"/>
  <c r="SB67" i="1"/>
  <c r="SC67" i="1"/>
  <c r="SD67" i="1"/>
  <c r="SE67" i="1"/>
  <c r="SF67" i="1"/>
  <c r="SG67" i="1"/>
  <c r="SH67" i="1"/>
  <c r="SI67" i="1"/>
  <c r="SJ67" i="1"/>
  <c r="SK67" i="1"/>
  <c r="SL67" i="1"/>
  <c r="SM67" i="1"/>
  <c r="SN67" i="1"/>
  <c r="SO67" i="1"/>
  <c r="SP67" i="1"/>
  <c r="SQ67" i="1"/>
  <c r="SR67" i="1"/>
  <c r="SS67" i="1"/>
  <c r="ST67" i="1"/>
  <c r="SU67" i="1"/>
  <c r="SV67" i="1"/>
  <c r="SW67" i="1"/>
  <c r="SX67" i="1"/>
  <c r="SY67" i="1"/>
  <c r="SZ67" i="1"/>
  <c r="TA67" i="1"/>
  <c r="TB67" i="1"/>
  <c r="TC67" i="1"/>
  <c r="TD67" i="1"/>
  <c r="TE67" i="1"/>
  <c r="TF67" i="1"/>
  <c r="TG67" i="1"/>
  <c r="TH67" i="1"/>
  <c r="TI67" i="1"/>
  <c r="TJ67" i="1"/>
  <c r="TK67" i="1"/>
  <c r="TL67" i="1"/>
  <c r="TM67" i="1"/>
  <c r="TN67" i="1"/>
  <c r="TO67" i="1"/>
  <c r="TP67" i="1"/>
  <c r="TQ67" i="1"/>
  <c r="TR67" i="1"/>
  <c r="TS67" i="1"/>
  <c r="TT67" i="1"/>
  <c r="TU67" i="1"/>
  <c r="TV67" i="1"/>
  <c r="TW67" i="1"/>
  <c r="TX67" i="1"/>
  <c r="TY67" i="1"/>
  <c r="TZ67" i="1"/>
  <c r="UA67" i="1"/>
  <c r="UB67" i="1"/>
  <c r="UC67" i="1"/>
  <c r="UD67" i="1"/>
  <c r="UE67" i="1"/>
  <c r="UF67" i="1"/>
  <c r="UG67" i="1"/>
  <c r="UH67" i="1"/>
  <c r="UI67" i="1"/>
  <c r="UJ67" i="1"/>
  <c r="UK67" i="1"/>
  <c r="UL67" i="1"/>
  <c r="UM67" i="1"/>
  <c r="UN67" i="1"/>
  <c r="UO67" i="1"/>
  <c r="UP67" i="1"/>
  <c r="UQ67" i="1"/>
  <c r="UR67" i="1"/>
  <c r="US67" i="1"/>
  <c r="UT67" i="1"/>
  <c r="UU67" i="1"/>
  <c r="UV67" i="1"/>
  <c r="UW67" i="1"/>
  <c r="UX67" i="1"/>
  <c r="UY67" i="1"/>
  <c r="UZ67" i="1"/>
  <c r="VA67" i="1"/>
  <c r="VB67" i="1"/>
  <c r="VC67" i="1"/>
  <c r="VD67" i="1"/>
  <c r="VE67" i="1"/>
  <c r="VF67" i="1"/>
  <c r="VG67" i="1"/>
  <c r="VH67" i="1"/>
  <c r="VI67" i="1"/>
  <c r="VJ67" i="1"/>
  <c r="VK67" i="1"/>
  <c r="VL67" i="1"/>
  <c r="VM67" i="1"/>
  <c r="VN67" i="1"/>
  <c r="VO67" i="1"/>
  <c r="VP67" i="1"/>
  <c r="VQ67" i="1"/>
  <c r="VR67" i="1"/>
  <c r="VS67" i="1"/>
  <c r="VT67" i="1"/>
  <c r="VU67" i="1"/>
  <c r="VV67" i="1"/>
  <c r="VW67" i="1"/>
  <c r="VX67" i="1"/>
  <c r="VY67" i="1"/>
  <c r="VZ67" i="1"/>
  <c r="WA67" i="1"/>
  <c r="WB67" i="1"/>
  <c r="WC67" i="1"/>
  <c r="WD67" i="1"/>
  <c r="WE67" i="1"/>
  <c r="WF67" i="1"/>
  <c r="WG67" i="1"/>
  <c r="WH67" i="1"/>
  <c r="WI67" i="1"/>
  <c r="WJ67" i="1"/>
  <c r="OT68" i="1"/>
  <c r="OU68" i="1"/>
  <c r="OV68" i="1"/>
  <c r="OW68" i="1"/>
  <c r="OX68" i="1"/>
  <c r="OY68" i="1"/>
  <c r="OZ68" i="1"/>
  <c r="PA68" i="1"/>
  <c r="PB68" i="1"/>
  <c r="PC68" i="1"/>
  <c r="PD68" i="1"/>
  <c r="PE68" i="1"/>
  <c r="PF68" i="1"/>
  <c r="PG68" i="1"/>
  <c r="PH68" i="1"/>
  <c r="PI68" i="1"/>
  <c r="PJ68" i="1"/>
  <c r="PK68" i="1"/>
  <c r="PL68" i="1"/>
  <c r="PM68" i="1"/>
  <c r="PN68" i="1"/>
  <c r="PO68" i="1"/>
  <c r="PP68" i="1"/>
  <c r="PQ68" i="1"/>
  <c r="PR68" i="1"/>
  <c r="PS68" i="1"/>
  <c r="PT68" i="1"/>
  <c r="PU68" i="1"/>
  <c r="PV68" i="1"/>
  <c r="PW68" i="1"/>
  <c r="PX68" i="1"/>
  <c r="PY68" i="1"/>
  <c r="PZ68" i="1"/>
  <c r="QA68" i="1"/>
  <c r="QB68" i="1"/>
  <c r="QC68" i="1"/>
  <c r="QD68" i="1"/>
  <c r="QE68" i="1"/>
  <c r="QF68" i="1"/>
  <c r="QG68" i="1"/>
  <c r="QH68" i="1"/>
  <c r="QI68" i="1"/>
  <c r="QJ68" i="1"/>
  <c r="QK68" i="1"/>
  <c r="QL68" i="1"/>
  <c r="QM68" i="1"/>
  <c r="QN68" i="1"/>
  <c r="QO68" i="1"/>
  <c r="QP68" i="1"/>
  <c r="QQ68" i="1"/>
  <c r="QR68" i="1"/>
  <c r="QS68" i="1"/>
  <c r="QT68" i="1"/>
  <c r="QU68" i="1"/>
  <c r="QV68" i="1"/>
  <c r="QW68" i="1"/>
  <c r="QX68" i="1"/>
  <c r="QY68" i="1"/>
  <c r="QZ68" i="1"/>
  <c r="RA68" i="1"/>
  <c r="RB68" i="1"/>
  <c r="RC68" i="1"/>
  <c r="RD68" i="1"/>
  <c r="RE68" i="1"/>
  <c r="RF68" i="1"/>
  <c r="RG68" i="1"/>
  <c r="RH68" i="1"/>
  <c r="RI68" i="1"/>
  <c r="RJ68" i="1"/>
  <c r="RK68" i="1"/>
  <c r="RL68" i="1"/>
  <c r="RM68" i="1"/>
  <c r="RN68" i="1"/>
  <c r="RO68" i="1"/>
  <c r="RP68" i="1"/>
  <c r="RQ68" i="1"/>
  <c r="RR68" i="1"/>
  <c r="RS68" i="1"/>
  <c r="RT68" i="1"/>
  <c r="RU68" i="1"/>
  <c r="RV68" i="1"/>
  <c r="RW68" i="1"/>
  <c r="RX68" i="1"/>
  <c r="RY68" i="1"/>
  <c r="RZ68" i="1"/>
  <c r="SA68" i="1"/>
  <c r="SB68" i="1"/>
  <c r="SC68" i="1"/>
  <c r="SD68" i="1"/>
  <c r="SE68" i="1"/>
  <c r="SF68" i="1"/>
  <c r="SG68" i="1"/>
  <c r="SH68" i="1"/>
  <c r="SI68" i="1"/>
  <c r="SJ68" i="1"/>
  <c r="SK68" i="1"/>
  <c r="SL68" i="1"/>
  <c r="SM68" i="1"/>
  <c r="SN68" i="1"/>
  <c r="SO68" i="1"/>
  <c r="SP68" i="1"/>
  <c r="SQ68" i="1"/>
  <c r="SR68" i="1"/>
  <c r="SS68" i="1"/>
  <c r="ST68" i="1"/>
  <c r="SU68" i="1"/>
  <c r="SV68" i="1"/>
  <c r="SW68" i="1"/>
  <c r="SX68" i="1"/>
  <c r="SY68" i="1"/>
  <c r="SZ68" i="1"/>
  <c r="TA68" i="1"/>
  <c r="TB68" i="1"/>
  <c r="TC68" i="1"/>
  <c r="TD68" i="1"/>
  <c r="TE68" i="1"/>
  <c r="TF68" i="1"/>
  <c r="TG68" i="1"/>
  <c r="TH68" i="1"/>
  <c r="TI68" i="1"/>
  <c r="TJ68" i="1"/>
  <c r="TK68" i="1"/>
  <c r="TL68" i="1"/>
  <c r="TM68" i="1"/>
  <c r="TN68" i="1"/>
  <c r="TO68" i="1"/>
  <c r="TP68" i="1"/>
  <c r="TQ68" i="1"/>
  <c r="TR68" i="1"/>
  <c r="TS68" i="1"/>
  <c r="TT68" i="1"/>
  <c r="TU68" i="1"/>
  <c r="TV68" i="1"/>
  <c r="TW68" i="1"/>
  <c r="TX68" i="1"/>
  <c r="TY68" i="1"/>
  <c r="TZ68" i="1"/>
  <c r="UA68" i="1"/>
  <c r="UB68" i="1"/>
  <c r="UC68" i="1"/>
  <c r="UD68" i="1"/>
  <c r="UE68" i="1"/>
  <c r="UF68" i="1"/>
  <c r="UG68" i="1"/>
  <c r="UH68" i="1"/>
  <c r="UI68" i="1"/>
  <c r="UJ68" i="1"/>
  <c r="UK68" i="1"/>
  <c r="UL68" i="1"/>
  <c r="UM68" i="1"/>
  <c r="UN68" i="1"/>
  <c r="UO68" i="1"/>
  <c r="UP68" i="1"/>
  <c r="UQ68" i="1"/>
  <c r="UR68" i="1"/>
  <c r="US68" i="1"/>
  <c r="UT68" i="1"/>
  <c r="UU68" i="1"/>
  <c r="UV68" i="1"/>
  <c r="UW68" i="1"/>
  <c r="UX68" i="1"/>
  <c r="UY68" i="1"/>
  <c r="UZ68" i="1"/>
  <c r="VA68" i="1"/>
  <c r="VB68" i="1"/>
  <c r="VC68" i="1"/>
  <c r="VD68" i="1"/>
  <c r="VE68" i="1"/>
  <c r="VF68" i="1"/>
  <c r="VG68" i="1"/>
  <c r="VH68" i="1"/>
  <c r="VI68" i="1"/>
  <c r="VJ68" i="1"/>
  <c r="VK68" i="1"/>
  <c r="VL68" i="1"/>
  <c r="VM68" i="1"/>
  <c r="VN68" i="1"/>
  <c r="VO68" i="1"/>
  <c r="VP68" i="1"/>
  <c r="VQ68" i="1"/>
  <c r="VR68" i="1"/>
  <c r="VS68" i="1"/>
  <c r="VT68" i="1"/>
  <c r="VU68" i="1"/>
  <c r="VV68" i="1"/>
  <c r="VW68" i="1"/>
  <c r="VX68" i="1"/>
  <c r="VY68" i="1"/>
  <c r="VZ68" i="1"/>
  <c r="WA68" i="1"/>
  <c r="WB68" i="1"/>
  <c r="WC68" i="1"/>
  <c r="WD68" i="1"/>
  <c r="WE68" i="1"/>
  <c r="WF68" i="1"/>
  <c r="WG68" i="1"/>
  <c r="WH68" i="1"/>
  <c r="WI68" i="1"/>
  <c r="WJ68" i="1"/>
  <c r="OT69" i="1"/>
  <c r="OU69" i="1"/>
  <c r="OV69" i="1"/>
  <c r="OW69" i="1"/>
  <c r="OX69" i="1"/>
  <c r="OY69" i="1"/>
  <c r="OZ69" i="1"/>
  <c r="PA69" i="1"/>
  <c r="PB69" i="1"/>
  <c r="PC69" i="1"/>
  <c r="PD69" i="1"/>
  <c r="PE69" i="1"/>
  <c r="PF69" i="1"/>
  <c r="PG69" i="1"/>
  <c r="PH69" i="1"/>
  <c r="PI69" i="1"/>
  <c r="PJ69" i="1"/>
  <c r="PK69" i="1"/>
  <c r="PL69" i="1"/>
  <c r="PM69" i="1"/>
  <c r="PN69" i="1"/>
  <c r="PO69" i="1"/>
  <c r="PP69" i="1"/>
  <c r="PQ69" i="1"/>
  <c r="PR69" i="1"/>
  <c r="PS69" i="1"/>
  <c r="PT69" i="1"/>
  <c r="PU69" i="1"/>
  <c r="PV69" i="1"/>
  <c r="PW69" i="1"/>
  <c r="PX69" i="1"/>
  <c r="PY69" i="1"/>
  <c r="PZ69" i="1"/>
  <c r="QA69" i="1"/>
  <c r="QB69" i="1"/>
  <c r="QC69" i="1"/>
  <c r="QD69" i="1"/>
  <c r="QE69" i="1"/>
  <c r="QF69" i="1"/>
  <c r="QG69" i="1"/>
  <c r="QH69" i="1"/>
  <c r="QI69" i="1"/>
  <c r="QJ69" i="1"/>
  <c r="QK69" i="1"/>
  <c r="QL69" i="1"/>
  <c r="QM69" i="1"/>
  <c r="QN69" i="1"/>
  <c r="QO69" i="1"/>
  <c r="QP69" i="1"/>
  <c r="QQ69" i="1"/>
  <c r="QR69" i="1"/>
  <c r="QS69" i="1"/>
  <c r="QT69" i="1"/>
  <c r="QU69" i="1"/>
  <c r="QV69" i="1"/>
  <c r="QW69" i="1"/>
  <c r="QX69" i="1"/>
  <c r="QY69" i="1"/>
  <c r="QZ69" i="1"/>
  <c r="RA69" i="1"/>
  <c r="RB69" i="1"/>
  <c r="RC69" i="1"/>
  <c r="RD69" i="1"/>
  <c r="RE69" i="1"/>
  <c r="RF69" i="1"/>
  <c r="RG69" i="1"/>
  <c r="RH69" i="1"/>
  <c r="RI69" i="1"/>
  <c r="RJ69" i="1"/>
  <c r="RK69" i="1"/>
  <c r="RL69" i="1"/>
  <c r="RM69" i="1"/>
  <c r="RN69" i="1"/>
  <c r="RO69" i="1"/>
  <c r="RP69" i="1"/>
  <c r="RQ69" i="1"/>
  <c r="RR69" i="1"/>
  <c r="RS69" i="1"/>
  <c r="RT69" i="1"/>
  <c r="RU69" i="1"/>
  <c r="RV69" i="1"/>
  <c r="RW69" i="1"/>
  <c r="RX69" i="1"/>
  <c r="RY69" i="1"/>
  <c r="RZ69" i="1"/>
  <c r="SA69" i="1"/>
  <c r="SB69" i="1"/>
  <c r="SC69" i="1"/>
  <c r="SD69" i="1"/>
  <c r="SE69" i="1"/>
  <c r="SF69" i="1"/>
  <c r="SG69" i="1"/>
  <c r="SH69" i="1"/>
  <c r="SI69" i="1"/>
  <c r="SJ69" i="1"/>
  <c r="SK69" i="1"/>
  <c r="SL69" i="1"/>
  <c r="SM69" i="1"/>
  <c r="SN69" i="1"/>
  <c r="SO69" i="1"/>
  <c r="SP69" i="1"/>
  <c r="SQ69" i="1"/>
  <c r="SR69" i="1"/>
  <c r="SS69" i="1"/>
  <c r="ST69" i="1"/>
  <c r="SU69" i="1"/>
  <c r="SV69" i="1"/>
  <c r="SW69" i="1"/>
  <c r="SX69" i="1"/>
  <c r="SY69" i="1"/>
  <c r="SZ69" i="1"/>
  <c r="TA69" i="1"/>
  <c r="TB69" i="1"/>
  <c r="TC69" i="1"/>
  <c r="TD69" i="1"/>
  <c r="TE69" i="1"/>
  <c r="TF69" i="1"/>
  <c r="TG69" i="1"/>
  <c r="TH69" i="1"/>
  <c r="TI69" i="1"/>
  <c r="TJ69" i="1"/>
  <c r="TK69" i="1"/>
  <c r="TL69" i="1"/>
  <c r="TM69" i="1"/>
  <c r="TN69" i="1"/>
  <c r="TO69" i="1"/>
  <c r="TP69" i="1"/>
  <c r="TQ69" i="1"/>
  <c r="TR69" i="1"/>
  <c r="TS69" i="1"/>
  <c r="TT69" i="1"/>
  <c r="TU69" i="1"/>
  <c r="TV69" i="1"/>
  <c r="TW69" i="1"/>
  <c r="TX69" i="1"/>
  <c r="TY69" i="1"/>
  <c r="TZ69" i="1"/>
  <c r="UA69" i="1"/>
  <c r="UB69" i="1"/>
  <c r="UC69" i="1"/>
  <c r="UD69" i="1"/>
  <c r="UE69" i="1"/>
  <c r="UF69" i="1"/>
  <c r="UG69" i="1"/>
  <c r="UH69" i="1"/>
  <c r="UI69" i="1"/>
  <c r="UJ69" i="1"/>
  <c r="UK69" i="1"/>
  <c r="UL69" i="1"/>
  <c r="UM69" i="1"/>
  <c r="UN69" i="1"/>
  <c r="UO69" i="1"/>
  <c r="UP69" i="1"/>
  <c r="UQ69" i="1"/>
  <c r="UR69" i="1"/>
  <c r="US69" i="1"/>
  <c r="UT69" i="1"/>
  <c r="UU69" i="1"/>
  <c r="UV69" i="1"/>
  <c r="UW69" i="1"/>
  <c r="UX69" i="1"/>
  <c r="UY69" i="1"/>
  <c r="UZ69" i="1"/>
  <c r="VA69" i="1"/>
  <c r="VB69" i="1"/>
  <c r="VC69" i="1"/>
  <c r="VD69" i="1"/>
  <c r="VE69" i="1"/>
  <c r="VF69" i="1"/>
  <c r="VG69" i="1"/>
  <c r="VH69" i="1"/>
  <c r="VI69" i="1"/>
  <c r="VJ69" i="1"/>
  <c r="VK69" i="1"/>
  <c r="VL69" i="1"/>
  <c r="VM69" i="1"/>
  <c r="VN69" i="1"/>
  <c r="VO69" i="1"/>
  <c r="VP69" i="1"/>
  <c r="VQ69" i="1"/>
  <c r="VR69" i="1"/>
  <c r="VS69" i="1"/>
  <c r="VT69" i="1"/>
  <c r="VU69" i="1"/>
  <c r="VV69" i="1"/>
  <c r="VW69" i="1"/>
  <c r="VX69" i="1"/>
  <c r="VY69" i="1"/>
  <c r="VZ69" i="1"/>
  <c r="WA69" i="1"/>
  <c r="WB69" i="1"/>
  <c r="WC69" i="1"/>
  <c r="WD69" i="1"/>
  <c r="WE69" i="1"/>
  <c r="WF69" i="1"/>
  <c r="WG69" i="1"/>
  <c r="WH69" i="1"/>
  <c r="WI69" i="1"/>
  <c r="WJ69" i="1"/>
  <c r="OT70" i="1"/>
  <c r="OU70" i="1"/>
  <c r="OV70" i="1"/>
  <c r="OW70" i="1"/>
  <c r="OX70" i="1"/>
  <c r="OY70" i="1"/>
  <c r="OZ70" i="1"/>
  <c r="PA70" i="1"/>
  <c r="PB70" i="1"/>
  <c r="PC70" i="1"/>
  <c r="PD70" i="1"/>
  <c r="PE70" i="1"/>
  <c r="PF70" i="1"/>
  <c r="PG70" i="1"/>
  <c r="PH70" i="1"/>
  <c r="PI70" i="1"/>
  <c r="PJ70" i="1"/>
  <c r="PK70" i="1"/>
  <c r="PL70" i="1"/>
  <c r="PM70" i="1"/>
  <c r="PN70" i="1"/>
  <c r="PO70" i="1"/>
  <c r="PP70" i="1"/>
  <c r="PQ70" i="1"/>
  <c r="PR70" i="1"/>
  <c r="PS70" i="1"/>
  <c r="PT70" i="1"/>
  <c r="PU70" i="1"/>
  <c r="PV70" i="1"/>
  <c r="PW70" i="1"/>
  <c r="PX70" i="1"/>
  <c r="PY70" i="1"/>
  <c r="PZ70" i="1"/>
  <c r="QA70" i="1"/>
  <c r="QB70" i="1"/>
  <c r="QC70" i="1"/>
  <c r="QD70" i="1"/>
  <c r="QE70" i="1"/>
  <c r="QF70" i="1"/>
  <c r="QG70" i="1"/>
  <c r="QH70" i="1"/>
  <c r="QI70" i="1"/>
  <c r="QJ70" i="1"/>
  <c r="QK70" i="1"/>
  <c r="QL70" i="1"/>
  <c r="QM70" i="1"/>
  <c r="QN70" i="1"/>
  <c r="QO70" i="1"/>
  <c r="QP70" i="1"/>
  <c r="QQ70" i="1"/>
  <c r="QR70" i="1"/>
  <c r="QS70" i="1"/>
  <c r="QT70" i="1"/>
  <c r="QU70" i="1"/>
  <c r="QV70" i="1"/>
  <c r="QW70" i="1"/>
  <c r="QX70" i="1"/>
  <c r="QY70" i="1"/>
  <c r="QZ70" i="1"/>
  <c r="RA70" i="1"/>
  <c r="RB70" i="1"/>
  <c r="RC70" i="1"/>
  <c r="RD70" i="1"/>
  <c r="RE70" i="1"/>
  <c r="RF70" i="1"/>
  <c r="RG70" i="1"/>
  <c r="RH70" i="1"/>
  <c r="RI70" i="1"/>
  <c r="RJ70" i="1"/>
  <c r="RK70" i="1"/>
  <c r="RL70" i="1"/>
  <c r="RM70" i="1"/>
  <c r="RN70" i="1"/>
  <c r="RO70" i="1"/>
  <c r="RP70" i="1"/>
  <c r="RQ70" i="1"/>
  <c r="RR70" i="1"/>
  <c r="RS70" i="1"/>
  <c r="RT70" i="1"/>
  <c r="RU70" i="1"/>
  <c r="RV70" i="1"/>
  <c r="RW70" i="1"/>
  <c r="RX70" i="1"/>
  <c r="RY70" i="1"/>
  <c r="RZ70" i="1"/>
  <c r="SA70" i="1"/>
  <c r="SB70" i="1"/>
  <c r="SC70" i="1"/>
  <c r="SD70" i="1"/>
  <c r="SE70" i="1"/>
  <c r="SF70" i="1"/>
  <c r="SG70" i="1"/>
  <c r="SH70" i="1"/>
  <c r="SI70" i="1"/>
  <c r="SJ70" i="1"/>
  <c r="SK70" i="1"/>
  <c r="SL70" i="1"/>
  <c r="SM70" i="1"/>
  <c r="SN70" i="1"/>
  <c r="SO70" i="1"/>
  <c r="SP70" i="1"/>
  <c r="SQ70" i="1"/>
  <c r="SR70" i="1"/>
  <c r="SS70" i="1"/>
  <c r="ST70" i="1"/>
  <c r="SU70" i="1"/>
  <c r="SV70" i="1"/>
  <c r="SW70" i="1"/>
  <c r="SX70" i="1"/>
  <c r="SY70" i="1"/>
  <c r="SZ70" i="1"/>
  <c r="TA70" i="1"/>
  <c r="TB70" i="1"/>
  <c r="TC70" i="1"/>
  <c r="TD70" i="1"/>
  <c r="TE70" i="1"/>
  <c r="TF70" i="1"/>
  <c r="TG70" i="1"/>
  <c r="TH70" i="1"/>
  <c r="TI70" i="1"/>
  <c r="TJ70" i="1"/>
  <c r="TK70" i="1"/>
  <c r="TL70" i="1"/>
  <c r="TM70" i="1"/>
  <c r="TN70" i="1"/>
  <c r="TO70" i="1"/>
  <c r="TP70" i="1"/>
  <c r="TQ70" i="1"/>
  <c r="TR70" i="1"/>
  <c r="TS70" i="1"/>
  <c r="TT70" i="1"/>
  <c r="TU70" i="1"/>
  <c r="TV70" i="1"/>
  <c r="TW70" i="1"/>
  <c r="TX70" i="1"/>
  <c r="TY70" i="1"/>
  <c r="TZ70" i="1"/>
  <c r="UA70" i="1"/>
  <c r="UB70" i="1"/>
  <c r="UC70" i="1"/>
  <c r="UD70" i="1"/>
  <c r="UE70" i="1"/>
  <c r="UF70" i="1"/>
  <c r="UG70" i="1"/>
  <c r="UH70" i="1"/>
  <c r="UI70" i="1"/>
  <c r="UJ70" i="1"/>
  <c r="UK70" i="1"/>
  <c r="UL70" i="1"/>
  <c r="UM70" i="1"/>
  <c r="UN70" i="1"/>
  <c r="UO70" i="1"/>
  <c r="UP70" i="1"/>
  <c r="UQ70" i="1"/>
  <c r="UR70" i="1"/>
  <c r="US70" i="1"/>
  <c r="UT70" i="1"/>
  <c r="UU70" i="1"/>
  <c r="UV70" i="1"/>
  <c r="UW70" i="1"/>
  <c r="UX70" i="1"/>
  <c r="UY70" i="1"/>
  <c r="UZ70" i="1"/>
  <c r="VA70" i="1"/>
  <c r="VB70" i="1"/>
  <c r="VC70" i="1"/>
  <c r="VD70" i="1"/>
  <c r="VE70" i="1"/>
  <c r="VF70" i="1"/>
  <c r="VG70" i="1"/>
  <c r="VH70" i="1"/>
  <c r="VI70" i="1"/>
  <c r="VJ70" i="1"/>
  <c r="VK70" i="1"/>
  <c r="VL70" i="1"/>
  <c r="VM70" i="1"/>
  <c r="VN70" i="1"/>
  <c r="VO70" i="1"/>
  <c r="VP70" i="1"/>
  <c r="VQ70" i="1"/>
  <c r="VR70" i="1"/>
  <c r="VS70" i="1"/>
  <c r="VT70" i="1"/>
  <c r="VU70" i="1"/>
  <c r="VV70" i="1"/>
  <c r="VW70" i="1"/>
  <c r="VX70" i="1"/>
  <c r="VY70" i="1"/>
  <c r="VZ70" i="1"/>
  <c r="WA70" i="1"/>
  <c r="WB70" i="1"/>
  <c r="WC70" i="1"/>
  <c r="WD70" i="1"/>
  <c r="WE70" i="1"/>
  <c r="WF70" i="1"/>
  <c r="WG70" i="1"/>
  <c r="WH70" i="1"/>
  <c r="WI70" i="1"/>
  <c r="WJ70" i="1"/>
  <c r="OT71" i="1"/>
  <c r="OU71" i="1"/>
  <c r="OV71" i="1"/>
  <c r="OW71" i="1"/>
  <c r="OX71" i="1"/>
  <c r="OY71" i="1"/>
  <c r="OZ71" i="1"/>
  <c r="PA71" i="1"/>
  <c r="PB71" i="1"/>
  <c r="PC71" i="1"/>
  <c r="PD71" i="1"/>
  <c r="PE71" i="1"/>
  <c r="PF71" i="1"/>
  <c r="PG71" i="1"/>
  <c r="PH71" i="1"/>
  <c r="PI71" i="1"/>
  <c r="PJ71" i="1"/>
  <c r="PK71" i="1"/>
  <c r="PL71" i="1"/>
  <c r="PM71" i="1"/>
  <c r="PN71" i="1"/>
  <c r="PO71" i="1"/>
  <c r="PP71" i="1"/>
  <c r="PQ71" i="1"/>
  <c r="PR71" i="1"/>
  <c r="PS71" i="1"/>
  <c r="PT71" i="1"/>
  <c r="PU71" i="1"/>
  <c r="PV71" i="1"/>
  <c r="PW71" i="1"/>
  <c r="PX71" i="1"/>
  <c r="PY71" i="1"/>
  <c r="PZ71" i="1"/>
  <c r="QA71" i="1"/>
  <c r="QB71" i="1"/>
  <c r="QC71" i="1"/>
  <c r="QD71" i="1"/>
  <c r="QE71" i="1"/>
  <c r="QF71" i="1"/>
  <c r="QG71" i="1"/>
  <c r="QH71" i="1"/>
  <c r="QI71" i="1"/>
  <c r="QJ71" i="1"/>
  <c r="QK71" i="1"/>
  <c r="QL71" i="1"/>
  <c r="QM71" i="1"/>
  <c r="QN71" i="1"/>
  <c r="QO71" i="1"/>
  <c r="QP71" i="1"/>
  <c r="QQ71" i="1"/>
  <c r="QR71" i="1"/>
  <c r="QS71" i="1"/>
  <c r="QT71" i="1"/>
  <c r="QU71" i="1"/>
  <c r="QV71" i="1"/>
  <c r="QW71" i="1"/>
  <c r="QX71" i="1"/>
  <c r="QY71" i="1"/>
  <c r="QZ71" i="1"/>
  <c r="RA71" i="1"/>
  <c r="RB71" i="1"/>
  <c r="RC71" i="1"/>
  <c r="RD71" i="1"/>
  <c r="RE71" i="1"/>
  <c r="RF71" i="1"/>
  <c r="RG71" i="1"/>
  <c r="RH71" i="1"/>
  <c r="RI71" i="1"/>
  <c r="RJ71" i="1"/>
  <c r="RK71" i="1"/>
  <c r="RL71" i="1"/>
  <c r="RM71" i="1"/>
  <c r="RN71" i="1"/>
  <c r="RO71" i="1"/>
  <c r="RP71" i="1"/>
  <c r="RQ71" i="1"/>
  <c r="RR71" i="1"/>
  <c r="RS71" i="1"/>
  <c r="RT71" i="1"/>
  <c r="RU71" i="1"/>
  <c r="RV71" i="1"/>
  <c r="RW71" i="1"/>
  <c r="RX71" i="1"/>
  <c r="RY71" i="1"/>
  <c r="RZ71" i="1"/>
  <c r="SA71" i="1"/>
  <c r="SB71" i="1"/>
  <c r="SC71" i="1"/>
  <c r="SD71" i="1"/>
  <c r="SE71" i="1"/>
  <c r="SF71" i="1"/>
  <c r="SG71" i="1"/>
  <c r="SH71" i="1"/>
  <c r="SI71" i="1"/>
  <c r="SJ71" i="1"/>
  <c r="SK71" i="1"/>
  <c r="SL71" i="1"/>
  <c r="SM71" i="1"/>
  <c r="SN71" i="1"/>
  <c r="SO71" i="1"/>
  <c r="SP71" i="1"/>
  <c r="SQ71" i="1"/>
  <c r="SR71" i="1"/>
  <c r="SS71" i="1"/>
  <c r="ST71" i="1"/>
  <c r="SU71" i="1"/>
  <c r="SV71" i="1"/>
  <c r="SW71" i="1"/>
  <c r="SX71" i="1"/>
  <c r="SY71" i="1"/>
  <c r="SZ71" i="1"/>
  <c r="TA71" i="1"/>
  <c r="TB71" i="1"/>
  <c r="TC71" i="1"/>
  <c r="TD71" i="1"/>
  <c r="TE71" i="1"/>
  <c r="TF71" i="1"/>
  <c r="TG71" i="1"/>
  <c r="TH71" i="1"/>
  <c r="TI71" i="1"/>
  <c r="TJ71" i="1"/>
  <c r="TK71" i="1"/>
  <c r="TL71" i="1"/>
  <c r="TM71" i="1"/>
  <c r="TN71" i="1"/>
  <c r="TO71" i="1"/>
  <c r="TP71" i="1"/>
  <c r="TQ71" i="1"/>
  <c r="TR71" i="1"/>
  <c r="TS71" i="1"/>
  <c r="TT71" i="1"/>
  <c r="TU71" i="1"/>
  <c r="TV71" i="1"/>
  <c r="TW71" i="1"/>
  <c r="TX71" i="1"/>
  <c r="TY71" i="1"/>
  <c r="TZ71" i="1"/>
  <c r="UA71" i="1"/>
  <c r="UB71" i="1"/>
  <c r="UC71" i="1"/>
  <c r="UD71" i="1"/>
  <c r="UE71" i="1"/>
  <c r="UF71" i="1"/>
  <c r="UG71" i="1"/>
  <c r="UH71" i="1"/>
  <c r="UI71" i="1"/>
  <c r="UJ71" i="1"/>
  <c r="UK71" i="1"/>
  <c r="UL71" i="1"/>
  <c r="UM71" i="1"/>
  <c r="UN71" i="1"/>
  <c r="UO71" i="1"/>
  <c r="UP71" i="1"/>
  <c r="UQ71" i="1"/>
  <c r="UR71" i="1"/>
  <c r="US71" i="1"/>
  <c r="UT71" i="1"/>
  <c r="UU71" i="1"/>
  <c r="UV71" i="1"/>
  <c r="UW71" i="1"/>
  <c r="UX71" i="1"/>
  <c r="UY71" i="1"/>
  <c r="UZ71" i="1"/>
  <c r="VA71" i="1"/>
  <c r="VB71" i="1"/>
  <c r="VC71" i="1"/>
  <c r="VD71" i="1"/>
  <c r="VE71" i="1"/>
  <c r="VF71" i="1"/>
  <c r="VG71" i="1"/>
  <c r="VH71" i="1"/>
  <c r="VI71" i="1"/>
  <c r="VJ71" i="1"/>
  <c r="VK71" i="1"/>
  <c r="VL71" i="1"/>
  <c r="VM71" i="1"/>
  <c r="VN71" i="1"/>
  <c r="VO71" i="1"/>
  <c r="VP71" i="1"/>
  <c r="VQ71" i="1"/>
  <c r="VR71" i="1"/>
  <c r="VS71" i="1"/>
  <c r="VT71" i="1"/>
  <c r="VU71" i="1"/>
  <c r="VV71" i="1"/>
  <c r="VW71" i="1"/>
  <c r="VX71" i="1"/>
  <c r="VY71" i="1"/>
  <c r="VZ71" i="1"/>
  <c r="WA71" i="1"/>
  <c r="WB71" i="1"/>
  <c r="WC71" i="1"/>
  <c r="WD71" i="1"/>
  <c r="WE71" i="1"/>
  <c r="WF71" i="1"/>
  <c r="WG71" i="1"/>
  <c r="WH71" i="1"/>
  <c r="WI71" i="1"/>
  <c r="WJ71" i="1"/>
  <c r="OT72" i="1"/>
  <c r="OU72" i="1"/>
  <c r="OV72" i="1"/>
  <c r="OW72" i="1"/>
  <c r="OX72" i="1"/>
  <c r="OY72" i="1"/>
  <c r="OZ72" i="1"/>
  <c r="PA72" i="1"/>
  <c r="PB72" i="1"/>
  <c r="PC72" i="1"/>
  <c r="PD72" i="1"/>
  <c r="PE72" i="1"/>
  <c r="PF72" i="1"/>
  <c r="PG72" i="1"/>
  <c r="PH72" i="1"/>
  <c r="PI72" i="1"/>
  <c r="PJ72" i="1"/>
  <c r="PK72" i="1"/>
  <c r="PL72" i="1"/>
  <c r="PM72" i="1"/>
  <c r="PN72" i="1"/>
  <c r="PO72" i="1"/>
  <c r="PP72" i="1"/>
  <c r="PQ72" i="1"/>
  <c r="PR72" i="1"/>
  <c r="PS72" i="1"/>
  <c r="PT72" i="1"/>
  <c r="PU72" i="1"/>
  <c r="PV72" i="1"/>
  <c r="PW72" i="1"/>
  <c r="PX72" i="1"/>
  <c r="PY72" i="1"/>
  <c r="PZ72" i="1"/>
  <c r="QA72" i="1"/>
  <c r="QB72" i="1"/>
  <c r="QC72" i="1"/>
  <c r="QD72" i="1"/>
  <c r="QE72" i="1"/>
  <c r="QF72" i="1"/>
  <c r="QG72" i="1"/>
  <c r="QH72" i="1"/>
  <c r="QI72" i="1"/>
  <c r="QJ72" i="1"/>
  <c r="QK72" i="1"/>
  <c r="QL72" i="1"/>
  <c r="QM72" i="1"/>
  <c r="QN72" i="1"/>
  <c r="QO72" i="1"/>
  <c r="QP72" i="1"/>
  <c r="QQ72" i="1"/>
  <c r="QR72" i="1"/>
  <c r="QS72" i="1"/>
  <c r="QT72" i="1"/>
  <c r="QU72" i="1"/>
  <c r="QV72" i="1"/>
  <c r="QW72" i="1"/>
  <c r="QX72" i="1"/>
  <c r="QY72" i="1"/>
  <c r="QZ72" i="1"/>
  <c r="RA72" i="1"/>
  <c r="RB72" i="1"/>
  <c r="RC72" i="1"/>
  <c r="RD72" i="1"/>
  <c r="RE72" i="1"/>
  <c r="RF72" i="1"/>
  <c r="RG72" i="1"/>
  <c r="RH72" i="1"/>
  <c r="RI72" i="1"/>
  <c r="RJ72" i="1"/>
  <c r="RK72" i="1"/>
  <c r="RL72" i="1"/>
  <c r="RM72" i="1"/>
  <c r="RN72" i="1"/>
  <c r="RO72" i="1"/>
  <c r="RP72" i="1"/>
  <c r="RQ72" i="1"/>
  <c r="RR72" i="1"/>
  <c r="RS72" i="1"/>
  <c r="RT72" i="1"/>
  <c r="RU72" i="1"/>
  <c r="RV72" i="1"/>
  <c r="RW72" i="1"/>
  <c r="RX72" i="1"/>
  <c r="RY72" i="1"/>
  <c r="RZ72" i="1"/>
  <c r="SA72" i="1"/>
  <c r="SB72" i="1"/>
  <c r="SC72" i="1"/>
  <c r="SD72" i="1"/>
  <c r="SE72" i="1"/>
  <c r="SF72" i="1"/>
  <c r="SG72" i="1"/>
  <c r="SH72" i="1"/>
  <c r="SI72" i="1"/>
  <c r="SJ72" i="1"/>
  <c r="SK72" i="1"/>
  <c r="SL72" i="1"/>
  <c r="SM72" i="1"/>
  <c r="SN72" i="1"/>
  <c r="SO72" i="1"/>
  <c r="SP72" i="1"/>
  <c r="SQ72" i="1"/>
  <c r="SR72" i="1"/>
  <c r="SS72" i="1"/>
  <c r="ST72" i="1"/>
  <c r="SU72" i="1"/>
  <c r="SV72" i="1"/>
  <c r="SW72" i="1"/>
  <c r="SX72" i="1"/>
  <c r="SY72" i="1"/>
  <c r="SZ72" i="1"/>
  <c r="TA72" i="1"/>
  <c r="TB72" i="1"/>
  <c r="TC72" i="1"/>
  <c r="TD72" i="1"/>
  <c r="TE72" i="1"/>
  <c r="TF72" i="1"/>
  <c r="TG72" i="1"/>
  <c r="TH72" i="1"/>
  <c r="TI72" i="1"/>
  <c r="TJ72" i="1"/>
  <c r="TK72" i="1"/>
  <c r="TL72" i="1"/>
  <c r="TM72" i="1"/>
  <c r="TN72" i="1"/>
  <c r="TO72" i="1"/>
  <c r="TP72" i="1"/>
  <c r="TQ72" i="1"/>
  <c r="TR72" i="1"/>
  <c r="TS72" i="1"/>
  <c r="TT72" i="1"/>
  <c r="TU72" i="1"/>
  <c r="TV72" i="1"/>
  <c r="TW72" i="1"/>
  <c r="TX72" i="1"/>
  <c r="TY72" i="1"/>
  <c r="TZ72" i="1"/>
  <c r="UA72" i="1"/>
  <c r="UB72" i="1"/>
  <c r="UC72" i="1"/>
  <c r="UD72" i="1"/>
  <c r="UE72" i="1"/>
  <c r="UF72" i="1"/>
  <c r="UG72" i="1"/>
  <c r="UH72" i="1"/>
  <c r="UI72" i="1"/>
  <c r="UJ72" i="1"/>
  <c r="UK72" i="1"/>
  <c r="UL72" i="1"/>
  <c r="UM72" i="1"/>
  <c r="UN72" i="1"/>
  <c r="UO72" i="1"/>
  <c r="UP72" i="1"/>
  <c r="UQ72" i="1"/>
  <c r="UR72" i="1"/>
  <c r="US72" i="1"/>
  <c r="UT72" i="1"/>
  <c r="UU72" i="1"/>
  <c r="UV72" i="1"/>
  <c r="UW72" i="1"/>
  <c r="UX72" i="1"/>
  <c r="UY72" i="1"/>
  <c r="UZ72" i="1"/>
  <c r="VA72" i="1"/>
  <c r="VB72" i="1"/>
  <c r="VC72" i="1"/>
  <c r="VD72" i="1"/>
  <c r="VE72" i="1"/>
  <c r="VF72" i="1"/>
  <c r="VG72" i="1"/>
  <c r="VH72" i="1"/>
  <c r="VI72" i="1"/>
  <c r="VJ72" i="1"/>
  <c r="VK72" i="1"/>
  <c r="VL72" i="1"/>
  <c r="VM72" i="1"/>
  <c r="VN72" i="1"/>
  <c r="VO72" i="1"/>
  <c r="VP72" i="1"/>
  <c r="VQ72" i="1"/>
  <c r="VR72" i="1"/>
  <c r="VS72" i="1"/>
  <c r="VT72" i="1"/>
  <c r="VU72" i="1"/>
  <c r="VV72" i="1"/>
  <c r="VW72" i="1"/>
  <c r="VX72" i="1"/>
  <c r="VY72" i="1"/>
  <c r="VZ72" i="1"/>
  <c r="WA72" i="1"/>
  <c r="WB72" i="1"/>
  <c r="WC72" i="1"/>
  <c r="WD72" i="1"/>
  <c r="WE72" i="1"/>
  <c r="WF72" i="1"/>
  <c r="WG72" i="1"/>
  <c r="WH72" i="1"/>
  <c r="WI72" i="1"/>
  <c r="WJ72" i="1"/>
  <c r="OT73" i="1"/>
  <c r="OU73" i="1"/>
  <c r="OV73" i="1"/>
  <c r="OW73" i="1"/>
  <c r="OX73" i="1"/>
  <c r="OY73" i="1"/>
  <c r="OZ73" i="1"/>
  <c r="PA73" i="1"/>
  <c r="PB73" i="1"/>
  <c r="PC73" i="1"/>
  <c r="PD73" i="1"/>
  <c r="PE73" i="1"/>
  <c r="PF73" i="1"/>
  <c r="PG73" i="1"/>
  <c r="PH73" i="1"/>
  <c r="PI73" i="1"/>
  <c r="PJ73" i="1"/>
  <c r="PK73" i="1"/>
  <c r="PL73" i="1"/>
  <c r="PM73" i="1"/>
  <c r="PN73" i="1"/>
  <c r="PO73" i="1"/>
  <c r="PP73" i="1"/>
  <c r="PQ73" i="1"/>
  <c r="PR73" i="1"/>
  <c r="PS73" i="1"/>
  <c r="PT73" i="1"/>
  <c r="PU73" i="1"/>
  <c r="PV73" i="1"/>
  <c r="PW73" i="1"/>
  <c r="PX73" i="1"/>
  <c r="PY73" i="1"/>
  <c r="PZ73" i="1"/>
  <c r="QA73" i="1"/>
  <c r="QB73" i="1"/>
  <c r="QC73" i="1"/>
  <c r="QD73" i="1"/>
  <c r="QE73" i="1"/>
  <c r="QF73" i="1"/>
  <c r="QG73" i="1"/>
  <c r="QH73" i="1"/>
  <c r="QI73" i="1"/>
  <c r="QJ73" i="1"/>
  <c r="QK73" i="1"/>
  <c r="QL73" i="1"/>
  <c r="QM73" i="1"/>
  <c r="QN73" i="1"/>
  <c r="QO73" i="1"/>
  <c r="QP73" i="1"/>
  <c r="QQ73" i="1"/>
  <c r="QR73" i="1"/>
  <c r="QS73" i="1"/>
  <c r="QT73" i="1"/>
  <c r="QU73" i="1"/>
  <c r="QV73" i="1"/>
  <c r="QW73" i="1"/>
  <c r="QX73" i="1"/>
  <c r="QY73" i="1"/>
  <c r="QZ73" i="1"/>
  <c r="RA73" i="1"/>
  <c r="RB73" i="1"/>
  <c r="RC73" i="1"/>
  <c r="RD73" i="1"/>
  <c r="RE73" i="1"/>
  <c r="RF73" i="1"/>
  <c r="RG73" i="1"/>
  <c r="RH73" i="1"/>
  <c r="RI73" i="1"/>
  <c r="RJ73" i="1"/>
  <c r="RK73" i="1"/>
  <c r="RL73" i="1"/>
  <c r="RM73" i="1"/>
  <c r="RN73" i="1"/>
  <c r="RO73" i="1"/>
  <c r="RP73" i="1"/>
  <c r="RQ73" i="1"/>
  <c r="RR73" i="1"/>
  <c r="RS73" i="1"/>
  <c r="RT73" i="1"/>
  <c r="RU73" i="1"/>
  <c r="RV73" i="1"/>
  <c r="RW73" i="1"/>
  <c r="RX73" i="1"/>
  <c r="RY73" i="1"/>
  <c r="RZ73" i="1"/>
  <c r="SA73" i="1"/>
  <c r="SB73" i="1"/>
  <c r="SC73" i="1"/>
  <c r="SD73" i="1"/>
  <c r="SE73" i="1"/>
  <c r="SF73" i="1"/>
  <c r="SG73" i="1"/>
  <c r="SH73" i="1"/>
  <c r="SI73" i="1"/>
  <c r="SJ73" i="1"/>
  <c r="SK73" i="1"/>
  <c r="SL73" i="1"/>
  <c r="SM73" i="1"/>
  <c r="SN73" i="1"/>
  <c r="SO73" i="1"/>
  <c r="SP73" i="1"/>
  <c r="SQ73" i="1"/>
  <c r="SR73" i="1"/>
  <c r="SS73" i="1"/>
  <c r="ST73" i="1"/>
  <c r="SU73" i="1"/>
  <c r="SV73" i="1"/>
  <c r="SW73" i="1"/>
  <c r="SX73" i="1"/>
  <c r="SY73" i="1"/>
  <c r="SZ73" i="1"/>
  <c r="TA73" i="1"/>
  <c r="TB73" i="1"/>
  <c r="TC73" i="1"/>
  <c r="TD73" i="1"/>
  <c r="TE73" i="1"/>
  <c r="TF73" i="1"/>
  <c r="TG73" i="1"/>
  <c r="TH73" i="1"/>
  <c r="TI73" i="1"/>
  <c r="TJ73" i="1"/>
  <c r="TK73" i="1"/>
  <c r="TL73" i="1"/>
  <c r="TM73" i="1"/>
  <c r="TN73" i="1"/>
  <c r="TO73" i="1"/>
  <c r="TP73" i="1"/>
  <c r="TQ73" i="1"/>
  <c r="TR73" i="1"/>
  <c r="TS73" i="1"/>
  <c r="TT73" i="1"/>
  <c r="TU73" i="1"/>
  <c r="TV73" i="1"/>
  <c r="TW73" i="1"/>
  <c r="TX73" i="1"/>
  <c r="TY73" i="1"/>
  <c r="TZ73" i="1"/>
  <c r="UA73" i="1"/>
  <c r="UB73" i="1"/>
  <c r="UC73" i="1"/>
  <c r="UD73" i="1"/>
  <c r="UE73" i="1"/>
  <c r="UF73" i="1"/>
  <c r="UG73" i="1"/>
  <c r="UH73" i="1"/>
  <c r="UI73" i="1"/>
  <c r="UJ73" i="1"/>
  <c r="UK73" i="1"/>
  <c r="UL73" i="1"/>
  <c r="UM73" i="1"/>
  <c r="UN73" i="1"/>
  <c r="UO73" i="1"/>
  <c r="UP73" i="1"/>
  <c r="UQ73" i="1"/>
  <c r="UR73" i="1"/>
  <c r="US73" i="1"/>
  <c r="UT73" i="1"/>
  <c r="UU73" i="1"/>
  <c r="UV73" i="1"/>
  <c r="UW73" i="1"/>
  <c r="UX73" i="1"/>
  <c r="UY73" i="1"/>
  <c r="UZ73" i="1"/>
  <c r="VA73" i="1"/>
  <c r="VB73" i="1"/>
  <c r="VC73" i="1"/>
  <c r="VD73" i="1"/>
  <c r="VE73" i="1"/>
  <c r="VF73" i="1"/>
  <c r="VG73" i="1"/>
  <c r="VH73" i="1"/>
  <c r="VI73" i="1"/>
  <c r="VJ73" i="1"/>
  <c r="VK73" i="1"/>
  <c r="VL73" i="1"/>
  <c r="VM73" i="1"/>
  <c r="VN73" i="1"/>
  <c r="VO73" i="1"/>
  <c r="VP73" i="1"/>
  <c r="VQ73" i="1"/>
  <c r="VR73" i="1"/>
  <c r="VS73" i="1"/>
  <c r="VT73" i="1"/>
  <c r="VU73" i="1"/>
  <c r="VV73" i="1"/>
  <c r="VW73" i="1"/>
  <c r="VX73" i="1"/>
  <c r="VY73" i="1"/>
  <c r="VZ73" i="1"/>
  <c r="WA73" i="1"/>
  <c r="WB73" i="1"/>
  <c r="WC73" i="1"/>
  <c r="WD73" i="1"/>
  <c r="WE73" i="1"/>
  <c r="WF73" i="1"/>
  <c r="WG73" i="1"/>
  <c r="WH73" i="1"/>
  <c r="WI73" i="1"/>
  <c r="WJ73" i="1"/>
  <c r="OT74" i="1"/>
  <c r="OU74" i="1"/>
  <c r="OV74" i="1"/>
  <c r="OW74" i="1"/>
  <c r="OX74" i="1"/>
  <c r="OY74" i="1"/>
  <c r="OZ74" i="1"/>
  <c r="PA74" i="1"/>
  <c r="PB74" i="1"/>
  <c r="PC74" i="1"/>
  <c r="PD74" i="1"/>
  <c r="PE74" i="1"/>
  <c r="PF74" i="1"/>
  <c r="PG74" i="1"/>
  <c r="PH74" i="1"/>
  <c r="PI74" i="1"/>
  <c r="PJ74" i="1"/>
  <c r="PK74" i="1"/>
  <c r="PL74" i="1"/>
  <c r="PM74" i="1"/>
  <c r="PN74" i="1"/>
  <c r="PO74" i="1"/>
  <c r="PP74" i="1"/>
  <c r="PQ74" i="1"/>
  <c r="PR74" i="1"/>
  <c r="PS74" i="1"/>
  <c r="PT74" i="1"/>
  <c r="PU74" i="1"/>
  <c r="PV74" i="1"/>
  <c r="PW74" i="1"/>
  <c r="PX74" i="1"/>
  <c r="PY74" i="1"/>
  <c r="PZ74" i="1"/>
  <c r="QA74" i="1"/>
  <c r="QB74" i="1"/>
  <c r="QC74" i="1"/>
  <c r="QD74" i="1"/>
  <c r="QE74" i="1"/>
  <c r="QF74" i="1"/>
  <c r="QG74" i="1"/>
  <c r="QH74" i="1"/>
  <c r="QI74" i="1"/>
  <c r="QJ74" i="1"/>
  <c r="QK74" i="1"/>
  <c r="QL74" i="1"/>
  <c r="QM74" i="1"/>
  <c r="QN74" i="1"/>
  <c r="QO74" i="1"/>
  <c r="QP74" i="1"/>
  <c r="QQ74" i="1"/>
  <c r="QR74" i="1"/>
  <c r="QS74" i="1"/>
  <c r="QT74" i="1"/>
  <c r="QU74" i="1"/>
  <c r="QV74" i="1"/>
  <c r="QW74" i="1"/>
  <c r="QX74" i="1"/>
  <c r="QY74" i="1"/>
  <c r="QZ74" i="1"/>
  <c r="RA74" i="1"/>
  <c r="RB74" i="1"/>
  <c r="RC74" i="1"/>
  <c r="RD74" i="1"/>
  <c r="RE74" i="1"/>
  <c r="RF74" i="1"/>
  <c r="RG74" i="1"/>
  <c r="RH74" i="1"/>
  <c r="RI74" i="1"/>
  <c r="RJ74" i="1"/>
  <c r="RK74" i="1"/>
  <c r="RL74" i="1"/>
  <c r="RM74" i="1"/>
  <c r="RN74" i="1"/>
  <c r="RO74" i="1"/>
  <c r="RP74" i="1"/>
  <c r="RQ74" i="1"/>
  <c r="RR74" i="1"/>
  <c r="RS74" i="1"/>
  <c r="RT74" i="1"/>
  <c r="RU74" i="1"/>
  <c r="RV74" i="1"/>
  <c r="RW74" i="1"/>
  <c r="RX74" i="1"/>
  <c r="RY74" i="1"/>
  <c r="RZ74" i="1"/>
  <c r="SA74" i="1"/>
  <c r="SB74" i="1"/>
  <c r="SC74" i="1"/>
  <c r="SD74" i="1"/>
  <c r="SE74" i="1"/>
  <c r="SF74" i="1"/>
  <c r="SG74" i="1"/>
  <c r="SH74" i="1"/>
  <c r="SI74" i="1"/>
  <c r="SJ74" i="1"/>
  <c r="SK74" i="1"/>
  <c r="SL74" i="1"/>
  <c r="SM74" i="1"/>
  <c r="SN74" i="1"/>
  <c r="SO74" i="1"/>
  <c r="SP74" i="1"/>
  <c r="SQ74" i="1"/>
  <c r="SR74" i="1"/>
  <c r="SS74" i="1"/>
  <c r="ST74" i="1"/>
  <c r="SU74" i="1"/>
  <c r="SV74" i="1"/>
  <c r="SW74" i="1"/>
  <c r="SX74" i="1"/>
  <c r="SY74" i="1"/>
  <c r="SZ74" i="1"/>
  <c r="TA74" i="1"/>
  <c r="TB74" i="1"/>
  <c r="TC74" i="1"/>
  <c r="TD74" i="1"/>
  <c r="TE74" i="1"/>
  <c r="TF74" i="1"/>
  <c r="TG74" i="1"/>
  <c r="TH74" i="1"/>
  <c r="TI74" i="1"/>
  <c r="TJ74" i="1"/>
  <c r="TK74" i="1"/>
  <c r="TL74" i="1"/>
  <c r="TM74" i="1"/>
  <c r="TN74" i="1"/>
  <c r="TO74" i="1"/>
  <c r="TP74" i="1"/>
  <c r="TQ74" i="1"/>
  <c r="TR74" i="1"/>
  <c r="TS74" i="1"/>
  <c r="TT74" i="1"/>
  <c r="TU74" i="1"/>
  <c r="TV74" i="1"/>
  <c r="TW74" i="1"/>
  <c r="TX74" i="1"/>
  <c r="TY74" i="1"/>
  <c r="TZ74" i="1"/>
  <c r="UA74" i="1"/>
  <c r="UB74" i="1"/>
  <c r="UC74" i="1"/>
  <c r="UD74" i="1"/>
  <c r="UE74" i="1"/>
  <c r="UF74" i="1"/>
  <c r="UG74" i="1"/>
  <c r="UH74" i="1"/>
  <c r="UI74" i="1"/>
  <c r="UJ74" i="1"/>
  <c r="UK74" i="1"/>
  <c r="UL74" i="1"/>
  <c r="UM74" i="1"/>
  <c r="UN74" i="1"/>
  <c r="UO74" i="1"/>
  <c r="UP74" i="1"/>
  <c r="UQ74" i="1"/>
  <c r="UR74" i="1"/>
  <c r="US74" i="1"/>
  <c r="UT74" i="1"/>
  <c r="UU74" i="1"/>
  <c r="UV74" i="1"/>
  <c r="UW74" i="1"/>
  <c r="UX74" i="1"/>
  <c r="UY74" i="1"/>
  <c r="UZ74" i="1"/>
  <c r="VA74" i="1"/>
  <c r="VB74" i="1"/>
  <c r="VC74" i="1"/>
  <c r="VD74" i="1"/>
  <c r="VE74" i="1"/>
  <c r="VF74" i="1"/>
  <c r="VG74" i="1"/>
  <c r="VH74" i="1"/>
  <c r="VI74" i="1"/>
  <c r="VJ74" i="1"/>
  <c r="VK74" i="1"/>
  <c r="VL74" i="1"/>
  <c r="VM74" i="1"/>
  <c r="VN74" i="1"/>
  <c r="VO74" i="1"/>
  <c r="VP74" i="1"/>
  <c r="VQ74" i="1"/>
  <c r="VR74" i="1"/>
  <c r="VS74" i="1"/>
  <c r="VT74" i="1"/>
  <c r="VU74" i="1"/>
  <c r="VV74" i="1"/>
  <c r="VW74" i="1"/>
  <c r="VX74" i="1"/>
  <c r="VY74" i="1"/>
  <c r="VZ74" i="1"/>
  <c r="WA74" i="1"/>
  <c r="WB74" i="1"/>
  <c r="WC74" i="1"/>
  <c r="WD74" i="1"/>
  <c r="WE74" i="1"/>
  <c r="WF74" i="1"/>
  <c r="WG74" i="1"/>
  <c r="WH74" i="1"/>
  <c r="WI74" i="1"/>
  <c r="WJ74" i="1"/>
  <c r="OT75" i="1"/>
  <c r="OU75" i="1"/>
  <c r="OV75" i="1"/>
  <c r="OW75" i="1"/>
  <c r="OX75" i="1"/>
  <c r="OY75" i="1"/>
  <c r="OZ75" i="1"/>
  <c r="PA75" i="1"/>
  <c r="PB75" i="1"/>
  <c r="PC75" i="1"/>
  <c r="PD75" i="1"/>
  <c r="PE75" i="1"/>
  <c r="PF75" i="1"/>
  <c r="PG75" i="1"/>
  <c r="PH75" i="1"/>
  <c r="PI75" i="1"/>
  <c r="PJ75" i="1"/>
  <c r="PK75" i="1"/>
  <c r="PL75" i="1"/>
  <c r="PM75" i="1"/>
  <c r="PN75" i="1"/>
  <c r="PO75" i="1"/>
  <c r="PP75" i="1"/>
  <c r="PQ75" i="1"/>
  <c r="PR75" i="1"/>
  <c r="PS75" i="1"/>
  <c r="PT75" i="1"/>
  <c r="PU75" i="1"/>
  <c r="PV75" i="1"/>
  <c r="PW75" i="1"/>
  <c r="PX75" i="1"/>
  <c r="PY75" i="1"/>
  <c r="PZ75" i="1"/>
  <c r="QA75" i="1"/>
  <c r="QB75" i="1"/>
  <c r="QC75" i="1"/>
  <c r="QD75" i="1"/>
  <c r="QE75" i="1"/>
  <c r="QF75" i="1"/>
  <c r="QG75" i="1"/>
  <c r="QH75" i="1"/>
  <c r="QI75" i="1"/>
  <c r="QJ75" i="1"/>
  <c r="QK75" i="1"/>
  <c r="QL75" i="1"/>
  <c r="QM75" i="1"/>
  <c r="QN75" i="1"/>
  <c r="QO75" i="1"/>
  <c r="QP75" i="1"/>
  <c r="QQ75" i="1"/>
  <c r="QR75" i="1"/>
  <c r="QS75" i="1"/>
  <c r="QT75" i="1"/>
  <c r="QU75" i="1"/>
  <c r="QV75" i="1"/>
  <c r="QW75" i="1"/>
  <c r="QX75" i="1"/>
  <c r="QY75" i="1"/>
  <c r="QZ75" i="1"/>
  <c r="RA75" i="1"/>
  <c r="RB75" i="1"/>
  <c r="RC75" i="1"/>
  <c r="RD75" i="1"/>
  <c r="RE75" i="1"/>
  <c r="RF75" i="1"/>
  <c r="RG75" i="1"/>
  <c r="RH75" i="1"/>
  <c r="RI75" i="1"/>
  <c r="RJ75" i="1"/>
  <c r="RK75" i="1"/>
  <c r="RL75" i="1"/>
  <c r="RM75" i="1"/>
  <c r="RN75" i="1"/>
  <c r="RO75" i="1"/>
  <c r="RP75" i="1"/>
  <c r="RQ75" i="1"/>
  <c r="RR75" i="1"/>
  <c r="RS75" i="1"/>
  <c r="RT75" i="1"/>
  <c r="RU75" i="1"/>
  <c r="RV75" i="1"/>
  <c r="RW75" i="1"/>
  <c r="RX75" i="1"/>
  <c r="RY75" i="1"/>
  <c r="RZ75" i="1"/>
  <c r="SA75" i="1"/>
  <c r="SB75" i="1"/>
  <c r="SC75" i="1"/>
  <c r="SD75" i="1"/>
  <c r="SE75" i="1"/>
  <c r="SF75" i="1"/>
  <c r="SG75" i="1"/>
  <c r="SH75" i="1"/>
  <c r="SI75" i="1"/>
  <c r="SJ75" i="1"/>
  <c r="SK75" i="1"/>
  <c r="SL75" i="1"/>
  <c r="SM75" i="1"/>
  <c r="SN75" i="1"/>
  <c r="SO75" i="1"/>
  <c r="SP75" i="1"/>
  <c r="SQ75" i="1"/>
  <c r="SR75" i="1"/>
  <c r="SS75" i="1"/>
  <c r="ST75" i="1"/>
  <c r="SU75" i="1"/>
  <c r="SV75" i="1"/>
  <c r="SW75" i="1"/>
  <c r="SX75" i="1"/>
  <c r="SY75" i="1"/>
  <c r="SZ75" i="1"/>
  <c r="TA75" i="1"/>
  <c r="TB75" i="1"/>
  <c r="TC75" i="1"/>
  <c r="TD75" i="1"/>
  <c r="TE75" i="1"/>
  <c r="TF75" i="1"/>
  <c r="TG75" i="1"/>
  <c r="TH75" i="1"/>
  <c r="TI75" i="1"/>
  <c r="TJ75" i="1"/>
  <c r="TK75" i="1"/>
  <c r="TL75" i="1"/>
  <c r="TM75" i="1"/>
  <c r="TN75" i="1"/>
  <c r="TO75" i="1"/>
  <c r="TP75" i="1"/>
  <c r="TQ75" i="1"/>
  <c r="TR75" i="1"/>
  <c r="TS75" i="1"/>
  <c r="TT75" i="1"/>
  <c r="TU75" i="1"/>
  <c r="TV75" i="1"/>
  <c r="TW75" i="1"/>
  <c r="TX75" i="1"/>
  <c r="TY75" i="1"/>
  <c r="TZ75" i="1"/>
  <c r="UA75" i="1"/>
  <c r="UB75" i="1"/>
  <c r="UC75" i="1"/>
  <c r="UD75" i="1"/>
  <c r="UE75" i="1"/>
  <c r="UF75" i="1"/>
  <c r="UG75" i="1"/>
  <c r="UH75" i="1"/>
  <c r="UI75" i="1"/>
  <c r="UJ75" i="1"/>
  <c r="UK75" i="1"/>
  <c r="UL75" i="1"/>
  <c r="UM75" i="1"/>
  <c r="UN75" i="1"/>
  <c r="UO75" i="1"/>
  <c r="UP75" i="1"/>
  <c r="UQ75" i="1"/>
  <c r="UR75" i="1"/>
  <c r="US75" i="1"/>
  <c r="UT75" i="1"/>
  <c r="UU75" i="1"/>
  <c r="UV75" i="1"/>
  <c r="UW75" i="1"/>
  <c r="UX75" i="1"/>
  <c r="UY75" i="1"/>
  <c r="UZ75" i="1"/>
  <c r="VA75" i="1"/>
  <c r="VB75" i="1"/>
  <c r="VC75" i="1"/>
  <c r="VD75" i="1"/>
  <c r="VE75" i="1"/>
  <c r="VF75" i="1"/>
  <c r="VG75" i="1"/>
  <c r="VH75" i="1"/>
  <c r="VI75" i="1"/>
  <c r="VJ75" i="1"/>
  <c r="VK75" i="1"/>
  <c r="VL75" i="1"/>
  <c r="VM75" i="1"/>
  <c r="VN75" i="1"/>
  <c r="VO75" i="1"/>
  <c r="VP75" i="1"/>
  <c r="VQ75" i="1"/>
  <c r="VR75" i="1"/>
  <c r="VS75" i="1"/>
  <c r="VT75" i="1"/>
  <c r="VU75" i="1"/>
  <c r="VV75" i="1"/>
  <c r="VW75" i="1"/>
  <c r="VX75" i="1"/>
  <c r="VY75" i="1"/>
  <c r="VZ75" i="1"/>
  <c r="WA75" i="1"/>
  <c r="WB75" i="1"/>
  <c r="WC75" i="1"/>
  <c r="WD75" i="1"/>
  <c r="WE75" i="1"/>
  <c r="WF75" i="1"/>
  <c r="WG75" i="1"/>
  <c r="WH75" i="1"/>
  <c r="WI75" i="1"/>
  <c r="WJ75" i="1"/>
  <c r="OT76" i="1"/>
  <c r="OU76" i="1"/>
  <c r="OV76" i="1"/>
  <c r="OW76" i="1"/>
  <c r="OX76" i="1"/>
  <c r="OY76" i="1"/>
  <c r="OZ76" i="1"/>
  <c r="PA76" i="1"/>
  <c r="PB76" i="1"/>
  <c r="PC76" i="1"/>
  <c r="PD76" i="1"/>
  <c r="PE76" i="1"/>
  <c r="PF76" i="1"/>
  <c r="PG76" i="1"/>
  <c r="PH76" i="1"/>
  <c r="PI76" i="1"/>
  <c r="PJ76" i="1"/>
  <c r="PK76" i="1"/>
  <c r="PL76" i="1"/>
  <c r="PM76" i="1"/>
  <c r="PN76" i="1"/>
  <c r="PO76" i="1"/>
  <c r="PP76" i="1"/>
  <c r="PQ76" i="1"/>
  <c r="PR76" i="1"/>
  <c r="PS76" i="1"/>
  <c r="PT76" i="1"/>
  <c r="PU76" i="1"/>
  <c r="PV76" i="1"/>
  <c r="PW76" i="1"/>
  <c r="PX76" i="1"/>
  <c r="PY76" i="1"/>
  <c r="PZ76" i="1"/>
  <c r="QA76" i="1"/>
  <c r="QB76" i="1"/>
  <c r="QC76" i="1"/>
  <c r="QD76" i="1"/>
  <c r="QE76" i="1"/>
  <c r="QF76" i="1"/>
  <c r="QG76" i="1"/>
  <c r="QH76" i="1"/>
  <c r="QI76" i="1"/>
  <c r="QJ76" i="1"/>
  <c r="QK76" i="1"/>
  <c r="QL76" i="1"/>
  <c r="QM76" i="1"/>
  <c r="QN76" i="1"/>
  <c r="QO76" i="1"/>
  <c r="QP76" i="1"/>
  <c r="QQ76" i="1"/>
  <c r="QR76" i="1"/>
  <c r="QS76" i="1"/>
  <c r="QT76" i="1"/>
  <c r="QU76" i="1"/>
  <c r="QV76" i="1"/>
  <c r="QW76" i="1"/>
  <c r="QX76" i="1"/>
  <c r="QY76" i="1"/>
  <c r="QZ76" i="1"/>
  <c r="RA76" i="1"/>
  <c r="RB76" i="1"/>
  <c r="RC76" i="1"/>
  <c r="RD76" i="1"/>
  <c r="RE76" i="1"/>
  <c r="RF76" i="1"/>
  <c r="RG76" i="1"/>
  <c r="RH76" i="1"/>
  <c r="RI76" i="1"/>
  <c r="RJ76" i="1"/>
  <c r="RK76" i="1"/>
  <c r="RL76" i="1"/>
  <c r="RM76" i="1"/>
  <c r="RN76" i="1"/>
  <c r="RO76" i="1"/>
  <c r="RP76" i="1"/>
  <c r="RQ76" i="1"/>
  <c r="RR76" i="1"/>
  <c r="RS76" i="1"/>
  <c r="RT76" i="1"/>
  <c r="RU76" i="1"/>
  <c r="RV76" i="1"/>
  <c r="RW76" i="1"/>
  <c r="RX76" i="1"/>
  <c r="RY76" i="1"/>
  <c r="RZ76" i="1"/>
  <c r="SA76" i="1"/>
  <c r="SB76" i="1"/>
  <c r="SC76" i="1"/>
  <c r="SD76" i="1"/>
  <c r="SE76" i="1"/>
  <c r="SF76" i="1"/>
  <c r="SG76" i="1"/>
  <c r="SH76" i="1"/>
  <c r="SI76" i="1"/>
  <c r="SJ76" i="1"/>
  <c r="SK76" i="1"/>
  <c r="SL76" i="1"/>
  <c r="SM76" i="1"/>
  <c r="SN76" i="1"/>
  <c r="SO76" i="1"/>
  <c r="SP76" i="1"/>
  <c r="SQ76" i="1"/>
  <c r="SR76" i="1"/>
  <c r="SS76" i="1"/>
  <c r="ST76" i="1"/>
  <c r="SU76" i="1"/>
  <c r="SV76" i="1"/>
  <c r="SW76" i="1"/>
  <c r="SX76" i="1"/>
  <c r="SY76" i="1"/>
  <c r="SZ76" i="1"/>
  <c r="TA76" i="1"/>
  <c r="TB76" i="1"/>
  <c r="TC76" i="1"/>
  <c r="TD76" i="1"/>
  <c r="TE76" i="1"/>
  <c r="TF76" i="1"/>
  <c r="TG76" i="1"/>
  <c r="TH76" i="1"/>
  <c r="TI76" i="1"/>
  <c r="TJ76" i="1"/>
  <c r="TK76" i="1"/>
  <c r="TL76" i="1"/>
  <c r="TM76" i="1"/>
  <c r="TN76" i="1"/>
  <c r="TO76" i="1"/>
  <c r="TP76" i="1"/>
  <c r="TQ76" i="1"/>
  <c r="TR76" i="1"/>
  <c r="TS76" i="1"/>
  <c r="TT76" i="1"/>
  <c r="TU76" i="1"/>
  <c r="TV76" i="1"/>
  <c r="TW76" i="1"/>
  <c r="TX76" i="1"/>
  <c r="TY76" i="1"/>
  <c r="TZ76" i="1"/>
  <c r="UA76" i="1"/>
  <c r="UB76" i="1"/>
  <c r="UC76" i="1"/>
  <c r="UD76" i="1"/>
  <c r="UE76" i="1"/>
  <c r="UF76" i="1"/>
  <c r="UG76" i="1"/>
  <c r="UH76" i="1"/>
  <c r="UI76" i="1"/>
  <c r="UJ76" i="1"/>
  <c r="UK76" i="1"/>
  <c r="UL76" i="1"/>
  <c r="UM76" i="1"/>
  <c r="UN76" i="1"/>
  <c r="UO76" i="1"/>
  <c r="UP76" i="1"/>
  <c r="UQ76" i="1"/>
  <c r="UR76" i="1"/>
  <c r="US76" i="1"/>
  <c r="UT76" i="1"/>
  <c r="UU76" i="1"/>
  <c r="UV76" i="1"/>
  <c r="UW76" i="1"/>
  <c r="UX76" i="1"/>
  <c r="UY76" i="1"/>
  <c r="UZ76" i="1"/>
  <c r="VA76" i="1"/>
  <c r="VB76" i="1"/>
  <c r="VC76" i="1"/>
  <c r="VD76" i="1"/>
  <c r="VE76" i="1"/>
  <c r="VF76" i="1"/>
  <c r="VG76" i="1"/>
  <c r="VH76" i="1"/>
  <c r="VI76" i="1"/>
  <c r="VJ76" i="1"/>
  <c r="VK76" i="1"/>
  <c r="VL76" i="1"/>
  <c r="VM76" i="1"/>
  <c r="VN76" i="1"/>
  <c r="VO76" i="1"/>
  <c r="VP76" i="1"/>
  <c r="VQ76" i="1"/>
  <c r="VR76" i="1"/>
  <c r="VS76" i="1"/>
  <c r="VT76" i="1"/>
  <c r="VU76" i="1"/>
  <c r="VV76" i="1"/>
  <c r="VW76" i="1"/>
  <c r="VX76" i="1"/>
  <c r="VY76" i="1"/>
  <c r="VZ76" i="1"/>
  <c r="WA76" i="1"/>
  <c r="WB76" i="1"/>
  <c r="WC76" i="1"/>
  <c r="WD76" i="1"/>
  <c r="WE76" i="1"/>
  <c r="WF76" i="1"/>
  <c r="WG76" i="1"/>
  <c r="WH76" i="1"/>
  <c r="WI76" i="1"/>
  <c r="WJ76" i="1"/>
  <c r="OT77" i="1"/>
  <c r="OU77" i="1"/>
  <c r="OV77" i="1"/>
  <c r="OW77" i="1"/>
  <c r="OX77" i="1"/>
  <c r="OY77" i="1"/>
  <c r="OZ77" i="1"/>
  <c r="PA77" i="1"/>
  <c r="PB77" i="1"/>
  <c r="PC77" i="1"/>
  <c r="PD77" i="1"/>
  <c r="PE77" i="1"/>
  <c r="PF77" i="1"/>
  <c r="PG77" i="1"/>
  <c r="PH77" i="1"/>
  <c r="PI77" i="1"/>
  <c r="PJ77" i="1"/>
  <c r="PK77" i="1"/>
  <c r="PL77" i="1"/>
  <c r="PM77" i="1"/>
  <c r="PN77" i="1"/>
  <c r="PO77" i="1"/>
  <c r="PP77" i="1"/>
  <c r="PQ77" i="1"/>
  <c r="PR77" i="1"/>
  <c r="PS77" i="1"/>
  <c r="PT77" i="1"/>
  <c r="PU77" i="1"/>
  <c r="PV77" i="1"/>
  <c r="PW77" i="1"/>
  <c r="PX77" i="1"/>
  <c r="PY77" i="1"/>
  <c r="PZ77" i="1"/>
  <c r="QA77" i="1"/>
  <c r="QB77" i="1"/>
  <c r="QC77" i="1"/>
  <c r="QD77" i="1"/>
  <c r="QE77" i="1"/>
  <c r="QF77" i="1"/>
  <c r="QG77" i="1"/>
  <c r="QH77" i="1"/>
  <c r="QI77" i="1"/>
  <c r="QJ77" i="1"/>
  <c r="QK77" i="1"/>
  <c r="QL77" i="1"/>
  <c r="QM77" i="1"/>
  <c r="QN77" i="1"/>
  <c r="QO77" i="1"/>
  <c r="QP77" i="1"/>
  <c r="QQ77" i="1"/>
  <c r="QR77" i="1"/>
  <c r="QS77" i="1"/>
  <c r="QT77" i="1"/>
  <c r="QU77" i="1"/>
  <c r="QV77" i="1"/>
  <c r="QW77" i="1"/>
  <c r="QX77" i="1"/>
  <c r="QY77" i="1"/>
  <c r="QZ77" i="1"/>
  <c r="RA77" i="1"/>
  <c r="RB77" i="1"/>
  <c r="RC77" i="1"/>
  <c r="RD77" i="1"/>
  <c r="RE77" i="1"/>
  <c r="RF77" i="1"/>
  <c r="RG77" i="1"/>
  <c r="RH77" i="1"/>
  <c r="RI77" i="1"/>
  <c r="RJ77" i="1"/>
  <c r="RK77" i="1"/>
  <c r="RL77" i="1"/>
  <c r="RM77" i="1"/>
  <c r="RN77" i="1"/>
  <c r="RO77" i="1"/>
  <c r="RP77" i="1"/>
  <c r="RQ77" i="1"/>
  <c r="RR77" i="1"/>
  <c r="RS77" i="1"/>
  <c r="RT77" i="1"/>
  <c r="RU77" i="1"/>
  <c r="RV77" i="1"/>
  <c r="RW77" i="1"/>
  <c r="RX77" i="1"/>
  <c r="RY77" i="1"/>
  <c r="RZ77" i="1"/>
  <c r="SA77" i="1"/>
  <c r="SB77" i="1"/>
  <c r="SC77" i="1"/>
  <c r="SD77" i="1"/>
  <c r="SE77" i="1"/>
  <c r="SF77" i="1"/>
  <c r="SG77" i="1"/>
  <c r="SH77" i="1"/>
  <c r="SI77" i="1"/>
  <c r="SJ77" i="1"/>
  <c r="SK77" i="1"/>
  <c r="SL77" i="1"/>
  <c r="SM77" i="1"/>
  <c r="SN77" i="1"/>
  <c r="SO77" i="1"/>
  <c r="SP77" i="1"/>
  <c r="SQ77" i="1"/>
  <c r="SR77" i="1"/>
  <c r="SS77" i="1"/>
  <c r="ST77" i="1"/>
  <c r="SU77" i="1"/>
  <c r="SV77" i="1"/>
  <c r="SW77" i="1"/>
  <c r="SX77" i="1"/>
  <c r="SY77" i="1"/>
  <c r="SZ77" i="1"/>
  <c r="TA77" i="1"/>
  <c r="TB77" i="1"/>
  <c r="TC77" i="1"/>
  <c r="TD77" i="1"/>
  <c r="TE77" i="1"/>
  <c r="TF77" i="1"/>
  <c r="TG77" i="1"/>
  <c r="TH77" i="1"/>
  <c r="TI77" i="1"/>
  <c r="TJ77" i="1"/>
  <c r="TK77" i="1"/>
  <c r="TL77" i="1"/>
  <c r="TM77" i="1"/>
  <c r="TN77" i="1"/>
  <c r="TO77" i="1"/>
  <c r="TP77" i="1"/>
  <c r="TQ77" i="1"/>
  <c r="TR77" i="1"/>
  <c r="TS77" i="1"/>
  <c r="TT77" i="1"/>
  <c r="TU77" i="1"/>
  <c r="TV77" i="1"/>
  <c r="TW77" i="1"/>
  <c r="TX77" i="1"/>
  <c r="TY77" i="1"/>
  <c r="TZ77" i="1"/>
  <c r="UA77" i="1"/>
  <c r="UB77" i="1"/>
  <c r="UC77" i="1"/>
  <c r="UD77" i="1"/>
  <c r="UE77" i="1"/>
  <c r="UF77" i="1"/>
  <c r="UG77" i="1"/>
  <c r="UH77" i="1"/>
  <c r="UI77" i="1"/>
  <c r="UJ77" i="1"/>
  <c r="UK77" i="1"/>
  <c r="UL77" i="1"/>
  <c r="UM77" i="1"/>
  <c r="UN77" i="1"/>
  <c r="UO77" i="1"/>
  <c r="UP77" i="1"/>
  <c r="UQ77" i="1"/>
  <c r="UR77" i="1"/>
  <c r="US77" i="1"/>
  <c r="UT77" i="1"/>
  <c r="UU77" i="1"/>
  <c r="UV77" i="1"/>
  <c r="UW77" i="1"/>
  <c r="UX77" i="1"/>
  <c r="UY77" i="1"/>
  <c r="UZ77" i="1"/>
  <c r="VA77" i="1"/>
  <c r="VB77" i="1"/>
  <c r="VC77" i="1"/>
  <c r="VD77" i="1"/>
  <c r="VE77" i="1"/>
  <c r="VF77" i="1"/>
  <c r="VG77" i="1"/>
  <c r="VH77" i="1"/>
  <c r="VI77" i="1"/>
  <c r="VJ77" i="1"/>
  <c r="VK77" i="1"/>
  <c r="VL77" i="1"/>
  <c r="VM77" i="1"/>
  <c r="VN77" i="1"/>
  <c r="VO77" i="1"/>
  <c r="VP77" i="1"/>
  <c r="VQ77" i="1"/>
  <c r="VR77" i="1"/>
  <c r="VS77" i="1"/>
  <c r="VT77" i="1"/>
  <c r="VU77" i="1"/>
  <c r="VV77" i="1"/>
  <c r="VW77" i="1"/>
  <c r="VX77" i="1"/>
  <c r="VY77" i="1"/>
  <c r="VZ77" i="1"/>
  <c r="WA77" i="1"/>
  <c r="WB77" i="1"/>
  <c r="WC77" i="1"/>
  <c r="WD77" i="1"/>
  <c r="WE77" i="1"/>
  <c r="WF77" i="1"/>
  <c r="WG77" i="1"/>
  <c r="WH77" i="1"/>
  <c r="WI77" i="1"/>
  <c r="WJ77" i="1"/>
  <c r="OT78" i="1"/>
  <c r="OU78" i="1"/>
  <c r="OV78" i="1"/>
  <c r="OW78" i="1"/>
  <c r="OX78" i="1"/>
  <c r="OY78" i="1"/>
  <c r="OZ78" i="1"/>
  <c r="PA78" i="1"/>
  <c r="PB78" i="1"/>
  <c r="PC78" i="1"/>
  <c r="PD78" i="1"/>
  <c r="PE78" i="1"/>
  <c r="PF78" i="1"/>
  <c r="PG78" i="1"/>
  <c r="PH78" i="1"/>
  <c r="PI78" i="1"/>
  <c r="PJ78" i="1"/>
  <c r="PK78" i="1"/>
  <c r="PL78" i="1"/>
  <c r="PM78" i="1"/>
  <c r="PN78" i="1"/>
  <c r="PO78" i="1"/>
  <c r="PP78" i="1"/>
  <c r="PQ78" i="1"/>
  <c r="PR78" i="1"/>
  <c r="PS78" i="1"/>
  <c r="PT78" i="1"/>
  <c r="PU78" i="1"/>
  <c r="PV78" i="1"/>
  <c r="PW78" i="1"/>
  <c r="PX78" i="1"/>
  <c r="PY78" i="1"/>
  <c r="PZ78" i="1"/>
  <c r="QA78" i="1"/>
  <c r="QB78" i="1"/>
  <c r="QC78" i="1"/>
  <c r="QD78" i="1"/>
  <c r="QE78" i="1"/>
  <c r="QF78" i="1"/>
  <c r="QG78" i="1"/>
  <c r="QH78" i="1"/>
  <c r="QI78" i="1"/>
  <c r="QJ78" i="1"/>
  <c r="QK78" i="1"/>
  <c r="QL78" i="1"/>
  <c r="QM78" i="1"/>
  <c r="QN78" i="1"/>
  <c r="QO78" i="1"/>
  <c r="QP78" i="1"/>
  <c r="QQ78" i="1"/>
  <c r="QR78" i="1"/>
  <c r="QS78" i="1"/>
  <c r="QT78" i="1"/>
  <c r="QU78" i="1"/>
  <c r="QV78" i="1"/>
  <c r="QW78" i="1"/>
  <c r="QX78" i="1"/>
  <c r="QY78" i="1"/>
  <c r="QZ78" i="1"/>
  <c r="RA78" i="1"/>
  <c r="RB78" i="1"/>
  <c r="RC78" i="1"/>
  <c r="RD78" i="1"/>
  <c r="RE78" i="1"/>
  <c r="RF78" i="1"/>
  <c r="RG78" i="1"/>
  <c r="RH78" i="1"/>
  <c r="RI78" i="1"/>
  <c r="RJ78" i="1"/>
  <c r="RK78" i="1"/>
  <c r="RL78" i="1"/>
  <c r="RM78" i="1"/>
  <c r="RN78" i="1"/>
  <c r="RO78" i="1"/>
  <c r="RP78" i="1"/>
  <c r="RQ78" i="1"/>
  <c r="RR78" i="1"/>
  <c r="RS78" i="1"/>
  <c r="RT78" i="1"/>
  <c r="RU78" i="1"/>
  <c r="RV78" i="1"/>
  <c r="RW78" i="1"/>
  <c r="RX78" i="1"/>
  <c r="RY78" i="1"/>
  <c r="RZ78" i="1"/>
  <c r="SA78" i="1"/>
  <c r="SB78" i="1"/>
  <c r="SC78" i="1"/>
  <c r="SD78" i="1"/>
  <c r="SE78" i="1"/>
  <c r="SF78" i="1"/>
  <c r="SG78" i="1"/>
  <c r="SH78" i="1"/>
  <c r="SI78" i="1"/>
  <c r="SJ78" i="1"/>
  <c r="SK78" i="1"/>
  <c r="SL78" i="1"/>
  <c r="SM78" i="1"/>
  <c r="SN78" i="1"/>
  <c r="SO78" i="1"/>
  <c r="SP78" i="1"/>
  <c r="SQ78" i="1"/>
  <c r="SR78" i="1"/>
  <c r="SS78" i="1"/>
  <c r="ST78" i="1"/>
  <c r="SU78" i="1"/>
  <c r="SV78" i="1"/>
  <c r="SW78" i="1"/>
  <c r="SX78" i="1"/>
  <c r="SY78" i="1"/>
  <c r="SZ78" i="1"/>
  <c r="TA78" i="1"/>
  <c r="TB78" i="1"/>
  <c r="TC78" i="1"/>
  <c r="TD78" i="1"/>
  <c r="TE78" i="1"/>
  <c r="TF78" i="1"/>
  <c r="TG78" i="1"/>
  <c r="TH78" i="1"/>
  <c r="TI78" i="1"/>
  <c r="TJ78" i="1"/>
  <c r="TK78" i="1"/>
  <c r="TL78" i="1"/>
  <c r="TM78" i="1"/>
  <c r="TN78" i="1"/>
  <c r="TO78" i="1"/>
  <c r="TP78" i="1"/>
  <c r="TQ78" i="1"/>
  <c r="TR78" i="1"/>
  <c r="TS78" i="1"/>
  <c r="TT78" i="1"/>
  <c r="TU78" i="1"/>
  <c r="TV78" i="1"/>
  <c r="TW78" i="1"/>
  <c r="TX78" i="1"/>
  <c r="TY78" i="1"/>
  <c r="TZ78" i="1"/>
  <c r="UA78" i="1"/>
  <c r="UB78" i="1"/>
  <c r="UC78" i="1"/>
  <c r="UD78" i="1"/>
  <c r="UE78" i="1"/>
  <c r="UF78" i="1"/>
  <c r="UG78" i="1"/>
  <c r="UH78" i="1"/>
  <c r="UI78" i="1"/>
  <c r="UJ78" i="1"/>
  <c r="UK78" i="1"/>
  <c r="UL78" i="1"/>
  <c r="UM78" i="1"/>
  <c r="UN78" i="1"/>
  <c r="UO78" i="1"/>
  <c r="UP78" i="1"/>
  <c r="UQ78" i="1"/>
  <c r="UR78" i="1"/>
  <c r="US78" i="1"/>
  <c r="UT78" i="1"/>
  <c r="UU78" i="1"/>
  <c r="UV78" i="1"/>
  <c r="UW78" i="1"/>
  <c r="UX78" i="1"/>
  <c r="UY78" i="1"/>
  <c r="UZ78" i="1"/>
  <c r="VA78" i="1"/>
  <c r="VB78" i="1"/>
  <c r="VC78" i="1"/>
  <c r="VD78" i="1"/>
  <c r="VE78" i="1"/>
  <c r="VF78" i="1"/>
  <c r="VG78" i="1"/>
  <c r="VH78" i="1"/>
  <c r="VI78" i="1"/>
  <c r="VJ78" i="1"/>
  <c r="VK78" i="1"/>
  <c r="VL78" i="1"/>
  <c r="VM78" i="1"/>
  <c r="VN78" i="1"/>
  <c r="VO78" i="1"/>
  <c r="VP78" i="1"/>
  <c r="VQ78" i="1"/>
  <c r="VR78" i="1"/>
  <c r="VS78" i="1"/>
  <c r="VT78" i="1"/>
  <c r="VU78" i="1"/>
  <c r="VV78" i="1"/>
  <c r="VW78" i="1"/>
  <c r="VX78" i="1"/>
  <c r="VY78" i="1"/>
  <c r="VZ78" i="1"/>
  <c r="WA78" i="1"/>
  <c r="WB78" i="1"/>
  <c r="WC78" i="1"/>
  <c r="WD78" i="1"/>
  <c r="WE78" i="1"/>
  <c r="WF78" i="1"/>
  <c r="WG78" i="1"/>
  <c r="WH78" i="1"/>
  <c r="WI78" i="1"/>
  <c r="WJ78" i="1"/>
  <c r="OT79" i="1"/>
  <c r="OU79" i="1"/>
  <c r="OV79" i="1"/>
  <c r="OW79" i="1"/>
  <c r="OX79" i="1"/>
  <c r="OY79" i="1"/>
  <c r="OZ79" i="1"/>
  <c r="PA79" i="1"/>
  <c r="PB79" i="1"/>
  <c r="PC79" i="1"/>
  <c r="PD79" i="1"/>
  <c r="PE79" i="1"/>
  <c r="PF79" i="1"/>
  <c r="PG79" i="1"/>
  <c r="PH79" i="1"/>
  <c r="PI79" i="1"/>
  <c r="PJ79" i="1"/>
  <c r="PK79" i="1"/>
  <c r="PL79" i="1"/>
  <c r="PM79" i="1"/>
  <c r="PN79" i="1"/>
  <c r="PO79" i="1"/>
  <c r="PP79" i="1"/>
  <c r="PQ79" i="1"/>
  <c r="PR79" i="1"/>
  <c r="PS79" i="1"/>
  <c r="PT79" i="1"/>
  <c r="PU79" i="1"/>
  <c r="PV79" i="1"/>
  <c r="PW79" i="1"/>
  <c r="PX79" i="1"/>
  <c r="PY79" i="1"/>
  <c r="PZ79" i="1"/>
  <c r="QA79" i="1"/>
  <c r="QB79" i="1"/>
  <c r="QC79" i="1"/>
  <c r="QD79" i="1"/>
  <c r="QE79" i="1"/>
  <c r="QF79" i="1"/>
  <c r="QG79" i="1"/>
  <c r="QH79" i="1"/>
  <c r="QI79" i="1"/>
  <c r="QJ79" i="1"/>
  <c r="QK79" i="1"/>
  <c r="QL79" i="1"/>
  <c r="QM79" i="1"/>
  <c r="QN79" i="1"/>
  <c r="QO79" i="1"/>
  <c r="QP79" i="1"/>
  <c r="QQ79" i="1"/>
  <c r="QR79" i="1"/>
  <c r="QS79" i="1"/>
  <c r="QT79" i="1"/>
  <c r="QU79" i="1"/>
  <c r="QV79" i="1"/>
  <c r="QW79" i="1"/>
  <c r="QX79" i="1"/>
  <c r="QY79" i="1"/>
  <c r="QZ79" i="1"/>
  <c r="RA79" i="1"/>
  <c r="RB79" i="1"/>
  <c r="RC79" i="1"/>
  <c r="RD79" i="1"/>
  <c r="RE79" i="1"/>
  <c r="RF79" i="1"/>
  <c r="RG79" i="1"/>
  <c r="RH79" i="1"/>
  <c r="RI79" i="1"/>
  <c r="RJ79" i="1"/>
  <c r="RK79" i="1"/>
  <c r="RL79" i="1"/>
  <c r="RM79" i="1"/>
  <c r="RN79" i="1"/>
  <c r="RO79" i="1"/>
  <c r="RP79" i="1"/>
  <c r="RQ79" i="1"/>
  <c r="RR79" i="1"/>
  <c r="RS79" i="1"/>
  <c r="RT79" i="1"/>
  <c r="RU79" i="1"/>
  <c r="RV79" i="1"/>
  <c r="RW79" i="1"/>
  <c r="RX79" i="1"/>
  <c r="RY79" i="1"/>
  <c r="RZ79" i="1"/>
  <c r="SA79" i="1"/>
  <c r="SB79" i="1"/>
  <c r="SC79" i="1"/>
  <c r="SD79" i="1"/>
  <c r="SE79" i="1"/>
  <c r="SF79" i="1"/>
  <c r="SG79" i="1"/>
  <c r="SH79" i="1"/>
  <c r="SI79" i="1"/>
  <c r="SJ79" i="1"/>
  <c r="SK79" i="1"/>
  <c r="SL79" i="1"/>
  <c r="SM79" i="1"/>
  <c r="SN79" i="1"/>
  <c r="SO79" i="1"/>
  <c r="SP79" i="1"/>
  <c r="SQ79" i="1"/>
  <c r="SR79" i="1"/>
  <c r="SS79" i="1"/>
  <c r="ST79" i="1"/>
  <c r="SU79" i="1"/>
  <c r="SV79" i="1"/>
  <c r="SW79" i="1"/>
  <c r="SX79" i="1"/>
  <c r="SY79" i="1"/>
  <c r="SZ79" i="1"/>
  <c r="TA79" i="1"/>
  <c r="TB79" i="1"/>
  <c r="TC79" i="1"/>
  <c r="TD79" i="1"/>
  <c r="TE79" i="1"/>
  <c r="TF79" i="1"/>
  <c r="TG79" i="1"/>
  <c r="TH79" i="1"/>
  <c r="TI79" i="1"/>
  <c r="TJ79" i="1"/>
  <c r="TK79" i="1"/>
  <c r="TL79" i="1"/>
  <c r="TM79" i="1"/>
  <c r="TN79" i="1"/>
  <c r="TO79" i="1"/>
  <c r="TP79" i="1"/>
  <c r="TQ79" i="1"/>
  <c r="TR79" i="1"/>
  <c r="TS79" i="1"/>
  <c r="TT79" i="1"/>
  <c r="TU79" i="1"/>
  <c r="TV79" i="1"/>
  <c r="TW79" i="1"/>
  <c r="TX79" i="1"/>
  <c r="TY79" i="1"/>
  <c r="TZ79" i="1"/>
  <c r="UA79" i="1"/>
  <c r="UB79" i="1"/>
  <c r="UC79" i="1"/>
  <c r="UD79" i="1"/>
  <c r="UE79" i="1"/>
  <c r="UF79" i="1"/>
  <c r="UG79" i="1"/>
  <c r="UH79" i="1"/>
  <c r="UI79" i="1"/>
  <c r="UJ79" i="1"/>
  <c r="UK79" i="1"/>
  <c r="UL79" i="1"/>
  <c r="UM79" i="1"/>
  <c r="UN79" i="1"/>
  <c r="UO79" i="1"/>
  <c r="UP79" i="1"/>
  <c r="UQ79" i="1"/>
  <c r="UR79" i="1"/>
  <c r="US79" i="1"/>
  <c r="UT79" i="1"/>
  <c r="UU79" i="1"/>
  <c r="UV79" i="1"/>
  <c r="UW79" i="1"/>
  <c r="UX79" i="1"/>
  <c r="UY79" i="1"/>
  <c r="UZ79" i="1"/>
  <c r="VA79" i="1"/>
  <c r="VB79" i="1"/>
  <c r="VC79" i="1"/>
  <c r="VD79" i="1"/>
  <c r="VE79" i="1"/>
  <c r="VF79" i="1"/>
  <c r="VG79" i="1"/>
  <c r="VH79" i="1"/>
  <c r="VI79" i="1"/>
  <c r="VJ79" i="1"/>
  <c r="VK79" i="1"/>
  <c r="VL79" i="1"/>
  <c r="VM79" i="1"/>
  <c r="VN79" i="1"/>
  <c r="VO79" i="1"/>
  <c r="VP79" i="1"/>
  <c r="VQ79" i="1"/>
  <c r="VR79" i="1"/>
  <c r="VS79" i="1"/>
  <c r="VT79" i="1"/>
  <c r="VU79" i="1"/>
  <c r="VV79" i="1"/>
  <c r="VW79" i="1"/>
  <c r="VX79" i="1"/>
  <c r="VY79" i="1"/>
  <c r="VZ79" i="1"/>
  <c r="WA79" i="1"/>
  <c r="WB79" i="1"/>
  <c r="WC79" i="1"/>
  <c r="WD79" i="1"/>
  <c r="WE79" i="1"/>
  <c r="WF79" i="1"/>
  <c r="WG79" i="1"/>
  <c r="WH79" i="1"/>
  <c r="WI79" i="1"/>
  <c r="WJ79" i="1"/>
  <c r="OT80" i="1"/>
  <c r="OU80" i="1"/>
  <c r="OV80" i="1"/>
  <c r="OW80" i="1"/>
  <c r="OX80" i="1"/>
  <c r="OY80" i="1"/>
  <c r="OZ80" i="1"/>
  <c r="PA80" i="1"/>
  <c r="PB80" i="1"/>
  <c r="PC80" i="1"/>
  <c r="PD80" i="1"/>
  <c r="PE80" i="1"/>
  <c r="PF80" i="1"/>
  <c r="PG80" i="1"/>
  <c r="PH80" i="1"/>
  <c r="PI80" i="1"/>
  <c r="PJ80" i="1"/>
  <c r="PK80" i="1"/>
  <c r="PL80" i="1"/>
  <c r="PM80" i="1"/>
  <c r="PN80" i="1"/>
  <c r="PO80" i="1"/>
  <c r="PP80" i="1"/>
  <c r="PQ80" i="1"/>
  <c r="PR80" i="1"/>
  <c r="PS80" i="1"/>
  <c r="PT80" i="1"/>
  <c r="PU80" i="1"/>
  <c r="PV80" i="1"/>
  <c r="PW80" i="1"/>
  <c r="PX80" i="1"/>
  <c r="PY80" i="1"/>
  <c r="PZ80" i="1"/>
  <c r="QA80" i="1"/>
  <c r="QB80" i="1"/>
  <c r="QC80" i="1"/>
  <c r="QD80" i="1"/>
  <c r="QE80" i="1"/>
  <c r="QF80" i="1"/>
  <c r="QG80" i="1"/>
  <c r="QH80" i="1"/>
  <c r="QI80" i="1"/>
  <c r="QJ80" i="1"/>
  <c r="QK80" i="1"/>
  <c r="QL80" i="1"/>
  <c r="QM80" i="1"/>
  <c r="QN80" i="1"/>
  <c r="QO80" i="1"/>
  <c r="QP80" i="1"/>
  <c r="QQ80" i="1"/>
  <c r="QR80" i="1"/>
  <c r="QS80" i="1"/>
  <c r="QT80" i="1"/>
  <c r="QU80" i="1"/>
  <c r="QV80" i="1"/>
  <c r="QW80" i="1"/>
  <c r="QX80" i="1"/>
  <c r="QY80" i="1"/>
  <c r="QZ80" i="1"/>
  <c r="RA80" i="1"/>
  <c r="RB80" i="1"/>
  <c r="RC80" i="1"/>
  <c r="RD80" i="1"/>
  <c r="RE80" i="1"/>
  <c r="RF80" i="1"/>
  <c r="RG80" i="1"/>
  <c r="RH80" i="1"/>
  <c r="RI80" i="1"/>
  <c r="RJ80" i="1"/>
  <c r="RK80" i="1"/>
  <c r="RL80" i="1"/>
  <c r="RM80" i="1"/>
  <c r="RN80" i="1"/>
  <c r="RO80" i="1"/>
  <c r="RP80" i="1"/>
  <c r="RQ80" i="1"/>
  <c r="RR80" i="1"/>
  <c r="RS80" i="1"/>
  <c r="RT80" i="1"/>
  <c r="RU80" i="1"/>
  <c r="RV80" i="1"/>
  <c r="RW80" i="1"/>
  <c r="RX80" i="1"/>
  <c r="RY80" i="1"/>
  <c r="RZ80" i="1"/>
  <c r="SA80" i="1"/>
  <c r="SB80" i="1"/>
  <c r="SC80" i="1"/>
  <c r="SD80" i="1"/>
  <c r="SE80" i="1"/>
  <c r="SF80" i="1"/>
  <c r="SG80" i="1"/>
  <c r="SH80" i="1"/>
  <c r="SI80" i="1"/>
  <c r="SJ80" i="1"/>
  <c r="SK80" i="1"/>
  <c r="SL80" i="1"/>
  <c r="SM80" i="1"/>
  <c r="SN80" i="1"/>
  <c r="SO80" i="1"/>
  <c r="SP80" i="1"/>
  <c r="SQ80" i="1"/>
  <c r="SR80" i="1"/>
  <c r="SS80" i="1"/>
  <c r="ST80" i="1"/>
  <c r="SU80" i="1"/>
  <c r="SV80" i="1"/>
  <c r="SW80" i="1"/>
  <c r="SX80" i="1"/>
  <c r="SY80" i="1"/>
  <c r="SZ80" i="1"/>
  <c r="TA80" i="1"/>
  <c r="TB80" i="1"/>
  <c r="TC80" i="1"/>
  <c r="TD80" i="1"/>
  <c r="TE80" i="1"/>
  <c r="TF80" i="1"/>
  <c r="TG80" i="1"/>
  <c r="TH80" i="1"/>
  <c r="TI80" i="1"/>
  <c r="TJ80" i="1"/>
  <c r="TK80" i="1"/>
  <c r="TL80" i="1"/>
  <c r="TM80" i="1"/>
  <c r="TN80" i="1"/>
  <c r="TO80" i="1"/>
  <c r="TP80" i="1"/>
  <c r="TQ80" i="1"/>
  <c r="TR80" i="1"/>
  <c r="TS80" i="1"/>
  <c r="TT80" i="1"/>
  <c r="TU80" i="1"/>
  <c r="TV80" i="1"/>
  <c r="TW80" i="1"/>
  <c r="TX80" i="1"/>
  <c r="TY80" i="1"/>
  <c r="TZ80" i="1"/>
  <c r="UA80" i="1"/>
  <c r="UB80" i="1"/>
  <c r="UC80" i="1"/>
  <c r="UD80" i="1"/>
  <c r="UE80" i="1"/>
  <c r="UF80" i="1"/>
  <c r="UG80" i="1"/>
  <c r="UH80" i="1"/>
  <c r="UI80" i="1"/>
  <c r="UJ80" i="1"/>
  <c r="UK80" i="1"/>
  <c r="UL80" i="1"/>
  <c r="UM80" i="1"/>
  <c r="UN80" i="1"/>
  <c r="UO80" i="1"/>
  <c r="UP80" i="1"/>
  <c r="UQ80" i="1"/>
  <c r="UR80" i="1"/>
  <c r="US80" i="1"/>
  <c r="UT80" i="1"/>
  <c r="UU80" i="1"/>
  <c r="UV80" i="1"/>
  <c r="UW80" i="1"/>
  <c r="UX80" i="1"/>
  <c r="UY80" i="1"/>
  <c r="UZ80" i="1"/>
  <c r="VA80" i="1"/>
  <c r="VB80" i="1"/>
  <c r="VC80" i="1"/>
  <c r="VD80" i="1"/>
  <c r="VE80" i="1"/>
  <c r="VF80" i="1"/>
  <c r="VG80" i="1"/>
  <c r="VH80" i="1"/>
  <c r="VI80" i="1"/>
  <c r="VJ80" i="1"/>
  <c r="VK80" i="1"/>
  <c r="VL80" i="1"/>
  <c r="VM80" i="1"/>
  <c r="VN80" i="1"/>
  <c r="VO80" i="1"/>
  <c r="VP80" i="1"/>
  <c r="VQ80" i="1"/>
  <c r="VR80" i="1"/>
  <c r="VS80" i="1"/>
  <c r="VT80" i="1"/>
  <c r="VU80" i="1"/>
  <c r="VV80" i="1"/>
  <c r="VW80" i="1"/>
  <c r="VX80" i="1"/>
  <c r="VY80" i="1"/>
  <c r="VZ80" i="1"/>
  <c r="WA80" i="1"/>
  <c r="WB80" i="1"/>
  <c r="WC80" i="1"/>
  <c r="WD80" i="1"/>
  <c r="WE80" i="1"/>
  <c r="WF80" i="1"/>
  <c r="WG80" i="1"/>
  <c r="WH80" i="1"/>
  <c r="WI80" i="1"/>
  <c r="WJ80" i="1"/>
  <c r="OT81" i="1"/>
  <c r="OU81" i="1"/>
  <c r="OV81" i="1"/>
  <c r="OW81" i="1"/>
  <c r="OX81" i="1"/>
  <c r="OY81" i="1"/>
  <c r="OZ81" i="1"/>
  <c r="PA81" i="1"/>
  <c r="PB81" i="1"/>
  <c r="PC81" i="1"/>
  <c r="PD81" i="1"/>
  <c r="PE81" i="1"/>
  <c r="PF81" i="1"/>
  <c r="PG81" i="1"/>
  <c r="PH81" i="1"/>
  <c r="PI81" i="1"/>
  <c r="PJ81" i="1"/>
  <c r="PK81" i="1"/>
  <c r="PL81" i="1"/>
  <c r="PM81" i="1"/>
  <c r="PN81" i="1"/>
  <c r="PO81" i="1"/>
  <c r="PP81" i="1"/>
  <c r="PQ81" i="1"/>
  <c r="PR81" i="1"/>
  <c r="PS81" i="1"/>
  <c r="PT81" i="1"/>
  <c r="PU81" i="1"/>
  <c r="PV81" i="1"/>
  <c r="PW81" i="1"/>
  <c r="PX81" i="1"/>
  <c r="PY81" i="1"/>
  <c r="PZ81" i="1"/>
  <c r="QA81" i="1"/>
  <c r="QB81" i="1"/>
  <c r="QC81" i="1"/>
  <c r="QD81" i="1"/>
  <c r="QE81" i="1"/>
  <c r="QF81" i="1"/>
  <c r="QG81" i="1"/>
  <c r="QH81" i="1"/>
  <c r="QI81" i="1"/>
  <c r="QJ81" i="1"/>
  <c r="QK81" i="1"/>
  <c r="QL81" i="1"/>
  <c r="QM81" i="1"/>
  <c r="QN81" i="1"/>
  <c r="QO81" i="1"/>
  <c r="QP81" i="1"/>
  <c r="QQ81" i="1"/>
  <c r="QR81" i="1"/>
  <c r="QS81" i="1"/>
  <c r="QT81" i="1"/>
  <c r="QU81" i="1"/>
  <c r="QV81" i="1"/>
  <c r="QW81" i="1"/>
  <c r="QX81" i="1"/>
  <c r="QY81" i="1"/>
  <c r="QZ81" i="1"/>
  <c r="RA81" i="1"/>
  <c r="RB81" i="1"/>
  <c r="RC81" i="1"/>
  <c r="RD81" i="1"/>
  <c r="RE81" i="1"/>
  <c r="RF81" i="1"/>
  <c r="RG81" i="1"/>
  <c r="RH81" i="1"/>
  <c r="RI81" i="1"/>
  <c r="RJ81" i="1"/>
  <c r="RK81" i="1"/>
  <c r="RL81" i="1"/>
  <c r="RM81" i="1"/>
  <c r="RN81" i="1"/>
  <c r="RO81" i="1"/>
  <c r="RP81" i="1"/>
  <c r="RQ81" i="1"/>
  <c r="RR81" i="1"/>
  <c r="RS81" i="1"/>
  <c r="RT81" i="1"/>
  <c r="RU81" i="1"/>
  <c r="RV81" i="1"/>
  <c r="RW81" i="1"/>
  <c r="RX81" i="1"/>
  <c r="RY81" i="1"/>
  <c r="RZ81" i="1"/>
  <c r="SA81" i="1"/>
  <c r="SB81" i="1"/>
  <c r="SC81" i="1"/>
  <c r="SD81" i="1"/>
  <c r="SE81" i="1"/>
  <c r="SF81" i="1"/>
  <c r="SG81" i="1"/>
  <c r="SH81" i="1"/>
  <c r="SI81" i="1"/>
  <c r="SJ81" i="1"/>
  <c r="SK81" i="1"/>
  <c r="SL81" i="1"/>
  <c r="SM81" i="1"/>
  <c r="SN81" i="1"/>
  <c r="SO81" i="1"/>
  <c r="SP81" i="1"/>
  <c r="SQ81" i="1"/>
  <c r="SR81" i="1"/>
  <c r="SS81" i="1"/>
  <c r="ST81" i="1"/>
  <c r="SU81" i="1"/>
  <c r="SV81" i="1"/>
  <c r="SW81" i="1"/>
  <c r="SX81" i="1"/>
  <c r="SY81" i="1"/>
  <c r="SZ81" i="1"/>
  <c r="TA81" i="1"/>
  <c r="TB81" i="1"/>
  <c r="TC81" i="1"/>
  <c r="TD81" i="1"/>
  <c r="TE81" i="1"/>
  <c r="TF81" i="1"/>
  <c r="TG81" i="1"/>
  <c r="TH81" i="1"/>
  <c r="TI81" i="1"/>
  <c r="TJ81" i="1"/>
  <c r="TK81" i="1"/>
  <c r="TL81" i="1"/>
  <c r="TM81" i="1"/>
  <c r="TN81" i="1"/>
  <c r="TO81" i="1"/>
  <c r="TP81" i="1"/>
  <c r="TQ81" i="1"/>
  <c r="TR81" i="1"/>
  <c r="TS81" i="1"/>
  <c r="TT81" i="1"/>
  <c r="TU81" i="1"/>
  <c r="TV81" i="1"/>
  <c r="TW81" i="1"/>
  <c r="TX81" i="1"/>
  <c r="TY81" i="1"/>
  <c r="TZ81" i="1"/>
  <c r="UA81" i="1"/>
  <c r="UB81" i="1"/>
  <c r="UC81" i="1"/>
  <c r="UD81" i="1"/>
  <c r="UE81" i="1"/>
  <c r="UF81" i="1"/>
  <c r="UG81" i="1"/>
  <c r="UH81" i="1"/>
  <c r="UI81" i="1"/>
  <c r="UJ81" i="1"/>
  <c r="UK81" i="1"/>
  <c r="UL81" i="1"/>
  <c r="UM81" i="1"/>
  <c r="UN81" i="1"/>
  <c r="UO81" i="1"/>
  <c r="UP81" i="1"/>
  <c r="UQ81" i="1"/>
  <c r="UR81" i="1"/>
  <c r="US81" i="1"/>
  <c r="UT81" i="1"/>
  <c r="UU81" i="1"/>
  <c r="UV81" i="1"/>
  <c r="UW81" i="1"/>
  <c r="UX81" i="1"/>
  <c r="UY81" i="1"/>
  <c r="UZ81" i="1"/>
  <c r="VA81" i="1"/>
  <c r="VB81" i="1"/>
  <c r="VC81" i="1"/>
  <c r="VD81" i="1"/>
  <c r="VE81" i="1"/>
  <c r="VF81" i="1"/>
  <c r="VG81" i="1"/>
  <c r="VH81" i="1"/>
  <c r="VI81" i="1"/>
  <c r="VJ81" i="1"/>
  <c r="VK81" i="1"/>
  <c r="VL81" i="1"/>
  <c r="VM81" i="1"/>
  <c r="VN81" i="1"/>
  <c r="VO81" i="1"/>
  <c r="VP81" i="1"/>
  <c r="VQ81" i="1"/>
  <c r="VR81" i="1"/>
  <c r="VS81" i="1"/>
  <c r="VT81" i="1"/>
  <c r="VU81" i="1"/>
  <c r="VV81" i="1"/>
  <c r="VW81" i="1"/>
  <c r="VX81" i="1"/>
  <c r="VY81" i="1"/>
  <c r="VZ81" i="1"/>
  <c r="WA81" i="1"/>
  <c r="WB81" i="1"/>
  <c r="WC81" i="1"/>
  <c r="WD81" i="1"/>
  <c r="WE81" i="1"/>
  <c r="WF81" i="1"/>
  <c r="WG81" i="1"/>
  <c r="WH81" i="1"/>
  <c r="WI81" i="1"/>
  <c r="WJ81" i="1"/>
  <c r="OT82" i="1"/>
  <c r="OU82" i="1"/>
  <c r="OV82" i="1"/>
  <c r="OW82" i="1"/>
  <c r="OX82" i="1"/>
  <c r="OY82" i="1"/>
  <c r="OZ82" i="1"/>
  <c r="PA82" i="1"/>
  <c r="PB82" i="1"/>
  <c r="PC82" i="1"/>
  <c r="PD82" i="1"/>
  <c r="PE82" i="1"/>
  <c r="PF82" i="1"/>
  <c r="PG82" i="1"/>
  <c r="PH82" i="1"/>
  <c r="PI82" i="1"/>
  <c r="PJ82" i="1"/>
  <c r="PK82" i="1"/>
  <c r="PL82" i="1"/>
  <c r="PM82" i="1"/>
  <c r="PN82" i="1"/>
  <c r="PO82" i="1"/>
  <c r="PP82" i="1"/>
  <c r="PQ82" i="1"/>
  <c r="PR82" i="1"/>
  <c r="PS82" i="1"/>
  <c r="PT82" i="1"/>
  <c r="PU82" i="1"/>
  <c r="PV82" i="1"/>
  <c r="PW82" i="1"/>
  <c r="PX82" i="1"/>
  <c r="PY82" i="1"/>
  <c r="PZ82" i="1"/>
  <c r="QA82" i="1"/>
  <c r="QB82" i="1"/>
  <c r="QC82" i="1"/>
  <c r="QD82" i="1"/>
  <c r="QE82" i="1"/>
  <c r="QF82" i="1"/>
  <c r="QG82" i="1"/>
  <c r="QH82" i="1"/>
  <c r="QI82" i="1"/>
  <c r="QJ82" i="1"/>
  <c r="QK82" i="1"/>
  <c r="QL82" i="1"/>
  <c r="QM82" i="1"/>
  <c r="QN82" i="1"/>
  <c r="QO82" i="1"/>
  <c r="QP82" i="1"/>
  <c r="QQ82" i="1"/>
  <c r="QR82" i="1"/>
  <c r="QS82" i="1"/>
  <c r="QT82" i="1"/>
  <c r="QU82" i="1"/>
  <c r="QV82" i="1"/>
  <c r="QW82" i="1"/>
  <c r="QX82" i="1"/>
  <c r="QY82" i="1"/>
  <c r="QZ82" i="1"/>
  <c r="RA82" i="1"/>
  <c r="RB82" i="1"/>
  <c r="RC82" i="1"/>
  <c r="RD82" i="1"/>
  <c r="RE82" i="1"/>
  <c r="RF82" i="1"/>
  <c r="RG82" i="1"/>
  <c r="RH82" i="1"/>
  <c r="RI82" i="1"/>
  <c r="RJ82" i="1"/>
  <c r="RK82" i="1"/>
  <c r="RL82" i="1"/>
  <c r="RM82" i="1"/>
  <c r="RN82" i="1"/>
  <c r="RO82" i="1"/>
  <c r="RP82" i="1"/>
  <c r="RQ82" i="1"/>
  <c r="RR82" i="1"/>
  <c r="RS82" i="1"/>
  <c r="RT82" i="1"/>
  <c r="RU82" i="1"/>
  <c r="RV82" i="1"/>
  <c r="RW82" i="1"/>
  <c r="RX82" i="1"/>
  <c r="RY82" i="1"/>
  <c r="RZ82" i="1"/>
  <c r="SA82" i="1"/>
  <c r="SB82" i="1"/>
  <c r="SC82" i="1"/>
  <c r="SD82" i="1"/>
  <c r="SE82" i="1"/>
  <c r="SF82" i="1"/>
  <c r="SG82" i="1"/>
  <c r="SH82" i="1"/>
  <c r="SI82" i="1"/>
  <c r="SJ82" i="1"/>
  <c r="SK82" i="1"/>
  <c r="SL82" i="1"/>
  <c r="SM82" i="1"/>
  <c r="SN82" i="1"/>
  <c r="SO82" i="1"/>
  <c r="SP82" i="1"/>
  <c r="SQ82" i="1"/>
  <c r="SR82" i="1"/>
  <c r="SS82" i="1"/>
  <c r="ST82" i="1"/>
  <c r="SU82" i="1"/>
  <c r="SV82" i="1"/>
  <c r="SW82" i="1"/>
  <c r="SX82" i="1"/>
  <c r="SY82" i="1"/>
  <c r="SZ82" i="1"/>
  <c r="TA82" i="1"/>
  <c r="TB82" i="1"/>
  <c r="TC82" i="1"/>
  <c r="TD82" i="1"/>
  <c r="TE82" i="1"/>
  <c r="TF82" i="1"/>
  <c r="TG82" i="1"/>
  <c r="TH82" i="1"/>
  <c r="TI82" i="1"/>
  <c r="TJ82" i="1"/>
  <c r="TK82" i="1"/>
  <c r="TL82" i="1"/>
  <c r="TM82" i="1"/>
  <c r="TN82" i="1"/>
  <c r="TO82" i="1"/>
  <c r="TP82" i="1"/>
  <c r="TQ82" i="1"/>
  <c r="TR82" i="1"/>
  <c r="TS82" i="1"/>
  <c r="TT82" i="1"/>
  <c r="TU82" i="1"/>
  <c r="TV82" i="1"/>
  <c r="TW82" i="1"/>
  <c r="TX82" i="1"/>
  <c r="TY82" i="1"/>
  <c r="TZ82" i="1"/>
  <c r="UA82" i="1"/>
  <c r="UB82" i="1"/>
  <c r="UC82" i="1"/>
  <c r="UD82" i="1"/>
  <c r="UE82" i="1"/>
  <c r="UF82" i="1"/>
  <c r="UG82" i="1"/>
  <c r="UH82" i="1"/>
  <c r="UI82" i="1"/>
  <c r="UJ82" i="1"/>
  <c r="UK82" i="1"/>
  <c r="UL82" i="1"/>
  <c r="UM82" i="1"/>
  <c r="UN82" i="1"/>
  <c r="UO82" i="1"/>
  <c r="UP82" i="1"/>
  <c r="UQ82" i="1"/>
  <c r="UR82" i="1"/>
  <c r="US82" i="1"/>
  <c r="UT82" i="1"/>
  <c r="UU82" i="1"/>
  <c r="UV82" i="1"/>
  <c r="UW82" i="1"/>
  <c r="UX82" i="1"/>
  <c r="UY82" i="1"/>
  <c r="UZ82" i="1"/>
  <c r="VA82" i="1"/>
  <c r="VB82" i="1"/>
  <c r="VC82" i="1"/>
  <c r="VD82" i="1"/>
  <c r="VE82" i="1"/>
  <c r="VF82" i="1"/>
  <c r="VG82" i="1"/>
  <c r="VH82" i="1"/>
  <c r="VI82" i="1"/>
  <c r="VJ82" i="1"/>
  <c r="VK82" i="1"/>
  <c r="VL82" i="1"/>
  <c r="VM82" i="1"/>
  <c r="VN82" i="1"/>
  <c r="VO82" i="1"/>
  <c r="VP82" i="1"/>
  <c r="VQ82" i="1"/>
  <c r="VR82" i="1"/>
  <c r="VS82" i="1"/>
  <c r="VT82" i="1"/>
  <c r="VU82" i="1"/>
  <c r="VV82" i="1"/>
  <c r="VW82" i="1"/>
  <c r="VX82" i="1"/>
  <c r="VY82" i="1"/>
  <c r="VZ82" i="1"/>
  <c r="WA82" i="1"/>
  <c r="WB82" i="1"/>
  <c r="WC82" i="1"/>
  <c r="WD82" i="1"/>
  <c r="WE82" i="1"/>
  <c r="WF82" i="1"/>
  <c r="WG82" i="1"/>
  <c r="WH82" i="1"/>
  <c r="WI82" i="1"/>
  <c r="WJ82" i="1"/>
  <c r="OT83" i="1"/>
  <c r="OU83" i="1"/>
  <c r="OV83" i="1"/>
  <c r="OW83" i="1"/>
  <c r="OX83" i="1"/>
  <c r="OY83" i="1"/>
  <c r="OZ83" i="1"/>
  <c r="PA83" i="1"/>
  <c r="PB83" i="1"/>
  <c r="PC83" i="1"/>
  <c r="PD83" i="1"/>
  <c r="PE83" i="1"/>
  <c r="PF83" i="1"/>
  <c r="PG83" i="1"/>
  <c r="PH83" i="1"/>
  <c r="PI83" i="1"/>
  <c r="PJ83" i="1"/>
  <c r="PK83" i="1"/>
  <c r="PL83" i="1"/>
  <c r="PM83" i="1"/>
  <c r="PN83" i="1"/>
  <c r="PO83" i="1"/>
  <c r="PP83" i="1"/>
  <c r="PQ83" i="1"/>
  <c r="PR83" i="1"/>
  <c r="PS83" i="1"/>
  <c r="PT83" i="1"/>
  <c r="PU83" i="1"/>
  <c r="PV83" i="1"/>
  <c r="PW83" i="1"/>
  <c r="PX83" i="1"/>
  <c r="PY83" i="1"/>
  <c r="PZ83" i="1"/>
  <c r="QA83" i="1"/>
  <c r="QB83" i="1"/>
  <c r="QC83" i="1"/>
  <c r="QD83" i="1"/>
  <c r="QE83" i="1"/>
  <c r="QF83" i="1"/>
  <c r="QG83" i="1"/>
  <c r="QH83" i="1"/>
  <c r="QI83" i="1"/>
  <c r="QJ83" i="1"/>
  <c r="QK83" i="1"/>
  <c r="QL83" i="1"/>
  <c r="QM83" i="1"/>
  <c r="QN83" i="1"/>
  <c r="QO83" i="1"/>
  <c r="QP83" i="1"/>
  <c r="QQ83" i="1"/>
  <c r="QR83" i="1"/>
  <c r="QS83" i="1"/>
  <c r="QT83" i="1"/>
  <c r="QU83" i="1"/>
  <c r="QV83" i="1"/>
  <c r="QW83" i="1"/>
  <c r="QX83" i="1"/>
  <c r="QY83" i="1"/>
  <c r="QZ83" i="1"/>
  <c r="RA83" i="1"/>
  <c r="RB83" i="1"/>
  <c r="RC83" i="1"/>
  <c r="RD83" i="1"/>
  <c r="RE83" i="1"/>
  <c r="RF83" i="1"/>
  <c r="RG83" i="1"/>
  <c r="RH83" i="1"/>
  <c r="RI83" i="1"/>
  <c r="RJ83" i="1"/>
  <c r="RK83" i="1"/>
  <c r="RL83" i="1"/>
  <c r="RM83" i="1"/>
  <c r="RN83" i="1"/>
  <c r="RO83" i="1"/>
  <c r="RP83" i="1"/>
  <c r="RQ83" i="1"/>
  <c r="RR83" i="1"/>
  <c r="RS83" i="1"/>
  <c r="RT83" i="1"/>
  <c r="RU83" i="1"/>
  <c r="RV83" i="1"/>
  <c r="RW83" i="1"/>
  <c r="RX83" i="1"/>
  <c r="RY83" i="1"/>
  <c r="RZ83" i="1"/>
  <c r="SA83" i="1"/>
  <c r="SB83" i="1"/>
  <c r="SC83" i="1"/>
  <c r="SD83" i="1"/>
  <c r="SE83" i="1"/>
  <c r="SF83" i="1"/>
  <c r="SG83" i="1"/>
  <c r="SH83" i="1"/>
  <c r="SI83" i="1"/>
  <c r="SJ83" i="1"/>
  <c r="SK83" i="1"/>
  <c r="SL83" i="1"/>
  <c r="SM83" i="1"/>
  <c r="SN83" i="1"/>
  <c r="SO83" i="1"/>
  <c r="SP83" i="1"/>
  <c r="SQ83" i="1"/>
  <c r="SR83" i="1"/>
  <c r="SS83" i="1"/>
  <c r="ST83" i="1"/>
  <c r="SU83" i="1"/>
  <c r="SV83" i="1"/>
  <c r="SW83" i="1"/>
  <c r="SX83" i="1"/>
  <c r="SY83" i="1"/>
  <c r="SZ83" i="1"/>
  <c r="TA83" i="1"/>
  <c r="TB83" i="1"/>
  <c r="TC83" i="1"/>
  <c r="TD83" i="1"/>
  <c r="TE83" i="1"/>
  <c r="TF83" i="1"/>
  <c r="TG83" i="1"/>
  <c r="TH83" i="1"/>
  <c r="TI83" i="1"/>
  <c r="TJ83" i="1"/>
  <c r="TK83" i="1"/>
  <c r="TL83" i="1"/>
  <c r="TM83" i="1"/>
  <c r="TN83" i="1"/>
  <c r="TO83" i="1"/>
  <c r="TP83" i="1"/>
  <c r="TQ83" i="1"/>
  <c r="TR83" i="1"/>
  <c r="TS83" i="1"/>
  <c r="TT83" i="1"/>
  <c r="TU83" i="1"/>
  <c r="TV83" i="1"/>
  <c r="TW83" i="1"/>
  <c r="TX83" i="1"/>
  <c r="TY83" i="1"/>
  <c r="TZ83" i="1"/>
  <c r="UA83" i="1"/>
  <c r="UB83" i="1"/>
  <c r="UC83" i="1"/>
  <c r="UD83" i="1"/>
  <c r="UE83" i="1"/>
  <c r="UF83" i="1"/>
  <c r="UG83" i="1"/>
  <c r="UH83" i="1"/>
  <c r="UI83" i="1"/>
  <c r="UJ83" i="1"/>
  <c r="UK83" i="1"/>
  <c r="UL83" i="1"/>
  <c r="UM83" i="1"/>
  <c r="UN83" i="1"/>
  <c r="UO83" i="1"/>
  <c r="UP83" i="1"/>
  <c r="UQ83" i="1"/>
  <c r="UR83" i="1"/>
  <c r="US83" i="1"/>
  <c r="UT83" i="1"/>
  <c r="UU83" i="1"/>
  <c r="UV83" i="1"/>
  <c r="UW83" i="1"/>
  <c r="UX83" i="1"/>
  <c r="UY83" i="1"/>
  <c r="UZ83" i="1"/>
  <c r="VA83" i="1"/>
  <c r="VB83" i="1"/>
  <c r="VC83" i="1"/>
  <c r="VD83" i="1"/>
  <c r="VE83" i="1"/>
  <c r="VF83" i="1"/>
  <c r="VG83" i="1"/>
  <c r="VH83" i="1"/>
  <c r="VI83" i="1"/>
  <c r="VJ83" i="1"/>
  <c r="VK83" i="1"/>
  <c r="VL83" i="1"/>
  <c r="VM83" i="1"/>
  <c r="VN83" i="1"/>
  <c r="VO83" i="1"/>
  <c r="VP83" i="1"/>
  <c r="VQ83" i="1"/>
  <c r="VR83" i="1"/>
  <c r="VS83" i="1"/>
  <c r="VT83" i="1"/>
  <c r="VU83" i="1"/>
  <c r="VV83" i="1"/>
  <c r="VW83" i="1"/>
  <c r="VX83" i="1"/>
  <c r="VY83" i="1"/>
  <c r="VZ83" i="1"/>
  <c r="WA83" i="1"/>
  <c r="WB83" i="1"/>
  <c r="WC83" i="1"/>
  <c r="WD83" i="1"/>
  <c r="WE83" i="1"/>
  <c r="WF83" i="1"/>
  <c r="WG83" i="1"/>
  <c r="WH83" i="1"/>
  <c r="WI83" i="1"/>
  <c r="WJ83" i="1"/>
  <c r="OT84" i="1"/>
  <c r="OU84" i="1"/>
  <c r="OV84" i="1"/>
  <c r="OW84" i="1"/>
  <c r="OX84" i="1"/>
  <c r="OY84" i="1"/>
  <c r="OZ84" i="1"/>
  <c r="PA84" i="1"/>
  <c r="PB84" i="1"/>
  <c r="PC84" i="1"/>
  <c r="PD84" i="1"/>
  <c r="PE84" i="1"/>
  <c r="PF84" i="1"/>
  <c r="PG84" i="1"/>
  <c r="PH84" i="1"/>
  <c r="PI84" i="1"/>
  <c r="PJ84" i="1"/>
  <c r="PK84" i="1"/>
  <c r="PL84" i="1"/>
  <c r="PM84" i="1"/>
  <c r="PN84" i="1"/>
  <c r="PO84" i="1"/>
  <c r="PP84" i="1"/>
  <c r="PQ84" i="1"/>
  <c r="PR84" i="1"/>
  <c r="PS84" i="1"/>
  <c r="PT84" i="1"/>
  <c r="PU84" i="1"/>
  <c r="PV84" i="1"/>
  <c r="PW84" i="1"/>
  <c r="PX84" i="1"/>
  <c r="PY84" i="1"/>
  <c r="PZ84" i="1"/>
  <c r="QA84" i="1"/>
  <c r="QB84" i="1"/>
  <c r="QC84" i="1"/>
  <c r="QD84" i="1"/>
  <c r="QE84" i="1"/>
  <c r="QF84" i="1"/>
  <c r="QG84" i="1"/>
  <c r="QH84" i="1"/>
  <c r="QI84" i="1"/>
  <c r="QJ84" i="1"/>
  <c r="QK84" i="1"/>
  <c r="QL84" i="1"/>
  <c r="QM84" i="1"/>
  <c r="QN84" i="1"/>
  <c r="QO84" i="1"/>
  <c r="QP84" i="1"/>
  <c r="QQ84" i="1"/>
  <c r="QR84" i="1"/>
  <c r="QS84" i="1"/>
  <c r="QT84" i="1"/>
  <c r="QU84" i="1"/>
  <c r="QV84" i="1"/>
  <c r="QW84" i="1"/>
  <c r="QX84" i="1"/>
  <c r="QY84" i="1"/>
  <c r="QZ84" i="1"/>
  <c r="RA84" i="1"/>
  <c r="RB84" i="1"/>
  <c r="RC84" i="1"/>
  <c r="RD84" i="1"/>
  <c r="RE84" i="1"/>
  <c r="RF84" i="1"/>
  <c r="RG84" i="1"/>
  <c r="RH84" i="1"/>
  <c r="RI84" i="1"/>
  <c r="RJ84" i="1"/>
  <c r="RK84" i="1"/>
  <c r="RL84" i="1"/>
  <c r="RM84" i="1"/>
  <c r="RN84" i="1"/>
  <c r="RO84" i="1"/>
  <c r="RP84" i="1"/>
  <c r="RQ84" i="1"/>
  <c r="RR84" i="1"/>
  <c r="RS84" i="1"/>
  <c r="RT84" i="1"/>
  <c r="RU84" i="1"/>
  <c r="RV84" i="1"/>
  <c r="RW84" i="1"/>
  <c r="RX84" i="1"/>
  <c r="RY84" i="1"/>
  <c r="RZ84" i="1"/>
  <c r="SA84" i="1"/>
  <c r="SB84" i="1"/>
  <c r="SC84" i="1"/>
  <c r="SD84" i="1"/>
  <c r="SE84" i="1"/>
  <c r="SF84" i="1"/>
  <c r="SG84" i="1"/>
  <c r="SH84" i="1"/>
  <c r="SI84" i="1"/>
  <c r="SJ84" i="1"/>
  <c r="SK84" i="1"/>
  <c r="SL84" i="1"/>
  <c r="SM84" i="1"/>
  <c r="SN84" i="1"/>
  <c r="SO84" i="1"/>
  <c r="SP84" i="1"/>
  <c r="SQ84" i="1"/>
  <c r="SR84" i="1"/>
  <c r="SS84" i="1"/>
  <c r="ST84" i="1"/>
  <c r="SU84" i="1"/>
  <c r="SV84" i="1"/>
  <c r="SW84" i="1"/>
  <c r="SX84" i="1"/>
  <c r="SY84" i="1"/>
  <c r="SZ84" i="1"/>
  <c r="TA84" i="1"/>
  <c r="TB84" i="1"/>
  <c r="TC84" i="1"/>
  <c r="TD84" i="1"/>
  <c r="TE84" i="1"/>
  <c r="TF84" i="1"/>
  <c r="TG84" i="1"/>
  <c r="TH84" i="1"/>
  <c r="TI84" i="1"/>
  <c r="TJ84" i="1"/>
  <c r="TK84" i="1"/>
  <c r="TL84" i="1"/>
  <c r="TM84" i="1"/>
  <c r="TN84" i="1"/>
  <c r="TO84" i="1"/>
  <c r="TP84" i="1"/>
  <c r="TQ84" i="1"/>
  <c r="TR84" i="1"/>
  <c r="TS84" i="1"/>
  <c r="TT84" i="1"/>
  <c r="TU84" i="1"/>
  <c r="TV84" i="1"/>
  <c r="TW84" i="1"/>
  <c r="TX84" i="1"/>
  <c r="TY84" i="1"/>
  <c r="TZ84" i="1"/>
  <c r="UA84" i="1"/>
  <c r="UB84" i="1"/>
  <c r="UC84" i="1"/>
  <c r="UD84" i="1"/>
  <c r="UE84" i="1"/>
  <c r="UF84" i="1"/>
  <c r="UG84" i="1"/>
  <c r="UH84" i="1"/>
  <c r="UI84" i="1"/>
  <c r="UJ84" i="1"/>
  <c r="UK84" i="1"/>
  <c r="UL84" i="1"/>
  <c r="UM84" i="1"/>
  <c r="UN84" i="1"/>
  <c r="UO84" i="1"/>
  <c r="UP84" i="1"/>
  <c r="UQ84" i="1"/>
  <c r="UR84" i="1"/>
  <c r="US84" i="1"/>
  <c r="UT84" i="1"/>
  <c r="UU84" i="1"/>
  <c r="UV84" i="1"/>
  <c r="UW84" i="1"/>
  <c r="UX84" i="1"/>
  <c r="UY84" i="1"/>
  <c r="UZ84" i="1"/>
  <c r="VA84" i="1"/>
  <c r="VB84" i="1"/>
  <c r="VC84" i="1"/>
  <c r="VD84" i="1"/>
  <c r="VE84" i="1"/>
  <c r="VF84" i="1"/>
  <c r="VG84" i="1"/>
  <c r="VH84" i="1"/>
  <c r="VI84" i="1"/>
  <c r="VJ84" i="1"/>
  <c r="VK84" i="1"/>
  <c r="VL84" i="1"/>
  <c r="VM84" i="1"/>
  <c r="VN84" i="1"/>
  <c r="VO84" i="1"/>
  <c r="VP84" i="1"/>
  <c r="VQ84" i="1"/>
  <c r="VR84" i="1"/>
  <c r="VS84" i="1"/>
  <c r="VT84" i="1"/>
  <c r="VU84" i="1"/>
  <c r="VV84" i="1"/>
  <c r="VW84" i="1"/>
  <c r="VX84" i="1"/>
  <c r="VY84" i="1"/>
  <c r="VZ84" i="1"/>
  <c r="WA84" i="1"/>
  <c r="WB84" i="1"/>
  <c r="WC84" i="1"/>
  <c r="WD84" i="1"/>
  <c r="WE84" i="1"/>
  <c r="WF84" i="1"/>
  <c r="WG84" i="1"/>
  <c r="WH84" i="1"/>
  <c r="WI84" i="1"/>
  <c r="WJ84" i="1"/>
  <c r="OT85" i="1"/>
  <c r="OU85" i="1"/>
  <c r="OV85" i="1"/>
  <c r="OW85" i="1"/>
  <c r="OX85" i="1"/>
  <c r="OY85" i="1"/>
  <c r="OZ85" i="1"/>
  <c r="PA85" i="1"/>
  <c r="PB85" i="1"/>
  <c r="PC85" i="1"/>
  <c r="PD85" i="1"/>
  <c r="PE85" i="1"/>
  <c r="PF85" i="1"/>
  <c r="PG85" i="1"/>
  <c r="PH85" i="1"/>
  <c r="PI85" i="1"/>
  <c r="PJ85" i="1"/>
  <c r="PK85" i="1"/>
  <c r="PL85" i="1"/>
  <c r="PM85" i="1"/>
  <c r="PN85" i="1"/>
  <c r="PO85" i="1"/>
  <c r="PP85" i="1"/>
  <c r="PQ85" i="1"/>
  <c r="PR85" i="1"/>
  <c r="PS85" i="1"/>
  <c r="PT85" i="1"/>
  <c r="PU85" i="1"/>
  <c r="PV85" i="1"/>
  <c r="PW85" i="1"/>
  <c r="PX85" i="1"/>
  <c r="PY85" i="1"/>
  <c r="PZ85" i="1"/>
  <c r="QA85" i="1"/>
  <c r="QB85" i="1"/>
  <c r="QC85" i="1"/>
  <c r="QD85" i="1"/>
  <c r="QE85" i="1"/>
  <c r="QF85" i="1"/>
  <c r="QG85" i="1"/>
  <c r="QH85" i="1"/>
  <c r="QI85" i="1"/>
  <c r="QJ85" i="1"/>
  <c r="QK85" i="1"/>
  <c r="QL85" i="1"/>
  <c r="QM85" i="1"/>
  <c r="QN85" i="1"/>
  <c r="QO85" i="1"/>
  <c r="QP85" i="1"/>
  <c r="QQ85" i="1"/>
  <c r="QR85" i="1"/>
  <c r="QS85" i="1"/>
  <c r="QT85" i="1"/>
  <c r="QU85" i="1"/>
  <c r="QV85" i="1"/>
  <c r="QW85" i="1"/>
  <c r="QX85" i="1"/>
  <c r="QY85" i="1"/>
  <c r="QZ85" i="1"/>
  <c r="RA85" i="1"/>
  <c r="RB85" i="1"/>
  <c r="RC85" i="1"/>
  <c r="RD85" i="1"/>
  <c r="RE85" i="1"/>
  <c r="RF85" i="1"/>
  <c r="RG85" i="1"/>
  <c r="RH85" i="1"/>
  <c r="RI85" i="1"/>
  <c r="RJ85" i="1"/>
  <c r="RK85" i="1"/>
  <c r="RL85" i="1"/>
  <c r="RM85" i="1"/>
  <c r="RN85" i="1"/>
  <c r="RO85" i="1"/>
  <c r="RP85" i="1"/>
  <c r="RQ85" i="1"/>
  <c r="RR85" i="1"/>
  <c r="RS85" i="1"/>
  <c r="RT85" i="1"/>
  <c r="RU85" i="1"/>
  <c r="RV85" i="1"/>
  <c r="RW85" i="1"/>
  <c r="RX85" i="1"/>
  <c r="RY85" i="1"/>
  <c r="RZ85" i="1"/>
  <c r="SA85" i="1"/>
  <c r="SB85" i="1"/>
  <c r="SC85" i="1"/>
  <c r="SD85" i="1"/>
  <c r="SE85" i="1"/>
  <c r="SF85" i="1"/>
  <c r="SG85" i="1"/>
  <c r="SH85" i="1"/>
  <c r="SI85" i="1"/>
  <c r="SJ85" i="1"/>
  <c r="SK85" i="1"/>
  <c r="SL85" i="1"/>
  <c r="SM85" i="1"/>
  <c r="SN85" i="1"/>
  <c r="SO85" i="1"/>
  <c r="SP85" i="1"/>
  <c r="SQ85" i="1"/>
  <c r="SR85" i="1"/>
  <c r="SS85" i="1"/>
  <c r="ST85" i="1"/>
  <c r="SU85" i="1"/>
  <c r="SV85" i="1"/>
  <c r="SW85" i="1"/>
  <c r="SX85" i="1"/>
  <c r="SY85" i="1"/>
  <c r="SZ85" i="1"/>
  <c r="TA85" i="1"/>
  <c r="TB85" i="1"/>
  <c r="TC85" i="1"/>
  <c r="TD85" i="1"/>
  <c r="TE85" i="1"/>
  <c r="TF85" i="1"/>
  <c r="TG85" i="1"/>
  <c r="TH85" i="1"/>
  <c r="TI85" i="1"/>
  <c r="TJ85" i="1"/>
  <c r="TK85" i="1"/>
  <c r="TL85" i="1"/>
  <c r="TM85" i="1"/>
  <c r="TN85" i="1"/>
  <c r="TO85" i="1"/>
  <c r="TP85" i="1"/>
  <c r="TQ85" i="1"/>
  <c r="TR85" i="1"/>
  <c r="TS85" i="1"/>
  <c r="TT85" i="1"/>
  <c r="TU85" i="1"/>
  <c r="TV85" i="1"/>
  <c r="TW85" i="1"/>
  <c r="TX85" i="1"/>
  <c r="TY85" i="1"/>
  <c r="TZ85" i="1"/>
  <c r="UA85" i="1"/>
  <c r="UB85" i="1"/>
  <c r="UC85" i="1"/>
  <c r="UD85" i="1"/>
  <c r="UE85" i="1"/>
  <c r="UF85" i="1"/>
  <c r="UG85" i="1"/>
  <c r="UH85" i="1"/>
  <c r="UI85" i="1"/>
  <c r="UJ85" i="1"/>
  <c r="UK85" i="1"/>
  <c r="UL85" i="1"/>
  <c r="UM85" i="1"/>
  <c r="UN85" i="1"/>
  <c r="UO85" i="1"/>
  <c r="UP85" i="1"/>
  <c r="UQ85" i="1"/>
  <c r="UR85" i="1"/>
  <c r="US85" i="1"/>
  <c r="UT85" i="1"/>
  <c r="UU85" i="1"/>
  <c r="UV85" i="1"/>
  <c r="UW85" i="1"/>
  <c r="UX85" i="1"/>
  <c r="UY85" i="1"/>
  <c r="UZ85" i="1"/>
  <c r="VA85" i="1"/>
  <c r="VB85" i="1"/>
  <c r="VC85" i="1"/>
  <c r="VD85" i="1"/>
  <c r="VE85" i="1"/>
  <c r="VF85" i="1"/>
  <c r="VG85" i="1"/>
  <c r="VH85" i="1"/>
  <c r="VI85" i="1"/>
  <c r="VJ85" i="1"/>
  <c r="VK85" i="1"/>
  <c r="VL85" i="1"/>
  <c r="VM85" i="1"/>
  <c r="VN85" i="1"/>
  <c r="VO85" i="1"/>
  <c r="VP85" i="1"/>
  <c r="VQ85" i="1"/>
  <c r="VR85" i="1"/>
  <c r="VS85" i="1"/>
  <c r="VT85" i="1"/>
  <c r="VU85" i="1"/>
  <c r="VV85" i="1"/>
  <c r="VW85" i="1"/>
  <c r="VX85" i="1"/>
  <c r="VY85" i="1"/>
  <c r="VZ85" i="1"/>
  <c r="WA85" i="1"/>
  <c r="WB85" i="1"/>
  <c r="WC85" i="1"/>
  <c r="WD85" i="1"/>
  <c r="WE85" i="1"/>
  <c r="WF85" i="1"/>
  <c r="WG85" i="1"/>
  <c r="WH85" i="1"/>
  <c r="WI85" i="1"/>
  <c r="WJ85" i="1"/>
  <c r="OT86" i="1"/>
  <c r="OU86" i="1"/>
  <c r="OV86" i="1"/>
  <c r="OW86" i="1"/>
  <c r="OX86" i="1"/>
  <c r="OY86" i="1"/>
  <c r="OZ86" i="1"/>
  <c r="PA86" i="1"/>
  <c r="PB86" i="1"/>
  <c r="PC86" i="1"/>
  <c r="PD86" i="1"/>
  <c r="PE86" i="1"/>
  <c r="PF86" i="1"/>
  <c r="PG86" i="1"/>
  <c r="PH86" i="1"/>
  <c r="PI86" i="1"/>
  <c r="PJ86" i="1"/>
  <c r="PK86" i="1"/>
  <c r="PL86" i="1"/>
  <c r="PM86" i="1"/>
  <c r="PN86" i="1"/>
  <c r="PO86" i="1"/>
  <c r="PP86" i="1"/>
  <c r="PQ86" i="1"/>
  <c r="PR86" i="1"/>
  <c r="PS86" i="1"/>
  <c r="PT86" i="1"/>
  <c r="PU86" i="1"/>
  <c r="PV86" i="1"/>
  <c r="PW86" i="1"/>
  <c r="PX86" i="1"/>
  <c r="PY86" i="1"/>
  <c r="PZ86" i="1"/>
  <c r="QA86" i="1"/>
  <c r="QB86" i="1"/>
  <c r="QC86" i="1"/>
  <c r="QD86" i="1"/>
  <c r="QE86" i="1"/>
  <c r="QF86" i="1"/>
  <c r="QG86" i="1"/>
  <c r="QH86" i="1"/>
  <c r="QI86" i="1"/>
  <c r="QJ86" i="1"/>
  <c r="QK86" i="1"/>
  <c r="QL86" i="1"/>
  <c r="QM86" i="1"/>
  <c r="QN86" i="1"/>
  <c r="QO86" i="1"/>
  <c r="QP86" i="1"/>
  <c r="QQ86" i="1"/>
  <c r="QR86" i="1"/>
  <c r="QS86" i="1"/>
  <c r="QT86" i="1"/>
  <c r="QU86" i="1"/>
  <c r="QV86" i="1"/>
  <c r="QW86" i="1"/>
  <c r="QX86" i="1"/>
  <c r="QY86" i="1"/>
  <c r="QZ86" i="1"/>
  <c r="RA86" i="1"/>
  <c r="RB86" i="1"/>
  <c r="RC86" i="1"/>
  <c r="RD86" i="1"/>
  <c r="RE86" i="1"/>
  <c r="RF86" i="1"/>
  <c r="RG86" i="1"/>
  <c r="RH86" i="1"/>
  <c r="RI86" i="1"/>
  <c r="RJ86" i="1"/>
  <c r="RK86" i="1"/>
  <c r="RL86" i="1"/>
  <c r="RM86" i="1"/>
  <c r="RN86" i="1"/>
  <c r="RO86" i="1"/>
  <c r="RP86" i="1"/>
  <c r="RQ86" i="1"/>
  <c r="RR86" i="1"/>
  <c r="RS86" i="1"/>
  <c r="RT86" i="1"/>
  <c r="RU86" i="1"/>
  <c r="RV86" i="1"/>
  <c r="RW86" i="1"/>
  <c r="RX86" i="1"/>
  <c r="RY86" i="1"/>
  <c r="RZ86" i="1"/>
  <c r="SA86" i="1"/>
  <c r="SB86" i="1"/>
  <c r="SC86" i="1"/>
  <c r="SD86" i="1"/>
  <c r="SE86" i="1"/>
  <c r="SF86" i="1"/>
  <c r="SG86" i="1"/>
  <c r="SH86" i="1"/>
  <c r="SI86" i="1"/>
  <c r="SJ86" i="1"/>
  <c r="SK86" i="1"/>
  <c r="SL86" i="1"/>
  <c r="SM86" i="1"/>
  <c r="SN86" i="1"/>
  <c r="SO86" i="1"/>
  <c r="SP86" i="1"/>
  <c r="SQ86" i="1"/>
  <c r="SR86" i="1"/>
  <c r="SS86" i="1"/>
  <c r="ST86" i="1"/>
  <c r="SU86" i="1"/>
  <c r="SV86" i="1"/>
  <c r="SW86" i="1"/>
  <c r="SX86" i="1"/>
  <c r="SY86" i="1"/>
  <c r="SZ86" i="1"/>
  <c r="TA86" i="1"/>
  <c r="TB86" i="1"/>
  <c r="TC86" i="1"/>
  <c r="TD86" i="1"/>
  <c r="TE86" i="1"/>
  <c r="TF86" i="1"/>
  <c r="TG86" i="1"/>
  <c r="TH86" i="1"/>
  <c r="TI86" i="1"/>
  <c r="TJ86" i="1"/>
  <c r="TK86" i="1"/>
  <c r="TL86" i="1"/>
  <c r="TM86" i="1"/>
  <c r="TN86" i="1"/>
  <c r="TO86" i="1"/>
  <c r="TP86" i="1"/>
  <c r="TQ86" i="1"/>
  <c r="TR86" i="1"/>
  <c r="TS86" i="1"/>
  <c r="TT86" i="1"/>
  <c r="TU86" i="1"/>
  <c r="TV86" i="1"/>
  <c r="TW86" i="1"/>
  <c r="TX86" i="1"/>
  <c r="TY86" i="1"/>
  <c r="TZ86" i="1"/>
  <c r="UA86" i="1"/>
  <c r="UB86" i="1"/>
  <c r="UC86" i="1"/>
  <c r="UD86" i="1"/>
  <c r="UE86" i="1"/>
  <c r="UF86" i="1"/>
  <c r="UG86" i="1"/>
  <c r="UH86" i="1"/>
  <c r="UI86" i="1"/>
  <c r="UJ86" i="1"/>
  <c r="UK86" i="1"/>
  <c r="UL86" i="1"/>
  <c r="UM86" i="1"/>
  <c r="UN86" i="1"/>
  <c r="UO86" i="1"/>
  <c r="UP86" i="1"/>
  <c r="UQ86" i="1"/>
  <c r="UR86" i="1"/>
  <c r="US86" i="1"/>
  <c r="UT86" i="1"/>
  <c r="UU86" i="1"/>
  <c r="UV86" i="1"/>
  <c r="UW86" i="1"/>
  <c r="UX86" i="1"/>
  <c r="UY86" i="1"/>
  <c r="UZ86" i="1"/>
  <c r="VA86" i="1"/>
  <c r="VB86" i="1"/>
  <c r="VC86" i="1"/>
  <c r="VD86" i="1"/>
  <c r="VE86" i="1"/>
  <c r="VF86" i="1"/>
  <c r="VG86" i="1"/>
  <c r="VH86" i="1"/>
  <c r="VI86" i="1"/>
  <c r="VJ86" i="1"/>
  <c r="VK86" i="1"/>
  <c r="VL86" i="1"/>
  <c r="VM86" i="1"/>
  <c r="VN86" i="1"/>
  <c r="VO86" i="1"/>
  <c r="VP86" i="1"/>
  <c r="VQ86" i="1"/>
  <c r="VR86" i="1"/>
  <c r="VS86" i="1"/>
  <c r="VT86" i="1"/>
  <c r="VU86" i="1"/>
  <c r="VV86" i="1"/>
  <c r="VW86" i="1"/>
  <c r="VX86" i="1"/>
  <c r="VY86" i="1"/>
  <c r="VZ86" i="1"/>
  <c r="WA86" i="1"/>
  <c r="WB86" i="1"/>
  <c r="WC86" i="1"/>
  <c r="WD86" i="1"/>
  <c r="WE86" i="1"/>
  <c r="WF86" i="1"/>
  <c r="WG86" i="1"/>
  <c r="WH86" i="1"/>
  <c r="WI86" i="1"/>
  <c r="WJ86" i="1"/>
  <c r="OT87" i="1"/>
  <c r="OU87" i="1"/>
  <c r="OV87" i="1"/>
  <c r="OW87" i="1"/>
  <c r="OX87" i="1"/>
  <c r="OY87" i="1"/>
  <c r="OZ87" i="1"/>
  <c r="PA87" i="1"/>
  <c r="PB87" i="1"/>
  <c r="PC87" i="1"/>
  <c r="PD87" i="1"/>
  <c r="PE87" i="1"/>
  <c r="PF87" i="1"/>
  <c r="PG87" i="1"/>
  <c r="PH87" i="1"/>
  <c r="PI87" i="1"/>
  <c r="PJ87" i="1"/>
  <c r="PK87" i="1"/>
  <c r="PL87" i="1"/>
  <c r="PM87" i="1"/>
  <c r="PN87" i="1"/>
  <c r="PO87" i="1"/>
  <c r="PP87" i="1"/>
  <c r="PQ87" i="1"/>
  <c r="PR87" i="1"/>
  <c r="PS87" i="1"/>
  <c r="PT87" i="1"/>
  <c r="PU87" i="1"/>
  <c r="PV87" i="1"/>
  <c r="PW87" i="1"/>
  <c r="PX87" i="1"/>
  <c r="PY87" i="1"/>
  <c r="PZ87" i="1"/>
  <c r="QA87" i="1"/>
  <c r="QB87" i="1"/>
  <c r="QC87" i="1"/>
  <c r="QD87" i="1"/>
  <c r="QE87" i="1"/>
  <c r="QF87" i="1"/>
  <c r="QG87" i="1"/>
  <c r="QH87" i="1"/>
  <c r="QI87" i="1"/>
  <c r="QJ87" i="1"/>
  <c r="QK87" i="1"/>
  <c r="QL87" i="1"/>
  <c r="QM87" i="1"/>
  <c r="QN87" i="1"/>
  <c r="QO87" i="1"/>
  <c r="QP87" i="1"/>
  <c r="QQ87" i="1"/>
  <c r="QR87" i="1"/>
  <c r="QS87" i="1"/>
  <c r="QT87" i="1"/>
  <c r="QU87" i="1"/>
  <c r="QV87" i="1"/>
  <c r="QW87" i="1"/>
  <c r="QX87" i="1"/>
  <c r="QY87" i="1"/>
  <c r="QZ87" i="1"/>
  <c r="RA87" i="1"/>
  <c r="RB87" i="1"/>
  <c r="RC87" i="1"/>
  <c r="RD87" i="1"/>
  <c r="RE87" i="1"/>
  <c r="RF87" i="1"/>
  <c r="RG87" i="1"/>
  <c r="RH87" i="1"/>
  <c r="RI87" i="1"/>
  <c r="RJ87" i="1"/>
  <c r="RK87" i="1"/>
  <c r="RL87" i="1"/>
  <c r="RM87" i="1"/>
  <c r="RN87" i="1"/>
  <c r="RO87" i="1"/>
  <c r="RP87" i="1"/>
  <c r="RQ87" i="1"/>
  <c r="RR87" i="1"/>
  <c r="RS87" i="1"/>
  <c r="RT87" i="1"/>
  <c r="RU87" i="1"/>
  <c r="RV87" i="1"/>
  <c r="RW87" i="1"/>
  <c r="RX87" i="1"/>
  <c r="RY87" i="1"/>
  <c r="RZ87" i="1"/>
  <c r="SA87" i="1"/>
  <c r="SB87" i="1"/>
  <c r="SC87" i="1"/>
  <c r="SD87" i="1"/>
  <c r="SE87" i="1"/>
  <c r="SF87" i="1"/>
  <c r="SG87" i="1"/>
  <c r="SH87" i="1"/>
  <c r="SI87" i="1"/>
  <c r="SJ87" i="1"/>
  <c r="SK87" i="1"/>
  <c r="SL87" i="1"/>
  <c r="SM87" i="1"/>
  <c r="SN87" i="1"/>
  <c r="SO87" i="1"/>
  <c r="SP87" i="1"/>
  <c r="SQ87" i="1"/>
  <c r="SR87" i="1"/>
  <c r="SS87" i="1"/>
  <c r="ST87" i="1"/>
  <c r="SU87" i="1"/>
  <c r="SV87" i="1"/>
  <c r="SW87" i="1"/>
  <c r="SX87" i="1"/>
  <c r="SY87" i="1"/>
  <c r="SZ87" i="1"/>
  <c r="TA87" i="1"/>
  <c r="TB87" i="1"/>
  <c r="TC87" i="1"/>
  <c r="TD87" i="1"/>
  <c r="TE87" i="1"/>
  <c r="TF87" i="1"/>
  <c r="TG87" i="1"/>
  <c r="TH87" i="1"/>
  <c r="TI87" i="1"/>
  <c r="TJ87" i="1"/>
  <c r="TK87" i="1"/>
  <c r="TL87" i="1"/>
  <c r="TM87" i="1"/>
  <c r="TN87" i="1"/>
  <c r="TO87" i="1"/>
  <c r="TP87" i="1"/>
  <c r="TQ87" i="1"/>
  <c r="TR87" i="1"/>
  <c r="TS87" i="1"/>
  <c r="TT87" i="1"/>
  <c r="TU87" i="1"/>
  <c r="TV87" i="1"/>
  <c r="TW87" i="1"/>
  <c r="TX87" i="1"/>
  <c r="TY87" i="1"/>
  <c r="TZ87" i="1"/>
  <c r="UA87" i="1"/>
  <c r="UB87" i="1"/>
  <c r="UC87" i="1"/>
  <c r="UD87" i="1"/>
  <c r="UE87" i="1"/>
  <c r="UF87" i="1"/>
  <c r="UG87" i="1"/>
  <c r="UH87" i="1"/>
  <c r="UI87" i="1"/>
  <c r="UJ87" i="1"/>
  <c r="UK87" i="1"/>
  <c r="UL87" i="1"/>
  <c r="UM87" i="1"/>
  <c r="UN87" i="1"/>
  <c r="UO87" i="1"/>
  <c r="UP87" i="1"/>
  <c r="UQ87" i="1"/>
  <c r="UR87" i="1"/>
  <c r="US87" i="1"/>
  <c r="UT87" i="1"/>
  <c r="UU87" i="1"/>
  <c r="UV87" i="1"/>
  <c r="UW87" i="1"/>
  <c r="UX87" i="1"/>
  <c r="UY87" i="1"/>
  <c r="UZ87" i="1"/>
  <c r="VA87" i="1"/>
  <c r="VB87" i="1"/>
  <c r="VC87" i="1"/>
  <c r="VD87" i="1"/>
  <c r="VE87" i="1"/>
  <c r="VF87" i="1"/>
  <c r="VG87" i="1"/>
  <c r="VH87" i="1"/>
  <c r="VI87" i="1"/>
  <c r="VJ87" i="1"/>
  <c r="VK87" i="1"/>
  <c r="VL87" i="1"/>
  <c r="VM87" i="1"/>
  <c r="VN87" i="1"/>
  <c r="VO87" i="1"/>
  <c r="VP87" i="1"/>
  <c r="VQ87" i="1"/>
  <c r="VR87" i="1"/>
  <c r="VS87" i="1"/>
  <c r="VT87" i="1"/>
  <c r="VU87" i="1"/>
  <c r="VV87" i="1"/>
  <c r="VW87" i="1"/>
  <c r="VX87" i="1"/>
  <c r="VY87" i="1"/>
  <c r="VZ87" i="1"/>
  <c r="WA87" i="1"/>
  <c r="WB87" i="1"/>
  <c r="WC87" i="1"/>
  <c r="WD87" i="1"/>
  <c r="WE87" i="1"/>
  <c r="WF87" i="1"/>
  <c r="WG87" i="1"/>
  <c r="WH87" i="1"/>
  <c r="WI87" i="1"/>
  <c r="WJ87" i="1"/>
  <c r="OT88" i="1"/>
  <c r="OU88" i="1"/>
  <c r="OV88" i="1"/>
  <c r="OW88" i="1"/>
  <c r="OX88" i="1"/>
  <c r="OY88" i="1"/>
  <c r="OZ88" i="1"/>
  <c r="PA88" i="1"/>
  <c r="PB88" i="1"/>
  <c r="PC88" i="1"/>
  <c r="PD88" i="1"/>
  <c r="PE88" i="1"/>
  <c r="PF88" i="1"/>
  <c r="PG88" i="1"/>
  <c r="PH88" i="1"/>
  <c r="PI88" i="1"/>
  <c r="PJ88" i="1"/>
  <c r="PK88" i="1"/>
  <c r="PL88" i="1"/>
  <c r="PM88" i="1"/>
  <c r="PN88" i="1"/>
  <c r="PO88" i="1"/>
  <c r="PP88" i="1"/>
  <c r="PQ88" i="1"/>
  <c r="PR88" i="1"/>
  <c r="PS88" i="1"/>
  <c r="PT88" i="1"/>
  <c r="PU88" i="1"/>
  <c r="PV88" i="1"/>
  <c r="PW88" i="1"/>
  <c r="PX88" i="1"/>
  <c r="PY88" i="1"/>
  <c r="PZ88" i="1"/>
  <c r="QA88" i="1"/>
  <c r="QB88" i="1"/>
  <c r="QC88" i="1"/>
  <c r="QD88" i="1"/>
  <c r="QE88" i="1"/>
  <c r="QF88" i="1"/>
  <c r="QG88" i="1"/>
  <c r="QH88" i="1"/>
  <c r="QI88" i="1"/>
  <c r="QJ88" i="1"/>
  <c r="QK88" i="1"/>
  <c r="QL88" i="1"/>
  <c r="QM88" i="1"/>
  <c r="QN88" i="1"/>
  <c r="QO88" i="1"/>
  <c r="QP88" i="1"/>
  <c r="QQ88" i="1"/>
  <c r="QR88" i="1"/>
  <c r="QS88" i="1"/>
  <c r="QT88" i="1"/>
  <c r="QU88" i="1"/>
  <c r="QV88" i="1"/>
  <c r="QW88" i="1"/>
  <c r="QX88" i="1"/>
  <c r="QY88" i="1"/>
  <c r="QZ88" i="1"/>
  <c r="RA88" i="1"/>
  <c r="RB88" i="1"/>
  <c r="RC88" i="1"/>
  <c r="RD88" i="1"/>
  <c r="RE88" i="1"/>
  <c r="RF88" i="1"/>
  <c r="RG88" i="1"/>
  <c r="RH88" i="1"/>
  <c r="RI88" i="1"/>
  <c r="RJ88" i="1"/>
  <c r="RK88" i="1"/>
  <c r="RL88" i="1"/>
  <c r="RM88" i="1"/>
  <c r="RN88" i="1"/>
  <c r="RO88" i="1"/>
  <c r="RP88" i="1"/>
  <c r="RQ88" i="1"/>
  <c r="RR88" i="1"/>
  <c r="RS88" i="1"/>
  <c r="RT88" i="1"/>
  <c r="RU88" i="1"/>
  <c r="RV88" i="1"/>
  <c r="RW88" i="1"/>
  <c r="RX88" i="1"/>
  <c r="RY88" i="1"/>
  <c r="RZ88" i="1"/>
  <c r="SA88" i="1"/>
  <c r="SB88" i="1"/>
  <c r="SC88" i="1"/>
  <c r="SD88" i="1"/>
  <c r="SE88" i="1"/>
  <c r="SF88" i="1"/>
  <c r="SG88" i="1"/>
  <c r="SH88" i="1"/>
  <c r="SI88" i="1"/>
  <c r="SJ88" i="1"/>
  <c r="SK88" i="1"/>
  <c r="SL88" i="1"/>
  <c r="SM88" i="1"/>
  <c r="SN88" i="1"/>
  <c r="SO88" i="1"/>
  <c r="SP88" i="1"/>
  <c r="SQ88" i="1"/>
  <c r="SR88" i="1"/>
  <c r="SS88" i="1"/>
  <c r="ST88" i="1"/>
  <c r="SU88" i="1"/>
  <c r="SV88" i="1"/>
  <c r="SW88" i="1"/>
  <c r="SX88" i="1"/>
  <c r="SY88" i="1"/>
  <c r="SZ88" i="1"/>
  <c r="TA88" i="1"/>
  <c r="TB88" i="1"/>
  <c r="TC88" i="1"/>
  <c r="TD88" i="1"/>
  <c r="TE88" i="1"/>
  <c r="TF88" i="1"/>
  <c r="TG88" i="1"/>
  <c r="TH88" i="1"/>
  <c r="TI88" i="1"/>
  <c r="TJ88" i="1"/>
  <c r="TK88" i="1"/>
  <c r="TL88" i="1"/>
  <c r="TM88" i="1"/>
  <c r="TN88" i="1"/>
  <c r="TO88" i="1"/>
  <c r="TP88" i="1"/>
  <c r="TQ88" i="1"/>
  <c r="TR88" i="1"/>
  <c r="TS88" i="1"/>
  <c r="TT88" i="1"/>
  <c r="TU88" i="1"/>
  <c r="TV88" i="1"/>
  <c r="TW88" i="1"/>
  <c r="TX88" i="1"/>
  <c r="TY88" i="1"/>
  <c r="TZ88" i="1"/>
  <c r="UA88" i="1"/>
  <c r="UB88" i="1"/>
  <c r="UC88" i="1"/>
  <c r="UD88" i="1"/>
  <c r="UE88" i="1"/>
  <c r="UF88" i="1"/>
  <c r="UG88" i="1"/>
  <c r="UH88" i="1"/>
  <c r="UI88" i="1"/>
  <c r="UJ88" i="1"/>
  <c r="UK88" i="1"/>
  <c r="UL88" i="1"/>
  <c r="UM88" i="1"/>
  <c r="UN88" i="1"/>
  <c r="UO88" i="1"/>
  <c r="UP88" i="1"/>
  <c r="UQ88" i="1"/>
  <c r="UR88" i="1"/>
  <c r="US88" i="1"/>
  <c r="UT88" i="1"/>
  <c r="UU88" i="1"/>
  <c r="UV88" i="1"/>
  <c r="UW88" i="1"/>
  <c r="UX88" i="1"/>
  <c r="UY88" i="1"/>
  <c r="UZ88" i="1"/>
  <c r="VA88" i="1"/>
  <c r="VB88" i="1"/>
  <c r="VC88" i="1"/>
  <c r="VD88" i="1"/>
  <c r="VE88" i="1"/>
  <c r="VF88" i="1"/>
  <c r="VG88" i="1"/>
  <c r="VH88" i="1"/>
  <c r="VI88" i="1"/>
  <c r="VJ88" i="1"/>
  <c r="VK88" i="1"/>
  <c r="VL88" i="1"/>
  <c r="VM88" i="1"/>
  <c r="VN88" i="1"/>
  <c r="VO88" i="1"/>
  <c r="VP88" i="1"/>
  <c r="VQ88" i="1"/>
  <c r="VR88" i="1"/>
  <c r="VS88" i="1"/>
  <c r="VT88" i="1"/>
  <c r="VU88" i="1"/>
  <c r="VV88" i="1"/>
  <c r="VW88" i="1"/>
  <c r="VX88" i="1"/>
  <c r="VY88" i="1"/>
  <c r="VZ88" i="1"/>
  <c r="WA88" i="1"/>
  <c r="WB88" i="1"/>
  <c r="WC88" i="1"/>
  <c r="WD88" i="1"/>
  <c r="WE88" i="1"/>
  <c r="WF88" i="1"/>
  <c r="WG88" i="1"/>
  <c r="WH88" i="1"/>
  <c r="WI88" i="1"/>
  <c r="WJ88" i="1"/>
  <c r="OT89" i="1"/>
  <c r="OU89" i="1"/>
  <c r="OV89" i="1"/>
  <c r="OW89" i="1"/>
  <c r="OX89" i="1"/>
  <c r="OY89" i="1"/>
  <c r="OZ89" i="1"/>
  <c r="PA89" i="1"/>
  <c r="PB89" i="1"/>
  <c r="PC89" i="1"/>
  <c r="PD89" i="1"/>
  <c r="PE89" i="1"/>
  <c r="PF89" i="1"/>
  <c r="PG89" i="1"/>
  <c r="PH89" i="1"/>
  <c r="PI89" i="1"/>
  <c r="PJ89" i="1"/>
  <c r="PK89" i="1"/>
  <c r="PL89" i="1"/>
  <c r="PM89" i="1"/>
  <c r="PN89" i="1"/>
  <c r="PO89" i="1"/>
  <c r="PP89" i="1"/>
  <c r="PQ89" i="1"/>
  <c r="PR89" i="1"/>
  <c r="PS89" i="1"/>
  <c r="PT89" i="1"/>
  <c r="PU89" i="1"/>
  <c r="PV89" i="1"/>
  <c r="PW89" i="1"/>
  <c r="PX89" i="1"/>
  <c r="PY89" i="1"/>
  <c r="PZ89" i="1"/>
  <c r="QA89" i="1"/>
  <c r="QB89" i="1"/>
  <c r="QC89" i="1"/>
  <c r="QD89" i="1"/>
  <c r="QE89" i="1"/>
  <c r="QF89" i="1"/>
  <c r="QG89" i="1"/>
  <c r="QH89" i="1"/>
  <c r="QI89" i="1"/>
  <c r="QJ89" i="1"/>
  <c r="QK89" i="1"/>
  <c r="QL89" i="1"/>
  <c r="QM89" i="1"/>
  <c r="QN89" i="1"/>
  <c r="QO89" i="1"/>
  <c r="QP89" i="1"/>
  <c r="QQ89" i="1"/>
  <c r="QR89" i="1"/>
  <c r="QS89" i="1"/>
  <c r="QT89" i="1"/>
  <c r="QU89" i="1"/>
  <c r="QV89" i="1"/>
  <c r="QW89" i="1"/>
  <c r="QX89" i="1"/>
  <c r="QY89" i="1"/>
  <c r="QZ89" i="1"/>
  <c r="RA89" i="1"/>
  <c r="RB89" i="1"/>
  <c r="RC89" i="1"/>
  <c r="RD89" i="1"/>
  <c r="RE89" i="1"/>
  <c r="RF89" i="1"/>
  <c r="RG89" i="1"/>
  <c r="RH89" i="1"/>
  <c r="RI89" i="1"/>
  <c r="RJ89" i="1"/>
  <c r="RK89" i="1"/>
  <c r="RL89" i="1"/>
  <c r="RM89" i="1"/>
  <c r="RN89" i="1"/>
  <c r="RO89" i="1"/>
  <c r="RP89" i="1"/>
  <c r="RQ89" i="1"/>
  <c r="RR89" i="1"/>
  <c r="RS89" i="1"/>
  <c r="RT89" i="1"/>
  <c r="RU89" i="1"/>
  <c r="RV89" i="1"/>
  <c r="RW89" i="1"/>
  <c r="RX89" i="1"/>
  <c r="RY89" i="1"/>
  <c r="RZ89" i="1"/>
  <c r="SA89" i="1"/>
  <c r="SB89" i="1"/>
  <c r="SC89" i="1"/>
  <c r="SD89" i="1"/>
  <c r="SE89" i="1"/>
  <c r="SF89" i="1"/>
  <c r="SG89" i="1"/>
  <c r="SH89" i="1"/>
  <c r="SI89" i="1"/>
  <c r="SJ89" i="1"/>
  <c r="SK89" i="1"/>
  <c r="SL89" i="1"/>
  <c r="SM89" i="1"/>
  <c r="SN89" i="1"/>
  <c r="SO89" i="1"/>
  <c r="SP89" i="1"/>
  <c r="SQ89" i="1"/>
  <c r="SR89" i="1"/>
  <c r="SS89" i="1"/>
  <c r="ST89" i="1"/>
  <c r="SU89" i="1"/>
  <c r="SV89" i="1"/>
  <c r="SW89" i="1"/>
  <c r="SX89" i="1"/>
  <c r="SY89" i="1"/>
  <c r="SZ89" i="1"/>
  <c r="TA89" i="1"/>
  <c r="TB89" i="1"/>
  <c r="TC89" i="1"/>
  <c r="TD89" i="1"/>
  <c r="TE89" i="1"/>
  <c r="TF89" i="1"/>
  <c r="TG89" i="1"/>
  <c r="TH89" i="1"/>
  <c r="TI89" i="1"/>
  <c r="TJ89" i="1"/>
  <c r="TK89" i="1"/>
  <c r="TL89" i="1"/>
  <c r="TM89" i="1"/>
  <c r="TN89" i="1"/>
  <c r="TO89" i="1"/>
  <c r="TP89" i="1"/>
  <c r="TQ89" i="1"/>
  <c r="TR89" i="1"/>
  <c r="TS89" i="1"/>
  <c r="TT89" i="1"/>
  <c r="TU89" i="1"/>
  <c r="TV89" i="1"/>
  <c r="TW89" i="1"/>
  <c r="TX89" i="1"/>
  <c r="TY89" i="1"/>
  <c r="TZ89" i="1"/>
  <c r="UA89" i="1"/>
  <c r="UB89" i="1"/>
  <c r="UC89" i="1"/>
  <c r="UD89" i="1"/>
  <c r="UE89" i="1"/>
  <c r="UF89" i="1"/>
  <c r="UG89" i="1"/>
  <c r="UH89" i="1"/>
  <c r="UI89" i="1"/>
  <c r="UJ89" i="1"/>
  <c r="UK89" i="1"/>
  <c r="UL89" i="1"/>
  <c r="UM89" i="1"/>
  <c r="UN89" i="1"/>
  <c r="UO89" i="1"/>
  <c r="UP89" i="1"/>
  <c r="UQ89" i="1"/>
  <c r="UR89" i="1"/>
  <c r="US89" i="1"/>
  <c r="UT89" i="1"/>
  <c r="UU89" i="1"/>
  <c r="UV89" i="1"/>
  <c r="UW89" i="1"/>
  <c r="UX89" i="1"/>
  <c r="UY89" i="1"/>
  <c r="UZ89" i="1"/>
  <c r="VA89" i="1"/>
  <c r="VB89" i="1"/>
  <c r="VC89" i="1"/>
  <c r="VD89" i="1"/>
  <c r="VE89" i="1"/>
  <c r="VF89" i="1"/>
  <c r="VG89" i="1"/>
  <c r="VH89" i="1"/>
  <c r="VI89" i="1"/>
  <c r="VJ89" i="1"/>
  <c r="VK89" i="1"/>
  <c r="VL89" i="1"/>
  <c r="VM89" i="1"/>
  <c r="VN89" i="1"/>
  <c r="VO89" i="1"/>
  <c r="VP89" i="1"/>
  <c r="VQ89" i="1"/>
  <c r="VR89" i="1"/>
  <c r="VS89" i="1"/>
  <c r="VT89" i="1"/>
  <c r="VU89" i="1"/>
  <c r="VV89" i="1"/>
  <c r="VW89" i="1"/>
  <c r="VX89" i="1"/>
  <c r="VY89" i="1"/>
  <c r="VZ89" i="1"/>
  <c r="WA89" i="1"/>
  <c r="WB89" i="1"/>
  <c r="WC89" i="1"/>
  <c r="WD89" i="1"/>
  <c r="WE89" i="1"/>
  <c r="WF89" i="1"/>
  <c r="WG89" i="1"/>
  <c r="WH89" i="1"/>
  <c r="WI89" i="1"/>
  <c r="WJ89" i="1"/>
  <c r="OT90" i="1"/>
  <c r="OU90" i="1"/>
  <c r="OV90" i="1"/>
  <c r="OW90" i="1"/>
  <c r="OX90" i="1"/>
  <c r="OY90" i="1"/>
  <c r="OZ90" i="1"/>
  <c r="PA90" i="1"/>
  <c r="PB90" i="1"/>
  <c r="PC90" i="1"/>
  <c r="PD90" i="1"/>
  <c r="PE90" i="1"/>
  <c r="PF90" i="1"/>
  <c r="PG90" i="1"/>
  <c r="PH90" i="1"/>
  <c r="PI90" i="1"/>
  <c r="PJ90" i="1"/>
  <c r="PK90" i="1"/>
  <c r="PL90" i="1"/>
  <c r="PM90" i="1"/>
  <c r="PN90" i="1"/>
  <c r="PO90" i="1"/>
  <c r="PP90" i="1"/>
  <c r="PQ90" i="1"/>
  <c r="PR90" i="1"/>
  <c r="PS90" i="1"/>
  <c r="PT90" i="1"/>
  <c r="PU90" i="1"/>
  <c r="PV90" i="1"/>
  <c r="PW90" i="1"/>
  <c r="PX90" i="1"/>
  <c r="PY90" i="1"/>
  <c r="PZ90" i="1"/>
  <c r="QA90" i="1"/>
  <c r="QB90" i="1"/>
  <c r="QC90" i="1"/>
  <c r="QD90" i="1"/>
  <c r="QE90" i="1"/>
  <c r="QF90" i="1"/>
  <c r="QG90" i="1"/>
  <c r="QH90" i="1"/>
  <c r="QI90" i="1"/>
  <c r="QJ90" i="1"/>
  <c r="QK90" i="1"/>
  <c r="QL90" i="1"/>
  <c r="QM90" i="1"/>
  <c r="QN90" i="1"/>
  <c r="QO90" i="1"/>
  <c r="QP90" i="1"/>
  <c r="QQ90" i="1"/>
  <c r="QR90" i="1"/>
  <c r="QS90" i="1"/>
  <c r="QT90" i="1"/>
  <c r="QU90" i="1"/>
  <c r="QV90" i="1"/>
  <c r="QW90" i="1"/>
  <c r="QX90" i="1"/>
  <c r="QY90" i="1"/>
  <c r="QZ90" i="1"/>
  <c r="RA90" i="1"/>
  <c r="RB90" i="1"/>
  <c r="RC90" i="1"/>
  <c r="RD90" i="1"/>
  <c r="RE90" i="1"/>
  <c r="RF90" i="1"/>
  <c r="RG90" i="1"/>
  <c r="RH90" i="1"/>
  <c r="RI90" i="1"/>
  <c r="RJ90" i="1"/>
  <c r="RK90" i="1"/>
  <c r="RL90" i="1"/>
  <c r="RM90" i="1"/>
  <c r="RN90" i="1"/>
  <c r="RO90" i="1"/>
  <c r="RP90" i="1"/>
  <c r="RQ90" i="1"/>
  <c r="RR90" i="1"/>
  <c r="RS90" i="1"/>
  <c r="RT90" i="1"/>
  <c r="RU90" i="1"/>
  <c r="RV90" i="1"/>
  <c r="RW90" i="1"/>
  <c r="RX90" i="1"/>
  <c r="RY90" i="1"/>
  <c r="RZ90" i="1"/>
  <c r="SA90" i="1"/>
  <c r="SB90" i="1"/>
  <c r="SC90" i="1"/>
  <c r="SD90" i="1"/>
  <c r="SE90" i="1"/>
  <c r="SF90" i="1"/>
  <c r="SG90" i="1"/>
  <c r="SH90" i="1"/>
  <c r="SI90" i="1"/>
  <c r="SJ90" i="1"/>
  <c r="SK90" i="1"/>
  <c r="SL90" i="1"/>
  <c r="SM90" i="1"/>
  <c r="SN90" i="1"/>
  <c r="SO90" i="1"/>
  <c r="SP90" i="1"/>
  <c r="SQ90" i="1"/>
  <c r="SR90" i="1"/>
  <c r="SS90" i="1"/>
  <c r="ST90" i="1"/>
  <c r="SU90" i="1"/>
  <c r="SV90" i="1"/>
  <c r="SW90" i="1"/>
  <c r="SX90" i="1"/>
  <c r="SY90" i="1"/>
  <c r="SZ90" i="1"/>
  <c r="TA90" i="1"/>
  <c r="TB90" i="1"/>
  <c r="TC90" i="1"/>
  <c r="TD90" i="1"/>
  <c r="TE90" i="1"/>
  <c r="TF90" i="1"/>
  <c r="TG90" i="1"/>
  <c r="TH90" i="1"/>
  <c r="TI90" i="1"/>
  <c r="TJ90" i="1"/>
  <c r="TK90" i="1"/>
  <c r="TL90" i="1"/>
  <c r="TM90" i="1"/>
  <c r="TN90" i="1"/>
  <c r="TO90" i="1"/>
  <c r="TP90" i="1"/>
  <c r="TQ90" i="1"/>
  <c r="TR90" i="1"/>
  <c r="TS90" i="1"/>
  <c r="TT90" i="1"/>
  <c r="TU90" i="1"/>
  <c r="TV90" i="1"/>
  <c r="TW90" i="1"/>
  <c r="TX90" i="1"/>
  <c r="TY90" i="1"/>
  <c r="TZ90" i="1"/>
  <c r="UA90" i="1"/>
  <c r="UB90" i="1"/>
  <c r="UC90" i="1"/>
  <c r="UD90" i="1"/>
  <c r="UE90" i="1"/>
  <c r="UF90" i="1"/>
  <c r="UG90" i="1"/>
  <c r="UH90" i="1"/>
  <c r="UI90" i="1"/>
  <c r="UJ90" i="1"/>
  <c r="UK90" i="1"/>
  <c r="UL90" i="1"/>
  <c r="UM90" i="1"/>
  <c r="UN90" i="1"/>
  <c r="UO90" i="1"/>
  <c r="UP90" i="1"/>
  <c r="UQ90" i="1"/>
  <c r="UR90" i="1"/>
  <c r="US90" i="1"/>
  <c r="UT90" i="1"/>
  <c r="UU90" i="1"/>
  <c r="UV90" i="1"/>
  <c r="UW90" i="1"/>
  <c r="UX90" i="1"/>
  <c r="UY90" i="1"/>
  <c r="UZ90" i="1"/>
  <c r="VA90" i="1"/>
  <c r="VB90" i="1"/>
  <c r="VC90" i="1"/>
  <c r="VD90" i="1"/>
  <c r="VE90" i="1"/>
  <c r="VF90" i="1"/>
  <c r="VG90" i="1"/>
  <c r="VH90" i="1"/>
  <c r="VI90" i="1"/>
  <c r="VJ90" i="1"/>
  <c r="VK90" i="1"/>
  <c r="VL90" i="1"/>
  <c r="VM90" i="1"/>
  <c r="VN90" i="1"/>
  <c r="VO90" i="1"/>
  <c r="VP90" i="1"/>
  <c r="VQ90" i="1"/>
  <c r="VR90" i="1"/>
  <c r="VS90" i="1"/>
  <c r="VT90" i="1"/>
  <c r="VU90" i="1"/>
  <c r="VV90" i="1"/>
  <c r="VW90" i="1"/>
  <c r="VX90" i="1"/>
  <c r="VY90" i="1"/>
  <c r="VZ90" i="1"/>
  <c r="WA90" i="1"/>
  <c r="WB90" i="1"/>
  <c r="WC90" i="1"/>
  <c r="WD90" i="1"/>
  <c r="WE90" i="1"/>
  <c r="WF90" i="1"/>
  <c r="WG90" i="1"/>
  <c r="WH90" i="1"/>
  <c r="WI90" i="1"/>
  <c r="WJ90" i="1"/>
  <c r="OT91" i="1"/>
  <c r="OU91" i="1"/>
  <c r="OV91" i="1"/>
  <c r="OW91" i="1"/>
  <c r="OX91" i="1"/>
  <c r="OY91" i="1"/>
  <c r="OZ91" i="1"/>
  <c r="PA91" i="1"/>
  <c r="PB91" i="1"/>
  <c r="PC91" i="1"/>
  <c r="PD91" i="1"/>
  <c r="PE91" i="1"/>
  <c r="PF91" i="1"/>
  <c r="PG91" i="1"/>
  <c r="PH91" i="1"/>
  <c r="PI91" i="1"/>
  <c r="PJ91" i="1"/>
  <c r="PK91" i="1"/>
  <c r="PL91" i="1"/>
  <c r="PM91" i="1"/>
  <c r="PN91" i="1"/>
  <c r="PO91" i="1"/>
  <c r="PP91" i="1"/>
  <c r="PQ91" i="1"/>
  <c r="PR91" i="1"/>
  <c r="PS91" i="1"/>
  <c r="PT91" i="1"/>
  <c r="PU91" i="1"/>
  <c r="PV91" i="1"/>
  <c r="PW91" i="1"/>
  <c r="PX91" i="1"/>
  <c r="PY91" i="1"/>
  <c r="PZ91" i="1"/>
  <c r="QA91" i="1"/>
  <c r="QB91" i="1"/>
  <c r="QC91" i="1"/>
  <c r="QD91" i="1"/>
  <c r="QE91" i="1"/>
  <c r="QF91" i="1"/>
  <c r="QG91" i="1"/>
  <c r="QH91" i="1"/>
  <c r="QI91" i="1"/>
  <c r="QJ91" i="1"/>
  <c r="QK91" i="1"/>
  <c r="QL91" i="1"/>
  <c r="QM91" i="1"/>
  <c r="QN91" i="1"/>
  <c r="QO91" i="1"/>
  <c r="QP91" i="1"/>
  <c r="QQ91" i="1"/>
  <c r="QR91" i="1"/>
  <c r="QS91" i="1"/>
  <c r="QT91" i="1"/>
  <c r="QU91" i="1"/>
  <c r="QV91" i="1"/>
  <c r="QW91" i="1"/>
  <c r="QX91" i="1"/>
  <c r="QY91" i="1"/>
  <c r="QZ91" i="1"/>
  <c r="RA91" i="1"/>
  <c r="RB91" i="1"/>
  <c r="RC91" i="1"/>
  <c r="RD91" i="1"/>
  <c r="RE91" i="1"/>
  <c r="RF91" i="1"/>
  <c r="RG91" i="1"/>
  <c r="RH91" i="1"/>
  <c r="RI91" i="1"/>
  <c r="RJ91" i="1"/>
  <c r="RK91" i="1"/>
  <c r="RL91" i="1"/>
  <c r="RM91" i="1"/>
  <c r="RN91" i="1"/>
  <c r="RO91" i="1"/>
  <c r="RP91" i="1"/>
  <c r="RQ91" i="1"/>
  <c r="RR91" i="1"/>
  <c r="RS91" i="1"/>
  <c r="RT91" i="1"/>
  <c r="RU91" i="1"/>
  <c r="RV91" i="1"/>
  <c r="RW91" i="1"/>
  <c r="RX91" i="1"/>
  <c r="RY91" i="1"/>
  <c r="RZ91" i="1"/>
  <c r="SA91" i="1"/>
  <c r="SB91" i="1"/>
  <c r="SC91" i="1"/>
  <c r="SD91" i="1"/>
  <c r="SE91" i="1"/>
  <c r="SF91" i="1"/>
  <c r="SG91" i="1"/>
  <c r="SH91" i="1"/>
  <c r="SI91" i="1"/>
  <c r="SJ91" i="1"/>
  <c r="SK91" i="1"/>
  <c r="SL91" i="1"/>
  <c r="SM91" i="1"/>
  <c r="SN91" i="1"/>
  <c r="SO91" i="1"/>
  <c r="SP91" i="1"/>
  <c r="SQ91" i="1"/>
  <c r="SR91" i="1"/>
  <c r="SS91" i="1"/>
  <c r="ST91" i="1"/>
  <c r="SU91" i="1"/>
  <c r="SV91" i="1"/>
  <c r="SW91" i="1"/>
  <c r="SX91" i="1"/>
  <c r="SY91" i="1"/>
  <c r="SZ91" i="1"/>
  <c r="TA91" i="1"/>
  <c r="TB91" i="1"/>
  <c r="TC91" i="1"/>
  <c r="TD91" i="1"/>
  <c r="TE91" i="1"/>
  <c r="TF91" i="1"/>
  <c r="TG91" i="1"/>
  <c r="TH91" i="1"/>
  <c r="TI91" i="1"/>
  <c r="TJ91" i="1"/>
  <c r="TK91" i="1"/>
  <c r="TL91" i="1"/>
  <c r="TM91" i="1"/>
  <c r="TN91" i="1"/>
  <c r="TO91" i="1"/>
  <c r="TP91" i="1"/>
  <c r="TQ91" i="1"/>
  <c r="TR91" i="1"/>
  <c r="TS91" i="1"/>
  <c r="TT91" i="1"/>
  <c r="TU91" i="1"/>
  <c r="TV91" i="1"/>
  <c r="TW91" i="1"/>
  <c r="TX91" i="1"/>
  <c r="TY91" i="1"/>
  <c r="TZ91" i="1"/>
  <c r="UA91" i="1"/>
  <c r="UB91" i="1"/>
  <c r="UC91" i="1"/>
  <c r="UD91" i="1"/>
  <c r="UE91" i="1"/>
  <c r="UF91" i="1"/>
  <c r="UG91" i="1"/>
  <c r="UH91" i="1"/>
  <c r="UI91" i="1"/>
  <c r="UJ91" i="1"/>
  <c r="UK91" i="1"/>
  <c r="UL91" i="1"/>
  <c r="UM91" i="1"/>
  <c r="UN91" i="1"/>
  <c r="UO91" i="1"/>
  <c r="UP91" i="1"/>
  <c r="UQ91" i="1"/>
  <c r="UR91" i="1"/>
  <c r="US91" i="1"/>
  <c r="UT91" i="1"/>
  <c r="UU91" i="1"/>
  <c r="UV91" i="1"/>
  <c r="UW91" i="1"/>
  <c r="UX91" i="1"/>
  <c r="UY91" i="1"/>
  <c r="UZ91" i="1"/>
  <c r="VA91" i="1"/>
  <c r="VB91" i="1"/>
  <c r="VC91" i="1"/>
  <c r="VD91" i="1"/>
  <c r="VE91" i="1"/>
  <c r="VF91" i="1"/>
  <c r="VG91" i="1"/>
  <c r="VH91" i="1"/>
  <c r="VI91" i="1"/>
  <c r="VJ91" i="1"/>
  <c r="VK91" i="1"/>
  <c r="VL91" i="1"/>
  <c r="VM91" i="1"/>
  <c r="VN91" i="1"/>
  <c r="VO91" i="1"/>
  <c r="VP91" i="1"/>
  <c r="VQ91" i="1"/>
  <c r="VR91" i="1"/>
  <c r="VS91" i="1"/>
  <c r="VT91" i="1"/>
  <c r="VU91" i="1"/>
  <c r="VV91" i="1"/>
  <c r="VW91" i="1"/>
  <c r="VX91" i="1"/>
  <c r="VY91" i="1"/>
  <c r="VZ91" i="1"/>
  <c r="WA91" i="1"/>
  <c r="WB91" i="1"/>
  <c r="WC91" i="1"/>
  <c r="WD91" i="1"/>
  <c r="WE91" i="1"/>
  <c r="WF91" i="1"/>
  <c r="WG91" i="1"/>
  <c r="WH91" i="1"/>
  <c r="WI91" i="1"/>
  <c r="WJ91" i="1"/>
  <c r="OT92" i="1"/>
  <c r="OU92" i="1"/>
  <c r="OV92" i="1"/>
  <c r="OW92" i="1"/>
  <c r="OX92" i="1"/>
  <c r="OY92" i="1"/>
  <c r="OZ92" i="1"/>
  <c r="PA92" i="1"/>
  <c r="PB92" i="1"/>
  <c r="PC92" i="1"/>
  <c r="PD92" i="1"/>
  <c r="PE92" i="1"/>
  <c r="PF92" i="1"/>
  <c r="PG92" i="1"/>
  <c r="PH92" i="1"/>
  <c r="PI92" i="1"/>
  <c r="PJ92" i="1"/>
  <c r="PK92" i="1"/>
  <c r="PL92" i="1"/>
  <c r="PM92" i="1"/>
  <c r="PN92" i="1"/>
  <c r="PO92" i="1"/>
  <c r="PP92" i="1"/>
  <c r="PQ92" i="1"/>
  <c r="PR92" i="1"/>
  <c r="PS92" i="1"/>
  <c r="PT92" i="1"/>
  <c r="PU92" i="1"/>
  <c r="PV92" i="1"/>
  <c r="PW92" i="1"/>
  <c r="PX92" i="1"/>
  <c r="PY92" i="1"/>
  <c r="PZ92" i="1"/>
  <c r="QA92" i="1"/>
  <c r="QB92" i="1"/>
  <c r="QC92" i="1"/>
  <c r="QD92" i="1"/>
  <c r="QE92" i="1"/>
  <c r="QF92" i="1"/>
  <c r="QG92" i="1"/>
  <c r="QH92" i="1"/>
  <c r="QI92" i="1"/>
  <c r="QJ92" i="1"/>
  <c r="QK92" i="1"/>
  <c r="QL92" i="1"/>
  <c r="QM92" i="1"/>
  <c r="QN92" i="1"/>
  <c r="QO92" i="1"/>
  <c r="QP92" i="1"/>
  <c r="QQ92" i="1"/>
  <c r="QR92" i="1"/>
  <c r="QS92" i="1"/>
  <c r="QT92" i="1"/>
  <c r="QU92" i="1"/>
  <c r="QV92" i="1"/>
  <c r="QW92" i="1"/>
  <c r="QX92" i="1"/>
  <c r="QY92" i="1"/>
  <c r="QZ92" i="1"/>
  <c r="RA92" i="1"/>
  <c r="RB92" i="1"/>
  <c r="RC92" i="1"/>
  <c r="RD92" i="1"/>
  <c r="RE92" i="1"/>
  <c r="RF92" i="1"/>
  <c r="RG92" i="1"/>
  <c r="RH92" i="1"/>
  <c r="RI92" i="1"/>
  <c r="RJ92" i="1"/>
  <c r="RK92" i="1"/>
  <c r="RL92" i="1"/>
  <c r="RM92" i="1"/>
  <c r="RN92" i="1"/>
  <c r="RO92" i="1"/>
  <c r="RP92" i="1"/>
  <c r="RQ92" i="1"/>
  <c r="RR92" i="1"/>
  <c r="RS92" i="1"/>
  <c r="RT92" i="1"/>
  <c r="RU92" i="1"/>
  <c r="RV92" i="1"/>
  <c r="RW92" i="1"/>
  <c r="RX92" i="1"/>
  <c r="RY92" i="1"/>
  <c r="RZ92" i="1"/>
  <c r="SA92" i="1"/>
  <c r="SB92" i="1"/>
  <c r="SC92" i="1"/>
  <c r="SD92" i="1"/>
  <c r="SE92" i="1"/>
  <c r="SF92" i="1"/>
  <c r="SG92" i="1"/>
  <c r="SH92" i="1"/>
  <c r="SI92" i="1"/>
  <c r="SJ92" i="1"/>
  <c r="SK92" i="1"/>
  <c r="SL92" i="1"/>
  <c r="SM92" i="1"/>
  <c r="SN92" i="1"/>
  <c r="SO92" i="1"/>
  <c r="SP92" i="1"/>
  <c r="SQ92" i="1"/>
  <c r="SR92" i="1"/>
  <c r="SS92" i="1"/>
  <c r="ST92" i="1"/>
  <c r="SU92" i="1"/>
  <c r="SV92" i="1"/>
  <c r="SW92" i="1"/>
  <c r="SX92" i="1"/>
  <c r="SY92" i="1"/>
  <c r="SZ92" i="1"/>
  <c r="TA92" i="1"/>
  <c r="TB92" i="1"/>
  <c r="TC92" i="1"/>
  <c r="TD92" i="1"/>
  <c r="TE92" i="1"/>
  <c r="TF92" i="1"/>
  <c r="TG92" i="1"/>
  <c r="TH92" i="1"/>
  <c r="TI92" i="1"/>
  <c r="TJ92" i="1"/>
  <c r="TK92" i="1"/>
  <c r="TL92" i="1"/>
  <c r="TM92" i="1"/>
  <c r="TN92" i="1"/>
  <c r="TO92" i="1"/>
  <c r="TP92" i="1"/>
  <c r="TQ92" i="1"/>
  <c r="TR92" i="1"/>
  <c r="TS92" i="1"/>
  <c r="TT92" i="1"/>
  <c r="TU92" i="1"/>
  <c r="TV92" i="1"/>
  <c r="TW92" i="1"/>
  <c r="TX92" i="1"/>
  <c r="TY92" i="1"/>
  <c r="TZ92" i="1"/>
  <c r="UA92" i="1"/>
  <c r="UB92" i="1"/>
  <c r="UC92" i="1"/>
  <c r="UD92" i="1"/>
  <c r="UE92" i="1"/>
  <c r="UF92" i="1"/>
  <c r="UG92" i="1"/>
  <c r="UH92" i="1"/>
  <c r="UI92" i="1"/>
  <c r="UJ92" i="1"/>
  <c r="UK92" i="1"/>
  <c r="UL92" i="1"/>
  <c r="UM92" i="1"/>
  <c r="UN92" i="1"/>
  <c r="UO92" i="1"/>
  <c r="UP92" i="1"/>
  <c r="UQ92" i="1"/>
  <c r="UR92" i="1"/>
  <c r="US92" i="1"/>
  <c r="UT92" i="1"/>
  <c r="UU92" i="1"/>
  <c r="UV92" i="1"/>
  <c r="UW92" i="1"/>
  <c r="UX92" i="1"/>
  <c r="UY92" i="1"/>
  <c r="UZ92" i="1"/>
  <c r="VA92" i="1"/>
  <c r="VB92" i="1"/>
  <c r="VC92" i="1"/>
  <c r="VD92" i="1"/>
  <c r="VE92" i="1"/>
  <c r="VF92" i="1"/>
  <c r="VG92" i="1"/>
  <c r="VH92" i="1"/>
  <c r="VI92" i="1"/>
  <c r="VJ92" i="1"/>
  <c r="VK92" i="1"/>
  <c r="VL92" i="1"/>
  <c r="VM92" i="1"/>
  <c r="VN92" i="1"/>
  <c r="VO92" i="1"/>
  <c r="VP92" i="1"/>
  <c r="VQ92" i="1"/>
  <c r="VR92" i="1"/>
  <c r="VS92" i="1"/>
  <c r="VT92" i="1"/>
  <c r="VU92" i="1"/>
  <c r="VV92" i="1"/>
  <c r="VW92" i="1"/>
  <c r="VX92" i="1"/>
  <c r="VY92" i="1"/>
  <c r="VZ92" i="1"/>
  <c r="WA92" i="1"/>
  <c r="WB92" i="1"/>
  <c r="WC92" i="1"/>
  <c r="WD92" i="1"/>
  <c r="WE92" i="1"/>
  <c r="WF92" i="1"/>
  <c r="WG92" i="1"/>
  <c r="WH92" i="1"/>
  <c r="WI92" i="1"/>
  <c r="WJ92" i="1"/>
  <c r="OT93" i="1"/>
  <c r="OU93" i="1"/>
  <c r="OV93" i="1"/>
  <c r="OW93" i="1"/>
  <c r="OX93" i="1"/>
  <c r="OY93" i="1"/>
  <c r="OZ93" i="1"/>
  <c r="PA93" i="1"/>
  <c r="PB93" i="1"/>
  <c r="PC93" i="1"/>
  <c r="PD93" i="1"/>
  <c r="PE93" i="1"/>
  <c r="PF93" i="1"/>
  <c r="PG93" i="1"/>
  <c r="PH93" i="1"/>
  <c r="PI93" i="1"/>
  <c r="PJ93" i="1"/>
  <c r="PK93" i="1"/>
  <c r="PL93" i="1"/>
  <c r="PM93" i="1"/>
  <c r="PN93" i="1"/>
  <c r="PO93" i="1"/>
  <c r="PP93" i="1"/>
  <c r="PQ93" i="1"/>
  <c r="PR93" i="1"/>
  <c r="PS93" i="1"/>
  <c r="PT93" i="1"/>
  <c r="PU93" i="1"/>
  <c r="PV93" i="1"/>
  <c r="PW93" i="1"/>
  <c r="PX93" i="1"/>
  <c r="PY93" i="1"/>
  <c r="PZ93" i="1"/>
  <c r="QA93" i="1"/>
  <c r="QB93" i="1"/>
  <c r="QC93" i="1"/>
  <c r="QD93" i="1"/>
  <c r="QE93" i="1"/>
  <c r="QF93" i="1"/>
  <c r="QG93" i="1"/>
  <c r="QH93" i="1"/>
  <c r="QI93" i="1"/>
  <c r="QJ93" i="1"/>
  <c r="QK93" i="1"/>
  <c r="QL93" i="1"/>
  <c r="QM93" i="1"/>
  <c r="QN93" i="1"/>
  <c r="QO93" i="1"/>
  <c r="QP93" i="1"/>
  <c r="QQ93" i="1"/>
  <c r="QR93" i="1"/>
  <c r="QS93" i="1"/>
  <c r="QT93" i="1"/>
  <c r="QU93" i="1"/>
  <c r="QV93" i="1"/>
  <c r="QW93" i="1"/>
  <c r="QX93" i="1"/>
  <c r="QY93" i="1"/>
  <c r="QZ93" i="1"/>
  <c r="RA93" i="1"/>
  <c r="RB93" i="1"/>
  <c r="RC93" i="1"/>
  <c r="RD93" i="1"/>
  <c r="RE93" i="1"/>
  <c r="RF93" i="1"/>
  <c r="RG93" i="1"/>
  <c r="RH93" i="1"/>
  <c r="RI93" i="1"/>
  <c r="RJ93" i="1"/>
  <c r="RK93" i="1"/>
  <c r="RL93" i="1"/>
  <c r="RM93" i="1"/>
  <c r="RN93" i="1"/>
  <c r="RO93" i="1"/>
  <c r="RP93" i="1"/>
  <c r="RQ93" i="1"/>
  <c r="RR93" i="1"/>
  <c r="RS93" i="1"/>
  <c r="RT93" i="1"/>
  <c r="RU93" i="1"/>
  <c r="RV93" i="1"/>
  <c r="RW93" i="1"/>
  <c r="RX93" i="1"/>
  <c r="RY93" i="1"/>
  <c r="RZ93" i="1"/>
  <c r="SA93" i="1"/>
  <c r="SB93" i="1"/>
  <c r="SC93" i="1"/>
  <c r="SD93" i="1"/>
  <c r="SE93" i="1"/>
  <c r="SF93" i="1"/>
  <c r="SG93" i="1"/>
  <c r="SH93" i="1"/>
  <c r="SI93" i="1"/>
  <c r="SJ93" i="1"/>
  <c r="SK93" i="1"/>
  <c r="SL93" i="1"/>
  <c r="SM93" i="1"/>
  <c r="SN93" i="1"/>
  <c r="SO93" i="1"/>
  <c r="SP93" i="1"/>
  <c r="SQ93" i="1"/>
  <c r="SR93" i="1"/>
  <c r="SS93" i="1"/>
  <c r="ST93" i="1"/>
  <c r="SU93" i="1"/>
  <c r="SV93" i="1"/>
  <c r="SW93" i="1"/>
  <c r="SX93" i="1"/>
  <c r="SY93" i="1"/>
  <c r="SZ93" i="1"/>
  <c r="TA93" i="1"/>
  <c r="TB93" i="1"/>
  <c r="TC93" i="1"/>
  <c r="TD93" i="1"/>
  <c r="TE93" i="1"/>
  <c r="TF93" i="1"/>
  <c r="TG93" i="1"/>
  <c r="TH93" i="1"/>
  <c r="TI93" i="1"/>
  <c r="TJ93" i="1"/>
  <c r="TK93" i="1"/>
  <c r="TL93" i="1"/>
  <c r="TM93" i="1"/>
  <c r="TN93" i="1"/>
  <c r="TO93" i="1"/>
  <c r="TP93" i="1"/>
  <c r="TQ93" i="1"/>
  <c r="TR93" i="1"/>
  <c r="TS93" i="1"/>
  <c r="TT93" i="1"/>
  <c r="TU93" i="1"/>
  <c r="TV93" i="1"/>
  <c r="TW93" i="1"/>
  <c r="TX93" i="1"/>
  <c r="TY93" i="1"/>
  <c r="TZ93" i="1"/>
  <c r="UA93" i="1"/>
  <c r="UB93" i="1"/>
  <c r="UC93" i="1"/>
  <c r="UD93" i="1"/>
  <c r="UE93" i="1"/>
  <c r="UF93" i="1"/>
  <c r="UG93" i="1"/>
  <c r="UH93" i="1"/>
  <c r="UI93" i="1"/>
  <c r="UJ93" i="1"/>
  <c r="UK93" i="1"/>
  <c r="UL93" i="1"/>
  <c r="UM93" i="1"/>
  <c r="UN93" i="1"/>
  <c r="UO93" i="1"/>
  <c r="UP93" i="1"/>
  <c r="UQ93" i="1"/>
  <c r="UR93" i="1"/>
  <c r="US93" i="1"/>
  <c r="UT93" i="1"/>
  <c r="UU93" i="1"/>
  <c r="UV93" i="1"/>
  <c r="UW93" i="1"/>
  <c r="UX93" i="1"/>
  <c r="UY93" i="1"/>
  <c r="UZ93" i="1"/>
  <c r="VA93" i="1"/>
  <c r="VB93" i="1"/>
  <c r="VC93" i="1"/>
  <c r="VD93" i="1"/>
  <c r="VE93" i="1"/>
  <c r="VF93" i="1"/>
  <c r="VG93" i="1"/>
  <c r="VH93" i="1"/>
  <c r="VI93" i="1"/>
  <c r="VJ93" i="1"/>
  <c r="VK93" i="1"/>
  <c r="VL93" i="1"/>
  <c r="VM93" i="1"/>
  <c r="VN93" i="1"/>
  <c r="VO93" i="1"/>
  <c r="VP93" i="1"/>
  <c r="VQ93" i="1"/>
  <c r="VR93" i="1"/>
  <c r="VS93" i="1"/>
  <c r="VT93" i="1"/>
  <c r="VU93" i="1"/>
  <c r="VV93" i="1"/>
  <c r="VW93" i="1"/>
  <c r="VX93" i="1"/>
  <c r="VY93" i="1"/>
  <c r="VZ93" i="1"/>
  <c r="WA93" i="1"/>
  <c r="WB93" i="1"/>
  <c r="WC93" i="1"/>
  <c r="WD93" i="1"/>
  <c r="WE93" i="1"/>
  <c r="WF93" i="1"/>
  <c r="WG93" i="1"/>
  <c r="WH93" i="1"/>
  <c r="WI93" i="1"/>
  <c r="WJ93" i="1"/>
  <c r="OT94" i="1"/>
  <c r="OU94" i="1"/>
  <c r="OV94" i="1"/>
  <c r="OW94" i="1"/>
  <c r="OX94" i="1"/>
  <c r="OY94" i="1"/>
  <c r="OZ94" i="1"/>
  <c r="PA94" i="1"/>
  <c r="PB94" i="1"/>
  <c r="PC94" i="1"/>
  <c r="PD94" i="1"/>
  <c r="PE94" i="1"/>
  <c r="PF94" i="1"/>
  <c r="PG94" i="1"/>
  <c r="PH94" i="1"/>
  <c r="PI94" i="1"/>
  <c r="PJ94" i="1"/>
  <c r="PK94" i="1"/>
  <c r="PL94" i="1"/>
  <c r="PM94" i="1"/>
  <c r="PN94" i="1"/>
  <c r="PO94" i="1"/>
  <c r="PP94" i="1"/>
  <c r="PQ94" i="1"/>
  <c r="PR94" i="1"/>
  <c r="PS94" i="1"/>
  <c r="PT94" i="1"/>
  <c r="PU94" i="1"/>
  <c r="PV94" i="1"/>
  <c r="PW94" i="1"/>
  <c r="PX94" i="1"/>
  <c r="PY94" i="1"/>
  <c r="PZ94" i="1"/>
  <c r="QA94" i="1"/>
  <c r="QB94" i="1"/>
  <c r="QC94" i="1"/>
  <c r="QD94" i="1"/>
  <c r="QE94" i="1"/>
  <c r="QF94" i="1"/>
  <c r="QG94" i="1"/>
  <c r="QH94" i="1"/>
  <c r="QI94" i="1"/>
  <c r="QJ94" i="1"/>
  <c r="QK94" i="1"/>
  <c r="QL94" i="1"/>
  <c r="QM94" i="1"/>
  <c r="QN94" i="1"/>
  <c r="QO94" i="1"/>
  <c r="QP94" i="1"/>
  <c r="QQ94" i="1"/>
  <c r="QR94" i="1"/>
  <c r="QS94" i="1"/>
  <c r="QT94" i="1"/>
  <c r="QU94" i="1"/>
  <c r="QV94" i="1"/>
  <c r="QW94" i="1"/>
  <c r="QX94" i="1"/>
  <c r="QY94" i="1"/>
  <c r="QZ94" i="1"/>
  <c r="RA94" i="1"/>
  <c r="RB94" i="1"/>
  <c r="RC94" i="1"/>
  <c r="RD94" i="1"/>
  <c r="RE94" i="1"/>
  <c r="RF94" i="1"/>
  <c r="RG94" i="1"/>
  <c r="RH94" i="1"/>
  <c r="RI94" i="1"/>
  <c r="RJ94" i="1"/>
  <c r="RK94" i="1"/>
  <c r="RL94" i="1"/>
  <c r="RM94" i="1"/>
  <c r="RN94" i="1"/>
  <c r="RO94" i="1"/>
  <c r="RP94" i="1"/>
  <c r="RQ94" i="1"/>
  <c r="RR94" i="1"/>
  <c r="RS94" i="1"/>
  <c r="RT94" i="1"/>
  <c r="RU94" i="1"/>
  <c r="RV94" i="1"/>
  <c r="RW94" i="1"/>
  <c r="RX94" i="1"/>
  <c r="RY94" i="1"/>
  <c r="RZ94" i="1"/>
  <c r="SA94" i="1"/>
  <c r="SB94" i="1"/>
  <c r="SC94" i="1"/>
  <c r="SD94" i="1"/>
  <c r="SE94" i="1"/>
  <c r="SF94" i="1"/>
  <c r="SG94" i="1"/>
  <c r="SH94" i="1"/>
  <c r="SI94" i="1"/>
  <c r="SJ94" i="1"/>
  <c r="SK94" i="1"/>
  <c r="SL94" i="1"/>
  <c r="SM94" i="1"/>
  <c r="SN94" i="1"/>
  <c r="SO94" i="1"/>
  <c r="SP94" i="1"/>
  <c r="SQ94" i="1"/>
  <c r="SR94" i="1"/>
  <c r="SS94" i="1"/>
  <c r="ST94" i="1"/>
  <c r="SU94" i="1"/>
  <c r="SV94" i="1"/>
  <c r="SW94" i="1"/>
  <c r="SX94" i="1"/>
  <c r="SY94" i="1"/>
  <c r="SZ94" i="1"/>
  <c r="TA94" i="1"/>
  <c r="TB94" i="1"/>
  <c r="TC94" i="1"/>
  <c r="TD94" i="1"/>
  <c r="TE94" i="1"/>
  <c r="TF94" i="1"/>
  <c r="TG94" i="1"/>
  <c r="TH94" i="1"/>
  <c r="TI94" i="1"/>
  <c r="TJ94" i="1"/>
  <c r="TK94" i="1"/>
  <c r="TL94" i="1"/>
  <c r="TM94" i="1"/>
  <c r="TN94" i="1"/>
  <c r="TO94" i="1"/>
  <c r="TP94" i="1"/>
  <c r="TQ94" i="1"/>
  <c r="TR94" i="1"/>
  <c r="TS94" i="1"/>
  <c r="TT94" i="1"/>
  <c r="TU94" i="1"/>
  <c r="TV94" i="1"/>
  <c r="TW94" i="1"/>
  <c r="TX94" i="1"/>
  <c r="TY94" i="1"/>
  <c r="TZ94" i="1"/>
  <c r="UA94" i="1"/>
  <c r="UB94" i="1"/>
  <c r="UC94" i="1"/>
  <c r="UD94" i="1"/>
  <c r="UE94" i="1"/>
  <c r="UF94" i="1"/>
  <c r="UG94" i="1"/>
  <c r="UH94" i="1"/>
  <c r="UI94" i="1"/>
  <c r="UJ94" i="1"/>
  <c r="UK94" i="1"/>
  <c r="UL94" i="1"/>
  <c r="UM94" i="1"/>
  <c r="UN94" i="1"/>
  <c r="UO94" i="1"/>
  <c r="UP94" i="1"/>
  <c r="UQ94" i="1"/>
  <c r="UR94" i="1"/>
  <c r="US94" i="1"/>
  <c r="UT94" i="1"/>
  <c r="UU94" i="1"/>
  <c r="UV94" i="1"/>
  <c r="UW94" i="1"/>
  <c r="UX94" i="1"/>
  <c r="UY94" i="1"/>
  <c r="UZ94" i="1"/>
  <c r="VA94" i="1"/>
  <c r="VB94" i="1"/>
  <c r="VC94" i="1"/>
  <c r="VD94" i="1"/>
  <c r="VE94" i="1"/>
  <c r="VF94" i="1"/>
  <c r="VG94" i="1"/>
  <c r="VH94" i="1"/>
  <c r="VI94" i="1"/>
  <c r="VJ94" i="1"/>
  <c r="VK94" i="1"/>
  <c r="VL94" i="1"/>
  <c r="VM94" i="1"/>
  <c r="VN94" i="1"/>
  <c r="VO94" i="1"/>
  <c r="VP94" i="1"/>
  <c r="VQ94" i="1"/>
  <c r="VR94" i="1"/>
  <c r="VS94" i="1"/>
  <c r="VT94" i="1"/>
  <c r="VU94" i="1"/>
  <c r="VV94" i="1"/>
  <c r="VW94" i="1"/>
  <c r="VX94" i="1"/>
  <c r="VY94" i="1"/>
  <c r="VZ94" i="1"/>
  <c r="WA94" i="1"/>
  <c r="WB94" i="1"/>
  <c r="WC94" i="1"/>
  <c r="WD94" i="1"/>
  <c r="WE94" i="1"/>
  <c r="WF94" i="1"/>
  <c r="WG94" i="1"/>
  <c r="WH94" i="1"/>
  <c r="WI94" i="1"/>
  <c r="WJ94" i="1"/>
  <c r="OT95" i="1"/>
  <c r="OU95" i="1"/>
  <c r="OV95" i="1"/>
  <c r="OW95" i="1"/>
  <c r="OX95" i="1"/>
  <c r="OY95" i="1"/>
  <c r="OZ95" i="1"/>
  <c r="PA95" i="1"/>
  <c r="PB95" i="1"/>
  <c r="PC95" i="1"/>
  <c r="PD95" i="1"/>
  <c r="PE95" i="1"/>
  <c r="PF95" i="1"/>
  <c r="PG95" i="1"/>
  <c r="PH95" i="1"/>
  <c r="PI95" i="1"/>
  <c r="PJ95" i="1"/>
  <c r="PK95" i="1"/>
  <c r="PL95" i="1"/>
  <c r="PM95" i="1"/>
  <c r="PN95" i="1"/>
  <c r="PO95" i="1"/>
  <c r="PP95" i="1"/>
  <c r="PQ95" i="1"/>
  <c r="PR95" i="1"/>
  <c r="PS95" i="1"/>
  <c r="PT95" i="1"/>
  <c r="PU95" i="1"/>
  <c r="PV95" i="1"/>
  <c r="PW95" i="1"/>
  <c r="PX95" i="1"/>
  <c r="PY95" i="1"/>
  <c r="PZ95" i="1"/>
  <c r="QA95" i="1"/>
  <c r="QB95" i="1"/>
  <c r="QC95" i="1"/>
  <c r="QD95" i="1"/>
  <c r="QE95" i="1"/>
  <c r="QF95" i="1"/>
  <c r="QG95" i="1"/>
  <c r="QH95" i="1"/>
  <c r="QI95" i="1"/>
  <c r="QJ95" i="1"/>
  <c r="QK95" i="1"/>
  <c r="QL95" i="1"/>
  <c r="QM95" i="1"/>
  <c r="QN95" i="1"/>
  <c r="QO95" i="1"/>
  <c r="QP95" i="1"/>
  <c r="QQ95" i="1"/>
  <c r="QR95" i="1"/>
  <c r="QS95" i="1"/>
  <c r="QT95" i="1"/>
  <c r="QU95" i="1"/>
  <c r="QV95" i="1"/>
  <c r="QW95" i="1"/>
  <c r="QX95" i="1"/>
  <c r="QY95" i="1"/>
  <c r="QZ95" i="1"/>
  <c r="RA95" i="1"/>
  <c r="RB95" i="1"/>
  <c r="RC95" i="1"/>
  <c r="RD95" i="1"/>
  <c r="RE95" i="1"/>
  <c r="RF95" i="1"/>
  <c r="RG95" i="1"/>
  <c r="RH95" i="1"/>
  <c r="RI95" i="1"/>
  <c r="RJ95" i="1"/>
  <c r="RK95" i="1"/>
  <c r="RL95" i="1"/>
  <c r="RM95" i="1"/>
  <c r="RN95" i="1"/>
  <c r="RO95" i="1"/>
  <c r="RP95" i="1"/>
  <c r="RQ95" i="1"/>
  <c r="RR95" i="1"/>
  <c r="RS95" i="1"/>
  <c r="RT95" i="1"/>
  <c r="RU95" i="1"/>
  <c r="RV95" i="1"/>
  <c r="RW95" i="1"/>
  <c r="RX95" i="1"/>
  <c r="RY95" i="1"/>
  <c r="RZ95" i="1"/>
  <c r="SA95" i="1"/>
  <c r="SB95" i="1"/>
  <c r="SC95" i="1"/>
  <c r="SD95" i="1"/>
  <c r="SE95" i="1"/>
  <c r="SF95" i="1"/>
  <c r="SG95" i="1"/>
  <c r="SH95" i="1"/>
  <c r="SI95" i="1"/>
  <c r="SJ95" i="1"/>
  <c r="SK95" i="1"/>
  <c r="SL95" i="1"/>
  <c r="SM95" i="1"/>
  <c r="SN95" i="1"/>
  <c r="SO95" i="1"/>
  <c r="SP95" i="1"/>
  <c r="SQ95" i="1"/>
  <c r="SR95" i="1"/>
  <c r="SS95" i="1"/>
  <c r="ST95" i="1"/>
  <c r="SU95" i="1"/>
  <c r="SV95" i="1"/>
  <c r="SW95" i="1"/>
  <c r="SX95" i="1"/>
  <c r="SY95" i="1"/>
  <c r="SZ95" i="1"/>
  <c r="TA95" i="1"/>
  <c r="TB95" i="1"/>
  <c r="TC95" i="1"/>
  <c r="TD95" i="1"/>
  <c r="TE95" i="1"/>
  <c r="TF95" i="1"/>
  <c r="TG95" i="1"/>
  <c r="TH95" i="1"/>
  <c r="TI95" i="1"/>
  <c r="TJ95" i="1"/>
  <c r="TK95" i="1"/>
  <c r="TL95" i="1"/>
  <c r="TM95" i="1"/>
  <c r="TN95" i="1"/>
  <c r="TO95" i="1"/>
  <c r="TP95" i="1"/>
  <c r="TQ95" i="1"/>
  <c r="TR95" i="1"/>
  <c r="TS95" i="1"/>
  <c r="TT95" i="1"/>
  <c r="TU95" i="1"/>
  <c r="TV95" i="1"/>
  <c r="TW95" i="1"/>
  <c r="TX95" i="1"/>
  <c r="TY95" i="1"/>
  <c r="TZ95" i="1"/>
  <c r="UA95" i="1"/>
  <c r="UB95" i="1"/>
  <c r="UC95" i="1"/>
  <c r="UD95" i="1"/>
  <c r="UE95" i="1"/>
  <c r="UF95" i="1"/>
  <c r="UG95" i="1"/>
  <c r="UH95" i="1"/>
  <c r="UI95" i="1"/>
  <c r="UJ95" i="1"/>
  <c r="UK95" i="1"/>
  <c r="UL95" i="1"/>
  <c r="UM95" i="1"/>
  <c r="UN95" i="1"/>
  <c r="UO95" i="1"/>
  <c r="UP95" i="1"/>
  <c r="UQ95" i="1"/>
  <c r="UR95" i="1"/>
  <c r="US95" i="1"/>
  <c r="UT95" i="1"/>
  <c r="UU95" i="1"/>
  <c r="UV95" i="1"/>
  <c r="UW95" i="1"/>
  <c r="UX95" i="1"/>
  <c r="UY95" i="1"/>
  <c r="UZ95" i="1"/>
  <c r="VA95" i="1"/>
  <c r="VB95" i="1"/>
  <c r="VC95" i="1"/>
  <c r="VD95" i="1"/>
  <c r="VE95" i="1"/>
  <c r="VF95" i="1"/>
  <c r="VG95" i="1"/>
  <c r="VH95" i="1"/>
  <c r="VI95" i="1"/>
  <c r="VJ95" i="1"/>
  <c r="VK95" i="1"/>
  <c r="VL95" i="1"/>
  <c r="VM95" i="1"/>
  <c r="VN95" i="1"/>
  <c r="VO95" i="1"/>
  <c r="VP95" i="1"/>
  <c r="VQ95" i="1"/>
  <c r="VR95" i="1"/>
  <c r="VS95" i="1"/>
  <c r="VT95" i="1"/>
  <c r="VU95" i="1"/>
  <c r="VV95" i="1"/>
  <c r="VW95" i="1"/>
  <c r="VX95" i="1"/>
  <c r="VY95" i="1"/>
  <c r="VZ95" i="1"/>
  <c r="WA95" i="1"/>
  <c r="WB95" i="1"/>
  <c r="WC95" i="1"/>
  <c r="WD95" i="1"/>
  <c r="WE95" i="1"/>
  <c r="WF95" i="1"/>
  <c r="WG95" i="1"/>
  <c r="WH95" i="1"/>
  <c r="WI95" i="1"/>
  <c r="WJ95" i="1"/>
  <c r="OT96" i="1"/>
  <c r="OU96" i="1"/>
  <c r="OV96" i="1"/>
  <c r="OW96" i="1"/>
  <c r="OX96" i="1"/>
  <c r="OY96" i="1"/>
  <c r="OZ96" i="1"/>
  <c r="PA96" i="1"/>
  <c r="PB96" i="1"/>
  <c r="PC96" i="1"/>
  <c r="PD96" i="1"/>
  <c r="PE96" i="1"/>
  <c r="PF96" i="1"/>
  <c r="PG96" i="1"/>
  <c r="PH96" i="1"/>
  <c r="PI96" i="1"/>
  <c r="PJ96" i="1"/>
  <c r="PK96" i="1"/>
  <c r="PL96" i="1"/>
  <c r="PM96" i="1"/>
  <c r="PN96" i="1"/>
  <c r="PO96" i="1"/>
  <c r="PP96" i="1"/>
  <c r="PQ96" i="1"/>
  <c r="PR96" i="1"/>
  <c r="PS96" i="1"/>
  <c r="PT96" i="1"/>
  <c r="PU96" i="1"/>
  <c r="PV96" i="1"/>
  <c r="PW96" i="1"/>
  <c r="PX96" i="1"/>
  <c r="PY96" i="1"/>
  <c r="PZ96" i="1"/>
  <c r="QA96" i="1"/>
  <c r="QB96" i="1"/>
  <c r="QC96" i="1"/>
  <c r="QD96" i="1"/>
  <c r="QE96" i="1"/>
  <c r="QF96" i="1"/>
  <c r="QG96" i="1"/>
  <c r="QH96" i="1"/>
  <c r="QI96" i="1"/>
  <c r="QJ96" i="1"/>
  <c r="QK96" i="1"/>
  <c r="QL96" i="1"/>
  <c r="QM96" i="1"/>
  <c r="QN96" i="1"/>
  <c r="QO96" i="1"/>
  <c r="QP96" i="1"/>
  <c r="QQ96" i="1"/>
  <c r="QR96" i="1"/>
  <c r="QS96" i="1"/>
  <c r="QT96" i="1"/>
  <c r="QU96" i="1"/>
  <c r="QV96" i="1"/>
  <c r="QW96" i="1"/>
  <c r="QX96" i="1"/>
  <c r="QY96" i="1"/>
  <c r="QZ96" i="1"/>
  <c r="RA96" i="1"/>
  <c r="RB96" i="1"/>
  <c r="RC96" i="1"/>
  <c r="RD96" i="1"/>
  <c r="RE96" i="1"/>
  <c r="RF96" i="1"/>
  <c r="RG96" i="1"/>
  <c r="RH96" i="1"/>
  <c r="RI96" i="1"/>
  <c r="RJ96" i="1"/>
  <c r="RK96" i="1"/>
  <c r="RL96" i="1"/>
  <c r="RM96" i="1"/>
  <c r="RN96" i="1"/>
  <c r="RO96" i="1"/>
  <c r="RP96" i="1"/>
  <c r="RQ96" i="1"/>
  <c r="RR96" i="1"/>
  <c r="RS96" i="1"/>
  <c r="RT96" i="1"/>
  <c r="RU96" i="1"/>
  <c r="RV96" i="1"/>
  <c r="RW96" i="1"/>
  <c r="RX96" i="1"/>
  <c r="RY96" i="1"/>
  <c r="RZ96" i="1"/>
  <c r="SA96" i="1"/>
  <c r="SB96" i="1"/>
  <c r="SC96" i="1"/>
  <c r="SD96" i="1"/>
  <c r="SE96" i="1"/>
  <c r="SF96" i="1"/>
  <c r="SG96" i="1"/>
  <c r="SH96" i="1"/>
  <c r="SI96" i="1"/>
  <c r="SJ96" i="1"/>
  <c r="SK96" i="1"/>
  <c r="SL96" i="1"/>
  <c r="SM96" i="1"/>
  <c r="SN96" i="1"/>
  <c r="SO96" i="1"/>
  <c r="SP96" i="1"/>
  <c r="SQ96" i="1"/>
  <c r="SR96" i="1"/>
  <c r="SS96" i="1"/>
  <c r="ST96" i="1"/>
  <c r="SU96" i="1"/>
  <c r="SV96" i="1"/>
  <c r="SW96" i="1"/>
  <c r="SX96" i="1"/>
  <c r="SY96" i="1"/>
  <c r="SZ96" i="1"/>
  <c r="TA96" i="1"/>
  <c r="TB96" i="1"/>
  <c r="TC96" i="1"/>
  <c r="TD96" i="1"/>
  <c r="TE96" i="1"/>
  <c r="TF96" i="1"/>
  <c r="TG96" i="1"/>
  <c r="TH96" i="1"/>
  <c r="TI96" i="1"/>
  <c r="TJ96" i="1"/>
  <c r="TK96" i="1"/>
  <c r="TL96" i="1"/>
  <c r="TM96" i="1"/>
  <c r="TN96" i="1"/>
  <c r="TO96" i="1"/>
  <c r="TP96" i="1"/>
  <c r="TQ96" i="1"/>
  <c r="TR96" i="1"/>
  <c r="TS96" i="1"/>
  <c r="TT96" i="1"/>
  <c r="TU96" i="1"/>
  <c r="TV96" i="1"/>
  <c r="TW96" i="1"/>
  <c r="TX96" i="1"/>
  <c r="TY96" i="1"/>
  <c r="TZ96" i="1"/>
  <c r="UA96" i="1"/>
  <c r="UB96" i="1"/>
  <c r="UC96" i="1"/>
  <c r="UD96" i="1"/>
  <c r="UE96" i="1"/>
  <c r="UF96" i="1"/>
  <c r="UG96" i="1"/>
  <c r="UH96" i="1"/>
  <c r="UI96" i="1"/>
  <c r="UJ96" i="1"/>
  <c r="UK96" i="1"/>
  <c r="UL96" i="1"/>
  <c r="UM96" i="1"/>
  <c r="UN96" i="1"/>
  <c r="UO96" i="1"/>
  <c r="UP96" i="1"/>
  <c r="UQ96" i="1"/>
  <c r="UR96" i="1"/>
  <c r="US96" i="1"/>
  <c r="UT96" i="1"/>
  <c r="UU96" i="1"/>
  <c r="UV96" i="1"/>
  <c r="UW96" i="1"/>
  <c r="UX96" i="1"/>
  <c r="UY96" i="1"/>
  <c r="UZ96" i="1"/>
  <c r="VA96" i="1"/>
  <c r="VB96" i="1"/>
  <c r="VC96" i="1"/>
  <c r="VD96" i="1"/>
  <c r="VE96" i="1"/>
  <c r="VF96" i="1"/>
  <c r="VG96" i="1"/>
  <c r="VH96" i="1"/>
  <c r="VI96" i="1"/>
  <c r="VJ96" i="1"/>
  <c r="VK96" i="1"/>
  <c r="VL96" i="1"/>
  <c r="VM96" i="1"/>
  <c r="VN96" i="1"/>
  <c r="VO96" i="1"/>
  <c r="VP96" i="1"/>
  <c r="VQ96" i="1"/>
  <c r="VR96" i="1"/>
  <c r="VS96" i="1"/>
  <c r="VT96" i="1"/>
  <c r="VU96" i="1"/>
  <c r="VV96" i="1"/>
  <c r="VW96" i="1"/>
  <c r="VX96" i="1"/>
  <c r="VY96" i="1"/>
  <c r="VZ96" i="1"/>
  <c r="WA96" i="1"/>
  <c r="WB96" i="1"/>
  <c r="WC96" i="1"/>
  <c r="WD96" i="1"/>
  <c r="WE96" i="1"/>
  <c r="WF96" i="1"/>
  <c r="WG96" i="1"/>
  <c r="WH96" i="1"/>
  <c r="WI96" i="1"/>
  <c r="WJ96" i="1"/>
  <c r="OT97" i="1"/>
  <c r="OU97" i="1"/>
  <c r="OV97" i="1"/>
  <c r="OW97" i="1"/>
  <c r="OX97" i="1"/>
  <c r="OY97" i="1"/>
  <c r="OZ97" i="1"/>
  <c r="PA97" i="1"/>
  <c r="PB97" i="1"/>
  <c r="PC97" i="1"/>
  <c r="PD97" i="1"/>
  <c r="PE97" i="1"/>
  <c r="PF97" i="1"/>
  <c r="PG97" i="1"/>
  <c r="PH97" i="1"/>
  <c r="PI97" i="1"/>
  <c r="PJ97" i="1"/>
  <c r="PK97" i="1"/>
  <c r="PL97" i="1"/>
  <c r="PM97" i="1"/>
  <c r="PN97" i="1"/>
  <c r="PO97" i="1"/>
  <c r="PP97" i="1"/>
  <c r="PQ97" i="1"/>
  <c r="PR97" i="1"/>
  <c r="PS97" i="1"/>
  <c r="PT97" i="1"/>
  <c r="PU97" i="1"/>
  <c r="PV97" i="1"/>
  <c r="PW97" i="1"/>
  <c r="PX97" i="1"/>
  <c r="PY97" i="1"/>
  <c r="PZ97" i="1"/>
  <c r="QA97" i="1"/>
  <c r="QB97" i="1"/>
  <c r="QC97" i="1"/>
  <c r="QD97" i="1"/>
  <c r="QE97" i="1"/>
  <c r="QF97" i="1"/>
  <c r="QG97" i="1"/>
  <c r="QH97" i="1"/>
  <c r="QI97" i="1"/>
  <c r="QJ97" i="1"/>
  <c r="QK97" i="1"/>
  <c r="QL97" i="1"/>
  <c r="QM97" i="1"/>
  <c r="QN97" i="1"/>
  <c r="QO97" i="1"/>
  <c r="QP97" i="1"/>
  <c r="QQ97" i="1"/>
  <c r="QR97" i="1"/>
  <c r="QS97" i="1"/>
  <c r="QT97" i="1"/>
  <c r="QU97" i="1"/>
  <c r="QV97" i="1"/>
  <c r="QW97" i="1"/>
  <c r="QX97" i="1"/>
  <c r="QY97" i="1"/>
  <c r="QZ97" i="1"/>
  <c r="RA97" i="1"/>
  <c r="RB97" i="1"/>
  <c r="RC97" i="1"/>
  <c r="RD97" i="1"/>
  <c r="RE97" i="1"/>
  <c r="RF97" i="1"/>
  <c r="RG97" i="1"/>
  <c r="RH97" i="1"/>
  <c r="RI97" i="1"/>
  <c r="RJ97" i="1"/>
  <c r="RK97" i="1"/>
  <c r="RL97" i="1"/>
  <c r="RM97" i="1"/>
  <c r="RN97" i="1"/>
  <c r="RO97" i="1"/>
  <c r="RP97" i="1"/>
  <c r="RQ97" i="1"/>
  <c r="RR97" i="1"/>
  <c r="RS97" i="1"/>
  <c r="RT97" i="1"/>
  <c r="RU97" i="1"/>
  <c r="RV97" i="1"/>
  <c r="RW97" i="1"/>
  <c r="RX97" i="1"/>
  <c r="RY97" i="1"/>
  <c r="RZ97" i="1"/>
  <c r="SA97" i="1"/>
  <c r="SB97" i="1"/>
  <c r="SC97" i="1"/>
  <c r="SD97" i="1"/>
  <c r="SE97" i="1"/>
  <c r="SF97" i="1"/>
  <c r="SG97" i="1"/>
  <c r="SH97" i="1"/>
  <c r="SI97" i="1"/>
  <c r="SJ97" i="1"/>
  <c r="SK97" i="1"/>
  <c r="SL97" i="1"/>
  <c r="SM97" i="1"/>
  <c r="SN97" i="1"/>
  <c r="SO97" i="1"/>
  <c r="SP97" i="1"/>
  <c r="SQ97" i="1"/>
  <c r="SR97" i="1"/>
  <c r="SS97" i="1"/>
  <c r="ST97" i="1"/>
  <c r="SU97" i="1"/>
  <c r="SV97" i="1"/>
  <c r="SW97" i="1"/>
  <c r="SX97" i="1"/>
  <c r="SY97" i="1"/>
  <c r="SZ97" i="1"/>
  <c r="TA97" i="1"/>
  <c r="TB97" i="1"/>
  <c r="TC97" i="1"/>
  <c r="TD97" i="1"/>
  <c r="TE97" i="1"/>
  <c r="TF97" i="1"/>
  <c r="TG97" i="1"/>
  <c r="TH97" i="1"/>
  <c r="TI97" i="1"/>
  <c r="TJ97" i="1"/>
  <c r="TK97" i="1"/>
  <c r="TL97" i="1"/>
  <c r="TM97" i="1"/>
  <c r="TN97" i="1"/>
  <c r="TO97" i="1"/>
  <c r="TP97" i="1"/>
  <c r="TQ97" i="1"/>
  <c r="TR97" i="1"/>
  <c r="TS97" i="1"/>
  <c r="TT97" i="1"/>
  <c r="TU97" i="1"/>
  <c r="TV97" i="1"/>
  <c r="TW97" i="1"/>
  <c r="TX97" i="1"/>
  <c r="TY97" i="1"/>
  <c r="TZ97" i="1"/>
  <c r="UA97" i="1"/>
  <c r="UB97" i="1"/>
  <c r="UC97" i="1"/>
  <c r="UD97" i="1"/>
  <c r="UE97" i="1"/>
  <c r="UF97" i="1"/>
  <c r="UG97" i="1"/>
  <c r="UH97" i="1"/>
  <c r="UI97" i="1"/>
  <c r="UJ97" i="1"/>
  <c r="UK97" i="1"/>
  <c r="UL97" i="1"/>
  <c r="UM97" i="1"/>
  <c r="UN97" i="1"/>
  <c r="UO97" i="1"/>
  <c r="UP97" i="1"/>
  <c r="UQ97" i="1"/>
  <c r="UR97" i="1"/>
  <c r="US97" i="1"/>
  <c r="UT97" i="1"/>
  <c r="UU97" i="1"/>
  <c r="UV97" i="1"/>
  <c r="UW97" i="1"/>
  <c r="UX97" i="1"/>
  <c r="UY97" i="1"/>
  <c r="UZ97" i="1"/>
  <c r="VA97" i="1"/>
  <c r="VB97" i="1"/>
  <c r="VC97" i="1"/>
  <c r="VD97" i="1"/>
  <c r="VE97" i="1"/>
  <c r="VF97" i="1"/>
  <c r="VG97" i="1"/>
  <c r="VH97" i="1"/>
  <c r="VI97" i="1"/>
  <c r="VJ97" i="1"/>
  <c r="VK97" i="1"/>
  <c r="VL97" i="1"/>
  <c r="VM97" i="1"/>
  <c r="VN97" i="1"/>
  <c r="VO97" i="1"/>
  <c r="VP97" i="1"/>
  <c r="VQ97" i="1"/>
  <c r="VR97" i="1"/>
  <c r="VS97" i="1"/>
  <c r="VT97" i="1"/>
  <c r="VU97" i="1"/>
  <c r="VV97" i="1"/>
  <c r="VW97" i="1"/>
  <c r="VX97" i="1"/>
  <c r="VY97" i="1"/>
  <c r="VZ97" i="1"/>
  <c r="WA97" i="1"/>
  <c r="WB97" i="1"/>
  <c r="WC97" i="1"/>
  <c r="WD97" i="1"/>
  <c r="WE97" i="1"/>
  <c r="WF97" i="1"/>
  <c r="WG97" i="1"/>
  <c r="WH97" i="1"/>
  <c r="WI97" i="1"/>
  <c r="WJ97" i="1"/>
  <c r="OT98" i="1"/>
  <c r="OU98" i="1"/>
  <c r="OV98" i="1"/>
  <c r="OW98" i="1"/>
  <c r="OX98" i="1"/>
  <c r="OY98" i="1"/>
  <c r="OZ98" i="1"/>
  <c r="PA98" i="1"/>
  <c r="PB98" i="1"/>
  <c r="PC98" i="1"/>
  <c r="PD98" i="1"/>
  <c r="PE98" i="1"/>
  <c r="PF98" i="1"/>
  <c r="PG98" i="1"/>
  <c r="PH98" i="1"/>
  <c r="PI98" i="1"/>
  <c r="PJ98" i="1"/>
  <c r="PK98" i="1"/>
  <c r="PL98" i="1"/>
  <c r="PM98" i="1"/>
  <c r="PN98" i="1"/>
  <c r="PO98" i="1"/>
  <c r="PP98" i="1"/>
  <c r="PQ98" i="1"/>
  <c r="PR98" i="1"/>
  <c r="PS98" i="1"/>
  <c r="PT98" i="1"/>
  <c r="PU98" i="1"/>
  <c r="PV98" i="1"/>
  <c r="PW98" i="1"/>
  <c r="PX98" i="1"/>
  <c r="PY98" i="1"/>
  <c r="PZ98" i="1"/>
  <c r="QA98" i="1"/>
  <c r="QB98" i="1"/>
  <c r="QC98" i="1"/>
  <c r="QD98" i="1"/>
  <c r="QE98" i="1"/>
  <c r="QF98" i="1"/>
  <c r="QG98" i="1"/>
  <c r="QH98" i="1"/>
  <c r="QI98" i="1"/>
  <c r="QJ98" i="1"/>
  <c r="QK98" i="1"/>
  <c r="QL98" i="1"/>
  <c r="QM98" i="1"/>
  <c r="QN98" i="1"/>
  <c r="QO98" i="1"/>
  <c r="QP98" i="1"/>
  <c r="QQ98" i="1"/>
  <c r="QR98" i="1"/>
  <c r="QS98" i="1"/>
  <c r="QT98" i="1"/>
  <c r="QU98" i="1"/>
  <c r="QV98" i="1"/>
  <c r="QW98" i="1"/>
  <c r="QX98" i="1"/>
  <c r="QY98" i="1"/>
  <c r="QZ98" i="1"/>
  <c r="RA98" i="1"/>
  <c r="RB98" i="1"/>
  <c r="RC98" i="1"/>
  <c r="RD98" i="1"/>
  <c r="RE98" i="1"/>
  <c r="RF98" i="1"/>
  <c r="RG98" i="1"/>
  <c r="RH98" i="1"/>
  <c r="RI98" i="1"/>
  <c r="RJ98" i="1"/>
  <c r="RK98" i="1"/>
  <c r="RL98" i="1"/>
  <c r="RM98" i="1"/>
  <c r="RN98" i="1"/>
  <c r="RO98" i="1"/>
  <c r="RP98" i="1"/>
  <c r="RQ98" i="1"/>
  <c r="RR98" i="1"/>
  <c r="RS98" i="1"/>
  <c r="RT98" i="1"/>
  <c r="RU98" i="1"/>
  <c r="RV98" i="1"/>
  <c r="RW98" i="1"/>
  <c r="RX98" i="1"/>
  <c r="RY98" i="1"/>
  <c r="RZ98" i="1"/>
  <c r="SA98" i="1"/>
  <c r="SB98" i="1"/>
  <c r="SC98" i="1"/>
  <c r="SD98" i="1"/>
  <c r="SE98" i="1"/>
  <c r="SF98" i="1"/>
  <c r="SG98" i="1"/>
  <c r="SH98" i="1"/>
  <c r="SI98" i="1"/>
  <c r="SJ98" i="1"/>
  <c r="SK98" i="1"/>
  <c r="SL98" i="1"/>
  <c r="SM98" i="1"/>
  <c r="SN98" i="1"/>
  <c r="SO98" i="1"/>
  <c r="SP98" i="1"/>
  <c r="SQ98" i="1"/>
  <c r="SR98" i="1"/>
  <c r="SS98" i="1"/>
  <c r="ST98" i="1"/>
  <c r="SU98" i="1"/>
  <c r="SV98" i="1"/>
  <c r="SW98" i="1"/>
  <c r="SX98" i="1"/>
  <c r="SY98" i="1"/>
  <c r="SZ98" i="1"/>
  <c r="TA98" i="1"/>
  <c r="TB98" i="1"/>
  <c r="TC98" i="1"/>
  <c r="TD98" i="1"/>
  <c r="TE98" i="1"/>
  <c r="TF98" i="1"/>
  <c r="TG98" i="1"/>
  <c r="TH98" i="1"/>
  <c r="TI98" i="1"/>
  <c r="TJ98" i="1"/>
  <c r="TK98" i="1"/>
  <c r="TL98" i="1"/>
  <c r="TM98" i="1"/>
  <c r="TN98" i="1"/>
  <c r="TO98" i="1"/>
  <c r="TP98" i="1"/>
  <c r="TQ98" i="1"/>
  <c r="TR98" i="1"/>
  <c r="TS98" i="1"/>
  <c r="TT98" i="1"/>
  <c r="TU98" i="1"/>
  <c r="TV98" i="1"/>
  <c r="TW98" i="1"/>
  <c r="TX98" i="1"/>
  <c r="TY98" i="1"/>
  <c r="TZ98" i="1"/>
  <c r="UA98" i="1"/>
  <c r="UB98" i="1"/>
  <c r="UC98" i="1"/>
  <c r="UD98" i="1"/>
  <c r="UE98" i="1"/>
  <c r="UF98" i="1"/>
  <c r="UG98" i="1"/>
  <c r="UH98" i="1"/>
  <c r="UI98" i="1"/>
  <c r="UJ98" i="1"/>
  <c r="UK98" i="1"/>
  <c r="UL98" i="1"/>
  <c r="UM98" i="1"/>
  <c r="UN98" i="1"/>
  <c r="UO98" i="1"/>
  <c r="UP98" i="1"/>
  <c r="UQ98" i="1"/>
  <c r="UR98" i="1"/>
  <c r="US98" i="1"/>
  <c r="UT98" i="1"/>
  <c r="UU98" i="1"/>
  <c r="UV98" i="1"/>
  <c r="UW98" i="1"/>
  <c r="UX98" i="1"/>
  <c r="UY98" i="1"/>
  <c r="UZ98" i="1"/>
  <c r="VA98" i="1"/>
  <c r="VB98" i="1"/>
  <c r="VC98" i="1"/>
  <c r="VD98" i="1"/>
  <c r="VE98" i="1"/>
  <c r="VF98" i="1"/>
  <c r="VG98" i="1"/>
  <c r="VH98" i="1"/>
  <c r="VI98" i="1"/>
  <c r="VJ98" i="1"/>
  <c r="VK98" i="1"/>
  <c r="VL98" i="1"/>
  <c r="VM98" i="1"/>
  <c r="VN98" i="1"/>
  <c r="VO98" i="1"/>
  <c r="VP98" i="1"/>
  <c r="VQ98" i="1"/>
  <c r="VR98" i="1"/>
  <c r="VS98" i="1"/>
  <c r="VT98" i="1"/>
  <c r="VU98" i="1"/>
  <c r="VV98" i="1"/>
  <c r="VW98" i="1"/>
  <c r="VX98" i="1"/>
  <c r="VY98" i="1"/>
  <c r="VZ98" i="1"/>
  <c r="WA98" i="1"/>
  <c r="WB98" i="1"/>
  <c r="WC98" i="1"/>
  <c r="WD98" i="1"/>
  <c r="WE98" i="1"/>
  <c r="WF98" i="1"/>
  <c r="WG98" i="1"/>
  <c r="WH98" i="1"/>
  <c r="WI98" i="1"/>
  <c r="WJ98" i="1"/>
  <c r="OT99" i="1"/>
  <c r="OU99" i="1"/>
  <c r="OV99" i="1"/>
  <c r="OW99" i="1"/>
  <c r="OX99" i="1"/>
  <c r="OY99" i="1"/>
  <c r="OZ99" i="1"/>
  <c r="PA99" i="1"/>
  <c r="PB99" i="1"/>
  <c r="PC99" i="1"/>
  <c r="PD99" i="1"/>
  <c r="PE99" i="1"/>
  <c r="PF99" i="1"/>
  <c r="PG99" i="1"/>
  <c r="PH99" i="1"/>
  <c r="PI99" i="1"/>
  <c r="PJ99" i="1"/>
  <c r="PK99" i="1"/>
  <c r="PL99" i="1"/>
  <c r="PM99" i="1"/>
  <c r="PN99" i="1"/>
  <c r="PO99" i="1"/>
  <c r="PP99" i="1"/>
  <c r="PQ99" i="1"/>
  <c r="PR99" i="1"/>
  <c r="PS99" i="1"/>
  <c r="PT99" i="1"/>
  <c r="PU99" i="1"/>
  <c r="PV99" i="1"/>
  <c r="PW99" i="1"/>
  <c r="PX99" i="1"/>
  <c r="PY99" i="1"/>
  <c r="PZ99" i="1"/>
  <c r="QA99" i="1"/>
  <c r="QB99" i="1"/>
  <c r="QC99" i="1"/>
  <c r="QD99" i="1"/>
  <c r="QE99" i="1"/>
  <c r="QF99" i="1"/>
  <c r="QG99" i="1"/>
  <c r="QH99" i="1"/>
  <c r="QI99" i="1"/>
  <c r="QJ99" i="1"/>
  <c r="QK99" i="1"/>
  <c r="QL99" i="1"/>
  <c r="QM99" i="1"/>
  <c r="QN99" i="1"/>
  <c r="QO99" i="1"/>
  <c r="QP99" i="1"/>
  <c r="QQ99" i="1"/>
  <c r="QR99" i="1"/>
  <c r="QS99" i="1"/>
  <c r="QT99" i="1"/>
  <c r="QU99" i="1"/>
  <c r="QV99" i="1"/>
  <c r="QW99" i="1"/>
  <c r="QX99" i="1"/>
  <c r="QY99" i="1"/>
  <c r="QZ99" i="1"/>
  <c r="RA99" i="1"/>
  <c r="RB99" i="1"/>
  <c r="RC99" i="1"/>
  <c r="RD99" i="1"/>
  <c r="RE99" i="1"/>
  <c r="RF99" i="1"/>
  <c r="RG99" i="1"/>
  <c r="RH99" i="1"/>
  <c r="RI99" i="1"/>
  <c r="RJ99" i="1"/>
  <c r="RK99" i="1"/>
  <c r="RL99" i="1"/>
  <c r="RM99" i="1"/>
  <c r="RN99" i="1"/>
  <c r="RO99" i="1"/>
  <c r="RP99" i="1"/>
  <c r="RQ99" i="1"/>
  <c r="RR99" i="1"/>
  <c r="RS99" i="1"/>
  <c r="RT99" i="1"/>
  <c r="RU99" i="1"/>
  <c r="RV99" i="1"/>
  <c r="RW99" i="1"/>
  <c r="RX99" i="1"/>
  <c r="RY99" i="1"/>
  <c r="RZ99" i="1"/>
  <c r="SA99" i="1"/>
  <c r="SB99" i="1"/>
  <c r="SC99" i="1"/>
  <c r="SD99" i="1"/>
  <c r="SE99" i="1"/>
  <c r="SF99" i="1"/>
  <c r="SG99" i="1"/>
  <c r="SH99" i="1"/>
  <c r="SI99" i="1"/>
  <c r="SJ99" i="1"/>
  <c r="SK99" i="1"/>
  <c r="SL99" i="1"/>
  <c r="SM99" i="1"/>
  <c r="SN99" i="1"/>
  <c r="SO99" i="1"/>
  <c r="SP99" i="1"/>
  <c r="SQ99" i="1"/>
  <c r="SR99" i="1"/>
  <c r="SS99" i="1"/>
  <c r="ST99" i="1"/>
  <c r="SU99" i="1"/>
  <c r="SV99" i="1"/>
  <c r="SW99" i="1"/>
  <c r="SX99" i="1"/>
  <c r="SY99" i="1"/>
  <c r="SZ99" i="1"/>
  <c r="TA99" i="1"/>
  <c r="TB99" i="1"/>
  <c r="TC99" i="1"/>
  <c r="TD99" i="1"/>
  <c r="TE99" i="1"/>
  <c r="TF99" i="1"/>
  <c r="TG99" i="1"/>
  <c r="TH99" i="1"/>
  <c r="TI99" i="1"/>
  <c r="TJ99" i="1"/>
  <c r="TK99" i="1"/>
  <c r="TL99" i="1"/>
  <c r="TM99" i="1"/>
  <c r="TN99" i="1"/>
  <c r="TO99" i="1"/>
  <c r="TP99" i="1"/>
  <c r="TQ99" i="1"/>
  <c r="TR99" i="1"/>
  <c r="TS99" i="1"/>
  <c r="TT99" i="1"/>
  <c r="TU99" i="1"/>
  <c r="TV99" i="1"/>
  <c r="TW99" i="1"/>
  <c r="TX99" i="1"/>
  <c r="TY99" i="1"/>
  <c r="TZ99" i="1"/>
  <c r="UA99" i="1"/>
  <c r="UB99" i="1"/>
  <c r="UC99" i="1"/>
  <c r="UD99" i="1"/>
  <c r="UE99" i="1"/>
  <c r="UF99" i="1"/>
  <c r="UG99" i="1"/>
  <c r="UH99" i="1"/>
  <c r="UI99" i="1"/>
  <c r="UJ99" i="1"/>
  <c r="UK99" i="1"/>
  <c r="UL99" i="1"/>
  <c r="UM99" i="1"/>
  <c r="UN99" i="1"/>
  <c r="UO99" i="1"/>
  <c r="UP99" i="1"/>
  <c r="UQ99" i="1"/>
  <c r="UR99" i="1"/>
  <c r="US99" i="1"/>
  <c r="UT99" i="1"/>
  <c r="UU99" i="1"/>
  <c r="UV99" i="1"/>
  <c r="UW99" i="1"/>
  <c r="UX99" i="1"/>
  <c r="UY99" i="1"/>
  <c r="UZ99" i="1"/>
  <c r="VA99" i="1"/>
  <c r="VB99" i="1"/>
  <c r="VC99" i="1"/>
  <c r="VD99" i="1"/>
  <c r="VE99" i="1"/>
  <c r="VF99" i="1"/>
  <c r="VG99" i="1"/>
  <c r="VH99" i="1"/>
  <c r="VI99" i="1"/>
  <c r="VJ99" i="1"/>
  <c r="VK99" i="1"/>
  <c r="VL99" i="1"/>
  <c r="VM99" i="1"/>
  <c r="VN99" i="1"/>
  <c r="VO99" i="1"/>
  <c r="VP99" i="1"/>
  <c r="VQ99" i="1"/>
  <c r="VR99" i="1"/>
  <c r="VS99" i="1"/>
  <c r="VT99" i="1"/>
  <c r="VU99" i="1"/>
  <c r="VV99" i="1"/>
  <c r="VW99" i="1"/>
  <c r="VX99" i="1"/>
  <c r="VY99" i="1"/>
  <c r="VZ99" i="1"/>
  <c r="WA99" i="1"/>
  <c r="WB99" i="1"/>
  <c r="WC99" i="1"/>
  <c r="WD99" i="1"/>
  <c r="WE99" i="1"/>
  <c r="WF99" i="1"/>
  <c r="WG99" i="1"/>
  <c r="WH99" i="1"/>
  <c r="WI99" i="1"/>
  <c r="WJ99" i="1"/>
  <c r="OT100" i="1"/>
  <c r="OU100" i="1"/>
  <c r="OV100" i="1"/>
  <c r="OW100" i="1"/>
  <c r="OX100" i="1"/>
  <c r="OY100" i="1"/>
  <c r="OZ100" i="1"/>
  <c r="PA100" i="1"/>
  <c r="PB100" i="1"/>
  <c r="PC100" i="1"/>
  <c r="PD100" i="1"/>
  <c r="PE100" i="1"/>
  <c r="PF100" i="1"/>
  <c r="PG100" i="1"/>
  <c r="PH100" i="1"/>
  <c r="PI100" i="1"/>
  <c r="PJ100" i="1"/>
  <c r="PK100" i="1"/>
  <c r="PL100" i="1"/>
  <c r="PM100" i="1"/>
  <c r="PN100" i="1"/>
  <c r="PO100" i="1"/>
  <c r="PP100" i="1"/>
  <c r="PQ100" i="1"/>
  <c r="PR100" i="1"/>
  <c r="PS100" i="1"/>
  <c r="PT100" i="1"/>
  <c r="PU100" i="1"/>
  <c r="PV100" i="1"/>
  <c r="PW100" i="1"/>
  <c r="PX100" i="1"/>
  <c r="PY100" i="1"/>
  <c r="PZ100" i="1"/>
  <c r="QA100" i="1"/>
  <c r="QB100" i="1"/>
  <c r="QC100" i="1"/>
  <c r="QD100" i="1"/>
  <c r="QE100" i="1"/>
  <c r="QF100" i="1"/>
  <c r="QG100" i="1"/>
  <c r="QH100" i="1"/>
  <c r="QI100" i="1"/>
  <c r="QJ100" i="1"/>
  <c r="QK100" i="1"/>
  <c r="QL100" i="1"/>
  <c r="QM100" i="1"/>
  <c r="QN100" i="1"/>
  <c r="QO100" i="1"/>
  <c r="QP100" i="1"/>
  <c r="QQ100" i="1"/>
  <c r="QR100" i="1"/>
  <c r="QS100" i="1"/>
  <c r="QT100" i="1"/>
  <c r="QU100" i="1"/>
  <c r="QV100" i="1"/>
  <c r="QW100" i="1"/>
  <c r="QX100" i="1"/>
  <c r="QY100" i="1"/>
  <c r="QZ100" i="1"/>
  <c r="RA100" i="1"/>
  <c r="RB100" i="1"/>
  <c r="RC100" i="1"/>
  <c r="RD100" i="1"/>
  <c r="RE100" i="1"/>
  <c r="RF100" i="1"/>
  <c r="RG100" i="1"/>
  <c r="RH100" i="1"/>
  <c r="RI100" i="1"/>
  <c r="RJ100" i="1"/>
  <c r="RK100" i="1"/>
  <c r="RL100" i="1"/>
  <c r="RM100" i="1"/>
  <c r="RN100" i="1"/>
  <c r="RO100" i="1"/>
  <c r="RP100" i="1"/>
  <c r="RQ100" i="1"/>
  <c r="RR100" i="1"/>
  <c r="RS100" i="1"/>
  <c r="RT100" i="1"/>
  <c r="RU100" i="1"/>
  <c r="RV100" i="1"/>
  <c r="RW100" i="1"/>
  <c r="RX100" i="1"/>
  <c r="RY100" i="1"/>
  <c r="RZ100" i="1"/>
  <c r="SA100" i="1"/>
  <c r="SB100" i="1"/>
  <c r="SC100" i="1"/>
  <c r="SD100" i="1"/>
  <c r="SE100" i="1"/>
  <c r="SF100" i="1"/>
  <c r="SG100" i="1"/>
  <c r="SH100" i="1"/>
  <c r="SI100" i="1"/>
  <c r="SJ100" i="1"/>
  <c r="SK100" i="1"/>
  <c r="SL100" i="1"/>
  <c r="SM100" i="1"/>
  <c r="SN100" i="1"/>
  <c r="SO100" i="1"/>
  <c r="SP100" i="1"/>
  <c r="SQ100" i="1"/>
  <c r="SR100" i="1"/>
  <c r="SS100" i="1"/>
  <c r="ST100" i="1"/>
  <c r="SU100" i="1"/>
  <c r="SV100" i="1"/>
  <c r="SW100" i="1"/>
  <c r="SX100" i="1"/>
  <c r="SY100" i="1"/>
  <c r="SZ100" i="1"/>
  <c r="TA100" i="1"/>
  <c r="TB100" i="1"/>
  <c r="TC100" i="1"/>
  <c r="TD100" i="1"/>
  <c r="TE100" i="1"/>
  <c r="TF100" i="1"/>
  <c r="TG100" i="1"/>
  <c r="TH100" i="1"/>
  <c r="TI100" i="1"/>
  <c r="TJ100" i="1"/>
  <c r="TK100" i="1"/>
  <c r="TL100" i="1"/>
  <c r="TM100" i="1"/>
  <c r="TN100" i="1"/>
  <c r="TO100" i="1"/>
  <c r="TP100" i="1"/>
  <c r="TQ100" i="1"/>
  <c r="TR100" i="1"/>
  <c r="TS100" i="1"/>
  <c r="TT100" i="1"/>
  <c r="TU100" i="1"/>
  <c r="TV100" i="1"/>
  <c r="TW100" i="1"/>
  <c r="TX100" i="1"/>
  <c r="TY100" i="1"/>
  <c r="TZ100" i="1"/>
  <c r="UA100" i="1"/>
  <c r="UB100" i="1"/>
  <c r="UC100" i="1"/>
  <c r="UD100" i="1"/>
  <c r="UE100" i="1"/>
  <c r="UF100" i="1"/>
  <c r="UG100" i="1"/>
  <c r="UH100" i="1"/>
  <c r="UI100" i="1"/>
  <c r="UJ100" i="1"/>
  <c r="UK100" i="1"/>
  <c r="UL100" i="1"/>
  <c r="UM100" i="1"/>
  <c r="UN100" i="1"/>
  <c r="UO100" i="1"/>
  <c r="UP100" i="1"/>
  <c r="UQ100" i="1"/>
  <c r="UR100" i="1"/>
  <c r="US100" i="1"/>
  <c r="UT100" i="1"/>
  <c r="UU100" i="1"/>
  <c r="UV100" i="1"/>
  <c r="UW100" i="1"/>
  <c r="UX100" i="1"/>
  <c r="UY100" i="1"/>
  <c r="UZ100" i="1"/>
  <c r="VA100" i="1"/>
  <c r="VB100" i="1"/>
  <c r="VC100" i="1"/>
  <c r="VD100" i="1"/>
  <c r="VE100" i="1"/>
  <c r="VF100" i="1"/>
  <c r="VG100" i="1"/>
  <c r="VH100" i="1"/>
  <c r="VI100" i="1"/>
  <c r="VJ100" i="1"/>
  <c r="VK100" i="1"/>
  <c r="VL100" i="1"/>
  <c r="VM100" i="1"/>
  <c r="VN100" i="1"/>
  <c r="VO100" i="1"/>
  <c r="VP100" i="1"/>
  <c r="VQ100" i="1"/>
  <c r="VR100" i="1"/>
  <c r="VS100" i="1"/>
  <c r="VT100" i="1"/>
  <c r="VU100" i="1"/>
  <c r="VV100" i="1"/>
  <c r="VW100" i="1"/>
  <c r="VX100" i="1"/>
  <c r="VY100" i="1"/>
  <c r="VZ100" i="1"/>
  <c r="WA100" i="1"/>
  <c r="WB100" i="1"/>
  <c r="WC100" i="1"/>
  <c r="WD100" i="1"/>
  <c r="WE100" i="1"/>
  <c r="WF100" i="1"/>
  <c r="WG100" i="1"/>
  <c r="WH100" i="1"/>
  <c r="WI100" i="1"/>
  <c r="WJ100" i="1"/>
  <c r="OT101" i="1"/>
  <c r="OU101" i="1"/>
  <c r="OV101" i="1"/>
  <c r="OW101" i="1"/>
  <c r="OX101" i="1"/>
  <c r="OY101" i="1"/>
  <c r="OZ101" i="1"/>
  <c r="PA101" i="1"/>
  <c r="PB101" i="1"/>
  <c r="PC101" i="1"/>
  <c r="PD101" i="1"/>
  <c r="PE101" i="1"/>
  <c r="PF101" i="1"/>
  <c r="PG101" i="1"/>
  <c r="PH101" i="1"/>
  <c r="PI101" i="1"/>
  <c r="PJ101" i="1"/>
  <c r="PK101" i="1"/>
  <c r="PL101" i="1"/>
  <c r="PM101" i="1"/>
  <c r="PN101" i="1"/>
  <c r="PO101" i="1"/>
  <c r="PP101" i="1"/>
  <c r="PQ101" i="1"/>
  <c r="PR101" i="1"/>
  <c r="PS101" i="1"/>
  <c r="PT101" i="1"/>
  <c r="PU101" i="1"/>
  <c r="PV101" i="1"/>
  <c r="PW101" i="1"/>
  <c r="PX101" i="1"/>
  <c r="PY101" i="1"/>
  <c r="PZ101" i="1"/>
  <c r="QA101" i="1"/>
  <c r="QB101" i="1"/>
  <c r="QC101" i="1"/>
  <c r="QD101" i="1"/>
  <c r="QE101" i="1"/>
  <c r="QF101" i="1"/>
  <c r="QG101" i="1"/>
  <c r="QH101" i="1"/>
  <c r="QI101" i="1"/>
  <c r="QJ101" i="1"/>
  <c r="QK101" i="1"/>
  <c r="QL101" i="1"/>
  <c r="QM101" i="1"/>
  <c r="QN101" i="1"/>
  <c r="QO101" i="1"/>
  <c r="QP101" i="1"/>
  <c r="QQ101" i="1"/>
  <c r="QR101" i="1"/>
  <c r="QS101" i="1"/>
  <c r="QT101" i="1"/>
  <c r="QU101" i="1"/>
  <c r="QV101" i="1"/>
  <c r="QW101" i="1"/>
  <c r="QX101" i="1"/>
  <c r="QY101" i="1"/>
  <c r="QZ101" i="1"/>
  <c r="RA101" i="1"/>
  <c r="RB101" i="1"/>
  <c r="RC101" i="1"/>
  <c r="RD101" i="1"/>
  <c r="RE101" i="1"/>
  <c r="RF101" i="1"/>
  <c r="RG101" i="1"/>
  <c r="RH101" i="1"/>
  <c r="RI101" i="1"/>
  <c r="RJ101" i="1"/>
  <c r="RK101" i="1"/>
  <c r="RL101" i="1"/>
  <c r="RM101" i="1"/>
  <c r="RN101" i="1"/>
  <c r="RO101" i="1"/>
  <c r="RP101" i="1"/>
  <c r="RQ101" i="1"/>
  <c r="RR101" i="1"/>
  <c r="RS101" i="1"/>
  <c r="RT101" i="1"/>
  <c r="RU101" i="1"/>
  <c r="RV101" i="1"/>
  <c r="RW101" i="1"/>
  <c r="RX101" i="1"/>
  <c r="RY101" i="1"/>
  <c r="RZ101" i="1"/>
  <c r="SA101" i="1"/>
  <c r="SB101" i="1"/>
  <c r="SC101" i="1"/>
  <c r="SD101" i="1"/>
  <c r="SE101" i="1"/>
  <c r="SF101" i="1"/>
  <c r="SG101" i="1"/>
  <c r="SH101" i="1"/>
  <c r="SI101" i="1"/>
  <c r="SJ101" i="1"/>
  <c r="SK101" i="1"/>
  <c r="SL101" i="1"/>
  <c r="SM101" i="1"/>
  <c r="SN101" i="1"/>
  <c r="SO101" i="1"/>
  <c r="SP101" i="1"/>
  <c r="SQ101" i="1"/>
  <c r="SR101" i="1"/>
  <c r="SS101" i="1"/>
  <c r="ST101" i="1"/>
  <c r="SU101" i="1"/>
  <c r="SV101" i="1"/>
  <c r="SW101" i="1"/>
  <c r="SX101" i="1"/>
  <c r="SY101" i="1"/>
  <c r="SZ101" i="1"/>
  <c r="TA101" i="1"/>
  <c r="TB101" i="1"/>
  <c r="TC101" i="1"/>
  <c r="TD101" i="1"/>
  <c r="TE101" i="1"/>
  <c r="TF101" i="1"/>
  <c r="TG101" i="1"/>
  <c r="TH101" i="1"/>
  <c r="TI101" i="1"/>
  <c r="TJ101" i="1"/>
  <c r="TK101" i="1"/>
  <c r="TL101" i="1"/>
  <c r="TM101" i="1"/>
  <c r="TN101" i="1"/>
  <c r="TO101" i="1"/>
  <c r="TP101" i="1"/>
  <c r="TQ101" i="1"/>
  <c r="TR101" i="1"/>
  <c r="TS101" i="1"/>
  <c r="TT101" i="1"/>
  <c r="TU101" i="1"/>
  <c r="TV101" i="1"/>
  <c r="TW101" i="1"/>
  <c r="TX101" i="1"/>
  <c r="TY101" i="1"/>
  <c r="TZ101" i="1"/>
  <c r="UA101" i="1"/>
  <c r="UB101" i="1"/>
  <c r="UC101" i="1"/>
  <c r="UD101" i="1"/>
  <c r="UE101" i="1"/>
  <c r="UF101" i="1"/>
  <c r="UG101" i="1"/>
  <c r="UH101" i="1"/>
  <c r="UI101" i="1"/>
  <c r="UJ101" i="1"/>
  <c r="UK101" i="1"/>
  <c r="UL101" i="1"/>
  <c r="UM101" i="1"/>
  <c r="UN101" i="1"/>
  <c r="UO101" i="1"/>
  <c r="UP101" i="1"/>
  <c r="UQ101" i="1"/>
  <c r="UR101" i="1"/>
  <c r="US101" i="1"/>
  <c r="UT101" i="1"/>
  <c r="UU101" i="1"/>
  <c r="UV101" i="1"/>
  <c r="UW101" i="1"/>
  <c r="UX101" i="1"/>
  <c r="UY101" i="1"/>
  <c r="UZ101" i="1"/>
  <c r="VA101" i="1"/>
  <c r="VB101" i="1"/>
  <c r="VC101" i="1"/>
  <c r="VD101" i="1"/>
  <c r="VE101" i="1"/>
  <c r="VF101" i="1"/>
  <c r="VG101" i="1"/>
  <c r="VH101" i="1"/>
  <c r="VI101" i="1"/>
  <c r="VJ101" i="1"/>
  <c r="VK101" i="1"/>
  <c r="VL101" i="1"/>
  <c r="VM101" i="1"/>
  <c r="VN101" i="1"/>
  <c r="VO101" i="1"/>
  <c r="VP101" i="1"/>
  <c r="VQ101" i="1"/>
  <c r="VR101" i="1"/>
  <c r="VS101" i="1"/>
  <c r="VT101" i="1"/>
  <c r="VU101" i="1"/>
  <c r="VV101" i="1"/>
  <c r="VW101" i="1"/>
  <c r="VX101" i="1"/>
  <c r="VY101" i="1"/>
  <c r="VZ101" i="1"/>
  <c r="WA101" i="1"/>
  <c r="WB101" i="1"/>
  <c r="WC101" i="1"/>
  <c r="WD101" i="1"/>
  <c r="WE101" i="1"/>
  <c r="WF101" i="1"/>
  <c r="WG101" i="1"/>
  <c r="WH101" i="1"/>
  <c r="WI101" i="1"/>
  <c r="WJ101" i="1"/>
  <c r="OT102" i="1"/>
  <c r="OU102" i="1"/>
  <c r="OV102" i="1"/>
  <c r="OW102" i="1"/>
  <c r="OX102" i="1"/>
  <c r="OY102" i="1"/>
  <c r="OZ102" i="1"/>
  <c r="PA102" i="1"/>
  <c r="PB102" i="1"/>
  <c r="PC102" i="1"/>
  <c r="PD102" i="1"/>
  <c r="PE102" i="1"/>
  <c r="PF102" i="1"/>
  <c r="PG102" i="1"/>
  <c r="PH102" i="1"/>
  <c r="PI102" i="1"/>
  <c r="PJ102" i="1"/>
  <c r="PK102" i="1"/>
  <c r="PL102" i="1"/>
  <c r="PM102" i="1"/>
  <c r="PN102" i="1"/>
  <c r="PO102" i="1"/>
  <c r="PP102" i="1"/>
  <c r="PQ102" i="1"/>
  <c r="PR102" i="1"/>
  <c r="PS102" i="1"/>
  <c r="PT102" i="1"/>
  <c r="PU102" i="1"/>
  <c r="PV102" i="1"/>
  <c r="PW102" i="1"/>
  <c r="PX102" i="1"/>
  <c r="PY102" i="1"/>
  <c r="PZ102" i="1"/>
  <c r="QA102" i="1"/>
  <c r="QB102" i="1"/>
  <c r="QC102" i="1"/>
  <c r="QD102" i="1"/>
  <c r="QE102" i="1"/>
  <c r="QF102" i="1"/>
  <c r="QG102" i="1"/>
  <c r="QH102" i="1"/>
  <c r="QI102" i="1"/>
  <c r="QJ102" i="1"/>
  <c r="QK102" i="1"/>
  <c r="QL102" i="1"/>
  <c r="QM102" i="1"/>
  <c r="QN102" i="1"/>
  <c r="QO102" i="1"/>
  <c r="QP102" i="1"/>
  <c r="QQ102" i="1"/>
  <c r="QR102" i="1"/>
  <c r="QS102" i="1"/>
  <c r="QT102" i="1"/>
  <c r="QU102" i="1"/>
  <c r="QV102" i="1"/>
  <c r="QW102" i="1"/>
  <c r="QX102" i="1"/>
  <c r="QY102" i="1"/>
  <c r="QZ102" i="1"/>
  <c r="RA102" i="1"/>
  <c r="RB102" i="1"/>
  <c r="RC102" i="1"/>
  <c r="RD102" i="1"/>
  <c r="RE102" i="1"/>
  <c r="RF102" i="1"/>
  <c r="RG102" i="1"/>
  <c r="RH102" i="1"/>
  <c r="RI102" i="1"/>
  <c r="RJ102" i="1"/>
  <c r="RK102" i="1"/>
  <c r="RL102" i="1"/>
  <c r="RM102" i="1"/>
  <c r="RN102" i="1"/>
  <c r="RO102" i="1"/>
  <c r="RP102" i="1"/>
  <c r="RQ102" i="1"/>
  <c r="RR102" i="1"/>
  <c r="RS102" i="1"/>
  <c r="RT102" i="1"/>
  <c r="RU102" i="1"/>
  <c r="RV102" i="1"/>
  <c r="RW102" i="1"/>
  <c r="RX102" i="1"/>
  <c r="RY102" i="1"/>
  <c r="RZ102" i="1"/>
  <c r="SA102" i="1"/>
  <c r="SB102" i="1"/>
  <c r="SC102" i="1"/>
  <c r="SD102" i="1"/>
  <c r="SE102" i="1"/>
  <c r="SF102" i="1"/>
  <c r="SG102" i="1"/>
  <c r="SH102" i="1"/>
  <c r="SI102" i="1"/>
  <c r="SJ102" i="1"/>
  <c r="SK102" i="1"/>
  <c r="SL102" i="1"/>
  <c r="SM102" i="1"/>
  <c r="SN102" i="1"/>
  <c r="SO102" i="1"/>
  <c r="SP102" i="1"/>
  <c r="SQ102" i="1"/>
  <c r="SR102" i="1"/>
  <c r="SS102" i="1"/>
  <c r="ST102" i="1"/>
  <c r="SU102" i="1"/>
  <c r="SV102" i="1"/>
  <c r="SW102" i="1"/>
  <c r="SX102" i="1"/>
  <c r="SY102" i="1"/>
  <c r="SZ102" i="1"/>
  <c r="TA102" i="1"/>
  <c r="TB102" i="1"/>
  <c r="TC102" i="1"/>
  <c r="TD102" i="1"/>
  <c r="TE102" i="1"/>
  <c r="TF102" i="1"/>
  <c r="TG102" i="1"/>
  <c r="TH102" i="1"/>
  <c r="TI102" i="1"/>
  <c r="TJ102" i="1"/>
  <c r="TK102" i="1"/>
  <c r="TL102" i="1"/>
  <c r="TM102" i="1"/>
  <c r="TN102" i="1"/>
  <c r="TO102" i="1"/>
  <c r="TP102" i="1"/>
  <c r="TQ102" i="1"/>
  <c r="TR102" i="1"/>
  <c r="TS102" i="1"/>
  <c r="TT102" i="1"/>
  <c r="TU102" i="1"/>
  <c r="TV102" i="1"/>
  <c r="TW102" i="1"/>
  <c r="TX102" i="1"/>
  <c r="TY102" i="1"/>
  <c r="TZ102" i="1"/>
  <c r="UA102" i="1"/>
  <c r="UB102" i="1"/>
  <c r="UC102" i="1"/>
  <c r="UD102" i="1"/>
  <c r="UE102" i="1"/>
  <c r="UF102" i="1"/>
  <c r="UG102" i="1"/>
  <c r="UH102" i="1"/>
  <c r="UI102" i="1"/>
  <c r="UJ102" i="1"/>
  <c r="UK102" i="1"/>
  <c r="UL102" i="1"/>
  <c r="UM102" i="1"/>
  <c r="UN102" i="1"/>
  <c r="UO102" i="1"/>
  <c r="UP102" i="1"/>
  <c r="UQ102" i="1"/>
  <c r="UR102" i="1"/>
  <c r="US102" i="1"/>
  <c r="UT102" i="1"/>
  <c r="UU102" i="1"/>
  <c r="UV102" i="1"/>
  <c r="UW102" i="1"/>
  <c r="UX102" i="1"/>
  <c r="UY102" i="1"/>
  <c r="UZ102" i="1"/>
  <c r="VA102" i="1"/>
  <c r="VB102" i="1"/>
  <c r="VC102" i="1"/>
  <c r="VD102" i="1"/>
  <c r="VE102" i="1"/>
  <c r="VF102" i="1"/>
  <c r="VG102" i="1"/>
  <c r="VH102" i="1"/>
  <c r="VI102" i="1"/>
  <c r="VJ102" i="1"/>
  <c r="VK102" i="1"/>
  <c r="VL102" i="1"/>
  <c r="VM102" i="1"/>
  <c r="VN102" i="1"/>
  <c r="VO102" i="1"/>
  <c r="VP102" i="1"/>
  <c r="VQ102" i="1"/>
  <c r="VR102" i="1"/>
  <c r="VS102" i="1"/>
  <c r="VT102" i="1"/>
  <c r="VU102" i="1"/>
  <c r="VV102" i="1"/>
  <c r="VW102" i="1"/>
  <c r="VX102" i="1"/>
  <c r="VY102" i="1"/>
  <c r="VZ102" i="1"/>
  <c r="WA102" i="1"/>
  <c r="WB102" i="1"/>
  <c r="WC102" i="1"/>
  <c r="WD102" i="1"/>
  <c r="WE102" i="1"/>
  <c r="WF102" i="1"/>
  <c r="WG102" i="1"/>
  <c r="WH102" i="1"/>
  <c r="WI102" i="1"/>
  <c r="WJ102" i="1"/>
  <c r="OT103" i="1"/>
  <c r="OU103" i="1"/>
  <c r="OV103" i="1"/>
  <c r="OW103" i="1"/>
  <c r="OX103" i="1"/>
  <c r="OY103" i="1"/>
  <c r="OZ103" i="1"/>
  <c r="PA103" i="1"/>
  <c r="PB103" i="1"/>
  <c r="PC103" i="1"/>
  <c r="PD103" i="1"/>
  <c r="PE103" i="1"/>
  <c r="PF103" i="1"/>
  <c r="PG103" i="1"/>
  <c r="PH103" i="1"/>
  <c r="PI103" i="1"/>
  <c r="PJ103" i="1"/>
  <c r="PK103" i="1"/>
  <c r="PL103" i="1"/>
  <c r="PM103" i="1"/>
  <c r="PN103" i="1"/>
  <c r="PO103" i="1"/>
  <c r="PP103" i="1"/>
  <c r="PQ103" i="1"/>
  <c r="PR103" i="1"/>
  <c r="PS103" i="1"/>
  <c r="PT103" i="1"/>
  <c r="PU103" i="1"/>
  <c r="PV103" i="1"/>
  <c r="PW103" i="1"/>
  <c r="PX103" i="1"/>
  <c r="PY103" i="1"/>
  <c r="PZ103" i="1"/>
  <c r="QA103" i="1"/>
  <c r="QB103" i="1"/>
  <c r="QC103" i="1"/>
  <c r="QD103" i="1"/>
  <c r="QE103" i="1"/>
  <c r="QF103" i="1"/>
  <c r="QG103" i="1"/>
  <c r="QH103" i="1"/>
  <c r="QI103" i="1"/>
  <c r="QJ103" i="1"/>
  <c r="QK103" i="1"/>
  <c r="QL103" i="1"/>
  <c r="QM103" i="1"/>
  <c r="QN103" i="1"/>
  <c r="QO103" i="1"/>
  <c r="QP103" i="1"/>
  <c r="QQ103" i="1"/>
  <c r="QR103" i="1"/>
  <c r="QS103" i="1"/>
  <c r="QT103" i="1"/>
  <c r="QU103" i="1"/>
  <c r="QV103" i="1"/>
  <c r="QW103" i="1"/>
  <c r="QX103" i="1"/>
  <c r="QY103" i="1"/>
  <c r="QZ103" i="1"/>
  <c r="RA103" i="1"/>
  <c r="RB103" i="1"/>
  <c r="RC103" i="1"/>
  <c r="RD103" i="1"/>
  <c r="RE103" i="1"/>
  <c r="RF103" i="1"/>
  <c r="RG103" i="1"/>
  <c r="RH103" i="1"/>
  <c r="RI103" i="1"/>
  <c r="RJ103" i="1"/>
  <c r="RK103" i="1"/>
  <c r="RL103" i="1"/>
  <c r="RM103" i="1"/>
  <c r="RN103" i="1"/>
  <c r="RO103" i="1"/>
  <c r="RP103" i="1"/>
  <c r="RQ103" i="1"/>
  <c r="RR103" i="1"/>
  <c r="RS103" i="1"/>
  <c r="RT103" i="1"/>
  <c r="RU103" i="1"/>
  <c r="RV103" i="1"/>
  <c r="RW103" i="1"/>
  <c r="RX103" i="1"/>
  <c r="RY103" i="1"/>
  <c r="RZ103" i="1"/>
  <c r="SA103" i="1"/>
  <c r="SB103" i="1"/>
  <c r="SC103" i="1"/>
  <c r="SD103" i="1"/>
  <c r="SE103" i="1"/>
  <c r="SF103" i="1"/>
  <c r="SG103" i="1"/>
  <c r="SH103" i="1"/>
  <c r="SI103" i="1"/>
  <c r="SJ103" i="1"/>
  <c r="SK103" i="1"/>
  <c r="SL103" i="1"/>
  <c r="SM103" i="1"/>
  <c r="SN103" i="1"/>
  <c r="SO103" i="1"/>
  <c r="SP103" i="1"/>
  <c r="SQ103" i="1"/>
  <c r="SR103" i="1"/>
  <c r="SS103" i="1"/>
  <c r="ST103" i="1"/>
  <c r="SU103" i="1"/>
  <c r="SV103" i="1"/>
  <c r="SW103" i="1"/>
  <c r="SX103" i="1"/>
  <c r="SY103" i="1"/>
  <c r="SZ103" i="1"/>
  <c r="TA103" i="1"/>
  <c r="TB103" i="1"/>
  <c r="TC103" i="1"/>
  <c r="TD103" i="1"/>
  <c r="TE103" i="1"/>
  <c r="TF103" i="1"/>
  <c r="TG103" i="1"/>
  <c r="TH103" i="1"/>
  <c r="TI103" i="1"/>
  <c r="TJ103" i="1"/>
  <c r="TK103" i="1"/>
  <c r="TL103" i="1"/>
  <c r="TM103" i="1"/>
  <c r="TN103" i="1"/>
  <c r="TO103" i="1"/>
  <c r="TP103" i="1"/>
  <c r="TQ103" i="1"/>
  <c r="TR103" i="1"/>
  <c r="TS103" i="1"/>
  <c r="TT103" i="1"/>
  <c r="TU103" i="1"/>
  <c r="TV103" i="1"/>
  <c r="TW103" i="1"/>
  <c r="TX103" i="1"/>
  <c r="TY103" i="1"/>
  <c r="TZ103" i="1"/>
  <c r="UA103" i="1"/>
  <c r="UB103" i="1"/>
  <c r="UC103" i="1"/>
  <c r="UD103" i="1"/>
  <c r="UE103" i="1"/>
  <c r="UF103" i="1"/>
  <c r="UG103" i="1"/>
  <c r="UH103" i="1"/>
  <c r="UI103" i="1"/>
  <c r="UJ103" i="1"/>
  <c r="UK103" i="1"/>
  <c r="UL103" i="1"/>
  <c r="UM103" i="1"/>
  <c r="UN103" i="1"/>
  <c r="UO103" i="1"/>
  <c r="UP103" i="1"/>
  <c r="UQ103" i="1"/>
  <c r="UR103" i="1"/>
  <c r="US103" i="1"/>
  <c r="UT103" i="1"/>
  <c r="UU103" i="1"/>
  <c r="UV103" i="1"/>
  <c r="UW103" i="1"/>
  <c r="UX103" i="1"/>
  <c r="UY103" i="1"/>
  <c r="UZ103" i="1"/>
  <c r="VA103" i="1"/>
  <c r="VB103" i="1"/>
  <c r="VC103" i="1"/>
  <c r="VD103" i="1"/>
  <c r="VE103" i="1"/>
  <c r="VF103" i="1"/>
  <c r="VG103" i="1"/>
  <c r="VH103" i="1"/>
  <c r="VI103" i="1"/>
  <c r="VJ103" i="1"/>
  <c r="VK103" i="1"/>
  <c r="VL103" i="1"/>
  <c r="VM103" i="1"/>
  <c r="VN103" i="1"/>
  <c r="VO103" i="1"/>
  <c r="VP103" i="1"/>
  <c r="VQ103" i="1"/>
  <c r="VR103" i="1"/>
  <c r="VS103" i="1"/>
  <c r="VT103" i="1"/>
  <c r="VU103" i="1"/>
  <c r="VV103" i="1"/>
  <c r="VW103" i="1"/>
  <c r="VX103" i="1"/>
  <c r="VY103" i="1"/>
  <c r="VZ103" i="1"/>
  <c r="WA103" i="1"/>
  <c r="WB103" i="1"/>
  <c r="WC103" i="1"/>
  <c r="WD103" i="1"/>
  <c r="WE103" i="1"/>
  <c r="WF103" i="1"/>
  <c r="WG103" i="1"/>
  <c r="WH103" i="1"/>
  <c r="WI103" i="1"/>
  <c r="WJ103" i="1"/>
  <c r="OT104" i="1"/>
  <c r="OU104" i="1"/>
  <c r="OV104" i="1"/>
  <c r="OW104" i="1"/>
  <c r="OX104" i="1"/>
  <c r="OY104" i="1"/>
  <c r="OZ104" i="1"/>
  <c r="PA104" i="1"/>
  <c r="PB104" i="1"/>
  <c r="PC104" i="1"/>
  <c r="PD104" i="1"/>
  <c r="PE104" i="1"/>
  <c r="PF104" i="1"/>
  <c r="PG104" i="1"/>
  <c r="PH104" i="1"/>
  <c r="PI104" i="1"/>
  <c r="PJ104" i="1"/>
  <c r="PK104" i="1"/>
  <c r="PL104" i="1"/>
  <c r="PM104" i="1"/>
  <c r="PN104" i="1"/>
  <c r="PO104" i="1"/>
  <c r="PP104" i="1"/>
  <c r="PQ104" i="1"/>
  <c r="PR104" i="1"/>
  <c r="PS104" i="1"/>
  <c r="PT104" i="1"/>
  <c r="PU104" i="1"/>
  <c r="PV104" i="1"/>
  <c r="PW104" i="1"/>
  <c r="PX104" i="1"/>
  <c r="PY104" i="1"/>
  <c r="PZ104" i="1"/>
  <c r="QA104" i="1"/>
  <c r="QB104" i="1"/>
  <c r="QC104" i="1"/>
  <c r="QD104" i="1"/>
  <c r="QE104" i="1"/>
  <c r="QF104" i="1"/>
  <c r="QG104" i="1"/>
  <c r="QH104" i="1"/>
  <c r="QI104" i="1"/>
  <c r="QJ104" i="1"/>
  <c r="QK104" i="1"/>
  <c r="QL104" i="1"/>
  <c r="QM104" i="1"/>
  <c r="QN104" i="1"/>
  <c r="QO104" i="1"/>
  <c r="QP104" i="1"/>
  <c r="QQ104" i="1"/>
  <c r="QR104" i="1"/>
  <c r="QS104" i="1"/>
  <c r="QT104" i="1"/>
  <c r="QU104" i="1"/>
  <c r="QV104" i="1"/>
  <c r="QW104" i="1"/>
  <c r="QX104" i="1"/>
  <c r="QY104" i="1"/>
  <c r="QZ104" i="1"/>
  <c r="RA104" i="1"/>
  <c r="RB104" i="1"/>
  <c r="RC104" i="1"/>
  <c r="RD104" i="1"/>
  <c r="RE104" i="1"/>
  <c r="RF104" i="1"/>
  <c r="RG104" i="1"/>
  <c r="RH104" i="1"/>
  <c r="RI104" i="1"/>
  <c r="RJ104" i="1"/>
  <c r="RK104" i="1"/>
  <c r="RL104" i="1"/>
  <c r="RM104" i="1"/>
  <c r="RN104" i="1"/>
  <c r="RO104" i="1"/>
  <c r="RP104" i="1"/>
  <c r="RQ104" i="1"/>
  <c r="RR104" i="1"/>
  <c r="RS104" i="1"/>
  <c r="RT104" i="1"/>
  <c r="RU104" i="1"/>
  <c r="RV104" i="1"/>
  <c r="RW104" i="1"/>
  <c r="RX104" i="1"/>
  <c r="RY104" i="1"/>
  <c r="RZ104" i="1"/>
  <c r="SA104" i="1"/>
  <c r="SB104" i="1"/>
  <c r="SC104" i="1"/>
  <c r="SD104" i="1"/>
  <c r="SE104" i="1"/>
  <c r="SF104" i="1"/>
  <c r="SG104" i="1"/>
  <c r="SH104" i="1"/>
  <c r="SI104" i="1"/>
  <c r="SJ104" i="1"/>
  <c r="SK104" i="1"/>
  <c r="SL104" i="1"/>
  <c r="SM104" i="1"/>
  <c r="SN104" i="1"/>
  <c r="SO104" i="1"/>
  <c r="SP104" i="1"/>
  <c r="SQ104" i="1"/>
  <c r="SR104" i="1"/>
  <c r="SS104" i="1"/>
  <c r="ST104" i="1"/>
  <c r="SU104" i="1"/>
  <c r="SV104" i="1"/>
  <c r="SW104" i="1"/>
  <c r="SX104" i="1"/>
  <c r="SY104" i="1"/>
  <c r="SZ104" i="1"/>
  <c r="TA104" i="1"/>
  <c r="TB104" i="1"/>
  <c r="TC104" i="1"/>
  <c r="TD104" i="1"/>
  <c r="TE104" i="1"/>
  <c r="TF104" i="1"/>
  <c r="TG104" i="1"/>
  <c r="TH104" i="1"/>
  <c r="TI104" i="1"/>
  <c r="TJ104" i="1"/>
  <c r="TK104" i="1"/>
  <c r="TL104" i="1"/>
  <c r="TM104" i="1"/>
  <c r="TN104" i="1"/>
  <c r="TO104" i="1"/>
  <c r="TP104" i="1"/>
  <c r="TQ104" i="1"/>
  <c r="TR104" i="1"/>
  <c r="TS104" i="1"/>
  <c r="TT104" i="1"/>
  <c r="TU104" i="1"/>
  <c r="TV104" i="1"/>
  <c r="TW104" i="1"/>
  <c r="TX104" i="1"/>
  <c r="TY104" i="1"/>
  <c r="TZ104" i="1"/>
  <c r="UA104" i="1"/>
  <c r="UB104" i="1"/>
  <c r="UC104" i="1"/>
  <c r="UD104" i="1"/>
  <c r="UE104" i="1"/>
  <c r="UF104" i="1"/>
  <c r="UG104" i="1"/>
  <c r="UH104" i="1"/>
  <c r="UI104" i="1"/>
  <c r="UJ104" i="1"/>
  <c r="UK104" i="1"/>
  <c r="UL104" i="1"/>
  <c r="UM104" i="1"/>
  <c r="UN104" i="1"/>
  <c r="UO104" i="1"/>
  <c r="UP104" i="1"/>
  <c r="UQ104" i="1"/>
  <c r="UR104" i="1"/>
  <c r="US104" i="1"/>
  <c r="UT104" i="1"/>
  <c r="UU104" i="1"/>
  <c r="UV104" i="1"/>
  <c r="UW104" i="1"/>
  <c r="UX104" i="1"/>
  <c r="UY104" i="1"/>
  <c r="UZ104" i="1"/>
  <c r="VA104" i="1"/>
  <c r="VB104" i="1"/>
  <c r="VC104" i="1"/>
  <c r="VD104" i="1"/>
  <c r="VE104" i="1"/>
  <c r="VF104" i="1"/>
  <c r="VG104" i="1"/>
  <c r="VH104" i="1"/>
  <c r="VI104" i="1"/>
  <c r="VJ104" i="1"/>
  <c r="VK104" i="1"/>
  <c r="VL104" i="1"/>
  <c r="VM104" i="1"/>
  <c r="VN104" i="1"/>
  <c r="VO104" i="1"/>
  <c r="VP104" i="1"/>
  <c r="VQ104" i="1"/>
  <c r="VR104" i="1"/>
  <c r="VS104" i="1"/>
  <c r="VT104" i="1"/>
  <c r="VU104" i="1"/>
  <c r="VV104" i="1"/>
  <c r="VW104" i="1"/>
  <c r="VX104" i="1"/>
  <c r="VY104" i="1"/>
  <c r="VZ104" i="1"/>
  <c r="WA104" i="1"/>
  <c r="WB104" i="1"/>
  <c r="WC104" i="1"/>
  <c r="WD104" i="1"/>
  <c r="WE104" i="1"/>
  <c r="WF104" i="1"/>
  <c r="WG104" i="1"/>
  <c r="WH104" i="1"/>
  <c r="WI104" i="1"/>
  <c r="WJ104" i="1"/>
  <c r="OT105" i="1"/>
  <c r="OU105" i="1"/>
  <c r="OV105" i="1"/>
  <c r="OW105" i="1"/>
  <c r="OX105" i="1"/>
  <c r="OY105" i="1"/>
  <c r="OZ105" i="1"/>
  <c r="PA105" i="1"/>
  <c r="PB105" i="1"/>
  <c r="PC105" i="1"/>
  <c r="PD105" i="1"/>
  <c r="PE105" i="1"/>
  <c r="PF105" i="1"/>
  <c r="PG105" i="1"/>
  <c r="PH105" i="1"/>
  <c r="PI105" i="1"/>
  <c r="PJ105" i="1"/>
  <c r="PK105" i="1"/>
  <c r="PL105" i="1"/>
  <c r="PM105" i="1"/>
  <c r="PN105" i="1"/>
  <c r="PO105" i="1"/>
  <c r="PP105" i="1"/>
  <c r="PQ105" i="1"/>
  <c r="PR105" i="1"/>
  <c r="PS105" i="1"/>
  <c r="PT105" i="1"/>
  <c r="PU105" i="1"/>
  <c r="PV105" i="1"/>
  <c r="PW105" i="1"/>
  <c r="PX105" i="1"/>
  <c r="PY105" i="1"/>
  <c r="PZ105" i="1"/>
  <c r="QA105" i="1"/>
  <c r="QB105" i="1"/>
  <c r="QC105" i="1"/>
  <c r="QD105" i="1"/>
  <c r="QE105" i="1"/>
  <c r="QF105" i="1"/>
  <c r="QG105" i="1"/>
  <c r="QH105" i="1"/>
  <c r="QI105" i="1"/>
  <c r="QJ105" i="1"/>
  <c r="QK105" i="1"/>
  <c r="QL105" i="1"/>
  <c r="QM105" i="1"/>
  <c r="QN105" i="1"/>
  <c r="QO105" i="1"/>
  <c r="QP105" i="1"/>
  <c r="QQ105" i="1"/>
  <c r="QR105" i="1"/>
  <c r="QS105" i="1"/>
  <c r="QT105" i="1"/>
  <c r="QU105" i="1"/>
  <c r="QV105" i="1"/>
  <c r="QW105" i="1"/>
  <c r="QX105" i="1"/>
  <c r="QY105" i="1"/>
  <c r="QZ105" i="1"/>
  <c r="RA105" i="1"/>
  <c r="RB105" i="1"/>
  <c r="RC105" i="1"/>
  <c r="RD105" i="1"/>
  <c r="RE105" i="1"/>
  <c r="RF105" i="1"/>
  <c r="RG105" i="1"/>
  <c r="RH105" i="1"/>
  <c r="RI105" i="1"/>
  <c r="RJ105" i="1"/>
  <c r="RK105" i="1"/>
  <c r="RL105" i="1"/>
  <c r="RM105" i="1"/>
  <c r="RN105" i="1"/>
  <c r="RO105" i="1"/>
  <c r="RP105" i="1"/>
  <c r="RQ105" i="1"/>
  <c r="RR105" i="1"/>
  <c r="RS105" i="1"/>
  <c r="RT105" i="1"/>
  <c r="RU105" i="1"/>
  <c r="RV105" i="1"/>
  <c r="RW105" i="1"/>
  <c r="RX105" i="1"/>
  <c r="RY105" i="1"/>
  <c r="RZ105" i="1"/>
  <c r="SA105" i="1"/>
  <c r="SB105" i="1"/>
  <c r="SC105" i="1"/>
  <c r="SD105" i="1"/>
  <c r="SE105" i="1"/>
  <c r="SF105" i="1"/>
  <c r="SG105" i="1"/>
  <c r="SH105" i="1"/>
  <c r="SI105" i="1"/>
  <c r="SJ105" i="1"/>
  <c r="SK105" i="1"/>
  <c r="SL105" i="1"/>
  <c r="SM105" i="1"/>
  <c r="SN105" i="1"/>
  <c r="SO105" i="1"/>
  <c r="SP105" i="1"/>
  <c r="SQ105" i="1"/>
  <c r="SR105" i="1"/>
  <c r="SS105" i="1"/>
  <c r="ST105" i="1"/>
  <c r="SU105" i="1"/>
  <c r="SV105" i="1"/>
  <c r="SW105" i="1"/>
  <c r="SX105" i="1"/>
  <c r="SY105" i="1"/>
  <c r="SZ105" i="1"/>
  <c r="TA105" i="1"/>
  <c r="TB105" i="1"/>
  <c r="TC105" i="1"/>
  <c r="TD105" i="1"/>
  <c r="TE105" i="1"/>
  <c r="TF105" i="1"/>
  <c r="TG105" i="1"/>
  <c r="TH105" i="1"/>
  <c r="TI105" i="1"/>
  <c r="TJ105" i="1"/>
  <c r="TK105" i="1"/>
  <c r="TL105" i="1"/>
  <c r="TM105" i="1"/>
  <c r="TN105" i="1"/>
  <c r="TO105" i="1"/>
  <c r="TP105" i="1"/>
  <c r="TQ105" i="1"/>
  <c r="TR105" i="1"/>
  <c r="TS105" i="1"/>
  <c r="TT105" i="1"/>
  <c r="TU105" i="1"/>
  <c r="TV105" i="1"/>
  <c r="TW105" i="1"/>
  <c r="TX105" i="1"/>
  <c r="TY105" i="1"/>
  <c r="TZ105" i="1"/>
  <c r="UA105" i="1"/>
  <c r="UB105" i="1"/>
  <c r="UC105" i="1"/>
  <c r="UD105" i="1"/>
  <c r="UE105" i="1"/>
  <c r="UF105" i="1"/>
  <c r="UG105" i="1"/>
  <c r="UH105" i="1"/>
  <c r="UI105" i="1"/>
  <c r="UJ105" i="1"/>
  <c r="UK105" i="1"/>
  <c r="UL105" i="1"/>
  <c r="UM105" i="1"/>
  <c r="UN105" i="1"/>
  <c r="UO105" i="1"/>
  <c r="UP105" i="1"/>
  <c r="UQ105" i="1"/>
  <c r="UR105" i="1"/>
  <c r="US105" i="1"/>
  <c r="UT105" i="1"/>
  <c r="UU105" i="1"/>
  <c r="UV105" i="1"/>
  <c r="UW105" i="1"/>
  <c r="UX105" i="1"/>
  <c r="UY105" i="1"/>
  <c r="UZ105" i="1"/>
  <c r="VA105" i="1"/>
  <c r="VB105" i="1"/>
  <c r="VC105" i="1"/>
  <c r="VD105" i="1"/>
  <c r="VE105" i="1"/>
  <c r="VF105" i="1"/>
  <c r="VG105" i="1"/>
  <c r="VH105" i="1"/>
  <c r="VI105" i="1"/>
  <c r="VJ105" i="1"/>
  <c r="VK105" i="1"/>
  <c r="VL105" i="1"/>
  <c r="VM105" i="1"/>
  <c r="VN105" i="1"/>
  <c r="VO105" i="1"/>
  <c r="VP105" i="1"/>
  <c r="VQ105" i="1"/>
  <c r="VR105" i="1"/>
  <c r="VS105" i="1"/>
  <c r="VT105" i="1"/>
  <c r="VU105" i="1"/>
  <c r="VV105" i="1"/>
  <c r="VW105" i="1"/>
  <c r="VX105" i="1"/>
  <c r="VY105" i="1"/>
  <c r="VZ105" i="1"/>
  <c r="WA105" i="1"/>
  <c r="WB105" i="1"/>
  <c r="WC105" i="1"/>
  <c r="WD105" i="1"/>
  <c r="WE105" i="1"/>
  <c r="WF105" i="1"/>
  <c r="WG105" i="1"/>
  <c r="WH105" i="1"/>
  <c r="WI105" i="1"/>
  <c r="WJ105" i="1"/>
  <c r="OT106" i="1"/>
  <c r="OU106" i="1"/>
  <c r="OV106" i="1"/>
  <c r="OW106" i="1"/>
  <c r="OX106" i="1"/>
  <c r="OY106" i="1"/>
  <c r="OZ106" i="1"/>
  <c r="PA106" i="1"/>
  <c r="PB106" i="1"/>
  <c r="PC106" i="1"/>
  <c r="PD106" i="1"/>
  <c r="PE106" i="1"/>
  <c r="PF106" i="1"/>
  <c r="PG106" i="1"/>
  <c r="PH106" i="1"/>
  <c r="PI106" i="1"/>
  <c r="PJ106" i="1"/>
  <c r="PK106" i="1"/>
  <c r="PL106" i="1"/>
  <c r="PM106" i="1"/>
  <c r="PN106" i="1"/>
  <c r="PO106" i="1"/>
  <c r="PP106" i="1"/>
  <c r="PQ106" i="1"/>
  <c r="PR106" i="1"/>
  <c r="PS106" i="1"/>
  <c r="PT106" i="1"/>
  <c r="PU106" i="1"/>
  <c r="PV106" i="1"/>
  <c r="PW106" i="1"/>
  <c r="PX106" i="1"/>
  <c r="PY106" i="1"/>
  <c r="PZ106" i="1"/>
  <c r="QA106" i="1"/>
  <c r="QB106" i="1"/>
  <c r="QC106" i="1"/>
  <c r="QD106" i="1"/>
  <c r="QE106" i="1"/>
  <c r="QF106" i="1"/>
  <c r="QG106" i="1"/>
  <c r="QH106" i="1"/>
  <c r="QI106" i="1"/>
  <c r="QJ106" i="1"/>
  <c r="QK106" i="1"/>
  <c r="QL106" i="1"/>
  <c r="QM106" i="1"/>
  <c r="QN106" i="1"/>
  <c r="QO106" i="1"/>
  <c r="QP106" i="1"/>
  <c r="QQ106" i="1"/>
  <c r="QR106" i="1"/>
  <c r="QS106" i="1"/>
  <c r="QT106" i="1"/>
  <c r="QU106" i="1"/>
  <c r="QV106" i="1"/>
  <c r="QW106" i="1"/>
  <c r="QX106" i="1"/>
  <c r="QY106" i="1"/>
  <c r="QZ106" i="1"/>
  <c r="RA106" i="1"/>
  <c r="RB106" i="1"/>
  <c r="RC106" i="1"/>
  <c r="RD106" i="1"/>
  <c r="RE106" i="1"/>
  <c r="RF106" i="1"/>
  <c r="RG106" i="1"/>
  <c r="RH106" i="1"/>
  <c r="RI106" i="1"/>
  <c r="RJ106" i="1"/>
  <c r="RK106" i="1"/>
  <c r="RL106" i="1"/>
  <c r="RM106" i="1"/>
  <c r="RN106" i="1"/>
  <c r="RO106" i="1"/>
  <c r="RP106" i="1"/>
  <c r="RQ106" i="1"/>
  <c r="RR106" i="1"/>
  <c r="RS106" i="1"/>
  <c r="RT106" i="1"/>
  <c r="RU106" i="1"/>
  <c r="RV106" i="1"/>
  <c r="RW106" i="1"/>
  <c r="RX106" i="1"/>
  <c r="RY106" i="1"/>
  <c r="RZ106" i="1"/>
  <c r="SA106" i="1"/>
  <c r="SB106" i="1"/>
  <c r="SC106" i="1"/>
  <c r="SD106" i="1"/>
  <c r="SE106" i="1"/>
  <c r="SF106" i="1"/>
  <c r="SG106" i="1"/>
  <c r="SH106" i="1"/>
  <c r="SI106" i="1"/>
  <c r="SJ106" i="1"/>
  <c r="SK106" i="1"/>
  <c r="SL106" i="1"/>
  <c r="SM106" i="1"/>
  <c r="SN106" i="1"/>
  <c r="SO106" i="1"/>
  <c r="SP106" i="1"/>
  <c r="SQ106" i="1"/>
  <c r="SR106" i="1"/>
  <c r="SS106" i="1"/>
  <c r="ST106" i="1"/>
  <c r="SU106" i="1"/>
  <c r="SV106" i="1"/>
  <c r="SW106" i="1"/>
  <c r="SX106" i="1"/>
  <c r="SY106" i="1"/>
  <c r="SZ106" i="1"/>
  <c r="TA106" i="1"/>
  <c r="TB106" i="1"/>
  <c r="TC106" i="1"/>
  <c r="TD106" i="1"/>
  <c r="TE106" i="1"/>
  <c r="TF106" i="1"/>
  <c r="TG106" i="1"/>
  <c r="TH106" i="1"/>
  <c r="TI106" i="1"/>
  <c r="TJ106" i="1"/>
  <c r="TK106" i="1"/>
  <c r="TL106" i="1"/>
  <c r="TM106" i="1"/>
  <c r="TN106" i="1"/>
  <c r="TO106" i="1"/>
  <c r="TP106" i="1"/>
  <c r="TQ106" i="1"/>
  <c r="TR106" i="1"/>
  <c r="TS106" i="1"/>
  <c r="TT106" i="1"/>
  <c r="TU106" i="1"/>
  <c r="TV106" i="1"/>
  <c r="TW106" i="1"/>
  <c r="TX106" i="1"/>
  <c r="TY106" i="1"/>
  <c r="TZ106" i="1"/>
  <c r="UA106" i="1"/>
  <c r="UB106" i="1"/>
  <c r="UC106" i="1"/>
  <c r="UD106" i="1"/>
  <c r="UE106" i="1"/>
  <c r="UF106" i="1"/>
  <c r="UG106" i="1"/>
  <c r="UH106" i="1"/>
  <c r="UI106" i="1"/>
  <c r="UJ106" i="1"/>
  <c r="UK106" i="1"/>
  <c r="UL106" i="1"/>
  <c r="UM106" i="1"/>
  <c r="UN106" i="1"/>
  <c r="UO106" i="1"/>
  <c r="UP106" i="1"/>
  <c r="UQ106" i="1"/>
  <c r="UR106" i="1"/>
  <c r="US106" i="1"/>
  <c r="UT106" i="1"/>
  <c r="UU106" i="1"/>
  <c r="UV106" i="1"/>
  <c r="UW106" i="1"/>
  <c r="UX106" i="1"/>
  <c r="UY106" i="1"/>
  <c r="UZ106" i="1"/>
  <c r="VA106" i="1"/>
  <c r="VB106" i="1"/>
  <c r="VC106" i="1"/>
  <c r="VD106" i="1"/>
  <c r="VE106" i="1"/>
  <c r="VF106" i="1"/>
  <c r="VG106" i="1"/>
  <c r="VH106" i="1"/>
  <c r="VI106" i="1"/>
  <c r="VJ106" i="1"/>
  <c r="VK106" i="1"/>
  <c r="VL106" i="1"/>
  <c r="VM106" i="1"/>
  <c r="VN106" i="1"/>
  <c r="VO106" i="1"/>
  <c r="VP106" i="1"/>
  <c r="VQ106" i="1"/>
  <c r="VR106" i="1"/>
  <c r="VS106" i="1"/>
  <c r="VT106" i="1"/>
  <c r="VU106" i="1"/>
  <c r="VV106" i="1"/>
  <c r="VW106" i="1"/>
  <c r="VX106" i="1"/>
  <c r="VY106" i="1"/>
  <c r="VZ106" i="1"/>
  <c r="WA106" i="1"/>
  <c r="WB106" i="1"/>
  <c r="WC106" i="1"/>
  <c r="WD106" i="1"/>
  <c r="WE106" i="1"/>
  <c r="WF106" i="1"/>
  <c r="WG106" i="1"/>
  <c r="WH106" i="1"/>
  <c r="WI106" i="1"/>
  <c r="WJ106" i="1"/>
  <c r="OT107" i="1"/>
  <c r="OU107" i="1"/>
  <c r="OV107" i="1"/>
  <c r="OW107" i="1"/>
  <c r="OX107" i="1"/>
  <c r="OY107" i="1"/>
  <c r="OZ107" i="1"/>
  <c r="PA107" i="1"/>
  <c r="PB107" i="1"/>
  <c r="PC107" i="1"/>
  <c r="PD107" i="1"/>
  <c r="PE107" i="1"/>
  <c r="PF107" i="1"/>
  <c r="PG107" i="1"/>
  <c r="PH107" i="1"/>
  <c r="PI107" i="1"/>
  <c r="PJ107" i="1"/>
  <c r="PK107" i="1"/>
  <c r="PL107" i="1"/>
  <c r="PM107" i="1"/>
  <c r="PN107" i="1"/>
  <c r="PO107" i="1"/>
  <c r="PP107" i="1"/>
  <c r="PQ107" i="1"/>
  <c r="PR107" i="1"/>
  <c r="PS107" i="1"/>
  <c r="PT107" i="1"/>
  <c r="PU107" i="1"/>
  <c r="PV107" i="1"/>
  <c r="PW107" i="1"/>
  <c r="PX107" i="1"/>
  <c r="PY107" i="1"/>
  <c r="PZ107" i="1"/>
  <c r="QA107" i="1"/>
  <c r="QB107" i="1"/>
  <c r="QC107" i="1"/>
  <c r="QD107" i="1"/>
  <c r="QE107" i="1"/>
  <c r="QF107" i="1"/>
  <c r="QG107" i="1"/>
  <c r="QH107" i="1"/>
  <c r="QI107" i="1"/>
  <c r="QJ107" i="1"/>
  <c r="QK107" i="1"/>
  <c r="QL107" i="1"/>
  <c r="QM107" i="1"/>
  <c r="QN107" i="1"/>
  <c r="QO107" i="1"/>
  <c r="QP107" i="1"/>
  <c r="QQ107" i="1"/>
  <c r="QR107" i="1"/>
  <c r="QS107" i="1"/>
  <c r="QT107" i="1"/>
  <c r="QU107" i="1"/>
  <c r="QV107" i="1"/>
  <c r="QW107" i="1"/>
  <c r="QX107" i="1"/>
  <c r="QY107" i="1"/>
  <c r="QZ107" i="1"/>
  <c r="RA107" i="1"/>
  <c r="RB107" i="1"/>
  <c r="RC107" i="1"/>
  <c r="RD107" i="1"/>
  <c r="RE107" i="1"/>
  <c r="RF107" i="1"/>
  <c r="RG107" i="1"/>
  <c r="RH107" i="1"/>
  <c r="RI107" i="1"/>
  <c r="RJ107" i="1"/>
  <c r="RK107" i="1"/>
  <c r="RL107" i="1"/>
  <c r="RM107" i="1"/>
  <c r="RN107" i="1"/>
  <c r="RO107" i="1"/>
  <c r="RP107" i="1"/>
  <c r="RQ107" i="1"/>
  <c r="RR107" i="1"/>
  <c r="RS107" i="1"/>
  <c r="RT107" i="1"/>
  <c r="RU107" i="1"/>
  <c r="RV107" i="1"/>
  <c r="RW107" i="1"/>
  <c r="RX107" i="1"/>
  <c r="RY107" i="1"/>
  <c r="RZ107" i="1"/>
  <c r="SA107" i="1"/>
  <c r="SB107" i="1"/>
  <c r="SC107" i="1"/>
  <c r="SD107" i="1"/>
  <c r="SE107" i="1"/>
  <c r="SF107" i="1"/>
  <c r="SG107" i="1"/>
  <c r="SH107" i="1"/>
  <c r="SI107" i="1"/>
  <c r="SJ107" i="1"/>
  <c r="SK107" i="1"/>
  <c r="SL107" i="1"/>
  <c r="SM107" i="1"/>
  <c r="SN107" i="1"/>
  <c r="SO107" i="1"/>
  <c r="SP107" i="1"/>
  <c r="SQ107" i="1"/>
  <c r="SR107" i="1"/>
  <c r="SS107" i="1"/>
  <c r="ST107" i="1"/>
  <c r="SU107" i="1"/>
  <c r="SV107" i="1"/>
  <c r="SW107" i="1"/>
  <c r="SX107" i="1"/>
  <c r="SY107" i="1"/>
  <c r="SZ107" i="1"/>
  <c r="TA107" i="1"/>
  <c r="TB107" i="1"/>
  <c r="TC107" i="1"/>
  <c r="TD107" i="1"/>
  <c r="TE107" i="1"/>
  <c r="TF107" i="1"/>
  <c r="TG107" i="1"/>
  <c r="TH107" i="1"/>
  <c r="TI107" i="1"/>
  <c r="TJ107" i="1"/>
  <c r="TK107" i="1"/>
  <c r="TL107" i="1"/>
  <c r="TM107" i="1"/>
  <c r="TN107" i="1"/>
  <c r="TO107" i="1"/>
  <c r="TP107" i="1"/>
  <c r="TQ107" i="1"/>
  <c r="TR107" i="1"/>
  <c r="TS107" i="1"/>
  <c r="TT107" i="1"/>
  <c r="TU107" i="1"/>
  <c r="TV107" i="1"/>
  <c r="TW107" i="1"/>
  <c r="TX107" i="1"/>
  <c r="TY107" i="1"/>
  <c r="TZ107" i="1"/>
  <c r="UA107" i="1"/>
  <c r="UB107" i="1"/>
  <c r="UC107" i="1"/>
  <c r="UD107" i="1"/>
  <c r="UE107" i="1"/>
  <c r="UF107" i="1"/>
  <c r="UG107" i="1"/>
  <c r="UH107" i="1"/>
  <c r="UI107" i="1"/>
  <c r="UJ107" i="1"/>
  <c r="UK107" i="1"/>
  <c r="UL107" i="1"/>
  <c r="UM107" i="1"/>
  <c r="UN107" i="1"/>
  <c r="UO107" i="1"/>
  <c r="UP107" i="1"/>
  <c r="UQ107" i="1"/>
  <c r="UR107" i="1"/>
  <c r="US107" i="1"/>
  <c r="UT107" i="1"/>
  <c r="UU107" i="1"/>
  <c r="UV107" i="1"/>
  <c r="UW107" i="1"/>
  <c r="UX107" i="1"/>
  <c r="UY107" i="1"/>
  <c r="UZ107" i="1"/>
  <c r="VA107" i="1"/>
  <c r="VB107" i="1"/>
  <c r="VC107" i="1"/>
  <c r="VD107" i="1"/>
  <c r="VE107" i="1"/>
  <c r="VF107" i="1"/>
  <c r="VG107" i="1"/>
  <c r="VH107" i="1"/>
  <c r="VI107" i="1"/>
  <c r="VJ107" i="1"/>
  <c r="VK107" i="1"/>
  <c r="VL107" i="1"/>
  <c r="VM107" i="1"/>
  <c r="VN107" i="1"/>
  <c r="VO107" i="1"/>
  <c r="VP107" i="1"/>
  <c r="VQ107" i="1"/>
  <c r="VR107" i="1"/>
  <c r="VS107" i="1"/>
  <c r="VT107" i="1"/>
  <c r="VU107" i="1"/>
  <c r="VV107" i="1"/>
  <c r="VW107" i="1"/>
  <c r="VX107" i="1"/>
  <c r="VY107" i="1"/>
  <c r="VZ107" i="1"/>
  <c r="WA107" i="1"/>
  <c r="WB107" i="1"/>
  <c r="WC107" i="1"/>
  <c r="WD107" i="1"/>
  <c r="WE107" i="1"/>
  <c r="WF107" i="1"/>
  <c r="WG107" i="1"/>
  <c r="WH107" i="1"/>
  <c r="WI107" i="1"/>
  <c r="WJ107" i="1"/>
  <c r="OT108" i="1"/>
  <c r="OU108" i="1"/>
  <c r="OV108" i="1"/>
  <c r="OW108" i="1"/>
  <c r="OX108" i="1"/>
  <c r="OY108" i="1"/>
  <c r="OZ108" i="1"/>
  <c r="PA108" i="1"/>
  <c r="PB108" i="1"/>
  <c r="PC108" i="1"/>
  <c r="PD108" i="1"/>
  <c r="PE108" i="1"/>
  <c r="PF108" i="1"/>
  <c r="PG108" i="1"/>
  <c r="PH108" i="1"/>
  <c r="PI108" i="1"/>
  <c r="PJ108" i="1"/>
  <c r="PK108" i="1"/>
  <c r="PL108" i="1"/>
  <c r="PM108" i="1"/>
  <c r="PN108" i="1"/>
  <c r="PO108" i="1"/>
  <c r="PP108" i="1"/>
  <c r="PQ108" i="1"/>
  <c r="PR108" i="1"/>
  <c r="PS108" i="1"/>
  <c r="PT108" i="1"/>
  <c r="PU108" i="1"/>
  <c r="PV108" i="1"/>
  <c r="PW108" i="1"/>
  <c r="PX108" i="1"/>
  <c r="PY108" i="1"/>
  <c r="PZ108" i="1"/>
  <c r="QA108" i="1"/>
  <c r="QB108" i="1"/>
  <c r="QC108" i="1"/>
  <c r="QD108" i="1"/>
  <c r="QE108" i="1"/>
  <c r="QF108" i="1"/>
  <c r="QG108" i="1"/>
  <c r="QH108" i="1"/>
  <c r="QI108" i="1"/>
  <c r="QJ108" i="1"/>
  <c r="QK108" i="1"/>
  <c r="QL108" i="1"/>
  <c r="QM108" i="1"/>
  <c r="QN108" i="1"/>
  <c r="QO108" i="1"/>
  <c r="QP108" i="1"/>
  <c r="QQ108" i="1"/>
  <c r="QR108" i="1"/>
  <c r="QS108" i="1"/>
  <c r="QT108" i="1"/>
  <c r="QU108" i="1"/>
  <c r="QV108" i="1"/>
  <c r="QW108" i="1"/>
  <c r="QX108" i="1"/>
  <c r="QY108" i="1"/>
  <c r="QZ108" i="1"/>
  <c r="RA108" i="1"/>
  <c r="RB108" i="1"/>
  <c r="RC108" i="1"/>
  <c r="RD108" i="1"/>
  <c r="RE108" i="1"/>
  <c r="RF108" i="1"/>
  <c r="RG108" i="1"/>
  <c r="RH108" i="1"/>
  <c r="RI108" i="1"/>
  <c r="RJ108" i="1"/>
  <c r="RK108" i="1"/>
  <c r="RL108" i="1"/>
  <c r="RM108" i="1"/>
  <c r="RN108" i="1"/>
  <c r="RO108" i="1"/>
  <c r="RP108" i="1"/>
  <c r="RQ108" i="1"/>
  <c r="RR108" i="1"/>
  <c r="RS108" i="1"/>
  <c r="RT108" i="1"/>
  <c r="RU108" i="1"/>
  <c r="RV108" i="1"/>
  <c r="RW108" i="1"/>
  <c r="RX108" i="1"/>
  <c r="RY108" i="1"/>
  <c r="RZ108" i="1"/>
  <c r="SA108" i="1"/>
  <c r="SB108" i="1"/>
  <c r="SC108" i="1"/>
  <c r="SD108" i="1"/>
  <c r="SE108" i="1"/>
  <c r="SF108" i="1"/>
  <c r="SG108" i="1"/>
  <c r="SH108" i="1"/>
  <c r="SI108" i="1"/>
  <c r="SJ108" i="1"/>
  <c r="SK108" i="1"/>
  <c r="SL108" i="1"/>
  <c r="SM108" i="1"/>
  <c r="SN108" i="1"/>
  <c r="SO108" i="1"/>
  <c r="SP108" i="1"/>
  <c r="SQ108" i="1"/>
  <c r="SR108" i="1"/>
  <c r="SS108" i="1"/>
  <c r="ST108" i="1"/>
  <c r="SU108" i="1"/>
  <c r="SV108" i="1"/>
  <c r="SW108" i="1"/>
  <c r="SX108" i="1"/>
  <c r="SY108" i="1"/>
  <c r="SZ108" i="1"/>
  <c r="TA108" i="1"/>
  <c r="TB108" i="1"/>
  <c r="TC108" i="1"/>
  <c r="TD108" i="1"/>
  <c r="TE108" i="1"/>
  <c r="TF108" i="1"/>
  <c r="TG108" i="1"/>
  <c r="TH108" i="1"/>
  <c r="TI108" i="1"/>
  <c r="TJ108" i="1"/>
  <c r="TK108" i="1"/>
  <c r="TL108" i="1"/>
  <c r="TM108" i="1"/>
  <c r="TN108" i="1"/>
  <c r="TO108" i="1"/>
  <c r="TP108" i="1"/>
  <c r="TQ108" i="1"/>
  <c r="TR108" i="1"/>
  <c r="TS108" i="1"/>
  <c r="TT108" i="1"/>
  <c r="TU108" i="1"/>
  <c r="TV108" i="1"/>
  <c r="TW108" i="1"/>
  <c r="TX108" i="1"/>
  <c r="TY108" i="1"/>
  <c r="TZ108" i="1"/>
  <c r="UA108" i="1"/>
  <c r="UB108" i="1"/>
  <c r="UC108" i="1"/>
  <c r="UD108" i="1"/>
  <c r="UE108" i="1"/>
  <c r="UF108" i="1"/>
  <c r="UG108" i="1"/>
  <c r="UH108" i="1"/>
  <c r="UI108" i="1"/>
  <c r="UJ108" i="1"/>
  <c r="UK108" i="1"/>
  <c r="UL108" i="1"/>
  <c r="UM108" i="1"/>
  <c r="UN108" i="1"/>
  <c r="UO108" i="1"/>
  <c r="UP108" i="1"/>
  <c r="UQ108" i="1"/>
  <c r="UR108" i="1"/>
  <c r="US108" i="1"/>
  <c r="UT108" i="1"/>
  <c r="UU108" i="1"/>
  <c r="UV108" i="1"/>
  <c r="UW108" i="1"/>
  <c r="UX108" i="1"/>
  <c r="UY108" i="1"/>
  <c r="UZ108" i="1"/>
  <c r="VA108" i="1"/>
  <c r="VB108" i="1"/>
  <c r="VC108" i="1"/>
  <c r="VD108" i="1"/>
  <c r="VE108" i="1"/>
  <c r="VF108" i="1"/>
  <c r="VG108" i="1"/>
  <c r="VH108" i="1"/>
  <c r="VI108" i="1"/>
  <c r="VJ108" i="1"/>
  <c r="VK108" i="1"/>
  <c r="VL108" i="1"/>
  <c r="VM108" i="1"/>
  <c r="VN108" i="1"/>
  <c r="VO108" i="1"/>
  <c r="VP108" i="1"/>
  <c r="VQ108" i="1"/>
  <c r="VR108" i="1"/>
  <c r="VS108" i="1"/>
  <c r="VT108" i="1"/>
  <c r="VU108" i="1"/>
  <c r="VV108" i="1"/>
  <c r="VW108" i="1"/>
  <c r="VX108" i="1"/>
  <c r="VY108" i="1"/>
  <c r="VZ108" i="1"/>
  <c r="WA108" i="1"/>
  <c r="WB108" i="1"/>
  <c r="WC108" i="1"/>
  <c r="WD108" i="1"/>
  <c r="WE108" i="1"/>
  <c r="WF108" i="1"/>
  <c r="WG108" i="1"/>
  <c r="WH108" i="1"/>
  <c r="WI108" i="1"/>
  <c r="WJ108" i="1"/>
  <c r="OT109" i="1"/>
  <c r="OU109" i="1"/>
  <c r="OV109" i="1"/>
  <c r="OW109" i="1"/>
  <c r="OX109" i="1"/>
  <c r="OY109" i="1"/>
  <c r="OZ109" i="1"/>
  <c r="PA109" i="1"/>
  <c r="PB109" i="1"/>
  <c r="PC109" i="1"/>
  <c r="PD109" i="1"/>
  <c r="PE109" i="1"/>
  <c r="PF109" i="1"/>
  <c r="PG109" i="1"/>
  <c r="PH109" i="1"/>
  <c r="PI109" i="1"/>
  <c r="PJ109" i="1"/>
  <c r="PK109" i="1"/>
  <c r="PL109" i="1"/>
  <c r="PM109" i="1"/>
  <c r="PN109" i="1"/>
  <c r="PO109" i="1"/>
  <c r="PP109" i="1"/>
  <c r="PQ109" i="1"/>
  <c r="PR109" i="1"/>
  <c r="PS109" i="1"/>
  <c r="PT109" i="1"/>
  <c r="PU109" i="1"/>
  <c r="PV109" i="1"/>
  <c r="PW109" i="1"/>
  <c r="PX109" i="1"/>
  <c r="PY109" i="1"/>
  <c r="PZ109" i="1"/>
  <c r="QA109" i="1"/>
  <c r="QB109" i="1"/>
  <c r="QC109" i="1"/>
  <c r="QD109" i="1"/>
  <c r="QE109" i="1"/>
  <c r="QF109" i="1"/>
  <c r="QG109" i="1"/>
  <c r="QH109" i="1"/>
  <c r="QI109" i="1"/>
  <c r="QJ109" i="1"/>
  <c r="QK109" i="1"/>
  <c r="QL109" i="1"/>
  <c r="QM109" i="1"/>
  <c r="QN109" i="1"/>
  <c r="QO109" i="1"/>
  <c r="QP109" i="1"/>
  <c r="QQ109" i="1"/>
  <c r="QR109" i="1"/>
  <c r="QS109" i="1"/>
  <c r="QT109" i="1"/>
  <c r="QU109" i="1"/>
  <c r="QV109" i="1"/>
  <c r="QW109" i="1"/>
  <c r="QX109" i="1"/>
  <c r="QY109" i="1"/>
  <c r="QZ109" i="1"/>
  <c r="RA109" i="1"/>
  <c r="RB109" i="1"/>
  <c r="RC109" i="1"/>
  <c r="RD109" i="1"/>
  <c r="RE109" i="1"/>
  <c r="RF109" i="1"/>
  <c r="RG109" i="1"/>
  <c r="RH109" i="1"/>
  <c r="RI109" i="1"/>
  <c r="RJ109" i="1"/>
  <c r="RK109" i="1"/>
  <c r="RL109" i="1"/>
  <c r="RM109" i="1"/>
  <c r="RN109" i="1"/>
  <c r="RO109" i="1"/>
  <c r="RP109" i="1"/>
  <c r="RQ109" i="1"/>
  <c r="RR109" i="1"/>
  <c r="RS109" i="1"/>
  <c r="RT109" i="1"/>
  <c r="RU109" i="1"/>
  <c r="RV109" i="1"/>
  <c r="RW109" i="1"/>
  <c r="RX109" i="1"/>
  <c r="RY109" i="1"/>
  <c r="RZ109" i="1"/>
  <c r="SA109" i="1"/>
  <c r="SB109" i="1"/>
  <c r="SC109" i="1"/>
  <c r="SD109" i="1"/>
  <c r="SE109" i="1"/>
  <c r="SF109" i="1"/>
  <c r="SG109" i="1"/>
  <c r="SH109" i="1"/>
  <c r="SI109" i="1"/>
  <c r="SJ109" i="1"/>
  <c r="SK109" i="1"/>
  <c r="SL109" i="1"/>
  <c r="SM109" i="1"/>
  <c r="SN109" i="1"/>
  <c r="SO109" i="1"/>
  <c r="SP109" i="1"/>
  <c r="SQ109" i="1"/>
  <c r="SR109" i="1"/>
  <c r="SS109" i="1"/>
  <c r="ST109" i="1"/>
  <c r="SU109" i="1"/>
  <c r="SV109" i="1"/>
  <c r="SW109" i="1"/>
  <c r="SX109" i="1"/>
  <c r="SY109" i="1"/>
  <c r="SZ109" i="1"/>
  <c r="TA109" i="1"/>
  <c r="TB109" i="1"/>
  <c r="TC109" i="1"/>
  <c r="TD109" i="1"/>
  <c r="TE109" i="1"/>
  <c r="TF109" i="1"/>
  <c r="TG109" i="1"/>
  <c r="TH109" i="1"/>
  <c r="TI109" i="1"/>
  <c r="TJ109" i="1"/>
  <c r="TK109" i="1"/>
  <c r="TL109" i="1"/>
  <c r="TM109" i="1"/>
  <c r="TN109" i="1"/>
  <c r="TO109" i="1"/>
  <c r="TP109" i="1"/>
  <c r="TQ109" i="1"/>
  <c r="TR109" i="1"/>
  <c r="TS109" i="1"/>
  <c r="TT109" i="1"/>
  <c r="TU109" i="1"/>
  <c r="TV109" i="1"/>
  <c r="TW109" i="1"/>
  <c r="TX109" i="1"/>
  <c r="TY109" i="1"/>
  <c r="TZ109" i="1"/>
  <c r="UA109" i="1"/>
  <c r="UB109" i="1"/>
  <c r="UC109" i="1"/>
  <c r="UD109" i="1"/>
  <c r="UE109" i="1"/>
  <c r="UF109" i="1"/>
  <c r="UG109" i="1"/>
  <c r="UH109" i="1"/>
  <c r="UI109" i="1"/>
  <c r="UJ109" i="1"/>
  <c r="UK109" i="1"/>
  <c r="UL109" i="1"/>
  <c r="UM109" i="1"/>
  <c r="UN109" i="1"/>
  <c r="UO109" i="1"/>
  <c r="UP109" i="1"/>
  <c r="UQ109" i="1"/>
  <c r="UR109" i="1"/>
  <c r="US109" i="1"/>
  <c r="UT109" i="1"/>
  <c r="UU109" i="1"/>
  <c r="UV109" i="1"/>
  <c r="UW109" i="1"/>
  <c r="UX109" i="1"/>
  <c r="UY109" i="1"/>
  <c r="UZ109" i="1"/>
  <c r="VA109" i="1"/>
  <c r="VB109" i="1"/>
  <c r="VC109" i="1"/>
  <c r="VD109" i="1"/>
  <c r="VE109" i="1"/>
  <c r="VF109" i="1"/>
  <c r="VG109" i="1"/>
  <c r="VH109" i="1"/>
  <c r="VI109" i="1"/>
  <c r="VJ109" i="1"/>
  <c r="VK109" i="1"/>
  <c r="VL109" i="1"/>
  <c r="VM109" i="1"/>
  <c r="VN109" i="1"/>
  <c r="VO109" i="1"/>
  <c r="VP109" i="1"/>
  <c r="VQ109" i="1"/>
  <c r="VR109" i="1"/>
  <c r="VS109" i="1"/>
  <c r="VT109" i="1"/>
  <c r="VU109" i="1"/>
  <c r="VV109" i="1"/>
  <c r="VW109" i="1"/>
  <c r="VX109" i="1"/>
  <c r="VY109" i="1"/>
  <c r="VZ109" i="1"/>
  <c r="WA109" i="1"/>
  <c r="WB109" i="1"/>
  <c r="WC109" i="1"/>
  <c r="WD109" i="1"/>
  <c r="WE109" i="1"/>
  <c r="WF109" i="1"/>
  <c r="WG109" i="1"/>
  <c r="WH109" i="1"/>
  <c r="WI109" i="1"/>
  <c r="WJ109" i="1"/>
  <c r="OT110" i="1"/>
  <c r="OU110" i="1"/>
  <c r="OV110" i="1"/>
  <c r="OW110" i="1"/>
  <c r="OX110" i="1"/>
  <c r="OY110" i="1"/>
  <c r="OZ110" i="1"/>
  <c r="PA110" i="1"/>
  <c r="PB110" i="1"/>
  <c r="PC110" i="1"/>
  <c r="PD110" i="1"/>
  <c r="PE110" i="1"/>
  <c r="PF110" i="1"/>
  <c r="PG110" i="1"/>
  <c r="PH110" i="1"/>
  <c r="PI110" i="1"/>
  <c r="PJ110" i="1"/>
  <c r="PK110" i="1"/>
  <c r="PL110" i="1"/>
  <c r="PM110" i="1"/>
  <c r="PN110" i="1"/>
  <c r="PO110" i="1"/>
  <c r="PP110" i="1"/>
  <c r="PQ110" i="1"/>
  <c r="PR110" i="1"/>
  <c r="PS110" i="1"/>
  <c r="PT110" i="1"/>
  <c r="PU110" i="1"/>
  <c r="PV110" i="1"/>
  <c r="PW110" i="1"/>
  <c r="PX110" i="1"/>
  <c r="PY110" i="1"/>
  <c r="PZ110" i="1"/>
  <c r="QA110" i="1"/>
  <c r="QB110" i="1"/>
  <c r="QC110" i="1"/>
  <c r="QD110" i="1"/>
  <c r="QE110" i="1"/>
  <c r="QF110" i="1"/>
  <c r="QG110" i="1"/>
  <c r="QH110" i="1"/>
  <c r="QI110" i="1"/>
  <c r="QJ110" i="1"/>
  <c r="QK110" i="1"/>
  <c r="QL110" i="1"/>
  <c r="QM110" i="1"/>
  <c r="QN110" i="1"/>
  <c r="QO110" i="1"/>
  <c r="QP110" i="1"/>
  <c r="QQ110" i="1"/>
  <c r="QR110" i="1"/>
  <c r="QS110" i="1"/>
  <c r="QT110" i="1"/>
  <c r="QU110" i="1"/>
  <c r="QV110" i="1"/>
  <c r="QW110" i="1"/>
  <c r="QX110" i="1"/>
  <c r="QY110" i="1"/>
  <c r="QZ110" i="1"/>
  <c r="RA110" i="1"/>
  <c r="RB110" i="1"/>
  <c r="RC110" i="1"/>
  <c r="RD110" i="1"/>
  <c r="RE110" i="1"/>
  <c r="RF110" i="1"/>
  <c r="RG110" i="1"/>
  <c r="RH110" i="1"/>
  <c r="RI110" i="1"/>
  <c r="RJ110" i="1"/>
  <c r="RK110" i="1"/>
  <c r="RL110" i="1"/>
  <c r="RM110" i="1"/>
  <c r="RN110" i="1"/>
  <c r="RO110" i="1"/>
  <c r="RP110" i="1"/>
  <c r="RQ110" i="1"/>
  <c r="RR110" i="1"/>
  <c r="RS110" i="1"/>
  <c r="RT110" i="1"/>
  <c r="RU110" i="1"/>
  <c r="RV110" i="1"/>
  <c r="RW110" i="1"/>
  <c r="RX110" i="1"/>
  <c r="RY110" i="1"/>
  <c r="RZ110" i="1"/>
  <c r="SA110" i="1"/>
  <c r="SB110" i="1"/>
  <c r="SC110" i="1"/>
  <c r="SD110" i="1"/>
  <c r="SE110" i="1"/>
  <c r="SF110" i="1"/>
  <c r="SG110" i="1"/>
  <c r="SH110" i="1"/>
  <c r="SI110" i="1"/>
  <c r="SJ110" i="1"/>
  <c r="SK110" i="1"/>
  <c r="SL110" i="1"/>
  <c r="SM110" i="1"/>
  <c r="SN110" i="1"/>
  <c r="SO110" i="1"/>
  <c r="SP110" i="1"/>
  <c r="SQ110" i="1"/>
  <c r="SR110" i="1"/>
  <c r="SS110" i="1"/>
  <c r="ST110" i="1"/>
  <c r="SU110" i="1"/>
  <c r="SV110" i="1"/>
  <c r="SW110" i="1"/>
  <c r="SX110" i="1"/>
  <c r="SY110" i="1"/>
  <c r="SZ110" i="1"/>
  <c r="TA110" i="1"/>
  <c r="TB110" i="1"/>
  <c r="TC110" i="1"/>
  <c r="TD110" i="1"/>
  <c r="TE110" i="1"/>
  <c r="TF110" i="1"/>
  <c r="TG110" i="1"/>
  <c r="TH110" i="1"/>
  <c r="TI110" i="1"/>
  <c r="TJ110" i="1"/>
  <c r="TK110" i="1"/>
  <c r="TL110" i="1"/>
  <c r="TM110" i="1"/>
  <c r="TN110" i="1"/>
  <c r="TO110" i="1"/>
  <c r="TP110" i="1"/>
  <c r="TQ110" i="1"/>
  <c r="TR110" i="1"/>
  <c r="TS110" i="1"/>
  <c r="TT110" i="1"/>
  <c r="TU110" i="1"/>
  <c r="TV110" i="1"/>
  <c r="TW110" i="1"/>
  <c r="TX110" i="1"/>
  <c r="TY110" i="1"/>
  <c r="TZ110" i="1"/>
  <c r="UA110" i="1"/>
  <c r="UB110" i="1"/>
  <c r="UC110" i="1"/>
  <c r="UD110" i="1"/>
  <c r="UE110" i="1"/>
  <c r="UF110" i="1"/>
  <c r="UG110" i="1"/>
  <c r="UH110" i="1"/>
  <c r="UI110" i="1"/>
  <c r="UJ110" i="1"/>
  <c r="UK110" i="1"/>
  <c r="UL110" i="1"/>
  <c r="UM110" i="1"/>
  <c r="UN110" i="1"/>
  <c r="UO110" i="1"/>
  <c r="UP110" i="1"/>
  <c r="UQ110" i="1"/>
  <c r="UR110" i="1"/>
  <c r="US110" i="1"/>
  <c r="UT110" i="1"/>
  <c r="UU110" i="1"/>
  <c r="UV110" i="1"/>
  <c r="UW110" i="1"/>
  <c r="UX110" i="1"/>
  <c r="UY110" i="1"/>
  <c r="UZ110" i="1"/>
  <c r="VA110" i="1"/>
  <c r="VB110" i="1"/>
  <c r="VC110" i="1"/>
  <c r="VD110" i="1"/>
  <c r="VE110" i="1"/>
  <c r="VF110" i="1"/>
  <c r="VG110" i="1"/>
  <c r="VH110" i="1"/>
  <c r="VI110" i="1"/>
  <c r="VJ110" i="1"/>
  <c r="VK110" i="1"/>
  <c r="VL110" i="1"/>
  <c r="VM110" i="1"/>
  <c r="VN110" i="1"/>
  <c r="VO110" i="1"/>
  <c r="VP110" i="1"/>
  <c r="VQ110" i="1"/>
  <c r="VR110" i="1"/>
  <c r="VS110" i="1"/>
  <c r="VT110" i="1"/>
  <c r="VU110" i="1"/>
  <c r="VV110" i="1"/>
  <c r="VW110" i="1"/>
  <c r="VX110" i="1"/>
  <c r="VY110" i="1"/>
  <c r="VZ110" i="1"/>
  <c r="WA110" i="1"/>
  <c r="WB110" i="1"/>
  <c r="WC110" i="1"/>
  <c r="WD110" i="1"/>
  <c r="WE110" i="1"/>
  <c r="WF110" i="1"/>
  <c r="WG110" i="1"/>
  <c r="WH110" i="1"/>
  <c r="WI110" i="1"/>
  <c r="WJ110" i="1"/>
  <c r="OT111" i="1"/>
  <c r="OU111" i="1"/>
  <c r="OV111" i="1"/>
  <c r="OW111" i="1"/>
  <c r="OX111" i="1"/>
  <c r="OY111" i="1"/>
  <c r="OZ111" i="1"/>
  <c r="PA111" i="1"/>
  <c r="PB111" i="1"/>
  <c r="PC111" i="1"/>
  <c r="PD111" i="1"/>
  <c r="PE111" i="1"/>
  <c r="PF111" i="1"/>
  <c r="PG111" i="1"/>
  <c r="PH111" i="1"/>
  <c r="PI111" i="1"/>
  <c r="PJ111" i="1"/>
  <c r="PK111" i="1"/>
  <c r="PL111" i="1"/>
  <c r="PM111" i="1"/>
  <c r="PN111" i="1"/>
  <c r="PO111" i="1"/>
  <c r="PP111" i="1"/>
  <c r="PQ111" i="1"/>
  <c r="PR111" i="1"/>
  <c r="PS111" i="1"/>
  <c r="PT111" i="1"/>
  <c r="PU111" i="1"/>
  <c r="PV111" i="1"/>
  <c r="PW111" i="1"/>
  <c r="PX111" i="1"/>
  <c r="PY111" i="1"/>
  <c r="PZ111" i="1"/>
  <c r="QA111" i="1"/>
  <c r="QB111" i="1"/>
  <c r="QC111" i="1"/>
  <c r="QD111" i="1"/>
  <c r="QE111" i="1"/>
  <c r="QF111" i="1"/>
  <c r="QG111" i="1"/>
  <c r="QH111" i="1"/>
  <c r="QI111" i="1"/>
  <c r="QJ111" i="1"/>
  <c r="QK111" i="1"/>
  <c r="QL111" i="1"/>
  <c r="QM111" i="1"/>
  <c r="QN111" i="1"/>
  <c r="QO111" i="1"/>
  <c r="QP111" i="1"/>
  <c r="QQ111" i="1"/>
  <c r="QR111" i="1"/>
  <c r="QS111" i="1"/>
  <c r="QT111" i="1"/>
  <c r="QU111" i="1"/>
  <c r="QV111" i="1"/>
  <c r="QW111" i="1"/>
  <c r="QX111" i="1"/>
  <c r="QY111" i="1"/>
  <c r="QZ111" i="1"/>
  <c r="RA111" i="1"/>
  <c r="RB111" i="1"/>
  <c r="RC111" i="1"/>
  <c r="RD111" i="1"/>
  <c r="RE111" i="1"/>
  <c r="RF111" i="1"/>
  <c r="RG111" i="1"/>
  <c r="RH111" i="1"/>
  <c r="RI111" i="1"/>
  <c r="RJ111" i="1"/>
  <c r="RK111" i="1"/>
  <c r="RL111" i="1"/>
  <c r="RM111" i="1"/>
  <c r="RN111" i="1"/>
  <c r="RO111" i="1"/>
  <c r="RP111" i="1"/>
  <c r="RQ111" i="1"/>
  <c r="RR111" i="1"/>
  <c r="RS111" i="1"/>
  <c r="RT111" i="1"/>
  <c r="RU111" i="1"/>
  <c r="RV111" i="1"/>
  <c r="RW111" i="1"/>
  <c r="RX111" i="1"/>
  <c r="RY111" i="1"/>
  <c r="RZ111" i="1"/>
  <c r="SA111" i="1"/>
  <c r="SB111" i="1"/>
  <c r="SC111" i="1"/>
  <c r="SD111" i="1"/>
  <c r="SE111" i="1"/>
  <c r="SF111" i="1"/>
  <c r="SG111" i="1"/>
  <c r="SH111" i="1"/>
  <c r="SI111" i="1"/>
  <c r="SJ111" i="1"/>
  <c r="SK111" i="1"/>
  <c r="SL111" i="1"/>
  <c r="SM111" i="1"/>
  <c r="SN111" i="1"/>
  <c r="SO111" i="1"/>
  <c r="SP111" i="1"/>
  <c r="SQ111" i="1"/>
  <c r="SR111" i="1"/>
  <c r="SS111" i="1"/>
  <c r="ST111" i="1"/>
  <c r="SU111" i="1"/>
  <c r="SV111" i="1"/>
  <c r="SW111" i="1"/>
  <c r="SX111" i="1"/>
  <c r="SY111" i="1"/>
  <c r="SZ111" i="1"/>
  <c r="TA111" i="1"/>
  <c r="TB111" i="1"/>
  <c r="TC111" i="1"/>
  <c r="TD111" i="1"/>
  <c r="TE111" i="1"/>
  <c r="TF111" i="1"/>
  <c r="TG111" i="1"/>
  <c r="TH111" i="1"/>
  <c r="TI111" i="1"/>
  <c r="TJ111" i="1"/>
  <c r="TK111" i="1"/>
  <c r="TL111" i="1"/>
  <c r="TM111" i="1"/>
  <c r="TN111" i="1"/>
  <c r="TO111" i="1"/>
  <c r="TP111" i="1"/>
  <c r="TQ111" i="1"/>
  <c r="TR111" i="1"/>
  <c r="TS111" i="1"/>
  <c r="TT111" i="1"/>
  <c r="TU111" i="1"/>
  <c r="TV111" i="1"/>
  <c r="TW111" i="1"/>
  <c r="TX111" i="1"/>
  <c r="TY111" i="1"/>
  <c r="TZ111" i="1"/>
  <c r="UA111" i="1"/>
  <c r="UB111" i="1"/>
  <c r="UC111" i="1"/>
  <c r="UD111" i="1"/>
  <c r="UE111" i="1"/>
  <c r="UF111" i="1"/>
  <c r="UG111" i="1"/>
  <c r="UH111" i="1"/>
  <c r="UI111" i="1"/>
  <c r="UJ111" i="1"/>
  <c r="UK111" i="1"/>
  <c r="UL111" i="1"/>
  <c r="UM111" i="1"/>
  <c r="UN111" i="1"/>
  <c r="UO111" i="1"/>
  <c r="UP111" i="1"/>
  <c r="UQ111" i="1"/>
  <c r="UR111" i="1"/>
  <c r="US111" i="1"/>
  <c r="UT111" i="1"/>
  <c r="UU111" i="1"/>
  <c r="UV111" i="1"/>
  <c r="UW111" i="1"/>
  <c r="UX111" i="1"/>
  <c r="UY111" i="1"/>
  <c r="UZ111" i="1"/>
  <c r="VA111" i="1"/>
  <c r="VB111" i="1"/>
  <c r="VC111" i="1"/>
  <c r="VD111" i="1"/>
  <c r="VE111" i="1"/>
  <c r="VF111" i="1"/>
  <c r="VG111" i="1"/>
  <c r="VH111" i="1"/>
  <c r="VI111" i="1"/>
  <c r="VJ111" i="1"/>
  <c r="VK111" i="1"/>
  <c r="VL111" i="1"/>
  <c r="VM111" i="1"/>
  <c r="VN111" i="1"/>
  <c r="VO111" i="1"/>
  <c r="VP111" i="1"/>
  <c r="VQ111" i="1"/>
  <c r="VR111" i="1"/>
  <c r="VS111" i="1"/>
  <c r="VT111" i="1"/>
  <c r="VU111" i="1"/>
  <c r="VV111" i="1"/>
  <c r="VW111" i="1"/>
  <c r="VX111" i="1"/>
  <c r="VY111" i="1"/>
  <c r="VZ111" i="1"/>
  <c r="WA111" i="1"/>
  <c r="WB111" i="1"/>
  <c r="WC111" i="1"/>
  <c r="WD111" i="1"/>
  <c r="WE111" i="1"/>
  <c r="WF111" i="1"/>
  <c r="WG111" i="1"/>
  <c r="WH111" i="1"/>
  <c r="WI111" i="1"/>
  <c r="WJ111" i="1"/>
  <c r="OT112" i="1"/>
  <c r="OU112" i="1"/>
  <c r="OV112" i="1"/>
  <c r="OW112" i="1"/>
  <c r="OX112" i="1"/>
  <c r="OY112" i="1"/>
  <c r="OZ112" i="1"/>
  <c r="PA112" i="1"/>
  <c r="PB112" i="1"/>
  <c r="PC112" i="1"/>
  <c r="PD112" i="1"/>
  <c r="PE112" i="1"/>
  <c r="PF112" i="1"/>
  <c r="PG112" i="1"/>
  <c r="PH112" i="1"/>
  <c r="PI112" i="1"/>
  <c r="PJ112" i="1"/>
  <c r="PK112" i="1"/>
  <c r="PL112" i="1"/>
  <c r="PM112" i="1"/>
  <c r="PN112" i="1"/>
  <c r="PO112" i="1"/>
  <c r="PP112" i="1"/>
  <c r="PQ112" i="1"/>
  <c r="PR112" i="1"/>
  <c r="PS112" i="1"/>
  <c r="PT112" i="1"/>
  <c r="PU112" i="1"/>
  <c r="PV112" i="1"/>
  <c r="PW112" i="1"/>
  <c r="PX112" i="1"/>
  <c r="PY112" i="1"/>
  <c r="PZ112" i="1"/>
  <c r="QA112" i="1"/>
  <c r="QB112" i="1"/>
  <c r="QC112" i="1"/>
  <c r="QD112" i="1"/>
  <c r="QE112" i="1"/>
  <c r="QF112" i="1"/>
  <c r="QG112" i="1"/>
  <c r="QH112" i="1"/>
  <c r="QI112" i="1"/>
  <c r="QJ112" i="1"/>
  <c r="QK112" i="1"/>
  <c r="QL112" i="1"/>
  <c r="QM112" i="1"/>
  <c r="QN112" i="1"/>
  <c r="QO112" i="1"/>
  <c r="QP112" i="1"/>
  <c r="QQ112" i="1"/>
  <c r="QR112" i="1"/>
  <c r="QS112" i="1"/>
  <c r="QT112" i="1"/>
  <c r="QU112" i="1"/>
  <c r="QV112" i="1"/>
  <c r="QW112" i="1"/>
  <c r="QX112" i="1"/>
  <c r="QY112" i="1"/>
  <c r="QZ112" i="1"/>
  <c r="RA112" i="1"/>
  <c r="RB112" i="1"/>
  <c r="RC112" i="1"/>
  <c r="RD112" i="1"/>
  <c r="RE112" i="1"/>
  <c r="RF112" i="1"/>
  <c r="RG112" i="1"/>
  <c r="RH112" i="1"/>
  <c r="RI112" i="1"/>
  <c r="RJ112" i="1"/>
  <c r="RK112" i="1"/>
  <c r="RL112" i="1"/>
  <c r="RM112" i="1"/>
  <c r="RN112" i="1"/>
  <c r="RO112" i="1"/>
  <c r="RP112" i="1"/>
  <c r="RQ112" i="1"/>
  <c r="RR112" i="1"/>
  <c r="RS112" i="1"/>
  <c r="RT112" i="1"/>
  <c r="RU112" i="1"/>
  <c r="RV112" i="1"/>
  <c r="RW112" i="1"/>
  <c r="RX112" i="1"/>
  <c r="RY112" i="1"/>
  <c r="RZ112" i="1"/>
  <c r="SA112" i="1"/>
  <c r="SB112" i="1"/>
  <c r="SC112" i="1"/>
  <c r="SD112" i="1"/>
  <c r="SE112" i="1"/>
  <c r="SF112" i="1"/>
  <c r="SG112" i="1"/>
  <c r="SH112" i="1"/>
  <c r="SI112" i="1"/>
  <c r="SJ112" i="1"/>
  <c r="SK112" i="1"/>
  <c r="SL112" i="1"/>
  <c r="SM112" i="1"/>
  <c r="SN112" i="1"/>
  <c r="SO112" i="1"/>
  <c r="SP112" i="1"/>
  <c r="SQ112" i="1"/>
  <c r="SR112" i="1"/>
  <c r="SS112" i="1"/>
  <c r="ST112" i="1"/>
  <c r="SU112" i="1"/>
  <c r="SV112" i="1"/>
  <c r="SW112" i="1"/>
  <c r="SX112" i="1"/>
  <c r="SY112" i="1"/>
  <c r="SZ112" i="1"/>
  <c r="TA112" i="1"/>
  <c r="TB112" i="1"/>
  <c r="TC112" i="1"/>
  <c r="TD112" i="1"/>
  <c r="TE112" i="1"/>
  <c r="TF112" i="1"/>
  <c r="TG112" i="1"/>
  <c r="TH112" i="1"/>
  <c r="TI112" i="1"/>
  <c r="TJ112" i="1"/>
  <c r="TK112" i="1"/>
  <c r="TL112" i="1"/>
  <c r="TM112" i="1"/>
  <c r="TN112" i="1"/>
  <c r="TO112" i="1"/>
  <c r="TP112" i="1"/>
  <c r="TQ112" i="1"/>
  <c r="TR112" i="1"/>
  <c r="TS112" i="1"/>
  <c r="TT112" i="1"/>
  <c r="TU112" i="1"/>
  <c r="TV112" i="1"/>
  <c r="TW112" i="1"/>
  <c r="TX112" i="1"/>
  <c r="TY112" i="1"/>
  <c r="TZ112" i="1"/>
  <c r="UA112" i="1"/>
  <c r="UB112" i="1"/>
  <c r="UC112" i="1"/>
  <c r="UD112" i="1"/>
  <c r="UE112" i="1"/>
  <c r="UF112" i="1"/>
  <c r="UG112" i="1"/>
  <c r="UH112" i="1"/>
  <c r="UI112" i="1"/>
  <c r="UJ112" i="1"/>
  <c r="UK112" i="1"/>
  <c r="UL112" i="1"/>
  <c r="UM112" i="1"/>
  <c r="UN112" i="1"/>
  <c r="UO112" i="1"/>
  <c r="UP112" i="1"/>
  <c r="UQ112" i="1"/>
  <c r="UR112" i="1"/>
  <c r="US112" i="1"/>
  <c r="UT112" i="1"/>
  <c r="UU112" i="1"/>
  <c r="UV112" i="1"/>
  <c r="UW112" i="1"/>
  <c r="UX112" i="1"/>
  <c r="UY112" i="1"/>
  <c r="UZ112" i="1"/>
  <c r="VA112" i="1"/>
  <c r="VB112" i="1"/>
  <c r="VC112" i="1"/>
  <c r="VD112" i="1"/>
  <c r="VE112" i="1"/>
  <c r="VF112" i="1"/>
  <c r="VG112" i="1"/>
  <c r="VH112" i="1"/>
  <c r="VI112" i="1"/>
  <c r="VJ112" i="1"/>
  <c r="VK112" i="1"/>
  <c r="VL112" i="1"/>
  <c r="VM112" i="1"/>
  <c r="VN112" i="1"/>
  <c r="VO112" i="1"/>
  <c r="VP112" i="1"/>
  <c r="VQ112" i="1"/>
  <c r="VR112" i="1"/>
  <c r="VS112" i="1"/>
  <c r="VT112" i="1"/>
  <c r="VU112" i="1"/>
  <c r="VV112" i="1"/>
  <c r="VW112" i="1"/>
  <c r="VX112" i="1"/>
  <c r="VY112" i="1"/>
  <c r="VZ112" i="1"/>
  <c r="WA112" i="1"/>
  <c r="WB112" i="1"/>
  <c r="WC112" i="1"/>
  <c r="WD112" i="1"/>
  <c r="WE112" i="1"/>
  <c r="WF112" i="1"/>
  <c r="WG112" i="1"/>
  <c r="WH112" i="1"/>
  <c r="WI112" i="1"/>
  <c r="WJ112" i="1"/>
  <c r="OT113" i="1"/>
  <c r="OU113" i="1"/>
  <c r="OV113" i="1"/>
  <c r="OW113" i="1"/>
  <c r="OX113" i="1"/>
  <c r="OY113" i="1"/>
  <c r="OZ113" i="1"/>
  <c r="PA113" i="1"/>
  <c r="PB113" i="1"/>
  <c r="PC113" i="1"/>
  <c r="PD113" i="1"/>
  <c r="PE113" i="1"/>
  <c r="PF113" i="1"/>
  <c r="PG113" i="1"/>
  <c r="PH113" i="1"/>
  <c r="PI113" i="1"/>
  <c r="PJ113" i="1"/>
  <c r="PK113" i="1"/>
  <c r="PL113" i="1"/>
  <c r="PM113" i="1"/>
  <c r="PN113" i="1"/>
  <c r="PO113" i="1"/>
  <c r="PP113" i="1"/>
  <c r="PQ113" i="1"/>
  <c r="PR113" i="1"/>
  <c r="PS113" i="1"/>
  <c r="PT113" i="1"/>
  <c r="PU113" i="1"/>
  <c r="PV113" i="1"/>
  <c r="PW113" i="1"/>
  <c r="PX113" i="1"/>
  <c r="PY113" i="1"/>
  <c r="PZ113" i="1"/>
  <c r="QA113" i="1"/>
  <c r="QB113" i="1"/>
  <c r="QC113" i="1"/>
  <c r="QD113" i="1"/>
  <c r="QE113" i="1"/>
  <c r="QF113" i="1"/>
  <c r="QG113" i="1"/>
  <c r="QH113" i="1"/>
  <c r="QI113" i="1"/>
  <c r="QJ113" i="1"/>
  <c r="QK113" i="1"/>
  <c r="QL113" i="1"/>
  <c r="QM113" i="1"/>
  <c r="QN113" i="1"/>
  <c r="QO113" i="1"/>
  <c r="QP113" i="1"/>
  <c r="QQ113" i="1"/>
  <c r="QR113" i="1"/>
  <c r="QS113" i="1"/>
  <c r="QT113" i="1"/>
  <c r="QU113" i="1"/>
  <c r="QV113" i="1"/>
  <c r="QW113" i="1"/>
  <c r="QX113" i="1"/>
  <c r="QY113" i="1"/>
  <c r="QZ113" i="1"/>
  <c r="RA113" i="1"/>
  <c r="RB113" i="1"/>
  <c r="RC113" i="1"/>
  <c r="RD113" i="1"/>
  <c r="RE113" i="1"/>
  <c r="RF113" i="1"/>
  <c r="RG113" i="1"/>
  <c r="RH113" i="1"/>
  <c r="RI113" i="1"/>
  <c r="RJ113" i="1"/>
  <c r="RK113" i="1"/>
  <c r="RL113" i="1"/>
  <c r="RM113" i="1"/>
  <c r="RN113" i="1"/>
  <c r="RO113" i="1"/>
  <c r="RP113" i="1"/>
  <c r="RQ113" i="1"/>
  <c r="RR113" i="1"/>
  <c r="RS113" i="1"/>
  <c r="RT113" i="1"/>
  <c r="RU113" i="1"/>
  <c r="RV113" i="1"/>
  <c r="RW113" i="1"/>
  <c r="RX113" i="1"/>
  <c r="RY113" i="1"/>
  <c r="RZ113" i="1"/>
  <c r="SA113" i="1"/>
  <c r="SB113" i="1"/>
  <c r="SC113" i="1"/>
  <c r="SD113" i="1"/>
  <c r="SE113" i="1"/>
  <c r="SF113" i="1"/>
  <c r="SG113" i="1"/>
  <c r="SH113" i="1"/>
  <c r="SI113" i="1"/>
  <c r="SJ113" i="1"/>
  <c r="SK113" i="1"/>
  <c r="SL113" i="1"/>
  <c r="SM113" i="1"/>
  <c r="SN113" i="1"/>
  <c r="SO113" i="1"/>
  <c r="SP113" i="1"/>
  <c r="SQ113" i="1"/>
  <c r="SR113" i="1"/>
  <c r="SS113" i="1"/>
  <c r="ST113" i="1"/>
  <c r="SU113" i="1"/>
  <c r="SV113" i="1"/>
  <c r="SW113" i="1"/>
  <c r="SX113" i="1"/>
  <c r="SY113" i="1"/>
  <c r="SZ113" i="1"/>
  <c r="TA113" i="1"/>
  <c r="TB113" i="1"/>
  <c r="TC113" i="1"/>
  <c r="TD113" i="1"/>
  <c r="TE113" i="1"/>
  <c r="TF113" i="1"/>
  <c r="TG113" i="1"/>
  <c r="TH113" i="1"/>
  <c r="TI113" i="1"/>
  <c r="TJ113" i="1"/>
  <c r="TK113" i="1"/>
  <c r="TL113" i="1"/>
  <c r="TM113" i="1"/>
  <c r="TN113" i="1"/>
  <c r="TO113" i="1"/>
  <c r="TP113" i="1"/>
  <c r="TQ113" i="1"/>
  <c r="TR113" i="1"/>
  <c r="TS113" i="1"/>
  <c r="TT113" i="1"/>
  <c r="TU113" i="1"/>
  <c r="TV113" i="1"/>
  <c r="TW113" i="1"/>
  <c r="TX113" i="1"/>
  <c r="TY113" i="1"/>
  <c r="TZ113" i="1"/>
  <c r="UA113" i="1"/>
  <c r="UB113" i="1"/>
  <c r="UC113" i="1"/>
  <c r="UD113" i="1"/>
  <c r="UE113" i="1"/>
  <c r="UF113" i="1"/>
  <c r="UG113" i="1"/>
  <c r="UH113" i="1"/>
  <c r="UI113" i="1"/>
  <c r="UJ113" i="1"/>
  <c r="UK113" i="1"/>
  <c r="UL113" i="1"/>
  <c r="UM113" i="1"/>
  <c r="UN113" i="1"/>
  <c r="UO113" i="1"/>
  <c r="UP113" i="1"/>
  <c r="UQ113" i="1"/>
  <c r="UR113" i="1"/>
  <c r="US113" i="1"/>
  <c r="UT113" i="1"/>
  <c r="UU113" i="1"/>
  <c r="UV113" i="1"/>
  <c r="UW113" i="1"/>
  <c r="UX113" i="1"/>
  <c r="UY113" i="1"/>
  <c r="UZ113" i="1"/>
  <c r="VA113" i="1"/>
  <c r="VB113" i="1"/>
  <c r="VC113" i="1"/>
  <c r="VD113" i="1"/>
  <c r="VE113" i="1"/>
  <c r="VF113" i="1"/>
  <c r="VG113" i="1"/>
  <c r="VH113" i="1"/>
  <c r="VI113" i="1"/>
  <c r="VJ113" i="1"/>
  <c r="VK113" i="1"/>
  <c r="VL113" i="1"/>
  <c r="VM113" i="1"/>
  <c r="VN113" i="1"/>
  <c r="VO113" i="1"/>
  <c r="VP113" i="1"/>
  <c r="VQ113" i="1"/>
  <c r="VR113" i="1"/>
  <c r="VS113" i="1"/>
  <c r="VT113" i="1"/>
  <c r="VU113" i="1"/>
  <c r="VV113" i="1"/>
  <c r="VW113" i="1"/>
  <c r="VX113" i="1"/>
  <c r="VY113" i="1"/>
  <c r="VZ113" i="1"/>
  <c r="WA113" i="1"/>
  <c r="WB113" i="1"/>
  <c r="WC113" i="1"/>
  <c r="WD113" i="1"/>
  <c r="WE113" i="1"/>
  <c r="WF113" i="1"/>
  <c r="WG113" i="1"/>
  <c r="WH113" i="1"/>
  <c r="WI113" i="1"/>
  <c r="WJ113" i="1"/>
  <c r="OT114" i="1"/>
  <c r="OU114" i="1"/>
  <c r="OV114" i="1"/>
  <c r="OW114" i="1"/>
  <c r="OX114" i="1"/>
  <c r="OY114" i="1"/>
  <c r="OZ114" i="1"/>
  <c r="PA114" i="1"/>
  <c r="PB114" i="1"/>
  <c r="PC114" i="1"/>
  <c r="PD114" i="1"/>
  <c r="PE114" i="1"/>
  <c r="PF114" i="1"/>
  <c r="PG114" i="1"/>
  <c r="PH114" i="1"/>
  <c r="PI114" i="1"/>
  <c r="PJ114" i="1"/>
  <c r="PK114" i="1"/>
  <c r="PL114" i="1"/>
  <c r="PM114" i="1"/>
  <c r="PN114" i="1"/>
  <c r="PO114" i="1"/>
  <c r="PP114" i="1"/>
  <c r="PQ114" i="1"/>
  <c r="PR114" i="1"/>
  <c r="PS114" i="1"/>
  <c r="PT114" i="1"/>
  <c r="PU114" i="1"/>
  <c r="PV114" i="1"/>
  <c r="PW114" i="1"/>
  <c r="PX114" i="1"/>
  <c r="PY114" i="1"/>
  <c r="PZ114" i="1"/>
  <c r="QA114" i="1"/>
  <c r="QB114" i="1"/>
  <c r="QC114" i="1"/>
  <c r="QD114" i="1"/>
  <c r="QE114" i="1"/>
  <c r="QF114" i="1"/>
  <c r="QG114" i="1"/>
  <c r="QH114" i="1"/>
  <c r="QI114" i="1"/>
  <c r="QJ114" i="1"/>
  <c r="QK114" i="1"/>
  <c r="QL114" i="1"/>
  <c r="QM114" i="1"/>
  <c r="QN114" i="1"/>
  <c r="QO114" i="1"/>
  <c r="QP114" i="1"/>
  <c r="QQ114" i="1"/>
  <c r="QR114" i="1"/>
  <c r="QS114" i="1"/>
  <c r="QT114" i="1"/>
  <c r="QU114" i="1"/>
  <c r="QV114" i="1"/>
  <c r="QW114" i="1"/>
  <c r="QX114" i="1"/>
  <c r="QY114" i="1"/>
  <c r="QZ114" i="1"/>
  <c r="RA114" i="1"/>
  <c r="RB114" i="1"/>
  <c r="RC114" i="1"/>
  <c r="RD114" i="1"/>
  <c r="RE114" i="1"/>
  <c r="RF114" i="1"/>
  <c r="RG114" i="1"/>
  <c r="RH114" i="1"/>
  <c r="RI114" i="1"/>
  <c r="RJ114" i="1"/>
  <c r="RK114" i="1"/>
  <c r="RL114" i="1"/>
  <c r="RM114" i="1"/>
  <c r="RN114" i="1"/>
  <c r="RO114" i="1"/>
  <c r="RP114" i="1"/>
  <c r="RQ114" i="1"/>
  <c r="RR114" i="1"/>
  <c r="RS114" i="1"/>
  <c r="RT114" i="1"/>
  <c r="RU114" i="1"/>
  <c r="RV114" i="1"/>
  <c r="RW114" i="1"/>
  <c r="RX114" i="1"/>
  <c r="RY114" i="1"/>
  <c r="RZ114" i="1"/>
  <c r="SA114" i="1"/>
  <c r="SB114" i="1"/>
  <c r="SC114" i="1"/>
  <c r="SD114" i="1"/>
  <c r="SE114" i="1"/>
  <c r="SF114" i="1"/>
  <c r="SG114" i="1"/>
  <c r="SH114" i="1"/>
  <c r="SI114" i="1"/>
  <c r="SJ114" i="1"/>
  <c r="SK114" i="1"/>
  <c r="SL114" i="1"/>
  <c r="SM114" i="1"/>
  <c r="SN114" i="1"/>
  <c r="SO114" i="1"/>
  <c r="SP114" i="1"/>
  <c r="SQ114" i="1"/>
  <c r="SR114" i="1"/>
  <c r="SS114" i="1"/>
  <c r="ST114" i="1"/>
  <c r="SU114" i="1"/>
  <c r="SV114" i="1"/>
  <c r="SW114" i="1"/>
  <c r="SX114" i="1"/>
  <c r="SY114" i="1"/>
  <c r="SZ114" i="1"/>
  <c r="TA114" i="1"/>
  <c r="TB114" i="1"/>
  <c r="TC114" i="1"/>
  <c r="TD114" i="1"/>
  <c r="TE114" i="1"/>
  <c r="TF114" i="1"/>
  <c r="TG114" i="1"/>
  <c r="TH114" i="1"/>
  <c r="TI114" i="1"/>
  <c r="TJ114" i="1"/>
  <c r="TK114" i="1"/>
  <c r="TL114" i="1"/>
  <c r="TM114" i="1"/>
  <c r="TN114" i="1"/>
  <c r="TO114" i="1"/>
  <c r="TP114" i="1"/>
  <c r="TQ114" i="1"/>
  <c r="TR114" i="1"/>
  <c r="TS114" i="1"/>
  <c r="TT114" i="1"/>
  <c r="TU114" i="1"/>
  <c r="TV114" i="1"/>
  <c r="TW114" i="1"/>
  <c r="TX114" i="1"/>
  <c r="TY114" i="1"/>
  <c r="TZ114" i="1"/>
  <c r="UA114" i="1"/>
  <c r="UB114" i="1"/>
  <c r="UC114" i="1"/>
  <c r="UD114" i="1"/>
  <c r="UE114" i="1"/>
  <c r="UF114" i="1"/>
  <c r="UG114" i="1"/>
  <c r="UH114" i="1"/>
  <c r="UI114" i="1"/>
  <c r="UJ114" i="1"/>
  <c r="UK114" i="1"/>
  <c r="UL114" i="1"/>
  <c r="UM114" i="1"/>
  <c r="UN114" i="1"/>
  <c r="UO114" i="1"/>
  <c r="UP114" i="1"/>
  <c r="UQ114" i="1"/>
  <c r="UR114" i="1"/>
  <c r="US114" i="1"/>
  <c r="UT114" i="1"/>
  <c r="UU114" i="1"/>
  <c r="UV114" i="1"/>
  <c r="UW114" i="1"/>
  <c r="UX114" i="1"/>
  <c r="UY114" i="1"/>
  <c r="UZ114" i="1"/>
  <c r="VA114" i="1"/>
  <c r="VB114" i="1"/>
  <c r="VC114" i="1"/>
  <c r="VD114" i="1"/>
  <c r="VE114" i="1"/>
  <c r="VF114" i="1"/>
  <c r="VG114" i="1"/>
  <c r="VH114" i="1"/>
  <c r="VI114" i="1"/>
  <c r="VJ114" i="1"/>
  <c r="VK114" i="1"/>
  <c r="VL114" i="1"/>
  <c r="VM114" i="1"/>
  <c r="VN114" i="1"/>
  <c r="VO114" i="1"/>
  <c r="VP114" i="1"/>
  <c r="VQ114" i="1"/>
  <c r="VR114" i="1"/>
  <c r="VS114" i="1"/>
  <c r="VT114" i="1"/>
  <c r="VU114" i="1"/>
  <c r="VV114" i="1"/>
  <c r="VW114" i="1"/>
  <c r="VX114" i="1"/>
  <c r="VY114" i="1"/>
  <c r="VZ114" i="1"/>
  <c r="WA114" i="1"/>
  <c r="WB114" i="1"/>
  <c r="WC114" i="1"/>
  <c r="WD114" i="1"/>
  <c r="WE114" i="1"/>
  <c r="WF114" i="1"/>
  <c r="WG114" i="1"/>
  <c r="WH114" i="1"/>
  <c r="WI114" i="1"/>
  <c r="WJ114" i="1"/>
  <c r="OT115" i="1"/>
  <c r="OU115" i="1"/>
  <c r="OV115" i="1"/>
  <c r="OW115" i="1"/>
  <c r="OX115" i="1"/>
  <c r="OY115" i="1"/>
  <c r="OZ115" i="1"/>
  <c r="PA115" i="1"/>
  <c r="PB115" i="1"/>
  <c r="PC115" i="1"/>
  <c r="PD115" i="1"/>
  <c r="PE115" i="1"/>
  <c r="PF115" i="1"/>
  <c r="PG115" i="1"/>
  <c r="PH115" i="1"/>
  <c r="PI115" i="1"/>
  <c r="PJ115" i="1"/>
  <c r="PK115" i="1"/>
  <c r="PL115" i="1"/>
  <c r="PM115" i="1"/>
  <c r="PN115" i="1"/>
  <c r="PO115" i="1"/>
  <c r="PP115" i="1"/>
  <c r="PQ115" i="1"/>
  <c r="PR115" i="1"/>
  <c r="PS115" i="1"/>
  <c r="PT115" i="1"/>
  <c r="PU115" i="1"/>
  <c r="PV115" i="1"/>
  <c r="PW115" i="1"/>
  <c r="PX115" i="1"/>
  <c r="PY115" i="1"/>
  <c r="PZ115" i="1"/>
  <c r="QA115" i="1"/>
  <c r="QB115" i="1"/>
  <c r="QC115" i="1"/>
  <c r="QD115" i="1"/>
  <c r="QE115" i="1"/>
  <c r="QF115" i="1"/>
  <c r="QG115" i="1"/>
  <c r="QH115" i="1"/>
  <c r="QI115" i="1"/>
  <c r="QJ115" i="1"/>
  <c r="QK115" i="1"/>
  <c r="QL115" i="1"/>
  <c r="QM115" i="1"/>
  <c r="QN115" i="1"/>
  <c r="QO115" i="1"/>
  <c r="QP115" i="1"/>
  <c r="QQ115" i="1"/>
  <c r="QR115" i="1"/>
  <c r="QS115" i="1"/>
  <c r="QT115" i="1"/>
  <c r="QU115" i="1"/>
  <c r="QV115" i="1"/>
  <c r="QW115" i="1"/>
  <c r="QX115" i="1"/>
  <c r="QY115" i="1"/>
  <c r="QZ115" i="1"/>
  <c r="RA115" i="1"/>
  <c r="RB115" i="1"/>
  <c r="RC115" i="1"/>
  <c r="RD115" i="1"/>
  <c r="RE115" i="1"/>
  <c r="RF115" i="1"/>
  <c r="RG115" i="1"/>
  <c r="RH115" i="1"/>
  <c r="RI115" i="1"/>
  <c r="RJ115" i="1"/>
  <c r="RK115" i="1"/>
  <c r="RL115" i="1"/>
  <c r="RM115" i="1"/>
  <c r="RN115" i="1"/>
  <c r="RO115" i="1"/>
  <c r="RP115" i="1"/>
  <c r="RQ115" i="1"/>
  <c r="RR115" i="1"/>
  <c r="RS115" i="1"/>
  <c r="RT115" i="1"/>
  <c r="RU115" i="1"/>
  <c r="RV115" i="1"/>
  <c r="RW115" i="1"/>
  <c r="RX115" i="1"/>
  <c r="RY115" i="1"/>
  <c r="RZ115" i="1"/>
  <c r="SA115" i="1"/>
  <c r="SB115" i="1"/>
  <c r="SC115" i="1"/>
  <c r="SD115" i="1"/>
  <c r="SE115" i="1"/>
  <c r="SF115" i="1"/>
  <c r="SG115" i="1"/>
  <c r="SH115" i="1"/>
  <c r="SI115" i="1"/>
  <c r="SJ115" i="1"/>
  <c r="SK115" i="1"/>
  <c r="SL115" i="1"/>
  <c r="SM115" i="1"/>
  <c r="SN115" i="1"/>
  <c r="SO115" i="1"/>
  <c r="SP115" i="1"/>
  <c r="SQ115" i="1"/>
  <c r="SR115" i="1"/>
  <c r="SS115" i="1"/>
  <c r="ST115" i="1"/>
  <c r="SU115" i="1"/>
  <c r="SV115" i="1"/>
  <c r="SW115" i="1"/>
  <c r="SX115" i="1"/>
  <c r="SY115" i="1"/>
  <c r="SZ115" i="1"/>
  <c r="TA115" i="1"/>
  <c r="TB115" i="1"/>
  <c r="TC115" i="1"/>
  <c r="TD115" i="1"/>
  <c r="TE115" i="1"/>
  <c r="TF115" i="1"/>
  <c r="TG115" i="1"/>
  <c r="TH115" i="1"/>
  <c r="TI115" i="1"/>
  <c r="TJ115" i="1"/>
  <c r="TK115" i="1"/>
  <c r="TL115" i="1"/>
  <c r="TM115" i="1"/>
  <c r="TN115" i="1"/>
  <c r="TO115" i="1"/>
  <c r="TP115" i="1"/>
  <c r="TQ115" i="1"/>
  <c r="TR115" i="1"/>
  <c r="TS115" i="1"/>
  <c r="TT115" i="1"/>
  <c r="TU115" i="1"/>
  <c r="TV115" i="1"/>
  <c r="TW115" i="1"/>
  <c r="TX115" i="1"/>
  <c r="TY115" i="1"/>
  <c r="TZ115" i="1"/>
  <c r="UA115" i="1"/>
  <c r="UB115" i="1"/>
  <c r="UC115" i="1"/>
  <c r="UD115" i="1"/>
  <c r="UE115" i="1"/>
  <c r="UF115" i="1"/>
  <c r="UG115" i="1"/>
  <c r="UH115" i="1"/>
  <c r="UI115" i="1"/>
  <c r="UJ115" i="1"/>
  <c r="UK115" i="1"/>
  <c r="UL115" i="1"/>
  <c r="UM115" i="1"/>
  <c r="UN115" i="1"/>
  <c r="UO115" i="1"/>
  <c r="UP115" i="1"/>
  <c r="UQ115" i="1"/>
  <c r="UR115" i="1"/>
  <c r="US115" i="1"/>
  <c r="UT115" i="1"/>
  <c r="UU115" i="1"/>
  <c r="UV115" i="1"/>
  <c r="UW115" i="1"/>
  <c r="UX115" i="1"/>
  <c r="UY115" i="1"/>
  <c r="UZ115" i="1"/>
  <c r="VA115" i="1"/>
  <c r="VB115" i="1"/>
  <c r="VC115" i="1"/>
  <c r="VD115" i="1"/>
  <c r="VE115" i="1"/>
  <c r="VF115" i="1"/>
  <c r="VG115" i="1"/>
  <c r="VH115" i="1"/>
  <c r="VI115" i="1"/>
  <c r="VJ115" i="1"/>
  <c r="VK115" i="1"/>
  <c r="VL115" i="1"/>
  <c r="VM115" i="1"/>
  <c r="VN115" i="1"/>
  <c r="VO115" i="1"/>
  <c r="VP115" i="1"/>
  <c r="VQ115" i="1"/>
  <c r="VR115" i="1"/>
  <c r="VS115" i="1"/>
  <c r="VT115" i="1"/>
  <c r="VU115" i="1"/>
  <c r="VV115" i="1"/>
  <c r="VW115" i="1"/>
  <c r="VX115" i="1"/>
  <c r="VY115" i="1"/>
  <c r="VZ115" i="1"/>
  <c r="WA115" i="1"/>
  <c r="WB115" i="1"/>
  <c r="WC115" i="1"/>
  <c r="WD115" i="1"/>
  <c r="WE115" i="1"/>
  <c r="WF115" i="1"/>
  <c r="WG115" i="1"/>
  <c r="WH115" i="1"/>
  <c r="WI115" i="1"/>
  <c r="WJ115" i="1"/>
  <c r="OT116" i="1"/>
  <c r="OU116" i="1"/>
  <c r="OV116" i="1"/>
  <c r="OW116" i="1"/>
  <c r="OX116" i="1"/>
  <c r="OY116" i="1"/>
  <c r="OZ116" i="1"/>
  <c r="PA116" i="1"/>
  <c r="PB116" i="1"/>
  <c r="PC116" i="1"/>
  <c r="PD116" i="1"/>
  <c r="PE116" i="1"/>
  <c r="PF116" i="1"/>
  <c r="PG116" i="1"/>
  <c r="PH116" i="1"/>
  <c r="PI116" i="1"/>
  <c r="PJ116" i="1"/>
  <c r="PK116" i="1"/>
  <c r="PL116" i="1"/>
  <c r="PM116" i="1"/>
  <c r="PN116" i="1"/>
  <c r="PO116" i="1"/>
  <c r="PP116" i="1"/>
  <c r="PQ116" i="1"/>
  <c r="PR116" i="1"/>
  <c r="PS116" i="1"/>
  <c r="PT116" i="1"/>
  <c r="PU116" i="1"/>
  <c r="PV116" i="1"/>
  <c r="PW116" i="1"/>
  <c r="PX116" i="1"/>
  <c r="PY116" i="1"/>
  <c r="PZ116" i="1"/>
  <c r="QA116" i="1"/>
  <c r="QB116" i="1"/>
  <c r="QC116" i="1"/>
  <c r="QD116" i="1"/>
  <c r="QE116" i="1"/>
  <c r="QF116" i="1"/>
  <c r="QG116" i="1"/>
  <c r="QH116" i="1"/>
  <c r="QI116" i="1"/>
  <c r="QJ116" i="1"/>
  <c r="QK116" i="1"/>
  <c r="QL116" i="1"/>
  <c r="QM116" i="1"/>
  <c r="QN116" i="1"/>
  <c r="QO116" i="1"/>
  <c r="QP116" i="1"/>
  <c r="QQ116" i="1"/>
  <c r="QR116" i="1"/>
  <c r="QS116" i="1"/>
  <c r="QT116" i="1"/>
  <c r="QU116" i="1"/>
  <c r="QV116" i="1"/>
  <c r="QW116" i="1"/>
  <c r="QX116" i="1"/>
  <c r="QY116" i="1"/>
  <c r="QZ116" i="1"/>
  <c r="RA116" i="1"/>
  <c r="RB116" i="1"/>
  <c r="RC116" i="1"/>
  <c r="RD116" i="1"/>
  <c r="RE116" i="1"/>
  <c r="RF116" i="1"/>
  <c r="RG116" i="1"/>
  <c r="RH116" i="1"/>
  <c r="RI116" i="1"/>
  <c r="RJ116" i="1"/>
  <c r="RK116" i="1"/>
  <c r="RL116" i="1"/>
  <c r="RM116" i="1"/>
  <c r="RN116" i="1"/>
  <c r="RO116" i="1"/>
  <c r="RP116" i="1"/>
  <c r="RQ116" i="1"/>
  <c r="RR116" i="1"/>
  <c r="RS116" i="1"/>
  <c r="RT116" i="1"/>
  <c r="RU116" i="1"/>
  <c r="RV116" i="1"/>
  <c r="RW116" i="1"/>
  <c r="RX116" i="1"/>
  <c r="RY116" i="1"/>
  <c r="RZ116" i="1"/>
  <c r="SA116" i="1"/>
  <c r="SB116" i="1"/>
  <c r="SC116" i="1"/>
  <c r="SD116" i="1"/>
  <c r="SE116" i="1"/>
  <c r="SF116" i="1"/>
  <c r="SG116" i="1"/>
  <c r="SH116" i="1"/>
  <c r="SI116" i="1"/>
  <c r="SJ116" i="1"/>
  <c r="SK116" i="1"/>
  <c r="SL116" i="1"/>
  <c r="SM116" i="1"/>
  <c r="SN116" i="1"/>
  <c r="SO116" i="1"/>
  <c r="SP116" i="1"/>
  <c r="SQ116" i="1"/>
  <c r="SR116" i="1"/>
  <c r="SS116" i="1"/>
  <c r="ST116" i="1"/>
  <c r="SU116" i="1"/>
  <c r="SV116" i="1"/>
  <c r="SW116" i="1"/>
  <c r="SX116" i="1"/>
  <c r="SY116" i="1"/>
  <c r="SZ116" i="1"/>
  <c r="TA116" i="1"/>
  <c r="TB116" i="1"/>
  <c r="TC116" i="1"/>
  <c r="TD116" i="1"/>
  <c r="TE116" i="1"/>
  <c r="TF116" i="1"/>
  <c r="TG116" i="1"/>
  <c r="TH116" i="1"/>
  <c r="TI116" i="1"/>
  <c r="TJ116" i="1"/>
  <c r="TK116" i="1"/>
  <c r="TL116" i="1"/>
  <c r="TM116" i="1"/>
  <c r="TN116" i="1"/>
  <c r="TO116" i="1"/>
  <c r="TP116" i="1"/>
  <c r="TQ116" i="1"/>
  <c r="TR116" i="1"/>
  <c r="TS116" i="1"/>
  <c r="TT116" i="1"/>
  <c r="TU116" i="1"/>
  <c r="TV116" i="1"/>
  <c r="TW116" i="1"/>
  <c r="TX116" i="1"/>
  <c r="TY116" i="1"/>
  <c r="TZ116" i="1"/>
  <c r="UA116" i="1"/>
  <c r="UB116" i="1"/>
  <c r="UC116" i="1"/>
  <c r="UD116" i="1"/>
  <c r="UE116" i="1"/>
  <c r="UF116" i="1"/>
  <c r="UG116" i="1"/>
  <c r="UH116" i="1"/>
  <c r="UI116" i="1"/>
  <c r="UJ116" i="1"/>
  <c r="UK116" i="1"/>
  <c r="UL116" i="1"/>
  <c r="UM116" i="1"/>
  <c r="UN116" i="1"/>
  <c r="UO116" i="1"/>
  <c r="UP116" i="1"/>
  <c r="UQ116" i="1"/>
  <c r="UR116" i="1"/>
  <c r="US116" i="1"/>
  <c r="UT116" i="1"/>
  <c r="UU116" i="1"/>
  <c r="UV116" i="1"/>
  <c r="UW116" i="1"/>
  <c r="UX116" i="1"/>
  <c r="UY116" i="1"/>
  <c r="UZ116" i="1"/>
  <c r="VA116" i="1"/>
  <c r="VB116" i="1"/>
  <c r="VC116" i="1"/>
  <c r="VD116" i="1"/>
  <c r="VE116" i="1"/>
  <c r="VF116" i="1"/>
  <c r="VG116" i="1"/>
  <c r="VH116" i="1"/>
  <c r="VI116" i="1"/>
  <c r="VJ116" i="1"/>
  <c r="VK116" i="1"/>
  <c r="VL116" i="1"/>
  <c r="VM116" i="1"/>
  <c r="VN116" i="1"/>
  <c r="VO116" i="1"/>
  <c r="VP116" i="1"/>
  <c r="VQ116" i="1"/>
  <c r="VR116" i="1"/>
  <c r="VS116" i="1"/>
  <c r="VT116" i="1"/>
  <c r="VU116" i="1"/>
  <c r="VV116" i="1"/>
  <c r="VW116" i="1"/>
  <c r="VX116" i="1"/>
  <c r="VY116" i="1"/>
  <c r="VZ116" i="1"/>
  <c r="WA116" i="1"/>
  <c r="WB116" i="1"/>
  <c r="WC116" i="1"/>
  <c r="WD116" i="1"/>
  <c r="WE116" i="1"/>
  <c r="WF116" i="1"/>
  <c r="WG116" i="1"/>
  <c r="WH116" i="1"/>
  <c r="WI116" i="1"/>
  <c r="WJ116" i="1"/>
  <c r="OT117" i="1"/>
  <c r="OU117" i="1"/>
  <c r="OV117" i="1"/>
  <c r="OW117" i="1"/>
  <c r="OX117" i="1"/>
  <c r="OY117" i="1"/>
  <c r="OZ117" i="1"/>
  <c r="PA117" i="1"/>
  <c r="PB117" i="1"/>
  <c r="PC117" i="1"/>
  <c r="PD117" i="1"/>
  <c r="PE117" i="1"/>
  <c r="PF117" i="1"/>
  <c r="PG117" i="1"/>
  <c r="PH117" i="1"/>
  <c r="PI117" i="1"/>
  <c r="PJ117" i="1"/>
  <c r="PK117" i="1"/>
  <c r="PL117" i="1"/>
  <c r="PM117" i="1"/>
  <c r="PN117" i="1"/>
  <c r="PO117" i="1"/>
  <c r="PP117" i="1"/>
  <c r="PQ117" i="1"/>
  <c r="PR117" i="1"/>
  <c r="PS117" i="1"/>
  <c r="PT117" i="1"/>
  <c r="PU117" i="1"/>
  <c r="PV117" i="1"/>
  <c r="PW117" i="1"/>
  <c r="PX117" i="1"/>
  <c r="PY117" i="1"/>
  <c r="PZ117" i="1"/>
  <c r="QA117" i="1"/>
  <c r="QB117" i="1"/>
  <c r="QC117" i="1"/>
  <c r="QD117" i="1"/>
  <c r="QE117" i="1"/>
  <c r="QF117" i="1"/>
  <c r="QG117" i="1"/>
  <c r="QH117" i="1"/>
  <c r="QI117" i="1"/>
  <c r="QJ117" i="1"/>
  <c r="QK117" i="1"/>
  <c r="QL117" i="1"/>
  <c r="QM117" i="1"/>
  <c r="QN117" i="1"/>
  <c r="QO117" i="1"/>
  <c r="QP117" i="1"/>
  <c r="QQ117" i="1"/>
  <c r="QR117" i="1"/>
  <c r="QS117" i="1"/>
  <c r="QT117" i="1"/>
  <c r="QU117" i="1"/>
  <c r="QV117" i="1"/>
  <c r="QW117" i="1"/>
  <c r="QX117" i="1"/>
  <c r="QY117" i="1"/>
  <c r="QZ117" i="1"/>
  <c r="RA117" i="1"/>
  <c r="RB117" i="1"/>
  <c r="RC117" i="1"/>
  <c r="RD117" i="1"/>
  <c r="RE117" i="1"/>
  <c r="RF117" i="1"/>
  <c r="RG117" i="1"/>
  <c r="RH117" i="1"/>
  <c r="RI117" i="1"/>
  <c r="RJ117" i="1"/>
  <c r="RK117" i="1"/>
  <c r="RL117" i="1"/>
  <c r="RM117" i="1"/>
  <c r="RN117" i="1"/>
  <c r="RO117" i="1"/>
  <c r="RP117" i="1"/>
  <c r="RQ117" i="1"/>
  <c r="RR117" i="1"/>
  <c r="RS117" i="1"/>
  <c r="RT117" i="1"/>
  <c r="RU117" i="1"/>
  <c r="RV117" i="1"/>
  <c r="RW117" i="1"/>
  <c r="RX117" i="1"/>
  <c r="RY117" i="1"/>
  <c r="RZ117" i="1"/>
  <c r="SA117" i="1"/>
  <c r="SB117" i="1"/>
  <c r="SC117" i="1"/>
  <c r="SD117" i="1"/>
  <c r="SE117" i="1"/>
  <c r="SF117" i="1"/>
  <c r="SG117" i="1"/>
  <c r="SH117" i="1"/>
  <c r="SI117" i="1"/>
  <c r="SJ117" i="1"/>
  <c r="SK117" i="1"/>
  <c r="SL117" i="1"/>
  <c r="SM117" i="1"/>
  <c r="SN117" i="1"/>
  <c r="SO117" i="1"/>
  <c r="SP117" i="1"/>
  <c r="SQ117" i="1"/>
  <c r="SR117" i="1"/>
  <c r="SS117" i="1"/>
  <c r="ST117" i="1"/>
  <c r="SU117" i="1"/>
  <c r="SV117" i="1"/>
  <c r="SW117" i="1"/>
  <c r="SX117" i="1"/>
  <c r="SY117" i="1"/>
  <c r="SZ117" i="1"/>
  <c r="TA117" i="1"/>
  <c r="TB117" i="1"/>
  <c r="TC117" i="1"/>
  <c r="TD117" i="1"/>
  <c r="TE117" i="1"/>
  <c r="TF117" i="1"/>
  <c r="TG117" i="1"/>
  <c r="TH117" i="1"/>
  <c r="TI117" i="1"/>
  <c r="TJ117" i="1"/>
  <c r="TK117" i="1"/>
  <c r="TL117" i="1"/>
  <c r="TM117" i="1"/>
  <c r="TN117" i="1"/>
  <c r="TO117" i="1"/>
  <c r="TP117" i="1"/>
  <c r="TQ117" i="1"/>
  <c r="TR117" i="1"/>
  <c r="TS117" i="1"/>
  <c r="TT117" i="1"/>
  <c r="TU117" i="1"/>
  <c r="TV117" i="1"/>
  <c r="TW117" i="1"/>
  <c r="TX117" i="1"/>
  <c r="TY117" i="1"/>
  <c r="TZ117" i="1"/>
  <c r="UA117" i="1"/>
  <c r="UB117" i="1"/>
  <c r="UC117" i="1"/>
  <c r="UD117" i="1"/>
  <c r="UE117" i="1"/>
  <c r="UF117" i="1"/>
  <c r="UG117" i="1"/>
  <c r="UH117" i="1"/>
  <c r="UI117" i="1"/>
  <c r="UJ117" i="1"/>
  <c r="UK117" i="1"/>
  <c r="UL117" i="1"/>
  <c r="UM117" i="1"/>
  <c r="UN117" i="1"/>
  <c r="UO117" i="1"/>
  <c r="UP117" i="1"/>
  <c r="UQ117" i="1"/>
  <c r="UR117" i="1"/>
  <c r="US117" i="1"/>
  <c r="UT117" i="1"/>
  <c r="UU117" i="1"/>
  <c r="UV117" i="1"/>
  <c r="UW117" i="1"/>
  <c r="UX117" i="1"/>
  <c r="UY117" i="1"/>
  <c r="UZ117" i="1"/>
  <c r="VA117" i="1"/>
  <c r="VB117" i="1"/>
  <c r="VC117" i="1"/>
  <c r="VD117" i="1"/>
  <c r="VE117" i="1"/>
  <c r="VF117" i="1"/>
  <c r="VG117" i="1"/>
  <c r="VH117" i="1"/>
  <c r="VI117" i="1"/>
  <c r="VJ117" i="1"/>
  <c r="VK117" i="1"/>
  <c r="VL117" i="1"/>
  <c r="VM117" i="1"/>
  <c r="VN117" i="1"/>
  <c r="VO117" i="1"/>
  <c r="VP117" i="1"/>
  <c r="VQ117" i="1"/>
  <c r="VR117" i="1"/>
  <c r="VS117" i="1"/>
  <c r="VT117" i="1"/>
  <c r="VU117" i="1"/>
  <c r="VV117" i="1"/>
  <c r="VW117" i="1"/>
  <c r="VX117" i="1"/>
  <c r="VY117" i="1"/>
  <c r="VZ117" i="1"/>
  <c r="WA117" i="1"/>
  <c r="WB117" i="1"/>
  <c r="WC117" i="1"/>
  <c r="WD117" i="1"/>
  <c r="WE117" i="1"/>
  <c r="WF117" i="1"/>
  <c r="WG117" i="1"/>
  <c r="WH117" i="1"/>
  <c r="WI117" i="1"/>
  <c r="WJ117" i="1"/>
  <c r="OT118" i="1"/>
  <c r="OU118" i="1"/>
  <c r="OV118" i="1"/>
  <c r="OW118" i="1"/>
  <c r="OX118" i="1"/>
  <c r="OY118" i="1"/>
  <c r="OZ118" i="1"/>
  <c r="PA118" i="1"/>
  <c r="PB118" i="1"/>
  <c r="PC118" i="1"/>
  <c r="PD118" i="1"/>
  <c r="PE118" i="1"/>
  <c r="PF118" i="1"/>
  <c r="PG118" i="1"/>
  <c r="PH118" i="1"/>
  <c r="PI118" i="1"/>
  <c r="PJ118" i="1"/>
  <c r="PK118" i="1"/>
  <c r="PL118" i="1"/>
  <c r="PM118" i="1"/>
  <c r="PN118" i="1"/>
  <c r="PO118" i="1"/>
  <c r="PP118" i="1"/>
  <c r="PQ118" i="1"/>
  <c r="PR118" i="1"/>
  <c r="PS118" i="1"/>
  <c r="PT118" i="1"/>
  <c r="PU118" i="1"/>
  <c r="PV118" i="1"/>
  <c r="PW118" i="1"/>
  <c r="PX118" i="1"/>
  <c r="PY118" i="1"/>
  <c r="PZ118" i="1"/>
  <c r="QA118" i="1"/>
  <c r="QB118" i="1"/>
  <c r="QC118" i="1"/>
  <c r="QD118" i="1"/>
  <c r="QE118" i="1"/>
  <c r="QF118" i="1"/>
  <c r="QG118" i="1"/>
  <c r="QH118" i="1"/>
  <c r="QI118" i="1"/>
  <c r="QJ118" i="1"/>
  <c r="QK118" i="1"/>
  <c r="QL118" i="1"/>
  <c r="QM118" i="1"/>
  <c r="QN118" i="1"/>
  <c r="QO118" i="1"/>
  <c r="QP118" i="1"/>
  <c r="QQ118" i="1"/>
  <c r="QR118" i="1"/>
  <c r="QS118" i="1"/>
  <c r="QT118" i="1"/>
  <c r="QU118" i="1"/>
  <c r="QV118" i="1"/>
  <c r="QW118" i="1"/>
  <c r="QX118" i="1"/>
  <c r="QY118" i="1"/>
  <c r="QZ118" i="1"/>
  <c r="RA118" i="1"/>
  <c r="RB118" i="1"/>
  <c r="RC118" i="1"/>
  <c r="RD118" i="1"/>
  <c r="RE118" i="1"/>
  <c r="RF118" i="1"/>
  <c r="RG118" i="1"/>
  <c r="RH118" i="1"/>
  <c r="RI118" i="1"/>
  <c r="RJ118" i="1"/>
  <c r="RK118" i="1"/>
  <c r="RL118" i="1"/>
  <c r="RM118" i="1"/>
  <c r="RN118" i="1"/>
  <c r="RO118" i="1"/>
  <c r="RP118" i="1"/>
  <c r="RQ118" i="1"/>
  <c r="RR118" i="1"/>
  <c r="RS118" i="1"/>
  <c r="RT118" i="1"/>
  <c r="RU118" i="1"/>
  <c r="RV118" i="1"/>
  <c r="RW118" i="1"/>
  <c r="RX118" i="1"/>
  <c r="RY118" i="1"/>
  <c r="RZ118" i="1"/>
  <c r="SA118" i="1"/>
  <c r="SB118" i="1"/>
  <c r="SC118" i="1"/>
  <c r="SD118" i="1"/>
  <c r="SE118" i="1"/>
  <c r="SF118" i="1"/>
  <c r="SG118" i="1"/>
  <c r="SH118" i="1"/>
  <c r="SI118" i="1"/>
  <c r="SJ118" i="1"/>
  <c r="SK118" i="1"/>
  <c r="SL118" i="1"/>
  <c r="SM118" i="1"/>
  <c r="SN118" i="1"/>
  <c r="SO118" i="1"/>
  <c r="SP118" i="1"/>
  <c r="SQ118" i="1"/>
  <c r="SR118" i="1"/>
  <c r="SS118" i="1"/>
  <c r="ST118" i="1"/>
  <c r="SU118" i="1"/>
  <c r="SV118" i="1"/>
  <c r="SW118" i="1"/>
  <c r="SX118" i="1"/>
  <c r="SY118" i="1"/>
  <c r="SZ118" i="1"/>
  <c r="TA118" i="1"/>
  <c r="TB118" i="1"/>
  <c r="TC118" i="1"/>
  <c r="TD118" i="1"/>
  <c r="TE118" i="1"/>
  <c r="TF118" i="1"/>
  <c r="TG118" i="1"/>
  <c r="TH118" i="1"/>
  <c r="TI118" i="1"/>
  <c r="TJ118" i="1"/>
  <c r="TK118" i="1"/>
  <c r="TL118" i="1"/>
  <c r="TM118" i="1"/>
  <c r="TN118" i="1"/>
  <c r="TO118" i="1"/>
  <c r="TP118" i="1"/>
  <c r="TQ118" i="1"/>
  <c r="TR118" i="1"/>
  <c r="TS118" i="1"/>
  <c r="TT118" i="1"/>
  <c r="TU118" i="1"/>
  <c r="TV118" i="1"/>
  <c r="TW118" i="1"/>
  <c r="TX118" i="1"/>
  <c r="TY118" i="1"/>
  <c r="TZ118" i="1"/>
  <c r="UA118" i="1"/>
  <c r="UB118" i="1"/>
  <c r="UC118" i="1"/>
  <c r="UD118" i="1"/>
  <c r="UE118" i="1"/>
  <c r="UF118" i="1"/>
  <c r="UG118" i="1"/>
  <c r="UH118" i="1"/>
  <c r="UI118" i="1"/>
  <c r="UJ118" i="1"/>
  <c r="UK118" i="1"/>
  <c r="UL118" i="1"/>
  <c r="UM118" i="1"/>
  <c r="UN118" i="1"/>
  <c r="UO118" i="1"/>
  <c r="UP118" i="1"/>
  <c r="UQ118" i="1"/>
  <c r="UR118" i="1"/>
  <c r="US118" i="1"/>
  <c r="UT118" i="1"/>
  <c r="UU118" i="1"/>
  <c r="UV118" i="1"/>
  <c r="UW118" i="1"/>
  <c r="UX118" i="1"/>
  <c r="UY118" i="1"/>
  <c r="UZ118" i="1"/>
  <c r="VA118" i="1"/>
  <c r="VB118" i="1"/>
  <c r="VC118" i="1"/>
  <c r="VD118" i="1"/>
  <c r="VE118" i="1"/>
  <c r="VF118" i="1"/>
  <c r="VG118" i="1"/>
  <c r="VH118" i="1"/>
  <c r="VI118" i="1"/>
  <c r="VJ118" i="1"/>
  <c r="VK118" i="1"/>
  <c r="VL118" i="1"/>
  <c r="VM118" i="1"/>
  <c r="VN118" i="1"/>
  <c r="VO118" i="1"/>
  <c r="VP118" i="1"/>
  <c r="VQ118" i="1"/>
  <c r="VR118" i="1"/>
  <c r="VS118" i="1"/>
  <c r="VT118" i="1"/>
  <c r="VU118" i="1"/>
  <c r="VV118" i="1"/>
  <c r="VW118" i="1"/>
  <c r="VX118" i="1"/>
  <c r="VY118" i="1"/>
  <c r="VZ118" i="1"/>
  <c r="WA118" i="1"/>
  <c r="WB118" i="1"/>
  <c r="WC118" i="1"/>
  <c r="WD118" i="1"/>
  <c r="WE118" i="1"/>
  <c r="WF118" i="1"/>
  <c r="WG118" i="1"/>
  <c r="WH118" i="1"/>
  <c r="WI118" i="1"/>
  <c r="WJ118" i="1"/>
  <c r="OT119" i="1"/>
  <c r="OU119" i="1"/>
  <c r="OV119" i="1"/>
  <c r="OW119" i="1"/>
  <c r="OX119" i="1"/>
  <c r="OY119" i="1"/>
  <c r="OZ119" i="1"/>
  <c r="PA119" i="1"/>
  <c r="PB119" i="1"/>
  <c r="PC119" i="1"/>
  <c r="PD119" i="1"/>
  <c r="PE119" i="1"/>
  <c r="PF119" i="1"/>
  <c r="PG119" i="1"/>
  <c r="PH119" i="1"/>
  <c r="PI119" i="1"/>
  <c r="PJ119" i="1"/>
  <c r="PK119" i="1"/>
  <c r="PL119" i="1"/>
  <c r="PM119" i="1"/>
  <c r="PN119" i="1"/>
  <c r="PO119" i="1"/>
  <c r="PP119" i="1"/>
  <c r="PQ119" i="1"/>
  <c r="PR119" i="1"/>
  <c r="PS119" i="1"/>
  <c r="PT119" i="1"/>
  <c r="PU119" i="1"/>
  <c r="PV119" i="1"/>
  <c r="PW119" i="1"/>
  <c r="PX119" i="1"/>
  <c r="PY119" i="1"/>
  <c r="PZ119" i="1"/>
  <c r="QA119" i="1"/>
  <c r="QB119" i="1"/>
  <c r="QC119" i="1"/>
  <c r="QD119" i="1"/>
  <c r="QE119" i="1"/>
  <c r="QF119" i="1"/>
  <c r="QG119" i="1"/>
  <c r="QH119" i="1"/>
  <c r="QI119" i="1"/>
  <c r="QJ119" i="1"/>
  <c r="QK119" i="1"/>
  <c r="QL119" i="1"/>
  <c r="QM119" i="1"/>
  <c r="QN119" i="1"/>
  <c r="QO119" i="1"/>
  <c r="QP119" i="1"/>
  <c r="QQ119" i="1"/>
  <c r="QR119" i="1"/>
  <c r="QS119" i="1"/>
  <c r="QT119" i="1"/>
  <c r="QU119" i="1"/>
  <c r="QV119" i="1"/>
  <c r="QW119" i="1"/>
  <c r="QX119" i="1"/>
  <c r="QY119" i="1"/>
  <c r="QZ119" i="1"/>
  <c r="RA119" i="1"/>
  <c r="RB119" i="1"/>
  <c r="RC119" i="1"/>
  <c r="RD119" i="1"/>
  <c r="RE119" i="1"/>
  <c r="RF119" i="1"/>
  <c r="RG119" i="1"/>
  <c r="RH119" i="1"/>
  <c r="RI119" i="1"/>
  <c r="RJ119" i="1"/>
  <c r="RK119" i="1"/>
  <c r="RL119" i="1"/>
  <c r="RM119" i="1"/>
  <c r="RN119" i="1"/>
  <c r="RO119" i="1"/>
  <c r="RP119" i="1"/>
  <c r="RQ119" i="1"/>
  <c r="RR119" i="1"/>
  <c r="RS119" i="1"/>
  <c r="RT119" i="1"/>
  <c r="RU119" i="1"/>
  <c r="RV119" i="1"/>
  <c r="RW119" i="1"/>
  <c r="RX119" i="1"/>
  <c r="RY119" i="1"/>
  <c r="RZ119" i="1"/>
  <c r="SA119" i="1"/>
  <c r="SB119" i="1"/>
  <c r="SC119" i="1"/>
  <c r="SD119" i="1"/>
  <c r="SE119" i="1"/>
  <c r="SF119" i="1"/>
  <c r="SG119" i="1"/>
  <c r="SH119" i="1"/>
  <c r="SI119" i="1"/>
  <c r="SJ119" i="1"/>
  <c r="SK119" i="1"/>
  <c r="SL119" i="1"/>
  <c r="SM119" i="1"/>
  <c r="SN119" i="1"/>
  <c r="SO119" i="1"/>
  <c r="SP119" i="1"/>
  <c r="SQ119" i="1"/>
  <c r="SR119" i="1"/>
  <c r="SS119" i="1"/>
  <c r="ST119" i="1"/>
  <c r="SU119" i="1"/>
  <c r="SV119" i="1"/>
  <c r="SW119" i="1"/>
  <c r="SX119" i="1"/>
  <c r="SY119" i="1"/>
  <c r="SZ119" i="1"/>
  <c r="TA119" i="1"/>
  <c r="TB119" i="1"/>
  <c r="TC119" i="1"/>
  <c r="TD119" i="1"/>
  <c r="TE119" i="1"/>
  <c r="TF119" i="1"/>
  <c r="TG119" i="1"/>
  <c r="TH119" i="1"/>
  <c r="TI119" i="1"/>
  <c r="TJ119" i="1"/>
  <c r="TK119" i="1"/>
  <c r="TL119" i="1"/>
  <c r="TM119" i="1"/>
  <c r="TN119" i="1"/>
  <c r="TO119" i="1"/>
  <c r="TP119" i="1"/>
  <c r="TQ119" i="1"/>
  <c r="TR119" i="1"/>
  <c r="TS119" i="1"/>
  <c r="TT119" i="1"/>
  <c r="TU119" i="1"/>
  <c r="TV119" i="1"/>
  <c r="TW119" i="1"/>
  <c r="TX119" i="1"/>
  <c r="TY119" i="1"/>
  <c r="TZ119" i="1"/>
  <c r="UA119" i="1"/>
  <c r="UB119" i="1"/>
  <c r="UC119" i="1"/>
  <c r="UD119" i="1"/>
  <c r="UE119" i="1"/>
  <c r="UF119" i="1"/>
  <c r="UG119" i="1"/>
  <c r="UH119" i="1"/>
  <c r="UI119" i="1"/>
  <c r="UJ119" i="1"/>
  <c r="UK119" i="1"/>
  <c r="UL119" i="1"/>
  <c r="UM119" i="1"/>
  <c r="UN119" i="1"/>
  <c r="UO119" i="1"/>
  <c r="UP119" i="1"/>
  <c r="UQ119" i="1"/>
  <c r="UR119" i="1"/>
  <c r="US119" i="1"/>
  <c r="UT119" i="1"/>
  <c r="UU119" i="1"/>
  <c r="UV119" i="1"/>
  <c r="UW119" i="1"/>
  <c r="UX119" i="1"/>
  <c r="UY119" i="1"/>
  <c r="UZ119" i="1"/>
  <c r="VA119" i="1"/>
  <c r="VB119" i="1"/>
  <c r="VC119" i="1"/>
  <c r="VD119" i="1"/>
  <c r="VE119" i="1"/>
  <c r="VF119" i="1"/>
  <c r="VG119" i="1"/>
  <c r="VH119" i="1"/>
  <c r="VI119" i="1"/>
  <c r="VJ119" i="1"/>
  <c r="VK119" i="1"/>
  <c r="VL119" i="1"/>
  <c r="VM119" i="1"/>
  <c r="VN119" i="1"/>
  <c r="VO119" i="1"/>
  <c r="VP119" i="1"/>
  <c r="VQ119" i="1"/>
  <c r="VR119" i="1"/>
  <c r="VS119" i="1"/>
  <c r="VT119" i="1"/>
  <c r="VU119" i="1"/>
  <c r="VV119" i="1"/>
  <c r="VW119" i="1"/>
  <c r="VX119" i="1"/>
  <c r="VY119" i="1"/>
  <c r="VZ119" i="1"/>
  <c r="WA119" i="1"/>
  <c r="WB119" i="1"/>
  <c r="WC119" i="1"/>
  <c r="WD119" i="1"/>
  <c r="WE119" i="1"/>
  <c r="WF119" i="1"/>
  <c r="WG119" i="1"/>
  <c r="WH119" i="1"/>
  <c r="WI119" i="1"/>
  <c r="WJ119" i="1"/>
  <c r="OT120" i="1"/>
  <c r="OU120" i="1"/>
  <c r="OV120" i="1"/>
  <c r="OW120" i="1"/>
  <c r="OX120" i="1"/>
  <c r="OY120" i="1"/>
  <c r="OZ120" i="1"/>
  <c r="PA120" i="1"/>
  <c r="PB120" i="1"/>
  <c r="PC120" i="1"/>
  <c r="PD120" i="1"/>
  <c r="PE120" i="1"/>
  <c r="PF120" i="1"/>
  <c r="PG120" i="1"/>
  <c r="PH120" i="1"/>
  <c r="PI120" i="1"/>
  <c r="PJ120" i="1"/>
  <c r="PK120" i="1"/>
  <c r="PL120" i="1"/>
  <c r="PM120" i="1"/>
  <c r="PN120" i="1"/>
  <c r="PO120" i="1"/>
  <c r="PP120" i="1"/>
  <c r="PQ120" i="1"/>
  <c r="PR120" i="1"/>
  <c r="PS120" i="1"/>
  <c r="PT120" i="1"/>
  <c r="PU120" i="1"/>
  <c r="PV120" i="1"/>
  <c r="PW120" i="1"/>
  <c r="PX120" i="1"/>
  <c r="PY120" i="1"/>
  <c r="PZ120" i="1"/>
  <c r="QA120" i="1"/>
  <c r="QB120" i="1"/>
  <c r="QC120" i="1"/>
  <c r="QD120" i="1"/>
  <c r="QE120" i="1"/>
  <c r="QF120" i="1"/>
  <c r="QG120" i="1"/>
  <c r="QH120" i="1"/>
  <c r="QI120" i="1"/>
  <c r="QJ120" i="1"/>
  <c r="QK120" i="1"/>
  <c r="QL120" i="1"/>
  <c r="QM120" i="1"/>
  <c r="QN120" i="1"/>
  <c r="QO120" i="1"/>
  <c r="QP120" i="1"/>
  <c r="QQ120" i="1"/>
  <c r="QR120" i="1"/>
  <c r="QS120" i="1"/>
  <c r="QT120" i="1"/>
  <c r="QU120" i="1"/>
  <c r="QV120" i="1"/>
  <c r="QW120" i="1"/>
  <c r="QX120" i="1"/>
  <c r="QY120" i="1"/>
  <c r="QZ120" i="1"/>
  <c r="RA120" i="1"/>
  <c r="RB120" i="1"/>
  <c r="RC120" i="1"/>
  <c r="RD120" i="1"/>
  <c r="RE120" i="1"/>
  <c r="RF120" i="1"/>
  <c r="RG120" i="1"/>
  <c r="RH120" i="1"/>
  <c r="RI120" i="1"/>
  <c r="RJ120" i="1"/>
  <c r="RK120" i="1"/>
  <c r="RL120" i="1"/>
  <c r="RM120" i="1"/>
  <c r="RN120" i="1"/>
  <c r="RO120" i="1"/>
  <c r="RP120" i="1"/>
  <c r="RQ120" i="1"/>
  <c r="RR120" i="1"/>
  <c r="RS120" i="1"/>
  <c r="RT120" i="1"/>
  <c r="RU120" i="1"/>
  <c r="RV120" i="1"/>
  <c r="RW120" i="1"/>
  <c r="RX120" i="1"/>
  <c r="RY120" i="1"/>
  <c r="RZ120" i="1"/>
  <c r="SA120" i="1"/>
  <c r="SB120" i="1"/>
  <c r="SC120" i="1"/>
  <c r="SD120" i="1"/>
  <c r="SE120" i="1"/>
  <c r="SF120" i="1"/>
  <c r="SG120" i="1"/>
  <c r="SH120" i="1"/>
  <c r="SI120" i="1"/>
  <c r="SJ120" i="1"/>
  <c r="SK120" i="1"/>
  <c r="SL120" i="1"/>
  <c r="SM120" i="1"/>
  <c r="SN120" i="1"/>
  <c r="SO120" i="1"/>
  <c r="SP120" i="1"/>
  <c r="SQ120" i="1"/>
  <c r="SR120" i="1"/>
  <c r="SS120" i="1"/>
  <c r="ST120" i="1"/>
  <c r="SU120" i="1"/>
  <c r="SV120" i="1"/>
  <c r="SW120" i="1"/>
  <c r="SX120" i="1"/>
  <c r="SY120" i="1"/>
  <c r="SZ120" i="1"/>
  <c r="TA120" i="1"/>
  <c r="TB120" i="1"/>
  <c r="TC120" i="1"/>
  <c r="TD120" i="1"/>
  <c r="TE120" i="1"/>
  <c r="TF120" i="1"/>
  <c r="TG120" i="1"/>
  <c r="TH120" i="1"/>
  <c r="TI120" i="1"/>
  <c r="TJ120" i="1"/>
  <c r="TK120" i="1"/>
  <c r="TL120" i="1"/>
  <c r="TM120" i="1"/>
  <c r="TN120" i="1"/>
  <c r="TO120" i="1"/>
  <c r="TP120" i="1"/>
  <c r="TQ120" i="1"/>
  <c r="TR120" i="1"/>
  <c r="TS120" i="1"/>
  <c r="TT120" i="1"/>
  <c r="TU120" i="1"/>
  <c r="TV120" i="1"/>
  <c r="TW120" i="1"/>
  <c r="TX120" i="1"/>
  <c r="TY120" i="1"/>
  <c r="TZ120" i="1"/>
  <c r="UA120" i="1"/>
  <c r="UB120" i="1"/>
  <c r="UC120" i="1"/>
  <c r="UD120" i="1"/>
  <c r="UE120" i="1"/>
  <c r="UF120" i="1"/>
  <c r="UG120" i="1"/>
  <c r="UH120" i="1"/>
  <c r="UI120" i="1"/>
  <c r="UJ120" i="1"/>
  <c r="UK120" i="1"/>
  <c r="UL120" i="1"/>
  <c r="UM120" i="1"/>
  <c r="UN120" i="1"/>
  <c r="UO120" i="1"/>
  <c r="UP120" i="1"/>
  <c r="UQ120" i="1"/>
  <c r="UR120" i="1"/>
  <c r="US120" i="1"/>
  <c r="UT120" i="1"/>
  <c r="UU120" i="1"/>
  <c r="UV120" i="1"/>
  <c r="UW120" i="1"/>
  <c r="UX120" i="1"/>
  <c r="UY120" i="1"/>
  <c r="UZ120" i="1"/>
  <c r="VA120" i="1"/>
  <c r="VB120" i="1"/>
  <c r="VC120" i="1"/>
  <c r="VD120" i="1"/>
  <c r="VE120" i="1"/>
  <c r="VF120" i="1"/>
  <c r="VG120" i="1"/>
  <c r="VH120" i="1"/>
  <c r="VI120" i="1"/>
  <c r="VJ120" i="1"/>
  <c r="VK120" i="1"/>
  <c r="VL120" i="1"/>
  <c r="VM120" i="1"/>
  <c r="VN120" i="1"/>
  <c r="VO120" i="1"/>
  <c r="VP120" i="1"/>
  <c r="VQ120" i="1"/>
  <c r="VR120" i="1"/>
  <c r="VS120" i="1"/>
  <c r="VT120" i="1"/>
  <c r="VU120" i="1"/>
  <c r="VV120" i="1"/>
  <c r="VW120" i="1"/>
  <c r="VX120" i="1"/>
  <c r="VY120" i="1"/>
  <c r="VZ120" i="1"/>
  <c r="WA120" i="1"/>
  <c r="WB120" i="1"/>
  <c r="WC120" i="1"/>
  <c r="WD120" i="1"/>
  <c r="WE120" i="1"/>
  <c r="WF120" i="1"/>
  <c r="WG120" i="1"/>
  <c r="WH120" i="1"/>
  <c r="WI120" i="1"/>
  <c r="WJ120" i="1"/>
  <c r="OT121" i="1"/>
  <c r="OU121" i="1"/>
  <c r="OV121" i="1"/>
  <c r="OW121" i="1"/>
  <c r="OX121" i="1"/>
  <c r="OY121" i="1"/>
  <c r="OZ121" i="1"/>
  <c r="PA121" i="1"/>
  <c r="PB121" i="1"/>
  <c r="PC121" i="1"/>
  <c r="PD121" i="1"/>
  <c r="PE121" i="1"/>
  <c r="PF121" i="1"/>
  <c r="PG121" i="1"/>
  <c r="PH121" i="1"/>
  <c r="PI121" i="1"/>
  <c r="PJ121" i="1"/>
  <c r="PK121" i="1"/>
  <c r="PL121" i="1"/>
  <c r="PM121" i="1"/>
  <c r="PN121" i="1"/>
  <c r="PO121" i="1"/>
  <c r="PP121" i="1"/>
  <c r="PQ121" i="1"/>
  <c r="PR121" i="1"/>
  <c r="PS121" i="1"/>
  <c r="PT121" i="1"/>
  <c r="PU121" i="1"/>
  <c r="PV121" i="1"/>
  <c r="PW121" i="1"/>
  <c r="PX121" i="1"/>
  <c r="PY121" i="1"/>
  <c r="PZ121" i="1"/>
  <c r="QA121" i="1"/>
  <c r="QB121" i="1"/>
  <c r="QC121" i="1"/>
  <c r="QD121" i="1"/>
  <c r="QE121" i="1"/>
  <c r="QF121" i="1"/>
  <c r="QG121" i="1"/>
  <c r="QH121" i="1"/>
  <c r="QI121" i="1"/>
  <c r="QJ121" i="1"/>
  <c r="QK121" i="1"/>
  <c r="QL121" i="1"/>
  <c r="QM121" i="1"/>
  <c r="QN121" i="1"/>
  <c r="QO121" i="1"/>
  <c r="QP121" i="1"/>
  <c r="QQ121" i="1"/>
  <c r="QR121" i="1"/>
  <c r="QS121" i="1"/>
  <c r="QT121" i="1"/>
  <c r="QU121" i="1"/>
  <c r="QV121" i="1"/>
  <c r="QW121" i="1"/>
  <c r="QX121" i="1"/>
  <c r="QY121" i="1"/>
  <c r="QZ121" i="1"/>
  <c r="RA121" i="1"/>
  <c r="RB121" i="1"/>
  <c r="RC121" i="1"/>
  <c r="RD121" i="1"/>
  <c r="RE121" i="1"/>
  <c r="RF121" i="1"/>
  <c r="RG121" i="1"/>
  <c r="RH121" i="1"/>
  <c r="RI121" i="1"/>
  <c r="RJ121" i="1"/>
  <c r="RK121" i="1"/>
  <c r="RL121" i="1"/>
  <c r="RM121" i="1"/>
  <c r="RN121" i="1"/>
  <c r="RO121" i="1"/>
  <c r="RP121" i="1"/>
  <c r="RQ121" i="1"/>
  <c r="RR121" i="1"/>
  <c r="RS121" i="1"/>
  <c r="RT121" i="1"/>
  <c r="RU121" i="1"/>
  <c r="RV121" i="1"/>
  <c r="RW121" i="1"/>
  <c r="RX121" i="1"/>
  <c r="RY121" i="1"/>
  <c r="RZ121" i="1"/>
  <c r="SA121" i="1"/>
  <c r="SB121" i="1"/>
  <c r="SC121" i="1"/>
  <c r="SD121" i="1"/>
  <c r="SE121" i="1"/>
  <c r="SF121" i="1"/>
  <c r="SG121" i="1"/>
  <c r="SH121" i="1"/>
  <c r="SI121" i="1"/>
  <c r="SJ121" i="1"/>
  <c r="SK121" i="1"/>
  <c r="SL121" i="1"/>
  <c r="SM121" i="1"/>
  <c r="SN121" i="1"/>
  <c r="SO121" i="1"/>
  <c r="SP121" i="1"/>
  <c r="SQ121" i="1"/>
  <c r="SR121" i="1"/>
  <c r="SS121" i="1"/>
  <c r="ST121" i="1"/>
  <c r="SU121" i="1"/>
  <c r="SV121" i="1"/>
  <c r="SW121" i="1"/>
  <c r="SX121" i="1"/>
  <c r="SY121" i="1"/>
  <c r="SZ121" i="1"/>
  <c r="TA121" i="1"/>
  <c r="TB121" i="1"/>
  <c r="TC121" i="1"/>
  <c r="TD121" i="1"/>
  <c r="TE121" i="1"/>
  <c r="TF121" i="1"/>
  <c r="TG121" i="1"/>
  <c r="TH121" i="1"/>
  <c r="TI121" i="1"/>
  <c r="TJ121" i="1"/>
  <c r="TK121" i="1"/>
  <c r="TL121" i="1"/>
  <c r="TM121" i="1"/>
  <c r="TN121" i="1"/>
  <c r="TO121" i="1"/>
  <c r="TP121" i="1"/>
  <c r="TQ121" i="1"/>
  <c r="TR121" i="1"/>
  <c r="TS121" i="1"/>
  <c r="TT121" i="1"/>
  <c r="TU121" i="1"/>
  <c r="TV121" i="1"/>
  <c r="TW121" i="1"/>
  <c r="TX121" i="1"/>
  <c r="TY121" i="1"/>
  <c r="TZ121" i="1"/>
  <c r="UA121" i="1"/>
  <c r="UB121" i="1"/>
  <c r="UC121" i="1"/>
  <c r="UD121" i="1"/>
  <c r="UE121" i="1"/>
  <c r="UF121" i="1"/>
  <c r="UG121" i="1"/>
  <c r="UH121" i="1"/>
  <c r="UI121" i="1"/>
  <c r="UJ121" i="1"/>
  <c r="UK121" i="1"/>
  <c r="UL121" i="1"/>
  <c r="UM121" i="1"/>
  <c r="UN121" i="1"/>
  <c r="UO121" i="1"/>
  <c r="UP121" i="1"/>
  <c r="UQ121" i="1"/>
  <c r="UR121" i="1"/>
  <c r="US121" i="1"/>
  <c r="UT121" i="1"/>
  <c r="UU121" i="1"/>
  <c r="UV121" i="1"/>
  <c r="UW121" i="1"/>
  <c r="UX121" i="1"/>
  <c r="UY121" i="1"/>
  <c r="UZ121" i="1"/>
  <c r="VA121" i="1"/>
  <c r="VB121" i="1"/>
  <c r="VC121" i="1"/>
  <c r="VD121" i="1"/>
  <c r="VE121" i="1"/>
  <c r="VF121" i="1"/>
  <c r="VG121" i="1"/>
  <c r="VH121" i="1"/>
  <c r="VI121" i="1"/>
  <c r="VJ121" i="1"/>
  <c r="VK121" i="1"/>
  <c r="VL121" i="1"/>
  <c r="VM121" i="1"/>
  <c r="VN121" i="1"/>
  <c r="VO121" i="1"/>
  <c r="VP121" i="1"/>
  <c r="VQ121" i="1"/>
  <c r="VR121" i="1"/>
  <c r="VS121" i="1"/>
  <c r="VT121" i="1"/>
  <c r="VU121" i="1"/>
  <c r="VV121" i="1"/>
  <c r="VW121" i="1"/>
  <c r="VX121" i="1"/>
  <c r="VY121" i="1"/>
  <c r="VZ121" i="1"/>
  <c r="WA121" i="1"/>
  <c r="WB121" i="1"/>
  <c r="WC121" i="1"/>
  <c r="WD121" i="1"/>
  <c r="WE121" i="1"/>
  <c r="WF121" i="1"/>
  <c r="WG121" i="1"/>
  <c r="WH121" i="1"/>
  <c r="WI121" i="1"/>
  <c r="WJ121" i="1"/>
  <c r="OT122" i="1"/>
  <c r="OU122" i="1"/>
  <c r="OV122" i="1"/>
  <c r="OW122" i="1"/>
  <c r="OX122" i="1"/>
  <c r="OY122" i="1"/>
  <c r="OZ122" i="1"/>
  <c r="PA122" i="1"/>
  <c r="PB122" i="1"/>
  <c r="PC122" i="1"/>
  <c r="PD122" i="1"/>
  <c r="PE122" i="1"/>
  <c r="PF122" i="1"/>
  <c r="PG122" i="1"/>
  <c r="PH122" i="1"/>
  <c r="PI122" i="1"/>
  <c r="PJ122" i="1"/>
  <c r="PK122" i="1"/>
  <c r="PL122" i="1"/>
  <c r="PM122" i="1"/>
  <c r="PN122" i="1"/>
  <c r="PO122" i="1"/>
  <c r="PP122" i="1"/>
  <c r="PQ122" i="1"/>
  <c r="PR122" i="1"/>
  <c r="PS122" i="1"/>
  <c r="PT122" i="1"/>
  <c r="PU122" i="1"/>
  <c r="PV122" i="1"/>
  <c r="PW122" i="1"/>
  <c r="PX122" i="1"/>
  <c r="PY122" i="1"/>
  <c r="PZ122" i="1"/>
  <c r="QA122" i="1"/>
  <c r="QB122" i="1"/>
  <c r="QC122" i="1"/>
  <c r="QD122" i="1"/>
  <c r="QE122" i="1"/>
  <c r="QF122" i="1"/>
  <c r="QG122" i="1"/>
  <c r="QH122" i="1"/>
  <c r="QI122" i="1"/>
  <c r="QJ122" i="1"/>
  <c r="QK122" i="1"/>
  <c r="QL122" i="1"/>
  <c r="QM122" i="1"/>
  <c r="QN122" i="1"/>
  <c r="QO122" i="1"/>
  <c r="QP122" i="1"/>
  <c r="QQ122" i="1"/>
  <c r="QR122" i="1"/>
  <c r="QS122" i="1"/>
  <c r="QT122" i="1"/>
  <c r="QU122" i="1"/>
  <c r="QV122" i="1"/>
  <c r="QW122" i="1"/>
  <c r="QX122" i="1"/>
  <c r="QY122" i="1"/>
  <c r="QZ122" i="1"/>
  <c r="RA122" i="1"/>
  <c r="RB122" i="1"/>
  <c r="RC122" i="1"/>
  <c r="RD122" i="1"/>
  <c r="RE122" i="1"/>
  <c r="RF122" i="1"/>
  <c r="RG122" i="1"/>
  <c r="RH122" i="1"/>
  <c r="RI122" i="1"/>
  <c r="RJ122" i="1"/>
  <c r="RK122" i="1"/>
  <c r="RL122" i="1"/>
  <c r="RM122" i="1"/>
  <c r="RN122" i="1"/>
  <c r="RO122" i="1"/>
  <c r="RP122" i="1"/>
  <c r="RQ122" i="1"/>
  <c r="RR122" i="1"/>
  <c r="RS122" i="1"/>
  <c r="RT122" i="1"/>
  <c r="RU122" i="1"/>
  <c r="RV122" i="1"/>
  <c r="RW122" i="1"/>
  <c r="RX122" i="1"/>
  <c r="RY122" i="1"/>
  <c r="RZ122" i="1"/>
  <c r="SA122" i="1"/>
  <c r="SB122" i="1"/>
  <c r="SC122" i="1"/>
  <c r="SD122" i="1"/>
  <c r="SE122" i="1"/>
  <c r="SF122" i="1"/>
  <c r="SG122" i="1"/>
  <c r="SH122" i="1"/>
  <c r="SI122" i="1"/>
  <c r="SJ122" i="1"/>
  <c r="SK122" i="1"/>
  <c r="SL122" i="1"/>
  <c r="SM122" i="1"/>
  <c r="SN122" i="1"/>
  <c r="SO122" i="1"/>
  <c r="SP122" i="1"/>
  <c r="SQ122" i="1"/>
  <c r="SR122" i="1"/>
  <c r="SS122" i="1"/>
  <c r="ST122" i="1"/>
  <c r="SU122" i="1"/>
  <c r="SV122" i="1"/>
  <c r="SW122" i="1"/>
  <c r="SX122" i="1"/>
  <c r="SY122" i="1"/>
  <c r="SZ122" i="1"/>
  <c r="TA122" i="1"/>
  <c r="TB122" i="1"/>
  <c r="TC122" i="1"/>
  <c r="TD122" i="1"/>
  <c r="TE122" i="1"/>
  <c r="TF122" i="1"/>
  <c r="TG122" i="1"/>
  <c r="TH122" i="1"/>
  <c r="TI122" i="1"/>
  <c r="TJ122" i="1"/>
  <c r="TK122" i="1"/>
  <c r="TL122" i="1"/>
  <c r="TM122" i="1"/>
  <c r="TN122" i="1"/>
  <c r="TO122" i="1"/>
  <c r="TP122" i="1"/>
  <c r="TQ122" i="1"/>
  <c r="TR122" i="1"/>
  <c r="TS122" i="1"/>
  <c r="TT122" i="1"/>
  <c r="TU122" i="1"/>
  <c r="TV122" i="1"/>
  <c r="TW122" i="1"/>
  <c r="TX122" i="1"/>
  <c r="TY122" i="1"/>
  <c r="TZ122" i="1"/>
  <c r="UA122" i="1"/>
  <c r="UB122" i="1"/>
  <c r="UC122" i="1"/>
  <c r="UD122" i="1"/>
  <c r="UE122" i="1"/>
  <c r="UF122" i="1"/>
  <c r="UG122" i="1"/>
  <c r="UH122" i="1"/>
  <c r="UI122" i="1"/>
  <c r="UJ122" i="1"/>
  <c r="UK122" i="1"/>
  <c r="UL122" i="1"/>
  <c r="UM122" i="1"/>
  <c r="UN122" i="1"/>
  <c r="UO122" i="1"/>
  <c r="UP122" i="1"/>
  <c r="UQ122" i="1"/>
  <c r="UR122" i="1"/>
  <c r="US122" i="1"/>
  <c r="UT122" i="1"/>
  <c r="UU122" i="1"/>
  <c r="UV122" i="1"/>
  <c r="UW122" i="1"/>
  <c r="UX122" i="1"/>
  <c r="UY122" i="1"/>
  <c r="UZ122" i="1"/>
  <c r="VA122" i="1"/>
  <c r="VB122" i="1"/>
  <c r="VC122" i="1"/>
  <c r="VD122" i="1"/>
  <c r="VE122" i="1"/>
  <c r="VF122" i="1"/>
  <c r="VG122" i="1"/>
  <c r="VH122" i="1"/>
  <c r="VI122" i="1"/>
  <c r="VJ122" i="1"/>
  <c r="VK122" i="1"/>
  <c r="VL122" i="1"/>
  <c r="VM122" i="1"/>
  <c r="VN122" i="1"/>
  <c r="VO122" i="1"/>
  <c r="VP122" i="1"/>
  <c r="VQ122" i="1"/>
  <c r="VR122" i="1"/>
  <c r="VS122" i="1"/>
  <c r="VT122" i="1"/>
  <c r="VU122" i="1"/>
  <c r="VV122" i="1"/>
  <c r="VW122" i="1"/>
  <c r="VX122" i="1"/>
  <c r="VY122" i="1"/>
  <c r="VZ122" i="1"/>
  <c r="WA122" i="1"/>
  <c r="WB122" i="1"/>
  <c r="WC122" i="1"/>
  <c r="WD122" i="1"/>
  <c r="WE122" i="1"/>
  <c r="WF122" i="1"/>
  <c r="WG122" i="1"/>
  <c r="WH122" i="1"/>
  <c r="WI122" i="1"/>
  <c r="WJ122" i="1"/>
  <c r="OT123" i="1"/>
  <c r="OU123" i="1"/>
  <c r="OV123" i="1"/>
  <c r="OW123" i="1"/>
  <c r="OX123" i="1"/>
  <c r="OY123" i="1"/>
  <c r="OZ123" i="1"/>
  <c r="PA123" i="1"/>
  <c r="PB123" i="1"/>
  <c r="PC123" i="1"/>
  <c r="PD123" i="1"/>
  <c r="PE123" i="1"/>
  <c r="PF123" i="1"/>
  <c r="PG123" i="1"/>
  <c r="PH123" i="1"/>
  <c r="PI123" i="1"/>
  <c r="PJ123" i="1"/>
  <c r="PK123" i="1"/>
  <c r="PL123" i="1"/>
  <c r="PM123" i="1"/>
  <c r="PN123" i="1"/>
  <c r="PO123" i="1"/>
  <c r="PP123" i="1"/>
  <c r="PQ123" i="1"/>
  <c r="PR123" i="1"/>
  <c r="PS123" i="1"/>
  <c r="PT123" i="1"/>
  <c r="PU123" i="1"/>
  <c r="PV123" i="1"/>
  <c r="PW123" i="1"/>
  <c r="PX123" i="1"/>
  <c r="PY123" i="1"/>
  <c r="PZ123" i="1"/>
  <c r="QA123" i="1"/>
  <c r="QB123" i="1"/>
  <c r="QC123" i="1"/>
  <c r="QD123" i="1"/>
  <c r="QE123" i="1"/>
  <c r="QF123" i="1"/>
  <c r="QG123" i="1"/>
  <c r="QH123" i="1"/>
  <c r="QI123" i="1"/>
  <c r="QJ123" i="1"/>
  <c r="QK123" i="1"/>
  <c r="QL123" i="1"/>
  <c r="QM123" i="1"/>
  <c r="QN123" i="1"/>
  <c r="QO123" i="1"/>
  <c r="QP123" i="1"/>
  <c r="QQ123" i="1"/>
  <c r="QR123" i="1"/>
  <c r="QS123" i="1"/>
  <c r="QT123" i="1"/>
  <c r="QU123" i="1"/>
  <c r="QV123" i="1"/>
  <c r="QW123" i="1"/>
  <c r="QX123" i="1"/>
  <c r="QY123" i="1"/>
  <c r="QZ123" i="1"/>
  <c r="RA123" i="1"/>
  <c r="RB123" i="1"/>
  <c r="RC123" i="1"/>
  <c r="RD123" i="1"/>
  <c r="RE123" i="1"/>
  <c r="RF123" i="1"/>
  <c r="RG123" i="1"/>
  <c r="RH123" i="1"/>
  <c r="RI123" i="1"/>
  <c r="RJ123" i="1"/>
  <c r="RK123" i="1"/>
  <c r="RL123" i="1"/>
  <c r="RM123" i="1"/>
  <c r="RN123" i="1"/>
  <c r="RO123" i="1"/>
  <c r="RP123" i="1"/>
  <c r="RQ123" i="1"/>
  <c r="RR123" i="1"/>
  <c r="RS123" i="1"/>
  <c r="RT123" i="1"/>
  <c r="RU123" i="1"/>
  <c r="RV123" i="1"/>
  <c r="RW123" i="1"/>
  <c r="RX123" i="1"/>
  <c r="RY123" i="1"/>
  <c r="RZ123" i="1"/>
  <c r="SA123" i="1"/>
  <c r="SB123" i="1"/>
  <c r="SC123" i="1"/>
  <c r="SD123" i="1"/>
  <c r="SE123" i="1"/>
  <c r="SF123" i="1"/>
  <c r="SG123" i="1"/>
  <c r="SH123" i="1"/>
  <c r="SI123" i="1"/>
  <c r="SJ123" i="1"/>
  <c r="SK123" i="1"/>
  <c r="SL123" i="1"/>
  <c r="SM123" i="1"/>
  <c r="SN123" i="1"/>
  <c r="SO123" i="1"/>
  <c r="SP123" i="1"/>
  <c r="SQ123" i="1"/>
  <c r="SR123" i="1"/>
  <c r="SS123" i="1"/>
  <c r="ST123" i="1"/>
  <c r="SU123" i="1"/>
  <c r="SV123" i="1"/>
  <c r="SW123" i="1"/>
  <c r="SX123" i="1"/>
  <c r="SY123" i="1"/>
  <c r="SZ123" i="1"/>
  <c r="TA123" i="1"/>
  <c r="TB123" i="1"/>
  <c r="TC123" i="1"/>
  <c r="TD123" i="1"/>
  <c r="TE123" i="1"/>
  <c r="TF123" i="1"/>
  <c r="TG123" i="1"/>
  <c r="TH123" i="1"/>
  <c r="TI123" i="1"/>
  <c r="TJ123" i="1"/>
  <c r="TK123" i="1"/>
  <c r="TL123" i="1"/>
  <c r="TM123" i="1"/>
  <c r="TN123" i="1"/>
  <c r="TO123" i="1"/>
  <c r="TP123" i="1"/>
  <c r="TQ123" i="1"/>
  <c r="TR123" i="1"/>
  <c r="TS123" i="1"/>
  <c r="TT123" i="1"/>
  <c r="TU123" i="1"/>
  <c r="TV123" i="1"/>
  <c r="TW123" i="1"/>
  <c r="TX123" i="1"/>
  <c r="TY123" i="1"/>
  <c r="TZ123" i="1"/>
  <c r="UA123" i="1"/>
  <c r="UB123" i="1"/>
  <c r="UC123" i="1"/>
  <c r="UD123" i="1"/>
  <c r="UE123" i="1"/>
  <c r="UF123" i="1"/>
  <c r="UG123" i="1"/>
  <c r="UH123" i="1"/>
  <c r="UI123" i="1"/>
  <c r="UJ123" i="1"/>
  <c r="UK123" i="1"/>
  <c r="UL123" i="1"/>
  <c r="UM123" i="1"/>
  <c r="UN123" i="1"/>
  <c r="UO123" i="1"/>
  <c r="UP123" i="1"/>
  <c r="UQ123" i="1"/>
  <c r="UR123" i="1"/>
  <c r="US123" i="1"/>
  <c r="UT123" i="1"/>
  <c r="UU123" i="1"/>
  <c r="UV123" i="1"/>
  <c r="UW123" i="1"/>
  <c r="UX123" i="1"/>
  <c r="UY123" i="1"/>
  <c r="UZ123" i="1"/>
  <c r="VA123" i="1"/>
  <c r="VB123" i="1"/>
  <c r="VC123" i="1"/>
  <c r="VD123" i="1"/>
  <c r="VE123" i="1"/>
  <c r="VF123" i="1"/>
  <c r="VG123" i="1"/>
  <c r="VH123" i="1"/>
  <c r="VI123" i="1"/>
  <c r="VJ123" i="1"/>
  <c r="VK123" i="1"/>
  <c r="VL123" i="1"/>
  <c r="VM123" i="1"/>
  <c r="VN123" i="1"/>
  <c r="VO123" i="1"/>
  <c r="VP123" i="1"/>
  <c r="VQ123" i="1"/>
  <c r="VR123" i="1"/>
  <c r="VS123" i="1"/>
  <c r="VT123" i="1"/>
  <c r="VU123" i="1"/>
  <c r="VV123" i="1"/>
  <c r="VW123" i="1"/>
  <c r="VX123" i="1"/>
  <c r="VY123" i="1"/>
  <c r="VZ123" i="1"/>
  <c r="WA123" i="1"/>
  <c r="WB123" i="1"/>
  <c r="WC123" i="1"/>
  <c r="WD123" i="1"/>
  <c r="WE123" i="1"/>
  <c r="WF123" i="1"/>
  <c r="WG123" i="1"/>
  <c r="WH123" i="1"/>
  <c r="WI123" i="1"/>
  <c r="WJ123" i="1"/>
  <c r="OT124" i="1"/>
  <c r="OU124" i="1"/>
  <c r="OV124" i="1"/>
  <c r="OW124" i="1"/>
  <c r="OX124" i="1"/>
  <c r="OY124" i="1"/>
  <c r="OZ124" i="1"/>
  <c r="PA124" i="1"/>
  <c r="PB124" i="1"/>
  <c r="PC124" i="1"/>
  <c r="PD124" i="1"/>
  <c r="PE124" i="1"/>
  <c r="PF124" i="1"/>
  <c r="PG124" i="1"/>
  <c r="PH124" i="1"/>
  <c r="PI124" i="1"/>
  <c r="PJ124" i="1"/>
  <c r="PK124" i="1"/>
  <c r="PL124" i="1"/>
  <c r="PM124" i="1"/>
  <c r="PN124" i="1"/>
  <c r="PO124" i="1"/>
  <c r="PP124" i="1"/>
  <c r="PQ124" i="1"/>
  <c r="PR124" i="1"/>
  <c r="PS124" i="1"/>
  <c r="PT124" i="1"/>
  <c r="PU124" i="1"/>
  <c r="PV124" i="1"/>
  <c r="PW124" i="1"/>
  <c r="PX124" i="1"/>
  <c r="PY124" i="1"/>
  <c r="PZ124" i="1"/>
  <c r="QA124" i="1"/>
  <c r="QB124" i="1"/>
  <c r="QC124" i="1"/>
  <c r="QD124" i="1"/>
  <c r="QE124" i="1"/>
  <c r="QF124" i="1"/>
  <c r="QG124" i="1"/>
  <c r="QH124" i="1"/>
  <c r="QI124" i="1"/>
  <c r="QJ124" i="1"/>
  <c r="QK124" i="1"/>
  <c r="QL124" i="1"/>
  <c r="QM124" i="1"/>
  <c r="QN124" i="1"/>
  <c r="QO124" i="1"/>
  <c r="QP124" i="1"/>
  <c r="QQ124" i="1"/>
  <c r="QR124" i="1"/>
  <c r="QS124" i="1"/>
  <c r="QT124" i="1"/>
  <c r="QU124" i="1"/>
  <c r="QV124" i="1"/>
  <c r="QW124" i="1"/>
  <c r="QX124" i="1"/>
  <c r="QY124" i="1"/>
  <c r="QZ124" i="1"/>
  <c r="RA124" i="1"/>
  <c r="RB124" i="1"/>
  <c r="RC124" i="1"/>
  <c r="RD124" i="1"/>
  <c r="RE124" i="1"/>
  <c r="RF124" i="1"/>
  <c r="RG124" i="1"/>
  <c r="RH124" i="1"/>
  <c r="RI124" i="1"/>
  <c r="RJ124" i="1"/>
  <c r="RK124" i="1"/>
  <c r="RL124" i="1"/>
  <c r="RM124" i="1"/>
  <c r="RN124" i="1"/>
  <c r="RO124" i="1"/>
  <c r="RP124" i="1"/>
  <c r="RQ124" i="1"/>
  <c r="RR124" i="1"/>
  <c r="RS124" i="1"/>
  <c r="RT124" i="1"/>
  <c r="RU124" i="1"/>
  <c r="RV124" i="1"/>
  <c r="RW124" i="1"/>
  <c r="RX124" i="1"/>
  <c r="RY124" i="1"/>
  <c r="RZ124" i="1"/>
  <c r="SA124" i="1"/>
  <c r="SB124" i="1"/>
  <c r="SC124" i="1"/>
  <c r="SD124" i="1"/>
  <c r="SE124" i="1"/>
  <c r="SF124" i="1"/>
  <c r="SG124" i="1"/>
  <c r="SH124" i="1"/>
  <c r="SI124" i="1"/>
  <c r="SJ124" i="1"/>
  <c r="SK124" i="1"/>
  <c r="SL124" i="1"/>
  <c r="SM124" i="1"/>
  <c r="SN124" i="1"/>
  <c r="SO124" i="1"/>
  <c r="SP124" i="1"/>
  <c r="SQ124" i="1"/>
  <c r="SR124" i="1"/>
  <c r="SS124" i="1"/>
  <c r="ST124" i="1"/>
  <c r="SU124" i="1"/>
  <c r="SV124" i="1"/>
  <c r="SW124" i="1"/>
  <c r="SX124" i="1"/>
  <c r="SY124" i="1"/>
  <c r="SZ124" i="1"/>
  <c r="TA124" i="1"/>
  <c r="TB124" i="1"/>
  <c r="TC124" i="1"/>
  <c r="TD124" i="1"/>
  <c r="TE124" i="1"/>
  <c r="TF124" i="1"/>
  <c r="TG124" i="1"/>
  <c r="TH124" i="1"/>
  <c r="TI124" i="1"/>
  <c r="TJ124" i="1"/>
  <c r="TK124" i="1"/>
  <c r="TL124" i="1"/>
  <c r="TM124" i="1"/>
  <c r="TN124" i="1"/>
  <c r="TO124" i="1"/>
  <c r="TP124" i="1"/>
  <c r="TQ124" i="1"/>
  <c r="TR124" i="1"/>
  <c r="TS124" i="1"/>
  <c r="TT124" i="1"/>
  <c r="TU124" i="1"/>
  <c r="TV124" i="1"/>
  <c r="TW124" i="1"/>
  <c r="TX124" i="1"/>
  <c r="TY124" i="1"/>
  <c r="TZ124" i="1"/>
  <c r="UA124" i="1"/>
  <c r="UB124" i="1"/>
  <c r="UC124" i="1"/>
  <c r="UD124" i="1"/>
  <c r="UE124" i="1"/>
  <c r="UF124" i="1"/>
  <c r="UG124" i="1"/>
  <c r="UH124" i="1"/>
  <c r="UI124" i="1"/>
  <c r="UJ124" i="1"/>
  <c r="UK124" i="1"/>
  <c r="UL124" i="1"/>
  <c r="UM124" i="1"/>
  <c r="UN124" i="1"/>
  <c r="UO124" i="1"/>
  <c r="UP124" i="1"/>
  <c r="UQ124" i="1"/>
  <c r="UR124" i="1"/>
  <c r="US124" i="1"/>
  <c r="UT124" i="1"/>
  <c r="UU124" i="1"/>
  <c r="UV124" i="1"/>
  <c r="UW124" i="1"/>
  <c r="UX124" i="1"/>
  <c r="UY124" i="1"/>
  <c r="UZ124" i="1"/>
  <c r="VA124" i="1"/>
  <c r="VB124" i="1"/>
  <c r="VC124" i="1"/>
  <c r="VD124" i="1"/>
  <c r="VE124" i="1"/>
  <c r="VF124" i="1"/>
  <c r="VG124" i="1"/>
  <c r="VH124" i="1"/>
  <c r="VI124" i="1"/>
  <c r="VJ124" i="1"/>
  <c r="VK124" i="1"/>
  <c r="VL124" i="1"/>
  <c r="VM124" i="1"/>
  <c r="VN124" i="1"/>
  <c r="VO124" i="1"/>
  <c r="VP124" i="1"/>
  <c r="VQ124" i="1"/>
  <c r="VR124" i="1"/>
  <c r="VS124" i="1"/>
  <c r="VT124" i="1"/>
  <c r="VU124" i="1"/>
  <c r="VV124" i="1"/>
  <c r="VW124" i="1"/>
  <c r="VX124" i="1"/>
  <c r="VY124" i="1"/>
  <c r="VZ124" i="1"/>
  <c r="WA124" i="1"/>
  <c r="WB124" i="1"/>
  <c r="WC124" i="1"/>
  <c r="WD124" i="1"/>
  <c r="WE124" i="1"/>
  <c r="WF124" i="1"/>
  <c r="WG124" i="1"/>
  <c r="WH124" i="1"/>
  <c r="WI124" i="1"/>
  <c r="WJ124" i="1"/>
  <c r="OT125" i="1"/>
  <c r="OU125" i="1"/>
  <c r="OV125" i="1"/>
  <c r="OW125" i="1"/>
  <c r="OX125" i="1"/>
  <c r="OY125" i="1"/>
  <c r="OZ125" i="1"/>
  <c r="PA125" i="1"/>
  <c r="PB125" i="1"/>
  <c r="PC125" i="1"/>
  <c r="PD125" i="1"/>
  <c r="PE125" i="1"/>
  <c r="PF125" i="1"/>
  <c r="PG125" i="1"/>
  <c r="PH125" i="1"/>
  <c r="PI125" i="1"/>
  <c r="PJ125" i="1"/>
  <c r="PK125" i="1"/>
  <c r="PL125" i="1"/>
  <c r="PM125" i="1"/>
  <c r="PN125" i="1"/>
  <c r="PO125" i="1"/>
  <c r="PP125" i="1"/>
  <c r="PQ125" i="1"/>
  <c r="PR125" i="1"/>
  <c r="PS125" i="1"/>
  <c r="PT125" i="1"/>
  <c r="PU125" i="1"/>
  <c r="PV125" i="1"/>
  <c r="PW125" i="1"/>
  <c r="PX125" i="1"/>
  <c r="PY125" i="1"/>
  <c r="PZ125" i="1"/>
  <c r="QA125" i="1"/>
  <c r="QB125" i="1"/>
  <c r="QC125" i="1"/>
  <c r="QD125" i="1"/>
  <c r="QE125" i="1"/>
  <c r="QF125" i="1"/>
  <c r="QG125" i="1"/>
  <c r="QH125" i="1"/>
  <c r="QI125" i="1"/>
  <c r="QJ125" i="1"/>
  <c r="QK125" i="1"/>
  <c r="QL125" i="1"/>
  <c r="QM125" i="1"/>
  <c r="QN125" i="1"/>
  <c r="QO125" i="1"/>
  <c r="QP125" i="1"/>
  <c r="QQ125" i="1"/>
  <c r="QR125" i="1"/>
  <c r="QS125" i="1"/>
  <c r="QT125" i="1"/>
  <c r="QU125" i="1"/>
  <c r="QV125" i="1"/>
  <c r="QW125" i="1"/>
  <c r="QX125" i="1"/>
  <c r="QY125" i="1"/>
  <c r="QZ125" i="1"/>
  <c r="RA125" i="1"/>
  <c r="RB125" i="1"/>
  <c r="RC125" i="1"/>
  <c r="RD125" i="1"/>
  <c r="RE125" i="1"/>
  <c r="RF125" i="1"/>
  <c r="RG125" i="1"/>
  <c r="RH125" i="1"/>
  <c r="RI125" i="1"/>
  <c r="RJ125" i="1"/>
  <c r="RK125" i="1"/>
  <c r="RL125" i="1"/>
  <c r="RM125" i="1"/>
  <c r="RN125" i="1"/>
  <c r="RO125" i="1"/>
  <c r="RP125" i="1"/>
  <c r="RQ125" i="1"/>
  <c r="RR125" i="1"/>
  <c r="RS125" i="1"/>
  <c r="RT125" i="1"/>
  <c r="RU125" i="1"/>
  <c r="RV125" i="1"/>
  <c r="RW125" i="1"/>
  <c r="RX125" i="1"/>
  <c r="RY125" i="1"/>
  <c r="RZ125" i="1"/>
  <c r="SA125" i="1"/>
  <c r="SB125" i="1"/>
  <c r="SC125" i="1"/>
  <c r="SD125" i="1"/>
  <c r="SE125" i="1"/>
  <c r="SF125" i="1"/>
  <c r="SG125" i="1"/>
  <c r="SH125" i="1"/>
  <c r="SI125" i="1"/>
  <c r="SJ125" i="1"/>
  <c r="SK125" i="1"/>
  <c r="SL125" i="1"/>
  <c r="SM125" i="1"/>
  <c r="SN125" i="1"/>
  <c r="SO125" i="1"/>
  <c r="SP125" i="1"/>
  <c r="SQ125" i="1"/>
  <c r="SR125" i="1"/>
  <c r="SS125" i="1"/>
  <c r="ST125" i="1"/>
  <c r="SU125" i="1"/>
  <c r="SV125" i="1"/>
  <c r="SW125" i="1"/>
  <c r="SX125" i="1"/>
  <c r="SY125" i="1"/>
  <c r="SZ125" i="1"/>
  <c r="TA125" i="1"/>
  <c r="TB125" i="1"/>
  <c r="TC125" i="1"/>
  <c r="TD125" i="1"/>
  <c r="TE125" i="1"/>
  <c r="TF125" i="1"/>
  <c r="TG125" i="1"/>
  <c r="TH125" i="1"/>
  <c r="TI125" i="1"/>
  <c r="TJ125" i="1"/>
  <c r="TK125" i="1"/>
  <c r="TL125" i="1"/>
  <c r="TM125" i="1"/>
  <c r="TN125" i="1"/>
  <c r="TO125" i="1"/>
  <c r="TP125" i="1"/>
  <c r="TQ125" i="1"/>
  <c r="TR125" i="1"/>
  <c r="TS125" i="1"/>
  <c r="TT125" i="1"/>
  <c r="TU125" i="1"/>
  <c r="TV125" i="1"/>
  <c r="TW125" i="1"/>
  <c r="TX125" i="1"/>
  <c r="TY125" i="1"/>
  <c r="TZ125" i="1"/>
  <c r="UA125" i="1"/>
  <c r="UB125" i="1"/>
  <c r="UC125" i="1"/>
  <c r="UD125" i="1"/>
  <c r="UE125" i="1"/>
  <c r="UF125" i="1"/>
  <c r="UG125" i="1"/>
  <c r="UH125" i="1"/>
  <c r="UI125" i="1"/>
  <c r="UJ125" i="1"/>
  <c r="UK125" i="1"/>
  <c r="UL125" i="1"/>
  <c r="UM125" i="1"/>
  <c r="UN125" i="1"/>
  <c r="UO125" i="1"/>
  <c r="UP125" i="1"/>
  <c r="UQ125" i="1"/>
  <c r="UR125" i="1"/>
  <c r="US125" i="1"/>
  <c r="UT125" i="1"/>
  <c r="UU125" i="1"/>
  <c r="UV125" i="1"/>
  <c r="UW125" i="1"/>
  <c r="UX125" i="1"/>
  <c r="UY125" i="1"/>
  <c r="UZ125" i="1"/>
  <c r="VA125" i="1"/>
  <c r="VB125" i="1"/>
  <c r="VC125" i="1"/>
  <c r="VD125" i="1"/>
  <c r="VE125" i="1"/>
  <c r="VF125" i="1"/>
  <c r="VG125" i="1"/>
  <c r="VH125" i="1"/>
  <c r="VI125" i="1"/>
  <c r="VJ125" i="1"/>
  <c r="VK125" i="1"/>
  <c r="VL125" i="1"/>
  <c r="VM125" i="1"/>
  <c r="VN125" i="1"/>
  <c r="VO125" i="1"/>
  <c r="VP125" i="1"/>
  <c r="VQ125" i="1"/>
  <c r="VR125" i="1"/>
  <c r="VS125" i="1"/>
  <c r="VT125" i="1"/>
  <c r="VU125" i="1"/>
  <c r="VV125" i="1"/>
  <c r="VW125" i="1"/>
  <c r="VX125" i="1"/>
  <c r="VY125" i="1"/>
  <c r="VZ125" i="1"/>
  <c r="WA125" i="1"/>
  <c r="WB125" i="1"/>
  <c r="WC125" i="1"/>
  <c r="WD125" i="1"/>
  <c r="WE125" i="1"/>
  <c r="WF125" i="1"/>
  <c r="WG125" i="1"/>
  <c r="WH125" i="1"/>
  <c r="WI125" i="1"/>
  <c r="WJ125" i="1"/>
  <c r="OT126" i="1"/>
  <c r="OU126" i="1"/>
  <c r="OV126" i="1"/>
  <c r="OW126" i="1"/>
  <c r="OX126" i="1"/>
  <c r="OY126" i="1"/>
  <c r="OZ126" i="1"/>
  <c r="PA126" i="1"/>
  <c r="PB126" i="1"/>
  <c r="PC126" i="1"/>
  <c r="PD126" i="1"/>
  <c r="PE126" i="1"/>
  <c r="PF126" i="1"/>
  <c r="PG126" i="1"/>
  <c r="PH126" i="1"/>
  <c r="PI126" i="1"/>
  <c r="PJ126" i="1"/>
  <c r="PK126" i="1"/>
  <c r="PL126" i="1"/>
  <c r="PM126" i="1"/>
  <c r="PN126" i="1"/>
  <c r="PO126" i="1"/>
  <c r="PP126" i="1"/>
  <c r="PQ126" i="1"/>
  <c r="PR126" i="1"/>
  <c r="PS126" i="1"/>
  <c r="PT126" i="1"/>
  <c r="PU126" i="1"/>
  <c r="PV126" i="1"/>
  <c r="PW126" i="1"/>
  <c r="PX126" i="1"/>
  <c r="PY126" i="1"/>
  <c r="PZ126" i="1"/>
  <c r="QA126" i="1"/>
  <c r="QB126" i="1"/>
  <c r="QC126" i="1"/>
  <c r="QD126" i="1"/>
  <c r="QE126" i="1"/>
  <c r="QF126" i="1"/>
  <c r="QG126" i="1"/>
  <c r="QH126" i="1"/>
  <c r="QI126" i="1"/>
  <c r="QJ126" i="1"/>
  <c r="QK126" i="1"/>
  <c r="QL126" i="1"/>
  <c r="QM126" i="1"/>
  <c r="QN126" i="1"/>
  <c r="QO126" i="1"/>
  <c r="QP126" i="1"/>
  <c r="QQ126" i="1"/>
  <c r="QR126" i="1"/>
  <c r="QS126" i="1"/>
  <c r="QT126" i="1"/>
  <c r="QU126" i="1"/>
  <c r="QV126" i="1"/>
  <c r="QW126" i="1"/>
  <c r="QX126" i="1"/>
  <c r="QY126" i="1"/>
  <c r="QZ126" i="1"/>
  <c r="RA126" i="1"/>
  <c r="RB126" i="1"/>
  <c r="RC126" i="1"/>
  <c r="RD126" i="1"/>
  <c r="RE126" i="1"/>
  <c r="RF126" i="1"/>
  <c r="RG126" i="1"/>
  <c r="RH126" i="1"/>
  <c r="RI126" i="1"/>
  <c r="RJ126" i="1"/>
  <c r="RK126" i="1"/>
  <c r="RL126" i="1"/>
  <c r="RM126" i="1"/>
  <c r="RN126" i="1"/>
  <c r="RO126" i="1"/>
  <c r="RP126" i="1"/>
  <c r="RQ126" i="1"/>
  <c r="RR126" i="1"/>
  <c r="RS126" i="1"/>
  <c r="RT126" i="1"/>
  <c r="RU126" i="1"/>
  <c r="RV126" i="1"/>
  <c r="RW126" i="1"/>
  <c r="RX126" i="1"/>
  <c r="RY126" i="1"/>
  <c r="RZ126" i="1"/>
  <c r="SA126" i="1"/>
  <c r="SB126" i="1"/>
  <c r="SC126" i="1"/>
  <c r="SD126" i="1"/>
  <c r="SE126" i="1"/>
  <c r="SF126" i="1"/>
  <c r="SG126" i="1"/>
  <c r="SH126" i="1"/>
  <c r="SI126" i="1"/>
  <c r="SJ126" i="1"/>
  <c r="SK126" i="1"/>
  <c r="SL126" i="1"/>
  <c r="SM126" i="1"/>
  <c r="SN126" i="1"/>
  <c r="SO126" i="1"/>
  <c r="SP126" i="1"/>
  <c r="SQ126" i="1"/>
  <c r="SR126" i="1"/>
  <c r="SS126" i="1"/>
  <c r="ST126" i="1"/>
  <c r="SU126" i="1"/>
  <c r="SV126" i="1"/>
  <c r="SW126" i="1"/>
  <c r="SX126" i="1"/>
  <c r="SY126" i="1"/>
  <c r="SZ126" i="1"/>
  <c r="TA126" i="1"/>
  <c r="TB126" i="1"/>
  <c r="TC126" i="1"/>
  <c r="TD126" i="1"/>
  <c r="TE126" i="1"/>
  <c r="TF126" i="1"/>
  <c r="TG126" i="1"/>
  <c r="TH126" i="1"/>
  <c r="TI126" i="1"/>
  <c r="TJ126" i="1"/>
  <c r="TK126" i="1"/>
  <c r="TL126" i="1"/>
  <c r="TM126" i="1"/>
  <c r="TN126" i="1"/>
  <c r="TO126" i="1"/>
  <c r="TP126" i="1"/>
  <c r="TQ126" i="1"/>
  <c r="TR126" i="1"/>
  <c r="TS126" i="1"/>
  <c r="TT126" i="1"/>
  <c r="TU126" i="1"/>
  <c r="TV126" i="1"/>
  <c r="TW126" i="1"/>
  <c r="TX126" i="1"/>
  <c r="TY126" i="1"/>
  <c r="TZ126" i="1"/>
  <c r="UA126" i="1"/>
  <c r="UB126" i="1"/>
  <c r="UC126" i="1"/>
  <c r="UD126" i="1"/>
  <c r="UE126" i="1"/>
  <c r="UF126" i="1"/>
  <c r="UG126" i="1"/>
  <c r="UH126" i="1"/>
  <c r="UI126" i="1"/>
  <c r="UJ126" i="1"/>
  <c r="UK126" i="1"/>
  <c r="UL126" i="1"/>
  <c r="UM126" i="1"/>
  <c r="UN126" i="1"/>
  <c r="UO126" i="1"/>
  <c r="UP126" i="1"/>
  <c r="UQ126" i="1"/>
  <c r="UR126" i="1"/>
  <c r="US126" i="1"/>
  <c r="UT126" i="1"/>
  <c r="UU126" i="1"/>
  <c r="UV126" i="1"/>
  <c r="UW126" i="1"/>
  <c r="UX126" i="1"/>
  <c r="UY126" i="1"/>
  <c r="UZ126" i="1"/>
  <c r="VA126" i="1"/>
  <c r="VB126" i="1"/>
  <c r="VC126" i="1"/>
  <c r="VD126" i="1"/>
  <c r="VE126" i="1"/>
  <c r="VF126" i="1"/>
  <c r="VG126" i="1"/>
  <c r="VH126" i="1"/>
  <c r="VI126" i="1"/>
  <c r="VJ126" i="1"/>
  <c r="VK126" i="1"/>
  <c r="VL126" i="1"/>
  <c r="VM126" i="1"/>
  <c r="VN126" i="1"/>
  <c r="VO126" i="1"/>
  <c r="VP126" i="1"/>
  <c r="VQ126" i="1"/>
  <c r="VR126" i="1"/>
  <c r="VS126" i="1"/>
  <c r="VT126" i="1"/>
  <c r="VU126" i="1"/>
  <c r="VV126" i="1"/>
  <c r="VW126" i="1"/>
  <c r="VX126" i="1"/>
  <c r="VY126" i="1"/>
  <c r="VZ126" i="1"/>
  <c r="WA126" i="1"/>
  <c r="WB126" i="1"/>
  <c r="WC126" i="1"/>
  <c r="WD126" i="1"/>
  <c r="WE126" i="1"/>
  <c r="WF126" i="1"/>
  <c r="WG126" i="1"/>
  <c r="WH126" i="1"/>
  <c r="WI126" i="1"/>
  <c r="WJ126" i="1"/>
  <c r="OT127" i="1"/>
  <c r="OU127" i="1"/>
  <c r="OV127" i="1"/>
  <c r="OW127" i="1"/>
  <c r="OX127" i="1"/>
  <c r="OY127" i="1"/>
  <c r="OZ127" i="1"/>
  <c r="PA127" i="1"/>
  <c r="PB127" i="1"/>
  <c r="PC127" i="1"/>
  <c r="PD127" i="1"/>
  <c r="PE127" i="1"/>
  <c r="PF127" i="1"/>
  <c r="PG127" i="1"/>
  <c r="PH127" i="1"/>
  <c r="PI127" i="1"/>
  <c r="PJ127" i="1"/>
  <c r="PK127" i="1"/>
  <c r="PL127" i="1"/>
  <c r="PM127" i="1"/>
  <c r="PN127" i="1"/>
  <c r="PO127" i="1"/>
  <c r="PP127" i="1"/>
  <c r="PQ127" i="1"/>
  <c r="PR127" i="1"/>
  <c r="PS127" i="1"/>
  <c r="PT127" i="1"/>
  <c r="PU127" i="1"/>
  <c r="PV127" i="1"/>
  <c r="PW127" i="1"/>
  <c r="PX127" i="1"/>
  <c r="PY127" i="1"/>
  <c r="PZ127" i="1"/>
  <c r="QA127" i="1"/>
  <c r="QB127" i="1"/>
  <c r="QC127" i="1"/>
  <c r="QD127" i="1"/>
  <c r="QE127" i="1"/>
  <c r="QF127" i="1"/>
  <c r="QG127" i="1"/>
  <c r="QH127" i="1"/>
  <c r="QI127" i="1"/>
  <c r="QJ127" i="1"/>
  <c r="QK127" i="1"/>
  <c r="QL127" i="1"/>
  <c r="QM127" i="1"/>
  <c r="QN127" i="1"/>
  <c r="QO127" i="1"/>
  <c r="QP127" i="1"/>
  <c r="QQ127" i="1"/>
  <c r="QR127" i="1"/>
  <c r="QS127" i="1"/>
  <c r="QT127" i="1"/>
  <c r="QU127" i="1"/>
  <c r="QV127" i="1"/>
  <c r="QW127" i="1"/>
  <c r="QX127" i="1"/>
  <c r="QY127" i="1"/>
  <c r="QZ127" i="1"/>
  <c r="RA127" i="1"/>
  <c r="RB127" i="1"/>
  <c r="RC127" i="1"/>
  <c r="RD127" i="1"/>
  <c r="RE127" i="1"/>
  <c r="RF127" i="1"/>
  <c r="RG127" i="1"/>
  <c r="RH127" i="1"/>
  <c r="RI127" i="1"/>
  <c r="RJ127" i="1"/>
  <c r="RK127" i="1"/>
  <c r="RL127" i="1"/>
  <c r="RM127" i="1"/>
  <c r="RN127" i="1"/>
  <c r="RO127" i="1"/>
  <c r="RP127" i="1"/>
  <c r="RQ127" i="1"/>
  <c r="RR127" i="1"/>
  <c r="RS127" i="1"/>
  <c r="RT127" i="1"/>
  <c r="RU127" i="1"/>
  <c r="RV127" i="1"/>
  <c r="RW127" i="1"/>
  <c r="RX127" i="1"/>
  <c r="RY127" i="1"/>
  <c r="RZ127" i="1"/>
  <c r="SA127" i="1"/>
  <c r="SB127" i="1"/>
  <c r="SC127" i="1"/>
  <c r="SD127" i="1"/>
  <c r="SE127" i="1"/>
  <c r="SF127" i="1"/>
  <c r="SG127" i="1"/>
  <c r="SH127" i="1"/>
  <c r="SI127" i="1"/>
  <c r="SJ127" i="1"/>
  <c r="SK127" i="1"/>
  <c r="SL127" i="1"/>
  <c r="SM127" i="1"/>
  <c r="SN127" i="1"/>
  <c r="SO127" i="1"/>
  <c r="SP127" i="1"/>
  <c r="SQ127" i="1"/>
  <c r="SR127" i="1"/>
  <c r="SS127" i="1"/>
  <c r="ST127" i="1"/>
  <c r="SU127" i="1"/>
  <c r="SV127" i="1"/>
  <c r="SW127" i="1"/>
  <c r="SX127" i="1"/>
  <c r="SY127" i="1"/>
  <c r="SZ127" i="1"/>
  <c r="TA127" i="1"/>
  <c r="TB127" i="1"/>
  <c r="TC127" i="1"/>
  <c r="TD127" i="1"/>
  <c r="TE127" i="1"/>
  <c r="TF127" i="1"/>
  <c r="TG127" i="1"/>
  <c r="TH127" i="1"/>
  <c r="TI127" i="1"/>
  <c r="TJ127" i="1"/>
  <c r="TK127" i="1"/>
  <c r="TL127" i="1"/>
  <c r="TM127" i="1"/>
  <c r="TN127" i="1"/>
  <c r="TO127" i="1"/>
  <c r="TP127" i="1"/>
  <c r="TQ127" i="1"/>
  <c r="TR127" i="1"/>
  <c r="TS127" i="1"/>
  <c r="TT127" i="1"/>
  <c r="TU127" i="1"/>
  <c r="TV127" i="1"/>
  <c r="TW127" i="1"/>
  <c r="TX127" i="1"/>
  <c r="TY127" i="1"/>
  <c r="TZ127" i="1"/>
  <c r="UA127" i="1"/>
  <c r="UB127" i="1"/>
  <c r="UC127" i="1"/>
  <c r="UD127" i="1"/>
  <c r="UE127" i="1"/>
  <c r="UF127" i="1"/>
  <c r="UG127" i="1"/>
  <c r="UH127" i="1"/>
  <c r="UI127" i="1"/>
  <c r="UJ127" i="1"/>
  <c r="UK127" i="1"/>
  <c r="UL127" i="1"/>
  <c r="UM127" i="1"/>
  <c r="UN127" i="1"/>
  <c r="UO127" i="1"/>
  <c r="UP127" i="1"/>
  <c r="UQ127" i="1"/>
  <c r="UR127" i="1"/>
  <c r="US127" i="1"/>
  <c r="UT127" i="1"/>
  <c r="UU127" i="1"/>
  <c r="UV127" i="1"/>
  <c r="UW127" i="1"/>
  <c r="UX127" i="1"/>
  <c r="UY127" i="1"/>
  <c r="UZ127" i="1"/>
  <c r="VA127" i="1"/>
  <c r="VB127" i="1"/>
  <c r="VC127" i="1"/>
  <c r="VD127" i="1"/>
  <c r="VE127" i="1"/>
  <c r="VF127" i="1"/>
  <c r="VG127" i="1"/>
  <c r="VH127" i="1"/>
  <c r="VI127" i="1"/>
  <c r="VJ127" i="1"/>
  <c r="VK127" i="1"/>
  <c r="VL127" i="1"/>
  <c r="VM127" i="1"/>
  <c r="VN127" i="1"/>
  <c r="VO127" i="1"/>
  <c r="VP127" i="1"/>
  <c r="VQ127" i="1"/>
  <c r="VR127" i="1"/>
  <c r="VS127" i="1"/>
  <c r="VT127" i="1"/>
  <c r="VU127" i="1"/>
  <c r="VV127" i="1"/>
  <c r="VW127" i="1"/>
  <c r="VX127" i="1"/>
  <c r="VY127" i="1"/>
  <c r="VZ127" i="1"/>
  <c r="WA127" i="1"/>
  <c r="WB127" i="1"/>
  <c r="WC127" i="1"/>
  <c r="WD127" i="1"/>
  <c r="WE127" i="1"/>
  <c r="WF127" i="1"/>
  <c r="WG127" i="1"/>
  <c r="WH127" i="1"/>
  <c r="WI127" i="1"/>
  <c r="WJ127" i="1"/>
  <c r="OT128" i="1"/>
  <c r="OU128" i="1"/>
  <c r="OV128" i="1"/>
  <c r="OW128" i="1"/>
  <c r="OX128" i="1"/>
  <c r="OY128" i="1"/>
  <c r="OZ128" i="1"/>
  <c r="PA128" i="1"/>
  <c r="PB128" i="1"/>
  <c r="PC128" i="1"/>
  <c r="PD128" i="1"/>
  <c r="PE128" i="1"/>
  <c r="PF128" i="1"/>
  <c r="PG128" i="1"/>
  <c r="PH128" i="1"/>
  <c r="PI128" i="1"/>
  <c r="PJ128" i="1"/>
  <c r="PK128" i="1"/>
  <c r="PL128" i="1"/>
  <c r="PM128" i="1"/>
  <c r="PN128" i="1"/>
  <c r="PO128" i="1"/>
  <c r="PP128" i="1"/>
  <c r="PQ128" i="1"/>
  <c r="PR128" i="1"/>
  <c r="PS128" i="1"/>
  <c r="PT128" i="1"/>
  <c r="PU128" i="1"/>
  <c r="PV128" i="1"/>
  <c r="PW128" i="1"/>
  <c r="PX128" i="1"/>
  <c r="PY128" i="1"/>
  <c r="PZ128" i="1"/>
  <c r="QA128" i="1"/>
  <c r="QB128" i="1"/>
  <c r="QC128" i="1"/>
  <c r="QD128" i="1"/>
  <c r="QE128" i="1"/>
  <c r="QF128" i="1"/>
  <c r="QG128" i="1"/>
  <c r="QH128" i="1"/>
  <c r="QI128" i="1"/>
  <c r="QJ128" i="1"/>
  <c r="QK128" i="1"/>
  <c r="QL128" i="1"/>
  <c r="QM128" i="1"/>
  <c r="QN128" i="1"/>
  <c r="QO128" i="1"/>
  <c r="QP128" i="1"/>
  <c r="QQ128" i="1"/>
  <c r="QR128" i="1"/>
  <c r="QS128" i="1"/>
  <c r="QT128" i="1"/>
  <c r="QU128" i="1"/>
  <c r="QV128" i="1"/>
  <c r="QW128" i="1"/>
  <c r="QX128" i="1"/>
  <c r="QY128" i="1"/>
  <c r="QZ128" i="1"/>
  <c r="RA128" i="1"/>
  <c r="RB128" i="1"/>
  <c r="RC128" i="1"/>
  <c r="RD128" i="1"/>
  <c r="RE128" i="1"/>
  <c r="RF128" i="1"/>
  <c r="RG128" i="1"/>
  <c r="RH128" i="1"/>
  <c r="RI128" i="1"/>
  <c r="RJ128" i="1"/>
  <c r="RK128" i="1"/>
  <c r="RL128" i="1"/>
  <c r="RM128" i="1"/>
  <c r="RN128" i="1"/>
  <c r="RO128" i="1"/>
  <c r="RP128" i="1"/>
  <c r="RQ128" i="1"/>
  <c r="RR128" i="1"/>
  <c r="RS128" i="1"/>
  <c r="RT128" i="1"/>
  <c r="RU128" i="1"/>
  <c r="RV128" i="1"/>
  <c r="RW128" i="1"/>
  <c r="RX128" i="1"/>
  <c r="RY128" i="1"/>
  <c r="RZ128" i="1"/>
  <c r="SA128" i="1"/>
  <c r="SB128" i="1"/>
  <c r="SC128" i="1"/>
  <c r="SD128" i="1"/>
  <c r="SE128" i="1"/>
  <c r="SF128" i="1"/>
  <c r="SG128" i="1"/>
  <c r="SH128" i="1"/>
  <c r="SI128" i="1"/>
  <c r="SJ128" i="1"/>
  <c r="SK128" i="1"/>
  <c r="SL128" i="1"/>
  <c r="SM128" i="1"/>
  <c r="SN128" i="1"/>
  <c r="SO128" i="1"/>
  <c r="SP128" i="1"/>
  <c r="SQ128" i="1"/>
  <c r="SR128" i="1"/>
  <c r="SS128" i="1"/>
  <c r="ST128" i="1"/>
  <c r="SU128" i="1"/>
  <c r="SV128" i="1"/>
  <c r="SW128" i="1"/>
  <c r="SX128" i="1"/>
  <c r="SY128" i="1"/>
  <c r="SZ128" i="1"/>
  <c r="TA128" i="1"/>
  <c r="TB128" i="1"/>
  <c r="TC128" i="1"/>
  <c r="TD128" i="1"/>
  <c r="TE128" i="1"/>
  <c r="TF128" i="1"/>
  <c r="TG128" i="1"/>
  <c r="TH128" i="1"/>
  <c r="TI128" i="1"/>
  <c r="TJ128" i="1"/>
  <c r="TK128" i="1"/>
  <c r="TL128" i="1"/>
  <c r="TM128" i="1"/>
  <c r="TN128" i="1"/>
  <c r="TO128" i="1"/>
  <c r="TP128" i="1"/>
  <c r="TQ128" i="1"/>
  <c r="TR128" i="1"/>
  <c r="TS128" i="1"/>
  <c r="TT128" i="1"/>
  <c r="TU128" i="1"/>
  <c r="TV128" i="1"/>
  <c r="TW128" i="1"/>
  <c r="TX128" i="1"/>
  <c r="TY128" i="1"/>
  <c r="TZ128" i="1"/>
  <c r="UA128" i="1"/>
  <c r="UB128" i="1"/>
  <c r="UC128" i="1"/>
  <c r="UD128" i="1"/>
  <c r="UE128" i="1"/>
  <c r="UF128" i="1"/>
  <c r="UG128" i="1"/>
  <c r="UH128" i="1"/>
  <c r="UI128" i="1"/>
  <c r="UJ128" i="1"/>
  <c r="UK128" i="1"/>
  <c r="UL128" i="1"/>
  <c r="UM128" i="1"/>
  <c r="UN128" i="1"/>
  <c r="UO128" i="1"/>
  <c r="UP128" i="1"/>
  <c r="UQ128" i="1"/>
  <c r="UR128" i="1"/>
  <c r="US128" i="1"/>
  <c r="UT128" i="1"/>
  <c r="UU128" i="1"/>
  <c r="UV128" i="1"/>
  <c r="UW128" i="1"/>
  <c r="UX128" i="1"/>
  <c r="UY128" i="1"/>
  <c r="UZ128" i="1"/>
  <c r="VA128" i="1"/>
  <c r="VB128" i="1"/>
  <c r="VC128" i="1"/>
  <c r="VD128" i="1"/>
  <c r="VE128" i="1"/>
  <c r="VF128" i="1"/>
  <c r="VG128" i="1"/>
  <c r="VH128" i="1"/>
  <c r="VI128" i="1"/>
  <c r="VJ128" i="1"/>
  <c r="VK128" i="1"/>
  <c r="VL128" i="1"/>
  <c r="VM128" i="1"/>
  <c r="VN128" i="1"/>
  <c r="VO128" i="1"/>
  <c r="VP128" i="1"/>
  <c r="VQ128" i="1"/>
  <c r="VR128" i="1"/>
  <c r="VS128" i="1"/>
  <c r="VT128" i="1"/>
  <c r="VU128" i="1"/>
  <c r="VV128" i="1"/>
  <c r="VW128" i="1"/>
  <c r="VX128" i="1"/>
  <c r="VY128" i="1"/>
  <c r="VZ128" i="1"/>
  <c r="WA128" i="1"/>
  <c r="WB128" i="1"/>
  <c r="WC128" i="1"/>
  <c r="WD128" i="1"/>
  <c r="WE128" i="1"/>
  <c r="WF128" i="1"/>
  <c r="WG128" i="1"/>
  <c r="WH128" i="1"/>
  <c r="WI128" i="1"/>
  <c r="WJ128" i="1"/>
  <c r="OT129" i="1"/>
  <c r="OU129" i="1"/>
  <c r="OV129" i="1"/>
  <c r="OW129" i="1"/>
  <c r="OX129" i="1"/>
  <c r="OY129" i="1"/>
  <c r="OZ129" i="1"/>
  <c r="PA129" i="1"/>
  <c r="PB129" i="1"/>
  <c r="PC129" i="1"/>
  <c r="PD129" i="1"/>
  <c r="PE129" i="1"/>
  <c r="PF129" i="1"/>
  <c r="PG129" i="1"/>
  <c r="PH129" i="1"/>
  <c r="PI129" i="1"/>
  <c r="PJ129" i="1"/>
  <c r="PK129" i="1"/>
  <c r="PL129" i="1"/>
  <c r="PM129" i="1"/>
  <c r="PN129" i="1"/>
  <c r="PO129" i="1"/>
  <c r="PP129" i="1"/>
  <c r="PQ129" i="1"/>
  <c r="PR129" i="1"/>
  <c r="PS129" i="1"/>
  <c r="PT129" i="1"/>
  <c r="PU129" i="1"/>
  <c r="PV129" i="1"/>
  <c r="PW129" i="1"/>
  <c r="PX129" i="1"/>
  <c r="PY129" i="1"/>
  <c r="PZ129" i="1"/>
  <c r="QA129" i="1"/>
  <c r="QB129" i="1"/>
  <c r="QC129" i="1"/>
  <c r="QD129" i="1"/>
  <c r="QE129" i="1"/>
  <c r="QF129" i="1"/>
  <c r="QG129" i="1"/>
  <c r="QH129" i="1"/>
  <c r="QI129" i="1"/>
  <c r="QJ129" i="1"/>
  <c r="QK129" i="1"/>
  <c r="QL129" i="1"/>
  <c r="QM129" i="1"/>
  <c r="QN129" i="1"/>
  <c r="QO129" i="1"/>
  <c r="QP129" i="1"/>
  <c r="QQ129" i="1"/>
  <c r="QR129" i="1"/>
  <c r="QS129" i="1"/>
  <c r="QT129" i="1"/>
  <c r="QU129" i="1"/>
  <c r="QV129" i="1"/>
  <c r="QW129" i="1"/>
  <c r="QX129" i="1"/>
  <c r="QY129" i="1"/>
  <c r="QZ129" i="1"/>
  <c r="RA129" i="1"/>
  <c r="RB129" i="1"/>
  <c r="RC129" i="1"/>
  <c r="RD129" i="1"/>
  <c r="RE129" i="1"/>
  <c r="RF129" i="1"/>
  <c r="RG129" i="1"/>
  <c r="RH129" i="1"/>
  <c r="RI129" i="1"/>
  <c r="RJ129" i="1"/>
  <c r="RK129" i="1"/>
  <c r="RL129" i="1"/>
  <c r="RM129" i="1"/>
  <c r="RN129" i="1"/>
  <c r="RO129" i="1"/>
  <c r="RP129" i="1"/>
  <c r="RQ129" i="1"/>
  <c r="RR129" i="1"/>
  <c r="RS129" i="1"/>
  <c r="RT129" i="1"/>
  <c r="RU129" i="1"/>
  <c r="RV129" i="1"/>
  <c r="RW129" i="1"/>
  <c r="RX129" i="1"/>
  <c r="RY129" i="1"/>
  <c r="RZ129" i="1"/>
  <c r="SA129" i="1"/>
  <c r="SB129" i="1"/>
  <c r="SC129" i="1"/>
  <c r="SD129" i="1"/>
  <c r="SE129" i="1"/>
  <c r="SF129" i="1"/>
  <c r="SG129" i="1"/>
  <c r="SH129" i="1"/>
  <c r="SI129" i="1"/>
  <c r="SJ129" i="1"/>
  <c r="SK129" i="1"/>
  <c r="SL129" i="1"/>
  <c r="SM129" i="1"/>
  <c r="SN129" i="1"/>
  <c r="SO129" i="1"/>
  <c r="SP129" i="1"/>
  <c r="SQ129" i="1"/>
  <c r="SR129" i="1"/>
  <c r="SS129" i="1"/>
  <c r="ST129" i="1"/>
  <c r="SU129" i="1"/>
  <c r="SV129" i="1"/>
  <c r="SW129" i="1"/>
  <c r="SX129" i="1"/>
  <c r="SY129" i="1"/>
  <c r="SZ129" i="1"/>
  <c r="TA129" i="1"/>
  <c r="TB129" i="1"/>
  <c r="TC129" i="1"/>
  <c r="TD129" i="1"/>
  <c r="TE129" i="1"/>
  <c r="TF129" i="1"/>
  <c r="TG129" i="1"/>
  <c r="TH129" i="1"/>
  <c r="TI129" i="1"/>
  <c r="TJ129" i="1"/>
  <c r="TK129" i="1"/>
  <c r="TL129" i="1"/>
  <c r="TM129" i="1"/>
  <c r="TN129" i="1"/>
  <c r="TO129" i="1"/>
  <c r="TP129" i="1"/>
  <c r="TQ129" i="1"/>
  <c r="TR129" i="1"/>
  <c r="TS129" i="1"/>
  <c r="TT129" i="1"/>
  <c r="TU129" i="1"/>
  <c r="TV129" i="1"/>
  <c r="TW129" i="1"/>
  <c r="TX129" i="1"/>
  <c r="TY129" i="1"/>
  <c r="TZ129" i="1"/>
  <c r="UA129" i="1"/>
  <c r="UB129" i="1"/>
  <c r="UC129" i="1"/>
  <c r="UD129" i="1"/>
  <c r="UE129" i="1"/>
  <c r="UF129" i="1"/>
  <c r="UG129" i="1"/>
  <c r="UH129" i="1"/>
  <c r="UI129" i="1"/>
  <c r="UJ129" i="1"/>
  <c r="UK129" i="1"/>
  <c r="UL129" i="1"/>
  <c r="UM129" i="1"/>
  <c r="UN129" i="1"/>
  <c r="UO129" i="1"/>
  <c r="UP129" i="1"/>
  <c r="UQ129" i="1"/>
  <c r="UR129" i="1"/>
  <c r="US129" i="1"/>
  <c r="UT129" i="1"/>
  <c r="UU129" i="1"/>
  <c r="UV129" i="1"/>
  <c r="UW129" i="1"/>
  <c r="UX129" i="1"/>
  <c r="UY129" i="1"/>
  <c r="UZ129" i="1"/>
  <c r="VA129" i="1"/>
  <c r="VB129" i="1"/>
  <c r="VC129" i="1"/>
  <c r="VD129" i="1"/>
  <c r="VE129" i="1"/>
  <c r="VF129" i="1"/>
  <c r="VG129" i="1"/>
  <c r="VH129" i="1"/>
  <c r="VI129" i="1"/>
  <c r="VJ129" i="1"/>
  <c r="VK129" i="1"/>
  <c r="VL129" i="1"/>
  <c r="VM129" i="1"/>
  <c r="VN129" i="1"/>
  <c r="VO129" i="1"/>
  <c r="VP129" i="1"/>
  <c r="VQ129" i="1"/>
  <c r="VR129" i="1"/>
  <c r="VS129" i="1"/>
  <c r="VT129" i="1"/>
  <c r="VU129" i="1"/>
  <c r="VV129" i="1"/>
  <c r="VW129" i="1"/>
  <c r="VX129" i="1"/>
  <c r="VY129" i="1"/>
  <c r="VZ129" i="1"/>
  <c r="WA129" i="1"/>
  <c r="WB129" i="1"/>
  <c r="WC129" i="1"/>
  <c r="WD129" i="1"/>
  <c r="WE129" i="1"/>
  <c r="WF129" i="1"/>
  <c r="WG129" i="1"/>
  <c r="WH129" i="1"/>
  <c r="WI129" i="1"/>
  <c r="WJ129" i="1"/>
  <c r="OT130" i="1"/>
  <c r="OU130" i="1"/>
  <c r="OV130" i="1"/>
  <c r="OW130" i="1"/>
  <c r="OX130" i="1"/>
  <c r="OY130" i="1"/>
  <c r="OZ130" i="1"/>
  <c r="PA130" i="1"/>
  <c r="PB130" i="1"/>
  <c r="PC130" i="1"/>
  <c r="PD130" i="1"/>
  <c r="PE130" i="1"/>
  <c r="PF130" i="1"/>
  <c r="PG130" i="1"/>
  <c r="PH130" i="1"/>
  <c r="PI130" i="1"/>
  <c r="PJ130" i="1"/>
  <c r="PK130" i="1"/>
  <c r="PL130" i="1"/>
  <c r="PM130" i="1"/>
  <c r="PN130" i="1"/>
  <c r="PO130" i="1"/>
  <c r="PP130" i="1"/>
  <c r="PQ130" i="1"/>
  <c r="PR130" i="1"/>
  <c r="PS130" i="1"/>
  <c r="PT130" i="1"/>
  <c r="PU130" i="1"/>
  <c r="PV130" i="1"/>
  <c r="PW130" i="1"/>
  <c r="PX130" i="1"/>
  <c r="PY130" i="1"/>
  <c r="PZ130" i="1"/>
  <c r="QA130" i="1"/>
  <c r="QB130" i="1"/>
  <c r="QC130" i="1"/>
  <c r="QD130" i="1"/>
  <c r="QE130" i="1"/>
  <c r="QF130" i="1"/>
  <c r="QG130" i="1"/>
  <c r="QH130" i="1"/>
  <c r="QI130" i="1"/>
  <c r="QJ130" i="1"/>
  <c r="QK130" i="1"/>
  <c r="QL130" i="1"/>
  <c r="QM130" i="1"/>
  <c r="QN130" i="1"/>
  <c r="QO130" i="1"/>
  <c r="QP130" i="1"/>
  <c r="QQ130" i="1"/>
  <c r="QR130" i="1"/>
  <c r="QS130" i="1"/>
  <c r="QT130" i="1"/>
  <c r="QU130" i="1"/>
  <c r="QV130" i="1"/>
  <c r="QW130" i="1"/>
  <c r="QX130" i="1"/>
  <c r="QY130" i="1"/>
  <c r="QZ130" i="1"/>
  <c r="RA130" i="1"/>
  <c r="RB130" i="1"/>
  <c r="RC130" i="1"/>
  <c r="RD130" i="1"/>
  <c r="RE130" i="1"/>
  <c r="RF130" i="1"/>
  <c r="RG130" i="1"/>
  <c r="RH130" i="1"/>
  <c r="RI130" i="1"/>
  <c r="RJ130" i="1"/>
  <c r="RK130" i="1"/>
  <c r="RL130" i="1"/>
  <c r="RM130" i="1"/>
  <c r="RN130" i="1"/>
  <c r="RO130" i="1"/>
  <c r="RP130" i="1"/>
  <c r="RQ130" i="1"/>
  <c r="RR130" i="1"/>
  <c r="RS130" i="1"/>
  <c r="RT130" i="1"/>
  <c r="RU130" i="1"/>
  <c r="RV130" i="1"/>
  <c r="RW130" i="1"/>
  <c r="RX130" i="1"/>
  <c r="RY130" i="1"/>
  <c r="RZ130" i="1"/>
  <c r="SA130" i="1"/>
  <c r="SB130" i="1"/>
  <c r="SC130" i="1"/>
  <c r="SD130" i="1"/>
  <c r="SE130" i="1"/>
  <c r="SF130" i="1"/>
  <c r="SG130" i="1"/>
  <c r="SH130" i="1"/>
  <c r="SI130" i="1"/>
  <c r="SJ130" i="1"/>
  <c r="SK130" i="1"/>
  <c r="SL130" i="1"/>
  <c r="SM130" i="1"/>
  <c r="SN130" i="1"/>
  <c r="SO130" i="1"/>
  <c r="SP130" i="1"/>
  <c r="SQ130" i="1"/>
  <c r="SR130" i="1"/>
  <c r="SS130" i="1"/>
  <c r="ST130" i="1"/>
  <c r="SU130" i="1"/>
  <c r="SV130" i="1"/>
  <c r="SW130" i="1"/>
  <c r="SX130" i="1"/>
  <c r="SY130" i="1"/>
  <c r="SZ130" i="1"/>
  <c r="TA130" i="1"/>
  <c r="TB130" i="1"/>
  <c r="TC130" i="1"/>
  <c r="TD130" i="1"/>
  <c r="TE130" i="1"/>
  <c r="TF130" i="1"/>
  <c r="TG130" i="1"/>
  <c r="TH130" i="1"/>
  <c r="TI130" i="1"/>
  <c r="TJ130" i="1"/>
  <c r="TK130" i="1"/>
  <c r="TL130" i="1"/>
  <c r="TM130" i="1"/>
  <c r="TN130" i="1"/>
  <c r="TO130" i="1"/>
  <c r="TP130" i="1"/>
  <c r="TQ130" i="1"/>
  <c r="TR130" i="1"/>
  <c r="TS130" i="1"/>
  <c r="TT130" i="1"/>
  <c r="TU130" i="1"/>
  <c r="TV130" i="1"/>
  <c r="TW130" i="1"/>
  <c r="TX130" i="1"/>
  <c r="TY130" i="1"/>
  <c r="TZ130" i="1"/>
  <c r="UA130" i="1"/>
  <c r="UB130" i="1"/>
  <c r="UC130" i="1"/>
  <c r="UD130" i="1"/>
  <c r="UE130" i="1"/>
  <c r="UF130" i="1"/>
  <c r="UG130" i="1"/>
  <c r="UH130" i="1"/>
  <c r="UI130" i="1"/>
  <c r="UJ130" i="1"/>
  <c r="UK130" i="1"/>
  <c r="UL130" i="1"/>
  <c r="UM130" i="1"/>
  <c r="UN130" i="1"/>
  <c r="UO130" i="1"/>
  <c r="UP130" i="1"/>
  <c r="UQ130" i="1"/>
  <c r="UR130" i="1"/>
  <c r="US130" i="1"/>
  <c r="UT130" i="1"/>
  <c r="UU130" i="1"/>
  <c r="UV130" i="1"/>
  <c r="UW130" i="1"/>
  <c r="UX130" i="1"/>
  <c r="UY130" i="1"/>
  <c r="UZ130" i="1"/>
  <c r="VA130" i="1"/>
  <c r="VB130" i="1"/>
  <c r="VC130" i="1"/>
  <c r="VD130" i="1"/>
  <c r="VE130" i="1"/>
  <c r="VF130" i="1"/>
  <c r="VG130" i="1"/>
  <c r="VH130" i="1"/>
  <c r="VI130" i="1"/>
  <c r="VJ130" i="1"/>
  <c r="VK130" i="1"/>
  <c r="VL130" i="1"/>
  <c r="VM130" i="1"/>
  <c r="VN130" i="1"/>
  <c r="VO130" i="1"/>
  <c r="VP130" i="1"/>
  <c r="VQ130" i="1"/>
  <c r="VR130" i="1"/>
  <c r="VS130" i="1"/>
  <c r="VT130" i="1"/>
  <c r="VU130" i="1"/>
  <c r="VV130" i="1"/>
  <c r="VW130" i="1"/>
  <c r="VX130" i="1"/>
  <c r="VY130" i="1"/>
  <c r="VZ130" i="1"/>
  <c r="WA130" i="1"/>
  <c r="WB130" i="1"/>
  <c r="WC130" i="1"/>
  <c r="WD130" i="1"/>
  <c r="WE130" i="1"/>
  <c r="WF130" i="1"/>
  <c r="WG130" i="1"/>
  <c r="WH130" i="1"/>
  <c r="WI130" i="1"/>
  <c r="WJ130" i="1"/>
  <c r="OT131" i="1"/>
  <c r="OU131" i="1"/>
  <c r="OV131" i="1"/>
  <c r="OW131" i="1"/>
  <c r="OX131" i="1"/>
  <c r="OY131" i="1"/>
  <c r="OZ131" i="1"/>
  <c r="PA131" i="1"/>
  <c r="PB131" i="1"/>
  <c r="PC131" i="1"/>
  <c r="PD131" i="1"/>
  <c r="PE131" i="1"/>
  <c r="PF131" i="1"/>
  <c r="PG131" i="1"/>
  <c r="PH131" i="1"/>
  <c r="PI131" i="1"/>
  <c r="PJ131" i="1"/>
  <c r="PK131" i="1"/>
  <c r="PL131" i="1"/>
  <c r="PM131" i="1"/>
  <c r="PN131" i="1"/>
  <c r="PO131" i="1"/>
  <c r="PP131" i="1"/>
  <c r="PQ131" i="1"/>
  <c r="PR131" i="1"/>
  <c r="PS131" i="1"/>
  <c r="PT131" i="1"/>
  <c r="PU131" i="1"/>
  <c r="PV131" i="1"/>
  <c r="PW131" i="1"/>
  <c r="PX131" i="1"/>
  <c r="PY131" i="1"/>
  <c r="PZ131" i="1"/>
  <c r="QA131" i="1"/>
  <c r="QB131" i="1"/>
  <c r="QC131" i="1"/>
  <c r="QD131" i="1"/>
  <c r="QE131" i="1"/>
  <c r="QF131" i="1"/>
  <c r="QG131" i="1"/>
  <c r="QH131" i="1"/>
  <c r="QI131" i="1"/>
  <c r="QJ131" i="1"/>
  <c r="QK131" i="1"/>
  <c r="QL131" i="1"/>
  <c r="QM131" i="1"/>
  <c r="QN131" i="1"/>
  <c r="QO131" i="1"/>
  <c r="QP131" i="1"/>
  <c r="QQ131" i="1"/>
  <c r="QR131" i="1"/>
  <c r="QS131" i="1"/>
  <c r="QT131" i="1"/>
  <c r="QU131" i="1"/>
  <c r="QV131" i="1"/>
  <c r="QW131" i="1"/>
  <c r="QX131" i="1"/>
  <c r="QY131" i="1"/>
  <c r="QZ131" i="1"/>
  <c r="RA131" i="1"/>
  <c r="RB131" i="1"/>
  <c r="RC131" i="1"/>
  <c r="RD131" i="1"/>
  <c r="RE131" i="1"/>
  <c r="RF131" i="1"/>
  <c r="RG131" i="1"/>
  <c r="RH131" i="1"/>
  <c r="RI131" i="1"/>
  <c r="RJ131" i="1"/>
  <c r="RK131" i="1"/>
  <c r="RL131" i="1"/>
  <c r="RM131" i="1"/>
  <c r="RN131" i="1"/>
  <c r="RO131" i="1"/>
  <c r="RP131" i="1"/>
  <c r="RQ131" i="1"/>
  <c r="RR131" i="1"/>
  <c r="RS131" i="1"/>
  <c r="RT131" i="1"/>
  <c r="RU131" i="1"/>
  <c r="RV131" i="1"/>
  <c r="RW131" i="1"/>
  <c r="RX131" i="1"/>
  <c r="RY131" i="1"/>
  <c r="RZ131" i="1"/>
  <c r="SA131" i="1"/>
  <c r="SB131" i="1"/>
  <c r="SC131" i="1"/>
  <c r="SD131" i="1"/>
  <c r="SE131" i="1"/>
  <c r="SF131" i="1"/>
  <c r="SG131" i="1"/>
  <c r="SH131" i="1"/>
  <c r="SI131" i="1"/>
  <c r="SJ131" i="1"/>
  <c r="SK131" i="1"/>
  <c r="SL131" i="1"/>
  <c r="SM131" i="1"/>
  <c r="SN131" i="1"/>
  <c r="SO131" i="1"/>
  <c r="SP131" i="1"/>
  <c r="SQ131" i="1"/>
  <c r="SR131" i="1"/>
  <c r="SS131" i="1"/>
  <c r="ST131" i="1"/>
  <c r="SU131" i="1"/>
  <c r="SV131" i="1"/>
  <c r="SW131" i="1"/>
  <c r="SX131" i="1"/>
  <c r="SY131" i="1"/>
  <c r="SZ131" i="1"/>
  <c r="TA131" i="1"/>
  <c r="TB131" i="1"/>
  <c r="TC131" i="1"/>
  <c r="TD131" i="1"/>
  <c r="TE131" i="1"/>
  <c r="TF131" i="1"/>
  <c r="TG131" i="1"/>
  <c r="TH131" i="1"/>
  <c r="TI131" i="1"/>
  <c r="TJ131" i="1"/>
  <c r="TK131" i="1"/>
  <c r="TL131" i="1"/>
  <c r="TM131" i="1"/>
  <c r="TN131" i="1"/>
  <c r="TO131" i="1"/>
  <c r="TP131" i="1"/>
  <c r="TQ131" i="1"/>
  <c r="TR131" i="1"/>
  <c r="TS131" i="1"/>
  <c r="TT131" i="1"/>
  <c r="TU131" i="1"/>
  <c r="TV131" i="1"/>
  <c r="TW131" i="1"/>
  <c r="TX131" i="1"/>
  <c r="TY131" i="1"/>
  <c r="TZ131" i="1"/>
  <c r="UA131" i="1"/>
  <c r="UB131" i="1"/>
  <c r="UC131" i="1"/>
  <c r="UD131" i="1"/>
  <c r="UE131" i="1"/>
  <c r="UF131" i="1"/>
  <c r="UG131" i="1"/>
  <c r="UH131" i="1"/>
  <c r="UI131" i="1"/>
  <c r="UJ131" i="1"/>
  <c r="UK131" i="1"/>
  <c r="UL131" i="1"/>
  <c r="UM131" i="1"/>
  <c r="UN131" i="1"/>
  <c r="UO131" i="1"/>
  <c r="UP131" i="1"/>
  <c r="UQ131" i="1"/>
  <c r="UR131" i="1"/>
  <c r="US131" i="1"/>
  <c r="UT131" i="1"/>
  <c r="UU131" i="1"/>
  <c r="UV131" i="1"/>
  <c r="UW131" i="1"/>
  <c r="UX131" i="1"/>
  <c r="UY131" i="1"/>
  <c r="UZ131" i="1"/>
  <c r="VA131" i="1"/>
  <c r="VB131" i="1"/>
  <c r="VC131" i="1"/>
  <c r="VD131" i="1"/>
  <c r="VE131" i="1"/>
  <c r="VF131" i="1"/>
  <c r="VG131" i="1"/>
  <c r="VH131" i="1"/>
  <c r="VI131" i="1"/>
  <c r="VJ131" i="1"/>
  <c r="VK131" i="1"/>
  <c r="VL131" i="1"/>
  <c r="VM131" i="1"/>
  <c r="VN131" i="1"/>
  <c r="VO131" i="1"/>
  <c r="VP131" i="1"/>
  <c r="VQ131" i="1"/>
  <c r="VR131" i="1"/>
  <c r="VS131" i="1"/>
  <c r="VT131" i="1"/>
  <c r="VU131" i="1"/>
  <c r="VV131" i="1"/>
  <c r="VW131" i="1"/>
  <c r="VX131" i="1"/>
  <c r="VY131" i="1"/>
  <c r="VZ131" i="1"/>
  <c r="WA131" i="1"/>
  <c r="WB131" i="1"/>
  <c r="WC131" i="1"/>
  <c r="WD131" i="1"/>
  <c r="WE131" i="1"/>
  <c r="WF131" i="1"/>
  <c r="WG131" i="1"/>
  <c r="WH131" i="1"/>
  <c r="WI131" i="1"/>
  <c r="WJ131" i="1"/>
  <c r="OT132" i="1"/>
  <c r="OU132" i="1"/>
  <c r="OV132" i="1"/>
  <c r="OW132" i="1"/>
  <c r="OX132" i="1"/>
  <c r="OY132" i="1"/>
  <c r="OZ132" i="1"/>
  <c r="PA132" i="1"/>
  <c r="PB132" i="1"/>
  <c r="PC132" i="1"/>
  <c r="PD132" i="1"/>
  <c r="PE132" i="1"/>
  <c r="PF132" i="1"/>
  <c r="PG132" i="1"/>
  <c r="PH132" i="1"/>
  <c r="PI132" i="1"/>
  <c r="PJ132" i="1"/>
  <c r="PK132" i="1"/>
  <c r="PL132" i="1"/>
  <c r="PM132" i="1"/>
  <c r="PN132" i="1"/>
  <c r="PO132" i="1"/>
  <c r="PP132" i="1"/>
  <c r="PQ132" i="1"/>
  <c r="PR132" i="1"/>
  <c r="PS132" i="1"/>
  <c r="PT132" i="1"/>
  <c r="PU132" i="1"/>
  <c r="PV132" i="1"/>
  <c r="PW132" i="1"/>
  <c r="PX132" i="1"/>
  <c r="PY132" i="1"/>
  <c r="PZ132" i="1"/>
  <c r="QA132" i="1"/>
  <c r="QB132" i="1"/>
  <c r="QC132" i="1"/>
  <c r="QD132" i="1"/>
  <c r="QE132" i="1"/>
  <c r="QF132" i="1"/>
  <c r="QG132" i="1"/>
  <c r="QH132" i="1"/>
  <c r="QI132" i="1"/>
  <c r="QJ132" i="1"/>
  <c r="QK132" i="1"/>
  <c r="QL132" i="1"/>
  <c r="QM132" i="1"/>
  <c r="QN132" i="1"/>
  <c r="QO132" i="1"/>
  <c r="QP132" i="1"/>
  <c r="QQ132" i="1"/>
  <c r="QR132" i="1"/>
  <c r="QS132" i="1"/>
  <c r="QT132" i="1"/>
  <c r="QU132" i="1"/>
  <c r="QV132" i="1"/>
  <c r="QW132" i="1"/>
  <c r="QX132" i="1"/>
  <c r="QY132" i="1"/>
  <c r="QZ132" i="1"/>
  <c r="RA132" i="1"/>
  <c r="RB132" i="1"/>
  <c r="RC132" i="1"/>
  <c r="RD132" i="1"/>
  <c r="RE132" i="1"/>
  <c r="RF132" i="1"/>
  <c r="RG132" i="1"/>
  <c r="RH132" i="1"/>
  <c r="RI132" i="1"/>
  <c r="RJ132" i="1"/>
  <c r="RK132" i="1"/>
  <c r="RL132" i="1"/>
  <c r="RM132" i="1"/>
  <c r="RN132" i="1"/>
  <c r="RO132" i="1"/>
  <c r="RP132" i="1"/>
  <c r="RQ132" i="1"/>
  <c r="RR132" i="1"/>
  <c r="RS132" i="1"/>
  <c r="RT132" i="1"/>
  <c r="RU132" i="1"/>
  <c r="RV132" i="1"/>
  <c r="RW132" i="1"/>
  <c r="RX132" i="1"/>
  <c r="RY132" i="1"/>
  <c r="RZ132" i="1"/>
  <c r="SA132" i="1"/>
  <c r="SB132" i="1"/>
  <c r="SC132" i="1"/>
  <c r="SD132" i="1"/>
  <c r="SE132" i="1"/>
  <c r="SF132" i="1"/>
  <c r="SG132" i="1"/>
  <c r="SH132" i="1"/>
  <c r="SI132" i="1"/>
  <c r="SJ132" i="1"/>
  <c r="SK132" i="1"/>
  <c r="SL132" i="1"/>
  <c r="SM132" i="1"/>
  <c r="SN132" i="1"/>
  <c r="SO132" i="1"/>
  <c r="SP132" i="1"/>
  <c r="SQ132" i="1"/>
  <c r="SR132" i="1"/>
  <c r="SS132" i="1"/>
  <c r="ST132" i="1"/>
  <c r="SU132" i="1"/>
  <c r="SV132" i="1"/>
  <c r="SW132" i="1"/>
  <c r="SX132" i="1"/>
  <c r="SY132" i="1"/>
  <c r="SZ132" i="1"/>
  <c r="TA132" i="1"/>
  <c r="TB132" i="1"/>
  <c r="TC132" i="1"/>
  <c r="TD132" i="1"/>
  <c r="TE132" i="1"/>
  <c r="TF132" i="1"/>
  <c r="TG132" i="1"/>
  <c r="TH132" i="1"/>
  <c r="TI132" i="1"/>
  <c r="TJ132" i="1"/>
  <c r="TK132" i="1"/>
  <c r="TL132" i="1"/>
  <c r="TM132" i="1"/>
  <c r="TN132" i="1"/>
  <c r="TO132" i="1"/>
  <c r="TP132" i="1"/>
  <c r="TQ132" i="1"/>
  <c r="TR132" i="1"/>
  <c r="TS132" i="1"/>
  <c r="TT132" i="1"/>
  <c r="TU132" i="1"/>
  <c r="TV132" i="1"/>
  <c r="TW132" i="1"/>
  <c r="TX132" i="1"/>
  <c r="TY132" i="1"/>
  <c r="TZ132" i="1"/>
  <c r="UA132" i="1"/>
  <c r="UB132" i="1"/>
  <c r="UC132" i="1"/>
  <c r="UD132" i="1"/>
  <c r="UE132" i="1"/>
  <c r="UF132" i="1"/>
  <c r="UG132" i="1"/>
  <c r="UH132" i="1"/>
  <c r="UI132" i="1"/>
  <c r="UJ132" i="1"/>
  <c r="UK132" i="1"/>
  <c r="UL132" i="1"/>
  <c r="UM132" i="1"/>
  <c r="UN132" i="1"/>
  <c r="UO132" i="1"/>
  <c r="UP132" i="1"/>
  <c r="UQ132" i="1"/>
  <c r="UR132" i="1"/>
  <c r="US132" i="1"/>
  <c r="UT132" i="1"/>
  <c r="UU132" i="1"/>
  <c r="UV132" i="1"/>
  <c r="UW132" i="1"/>
  <c r="UX132" i="1"/>
  <c r="UY132" i="1"/>
  <c r="UZ132" i="1"/>
  <c r="VA132" i="1"/>
  <c r="VB132" i="1"/>
  <c r="VC132" i="1"/>
  <c r="VD132" i="1"/>
  <c r="VE132" i="1"/>
  <c r="VF132" i="1"/>
  <c r="VG132" i="1"/>
  <c r="VH132" i="1"/>
  <c r="VI132" i="1"/>
  <c r="VJ132" i="1"/>
  <c r="VK132" i="1"/>
  <c r="VL132" i="1"/>
  <c r="VM132" i="1"/>
  <c r="VN132" i="1"/>
  <c r="VO132" i="1"/>
  <c r="VP132" i="1"/>
  <c r="VQ132" i="1"/>
  <c r="VR132" i="1"/>
  <c r="VS132" i="1"/>
  <c r="VT132" i="1"/>
  <c r="VU132" i="1"/>
  <c r="VV132" i="1"/>
  <c r="VW132" i="1"/>
  <c r="VX132" i="1"/>
  <c r="VY132" i="1"/>
  <c r="VZ132" i="1"/>
  <c r="WA132" i="1"/>
  <c r="WB132" i="1"/>
  <c r="WC132" i="1"/>
  <c r="WD132" i="1"/>
  <c r="WE132" i="1"/>
  <c r="WF132" i="1"/>
  <c r="WG132" i="1"/>
  <c r="WH132" i="1"/>
  <c r="WI132" i="1"/>
  <c r="WJ132" i="1"/>
  <c r="OT133" i="1"/>
  <c r="OU133" i="1"/>
  <c r="OV133" i="1"/>
  <c r="OW133" i="1"/>
  <c r="OX133" i="1"/>
  <c r="OY133" i="1"/>
  <c r="OZ133" i="1"/>
  <c r="PA133" i="1"/>
  <c r="PB133" i="1"/>
  <c r="PC133" i="1"/>
  <c r="PD133" i="1"/>
  <c r="PE133" i="1"/>
  <c r="PF133" i="1"/>
  <c r="PG133" i="1"/>
  <c r="PH133" i="1"/>
  <c r="PI133" i="1"/>
  <c r="PJ133" i="1"/>
  <c r="PK133" i="1"/>
  <c r="PL133" i="1"/>
  <c r="PM133" i="1"/>
  <c r="PN133" i="1"/>
  <c r="PO133" i="1"/>
  <c r="PP133" i="1"/>
  <c r="PQ133" i="1"/>
  <c r="PR133" i="1"/>
  <c r="PS133" i="1"/>
  <c r="PT133" i="1"/>
  <c r="PU133" i="1"/>
  <c r="PV133" i="1"/>
  <c r="PW133" i="1"/>
  <c r="PX133" i="1"/>
  <c r="PY133" i="1"/>
  <c r="PZ133" i="1"/>
  <c r="QA133" i="1"/>
  <c r="QB133" i="1"/>
  <c r="QC133" i="1"/>
  <c r="QD133" i="1"/>
  <c r="QE133" i="1"/>
  <c r="QF133" i="1"/>
  <c r="QG133" i="1"/>
  <c r="QH133" i="1"/>
  <c r="QI133" i="1"/>
  <c r="QJ133" i="1"/>
  <c r="QK133" i="1"/>
  <c r="QL133" i="1"/>
  <c r="QM133" i="1"/>
  <c r="QN133" i="1"/>
  <c r="QO133" i="1"/>
  <c r="QP133" i="1"/>
  <c r="QQ133" i="1"/>
  <c r="QR133" i="1"/>
  <c r="QS133" i="1"/>
  <c r="QT133" i="1"/>
  <c r="QU133" i="1"/>
  <c r="QV133" i="1"/>
  <c r="QW133" i="1"/>
  <c r="QX133" i="1"/>
  <c r="QY133" i="1"/>
  <c r="QZ133" i="1"/>
  <c r="RA133" i="1"/>
  <c r="RB133" i="1"/>
  <c r="RC133" i="1"/>
  <c r="RD133" i="1"/>
  <c r="RE133" i="1"/>
  <c r="RF133" i="1"/>
  <c r="RG133" i="1"/>
  <c r="RH133" i="1"/>
  <c r="RI133" i="1"/>
  <c r="RJ133" i="1"/>
  <c r="RK133" i="1"/>
  <c r="RL133" i="1"/>
  <c r="RM133" i="1"/>
  <c r="RN133" i="1"/>
  <c r="RO133" i="1"/>
  <c r="RP133" i="1"/>
  <c r="RQ133" i="1"/>
  <c r="RR133" i="1"/>
  <c r="RS133" i="1"/>
  <c r="RT133" i="1"/>
  <c r="RU133" i="1"/>
  <c r="RV133" i="1"/>
  <c r="RW133" i="1"/>
  <c r="RX133" i="1"/>
  <c r="RY133" i="1"/>
  <c r="RZ133" i="1"/>
  <c r="SA133" i="1"/>
  <c r="SB133" i="1"/>
  <c r="SC133" i="1"/>
  <c r="SD133" i="1"/>
  <c r="SE133" i="1"/>
  <c r="SF133" i="1"/>
  <c r="SG133" i="1"/>
  <c r="SH133" i="1"/>
  <c r="SI133" i="1"/>
  <c r="SJ133" i="1"/>
  <c r="SK133" i="1"/>
  <c r="SL133" i="1"/>
  <c r="SM133" i="1"/>
  <c r="SN133" i="1"/>
  <c r="SO133" i="1"/>
  <c r="SP133" i="1"/>
  <c r="SQ133" i="1"/>
  <c r="SR133" i="1"/>
  <c r="SS133" i="1"/>
  <c r="ST133" i="1"/>
  <c r="SU133" i="1"/>
  <c r="SV133" i="1"/>
  <c r="SW133" i="1"/>
  <c r="SX133" i="1"/>
  <c r="SY133" i="1"/>
  <c r="SZ133" i="1"/>
  <c r="TA133" i="1"/>
  <c r="TB133" i="1"/>
  <c r="TC133" i="1"/>
  <c r="TD133" i="1"/>
  <c r="TE133" i="1"/>
  <c r="TF133" i="1"/>
  <c r="TG133" i="1"/>
  <c r="TH133" i="1"/>
  <c r="TI133" i="1"/>
  <c r="TJ133" i="1"/>
  <c r="TK133" i="1"/>
  <c r="TL133" i="1"/>
  <c r="TM133" i="1"/>
  <c r="TN133" i="1"/>
  <c r="TO133" i="1"/>
  <c r="TP133" i="1"/>
  <c r="TQ133" i="1"/>
  <c r="TR133" i="1"/>
  <c r="TS133" i="1"/>
  <c r="TT133" i="1"/>
  <c r="TU133" i="1"/>
  <c r="TV133" i="1"/>
  <c r="TW133" i="1"/>
  <c r="TX133" i="1"/>
  <c r="TY133" i="1"/>
  <c r="TZ133" i="1"/>
  <c r="UA133" i="1"/>
  <c r="UB133" i="1"/>
  <c r="UC133" i="1"/>
  <c r="UD133" i="1"/>
  <c r="UE133" i="1"/>
  <c r="UF133" i="1"/>
  <c r="UG133" i="1"/>
  <c r="UH133" i="1"/>
  <c r="UI133" i="1"/>
  <c r="UJ133" i="1"/>
  <c r="UK133" i="1"/>
  <c r="UL133" i="1"/>
  <c r="UM133" i="1"/>
  <c r="UN133" i="1"/>
  <c r="UO133" i="1"/>
  <c r="UP133" i="1"/>
  <c r="UQ133" i="1"/>
  <c r="UR133" i="1"/>
  <c r="US133" i="1"/>
  <c r="UT133" i="1"/>
  <c r="UU133" i="1"/>
  <c r="UV133" i="1"/>
  <c r="UW133" i="1"/>
  <c r="UX133" i="1"/>
  <c r="UY133" i="1"/>
  <c r="UZ133" i="1"/>
  <c r="VA133" i="1"/>
  <c r="VB133" i="1"/>
  <c r="VC133" i="1"/>
  <c r="VD133" i="1"/>
  <c r="VE133" i="1"/>
  <c r="VF133" i="1"/>
  <c r="VG133" i="1"/>
  <c r="VH133" i="1"/>
  <c r="VI133" i="1"/>
  <c r="VJ133" i="1"/>
  <c r="VK133" i="1"/>
  <c r="VL133" i="1"/>
  <c r="VM133" i="1"/>
  <c r="VN133" i="1"/>
  <c r="VO133" i="1"/>
  <c r="VP133" i="1"/>
  <c r="VQ133" i="1"/>
  <c r="VR133" i="1"/>
  <c r="VS133" i="1"/>
  <c r="VT133" i="1"/>
  <c r="VU133" i="1"/>
  <c r="VV133" i="1"/>
  <c r="VW133" i="1"/>
  <c r="VX133" i="1"/>
  <c r="VY133" i="1"/>
  <c r="VZ133" i="1"/>
  <c r="WA133" i="1"/>
  <c r="WB133" i="1"/>
  <c r="WC133" i="1"/>
  <c r="WD133" i="1"/>
  <c r="WE133" i="1"/>
  <c r="WF133" i="1"/>
  <c r="WG133" i="1"/>
  <c r="WH133" i="1"/>
  <c r="WI133" i="1"/>
  <c r="WJ133" i="1"/>
  <c r="OT134" i="1"/>
  <c r="OU134" i="1"/>
  <c r="OV134" i="1"/>
  <c r="OW134" i="1"/>
  <c r="OX134" i="1"/>
  <c r="OY134" i="1"/>
  <c r="OZ134" i="1"/>
  <c r="PA134" i="1"/>
  <c r="PB134" i="1"/>
  <c r="PC134" i="1"/>
  <c r="PD134" i="1"/>
  <c r="PE134" i="1"/>
  <c r="PF134" i="1"/>
  <c r="PG134" i="1"/>
  <c r="PH134" i="1"/>
  <c r="PI134" i="1"/>
  <c r="PJ134" i="1"/>
  <c r="PK134" i="1"/>
  <c r="PL134" i="1"/>
  <c r="PM134" i="1"/>
  <c r="PN134" i="1"/>
  <c r="PO134" i="1"/>
  <c r="PP134" i="1"/>
  <c r="PQ134" i="1"/>
  <c r="PR134" i="1"/>
  <c r="PS134" i="1"/>
  <c r="PT134" i="1"/>
  <c r="PU134" i="1"/>
  <c r="PV134" i="1"/>
  <c r="PW134" i="1"/>
  <c r="PX134" i="1"/>
  <c r="PY134" i="1"/>
  <c r="PZ134" i="1"/>
  <c r="QA134" i="1"/>
  <c r="QB134" i="1"/>
  <c r="QC134" i="1"/>
  <c r="QD134" i="1"/>
  <c r="QE134" i="1"/>
  <c r="QF134" i="1"/>
  <c r="QG134" i="1"/>
  <c r="QH134" i="1"/>
  <c r="QI134" i="1"/>
  <c r="QJ134" i="1"/>
  <c r="QK134" i="1"/>
  <c r="QL134" i="1"/>
  <c r="QM134" i="1"/>
  <c r="QN134" i="1"/>
  <c r="QO134" i="1"/>
  <c r="QP134" i="1"/>
  <c r="QQ134" i="1"/>
  <c r="QR134" i="1"/>
  <c r="QS134" i="1"/>
  <c r="QT134" i="1"/>
  <c r="QU134" i="1"/>
  <c r="QV134" i="1"/>
  <c r="QW134" i="1"/>
  <c r="QX134" i="1"/>
  <c r="QY134" i="1"/>
  <c r="QZ134" i="1"/>
  <c r="RA134" i="1"/>
  <c r="RB134" i="1"/>
  <c r="RC134" i="1"/>
  <c r="RD134" i="1"/>
  <c r="RE134" i="1"/>
  <c r="RF134" i="1"/>
  <c r="RG134" i="1"/>
  <c r="RH134" i="1"/>
  <c r="RI134" i="1"/>
  <c r="RJ134" i="1"/>
  <c r="RK134" i="1"/>
  <c r="RL134" i="1"/>
  <c r="RM134" i="1"/>
  <c r="RN134" i="1"/>
  <c r="RO134" i="1"/>
  <c r="RP134" i="1"/>
  <c r="RQ134" i="1"/>
  <c r="RR134" i="1"/>
  <c r="RS134" i="1"/>
  <c r="RT134" i="1"/>
  <c r="RU134" i="1"/>
  <c r="RV134" i="1"/>
  <c r="RW134" i="1"/>
  <c r="RX134" i="1"/>
  <c r="RY134" i="1"/>
  <c r="RZ134" i="1"/>
  <c r="SA134" i="1"/>
  <c r="SB134" i="1"/>
  <c r="SC134" i="1"/>
  <c r="SD134" i="1"/>
  <c r="SE134" i="1"/>
  <c r="SF134" i="1"/>
  <c r="SG134" i="1"/>
  <c r="SH134" i="1"/>
  <c r="SI134" i="1"/>
  <c r="SJ134" i="1"/>
  <c r="SK134" i="1"/>
  <c r="SL134" i="1"/>
  <c r="SM134" i="1"/>
  <c r="SN134" i="1"/>
  <c r="SO134" i="1"/>
  <c r="SP134" i="1"/>
  <c r="SQ134" i="1"/>
  <c r="SR134" i="1"/>
  <c r="SS134" i="1"/>
  <c r="ST134" i="1"/>
  <c r="SU134" i="1"/>
  <c r="SV134" i="1"/>
  <c r="SW134" i="1"/>
  <c r="SX134" i="1"/>
  <c r="SY134" i="1"/>
  <c r="SZ134" i="1"/>
  <c r="TA134" i="1"/>
  <c r="TB134" i="1"/>
  <c r="TC134" i="1"/>
  <c r="TD134" i="1"/>
  <c r="TE134" i="1"/>
  <c r="TF134" i="1"/>
  <c r="TG134" i="1"/>
  <c r="TH134" i="1"/>
  <c r="TI134" i="1"/>
  <c r="TJ134" i="1"/>
  <c r="TK134" i="1"/>
  <c r="TL134" i="1"/>
  <c r="TM134" i="1"/>
  <c r="TN134" i="1"/>
  <c r="TO134" i="1"/>
  <c r="TP134" i="1"/>
  <c r="TQ134" i="1"/>
  <c r="TR134" i="1"/>
  <c r="TS134" i="1"/>
  <c r="TT134" i="1"/>
  <c r="TU134" i="1"/>
  <c r="TV134" i="1"/>
  <c r="TW134" i="1"/>
  <c r="TX134" i="1"/>
  <c r="TY134" i="1"/>
  <c r="TZ134" i="1"/>
  <c r="UA134" i="1"/>
  <c r="UB134" i="1"/>
  <c r="UC134" i="1"/>
  <c r="UD134" i="1"/>
  <c r="UE134" i="1"/>
  <c r="UF134" i="1"/>
  <c r="UG134" i="1"/>
  <c r="UH134" i="1"/>
  <c r="UI134" i="1"/>
  <c r="UJ134" i="1"/>
  <c r="UK134" i="1"/>
  <c r="UL134" i="1"/>
  <c r="UM134" i="1"/>
  <c r="UN134" i="1"/>
  <c r="UO134" i="1"/>
  <c r="UP134" i="1"/>
  <c r="UQ134" i="1"/>
  <c r="UR134" i="1"/>
  <c r="US134" i="1"/>
  <c r="UT134" i="1"/>
  <c r="UU134" i="1"/>
  <c r="UV134" i="1"/>
  <c r="UW134" i="1"/>
  <c r="UX134" i="1"/>
  <c r="UY134" i="1"/>
  <c r="UZ134" i="1"/>
  <c r="VA134" i="1"/>
  <c r="VB134" i="1"/>
  <c r="VC134" i="1"/>
  <c r="VD134" i="1"/>
  <c r="VE134" i="1"/>
  <c r="VF134" i="1"/>
  <c r="VG134" i="1"/>
  <c r="VH134" i="1"/>
  <c r="VI134" i="1"/>
  <c r="VJ134" i="1"/>
  <c r="VK134" i="1"/>
  <c r="VL134" i="1"/>
  <c r="VM134" i="1"/>
  <c r="VN134" i="1"/>
  <c r="VO134" i="1"/>
  <c r="VP134" i="1"/>
  <c r="VQ134" i="1"/>
  <c r="VR134" i="1"/>
  <c r="VS134" i="1"/>
  <c r="VT134" i="1"/>
  <c r="VU134" i="1"/>
  <c r="VV134" i="1"/>
  <c r="VW134" i="1"/>
  <c r="VX134" i="1"/>
  <c r="VY134" i="1"/>
  <c r="VZ134" i="1"/>
  <c r="WA134" i="1"/>
  <c r="WB134" i="1"/>
  <c r="WC134" i="1"/>
  <c r="WD134" i="1"/>
  <c r="WE134" i="1"/>
  <c r="WF134" i="1"/>
  <c r="WG134" i="1"/>
  <c r="WH134" i="1"/>
  <c r="WI134" i="1"/>
  <c r="WJ134" i="1"/>
  <c r="OT135" i="1"/>
  <c r="OU135" i="1"/>
  <c r="OV135" i="1"/>
  <c r="OW135" i="1"/>
  <c r="OX135" i="1"/>
  <c r="OY135" i="1"/>
  <c r="OZ135" i="1"/>
  <c r="PA135" i="1"/>
  <c r="PB135" i="1"/>
  <c r="PC135" i="1"/>
  <c r="PD135" i="1"/>
  <c r="PE135" i="1"/>
  <c r="PF135" i="1"/>
  <c r="PG135" i="1"/>
  <c r="PH135" i="1"/>
  <c r="PI135" i="1"/>
  <c r="PJ135" i="1"/>
  <c r="PK135" i="1"/>
  <c r="PL135" i="1"/>
  <c r="PM135" i="1"/>
  <c r="PN135" i="1"/>
  <c r="PO135" i="1"/>
  <c r="PP135" i="1"/>
  <c r="PQ135" i="1"/>
  <c r="PR135" i="1"/>
  <c r="PS135" i="1"/>
  <c r="PT135" i="1"/>
  <c r="PU135" i="1"/>
  <c r="PV135" i="1"/>
  <c r="PW135" i="1"/>
  <c r="PX135" i="1"/>
  <c r="PY135" i="1"/>
  <c r="PZ135" i="1"/>
  <c r="QA135" i="1"/>
  <c r="QB135" i="1"/>
  <c r="QC135" i="1"/>
  <c r="QD135" i="1"/>
  <c r="QE135" i="1"/>
  <c r="QF135" i="1"/>
  <c r="QG135" i="1"/>
  <c r="QH135" i="1"/>
  <c r="QI135" i="1"/>
  <c r="QJ135" i="1"/>
  <c r="QK135" i="1"/>
  <c r="QL135" i="1"/>
  <c r="QM135" i="1"/>
  <c r="QN135" i="1"/>
  <c r="QO135" i="1"/>
  <c r="QP135" i="1"/>
  <c r="QQ135" i="1"/>
  <c r="QR135" i="1"/>
  <c r="QS135" i="1"/>
  <c r="QT135" i="1"/>
  <c r="QU135" i="1"/>
  <c r="QV135" i="1"/>
  <c r="QW135" i="1"/>
  <c r="QX135" i="1"/>
  <c r="QY135" i="1"/>
  <c r="QZ135" i="1"/>
  <c r="RA135" i="1"/>
  <c r="RB135" i="1"/>
  <c r="RC135" i="1"/>
  <c r="RD135" i="1"/>
  <c r="RE135" i="1"/>
  <c r="RF135" i="1"/>
  <c r="RG135" i="1"/>
  <c r="RH135" i="1"/>
  <c r="RI135" i="1"/>
  <c r="RJ135" i="1"/>
  <c r="RK135" i="1"/>
  <c r="RL135" i="1"/>
  <c r="RM135" i="1"/>
  <c r="RN135" i="1"/>
  <c r="RO135" i="1"/>
  <c r="RP135" i="1"/>
  <c r="RQ135" i="1"/>
  <c r="RR135" i="1"/>
  <c r="RS135" i="1"/>
  <c r="RT135" i="1"/>
  <c r="RU135" i="1"/>
  <c r="RV135" i="1"/>
  <c r="RW135" i="1"/>
  <c r="RX135" i="1"/>
  <c r="RY135" i="1"/>
  <c r="RZ135" i="1"/>
  <c r="SA135" i="1"/>
  <c r="SB135" i="1"/>
  <c r="SC135" i="1"/>
  <c r="SD135" i="1"/>
  <c r="SE135" i="1"/>
  <c r="SF135" i="1"/>
  <c r="SG135" i="1"/>
  <c r="SH135" i="1"/>
  <c r="SI135" i="1"/>
  <c r="SJ135" i="1"/>
  <c r="SK135" i="1"/>
  <c r="SL135" i="1"/>
  <c r="SM135" i="1"/>
  <c r="SN135" i="1"/>
  <c r="SO135" i="1"/>
  <c r="SP135" i="1"/>
  <c r="SQ135" i="1"/>
  <c r="SR135" i="1"/>
  <c r="SS135" i="1"/>
  <c r="ST135" i="1"/>
  <c r="SU135" i="1"/>
  <c r="SV135" i="1"/>
  <c r="SW135" i="1"/>
  <c r="SX135" i="1"/>
  <c r="SY135" i="1"/>
  <c r="SZ135" i="1"/>
  <c r="TA135" i="1"/>
  <c r="TB135" i="1"/>
  <c r="TC135" i="1"/>
  <c r="TD135" i="1"/>
  <c r="TE135" i="1"/>
  <c r="TF135" i="1"/>
  <c r="TG135" i="1"/>
  <c r="TH135" i="1"/>
  <c r="TI135" i="1"/>
  <c r="TJ135" i="1"/>
  <c r="TK135" i="1"/>
  <c r="TL135" i="1"/>
  <c r="TM135" i="1"/>
  <c r="TN135" i="1"/>
  <c r="TO135" i="1"/>
  <c r="TP135" i="1"/>
  <c r="TQ135" i="1"/>
  <c r="TR135" i="1"/>
  <c r="TS135" i="1"/>
  <c r="TT135" i="1"/>
  <c r="TU135" i="1"/>
  <c r="TV135" i="1"/>
  <c r="TW135" i="1"/>
  <c r="TX135" i="1"/>
  <c r="TY135" i="1"/>
  <c r="TZ135" i="1"/>
  <c r="UA135" i="1"/>
  <c r="UB135" i="1"/>
  <c r="UC135" i="1"/>
  <c r="UD135" i="1"/>
  <c r="UE135" i="1"/>
  <c r="UF135" i="1"/>
  <c r="UG135" i="1"/>
  <c r="UH135" i="1"/>
  <c r="UI135" i="1"/>
  <c r="UJ135" i="1"/>
  <c r="UK135" i="1"/>
  <c r="UL135" i="1"/>
  <c r="UM135" i="1"/>
  <c r="UN135" i="1"/>
  <c r="UO135" i="1"/>
  <c r="UP135" i="1"/>
  <c r="UQ135" i="1"/>
  <c r="UR135" i="1"/>
  <c r="US135" i="1"/>
  <c r="UT135" i="1"/>
  <c r="UU135" i="1"/>
  <c r="UV135" i="1"/>
  <c r="UW135" i="1"/>
  <c r="UX135" i="1"/>
  <c r="UY135" i="1"/>
  <c r="UZ135" i="1"/>
  <c r="VA135" i="1"/>
  <c r="VB135" i="1"/>
  <c r="VC135" i="1"/>
  <c r="VD135" i="1"/>
  <c r="VE135" i="1"/>
  <c r="VF135" i="1"/>
  <c r="VG135" i="1"/>
  <c r="VH135" i="1"/>
  <c r="VI135" i="1"/>
  <c r="VJ135" i="1"/>
  <c r="VK135" i="1"/>
  <c r="VL135" i="1"/>
  <c r="VM135" i="1"/>
  <c r="VN135" i="1"/>
  <c r="VO135" i="1"/>
  <c r="VP135" i="1"/>
  <c r="VQ135" i="1"/>
  <c r="VR135" i="1"/>
  <c r="VS135" i="1"/>
  <c r="VT135" i="1"/>
  <c r="VU135" i="1"/>
  <c r="VV135" i="1"/>
  <c r="VW135" i="1"/>
  <c r="VX135" i="1"/>
  <c r="VY135" i="1"/>
  <c r="VZ135" i="1"/>
  <c r="WA135" i="1"/>
  <c r="WB135" i="1"/>
  <c r="WC135" i="1"/>
  <c r="WD135" i="1"/>
  <c r="WE135" i="1"/>
  <c r="WF135" i="1"/>
  <c r="WG135" i="1"/>
  <c r="WH135" i="1"/>
  <c r="WI135" i="1"/>
  <c r="WJ135" i="1"/>
  <c r="OT136" i="1"/>
  <c r="OU136" i="1"/>
  <c r="OV136" i="1"/>
  <c r="OW136" i="1"/>
  <c r="OX136" i="1"/>
  <c r="OY136" i="1"/>
  <c r="OZ136" i="1"/>
  <c r="PA136" i="1"/>
  <c r="PB136" i="1"/>
  <c r="PC136" i="1"/>
  <c r="PD136" i="1"/>
  <c r="PE136" i="1"/>
  <c r="PF136" i="1"/>
  <c r="PG136" i="1"/>
  <c r="PH136" i="1"/>
  <c r="PI136" i="1"/>
  <c r="PJ136" i="1"/>
  <c r="PK136" i="1"/>
  <c r="PL136" i="1"/>
  <c r="PM136" i="1"/>
  <c r="PN136" i="1"/>
  <c r="PO136" i="1"/>
  <c r="PP136" i="1"/>
  <c r="PQ136" i="1"/>
  <c r="PR136" i="1"/>
  <c r="PS136" i="1"/>
  <c r="PT136" i="1"/>
  <c r="PU136" i="1"/>
  <c r="PV136" i="1"/>
  <c r="PW136" i="1"/>
  <c r="PX136" i="1"/>
  <c r="PY136" i="1"/>
  <c r="PZ136" i="1"/>
  <c r="QA136" i="1"/>
  <c r="QB136" i="1"/>
  <c r="QC136" i="1"/>
  <c r="QD136" i="1"/>
  <c r="QE136" i="1"/>
  <c r="QF136" i="1"/>
  <c r="QG136" i="1"/>
  <c r="QH136" i="1"/>
  <c r="QI136" i="1"/>
  <c r="QJ136" i="1"/>
  <c r="QK136" i="1"/>
  <c r="QL136" i="1"/>
  <c r="QM136" i="1"/>
  <c r="QN136" i="1"/>
  <c r="QO136" i="1"/>
  <c r="QP136" i="1"/>
  <c r="QQ136" i="1"/>
  <c r="QR136" i="1"/>
  <c r="QS136" i="1"/>
  <c r="QT136" i="1"/>
  <c r="QU136" i="1"/>
  <c r="QV136" i="1"/>
  <c r="QW136" i="1"/>
  <c r="QX136" i="1"/>
  <c r="QY136" i="1"/>
  <c r="QZ136" i="1"/>
  <c r="RA136" i="1"/>
  <c r="RB136" i="1"/>
  <c r="RC136" i="1"/>
  <c r="RD136" i="1"/>
  <c r="RE136" i="1"/>
  <c r="RF136" i="1"/>
  <c r="RG136" i="1"/>
  <c r="RH136" i="1"/>
  <c r="RI136" i="1"/>
  <c r="RJ136" i="1"/>
  <c r="RK136" i="1"/>
  <c r="RL136" i="1"/>
  <c r="RM136" i="1"/>
  <c r="RN136" i="1"/>
  <c r="RO136" i="1"/>
  <c r="RP136" i="1"/>
  <c r="RQ136" i="1"/>
  <c r="RR136" i="1"/>
  <c r="RS136" i="1"/>
  <c r="RT136" i="1"/>
  <c r="RU136" i="1"/>
  <c r="RV136" i="1"/>
  <c r="RW136" i="1"/>
  <c r="RX136" i="1"/>
  <c r="RY136" i="1"/>
  <c r="RZ136" i="1"/>
  <c r="SA136" i="1"/>
  <c r="SB136" i="1"/>
  <c r="SC136" i="1"/>
  <c r="SD136" i="1"/>
  <c r="SE136" i="1"/>
  <c r="SF136" i="1"/>
  <c r="SG136" i="1"/>
  <c r="SH136" i="1"/>
  <c r="SI136" i="1"/>
  <c r="SJ136" i="1"/>
  <c r="SK136" i="1"/>
  <c r="SL136" i="1"/>
  <c r="SM136" i="1"/>
  <c r="SN136" i="1"/>
  <c r="SO136" i="1"/>
  <c r="SP136" i="1"/>
  <c r="SQ136" i="1"/>
  <c r="SR136" i="1"/>
  <c r="SS136" i="1"/>
  <c r="ST136" i="1"/>
  <c r="SU136" i="1"/>
  <c r="SV136" i="1"/>
  <c r="SW136" i="1"/>
  <c r="SX136" i="1"/>
  <c r="SY136" i="1"/>
  <c r="SZ136" i="1"/>
  <c r="TA136" i="1"/>
  <c r="TB136" i="1"/>
  <c r="TC136" i="1"/>
  <c r="TD136" i="1"/>
  <c r="TE136" i="1"/>
  <c r="TF136" i="1"/>
  <c r="TG136" i="1"/>
  <c r="TH136" i="1"/>
  <c r="TI136" i="1"/>
  <c r="TJ136" i="1"/>
  <c r="TK136" i="1"/>
  <c r="TL136" i="1"/>
  <c r="TM136" i="1"/>
  <c r="TN136" i="1"/>
  <c r="TO136" i="1"/>
  <c r="TP136" i="1"/>
  <c r="TQ136" i="1"/>
  <c r="TR136" i="1"/>
  <c r="TS136" i="1"/>
  <c r="TT136" i="1"/>
  <c r="TU136" i="1"/>
  <c r="TV136" i="1"/>
  <c r="TW136" i="1"/>
  <c r="TX136" i="1"/>
  <c r="TY136" i="1"/>
  <c r="TZ136" i="1"/>
  <c r="UA136" i="1"/>
  <c r="UB136" i="1"/>
  <c r="UC136" i="1"/>
  <c r="UD136" i="1"/>
  <c r="UE136" i="1"/>
  <c r="UF136" i="1"/>
  <c r="UG136" i="1"/>
  <c r="UH136" i="1"/>
  <c r="UI136" i="1"/>
  <c r="UJ136" i="1"/>
  <c r="UK136" i="1"/>
  <c r="UL136" i="1"/>
  <c r="UM136" i="1"/>
  <c r="UN136" i="1"/>
  <c r="UO136" i="1"/>
  <c r="UP136" i="1"/>
  <c r="UQ136" i="1"/>
  <c r="UR136" i="1"/>
  <c r="US136" i="1"/>
  <c r="UT136" i="1"/>
  <c r="UU136" i="1"/>
  <c r="UV136" i="1"/>
  <c r="UW136" i="1"/>
  <c r="UX136" i="1"/>
  <c r="UY136" i="1"/>
  <c r="UZ136" i="1"/>
  <c r="VA136" i="1"/>
  <c r="VB136" i="1"/>
  <c r="VC136" i="1"/>
  <c r="VD136" i="1"/>
  <c r="VE136" i="1"/>
  <c r="VF136" i="1"/>
  <c r="VG136" i="1"/>
  <c r="VH136" i="1"/>
  <c r="VI136" i="1"/>
  <c r="VJ136" i="1"/>
  <c r="VK136" i="1"/>
  <c r="VL136" i="1"/>
  <c r="VM136" i="1"/>
  <c r="VN136" i="1"/>
  <c r="VO136" i="1"/>
  <c r="VP136" i="1"/>
  <c r="VQ136" i="1"/>
  <c r="VR136" i="1"/>
  <c r="VS136" i="1"/>
  <c r="VT136" i="1"/>
  <c r="VU136" i="1"/>
  <c r="VV136" i="1"/>
  <c r="VW136" i="1"/>
  <c r="VX136" i="1"/>
  <c r="VY136" i="1"/>
  <c r="VZ136" i="1"/>
  <c r="WA136" i="1"/>
  <c r="WB136" i="1"/>
  <c r="WC136" i="1"/>
  <c r="WD136" i="1"/>
  <c r="WE136" i="1"/>
  <c r="WF136" i="1"/>
  <c r="WG136" i="1"/>
  <c r="WH136" i="1"/>
  <c r="WI136" i="1"/>
  <c r="WJ136" i="1"/>
  <c r="OT137" i="1"/>
  <c r="OU137" i="1"/>
  <c r="OV137" i="1"/>
  <c r="OW137" i="1"/>
  <c r="OX137" i="1"/>
  <c r="OY137" i="1"/>
  <c r="OZ137" i="1"/>
  <c r="PA137" i="1"/>
  <c r="PB137" i="1"/>
  <c r="PC137" i="1"/>
  <c r="PD137" i="1"/>
  <c r="PE137" i="1"/>
  <c r="PF137" i="1"/>
  <c r="PG137" i="1"/>
  <c r="PH137" i="1"/>
  <c r="PI137" i="1"/>
  <c r="PJ137" i="1"/>
  <c r="PK137" i="1"/>
  <c r="PL137" i="1"/>
  <c r="PM137" i="1"/>
  <c r="PN137" i="1"/>
  <c r="PO137" i="1"/>
  <c r="PP137" i="1"/>
  <c r="PQ137" i="1"/>
  <c r="PR137" i="1"/>
  <c r="PS137" i="1"/>
  <c r="PT137" i="1"/>
  <c r="PU137" i="1"/>
  <c r="PV137" i="1"/>
  <c r="PW137" i="1"/>
  <c r="PX137" i="1"/>
  <c r="PY137" i="1"/>
  <c r="PZ137" i="1"/>
  <c r="QA137" i="1"/>
  <c r="QB137" i="1"/>
  <c r="QC137" i="1"/>
  <c r="QD137" i="1"/>
  <c r="QE137" i="1"/>
  <c r="QF137" i="1"/>
  <c r="QG137" i="1"/>
  <c r="QH137" i="1"/>
  <c r="QI137" i="1"/>
  <c r="QJ137" i="1"/>
  <c r="QK137" i="1"/>
  <c r="QL137" i="1"/>
  <c r="QM137" i="1"/>
  <c r="QN137" i="1"/>
  <c r="QO137" i="1"/>
  <c r="QP137" i="1"/>
  <c r="QQ137" i="1"/>
  <c r="QR137" i="1"/>
  <c r="QS137" i="1"/>
  <c r="QT137" i="1"/>
  <c r="QU137" i="1"/>
  <c r="QV137" i="1"/>
  <c r="QW137" i="1"/>
  <c r="QX137" i="1"/>
  <c r="QY137" i="1"/>
  <c r="QZ137" i="1"/>
  <c r="RA137" i="1"/>
  <c r="RB137" i="1"/>
  <c r="RC137" i="1"/>
  <c r="RD137" i="1"/>
  <c r="RE137" i="1"/>
  <c r="RF137" i="1"/>
  <c r="RG137" i="1"/>
  <c r="RH137" i="1"/>
  <c r="RI137" i="1"/>
  <c r="RJ137" i="1"/>
  <c r="RK137" i="1"/>
  <c r="RL137" i="1"/>
  <c r="RM137" i="1"/>
  <c r="RN137" i="1"/>
  <c r="RO137" i="1"/>
  <c r="RP137" i="1"/>
  <c r="RQ137" i="1"/>
  <c r="RR137" i="1"/>
  <c r="RS137" i="1"/>
  <c r="RT137" i="1"/>
  <c r="RU137" i="1"/>
  <c r="RV137" i="1"/>
  <c r="RW137" i="1"/>
  <c r="RX137" i="1"/>
  <c r="RY137" i="1"/>
  <c r="RZ137" i="1"/>
  <c r="SA137" i="1"/>
  <c r="SB137" i="1"/>
  <c r="SC137" i="1"/>
  <c r="SD137" i="1"/>
  <c r="SE137" i="1"/>
  <c r="SF137" i="1"/>
  <c r="SG137" i="1"/>
  <c r="SH137" i="1"/>
  <c r="SI137" i="1"/>
  <c r="SJ137" i="1"/>
  <c r="SK137" i="1"/>
  <c r="SL137" i="1"/>
  <c r="SM137" i="1"/>
  <c r="SN137" i="1"/>
  <c r="SO137" i="1"/>
  <c r="SP137" i="1"/>
  <c r="SQ137" i="1"/>
  <c r="SR137" i="1"/>
  <c r="SS137" i="1"/>
  <c r="ST137" i="1"/>
  <c r="SU137" i="1"/>
  <c r="SV137" i="1"/>
  <c r="SW137" i="1"/>
  <c r="SX137" i="1"/>
  <c r="SY137" i="1"/>
  <c r="SZ137" i="1"/>
  <c r="TA137" i="1"/>
  <c r="TB137" i="1"/>
  <c r="TC137" i="1"/>
  <c r="TD137" i="1"/>
  <c r="TE137" i="1"/>
  <c r="TF137" i="1"/>
  <c r="TG137" i="1"/>
  <c r="TH137" i="1"/>
  <c r="TI137" i="1"/>
  <c r="TJ137" i="1"/>
  <c r="TK137" i="1"/>
  <c r="TL137" i="1"/>
  <c r="TM137" i="1"/>
  <c r="TN137" i="1"/>
  <c r="TO137" i="1"/>
  <c r="TP137" i="1"/>
  <c r="TQ137" i="1"/>
  <c r="TR137" i="1"/>
  <c r="TS137" i="1"/>
  <c r="TT137" i="1"/>
  <c r="TU137" i="1"/>
  <c r="TV137" i="1"/>
  <c r="TW137" i="1"/>
  <c r="TX137" i="1"/>
  <c r="TY137" i="1"/>
  <c r="TZ137" i="1"/>
  <c r="UA137" i="1"/>
  <c r="UB137" i="1"/>
  <c r="UC137" i="1"/>
  <c r="UD137" i="1"/>
  <c r="UE137" i="1"/>
  <c r="UF137" i="1"/>
  <c r="UG137" i="1"/>
  <c r="UH137" i="1"/>
  <c r="UI137" i="1"/>
  <c r="UJ137" i="1"/>
  <c r="UK137" i="1"/>
  <c r="UL137" i="1"/>
  <c r="UM137" i="1"/>
  <c r="UN137" i="1"/>
  <c r="UO137" i="1"/>
  <c r="UP137" i="1"/>
  <c r="UQ137" i="1"/>
  <c r="UR137" i="1"/>
  <c r="US137" i="1"/>
  <c r="UT137" i="1"/>
  <c r="UU137" i="1"/>
  <c r="UV137" i="1"/>
  <c r="UW137" i="1"/>
  <c r="UX137" i="1"/>
  <c r="UY137" i="1"/>
  <c r="UZ137" i="1"/>
  <c r="VA137" i="1"/>
  <c r="VB137" i="1"/>
  <c r="VC137" i="1"/>
  <c r="VD137" i="1"/>
  <c r="VE137" i="1"/>
  <c r="VF137" i="1"/>
  <c r="VG137" i="1"/>
  <c r="VH137" i="1"/>
  <c r="VI137" i="1"/>
  <c r="VJ137" i="1"/>
  <c r="VK137" i="1"/>
  <c r="VL137" i="1"/>
  <c r="VM137" i="1"/>
  <c r="VN137" i="1"/>
  <c r="VO137" i="1"/>
  <c r="VP137" i="1"/>
  <c r="VQ137" i="1"/>
  <c r="VR137" i="1"/>
  <c r="VS137" i="1"/>
  <c r="VT137" i="1"/>
  <c r="VU137" i="1"/>
  <c r="VV137" i="1"/>
  <c r="VW137" i="1"/>
  <c r="VX137" i="1"/>
  <c r="VY137" i="1"/>
  <c r="VZ137" i="1"/>
  <c r="WA137" i="1"/>
  <c r="WB137" i="1"/>
  <c r="WC137" i="1"/>
  <c r="WD137" i="1"/>
  <c r="WE137" i="1"/>
  <c r="WF137" i="1"/>
  <c r="WG137" i="1"/>
  <c r="WH137" i="1"/>
  <c r="WI137" i="1"/>
  <c r="WJ137" i="1"/>
  <c r="OT138" i="1"/>
  <c r="OU138" i="1"/>
  <c r="OV138" i="1"/>
  <c r="OW138" i="1"/>
  <c r="OX138" i="1"/>
  <c r="OY138" i="1"/>
  <c r="OZ138" i="1"/>
  <c r="PA138" i="1"/>
  <c r="PB138" i="1"/>
  <c r="PC138" i="1"/>
  <c r="PD138" i="1"/>
  <c r="PE138" i="1"/>
  <c r="PF138" i="1"/>
  <c r="PG138" i="1"/>
  <c r="PH138" i="1"/>
  <c r="PI138" i="1"/>
  <c r="PJ138" i="1"/>
  <c r="PK138" i="1"/>
  <c r="PL138" i="1"/>
  <c r="PM138" i="1"/>
  <c r="PN138" i="1"/>
  <c r="PO138" i="1"/>
  <c r="PP138" i="1"/>
  <c r="PQ138" i="1"/>
  <c r="PR138" i="1"/>
  <c r="PS138" i="1"/>
  <c r="PT138" i="1"/>
  <c r="PU138" i="1"/>
  <c r="PV138" i="1"/>
  <c r="PW138" i="1"/>
  <c r="PX138" i="1"/>
  <c r="PY138" i="1"/>
  <c r="PZ138" i="1"/>
  <c r="QA138" i="1"/>
  <c r="QB138" i="1"/>
  <c r="QC138" i="1"/>
  <c r="QD138" i="1"/>
  <c r="QE138" i="1"/>
  <c r="QF138" i="1"/>
  <c r="QG138" i="1"/>
  <c r="QH138" i="1"/>
  <c r="QI138" i="1"/>
  <c r="QJ138" i="1"/>
  <c r="QK138" i="1"/>
  <c r="QL138" i="1"/>
  <c r="QM138" i="1"/>
  <c r="QN138" i="1"/>
  <c r="QO138" i="1"/>
  <c r="QP138" i="1"/>
  <c r="QQ138" i="1"/>
  <c r="QR138" i="1"/>
  <c r="QS138" i="1"/>
  <c r="QT138" i="1"/>
  <c r="QU138" i="1"/>
  <c r="QV138" i="1"/>
  <c r="QW138" i="1"/>
  <c r="QX138" i="1"/>
  <c r="QY138" i="1"/>
  <c r="QZ138" i="1"/>
  <c r="RA138" i="1"/>
  <c r="RB138" i="1"/>
  <c r="RC138" i="1"/>
  <c r="RD138" i="1"/>
  <c r="RE138" i="1"/>
  <c r="RF138" i="1"/>
  <c r="RG138" i="1"/>
  <c r="RH138" i="1"/>
  <c r="RI138" i="1"/>
  <c r="RJ138" i="1"/>
  <c r="RK138" i="1"/>
  <c r="RL138" i="1"/>
  <c r="RM138" i="1"/>
  <c r="RN138" i="1"/>
  <c r="RO138" i="1"/>
  <c r="RP138" i="1"/>
  <c r="RQ138" i="1"/>
  <c r="RR138" i="1"/>
  <c r="RS138" i="1"/>
  <c r="RT138" i="1"/>
  <c r="RU138" i="1"/>
  <c r="RV138" i="1"/>
  <c r="RW138" i="1"/>
  <c r="RX138" i="1"/>
  <c r="RY138" i="1"/>
  <c r="RZ138" i="1"/>
  <c r="SA138" i="1"/>
  <c r="SB138" i="1"/>
  <c r="SC138" i="1"/>
  <c r="SD138" i="1"/>
  <c r="SE138" i="1"/>
  <c r="SF138" i="1"/>
  <c r="SG138" i="1"/>
  <c r="SH138" i="1"/>
  <c r="SI138" i="1"/>
  <c r="SJ138" i="1"/>
  <c r="SK138" i="1"/>
  <c r="SL138" i="1"/>
  <c r="SM138" i="1"/>
  <c r="SN138" i="1"/>
  <c r="SO138" i="1"/>
  <c r="SP138" i="1"/>
  <c r="SQ138" i="1"/>
  <c r="SR138" i="1"/>
  <c r="SS138" i="1"/>
  <c r="ST138" i="1"/>
  <c r="SU138" i="1"/>
  <c r="SV138" i="1"/>
  <c r="SW138" i="1"/>
  <c r="SX138" i="1"/>
  <c r="SY138" i="1"/>
  <c r="SZ138" i="1"/>
  <c r="TA138" i="1"/>
  <c r="TB138" i="1"/>
  <c r="TC138" i="1"/>
  <c r="TD138" i="1"/>
  <c r="TE138" i="1"/>
  <c r="TF138" i="1"/>
  <c r="TG138" i="1"/>
  <c r="TH138" i="1"/>
  <c r="TI138" i="1"/>
  <c r="TJ138" i="1"/>
  <c r="TK138" i="1"/>
  <c r="TL138" i="1"/>
  <c r="TM138" i="1"/>
  <c r="TN138" i="1"/>
  <c r="TO138" i="1"/>
  <c r="TP138" i="1"/>
  <c r="TQ138" i="1"/>
  <c r="TR138" i="1"/>
  <c r="TS138" i="1"/>
  <c r="TT138" i="1"/>
  <c r="TU138" i="1"/>
  <c r="TV138" i="1"/>
  <c r="TW138" i="1"/>
  <c r="TX138" i="1"/>
  <c r="TY138" i="1"/>
  <c r="TZ138" i="1"/>
  <c r="UA138" i="1"/>
  <c r="UB138" i="1"/>
  <c r="UC138" i="1"/>
  <c r="UD138" i="1"/>
  <c r="UE138" i="1"/>
  <c r="UF138" i="1"/>
  <c r="UG138" i="1"/>
  <c r="UH138" i="1"/>
  <c r="UI138" i="1"/>
  <c r="UJ138" i="1"/>
  <c r="UK138" i="1"/>
  <c r="UL138" i="1"/>
  <c r="UM138" i="1"/>
  <c r="UN138" i="1"/>
  <c r="UO138" i="1"/>
  <c r="UP138" i="1"/>
  <c r="UQ138" i="1"/>
  <c r="UR138" i="1"/>
  <c r="US138" i="1"/>
  <c r="UT138" i="1"/>
  <c r="UU138" i="1"/>
  <c r="UV138" i="1"/>
  <c r="UW138" i="1"/>
  <c r="UX138" i="1"/>
  <c r="UY138" i="1"/>
  <c r="UZ138" i="1"/>
  <c r="VA138" i="1"/>
  <c r="VB138" i="1"/>
  <c r="VC138" i="1"/>
  <c r="VD138" i="1"/>
  <c r="VE138" i="1"/>
  <c r="VF138" i="1"/>
  <c r="VG138" i="1"/>
  <c r="VH138" i="1"/>
  <c r="VI138" i="1"/>
  <c r="VJ138" i="1"/>
  <c r="VK138" i="1"/>
  <c r="VL138" i="1"/>
  <c r="VM138" i="1"/>
  <c r="VN138" i="1"/>
  <c r="VO138" i="1"/>
  <c r="VP138" i="1"/>
  <c r="VQ138" i="1"/>
  <c r="VR138" i="1"/>
  <c r="VS138" i="1"/>
  <c r="VT138" i="1"/>
  <c r="VU138" i="1"/>
  <c r="VV138" i="1"/>
  <c r="VW138" i="1"/>
  <c r="VX138" i="1"/>
  <c r="VY138" i="1"/>
  <c r="VZ138" i="1"/>
  <c r="WA138" i="1"/>
  <c r="WB138" i="1"/>
  <c r="WC138" i="1"/>
  <c r="WD138" i="1"/>
  <c r="WE138" i="1"/>
  <c r="WF138" i="1"/>
  <c r="WG138" i="1"/>
  <c r="WH138" i="1"/>
  <c r="WI138" i="1"/>
  <c r="WJ138" i="1"/>
  <c r="OT139" i="1"/>
  <c r="OU139" i="1"/>
  <c r="OV139" i="1"/>
  <c r="OW139" i="1"/>
  <c r="OX139" i="1"/>
  <c r="OY139" i="1"/>
  <c r="OZ139" i="1"/>
  <c r="PA139" i="1"/>
  <c r="PB139" i="1"/>
  <c r="PC139" i="1"/>
  <c r="PD139" i="1"/>
  <c r="PE139" i="1"/>
  <c r="PF139" i="1"/>
  <c r="PG139" i="1"/>
  <c r="PH139" i="1"/>
  <c r="PI139" i="1"/>
  <c r="PJ139" i="1"/>
  <c r="PK139" i="1"/>
  <c r="PL139" i="1"/>
  <c r="PM139" i="1"/>
  <c r="PN139" i="1"/>
  <c r="PO139" i="1"/>
  <c r="PP139" i="1"/>
  <c r="PQ139" i="1"/>
  <c r="PR139" i="1"/>
  <c r="PS139" i="1"/>
  <c r="PT139" i="1"/>
  <c r="PU139" i="1"/>
  <c r="PV139" i="1"/>
  <c r="PW139" i="1"/>
  <c r="PX139" i="1"/>
  <c r="PY139" i="1"/>
  <c r="PZ139" i="1"/>
  <c r="QA139" i="1"/>
  <c r="QB139" i="1"/>
  <c r="QC139" i="1"/>
  <c r="QD139" i="1"/>
  <c r="QE139" i="1"/>
  <c r="QF139" i="1"/>
  <c r="QG139" i="1"/>
  <c r="QH139" i="1"/>
  <c r="QI139" i="1"/>
  <c r="QJ139" i="1"/>
  <c r="QK139" i="1"/>
  <c r="QL139" i="1"/>
  <c r="QM139" i="1"/>
  <c r="QN139" i="1"/>
  <c r="QO139" i="1"/>
  <c r="QP139" i="1"/>
  <c r="QQ139" i="1"/>
  <c r="QR139" i="1"/>
  <c r="QS139" i="1"/>
  <c r="QT139" i="1"/>
  <c r="QU139" i="1"/>
  <c r="QV139" i="1"/>
  <c r="QW139" i="1"/>
  <c r="QX139" i="1"/>
  <c r="QY139" i="1"/>
  <c r="QZ139" i="1"/>
  <c r="RA139" i="1"/>
  <c r="RB139" i="1"/>
  <c r="RC139" i="1"/>
  <c r="RD139" i="1"/>
  <c r="RE139" i="1"/>
  <c r="RF139" i="1"/>
  <c r="RG139" i="1"/>
  <c r="RH139" i="1"/>
  <c r="RI139" i="1"/>
  <c r="RJ139" i="1"/>
  <c r="RK139" i="1"/>
  <c r="RL139" i="1"/>
  <c r="RM139" i="1"/>
  <c r="RN139" i="1"/>
  <c r="RO139" i="1"/>
  <c r="RP139" i="1"/>
  <c r="RQ139" i="1"/>
  <c r="RR139" i="1"/>
  <c r="RS139" i="1"/>
  <c r="RT139" i="1"/>
  <c r="RU139" i="1"/>
  <c r="RV139" i="1"/>
  <c r="RW139" i="1"/>
  <c r="RX139" i="1"/>
  <c r="RY139" i="1"/>
  <c r="RZ139" i="1"/>
  <c r="SA139" i="1"/>
  <c r="SB139" i="1"/>
  <c r="SC139" i="1"/>
  <c r="SD139" i="1"/>
  <c r="SE139" i="1"/>
  <c r="SF139" i="1"/>
  <c r="SG139" i="1"/>
  <c r="SH139" i="1"/>
  <c r="SI139" i="1"/>
  <c r="SJ139" i="1"/>
  <c r="SK139" i="1"/>
  <c r="SL139" i="1"/>
  <c r="SM139" i="1"/>
  <c r="SN139" i="1"/>
  <c r="SO139" i="1"/>
  <c r="SP139" i="1"/>
  <c r="SQ139" i="1"/>
  <c r="SR139" i="1"/>
  <c r="SS139" i="1"/>
  <c r="ST139" i="1"/>
  <c r="SU139" i="1"/>
  <c r="SV139" i="1"/>
  <c r="SW139" i="1"/>
  <c r="SX139" i="1"/>
  <c r="SY139" i="1"/>
  <c r="SZ139" i="1"/>
  <c r="TA139" i="1"/>
  <c r="TB139" i="1"/>
  <c r="TC139" i="1"/>
  <c r="TD139" i="1"/>
  <c r="TE139" i="1"/>
  <c r="TF139" i="1"/>
  <c r="TG139" i="1"/>
  <c r="TH139" i="1"/>
  <c r="TI139" i="1"/>
  <c r="TJ139" i="1"/>
  <c r="TK139" i="1"/>
  <c r="TL139" i="1"/>
  <c r="TM139" i="1"/>
  <c r="TN139" i="1"/>
  <c r="TO139" i="1"/>
  <c r="TP139" i="1"/>
  <c r="TQ139" i="1"/>
  <c r="TR139" i="1"/>
  <c r="TS139" i="1"/>
  <c r="TT139" i="1"/>
  <c r="TU139" i="1"/>
  <c r="TV139" i="1"/>
  <c r="TW139" i="1"/>
  <c r="TX139" i="1"/>
  <c r="TY139" i="1"/>
  <c r="TZ139" i="1"/>
  <c r="UA139" i="1"/>
  <c r="UB139" i="1"/>
  <c r="UC139" i="1"/>
  <c r="UD139" i="1"/>
  <c r="UE139" i="1"/>
  <c r="UF139" i="1"/>
  <c r="UG139" i="1"/>
  <c r="UH139" i="1"/>
  <c r="UI139" i="1"/>
  <c r="UJ139" i="1"/>
  <c r="UK139" i="1"/>
  <c r="UL139" i="1"/>
  <c r="UM139" i="1"/>
  <c r="UN139" i="1"/>
  <c r="UO139" i="1"/>
  <c r="UP139" i="1"/>
  <c r="UQ139" i="1"/>
  <c r="UR139" i="1"/>
  <c r="US139" i="1"/>
  <c r="UT139" i="1"/>
  <c r="UU139" i="1"/>
  <c r="UV139" i="1"/>
  <c r="UW139" i="1"/>
  <c r="UX139" i="1"/>
  <c r="UY139" i="1"/>
  <c r="UZ139" i="1"/>
  <c r="VA139" i="1"/>
  <c r="VB139" i="1"/>
  <c r="VC139" i="1"/>
  <c r="VD139" i="1"/>
  <c r="VE139" i="1"/>
  <c r="VF139" i="1"/>
  <c r="VG139" i="1"/>
  <c r="VH139" i="1"/>
  <c r="VI139" i="1"/>
  <c r="VJ139" i="1"/>
  <c r="VK139" i="1"/>
  <c r="VL139" i="1"/>
  <c r="VM139" i="1"/>
  <c r="VN139" i="1"/>
  <c r="VO139" i="1"/>
  <c r="VP139" i="1"/>
  <c r="VQ139" i="1"/>
  <c r="VR139" i="1"/>
  <c r="VS139" i="1"/>
  <c r="VT139" i="1"/>
  <c r="VU139" i="1"/>
  <c r="VV139" i="1"/>
  <c r="VW139" i="1"/>
  <c r="VX139" i="1"/>
  <c r="VY139" i="1"/>
  <c r="VZ139" i="1"/>
  <c r="WA139" i="1"/>
  <c r="WB139" i="1"/>
  <c r="WC139" i="1"/>
  <c r="WD139" i="1"/>
  <c r="WE139" i="1"/>
  <c r="WF139" i="1"/>
  <c r="WG139" i="1"/>
  <c r="WH139" i="1"/>
  <c r="WI139" i="1"/>
  <c r="WJ139" i="1"/>
  <c r="OT140" i="1"/>
  <c r="OU140" i="1"/>
  <c r="OV140" i="1"/>
  <c r="OW140" i="1"/>
  <c r="OX140" i="1"/>
  <c r="OY140" i="1"/>
  <c r="OZ140" i="1"/>
  <c r="PA140" i="1"/>
  <c r="PB140" i="1"/>
  <c r="PC140" i="1"/>
  <c r="PD140" i="1"/>
  <c r="PE140" i="1"/>
  <c r="PF140" i="1"/>
  <c r="PG140" i="1"/>
  <c r="PH140" i="1"/>
  <c r="PI140" i="1"/>
  <c r="PJ140" i="1"/>
  <c r="PK140" i="1"/>
  <c r="PL140" i="1"/>
  <c r="PM140" i="1"/>
  <c r="PN140" i="1"/>
  <c r="PO140" i="1"/>
  <c r="PP140" i="1"/>
  <c r="PQ140" i="1"/>
  <c r="PR140" i="1"/>
  <c r="PS140" i="1"/>
  <c r="PT140" i="1"/>
  <c r="PU140" i="1"/>
  <c r="PV140" i="1"/>
  <c r="PW140" i="1"/>
  <c r="PX140" i="1"/>
  <c r="PY140" i="1"/>
  <c r="PZ140" i="1"/>
  <c r="QA140" i="1"/>
  <c r="QB140" i="1"/>
  <c r="QC140" i="1"/>
  <c r="QD140" i="1"/>
  <c r="QE140" i="1"/>
  <c r="QF140" i="1"/>
  <c r="QG140" i="1"/>
  <c r="QH140" i="1"/>
  <c r="QI140" i="1"/>
  <c r="QJ140" i="1"/>
  <c r="QK140" i="1"/>
  <c r="QL140" i="1"/>
  <c r="QM140" i="1"/>
  <c r="QN140" i="1"/>
  <c r="QO140" i="1"/>
  <c r="QP140" i="1"/>
  <c r="QQ140" i="1"/>
  <c r="QR140" i="1"/>
  <c r="QS140" i="1"/>
  <c r="QT140" i="1"/>
  <c r="QU140" i="1"/>
  <c r="QV140" i="1"/>
  <c r="QW140" i="1"/>
  <c r="QX140" i="1"/>
  <c r="QY140" i="1"/>
  <c r="QZ140" i="1"/>
  <c r="RA140" i="1"/>
  <c r="RB140" i="1"/>
  <c r="RC140" i="1"/>
  <c r="RD140" i="1"/>
  <c r="RE140" i="1"/>
  <c r="RF140" i="1"/>
  <c r="RG140" i="1"/>
  <c r="RH140" i="1"/>
  <c r="RI140" i="1"/>
  <c r="RJ140" i="1"/>
  <c r="RK140" i="1"/>
  <c r="RL140" i="1"/>
  <c r="RM140" i="1"/>
  <c r="RN140" i="1"/>
  <c r="RO140" i="1"/>
  <c r="RP140" i="1"/>
  <c r="RQ140" i="1"/>
  <c r="RR140" i="1"/>
  <c r="RS140" i="1"/>
  <c r="RT140" i="1"/>
  <c r="RU140" i="1"/>
  <c r="RV140" i="1"/>
  <c r="RW140" i="1"/>
  <c r="RX140" i="1"/>
  <c r="RY140" i="1"/>
  <c r="RZ140" i="1"/>
  <c r="SA140" i="1"/>
  <c r="SB140" i="1"/>
  <c r="SC140" i="1"/>
  <c r="SD140" i="1"/>
  <c r="SE140" i="1"/>
  <c r="SF140" i="1"/>
  <c r="SG140" i="1"/>
  <c r="SH140" i="1"/>
  <c r="SI140" i="1"/>
  <c r="SJ140" i="1"/>
  <c r="SK140" i="1"/>
  <c r="SL140" i="1"/>
  <c r="SM140" i="1"/>
  <c r="SN140" i="1"/>
  <c r="SO140" i="1"/>
  <c r="SP140" i="1"/>
  <c r="SQ140" i="1"/>
  <c r="SR140" i="1"/>
  <c r="SS140" i="1"/>
  <c r="ST140" i="1"/>
  <c r="SU140" i="1"/>
  <c r="SV140" i="1"/>
  <c r="SW140" i="1"/>
  <c r="SX140" i="1"/>
  <c r="SY140" i="1"/>
  <c r="SZ140" i="1"/>
  <c r="TA140" i="1"/>
  <c r="TB140" i="1"/>
  <c r="TC140" i="1"/>
  <c r="TD140" i="1"/>
  <c r="TE140" i="1"/>
  <c r="TF140" i="1"/>
  <c r="TG140" i="1"/>
  <c r="TH140" i="1"/>
  <c r="TI140" i="1"/>
  <c r="TJ140" i="1"/>
  <c r="TK140" i="1"/>
  <c r="TL140" i="1"/>
  <c r="TM140" i="1"/>
  <c r="TN140" i="1"/>
  <c r="TO140" i="1"/>
  <c r="TP140" i="1"/>
  <c r="TQ140" i="1"/>
  <c r="TR140" i="1"/>
  <c r="TS140" i="1"/>
  <c r="TT140" i="1"/>
  <c r="TU140" i="1"/>
  <c r="TV140" i="1"/>
  <c r="TW140" i="1"/>
  <c r="TX140" i="1"/>
  <c r="TY140" i="1"/>
  <c r="TZ140" i="1"/>
  <c r="UA140" i="1"/>
  <c r="UB140" i="1"/>
  <c r="UC140" i="1"/>
  <c r="UD140" i="1"/>
  <c r="UE140" i="1"/>
  <c r="UF140" i="1"/>
  <c r="UG140" i="1"/>
  <c r="UH140" i="1"/>
  <c r="UI140" i="1"/>
  <c r="UJ140" i="1"/>
  <c r="UK140" i="1"/>
  <c r="UL140" i="1"/>
  <c r="UM140" i="1"/>
  <c r="UN140" i="1"/>
  <c r="UO140" i="1"/>
  <c r="UP140" i="1"/>
  <c r="UQ140" i="1"/>
  <c r="UR140" i="1"/>
  <c r="US140" i="1"/>
  <c r="UT140" i="1"/>
  <c r="UU140" i="1"/>
  <c r="UV140" i="1"/>
  <c r="UW140" i="1"/>
  <c r="UX140" i="1"/>
  <c r="UY140" i="1"/>
  <c r="UZ140" i="1"/>
  <c r="VA140" i="1"/>
  <c r="VB140" i="1"/>
  <c r="VC140" i="1"/>
  <c r="VD140" i="1"/>
  <c r="VE140" i="1"/>
  <c r="VF140" i="1"/>
  <c r="VG140" i="1"/>
  <c r="VH140" i="1"/>
  <c r="VI140" i="1"/>
  <c r="VJ140" i="1"/>
  <c r="VK140" i="1"/>
  <c r="VL140" i="1"/>
  <c r="VM140" i="1"/>
  <c r="VN140" i="1"/>
  <c r="VO140" i="1"/>
  <c r="VP140" i="1"/>
  <c r="VQ140" i="1"/>
  <c r="VR140" i="1"/>
  <c r="VS140" i="1"/>
  <c r="VT140" i="1"/>
  <c r="VU140" i="1"/>
  <c r="VV140" i="1"/>
  <c r="VW140" i="1"/>
  <c r="VX140" i="1"/>
  <c r="VY140" i="1"/>
  <c r="VZ140" i="1"/>
  <c r="WA140" i="1"/>
  <c r="WB140" i="1"/>
  <c r="WC140" i="1"/>
  <c r="WD140" i="1"/>
  <c r="WE140" i="1"/>
  <c r="WF140" i="1"/>
  <c r="WG140" i="1"/>
  <c r="WH140" i="1"/>
  <c r="WI140" i="1"/>
  <c r="WJ140" i="1"/>
  <c r="OT141" i="1"/>
  <c r="OU141" i="1"/>
  <c r="OV141" i="1"/>
  <c r="OW141" i="1"/>
  <c r="OX141" i="1"/>
  <c r="OY141" i="1"/>
  <c r="OZ141" i="1"/>
  <c r="PA141" i="1"/>
  <c r="PB141" i="1"/>
  <c r="PC141" i="1"/>
  <c r="PD141" i="1"/>
  <c r="PE141" i="1"/>
  <c r="PF141" i="1"/>
  <c r="PG141" i="1"/>
  <c r="PH141" i="1"/>
  <c r="PI141" i="1"/>
  <c r="PJ141" i="1"/>
  <c r="PK141" i="1"/>
  <c r="PL141" i="1"/>
  <c r="PM141" i="1"/>
  <c r="PN141" i="1"/>
  <c r="PO141" i="1"/>
  <c r="PP141" i="1"/>
  <c r="PQ141" i="1"/>
  <c r="PR141" i="1"/>
  <c r="PS141" i="1"/>
  <c r="PT141" i="1"/>
  <c r="PU141" i="1"/>
  <c r="PV141" i="1"/>
  <c r="PW141" i="1"/>
  <c r="PX141" i="1"/>
  <c r="PY141" i="1"/>
  <c r="PZ141" i="1"/>
  <c r="QA141" i="1"/>
  <c r="QB141" i="1"/>
  <c r="QC141" i="1"/>
  <c r="QD141" i="1"/>
  <c r="QE141" i="1"/>
  <c r="QF141" i="1"/>
  <c r="QG141" i="1"/>
  <c r="QH141" i="1"/>
  <c r="QI141" i="1"/>
  <c r="QJ141" i="1"/>
  <c r="QK141" i="1"/>
  <c r="QL141" i="1"/>
  <c r="QM141" i="1"/>
  <c r="QN141" i="1"/>
  <c r="QO141" i="1"/>
  <c r="QP141" i="1"/>
  <c r="QQ141" i="1"/>
  <c r="QR141" i="1"/>
  <c r="QS141" i="1"/>
  <c r="QT141" i="1"/>
  <c r="QU141" i="1"/>
  <c r="QV141" i="1"/>
  <c r="QW141" i="1"/>
  <c r="QX141" i="1"/>
  <c r="QY141" i="1"/>
  <c r="QZ141" i="1"/>
  <c r="RA141" i="1"/>
  <c r="RB141" i="1"/>
  <c r="RC141" i="1"/>
  <c r="RD141" i="1"/>
  <c r="RE141" i="1"/>
  <c r="RF141" i="1"/>
  <c r="RG141" i="1"/>
  <c r="RH141" i="1"/>
  <c r="RI141" i="1"/>
  <c r="RJ141" i="1"/>
  <c r="RK141" i="1"/>
  <c r="RL141" i="1"/>
  <c r="RM141" i="1"/>
  <c r="RN141" i="1"/>
  <c r="RO141" i="1"/>
  <c r="RP141" i="1"/>
  <c r="RQ141" i="1"/>
  <c r="RR141" i="1"/>
  <c r="RS141" i="1"/>
  <c r="RT141" i="1"/>
  <c r="RU141" i="1"/>
  <c r="RV141" i="1"/>
  <c r="RW141" i="1"/>
  <c r="RX141" i="1"/>
  <c r="RY141" i="1"/>
  <c r="RZ141" i="1"/>
  <c r="SA141" i="1"/>
  <c r="SB141" i="1"/>
  <c r="SC141" i="1"/>
  <c r="SD141" i="1"/>
  <c r="SE141" i="1"/>
  <c r="SF141" i="1"/>
  <c r="SG141" i="1"/>
  <c r="SH141" i="1"/>
  <c r="SI141" i="1"/>
  <c r="SJ141" i="1"/>
  <c r="SK141" i="1"/>
  <c r="SL141" i="1"/>
  <c r="SM141" i="1"/>
  <c r="SN141" i="1"/>
  <c r="SO141" i="1"/>
  <c r="SP141" i="1"/>
  <c r="SQ141" i="1"/>
  <c r="SR141" i="1"/>
  <c r="SS141" i="1"/>
  <c r="ST141" i="1"/>
  <c r="SU141" i="1"/>
  <c r="SV141" i="1"/>
  <c r="SW141" i="1"/>
  <c r="SX141" i="1"/>
  <c r="SY141" i="1"/>
  <c r="SZ141" i="1"/>
  <c r="TA141" i="1"/>
  <c r="TB141" i="1"/>
  <c r="TC141" i="1"/>
  <c r="TD141" i="1"/>
  <c r="TE141" i="1"/>
  <c r="TF141" i="1"/>
  <c r="TG141" i="1"/>
  <c r="TH141" i="1"/>
  <c r="TI141" i="1"/>
  <c r="TJ141" i="1"/>
  <c r="TK141" i="1"/>
  <c r="TL141" i="1"/>
  <c r="TM141" i="1"/>
  <c r="TN141" i="1"/>
  <c r="TO141" i="1"/>
  <c r="TP141" i="1"/>
  <c r="TQ141" i="1"/>
  <c r="TR141" i="1"/>
  <c r="TS141" i="1"/>
  <c r="TT141" i="1"/>
  <c r="TU141" i="1"/>
  <c r="TV141" i="1"/>
  <c r="TW141" i="1"/>
  <c r="TX141" i="1"/>
  <c r="TY141" i="1"/>
  <c r="TZ141" i="1"/>
  <c r="UA141" i="1"/>
  <c r="UB141" i="1"/>
  <c r="UC141" i="1"/>
  <c r="UD141" i="1"/>
  <c r="UE141" i="1"/>
  <c r="UF141" i="1"/>
  <c r="UG141" i="1"/>
  <c r="UH141" i="1"/>
  <c r="UI141" i="1"/>
  <c r="UJ141" i="1"/>
  <c r="UK141" i="1"/>
  <c r="UL141" i="1"/>
  <c r="UM141" i="1"/>
  <c r="UN141" i="1"/>
  <c r="UO141" i="1"/>
  <c r="UP141" i="1"/>
  <c r="UQ141" i="1"/>
  <c r="UR141" i="1"/>
  <c r="US141" i="1"/>
  <c r="UT141" i="1"/>
  <c r="UU141" i="1"/>
  <c r="UV141" i="1"/>
  <c r="UW141" i="1"/>
  <c r="UX141" i="1"/>
  <c r="UY141" i="1"/>
  <c r="UZ141" i="1"/>
  <c r="VA141" i="1"/>
  <c r="VB141" i="1"/>
  <c r="VC141" i="1"/>
  <c r="VD141" i="1"/>
  <c r="VE141" i="1"/>
  <c r="VF141" i="1"/>
  <c r="VG141" i="1"/>
  <c r="VH141" i="1"/>
  <c r="VI141" i="1"/>
  <c r="VJ141" i="1"/>
  <c r="VK141" i="1"/>
  <c r="VL141" i="1"/>
  <c r="VM141" i="1"/>
  <c r="VN141" i="1"/>
  <c r="VO141" i="1"/>
  <c r="VP141" i="1"/>
  <c r="VQ141" i="1"/>
  <c r="VR141" i="1"/>
  <c r="VS141" i="1"/>
  <c r="VT141" i="1"/>
  <c r="VU141" i="1"/>
  <c r="VV141" i="1"/>
  <c r="VW141" i="1"/>
  <c r="VX141" i="1"/>
  <c r="VY141" i="1"/>
  <c r="VZ141" i="1"/>
  <c r="WA141" i="1"/>
  <c r="WB141" i="1"/>
  <c r="WC141" i="1"/>
  <c r="WD141" i="1"/>
  <c r="WE141" i="1"/>
  <c r="WF141" i="1"/>
  <c r="WG141" i="1"/>
  <c r="WH141" i="1"/>
  <c r="WI141" i="1"/>
  <c r="WJ141" i="1"/>
  <c r="OT142" i="1"/>
  <c r="OU142" i="1"/>
  <c r="OV142" i="1"/>
  <c r="OW142" i="1"/>
  <c r="OX142" i="1"/>
  <c r="OY142" i="1"/>
  <c r="OZ142" i="1"/>
  <c r="PA142" i="1"/>
  <c r="PB142" i="1"/>
  <c r="PC142" i="1"/>
  <c r="PD142" i="1"/>
  <c r="PE142" i="1"/>
  <c r="PF142" i="1"/>
  <c r="PG142" i="1"/>
  <c r="PH142" i="1"/>
  <c r="PI142" i="1"/>
  <c r="PJ142" i="1"/>
  <c r="PK142" i="1"/>
  <c r="PL142" i="1"/>
  <c r="PM142" i="1"/>
  <c r="PN142" i="1"/>
  <c r="PO142" i="1"/>
  <c r="PP142" i="1"/>
  <c r="PQ142" i="1"/>
  <c r="PR142" i="1"/>
  <c r="PS142" i="1"/>
  <c r="PT142" i="1"/>
  <c r="PU142" i="1"/>
  <c r="PV142" i="1"/>
  <c r="PW142" i="1"/>
  <c r="PX142" i="1"/>
  <c r="PY142" i="1"/>
  <c r="PZ142" i="1"/>
  <c r="QA142" i="1"/>
  <c r="QB142" i="1"/>
  <c r="QC142" i="1"/>
  <c r="QD142" i="1"/>
  <c r="QE142" i="1"/>
  <c r="QF142" i="1"/>
  <c r="QG142" i="1"/>
  <c r="QH142" i="1"/>
  <c r="QI142" i="1"/>
  <c r="QJ142" i="1"/>
  <c r="QK142" i="1"/>
  <c r="QL142" i="1"/>
  <c r="QM142" i="1"/>
  <c r="QN142" i="1"/>
  <c r="QO142" i="1"/>
  <c r="QP142" i="1"/>
  <c r="QQ142" i="1"/>
  <c r="QR142" i="1"/>
  <c r="QS142" i="1"/>
  <c r="QT142" i="1"/>
  <c r="QU142" i="1"/>
  <c r="QV142" i="1"/>
  <c r="QW142" i="1"/>
  <c r="QX142" i="1"/>
  <c r="QY142" i="1"/>
  <c r="QZ142" i="1"/>
  <c r="RA142" i="1"/>
  <c r="RB142" i="1"/>
  <c r="RC142" i="1"/>
  <c r="RD142" i="1"/>
  <c r="RE142" i="1"/>
  <c r="RF142" i="1"/>
  <c r="RG142" i="1"/>
  <c r="RH142" i="1"/>
  <c r="RI142" i="1"/>
  <c r="RJ142" i="1"/>
  <c r="RK142" i="1"/>
  <c r="RL142" i="1"/>
  <c r="RM142" i="1"/>
  <c r="RN142" i="1"/>
  <c r="RO142" i="1"/>
  <c r="RP142" i="1"/>
  <c r="RQ142" i="1"/>
  <c r="RR142" i="1"/>
  <c r="RS142" i="1"/>
  <c r="RT142" i="1"/>
  <c r="RU142" i="1"/>
  <c r="RV142" i="1"/>
  <c r="RW142" i="1"/>
  <c r="RX142" i="1"/>
  <c r="RY142" i="1"/>
  <c r="RZ142" i="1"/>
  <c r="SA142" i="1"/>
  <c r="SB142" i="1"/>
  <c r="SC142" i="1"/>
  <c r="SD142" i="1"/>
  <c r="SE142" i="1"/>
  <c r="SF142" i="1"/>
  <c r="SG142" i="1"/>
  <c r="SH142" i="1"/>
  <c r="SI142" i="1"/>
  <c r="SJ142" i="1"/>
  <c r="SK142" i="1"/>
  <c r="SL142" i="1"/>
  <c r="SM142" i="1"/>
  <c r="SN142" i="1"/>
  <c r="SO142" i="1"/>
  <c r="SP142" i="1"/>
  <c r="SQ142" i="1"/>
  <c r="SR142" i="1"/>
  <c r="SS142" i="1"/>
  <c r="ST142" i="1"/>
  <c r="SU142" i="1"/>
  <c r="SV142" i="1"/>
  <c r="SW142" i="1"/>
  <c r="SX142" i="1"/>
  <c r="SY142" i="1"/>
  <c r="SZ142" i="1"/>
  <c r="TA142" i="1"/>
  <c r="TB142" i="1"/>
  <c r="TC142" i="1"/>
  <c r="TD142" i="1"/>
  <c r="TE142" i="1"/>
  <c r="TF142" i="1"/>
  <c r="TG142" i="1"/>
  <c r="TH142" i="1"/>
  <c r="TI142" i="1"/>
  <c r="TJ142" i="1"/>
  <c r="TK142" i="1"/>
  <c r="TL142" i="1"/>
  <c r="TM142" i="1"/>
  <c r="TN142" i="1"/>
  <c r="TO142" i="1"/>
  <c r="TP142" i="1"/>
  <c r="TQ142" i="1"/>
  <c r="TR142" i="1"/>
  <c r="TS142" i="1"/>
  <c r="TT142" i="1"/>
  <c r="TU142" i="1"/>
  <c r="TV142" i="1"/>
  <c r="TW142" i="1"/>
  <c r="TX142" i="1"/>
  <c r="TY142" i="1"/>
  <c r="TZ142" i="1"/>
  <c r="UA142" i="1"/>
  <c r="UB142" i="1"/>
  <c r="UC142" i="1"/>
  <c r="UD142" i="1"/>
  <c r="UE142" i="1"/>
  <c r="UF142" i="1"/>
  <c r="UG142" i="1"/>
  <c r="UH142" i="1"/>
  <c r="UI142" i="1"/>
  <c r="UJ142" i="1"/>
  <c r="UK142" i="1"/>
  <c r="UL142" i="1"/>
  <c r="UM142" i="1"/>
  <c r="UN142" i="1"/>
  <c r="UO142" i="1"/>
  <c r="UP142" i="1"/>
  <c r="UQ142" i="1"/>
  <c r="UR142" i="1"/>
  <c r="US142" i="1"/>
  <c r="UT142" i="1"/>
  <c r="UU142" i="1"/>
  <c r="UV142" i="1"/>
  <c r="UW142" i="1"/>
  <c r="UX142" i="1"/>
  <c r="UY142" i="1"/>
  <c r="UZ142" i="1"/>
  <c r="VA142" i="1"/>
  <c r="VB142" i="1"/>
  <c r="VC142" i="1"/>
  <c r="VD142" i="1"/>
  <c r="VE142" i="1"/>
  <c r="VF142" i="1"/>
  <c r="VG142" i="1"/>
  <c r="VH142" i="1"/>
  <c r="VI142" i="1"/>
  <c r="VJ142" i="1"/>
  <c r="VK142" i="1"/>
  <c r="VL142" i="1"/>
  <c r="VM142" i="1"/>
  <c r="VN142" i="1"/>
  <c r="VO142" i="1"/>
  <c r="VP142" i="1"/>
  <c r="VQ142" i="1"/>
  <c r="VR142" i="1"/>
  <c r="VS142" i="1"/>
  <c r="VT142" i="1"/>
  <c r="VU142" i="1"/>
  <c r="VV142" i="1"/>
  <c r="VW142" i="1"/>
  <c r="VX142" i="1"/>
  <c r="VY142" i="1"/>
  <c r="VZ142" i="1"/>
  <c r="WA142" i="1"/>
  <c r="WB142" i="1"/>
  <c r="WC142" i="1"/>
  <c r="WD142" i="1"/>
  <c r="WE142" i="1"/>
  <c r="WF142" i="1"/>
  <c r="WG142" i="1"/>
  <c r="WH142" i="1"/>
  <c r="WI142" i="1"/>
  <c r="WJ142" i="1"/>
  <c r="OT143" i="1"/>
  <c r="OU143" i="1"/>
  <c r="OV143" i="1"/>
  <c r="OW143" i="1"/>
  <c r="OX143" i="1"/>
  <c r="OY143" i="1"/>
  <c r="OZ143" i="1"/>
  <c r="PA143" i="1"/>
  <c r="PB143" i="1"/>
  <c r="PC143" i="1"/>
  <c r="PD143" i="1"/>
  <c r="PE143" i="1"/>
  <c r="PF143" i="1"/>
  <c r="PG143" i="1"/>
  <c r="PH143" i="1"/>
  <c r="PI143" i="1"/>
  <c r="PJ143" i="1"/>
  <c r="PK143" i="1"/>
  <c r="PL143" i="1"/>
  <c r="PM143" i="1"/>
  <c r="PN143" i="1"/>
  <c r="PO143" i="1"/>
  <c r="PP143" i="1"/>
  <c r="PQ143" i="1"/>
  <c r="PR143" i="1"/>
  <c r="PS143" i="1"/>
  <c r="PT143" i="1"/>
  <c r="PU143" i="1"/>
  <c r="PV143" i="1"/>
  <c r="PW143" i="1"/>
  <c r="PX143" i="1"/>
  <c r="PY143" i="1"/>
  <c r="PZ143" i="1"/>
  <c r="QA143" i="1"/>
  <c r="QB143" i="1"/>
  <c r="QC143" i="1"/>
  <c r="QD143" i="1"/>
  <c r="QE143" i="1"/>
  <c r="QF143" i="1"/>
  <c r="QG143" i="1"/>
  <c r="QH143" i="1"/>
  <c r="QI143" i="1"/>
  <c r="QJ143" i="1"/>
  <c r="QK143" i="1"/>
  <c r="QL143" i="1"/>
  <c r="QM143" i="1"/>
  <c r="QN143" i="1"/>
  <c r="QO143" i="1"/>
  <c r="QP143" i="1"/>
  <c r="QQ143" i="1"/>
  <c r="QR143" i="1"/>
  <c r="QS143" i="1"/>
  <c r="QT143" i="1"/>
  <c r="QU143" i="1"/>
  <c r="QV143" i="1"/>
  <c r="QW143" i="1"/>
  <c r="QX143" i="1"/>
  <c r="QY143" i="1"/>
  <c r="QZ143" i="1"/>
  <c r="RA143" i="1"/>
  <c r="RB143" i="1"/>
  <c r="RC143" i="1"/>
  <c r="RD143" i="1"/>
  <c r="RE143" i="1"/>
  <c r="RF143" i="1"/>
  <c r="RG143" i="1"/>
  <c r="RH143" i="1"/>
  <c r="RI143" i="1"/>
  <c r="RJ143" i="1"/>
  <c r="RK143" i="1"/>
  <c r="RL143" i="1"/>
  <c r="RM143" i="1"/>
  <c r="RN143" i="1"/>
  <c r="RO143" i="1"/>
  <c r="RP143" i="1"/>
  <c r="RQ143" i="1"/>
  <c r="RR143" i="1"/>
  <c r="RS143" i="1"/>
  <c r="RT143" i="1"/>
  <c r="RU143" i="1"/>
  <c r="RV143" i="1"/>
  <c r="RW143" i="1"/>
  <c r="RX143" i="1"/>
  <c r="RY143" i="1"/>
  <c r="RZ143" i="1"/>
  <c r="SA143" i="1"/>
  <c r="SB143" i="1"/>
  <c r="SC143" i="1"/>
  <c r="SD143" i="1"/>
  <c r="SE143" i="1"/>
  <c r="SF143" i="1"/>
  <c r="SG143" i="1"/>
  <c r="SH143" i="1"/>
  <c r="SI143" i="1"/>
  <c r="SJ143" i="1"/>
  <c r="SK143" i="1"/>
  <c r="SL143" i="1"/>
  <c r="SM143" i="1"/>
  <c r="SN143" i="1"/>
  <c r="SO143" i="1"/>
  <c r="SP143" i="1"/>
  <c r="SQ143" i="1"/>
  <c r="SR143" i="1"/>
  <c r="SS143" i="1"/>
  <c r="ST143" i="1"/>
  <c r="SU143" i="1"/>
  <c r="SV143" i="1"/>
  <c r="SW143" i="1"/>
  <c r="SX143" i="1"/>
  <c r="SY143" i="1"/>
  <c r="SZ143" i="1"/>
  <c r="TA143" i="1"/>
  <c r="TB143" i="1"/>
  <c r="TC143" i="1"/>
  <c r="TD143" i="1"/>
  <c r="TE143" i="1"/>
  <c r="TF143" i="1"/>
  <c r="TG143" i="1"/>
  <c r="TH143" i="1"/>
  <c r="TI143" i="1"/>
  <c r="TJ143" i="1"/>
  <c r="TK143" i="1"/>
  <c r="TL143" i="1"/>
  <c r="TM143" i="1"/>
  <c r="TN143" i="1"/>
  <c r="TO143" i="1"/>
  <c r="TP143" i="1"/>
  <c r="TQ143" i="1"/>
  <c r="TR143" i="1"/>
  <c r="TS143" i="1"/>
  <c r="TT143" i="1"/>
  <c r="TU143" i="1"/>
  <c r="TV143" i="1"/>
  <c r="TW143" i="1"/>
  <c r="TX143" i="1"/>
  <c r="TY143" i="1"/>
  <c r="TZ143" i="1"/>
  <c r="UA143" i="1"/>
  <c r="UB143" i="1"/>
  <c r="UC143" i="1"/>
  <c r="UD143" i="1"/>
  <c r="UE143" i="1"/>
  <c r="UF143" i="1"/>
  <c r="UG143" i="1"/>
  <c r="UH143" i="1"/>
  <c r="UI143" i="1"/>
  <c r="UJ143" i="1"/>
  <c r="UK143" i="1"/>
  <c r="UL143" i="1"/>
  <c r="UM143" i="1"/>
  <c r="UN143" i="1"/>
  <c r="UO143" i="1"/>
  <c r="UP143" i="1"/>
  <c r="UQ143" i="1"/>
  <c r="UR143" i="1"/>
  <c r="US143" i="1"/>
  <c r="UT143" i="1"/>
  <c r="UU143" i="1"/>
  <c r="UV143" i="1"/>
  <c r="UW143" i="1"/>
  <c r="UX143" i="1"/>
  <c r="UY143" i="1"/>
  <c r="UZ143" i="1"/>
  <c r="VA143" i="1"/>
  <c r="VB143" i="1"/>
  <c r="VC143" i="1"/>
  <c r="VD143" i="1"/>
  <c r="VE143" i="1"/>
  <c r="VF143" i="1"/>
  <c r="VG143" i="1"/>
  <c r="VH143" i="1"/>
  <c r="VI143" i="1"/>
  <c r="VJ143" i="1"/>
  <c r="VK143" i="1"/>
  <c r="VL143" i="1"/>
  <c r="VM143" i="1"/>
  <c r="VN143" i="1"/>
  <c r="VO143" i="1"/>
  <c r="VP143" i="1"/>
  <c r="VQ143" i="1"/>
  <c r="VR143" i="1"/>
  <c r="VS143" i="1"/>
  <c r="VT143" i="1"/>
  <c r="VU143" i="1"/>
  <c r="VV143" i="1"/>
  <c r="VW143" i="1"/>
  <c r="VX143" i="1"/>
  <c r="VY143" i="1"/>
  <c r="VZ143" i="1"/>
  <c r="WA143" i="1"/>
  <c r="WB143" i="1"/>
  <c r="WC143" i="1"/>
  <c r="WD143" i="1"/>
  <c r="WE143" i="1"/>
  <c r="WF143" i="1"/>
  <c r="WG143" i="1"/>
  <c r="WH143" i="1"/>
  <c r="WI143" i="1"/>
  <c r="WJ143" i="1"/>
  <c r="OT144" i="1"/>
  <c r="OU144" i="1"/>
  <c r="OV144" i="1"/>
  <c r="OW144" i="1"/>
  <c r="OX144" i="1"/>
  <c r="OY144" i="1"/>
  <c r="OZ144" i="1"/>
  <c r="PA144" i="1"/>
  <c r="PB144" i="1"/>
  <c r="PC144" i="1"/>
  <c r="PD144" i="1"/>
  <c r="PE144" i="1"/>
  <c r="PF144" i="1"/>
  <c r="PG144" i="1"/>
  <c r="PH144" i="1"/>
  <c r="PI144" i="1"/>
  <c r="PJ144" i="1"/>
  <c r="PK144" i="1"/>
  <c r="PL144" i="1"/>
  <c r="PM144" i="1"/>
  <c r="PN144" i="1"/>
  <c r="PO144" i="1"/>
  <c r="PP144" i="1"/>
  <c r="PQ144" i="1"/>
  <c r="PR144" i="1"/>
  <c r="PS144" i="1"/>
  <c r="PT144" i="1"/>
  <c r="PU144" i="1"/>
  <c r="PV144" i="1"/>
  <c r="PW144" i="1"/>
  <c r="PX144" i="1"/>
  <c r="PY144" i="1"/>
  <c r="PZ144" i="1"/>
  <c r="QA144" i="1"/>
  <c r="QB144" i="1"/>
  <c r="QC144" i="1"/>
  <c r="QD144" i="1"/>
  <c r="QE144" i="1"/>
  <c r="QF144" i="1"/>
  <c r="QG144" i="1"/>
  <c r="QH144" i="1"/>
  <c r="QI144" i="1"/>
  <c r="QJ144" i="1"/>
  <c r="QK144" i="1"/>
  <c r="QL144" i="1"/>
  <c r="QM144" i="1"/>
  <c r="QN144" i="1"/>
  <c r="QO144" i="1"/>
  <c r="QP144" i="1"/>
  <c r="QQ144" i="1"/>
  <c r="QR144" i="1"/>
  <c r="QS144" i="1"/>
  <c r="QT144" i="1"/>
  <c r="QU144" i="1"/>
  <c r="QV144" i="1"/>
  <c r="QW144" i="1"/>
  <c r="QX144" i="1"/>
  <c r="QY144" i="1"/>
  <c r="QZ144" i="1"/>
  <c r="RA144" i="1"/>
  <c r="RB144" i="1"/>
  <c r="RC144" i="1"/>
  <c r="RD144" i="1"/>
  <c r="RE144" i="1"/>
  <c r="RF144" i="1"/>
  <c r="RG144" i="1"/>
  <c r="RH144" i="1"/>
  <c r="RI144" i="1"/>
  <c r="RJ144" i="1"/>
  <c r="RK144" i="1"/>
  <c r="RL144" i="1"/>
  <c r="RM144" i="1"/>
  <c r="RN144" i="1"/>
  <c r="RO144" i="1"/>
  <c r="RP144" i="1"/>
  <c r="RQ144" i="1"/>
  <c r="RR144" i="1"/>
  <c r="RS144" i="1"/>
  <c r="RT144" i="1"/>
  <c r="RU144" i="1"/>
  <c r="RV144" i="1"/>
  <c r="RW144" i="1"/>
  <c r="RX144" i="1"/>
  <c r="RY144" i="1"/>
  <c r="RZ144" i="1"/>
  <c r="SA144" i="1"/>
  <c r="SB144" i="1"/>
  <c r="SC144" i="1"/>
  <c r="SD144" i="1"/>
  <c r="SE144" i="1"/>
  <c r="SF144" i="1"/>
  <c r="SG144" i="1"/>
  <c r="SH144" i="1"/>
  <c r="SI144" i="1"/>
  <c r="SJ144" i="1"/>
  <c r="SK144" i="1"/>
  <c r="SL144" i="1"/>
  <c r="SM144" i="1"/>
  <c r="SN144" i="1"/>
  <c r="SO144" i="1"/>
  <c r="SP144" i="1"/>
  <c r="SQ144" i="1"/>
  <c r="SR144" i="1"/>
  <c r="SS144" i="1"/>
  <c r="ST144" i="1"/>
  <c r="SU144" i="1"/>
  <c r="SV144" i="1"/>
  <c r="SW144" i="1"/>
  <c r="SX144" i="1"/>
  <c r="SY144" i="1"/>
  <c r="SZ144" i="1"/>
  <c r="TA144" i="1"/>
  <c r="TB144" i="1"/>
  <c r="TC144" i="1"/>
  <c r="TD144" i="1"/>
  <c r="TE144" i="1"/>
  <c r="TF144" i="1"/>
  <c r="TG144" i="1"/>
  <c r="TH144" i="1"/>
  <c r="TI144" i="1"/>
  <c r="TJ144" i="1"/>
  <c r="TK144" i="1"/>
  <c r="TL144" i="1"/>
  <c r="TM144" i="1"/>
  <c r="TN144" i="1"/>
  <c r="TO144" i="1"/>
  <c r="TP144" i="1"/>
  <c r="TQ144" i="1"/>
  <c r="TR144" i="1"/>
  <c r="TS144" i="1"/>
  <c r="TT144" i="1"/>
  <c r="TU144" i="1"/>
  <c r="TV144" i="1"/>
  <c r="TW144" i="1"/>
  <c r="TX144" i="1"/>
  <c r="TY144" i="1"/>
  <c r="TZ144" i="1"/>
  <c r="UA144" i="1"/>
  <c r="UB144" i="1"/>
  <c r="UC144" i="1"/>
  <c r="UD144" i="1"/>
  <c r="UE144" i="1"/>
  <c r="UF144" i="1"/>
  <c r="UG144" i="1"/>
  <c r="UH144" i="1"/>
  <c r="UI144" i="1"/>
  <c r="UJ144" i="1"/>
  <c r="UK144" i="1"/>
  <c r="UL144" i="1"/>
  <c r="UM144" i="1"/>
  <c r="UN144" i="1"/>
  <c r="UO144" i="1"/>
  <c r="UP144" i="1"/>
  <c r="UQ144" i="1"/>
  <c r="UR144" i="1"/>
  <c r="US144" i="1"/>
  <c r="UT144" i="1"/>
  <c r="UU144" i="1"/>
  <c r="UV144" i="1"/>
  <c r="UW144" i="1"/>
  <c r="UX144" i="1"/>
  <c r="UY144" i="1"/>
  <c r="UZ144" i="1"/>
  <c r="VA144" i="1"/>
  <c r="VB144" i="1"/>
  <c r="VC144" i="1"/>
  <c r="VD144" i="1"/>
  <c r="VE144" i="1"/>
  <c r="VF144" i="1"/>
  <c r="VG144" i="1"/>
  <c r="VH144" i="1"/>
  <c r="VI144" i="1"/>
  <c r="VJ144" i="1"/>
  <c r="VK144" i="1"/>
  <c r="VL144" i="1"/>
  <c r="VM144" i="1"/>
  <c r="VN144" i="1"/>
  <c r="VO144" i="1"/>
  <c r="VP144" i="1"/>
  <c r="VQ144" i="1"/>
  <c r="VR144" i="1"/>
  <c r="VS144" i="1"/>
  <c r="VT144" i="1"/>
  <c r="VU144" i="1"/>
  <c r="VV144" i="1"/>
  <c r="VW144" i="1"/>
  <c r="VX144" i="1"/>
  <c r="VY144" i="1"/>
  <c r="VZ144" i="1"/>
  <c r="WA144" i="1"/>
  <c r="WB144" i="1"/>
  <c r="WC144" i="1"/>
  <c r="WD144" i="1"/>
  <c r="WE144" i="1"/>
  <c r="WF144" i="1"/>
  <c r="WG144" i="1"/>
  <c r="WH144" i="1"/>
  <c r="WI144" i="1"/>
  <c r="WJ144" i="1"/>
  <c r="OT145" i="1"/>
  <c r="OU145" i="1"/>
  <c r="OV145" i="1"/>
  <c r="OW145" i="1"/>
  <c r="OX145" i="1"/>
  <c r="OY145" i="1"/>
  <c r="OZ145" i="1"/>
  <c r="PA145" i="1"/>
  <c r="PB145" i="1"/>
  <c r="PC145" i="1"/>
  <c r="PD145" i="1"/>
  <c r="PE145" i="1"/>
  <c r="PF145" i="1"/>
  <c r="PG145" i="1"/>
  <c r="PH145" i="1"/>
  <c r="PI145" i="1"/>
  <c r="PJ145" i="1"/>
  <c r="PK145" i="1"/>
  <c r="PL145" i="1"/>
  <c r="PM145" i="1"/>
  <c r="PN145" i="1"/>
  <c r="PO145" i="1"/>
  <c r="PP145" i="1"/>
  <c r="PQ145" i="1"/>
  <c r="PR145" i="1"/>
  <c r="PS145" i="1"/>
  <c r="PT145" i="1"/>
  <c r="PU145" i="1"/>
  <c r="PV145" i="1"/>
  <c r="PW145" i="1"/>
  <c r="PX145" i="1"/>
  <c r="PY145" i="1"/>
  <c r="PZ145" i="1"/>
  <c r="QA145" i="1"/>
  <c r="QB145" i="1"/>
  <c r="QC145" i="1"/>
  <c r="QD145" i="1"/>
  <c r="QE145" i="1"/>
  <c r="QF145" i="1"/>
  <c r="QG145" i="1"/>
  <c r="QH145" i="1"/>
  <c r="QI145" i="1"/>
  <c r="QJ145" i="1"/>
  <c r="QK145" i="1"/>
  <c r="QL145" i="1"/>
  <c r="QM145" i="1"/>
  <c r="QN145" i="1"/>
  <c r="QO145" i="1"/>
  <c r="QP145" i="1"/>
  <c r="QQ145" i="1"/>
  <c r="QR145" i="1"/>
  <c r="QS145" i="1"/>
  <c r="QT145" i="1"/>
  <c r="QU145" i="1"/>
  <c r="QV145" i="1"/>
  <c r="QW145" i="1"/>
  <c r="QX145" i="1"/>
  <c r="QY145" i="1"/>
  <c r="QZ145" i="1"/>
  <c r="RA145" i="1"/>
  <c r="RB145" i="1"/>
  <c r="RC145" i="1"/>
  <c r="RD145" i="1"/>
  <c r="RE145" i="1"/>
  <c r="RF145" i="1"/>
  <c r="RG145" i="1"/>
  <c r="RH145" i="1"/>
  <c r="RI145" i="1"/>
  <c r="RJ145" i="1"/>
  <c r="RK145" i="1"/>
  <c r="RL145" i="1"/>
  <c r="RM145" i="1"/>
  <c r="RN145" i="1"/>
  <c r="RO145" i="1"/>
  <c r="RP145" i="1"/>
  <c r="RQ145" i="1"/>
  <c r="RR145" i="1"/>
  <c r="RS145" i="1"/>
  <c r="RT145" i="1"/>
  <c r="RU145" i="1"/>
  <c r="RV145" i="1"/>
  <c r="RW145" i="1"/>
  <c r="RX145" i="1"/>
  <c r="RY145" i="1"/>
  <c r="RZ145" i="1"/>
  <c r="SA145" i="1"/>
  <c r="SB145" i="1"/>
  <c r="SC145" i="1"/>
  <c r="SD145" i="1"/>
  <c r="SE145" i="1"/>
  <c r="SF145" i="1"/>
  <c r="SG145" i="1"/>
  <c r="SH145" i="1"/>
  <c r="SI145" i="1"/>
  <c r="SJ145" i="1"/>
  <c r="SK145" i="1"/>
  <c r="SL145" i="1"/>
  <c r="SM145" i="1"/>
  <c r="SN145" i="1"/>
  <c r="SO145" i="1"/>
  <c r="SP145" i="1"/>
  <c r="SQ145" i="1"/>
  <c r="SR145" i="1"/>
  <c r="SS145" i="1"/>
  <c r="ST145" i="1"/>
  <c r="SU145" i="1"/>
  <c r="SV145" i="1"/>
  <c r="SW145" i="1"/>
  <c r="SX145" i="1"/>
  <c r="SY145" i="1"/>
  <c r="SZ145" i="1"/>
  <c r="TA145" i="1"/>
  <c r="TB145" i="1"/>
  <c r="TC145" i="1"/>
  <c r="TD145" i="1"/>
  <c r="TE145" i="1"/>
  <c r="TF145" i="1"/>
  <c r="TG145" i="1"/>
  <c r="TH145" i="1"/>
  <c r="TI145" i="1"/>
  <c r="TJ145" i="1"/>
  <c r="TK145" i="1"/>
  <c r="TL145" i="1"/>
  <c r="TM145" i="1"/>
  <c r="TN145" i="1"/>
  <c r="TO145" i="1"/>
  <c r="TP145" i="1"/>
  <c r="TQ145" i="1"/>
  <c r="TR145" i="1"/>
  <c r="TS145" i="1"/>
  <c r="TT145" i="1"/>
  <c r="TU145" i="1"/>
  <c r="TV145" i="1"/>
  <c r="TW145" i="1"/>
  <c r="TX145" i="1"/>
  <c r="TY145" i="1"/>
  <c r="TZ145" i="1"/>
  <c r="UA145" i="1"/>
  <c r="UB145" i="1"/>
  <c r="UC145" i="1"/>
  <c r="UD145" i="1"/>
  <c r="UE145" i="1"/>
  <c r="UF145" i="1"/>
  <c r="UG145" i="1"/>
  <c r="UH145" i="1"/>
  <c r="UI145" i="1"/>
  <c r="UJ145" i="1"/>
  <c r="UK145" i="1"/>
  <c r="UL145" i="1"/>
  <c r="UM145" i="1"/>
  <c r="UN145" i="1"/>
  <c r="UO145" i="1"/>
  <c r="UP145" i="1"/>
  <c r="UQ145" i="1"/>
  <c r="UR145" i="1"/>
  <c r="US145" i="1"/>
  <c r="UT145" i="1"/>
  <c r="UU145" i="1"/>
  <c r="UV145" i="1"/>
  <c r="UW145" i="1"/>
  <c r="UX145" i="1"/>
  <c r="UY145" i="1"/>
  <c r="UZ145" i="1"/>
  <c r="VA145" i="1"/>
  <c r="VB145" i="1"/>
  <c r="VC145" i="1"/>
  <c r="VD145" i="1"/>
  <c r="VE145" i="1"/>
  <c r="VF145" i="1"/>
  <c r="VG145" i="1"/>
  <c r="VH145" i="1"/>
  <c r="VI145" i="1"/>
  <c r="VJ145" i="1"/>
  <c r="VK145" i="1"/>
  <c r="VL145" i="1"/>
  <c r="VM145" i="1"/>
  <c r="VN145" i="1"/>
  <c r="VO145" i="1"/>
  <c r="VP145" i="1"/>
  <c r="VQ145" i="1"/>
  <c r="VR145" i="1"/>
  <c r="VS145" i="1"/>
  <c r="VT145" i="1"/>
  <c r="VU145" i="1"/>
  <c r="VV145" i="1"/>
  <c r="VW145" i="1"/>
  <c r="VX145" i="1"/>
  <c r="VY145" i="1"/>
  <c r="VZ145" i="1"/>
  <c r="WA145" i="1"/>
  <c r="WB145" i="1"/>
  <c r="WC145" i="1"/>
  <c r="WD145" i="1"/>
  <c r="WE145" i="1"/>
  <c r="WF145" i="1"/>
  <c r="WG145" i="1"/>
  <c r="WH145" i="1"/>
  <c r="WI145" i="1"/>
  <c r="WJ145" i="1"/>
  <c r="OT146" i="1"/>
  <c r="OU146" i="1"/>
  <c r="OV146" i="1"/>
  <c r="OW146" i="1"/>
  <c r="OX146" i="1"/>
  <c r="OY146" i="1"/>
  <c r="OZ146" i="1"/>
  <c r="PA146" i="1"/>
  <c r="PB146" i="1"/>
  <c r="PC146" i="1"/>
  <c r="PD146" i="1"/>
  <c r="PE146" i="1"/>
  <c r="PF146" i="1"/>
  <c r="PG146" i="1"/>
  <c r="PH146" i="1"/>
  <c r="PI146" i="1"/>
  <c r="PJ146" i="1"/>
  <c r="PK146" i="1"/>
  <c r="PL146" i="1"/>
  <c r="PM146" i="1"/>
  <c r="PN146" i="1"/>
  <c r="PO146" i="1"/>
  <c r="PP146" i="1"/>
  <c r="PQ146" i="1"/>
  <c r="PR146" i="1"/>
  <c r="PS146" i="1"/>
  <c r="PT146" i="1"/>
  <c r="PU146" i="1"/>
  <c r="PV146" i="1"/>
  <c r="PW146" i="1"/>
  <c r="PX146" i="1"/>
  <c r="PY146" i="1"/>
  <c r="PZ146" i="1"/>
  <c r="QA146" i="1"/>
  <c r="QB146" i="1"/>
  <c r="QC146" i="1"/>
  <c r="QD146" i="1"/>
  <c r="QE146" i="1"/>
  <c r="QF146" i="1"/>
  <c r="QG146" i="1"/>
  <c r="QH146" i="1"/>
  <c r="QI146" i="1"/>
  <c r="QJ146" i="1"/>
  <c r="QK146" i="1"/>
  <c r="QL146" i="1"/>
  <c r="QM146" i="1"/>
  <c r="QN146" i="1"/>
  <c r="QO146" i="1"/>
  <c r="QP146" i="1"/>
  <c r="QQ146" i="1"/>
  <c r="QR146" i="1"/>
  <c r="QS146" i="1"/>
  <c r="QT146" i="1"/>
  <c r="QU146" i="1"/>
  <c r="QV146" i="1"/>
  <c r="QW146" i="1"/>
  <c r="QX146" i="1"/>
  <c r="QY146" i="1"/>
  <c r="QZ146" i="1"/>
  <c r="RA146" i="1"/>
  <c r="RB146" i="1"/>
  <c r="RC146" i="1"/>
  <c r="RD146" i="1"/>
  <c r="RE146" i="1"/>
  <c r="RF146" i="1"/>
  <c r="RG146" i="1"/>
  <c r="RH146" i="1"/>
  <c r="RI146" i="1"/>
  <c r="RJ146" i="1"/>
  <c r="RK146" i="1"/>
  <c r="RL146" i="1"/>
  <c r="RM146" i="1"/>
  <c r="RN146" i="1"/>
  <c r="RO146" i="1"/>
  <c r="RP146" i="1"/>
  <c r="RQ146" i="1"/>
  <c r="RR146" i="1"/>
  <c r="RS146" i="1"/>
  <c r="RT146" i="1"/>
  <c r="RU146" i="1"/>
  <c r="RV146" i="1"/>
  <c r="RW146" i="1"/>
  <c r="RX146" i="1"/>
  <c r="RY146" i="1"/>
  <c r="RZ146" i="1"/>
  <c r="SA146" i="1"/>
  <c r="SB146" i="1"/>
  <c r="SC146" i="1"/>
  <c r="SD146" i="1"/>
  <c r="SE146" i="1"/>
  <c r="SF146" i="1"/>
  <c r="SG146" i="1"/>
  <c r="SH146" i="1"/>
  <c r="SI146" i="1"/>
  <c r="SJ146" i="1"/>
  <c r="SK146" i="1"/>
  <c r="SL146" i="1"/>
  <c r="SM146" i="1"/>
  <c r="SN146" i="1"/>
  <c r="SO146" i="1"/>
  <c r="SP146" i="1"/>
  <c r="SQ146" i="1"/>
  <c r="SR146" i="1"/>
  <c r="SS146" i="1"/>
  <c r="ST146" i="1"/>
  <c r="SU146" i="1"/>
  <c r="SV146" i="1"/>
  <c r="SW146" i="1"/>
  <c r="SX146" i="1"/>
  <c r="SY146" i="1"/>
  <c r="SZ146" i="1"/>
  <c r="TA146" i="1"/>
  <c r="TB146" i="1"/>
  <c r="TC146" i="1"/>
  <c r="TD146" i="1"/>
  <c r="TE146" i="1"/>
  <c r="TF146" i="1"/>
  <c r="TG146" i="1"/>
  <c r="TH146" i="1"/>
  <c r="TI146" i="1"/>
  <c r="TJ146" i="1"/>
  <c r="TK146" i="1"/>
  <c r="TL146" i="1"/>
  <c r="TM146" i="1"/>
  <c r="TN146" i="1"/>
  <c r="TO146" i="1"/>
  <c r="TP146" i="1"/>
  <c r="TQ146" i="1"/>
  <c r="TR146" i="1"/>
  <c r="TS146" i="1"/>
  <c r="TT146" i="1"/>
  <c r="TU146" i="1"/>
  <c r="TV146" i="1"/>
  <c r="TW146" i="1"/>
  <c r="TX146" i="1"/>
  <c r="TY146" i="1"/>
  <c r="TZ146" i="1"/>
  <c r="UA146" i="1"/>
  <c r="UB146" i="1"/>
  <c r="UC146" i="1"/>
  <c r="UD146" i="1"/>
  <c r="UE146" i="1"/>
  <c r="UF146" i="1"/>
  <c r="UG146" i="1"/>
  <c r="UH146" i="1"/>
  <c r="UI146" i="1"/>
  <c r="UJ146" i="1"/>
  <c r="UK146" i="1"/>
  <c r="UL146" i="1"/>
  <c r="UM146" i="1"/>
  <c r="UN146" i="1"/>
  <c r="UO146" i="1"/>
  <c r="UP146" i="1"/>
  <c r="UQ146" i="1"/>
  <c r="UR146" i="1"/>
  <c r="US146" i="1"/>
  <c r="UT146" i="1"/>
  <c r="UU146" i="1"/>
  <c r="UV146" i="1"/>
  <c r="UW146" i="1"/>
  <c r="UX146" i="1"/>
  <c r="UY146" i="1"/>
  <c r="UZ146" i="1"/>
  <c r="VA146" i="1"/>
  <c r="VB146" i="1"/>
  <c r="VC146" i="1"/>
  <c r="VD146" i="1"/>
  <c r="VE146" i="1"/>
  <c r="VF146" i="1"/>
  <c r="VG146" i="1"/>
  <c r="VH146" i="1"/>
  <c r="VI146" i="1"/>
  <c r="VJ146" i="1"/>
  <c r="VK146" i="1"/>
  <c r="VL146" i="1"/>
  <c r="VM146" i="1"/>
  <c r="VN146" i="1"/>
  <c r="VO146" i="1"/>
  <c r="VP146" i="1"/>
  <c r="VQ146" i="1"/>
  <c r="VR146" i="1"/>
  <c r="VS146" i="1"/>
  <c r="VT146" i="1"/>
  <c r="VU146" i="1"/>
  <c r="VV146" i="1"/>
  <c r="VW146" i="1"/>
  <c r="VX146" i="1"/>
  <c r="VY146" i="1"/>
  <c r="VZ146" i="1"/>
  <c r="WA146" i="1"/>
  <c r="WB146" i="1"/>
  <c r="WC146" i="1"/>
  <c r="WD146" i="1"/>
  <c r="WE146" i="1"/>
  <c r="WF146" i="1"/>
  <c r="WG146" i="1"/>
  <c r="WH146" i="1"/>
  <c r="WI146" i="1"/>
  <c r="WJ146" i="1"/>
  <c r="OT147" i="1"/>
  <c r="OU147" i="1"/>
  <c r="OV147" i="1"/>
  <c r="OW147" i="1"/>
  <c r="OX147" i="1"/>
  <c r="OY147" i="1"/>
  <c r="OZ147" i="1"/>
  <c r="PA147" i="1"/>
  <c r="PB147" i="1"/>
  <c r="PC147" i="1"/>
  <c r="PD147" i="1"/>
  <c r="PE147" i="1"/>
  <c r="PF147" i="1"/>
  <c r="PG147" i="1"/>
  <c r="PH147" i="1"/>
  <c r="PI147" i="1"/>
  <c r="PJ147" i="1"/>
  <c r="PK147" i="1"/>
  <c r="PL147" i="1"/>
  <c r="PM147" i="1"/>
  <c r="PN147" i="1"/>
  <c r="PO147" i="1"/>
  <c r="PP147" i="1"/>
  <c r="PQ147" i="1"/>
  <c r="PR147" i="1"/>
  <c r="PS147" i="1"/>
  <c r="PT147" i="1"/>
  <c r="PU147" i="1"/>
  <c r="PV147" i="1"/>
  <c r="PW147" i="1"/>
  <c r="PX147" i="1"/>
  <c r="PY147" i="1"/>
  <c r="PZ147" i="1"/>
  <c r="QA147" i="1"/>
  <c r="QB147" i="1"/>
  <c r="QC147" i="1"/>
  <c r="QD147" i="1"/>
  <c r="QE147" i="1"/>
  <c r="QF147" i="1"/>
  <c r="QG147" i="1"/>
  <c r="QH147" i="1"/>
  <c r="QI147" i="1"/>
  <c r="QJ147" i="1"/>
  <c r="QK147" i="1"/>
  <c r="QL147" i="1"/>
  <c r="QM147" i="1"/>
  <c r="QN147" i="1"/>
  <c r="QO147" i="1"/>
  <c r="QP147" i="1"/>
  <c r="QQ147" i="1"/>
  <c r="QR147" i="1"/>
  <c r="QS147" i="1"/>
  <c r="QT147" i="1"/>
  <c r="QU147" i="1"/>
  <c r="QV147" i="1"/>
  <c r="QW147" i="1"/>
  <c r="QX147" i="1"/>
  <c r="QY147" i="1"/>
  <c r="QZ147" i="1"/>
  <c r="RA147" i="1"/>
  <c r="RB147" i="1"/>
  <c r="RC147" i="1"/>
  <c r="RD147" i="1"/>
  <c r="RE147" i="1"/>
  <c r="RF147" i="1"/>
  <c r="RG147" i="1"/>
  <c r="RH147" i="1"/>
  <c r="RI147" i="1"/>
  <c r="RJ147" i="1"/>
  <c r="RK147" i="1"/>
  <c r="RL147" i="1"/>
  <c r="RM147" i="1"/>
  <c r="RN147" i="1"/>
  <c r="RO147" i="1"/>
  <c r="RP147" i="1"/>
  <c r="RQ147" i="1"/>
  <c r="RR147" i="1"/>
  <c r="RS147" i="1"/>
  <c r="RT147" i="1"/>
  <c r="RU147" i="1"/>
  <c r="RV147" i="1"/>
  <c r="RW147" i="1"/>
  <c r="RX147" i="1"/>
  <c r="RY147" i="1"/>
  <c r="RZ147" i="1"/>
  <c r="SA147" i="1"/>
  <c r="SB147" i="1"/>
  <c r="SC147" i="1"/>
  <c r="SD147" i="1"/>
  <c r="SE147" i="1"/>
  <c r="SF147" i="1"/>
  <c r="SG147" i="1"/>
  <c r="SH147" i="1"/>
  <c r="SI147" i="1"/>
  <c r="SJ147" i="1"/>
  <c r="SK147" i="1"/>
  <c r="SL147" i="1"/>
  <c r="SM147" i="1"/>
  <c r="SN147" i="1"/>
  <c r="SO147" i="1"/>
  <c r="SP147" i="1"/>
  <c r="SQ147" i="1"/>
  <c r="SR147" i="1"/>
  <c r="SS147" i="1"/>
  <c r="ST147" i="1"/>
  <c r="SU147" i="1"/>
  <c r="SV147" i="1"/>
  <c r="SW147" i="1"/>
  <c r="SX147" i="1"/>
  <c r="SY147" i="1"/>
  <c r="SZ147" i="1"/>
  <c r="TA147" i="1"/>
  <c r="TB147" i="1"/>
  <c r="TC147" i="1"/>
  <c r="TD147" i="1"/>
  <c r="TE147" i="1"/>
  <c r="TF147" i="1"/>
  <c r="TG147" i="1"/>
  <c r="TH147" i="1"/>
  <c r="TI147" i="1"/>
  <c r="TJ147" i="1"/>
  <c r="TK147" i="1"/>
  <c r="TL147" i="1"/>
  <c r="TM147" i="1"/>
  <c r="TN147" i="1"/>
  <c r="TO147" i="1"/>
  <c r="TP147" i="1"/>
  <c r="TQ147" i="1"/>
  <c r="TR147" i="1"/>
  <c r="TS147" i="1"/>
  <c r="TT147" i="1"/>
  <c r="TU147" i="1"/>
  <c r="TV147" i="1"/>
  <c r="TW147" i="1"/>
  <c r="TX147" i="1"/>
  <c r="TY147" i="1"/>
  <c r="TZ147" i="1"/>
  <c r="UA147" i="1"/>
  <c r="UB147" i="1"/>
  <c r="UC147" i="1"/>
  <c r="UD147" i="1"/>
  <c r="UE147" i="1"/>
  <c r="UF147" i="1"/>
  <c r="UG147" i="1"/>
  <c r="UH147" i="1"/>
  <c r="UI147" i="1"/>
  <c r="UJ147" i="1"/>
  <c r="UK147" i="1"/>
  <c r="UL147" i="1"/>
  <c r="UM147" i="1"/>
  <c r="UN147" i="1"/>
  <c r="UO147" i="1"/>
  <c r="UP147" i="1"/>
  <c r="UQ147" i="1"/>
  <c r="UR147" i="1"/>
  <c r="US147" i="1"/>
  <c r="UT147" i="1"/>
  <c r="UU147" i="1"/>
  <c r="UV147" i="1"/>
  <c r="UW147" i="1"/>
  <c r="UX147" i="1"/>
  <c r="UY147" i="1"/>
  <c r="UZ147" i="1"/>
  <c r="VA147" i="1"/>
  <c r="VB147" i="1"/>
  <c r="VC147" i="1"/>
  <c r="VD147" i="1"/>
  <c r="VE147" i="1"/>
  <c r="VF147" i="1"/>
  <c r="VG147" i="1"/>
  <c r="VH147" i="1"/>
  <c r="VI147" i="1"/>
  <c r="VJ147" i="1"/>
  <c r="VK147" i="1"/>
  <c r="VL147" i="1"/>
  <c r="VM147" i="1"/>
  <c r="VN147" i="1"/>
  <c r="VO147" i="1"/>
  <c r="VP147" i="1"/>
  <c r="VQ147" i="1"/>
  <c r="VR147" i="1"/>
  <c r="VS147" i="1"/>
  <c r="VT147" i="1"/>
  <c r="VU147" i="1"/>
  <c r="VV147" i="1"/>
  <c r="VW147" i="1"/>
  <c r="VX147" i="1"/>
  <c r="VY147" i="1"/>
  <c r="VZ147" i="1"/>
  <c r="WA147" i="1"/>
  <c r="WB147" i="1"/>
  <c r="WC147" i="1"/>
  <c r="WD147" i="1"/>
  <c r="WE147" i="1"/>
  <c r="WF147" i="1"/>
  <c r="WG147" i="1"/>
  <c r="WH147" i="1"/>
  <c r="WI147" i="1"/>
  <c r="WJ147" i="1"/>
  <c r="OT148" i="1"/>
  <c r="OU148" i="1"/>
  <c r="OV148" i="1"/>
  <c r="OW148" i="1"/>
  <c r="OX148" i="1"/>
  <c r="OY148" i="1"/>
  <c r="OZ148" i="1"/>
  <c r="PA148" i="1"/>
  <c r="PB148" i="1"/>
  <c r="PC148" i="1"/>
  <c r="PD148" i="1"/>
  <c r="PE148" i="1"/>
  <c r="PF148" i="1"/>
  <c r="PG148" i="1"/>
  <c r="PH148" i="1"/>
  <c r="PI148" i="1"/>
  <c r="PJ148" i="1"/>
  <c r="PK148" i="1"/>
  <c r="PL148" i="1"/>
  <c r="PM148" i="1"/>
  <c r="PN148" i="1"/>
  <c r="PO148" i="1"/>
  <c r="PP148" i="1"/>
  <c r="PQ148" i="1"/>
  <c r="PR148" i="1"/>
  <c r="PS148" i="1"/>
  <c r="PT148" i="1"/>
  <c r="PU148" i="1"/>
  <c r="PV148" i="1"/>
  <c r="PW148" i="1"/>
  <c r="PX148" i="1"/>
  <c r="PY148" i="1"/>
  <c r="PZ148" i="1"/>
  <c r="QA148" i="1"/>
  <c r="QB148" i="1"/>
  <c r="QC148" i="1"/>
  <c r="QD148" i="1"/>
  <c r="QE148" i="1"/>
  <c r="QF148" i="1"/>
  <c r="QG148" i="1"/>
  <c r="QH148" i="1"/>
  <c r="QI148" i="1"/>
  <c r="QJ148" i="1"/>
  <c r="QK148" i="1"/>
  <c r="QL148" i="1"/>
  <c r="QM148" i="1"/>
  <c r="QN148" i="1"/>
  <c r="QO148" i="1"/>
  <c r="QP148" i="1"/>
  <c r="QQ148" i="1"/>
  <c r="QR148" i="1"/>
  <c r="QS148" i="1"/>
  <c r="QT148" i="1"/>
  <c r="QU148" i="1"/>
  <c r="QV148" i="1"/>
  <c r="QW148" i="1"/>
  <c r="QX148" i="1"/>
  <c r="QY148" i="1"/>
  <c r="QZ148" i="1"/>
  <c r="RA148" i="1"/>
  <c r="RB148" i="1"/>
  <c r="RC148" i="1"/>
  <c r="RD148" i="1"/>
  <c r="RE148" i="1"/>
  <c r="RF148" i="1"/>
  <c r="RG148" i="1"/>
  <c r="RH148" i="1"/>
  <c r="RI148" i="1"/>
  <c r="RJ148" i="1"/>
  <c r="RK148" i="1"/>
  <c r="RL148" i="1"/>
  <c r="RM148" i="1"/>
  <c r="RN148" i="1"/>
  <c r="RO148" i="1"/>
  <c r="RP148" i="1"/>
  <c r="RQ148" i="1"/>
  <c r="RR148" i="1"/>
  <c r="RS148" i="1"/>
  <c r="RT148" i="1"/>
  <c r="RU148" i="1"/>
  <c r="RV148" i="1"/>
  <c r="RW148" i="1"/>
  <c r="RX148" i="1"/>
  <c r="RY148" i="1"/>
  <c r="RZ148" i="1"/>
  <c r="SA148" i="1"/>
  <c r="SB148" i="1"/>
  <c r="SC148" i="1"/>
  <c r="SD148" i="1"/>
  <c r="SE148" i="1"/>
  <c r="SF148" i="1"/>
  <c r="SG148" i="1"/>
  <c r="SH148" i="1"/>
  <c r="SI148" i="1"/>
  <c r="SJ148" i="1"/>
  <c r="SK148" i="1"/>
  <c r="SL148" i="1"/>
  <c r="SM148" i="1"/>
  <c r="SN148" i="1"/>
  <c r="SO148" i="1"/>
  <c r="SP148" i="1"/>
  <c r="SQ148" i="1"/>
  <c r="SR148" i="1"/>
  <c r="SS148" i="1"/>
  <c r="ST148" i="1"/>
  <c r="SU148" i="1"/>
  <c r="SV148" i="1"/>
  <c r="SW148" i="1"/>
  <c r="SX148" i="1"/>
  <c r="SY148" i="1"/>
  <c r="SZ148" i="1"/>
  <c r="TA148" i="1"/>
  <c r="TB148" i="1"/>
  <c r="TC148" i="1"/>
  <c r="TD148" i="1"/>
  <c r="TE148" i="1"/>
  <c r="TF148" i="1"/>
  <c r="TG148" i="1"/>
  <c r="TH148" i="1"/>
  <c r="TI148" i="1"/>
  <c r="TJ148" i="1"/>
  <c r="TK148" i="1"/>
  <c r="TL148" i="1"/>
  <c r="TM148" i="1"/>
  <c r="TN148" i="1"/>
  <c r="TO148" i="1"/>
  <c r="TP148" i="1"/>
  <c r="TQ148" i="1"/>
  <c r="TR148" i="1"/>
  <c r="TS148" i="1"/>
  <c r="TT148" i="1"/>
  <c r="TU148" i="1"/>
  <c r="TV148" i="1"/>
  <c r="TW148" i="1"/>
  <c r="TX148" i="1"/>
  <c r="TY148" i="1"/>
  <c r="TZ148" i="1"/>
  <c r="UA148" i="1"/>
  <c r="UB148" i="1"/>
  <c r="UC148" i="1"/>
  <c r="UD148" i="1"/>
  <c r="UE148" i="1"/>
  <c r="UF148" i="1"/>
  <c r="UG148" i="1"/>
  <c r="UH148" i="1"/>
  <c r="UI148" i="1"/>
  <c r="UJ148" i="1"/>
  <c r="UK148" i="1"/>
  <c r="UL148" i="1"/>
  <c r="UM148" i="1"/>
  <c r="UN148" i="1"/>
  <c r="UO148" i="1"/>
  <c r="UP148" i="1"/>
  <c r="UQ148" i="1"/>
  <c r="UR148" i="1"/>
  <c r="US148" i="1"/>
  <c r="UT148" i="1"/>
  <c r="UU148" i="1"/>
  <c r="UV148" i="1"/>
  <c r="UW148" i="1"/>
  <c r="UX148" i="1"/>
  <c r="UY148" i="1"/>
  <c r="UZ148" i="1"/>
  <c r="VA148" i="1"/>
  <c r="VB148" i="1"/>
  <c r="VC148" i="1"/>
  <c r="VD148" i="1"/>
  <c r="VE148" i="1"/>
  <c r="VF148" i="1"/>
  <c r="VG148" i="1"/>
  <c r="VH148" i="1"/>
  <c r="VI148" i="1"/>
  <c r="VJ148" i="1"/>
  <c r="VK148" i="1"/>
  <c r="VL148" i="1"/>
  <c r="VM148" i="1"/>
  <c r="VN148" i="1"/>
  <c r="VO148" i="1"/>
  <c r="VP148" i="1"/>
  <c r="VQ148" i="1"/>
  <c r="VR148" i="1"/>
  <c r="VS148" i="1"/>
  <c r="VT148" i="1"/>
  <c r="VU148" i="1"/>
  <c r="VV148" i="1"/>
  <c r="VW148" i="1"/>
  <c r="VX148" i="1"/>
  <c r="VY148" i="1"/>
  <c r="VZ148" i="1"/>
  <c r="WA148" i="1"/>
  <c r="WB148" i="1"/>
  <c r="WC148" i="1"/>
  <c r="WD148" i="1"/>
  <c r="WE148" i="1"/>
  <c r="WF148" i="1"/>
  <c r="WG148" i="1"/>
  <c r="WH148" i="1"/>
  <c r="WI148" i="1"/>
  <c r="WJ148" i="1"/>
  <c r="OT149" i="1"/>
  <c r="OU149" i="1"/>
  <c r="OV149" i="1"/>
  <c r="OW149" i="1"/>
  <c r="OX149" i="1"/>
  <c r="OY149" i="1"/>
  <c r="OZ149" i="1"/>
  <c r="PA149" i="1"/>
  <c r="PB149" i="1"/>
  <c r="PC149" i="1"/>
  <c r="PD149" i="1"/>
  <c r="PE149" i="1"/>
  <c r="PF149" i="1"/>
  <c r="PG149" i="1"/>
  <c r="PH149" i="1"/>
  <c r="PI149" i="1"/>
  <c r="PJ149" i="1"/>
  <c r="PK149" i="1"/>
  <c r="PL149" i="1"/>
  <c r="PM149" i="1"/>
  <c r="PN149" i="1"/>
  <c r="PO149" i="1"/>
  <c r="PP149" i="1"/>
  <c r="PQ149" i="1"/>
  <c r="PR149" i="1"/>
  <c r="PS149" i="1"/>
  <c r="PT149" i="1"/>
  <c r="PU149" i="1"/>
  <c r="PV149" i="1"/>
  <c r="PW149" i="1"/>
  <c r="PX149" i="1"/>
  <c r="PY149" i="1"/>
  <c r="PZ149" i="1"/>
  <c r="QA149" i="1"/>
  <c r="QB149" i="1"/>
  <c r="QC149" i="1"/>
  <c r="QD149" i="1"/>
  <c r="QE149" i="1"/>
  <c r="QF149" i="1"/>
  <c r="QG149" i="1"/>
  <c r="QH149" i="1"/>
  <c r="QI149" i="1"/>
  <c r="QJ149" i="1"/>
  <c r="QK149" i="1"/>
  <c r="QL149" i="1"/>
  <c r="QM149" i="1"/>
  <c r="QN149" i="1"/>
  <c r="QO149" i="1"/>
  <c r="QP149" i="1"/>
  <c r="QQ149" i="1"/>
  <c r="QR149" i="1"/>
  <c r="QS149" i="1"/>
  <c r="QT149" i="1"/>
  <c r="QU149" i="1"/>
  <c r="QV149" i="1"/>
  <c r="QW149" i="1"/>
  <c r="QX149" i="1"/>
  <c r="QY149" i="1"/>
  <c r="QZ149" i="1"/>
  <c r="RA149" i="1"/>
  <c r="RB149" i="1"/>
  <c r="RC149" i="1"/>
  <c r="RD149" i="1"/>
  <c r="RE149" i="1"/>
  <c r="RF149" i="1"/>
  <c r="RG149" i="1"/>
  <c r="RH149" i="1"/>
  <c r="RI149" i="1"/>
  <c r="RJ149" i="1"/>
  <c r="RK149" i="1"/>
  <c r="RL149" i="1"/>
  <c r="RM149" i="1"/>
  <c r="RN149" i="1"/>
  <c r="RO149" i="1"/>
  <c r="RP149" i="1"/>
  <c r="RQ149" i="1"/>
  <c r="RR149" i="1"/>
  <c r="RS149" i="1"/>
  <c r="RT149" i="1"/>
  <c r="RU149" i="1"/>
  <c r="RV149" i="1"/>
  <c r="RW149" i="1"/>
  <c r="RX149" i="1"/>
  <c r="RY149" i="1"/>
  <c r="RZ149" i="1"/>
  <c r="SA149" i="1"/>
  <c r="SB149" i="1"/>
  <c r="SC149" i="1"/>
  <c r="SD149" i="1"/>
  <c r="SE149" i="1"/>
  <c r="SF149" i="1"/>
  <c r="SG149" i="1"/>
  <c r="SH149" i="1"/>
  <c r="SI149" i="1"/>
  <c r="SJ149" i="1"/>
  <c r="SK149" i="1"/>
  <c r="SL149" i="1"/>
  <c r="SM149" i="1"/>
  <c r="SN149" i="1"/>
  <c r="SO149" i="1"/>
  <c r="SP149" i="1"/>
  <c r="SQ149" i="1"/>
  <c r="SR149" i="1"/>
  <c r="SS149" i="1"/>
  <c r="ST149" i="1"/>
  <c r="SU149" i="1"/>
  <c r="SV149" i="1"/>
  <c r="SW149" i="1"/>
  <c r="SX149" i="1"/>
  <c r="SY149" i="1"/>
  <c r="SZ149" i="1"/>
  <c r="TA149" i="1"/>
  <c r="TB149" i="1"/>
  <c r="TC149" i="1"/>
  <c r="TD149" i="1"/>
  <c r="TE149" i="1"/>
  <c r="TF149" i="1"/>
  <c r="TG149" i="1"/>
  <c r="TH149" i="1"/>
  <c r="TI149" i="1"/>
  <c r="TJ149" i="1"/>
  <c r="TK149" i="1"/>
  <c r="TL149" i="1"/>
  <c r="TM149" i="1"/>
  <c r="TN149" i="1"/>
  <c r="TO149" i="1"/>
  <c r="TP149" i="1"/>
  <c r="TQ149" i="1"/>
  <c r="TR149" i="1"/>
  <c r="TS149" i="1"/>
  <c r="TT149" i="1"/>
  <c r="TU149" i="1"/>
  <c r="TV149" i="1"/>
  <c r="TW149" i="1"/>
  <c r="TX149" i="1"/>
  <c r="TY149" i="1"/>
  <c r="TZ149" i="1"/>
  <c r="UA149" i="1"/>
  <c r="UB149" i="1"/>
  <c r="UC149" i="1"/>
  <c r="UD149" i="1"/>
  <c r="UE149" i="1"/>
  <c r="UF149" i="1"/>
  <c r="UG149" i="1"/>
  <c r="UH149" i="1"/>
  <c r="UI149" i="1"/>
  <c r="UJ149" i="1"/>
  <c r="UK149" i="1"/>
  <c r="UL149" i="1"/>
  <c r="UM149" i="1"/>
  <c r="UN149" i="1"/>
  <c r="UO149" i="1"/>
  <c r="UP149" i="1"/>
  <c r="UQ149" i="1"/>
  <c r="UR149" i="1"/>
  <c r="US149" i="1"/>
  <c r="UT149" i="1"/>
  <c r="UU149" i="1"/>
  <c r="UV149" i="1"/>
  <c r="UW149" i="1"/>
  <c r="UX149" i="1"/>
  <c r="UY149" i="1"/>
  <c r="UZ149" i="1"/>
  <c r="VA149" i="1"/>
  <c r="VB149" i="1"/>
  <c r="VC149" i="1"/>
  <c r="VD149" i="1"/>
  <c r="VE149" i="1"/>
  <c r="VF149" i="1"/>
  <c r="VG149" i="1"/>
  <c r="VH149" i="1"/>
  <c r="VI149" i="1"/>
  <c r="VJ149" i="1"/>
  <c r="VK149" i="1"/>
  <c r="VL149" i="1"/>
  <c r="VM149" i="1"/>
  <c r="VN149" i="1"/>
  <c r="VO149" i="1"/>
  <c r="VP149" i="1"/>
  <c r="VQ149" i="1"/>
  <c r="VR149" i="1"/>
  <c r="VS149" i="1"/>
  <c r="VT149" i="1"/>
  <c r="VU149" i="1"/>
  <c r="VV149" i="1"/>
  <c r="VW149" i="1"/>
  <c r="VX149" i="1"/>
  <c r="VY149" i="1"/>
  <c r="VZ149" i="1"/>
  <c r="WA149" i="1"/>
  <c r="WB149" i="1"/>
  <c r="WC149" i="1"/>
  <c r="WD149" i="1"/>
  <c r="WE149" i="1"/>
  <c r="WF149" i="1"/>
  <c r="WG149" i="1"/>
  <c r="WH149" i="1"/>
  <c r="WI149" i="1"/>
  <c r="WJ149" i="1"/>
  <c r="OT150" i="1"/>
  <c r="OU150" i="1"/>
  <c r="OV150" i="1"/>
  <c r="OW150" i="1"/>
  <c r="OX150" i="1"/>
  <c r="OY150" i="1"/>
  <c r="OZ150" i="1"/>
  <c r="PA150" i="1"/>
  <c r="PB150" i="1"/>
  <c r="PC150" i="1"/>
  <c r="PD150" i="1"/>
  <c r="PE150" i="1"/>
  <c r="PF150" i="1"/>
  <c r="PG150" i="1"/>
  <c r="PH150" i="1"/>
  <c r="PI150" i="1"/>
  <c r="PJ150" i="1"/>
  <c r="PK150" i="1"/>
  <c r="PL150" i="1"/>
  <c r="PM150" i="1"/>
  <c r="PN150" i="1"/>
  <c r="PO150" i="1"/>
  <c r="PP150" i="1"/>
  <c r="PQ150" i="1"/>
  <c r="PR150" i="1"/>
  <c r="PS150" i="1"/>
  <c r="PT150" i="1"/>
  <c r="PU150" i="1"/>
  <c r="PV150" i="1"/>
  <c r="PW150" i="1"/>
  <c r="PX150" i="1"/>
  <c r="PY150" i="1"/>
  <c r="PZ150" i="1"/>
  <c r="QA150" i="1"/>
  <c r="QB150" i="1"/>
  <c r="QC150" i="1"/>
  <c r="QD150" i="1"/>
  <c r="QE150" i="1"/>
  <c r="QF150" i="1"/>
  <c r="QG150" i="1"/>
  <c r="QH150" i="1"/>
  <c r="QI150" i="1"/>
  <c r="QJ150" i="1"/>
  <c r="QK150" i="1"/>
  <c r="QL150" i="1"/>
  <c r="QM150" i="1"/>
  <c r="QN150" i="1"/>
  <c r="QO150" i="1"/>
  <c r="QP150" i="1"/>
  <c r="QQ150" i="1"/>
  <c r="QR150" i="1"/>
  <c r="QS150" i="1"/>
  <c r="QT150" i="1"/>
  <c r="QU150" i="1"/>
  <c r="QV150" i="1"/>
  <c r="QW150" i="1"/>
  <c r="QX150" i="1"/>
  <c r="QY150" i="1"/>
  <c r="QZ150" i="1"/>
  <c r="RA150" i="1"/>
  <c r="RB150" i="1"/>
  <c r="RC150" i="1"/>
  <c r="RD150" i="1"/>
  <c r="RE150" i="1"/>
  <c r="RF150" i="1"/>
  <c r="RG150" i="1"/>
  <c r="RH150" i="1"/>
  <c r="RI150" i="1"/>
  <c r="RJ150" i="1"/>
  <c r="RK150" i="1"/>
  <c r="RL150" i="1"/>
  <c r="RM150" i="1"/>
  <c r="RN150" i="1"/>
  <c r="RO150" i="1"/>
  <c r="RP150" i="1"/>
  <c r="RQ150" i="1"/>
  <c r="RR150" i="1"/>
  <c r="RS150" i="1"/>
  <c r="RT150" i="1"/>
  <c r="RU150" i="1"/>
  <c r="RV150" i="1"/>
  <c r="RW150" i="1"/>
  <c r="RX150" i="1"/>
  <c r="RY150" i="1"/>
  <c r="RZ150" i="1"/>
  <c r="SA150" i="1"/>
  <c r="SB150" i="1"/>
  <c r="SC150" i="1"/>
  <c r="SD150" i="1"/>
  <c r="SE150" i="1"/>
  <c r="SF150" i="1"/>
  <c r="SG150" i="1"/>
  <c r="SH150" i="1"/>
  <c r="SI150" i="1"/>
  <c r="SJ150" i="1"/>
  <c r="SK150" i="1"/>
  <c r="SL150" i="1"/>
  <c r="SM150" i="1"/>
  <c r="SN150" i="1"/>
  <c r="SO150" i="1"/>
  <c r="SP150" i="1"/>
  <c r="SQ150" i="1"/>
  <c r="SR150" i="1"/>
  <c r="SS150" i="1"/>
  <c r="ST150" i="1"/>
  <c r="SU150" i="1"/>
  <c r="SV150" i="1"/>
  <c r="SW150" i="1"/>
  <c r="SX150" i="1"/>
  <c r="SY150" i="1"/>
  <c r="SZ150" i="1"/>
  <c r="TA150" i="1"/>
  <c r="TB150" i="1"/>
  <c r="TC150" i="1"/>
  <c r="TD150" i="1"/>
  <c r="TE150" i="1"/>
  <c r="TF150" i="1"/>
  <c r="TG150" i="1"/>
  <c r="TH150" i="1"/>
  <c r="TI150" i="1"/>
  <c r="TJ150" i="1"/>
  <c r="TK150" i="1"/>
  <c r="TL150" i="1"/>
  <c r="TM150" i="1"/>
  <c r="TN150" i="1"/>
  <c r="TO150" i="1"/>
  <c r="TP150" i="1"/>
  <c r="TQ150" i="1"/>
  <c r="TR150" i="1"/>
  <c r="TS150" i="1"/>
  <c r="TT150" i="1"/>
  <c r="TU150" i="1"/>
  <c r="TV150" i="1"/>
  <c r="TW150" i="1"/>
  <c r="TX150" i="1"/>
  <c r="TY150" i="1"/>
  <c r="TZ150" i="1"/>
  <c r="UA150" i="1"/>
  <c r="UB150" i="1"/>
  <c r="UC150" i="1"/>
  <c r="UD150" i="1"/>
  <c r="UE150" i="1"/>
  <c r="UF150" i="1"/>
  <c r="UG150" i="1"/>
  <c r="UH150" i="1"/>
  <c r="UI150" i="1"/>
  <c r="UJ150" i="1"/>
  <c r="UK150" i="1"/>
  <c r="UL150" i="1"/>
  <c r="UM150" i="1"/>
  <c r="UN150" i="1"/>
  <c r="UO150" i="1"/>
  <c r="UP150" i="1"/>
  <c r="UQ150" i="1"/>
  <c r="UR150" i="1"/>
  <c r="US150" i="1"/>
  <c r="UT150" i="1"/>
  <c r="UU150" i="1"/>
  <c r="UV150" i="1"/>
  <c r="UW150" i="1"/>
  <c r="UX150" i="1"/>
  <c r="UY150" i="1"/>
  <c r="UZ150" i="1"/>
  <c r="VA150" i="1"/>
  <c r="VB150" i="1"/>
  <c r="VC150" i="1"/>
  <c r="VD150" i="1"/>
  <c r="VE150" i="1"/>
  <c r="VF150" i="1"/>
  <c r="VG150" i="1"/>
  <c r="VH150" i="1"/>
  <c r="VI150" i="1"/>
  <c r="VJ150" i="1"/>
  <c r="VK150" i="1"/>
  <c r="VL150" i="1"/>
  <c r="VM150" i="1"/>
  <c r="VN150" i="1"/>
  <c r="VO150" i="1"/>
  <c r="VP150" i="1"/>
  <c r="VQ150" i="1"/>
  <c r="VR150" i="1"/>
  <c r="VS150" i="1"/>
  <c r="VT150" i="1"/>
  <c r="VU150" i="1"/>
  <c r="VV150" i="1"/>
  <c r="VW150" i="1"/>
  <c r="VX150" i="1"/>
  <c r="VY150" i="1"/>
  <c r="VZ150" i="1"/>
  <c r="WA150" i="1"/>
  <c r="WB150" i="1"/>
  <c r="WC150" i="1"/>
  <c r="WD150" i="1"/>
  <c r="WE150" i="1"/>
  <c r="WF150" i="1"/>
  <c r="WG150" i="1"/>
  <c r="WH150" i="1"/>
  <c r="WI150" i="1"/>
  <c r="WJ150" i="1"/>
  <c r="OT151" i="1"/>
  <c r="OU151" i="1"/>
  <c r="OV151" i="1"/>
  <c r="OW151" i="1"/>
  <c r="OX151" i="1"/>
  <c r="OY151" i="1"/>
  <c r="OZ151" i="1"/>
  <c r="PA151" i="1"/>
  <c r="PB151" i="1"/>
  <c r="PC151" i="1"/>
  <c r="PD151" i="1"/>
  <c r="PE151" i="1"/>
  <c r="PF151" i="1"/>
  <c r="PG151" i="1"/>
  <c r="PH151" i="1"/>
  <c r="PI151" i="1"/>
  <c r="PJ151" i="1"/>
  <c r="PK151" i="1"/>
  <c r="PL151" i="1"/>
  <c r="PM151" i="1"/>
  <c r="PN151" i="1"/>
  <c r="PO151" i="1"/>
  <c r="PP151" i="1"/>
  <c r="PQ151" i="1"/>
  <c r="PR151" i="1"/>
  <c r="PS151" i="1"/>
  <c r="PT151" i="1"/>
  <c r="PU151" i="1"/>
  <c r="PV151" i="1"/>
  <c r="PW151" i="1"/>
  <c r="PX151" i="1"/>
  <c r="PY151" i="1"/>
  <c r="PZ151" i="1"/>
  <c r="QA151" i="1"/>
  <c r="QB151" i="1"/>
  <c r="QC151" i="1"/>
  <c r="QD151" i="1"/>
  <c r="QE151" i="1"/>
  <c r="QF151" i="1"/>
  <c r="QG151" i="1"/>
  <c r="QH151" i="1"/>
  <c r="QI151" i="1"/>
  <c r="QJ151" i="1"/>
  <c r="QK151" i="1"/>
  <c r="QL151" i="1"/>
  <c r="QM151" i="1"/>
  <c r="QN151" i="1"/>
  <c r="QO151" i="1"/>
  <c r="QP151" i="1"/>
  <c r="QQ151" i="1"/>
  <c r="QR151" i="1"/>
  <c r="QS151" i="1"/>
  <c r="QT151" i="1"/>
  <c r="QU151" i="1"/>
  <c r="QV151" i="1"/>
  <c r="QW151" i="1"/>
  <c r="QX151" i="1"/>
  <c r="QY151" i="1"/>
  <c r="QZ151" i="1"/>
  <c r="RA151" i="1"/>
  <c r="RB151" i="1"/>
  <c r="RC151" i="1"/>
  <c r="RD151" i="1"/>
  <c r="RE151" i="1"/>
  <c r="RF151" i="1"/>
  <c r="RG151" i="1"/>
  <c r="RH151" i="1"/>
  <c r="RI151" i="1"/>
  <c r="RJ151" i="1"/>
  <c r="RK151" i="1"/>
  <c r="RL151" i="1"/>
  <c r="RM151" i="1"/>
  <c r="RN151" i="1"/>
  <c r="RO151" i="1"/>
  <c r="RP151" i="1"/>
  <c r="RQ151" i="1"/>
  <c r="RR151" i="1"/>
  <c r="RS151" i="1"/>
  <c r="RT151" i="1"/>
  <c r="RU151" i="1"/>
  <c r="RV151" i="1"/>
  <c r="RW151" i="1"/>
  <c r="RX151" i="1"/>
  <c r="RY151" i="1"/>
  <c r="RZ151" i="1"/>
  <c r="SA151" i="1"/>
  <c r="SB151" i="1"/>
  <c r="SC151" i="1"/>
  <c r="SD151" i="1"/>
  <c r="SE151" i="1"/>
  <c r="SF151" i="1"/>
  <c r="SG151" i="1"/>
  <c r="SH151" i="1"/>
  <c r="SI151" i="1"/>
  <c r="SJ151" i="1"/>
  <c r="SK151" i="1"/>
  <c r="SL151" i="1"/>
  <c r="SM151" i="1"/>
  <c r="SN151" i="1"/>
  <c r="SO151" i="1"/>
  <c r="SP151" i="1"/>
  <c r="SQ151" i="1"/>
  <c r="SR151" i="1"/>
  <c r="SS151" i="1"/>
  <c r="ST151" i="1"/>
  <c r="SU151" i="1"/>
  <c r="SV151" i="1"/>
  <c r="SW151" i="1"/>
  <c r="SX151" i="1"/>
  <c r="SY151" i="1"/>
  <c r="SZ151" i="1"/>
  <c r="TA151" i="1"/>
  <c r="TB151" i="1"/>
  <c r="TC151" i="1"/>
  <c r="TD151" i="1"/>
  <c r="TE151" i="1"/>
  <c r="TF151" i="1"/>
  <c r="TG151" i="1"/>
  <c r="TH151" i="1"/>
  <c r="TI151" i="1"/>
  <c r="TJ151" i="1"/>
  <c r="TK151" i="1"/>
  <c r="TL151" i="1"/>
  <c r="TM151" i="1"/>
  <c r="TN151" i="1"/>
  <c r="TO151" i="1"/>
  <c r="TP151" i="1"/>
  <c r="TQ151" i="1"/>
  <c r="TR151" i="1"/>
  <c r="TS151" i="1"/>
  <c r="TT151" i="1"/>
  <c r="TU151" i="1"/>
  <c r="TV151" i="1"/>
  <c r="TW151" i="1"/>
  <c r="TX151" i="1"/>
  <c r="TY151" i="1"/>
  <c r="TZ151" i="1"/>
  <c r="UA151" i="1"/>
  <c r="UB151" i="1"/>
  <c r="UC151" i="1"/>
  <c r="UD151" i="1"/>
  <c r="UE151" i="1"/>
  <c r="UF151" i="1"/>
  <c r="UG151" i="1"/>
  <c r="UH151" i="1"/>
  <c r="UI151" i="1"/>
  <c r="UJ151" i="1"/>
  <c r="UK151" i="1"/>
  <c r="UL151" i="1"/>
  <c r="UM151" i="1"/>
  <c r="UN151" i="1"/>
  <c r="UO151" i="1"/>
  <c r="UP151" i="1"/>
  <c r="UQ151" i="1"/>
  <c r="UR151" i="1"/>
  <c r="US151" i="1"/>
  <c r="UT151" i="1"/>
  <c r="UU151" i="1"/>
  <c r="UV151" i="1"/>
  <c r="UW151" i="1"/>
  <c r="UX151" i="1"/>
  <c r="UY151" i="1"/>
  <c r="UZ151" i="1"/>
  <c r="VA151" i="1"/>
  <c r="VB151" i="1"/>
  <c r="VC151" i="1"/>
  <c r="VD151" i="1"/>
  <c r="VE151" i="1"/>
  <c r="VF151" i="1"/>
  <c r="VG151" i="1"/>
  <c r="VH151" i="1"/>
  <c r="VI151" i="1"/>
  <c r="VJ151" i="1"/>
  <c r="VK151" i="1"/>
  <c r="VL151" i="1"/>
  <c r="VM151" i="1"/>
  <c r="VN151" i="1"/>
  <c r="VO151" i="1"/>
  <c r="VP151" i="1"/>
  <c r="VQ151" i="1"/>
  <c r="VR151" i="1"/>
  <c r="VS151" i="1"/>
  <c r="VT151" i="1"/>
  <c r="VU151" i="1"/>
  <c r="VV151" i="1"/>
  <c r="VW151" i="1"/>
  <c r="VX151" i="1"/>
  <c r="VY151" i="1"/>
  <c r="VZ151" i="1"/>
  <c r="WA151" i="1"/>
  <c r="WB151" i="1"/>
  <c r="WC151" i="1"/>
  <c r="WD151" i="1"/>
  <c r="WE151" i="1"/>
  <c r="WF151" i="1"/>
  <c r="WG151" i="1"/>
  <c r="WH151" i="1"/>
  <c r="WI151" i="1"/>
  <c r="WJ151" i="1"/>
  <c r="OT152" i="1"/>
  <c r="OU152" i="1"/>
  <c r="OV152" i="1"/>
  <c r="OW152" i="1"/>
  <c r="OX152" i="1"/>
  <c r="OY152" i="1"/>
  <c r="OZ152" i="1"/>
  <c r="PA152" i="1"/>
  <c r="PB152" i="1"/>
  <c r="PC152" i="1"/>
  <c r="PD152" i="1"/>
  <c r="PE152" i="1"/>
  <c r="PF152" i="1"/>
  <c r="PG152" i="1"/>
  <c r="PH152" i="1"/>
  <c r="PI152" i="1"/>
  <c r="PJ152" i="1"/>
  <c r="PK152" i="1"/>
  <c r="PL152" i="1"/>
  <c r="PM152" i="1"/>
  <c r="PN152" i="1"/>
  <c r="PO152" i="1"/>
  <c r="PP152" i="1"/>
  <c r="PQ152" i="1"/>
  <c r="PR152" i="1"/>
  <c r="PS152" i="1"/>
  <c r="PT152" i="1"/>
  <c r="PU152" i="1"/>
  <c r="PV152" i="1"/>
  <c r="PW152" i="1"/>
  <c r="PX152" i="1"/>
  <c r="PY152" i="1"/>
  <c r="PZ152" i="1"/>
  <c r="QA152" i="1"/>
  <c r="QB152" i="1"/>
  <c r="QC152" i="1"/>
  <c r="QD152" i="1"/>
  <c r="QE152" i="1"/>
  <c r="QF152" i="1"/>
  <c r="QG152" i="1"/>
  <c r="QH152" i="1"/>
  <c r="QI152" i="1"/>
  <c r="QJ152" i="1"/>
  <c r="QK152" i="1"/>
  <c r="QL152" i="1"/>
  <c r="QM152" i="1"/>
  <c r="QN152" i="1"/>
  <c r="QO152" i="1"/>
  <c r="QP152" i="1"/>
  <c r="QQ152" i="1"/>
  <c r="QR152" i="1"/>
  <c r="QS152" i="1"/>
  <c r="QT152" i="1"/>
  <c r="QU152" i="1"/>
  <c r="QV152" i="1"/>
  <c r="QW152" i="1"/>
  <c r="QX152" i="1"/>
  <c r="QY152" i="1"/>
  <c r="QZ152" i="1"/>
  <c r="RA152" i="1"/>
  <c r="RB152" i="1"/>
  <c r="RC152" i="1"/>
  <c r="RD152" i="1"/>
  <c r="RE152" i="1"/>
  <c r="RF152" i="1"/>
  <c r="RG152" i="1"/>
  <c r="RH152" i="1"/>
  <c r="RI152" i="1"/>
  <c r="RJ152" i="1"/>
  <c r="RK152" i="1"/>
  <c r="RL152" i="1"/>
  <c r="RM152" i="1"/>
  <c r="RN152" i="1"/>
  <c r="RO152" i="1"/>
  <c r="RP152" i="1"/>
  <c r="RQ152" i="1"/>
  <c r="RR152" i="1"/>
  <c r="RS152" i="1"/>
  <c r="RT152" i="1"/>
  <c r="RU152" i="1"/>
  <c r="RV152" i="1"/>
  <c r="RW152" i="1"/>
  <c r="RX152" i="1"/>
  <c r="RY152" i="1"/>
  <c r="RZ152" i="1"/>
  <c r="SA152" i="1"/>
  <c r="SB152" i="1"/>
  <c r="SC152" i="1"/>
  <c r="SD152" i="1"/>
  <c r="SE152" i="1"/>
  <c r="SF152" i="1"/>
  <c r="SG152" i="1"/>
  <c r="SH152" i="1"/>
  <c r="SI152" i="1"/>
  <c r="SJ152" i="1"/>
  <c r="SK152" i="1"/>
  <c r="SL152" i="1"/>
  <c r="SM152" i="1"/>
  <c r="SN152" i="1"/>
  <c r="SO152" i="1"/>
  <c r="SP152" i="1"/>
  <c r="SQ152" i="1"/>
  <c r="SR152" i="1"/>
  <c r="SS152" i="1"/>
  <c r="ST152" i="1"/>
  <c r="SU152" i="1"/>
  <c r="SV152" i="1"/>
  <c r="SW152" i="1"/>
  <c r="SX152" i="1"/>
  <c r="SY152" i="1"/>
  <c r="SZ152" i="1"/>
  <c r="TA152" i="1"/>
  <c r="TB152" i="1"/>
  <c r="TC152" i="1"/>
  <c r="TD152" i="1"/>
  <c r="TE152" i="1"/>
  <c r="TF152" i="1"/>
  <c r="TG152" i="1"/>
  <c r="TH152" i="1"/>
  <c r="TI152" i="1"/>
  <c r="TJ152" i="1"/>
  <c r="TK152" i="1"/>
  <c r="TL152" i="1"/>
  <c r="TM152" i="1"/>
  <c r="TN152" i="1"/>
  <c r="TO152" i="1"/>
  <c r="TP152" i="1"/>
  <c r="TQ152" i="1"/>
  <c r="TR152" i="1"/>
  <c r="TS152" i="1"/>
  <c r="TT152" i="1"/>
  <c r="TU152" i="1"/>
  <c r="TV152" i="1"/>
  <c r="TW152" i="1"/>
  <c r="TX152" i="1"/>
  <c r="TY152" i="1"/>
  <c r="TZ152" i="1"/>
  <c r="UA152" i="1"/>
  <c r="UB152" i="1"/>
  <c r="UC152" i="1"/>
  <c r="UD152" i="1"/>
  <c r="UE152" i="1"/>
  <c r="UF152" i="1"/>
  <c r="UG152" i="1"/>
  <c r="UH152" i="1"/>
  <c r="UI152" i="1"/>
  <c r="UJ152" i="1"/>
  <c r="UK152" i="1"/>
  <c r="UL152" i="1"/>
  <c r="UM152" i="1"/>
  <c r="UN152" i="1"/>
  <c r="UO152" i="1"/>
  <c r="UP152" i="1"/>
  <c r="UQ152" i="1"/>
  <c r="UR152" i="1"/>
  <c r="US152" i="1"/>
  <c r="UT152" i="1"/>
  <c r="UU152" i="1"/>
  <c r="UV152" i="1"/>
  <c r="UW152" i="1"/>
  <c r="UX152" i="1"/>
  <c r="UY152" i="1"/>
  <c r="UZ152" i="1"/>
  <c r="VA152" i="1"/>
  <c r="VB152" i="1"/>
  <c r="VC152" i="1"/>
  <c r="VD152" i="1"/>
  <c r="VE152" i="1"/>
  <c r="VF152" i="1"/>
  <c r="VG152" i="1"/>
  <c r="VH152" i="1"/>
  <c r="VI152" i="1"/>
  <c r="VJ152" i="1"/>
  <c r="VK152" i="1"/>
  <c r="VL152" i="1"/>
  <c r="VM152" i="1"/>
  <c r="VN152" i="1"/>
  <c r="VO152" i="1"/>
  <c r="VP152" i="1"/>
  <c r="VQ152" i="1"/>
  <c r="VR152" i="1"/>
  <c r="VS152" i="1"/>
  <c r="VT152" i="1"/>
  <c r="VU152" i="1"/>
  <c r="VV152" i="1"/>
  <c r="VW152" i="1"/>
  <c r="VX152" i="1"/>
  <c r="VY152" i="1"/>
  <c r="VZ152" i="1"/>
  <c r="WA152" i="1"/>
  <c r="WB152" i="1"/>
  <c r="WC152" i="1"/>
  <c r="WD152" i="1"/>
  <c r="WE152" i="1"/>
  <c r="WF152" i="1"/>
  <c r="WG152" i="1"/>
  <c r="WH152" i="1"/>
  <c r="WI152" i="1"/>
  <c r="WJ152" i="1"/>
  <c r="OT153" i="1"/>
  <c r="OU153" i="1"/>
  <c r="OV153" i="1"/>
  <c r="OW153" i="1"/>
  <c r="OX153" i="1"/>
  <c r="OY153" i="1"/>
  <c r="OZ153" i="1"/>
  <c r="PA153" i="1"/>
  <c r="PB153" i="1"/>
  <c r="PC153" i="1"/>
  <c r="PD153" i="1"/>
  <c r="PE153" i="1"/>
  <c r="PF153" i="1"/>
  <c r="PG153" i="1"/>
  <c r="PH153" i="1"/>
  <c r="PI153" i="1"/>
  <c r="PJ153" i="1"/>
  <c r="PK153" i="1"/>
  <c r="PL153" i="1"/>
  <c r="PM153" i="1"/>
  <c r="PN153" i="1"/>
  <c r="PO153" i="1"/>
  <c r="PP153" i="1"/>
  <c r="PQ153" i="1"/>
  <c r="PR153" i="1"/>
  <c r="PS153" i="1"/>
  <c r="PT153" i="1"/>
  <c r="PU153" i="1"/>
  <c r="PV153" i="1"/>
  <c r="PW153" i="1"/>
  <c r="PX153" i="1"/>
  <c r="PY153" i="1"/>
  <c r="PZ153" i="1"/>
  <c r="QA153" i="1"/>
  <c r="QB153" i="1"/>
  <c r="QC153" i="1"/>
  <c r="QD153" i="1"/>
  <c r="QE153" i="1"/>
  <c r="QF153" i="1"/>
  <c r="QG153" i="1"/>
  <c r="QH153" i="1"/>
  <c r="QI153" i="1"/>
  <c r="QJ153" i="1"/>
  <c r="QK153" i="1"/>
  <c r="QL153" i="1"/>
  <c r="QM153" i="1"/>
  <c r="QN153" i="1"/>
  <c r="QO153" i="1"/>
  <c r="QP153" i="1"/>
  <c r="QQ153" i="1"/>
  <c r="QR153" i="1"/>
  <c r="QS153" i="1"/>
  <c r="QT153" i="1"/>
  <c r="QU153" i="1"/>
  <c r="QV153" i="1"/>
  <c r="QW153" i="1"/>
  <c r="QX153" i="1"/>
  <c r="QY153" i="1"/>
  <c r="QZ153" i="1"/>
  <c r="RA153" i="1"/>
  <c r="RB153" i="1"/>
  <c r="RC153" i="1"/>
  <c r="RD153" i="1"/>
  <c r="RE153" i="1"/>
  <c r="RF153" i="1"/>
  <c r="RG153" i="1"/>
  <c r="RH153" i="1"/>
  <c r="RI153" i="1"/>
  <c r="RJ153" i="1"/>
  <c r="RK153" i="1"/>
  <c r="RL153" i="1"/>
  <c r="RM153" i="1"/>
  <c r="RN153" i="1"/>
  <c r="RO153" i="1"/>
  <c r="RP153" i="1"/>
  <c r="RQ153" i="1"/>
  <c r="RR153" i="1"/>
  <c r="RS153" i="1"/>
  <c r="RT153" i="1"/>
  <c r="RU153" i="1"/>
  <c r="RV153" i="1"/>
  <c r="RW153" i="1"/>
  <c r="RX153" i="1"/>
  <c r="RY153" i="1"/>
  <c r="RZ153" i="1"/>
  <c r="SA153" i="1"/>
  <c r="SB153" i="1"/>
  <c r="SC153" i="1"/>
  <c r="SD153" i="1"/>
  <c r="SE153" i="1"/>
  <c r="SF153" i="1"/>
  <c r="SG153" i="1"/>
  <c r="SH153" i="1"/>
  <c r="SI153" i="1"/>
  <c r="SJ153" i="1"/>
  <c r="SK153" i="1"/>
  <c r="SL153" i="1"/>
  <c r="SM153" i="1"/>
  <c r="SN153" i="1"/>
  <c r="SO153" i="1"/>
  <c r="SP153" i="1"/>
  <c r="SQ153" i="1"/>
  <c r="SR153" i="1"/>
  <c r="SS153" i="1"/>
  <c r="ST153" i="1"/>
  <c r="SU153" i="1"/>
  <c r="SV153" i="1"/>
  <c r="SW153" i="1"/>
  <c r="SX153" i="1"/>
  <c r="SY153" i="1"/>
  <c r="SZ153" i="1"/>
  <c r="TA153" i="1"/>
  <c r="TB153" i="1"/>
  <c r="TC153" i="1"/>
  <c r="TD153" i="1"/>
  <c r="TE153" i="1"/>
  <c r="TF153" i="1"/>
  <c r="TG153" i="1"/>
  <c r="TH153" i="1"/>
  <c r="TI153" i="1"/>
  <c r="TJ153" i="1"/>
  <c r="TK153" i="1"/>
  <c r="TL153" i="1"/>
  <c r="TM153" i="1"/>
  <c r="TN153" i="1"/>
  <c r="TO153" i="1"/>
  <c r="TP153" i="1"/>
  <c r="TQ153" i="1"/>
  <c r="TR153" i="1"/>
  <c r="TS153" i="1"/>
  <c r="TT153" i="1"/>
  <c r="TU153" i="1"/>
  <c r="TV153" i="1"/>
  <c r="TW153" i="1"/>
  <c r="TX153" i="1"/>
  <c r="TY153" i="1"/>
  <c r="TZ153" i="1"/>
  <c r="UA153" i="1"/>
  <c r="UB153" i="1"/>
  <c r="UC153" i="1"/>
  <c r="UD153" i="1"/>
  <c r="UE153" i="1"/>
  <c r="UF153" i="1"/>
  <c r="UG153" i="1"/>
  <c r="UH153" i="1"/>
  <c r="UI153" i="1"/>
  <c r="UJ153" i="1"/>
  <c r="UK153" i="1"/>
  <c r="UL153" i="1"/>
  <c r="UM153" i="1"/>
  <c r="UN153" i="1"/>
  <c r="UO153" i="1"/>
  <c r="UP153" i="1"/>
  <c r="UQ153" i="1"/>
  <c r="UR153" i="1"/>
  <c r="US153" i="1"/>
  <c r="UT153" i="1"/>
  <c r="UU153" i="1"/>
  <c r="UV153" i="1"/>
  <c r="UW153" i="1"/>
  <c r="UX153" i="1"/>
  <c r="UY153" i="1"/>
  <c r="UZ153" i="1"/>
  <c r="VA153" i="1"/>
  <c r="VB153" i="1"/>
  <c r="VC153" i="1"/>
  <c r="VD153" i="1"/>
  <c r="VE153" i="1"/>
  <c r="VF153" i="1"/>
  <c r="VG153" i="1"/>
  <c r="VH153" i="1"/>
  <c r="VI153" i="1"/>
  <c r="VJ153" i="1"/>
  <c r="VK153" i="1"/>
  <c r="VL153" i="1"/>
  <c r="VM153" i="1"/>
  <c r="VN153" i="1"/>
  <c r="VO153" i="1"/>
  <c r="VP153" i="1"/>
  <c r="VQ153" i="1"/>
  <c r="VR153" i="1"/>
  <c r="VS153" i="1"/>
  <c r="VT153" i="1"/>
  <c r="VU153" i="1"/>
  <c r="VV153" i="1"/>
  <c r="VW153" i="1"/>
  <c r="VX153" i="1"/>
  <c r="VY153" i="1"/>
  <c r="VZ153" i="1"/>
  <c r="WA153" i="1"/>
  <c r="WB153" i="1"/>
  <c r="WC153" i="1"/>
  <c r="WD153" i="1"/>
  <c r="WE153" i="1"/>
  <c r="WF153" i="1"/>
  <c r="WG153" i="1"/>
  <c r="WH153" i="1"/>
  <c r="WI153" i="1"/>
  <c r="WJ153" i="1"/>
  <c r="OT154" i="1"/>
  <c r="OU154" i="1"/>
  <c r="OV154" i="1"/>
  <c r="OW154" i="1"/>
  <c r="OX154" i="1"/>
  <c r="OY154" i="1"/>
  <c r="OZ154" i="1"/>
  <c r="PA154" i="1"/>
  <c r="PB154" i="1"/>
  <c r="PC154" i="1"/>
  <c r="PD154" i="1"/>
  <c r="PE154" i="1"/>
  <c r="PF154" i="1"/>
  <c r="PG154" i="1"/>
  <c r="PH154" i="1"/>
  <c r="PI154" i="1"/>
  <c r="PJ154" i="1"/>
  <c r="PK154" i="1"/>
  <c r="PL154" i="1"/>
  <c r="PM154" i="1"/>
  <c r="PN154" i="1"/>
  <c r="PO154" i="1"/>
  <c r="PP154" i="1"/>
  <c r="PQ154" i="1"/>
  <c r="PR154" i="1"/>
  <c r="PS154" i="1"/>
  <c r="PT154" i="1"/>
  <c r="PU154" i="1"/>
  <c r="PV154" i="1"/>
  <c r="PW154" i="1"/>
  <c r="PX154" i="1"/>
  <c r="PY154" i="1"/>
  <c r="PZ154" i="1"/>
  <c r="QA154" i="1"/>
  <c r="QB154" i="1"/>
  <c r="QC154" i="1"/>
  <c r="QD154" i="1"/>
  <c r="QE154" i="1"/>
  <c r="QF154" i="1"/>
  <c r="QG154" i="1"/>
  <c r="QH154" i="1"/>
  <c r="QI154" i="1"/>
  <c r="QJ154" i="1"/>
  <c r="QK154" i="1"/>
  <c r="QL154" i="1"/>
  <c r="QM154" i="1"/>
  <c r="QN154" i="1"/>
  <c r="QO154" i="1"/>
  <c r="QP154" i="1"/>
  <c r="QQ154" i="1"/>
  <c r="QR154" i="1"/>
  <c r="QS154" i="1"/>
  <c r="QT154" i="1"/>
  <c r="QU154" i="1"/>
  <c r="QV154" i="1"/>
  <c r="QW154" i="1"/>
  <c r="QX154" i="1"/>
  <c r="QY154" i="1"/>
  <c r="QZ154" i="1"/>
  <c r="RA154" i="1"/>
  <c r="RB154" i="1"/>
  <c r="RC154" i="1"/>
  <c r="RD154" i="1"/>
  <c r="RE154" i="1"/>
  <c r="RF154" i="1"/>
  <c r="RG154" i="1"/>
  <c r="RH154" i="1"/>
  <c r="RI154" i="1"/>
  <c r="RJ154" i="1"/>
  <c r="RK154" i="1"/>
  <c r="RL154" i="1"/>
  <c r="RM154" i="1"/>
  <c r="RN154" i="1"/>
  <c r="RO154" i="1"/>
  <c r="RP154" i="1"/>
  <c r="RQ154" i="1"/>
  <c r="RR154" i="1"/>
  <c r="RS154" i="1"/>
  <c r="RT154" i="1"/>
  <c r="RU154" i="1"/>
  <c r="RV154" i="1"/>
  <c r="RW154" i="1"/>
  <c r="RX154" i="1"/>
  <c r="RY154" i="1"/>
  <c r="RZ154" i="1"/>
  <c r="SA154" i="1"/>
  <c r="SB154" i="1"/>
  <c r="SC154" i="1"/>
  <c r="SD154" i="1"/>
  <c r="SE154" i="1"/>
  <c r="SF154" i="1"/>
  <c r="SG154" i="1"/>
  <c r="SH154" i="1"/>
  <c r="SI154" i="1"/>
  <c r="SJ154" i="1"/>
  <c r="SK154" i="1"/>
  <c r="SL154" i="1"/>
  <c r="SM154" i="1"/>
  <c r="SN154" i="1"/>
  <c r="SO154" i="1"/>
  <c r="SP154" i="1"/>
  <c r="SQ154" i="1"/>
  <c r="SR154" i="1"/>
  <c r="SS154" i="1"/>
  <c r="ST154" i="1"/>
  <c r="SU154" i="1"/>
  <c r="SV154" i="1"/>
  <c r="SW154" i="1"/>
  <c r="SX154" i="1"/>
  <c r="SY154" i="1"/>
  <c r="SZ154" i="1"/>
  <c r="TA154" i="1"/>
  <c r="TB154" i="1"/>
  <c r="TC154" i="1"/>
  <c r="TD154" i="1"/>
  <c r="TE154" i="1"/>
  <c r="TF154" i="1"/>
  <c r="TG154" i="1"/>
  <c r="TH154" i="1"/>
  <c r="TI154" i="1"/>
  <c r="TJ154" i="1"/>
  <c r="TK154" i="1"/>
  <c r="TL154" i="1"/>
  <c r="TM154" i="1"/>
  <c r="TN154" i="1"/>
  <c r="TO154" i="1"/>
  <c r="TP154" i="1"/>
  <c r="TQ154" i="1"/>
  <c r="TR154" i="1"/>
  <c r="TS154" i="1"/>
  <c r="TT154" i="1"/>
  <c r="TU154" i="1"/>
  <c r="TV154" i="1"/>
  <c r="TW154" i="1"/>
  <c r="TX154" i="1"/>
  <c r="TY154" i="1"/>
  <c r="TZ154" i="1"/>
  <c r="UA154" i="1"/>
  <c r="UB154" i="1"/>
  <c r="UC154" i="1"/>
  <c r="UD154" i="1"/>
  <c r="UE154" i="1"/>
  <c r="UF154" i="1"/>
  <c r="UG154" i="1"/>
  <c r="UH154" i="1"/>
  <c r="UI154" i="1"/>
  <c r="UJ154" i="1"/>
  <c r="UK154" i="1"/>
  <c r="UL154" i="1"/>
  <c r="UM154" i="1"/>
  <c r="UN154" i="1"/>
  <c r="UO154" i="1"/>
  <c r="UP154" i="1"/>
  <c r="UQ154" i="1"/>
  <c r="UR154" i="1"/>
  <c r="US154" i="1"/>
  <c r="UT154" i="1"/>
  <c r="UU154" i="1"/>
  <c r="UV154" i="1"/>
  <c r="UW154" i="1"/>
  <c r="UX154" i="1"/>
  <c r="UY154" i="1"/>
  <c r="UZ154" i="1"/>
  <c r="VA154" i="1"/>
  <c r="VB154" i="1"/>
  <c r="VC154" i="1"/>
  <c r="VD154" i="1"/>
  <c r="VE154" i="1"/>
  <c r="VF154" i="1"/>
  <c r="VG154" i="1"/>
  <c r="VH154" i="1"/>
  <c r="VI154" i="1"/>
  <c r="VJ154" i="1"/>
  <c r="VK154" i="1"/>
  <c r="VL154" i="1"/>
  <c r="VM154" i="1"/>
  <c r="VN154" i="1"/>
  <c r="VO154" i="1"/>
  <c r="VP154" i="1"/>
  <c r="VQ154" i="1"/>
  <c r="VR154" i="1"/>
  <c r="VS154" i="1"/>
  <c r="VT154" i="1"/>
  <c r="VU154" i="1"/>
  <c r="VV154" i="1"/>
  <c r="VW154" i="1"/>
  <c r="VX154" i="1"/>
  <c r="VY154" i="1"/>
  <c r="VZ154" i="1"/>
  <c r="WA154" i="1"/>
  <c r="WB154" i="1"/>
  <c r="WC154" i="1"/>
  <c r="WD154" i="1"/>
  <c r="WE154" i="1"/>
  <c r="WF154" i="1"/>
  <c r="WG154" i="1"/>
  <c r="WH154" i="1"/>
  <c r="WI154" i="1"/>
  <c r="WJ154" i="1"/>
  <c r="OT155" i="1"/>
  <c r="OU155" i="1"/>
  <c r="OV155" i="1"/>
  <c r="OW155" i="1"/>
  <c r="OX155" i="1"/>
  <c r="OY155" i="1"/>
  <c r="OZ155" i="1"/>
  <c r="PA155" i="1"/>
  <c r="PB155" i="1"/>
  <c r="PC155" i="1"/>
  <c r="PD155" i="1"/>
  <c r="PE155" i="1"/>
  <c r="PF155" i="1"/>
  <c r="PG155" i="1"/>
  <c r="PH155" i="1"/>
  <c r="PI155" i="1"/>
  <c r="PJ155" i="1"/>
  <c r="PK155" i="1"/>
  <c r="PL155" i="1"/>
  <c r="PM155" i="1"/>
  <c r="PN155" i="1"/>
  <c r="PO155" i="1"/>
  <c r="PP155" i="1"/>
  <c r="PQ155" i="1"/>
  <c r="PR155" i="1"/>
  <c r="PS155" i="1"/>
  <c r="PT155" i="1"/>
  <c r="PU155" i="1"/>
  <c r="PV155" i="1"/>
  <c r="PW155" i="1"/>
  <c r="PX155" i="1"/>
  <c r="PY155" i="1"/>
  <c r="PZ155" i="1"/>
  <c r="QA155" i="1"/>
  <c r="QB155" i="1"/>
  <c r="QC155" i="1"/>
  <c r="QD155" i="1"/>
  <c r="QE155" i="1"/>
  <c r="QF155" i="1"/>
  <c r="QG155" i="1"/>
  <c r="QH155" i="1"/>
  <c r="QI155" i="1"/>
  <c r="QJ155" i="1"/>
  <c r="QK155" i="1"/>
  <c r="QL155" i="1"/>
  <c r="QM155" i="1"/>
  <c r="QN155" i="1"/>
  <c r="QO155" i="1"/>
  <c r="QP155" i="1"/>
  <c r="QQ155" i="1"/>
  <c r="QR155" i="1"/>
  <c r="QS155" i="1"/>
  <c r="QT155" i="1"/>
  <c r="QU155" i="1"/>
  <c r="QV155" i="1"/>
  <c r="QW155" i="1"/>
  <c r="QX155" i="1"/>
  <c r="QY155" i="1"/>
  <c r="QZ155" i="1"/>
  <c r="RA155" i="1"/>
  <c r="RB155" i="1"/>
  <c r="RC155" i="1"/>
  <c r="RD155" i="1"/>
  <c r="RE155" i="1"/>
  <c r="RF155" i="1"/>
  <c r="RG155" i="1"/>
  <c r="RH155" i="1"/>
  <c r="RI155" i="1"/>
  <c r="RJ155" i="1"/>
  <c r="RK155" i="1"/>
  <c r="RL155" i="1"/>
  <c r="RM155" i="1"/>
  <c r="RN155" i="1"/>
  <c r="RO155" i="1"/>
  <c r="RP155" i="1"/>
  <c r="RQ155" i="1"/>
  <c r="RR155" i="1"/>
  <c r="RS155" i="1"/>
  <c r="RT155" i="1"/>
  <c r="RU155" i="1"/>
  <c r="RV155" i="1"/>
  <c r="RW155" i="1"/>
  <c r="RX155" i="1"/>
  <c r="RY155" i="1"/>
  <c r="RZ155" i="1"/>
  <c r="SA155" i="1"/>
  <c r="SB155" i="1"/>
  <c r="SC155" i="1"/>
  <c r="SD155" i="1"/>
  <c r="SE155" i="1"/>
  <c r="SF155" i="1"/>
  <c r="SG155" i="1"/>
  <c r="SH155" i="1"/>
  <c r="SI155" i="1"/>
  <c r="SJ155" i="1"/>
  <c r="SK155" i="1"/>
  <c r="SL155" i="1"/>
  <c r="SM155" i="1"/>
  <c r="SN155" i="1"/>
  <c r="SO155" i="1"/>
  <c r="SP155" i="1"/>
  <c r="SQ155" i="1"/>
  <c r="SR155" i="1"/>
  <c r="SS155" i="1"/>
  <c r="ST155" i="1"/>
  <c r="SU155" i="1"/>
  <c r="SV155" i="1"/>
  <c r="SW155" i="1"/>
  <c r="SX155" i="1"/>
  <c r="SY155" i="1"/>
  <c r="SZ155" i="1"/>
  <c r="TA155" i="1"/>
  <c r="TB155" i="1"/>
  <c r="TC155" i="1"/>
  <c r="TD155" i="1"/>
  <c r="TE155" i="1"/>
  <c r="TF155" i="1"/>
  <c r="TG155" i="1"/>
  <c r="TH155" i="1"/>
  <c r="TI155" i="1"/>
  <c r="TJ155" i="1"/>
  <c r="TK155" i="1"/>
  <c r="TL155" i="1"/>
  <c r="TM155" i="1"/>
  <c r="TN155" i="1"/>
  <c r="TO155" i="1"/>
  <c r="TP155" i="1"/>
  <c r="TQ155" i="1"/>
  <c r="TR155" i="1"/>
  <c r="TS155" i="1"/>
  <c r="TT155" i="1"/>
  <c r="TU155" i="1"/>
  <c r="TV155" i="1"/>
  <c r="TW155" i="1"/>
  <c r="TX155" i="1"/>
  <c r="TY155" i="1"/>
  <c r="TZ155" i="1"/>
  <c r="UA155" i="1"/>
  <c r="UB155" i="1"/>
  <c r="UC155" i="1"/>
  <c r="UD155" i="1"/>
  <c r="UE155" i="1"/>
  <c r="UF155" i="1"/>
  <c r="UG155" i="1"/>
  <c r="UH155" i="1"/>
  <c r="UI155" i="1"/>
  <c r="UJ155" i="1"/>
  <c r="UK155" i="1"/>
  <c r="UL155" i="1"/>
  <c r="UM155" i="1"/>
  <c r="UN155" i="1"/>
  <c r="UO155" i="1"/>
  <c r="UP155" i="1"/>
  <c r="UQ155" i="1"/>
  <c r="UR155" i="1"/>
  <c r="US155" i="1"/>
  <c r="UT155" i="1"/>
  <c r="UU155" i="1"/>
  <c r="UV155" i="1"/>
  <c r="UW155" i="1"/>
  <c r="UX155" i="1"/>
  <c r="UY155" i="1"/>
  <c r="UZ155" i="1"/>
  <c r="VA155" i="1"/>
  <c r="VB155" i="1"/>
  <c r="VC155" i="1"/>
  <c r="VD155" i="1"/>
  <c r="VE155" i="1"/>
  <c r="VF155" i="1"/>
  <c r="VG155" i="1"/>
  <c r="VH155" i="1"/>
  <c r="VI155" i="1"/>
  <c r="VJ155" i="1"/>
  <c r="VK155" i="1"/>
  <c r="VL155" i="1"/>
  <c r="VM155" i="1"/>
  <c r="VN155" i="1"/>
  <c r="VO155" i="1"/>
  <c r="VP155" i="1"/>
  <c r="VQ155" i="1"/>
  <c r="VR155" i="1"/>
  <c r="VS155" i="1"/>
  <c r="VT155" i="1"/>
  <c r="VU155" i="1"/>
  <c r="VV155" i="1"/>
  <c r="VW155" i="1"/>
  <c r="VX155" i="1"/>
  <c r="VY155" i="1"/>
  <c r="VZ155" i="1"/>
  <c r="WA155" i="1"/>
  <c r="WB155" i="1"/>
  <c r="WC155" i="1"/>
  <c r="WD155" i="1"/>
  <c r="WE155" i="1"/>
  <c r="WF155" i="1"/>
  <c r="WG155" i="1"/>
  <c r="WH155" i="1"/>
  <c r="WI155" i="1"/>
  <c r="WJ155" i="1"/>
  <c r="OT156" i="1"/>
  <c r="OU156" i="1"/>
  <c r="OV156" i="1"/>
  <c r="OW156" i="1"/>
  <c r="OX156" i="1"/>
  <c r="OY156" i="1"/>
  <c r="OZ156" i="1"/>
  <c r="PA156" i="1"/>
  <c r="PB156" i="1"/>
  <c r="PC156" i="1"/>
  <c r="PD156" i="1"/>
  <c r="PE156" i="1"/>
  <c r="PF156" i="1"/>
  <c r="PG156" i="1"/>
  <c r="PH156" i="1"/>
  <c r="PI156" i="1"/>
  <c r="PJ156" i="1"/>
  <c r="PK156" i="1"/>
  <c r="PL156" i="1"/>
  <c r="PM156" i="1"/>
  <c r="PN156" i="1"/>
  <c r="PO156" i="1"/>
  <c r="PP156" i="1"/>
  <c r="PQ156" i="1"/>
  <c r="PR156" i="1"/>
  <c r="PS156" i="1"/>
  <c r="PT156" i="1"/>
  <c r="PU156" i="1"/>
  <c r="PV156" i="1"/>
  <c r="PW156" i="1"/>
  <c r="PX156" i="1"/>
  <c r="PY156" i="1"/>
  <c r="PZ156" i="1"/>
  <c r="QA156" i="1"/>
  <c r="QB156" i="1"/>
  <c r="QC156" i="1"/>
  <c r="QD156" i="1"/>
  <c r="QE156" i="1"/>
  <c r="QF156" i="1"/>
  <c r="QG156" i="1"/>
  <c r="QH156" i="1"/>
  <c r="QI156" i="1"/>
  <c r="QJ156" i="1"/>
  <c r="QK156" i="1"/>
  <c r="QL156" i="1"/>
  <c r="QM156" i="1"/>
  <c r="QN156" i="1"/>
  <c r="QO156" i="1"/>
  <c r="QP156" i="1"/>
  <c r="QQ156" i="1"/>
  <c r="QR156" i="1"/>
  <c r="QS156" i="1"/>
  <c r="QT156" i="1"/>
  <c r="QU156" i="1"/>
  <c r="QV156" i="1"/>
  <c r="QW156" i="1"/>
  <c r="QX156" i="1"/>
  <c r="QY156" i="1"/>
  <c r="QZ156" i="1"/>
  <c r="RA156" i="1"/>
  <c r="RB156" i="1"/>
  <c r="RC156" i="1"/>
  <c r="RD156" i="1"/>
  <c r="RE156" i="1"/>
  <c r="RF156" i="1"/>
  <c r="RG156" i="1"/>
  <c r="RH156" i="1"/>
  <c r="RI156" i="1"/>
  <c r="RJ156" i="1"/>
  <c r="RK156" i="1"/>
  <c r="RL156" i="1"/>
  <c r="RM156" i="1"/>
  <c r="RN156" i="1"/>
  <c r="RO156" i="1"/>
  <c r="RP156" i="1"/>
  <c r="RQ156" i="1"/>
  <c r="RR156" i="1"/>
  <c r="RS156" i="1"/>
  <c r="RT156" i="1"/>
  <c r="RU156" i="1"/>
  <c r="RV156" i="1"/>
  <c r="RW156" i="1"/>
  <c r="RX156" i="1"/>
  <c r="RY156" i="1"/>
  <c r="RZ156" i="1"/>
  <c r="SA156" i="1"/>
  <c r="SB156" i="1"/>
  <c r="SC156" i="1"/>
  <c r="SD156" i="1"/>
  <c r="SE156" i="1"/>
  <c r="SF156" i="1"/>
  <c r="SG156" i="1"/>
  <c r="SH156" i="1"/>
  <c r="SI156" i="1"/>
  <c r="SJ156" i="1"/>
  <c r="SK156" i="1"/>
  <c r="SL156" i="1"/>
  <c r="SM156" i="1"/>
  <c r="SN156" i="1"/>
  <c r="SO156" i="1"/>
  <c r="SP156" i="1"/>
  <c r="SQ156" i="1"/>
  <c r="SR156" i="1"/>
  <c r="SS156" i="1"/>
  <c r="ST156" i="1"/>
  <c r="SU156" i="1"/>
  <c r="SV156" i="1"/>
  <c r="SW156" i="1"/>
  <c r="SX156" i="1"/>
  <c r="SY156" i="1"/>
  <c r="SZ156" i="1"/>
  <c r="TA156" i="1"/>
  <c r="TB156" i="1"/>
  <c r="TC156" i="1"/>
  <c r="TD156" i="1"/>
  <c r="TE156" i="1"/>
  <c r="TF156" i="1"/>
  <c r="TG156" i="1"/>
  <c r="TH156" i="1"/>
  <c r="TI156" i="1"/>
  <c r="TJ156" i="1"/>
  <c r="TK156" i="1"/>
  <c r="TL156" i="1"/>
  <c r="TM156" i="1"/>
  <c r="TN156" i="1"/>
  <c r="TO156" i="1"/>
  <c r="TP156" i="1"/>
  <c r="TQ156" i="1"/>
  <c r="TR156" i="1"/>
  <c r="TS156" i="1"/>
  <c r="TT156" i="1"/>
  <c r="TU156" i="1"/>
  <c r="TV156" i="1"/>
  <c r="TW156" i="1"/>
  <c r="TX156" i="1"/>
  <c r="TY156" i="1"/>
  <c r="TZ156" i="1"/>
  <c r="UA156" i="1"/>
  <c r="UB156" i="1"/>
  <c r="UC156" i="1"/>
  <c r="UD156" i="1"/>
  <c r="UE156" i="1"/>
  <c r="UF156" i="1"/>
  <c r="UG156" i="1"/>
  <c r="UH156" i="1"/>
  <c r="UI156" i="1"/>
  <c r="UJ156" i="1"/>
  <c r="UK156" i="1"/>
  <c r="UL156" i="1"/>
  <c r="UM156" i="1"/>
  <c r="UN156" i="1"/>
  <c r="UO156" i="1"/>
  <c r="UP156" i="1"/>
  <c r="UQ156" i="1"/>
  <c r="UR156" i="1"/>
  <c r="US156" i="1"/>
  <c r="UT156" i="1"/>
  <c r="UU156" i="1"/>
  <c r="UV156" i="1"/>
  <c r="UW156" i="1"/>
  <c r="UX156" i="1"/>
  <c r="UY156" i="1"/>
  <c r="UZ156" i="1"/>
  <c r="VA156" i="1"/>
  <c r="VB156" i="1"/>
  <c r="VC156" i="1"/>
  <c r="VD156" i="1"/>
  <c r="VE156" i="1"/>
  <c r="VF156" i="1"/>
  <c r="VG156" i="1"/>
  <c r="VH156" i="1"/>
  <c r="VI156" i="1"/>
  <c r="VJ156" i="1"/>
  <c r="VK156" i="1"/>
  <c r="VL156" i="1"/>
  <c r="VM156" i="1"/>
  <c r="VN156" i="1"/>
  <c r="VO156" i="1"/>
  <c r="VP156" i="1"/>
  <c r="VQ156" i="1"/>
  <c r="VR156" i="1"/>
  <c r="VS156" i="1"/>
  <c r="VT156" i="1"/>
  <c r="VU156" i="1"/>
  <c r="VV156" i="1"/>
  <c r="VW156" i="1"/>
  <c r="VX156" i="1"/>
  <c r="VY156" i="1"/>
  <c r="VZ156" i="1"/>
  <c r="WA156" i="1"/>
  <c r="WB156" i="1"/>
  <c r="WC156" i="1"/>
  <c r="WD156" i="1"/>
  <c r="WE156" i="1"/>
  <c r="WF156" i="1"/>
  <c r="WG156" i="1"/>
  <c r="WH156" i="1"/>
  <c r="WI156" i="1"/>
  <c r="WJ156" i="1"/>
  <c r="OT157" i="1"/>
  <c r="OU157" i="1"/>
  <c r="OV157" i="1"/>
  <c r="OW157" i="1"/>
  <c r="OX157" i="1"/>
  <c r="OY157" i="1"/>
  <c r="OZ157" i="1"/>
  <c r="PA157" i="1"/>
  <c r="PB157" i="1"/>
  <c r="PC157" i="1"/>
  <c r="PD157" i="1"/>
  <c r="PE157" i="1"/>
  <c r="PF157" i="1"/>
  <c r="PG157" i="1"/>
  <c r="PH157" i="1"/>
  <c r="PI157" i="1"/>
  <c r="PJ157" i="1"/>
  <c r="PK157" i="1"/>
  <c r="PL157" i="1"/>
  <c r="PM157" i="1"/>
  <c r="PN157" i="1"/>
  <c r="PO157" i="1"/>
  <c r="PP157" i="1"/>
  <c r="PQ157" i="1"/>
  <c r="PR157" i="1"/>
  <c r="PS157" i="1"/>
  <c r="PT157" i="1"/>
  <c r="PU157" i="1"/>
  <c r="PV157" i="1"/>
  <c r="PW157" i="1"/>
  <c r="PX157" i="1"/>
  <c r="PY157" i="1"/>
  <c r="PZ157" i="1"/>
  <c r="QA157" i="1"/>
  <c r="QB157" i="1"/>
  <c r="QC157" i="1"/>
  <c r="QD157" i="1"/>
  <c r="QE157" i="1"/>
  <c r="QF157" i="1"/>
  <c r="QG157" i="1"/>
  <c r="QH157" i="1"/>
  <c r="QI157" i="1"/>
  <c r="QJ157" i="1"/>
  <c r="QK157" i="1"/>
  <c r="QL157" i="1"/>
  <c r="QM157" i="1"/>
  <c r="QN157" i="1"/>
  <c r="QO157" i="1"/>
  <c r="QP157" i="1"/>
  <c r="QQ157" i="1"/>
  <c r="QR157" i="1"/>
  <c r="QS157" i="1"/>
  <c r="QT157" i="1"/>
  <c r="QU157" i="1"/>
  <c r="QV157" i="1"/>
  <c r="QW157" i="1"/>
  <c r="QX157" i="1"/>
  <c r="QY157" i="1"/>
  <c r="QZ157" i="1"/>
  <c r="RA157" i="1"/>
  <c r="RB157" i="1"/>
  <c r="RC157" i="1"/>
  <c r="RD157" i="1"/>
  <c r="RE157" i="1"/>
  <c r="RF157" i="1"/>
  <c r="RG157" i="1"/>
  <c r="RH157" i="1"/>
  <c r="RI157" i="1"/>
  <c r="RJ157" i="1"/>
  <c r="RK157" i="1"/>
  <c r="RL157" i="1"/>
  <c r="RM157" i="1"/>
  <c r="RN157" i="1"/>
  <c r="RO157" i="1"/>
  <c r="RP157" i="1"/>
  <c r="RQ157" i="1"/>
  <c r="RR157" i="1"/>
  <c r="RS157" i="1"/>
  <c r="RT157" i="1"/>
  <c r="RU157" i="1"/>
  <c r="RV157" i="1"/>
  <c r="RW157" i="1"/>
  <c r="RX157" i="1"/>
  <c r="RY157" i="1"/>
  <c r="RZ157" i="1"/>
  <c r="SA157" i="1"/>
  <c r="SB157" i="1"/>
  <c r="SC157" i="1"/>
  <c r="SD157" i="1"/>
  <c r="SE157" i="1"/>
  <c r="SF157" i="1"/>
  <c r="SG157" i="1"/>
  <c r="SH157" i="1"/>
  <c r="SI157" i="1"/>
  <c r="SJ157" i="1"/>
  <c r="SK157" i="1"/>
  <c r="SL157" i="1"/>
  <c r="SM157" i="1"/>
  <c r="SN157" i="1"/>
  <c r="SO157" i="1"/>
  <c r="SP157" i="1"/>
  <c r="SQ157" i="1"/>
  <c r="SR157" i="1"/>
  <c r="SS157" i="1"/>
  <c r="ST157" i="1"/>
  <c r="SU157" i="1"/>
  <c r="SV157" i="1"/>
  <c r="SW157" i="1"/>
  <c r="SX157" i="1"/>
  <c r="SY157" i="1"/>
  <c r="SZ157" i="1"/>
  <c r="TA157" i="1"/>
  <c r="TB157" i="1"/>
  <c r="TC157" i="1"/>
  <c r="TD157" i="1"/>
  <c r="TE157" i="1"/>
  <c r="TF157" i="1"/>
  <c r="TG157" i="1"/>
  <c r="TH157" i="1"/>
  <c r="TI157" i="1"/>
  <c r="TJ157" i="1"/>
  <c r="TK157" i="1"/>
  <c r="TL157" i="1"/>
  <c r="TM157" i="1"/>
  <c r="TN157" i="1"/>
  <c r="TO157" i="1"/>
  <c r="TP157" i="1"/>
  <c r="TQ157" i="1"/>
  <c r="TR157" i="1"/>
  <c r="TS157" i="1"/>
  <c r="TT157" i="1"/>
  <c r="TU157" i="1"/>
  <c r="TV157" i="1"/>
  <c r="TW157" i="1"/>
  <c r="TX157" i="1"/>
  <c r="TY157" i="1"/>
  <c r="TZ157" i="1"/>
  <c r="UA157" i="1"/>
  <c r="UB157" i="1"/>
  <c r="UC157" i="1"/>
  <c r="UD157" i="1"/>
  <c r="UE157" i="1"/>
  <c r="UF157" i="1"/>
  <c r="UG157" i="1"/>
  <c r="UH157" i="1"/>
  <c r="UI157" i="1"/>
  <c r="UJ157" i="1"/>
  <c r="UK157" i="1"/>
  <c r="UL157" i="1"/>
  <c r="UM157" i="1"/>
  <c r="UN157" i="1"/>
  <c r="UO157" i="1"/>
  <c r="UP157" i="1"/>
  <c r="UQ157" i="1"/>
  <c r="UR157" i="1"/>
  <c r="US157" i="1"/>
  <c r="UT157" i="1"/>
  <c r="UU157" i="1"/>
  <c r="UV157" i="1"/>
  <c r="UW157" i="1"/>
  <c r="UX157" i="1"/>
  <c r="UY157" i="1"/>
  <c r="UZ157" i="1"/>
  <c r="VA157" i="1"/>
  <c r="VB157" i="1"/>
  <c r="VC157" i="1"/>
  <c r="VD157" i="1"/>
  <c r="VE157" i="1"/>
  <c r="VF157" i="1"/>
  <c r="VG157" i="1"/>
  <c r="VH157" i="1"/>
  <c r="VI157" i="1"/>
  <c r="VJ157" i="1"/>
  <c r="VK157" i="1"/>
  <c r="VL157" i="1"/>
  <c r="VM157" i="1"/>
  <c r="VN157" i="1"/>
  <c r="VO157" i="1"/>
  <c r="VP157" i="1"/>
  <c r="VQ157" i="1"/>
  <c r="VR157" i="1"/>
  <c r="VS157" i="1"/>
  <c r="VT157" i="1"/>
  <c r="VU157" i="1"/>
  <c r="VV157" i="1"/>
  <c r="VW157" i="1"/>
  <c r="VX157" i="1"/>
  <c r="VY157" i="1"/>
  <c r="VZ157" i="1"/>
  <c r="WA157" i="1"/>
  <c r="WB157" i="1"/>
  <c r="WC157" i="1"/>
  <c r="WD157" i="1"/>
  <c r="WE157" i="1"/>
  <c r="WF157" i="1"/>
  <c r="WG157" i="1"/>
  <c r="WH157" i="1"/>
  <c r="WI157" i="1"/>
  <c r="WJ157" i="1"/>
  <c r="OT158" i="1"/>
  <c r="OU158" i="1"/>
  <c r="OV158" i="1"/>
  <c r="OW158" i="1"/>
  <c r="OX158" i="1"/>
  <c r="OY158" i="1"/>
  <c r="OZ158" i="1"/>
  <c r="PA158" i="1"/>
  <c r="PB158" i="1"/>
  <c r="PC158" i="1"/>
  <c r="PD158" i="1"/>
  <c r="PE158" i="1"/>
  <c r="PF158" i="1"/>
  <c r="PG158" i="1"/>
  <c r="PH158" i="1"/>
  <c r="PI158" i="1"/>
  <c r="PJ158" i="1"/>
  <c r="PK158" i="1"/>
  <c r="PL158" i="1"/>
  <c r="PM158" i="1"/>
  <c r="PN158" i="1"/>
  <c r="PO158" i="1"/>
  <c r="PP158" i="1"/>
  <c r="PQ158" i="1"/>
  <c r="PR158" i="1"/>
  <c r="PS158" i="1"/>
  <c r="PT158" i="1"/>
  <c r="PU158" i="1"/>
  <c r="PV158" i="1"/>
  <c r="PW158" i="1"/>
  <c r="PX158" i="1"/>
  <c r="PY158" i="1"/>
  <c r="PZ158" i="1"/>
  <c r="QA158" i="1"/>
  <c r="QB158" i="1"/>
  <c r="QC158" i="1"/>
  <c r="QD158" i="1"/>
  <c r="QE158" i="1"/>
  <c r="QF158" i="1"/>
  <c r="QG158" i="1"/>
  <c r="QH158" i="1"/>
  <c r="QI158" i="1"/>
  <c r="QJ158" i="1"/>
  <c r="QK158" i="1"/>
  <c r="QL158" i="1"/>
  <c r="QM158" i="1"/>
  <c r="QN158" i="1"/>
  <c r="QO158" i="1"/>
  <c r="QP158" i="1"/>
  <c r="QQ158" i="1"/>
  <c r="QR158" i="1"/>
  <c r="QS158" i="1"/>
  <c r="QT158" i="1"/>
  <c r="QU158" i="1"/>
  <c r="QV158" i="1"/>
  <c r="QW158" i="1"/>
  <c r="QX158" i="1"/>
  <c r="QY158" i="1"/>
  <c r="QZ158" i="1"/>
  <c r="RA158" i="1"/>
  <c r="RB158" i="1"/>
  <c r="RC158" i="1"/>
  <c r="RD158" i="1"/>
  <c r="RE158" i="1"/>
  <c r="RF158" i="1"/>
  <c r="RG158" i="1"/>
  <c r="RH158" i="1"/>
  <c r="RI158" i="1"/>
  <c r="RJ158" i="1"/>
  <c r="RK158" i="1"/>
  <c r="RL158" i="1"/>
  <c r="RM158" i="1"/>
  <c r="RN158" i="1"/>
  <c r="RO158" i="1"/>
  <c r="RP158" i="1"/>
  <c r="RQ158" i="1"/>
  <c r="RR158" i="1"/>
  <c r="RS158" i="1"/>
  <c r="RT158" i="1"/>
  <c r="RU158" i="1"/>
  <c r="RV158" i="1"/>
  <c r="RW158" i="1"/>
  <c r="RX158" i="1"/>
  <c r="RY158" i="1"/>
  <c r="RZ158" i="1"/>
  <c r="SA158" i="1"/>
  <c r="SB158" i="1"/>
  <c r="SC158" i="1"/>
  <c r="SD158" i="1"/>
  <c r="SE158" i="1"/>
  <c r="SF158" i="1"/>
  <c r="SG158" i="1"/>
  <c r="SH158" i="1"/>
  <c r="SI158" i="1"/>
  <c r="SJ158" i="1"/>
  <c r="SK158" i="1"/>
  <c r="SL158" i="1"/>
  <c r="SM158" i="1"/>
  <c r="SN158" i="1"/>
  <c r="SO158" i="1"/>
  <c r="SP158" i="1"/>
  <c r="SQ158" i="1"/>
  <c r="SR158" i="1"/>
  <c r="SS158" i="1"/>
  <c r="ST158" i="1"/>
  <c r="SU158" i="1"/>
  <c r="SV158" i="1"/>
  <c r="SW158" i="1"/>
  <c r="SX158" i="1"/>
  <c r="SY158" i="1"/>
  <c r="SZ158" i="1"/>
  <c r="TA158" i="1"/>
  <c r="TB158" i="1"/>
  <c r="TC158" i="1"/>
  <c r="TD158" i="1"/>
  <c r="TE158" i="1"/>
  <c r="TF158" i="1"/>
  <c r="TG158" i="1"/>
  <c r="TH158" i="1"/>
  <c r="TI158" i="1"/>
  <c r="TJ158" i="1"/>
  <c r="TK158" i="1"/>
  <c r="TL158" i="1"/>
  <c r="TM158" i="1"/>
  <c r="TN158" i="1"/>
  <c r="TO158" i="1"/>
  <c r="TP158" i="1"/>
  <c r="TQ158" i="1"/>
  <c r="TR158" i="1"/>
  <c r="TS158" i="1"/>
  <c r="TT158" i="1"/>
  <c r="TU158" i="1"/>
  <c r="TV158" i="1"/>
  <c r="TW158" i="1"/>
  <c r="TX158" i="1"/>
  <c r="TY158" i="1"/>
  <c r="TZ158" i="1"/>
  <c r="UA158" i="1"/>
  <c r="UB158" i="1"/>
  <c r="UC158" i="1"/>
  <c r="UD158" i="1"/>
  <c r="UE158" i="1"/>
  <c r="UF158" i="1"/>
  <c r="UG158" i="1"/>
  <c r="UH158" i="1"/>
  <c r="UI158" i="1"/>
  <c r="UJ158" i="1"/>
  <c r="UK158" i="1"/>
  <c r="UL158" i="1"/>
  <c r="UM158" i="1"/>
  <c r="UN158" i="1"/>
  <c r="UO158" i="1"/>
  <c r="UP158" i="1"/>
  <c r="UQ158" i="1"/>
  <c r="UR158" i="1"/>
  <c r="US158" i="1"/>
  <c r="UT158" i="1"/>
  <c r="UU158" i="1"/>
  <c r="UV158" i="1"/>
  <c r="UW158" i="1"/>
  <c r="UX158" i="1"/>
  <c r="UY158" i="1"/>
  <c r="UZ158" i="1"/>
  <c r="VA158" i="1"/>
  <c r="VB158" i="1"/>
  <c r="VC158" i="1"/>
  <c r="VD158" i="1"/>
  <c r="VE158" i="1"/>
  <c r="VF158" i="1"/>
  <c r="VG158" i="1"/>
  <c r="VH158" i="1"/>
  <c r="VI158" i="1"/>
  <c r="VJ158" i="1"/>
  <c r="VK158" i="1"/>
  <c r="VL158" i="1"/>
  <c r="VM158" i="1"/>
  <c r="VN158" i="1"/>
  <c r="VO158" i="1"/>
  <c r="VP158" i="1"/>
  <c r="VQ158" i="1"/>
  <c r="VR158" i="1"/>
  <c r="VS158" i="1"/>
  <c r="VT158" i="1"/>
  <c r="VU158" i="1"/>
  <c r="VV158" i="1"/>
  <c r="VW158" i="1"/>
  <c r="VX158" i="1"/>
  <c r="VY158" i="1"/>
  <c r="VZ158" i="1"/>
  <c r="WA158" i="1"/>
  <c r="WB158" i="1"/>
  <c r="WC158" i="1"/>
  <c r="WD158" i="1"/>
  <c r="WE158" i="1"/>
  <c r="WF158" i="1"/>
  <c r="WG158" i="1"/>
  <c r="WH158" i="1"/>
  <c r="WI158" i="1"/>
  <c r="WJ158" i="1"/>
  <c r="OT159" i="1"/>
  <c r="OU159" i="1"/>
  <c r="OV159" i="1"/>
  <c r="OW159" i="1"/>
  <c r="OX159" i="1"/>
  <c r="OY159" i="1"/>
  <c r="OZ159" i="1"/>
  <c r="PA159" i="1"/>
  <c r="PB159" i="1"/>
  <c r="PC159" i="1"/>
  <c r="PD159" i="1"/>
  <c r="PE159" i="1"/>
  <c r="PF159" i="1"/>
  <c r="PG159" i="1"/>
  <c r="PH159" i="1"/>
  <c r="PI159" i="1"/>
  <c r="PJ159" i="1"/>
  <c r="PK159" i="1"/>
  <c r="PL159" i="1"/>
  <c r="PM159" i="1"/>
  <c r="PN159" i="1"/>
  <c r="PO159" i="1"/>
  <c r="PP159" i="1"/>
  <c r="PQ159" i="1"/>
  <c r="PR159" i="1"/>
  <c r="PS159" i="1"/>
  <c r="PT159" i="1"/>
  <c r="PU159" i="1"/>
  <c r="PV159" i="1"/>
  <c r="PW159" i="1"/>
  <c r="PX159" i="1"/>
  <c r="PY159" i="1"/>
  <c r="PZ159" i="1"/>
  <c r="QA159" i="1"/>
  <c r="QB159" i="1"/>
  <c r="QC159" i="1"/>
  <c r="QD159" i="1"/>
  <c r="QE159" i="1"/>
  <c r="QF159" i="1"/>
  <c r="QG159" i="1"/>
  <c r="QH159" i="1"/>
  <c r="QI159" i="1"/>
  <c r="QJ159" i="1"/>
  <c r="QK159" i="1"/>
  <c r="QL159" i="1"/>
  <c r="QM159" i="1"/>
  <c r="QN159" i="1"/>
  <c r="QO159" i="1"/>
  <c r="QP159" i="1"/>
  <c r="QQ159" i="1"/>
  <c r="QR159" i="1"/>
  <c r="QS159" i="1"/>
  <c r="QT159" i="1"/>
  <c r="QU159" i="1"/>
  <c r="QV159" i="1"/>
  <c r="QW159" i="1"/>
  <c r="QX159" i="1"/>
  <c r="QY159" i="1"/>
  <c r="QZ159" i="1"/>
  <c r="RA159" i="1"/>
  <c r="RB159" i="1"/>
  <c r="RC159" i="1"/>
  <c r="RD159" i="1"/>
  <c r="RE159" i="1"/>
  <c r="RF159" i="1"/>
  <c r="RG159" i="1"/>
  <c r="RH159" i="1"/>
  <c r="RI159" i="1"/>
  <c r="RJ159" i="1"/>
  <c r="RK159" i="1"/>
  <c r="RL159" i="1"/>
  <c r="RM159" i="1"/>
  <c r="RN159" i="1"/>
  <c r="RO159" i="1"/>
  <c r="RP159" i="1"/>
  <c r="RQ159" i="1"/>
  <c r="RR159" i="1"/>
  <c r="RS159" i="1"/>
  <c r="RT159" i="1"/>
  <c r="RU159" i="1"/>
  <c r="RV159" i="1"/>
  <c r="RW159" i="1"/>
  <c r="RX159" i="1"/>
  <c r="RY159" i="1"/>
  <c r="RZ159" i="1"/>
  <c r="SA159" i="1"/>
  <c r="SB159" i="1"/>
  <c r="SC159" i="1"/>
  <c r="SD159" i="1"/>
  <c r="SE159" i="1"/>
  <c r="SF159" i="1"/>
  <c r="SG159" i="1"/>
  <c r="SH159" i="1"/>
  <c r="SI159" i="1"/>
  <c r="SJ159" i="1"/>
  <c r="SK159" i="1"/>
  <c r="SL159" i="1"/>
  <c r="SM159" i="1"/>
  <c r="SN159" i="1"/>
  <c r="SO159" i="1"/>
  <c r="SP159" i="1"/>
  <c r="SQ159" i="1"/>
  <c r="SR159" i="1"/>
  <c r="SS159" i="1"/>
  <c r="ST159" i="1"/>
  <c r="SU159" i="1"/>
  <c r="SV159" i="1"/>
  <c r="SW159" i="1"/>
  <c r="SX159" i="1"/>
  <c r="SY159" i="1"/>
  <c r="SZ159" i="1"/>
  <c r="TA159" i="1"/>
  <c r="TB159" i="1"/>
  <c r="TC159" i="1"/>
  <c r="TD159" i="1"/>
  <c r="TE159" i="1"/>
  <c r="TF159" i="1"/>
  <c r="TG159" i="1"/>
  <c r="TH159" i="1"/>
  <c r="TI159" i="1"/>
  <c r="TJ159" i="1"/>
  <c r="TK159" i="1"/>
  <c r="TL159" i="1"/>
  <c r="TM159" i="1"/>
  <c r="TN159" i="1"/>
  <c r="TO159" i="1"/>
  <c r="TP159" i="1"/>
  <c r="TQ159" i="1"/>
  <c r="TR159" i="1"/>
  <c r="TS159" i="1"/>
  <c r="TT159" i="1"/>
  <c r="TU159" i="1"/>
  <c r="TV159" i="1"/>
  <c r="TW159" i="1"/>
  <c r="TX159" i="1"/>
  <c r="TY159" i="1"/>
  <c r="TZ159" i="1"/>
  <c r="UA159" i="1"/>
  <c r="UB159" i="1"/>
  <c r="UC159" i="1"/>
  <c r="UD159" i="1"/>
  <c r="UE159" i="1"/>
  <c r="UF159" i="1"/>
  <c r="UG159" i="1"/>
  <c r="UH159" i="1"/>
  <c r="UI159" i="1"/>
  <c r="UJ159" i="1"/>
  <c r="UK159" i="1"/>
  <c r="UL159" i="1"/>
  <c r="UM159" i="1"/>
  <c r="UN159" i="1"/>
  <c r="UO159" i="1"/>
  <c r="UP159" i="1"/>
  <c r="UQ159" i="1"/>
  <c r="UR159" i="1"/>
  <c r="US159" i="1"/>
  <c r="UT159" i="1"/>
  <c r="UU159" i="1"/>
  <c r="UV159" i="1"/>
  <c r="UW159" i="1"/>
  <c r="UX159" i="1"/>
  <c r="UY159" i="1"/>
  <c r="UZ159" i="1"/>
  <c r="VA159" i="1"/>
  <c r="VB159" i="1"/>
  <c r="VC159" i="1"/>
  <c r="VD159" i="1"/>
  <c r="VE159" i="1"/>
  <c r="VF159" i="1"/>
  <c r="VG159" i="1"/>
  <c r="VH159" i="1"/>
  <c r="VI159" i="1"/>
  <c r="VJ159" i="1"/>
  <c r="VK159" i="1"/>
  <c r="VL159" i="1"/>
  <c r="VM159" i="1"/>
  <c r="VN159" i="1"/>
  <c r="VO159" i="1"/>
  <c r="VP159" i="1"/>
  <c r="VQ159" i="1"/>
  <c r="VR159" i="1"/>
  <c r="VS159" i="1"/>
  <c r="VT159" i="1"/>
  <c r="VU159" i="1"/>
  <c r="VV159" i="1"/>
  <c r="VW159" i="1"/>
  <c r="VX159" i="1"/>
  <c r="VY159" i="1"/>
  <c r="VZ159" i="1"/>
  <c r="WA159" i="1"/>
  <c r="WB159" i="1"/>
  <c r="WC159" i="1"/>
  <c r="WD159" i="1"/>
  <c r="WE159" i="1"/>
  <c r="WF159" i="1"/>
  <c r="WG159" i="1"/>
  <c r="WH159" i="1"/>
  <c r="WI159" i="1"/>
  <c r="WJ159" i="1"/>
  <c r="OT160" i="1"/>
  <c r="OU160" i="1"/>
  <c r="OV160" i="1"/>
  <c r="OW160" i="1"/>
  <c r="OX160" i="1"/>
  <c r="OY160" i="1"/>
  <c r="OZ160" i="1"/>
  <c r="PA160" i="1"/>
  <c r="PB160" i="1"/>
  <c r="PC160" i="1"/>
  <c r="PD160" i="1"/>
  <c r="PE160" i="1"/>
  <c r="PF160" i="1"/>
  <c r="PG160" i="1"/>
  <c r="PH160" i="1"/>
  <c r="PI160" i="1"/>
  <c r="PJ160" i="1"/>
  <c r="PK160" i="1"/>
  <c r="PL160" i="1"/>
  <c r="PM160" i="1"/>
  <c r="PN160" i="1"/>
  <c r="PO160" i="1"/>
  <c r="PP160" i="1"/>
  <c r="PQ160" i="1"/>
  <c r="PR160" i="1"/>
  <c r="PS160" i="1"/>
  <c r="PT160" i="1"/>
  <c r="PU160" i="1"/>
  <c r="PV160" i="1"/>
  <c r="PW160" i="1"/>
  <c r="PX160" i="1"/>
  <c r="PY160" i="1"/>
  <c r="PZ160" i="1"/>
  <c r="QA160" i="1"/>
  <c r="QB160" i="1"/>
  <c r="QC160" i="1"/>
  <c r="QD160" i="1"/>
  <c r="QE160" i="1"/>
  <c r="QF160" i="1"/>
  <c r="QG160" i="1"/>
  <c r="QH160" i="1"/>
  <c r="QI160" i="1"/>
  <c r="QJ160" i="1"/>
  <c r="QK160" i="1"/>
  <c r="QL160" i="1"/>
  <c r="QM160" i="1"/>
  <c r="QN160" i="1"/>
  <c r="QO160" i="1"/>
  <c r="QP160" i="1"/>
  <c r="QQ160" i="1"/>
  <c r="QR160" i="1"/>
  <c r="QS160" i="1"/>
  <c r="QT160" i="1"/>
  <c r="QU160" i="1"/>
  <c r="QV160" i="1"/>
  <c r="QW160" i="1"/>
  <c r="QX160" i="1"/>
  <c r="QY160" i="1"/>
  <c r="QZ160" i="1"/>
  <c r="RA160" i="1"/>
  <c r="RB160" i="1"/>
  <c r="RC160" i="1"/>
  <c r="RD160" i="1"/>
  <c r="RE160" i="1"/>
  <c r="RF160" i="1"/>
  <c r="RG160" i="1"/>
  <c r="RH160" i="1"/>
  <c r="RI160" i="1"/>
  <c r="RJ160" i="1"/>
  <c r="RK160" i="1"/>
  <c r="RL160" i="1"/>
  <c r="RM160" i="1"/>
  <c r="RN160" i="1"/>
  <c r="RO160" i="1"/>
  <c r="RP160" i="1"/>
  <c r="RQ160" i="1"/>
  <c r="RR160" i="1"/>
  <c r="RS160" i="1"/>
  <c r="RT160" i="1"/>
  <c r="RU160" i="1"/>
  <c r="RV160" i="1"/>
  <c r="RW160" i="1"/>
  <c r="RX160" i="1"/>
  <c r="RY160" i="1"/>
  <c r="RZ160" i="1"/>
  <c r="SA160" i="1"/>
  <c r="SB160" i="1"/>
  <c r="SC160" i="1"/>
  <c r="SD160" i="1"/>
  <c r="SE160" i="1"/>
  <c r="SF160" i="1"/>
  <c r="SG160" i="1"/>
  <c r="SH160" i="1"/>
  <c r="SI160" i="1"/>
  <c r="SJ160" i="1"/>
  <c r="SK160" i="1"/>
  <c r="SL160" i="1"/>
  <c r="SM160" i="1"/>
  <c r="SN160" i="1"/>
  <c r="SO160" i="1"/>
  <c r="SP160" i="1"/>
  <c r="SQ160" i="1"/>
  <c r="SR160" i="1"/>
  <c r="SS160" i="1"/>
  <c r="ST160" i="1"/>
  <c r="SU160" i="1"/>
  <c r="SV160" i="1"/>
  <c r="SW160" i="1"/>
  <c r="SX160" i="1"/>
  <c r="SY160" i="1"/>
  <c r="SZ160" i="1"/>
  <c r="TA160" i="1"/>
  <c r="TB160" i="1"/>
  <c r="TC160" i="1"/>
  <c r="TD160" i="1"/>
  <c r="TE160" i="1"/>
  <c r="TF160" i="1"/>
  <c r="TG160" i="1"/>
  <c r="TH160" i="1"/>
  <c r="TI160" i="1"/>
  <c r="TJ160" i="1"/>
  <c r="TK160" i="1"/>
  <c r="TL160" i="1"/>
  <c r="TM160" i="1"/>
  <c r="TN160" i="1"/>
  <c r="TO160" i="1"/>
  <c r="TP160" i="1"/>
  <c r="TQ160" i="1"/>
  <c r="TR160" i="1"/>
  <c r="TS160" i="1"/>
  <c r="TT160" i="1"/>
  <c r="TU160" i="1"/>
  <c r="TV160" i="1"/>
  <c r="TW160" i="1"/>
  <c r="TX160" i="1"/>
  <c r="TY160" i="1"/>
  <c r="TZ160" i="1"/>
  <c r="UA160" i="1"/>
  <c r="UB160" i="1"/>
  <c r="UC160" i="1"/>
  <c r="UD160" i="1"/>
  <c r="UE160" i="1"/>
  <c r="UF160" i="1"/>
  <c r="UG160" i="1"/>
  <c r="UH160" i="1"/>
  <c r="UI160" i="1"/>
  <c r="UJ160" i="1"/>
  <c r="UK160" i="1"/>
  <c r="UL160" i="1"/>
  <c r="UM160" i="1"/>
  <c r="UN160" i="1"/>
  <c r="UO160" i="1"/>
  <c r="UP160" i="1"/>
  <c r="UQ160" i="1"/>
  <c r="UR160" i="1"/>
  <c r="US160" i="1"/>
  <c r="UT160" i="1"/>
  <c r="UU160" i="1"/>
  <c r="UV160" i="1"/>
  <c r="UW160" i="1"/>
  <c r="UX160" i="1"/>
  <c r="UY160" i="1"/>
  <c r="UZ160" i="1"/>
  <c r="VA160" i="1"/>
  <c r="VB160" i="1"/>
  <c r="VC160" i="1"/>
  <c r="VD160" i="1"/>
  <c r="VE160" i="1"/>
  <c r="VF160" i="1"/>
  <c r="VG160" i="1"/>
  <c r="VH160" i="1"/>
  <c r="VI160" i="1"/>
  <c r="VJ160" i="1"/>
  <c r="VK160" i="1"/>
  <c r="VL160" i="1"/>
  <c r="VM160" i="1"/>
  <c r="VN160" i="1"/>
  <c r="VO160" i="1"/>
  <c r="VP160" i="1"/>
  <c r="VQ160" i="1"/>
  <c r="VR160" i="1"/>
  <c r="VS160" i="1"/>
  <c r="VT160" i="1"/>
  <c r="VU160" i="1"/>
  <c r="VV160" i="1"/>
  <c r="VW160" i="1"/>
  <c r="VX160" i="1"/>
  <c r="VY160" i="1"/>
  <c r="VZ160" i="1"/>
  <c r="WA160" i="1"/>
  <c r="WB160" i="1"/>
  <c r="WC160" i="1"/>
  <c r="WD160" i="1"/>
  <c r="WE160" i="1"/>
  <c r="WF160" i="1"/>
  <c r="WG160" i="1"/>
  <c r="WH160" i="1"/>
  <c r="WI160" i="1"/>
  <c r="WJ160" i="1"/>
  <c r="OT161" i="1"/>
  <c r="OU161" i="1"/>
  <c r="OV161" i="1"/>
  <c r="OW161" i="1"/>
  <c r="OX161" i="1"/>
  <c r="OY161" i="1"/>
  <c r="OZ161" i="1"/>
  <c r="PA161" i="1"/>
  <c r="PB161" i="1"/>
  <c r="PC161" i="1"/>
  <c r="PD161" i="1"/>
  <c r="PE161" i="1"/>
  <c r="PF161" i="1"/>
  <c r="PG161" i="1"/>
  <c r="PH161" i="1"/>
  <c r="PI161" i="1"/>
  <c r="PJ161" i="1"/>
  <c r="PK161" i="1"/>
  <c r="PL161" i="1"/>
  <c r="PM161" i="1"/>
  <c r="PN161" i="1"/>
  <c r="PO161" i="1"/>
  <c r="PP161" i="1"/>
  <c r="PQ161" i="1"/>
  <c r="PR161" i="1"/>
  <c r="PS161" i="1"/>
  <c r="PT161" i="1"/>
  <c r="PU161" i="1"/>
  <c r="PV161" i="1"/>
  <c r="PW161" i="1"/>
  <c r="PX161" i="1"/>
  <c r="PY161" i="1"/>
  <c r="PZ161" i="1"/>
  <c r="QA161" i="1"/>
  <c r="QB161" i="1"/>
  <c r="QC161" i="1"/>
  <c r="QD161" i="1"/>
  <c r="QE161" i="1"/>
  <c r="QF161" i="1"/>
  <c r="QG161" i="1"/>
  <c r="QH161" i="1"/>
  <c r="QI161" i="1"/>
  <c r="QJ161" i="1"/>
  <c r="QK161" i="1"/>
  <c r="QL161" i="1"/>
  <c r="QM161" i="1"/>
  <c r="QN161" i="1"/>
  <c r="QO161" i="1"/>
  <c r="QP161" i="1"/>
  <c r="QQ161" i="1"/>
  <c r="QR161" i="1"/>
  <c r="QS161" i="1"/>
  <c r="QT161" i="1"/>
  <c r="QU161" i="1"/>
  <c r="QV161" i="1"/>
  <c r="QW161" i="1"/>
  <c r="QX161" i="1"/>
  <c r="QY161" i="1"/>
  <c r="QZ161" i="1"/>
  <c r="RA161" i="1"/>
  <c r="RB161" i="1"/>
  <c r="RC161" i="1"/>
  <c r="RD161" i="1"/>
  <c r="RE161" i="1"/>
  <c r="RF161" i="1"/>
  <c r="RG161" i="1"/>
  <c r="RH161" i="1"/>
  <c r="RI161" i="1"/>
  <c r="RJ161" i="1"/>
  <c r="RK161" i="1"/>
  <c r="RL161" i="1"/>
  <c r="RM161" i="1"/>
  <c r="RN161" i="1"/>
  <c r="RO161" i="1"/>
  <c r="RP161" i="1"/>
  <c r="RQ161" i="1"/>
  <c r="RR161" i="1"/>
  <c r="RS161" i="1"/>
  <c r="RT161" i="1"/>
  <c r="RU161" i="1"/>
  <c r="RV161" i="1"/>
  <c r="RW161" i="1"/>
  <c r="RX161" i="1"/>
  <c r="RY161" i="1"/>
  <c r="RZ161" i="1"/>
  <c r="SA161" i="1"/>
  <c r="SB161" i="1"/>
  <c r="SC161" i="1"/>
  <c r="SD161" i="1"/>
  <c r="SE161" i="1"/>
  <c r="SF161" i="1"/>
  <c r="SG161" i="1"/>
  <c r="SH161" i="1"/>
  <c r="SI161" i="1"/>
  <c r="SJ161" i="1"/>
  <c r="SK161" i="1"/>
  <c r="SL161" i="1"/>
  <c r="SM161" i="1"/>
  <c r="SN161" i="1"/>
  <c r="SO161" i="1"/>
  <c r="SP161" i="1"/>
  <c r="SQ161" i="1"/>
  <c r="SR161" i="1"/>
  <c r="SS161" i="1"/>
  <c r="ST161" i="1"/>
  <c r="SU161" i="1"/>
  <c r="SV161" i="1"/>
  <c r="SW161" i="1"/>
  <c r="SX161" i="1"/>
  <c r="SY161" i="1"/>
  <c r="SZ161" i="1"/>
  <c r="TA161" i="1"/>
  <c r="TB161" i="1"/>
  <c r="TC161" i="1"/>
  <c r="TD161" i="1"/>
  <c r="TE161" i="1"/>
  <c r="TF161" i="1"/>
  <c r="TG161" i="1"/>
  <c r="TH161" i="1"/>
  <c r="TI161" i="1"/>
  <c r="TJ161" i="1"/>
  <c r="TK161" i="1"/>
  <c r="TL161" i="1"/>
  <c r="TM161" i="1"/>
  <c r="TN161" i="1"/>
  <c r="TO161" i="1"/>
  <c r="TP161" i="1"/>
  <c r="TQ161" i="1"/>
  <c r="TR161" i="1"/>
  <c r="TS161" i="1"/>
  <c r="TT161" i="1"/>
  <c r="TU161" i="1"/>
  <c r="TV161" i="1"/>
  <c r="TW161" i="1"/>
  <c r="TX161" i="1"/>
  <c r="TY161" i="1"/>
  <c r="TZ161" i="1"/>
  <c r="UA161" i="1"/>
  <c r="UB161" i="1"/>
  <c r="UC161" i="1"/>
  <c r="UD161" i="1"/>
  <c r="UE161" i="1"/>
  <c r="UF161" i="1"/>
  <c r="UG161" i="1"/>
  <c r="UH161" i="1"/>
  <c r="UI161" i="1"/>
  <c r="UJ161" i="1"/>
  <c r="UK161" i="1"/>
  <c r="UL161" i="1"/>
  <c r="UM161" i="1"/>
  <c r="UN161" i="1"/>
  <c r="UO161" i="1"/>
  <c r="UP161" i="1"/>
  <c r="UQ161" i="1"/>
  <c r="UR161" i="1"/>
  <c r="US161" i="1"/>
  <c r="UT161" i="1"/>
  <c r="UU161" i="1"/>
  <c r="UV161" i="1"/>
  <c r="UW161" i="1"/>
  <c r="UX161" i="1"/>
  <c r="UY161" i="1"/>
  <c r="UZ161" i="1"/>
  <c r="VA161" i="1"/>
  <c r="VB161" i="1"/>
  <c r="VC161" i="1"/>
  <c r="VD161" i="1"/>
  <c r="VE161" i="1"/>
  <c r="VF161" i="1"/>
  <c r="VG161" i="1"/>
  <c r="VH161" i="1"/>
  <c r="VI161" i="1"/>
  <c r="VJ161" i="1"/>
  <c r="VK161" i="1"/>
  <c r="VL161" i="1"/>
  <c r="VM161" i="1"/>
  <c r="VN161" i="1"/>
  <c r="VO161" i="1"/>
  <c r="VP161" i="1"/>
  <c r="VQ161" i="1"/>
  <c r="VR161" i="1"/>
  <c r="VS161" i="1"/>
  <c r="VT161" i="1"/>
  <c r="VU161" i="1"/>
  <c r="VV161" i="1"/>
  <c r="VW161" i="1"/>
  <c r="VX161" i="1"/>
  <c r="VY161" i="1"/>
  <c r="VZ161" i="1"/>
  <c r="WA161" i="1"/>
  <c r="WB161" i="1"/>
  <c r="WC161" i="1"/>
  <c r="WD161" i="1"/>
  <c r="WE161" i="1"/>
  <c r="WF161" i="1"/>
  <c r="WG161" i="1"/>
  <c r="WH161" i="1"/>
  <c r="WI161" i="1"/>
  <c r="WJ161" i="1"/>
  <c r="OT162" i="1"/>
  <c r="OU162" i="1"/>
  <c r="OV162" i="1"/>
  <c r="OW162" i="1"/>
  <c r="OX162" i="1"/>
  <c r="OY162" i="1"/>
  <c r="OZ162" i="1"/>
  <c r="PA162" i="1"/>
  <c r="PB162" i="1"/>
  <c r="PC162" i="1"/>
  <c r="PD162" i="1"/>
  <c r="PE162" i="1"/>
  <c r="PF162" i="1"/>
  <c r="PG162" i="1"/>
  <c r="PH162" i="1"/>
  <c r="PI162" i="1"/>
  <c r="PJ162" i="1"/>
  <c r="PK162" i="1"/>
  <c r="PL162" i="1"/>
  <c r="PM162" i="1"/>
  <c r="PN162" i="1"/>
  <c r="PO162" i="1"/>
  <c r="PP162" i="1"/>
  <c r="PQ162" i="1"/>
  <c r="PR162" i="1"/>
  <c r="PS162" i="1"/>
  <c r="PT162" i="1"/>
  <c r="PU162" i="1"/>
  <c r="PV162" i="1"/>
  <c r="PW162" i="1"/>
  <c r="PX162" i="1"/>
  <c r="PY162" i="1"/>
  <c r="PZ162" i="1"/>
  <c r="QA162" i="1"/>
  <c r="QB162" i="1"/>
  <c r="QC162" i="1"/>
  <c r="QD162" i="1"/>
  <c r="QE162" i="1"/>
  <c r="QF162" i="1"/>
  <c r="QG162" i="1"/>
  <c r="QH162" i="1"/>
  <c r="QI162" i="1"/>
  <c r="QJ162" i="1"/>
  <c r="QK162" i="1"/>
  <c r="QL162" i="1"/>
  <c r="QM162" i="1"/>
  <c r="QN162" i="1"/>
  <c r="QO162" i="1"/>
  <c r="QP162" i="1"/>
  <c r="QQ162" i="1"/>
  <c r="QR162" i="1"/>
  <c r="QS162" i="1"/>
  <c r="QT162" i="1"/>
  <c r="QU162" i="1"/>
  <c r="QV162" i="1"/>
  <c r="QW162" i="1"/>
  <c r="QX162" i="1"/>
  <c r="QY162" i="1"/>
  <c r="QZ162" i="1"/>
  <c r="RA162" i="1"/>
  <c r="RB162" i="1"/>
  <c r="RC162" i="1"/>
  <c r="RD162" i="1"/>
  <c r="RE162" i="1"/>
  <c r="RF162" i="1"/>
  <c r="RG162" i="1"/>
  <c r="RH162" i="1"/>
  <c r="RI162" i="1"/>
  <c r="RJ162" i="1"/>
  <c r="RK162" i="1"/>
  <c r="RL162" i="1"/>
  <c r="RM162" i="1"/>
  <c r="RN162" i="1"/>
  <c r="RO162" i="1"/>
  <c r="RP162" i="1"/>
  <c r="RQ162" i="1"/>
  <c r="RR162" i="1"/>
  <c r="RS162" i="1"/>
  <c r="RT162" i="1"/>
  <c r="RU162" i="1"/>
  <c r="RV162" i="1"/>
  <c r="RW162" i="1"/>
  <c r="RX162" i="1"/>
  <c r="RY162" i="1"/>
  <c r="RZ162" i="1"/>
  <c r="SA162" i="1"/>
  <c r="SB162" i="1"/>
  <c r="SC162" i="1"/>
  <c r="SD162" i="1"/>
  <c r="SE162" i="1"/>
  <c r="SF162" i="1"/>
  <c r="SG162" i="1"/>
  <c r="SH162" i="1"/>
  <c r="SI162" i="1"/>
  <c r="SJ162" i="1"/>
  <c r="SK162" i="1"/>
  <c r="SL162" i="1"/>
  <c r="SM162" i="1"/>
  <c r="SN162" i="1"/>
  <c r="SO162" i="1"/>
  <c r="SP162" i="1"/>
  <c r="SQ162" i="1"/>
  <c r="SR162" i="1"/>
  <c r="SS162" i="1"/>
  <c r="ST162" i="1"/>
  <c r="SU162" i="1"/>
  <c r="SV162" i="1"/>
  <c r="SW162" i="1"/>
  <c r="SX162" i="1"/>
  <c r="SY162" i="1"/>
  <c r="SZ162" i="1"/>
  <c r="TA162" i="1"/>
  <c r="TB162" i="1"/>
  <c r="TC162" i="1"/>
  <c r="TD162" i="1"/>
  <c r="TE162" i="1"/>
  <c r="TF162" i="1"/>
  <c r="TG162" i="1"/>
  <c r="TH162" i="1"/>
  <c r="TI162" i="1"/>
  <c r="TJ162" i="1"/>
  <c r="TK162" i="1"/>
  <c r="TL162" i="1"/>
  <c r="TM162" i="1"/>
  <c r="TN162" i="1"/>
  <c r="TO162" i="1"/>
  <c r="TP162" i="1"/>
  <c r="TQ162" i="1"/>
  <c r="TR162" i="1"/>
  <c r="TS162" i="1"/>
  <c r="TT162" i="1"/>
  <c r="TU162" i="1"/>
  <c r="TV162" i="1"/>
  <c r="TW162" i="1"/>
  <c r="TX162" i="1"/>
  <c r="TY162" i="1"/>
  <c r="TZ162" i="1"/>
  <c r="UA162" i="1"/>
  <c r="UB162" i="1"/>
  <c r="UC162" i="1"/>
  <c r="UD162" i="1"/>
  <c r="UE162" i="1"/>
  <c r="UF162" i="1"/>
  <c r="UG162" i="1"/>
  <c r="UH162" i="1"/>
  <c r="UI162" i="1"/>
  <c r="UJ162" i="1"/>
  <c r="UK162" i="1"/>
  <c r="UL162" i="1"/>
  <c r="UM162" i="1"/>
  <c r="UN162" i="1"/>
  <c r="UO162" i="1"/>
  <c r="UP162" i="1"/>
  <c r="UQ162" i="1"/>
  <c r="UR162" i="1"/>
  <c r="US162" i="1"/>
  <c r="UT162" i="1"/>
  <c r="UU162" i="1"/>
  <c r="UV162" i="1"/>
  <c r="UW162" i="1"/>
  <c r="UX162" i="1"/>
  <c r="UY162" i="1"/>
  <c r="UZ162" i="1"/>
  <c r="VA162" i="1"/>
  <c r="VB162" i="1"/>
  <c r="VC162" i="1"/>
  <c r="VD162" i="1"/>
  <c r="VE162" i="1"/>
  <c r="VF162" i="1"/>
  <c r="VG162" i="1"/>
  <c r="VH162" i="1"/>
  <c r="VI162" i="1"/>
  <c r="VJ162" i="1"/>
  <c r="VK162" i="1"/>
  <c r="VL162" i="1"/>
  <c r="VM162" i="1"/>
  <c r="VN162" i="1"/>
  <c r="VO162" i="1"/>
  <c r="VP162" i="1"/>
  <c r="VQ162" i="1"/>
  <c r="VR162" i="1"/>
  <c r="VS162" i="1"/>
  <c r="VT162" i="1"/>
  <c r="VU162" i="1"/>
  <c r="VV162" i="1"/>
  <c r="VW162" i="1"/>
  <c r="VX162" i="1"/>
  <c r="VY162" i="1"/>
  <c r="VZ162" i="1"/>
  <c r="WA162" i="1"/>
  <c r="WB162" i="1"/>
  <c r="WC162" i="1"/>
  <c r="WD162" i="1"/>
  <c r="WE162" i="1"/>
  <c r="WF162" i="1"/>
  <c r="WG162" i="1"/>
  <c r="WH162" i="1"/>
  <c r="WI162" i="1"/>
  <c r="WJ162" i="1"/>
  <c r="OT163" i="1"/>
  <c r="OU163" i="1"/>
  <c r="OV163" i="1"/>
  <c r="OW163" i="1"/>
  <c r="OX163" i="1"/>
  <c r="OY163" i="1"/>
  <c r="OZ163" i="1"/>
  <c r="PA163" i="1"/>
  <c r="PB163" i="1"/>
  <c r="PC163" i="1"/>
  <c r="PD163" i="1"/>
  <c r="PE163" i="1"/>
  <c r="PF163" i="1"/>
  <c r="PG163" i="1"/>
  <c r="PH163" i="1"/>
  <c r="PI163" i="1"/>
  <c r="PJ163" i="1"/>
  <c r="PK163" i="1"/>
  <c r="PL163" i="1"/>
  <c r="PM163" i="1"/>
  <c r="PN163" i="1"/>
  <c r="PO163" i="1"/>
  <c r="PP163" i="1"/>
  <c r="PQ163" i="1"/>
  <c r="PR163" i="1"/>
  <c r="PS163" i="1"/>
  <c r="PT163" i="1"/>
  <c r="PU163" i="1"/>
  <c r="PV163" i="1"/>
  <c r="PW163" i="1"/>
  <c r="PX163" i="1"/>
  <c r="PY163" i="1"/>
  <c r="PZ163" i="1"/>
  <c r="QA163" i="1"/>
  <c r="QB163" i="1"/>
  <c r="QC163" i="1"/>
  <c r="QD163" i="1"/>
  <c r="QE163" i="1"/>
  <c r="QF163" i="1"/>
  <c r="QG163" i="1"/>
  <c r="QH163" i="1"/>
  <c r="QI163" i="1"/>
  <c r="QJ163" i="1"/>
  <c r="QK163" i="1"/>
  <c r="QL163" i="1"/>
  <c r="QM163" i="1"/>
  <c r="QN163" i="1"/>
  <c r="QO163" i="1"/>
  <c r="QP163" i="1"/>
  <c r="QQ163" i="1"/>
  <c r="QR163" i="1"/>
  <c r="QS163" i="1"/>
  <c r="QT163" i="1"/>
  <c r="QU163" i="1"/>
  <c r="QV163" i="1"/>
  <c r="QW163" i="1"/>
  <c r="QX163" i="1"/>
  <c r="QY163" i="1"/>
  <c r="QZ163" i="1"/>
  <c r="RA163" i="1"/>
  <c r="RB163" i="1"/>
  <c r="RC163" i="1"/>
  <c r="RD163" i="1"/>
  <c r="RE163" i="1"/>
  <c r="RF163" i="1"/>
  <c r="RG163" i="1"/>
  <c r="RH163" i="1"/>
  <c r="RI163" i="1"/>
  <c r="RJ163" i="1"/>
  <c r="RK163" i="1"/>
  <c r="RL163" i="1"/>
  <c r="RM163" i="1"/>
  <c r="RN163" i="1"/>
  <c r="RO163" i="1"/>
  <c r="RP163" i="1"/>
  <c r="RQ163" i="1"/>
  <c r="RR163" i="1"/>
  <c r="RS163" i="1"/>
  <c r="RT163" i="1"/>
  <c r="RU163" i="1"/>
  <c r="RV163" i="1"/>
  <c r="RW163" i="1"/>
  <c r="RX163" i="1"/>
  <c r="RY163" i="1"/>
  <c r="RZ163" i="1"/>
  <c r="SA163" i="1"/>
  <c r="SB163" i="1"/>
  <c r="SC163" i="1"/>
  <c r="SD163" i="1"/>
  <c r="SE163" i="1"/>
  <c r="SF163" i="1"/>
  <c r="SG163" i="1"/>
  <c r="SH163" i="1"/>
  <c r="SI163" i="1"/>
  <c r="SJ163" i="1"/>
  <c r="SK163" i="1"/>
  <c r="SL163" i="1"/>
  <c r="SM163" i="1"/>
  <c r="SN163" i="1"/>
  <c r="SO163" i="1"/>
  <c r="SP163" i="1"/>
  <c r="SQ163" i="1"/>
  <c r="SR163" i="1"/>
  <c r="SS163" i="1"/>
  <c r="ST163" i="1"/>
  <c r="SU163" i="1"/>
  <c r="SV163" i="1"/>
  <c r="SW163" i="1"/>
  <c r="SX163" i="1"/>
  <c r="SY163" i="1"/>
  <c r="SZ163" i="1"/>
  <c r="TA163" i="1"/>
  <c r="TB163" i="1"/>
  <c r="TC163" i="1"/>
  <c r="TD163" i="1"/>
  <c r="TE163" i="1"/>
  <c r="TF163" i="1"/>
  <c r="TG163" i="1"/>
  <c r="TH163" i="1"/>
  <c r="TI163" i="1"/>
  <c r="TJ163" i="1"/>
  <c r="TK163" i="1"/>
  <c r="TL163" i="1"/>
  <c r="TM163" i="1"/>
  <c r="TN163" i="1"/>
  <c r="TO163" i="1"/>
  <c r="TP163" i="1"/>
  <c r="TQ163" i="1"/>
  <c r="TR163" i="1"/>
  <c r="TS163" i="1"/>
  <c r="TT163" i="1"/>
  <c r="TU163" i="1"/>
  <c r="TV163" i="1"/>
  <c r="TW163" i="1"/>
  <c r="TX163" i="1"/>
  <c r="TY163" i="1"/>
  <c r="TZ163" i="1"/>
  <c r="UA163" i="1"/>
  <c r="UB163" i="1"/>
  <c r="UC163" i="1"/>
  <c r="UD163" i="1"/>
  <c r="UE163" i="1"/>
  <c r="UF163" i="1"/>
  <c r="UG163" i="1"/>
  <c r="UH163" i="1"/>
  <c r="UI163" i="1"/>
  <c r="UJ163" i="1"/>
  <c r="UK163" i="1"/>
  <c r="UL163" i="1"/>
  <c r="UM163" i="1"/>
  <c r="UN163" i="1"/>
  <c r="UO163" i="1"/>
  <c r="UP163" i="1"/>
  <c r="UQ163" i="1"/>
  <c r="UR163" i="1"/>
  <c r="US163" i="1"/>
  <c r="UT163" i="1"/>
  <c r="UU163" i="1"/>
  <c r="UV163" i="1"/>
  <c r="UW163" i="1"/>
  <c r="UX163" i="1"/>
  <c r="UY163" i="1"/>
  <c r="UZ163" i="1"/>
  <c r="VA163" i="1"/>
  <c r="VB163" i="1"/>
  <c r="VC163" i="1"/>
  <c r="VD163" i="1"/>
  <c r="VE163" i="1"/>
  <c r="VF163" i="1"/>
  <c r="VG163" i="1"/>
  <c r="VH163" i="1"/>
  <c r="VI163" i="1"/>
  <c r="VJ163" i="1"/>
  <c r="VK163" i="1"/>
  <c r="VL163" i="1"/>
  <c r="VM163" i="1"/>
  <c r="VN163" i="1"/>
  <c r="VO163" i="1"/>
  <c r="VP163" i="1"/>
  <c r="VQ163" i="1"/>
  <c r="VR163" i="1"/>
  <c r="VS163" i="1"/>
  <c r="VT163" i="1"/>
  <c r="VU163" i="1"/>
  <c r="VV163" i="1"/>
  <c r="VW163" i="1"/>
  <c r="VX163" i="1"/>
  <c r="VY163" i="1"/>
  <c r="VZ163" i="1"/>
  <c r="WA163" i="1"/>
  <c r="WB163" i="1"/>
  <c r="WC163" i="1"/>
  <c r="WD163" i="1"/>
  <c r="WE163" i="1"/>
  <c r="WF163" i="1"/>
  <c r="WG163" i="1"/>
  <c r="WH163" i="1"/>
  <c r="WI163" i="1"/>
  <c r="WJ163" i="1"/>
  <c r="OT164" i="1"/>
  <c r="OU164" i="1"/>
  <c r="OV164" i="1"/>
  <c r="OW164" i="1"/>
  <c r="OX164" i="1"/>
  <c r="OY164" i="1"/>
  <c r="OZ164" i="1"/>
  <c r="PA164" i="1"/>
  <c r="PB164" i="1"/>
  <c r="PC164" i="1"/>
  <c r="PD164" i="1"/>
  <c r="PE164" i="1"/>
  <c r="PF164" i="1"/>
  <c r="PG164" i="1"/>
  <c r="PH164" i="1"/>
  <c r="PI164" i="1"/>
  <c r="PJ164" i="1"/>
  <c r="PK164" i="1"/>
  <c r="PL164" i="1"/>
  <c r="PM164" i="1"/>
  <c r="PN164" i="1"/>
  <c r="PO164" i="1"/>
  <c r="PP164" i="1"/>
  <c r="PQ164" i="1"/>
  <c r="PR164" i="1"/>
  <c r="PS164" i="1"/>
  <c r="PT164" i="1"/>
  <c r="PU164" i="1"/>
  <c r="PV164" i="1"/>
  <c r="PW164" i="1"/>
  <c r="PX164" i="1"/>
  <c r="PY164" i="1"/>
  <c r="PZ164" i="1"/>
  <c r="QA164" i="1"/>
  <c r="QB164" i="1"/>
  <c r="QC164" i="1"/>
  <c r="QD164" i="1"/>
  <c r="QE164" i="1"/>
  <c r="QF164" i="1"/>
  <c r="QG164" i="1"/>
  <c r="QH164" i="1"/>
  <c r="QI164" i="1"/>
  <c r="QJ164" i="1"/>
  <c r="QK164" i="1"/>
  <c r="QL164" i="1"/>
  <c r="QM164" i="1"/>
  <c r="QN164" i="1"/>
  <c r="QO164" i="1"/>
  <c r="QP164" i="1"/>
  <c r="QQ164" i="1"/>
  <c r="QR164" i="1"/>
  <c r="QS164" i="1"/>
  <c r="QT164" i="1"/>
  <c r="QU164" i="1"/>
  <c r="QV164" i="1"/>
  <c r="QW164" i="1"/>
  <c r="QX164" i="1"/>
  <c r="QY164" i="1"/>
  <c r="QZ164" i="1"/>
  <c r="RA164" i="1"/>
  <c r="RB164" i="1"/>
  <c r="RC164" i="1"/>
  <c r="RD164" i="1"/>
  <c r="RE164" i="1"/>
  <c r="RF164" i="1"/>
  <c r="RG164" i="1"/>
  <c r="RH164" i="1"/>
  <c r="RI164" i="1"/>
  <c r="RJ164" i="1"/>
  <c r="RK164" i="1"/>
  <c r="RL164" i="1"/>
  <c r="RM164" i="1"/>
  <c r="RN164" i="1"/>
  <c r="RO164" i="1"/>
  <c r="RP164" i="1"/>
  <c r="RQ164" i="1"/>
  <c r="RR164" i="1"/>
  <c r="RS164" i="1"/>
  <c r="RT164" i="1"/>
  <c r="RU164" i="1"/>
  <c r="RV164" i="1"/>
  <c r="RW164" i="1"/>
  <c r="RX164" i="1"/>
  <c r="RY164" i="1"/>
  <c r="RZ164" i="1"/>
  <c r="SA164" i="1"/>
  <c r="SB164" i="1"/>
  <c r="SC164" i="1"/>
  <c r="SD164" i="1"/>
  <c r="SE164" i="1"/>
  <c r="SF164" i="1"/>
  <c r="SG164" i="1"/>
  <c r="SH164" i="1"/>
  <c r="SI164" i="1"/>
  <c r="SJ164" i="1"/>
  <c r="SK164" i="1"/>
  <c r="SL164" i="1"/>
  <c r="SM164" i="1"/>
  <c r="SN164" i="1"/>
  <c r="SO164" i="1"/>
  <c r="SP164" i="1"/>
  <c r="SQ164" i="1"/>
  <c r="SR164" i="1"/>
  <c r="SS164" i="1"/>
  <c r="ST164" i="1"/>
  <c r="SU164" i="1"/>
  <c r="SV164" i="1"/>
  <c r="SW164" i="1"/>
  <c r="SX164" i="1"/>
  <c r="SY164" i="1"/>
  <c r="SZ164" i="1"/>
  <c r="TA164" i="1"/>
  <c r="TB164" i="1"/>
  <c r="TC164" i="1"/>
  <c r="TD164" i="1"/>
  <c r="TE164" i="1"/>
  <c r="TF164" i="1"/>
  <c r="TG164" i="1"/>
  <c r="TH164" i="1"/>
  <c r="TI164" i="1"/>
  <c r="TJ164" i="1"/>
  <c r="TK164" i="1"/>
  <c r="TL164" i="1"/>
  <c r="TM164" i="1"/>
  <c r="TN164" i="1"/>
  <c r="TO164" i="1"/>
  <c r="TP164" i="1"/>
  <c r="TQ164" i="1"/>
  <c r="TR164" i="1"/>
  <c r="TS164" i="1"/>
  <c r="TT164" i="1"/>
  <c r="TU164" i="1"/>
  <c r="TV164" i="1"/>
  <c r="TW164" i="1"/>
  <c r="TX164" i="1"/>
  <c r="TY164" i="1"/>
  <c r="TZ164" i="1"/>
  <c r="UA164" i="1"/>
  <c r="UB164" i="1"/>
  <c r="UC164" i="1"/>
  <c r="UD164" i="1"/>
  <c r="UE164" i="1"/>
  <c r="UF164" i="1"/>
  <c r="UG164" i="1"/>
  <c r="UH164" i="1"/>
  <c r="UI164" i="1"/>
  <c r="UJ164" i="1"/>
  <c r="UK164" i="1"/>
  <c r="UL164" i="1"/>
  <c r="UM164" i="1"/>
  <c r="UN164" i="1"/>
  <c r="UO164" i="1"/>
  <c r="UP164" i="1"/>
  <c r="UQ164" i="1"/>
  <c r="UR164" i="1"/>
  <c r="US164" i="1"/>
  <c r="UT164" i="1"/>
  <c r="UU164" i="1"/>
  <c r="UV164" i="1"/>
  <c r="UW164" i="1"/>
  <c r="UX164" i="1"/>
  <c r="UY164" i="1"/>
  <c r="UZ164" i="1"/>
  <c r="VA164" i="1"/>
  <c r="VB164" i="1"/>
  <c r="VC164" i="1"/>
  <c r="VD164" i="1"/>
  <c r="VE164" i="1"/>
  <c r="VF164" i="1"/>
  <c r="VG164" i="1"/>
  <c r="VH164" i="1"/>
  <c r="VI164" i="1"/>
  <c r="VJ164" i="1"/>
  <c r="VK164" i="1"/>
  <c r="VL164" i="1"/>
  <c r="VM164" i="1"/>
  <c r="VN164" i="1"/>
  <c r="VO164" i="1"/>
  <c r="VP164" i="1"/>
  <c r="VQ164" i="1"/>
  <c r="VR164" i="1"/>
  <c r="VS164" i="1"/>
  <c r="VT164" i="1"/>
  <c r="VU164" i="1"/>
  <c r="VV164" i="1"/>
  <c r="VW164" i="1"/>
  <c r="VX164" i="1"/>
  <c r="VY164" i="1"/>
  <c r="VZ164" i="1"/>
  <c r="WA164" i="1"/>
  <c r="WB164" i="1"/>
  <c r="WC164" i="1"/>
  <c r="WD164" i="1"/>
  <c r="WE164" i="1"/>
  <c r="WF164" i="1"/>
  <c r="WG164" i="1"/>
  <c r="WH164" i="1"/>
  <c r="WI164" i="1"/>
  <c r="WJ164" i="1"/>
  <c r="OT165" i="1"/>
  <c r="OU165" i="1"/>
  <c r="OV165" i="1"/>
  <c r="OW165" i="1"/>
  <c r="OX165" i="1"/>
  <c r="OY165" i="1"/>
  <c r="OZ165" i="1"/>
  <c r="PA165" i="1"/>
  <c r="PB165" i="1"/>
  <c r="PC165" i="1"/>
  <c r="PD165" i="1"/>
  <c r="PE165" i="1"/>
  <c r="PF165" i="1"/>
  <c r="PG165" i="1"/>
  <c r="PH165" i="1"/>
  <c r="PI165" i="1"/>
  <c r="PJ165" i="1"/>
  <c r="PK165" i="1"/>
  <c r="PL165" i="1"/>
  <c r="PM165" i="1"/>
  <c r="PN165" i="1"/>
  <c r="PO165" i="1"/>
  <c r="PP165" i="1"/>
  <c r="PQ165" i="1"/>
  <c r="PR165" i="1"/>
  <c r="PS165" i="1"/>
  <c r="PT165" i="1"/>
  <c r="PU165" i="1"/>
  <c r="PV165" i="1"/>
  <c r="PW165" i="1"/>
  <c r="PX165" i="1"/>
  <c r="PY165" i="1"/>
  <c r="PZ165" i="1"/>
  <c r="QA165" i="1"/>
  <c r="QB165" i="1"/>
  <c r="QC165" i="1"/>
  <c r="QD165" i="1"/>
  <c r="QE165" i="1"/>
  <c r="QF165" i="1"/>
  <c r="QG165" i="1"/>
  <c r="QH165" i="1"/>
  <c r="QI165" i="1"/>
  <c r="QJ165" i="1"/>
  <c r="QK165" i="1"/>
  <c r="QL165" i="1"/>
  <c r="QM165" i="1"/>
  <c r="QN165" i="1"/>
  <c r="QO165" i="1"/>
  <c r="QP165" i="1"/>
  <c r="QQ165" i="1"/>
  <c r="QR165" i="1"/>
  <c r="QS165" i="1"/>
  <c r="QT165" i="1"/>
  <c r="QU165" i="1"/>
  <c r="QV165" i="1"/>
  <c r="QW165" i="1"/>
  <c r="QX165" i="1"/>
  <c r="QY165" i="1"/>
  <c r="QZ165" i="1"/>
  <c r="RA165" i="1"/>
  <c r="RB165" i="1"/>
  <c r="RC165" i="1"/>
  <c r="RD165" i="1"/>
  <c r="RE165" i="1"/>
  <c r="RF165" i="1"/>
  <c r="RG165" i="1"/>
  <c r="RH165" i="1"/>
  <c r="RI165" i="1"/>
  <c r="RJ165" i="1"/>
  <c r="RK165" i="1"/>
  <c r="RL165" i="1"/>
  <c r="RM165" i="1"/>
  <c r="RN165" i="1"/>
  <c r="RO165" i="1"/>
  <c r="RP165" i="1"/>
  <c r="RQ165" i="1"/>
  <c r="RR165" i="1"/>
  <c r="RS165" i="1"/>
  <c r="RT165" i="1"/>
  <c r="RU165" i="1"/>
  <c r="RV165" i="1"/>
  <c r="RW165" i="1"/>
  <c r="RX165" i="1"/>
  <c r="RY165" i="1"/>
  <c r="RZ165" i="1"/>
  <c r="SA165" i="1"/>
  <c r="SB165" i="1"/>
  <c r="SC165" i="1"/>
  <c r="SD165" i="1"/>
  <c r="SE165" i="1"/>
  <c r="SF165" i="1"/>
  <c r="SG165" i="1"/>
  <c r="SH165" i="1"/>
  <c r="SI165" i="1"/>
  <c r="SJ165" i="1"/>
  <c r="SK165" i="1"/>
  <c r="SL165" i="1"/>
  <c r="SM165" i="1"/>
  <c r="SN165" i="1"/>
  <c r="SO165" i="1"/>
  <c r="SP165" i="1"/>
  <c r="SQ165" i="1"/>
  <c r="SR165" i="1"/>
  <c r="SS165" i="1"/>
  <c r="ST165" i="1"/>
  <c r="SU165" i="1"/>
  <c r="SV165" i="1"/>
  <c r="SW165" i="1"/>
  <c r="SX165" i="1"/>
  <c r="SY165" i="1"/>
  <c r="SZ165" i="1"/>
  <c r="TA165" i="1"/>
  <c r="TB165" i="1"/>
  <c r="TC165" i="1"/>
  <c r="TD165" i="1"/>
  <c r="TE165" i="1"/>
  <c r="TF165" i="1"/>
  <c r="TG165" i="1"/>
  <c r="TH165" i="1"/>
  <c r="TI165" i="1"/>
  <c r="TJ165" i="1"/>
  <c r="TK165" i="1"/>
  <c r="TL165" i="1"/>
  <c r="TM165" i="1"/>
  <c r="TN165" i="1"/>
  <c r="TO165" i="1"/>
  <c r="TP165" i="1"/>
  <c r="TQ165" i="1"/>
  <c r="TR165" i="1"/>
  <c r="TS165" i="1"/>
  <c r="TT165" i="1"/>
  <c r="TU165" i="1"/>
  <c r="TV165" i="1"/>
  <c r="TW165" i="1"/>
  <c r="TX165" i="1"/>
  <c r="TY165" i="1"/>
  <c r="TZ165" i="1"/>
  <c r="UA165" i="1"/>
  <c r="UB165" i="1"/>
  <c r="UC165" i="1"/>
  <c r="UD165" i="1"/>
  <c r="UE165" i="1"/>
  <c r="UF165" i="1"/>
  <c r="UG165" i="1"/>
  <c r="UH165" i="1"/>
  <c r="UI165" i="1"/>
  <c r="UJ165" i="1"/>
  <c r="UK165" i="1"/>
  <c r="UL165" i="1"/>
  <c r="UM165" i="1"/>
  <c r="UN165" i="1"/>
  <c r="UO165" i="1"/>
  <c r="UP165" i="1"/>
  <c r="UQ165" i="1"/>
  <c r="UR165" i="1"/>
  <c r="US165" i="1"/>
  <c r="UT165" i="1"/>
  <c r="UU165" i="1"/>
  <c r="UV165" i="1"/>
  <c r="UW165" i="1"/>
  <c r="UX165" i="1"/>
  <c r="UY165" i="1"/>
  <c r="UZ165" i="1"/>
  <c r="VA165" i="1"/>
  <c r="VB165" i="1"/>
  <c r="VC165" i="1"/>
  <c r="VD165" i="1"/>
  <c r="VE165" i="1"/>
  <c r="VF165" i="1"/>
  <c r="VG165" i="1"/>
  <c r="VH165" i="1"/>
  <c r="VI165" i="1"/>
  <c r="VJ165" i="1"/>
  <c r="VK165" i="1"/>
  <c r="VL165" i="1"/>
  <c r="VM165" i="1"/>
  <c r="VN165" i="1"/>
  <c r="VO165" i="1"/>
  <c r="VP165" i="1"/>
  <c r="VQ165" i="1"/>
  <c r="VR165" i="1"/>
  <c r="VS165" i="1"/>
  <c r="VT165" i="1"/>
  <c r="VU165" i="1"/>
  <c r="VV165" i="1"/>
  <c r="VW165" i="1"/>
  <c r="VX165" i="1"/>
  <c r="VY165" i="1"/>
  <c r="VZ165" i="1"/>
  <c r="WA165" i="1"/>
  <c r="WB165" i="1"/>
  <c r="WC165" i="1"/>
  <c r="WD165" i="1"/>
  <c r="WE165" i="1"/>
  <c r="WF165" i="1"/>
  <c r="WG165" i="1"/>
  <c r="WH165" i="1"/>
  <c r="WI165" i="1"/>
  <c r="WJ165" i="1"/>
  <c r="OT166" i="1"/>
  <c r="OU166" i="1"/>
  <c r="OV166" i="1"/>
  <c r="OW166" i="1"/>
  <c r="OX166" i="1"/>
  <c r="OY166" i="1"/>
  <c r="OZ166" i="1"/>
  <c r="PA166" i="1"/>
  <c r="PB166" i="1"/>
  <c r="PC166" i="1"/>
  <c r="PD166" i="1"/>
  <c r="PE166" i="1"/>
  <c r="PF166" i="1"/>
  <c r="PG166" i="1"/>
  <c r="PH166" i="1"/>
  <c r="PI166" i="1"/>
  <c r="PJ166" i="1"/>
  <c r="PK166" i="1"/>
  <c r="PL166" i="1"/>
  <c r="PM166" i="1"/>
  <c r="PN166" i="1"/>
  <c r="PO166" i="1"/>
  <c r="PP166" i="1"/>
  <c r="PQ166" i="1"/>
  <c r="PR166" i="1"/>
  <c r="PS166" i="1"/>
  <c r="PT166" i="1"/>
  <c r="PU166" i="1"/>
  <c r="PV166" i="1"/>
  <c r="PW166" i="1"/>
  <c r="PX166" i="1"/>
  <c r="PY166" i="1"/>
  <c r="PZ166" i="1"/>
  <c r="QA166" i="1"/>
  <c r="QB166" i="1"/>
  <c r="QC166" i="1"/>
  <c r="QD166" i="1"/>
  <c r="QE166" i="1"/>
  <c r="QF166" i="1"/>
  <c r="QG166" i="1"/>
  <c r="QH166" i="1"/>
  <c r="QI166" i="1"/>
  <c r="QJ166" i="1"/>
  <c r="QK166" i="1"/>
  <c r="QL166" i="1"/>
  <c r="QM166" i="1"/>
  <c r="QN166" i="1"/>
  <c r="QO166" i="1"/>
  <c r="QP166" i="1"/>
  <c r="QQ166" i="1"/>
  <c r="QR166" i="1"/>
  <c r="QS166" i="1"/>
  <c r="QT166" i="1"/>
  <c r="QU166" i="1"/>
  <c r="QV166" i="1"/>
  <c r="QW166" i="1"/>
  <c r="QX166" i="1"/>
  <c r="QY166" i="1"/>
  <c r="QZ166" i="1"/>
  <c r="RA166" i="1"/>
  <c r="RB166" i="1"/>
  <c r="RC166" i="1"/>
  <c r="RD166" i="1"/>
  <c r="RE166" i="1"/>
  <c r="RF166" i="1"/>
  <c r="RG166" i="1"/>
  <c r="RH166" i="1"/>
  <c r="RI166" i="1"/>
  <c r="RJ166" i="1"/>
  <c r="RK166" i="1"/>
  <c r="RL166" i="1"/>
  <c r="RM166" i="1"/>
  <c r="RN166" i="1"/>
  <c r="RO166" i="1"/>
  <c r="RP166" i="1"/>
  <c r="RQ166" i="1"/>
  <c r="RR166" i="1"/>
  <c r="RS166" i="1"/>
  <c r="RT166" i="1"/>
  <c r="RU166" i="1"/>
  <c r="RV166" i="1"/>
  <c r="RW166" i="1"/>
  <c r="RX166" i="1"/>
  <c r="RY166" i="1"/>
  <c r="RZ166" i="1"/>
  <c r="SA166" i="1"/>
  <c r="SB166" i="1"/>
  <c r="SC166" i="1"/>
  <c r="SD166" i="1"/>
  <c r="SE166" i="1"/>
  <c r="SF166" i="1"/>
  <c r="SG166" i="1"/>
  <c r="SH166" i="1"/>
  <c r="SI166" i="1"/>
  <c r="SJ166" i="1"/>
  <c r="SK166" i="1"/>
  <c r="SL166" i="1"/>
  <c r="SM166" i="1"/>
  <c r="SN166" i="1"/>
  <c r="SO166" i="1"/>
  <c r="SP166" i="1"/>
  <c r="SQ166" i="1"/>
  <c r="SR166" i="1"/>
  <c r="SS166" i="1"/>
  <c r="ST166" i="1"/>
  <c r="SU166" i="1"/>
  <c r="SV166" i="1"/>
  <c r="SW166" i="1"/>
  <c r="SX166" i="1"/>
  <c r="SY166" i="1"/>
  <c r="SZ166" i="1"/>
  <c r="TA166" i="1"/>
  <c r="TB166" i="1"/>
  <c r="TC166" i="1"/>
  <c r="TD166" i="1"/>
  <c r="TE166" i="1"/>
  <c r="TF166" i="1"/>
  <c r="TG166" i="1"/>
  <c r="TH166" i="1"/>
  <c r="TI166" i="1"/>
  <c r="TJ166" i="1"/>
  <c r="TK166" i="1"/>
  <c r="TL166" i="1"/>
  <c r="TM166" i="1"/>
  <c r="TN166" i="1"/>
  <c r="TO166" i="1"/>
  <c r="TP166" i="1"/>
  <c r="TQ166" i="1"/>
  <c r="TR166" i="1"/>
  <c r="TS166" i="1"/>
  <c r="TT166" i="1"/>
  <c r="TU166" i="1"/>
  <c r="TV166" i="1"/>
  <c r="TW166" i="1"/>
  <c r="TX166" i="1"/>
  <c r="TY166" i="1"/>
  <c r="TZ166" i="1"/>
  <c r="UA166" i="1"/>
  <c r="UB166" i="1"/>
  <c r="UC166" i="1"/>
  <c r="UD166" i="1"/>
  <c r="UE166" i="1"/>
  <c r="UF166" i="1"/>
  <c r="UG166" i="1"/>
  <c r="UH166" i="1"/>
  <c r="UI166" i="1"/>
  <c r="UJ166" i="1"/>
  <c r="UK166" i="1"/>
  <c r="UL166" i="1"/>
  <c r="UM166" i="1"/>
  <c r="UN166" i="1"/>
  <c r="UO166" i="1"/>
  <c r="UP166" i="1"/>
  <c r="UQ166" i="1"/>
  <c r="UR166" i="1"/>
  <c r="US166" i="1"/>
  <c r="UT166" i="1"/>
  <c r="UU166" i="1"/>
  <c r="UV166" i="1"/>
  <c r="UW166" i="1"/>
  <c r="UX166" i="1"/>
  <c r="UY166" i="1"/>
  <c r="UZ166" i="1"/>
  <c r="VA166" i="1"/>
  <c r="VB166" i="1"/>
  <c r="VC166" i="1"/>
  <c r="VD166" i="1"/>
  <c r="VE166" i="1"/>
  <c r="VF166" i="1"/>
  <c r="VG166" i="1"/>
  <c r="VH166" i="1"/>
  <c r="VI166" i="1"/>
  <c r="VJ166" i="1"/>
  <c r="VK166" i="1"/>
  <c r="VL166" i="1"/>
  <c r="VM166" i="1"/>
  <c r="VN166" i="1"/>
  <c r="VO166" i="1"/>
  <c r="VP166" i="1"/>
  <c r="VQ166" i="1"/>
  <c r="VR166" i="1"/>
  <c r="VS166" i="1"/>
  <c r="VT166" i="1"/>
  <c r="VU166" i="1"/>
  <c r="VV166" i="1"/>
  <c r="VW166" i="1"/>
  <c r="VX166" i="1"/>
  <c r="VY166" i="1"/>
  <c r="VZ166" i="1"/>
  <c r="WA166" i="1"/>
  <c r="WB166" i="1"/>
  <c r="WC166" i="1"/>
  <c r="WD166" i="1"/>
  <c r="WE166" i="1"/>
  <c r="WF166" i="1"/>
  <c r="WG166" i="1"/>
  <c r="WH166" i="1"/>
  <c r="WI166" i="1"/>
  <c r="WJ166" i="1"/>
  <c r="OT167" i="1"/>
  <c r="OU167" i="1"/>
  <c r="OV167" i="1"/>
  <c r="OW167" i="1"/>
  <c r="OX167" i="1"/>
  <c r="OY167" i="1"/>
  <c r="OZ167" i="1"/>
  <c r="PA167" i="1"/>
  <c r="PB167" i="1"/>
  <c r="PC167" i="1"/>
  <c r="PD167" i="1"/>
  <c r="PE167" i="1"/>
  <c r="PF167" i="1"/>
  <c r="PG167" i="1"/>
  <c r="PH167" i="1"/>
  <c r="PI167" i="1"/>
  <c r="PJ167" i="1"/>
  <c r="PK167" i="1"/>
  <c r="PL167" i="1"/>
  <c r="PM167" i="1"/>
  <c r="PN167" i="1"/>
  <c r="PO167" i="1"/>
  <c r="PP167" i="1"/>
  <c r="PQ167" i="1"/>
  <c r="PR167" i="1"/>
  <c r="PS167" i="1"/>
  <c r="PT167" i="1"/>
  <c r="PU167" i="1"/>
  <c r="PV167" i="1"/>
  <c r="PW167" i="1"/>
  <c r="PX167" i="1"/>
  <c r="PY167" i="1"/>
  <c r="PZ167" i="1"/>
  <c r="QA167" i="1"/>
  <c r="QB167" i="1"/>
  <c r="QC167" i="1"/>
  <c r="QD167" i="1"/>
  <c r="QE167" i="1"/>
  <c r="QF167" i="1"/>
  <c r="QG167" i="1"/>
  <c r="QH167" i="1"/>
  <c r="QI167" i="1"/>
  <c r="QJ167" i="1"/>
  <c r="QK167" i="1"/>
  <c r="QL167" i="1"/>
  <c r="QM167" i="1"/>
  <c r="QN167" i="1"/>
  <c r="QO167" i="1"/>
  <c r="QP167" i="1"/>
  <c r="QQ167" i="1"/>
  <c r="QR167" i="1"/>
  <c r="QS167" i="1"/>
  <c r="QT167" i="1"/>
  <c r="QU167" i="1"/>
  <c r="QV167" i="1"/>
  <c r="QW167" i="1"/>
  <c r="QX167" i="1"/>
  <c r="QY167" i="1"/>
  <c r="QZ167" i="1"/>
  <c r="RA167" i="1"/>
  <c r="RB167" i="1"/>
  <c r="RC167" i="1"/>
  <c r="RD167" i="1"/>
  <c r="RE167" i="1"/>
  <c r="RF167" i="1"/>
  <c r="RG167" i="1"/>
  <c r="RH167" i="1"/>
  <c r="RI167" i="1"/>
  <c r="RJ167" i="1"/>
  <c r="RK167" i="1"/>
  <c r="RL167" i="1"/>
  <c r="RM167" i="1"/>
  <c r="RN167" i="1"/>
  <c r="RO167" i="1"/>
  <c r="RP167" i="1"/>
  <c r="RQ167" i="1"/>
  <c r="RR167" i="1"/>
  <c r="RS167" i="1"/>
  <c r="RT167" i="1"/>
  <c r="RU167" i="1"/>
  <c r="RV167" i="1"/>
  <c r="RW167" i="1"/>
  <c r="RX167" i="1"/>
  <c r="RY167" i="1"/>
  <c r="RZ167" i="1"/>
  <c r="SA167" i="1"/>
  <c r="SB167" i="1"/>
  <c r="SC167" i="1"/>
  <c r="SD167" i="1"/>
  <c r="SE167" i="1"/>
  <c r="SF167" i="1"/>
  <c r="SG167" i="1"/>
  <c r="SH167" i="1"/>
  <c r="SI167" i="1"/>
  <c r="SJ167" i="1"/>
  <c r="SK167" i="1"/>
  <c r="SL167" i="1"/>
  <c r="SM167" i="1"/>
  <c r="SN167" i="1"/>
  <c r="SO167" i="1"/>
  <c r="SP167" i="1"/>
  <c r="SQ167" i="1"/>
  <c r="SR167" i="1"/>
  <c r="SS167" i="1"/>
  <c r="ST167" i="1"/>
  <c r="SU167" i="1"/>
  <c r="SV167" i="1"/>
  <c r="SW167" i="1"/>
  <c r="SX167" i="1"/>
  <c r="SY167" i="1"/>
  <c r="SZ167" i="1"/>
  <c r="TA167" i="1"/>
  <c r="TB167" i="1"/>
  <c r="TC167" i="1"/>
  <c r="TD167" i="1"/>
  <c r="TE167" i="1"/>
  <c r="TF167" i="1"/>
  <c r="TG167" i="1"/>
  <c r="TH167" i="1"/>
  <c r="TI167" i="1"/>
  <c r="TJ167" i="1"/>
  <c r="TK167" i="1"/>
  <c r="TL167" i="1"/>
  <c r="TM167" i="1"/>
  <c r="TN167" i="1"/>
  <c r="TO167" i="1"/>
  <c r="TP167" i="1"/>
  <c r="TQ167" i="1"/>
  <c r="TR167" i="1"/>
  <c r="TS167" i="1"/>
  <c r="TT167" i="1"/>
  <c r="TU167" i="1"/>
  <c r="TV167" i="1"/>
  <c r="TW167" i="1"/>
  <c r="TX167" i="1"/>
  <c r="TY167" i="1"/>
  <c r="TZ167" i="1"/>
  <c r="UA167" i="1"/>
  <c r="UB167" i="1"/>
  <c r="UC167" i="1"/>
  <c r="UD167" i="1"/>
  <c r="UE167" i="1"/>
  <c r="UF167" i="1"/>
  <c r="UG167" i="1"/>
  <c r="UH167" i="1"/>
  <c r="UI167" i="1"/>
  <c r="UJ167" i="1"/>
  <c r="UK167" i="1"/>
  <c r="UL167" i="1"/>
  <c r="UM167" i="1"/>
  <c r="UN167" i="1"/>
  <c r="UO167" i="1"/>
  <c r="UP167" i="1"/>
  <c r="UQ167" i="1"/>
  <c r="UR167" i="1"/>
  <c r="US167" i="1"/>
  <c r="UT167" i="1"/>
  <c r="UU167" i="1"/>
  <c r="UV167" i="1"/>
  <c r="UW167" i="1"/>
  <c r="UX167" i="1"/>
  <c r="UY167" i="1"/>
  <c r="UZ167" i="1"/>
  <c r="VA167" i="1"/>
  <c r="VB167" i="1"/>
  <c r="VC167" i="1"/>
  <c r="VD167" i="1"/>
  <c r="VE167" i="1"/>
  <c r="VF167" i="1"/>
  <c r="VG167" i="1"/>
  <c r="VH167" i="1"/>
  <c r="VI167" i="1"/>
  <c r="VJ167" i="1"/>
  <c r="VK167" i="1"/>
  <c r="VL167" i="1"/>
  <c r="VM167" i="1"/>
  <c r="VN167" i="1"/>
  <c r="VO167" i="1"/>
  <c r="VP167" i="1"/>
  <c r="VQ167" i="1"/>
  <c r="VR167" i="1"/>
  <c r="VS167" i="1"/>
  <c r="VT167" i="1"/>
  <c r="VU167" i="1"/>
  <c r="VV167" i="1"/>
  <c r="VW167" i="1"/>
  <c r="VX167" i="1"/>
  <c r="VY167" i="1"/>
  <c r="VZ167" i="1"/>
  <c r="WA167" i="1"/>
  <c r="WB167" i="1"/>
  <c r="WC167" i="1"/>
  <c r="WD167" i="1"/>
  <c r="WE167" i="1"/>
  <c r="WF167" i="1"/>
  <c r="WG167" i="1"/>
  <c r="WH167" i="1"/>
  <c r="WI167" i="1"/>
  <c r="WJ167" i="1"/>
  <c r="OT168" i="1"/>
  <c r="OU168" i="1"/>
  <c r="OV168" i="1"/>
  <c r="OW168" i="1"/>
  <c r="OX168" i="1"/>
  <c r="OY168" i="1"/>
  <c r="OZ168" i="1"/>
  <c r="PA168" i="1"/>
  <c r="PB168" i="1"/>
  <c r="PC168" i="1"/>
  <c r="PD168" i="1"/>
  <c r="PE168" i="1"/>
  <c r="PF168" i="1"/>
  <c r="PG168" i="1"/>
  <c r="PH168" i="1"/>
  <c r="PI168" i="1"/>
  <c r="PJ168" i="1"/>
  <c r="PK168" i="1"/>
  <c r="PL168" i="1"/>
  <c r="PM168" i="1"/>
  <c r="PN168" i="1"/>
  <c r="PO168" i="1"/>
  <c r="PP168" i="1"/>
  <c r="PQ168" i="1"/>
  <c r="PR168" i="1"/>
  <c r="PS168" i="1"/>
  <c r="PT168" i="1"/>
  <c r="PU168" i="1"/>
  <c r="PV168" i="1"/>
  <c r="PW168" i="1"/>
  <c r="PX168" i="1"/>
  <c r="PY168" i="1"/>
  <c r="PZ168" i="1"/>
  <c r="QA168" i="1"/>
  <c r="QB168" i="1"/>
  <c r="QC168" i="1"/>
  <c r="QD168" i="1"/>
  <c r="QE168" i="1"/>
  <c r="QF168" i="1"/>
  <c r="QG168" i="1"/>
  <c r="QH168" i="1"/>
  <c r="QI168" i="1"/>
  <c r="QJ168" i="1"/>
  <c r="QK168" i="1"/>
  <c r="QL168" i="1"/>
  <c r="QM168" i="1"/>
  <c r="QN168" i="1"/>
  <c r="QO168" i="1"/>
  <c r="QP168" i="1"/>
  <c r="QQ168" i="1"/>
  <c r="QR168" i="1"/>
  <c r="QS168" i="1"/>
  <c r="QT168" i="1"/>
  <c r="QU168" i="1"/>
  <c r="QV168" i="1"/>
  <c r="QW168" i="1"/>
  <c r="QX168" i="1"/>
  <c r="QY168" i="1"/>
  <c r="QZ168" i="1"/>
  <c r="RA168" i="1"/>
  <c r="RB168" i="1"/>
  <c r="RC168" i="1"/>
  <c r="RD168" i="1"/>
  <c r="RE168" i="1"/>
  <c r="RF168" i="1"/>
  <c r="RG168" i="1"/>
  <c r="RH168" i="1"/>
  <c r="RI168" i="1"/>
  <c r="RJ168" i="1"/>
  <c r="RK168" i="1"/>
  <c r="RL168" i="1"/>
  <c r="RM168" i="1"/>
  <c r="RN168" i="1"/>
  <c r="RO168" i="1"/>
  <c r="RP168" i="1"/>
  <c r="RQ168" i="1"/>
  <c r="RR168" i="1"/>
  <c r="RS168" i="1"/>
  <c r="RT168" i="1"/>
  <c r="RU168" i="1"/>
  <c r="RV168" i="1"/>
  <c r="RW168" i="1"/>
  <c r="RX168" i="1"/>
  <c r="RY168" i="1"/>
  <c r="RZ168" i="1"/>
  <c r="SA168" i="1"/>
  <c r="SB168" i="1"/>
  <c r="SC168" i="1"/>
  <c r="SD168" i="1"/>
  <c r="SE168" i="1"/>
  <c r="SF168" i="1"/>
  <c r="SG168" i="1"/>
  <c r="SH168" i="1"/>
  <c r="SI168" i="1"/>
  <c r="SJ168" i="1"/>
  <c r="SK168" i="1"/>
  <c r="SL168" i="1"/>
  <c r="SM168" i="1"/>
  <c r="SN168" i="1"/>
  <c r="SO168" i="1"/>
  <c r="SP168" i="1"/>
  <c r="SQ168" i="1"/>
  <c r="SR168" i="1"/>
  <c r="SS168" i="1"/>
  <c r="ST168" i="1"/>
  <c r="SU168" i="1"/>
  <c r="SV168" i="1"/>
  <c r="SW168" i="1"/>
  <c r="SX168" i="1"/>
  <c r="SY168" i="1"/>
  <c r="SZ168" i="1"/>
  <c r="TA168" i="1"/>
  <c r="TB168" i="1"/>
  <c r="TC168" i="1"/>
  <c r="TD168" i="1"/>
  <c r="TE168" i="1"/>
  <c r="TF168" i="1"/>
  <c r="TG168" i="1"/>
  <c r="TH168" i="1"/>
  <c r="TI168" i="1"/>
  <c r="TJ168" i="1"/>
  <c r="TK168" i="1"/>
  <c r="TL168" i="1"/>
  <c r="TM168" i="1"/>
  <c r="TN168" i="1"/>
  <c r="TO168" i="1"/>
  <c r="TP168" i="1"/>
  <c r="TQ168" i="1"/>
  <c r="TR168" i="1"/>
  <c r="TS168" i="1"/>
  <c r="TT168" i="1"/>
  <c r="TU168" i="1"/>
  <c r="TV168" i="1"/>
  <c r="TW168" i="1"/>
  <c r="TX168" i="1"/>
  <c r="TY168" i="1"/>
  <c r="TZ168" i="1"/>
  <c r="UA168" i="1"/>
  <c r="UB168" i="1"/>
  <c r="UC168" i="1"/>
  <c r="UD168" i="1"/>
  <c r="UE168" i="1"/>
  <c r="UF168" i="1"/>
  <c r="UG168" i="1"/>
  <c r="UH168" i="1"/>
  <c r="UI168" i="1"/>
  <c r="UJ168" i="1"/>
  <c r="UK168" i="1"/>
  <c r="UL168" i="1"/>
  <c r="UM168" i="1"/>
  <c r="UN168" i="1"/>
  <c r="UO168" i="1"/>
  <c r="UP168" i="1"/>
  <c r="UQ168" i="1"/>
  <c r="UR168" i="1"/>
  <c r="US168" i="1"/>
  <c r="UT168" i="1"/>
  <c r="UU168" i="1"/>
  <c r="UV168" i="1"/>
  <c r="UW168" i="1"/>
  <c r="UX168" i="1"/>
  <c r="UY168" i="1"/>
  <c r="UZ168" i="1"/>
  <c r="VA168" i="1"/>
  <c r="VB168" i="1"/>
  <c r="VC168" i="1"/>
  <c r="VD168" i="1"/>
  <c r="VE168" i="1"/>
  <c r="VF168" i="1"/>
  <c r="VG168" i="1"/>
  <c r="VH168" i="1"/>
  <c r="VI168" i="1"/>
  <c r="VJ168" i="1"/>
  <c r="VK168" i="1"/>
  <c r="VL168" i="1"/>
  <c r="VM168" i="1"/>
  <c r="VN168" i="1"/>
  <c r="VO168" i="1"/>
  <c r="VP168" i="1"/>
  <c r="VQ168" i="1"/>
  <c r="VR168" i="1"/>
  <c r="VS168" i="1"/>
  <c r="VT168" i="1"/>
  <c r="VU168" i="1"/>
  <c r="VV168" i="1"/>
  <c r="VW168" i="1"/>
  <c r="VX168" i="1"/>
  <c r="VY168" i="1"/>
  <c r="VZ168" i="1"/>
  <c r="WA168" i="1"/>
  <c r="WB168" i="1"/>
  <c r="WC168" i="1"/>
  <c r="WD168" i="1"/>
  <c r="WE168" i="1"/>
  <c r="WF168" i="1"/>
  <c r="WG168" i="1"/>
  <c r="WH168" i="1"/>
  <c r="WI168" i="1"/>
  <c r="WJ168" i="1"/>
  <c r="OT169" i="1"/>
  <c r="OU169" i="1"/>
  <c r="OV169" i="1"/>
  <c r="OW169" i="1"/>
  <c r="OX169" i="1"/>
  <c r="OY169" i="1"/>
  <c r="OZ169" i="1"/>
  <c r="PA169" i="1"/>
  <c r="PB169" i="1"/>
  <c r="PC169" i="1"/>
  <c r="PD169" i="1"/>
  <c r="PE169" i="1"/>
  <c r="PF169" i="1"/>
  <c r="PG169" i="1"/>
  <c r="PH169" i="1"/>
  <c r="PI169" i="1"/>
  <c r="PJ169" i="1"/>
  <c r="PK169" i="1"/>
  <c r="PL169" i="1"/>
  <c r="PM169" i="1"/>
  <c r="PN169" i="1"/>
  <c r="PO169" i="1"/>
  <c r="PP169" i="1"/>
  <c r="PQ169" i="1"/>
  <c r="PR169" i="1"/>
  <c r="PS169" i="1"/>
  <c r="PT169" i="1"/>
  <c r="PU169" i="1"/>
  <c r="PV169" i="1"/>
  <c r="PW169" i="1"/>
  <c r="PX169" i="1"/>
  <c r="PY169" i="1"/>
  <c r="PZ169" i="1"/>
  <c r="QA169" i="1"/>
  <c r="QB169" i="1"/>
  <c r="QC169" i="1"/>
  <c r="QD169" i="1"/>
  <c r="QE169" i="1"/>
  <c r="QF169" i="1"/>
  <c r="QG169" i="1"/>
  <c r="QH169" i="1"/>
  <c r="QI169" i="1"/>
  <c r="QJ169" i="1"/>
  <c r="QK169" i="1"/>
  <c r="QL169" i="1"/>
  <c r="QM169" i="1"/>
  <c r="QN169" i="1"/>
  <c r="QO169" i="1"/>
  <c r="QP169" i="1"/>
  <c r="QQ169" i="1"/>
  <c r="QR169" i="1"/>
  <c r="QS169" i="1"/>
  <c r="QT169" i="1"/>
  <c r="QU169" i="1"/>
  <c r="QV169" i="1"/>
  <c r="QW169" i="1"/>
  <c r="QX169" i="1"/>
  <c r="QY169" i="1"/>
  <c r="QZ169" i="1"/>
  <c r="RA169" i="1"/>
  <c r="RB169" i="1"/>
  <c r="RC169" i="1"/>
  <c r="RD169" i="1"/>
  <c r="RE169" i="1"/>
  <c r="RF169" i="1"/>
  <c r="RG169" i="1"/>
  <c r="RH169" i="1"/>
  <c r="RI169" i="1"/>
  <c r="RJ169" i="1"/>
  <c r="RK169" i="1"/>
  <c r="RL169" i="1"/>
  <c r="RM169" i="1"/>
  <c r="RN169" i="1"/>
  <c r="RO169" i="1"/>
  <c r="RP169" i="1"/>
  <c r="RQ169" i="1"/>
  <c r="RR169" i="1"/>
  <c r="RS169" i="1"/>
  <c r="RT169" i="1"/>
  <c r="RU169" i="1"/>
  <c r="RV169" i="1"/>
  <c r="RW169" i="1"/>
  <c r="RX169" i="1"/>
  <c r="RY169" i="1"/>
  <c r="RZ169" i="1"/>
  <c r="SA169" i="1"/>
  <c r="SB169" i="1"/>
  <c r="SC169" i="1"/>
  <c r="SD169" i="1"/>
  <c r="SE169" i="1"/>
  <c r="SF169" i="1"/>
  <c r="SG169" i="1"/>
  <c r="SH169" i="1"/>
  <c r="SI169" i="1"/>
  <c r="SJ169" i="1"/>
  <c r="SK169" i="1"/>
  <c r="SL169" i="1"/>
  <c r="SM169" i="1"/>
  <c r="SN169" i="1"/>
  <c r="SO169" i="1"/>
  <c r="SP169" i="1"/>
  <c r="SQ169" i="1"/>
  <c r="SR169" i="1"/>
  <c r="SS169" i="1"/>
  <c r="ST169" i="1"/>
  <c r="SU169" i="1"/>
  <c r="SV169" i="1"/>
  <c r="SW169" i="1"/>
  <c r="SX169" i="1"/>
  <c r="SY169" i="1"/>
  <c r="SZ169" i="1"/>
  <c r="TA169" i="1"/>
  <c r="TB169" i="1"/>
  <c r="TC169" i="1"/>
  <c r="TD169" i="1"/>
  <c r="TE169" i="1"/>
  <c r="TF169" i="1"/>
  <c r="TG169" i="1"/>
  <c r="TH169" i="1"/>
  <c r="TI169" i="1"/>
  <c r="TJ169" i="1"/>
  <c r="TK169" i="1"/>
  <c r="TL169" i="1"/>
  <c r="TM169" i="1"/>
  <c r="TN169" i="1"/>
  <c r="TO169" i="1"/>
  <c r="TP169" i="1"/>
  <c r="TQ169" i="1"/>
  <c r="TR169" i="1"/>
  <c r="TS169" i="1"/>
  <c r="TT169" i="1"/>
  <c r="TU169" i="1"/>
  <c r="TV169" i="1"/>
  <c r="TW169" i="1"/>
  <c r="TX169" i="1"/>
  <c r="TY169" i="1"/>
  <c r="TZ169" i="1"/>
  <c r="UA169" i="1"/>
  <c r="UB169" i="1"/>
  <c r="UC169" i="1"/>
  <c r="UD169" i="1"/>
  <c r="UE169" i="1"/>
  <c r="UF169" i="1"/>
  <c r="UG169" i="1"/>
  <c r="UH169" i="1"/>
  <c r="UI169" i="1"/>
  <c r="UJ169" i="1"/>
  <c r="UK169" i="1"/>
  <c r="UL169" i="1"/>
  <c r="UM169" i="1"/>
  <c r="UN169" i="1"/>
  <c r="UO169" i="1"/>
  <c r="UP169" i="1"/>
  <c r="UQ169" i="1"/>
  <c r="UR169" i="1"/>
  <c r="US169" i="1"/>
  <c r="UT169" i="1"/>
  <c r="UU169" i="1"/>
  <c r="UV169" i="1"/>
  <c r="UW169" i="1"/>
  <c r="UX169" i="1"/>
  <c r="UY169" i="1"/>
  <c r="UZ169" i="1"/>
  <c r="VA169" i="1"/>
  <c r="VB169" i="1"/>
  <c r="VC169" i="1"/>
  <c r="VD169" i="1"/>
  <c r="VE169" i="1"/>
  <c r="VF169" i="1"/>
  <c r="VG169" i="1"/>
  <c r="VH169" i="1"/>
  <c r="VI169" i="1"/>
  <c r="VJ169" i="1"/>
  <c r="VK169" i="1"/>
  <c r="VL169" i="1"/>
  <c r="VM169" i="1"/>
  <c r="VN169" i="1"/>
  <c r="VO169" i="1"/>
  <c r="VP169" i="1"/>
  <c r="VQ169" i="1"/>
  <c r="VR169" i="1"/>
  <c r="VS169" i="1"/>
  <c r="VT169" i="1"/>
  <c r="VU169" i="1"/>
  <c r="VV169" i="1"/>
  <c r="VW169" i="1"/>
  <c r="VX169" i="1"/>
  <c r="VY169" i="1"/>
  <c r="VZ169" i="1"/>
  <c r="WA169" i="1"/>
  <c r="WB169" i="1"/>
  <c r="WC169" i="1"/>
  <c r="WD169" i="1"/>
  <c r="WE169" i="1"/>
  <c r="WF169" i="1"/>
  <c r="WG169" i="1"/>
  <c r="WH169" i="1"/>
  <c r="WI169" i="1"/>
  <c r="WJ169" i="1"/>
  <c r="OT170" i="1"/>
  <c r="OU170" i="1"/>
  <c r="OV170" i="1"/>
  <c r="OW170" i="1"/>
  <c r="OX170" i="1"/>
  <c r="OY170" i="1"/>
  <c r="OZ170" i="1"/>
  <c r="PA170" i="1"/>
  <c r="PB170" i="1"/>
  <c r="PC170" i="1"/>
  <c r="PD170" i="1"/>
  <c r="PE170" i="1"/>
  <c r="PF170" i="1"/>
  <c r="PG170" i="1"/>
  <c r="PH170" i="1"/>
  <c r="PI170" i="1"/>
  <c r="PJ170" i="1"/>
  <c r="PK170" i="1"/>
  <c r="PL170" i="1"/>
  <c r="PM170" i="1"/>
  <c r="PN170" i="1"/>
  <c r="PO170" i="1"/>
  <c r="PP170" i="1"/>
  <c r="PQ170" i="1"/>
  <c r="PR170" i="1"/>
  <c r="PS170" i="1"/>
  <c r="PT170" i="1"/>
  <c r="PU170" i="1"/>
  <c r="PV170" i="1"/>
  <c r="PW170" i="1"/>
  <c r="PX170" i="1"/>
  <c r="PY170" i="1"/>
  <c r="PZ170" i="1"/>
  <c r="QA170" i="1"/>
  <c r="QB170" i="1"/>
  <c r="QC170" i="1"/>
  <c r="QD170" i="1"/>
  <c r="QE170" i="1"/>
  <c r="QF170" i="1"/>
  <c r="QG170" i="1"/>
  <c r="QH170" i="1"/>
  <c r="QI170" i="1"/>
  <c r="QJ170" i="1"/>
  <c r="QK170" i="1"/>
  <c r="QL170" i="1"/>
  <c r="QM170" i="1"/>
  <c r="QN170" i="1"/>
  <c r="QO170" i="1"/>
  <c r="QP170" i="1"/>
  <c r="QQ170" i="1"/>
  <c r="QR170" i="1"/>
  <c r="QS170" i="1"/>
  <c r="QT170" i="1"/>
  <c r="QU170" i="1"/>
  <c r="QV170" i="1"/>
  <c r="QW170" i="1"/>
  <c r="QX170" i="1"/>
  <c r="QY170" i="1"/>
  <c r="QZ170" i="1"/>
  <c r="RA170" i="1"/>
  <c r="RB170" i="1"/>
  <c r="RC170" i="1"/>
  <c r="RD170" i="1"/>
  <c r="RE170" i="1"/>
  <c r="RF170" i="1"/>
  <c r="RG170" i="1"/>
  <c r="RH170" i="1"/>
  <c r="RI170" i="1"/>
  <c r="RJ170" i="1"/>
  <c r="RK170" i="1"/>
  <c r="RL170" i="1"/>
  <c r="RM170" i="1"/>
  <c r="RN170" i="1"/>
  <c r="RO170" i="1"/>
  <c r="RP170" i="1"/>
  <c r="RQ170" i="1"/>
  <c r="RR170" i="1"/>
  <c r="RS170" i="1"/>
  <c r="RT170" i="1"/>
  <c r="RU170" i="1"/>
  <c r="RV170" i="1"/>
  <c r="RW170" i="1"/>
  <c r="RX170" i="1"/>
  <c r="RY170" i="1"/>
  <c r="RZ170" i="1"/>
  <c r="SA170" i="1"/>
  <c r="SB170" i="1"/>
  <c r="SC170" i="1"/>
  <c r="SD170" i="1"/>
  <c r="SE170" i="1"/>
  <c r="SF170" i="1"/>
  <c r="SG170" i="1"/>
  <c r="SH170" i="1"/>
  <c r="SI170" i="1"/>
  <c r="SJ170" i="1"/>
  <c r="SK170" i="1"/>
  <c r="SL170" i="1"/>
  <c r="SM170" i="1"/>
  <c r="SN170" i="1"/>
  <c r="SO170" i="1"/>
  <c r="SP170" i="1"/>
  <c r="SQ170" i="1"/>
  <c r="SR170" i="1"/>
  <c r="SS170" i="1"/>
  <c r="ST170" i="1"/>
  <c r="SU170" i="1"/>
  <c r="SV170" i="1"/>
  <c r="SW170" i="1"/>
  <c r="SX170" i="1"/>
  <c r="SY170" i="1"/>
  <c r="SZ170" i="1"/>
  <c r="TA170" i="1"/>
  <c r="TB170" i="1"/>
  <c r="TC170" i="1"/>
  <c r="TD170" i="1"/>
  <c r="TE170" i="1"/>
  <c r="TF170" i="1"/>
  <c r="TG170" i="1"/>
  <c r="TH170" i="1"/>
  <c r="TI170" i="1"/>
  <c r="TJ170" i="1"/>
  <c r="TK170" i="1"/>
  <c r="TL170" i="1"/>
  <c r="TM170" i="1"/>
  <c r="TN170" i="1"/>
  <c r="TO170" i="1"/>
  <c r="TP170" i="1"/>
  <c r="TQ170" i="1"/>
  <c r="TR170" i="1"/>
  <c r="TS170" i="1"/>
  <c r="TT170" i="1"/>
  <c r="TU170" i="1"/>
  <c r="TV170" i="1"/>
  <c r="TW170" i="1"/>
  <c r="TX170" i="1"/>
  <c r="TY170" i="1"/>
  <c r="TZ170" i="1"/>
  <c r="UA170" i="1"/>
  <c r="UB170" i="1"/>
  <c r="UC170" i="1"/>
  <c r="UD170" i="1"/>
  <c r="UE170" i="1"/>
  <c r="UF170" i="1"/>
  <c r="UG170" i="1"/>
  <c r="UH170" i="1"/>
  <c r="UI170" i="1"/>
  <c r="UJ170" i="1"/>
  <c r="UK170" i="1"/>
  <c r="UL170" i="1"/>
  <c r="UM170" i="1"/>
  <c r="UN170" i="1"/>
  <c r="UO170" i="1"/>
  <c r="UP170" i="1"/>
  <c r="UQ170" i="1"/>
  <c r="UR170" i="1"/>
  <c r="US170" i="1"/>
  <c r="UT170" i="1"/>
  <c r="UU170" i="1"/>
  <c r="UV170" i="1"/>
  <c r="UW170" i="1"/>
  <c r="UX170" i="1"/>
  <c r="UY170" i="1"/>
  <c r="UZ170" i="1"/>
  <c r="VA170" i="1"/>
  <c r="VB170" i="1"/>
  <c r="VC170" i="1"/>
  <c r="VD170" i="1"/>
  <c r="VE170" i="1"/>
  <c r="VF170" i="1"/>
  <c r="VG170" i="1"/>
  <c r="VH170" i="1"/>
  <c r="VI170" i="1"/>
  <c r="VJ170" i="1"/>
  <c r="VK170" i="1"/>
  <c r="VL170" i="1"/>
  <c r="VM170" i="1"/>
  <c r="VN170" i="1"/>
  <c r="VO170" i="1"/>
  <c r="VP170" i="1"/>
  <c r="VQ170" i="1"/>
  <c r="VR170" i="1"/>
  <c r="VS170" i="1"/>
  <c r="VT170" i="1"/>
  <c r="VU170" i="1"/>
  <c r="VV170" i="1"/>
  <c r="VW170" i="1"/>
  <c r="VX170" i="1"/>
  <c r="VY170" i="1"/>
  <c r="VZ170" i="1"/>
  <c r="WA170" i="1"/>
  <c r="WB170" i="1"/>
  <c r="WC170" i="1"/>
  <c r="WD170" i="1"/>
  <c r="WE170" i="1"/>
  <c r="WF170" i="1"/>
  <c r="WG170" i="1"/>
  <c r="WH170" i="1"/>
  <c r="WI170" i="1"/>
  <c r="WJ170" i="1"/>
  <c r="OT171" i="1"/>
  <c r="OU171" i="1"/>
  <c r="OV171" i="1"/>
  <c r="OW171" i="1"/>
  <c r="OX171" i="1"/>
  <c r="OY171" i="1"/>
  <c r="OZ171" i="1"/>
  <c r="PA171" i="1"/>
  <c r="PB171" i="1"/>
  <c r="PC171" i="1"/>
  <c r="PD171" i="1"/>
  <c r="PE171" i="1"/>
  <c r="PF171" i="1"/>
  <c r="PG171" i="1"/>
  <c r="PH171" i="1"/>
  <c r="PI171" i="1"/>
  <c r="PJ171" i="1"/>
  <c r="PK171" i="1"/>
  <c r="PL171" i="1"/>
  <c r="PM171" i="1"/>
  <c r="PN171" i="1"/>
  <c r="PO171" i="1"/>
  <c r="PP171" i="1"/>
  <c r="PQ171" i="1"/>
  <c r="PR171" i="1"/>
  <c r="PS171" i="1"/>
  <c r="PT171" i="1"/>
  <c r="PU171" i="1"/>
  <c r="PV171" i="1"/>
  <c r="PW171" i="1"/>
  <c r="PX171" i="1"/>
  <c r="PY171" i="1"/>
  <c r="PZ171" i="1"/>
  <c r="QA171" i="1"/>
  <c r="QB171" i="1"/>
  <c r="QC171" i="1"/>
  <c r="QD171" i="1"/>
  <c r="QE171" i="1"/>
  <c r="QF171" i="1"/>
  <c r="QG171" i="1"/>
  <c r="QH171" i="1"/>
  <c r="QI171" i="1"/>
  <c r="QJ171" i="1"/>
  <c r="QK171" i="1"/>
  <c r="QL171" i="1"/>
  <c r="QM171" i="1"/>
  <c r="QN171" i="1"/>
  <c r="QO171" i="1"/>
  <c r="QP171" i="1"/>
  <c r="QQ171" i="1"/>
  <c r="QR171" i="1"/>
  <c r="QS171" i="1"/>
  <c r="QT171" i="1"/>
  <c r="QU171" i="1"/>
  <c r="QV171" i="1"/>
  <c r="QW171" i="1"/>
  <c r="QX171" i="1"/>
  <c r="QY171" i="1"/>
  <c r="QZ171" i="1"/>
  <c r="RA171" i="1"/>
  <c r="RB171" i="1"/>
  <c r="RC171" i="1"/>
  <c r="RD171" i="1"/>
  <c r="RE171" i="1"/>
  <c r="RF171" i="1"/>
  <c r="RG171" i="1"/>
  <c r="RH171" i="1"/>
  <c r="RI171" i="1"/>
  <c r="RJ171" i="1"/>
  <c r="RK171" i="1"/>
  <c r="RL171" i="1"/>
  <c r="RM171" i="1"/>
  <c r="RN171" i="1"/>
  <c r="RO171" i="1"/>
  <c r="RP171" i="1"/>
  <c r="RQ171" i="1"/>
  <c r="RR171" i="1"/>
  <c r="RS171" i="1"/>
  <c r="RT171" i="1"/>
  <c r="RU171" i="1"/>
  <c r="RV171" i="1"/>
  <c r="RW171" i="1"/>
  <c r="RX171" i="1"/>
  <c r="RY171" i="1"/>
  <c r="RZ171" i="1"/>
  <c r="SA171" i="1"/>
  <c r="SB171" i="1"/>
  <c r="SC171" i="1"/>
  <c r="SD171" i="1"/>
  <c r="SE171" i="1"/>
  <c r="SF171" i="1"/>
  <c r="SG171" i="1"/>
  <c r="SH171" i="1"/>
  <c r="SI171" i="1"/>
  <c r="SJ171" i="1"/>
  <c r="SK171" i="1"/>
  <c r="SL171" i="1"/>
  <c r="SM171" i="1"/>
  <c r="SN171" i="1"/>
  <c r="SO171" i="1"/>
  <c r="SP171" i="1"/>
  <c r="SQ171" i="1"/>
  <c r="SR171" i="1"/>
  <c r="SS171" i="1"/>
  <c r="ST171" i="1"/>
  <c r="SU171" i="1"/>
  <c r="SV171" i="1"/>
  <c r="SW171" i="1"/>
  <c r="SX171" i="1"/>
  <c r="SY171" i="1"/>
  <c r="SZ171" i="1"/>
  <c r="TA171" i="1"/>
  <c r="TB171" i="1"/>
  <c r="TC171" i="1"/>
  <c r="TD171" i="1"/>
  <c r="TE171" i="1"/>
  <c r="TF171" i="1"/>
  <c r="TG171" i="1"/>
  <c r="TH171" i="1"/>
  <c r="TI171" i="1"/>
  <c r="TJ171" i="1"/>
  <c r="TK171" i="1"/>
  <c r="TL171" i="1"/>
  <c r="TM171" i="1"/>
  <c r="TN171" i="1"/>
  <c r="TO171" i="1"/>
  <c r="TP171" i="1"/>
  <c r="TQ171" i="1"/>
  <c r="TR171" i="1"/>
  <c r="TS171" i="1"/>
  <c r="TT171" i="1"/>
  <c r="TU171" i="1"/>
  <c r="TV171" i="1"/>
  <c r="TW171" i="1"/>
  <c r="TX171" i="1"/>
  <c r="TY171" i="1"/>
  <c r="TZ171" i="1"/>
  <c r="UA171" i="1"/>
  <c r="UB171" i="1"/>
  <c r="UC171" i="1"/>
  <c r="UD171" i="1"/>
  <c r="UE171" i="1"/>
  <c r="UF171" i="1"/>
  <c r="UG171" i="1"/>
  <c r="UH171" i="1"/>
  <c r="UI171" i="1"/>
  <c r="UJ171" i="1"/>
  <c r="UK171" i="1"/>
  <c r="UL171" i="1"/>
  <c r="UM171" i="1"/>
  <c r="UN171" i="1"/>
  <c r="UO171" i="1"/>
  <c r="UP171" i="1"/>
  <c r="UQ171" i="1"/>
  <c r="UR171" i="1"/>
  <c r="US171" i="1"/>
  <c r="UT171" i="1"/>
  <c r="UU171" i="1"/>
  <c r="UV171" i="1"/>
  <c r="UW171" i="1"/>
  <c r="UX171" i="1"/>
  <c r="UY171" i="1"/>
  <c r="UZ171" i="1"/>
  <c r="VA171" i="1"/>
  <c r="VB171" i="1"/>
  <c r="VC171" i="1"/>
  <c r="VD171" i="1"/>
  <c r="VE171" i="1"/>
  <c r="VF171" i="1"/>
  <c r="VG171" i="1"/>
  <c r="VH171" i="1"/>
  <c r="VI171" i="1"/>
  <c r="VJ171" i="1"/>
  <c r="VK171" i="1"/>
  <c r="VL171" i="1"/>
  <c r="VM171" i="1"/>
  <c r="VN171" i="1"/>
  <c r="VO171" i="1"/>
  <c r="VP171" i="1"/>
  <c r="VQ171" i="1"/>
  <c r="VR171" i="1"/>
  <c r="VS171" i="1"/>
  <c r="VT171" i="1"/>
  <c r="VU171" i="1"/>
  <c r="VV171" i="1"/>
  <c r="VW171" i="1"/>
  <c r="VX171" i="1"/>
  <c r="VY171" i="1"/>
  <c r="VZ171" i="1"/>
  <c r="WA171" i="1"/>
  <c r="WB171" i="1"/>
  <c r="WC171" i="1"/>
  <c r="WD171" i="1"/>
  <c r="WE171" i="1"/>
  <c r="WF171" i="1"/>
  <c r="WG171" i="1"/>
  <c r="WH171" i="1"/>
  <c r="WI171" i="1"/>
  <c r="WJ171" i="1"/>
  <c r="OT172" i="1"/>
  <c r="OU172" i="1"/>
  <c r="OV172" i="1"/>
  <c r="OW172" i="1"/>
  <c r="OX172" i="1"/>
  <c r="OY172" i="1"/>
  <c r="OZ172" i="1"/>
  <c r="PA172" i="1"/>
  <c r="PB172" i="1"/>
  <c r="PC172" i="1"/>
  <c r="PD172" i="1"/>
  <c r="PE172" i="1"/>
  <c r="PF172" i="1"/>
  <c r="PG172" i="1"/>
  <c r="PH172" i="1"/>
  <c r="PI172" i="1"/>
  <c r="PJ172" i="1"/>
  <c r="PK172" i="1"/>
  <c r="PL172" i="1"/>
  <c r="PM172" i="1"/>
  <c r="PN172" i="1"/>
  <c r="PO172" i="1"/>
  <c r="PP172" i="1"/>
  <c r="PQ172" i="1"/>
  <c r="PR172" i="1"/>
  <c r="PS172" i="1"/>
  <c r="PT172" i="1"/>
  <c r="PU172" i="1"/>
  <c r="PV172" i="1"/>
  <c r="PW172" i="1"/>
  <c r="PX172" i="1"/>
  <c r="PY172" i="1"/>
  <c r="PZ172" i="1"/>
  <c r="QA172" i="1"/>
  <c r="QB172" i="1"/>
  <c r="QC172" i="1"/>
  <c r="QD172" i="1"/>
  <c r="QE172" i="1"/>
  <c r="QF172" i="1"/>
  <c r="QG172" i="1"/>
  <c r="QH172" i="1"/>
  <c r="QI172" i="1"/>
  <c r="QJ172" i="1"/>
  <c r="QK172" i="1"/>
  <c r="QL172" i="1"/>
  <c r="QM172" i="1"/>
  <c r="QN172" i="1"/>
  <c r="QO172" i="1"/>
  <c r="QP172" i="1"/>
  <c r="QQ172" i="1"/>
  <c r="QR172" i="1"/>
  <c r="QS172" i="1"/>
  <c r="QT172" i="1"/>
  <c r="QU172" i="1"/>
  <c r="QV172" i="1"/>
  <c r="QW172" i="1"/>
  <c r="QX172" i="1"/>
  <c r="QY172" i="1"/>
  <c r="QZ172" i="1"/>
  <c r="RA172" i="1"/>
  <c r="RB172" i="1"/>
  <c r="RC172" i="1"/>
  <c r="RD172" i="1"/>
  <c r="RE172" i="1"/>
  <c r="RF172" i="1"/>
  <c r="RG172" i="1"/>
  <c r="RH172" i="1"/>
  <c r="RI172" i="1"/>
  <c r="RJ172" i="1"/>
  <c r="RK172" i="1"/>
  <c r="RL172" i="1"/>
  <c r="RM172" i="1"/>
  <c r="RN172" i="1"/>
  <c r="RO172" i="1"/>
  <c r="RP172" i="1"/>
  <c r="RQ172" i="1"/>
  <c r="RR172" i="1"/>
  <c r="RS172" i="1"/>
  <c r="RT172" i="1"/>
  <c r="RU172" i="1"/>
  <c r="RV172" i="1"/>
  <c r="RW172" i="1"/>
  <c r="RX172" i="1"/>
  <c r="RY172" i="1"/>
  <c r="RZ172" i="1"/>
  <c r="SA172" i="1"/>
  <c r="SB172" i="1"/>
  <c r="SC172" i="1"/>
  <c r="SD172" i="1"/>
  <c r="SE172" i="1"/>
  <c r="SF172" i="1"/>
  <c r="SG172" i="1"/>
  <c r="SH172" i="1"/>
  <c r="SI172" i="1"/>
  <c r="SJ172" i="1"/>
  <c r="SK172" i="1"/>
  <c r="SL172" i="1"/>
  <c r="SM172" i="1"/>
  <c r="SN172" i="1"/>
  <c r="SO172" i="1"/>
  <c r="SP172" i="1"/>
  <c r="SQ172" i="1"/>
  <c r="SR172" i="1"/>
  <c r="SS172" i="1"/>
  <c r="ST172" i="1"/>
  <c r="SU172" i="1"/>
  <c r="SV172" i="1"/>
  <c r="SW172" i="1"/>
  <c r="SX172" i="1"/>
  <c r="SY172" i="1"/>
  <c r="SZ172" i="1"/>
  <c r="TA172" i="1"/>
  <c r="TB172" i="1"/>
  <c r="TC172" i="1"/>
  <c r="TD172" i="1"/>
  <c r="TE172" i="1"/>
  <c r="TF172" i="1"/>
  <c r="TG172" i="1"/>
  <c r="TH172" i="1"/>
  <c r="TI172" i="1"/>
  <c r="TJ172" i="1"/>
  <c r="TK172" i="1"/>
  <c r="TL172" i="1"/>
  <c r="TM172" i="1"/>
  <c r="TN172" i="1"/>
  <c r="TO172" i="1"/>
  <c r="TP172" i="1"/>
  <c r="TQ172" i="1"/>
  <c r="TR172" i="1"/>
  <c r="TS172" i="1"/>
  <c r="TT172" i="1"/>
  <c r="TU172" i="1"/>
  <c r="TV172" i="1"/>
  <c r="TW172" i="1"/>
  <c r="TX172" i="1"/>
  <c r="TY172" i="1"/>
  <c r="TZ172" i="1"/>
  <c r="UA172" i="1"/>
  <c r="UB172" i="1"/>
  <c r="UC172" i="1"/>
  <c r="UD172" i="1"/>
  <c r="UE172" i="1"/>
  <c r="UF172" i="1"/>
  <c r="UG172" i="1"/>
  <c r="UH172" i="1"/>
  <c r="UI172" i="1"/>
  <c r="UJ172" i="1"/>
  <c r="UK172" i="1"/>
  <c r="UL172" i="1"/>
  <c r="UM172" i="1"/>
  <c r="UN172" i="1"/>
  <c r="UO172" i="1"/>
  <c r="UP172" i="1"/>
  <c r="UQ172" i="1"/>
  <c r="UR172" i="1"/>
  <c r="US172" i="1"/>
  <c r="UT172" i="1"/>
  <c r="UU172" i="1"/>
  <c r="UV172" i="1"/>
  <c r="UW172" i="1"/>
  <c r="UX172" i="1"/>
  <c r="UY172" i="1"/>
  <c r="UZ172" i="1"/>
  <c r="VA172" i="1"/>
  <c r="VB172" i="1"/>
  <c r="VC172" i="1"/>
  <c r="VD172" i="1"/>
  <c r="VE172" i="1"/>
  <c r="VF172" i="1"/>
  <c r="VG172" i="1"/>
  <c r="VH172" i="1"/>
  <c r="VI172" i="1"/>
  <c r="VJ172" i="1"/>
  <c r="VK172" i="1"/>
  <c r="VL172" i="1"/>
  <c r="VM172" i="1"/>
  <c r="VN172" i="1"/>
  <c r="VO172" i="1"/>
  <c r="VP172" i="1"/>
  <c r="VQ172" i="1"/>
  <c r="VR172" i="1"/>
  <c r="VS172" i="1"/>
  <c r="VT172" i="1"/>
  <c r="VU172" i="1"/>
  <c r="VV172" i="1"/>
  <c r="VW172" i="1"/>
  <c r="VX172" i="1"/>
  <c r="VY172" i="1"/>
  <c r="VZ172" i="1"/>
  <c r="WA172" i="1"/>
  <c r="WB172" i="1"/>
  <c r="WC172" i="1"/>
  <c r="WD172" i="1"/>
  <c r="WE172" i="1"/>
  <c r="WF172" i="1"/>
  <c r="WG172" i="1"/>
  <c r="WH172" i="1"/>
  <c r="WI172" i="1"/>
  <c r="WJ172" i="1"/>
  <c r="OT173" i="1"/>
  <c r="OU173" i="1"/>
  <c r="OV173" i="1"/>
  <c r="OW173" i="1"/>
  <c r="OX173" i="1"/>
  <c r="OY173" i="1"/>
  <c r="OZ173" i="1"/>
  <c r="PA173" i="1"/>
  <c r="PB173" i="1"/>
  <c r="PC173" i="1"/>
  <c r="PD173" i="1"/>
  <c r="PE173" i="1"/>
  <c r="PF173" i="1"/>
  <c r="PG173" i="1"/>
  <c r="PH173" i="1"/>
  <c r="PI173" i="1"/>
  <c r="PJ173" i="1"/>
  <c r="PK173" i="1"/>
  <c r="PL173" i="1"/>
  <c r="PM173" i="1"/>
  <c r="PN173" i="1"/>
  <c r="PO173" i="1"/>
  <c r="PP173" i="1"/>
  <c r="PQ173" i="1"/>
  <c r="PR173" i="1"/>
  <c r="PS173" i="1"/>
  <c r="PT173" i="1"/>
  <c r="PU173" i="1"/>
  <c r="PV173" i="1"/>
  <c r="PW173" i="1"/>
  <c r="PX173" i="1"/>
  <c r="PY173" i="1"/>
  <c r="PZ173" i="1"/>
  <c r="QA173" i="1"/>
  <c r="QB173" i="1"/>
  <c r="QC173" i="1"/>
  <c r="QD173" i="1"/>
  <c r="QE173" i="1"/>
  <c r="QF173" i="1"/>
  <c r="QG173" i="1"/>
  <c r="QH173" i="1"/>
  <c r="QI173" i="1"/>
  <c r="QJ173" i="1"/>
  <c r="QK173" i="1"/>
  <c r="QL173" i="1"/>
  <c r="QM173" i="1"/>
  <c r="QN173" i="1"/>
  <c r="QO173" i="1"/>
  <c r="QP173" i="1"/>
  <c r="QQ173" i="1"/>
  <c r="QR173" i="1"/>
  <c r="QS173" i="1"/>
  <c r="QT173" i="1"/>
  <c r="QU173" i="1"/>
  <c r="QV173" i="1"/>
  <c r="QW173" i="1"/>
  <c r="QX173" i="1"/>
  <c r="QY173" i="1"/>
  <c r="QZ173" i="1"/>
  <c r="RA173" i="1"/>
  <c r="RB173" i="1"/>
  <c r="RC173" i="1"/>
  <c r="RD173" i="1"/>
  <c r="RE173" i="1"/>
  <c r="RF173" i="1"/>
  <c r="RG173" i="1"/>
  <c r="RH173" i="1"/>
  <c r="RI173" i="1"/>
  <c r="RJ173" i="1"/>
  <c r="RK173" i="1"/>
  <c r="RL173" i="1"/>
  <c r="RM173" i="1"/>
  <c r="RN173" i="1"/>
  <c r="RO173" i="1"/>
  <c r="RP173" i="1"/>
  <c r="RQ173" i="1"/>
  <c r="RR173" i="1"/>
  <c r="RS173" i="1"/>
  <c r="RT173" i="1"/>
  <c r="RU173" i="1"/>
  <c r="RV173" i="1"/>
  <c r="RW173" i="1"/>
  <c r="RX173" i="1"/>
  <c r="RY173" i="1"/>
  <c r="RZ173" i="1"/>
  <c r="SA173" i="1"/>
  <c r="SB173" i="1"/>
  <c r="SC173" i="1"/>
  <c r="SD173" i="1"/>
  <c r="SE173" i="1"/>
  <c r="SF173" i="1"/>
  <c r="SG173" i="1"/>
  <c r="SH173" i="1"/>
  <c r="SI173" i="1"/>
  <c r="SJ173" i="1"/>
  <c r="SK173" i="1"/>
  <c r="SL173" i="1"/>
  <c r="SM173" i="1"/>
  <c r="SN173" i="1"/>
  <c r="SO173" i="1"/>
  <c r="SP173" i="1"/>
  <c r="SQ173" i="1"/>
  <c r="SR173" i="1"/>
  <c r="SS173" i="1"/>
  <c r="ST173" i="1"/>
  <c r="SU173" i="1"/>
  <c r="SV173" i="1"/>
  <c r="SW173" i="1"/>
  <c r="SX173" i="1"/>
  <c r="SY173" i="1"/>
  <c r="SZ173" i="1"/>
  <c r="TA173" i="1"/>
  <c r="TB173" i="1"/>
  <c r="TC173" i="1"/>
  <c r="TD173" i="1"/>
  <c r="TE173" i="1"/>
  <c r="TF173" i="1"/>
  <c r="TG173" i="1"/>
  <c r="TH173" i="1"/>
  <c r="TI173" i="1"/>
  <c r="TJ173" i="1"/>
  <c r="TK173" i="1"/>
  <c r="TL173" i="1"/>
  <c r="TM173" i="1"/>
  <c r="TN173" i="1"/>
  <c r="TO173" i="1"/>
  <c r="TP173" i="1"/>
  <c r="TQ173" i="1"/>
  <c r="TR173" i="1"/>
  <c r="TS173" i="1"/>
  <c r="TT173" i="1"/>
  <c r="TU173" i="1"/>
  <c r="TV173" i="1"/>
  <c r="TW173" i="1"/>
  <c r="TX173" i="1"/>
  <c r="TY173" i="1"/>
  <c r="TZ173" i="1"/>
  <c r="UA173" i="1"/>
  <c r="UB173" i="1"/>
  <c r="UC173" i="1"/>
  <c r="UD173" i="1"/>
  <c r="UE173" i="1"/>
  <c r="UF173" i="1"/>
  <c r="UG173" i="1"/>
  <c r="UH173" i="1"/>
  <c r="UI173" i="1"/>
  <c r="UJ173" i="1"/>
  <c r="UK173" i="1"/>
  <c r="UL173" i="1"/>
  <c r="UM173" i="1"/>
  <c r="UN173" i="1"/>
  <c r="UO173" i="1"/>
  <c r="UP173" i="1"/>
  <c r="UQ173" i="1"/>
  <c r="UR173" i="1"/>
  <c r="US173" i="1"/>
  <c r="UT173" i="1"/>
  <c r="UU173" i="1"/>
  <c r="UV173" i="1"/>
  <c r="UW173" i="1"/>
  <c r="UX173" i="1"/>
  <c r="UY173" i="1"/>
  <c r="UZ173" i="1"/>
  <c r="VA173" i="1"/>
  <c r="VB173" i="1"/>
  <c r="VC173" i="1"/>
  <c r="VD173" i="1"/>
  <c r="VE173" i="1"/>
  <c r="VF173" i="1"/>
  <c r="VG173" i="1"/>
  <c r="VH173" i="1"/>
  <c r="VI173" i="1"/>
  <c r="VJ173" i="1"/>
  <c r="VK173" i="1"/>
  <c r="VL173" i="1"/>
  <c r="VM173" i="1"/>
  <c r="VN173" i="1"/>
  <c r="VO173" i="1"/>
  <c r="VP173" i="1"/>
  <c r="VQ173" i="1"/>
  <c r="VR173" i="1"/>
  <c r="VS173" i="1"/>
  <c r="VT173" i="1"/>
  <c r="VU173" i="1"/>
  <c r="VV173" i="1"/>
  <c r="VW173" i="1"/>
  <c r="VX173" i="1"/>
  <c r="VY173" i="1"/>
  <c r="VZ173" i="1"/>
  <c r="WA173" i="1"/>
  <c r="WB173" i="1"/>
  <c r="WC173" i="1"/>
  <c r="WD173" i="1"/>
  <c r="WE173" i="1"/>
  <c r="WF173" i="1"/>
  <c r="WG173" i="1"/>
  <c r="WH173" i="1"/>
  <c r="WI173" i="1"/>
  <c r="WJ173" i="1"/>
  <c r="OT174" i="1"/>
  <c r="OU174" i="1"/>
  <c r="OV174" i="1"/>
  <c r="OW174" i="1"/>
  <c r="OX174" i="1"/>
  <c r="OY174" i="1"/>
  <c r="OZ174" i="1"/>
  <c r="PA174" i="1"/>
  <c r="PB174" i="1"/>
  <c r="PC174" i="1"/>
  <c r="PD174" i="1"/>
  <c r="PE174" i="1"/>
  <c r="PF174" i="1"/>
  <c r="PG174" i="1"/>
  <c r="PH174" i="1"/>
  <c r="PI174" i="1"/>
  <c r="PJ174" i="1"/>
  <c r="PK174" i="1"/>
  <c r="PL174" i="1"/>
  <c r="PM174" i="1"/>
  <c r="PN174" i="1"/>
  <c r="PO174" i="1"/>
  <c r="PP174" i="1"/>
  <c r="PQ174" i="1"/>
  <c r="PR174" i="1"/>
  <c r="PS174" i="1"/>
  <c r="PT174" i="1"/>
  <c r="PU174" i="1"/>
  <c r="PV174" i="1"/>
  <c r="PW174" i="1"/>
  <c r="PX174" i="1"/>
  <c r="PY174" i="1"/>
  <c r="PZ174" i="1"/>
  <c r="QA174" i="1"/>
  <c r="QB174" i="1"/>
  <c r="QC174" i="1"/>
  <c r="QD174" i="1"/>
  <c r="QE174" i="1"/>
  <c r="QF174" i="1"/>
  <c r="QG174" i="1"/>
  <c r="QH174" i="1"/>
  <c r="QI174" i="1"/>
  <c r="QJ174" i="1"/>
  <c r="QK174" i="1"/>
  <c r="QL174" i="1"/>
  <c r="QM174" i="1"/>
  <c r="QN174" i="1"/>
  <c r="QO174" i="1"/>
  <c r="QP174" i="1"/>
  <c r="QQ174" i="1"/>
  <c r="QR174" i="1"/>
  <c r="QS174" i="1"/>
  <c r="QT174" i="1"/>
  <c r="QU174" i="1"/>
  <c r="QV174" i="1"/>
  <c r="QW174" i="1"/>
  <c r="QX174" i="1"/>
  <c r="QY174" i="1"/>
  <c r="QZ174" i="1"/>
  <c r="RA174" i="1"/>
  <c r="RB174" i="1"/>
  <c r="RC174" i="1"/>
  <c r="RD174" i="1"/>
  <c r="RE174" i="1"/>
  <c r="RF174" i="1"/>
  <c r="RG174" i="1"/>
  <c r="RH174" i="1"/>
  <c r="RI174" i="1"/>
  <c r="RJ174" i="1"/>
  <c r="RK174" i="1"/>
  <c r="RL174" i="1"/>
  <c r="RM174" i="1"/>
  <c r="RN174" i="1"/>
  <c r="RO174" i="1"/>
  <c r="RP174" i="1"/>
  <c r="RQ174" i="1"/>
  <c r="RR174" i="1"/>
  <c r="RS174" i="1"/>
  <c r="RT174" i="1"/>
  <c r="RU174" i="1"/>
  <c r="RV174" i="1"/>
  <c r="RW174" i="1"/>
  <c r="RX174" i="1"/>
  <c r="RY174" i="1"/>
  <c r="RZ174" i="1"/>
  <c r="SA174" i="1"/>
  <c r="SB174" i="1"/>
  <c r="SC174" i="1"/>
  <c r="SD174" i="1"/>
  <c r="SE174" i="1"/>
  <c r="SF174" i="1"/>
  <c r="SG174" i="1"/>
  <c r="SH174" i="1"/>
  <c r="SI174" i="1"/>
  <c r="SJ174" i="1"/>
  <c r="SK174" i="1"/>
  <c r="SL174" i="1"/>
  <c r="SM174" i="1"/>
  <c r="SN174" i="1"/>
  <c r="SO174" i="1"/>
  <c r="SP174" i="1"/>
  <c r="SQ174" i="1"/>
  <c r="SR174" i="1"/>
  <c r="SS174" i="1"/>
  <c r="ST174" i="1"/>
  <c r="SU174" i="1"/>
  <c r="SV174" i="1"/>
  <c r="SW174" i="1"/>
  <c r="SX174" i="1"/>
  <c r="SY174" i="1"/>
  <c r="SZ174" i="1"/>
  <c r="TA174" i="1"/>
  <c r="TB174" i="1"/>
  <c r="TC174" i="1"/>
  <c r="TD174" i="1"/>
  <c r="TE174" i="1"/>
  <c r="TF174" i="1"/>
  <c r="TG174" i="1"/>
  <c r="TH174" i="1"/>
  <c r="TI174" i="1"/>
  <c r="TJ174" i="1"/>
  <c r="TK174" i="1"/>
  <c r="TL174" i="1"/>
  <c r="TM174" i="1"/>
  <c r="TN174" i="1"/>
  <c r="TO174" i="1"/>
  <c r="TP174" i="1"/>
  <c r="TQ174" i="1"/>
  <c r="TR174" i="1"/>
  <c r="TS174" i="1"/>
  <c r="TT174" i="1"/>
  <c r="TU174" i="1"/>
  <c r="TV174" i="1"/>
  <c r="TW174" i="1"/>
  <c r="TX174" i="1"/>
  <c r="TY174" i="1"/>
  <c r="TZ174" i="1"/>
  <c r="UA174" i="1"/>
  <c r="UB174" i="1"/>
  <c r="UC174" i="1"/>
  <c r="UD174" i="1"/>
  <c r="UE174" i="1"/>
  <c r="UF174" i="1"/>
  <c r="UG174" i="1"/>
  <c r="UH174" i="1"/>
  <c r="UI174" i="1"/>
  <c r="UJ174" i="1"/>
  <c r="UK174" i="1"/>
  <c r="UL174" i="1"/>
  <c r="UM174" i="1"/>
  <c r="UN174" i="1"/>
  <c r="UO174" i="1"/>
  <c r="UP174" i="1"/>
  <c r="UQ174" i="1"/>
  <c r="UR174" i="1"/>
  <c r="US174" i="1"/>
  <c r="UT174" i="1"/>
  <c r="UU174" i="1"/>
  <c r="UV174" i="1"/>
  <c r="UW174" i="1"/>
  <c r="UX174" i="1"/>
  <c r="UY174" i="1"/>
  <c r="UZ174" i="1"/>
  <c r="VA174" i="1"/>
  <c r="VB174" i="1"/>
  <c r="VC174" i="1"/>
  <c r="VD174" i="1"/>
  <c r="VE174" i="1"/>
  <c r="VF174" i="1"/>
  <c r="VG174" i="1"/>
  <c r="VH174" i="1"/>
  <c r="VI174" i="1"/>
  <c r="VJ174" i="1"/>
  <c r="VK174" i="1"/>
  <c r="VL174" i="1"/>
  <c r="VM174" i="1"/>
  <c r="VN174" i="1"/>
  <c r="VO174" i="1"/>
  <c r="VP174" i="1"/>
  <c r="VQ174" i="1"/>
  <c r="VR174" i="1"/>
  <c r="VS174" i="1"/>
  <c r="VT174" i="1"/>
  <c r="VU174" i="1"/>
  <c r="VV174" i="1"/>
  <c r="VW174" i="1"/>
  <c r="VX174" i="1"/>
  <c r="VY174" i="1"/>
  <c r="VZ174" i="1"/>
  <c r="WA174" i="1"/>
  <c r="WB174" i="1"/>
  <c r="WC174" i="1"/>
  <c r="WD174" i="1"/>
  <c r="WE174" i="1"/>
  <c r="WF174" i="1"/>
  <c r="WG174" i="1"/>
  <c r="WH174" i="1"/>
  <c r="WI174" i="1"/>
  <c r="WJ174" i="1"/>
  <c r="OT175" i="1"/>
  <c r="OU175" i="1"/>
  <c r="OV175" i="1"/>
  <c r="OW175" i="1"/>
  <c r="OX175" i="1"/>
  <c r="OY175" i="1"/>
  <c r="OZ175" i="1"/>
  <c r="PA175" i="1"/>
  <c r="PB175" i="1"/>
  <c r="PC175" i="1"/>
  <c r="PD175" i="1"/>
  <c r="PE175" i="1"/>
  <c r="PF175" i="1"/>
  <c r="PG175" i="1"/>
  <c r="PH175" i="1"/>
  <c r="PI175" i="1"/>
  <c r="PJ175" i="1"/>
  <c r="PK175" i="1"/>
  <c r="PL175" i="1"/>
  <c r="PM175" i="1"/>
  <c r="PN175" i="1"/>
  <c r="PO175" i="1"/>
  <c r="PP175" i="1"/>
  <c r="PQ175" i="1"/>
  <c r="PR175" i="1"/>
  <c r="PS175" i="1"/>
  <c r="PT175" i="1"/>
  <c r="PU175" i="1"/>
  <c r="PV175" i="1"/>
  <c r="PW175" i="1"/>
  <c r="PX175" i="1"/>
  <c r="PY175" i="1"/>
  <c r="PZ175" i="1"/>
  <c r="QA175" i="1"/>
  <c r="QB175" i="1"/>
  <c r="QC175" i="1"/>
  <c r="QD175" i="1"/>
  <c r="QE175" i="1"/>
  <c r="QF175" i="1"/>
  <c r="QG175" i="1"/>
  <c r="QH175" i="1"/>
  <c r="QI175" i="1"/>
  <c r="QJ175" i="1"/>
  <c r="QK175" i="1"/>
  <c r="QL175" i="1"/>
  <c r="QM175" i="1"/>
  <c r="QN175" i="1"/>
  <c r="QO175" i="1"/>
  <c r="QP175" i="1"/>
  <c r="QQ175" i="1"/>
  <c r="QR175" i="1"/>
  <c r="QS175" i="1"/>
  <c r="QT175" i="1"/>
  <c r="QU175" i="1"/>
  <c r="QV175" i="1"/>
  <c r="QW175" i="1"/>
  <c r="QX175" i="1"/>
  <c r="QY175" i="1"/>
  <c r="QZ175" i="1"/>
  <c r="RA175" i="1"/>
  <c r="RB175" i="1"/>
  <c r="RC175" i="1"/>
  <c r="RD175" i="1"/>
  <c r="RE175" i="1"/>
  <c r="RF175" i="1"/>
  <c r="RG175" i="1"/>
  <c r="RH175" i="1"/>
  <c r="RI175" i="1"/>
  <c r="RJ175" i="1"/>
  <c r="RK175" i="1"/>
  <c r="RL175" i="1"/>
  <c r="RM175" i="1"/>
  <c r="RN175" i="1"/>
  <c r="RO175" i="1"/>
  <c r="RP175" i="1"/>
  <c r="RQ175" i="1"/>
  <c r="RR175" i="1"/>
  <c r="RS175" i="1"/>
  <c r="RT175" i="1"/>
  <c r="RU175" i="1"/>
  <c r="RV175" i="1"/>
  <c r="RW175" i="1"/>
  <c r="RX175" i="1"/>
  <c r="RY175" i="1"/>
  <c r="RZ175" i="1"/>
  <c r="SA175" i="1"/>
  <c r="SB175" i="1"/>
  <c r="SC175" i="1"/>
  <c r="SD175" i="1"/>
  <c r="SE175" i="1"/>
  <c r="SF175" i="1"/>
  <c r="SG175" i="1"/>
  <c r="SH175" i="1"/>
  <c r="SI175" i="1"/>
  <c r="SJ175" i="1"/>
  <c r="SK175" i="1"/>
  <c r="SL175" i="1"/>
  <c r="SM175" i="1"/>
  <c r="SN175" i="1"/>
  <c r="SO175" i="1"/>
  <c r="SP175" i="1"/>
  <c r="SQ175" i="1"/>
  <c r="SR175" i="1"/>
  <c r="SS175" i="1"/>
  <c r="ST175" i="1"/>
  <c r="SU175" i="1"/>
  <c r="SV175" i="1"/>
  <c r="SW175" i="1"/>
  <c r="SX175" i="1"/>
  <c r="SY175" i="1"/>
  <c r="SZ175" i="1"/>
  <c r="TA175" i="1"/>
  <c r="TB175" i="1"/>
  <c r="TC175" i="1"/>
  <c r="TD175" i="1"/>
  <c r="TE175" i="1"/>
  <c r="TF175" i="1"/>
  <c r="TG175" i="1"/>
  <c r="TH175" i="1"/>
  <c r="TI175" i="1"/>
  <c r="TJ175" i="1"/>
  <c r="TK175" i="1"/>
  <c r="TL175" i="1"/>
  <c r="TM175" i="1"/>
  <c r="TN175" i="1"/>
  <c r="TO175" i="1"/>
  <c r="TP175" i="1"/>
  <c r="TQ175" i="1"/>
  <c r="TR175" i="1"/>
  <c r="TS175" i="1"/>
  <c r="TT175" i="1"/>
  <c r="TU175" i="1"/>
  <c r="TV175" i="1"/>
  <c r="TW175" i="1"/>
  <c r="TX175" i="1"/>
  <c r="TY175" i="1"/>
  <c r="TZ175" i="1"/>
  <c r="UA175" i="1"/>
  <c r="UB175" i="1"/>
  <c r="UC175" i="1"/>
  <c r="UD175" i="1"/>
  <c r="UE175" i="1"/>
  <c r="UF175" i="1"/>
  <c r="UG175" i="1"/>
  <c r="UH175" i="1"/>
  <c r="UI175" i="1"/>
  <c r="UJ175" i="1"/>
  <c r="UK175" i="1"/>
  <c r="UL175" i="1"/>
  <c r="UM175" i="1"/>
  <c r="UN175" i="1"/>
  <c r="UO175" i="1"/>
  <c r="UP175" i="1"/>
  <c r="UQ175" i="1"/>
  <c r="UR175" i="1"/>
  <c r="US175" i="1"/>
  <c r="UT175" i="1"/>
  <c r="UU175" i="1"/>
  <c r="UV175" i="1"/>
  <c r="UW175" i="1"/>
  <c r="UX175" i="1"/>
  <c r="UY175" i="1"/>
  <c r="UZ175" i="1"/>
  <c r="VA175" i="1"/>
  <c r="VB175" i="1"/>
  <c r="VC175" i="1"/>
  <c r="VD175" i="1"/>
  <c r="VE175" i="1"/>
  <c r="VF175" i="1"/>
  <c r="VG175" i="1"/>
  <c r="VH175" i="1"/>
  <c r="VI175" i="1"/>
  <c r="VJ175" i="1"/>
  <c r="VK175" i="1"/>
  <c r="VL175" i="1"/>
  <c r="VM175" i="1"/>
  <c r="VN175" i="1"/>
  <c r="VO175" i="1"/>
  <c r="VP175" i="1"/>
  <c r="VQ175" i="1"/>
  <c r="VR175" i="1"/>
  <c r="VS175" i="1"/>
  <c r="VT175" i="1"/>
  <c r="VU175" i="1"/>
  <c r="VV175" i="1"/>
  <c r="VW175" i="1"/>
  <c r="VX175" i="1"/>
  <c r="VY175" i="1"/>
  <c r="VZ175" i="1"/>
  <c r="WA175" i="1"/>
  <c r="WB175" i="1"/>
  <c r="WC175" i="1"/>
  <c r="WD175" i="1"/>
  <c r="WE175" i="1"/>
  <c r="WF175" i="1"/>
  <c r="WG175" i="1"/>
  <c r="WH175" i="1"/>
  <c r="WI175" i="1"/>
  <c r="WJ175" i="1"/>
  <c r="OT176" i="1"/>
  <c r="OU176" i="1"/>
  <c r="OV176" i="1"/>
  <c r="OW176" i="1"/>
  <c r="OX176" i="1"/>
  <c r="OY176" i="1"/>
  <c r="OZ176" i="1"/>
  <c r="PA176" i="1"/>
  <c r="PB176" i="1"/>
  <c r="PC176" i="1"/>
  <c r="PD176" i="1"/>
  <c r="PE176" i="1"/>
  <c r="PF176" i="1"/>
  <c r="PG176" i="1"/>
  <c r="PH176" i="1"/>
  <c r="PI176" i="1"/>
  <c r="PJ176" i="1"/>
  <c r="PK176" i="1"/>
  <c r="PL176" i="1"/>
  <c r="PM176" i="1"/>
  <c r="PN176" i="1"/>
  <c r="PO176" i="1"/>
  <c r="PP176" i="1"/>
  <c r="PQ176" i="1"/>
  <c r="PR176" i="1"/>
  <c r="PS176" i="1"/>
  <c r="PT176" i="1"/>
  <c r="PU176" i="1"/>
  <c r="PV176" i="1"/>
  <c r="PW176" i="1"/>
  <c r="PX176" i="1"/>
  <c r="PY176" i="1"/>
  <c r="PZ176" i="1"/>
  <c r="QA176" i="1"/>
  <c r="QB176" i="1"/>
  <c r="QC176" i="1"/>
  <c r="QD176" i="1"/>
  <c r="QE176" i="1"/>
  <c r="QF176" i="1"/>
  <c r="QG176" i="1"/>
  <c r="QH176" i="1"/>
  <c r="QI176" i="1"/>
  <c r="QJ176" i="1"/>
  <c r="QK176" i="1"/>
  <c r="QL176" i="1"/>
  <c r="QM176" i="1"/>
  <c r="QN176" i="1"/>
  <c r="QO176" i="1"/>
  <c r="QP176" i="1"/>
  <c r="QQ176" i="1"/>
  <c r="QR176" i="1"/>
  <c r="QS176" i="1"/>
  <c r="QT176" i="1"/>
  <c r="QU176" i="1"/>
  <c r="QV176" i="1"/>
  <c r="QW176" i="1"/>
  <c r="QX176" i="1"/>
  <c r="QY176" i="1"/>
  <c r="QZ176" i="1"/>
  <c r="RA176" i="1"/>
  <c r="RB176" i="1"/>
  <c r="RC176" i="1"/>
  <c r="RD176" i="1"/>
  <c r="RE176" i="1"/>
  <c r="RF176" i="1"/>
  <c r="RG176" i="1"/>
  <c r="RH176" i="1"/>
  <c r="RI176" i="1"/>
  <c r="RJ176" i="1"/>
  <c r="RK176" i="1"/>
  <c r="RL176" i="1"/>
  <c r="RM176" i="1"/>
  <c r="RN176" i="1"/>
  <c r="RO176" i="1"/>
  <c r="RP176" i="1"/>
  <c r="RQ176" i="1"/>
  <c r="RR176" i="1"/>
  <c r="RS176" i="1"/>
  <c r="RT176" i="1"/>
  <c r="RU176" i="1"/>
  <c r="RV176" i="1"/>
  <c r="RW176" i="1"/>
  <c r="RX176" i="1"/>
  <c r="RY176" i="1"/>
  <c r="RZ176" i="1"/>
  <c r="SA176" i="1"/>
  <c r="SB176" i="1"/>
  <c r="SC176" i="1"/>
  <c r="SD176" i="1"/>
  <c r="SE176" i="1"/>
  <c r="SF176" i="1"/>
  <c r="SG176" i="1"/>
  <c r="SH176" i="1"/>
  <c r="SI176" i="1"/>
  <c r="SJ176" i="1"/>
  <c r="SK176" i="1"/>
  <c r="SL176" i="1"/>
  <c r="SM176" i="1"/>
  <c r="SN176" i="1"/>
  <c r="SO176" i="1"/>
  <c r="SP176" i="1"/>
  <c r="SQ176" i="1"/>
  <c r="SR176" i="1"/>
  <c r="SS176" i="1"/>
  <c r="ST176" i="1"/>
  <c r="SU176" i="1"/>
  <c r="SV176" i="1"/>
  <c r="SW176" i="1"/>
  <c r="SX176" i="1"/>
  <c r="SY176" i="1"/>
  <c r="SZ176" i="1"/>
  <c r="TA176" i="1"/>
  <c r="TB176" i="1"/>
  <c r="TC176" i="1"/>
  <c r="TD176" i="1"/>
  <c r="TE176" i="1"/>
  <c r="TF176" i="1"/>
  <c r="TG176" i="1"/>
  <c r="TH176" i="1"/>
  <c r="TI176" i="1"/>
  <c r="TJ176" i="1"/>
  <c r="TK176" i="1"/>
  <c r="TL176" i="1"/>
  <c r="TM176" i="1"/>
  <c r="TN176" i="1"/>
  <c r="TO176" i="1"/>
  <c r="TP176" i="1"/>
  <c r="TQ176" i="1"/>
  <c r="TR176" i="1"/>
  <c r="TS176" i="1"/>
  <c r="TT176" i="1"/>
  <c r="TU176" i="1"/>
  <c r="TV176" i="1"/>
  <c r="TW176" i="1"/>
  <c r="TX176" i="1"/>
  <c r="TY176" i="1"/>
  <c r="TZ176" i="1"/>
  <c r="UA176" i="1"/>
  <c r="UB176" i="1"/>
  <c r="UC176" i="1"/>
  <c r="UD176" i="1"/>
  <c r="UE176" i="1"/>
  <c r="UF176" i="1"/>
  <c r="UG176" i="1"/>
  <c r="UH176" i="1"/>
  <c r="UI176" i="1"/>
  <c r="UJ176" i="1"/>
  <c r="UK176" i="1"/>
  <c r="UL176" i="1"/>
  <c r="UM176" i="1"/>
  <c r="UN176" i="1"/>
  <c r="UO176" i="1"/>
  <c r="UP176" i="1"/>
  <c r="UQ176" i="1"/>
  <c r="UR176" i="1"/>
  <c r="US176" i="1"/>
  <c r="UT176" i="1"/>
  <c r="UU176" i="1"/>
  <c r="UV176" i="1"/>
  <c r="UW176" i="1"/>
  <c r="UX176" i="1"/>
  <c r="UY176" i="1"/>
  <c r="UZ176" i="1"/>
  <c r="VA176" i="1"/>
  <c r="VB176" i="1"/>
  <c r="VC176" i="1"/>
  <c r="VD176" i="1"/>
  <c r="VE176" i="1"/>
  <c r="VF176" i="1"/>
  <c r="VG176" i="1"/>
  <c r="VH176" i="1"/>
  <c r="VI176" i="1"/>
  <c r="VJ176" i="1"/>
  <c r="VK176" i="1"/>
  <c r="VL176" i="1"/>
  <c r="VM176" i="1"/>
  <c r="VN176" i="1"/>
  <c r="VO176" i="1"/>
  <c r="VP176" i="1"/>
  <c r="VQ176" i="1"/>
  <c r="VR176" i="1"/>
  <c r="VS176" i="1"/>
  <c r="VT176" i="1"/>
  <c r="VU176" i="1"/>
  <c r="VV176" i="1"/>
  <c r="VW176" i="1"/>
  <c r="VX176" i="1"/>
  <c r="VY176" i="1"/>
  <c r="VZ176" i="1"/>
  <c r="WA176" i="1"/>
  <c r="WB176" i="1"/>
  <c r="WC176" i="1"/>
  <c r="WD176" i="1"/>
  <c r="WE176" i="1"/>
  <c r="WF176" i="1"/>
  <c r="WG176" i="1"/>
  <c r="WH176" i="1"/>
  <c r="WI176" i="1"/>
  <c r="WJ176" i="1"/>
  <c r="OT177" i="1"/>
  <c r="OU177" i="1"/>
  <c r="OV177" i="1"/>
  <c r="OW177" i="1"/>
  <c r="OX177" i="1"/>
  <c r="OY177" i="1"/>
  <c r="OZ177" i="1"/>
  <c r="PA177" i="1"/>
  <c r="PB177" i="1"/>
  <c r="PC177" i="1"/>
  <c r="PD177" i="1"/>
  <c r="PE177" i="1"/>
  <c r="PF177" i="1"/>
  <c r="PG177" i="1"/>
  <c r="PH177" i="1"/>
  <c r="PI177" i="1"/>
  <c r="PJ177" i="1"/>
  <c r="PK177" i="1"/>
  <c r="PL177" i="1"/>
  <c r="PM177" i="1"/>
  <c r="PN177" i="1"/>
  <c r="PO177" i="1"/>
  <c r="PP177" i="1"/>
  <c r="PQ177" i="1"/>
  <c r="PR177" i="1"/>
  <c r="PS177" i="1"/>
  <c r="PT177" i="1"/>
  <c r="PU177" i="1"/>
  <c r="PV177" i="1"/>
  <c r="PW177" i="1"/>
  <c r="PX177" i="1"/>
  <c r="PY177" i="1"/>
  <c r="PZ177" i="1"/>
  <c r="QA177" i="1"/>
  <c r="QB177" i="1"/>
  <c r="QC177" i="1"/>
  <c r="QD177" i="1"/>
  <c r="QE177" i="1"/>
  <c r="QF177" i="1"/>
  <c r="QG177" i="1"/>
  <c r="QH177" i="1"/>
  <c r="QI177" i="1"/>
  <c r="QJ177" i="1"/>
  <c r="QK177" i="1"/>
  <c r="QL177" i="1"/>
  <c r="QM177" i="1"/>
  <c r="QN177" i="1"/>
  <c r="QO177" i="1"/>
  <c r="QP177" i="1"/>
  <c r="QQ177" i="1"/>
  <c r="QR177" i="1"/>
  <c r="QS177" i="1"/>
  <c r="QT177" i="1"/>
  <c r="QU177" i="1"/>
  <c r="QV177" i="1"/>
  <c r="QW177" i="1"/>
  <c r="QX177" i="1"/>
  <c r="QY177" i="1"/>
  <c r="QZ177" i="1"/>
  <c r="RA177" i="1"/>
  <c r="RB177" i="1"/>
  <c r="RC177" i="1"/>
  <c r="RD177" i="1"/>
  <c r="RE177" i="1"/>
  <c r="RF177" i="1"/>
  <c r="RG177" i="1"/>
  <c r="RH177" i="1"/>
  <c r="RI177" i="1"/>
  <c r="RJ177" i="1"/>
  <c r="RK177" i="1"/>
  <c r="RL177" i="1"/>
  <c r="RM177" i="1"/>
  <c r="RN177" i="1"/>
  <c r="RO177" i="1"/>
  <c r="RP177" i="1"/>
  <c r="RQ177" i="1"/>
  <c r="RR177" i="1"/>
  <c r="RS177" i="1"/>
  <c r="RT177" i="1"/>
  <c r="RU177" i="1"/>
  <c r="RV177" i="1"/>
  <c r="RW177" i="1"/>
  <c r="RX177" i="1"/>
  <c r="RY177" i="1"/>
  <c r="RZ177" i="1"/>
  <c r="SA177" i="1"/>
  <c r="SB177" i="1"/>
  <c r="SC177" i="1"/>
  <c r="SD177" i="1"/>
  <c r="SE177" i="1"/>
  <c r="SF177" i="1"/>
  <c r="SG177" i="1"/>
  <c r="SH177" i="1"/>
  <c r="SI177" i="1"/>
  <c r="SJ177" i="1"/>
  <c r="SK177" i="1"/>
  <c r="SL177" i="1"/>
  <c r="SM177" i="1"/>
  <c r="SN177" i="1"/>
  <c r="SO177" i="1"/>
  <c r="SP177" i="1"/>
  <c r="SQ177" i="1"/>
  <c r="SR177" i="1"/>
  <c r="SS177" i="1"/>
  <c r="ST177" i="1"/>
  <c r="SU177" i="1"/>
  <c r="SV177" i="1"/>
  <c r="SW177" i="1"/>
  <c r="SX177" i="1"/>
  <c r="SY177" i="1"/>
  <c r="SZ177" i="1"/>
  <c r="TA177" i="1"/>
  <c r="TB177" i="1"/>
  <c r="TC177" i="1"/>
  <c r="TD177" i="1"/>
  <c r="TE177" i="1"/>
  <c r="TF177" i="1"/>
  <c r="TG177" i="1"/>
  <c r="TH177" i="1"/>
  <c r="TI177" i="1"/>
  <c r="TJ177" i="1"/>
  <c r="TK177" i="1"/>
  <c r="TL177" i="1"/>
  <c r="TM177" i="1"/>
  <c r="TN177" i="1"/>
  <c r="TO177" i="1"/>
  <c r="TP177" i="1"/>
  <c r="TQ177" i="1"/>
  <c r="TR177" i="1"/>
  <c r="TS177" i="1"/>
  <c r="TT177" i="1"/>
  <c r="TU177" i="1"/>
  <c r="TV177" i="1"/>
  <c r="TW177" i="1"/>
  <c r="TX177" i="1"/>
  <c r="TY177" i="1"/>
  <c r="TZ177" i="1"/>
  <c r="UA177" i="1"/>
  <c r="UB177" i="1"/>
  <c r="UC177" i="1"/>
  <c r="UD177" i="1"/>
  <c r="UE177" i="1"/>
  <c r="UF177" i="1"/>
  <c r="UG177" i="1"/>
  <c r="UH177" i="1"/>
  <c r="UI177" i="1"/>
  <c r="UJ177" i="1"/>
  <c r="UK177" i="1"/>
  <c r="UL177" i="1"/>
  <c r="UM177" i="1"/>
  <c r="UN177" i="1"/>
  <c r="UO177" i="1"/>
  <c r="UP177" i="1"/>
  <c r="UQ177" i="1"/>
  <c r="UR177" i="1"/>
  <c r="US177" i="1"/>
  <c r="UT177" i="1"/>
  <c r="UU177" i="1"/>
  <c r="UV177" i="1"/>
  <c r="UW177" i="1"/>
  <c r="UX177" i="1"/>
  <c r="UY177" i="1"/>
  <c r="UZ177" i="1"/>
  <c r="VA177" i="1"/>
  <c r="VB177" i="1"/>
  <c r="VC177" i="1"/>
  <c r="VD177" i="1"/>
  <c r="VE177" i="1"/>
  <c r="VF177" i="1"/>
  <c r="VG177" i="1"/>
  <c r="VH177" i="1"/>
  <c r="VI177" i="1"/>
  <c r="VJ177" i="1"/>
  <c r="VK177" i="1"/>
  <c r="VL177" i="1"/>
  <c r="VM177" i="1"/>
  <c r="VN177" i="1"/>
  <c r="VO177" i="1"/>
  <c r="VP177" i="1"/>
  <c r="VQ177" i="1"/>
  <c r="VR177" i="1"/>
  <c r="VS177" i="1"/>
  <c r="VT177" i="1"/>
  <c r="VU177" i="1"/>
  <c r="VV177" i="1"/>
  <c r="VW177" i="1"/>
  <c r="VX177" i="1"/>
  <c r="VY177" i="1"/>
  <c r="VZ177" i="1"/>
  <c r="WA177" i="1"/>
  <c r="WB177" i="1"/>
  <c r="WC177" i="1"/>
  <c r="WD177" i="1"/>
  <c r="WE177" i="1"/>
  <c r="WF177" i="1"/>
  <c r="WG177" i="1"/>
  <c r="WH177" i="1"/>
  <c r="WI177" i="1"/>
  <c r="WJ177" i="1"/>
  <c r="OT178" i="1"/>
  <c r="OU178" i="1"/>
  <c r="OV178" i="1"/>
  <c r="OW178" i="1"/>
  <c r="OX178" i="1"/>
  <c r="OY178" i="1"/>
  <c r="OZ178" i="1"/>
  <c r="PA178" i="1"/>
  <c r="PB178" i="1"/>
  <c r="PC178" i="1"/>
  <c r="PD178" i="1"/>
  <c r="PE178" i="1"/>
  <c r="PF178" i="1"/>
  <c r="PG178" i="1"/>
  <c r="PH178" i="1"/>
  <c r="PI178" i="1"/>
  <c r="PJ178" i="1"/>
  <c r="PK178" i="1"/>
  <c r="PL178" i="1"/>
  <c r="PM178" i="1"/>
  <c r="PN178" i="1"/>
  <c r="PO178" i="1"/>
  <c r="PP178" i="1"/>
  <c r="PQ178" i="1"/>
  <c r="PR178" i="1"/>
  <c r="PS178" i="1"/>
  <c r="PT178" i="1"/>
  <c r="PU178" i="1"/>
  <c r="PV178" i="1"/>
  <c r="PW178" i="1"/>
  <c r="PX178" i="1"/>
  <c r="PY178" i="1"/>
  <c r="PZ178" i="1"/>
  <c r="QA178" i="1"/>
  <c r="QB178" i="1"/>
  <c r="QC178" i="1"/>
  <c r="QD178" i="1"/>
  <c r="QE178" i="1"/>
  <c r="QF178" i="1"/>
  <c r="QG178" i="1"/>
  <c r="QH178" i="1"/>
  <c r="QI178" i="1"/>
  <c r="QJ178" i="1"/>
  <c r="QK178" i="1"/>
  <c r="QL178" i="1"/>
  <c r="QM178" i="1"/>
  <c r="QN178" i="1"/>
  <c r="QO178" i="1"/>
  <c r="QP178" i="1"/>
  <c r="QQ178" i="1"/>
  <c r="QR178" i="1"/>
  <c r="QS178" i="1"/>
  <c r="QT178" i="1"/>
  <c r="QU178" i="1"/>
  <c r="QV178" i="1"/>
  <c r="QW178" i="1"/>
  <c r="QX178" i="1"/>
  <c r="QY178" i="1"/>
  <c r="QZ178" i="1"/>
  <c r="RA178" i="1"/>
  <c r="RB178" i="1"/>
  <c r="RC178" i="1"/>
  <c r="RD178" i="1"/>
  <c r="RE178" i="1"/>
  <c r="RF178" i="1"/>
  <c r="RG178" i="1"/>
  <c r="RH178" i="1"/>
  <c r="RI178" i="1"/>
  <c r="RJ178" i="1"/>
  <c r="RK178" i="1"/>
  <c r="RL178" i="1"/>
  <c r="RM178" i="1"/>
  <c r="RN178" i="1"/>
  <c r="RO178" i="1"/>
  <c r="RP178" i="1"/>
  <c r="RQ178" i="1"/>
  <c r="RR178" i="1"/>
  <c r="RS178" i="1"/>
  <c r="RT178" i="1"/>
  <c r="RU178" i="1"/>
  <c r="RV178" i="1"/>
  <c r="RW178" i="1"/>
  <c r="RX178" i="1"/>
  <c r="RY178" i="1"/>
  <c r="RZ178" i="1"/>
  <c r="SA178" i="1"/>
  <c r="SB178" i="1"/>
  <c r="SC178" i="1"/>
  <c r="SD178" i="1"/>
  <c r="SE178" i="1"/>
  <c r="SF178" i="1"/>
  <c r="SG178" i="1"/>
  <c r="SH178" i="1"/>
  <c r="SI178" i="1"/>
  <c r="SJ178" i="1"/>
  <c r="SK178" i="1"/>
  <c r="SL178" i="1"/>
  <c r="SM178" i="1"/>
  <c r="SN178" i="1"/>
  <c r="SO178" i="1"/>
  <c r="SP178" i="1"/>
  <c r="SQ178" i="1"/>
  <c r="SR178" i="1"/>
  <c r="SS178" i="1"/>
  <c r="ST178" i="1"/>
  <c r="SU178" i="1"/>
  <c r="SV178" i="1"/>
  <c r="SW178" i="1"/>
  <c r="SX178" i="1"/>
  <c r="SY178" i="1"/>
  <c r="SZ178" i="1"/>
  <c r="TA178" i="1"/>
  <c r="TB178" i="1"/>
  <c r="TC178" i="1"/>
  <c r="TD178" i="1"/>
  <c r="TE178" i="1"/>
  <c r="TF178" i="1"/>
  <c r="TG178" i="1"/>
  <c r="TH178" i="1"/>
  <c r="TI178" i="1"/>
  <c r="TJ178" i="1"/>
  <c r="TK178" i="1"/>
  <c r="TL178" i="1"/>
  <c r="TM178" i="1"/>
  <c r="TN178" i="1"/>
  <c r="TO178" i="1"/>
  <c r="TP178" i="1"/>
  <c r="TQ178" i="1"/>
  <c r="TR178" i="1"/>
  <c r="TS178" i="1"/>
  <c r="TT178" i="1"/>
  <c r="TU178" i="1"/>
  <c r="TV178" i="1"/>
  <c r="TW178" i="1"/>
  <c r="TX178" i="1"/>
  <c r="TY178" i="1"/>
  <c r="TZ178" i="1"/>
  <c r="UA178" i="1"/>
  <c r="UB178" i="1"/>
  <c r="UC178" i="1"/>
  <c r="UD178" i="1"/>
  <c r="UE178" i="1"/>
  <c r="UF178" i="1"/>
  <c r="UG178" i="1"/>
  <c r="UH178" i="1"/>
  <c r="UI178" i="1"/>
  <c r="UJ178" i="1"/>
  <c r="UK178" i="1"/>
  <c r="UL178" i="1"/>
  <c r="UM178" i="1"/>
  <c r="UN178" i="1"/>
  <c r="UO178" i="1"/>
  <c r="UP178" i="1"/>
  <c r="UQ178" i="1"/>
  <c r="UR178" i="1"/>
  <c r="US178" i="1"/>
  <c r="UT178" i="1"/>
  <c r="UU178" i="1"/>
  <c r="UV178" i="1"/>
  <c r="UW178" i="1"/>
  <c r="UX178" i="1"/>
  <c r="UY178" i="1"/>
  <c r="UZ178" i="1"/>
  <c r="VA178" i="1"/>
  <c r="VB178" i="1"/>
  <c r="VC178" i="1"/>
  <c r="VD178" i="1"/>
  <c r="VE178" i="1"/>
  <c r="VF178" i="1"/>
  <c r="VG178" i="1"/>
  <c r="VH178" i="1"/>
  <c r="VI178" i="1"/>
  <c r="VJ178" i="1"/>
  <c r="VK178" i="1"/>
  <c r="VL178" i="1"/>
  <c r="VM178" i="1"/>
  <c r="VN178" i="1"/>
  <c r="VO178" i="1"/>
  <c r="VP178" i="1"/>
  <c r="VQ178" i="1"/>
  <c r="VR178" i="1"/>
  <c r="VS178" i="1"/>
  <c r="VT178" i="1"/>
  <c r="VU178" i="1"/>
  <c r="VV178" i="1"/>
  <c r="VW178" i="1"/>
  <c r="VX178" i="1"/>
  <c r="VY178" i="1"/>
  <c r="VZ178" i="1"/>
  <c r="WA178" i="1"/>
  <c r="WB178" i="1"/>
  <c r="WC178" i="1"/>
  <c r="WD178" i="1"/>
  <c r="WE178" i="1"/>
  <c r="WF178" i="1"/>
  <c r="WG178" i="1"/>
  <c r="WH178" i="1"/>
  <c r="WI178" i="1"/>
  <c r="WJ178" i="1"/>
  <c r="OT179" i="1"/>
  <c r="OU179" i="1"/>
  <c r="OV179" i="1"/>
  <c r="OW179" i="1"/>
  <c r="OX179" i="1"/>
  <c r="OY179" i="1"/>
  <c r="OZ179" i="1"/>
  <c r="PA179" i="1"/>
  <c r="PB179" i="1"/>
  <c r="PC179" i="1"/>
  <c r="PD179" i="1"/>
  <c r="PE179" i="1"/>
  <c r="PF179" i="1"/>
  <c r="PG179" i="1"/>
  <c r="PH179" i="1"/>
  <c r="PI179" i="1"/>
  <c r="PJ179" i="1"/>
  <c r="PK179" i="1"/>
  <c r="PL179" i="1"/>
  <c r="PM179" i="1"/>
  <c r="PN179" i="1"/>
  <c r="PO179" i="1"/>
  <c r="PP179" i="1"/>
  <c r="PQ179" i="1"/>
  <c r="PR179" i="1"/>
  <c r="PS179" i="1"/>
  <c r="PT179" i="1"/>
  <c r="PU179" i="1"/>
  <c r="PV179" i="1"/>
  <c r="PW179" i="1"/>
  <c r="PX179" i="1"/>
  <c r="PY179" i="1"/>
  <c r="PZ179" i="1"/>
  <c r="QA179" i="1"/>
  <c r="QB179" i="1"/>
  <c r="QC179" i="1"/>
  <c r="QD179" i="1"/>
  <c r="QE179" i="1"/>
  <c r="QF179" i="1"/>
  <c r="QG179" i="1"/>
  <c r="QH179" i="1"/>
  <c r="QI179" i="1"/>
  <c r="QJ179" i="1"/>
  <c r="QK179" i="1"/>
  <c r="QL179" i="1"/>
  <c r="QM179" i="1"/>
  <c r="QN179" i="1"/>
  <c r="QO179" i="1"/>
  <c r="QP179" i="1"/>
  <c r="QQ179" i="1"/>
  <c r="QR179" i="1"/>
  <c r="QS179" i="1"/>
  <c r="QT179" i="1"/>
  <c r="QU179" i="1"/>
  <c r="QV179" i="1"/>
  <c r="QW179" i="1"/>
  <c r="QX179" i="1"/>
  <c r="QY179" i="1"/>
  <c r="QZ179" i="1"/>
  <c r="RA179" i="1"/>
  <c r="RB179" i="1"/>
  <c r="RC179" i="1"/>
  <c r="RD179" i="1"/>
  <c r="RE179" i="1"/>
  <c r="RF179" i="1"/>
  <c r="RG179" i="1"/>
  <c r="RH179" i="1"/>
  <c r="RI179" i="1"/>
  <c r="RJ179" i="1"/>
  <c r="RK179" i="1"/>
  <c r="RL179" i="1"/>
  <c r="RM179" i="1"/>
  <c r="RN179" i="1"/>
  <c r="RO179" i="1"/>
  <c r="RP179" i="1"/>
  <c r="RQ179" i="1"/>
  <c r="RR179" i="1"/>
  <c r="RS179" i="1"/>
  <c r="RT179" i="1"/>
  <c r="RU179" i="1"/>
  <c r="RV179" i="1"/>
  <c r="RW179" i="1"/>
  <c r="RX179" i="1"/>
  <c r="RY179" i="1"/>
  <c r="RZ179" i="1"/>
  <c r="SA179" i="1"/>
  <c r="SB179" i="1"/>
  <c r="SC179" i="1"/>
  <c r="SD179" i="1"/>
  <c r="SE179" i="1"/>
  <c r="SF179" i="1"/>
  <c r="SG179" i="1"/>
  <c r="SH179" i="1"/>
  <c r="SI179" i="1"/>
  <c r="SJ179" i="1"/>
  <c r="SK179" i="1"/>
  <c r="SL179" i="1"/>
  <c r="SM179" i="1"/>
  <c r="SN179" i="1"/>
  <c r="SO179" i="1"/>
  <c r="SP179" i="1"/>
  <c r="SQ179" i="1"/>
  <c r="SR179" i="1"/>
  <c r="SS179" i="1"/>
  <c r="ST179" i="1"/>
  <c r="SU179" i="1"/>
  <c r="SV179" i="1"/>
  <c r="SW179" i="1"/>
  <c r="SX179" i="1"/>
  <c r="SY179" i="1"/>
  <c r="SZ179" i="1"/>
  <c r="TA179" i="1"/>
  <c r="TB179" i="1"/>
  <c r="TC179" i="1"/>
  <c r="TD179" i="1"/>
  <c r="TE179" i="1"/>
  <c r="TF179" i="1"/>
  <c r="TG179" i="1"/>
  <c r="TH179" i="1"/>
  <c r="TI179" i="1"/>
  <c r="TJ179" i="1"/>
  <c r="TK179" i="1"/>
  <c r="TL179" i="1"/>
  <c r="TM179" i="1"/>
  <c r="TN179" i="1"/>
  <c r="TO179" i="1"/>
  <c r="TP179" i="1"/>
  <c r="TQ179" i="1"/>
  <c r="TR179" i="1"/>
  <c r="TS179" i="1"/>
  <c r="TT179" i="1"/>
  <c r="TU179" i="1"/>
  <c r="TV179" i="1"/>
  <c r="TW179" i="1"/>
  <c r="TX179" i="1"/>
  <c r="TY179" i="1"/>
  <c r="TZ179" i="1"/>
  <c r="UA179" i="1"/>
  <c r="UB179" i="1"/>
  <c r="UC179" i="1"/>
  <c r="UD179" i="1"/>
  <c r="UE179" i="1"/>
  <c r="UF179" i="1"/>
  <c r="UG179" i="1"/>
  <c r="UH179" i="1"/>
  <c r="UI179" i="1"/>
  <c r="UJ179" i="1"/>
  <c r="UK179" i="1"/>
  <c r="UL179" i="1"/>
  <c r="UM179" i="1"/>
  <c r="UN179" i="1"/>
  <c r="UO179" i="1"/>
  <c r="UP179" i="1"/>
  <c r="UQ179" i="1"/>
  <c r="UR179" i="1"/>
  <c r="US179" i="1"/>
  <c r="UT179" i="1"/>
  <c r="UU179" i="1"/>
  <c r="UV179" i="1"/>
  <c r="UW179" i="1"/>
  <c r="UX179" i="1"/>
  <c r="UY179" i="1"/>
  <c r="UZ179" i="1"/>
  <c r="VA179" i="1"/>
  <c r="VB179" i="1"/>
  <c r="VC179" i="1"/>
  <c r="VD179" i="1"/>
  <c r="VE179" i="1"/>
  <c r="VF179" i="1"/>
  <c r="VG179" i="1"/>
  <c r="VH179" i="1"/>
  <c r="VI179" i="1"/>
  <c r="VJ179" i="1"/>
  <c r="VK179" i="1"/>
  <c r="VL179" i="1"/>
  <c r="VM179" i="1"/>
  <c r="VN179" i="1"/>
  <c r="VO179" i="1"/>
  <c r="VP179" i="1"/>
  <c r="VQ179" i="1"/>
  <c r="VR179" i="1"/>
  <c r="VS179" i="1"/>
  <c r="VT179" i="1"/>
  <c r="VU179" i="1"/>
  <c r="VV179" i="1"/>
  <c r="VW179" i="1"/>
  <c r="VX179" i="1"/>
  <c r="VY179" i="1"/>
  <c r="VZ179" i="1"/>
  <c r="WA179" i="1"/>
  <c r="WB179" i="1"/>
  <c r="WC179" i="1"/>
  <c r="WD179" i="1"/>
  <c r="WE179" i="1"/>
  <c r="WF179" i="1"/>
  <c r="WG179" i="1"/>
  <c r="WH179" i="1"/>
  <c r="WI179" i="1"/>
  <c r="WJ179" i="1"/>
  <c r="OT180" i="1"/>
  <c r="OU180" i="1"/>
  <c r="OV180" i="1"/>
  <c r="OW180" i="1"/>
  <c r="OX180" i="1"/>
  <c r="OY180" i="1"/>
  <c r="OZ180" i="1"/>
  <c r="PA180" i="1"/>
  <c r="PB180" i="1"/>
  <c r="PC180" i="1"/>
  <c r="PD180" i="1"/>
  <c r="PE180" i="1"/>
  <c r="PF180" i="1"/>
  <c r="PG180" i="1"/>
  <c r="PH180" i="1"/>
  <c r="PI180" i="1"/>
  <c r="PJ180" i="1"/>
  <c r="PK180" i="1"/>
  <c r="PL180" i="1"/>
  <c r="PM180" i="1"/>
  <c r="PN180" i="1"/>
  <c r="PO180" i="1"/>
  <c r="PP180" i="1"/>
  <c r="PQ180" i="1"/>
  <c r="PR180" i="1"/>
  <c r="PS180" i="1"/>
  <c r="PT180" i="1"/>
  <c r="PU180" i="1"/>
  <c r="PV180" i="1"/>
  <c r="PW180" i="1"/>
  <c r="PX180" i="1"/>
  <c r="PY180" i="1"/>
  <c r="PZ180" i="1"/>
  <c r="QA180" i="1"/>
  <c r="QB180" i="1"/>
  <c r="QC180" i="1"/>
  <c r="QD180" i="1"/>
  <c r="QE180" i="1"/>
  <c r="QF180" i="1"/>
  <c r="QG180" i="1"/>
  <c r="QH180" i="1"/>
  <c r="QI180" i="1"/>
  <c r="QJ180" i="1"/>
  <c r="QK180" i="1"/>
  <c r="QL180" i="1"/>
  <c r="QM180" i="1"/>
  <c r="QN180" i="1"/>
  <c r="QO180" i="1"/>
  <c r="QP180" i="1"/>
  <c r="QQ180" i="1"/>
  <c r="QR180" i="1"/>
  <c r="QS180" i="1"/>
  <c r="QT180" i="1"/>
  <c r="QU180" i="1"/>
  <c r="QV180" i="1"/>
  <c r="QW180" i="1"/>
  <c r="QX180" i="1"/>
  <c r="QY180" i="1"/>
  <c r="QZ180" i="1"/>
  <c r="RA180" i="1"/>
  <c r="RB180" i="1"/>
  <c r="RC180" i="1"/>
  <c r="RD180" i="1"/>
  <c r="RE180" i="1"/>
  <c r="RF180" i="1"/>
  <c r="RG180" i="1"/>
  <c r="RH180" i="1"/>
  <c r="RI180" i="1"/>
  <c r="RJ180" i="1"/>
  <c r="RK180" i="1"/>
  <c r="RL180" i="1"/>
  <c r="RM180" i="1"/>
  <c r="RN180" i="1"/>
  <c r="RO180" i="1"/>
  <c r="RP180" i="1"/>
  <c r="RQ180" i="1"/>
  <c r="RR180" i="1"/>
  <c r="RS180" i="1"/>
  <c r="RT180" i="1"/>
  <c r="RU180" i="1"/>
  <c r="RV180" i="1"/>
  <c r="RW180" i="1"/>
  <c r="RX180" i="1"/>
  <c r="RY180" i="1"/>
  <c r="RZ180" i="1"/>
  <c r="SA180" i="1"/>
  <c r="SB180" i="1"/>
  <c r="SC180" i="1"/>
  <c r="SD180" i="1"/>
  <c r="SE180" i="1"/>
  <c r="SF180" i="1"/>
  <c r="SG180" i="1"/>
  <c r="SH180" i="1"/>
  <c r="SI180" i="1"/>
  <c r="SJ180" i="1"/>
  <c r="SK180" i="1"/>
  <c r="SL180" i="1"/>
  <c r="SM180" i="1"/>
  <c r="SN180" i="1"/>
  <c r="SO180" i="1"/>
  <c r="SP180" i="1"/>
  <c r="SQ180" i="1"/>
  <c r="SR180" i="1"/>
  <c r="SS180" i="1"/>
  <c r="ST180" i="1"/>
  <c r="SU180" i="1"/>
  <c r="SV180" i="1"/>
  <c r="SW180" i="1"/>
  <c r="SX180" i="1"/>
  <c r="SY180" i="1"/>
  <c r="SZ180" i="1"/>
  <c r="TA180" i="1"/>
  <c r="TB180" i="1"/>
  <c r="TC180" i="1"/>
  <c r="TD180" i="1"/>
  <c r="TE180" i="1"/>
  <c r="TF180" i="1"/>
  <c r="TG180" i="1"/>
  <c r="TH180" i="1"/>
  <c r="TI180" i="1"/>
  <c r="TJ180" i="1"/>
  <c r="TK180" i="1"/>
  <c r="TL180" i="1"/>
  <c r="TM180" i="1"/>
  <c r="TN180" i="1"/>
  <c r="TO180" i="1"/>
  <c r="TP180" i="1"/>
  <c r="TQ180" i="1"/>
  <c r="TR180" i="1"/>
  <c r="TS180" i="1"/>
  <c r="TT180" i="1"/>
  <c r="TU180" i="1"/>
  <c r="TV180" i="1"/>
  <c r="TW180" i="1"/>
  <c r="TX180" i="1"/>
  <c r="TY180" i="1"/>
  <c r="TZ180" i="1"/>
  <c r="UA180" i="1"/>
  <c r="UB180" i="1"/>
  <c r="UC180" i="1"/>
  <c r="UD180" i="1"/>
  <c r="UE180" i="1"/>
  <c r="UF180" i="1"/>
  <c r="UG180" i="1"/>
  <c r="UH180" i="1"/>
  <c r="UI180" i="1"/>
  <c r="UJ180" i="1"/>
  <c r="UK180" i="1"/>
  <c r="UL180" i="1"/>
  <c r="UM180" i="1"/>
  <c r="UN180" i="1"/>
  <c r="UO180" i="1"/>
  <c r="UP180" i="1"/>
  <c r="UQ180" i="1"/>
  <c r="UR180" i="1"/>
  <c r="US180" i="1"/>
  <c r="UT180" i="1"/>
  <c r="UU180" i="1"/>
  <c r="UV180" i="1"/>
  <c r="UW180" i="1"/>
  <c r="UX180" i="1"/>
  <c r="UY180" i="1"/>
  <c r="UZ180" i="1"/>
  <c r="VA180" i="1"/>
  <c r="VB180" i="1"/>
  <c r="VC180" i="1"/>
  <c r="VD180" i="1"/>
  <c r="VE180" i="1"/>
  <c r="VF180" i="1"/>
  <c r="VG180" i="1"/>
  <c r="VH180" i="1"/>
  <c r="VI180" i="1"/>
  <c r="VJ180" i="1"/>
  <c r="VK180" i="1"/>
  <c r="VL180" i="1"/>
  <c r="VM180" i="1"/>
  <c r="VN180" i="1"/>
  <c r="VO180" i="1"/>
  <c r="VP180" i="1"/>
  <c r="VQ180" i="1"/>
  <c r="VR180" i="1"/>
  <c r="VS180" i="1"/>
  <c r="VT180" i="1"/>
  <c r="VU180" i="1"/>
  <c r="VV180" i="1"/>
  <c r="VW180" i="1"/>
  <c r="VX180" i="1"/>
  <c r="VY180" i="1"/>
  <c r="VZ180" i="1"/>
  <c r="WA180" i="1"/>
  <c r="WB180" i="1"/>
  <c r="WC180" i="1"/>
  <c r="WD180" i="1"/>
  <c r="WE180" i="1"/>
  <c r="WF180" i="1"/>
  <c r="WG180" i="1"/>
  <c r="WH180" i="1"/>
  <c r="WI180" i="1"/>
  <c r="WJ180" i="1"/>
  <c r="OT181" i="1"/>
  <c r="OU181" i="1"/>
  <c r="OV181" i="1"/>
  <c r="OW181" i="1"/>
  <c r="OX181" i="1"/>
  <c r="OY181" i="1"/>
  <c r="OZ181" i="1"/>
  <c r="PA181" i="1"/>
  <c r="PB181" i="1"/>
  <c r="PC181" i="1"/>
  <c r="PD181" i="1"/>
  <c r="PE181" i="1"/>
  <c r="PF181" i="1"/>
  <c r="PG181" i="1"/>
  <c r="PH181" i="1"/>
  <c r="PI181" i="1"/>
  <c r="PJ181" i="1"/>
  <c r="PK181" i="1"/>
  <c r="PL181" i="1"/>
  <c r="PM181" i="1"/>
  <c r="PN181" i="1"/>
  <c r="PO181" i="1"/>
  <c r="PP181" i="1"/>
  <c r="PQ181" i="1"/>
  <c r="PR181" i="1"/>
  <c r="PS181" i="1"/>
  <c r="PT181" i="1"/>
  <c r="PU181" i="1"/>
  <c r="PV181" i="1"/>
  <c r="PW181" i="1"/>
  <c r="PX181" i="1"/>
  <c r="PY181" i="1"/>
  <c r="PZ181" i="1"/>
  <c r="QA181" i="1"/>
  <c r="QB181" i="1"/>
  <c r="QC181" i="1"/>
  <c r="QD181" i="1"/>
  <c r="QE181" i="1"/>
  <c r="QF181" i="1"/>
  <c r="QG181" i="1"/>
  <c r="QH181" i="1"/>
  <c r="QI181" i="1"/>
  <c r="QJ181" i="1"/>
  <c r="QK181" i="1"/>
  <c r="QL181" i="1"/>
  <c r="QM181" i="1"/>
  <c r="QN181" i="1"/>
  <c r="QO181" i="1"/>
  <c r="QP181" i="1"/>
  <c r="QQ181" i="1"/>
  <c r="QR181" i="1"/>
  <c r="QS181" i="1"/>
  <c r="QT181" i="1"/>
  <c r="QU181" i="1"/>
  <c r="QV181" i="1"/>
  <c r="QW181" i="1"/>
  <c r="QX181" i="1"/>
  <c r="QY181" i="1"/>
  <c r="QZ181" i="1"/>
  <c r="RA181" i="1"/>
  <c r="RB181" i="1"/>
  <c r="RC181" i="1"/>
  <c r="RD181" i="1"/>
  <c r="RE181" i="1"/>
  <c r="RF181" i="1"/>
  <c r="RG181" i="1"/>
  <c r="RH181" i="1"/>
  <c r="RI181" i="1"/>
  <c r="RJ181" i="1"/>
  <c r="RK181" i="1"/>
  <c r="RL181" i="1"/>
  <c r="RM181" i="1"/>
  <c r="RN181" i="1"/>
  <c r="RO181" i="1"/>
  <c r="RP181" i="1"/>
  <c r="RQ181" i="1"/>
  <c r="RR181" i="1"/>
  <c r="RS181" i="1"/>
  <c r="RT181" i="1"/>
  <c r="RU181" i="1"/>
  <c r="RV181" i="1"/>
  <c r="RW181" i="1"/>
  <c r="RX181" i="1"/>
  <c r="RY181" i="1"/>
  <c r="RZ181" i="1"/>
  <c r="SA181" i="1"/>
  <c r="SB181" i="1"/>
  <c r="SC181" i="1"/>
  <c r="SD181" i="1"/>
  <c r="SE181" i="1"/>
  <c r="SF181" i="1"/>
  <c r="SG181" i="1"/>
  <c r="SH181" i="1"/>
  <c r="SI181" i="1"/>
  <c r="SJ181" i="1"/>
  <c r="SK181" i="1"/>
  <c r="SL181" i="1"/>
  <c r="SM181" i="1"/>
  <c r="SN181" i="1"/>
  <c r="SO181" i="1"/>
  <c r="SP181" i="1"/>
  <c r="SQ181" i="1"/>
  <c r="SR181" i="1"/>
  <c r="SS181" i="1"/>
  <c r="ST181" i="1"/>
  <c r="SU181" i="1"/>
  <c r="SV181" i="1"/>
  <c r="SW181" i="1"/>
  <c r="SX181" i="1"/>
  <c r="SY181" i="1"/>
  <c r="SZ181" i="1"/>
  <c r="TA181" i="1"/>
  <c r="TB181" i="1"/>
  <c r="TC181" i="1"/>
  <c r="TD181" i="1"/>
  <c r="TE181" i="1"/>
  <c r="TF181" i="1"/>
  <c r="TG181" i="1"/>
  <c r="TH181" i="1"/>
  <c r="TI181" i="1"/>
  <c r="TJ181" i="1"/>
  <c r="TK181" i="1"/>
  <c r="TL181" i="1"/>
  <c r="TM181" i="1"/>
  <c r="TN181" i="1"/>
  <c r="TO181" i="1"/>
  <c r="TP181" i="1"/>
  <c r="TQ181" i="1"/>
  <c r="TR181" i="1"/>
  <c r="TS181" i="1"/>
  <c r="TT181" i="1"/>
  <c r="TU181" i="1"/>
  <c r="TV181" i="1"/>
  <c r="TW181" i="1"/>
  <c r="TX181" i="1"/>
  <c r="TY181" i="1"/>
  <c r="TZ181" i="1"/>
  <c r="UA181" i="1"/>
  <c r="UB181" i="1"/>
  <c r="UC181" i="1"/>
  <c r="UD181" i="1"/>
  <c r="UE181" i="1"/>
  <c r="UF181" i="1"/>
  <c r="UG181" i="1"/>
  <c r="UH181" i="1"/>
  <c r="UI181" i="1"/>
  <c r="UJ181" i="1"/>
  <c r="UK181" i="1"/>
  <c r="UL181" i="1"/>
  <c r="UM181" i="1"/>
  <c r="UN181" i="1"/>
  <c r="UO181" i="1"/>
  <c r="UP181" i="1"/>
  <c r="UQ181" i="1"/>
  <c r="UR181" i="1"/>
  <c r="US181" i="1"/>
  <c r="UT181" i="1"/>
  <c r="UU181" i="1"/>
  <c r="UV181" i="1"/>
  <c r="UW181" i="1"/>
  <c r="UX181" i="1"/>
  <c r="UY181" i="1"/>
  <c r="UZ181" i="1"/>
  <c r="VA181" i="1"/>
  <c r="VB181" i="1"/>
  <c r="VC181" i="1"/>
  <c r="VD181" i="1"/>
  <c r="VE181" i="1"/>
  <c r="VF181" i="1"/>
  <c r="VG181" i="1"/>
  <c r="VH181" i="1"/>
  <c r="VI181" i="1"/>
  <c r="VJ181" i="1"/>
  <c r="VK181" i="1"/>
  <c r="VL181" i="1"/>
  <c r="VM181" i="1"/>
  <c r="VN181" i="1"/>
  <c r="VO181" i="1"/>
  <c r="VP181" i="1"/>
  <c r="VQ181" i="1"/>
  <c r="VR181" i="1"/>
  <c r="VS181" i="1"/>
  <c r="VT181" i="1"/>
  <c r="VU181" i="1"/>
  <c r="VV181" i="1"/>
  <c r="VW181" i="1"/>
  <c r="VX181" i="1"/>
  <c r="VY181" i="1"/>
  <c r="VZ181" i="1"/>
  <c r="WA181" i="1"/>
  <c r="WB181" i="1"/>
  <c r="WC181" i="1"/>
  <c r="WD181" i="1"/>
  <c r="WE181" i="1"/>
  <c r="WF181" i="1"/>
  <c r="WG181" i="1"/>
  <c r="WH181" i="1"/>
  <c r="WI181" i="1"/>
  <c r="WJ181" i="1"/>
  <c r="OT182" i="1"/>
  <c r="OU182" i="1"/>
  <c r="OV182" i="1"/>
  <c r="OW182" i="1"/>
  <c r="OX182" i="1"/>
  <c r="OY182" i="1"/>
  <c r="OZ182" i="1"/>
  <c r="PA182" i="1"/>
  <c r="PB182" i="1"/>
  <c r="PC182" i="1"/>
  <c r="PD182" i="1"/>
  <c r="PE182" i="1"/>
  <c r="PF182" i="1"/>
  <c r="PG182" i="1"/>
  <c r="PH182" i="1"/>
  <c r="PI182" i="1"/>
  <c r="PJ182" i="1"/>
  <c r="PK182" i="1"/>
  <c r="PL182" i="1"/>
  <c r="PM182" i="1"/>
  <c r="PN182" i="1"/>
  <c r="PO182" i="1"/>
  <c r="PP182" i="1"/>
  <c r="PQ182" i="1"/>
  <c r="PR182" i="1"/>
  <c r="PS182" i="1"/>
  <c r="PT182" i="1"/>
  <c r="PU182" i="1"/>
  <c r="PV182" i="1"/>
  <c r="PW182" i="1"/>
  <c r="PX182" i="1"/>
  <c r="PY182" i="1"/>
  <c r="PZ182" i="1"/>
  <c r="QA182" i="1"/>
  <c r="QB182" i="1"/>
  <c r="QC182" i="1"/>
  <c r="QD182" i="1"/>
  <c r="QE182" i="1"/>
  <c r="QF182" i="1"/>
  <c r="QG182" i="1"/>
  <c r="QH182" i="1"/>
  <c r="QI182" i="1"/>
  <c r="QJ182" i="1"/>
  <c r="QK182" i="1"/>
  <c r="QL182" i="1"/>
  <c r="QM182" i="1"/>
  <c r="QN182" i="1"/>
  <c r="QO182" i="1"/>
  <c r="QP182" i="1"/>
  <c r="QQ182" i="1"/>
  <c r="QR182" i="1"/>
  <c r="QS182" i="1"/>
  <c r="QT182" i="1"/>
  <c r="QU182" i="1"/>
  <c r="QV182" i="1"/>
  <c r="QW182" i="1"/>
  <c r="QX182" i="1"/>
  <c r="QY182" i="1"/>
  <c r="QZ182" i="1"/>
  <c r="RA182" i="1"/>
  <c r="RB182" i="1"/>
  <c r="RC182" i="1"/>
  <c r="RD182" i="1"/>
  <c r="RE182" i="1"/>
  <c r="RF182" i="1"/>
  <c r="RG182" i="1"/>
  <c r="RH182" i="1"/>
  <c r="RI182" i="1"/>
  <c r="RJ182" i="1"/>
  <c r="RK182" i="1"/>
  <c r="RL182" i="1"/>
  <c r="RM182" i="1"/>
  <c r="RN182" i="1"/>
  <c r="RO182" i="1"/>
  <c r="RP182" i="1"/>
  <c r="RQ182" i="1"/>
  <c r="RR182" i="1"/>
  <c r="RS182" i="1"/>
  <c r="RT182" i="1"/>
  <c r="RU182" i="1"/>
  <c r="RV182" i="1"/>
  <c r="RW182" i="1"/>
  <c r="RX182" i="1"/>
  <c r="RY182" i="1"/>
  <c r="RZ182" i="1"/>
  <c r="SA182" i="1"/>
  <c r="SB182" i="1"/>
  <c r="SC182" i="1"/>
  <c r="SD182" i="1"/>
  <c r="SE182" i="1"/>
  <c r="SF182" i="1"/>
  <c r="SG182" i="1"/>
  <c r="SH182" i="1"/>
  <c r="SI182" i="1"/>
  <c r="SJ182" i="1"/>
  <c r="SK182" i="1"/>
  <c r="SL182" i="1"/>
  <c r="SM182" i="1"/>
  <c r="SN182" i="1"/>
  <c r="SO182" i="1"/>
  <c r="SP182" i="1"/>
  <c r="SQ182" i="1"/>
  <c r="SR182" i="1"/>
  <c r="SS182" i="1"/>
  <c r="ST182" i="1"/>
  <c r="SU182" i="1"/>
  <c r="SV182" i="1"/>
  <c r="SW182" i="1"/>
  <c r="SX182" i="1"/>
  <c r="SY182" i="1"/>
  <c r="SZ182" i="1"/>
  <c r="TA182" i="1"/>
  <c r="TB182" i="1"/>
  <c r="TC182" i="1"/>
  <c r="TD182" i="1"/>
  <c r="TE182" i="1"/>
  <c r="TF182" i="1"/>
  <c r="TG182" i="1"/>
  <c r="TH182" i="1"/>
  <c r="TI182" i="1"/>
  <c r="TJ182" i="1"/>
  <c r="TK182" i="1"/>
  <c r="TL182" i="1"/>
  <c r="TM182" i="1"/>
  <c r="TN182" i="1"/>
  <c r="TO182" i="1"/>
  <c r="TP182" i="1"/>
  <c r="TQ182" i="1"/>
  <c r="TR182" i="1"/>
  <c r="TS182" i="1"/>
  <c r="TT182" i="1"/>
  <c r="TU182" i="1"/>
  <c r="TV182" i="1"/>
  <c r="TW182" i="1"/>
  <c r="TX182" i="1"/>
  <c r="TY182" i="1"/>
  <c r="TZ182" i="1"/>
  <c r="UA182" i="1"/>
  <c r="UB182" i="1"/>
  <c r="UC182" i="1"/>
  <c r="UD182" i="1"/>
  <c r="UE182" i="1"/>
  <c r="UF182" i="1"/>
  <c r="UG182" i="1"/>
  <c r="UH182" i="1"/>
  <c r="UI182" i="1"/>
  <c r="UJ182" i="1"/>
  <c r="UK182" i="1"/>
  <c r="UL182" i="1"/>
  <c r="UM182" i="1"/>
  <c r="UN182" i="1"/>
  <c r="UO182" i="1"/>
  <c r="UP182" i="1"/>
  <c r="UQ182" i="1"/>
  <c r="UR182" i="1"/>
  <c r="US182" i="1"/>
  <c r="UT182" i="1"/>
  <c r="UU182" i="1"/>
  <c r="UV182" i="1"/>
  <c r="UW182" i="1"/>
  <c r="UX182" i="1"/>
  <c r="UY182" i="1"/>
  <c r="UZ182" i="1"/>
  <c r="VA182" i="1"/>
  <c r="VB182" i="1"/>
  <c r="VC182" i="1"/>
  <c r="VD182" i="1"/>
  <c r="VE182" i="1"/>
  <c r="VF182" i="1"/>
  <c r="VG182" i="1"/>
  <c r="VH182" i="1"/>
  <c r="VI182" i="1"/>
  <c r="VJ182" i="1"/>
  <c r="VK182" i="1"/>
  <c r="VL182" i="1"/>
  <c r="VM182" i="1"/>
  <c r="VN182" i="1"/>
  <c r="VO182" i="1"/>
  <c r="VP182" i="1"/>
  <c r="VQ182" i="1"/>
  <c r="VR182" i="1"/>
  <c r="VS182" i="1"/>
  <c r="VT182" i="1"/>
  <c r="VU182" i="1"/>
  <c r="VV182" i="1"/>
  <c r="VW182" i="1"/>
  <c r="VX182" i="1"/>
  <c r="VY182" i="1"/>
  <c r="VZ182" i="1"/>
  <c r="WA182" i="1"/>
  <c r="WB182" i="1"/>
  <c r="WC182" i="1"/>
  <c r="WD182" i="1"/>
  <c r="WE182" i="1"/>
  <c r="WF182" i="1"/>
  <c r="WG182" i="1"/>
  <c r="WH182" i="1"/>
  <c r="WI182" i="1"/>
  <c r="WJ182" i="1"/>
  <c r="OT183" i="1"/>
  <c r="OU183" i="1"/>
  <c r="OV183" i="1"/>
  <c r="OW183" i="1"/>
  <c r="OX183" i="1"/>
  <c r="OY183" i="1"/>
  <c r="OZ183" i="1"/>
  <c r="PA183" i="1"/>
  <c r="PB183" i="1"/>
  <c r="PC183" i="1"/>
  <c r="PD183" i="1"/>
  <c r="PE183" i="1"/>
  <c r="PF183" i="1"/>
  <c r="PG183" i="1"/>
  <c r="PH183" i="1"/>
  <c r="PI183" i="1"/>
  <c r="PJ183" i="1"/>
  <c r="PK183" i="1"/>
  <c r="PL183" i="1"/>
  <c r="PM183" i="1"/>
  <c r="PN183" i="1"/>
  <c r="PO183" i="1"/>
  <c r="PP183" i="1"/>
  <c r="PQ183" i="1"/>
  <c r="PR183" i="1"/>
  <c r="PS183" i="1"/>
  <c r="PT183" i="1"/>
  <c r="PU183" i="1"/>
  <c r="PV183" i="1"/>
  <c r="PW183" i="1"/>
  <c r="PX183" i="1"/>
  <c r="PY183" i="1"/>
  <c r="PZ183" i="1"/>
  <c r="QA183" i="1"/>
  <c r="QB183" i="1"/>
  <c r="QC183" i="1"/>
  <c r="QD183" i="1"/>
  <c r="QE183" i="1"/>
  <c r="QF183" i="1"/>
  <c r="QG183" i="1"/>
  <c r="QH183" i="1"/>
  <c r="QI183" i="1"/>
  <c r="QJ183" i="1"/>
  <c r="QK183" i="1"/>
  <c r="QL183" i="1"/>
  <c r="QM183" i="1"/>
  <c r="QN183" i="1"/>
  <c r="QO183" i="1"/>
  <c r="QP183" i="1"/>
  <c r="QQ183" i="1"/>
  <c r="QR183" i="1"/>
  <c r="QS183" i="1"/>
  <c r="QT183" i="1"/>
  <c r="QU183" i="1"/>
  <c r="QV183" i="1"/>
  <c r="QW183" i="1"/>
  <c r="QX183" i="1"/>
  <c r="QY183" i="1"/>
  <c r="QZ183" i="1"/>
  <c r="RA183" i="1"/>
  <c r="RB183" i="1"/>
  <c r="RC183" i="1"/>
  <c r="RD183" i="1"/>
  <c r="RE183" i="1"/>
  <c r="RF183" i="1"/>
  <c r="RG183" i="1"/>
  <c r="RH183" i="1"/>
  <c r="RI183" i="1"/>
  <c r="RJ183" i="1"/>
  <c r="RK183" i="1"/>
  <c r="RL183" i="1"/>
  <c r="RM183" i="1"/>
  <c r="RN183" i="1"/>
  <c r="RO183" i="1"/>
  <c r="RP183" i="1"/>
  <c r="RQ183" i="1"/>
  <c r="RR183" i="1"/>
  <c r="RS183" i="1"/>
  <c r="RT183" i="1"/>
  <c r="RU183" i="1"/>
  <c r="RV183" i="1"/>
  <c r="RW183" i="1"/>
  <c r="RX183" i="1"/>
  <c r="RY183" i="1"/>
  <c r="RZ183" i="1"/>
  <c r="SA183" i="1"/>
  <c r="SB183" i="1"/>
  <c r="SC183" i="1"/>
  <c r="SD183" i="1"/>
  <c r="SE183" i="1"/>
  <c r="SF183" i="1"/>
  <c r="SG183" i="1"/>
  <c r="SH183" i="1"/>
  <c r="SI183" i="1"/>
  <c r="SJ183" i="1"/>
  <c r="SK183" i="1"/>
  <c r="SL183" i="1"/>
  <c r="SM183" i="1"/>
  <c r="SN183" i="1"/>
  <c r="SO183" i="1"/>
  <c r="SP183" i="1"/>
  <c r="SQ183" i="1"/>
  <c r="SR183" i="1"/>
  <c r="SS183" i="1"/>
  <c r="ST183" i="1"/>
  <c r="SU183" i="1"/>
  <c r="SV183" i="1"/>
  <c r="SW183" i="1"/>
  <c r="SX183" i="1"/>
  <c r="SY183" i="1"/>
  <c r="SZ183" i="1"/>
  <c r="TA183" i="1"/>
  <c r="TB183" i="1"/>
  <c r="TC183" i="1"/>
  <c r="TD183" i="1"/>
  <c r="TE183" i="1"/>
  <c r="TF183" i="1"/>
  <c r="TG183" i="1"/>
  <c r="TH183" i="1"/>
  <c r="TI183" i="1"/>
  <c r="TJ183" i="1"/>
  <c r="TK183" i="1"/>
  <c r="TL183" i="1"/>
  <c r="TM183" i="1"/>
  <c r="TN183" i="1"/>
  <c r="TO183" i="1"/>
  <c r="TP183" i="1"/>
  <c r="TQ183" i="1"/>
  <c r="TR183" i="1"/>
  <c r="TS183" i="1"/>
  <c r="TT183" i="1"/>
  <c r="TU183" i="1"/>
  <c r="TV183" i="1"/>
  <c r="TW183" i="1"/>
  <c r="TX183" i="1"/>
  <c r="TY183" i="1"/>
  <c r="TZ183" i="1"/>
  <c r="UA183" i="1"/>
  <c r="UB183" i="1"/>
  <c r="UC183" i="1"/>
  <c r="UD183" i="1"/>
  <c r="UE183" i="1"/>
  <c r="UF183" i="1"/>
  <c r="UG183" i="1"/>
  <c r="UH183" i="1"/>
  <c r="UI183" i="1"/>
  <c r="UJ183" i="1"/>
  <c r="UK183" i="1"/>
  <c r="UL183" i="1"/>
  <c r="UM183" i="1"/>
  <c r="UN183" i="1"/>
  <c r="UO183" i="1"/>
  <c r="UP183" i="1"/>
  <c r="UQ183" i="1"/>
  <c r="UR183" i="1"/>
  <c r="US183" i="1"/>
  <c r="UT183" i="1"/>
  <c r="UU183" i="1"/>
  <c r="UV183" i="1"/>
  <c r="UW183" i="1"/>
  <c r="UX183" i="1"/>
  <c r="UY183" i="1"/>
  <c r="UZ183" i="1"/>
  <c r="VA183" i="1"/>
  <c r="VB183" i="1"/>
  <c r="VC183" i="1"/>
  <c r="VD183" i="1"/>
  <c r="VE183" i="1"/>
  <c r="VF183" i="1"/>
  <c r="VG183" i="1"/>
  <c r="VH183" i="1"/>
  <c r="VI183" i="1"/>
  <c r="VJ183" i="1"/>
  <c r="VK183" i="1"/>
  <c r="VL183" i="1"/>
  <c r="VM183" i="1"/>
  <c r="VN183" i="1"/>
  <c r="VO183" i="1"/>
  <c r="VP183" i="1"/>
  <c r="VQ183" i="1"/>
  <c r="VR183" i="1"/>
  <c r="VS183" i="1"/>
  <c r="VT183" i="1"/>
  <c r="VU183" i="1"/>
  <c r="VV183" i="1"/>
  <c r="VW183" i="1"/>
  <c r="VX183" i="1"/>
  <c r="VY183" i="1"/>
  <c r="VZ183" i="1"/>
  <c r="WA183" i="1"/>
  <c r="WB183" i="1"/>
  <c r="WC183" i="1"/>
  <c r="WD183" i="1"/>
  <c r="WE183" i="1"/>
  <c r="WF183" i="1"/>
  <c r="WG183" i="1"/>
  <c r="WH183" i="1"/>
  <c r="WI183" i="1"/>
  <c r="WJ183" i="1"/>
  <c r="OT184" i="1"/>
  <c r="OU184" i="1"/>
  <c r="OV184" i="1"/>
  <c r="OW184" i="1"/>
  <c r="OX184" i="1"/>
  <c r="OY184" i="1"/>
  <c r="OZ184" i="1"/>
  <c r="PA184" i="1"/>
  <c r="PB184" i="1"/>
  <c r="PC184" i="1"/>
  <c r="PD184" i="1"/>
  <c r="PE184" i="1"/>
  <c r="PF184" i="1"/>
  <c r="PG184" i="1"/>
  <c r="PH184" i="1"/>
  <c r="PI184" i="1"/>
  <c r="PJ184" i="1"/>
  <c r="PK184" i="1"/>
  <c r="PL184" i="1"/>
  <c r="PM184" i="1"/>
  <c r="PN184" i="1"/>
  <c r="PO184" i="1"/>
  <c r="PP184" i="1"/>
  <c r="PQ184" i="1"/>
  <c r="PR184" i="1"/>
  <c r="PS184" i="1"/>
  <c r="PT184" i="1"/>
  <c r="PU184" i="1"/>
  <c r="PV184" i="1"/>
  <c r="PW184" i="1"/>
  <c r="PX184" i="1"/>
  <c r="PY184" i="1"/>
  <c r="PZ184" i="1"/>
  <c r="QA184" i="1"/>
  <c r="QB184" i="1"/>
  <c r="QC184" i="1"/>
  <c r="QD184" i="1"/>
  <c r="QE184" i="1"/>
  <c r="QF184" i="1"/>
  <c r="QG184" i="1"/>
  <c r="QH184" i="1"/>
  <c r="QI184" i="1"/>
  <c r="QJ184" i="1"/>
  <c r="QK184" i="1"/>
  <c r="QL184" i="1"/>
  <c r="QM184" i="1"/>
  <c r="QN184" i="1"/>
  <c r="QO184" i="1"/>
  <c r="QP184" i="1"/>
  <c r="QQ184" i="1"/>
  <c r="QR184" i="1"/>
  <c r="QS184" i="1"/>
  <c r="QT184" i="1"/>
  <c r="QU184" i="1"/>
  <c r="QV184" i="1"/>
  <c r="QW184" i="1"/>
  <c r="QX184" i="1"/>
  <c r="QY184" i="1"/>
  <c r="QZ184" i="1"/>
  <c r="RA184" i="1"/>
  <c r="RB184" i="1"/>
  <c r="RC184" i="1"/>
  <c r="RD184" i="1"/>
  <c r="RE184" i="1"/>
  <c r="RF184" i="1"/>
  <c r="RG184" i="1"/>
  <c r="RH184" i="1"/>
  <c r="RI184" i="1"/>
  <c r="RJ184" i="1"/>
  <c r="RK184" i="1"/>
  <c r="RL184" i="1"/>
  <c r="RM184" i="1"/>
  <c r="RN184" i="1"/>
  <c r="RO184" i="1"/>
  <c r="RP184" i="1"/>
  <c r="RQ184" i="1"/>
  <c r="RR184" i="1"/>
  <c r="RS184" i="1"/>
  <c r="RT184" i="1"/>
  <c r="RU184" i="1"/>
  <c r="RV184" i="1"/>
  <c r="RW184" i="1"/>
  <c r="RX184" i="1"/>
  <c r="RY184" i="1"/>
  <c r="RZ184" i="1"/>
  <c r="SA184" i="1"/>
  <c r="SB184" i="1"/>
  <c r="SC184" i="1"/>
  <c r="SD184" i="1"/>
  <c r="SE184" i="1"/>
  <c r="SF184" i="1"/>
  <c r="SG184" i="1"/>
  <c r="SH184" i="1"/>
  <c r="SI184" i="1"/>
  <c r="SJ184" i="1"/>
  <c r="SK184" i="1"/>
  <c r="SL184" i="1"/>
  <c r="SM184" i="1"/>
  <c r="SN184" i="1"/>
  <c r="SO184" i="1"/>
  <c r="SP184" i="1"/>
  <c r="SQ184" i="1"/>
  <c r="SR184" i="1"/>
  <c r="SS184" i="1"/>
  <c r="ST184" i="1"/>
  <c r="SU184" i="1"/>
  <c r="SV184" i="1"/>
  <c r="SW184" i="1"/>
  <c r="SX184" i="1"/>
  <c r="SY184" i="1"/>
  <c r="SZ184" i="1"/>
  <c r="TA184" i="1"/>
  <c r="TB184" i="1"/>
  <c r="TC184" i="1"/>
  <c r="TD184" i="1"/>
  <c r="TE184" i="1"/>
  <c r="TF184" i="1"/>
  <c r="TG184" i="1"/>
  <c r="TH184" i="1"/>
  <c r="TI184" i="1"/>
  <c r="TJ184" i="1"/>
  <c r="TK184" i="1"/>
  <c r="TL184" i="1"/>
  <c r="TM184" i="1"/>
  <c r="TN184" i="1"/>
  <c r="TO184" i="1"/>
  <c r="TP184" i="1"/>
  <c r="TQ184" i="1"/>
  <c r="TR184" i="1"/>
  <c r="TS184" i="1"/>
  <c r="TT184" i="1"/>
  <c r="TU184" i="1"/>
  <c r="TV184" i="1"/>
  <c r="TW184" i="1"/>
  <c r="TX184" i="1"/>
  <c r="TY184" i="1"/>
  <c r="TZ184" i="1"/>
  <c r="UA184" i="1"/>
  <c r="UB184" i="1"/>
  <c r="UC184" i="1"/>
  <c r="UD184" i="1"/>
  <c r="UE184" i="1"/>
  <c r="UF184" i="1"/>
  <c r="UG184" i="1"/>
  <c r="UH184" i="1"/>
  <c r="UI184" i="1"/>
  <c r="UJ184" i="1"/>
  <c r="UK184" i="1"/>
  <c r="UL184" i="1"/>
  <c r="UM184" i="1"/>
  <c r="UN184" i="1"/>
  <c r="UO184" i="1"/>
  <c r="UP184" i="1"/>
  <c r="UQ184" i="1"/>
  <c r="UR184" i="1"/>
  <c r="US184" i="1"/>
  <c r="UT184" i="1"/>
  <c r="UU184" i="1"/>
  <c r="UV184" i="1"/>
  <c r="UW184" i="1"/>
  <c r="UX184" i="1"/>
  <c r="UY184" i="1"/>
  <c r="UZ184" i="1"/>
  <c r="VA184" i="1"/>
  <c r="VB184" i="1"/>
  <c r="VC184" i="1"/>
  <c r="VD184" i="1"/>
  <c r="VE184" i="1"/>
  <c r="VF184" i="1"/>
  <c r="VG184" i="1"/>
  <c r="VH184" i="1"/>
  <c r="VI184" i="1"/>
  <c r="VJ184" i="1"/>
  <c r="VK184" i="1"/>
  <c r="VL184" i="1"/>
  <c r="VM184" i="1"/>
  <c r="VN184" i="1"/>
  <c r="VO184" i="1"/>
  <c r="VP184" i="1"/>
  <c r="VQ184" i="1"/>
  <c r="VR184" i="1"/>
  <c r="VS184" i="1"/>
  <c r="VT184" i="1"/>
  <c r="VU184" i="1"/>
  <c r="VV184" i="1"/>
  <c r="VW184" i="1"/>
  <c r="VX184" i="1"/>
  <c r="VY184" i="1"/>
  <c r="VZ184" i="1"/>
  <c r="WA184" i="1"/>
  <c r="WB184" i="1"/>
  <c r="WC184" i="1"/>
  <c r="WD184" i="1"/>
  <c r="WE184" i="1"/>
  <c r="WF184" i="1"/>
  <c r="WG184" i="1"/>
  <c r="WH184" i="1"/>
  <c r="WI184" i="1"/>
  <c r="WJ184" i="1"/>
  <c r="OT185" i="1"/>
  <c r="OU185" i="1"/>
  <c r="OV185" i="1"/>
  <c r="OW185" i="1"/>
  <c r="OX185" i="1"/>
  <c r="OY185" i="1"/>
  <c r="OZ185" i="1"/>
  <c r="PA185" i="1"/>
  <c r="PB185" i="1"/>
  <c r="PC185" i="1"/>
  <c r="PD185" i="1"/>
  <c r="PE185" i="1"/>
  <c r="PF185" i="1"/>
  <c r="PG185" i="1"/>
  <c r="PH185" i="1"/>
  <c r="PI185" i="1"/>
  <c r="PJ185" i="1"/>
  <c r="PK185" i="1"/>
  <c r="PL185" i="1"/>
  <c r="PM185" i="1"/>
  <c r="PN185" i="1"/>
  <c r="PO185" i="1"/>
  <c r="PP185" i="1"/>
  <c r="PQ185" i="1"/>
  <c r="PR185" i="1"/>
  <c r="PS185" i="1"/>
  <c r="PT185" i="1"/>
  <c r="PU185" i="1"/>
  <c r="PV185" i="1"/>
  <c r="PW185" i="1"/>
  <c r="PX185" i="1"/>
  <c r="PY185" i="1"/>
  <c r="PZ185" i="1"/>
  <c r="QA185" i="1"/>
  <c r="QB185" i="1"/>
  <c r="QC185" i="1"/>
  <c r="QD185" i="1"/>
  <c r="QE185" i="1"/>
  <c r="QF185" i="1"/>
  <c r="QG185" i="1"/>
  <c r="QH185" i="1"/>
  <c r="QI185" i="1"/>
  <c r="QJ185" i="1"/>
  <c r="QK185" i="1"/>
  <c r="QL185" i="1"/>
  <c r="QM185" i="1"/>
  <c r="QN185" i="1"/>
  <c r="QO185" i="1"/>
  <c r="QP185" i="1"/>
  <c r="QQ185" i="1"/>
  <c r="QR185" i="1"/>
  <c r="QS185" i="1"/>
  <c r="QT185" i="1"/>
  <c r="QU185" i="1"/>
  <c r="QV185" i="1"/>
  <c r="QW185" i="1"/>
  <c r="QX185" i="1"/>
  <c r="QY185" i="1"/>
  <c r="QZ185" i="1"/>
  <c r="RA185" i="1"/>
  <c r="RB185" i="1"/>
  <c r="RC185" i="1"/>
  <c r="RD185" i="1"/>
  <c r="RE185" i="1"/>
  <c r="RF185" i="1"/>
  <c r="RG185" i="1"/>
  <c r="RH185" i="1"/>
  <c r="RI185" i="1"/>
  <c r="RJ185" i="1"/>
  <c r="RK185" i="1"/>
  <c r="RL185" i="1"/>
  <c r="RM185" i="1"/>
  <c r="RN185" i="1"/>
  <c r="RO185" i="1"/>
  <c r="RP185" i="1"/>
  <c r="RQ185" i="1"/>
  <c r="RR185" i="1"/>
  <c r="RS185" i="1"/>
  <c r="RT185" i="1"/>
  <c r="RU185" i="1"/>
  <c r="RV185" i="1"/>
  <c r="RW185" i="1"/>
  <c r="RX185" i="1"/>
  <c r="RY185" i="1"/>
  <c r="RZ185" i="1"/>
  <c r="SA185" i="1"/>
  <c r="SB185" i="1"/>
  <c r="SC185" i="1"/>
  <c r="SD185" i="1"/>
  <c r="SE185" i="1"/>
  <c r="SF185" i="1"/>
  <c r="SG185" i="1"/>
  <c r="SH185" i="1"/>
  <c r="SI185" i="1"/>
  <c r="SJ185" i="1"/>
  <c r="SK185" i="1"/>
  <c r="SL185" i="1"/>
  <c r="SM185" i="1"/>
  <c r="SN185" i="1"/>
  <c r="SO185" i="1"/>
  <c r="SP185" i="1"/>
  <c r="SQ185" i="1"/>
  <c r="SR185" i="1"/>
  <c r="SS185" i="1"/>
  <c r="ST185" i="1"/>
  <c r="SU185" i="1"/>
  <c r="SV185" i="1"/>
  <c r="SW185" i="1"/>
  <c r="SX185" i="1"/>
  <c r="SY185" i="1"/>
  <c r="SZ185" i="1"/>
  <c r="TA185" i="1"/>
  <c r="TB185" i="1"/>
  <c r="TC185" i="1"/>
  <c r="TD185" i="1"/>
  <c r="TE185" i="1"/>
  <c r="TF185" i="1"/>
  <c r="TG185" i="1"/>
  <c r="TH185" i="1"/>
  <c r="TI185" i="1"/>
  <c r="TJ185" i="1"/>
  <c r="TK185" i="1"/>
  <c r="TL185" i="1"/>
  <c r="TM185" i="1"/>
  <c r="TN185" i="1"/>
  <c r="TO185" i="1"/>
  <c r="TP185" i="1"/>
  <c r="TQ185" i="1"/>
  <c r="TR185" i="1"/>
  <c r="TS185" i="1"/>
  <c r="TT185" i="1"/>
  <c r="TU185" i="1"/>
  <c r="TV185" i="1"/>
  <c r="TW185" i="1"/>
  <c r="TX185" i="1"/>
  <c r="TY185" i="1"/>
  <c r="TZ185" i="1"/>
  <c r="UA185" i="1"/>
  <c r="UB185" i="1"/>
  <c r="UC185" i="1"/>
  <c r="UD185" i="1"/>
  <c r="UE185" i="1"/>
  <c r="UF185" i="1"/>
  <c r="UG185" i="1"/>
  <c r="UH185" i="1"/>
  <c r="UI185" i="1"/>
  <c r="UJ185" i="1"/>
  <c r="UK185" i="1"/>
  <c r="UL185" i="1"/>
  <c r="UM185" i="1"/>
  <c r="UN185" i="1"/>
  <c r="UO185" i="1"/>
  <c r="UP185" i="1"/>
  <c r="UQ185" i="1"/>
  <c r="UR185" i="1"/>
  <c r="US185" i="1"/>
  <c r="UT185" i="1"/>
  <c r="UU185" i="1"/>
  <c r="UV185" i="1"/>
  <c r="UW185" i="1"/>
  <c r="UX185" i="1"/>
  <c r="UY185" i="1"/>
  <c r="UZ185" i="1"/>
  <c r="VA185" i="1"/>
  <c r="VB185" i="1"/>
  <c r="VC185" i="1"/>
  <c r="VD185" i="1"/>
  <c r="VE185" i="1"/>
  <c r="VF185" i="1"/>
  <c r="VG185" i="1"/>
  <c r="VH185" i="1"/>
  <c r="VI185" i="1"/>
  <c r="VJ185" i="1"/>
  <c r="VK185" i="1"/>
  <c r="VL185" i="1"/>
  <c r="VM185" i="1"/>
  <c r="VN185" i="1"/>
  <c r="VO185" i="1"/>
  <c r="VP185" i="1"/>
  <c r="VQ185" i="1"/>
  <c r="VR185" i="1"/>
  <c r="VS185" i="1"/>
  <c r="VT185" i="1"/>
  <c r="VU185" i="1"/>
  <c r="VV185" i="1"/>
  <c r="VW185" i="1"/>
  <c r="VX185" i="1"/>
  <c r="VY185" i="1"/>
  <c r="VZ185" i="1"/>
  <c r="WA185" i="1"/>
  <c r="WB185" i="1"/>
  <c r="WC185" i="1"/>
  <c r="WD185" i="1"/>
  <c r="WE185" i="1"/>
  <c r="WF185" i="1"/>
  <c r="WG185" i="1"/>
  <c r="WH185" i="1"/>
  <c r="WI185" i="1"/>
  <c r="WJ185" i="1"/>
  <c r="OT186" i="1"/>
  <c r="OU186" i="1"/>
  <c r="OV186" i="1"/>
  <c r="OW186" i="1"/>
  <c r="OX186" i="1"/>
  <c r="OY186" i="1"/>
  <c r="OZ186" i="1"/>
  <c r="PA186" i="1"/>
  <c r="PB186" i="1"/>
  <c r="PC186" i="1"/>
  <c r="PD186" i="1"/>
  <c r="PE186" i="1"/>
  <c r="PF186" i="1"/>
  <c r="PG186" i="1"/>
  <c r="PH186" i="1"/>
  <c r="PI186" i="1"/>
  <c r="PJ186" i="1"/>
  <c r="PK186" i="1"/>
  <c r="PL186" i="1"/>
  <c r="PM186" i="1"/>
  <c r="PN186" i="1"/>
  <c r="PO186" i="1"/>
  <c r="PP186" i="1"/>
  <c r="PQ186" i="1"/>
  <c r="PR186" i="1"/>
  <c r="PS186" i="1"/>
  <c r="PT186" i="1"/>
  <c r="PU186" i="1"/>
  <c r="PV186" i="1"/>
  <c r="PW186" i="1"/>
  <c r="PX186" i="1"/>
  <c r="PY186" i="1"/>
  <c r="PZ186" i="1"/>
  <c r="QA186" i="1"/>
  <c r="QB186" i="1"/>
  <c r="QC186" i="1"/>
  <c r="QD186" i="1"/>
  <c r="QE186" i="1"/>
  <c r="QF186" i="1"/>
  <c r="QG186" i="1"/>
  <c r="QH186" i="1"/>
  <c r="QI186" i="1"/>
  <c r="QJ186" i="1"/>
  <c r="QK186" i="1"/>
  <c r="QL186" i="1"/>
  <c r="QM186" i="1"/>
  <c r="QN186" i="1"/>
  <c r="QO186" i="1"/>
  <c r="QP186" i="1"/>
  <c r="QQ186" i="1"/>
  <c r="QR186" i="1"/>
  <c r="QS186" i="1"/>
  <c r="QT186" i="1"/>
  <c r="QU186" i="1"/>
  <c r="QV186" i="1"/>
  <c r="QW186" i="1"/>
  <c r="QX186" i="1"/>
  <c r="QY186" i="1"/>
  <c r="QZ186" i="1"/>
  <c r="RA186" i="1"/>
  <c r="RB186" i="1"/>
  <c r="RC186" i="1"/>
  <c r="RD186" i="1"/>
  <c r="RE186" i="1"/>
  <c r="RF186" i="1"/>
  <c r="RG186" i="1"/>
  <c r="RH186" i="1"/>
  <c r="RI186" i="1"/>
  <c r="RJ186" i="1"/>
  <c r="RK186" i="1"/>
  <c r="RL186" i="1"/>
  <c r="RM186" i="1"/>
  <c r="RN186" i="1"/>
  <c r="RO186" i="1"/>
  <c r="RP186" i="1"/>
  <c r="RQ186" i="1"/>
  <c r="RR186" i="1"/>
  <c r="RS186" i="1"/>
  <c r="RT186" i="1"/>
  <c r="RU186" i="1"/>
  <c r="RV186" i="1"/>
  <c r="RW186" i="1"/>
  <c r="RX186" i="1"/>
  <c r="RY186" i="1"/>
  <c r="RZ186" i="1"/>
  <c r="SA186" i="1"/>
  <c r="SB186" i="1"/>
  <c r="SC186" i="1"/>
  <c r="SD186" i="1"/>
  <c r="SE186" i="1"/>
  <c r="SF186" i="1"/>
  <c r="SG186" i="1"/>
  <c r="SH186" i="1"/>
  <c r="SI186" i="1"/>
  <c r="SJ186" i="1"/>
  <c r="SK186" i="1"/>
  <c r="SL186" i="1"/>
  <c r="SM186" i="1"/>
  <c r="SN186" i="1"/>
  <c r="SO186" i="1"/>
  <c r="SP186" i="1"/>
  <c r="SQ186" i="1"/>
  <c r="SR186" i="1"/>
  <c r="SS186" i="1"/>
  <c r="ST186" i="1"/>
  <c r="SU186" i="1"/>
  <c r="SV186" i="1"/>
  <c r="SW186" i="1"/>
  <c r="SX186" i="1"/>
  <c r="SY186" i="1"/>
  <c r="SZ186" i="1"/>
  <c r="TA186" i="1"/>
  <c r="TB186" i="1"/>
  <c r="TC186" i="1"/>
  <c r="TD186" i="1"/>
  <c r="TE186" i="1"/>
  <c r="TF186" i="1"/>
  <c r="TG186" i="1"/>
  <c r="TH186" i="1"/>
  <c r="TI186" i="1"/>
  <c r="TJ186" i="1"/>
  <c r="TK186" i="1"/>
  <c r="TL186" i="1"/>
  <c r="TM186" i="1"/>
  <c r="TN186" i="1"/>
  <c r="TO186" i="1"/>
  <c r="TP186" i="1"/>
  <c r="TQ186" i="1"/>
  <c r="TR186" i="1"/>
  <c r="TS186" i="1"/>
  <c r="TT186" i="1"/>
  <c r="TU186" i="1"/>
  <c r="TV186" i="1"/>
  <c r="TW186" i="1"/>
  <c r="TX186" i="1"/>
  <c r="TY186" i="1"/>
  <c r="TZ186" i="1"/>
  <c r="UA186" i="1"/>
  <c r="UB186" i="1"/>
  <c r="UC186" i="1"/>
  <c r="UD186" i="1"/>
  <c r="UE186" i="1"/>
  <c r="UF186" i="1"/>
  <c r="UG186" i="1"/>
  <c r="UH186" i="1"/>
  <c r="UI186" i="1"/>
  <c r="UJ186" i="1"/>
  <c r="UK186" i="1"/>
  <c r="UL186" i="1"/>
  <c r="UM186" i="1"/>
  <c r="UN186" i="1"/>
  <c r="UO186" i="1"/>
  <c r="UP186" i="1"/>
  <c r="UQ186" i="1"/>
  <c r="UR186" i="1"/>
  <c r="US186" i="1"/>
  <c r="UT186" i="1"/>
  <c r="UU186" i="1"/>
  <c r="UV186" i="1"/>
  <c r="UW186" i="1"/>
  <c r="UX186" i="1"/>
  <c r="UY186" i="1"/>
  <c r="UZ186" i="1"/>
  <c r="VA186" i="1"/>
  <c r="VB186" i="1"/>
  <c r="VC186" i="1"/>
  <c r="VD186" i="1"/>
  <c r="VE186" i="1"/>
  <c r="VF186" i="1"/>
  <c r="VG186" i="1"/>
  <c r="VH186" i="1"/>
  <c r="VI186" i="1"/>
  <c r="VJ186" i="1"/>
  <c r="VK186" i="1"/>
  <c r="VL186" i="1"/>
  <c r="VM186" i="1"/>
  <c r="VN186" i="1"/>
  <c r="VO186" i="1"/>
  <c r="VP186" i="1"/>
  <c r="VQ186" i="1"/>
  <c r="VR186" i="1"/>
  <c r="VS186" i="1"/>
  <c r="VT186" i="1"/>
  <c r="VU186" i="1"/>
  <c r="VV186" i="1"/>
  <c r="VW186" i="1"/>
  <c r="VX186" i="1"/>
  <c r="VY186" i="1"/>
  <c r="VZ186" i="1"/>
  <c r="WA186" i="1"/>
  <c r="WB186" i="1"/>
  <c r="WC186" i="1"/>
  <c r="WD186" i="1"/>
  <c r="WE186" i="1"/>
  <c r="WF186" i="1"/>
  <c r="WG186" i="1"/>
  <c r="WH186" i="1"/>
  <c r="WI186" i="1"/>
  <c r="WJ186" i="1"/>
  <c r="OT187" i="1"/>
  <c r="OU187" i="1"/>
  <c r="OV187" i="1"/>
  <c r="OW187" i="1"/>
  <c r="OX187" i="1"/>
  <c r="OY187" i="1"/>
  <c r="OZ187" i="1"/>
  <c r="PA187" i="1"/>
  <c r="PB187" i="1"/>
  <c r="PC187" i="1"/>
  <c r="PD187" i="1"/>
  <c r="PE187" i="1"/>
  <c r="PF187" i="1"/>
  <c r="PG187" i="1"/>
  <c r="PH187" i="1"/>
  <c r="PI187" i="1"/>
  <c r="PJ187" i="1"/>
  <c r="PK187" i="1"/>
  <c r="PL187" i="1"/>
  <c r="PM187" i="1"/>
  <c r="PN187" i="1"/>
  <c r="PO187" i="1"/>
  <c r="PP187" i="1"/>
  <c r="PQ187" i="1"/>
  <c r="PR187" i="1"/>
  <c r="PS187" i="1"/>
  <c r="PT187" i="1"/>
  <c r="PU187" i="1"/>
  <c r="PV187" i="1"/>
  <c r="PW187" i="1"/>
  <c r="PX187" i="1"/>
  <c r="PY187" i="1"/>
  <c r="PZ187" i="1"/>
  <c r="QA187" i="1"/>
  <c r="QB187" i="1"/>
  <c r="QC187" i="1"/>
  <c r="QD187" i="1"/>
  <c r="QE187" i="1"/>
  <c r="QF187" i="1"/>
  <c r="QG187" i="1"/>
  <c r="QH187" i="1"/>
  <c r="QI187" i="1"/>
  <c r="QJ187" i="1"/>
  <c r="QK187" i="1"/>
  <c r="QL187" i="1"/>
  <c r="QM187" i="1"/>
  <c r="QN187" i="1"/>
  <c r="QO187" i="1"/>
  <c r="QP187" i="1"/>
  <c r="QQ187" i="1"/>
  <c r="QR187" i="1"/>
  <c r="QS187" i="1"/>
  <c r="QT187" i="1"/>
  <c r="QU187" i="1"/>
  <c r="QV187" i="1"/>
  <c r="QW187" i="1"/>
  <c r="QX187" i="1"/>
  <c r="QY187" i="1"/>
  <c r="QZ187" i="1"/>
  <c r="RA187" i="1"/>
  <c r="RB187" i="1"/>
  <c r="RC187" i="1"/>
  <c r="RD187" i="1"/>
  <c r="RE187" i="1"/>
  <c r="RF187" i="1"/>
  <c r="RG187" i="1"/>
  <c r="RH187" i="1"/>
  <c r="RI187" i="1"/>
  <c r="RJ187" i="1"/>
  <c r="RK187" i="1"/>
  <c r="RL187" i="1"/>
  <c r="RM187" i="1"/>
  <c r="RN187" i="1"/>
  <c r="RO187" i="1"/>
  <c r="RP187" i="1"/>
  <c r="RQ187" i="1"/>
  <c r="RR187" i="1"/>
  <c r="RS187" i="1"/>
  <c r="RT187" i="1"/>
  <c r="RU187" i="1"/>
  <c r="RV187" i="1"/>
  <c r="RW187" i="1"/>
  <c r="RX187" i="1"/>
  <c r="RY187" i="1"/>
  <c r="RZ187" i="1"/>
  <c r="SA187" i="1"/>
  <c r="SB187" i="1"/>
  <c r="SC187" i="1"/>
  <c r="SD187" i="1"/>
  <c r="SE187" i="1"/>
  <c r="SF187" i="1"/>
  <c r="SG187" i="1"/>
  <c r="SH187" i="1"/>
  <c r="SI187" i="1"/>
  <c r="SJ187" i="1"/>
  <c r="SK187" i="1"/>
  <c r="SL187" i="1"/>
  <c r="SM187" i="1"/>
  <c r="SN187" i="1"/>
  <c r="SO187" i="1"/>
  <c r="SP187" i="1"/>
  <c r="SQ187" i="1"/>
  <c r="SR187" i="1"/>
  <c r="SS187" i="1"/>
  <c r="ST187" i="1"/>
  <c r="SU187" i="1"/>
  <c r="SV187" i="1"/>
  <c r="SW187" i="1"/>
  <c r="SX187" i="1"/>
  <c r="SY187" i="1"/>
  <c r="SZ187" i="1"/>
  <c r="TA187" i="1"/>
  <c r="TB187" i="1"/>
  <c r="TC187" i="1"/>
  <c r="TD187" i="1"/>
  <c r="TE187" i="1"/>
  <c r="TF187" i="1"/>
  <c r="TG187" i="1"/>
  <c r="TH187" i="1"/>
  <c r="TI187" i="1"/>
  <c r="TJ187" i="1"/>
  <c r="TK187" i="1"/>
  <c r="TL187" i="1"/>
  <c r="TM187" i="1"/>
  <c r="TN187" i="1"/>
  <c r="TO187" i="1"/>
  <c r="TP187" i="1"/>
  <c r="TQ187" i="1"/>
  <c r="TR187" i="1"/>
  <c r="TS187" i="1"/>
  <c r="TT187" i="1"/>
  <c r="TU187" i="1"/>
  <c r="TV187" i="1"/>
  <c r="TW187" i="1"/>
  <c r="TX187" i="1"/>
  <c r="TY187" i="1"/>
  <c r="TZ187" i="1"/>
  <c r="UA187" i="1"/>
  <c r="UB187" i="1"/>
  <c r="UC187" i="1"/>
  <c r="UD187" i="1"/>
  <c r="UE187" i="1"/>
  <c r="UF187" i="1"/>
  <c r="UG187" i="1"/>
  <c r="UH187" i="1"/>
  <c r="UI187" i="1"/>
  <c r="UJ187" i="1"/>
  <c r="UK187" i="1"/>
  <c r="UL187" i="1"/>
  <c r="UM187" i="1"/>
  <c r="UN187" i="1"/>
  <c r="UO187" i="1"/>
  <c r="UP187" i="1"/>
  <c r="UQ187" i="1"/>
  <c r="UR187" i="1"/>
  <c r="US187" i="1"/>
  <c r="UT187" i="1"/>
  <c r="UU187" i="1"/>
  <c r="UV187" i="1"/>
  <c r="UW187" i="1"/>
  <c r="UX187" i="1"/>
  <c r="UY187" i="1"/>
  <c r="UZ187" i="1"/>
  <c r="VA187" i="1"/>
  <c r="VB187" i="1"/>
  <c r="VC187" i="1"/>
  <c r="VD187" i="1"/>
  <c r="VE187" i="1"/>
  <c r="VF187" i="1"/>
  <c r="VG187" i="1"/>
  <c r="VH187" i="1"/>
  <c r="VI187" i="1"/>
  <c r="VJ187" i="1"/>
  <c r="VK187" i="1"/>
  <c r="VL187" i="1"/>
  <c r="VM187" i="1"/>
  <c r="VN187" i="1"/>
  <c r="VO187" i="1"/>
  <c r="VP187" i="1"/>
  <c r="VQ187" i="1"/>
  <c r="VR187" i="1"/>
  <c r="VS187" i="1"/>
  <c r="VT187" i="1"/>
  <c r="VU187" i="1"/>
  <c r="VV187" i="1"/>
  <c r="VW187" i="1"/>
  <c r="VX187" i="1"/>
  <c r="VY187" i="1"/>
  <c r="VZ187" i="1"/>
  <c r="WA187" i="1"/>
  <c r="WB187" i="1"/>
  <c r="WC187" i="1"/>
  <c r="WD187" i="1"/>
  <c r="WE187" i="1"/>
  <c r="WF187" i="1"/>
  <c r="WG187" i="1"/>
  <c r="WH187" i="1"/>
  <c r="WI187" i="1"/>
  <c r="WJ187" i="1"/>
  <c r="OT188" i="1"/>
  <c r="OU188" i="1"/>
  <c r="OV188" i="1"/>
  <c r="OW188" i="1"/>
  <c r="OX188" i="1"/>
  <c r="OY188" i="1"/>
  <c r="OZ188" i="1"/>
  <c r="PA188" i="1"/>
  <c r="PB188" i="1"/>
  <c r="PC188" i="1"/>
  <c r="PD188" i="1"/>
  <c r="PE188" i="1"/>
  <c r="PF188" i="1"/>
  <c r="PG188" i="1"/>
  <c r="PH188" i="1"/>
  <c r="PI188" i="1"/>
  <c r="PJ188" i="1"/>
  <c r="PK188" i="1"/>
  <c r="PL188" i="1"/>
  <c r="PM188" i="1"/>
  <c r="PN188" i="1"/>
  <c r="PO188" i="1"/>
  <c r="PP188" i="1"/>
  <c r="PQ188" i="1"/>
  <c r="PR188" i="1"/>
  <c r="PS188" i="1"/>
  <c r="PT188" i="1"/>
  <c r="PU188" i="1"/>
  <c r="PV188" i="1"/>
  <c r="PW188" i="1"/>
  <c r="PX188" i="1"/>
  <c r="PY188" i="1"/>
  <c r="PZ188" i="1"/>
  <c r="QA188" i="1"/>
  <c r="QB188" i="1"/>
  <c r="QC188" i="1"/>
  <c r="QD188" i="1"/>
  <c r="QE188" i="1"/>
  <c r="QF188" i="1"/>
  <c r="QG188" i="1"/>
  <c r="QH188" i="1"/>
  <c r="QI188" i="1"/>
  <c r="QJ188" i="1"/>
  <c r="QK188" i="1"/>
  <c r="QL188" i="1"/>
  <c r="QM188" i="1"/>
  <c r="QN188" i="1"/>
  <c r="QO188" i="1"/>
  <c r="QP188" i="1"/>
  <c r="QQ188" i="1"/>
  <c r="QR188" i="1"/>
  <c r="QS188" i="1"/>
  <c r="QT188" i="1"/>
  <c r="QU188" i="1"/>
  <c r="QV188" i="1"/>
  <c r="QW188" i="1"/>
  <c r="QX188" i="1"/>
  <c r="QY188" i="1"/>
  <c r="QZ188" i="1"/>
  <c r="RA188" i="1"/>
  <c r="RB188" i="1"/>
  <c r="RC188" i="1"/>
  <c r="RD188" i="1"/>
  <c r="RE188" i="1"/>
  <c r="RF188" i="1"/>
  <c r="RG188" i="1"/>
  <c r="RH188" i="1"/>
  <c r="RI188" i="1"/>
  <c r="RJ188" i="1"/>
  <c r="RK188" i="1"/>
  <c r="RL188" i="1"/>
  <c r="RM188" i="1"/>
  <c r="RN188" i="1"/>
  <c r="RO188" i="1"/>
  <c r="RP188" i="1"/>
  <c r="RQ188" i="1"/>
  <c r="RR188" i="1"/>
  <c r="RS188" i="1"/>
  <c r="RT188" i="1"/>
  <c r="RU188" i="1"/>
  <c r="RV188" i="1"/>
  <c r="RW188" i="1"/>
  <c r="RX188" i="1"/>
  <c r="RY188" i="1"/>
  <c r="RZ188" i="1"/>
  <c r="SA188" i="1"/>
  <c r="SB188" i="1"/>
  <c r="SC188" i="1"/>
  <c r="SD188" i="1"/>
  <c r="SE188" i="1"/>
  <c r="SF188" i="1"/>
  <c r="SG188" i="1"/>
  <c r="SH188" i="1"/>
  <c r="SI188" i="1"/>
  <c r="SJ188" i="1"/>
  <c r="SK188" i="1"/>
  <c r="SL188" i="1"/>
  <c r="SM188" i="1"/>
  <c r="SN188" i="1"/>
  <c r="SO188" i="1"/>
  <c r="SP188" i="1"/>
  <c r="SQ188" i="1"/>
  <c r="SR188" i="1"/>
  <c r="SS188" i="1"/>
  <c r="ST188" i="1"/>
  <c r="SU188" i="1"/>
  <c r="SV188" i="1"/>
  <c r="SW188" i="1"/>
  <c r="SX188" i="1"/>
  <c r="SY188" i="1"/>
  <c r="SZ188" i="1"/>
  <c r="TA188" i="1"/>
  <c r="TB188" i="1"/>
  <c r="TC188" i="1"/>
  <c r="TD188" i="1"/>
  <c r="TE188" i="1"/>
  <c r="TF188" i="1"/>
  <c r="TG188" i="1"/>
  <c r="TH188" i="1"/>
  <c r="TI188" i="1"/>
  <c r="TJ188" i="1"/>
  <c r="TK188" i="1"/>
  <c r="TL188" i="1"/>
  <c r="TM188" i="1"/>
  <c r="TN188" i="1"/>
  <c r="TO188" i="1"/>
  <c r="TP188" i="1"/>
  <c r="TQ188" i="1"/>
  <c r="TR188" i="1"/>
  <c r="TS188" i="1"/>
  <c r="TT188" i="1"/>
  <c r="TU188" i="1"/>
  <c r="TV188" i="1"/>
  <c r="TW188" i="1"/>
  <c r="TX188" i="1"/>
  <c r="TY188" i="1"/>
  <c r="TZ188" i="1"/>
  <c r="UA188" i="1"/>
  <c r="UB188" i="1"/>
  <c r="UC188" i="1"/>
  <c r="UD188" i="1"/>
  <c r="UE188" i="1"/>
  <c r="UF188" i="1"/>
  <c r="UG188" i="1"/>
  <c r="UH188" i="1"/>
  <c r="UI188" i="1"/>
  <c r="UJ188" i="1"/>
  <c r="UK188" i="1"/>
  <c r="UL188" i="1"/>
  <c r="UM188" i="1"/>
  <c r="UN188" i="1"/>
  <c r="UO188" i="1"/>
  <c r="UP188" i="1"/>
  <c r="UQ188" i="1"/>
  <c r="UR188" i="1"/>
  <c r="US188" i="1"/>
  <c r="UT188" i="1"/>
  <c r="UU188" i="1"/>
  <c r="UV188" i="1"/>
  <c r="UW188" i="1"/>
  <c r="UX188" i="1"/>
  <c r="UY188" i="1"/>
  <c r="UZ188" i="1"/>
  <c r="VA188" i="1"/>
  <c r="VB188" i="1"/>
  <c r="VC188" i="1"/>
  <c r="VD188" i="1"/>
  <c r="VE188" i="1"/>
  <c r="VF188" i="1"/>
  <c r="VG188" i="1"/>
  <c r="VH188" i="1"/>
  <c r="VI188" i="1"/>
  <c r="VJ188" i="1"/>
  <c r="VK188" i="1"/>
  <c r="VL188" i="1"/>
  <c r="VM188" i="1"/>
  <c r="VN188" i="1"/>
  <c r="VO188" i="1"/>
  <c r="VP188" i="1"/>
  <c r="VQ188" i="1"/>
  <c r="VR188" i="1"/>
  <c r="VS188" i="1"/>
  <c r="VT188" i="1"/>
  <c r="VU188" i="1"/>
  <c r="VV188" i="1"/>
  <c r="VW188" i="1"/>
  <c r="VX188" i="1"/>
  <c r="VY188" i="1"/>
  <c r="VZ188" i="1"/>
  <c r="WA188" i="1"/>
  <c r="WB188" i="1"/>
  <c r="WC188" i="1"/>
  <c r="WD188" i="1"/>
  <c r="WE188" i="1"/>
  <c r="WF188" i="1"/>
  <c r="WG188" i="1"/>
  <c r="WH188" i="1"/>
  <c r="WI188" i="1"/>
  <c r="WJ188" i="1"/>
  <c r="OT189" i="1"/>
  <c r="OU189" i="1"/>
  <c r="OV189" i="1"/>
  <c r="OW189" i="1"/>
  <c r="OX189" i="1"/>
  <c r="OY189" i="1"/>
  <c r="OZ189" i="1"/>
  <c r="PA189" i="1"/>
  <c r="PB189" i="1"/>
  <c r="PC189" i="1"/>
  <c r="PD189" i="1"/>
  <c r="PE189" i="1"/>
  <c r="PF189" i="1"/>
  <c r="PG189" i="1"/>
  <c r="PH189" i="1"/>
  <c r="PI189" i="1"/>
  <c r="PJ189" i="1"/>
  <c r="PK189" i="1"/>
  <c r="PL189" i="1"/>
  <c r="PM189" i="1"/>
  <c r="PN189" i="1"/>
  <c r="PO189" i="1"/>
  <c r="PP189" i="1"/>
  <c r="PQ189" i="1"/>
  <c r="PR189" i="1"/>
  <c r="PS189" i="1"/>
  <c r="PT189" i="1"/>
  <c r="PU189" i="1"/>
  <c r="PV189" i="1"/>
  <c r="PW189" i="1"/>
  <c r="PX189" i="1"/>
  <c r="PY189" i="1"/>
  <c r="PZ189" i="1"/>
  <c r="QA189" i="1"/>
  <c r="QB189" i="1"/>
  <c r="QC189" i="1"/>
  <c r="QD189" i="1"/>
  <c r="QE189" i="1"/>
  <c r="QF189" i="1"/>
  <c r="QG189" i="1"/>
  <c r="QH189" i="1"/>
  <c r="QI189" i="1"/>
  <c r="QJ189" i="1"/>
  <c r="QK189" i="1"/>
  <c r="QL189" i="1"/>
  <c r="QM189" i="1"/>
  <c r="QN189" i="1"/>
  <c r="QO189" i="1"/>
  <c r="QP189" i="1"/>
  <c r="QQ189" i="1"/>
  <c r="QR189" i="1"/>
  <c r="QS189" i="1"/>
  <c r="QT189" i="1"/>
  <c r="QU189" i="1"/>
  <c r="QV189" i="1"/>
  <c r="QW189" i="1"/>
  <c r="QX189" i="1"/>
  <c r="QY189" i="1"/>
  <c r="QZ189" i="1"/>
  <c r="RA189" i="1"/>
  <c r="RB189" i="1"/>
  <c r="RC189" i="1"/>
  <c r="RD189" i="1"/>
  <c r="RE189" i="1"/>
  <c r="RF189" i="1"/>
  <c r="RG189" i="1"/>
  <c r="RH189" i="1"/>
  <c r="RI189" i="1"/>
  <c r="RJ189" i="1"/>
  <c r="RK189" i="1"/>
  <c r="RL189" i="1"/>
  <c r="RM189" i="1"/>
  <c r="RN189" i="1"/>
  <c r="RO189" i="1"/>
  <c r="RP189" i="1"/>
  <c r="RQ189" i="1"/>
  <c r="RR189" i="1"/>
  <c r="RS189" i="1"/>
  <c r="RT189" i="1"/>
  <c r="RU189" i="1"/>
  <c r="RV189" i="1"/>
  <c r="RW189" i="1"/>
  <c r="RX189" i="1"/>
  <c r="RY189" i="1"/>
  <c r="RZ189" i="1"/>
  <c r="SA189" i="1"/>
  <c r="SB189" i="1"/>
  <c r="SC189" i="1"/>
  <c r="SD189" i="1"/>
  <c r="SE189" i="1"/>
  <c r="SF189" i="1"/>
  <c r="SG189" i="1"/>
  <c r="SH189" i="1"/>
  <c r="SI189" i="1"/>
  <c r="SJ189" i="1"/>
  <c r="SK189" i="1"/>
  <c r="SL189" i="1"/>
  <c r="SM189" i="1"/>
  <c r="SN189" i="1"/>
  <c r="SO189" i="1"/>
  <c r="SP189" i="1"/>
  <c r="SQ189" i="1"/>
  <c r="SR189" i="1"/>
  <c r="SS189" i="1"/>
  <c r="ST189" i="1"/>
  <c r="SU189" i="1"/>
  <c r="SV189" i="1"/>
  <c r="SW189" i="1"/>
  <c r="SX189" i="1"/>
  <c r="SY189" i="1"/>
  <c r="SZ189" i="1"/>
  <c r="TA189" i="1"/>
  <c r="TB189" i="1"/>
  <c r="TC189" i="1"/>
  <c r="TD189" i="1"/>
  <c r="TE189" i="1"/>
  <c r="TF189" i="1"/>
  <c r="TG189" i="1"/>
  <c r="TH189" i="1"/>
  <c r="TI189" i="1"/>
  <c r="TJ189" i="1"/>
  <c r="TK189" i="1"/>
  <c r="TL189" i="1"/>
  <c r="TM189" i="1"/>
  <c r="TN189" i="1"/>
  <c r="TO189" i="1"/>
  <c r="TP189" i="1"/>
  <c r="TQ189" i="1"/>
  <c r="TR189" i="1"/>
  <c r="TS189" i="1"/>
  <c r="TT189" i="1"/>
  <c r="TU189" i="1"/>
  <c r="TV189" i="1"/>
  <c r="TW189" i="1"/>
  <c r="TX189" i="1"/>
  <c r="TY189" i="1"/>
  <c r="TZ189" i="1"/>
  <c r="UA189" i="1"/>
  <c r="UB189" i="1"/>
  <c r="UC189" i="1"/>
  <c r="UD189" i="1"/>
  <c r="UE189" i="1"/>
  <c r="UF189" i="1"/>
  <c r="UG189" i="1"/>
  <c r="UH189" i="1"/>
  <c r="UI189" i="1"/>
  <c r="UJ189" i="1"/>
  <c r="UK189" i="1"/>
  <c r="UL189" i="1"/>
  <c r="UM189" i="1"/>
  <c r="UN189" i="1"/>
  <c r="UO189" i="1"/>
  <c r="UP189" i="1"/>
  <c r="UQ189" i="1"/>
  <c r="UR189" i="1"/>
  <c r="US189" i="1"/>
  <c r="UT189" i="1"/>
  <c r="UU189" i="1"/>
  <c r="UV189" i="1"/>
  <c r="UW189" i="1"/>
  <c r="UX189" i="1"/>
  <c r="UY189" i="1"/>
  <c r="UZ189" i="1"/>
  <c r="VA189" i="1"/>
  <c r="VB189" i="1"/>
  <c r="VC189" i="1"/>
  <c r="VD189" i="1"/>
  <c r="VE189" i="1"/>
  <c r="VF189" i="1"/>
  <c r="VG189" i="1"/>
  <c r="VH189" i="1"/>
  <c r="VI189" i="1"/>
  <c r="VJ189" i="1"/>
  <c r="VK189" i="1"/>
  <c r="VL189" i="1"/>
  <c r="VM189" i="1"/>
  <c r="VN189" i="1"/>
  <c r="VO189" i="1"/>
  <c r="VP189" i="1"/>
  <c r="VQ189" i="1"/>
  <c r="VR189" i="1"/>
  <c r="VS189" i="1"/>
  <c r="VT189" i="1"/>
  <c r="VU189" i="1"/>
  <c r="VV189" i="1"/>
  <c r="VW189" i="1"/>
  <c r="VX189" i="1"/>
  <c r="VY189" i="1"/>
  <c r="VZ189" i="1"/>
  <c r="WA189" i="1"/>
  <c r="WB189" i="1"/>
  <c r="WC189" i="1"/>
  <c r="WD189" i="1"/>
  <c r="WE189" i="1"/>
  <c r="WF189" i="1"/>
  <c r="WG189" i="1"/>
  <c r="WH189" i="1"/>
  <c r="WI189" i="1"/>
  <c r="WJ189" i="1"/>
  <c r="OT190" i="1"/>
  <c r="OU190" i="1"/>
  <c r="OV190" i="1"/>
  <c r="OW190" i="1"/>
  <c r="OX190" i="1"/>
  <c r="OY190" i="1"/>
  <c r="OZ190" i="1"/>
  <c r="PA190" i="1"/>
  <c r="PB190" i="1"/>
  <c r="PC190" i="1"/>
  <c r="PD190" i="1"/>
  <c r="PE190" i="1"/>
  <c r="PF190" i="1"/>
  <c r="PG190" i="1"/>
  <c r="PH190" i="1"/>
  <c r="PI190" i="1"/>
  <c r="PJ190" i="1"/>
  <c r="PK190" i="1"/>
  <c r="PL190" i="1"/>
  <c r="PM190" i="1"/>
  <c r="PN190" i="1"/>
  <c r="PO190" i="1"/>
  <c r="PP190" i="1"/>
  <c r="PQ190" i="1"/>
  <c r="PR190" i="1"/>
  <c r="PS190" i="1"/>
  <c r="PT190" i="1"/>
  <c r="PU190" i="1"/>
  <c r="PV190" i="1"/>
  <c r="PW190" i="1"/>
  <c r="PX190" i="1"/>
  <c r="PY190" i="1"/>
  <c r="PZ190" i="1"/>
  <c r="QA190" i="1"/>
  <c r="QB190" i="1"/>
  <c r="QC190" i="1"/>
  <c r="QD190" i="1"/>
  <c r="QE190" i="1"/>
  <c r="QF190" i="1"/>
  <c r="QG190" i="1"/>
  <c r="QH190" i="1"/>
  <c r="QI190" i="1"/>
  <c r="QJ190" i="1"/>
  <c r="QK190" i="1"/>
  <c r="QL190" i="1"/>
  <c r="QM190" i="1"/>
  <c r="QN190" i="1"/>
  <c r="QO190" i="1"/>
  <c r="QP190" i="1"/>
  <c r="QQ190" i="1"/>
  <c r="QR190" i="1"/>
  <c r="QS190" i="1"/>
  <c r="QT190" i="1"/>
  <c r="QU190" i="1"/>
  <c r="QV190" i="1"/>
  <c r="QW190" i="1"/>
  <c r="QX190" i="1"/>
  <c r="QY190" i="1"/>
  <c r="QZ190" i="1"/>
  <c r="RA190" i="1"/>
  <c r="RB190" i="1"/>
  <c r="RC190" i="1"/>
  <c r="RD190" i="1"/>
  <c r="RE190" i="1"/>
  <c r="RF190" i="1"/>
  <c r="RG190" i="1"/>
  <c r="RH190" i="1"/>
  <c r="RI190" i="1"/>
  <c r="RJ190" i="1"/>
  <c r="RK190" i="1"/>
  <c r="RL190" i="1"/>
  <c r="RM190" i="1"/>
  <c r="RN190" i="1"/>
  <c r="RO190" i="1"/>
  <c r="RP190" i="1"/>
  <c r="RQ190" i="1"/>
  <c r="RR190" i="1"/>
  <c r="RS190" i="1"/>
  <c r="RT190" i="1"/>
  <c r="RU190" i="1"/>
  <c r="RV190" i="1"/>
  <c r="RW190" i="1"/>
  <c r="RX190" i="1"/>
  <c r="RY190" i="1"/>
  <c r="RZ190" i="1"/>
  <c r="SA190" i="1"/>
  <c r="SB190" i="1"/>
  <c r="SC190" i="1"/>
  <c r="SD190" i="1"/>
  <c r="SE190" i="1"/>
  <c r="SF190" i="1"/>
  <c r="SG190" i="1"/>
  <c r="SH190" i="1"/>
  <c r="SI190" i="1"/>
  <c r="SJ190" i="1"/>
  <c r="SK190" i="1"/>
  <c r="SL190" i="1"/>
  <c r="SM190" i="1"/>
  <c r="SN190" i="1"/>
  <c r="SO190" i="1"/>
  <c r="SP190" i="1"/>
  <c r="SQ190" i="1"/>
  <c r="SR190" i="1"/>
  <c r="SS190" i="1"/>
  <c r="ST190" i="1"/>
  <c r="SU190" i="1"/>
  <c r="SV190" i="1"/>
  <c r="SW190" i="1"/>
  <c r="SX190" i="1"/>
  <c r="SY190" i="1"/>
  <c r="SZ190" i="1"/>
  <c r="TA190" i="1"/>
  <c r="TB190" i="1"/>
  <c r="TC190" i="1"/>
  <c r="TD190" i="1"/>
  <c r="TE190" i="1"/>
  <c r="TF190" i="1"/>
  <c r="TG190" i="1"/>
  <c r="TH190" i="1"/>
  <c r="TI190" i="1"/>
  <c r="TJ190" i="1"/>
  <c r="TK190" i="1"/>
  <c r="TL190" i="1"/>
  <c r="TM190" i="1"/>
  <c r="TN190" i="1"/>
  <c r="TO190" i="1"/>
  <c r="TP190" i="1"/>
  <c r="TQ190" i="1"/>
  <c r="TR190" i="1"/>
  <c r="TS190" i="1"/>
  <c r="TT190" i="1"/>
  <c r="TU190" i="1"/>
  <c r="TV190" i="1"/>
  <c r="TW190" i="1"/>
  <c r="TX190" i="1"/>
  <c r="TY190" i="1"/>
  <c r="TZ190" i="1"/>
  <c r="UA190" i="1"/>
  <c r="UB190" i="1"/>
  <c r="UC190" i="1"/>
  <c r="UD190" i="1"/>
  <c r="UE190" i="1"/>
  <c r="UF190" i="1"/>
  <c r="UG190" i="1"/>
  <c r="UH190" i="1"/>
  <c r="UI190" i="1"/>
  <c r="UJ190" i="1"/>
  <c r="UK190" i="1"/>
  <c r="UL190" i="1"/>
  <c r="UM190" i="1"/>
  <c r="UN190" i="1"/>
  <c r="UO190" i="1"/>
  <c r="UP190" i="1"/>
  <c r="UQ190" i="1"/>
  <c r="UR190" i="1"/>
  <c r="US190" i="1"/>
  <c r="UT190" i="1"/>
  <c r="UU190" i="1"/>
  <c r="UV190" i="1"/>
  <c r="UW190" i="1"/>
  <c r="UX190" i="1"/>
  <c r="UY190" i="1"/>
  <c r="UZ190" i="1"/>
  <c r="VA190" i="1"/>
  <c r="VB190" i="1"/>
  <c r="VC190" i="1"/>
  <c r="VD190" i="1"/>
  <c r="VE190" i="1"/>
  <c r="VF190" i="1"/>
  <c r="VG190" i="1"/>
  <c r="VH190" i="1"/>
  <c r="VI190" i="1"/>
  <c r="VJ190" i="1"/>
  <c r="VK190" i="1"/>
  <c r="VL190" i="1"/>
  <c r="VM190" i="1"/>
  <c r="VN190" i="1"/>
  <c r="VO190" i="1"/>
  <c r="VP190" i="1"/>
  <c r="VQ190" i="1"/>
  <c r="VR190" i="1"/>
  <c r="VS190" i="1"/>
  <c r="VT190" i="1"/>
  <c r="VU190" i="1"/>
  <c r="VV190" i="1"/>
  <c r="VW190" i="1"/>
  <c r="VX190" i="1"/>
  <c r="VY190" i="1"/>
  <c r="VZ190" i="1"/>
  <c r="WA190" i="1"/>
  <c r="WB190" i="1"/>
  <c r="WC190" i="1"/>
  <c r="WD190" i="1"/>
  <c r="WE190" i="1"/>
  <c r="WF190" i="1"/>
  <c r="WG190" i="1"/>
  <c r="WH190" i="1"/>
  <c r="WI190" i="1"/>
  <c r="WJ190" i="1"/>
  <c r="OT191" i="1"/>
  <c r="OU191" i="1"/>
  <c r="OV191" i="1"/>
  <c r="OW191" i="1"/>
  <c r="OX191" i="1"/>
  <c r="OY191" i="1"/>
  <c r="OZ191" i="1"/>
  <c r="PA191" i="1"/>
  <c r="PB191" i="1"/>
  <c r="PC191" i="1"/>
  <c r="PD191" i="1"/>
  <c r="PE191" i="1"/>
  <c r="PF191" i="1"/>
  <c r="PG191" i="1"/>
  <c r="PH191" i="1"/>
  <c r="PI191" i="1"/>
  <c r="PJ191" i="1"/>
  <c r="PK191" i="1"/>
  <c r="PL191" i="1"/>
  <c r="PM191" i="1"/>
  <c r="PN191" i="1"/>
  <c r="PO191" i="1"/>
  <c r="PP191" i="1"/>
  <c r="PQ191" i="1"/>
  <c r="PR191" i="1"/>
  <c r="PS191" i="1"/>
  <c r="PT191" i="1"/>
  <c r="PU191" i="1"/>
  <c r="PV191" i="1"/>
  <c r="PW191" i="1"/>
  <c r="PX191" i="1"/>
  <c r="PY191" i="1"/>
  <c r="PZ191" i="1"/>
  <c r="QA191" i="1"/>
  <c r="QB191" i="1"/>
  <c r="QC191" i="1"/>
  <c r="QD191" i="1"/>
  <c r="QE191" i="1"/>
  <c r="QF191" i="1"/>
  <c r="QG191" i="1"/>
  <c r="QH191" i="1"/>
  <c r="QI191" i="1"/>
  <c r="QJ191" i="1"/>
  <c r="QK191" i="1"/>
  <c r="QL191" i="1"/>
  <c r="QM191" i="1"/>
  <c r="QN191" i="1"/>
  <c r="QO191" i="1"/>
  <c r="QP191" i="1"/>
  <c r="QQ191" i="1"/>
  <c r="QR191" i="1"/>
  <c r="QS191" i="1"/>
  <c r="QT191" i="1"/>
  <c r="QU191" i="1"/>
  <c r="QV191" i="1"/>
  <c r="QW191" i="1"/>
  <c r="QX191" i="1"/>
  <c r="QY191" i="1"/>
  <c r="QZ191" i="1"/>
  <c r="RA191" i="1"/>
  <c r="RB191" i="1"/>
  <c r="RC191" i="1"/>
  <c r="RD191" i="1"/>
  <c r="RE191" i="1"/>
  <c r="RF191" i="1"/>
  <c r="RG191" i="1"/>
  <c r="RH191" i="1"/>
  <c r="RI191" i="1"/>
  <c r="RJ191" i="1"/>
  <c r="RK191" i="1"/>
  <c r="RL191" i="1"/>
  <c r="RM191" i="1"/>
  <c r="RN191" i="1"/>
  <c r="RO191" i="1"/>
  <c r="RP191" i="1"/>
  <c r="RQ191" i="1"/>
  <c r="RR191" i="1"/>
  <c r="RS191" i="1"/>
  <c r="RT191" i="1"/>
  <c r="RU191" i="1"/>
  <c r="RV191" i="1"/>
  <c r="RW191" i="1"/>
  <c r="RX191" i="1"/>
  <c r="RY191" i="1"/>
  <c r="RZ191" i="1"/>
  <c r="SA191" i="1"/>
  <c r="SB191" i="1"/>
  <c r="SC191" i="1"/>
  <c r="SD191" i="1"/>
  <c r="SE191" i="1"/>
  <c r="SF191" i="1"/>
  <c r="SG191" i="1"/>
  <c r="SH191" i="1"/>
  <c r="SI191" i="1"/>
  <c r="SJ191" i="1"/>
  <c r="SK191" i="1"/>
  <c r="SL191" i="1"/>
  <c r="SM191" i="1"/>
  <c r="SN191" i="1"/>
  <c r="SO191" i="1"/>
  <c r="SP191" i="1"/>
  <c r="SQ191" i="1"/>
  <c r="SR191" i="1"/>
  <c r="SS191" i="1"/>
  <c r="ST191" i="1"/>
  <c r="SU191" i="1"/>
  <c r="SV191" i="1"/>
  <c r="SW191" i="1"/>
  <c r="SX191" i="1"/>
  <c r="SY191" i="1"/>
  <c r="SZ191" i="1"/>
  <c r="TA191" i="1"/>
  <c r="TB191" i="1"/>
  <c r="TC191" i="1"/>
  <c r="TD191" i="1"/>
  <c r="TE191" i="1"/>
  <c r="TF191" i="1"/>
  <c r="TG191" i="1"/>
  <c r="TH191" i="1"/>
  <c r="TI191" i="1"/>
  <c r="TJ191" i="1"/>
  <c r="TK191" i="1"/>
  <c r="TL191" i="1"/>
  <c r="TM191" i="1"/>
  <c r="TN191" i="1"/>
  <c r="TO191" i="1"/>
  <c r="TP191" i="1"/>
  <c r="TQ191" i="1"/>
  <c r="TR191" i="1"/>
  <c r="TS191" i="1"/>
  <c r="TT191" i="1"/>
  <c r="TU191" i="1"/>
  <c r="TV191" i="1"/>
  <c r="TW191" i="1"/>
  <c r="TX191" i="1"/>
  <c r="TY191" i="1"/>
  <c r="TZ191" i="1"/>
  <c r="UA191" i="1"/>
  <c r="UB191" i="1"/>
  <c r="UC191" i="1"/>
  <c r="UD191" i="1"/>
  <c r="UE191" i="1"/>
  <c r="UF191" i="1"/>
  <c r="UG191" i="1"/>
  <c r="UH191" i="1"/>
  <c r="UI191" i="1"/>
  <c r="UJ191" i="1"/>
  <c r="UK191" i="1"/>
  <c r="UL191" i="1"/>
  <c r="UM191" i="1"/>
  <c r="UN191" i="1"/>
  <c r="UO191" i="1"/>
  <c r="UP191" i="1"/>
  <c r="UQ191" i="1"/>
  <c r="UR191" i="1"/>
  <c r="US191" i="1"/>
  <c r="UT191" i="1"/>
  <c r="UU191" i="1"/>
  <c r="UV191" i="1"/>
  <c r="UW191" i="1"/>
  <c r="UX191" i="1"/>
  <c r="UY191" i="1"/>
  <c r="UZ191" i="1"/>
  <c r="VA191" i="1"/>
  <c r="VB191" i="1"/>
  <c r="VC191" i="1"/>
  <c r="VD191" i="1"/>
  <c r="VE191" i="1"/>
  <c r="VF191" i="1"/>
  <c r="VG191" i="1"/>
  <c r="VH191" i="1"/>
  <c r="VI191" i="1"/>
  <c r="VJ191" i="1"/>
  <c r="VK191" i="1"/>
  <c r="VL191" i="1"/>
  <c r="VM191" i="1"/>
  <c r="VN191" i="1"/>
  <c r="VO191" i="1"/>
  <c r="VP191" i="1"/>
  <c r="VQ191" i="1"/>
  <c r="VR191" i="1"/>
  <c r="VS191" i="1"/>
  <c r="VT191" i="1"/>
  <c r="VU191" i="1"/>
  <c r="VV191" i="1"/>
  <c r="VW191" i="1"/>
  <c r="VX191" i="1"/>
  <c r="VY191" i="1"/>
  <c r="VZ191" i="1"/>
  <c r="WA191" i="1"/>
  <c r="WB191" i="1"/>
  <c r="WC191" i="1"/>
  <c r="WD191" i="1"/>
  <c r="WE191" i="1"/>
  <c r="WF191" i="1"/>
  <c r="WG191" i="1"/>
  <c r="WH191" i="1"/>
  <c r="WI191" i="1"/>
  <c r="WJ191" i="1"/>
  <c r="OT192" i="1"/>
  <c r="OU192" i="1"/>
  <c r="OV192" i="1"/>
  <c r="OW192" i="1"/>
  <c r="OX192" i="1"/>
  <c r="OY192" i="1"/>
  <c r="OZ192" i="1"/>
  <c r="PA192" i="1"/>
  <c r="PB192" i="1"/>
  <c r="PC192" i="1"/>
  <c r="PD192" i="1"/>
  <c r="PE192" i="1"/>
  <c r="PF192" i="1"/>
  <c r="PG192" i="1"/>
  <c r="PH192" i="1"/>
  <c r="PI192" i="1"/>
  <c r="PJ192" i="1"/>
  <c r="PK192" i="1"/>
  <c r="PL192" i="1"/>
  <c r="PM192" i="1"/>
  <c r="PN192" i="1"/>
  <c r="PO192" i="1"/>
  <c r="PP192" i="1"/>
  <c r="PQ192" i="1"/>
  <c r="PR192" i="1"/>
  <c r="PS192" i="1"/>
  <c r="PT192" i="1"/>
  <c r="PU192" i="1"/>
  <c r="PV192" i="1"/>
  <c r="PW192" i="1"/>
  <c r="PX192" i="1"/>
  <c r="PY192" i="1"/>
  <c r="PZ192" i="1"/>
  <c r="QA192" i="1"/>
  <c r="QB192" i="1"/>
  <c r="QC192" i="1"/>
  <c r="QD192" i="1"/>
  <c r="QE192" i="1"/>
  <c r="QF192" i="1"/>
  <c r="QG192" i="1"/>
  <c r="QH192" i="1"/>
  <c r="QI192" i="1"/>
  <c r="QJ192" i="1"/>
  <c r="QK192" i="1"/>
  <c r="QL192" i="1"/>
  <c r="QM192" i="1"/>
  <c r="QN192" i="1"/>
  <c r="QO192" i="1"/>
  <c r="QP192" i="1"/>
  <c r="QQ192" i="1"/>
  <c r="QR192" i="1"/>
  <c r="QS192" i="1"/>
  <c r="QT192" i="1"/>
  <c r="QU192" i="1"/>
  <c r="QV192" i="1"/>
  <c r="QW192" i="1"/>
  <c r="QX192" i="1"/>
  <c r="QY192" i="1"/>
  <c r="QZ192" i="1"/>
  <c r="RA192" i="1"/>
  <c r="RB192" i="1"/>
  <c r="RC192" i="1"/>
  <c r="RD192" i="1"/>
  <c r="RE192" i="1"/>
  <c r="RF192" i="1"/>
  <c r="RG192" i="1"/>
  <c r="RH192" i="1"/>
  <c r="RI192" i="1"/>
  <c r="RJ192" i="1"/>
  <c r="RK192" i="1"/>
  <c r="RL192" i="1"/>
  <c r="RM192" i="1"/>
  <c r="RN192" i="1"/>
  <c r="RO192" i="1"/>
  <c r="RP192" i="1"/>
  <c r="RQ192" i="1"/>
  <c r="RR192" i="1"/>
  <c r="RS192" i="1"/>
  <c r="RT192" i="1"/>
  <c r="RU192" i="1"/>
  <c r="RV192" i="1"/>
  <c r="RW192" i="1"/>
  <c r="RX192" i="1"/>
  <c r="RY192" i="1"/>
  <c r="RZ192" i="1"/>
  <c r="SA192" i="1"/>
  <c r="SB192" i="1"/>
  <c r="SC192" i="1"/>
  <c r="SD192" i="1"/>
  <c r="SE192" i="1"/>
  <c r="SF192" i="1"/>
  <c r="SG192" i="1"/>
  <c r="SH192" i="1"/>
  <c r="SI192" i="1"/>
  <c r="SJ192" i="1"/>
  <c r="SK192" i="1"/>
  <c r="SL192" i="1"/>
  <c r="SM192" i="1"/>
  <c r="SN192" i="1"/>
  <c r="SO192" i="1"/>
  <c r="SP192" i="1"/>
  <c r="SQ192" i="1"/>
  <c r="SR192" i="1"/>
  <c r="SS192" i="1"/>
  <c r="ST192" i="1"/>
  <c r="SU192" i="1"/>
  <c r="SV192" i="1"/>
  <c r="SW192" i="1"/>
  <c r="SX192" i="1"/>
  <c r="SY192" i="1"/>
  <c r="SZ192" i="1"/>
  <c r="TA192" i="1"/>
  <c r="TB192" i="1"/>
  <c r="TC192" i="1"/>
  <c r="TD192" i="1"/>
  <c r="TE192" i="1"/>
  <c r="TF192" i="1"/>
  <c r="TG192" i="1"/>
  <c r="TH192" i="1"/>
  <c r="TI192" i="1"/>
  <c r="TJ192" i="1"/>
  <c r="TK192" i="1"/>
  <c r="TL192" i="1"/>
  <c r="TM192" i="1"/>
  <c r="TN192" i="1"/>
  <c r="TO192" i="1"/>
  <c r="TP192" i="1"/>
  <c r="TQ192" i="1"/>
  <c r="TR192" i="1"/>
  <c r="TS192" i="1"/>
  <c r="TT192" i="1"/>
  <c r="TU192" i="1"/>
  <c r="TV192" i="1"/>
  <c r="TW192" i="1"/>
  <c r="TX192" i="1"/>
  <c r="TY192" i="1"/>
  <c r="TZ192" i="1"/>
  <c r="UA192" i="1"/>
  <c r="UB192" i="1"/>
  <c r="UC192" i="1"/>
  <c r="UD192" i="1"/>
  <c r="UE192" i="1"/>
  <c r="UF192" i="1"/>
  <c r="UG192" i="1"/>
  <c r="UH192" i="1"/>
  <c r="UI192" i="1"/>
  <c r="UJ192" i="1"/>
  <c r="UK192" i="1"/>
  <c r="UL192" i="1"/>
  <c r="UM192" i="1"/>
  <c r="UN192" i="1"/>
  <c r="UO192" i="1"/>
  <c r="UP192" i="1"/>
  <c r="UQ192" i="1"/>
  <c r="UR192" i="1"/>
  <c r="US192" i="1"/>
  <c r="UT192" i="1"/>
  <c r="UU192" i="1"/>
  <c r="UV192" i="1"/>
  <c r="UW192" i="1"/>
  <c r="UX192" i="1"/>
  <c r="UY192" i="1"/>
  <c r="UZ192" i="1"/>
  <c r="VA192" i="1"/>
  <c r="VB192" i="1"/>
  <c r="VC192" i="1"/>
  <c r="VD192" i="1"/>
  <c r="VE192" i="1"/>
  <c r="VF192" i="1"/>
  <c r="VG192" i="1"/>
  <c r="VH192" i="1"/>
  <c r="VI192" i="1"/>
  <c r="VJ192" i="1"/>
  <c r="VK192" i="1"/>
  <c r="VL192" i="1"/>
  <c r="VM192" i="1"/>
  <c r="VN192" i="1"/>
  <c r="VO192" i="1"/>
  <c r="VP192" i="1"/>
  <c r="VQ192" i="1"/>
  <c r="VR192" i="1"/>
  <c r="VS192" i="1"/>
  <c r="VT192" i="1"/>
  <c r="VU192" i="1"/>
  <c r="VV192" i="1"/>
  <c r="VW192" i="1"/>
  <c r="VX192" i="1"/>
  <c r="VY192" i="1"/>
  <c r="VZ192" i="1"/>
  <c r="WA192" i="1"/>
  <c r="WB192" i="1"/>
  <c r="WC192" i="1"/>
  <c r="WD192" i="1"/>
  <c r="WE192" i="1"/>
  <c r="WF192" i="1"/>
  <c r="WG192" i="1"/>
  <c r="WH192" i="1"/>
  <c r="WI192" i="1"/>
  <c r="WJ192" i="1"/>
  <c r="OT193" i="1"/>
  <c r="OU193" i="1"/>
  <c r="OV193" i="1"/>
  <c r="OW193" i="1"/>
  <c r="OX193" i="1"/>
  <c r="OY193" i="1"/>
  <c r="OZ193" i="1"/>
  <c r="PA193" i="1"/>
  <c r="PB193" i="1"/>
  <c r="PC193" i="1"/>
  <c r="PD193" i="1"/>
  <c r="PE193" i="1"/>
  <c r="PF193" i="1"/>
  <c r="PG193" i="1"/>
  <c r="PH193" i="1"/>
  <c r="PI193" i="1"/>
  <c r="PJ193" i="1"/>
  <c r="PK193" i="1"/>
  <c r="PL193" i="1"/>
  <c r="PM193" i="1"/>
  <c r="PN193" i="1"/>
  <c r="PO193" i="1"/>
  <c r="PP193" i="1"/>
  <c r="PQ193" i="1"/>
  <c r="PR193" i="1"/>
  <c r="PS193" i="1"/>
  <c r="PT193" i="1"/>
  <c r="PU193" i="1"/>
  <c r="PV193" i="1"/>
  <c r="PW193" i="1"/>
  <c r="PX193" i="1"/>
  <c r="PY193" i="1"/>
  <c r="PZ193" i="1"/>
  <c r="QA193" i="1"/>
  <c r="QB193" i="1"/>
  <c r="QC193" i="1"/>
  <c r="QD193" i="1"/>
  <c r="QE193" i="1"/>
  <c r="QF193" i="1"/>
  <c r="QG193" i="1"/>
  <c r="QH193" i="1"/>
  <c r="QI193" i="1"/>
  <c r="QJ193" i="1"/>
  <c r="QK193" i="1"/>
  <c r="QL193" i="1"/>
  <c r="QM193" i="1"/>
  <c r="QN193" i="1"/>
  <c r="QO193" i="1"/>
  <c r="QP193" i="1"/>
  <c r="QQ193" i="1"/>
  <c r="QR193" i="1"/>
  <c r="QS193" i="1"/>
  <c r="QT193" i="1"/>
  <c r="QU193" i="1"/>
  <c r="QV193" i="1"/>
  <c r="QW193" i="1"/>
  <c r="QX193" i="1"/>
  <c r="QY193" i="1"/>
  <c r="QZ193" i="1"/>
  <c r="RA193" i="1"/>
  <c r="RB193" i="1"/>
  <c r="RC193" i="1"/>
  <c r="RD193" i="1"/>
  <c r="RE193" i="1"/>
  <c r="RF193" i="1"/>
  <c r="RG193" i="1"/>
  <c r="RH193" i="1"/>
  <c r="RI193" i="1"/>
  <c r="RJ193" i="1"/>
  <c r="RK193" i="1"/>
  <c r="RL193" i="1"/>
  <c r="RM193" i="1"/>
  <c r="RN193" i="1"/>
  <c r="RO193" i="1"/>
  <c r="RP193" i="1"/>
  <c r="RQ193" i="1"/>
  <c r="RR193" i="1"/>
  <c r="RS193" i="1"/>
  <c r="RT193" i="1"/>
  <c r="RU193" i="1"/>
  <c r="RV193" i="1"/>
  <c r="RW193" i="1"/>
  <c r="RX193" i="1"/>
  <c r="RY193" i="1"/>
  <c r="RZ193" i="1"/>
  <c r="SA193" i="1"/>
  <c r="SB193" i="1"/>
  <c r="SC193" i="1"/>
  <c r="SD193" i="1"/>
  <c r="SE193" i="1"/>
  <c r="SF193" i="1"/>
  <c r="SG193" i="1"/>
  <c r="SH193" i="1"/>
  <c r="SI193" i="1"/>
  <c r="SJ193" i="1"/>
  <c r="SK193" i="1"/>
  <c r="SL193" i="1"/>
  <c r="SM193" i="1"/>
  <c r="SN193" i="1"/>
  <c r="SO193" i="1"/>
  <c r="SP193" i="1"/>
  <c r="SQ193" i="1"/>
  <c r="SR193" i="1"/>
  <c r="SS193" i="1"/>
  <c r="ST193" i="1"/>
  <c r="SU193" i="1"/>
  <c r="SV193" i="1"/>
  <c r="SW193" i="1"/>
  <c r="SX193" i="1"/>
  <c r="SY193" i="1"/>
  <c r="SZ193" i="1"/>
  <c r="TA193" i="1"/>
  <c r="TB193" i="1"/>
  <c r="TC193" i="1"/>
  <c r="TD193" i="1"/>
  <c r="TE193" i="1"/>
  <c r="TF193" i="1"/>
  <c r="TG193" i="1"/>
  <c r="TH193" i="1"/>
  <c r="TI193" i="1"/>
  <c r="TJ193" i="1"/>
  <c r="TK193" i="1"/>
  <c r="TL193" i="1"/>
  <c r="TM193" i="1"/>
  <c r="TN193" i="1"/>
  <c r="TO193" i="1"/>
  <c r="TP193" i="1"/>
  <c r="TQ193" i="1"/>
  <c r="TR193" i="1"/>
  <c r="TS193" i="1"/>
  <c r="TT193" i="1"/>
  <c r="TU193" i="1"/>
  <c r="TV193" i="1"/>
  <c r="TW193" i="1"/>
  <c r="TX193" i="1"/>
  <c r="TY193" i="1"/>
  <c r="TZ193" i="1"/>
  <c r="UA193" i="1"/>
  <c r="UB193" i="1"/>
  <c r="UC193" i="1"/>
  <c r="UD193" i="1"/>
  <c r="UE193" i="1"/>
  <c r="UF193" i="1"/>
  <c r="UG193" i="1"/>
  <c r="UH193" i="1"/>
  <c r="UI193" i="1"/>
  <c r="UJ193" i="1"/>
  <c r="UK193" i="1"/>
  <c r="UL193" i="1"/>
  <c r="UM193" i="1"/>
  <c r="UN193" i="1"/>
  <c r="UO193" i="1"/>
  <c r="UP193" i="1"/>
  <c r="UQ193" i="1"/>
  <c r="UR193" i="1"/>
  <c r="US193" i="1"/>
  <c r="UT193" i="1"/>
  <c r="UU193" i="1"/>
  <c r="UV193" i="1"/>
  <c r="UW193" i="1"/>
  <c r="UX193" i="1"/>
  <c r="UY193" i="1"/>
  <c r="UZ193" i="1"/>
  <c r="VA193" i="1"/>
  <c r="VB193" i="1"/>
  <c r="VC193" i="1"/>
  <c r="VD193" i="1"/>
  <c r="VE193" i="1"/>
  <c r="VF193" i="1"/>
  <c r="VG193" i="1"/>
  <c r="VH193" i="1"/>
  <c r="VI193" i="1"/>
  <c r="VJ193" i="1"/>
  <c r="VK193" i="1"/>
  <c r="VL193" i="1"/>
  <c r="VM193" i="1"/>
  <c r="VN193" i="1"/>
  <c r="VO193" i="1"/>
  <c r="VP193" i="1"/>
  <c r="VQ193" i="1"/>
  <c r="VR193" i="1"/>
  <c r="VS193" i="1"/>
  <c r="VT193" i="1"/>
  <c r="VU193" i="1"/>
  <c r="VV193" i="1"/>
  <c r="VW193" i="1"/>
  <c r="VX193" i="1"/>
  <c r="VY193" i="1"/>
  <c r="VZ193" i="1"/>
  <c r="WA193" i="1"/>
  <c r="WB193" i="1"/>
  <c r="WC193" i="1"/>
  <c r="WD193" i="1"/>
  <c r="WE193" i="1"/>
  <c r="WF193" i="1"/>
  <c r="WG193" i="1"/>
  <c r="WH193" i="1"/>
  <c r="WI193" i="1"/>
  <c r="WJ193" i="1"/>
  <c r="OT194" i="1"/>
  <c r="OU194" i="1"/>
  <c r="OV194" i="1"/>
  <c r="OW194" i="1"/>
  <c r="OX194" i="1"/>
  <c r="OY194" i="1"/>
  <c r="OZ194" i="1"/>
  <c r="PA194" i="1"/>
  <c r="PB194" i="1"/>
  <c r="PC194" i="1"/>
  <c r="PD194" i="1"/>
  <c r="PE194" i="1"/>
  <c r="PF194" i="1"/>
  <c r="PG194" i="1"/>
  <c r="PH194" i="1"/>
  <c r="PI194" i="1"/>
  <c r="PJ194" i="1"/>
  <c r="PK194" i="1"/>
  <c r="PL194" i="1"/>
  <c r="PM194" i="1"/>
  <c r="PN194" i="1"/>
  <c r="PO194" i="1"/>
  <c r="PP194" i="1"/>
  <c r="PQ194" i="1"/>
  <c r="PR194" i="1"/>
  <c r="PS194" i="1"/>
  <c r="PT194" i="1"/>
  <c r="PU194" i="1"/>
  <c r="PV194" i="1"/>
  <c r="PW194" i="1"/>
  <c r="PX194" i="1"/>
  <c r="PY194" i="1"/>
  <c r="PZ194" i="1"/>
  <c r="QA194" i="1"/>
  <c r="QB194" i="1"/>
  <c r="QC194" i="1"/>
  <c r="QD194" i="1"/>
  <c r="QE194" i="1"/>
  <c r="QF194" i="1"/>
  <c r="QG194" i="1"/>
  <c r="QH194" i="1"/>
  <c r="QI194" i="1"/>
  <c r="QJ194" i="1"/>
  <c r="QK194" i="1"/>
  <c r="QL194" i="1"/>
  <c r="QM194" i="1"/>
  <c r="QN194" i="1"/>
  <c r="QO194" i="1"/>
  <c r="QP194" i="1"/>
  <c r="QQ194" i="1"/>
  <c r="QR194" i="1"/>
  <c r="QS194" i="1"/>
  <c r="QT194" i="1"/>
  <c r="QU194" i="1"/>
  <c r="QV194" i="1"/>
  <c r="QW194" i="1"/>
  <c r="QX194" i="1"/>
  <c r="QY194" i="1"/>
  <c r="QZ194" i="1"/>
  <c r="RA194" i="1"/>
  <c r="RB194" i="1"/>
  <c r="RC194" i="1"/>
  <c r="RD194" i="1"/>
  <c r="RE194" i="1"/>
  <c r="RF194" i="1"/>
  <c r="RG194" i="1"/>
  <c r="RH194" i="1"/>
  <c r="RI194" i="1"/>
  <c r="RJ194" i="1"/>
  <c r="RK194" i="1"/>
  <c r="RL194" i="1"/>
  <c r="RM194" i="1"/>
  <c r="RN194" i="1"/>
  <c r="RO194" i="1"/>
  <c r="RP194" i="1"/>
  <c r="RQ194" i="1"/>
  <c r="RR194" i="1"/>
  <c r="RS194" i="1"/>
  <c r="RT194" i="1"/>
  <c r="RU194" i="1"/>
  <c r="RV194" i="1"/>
  <c r="RW194" i="1"/>
  <c r="RX194" i="1"/>
  <c r="RY194" i="1"/>
  <c r="RZ194" i="1"/>
  <c r="SA194" i="1"/>
  <c r="SB194" i="1"/>
  <c r="SC194" i="1"/>
  <c r="SD194" i="1"/>
  <c r="SE194" i="1"/>
  <c r="SF194" i="1"/>
  <c r="SG194" i="1"/>
  <c r="SH194" i="1"/>
  <c r="SI194" i="1"/>
  <c r="SJ194" i="1"/>
  <c r="SK194" i="1"/>
  <c r="SL194" i="1"/>
  <c r="SM194" i="1"/>
  <c r="SN194" i="1"/>
  <c r="SO194" i="1"/>
  <c r="SP194" i="1"/>
  <c r="SQ194" i="1"/>
  <c r="SR194" i="1"/>
  <c r="SS194" i="1"/>
  <c r="ST194" i="1"/>
  <c r="SU194" i="1"/>
  <c r="SV194" i="1"/>
  <c r="SW194" i="1"/>
  <c r="SX194" i="1"/>
  <c r="SY194" i="1"/>
  <c r="SZ194" i="1"/>
  <c r="TA194" i="1"/>
  <c r="TB194" i="1"/>
  <c r="TC194" i="1"/>
  <c r="TD194" i="1"/>
  <c r="TE194" i="1"/>
  <c r="TF194" i="1"/>
  <c r="TG194" i="1"/>
  <c r="TH194" i="1"/>
  <c r="TI194" i="1"/>
  <c r="TJ194" i="1"/>
  <c r="TK194" i="1"/>
  <c r="TL194" i="1"/>
  <c r="TM194" i="1"/>
  <c r="TN194" i="1"/>
  <c r="TO194" i="1"/>
  <c r="TP194" i="1"/>
  <c r="TQ194" i="1"/>
  <c r="TR194" i="1"/>
  <c r="TS194" i="1"/>
  <c r="TT194" i="1"/>
  <c r="TU194" i="1"/>
  <c r="TV194" i="1"/>
  <c r="TW194" i="1"/>
  <c r="TX194" i="1"/>
  <c r="TY194" i="1"/>
  <c r="TZ194" i="1"/>
  <c r="UA194" i="1"/>
  <c r="UB194" i="1"/>
  <c r="UC194" i="1"/>
  <c r="UD194" i="1"/>
  <c r="UE194" i="1"/>
  <c r="UF194" i="1"/>
  <c r="UG194" i="1"/>
  <c r="UH194" i="1"/>
  <c r="UI194" i="1"/>
  <c r="UJ194" i="1"/>
  <c r="UK194" i="1"/>
  <c r="UL194" i="1"/>
  <c r="UM194" i="1"/>
  <c r="UN194" i="1"/>
  <c r="UO194" i="1"/>
  <c r="UP194" i="1"/>
  <c r="UQ194" i="1"/>
  <c r="UR194" i="1"/>
  <c r="US194" i="1"/>
  <c r="UT194" i="1"/>
  <c r="UU194" i="1"/>
  <c r="UV194" i="1"/>
  <c r="UW194" i="1"/>
  <c r="UX194" i="1"/>
  <c r="UY194" i="1"/>
  <c r="UZ194" i="1"/>
  <c r="VA194" i="1"/>
  <c r="VB194" i="1"/>
  <c r="VC194" i="1"/>
  <c r="VD194" i="1"/>
  <c r="VE194" i="1"/>
  <c r="VF194" i="1"/>
  <c r="VG194" i="1"/>
  <c r="VH194" i="1"/>
  <c r="VI194" i="1"/>
  <c r="VJ194" i="1"/>
  <c r="VK194" i="1"/>
  <c r="VL194" i="1"/>
  <c r="VM194" i="1"/>
  <c r="VN194" i="1"/>
  <c r="VO194" i="1"/>
  <c r="VP194" i="1"/>
  <c r="VQ194" i="1"/>
  <c r="VR194" i="1"/>
  <c r="VS194" i="1"/>
  <c r="VT194" i="1"/>
  <c r="VU194" i="1"/>
  <c r="VV194" i="1"/>
  <c r="VW194" i="1"/>
  <c r="VX194" i="1"/>
  <c r="VY194" i="1"/>
  <c r="VZ194" i="1"/>
  <c r="WA194" i="1"/>
  <c r="WB194" i="1"/>
  <c r="WC194" i="1"/>
  <c r="WD194" i="1"/>
  <c r="WE194" i="1"/>
  <c r="WF194" i="1"/>
  <c r="WG194" i="1"/>
  <c r="WH194" i="1"/>
  <c r="WI194" i="1"/>
  <c r="WJ194" i="1"/>
  <c r="OT195" i="1"/>
  <c r="OU195" i="1"/>
  <c r="OV195" i="1"/>
  <c r="OW195" i="1"/>
  <c r="OX195" i="1"/>
  <c r="OY195" i="1"/>
  <c r="OZ195" i="1"/>
  <c r="PA195" i="1"/>
  <c r="PB195" i="1"/>
  <c r="PC195" i="1"/>
  <c r="PD195" i="1"/>
  <c r="PE195" i="1"/>
  <c r="PF195" i="1"/>
  <c r="PG195" i="1"/>
  <c r="PH195" i="1"/>
  <c r="PI195" i="1"/>
  <c r="PJ195" i="1"/>
  <c r="PK195" i="1"/>
  <c r="PL195" i="1"/>
  <c r="PM195" i="1"/>
  <c r="PN195" i="1"/>
  <c r="PO195" i="1"/>
  <c r="PP195" i="1"/>
  <c r="PQ195" i="1"/>
  <c r="PR195" i="1"/>
  <c r="PS195" i="1"/>
  <c r="PT195" i="1"/>
  <c r="PU195" i="1"/>
  <c r="PV195" i="1"/>
  <c r="PW195" i="1"/>
  <c r="PX195" i="1"/>
  <c r="PY195" i="1"/>
  <c r="PZ195" i="1"/>
  <c r="QA195" i="1"/>
  <c r="QB195" i="1"/>
  <c r="QC195" i="1"/>
  <c r="QD195" i="1"/>
  <c r="QE195" i="1"/>
  <c r="QF195" i="1"/>
  <c r="QG195" i="1"/>
  <c r="QH195" i="1"/>
  <c r="QI195" i="1"/>
  <c r="QJ195" i="1"/>
  <c r="QK195" i="1"/>
  <c r="QL195" i="1"/>
  <c r="QM195" i="1"/>
  <c r="QN195" i="1"/>
  <c r="QO195" i="1"/>
  <c r="QP195" i="1"/>
  <c r="QQ195" i="1"/>
  <c r="QR195" i="1"/>
  <c r="QS195" i="1"/>
  <c r="QT195" i="1"/>
  <c r="QU195" i="1"/>
  <c r="QV195" i="1"/>
  <c r="QW195" i="1"/>
  <c r="QX195" i="1"/>
  <c r="QY195" i="1"/>
  <c r="QZ195" i="1"/>
  <c r="RA195" i="1"/>
  <c r="RB195" i="1"/>
  <c r="RC195" i="1"/>
  <c r="RD195" i="1"/>
  <c r="RE195" i="1"/>
  <c r="RF195" i="1"/>
  <c r="RG195" i="1"/>
  <c r="RH195" i="1"/>
  <c r="RI195" i="1"/>
  <c r="RJ195" i="1"/>
  <c r="RK195" i="1"/>
  <c r="RL195" i="1"/>
  <c r="RM195" i="1"/>
  <c r="RN195" i="1"/>
  <c r="RO195" i="1"/>
  <c r="RP195" i="1"/>
  <c r="RQ195" i="1"/>
  <c r="RR195" i="1"/>
  <c r="RS195" i="1"/>
  <c r="RT195" i="1"/>
  <c r="RU195" i="1"/>
  <c r="RV195" i="1"/>
  <c r="RW195" i="1"/>
  <c r="RX195" i="1"/>
  <c r="RY195" i="1"/>
  <c r="RZ195" i="1"/>
  <c r="SA195" i="1"/>
  <c r="SB195" i="1"/>
  <c r="SC195" i="1"/>
  <c r="SD195" i="1"/>
  <c r="SE195" i="1"/>
  <c r="SF195" i="1"/>
  <c r="SG195" i="1"/>
  <c r="SH195" i="1"/>
  <c r="SI195" i="1"/>
  <c r="SJ195" i="1"/>
  <c r="SK195" i="1"/>
  <c r="SL195" i="1"/>
  <c r="SM195" i="1"/>
  <c r="SN195" i="1"/>
  <c r="SO195" i="1"/>
  <c r="SP195" i="1"/>
  <c r="SQ195" i="1"/>
  <c r="SR195" i="1"/>
  <c r="SS195" i="1"/>
  <c r="ST195" i="1"/>
  <c r="SU195" i="1"/>
  <c r="SV195" i="1"/>
  <c r="SW195" i="1"/>
  <c r="SX195" i="1"/>
  <c r="SY195" i="1"/>
  <c r="SZ195" i="1"/>
  <c r="TA195" i="1"/>
  <c r="TB195" i="1"/>
  <c r="TC195" i="1"/>
  <c r="TD195" i="1"/>
  <c r="TE195" i="1"/>
  <c r="TF195" i="1"/>
  <c r="TG195" i="1"/>
  <c r="TH195" i="1"/>
  <c r="TI195" i="1"/>
  <c r="TJ195" i="1"/>
  <c r="TK195" i="1"/>
  <c r="TL195" i="1"/>
  <c r="TM195" i="1"/>
  <c r="TN195" i="1"/>
  <c r="TO195" i="1"/>
  <c r="TP195" i="1"/>
  <c r="TQ195" i="1"/>
  <c r="TR195" i="1"/>
  <c r="TS195" i="1"/>
  <c r="TT195" i="1"/>
  <c r="TU195" i="1"/>
  <c r="TV195" i="1"/>
  <c r="TW195" i="1"/>
  <c r="TX195" i="1"/>
  <c r="TY195" i="1"/>
  <c r="TZ195" i="1"/>
  <c r="UA195" i="1"/>
  <c r="UB195" i="1"/>
  <c r="UC195" i="1"/>
  <c r="UD195" i="1"/>
  <c r="UE195" i="1"/>
  <c r="UF195" i="1"/>
  <c r="UG195" i="1"/>
  <c r="UH195" i="1"/>
  <c r="UI195" i="1"/>
  <c r="UJ195" i="1"/>
  <c r="UK195" i="1"/>
  <c r="UL195" i="1"/>
  <c r="UM195" i="1"/>
  <c r="UN195" i="1"/>
  <c r="UO195" i="1"/>
  <c r="UP195" i="1"/>
  <c r="UQ195" i="1"/>
  <c r="UR195" i="1"/>
  <c r="US195" i="1"/>
  <c r="UT195" i="1"/>
  <c r="UU195" i="1"/>
  <c r="UV195" i="1"/>
  <c r="UW195" i="1"/>
  <c r="UX195" i="1"/>
  <c r="UY195" i="1"/>
  <c r="UZ195" i="1"/>
  <c r="VA195" i="1"/>
  <c r="VB195" i="1"/>
  <c r="VC195" i="1"/>
  <c r="VD195" i="1"/>
  <c r="VE195" i="1"/>
  <c r="VF195" i="1"/>
  <c r="VG195" i="1"/>
  <c r="VH195" i="1"/>
  <c r="VI195" i="1"/>
  <c r="VJ195" i="1"/>
  <c r="VK195" i="1"/>
  <c r="VL195" i="1"/>
  <c r="VM195" i="1"/>
  <c r="VN195" i="1"/>
  <c r="VO195" i="1"/>
  <c r="VP195" i="1"/>
  <c r="VQ195" i="1"/>
  <c r="VR195" i="1"/>
  <c r="VS195" i="1"/>
  <c r="VT195" i="1"/>
  <c r="VU195" i="1"/>
  <c r="VV195" i="1"/>
  <c r="VW195" i="1"/>
  <c r="VX195" i="1"/>
  <c r="VY195" i="1"/>
  <c r="VZ195" i="1"/>
  <c r="WA195" i="1"/>
  <c r="WB195" i="1"/>
  <c r="WC195" i="1"/>
  <c r="WD195" i="1"/>
  <c r="WE195" i="1"/>
  <c r="WF195" i="1"/>
  <c r="WG195" i="1"/>
  <c r="WH195" i="1"/>
  <c r="WI195" i="1"/>
  <c r="WJ195" i="1"/>
  <c r="OT196" i="1"/>
  <c r="OU196" i="1"/>
  <c r="OV196" i="1"/>
  <c r="OW196" i="1"/>
  <c r="OX196" i="1"/>
  <c r="OY196" i="1"/>
  <c r="OZ196" i="1"/>
  <c r="PA196" i="1"/>
  <c r="PB196" i="1"/>
  <c r="PC196" i="1"/>
  <c r="PD196" i="1"/>
  <c r="PE196" i="1"/>
  <c r="PF196" i="1"/>
  <c r="PG196" i="1"/>
  <c r="PH196" i="1"/>
  <c r="PI196" i="1"/>
  <c r="PJ196" i="1"/>
  <c r="PK196" i="1"/>
  <c r="PL196" i="1"/>
  <c r="PM196" i="1"/>
  <c r="PN196" i="1"/>
  <c r="PO196" i="1"/>
  <c r="PP196" i="1"/>
  <c r="PQ196" i="1"/>
  <c r="PR196" i="1"/>
  <c r="PS196" i="1"/>
  <c r="PT196" i="1"/>
  <c r="PU196" i="1"/>
  <c r="PV196" i="1"/>
  <c r="PW196" i="1"/>
  <c r="PX196" i="1"/>
  <c r="PY196" i="1"/>
  <c r="PZ196" i="1"/>
  <c r="QA196" i="1"/>
  <c r="QB196" i="1"/>
  <c r="QC196" i="1"/>
  <c r="QD196" i="1"/>
  <c r="QE196" i="1"/>
  <c r="QF196" i="1"/>
  <c r="QG196" i="1"/>
  <c r="QH196" i="1"/>
  <c r="QI196" i="1"/>
  <c r="QJ196" i="1"/>
  <c r="QK196" i="1"/>
  <c r="QL196" i="1"/>
  <c r="QM196" i="1"/>
  <c r="QN196" i="1"/>
  <c r="QO196" i="1"/>
  <c r="QP196" i="1"/>
  <c r="QQ196" i="1"/>
  <c r="QR196" i="1"/>
  <c r="QS196" i="1"/>
  <c r="QT196" i="1"/>
  <c r="QU196" i="1"/>
  <c r="QV196" i="1"/>
  <c r="QW196" i="1"/>
  <c r="QX196" i="1"/>
  <c r="QY196" i="1"/>
  <c r="QZ196" i="1"/>
  <c r="RA196" i="1"/>
  <c r="RB196" i="1"/>
  <c r="RC196" i="1"/>
  <c r="RD196" i="1"/>
  <c r="RE196" i="1"/>
  <c r="RF196" i="1"/>
  <c r="RG196" i="1"/>
  <c r="RH196" i="1"/>
  <c r="RI196" i="1"/>
  <c r="RJ196" i="1"/>
  <c r="RK196" i="1"/>
  <c r="RL196" i="1"/>
  <c r="RM196" i="1"/>
  <c r="RN196" i="1"/>
  <c r="RO196" i="1"/>
  <c r="RP196" i="1"/>
  <c r="RQ196" i="1"/>
  <c r="RR196" i="1"/>
  <c r="RS196" i="1"/>
  <c r="RT196" i="1"/>
  <c r="RU196" i="1"/>
  <c r="RV196" i="1"/>
  <c r="RW196" i="1"/>
  <c r="RX196" i="1"/>
  <c r="RY196" i="1"/>
  <c r="RZ196" i="1"/>
  <c r="SA196" i="1"/>
  <c r="SB196" i="1"/>
  <c r="SC196" i="1"/>
  <c r="SD196" i="1"/>
  <c r="SE196" i="1"/>
  <c r="SF196" i="1"/>
  <c r="SG196" i="1"/>
  <c r="SH196" i="1"/>
  <c r="SI196" i="1"/>
  <c r="SJ196" i="1"/>
  <c r="SK196" i="1"/>
  <c r="SL196" i="1"/>
  <c r="SM196" i="1"/>
  <c r="SN196" i="1"/>
  <c r="SO196" i="1"/>
  <c r="SP196" i="1"/>
  <c r="SQ196" i="1"/>
  <c r="SR196" i="1"/>
  <c r="SS196" i="1"/>
  <c r="ST196" i="1"/>
  <c r="SU196" i="1"/>
  <c r="SV196" i="1"/>
  <c r="SW196" i="1"/>
  <c r="SX196" i="1"/>
  <c r="SY196" i="1"/>
  <c r="SZ196" i="1"/>
  <c r="TA196" i="1"/>
  <c r="TB196" i="1"/>
  <c r="TC196" i="1"/>
  <c r="TD196" i="1"/>
  <c r="TE196" i="1"/>
  <c r="TF196" i="1"/>
  <c r="TG196" i="1"/>
  <c r="TH196" i="1"/>
  <c r="TI196" i="1"/>
  <c r="TJ196" i="1"/>
  <c r="TK196" i="1"/>
  <c r="TL196" i="1"/>
  <c r="TM196" i="1"/>
  <c r="TN196" i="1"/>
  <c r="TO196" i="1"/>
  <c r="TP196" i="1"/>
  <c r="TQ196" i="1"/>
  <c r="TR196" i="1"/>
  <c r="TS196" i="1"/>
  <c r="TT196" i="1"/>
  <c r="TU196" i="1"/>
  <c r="TV196" i="1"/>
  <c r="TW196" i="1"/>
  <c r="TX196" i="1"/>
  <c r="TY196" i="1"/>
  <c r="TZ196" i="1"/>
  <c r="UA196" i="1"/>
  <c r="UB196" i="1"/>
  <c r="UC196" i="1"/>
  <c r="UD196" i="1"/>
  <c r="UE196" i="1"/>
  <c r="UF196" i="1"/>
  <c r="UG196" i="1"/>
  <c r="UH196" i="1"/>
  <c r="UI196" i="1"/>
  <c r="UJ196" i="1"/>
  <c r="UK196" i="1"/>
  <c r="UL196" i="1"/>
  <c r="UM196" i="1"/>
  <c r="UN196" i="1"/>
  <c r="UO196" i="1"/>
  <c r="UP196" i="1"/>
  <c r="UQ196" i="1"/>
  <c r="UR196" i="1"/>
  <c r="US196" i="1"/>
  <c r="UT196" i="1"/>
  <c r="UU196" i="1"/>
  <c r="UV196" i="1"/>
  <c r="UW196" i="1"/>
  <c r="UX196" i="1"/>
  <c r="UY196" i="1"/>
  <c r="UZ196" i="1"/>
  <c r="VA196" i="1"/>
  <c r="VB196" i="1"/>
  <c r="VC196" i="1"/>
  <c r="VD196" i="1"/>
  <c r="VE196" i="1"/>
  <c r="VF196" i="1"/>
  <c r="VG196" i="1"/>
  <c r="VH196" i="1"/>
  <c r="VI196" i="1"/>
  <c r="VJ196" i="1"/>
  <c r="VK196" i="1"/>
  <c r="VL196" i="1"/>
  <c r="VM196" i="1"/>
  <c r="VN196" i="1"/>
  <c r="VO196" i="1"/>
  <c r="VP196" i="1"/>
  <c r="VQ196" i="1"/>
  <c r="VR196" i="1"/>
  <c r="VS196" i="1"/>
  <c r="VT196" i="1"/>
  <c r="VU196" i="1"/>
  <c r="VV196" i="1"/>
  <c r="VW196" i="1"/>
  <c r="VX196" i="1"/>
  <c r="VY196" i="1"/>
  <c r="VZ196" i="1"/>
  <c r="WA196" i="1"/>
  <c r="WB196" i="1"/>
  <c r="WC196" i="1"/>
  <c r="WD196" i="1"/>
  <c r="WE196" i="1"/>
  <c r="WF196" i="1"/>
  <c r="WG196" i="1"/>
  <c r="WH196" i="1"/>
  <c r="WI196" i="1"/>
  <c r="WJ196" i="1"/>
  <c r="OT197" i="1"/>
  <c r="OU197" i="1"/>
  <c r="OV197" i="1"/>
  <c r="OW197" i="1"/>
  <c r="OX197" i="1"/>
  <c r="OY197" i="1"/>
  <c r="OZ197" i="1"/>
  <c r="PA197" i="1"/>
  <c r="PB197" i="1"/>
  <c r="PC197" i="1"/>
  <c r="PD197" i="1"/>
  <c r="PE197" i="1"/>
  <c r="PF197" i="1"/>
  <c r="PG197" i="1"/>
  <c r="PH197" i="1"/>
  <c r="PI197" i="1"/>
  <c r="PJ197" i="1"/>
  <c r="PK197" i="1"/>
  <c r="PL197" i="1"/>
  <c r="PM197" i="1"/>
  <c r="PN197" i="1"/>
  <c r="PO197" i="1"/>
  <c r="PP197" i="1"/>
  <c r="PQ197" i="1"/>
  <c r="PR197" i="1"/>
  <c r="PS197" i="1"/>
  <c r="PT197" i="1"/>
  <c r="PU197" i="1"/>
  <c r="PV197" i="1"/>
  <c r="PW197" i="1"/>
  <c r="PX197" i="1"/>
  <c r="PY197" i="1"/>
  <c r="PZ197" i="1"/>
  <c r="QA197" i="1"/>
  <c r="QB197" i="1"/>
  <c r="QC197" i="1"/>
  <c r="QD197" i="1"/>
  <c r="QE197" i="1"/>
  <c r="QF197" i="1"/>
  <c r="QG197" i="1"/>
  <c r="QH197" i="1"/>
  <c r="QI197" i="1"/>
  <c r="QJ197" i="1"/>
  <c r="QK197" i="1"/>
  <c r="QL197" i="1"/>
  <c r="QM197" i="1"/>
  <c r="QN197" i="1"/>
  <c r="QO197" i="1"/>
  <c r="QP197" i="1"/>
  <c r="QQ197" i="1"/>
  <c r="QR197" i="1"/>
  <c r="QS197" i="1"/>
  <c r="QT197" i="1"/>
  <c r="QU197" i="1"/>
  <c r="QV197" i="1"/>
  <c r="QW197" i="1"/>
  <c r="QX197" i="1"/>
  <c r="QY197" i="1"/>
  <c r="QZ197" i="1"/>
  <c r="RA197" i="1"/>
  <c r="RB197" i="1"/>
  <c r="RC197" i="1"/>
  <c r="RD197" i="1"/>
  <c r="RE197" i="1"/>
  <c r="RF197" i="1"/>
  <c r="RG197" i="1"/>
  <c r="RH197" i="1"/>
  <c r="RI197" i="1"/>
  <c r="RJ197" i="1"/>
  <c r="RK197" i="1"/>
  <c r="RL197" i="1"/>
  <c r="RM197" i="1"/>
  <c r="RN197" i="1"/>
  <c r="RO197" i="1"/>
  <c r="RP197" i="1"/>
  <c r="RQ197" i="1"/>
  <c r="RR197" i="1"/>
  <c r="RS197" i="1"/>
  <c r="RT197" i="1"/>
  <c r="RU197" i="1"/>
  <c r="RV197" i="1"/>
  <c r="RW197" i="1"/>
  <c r="RX197" i="1"/>
  <c r="RY197" i="1"/>
  <c r="RZ197" i="1"/>
  <c r="SA197" i="1"/>
  <c r="SB197" i="1"/>
  <c r="SC197" i="1"/>
  <c r="SD197" i="1"/>
  <c r="SE197" i="1"/>
  <c r="SF197" i="1"/>
  <c r="SG197" i="1"/>
  <c r="SH197" i="1"/>
  <c r="SI197" i="1"/>
  <c r="SJ197" i="1"/>
  <c r="SK197" i="1"/>
  <c r="SL197" i="1"/>
  <c r="SM197" i="1"/>
  <c r="SN197" i="1"/>
  <c r="SO197" i="1"/>
  <c r="SP197" i="1"/>
  <c r="SQ197" i="1"/>
  <c r="SR197" i="1"/>
  <c r="SS197" i="1"/>
  <c r="ST197" i="1"/>
  <c r="SU197" i="1"/>
  <c r="SV197" i="1"/>
  <c r="SW197" i="1"/>
  <c r="SX197" i="1"/>
  <c r="SY197" i="1"/>
  <c r="SZ197" i="1"/>
  <c r="TA197" i="1"/>
  <c r="TB197" i="1"/>
  <c r="TC197" i="1"/>
  <c r="TD197" i="1"/>
  <c r="TE197" i="1"/>
  <c r="TF197" i="1"/>
  <c r="TG197" i="1"/>
  <c r="TH197" i="1"/>
  <c r="TI197" i="1"/>
  <c r="TJ197" i="1"/>
  <c r="TK197" i="1"/>
  <c r="TL197" i="1"/>
  <c r="TM197" i="1"/>
  <c r="TN197" i="1"/>
  <c r="TO197" i="1"/>
  <c r="TP197" i="1"/>
  <c r="TQ197" i="1"/>
  <c r="TR197" i="1"/>
  <c r="TS197" i="1"/>
  <c r="TT197" i="1"/>
  <c r="TU197" i="1"/>
  <c r="TV197" i="1"/>
  <c r="TW197" i="1"/>
  <c r="TX197" i="1"/>
  <c r="TY197" i="1"/>
  <c r="TZ197" i="1"/>
  <c r="UA197" i="1"/>
  <c r="UB197" i="1"/>
  <c r="UC197" i="1"/>
  <c r="UD197" i="1"/>
  <c r="UE197" i="1"/>
  <c r="UF197" i="1"/>
  <c r="UG197" i="1"/>
  <c r="UH197" i="1"/>
  <c r="UI197" i="1"/>
  <c r="UJ197" i="1"/>
  <c r="UK197" i="1"/>
  <c r="UL197" i="1"/>
  <c r="UM197" i="1"/>
  <c r="UN197" i="1"/>
  <c r="UO197" i="1"/>
  <c r="UP197" i="1"/>
  <c r="UQ197" i="1"/>
  <c r="UR197" i="1"/>
  <c r="US197" i="1"/>
  <c r="UT197" i="1"/>
  <c r="UU197" i="1"/>
  <c r="UV197" i="1"/>
  <c r="UW197" i="1"/>
  <c r="UX197" i="1"/>
  <c r="UY197" i="1"/>
  <c r="UZ197" i="1"/>
  <c r="VA197" i="1"/>
  <c r="VB197" i="1"/>
  <c r="VC197" i="1"/>
  <c r="VD197" i="1"/>
  <c r="VE197" i="1"/>
  <c r="VF197" i="1"/>
  <c r="VG197" i="1"/>
  <c r="VH197" i="1"/>
  <c r="VI197" i="1"/>
  <c r="VJ197" i="1"/>
  <c r="VK197" i="1"/>
  <c r="VL197" i="1"/>
  <c r="VM197" i="1"/>
  <c r="VN197" i="1"/>
  <c r="VO197" i="1"/>
  <c r="VP197" i="1"/>
  <c r="VQ197" i="1"/>
  <c r="VR197" i="1"/>
  <c r="VS197" i="1"/>
  <c r="VT197" i="1"/>
  <c r="VU197" i="1"/>
  <c r="VV197" i="1"/>
  <c r="VW197" i="1"/>
  <c r="VX197" i="1"/>
  <c r="VY197" i="1"/>
  <c r="VZ197" i="1"/>
  <c r="WA197" i="1"/>
  <c r="WB197" i="1"/>
  <c r="WC197" i="1"/>
  <c r="WD197" i="1"/>
  <c r="WE197" i="1"/>
  <c r="WF197" i="1"/>
  <c r="WG197" i="1"/>
  <c r="WH197" i="1"/>
  <c r="WI197" i="1"/>
  <c r="WJ197" i="1"/>
  <c r="OT198" i="1"/>
  <c r="OU198" i="1"/>
  <c r="OV198" i="1"/>
  <c r="OW198" i="1"/>
  <c r="OX198" i="1"/>
  <c r="OY198" i="1"/>
  <c r="OZ198" i="1"/>
  <c r="PA198" i="1"/>
  <c r="PB198" i="1"/>
  <c r="PC198" i="1"/>
  <c r="PD198" i="1"/>
  <c r="PE198" i="1"/>
  <c r="PF198" i="1"/>
  <c r="PG198" i="1"/>
  <c r="PH198" i="1"/>
  <c r="PI198" i="1"/>
  <c r="PJ198" i="1"/>
  <c r="PK198" i="1"/>
  <c r="PL198" i="1"/>
  <c r="PM198" i="1"/>
  <c r="PN198" i="1"/>
  <c r="PO198" i="1"/>
  <c r="PP198" i="1"/>
  <c r="PQ198" i="1"/>
  <c r="PR198" i="1"/>
  <c r="PS198" i="1"/>
  <c r="PT198" i="1"/>
  <c r="PU198" i="1"/>
  <c r="PV198" i="1"/>
  <c r="PW198" i="1"/>
  <c r="PX198" i="1"/>
  <c r="PY198" i="1"/>
  <c r="PZ198" i="1"/>
  <c r="QA198" i="1"/>
  <c r="QB198" i="1"/>
  <c r="QC198" i="1"/>
  <c r="QD198" i="1"/>
  <c r="QE198" i="1"/>
  <c r="QF198" i="1"/>
  <c r="QG198" i="1"/>
  <c r="QH198" i="1"/>
  <c r="QI198" i="1"/>
  <c r="QJ198" i="1"/>
  <c r="QK198" i="1"/>
  <c r="QL198" i="1"/>
  <c r="QM198" i="1"/>
  <c r="QN198" i="1"/>
  <c r="QO198" i="1"/>
  <c r="QP198" i="1"/>
  <c r="QQ198" i="1"/>
  <c r="QR198" i="1"/>
  <c r="QS198" i="1"/>
  <c r="QT198" i="1"/>
  <c r="QU198" i="1"/>
  <c r="QV198" i="1"/>
  <c r="QW198" i="1"/>
  <c r="QX198" i="1"/>
  <c r="QY198" i="1"/>
  <c r="QZ198" i="1"/>
  <c r="RA198" i="1"/>
  <c r="RB198" i="1"/>
  <c r="RC198" i="1"/>
  <c r="RD198" i="1"/>
  <c r="RE198" i="1"/>
  <c r="RF198" i="1"/>
  <c r="RG198" i="1"/>
  <c r="RH198" i="1"/>
  <c r="RI198" i="1"/>
  <c r="RJ198" i="1"/>
  <c r="RK198" i="1"/>
  <c r="RL198" i="1"/>
  <c r="RM198" i="1"/>
  <c r="RN198" i="1"/>
  <c r="RO198" i="1"/>
  <c r="RP198" i="1"/>
  <c r="RQ198" i="1"/>
  <c r="RR198" i="1"/>
  <c r="RS198" i="1"/>
  <c r="RT198" i="1"/>
  <c r="RU198" i="1"/>
  <c r="RV198" i="1"/>
  <c r="RW198" i="1"/>
  <c r="RX198" i="1"/>
  <c r="RY198" i="1"/>
  <c r="RZ198" i="1"/>
  <c r="SA198" i="1"/>
  <c r="SB198" i="1"/>
  <c r="SC198" i="1"/>
  <c r="SD198" i="1"/>
  <c r="SE198" i="1"/>
  <c r="SF198" i="1"/>
  <c r="SG198" i="1"/>
  <c r="SH198" i="1"/>
  <c r="SI198" i="1"/>
  <c r="SJ198" i="1"/>
  <c r="SK198" i="1"/>
  <c r="SL198" i="1"/>
  <c r="SM198" i="1"/>
  <c r="SN198" i="1"/>
  <c r="SO198" i="1"/>
  <c r="SP198" i="1"/>
  <c r="SQ198" i="1"/>
  <c r="SR198" i="1"/>
  <c r="SS198" i="1"/>
  <c r="ST198" i="1"/>
  <c r="SU198" i="1"/>
  <c r="SV198" i="1"/>
  <c r="SW198" i="1"/>
  <c r="SX198" i="1"/>
  <c r="SY198" i="1"/>
  <c r="SZ198" i="1"/>
  <c r="TA198" i="1"/>
  <c r="TB198" i="1"/>
  <c r="TC198" i="1"/>
  <c r="TD198" i="1"/>
  <c r="TE198" i="1"/>
  <c r="TF198" i="1"/>
  <c r="TG198" i="1"/>
  <c r="TH198" i="1"/>
  <c r="TI198" i="1"/>
  <c r="TJ198" i="1"/>
  <c r="TK198" i="1"/>
  <c r="TL198" i="1"/>
  <c r="TM198" i="1"/>
  <c r="TN198" i="1"/>
  <c r="TO198" i="1"/>
  <c r="TP198" i="1"/>
  <c r="TQ198" i="1"/>
  <c r="TR198" i="1"/>
  <c r="TS198" i="1"/>
  <c r="TT198" i="1"/>
  <c r="TU198" i="1"/>
  <c r="TV198" i="1"/>
  <c r="TW198" i="1"/>
  <c r="TX198" i="1"/>
  <c r="TY198" i="1"/>
  <c r="TZ198" i="1"/>
  <c r="UA198" i="1"/>
  <c r="UB198" i="1"/>
  <c r="UC198" i="1"/>
  <c r="UD198" i="1"/>
  <c r="UE198" i="1"/>
  <c r="UF198" i="1"/>
  <c r="UG198" i="1"/>
  <c r="UH198" i="1"/>
  <c r="UI198" i="1"/>
  <c r="UJ198" i="1"/>
  <c r="UK198" i="1"/>
  <c r="UL198" i="1"/>
  <c r="UM198" i="1"/>
  <c r="UN198" i="1"/>
  <c r="UO198" i="1"/>
  <c r="UP198" i="1"/>
  <c r="UQ198" i="1"/>
  <c r="UR198" i="1"/>
  <c r="US198" i="1"/>
  <c r="UT198" i="1"/>
  <c r="UU198" i="1"/>
  <c r="UV198" i="1"/>
  <c r="UW198" i="1"/>
  <c r="UX198" i="1"/>
  <c r="UY198" i="1"/>
  <c r="UZ198" i="1"/>
  <c r="VA198" i="1"/>
  <c r="VB198" i="1"/>
  <c r="VC198" i="1"/>
  <c r="VD198" i="1"/>
  <c r="VE198" i="1"/>
  <c r="VF198" i="1"/>
  <c r="VG198" i="1"/>
  <c r="VH198" i="1"/>
  <c r="VI198" i="1"/>
  <c r="VJ198" i="1"/>
  <c r="VK198" i="1"/>
  <c r="VL198" i="1"/>
  <c r="VM198" i="1"/>
  <c r="VN198" i="1"/>
  <c r="VO198" i="1"/>
  <c r="VP198" i="1"/>
  <c r="VQ198" i="1"/>
  <c r="VR198" i="1"/>
  <c r="VS198" i="1"/>
  <c r="VT198" i="1"/>
  <c r="VU198" i="1"/>
  <c r="VV198" i="1"/>
  <c r="VW198" i="1"/>
  <c r="VX198" i="1"/>
  <c r="VY198" i="1"/>
  <c r="VZ198" i="1"/>
  <c r="WA198" i="1"/>
  <c r="WB198" i="1"/>
  <c r="WC198" i="1"/>
  <c r="WD198" i="1"/>
  <c r="WE198" i="1"/>
  <c r="WF198" i="1"/>
  <c r="WG198" i="1"/>
  <c r="WH198" i="1"/>
  <c r="WI198" i="1"/>
  <c r="WJ198" i="1"/>
  <c r="OT199" i="1"/>
  <c r="OU199" i="1"/>
  <c r="OV199" i="1"/>
  <c r="OW199" i="1"/>
  <c r="OX199" i="1"/>
  <c r="OY199" i="1"/>
  <c r="OZ199" i="1"/>
  <c r="PA199" i="1"/>
  <c r="PB199" i="1"/>
  <c r="PC199" i="1"/>
  <c r="PD199" i="1"/>
  <c r="PE199" i="1"/>
  <c r="PF199" i="1"/>
  <c r="PG199" i="1"/>
  <c r="PH199" i="1"/>
  <c r="PI199" i="1"/>
  <c r="PJ199" i="1"/>
  <c r="PK199" i="1"/>
  <c r="PL199" i="1"/>
  <c r="PM199" i="1"/>
  <c r="PN199" i="1"/>
  <c r="PO199" i="1"/>
  <c r="PP199" i="1"/>
  <c r="PQ199" i="1"/>
  <c r="PR199" i="1"/>
  <c r="PS199" i="1"/>
  <c r="PT199" i="1"/>
  <c r="PU199" i="1"/>
  <c r="PV199" i="1"/>
  <c r="PW199" i="1"/>
  <c r="PX199" i="1"/>
  <c r="PY199" i="1"/>
  <c r="PZ199" i="1"/>
  <c r="QA199" i="1"/>
  <c r="QB199" i="1"/>
  <c r="QC199" i="1"/>
  <c r="QD199" i="1"/>
  <c r="QE199" i="1"/>
  <c r="QF199" i="1"/>
  <c r="QG199" i="1"/>
  <c r="QH199" i="1"/>
  <c r="QI199" i="1"/>
  <c r="QJ199" i="1"/>
  <c r="QK199" i="1"/>
  <c r="QL199" i="1"/>
  <c r="QM199" i="1"/>
  <c r="QN199" i="1"/>
  <c r="QO199" i="1"/>
  <c r="QP199" i="1"/>
  <c r="QQ199" i="1"/>
  <c r="QR199" i="1"/>
  <c r="QS199" i="1"/>
  <c r="QT199" i="1"/>
  <c r="QU199" i="1"/>
  <c r="QV199" i="1"/>
  <c r="QW199" i="1"/>
  <c r="QX199" i="1"/>
  <c r="QY199" i="1"/>
  <c r="QZ199" i="1"/>
  <c r="RA199" i="1"/>
  <c r="RB199" i="1"/>
  <c r="RC199" i="1"/>
  <c r="RD199" i="1"/>
  <c r="RE199" i="1"/>
  <c r="RF199" i="1"/>
  <c r="RG199" i="1"/>
  <c r="RH199" i="1"/>
  <c r="RI199" i="1"/>
  <c r="RJ199" i="1"/>
  <c r="RK199" i="1"/>
  <c r="RL199" i="1"/>
  <c r="RM199" i="1"/>
  <c r="RN199" i="1"/>
  <c r="RO199" i="1"/>
  <c r="RP199" i="1"/>
  <c r="RQ199" i="1"/>
  <c r="RR199" i="1"/>
  <c r="RS199" i="1"/>
  <c r="RT199" i="1"/>
  <c r="RU199" i="1"/>
  <c r="RV199" i="1"/>
  <c r="RW199" i="1"/>
  <c r="RX199" i="1"/>
  <c r="RY199" i="1"/>
  <c r="RZ199" i="1"/>
  <c r="SA199" i="1"/>
  <c r="SB199" i="1"/>
  <c r="SC199" i="1"/>
  <c r="SD199" i="1"/>
  <c r="SE199" i="1"/>
  <c r="SF199" i="1"/>
  <c r="SG199" i="1"/>
  <c r="SH199" i="1"/>
  <c r="SI199" i="1"/>
  <c r="SJ199" i="1"/>
  <c r="SK199" i="1"/>
  <c r="SL199" i="1"/>
  <c r="SM199" i="1"/>
  <c r="SN199" i="1"/>
  <c r="SO199" i="1"/>
  <c r="SP199" i="1"/>
  <c r="SQ199" i="1"/>
  <c r="SR199" i="1"/>
  <c r="SS199" i="1"/>
  <c r="ST199" i="1"/>
  <c r="SU199" i="1"/>
  <c r="SV199" i="1"/>
  <c r="SW199" i="1"/>
  <c r="SX199" i="1"/>
  <c r="SY199" i="1"/>
  <c r="SZ199" i="1"/>
  <c r="TA199" i="1"/>
  <c r="TB199" i="1"/>
  <c r="TC199" i="1"/>
  <c r="TD199" i="1"/>
  <c r="TE199" i="1"/>
  <c r="TF199" i="1"/>
  <c r="TG199" i="1"/>
  <c r="TH199" i="1"/>
  <c r="TI199" i="1"/>
  <c r="TJ199" i="1"/>
  <c r="TK199" i="1"/>
  <c r="TL199" i="1"/>
  <c r="TM199" i="1"/>
  <c r="TN199" i="1"/>
  <c r="TO199" i="1"/>
  <c r="TP199" i="1"/>
  <c r="TQ199" i="1"/>
  <c r="TR199" i="1"/>
  <c r="TS199" i="1"/>
  <c r="TT199" i="1"/>
  <c r="TU199" i="1"/>
  <c r="TV199" i="1"/>
  <c r="TW199" i="1"/>
  <c r="TX199" i="1"/>
  <c r="TY199" i="1"/>
  <c r="TZ199" i="1"/>
  <c r="UA199" i="1"/>
  <c r="UB199" i="1"/>
  <c r="UC199" i="1"/>
  <c r="UD199" i="1"/>
  <c r="UE199" i="1"/>
  <c r="UF199" i="1"/>
  <c r="UG199" i="1"/>
  <c r="UH199" i="1"/>
  <c r="UI199" i="1"/>
  <c r="UJ199" i="1"/>
  <c r="UK199" i="1"/>
  <c r="UL199" i="1"/>
  <c r="UM199" i="1"/>
  <c r="UN199" i="1"/>
  <c r="UO199" i="1"/>
  <c r="UP199" i="1"/>
  <c r="UQ199" i="1"/>
  <c r="UR199" i="1"/>
  <c r="US199" i="1"/>
  <c r="UT199" i="1"/>
  <c r="UU199" i="1"/>
  <c r="UV199" i="1"/>
  <c r="UW199" i="1"/>
  <c r="UX199" i="1"/>
  <c r="UY199" i="1"/>
  <c r="UZ199" i="1"/>
  <c r="VA199" i="1"/>
  <c r="VB199" i="1"/>
  <c r="VC199" i="1"/>
  <c r="VD199" i="1"/>
  <c r="VE199" i="1"/>
  <c r="VF199" i="1"/>
  <c r="VG199" i="1"/>
  <c r="VH199" i="1"/>
  <c r="VI199" i="1"/>
  <c r="VJ199" i="1"/>
  <c r="VK199" i="1"/>
  <c r="VL199" i="1"/>
  <c r="VM199" i="1"/>
  <c r="VN199" i="1"/>
  <c r="VO199" i="1"/>
  <c r="VP199" i="1"/>
  <c r="VQ199" i="1"/>
  <c r="VR199" i="1"/>
  <c r="VS199" i="1"/>
  <c r="VT199" i="1"/>
  <c r="VU199" i="1"/>
  <c r="VV199" i="1"/>
  <c r="VW199" i="1"/>
  <c r="VX199" i="1"/>
  <c r="VY199" i="1"/>
  <c r="VZ199" i="1"/>
  <c r="WA199" i="1"/>
  <c r="WB199" i="1"/>
  <c r="WC199" i="1"/>
  <c r="WD199" i="1"/>
  <c r="WE199" i="1"/>
  <c r="WF199" i="1"/>
  <c r="WG199" i="1"/>
  <c r="WH199" i="1"/>
  <c r="WI199" i="1"/>
  <c r="WJ199" i="1"/>
  <c r="OT200" i="1"/>
  <c r="OU200" i="1"/>
  <c r="OV200" i="1"/>
  <c r="OW200" i="1"/>
  <c r="OX200" i="1"/>
  <c r="OY200" i="1"/>
  <c r="OZ200" i="1"/>
  <c r="PA200" i="1"/>
  <c r="PB200" i="1"/>
  <c r="PC200" i="1"/>
  <c r="PD200" i="1"/>
  <c r="PE200" i="1"/>
  <c r="PF200" i="1"/>
  <c r="PG200" i="1"/>
  <c r="PH200" i="1"/>
  <c r="PI200" i="1"/>
  <c r="PJ200" i="1"/>
  <c r="PK200" i="1"/>
  <c r="PL200" i="1"/>
  <c r="PM200" i="1"/>
  <c r="PN200" i="1"/>
  <c r="PO200" i="1"/>
  <c r="PP200" i="1"/>
  <c r="PQ200" i="1"/>
  <c r="PR200" i="1"/>
  <c r="PS200" i="1"/>
  <c r="PT200" i="1"/>
  <c r="PU200" i="1"/>
  <c r="PV200" i="1"/>
  <c r="PW200" i="1"/>
  <c r="PX200" i="1"/>
  <c r="PY200" i="1"/>
  <c r="PZ200" i="1"/>
  <c r="QA200" i="1"/>
  <c r="QB200" i="1"/>
  <c r="QC200" i="1"/>
  <c r="QD200" i="1"/>
  <c r="QE200" i="1"/>
  <c r="QF200" i="1"/>
  <c r="QG200" i="1"/>
  <c r="QH200" i="1"/>
  <c r="QI200" i="1"/>
  <c r="QJ200" i="1"/>
  <c r="QK200" i="1"/>
  <c r="QL200" i="1"/>
  <c r="QM200" i="1"/>
  <c r="QN200" i="1"/>
  <c r="QO200" i="1"/>
  <c r="QP200" i="1"/>
  <c r="QQ200" i="1"/>
  <c r="QR200" i="1"/>
  <c r="QS200" i="1"/>
  <c r="QT200" i="1"/>
  <c r="QU200" i="1"/>
  <c r="QV200" i="1"/>
  <c r="QW200" i="1"/>
  <c r="QX200" i="1"/>
  <c r="QY200" i="1"/>
  <c r="QZ200" i="1"/>
  <c r="RA200" i="1"/>
  <c r="RB200" i="1"/>
  <c r="RC200" i="1"/>
  <c r="RD200" i="1"/>
  <c r="RE200" i="1"/>
  <c r="RF200" i="1"/>
  <c r="RG200" i="1"/>
  <c r="RH200" i="1"/>
  <c r="RI200" i="1"/>
  <c r="RJ200" i="1"/>
  <c r="RK200" i="1"/>
  <c r="RL200" i="1"/>
  <c r="RM200" i="1"/>
  <c r="RN200" i="1"/>
  <c r="RO200" i="1"/>
  <c r="RP200" i="1"/>
  <c r="RQ200" i="1"/>
  <c r="RR200" i="1"/>
  <c r="RS200" i="1"/>
  <c r="RT200" i="1"/>
  <c r="RU200" i="1"/>
  <c r="RV200" i="1"/>
  <c r="RW200" i="1"/>
  <c r="RX200" i="1"/>
  <c r="RY200" i="1"/>
  <c r="RZ200" i="1"/>
  <c r="SA200" i="1"/>
  <c r="SB200" i="1"/>
  <c r="SC200" i="1"/>
  <c r="SD200" i="1"/>
  <c r="SE200" i="1"/>
  <c r="SF200" i="1"/>
  <c r="SG200" i="1"/>
  <c r="SH200" i="1"/>
  <c r="SI200" i="1"/>
  <c r="SJ200" i="1"/>
  <c r="SK200" i="1"/>
  <c r="SL200" i="1"/>
  <c r="SM200" i="1"/>
  <c r="SN200" i="1"/>
  <c r="SO200" i="1"/>
  <c r="SP200" i="1"/>
  <c r="SQ200" i="1"/>
  <c r="SR200" i="1"/>
  <c r="SS200" i="1"/>
  <c r="ST200" i="1"/>
  <c r="SU200" i="1"/>
  <c r="SV200" i="1"/>
  <c r="SW200" i="1"/>
  <c r="SX200" i="1"/>
  <c r="SY200" i="1"/>
  <c r="SZ200" i="1"/>
  <c r="TA200" i="1"/>
  <c r="TB200" i="1"/>
  <c r="TC200" i="1"/>
  <c r="TD200" i="1"/>
  <c r="TE200" i="1"/>
  <c r="TF200" i="1"/>
  <c r="TG200" i="1"/>
  <c r="TH200" i="1"/>
  <c r="TI200" i="1"/>
  <c r="TJ200" i="1"/>
  <c r="TK200" i="1"/>
  <c r="TL200" i="1"/>
  <c r="TM200" i="1"/>
  <c r="TN200" i="1"/>
  <c r="TO200" i="1"/>
  <c r="TP200" i="1"/>
  <c r="TQ200" i="1"/>
  <c r="TR200" i="1"/>
  <c r="TS200" i="1"/>
  <c r="TT200" i="1"/>
  <c r="TU200" i="1"/>
  <c r="TV200" i="1"/>
  <c r="TW200" i="1"/>
  <c r="TX200" i="1"/>
  <c r="TY200" i="1"/>
  <c r="TZ200" i="1"/>
  <c r="UA200" i="1"/>
  <c r="UB200" i="1"/>
  <c r="UC200" i="1"/>
  <c r="UD200" i="1"/>
  <c r="UE200" i="1"/>
  <c r="UF200" i="1"/>
  <c r="UG200" i="1"/>
  <c r="UH200" i="1"/>
  <c r="UI200" i="1"/>
  <c r="UJ200" i="1"/>
  <c r="UK200" i="1"/>
  <c r="UL200" i="1"/>
  <c r="UM200" i="1"/>
  <c r="UN200" i="1"/>
  <c r="UO200" i="1"/>
  <c r="UP200" i="1"/>
  <c r="UQ200" i="1"/>
  <c r="UR200" i="1"/>
  <c r="US200" i="1"/>
  <c r="UT200" i="1"/>
  <c r="UU200" i="1"/>
  <c r="UV200" i="1"/>
  <c r="UW200" i="1"/>
  <c r="UX200" i="1"/>
  <c r="UY200" i="1"/>
  <c r="UZ200" i="1"/>
  <c r="VA200" i="1"/>
  <c r="VB200" i="1"/>
  <c r="VC200" i="1"/>
  <c r="VD200" i="1"/>
  <c r="VE200" i="1"/>
  <c r="VF200" i="1"/>
  <c r="VG200" i="1"/>
  <c r="VH200" i="1"/>
  <c r="VI200" i="1"/>
  <c r="VJ200" i="1"/>
  <c r="VK200" i="1"/>
  <c r="VL200" i="1"/>
  <c r="VM200" i="1"/>
  <c r="VN200" i="1"/>
  <c r="VO200" i="1"/>
  <c r="VP200" i="1"/>
  <c r="VQ200" i="1"/>
  <c r="VR200" i="1"/>
  <c r="VS200" i="1"/>
  <c r="VT200" i="1"/>
  <c r="VU200" i="1"/>
  <c r="VV200" i="1"/>
  <c r="VW200" i="1"/>
  <c r="VX200" i="1"/>
  <c r="VY200" i="1"/>
  <c r="VZ200" i="1"/>
  <c r="WA200" i="1"/>
  <c r="WB200" i="1"/>
  <c r="WC200" i="1"/>
  <c r="WD200" i="1"/>
  <c r="WE200" i="1"/>
  <c r="WF200" i="1"/>
  <c r="WG200" i="1"/>
  <c r="WH200" i="1"/>
  <c r="WI200" i="1"/>
  <c r="WJ200" i="1"/>
  <c r="OT201" i="1"/>
  <c r="OU201" i="1"/>
  <c r="OV201" i="1"/>
  <c r="OW201" i="1"/>
  <c r="OX201" i="1"/>
  <c r="OY201" i="1"/>
  <c r="OZ201" i="1"/>
  <c r="PA201" i="1"/>
  <c r="PB201" i="1"/>
  <c r="PC201" i="1"/>
  <c r="PD201" i="1"/>
  <c r="PE201" i="1"/>
  <c r="PF201" i="1"/>
  <c r="PG201" i="1"/>
  <c r="PH201" i="1"/>
  <c r="PI201" i="1"/>
  <c r="PJ201" i="1"/>
  <c r="PK201" i="1"/>
  <c r="PL201" i="1"/>
  <c r="PM201" i="1"/>
  <c r="PN201" i="1"/>
  <c r="PO201" i="1"/>
  <c r="PP201" i="1"/>
  <c r="PQ201" i="1"/>
  <c r="PR201" i="1"/>
  <c r="PS201" i="1"/>
  <c r="PT201" i="1"/>
  <c r="PU201" i="1"/>
  <c r="PV201" i="1"/>
  <c r="PW201" i="1"/>
  <c r="PX201" i="1"/>
  <c r="PY201" i="1"/>
  <c r="PZ201" i="1"/>
  <c r="QA201" i="1"/>
  <c r="QB201" i="1"/>
  <c r="QC201" i="1"/>
  <c r="QD201" i="1"/>
  <c r="QE201" i="1"/>
  <c r="QF201" i="1"/>
  <c r="QG201" i="1"/>
  <c r="QH201" i="1"/>
  <c r="QI201" i="1"/>
  <c r="QJ201" i="1"/>
  <c r="QK201" i="1"/>
  <c r="QL201" i="1"/>
  <c r="QM201" i="1"/>
  <c r="QN201" i="1"/>
  <c r="QO201" i="1"/>
  <c r="QP201" i="1"/>
  <c r="QQ201" i="1"/>
  <c r="QR201" i="1"/>
  <c r="QS201" i="1"/>
  <c r="QT201" i="1"/>
  <c r="QU201" i="1"/>
  <c r="QV201" i="1"/>
  <c r="QW201" i="1"/>
  <c r="QX201" i="1"/>
  <c r="QY201" i="1"/>
  <c r="QZ201" i="1"/>
  <c r="RA201" i="1"/>
  <c r="RB201" i="1"/>
  <c r="RC201" i="1"/>
  <c r="RD201" i="1"/>
  <c r="RE201" i="1"/>
  <c r="RF201" i="1"/>
  <c r="RG201" i="1"/>
  <c r="RH201" i="1"/>
  <c r="RI201" i="1"/>
  <c r="RJ201" i="1"/>
  <c r="RK201" i="1"/>
  <c r="RL201" i="1"/>
  <c r="RM201" i="1"/>
  <c r="RN201" i="1"/>
  <c r="RO201" i="1"/>
  <c r="RP201" i="1"/>
  <c r="RQ201" i="1"/>
  <c r="RR201" i="1"/>
  <c r="RS201" i="1"/>
  <c r="RT201" i="1"/>
  <c r="RU201" i="1"/>
  <c r="RV201" i="1"/>
  <c r="RW201" i="1"/>
  <c r="RX201" i="1"/>
  <c r="RY201" i="1"/>
  <c r="RZ201" i="1"/>
  <c r="SA201" i="1"/>
  <c r="SB201" i="1"/>
  <c r="SC201" i="1"/>
  <c r="SD201" i="1"/>
  <c r="SE201" i="1"/>
  <c r="SF201" i="1"/>
  <c r="SG201" i="1"/>
  <c r="SH201" i="1"/>
  <c r="SI201" i="1"/>
  <c r="SJ201" i="1"/>
  <c r="SK201" i="1"/>
  <c r="SL201" i="1"/>
  <c r="SM201" i="1"/>
  <c r="SN201" i="1"/>
  <c r="SO201" i="1"/>
  <c r="SP201" i="1"/>
  <c r="SQ201" i="1"/>
  <c r="SR201" i="1"/>
  <c r="SS201" i="1"/>
  <c r="ST201" i="1"/>
  <c r="SU201" i="1"/>
  <c r="SV201" i="1"/>
  <c r="SW201" i="1"/>
  <c r="SX201" i="1"/>
  <c r="SY201" i="1"/>
  <c r="SZ201" i="1"/>
  <c r="TA201" i="1"/>
  <c r="TB201" i="1"/>
  <c r="TC201" i="1"/>
  <c r="TD201" i="1"/>
  <c r="TE201" i="1"/>
  <c r="TF201" i="1"/>
  <c r="TG201" i="1"/>
  <c r="TH201" i="1"/>
  <c r="TI201" i="1"/>
  <c r="TJ201" i="1"/>
  <c r="TK201" i="1"/>
  <c r="TL201" i="1"/>
  <c r="TM201" i="1"/>
  <c r="TN201" i="1"/>
  <c r="TO201" i="1"/>
  <c r="TP201" i="1"/>
  <c r="TQ201" i="1"/>
  <c r="TR201" i="1"/>
  <c r="TS201" i="1"/>
  <c r="TT201" i="1"/>
  <c r="TU201" i="1"/>
  <c r="TV201" i="1"/>
  <c r="TW201" i="1"/>
  <c r="TX201" i="1"/>
  <c r="TY201" i="1"/>
  <c r="TZ201" i="1"/>
  <c r="UA201" i="1"/>
  <c r="UB201" i="1"/>
  <c r="UC201" i="1"/>
  <c r="UD201" i="1"/>
  <c r="UE201" i="1"/>
  <c r="UF201" i="1"/>
  <c r="UG201" i="1"/>
  <c r="UH201" i="1"/>
  <c r="UI201" i="1"/>
  <c r="UJ201" i="1"/>
  <c r="UK201" i="1"/>
  <c r="UL201" i="1"/>
  <c r="UM201" i="1"/>
  <c r="UN201" i="1"/>
  <c r="UO201" i="1"/>
  <c r="UP201" i="1"/>
  <c r="UQ201" i="1"/>
  <c r="UR201" i="1"/>
  <c r="US201" i="1"/>
  <c r="UT201" i="1"/>
  <c r="UU201" i="1"/>
  <c r="UV201" i="1"/>
  <c r="UW201" i="1"/>
  <c r="UX201" i="1"/>
  <c r="UY201" i="1"/>
  <c r="UZ201" i="1"/>
  <c r="VA201" i="1"/>
  <c r="VB201" i="1"/>
  <c r="VC201" i="1"/>
  <c r="VD201" i="1"/>
  <c r="VE201" i="1"/>
  <c r="VF201" i="1"/>
  <c r="VG201" i="1"/>
  <c r="VH201" i="1"/>
  <c r="VI201" i="1"/>
  <c r="VJ201" i="1"/>
  <c r="VK201" i="1"/>
  <c r="VL201" i="1"/>
  <c r="VM201" i="1"/>
  <c r="VN201" i="1"/>
  <c r="VO201" i="1"/>
  <c r="VP201" i="1"/>
  <c r="VQ201" i="1"/>
  <c r="VR201" i="1"/>
  <c r="VS201" i="1"/>
  <c r="VT201" i="1"/>
  <c r="VU201" i="1"/>
  <c r="VV201" i="1"/>
  <c r="VW201" i="1"/>
  <c r="VX201" i="1"/>
  <c r="VY201" i="1"/>
  <c r="VZ201" i="1"/>
  <c r="WA201" i="1"/>
  <c r="WB201" i="1"/>
  <c r="WC201" i="1"/>
  <c r="WD201" i="1"/>
  <c r="WE201" i="1"/>
  <c r="WF201" i="1"/>
  <c r="WG201" i="1"/>
  <c r="WH201" i="1"/>
  <c r="WI201" i="1"/>
  <c r="WJ201" i="1"/>
  <c r="OT202" i="1"/>
  <c r="OU202" i="1"/>
  <c r="OV202" i="1"/>
  <c r="OW202" i="1"/>
  <c r="OX202" i="1"/>
  <c r="OY202" i="1"/>
  <c r="OZ202" i="1"/>
  <c r="PA202" i="1"/>
  <c r="PB202" i="1"/>
  <c r="PC202" i="1"/>
  <c r="PD202" i="1"/>
  <c r="PE202" i="1"/>
  <c r="PF202" i="1"/>
  <c r="PG202" i="1"/>
  <c r="PH202" i="1"/>
  <c r="PI202" i="1"/>
  <c r="PJ202" i="1"/>
  <c r="PK202" i="1"/>
  <c r="PL202" i="1"/>
  <c r="PM202" i="1"/>
  <c r="PN202" i="1"/>
  <c r="PO202" i="1"/>
  <c r="PP202" i="1"/>
  <c r="PQ202" i="1"/>
  <c r="PR202" i="1"/>
  <c r="PS202" i="1"/>
  <c r="PT202" i="1"/>
  <c r="PU202" i="1"/>
  <c r="PV202" i="1"/>
  <c r="PW202" i="1"/>
  <c r="PX202" i="1"/>
  <c r="PY202" i="1"/>
  <c r="PZ202" i="1"/>
  <c r="QA202" i="1"/>
  <c r="QB202" i="1"/>
  <c r="QC202" i="1"/>
  <c r="QD202" i="1"/>
  <c r="QE202" i="1"/>
  <c r="QF202" i="1"/>
  <c r="QG202" i="1"/>
  <c r="QH202" i="1"/>
  <c r="QI202" i="1"/>
  <c r="QJ202" i="1"/>
  <c r="QK202" i="1"/>
  <c r="QL202" i="1"/>
  <c r="QM202" i="1"/>
  <c r="QN202" i="1"/>
  <c r="QO202" i="1"/>
  <c r="QP202" i="1"/>
  <c r="QQ202" i="1"/>
  <c r="QR202" i="1"/>
  <c r="QS202" i="1"/>
  <c r="QT202" i="1"/>
  <c r="QU202" i="1"/>
  <c r="QV202" i="1"/>
  <c r="QW202" i="1"/>
  <c r="QX202" i="1"/>
  <c r="QY202" i="1"/>
  <c r="QZ202" i="1"/>
  <c r="RA202" i="1"/>
  <c r="RB202" i="1"/>
  <c r="RC202" i="1"/>
  <c r="RD202" i="1"/>
  <c r="RE202" i="1"/>
  <c r="RF202" i="1"/>
  <c r="RG202" i="1"/>
  <c r="RH202" i="1"/>
  <c r="RI202" i="1"/>
  <c r="RJ202" i="1"/>
  <c r="RK202" i="1"/>
  <c r="RL202" i="1"/>
  <c r="RM202" i="1"/>
  <c r="RN202" i="1"/>
  <c r="RO202" i="1"/>
  <c r="RP202" i="1"/>
  <c r="RQ202" i="1"/>
  <c r="RR202" i="1"/>
  <c r="RS202" i="1"/>
  <c r="RT202" i="1"/>
  <c r="RU202" i="1"/>
  <c r="RV202" i="1"/>
  <c r="RW202" i="1"/>
  <c r="RX202" i="1"/>
  <c r="RY202" i="1"/>
  <c r="RZ202" i="1"/>
  <c r="SA202" i="1"/>
  <c r="SB202" i="1"/>
  <c r="SC202" i="1"/>
  <c r="SD202" i="1"/>
  <c r="SE202" i="1"/>
  <c r="SF202" i="1"/>
  <c r="SG202" i="1"/>
  <c r="SH202" i="1"/>
  <c r="SI202" i="1"/>
  <c r="SJ202" i="1"/>
  <c r="SK202" i="1"/>
  <c r="SL202" i="1"/>
  <c r="SM202" i="1"/>
  <c r="SN202" i="1"/>
  <c r="SO202" i="1"/>
  <c r="SP202" i="1"/>
  <c r="SQ202" i="1"/>
  <c r="SR202" i="1"/>
  <c r="SS202" i="1"/>
  <c r="ST202" i="1"/>
  <c r="SU202" i="1"/>
  <c r="SV202" i="1"/>
  <c r="SW202" i="1"/>
  <c r="SX202" i="1"/>
  <c r="SY202" i="1"/>
  <c r="SZ202" i="1"/>
  <c r="TA202" i="1"/>
  <c r="TB202" i="1"/>
  <c r="TC202" i="1"/>
  <c r="TD202" i="1"/>
  <c r="TE202" i="1"/>
  <c r="TF202" i="1"/>
  <c r="TG202" i="1"/>
  <c r="TH202" i="1"/>
  <c r="TI202" i="1"/>
  <c r="TJ202" i="1"/>
  <c r="TK202" i="1"/>
  <c r="TL202" i="1"/>
  <c r="TM202" i="1"/>
  <c r="TN202" i="1"/>
  <c r="TO202" i="1"/>
  <c r="TP202" i="1"/>
  <c r="TQ202" i="1"/>
  <c r="TR202" i="1"/>
  <c r="TS202" i="1"/>
  <c r="TT202" i="1"/>
  <c r="TU202" i="1"/>
  <c r="TV202" i="1"/>
  <c r="TW202" i="1"/>
  <c r="TX202" i="1"/>
  <c r="TY202" i="1"/>
  <c r="TZ202" i="1"/>
  <c r="UA202" i="1"/>
  <c r="UB202" i="1"/>
  <c r="UC202" i="1"/>
  <c r="UD202" i="1"/>
  <c r="UE202" i="1"/>
  <c r="UF202" i="1"/>
  <c r="UG202" i="1"/>
  <c r="UH202" i="1"/>
  <c r="UI202" i="1"/>
  <c r="UJ202" i="1"/>
  <c r="UK202" i="1"/>
  <c r="UL202" i="1"/>
  <c r="UM202" i="1"/>
  <c r="UN202" i="1"/>
  <c r="UO202" i="1"/>
  <c r="UP202" i="1"/>
  <c r="UQ202" i="1"/>
  <c r="UR202" i="1"/>
  <c r="US202" i="1"/>
  <c r="UT202" i="1"/>
  <c r="UU202" i="1"/>
  <c r="UV202" i="1"/>
  <c r="UW202" i="1"/>
  <c r="UX202" i="1"/>
  <c r="UY202" i="1"/>
  <c r="UZ202" i="1"/>
  <c r="VA202" i="1"/>
  <c r="VB202" i="1"/>
  <c r="VC202" i="1"/>
  <c r="VD202" i="1"/>
  <c r="VE202" i="1"/>
  <c r="VF202" i="1"/>
  <c r="VG202" i="1"/>
  <c r="VH202" i="1"/>
  <c r="VI202" i="1"/>
  <c r="VJ202" i="1"/>
  <c r="VK202" i="1"/>
  <c r="VL202" i="1"/>
  <c r="VM202" i="1"/>
  <c r="VN202" i="1"/>
  <c r="VO202" i="1"/>
  <c r="VP202" i="1"/>
  <c r="VQ202" i="1"/>
  <c r="VR202" i="1"/>
  <c r="VS202" i="1"/>
  <c r="VT202" i="1"/>
  <c r="VU202" i="1"/>
  <c r="VV202" i="1"/>
  <c r="VW202" i="1"/>
  <c r="VX202" i="1"/>
  <c r="VY202" i="1"/>
  <c r="VZ202" i="1"/>
  <c r="WA202" i="1"/>
  <c r="WB202" i="1"/>
  <c r="WC202" i="1"/>
  <c r="WD202" i="1"/>
  <c r="WE202" i="1"/>
  <c r="WF202" i="1"/>
  <c r="WG202" i="1"/>
  <c r="WH202" i="1"/>
  <c r="WI202" i="1"/>
  <c r="WJ202" i="1"/>
  <c r="OT203" i="1"/>
  <c r="OU203" i="1"/>
  <c r="OV203" i="1"/>
  <c r="OW203" i="1"/>
  <c r="OX203" i="1"/>
  <c r="OY203" i="1"/>
  <c r="OZ203" i="1"/>
  <c r="PA203" i="1"/>
  <c r="PB203" i="1"/>
  <c r="PC203" i="1"/>
  <c r="PD203" i="1"/>
  <c r="PE203" i="1"/>
  <c r="PF203" i="1"/>
  <c r="PG203" i="1"/>
  <c r="PH203" i="1"/>
  <c r="PI203" i="1"/>
  <c r="PJ203" i="1"/>
  <c r="PK203" i="1"/>
  <c r="PL203" i="1"/>
  <c r="PM203" i="1"/>
  <c r="PN203" i="1"/>
  <c r="PO203" i="1"/>
  <c r="PP203" i="1"/>
  <c r="PQ203" i="1"/>
  <c r="PR203" i="1"/>
  <c r="PS203" i="1"/>
  <c r="PT203" i="1"/>
  <c r="PU203" i="1"/>
  <c r="PV203" i="1"/>
  <c r="PW203" i="1"/>
  <c r="PX203" i="1"/>
  <c r="PY203" i="1"/>
  <c r="PZ203" i="1"/>
  <c r="QA203" i="1"/>
  <c r="QB203" i="1"/>
  <c r="QC203" i="1"/>
  <c r="QD203" i="1"/>
  <c r="QE203" i="1"/>
  <c r="QF203" i="1"/>
  <c r="QG203" i="1"/>
  <c r="QH203" i="1"/>
  <c r="QI203" i="1"/>
  <c r="QJ203" i="1"/>
  <c r="QK203" i="1"/>
  <c r="QL203" i="1"/>
  <c r="QM203" i="1"/>
  <c r="QN203" i="1"/>
  <c r="QO203" i="1"/>
  <c r="QP203" i="1"/>
  <c r="QQ203" i="1"/>
  <c r="QR203" i="1"/>
  <c r="QS203" i="1"/>
  <c r="QT203" i="1"/>
  <c r="QU203" i="1"/>
  <c r="QV203" i="1"/>
  <c r="QW203" i="1"/>
  <c r="QX203" i="1"/>
  <c r="QY203" i="1"/>
  <c r="QZ203" i="1"/>
  <c r="RA203" i="1"/>
  <c r="RB203" i="1"/>
  <c r="RC203" i="1"/>
  <c r="RD203" i="1"/>
  <c r="RE203" i="1"/>
  <c r="RF203" i="1"/>
  <c r="RG203" i="1"/>
  <c r="RH203" i="1"/>
  <c r="RI203" i="1"/>
  <c r="RJ203" i="1"/>
  <c r="RK203" i="1"/>
  <c r="RL203" i="1"/>
  <c r="RM203" i="1"/>
  <c r="RN203" i="1"/>
  <c r="RO203" i="1"/>
  <c r="RP203" i="1"/>
  <c r="RQ203" i="1"/>
  <c r="RR203" i="1"/>
  <c r="RS203" i="1"/>
  <c r="RT203" i="1"/>
  <c r="RU203" i="1"/>
  <c r="RV203" i="1"/>
  <c r="RW203" i="1"/>
  <c r="RX203" i="1"/>
  <c r="RY203" i="1"/>
  <c r="RZ203" i="1"/>
  <c r="SA203" i="1"/>
  <c r="SB203" i="1"/>
  <c r="SC203" i="1"/>
  <c r="SD203" i="1"/>
  <c r="SE203" i="1"/>
  <c r="SF203" i="1"/>
  <c r="SG203" i="1"/>
  <c r="SH203" i="1"/>
  <c r="SI203" i="1"/>
  <c r="SJ203" i="1"/>
  <c r="SK203" i="1"/>
  <c r="SL203" i="1"/>
  <c r="SM203" i="1"/>
  <c r="SN203" i="1"/>
  <c r="SO203" i="1"/>
  <c r="SP203" i="1"/>
  <c r="SQ203" i="1"/>
  <c r="SR203" i="1"/>
  <c r="SS203" i="1"/>
  <c r="ST203" i="1"/>
  <c r="SU203" i="1"/>
  <c r="SV203" i="1"/>
  <c r="SW203" i="1"/>
  <c r="SX203" i="1"/>
  <c r="SY203" i="1"/>
  <c r="SZ203" i="1"/>
  <c r="TA203" i="1"/>
  <c r="TB203" i="1"/>
  <c r="TC203" i="1"/>
  <c r="TD203" i="1"/>
  <c r="TE203" i="1"/>
  <c r="TF203" i="1"/>
  <c r="TG203" i="1"/>
  <c r="TH203" i="1"/>
  <c r="TI203" i="1"/>
  <c r="TJ203" i="1"/>
  <c r="TK203" i="1"/>
  <c r="TL203" i="1"/>
  <c r="TM203" i="1"/>
  <c r="TN203" i="1"/>
  <c r="TO203" i="1"/>
  <c r="TP203" i="1"/>
  <c r="TQ203" i="1"/>
  <c r="TR203" i="1"/>
  <c r="TS203" i="1"/>
  <c r="TT203" i="1"/>
  <c r="TU203" i="1"/>
  <c r="TV203" i="1"/>
  <c r="TW203" i="1"/>
  <c r="TX203" i="1"/>
  <c r="TY203" i="1"/>
  <c r="TZ203" i="1"/>
  <c r="UA203" i="1"/>
  <c r="UB203" i="1"/>
  <c r="UC203" i="1"/>
  <c r="UD203" i="1"/>
  <c r="UE203" i="1"/>
  <c r="UF203" i="1"/>
  <c r="UG203" i="1"/>
  <c r="UH203" i="1"/>
  <c r="UI203" i="1"/>
  <c r="UJ203" i="1"/>
  <c r="UK203" i="1"/>
  <c r="UL203" i="1"/>
  <c r="UM203" i="1"/>
  <c r="UN203" i="1"/>
  <c r="UO203" i="1"/>
  <c r="UP203" i="1"/>
  <c r="UQ203" i="1"/>
  <c r="UR203" i="1"/>
  <c r="US203" i="1"/>
  <c r="UT203" i="1"/>
  <c r="UU203" i="1"/>
  <c r="UV203" i="1"/>
  <c r="UW203" i="1"/>
  <c r="UX203" i="1"/>
  <c r="UY203" i="1"/>
  <c r="UZ203" i="1"/>
  <c r="VA203" i="1"/>
  <c r="VB203" i="1"/>
  <c r="VC203" i="1"/>
  <c r="VD203" i="1"/>
  <c r="VE203" i="1"/>
  <c r="VF203" i="1"/>
  <c r="VG203" i="1"/>
  <c r="VH203" i="1"/>
  <c r="VI203" i="1"/>
  <c r="VJ203" i="1"/>
  <c r="VK203" i="1"/>
  <c r="VL203" i="1"/>
  <c r="VM203" i="1"/>
  <c r="VN203" i="1"/>
  <c r="VO203" i="1"/>
  <c r="VP203" i="1"/>
  <c r="VQ203" i="1"/>
  <c r="VR203" i="1"/>
  <c r="VS203" i="1"/>
  <c r="VT203" i="1"/>
  <c r="VU203" i="1"/>
  <c r="VV203" i="1"/>
  <c r="VW203" i="1"/>
  <c r="VX203" i="1"/>
  <c r="VY203" i="1"/>
  <c r="VZ203" i="1"/>
  <c r="WA203" i="1"/>
  <c r="WB203" i="1"/>
  <c r="WC203" i="1"/>
  <c r="WD203" i="1"/>
  <c r="WE203" i="1"/>
  <c r="WF203" i="1"/>
  <c r="WG203" i="1"/>
  <c r="WH203" i="1"/>
  <c r="WI203" i="1"/>
  <c r="WJ203" i="1"/>
  <c r="OS5" i="1"/>
  <c r="OS6" i="1"/>
  <c r="OS7" i="1"/>
  <c r="OS8" i="1"/>
  <c r="OS9" i="1"/>
  <c r="OS10" i="1"/>
  <c r="OS11" i="1"/>
  <c r="OS12" i="1"/>
  <c r="OS13" i="1"/>
  <c r="OS14" i="1"/>
  <c r="OS15" i="1"/>
  <c r="OS16" i="1"/>
  <c r="OS17" i="1"/>
  <c r="OS18" i="1"/>
  <c r="OS19" i="1"/>
  <c r="OS20" i="1"/>
  <c r="OS21" i="1"/>
  <c r="OS22" i="1"/>
  <c r="OS23" i="1"/>
  <c r="OS24" i="1"/>
  <c r="OS25" i="1"/>
  <c r="OS26" i="1"/>
  <c r="OS27" i="1"/>
  <c r="OS28" i="1"/>
  <c r="OS29" i="1"/>
  <c r="OS30" i="1"/>
  <c r="OS31" i="1"/>
  <c r="OS32" i="1"/>
  <c r="OS33" i="1"/>
  <c r="OS34" i="1"/>
  <c r="OS35" i="1"/>
  <c r="OS36" i="1"/>
  <c r="OS37" i="1"/>
  <c r="OS38" i="1"/>
  <c r="OS39" i="1"/>
  <c r="OS40" i="1"/>
  <c r="OS41" i="1"/>
  <c r="OS42" i="1"/>
  <c r="OS43" i="1"/>
  <c r="OS44" i="1"/>
  <c r="OS45" i="1"/>
  <c r="OS46" i="1"/>
  <c r="OS47" i="1"/>
  <c r="OS48" i="1"/>
  <c r="OS49" i="1"/>
  <c r="OS50" i="1"/>
  <c r="OS51" i="1"/>
  <c r="OS52" i="1"/>
  <c r="OS53" i="1"/>
  <c r="OS54" i="1"/>
  <c r="OS55" i="1"/>
  <c r="OS56" i="1"/>
  <c r="OS57" i="1"/>
  <c r="OS58" i="1"/>
  <c r="OS59" i="1"/>
  <c r="OS60" i="1"/>
  <c r="OS61" i="1"/>
  <c r="OS62" i="1"/>
  <c r="OS63" i="1"/>
  <c r="OS64" i="1"/>
  <c r="OS65" i="1"/>
  <c r="OS66" i="1"/>
  <c r="OS67" i="1"/>
  <c r="OS68" i="1"/>
  <c r="OS69" i="1"/>
  <c r="OS70" i="1"/>
  <c r="OS71" i="1"/>
  <c r="OS72" i="1"/>
  <c r="OS73" i="1"/>
  <c r="OS74" i="1"/>
  <c r="OS75" i="1"/>
  <c r="OS76" i="1"/>
  <c r="OS77" i="1"/>
  <c r="OS78" i="1"/>
  <c r="OS79" i="1"/>
  <c r="OS80" i="1"/>
  <c r="OS81" i="1"/>
  <c r="OS82" i="1"/>
  <c r="OS83" i="1"/>
  <c r="OS84" i="1"/>
  <c r="OS85" i="1"/>
  <c r="OS86" i="1"/>
  <c r="OS87" i="1"/>
  <c r="OS88" i="1"/>
  <c r="OS89" i="1"/>
  <c r="OS90" i="1"/>
  <c r="OS91" i="1"/>
  <c r="OS92" i="1"/>
  <c r="OS93" i="1"/>
  <c r="OS94" i="1"/>
  <c r="OS95" i="1"/>
  <c r="OS96" i="1"/>
  <c r="OS97" i="1"/>
  <c r="OS98" i="1"/>
  <c r="OS99" i="1"/>
  <c r="OS100" i="1"/>
  <c r="OS101" i="1"/>
  <c r="OS102" i="1"/>
  <c r="OS103" i="1"/>
  <c r="OS104" i="1"/>
  <c r="OS105" i="1"/>
  <c r="OS106" i="1"/>
  <c r="OS107" i="1"/>
  <c r="OS108" i="1"/>
  <c r="OS109" i="1"/>
  <c r="OS110" i="1"/>
  <c r="OS111" i="1"/>
  <c r="OS112" i="1"/>
  <c r="OS113" i="1"/>
  <c r="OS114" i="1"/>
  <c r="OS115" i="1"/>
  <c r="OS116" i="1"/>
  <c r="OS117" i="1"/>
  <c r="OS118" i="1"/>
  <c r="OS119" i="1"/>
  <c r="OS120" i="1"/>
  <c r="OS121" i="1"/>
  <c r="OS122" i="1"/>
  <c r="OS123" i="1"/>
  <c r="OS124" i="1"/>
  <c r="OS125" i="1"/>
  <c r="OS126" i="1"/>
  <c r="OS127" i="1"/>
  <c r="OS128" i="1"/>
  <c r="OS129" i="1"/>
  <c r="OS130" i="1"/>
  <c r="OS131" i="1"/>
  <c r="OS132" i="1"/>
  <c r="OS133" i="1"/>
  <c r="OS134" i="1"/>
  <c r="OS135" i="1"/>
  <c r="OS136" i="1"/>
  <c r="OS137" i="1"/>
  <c r="OS138" i="1"/>
  <c r="OS139" i="1"/>
  <c r="OS140" i="1"/>
  <c r="OS141" i="1"/>
  <c r="OS142" i="1"/>
  <c r="OS143" i="1"/>
  <c r="OS144" i="1"/>
  <c r="OS145" i="1"/>
  <c r="OS146" i="1"/>
  <c r="OS147" i="1"/>
  <c r="OS148" i="1"/>
  <c r="OS149" i="1"/>
  <c r="OS150" i="1"/>
  <c r="OS151" i="1"/>
  <c r="OS152" i="1"/>
  <c r="OS153" i="1"/>
  <c r="OS154" i="1"/>
  <c r="OS155" i="1"/>
  <c r="OS156" i="1"/>
  <c r="OS157" i="1"/>
  <c r="OS158" i="1"/>
  <c r="OS159" i="1"/>
  <c r="OS160" i="1"/>
  <c r="OS161" i="1"/>
  <c r="OS162" i="1"/>
  <c r="OS163" i="1"/>
  <c r="OS164" i="1"/>
  <c r="OS165" i="1"/>
  <c r="OS166" i="1"/>
  <c r="OS167" i="1"/>
  <c r="OS168" i="1"/>
  <c r="OS169" i="1"/>
  <c r="OS170" i="1"/>
  <c r="OS171" i="1"/>
  <c r="OS172" i="1"/>
  <c r="OS173" i="1"/>
  <c r="OS174" i="1"/>
  <c r="OS175" i="1"/>
  <c r="OS176" i="1"/>
  <c r="OS177" i="1"/>
  <c r="OS178" i="1"/>
  <c r="OS179" i="1"/>
  <c r="OS180" i="1"/>
  <c r="OS181" i="1"/>
  <c r="OS182" i="1"/>
  <c r="OS183" i="1"/>
  <c r="OS184" i="1"/>
  <c r="OS185" i="1"/>
  <c r="OS186" i="1"/>
  <c r="OS187" i="1"/>
  <c r="OS188" i="1"/>
  <c r="OS189" i="1"/>
  <c r="OS190" i="1"/>
  <c r="OS191" i="1"/>
  <c r="OS192" i="1"/>
  <c r="OS193" i="1"/>
  <c r="OS194" i="1"/>
  <c r="OS195" i="1"/>
  <c r="OS196" i="1"/>
  <c r="OS197" i="1"/>
  <c r="OS198" i="1"/>
  <c r="OS199" i="1"/>
  <c r="OS200" i="1"/>
  <c r="OS201" i="1"/>
  <c r="OS202" i="1"/>
  <c r="OS203" i="1"/>
  <c r="OS4" i="1"/>
  <c r="GR8" i="2"/>
  <c r="GY1544" i="1" l="1"/>
  <c r="HG1544" i="1" s="1"/>
  <c r="GY1480" i="1"/>
  <c r="HX1480" i="1" s="1"/>
  <c r="GY1464" i="1"/>
  <c r="IB1464" i="1" s="1"/>
  <c r="GY1432" i="1"/>
  <c r="MB1432" i="1" s="1"/>
  <c r="GY1416" i="1"/>
  <c r="NS1416" i="1" s="1"/>
  <c r="GY1560" i="1"/>
  <c r="HC1560" i="1" s="1"/>
  <c r="GY1400" i="1"/>
  <c r="MU1400" i="1" s="1"/>
  <c r="GY1528" i="1"/>
  <c r="KV1528" i="1" s="1"/>
  <c r="GY1496" i="1"/>
  <c r="IW1496" i="1" s="1"/>
  <c r="BB66" i="2"/>
  <c r="QP206" i="1" s="1"/>
  <c r="BF66" i="2"/>
  <c r="QT206" i="1" s="1"/>
  <c r="BJ66" i="2"/>
  <c r="QX206" i="1" s="1"/>
  <c r="BN66" i="2"/>
  <c r="RB206" i="1" s="1"/>
  <c r="BR66" i="2"/>
  <c r="RF206" i="1" s="1"/>
  <c r="BV66" i="2"/>
  <c r="RJ206" i="1" s="1"/>
  <c r="BZ66" i="2"/>
  <c r="RN206" i="1" s="1"/>
  <c r="CD66" i="2"/>
  <c r="RR206" i="1" s="1"/>
  <c r="CH66" i="2"/>
  <c r="RV206" i="1" s="1"/>
  <c r="CL66" i="2"/>
  <c r="RZ206" i="1" s="1"/>
  <c r="CP66" i="2"/>
  <c r="SD206" i="1" s="1"/>
  <c r="CT66" i="2"/>
  <c r="SH206" i="1" s="1"/>
  <c r="CX66" i="2"/>
  <c r="SL206" i="1" s="1"/>
  <c r="DB66" i="2"/>
  <c r="SP206" i="1" s="1"/>
  <c r="DF66" i="2"/>
  <c r="ST206" i="1" s="1"/>
  <c r="DJ66" i="2"/>
  <c r="SX206" i="1" s="1"/>
  <c r="DN66" i="2"/>
  <c r="TB206" i="1" s="1"/>
  <c r="DR66" i="2"/>
  <c r="TF206" i="1" s="1"/>
  <c r="DV66" i="2"/>
  <c r="TJ206" i="1" s="1"/>
  <c r="DZ66" i="2"/>
  <c r="TN206" i="1" s="1"/>
  <c r="ED66" i="2"/>
  <c r="TR206" i="1" s="1"/>
  <c r="EH66" i="2"/>
  <c r="TV206" i="1" s="1"/>
  <c r="EL66" i="2"/>
  <c r="TZ206" i="1" s="1"/>
  <c r="EP66" i="2"/>
  <c r="UD206" i="1" s="1"/>
  <c r="ET66" i="2"/>
  <c r="UH206" i="1" s="1"/>
  <c r="EX66" i="2"/>
  <c r="UL206" i="1" s="1"/>
  <c r="FB66" i="2"/>
  <c r="UP206" i="1" s="1"/>
  <c r="FF66" i="2"/>
  <c r="UT206" i="1" s="1"/>
  <c r="FJ66" i="2"/>
  <c r="UX206" i="1" s="1"/>
  <c r="FN66" i="2"/>
  <c r="VB206" i="1" s="1"/>
  <c r="FR66" i="2"/>
  <c r="VF206" i="1" s="1"/>
  <c r="FV66" i="2"/>
  <c r="VJ206" i="1" s="1"/>
  <c r="FZ66" i="2"/>
  <c r="VN206" i="1" s="1"/>
  <c r="GD66" i="2"/>
  <c r="VR206" i="1" s="1"/>
  <c r="GH66" i="2"/>
  <c r="VV206" i="1" s="1"/>
  <c r="GL66" i="2"/>
  <c r="VZ206" i="1" s="1"/>
  <c r="GP66" i="2"/>
  <c r="WD206" i="1" s="1"/>
  <c r="GT66" i="2"/>
  <c r="WH206" i="1" s="1"/>
  <c r="G66" i="2"/>
  <c r="OU206" i="1" s="1"/>
  <c r="K66" i="2"/>
  <c r="OY206" i="1" s="1"/>
  <c r="O66" i="2"/>
  <c r="PC206" i="1" s="1"/>
  <c r="S66" i="2"/>
  <c r="PG206" i="1" s="1"/>
  <c r="W66" i="2"/>
  <c r="PK206" i="1" s="1"/>
  <c r="AA66" i="2"/>
  <c r="PO206" i="1" s="1"/>
  <c r="AE66" i="2"/>
  <c r="PS206" i="1" s="1"/>
  <c r="AI66" i="2"/>
  <c r="PW206" i="1" s="1"/>
  <c r="AM66" i="2"/>
  <c r="QA206" i="1" s="1"/>
  <c r="AQ66" i="2"/>
  <c r="QE206" i="1" s="1"/>
  <c r="AU66" i="2"/>
  <c r="QI206" i="1" s="1"/>
  <c r="AY66" i="2"/>
  <c r="QM206" i="1" s="1"/>
  <c r="BC66" i="2"/>
  <c r="QQ206" i="1" s="1"/>
  <c r="BG66" i="2"/>
  <c r="QU206" i="1" s="1"/>
  <c r="BK66" i="2"/>
  <c r="QY206" i="1" s="1"/>
  <c r="BO66" i="2"/>
  <c r="RC206" i="1" s="1"/>
  <c r="BS66" i="2"/>
  <c r="RG206" i="1" s="1"/>
  <c r="BW66" i="2"/>
  <c r="RK206" i="1" s="1"/>
  <c r="CA66" i="2"/>
  <c r="RO206" i="1" s="1"/>
  <c r="CE66" i="2"/>
  <c r="RS206" i="1" s="1"/>
  <c r="CI66" i="2"/>
  <c r="RW206" i="1" s="1"/>
  <c r="CM66" i="2"/>
  <c r="SA206" i="1" s="1"/>
  <c r="CQ66" i="2"/>
  <c r="SE206" i="1" s="1"/>
  <c r="CU66" i="2"/>
  <c r="SI206" i="1" s="1"/>
  <c r="CY66" i="2"/>
  <c r="SM206" i="1" s="1"/>
  <c r="DC66" i="2"/>
  <c r="SQ206" i="1" s="1"/>
  <c r="DG66" i="2"/>
  <c r="SU206" i="1" s="1"/>
  <c r="DK66" i="2"/>
  <c r="SY206" i="1" s="1"/>
  <c r="DO66" i="2"/>
  <c r="TC206" i="1" s="1"/>
  <c r="DS66" i="2"/>
  <c r="TG206" i="1" s="1"/>
  <c r="DW66" i="2"/>
  <c r="TK206" i="1" s="1"/>
  <c r="EA66" i="2"/>
  <c r="TO206" i="1" s="1"/>
  <c r="EE66" i="2"/>
  <c r="TS206" i="1" s="1"/>
  <c r="EI66" i="2"/>
  <c r="TW206" i="1" s="1"/>
  <c r="EM66" i="2"/>
  <c r="UA206" i="1" s="1"/>
  <c r="EQ66" i="2"/>
  <c r="UE206" i="1" s="1"/>
  <c r="EU66" i="2"/>
  <c r="UI206" i="1" s="1"/>
  <c r="EY66" i="2"/>
  <c r="UM206" i="1" s="1"/>
  <c r="FC66" i="2"/>
  <c r="UQ206" i="1" s="1"/>
  <c r="FG66" i="2"/>
  <c r="UU206" i="1" s="1"/>
  <c r="FK66" i="2"/>
  <c r="UY206" i="1" s="1"/>
  <c r="FO66" i="2"/>
  <c r="VC206" i="1" s="1"/>
  <c r="FS66" i="2"/>
  <c r="VG206" i="1" s="1"/>
  <c r="FW66" i="2"/>
  <c r="VK206" i="1" s="1"/>
  <c r="GA66" i="2"/>
  <c r="VO206" i="1" s="1"/>
  <c r="GE66" i="2"/>
  <c r="VS206" i="1" s="1"/>
  <c r="GI66" i="2"/>
  <c r="VW206" i="1" s="1"/>
  <c r="GM66" i="2"/>
  <c r="WA206" i="1" s="1"/>
  <c r="GQ66" i="2"/>
  <c r="WE206" i="1" s="1"/>
  <c r="GU66" i="2"/>
  <c r="WI206" i="1" s="1"/>
  <c r="H66" i="2"/>
  <c r="OV206" i="1" s="1"/>
  <c r="L66" i="2"/>
  <c r="OZ206" i="1" s="1"/>
  <c r="P66" i="2"/>
  <c r="PD206" i="1" s="1"/>
  <c r="T66" i="2"/>
  <c r="PH206" i="1" s="1"/>
  <c r="X66" i="2"/>
  <c r="PL206" i="1" s="1"/>
  <c r="AB66" i="2"/>
  <c r="PP206" i="1" s="1"/>
  <c r="AF66" i="2"/>
  <c r="PT206" i="1" s="1"/>
  <c r="AJ66" i="2"/>
  <c r="PX206" i="1" s="1"/>
  <c r="AN66" i="2"/>
  <c r="QB206" i="1" s="1"/>
  <c r="AR66" i="2"/>
  <c r="QF206" i="1" s="1"/>
  <c r="AV66" i="2"/>
  <c r="QJ206" i="1" s="1"/>
  <c r="AZ66" i="2"/>
  <c r="QN206" i="1" s="1"/>
  <c r="BD66" i="2"/>
  <c r="QR206" i="1" s="1"/>
  <c r="BH66" i="2"/>
  <c r="QV206" i="1" s="1"/>
  <c r="BL66" i="2"/>
  <c r="QZ206" i="1" s="1"/>
  <c r="BP66" i="2"/>
  <c r="RD206" i="1" s="1"/>
  <c r="BT66" i="2"/>
  <c r="RH206" i="1" s="1"/>
  <c r="BX66" i="2"/>
  <c r="RL206" i="1" s="1"/>
  <c r="CB66" i="2"/>
  <c r="RP206" i="1" s="1"/>
  <c r="CF66" i="2"/>
  <c r="RT206" i="1" s="1"/>
  <c r="CJ66" i="2"/>
  <c r="RX206" i="1" s="1"/>
  <c r="CN66" i="2"/>
  <c r="SB206" i="1" s="1"/>
  <c r="CR66" i="2"/>
  <c r="SF206" i="1" s="1"/>
  <c r="CV66" i="2"/>
  <c r="SJ206" i="1" s="1"/>
  <c r="CZ66" i="2"/>
  <c r="SN206" i="1" s="1"/>
  <c r="DD66" i="2"/>
  <c r="SR206" i="1" s="1"/>
  <c r="DH66" i="2"/>
  <c r="SV206" i="1" s="1"/>
  <c r="DL66" i="2"/>
  <c r="SZ206" i="1" s="1"/>
  <c r="DP66" i="2"/>
  <c r="TD206" i="1" s="1"/>
  <c r="DT66" i="2"/>
  <c r="TH206" i="1" s="1"/>
  <c r="DX66" i="2"/>
  <c r="TL206" i="1" s="1"/>
  <c r="EB66" i="2"/>
  <c r="TP206" i="1" s="1"/>
  <c r="EF66" i="2"/>
  <c r="TT206" i="1" s="1"/>
  <c r="EJ66" i="2"/>
  <c r="TX206" i="1" s="1"/>
  <c r="EN66" i="2"/>
  <c r="UB206" i="1" s="1"/>
  <c r="ER66" i="2"/>
  <c r="UF206" i="1" s="1"/>
  <c r="EV66" i="2"/>
  <c r="UJ206" i="1" s="1"/>
  <c r="EZ66" i="2"/>
  <c r="UN206" i="1" s="1"/>
  <c r="FD66" i="2"/>
  <c r="UR206" i="1" s="1"/>
  <c r="FH66" i="2"/>
  <c r="UV206" i="1" s="1"/>
  <c r="FL66" i="2"/>
  <c r="UZ206" i="1" s="1"/>
  <c r="FP66" i="2"/>
  <c r="VD206" i="1" s="1"/>
  <c r="FT66" i="2"/>
  <c r="VH206" i="1" s="1"/>
  <c r="FX66" i="2"/>
  <c r="VL206" i="1" s="1"/>
  <c r="GB66" i="2"/>
  <c r="VP206" i="1" s="1"/>
  <c r="GF66" i="2"/>
  <c r="VT206" i="1" s="1"/>
  <c r="GJ66" i="2"/>
  <c r="VX206" i="1" s="1"/>
  <c r="GN66" i="2"/>
  <c r="WB206" i="1" s="1"/>
  <c r="GR66" i="2"/>
  <c r="WF206" i="1" s="1"/>
  <c r="GY1512" i="1"/>
  <c r="GZ1512" i="1" s="1"/>
  <c r="GY1448" i="1"/>
  <c r="IE1448" i="1" s="1"/>
  <c r="GY1384" i="1"/>
  <c r="KV1384" i="1" s="1"/>
  <c r="OL1369" i="1"/>
  <c r="OD1369" i="1"/>
  <c r="NV1369" i="1"/>
  <c r="NN1369" i="1"/>
  <c r="NF1369" i="1"/>
  <c r="MX1369" i="1"/>
  <c r="MP1369" i="1"/>
  <c r="MH1369" i="1"/>
  <c r="LZ1369" i="1"/>
  <c r="LR1369" i="1"/>
  <c r="LJ1369" i="1"/>
  <c r="LB1369" i="1"/>
  <c r="KT1369" i="1"/>
  <c r="KL1369" i="1"/>
  <c r="KD1369" i="1"/>
  <c r="JV1369" i="1"/>
  <c r="JN1369" i="1"/>
  <c r="JF1369" i="1"/>
  <c r="IX1369" i="1"/>
  <c r="IP1369" i="1"/>
  <c r="IH1369" i="1"/>
  <c r="HZ1369" i="1"/>
  <c r="HR1369" i="1"/>
  <c r="HJ1369" i="1"/>
  <c r="HB1369" i="1"/>
  <c r="GY1568" i="1"/>
  <c r="GY1536" i="1"/>
  <c r="GY1504" i="1"/>
  <c r="GY1472" i="1"/>
  <c r="GY1440" i="1"/>
  <c r="GY1408" i="1"/>
  <c r="GY1376" i="1"/>
  <c r="OJ1369" i="1"/>
  <c r="OB1369" i="1"/>
  <c r="NT1369" i="1"/>
  <c r="NL1369" i="1"/>
  <c r="ND1369" i="1"/>
  <c r="MV1369" i="1"/>
  <c r="MN1369" i="1"/>
  <c r="MF1369" i="1"/>
  <c r="LX1369" i="1"/>
  <c r="LP1369" i="1"/>
  <c r="LH1369" i="1"/>
  <c r="KZ1369" i="1"/>
  <c r="KR1369" i="1"/>
  <c r="KJ1369" i="1"/>
  <c r="KB1369" i="1"/>
  <c r="JT1369" i="1"/>
  <c r="JL1369" i="1"/>
  <c r="JD1369" i="1"/>
  <c r="IV1369" i="1"/>
  <c r="IN1369" i="1"/>
  <c r="IF1369" i="1"/>
  <c r="HX1369" i="1"/>
  <c r="HP1369" i="1"/>
  <c r="HA1369" i="1"/>
  <c r="HE1369" i="1"/>
  <c r="HI1369" i="1"/>
  <c r="HM1369" i="1"/>
  <c r="HQ1369" i="1"/>
  <c r="HU1369" i="1"/>
  <c r="HY1369" i="1"/>
  <c r="IC1369" i="1"/>
  <c r="IG1369" i="1"/>
  <c r="IK1369" i="1"/>
  <c r="IO1369" i="1"/>
  <c r="IS1369" i="1"/>
  <c r="IW1369" i="1"/>
  <c r="JA1369" i="1"/>
  <c r="JE1369" i="1"/>
  <c r="JI1369" i="1"/>
  <c r="JM1369" i="1"/>
  <c r="JQ1369" i="1"/>
  <c r="JU1369" i="1"/>
  <c r="JY1369" i="1"/>
  <c r="KC1369" i="1"/>
  <c r="KG1369" i="1"/>
  <c r="KK1369" i="1"/>
  <c r="KO1369" i="1"/>
  <c r="KS1369" i="1"/>
  <c r="KW1369" i="1"/>
  <c r="LA1369" i="1"/>
  <c r="LE1369" i="1"/>
  <c r="LI1369" i="1"/>
  <c r="LM1369" i="1"/>
  <c r="LQ1369" i="1"/>
  <c r="LU1369" i="1"/>
  <c r="LY1369" i="1"/>
  <c r="MC1369" i="1"/>
  <c r="MG1369" i="1"/>
  <c r="MK1369" i="1"/>
  <c r="MO1369" i="1"/>
  <c r="MS1369" i="1"/>
  <c r="MW1369" i="1"/>
  <c r="NA1369" i="1"/>
  <c r="NE1369" i="1"/>
  <c r="NI1369" i="1"/>
  <c r="NM1369" i="1"/>
  <c r="NQ1369" i="1"/>
  <c r="NU1369" i="1"/>
  <c r="NY1369" i="1"/>
  <c r="OC1369" i="1"/>
  <c r="OG1369" i="1"/>
  <c r="OK1369" i="1"/>
  <c r="OO1369" i="1"/>
  <c r="HC1369" i="1"/>
  <c r="HG1369" i="1"/>
  <c r="HK1369" i="1"/>
  <c r="HO1369" i="1"/>
  <c r="HS1369" i="1"/>
  <c r="HW1369" i="1"/>
  <c r="IA1369" i="1"/>
  <c r="IE1369" i="1"/>
  <c r="II1369" i="1"/>
  <c r="IM1369" i="1"/>
  <c r="IQ1369" i="1"/>
  <c r="IU1369" i="1"/>
  <c r="IY1369" i="1"/>
  <c r="JC1369" i="1"/>
  <c r="JG1369" i="1"/>
  <c r="JK1369" i="1"/>
  <c r="JO1369" i="1"/>
  <c r="JS1369" i="1"/>
  <c r="JW1369" i="1"/>
  <c r="KA1369" i="1"/>
  <c r="KE1369" i="1"/>
  <c r="KI1369" i="1"/>
  <c r="KM1369" i="1"/>
  <c r="KQ1369" i="1"/>
  <c r="KU1369" i="1"/>
  <c r="KY1369" i="1"/>
  <c r="LC1369" i="1"/>
  <c r="LG1369" i="1"/>
  <c r="LK1369" i="1"/>
  <c r="LO1369" i="1"/>
  <c r="LS1369" i="1"/>
  <c r="LW1369" i="1"/>
  <c r="MA1369" i="1"/>
  <c r="ME1369" i="1"/>
  <c r="MI1369" i="1"/>
  <c r="MM1369" i="1"/>
  <c r="MQ1369" i="1"/>
  <c r="MU1369" i="1"/>
  <c r="MY1369" i="1"/>
  <c r="NC1369" i="1"/>
  <c r="NG1369" i="1"/>
  <c r="NK1369" i="1"/>
  <c r="NO1369" i="1"/>
  <c r="NS1369" i="1"/>
  <c r="NW1369" i="1"/>
  <c r="OA1369" i="1"/>
  <c r="OE1369" i="1"/>
  <c r="OI1369" i="1"/>
  <c r="OM1369" i="1"/>
  <c r="OP1369" i="1"/>
  <c r="OH1369" i="1"/>
  <c r="NZ1369" i="1"/>
  <c r="NR1369" i="1"/>
  <c r="NJ1369" i="1"/>
  <c r="NB1369" i="1"/>
  <c r="MT1369" i="1"/>
  <c r="ML1369" i="1"/>
  <c r="MD1369" i="1"/>
  <c r="LV1369" i="1"/>
  <c r="LN1369" i="1"/>
  <c r="LF1369" i="1"/>
  <c r="KX1369" i="1"/>
  <c r="KP1369" i="1"/>
  <c r="KH1369" i="1"/>
  <c r="JZ1369" i="1"/>
  <c r="JR1369" i="1"/>
  <c r="JJ1369" i="1"/>
  <c r="JB1369" i="1"/>
  <c r="IT1369" i="1"/>
  <c r="IL1369" i="1"/>
  <c r="ID1369" i="1"/>
  <c r="HV1369" i="1"/>
  <c r="HN1369" i="1"/>
  <c r="HF1369" i="1"/>
  <c r="GY1552" i="1"/>
  <c r="GY1520" i="1"/>
  <c r="GY1488" i="1"/>
  <c r="GY1456" i="1"/>
  <c r="GY1424" i="1"/>
  <c r="GY1392" i="1"/>
  <c r="ON1369" i="1"/>
  <c r="OF1369" i="1"/>
  <c r="NX1369" i="1"/>
  <c r="NP1369" i="1"/>
  <c r="NH1369" i="1"/>
  <c r="MZ1369" i="1"/>
  <c r="MR1369" i="1"/>
  <c r="MJ1369" i="1"/>
  <c r="MB1369" i="1"/>
  <c r="LT1369" i="1"/>
  <c r="LL1369" i="1"/>
  <c r="LD1369" i="1"/>
  <c r="KV1369" i="1"/>
  <c r="KN1369" i="1"/>
  <c r="KF1369" i="1"/>
  <c r="JX1369" i="1"/>
  <c r="JP1369" i="1"/>
  <c r="JH1369" i="1"/>
  <c r="IZ1369" i="1"/>
  <c r="IR1369" i="1"/>
  <c r="IJ1369" i="1"/>
  <c r="IB1369" i="1"/>
  <c r="HT1369" i="1"/>
  <c r="HL1369" i="1"/>
  <c r="HD1369" i="1"/>
  <c r="GY1567" i="1"/>
  <c r="GY1559" i="1"/>
  <c r="GY1551" i="1"/>
  <c r="GY1543" i="1"/>
  <c r="GY1535" i="1"/>
  <c r="GY1527" i="1"/>
  <c r="GY1519" i="1"/>
  <c r="GY1511" i="1"/>
  <c r="GY1503" i="1"/>
  <c r="GY1495" i="1"/>
  <c r="GY1487" i="1"/>
  <c r="GY1479" i="1"/>
  <c r="GY1471" i="1"/>
  <c r="GY1463" i="1"/>
  <c r="GY1455" i="1"/>
  <c r="GY1447" i="1"/>
  <c r="GY1439" i="1"/>
  <c r="GY1431" i="1"/>
  <c r="GY1423" i="1"/>
  <c r="GY1415" i="1"/>
  <c r="GY1407" i="1"/>
  <c r="GY1399" i="1"/>
  <c r="GY1391" i="1"/>
  <c r="GY1383" i="1"/>
  <c r="GY1375" i="1"/>
  <c r="GY1564" i="1"/>
  <c r="GY1556" i="1"/>
  <c r="GY1548" i="1"/>
  <c r="GY1540" i="1"/>
  <c r="GY1532" i="1"/>
  <c r="GY1524" i="1"/>
  <c r="GY1516" i="1"/>
  <c r="GY1508" i="1"/>
  <c r="GY1500" i="1"/>
  <c r="GY1492" i="1"/>
  <c r="GY1484" i="1"/>
  <c r="GY1476" i="1"/>
  <c r="GY1468" i="1"/>
  <c r="GY1460" i="1"/>
  <c r="GY1452" i="1"/>
  <c r="GY1444" i="1"/>
  <c r="GY1436" i="1"/>
  <c r="GY1428" i="1"/>
  <c r="GY1420" i="1"/>
  <c r="GY1412" i="1"/>
  <c r="GY1404" i="1"/>
  <c r="GY1396" i="1"/>
  <c r="GY1388" i="1"/>
  <c r="GY1380" i="1"/>
  <c r="GY1372" i="1"/>
  <c r="GY1563" i="1"/>
  <c r="GY1555" i="1"/>
  <c r="GY1547" i="1"/>
  <c r="GY1539" i="1"/>
  <c r="GY1531" i="1"/>
  <c r="GY1523" i="1"/>
  <c r="GY1515" i="1"/>
  <c r="GY1507" i="1"/>
  <c r="GY1499" i="1"/>
  <c r="GY1491" i="1"/>
  <c r="GY1483" i="1"/>
  <c r="GY1475" i="1"/>
  <c r="GY1467" i="1"/>
  <c r="GY1459" i="1"/>
  <c r="GY1451" i="1"/>
  <c r="GY1443" i="1"/>
  <c r="GY1435" i="1"/>
  <c r="GY1427" i="1"/>
  <c r="GY1419" i="1"/>
  <c r="GY1411" i="1"/>
  <c r="GY1403" i="1"/>
  <c r="GY1395" i="1"/>
  <c r="GY1387" i="1"/>
  <c r="GY1379" i="1"/>
  <c r="GY1371" i="1"/>
  <c r="GY1566" i="1"/>
  <c r="GY1562" i="1"/>
  <c r="GY1558" i="1"/>
  <c r="GY1554" i="1"/>
  <c r="GY1550" i="1"/>
  <c r="GY1546" i="1"/>
  <c r="GY1542" i="1"/>
  <c r="GY1538" i="1"/>
  <c r="GY1534" i="1"/>
  <c r="GY1530" i="1"/>
  <c r="GY1526" i="1"/>
  <c r="GY1522" i="1"/>
  <c r="GY1518" i="1"/>
  <c r="GY1514" i="1"/>
  <c r="GY1510" i="1"/>
  <c r="GY1506" i="1"/>
  <c r="GY1502" i="1"/>
  <c r="GY1498" i="1"/>
  <c r="GY1494" i="1"/>
  <c r="GY1490" i="1"/>
  <c r="GY1486" i="1"/>
  <c r="GY1482" i="1"/>
  <c r="GY1478" i="1"/>
  <c r="GY1474" i="1"/>
  <c r="GY1470" i="1"/>
  <c r="GY1466" i="1"/>
  <c r="GY1462" i="1"/>
  <c r="GY1458" i="1"/>
  <c r="GY1454" i="1"/>
  <c r="GY1450" i="1"/>
  <c r="GY1446" i="1"/>
  <c r="GY1442" i="1"/>
  <c r="GY1438" i="1"/>
  <c r="GY1434" i="1"/>
  <c r="GY1430" i="1"/>
  <c r="GY1426" i="1"/>
  <c r="GY1422" i="1"/>
  <c r="GY1418" i="1"/>
  <c r="GY1414" i="1"/>
  <c r="GY1410" i="1"/>
  <c r="GY1406" i="1"/>
  <c r="GY1402" i="1"/>
  <c r="GY1398" i="1"/>
  <c r="GY1394" i="1"/>
  <c r="GY1390" i="1"/>
  <c r="GY1386" i="1"/>
  <c r="GY1382" i="1"/>
  <c r="GY1378" i="1"/>
  <c r="GY1374" i="1"/>
  <c r="GY1370" i="1"/>
  <c r="GY1565" i="1"/>
  <c r="GY1561" i="1"/>
  <c r="GY1557" i="1"/>
  <c r="GY1553" i="1"/>
  <c r="GY1549" i="1"/>
  <c r="GY1545" i="1"/>
  <c r="GY1541" i="1"/>
  <c r="GY1537" i="1"/>
  <c r="GY1533" i="1"/>
  <c r="GY1529" i="1"/>
  <c r="GY1525" i="1"/>
  <c r="GY1521" i="1"/>
  <c r="GY1517" i="1"/>
  <c r="GY1513" i="1"/>
  <c r="GY1509" i="1"/>
  <c r="GY1505" i="1"/>
  <c r="GY1501" i="1"/>
  <c r="GY1497" i="1"/>
  <c r="GY1493" i="1"/>
  <c r="GY1489" i="1"/>
  <c r="GY1485" i="1"/>
  <c r="GY1481" i="1"/>
  <c r="GY1477" i="1"/>
  <c r="GY1473" i="1"/>
  <c r="GY1469" i="1"/>
  <c r="GY1465" i="1"/>
  <c r="GY1461" i="1"/>
  <c r="GY1457" i="1"/>
  <c r="GY1453" i="1"/>
  <c r="GY1449" i="1"/>
  <c r="GY1445" i="1"/>
  <c r="GY1441" i="1"/>
  <c r="GY1437" i="1"/>
  <c r="GY1433" i="1"/>
  <c r="GY1429" i="1"/>
  <c r="GY1425" i="1"/>
  <c r="GY1421" i="1"/>
  <c r="GY1417" i="1"/>
  <c r="GY1413" i="1"/>
  <c r="GY1409" i="1"/>
  <c r="GY1405" i="1"/>
  <c r="GY1401" i="1"/>
  <c r="GY1397" i="1"/>
  <c r="GY1393" i="1"/>
  <c r="GY1389" i="1"/>
  <c r="GY1385" i="1"/>
  <c r="GY1381" i="1"/>
  <c r="GY1377" i="1"/>
  <c r="GY1373" i="1"/>
  <c r="KO1464" i="1" l="1"/>
  <c r="KU1464" i="1"/>
  <c r="KH1464" i="1"/>
  <c r="IU1464" i="1"/>
  <c r="HQ1464" i="1"/>
  <c r="II1464" i="1"/>
  <c r="LP1464" i="1"/>
  <c r="MT1464" i="1"/>
  <c r="KV1464" i="1"/>
  <c r="LB1464" i="1"/>
  <c r="NS1464" i="1"/>
  <c r="OG1464" i="1"/>
  <c r="NG1464" i="1"/>
  <c r="MO1464" i="1"/>
  <c r="LT1480" i="1"/>
  <c r="MM1464" i="1"/>
  <c r="HO1464" i="1"/>
  <c r="JV1464" i="1"/>
  <c r="KC1464" i="1"/>
  <c r="HD1464" i="1"/>
  <c r="MA1464" i="1"/>
  <c r="HC1464" i="1"/>
  <c r="HV1464" i="1"/>
  <c r="JI1464" i="1"/>
  <c r="LG1464" i="1"/>
  <c r="NN1464" i="1"/>
  <c r="HJ1464" i="1"/>
  <c r="IC1464" i="1"/>
  <c r="KA1464" i="1"/>
  <c r="MH1464" i="1"/>
  <c r="NU1464" i="1"/>
  <c r="MV1464" i="1"/>
  <c r="OM1464" i="1"/>
  <c r="JO1464" i="1"/>
  <c r="LN1464" i="1"/>
  <c r="NA1464" i="1"/>
  <c r="MB1464" i="1"/>
  <c r="IH1512" i="1"/>
  <c r="JK1512" i="1"/>
  <c r="KJ1464" i="1"/>
  <c r="IW1464" i="1"/>
  <c r="JP1464" i="1"/>
  <c r="NZ1464" i="1"/>
  <c r="JB1464" i="1"/>
  <c r="LU1464" i="1"/>
  <c r="ON1464" i="1"/>
  <c r="JD1464" i="1"/>
  <c r="IP1464" i="1"/>
  <c r="LI1464" i="1"/>
  <c r="OB1464" i="1"/>
  <c r="HX1464" i="1"/>
  <c r="ID1496" i="1"/>
  <c r="IP1496" i="1"/>
  <c r="JQ1480" i="1"/>
  <c r="NU1480" i="1"/>
  <c r="HO1480" i="1"/>
  <c r="OM1480" i="1"/>
  <c r="NH1464" i="1"/>
  <c r="IJ1464" i="1"/>
  <c r="HV1480" i="1"/>
  <c r="LI1480" i="1"/>
  <c r="IZ1480" i="1"/>
  <c r="KM1480" i="1"/>
  <c r="JB1480" i="1"/>
  <c r="OI1464" i="1"/>
  <c r="NC1464" i="1"/>
  <c r="LW1464" i="1"/>
  <c r="KQ1464" i="1"/>
  <c r="JK1464" i="1"/>
  <c r="IE1464" i="1"/>
  <c r="OP1464" i="1"/>
  <c r="NJ1464" i="1"/>
  <c r="MD1464" i="1"/>
  <c r="KX1464" i="1"/>
  <c r="JR1464" i="1"/>
  <c r="IL1464" i="1"/>
  <c r="HF1464" i="1"/>
  <c r="NQ1464" i="1"/>
  <c r="MK1464" i="1"/>
  <c r="LE1464" i="1"/>
  <c r="JY1464" i="1"/>
  <c r="IS1464" i="1"/>
  <c r="HM1464" i="1"/>
  <c r="NX1464" i="1"/>
  <c r="MR1464" i="1"/>
  <c r="LL1464" i="1"/>
  <c r="KF1464" i="1"/>
  <c r="IZ1464" i="1"/>
  <c r="HT1464" i="1"/>
  <c r="NX1512" i="1"/>
  <c r="OE1464" i="1"/>
  <c r="MY1464" i="1"/>
  <c r="LS1464" i="1"/>
  <c r="KM1464" i="1"/>
  <c r="JG1464" i="1"/>
  <c r="IA1464" i="1"/>
  <c r="OL1464" i="1"/>
  <c r="NF1464" i="1"/>
  <c r="LZ1464" i="1"/>
  <c r="KT1464" i="1"/>
  <c r="JN1464" i="1"/>
  <c r="IH1464" i="1"/>
  <c r="HB1464" i="1"/>
  <c r="NM1464" i="1"/>
  <c r="MG1464" i="1"/>
  <c r="LA1464" i="1"/>
  <c r="JU1464" i="1"/>
  <c r="IO1464" i="1"/>
  <c r="HI1464" i="1"/>
  <c r="NT1464" i="1"/>
  <c r="MN1464" i="1"/>
  <c r="LH1464" i="1"/>
  <c r="KB1464" i="1"/>
  <c r="IV1464" i="1"/>
  <c r="HP1464" i="1"/>
  <c r="HI1480" i="1"/>
  <c r="HK1480" i="1"/>
  <c r="OI1512" i="1"/>
  <c r="KB1512" i="1"/>
  <c r="OA1464" i="1"/>
  <c r="MU1464" i="1"/>
  <c r="LO1464" i="1"/>
  <c r="KI1464" i="1"/>
  <c r="JC1464" i="1"/>
  <c r="HW1464" i="1"/>
  <c r="OH1464" i="1"/>
  <c r="NB1464" i="1"/>
  <c r="LV1464" i="1"/>
  <c r="KP1464" i="1"/>
  <c r="JJ1464" i="1"/>
  <c r="ID1464" i="1"/>
  <c r="OO1464" i="1"/>
  <c r="NI1464" i="1"/>
  <c r="MC1464" i="1"/>
  <c r="KW1464" i="1"/>
  <c r="JQ1464" i="1"/>
  <c r="IK1464" i="1"/>
  <c r="HE1464" i="1"/>
  <c r="NP1464" i="1"/>
  <c r="MJ1464" i="1"/>
  <c r="LD1464" i="1"/>
  <c r="JX1464" i="1"/>
  <c r="IR1464" i="1"/>
  <c r="HL1464" i="1"/>
  <c r="OI1480" i="1"/>
  <c r="NN1480" i="1"/>
  <c r="NS1512" i="1"/>
  <c r="NW1464" i="1"/>
  <c r="MQ1464" i="1"/>
  <c r="LK1464" i="1"/>
  <c r="KE1464" i="1"/>
  <c r="IY1464" i="1"/>
  <c r="HS1464" i="1"/>
  <c r="OD1464" i="1"/>
  <c r="MX1464" i="1"/>
  <c r="LR1464" i="1"/>
  <c r="KL1464" i="1"/>
  <c r="JF1464" i="1"/>
  <c r="HZ1464" i="1"/>
  <c r="OK1464" i="1"/>
  <c r="NE1464" i="1"/>
  <c r="LY1464" i="1"/>
  <c r="KS1464" i="1"/>
  <c r="JM1464" i="1"/>
  <c r="IG1464" i="1"/>
  <c r="HA1464" i="1"/>
  <c r="NL1464" i="1"/>
  <c r="MF1464" i="1"/>
  <c r="KZ1464" i="1"/>
  <c r="JT1464" i="1"/>
  <c r="IN1464" i="1"/>
  <c r="HH1464" i="1"/>
  <c r="JC1480" i="1"/>
  <c r="LN1480" i="1"/>
  <c r="MM1512" i="1"/>
  <c r="NO1464" i="1"/>
  <c r="MI1464" i="1"/>
  <c r="LC1464" i="1"/>
  <c r="JW1464" i="1"/>
  <c r="IQ1464" i="1"/>
  <c r="HK1464" i="1"/>
  <c r="NV1464" i="1"/>
  <c r="MP1464" i="1"/>
  <c r="LJ1464" i="1"/>
  <c r="KD1464" i="1"/>
  <c r="IX1464" i="1"/>
  <c r="HR1464" i="1"/>
  <c r="OC1464" i="1"/>
  <c r="MW1464" i="1"/>
  <c r="LQ1464" i="1"/>
  <c r="KK1464" i="1"/>
  <c r="JE1464" i="1"/>
  <c r="HY1464" i="1"/>
  <c r="OJ1464" i="1"/>
  <c r="ND1464" i="1"/>
  <c r="LX1464" i="1"/>
  <c r="KR1464" i="1"/>
  <c r="JL1464" i="1"/>
  <c r="IF1464" i="1"/>
  <c r="GZ1464" i="1"/>
  <c r="NN1512" i="1"/>
  <c r="NK1464" i="1"/>
  <c r="ME1464" i="1"/>
  <c r="KY1464" i="1"/>
  <c r="JS1464" i="1"/>
  <c r="IM1464" i="1"/>
  <c r="HG1464" i="1"/>
  <c r="NR1464" i="1"/>
  <c r="ML1464" i="1"/>
  <c r="LF1464" i="1"/>
  <c r="JZ1464" i="1"/>
  <c r="IT1464" i="1"/>
  <c r="HN1464" i="1"/>
  <c r="NY1464" i="1"/>
  <c r="MS1464" i="1"/>
  <c r="LM1464" i="1"/>
  <c r="KG1464" i="1"/>
  <c r="JA1464" i="1"/>
  <c r="HU1464" i="1"/>
  <c r="OF1464" i="1"/>
  <c r="MZ1464" i="1"/>
  <c r="LT1464" i="1"/>
  <c r="KN1464" i="1"/>
  <c r="JH1464" i="1"/>
  <c r="JI1480" i="1"/>
  <c r="MZ1480" i="1"/>
  <c r="NJ1512" i="1"/>
  <c r="IU1512" i="1"/>
  <c r="MR1512" i="1"/>
  <c r="NC1512" i="1"/>
  <c r="KX1512" i="1"/>
  <c r="ME1512" i="1"/>
  <c r="HF1512" i="1"/>
  <c r="LC1512" i="1"/>
  <c r="HB1512" i="1"/>
  <c r="LH1496" i="1"/>
  <c r="OC1480" i="1"/>
  <c r="MS1480" i="1"/>
  <c r="MT1480" i="1"/>
  <c r="JH1480" i="1"/>
  <c r="JZ1480" i="1"/>
  <c r="NG1432" i="1"/>
  <c r="NB1496" i="1"/>
  <c r="LW1480" i="1"/>
  <c r="JW1480" i="1"/>
  <c r="NT1480" i="1"/>
  <c r="KT1432" i="1"/>
  <c r="LU1432" i="1"/>
  <c r="HT1480" i="1"/>
  <c r="JG1512" i="1"/>
  <c r="NQ1512" i="1"/>
  <c r="HW1512" i="1"/>
  <c r="HU1512" i="1"/>
  <c r="MU1512" i="1"/>
  <c r="NZ1512" i="1"/>
  <c r="LE1512" i="1"/>
  <c r="KP1496" i="1"/>
  <c r="NT1496" i="1"/>
  <c r="NH1496" i="1"/>
  <c r="MI1496" i="1"/>
  <c r="KV1496" i="1"/>
  <c r="HK1496" i="1"/>
  <c r="IW1400" i="1"/>
  <c r="IJ1496" i="1"/>
  <c r="KC1496" i="1"/>
  <c r="NN1496" i="1"/>
  <c r="LB1496" i="1"/>
  <c r="JW1512" i="1"/>
  <c r="MP1512" i="1"/>
  <c r="HI1512" i="1"/>
  <c r="LZ1560" i="1"/>
  <c r="NB1416" i="1"/>
  <c r="JE1480" i="1"/>
  <c r="KA1480" i="1"/>
  <c r="LU1480" i="1"/>
  <c r="MI1480" i="1"/>
  <c r="NZ1480" i="1"/>
  <c r="LB1480" i="1"/>
  <c r="HJ1480" i="1"/>
  <c r="LH1480" i="1"/>
  <c r="HD1416" i="1"/>
  <c r="IW1480" i="1"/>
  <c r="JK1480" i="1"/>
  <c r="KG1480" i="1"/>
  <c r="MA1480" i="1"/>
  <c r="NR1480" i="1"/>
  <c r="KH1480" i="1"/>
  <c r="OF1480" i="1"/>
  <c r="KF1480" i="1"/>
  <c r="MG1480" i="1"/>
  <c r="OA1480" i="1"/>
  <c r="OO1480" i="1"/>
  <c r="HU1480" i="1"/>
  <c r="JO1480" i="1"/>
  <c r="ML1480" i="1"/>
  <c r="IT1480" i="1"/>
  <c r="MR1480" i="1"/>
  <c r="IV1480" i="1"/>
  <c r="LQ1480" i="1"/>
  <c r="MM1480" i="1"/>
  <c r="OG1480" i="1"/>
  <c r="HE1480" i="1"/>
  <c r="IA1480" i="1"/>
  <c r="MH1480" i="1"/>
  <c r="IP1480" i="1"/>
  <c r="MN1480" i="1"/>
  <c r="IB1480" i="1"/>
  <c r="NX1560" i="1"/>
  <c r="OH1384" i="1"/>
  <c r="JU1480" i="1"/>
  <c r="LO1480" i="1"/>
  <c r="MC1480" i="1"/>
  <c r="MY1480" i="1"/>
  <c r="HC1480" i="1"/>
  <c r="LF1480" i="1"/>
  <c r="HN1480" i="1"/>
  <c r="LL1480" i="1"/>
  <c r="IK1416" i="1"/>
  <c r="JK1432" i="1"/>
  <c r="MM1384" i="1"/>
  <c r="KF1384" i="1"/>
  <c r="NP1416" i="1"/>
  <c r="KB1480" i="1"/>
  <c r="OE1512" i="1"/>
  <c r="KY1512" i="1"/>
  <c r="HO1512" i="1"/>
  <c r="KT1512" i="1"/>
  <c r="LA1512" i="1"/>
  <c r="IZ1512" i="1"/>
  <c r="ND1384" i="1"/>
  <c r="MR1384" i="1"/>
  <c r="MD1432" i="1"/>
  <c r="MS1384" i="1"/>
  <c r="HT1384" i="1"/>
  <c r="KZ1416" i="1"/>
  <c r="KM1512" i="1"/>
  <c r="HG1512" i="1"/>
  <c r="JR1512" i="1"/>
  <c r="JA1512" i="1"/>
  <c r="LK1384" i="1"/>
  <c r="KY1416" i="1"/>
  <c r="JU1432" i="1"/>
  <c r="ID1384" i="1"/>
  <c r="ID1416" i="1"/>
  <c r="JJ1448" i="1"/>
  <c r="KP1416" i="1"/>
  <c r="KV1432" i="1"/>
  <c r="LG1384" i="1"/>
  <c r="NA1384" i="1"/>
  <c r="NI1416" i="1"/>
  <c r="HT1432" i="1"/>
  <c r="NP1384" i="1"/>
  <c r="JS1384" i="1"/>
  <c r="KW1416" i="1"/>
  <c r="JV1480" i="1"/>
  <c r="NX1480" i="1"/>
  <c r="KN1480" i="1"/>
  <c r="HP1480" i="1"/>
  <c r="LO1512" i="1"/>
  <c r="IE1512" i="1"/>
  <c r="LZ1512" i="1"/>
  <c r="MG1512" i="1"/>
  <c r="LL1512" i="1"/>
  <c r="JU1560" i="1"/>
  <c r="OA1512" i="1"/>
  <c r="MI1512" i="1"/>
  <c r="KQ1512" i="1"/>
  <c r="JC1512" i="1"/>
  <c r="HK1512" i="1"/>
  <c r="MT1512" i="1"/>
  <c r="JZ1512" i="1"/>
  <c r="NY1512" i="1"/>
  <c r="KG1512" i="1"/>
  <c r="MZ1512" i="1"/>
  <c r="IV1512" i="1"/>
  <c r="LS1560" i="1"/>
  <c r="NO1512" i="1"/>
  <c r="LW1512" i="1"/>
  <c r="KI1512" i="1"/>
  <c r="IQ1512" i="1"/>
  <c r="OP1512" i="1"/>
  <c r="ML1512" i="1"/>
  <c r="JN1512" i="1"/>
  <c r="MS1512" i="1"/>
  <c r="IS1512" i="1"/>
  <c r="MN1512" i="1"/>
  <c r="IE1560" i="1"/>
  <c r="NK1512" i="1"/>
  <c r="LS1512" i="1"/>
  <c r="KA1512" i="1"/>
  <c r="IM1512" i="1"/>
  <c r="OL1512" i="1"/>
  <c r="MD1512" i="1"/>
  <c r="IL1512" i="1"/>
  <c r="MK1512" i="1"/>
  <c r="IO1512" i="1"/>
  <c r="LT1512" i="1"/>
  <c r="OM1512" i="1"/>
  <c r="MY1512" i="1"/>
  <c r="LG1512" i="1"/>
  <c r="JS1512" i="1"/>
  <c r="IA1512" i="1"/>
  <c r="NR1512" i="1"/>
  <c r="LF1512" i="1"/>
  <c r="HN1512" i="1"/>
  <c r="LM1512" i="1"/>
  <c r="HM1512" i="1"/>
  <c r="KF1512" i="1"/>
  <c r="JC1432" i="1"/>
  <c r="NM1432" i="1"/>
  <c r="MR1432" i="1"/>
  <c r="MO1560" i="1"/>
  <c r="HP1560" i="1"/>
  <c r="NW1432" i="1"/>
  <c r="NZ1432" i="1"/>
  <c r="NA1432" i="1"/>
  <c r="LH1432" i="1"/>
  <c r="KC1560" i="1"/>
  <c r="MU1560" i="1"/>
  <c r="II1432" i="1"/>
  <c r="LZ1432" i="1"/>
  <c r="JY1432" i="1"/>
  <c r="JP1432" i="1"/>
  <c r="MH1560" i="1"/>
  <c r="HI1560" i="1"/>
  <c r="JG1560" i="1"/>
  <c r="OH1448" i="1"/>
  <c r="OE1432" i="1"/>
  <c r="JB1432" i="1"/>
  <c r="IO1432" i="1"/>
  <c r="HP1432" i="1"/>
  <c r="JN1560" i="1"/>
  <c r="LL1560" i="1"/>
  <c r="JD1448" i="1"/>
  <c r="JG1432" i="1"/>
  <c r="IL1432" i="1"/>
  <c r="ON1432" i="1"/>
  <c r="IL1560" i="1"/>
  <c r="KJ1560" i="1"/>
  <c r="KW1448" i="1"/>
  <c r="KY1432" i="1"/>
  <c r="HF1432" i="1"/>
  <c r="NX1432" i="1"/>
  <c r="NQ1560" i="1"/>
  <c r="HX1560" i="1"/>
  <c r="IT1512" i="1"/>
  <c r="NM1512" i="1"/>
  <c r="JU1512" i="1"/>
  <c r="NT1512" i="1"/>
  <c r="JH1512" i="1"/>
  <c r="IJ1528" i="1"/>
  <c r="NM1480" i="1"/>
  <c r="LA1480" i="1"/>
  <c r="IO1480" i="1"/>
  <c r="NS1480" i="1"/>
  <c r="LG1480" i="1"/>
  <c r="IU1480" i="1"/>
  <c r="NY1480" i="1"/>
  <c r="LM1480" i="1"/>
  <c r="JA1480" i="1"/>
  <c r="OE1480" i="1"/>
  <c r="LS1480" i="1"/>
  <c r="JG1480" i="1"/>
  <c r="OP1480" i="1"/>
  <c r="NJ1480" i="1"/>
  <c r="MD1480" i="1"/>
  <c r="KX1480" i="1"/>
  <c r="JR1480" i="1"/>
  <c r="IL1480" i="1"/>
  <c r="HF1480" i="1"/>
  <c r="NP1480" i="1"/>
  <c r="MJ1480" i="1"/>
  <c r="LD1480" i="1"/>
  <c r="JX1480" i="1"/>
  <c r="IR1480" i="1"/>
  <c r="HL1480" i="1"/>
  <c r="KB1400" i="1"/>
  <c r="NE1480" i="1"/>
  <c r="KS1480" i="1"/>
  <c r="IG1480" i="1"/>
  <c r="NK1480" i="1"/>
  <c r="KY1480" i="1"/>
  <c r="IM1480" i="1"/>
  <c r="NQ1480" i="1"/>
  <c r="LE1480" i="1"/>
  <c r="IS1480" i="1"/>
  <c r="NW1480" i="1"/>
  <c r="LK1480" i="1"/>
  <c r="IY1480" i="1"/>
  <c r="OL1480" i="1"/>
  <c r="NF1480" i="1"/>
  <c r="LZ1480" i="1"/>
  <c r="KT1480" i="1"/>
  <c r="JN1480" i="1"/>
  <c r="IH1480" i="1"/>
  <c r="HB1480" i="1"/>
  <c r="NL1480" i="1"/>
  <c r="MF1480" i="1"/>
  <c r="KZ1480" i="1"/>
  <c r="JT1480" i="1"/>
  <c r="IN1480" i="1"/>
  <c r="HH1480" i="1"/>
  <c r="KR1400" i="1"/>
  <c r="MW1480" i="1"/>
  <c r="KK1480" i="1"/>
  <c r="HY1480" i="1"/>
  <c r="NC1480" i="1"/>
  <c r="KQ1480" i="1"/>
  <c r="IE1480" i="1"/>
  <c r="NI1480" i="1"/>
  <c r="KW1480" i="1"/>
  <c r="IK1480" i="1"/>
  <c r="NO1480" i="1"/>
  <c r="LC1480" i="1"/>
  <c r="IQ1480" i="1"/>
  <c r="OH1480" i="1"/>
  <c r="NB1480" i="1"/>
  <c r="LV1480" i="1"/>
  <c r="KP1480" i="1"/>
  <c r="JJ1480" i="1"/>
  <c r="ID1480" i="1"/>
  <c r="ON1480" i="1"/>
  <c r="NH1480" i="1"/>
  <c r="MB1480" i="1"/>
  <c r="KV1480" i="1"/>
  <c r="JP1480" i="1"/>
  <c r="IJ1480" i="1"/>
  <c r="HD1480" i="1"/>
  <c r="JY1512" i="1"/>
  <c r="OF1512" i="1"/>
  <c r="LH1512" i="1"/>
  <c r="LI1400" i="1"/>
  <c r="MO1480" i="1"/>
  <c r="KC1480" i="1"/>
  <c r="HQ1480" i="1"/>
  <c r="MU1480" i="1"/>
  <c r="KI1480" i="1"/>
  <c r="HW1480" i="1"/>
  <c r="NA1480" i="1"/>
  <c r="KO1480" i="1"/>
  <c r="IC1480" i="1"/>
  <c r="NG1480" i="1"/>
  <c r="KU1480" i="1"/>
  <c r="II1480" i="1"/>
  <c r="OD1480" i="1"/>
  <c r="MX1480" i="1"/>
  <c r="LR1480" i="1"/>
  <c r="KL1480" i="1"/>
  <c r="JF1480" i="1"/>
  <c r="HZ1480" i="1"/>
  <c r="OJ1480" i="1"/>
  <c r="ND1480" i="1"/>
  <c r="LX1480" i="1"/>
  <c r="KR1480" i="1"/>
  <c r="JL1480" i="1"/>
  <c r="IF1480" i="1"/>
  <c r="GZ1480" i="1"/>
  <c r="MY1400" i="1"/>
  <c r="OK1480" i="1"/>
  <c r="LY1480" i="1"/>
  <c r="JM1480" i="1"/>
  <c r="HA1480" i="1"/>
  <c r="ME1480" i="1"/>
  <c r="JS1480" i="1"/>
  <c r="HG1480" i="1"/>
  <c r="MK1480" i="1"/>
  <c r="JY1480" i="1"/>
  <c r="HM1480" i="1"/>
  <c r="MQ1480" i="1"/>
  <c r="KE1480" i="1"/>
  <c r="HS1480" i="1"/>
  <c r="NV1480" i="1"/>
  <c r="MP1480" i="1"/>
  <c r="LJ1480" i="1"/>
  <c r="KD1480" i="1"/>
  <c r="IX1480" i="1"/>
  <c r="HR1480" i="1"/>
  <c r="OB1480" i="1"/>
  <c r="MV1480" i="1"/>
  <c r="LP1480" i="1"/>
  <c r="KJ1480" i="1"/>
  <c r="JD1480" i="1"/>
  <c r="MD1560" i="1"/>
  <c r="IP1560" i="1"/>
  <c r="NM1560" i="1"/>
  <c r="JY1560" i="1"/>
  <c r="OB1560" i="1"/>
  <c r="LH1560" i="1"/>
  <c r="HT1560" i="1"/>
  <c r="LW1560" i="1"/>
  <c r="JC1560" i="1"/>
  <c r="OP1560" i="1"/>
  <c r="LB1560" i="1"/>
  <c r="IH1560" i="1"/>
  <c r="MK1560" i="1"/>
  <c r="IW1560" i="1"/>
  <c r="NT1560" i="1"/>
  <c r="KF1560" i="1"/>
  <c r="OI1560" i="1"/>
  <c r="LO1560" i="1"/>
  <c r="IA1560" i="1"/>
  <c r="OL1560" i="1"/>
  <c r="KX1560" i="1"/>
  <c r="HJ1560" i="1"/>
  <c r="MG1560" i="1"/>
  <c r="IS1560" i="1"/>
  <c r="MV1560" i="1"/>
  <c r="KB1560" i="1"/>
  <c r="OE1560" i="1"/>
  <c r="KQ1560" i="1"/>
  <c r="HW1560" i="1"/>
  <c r="NN1560" i="1"/>
  <c r="KT1560" i="1"/>
  <c r="HF1560" i="1"/>
  <c r="LI1560" i="1"/>
  <c r="IO1560" i="1"/>
  <c r="MR1560" i="1"/>
  <c r="JD1560" i="1"/>
  <c r="OA1560" i="1"/>
  <c r="KM1560" i="1"/>
  <c r="NJ1560" i="1"/>
  <c r="JV1560" i="1"/>
  <c r="HB1560" i="1"/>
  <c r="LE1560" i="1"/>
  <c r="HQ1560" i="1"/>
  <c r="MN1560" i="1"/>
  <c r="IZ1560" i="1"/>
  <c r="NC1560" i="1"/>
  <c r="KI1560" i="1"/>
  <c r="NF1560" i="1"/>
  <c r="JR1560" i="1"/>
  <c r="NU1560" i="1"/>
  <c r="LA1560" i="1"/>
  <c r="HM1560" i="1"/>
  <c r="LP1560" i="1"/>
  <c r="IV1560" i="1"/>
  <c r="MY1560" i="1"/>
  <c r="JK1560" i="1"/>
  <c r="HP1544" i="1"/>
  <c r="IV1544" i="1"/>
  <c r="KB1544" i="1"/>
  <c r="LH1544" i="1"/>
  <c r="MN1544" i="1"/>
  <c r="NT1544" i="1"/>
  <c r="HJ1544" i="1"/>
  <c r="IP1544" i="1"/>
  <c r="JV1544" i="1"/>
  <c r="LB1544" i="1"/>
  <c r="MH1544" i="1"/>
  <c r="NN1544" i="1"/>
  <c r="HA1544" i="1"/>
  <c r="JM1544" i="1"/>
  <c r="LY1544" i="1"/>
  <c r="OK1544" i="1"/>
  <c r="JG1544" i="1"/>
  <c r="LS1544" i="1"/>
  <c r="OE1544" i="1"/>
  <c r="JA1544" i="1"/>
  <c r="LM1544" i="1"/>
  <c r="NY1544" i="1"/>
  <c r="IU1544" i="1"/>
  <c r="LG1544" i="1"/>
  <c r="NS1544" i="1"/>
  <c r="HT1544" i="1"/>
  <c r="IZ1544" i="1"/>
  <c r="KF1544" i="1"/>
  <c r="LL1544" i="1"/>
  <c r="MR1544" i="1"/>
  <c r="NX1544" i="1"/>
  <c r="HN1544" i="1"/>
  <c r="IT1544" i="1"/>
  <c r="JZ1544" i="1"/>
  <c r="LF1544" i="1"/>
  <c r="ML1544" i="1"/>
  <c r="NR1544" i="1"/>
  <c r="HI1544" i="1"/>
  <c r="JU1544" i="1"/>
  <c r="MG1544" i="1"/>
  <c r="HC1544" i="1"/>
  <c r="JO1544" i="1"/>
  <c r="MA1544" i="1"/>
  <c r="OM1544" i="1"/>
  <c r="JI1544" i="1"/>
  <c r="LU1544" i="1"/>
  <c r="OG1544" i="1"/>
  <c r="JC1544" i="1"/>
  <c r="LO1544" i="1"/>
  <c r="OA1544" i="1"/>
  <c r="HX1544" i="1"/>
  <c r="JD1544" i="1"/>
  <c r="KJ1544" i="1"/>
  <c r="LP1544" i="1"/>
  <c r="MV1544" i="1"/>
  <c r="OB1544" i="1"/>
  <c r="HR1544" i="1"/>
  <c r="IX1544" i="1"/>
  <c r="KD1544" i="1"/>
  <c r="LJ1544" i="1"/>
  <c r="MP1544" i="1"/>
  <c r="NV1544" i="1"/>
  <c r="HQ1544" i="1"/>
  <c r="KC1544" i="1"/>
  <c r="MO1544" i="1"/>
  <c r="HK1544" i="1"/>
  <c r="JW1544" i="1"/>
  <c r="MI1544" i="1"/>
  <c r="HE1544" i="1"/>
  <c r="JQ1544" i="1"/>
  <c r="MC1544" i="1"/>
  <c r="OO1544" i="1"/>
  <c r="JK1544" i="1"/>
  <c r="LW1544" i="1"/>
  <c r="OI1544" i="1"/>
  <c r="GZ1544" i="1"/>
  <c r="IF1544" i="1"/>
  <c r="JL1544" i="1"/>
  <c r="KR1544" i="1"/>
  <c r="LX1544" i="1"/>
  <c r="ND1544" i="1"/>
  <c r="OJ1544" i="1"/>
  <c r="HZ1544" i="1"/>
  <c r="JF1544" i="1"/>
  <c r="KL1544" i="1"/>
  <c r="LR1544" i="1"/>
  <c r="MX1544" i="1"/>
  <c r="OD1544" i="1"/>
  <c r="IG1544" i="1"/>
  <c r="KS1544" i="1"/>
  <c r="NE1544" i="1"/>
  <c r="IA1544" i="1"/>
  <c r="KM1544" i="1"/>
  <c r="MY1544" i="1"/>
  <c r="HU1544" i="1"/>
  <c r="KG1544" i="1"/>
  <c r="MS1544" i="1"/>
  <c r="HO1544" i="1"/>
  <c r="KA1544" i="1"/>
  <c r="MM1544" i="1"/>
  <c r="HD1544" i="1"/>
  <c r="IJ1544" i="1"/>
  <c r="JP1544" i="1"/>
  <c r="KV1544" i="1"/>
  <c r="MB1544" i="1"/>
  <c r="NH1544" i="1"/>
  <c r="ON1544" i="1"/>
  <c r="ID1544" i="1"/>
  <c r="JJ1544" i="1"/>
  <c r="KP1544" i="1"/>
  <c r="LV1544" i="1"/>
  <c r="NB1544" i="1"/>
  <c r="OH1544" i="1"/>
  <c r="IO1544" i="1"/>
  <c r="LA1544" i="1"/>
  <c r="NM1544" i="1"/>
  <c r="II1544" i="1"/>
  <c r="KU1544" i="1"/>
  <c r="NG1544" i="1"/>
  <c r="IC1544" i="1"/>
  <c r="KO1544" i="1"/>
  <c r="NA1544" i="1"/>
  <c r="HW1544" i="1"/>
  <c r="KI1544" i="1"/>
  <c r="MU1544" i="1"/>
  <c r="HH1544" i="1"/>
  <c r="IN1544" i="1"/>
  <c r="JT1544" i="1"/>
  <c r="KZ1544" i="1"/>
  <c r="MF1544" i="1"/>
  <c r="NL1544" i="1"/>
  <c r="HB1544" i="1"/>
  <c r="IH1544" i="1"/>
  <c r="JN1544" i="1"/>
  <c r="KT1544" i="1"/>
  <c r="LZ1544" i="1"/>
  <c r="NF1544" i="1"/>
  <c r="OL1544" i="1"/>
  <c r="IW1544" i="1"/>
  <c r="LI1544" i="1"/>
  <c r="NU1544" i="1"/>
  <c r="IQ1544" i="1"/>
  <c r="LC1544" i="1"/>
  <c r="NO1544" i="1"/>
  <c r="IK1544" i="1"/>
  <c r="KW1544" i="1"/>
  <c r="NI1544" i="1"/>
  <c r="IE1544" i="1"/>
  <c r="KQ1544" i="1"/>
  <c r="NC1544" i="1"/>
  <c r="MT1496" i="1"/>
  <c r="KH1496" i="1"/>
  <c r="HV1496" i="1"/>
  <c r="MZ1496" i="1"/>
  <c r="KN1496" i="1"/>
  <c r="IB1496" i="1"/>
  <c r="NF1496" i="1"/>
  <c r="KT1496" i="1"/>
  <c r="IH1496" i="1"/>
  <c r="NL1496" i="1"/>
  <c r="KZ1496" i="1"/>
  <c r="LS1496" i="1"/>
  <c r="OK1496" i="1"/>
  <c r="JM1496" i="1"/>
  <c r="KS1384" i="1"/>
  <c r="KX1384" i="1"/>
  <c r="LB1384" i="1"/>
  <c r="KP1384" i="1"/>
  <c r="ME1384" i="1"/>
  <c r="MB1384" i="1"/>
  <c r="HD1384" i="1"/>
  <c r="JZ1416" i="1"/>
  <c r="MS1416" i="1"/>
  <c r="HU1416" i="1"/>
  <c r="JX1416" i="1"/>
  <c r="JW1416" i="1"/>
  <c r="NQ1544" i="1"/>
  <c r="LK1544" i="1"/>
  <c r="JE1544" i="1"/>
  <c r="KX1544" i="1"/>
  <c r="NP1544" i="1"/>
  <c r="IR1544" i="1"/>
  <c r="ML1496" i="1"/>
  <c r="HN1496" i="1"/>
  <c r="KF1496" i="1"/>
  <c r="HT1496" i="1"/>
  <c r="MX1496" i="1"/>
  <c r="HZ1496" i="1"/>
  <c r="ND1496" i="1"/>
  <c r="JT1496" i="1"/>
  <c r="LC1496" i="1"/>
  <c r="NU1496" i="1"/>
  <c r="KC1384" i="1"/>
  <c r="IU1384" i="1"/>
  <c r="JU1384" i="1"/>
  <c r="LJ1384" i="1"/>
  <c r="LL1384" i="1"/>
  <c r="OH1416" i="1"/>
  <c r="JJ1416" i="1"/>
  <c r="MC1416" i="1"/>
  <c r="HE1416" i="1"/>
  <c r="JH1416" i="1"/>
  <c r="IQ1416" i="1"/>
  <c r="MK1544" i="1"/>
  <c r="KE1544" i="1"/>
  <c r="HY1544" i="1"/>
  <c r="KH1544" i="1"/>
  <c r="MZ1544" i="1"/>
  <c r="IB1544" i="1"/>
  <c r="MQ1544" i="1"/>
  <c r="KK1544" i="1"/>
  <c r="LN1544" i="1"/>
  <c r="OF1544" i="1"/>
  <c r="JH1544" i="1"/>
  <c r="HU1496" i="1"/>
  <c r="JA1496" i="1"/>
  <c r="KG1496" i="1"/>
  <c r="LM1496" i="1"/>
  <c r="MS1496" i="1"/>
  <c r="NY1496" i="1"/>
  <c r="HO1496" i="1"/>
  <c r="IU1496" i="1"/>
  <c r="KA1496" i="1"/>
  <c r="LG1496" i="1"/>
  <c r="MM1496" i="1"/>
  <c r="NS1496" i="1"/>
  <c r="HP1496" i="1"/>
  <c r="KB1496" i="1"/>
  <c r="HY1496" i="1"/>
  <c r="JE1496" i="1"/>
  <c r="KK1496" i="1"/>
  <c r="LQ1496" i="1"/>
  <c r="MW1496" i="1"/>
  <c r="OC1496" i="1"/>
  <c r="HS1496" i="1"/>
  <c r="IY1496" i="1"/>
  <c r="KE1496" i="1"/>
  <c r="LK1496" i="1"/>
  <c r="MQ1496" i="1"/>
  <c r="NW1496" i="1"/>
  <c r="HX1496" i="1"/>
  <c r="KJ1496" i="1"/>
  <c r="IC1496" i="1"/>
  <c r="JI1496" i="1"/>
  <c r="KO1496" i="1"/>
  <c r="LU1496" i="1"/>
  <c r="NA1496" i="1"/>
  <c r="OG1496" i="1"/>
  <c r="HW1496" i="1"/>
  <c r="JC1496" i="1"/>
  <c r="KI1496" i="1"/>
  <c r="LO1496" i="1"/>
  <c r="MU1496" i="1"/>
  <c r="OA1496" i="1"/>
  <c r="IF1496" i="1"/>
  <c r="KR1496" i="1"/>
  <c r="HE1496" i="1"/>
  <c r="IK1496" i="1"/>
  <c r="JQ1496" i="1"/>
  <c r="KW1496" i="1"/>
  <c r="MC1496" i="1"/>
  <c r="NI1496" i="1"/>
  <c r="OO1496" i="1"/>
  <c r="IE1496" i="1"/>
  <c r="JK1496" i="1"/>
  <c r="KQ1496" i="1"/>
  <c r="LW1496" i="1"/>
  <c r="NC1496" i="1"/>
  <c r="OI1496" i="1"/>
  <c r="IV1496" i="1"/>
  <c r="HI1496" i="1"/>
  <c r="IO1496" i="1"/>
  <c r="JU1496" i="1"/>
  <c r="LA1496" i="1"/>
  <c r="MG1496" i="1"/>
  <c r="NM1496" i="1"/>
  <c r="HC1496" i="1"/>
  <c r="II1496" i="1"/>
  <c r="JO1496" i="1"/>
  <c r="KU1496" i="1"/>
  <c r="MA1496" i="1"/>
  <c r="NG1496" i="1"/>
  <c r="OM1496" i="1"/>
  <c r="JD1496" i="1"/>
  <c r="HM1496" i="1"/>
  <c r="IS1496" i="1"/>
  <c r="JY1496" i="1"/>
  <c r="LE1496" i="1"/>
  <c r="MK1496" i="1"/>
  <c r="NQ1496" i="1"/>
  <c r="HG1496" i="1"/>
  <c r="IM1496" i="1"/>
  <c r="JS1496" i="1"/>
  <c r="KY1496" i="1"/>
  <c r="ME1496" i="1"/>
  <c r="NK1496" i="1"/>
  <c r="GZ1496" i="1"/>
  <c r="JL1496" i="1"/>
  <c r="JZ1496" i="1"/>
  <c r="MR1496" i="1"/>
  <c r="KL1496" i="1"/>
  <c r="JK1384" i="1"/>
  <c r="OP1496" i="1"/>
  <c r="MD1496" i="1"/>
  <c r="JR1496" i="1"/>
  <c r="HF1496" i="1"/>
  <c r="MJ1496" i="1"/>
  <c r="JX1496" i="1"/>
  <c r="HL1496" i="1"/>
  <c r="MP1496" i="1"/>
  <c r="KD1496" i="1"/>
  <c r="HR1496" i="1"/>
  <c r="MV1496" i="1"/>
  <c r="IN1496" i="1"/>
  <c r="KM1496" i="1"/>
  <c r="NE1496" i="1"/>
  <c r="IG1496" i="1"/>
  <c r="JQ1384" i="1"/>
  <c r="OF1384" i="1"/>
  <c r="HU1384" i="1"/>
  <c r="IY1384" i="1"/>
  <c r="KO1384" i="1"/>
  <c r="NR1416" i="1"/>
  <c r="IT1416" i="1"/>
  <c r="LM1416" i="1"/>
  <c r="OF1416" i="1"/>
  <c r="IF1416" i="1"/>
  <c r="HK1416" i="1"/>
  <c r="NK1544" i="1"/>
  <c r="LE1544" i="1"/>
  <c r="IY1544" i="1"/>
  <c r="OP1544" i="1"/>
  <c r="JR1544" i="1"/>
  <c r="MJ1544" i="1"/>
  <c r="HL1544" i="1"/>
  <c r="LV1496" i="1"/>
  <c r="HD1496" i="1"/>
  <c r="JW1496" i="1"/>
  <c r="HS1544" i="1"/>
  <c r="LT1544" i="1"/>
  <c r="HX1384" i="1"/>
  <c r="JD1384" i="1"/>
  <c r="KJ1384" i="1"/>
  <c r="LP1384" i="1"/>
  <c r="MV1384" i="1"/>
  <c r="IH1384" i="1"/>
  <c r="JY1384" i="1"/>
  <c r="LO1384" i="1"/>
  <c r="NE1384" i="1"/>
  <c r="OK1384" i="1"/>
  <c r="II1384" i="1"/>
  <c r="JZ1384" i="1"/>
  <c r="LQ1384" i="1"/>
  <c r="NF1384" i="1"/>
  <c r="OL1384" i="1"/>
  <c r="JV1384" i="1"/>
  <c r="NC1384" i="1"/>
  <c r="IQ1384" i="1"/>
  <c r="MY1384" i="1"/>
  <c r="JG1384" i="1"/>
  <c r="NO1384" i="1"/>
  <c r="KA1384" i="1"/>
  <c r="OB1384" i="1"/>
  <c r="MI1384" i="1"/>
  <c r="NH1384" i="1"/>
  <c r="IB1384" i="1"/>
  <c r="JH1384" i="1"/>
  <c r="KN1384" i="1"/>
  <c r="LT1384" i="1"/>
  <c r="MZ1384" i="1"/>
  <c r="IM1384" i="1"/>
  <c r="KD1384" i="1"/>
  <c r="LU1384" i="1"/>
  <c r="NI1384" i="1"/>
  <c r="OO1384" i="1"/>
  <c r="IO1384" i="1"/>
  <c r="KE1384" i="1"/>
  <c r="LV1384" i="1"/>
  <c r="NJ1384" i="1"/>
  <c r="OP1384" i="1"/>
  <c r="KG1384" i="1"/>
  <c r="NK1384" i="1"/>
  <c r="JF1384" i="1"/>
  <c r="NL1384" i="1"/>
  <c r="JW1384" i="1"/>
  <c r="NX1384" i="1"/>
  <c r="KM1384" i="1"/>
  <c r="OM1384" i="1"/>
  <c r="OE1384" i="1"/>
  <c r="GZ1384" i="1"/>
  <c r="IF1384" i="1"/>
  <c r="JL1384" i="1"/>
  <c r="KR1384" i="1"/>
  <c r="LX1384" i="1"/>
  <c r="HB1384" i="1"/>
  <c r="IS1384" i="1"/>
  <c r="KI1384" i="1"/>
  <c r="LZ1384" i="1"/>
  <c r="NM1384" i="1"/>
  <c r="HC1384" i="1"/>
  <c r="IT1384" i="1"/>
  <c r="KK1384" i="1"/>
  <c r="MA1384" i="1"/>
  <c r="NN1384" i="1"/>
  <c r="HJ1384" i="1"/>
  <c r="KQ1384" i="1"/>
  <c r="NS1384" i="1"/>
  <c r="JR1384" i="1"/>
  <c r="NW1384" i="1"/>
  <c r="KL1384" i="1"/>
  <c r="OJ1384" i="1"/>
  <c r="LC1384" i="1"/>
  <c r="HK1384" i="1"/>
  <c r="IL1384" i="1"/>
  <c r="HH1384" i="1"/>
  <c r="IN1384" i="1"/>
  <c r="JT1384" i="1"/>
  <c r="KZ1384" i="1"/>
  <c r="MF1384" i="1"/>
  <c r="HM1384" i="1"/>
  <c r="JC1384" i="1"/>
  <c r="KT1384" i="1"/>
  <c r="MK1384" i="1"/>
  <c r="NU1384" i="1"/>
  <c r="HN1384" i="1"/>
  <c r="JE1384" i="1"/>
  <c r="KU1384" i="1"/>
  <c r="ML1384" i="1"/>
  <c r="NV1384" i="1"/>
  <c r="IE1384" i="1"/>
  <c r="LM1384" i="1"/>
  <c r="OI1384" i="1"/>
  <c r="KW1384" i="1"/>
  <c r="HE1384" i="1"/>
  <c r="LN1384" i="1"/>
  <c r="HV1384" i="1"/>
  <c r="MD1384" i="1"/>
  <c r="LS1384" i="1"/>
  <c r="MX1384" i="1"/>
  <c r="HL1384" i="1"/>
  <c r="IR1384" i="1"/>
  <c r="JX1384" i="1"/>
  <c r="LD1384" i="1"/>
  <c r="MJ1384" i="1"/>
  <c r="HR1384" i="1"/>
  <c r="JI1384" i="1"/>
  <c r="KY1384" i="1"/>
  <c r="MP1384" i="1"/>
  <c r="NY1384" i="1"/>
  <c r="HS1384" i="1"/>
  <c r="JJ1384" i="1"/>
  <c r="LA1384" i="1"/>
  <c r="MQ1384" i="1"/>
  <c r="NZ1384" i="1"/>
  <c r="IP1384" i="1"/>
  <c r="LW1384" i="1"/>
  <c r="HA1384" i="1"/>
  <c r="LI1384" i="1"/>
  <c r="HQ1384" i="1"/>
  <c r="MC1384" i="1"/>
  <c r="IK1384" i="1"/>
  <c r="MT1384" i="1"/>
  <c r="NT1384" i="1"/>
  <c r="ON1384" i="1"/>
  <c r="HP1384" i="1"/>
  <c r="IV1384" i="1"/>
  <c r="KB1384" i="1"/>
  <c r="LH1384" i="1"/>
  <c r="MN1384" i="1"/>
  <c r="HW1384" i="1"/>
  <c r="JN1384" i="1"/>
  <c r="LE1384" i="1"/>
  <c r="MU1384" i="1"/>
  <c r="OC1384" i="1"/>
  <c r="HY1384" i="1"/>
  <c r="JO1384" i="1"/>
  <c r="LF1384" i="1"/>
  <c r="MW1384" i="1"/>
  <c r="OD1384" i="1"/>
  <c r="JA1384" i="1"/>
  <c r="MH1384" i="1"/>
  <c r="HO1384" i="1"/>
  <c r="LY1384" i="1"/>
  <c r="IG1384" i="1"/>
  <c r="MO1384" i="1"/>
  <c r="IW1384" i="1"/>
  <c r="NG1384" i="1"/>
  <c r="HZ1384" i="1"/>
  <c r="JB1384" i="1"/>
  <c r="NZ1496" i="1"/>
  <c r="LN1496" i="1"/>
  <c r="JB1496" i="1"/>
  <c r="OF1496" i="1"/>
  <c r="LT1496" i="1"/>
  <c r="JH1496" i="1"/>
  <c r="OL1496" i="1"/>
  <c r="LZ1496" i="1"/>
  <c r="JN1496" i="1"/>
  <c r="HB1496" i="1"/>
  <c r="MF1496" i="1"/>
  <c r="OE1496" i="1"/>
  <c r="JG1496" i="1"/>
  <c r="LY1496" i="1"/>
  <c r="HA1496" i="1"/>
  <c r="LR1384" i="1"/>
  <c r="KH1384" i="1"/>
  <c r="NR1384" i="1"/>
  <c r="HI1384" i="1"/>
  <c r="IX1384" i="1"/>
  <c r="JP1384" i="1"/>
  <c r="ML1416" i="1"/>
  <c r="HN1416" i="1"/>
  <c r="KG1416" i="1"/>
  <c r="MZ1416" i="1"/>
  <c r="KY1544" i="1"/>
  <c r="IS1544" i="1"/>
  <c r="OC1544" i="1"/>
  <c r="NJ1544" i="1"/>
  <c r="IL1544" i="1"/>
  <c r="LD1544" i="1"/>
  <c r="JJ1496" i="1"/>
  <c r="MB1496" i="1"/>
  <c r="MH1496" i="1"/>
  <c r="HJ1496" i="1"/>
  <c r="HH1496" i="1"/>
  <c r="HQ1496" i="1"/>
  <c r="JY1544" i="1"/>
  <c r="NZ1544" i="1"/>
  <c r="HW1416" i="1"/>
  <c r="IU1416" i="1"/>
  <c r="LC1416" i="1"/>
  <c r="NG1416" i="1"/>
  <c r="HH1416" i="1"/>
  <c r="JL1416" i="1"/>
  <c r="LD1416" i="1"/>
  <c r="MN1416" i="1"/>
  <c r="NT1416" i="1"/>
  <c r="HI1416" i="1"/>
  <c r="IO1416" i="1"/>
  <c r="JU1416" i="1"/>
  <c r="LA1416" i="1"/>
  <c r="MG1416" i="1"/>
  <c r="NM1416" i="1"/>
  <c r="HB1416" i="1"/>
  <c r="IH1416" i="1"/>
  <c r="JN1416" i="1"/>
  <c r="KT1416" i="1"/>
  <c r="LZ1416" i="1"/>
  <c r="NF1416" i="1"/>
  <c r="OL1416" i="1"/>
  <c r="IY1416" i="1"/>
  <c r="LG1416" i="1"/>
  <c r="NK1416" i="1"/>
  <c r="HL1416" i="1"/>
  <c r="JP1416" i="1"/>
  <c r="LH1416" i="1"/>
  <c r="MR1416" i="1"/>
  <c r="NX1416" i="1"/>
  <c r="HM1416" i="1"/>
  <c r="IS1416" i="1"/>
  <c r="JY1416" i="1"/>
  <c r="LE1416" i="1"/>
  <c r="MK1416" i="1"/>
  <c r="NQ1416" i="1"/>
  <c r="HF1416" i="1"/>
  <c r="IL1416" i="1"/>
  <c r="JR1416" i="1"/>
  <c r="KX1416" i="1"/>
  <c r="MD1416" i="1"/>
  <c r="NJ1416" i="1"/>
  <c r="OP1416" i="1"/>
  <c r="HG1416" i="1"/>
  <c r="JS1416" i="1"/>
  <c r="LK1416" i="1"/>
  <c r="NO1416" i="1"/>
  <c r="IB1416" i="1"/>
  <c r="JT1416" i="1"/>
  <c r="LP1416" i="1"/>
  <c r="MV1416" i="1"/>
  <c r="OB1416" i="1"/>
  <c r="HQ1416" i="1"/>
  <c r="IW1416" i="1"/>
  <c r="KC1416" i="1"/>
  <c r="LI1416" i="1"/>
  <c r="MO1416" i="1"/>
  <c r="NU1416" i="1"/>
  <c r="HJ1416" i="1"/>
  <c r="IP1416" i="1"/>
  <c r="JV1416" i="1"/>
  <c r="LB1416" i="1"/>
  <c r="MH1416" i="1"/>
  <c r="NN1416" i="1"/>
  <c r="HO1416" i="1"/>
  <c r="KA1416" i="1"/>
  <c r="ME1416" i="1"/>
  <c r="NW1416" i="1"/>
  <c r="IJ1416" i="1"/>
  <c r="KN1416" i="1"/>
  <c r="LX1416" i="1"/>
  <c r="ND1416" i="1"/>
  <c r="OJ1416" i="1"/>
  <c r="HY1416" i="1"/>
  <c r="JE1416" i="1"/>
  <c r="KK1416" i="1"/>
  <c r="LQ1416" i="1"/>
  <c r="MW1416" i="1"/>
  <c r="OC1416" i="1"/>
  <c r="HR1416" i="1"/>
  <c r="IX1416" i="1"/>
  <c r="KD1416" i="1"/>
  <c r="LJ1416" i="1"/>
  <c r="MP1416" i="1"/>
  <c r="NV1416" i="1"/>
  <c r="HS1416" i="1"/>
  <c r="KE1416" i="1"/>
  <c r="MI1416" i="1"/>
  <c r="OM1416" i="1"/>
  <c r="IN1416" i="1"/>
  <c r="KR1416" i="1"/>
  <c r="MB1416" i="1"/>
  <c r="NH1416" i="1"/>
  <c r="ON1416" i="1"/>
  <c r="IC1416" i="1"/>
  <c r="JI1416" i="1"/>
  <c r="KO1416" i="1"/>
  <c r="LU1416" i="1"/>
  <c r="NA1416" i="1"/>
  <c r="OG1416" i="1"/>
  <c r="HV1416" i="1"/>
  <c r="JB1416" i="1"/>
  <c r="KH1416" i="1"/>
  <c r="LN1416" i="1"/>
  <c r="MT1416" i="1"/>
  <c r="NZ1416" i="1"/>
  <c r="IM1416" i="1"/>
  <c r="KU1416" i="1"/>
  <c r="MM1416" i="1"/>
  <c r="GZ1416" i="1"/>
  <c r="IR1416" i="1"/>
  <c r="KV1416" i="1"/>
  <c r="MF1416" i="1"/>
  <c r="NL1416" i="1"/>
  <c r="HA1416" i="1"/>
  <c r="IG1416" i="1"/>
  <c r="JM1416" i="1"/>
  <c r="KS1416" i="1"/>
  <c r="LY1416" i="1"/>
  <c r="NE1416" i="1"/>
  <c r="OK1416" i="1"/>
  <c r="HZ1416" i="1"/>
  <c r="JF1416" i="1"/>
  <c r="KL1416" i="1"/>
  <c r="LR1416" i="1"/>
  <c r="MX1416" i="1"/>
  <c r="OD1416" i="1"/>
  <c r="NR1496" i="1"/>
  <c r="LF1496" i="1"/>
  <c r="IT1496" i="1"/>
  <c r="NX1496" i="1"/>
  <c r="LL1496" i="1"/>
  <c r="IZ1496" i="1"/>
  <c r="OD1496" i="1"/>
  <c r="LR1496" i="1"/>
  <c r="JF1496" i="1"/>
  <c r="OJ1496" i="1"/>
  <c r="LX1496" i="1"/>
  <c r="NO1496" i="1"/>
  <c r="IQ1496" i="1"/>
  <c r="LI1496" i="1"/>
  <c r="JM1384" i="1"/>
  <c r="IA1384" i="1"/>
  <c r="NB1384" i="1"/>
  <c r="OG1384" i="1"/>
  <c r="IC1384" i="1"/>
  <c r="IZ1384" i="1"/>
  <c r="LV1416" i="1"/>
  <c r="OO1416" i="1"/>
  <c r="JQ1416" i="1"/>
  <c r="MJ1416" i="1"/>
  <c r="MQ1416" i="1"/>
  <c r="JS1544" i="1"/>
  <c r="HM1544" i="1"/>
  <c r="MW1544" i="1"/>
  <c r="MT1544" i="1"/>
  <c r="HV1544" i="1"/>
  <c r="KN1544" i="1"/>
  <c r="OH1496" i="1"/>
  <c r="ON1496" i="1"/>
  <c r="JP1496" i="1"/>
  <c r="JV1496" i="1"/>
  <c r="MN1496" i="1"/>
  <c r="MO1496" i="1"/>
  <c r="ME1544" i="1"/>
  <c r="JB1544" i="1"/>
  <c r="NJ1496" i="1"/>
  <c r="KX1496" i="1"/>
  <c r="IL1496" i="1"/>
  <c r="NP1496" i="1"/>
  <c r="LD1496" i="1"/>
  <c r="IR1496" i="1"/>
  <c r="NV1496" i="1"/>
  <c r="LJ1496" i="1"/>
  <c r="IX1496" i="1"/>
  <c r="OB1496" i="1"/>
  <c r="LP1496" i="1"/>
  <c r="MY1496" i="1"/>
  <c r="IA1496" i="1"/>
  <c r="KS1496" i="1"/>
  <c r="HF1384" i="1"/>
  <c r="OA1384" i="1"/>
  <c r="MG1384" i="1"/>
  <c r="NQ1384" i="1"/>
  <c r="HG1384" i="1"/>
  <c r="IJ1384" i="1"/>
  <c r="LF1416" i="1"/>
  <c r="NY1416" i="1"/>
  <c r="JA1416" i="1"/>
  <c r="LT1416" i="1"/>
  <c r="MA1416" i="1"/>
  <c r="IM1544" i="1"/>
  <c r="NW1544" i="1"/>
  <c r="LQ1544" i="1"/>
  <c r="MD1544" i="1"/>
  <c r="HF1544" i="1"/>
  <c r="JX1544" i="1"/>
  <c r="IN1400" i="1"/>
  <c r="LS1400" i="1"/>
  <c r="OH1560" i="1"/>
  <c r="NB1560" i="1"/>
  <c r="LV1560" i="1"/>
  <c r="KP1560" i="1"/>
  <c r="JJ1560" i="1"/>
  <c r="ID1560" i="1"/>
  <c r="OO1560" i="1"/>
  <c r="NI1560" i="1"/>
  <c r="MC1560" i="1"/>
  <c r="KW1560" i="1"/>
  <c r="JQ1560" i="1"/>
  <c r="IK1560" i="1"/>
  <c r="HE1560" i="1"/>
  <c r="NP1560" i="1"/>
  <c r="MJ1560" i="1"/>
  <c r="LD1560" i="1"/>
  <c r="JX1560" i="1"/>
  <c r="IR1560" i="1"/>
  <c r="HL1560" i="1"/>
  <c r="NW1560" i="1"/>
  <c r="MQ1560" i="1"/>
  <c r="LK1560" i="1"/>
  <c r="KE1560" i="1"/>
  <c r="IY1560" i="1"/>
  <c r="HS1560" i="1"/>
  <c r="OD1560" i="1"/>
  <c r="MX1560" i="1"/>
  <c r="LR1560" i="1"/>
  <c r="KL1560" i="1"/>
  <c r="JF1560" i="1"/>
  <c r="HZ1560" i="1"/>
  <c r="OK1560" i="1"/>
  <c r="NE1560" i="1"/>
  <c r="LY1560" i="1"/>
  <c r="KS1560" i="1"/>
  <c r="JM1560" i="1"/>
  <c r="IG1560" i="1"/>
  <c r="HA1560" i="1"/>
  <c r="NL1560" i="1"/>
  <c r="MF1560" i="1"/>
  <c r="KZ1560" i="1"/>
  <c r="JT1560" i="1"/>
  <c r="IN1560" i="1"/>
  <c r="HH1560" i="1"/>
  <c r="NS1560" i="1"/>
  <c r="MM1560" i="1"/>
  <c r="LG1560" i="1"/>
  <c r="KA1560" i="1"/>
  <c r="IU1560" i="1"/>
  <c r="HO1560" i="1"/>
  <c r="JO1416" i="1"/>
  <c r="II1416" i="1"/>
  <c r="HC1416" i="1"/>
  <c r="JN1400" i="1"/>
  <c r="NZ1560" i="1"/>
  <c r="MT1560" i="1"/>
  <c r="LN1560" i="1"/>
  <c r="KH1560" i="1"/>
  <c r="JB1560" i="1"/>
  <c r="HV1560" i="1"/>
  <c r="OG1560" i="1"/>
  <c r="NA1560" i="1"/>
  <c r="LU1560" i="1"/>
  <c r="KO1560" i="1"/>
  <c r="JI1560" i="1"/>
  <c r="IC1560" i="1"/>
  <c r="ON1560" i="1"/>
  <c r="NH1560" i="1"/>
  <c r="MB1560" i="1"/>
  <c r="KV1560" i="1"/>
  <c r="JP1560" i="1"/>
  <c r="IJ1560" i="1"/>
  <c r="HD1560" i="1"/>
  <c r="NO1560" i="1"/>
  <c r="MI1560" i="1"/>
  <c r="LC1560" i="1"/>
  <c r="JW1560" i="1"/>
  <c r="IQ1560" i="1"/>
  <c r="HK1560" i="1"/>
  <c r="KJ1416" i="1"/>
  <c r="JD1416" i="1"/>
  <c r="HX1416" i="1"/>
  <c r="OI1416" i="1"/>
  <c r="NC1416" i="1"/>
  <c r="LW1416" i="1"/>
  <c r="KQ1416" i="1"/>
  <c r="JK1416" i="1"/>
  <c r="IE1416" i="1"/>
  <c r="KD1400" i="1"/>
  <c r="NV1560" i="1"/>
  <c r="MP1560" i="1"/>
  <c r="LJ1560" i="1"/>
  <c r="KD1560" i="1"/>
  <c r="IX1560" i="1"/>
  <c r="HR1560" i="1"/>
  <c r="OC1560" i="1"/>
  <c r="MW1560" i="1"/>
  <c r="LQ1560" i="1"/>
  <c r="KK1560" i="1"/>
  <c r="JE1560" i="1"/>
  <c r="HY1560" i="1"/>
  <c r="OJ1560" i="1"/>
  <c r="ND1560" i="1"/>
  <c r="LX1560" i="1"/>
  <c r="KR1560" i="1"/>
  <c r="JL1560" i="1"/>
  <c r="IF1560" i="1"/>
  <c r="GZ1560" i="1"/>
  <c r="NK1560" i="1"/>
  <c r="ME1560" i="1"/>
  <c r="KY1560" i="1"/>
  <c r="JS1560" i="1"/>
  <c r="IM1560" i="1"/>
  <c r="HG1560" i="1"/>
  <c r="LL1416" i="1"/>
  <c r="KF1416" i="1"/>
  <c r="IZ1416" i="1"/>
  <c r="HT1416" i="1"/>
  <c r="OE1416" i="1"/>
  <c r="MY1416" i="1"/>
  <c r="LS1416" i="1"/>
  <c r="KM1416" i="1"/>
  <c r="JG1416" i="1"/>
  <c r="IA1416" i="1"/>
  <c r="JV1400" i="1"/>
  <c r="IE1528" i="1"/>
  <c r="NR1560" i="1"/>
  <c r="ML1560" i="1"/>
  <c r="LF1560" i="1"/>
  <c r="JZ1560" i="1"/>
  <c r="IT1560" i="1"/>
  <c r="HN1560" i="1"/>
  <c r="NY1560" i="1"/>
  <c r="MS1560" i="1"/>
  <c r="LM1560" i="1"/>
  <c r="KG1560" i="1"/>
  <c r="JA1560" i="1"/>
  <c r="HU1560" i="1"/>
  <c r="OF1560" i="1"/>
  <c r="MZ1560" i="1"/>
  <c r="LT1560" i="1"/>
  <c r="KN1560" i="1"/>
  <c r="JH1560" i="1"/>
  <c r="IB1560" i="1"/>
  <c r="OM1560" i="1"/>
  <c r="NG1560" i="1"/>
  <c r="MA1560" i="1"/>
  <c r="KU1560" i="1"/>
  <c r="JO1560" i="1"/>
  <c r="II1560" i="1"/>
  <c r="KB1416" i="1"/>
  <c r="IV1416" i="1"/>
  <c r="HP1416" i="1"/>
  <c r="OA1416" i="1"/>
  <c r="MU1416" i="1"/>
  <c r="LO1416" i="1"/>
  <c r="KI1416" i="1"/>
  <c r="JC1416" i="1"/>
  <c r="IF1400" i="1"/>
  <c r="IC1400" i="1"/>
  <c r="IS1400" i="1"/>
  <c r="IB1400" i="1"/>
  <c r="KI1400" i="1"/>
  <c r="KU1528" i="1"/>
  <c r="OB1400" i="1"/>
  <c r="HB1400" i="1"/>
  <c r="HR1400" i="1"/>
  <c r="NH1400" i="1"/>
  <c r="MG1400" i="1"/>
  <c r="JW1400" i="1"/>
  <c r="LI1528" i="1"/>
  <c r="NT1400" i="1"/>
  <c r="NR1400" i="1"/>
  <c r="OL1400" i="1"/>
  <c r="NA1400" i="1"/>
  <c r="JU1400" i="1"/>
  <c r="IQ1400" i="1"/>
  <c r="NV1528" i="1"/>
  <c r="MX1400" i="1"/>
  <c r="NL1400" i="1"/>
  <c r="NI1400" i="1"/>
  <c r="KC1400" i="1"/>
  <c r="JP1400" i="1"/>
  <c r="KP1528" i="1"/>
  <c r="LM1400" i="1"/>
  <c r="MN1400" i="1"/>
  <c r="NB1400" i="1"/>
  <c r="OF1400" i="1"/>
  <c r="HY1400" i="1"/>
  <c r="HB1528" i="1"/>
  <c r="JQ1528" i="1"/>
  <c r="LD1400" i="1"/>
  <c r="KZ1400" i="1"/>
  <c r="LZ1400" i="1"/>
  <c r="NJ1400" i="1"/>
  <c r="NO1400" i="1"/>
  <c r="LP1528" i="1"/>
  <c r="NH1528" i="1"/>
  <c r="MF1400" i="1"/>
  <c r="OG1400" i="1"/>
  <c r="NX1400" i="1"/>
  <c r="KG1400" i="1"/>
  <c r="LC1400" i="1"/>
  <c r="OA1432" i="1"/>
  <c r="OG1432" i="1"/>
  <c r="KI1528" i="1"/>
  <c r="KW1528" i="1"/>
  <c r="MI1528" i="1"/>
  <c r="NM1528" i="1"/>
  <c r="OL1528" i="1"/>
  <c r="LJ1528" i="1"/>
  <c r="ID1528" i="1"/>
  <c r="MF1528" i="1"/>
  <c r="LW1528" i="1"/>
  <c r="NA1528" i="1"/>
  <c r="NO1528" i="1"/>
  <c r="HK1528" i="1"/>
  <c r="IO1528" i="1"/>
  <c r="LZ1528" i="1"/>
  <c r="IX1528" i="1"/>
  <c r="JT1528" i="1"/>
  <c r="HI1448" i="1"/>
  <c r="JQ1448" i="1"/>
  <c r="LW1448" i="1"/>
  <c r="OB1448" i="1"/>
  <c r="MC1448" i="1"/>
  <c r="OI1448" i="1"/>
  <c r="OP1448" i="1"/>
  <c r="NI1448" i="1"/>
  <c r="HX1448" i="1"/>
  <c r="LR1448" i="1"/>
  <c r="HE1448" i="1"/>
  <c r="JK1448" i="1"/>
  <c r="LP1448" i="1"/>
  <c r="LJ1448" i="1"/>
  <c r="IK1448" i="1"/>
  <c r="KQ1448" i="1"/>
  <c r="MV1448" i="1"/>
  <c r="GZ1432" i="1"/>
  <c r="IF1432" i="1"/>
  <c r="JL1432" i="1"/>
  <c r="KR1432" i="1"/>
  <c r="LX1432" i="1"/>
  <c r="ND1432" i="1"/>
  <c r="OJ1432" i="1"/>
  <c r="HY1432" i="1"/>
  <c r="JE1432" i="1"/>
  <c r="KK1432" i="1"/>
  <c r="LQ1432" i="1"/>
  <c r="MW1432" i="1"/>
  <c r="OC1432" i="1"/>
  <c r="HR1432" i="1"/>
  <c r="IX1432" i="1"/>
  <c r="KD1432" i="1"/>
  <c r="LJ1432" i="1"/>
  <c r="MP1432" i="1"/>
  <c r="NV1432" i="1"/>
  <c r="IM1432" i="1"/>
  <c r="NK1432" i="1"/>
  <c r="LC1432" i="1"/>
  <c r="IU1432" i="1"/>
  <c r="NS1432" i="1"/>
  <c r="KU1432" i="1"/>
  <c r="HH1432" i="1"/>
  <c r="IN1432" i="1"/>
  <c r="JT1432" i="1"/>
  <c r="KZ1432" i="1"/>
  <c r="MF1432" i="1"/>
  <c r="NL1432" i="1"/>
  <c r="HA1432" i="1"/>
  <c r="IG1432" i="1"/>
  <c r="JM1432" i="1"/>
  <c r="KS1432" i="1"/>
  <c r="LY1432" i="1"/>
  <c r="NE1432" i="1"/>
  <c r="OK1432" i="1"/>
  <c r="HZ1432" i="1"/>
  <c r="JF1432" i="1"/>
  <c r="KL1432" i="1"/>
  <c r="LR1432" i="1"/>
  <c r="MX1432" i="1"/>
  <c r="OD1432" i="1"/>
  <c r="JS1432" i="1"/>
  <c r="HK1432" i="1"/>
  <c r="MI1432" i="1"/>
  <c r="KA1432" i="1"/>
  <c r="HC1432" i="1"/>
  <c r="MA1432" i="1"/>
  <c r="HL1432" i="1"/>
  <c r="IR1432" i="1"/>
  <c r="JX1432" i="1"/>
  <c r="LD1432" i="1"/>
  <c r="MJ1432" i="1"/>
  <c r="NP1432" i="1"/>
  <c r="HE1432" i="1"/>
  <c r="IK1432" i="1"/>
  <c r="JQ1432" i="1"/>
  <c r="KW1432" i="1"/>
  <c r="MC1432" i="1"/>
  <c r="NI1432" i="1"/>
  <c r="OO1432" i="1"/>
  <c r="ID1432" i="1"/>
  <c r="JJ1432" i="1"/>
  <c r="KP1432" i="1"/>
  <c r="LV1432" i="1"/>
  <c r="NB1432" i="1"/>
  <c r="OH1432" i="1"/>
  <c r="KI1432" i="1"/>
  <c r="IA1432" i="1"/>
  <c r="MY1432" i="1"/>
  <c r="KQ1432" i="1"/>
  <c r="HS1432" i="1"/>
  <c r="MQ1432" i="1"/>
  <c r="HX1432" i="1"/>
  <c r="JD1432" i="1"/>
  <c r="KJ1432" i="1"/>
  <c r="LP1432" i="1"/>
  <c r="MV1432" i="1"/>
  <c r="OB1432" i="1"/>
  <c r="HQ1432" i="1"/>
  <c r="IW1432" i="1"/>
  <c r="KC1432" i="1"/>
  <c r="LI1432" i="1"/>
  <c r="MO1432" i="1"/>
  <c r="NU1432" i="1"/>
  <c r="HJ1432" i="1"/>
  <c r="IP1432" i="1"/>
  <c r="JV1432" i="1"/>
  <c r="LB1432" i="1"/>
  <c r="MH1432" i="1"/>
  <c r="NN1432" i="1"/>
  <c r="HG1432" i="1"/>
  <c r="ME1432" i="1"/>
  <c r="JW1432" i="1"/>
  <c r="HO1432" i="1"/>
  <c r="MM1432" i="1"/>
  <c r="JO1432" i="1"/>
  <c r="OM1432" i="1"/>
  <c r="IB1432" i="1"/>
  <c r="JH1432" i="1"/>
  <c r="KN1432" i="1"/>
  <c r="LT1432" i="1"/>
  <c r="MZ1432" i="1"/>
  <c r="OF1432" i="1"/>
  <c r="HU1432" i="1"/>
  <c r="JA1432" i="1"/>
  <c r="KG1432" i="1"/>
  <c r="LM1432" i="1"/>
  <c r="MS1432" i="1"/>
  <c r="NY1432" i="1"/>
  <c r="HN1432" i="1"/>
  <c r="IT1432" i="1"/>
  <c r="JZ1432" i="1"/>
  <c r="LF1432" i="1"/>
  <c r="ML1432" i="1"/>
  <c r="NR1432" i="1"/>
  <c r="HW1432" i="1"/>
  <c r="MU1432" i="1"/>
  <c r="KM1432" i="1"/>
  <c r="IE1432" i="1"/>
  <c r="NC1432" i="1"/>
  <c r="KE1432" i="1"/>
  <c r="OO1400" i="1"/>
  <c r="JH1400" i="1"/>
  <c r="LT1400" i="1"/>
  <c r="IV1400" i="1"/>
  <c r="LH1400" i="1"/>
  <c r="HZ1400" i="1"/>
  <c r="HP1400" i="1"/>
  <c r="LF1400" i="1"/>
  <c r="OE1400" i="1"/>
  <c r="HW1400" i="1"/>
  <c r="LW1432" i="1"/>
  <c r="NF1432" i="1"/>
  <c r="JR1432" i="1"/>
  <c r="LA1432" i="1"/>
  <c r="HM1432" i="1"/>
  <c r="IV1432" i="1"/>
  <c r="JD1528" i="1"/>
  <c r="OH1400" i="1"/>
  <c r="LU1400" i="1"/>
  <c r="IX1400" i="1"/>
  <c r="NY1400" i="1"/>
  <c r="LJ1400" i="1"/>
  <c r="IL1400" i="1"/>
  <c r="NQ1400" i="1"/>
  <c r="KX1400" i="1"/>
  <c r="OJ1400" i="1"/>
  <c r="HE1400" i="1"/>
  <c r="JD1400" i="1"/>
  <c r="KP1400" i="1"/>
  <c r="OA1400" i="1"/>
  <c r="KM1400" i="1"/>
  <c r="HK1400" i="1"/>
  <c r="LG1432" i="1"/>
  <c r="LO1432" i="1"/>
  <c r="MT1432" i="1"/>
  <c r="JN1432" i="1"/>
  <c r="NQ1432" i="1"/>
  <c r="KO1432" i="1"/>
  <c r="HI1432" i="1"/>
  <c r="LL1432" i="1"/>
  <c r="IJ1432" i="1"/>
  <c r="JK1528" i="1"/>
  <c r="KO1528" i="1"/>
  <c r="LC1528" i="1"/>
  <c r="MO1528" i="1"/>
  <c r="OH1528" i="1"/>
  <c r="KT1528" i="1"/>
  <c r="HR1528" i="1"/>
  <c r="MB1528" i="1"/>
  <c r="IN1528" i="1"/>
  <c r="OO1448" i="1"/>
  <c r="HW1528" i="1"/>
  <c r="JW1528" i="1"/>
  <c r="NF1528" i="1"/>
  <c r="ON1528" i="1"/>
  <c r="HX1528" i="1"/>
  <c r="NC1528" i="1"/>
  <c r="IC1528" i="1"/>
  <c r="IQ1528" i="1"/>
  <c r="NB1528" i="1"/>
  <c r="JN1528" i="1"/>
  <c r="OB1528" i="1"/>
  <c r="JR1448" i="1"/>
  <c r="HT1528" i="1"/>
  <c r="IZ1528" i="1"/>
  <c r="KF1528" i="1"/>
  <c r="LL1528" i="1"/>
  <c r="MR1528" i="1"/>
  <c r="NX1528" i="1"/>
  <c r="HN1528" i="1"/>
  <c r="IT1528" i="1"/>
  <c r="JZ1528" i="1"/>
  <c r="LF1528" i="1"/>
  <c r="ML1528" i="1"/>
  <c r="NR1528" i="1"/>
  <c r="HI1528" i="1"/>
  <c r="JU1528" i="1"/>
  <c r="MG1528" i="1"/>
  <c r="HC1528" i="1"/>
  <c r="JO1528" i="1"/>
  <c r="MA1528" i="1"/>
  <c r="OM1528" i="1"/>
  <c r="JI1528" i="1"/>
  <c r="LU1528" i="1"/>
  <c r="OG1528" i="1"/>
  <c r="JC1528" i="1"/>
  <c r="LO1528" i="1"/>
  <c r="OA1528" i="1"/>
  <c r="IB1528" i="1"/>
  <c r="JH1528" i="1"/>
  <c r="KN1528" i="1"/>
  <c r="LT1528" i="1"/>
  <c r="MZ1528" i="1"/>
  <c r="OF1528" i="1"/>
  <c r="HV1528" i="1"/>
  <c r="JB1528" i="1"/>
  <c r="KH1528" i="1"/>
  <c r="LN1528" i="1"/>
  <c r="MT1528" i="1"/>
  <c r="NZ1528" i="1"/>
  <c r="HY1528" i="1"/>
  <c r="KK1528" i="1"/>
  <c r="MW1528" i="1"/>
  <c r="HS1528" i="1"/>
  <c r="KE1528" i="1"/>
  <c r="MQ1528" i="1"/>
  <c r="HM1528" i="1"/>
  <c r="JY1528" i="1"/>
  <c r="MK1528" i="1"/>
  <c r="HG1528" i="1"/>
  <c r="JS1528" i="1"/>
  <c r="ME1528" i="1"/>
  <c r="GZ1528" i="1"/>
  <c r="IF1528" i="1"/>
  <c r="JL1528" i="1"/>
  <c r="KR1528" i="1"/>
  <c r="LX1528" i="1"/>
  <c r="ND1528" i="1"/>
  <c r="OJ1528" i="1"/>
  <c r="HZ1528" i="1"/>
  <c r="JF1528" i="1"/>
  <c r="KL1528" i="1"/>
  <c r="LR1528" i="1"/>
  <c r="MX1528" i="1"/>
  <c r="OD1528" i="1"/>
  <c r="IG1528" i="1"/>
  <c r="KS1528" i="1"/>
  <c r="NE1528" i="1"/>
  <c r="IA1528" i="1"/>
  <c r="KM1528" i="1"/>
  <c r="MY1528" i="1"/>
  <c r="HU1528" i="1"/>
  <c r="KG1528" i="1"/>
  <c r="MS1528" i="1"/>
  <c r="HO1528" i="1"/>
  <c r="KA1528" i="1"/>
  <c r="MM1528" i="1"/>
  <c r="HL1528" i="1"/>
  <c r="IR1528" i="1"/>
  <c r="JX1528" i="1"/>
  <c r="LD1528" i="1"/>
  <c r="MJ1528" i="1"/>
  <c r="NP1528" i="1"/>
  <c r="HF1528" i="1"/>
  <c r="IL1528" i="1"/>
  <c r="JR1528" i="1"/>
  <c r="KX1528" i="1"/>
  <c r="MD1528" i="1"/>
  <c r="NJ1528" i="1"/>
  <c r="OP1528" i="1"/>
  <c r="JE1528" i="1"/>
  <c r="LQ1528" i="1"/>
  <c r="OC1528" i="1"/>
  <c r="IY1528" i="1"/>
  <c r="LK1528" i="1"/>
  <c r="NW1528" i="1"/>
  <c r="IS1528" i="1"/>
  <c r="LE1528" i="1"/>
  <c r="NQ1528" i="1"/>
  <c r="IM1528" i="1"/>
  <c r="KY1528" i="1"/>
  <c r="NK1528" i="1"/>
  <c r="HP1528" i="1"/>
  <c r="IV1528" i="1"/>
  <c r="KB1528" i="1"/>
  <c r="LH1528" i="1"/>
  <c r="MN1528" i="1"/>
  <c r="NT1528" i="1"/>
  <c r="HJ1528" i="1"/>
  <c r="IP1528" i="1"/>
  <c r="JV1528" i="1"/>
  <c r="LB1528" i="1"/>
  <c r="MH1528" i="1"/>
  <c r="NN1528" i="1"/>
  <c r="HA1528" i="1"/>
  <c r="JM1528" i="1"/>
  <c r="LY1528" i="1"/>
  <c r="OK1528" i="1"/>
  <c r="JG1528" i="1"/>
  <c r="LS1528" i="1"/>
  <c r="OE1528" i="1"/>
  <c r="JA1528" i="1"/>
  <c r="LM1528" i="1"/>
  <c r="NY1528" i="1"/>
  <c r="IU1528" i="1"/>
  <c r="LG1528" i="1"/>
  <c r="NS1528" i="1"/>
  <c r="OI1528" i="1"/>
  <c r="IK1528" i="1"/>
  <c r="LA1528" i="1"/>
  <c r="KD1528" i="1"/>
  <c r="KZ1528" i="1"/>
  <c r="HG1400" i="1"/>
  <c r="IM1400" i="1"/>
  <c r="JS1400" i="1"/>
  <c r="KY1400" i="1"/>
  <c r="ME1400" i="1"/>
  <c r="NK1400" i="1"/>
  <c r="HD1400" i="1"/>
  <c r="IT1400" i="1"/>
  <c r="KK1400" i="1"/>
  <c r="MB1400" i="1"/>
  <c r="HU1400" i="1"/>
  <c r="JY1400" i="1"/>
  <c r="MD1400" i="1"/>
  <c r="NZ1400" i="1"/>
  <c r="IR1400" i="1"/>
  <c r="LN1400" i="1"/>
  <c r="OC1400" i="1"/>
  <c r="HO1400" i="1"/>
  <c r="IU1400" i="1"/>
  <c r="KA1400" i="1"/>
  <c r="LG1400" i="1"/>
  <c r="MM1400" i="1"/>
  <c r="NS1400" i="1"/>
  <c r="HN1400" i="1"/>
  <c r="JE1400" i="1"/>
  <c r="KV1400" i="1"/>
  <c r="ML1400" i="1"/>
  <c r="IH1400" i="1"/>
  <c r="KN1400" i="1"/>
  <c r="MS1400" i="1"/>
  <c r="OK1400" i="1"/>
  <c r="JI1400" i="1"/>
  <c r="MH1400" i="1"/>
  <c r="HH1400" i="1"/>
  <c r="HS1400" i="1"/>
  <c r="IY1400" i="1"/>
  <c r="KE1400" i="1"/>
  <c r="LK1400" i="1"/>
  <c r="MQ1400" i="1"/>
  <c r="NW1400" i="1"/>
  <c r="HT1400" i="1"/>
  <c r="JJ1400" i="1"/>
  <c r="LA1400" i="1"/>
  <c r="MR1400" i="1"/>
  <c r="IP1400" i="1"/>
  <c r="KT1400" i="1"/>
  <c r="MZ1400" i="1"/>
  <c r="OP1400" i="1"/>
  <c r="JT1400" i="1"/>
  <c r="MP1400" i="1"/>
  <c r="HQ1400" i="1"/>
  <c r="KO1400" i="1"/>
  <c r="IE1400" i="1"/>
  <c r="JK1400" i="1"/>
  <c r="KQ1400" i="1"/>
  <c r="LW1400" i="1"/>
  <c r="NC1400" i="1"/>
  <c r="OI1400" i="1"/>
  <c r="IJ1400" i="1"/>
  <c r="JZ1400" i="1"/>
  <c r="LQ1400" i="1"/>
  <c r="HF1400" i="1"/>
  <c r="JL1400" i="1"/>
  <c r="LP1400" i="1"/>
  <c r="NP1400" i="1"/>
  <c r="HX1400" i="1"/>
  <c r="KW1400" i="1"/>
  <c r="NN1400" i="1"/>
  <c r="HC1400" i="1"/>
  <c r="II1400" i="1"/>
  <c r="JO1400" i="1"/>
  <c r="KU1400" i="1"/>
  <c r="MA1400" i="1"/>
  <c r="NG1400" i="1"/>
  <c r="OM1400" i="1"/>
  <c r="IO1400" i="1"/>
  <c r="KF1400" i="1"/>
  <c r="LV1400" i="1"/>
  <c r="HM1400" i="1"/>
  <c r="JR1400" i="1"/>
  <c r="LX1400" i="1"/>
  <c r="NU1400" i="1"/>
  <c r="IG1400" i="1"/>
  <c r="LE1400" i="1"/>
  <c r="NV1400" i="1"/>
  <c r="NM1400" i="1"/>
  <c r="KS1400" i="1"/>
  <c r="HV1400" i="1"/>
  <c r="ND1400" i="1"/>
  <c r="KH1400" i="1"/>
  <c r="HJ1400" i="1"/>
  <c r="MT1400" i="1"/>
  <c r="JM1400" i="1"/>
  <c r="LY1400" i="1"/>
  <c r="NE1400" i="1"/>
  <c r="GZ1400" i="1"/>
  <c r="IZ1400" i="1"/>
  <c r="JG1400" i="1"/>
  <c r="LK1432" i="1"/>
  <c r="NO1432" i="1"/>
  <c r="OP1432" i="1"/>
  <c r="LN1432" i="1"/>
  <c r="IH1432" i="1"/>
  <c r="MK1432" i="1"/>
  <c r="JI1432" i="1"/>
  <c r="NT1432" i="1"/>
  <c r="KF1432" i="1"/>
  <c r="HD1432" i="1"/>
  <c r="OO1528" i="1"/>
  <c r="KC1528" i="1"/>
  <c r="HH1528" i="1"/>
  <c r="NF1400" i="1"/>
  <c r="KJ1400" i="1"/>
  <c r="HL1400" i="1"/>
  <c r="MV1400" i="1"/>
  <c r="JX1400" i="1"/>
  <c r="HA1400" i="1"/>
  <c r="MJ1400" i="1"/>
  <c r="JB1400" i="1"/>
  <c r="KL1400" i="1"/>
  <c r="MK1400" i="1"/>
  <c r="MW1400" i="1"/>
  <c r="ID1400" i="1"/>
  <c r="MI1400" i="1"/>
  <c r="JC1400" i="1"/>
  <c r="IY1432" i="1"/>
  <c r="LS1432" i="1"/>
  <c r="OL1432" i="1"/>
  <c r="KX1432" i="1"/>
  <c r="HV1432" i="1"/>
  <c r="MG1432" i="1"/>
  <c r="IS1432" i="1"/>
  <c r="NH1432" i="1"/>
  <c r="KB1432" i="1"/>
  <c r="MU1528" i="1"/>
  <c r="NI1528" i="1"/>
  <c r="HE1528" i="1"/>
  <c r="II1528" i="1"/>
  <c r="IW1528" i="1"/>
  <c r="MP1528" i="1"/>
  <c r="JJ1528" i="1"/>
  <c r="NL1528" i="1"/>
  <c r="KJ1528" i="1"/>
  <c r="HD1528" i="1"/>
  <c r="KJ1448" i="1"/>
  <c r="MO1400" i="1"/>
  <c r="JQ1400" i="1"/>
  <c r="ON1400" i="1"/>
  <c r="MC1400" i="1"/>
  <c r="JF1400" i="1"/>
  <c r="OD1400" i="1"/>
  <c r="LR1400" i="1"/>
  <c r="IK1400" i="1"/>
  <c r="JA1400" i="1"/>
  <c r="LB1400" i="1"/>
  <c r="LL1400" i="1"/>
  <c r="HI1400" i="1"/>
  <c r="LO1400" i="1"/>
  <c r="IA1400" i="1"/>
  <c r="OI1432" i="1"/>
  <c r="IQ1432" i="1"/>
  <c r="NJ1432" i="1"/>
  <c r="KH1432" i="1"/>
  <c r="HB1432" i="1"/>
  <c r="LE1432" i="1"/>
  <c r="IC1432" i="1"/>
  <c r="MN1432" i="1"/>
  <c r="IZ1432" i="1"/>
  <c r="KQ1528" i="1"/>
  <c r="MC1528" i="1"/>
  <c r="NG1528" i="1"/>
  <c r="NU1528" i="1"/>
  <c r="HQ1528" i="1"/>
  <c r="LV1528" i="1"/>
  <c r="IH1528" i="1"/>
  <c r="MV1528" i="1"/>
  <c r="JP1528" i="1"/>
  <c r="NC1448" i="1"/>
  <c r="NG1512" i="1"/>
  <c r="MA1512" i="1"/>
  <c r="KU1512" i="1"/>
  <c r="JO1512" i="1"/>
  <c r="II1512" i="1"/>
  <c r="HC1512" i="1"/>
  <c r="NF1512" i="1"/>
  <c r="LB1512" i="1"/>
  <c r="IP1512" i="1"/>
  <c r="NU1512" i="1"/>
  <c r="LI1512" i="1"/>
  <c r="IW1512" i="1"/>
  <c r="OB1512" i="1"/>
  <c r="LP1512" i="1"/>
  <c r="JD1512" i="1"/>
  <c r="KN1512" i="1"/>
  <c r="IB1512" i="1"/>
  <c r="NW1512" i="1"/>
  <c r="MQ1512" i="1"/>
  <c r="LK1512" i="1"/>
  <c r="KE1512" i="1"/>
  <c r="IY1512" i="1"/>
  <c r="HS1512" i="1"/>
  <c r="NV1512" i="1"/>
  <c r="MH1512" i="1"/>
  <c r="JV1512" i="1"/>
  <c r="HJ1512" i="1"/>
  <c r="MO1512" i="1"/>
  <c r="KC1512" i="1"/>
  <c r="HQ1512" i="1"/>
  <c r="MV1512" i="1"/>
  <c r="KJ1512" i="1"/>
  <c r="HX1512" i="1"/>
  <c r="KT1448" i="1"/>
  <c r="NR1448" i="1"/>
  <c r="IT1448" i="1"/>
  <c r="LB1448" i="1"/>
  <c r="NZ1448" i="1"/>
  <c r="JB1448" i="1"/>
  <c r="NX1448" i="1"/>
  <c r="MR1448" i="1"/>
  <c r="LL1448" i="1"/>
  <c r="KF1448" i="1"/>
  <c r="IZ1448" i="1"/>
  <c r="HT1448" i="1"/>
  <c r="OE1448" i="1"/>
  <c r="MY1448" i="1"/>
  <c r="LS1448" i="1"/>
  <c r="KM1448" i="1"/>
  <c r="JG1448" i="1"/>
  <c r="IA1448" i="1"/>
  <c r="OK1448" i="1"/>
  <c r="NE1448" i="1"/>
  <c r="LY1448" i="1"/>
  <c r="KS1448" i="1"/>
  <c r="JM1448" i="1"/>
  <c r="IG1448" i="1"/>
  <c r="HA1448" i="1"/>
  <c r="KD1448" i="1"/>
  <c r="NB1448" i="1"/>
  <c r="ID1448" i="1"/>
  <c r="KL1448" i="1"/>
  <c r="NJ1448" i="1"/>
  <c r="IL1448" i="1"/>
  <c r="NT1448" i="1"/>
  <c r="MN1448" i="1"/>
  <c r="LH1448" i="1"/>
  <c r="KB1448" i="1"/>
  <c r="IV1448" i="1"/>
  <c r="HP1448" i="1"/>
  <c r="OA1448" i="1"/>
  <c r="MU1448" i="1"/>
  <c r="LO1448" i="1"/>
  <c r="KI1448" i="1"/>
  <c r="JC1448" i="1"/>
  <c r="HW1448" i="1"/>
  <c r="OG1448" i="1"/>
  <c r="NA1448" i="1"/>
  <c r="LU1448" i="1"/>
  <c r="KO1448" i="1"/>
  <c r="JI1448" i="1"/>
  <c r="IC1448" i="1"/>
  <c r="HT1512" i="1"/>
  <c r="OL1448" i="1"/>
  <c r="JN1448" i="1"/>
  <c r="ML1448" i="1"/>
  <c r="HN1448" i="1"/>
  <c r="JV1448" i="1"/>
  <c r="MT1448" i="1"/>
  <c r="HV1448" i="1"/>
  <c r="NP1448" i="1"/>
  <c r="MJ1448" i="1"/>
  <c r="LD1448" i="1"/>
  <c r="JX1448" i="1"/>
  <c r="IR1448" i="1"/>
  <c r="HL1448" i="1"/>
  <c r="NW1448" i="1"/>
  <c r="MQ1448" i="1"/>
  <c r="LK1448" i="1"/>
  <c r="KE1448" i="1"/>
  <c r="IY1448" i="1"/>
  <c r="HS1448" i="1"/>
  <c r="OC1448" i="1"/>
  <c r="MW1448" i="1"/>
  <c r="LQ1448" i="1"/>
  <c r="KK1448" i="1"/>
  <c r="JE1448" i="1"/>
  <c r="HY1448" i="1"/>
  <c r="HP1512" i="1"/>
  <c r="NV1448" i="1"/>
  <c r="IX1448" i="1"/>
  <c r="LV1448" i="1"/>
  <c r="OD1448" i="1"/>
  <c r="JF1448" i="1"/>
  <c r="MD1448" i="1"/>
  <c r="HF1448" i="1"/>
  <c r="NL1448" i="1"/>
  <c r="MF1448" i="1"/>
  <c r="KZ1448" i="1"/>
  <c r="JT1448" i="1"/>
  <c r="IN1448" i="1"/>
  <c r="HH1448" i="1"/>
  <c r="NS1448" i="1"/>
  <c r="MM1448" i="1"/>
  <c r="LG1448" i="1"/>
  <c r="KA1448" i="1"/>
  <c r="IU1448" i="1"/>
  <c r="HO1448" i="1"/>
  <c r="NY1448" i="1"/>
  <c r="MS1448" i="1"/>
  <c r="LM1448" i="1"/>
  <c r="KG1448" i="1"/>
  <c r="JA1448" i="1"/>
  <c r="HU1448" i="1"/>
  <c r="OH1512" i="1"/>
  <c r="NB1512" i="1"/>
  <c r="LV1512" i="1"/>
  <c r="KP1512" i="1"/>
  <c r="JJ1512" i="1"/>
  <c r="ID1512" i="1"/>
  <c r="OO1512" i="1"/>
  <c r="NI1512" i="1"/>
  <c r="MC1512" i="1"/>
  <c r="KW1512" i="1"/>
  <c r="JQ1512" i="1"/>
  <c r="IK1512" i="1"/>
  <c r="HE1512" i="1"/>
  <c r="NP1512" i="1"/>
  <c r="MJ1512" i="1"/>
  <c r="LD1512" i="1"/>
  <c r="JX1512" i="1"/>
  <c r="IR1512" i="1"/>
  <c r="HL1512" i="1"/>
  <c r="NF1448" i="1"/>
  <c r="IH1448" i="1"/>
  <c r="LF1448" i="1"/>
  <c r="NN1448" i="1"/>
  <c r="IP1448" i="1"/>
  <c r="LN1448" i="1"/>
  <c r="ON1448" i="1"/>
  <c r="NH1448" i="1"/>
  <c r="MB1448" i="1"/>
  <c r="KV1448" i="1"/>
  <c r="JP1448" i="1"/>
  <c r="IJ1448" i="1"/>
  <c r="HD1448" i="1"/>
  <c r="NO1448" i="1"/>
  <c r="MI1448" i="1"/>
  <c r="LC1448" i="1"/>
  <c r="JW1448" i="1"/>
  <c r="IQ1448" i="1"/>
  <c r="HK1448" i="1"/>
  <c r="NU1448" i="1"/>
  <c r="MO1448" i="1"/>
  <c r="LI1448" i="1"/>
  <c r="KC1448" i="1"/>
  <c r="IW1448" i="1"/>
  <c r="HQ1448" i="1"/>
  <c r="OD1512" i="1"/>
  <c r="MX1512" i="1"/>
  <c r="LR1512" i="1"/>
  <c r="KL1512" i="1"/>
  <c r="JF1512" i="1"/>
  <c r="HZ1512" i="1"/>
  <c r="OK1512" i="1"/>
  <c r="NE1512" i="1"/>
  <c r="LY1512" i="1"/>
  <c r="KS1512" i="1"/>
  <c r="JM1512" i="1"/>
  <c r="IG1512" i="1"/>
  <c r="HA1512" i="1"/>
  <c r="NL1512" i="1"/>
  <c r="MF1512" i="1"/>
  <c r="KZ1512" i="1"/>
  <c r="JT1512" i="1"/>
  <c r="IN1512" i="1"/>
  <c r="HH1512" i="1"/>
  <c r="MP1448" i="1"/>
  <c r="HR1448" i="1"/>
  <c r="KP1448" i="1"/>
  <c r="MX1448" i="1"/>
  <c r="HZ1448" i="1"/>
  <c r="KX1448" i="1"/>
  <c r="OJ1448" i="1"/>
  <c r="ND1448" i="1"/>
  <c r="LX1448" i="1"/>
  <c r="KR1448" i="1"/>
  <c r="JL1448" i="1"/>
  <c r="IF1448" i="1"/>
  <c r="GZ1448" i="1"/>
  <c r="NK1448" i="1"/>
  <c r="ME1448" i="1"/>
  <c r="KY1448" i="1"/>
  <c r="JS1448" i="1"/>
  <c r="IM1448" i="1"/>
  <c r="HG1448" i="1"/>
  <c r="NQ1448" i="1"/>
  <c r="MK1448" i="1"/>
  <c r="LE1448" i="1"/>
  <c r="JY1448" i="1"/>
  <c r="IS1448" i="1"/>
  <c r="HM1448" i="1"/>
  <c r="LN1512" i="1"/>
  <c r="KH1512" i="1"/>
  <c r="JB1512" i="1"/>
  <c r="HV1512" i="1"/>
  <c r="OG1512" i="1"/>
  <c r="NA1512" i="1"/>
  <c r="LU1512" i="1"/>
  <c r="KO1512" i="1"/>
  <c r="JI1512" i="1"/>
  <c r="IC1512" i="1"/>
  <c r="ON1512" i="1"/>
  <c r="NH1512" i="1"/>
  <c r="MB1512" i="1"/>
  <c r="KV1512" i="1"/>
  <c r="JP1512" i="1"/>
  <c r="IJ1512" i="1"/>
  <c r="HD1512" i="1"/>
  <c r="LZ1448" i="1"/>
  <c r="HB1448" i="1"/>
  <c r="JZ1448" i="1"/>
  <c r="MH1448" i="1"/>
  <c r="HJ1448" i="1"/>
  <c r="KH1448" i="1"/>
  <c r="OF1448" i="1"/>
  <c r="MZ1448" i="1"/>
  <c r="LT1448" i="1"/>
  <c r="KN1448" i="1"/>
  <c r="JH1448" i="1"/>
  <c r="IB1448" i="1"/>
  <c r="OM1448" i="1"/>
  <c r="NG1448" i="1"/>
  <c r="MA1448" i="1"/>
  <c r="KU1448" i="1"/>
  <c r="JO1448" i="1"/>
  <c r="II1448" i="1"/>
  <c r="HC1448" i="1"/>
  <c r="NM1448" i="1"/>
  <c r="MG1448" i="1"/>
  <c r="LA1448" i="1"/>
  <c r="JU1448" i="1"/>
  <c r="IO1448" i="1"/>
  <c r="LJ1512" i="1"/>
  <c r="KD1512" i="1"/>
  <c r="IX1512" i="1"/>
  <c r="HR1512" i="1"/>
  <c r="OC1512" i="1"/>
  <c r="MW1512" i="1"/>
  <c r="LQ1512" i="1"/>
  <c r="KK1512" i="1"/>
  <c r="JE1512" i="1"/>
  <c r="HY1512" i="1"/>
  <c r="OJ1512" i="1"/>
  <c r="ND1512" i="1"/>
  <c r="LX1512" i="1"/>
  <c r="KR1512" i="1"/>
  <c r="JL1512" i="1"/>
  <c r="IF1512" i="1"/>
  <c r="HC1393" i="1"/>
  <c r="HG1393" i="1"/>
  <c r="HK1393" i="1"/>
  <c r="HO1393" i="1"/>
  <c r="HS1393" i="1"/>
  <c r="HW1393" i="1"/>
  <c r="IA1393" i="1"/>
  <c r="IE1393" i="1"/>
  <c r="II1393" i="1"/>
  <c r="IM1393" i="1"/>
  <c r="IQ1393" i="1"/>
  <c r="IU1393" i="1"/>
  <c r="IY1393" i="1"/>
  <c r="JC1393" i="1"/>
  <c r="JG1393" i="1"/>
  <c r="JK1393" i="1"/>
  <c r="JO1393" i="1"/>
  <c r="JS1393" i="1"/>
  <c r="JW1393" i="1"/>
  <c r="KA1393" i="1"/>
  <c r="KE1393" i="1"/>
  <c r="KI1393" i="1"/>
  <c r="KM1393" i="1"/>
  <c r="KQ1393" i="1"/>
  <c r="KU1393" i="1"/>
  <c r="KY1393" i="1"/>
  <c r="LC1393" i="1"/>
  <c r="LG1393" i="1"/>
  <c r="LK1393" i="1"/>
  <c r="LO1393" i="1"/>
  <c r="LS1393" i="1"/>
  <c r="LW1393" i="1"/>
  <c r="MA1393" i="1"/>
  <c r="ME1393" i="1"/>
  <c r="MI1393" i="1"/>
  <c r="MM1393" i="1"/>
  <c r="MQ1393" i="1"/>
  <c r="MU1393" i="1"/>
  <c r="MY1393" i="1"/>
  <c r="NC1393" i="1"/>
  <c r="NG1393" i="1"/>
  <c r="NK1393" i="1"/>
  <c r="NO1393" i="1"/>
  <c r="NS1393" i="1"/>
  <c r="NW1393" i="1"/>
  <c r="OA1393" i="1"/>
  <c r="OE1393" i="1"/>
  <c r="OI1393" i="1"/>
  <c r="OM1393" i="1"/>
  <c r="GZ1393" i="1"/>
  <c r="HD1393" i="1"/>
  <c r="HH1393" i="1"/>
  <c r="HL1393" i="1"/>
  <c r="HP1393" i="1"/>
  <c r="HT1393" i="1"/>
  <c r="HX1393" i="1"/>
  <c r="IB1393" i="1"/>
  <c r="IF1393" i="1"/>
  <c r="IJ1393" i="1"/>
  <c r="IN1393" i="1"/>
  <c r="IR1393" i="1"/>
  <c r="IV1393" i="1"/>
  <c r="IZ1393" i="1"/>
  <c r="JD1393" i="1"/>
  <c r="JH1393" i="1"/>
  <c r="JL1393" i="1"/>
  <c r="JP1393" i="1"/>
  <c r="JT1393" i="1"/>
  <c r="JX1393" i="1"/>
  <c r="KB1393" i="1"/>
  <c r="KF1393" i="1"/>
  <c r="KJ1393" i="1"/>
  <c r="KN1393" i="1"/>
  <c r="KR1393" i="1"/>
  <c r="KV1393" i="1"/>
  <c r="KZ1393" i="1"/>
  <c r="LD1393" i="1"/>
  <c r="LH1393" i="1"/>
  <c r="LL1393" i="1"/>
  <c r="LP1393" i="1"/>
  <c r="LT1393" i="1"/>
  <c r="LX1393" i="1"/>
  <c r="MB1393" i="1"/>
  <c r="MF1393" i="1"/>
  <c r="MJ1393" i="1"/>
  <c r="MN1393" i="1"/>
  <c r="MR1393" i="1"/>
  <c r="MV1393" i="1"/>
  <c r="MZ1393" i="1"/>
  <c r="ND1393" i="1"/>
  <c r="NH1393" i="1"/>
  <c r="NL1393" i="1"/>
  <c r="NP1393" i="1"/>
  <c r="NT1393" i="1"/>
  <c r="NX1393" i="1"/>
  <c r="OB1393" i="1"/>
  <c r="OF1393" i="1"/>
  <c r="OJ1393" i="1"/>
  <c r="ON1393" i="1"/>
  <c r="HE1393" i="1"/>
  <c r="HM1393" i="1"/>
  <c r="HU1393" i="1"/>
  <c r="IC1393" i="1"/>
  <c r="IK1393" i="1"/>
  <c r="IS1393" i="1"/>
  <c r="JA1393" i="1"/>
  <c r="JI1393" i="1"/>
  <c r="JQ1393" i="1"/>
  <c r="JY1393" i="1"/>
  <c r="KG1393" i="1"/>
  <c r="KO1393" i="1"/>
  <c r="KW1393" i="1"/>
  <c r="LE1393" i="1"/>
  <c r="LM1393" i="1"/>
  <c r="LU1393" i="1"/>
  <c r="MC1393" i="1"/>
  <c r="MK1393" i="1"/>
  <c r="MS1393" i="1"/>
  <c r="NA1393" i="1"/>
  <c r="NI1393" i="1"/>
  <c r="NQ1393" i="1"/>
  <c r="NY1393" i="1"/>
  <c r="OG1393" i="1"/>
  <c r="OO1393" i="1"/>
  <c r="HF1393" i="1"/>
  <c r="HN1393" i="1"/>
  <c r="HV1393" i="1"/>
  <c r="ID1393" i="1"/>
  <c r="IL1393" i="1"/>
  <c r="IT1393" i="1"/>
  <c r="JB1393" i="1"/>
  <c r="JJ1393" i="1"/>
  <c r="JR1393" i="1"/>
  <c r="JZ1393" i="1"/>
  <c r="KH1393" i="1"/>
  <c r="KP1393" i="1"/>
  <c r="KX1393" i="1"/>
  <c r="LF1393" i="1"/>
  <c r="LN1393" i="1"/>
  <c r="LV1393" i="1"/>
  <c r="MD1393" i="1"/>
  <c r="ML1393" i="1"/>
  <c r="MT1393" i="1"/>
  <c r="NB1393" i="1"/>
  <c r="NJ1393" i="1"/>
  <c r="NR1393" i="1"/>
  <c r="NZ1393" i="1"/>
  <c r="OH1393" i="1"/>
  <c r="OP1393" i="1"/>
  <c r="HA1393" i="1"/>
  <c r="HI1393" i="1"/>
  <c r="HQ1393" i="1"/>
  <c r="HY1393" i="1"/>
  <c r="IG1393" i="1"/>
  <c r="IO1393" i="1"/>
  <c r="IW1393" i="1"/>
  <c r="JE1393" i="1"/>
  <c r="JM1393" i="1"/>
  <c r="JU1393" i="1"/>
  <c r="KC1393" i="1"/>
  <c r="KK1393" i="1"/>
  <c r="KS1393" i="1"/>
  <c r="LA1393" i="1"/>
  <c r="LI1393" i="1"/>
  <c r="LQ1393" i="1"/>
  <c r="LY1393" i="1"/>
  <c r="MG1393" i="1"/>
  <c r="MO1393" i="1"/>
  <c r="MW1393" i="1"/>
  <c r="NE1393" i="1"/>
  <c r="NM1393" i="1"/>
  <c r="NU1393" i="1"/>
  <c r="OC1393" i="1"/>
  <c r="OK1393" i="1"/>
  <c r="HR1393" i="1"/>
  <c r="IX1393" i="1"/>
  <c r="KD1393" i="1"/>
  <c r="LJ1393" i="1"/>
  <c r="MP1393" i="1"/>
  <c r="NV1393" i="1"/>
  <c r="HJ1393" i="1"/>
  <c r="JF1393" i="1"/>
  <c r="KT1393" i="1"/>
  <c r="MH1393" i="1"/>
  <c r="OD1393" i="1"/>
  <c r="HB1393" i="1"/>
  <c r="JN1393" i="1"/>
  <c r="LR1393" i="1"/>
  <c r="NN1393" i="1"/>
  <c r="HZ1393" i="1"/>
  <c r="JV1393" i="1"/>
  <c r="LZ1393" i="1"/>
  <c r="OL1393" i="1"/>
  <c r="IH1393" i="1"/>
  <c r="KL1393" i="1"/>
  <c r="MX1393" i="1"/>
  <c r="IP1393" i="1"/>
  <c r="LB1393" i="1"/>
  <c r="NF1393" i="1"/>
  <c r="HB1409" i="1"/>
  <c r="HF1409" i="1"/>
  <c r="HJ1409" i="1"/>
  <c r="HN1409" i="1"/>
  <c r="HR1409" i="1"/>
  <c r="HV1409" i="1"/>
  <c r="HZ1409" i="1"/>
  <c r="ID1409" i="1"/>
  <c r="IH1409" i="1"/>
  <c r="IL1409" i="1"/>
  <c r="IP1409" i="1"/>
  <c r="IT1409" i="1"/>
  <c r="IX1409" i="1"/>
  <c r="JB1409" i="1"/>
  <c r="JF1409" i="1"/>
  <c r="JJ1409" i="1"/>
  <c r="JN1409" i="1"/>
  <c r="JR1409" i="1"/>
  <c r="JV1409" i="1"/>
  <c r="JZ1409" i="1"/>
  <c r="KD1409" i="1"/>
  <c r="KH1409" i="1"/>
  <c r="KL1409" i="1"/>
  <c r="KP1409" i="1"/>
  <c r="KT1409" i="1"/>
  <c r="KX1409" i="1"/>
  <c r="LB1409" i="1"/>
  <c r="LF1409" i="1"/>
  <c r="LJ1409" i="1"/>
  <c r="LN1409" i="1"/>
  <c r="LR1409" i="1"/>
  <c r="LV1409" i="1"/>
  <c r="LZ1409" i="1"/>
  <c r="MD1409" i="1"/>
  <c r="MH1409" i="1"/>
  <c r="ML1409" i="1"/>
  <c r="MP1409" i="1"/>
  <c r="MT1409" i="1"/>
  <c r="MX1409" i="1"/>
  <c r="NB1409" i="1"/>
  <c r="NF1409" i="1"/>
  <c r="NJ1409" i="1"/>
  <c r="NN1409" i="1"/>
  <c r="NR1409" i="1"/>
  <c r="NV1409" i="1"/>
  <c r="NZ1409" i="1"/>
  <c r="OD1409" i="1"/>
  <c r="OH1409" i="1"/>
  <c r="OL1409" i="1"/>
  <c r="OP1409" i="1"/>
  <c r="GZ1409" i="1"/>
  <c r="HD1409" i="1"/>
  <c r="HH1409" i="1"/>
  <c r="HL1409" i="1"/>
  <c r="HP1409" i="1"/>
  <c r="HT1409" i="1"/>
  <c r="HX1409" i="1"/>
  <c r="IB1409" i="1"/>
  <c r="IF1409" i="1"/>
  <c r="IJ1409" i="1"/>
  <c r="IN1409" i="1"/>
  <c r="IR1409" i="1"/>
  <c r="IV1409" i="1"/>
  <c r="IZ1409" i="1"/>
  <c r="JD1409" i="1"/>
  <c r="JH1409" i="1"/>
  <c r="JL1409" i="1"/>
  <c r="JP1409" i="1"/>
  <c r="JT1409" i="1"/>
  <c r="JX1409" i="1"/>
  <c r="KB1409" i="1"/>
  <c r="KF1409" i="1"/>
  <c r="KJ1409" i="1"/>
  <c r="KN1409" i="1"/>
  <c r="KR1409" i="1"/>
  <c r="KV1409" i="1"/>
  <c r="KZ1409" i="1"/>
  <c r="LD1409" i="1"/>
  <c r="LH1409" i="1"/>
  <c r="LL1409" i="1"/>
  <c r="LP1409" i="1"/>
  <c r="LT1409" i="1"/>
  <c r="LX1409" i="1"/>
  <c r="MB1409" i="1"/>
  <c r="MF1409" i="1"/>
  <c r="MJ1409" i="1"/>
  <c r="MN1409" i="1"/>
  <c r="MR1409" i="1"/>
  <c r="MV1409" i="1"/>
  <c r="MZ1409" i="1"/>
  <c r="ND1409" i="1"/>
  <c r="NH1409" i="1"/>
  <c r="NL1409" i="1"/>
  <c r="NP1409" i="1"/>
  <c r="NT1409" i="1"/>
  <c r="NX1409" i="1"/>
  <c r="OB1409" i="1"/>
  <c r="OF1409" i="1"/>
  <c r="OJ1409" i="1"/>
  <c r="ON1409" i="1"/>
  <c r="HA1409" i="1"/>
  <c r="HE1409" i="1"/>
  <c r="HI1409" i="1"/>
  <c r="HM1409" i="1"/>
  <c r="HQ1409" i="1"/>
  <c r="HU1409" i="1"/>
  <c r="HY1409" i="1"/>
  <c r="IC1409" i="1"/>
  <c r="IG1409" i="1"/>
  <c r="IK1409" i="1"/>
  <c r="IO1409" i="1"/>
  <c r="IS1409" i="1"/>
  <c r="IW1409" i="1"/>
  <c r="JA1409" i="1"/>
  <c r="JE1409" i="1"/>
  <c r="JI1409" i="1"/>
  <c r="JM1409" i="1"/>
  <c r="JQ1409" i="1"/>
  <c r="JU1409" i="1"/>
  <c r="JY1409" i="1"/>
  <c r="KC1409" i="1"/>
  <c r="KG1409" i="1"/>
  <c r="KK1409" i="1"/>
  <c r="KO1409" i="1"/>
  <c r="KS1409" i="1"/>
  <c r="KW1409" i="1"/>
  <c r="LA1409" i="1"/>
  <c r="LE1409" i="1"/>
  <c r="LI1409" i="1"/>
  <c r="LM1409" i="1"/>
  <c r="LQ1409" i="1"/>
  <c r="LU1409" i="1"/>
  <c r="LY1409" i="1"/>
  <c r="MC1409" i="1"/>
  <c r="MG1409" i="1"/>
  <c r="MK1409" i="1"/>
  <c r="MO1409" i="1"/>
  <c r="MS1409" i="1"/>
  <c r="MW1409" i="1"/>
  <c r="NA1409" i="1"/>
  <c r="NE1409" i="1"/>
  <c r="NI1409" i="1"/>
  <c r="NM1409" i="1"/>
  <c r="NQ1409" i="1"/>
  <c r="NU1409" i="1"/>
  <c r="NY1409" i="1"/>
  <c r="OC1409" i="1"/>
  <c r="OG1409" i="1"/>
  <c r="OK1409" i="1"/>
  <c r="OO1409" i="1"/>
  <c r="HO1409" i="1"/>
  <c r="IE1409" i="1"/>
  <c r="IU1409" i="1"/>
  <c r="JK1409" i="1"/>
  <c r="KA1409" i="1"/>
  <c r="KQ1409" i="1"/>
  <c r="LG1409" i="1"/>
  <c r="LW1409" i="1"/>
  <c r="MM1409" i="1"/>
  <c r="NC1409" i="1"/>
  <c r="NS1409" i="1"/>
  <c r="OI1409" i="1"/>
  <c r="HC1409" i="1"/>
  <c r="HS1409" i="1"/>
  <c r="II1409" i="1"/>
  <c r="IY1409" i="1"/>
  <c r="JO1409" i="1"/>
  <c r="KE1409" i="1"/>
  <c r="KU1409" i="1"/>
  <c r="LK1409" i="1"/>
  <c r="MA1409" i="1"/>
  <c r="MQ1409" i="1"/>
  <c r="NG1409" i="1"/>
  <c r="NW1409" i="1"/>
  <c r="OM1409" i="1"/>
  <c r="HG1409" i="1"/>
  <c r="HW1409" i="1"/>
  <c r="IM1409" i="1"/>
  <c r="JC1409" i="1"/>
  <c r="JS1409" i="1"/>
  <c r="KI1409" i="1"/>
  <c r="KY1409" i="1"/>
  <c r="LO1409" i="1"/>
  <c r="ME1409" i="1"/>
  <c r="MU1409" i="1"/>
  <c r="NK1409" i="1"/>
  <c r="OA1409" i="1"/>
  <c r="HK1409" i="1"/>
  <c r="IA1409" i="1"/>
  <c r="IQ1409" i="1"/>
  <c r="JG1409" i="1"/>
  <c r="JW1409" i="1"/>
  <c r="KM1409" i="1"/>
  <c r="LC1409" i="1"/>
  <c r="LS1409" i="1"/>
  <c r="MI1409" i="1"/>
  <c r="MY1409" i="1"/>
  <c r="NO1409" i="1"/>
  <c r="OE1409" i="1"/>
  <c r="GZ1425" i="1"/>
  <c r="HD1425" i="1"/>
  <c r="HH1425" i="1"/>
  <c r="HL1425" i="1"/>
  <c r="HP1425" i="1"/>
  <c r="HT1425" i="1"/>
  <c r="HX1425" i="1"/>
  <c r="IB1425" i="1"/>
  <c r="IF1425" i="1"/>
  <c r="IJ1425" i="1"/>
  <c r="IN1425" i="1"/>
  <c r="IR1425" i="1"/>
  <c r="IV1425" i="1"/>
  <c r="IZ1425" i="1"/>
  <c r="JD1425" i="1"/>
  <c r="JH1425" i="1"/>
  <c r="JL1425" i="1"/>
  <c r="JP1425" i="1"/>
  <c r="JT1425" i="1"/>
  <c r="JX1425" i="1"/>
  <c r="KB1425" i="1"/>
  <c r="KF1425" i="1"/>
  <c r="KJ1425" i="1"/>
  <c r="KN1425" i="1"/>
  <c r="KR1425" i="1"/>
  <c r="KV1425" i="1"/>
  <c r="KZ1425" i="1"/>
  <c r="LD1425" i="1"/>
  <c r="LH1425" i="1"/>
  <c r="LL1425" i="1"/>
  <c r="LP1425" i="1"/>
  <c r="LT1425" i="1"/>
  <c r="LX1425" i="1"/>
  <c r="MB1425" i="1"/>
  <c r="MF1425" i="1"/>
  <c r="MJ1425" i="1"/>
  <c r="HB1425" i="1"/>
  <c r="HF1425" i="1"/>
  <c r="HJ1425" i="1"/>
  <c r="HN1425" i="1"/>
  <c r="HR1425" i="1"/>
  <c r="HV1425" i="1"/>
  <c r="HZ1425" i="1"/>
  <c r="ID1425" i="1"/>
  <c r="IH1425" i="1"/>
  <c r="IL1425" i="1"/>
  <c r="HC1425" i="1"/>
  <c r="HG1425" i="1"/>
  <c r="HK1425" i="1"/>
  <c r="HO1425" i="1"/>
  <c r="HS1425" i="1"/>
  <c r="HW1425" i="1"/>
  <c r="IA1425" i="1"/>
  <c r="IE1425" i="1"/>
  <c r="II1425" i="1"/>
  <c r="IM1425" i="1"/>
  <c r="IQ1425" i="1"/>
  <c r="IU1425" i="1"/>
  <c r="IY1425" i="1"/>
  <c r="JC1425" i="1"/>
  <c r="JG1425" i="1"/>
  <c r="JK1425" i="1"/>
  <c r="JO1425" i="1"/>
  <c r="JS1425" i="1"/>
  <c r="JW1425" i="1"/>
  <c r="KA1425" i="1"/>
  <c r="KE1425" i="1"/>
  <c r="KI1425" i="1"/>
  <c r="KM1425" i="1"/>
  <c r="KQ1425" i="1"/>
  <c r="KU1425" i="1"/>
  <c r="KY1425" i="1"/>
  <c r="LC1425" i="1"/>
  <c r="LG1425" i="1"/>
  <c r="LK1425" i="1"/>
  <c r="LO1425" i="1"/>
  <c r="LS1425" i="1"/>
  <c r="LW1425" i="1"/>
  <c r="MA1425" i="1"/>
  <c r="ME1425" i="1"/>
  <c r="MI1425" i="1"/>
  <c r="MM1425" i="1"/>
  <c r="MQ1425" i="1"/>
  <c r="MU1425" i="1"/>
  <c r="MY1425" i="1"/>
  <c r="NC1425" i="1"/>
  <c r="NG1425" i="1"/>
  <c r="NK1425" i="1"/>
  <c r="NO1425" i="1"/>
  <c r="NS1425" i="1"/>
  <c r="NW1425" i="1"/>
  <c r="OA1425" i="1"/>
  <c r="OE1425" i="1"/>
  <c r="OI1425" i="1"/>
  <c r="OM1425" i="1"/>
  <c r="HE1425" i="1"/>
  <c r="HU1425" i="1"/>
  <c r="IK1425" i="1"/>
  <c r="IT1425" i="1"/>
  <c r="JB1425" i="1"/>
  <c r="JJ1425" i="1"/>
  <c r="JR1425" i="1"/>
  <c r="JZ1425" i="1"/>
  <c r="KH1425" i="1"/>
  <c r="KP1425" i="1"/>
  <c r="KX1425" i="1"/>
  <c r="LF1425" i="1"/>
  <c r="LN1425" i="1"/>
  <c r="LV1425" i="1"/>
  <c r="MD1425" i="1"/>
  <c r="ML1425" i="1"/>
  <c r="MR1425" i="1"/>
  <c r="MW1425" i="1"/>
  <c r="NB1425" i="1"/>
  <c r="NH1425" i="1"/>
  <c r="NM1425" i="1"/>
  <c r="NR1425" i="1"/>
  <c r="NX1425" i="1"/>
  <c r="OC1425" i="1"/>
  <c r="OH1425" i="1"/>
  <c r="ON1425" i="1"/>
  <c r="HI1425" i="1"/>
  <c r="HY1425" i="1"/>
  <c r="IO1425" i="1"/>
  <c r="IW1425" i="1"/>
  <c r="JE1425" i="1"/>
  <c r="JM1425" i="1"/>
  <c r="JU1425" i="1"/>
  <c r="KC1425" i="1"/>
  <c r="KK1425" i="1"/>
  <c r="KS1425" i="1"/>
  <c r="LA1425" i="1"/>
  <c r="LI1425" i="1"/>
  <c r="LQ1425" i="1"/>
  <c r="LY1425" i="1"/>
  <c r="MG1425" i="1"/>
  <c r="MN1425" i="1"/>
  <c r="MS1425" i="1"/>
  <c r="MX1425" i="1"/>
  <c r="ND1425" i="1"/>
  <c r="NI1425" i="1"/>
  <c r="NN1425" i="1"/>
  <c r="NT1425" i="1"/>
  <c r="NY1425" i="1"/>
  <c r="OD1425" i="1"/>
  <c r="OJ1425" i="1"/>
  <c r="OO1425" i="1"/>
  <c r="HM1425" i="1"/>
  <c r="IC1425" i="1"/>
  <c r="IP1425" i="1"/>
  <c r="IX1425" i="1"/>
  <c r="JF1425" i="1"/>
  <c r="JN1425" i="1"/>
  <c r="JV1425" i="1"/>
  <c r="KD1425" i="1"/>
  <c r="KL1425" i="1"/>
  <c r="KT1425" i="1"/>
  <c r="LB1425" i="1"/>
  <c r="LJ1425" i="1"/>
  <c r="LR1425" i="1"/>
  <c r="LZ1425" i="1"/>
  <c r="MH1425" i="1"/>
  <c r="MO1425" i="1"/>
  <c r="MT1425" i="1"/>
  <c r="MZ1425" i="1"/>
  <c r="NE1425" i="1"/>
  <c r="NJ1425" i="1"/>
  <c r="NP1425" i="1"/>
  <c r="NU1425" i="1"/>
  <c r="NZ1425" i="1"/>
  <c r="OF1425" i="1"/>
  <c r="OK1425" i="1"/>
  <c r="OP1425" i="1"/>
  <c r="HA1425" i="1"/>
  <c r="HQ1425" i="1"/>
  <c r="IG1425" i="1"/>
  <c r="IS1425" i="1"/>
  <c r="JA1425" i="1"/>
  <c r="JI1425" i="1"/>
  <c r="JQ1425" i="1"/>
  <c r="JY1425" i="1"/>
  <c r="KG1425" i="1"/>
  <c r="KO1425" i="1"/>
  <c r="KW1425" i="1"/>
  <c r="LE1425" i="1"/>
  <c r="LM1425" i="1"/>
  <c r="LU1425" i="1"/>
  <c r="MC1425" i="1"/>
  <c r="MK1425" i="1"/>
  <c r="MP1425" i="1"/>
  <c r="MV1425" i="1"/>
  <c r="NA1425" i="1"/>
  <c r="NF1425" i="1"/>
  <c r="NL1425" i="1"/>
  <c r="NQ1425" i="1"/>
  <c r="NV1425" i="1"/>
  <c r="OB1425" i="1"/>
  <c r="OG1425" i="1"/>
  <c r="OL1425" i="1"/>
  <c r="HB1441" i="1"/>
  <c r="HF1441" i="1"/>
  <c r="HJ1441" i="1"/>
  <c r="HN1441" i="1"/>
  <c r="HR1441" i="1"/>
  <c r="HV1441" i="1"/>
  <c r="HZ1441" i="1"/>
  <c r="ID1441" i="1"/>
  <c r="IH1441" i="1"/>
  <c r="IL1441" i="1"/>
  <c r="IP1441" i="1"/>
  <c r="IT1441" i="1"/>
  <c r="IX1441" i="1"/>
  <c r="JB1441" i="1"/>
  <c r="JF1441" i="1"/>
  <c r="JJ1441" i="1"/>
  <c r="JN1441" i="1"/>
  <c r="JR1441" i="1"/>
  <c r="JV1441" i="1"/>
  <c r="JZ1441" i="1"/>
  <c r="KD1441" i="1"/>
  <c r="KH1441" i="1"/>
  <c r="KL1441" i="1"/>
  <c r="KP1441" i="1"/>
  <c r="KT1441" i="1"/>
  <c r="KX1441" i="1"/>
  <c r="LB1441" i="1"/>
  <c r="LF1441" i="1"/>
  <c r="LJ1441" i="1"/>
  <c r="LN1441" i="1"/>
  <c r="LR1441" i="1"/>
  <c r="LV1441" i="1"/>
  <c r="LZ1441" i="1"/>
  <c r="MD1441" i="1"/>
  <c r="MH1441" i="1"/>
  <c r="ML1441" i="1"/>
  <c r="MP1441" i="1"/>
  <c r="MT1441" i="1"/>
  <c r="MX1441" i="1"/>
  <c r="NB1441" i="1"/>
  <c r="NF1441" i="1"/>
  <c r="NJ1441" i="1"/>
  <c r="NN1441" i="1"/>
  <c r="NR1441" i="1"/>
  <c r="NV1441" i="1"/>
  <c r="NZ1441" i="1"/>
  <c r="OD1441" i="1"/>
  <c r="OH1441" i="1"/>
  <c r="OL1441" i="1"/>
  <c r="OP1441" i="1"/>
  <c r="HC1441" i="1"/>
  <c r="HG1441" i="1"/>
  <c r="HK1441" i="1"/>
  <c r="HO1441" i="1"/>
  <c r="HS1441" i="1"/>
  <c r="HW1441" i="1"/>
  <c r="IA1441" i="1"/>
  <c r="IE1441" i="1"/>
  <c r="II1441" i="1"/>
  <c r="IM1441" i="1"/>
  <c r="IQ1441" i="1"/>
  <c r="IU1441" i="1"/>
  <c r="IY1441" i="1"/>
  <c r="JC1441" i="1"/>
  <c r="JG1441" i="1"/>
  <c r="JK1441" i="1"/>
  <c r="JO1441" i="1"/>
  <c r="JS1441" i="1"/>
  <c r="JW1441" i="1"/>
  <c r="KA1441" i="1"/>
  <c r="KE1441" i="1"/>
  <c r="KI1441" i="1"/>
  <c r="KM1441" i="1"/>
  <c r="KQ1441" i="1"/>
  <c r="KU1441" i="1"/>
  <c r="KY1441" i="1"/>
  <c r="LC1441" i="1"/>
  <c r="LG1441" i="1"/>
  <c r="LK1441" i="1"/>
  <c r="LO1441" i="1"/>
  <c r="LS1441" i="1"/>
  <c r="LW1441" i="1"/>
  <c r="MA1441" i="1"/>
  <c r="ME1441" i="1"/>
  <c r="MI1441" i="1"/>
  <c r="MM1441" i="1"/>
  <c r="MQ1441" i="1"/>
  <c r="MU1441" i="1"/>
  <c r="MY1441" i="1"/>
  <c r="NC1441" i="1"/>
  <c r="NG1441" i="1"/>
  <c r="NK1441" i="1"/>
  <c r="NO1441" i="1"/>
  <c r="NS1441" i="1"/>
  <c r="NW1441" i="1"/>
  <c r="OA1441" i="1"/>
  <c r="OE1441" i="1"/>
  <c r="OI1441" i="1"/>
  <c r="OM1441" i="1"/>
  <c r="GZ1441" i="1"/>
  <c r="HD1441" i="1"/>
  <c r="HH1441" i="1"/>
  <c r="HL1441" i="1"/>
  <c r="HP1441" i="1"/>
  <c r="HT1441" i="1"/>
  <c r="HX1441" i="1"/>
  <c r="IB1441" i="1"/>
  <c r="IF1441" i="1"/>
  <c r="IJ1441" i="1"/>
  <c r="IN1441" i="1"/>
  <c r="IR1441" i="1"/>
  <c r="IV1441" i="1"/>
  <c r="IZ1441" i="1"/>
  <c r="JD1441" i="1"/>
  <c r="JH1441" i="1"/>
  <c r="JL1441" i="1"/>
  <c r="JP1441" i="1"/>
  <c r="JT1441" i="1"/>
  <c r="JX1441" i="1"/>
  <c r="KB1441" i="1"/>
  <c r="KF1441" i="1"/>
  <c r="KJ1441" i="1"/>
  <c r="KN1441" i="1"/>
  <c r="KR1441" i="1"/>
  <c r="KV1441" i="1"/>
  <c r="KZ1441" i="1"/>
  <c r="LD1441" i="1"/>
  <c r="LH1441" i="1"/>
  <c r="LL1441" i="1"/>
  <c r="LP1441" i="1"/>
  <c r="LT1441" i="1"/>
  <c r="LX1441" i="1"/>
  <c r="MB1441" i="1"/>
  <c r="MF1441" i="1"/>
  <c r="MJ1441" i="1"/>
  <c r="MN1441" i="1"/>
  <c r="MR1441" i="1"/>
  <c r="MV1441" i="1"/>
  <c r="MZ1441" i="1"/>
  <c r="ND1441" i="1"/>
  <c r="NH1441" i="1"/>
  <c r="NL1441" i="1"/>
  <c r="NP1441" i="1"/>
  <c r="NT1441" i="1"/>
  <c r="NX1441" i="1"/>
  <c r="OB1441" i="1"/>
  <c r="OF1441" i="1"/>
  <c r="OJ1441" i="1"/>
  <c r="ON1441" i="1"/>
  <c r="HA1441" i="1"/>
  <c r="HE1441" i="1"/>
  <c r="HI1441" i="1"/>
  <c r="HM1441" i="1"/>
  <c r="HQ1441" i="1"/>
  <c r="HU1441" i="1"/>
  <c r="HY1441" i="1"/>
  <c r="IC1441" i="1"/>
  <c r="IG1441" i="1"/>
  <c r="IK1441" i="1"/>
  <c r="IO1441" i="1"/>
  <c r="IS1441" i="1"/>
  <c r="IW1441" i="1"/>
  <c r="JA1441" i="1"/>
  <c r="JE1441" i="1"/>
  <c r="JI1441" i="1"/>
  <c r="JM1441" i="1"/>
  <c r="JQ1441" i="1"/>
  <c r="JU1441" i="1"/>
  <c r="JY1441" i="1"/>
  <c r="KC1441" i="1"/>
  <c r="KG1441" i="1"/>
  <c r="KK1441" i="1"/>
  <c r="KO1441" i="1"/>
  <c r="KS1441" i="1"/>
  <c r="KW1441" i="1"/>
  <c r="LA1441" i="1"/>
  <c r="LE1441" i="1"/>
  <c r="LI1441" i="1"/>
  <c r="LM1441" i="1"/>
  <c r="LQ1441" i="1"/>
  <c r="LU1441" i="1"/>
  <c r="LY1441" i="1"/>
  <c r="MC1441" i="1"/>
  <c r="MG1441" i="1"/>
  <c r="MK1441" i="1"/>
  <c r="MO1441" i="1"/>
  <c r="MS1441" i="1"/>
  <c r="MW1441" i="1"/>
  <c r="NA1441" i="1"/>
  <c r="NE1441" i="1"/>
  <c r="NI1441" i="1"/>
  <c r="NM1441" i="1"/>
  <c r="NQ1441" i="1"/>
  <c r="NU1441" i="1"/>
  <c r="NY1441" i="1"/>
  <c r="OC1441" i="1"/>
  <c r="OG1441" i="1"/>
  <c r="OK1441" i="1"/>
  <c r="OO1441" i="1"/>
  <c r="HB1457" i="1"/>
  <c r="HF1457" i="1"/>
  <c r="HJ1457" i="1"/>
  <c r="HN1457" i="1"/>
  <c r="HR1457" i="1"/>
  <c r="HV1457" i="1"/>
  <c r="HZ1457" i="1"/>
  <c r="ID1457" i="1"/>
  <c r="IH1457" i="1"/>
  <c r="IL1457" i="1"/>
  <c r="IP1457" i="1"/>
  <c r="IT1457" i="1"/>
  <c r="IX1457" i="1"/>
  <c r="JB1457" i="1"/>
  <c r="JF1457" i="1"/>
  <c r="JJ1457" i="1"/>
  <c r="JN1457" i="1"/>
  <c r="JR1457" i="1"/>
  <c r="JV1457" i="1"/>
  <c r="JZ1457" i="1"/>
  <c r="KD1457" i="1"/>
  <c r="KH1457" i="1"/>
  <c r="KL1457" i="1"/>
  <c r="KP1457" i="1"/>
  <c r="KT1457" i="1"/>
  <c r="KX1457" i="1"/>
  <c r="LB1457" i="1"/>
  <c r="LF1457" i="1"/>
  <c r="LJ1457" i="1"/>
  <c r="LN1457" i="1"/>
  <c r="LR1457" i="1"/>
  <c r="LV1457" i="1"/>
  <c r="LZ1457" i="1"/>
  <c r="MD1457" i="1"/>
  <c r="MH1457" i="1"/>
  <c r="ML1457" i="1"/>
  <c r="MP1457" i="1"/>
  <c r="MT1457" i="1"/>
  <c r="MX1457" i="1"/>
  <c r="NB1457" i="1"/>
  <c r="NF1457" i="1"/>
  <c r="NJ1457" i="1"/>
  <c r="NN1457" i="1"/>
  <c r="NR1457" i="1"/>
  <c r="NV1457" i="1"/>
  <c r="NZ1457" i="1"/>
  <c r="OD1457" i="1"/>
  <c r="OH1457" i="1"/>
  <c r="OL1457" i="1"/>
  <c r="OP1457" i="1"/>
  <c r="GZ1457" i="1"/>
  <c r="HD1457" i="1"/>
  <c r="HH1457" i="1"/>
  <c r="HL1457" i="1"/>
  <c r="HP1457" i="1"/>
  <c r="HT1457" i="1"/>
  <c r="HX1457" i="1"/>
  <c r="IB1457" i="1"/>
  <c r="IF1457" i="1"/>
  <c r="IJ1457" i="1"/>
  <c r="IN1457" i="1"/>
  <c r="IR1457" i="1"/>
  <c r="IV1457" i="1"/>
  <c r="IZ1457" i="1"/>
  <c r="JD1457" i="1"/>
  <c r="JH1457" i="1"/>
  <c r="JL1457" i="1"/>
  <c r="JP1457" i="1"/>
  <c r="JT1457" i="1"/>
  <c r="JX1457" i="1"/>
  <c r="KB1457" i="1"/>
  <c r="KF1457" i="1"/>
  <c r="KJ1457" i="1"/>
  <c r="KN1457" i="1"/>
  <c r="KR1457" i="1"/>
  <c r="KV1457" i="1"/>
  <c r="KZ1457" i="1"/>
  <c r="LD1457" i="1"/>
  <c r="LH1457" i="1"/>
  <c r="LL1457" i="1"/>
  <c r="LP1457" i="1"/>
  <c r="LT1457" i="1"/>
  <c r="LX1457" i="1"/>
  <c r="MB1457" i="1"/>
  <c r="MF1457" i="1"/>
  <c r="MJ1457" i="1"/>
  <c r="MN1457" i="1"/>
  <c r="MR1457" i="1"/>
  <c r="MV1457" i="1"/>
  <c r="MZ1457" i="1"/>
  <c r="ND1457" i="1"/>
  <c r="NH1457" i="1"/>
  <c r="NL1457" i="1"/>
  <c r="NP1457" i="1"/>
  <c r="NT1457" i="1"/>
  <c r="NX1457" i="1"/>
  <c r="OB1457" i="1"/>
  <c r="OF1457" i="1"/>
  <c r="OJ1457" i="1"/>
  <c r="ON1457" i="1"/>
  <c r="HG1457" i="1"/>
  <c r="HO1457" i="1"/>
  <c r="HW1457" i="1"/>
  <c r="IE1457" i="1"/>
  <c r="IM1457" i="1"/>
  <c r="IU1457" i="1"/>
  <c r="JC1457" i="1"/>
  <c r="JK1457" i="1"/>
  <c r="JS1457" i="1"/>
  <c r="KA1457" i="1"/>
  <c r="KI1457" i="1"/>
  <c r="KQ1457" i="1"/>
  <c r="KY1457" i="1"/>
  <c r="LG1457" i="1"/>
  <c r="LO1457" i="1"/>
  <c r="LW1457" i="1"/>
  <c r="ME1457" i="1"/>
  <c r="MM1457" i="1"/>
  <c r="MU1457" i="1"/>
  <c r="NC1457" i="1"/>
  <c r="NK1457" i="1"/>
  <c r="NS1457" i="1"/>
  <c r="OA1457" i="1"/>
  <c r="OI1457" i="1"/>
  <c r="HA1457" i="1"/>
  <c r="HI1457" i="1"/>
  <c r="HQ1457" i="1"/>
  <c r="HY1457" i="1"/>
  <c r="IG1457" i="1"/>
  <c r="IO1457" i="1"/>
  <c r="IW1457" i="1"/>
  <c r="JE1457" i="1"/>
  <c r="JM1457" i="1"/>
  <c r="JU1457" i="1"/>
  <c r="KC1457" i="1"/>
  <c r="KK1457" i="1"/>
  <c r="KS1457" i="1"/>
  <c r="LA1457" i="1"/>
  <c r="LI1457" i="1"/>
  <c r="LQ1457" i="1"/>
  <c r="LY1457" i="1"/>
  <c r="MG1457" i="1"/>
  <c r="MO1457" i="1"/>
  <c r="MW1457" i="1"/>
  <c r="NE1457" i="1"/>
  <c r="NM1457" i="1"/>
  <c r="NU1457" i="1"/>
  <c r="OC1457" i="1"/>
  <c r="OK1457" i="1"/>
  <c r="HC1457" i="1"/>
  <c r="HK1457" i="1"/>
  <c r="HS1457" i="1"/>
  <c r="IA1457" i="1"/>
  <c r="II1457" i="1"/>
  <c r="IQ1457" i="1"/>
  <c r="IY1457" i="1"/>
  <c r="JG1457" i="1"/>
  <c r="JO1457" i="1"/>
  <c r="JW1457" i="1"/>
  <c r="KE1457" i="1"/>
  <c r="KM1457" i="1"/>
  <c r="KU1457" i="1"/>
  <c r="LC1457" i="1"/>
  <c r="LK1457" i="1"/>
  <c r="LS1457" i="1"/>
  <c r="MA1457" i="1"/>
  <c r="MI1457" i="1"/>
  <c r="MQ1457" i="1"/>
  <c r="MY1457" i="1"/>
  <c r="NG1457" i="1"/>
  <c r="NO1457" i="1"/>
  <c r="NW1457" i="1"/>
  <c r="OE1457" i="1"/>
  <c r="OM1457" i="1"/>
  <c r="HE1457" i="1"/>
  <c r="HM1457" i="1"/>
  <c r="HU1457" i="1"/>
  <c r="IC1457" i="1"/>
  <c r="IK1457" i="1"/>
  <c r="IS1457" i="1"/>
  <c r="JA1457" i="1"/>
  <c r="JI1457" i="1"/>
  <c r="JQ1457" i="1"/>
  <c r="JY1457" i="1"/>
  <c r="KG1457" i="1"/>
  <c r="KO1457" i="1"/>
  <c r="KW1457" i="1"/>
  <c r="LE1457" i="1"/>
  <c r="LM1457" i="1"/>
  <c r="LU1457" i="1"/>
  <c r="MC1457" i="1"/>
  <c r="MK1457" i="1"/>
  <c r="MS1457" i="1"/>
  <c r="NA1457" i="1"/>
  <c r="NI1457" i="1"/>
  <c r="NQ1457" i="1"/>
  <c r="NY1457" i="1"/>
  <c r="OG1457" i="1"/>
  <c r="OO1457" i="1"/>
  <c r="HA1473" i="1"/>
  <c r="HE1473" i="1"/>
  <c r="HI1473" i="1"/>
  <c r="HM1473" i="1"/>
  <c r="HQ1473" i="1"/>
  <c r="HU1473" i="1"/>
  <c r="HY1473" i="1"/>
  <c r="IC1473" i="1"/>
  <c r="IG1473" i="1"/>
  <c r="IK1473" i="1"/>
  <c r="IO1473" i="1"/>
  <c r="IS1473" i="1"/>
  <c r="IW1473" i="1"/>
  <c r="JA1473" i="1"/>
  <c r="JE1473" i="1"/>
  <c r="JI1473" i="1"/>
  <c r="JM1473" i="1"/>
  <c r="JQ1473" i="1"/>
  <c r="JU1473" i="1"/>
  <c r="JY1473" i="1"/>
  <c r="KC1473" i="1"/>
  <c r="KG1473" i="1"/>
  <c r="KK1473" i="1"/>
  <c r="KO1473" i="1"/>
  <c r="KS1473" i="1"/>
  <c r="KW1473" i="1"/>
  <c r="LA1473" i="1"/>
  <c r="LE1473" i="1"/>
  <c r="LI1473" i="1"/>
  <c r="LM1473" i="1"/>
  <c r="LQ1473" i="1"/>
  <c r="LU1473" i="1"/>
  <c r="LY1473" i="1"/>
  <c r="MC1473" i="1"/>
  <c r="MG1473" i="1"/>
  <c r="MK1473" i="1"/>
  <c r="MO1473" i="1"/>
  <c r="MS1473" i="1"/>
  <c r="MW1473" i="1"/>
  <c r="NA1473" i="1"/>
  <c r="NE1473" i="1"/>
  <c r="NI1473" i="1"/>
  <c r="NM1473" i="1"/>
  <c r="NQ1473" i="1"/>
  <c r="NU1473" i="1"/>
  <c r="NY1473" i="1"/>
  <c r="OC1473" i="1"/>
  <c r="OG1473" i="1"/>
  <c r="OK1473" i="1"/>
  <c r="OO1473" i="1"/>
  <c r="HC1473" i="1"/>
  <c r="HG1473" i="1"/>
  <c r="HK1473" i="1"/>
  <c r="HO1473" i="1"/>
  <c r="HS1473" i="1"/>
  <c r="HW1473" i="1"/>
  <c r="IA1473" i="1"/>
  <c r="IE1473" i="1"/>
  <c r="II1473" i="1"/>
  <c r="IM1473" i="1"/>
  <c r="IQ1473" i="1"/>
  <c r="IU1473" i="1"/>
  <c r="IY1473" i="1"/>
  <c r="JC1473" i="1"/>
  <c r="JG1473" i="1"/>
  <c r="JK1473" i="1"/>
  <c r="JO1473" i="1"/>
  <c r="JS1473" i="1"/>
  <c r="JW1473" i="1"/>
  <c r="KA1473" i="1"/>
  <c r="KE1473" i="1"/>
  <c r="KI1473" i="1"/>
  <c r="KM1473" i="1"/>
  <c r="KQ1473" i="1"/>
  <c r="KU1473" i="1"/>
  <c r="KY1473" i="1"/>
  <c r="LC1473" i="1"/>
  <c r="LG1473" i="1"/>
  <c r="LK1473" i="1"/>
  <c r="LO1473" i="1"/>
  <c r="LS1473" i="1"/>
  <c r="LW1473" i="1"/>
  <c r="MA1473" i="1"/>
  <c r="ME1473" i="1"/>
  <c r="MI1473" i="1"/>
  <c r="MM1473" i="1"/>
  <c r="MQ1473" i="1"/>
  <c r="MU1473" i="1"/>
  <c r="MY1473" i="1"/>
  <c r="NC1473" i="1"/>
  <c r="NG1473" i="1"/>
  <c r="NK1473" i="1"/>
  <c r="NO1473" i="1"/>
  <c r="NS1473" i="1"/>
  <c r="NW1473" i="1"/>
  <c r="OA1473" i="1"/>
  <c r="OE1473" i="1"/>
  <c r="OI1473" i="1"/>
  <c r="OM1473" i="1"/>
  <c r="HD1473" i="1"/>
  <c r="HL1473" i="1"/>
  <c r="HT1473" i="1"/>
  <c r="IB1473" i="1"/>
  <c r="IJ1473" i="1"/>
  <c r="IR1473" i="1"/>
  <c r="IZ1473" i="1"/>
  <c r="JH1473" i="1"/>
  <c r="JP1473" i="1"/>
  <c r="JX1473" i="1"/>
  <c r="KF1473" i="1"/>
  <c r="KN1473" i="1"/>
  <c r="KV1473" i="1"/>
  <c r="LD1473" i="1"/>
  <c r="LL1473" i="1"/>
  <c r="LT1473" i="1"/>
  <c r="MB1473" i="1"/>
  <c r="MJ1473" i="1"/>
  <c r="MR1473" i="1"/>
  <c r="MZ1473" i="1"/>
  <c r="NH1473" i="1"/>
  <c r="NP1473" i="1"/>
  <c r="NX1473" i="1"/>
  <c r="OF1473" i="1"/>
  <c r="ON1473" i="1"/>
  <c r="HF1473" i="1"/>
  <c r="HN1473" i="1"/>
  <c r="HV1473" i="1"/>
  <c r="ID1473" i="1"/>
  <c r="IL1473" i="1"/>
  <c r="IT1473" i="1"/>
  <c r="JB1473" i="1"/>
  <c r="JJ1473" i="1"/>
  <c r="JR1473" i="1"/>
  <c r="JZ1473" i="1"/>
  <c r="KH1473" i="1"/>
  <c r="KP1473" i="1"/>
  <c r="KX1473" i="1"/>
  <c r="LF1473" i="1"/>
  <c r="LN1473" i="1"/>
  <c r="LV1473" i="1"/>
  <c r="MD1473" i="1"/>
  <c r="ML1473" i="1"/>
  <c r="MT1473" i="1"/>
  <c r="NB1473" i="1"/>
  <c r="NJ1473" i="1"/>
  <c r="NR1473" i="1"/>
  <c r="NZ1473" i="1"/>
  <c r="OH1473" i="1"/>
  <c r="OP1473" i="1"/>
  <c r="GZ1473" i="1"/>
  <c r="HH1473" i="1"/>
  <c r="HP1473" i="1"/>
  <c r="HX1473" i="1"/>
  <c r="IF1473" i="1"/>
  <c r="IN1473" i="1"/>
  <c r="IV1473" i="1"/>
  <c r="JD1473" i="1"/>
  <c r="JL1473" i="1"/>
  <c r="JT1473" i="1"/>
  <c r="KB1473" i="1"/>
  <c r="KJ1473" i="1"/>
  <c r="KR1473" i="1"/>
  <c r="KZ1473" i="1"/>
  <c r="LH1473" i="1"/>
  <c r="LP1473" i="1"/>
  <c r="LX1473" i="1"/>
  <c r="MF1473" i="1"/>
  <c r="MN1473" i="1"/>
  <c r="MV1473" i="1"/>
  <c r="ND1473" i="1"/>
  <c r="NL1473" i="1"/>
  <c r="NT1473" i="1"/>
  <c r="OB1473" i="1"/>
  <c r="OJ1473" i="1"/>
  <c r="HB1473" i="1"/>
  <c r="HJ1473" i="1"/>
  <c r="HR1473" i="1"/>
  <c r="HZ1473" i="1"/>
  <c r="IH1473" i="1"/>
  <c r="IP1473" i="1"/>
  <c r="IX1473" i="1"/>
  <c r="JF1473" i="1"/>
  <c r="JN1473" i="1"/>
  <c r="JV1473" i="1"/>
  <c r="KD1473" i="1"/>
  <c r="KL1473" i="1"/>
  <c r="KT1473" i="1"/>
  <c r="LB1473" i="1"/>
  <c r="LJ1473" i="1"/>
  <c r="LR1473" i="1"/>
  <c r="LZ1473" i="1"/>
  <c r="MH1473" i="1"/>
  <c r="MP1473" i="1"/>
  <c r="MX1473" i="1"/>
  <c r="NF1473" i="1"/>
  <c r="NN1473" i="1"/>
  <c r="NV1473" i="1"/>
  <c r="OD1473" i="1"/>
  <c r="OL1473" i="1"/>
  <c r="HB1489" i="1"/>
  <c r="HF1489" i="1"/>
  <c r="HJ1489" i="1"/>
  <c r="HN1489" i="1"/>
  <c r="HR1489" i="1"/>
  <c r="HV1489" i="1"/>
  <c r="HZ1489" i="1"/>
  <c r="ID1489" i="1"/>
  <c r="IH1489" i="1"/>
  <c r="IL1489" i="1"/>
  <c r="IP1489" i="1"/>
  <c r="IT1489" i="1"/>
  <c r="IX1489" i="1"/>
  <c r="JB1489" i="1"/>
  <c r="JF1489" i="1"/>
  <c r="JJ1489" i="1"/>
  <c r="JN1489" i="1"/>
  <c r="JR1489" i="1"/>
  <c r="JV1489" i="1"/>
  <c r="JZ1489" i="1"/>
  <c r="KD1489" i="1"/>
  <c r="KH1489" i="1"/>
  <c r="KL1489" i="1"/>
  <c r="KP1489" i="1"/>
  <c r="KT1489" i="1"/>
  <c r="KX1489" i="1"/>
  <c r="LB1489" i="1"/>
  <c r="LF1489" i="1"/>
  <c r="LJ1489" i="1"/>
  <c r="LN1489" i="1"/>
  <c r="LR1489" i="1"/>
  <c r="LV1489" i="1"/>
  <c r="LZ1489" i="1"/>
  <c r="MD1489" i="1"/>
  <c r="MH1489" i="1"/>
  <c r="ML1489" i="1"/>
  <c r="MP1489" i="1"/>
  <c r="MT1489" i="1"/>
  <c r="MX1489" i="1"/>
  <c r="NB1489" i="1"/>
  <c r="NF1489" i="1"/>
  <c r="NJ1489" i="1"/>
  <c r="NN1489" i="1"/>
  <c r="NR1489" i="1"/>
  <c r="NV1489" i="1"/>
  <c r="NZ1489" i="1"/>
  <c r="OD1489" i="1"/>
  <c r="OH1489" i="1"/>
  <c r="OL1489" i="1"/>
  <c r="OP1489" i="1"/>
  <c r="GZ1489" i="1"/>
  <c r="HD1489" i="1"/>
  <c r="HH1489" i="1"/>
  <c r="HL1489" i="1"/>
  <c r="HP1489" i="1"/>
  <c r="HT1489" i="1"/>
  <c r="HX1489" i="1"/>
  <c r="IB1489" i="1"/>
  <c r="IF1489" i="1"/>
  <c r="IJ1489" i="1"/>
  <c r="IN1489" i="1"/>
  <c r="IR1489" i="1"/>
  <c r="IV1489" i="1"/>
  <c r="IZ1489" i="1"/>
  <c r="JD1489" i="1"/>
  <c r="JH1489" i="1"/>
  <c r="JL1489" i="1"/>
  <c r="JP1489" i="1"/>
  <c r="JT1489" i="1"/>
  <c r="JX1489" i="1"/>
  <c r="KB1489" i="1"/>
  <c r="KF1489" i="1"/>
  <c r="KJ1489" i="1"/>
  <c r="KN1489" i="1"/>
  <c r="KR1489" i="1"/>
  <c r="KV1489" i="1"/>
  <c r="KZ1489" i="1"/>
  <c r="LD1489" i="1"/>
  <c r="LH1489" i="1"/>
  <c r="LL1489" i="1"/>
  <c r="LP1489" i="1"/>
  <c r="LT1489" i="1"/>
  <c r="LX1489" i="1"/>
  <c r="MB1489" i="1"/>
  <c r="MF1489" i="1"/>
  <c r="MJ1489" i="1"/>
  <c r="MN1489" i="1"/>
  <c r="MR1489" i="1"/>
  <c r="MV1489" i="1"/>
  <c r="MZ1489" i="1"/>
  <c r="ND1489" i="1"/>
  <c r="NH1489" i="1"/>
  <c r="NL1489" i="1"/>
  <c r="NP1489" i="1"/>
  <c r="NT1489" i="1"/>
  <c r="NX1489" i="1"/>
  <c r="OB1489" i="1"/>
  <c r="OF1489" i="1"/>
  <c r="OJ1489" i="1"/>
  <c r="ON1489" i="1"/>
  <c r="HA1489" i="1"/>
  <c r="HI1489" i="1"/>
  <c r="HQ1489" i="1"/>
  <c r="HY1489" i="1"/>
  <c r="IG1489" i="1"/>
  <c r="IO1489" i="1"/>
  <c r="IW1489" i="1"/>
  <c r="JE1489" i="1"/>
  <c r="JM1489" i="1"/>
  <c r="JU1489" i="1"/>
  <c r="KC1489" i="1"/>
  <c r="KK1489" i="1"/>
  <c r="KS1489" i="1"/>
  <c r="LA1489" i="1"/>
  <c r="LI1489" i="1"/>
  <c r="LQ1489" i="1"/>
  <c r="LY1489" i="1"/>
  <c r="MG1489" i="1"/>
  <c r="MO1489" i="1"/>
  <c r="MW1489" i="1"/>
  <c r="NE1489" i="1"/>
  <c r="NM1489" i="1"/>
  <c r="NU1489" i="1"/>
  <c r="OC1489" i="1"/>
  <c r="OK1489" i="1"/>
  <c r="HC1489" i="1"/>
  <c r="HK1489" i="1"/>
  <c r="HS1489" i="1"/>
  <c r="IA1489" i="1"/>
  <c r="II1489" i="1"/>
  <c r="IQ1489" i="1"/>
  <c r="IY1489" i="1"/>
  <c r="JG1489" i="1"/>
  <c r="JO1489" i="1"/>
  <c r="JW1489" i="1"/>
  <c r="KE1489" i="1"/>
  <c r="KM1489" i="1"/>
  <c r="KU1489" i="1"/>
  <c r="LC1489" i="1"/>
  <c r="LK1489" i="1"/>
  <c r="LS1489" i="1"/>
  <c r="MA1489" i="1"/>
  <c r="MI1489" i="1"/>
  <c r="MQ1489" i="1"/>
  <c r="MY1489" i="1"/>
  <c r="NG1489" i="1"/>
  <c r="NO1489" i="1"/>
  <c r="NW1489" i="1"/>
  <c r="OE1489" i="1"/>
  <c r="OM1489" i="1"/>
  <c r="HE1489" i="1"/>
  <c r="HM1489" i="1"/>
  <c r="HU1489" i="1"/>
  <c r="IC1489" i="1"/>
  <c r="IK1489" i="1"/>
  <c r="IS1489" i="1"/>
  <c r="JA1489" i="1"/>
  <c r="JI1489" i="1"/>
  <c r="JQ1489" i="1"/>
  <c r="JY1489" i="1"/>
  <c r="KG1489" i="1"/>
  <c r="KO1489" i="1"/>
  <c r="KW1489" i="1"/>
  <c r="LE1489" i="1"/>
  <c r="LM1489" i="1"/>
  <c r="LU1489" i="1"/>
  <c r="MC1489" i="1"/>
  <c r="MK1489" i="1"/>
  <c r="MS1489" i="1"/>
  <c r="NA1489" i="1"/>
  <c r="NI1489" i="1"/>
  <c r="NQ1489" i="1"/>
  <c r="NY1489" i="1"/>
  <c r="OG1489" i="1"/>
  <c r="OO1489" i="1"/>
  <c r="HG1489" i="1"/>
  <c r="HO1489" i="1"/>
  <c r="HW1489" i="1"/>
  <c r="IE1489" i="1"/>
  <c r="IM1489" i="1"/>
  <c r="IU1489" i="1"/>
  <c r="JC1489" i="1"/>
  <c r="JK1489" i="1"/>
  <c r="JS1489" i="1"/>
  <c r="KA1489" i="1"/>
  <c r="KI1489" i="1"/>
  <c r="KQ1489" i="1"/>
  <c r="KY1489" i="1"/>
  <c r="LG1489" i="1"/>
  <c r="LO1489" i="1"/>
  <c r="LW1489" i="1"/>
  <c r="ME1489" i="1"/>
  <c r="MM1489" i="1"/>
  <c r="MU1489" i="1"/>
  <c r="NC1489" i="1"/>
  <c r="NK1489" i="1"/>
  <c r="NS1489" i="1"/>
  <c r="OA1489" i="1"/>
  <c r="OI1489" i="1"/>
  <c r="HA1521" i="1"/>
  <c r="HE1521" i="1"/>
  <c r="HI1521" i="1"/>
  <c r="HM1521" i="1"/>
  <c r="HQ1521" i="1"/>
  <c r="HU1521" i="1"/>
  <c r="HY1521" i="1"/>
  <c r="IC1521" i="1"/>
  <c r="IG1521" i="1"/>
  <c r="IK1521" i="1"/>
  <c r="IO1521" i="1"/>
  <c r="IS1521" i="1"/>
  <c r="IW1521" i="1"/>
  <c r="JA1521" i="1"/>
  <c r="JE1521" i="1"/>
  <c r="JI1521" i="1"/>
  <c r="JM1521" i="1"/>
  <c r="JQ1521" i="1"/>
  <c r="JU1521" i="1"/>
  <c r="JY1521" i="1"/>
  <c r="KC1521" i="1"/>
  <c r="KG1521" i="1"/>
  <c r="KK1521" i="1"/>
  <c r="KO1521" i="1"/>
  <c r="KS1521" i="1"/>
  <c r="KW1521" i="1"/>
  <c r="LA1521" i="1"/>
  <c r="LE1521" i="1"/>
  <c r="LI1521" i="1"/>
  <c r="LM1521" i="1"/>
  <c r="LQ1521" i="1"/>
  <c r="LU1521" i="1"/>
  <c r="LY1521" i="1"/>
  <c r="MC1521" i="1"/>
  <c r="MG1521" i="1"/>
  <c r="MK1521" i="1"/>
  <c r="MO1521" i="1"/>
  <c r="MS1521" i="1"/>
  <c r="MW1521" i="1"/>
  <c r="NA1521" i="1"/>
  <c r="NE1521" i="1"/>
  <c r="NI1521" i="1"/>
  <c r="NM1521" i="1"/>
  <c r="NQ1521" i="1"/>
  <c r="NU1521" i="1"/>
  <c r="NY1521" i="1"/>
  <c r="OC1521" i="1"/>
  <c r="OG1521" i="1"/>
  <c r="OK1521" i="1"/>
  <c r="OO1521" i="1"/>
  <c r="HB1521" i="1"/>
  <c r="HF1521" i="1"/>
  <c r="HJ1521" i="1"/>
  <c r="HN1521" i="1"/>
  <c r="HR1521" i="1"/>
  <c r="HV1521" i="1"/>
  <c r="HZ1521" i="1"/>
  <c r="ID1521" i="1"/>
  <c r="IH1521" i="1"/>
  <c r="IL1521" i="1"/>
  <c r="IP1521" i="1"/>
  <c r="IT1521" i="1"/>
  <c r="IX1521" i="1"/>
  <c r="HC1521" i="1"/>
  <c r="HG1521" i="1"/>
  <c r="HK1521" i="1"/>
  <c r="HO1521" i="1"/>
  <c r="HS1521" i="1"/>
  <c r="HW1521" i="1"/>
  <c r="IA1521" i="1"/>
  <c r="IE1521" i="1"/>
  <c r="II1521" i="1"/>
  <c r="IM1521" i="1"/>
  <c r="IQ1521" i="1"/>
  <c r="IU1521" i="1"/>
  <c r="IY1521" i="1"/>
  <c r="JC1521" i="1"/>
  <c r="JG1521" i="1"/>
  <c r="JK1521" i="1"/>
  <c r="JO1521" i="1"/>
  <c r="JS1521" i="1"/>
  <c r="JW1521" i="1"/>
  <c r="KA1521" i="1"/>
  <c r="KE1521" i="1"/>
  <c r="KI1521" i="1"/>
  <c r="KM1521" i="1"/>
  <c r="KQ1521" i="1"/>
  <c r="KU1521" i="1"/>
  <c r="KY1521" i="1"/>
  <c r="LC1521" i="1"/>
  <c r="LG1521" i="1"/>
  <c r="LK1521" i="1"/>
  <c r="LO1521" i="1"/>
  <c r="LS1521" i="1"/>
  <c r="LW1521" i="1"/>
  <c r="MA1521" i="1"/>
  <c r="ME1521" i="1"/>
  <c r="MI1521" i="1"/>
  <c r="MM1521" i="1"/>
  <c r="MQ1521" i="1"/>
  <c r="MU1521" i="1"/>
  <c r="MY1521" i="1"/>
  <c r="NC1521" i="1"/>
  <c r="NG1521" i="1"/>
  <c r="NK1521" i="1"/>
  <c r="NO1521" i="1"/>
  <c r="NS1521" i="1"/>
  <c r="NW1521" i="1"/>
  <c r="OA1521" i="1"/>
  <c r="OE1521" i="1"/>
  <c r="OI1521" i="1"/>
  <c r="OM1521" i="1"/>
  <c r="GZ1521" i="1"/>
  <c r="HD1521" i="1"/>
  <c r="HH1521" i="1"/>
  <c r="HL1521" i="1"/>
  <c r="HP1521" i="1"/>
  <c r="HT1521" i="1"/>
  <c r="HX1521" i="1"/>
  <c r="IB1521" i="1"/>
  <c r="IF1521" i="1"/>
  <c r="IJ1521" i="1"/>
  <c r="IN1521" i="1"/>
  <c r="IR1521" i="1"/>
  <c r="IV1521" i="1"/>
  <c r="IZ1521" i="1"/>
  <c r="JD1521" i="1"/>
  <c r="JH1521" i="1"/>
  <c r="JL1521" i="1"/>
  <c r="JP1521" i="1"/>
  <c r="JT1521" i="1"/>
  <c r="JX1521" i="1"/>
  <c r="KB1521" i="1"/>
  <c r="KF1521" i="1"/>
  <c r="KJ1521" i="1"/>
  <c r="KN1521" i="1"/>
  <c r="JB1521" i="1"/>
  <c r="JR1521" i="1"/>
  <c r="KH1521" i="1"/>
  <c r="KT1521" i="1"/>
  <c r="LB1521" i="1"/>
  <c r="LJ1521" i="1"/>
  <c r="LR1521" i="1"/>
  <c r="LZ1521" i="1"/>
  <c r="MH1521" i="1"/>
  <c r="MP1521" i="1"/>
  <c r="MX1521" i="1"/>
  <c r="NF1521" i="1"/>
  <c r="NN1521" i="1"/>
  <c r="NV1521" i="1"/>
  <c r="OD1521" i="1"/>
  <c r="OL1521" i="1"/>
  <c r="JF1521" i="1"/>
  <c r="JV1521" i="1"/>
  <c r="KL1521" i="1"/>
  <c r="KV1521" i="1"/>
  <c r="LD1521" i="1"/>
  <c r="LL1521" i="1"/>
  <c r="LT1521" i="1"/>
  <c r="MB1521" i="1"/>
  <c r="MJ1521" i="1"/>
  <c r="MR1521" i="1"/>
  <c r="MZ1521" i="1"/>
  <c r="NH1521" i="1"/>
  <c r="NP1521" i="1"/>
  <c r="NX1521" i="1"/>
  <c r="OF1521" i="1"/>
  <c r="ON1521" i="1"/>
  <c r="JJ1521" i="1"/>
  <c r="JZ1521" i="1"/>
  <c r="KP1521" i="1"/>
  <c r="KX1521" i="1"/>
  <c r="LF1521" i="1"/>
  <c r="LN1521" i="1"/>
  <c r="LV1521" i="1"/>
  <c r="MD1521" i="1"/>
  <c r="ML1521" i="1"/>
  <c r="MT1521" i="1"/>
  <c r="NB1521" i="1"/>
  <c r="NJ1521" i="1"/>
  <c r="NR1521" i="1"/>
  <c r="NZ1521" i="1"/>
  <c r="OH1521" i="1"/>
  <c r="OP1521" i="1"/>
  <c r="JN1521" i="1"/>
  <c r="KD1521" i="1"/>
  <c r="KR1521" i="1"/>
  <c r="KZ1521" i="1"/>
  <c r="LH1521" i="1"/>
  <c r="LP1521" i="1"/>
  <c r="LX1521" i="1"/>
  <c r="MF1521" i="1"/>
  <c r="MN1521" i="1"/>
  <c r="MV1521" i="1"/>
  <c r="ND1521" i="1"/>
  <c r="NL1521" i="1"/>
  <c r="NT1521" i="1"/>
  <c r="OB1521" i="1"/>
  <c r="OJ1521" i="1"/>
  <c r="GZ1553" i="1"/>
  <c r="HD1553" i="1"/>
  <c r="HH1553" i="1"/>
  <c r="HL1553" i="1"/>
  <c r="HP1553" i="1"/>
  <c r="HT1553" i="1"/>
  <c r="HX1553" i="1"/>
  <c r="IB1553" i="1"/>
  <c r="IF1553" i="1"/>
  <c r="IJ1553" i="1"/>
  <c r="IN1553" i="1"/>
  <c r="IR1553" i="1"/>
  <c r="IV1553" i="1"/>
  <c r="IZ1553" i="1"/>
  <c r="JD1553" i="1"/>
  <c r="JH1553" i="1"/>
  <c r="JL1553" i="1"/>
  <c r="JP1553" i="1"/>
  <c r="JT1553" i="1"/>
  <c r="JX1553" i="1"/>
  <c r="KB1553" i="1"/>
  <c r="KF1553" i="1"/>
  <c r="KJ1553" i="1"/>
  <c r="KN1553" i="1"/>
  <c r="KR1553" i="1"/>
  <c r="KV1553" i="1"/>
  <c r="KZ1553" i="1"/>
  <c r="LD1553" i="1"/>
  <c r="LH1553" i="1"/>
  <c r="LL1553" i="1"/>
  <c r="LP1553" i="1"/>
  <c r="LT1553" i="1"/>
  <c r="LX1553" i="1"/>
  <c r="MB1553" i="1"/>
  <c r="MF1553" i="1"/>
  <c r="MJ1553" i="1"/>
  <c r="MN1553" i="1"/>
  <c r="MR1553" i="1"/>
  <c r="MV1553" i="1"/>
  <c r="MZ1553" i="1"/>
  <c r="ND1553" i="1"/>
  <c r="NH1553" i="1"/>
  <c r="NL1553" i="1"/>
  <c r="NP1553" i="1"/>
  <c r="NT1553" i="1"/>
  <c r="NX1553" i="1"/>
  <c r="OB1553" i="1"/>
  <c r="OF1553" i="1"/>
  <c r="OJ1553" i="1"/>
  <c r="ON1553" i="1"/>
  <c r="HA1553" i="1"/>
  <c r="HE1553" i="1"/>
  <c r="HI1553" i="1"/>
  <c r="HM1553" i="1"/>
  <c r="HQ1553" i="1"/>
  <c r="HU1553" i="1"/>
  <c r="HY1553" i="1"/>
  <c r="IC1553" i="1"/>
  <c r="IG1553" i="1"/>
  <c r="IK1553" i="1"/>
  <c r="IO1553" i="1"/>
  <c r="IS1553" i="1"/>
  <c r="IW1553" i="1"/>
  <c r="JA1553" i="1"/>
  <c r="JE1553" i="1"/>
  <c r="JI1553" i="1"/>
  <c r="JM1553" i="1"/>
  <c r="JQ1553" i="1"/>
  <c r="JU1553" i="1"/>
  <c r="JY1553" i="1"/>
  <c r="KC1553" i="1"/>
  <c r="KG1553" i="1"/>
  <c r="KK1553" i="1"/>
  <c r="KO1553" i="1"/>
  <c r="KS1553" i="1"/>
  <c r="KW1553" i="1"/>
  <c r="LA1553" i="1"/>
  <c r="LE1553" i="1"/>
  <c r="LI1553" i="1"/>
  <c r="LM1553" i="1"/>
  <c r="LQ1553" i="1"/>
  <c r="LU1553" i="1"/>
  <c r="LY1553" i="1"/>
  <c r="MC1553" i="1"/>
  <c r="MG1553" i="1"/>
  <c r="MK1553" i="1"/>
  <c r="MO1553" i="1"/>
  <c r="MS1553" i="1"/>
  <c r="MW1553" i="1"/>
  <c r="NA1553" i="1"/>
  <c r="NE1553" i="1"/>
  <c r="NI1553" i="1"/>
  <c r="NM1553" i="1"/>
  <c r="NQ1553" i="1"/>
  <c r="NU1553" i="1"/>
  <c r="NY1553" i="1"/>
  <c r="OC1553" i="1"/>
  <c r="OG1553" i="1"/>
  <c r="OK1553" i="1"/>
  <c r="OO1553" i="1"/>
  <c r="HB1553" i="1"/>
  <c r="HF1553" i="1"/>
  <c r="HJ1553" i="1"/>
  <c r="HN1553" i="1"/>
  <c r="HR1553" i="1"/>
  <c r="HV1553" i="1"/>
  <c r="HZ1553" i="1"/>
  <c r="ID1553" i="1"/>
  <c r="IH1553" i="1"/>
  <c r="IL1553" i="1"/>
  <c r="IP1553" i="1"/>
  <c r="IT1553" i="1"/>
  <c r="IX1553" i="1"/>
  <c r="JB1553" i="1"/>
  <c r="JF1553" i="1"/>
  <c r="JJ1553" i="1"/>
  <c r="JN1553" i="1"/>
  <c r="JR1553" i="1"/>
  <c r="JV1553" i="1"/>
  <c r="JZ1553" i="1"/>
  <c r="KD1553" i="1"/>
  <c r="KH1553" i="1"/>
  <c r="KL1553" i="1"/>
  <c r="KP1553" i="1"/>
  <c r="KT1553" i="1"/>
  <c r="KX1553" i="1"/>
  <c r="LB1553" i="1"/>
  <c r="LF1553" i="1"/>
  <c r="LJ1553" i="1"/>
  <c r="LN1553" i="1"/>
  <c r="LR1553" i="1"/>
  <c r="LV1553" i="1"/>
  <c r="LZ1553" i="1"/>
  <c r="MD1553" i="1"/>
  <c r="MH1553" i="1"/>
  <c r="ML1553" i="1"/>
  <c r="MP1553" i="1"/>
  <c r="MT1553" i="1"/>
  <c r="MX1553" i="1"/>
  <c r="NB1553" i="1"/>
  <c r="NF1553" i="1"/>
  <c r="NJ1553" i="1"/>
  <c r="NN1553" i="1"/>
  <c r="NR1553" i="1"/>
  <c r="NV1553" i="1"/>
  <c r="NZ1553" i="1"/>
  <c r="OD1553" i="1"/>
  <c r="OH1553" i="1"/>
  <c r="OL1553" i="1"/>
  <c r="OP1553" i="1"/>
  <c r="HC1553" i="1"/>
  <c r="HG1553" i="1"/>
  <c r="HK1553" i="1"/>
  <c r="HO1553" i="1"/>
  <c r="HS1553" i="1"/>
  <c r="HW1553" i="1"/>
  <c r="IA1553" i="1"/>
  <c r="IE1553" i="1"/>
  <c r="II1553" i="1"/>
  <c r="IM1553" i="1"/>
  <c r="IQ1553" i="1"/>
  <c r="IU1553" i="1"/>
  <c r="IY1553" i="1"/>
  <c r="JC1553" i="1"/>
  <c r="JG1553" i="1"/>
  <c r="JK1553" i="1"/>
  <c r="JO1553" i="1"/>
  <c r="JS1553" i="1"/>
  <c r="JW1553" i="1"/>
  <c r="KA1553" i="1"/>
  <c r="KE1553" i="1"/>
  <c r="KI1553" i="1"/>
  <c r="KM1553" i="1"/>
  <c r="KQ1553" i="1"/>
  <c r="KU1553" i="1"/>
  <c r="KY1553" i="1"/>
  <c r="LC1553" i="1"/>
  <c r="LG1553" i="1"/>
  <c r="LK1553" i="1"/>
  <c r="LO1553" i="1"/>
  <c r="LS1553" i="1"/>
  <c r="LW1553" i="1"/>
  <c r="MA1553" i="1"/>
  <c r="ME1553" i="1"/>
  <c r="MI1553" i="1"/>
  <c r="MM1553" i="1"/>
  <c r="MQ1553" i="1"/>
  <c r="MU1553" i="1"/>
  <c r="MY1553" i="1"/>
  <c r="NC1553" i="1"/>
  <c r="NG1553" i="1"/>
  <c r="NK1553" i="1"/>
  <c r="NO1553" i="1"/>
  <c r="NS1553" i="1"/>
  <c r="NW1553" i="1"/>
  <c r="OA1553" i="1"/>
  <c r="OE1553" i="1"/>
  <c r="OI1553" i="1"/>
  <c r="OM1553" i="1"/>
  <c r="HA1370" i="1"/>
  <c r="HE1370" i="1"/>
  <c r="HI1370" i="1"/>
  <c r="HM1370" i="1"/>
  <c r="HQ1370" i="1"/>
  <c r="HU1370" i="1"/>
  <c r="HY1370" i="1"/>
  <c r="IC1370" i="1"/>
  <c r="IG1370" i="1"/>
  <c r="IK1370" i="1"/>
  <c r="IO1370" i="1"/>
  <c r="IS1370" i="1"/>
  <c r="IW1370" i="1"/>
  <c r="JA1370" i="1"/>
  <c r="JE1370" i="1"/>
  <c r="JI1370" i="1"/>
  <c r="JM1370" i="1"/>
  <c r="JQ1370" i="1"/>
  <c r="JU1370" i="1"/>
  <c r="JY1370" i="1"/>
  <c r="KC1370" i="1"/>
  <c r="KG1370" i="1"/>
  <c r="KK1370" i="1"/>
  <c r="KO1370" i="1"/>
  <c r="KS1370" i="1"/>
  <c r="KW1370" i="1"/>
  <c r="LA1370" i="1"/>
  <c r="LE1370" i="1"/>
  <c r="LI1370" i="1"/>
  <c r="LM1370" i="1"/>
  <c r="LQ1370" i="1"/>
  <c r="LU1370" i="1"/>
  <c r="LY1370" i="1"/>
  <c r="MC1370" i="1"/>
  <c r="MG1370" i="1"/>
  <c r="MK1370" i="1"/>
  <c r="MO1370" i="1"/>
  <c r="MS1370" i="1"/>
  <c r="MW1370" i="1"/>
  <c r="NA1370" i="1"/>
  <c r="NE1370" i="1"/>
  <c r="NI1370" i="1"/>
  <c r="NM1370" i="1"/>
  <c r="NQ1370" i="1"/>
  <c r="NU1370" i="1"/>
  <c r="NY1370" i="1"/>
  <c r="OC1370" i="1"/>
  <c r="OG1370" i="1"/>
  <c r="OK1370" i="1"/>
  <c r="OO1370" i="1"/>
  <c r="HB1370" i="1"/>
  <c r="HG1370" i="1"/>
  <c r="HL1370" i="1"/>
  <c r="HR1370" i="1"/>
  <c r="HW1370" i="1"/>
  <c r="IB1370" i="1"/>
  <c r="IH1370" i="1"/>
  <c r="IM1370" i="1"/>
  <c r="IR1370" i="1"/>
  <c r="IX1370" i="1"/>
  <c r="JC1370" i="1"/>
  <c r="JH1370" i="1"/>
  <c r="JN1370" i="1"/>
  <c r="JS1370" i="1"/>
  <c r="JX1370" i="1"/>
  <c r="KD1370" i="1"/>
  <c r="KI1370" i="1"/>
  <c r="KN1370" i="1"/>
  <c r="KT1370" i="1"/>
  <c r="KY1370" i="1"/>
  <c r="LD1370" i="1"/>
  <c r="LJ1370" i="1"/>
  <c r="LO1370" i="1"/>
  <c r="LT1370" i="1"/>
  <c r="LZ1370" i="1"/>
  <c r="ME1370" i="1"/>
  <c r="MJ1370" i="1"/>
  <c r="MP1370" i="1"/>
  <c r="MU1370" i="1"/>
  <c r="MZ1370" i="1"/>
  <c r="NF1370" i="1"/>
  <c r="NK1370" i="1"/>
  <c r="NP1370" i="1"/>
  <c r="NV1370" i="1"/>
  <c r="OA1370" i="1"/>
  <c r="OF1370" i="1"/>
  <c r="OL1370" i="1"/>
  <c r="HC1370" i="1"/>
  <c r="HJ1370" i="1"/>
  <c r="HP1370" i="1"/>
  <c r="HX1370" i="1"/>
  <c r="IE1370" i="1"/>
  <c r="IL1370" i="1"/>
  <c r="IT1370" i="1"/>
  <c r="IZ1370" i="1"/>
  <c r="JG1370" i="1"/>
  <c r="JO1370" i="1"/>
  <c r="JV1370" i="1"/>
  <c r="KB1370" i="1"/>
  <c r="KJ1370" i="1"/>
  <c r="KQ1370" i="1"/>
  <c r="KX1370" i="1"/>
  <c r="LF1370" i="1"/>
  <c r="LL1370" i="1"/>
  <c r="LS1370" i="1"/>
  <c r="MA1370" i="1"/>
  <c r="MH1370" i="1"/>
  <c r="MN1370" i="1"/>
  <c r="MV1370" i="1"/>
  <c r="NC1370" i="1"/>
  <c r="NJ1370" i="1"/>
  <c r="NR1370" i="1"/>
  <c r="NX1370" i="1"/>
  <c r="OE1370" i="1"/>
  <c r="OM1370" i="1"/>
  <c r="HD1370" i="1"/>
  <c r="HN1370" i="1"/>
  <c r="HV1370" i="1"/>
  <c r="IF1370" i="1"/>
  <c r="IP1370" i="1"/>
  <c r="IY1370" i="1"/>
  <c r="JJ1370" i="1"/>
  <c r="JR1370" i="1"/>
  <c r="KA1370" i="1"/>
  <c r="KL1370" i="1"/>
  <c r="KU1370" i="1"/>
  <c r="LC1370" i="1"/>
  <c r="LN1370" i="1"/>
  <c r="LW1370" i="1"/>
  <c r="MF1370" i="1"/>
  <c r="MQ1370" i="1"/>
  <c r="MY1370" i="1"/>
  <c r="NH1370" i="1"/>
  <c r="NS1370" i="1"/>
  <c r="OB1370" i="1"/>
  <c r="OJ1370" i="1"/>
  <c r="HF1370" i="1"/>
  <c r="HO1370" i="1"/>
  <c r="HZ1370" i="1"/>
  <c r="II1370" i="1"/>
  <c r="IQ1370" i="1"/>
  <c r="JB1370" i="1"/>
  <c r="JK1370" i="1"/>
  <c r="JT1370" i="1"/>
  <c r="KE1370" i="1"/>
  <c r="KM1370" i="1"/>
  <c r="KV1370" i="1"/>
  <c r="LG1370" i="1"/>
  <c r="LP1370" i="1"/>
  <c r="LX1370" i="1"/>
  <c r="MI1370" i="1"/>
  <c r="MR1370" i="1"/>
  <c r="NB1370" i="1"/>
  <c r="NL1370" i="1"/>
  <c r="NT1370" i="1"/>
  <c r="OD1370" i="1"/>
  <c r="ON1370" i="1"/>
  <c r="GZ1370" i="1"/>
  <c r="HT1370" i="1"/>
  <c r="IN1370" i="1"/>
  <c r="JF1370" i="1"/>
  <c r="JZ1370" i="1"/>
  <c r="KR1370" i="1"/>
  <c r="LK1370" i="1"/>
  <c r="MD1370" i="1"/>
  <c r="MX1370" i="1"/>
  <c r="NO1370" i="1"/>
  <c r="OI1370" i="1"/>
  <c r="HH1370" i="1"/>
  <c r="IA1370" i="1"/>
  <c r="IU1370" i="1"/>
  <c r="JL1370" i="1"/>
  <c r="KF1370" i="1"/>
  <c r="KZ1370" i="1"/>
  <c r="LR1370" i="1"/>
  <c r="ML1370" i="1"/>
  <c r="ND1370" i="1"/>
  <c r="NW1370" i="1"/>
  <c r="OP1370" i="1"/>
  <c r="HK1370" i="1"/>
  <c r="ID1370" i="1"/>
  <c r="IV1370" i="1"/>
  <c r="JP1370" i="1"/>
  <c r="KH1370" i="1"/>
  <c r="LB1370" i="1"/>
  <c r="LV1370" i="1"/>
  <c r="MM1370" i="1"/>
  <c r="NG1370" i="1"/>
  <c r="NZ1370" i="1"/>
  <c r="HS1370" i="1"/>
  <c r="KP1370" i="1"/>
  <c r="NN1370" i="1"/>
  <c r="IJ1370" i="1"/>
  <c r="LH1370" i="1"/>
  <c r="OH1370" i="1"/>
  <c r="JD1370" i="1"/>
  <c r="MB1370" i="1"/>
  <c r="JW1370" i="1"/>
  <c r="MT1370" i="1"/>
  <c r="HA1386" i="1"/>
  <c r="HE1386" i="1"/>
  <c r="HI1386" i="1"/>
  <c r="HM1386" i="1"/>
  <c r="HQ1386" i="1"/>
  <c r="HU1386" i="1"/>
  <c r="HY1386" i="1"/>
  <c r="IC1386" i="1"/>
  <c r="IG1386" i="1"/>
  <c r="IK1386" i="1"/>
  <c r="IO1386" i="1"/>
  <c r="IS1386" i="1"/>
  <c r="IW1386" i="1"/>
  <c r="JA1386" i="1"/>
  <c r="JE1386" i="1"/>
  <c r="JI1386" i="1"/>
  <c r="JM1386" i="1"/>
  <c r="JQ1386" i="1"/>
  <c r="JU1386" i="1"/>
  <c r="JY1386" i="1"/>
  <c r="KC1386" i="1"/>
  <c r="KG1386" i="1"/>
  <c r="KK1386" i="1"/>
  <c r="KO1386" i="1"/>
  <c r="KS1386" i="1"/>
  <c r="KW1386" i="1"/>
  <c r="LA1386" i="1"/>
  <c r="LE1386" i="1"/>
  <c r="LI1386" i="1"/>
  <c r="LM1386" i="1"/>
  <c r="LQ1386" i="1"/>
  <c r="LU1386" i="1"/>
  <c r="LY1386" i="1"/>
  <c r="MC1386" i="1"/>
  <c r="MG1386" i="1"/>
  <c r="MK1386" i="1"/>
  <c r="MO1386" i="1"/>
  <c r="MS1386" i="1"/>
  <c r="MW1386" i="1"/>
  <c r="NA1386" i="1"/>
  <c r="NE1386" i="1"/>
  <c r="NI1386" i="1"/>
  <c r="NM1386" i="1"/>
  <c r="NQ1386" i="1"/>
  <c r="NU1386" i="1"/>
  <c r="NY1386" i="1"/>
  <c r="OC1386" i="1"/>
  <c r="OG1386" i="1"/>
  <c r="OK1386" i="1"/>
  <c r="OO1386" i="1"/>
  <c r="GZ1386" i="1"/>
  <c r="HF1386" i="1"/>
  <c r="HK1386" i="1"/>
  <c r="HP1386" i="1"/>
  <c r="HV1386" i="1"/>
  <c r="IA1386" i="1"/>
  <c r="IF1386" i="1"/>
  <c r="IL1386" i="1"/>
  <c r="IQ1386" i="1"/>
  <c r="IV1386" i="1"/>
  <c r="JB1386" i="1"/>
  <c r="JG1386" i="1"/>
  <c r="JL1386" i="1"/>
  <c r="JR1386" i="1"/>
  <c r="JW1386" i="1"/>
  <c r="KB1386" i="1"/>
  <c r="KH1386" i="1"/>
  <c r="KM1386" i="1"/>
  <c r="KR1386" i="1"/>
  <c r="KX1386" i="1"/>
  <c r="LC1386" i="1"/>
  <c r="LH1386" i="1"/>
  <c r="LN1386" i="1"/>
  <c r="LS1386" i="1"/>
  <c r="LX1386" i="1"/>
  <c r="MD1386" i="1"/>
  <c r="MI1386" i="1"/>
  <c r="MN1386" i="1"/>
  <c r="MT1386" i="1"/>
  <c r="MY1386" i="1"/>
  <c r="ND1386" i="1"/>
  <c r="NJ1386" i="1"/>
  <c r="NO1386" i="1"/>
  <c r="NT1386" i="1"/>
  <c r="NZ1386" i="1"/>
  <c r="OE1386" i="1"/>
  <c r="OJ1386" i="1"/>
  <c r="OP1386" i="1"/>
  <c r="HB1386" i="1"/>
  <c r="HG1386" i="1"/>
  <c r="HL1386" i="1"/>
  <c r="HR1386" i="1"/>
  <c r="HW1386" i="1"/>
  <c r="IB1386" i="1"/>
  <c r="IH1386" i="1"/>
  <c r="IM1386" i="1"/>
  <c r="IR1386" i="1"/>
  <c r="IX1386" i="1"/>
  <c r="JC1386" i="1"/>
  <c r="JH1386" i="1"/>
  <c r="JN1386" i="1"/>
  <c r="JS1386" i="1"/>
  <c r="JX1386" i="1"/>
  <c r="KD1386" i="1"/>
  <c r="KI1386" i="1"/>
  <c r="KN1386" i="1"/>
  <c r="KT1386" i="1"/>
  <c r="KY1386" i="1"/>
  <c r="LD1386" i="1"/>
  <c r="LJ1386" i="1"/>
  <c r="LO1386" i="1"/>
  <c r="LT1386" i="1"/>
  <c r="LZ1386" i="1"/>
  <c r="ME1386" i="1"/>
  <c r="MJ1386" i="1"/>
  <c r="MP1386" i="1"/>
  <c r="MU1386" i="1"/>
  <c r="MZ1386" i="1"/>
  <c r="NF1386" i="1"/>
  <c r="NK1386" i="1"/>
  <c r="NP1386" i="1"/>
  <c r="NV1386" i="1"/>
  <c r="OA1386" i="1"/>
  <c r="OF1386" i="1"/>
  <c r="OL1386" i="1"/>
  <c r="HC1386" i="1"/>
  <c r="HH1386" i="1"/>
  <c r="HN1386" i="1"/>
  <c r="HS1386" i="1"/>
  <c r="HX1386" i="1"/>
  <c r="ID1386" i="1"/>
  <c r="II1386" i="1"/>
  <c r="IN1386" i="1"/>
  <c r="IT1386" i="1"/>
  <c r="IY1386" i="1"/>
  <c r="JD1386" i="1"/>
  <c r="JJ1386" i="1"/>
  <c r="JO1386" i="1"/>
  <c r="JT1386" i="1"/>
  <c r="JZ1386" i="1"/>
  <c r="KE1386" i="1"/>
  <c r="KJ1386" i="1"/>
  <c r="KP1386" i="1"/>
  <c r="KU1386" i="1"/>
  <c r="KZ1386" i="1"/>
  <c r="LF1386" i="1"/>
  <c r="LK1386" i="1"/>
  <c r="LP1386" i="1"/>
  <c r="LV1386" i="1"/>
  <c r="MA1386" i="1"/>
  <c r="MF1386" i="1"/>
  <c r="ML1386" i="1"/>
  <c r="MQ1386" i="1"/>
  <c r="MV1386" i="1"/>
  <c r="NB1386" i="1"/>
  <c r="NG1386" i="1"/>
  <c r="NL1386" i="1"/>
  <c r="NR1386" i="1"/>
  <c r="NW1386" i="1"/>
  <c r="OB1386" i="1"/>
  <c r="OH1386" i="1"/>
  <c r="OM1386" i="1"/>
  <c r="HO1386" i="1"/>
  <c r="IJ1386" i="1"/>
  <c r="JF1386" i="1"/>
  <c r="KA1386" i="1"/>
  <c r="KV1386" i="1"/>
  <c r="LR1386" i="1"/>
  <c r="MM1386" i="1"/>
  <c r="NH1386" i="1"/>
  <c r="OD1386" i="1"/>
  <c r="HT1386" i="1"/>
  <c r="IP1386" i="1"/>
  <c r="JK1386" i="1"/>
  <c r="KF1386" i="1"/>
  <c r="LB1386" i="1"/>
  <c r="LW1386" i="1"/>
  <c r="MR1386" i="1"/>
  <c r="NN1386" i="1"/>
  <c r="OI1386" i="1"/>
  <c r="HD1386" i="1"/>
  <c r="HZ1386" i="1"/>
  <c r="IU1386" i="1"/>
  <c r="JP1386" i="1"/>
  <c r="KL1386" i="1"/>
  <c r="LG1386" i="1"/>
  <c r="MB1386" i="1"/>
  <c r="MX1386" i="1"/>
  <c r="NS1386" i="1"/>
  <c r="ON1386" i="1"/>
  <c r="HJ1386" i="1"/>
  <c r="IE1386" i="1"/>
  <c r="IZ1386" i="1"/>
  <c r="JV1386" i="1"/>
  <c r="KQ1386" i="1"/>
  <c r="LL1386" i="1"/>
  <c r="MH1386" i="1"/>
  <c r="NC1386" i="1"/>
  <c r="NX1386" i="1"/>
  <c r="HA1402" i="1"/>
  <c r="HE1402" i="1"/>
  <c r="HI1402" i="1"/>
  <c r="HM1402" i="1"/>
  <c r="HQ1402" i="1"/>
  <c r="HU1402" i="1"/>
  <c r="HY1402" i="1"/>
  <c r="IC1402" i="1"/>
  <c r="IG1402" i="1"/>
  <c r="IK1402" i="1"/>
  <c r="IO1402" i="1"/>
  <c r="IS1402" i="1"/>
  <c r="IW1402" i="1"/>
  <c r="JA1402" i="1"/>
  <c r="JE1402" i="1"/>
  <c r="JI1402" i="1"/>
  <c r="JM1402" i="1"/>
  <c r="JQ1402" i="1"/>
  <c r="JU1402" i="1"/>
  <c r="JY1402" i="1"/>
  <c r="KC1402" i="1"/>
  <c r="KG1402" i="1"/>
  <c r="KK1402" i="1"/>
  <c r="KO1402" i="1"/>
  <c r="KS1402" i="1"/>
  <c r="KW1402" i="1"/>
  <c r="LA1402" i="1"/>
  <c r="LE1402" i="1"/>
  <c r="LI1402" i="1"/>
  <c r="LM1402" i="1"/>
  <c r="LQ1402" i="1"/>
  <c r="LU1402" i="1"/>
  <c r="LY1402" i="1"/>
  <c r="MC1402" i="1"/>
  <c r="MG1402" i="1"/>
  <c r="MK1402" i="1"/>
  <c r="MO1402" i="1"/>
  <c r="MS1402" i="1"/>
  <c r="MW1402" i="1"/>
  <c r="NA1402" i="1"/>
  <c r="NE1402" i="1"/>
  <c r="NI1402" i="1"/>
  <c r="NM1402" i="1"/>
  <c r="NQ1402" i="1"/>
  <c r="NU1402" i="1"/>
  <c r="NY1402" i="1"/>
  <c r="OC1402" i="1"/>
  <c r="OG1402" i="1"/>
  <c r="OK1402" i="1"/>
  <c r="OO1402" i="1"/>
  <c r="HC1402" i="1"/>
  <c r="HH1402" i="1"/>
  <c r="HN1402" i="1"/>
  <c r="HS1402" i="1"/>
  <c r="HX1402" i="1"/>
  <c r="ID1402" i="1"/>
  <c r="II1402" i="1"/>
  <c r="IN1402" i="1"/>
  <c r="IT1402" i="1"/>
  <c r="IY1402" i="1"/>
  <c r="JD1402" i="1"/>
  <c r="JJ1402" i="1"/>
  <c r="JO1402" i="1"/>
  <c r="JT1402" i="1"/>
  <c r="JZ1402" i="1"/>
  <c r="KE1402" i="1"/>
  <c r="KJ1402" i="1"/>
  <c r="KP1402" i="1"/>
  <c r="KU1402" i="1"/>
  <c r="KZ1402" i="1"/>
  <c r="LF1402" i="1"/>
  <c r="LK1402" i="1"/>
  <c r="LP1402" i="1"/>
  <c r="LV1402" i="1"/>
  <c r="MA1402" i="1"/>
  <c r="MF1402" i="1"/>
  <c r="ML1402" i="1"/>
  <c r="MQ1402" i="1"/>
  <c r="MV1402" i="1"/>
  <c r="NB1402" i="1"/>
  <c r="NG1402" i="1"/>
  <c r="NL1402" i="1"/>
  <c r="NR1402" i="1"/>
  <c r="NW1402" i="1"/>
  <c r="OB1402" i="1"/>
  <c r="OH1402" i="1"/>
  <c r="OM1402" i="1"/>
  <c r="GZ1402" i="1"/>
  <c r="HG1402" i="1"/>
  <c r="HO1402" i="1"/>
  <c r="HV1402" i="1"/>
  <c r="IB1402" i="1"/>
  <c r="IJ1402" i="1"/>
  <c r="IQ1402" i="1"/>
  <c r="IX1402" i="1"/>
  <c r="JF1402" i="1"/>
  <c r="JL1402" i="1"/>
  <c r="JS1402" i="1"/>
  <c r="KA1402" i="1"/>
  <c r="KH1402" i="1"/>
  <c r="KN1402" i="1"/>
  <c r="KV1402" i="1"/>
  <c r="LC1402" i="1"/>
  <c r="LJ1402" i="1"/>
  <c r="LR1402" i="1"/>
  <c r="LX1402" i="1"/>
  <c r="ME1402" i="1"/>
  <c r="MM1402" i="1"/>
  <c r="MT1402" i="1"/>
  <c r="MZ1402" i="1"/>
  <c r="NH1402" i="1"/>
  <c r="NO1402" i="1"/>
  <c r="NV1402" i="1"/>
  <c r="OD1402" i="1"/>
  <c r="OJ1402" i="1"/>
  <c r="HB1402" i="1"/>
  <c r="HJ1402" i="1"/>
  <c r="HP1402" i="1"/>
  <c r="HW1402" i="1"/>
  <c r="IE1402" i="1"/>
  <c r="IL1402" i="1"/>
  <c r="IR1402" i="1"/>
  <c r="IZ1402" i="1"/>
  <c r="JG1402" i="1"/>
  <c r="JN1402" i="1"/>
  <c r="JV1402" i="1"/>
  <c r="KB1402" i="1"/>
  <c r="KI1402" i="1"/>
  <c r="KQ1402" i="1"/>
  <c r="KX1402" i="1"/>
  <c r="LD1402" i="1"/>
  <c r="LL1402" i="1"/>
  <c r="LS1402" i="1"/>
  <c r="LZ1402" i="1"/>
  <c r="MH1402" i="1"/>
  <c r="MN1402" i="1"/>
  <c r="MU1402" i="1"/>
  <c r="NC1402" i="1"/>
  <c r="NJ1402" i="1"/>
  <c r="NP1402" i="1"/>
  <c r="NX1402" i="1"/>
  <c r="OE1402" i="1"/>
  <c r="OL1402" i="1"/>
  <c r="HD1402" i="1"/>
  <c r="HK1402" i="1"/>
  <c r="HR1402" i="1"/>
  <c r="HZ1402" i="1"/>
  <c r="IF1402" i="1"/>
  <c r="IM1402" i="1"/>
  <c r="IU1402" i="1"/>
  <c r="JB1402" i="1"/>
  <c r="JH1402" i="1"/>
  <c r="JP1402" i="1"/>
  <c r="JW1402" i="1"/>
  <c r="KD1402" i="1"/>
  <c r="KL1402" i="1"/>
  <c r="KR1402" i="1"/>
  <c r="KY1402" i="1"/>
  <c r="LG1402" i="1"/>
  <c r="LN1402" i="1"/>
  <c r="LT1402" i="1"/>
  <c r="MB1402" i="1"/>
  <c r="MI1402" i="1"/>
  <c r="MP1402" i="1"/>
  <c r="MX1402" i="1"/>
  <c r="ND1402" i="1"/>
  <c r="NK1402" i="1"/>
  <c r="NS1402" i="1"/>
  <c r="NZ1402" i="1"/>
  <c r="OF1402" i="1"/>
  <c r="ON1402" i="1"/>
  <c r="HF1402" i="1"/>
  <c r="HL1402" i="1"/>
  <c r="HT1402" i="1"/>
  <c r="IA1402" i="1"/>
  <c r="IH1402" i="1"/>
  <c r="IP1402" i="1"/>
  <c r="IV1402" i="1"/>
  <c r="JC1402" i="1"/>
  <c r="JK1402" i="1"/>
  <c r="JR1402" i="1"/>
  <c r="JX1402" i="1"/>
  <c r="KF1402" i="1"/>
  <c r="KM1402" i="1"/>
  <c r="KT1402" i="1"/>
  <c r="LB1402" i="1"/>
  <c r="LH1402" i="1"/>
  <c r="LO1402" i="1"/>
  <c r="LW1402" i="1"/>
  <c r="MD1402" i="1"/>
  <c r="MJ1402" i="1"/>
  <c r="MR1402" i="1"/>
  <c r="MY1402" i="1"/>
  <c r="NF1402" i="1"/>
  <c r="NN1402" i="1"/>
  <c r="NT1402" i="1"/>
  <c r="OA1402" i="1"/>
  <c r="OI1402" i="1"/>
  <c r="OP1402" i="1"/>
  <c r="HA1418" i="1"/>
  <c r="HE1418" i="1"/>
  <c r="HI1418" i="1"/>
  <c r="HM1418" i="1"/>
  <c r="HQ1418" i="1"/>
  <c r="HU1418" i="1"/>
  <c r="HY1418" i="1"/>
  <c r="IC1418" i="1"/>
  <c r="IG1418" i="1"/>
  <c r="IK1418" i="1"/>
  <c r="IO1418" i="1"/>
  <c r="IS1418" i="1"/>
  <c r="IW1418" i="1"/>
  <c r="JA1418" i="1"/>
  <c r="JE1418" i="1"/>
  <c r="JI1418" i="1"/>
  <c r="JM1418" i="1"/>
  <c r="JQ1418" i="1"/>
  <c r="JU1418" i="1"/>
  <c r="JY1418" i="1"/>
  <c r="KC1418" i="1"/>
  <c r="KG1418" i="1"/>
  <c r="KK1418" i="1"/>
  <c r="KO1418" i="1"/>
  <c r="KS1418" i="1"/>
  <c r="KW1418" i="1"/>
  <c r="LA1418" i="1"/>
  <c r="LE1418" i="1"/>
  <c r="LI1418" i="1"/>
  <c r="LM1418" i="1"/>
  <c r="LQ1418" i="1"/>
  <c r="LU1418" i="1"/>
  <c r="LY1418" i="1"/>
  <c r="MC1418" i="1"/>
  <c r="MG1418" i="1"/>
  <c r="MK1418" i="1"/>
  <c r="MO1418" i="1"/>
  <c r="MS1418" i="1"/>
  <c r="MW1418" i="1"/>
  <c r="NA1418" i="1"/>
  <c r="NE1418" i="1"/>
  <c r="NI1418" i="1"/>
  <c r="NM1418" i="1"/>
  <c r="NQ1418" i="1"/>
  <c r="NU1418" i="1"/>
  <c r="NY1418" i="1"/>
  <c r="OC1418" i="1"/>
  <c r="OG1418" i="1"/>
  <c r="OK1418" i="1"/>
  <c r="OO1418" i="1"/>
  <c r="HC1418" i="1"/>
  <c r="HG1418" i="1"/>
  <c r="HK1418" i="1"/>
  <c r="HO1418" i="1"/>
  <c r="HS1418" i="1"/>
  <c r="HW1418" i="1"/>
  <c r="IA1418" i="1"/>
  <c r="IE1418" i="1"/>
  <c r="II1418" i="1"/>
  <c r="IM1418" i="1"/>
  <c r="IQ1418" i="1"/>
  <c r="IU1418" i="1"/>
  <c r="IY1418" i="1"/>
  <c r="JC1418" i="1"/>
  <c r="JG1418" i="1"/>
  <c r="JK1418" i="1"/>
  <c r="JO1418" i="1"/>
  <c r="JS1418" i="1"/>
  <c r="JW1418" i="1"/>
  <c r="KA1418" i="1"/>
  <c r="KE1418" i="1"/>
  <c r="KI1418" i="1"/>
  <c r="KM1418" i="1"/>
  <c r="KQ1418" i="1"/>
  <c r="KU1418" i="1"/>
  <c r="KY1418" i="1"/>
  <c r="LC1418" i="1"/>
  <c r="LG1418" i="1"/>
  <c r="LK1418" i="1"/>
  <c r="LO1418" i="1"/>
  <c r="LS1418" i="1"/>
  <c r="LW1418" i="1"/>
  <c r="MA1418" i="1"/>
  <c r="ME1418" i="1"/>
  <c r="MI1418" i="1"/>
  <c r="MM1418" i="1"/>
  <c r="MQ1418" i="1"/>
  <c r="MU1418" i="1"/>
  <c r="MY1418" i="1"/>
  <c r="NC1418" i="1"/>
  <c r="NG1418" i="1"/>
  <c r="NK1418" i="1"/>
  <c r="NO1418" i="1"/>
  <c r="NS1418" i="1"/>
  <c r="NW1418" i="1"/>
  <c r="OA1418" i="1"/>
  <c r="OE1418" i="1"/>
  <c r="OI1418" i="1"/>
  <c r="OM1418" i="1"/>
  <c r="GZ1418" i="1"/>
  <c r="HD1418" i="1"/>
  <c r="HH1418" i="1"/>
  <c r="HL1418" i="1"/>
  <c r="HP1418" i="1"/>
  <c r="HT1418" i="1"/>
  <c r="HX1418" i="1"/>
  <c r="IB1418" i="1"/>
  <c r="IF1418" i="1"/>
  <c r="IJ1418" i="1"/>
  <c r="IN1418" i="1"/>
  <c r="IR1418" i="1"/>
  <c r="IV1418" i="1"/>
  <c r="IZ1418" i="1"/>
  <c r="JD1418" i="1"/>
  <c r="JH1418" i="1"/>
  <c r="JL1418" i="1"/>
  <c r="JP1418" i="1"/>
  <c r="JT1418" i="1"/>
  <c r="JX1418" i="1"/>
  <c r="KB1418" i="1"/>
  <c r="KF1418" i="1"/>
  <c r="KJ1418" i="1"/>
  <c r="KN1418" i="1"/>
  <c r="KR1418" i="1"/>
  <c r="KV1418" i="1"/>
  <c r="KZ1418" i="1"/>
  <c r="LD1418" i="1"/>
  <c r="LH1418" i="1"/>
  <c r="LL1418" i="1"/>
  <c r="LP1418" i="1"/>
  <c r="LT1418" i="1"/>
  <c r="LX1418" i="1"/>
  <c r="MB1418" i="1"/>
  <c r="MF1418" i="1"/>
  <c r="MJ1418" i="1"/>
  <c r="MN1418" i="1"/>
  <c r="MR1418" i="1"/>
  <c r="MV1418" i="1"/>
  <c r="MZ1418" i="1"/>
  <c r="ND1418" i="1"/>
  <c r="NH1418" i="1"/>
  <c r="NL1418" i="1"/>
  <c r="NP1418" i="1"/>
  <c r="NT1418" i="1"/>
  <c r="NX1418" i="1"/>
  <c r="OB1418" i="1"/>
  <c r="OF1418" i="1"/>
  <c r="OJ1418" i="1"/>
  <c r="ON1418" i="1"/>
  <c r="HF1418" i="1"/>
  <c r="HV1418" i="1"/>
  <c r="IL1418" i="1"/>
  <c r="JB1418" i="1"/>
  <c r="JR1418" i="1"/>
  <c r="KH1418" i="1"/>
  <c r="KX1418" i="1"/>
  <c r="LN1418" i="1"/>
  <c r="MD1418" i="1"/>
  <c r="MT1418" i="1"/>
  <c r="NJ1418" i="1"/>
  <c r="NZ1418" i="1"/>
  <c r="OP1418" i="1"/>
  <c r="HJ1418" i="1"/>
  <c r="HZ1418" i="1"/>
  <c r="IP1418" i="1"/>
  <c r="JF1418" i="1"/>
  <c r="JV1418" i="1"/>
  <c r="KL1418" i="1"/>
  <c r="LB1418" i="1"/>
  <c r="LR1418" i="1"/>
  <c r="MH1418" i="1"/>
  <c r="MX1418" i="1"/>
  <c r="NN1418" i="1"/>
  <c r="OD1418" i="1"/>
  <c r="HN1418" i="1"/>
  <c r="ID1418" i="1"/>
  <c r="IT1418" i="1"/>
  <c r="JJ1418" i="1"/>
  <c r="JZ1418" i="1"/>
  <c r="KP1418" i="1"/>
  <c r="LF1418" i="1"/>
  <c r="LV1418" i="1"/>
  <c r="ML1418" i="1"/>
  <c r="NB1418" i="1"/>
  <c r="NR1418" i="1"/>
  <c r="OH1418" i="1"/>
  <c r="HB1418" i="1"/>
  <c r="HR1418" i="1"/>
  <c r="IH1418" i="1"/>
  <c r="IX1418" i="1"/>
  <c r="JN1418" i="1"/>
  <c r="KD1418" i="1"/>
  <c r="KT1418" i="1"/>
  <c r="LJ1418" i="1"/>
  <c r="LZ1418" i="1"/>
  <c r="MP1418" i="1"/>
  <c r="NF1418" i="1"/>
  <c r="NV1418" i="1"/>
  <c r="OL1418" i="1"/>
  <c r="HC1434" i="1"/>
  <c r="HG1434" i="1"/>
  <c r="HK1434" i="1"/>
  <c r="HO1434" i="1"/>
  <c r="HS1434" i="1"/>
  <c r="HW1434" i="1"/>
  <c r="IA1434" i="1"/>
  <c r="IE1434" i="1"/>
  <c r="II1434" i="1"/>
  <c r="IM1434" i="1"/>
  <c r="IQ1434" i="1"/>
  <c r="IU1434" i="1"/>
  <c r="IY1434" i="1"/>
  <c r="JC1434" i="1"/>
  <c r="JG1434" i="1"/>
  <c r="JK1434" i="1"/>
  <c r="JO1434" i="1"/>
  <c r="JS1434" i="1"/>
  <c r="JW1434" i="1"/>
  <c r="KA1434" i="1"/>
  <c r="KE1434" i="1"/>
  <c r="KI1434" i="1"/>
  <c r="KM1434" i="1"/>
  <c r="KQ1434" i="1"/>
  <c r="KU1434" i="1"/>
  <c r="KY1434" i="1"/>
  <c r="LC1434" i="1"/>
  <c r="LG1434" i="1"/>
  <c r="LK1434" i="1"/>
  <c r="LO1434" i="1"/>
  <c r="LS1434" i="1"/>
  <c r="LW1434" i="1"/>
  <c r="MA1434" i="1"/>
  <c r="ME1434" i="1"/>
  <c r="MI1434" i="1"/>
  <c r="MM1434" i="1"/>
  <c r="MQ1434" i="1"/>
  <c r="MU1434" i="1"/>
  <c r="MY1434" i="1"/>
  <c r="NC1434" i="1"/>
  <c r="NG1434" i="1"/>
  <c r="NK1434" i="1"/>
  <c r="NO1434" i="1"/>
  <c r="NS1434" i="1"/>
  <c r="NW1434" i="1"/>
  <c r="OA1434" i="1"/>
  <c r="OE1434" i="1"/>
  <c r="OI1434" i="1"/>
  <c r="OM1434" i="1"/>
  <c r="HA1434" i="1"/>
  <c r="HF1434" i="1"/>
  <c r="HL1434" i="1"/>
  <c r="HQ1434" i="1"/>
  <c r="HV1434" i="1"/>
  <c r="IB1434" i="1"/>
  <c r="IG1434" i="1"/>
  <c r="IL1434" i="1"/>
  <c r="IR1434" i="1"/>
  <c r="IW1434" i="1"/>
  <c r="JB1434" i="1"/>
  <c r="JH1434" i="1"/>
  <c r="JM1434" i="1"/>
  <c r="JR1434" i="1"/>
  <c r="JX1434" i="1"/>
  <c r="KC1434" i="1"/>
  <c r="KH1434" i="1"/>
  <c r="KN1434" i="1"/>
  <c r="KS1434" i="1"/>
  <c r="KX1434" i="1"/>
  <c r="LD1434" i="1"/>
  <c r="LI1434" i="1"/>
  <c r="LN1434" i="1"/>
  <c r="LT1434" i="1"/>
  <c r="LY1434" i="1"/>
  <c r="MD1434" i="1"/>
  <c r="MJ1434" i="1"/>
  <c r="MO1434" i="1"/>
  <c r="MT1434" i="1"/>
  <c r="MZ1434" i="1"/>
  <c r="NE1434" i="1"/>
  <c r="NJ1434" i="1"/>
  <c r="NP1434" i="1"/>
  <c r="NU1434" i="1"/>
  <c r="NZ1434" i="1"/>
  <c r="OF1434" i="1"/>
  <c r="OK1434" i="1"/>
  <c r="OP1434" i="1"/>
  <c r="HB1434" i="1"/>
  <c r="HH1434" i="1"/>
  <c r="HM1434" i="1"/>
  <c r="HR1434" i="1"/>
  <c r="HX1434" i="1"/>
  <c r="IC1434" i="1"/>
  <c r="IH1434" i="1"/>
  <c r="IN1434" i="1"/>
  <c r="IS1434" i="1"/>
  <c r="IX1434" i="1"/>
  <c r="JD1434" i="1"/>
  <c r="JI1434" i="1"/>
  <c r="JN1434" i="1"/>
  <c r="JT1434" i="1"/>
  <c r="JY1434" i="1"/>
  <c r="KD1434" i="1"/>
  <c r="KJ1434" i="1"/>
  <c r="KO1434" i="1"/>
  <c r="KT1434" i="1"/>
  <c r="KZ1434" i="1"/>
  <c r="LE1434" i="1"/>
  <c r="LJ1434" i="1"/>
  <c r="LP1434" i="1"/>
  <c r="LU1434" i="1"/>
  <c r="LZ1434" i="1"/>
  <c r="MF1434" i="1"/>
  <c r="MK1434" i="1"/>
  <c r="MP1434" i="1"/>
  <c r="MV1434" i="1"/>
  <c r="NA1434" i="1"/>
  <c r="NF1434" i="1"/>
  <c r="NL1434" i="1"/>
  <c r="NQ1434" i="1"/>
  <c r="NV1434" i="1"/>
  <c r="OB1434" i="1"/>
  <c r="OG1434" i="1"/>
  <c r="OL1434" i="1"/>
  <c r="HD1434" i="1"/>
  <c r="HI1434" i="1"/>
  <c r="HN1434" i="1"/>
  <c r="HT1434" i="1"/>
  <c r="HY1434" i="1"/>
  <c r="ID1434" i="1"/>
  <c r="IJ1434" i="1"/>
  <c r="IO1434" i="1"/>
  <c r="IT1434" i="1"/>
  <c r="IZ1434" i="1"/>
  <c r="JE1434" i="1"/>
  <c r="JJ1434" i="1"/>
  <c r="JP1434" i="1"/>
  <c r="JU1434" i="1"/>
  <c r="JZ1434" i="1"/>
  <c r="KF1434" i="1"/>
  <c r="KK1434" i="1"/>
  <c r="KP1434" i="1"/>
  <c r="KV1434" i="1"/>
  <c r="LA1434" i="1"/>
  <c r="LF1434" i="1"/>
  <c r="LL1434" i="1"/>
  <c r="LQ1434" i="1"/>
  <c r="LV1434" i="1"/>
  <c r="MB1434" i="1"/>
  <c r="MG1434" i="1"/>
  <c r="ML1434" i="1"/>
  <c r="MR1434" i="1"/>
  <c r="MW1434" i="1"/>
  <c r="NB1434" i="1"/>
  <c r="NH1434" i="1"/>
  <c r="NM1434" i="1"/>
  <c r="NR1434" i="1"/>
  <c r="NX1434" i="1"/>
  <c r="OC1434" i="1"/>
  <c r="OH1434" i="1"/>
  <c r="ON1434" i="1"/>
  <c r="GZ1434" i="1"/>
  <c r="HE1434" i="1"/>
  <c r="HJ1434" i="1"/>
  <c r="HP1434" i="1"/>
  <c r="HU1434" i="1"/>
  <c r="HZ1434" i="1"/>
  <c r="IF1434" i="1"/>
  <c r="IK1434" i="1"/>
  <c r="IP1434" i="1"/>
  <c r="IV1434" i="1"/>
  <c r="JA1434" i="1"/>
  <c r="JF1434" i="1"/>
  <c r="JL1434" i="1"/>
  <c r="JQ1434" i="1"/>
  <c r="JV1434" i="1"/>
  <c r="KB1434" i="1"/>
  <c r="KG1434" i="1"/>
  <c r="KL1434" i="1"/>
  <c r="KR1434" i="1"/>
  <c r="KW1434" i="1"/>
  <c r="LB1434" i="1"/>
  <c r="LH1434" i="1"/>
  <c r="LM1434" i="1"/>
  <c r="LR1434" i="1"/>
  <c r="LX1434" i="1"/>
  <c r="MC1434" i="1"/>
  <c r="MH1434" i="1"/>
  <c r="MN1434" i="1"/>
  <c r="MS1434" i="1"/>
  <c r="MX1434" i="1"/>
  <c r="ND1434" i="1"/>
  <c r="NI1434" i="1"/>
  <c r="NN1434" i="1"/>
  <c r="NT1434" i="1"/>
  <c r="NY1434" i="1"/>
  <c r="OD1434" i="1"/>
  <c r="OJ1434" i="1"/>
  <c r="OO1434" i="1"/>
  <c r="HC1450" i="1"/>
  <c r="HG1450" i="1"/>
  <c r="HK1450" i="1"/>
  <c r="HO1450" i="1"/>
  <c r="HS1450" i="1"/>
  <c r="HW1450" i="1"/>
  <c r="IA1450" i="1"/>
  <c r="IE1450" i="1"/>
  <c r="II1450" i="1"/>
  <c r="IM1450" i="1"/>
  <c r="IQ1450" i="1"/>
  <c r="IU1450" i="1"/>
  <c r="IY1450" i="1"/>
  <c r="JC1450" i="1"/>
  <c r="JG1450" i="1"/>
  <c r="JK1450" i="1"/>
  <c r="JO1450" i="1"/>
  <c r="JS1450" i="1"/>
  <c r="JW1450" i="1"/>
  <c r="KA1450" i="1"/>
  <c r="KE1450" i="1"/>
  <c r="KI1450" i="1"/>
  <c r="KM1450" i="1"/>
  <c r="KQ1450" i="1"/>
  <c r="KU1450" i="1"/>
  <c r="KY1450" i="1"/>
  <c r="LC1450" i="1"/>
  <c r="LG1450" i="1"/>
  <c r="LK1450" i="1"/>
  <c r="LO1450" i="1"/>
  <c r="LS1450" i="1"/>
  <c r="LW1450" i="1"/>
  <c r="MA1450" i="1"/>
  <c r="ME1450" i="1"/>
  <c r="MI1450" i="1"/>
  <c r="MM1450" i="1"/>
  <c r="MQ1450" i="1"/>
  <c r="MU1450" i="1"/>
  <c r="MY1450" i="1"/>
  <c r="NC1450" i="1"/>
  <c r="NG1450" i="1"/>
  <c r="NK1450" i="1"/>
  <c r="NO1450" i="1"/>
  <c r="NS1450" i="1"/>
  <c r="NW1450" i="1"/>
  <c r="OA1450" i="1"/>
  <c r="OE1450" i="1"/>
  <c r="OI1450" i="1"/>
  <c r="OM1450" i="1"/>
  <c r="HA1450" i="1"/>
  <c r="HE1450" i="1"/>
  <c r="HI1450" i="1"/>
  <c r="HM1450" i="1"/>
  <c r="HQ1450" i="1"/>
  <c r="HU1450" i="1"/>
  <c r="HY1450" i="1"/>
  <c r="IC1450" i="1"/>
  <c r="IG1450" i="1"/>
  <c r="IK1450" i="1"/>
  <c r="IO1450" i="1"/>
  <c r="IS1450" i="1"/>
  <c r="IW1450" i="1"/>
  <c r="JA1450" i="1"/>
  <c r="JE1450" i="1"/>
  <c r="JI1450" i="1"/>
  <c r="JM1450" i="1"/>
  <c r="JQ1450" i="1"/>
  <c r="JU1450" i="1"/>
  <c r="JY1450" i="1"/>
  <c r="KC1450" i="1"/>
  <c r="KG1450" i="1"/>
  <c r="KK1450" i="1"/>
  <c r="KO1450" i="1"/>
  <c r="KS1450" i="1"/>
  <c r="KW1450" i="1"/>
  <c r="LA1450" i="1"/>
  <c r="LE1450" i="1"/>
  <c r="LI1450" i="1"/>
  <c r="LM1450" i="1"/>
  <c r="LQ1450" i="1"/>
  <c r="LU1450" i="1"/>
  <c r="LY1450" i="1"/>
  <c r="MC1450" i="1"/>
  <c r="MG1450" i="1"/>
  <c r="MK1450" i="1"/>
  <c r="MO1450" i="1"/>
  <c r="MS1450" i="1"/>
  <c r="MW1450" i="1"/>
  <c r="NA1450" i="1"/>
  <c r="NE1450" i="1"/>
  <c r="NI1450" i="1"/>
  <c r="NM1450" i="1"/>
  <c r="NQ1450" i="1"/>
  <c r="NU1450" i="1"/>
  <c r="NY1450" i="1"/>
  <c r="OC1450" i="1"/>
  <c r="OG1450" i="1"/>
  <c r="OK1450" i="1"/>
  <c r="OO1450" i="1"/>
  <c r="HB1450" i="1"/>
  <c r="HF1450" i="1"/>
  <c r="HJ1450" i="1"/>
  <c r="HN1450" i="1"/>
  <c r="HR1450" i="1"/>
  <c r="HV1450" i="1"/>
  <c r="HZ1450" i="1"/>
  <c r="ID1450" i="1"/>
  <c r="IH1450" i="1"/>
  <c r="IL1450" i="1"/>
  <c r="HH1450" i="1"/>
  <c r="HX1450" i="1"/>
  <c r="IN1450" i="1"/>
  <c r="IV1450" i="1"/>
  <c r="JD1450" i="1"/>
  <c r="JL1450" i="1"/>
  <c r="JT1450" i="1"/>
  <c r="KB1450" i="1"/>
  <c r="KJ1450" i="1"/>
  <c r="KR1450" i="1"/>
  <c r="KZ1450" i="1"/>
  <c r="LH1450" i="1"/>
  <c r="LP1450" i="1"/>
  <c r="LX1450" i="1"/>
  <c r="MF1450" i="1"/>
  <c r="MN1450" i="1"/>
  <c r="MV1450" i="1"/>
  <c r="ND1450" i="1"/>
  <c r="NL1450" i="1"/>
  <c r="NT1450" i="1"/>
  <c r="OB1450" i="1"/>
  <c r="OJ1450" i="1"/>
  <c r="HL1450" i="1"/>
  <c r="IB1450" i="1"/>
  <c r="IP1450" i="1"/>
  <c r="IX1450" i="1"/>
  <c r="JF1450" i="1"/>
  <c r="JN1450" i="1"/>
  <c r="JV1450" i="1"/>
  <c r="KD1450" i="1"/>
  <c r="KL1450" i="1"/>
  <c r="KT1450" i="1"/>
  <c r="LB1450" i="1"/>
  <c r="LJ1450" i="1"/>
  <c r="LR1450" i="1"/>
  <c r="LZ1450" i="1"/>
  <c r="MH1450" i="1"/>
  <c r="MP1450" i="1"/>
  <c r="MX1450" i="1"/>
  <c r="NF1450" i="1"/>
  <c r="NN1450" i="1"/>
  <c r="NV1450" i="1"/>
  <c r="OD1450" i="1"/>
  <c r="OL1450" i="1"/>
  <c r="GZ1450" i="1"/>
  <c r="HP1450" i="1"/>
  <c r="IF1450" i="1"/>
  <c r="IR1450" i="1"/>
  <c r="IZ1450" i="1"/>
  <c r="JH1450" i="1"/>
  <c r="JP1450" i="1"/>
  <c r="JX1450" i="1"/>
  <c r="KF1450" i="1"/>
  <c r="KN1450" i="1"/>
  <c r="KV1450" i="1"/>
  <c r="LD1450" i="1"/>
  <c r="LL1450" i="1"/>
  <c r="LT1450" i="1"/>
  <c r="MB1450" i="1"/>
  <c r="MJ1450" i="1"/>
  <c r="MR1450" i="1"/>
  <c r="MZ1450" i="1"/>
  <c r="NH1450" i="1"/>
  <c r="NP1450" i="1"/>
  <c r="NX1450" i="1"/>
  <c r="OF1450" i="1"/>
  <c r="ON1450" i="1"/>
  <c r="HD1450" i="1"/>
  <c r="HT1450" i="1"/>
  <c r="IJ1450" i="1"/>
  <c r="IT1450" i="1"/>
  <c r="JB1450" i="1"/>
  <c r="JJ1450" i="1"/>
  <c r="JR1450" i="1"/>
  <c r="JZ1450" i="1"/>
  <c r="KH1450" i="1"/>
  <c r="KP1450" i="1"/>
  <c r="KX1450" i="1"/>
  <c r="LF1450" i="1"/>
  <c r="LN1450" i="1"/>
  <c r="LV1450" i="1"/>
  <c r="MD1450" i="1"/>
  <c r="ML1450" i="1"/>
  <c r="MT1450" i="1"/>
  <c r="NB1450" i="1"/>
  <c r="NJ1450" i="1"/>
  <c r="NR1450" i="1"/>
  <c r="NZ1450" i="1"/>
  <c r="OH1450" i="1"/>
  <c r="OP1450" i="1"/>
  <c r="HB1466" i="1"/>
  <c r="HF1466" i="1"/>
  <c r="HJ1466" i="1"/>
  <c r="HN1466" i="1"/>
  <c r="HR1466" i="1"/>
  <c r="HV1466" i="1"/>
  <c r="HZ1466" i="1"/>
  <c r="ID1466" i="1"/>
  <c r="IH1466" i="1"/>
  <c r="IL1466" i="1"/>
  <c r="IP1466" i="1"/>
  <c r="IT1466" i="1"/>
  <c r="IX1466" i="1"/>
  <c r="JB1466" i="1"/>
  <c r="JF1466" i="1"/>
  <c r="JJ1466" i="1"/>
  <c r="JN1466" i="1"/>
  <c r="JR1466" i="1"/>
  <c r="JV1466" i="1"/>
  <c r="JZ1466" i="1"/>
  <c r="KD1466" i="1"/>
  <c r="KH1466" i="1"/>
  <c r="KL1466" i="1"/>
  <c r="KP1466" i="1"/>
  <c r="KT1466" i="1"/>
  <c r="KX1466" i="1"/>
  <c r="LB1466" i="1"/>
  <c r="LF1466" i="1"/>
  <c r="LJ1466" i="1"/>
  <c r="LN1466" i="1"/>
  <c r="LR1466" i="1"/>
  <c r="LV1466" i="1"/>
  <c r="LZ1466" i="1"/>
  <c r="MD1466" i="1"/>
  <c r="MH1466" i="1"/>
  <c r="ML1466" i="1"/>
  <c r="MP1466" i="1"/>
  <c r="MT1466" i="1"/>
  <c r="MX1466" i="1"/>
  <c r="NB1466" i="1"/>
  <c r="NF1466" i="1"/>
  <c r="NJ1466" i="1"/>
  <c r="NN1466" i="1"/>
  <c r="NR1466" i="1"/>
  <c r="NV1466" i="1"/>
  <c r="NZ1466" i="1"/>
  <c r="OD1466" i="1"/>
  <c r="OH1466" i="1"/>
  <c r="OL1466" i="1"/>
  <c r="OP1466" i="1"/>
  <c r="HC1466" i="1"/>
  <c r="HG1466" i="1"/>
  <c r="HK1466" i="1"/>
  <c r="HO1466" i="1"/>
  <c r="HS1466" i="1"/>
  <c r="HW1466" i="1"/>
  <c r="IA1466" i="1"/>
  <c r="IE1466" i="1"/>
  <c r="II1466" i="1"/>
  <c r="IM1466" i="1"/>
  <c r="IQ1466" i="1"/>
  <c r="IU1466" i="1"/>
  <c r="IY1466" i="1"/>
  <c r="JC1466" i="1"/>
  <c r="JG1466" i="1"/>
  <c r="JK1466" i="1"/>
  <c r="JO1466" i="1"/>
  <c r="JS1466" i="1"/>
  <c r="JW1466" i="1"/>
  <c r="KA1466" i="1"/>
  <c r="KE1466" i="1"/>
  <c r="KI1466" i="1"/>
  <c r="KM1466" i="1"/>
  <c r="KQ1466" i="1"/>
  <c r="KU1466" i="1"/>
  <c r="KY1466" i="1"/>
  <c r="LC1466" i="1"/>
  <c r="LG1466" i="1"/>
  <c r="LK1466" i="1"/>
  <c r="LO1466" i="1"/>
  <c r="LS1466" i="1"/>
  <c r="LW1466" i="1"/>
  <c r="MA1466" i="1"/>
  <c r="ME1466" i="1"/>
  <c r="MI1466" i="1"/>
  <c r="MM1466" i="1"/>
  <c r="MQ1466" i="1"/>
  <c r="MU1466" i="1"/>
  <c r="MY1466" i="1"/>
  <c r="NC1466" i="1"/>
  <c r="NG1466" i="1"/>
  <c r="NK1466" i="1"/>
  <c r="NO1466" i="1"/>
  <c r="NS1466" i="1"/>
  <c r="NW1466" i="1"/>
  <c r="OA1466" i="1"/>
  <c r="OE1466" i="1"/>
  <c r="OI1466" i="1"/>
  <c r="OM1466" i="1"/>
  <c r="GZ1466" i="1"/>
  <c r="HD1466" i="1"/>
  <c r="HH1466" i="1"/>
  <c r="HL1466" i="1"/>
  <c r="HP1466" i="1"/>
  <c r="HT1466" i="1"/>
  <c r="HX1466" i="1"/>
  <c r="IB1466" i="1"/>
  <c r="IF1466" i="1"/>
  <c r="IJ1466" i="1"/>
  <c r="IN1466" i="1"/>
  <c r="IR1466" i="1"/>
  <c r="IV1466" i="1"/>
  <c r="IZ1466" i="1"/>
  <c r="JD1466" i="1"/>
  <c r="JH1466" i="1"/>
  <c r="JL1466" i="1"/>
  <c r="JP1466" i="1"/>
  <c r="JT1466" i="1"/>
  <c r="JX1466" i="1"/>
  <c r="KB1466" i="1"/>
  <c r="KF1466" i="1"/>
  <c r="KJ1466" i="1"/>
  <c r="KN1466" i="1"/>
  <c r="KR1466" i="1"/>
  <c r="KV1466" i="1"/>
  <c r="KZ1466" i="1"/>
  <c r="LD1466" i="1"/>
  <c r="LH1466" i="1"/>
  <c r="LL1466" i="1"/>
  <c r="LP1466" i="1"/>
  <c r="LT1466" i="1"/>
  <c r="LX1466" i="1"/>
  <c r="MB1466" i="1"/>
  <c r="MF1466" i="1"/>
  <c r="MJ1466" i="1"/>
  <c r="MN1466" i="1"/>
  <c r="MR1466" i="1"/>
  <c r="MV1466" i="1"/>
  <c r="MZ1466" i="1"/>
  <c r="ND1466" i="1"/>
  <c r="NH1466" i="1"/>
  <c r="NL1466" i="1"/>
  <c r="NP1466" i="1"/>
  <c r="NT1466" i="1"/>
  <c r="NX1466" i="1"/>
  <c r="OB1466" i="1"/>
  <c r="OF1466" i="1"/>
  <c r="OJ1466" i="1"/>
  <c r="ON1466" i="1"/>
  <c r="HA1466" i="1"/>
  <c r="HE1466" i="1"/>
  <c r="HI1466" i="1"/>
  <c r="HM1466" i="1"/>
  <c r="HQ1466" i="1"/>
  <c r="HU1466" i="1"/>
  <c r="HY1466" i="1"/>
  <c r="IC1466" i="1"/>
  <c r="IG1466" i="1"/>
  <c r="IK1466" i="1"/>
  <c r="IO1466" i="1"/>
  <c r="IS1466" i="1"/>
  <c r="IW1466" i="1"/>
  <c r="JA1466" i="1"/>
  <c r="JE1466" i="1"/>
  <c r="JI1466" i="1"/>
  <c r="JM1466" i="1"/>
  <c r="JQ1466" i="1"/>
  <c r="JU1466" i="1"/>
  <c r="JY1466" i="1"/>
  <c r="KC1466" i="1"/>
  <c r="KG1466" i="1"/>
  <c r="KK1466" i="1"/>
  <c r="KO1466" i="1"/>
  <c r="KS1466" i="1"/>
  <c r="KW1466" i="1"/>
  <c r="LA1466" i="1"/>
  <c r="LE1466" i="1"/>
  <c r="LI1466" i="1"/>
  <c r="LM1466" i="1"/>
  <c r="LQ1466" i="1"/>
  <c r="LU1466" i="1"/>
  <c r="LY1466" i="1"/>
  <c r="MC1466" i="1"/>
  <c r="MG1466" i="1"/>
  <c r="MK1466" i="1"/>
  <c r="MO1466" i="1"/>
  <c r="MS1466" i="1"/>
  <c r="MW1466" i="1"/>
  <c r="NA1466" i="1"/>
  <c r="NE1466" i="1"/>
  <c r="NI1466" i="1"/>
  <c r="NM1466" i="1"/>
  <c r="NQ1466" i="1"/>
  <c r="NU1466" i="1"/>
  <c r="NY1466" i="1"/>
  <c r="OC1466" i="1"/>
  <c r="OG1466" i="1"/>
  <c r="OK1466" i="1"/>
  <c r="OO1466" i="1"/>
  <c r="HB1482" i="1"/>
  <c r="HC1482" i="1"/>
  <c r="HG1482" i="1"/>
  <c r="HK1482" i="1"/>
  <c r="HO1482" i="1"/>
  <c r="HS1482" i="1"/>
  <c r="HW1482" i="1"/>
  <c r="IA1482" i="1"/>
  <c r="IE1482" i="1"/>
  <c r="II1482" i="1"/>
  <c r="IM1482" i="1"/>
  <c r="IQ1482" i="1"/>
  <c r="IU1482" i="1"/>
  <c r="IY1482" i="1"/>
  <c r="JC1482" i="1"/>
  <c r="JG1482" i="1"/>
  <c r="JK1482" i="1"/>
  <c r="JO1482" i="1"/>
  <c r="JS1482" i="1"/>
  <c r="JW1482" i="1"/>
  <c r="KA1482" i="1"/>
  <c r="KE1482" i="1"/>
  <c r="KI1482" i="1"/>
  <c r="KM1482" i="1"/>
  <c r="KQ1482" i="1"/>
  <c r="KU1482" i="1"/>
  <c r="KY1482" i="1"/>
  <c r="LC1482" i="1"/>
  <c r="LG1482" i="1"/>
  <c r="LK1482" i="1"/>
  <c r="LO1482" i="1"/>
  <c r="LS1482" i="1"/>
  <c r="LW1482" i="1"/>
  <c r="MA1482" i="1"/>
  <c r="ME1482" i="1"/>
  <c r="MI1482" i="1"/>
  <c r="MM1482" i="1"/>
  <c r="MQ1482" i="1"/>
  <c r="MU1482" i="1"/>
  <c r="MY1482" i="1"/>
  <c r="NC1482" i="1"/>
  <c r="NG1482" i="1"/>
  <c r="NK1482" i="1"/>
  <c r="NO1482" i="1"/>
  <c r="NS1482" i="1"/>
  <c r="NW1482" i="1"/>
  <c r="OA1482" i="1"/>
  <c r="OE1482" i="1"/>
  <c r="OI1482" i="1"/>
  <c r="OM1482" i="1"/>
  <c r="HD1482" i="1"/>
  <c r="HH1482" i="1"/>
  <c r="HL1482" i="1"/>
  <c r="HP1482" i="1"/>
  <c r="HT1482" i="1"/>
  <c r="HX1482" i="1"/>
  <c r="IB1482" i="1"/>
  <c r="IF1482" i="1"/>
  <c r="IJ1482" i="1"/>
  <c r="IN1482" i="1"/>
  <c r="IR1482" i="1"/>
  <c r="IV1482" i="1"/>
  <c r="IZ1482" i="1"/>
  <c r="JD1482" i="1"/>
  <c r="JH1482" i="1"/>
  <c r="JL1482" i="1"/>
  <c r="JP1482" i="1"/>
  <c r="JT1482" i="1"/>
  <c r="JX1482" i="1"/>
  <c r="KB1482" i="1"/>
  <c r="KF1482" i="1"/>
  <c r="KJ1482" i="1"/>
  <c r="KN1482" i="1"/>
  <c r="KR1482" i="1"/>
  <c r="KV1482" i="1"/>
  <c r="KZ1482" i="1"/>
  <c r="LD1482" i="1"/>
  <c r="LH1482" i="1"/>
  <c r="LL1482" i="1"/>
  <c r="LP1482" i="1"/>
  <c r="LT1482" i="1"/>
  <c r="LX1482" i="1"/>
  <c r="MB1482" i="1"/>
  <c r="MF1482" i="1"/>
  <c r="MJ1482" i="1"/>
  <c r="MN1482" i="1"/>
  <c r="MR1482" i="1"/>
  <c r="MV1482" i="1"/>
  <c r="MZ1482" i="1"/>
  <c r="ND1482" i="1"/>
  <c r="NH1482" i="1"/>
  <c r="NL1482" i="1"/>
  <c r="NP1482" i="1"/>
  <c r="NT1482" i="1"/>
  <c r="NX1482" i="1"/>
  <c r="OB1482" i="1"/>
  <c r="OF1482" i="1"/>
  <c r="OJ1482" i="1"/>
  <c r="ON1482" i="1"/>
  <c r="GZ1482" i="1"/>
  <c r="HE1482" i="1"/>
  <c r="HI1482" i="1"/>
  <c r="HM1482" i="1"/>
  <c r="HQ1482" i="1"/>
  <c r="HU1482" i="1"/>
  <c r="HY1482" i="1"/>
  <c r="IC1482" i="1"/>
  <c r="IG1482" i="1"/>
  <c r="IK1482" i="1"/>
  <c r="IO1482" i="1"/>
  <c r="IS1482" i="1"/>
  <c r="IW1482" i="1"/>
  <c r="JA1482" i="1"/>
  <c r="JE1482" i="1"/>
  <c r="JI1482" i="1"/>
  <c r="JM1482" i="1"/>
  <c r="JQ1482" i="1"/>
  <c r="JU1482" i="1"/>
  <c r="JY1482" i="1"/>
  <c r="KC1482" i="1"/>
  <c r="KG1482" i="1"/>
  <c r="KK1482" i="1"/>
  <c r="KO1482" i="1"/>
  <c r="KS1482" i="1"/>
  <c r="KW1482" i="1"/>
  <c r="LA1482" i="1"/>
  <c r="LE1482" i="1"/>
  <c r="LI1482" i="1"/>
  <c r="LM1482" i="1"/>
  <c r="LQ1482" i="1"/>
  <c r="LU1482" i="1"/>
  <c r="LY1482" i="1"/>
  <c r="MC1482" i="1"/>
  <c r="MG1482" i="1"/>
  <c r="MK1482" i="1"/>
  <c r="MO1482" i="1"/>
  <c r="MS1482" i="1"/>
  <c r="MW1482" i="1"/>
  <c r="NA1482" i="1"/>
  <c r="NE1482" i="1"/>
  <c r="NI1482" i="1"/>
  <c r="NM1482" i="1"/>
  <c r="NQ1482" i="1"/>
  <c r="NU1482" i="1"/>
  <c r="NY1482" i="1"/>
  <c r="OC1482" i="1"/>
  <c r="OG1482" i="1"/>
  <c r="OK1482" i="1"/>
  <c r="OO1482" i="1"/>
  <c r="HA1482" i="1"/>
  <c r="HF1482" i="1"/>
  <c r="HJ1482" i="1"/>
  <c r="HN1482" i="1"/>
  <c r="HR1482" i="1"/>
  <c r="HV1482" i="1"/>
  <c r="HZ1482" i="1"/>
  <c r="ID1482" i="1"/>
  <c r="IH1482" i="1"/>
  <c r="IL1482" i="1"/>
  <c r="IP1482" i="1"/>
  <c r="IT1482" i="1"/>
  <c r="IX1482" i="1"/>
  <c r="JB1482" i="1"/>
  <c r="JF1482" i="1"/>
  <c r="JJ1482" i="1"/>
  <c r="JN1482" i="1"/>
  <c r="JR1482" i="1"/>
  <c r="JV1482" i="1"/>
  <c r="JZ1482" i="1"/>
  <c r="KD1482" i="1"/>
  <c r="KH1482" i="1"/>
  <c r="KL1482" i="1"/>
  <c r="KP1482" i="1"/>
  <c r="KT1482" i="1"/>
  <c r="KX1482" i="1"/>
  <c r="LB1482" i="1"/>
  <c r="LF1482" i="1"/>
  <c r="LJ1482" i="1"/>
  <c r="LN1482" i="1"/>
  <c r="LR1482" i="1"/>
  <c r="LV1482" i="1"/>
  <c r="LZ1482" i="1"/>
  <c r="MD1482" i="1"/>
  <c r="MH1482" i="1"/>
  <c r="ML1482" i="1"/>
  <c r="MP1482" i="1"/>
  <c r="MT1482" i="1"/>
  <c r="MX1482" i="1"/>
  <c r="NB1482" i="1"/>
  <c r="NF1482" i="1"/>
  <c r="NJ1482" i="1"/>
  <c r="NN1482" i="1"/>
  <c r="NR1482" i="1"/>
  <c r="NV1482" i="1"/>
  <c r="NZ1482" i="1"/>
  <c r="OD1482" i="1"/>
  <c r="OH1482" i="1"/>
  <c r="OL1482" i="1"/>
  <c r="OP1482" i="1"/>
  <c r="HC1498" i="1"/>
  <c r="HG1498" i="1"/>
  <c r="HK1498" i="1"/>
  <c r="HO1498" i="1"/>
  <c r="HS1498" i="1"/>
  <c r="HW1498" i="1"/>
  <c r="IA1498" i="1"/>
  <c r="IE1498" i="1"/>
  <c r="II1498" i="1"/>
  <c r="IM1498" i="1"/>
  <c r="IQ1498" i="1"/>
  <c r="IU1498" i="1"/>
  <c r="IY1498" i="1"/>
  <c r="JC1498" i="1"/>
  <c r="JG1498" i="1"/>
  <c r="JK1498" i="1"/>
  <c r="JO1498" i="1"/>
  <c r="JS1498" i="1"/>
  <c r="JW1498" i="1"/>
  <c r="KA1498" i="1"/>
  <c r="KE1498" i="1"/>
  <c r="KI1498" i="1"/>
  <c r="KM1498" i="1"/>
  <c r="KQ1498" i="1"/>
  <c r="KU1498" i="1"/>
  <c r="KY1498" i="1"/>
  <c r="LC1498" i="1"/>
  <c r="LG1498" i="1"/>
  <c r="LK1498" i="1"/>
  <c r="LO1498" i="1"/>
  <c r="LS1498" i="1"/>
  <c r="LW1498" i="1"/>
  <c r="MA1498" i="1"/>
  <c r="ME1498" i="1"/>
  <c r="MI1498" i="1"/>
  <c r="MM1498" i="1"/>
  <c r="MQ1498" i="1"/>
  <c r="MU1498" i="1"/>
  <c r="MY1498" i="1"/>
  <c r="NC1498" i="1"/>
  <c r="NG1498" i="1"/>
  <c r="NK1498" i="1"/>
  <c r="NO1498" i="1"/>
  <c r="NS1498" i="1"/>
  <c r="NW1498" i="1"/>
  <c r="OA1498" i="1"/>
  <c r="OE1498" i="1"/>
  <c r="OI1498" i="1"/>
  <c r="OM1498" i="1"/>
  <c r="HA1498" i="1"/>
  <c r="HE1498" i="1"/>
  <c r="HI1498" i="1"/>
  <c r="HM1498" i="1"/>
  <c r="HQ1498" i="1"/>
  <c r="HU1498" i="1"/>
  <c r="HY1498" i="1"/>
  <c r="IC1498" i="1"/>
  <c r="IG1498" i="1"/>
  <c r="IK1498" i="1"/>
  <c r="IO1498" i="1"/>
  <c r="IS1498" i="1"/>
  <c r="IW1498" i="1"/>
  <c r="JA1498" i="1"/>
  <c r="JE1498" i="1"/>
  <c r="JI1498" i="1"/>
  <c r="JM1498" i="1"/>
  <c r="JQ1498" i="1"/>
  <c r="JU1498" i="1"/>
  <c r="JY1498" i="1"/>
  <c r="KC1498" i="1"/>
  <c r="KG1498" i="1"/>
  <c r="KK1498" i="1"/>
  <c r="KO1498" i="1"/>
  <c r="KS1498" i="1"/>
  <c r="KW1498" i="1"/>
  <c r="LA1498" i="1"/>
  <c r="LE1498" i="1"/>
  <c r="LI1498" i="1"/>
  <c r="LM1498" i="1"/>
  <c r="LQ1498" i="1"/>
  <c r="LU1498" i="1"/>
  <c r="LY1498" i="1"/>
  <c r="MC1498" i="1"/>
  <c r="MG1498" i="1"/>
  <c r="MK1498" i="1"/>
  <c r="MO1498" i="1"/>
  <c r="MS1498" i="1"/>
  <c r="MW1498" i="1"/>
  <c r="NA1498" i="1"/>
  <c r="NE1498" i="1"/>
  <c r="NI1498" i="1"/>
  <c r="NM1498" i="1"/>
  <c r="NQ1498" i="1"/>
  <c r="NU1498" i="1"/>
  <c r="NY1498" i="1"/>
  <c r="OC1498" i="1"/>
  <c r="HB1498" i="1"/>
  <c r="HJ1498" i="1"/>
  <c r="HR1498" i="1"/>
  <c r="HZ1498" i="1"/>
  <c r="IH1498" i="1"/>
  <c r="IP1498" i="1"/>
  <c r="IX1498" i="1"/>
  <c r="JF1498" i="1"/>
  <c r="JN1498" i="1"/>
  <c r="JV1498" i="1"/>
  <c r="KD1498" i="1"/>
  <c r="KL1498" i="1"/>
  <c r="KT1498" i="1"/>
  <c r="LB1498" i="1"/>
  <c r="LJ1498" i="1"/>
  <c r="LR1498" i="1"/>
  <c r="LZ1498" i="1"/>
  <c r="MH1498" i="1"/>
  <c r="MP1498" i="1"/>
  <c r="MX1498" i="1"/>
  <c r="NF1498" i="1"/>
  <c r="NN1498" i="1"/>
  <c r="NV1498" i="1"/>
  <c r="OD1498" i="1"/>
  <c r="OJ1498" i="1"/>
  <c r="OO1498" i="1"/>
  <c r="HD1498" i="1"/>
  <c r="HL1498" i="1"/>
  <c r="HT1498" i="1"/>
  <c r="IB1498" i="1"/>
  <c r="IJ1498" i="1"/>
  <c r="IR1498" i="1"/>
  <c r="IZ1498" i="1"/>
  <c r="JH1498" i="1"/>
  <c r="JP1498" i="1"/>
  <c r="JX1498" i="1"/>
  <c r="KF1498" i="1"/>
  <c r="KN1498" i="1"/>
  <c r="KV1498" i="1"/>
  <c r="LD1498" i="1"/>
  <c r="LL1498" i="1"/>
  <c r="LT1498" i="1"/>
  <c r="MB1498" i="1"/>
  <c r="MJ1498" i="1"/>
  <c r="MR1498" i="1"/>
  <c r="MZ1498" i="1"/>
  <c r="NH1498" i="1"/>
  <c r="NP1498" i="1"/>
  <c r="NX1498" i="1"/>
  <c r="OF1498" i="1"/>
  <c r="OK1498" i="1"/>
  <c r="OP1498" i="1"/>
  <c r="HF1498" i="1"/>
  <c r="HN1498" i="1"/>
  <c r="HV1498" i="1"/>
  <c r="ID1498" i="1"/>
  <c r="IL1498" i="1"/>
  <c r="IT1498" i="1"/>
  <c r="JB1498" i="1"/>
  <c r="JJ1498" i="1"/>
  <c r="JR1498" i="1"/>
  <c r="JZ1498" i="1"/>
  <c r="KH1498" i="1"/>
  <c r="KP1498" i="1"/>
  <c r="KX1498" i="1"/>
  <c r="LF1498" i="1"/>
  <c r="LN1498" i="1"/>
  <c r="LV1498" i="1"/>
  <c r="MD1498" i="1"/>
  <c r="ML1498" i="1"/>
  <c r="MT1498" i="1"/>
  <c r="NB1498" i="1"/>
  <c r="NJ1498" i="1"/>
  <c r="NR1498" i="1"/>
  <c r="NZ1498" i="1"/>
  <c r="OG1498" i="1"/>
  <c r="OL1498" i="1"/>
  <c r="GZ1498" i="1"/>
  <c r="HH1498" i="1"/>
  <c r="HP1498" i="1"/>
  <c r="HX1498" i="1"/>
  <c r="IF1498" i="1"/>
  <c r="IN1498" i="1"/>
  <c r="IV1498" i="1"/>
  <c r="JD1498" i="1"/>
  <c r="JL1498" i="1"/>
  <c r="JT1498" i="1"/>
  <c r="KB1498" i="1"/>
  <c r="KJ1498" i="1"/>
  <c r="KR1498" i="1"/>
  <c r="KZ1498" i="1"/>
  <c r="LH1498" i="1"/>
  <c r="LP1498" i="1"/>
  <c r="LX1498" i="1"/>
  <c r="MF1498" i="1"/>
  <c r="MN1498" i="1"/>
  <c r="MV1498" i="1"/>
  <c r="ND1498" i="1"/>
  <c r="NL1498" i="1"/>
  <c r="NT1498" i="1"/>
  <c r="OB1498" i="1"/>
  <c r="OH1498" i="1"/>
  <c r="ON1498" i="1"/>
  <c r="HB1514" i="1"/>
  <c r="HF1514" i="1"/>
  <c r="HJ1514" i="1"/>
  <c r="HN1514" i="1"/>
  <c r="HR1514" i="1"/>
  <c r="HV1514" i="1"/>
  <c r="HZ1514" i="1"/>
  <c r="ID1514" i="1"/>
  <c r="IH1514" i="1"/>
  <c r="IL1514" i="1"/>
  <c r="IP1514" i="1"/>
  <c r="IT1514" i="1"/>
  <c r="IX1514" i="1"/>
  <c r="JB1514" i="1"/>
  <c r="JF1514" i="1"/>
  <c r="JJ1514" i="1"/>
  <c r="JN1514" i="1"/>
  <c r="JR1514" i="1"/>
  <c r="JV1514" i="1"/>
  <c r="JZ1514" i="1"/>
  <c r="KD1514" i="1"/>
  <c r="KH1514" i="1"/>
  <c r="KL1514" i="1"/>
  <c r="KP1514" i="1"/>
  <c r="KT1514" i="1"/>
  <c r="KX1514" i="1"/>
  <c r="LB1514" i="1"/>
  <c r="LF1514" i="1"/>
  <c r="LJ1514" i="1"/>
  <c r="LN1514" i="1"/>
  <c r="LR1514" i="1"/>
  <c r="LV1514" i="1"/>
  <c r="LZ1514" i="1"/>
  <c r="MD1514" i="1"/>
  <c r="MH1514" i="1"/>
  <c r="ML1514" i="1"/>
  <c r="MP1514" i="1"/>
  <c r="MT1514" i="1"/>
  <c r="MX1514" i="1"/>
  <c r="NB1514" i="1"/>
  <c r="NF1514" i="1"/>
  <c r="NJ1514" i="1"/>
  <c r="NN1514" i="1"/>
  <c r="NR1514" i="1"/>
  <c r="NV1514" i="1"/>
  <c r="NZ1514" i="1"/>
  <c r="OD1514" i="1"/>
  <c r="OH1514" i="1"/>
  <c r="OL1514" i="1"/>
  <c r="OP1514" i="1"/>
  <c r="HC1514" i="1"/>
  <c r="HG1514" i="1"/>
  <c r="HK1514" i="1"/>
  <c r="HO1514" i="1"/>
  <c r="HS1514" i="1"/>
  <c r="HW1514" i="1"/>
  <c r="IA1514" i="1"/>
  <c r="IE1514" i="1"/>
  <c r="II1514" i="1"/>
  <c r="IM1514" i="1"/>
  <c r="IQ1514" i="1"/>
  <c r="IU1514" i="1"/>
  <c r="IY1514" i="1"/>
  <c r="JC1514" i="1"/>
  <c r="JG1514" i="1"/>
  <c r="JK1514" i="1"/>
  <c r="JO1514" i="1"/>
  <c r="JS1514" i="1"/>
  <c r="JW1514" i="1"/>
  <c r="KA1514" i="1"/>
  <c r="KE1514" i="1"/>
  <c r="KI1514" i="1"/>
  <c r="KM1514" i="1"/>
  <c r="KQ1514" i="1"/>
  <c r="KU1514" i="1"/>
  <c r="KY1514" i="1"/>
  <c r="LC1514" i="1"/>
  <c r="LG1514" i="1"/>
  <c r="LK1514" i="1"/>
  <c r="LO1514" i="1"/>
  <c r="LS1514" i="1"/>
  <c r="LW1514" i="1"/>
  <c r="MA1514" i="1"/>
  <c r="ME1514" i="1"/>
  <c r="MI1514" i="1"/>
  <c r="MM1514" i="1"/>
  <c r="MQ1514" i="1"/>
  <c r="MU1514" i="1"/>
  <c r="MY1514" i="1"/>
  <c r="NC1514" i="1"/>
  <c r="NG1514" i="1"/>
  <c r="NK1514" i="1"/>
  <c r="NO1514" i="1"/>
  <c r="NS1514" i="1"/>
  <c r="NW1514" i="1"/>
  <c r="OA1514" i="1"/>
  <c r="OE1514" i="1"/>
  <c r="OI1514" i="1"/>
  <c r="OM1514" i="1"/>
  <c r="GZ1514" i="1"/>
  <c r="HD1514" i="1"/>
  <c r="HH1514" i="1"/>
  <c r="HL1514" i="1"/>
  <c r="HP1514" i="1"/>
  <c r="HT1514" i="1"/>
  <c r="HX1514" i="1"/>
  <c r="IB1514" i="1"/>
  <c r="IF1514" i="1"/>
  <c r="IJ1514" i="1"/>
  <c r="IN1514" i="1"/>
  <c r="IR1514" i="1"/>
  <c r="IV1514" i="1"/>
  <c r="IZ1514" i="1"/>
  <c r="JD1514" i="1"/>
  <c r="JH1514" i="1"/>
  <c r="JL1514" i="1"/>
  <c r="JP1514" i="1"/>
  <c r="JT1514" i="1"/>
  <c r="JX1514" i="1"/>
  <c r="KB1514" i="1"/>
  <c r="KF1514" i="1"/>
  <c r="KJ1514" i="1"/>
  <c r="KN1514" i="1"/>
  <c r="KR1514" i="1"/>
  <c r="KV1514" i="1"/>
  <c r="KZ1514" i="1"/>
  <c r="LD1514" i="1"/>
  <c r="LH1514" i="1"/>
  <c r="LL1514" i="1"/>
  <c r="LP1514" i="1"/>
  <c r="LT1514" i="1"/>
  <c r="LX1514" i="1"/>
  <c r="MB1514" i="1"/>
  <c r="MF1514" i="1"/>
  <c r="MJ1514" i="1"/>
  <c r="MN1514" i="1"/>
  <c r="MR1514" i="1"/>
  <c r="MV1514" i="1"/>
  <c r="MZ1514" i="1"/>
  <c r="ND1514" i="1"/>
  <c r="NH1514" i="1"/>
  <c r="NL1514" i="1"/>
  <c r="NP1514" i="1"/>
  <c r="NT1514" i="1"/>
  <c r="NX1514" i="1"/>
  <c r="OB1514" i="1"/>
  <c r="OF1514" i="1"/>
  <c r="OJ1514" i="1"/>
  <c r="ON1514" i="1"/>
  <c r="HA1514" i="1"/>
  <c r="HE1514" i="1"/>
  <c r="HI1514" i="1"/>
  <c r="HM1514" i="1"/>
  <c r="HQ1514" i="1"/>
  <c r="HU1514" i="1"/>
  <c r="HY1514" i="1"/>
  <c r="IC1514" i="1"/>
  <c r="IG1514" i="1"/>
  <c r="IK1514" i="1"/>
  <c r="IO1514" i="1"/>
  <c r="IS1514" i="1"/>
  <c r="IW1514" i="1"/>
  <c r="JA1514" i="1"/>
  <c r="JE1514" i="1"/>
  <c r="JI1514" i="1"/>
  <c r="JM1514" i="1"/>
  <c r="JQ1514" i="1"/>
  <c r="JU1514" i="1"/>
  <c r="JY1514" i="1"/>
  <c r="KC1514" i="1"/>
  <c r="KG1514" i="1"/>
  <c r="KK1514" i="1"/>
  <c r="KO1514" i="1"/>
  <c r="KS1514" i="1"/>
  <c r="KW1514" i="1"/>
  <c r="LA1514" i="1"/>
  <c r="LE1514" i="1"/>
  <c r="LI1514" i="1"/>
  <c r="LM1514" i="1"/>
  <c r="LQ1514" i="1"/>
  <c r="LU1514" i="1"/>
  <c r="LY1514" i="1"/>
  <c r="MC1514" i="1"/>
  <c r="MG1514" i="1"/>
  <c r="MK1514" i="1"/>
  <c r="MO1514" i="1"/>
  <c r="MS1514" i="1"/>
  <c r="MW1514" i="1"/>
  <c r="NA1514" i="1"/>
  <c r="NE1514" i="1"/>
  <c r="NI1514" i="1"/>
  <c r="NM1514" i="1"/>
  <c r="NQ1514" i="1"/>
  <c r="NU1514" i="1"/>
  <c r="NY1514" i="1"/>
  <c r="OC1514" i="1"/>
  <c r="OG1514" i="1"/>
  <c r="OK1514" i="1"/>
  <c r="OO1514" i="1"/>
  <c r="HB1530" i="1"/>
  <c r="HF1530" i="1"/>
  <c r="HJ1530" i="1"/>
  <c r="HN1530" i="1"/>
  <c r="HR1530" i="1"/>
  <c r="HV1530" i="1"/>
  <c r="HZ1530" i="1"/>
  <c r="ID1530" i="1"/>
  <c r="IH1530" i="1"/>
  <c r="IL1530" i="1"/>
  <c r="IP1530" i="1"/>
  <c r="IT1530" i="1"/>
  <c r="IX1530" i="1"/>
  <c r="JB1530" i="1"/>
  <c r="JF1530" i="1"/>
  <c r="JJ1530" i="1"/>
  <c r="JN1530" i="1"/>
  <c r="JR1530" i="1"/>
  <c r="JV1530" i="1"/>
  <c r="JZ1530" i="1"/>
  <c r="KD1530" i="1"/>
  <c r="KH1530" i="1"/>
  <c r="KL1530" i="1"/>
  <c r="KP1530" i="1"/>
  <c r="KT1530" i="1"/>
  <c r="KX1530" i="1"/>
  <c r="LB1530" i="1"/>
  <c r="LF1530" i="1"/>
  <c r="LJ1530" i="1"/>
  <c r="LN1530" i="1"/>
  <c r="LR1530" i="1"/>
  <c r="LV1530" i="1"/>
  <c r="LZ1530" i="1"/>
  <c r="MD1530" i="1"/>
  <c r="MH1530" i="1"/>
  <c r="ML1530" i="1"/>
  <c r="MP1530" i="1"/>
  <c r="MT1530" i="1"/>
  <c r="MX1530" i="1"/>
  <c r="NB1530" i="1"/>
  <c r="NF1530" i="1"/>
  <c r="NJ1530" i="1"/>
  <c r="NN1530" i="1"/>
  <c r="NR1530" i="1"/>
  <c r="NV1530" i="1"/>
  <c r="NZ1530" i="1"/>
  <c r="OD1530" i="1"/>
  <c r="OH1530" i="1"/>
  <c r="OL1530" i="1"/>
  <c r="OP1530" i="1"/>
  <c r="GZ1530" i="1"/>
  <c r="HD1530" i="1"/>
  <c r="HH1530" i="1"/>
  <c r="HL1530" i="1"/>
  <c r="HP1530" i="1"/>
  <c r="HT1530" i="1"/>
  <c r="HX1530" i="1"/>
  <c r="IB1530" i="1"/>
  <c r="IF1530" i="1"/>
  <c r="IJ1530" i="1"/>
  <c r="IN1530" i="1"/>
  <c r="IR1530" i="1"/>
  <c r="IV1530" i="1"/>
  <c r="IZ1530" i="1"/>
  <c r="JD1530" i="1"/>
  <c r="JH1530" i="1"/>
  <c r="JL1530" i="1"/>
  <c r="JP1530" i="1"/>
  <c r="JT1530" i="1"/>
  <c r="JX1530" i="1"/>
  <c r="KB1530" i="1"/>
  <c r="KF1530" i="1"/>
  <c r="KJ1530" i="1"/>
  <c r="KN1530" i="1"/>
  <c r="KR1530" i="1"/>
  <c r="KV1530" i="1"/>
  <c r="KZ1530" i="1"/>
  <c r="LD1530" i="1"/>
  <c r="LH1530" i="1"/>
  <c r="LL1530" i="1"/>
  <c r="LP1530" i="1"/>
  <c r="LT1530" i="1"/>
  <c r="LX1530" i="1"/>
  <c r="MB1530" i="1"/>
  <c r="MF1530" i="1"/>
  <c r="MJ1530" i="1"/>
  <c r="MN1530" i="1"/>
  <c r="MR1530" i="1"/>
  <c r="MV1530" i="1"/>
  <c r="MZ1530" i="1"/>
  <c r="ND1530" i="1"/>
  <c r="NH1530" i="1"/>
  <c r="NL1530" i="1"/>
  <c r="NP1530" i="1"/>
  <c r="NT1530" i="1"/>
  <c r="NX1530" i="1"/>
  <c r="OB1530" i="1"/>
  <c r="OF1530" i="1"/>
  <c r="OJ1530" i="1"/>
  <c r="ON1530" i="1"/>
  <c r="HC1530" i="1"/>
  <c r="HK1530" i="1"/>
  <c r="HS1530" i="1"/>
  <c r="IA1530" i="1"/>
  <c r="II1530" i="1"/>
  <c r="IQ1530" i="1"/>
  <c r="IY1530" i="1"/>
  <c r="JG1530" i="1"/>
  <c r="JO1530" i="1"/>
  <c r="JW1530" i="1"/>
  <c r="KE1530" i="1"/>
  <c r="KM1530" i="1"/>
  <c r="KU1530" i="1"/>
  <c r="LC1530" i="1"/>
  <c r="LK1530" i="1"/>
  <c r="LS1530" i="1"/>
  <c r="MA1530" i="1"/>
  <c r="MI1530" i="1"/>
  <c r="MQ1530" i="1"/>
  <c r="MY1530" i="1"/>
  <c r="NG1530" i="1"/>
  <c r="NO1530" i="1"/>
  <c r="NW1530" i="1"/>
  <c r="OE1530" i="1"/>
  <c r="OM1530" i="1"/>
  <c r="HE1530" i="1"/>
  <c r="HM1530" i="1"/>
  <c r="HU1530" i="1"/>
  <c r="IC1530" i="1"/>
  <c r="IK1530" i="1"/>
  <c r="IS1530" i="1"/>
  <c r="JA1530" i="1"/>
  <c r="JI1530" i="1"/>
  <c r="JQ1530" i="1"/>
  <c r="JY1530" i="1"/>
  <c r="KG1530" i="1"/>
  <c r="KO1530" i="1"/>
  <c r="KW1530" i="1"/>
  <c r="LE1530" i="1"/>
  <c r="LM1530" i="1"/>
  <c r="LU1530" i="1"/>
  <c r="MC1530" i="1"/>
  <c r="MK1530" i="1"/>
  <c r="MS1530" i="1"/>
  <c r="NA1530" i="1"/>
  <c r="NI1530" i="1"/>
  <c r="NQ1530" i="1"/>
  <c r="NY1530" i="1"/>
  <c r="OG1530" i="1"/>
  <c r="OO1530" i="1"/>
  <c r="HG1530" i="1"/>
  <c r="HO1530" i="1"/>
  <c r="HW1530" i="1"/>
  <c r="IE1530" i="1"/>
  <c r="IM1530" i="1"/>
  <c r="IU1530" i="1"/>
  <c r="JC1530" i="1"/>
  <c r="JK1530" i="1"/>
  <c r="JS1530" i="1"/>
  <c r="KA1530" i="1"/>
  <c r="KI1530" i="1"/>
  <c r="KQ1530" i="1"/>
  <c r="KY1530" i="1"/>
  <c r="LG1530" i="1"/>
  <c r="LO1530" i="1"/>
  <c r="LW1530" i="1"/>
  <c r="ME1530" i="1"/>
  <c r="MM1530" i="1"/>
  <c r="MU1530" i="1"/>
  <c r="NC1530" i="1"/>
  <c r="NK1530" i="1"/>
  <c r="NS1530" i="1"/>
  <c r="OA1530" i="1"/>
  <c r="OI1530" i="1"/>
  <c r="HA1530" i="1"/>
  <c r="HI1530" i="1"/>
  <c r="HQ1530" i="1"/>
  <c r="HY1530" i="1"/>
  <c r="IG1530" i="1"/>
  <c r="IO1530" i="1"/>
  <c r="IW1530" i="1"/>
  <c r="JE1530" i="1"/>
  <c r="JM1530" i="1"/>
  <c r="JU1530" i="1"/>
  <c r="KC1530" i="1"/>
  <c r="KK1530" i="1"/>
  <c r="KS1530" i="1"/>
  <c r="LA1530" i="1"/>
  <c r="LI1530" i="1"/>
  <c r="LQ1530" i="1"/>
  <c r="LY1530" i="1"/>
  <c r="MG1530" i="1"/>
  <c r="MO1530" i="1"/>
  <c r="MW1530" i="1"/>
  <c r="NE1530" i="1"/>
  <c r="NM1530" i="1"/>
  <c r="NU1530" i="1"/>
  <c r="OC1530" i="1"/>
  <c r="OK1530" i="1"/>
  <c r="HB1546" i="1"/>
  <c r="HF1546" i="1"/>
  <c r="HJ1546" i="1"/>
  <c r="HN1546" i="1"/>
  <c r="HR1546" i="1"/>
  <c r="HV1546" i="1"/>
  <c r="HZ1546" i="1"/>
  <c r="ID1546" i="1"/>
  <c r="IH1546" i="1"/>
  <c r="IL1546" i="1"/>
  <c r="IP1546" i="1"/>
  <c r="IT1546" i="1"/>
  <c r="IX1546" i="1"/>
  <c r="JB1546" i="1"/>
  <c r="JF1546" i="1"/>
  <c r="JJ1546" i="1"/>
  <c r="JN1546" i="1"/>
  <c r="JR1546" i="1"/>
  <c r="JV1546" i="1"/>
  <c r="JZ1546" i="1"/>
  <c r="KD1546" i="1"/>
  <c r="KH1546" i="1"/>
  <c r="KL1546" i="1"/>
  <c r="KP1546" i="1"/>
  <c r="KT1546" i="1"/>
  <c r="KX1546" i="1"/>
  <c r="LB1546" i="1"/>
  <c r="LF1546" i="1"/>
  <c r="LJ1546" i="1"/>
  <c r="LN1546" i="1"/>
  <c r="LR1546" i="1"/>
  <c r="LV1546" i="1"/>
  <c r="LZ1546" i="1"/>
  <c r="MD1546" i="1"/>
  <c r="MH1546" i="1"/>
  <c r="ML1546" i="1"/>
  <c r="MP1546" i="1"/>
  <c r="MT1546" i="1"/>
  <c r="MX1546" i="1"/>
  <c r="NB1546" i="1"/>
  <c r="NF1546" i="1"/>
  <c r="NJ1546" i="1"/>
  <c r="NN1546" i="1"/>
  <c r="NR1546" i="1"/>
  <c r="NV1546" i="1"/>
  <c r="NZ1546" i="1"/>
  <c r="OD1546" i="1"/>
  <c r="OH1546" i="1"/>
  <c r="OL1546" i="1"/>
  <c r="OP1546" i="1"/>
  <c r="GZ1546" i="1"/>
  <c r="HD1546" i="1"/>
  <c r="HH1546" i="1"/>
  <c r="HL1546" i="1"/>
  <c r="HP1546" i="1"/>
  <c r="HT1546" i="1"/>
  <c r="HX1546" i="1"/>
  <c r="IB1546" i="1"/>
  <c r="IF1546" i="1"/>
  <c r="IJ1546" i="1"/>
  <c r="IN1546" i="1"/>
  <c r="IR1546" i="1"/>
  <c r="IV1546" i="1"/>
  <c r="IZ1546" i="1"/>
  <c r="JD1546" i="1"/>
  <c r="JH1546" i="1"/>
  <c r="JL1546" i="1"/>
  <c r="JP1546" i="1"/>
  <c r="JT1546" i="1"/>
  <c r="JX1546" i="1"/>
  <c r="KB1546" i="1"/>
  <c r="KF1546" i="1"/>
  <c r="KJ1546" i="1"/>
  <c r="KN1546" i="1"/>
  <c r="KR1546" i="1"/>
  <c r="KV1546" i="1"/>
  <c r="KZ1546" i="1"/>
  <c r="LD1546" i="1"/>
  <c r="LH1546" i="1"/>
  <c r="LL1546" i="1"/>
  <c r="LP1546" i="1"/>
  <c r="LT1546" i="1"/>
  <c r="LX1546" i="1"/>
  <c r="MB1546" i="1"/>
  <c r="MF1546" i="1"/>
  <c r="MJ1546" i="1"/>
  <c r="MN1546" i="1"/>
  <c r="MR1546" i="1"/>
  <c r="MV1546" i="1"/>
  <c r="MZ1546" i="1"/>
  <c r="ND1546" i="1"/>
  <c r="NH1546" i="1"/>
  <c r="NL1546" i="1"/>
  <c r="NP1546" i="1"/>
  <c r="NT1546" i="1"/>
  <c r="NX1546" i="1"/>
  <c r="OB1546" i="1"/>
  <c r="OF1546" i="1"/>
  <c r="OJ1546" i="1"/>
  <c r="ON1546" i="1"/>
  <c r="HC1546" i="1"/>
  <c r="HK1546" i="1"/>
  <c r="HS1546" i="1"/>
  <c r="IA1546" i="1"/>
  <c r="II1546" i="1"/>
  <c r="IQ1546" i="1"/>
  <c r="IY1546" i="1"/>
  <c r="JG1546" i="1"/>
  <c r="JO1546" i="1"/>
  <c r="JW1546" i="1"/>
  <c r="KE1546" i="1"/>
  <c r="KM1546" i="1"/>
  <c r="KU1546" i="1"/>
  <c r="LC1546" i="1"/>
  <c r="LK1546" i="1"/>
  <c r="LS1546" i="1"/>
  <c r="MA1546" i="1"/>
  <c r="MI1546" i="1"/>
  <c r="MQ1546" i="1"/>
  <c r="MY1546" i="1"/>
  <c r="NG1546" i="1"/>
  <c r="NO1546" i="1"/>
  <c r="NW1546" i="1"/>
  <c r="OE1546" i="1"/>
  <c r="OM1546" i="1"/>
  <c r="HE1546" i="1"/>
  <c r="HM1546" i="1"/>
  <c r="HU1546" i="1"/>
  <c r="IC1546" i="1"/>
  <c r="IK1546" i="1"/>
  <c r="IS1546" i="1"/>
  <c r="JA1546" i="1"/>
  <c r="JI1546" i="1"/>
  <c r="JQ1546" i="1"/>
  <c r="JY1546" i="1"/>
  <c r="KG1546" i="1"/>
  <c r="KO1546" i="1"/>
  <c r="KW1546" i="1"/>
  <c r="LE1546" i="1"/>
  <c r="LM1546" i="1"/>
  <c r="LU1546" i="1"/>
  <c r="MC1546" i="1"/>
  <c r="MK1546" i="1"/>
  <c r="MS1546" i="1"/>
  <c r="NA1546" i="1"/>
  <c r="NI1546" i="1"/>
  <c r="NQ1546" i="1"/>
  <c r="NY1546" i="1"/>
  <c r="OG1546" i="1"/>
  <c r="OO1546" i="1"/>
  <c r="HG1546" i="1"/>
  <c r="HO1546" i="1"/>
  <c r="HW1546" i="1"/>
  <c r="IE1546" i="1"/>
  <c r="IM1546" i="1"/>
  <c r="IU1546" i="1"/>
  <c r="JC1546" i="1"/>
  <c r="JK1546" i="1"/>
  <c r="JS1546" i="1"/>
  <c r="KA1546" i="1"/>
  <c r="KI1546" i="1"/>
  <c r="KQ1546" i="1"/>
  <c r="KY1546" i="1"/>
  <c r="LG1546" i="1"/>
  <c r="LO1546" i="1"/>
  <c r="LW1546" i="1"/>
  <c r="ME1546" i="1"/>
  <c r="MM1546" i="1"/>
  <c r="MU1546" i="1"/>
  <c r="NC1546" i="1"/>
  <c r="NK1546" i="1"/>
  <c r="NS1546" i="1"/>
  <c r="OA1546" i="1"/>
  <c r="OI1546" i="1"/>
  <c r="HA1546" i="1"/>
  <c r="HI1546" i="1"/>
  <c r="HQ1546" i="1"/>
  <c r="HY1546" i="1"/>
  <c r="IG1546" i="1"/>
  <c r="IO1546" i="1"/>
  <c r="IW1546" i="1"/>
  <c r="JE1546" i="1"/>
  <c r="JM1546" i="1"/>
  <c r="JU1546" i="1"/>
  <c r="KC1546" i="1"/>
  <c r="KK1546" i="1"/>
  <c r="KS1546" i="1"/>
  <c r="LA1546" i="1"/>
  <c r="LI1546" i="1"/>
  <c r="LQ1546" i="1"/>
  <c r="LY1546" i="1"/>
  <c r="MG1546" i="1"/>
  <c r="MO1546" i="1"/>
  <c r="MW1546" i="1"/>
  <c r="NE1546" i="1"/>
  <c r="NM1546" i="1"/>
  <c r="NU1546" i="1"/>
  <c r="OC1546" i="1"/>
  <c r="OK1546" i="1"/>
  <c r="HA1562" i="1"/>
  <c r="HE1562" i="1"/>
  <c r="HI1562" i="1"/>
  <c r="HM1562" i="1"/>
  <c r="HQ1562" i="1"/>
  <c r="HU1562" i="1"/>
  <c r="HY1562" i="1"/>
  <c r="IC1562" i="1"/>
  <c r="IG1562" i="1"/>
  <c r="IK1562" i="1"/>
  <c r="IO1562" i="1"/>
  <c r="IS1562" i="1"/>
  <c r="IW1562" i="1"/>
  <c r="JA1562" i="1"/>
  <c r="JE1562" i="1"/>
  <c r="JI1562" i="1"/>
  <c r="JM1562" i="1"/>
  <c r="JQ1562" i="1"/>
  <c r="JU1562" i="1"/>
  <c r="JY1562" i="1"/>
  <c r="KC1562" i="1"/>
  <c r="KG1562" i="1"/>
  <c r="KK1562" i="1"/>
  <c r="KO1562" i="1"/>
  <c r="KS1562" i="1"/>
  <c r="KW1562" i="1"/>
  <c r="LA1562" i="1"/>
  <c r="LE1562" i="1"/>
  <c r="LI1562" i="1"/>
  <c r="LM1562" i="1"/>
  <c r="LQ1562" i="1"/>
  <c r="LU1562" i="1"/>
  <c r="LY1562" i="1"/>
  <c r="MC1562" i="1"/>
  <c r="MG1562" i="1"/>
  <c r="MK1562" i="1"/>
  <c r="MO1562" i="1"/>
  <c r="MS1562" i="1"/>
  <c r="MW1562" i="1"/>
  <c r="NA1562" i="1"/>
  <c r="NE1562" i="1"/>
  <c r="NI1562" i="1"/>
  <c r="NM1562" i="1"/>
  <c r="NQ1562" i="1"/>
  <c r="NU1562" i="1"/>
  <c r="NY1562" i="1"/>
  <c r="OC1562" i="1"/>
  <c r="OG1562" i="1"/>
  <c r="OK1562" i="1"/>
  <c r="OO1562" i="1"/>
  <c r="HC1562" i="1"/>
  <c r="HG1562" i="1"/>
  <c r="HK1562" i="1"/>
  <c r="HO1562" i="1"/>
  <c r="HS1562" i="1"/>
  <c r="HW1562" i="1"/>
  <c r="IA1562" i="1"/>
  <c r="IE1562" i="1"/>
  <c r="II1562" i="1"/>
  <c r="IM1562" i="1"/>
  <c r="IQ1562" i="1"/>
  <c r="IU1562" i="1"/>
  <c r="IY1562" i="1"/>
  <c r="JC1562" i="1"/>
  <c r="JG1562" i="1"/>
  <c r="JK1562" i="1"/>
  <c r="JO1562" i="1"/>
  <c r="JS1562" i="1"/>
  <c r="JW1562" i="1"/>
  <c r="KA1562" i="1"/>
  <c r="KE1562" i="1"/>
  <c r="KI1562" i="1"/>
  <c r="KM1562" i="1"/>
  <c r="KQ1562" i="1"/>
  <c r="KU1562" i="1"/>
  <c r="KY1562" i="1"/>
  <c r="LC1562" i="1"/>
  <c r="LG1562" i="1"/>
  <c r="LK1562" i="1"/>
  <c r="LO1562" i="1"/>
  <c r="LS1562" i="1"/>
  <c r="LW1562" i="1"/>
  <c r="MA1562" i="1"/>
  <c r="ME1562" i="1"/>
  <c r="MI1562" i="1"/>
  <c r="MM1562" i="1"/>
  <c r="MQ1562" i="1"/>
  <c r="MU1562" i="1"/>
  <c r="MY1562" i="1"/>
  <c r="NC1562" i="1"/>
  <c r="NG1562" i="1"/>
  <c r="NK1562" i="1"/>
  <c r="NO1562" i="1"/>
  <c r="NS1562" i="1"/>
  <c r="NW1562" i="1"/>
  <c r="OA1562" i="1"/>
  <c r="OE1562" i="1"/>
  <c r="OI1562" i="1"/>
  <c r="OM1562" i="1"/>
  <c r="GZ1562" i="1"/>
  <c r="HD1562" i="1"/>
  <c r="HH1562" i="1"/>
  <c r="HL1562" i="1"/>
  <c r="HP1562" i="1"/>
  <c r="HT1562" i="1"/>
  <c r="HX1562" i="1"/>
  <c r="IB1562" i="1"/>
  <c r="HJ1562" i="1"/>
  <c r="HZ1562" i="1"/>
  <c r="IJ1562" i="1"/>
  <c r="IR1562" i="1"/>
  <c r="IZ1562" i="1"/>
  <c r="JH1562" i="1"/>
  <c r="JP1562" i="1"/>
  <c r="JX1562" i="1"/>
  <c r="KF1562" i="1"/>
  <c r="KN1562" i="1"/>
  <c r="KV1562" i="1"/>
  <c r="LD1562" i="1"/>
  <c r="LL1562" i="1"/>
  <c r="LT1562" i="1"/>
  <c r="MB1562" i="1"/>
  <c r="MJ1562" i="1"/>
  <c r="MR1562" i="1"/>
  <c r="MZ1562" i="1"/>
  <c r="NH1562" i="1"/>
  <c r="NP1562" i="1"/>
  <c r="NX1562" i="1"/>
  <c r="OF1562" i="1"/>
  <c r="ON1562" i="1"/>
  <c r="HN1562" i="1"/>
  <c r="ID1562" i="1"/>
  <c r="IL1562" i="1"/>
  <c r="IT1562" i="1"/>
  <c r="JB1562" i="1"/>
  <c r="JJ1562" i="1"/>
  <c r="JR1562" i="1"/>
  <c r="JZ1562" i="1"/>
  <c r="KH1562" i="1"/>
  <c r="KP1562" i="1"/>
  <c r="KX1562" i="1"/>
  <c r="LF1562" i="1"/>
  <c r="LN1562" i="1"/>
  <c r="LV1562" i="1"/>
  <c r="MD1562" i="1"/>
  <c r="ML1562" i="1"/>
  <c r="MT1562" i="1"/>
  <c r="NB1562" i="1"/>
  <c r="NJ1562" i="1"/>
  <c r="NR1562" i="1"/>
  <c r="NZ1562" i="1"/>
  <c r="OH1562" i="1"/>
  <c r="OP1562" i="1"/>
  <c r="HB1562" i="1"/>
  <c r="HR1562" i="1"/>
  <c r="IF1562" i="1"/>
  <c r="IN1562" i="1"/>
  <c r="IV1562" i="1"/>
  <c r="JD1562" i="1"/>
  <c r="JL1562" i="1"/>
  <c r="JT1562" i="1"/>
  <c r="KB1562" i="1"/>
  <c r="KJ1562" i="1"/>
  <c r="KR1562" i="1"/>
  <c r="KZ1562" i="1"/>
  <c r="LH1562" i="1"/>
  <c r="LP1562" i="1"/>
  <c r="LX1562" i="1"/>
  <c r="MF1562" i="1"/>
  <c r="MN1562" i="1"/>
  <c r="MV1562" i="1"/>
  <c r="ND1562" i="1"/>
  <c r="NL1562" i="1"/>
  <c r="NT1562" i="1"/>
  <c r="OB1562" i="1"/>
  <c r="OJ1562" i="1"/>
  <c r="HF1562" i="1"/>
  <c r="HV1562" i="1"/>
  <c r="IH1562" i="1"/>
  <c r="IP1562" i="1"/>
  <c r="IX1562" i="1"/>
  <c r="JF1562" i="1"/>
  <c r="JN1562" i="1"/>
  <c r="JV1562" i="1"/>
  <c r="KD1562" i="1"/>
  <c r="KL1562" i="1"/>
  <c r="KT1562" i="1"/>
  <c r="LB1562" i="1"/>
  <c r="LJ1562" i="1"/>
  <c r="LR1562" i="1"/>
  <c r="LZ1562" i="1"/>
  <c r="MH1562" i="1"/>
  <c r="MP1562" i="1"/>
  <c r="MX1562" i="1"/>
  <c r="NF1562" i="1"/>
  <c r="NN1562" i="1"/>
  <c r="NV1562" i="1"/>
  <c r="OD1562" i="1"/>
  <c r="OL1562" i="1"/>
  <c r="HB1387" i="1"/>
  <c r="HF1387" i="1"/>
  <c r="HJ1387" i="1"/>
  <c r="HN1387" i="1"/>
  <c r="HR1387" i="1"/>
  <c r="HV1387" i="1"/>
  <c r="HZ1387" i="1"/>
  <c r="ID1387" i="1"/>
  <c r="IH1387" i="1"/>
  <c r="IL1387" i="1"/>
  <c r="IP1387" i="1"/>
  <c r="IT1387" i="1"/>
  <c r="IX1387" i="1"/>
  <c r="JB1387" i="1"/>
  <c r="JF1387" i="1"/>
  <c r="JJ1387" i="1"/>
  <c r="JN1387" i="1"/>
  <c r="JR1387" i="1"/>
  <c r="JV1387" i="1"/>
  <c r="JZ1387" i="1"/>
  <c r="KD1387" i="1"/>
  <c r="KH1387" i="1"/>
  <c r="KL1387" i="1"/>
  <c r="KP1387" i="1"/>
  <c r="KT1387" i="1"/>
  <c r="KX1387" i="1"/>
  <c r="LB1387" i="1"/>
  <c r="LF1387" i="1"/>
  <c r="LJ1387" i="1"/>
  <c r="LN1387" i="1"/>
  <c r="LR1387" i="1"/>
  <c r="LV1387" i="1"/>
  <c r="LZ1387" i="1"/>
  <c r="MD1387" i="1"/>
  <c r="MH1387" i="1"/>
  <c r="ML1387" i="1"/>
  <c r="MP1387" i="1"/>
  <c r="MT1387" i="1"/>
  <c r="MX1387" i="1"/>
  <c r="NB1387" i="1"/>
  <c r="NF1387" i="1"/>
  <c r="NJ1387" i="1"/>
  <c r="NN1387" i="1"/>
  <c r="NR1387" i="1"/>
  <c r="NV1387" i="1"/>
  <c r="NZ1387" i="1"/>
  <c r="OD1387" i="1"/>
  <c r="OH1387" i="1"/>
  <c r="OL1387" i="1"/>
  <c r="OP1387" i="1"/>
  <c r="HD1387" i="1"/>
  <c r="HI1387" i="1"/>
  <c r="HO1387" i="1"/>
  <c r="HT1387" i="1"/>
  <c r="HY1387" i="1"/>
  <c r="IE1387" i="1"/>
  <c r="IJ1387" i="1"/>
  <c r="IO1387" i="1"/>
  <c r="IU1387" i="1"/>
  <c r="IZ1387" i="1"/>
  <c r="JE1387" i="1"/>
  <c r="JK1387" i="1"/>
  <c r="JP1387" i="1"/>
  <c r="JU1387" i="1"/>
  <c r="KA1387" i="1"/>
  <c r="KF1387" i="1"/>
  <c r="KK1387" i="1"/>
  <c r="KQ1387" i="1"/>
  <c r="KV1387" i="1"/>
  <c r="LA1387" i="1"/>
  <c r="LG1387" i="1"/>
  <c r="LL1387" i="1"/>
  <c r="LQ1387" i="1"/>
  <c r="LW1387" i="1"/>
  <c r="MB1387" i="1"/>
  <c r="MG1387" i="1"/>
  <c r="MM1387" i="1"/>
  <c r="MR1387" i="1"/>
  <c r="MW1387" i="1"/>
  <c r="NC1387" i="1"/>
  <c r="NH1387" i="1"/>
  <c r="NM1387" i="1"/>
  <c r="NS1387" i="1"/>
  <c r="NX1387" i="1"/>
  <c r="OC1387" i="1"/>
  <c r="OI1387" i="1"/>
  <c r="ON1387" i="1"/>
  <c r="GZ1387" i="1"/>
  <c r="HE1387" i="1"/>
  <c r="HK1387" i="1"/>
  <c r="HP1387" i="1"/>
  <c r="HU1387" i="1"/>
  <c r="IA1387" i="1"/>
  <c r="IF1387" i="1"/>
  <c r="IK1387" i="1"/>
  <c r="IQ1387" i="1"/>
  <c r="IV1387" i="1"/>
  <c r="JA1387" i="1"/>
  <c r="JG1387" i="1"/>
  <c r="JL1387" i="1"/>
  <c r="JQ1387" i="1"/>
  <c r="JW1387" i="1"/>
  <c r="KB1387" i="1"/>
  <c r="KG1387" i="1"/>
  <c r="KM1387" i="1"/>
  <c r="KR1387" i="1"/>
  <c r="KW1387" i="1"/>
  <c r="LC1387" i="1"/>
  <c r="LH1387" i="1"/>
  <c r="LM1387" i="1"/>
  <c r="LS1387" i="1"/>
  <c r="LX1387" i="1"/>
  <c r="MC1387" i="1"/>
  <c r="MI1387" i="1"/>
  <c r="MN1387" i="1"/>
  <c r="MS1387" i="1"/>
  <c r="MY1387" i="1"/>
  <c r="ND1387" i="1"/>
  <c r="NI1387" i="1"/>
  <c r="NO1387" i="1"/>
  <c r="NT1387" i="1"/>
  <c r="NY1387" i="1"/>
  <c r="OE1387" i="1"/>
  <c r="OJ1387" i="1"/>
  <c r="OO1387" i="1"/>
  <c r="HA1387" i="1"/>
  <c r="HG1387" i="1"/>
  <c r="HL1387" i="1"/>
  <c r="HQ1387" i="1"/>
  <c r="HW1387" i="1"/>
  <c r="IB1387" i="1"/>
  <c r="IG1387" i="1"/>
  <c r="IM1387" i="1"/>
  <c r="IR1387" i="1"/>
  <c r="IW1387" i="1"/>
  <c r="JC1387" i="1"/>
  <c r="JH1387" i="1"/>
  <c r="JM1387" i="1"/>
  <c r="JS1387" i="1"/>
  <c r="JX1387" i="1"/>
  <c r="KC1387" i="1"/>
  <c r="KI1387" i="1"/>
  <c r="KN1387" i="1"/>
  <c r="KS1387" i="1"/>
  <c r="KY1387" i="1"/>
  <c r="LD1387" i="1"/>
  <c r="LI1387" i="1"/>
  <c r="LO1387" i="1"/>
  <c r="LT1387" i="1"/>
  <c r="LY1387" i="1"/>
  <c r="ME1387" i="1"/>
  <c r="MJ1387" i="1"/>
  <c r="MO1387" i="1"/>
  <c r="MU1387" i="1"/>
  <c r="MZ1387" i="1"/>
  <c r="NE1387" i="1"/>
  <c r="NK1387" i="1"/>
  <c r="NP1387" i="1"/>
  <c r="NU1387" i="1"/>
  <c r="OA1387" i="1"/>
  <c r="OF1387" i="1"/>
  <c r="OK1387" i="1"/>
  <c r="HH1387" i="1"/>
  <c r="IC1387" i="1"/>
  <c r="IY1387" i="1"/>
  <c r="JT1387" i="1"/>
  <c r="KO1387" i="1"/>
  <c r="LK1387" i="1"/>
  <c r="MF1387" i="1"/>
  <c r="NA1387" i="1"/>
  <c r="NW1387" i="1"/>
  <c r="HM1387" i="1"/>
  <c r="II1387" i="1"/>
  <c r="JD1387" i="1"/>
  <c r="JY1387" i="1"/>
  <c r="KU1387" i="1"/>
  <c r="LP1387" i="1"/>
  <c r="MK1387" i="1"/>
  <c r="NG1387" i="1"/>
  <c r="OB1387" i="1"/>
  <c r="HS1387" i="1"/>
  <c r="IN1387" i="1"/>
  <c r="JI1387" i="1"/>
  <c r="KE1387" i="1"/>
  <c r="KZ1387" i="1"/>
  <c r="LU1387" i="1"/>
  <c r="MQ1387" i="1"/>
  <c r="NL1387" i="1"/>
  <c r="OG1387" i="1"/>
  <c r="HC1387" i="1"/>
  <c r="HX1387" i="1"/>
  <c r="IS1387" i="1"/>
  <c r="JO1387" i="1"/>
  <c r="KJ1387" i="1"/>
  <c r="LE1387" i="1"/>
  <c r="MA1387" i="1"/>
  <c r="MV1387" i="1"/>
  <c r="NQ1387" i="1"/>
  <c r="OM1387" i="1"/>
  <c r="HB1419" i="1"/>
  <c r="HF1419" i="1"/>
  <c r="HJ1419" i="1"/>
  <c r="HN1419" i="1"/>
  <c r="HR1419" i="1"/>
  <c r="HV1419" i="1"/>
  <c r="HZ1419" i="1"/>
  <c r="ID1419" i="1"/>
  <c r="IH1419" i="1"/>
  <c r="IL1419" i="1"/>
  <c r="IP1419" i="1"/>
  <c r="IT1419" i="1"/>
  <c r="IX1419" i="1"/>
  <c r="JB1419" i="1"/>
  <c r="JF1419" i="1"/>
  <c r="JJ1419" i="1"/>
  <c r="JN1419" i="1"/>
  <c r="JR1419" i="1"/>
  <c r="JV1419" i="1"/>
  <c r="JZ1419" i="1"/>
  <c r="KD1419" i="1"/>
  <c r="KH1419" i="1"/>
  <c r="KL1419" i="1"/>
  <c r="KP1419" i="1"/>
  <c r="KT1419" i="1"/>
  <c r="KX1419" i="1"/>
  <c r="LB1419" i="1"/>
  <c r="LF1419" i="1"/>
  <c r="LJ1419" i="1"/>
  <c r="LN1419" i="1"/>
  <c r="LR1419" i="1"/>
  <c r="LV1419" i="1"/>
  <c r="LZ1419" i="1"/>
  <c r="MD1419" i="1"/>
  <c r="MH1419" i="1"/>
  <c r="ML1419" i="1"/>
  <c r="MP1419" i="1"/>
  <c r="MT1419" i="1"/>
  <c r="MX1419" i="1"/>
  <c r="NB1419" i="1"/>
  <c r="NF1419" i="1"/>
  <c r="NJ1419" i="1"/>
  <c r="NN1419" i="1"/>
  <c r="NR1419" i="1"/>
  <c r="NV1419" i="1"/>
  <c r="NZ1419" i="1"/>
  <c r="OD1419" i="1"/>
  <c r="OH1419" i="1"/>
  <c r="OL1419" i="1"/>
  <c r="OP1419" i="1"/>
  <c r="GZ1419" i="1"/>
  <c r="HD1419" i="1"/>
  <c r="HH1419" i="1"/>
  <c r="HL1419" i="1"/>
  <c r="HP1419" i="1"/>
  <c r="HT1419" i="1"/>
  <c r="HX1419" i="1"/>
  <c r="IB1419" i="1"/>
  <c r="IF1419" i="1"/>
  <c r="IJ1419" i="1"/>
  <c r="IN1419" i="1"/>
  <c r="IR1419" i="1"/>
  <c r="IV1419" i="1"/>
  <c r="IZ1419" i="1"/>
  <c r="JD1419" i="1"/>
  <c r="JH1419" i="1"/>
  <c r="JL1419" i="1"/>
  <c r="JP1419" i="1"/>
  <c r="JT1419" i="1"/>
  <c r="JX1419" i="1"/>
  <c r="KB1419" i="1"/>
  <c r="KF1419" i="1"/>
  <c r="KJ1419" i="1"/>
  <c r="KN1419" i="1"/>
  <c r="KR1419" i="1"/>
  <c r="KV1419" i="1"/>
  <c r="KZ1419" i="1"/>
  <c r="LD1419" i="1"/>
  <c r="LH1419" i="1"/>
  <c r="LL1419" i="1"/>
  <c r="LP1419" i="1"/>
  <c r="LT1419" i="1"/>
  <c r="LX1419" i="1"/>
  <c r="MB1419" i="1"/>
  <c r="MF1419" i="1"/>
  <c r="MJ1419" i="1"/>
  <c r="MN1419" i="1"/>
  <c r="MR1419" i="1"/>
  <c r="MV1419" i="1"/>
  <c r="MZ1419" i="1"/>
  <c r="ND1419" i="1"/>
  <c r="NH1419" i="1"/>
  <c r="NL1419" i="1"/>
  <c r="NP1419" i="1"/>
  <c r="NT1419" i="1"/>
  <c r="NX1419" i="1"/>
  <c r="OB1419" i="1"/>
  <c r="OF1419" i="1"/>
  <c r="OJ1419" i="1"/>
  <c r="ON1419" i="1"/>
  <c r="HA1419" i="1"/>
  <c r="HE1419" i="1"/>
  <c r="HI1419" i="1"/>
  <c r="HM1419" i="1"/>
  <c r="HQ1419" i="1"/>
  <c r="HU1419" i="1"/>
  <c r="HY1419" i="1"/>
  <c r="IC1419" i="1"/>
  <c r="IG1419" i="1"/>
  <c r="IK1419" i="1"/>
  <c r="IO1419" i="1"/>
  <c r="IS1419" i="1"/>
  <c r="IW1419" i="1"/>
  <c r="JA1419" i="1"/>
  <c r="JE1419" i="1"/>
  <c r="JI1419" i="1"/>
  <c r="JM1419" i="1"/>
  <c r="JQ1419" i="1"/>
  <c r="JU1419" i="1"/>
  <c r="JY1419" i="1"/>
  <c r="KC1419" i="1"/>
  <c r="KG1419" i="1"/>
  <c r="KK1419" i="1"/>
  <c r="KO1419" i="1"/>
  <c r="KS1419" i="1"/>
  <c r="KW1419" i="1"/>
  <c r="LA1419" i="1"/>
  <c r="LE1419" i="1"/>
  <c r="LI1419" i="1"/>
  <c r="LM1419" i="1"/>
  <c r="LQ1419" i="1"/>
  <c r="LU1419" i="1"/>
  <c r="LY1419" i="1"/>
  <c r="MC1419" i="1"/>
  <c r="MG1419" i="1"/>
  <c r="MK1419" i="1"/>
  <c r="MO1419" i="1"/>
  <c r="MS1419" i="1"/>
  <c r="MW1419" i="1"/>
  <c r="NA1419" i="1"/>
  <c r="NE1419" i="1"/>
  <c r="NI1419" i="1"/>
  <c r="NM1419" i="1"/>
  <c r="NQ1419" i="1"/>
  <c r="NU1419" i="1"/>
  <c r="NY1419" i="1"/>
  <c r="OC1419" i="1"/>
  <c r="OG1419" i="1"/>
  <c r="OK1419" i="1"/>
  <c r="OO1419" i="1"/>
  <c r="HO1419" i="1"/>
  <c r="IE1419" i="1"/>
  <c r="IU1419" i="1"/>
  <c r="JK1419" i="1"/>
  <c r="KA1419" i="1"/>
  <c r="KQ1419" i="1"/>
  <c r="LG1419" i="1"/>
  <c r="LW1419" i="1"/>
  <c r="MM1419" i="1"/>
  <c r="NC1419" i="1"/>
  <c r="NS1419" i="1"/>
  <c r="OI1419" i="1"/>
  <c r="HC1419" i="1"/>
  <c r="HS1419" i="1"/>
  <c r="II1419" i="1"/>
  <c r="IY1419" i="1"/>
  <c r="JO1419" i="1"/>
  <c r="KE1419" i="1"/>
  <c r="KU1419" i="1"/>
  <c r="LK1419" i="1"/>
  <c r="MA1419" i="1"/>
  <c r="MQ1419" i="1"/>
  <c r="NG1419" i="1"/>
  <c r="NW1419" i="1"/>
  <c r="OM1419" i="1"/>
  <c r="HG1419" i="1"/>
  <c r="HW1419" i="1"/>
  <c r="IM1419" i="1"/>
  <c r="JC1419" i="1"/>
  <c r="JS1419" i="1"/>
  <c r="KI1419" i="1"/>
  <c r="KY1419" i="1"/>
  <c r="LO1419" i="1"/>
  <c r="ME1419" i="1"/>
  <c r="MU1419" i="1"/>
  <c r="NK1419" i="1"/>
  <c r="OA1419" i="1"/>
  <c r="HK1419" i="1"/>
  <c r="IA1419" i="1"/>
  <c r="IQ1419" i="1"/>
  <c r="JG1419" i="1"/>
  <c r="JW1419" i="1"/>
  <c r="KM1419" i="1"/>
  <c r="LC1419" i="1"/>
  <c r="LS1419" i="1"/>
  <c r="MI1419" i="1"/>
  <c r="MY1419" i="1"/>
  <c r="NO1419" i="1"/>
  <c r="OE1419" i="1"/>
  <c r="GZ1451" i="1"/>
  <c r="HD1451" i="1"/>
  <c r="HH1451" i="1"/>
  <c r="HL1451" i="1"/>
  <c r="HP1451" i="1"/>
  <c r="HT1451" i="1"/>
  <c r="HX1451" i="1"/>
  <c r="IB1451" i="1"/>
  <c r="IF1451" i="1"/>
  <c r="IJ1451" i="1"/>
  <c r="IN1451" i="1"/>
  <c r="IR1451" i="1"/>
  <c r="IV1451" i="1"/>
  <c r="IZ1451" i="1"/>
  <c r="JD1451" i="1"/>
  <c r="JH1451" i="1"/>
  <c r="JL1451" i="1"/>
  <c r="JP1451" i="1"/>
  <c r="JT1451" i="1"/>
  <c r="JX1451" i="1"/>
  <c r="KB1451" i="1"/>
  <c r="KF1451" i="1"/>
  <c r="KJ1451" i="1"/>
  <c r="KN1451" i="1"/>
  <c r="KR1451" i="1"/>
  <c r="KV1451" i="1"/>
  <c r="KZ1451" i="1"/>
  <c r="LD1451" i="1"/>
  <c r="LH1451" i="1"/>
  <c r="LL1451" i="1"/>
  <c r="LP1451" i="1"/>
  <c r="LT1451" i="1"/>
  <c r="LX1451" i="1"/>
  <c r="MB1451" i="1"/>
  <c r="MF1451" i="1"/>
  <c r="MJ1451" i="1"/>
  <c r="MN1451" i="1"/>
  <c r="MR1451" i="1"/>
  <c r="MV1451" i="1"/>
  <c r="MZ1451" i="1"/>
  <c r="ND1451" i="1"/>
  <c r="NH1451" i="1"/>
  <c r="NL1451" i="1"/>
  <c r="NP1451" i="1"/>
  <c r="NT1451" i="1"/>
  <c r="NX1451" i="1"/>
  <c r="OB1451" i="1"/>
  <c r="OF1451" i="1"/>
  <c r="OJ1451" i="1"/>
  <c r="ON1451" i="1"/>
  <c r="HB1451" i="1"/>
  <c r="HF1451" i="1"/>
  <c r="HJ1451" i="1"/>
  <c r="HN1451" i="1"/>
  <c r="HR1451" i="1"/>
  <c r="HV1451" i="1"/>
  <c r="HZ1451" i="1"/>
  <c r="ID1451" i="1"/>
  <c r="IH1451" i="1"/>
  <c r="IL1451" i="1"/>
  <c r="IP1451" i="1"/>
  <c r="IT1451" i="1"/>
  <c r="IX1451" i="1"/>
  <c r="JB1451" i="1"/>
  <c r="JF1451" i="1"/>
  <c r="JJ1451" i="1"/>
  <c r="JN1451" i="1"/>
  <c r="JR1451" i="1"/>
  <c r="JV1451" i="1"/>
  <c r="JZ1451" i="1"/>
  <c r="KD1451" i="1"/>
  <c r="KH1451" i="1"/>
  <c r="KL1451" i="1"/>
  <c r="KP1451" i="1"/>
  <c r="KT1451" i="1"/>
  <c r="KX1451" i="1"/>
  <c r="LB1451" i="1"/>
  <c r="LF1451" i="1"/>
  <c r="LJ1451" i="1"/>
  <c r="LN1451" i="1"/>
  <c r="LR1451" i="1"/>
  <c r="LV1451" i="1"/>
  <c r="LZ1451" i="1"/>
  <c r="MD1451" i="1"/>
  <c r="MH1451" i="1"/>
  <c r="ML1451" i="1"/>
  <c r="MP1451" i="1"/>
  <c r="MT1451" i="1"/>
  <c r="MX1451" i="1"/>
  <c r="NB1451" i="1"/>
  <c r="NF1451" i="1"/>
  <c r="NJ1451" i="1"/>
  <c r="NN1451" i="1"/>
  <c r="NR1451" i="1"/>
  <c r="NV1451" i="1"/>
  <c r="NZ1451" i="1"/>
  <c r="OD1451" i="1"/>
  <c r="OH1451" i="1"/>
  <c r="OL1451" i="1"/>
  <c r="OP1451" i="1"/>
  <c r="HA1451" i="1"/>
  <c r="HI1451" i="1"/>
  <c r="HQ1451" i="1"/>
  <c r="HY1451" i="1"/>
  <c r="IG1451" i="1"/>
  <c r="IO1451" i="1"/>
  <c r="IW1451" i="1"/>
  <c r="JE1451" i="1"/>
  <c r="JM1451" i="1"/>
  <c r="JU1451" i="1"/>
  <c r="KC1451" i="1"/>
  <c r="KK1451" i="1"/>
  <c r="KS1451" i="1"/>
  <c r="LA1451" i="1"/>
  <c r="LI1451" i="1"/>
  <c r="LQ1451" i="1"/>
  <c r="LY1451" i="1"/>
  <c r="MG1451" i="1"/>
  <c r="MO1451" i="1"/>
  <c r="MW1451" i="1"/>
  <c r="NE1451" i="1"/>
  <c r="NM1451" i="1"/>
  <c r="NU1451" i="1"/>
  <c r="OC1451" i="1"/>
  <c r="OK1451" i="1"/>
  <c r="HC1451" i="1"/>
  <c r="HK1451" i="1"/>
  <c r="HS1451" i="1"/>
  <c r="IA1451" i="1"/>
  <c r="II1451" i="1"/>
  <c r="IQ1451" i="1"/>
  <c r="IY1451" i="1"/>
  <c r="JG1451" i="1"/>
  <c r="JO1451" i="1"/>
  <c r="JW1451" i="1"/>
  <c r="KE1451" i="1"/>
  <c r="KM1451" i="1"/>
  <c r="KU1451" i="1"/>
  <c r="LC1451" i="1"/>
  <c r="LK1451" i="1"/>
  <c r="LS1451" i="1"/>
  <c r="MA1451" i="1"/>
  <c r="MI1451" i="1"/>
  <c r="MQ1451" i="1"/>
  <c r="MY1451" i="1"/>
  <c r="NG1451" i="1"/>
  <c r="NO1451" i="1"/>
  <c r="NW1451" i="1"/>
  <c r="OE1451" i="1"/>
  <c r="OM1451" i="1"/>
  <c r="HE1451" i="1"/>
  <c r="HM1451" i="1"/>
  <c r="HU1451" i="1"/>
  <c r="IC1451" i="1"/>
  <c r="IK1451" i="1"/>
  <c r="IS1451" i="1"/>
  <c r="JA1451" i="1"/>
  <c r="JI1451" i="1"/>
  <c r="JQ1451" i="1"/>
  <c r="JY1451" i="1"/>
  <c r="KG1451" i="1"/>
  <c r="KO1451" i="1"/>
  <c r="KW1451" i="1"/>
  <c r="LE1451" i="1"/>
  <c r="LM1451" i="1"/>
  <c r="LU1451" i="1"/>
  <c r="MC1451" i="1"/>
  <c r="MK1451" i="1"/>
  <c r="MS1451" i="1"/>
  <c r="NA1451" i="1"/>
  <c r="NI1451" i="1"/>
  <c r="NQ1451" i="1"/>
  <c r="NY1451" i="1"/>
  <c r="OG1451" i="1"/>
  <c r="OO1451" i="1"/>
  <c r="HG1451" i="1"/>
  <c r="HO1451" i="1"/>
  <c r="HW1451" i="1"/>
  <c r="IE1451" i="1"/>
  <c r="IM1451" i="1"/>
  <c r="IU1451" i="1"/>
  <c r="JC1451" i="1"/>
  <c r="JK1451" i="1"/>
  <c r="JS1451" i="1"/>
  <c r="KA1451" i="1"/>
  <c r="KI1451" i="1"/>
  <c r="KQ1451" i="1"/>
  <c r="KY1451" i="1"/>
  <c r="LG1451" i="1"/>
  <c r="LO1451" i="1"/>
  <c r="LW1451" i="1"/>
  <c r="ME1451" i="1"/>
  <c r="MM1451" i="1"/>
  <c r="MU1451" i="1"/>
  <c r="NC1451" i="1"/>
  <c r="NK1451" i="1"/>
  <c r="NS1451" i="1"/>
  <c r="OA1451" i="1"/>
  <c r="OI1451" i="1"/>
  <c r="GZ1483" i="1"/>
  <c r="HD1483" i="1"/>
  <c r="HH1483" i="1"/>
  <c r="HL1483" i="1"/>
  <c r="HP1483" i="1"/>
  <c r="HT1483" i="1"/>
  <c r="HX1483" i="1"/>
  <c r="IB1483" i="1"/>
  <c r="IF1483" i="1"/>
  <c r="IJ1483" i="1"/>
  <c r="IN1483" i="1"/>
  <c r="IR1483" i="1"/>
  <c r="IV1483" i="1"/>
  <c r="IZ1483" i="1"/>
  <c r="JD1483" i="1"/>
  <c r="JH1483" i="1"/>
  <c r="JL1483" i="1"/>
  <c r="JP1483" i="1"/>
  <c r="JT1483" i="1"/>
  <c r="JX1483" i="1"/>
  <c r="KB1483" i="1"/>
  <c r="KF1483" i="1"/>
  <c r="KJ1483" i="1"/>
  <c r="KN1483" i="1"/>
  <c r="KR1483" i="1"/>
  <c r="KV1483" i="1"/>
  <c r="KZ1483" i="1"/>
  <c r="LD1483" i="1"/>
  <c r="LH1483" i="1"/>
  <c r="LL1483" i="1"/>
  <c r="LP1483" i="1"/>
  <c r="LT1483" i="1"/>
  <c r="LX1483" i="1"/>
  <c r="MB1483" i="1"/>
  <c r="MF1483" i="1"/>
  <c r="MJ1483" i="1"/>
  <c r="MN1483" i="1"/>
  <c r="MR1483" i="1"/>
  <c r="MV1483" i="1"/>
  <c r="MZ1483" i="1"/>
  <c r="ND1483" i="1"/>
  <c r="NH1483" i="1"/>
  <c r="NL1483" i="1"/>
  <c r="NP1483" i="1"/>
  <c r="NT1483" i="1"/>
  <c r="NX1483" i="1"/>
  <c r="OB1483" i="1"/>
  <c r="OF1483" i="1"/>
  <c r="OJ1483" i="1"/>
  <c r="ON1483" i="1"/>
  <c r="HA1483" i="1"/>
  <c r="HE1483" i="1"/>
  <c r="HI1483" i="1"/>
  <c r="HM1483" i="1"/>
  <c r="HQ1483" i="1"/>
  <c r="HU1483" i="1"/>
  <c r="HY1483" i="1"/>
  <c r="IC1483" i="1"/>
  <c r="IG1483" i="1"/>
  <c r="IK1483" i="1"/>
  <c r="IO1483" i="1"/>
  <c r="IS1483" i="1"/>
  <c r="IW1483" i="1"/>
  <c r="JA1483" i="1"/>
  <c r="JE1483" i="1"/>
  <c r="JI1483" i="1"/>
  <c r="JM1483" i="1"/>
  <c r="JQ1483" i="1"/>
  <c r="JU1483" i="1"/>
  <c r="JY1483" i="1"/>
  <c r="KC1483" i="1"/>
  <c r="KG1483" i="1"/>
  <c r="KK1483" i="1"/>
  <c r="KO1483" i="1"/>
  <c r="KS1483" i="1"/>
  <c r="KW1483" i="1"/>
  <c r="LA1483" i="1"/>
  <c r="LE1483" i="1"/>
  <c r="LI1483" i="1"/>
  <c r="LM1483" i="1"/>
  <c r="LQ1483" i="1"/>
  <c r="LU1483" i="1"/>
  <c r="LY1483" i="1"/>
  <c r="MC1483" i="1"/>
  <c r="MG1483" i="1"/>
  <c r="MK1483" i="1"/>
  <c r="MO1483" i="1"/>
  <c r="MS1483" i="1"/>
  <c r="MW1483" i="1"/>
  <c r="NA1483" i="1"/>
  <c r="NE1483" i="1"/>
  <c r="NI1483" i="1"/>
  <c r="NM1483" i="1"/>
  <c r="NQ1483" i="1"/>
  <c r="NU1483" i="1"/>
  <c r="NY1483" i="1"/>
  <c r="OC1483" i="1"/>
  <c r="OG1483" i="1"/>
  <c r="OK1483" i="1"/>
  <c r="OO1483" i="1"/>
  <c r="HB1483" i="1"/>
  <c r="HF1483" i="1"/>
  <c r="HJ1483" i="1"/>
  <c r="HN1483" i="1"/>
  <c r="HR1483" i="1"/>
  <c r="HV1483" i="1"/>
  <c r="HZ1483" i="1"/>
  <c r="ID1483" i="1"/>
  <c r="IH1483" i="1"/>
  <c r="IL1483" i="1"/>
  <c r="IP1483" i="1"/>
  <c r="IT1483" i="1"/>
  <c r="IX1483" i="1"/>
  <c r="JB1483" i="1"/>
  <c r="JF1483" i="1"/>
  <c r="JJ1483" i="1"/>
  <c r="JN1483" i="1"/>
  <c r="JR1483" i="1"/>
  <c r="JV1483" i="1"/>
  <c r="JZ1483" i="1"/>
  <c r="KD1483" i="1"/>
  <c r="KH1483" i="1"/>
  <c r="KL1483" i="1"/>
  <c r="KP1483" i="1"/>
  <c r="KT1483" i="1"/>
  <c r="KX1483" i="1"/>
  <c r="LB1483" i="1"/>
  <c r="LF1483" i="1"/>
  <c r="LJ1483" i="1"/>
  <c r="LN1483" i="1"/>
  <c r="LR1483" i="1"/>
  <c r="LV1483" i="1"/>
  <c r="LZ1483" i="1"/>
  <c r="MD1483" i="1"/>
  <c r="MH1483" i="1"/>
  <c r="ML1483" i="1"/>
  <c r="MP1483" i="1"/>
  <c r="MT1483" i="1"/>
  <c r="MX1483" i="1"/>
  <c r="NB1483" i="1"/>
  <c r="NF1483" i="1"/>
  <c r="NJ1483" i="1"/>
  <c r="NN1483" i="1"/>
  <c r="NR1483" i="1"/>
  <c r="NV1483" i="1"/>
  <c r="NZ1483" i="1"/>
  <c r="OD1483" i="1"/>
  <c r="OH1483" i="1"/>
  <c r="OL1483" i="1"/>
  <c r="OP1483" i="1"/>
  <c r="HC1483" i="1"/>
  <c r="HG1483" i="1"/>
  <c r="HK1483" i="1"/>
  <c r="HO1483" i="1"/>
  <c r="HS1483" i="1"/>
  <c r="HW1483" i="1"/>
  <c r="IA1483" i="1"/>
  <c r="IE1483" i="1"/>
  <c r="II1483" i="1"/>
  <c r="IM1483" i="1"/>
  <c r="IQ1483" i="1"/>
  <c r="IU1483" i="1"/>
  <c r="IY1483" i="1"/>
  <c r="JC1483" i="1"/>
  <c r="JG1483" i="1"/>
  <c r="JK1483" i="1"/>
  <c r="JO1483" i="1"/>
  <c r="JS1483" i="1"/>
  <c r="JW1483" i="1"/>
  <c r="KA1483" i="1"/>
  <c r="KE1483" i="1"/>
  <c r="KI1483" i="1"/>
  <c r="KM1483" i="1"/>
  <c r="KQ1483" i="1"/>
  <c r="KU1483" i="1"/>
  <c r="KY1483" i="1"/>
  <c r="LC1483" i="1"/>
  <c r="LG1483" i="1"/>
  <c r="LK1483" i="1"/>
  <c r="LO1483" i="1"/>
  <c r="LS1483" i="1"/>
  <c r="LW1483" i="1"/>
  <c r="MA1483" i="1"/>
  <c r="ME1483" i="1"/>
  <c r="MI1483" i="1"/>
  <c r="MM1483" i="1"/>
  <c r="MQ1483" i="1"/>
  <c r="MU1483" i="1"/>
  <c r="MY1483" i="1"/>
  <c r="NC1483" i="1"/>
  <c r="NG1483" i="1"/>
  <c r="NK1483" i="1"/>
  <c r="NO1483" i="1"/>
  <c r="NS1483" i="1"/>
  <c r="NW1483" i="1"/>
  <c r="OA1483" i="1"/>
  <c r="OE1483" i="1"/>
  <c r="OI1483" i="1"/>
  <c r="OM1483" i="1"/>
  <c r="HC1515" i="1"/>
  <c r="HG1515" i="1"/>
  <c r="HK1515" i="1"/>
  <c r="HO1515" i="1"/>
  <c r="HS1515" i="1"/>
  <c r="HW1515" i="1"/>
  <c r="IA1515" i="1"/>
  <c r="IE1515" i="1"/>
  <c r="II1515" i="1"/>
  <c r="IM1515" i="1"/>
  <c r="IQ1515" i="1"/>
  <c r="IU1515" i="1"/>
  <c r="IY1515" i="1"/>
  <c r="JC1515" i="1"/>
  <c r="JG1515" i="1"/>
  <c r="JK1515" i="1"/>
  <c r="JO1515" i="1"/>
  <c r="JS1515" i="1"/>
  <c r="JW1515" i="1"/>
  <c r="KA1515" i="1"/>
  <c r="KE1515" i="1"/>
  <c r="KI1515" i="1"/>
  <c r="KM1515" i="1"/>
  <c r="KQ1515" i="1"/>
  <c r="KU1515" i="1"/>
  <c r="KY1515" i="1"/>
  <c r="LC1515" i="1"/>
  <c r="LG1515" i="1"/>
  <c r="LK1515" i="1"/>
  <c r="LO1515" i="1"/>
  <c r="LS1515" i="1"/>
  <c r="LW1515" i="1"/>
  <c r="MA1515" i="1"/>
  <c r="ME1515" i="1"/>
  <c r="MI1515" i="1"/>
  <c r="MM1515" i="1"/>
  <c r="MQ1515" i="1"/>
  <c r="MU1515" i="1"/>
  <c r="MY1515" i="1"/>
  <c r="NC1515" i="1"/>
  <c r="NG1515" i="1"/>
  <c r="NK1515" i="1"/>
  <c r="NO1515" i="1"/>
  <c r="NS1515" i="1"/>
  <c r="NW1515" i="1"/>
  <c r="OA1515" i="1"/>
  <c r="OE1515" i="1"/>
  <c r="OI1515" i="1"/>
  <c r="OM1515" i="1"/>
  <c r="GZ1515" i="1"/>
  <c r="HD1515" i="1"/>
  <c r="HH1515" i="1"/>
  <c r="HL1515" i="1"/>
  <c r="HP1515" i="1"/>
  <c r="HT1515" i="1"/>
  <c r="HX1515" i="1"/>
  <c r="IB1515" i="1"/>
  <c r="IF1515" i="1"/>
  <c r="IJ1515" i="1"/>
  <c r="IN1515" i="1"/>
  <c r="IR1515" i="1"/>
  <c r="IV1515" i="1"/>
  <c r="IZ1515" i="1"/>
  <c r="JD1515" i="1"/>
  <c r="JH1515" i="1"/>
  <c r="JL1515" i="1"/>
  <c r="JP1515" i="1"/>
  <c r="JT1515" i="1"/>
  <c r="JX1515" i="1"/>
  <c r="KB1515" i="1"/>
  <c r="KF1515" i="1"/>
  <c r="KJ1515" i="1"/>
  <c r="KN1515" i="1"/>
  <c r="KR1515" i="1"/>
  <c r="KV1515" i="1"/>
  <c r="KZ1515" i="1"/>
  <c r="LD1515" i="1"/>
  <c r="LH1515" i="1"/>
  <c r="LL1515" i="1"/>
  <c r="LP1515" i="1"/>
  <c r="LT1515" i="1"/>
  <c r="LX1515" i="1"/>
  <c r="MB1515" i="1"/>
  <c r="MF1515" i="1"/>
  <c r="MJ1515" i="1"/>
  <c r="MN1515" i="1"/>
  <c r="MR1515" i="1"/>
  <c r="MV1515" i="1"/>
  <c r="MZ1515" i="1"/>
  <c r="ND1515" i="1"/>
  <c r="NH1515" i="1"/>
  <c r="NL1515" i="1"/>
  <c r="NP1515" i="1"/>
  <c r="NT1515" i="1"/>
  <c r="NX1515" i="1"/>
  <c r="OB1515" i="1"/>
  <c r="OF1515" i="1"/>
  <c r="OJ1515" i="1"/>
  <c r="ON1515" i="1"/>
  <c r="HA1515" i="1"/>
  <c r="HE1515" i="1"/>
  <c r="HI1515" i="1"/>
  <c r="HM1515" i="1"/>
  <c r="HQ1515" i="1"/>
  <c r="HU1515" i="1"/>
  <c r="HY1515" i="1"/>
  <c r="IC1515" i="1"/>
  <c r="IG1515" i="1"/>
  <c r="IK1515" i="1"/>
  <c r="IO1515" i="1"/>
  <c r="IS1515" i="1"/>
  <c r="IW1515" i="1"/>
  <c r="JA1515" i="1"/>
  <c r="JE1515" i="1"/>
  <c r="JI1515" i="1"/>
  <c r="JM1515" i="1"/>
  <c r="JQ1515" i="1"/>
  <c r="JU1515" i="1"/>
  <c r="JY1515" i="1"/>
  <c r="KC1515" i="1"/>
  <c r="KG1515" i="1"/>
  <c r="KK1515" i="1"/>
  <c r="KO1515" i="1"/>
  <c r="KS1515" i="1"/>
  <c r="KW1515" i="1"/>
  <c r="LA1515" i="1"/>
  <c r="LE1515" i="1"/>
  <c r="LI1515" i="1"/>
  <c r="LM1515" i="1"/>
  <c r="LQ1515" i="1"/>
  <c r="LU1515" i="1"/>
  <c r="LY1515" i="1"/>
  <c r="MC1515" i="1"/>
  <c r="MG1515" i="1"/>
  <c r="MK1515" i="1"/>
  <c r="MO1515" i="1"/>
  <c r="MS1515" i="1"/>
  <c r="MW1515" i="1"/>
  <c r="NA1515" i="1"/>
  <c r="NE1515" i="1"/>
  <c r="NI1515" i="1"/>
  <c r="NM1515" i="1"/>
  <c r="NQ1515" i="1"/>
  <c r="NU1515" i="1"/>
  <c r="NY1515" i="1"/>
  <c r="OC1515" i="1"/>
  <c r="OG1515" i="1"/>
  <c r="OK1515" i="1"/>
  <c r="OO1515" i="1"/>
  <c r="HB1515" i="1"/>
  <c r="HF1515" i="1"/>
  <c r="HJ1515" i="1"/>
  <c r="HN1515" i="1"/>
  <c r="HR1515" i="1"/>
  <c r="HV1515" i="1"/>
  <c r="HZ1515" i="1"/>
  <c r="ID1515" i="1"/>
  <c r="IH1515" i="1"/>
  <c r="IL1515" i="1"/>
  <c r="IP1515" i="1"/>
  <c r="IT1515" i="1"/>
  <c r="IX1515" i="1"/>
  <c r="JB1515" i="1"/>
  <c r="JF1515" i="1"/>
  <c r="JJ1515" i="1"/>
  <c r="JN1515" i="1"/>
  <c r="JR1515" i="1"/>
  <c r="JV1515" i="1"/>
  <c r="JZ1515" i="1"/>
  <c r="KD1515" i="1"/>
  <c r="KH1515" i="1"/>
  <c r="KL1515" i="1"/>
  <c r="KP1515" i="1"/>
  <c r="KT1515" i="1"/>
  <c r="KX1515" i="1"/>
  <c r="LB1515" i="1"/>
  <c r="LF1515" i="1"/>
  <c r="LJ1515" i="1"/>
  <c r="LN1515" i="1"/>
  <c r="LR1515" i="1"/>
  <c r="LV1515" i="1"/>
  <c r="LZ1515" i="1"/>
  <c r="MD1515" i="1"/>
  <c r="MH1515" i="1"/>
  <c r="ML1515" i="1"/>
  <c r="MP1515" i="1"/>
  <c r="MT1515" i="1"/>
  <c r="MX1515" i="1"/>
  <c r="NB1515" i="1"/>
  <c r="NF1515" i="1"/>
  <c r="NJ1515" i="1"/>
  <c r="NN1515" i="1"/>
  <c r="NR1515" i="1"/>
  <c r="NV1515" i="1"/>
  <c r="NZ1515" i="1"/>
  <c r="OD1515" i="1"/>
  <c r="OH1515" i="1"/>
  <c r="OL1515" i="1"/>
  <c r="OP1515" i="1"/>
  <c r="HC1547" i="1"/>
  <c r="HG1547" i="1"/>
  <c r="HK1547" i="1"/>
  <c r="HO1547" i="1"/>
  <c r="HS1547" i="1"/>
  <c r="HW1547" i="1"/>
  <c r="IA1547" i="1"/>
  <c r="IE1547" i="1"/>
  <c r="II1547" i="1"/>
  <c r="IM1547" i="1"/>
  <c r="IQ1547" i="1"/>
  <c r="IU1547" i="1"/>
  <c r="IY1547" i="1"/>
  <c r="JC1547" i="1"/>
  <c r="JG1547" i="1"/>
  <c r="JK1547" i="1"/>
  <c r="JO1547" i="1"/>
  <c r="JS1547" i="1"/>
  <c r="JW1547" i="1"/>
  <c r="KA1547" i="1"/>
  <c r="KE1547" i="1"/>
  <c r="KI1547" i="1"/>
  <c r="KM1547" i="1"/>
  <c r="KQ1547" i="1"/>
  <c r="KU1547" i="1"/>
  <c r="KY1547" i="1"/>
  <c r="LC1547" i="1"/>
  <c r="LG1547" i="1"/>
  <c r="LK1547" i="1"/>
  <c r="LO1547" i="1"/>
  <c r="LS1547" i="1"/>
  <c r="LW1547" i="1"/>
  <c r="MA1547" i="1"/>
  <c r="ME1547" i="1"/>
  <c r="MI1547" i="1"/>
  <c r="MM1547" i="1"/>
  <c r="MQ1547" i="1"/>
  <c r="MU1547" i="1"/>
  <c r="MY1547" i="1"/>
  <c r="NC1547" i="1"/>
  <c r="NG1547" i="1"/>
  <c r="NK1547" i="1"/>
  <c r="NO1547" i="1"/>
  <c r="NS1547" i="1"/>
  <c r="NW1547" i="1"/>
  <c r="OA1547" i="1"/>
  <c r="OE1547" i="1"/>
  <c r="OI1547" i="1"/>
  <c r="OM1547" i="1"/>
  <c r="HB1547" i="1"/>
  <c r="HH1547" i="1"/>
  <c r="HM1547" i="1"/>
  <c r="HR1547" i="1"/>
  <c r="HX1547" i="1"/>
  <c r="IC1547" i="1"/>
  <c r="IH1547" i="1"/>
  <c r="IN1547" i="1"/>
  <c r="IS1547" i="1"/>
  <c r="IX1547" i="1"/>
  <c r="JD1547" i="1"/>
  <c r="JI1547" i="1"/>
  <c r="JN1547" i="1"/>
  <c r="JT1547" i="1"/>
  <c r="JY1547" i="1"/>
  <c r="KD1547" i="1"/>
  <c r="KJ1547" i="1"/>
  <c r="KO1547" i="1"/>
  <c r="KT1547" i="1"/>
  <c r="KZ1547" i="1"/>
  <c r="LE1547" i="1"/>
  <c r="LJ1547" i="1"/>
  <c r="LP1547" i="1"/>
  <c r="LU1547" i="1"/>
  <c r="LZ1547" i="1"/>
  <c r="MF1547" i="1"/>
  <c r="MK1547" i="1"/>
  <c r="MP1547" i="1"/>
  <c r="MV1547" i="1"/>
  <c r="NA1547" i="1"/>
  <c r="NF1547" i="1"/>
  <c r="NL1547" i="1"/>
  <c r="NQ1547" i="1"/>
  <c r="NV1547" i="1"/>
  <c r="OB1547" i="1"/>
  <c r="OG1547" i="1"/>
  <c r="OL1547" i="1"/>
  <c r="HD1547" i="1"/>
  <c r="HI1547" i="1"/>
  <c r="HN1547" i="1"/>
  <c r="HT1547" i="1"/>
  <c r="HY1547" i="1"/>
  <c r="ID1547" i="1"/>
  <c r="IJ1547" i="1"/>
  <c r="IO1547" i="1"/>
  <c r="IT1547" i="1"/>
  <c r="IZ1547" i="1"/>
  <c r="JE1547" i="1"/>
  <c r="JJ1547" i="1"/>
  <c r="JP1547" i="1"/>
  <c r="JU1547" i="1"/>
  <c r="JZ1547" i="1"/>
  <c r="KF1547" i="1"/>
  <c r="KK1547" i="1"/>
  <c r="KP1547" i="1"/>
  <c r="KV1547" i="1"/>
  <c r="LA1547" i="1"/>
  <c r="LF1547" i="1"/>
  <c r="LL1547" i="1"/>
  <c r="LQ1547" i="1"/>
  <c r="LV1547" i="1"/>
  <c r="MB1547" i="1"/>
  <c r="MG1547" i="1"/>
  <c r="ML1547" i="1"/>
  <c r="MR1547" i="1"/>
  <c r="MW1547" i="1"/>
  <c r="NB1547" i="1"/>
  <c r="NH1547" i="1"/>
  <c r="NM1547" i="1"/>
  <c r="NR1547" i="1"/>
  <c r="NX1547" i="1"/>
  <c r="OC1547" i="1"/>
  <c r="OH1547" i="1"/>
  <c r="ON1547" i="1"/>
  <c r="GZ1547" i="1"/>
  <c r="HE1547" i="1"/>
  <c r="HJ1547" i="1"/>
  <c r="HP1547" i="1"/>
  <c r="HU1547" i="1"/>
  <c r="HZ1547" i="1"/>
  <c r="IF1547" i="1"/>
  <c r="IK1547" i="1"/>
  <c r="IP1547" i="1"/>
  <c r="IV1547" i="1"/>
  <c r="JA1547" i="1"/>
  <c r="JF1547" i="1"/>
  <c r="JL1547" i="1"/>
  <c r="JQ1547" i="1"/>
  <c r="JV1547" i="1"/>
  <c r="KB1547" i="1"/>
  <c r="KG1547" i="1"/>
  <c r="KL1547" i="1"/>
  <c r="KR1547" i="1"/>
  <c r="KW1547" i="1"/>
  <c r="LB1547" i="1"/>
  <c r="LH1547" i="1"/>
  <c r="LM1547" i="1"/>
  <c r="LR1547" i="1"/>
  <c r="LX1547" i="1"/>
  <c r="MC1547" i="1"/>
  <c r="MH1547" i="1"/>
  <c r="MN1547" i="1"/>
  <c r="MS1547" i="1"/>
  <c r="MX1547" i="1"/>
  <c r="ND1547" i="1"/>
  <c r="NI1547" i="1"/>
  <c r="NN1547" i="1"/>
  <c r="NT1547" i="1"/>
  <c r="NY1547" i="1"/>
  <c r="OD1547" i="1"/>
  <c r="OJ1547" i="1"/>
  <c r="OO1547" i="1"/>
  <c r="HA1547" i="1"/>
  <c r="HF1547" i="1"/>
  <c r="HL1547" i="1"/>
  <c r="HQ1547" i="1"/>
  <c r="HV1547" i="1"/>
  <c r="IB1547" i="1"/>
  <c r="IG1547" i="1"/>
  <c r="IL1547" i="1"/>
  <c r="IR1547" i="1"/>
  <c r="IW1547" i="1"/>
  <c r="JB1547" i="1"/>
  <c r="JH1547" i="1"/>
  <c r="JM1547" i="1"/>
  <c r="JR1547" i="1"/>
  <c r="JX1547" i="1"/>
  <c r="KC1547" i="1"/>
  <c r="KH1547" i="1"/>
  <c r="KN1547" i="1"/>
  <c r="KS1547" i="1"/>
  <c r="KX1547" i="1"/>
  <c r="LD1547" i="1"/>
  <c r="LI1547" i="1"/>
  <c r="LN1547" i="1"/>
  <c r="LT1547" i="1"/>
  <c r="LY1547" i="1"/>
  <c r="MD1547" i="1"/>
  <c r="MJ1547" i="1"/>
  <c r="MO1547" i="1"/>
  <c r="MT1547" i="1"/>
  <c r="MZ1547" i="1"/>
  <c r="NE1547" i="1"/>
  <c r="NJ1547" i="1"/>
  <c r="NP1547" i="1"/>
  <c r="NU1547" i="1"/>
  <c r="NZ1547" i="1"/>
  <c r="OF1547" i="1"/>
  <c r="OK1547" i="1"/>
  <c r="OP1547" i="1"/>
  <c r="GZ1380" i="1"/>
  <c r="HD1380" i="1"/>
  <c r="HH1380" i="1"/>
  <c r="HL1380" i="1"/>
  <c r="HP1380" i="1"/>
  <c r="HT1380" i="1"/>
  <c r="HX1380" i="1"/>
  <c r="IB1380" i="1"/>
  <c r="IF1380" i="1"/>
  <c r="IJ1380" i="1"/>
  <c r="IN1380" i="1"/>
  <c r="IR1380" i="1"/>
  <c r="IV1380" i="1"/>
  <c r="IZ1380" i="1"/>
  <c r="JD1380" i="1"/>
  <c r="JH1380" i="1"/>
  <c r="JL1380" i="1"/>
  <c r="JP1380" i="1"/>
  <c r="JT1380" i="1"/>
  <c r="JX1380" i="1"/>
  <c r="KB1380" i="1"/>
  <c r="KF1380" i="1"/>
  <c r="KJ1380" i="1"/>
  <c r="KN1380" i="1"/>
  <c r="KR1380" i="1"/>
  <c r="KV1380" i="1"/>
  <c r="KZ1380" i="1"/>
  <c r="LD1380" i="1"/>
  <c r="LH1380" i="1"/>
  <c r="LL1380" i="1"/>
  <c r="LP1380" i="1"/>
  <c r="LT1380" i="1"/>
  <c r="LX1380" i="1"/>
  <c r="MB1380" i="1"/>
  <c r="MF1380" i="1"/>
  <c r="MJ1380" i="1"/>
  <c r="MN1380" i="1"/>
  <c r="MR1380" i="1"/>
  <c r="HB1380" i="1"/>
  <c r="HG1380" i="1"/>
  <c r="HM1380" i="1"/>
  <c r="HR1380" i="1"/>
  <c r="HW1380" i="1"/>
  <c r="IC1380" i="1"/>
  <c r="IH1380" i="1"/>
  <c r="IM1380" i="1"/>
  <c r="IS1380" i="1"/>
  <c r="IX1380" i="1"/>
  <c r="JC1380" i="1"/>
  <c r="JI1380" i="1"/>
  <c r="JN1380" i="1"/>
  <c r="JS1380" i="1"/>
  <c r="HC1380" i="1"/>
  <c r="HI1380" i="1"/>
  <c r="HN1380" i="1"/>
  <c r="HS1380" i="1"/>
  <c r="HY1380" i="1"/>
  <c r="ID1380" i="1"/>
  <c r="II1380" i="1"/>
  <c r="IO1380" i="1"/>
  <c r="IT1380" i="1"/>
  <c r="IY1380" i="1"/>
  <c r="JE1380" i="1"/>
  <c r="JJ1380" i="1"/>
  <c r="JO1380" i="1"/>
  <c r="JU1380" i="1"/>
  <c r="JZ1380" i="1"/>
  <c r="KE1380" i="1"/>
  <c r="KK1380" i="1"/>
  <c r="KP1380" i="1"/>
  <c r="KU1380" i="1"/>
  <c r="LA1380" i="1"/>
  <c r="LF1380" i="1"/>
  <c r="LK1380" i="1"/>
  <c r="LQ1380" i="1"/>
  <c r="LV1380" i="1"/>
  <c r="MA1380" i="1"/>
  <c r="MG1380" i="1"/>
  <c r="ML1380" i="1"/>
  <c r="MQ1380" i="1"/>
  <c r="MV1380" i="1"/>
  <c r="MZ1380" i="1"/>
  <c r="ND1380" i="1"/>
  <c r="NH1380" i="1"/>
  <c r="NL1380" i="1"/>
  <c r="NP1380" i="1"/>
  <c r="NT1380" i="1"/>
  <c r="NX1380" i="1"/>
  <c r="OB1380" i="1"/>
  <c r="OF1380" i="1"/>
  <c r="OJ1380" i="1"/>
  <c r="ON1380" i="1"/>
  <c r="HJ1380" i="1"/>
  <c r="HU1380" i="1"/>
  <c r="IE1380" i="1"/>
  <c r="IP1380" i="1"/>
  <c r="JA1380" i="1"/>
  <c r="JK1380" i="1"/>
  <c r="JV1380" i="1"/>
  <c r="KC1380" i="1"/>
  <c r="KI1380" i="1"/>
  <c r="KQ1380" i="1"/>
  <c r="KX1380" i="1"/>
  <c r="LE1380" i="1"/>
  <c r="LM1380" i="1"/>
  <c r="LS1380" i="1"/>
  <c r="LZ1380" i="1"/>
  <c r="MH1380" i="1"/>
  <c r="MO1380" i="1"/>
  <c r="MU1380" i="1"/>
  <c r="NA1380" i="1"/>
  <c r="NF1380" i="1"/>
  <c r="NK1380" i="1"/>
  <c r="NQ1380" i="1"/>
  <c r="NV1380" i="1"/>
  <c r="OA1380" i="1"/>
  <c r="OG1380" i="1"/>
  <c r="OL1380" i="1"/>
  <c r="HA1380" i="1"/>
  <c r="HK1380" i="1"/>
  <c r="HV1380" i="1"/>
  <c r="IG1380" i="1"/>
  <c r="IQ1380" i="1"/>
  <c r="JB1380" i="1"/>
  <c r="JM1380" i="1"/>
  <c r="JW1380" i="1"/>
  <c r="KD1380" i="1"/>
  <c r="KL1380" i="1"/>
  <c r="KS1380" i="1"/>
  <c r="KY1380" i="1"/>
  <c r="LG1380" i="1"/>
  <c r="LN1380" i="1"/>
  <c r="LU1380" i="1"/>
  <c r="MC1380" i="1"/>
  <c r="MI1380" i="1"/>
  <c r="MP1380" i="1"/>
  <c r="MW1380" i="1"/>
  <c r="NB1380" i="1"/>
  <c r="NG1380" i="1"/>
  <c r="NM1380" i="1"/>
  <c r="NR1380" i="1"/>
  <c r="NW1380" i="1"/>
  <c r="OC1380" i="1"/>
  <c r="OH1380" i="1"/>
  <c r="OM1380" i="1"/>
  <c r="HE1380" i="1"/>
  <c r="HO1380" i="1"/>
  <c r="HZ1380" i="1"/>
  <c r="IK1380" i="1"/>
  <c r="IU1380" i="1"/>
  <c r="JF1380" i="1"/>
  <c r="JQ1380" i="1"/>
  <c r="JY1380" i="1"/>
  <c r="KG1380" i="1"/>
  <c r="KM1380" i="1"/>
  <c r="KT1380" i="1"/>
  <c r="LB1380" i="1"/>
  <c r="LI1380" i="1"/>
  <c r="LO1380" i="1"/>
  <c r="LW1380" i="1"/>
  <c r="MD1380" i="1"/>
  <c r="MK1380" i="1"/>
  <c r="MS1380" i="1"/>
  <c r="MX1380" i="1"/>
  <c r="NC1380" i="1"/>
  <c r="NI1380" i="1"/>
  <c r="NN1380" i="1"/>
  <c r="NS1380" i="1"/>
  <c r="NY1380" i="1"/>
  <c r="OD1380" i="1"/>
  <c r="OI1380" i="1"/>
  <c r="OO1380" i="1"/>
  <c r="HF1380" i="1"/>
  <c r="IW1380" i="1"/>
  <c r="KH1380" i="1"/>
  <c r="LJ1380" i="1"/>
  <c r="MM1380" i="1"/>
  <c r="NJ1380" i="1"/>
  <c r="OE1380" i="1"/>
  <c r="JG1380" i="1"/>
  <c r="KW1380" i="1"/>
  <c r="ME1380" i="1"/>
  <c r="NO1380" i="1"/>
  <c r="OP1380" i="1"/>
  <c r="HQ1380" i="1"/>
  <c r="JR1380" i="1"/>
  <c r="LC1380" i="1"/>
  <c r="MT1380" i="1"/>
  <c r="NU1380" i="1"/>
  <c r="IA1380" i="1"/>
  <c r="KA1380" i="1"/>
  <c r="LR1380" i="1"/>
  <c r="MY1380" i="1"/>
  <c r="NZ1380" i="1"/>
  <c r="NE1380" i="1"/>
  <c r="IL1380" i="1"/>
  <c r="OK1380" i="1"/>
  <c r="KO1380" i="1"/>
  <c r="LY1380" i="1"/>
  <c r="HA1412" i="1"/>
  <c r="HE1412" i="1"/>
  <c r="HI1412" i="1"/>
  <c r="HM1412" i="1"/>
  <c r="HQ1412" i="1"/>
  <c r="HU1412" i="1"/>
  <c r="HY1412" i="1"/>
  <c r="IC1412" i="1"/>
  <c r="IG1412" i="1"/>
  <c r="IK1412" i="1"/>
  <c r="IO1412" i="1"/>
  <c r="IS1412" i="1"/>
  <c r="IW1412" i="1"/>
  <c r="JA1412" i="1"/>
  <c r="JE1412" i="1"/>
  <c r="JI1412" i="1"/>
  <c r="JM1412" i="1"/>
  <c r="JQ1412" i="1"/>
  <c r="JU1412" i="1"/>
  <c r="JY1412" i="1"/>
  <c r="KC1412" i="1"/>
  <c r="KG1412" i="1"/>
  <c r="KK1412" i="1"/>
  <c r="KO1412" i="1"/>
  <c r="KS1412" i="1"/>
  <c r="KW1412" i="1"/>
  <c r="LA1412" i="1"/>
  <c r="LE1412" i="1"/>
  <c r="LI1412" i="1"/>
  <c r="LM1412" i="1"/>
  <c r="LQ1412" i="1"/>
  <c r="LU1412" i="1"/>
  <c r="LY1412" i="1"/>
  <c r="MC1412" i="1"/>
  <c r="MG1412" i="1"/>
  <c r="MK1412" i="1"/>
  <c r="MO1412" i="1"/>
  <c r="MS1412" i="1"/>
  <c r="MW1412" i="1"/>
  <c r="NA1412" i="1"/>
  <c r="NE1412" i="1"/>
  <c r="NI1412" i="1"/>
  <c r="NM1412" i="1"/>
  <c r="NQ1412" i="1"/>
  <c r="NU1412" i="1"/>
  <c r="NY1412" i="1"/>
  <c r="OC1412" i="1"/>
  <c r="OG1412" i="1"/>
  <c r="OK1412" i="1"/>
  <c r="OO1412" i="1"/>
  <c r="HC1412" i="1"/>
  <c r="HG1412" i="1"/>
  <c r="HK1412" i="1"/>
  <c r="HO1412" i="1"/>
  <c r="HS1412" i="1"/>
  <c r="HW1412" i="1"/>
  <c r="IA1412" i="1"/>
  <c r="IE1412" i="1"/>
  <c r="II1412" i="1"/>
  <c r="IM1412" i="1"/>
  <c r="IQ1412" i="1"/>
  <c r="IU1412" i="1"/>
  <c r="IY1412" i="1"/>
  <c r="JC1412" i="1"/>
  <c r="JG1412" i="1"/>
  <c r="JK1412" i="1"/>
  <c r="JO1412" i="1"/>
  <c r="JS1412" i="1"/>
  <c r="JW1412" i="1"/>
  <c r="KA1412" i="1"/>
  <c r="KE1412" i="1"/>
  <c r="KI1412" i="1"/>
  <c r="KM1412" i="1"/>
  <c r="KQ1412" i="1"/>
  <c r="KU1412" i="1"/>
  <c r="KY1412" i="1"/>
  <c r="LC1412" i="1"/>
  <c r="LG1412" i="1"/>
  <c r="LK1412" i="1"/>
  <c r="LO1412" i="1"/>
  <c r="LS1412" i="1"/>
  <c r="LW1412" i="1"/>
  <c r="MA1412" i="1"/>
  <c r="ME1412" i="1"/>
  <c r="GZ1412" i="1"/>
  <c r="HD1412" i="1"/>
  <c r="HH1412" i="1"/>
  <c r="HL1412" i="1"/>
  <c r="HP1412" i="1"/>
  <c r="HT1412" i="1"/>
  <c r="HX1412" i="1"/>
  <c r="IB1412" i="1"/>
  <c r="IF1412" i="1"/>
  <c r="IJ1412" i="1"/>
  <c r="IN1412" i="1"/>
  <c r="IR1412" i="1"/>
  <c r="IV1412" i="1"/>
  <c r="IZ1412" i="1"/>
  <c r="JD1412" i="1"/>
  <c r="JH1412" i="1"/>
  <c r="JL1412" i="1"/>
  <c r="JP1412" i="1"/>
  <c r="JT1412" i="1"/>
  <c r="JX1412" i="1"/>
  <c r="KB1412" i="1"/>
  <c r="KF1412" i="1"/>
  <c r="KJ1412" i="1"/>
  <c r="KN1412" i="1"/>
  <c r="KR1412" i="1"/>
  <c r="KV1412" i="1"/>
  <c r="KZ1412" i="1"/>
  <c r="LD1412" i="1"/>
  <c r="LH1412" i="1"/>
  <c r="LL1412" i="1"/>
  <c r="LP1412" i="1"/>
  <c r="LT1412" i="1"/>
  <c r="LX1412" i="1"/>
  <c r="MB1412" i="1"/>
  <c r="MF1412" i="1"/>
  <c r="MJ1412" i="1"/>
  <c r="MN1412" i="1"/>
  <c r="MR1412" i="1"/>
  <c r="MV1412" i="1"/>
  <c r="MZ1412" i="1"/>
  <c r="ND1412" i="1"/>
  <c r="NH1412" i="1"/>
  <c r="NL1412" i="1"/>
  <c r="NP1412" i="1"/>
  <c r="NT1412" i="1"/>
  <c r="NX1412" i="1"/>
  <c r="OB1412" i="1"/>
  <c r="OF1412" i="1"/>
  <c r="OJ1412" i="1"/>
  <c r="ON1412" i="1"/>
  <c r="HJ1412" i="1"/>
  <c r="HZ1412" i="1"/>
  <c r="IP1412" i="1"/>
  <c r="JF1412" i="1"/>
  <c r="JV1412" i="1"/>
  <c r="KL1412" i="1"/>
  <c r="LB1412" i="1"/>
  <c r="LR1412" i="1"/>
  <c r="MH1412" i="1"/>
  <c r="MP1412" i="1"/>
  <c r="MX1412" i="1"/>
  <c r="NF1412" i="1"/>
  <c r="NN1412" i="1"/>
  <c r="NV1412" i="1"/>
  <c r="OD1412" i="1"/>
  <c r="OL1412" i="1"/>
  <c r="HN1412" i="1"/>
  <c r="ID1412" i="1"/>
  <c r="IT1412" i="1"/>
  <c r="JJ1412" i="1"/>
  <c r="JZ1412" i="1"/>
  <c r="KP1412" i="1"/>
  <c r="LF1412" i="1"/>
  <c r="LV1412" i="1"/>
  <c r="MI1412" i="1"/>
  <c r="MQ1412" i="1"/>
  <c r="MY1412" i="1"/>
  <c r="NG1412" i="1"/>
  <c r="NO1412" i="1"/>
  <c r="NW1412" i="1"/>
  <c r="OE1412" i="1"/>
  <c r="OM1412" i="1"/>
  <c r="HB1412" i="1"/>
  <c r="HR1412" i="1"/>
  <c r="IH1412" i="1"/>
  <c r="IX1412" i="1"/>
  <c r="JN1412" i="1"/>
  <c r="KD1412" i="1"/>
  <c r="KT1412" i="1"/>
  <c r="LJ1412" i="1"/>
  <c r="LZ1412" i="1"/>
  <c r="ML1412" i="1"/>
  <c r="MT1412" i="1"/>
  <c r="NB1412" i="1"/>
  <c r="NJ1412" i="1"/>
  <c r="NR1412" i="1"/>
  <c r="NZ1412" i="1"/>
  <c r="OH1412" i="1"/>
  <c r="OP1412" i="1"/>
  <c r="HF1412" i="1"/>
  <c r="HV1412" i="1"/>
  <c r="IL1412" i="1"/>
  <c r="JB1412" i="1"/>
  <c r="JR1412" i="1"/>
  <c r="KH1412" i="1"/>
  <c r="KX1412" i="1"/>
  <c r="LN1412" i="1"/>
  <c r="MD1412" i="1"/>
  <c r="MM1412" i="1"/>
  <c r="MU1412" i="1"/>
  <c r="NC1412" i="1"/>
  <c r="NK1412" i="1"/>
  <c r="NS1412" i="1"/>
  <c r="OA1412" i="1"/>
  <c r="OI1412" i="1"/>
  <c r="HA1444" i="1"/>
  <c r="HE1444" i="1"/>
  <c r="HI1444" i="1"/>
  <c r="HM1444" i="1"/>
  <c r="HQ1444" i="1"/>
  <c r="HU1444" i="1"/>
  <c r="HY1444" i="1"/>
  <c r="IC1444" i="1"/>
  <c r="IG1444" i="1"/>
  <c r="IK1444" i="1"/>
  <c r="IO1444" i="1"/>
  <c r="IS1444" i="1"/>
  <c r="IW1444" i="1"/>
  <c r="JA1444" i="1"/>
  <c r="JE1444" i="1"/>
  <c r="JI1444" i="1"/>
  <c r="JM1444" i="1"/>
  <c r="JQ1444" i="1"/>
  <c r="JU1444" i="1"/>
  <c r="JY1444" i="1"/>
  <c r="KC1444" i="1"/>
  <c r="KG1444" i="1"/>
  <c r="KK1444" i="1"/>
  <c r="KO1444" i="1"/>
  <c r="KS1444" i="1"/>
  <c r="KW1444" i="1"/>
  <c r="LA1444" i="1"/>
  <c r="LE1444" i="1"/>
  <c r="LI1444" i="1"/>
  <c r="LM1444" i="1"/>
  <c r="LQ1444" i="1"/>
  <c r="LU1444" i="1"/>
  <c r="LY1444" i="1"/>
  <c r="MC1444" i="1"/>
  <c r="MG1444" i="1"/>
  <c r="MK1444" i="1"/>
  <c r="MO1444" i="1"/>
  <c r="MS1444" i="1"/>
  <c r="MW1444" i="1"/>
  <c r="NA1444" i="1"/>
  <c r="NE1444" i="1"/>
  <c r="NI1444" i="1"/>
  <c r="NM1444" i="1"/>
  <c r="NQ1444" i="1"/>
  <c r="NU1444" i="1"/>
  <c r="NY1444" i="1"/>
  <c r="OC1444" i="1"/>
  <c r="OG1444" i="1"/>
  <c r="OK1444" i="1"/>
  <c r="OO1444" i="1"/>
  <c r="HB1444" i="1"/>
  <c r="HF1444" i="1"/>
  <c r="HJ1444" i="1"/>
  <c r="HN1444" i="1"/>
  <c r="HR1444" i="1"/>
  <c r="HV1444" i="1"/>
  <c r="HZ1444" i="1"/>
  <c r="ID1444" i="1"/>
  <c r="IH1444" i="1"/>
  <c r="IL1444" i="1"/>
  <c r="IP1444" i="1"/>
  <c r="IT1444" i="1"/>
  <c r="IX1444" i="1"/>
  <c r="JB1444" i="1"/>
  <c r="JF1444" i="1"/>
  <c r="JJ1444" i="1"/>
  <c r="JN1444" i="1"/>
  <c r="JR1444" i="1"/>
  <c r="JV1444" i="1"/>
  <c r="JZ1444" i="1"/>
  <c r="KD1444" i="1"/>
  <c r="KH1444" i="1"/>
  <c r="KL1444" i="1"/>
  <c r="KP1444" i="1"/>
  <c r="KT1444" i="1"/>
  <c r="KX1444" i="1"/>
  <c r="LB1444" i="1"/>
  <c r="LF1444" i="1"/>
  <c r="LJ1444" i="1"/>
  <c r="LN1444" i="1"/>
  <c r="LR1444" i="1"/>
  <c r="LV1444" i="1"/>
  <c r="LZ1444" i="1"/>
  <c r="MD1444" i="1"/>
  <c r="MH1444" i="1"/>
  <c r="ML1444" i="1"/>
  <c r="MP1444" i="1"/>
  <c r="MT1444" i="1"/>
  <c r="MX1444" i="1"/>
  <c r="NB1444" i="1"/>
  <c r="NF1444" i="1"/>
  <c r="NJ1444" i="1"/>
  <c r="NN1444" i="1"/>
  <c r="NR1444" i="1"/>
  <c r="NV1444" i="1"/>
  <c r="NZ1444" i="1"/>
  <c r="OD1444" i="1"/>
  <c r="OH1444" i="1"/>
  <c r="OL1444" i="1"/>
  <c r="OP1444" i="1"/>
  <c r="HC1444" i="1"/>
  <c r="HG1444" i="1"/>
  <c r="HK1444" i="1"/>
  <c r="HO1444" i="1"/>
  <c r="HS1444" i="1"/>
  <c r="HW1444" i="1"/>
  <c r="IA1444" i="1"/>
  <c r="IE1444" i="1"/>
  <c r="II1444" i="1"/>
  <c r="IM1444" i="1"/>
  <c r="IQ1444" i="1"/>
  <c r="IU1444" i="1"/>
  <c r="IY1444" i="1"/>
  <c r="JC1444" i="1"/>
  <c r="JG1444" i="1"/>
  <c r="JK1444" i="1"/>
  <c r="JO1444" i="1"/>
  <c r="JS1444" i="1"/>
  <c r="JW1444" i="1"/>
  <c r="KA1444" i="1"/>
  <c r="KE1444" i="1"/>
  <c r="KI1444" i="1"/>
  <c r="KM1444" i="1"/>
  <c r="KQ1444" i="1"/>
  <c r="KU1444" i="1"/>
  <c r="KY1444" i="1"/>
  <c r="LC1444" i="1"/>
  <c r="LG1444" i="1"/>
  <c r="LK1444" i="1"/>
  <c r="LO1444" i="1"/>
  <c r="LS1444" i="1"/>
  <c r="LW1444" i="1"/>
  <c r="MA1444" i="1"/>
  <c r="ME1444" i="1"/>
  <c r="MI1444" i="1"/>
  <c r="MM1444" i="1"/>
  <c r="MQ1444" i="1"/>
  <c r="MU1444" i="1"/>
  <c r="MY1444" i="1"/>
  <c r="NC1444" i="1"/>
  <c r="NG1444" i="1"/>
  <c r="NK1444" i="1"/>
  <c r="NO1444" i="1"/>
  <c r="NS1444" i="1"/>
  <c r="NW1444" i="1"/>
  <c r="OA1444" i="1"/>
  <c r="OE1444" i="1"/>
  <c r="OI1444" i="1"/>
  <c r="OM1444" i="1"/>
  <c r="GZ1444" i="1"/>
  <c r="HD1444" i="1"/>
  <c r="HH1444" i="1"/>
  <c r="HL1444" i="1"/>
  <c r="HP1444" i="1"/>
  <c r="HT1444" i="1"/>
  <c r="HX1444" i="1"/>
  <c r="IB1444" i="1"/>
  <c r="IF1444" i="1"/>
  <c r="IJ1444" i="1"/>
  <c r="IN1444" i="1"/>
  <c r="IR1444" i="1"/>
  <c r="IV1444" i="1"/>
  <c r="IZ1444" i="1"/>
  <c r="JD1444" i="1"/>
  <c r="JH1444" i="1"/>
  <c r="JL1444" i="1"/>
  <c r="JP1444" i="1"/>
  <c r="JT1444" i="1"/>
  <c r="JX1444" i="1"/>
  <c r="KB1444" i="1"/>
  <c r="KF1444" i="1"/>
  <c r="KJ1444" i="1"/>
  <c r="KN1444" i="1"/>
  <c r="KR1444" i="1"/>
  <c r="KV1444" i="1"/>
  <c r="KZ1444" i="1"/>
  <c r="LD1444" i="1"/>
  <c r="LH1444" i="1"/>
  <c r="LL1444" i="1"/>
  <c r="LP1444" i="1"/>
  <c r="LT1444" i="1"/>
  <c r="LX1444" i="1"/>
  <c r="MB1444" i="1"/>
  <c r="MF1444" i="1"/>
  <c r="MJ1444" i="1"/>
  <c r="MN1444" i="1"/>
  <c r="MR1444" i="1"/>
  <c r="MV1444" i="1"/>
  <c r="MZ1444" i="1"/>
  <c r="ND1444" i="1"/>
  <c r="NH1444" i="1"/>
  <c r="NL1444" i="1"/>
  <c r="NP1444" i="1"/>
  <c r="NT1444" i="1"/>
  <c r="NX1444" i="1"/>
  <c r="OB1444" i="1"/>
  <c r="OF1444" i="1"/>
  <c r="OJ1444" i="1"/>
  <c r="ON1444" i="1"/>
  <c r="GZ1476" i="1"/>
  <c r="HD1476" i="1"/>
  <c r="HH1476" i="1"/>
  <c r="HL1476" i="1"/>
  <c r="HP1476" i="1"/>
  <c r="HT1476" i="1"/>
  <c r="HX1476" i="1"/>
  <c r="IB1476" i="1"/>
  <c r="IF1476" i="1"/>
  <c r="IJ1476" i="1"/>
  <c r="IN1476" i="1"/>
  <c r="IR1476" i="1"/>
  <c r="IV1476" i="1"/>
  <c r="IZ1476" i="1"/>
  <c r="JD1476" i="1"/>
  <c r="JH1476" i="1"/>
  <c r="JL1476" i="1"/>
  <c r="JP1476" i="1"/>
  <c r="JT1476" i="1"/>
  <c r="JX1476" i="1"/>
  <c r="KB1476" i="1"/>
  <c r="KF1476" i="1"/>
  <c r="KJ1476" i="1"/>
  <c r="KN1476" i="1"/>
  <c r="KR1476" i="1"/>
  <c r="KV1476" i="1"/>
  <c r="KZ1476" i="1"/>
  <c r="LD1476" i="1"/>
  <c r="LH1476" i="1"/>
  <c r="LL1476" i="1"/>
  <c r="LP1476" i="1"/>
  <c r="LT1476" i="1"/>
  <c r="LX1476" i="1"/>
  <c r="MB1476" i="1"/>
  <c r="MF1476" i="1"/>
  <c r="MJ1476" i="1"/>
  <c r="MN1476" i="1"/>
  <c r="MR1476" i="1"/>
  <c r="MV1476" i="1"/>
  <c r="MZ1476" i="1"/>
  <c r="ND1476" i="1"/>
  <c r="NH1476" i="1"/>
  <c r="NL1476" i="1"/>
  <c r="NP1476" i="1"/>
  <c r="NT1476" i="1"/>
  <c r="NX1476" i="1"/>
  <c r="OB1476" i="1"/>
  <c r="OF1476" i="1"/>
  <c r="OJ1476" i="1"/>
  <c r="ON1476" i="1"/>
  <c r="HB1476" i="1"/>
  <c r="HF1476" i="1"/>
  <c r="HJ1476" i="1"/>
  <c r="HN1476" i="1"/>
  <c r="HR1476" i="1"/>
  <c r="HV1476" i="1"/>
  <c r="HZ1476" i="1"/>
  <c r="ID1476" i="1"/>
  <c r="IH1476" i="1"/>
  <c r="IL1476" i="1"/>
  <c r="IP1476" i="1"/>
  <c r="IT1476" i="1"/>
  <c r="IX1476" i="1"/>
  <c r="JB1476" i="1"/>
  <c r="JF1476" i="1"/>
  <c r="JJ1476" i="1"/>
  <c r="JN1476" i="1"/>
  <c r="JR1476" i="1"/>
  <c r="JV1476" i="1"/>
  <c r="JZ1476" i="1"/>
  <c r="KD1476" i="1"/>
  <c r="KH1476" i="1"/>
  <c r="KL1476" i="1"/>
  <c r="KP1476" i="1"/>
  <c r="KT1476" i="1"/>
  <c r="KX1476" i="1"/>
  <c r="LB1476" i="1"/>
  <c r="LF1476" i="1"/>
  <c r="LJ1476" i="1"/>
  <c r="LN1476" i="1"/>
  <c r="LR1476" i="1"/>
  <c r="LV1476" i="1"/>
  <c r="LZ1476" i="1"/>
  <c r="MD1476" i="1"/>
  <c r="MH1476" i="1"/>
  <c r="ML1476" i="1"/>
  <c r="MP1476" i="1"/>
  <c r="MT1476" i="1"/>
  <c r="MX1476" i="1"/>
  <c r="NB1476" i="1"/>
  <c r="NF1476" i="1"/>
  <c r="NJ1476" i="1"/>
  <c r="NN1476" i="1"/>
  <c r="NR1476" i="1"/>
  <c r="NV1476" i="1"/>
  <c r="NZ1476" i="1"/>
  <c r="OD1476" i="1"/>
  <c r="OH1476" i="1"/>
  <c r="OL1476" i="1"/>
  <c r="OP1476" i="1"/>
  <c r="HG1476" i="1"/>
  <c r="HO1476" i="1"/>
  <c r="HW1476" i="1"/>
  <c r="IE1476" i="1"/>
  <c r="IM1476" i="1"/>
  <c r="IU1476" i="1"/>
  <c r="JC1476" i="1"/>
  <c r="JK1476" i="1"/>
  <c r="JS1476" i="1"/>
  <c r="KA1476" i="1"/>
  <c r="KI1476" i="1"/>
  <c r="KQ1476" i="1"/>
  <c r="KY1476" i="1"/>
  <c r="LG1476" i="1"/>
  <c r="LO1476" i="1"/>
  <c r="LW1476" i="1"/>
  <c r="ME1476" i="1"/>
  <c r="MM1476" i="1"/>
  <c r="MU1476" i="1"/>
  <c r="NC1476" i="1"/>
  <c r="NK1476" i="1"/>
  <c r="NS1476" i="1"/>
  <c r="OA1476" i="1"/>
  <c r="OI1476" i="1"/>
  <c r="HA1476" i="1"/>
  <c r="HI1476" i="1"/>
  <c r="HQ1476" i="1"/>
  <c r="HY1476" i="1"/>
  <c r="IG1476" i="1"/>
  <c r="IO1476" i="1"/>
  <c r="IW1476" i="1"/>
  <c r="JE1476" i="1"/>
  <c r="JM1476" i="1"/>
  <c r="JU1476" i="1"/>
  <c r="KC1476" i="1"/>
  <c r="KK1476" i="1"/>
  <c r="KS1476" i="1"/>
  <c r="LA1476" i="1"/>
  <c r="LI1476" i="1"/>
  <c r="LQ1476" i="1"/>
  <c r="LY1476" i="1"/>
  <c r="MG1476" i="1"/>
  <c r="MO1476" i="1"/>
  <c r="MW1476" i="1"/>
  <c r="NE1476" i="1"/>
  <c r="NM1476" i="1"/>
  <c r="NU1476" i="1"/>
  <c r="OC1476" i="1"/>
  <c r="OK1476" i="1"/>
  <c r="HC1476" i="1"/>
  <c r="HK1476" i="1"/>
  <c r="HS1476" i="1"/>
  <c r="IA1476" i="1"/>
  <c r="II1476" i="1"/>
  <c r="IQ1476" i="1"/>
  <c r="IY1476" i="1"/>
  <c r="JG1476" i="1"/>
  <c r="JO1476" i="1"/>
  <c r="JW1476" i="1"/>
  <c r="KE1476" i="1"/>
  <c r="KM1476" i="1"/>
  <c r="KU1476" i="1"/>
  <c r="LC1476" i="1"/>
  <c r="LK1476" i="1"/>
  <c r="LS1476" i="1"/>
  <c r="MA1476" i="1"/>
  <c r="MI1476" i="1"/>
  <c r="MQ1476" i="1"/>
  <c r="MY1476" i="1"/>
  <c r="NG1476" i="1"/>
  <c r="NO1476" i="1"/>
  <c r="NW1476" i="1"/>
  <c r="OE1476" i="1"/>
  <c r="OM1476" i="1"/>
  <c r="HE1476" i="1"/>
  <c r="HM1476" i="1"/>
  <c r="HU1476" i="1"/>
  <c r="IC1476" i="1"/>
  <c r="IK1476" i="1"/>
  <c r="IS1476" i="1"/>
  <c r="JA1476" i="1"/>
  <c r="JI1476" i="1"/>
  <c r="JQ1476" i="1"/>
  <c r="JY1476" i="1"/>
  <c r="KG1476" i="1"/>
  <c r="KO1476" i="1"/>
  <c r="KW1476" i="1"/>
  <c r="LE1476" i="1"/>
  <c r="LM1476" i="1"/>
  <c r="LU1476" i="1"/>
  <c r="MC1476" i="1"/>
  <c r="MK1476" i="1"/>
  <c r="MS1476" i="1"/>
  <c r="NA1476" i="1"/>
  <c r="NI1476" i="1"/>
  <c r="NQ1476" i="1"/>
  <c r="NY1476" i="1"/>
  <c r="OG1476" i="1"/>
  <c r="OO1476" i="1"/>
  <c r="GZ1508" i="1"/>
  <c r="HD1508" i="1"/>
  <c r="HH1508" i="1"/>
  <c r="HL1508" i="1"/>
  <c r="HP1508" i="1"/>
  <c r="HT1508" i="1"/>
  <c r="HX1508" i="1"/>
  <c r="IB1508" i="1"/>
  <c r="IF1508" i="1"/>
  <c r="IJ1508" i="1"/>
  <c r="IN1508" i="1"/>
  <c r="IR1508" i="1"/>
  <c r="IV1508" i="1"/>
  <c r="IZ1508" i="1"/>
  <c r="JD1508" i="1"/>
  <c r="JH1508" i="1"/>
  <c r="JL1508" i="1"/>
  <c r="JP1508" i="1"/>
  <c r="JT1508" i="1"/>
  <c r="JX1508" i="1"/>
  <c r="KB1508" i="1"/>
  <c r="KF1508" i="1"/>
  <c r="KJ1508" i="1"/>
  <c r="KN1508" i="1"/>
  <c r="KR1508" i="1"/>
  <c r="KV1508" i="1"/>
  <c r="KZ1508" i="1"/>
  <c r="LD1508" i="1"/>
  <c r="LH1508" i="1"/>
  <c r="LL1508" i="1"/>
  <c r="LP1508" i="1"/>
  <c r="LT1508" i="1"/>
  <c r="LX1508" i="1"/>
  <c r="MB1508" i="1"/>
  <c r="MF1508" i="1"/>
  <c r="MJ1508" i="1"/>
  <c r="MN1508" i="1"/>
  <c r="MR1508" i="1"/>
  <c r="MV1508" i="1"/>
  <c r="MZ1508" i="1"/>
  <c r="ND1508" i="1"/>
  <c r="NH1508" i="1"/>
  <c r="NL1508" i="1"/>
  <c r="NP1508" i="1"/>
  <c r="NT1508" i="1"/>
  <c r="NX1508" i="1"/>
  <c r="OB1508" i="1"/>
  <c r="OF1508" i="1"/>
  <c r="OJ1508" i="1"/>
  <c r="ON1508" i="1"/>
  <c r="HA1508" i="1"/>
  <c r="HE1508" i="1"/>
  <c r="HI1508" i="1"/>
  <c r="HM1508" i="1"/>
  <c r="HQ1508" i="1"/>
  <c r="HU1508" i="1"/>
  <c r="HY1508" i="1"/>
  <c r="IC1508" i="1"/>
  <c r="IG1508" i="1"/>
  <c r="IK1508" i="1"/>
  <c r="IO1508" i="1"/>
  <c r="IS1508" i="1"/>
  <c r="IW1508" i="1"/>
  <c r="JA1508" i="1"/>
  <c r="JE1508" i="1"/>
  <c r="JI1508" i="1"/>
  <c r="JM1508" i="1"/>
  <c r="JQ1508" i="1"/>
  <c r="JU1508" i="1"/>
  <c r="JY1508" i="1"/>
  <c r="KC1508" i="1"/>
  <c r="KG1508" i="1"/>
  <c r="KK1508" i="1"/>
  <c r="KO1508" i="1"/>
  <c r="KS1508" i="1"/>
  <c r="KW1508" i="1"/>
  <c r="LA1508" i="1"/>
  <c r="LE1508" i="1"/>
  <c r="LI1508" i="1"/>
  <c r="LM1508" i="1"/>
  <c r="LQ1508" i="1"/>
  <c r="LU1508" i="1"/>
  <c r="LY1508" i="1"/>
  <c r="MC1508" i="1"/>
  <c r="MG1508" i="1"/>
  <c r="MK1508" i="1"/>
  <c r="MO1508" i="1"/>
  <c r="MS1508" i="1"/>
  <c r="MW1508" i="1"/>
  <c r="NA1508" i="1"/>
  <c r="NE1508" i="1"/>
  <c r="NI1508" i="1"/>
  <c r="NM1508" i="1"/>
  <c r="NQ1508" i="1"/>
  <c r="NU1508" i="1"/>
  <c r="NY1508" i="1"/>
  <c r="OC1508" i="1"/>
  <c r="OG1508" i="1"/>
  <c r="OK1508" i="1"/>
  <c r="OO1508" i="1"/>
  <c r="HB1508" i="1"/>
  <c r="HF1508" i="1"/>
  <c r="HJ1508" i="1"/>
  <c r="HN1508" i="1"/>
  <c r="HR1508" i="1"/>
  <c r="HV1508" i="1"/>
  <c r="HZ1508" i="1"/>
  <c r="ID1508" i="1"/>
  <c r="IH1508" i="1"/>
  <c r="IL1508" i="1"/>
  <c r="IP1508" i="1"/>
  <c r="IT1508" i="1"/>
  <c r="IX1508" i="1"/>
  <c r="JB1508" i="1"/>
  <c r="JF1508" i="1"/>
  <c r="JJ1508" i="1"/>
  <c r="JN1508" i="1"/>
  <c r="JR1508" i="1"/>
  <c r="JV1508" i="1"/>
  <c r="JZ1508" i="1"/>
  <c r="KD1508" i="1"/>
  <c r="KH1508" i="1"/>
  <c r="KL1508" i="1"/>
  <c r="KP1508" i="1"/>
  <c r="KT1508" i="1"/>
  <c r="KX1508" i="1"/>
  <c r="LB1508" i="1"/>
  <c r="LF1508" i="1"/>
  <c r="LJ1508" i="1"/>
  <c r="LN1508" i="1"/>
  <c r="LR1508" i="1"/>
  <c r="LV1508" i="1"/>
  <c r="LZ1508" i="1"/>
  <c r="MD1508" i="1"/>
  <c r="MH1508" i="1"/>
  <c r="ML1508" i="1"/>
  <c r="MP1508" i="1"/>
  <c r="MT1508" i="1"/>
  <c r="MX1508" i="1"/>
  <c r="NB1508" i="1"/>
  <c r="NF1508" i="1"/>
  <c r="NJ1508" i="1"/>
  <c r="NN1508" i="1"/>
  <c r="NR1508" i="1"/>
  <c r="NV1508" i="1"/>
  <c r="NZ1508" i="1"/>
  <c r="OD1508" i="1"/>
  <c r="OH1508" i="1"/>
  <c r="OL1508" i="1"/>
  <c r="OP1508" i="1"/>
  <c r="HC1508" i="1"/>
  <c r="HG1508" i="1"/>
  <c r="HK1508" i="1"/>
  <c r="HO1508" i="1"/>
  <c r="HS1508" i="1"/>
  <c r="HW1508" i="1"/>
  <c r="IA1508" i="1"/>
  <c r="IE1508" i="1"/>
  <c r="II1508" i="1"/>
  <c r="IM1508" i="1"/>
  <c r="IQ1508" i="1"/>
  <c r="IU1508" i="1"/>
  <c r="IY1508" i="1"/>
  <c r="JC1508" i="1"/>
  <c r="JG1508" i="1"/>
  <c r="JK1508" i="1"/>
  <c r="JO1508" i="1"/>
  <c r="JS1508" i="1"/>
  <c r="JW1508" i="1"/>
  <c r="KA1508" i="1"/>
  <c r="KE1508" i="1"/>
  <c r="KI1508" i="1"/>
  <c r="KM1508" i="1"/>
  <c r="KQ1508" i="1"/>
  <c r="KU1508" i="1"/>
  <c r="KY1508" i="1"/>
  <c r="LC1508" i="1"/>
  <c r="LG1508" i="1"/>
  <c r="LK1508" i="1"/>
  <c r="LO1508" i="1"/>
  <c r="LS1508" i="1"/>
  <c r="LW1508" i="1"/>
  <c r="MA1508" i="1"/>
  <c r="ME1508" i="1"/>
  <c r="MI1508" i="1"/>
  <c r="MM1508" i="1"/>
  <c r="MQ1508" i="1"/>
  <c r="MU1508" i="1"/>
  <c r="MY1508" i="1"/>
  <c r="NC1508" i="1"/>
  <c r="NG1508" i="1"/>
  <c r="NK1508" i="1"/>
  <c r="NO1508" i="1"/>
  <c r="NS1508" i="1"/>
  <c r="NW1508" i="1"/>
  <c r="OA1508" i="1"/>
  <c r="OE1508" i="1"/>
  <c r="OI1508" i="1"/>
  <c r="OM1508" i="1"/>
  <c r="GZ1540" i="1"/>
  <c r="HD1540" i="1"/>
  <c r="HH1540" i="1"/>
  <c r="HL1540" i="1"/>
  <c r="HP1540" i="1"/>
  <c r="HT1540" i="1"/>
  <c r="HX1540" i="1"/>
  <c r="IB1540" i="1"/>
  <c r="IF1540" i="1"/>
  <c r="IJ1540" i="1"/>
  <c r="IN1540" i="1"/>
  <c r="IR1540" i="1"/>
  <c r="IV1540" i="1"/>
  <c r="IZ1540" i="1"/>
  <c r="JD1540" i="1"/>
  <c r="JH1540" i="1"/>
  <c r="JL1540" i="1"/>
  <c r="JP1540" i="1"/>
  <c r="JT1540" i="1"/>
  <c r="JX1540" i="1"/>
  <c r="KB1540" i="1"/>
  <c r="KF1540" i="1"/>
  <c r="KJ1540" i="1"/>
  <c r="KN1540" i="1"/>
  <c r="KR1540" i="1"/>
  <c r="KV1540" i="1"/>
  <c r="KZ1540" i="1"/>
  <c r="LD1540" i="1"/>
  <c r="LH1540" i="1"/>
  <c r="LL1540" i="1"/>
  <c r="LP1540" i="1"/>
  <c r="LT1540" i="1"/>
  <c r="LX1540" i="1"/>
  <c r="MB1540" i="1"/>
  <c r="MF1540" i="1"/>
  <c r="MJ1540" i="1"/>
  <c r="MN1540" i="1"/>
  <c r="MR1540" i="1"/>
  <c r="MV1540" i="1"/>
  <c r="MZ1540" i="1"/>
  <c r="ND1540" i="1"/>
  <c r="NH1540" i="1"/>
  <c r="NL1540" i="1"/>
  <c r="NP1540" i="1"/>
  <c r="NT1540" i="1"/>
  <c r="NX1540" i="1"/>
  <c r="OB1540" i="1"/>
  <c r="OF1540" i="1"/>
  <c r="OJ1540" i="1"/>
  <c r="ON1540" i="1"/>
  <c r="HB1540" i="1"/>
  <c r="HF1540" i="1"/>
  <c r="HJ1540" i="1"/>
  <c r="HN1540" i="1"/>
  <c r="HR1540" i="1"/>
  <c r="HV1540" i="1"/>
  <c r="HZ1540" i="1"/>
  <c r="ID1540" i="1"/>
  <c r="IH1540" i="1"/>
  <c r="IL1540" i="1"/>
  <c r="IP1540" i="1"/>
  <c r="IT1540" i="1"/>
  <c r="IX1540" i="1"/>
  <c r="JB1540" i="1"/>
  <c r="JF1540" i="1"/>
  <c r="JJ1540" i="1"/>
  <c r="JN1540" i="1"/>
  <c r="JR1540" i="1"/>
  <c r="JV1540" i="1"/>
  <c r="JZ1540" i="1"/>
  <c r="KD1540" i="1"/>
  <c r="KH1540" i="1"/>
  <c r="KL1540" i="1"/>
  <c r="KP1540" i="1"/>
  <c r="KT1540" i="1"/>
  <c r="KX1540" i="1"/>
  <c r="LB1540" i="1"/>
  <c r="LF1540" i="1"/>
  <c r="LJ1540" i="1"/>
  <c r="LN1540" i="1"/>
  <c r="LR1540" i="1"/>
  <c r="LV1540" i="1"/>
  <c r="LZ1540" i="1"/>
  <c r="MD1540" i="1"/>
  <c r="MH1540" i="1"/>
  <c r="ML1540" i="1"/>
  <c r="MP1540" i="1"/>
  <c r="MT1540" i="1"/>
  <c r="MX1540" i="1"/>
  <c r="NB1540" i="1"/>
  <c r="NF1540" i="1"/>
  <c r="NJ1540" i="1"/>
  <c r="NN1540" i="1"/>
  <c r="NR1540" i="1"/>
  <c r="NV1540" i="1"/>
  <c r="NZ1540" i="1"/>
  <c r="OD1540" i="1"/>
  <c r="OH1540" i="1"/>
  <c r="OL1540" i="1"/>
  <c r="OP1540" i="1"/>
  <c r="HE1540" i="1"/>
  <c r="HM1540" i="1"/>
  <c r="HU1540" i="1"/>
  <c r="IC1540" i="1"/>
  <c r="IK1540" i="1"/>
  <c r="IS1540" i="1"/>
  <c r="JA1540" i="1"/>
  <c r="JI1540" i="1"/>
  <c r="JQ1540" i="1"/>
  <c r="JY1540" i="1"/>
  <c r="KG1540" i="1"/>
  <c r="KO1540" i="1"/>
  <c r="KW1540" i="1"/>
  <c r="LE1540" i="1"/>
  <c r="LM1540" i="1"/>
  <c r="LU1540" i="1"/>
  <c r="MC1540" i="1"/>
  <c r="MK1540" i="1"/>
  <c r="MS1540" i="1"/>
  <c r="NA1540" i="1"/>
  <c r="NI1540" i="1"/>
  <c r="NQ1540" i="1"/>
  <c r="NY1540" i="1"/>
  <c r="OG1540" i="1"/>
  <c r="OO1540" i="1"/>
  <c r="HG1540" i="1"/>
  <c r="HO1540" i="1"/>
  <c r="HW1540" i="1"/>
  <c r="IE1540" i="1"/>
  <c r="IM1540" i="1"/>
  <c r="IU1540" i="1"/>
  <c r="JC1540" i="1"/>
  <c r="JK1540" i="1"/>
  <c r="JS1540" i="1"/>
  <c r="KA1540" i="1"/>
  <c r="KI1540" i="1"/>
  <c r="KQ1540" i="1"/>
  <c r="KY1540" i="1"/>
  <c r="LG1540" i="1"/>
  <c r="LO1540" i="1"/>
  <c r="LW1540" i="1"/>
  <c r="ME1540" i="1"/>
  <c r="MM1540" i="1"/>
  <c r="MU1540" i="1"/>
  <c r="NC1540" i="1"/>
  <c r="NK1540" i="1"/>
  <c r="NS1540" i="1"/>
  <c r="OA1540" i="1"/>
  <c r="OI1540" i="1"/>
  <c r="HA1540" i="1"/>
  <c r="HI1540" i="1"/>
  <c r="HQ1540" i="1"/>
  <c r="HY1540" i="1"/>
  <c r="IG1540" i="1"/>
  <c r="IO1540" i="1"/>
  <c r="IW1540" i="1"/>
  <c r="JE1540" i="1"/>
  <c r="JM1540" i="1"/>
  <c r="JU1540" i="1"/>
  <c r="KC1540" i="1"/>
  <c r="KK1540" i="1"/>
  <c r="KS1540" i="1"/>
  <c r="LA1540" i="1"/>
  <c r="LI1540" i="1"/>
  <c r="LQ1540" i="1"/>
  <c r="LY1540" i="1"/>
  <c r="MG1540" i="1"/>
  <c r="MO1540" i="1"/>
  <c r="MW1540" i="1"/>
  <c r="NE1540" i="1"/>
  <c r="NM1540" i="1"/>
  <c r="NU1540" i="1"/>
  <c r="OC1540" i="1"/>
  <c r="OK1540" i="1"/>
  <c r="HC1540" i="1"/>
  <c r="HK1540" i="1"/>
  <c r="HS1540" i="1"/>
  <c r="IA1540" i="1"/>
  <c r="II1540" i="1"/>
  <c r="IQ1540" i="1"/>
  <c r="IY1540" i="1"/>
  <c r="JG1540" i="1"/>
  <c r="JO1540" i="1"/>
  <c r="JW1540" i="1"/>
  <c r="KE1540" i="1"/>
  <c r="KM1540" i="1"/>
  <c r="KU1540" i="1"/>
  <c r="LC1540" i="1"/>
  <c r="LK1540" i="1"/>
  <c r="LS1540" i="1"/>
  <c r="MA1540" i="1"/>
  <c r="MI1540" i="1"/>
  <c r="MQ1540" i="1"/>
  <c r="MY1540" i="1"/>
  <c r="NG1540" i="1"/>
  <c r="NO1540" i="1"/>
  <c r="NW1540" i="1"/>
  <c r="OE1540" i="1"/>
  <c r="OM1540" i="1"/>
  <c r="HA1375" i="1"/>
  <c r="HE1375" i="1"/>
  <c r="HI1375" i="1"/>
  <c r="HM1375" i="1"/>
  <c r="HQ1375" i="1"/>
  <c r="HU1375" i="1"/>
  <c r="HY1375" i="1"/>
  <c r="IC1375" i="1"/>
  <c r="IG1375" i="1"/>
  <c r="IK1375" i="1"/>
  <c r="IO1375" i="1"/>
  <c r="IS1375" i="1"/>
  <c r="IW1375" i="1"/>
  <c r="JA1375" i="1"/>
  <c r="JE1375" i="1"/>
  <c r="JI1375" i="1"/>
  <c r="JM1375" i="1"/>
  <c r="JQ1375" i="1"/>
  <c r="JU1375" i="1"/>
  <c r="JY1375" i="1"/>
  <c r="KC1375" i="1"/>
  <c r="KG1375" i="1"/>
  <c r="KK1375" i="1"/>
  <c r="KO1375" i="1"/>
  <c r="KS1375" i="1"/>
  <c r="KW1375" i="1"/>
  <c r="LA1375" i="1"/>
  <c r="LE1375" i="1"/>
  <c r="LI1375" i="1"/>
  <c r="LM1375" i="1"/>
  <c r="LQ1375" i="1"/>
  <c r="LU1375" i="1"/>
  <c r="LY1375" i="1"/>
  <c r="MC1375" i="1"/>
  <c r="MG1375" i="1"/>
  <c r="MK1375" i="1"/>
  <c r="MO1375" i="1"/>
  <c r="MS1375" i="1"/>
  <c r="MW1375" i="1"/>
  <c r="NA1375" i="1"/>
  <c r="NE1375" i="1"/>
  <c r="NI1375" i="1"/>
  <c r="NM1375" i="1"/>
  <c r="NQ1375" i="1"/>
  <c r="NU1375" i="1"/>
  <c r="NY1375" i="1"/>
  <c r="OC1375" i="1"/>
  <c r="OG1375" i="1"/>
  <c r="OK1375" i="1"/>
  <c r="OO1375" i="1"/>
  <c r="HD1375" i="1"/>
  <c r="HJ1375" i="1"/>
  <c r="HO1375" i="1"/>
  <c r="HT1375" i="1"/>
  <c r="HZ1375" i="1"/>
  <c r="IE1375" i="1"/>
  <c r="IJ1375" i="1"/>
  <c r="IP1375" i="1"/>
  <c r="IU1375" i="1"/>
  <c r="IZ1375" i="1"/>
  <c r="JF1375" i="1"/>
  <c r="JK1375" i="1"/>
  <c r="JP1375" i="1"/>
  <c r="JV1375" i="1"/>
  <c r="KA1375" i="1"/>
  <c r="KF1375" i="1"/>
  <c r="KL1375" i="1"/>
  <c r="KQ1375" i="1"/>
  <c r="KV1375" i="1"/>
  <c r="LB1375" i="1"/>
  <c r="LG1375" i="1"/>
  <c r="LL1375" i="1"/>
  <c r="LR1375" i="1"/>
  <c r="LW1375" i="1"/>
  <c r="MB1375" i="1"/>
  <c r="MH1375" i="1"/>
  <c r="MM1375" i="1"/>
  <c r="MR1375" i="1"/>
  <c r="MX1375" i="1"/>
  <c r="NC1375" i="1"/>
  <c r="NH1375" i="1"/>
  <c r="NN1375" i="1"/>
  <c r="NS1375" i="1"/>
  <c r="NX1375" i="1"/>
  <c r="OD1375" i="1"/>
  <c r="OI1375" i="1"/>
  <c r="ON1375" i="1"/>
  <c r="HC1375" i="1"/>
  <c r="HK1375" i="1"/>
  <c r="HR1375" i="1"/>
  <c r="HX1375" i="1"/>
  <c r="IF1375" i="1"/>
  <c r="IM1375" i="1"/>
  <c r="IT1375" i="1"/>
  <c r="JB1375" i="1"/>
  <c r="JH1375" i="1"/>
  <c r="JO1375" i="1"/>
  <c r="JW1375" i="1"/>
  <c r="KD1375" i="1"/>
  <c r="KJ1375" i="1"/>
  <c r="KR1375" i="1"/>
  <c r="KY1375" i="1"/>
  <c r="LF1375" i="1"/>
  <c r="LN1375" i="1"/>
  <c r="LT1375" i="1"/>
  <c r="MA1375" i="1"/>
  <c r="MI1375" i="1"/>
  <c r="MP1375" i="1"/>
  <c r="MV1375" i="1"/>
  <c r="ND1375" i="1"/>
  <c r="NK1375" i="1"/>
  <c r="NR1375" i="1"/>
  <c r="NZ1375" i="1"/>
  <c r="OF1375" i="1"/>
  <c r="OM1375" i="1"/>
  <c r="HF1375" i="1"/>
  <c r="HL1375" i="1"/>
  <c r="HS1375" i="1"/>
  <c r="IA1375" i="1"/>
  <c r="IH1375" i="1"/>
  <c r="IN1375" i="1"/>
  <c r="IV1375" i="1"/>
  <c r="JC1375" i="1"/>
  <c r="JJ1375" i="1"/>
  <c r="JR1375" i="1"/>
  <c r="JX1375" i="1"/>
  <c r="KE1375" i="1"/>
  <c r="KM1375" i="1"/>
  <c r="KT1375" i="1"/>
  <c r="KZ1375" i="1"/>
  <c r="LH1375" i="1"/>
  <c r="LO1375" i="1"/>
  <c r="LV1375" i="1"/>
  <c r="MD1375" i="1"/>
  <c r="MJ1375" i="1"/>
  <c r="MQ1375" i="1"/>
  <c r="MY1375" i="1"/>
  <c r="NF1375" i="1"/>
  <c r="NL1375" i="1"/>
  <c r="NT1375" i="1"/>
  <c r="OA1375" i="1"/>
  <c r="OH1375" i="1"/>
  <c r="OP1375" i="1"/>
  <c r="HH1375" i="1"/>
  <c r="HW1375" i="1"/>
  <c r="IL1375" i="1"/>
  <c r="IY1375" i="1"/>
  <c r="JN1375" i="1"/>
  <c r="KB1375" i="1"/>
  <c r="KP1375" i="1"/>
  <c r="LD1375" i="1"/>
  <c r="LS1375" i="1"/>
  <c r="MF1375" i="1"/>
  <c r="MU1375" i="1"/>
  <c r="NJ1375" i="1"/>
  <c r="NW1375" i="1"/>
  <c r="OL1375" i="1"/>
  <c r="GZ1375" i="1"/>
  <c r="HN1375" i="1"/>
  <c r="IB1375" i="1"/>
  <c r="IQ1375" i="1"/>
  <c r="JD1375" i="1"/>
  <c r="JS1375" i="1"/>
  <c r="KH1375" i="1"/>
  <c r="KU1375" i="1"/>
  <c r="LJ1375" i="1"/>
  <c r="LX1375" i="1"/>
  <c r="ML1375" i="1"/>
  <c r="MZ1375" i="1"/>
  <c r="NO1375" i="1"/>
  <c r="OB1375" i="1"/>
  <c r="HB1375" i="1"/>
  <c r="HP1375" i="1"/>
  <c r="ID1375" i="1"/>
  <c r="IR1375" i="1"/>
  <c r="JG1375" i="1"/>
  <c r="JT1375" i="1"/>
  <c r="KI1375" i="1"/>
  <c r="KX1375" i="1"/>
  <c r="LK1375" i="1"/>
  <c r="LZ1375" i="1"/>
  <c r="MN1375" i="1"/>
  <c r="NB1375" i="1"/>
  <c r="NP1375" i="1"/>
  <c r="OE1375" i="1"/>
  <c r="HG1375" i="1"/>
  <c r="JL1375" i="1"/>
  <c r="LP1375" i="1"/>
  <c r="NV1375" i="1"/>
  <c r="HV1375" i="1"/>
  <c r="JZ1375" i="1"/>
  <c r="ME1375" i="1"/>
  <c r="OJ1375" i="1"/>
  <c r="II1375" i="1"/>
  <c r="KN1375" i="1"/>
  <c r="MT1375" i="1"/>
  <c r="IX1375" i="1"/>
  <c r="LC1375" i="1"/>
  <c r="NG1375" i="1"/>
  <c r="GZ1407" i="1"/>
  <c r="HD1407" i="1"/>
  <c r="HH1407" i="1"/>
  <c r="HL1407" i="1"/>
  <c r="HP1407" i="1"/>
  <c r="HT1407" i="1"/>
  <c r="HX1407" i="1"/>
  <c r="IB1407" i="1"/>
  <c r="IF1407" i="1"/>
  <c r="IJ1407" i="1"/>
  <c r="IN1407" i="1"/>
  <c r="IR1407" i="1"/>
  <c r="IV1407" i="1"/>
  <c r="IZ1407" i="1"/>
  <c r="JD1407" i="1"/>
  <c r="JH1407" i="1"/>
  <c r="JL1407" i="1"/>
  <c r="JP1407" i="1"/>
  <c r="JT1407" i="1"/>
  <c r="JX1407" i="1"/>
  <c r="KB1407" i="1"/>
  <c r="KF1407" i="1"/>
  <c r="KJ1407" i="1"/>
  <c r="KN1407" i="1"/>
  <c r="KR1407" i="1"/>
  <c r="KV1407" i="1"/>
  <c r="KZ1407" i="1"/>
  <c r="LD1407" i="1"/>
  <c r="LH1407" i="1"/>
  <c r="LL1407" i="1"/>
  <c r="LP1407" i="1"/>
  <c r="LT1407" i="1"/>
  <c r="LX1407" i="1"/>
  <c r="MB1407" i="1"/>
  <c r="MF1407" i="1"/>
  <c r="MJ1407" i="1"/>
  <c r="MN1407" i="1"/>
  <c r="MR1407" i="1"/>
  <c r="MV1407" i="1"/>
  <c r="MZ1407" i="1"/>
  <c r="ND1407" i="1"/>
  <c r="NH1407" i="1"/>
  <c r="NL1407" i="1"/>
  <c r="NP1407" i="1"/>
  <c r="NT1407" i="1"/>
  <c r="NX1407" i="1"/>
  <c r="OB1407" i="1"/>
  <c r="OF1407" i="1"/>
  <c r="OJ1407" i="1"/>
  <c r="ON1407" i="1"/>
  <c r="HB1407" i="1"/>
  <c r="HF1407" i="1"/>
  <c r="HJ1407" i="1"/>
  <c r="HN1407" i="1"/>
  <c r="HR1407" i="1"/>
  <c r="HV1407" i="1"/>
  <c r="HZ1407" i="1"/>
  <c r="ID1407" i="1"/>
  <c r="IH1407" i="1"/>
  <c r="IL1407" i="1"/>
  <c r="IP1407" i="1"/>
  <c r="IT1407" i="1"/>
  <c r="IX1407" i="1"/>
  <c r="JB1407" i="1"/>
  <c r="JF1407" i="1"/>
  <c r="JJ1407" i="1"/>
  <c r="JN1407" i="1"/>
  <c r="JR1407" i="1"/>
  <c r="JV1407" i="1"/>
  <c r="JZ1407" i="1"/>
  <c r="KD1407" i="1"/>
  <c r="KH1407" i="1"/>
  <c r="KL1407" i="1"/>
  <c r="KP1407" i="1"/>
  <c r="KT1407" i="1"/>
  <c r="KX1407" i="1"/>
  <c r="LB1407" i="1"/>
  <c r="LF1407" i="1"/>
  <c r="LJ1407" i="1"/>
  <c r="LN1407" i="1"/>
  <c r="LR1407" i="1"/>
  <c r="LV1407" i="1"/>
  <c r="LZ1407" i="1"/>
  <c r="MD1407" i="1"/>
  <c r="MH1407" i="1"/>
  <c r="ML1407" i="1"/>
  <c r="MP1407" i="1"/>
  <c r="MT1407" i="1"/>
  <c r="MX1407" i="1"/>
  <c r="NB1407" i="1"/>
  <c r="NF1407" i="1"/>
  <c r="NJ1407" i="1"/>
  <c r="NN1407" i="1"/>
  <c r="NR1407" i="1"/>
  <c r="NV1407" i="1"/>
  <c r="NZ1407" i="1"/>
  <c r="OD1407" i="1"/>
  <c r="OH1407" i="1"/>
  <c r="OL1407" i="1"/>
  <c r="OP1407" i="1"/>
  <c r="HC1407" i="1"/>
  <c r="HG1407" i="1"/>
  <c r="HK1407" i="1"/>
  <c r="HO1407" i="1"/>
  <c r="HS1407" i="1"/>
  <c r="HW1407" i="1"/>
  <c r="IA1407" i="1"/>
  <c r="IE1407" i="1"/>
  <c r="II1407" i="1"/>
  <c r="IM1407" i="1"/>
  <c r="IQ1407" i="1"/>
  <c r="IU1407" i="1"/>
  <c r="IY1407" i="1"/>
  <c r="JC1407" i="1"/>
  <c r="JG1407" i="1"/>
  <c r="JK1407" i="1"/>
  <c r="JO1407" i="1"/>
  <c r="JS1407" i="1"/>
  <c r="JW1407" i="1"/>
  <c r="KA1407" i="1"/>
  <c r="KE1407" i="1"/>
  <c r="KI1407" i="1"/>
  <c r="KM1407" i="1"/>
  <c r="KQ1407" i="1"/>
  <c r="KU1407" i="1"/>
  <c r="KY1407" i="1"/>
  <c r="LC1407" i="1"/>
  <c r="LG1407" i="1"/>
  <c r="LK1407" i="1"/>
  <c r="LO1407" i="1"/>
  <c r="LS1407" i="1"/>
  <c r="LW1407" i="1"/>
  <c r="MA1407" i="1"/>
  <c r="ME1407" i="1"/>
  <c r="MI1407" i="1"/>
  <c r="MM1407" i="1"/>
  <c r="MQ1407" i="1"/>
  <c r="MU1407" i="1"/>
  <c r="MY1407" i="1"/>
  <c r="NC1407" i="1"/>
  <c r="NG1407" i="1"/>
  <c r="NK1407" i="1"/>
  <c r="NO1407" i="1"/>
  <c r="NS1407" i="1"/>
  <c r="NW1407" i="1"/>
  <c r="OA1407" i="1"/>
  <c r="OE1407" i="1"/>
  <c r="OI1407" i="1"/>
  <c r="OM1407" i="1"/>
  <c r="HM1407" i="1"/>
  <c r="IC1407" i="1"/>
  <c r="IS1407" i="1"/>
  <c r="JI1407" i="1"/>
  <c r="JY1407" i="1"/>
  <c r="KO1407" i="1"/>
  <c r="LE1407" i="1"/>
  <c r="LU1407" i="1"/>
  <c r="MK1407" i="1"/>
  <c r="NA1407" i="1"/>
  <c r="NQ1407" i="1"/>
  <c r="OG1407" i="1"/>
  <c r="HA1407" i="1"/>
  <c r="HQ1407" i="1"/>
  <c r="IG1407" i="1"/>
  <c r="IW1407" i="1"/>
  <c r="JM1407" i="1"/>
  <c r="KC1407" i="1"/>
  <c r="KS1407" i="1"/>
  <c r="LI1407" i="1"/>
  <c r="LY1407" i="1"/>
  <c r="MO1407" i="1"/>
  <c r="NE1407" i="1"/>
  <c r="NU1407" i="1"/>
  <c r="OK1407" i="1"/>
  <c r="HE1407" i="1"/>
  <c r="HU1407" i="1"/>
  <c r="IK1407" i="1"/>
  <c r="JA1407" i="1"/>
  <c r="JQ1407" i="1"/>
  <c r="KG1407" i="1"/>
  <c r="KW1407" i="1"/>
  <c r="LM1407" i="1"/>
  <c r="MC1407" i="1"/>
  <c r="MS1407" i="1"/>
  <c r="NI1407" i="1"/>
  <c r="NY1407" i="1"/>
  <c r="OO1407" i="1"/>
  <c r="HI1407" i="1"/>
  <c r="HY1407" i="1"/>
  <c r="IO1407" i="1"/>
  <c r="JE1407" i="1"/>
  <c r="JU1407" i="1"/>
  <c r="KK1407" i="1"/>
  <c r="LA1407" i="1"/>
  <c r="LQ1407" i="1"/>
  <c r="MG1407" i="1"/>
  <c r="MW1407" i="1"/>
  <c r="NM1407" i="1"/>
  <c r="OC1407" i="1"/>
  <c r="GZ1439" i="1"/>
  <c r="HD1439" i="1"/>
  <c r="HH1439" i="1"/>
  <c r="HL1439" i="1"/>
  <c r="HP1439" i="1"/>
  <c r="HT1439" i="1"/>
  <c r="HX1439" i="1"/>
  <c r="IB1439" i="1"/>
  <c r="IF1439" i="1"/>
  <c r="IJ1439" i="1"/>
  <c r="IN1439" i="1"/>
  <c r="IR1439" i="1"/>
  <c r="IV1439" i="1"/>
  <c r="IZ1439" i="1"/>
  <c r="JD1439" i="1"/>
  <c r="JH1439" i="1"/>
  <c r="JL1439" i="1"/>
  <c r="JP1439" i="1"/>
  <c r="JT1439" i="1"/>
  <c r="JX1439" i="1"/>
  <c r="KB1439" i="1"/>
  <c r="KF1439" i="1"/>
  <c r="KJ1439" i="1"/>
  <c r="KN1439" i="1"/>
  <c r="KR1439" i="1"/>
  <c r="KV1439" i="1"/>
  <c r="KZ1439" i="1"/>
  <c r="LD1439" i="1"/>
  <c r="LH1439" i="1"/>
  <c r="LL1439" i="1"/>
  <c r="LP1439" i="1"/>
  <c r="LT1439" i="1"/>
  <c r="LX1439" i="1"/>
  <c r="MB1439" i="1"/>
  <c r="MF1439" i="1"/>
  <c r="MJ1439" i="1"/>
  <c r="MN1439" i="1"/>
  <c r="MR1439" i="1"/>
  <c r="MV1439" i="1"/>
  <c r="MZ1439" i="1"/>
  <c r="ND1439" i="1"/>
  <c r="NH1439" i="1"/>
  <c r="NL1439" i="1"/>
  <c r="NP1439" i="1"/>
  <c r="NT1439" i="1"/>
  <c r="NX1439" i="1"/>
  <c r="OB1439" i="1"/>
  <c r="OF1439" i="1"/>
  <c r="OJ1439" i="1"/>
  <c r="ON1439" i="1"/>
  <c r="HA1439" i="1"/>
  <c r="HE1439" i="1"/>
  <c r="HI1439" i="1"/>
  <c r="HM1439" i="1"/>
  <c r="HQ1439" i="1"/>
  <c r="HU1439" i="1"/>
  <c r="HY1439" i="1"/>
  <c r="IC1439" i="1"/>
  <c r="IG1439" i="1"/>
  <c r="IK1439" i="1"/>
  <c r="IO1439" i="1"/>
  <c r="IS1439" i="1"/>
  <c r="IW1439" i="1"/>
  <c r="JA1439" i="1"/>
  <c r="JE1439" i="1"/>
  <c r="JI1439" i="1"/>
  <c r="JM1439" i="1"/>
  <c r="JQ1439" i="1"/>
  <c r="JU1439" i="1"/>
  <c r="JY1439" i="1"/>
  <c r="KC1439" i="1"/>
  <c r="KG1439" i="1"/>
  <c r="KK1439" i="1"/>
  <c r="KO1439" i="1"/>
  <c r="KS1439" i="1"/>
  <c r="KW1439" i="1"/>
  <c r="LA1439" i="1"/>
  <c r="LE1439" i="1"/>
  <c r="LI1439" i="1"/>
  <c r="LM1439" i="1"/>
  <c r="LQ1439" i="1"/>
  <c r="LU1439" i="1"/>
  <c r="LY1439" i="1"/>
  <c r="MC1439" i="1"/>
  <c r="MG1439" i="1"/>
  <c r="MK1439" i="1"/>
  <c r="MO1439" i="1"/>
  <c r="MS1439" i="1"/>
  <c r="MW1439" i="1"/>
  <c r="NA1439" i="1"/>
  <c r="NE1439" i="1"/>
  <c r="NI1439" i="1"/>
  <c r="NM1439" i="1"/>
  <c r="NQ1439" i="1"/>
  <c r="NU1439" i="1"/>
  <c r="NY1439" i="1"/>
  <c r="OC1439" i="1"/>
  <c r="OG1439" i="1"/>
  <c r="OK1439" i="1"/>
  <c r="OO1439" i="1"/>
  <c r="HB1439" i="1"/>
  <c r="HF1439" i="1"/>
  <c r="HJ1439" i="1"/>
  <c r="HN1439" i="1"/>
  <c r="HR1439" i="1"/>
  <c r="HV1439" i="1"/>
  <c r="HZ1439" i="1"/>
  <c r="ID1439" i="1"/>
  <c r="IH1439" i="1"/>
  <c r="IL1439" i="1"/>
  <c r="IP1439" i="1"/>
  <c r="IT1439" i="1"/>
  <c r="IX1439" i="1"/>
  <c r="JB1439" i="1"/>
  <c r="JF1439" i="1"/>
  <c r="JJ1439" i="1"/>
  <c r="JN1439" i="1"/>
  <c r="JR1439" i="1"/>
  <c r="JV1439" i="1"/>
  <c r="JZ1439" i="1"/>
  <c r="KD1439" i="1"/>
  <c r="KH1439" i="1"/>
  <c r="KL1439" i="1"/>
  <c r="KP1439" i="1"/>
  <c r="KT1439" i="1"/>
  <c r="KX1439" i="1"/>
  <c r="LB1439" i="1"/>
  <c r="LF1439" i="1"/>
  <c r="LJ1439" i="1"/>
  <c r="LN1439" i="1"/>
  <c r="LR1439" i="1"/>
  <c r="LV1439" i="1"/>
  <c r="LZ1439" i="1"/>
  <c r="MD1439" i="1"/>
  <c r="MH1439" i="1"/>
  <c r="ML1439" i="1"/>
  <c r="MP1439" i="1"/>
  <c r="MT1439" i="1"/>
  <c r="MX1439" i="1"/>
  <c r="NB1439" i="1"/>
  <c r="NF1439" i="1"/>
  <c r="NJ1439" i="1"/>
  <c r="NN1439" i="1"/>
  <c r="NR1439" i="1"/>
  <c r="NV1439" i="1"/>
  <c r="NZ1439" i="1"/>
  <c r="OD1439" i="1"/>
  <c r="OH1439" i="1"/>
  <c r="OL1439" i="1"/>
  <c r="OP1439" i="1"/>
  <c r="HC1439" i="1"/>
  <c r="HG1439" i="1"/>
  <c r="HK1439" i="1"/>
  <c r="HO1439" i="1"/>
  <c r="HS1439" i="1"/>
  <c r="HW1439" i="1"/>
  <c r="IA1439" i="1"/>
  <c r="IE1439" i="1"/>
  <c r="II1439" i="1"/>
  <c r="IM1439" i="1"/>
  <c r="IQ1439" i="1"/>
  <c r="IU1439" i="1"/>
  <c r="IY1439" i="1"/>
  <c r="JC1439" i="1"/>
  <c r="JG1439" i="1"/>
  <c r="JK1439" i="1"/>
  <c r="JO1439" i="1"/>
  <c r="JS1439" i="1"/>
  <c r="JW1439" i="1"/>
  <c r="KA1439" i="1"/>
  <c r="KE1439" i="1"/>
  <c r="KI1439" i="1"/>
  <c r="KM1439" i="1"/>
  <c r="KQ1439" i="1"/>
  <c r="KU1439" i="1"/>
  <c r="KY1439" i="1"/>
  <c r="LC1439" i="1"/>
  <c r="LG1439" i="1"/>
  <c r="LK1439" i="1"/>
  <c r="LO1439" i="1"/>
  <c r="LS1439" i="1"/>
  <c r="LW1439" i="1"/>
  <c r="MA1439" i="1"/>
  <c r="ME1439" i="1"/>
  <c r="MI1439" i="1"/>
  <c r="MM1439" i="1"/>
  <c r="MQ1439" i="1"/>
  <c r="MU1439" i="1"/>
  <c r="MY1439" i="1"/>
  <c r="NC1439" i="1"/>
  <c r="NG1439" i="1"/>
  <c r="NK1439" i="1"/>
  <c r="NO1439" i="1"/>
  <c r="NS1439" i="1"/>
  <c r="NW1439" i="1"/>
  <c r="OA1439" i="1"/>
  <c r="OE1439" i="1"/>
  <c r="OI1439" i="1"/>
  <c r="OM1439" i="1"/>
  <c r="HC1471" i="1"/>
  <c r="HG1471" i="1"/>
  <c r="HK1471" i="1"/>
  <c r="HO1471" i="1"/>
  <c r="HS1471" i="1"/>
  <c r="HW1471" i="1"/>
  <c r="IA1471" i="1"/>
  <c r="IE1471" i="1"/>
  <c r="II1471" i="1"/>
  <c r="IM1471" i="1"/>
  <c r="IQ1471" i="1"/>
  <c r="IU1471" i="1"/>
  <c r="IY1471" i="1"/>
  <c r="JC1471" i="1"/>
  <c r="JG1471" i="1"/>
  <c r="JK1471" i="1"/>
  <c r="JO1471" i="1"/>
  <c r="JS1471" i="1"/>
  <c r="JW1471" i="1"/>
  <c r="KA1471" i="1"/>
  <c r="KE1471" i="1"/>
  <c r="KI1471" i="1"/>
  <c r="KM1471" i="1"/>
  <c r="KQ1471" i="1"/>
  <c r="KU1471" i="1"/>
  <c r="KY1471" i="1"/>
  <c r="LC1471" i="1"/>
  <c r="LG1471" i="1"/>
  <c r="LK1471" i="1"/>
  <c r="LO1471" i="1"/>
  <c r="LS1471" i="1"/>
  <c r="LW1471" i="1"/>
  <c r="MA1471" i="1"/>
  <c r="ME1471" i="1"/>
  <c r="MI1471" i="1"/>
  <c r="MM1471" i="1"/>
  <c r="MQ1471" i="1"/>
  <c r="MU1471" i="1"/>
  <c r="MY1471" i="1"/>
  <c r="NC1471" i="1"/>
  <c r="NG1471" i="1"/>
  <c r="NK1471" i="1"/>
  <c r="NO1471" i="1"/>
  <c r="NS1471" i="1"/>
  <c r="NW1471" i="1"/>
  <c r="OA1471" i="1"/>
  <c r="OE1471" i="1"/>
  <c r="OI1471" i="1"/>
  <c r="OM1471" i="1"/>
  <c r="HA1471" i="1"/>
  <c r="HE1471" i="1"/>
  <c r="HI1471" i="1"/>
  <c r="HM1471" i="1"/>
  <c r="HQ1471" i="1"/>
  <c r="HU1471" i="1"/>
  <c r="HY1471" i="1"/>
  <c r="IC1471" i="1"/>
  <c r="IG1471" i="1"/>
  <c r="IK1471" i="1"/>
  <c r="IO1471" i="1"/>
  <c r="IS1471" i="1"/>
  <c r="IW1471" i="1"/>
  <c r="JA1471" i="1"/>
  <c r="JE1471" i="1"/>
  <c r="JI1471" i="1"/>
  <c r="JM1471" i="1"/>
  <c r="JQ1471" i="1"/>
  <c r="JU1471" i="1"/>
  <c r="JY1471" i="1"/>
  <c r="KC1471" i="1"/>
  <c r="KG1471" i="1"/>
  <c r="KK1471" i="1"/>
  <c r="KO1471" i="1"/>
  <c r="KS1471" i="1"/>
  <c r="KW1471" i="1"/>
  <c r="LA1471" i="1"/>
  <c r="LE1471" i="1"/>
  <c r="LI1471" i="1"/>
  <c r="LM1471" i="1"/>
  <c r="LQ1471" i="1"/>
  <c r="LU1471" i="1"/>
  <c r="LY1471" i="1"/>
  <c r="MC1471" i="1"/>
  <c r="MG1471" i="1"/>
  <c r="MK1471" i="1"/>
  <c r="MO1471" i="1"/>
  <c r="MS1471" i="1"/>
  <c r="MW1471" i="1"/>
  <c r="NA1471" i="1"/>
  <c r="NE1471" i="1"/>
  <c r="NI1471" i="1"/>
  <c r="NM1471" i="1"/>
  <c r="NQ1471" i="1"/>
  <c r="NU1471" i="1"/>
  <c r="NY1471" i="1"/>
  <c r="OC1471" i="1"/>
  <c r="OG1471" i="1"/>
  <c r="OK1471" i="1"/>
  <c r="OO1471" i="1"/>
  <c r="HB1471" i="1"/>
  <c r="HJ1471" i="1"/>
  <c r="HR1471" i="1"/>
  <c r="HZ1471" i="1"/>
  <c r="IH1471" i="1"/>
  <c r="IP1471" i="1"/>
  <c r="IX1471" i="1"/>
  <c r="JF1471" i="1"/>
  <c r="JN1471" i="1"/>
  <c r="JV1471" i="1"/>
  <c r="KD1471" i="1"/>
  <c r="KL1471" i="1"/>
  <c r="KT1471" i="1"/>
  <c r="LB1471" i="1"/>
  <c r="LJ1471" i="1"/>
  <c r="LR1471" i="1"/>
  <c r="LZ1471" i="1"/>
  <c r="MH1471" i="1"/>
  <c r="MP1471" i="1"/>
  <c r="MX1471" i="1"/>
  <c r="NF1471" i="1"/>
  <c r="NN1471" i="1"/>
  <c r="NV1471" i="1"/>
  <c r="OD1471" i="1"/>
  <c r="OL1471" i="1"/>
  <c r="HD1471" i="1"/>
  <c r="HL1471" i="1"/>
  <c r="HT1471" i="1"/>
  <c r="IB1471" i="1"/>
  <c r="IJ1471" i="1"/>
  <c r="IR1471" i="1"/>
  <c r="IZ1471" i="1"/>
  <c r="JH1471" i="1"/>
  <c r="JP1471" i="1"/>
  <c r="JX1471" i="1"/>
  <c r="KF1471" i="1"/>
  <c r="KN1471" i="1"/>
  <c r="KV1471" i="1"/>
  <c r="LD1471" i="1"/>
  <c r="LL1471" i="1"/>
  <c r="LT1471" i="1"/>
  <c r="MB1471" i="1"/>
  <c r="MJ1471" i="1"/>
  <c r="MR1471" i="1"/>
  <c r="MZ1471" i="1"/>
  <c r="NH1471" i="1"/>
  <c r="NP1471" i="1"/>
  <c r="NX1471" i="1"/>
  <c r="OF1471" i="1"/>
  <c r="ON1471" i="1"/>
  <c r="HF1471" i="1"/>
  <c r="HN1471" i="1"/>
  <c r="HV1471" i="1"/>
  <c r="ID1471" i="1"/>
  <c r="IL1471" i="1"/>
  <c r="IT1471" i="1"/>
  <c r="JB1471" i="1"/>
  <c r="JJ1471" i="1"/>
  <c r="JR1471" i="1"/>
  <c r="JZ1471" i="1"/>
  <c r="KH1471" i="1"/>
  <c r="KP1471" i="1"/>
  <c r="KX1471" i="1"/>
  <c r="LF1471" i="1"/>
  <c r="LN1471" i="1"/>
  <c r="LV1471" i="1"/>
  <c r="MD1471" i="1"/>
  <c r="ML1471" i="1"/>
  <c r="MT1471" i="1"/>
  <c r="NB1471" i="1"/>
  <c r="NJ1471" i="1"/>
  <c r="NR1471" i="1"/>
  <c r="NZ1471" i="1"/>
  <c r="OH1471" i="1"/>
  <c r="OP1471" i="1"/>
  <c r="GZ1471" i="1"/>
  <c r="HH1471" i="1"/>
  <c r="HP1471" i="1"/>
  <c r="HX1471" i="1"/>
  <c r="IF1471" i="1"/>
  <c r="IN1471" i="1"/>
  <c r="IV1471" i="1"/>
  <c r="JD1471" i="1"/>
  <c r="JL1471" i="1"/>
  <c r="JT1471" i="1"/>
  <c r="KB1471" i="1"/>
  <c r="KJ1471" i="1"/>
  <c r="KR1471" i="1"/>
  <c r="KZ1471" i="1"/>
  <c r="LH1471" i="1"/>
  <c r="LP1471" i="1"/>
  <c r="LX1471" i="1"/>
  <c r="MF1471" i="1"/>
  <c r="MN1471" i="1"/>
  <c r="MV1471" i="1"/>
  <c r="ND1471" i="1"/>
  <c r="NL1471" i="1"/>
  <c r="NT1471" i="1"/>
  <c r="OB1471" i="1"/>
  <c r="OJ1471" i="1"/>
  <c r="HC1503" i="1"/>
  <c r="HG1503" i="1"/>
  <c r="HK1503" i="1"/>
  <c r="HO1503" i="1"/>
  <c r="HS1503" i="1"/>
  <c r="HW1503" i="1"/>
  <c r="IA1503" i="1"/>
  <c r="IE1503" i="1"/>
  <c r="II1503" i="1"/>
  <c r="IM1503" i="1"/>
  <c r="IQ1503" i="1"/>
  <c r="IU1503" i="1"/>
  <c r="IY1503" i="1"/>
  <c r="JC1503" i="1"/>
  <c r="JG1503" i="1"/>
  <c r="JK1503" i="1"/>
  <c r="JO1503" i="1"/>
  <c r="JS1503" i="1"/>
  <c r="JW1503" i="1"/>
  <c r="KA1503" i="1"/>
  <c r="KE1503" i="1"/>
  <c r="KI1503" i="1"/>
  <c r="KM1503" i="1"/>
  <c r="KQ1503" i="1"/>
  <c r="KU1503" i="1"/>
  <c r="KY1503" i="1"/>
  <c r="LC1503" i="1"/>
  <c r="LG1503" i="1"/>
  <c r="LK1503" i="1"/>
  <c r="LO1503" i="1"/>
  <c r="LS1503" i="1"/>
  <c r="LW1503" i="1"/>
  <c r="MA1503" i="1"/>
  <c r="ME1503" i="1"/>
  <c r="MI1503" i="1"/>
  <c r="MM1503" i="1"/>
  <c r="MQ1503" i="1"/>
  <c r="MU1503" i="1"/>
  <c r="MY1503" i="1"/>
  <c r="NC1503" i="1"/>
  <c r="NG1503" i="1"/>
  <c r="NK1503" i="1"/>
  <c r="NO1503" i="1"/>
  <c r="NS1503" i="1"/>
  <c r="NW1503" i="1"/>
  <c r="OA1503" i="1"/>
  <c r="OE1503" i="1"/>
  <c r="OI1503" i="1"/>
  <c r="OM1503" i="1"/>
  <c r="GZ1503" i="1"/>
  <c r="HD1503" i="1"/>
  <c r="HH1503" i="1"/>
  <c r="HL1503" i="1"/>
  <c r="HP1503" i="1"/>
  <c r="HT1503" i="1"/>
  <c r="HX1503" i="1"/>
  <c r="IB1503" i="1"/>
  <c r="IF1503" i="1"/>
  <c r="IJ1503" i="1"/>
  <c r="IN1503" i="1"/>
  <c r="IR1503" i="1"/>
  <c r="IV1503" i="1"/>
  <c r="IZ1503" i="1"/>
  <c r="JD1503" i="1"/>
  <c r="JH1503" i="1"/>
  <c r="JL1503" i="1"/>
  <c r="JP1503" i="1"/>
  <c r="JT1503" i="1"/>
  <c r="JX1503" i="1"/>
  <c r="KB1503" i="1"/>
  <c r="KF1503" i="1"/>
  <c r="KJ1503" i="1"/>
  <c r="KN1503" i="1"/>
  <c r="KR1503" i="1"/>
  <c r="KV1503" i="1"/>
  <c r="KZ1503" i="1"/>
  <c r="LD1503" i="1"/>
  <c r="LH1503" i="1"/>
  <c r="LL1503" i="1"/>
  <c r="LP1503" i="1"/>
  <c r="LT1503" i="1"/>
  <c r="LX1503" i="1"/>
  <c r="MB1503" i="1"/>
  <c r="MF1503" i="1"/>
  <c r="MJ1503" i="1"/>
  <c r="MN1503" i="1"/>
  <c r="MR1503" i="1"/>
  <c r="MV1503" i="1"/>
  <c r="MZ1503" i="1"/>
  <c r="ND1503" i="1"/>
  <c r="NH1503" i="1"/>
  <c r="NL1503" i="1"/>
  <c r="NP1503" i="1"/>
  <c r="NT1503" i="1"/>
  <c r="NX1503" i="1"/>
  <c r="OB1503" i="1"/>
  <c r="OF1503" i="1"/>
  <c r="OJ1503" i="1"/>
  <c r="ON1503" i="1"/>
  <c r="HA1503" i="1"/>
  <c r="HE1503" i="1"/>
  <c r="HI1503" i="1"/>
  <c r="HM1503" i="1"/>
  <c r="HQ1503" i="1"/>
  <c r="HU1503" i="1"/>
  <c r="HY1503" i="1"/>
  <c r="IC1503" i="1"/>
  <c r="IG1503" i="1"/>
  <c r="IK1503" i="1"/>
  <c r="IO1503" i="1"/>
  <c r="IS1503" i="1"/>
  <c r="IW1503" i="1"/>
  <c r="JA1503" i="1"/>
  <c r="JE1503" i="1"/>
  <c r="JI1503" i="1"/>
  <c r="JM1503" i="1"/>
  <c r="JQ1503" i="1"/>
  <c r="JU1503" i="1"/>
  <c r="JY1503" i="1"/>
  <c r="KC1503" i="1"/>
  <c r="KG1503" i="1"/>
  <c r="KK1503" i="1"/>
  <c r="KO1503" i="1"/>
  <c r="KS1503" i="1"/>
  <c r="KW1503" i="1"/>
  <c r="LA1503" i="1"/>
  <c r="LE1503" i="1"/>
  <c r="LI1503" i="1"/>
  <c r="LM1503" i="1"/>
  <c r="LQ1503" i="1"/>
  <c r="LU1503" i="1"/>
  <c r="LY1503" i="1"/>
  <c r="MC1503" i="1"/>
  <c r="MG1503" i="1"/>
  <c r="MK1503" i="1"/>
  <c r="MO1503" i="1"/>
  <c r="MS1503" i="1"/>
  <c r="MW1503" i="1"/>
  <c r="NA1503" i="1"/>
  <c r="NE1503" i="1"/>
  <c r="NI1503" i="1"/>
  <c r="NM1503" i="1"/>
  <c r="NQ1503" i="1"/>
  <c r="NU1503" i="1"/>
  <c r="NY1503" i="1"/>
  <c r="OC1503" i="1"/>
  <c r="OG1503" i="1"/>
  <c r="OK1503" i="1"/>
  <c r="OO1503" i="1"/>
  <c r="HB1503" i="1"/>
  <c r="HF1503" i="1"/>
  <c r="HJ1503" i="1"/>
  <c r="HN1503" i="1"/>
  <c r="HR1503" i="1"/>
  <c r="HV1503" i="1"/>
  <c r="HZ1503" i="1"/>
  <c r="ID1503" i="1"/>
  <c r="IH1503" i="1"/>
  <c r="IL1503" i="1"/>
  <c r="IP1503" i="1"/>
  <c r="IT1503" i="1"/>
  <c r="IX1503" i="1"/>
  <c r="JB1503" i="1"/>
  <c r="JF1503" i="1"/>
  <c r="JJ1503" i="1"/>
  <c r="JN1503" i="1"/>
  <c r="JR1503" i="1"/>
  <c r="JV1503" i="1"/>
  <c r="JZ1503" i="1"/>
  <c r="KD1503" i="1"/>
  <c r="KH1503" i="1"/>
  <c r="KL1503" i="1"/>
  <c r="KP1503" i="1"/>
  <c r="KT1503" i="1"/>
  <c r="KX1503" i="1"/>
  <c r="LB1503" i="1"/>
  <c r="LF1503" i="1"/>
  <c r="LJ1503" i="1"/>
  <c r="LN1503" i="1"/>
  <c r="LR1503" i="1"/>
  <c r="LV1503" i="1"/>
  <c r="LZ1503" i="1"/>
  <c r="MD1503" i="1"/>
  <c r="MH1503" i="1"/>
  <c r="ML1503" i="1"/>
  <c r="MP1503" i="1"/>
  <c r="MT1503" i="1"/>
  <c r="MX1503" i="1"/>
  <c r="NB1503" i="1"/>
  <c r="NF1503" i="1"/>
  <c r="NJ1503" i="1"/>
  <c r="NN1503" i="1"/>
  <c r="NR1503" i="1"/>
  <c r="NV1503" i="1"/>
  <c r="NZ1503" i="1"/>
  <c r="OD1503" i="1"/>
  <c r="OH1503" i="1"/>
  <c r="OL1503" i="1"/>
  <c r="OP1503" i="1"/>
  <c r="HC1535" i="1"/>
  <c r="HG1535" i="1"/>
  <c r="HK1535" i="1"/>
  <c r="HO1535" i="1"/>
  <c r="HS1535" i="1"/>
  <c r="HW1535" i="1"/>
  <c r="IA1535" i="1"/>
  <c r="IE1535" i="1"/>
  <c r="II1535" i="1"/>
  <c r="IM1535" i="1"/>
  <c r="IQ1535" i="1"/>
  <c r="IU1535" i="1"/>
  <c r="IY1535" i="1"/>
  <c r="JC1535" i="1"/>
  <c r="JG1535" i="1"/>
  <c r="JK1535" i="1"/>
  <c r="JO1535" i="1"/>
  <c r="JS1535" i="1"/>
  <c r="JW1535" i="1"/>
  <c r="KA1535" i="1"/>
  <c r="KE1535" i="1"/>
  <c r="KI1535" i="1"/>
  <c r="KM1535" i="1"/>
  <c r="KQ1535" i="1"/>
  <c r="KU1535" i="1"/>
  <c r="KY1535" i="1"/>
  <c r="LC1535" i="1"/>
  <c r="LG1535" i="1"/>
  <c r="LK1535" i="1"/>
  <c r="LO1535" i="1"/>
  <c r="LS1535" i="1"/>
  <c r="LW1535" i="1"/>
  <c r="MA1535" i="1"/>
  <c r="ME1535" i="1"/>
  <c r="MI1535" i="1"/>
  <c r="MM1535" i="1"/>
  <c r="MQ1535" i="1"/>
  <c r="MU1535" i="1"/>
  <c r="MY1535" i="1"/>
  <c r="NC1535" i="1"/>
  <c r="NG1535" i="1"/>
  <c r="NK1535" i="1"/>
  <c r="NO1535" i="1"/>
  <c r="NS1535" i="1"/>
  <c r="NW1535" i="1"/>
  <c r="OA1535" i="1"/>
  <c r="OE1535" i="1"/>
  <c r="OI1535" i="1"/>
  <c r="OM1535" i="1"/>
  <c r="HA1535" i="1"/>
  <c r="HE1535" i="1"/>
  <c r="HI1535" i="1"/>
  <c r="HM1535" i="1"/>
  <c r="HQ1535" i="1"/>
  <c r="HU1535" i="1"/>
  <c r="HY1535" i="1"/>
  <c r="IC1535" i="1"/>
  <c r="IG1535" i="1"/>
  <c r="IK1535" i="1"/>
  <c r="IO1535" i="1"/>
  <c r="IS1535" i="1"/>
  <c r="IW1535" i="1"/>
  <c r="JA1535" i="1"/>
  <c r="JE1535" i="1"/>
  <c r="JI1535" i="1"/>
  <c r="JM1535" i="1"/>
  <c r="JQ1535" i="1"/>
  <c r="JU1535" i="1"/>
  <c r="JY1535" i="1"/>
  <c r="KC1535" i="1"/>
  <c r="KG1535" i="1"/>
  <c r="KK1535" i="1"/>
  <c r="KO1535" i="1"/>
  <c r="KS1535" i="1"/>
  <c r="KW1535" i="1"/>
  <c r="LA1535" i="1"/>
  <c r="LE1535" i="1"/>
  <c r="LI1535" i="1"/>
  <c r="LM1535" i="1"/>
  <c r="LQ1535" i="1"/>
  <c r="LU1535" i="1"/>
  <c r="LY1535" i="1"/>
  <c r="MC1535" i="1"/>
  <c r="MG1535" i="1"/>
  <c r="MK1535" i="1"/>
  <c r="MO1535" i="1"/>
  <c r="MS1535" i="1"/>
  <c r="MW1535" i="1"/>
  <c r="NA1535" i="1"/>
  <c r="NE1535" i="1"/>
  <c r="NI1535" i="1"/>
  <c r="NM1535" i="1"/>
  <c r="NQ1535" i="1"/>
  <c r="NU1535" i="1"/>
  <c r="NY1535" i="1"/>
  <c r="OC1535" i="1"/>
  <c r="OG1535" i="1"/>
  <c r="OK1535" i="1"/>
  <c r="OO1535" i="1"/>
  <c r="GZ1535" i="1"/>
  <c r="HH1535" i="1"/>
  <c r="HP1535" i="1"/>
  <c r="HX1535" i="1"/>
  <c r="IF1535" i="1"/>
  <c r="IN1535" i="1"/>
  <c r="IV1535" i="1"/>
  <c r="JD1535" i="1"/>
  <c r="JL1535" i="1"/>
  <c r="JT1535" i="1"/>
  <c r="KB1535" i="1"/>
  <c r="KJ1535" i="1"/>
  <c r="KR1535" i="1"/>
  <c r="KZ1535" i="1"/>
  <c r="LH1535" i="1"/>
  <c r="LP1535" i="1"/>
  <c r="LX1535" i="1"/>
  <c r="MF1535" i="1"/>
  <c r="MN1535" i="1"/>
  <c r="MV1535" i="1"/>
  <c r="ND1535" i="1"/>
  <c r="NL1535" i="1"/>
  <c r="NT1535" i="1"/>
  <c r="OB1535" i="1"/>
  <c r="OJ1535" i="1"/>
  <c r="HB1535" i="1"/>
  <c r="HJ1535" i="1"/>
  <c r="HR1535" i="1"/>
  <c r="HZ1535" i="1"/>
  <c r="IH1535" i="1"/>
  <c r="IP1535" i="1"/>
  <c r="IX1535" i="1"/>
  <c r="JF1535" i="1"/>
  <c r="JN1535" i="1"/>
  <c r="JV1535" i="1"/>
  <c r="KD1535" i="1"/>
  <c r="KL1535" i="1"/>
  <c r="KT1535" i="1"/>
  <c r="LB1535" i="1"/>
  <c r="LJ1535" i="1"/>
  <c r="LR1535" i="1"/>
  <c r="LZ1535" i="1"/>
  <c r="MH1535" i="1"/>
  <c r="MP1535" i="1"/>
  <c r="MX1535" i="1"/>
  <c r="NF1535" i="1"/>
  <c r="NN1535" i="1"/>
  <c r="NV1535" i="1"/>
  <c r="OD1535" i="1"/>
  <c r="OL1535" i="1"/>
  <c r="HD1535" i="1"/>
  <c r="HL1535" i="1"/>
  <c r="HT1535" i="1"/>
  <c r="IB1535" i="1"/>
  <c r="IJ1535" i="1"/>
  <c r="IR1535" i="1"/>
  <c r="IZ1535" i="1"/>
  <c r="JH1535" i="1"/>
  <c r="JP1535" i="1"/>
  <c r="JX1535" i="1"/>
  <c r="KF1535" i="1"/>
  <c r="KN1535" i="1"/>
  <c r="KV1535" i="1"/>
  <c r="LD1535" i="1"/>
  <c r="LL1535" i="1"/>
  <c r="LT1535" i="1"/>
  <c r="MB1535" i="1"/>
  <c r="MJ1535" i="1"/>
  <c r="MR1535" i="1"/>
  <c r="MZ1535" i="1"/>
  <c r="NH1535" i="1"/>
  <c r="NP1535" i="1"/>
  <c r="NX1535" i="1"/>
  <c r="OF1535" i="1"/>
  <c r="ON1535" i="1"/>
  <c r="HF1535" i="1"/>
  <c r="HN1535" i="1"/>
  <c r="HV1535" i="1"/>
  <c r="ID1535" i="1"/>
  <c r="IL1535" i="1"/>
  <c r="IT1535" i="1"/>
  <c r="JB1535" i="1"/>
  <c r="JJ1535" i="1"/>
  <c r="JR1535" i="1"/>
  <c r="JZ1535" i="1"/>
  <c r="KH1535" i="1"/>
  <c r="KP1535" i="1"/>
  <c r="KX1535" i="1"/>
  <c r="LF1535" i="1"/>
  <c r="LN1535" i="1"/>
  <c r="LV1535" i="1"/>
  <c r="MD1535" i="1"/>
  <c r="ML1535" i="1"/>
  <c r="MT1535" i="1"/>
  <c r="NB1535" i="1"/>
  <c r="NJ1535" i="1"/>
  <c r="NR1535" i="1"/>
  <c r="NZ1535" i="1"/>
  <c r="OH1535" i="1"/>
  <c r="OP1535" i="1"/>
  <c r="HB1567" i="1"/>
  <c r="HF1567" i="1"/>
  <c r="HJ1567" i="1"/>
  <c r="HN1567" i="1"/>
  <c r="HR1567" i="1"/>
  <c r="HV1567" i="1"/>
  <c r="HZ1567" i="1"/>
  <c r="ID1567" i="1"/>
  <c r="IH1567" i="1"/>
  <c r="IL1567" i="1"/>
  <c r="IP1567" i="1"/>
  <c r="IT1567" i="1"/>
  <c r="IX1567" i="1"/>
  <c r="JB1567" i="1"/>
  <c r="JF1567" i="1"/>
  <c r="JJ1567" i="1"/>
  <c r="JN1567" i="1"/>
  <c r="JR1567" i="1"/>
  <c r="JV1567" i="1"/>
  <c r="JZ1567" i="1"/>
  <c r="KD1567" i="1"/>
  <c r="KH1567" i="1"/>
  <c r="KL1567" i="1"/>
  <c r="KP1567" i="1"/>
  <c r="KT1567" i="1"/>
  <c r="KX1567" i="1"/>
  <c r="LB1567" i="1"/>
  <c r="LF1567" i="1"/>
  <c r="LJ1567" i="1"/>
  <c r="LN1567" i="1"/>
  <c r="LR1567" i="1"/>
  <c r="LV1567" i="1"/>
  <c r="LZ1567" i="1"/>
  <c r="MD1567" i="1"/>
  <c r="MH1567" i="1"/>
  <c r="ML1567" i="1"/>
  <c r="MP1567" i="1"/>
  <c r="MT1567" i="1"/>
  <c r="MX1567" i="1"/>
  <c r="NB1567" i="1"/>
  <c r="NF1567" i="1"/>
  <c r="NJ1567" i="1"/>
  <c r="NN1567" i="1"/>
  <c r="NR1567" i="1"/>
  <c r="NV1567" i="1"/>
  <c r="NZ1567" i="1"/>
  <c r="OD1567" i="1"/>
  <c r="OH1567" i="1"/>
  <c r="OL1567" i="1"/>
  <c r="OP1567" i="1"/>
  <c r="GZ1567" i="1"/>
  <c r="HD1567" i="1"/>
  <c r="HH1567" i="1"/>
  <c r="HL1567" i="1"/>
  <c r="HP1567" i="1"/>
  <c r="HT1567" i="1"/>
  <c r="HX1567" i="1"/>
  <c r="IB1567" i="1"/>
  <c r="IF1567" i="1"/>
  <c r="IJ1567" i="1"/>
  <c r="IN1567" i="1"/>
  <c r="IR1567" i="1"/>
  <c r="IV1567" i="1"/>
  <c r="IZ1567" i="1"/>
  <c r="JD1567" i="1"/>
  <c r="JH1567" i="1"/>
  <c r="JL1567" i="1"/>
  <c r="JP1567" i="1"/>
  <c r="JT1567" i="1"/>
  <c r="JX1567" i="1"/>
  <c r="KB1567" i="1"/>
  <c r="KF1567" i="1"/>
  <c r="KJ1567" i="1"/>
  <c r="KN1567" i="1"/>
  <c r="KR1567" i="1"/>
  <c r="KV1567" i="1"/>
  <c r="KZ1567" i="1"/>
  <c r="LD1567" i="1"/>
  <c r="LH1567" i="1"/>
  <c r="LL1567" i="1"/>
  <c r="LP1567" i="1"/>
  <c r="LT1567" i="1"/>
  <c r="LX1567" i="1"/>
  <c r="MB1567" i="1"/>
  <c r="MF1567" i="1"/>
  <c r="MJ1567" i="1"/>
  <c r="MN1567" i="1"/>
  <c r="MR1567" i="1"/>
  <c r="MV1567" i="1"/>
  <c r="MZ1567" i="1"/>
  <c r="ND1567" i="1"/>
  <c r="NH1567" i="1"/>
  <c r="NL1567" i="1"/>
  <c r="NP1567" i="1"/>
  <c r="NT1567" i="1"/>
  <c r="NX1567" i="1"/>
  <c r="OB1567" i="1"/>
  <c r="OF1567" i="1"/>
  <c r="OJ1567" i="1"/>
  <c r="ON1567" i="1"/>
  <c r="HA1567" i="1"/>
  <c r="HI1567" i="1"/>
  <c r="HQ1567" i="1"/>
  <c r="HY1567" i="1"/>
  <c r="IG1567" i="1"/>
  <c r="IO1567" i="1"/>
  <c r="IW1567" i="1"/>
  <c r="JE1567" i="1"/>
  <c r="JM1567" i="1"/>
  <c r="JU1567" i="1"/>
  <c r="KC1567" i="1"/>
  <c r="KK1567" i="1"/>
  <c r="KS1567" i="1"/>
  <c r="LA1567" i="1"/>
  <c r="LI1567" i="1"/>
  <c r="LQ1567" i="1"/>
  <c r="LY1567" i="1"/>
  <c r="MG1567" i="1"/>
  <c r="MO1567" i="1"/>
  <c r="MW1567" i="1"/>
  <c r="NE1567" i="1"/>
  <c r="NM1567" i="1"/>
  <c r="NU1567" i="1"/>
  <c r="OC1567" i="1"/>
  <c r="OK1567" i="1"/>
  <c r="HC1567" i="1"/>
  <c r="HK1567" i="1"/>
  <c r="HS1567" i="1"/>
  <c r="IA1567" i="1"/>
  <c r="II1567" i="1"/>
  <c r="IQ1567" i="1"/>
  <c r="IY1567" i="1"/>
  <c r="JG1567" i="1"/>
  <c r="JO1567" i="1"/>
  <c r="JW1567" i="1"/>
  <c r="KE1567" i="1"/>
  <c r="KM1567" i="1"/>
  <c r="KU1567" i="1"/>
  <c r="LC1567" i="1"/>
  <c r="LK1567" i="1"/>
  <c r="LS1567" i="1"/>
  <c r="MA1567" i="1"/>
  <c r="MI1567" i="1"/>
  <c r="MQ1567" i="1"/>
  <c r="MY1567" i="1"/>
  <c r="NG1567" i="1"/>
  <c r="NO1567" i="1"/>
  <c r="NW1567" i="1"/>
  <c r="OE1567" i="1"/>
  <c r="OM1567" i="1"/>
  <c r="HE1567" i="1"/>
  <c r="HM1567" i="1"/>
  <c r="HU1567" i="1"/>
  <c r="IC1567" i="1"/>
  <c r="IK1567" i="1"/>
  <c r="IS1567" i="1"/>
  <c r="JA1567" i="1"/>
  <c r="JI1567" i="1"/>
  <c r="JQ1567" i="1"/>
  <c r="JY1567" i="1"/>
  <c r="KG1567" i="1"/>
  <c r="KO1567" i="1"/>
  <c r="KW1567" i="1"/>
  <c r="LE1567" i="1"/>
  <c r="LM1567" i="1"/>
  <c r="LU1567" i="1"/>
  <c r="MC1567" i="1"/>
  <c r="MK1567" i="1"/>
  <c r="MS1567" i="1"/>
  <c r="NA1567" i="1"/>
  <c r="NI1567" i="1"/>
  <c r="NQ1567" i="1"/>
  <c r="NY1567" i="1"/>
  <c r="OG1567" i="1"/>
  <c r="OO1567" i="1"/>
  <c r="HG1567" i="1"/>
  <c r="HO1567" i="1"/>
  <c r="HW1567" i="1"/>
  <c r="IE1567" i="1"/>
  <c r="IM1567" i="1"/>
  <c r="IU1567" i="1"/>
  <c r="JC1567" i="1"/>
  <c r="JK1567" i="1"/>
  <c r="JS1567" i="1"/>
  <c r="KA1567" i="1"/>
  <c r="KI1567" i="1"/>
  <c r="KQ1567" i="1"/>
  <c r="KY1567" i="1"/>
  <c r="LG1567" i="1"/>
  <c r="LO1567" i="1"/>
  <c r="LW1567" i="1"/>
  <c r="ME1567" i="1"/>
  <c r="MM1567" i="1"/>
  <c r="MU1567" i="1"/>
  <c r="NC1567" i="1"/>
  <c r="NK1567" i="1"/>
  <c r="NS1567" i="1"/>
  <c r="OA1567" i="1"/>
  <c r="OI1567" i="1"/>
  <c r="HA1456" i="1"/>
  <c r="HE1456" i="1"/>
  <c r="HI1456" i="1"/>
  <c r="HM1456" i="1"/>
  <c r="HQ1456" i="1"/>
  <c r="HU1456" i="1"/>
  <c r="HY1456" i="1"/>
  <c r="IC1456" i="1"/>
  <c r="IG1456" i="1"/>
  <c r="IK1456" i="1"/>
  <c r="IO1456" i="1"/>
  <c r="IS1456" i="1"/>
  <c r="IW1456" i="1"/>
  <c r="JA1456" i="1"/>
  <c r="JE1456" i="1"/>
  <c r="JI1456" i="1"/>
  <c r="JM1456" i="1"/>
  <c r="JQ1456" i="1"/>
  <c r="JU1456" i="1"/>
  <c r="JY1456" i="1"/>
  <c r="KC1456" i="1"/>
  <c r="KG1456" i="1"/>
  <c r="KK1456" i="1"/>
  <c r="KO1456" i="1"/>
  <c r="KS1456" i="1"/>
  <c r="KW1456" i="1"/>
  <c r="LA1456" i="1"/>
  <c r="LE1456" i="1"/>
  <c r="LI1456" i="1"/>
  <c r="LM1456" i="1"/>
  <c r="LQ1456" i="1"/>
  <c r="LU1456" i="1"/>
  <c r="LY1456" i="1"/>
  <c r="MC1456" i="1"/>
  <c r="MG1456" i="1"/>
  <c r="MK1456" i="1"/>
  <c r="MO1456" i="1"/>
  <c r="MS1456" i="1"/>
  <c r="MW1456" i="1"/>
  <c r="NA1456" i="1"/>
  <c r="NE1456" i="1"/>
  <c r="NI1456" i="1"/>
  <c r="NM1456" i="1"/>
  <c r="NQ1456" i="1"/>
  <c r="NU1456" i="1"/>
  <c r="NY1456" i="1"/>
  <c r="OC1456" i="1"/>
  <c r="OG1456" i="1"/>
  <c r="OK1456" i="1"/>
  <c r="OO1456" i="1"/>
  <c r="HC1456" i="1"/>
  <c r="HG1456" i="1"/>
  <c r="HK1456" i="1"/>
  <c r="HO1456" i="1"/>
  <c r="HS1456" i="1"/>
  <c r="HW1456" i="1"/>
  <c r="IA1456" i="1"/>
  <c r="IE1456" i="1"/>
  <c r="II1456" i="1"/>
  <c r="IM1456" i="1"/>
  <c r="IQ1456" i="1"/>
  <c r="IU1456" i="1"/>
  <c r="IY1456" i="1"/>
  <c r="JC1456" i="1"/>
  <c r="JG1456" i="1"/>
  <c r="JK1456" i="1"/>
  <c r="JO1456" i="1"/>
  <c r="JS1456" i="1"/>
  <c r="JW1456" i="1"/>
  <c r="KA1456" i="1"/>
  <c r="KE1456" i="1"/>
  <c r="KI1456" i="1"/>
  <c r="KM1456" i="1"/>
  <c r="KQ1456" i="1"/>
  <c r="KU1456" i="1"/>
  <c r="KY1456" i="1"/>
  <c r="LC1456" i="1"/>
  <c r="LG1456" i="1"/>
  <c r="LK1456" i="1"/>
  <c r="LO1456" i="1"/>
  <c r="LS1456" i="1"/>
  <c r="LW1456" i="1"/>
  <c r="MA1456" i="1"/>
  <c r="ME1456" i="1"/>
  <c r="MI1456" i="1"/>
  <c r="MM1456" i="1"/>
  <c r="MQ1456" i="1"/>
  <c r="MU1456" i="1"/>
  <c r="MY1456" i="1"/>
  <c r="NC1456" i="1"/>
  <c r="NG1456" i="1"/>
  <c r="NK1456" i="1"/>
  <c r="NO1456" i="1"/>
  <c r="NS1456" i="1"/>
  <c r="NW1456" i="1"/>
  <c r="OA1456" i="1"/>
  <c r="OE1456" i="1"/>
  <c r="OI1456" i="1"/>
  <c r="OM1456" i="1"/>
  <c r="HF1456" i="1"/>
  <c r="HN1456" i="1"/>
  <c r="HV1456" i="1"/>
  <c r="ID1456" i="1"/>
  <c r="IL1456" i="1"/>
  <c r="IT1456" i="1"/>
  <c r="JB1456" i="1"/>
  <c r="JJ1456" i="1"/>
  <c r="JR1456" i="1"/>
  <c r="JZ1456" i="1"/>
  <c r="KH1456" i="1"/>
  <c r="KP1456" i="1"/>
  <c r="KX1456" i="1"/>
  <c r="LF1456" i="1"/>
  <c r="LN1456" i="1"/>
  <c r="LV1456" i="1"/>
  <c r="MD1456" i="1"/>
  <c r="ML1456" i="1"/>
  <c r="MT1456" i="1"/>
  <c r="NB1456" i="1"/>
  <c r="NJ1456" i="1"/>
  <c r="NR1456" i="1"/>
  <c r="NZ1456" i="1"/>
  <c r="OH1456" i="1"/>
  <c r="OP1456" i="1"/>
  <c r="GZ1456" i="1"/>
  <c r="HH1456" i="1"/>
  <c r="HP1456" i="1"/>
  <c r="HX1456" i="1"/>
  <c r="IF1456" i="1"/>
  <c r="IN1456" i="1"/>
  <c r="IV1456" i="1"/>
  <c r="JD1456" i="1"/>
  <c r="JL1456" i="1"/>
  <c r="JT1456" i="1"/>
  <c r="KB1456" i="1"/>
  <c r="KJ1456" i="1"/>
  <c r="KR1456" i="1"/>
  <c r="KZ1456" i="1"/>
  <c r="LH1456" i="1"/>
  <c r="LP1456" i="1"/>
  <c r="LX1456" i="1"/>
  <c r="MF1456" i="1"/>
  <c r="MN1456" i="1"/>
  <c r="MV1456" i="1"/>
  <c r="ND1456" i="1"/>
  <c r="NL1456" i="1"/>
  <c r="NT1456" i="1"/>
  <c r="OB1456" i="1"/>
  <c r="OJ1456" i="1"/>
  <c r="HB1456" i="1"/>
  <c r="HJ1456" i="1"/>
  <c r="HR1456" i="1"/>
  <c r="HZ1456" i="1"/>
  <c r="IH1456" i="1"/>
  <c r="IP1456" i="1"/>
  <c r="IX1456" i="1"/>
  <c r="JF1456" i="1"/>
  <c r="JN1456" i="1"/>
  <c r="JV1456" i="1"/>
  <c r="KD1456" i="1"/>
  <c r="KL1456" i="1"/>
  <c r="KT1456" i="1"/>
  <c r="LB1456" i="1"/>
  <c r="LJ1456" i="1"/>
  <c r="LR1456" i="1"/>
  <c r="LZ1456" i="1"/>
  <c r="MH1456" i="1"/>
  <c r="MP1456" i="1"/>
  <c r="MX1456" i="1"/>
  <c r="NF1456" i="1"/>
  <c r="NN1456" i="1"/>
  <c r="NV1456" i="1"/>
  <c r="OD1456" i="1"/>
  <c r="OL1456" i="1"/>
  <c r="HD1456" i="1"/>
  <c r="HL1456" i="1"/>
  <c r="HT1456" i="1"/>
  <c r="IB1456" i="1"/>
  <c r="IJ1456" i="1"/>
  <c r="IR1456" i="1"/>
  <c r="IZ1456" i="1"/>
  <c r="JH1456" i="1"/>
  <c r="JP1456" i="1"/>
  <c r="JX1456" i="1"/>
  <c r="KF1456" i="1"/>
  <c r="KN1456" i="1"/>
  <c r="KV1456" i="1"/>
  <c r="LD1456" i="1"/>
  <c r="LL1456" i="1"/>
  <c r="LT1456" i="1"/>
  <c r="MB1456" i="1"/>
  <c r="MJ1456" i="1"/>
  <c r="MR1456" i="1"/>
  <c r="MZ1456" i="1"/>
  <c r="NH1456" i="1"/>
  <c r="NP1456" i="1"/>
  <c r="NX1456" i="1"/>
  <c r="OF1456" i="1"/>
  <c r="ON1456" i="1"/>
  <c r="HA1440" i="1"/>
  <c r="HE1440" i="1"/>
  <c r="HI1440" i="1"/>
  <c r="HM1440" i="1"/>
  <c r="HQ1440" i="1"/>
  <c r="HU1440" i="1"/>
  <c r="HY1440" i="1"/>
  <c r="IC1440" i="1"/>
  <c r="IG1440" i="1"/>
  <c r="IK1440" i="1"/>
  <c r="IO1440" i="1"/>
  <c r="IS1440" i="1"/>
  <c r="IW1440" i="1"/>
  <c r="JA1440" i="1"/>
  <c r="JE1440" i="1"/>
  <c r="JI1440" i="1"/>
  <c r="JM1440" i="1"/>
  <c r="JQ1440" i="1"/>
  <c r="JU1440" i="1"/>
  <c r="JY1440" i="1"/>
  <c r="KC1440" i="1"/>
  <c r="KG1440" i="1"/>
  <c r="KK1440" i="1"/>
  <c r="KO1440" i="1"/>
  <c r="KS1440" i="1"/>
  <c r="KW1440" i="1"/>
  <c r="LA1440" i="1"/>
  <c r="LE1440" i="1"/>
  <c r="LI1440" i="1"/>
  <c r="LM1440" i="1"/>
  <c r="LQ1440" i="1"/>
  <c r="LU1440" i="1"/>
  <c r="LY1440" i="1"/>
  <c r="MC1440" i="1"/>
  <c r="MG1440" i="1"/>
  <c r="MK1440" i="1"/>
  <c r="MO1440" i="1"/>
  <c r="MS1440" i="1"/>
  <c r="MW1440" i="1"/>
  <c r="NA1440" i="1"/>
  <c r="NE1440" i="1"/>
  <c r="NI1440" i="1"/>
  <c r="NM1440" i="1"/>
  <c r="NQ1440" i="1"/>
  <c r="NU1440" i="1"/>
  <c r="NY1440" i="1"/>
  <c r="OC1440" i="1"/>
  <c r="OG1440" i="1"/>
  <c r="OK1440" i="1"/>
  <c r="OO1440" i="1"/>
  <c r="HB1440" i="1"/>
  <c r="HF1440" i="1"/>
  <c r="HJ1440" i="1"/>
  <c r="HN1440" i="1"/>
  <c r="HR1440" i="1"/>
  <c r="HV1440" i="1"/>
  <c r="HZ1440" i="1"/>
  <c r="ID1440" i="1"/>
  <c r="IH1440" i="1"/>
  <c r="IL1440" i="1"/>
  <c r="IP1440" i="1"/>
  <c r="IT1440" i="1"/>
  <c r="IX1440" i="1"/>
  <c r="JB1440" i="1"/>
  <c r="JF1440" i="1"/>
  <c r="JJ1440" i="1"/>
  <c r="JN1440" i="1"/>
  <c r="JR1440" i="1"/>
  <c r="JV1440" i="1"/>
  <c r="JZ1440" i="1"/>
  <c r="KD1440" i="1"/>
  <c r="KH1440" i="1"/>
  <c r="KL1440" i="1"/>
  <c r="KP1440" i="1"/>
  <c r="KT1440" i="1"/>
  <c r="KX1440" i="1"/>
  <c r="LB1440" i="1"/>
  <c r="LF1440" i="1"/>
  <c r="LJ1440" i="1"/>
  <c r="LN1440" i="1"/>
  <c r="LR1440" i="1"/>
  <c r="LV1440" i="1"/>
  <c r="LZ1440" i="1"/>
  <c r="MD1440" i="1"/>
  <c r="MH1440" i="1"/>
  <c r="ML1440" i="1"/>
  <c r="MP1440" i="1"/>
  <c r="MT1440" i="1"/>
  <c r="MX1440" i="1"/>
  <c r="NB1440" i="1"/>
  <c r="NF1440" i="1"/>
  <c r="NJ1440" i="1"/>
  <c r="NN1440" i="1"/>
  <c r="NR1440" i="1"/>
  <c r="NV1440" i="1"/>
  <c r="NZ1440" i="1"/>
  <c r="OD1440" i="1"/>
  <c r="OH1440" i="1"/>
  <c r="OL1440" i="1"/>
  <c r="OP1440" i="1"/>
  <c r="HC1440" i="1"/>
  <c r="HG1440" i="1"/>
  <c r="HK1440" i="1"/>
  <c r="HO1440" i="1"/>
  <c r="HS1440" i="1"/>
  <c r="HW1440" i="1"/>
  <c r="IA1440" i="1"/>
  <c r="IE1440" i="1"/>
  <c r="II1440" i="1"/>
  <c r="IM1440" i="1"/>
  <c r="IQ1440" i="1"/>
  <c r="IU1440" i="1"/>
  <c r="IY1440" i="1"/>
  <c r="JC1440" i="1"/>
  <c r="JG1440" i="1"/>
  <c r="JK1440" i="1"/>
  <c r="JO1440" i="1"/>
  <c r="JS1440" i="1"/>
  <c r="JW1440" i="1"/>
  <c r="KA1440" i="1"/>
  <c r="KE1440" i="1"/>
  <c r="KI1440" i="1"/>
  <c r="KM1440" i="1"/>
  <c r="KQ1440" i="1"/>
  <c r="KU1440" i="1"/>
  <c r="KY1440" i="1"/>
  <c r="LC1440" i="1"/>
  <c r="LG1440" i="1"/>
  <c r="LK1440" i="1"/>
  <c r="LO1440" i="1"/>
  <c r="LS1440" i="1"/>
  <c r="LW1440" i="1"/>
  <c r="MA1440" i="1"/>
  <c r="ME1440" i="1"/>
  <c r="MI1440" i="1"/>
  <c r="MM1440" i="1"/>
  <c r="MQ1440" i="1"/>
  <c r="MU1440" i="1"/>
  <c r="MY1440" i="1"/>
  <c r="NC1440" i="1"/>
  <c r="NG1440" i="1"/>
  <c r="NK1440" i="1"/>
  <c r="NO1440" i="1"/>
  <c r="NS1440" i="1"/>
  <c r="NW1440" i="1"/>
  <c r="OA1440" i="1"/>
  <c r="OE1440" i="1"/>
  <c r="OI1440" i="1"/>
  <c r="OM1440" i="1"/>
  <c r="GZ1440" i="1"/>
  <c r="HD1440" i="1"/>
  <c r="HH1440" i="1"/>
  <c r="HL1440" i="1"/>
  <c r="HP1440" i="1"/>
  <c r="HT1440" i="1"/>
  <c r="HX1440" i="1"/>
  <c r="IB1440" i="1"/>
  <c r="IF1440" i="1"/>
  <c r="IJ1440" i="1"/>
  <c r="IN1440" i="1"/>
  <c r="IR1440" i="1"/>
  <c r="IV1440" i="1"/>
  <c r="IZ1440" i="1"/>
  <c r="JD1440" i="1"/>
  <c r="JH1440" i="1"/>
  <c r="JL1440" i="1"/>
  <c r="JP1440" i="1"/>
  <c r="JT1440" i="1"/>
  <c r="JX1440" i="1"/>
  <c r="KB1440" i="1"/>
  <c r="KF1440" i="1"/>
  <c r="KJ1440" i="1"/>
  <c r="KN1440" i="1"/>
  <c r="KR1440" i="1"/>
  <c r="KV1440" i="1"/>
  <c r="KZ1440" i="1"/>
  <c r="LD1440" i="1"/>
  <c r="LH1440" i="1"/>
  <c r="LL1440" i="1"/>
  <c r="LP1440" i="1"/>
  <c r="LT1440" i="1"/>
  <c r="LX1440" i="1"/>
  <c r="MB1440" i="1"/>
  <c r="MF1440" i="1"/>
  <c r="MJ1440" i="1"/>
  <c r="MN1440" i="1"/>
  <c r="MR1440" i="1"/>
  <c r="MV1440" i="1"/>
  <c r="MZ1440" i="1"/>
  <c r="ND1440" i="1"/>
  <c r="NH1440" i="1"/>
  <c r="NL1440" i="1"/>
  <c r="NP1440" i="1"/>
  <c r="NT1440" i="1"/>
  <c r="NX1440" i="1"/>
  <c r="OB1440" i="1"/>
  <c r="OF1440" i="1"/>
  <c r="OJ1440" i="1"/>
  <c r="ON1440" i="1"/>
  <c r="HC1568" i="1"/>
  <c r="HG1568" i="1"/>
  <c r="HK1568" i="1"/>
  <c r="HO1568" i="1"/>
  <c r="HS1568" i="1"/>
  <c r="HW1568" i="1"/>
  <c r="IA1568" i="1"/>
  <c r="IE1568" i="1"/>
  <c r="II1568" i="1"/>
  <c r="IM1568" i="1"/>
  <c r="IQ1568" i="1"/>
  <c r="IU1568" i="1"/>
  <c r="IY1568" i="1"/>
  <c r="JC1568" i="1"/>
  <c r="JG1568" i="1"/>
  <c r="JK1568" i="1"/>
  <c r="JO1568" i="1"/>
  <c r="JS1568" i="1"/>
  <c r="JW1568" i="1"/>
  <c r="KA1568" i="1"/>
  <c r="KE1568" i="1"/>
  <c r="KI1568" i="1"/>
  <c r="KM1568" i="1"/>
  <c r="KQ1568" i="1"/>
  <c r="KU1568" i="1"/>
  <c r="KY1568" i="1"/>
  <c r="LC1568" i="1"/>
  <c r="LG1568" i="1"/>
  <c r="LK1568" i="1"/>
  <c r="LO1568" i="1"/>
  <c r="LS1568" i="1"/>
  <c r="LW1568" i="1"/>
  <c r="MA1568" i="1"/>
  <c r="ME1568" i="1"/>
  <c r="MI1568" i="1"/>
  <c r="MM1568" i="1"/>
  <c r="MQ1568" i="1"/>
  <c r="MU1568" i="1"/>
  <c r="MY1568" i="1"/>
  <c r="NC1568" i="1"/>
  <c r="NG1568" i="1"/>
  <c r="NK1568" i="1"/>
  <c r="NO1568" i="1"/>
  <c r="NS1568" i="1"/>
  <c r="NW1568" i="1"/>
  <c r="OA1568" i="1"/>
  <c r="OE1568" i="1"/>
  <c r="OI1568" i="1"/>
  <c r="OM1568" i="1"/>
  <c r="HA1568" i="1"/>
  <c r="HE1568" i="1"/>
  <c r="HI1568" i="1"/>
  <c r="HM1568" i="1"/>
  <c r="HQ1568" i="1"/>
  <c r="HU1568" i="1"/>
  <c r="HY1568" i="1"/>
  <c r="IC1568" i="1"/>
  <c r="IG1568" i="1"/>
  <c r="IK1568" i="1"/>
  <c r="IO1568" i="1"/>
  <c r="IS1568" i="1"/>
  <c r="IW1568" i="1"/>
  <c r="JA1568" i="1"/>
  <c r="JE1568" i="1"/>
  <c r="JI1568" i="1"/>
  <c r="JM1568" i="1"/>
  <c r="JQ1568" i="1"/>
  <c r="JU1568" i="1"/>
  <c r="JY1568" i="1"/>
  <c r="KC1568" i="1"/>
  <c r="KG1568" i="1"/>
  <c r="KK1568" i="1"/>
  <c r="KO1568" i="1"/>
  <c r="KS1568" i="1"/>
  <c r="KW1568" i="1"/>
  <c r="LA1568" i="1"/>
  <c r="LE1568" i="1"/>
  <c r="LI1568" i="1"/>
  <c r="LM1568" i="1"/>
  <c r="LQ1568" i="1"/>
  <c r="LU1568" i="1"/>
  <c r="LY1568" i="1"/>
  <c r="MC1568" i="1"/>
  <c r="MG1568" i="1"/>
  <c r="MK1568" i="1"/>
  <c r="MO1568" i="1"/>
  <c r="MS1568" i="1"/>
  <c r="MW1568" i="1"/>
  <c r="NA1568" i="1"/>
  <c r="NE1568" i="1"/>
  <c r="NI1568" i="1"/>
  <c r="NM1568" i="1"/>
  <c r="NQ1568" i="1"/>
  <c r="NU1568" i="1"/>
  <c r="NY1568" i="1"/>
  <c r="OC1568" i="1"/>
  <c r="OG1568" i="1"/>
  <c r="OK1568" i="1"/>
  <c r="OO1568" i="1"/>
  <c r="HB1568" i="1"/>
  <c r="HJ1568" i="1"/>
  <c r="HR1568" i="1"/>
  <c r="HZ1568" i="1"/>
  <c r="IH1568" i="1"/>
  <c r="IP1568" i="1"/>
  <c r="IX1568" i="1"/>
  <c r="JF1568" i="1"/>
  <c r="JN1568" i="1"/>
  <c r="JV1568" i="1"/>
  <c r="KD1568" i="1"/>
  <c r="KL1568" i="1"/>
  <c r="KT1568" i="1"/>
  <c r="LB1568" i="1"/>
  <c r="LJ1568" i="1"/>
  <c r="LR1568" i="1"/>
  <c r="LZ1568" i="1"/>
  <c r="MH1568" i="1"/>
  <c r="MP1568" i="1"/>
  <c r="MX1568" i="1"/>
  <c r="NF1568" i="1"/>
  <c r="NN1568" i="1"/>
  <c r="NV1568" i="1"/>
  <c r="OD1568" i="1"/>
  <c r="OL1568" i="1"/>
  <c r="HD1568" i="1"/>
  <c r="HL1568" i="1"/>
  <c r="HT1568" i="1"/>
  <c r="IB1568" i="1"/>
  <c r="IJ1568" i="1"/>
  <c r="IR1568" i="1"/>
  <c r="IZ1568" i="1"/>
  <c r="JH1568" i="1"/>
  <c r="JP1568" i="1"/>
  <c r="JX1568" i="1"/>
  <c r="KF1568" i="1"/>
  <c r="KN1568" i="1"/>
  <c r="KV1568" i="1"/>
  <c r="LD1568" i="1"/>
  <c r="LL1568" i="1"/>
  <c r="LT1568" i="1"/>
  <c r="MB1568" i="1"/>
  <c r="MJ1568" i="1"/>
  <c r="MR1568" i="1"/>
  <c r="MZ1568" i="1"/>
  <c r="NH1568" i="1"/>
  <c r="NP1568" i="1"/>
  <c r="NX1568" i="1"/>
  <c r="OF1568" i="1"/>
  <c r="ON1568" i="1"/>
  <c r="HF1568" i="1"/>
  <c r="HN1568" i="1"/>
  <c r="HV1568" i="1"/>
  <c r="ID1568" i="1"/>
  <c r="IL1568" i="1"/>
  <c r="IT1568" i="1"/>
  <c r="JB1568" i="1"/>
  <c r="JJ1568" i="1"/>
  <c r="JR1568" i="1"/>
  <c r="JZ1568" i="1"/>
  <c r="KH1568" i="1"/>
  <c r="KP1568" i="1"/>
  <c r="KX1568" i="1"/>
  <c r="LF1568" i="1"/>
  <c r="LN1568" i="1"/>
  <c r="LV1568" i="1"/>
  <c r="MD1568" i="1"/>
  <c r="ML1568" i="1"/>
  <c r="MT1568" i="1"/>
  <c r="NB1568" i="1"/>
  <c r="NJ1568" i="1"/>
  <c r="NR1568" i="1"/>
  <c r="NZ1568" i="1"/>
  <c r="OH1568" i="1"/>
  <c r="OP1568" i="1"/>
  <c r="GZ1568" i="1"/>
  <c r="HH1568" i="1"/>
  <c r="HP1568" i="1"/>
  <c r="HX1568" i="1"/>
  <c r="IF1568" i="1"/>
  <c r="IN1568" i="1"/>
  <c r="IV1568" i="1"/>
  <c r="JD1568" i="1"/>
  <c r="JL1568" i="1"/>
  <c r="JT1568" i="1"/>
  <c r="KB1568" i="1"/>
  <c r="KJ1568" i="1"/>
  <c r="KR1568" i="1"/>
  <c r="KZ1568" i="1"/>
  <c r="LH1568" i="1"/>
  <c r="LP1568" i="1"/>
  <c r="LX1568" i="1"/>
  <c r="MF1568" i="1"/>
  <c r="MN1568" i="1"/>
  <c r="MV1568" i="1"/>
  <c r="ND1568" i="1"/>
  <c r="NL1568" i="1"/>
  <c r="NT1568" i="1"/>
  <c r="OB1568" i="1"/>
  <c r="OJ1568" i="1"/>
  <c r="HA1381" i="1"/>
  <c r="HE1381" i="1"/>
  <c r="HI1381" i="1"/>
  <c r="HM1381" i="1"/>
  <c r="HQ1381" i="1"/>
  <c r="HU1381" i="1"/>
  <c r="HY1381" i="1"/>
  <c r="IC1381" i="1"/>
  <c r="IG1381" i="1"/>
  <c r="IK1381" i="1"/>
  <c r="IO1381" i="1"/>
  <c r="IS1381" i="1"/>
  <c r="IW1381" i="1"/>
  <c r="JA1381" i="1"/>
  <c r="JE1381" i="1"/>
  <c r="JI1381" i="1"/>
  <c r="JM1381" i="1"/>
  <c r="JQ1381" i="1"/>
  <c r="JU1381" i="1"/>
  <c r="JY1381" i="1"/>
  <c r="KC1381" i="1"/>
  <c r="KG1381" i="1"/>
  <c r="KK1381" i="1"/>
  <c r="KO1381" i="1"/>
  <c r="KS1381" i="1"/>
  <c r="KW1381" i="1"/>
  <c r="LA1381" i="1"/>
  <c r="LE1381" i="1"/>
  <c r="LI1381" i="1"/>
  <c r="LM1381" i="1"/>
  <c r="LQ1381" i="1"/>
  <c r="LU1381" i="1"/>
  <c r="LY1381" i="1"/>
  <c r="MC1381" i="1"/>
  <c r="MG1381" i="1"/>
  <c r="MK1381" i="1"/>
  <c r="MO1381" i="1"/>
  <c r="MS1381" i="1"/>
  <c r="MW1381" i="1"/>
  <c r="NA1381" i="1"/>
  <c r="NE1381" i="1"/>
  <c r="NI1381" i="1"/>
  <c r="NM1381" i="1"/>
  <c r="NQ1381" i="1"/>
  <c r="NU1381" i="1"/>
  <c r="NY1381" i="1"/>
  <c r="OC1381" i="1"/>
  <c r="OG1381" i="1"/>
  <c r="OK1381" i="1"/>
  <c r="OO1381" i="1"/>
  <c r="GZ1381" i="1"/>
  <c r="HF1381" i="1"/>
  <c r="HK1381" i="1"/>
  <c r="HP1381" i="1"/>
  <c r="HV1381" i="1"/>
  <c r="IA1381" i="1"/>
  <c r="IF1381" i="1"/>
  <c r="IL1381" i="1"/>
  <c r="IQ1381" i="1"/>
  <c r="IV1381" i="1"/>
  <c r="JB1381" i="1"/>
  <c r="JG1381" i="1"/>
  <c r="JL1381" i="1"/>
  <c r="JR1381" i="1"/>
  <c r="JW1381" i="1"/>
  <c r="KB1381" i="1"/>
  <c r="KH1381" i="1"/>
  <c r="KM1381" i="1"/>
  <c r="KR1381" i="1"/>
  <c r="KX1381" i="1"/>
  <c r="LC1381" i="1"/>
  <c r="LH1381" i="1"/>
  <c r="LN1381" i="1"/>
  <c r="LS1381" i="1"/>
  <c r="LX1381" i="1"/>
  <c r="MD1381" i="1"/>
  <c r="MI1381" i="1"/>
  <c r="MN1381" i="1"/>
  <c r="MT1381" i="1"/>
  <c r="MY1381" i="1"/>
  <c r="ND1381" i="1"/>
  <c r="NJ1381" i="1"/>
  <c r="NO1381" i="1"/>
  <c r="NT1381" i="1"/>
  <c r="NZ1381" i="1"/>
  <c r="OE1381" i="1"/>
  <c r="OJ1381" i="1"/>
  <c r="OP1381" i="1"/>
  <c r="HB1381" i="1"/>
  <c r="HG1381" i="1"/>
  <c r="HL1381" i="1"/>
  <c r="HR1381" i="1"/>
  <c r="HW1381" i="1"/>
  <c r="IB1381" i="1"/>
  <c r="IH1381" i="1"/>
  <c r="IM1381" i="1"/>
  <c r="IR1381" i="1"/>
  <c r="IX1381" i="1"/>
  <c r="JC1381" i="1"/>
  <c r="JH1381" i="1"/>
  <c r="JN1381" i="1"/>
  <c r="JS1381" i="1"/>
  <c r="JX1381" i="1"/>
  <c r="KD1381" i="1"/>
  <c r="KI1381" i="1"/>
  <c r="KN1381" i="1"/>
  <c r="KT1381" i="1"/>
  <c r="KY1381" i="1"/>
  <c r="LD1381" i="1"/>
  <c r="LJ1381" i="1"/>
  <c r="LO1381" i="1"/>
  <c r="LT1381" i="1"/>
  <c r="LZ1381" i="1"/>
  <c r="ME1381" i="1"/>
  <c r="MJ1381" i="1"/>
  <c r="MP1381" i="1"/>
  <c r="MU1381" i="1"/>
  <c r="MZ1381" i="1"/>
  <c r="NF1381" i="1"/>
  <c r="NK1381" i="1"/>
  <c r="NP1381" i="1"/>
  <c r="NV1381" i="1"/>
  <c r="OA1381" i="1"/>
  <c r="OF1381" i="1"/>
  <c r="OL1381" i="1"/>
  <c r="HC1381" i="1"/>
  <c r="HH1381" i="1"/>
  <c r="HN1381" i="1"/>
  <c r="HS1381" i="1"/>
  <c r="HX1381" i="1"/>
  <c r="ID1381" i="1"/>
  <c r="II1381" i="1"/>
  <c r="IN1381" i="1"/>
  <c r="IT1381" i="1"/>
  <c r="IY1381" i="1"/>
  <c r="JD1381" i="1"/>
  <c r="JJ1381" i="1"/>
  <c r="JO1381" i="1"/>
  <c r="JT1381" i="1"/>
  <c r="JZ1381" i="1"/>
  <c r="KE1381" i="1"/>
  <c r="KJ1381" i="1"/>
  <c r="KP1381" i="1"/>
  <c r="KU1381" i="1"/>
  <c r="KZ1381" i="1"/>
  <c r="LF1381" i="1"/>
  <c r="LK1381" i="1"/>
  <c r="LP1381" i="1"/>
  <c r="LV1381" i="1"/>
  <c r="MA1381" i="1"/>
  <c r="MF1381" i="1"/>
  <c r="ML1381" i="1"/>
  <c r="MQ1381" i="1"/>
  <c r="MV1381" i="1"/>
  <c r="NB1381" i="1"/>
  <c r="NG1381" i="1"/>
  <c r="NL1381" i="1"/>
  <c r="NR1381" i="1"/>
  <c r="NW1381" i="1"/>
  <c r="OB1381" i="1"/>
  <c r="OH1381" i="1"/>
  <c r="OM1381" i="1"/>
  <c r="HJ1381" i="1"/>
  <c r="IE1381" i="1"/>
  <c r="IZ1381" i="1"/>
  <c r="JV1381" i="1"/>
  <c r="KQ1381" i="1"/>
  <c r="LL1381" i="1"/>
  <c r="MH1381" i="1"/>
  <c r="NC1381" i="1"/>
  <c r="NX1381" i="1"/>
  <c r="HZ1381" i="1"/>
  <c r="JF1381" i="1"/>
  <c r="KF1381" i="1"/>
  <c r="LG1381" i="1"/>
  <c r="MM1381" i="1"/>
  <c r="NN1381" i="1"/>
  <c r="ON1381" i="1"/>
  <c r="HD1381" i="1"/>
  <c r="IJ1381" i="1"/>
  <c r="JK1381" i="1"/>
  <c r="KL1381" i="1"/>
  <c r="LR1381" i="1"/>
  <c r="MR1381" i="1"/>
  <c r="NS1381" i="1"/>
  <c r="HO1381" i="1"/>
  <c r="IP1381" i="1"/>
  <c r="JP1381" i="1"/>
  <c r="KV1381" i="1"/>
  <c r="LW1381" i="1"/>
  <c r="MX1381" i="1"/>
  <c r="OD1381" i="1"/>
  <c r="KA1381" i="1"/>
  <c r="OI1381" i="1"/>
  <c r="LB1381" i="1"/>
  <c r="HT1381" i="1"/>
  <c r="MB1381" i="1"/>
  <c r="IU1381" i="1"/>
  <c r="NH1381" i="1"/>
  <c r="HC1397" i="1"/>
  <c r="HG1397" i="1"/>
  <c r="HK1397" i="1"/>
  <c r="HO1397" i="1"/>
  <c r="HS1397" i="1"/>
  <c r="HW1397" i="1"/>
  <c r="IA1397" i="1"/>
  <c r="IE1397" i="1"/>
  <c r="II1397" i="1"/>
  <c r="IM1397" i="1"/>
  <c r="IQ1397" i="1"/>
  <c r="IU1397" i="1"/>
  <c r="IY1397" i="1"/>
  <c r="JC1397" i="1"/>
  <c r="JG1397" i="1"/>
  <c r="JK1397" i="1"/>
  <c r="JO1397" i="1"/>
  <c r="JS1397" i="1"/>
  <c r="JW1397" i="1"/>
  <c r="KA1397" i="1"/>
  <c r="KE1397" i="1"/>
  <c r="GZ1397" i="1"/>
  <c r="HD1397" i="1"/>
  <c r="HH1397" i="1"/>
  <c r="HL1397" i="1"/>
  <c r="HP1397" i="1"/>
  <c r="HT1397" i="1"/>
  <c r="HX1397" i="1"/>
  <c r="IB1397" i="1"/>
  <c r="IF1397" i="1"/>
  <c r="IJ1397" i="1"/>
  <c r="IN1397" i="1"/>
  <c r="IR1397" i="1"/>
  <c r="IV1397" i="1"/>
  <c r="IZ1397" i="1"/>
  <c r="JD1397" i="1"/>
  <c r="JH1397" i="1"/>
  <c r="JL1397" i="1"/>
  <c r="JP1397" i="1"/>
  <c r="JT1397" i="1"/>
  <c r="JX1397" i="1"/>
  <c r="KB1397" i="1"/>
  <c r="HA1397" i="1"/>
  <c r="HI1397" i="1"/>
  <c r="HQ1397" i="1"/>
  <c r="HY1397" i="1"/>
  <c r="IG1397" i="1"/>
  <c r="IO1397" i="1"/>
  <c r="IW1397" i="1"/>
  <c r="JE1397" i="1"/>
  <c r="JM1397" i="1"/>
  <c r="JU1397" i="1"/>
  <c r="KC1397" i="1"/>
  <c r="KH1397" i="1"/>
  <c r="KL1397" i="1"/>
  <c r="KP1397" i="1"/>
  <c r="KT1397" i="1"/>
  <c r="KX1397" i="1"/>
  <c r="LB1397" i="1"/>
  <c r="LF1397" i="1"/>
  <c r="LJ1397" i="1"/>
  <c r="LN1397" i="1"/>
  <c r="LR1397" i="1"/>
  <c r="LV1397" i="1"/>
  <c r="LZ1397" i="1"/>
  <c r="MD1397" i="1"/>
  <c r="MH1397" i="1"/>
  <c r="ML1397" i="1"/>
  <c r="MP1397" i="1"/>
  <c r="MT1397" i="1"/>
  <c r="MX1397" i="1"/>
  <c r="NB1397" i="1"/>
  <c r="NF1397" i="1"/>
  <c r="NJ1397" i="1"/>
  <c r="NN1397" i="1"/>
  <c r="NR1397" i="1"/>
  <c r="NV1397" i="1"/>
  <c r="NZ1397" i="1"/>
  <c r="OD1397" i="1"/>
  <c r="OH1397" i="1"/>
  <c r="OL1397" i="1"/>
  <c r="HE1397" i="1"/>
  <c r="HM1397" i="1"/>
  <c r="HU1397" i="1"/>
  <c r="IC1397" i="1"/>
  <c r="IK1397" i="1"/>
  <c r="IS1397" i="1"/>
  <c r="JA1397" i="1"/>
  <c r="JI1397" i="1"/>
  <c r="JQ1397" i="1"/>
  <c r="JY1397" i="1"/>
  <c r="KF1397" i="1"/>
  <c r="KJ1397" i="1"/>
  <c r="KN1397" i="1"/>
  <c r="KR1397" i="1"/>
  <c r="KV1397" i="1"/>
  <c r="KZ1397" i="1"/>
  <c r="LD1397" i="1"/>
  <c r="LH1397" i="1"/>
  <c r="LL1397" i="1"/>
  <c r="LP1397" i="1"/>
  <c r="LT1397" i="1"/>
  <c r="LX1397" i="1"/>
  <c r="MB1397" i="1"/>
  <c r="MF1397" i="1"/>
  <c r="MJ1397" i="1"/>
  <c r="MN1397" i="1"/>
  <c r="MR1397" i="1"/>
  <c r="MV1397" i="1"/>
  <c r="MZ1397" i="1"/>
  <c r="ND1397" i="1"/>
  <c r="NH1397" i="1"/>
  <c r="NL1397" i="1"/>
  <c r="NP1397" i="1"/>
  <c r="NT1397" i="1"/>
  <c r="NX1397" i="1"/>
  <c r="OB1397" i="1"/>
  <c r="OF1397" i="1"/>
  <c r="OJ1397" i="1"/>
  <c r="ON1397" i="1"/>
  <c r="HB1397" i="1"/>
  <c r="HR1397" i="1"/>
  <c r="IH1397" i="1"/>
  <c r="IX1397" i="1"/>
  <c r="JN1397" i="1"/>
  <c r="KD1397" i="1"/>
  <c r="KM1397" i="1"/>
  <c r="KU1397" i="1"/>
  <c r="LC1397" i="1"/>
  <c r="LK1397" i="1"/>
  <c r="LS1397" i="1"/>
  <c r="MA1397" i="1"/>
  <c r="MI1397" i="1"/>
  <c r="MQ1397" i="1"/>
  <c r="MY1397" i="1"/>
  <c r="NG1397" i="1"/>
  <c r="NO1397" i="1"/>
  <c r="NW1397" i="1"/>
  <c r="OE1397" i="1"/>
  <c r="OM1397" i="1"/>
  <c r="HN1397" i="1"/>
  <c r="IL1397" i="1"/>
  <c r="JF1397" i="1"/>
  <c r="JZ1397" i="1"/>
  <c r="KO1397" i="1"/>
  <c r="KY1397" i="1"/>
  <c r="LI1397" i="1"/>
  <c r="LU1397" i="1"/>
  <c r="ME1397" i="1"/>
  <c r="MO1397" i="1"/>
  <c r="NA1397" i="1"/>
  <c r="NK1397" i="1"/>
  <c r="NU1397" i="1"/>
  <c r="OG1397" i="1"/>
  <c r="OP1397" i="1"/>
  <c r="HV1397" i="1"/>
  <c r="IT1397" i="1"/>
  <c r="JV1397" i="1"/>
  <c r="KQ1397" i="1"/>
  <c r="LE1397" i="1"/>
  <c r="LQ1397" i="1"/>
  <c r="MG1397" i="1"/>
  <c r="MU1397" i="1"/>
  <c r="NI1397" i="1"/>
  <c r="NY1397" i="1"/>
  <c r="OK1397" i="1"/>
  <c r="HZ1397" i="1"/>
  <c r="JB1397" i="1"/>
  <c r="KG1397" i="1"/>
  <c r="KS1397" i="1"/>
  <c r="LG1397" i="1"/>
  <c r="LW1397" i="1"/>
  <c r="MK1397" i="1"/>
  <c r="MW1397" i="1"/>
  <c r="NM1397" i="1"/>
  <c r="OA1397" i="1"/>
  <c r="OO1397" i="1"/>
  <c r="HF1397" i="1"/>
  <c r="ID1397" i="1"/>
  <c r="JJ1397" i="1"/>
  <c r="KI1397" i="1"/>
  <c r="KW1397" i="1"/>
  <c r="LM1397" i="1"/>
  <c r="LY1397" i="1"/>
  <c r="MM1397" i="1"/>
  <c r="NC1397" i="1"/>
  <c r="NQ1397" i="1"/>
  <c r="OC1397" i="1"/>
  <c r="HJ1397" i="1"/>
  <c r="IP1397" i="1"/>
  <c r="JR1397" i="1"/>
  <c r="KK1397" i="1"/>
  <c r="LA1397" i="1"/>
  <c r="LO1397" i="1"/>
  <c r="MC1397" i="1"/>
  <c r="MS1397" i="1"/>
  <c r="NE1397" i="1"/>
  <c r="NS1397" i="1"/>
  <c r="OI1397" i="1"/>
  <c r="HB1413" i="1"/>
  <c r="HF1413" i="1"/>
  <c r="HJ1413" i="1"/>
  <c r="HN1413" i="1"/>
  <c r="HR1413" i="1"/>
  <c r="HV1413" i="1"/>
  <c r="HZ1413" i="1"/>
  <c r="ID1413" i="1"/>
  <c r="IH1413" i="1"/>
  <c r="IL1413" i="1"/>
  <c r="IP1413" i="1"/>
  <c r="IT1413" i="1"/>
  <c r="IX1413" i="1"/>
  <c r="JB1413" i="1"/>
  <c r="JF1413" i="1"/>
  <c r="JJ1413" i="1"/>
  <c r="JN1413" i="1"/>
  <c r="JR1413" i="1"/>
  <c r="JV1413" i="1"/>
  <c r="JZ1413" i="1"/>
  <c r="KD1413" i="1"/>
  <c r="KH1413" i="1"/>
  <c r="KL1413" i="1"/>
  <c r="KP1413" i="1"/>
  <c r="KT1413" i="1"/>
  <c r="KX1413" i="1"/>
  <c r="LB1413" i="1"/>
  <c r="LF1413" i="1"/>
  <c r="LJ1413" i="1"/>
  <c r="LN1413" i="1"/>
  <c r="LR1413" i="1"/>
  <c r="LV1413" i="1"/>
  <c r="LZ1413" i="1"/>
  <c r="MD1413" i="1"/>
  <c r="MH1413" i="1"/>
  <c r="ML1413" i="1"/>
  <c r="MP1413" i="1"/>
  <c r="MT1413" i="1"/>
  <c r="MX1413" i="1"/>
  <c r="NB1413" i="1"/>
  <c r="NF1413" i="1"/>
  <c r="NJ1413" i="1"/>
  <c r="NN1413" i="1"/>
  <c r="NR1413" i="1"/>
  <c r="NV1413" i="1"/>
  <c r="NZ1413" i="1"/>
  <c r="OD1413" i="1"/>
  <c r="OH1413" i="1"/>
  <c r="OL1413" i="1"/>
  <c r="OP1413" i="1"/>
  <c r="HA1413" i="1"/>
  <c r="HE1413" i="1"/>
  <c r="HI1413" i="1"/>
  <c r="HM1413" i="1"/>
  <c r="HQ1413" i="1"/>
  <c r="HU1413" i="1"/>
  <c r="HY1413" i="1"/>
  <c r="IC1413" i="1"/>
  <c r="IG1413" i="1"/>
  <c r="IK1413" i="1"/>
  <c r="IO1413" i="1"/>
  <c r="IS1413" i="1"/>
  <c r="IW1413" i="1"/>
  <c r="JA1413" i="1"/>
  <c r="JE1413" i="1"/>
  <c r="JI1413" i="1"/>
  <c r="JM1413" i="1"/>
  <c r="JQ1413" i="1"/>
  <c r="JU1413" i="1"/>
  <c r="JY1413" i="1"/>
  <c r="KC1413" i="1"/>
  <c r="KG1413" i="1"/>
  <c r="KK1413" i="1"/>
  <c r="KO1413" i="1"/>
  <c r="KS1413" i="1"/>
  <c r="KW1413" i="1"/>
  <c r="LA1413" i="1"/>
  <c r="LE1413" i="1"/>
  <c r="LI1413" i="1"/>
  <c r="LM1413" i="1"/>
  <c r="LQ1413" i="1"/>
  <c r="LU1413" i="1"/>
  <c r="LY1413" i="1"/>
  <c r="MC1413" i="1"/>
  <c r="MG1413" i="1"/>
  <c r="MK1413" i="1"/>
  <c r="MO1413" i="1"/>
  <c r="MS1413" i="1"/>
  <c r="MW1413" i="1"/>
  <c r="NA1413" i="1"/>
  <c r="NE1413" i="1"/>
  <c r="NI1413" i="1"/>
  <c r="NM1413" i="1"/>
  <c r="NQ1413" i="1"/>
  <c r="NU1413" i="1"/>
  <c r="NY1413" i="1"/>
  <c r="OC1413" i="1"/>
  <c r="OG1413" i="1"/>
  <c r="OK1413" i="1"/>
  <c r="OO1413" i="1"/>
  <c r="HC1413" i="1"/>
  <c r="HK1413" i="1"/>
  <c r="HS1413" i="1"/>
  <c r="IA1413" i="1"/>
  <c r="II1413" i="1"/>
  <c r="IQ1413" i="1"/>
  <c r="IY1413" i="1"/>
  <c r="JG1413" i="1"/>
  <c r="JO1413" i="1"/>
  <c r="JW1413" i="1"/>
  <c r="KE1413" i="1"/>
  <c r="KM1413" i="1"/>
  <c r="KU1413" i="1"/>
  <c r="LC1413" i="1"/>
  <c r="LK1413" i="1"/>
  <c r="LS1413" i="1"/>
  <c r="MA1413" i="1"/>
  <c r="MI1413" i="1"/>
  <c r="MQ1413" i="1"/>
  <c r="MY1413" i="1"/>
  <c r="NG1413" i="1"/>
  <c r="NO1413" i="1"/>
  <c r="NW1413" i="1"/>
  <c r="OE1413" i="1"/>
  <c r="OM1413" i="1"/>
  <c r="HD1413" i="1"/>
  <c r="HL1413" i="1"/>
  <c r="HT1413" i="1"/>
  <c r="IB1413" i="1"/>
  <c r="IJ1413" i="1"/>
  <c r="IR1413" i="1"/>
  <c r="IZ1413" i="1"/>
  <c r="JH1413" i="1"/>
  <c r="JP1413" i="1"/>
  <c r="JX1413" i="1"/>
  <c r="KF1413" i="1"/>
  <c r="KN1413" i="1"/>
  <c r="KV1413" i="1"/>
  <c r="LD1413" i="1"/>
  <c r="LL1413" i="1"/>
  <c r="LT1413" i="1"/>
  <c r="MB1413" i="1"/>
  <c r="MJ1413" i="1"/>
  <c r="MR1413" i="1"/>
  <c r="MZ1413" i="1"/>
  <c r="NH1413" i="1"/>
  <c r="NP1413" i="1"/>
  <c r="NX1413" i="1"/>
  <c r="OF1413" i="1"/>
  <c r="ON1413" i="1"/>
  <c r="HG1413" i="1"/>
  <c r="HO1413" i="1"/>
  <c r="HW1413" i="1"/>
  <c r="IE1413" i="1"/>
  <c r="IM1413" i="1"/>
  <c r="IU1413" i="1"/>
  <c r="JC1413" i="1"/>
  <c r="JK1413" i="1"/>
  <c r="JS1413" i="1"/>
  <c r="KA1413" i="1"/>
  <c r="KI1413" i="1"/>
  <c r="KQ1413" i="1"/>
  <c r="KY1413" i="1"/>
  <c r="LG1413" i="1"/>
  <c r="LO1413" i="1"/>
  <c r="LW1413" i="1"/>
  <c r="ME1413" i="1"/>
  <c r="MM1413" i="1"/>
  <c r="MU1413" i="1"/>
  <c r="NC1413" i="1"/>
  <c r="NK1413" i="1"/>
  <c r="NS1413" i="1"/>
  <c r="OA1413" i="1"/>
  <c r="OI1413" i="1"/>
  <c r="GZ1413" i="1"/>
  <c r="HH1413" i="1"/>
  <c r="HP1413" i="1"/>
  <c r="HX1413" i="1"/>
  <c r="IF1413" i="1"/>
  <c r="IN1413" i="1"/>
  <c r="IV1413" i="1"/>
  <c r="JD1413" i="1"/>
  <c r="JL1413" i="1"/>
  <c r="JT1413" i="1"/>
  <c r="KB1413" i="1"/>
  <c r="KJ1413" i="1"/>
  <c r="KR1413" i="1"/>
  <c r="KZ1413" i="1"/>
  <c r="LH1413" i="1"/>
  <c r="LP1413" i="1"/>
  <c r="LX1413" i="1"/>
  <c r="MF1413" i="1"/>
  <c r="MN1413" i="1"/>
  <c r="MV1413" i="1"/>
  <c r="ND1413" i="1"/>
  <c r="NL1413" i="1"/>
  <c r="NT1413" i="1"/>
  <c r="OB1413" i="1"/>
  <c r="OJ1413" i="1"/>
  <c r="GZ1429" i="1"/>
  <c r="HD1429" i="1"/>
  <c r="HH1429" i="1"/>
  <c r="HL1429" i="1"/>
  <c r="HP1429" i="1"/>
  <c r="HT1429" i="1"/>
  <c r="HX1429" i="1"/>
  <c r="IB1429" i="1"/>
  <c r="IF1429" i="1"/>
  <c r="IJ1429" i="1"/>
  <c r="IN1429" i="1"/>
  <c r="IR1429" i="1"/>
  <c r="IV1429" i="1"/>
  <c r="IZ1429" i="1"/>
  <c r="JD1429" i="1"/>
  <c r="JH1429" i="1"/>
  <c r="JL1429" i="1"/>
  <c r="JP1429" i="1"/>
  <c r="JT1429" i="1"/>
  <c r="JX1429" i="1"/>
  <c r="KB1429" i="1"/>
  <c r="KF1429" i="1"/>
  <c r="KJ1429" i="1"/>
  <c r="KN1429" i="1"/>
  <c r="KR1429" i="1"/>
  <c r="KV1429" i="1"/>
  <c r="KZ1429" i="1"/>
  <c r="LD1429" i="1"/>
  <c r="LH1429" i="1"/>
  <c r="LL1429" i="1"/>
  <c r="LP1429" i="1"/>
  <c r="LT1429" i="1"/>
  <c r="LX1429" i="1"/>
  <c r="MB1429" i="1"/>
  <c r="MF1429" i="1"/>
  <c r="MJ1429" i="1"/>
  <c r="MN1429" i="1"/>
  <c r="MR1429" i="1"/>
  <c r="MV1429" i="1"/>
  <c r="MZ1429" i="1"/>
  <c r="ND1429" i="1"/>
  <c r="NH1429" i="1"/>
  <c r="NL1429" i="1"/>
  <c r="NP1429" i="1"/>
  <c r="NT1429" i="1"/>
  <c r="NX1429" i="1"/>
  <c r="OB1429" i="1"/>
  <c r="OF1429" i="1"/>
  <c r="OJ1429" i="1"/>
  <c r="ON1429" i="1"/>
  <c r="HA1429" i="1"/>
  <c r="HE1429" i="1"/>
  <c r="HI1429" i="1"/>
  <c r="HM1429" i="1"/>
  <c r="HQ1429" i="1"/>
  <c r="HU1429" i="1"/>
  <c r="HY1429" i="1"/>
  <c r="IC1429" i="1"/>
  <c r="IG1429" i="1"/>
  <c r="IK1429" i="1"/>
  <c r="IO1429" i="1"/>
  <c r="IS1429" i="1"/>
  <c r="IW1429" i="1"/>
  <c r="JA1429" i="1"/>
  <c r="JE1429" i="1"/>
  <c r="JI1429" i="1"/>
  <c r="JM1429" i="1"/>
  <c r="JQ1429" i="1"/>
  <c r="JU1429" i="1"/>
  <c r="JY1429" i="1"/>
  <c r="KC1429" i="1"/>
  <c r="KG1429" i="1"/>
  <c r="KK1429" i="1"/>
  <c r="KO1429" i="1"/>
  <c r="KS1429" i="1"/>
  <c r="KW1429" i="1"/>
  <c r="LA1429" i="1"/>
  <c r="LE1429" i="1"/>
  <c r="LI1429" i="1"/>
  <c r="LM1429" i="1"/>
  <c r="LQ1429" i="1"/>
  <c r="LU1429" i="1"/>
  <c r="LY1429" i="1"/>
  <c r="MC1429" i="1"/>
  <c r="MG1429" i="1"/>
  <c r="MK1429" i="1"/>
  <c r="MO1429" i="1"/>
  <c r="MS1429" i="1"/>
  <c r="MW1429" i="1"/>
  <c r="NA1429" i="1"/>
  <c r="NE1429" i="1"/>
  <c r="NI1429" i="1"/>
  <c r="NM1429" i="1"/>
  <c r="NQ1429" i="1"/>
  <c r="NU1429" i="1"/>
  <c r="NY1429" i="1"/>
  <c r="OC1429" i="1"/>
  <c r="OG1429" i="1"/>
  <c r="OK1429" i="1"/>
  <c r="OO1429" i="1"/>
  <c r="HB1429" i="1"/>
  <c r="HF1429" i="1"/>
  <c r="HJ1429" i="1"/>
  <c r="HN1429" i="1"/>
  <c r="HR1429" i="1"/>
  <c r="HV1429" i="1"/>
  <c r="HZ1429" i="1"/>
  <c r="ID1429" i="1"/>
  <c r="IH1429" i="1"/>
  <c r="IL1429" i="1"/>
  <c r="IP1429" i="1"/>
  <c r="IT1429" i="1"/>
  <c r="IX1429" i="1"/>
  <c r="JB1429" i="1"/>
  <c r="JF1429" i="1"/>
  <c r="JJ1429" i="1"/>
  <c r="JN1429" i="1"/>
  <c r="JR1429" i="1"/>
  <c r="JV1429" i="1"/>
  <c r="JZ1429" i="1"/>
  <c r="KD1429" i="1"/>
  <c r="KH1429" i="1"/>
  <c r="KL1429" i="1"/>
  <c r="KP1429" i="1"/>
  <c r="KT1429" i="1"/>
  <c r="KX1429" i="1"/>
  <c r="LB1429" i="1"/>
  <c r="LF1429" i="1"/>
  <c r="LJ1429" i="1"/>
  <c r="LN1429" i="1"/>
  <c r="LR1429" i="1"/>
  <c r="LV1429" i="1"/>
  <c r="LZ1429" i="1"/>
  <c r="MD1429" i="1"/>
  <c r="MH1429" i="1"/>
  <c r="ML1429" i="1"/>
  <c r="MP1429" i="1"/>
  <c r="MT1429" i="1"/>
  <c r="MX1429" i="1"/>
  <c r="NB1429" i="1"/>
  <c r="NF1429" i="1"/>
  <c r="NJ1429" i="1"/>
  <c r="NN1429" i="1"/>
  <c r="NR1429" i="1"/>
  <c r="NV1429" i="1"/>
  <c r="NZ1429" i="1"/>
  <c r="OD1429" i="1"/>
  <c r="OH1429" i="1"/>
  <c r="OL1429" i="1"/>
  <c r="OP1429" i="1"/>
  <c r="HC1429" i="1"/>
  <c r="HG1429" i="1"/>
  <c r="HK1429" i="1"/>
  <c r="HO1429" i="1"/>
  <c r="HS1429" i="1"/>
  <c r="HW1429" i="1"/>
  <c r="IA1429" i="1"/>
  <c r="IE1429" i="1"/>
  <c r="II1429" i="1"/>
  <c r="IM1429" i="1"/>
  <c r="IQ1429" i="1"/>
  <c r="IU1429" i="1"/>
  <c r="IY1429" i="1"/>
  <c r="JC1429" i="1"/>
  <c r="JG1429" i="1"/>
  <c r="JK1429" i="1"/>
  <c r="JO1429" i="1"/>
  <c r="JS1429" i="1"/>
  <c r="JW1429" i="1"/>
  <c r="KA1429" i="1"/>
  <c r="KE1429" i="1"/>
  <c r="KI1429" i="1"/>
  <c r="KM1429" i="1"/>
  <c r="KQ1429" i="1"/>
  <c r="KU1429" i="1"/>
  <c r="KY1429" i="1"/>
  <c r="LC1429" i="1"/>
  <c r="LG1429" i="1"/>
  <c r="LK1429" i="1"/>
  <c r="LO1429" i="1"/>
  <c r="LS1429" i="1"/>
  <c r="LW1429" i="1"/>
  <c r="MA1429" i="1"/>
  <c r="ME1429" i="1"/>
  <c r="MI1429" i="1"/>
  <c r="MM1429" i="1"/>
  <c r="MQ1429" i="1"/>
  <c r="MU1429" i="1"/>
  <c r="MY1429" i="1"/>
  <c r="NC1429" i="1"/>
  <c r="NG1429" i="1"/>
  <c r="NK1429" i="1"/>
  <c r="NO1429" i="1"/>
  <c r="NS1429" i="1"/>
  <c r="NW1429" i="1"/>
  <c r="OA1429" i="1"/>
  <c r="OE1429" i="1"/>
  <c r="OI1429" i="1"/>
  <c r="OM1429" i="1"/>
  <c r="HB1445" i="1"/>
  <c r="HF1445" i="1"/>
  <c r="HJ1445" i="1"/>
  <c r="HN1445" i="1"/>
  <c r="HR1445" i="1"/>
  <c r="HV1445" i="1"/>
  <c r="HZ1445" i="1"/>
  <c r="ID1445" i="1"/>
  <c r="IH1445" i="1"/>
  <c r="IL1445" i="1"/>
  <c r="IP1445" i="1"/>
  <c r="IT1445" i="1"/>
  <c r="IX1445" i="1"/>
  <c r="JB1445" i="1"/>
  <c r="JF1445" i="1"/>
  <c r="JJ1445" i="1"/>
  <c r="JN1445" i="1"/>
  <c r="JR1445" i="1"/>
  <c r="JV1445" i="1"/>
  <c r="JZ1445" i="1"/>
  <c r="KD1445" i="1"/>
  <c r="KH1445" i="1"/>
  <c r="KL1445" i="1"/>
  <c r="KP1445" i="1"/>
  <c r="KT1445" i="1"/>
  <c r="KX1445" i="1"/>
  <c r="LB1445" i="1"/>
  <c r="LF1445" i="1"/>
  <c r="LJ1445" i="1"/>
  <c r="LN1445" i="1"/>
  <c r="LR1445" i="1"/>
  <c r="LV1445" i="1"/>
  <c r="LZ1445" i="1"/>
  <c r="MD1445" i="1"/>
  <c r="MH1445" i="1"/>
  <c r="ML1445" i="1"/>
  <c r="MP1445" i="1"/>
  <c r="MT1445" i="1"/>
  <c r="MX1445" i="1"/>
  <c r="NB1445" i="1"/>
  <c r="NF1445" i="1"/>
  <c r="NJ1445" i="1"/>
  <c r="NN1445" i="1"/>
  <c r="NR1445" i="1"/>
  <c r="NV1445" i="1"/>
  <c r="NZ1445" i="1"/>
  <c r="OD1445" i="1"/>
  <c r="OH1445" i="1"/>
  <c r="OL1445" i="1"/>
  <c r="OP1445" i="1"/>
  <c r="HC1445" i="1"/>
  <c r="HG1445" i="1"/>
  <c r="HK1445" i="1"/>
  <c r="HO1445" i="1"/>
  <c r="HS1445" i="1"/>
  <c r="HW1445" i="1"/>
  <c r="IA1445" i="1"/>
  <c r="IE1445" i="1"/>
  <c r="II1445" i="1"/>
  <c r="IM1445" i="1"/>
  <c r="IQ1445" i="1"/>
  <c r="IU1445" i="1"/>
  <c r="IY1445" i="1"/>
  <c r="JC1445" i="1"/>
  <c r="JG1445" i="1"/>
  <c r="JK1445" i="1"/>
  <c r="JO1445" i="1"/>
  <c r="JS1445" i="1"/>
  <c r="JW1445" i="1"/>
  <c r="KA1445" i="1"/>
  <c r="KE1445" i="1"/>
  <c r="KI1445" i="1"/>
  <c r="KM1445" i="1"/>
  <c r="KQ1445" i="1"/>
  <c r="KU1445" i="1"/>
  <c r="KY1445" i="1"/>
  <c r="LC1445" i="1"/>
  <c r="LG1445" i="1"/>
  <c r="LK1445" i="1"/>
  <c r="LO1445" i="1"/>
  <c r="LS1445" i="1"/>
  <c r="LW1445" i="1"/>
  <c r="MA1445" i="1"/>
  <c r="ME1445" i="1"/>
  <c r="MI1445" i="1"/>
  <c r="MM1445" i="1"/>
  <c r="MQ1445" i="1"/>
  <c r="MU1445" i="1"/>
  <c r="MY1445" i="1"/>
  <c r="NC1445" i="1"/>
  <c r="NG1445" i="1"/>
  <c r="NK1445" i="1"/>
  <c r="NO1445" i="1"/>
  <c r="NS1445" i="1"/>
  <c r="NW1445" i="1"/>
  <c r="OA1445" i="1"/>
  <c r="OE1445" i="1"/>
  <c r="OI1445" i="1"/>
  <c r="OM1445" i="1"/>
  <c r="GZ1445" i="1"/>
  <c r="HD1445" i="1"/>
  <c r="HH1445" i="1"/>
  <c r="HL1445" i="1"/>
  <c r="HP1445" i="1"/>
  <c r="HT1445" i="1"/>
  <c r="HX1445" i="1"/>
  <c r="IB1445" i="1"/>
  <c r="IF1445" i="1"/>
  <c r="IJ1445" i="1"/>
  <c r="IN1445" i="1"/>
  <c r="IR1445" i="1"/>
  <c r="IV1445" i="1"/>
  <c r="IZ1445" i="1"/>
  <c r="JD1445" i="1"/>
  <c r="JH1445" i="1"/>
  <c r="JL1445" i="1"/>
  <c r="JP1445" i="1"/>
  <c r="JT1445" i="1"/>
  <c r="JX1445" i="1"/>
  <c r="KB1445" i="1"/>
  <c r="KF1445" i="1"/>
  <c r="KJ1445" i="1"/>
  <c r="KN1445" i="1"/>
  <c r="KR1445" i="1"/>
  <c r="KV1445" i="1"/>
  <c r="KZ1445" i="1"/>
  <c r="LD1445" i="1"/>
  <c r="LH1445" i="1"/>
  <c r="LL1445" i="1"/>
  <c r="LP1445" i="1"/>
  <c r="LT1445" i="1"/>
  <c r="LX1445" i="1"/>
  <c r="MB1445" i="1"/>
  <c r="MF1445" i="1"/>
  <c r="MJ1445" i="1"/>
  <c r="MN1445" i="1"/>
  <c r="MR1445" i="1"/>
  <c r="MV1445" i="1"/>
  <c r="MZ1445" i="1"/>
  <c r="ND1445" i="1"/>
  <c r="NH1445" i="1"/>
  <c r="NL1445" i="1"/>
  <c r="NP1445" i="1"/>
  <c r="NT1445" i="1"/>
  <c r="NX1445" i="1"/>
  <c r="OB1445" i="1"/>
  <c r="OF1445" i="1"/>
  <c r="OJ1445" i="1"/>
  <c r="ON1445" i="1"/>
  <c r="HA1445" i="1"/>
  <c r="HE1445" i="1"/>
  <c r="HI1445" i="1"/>
  <c r="HM1445" i="1"/>
  <c r="HQ1445" i="1"/>
  <c r="HU1445" i="1"/>
  <c r="HY1445" i="1"/>
  <c r="IC1445" i="1"/>
  <c r="IG1445" i="1"/>
  <c r="IK1445" i="1"/>
  <c r="IO1445" i="1"/>
  <c r="IS1445" i="1"/>
  <c r="IW1445" i="1"/>
  <c r="JA1445" i="1"/>
  <c r="JE1445" i="1"/>
  <c r="JI1445" i="1"/>
  <c r="JM1445" i="1"/>
  <c r="JQ1445" i="1"/>
  <c r="JU1445" i="1"/>
  <c r="JY1445" i="1"/>
  <c r="KC1445" i="1"/>
  <c r="KG1445" i="1"/>
  <c r="KK1445" i="1"/>
  <c r="KO1445" i="1"/>
  <c r="KS1445" i="1"/>
  <c r="KW1445" i="1"/>
  <c r="LA1445" i="1"/>
  <c r="LE1445" i="1"/>
  <c r="LI1445" i="1"/>
  <c r="LM1445" i="1"/>
  <c r="LQ1445" i="1"/>
  <c r="LU1445" i="1"/>
  <c r="LY1445" i="1"/>
  <c r="MC1445" i="1"/>
  <c r="MG1445" i="1"/>
  <c r="MK1445" i="1"/>
  <c r="MO1445" i="1"/>
  <c r="MS1445" i="1"/>
  <c r="MW1445" i="1"/>
  <c r="NA1445" i="1"/>
  <c r="NE1445" i="1"/>
  <c r="NI1445" i="1"/>
  <c r="NM1445" i="1"/>
  <c r="NQ1445" i="1"/>
  <c r="NU1445" i="1"/>
  <c r="NY1445" i="1"/>
  <c r="OC1445" i="1"/>
  <c r="OG1445" i="1"/>
  <c r="OK1445" i="1"/>
  <c r="OO1445" i="1"/>
  <c r="HB1461" i="1"/>
  <c r="HF1461" i="1"/>
  <c r="HJ1461" i="1"/>
  <c r="HN1461" i="1"/>
  <c r="HR1461" i="1"/>
  <c r="HV1461" i="1"/>
  <c r="HZ1461" i="1"/>
  <c r="ID1461" i="1"/>
  <c r="IH1461" i="1"/>
  <c r="IL1461" i="1"/>
  <c r="IP1461" i="1"/>
  <c r="IT1461" i="1"/>
  <c r="IX1461" i="1"/>
  <c r="JB1461" i="1"/>
  <c r="JF1461" i="1"/>
  <c r="JJ1461" i="1"/>
  <c r="JN1461" i="1"/>
  <c r="JR1461" i="1"/>
  <c r="JV1461" i="1"/>
  <c r="HC1461" i="1"/>
  <c r="HH1461" i="1"/>
  <c r="HM1461" i="1"/>
  <c r="HS1461" i="1"/>
  <c r="HX1461" i="1"/>
  <c r="IC1461" i="1"/>
  <c r="II1461" i="1"/>
  <c r="IN1461" i="1"/>
  <c r="IS1461" i="1"/>
  <c r="IY1461" i="1"/>
  <c r="JD1461" i="1"/>
  <c r="JI1461" i="1"/>
  <c r="JO1461" i="1"/>
  <c r="JT1461" i="1"/>
  <c r="JY1461" i="1"/>
  <c r="KC1461" i="1"/>
  <c r="KG1461" i="1"/>
  <c r="KK1461" i="1"/>
  <c r="KO1461" i="1"/>
  <c r="KS1461" i="1"/>
  <c r="KW1461" i="1"/>
  <c r="LA1461" i="1"/>
  <c r="LE1461" i="1"/>
  <c r="LI1461" i="1"/>
  <c r="LM1461" i="1"/>
  <c r="LQ1461" i="1"/>
  <c r="LU1461" i="1"/>
  <c r="LY1461" i="1"/>
  <c r="MC1461" i="1"/>
  <c r="MG1461" i="1"/>
  <c r="MK1461" i="1"/>
  <c r="MO1461" i="1"/>
  <c r="MS1461" i="1"/>
  <c r="MW1461" i="1"/>
  <c r="NA1461" i="1"/>
  <c r="NE1461" i="1"/>
  <c r="NI1461" i="1"/>
  <c r="NM1461" i="1"/>
  <c r="NQ1461" i="1"/>
  <c r="NU1461" i="1"/>
  <c r="NY1461" i="1"/>
  <c r="OC1461" i="1"/>
  <c r="OG1461" i="1"/>
  <c r="OK1461" i="1"/>
  <c r="OO1461" i="1"/>
  <c r="HD1461" i="1"/>
  <c r="HI1461" i="1"/>
  <c r="HO1461" i="1"/>
  <c r="HT1461" i="1"/>
  <c r="HY1461" i="1"/>
  <c r="IE1461" i="1"/>
  <c r="IJ1461" i="1"/>
  <c r="IO1461" i="1"/>
  <c r="IU1461" i="1"/>
  <c r="IZ1461" i="1"/>
  <c r="JE1461" i="1"/>
  <c r="JK1461" i="1"/>
  <c r="JP1461" i="1"/>
  <c r="JU1461" i="1"/>
  <c r="JZ1461" i="1"/>
  <c r="KD1461" i="1"/>
  <c r="KH1461" i="1"/>
  <c r="KL1461" i="1"/>
  <c r="KP1461" i="1"/>
  <c r="KT1461" i="1"/>
  <c r="KX1461" i="1"/>
  <c r="LB1461" i="1"/>
  <c r="LF1461" i="1"/>
  <c r="LJ1461" i="1"/>
  <c r="LN1461" i="1"/>
  <c r="LR1461" i="1"/>
  <c r="LV1461" i="1"/>
  <c r="LZ1461" i="1"/>
  <c r="MD1461" i="1"/>
  <c r="MH1461" i="1"/>
  <c r="ML1461" i="1"/>
  <c r="MP1461" i="1"/>
  <c r="MT1461" i="1"/>
  <c r="MX1461" i="1"/>
  <c r="NB1461" i="1"/>
  <c r="NF1461" i="1"/>
  <c r="NJ1461" i="1"/>
  <c r="NN1461" i="1"/>
  <c r="NR1461" i="1"/>
  <c r="NV1461" i="1"/>
  <c r="NZ1461" i="1"/>
  <c r="OD1461" i="1"/>
  <c r="OH1461" i="1"/>
  <c r="OL1461" i="1"/>
  <c r="OP1461" i="1"/>
  <c r="GZ1461" i="1"/>
  <c r="HE1461" i="1"/>
  <c r="HK1461" i="1"/>
  <c r="HP1461" i="1"/>
  <c r="HU1461" i="1"/>
  <c r="IA1461" i="1"/>
  <c r="IF1461" i="1"/>
  <c r="IK1461" i="1"/>
  <c r="IQ1461" i="1"/>
  <c r="IV1461" i="1"/>
  <c r="JA1461" i="1"/>
  <c r="JG1461" i="1"/>
  <c r="JL1461" i="1"/>
  <c r="JQ1461" i="1"/>
  <c r="JW1461" i="1"/>
  <c r="KA1461" i="1"/>
  <c r="KE1461" i="1"/>
  <c r="KI1461" i="1"/>
  <c r="KM1461" i="1"/>
  <c r="KQ1461" i="1"/>
  <c r="KU1461" i="1"/>
  <c r="KY1461" i="1"/>
  <c r="LC1461" i="1"/>
  <c r="LG1461" i="1"/>
  <c r="LK1461" i="1"/>
  <c r="LO1461" i="1"/>
  <c r="LS1461" i="1"/>
  <c r="LW1461" i="1"/>
  <c r="MA1461" i="1"/>
  <c r="ME1461" i="1"/>
  <c r="MI1461" i="1"/>
  <c r="MM1461" i="1"/>
  <c r="MQ1461" i="1"/>
  <c r="MU1461" i="1"/>
  <c r="MY1461" i="1"/>
  <c r="NC1461" i="1"/>
  <c r="NG1461" i="1"/>
  <c r="NK1461" i="1"/>
  <c r="NO1461" i="1"/>
  <c r="NS1461" i="1"/>
  <c r="NW1461" i="1"/>
  <c r="OA1461" i="1"/>
  <c r="OE1461" i="1"/>
  <c r="OI1461" i="1"/>
  <c r="OM1461" i="1"/>
  <c r="HA1461" i="1"/>
  <c r="HG1461" i="1"/>
  <c r="HL1461" i="1"/>
  <c r="HQ1461" i="1"/>
  <c r="HW1461" i="1"/>
  <c r="IB1461" i="1"/>
  <c r="IG1461" i="1"/>
  <c r="IM1461" i="1"/>
  <c r="IR1461" i="1"/>
  <c r="IW1461" i="1"/>
  <c r="JC1461" i="1"/>
  <c r="JH1461" i="1"/>
  <c r="JM1461" i="1"/>
  <c r="JS1461" i="1"/>
  <c r="JX1461" i="1"/>
  <c r="KB1461" i="1"/>
  <c r="KF1461" i="1"/>
  <c r="KJ1461" i="1"/>
  <c r="KN1461" i="1"/>
  <c r="KR1461" i="1"/>
  <c r="KV1461" i="1"/>
  <c r="KZ1461" i="1"/>
  <c r="LD1461" i="1"/>
  <c r="LH1461" i="1"/>
  <c r="LL1461" i="1"/>
  <c r="LP1461" i="1"/>
  <c r="LT1461" i="1"/>
  <c r="LX1461" i="1"/>
  <c r="MB1461" i="1"/>
  <c r="MF1461" i="1"/>
  <c r="MJ1461" i="1"/>
  <c r="MN1461" i="1"/>
  <c r="MR1461" i="1"/>
  <c r="MV1461" i="1"/>
  <c r="MZ1461" i="1"/>
  <c r="ND1461" i="1"/>
  <c r="NH1461" i="1"/>
  <c r="NL1461" i="1"/>
  <c r="NP1461" i="1"/>
  <c r="NT1461" i="1"/>
  <c r="NX1461" i="1"/>
  <c r="OB1461" i="1"/>
  <c r="OF1461" i="1"/>
  <c r="OJ1461" i="1"/>
  <c r="ON1461" i="1"/>
  <c r="HA1477" i="1"/>
  <c r="HE1477" i="1"/>
  <c r="HI1477" i="1"/>
  <c r="HM1477" i="1"/>
  <c r="HQ1477" i="1"/>
  <c r="HU1477" i="1"/>
  <c r="HY1477" i="1"/>
  <c r="IC1477" i="1"/>
  <c r="IG1477" i="1"/>
  <c r="IK1477" i="1"/>
  <c r="IO1477" i="1"/>
  <c r="IS1477" i="1"/>
  <c r="IW1477" i="1"/>
  <c r="JA1477" i="1"/>
  <c r="JE1477" i="1"/>
  <c r="JI1477" i="1"/>
  <c r="JM1477" i="1"/>
  <c r="JQ1477" i="1"/>
  <c r="JU1477" i="1"/>
  <c r="JY1477" i="1"/>
  <c r="KC1477" i="1"/>
  <c r="KG1477" i="1"/>
  <c r="KK1477" i="1"/>
  <c r="KO1477" i="1"/>
  <c r="KS1477" i="1"/>
  <c r="KW1477" i="1"/>
  <c r="LA1477" i="1"/>
  <c r="LE1477" i="1"/>
  <c r="LI1477" i="1"/>
  <c r="LM1477" i="1"/>
  <c r="LQ1477" i="1"/>
  <c r="LU1477" i="1"/>
  <c r="LY1477" i="1"/>
  <c r="MC1477" i="1"/>
  <c r="MG1477" i="1"/>
  <c r="MK1477" i="1"/>
  <c r="MO1477" i="1"/>
  <c r="MS1477" i="1"/>
  <c r="MW1477" i="1"/>
  <c r="NA1477" i="1"/>
  <c r="NE1477" i="1"/>
  <c r="NI1477" i="1"/>
  <c r="NM1477" i="1"/>
  <c r="NQ1477" i="1"/>
  <c r="NU1477" i="1"/>
  <c r="NY1477" i="1"/>
  <c r="OC1477" i="1"/>
  <c r="OG1477" i="1"/>
  <c r="OK1477" i="1"/>
  <c r="OO1477" i="1"/>
  <c r="HC1477" i="1"/>
  <c r="HG1477" i="1"/>
  <c r="HK1477" i="1"/>
  <c r="HO1477" i="1"/>
  <c r="HS1477" i="1"/>
  <c r="HW1477" i="1"/>
  <c r="IA1477" i="1"/>
  <c r="IE1477" i="1"/>
  <c r="II1477" i="1"/>
  <c r="IM1477" i="1"/>
  <c r="IQ1477" i="1"/>
  <c r="IU1477" i="1"/>
  <c r="IY1477" i="1"/>
  <c r="JC1477" i="1"/>
  <c r="JG1477" i="1"/>
  <c r="JK1477" i="1"/>
  <c r="JO1477" i="1"/>
  <c r="JS1477" i="1"/>
  <c r="JW1477" i="1"/>
  <c r="KA1477" i="1"/>
  <c r="KE1477" i="1"/>
  <c r="KI1477" i="1"/>
  <c r="KM1477" i="1"/>
  <c r="KQ1477" i="1"/>
  <c r="KU1477" i="1"/>
  <c r="KY1477" i="1"/>
  <c r="LC1477" i="1"/>
  <c r="LG1477" i="1"/>
  <c r="LK1477" i="1"/>
  <c r="LO1477" i="1"/>
  <c r="LS1477" i="1"/>
  <c r="LW1477" i="1"/>
  <c r="MA1477" i="1"/>
  <c r="ME1477" i="1"/>
  <c r="MI1477" i="1"/>
  <c r="MM1477" i="1"/>
  <c r="MQ1477" i="1"/>
  <c r="MU1477" i="1"/>
  <c r="MY1477" i="1"/>
  <c r="NC1477" i="1"/>
  <c r="NG1477" i="1"/>
  <c r="NK1477" i="1"/>
  <c r="NO1477" i="1"/>
  <c r="NS1477" i="1"/>
  <c r="NW1477" i="1"/>
  <c r="OA1477" i="1"/>
  <c r="OE1477" i="1"/>
  <c r="OI1477" i="1"/>
  <c r="OM1477" i="1"/>
  <c r="GZ1477" i="1"/>
  <c r="HH1477" i="1"/>
  <c r="HP1477" i="1"/>
  <c r="HX1477" i="1"/>
  <c r="IF1477" i="1"/>
  <c r="IN1477" i="1"/>
  <c r="IV1477" i="1"/>
  <c r="JD1477" i="1"/>
  <c r="JL1477" i="1"/>
  <c r="JT1477" i="1"/>
  <c r="KB1477" i="1"/>
  <c r="KJ1477" i="1"/>
  <c r="KR1477" i="1"/>
  <c r="KZ1477" i="1"/>
  <c r="LH1477" i="1"/>
  <c r="LP1477" i="1"/>
  <c r="LX1477" i="1"/>
  <c r="MF1477" i="1"/>
  <c r="MN1477" i="1"/>
  <c r="MV1477" i="1"/>
  <c r="ND1477" i="1"/>
  <c r="NL1477" i="1"/>
  <c r="NT1477" i="1"/>
  <c r="OB1477" i="1"/>
  <c r="OJ1477" i="1"/>
  <c r="HB1477" i="1"/>
  <c r="HJ1477" i="1"/>
  <c r="HR1477" i="1"/>
  <c r="HZ1477" i="1"/>
  <c r="IH1477" i="1"/>
  <c r="IP1477" i="1"/>
  <c r="IX1477" i="1"/>
  <c r="JF1477" i="1"/>
  <c r="JN1477" i="1"/>
  <c r="JV1477" i="1"/>
  <c r="KD1477" i="1"/>
  <c r="KL1477" i="1"/>
  <c r="KT1477" i="1"/>
  <c r="LB1477" i="1"/>
  <c r="LJ1477" i="1"/>
  <c r="LR1477" i="1"/>
  <c r="LZ1477" i="1"/>
  <c r="MH1477" i="1"/>
  <c r="MP1477" i="1"/>
  <c r="MX1477" i="1"/>
  <c r="NF1477" i="1"/>
  <c r="NN1477" i="1"/>
  <c r="NV1477" i="1"/>
  <c r="OD1477" i="1"/>
  <c r="OL1477" i="1"/>
  <c r="HD1477" i="1"/>
  <c r="HL1477" i="1"/>
  <c r="HT1477" i="1"/>
  <c r="IB1477" i="1"/>
  <c r="IJ1477" i="1"/>
  <c r="IR1477" i="1"/>
  <c r="IZ1477" i="1"/>
  <c r="JH1477" i="1"/>
  <c r="JP1477" i="1"/>
  <c r="JX1477" i="1"/>
  <c r="KF1477" i="1"/>
  <c r="KN1477" i="1"/>
  <c r="KV1477" i="1"/>
  <c r="LD1477" i="1"/>
  <c r="LL1477" i="1"/>
  <c r="LT1477" i="1"/>
  <c r="MB1477" i="1"/>
  <c r="MJ1477" i="1"/>
  <c r="MR1477" i="1"/>
  <c r="MZ1477" i="1"/>
  <c r="NH1477" i="1"/>
  <c r="NP1477" i="1"/>
  <c r="NX1477" i="1"/>
  <c r="OF1477" i="1"/>
  <c r="ON1477" i="1"/>
  <c r="HF1477" i="1"/>
  <c r="HN1477" i="1"/>
  <c r="HV1477" i="1"/>
  <c r="ID1477" i="1"/>
  <c r="IL1477" i="1"/>
  <c r="IT1477" i="1"/>
  <c r="JB1477" i="1"/>
  <c r="JJ1477" i="1"/>
  <c r="JR1477" i="1"/>
  <c r="JZ1477" i="1"/>
  <c r="KH1477" i="1"/>
  <c r="KP1477" i="1"/>
  <c r="KX1477" i="1"/>
  <c r="LF1477" i="1"/>
  <c r="LN1477" i="1"/>
  <c r="LV1477" i="1"/>
  <c r="MD1477" i="1"/>
  <c r="ML1477" i="1"/>
  <c r="MT1477" i="1"/>
  <c r="NB1477" i="1"/>
  <c r="NJ1477" i="1"/>
  <c r="NR1477" i="1"/>
  <c r="NZ1477" i="1"/>
  <c r="OH1477" i="1"/>
  <c r="OP1477" i="1"/>
  <c r="HB1493" i="1"/>
  <c r="HF1493" i="1"/>
  <c r="HJ1493" i="1"/>
  <c r="HN1493" i="1"/>
  <c r="HR1493" i="1"/>
  <c r="HV1493" i="1"/>
  <c r="HZ1493" i="1"/>
  <c r="ID1493" i="1"/>
  <c r="IH1493" i="1"/>
  <c r="IL1493" i="1"/>
  <c r="IP1493" i="1"/>
  <c r="IT1493" i="1"/>
  <c r="IX1493" i="1"/>
  <c r="JB1493" i="1"/>
  <c r="JF1493" i="1"/>
  <c r="JJ1493" i="1"/>
  <c r="JN1493" i="1"/>
  <c r="JR1493" i="1"/>
  <c r="JV1493" i="1"/>
  <c r="JZ1493" i="1"/>
  <c r="KD1493" i="1"/>
  <c r="KH1493" i="1"/>
  <c r="KL1493" i="1"/>
  <c r="KP1493" i="1"/>
  <c r="KT1493" i="1"/>
  <c r="KX1493" i="1"/>
  <c r="LB1493" i="1"/>
  <c r="LF1493" i="1"/>
  <c r="LJ1493" i="1"/>
  <c r="LN1493" i="1"/>
  <c r="LR1493" i="1"/>
  <c r="LV1493" i="1"/>
  <c r="LZ1493" i="1"/>
  <c r="MD1493" i="1"/>
  <c r="MH1493" i="1"/>
  <c r="ML1493" i="1"/>
  <c r="MP1493" i="1"/>
  <c r="MT1493" i="1"/>
  <c r="MX1493" i="1"/>
  <c r="NB1493" i="1"/>
  <c r="NF1493" i="1"/>
  <c r="NJ1493" i="1"/>
  <c r="NN1493" i="1"/>
  <c r="NR1493" i="1"/>
  <c r="NV1493" i="1"/>
  <c r="NZ1493" i="1"/>
  <c r="OD1493" i="1"/>
  <c r="OH1493" i="1"/>
  <c r="OL1493" i="1"/>
  <c r="OP1493" i="1"/>
  <c r="GZ1493" i="1"/>
  <c r="HD1493" i="1"/>
  <c r="HH1493" i="1"/>
  <c r="HL1493" i="1"/>
  <c r="HP1493" i="1"/>
  <c r="HT1493" i="1"/>
  <c r="HX1493" i="1"/>
  <c r="IB1493" i="1"/>
  <c r="IF1493" i="1"/>
  <c r="IJ1493" i="1"/>
  <c r="IN1493" i="1"/>
  <c r="IR1493" i="1"/>
  <c r="IV1493" i="1"/>
  <c r="IZ1493" i="1"/>
  <c r="JD1493" i="1"/>
  <c r="JH1493" i="1"/>
  <c r="JL1493" i="1"/>
  <c r="JP1493" i="1"/>
  <c r="JT1493" i="1"/>
  <c r="JX1493" i="1"/>
  <c r="KB1493" i="1"/>
  <c r="KF1493" i="1"/>
  <c r="KJ1493" i="1"/>
  <c r="KN1493" i="1"/>
  <c r="KR1493" i="1"/>
  <c r="KV1493" i="1"/>
  <c r="KZ1493" i="1"/>
  <c r="LD1493" i="1"/>
  <c r="LH1493" i="1"/>
  <c r="LL1493" i="1"/>
  <c r="LP1493" i="1"/>
  <c r="LT1493" i="1"/>
  <c r="LX1493" i="1"/>
  <c r="MB1493" i="1"/>
  <c r="MF1493" i="1"/>
  <c r="MJ1493" i="1"/>
  <c r="MN1493" i="1"/>
  <c r="MR1493" i="1"/>
  <c r="MV1493" i="1"/>
  <c r="MZ1493" i="1"/>
  <c r="ND1493" i="1"/>
  <c r="NH1493" i="1"/>
  <c r="NL1493" i="1"/>
  <c r="NP1493" i="1"/>
  <c r="NT1493" i="1"/>
  <c r="NX1493" i="1"/>
  <c r="OB1493" i="1"/>
  <c r="OF1493" i="1"/>
  <c r="OJ1493" i="1"/>
  <c r="ON1493" i="1"/>
  <c r="HE1493" i="1"/>
  <c r="HM1493" i="1"/>
  <c r="HU1493" i="1"/>
  <c r="IC1493" i="1"/>
  <c r="IK1493" i="1"/>
  <c r="IS1493" i="1"/>
  <c r="JA1493" i="1"/>
  <c r="JI1493" i="1"/>
  <c r="JQ1493" i="1"/>
  <c r="JY1493" i="1"/>
  <c r="KG1493" i="1"/>
  <c r="KO1493" i="1"/>
  <c r="KW1493" i="1"/>
  <c r="LE1493" i="1"/>
  <c r="LM1493" i="1"/>
  <c r="LU1493" i="1"/>
  <c r="MC1493" i="1"/>
  <c r="MK1493" i="1"/>
  <c r="MS1493" i="1"/>
  <c r="NA1493" i="1"/>
  <c r="NI1493" i="1"/>
  <c r="NQ1493" i="1"/>
  <c r="NY1493" i="1"/>
  <c r="OG1493" i="1"/>
  <c r="OO1493" i="1"/>
  <c r="HG1493" i="1"/>
  <c r="HO1493" i="1"/>
  <c r="HW1493" i="1"/>
  <c r="IE1493" i="1"/>
  <c r="IM1493" i="1"/>
  <c r="IU1493" i="1"/>
  <c r="JC1493" i="1"/>
  <c r="JK1493" i="1"/>
  <c r="JS1493" i="1"/>
  <c r="KA1493" i="1"/>
  <c r="KI1493" i="1"/>
  <c r="KQ1493" i="1"/>
  <c r="KY1493" i="1"/>
  <c r="LG1493" i="1"/>
  <c r="LO1493" i="1"/>
  <c r="LW1493" i="1"/>
  <c r="ME1493" i="1"/>
  <c r="MM1493" i="1"/>
  <c r="MU1493" i="1"/>
  <c r="NC1493" i="1"/>
  <c r="NK1493" i="1"/>
  <c r="NS1493" i="1"/>
  <c r="OA1493" i="1"/>
  <c r="OI1493" i="1"/>
  <c r="HA1493" i="1"/>
  <c r="HI1493" i="1"/>
  <c r="HQ1493" i="1"/>
  <c r="HY1493" i="1"/>
  <c r="IG1493" i="1"/>
  <c r="IO1493" i="1"/>
  <c r="IW1493" i="1"/>
  <c r="JE1493" i="1"/>
  <c r="JM1493" i="1"/>
  <c r="JU1493" i="1"/>
  <c r="KC1493" i="1"/>
  <c r="KK1493" i="1"/>
  <c r="KS1493" i="1"/>
  <c r="LA1493" i="1"/>
  <c r="LI1493" i="1"/>
  <c r="LQ1493" i="1"/>
  <c r="LY1493" i="1"/>
  <c r="MG1493" i="1"/>
  <c r="MO1493" i="1"/>
  <c r="MW1493" i="1"/>
  <c r="NE1493" i="1"/>
  <c r="NM1493" i="1"/>
  <c r="NU1493" i="1"/>
  <c r="OC1493" i="1"/>
  <c r="OK1493" i="1"/>
  <c r="HC1493" i="1"/>
  <c r="HK1493" i="1"/>
  <c r="HS1493" i="1"/>
  <c r="IA1493" i="1"/>
  <c r="II1493" i="1"/>
  <c r="IQ1493" i="1"/>
  <c r="IY1493" i="1"/>
  <c r="JG1493" i="1"/>
  <c r="JO1493" i="1"/>
  <c r="JW1493" i="1"/>
  <c r="KE1493" i="1"/>
  <c r="KM1493" i="1"/>
  <c r="KU1493" i="1"/>
  <c r="LC1493" i="1"/>
  <c r="LK1493" i="1"/>
  <c r="LS1493" i="1"/>
  <c r="MA1493" i="1"/>
  <c r="MI1493" i="1"/>
  <c r="MQ1493" i="1"/>
  <c r="MY1493" i="1"/>
  <c r="NG1493" i="1"/>
  <c r="NO1493" i="1"/>
  <c r="NW1493" i="1"/>
  <c r="OE1493" i="1"/>
  <c r="OM1493" i="1"/>
  <c r="HA1509" i="1"/>
  <c r="HE1509" i="1"/>
  <c r="HI1509" i="1"/>
  <c r="HM1509" i="1"/>
  <c r="HQ1509" i="1"/>
  <c r="HU1509" i="1"/>
  <c r="HY1509" i="1"/>
  <c r="IC1509" i="1"/>
  <c r="IG1509" i="1"/>
  <c r="IK1509" i="1"/>
  <c r="IO1509" i="1"/>
  <c r="IS1509" i="1"/>
  <c r="IW1509" i="1"/>
  <c r="JA1509" i="1"/>
  <c r="JE1509" i="1"/>
  <c r="JI1509" i="1"/>
  <c r="JM1509" i="1"/>
  <c r="JQ1509" i="1"/>
  <c r="JU1509" i="1"/>
  <c r="JY1509" i="1"/>
  <c r="KC1509" i="1"/>
  <c r="KG1509" i="1"/>
  <c r="KK1509" i="1"/>
  <c r="KO1509" i="1"/>
  <c r="KS1509" i="1"/>
  <c r="KW1509" i="1"/>
  <c r="LA1509" i="1"/>
  <c r="LE1509" i="1"/>
  <c r="LI1509" i="1"/>
  <c r="LM1509" i="1"/>
  <c r="LQ1509" i="1"/>
  <c r="LU1509" i="1"/>
  <c r="LY1509" i="1"/>
  <c r="MC1509" i="1"/>
  <c r="MG1509" i="1"/>
  <c r="MK1509" i="1"/>
  <c r="MO1509" i="1"/>
  <c r="MS1509" i="1"/>
  <c r="MW1509" i="1"/>
  <c r="NA1509" i="1"/>
  <c r="NE1509" i="1"/>
  <c r="NI1509" i="1"/>
  <c r="NM1509" i="1"/>
  <c r="NQ1509" i="1"/>
  <c r="NU1509" i="1"/>
  <c r="NY1509" i="1"/>
  <c r="OC1509" i="1"/>
  <c r="OG1509" i="1"/>
  <c r="OK1509" i="1"/>
  <c r="OO1509" i="1"/>
  <c r="HB1509" i="1"/>
  <c r="HF1509" i="1"/>
  <c r="HJ1509" i="1"/>
  <c r="HN1509" i="1"/>
  <c r="HR1509" i="1"/>
  <c r="HV1509" i="1"/>
  <c r="HZ1509" i="1"/>
  <c r="ID1509" i="1"/>
  <c r="IH1509" i="1"/>
  <c r="IL1509" i="1"/>
  <c r="IP1509" i="1"/>
  <c r="IT1509" i="1"/>
  <c r="IX1509" i="1"/>
  <c r="JB1509" i="1"/>
  <c r="JF1509" i="1"/>
  <c r="JJ1509" i="1"/>
  <c r="JN1509" i="1"/>
  <c r="JR1509" i="1"/>
  <c r="JV1509" i="1"/>
  <c r="JZ1509" i="1"/>
  <c r="KD1509" i="1"/>
  <c r="KH1509" i="1"/>
  <c r="KL1509" i="1"/>
  <c r="KP1509" i="1"/>
  <c r="KT1509" i="1"/>
  <c r="KX1509" i="1"/>
  <c r="LB1509" i="1"/>
  <c r="LF1509" i="1"/>
  <c r="LJ1509" i="1"/>
  <c r="LN1509" i="1"/>
  <c r="LR1509" i="1"/>
  <c r="LV1509" i="1"/>
  <c r="LZ1509" i="1"/>
  <c r="MD1509" i="1"/>
  <c r="MH1509" i="1"/>
  <c r="ML1509" i="1"/>
  <c r="MP1509" i="1"/>
  <c r="MT1509" i="1"/>
  <c r="MX1509" i="1"/>
  <c r="NB1509" i="1"/>
  <c r="NF1509" i="1"/>
  <c r="NJ1509" i="1"/>
  <c r="NN1509" i="1"/>
  <c r="NR1509" i="1"/>
  <c r="NV1509" i="1"/>
  <c r="NZ1509" i="1"/>
  <c r="OD1509" i="1"/>
  <c r="OH1509" i="1"/>
  <c r="OL1509" i="1"/>
  <c r="OP1509" i="1"/>
  <c r="HC1509" i="1"/>
  <c r="HG1509" i="1"/>
  <c r="HK1509" i="1"/>
  <c r="HO1509" i="1"/>
  <c r="HS1509" i="1"/>
  <c r="HW1509" i="1"/>
  <c r="IA1509" i="1"/>
  <c r="IE1509" i="1"/>
  <c r="II1509" i="1"/>
  <c r="IM1509" i="1"/>
  <c r="IQ1509" i="1"/>
  <c r="IU1509" i="1"/>
  <c r="IY1509" i="1"/>
  <c r="JC1509" i="1"/>
  <c r="JG1509" i="1"/>
  <c r="JK1509" i="1"/>
  <c r="JO1509" i="1"/>
  <c r="JS1509" i="1"/>
  <c r="JW1509" i="1"/>
  <c r="KA1509" i="1"/>
  <c r="KE1509" i="1"/>
  <c r="KI1509" i="1"/>
  <c r="KM1509" i="1"/>
  <c r="KQ1509" i="1"/>
  <c r="KU1509" i="1"/>
  <c r="KY1509" i="1"/>
  <c r="LC1509" i="1"/>
  <c r="LG1509" i="1"/>
  <c r="LK1509" i="1"/>
  <c r="LO1509" i="1"/>
  <c r="LS1509" i="1"/>
  <c r="LW1509" i="1"/>
  <c r="MA1509" i="1"/>
  <c r="ME1509" i="1"/>
  <c r="MI1509" i="1"/>
  <c r="MM1509" i="1"/>
  <c r="MQ1509" i="1"/>
  <c r="MU1509" i="1"/>
  <c r="MY1509" i="1"/>
  <c r="NC1509" i="1"/>
  <c r="NG1509" i="1"/>
  <c r="NK1509" i="1"/>
  <c r="NO1509" i="1"/>
  <c r="NS1509" i="1"/>
  <c r="NW1509" i="1"/>
  <c r="OA1509" i="1"/>
  <c r="OE1509" i="1"/>
  <c r="OI1509" i="1"/>
  <c r="OM1509" i="1"/>
  <c r="GZ1509" i="1"/>
  <c r="HD1509" i="1"/>
  <c r="HH1509" i="1"/>
  <c r="HL1509" i="1"/>
  <c r="HP1509" i="1"/>
  <c r="HT1509" i="1"/>
  <c r="HX1509" i="1"/>
  <c r="IB1509" i="1"/>
  <c r="IF1509" i="1"/>
  <c r="IJ1509" i="1"/>
  <c r="IN1509" i="1"/>
  <c r="IR1509" i="1"/>
  <c r="IV1509" i="1"/>
  <c r="IZ1509" i="1"/>
  <c r="JD1509" i="1"/>
  <c r="JH1509" i="1"/>
  <c r="JL1509" i="1"/>
  <c r="JP1509" i="1"/>
  <c r="JT1509" i="1"/>
  <c r="JX1509" i="1"/>
  <c r="KB1509" i="1"/>
  <c r="KF1509" i="1"/>
  <c r="KJ1509" i="1"/>
  <c r="KN1509" i="1"/>
  <c r="KR1509" i="1"/>
  <c r="KV1509" i="1"/>
  <c r="KZ1509" i="1"/>
  <c r="LD1509" i="1"/>
  <c r="LH1509" i="1"/>
  <c r="LL1509" i="1"/>
  <c r="LP1509" i="1"/>
  <c r="LT1509" i="1"/>
  <c r="LX1509" i="1"/>
  <c r="MB1509" i="1"/>
  <c r="MF1509" i="1"/>
  <c r="MJ1509" i="1"/>
  <c r="MN1509" i="1"/>
  <c r="MR1509" i="1"/>
  <c r="MV1509" i="1"/>
  <c r="MZ1509" i="1"/>
  <c r="ND1509" i="1"/>
  <c r="NH1509" i="1"/>
  <c r="NL1509" i="1"/>
  <c r="NP1509" i="1"/>
  <c r="NT1509" i="1"/>
  <c r="NX1509" i="1"/>
  <c r="OB1509" i="1"/>
  <c r="OF1509" i="1"/>
  <c r="OJ1509" i="1"/>
  <c r="ON1509" i="1"/>
  <c r="HA1525" i="1"/>
  <c r="HE1525" i="1"/>
  <c r="HI1525" i="1"/>
  <c r="HM1525" i="1"/>
  <c r="HQ1525" i="1"/>
  <c r="HU1525" i="1"/>
  <c r="HY1525" i="1"/>
  <c r="IC1525" i="1"/>
  <c r="IG1525" i="1"/>
  <c r="IK1525" i="1"/>
  <c r="IO1525" i="1"/>
  <c r="IS1525" i="1"/>
  <c r="IW1525" i="1"/>
  <c r="JA1525" i="1"/>
  <c r="JE1525" i="1"/>
  <c r="JI1525" i="1"/>
  <c r="JM1525" i="1"/>
  <c r="JQ1525" i="1"/>
  <c r="JU1525" i="1"/>
  <c r="JY1525" i="1"/>
  <c r="KC1525" i="1"/>
  <c r="KG1525" i="1"/>
  <c r="KK1525" i="1"/>
  <c r="KO1525" i="1"/>
  <c r="KS1525" i="1"/>
  <c r="KW1525" i="1"/>
  <c r="LA1525" i="1"/>
  <c r="LE1525" i="1"/>
  <c r="LI1525" i="1"/>
  <c r="LM1525" i="1"/>
  <c r="LQ1525" i="1"/>
  <c r="LU1525" i="1"/>
  <c r="LY1525" i="1"/>
  <c r="MC1525" i="1"/>
  <c r="MG1525" i="1"/>
  <c r="MK1525" i="1"/>
  <c r="MO1525" i="1"/>
  <c r="MS1525" i="1"/>
  <c r="MW1525" i="1"/>
  <c r="NA1525" i="1"/>
  <c r="NE1525" i="1"/>
  <c r="NI1525" i="1"/>
  <c r="NM1525" i="1"/>
  <c r="NQ1525" i="1"/>
  <c r="NU1525" i="1"/>
  <c r="NY1525" i="1"/>
  <c r="OC1525" i="1"/>
  <c r="OG1525" i="1"/>
  <c r="OK1525" i="1"/>
  <c r="OO1525" i="1"/>
  <c r="HC1525" i="1"/>
  <c r="HG1525" i="1"/>
  <c r="HK1525" i="1"/>
  <c r="HO1525" i="1"/>
  <c r="HS1525" i="1"/>
  <c r="HW1525" i="1"/>
  <c r="IA1525" i="1"/>
  <c r="IE1525" i="1"/>
  <c r="II1525" i="1"/>
  <c r="IM1525" i="1"/>
  <c r="IQ1525" i="1"/>
  <c r="IU1525" i="1"/>
  <c r="IY1525" i="1"/>
  <c r="JC1525" i="1"/>
  <c r="JG1525" i="1"/>
  <c r="JK1525" i="1"/>
  <c r="JO1525" i="1"/>
  <c r="JS1525" i="1"/>
  <c r="JW1525" i="1"/>
  <c r="KA1525" i="1"/>
  <c r="KE1525" i="1"/>
  <c r="KI1525" i="1"/>
  <c r="KM1525" i="1"/>
  <c r="KQ1525" i="1"/>
  <c r="KU1525" i="1"/>
  <c r="KY1525" i="1"/>
  <c r="LC1525" i="1"/>
  <c r="LG1525" i="1"/>
  <c r="LK1525" i="1"/>
  <c r="LO1525" i="1"/>
  <c r="LS1525" i="1"/>
  <c r="LW1525" i="1"/>
  <c r="MA1525" i="1"/>
  <c r="ME1525" i="1"/>
  <c r="MI1525" i="1"/>
  <c r="MM1525" i="1"/>
  <c r="MQ1525" i="1"/>
  <c r="MU1525" i="1"/>
  <c r="MY1525" i="1"/>
  <c r="NC1525" i="1"/>
  <c r="NG1525" i="1"/>
  <c r="NK1525" i="1"/>
  <c r="NO1525" i="1"/>
  <c r="NS1525" i="1"/>
  <c r="NW1525" i="1"/>
  <c r="OA1525" i="1"/>
  <c r="OE1525" i="1"/>
  <c r="OI1525" i="1"/>
  <c r="OM1525" i="1"/>
  <c r="HF1525" i="1"/>
  <c r="HN1525" i="1"/>
  <c r="HV1525" i="1"/>
  <c r="ID1525" i="1"/>
  <c r="IL1525" i="1"/>
  <c r="IT1525" i="1"/>
  <c r="JB1525" i="1"/>
  <c r="JJ1525" i="1"/>
  <c r="JR1525" i="1"/>
  <c r="JZ1525" i="1"/>
  <c r="KH1525" i="1"/>
  <c r="KP1525" i="1"/>
  <c r="KX1525" i="1"/>
  <c r="LF1525" i="1"/>
  <c r="LN1525" i="1"/>
  <c r="LV1525" i="1"/>
  <c r="MD1525" i="1"/>
  <c r="ML1525" i="1"/>
  <c r="MT1525" i="1"/>
  <c r="NB1525" i="1"/>
  <c r="NJ1525" i="1"/>
  <c r="NR1525" i="1"/>
  <c r="NZ1525" i="1"/>
  <c r="OH1525" i="1"/>
  <c r="OP1525" i="1"/>
  <c r="GZ1525" i="1"/>
  <c r="HH1525" i="1"/>
  <c r="HP1525" i="1"/>
  <c r="HX1525" i="1"/>
  <c r="IF1525" i="1"/>
  <c r="IN1525" i="1"/>
  <c r="IV1525" i="1"/>
  <c r="JD1525" i="1"/>
  <c r="JL1525" i="1"/>
  <c r="JT1525" i="1"/>
  <c r="KB1525" i="1"/>
  <c r="KJ1525" i="1"/>
  <c r="KR1525" i="1"/>
  <c r="KZ1525" i="1"/>
  <c r="LH1525" i="1"/>
  <c r="LP1525" i="1"/>
  <c r="LX1525" i="1"/>
  <c r="MF1525" i="1"/>
  <c r="MN1525" i="1"/>
  <c r="MV1525" i="1"/>
  <c r="ND1525" i="1"/>
  <c r="NL1525" i="1"/>
  <c r="NT1525" i="1"/>
  <c r="OB1525" i="1"/>
  <c r="OJ1525" i="1"/>
  <c r="HB1525" i="1"/>
  <c r="HJ1525" i="1"/>
  <c r="HR1525" i="1"/>
  <c r="HZ1525" i="1"/>
  <c r="IH1525" i="1"/>
  <c r="IP1525" i="1"/>
  <c r="IX1525" i="1"/>
  <c r="JF1525" i="1"/>
  <c r="JN1525" i="1"/>
  <c r="JV1525" i="1"/>
  <c r="KD1525" i="1"/>
  <c r="KL1525" i="1"/>
  <c r="KT1525" i="1"/>
  <c r="LB1525" i="1"/>
  <c r="LJ1525" i="1"/>
  <c r="LR1525" i="1"/>
  <c r="LZ1525" i="1"/>
  <c r="MH1525" i="1"/>
  <c r="MP1525" i="1"/>
  <c r="MX1525" i="1"/>
  <c r="NF1525" i="1"/>
  <c r="NN1525" i="1"/>
  <c r="NV1525" i="1"/>
  <c r="OD1525" i="1"/>
  <c r="OL1525" i="1"/>
  <c r="HD1525" i="1"/>
  <c r="HL1525" i="1"/>
  <c r="HT1525" i="1"/>
  <c r="IB1525" i="1"/>
  <c r="IJ1525" i="1"/>
  <c r="IR1525" i="1"/>
  <c r="IZ1525" i="1"/>
  <c r="JH1525" i="1"/>
  <c r="JP1525" i="1"/>
  <c r="JX1525" i="1"/>
  <c r="KF1525" i="1"/>
  <c r="KN1525" i="1"/>
  <c r="KV1525" i="1"/>
  <c r="LD1525" i="1"/>
  <c r="LL1525" i="1"/>
  <c r="LT1525" i="1"/>
  <c r="MB1525" i="1"/>
  <c r="MJ1525" i="1"/>
  <c r="MR1525" i="1"/>
  <c r="MZ1525" i="1"/>
  <c r="NH1525" i="1"/>
  <c r="NP1525" i="1"/>
  <c r="NX1525" i="1"/>
  <c r="OF1525" i="1"/>
  <c r="ON1525" i="1"/>
  <c r="HA1541" i="1"/>
  <c r="HE1541" i="1"/>
  <c r="HI1541" i="1"/>
  <c r="HM1541" i="1"/>
  <c r="HQ1541" i="1"/>
  <c r="HU1541" i="1"/>
  <c r="HY1541" i="1"/>
  <c r="IC1541" i="1"/>
  <c r="IG1541" i="1"/>
  <c r="IK1541" i="1"/>
  <c r="IO1541" i="1"/>
  <c r="IS1541" i="1"/>
  <c r="IW1541" i="1"/>
  <c r="JA1541" i="1"/>
  <c r="JE1541" i="1"/>
  <c r="JI1541" i="1"/>
  <c r="JM1541" i="1"/>
  <c r="JQ1541" i="1"/>
  <c r="JU1541" i="1"/>
  <c r="JY1541" i="1"/>
  <c r="KC1541" i="1"/>
  <c r="KG1541" i="1"/>
  <c r="KK1541" i="1"/>
  <c r="KO1541" i="1"/>
  <c r="KS1541" i="1"/>
  <c r="KW1541" i="1"/>
  <c r="LA1541" i="1"/>
  <c r="LE1541" i="1"/>
  <c r="LI1541" i="1"/>
  <c r="LM1541" i="1"/>
  <c r="LQ1541" i="1"/>
  <c r="LU1541" i="1"/>
  <c r="LY1541" i="1"/>
  <c r="MC1541" i="1"/>
  <c r="MG1541" i="1"/>
  <c r="MK1541" i="1"/>
  <c r="MO1541" i="1"/>
  <c r="MS1541" i="1"/>
  <c r="MW1541" i="1"/>
  <c r="NA1541" i="1"/>
  <c r="NE1541" i="1"/>
  <c r="NI1541" i="1"/>
  <c r="NM1541" i="1"/>
  <c r="NQ1541" i="1"/>
  <c r="NU1541" i="1"/>
  <c r="NY1541" i="1"/>
  <c r="OC1541" i="1"/>
  <c r="OG1541" i="1"/>
  <c r="OK1541" i="1"/>
  <c r="OO1541" i="1"/>
  <c r="HC1541" i="1"/>
  <c r="HG1541" i="1"/>
  <c r="HK1541" i="1"/>
  <c r="HO1541" i="1"/>
  <c r="HS1541" i="1"/>
  <c r="HW1541" i="1"/>
  <c r="IA1541" i="1"/>
  <c r="IE1541" i="1"/>
  <c r="II1541" i="1"/>
  <c r="IM1541" i="1"/>
  <c r="IQ1541" i="1"/>
  <c r="IU1541" i="1"/>
  <c r="IY1541" i="1"/>
  <c r="JC1541" i="1"/>
  <c r="JG1541" i="1"/>
  <c r="JK1541" i="1"/>
  <c r="JO1541" i="1"/>
  <c r="JS1541" i="1"/>
  <c r="JW1541" i="1"/>
  <c r="KA1541" i="1"/>
  <c r="KE1541" i="1"/>
  <c r="KI1541" i="1"/>
  <c r="KM1541" i="1"/>
  <c r="KQ1541" i="1"/>
  <c r="KU1541" i="1"/>
  <c r="KY1541" i="1"/>
  <c r="LC1541" i="1"/>
  <c r="LG1541" i="1"/>
  <c r="LK1541" i="1"/>
  <c r="LO1541" i="1"/>
  <c r="LS1541" i="1"/>
  <c r="LW1541" i="1"/>
  <c r="MA1541" i="1"/>
  <c r="ME1541" i="1"/>
  <c r="MI1541" i="1"/>
  <c r="MM1541" i="1"/>
  <c r="MQ1541" i="1"/>
  <c r="MU1541" i="1"/>
  <c r="MY1541" i="1"/>
  <c r="NC1541" i="1"/>
  <c r="NG1541" i="1"/>
  <c r="NK1541" i="1"/>
  <c r="NO1541" i="1"/>
  <c r="NS1541" i="1"/>
  <c r="NW1541" i="1"/>
  <c r="OA1541" i="1"/>
  <c r="OE1541" i="1"/>
  <c r="OI1541" i="1"/>
  <c r="OM1541" i="1"/>
  <c r="HF1541" i="1"/>
  <c r="HN1541" i="1"/>
  <c r="HV1541" i="1"/>
  <c r="ID1541" i="1"/>
  <c r="IL1541" i="1"/>
  <c r="IT1541" i="1"/>
  <c r="JB1541" i="1"/>
  <c r="JJ1541" i="1"/>
  <c r="JR1541" i="1"/>
  <c r="JZ1541" i="1"/>
  <c r="KH1541" i="1"/>
  <c r="KP1541" i="1"/>
  <c r="KX1541" i="1"/>
  <c r="LF1541" i="1"/>
  <c r="LN1541" i="1"/>
  <c r="LV1541" i="1"/>
  <c r="MD1541" i="1"/>
  <c r="ML1541" i="1"/>
  <c r="MT1541" i="1"/>
  <c r="NB1541" i="1"/>
  <c r="NJ1541" i="1"/>
  <c r="NR1541" i="1"/>
  <c r="NZ1541" i="1"/>
  <c r="OH1541" i="1"/>
  <c r="OP1541" i="1"/>
  <c r="GZ1541" i="1"/>
  <c r="HH1541" i="1"/>
  <c r="HP1541" i="1"/>
  <c r="HX1541" i="1"/>
  <c r="IF1541" i="1"/>
  <c r="IN1541" i="1"/>
  <c r="IV1541" i="1"/>
  <c r="JD1541" i="1"/>
  <c r="JL1541" i="1"/>
  <c r="JT1541" i="1"/>
  <c r="KB1541" i="1"/>
  <c r="KJ1541" i="1"/>
  <c r="KR1541" i="1"/>
  <c r="KZ1541" i="1"/>
  <c r="LH1541" i="1"/>
  <c r="LP1541" i="1"/>
  <c r="LX1541" i="1"/>
  <c r="MF1541" i="1"/>
  <c r="MN1541" i="1"/>
  <c r="MV1541" i="1"/>
  <c r="ND1541" i="1"/>
  <c r="NL1541" i="1"/>
  <c r="NT1541" i="1"/>
  <c r="OB1541" i="1"/>
  <c r="OJ1541" i="1"/>
  <c r="HB1541" i="1"/>
  <c r="HJ1541" i="1"/>
  <c r="HR1541" i="1"/>
  <c r="HZ1541" i="1"/>
  <c r="IH1541" i="1"/>
  <c r="IP1541" i="1"/>
  <c r="IX1541" i="1"/>
  <c r="JF1541" i="1"/>
  <c r="JN1541" i="1"/>
  <c r="JV1541" i="1"/>
  <c r="KD1541" i="1"/>
  <c r="KL1541" i="1"/>
  <c r="KT1541" i="1"/>
  <c r="LB1541" i="1"/>
  <c r="LJ1541" i="1"/>
  <c r="LR1541" i="1"/>
  <c r="LZ1541" i="1"/>
  <c r="MH1541" i="1"/>
  <c r="MP1541" i="1"/>
  <c r="MX1541" i="1"/>
  <c r="NF1541" i="1"/>
  <c r="NN1541" i="1"/>
  <c r="NV1541" i="1"/>
  <c r="OD1541" i="1"/>
  <c r="OL1541" i="1"/>
  <c r="HD1541" i="1"/>
  <c r="HL1541" i="1"/>
  <c r="HT1541" i="1"/>
  <c r="IB1541" i="1"/>
  <c r="IJ1541" i="1"/>
  <c r="IR1541" i="1"/>
  <c r="IZ1541" i="1"/>
  <c r="JH1541" i="1"/>
  <c r="JP1541" i="1"/>
  <c r="JX1541" i="1"/>
  <c r="KF1541" i="1"/>
  <c r="KN1541" i="1"/>
  <c r="KV1541" i="1"/>
  <c r="LD1541" i="1"/>
  <c r="LL1541" i="1"/>
  <c r="LT1541" i="1"/>
  <c r="MB1541" i="1"/>
  <c r="MJ1541" i="1"/>
  <c r="MR1541" i="1"/>
  <c r="MZ1541" i="1"/>
  <c r="NH1541" i="1"/>
  <c r="NP1541" i="1"/>
  <c r="NX1541" i="1"/>
  <c r="OF1541" i="1"/>
  <c r="ON1541" i="1"/>
  <c r="GZ1557" i="1"/>
  <c r="HD1557" i="1"/>
  <c r="HH1557" i="1"/>
  <c r="HL1557" i="1"/>
  <c r="HP1557" i="1"/>
  <c r="HT1557" i="1"/>
  <c r="HX1557" i="1"/>
  <c r="IB1557" i="1"/>
  <c r="IF1557" i="1"/>
  <c r="IJ1557" i="1"/>
  <c r="IN1557" i="1"/>
  <c r="IR1557" i="1"/>
  <c r="IV1557" i="1"/>
  <c r="IZ1557" i="1"/>
  <c r="JD1557" i="1"/>
  <c r="JH1557" i="1"/>
  <c r="JL1557" i="1"/>
  <c r="JP1557" i="1"/>
  <c r="JT1557" i="1"/>
  <c r="JX1557" i="1"/>
  <c r="KB1557" i="1"/>
  <c r="KF1557" i="1"/>
  <c r="KJ1557" i="1"/>
  <c r="KN1557" i="1"/>
  <c r="KR1557" i="1"/>
  <c r="KV1557" i="1"/>
  <c r="KZ1557" i="1"/>
  <c r="LD1557" i="1"/>
  <c r="LH1557" i="1"/>
  <c r="LL1557" i="1"/>
  <c r="LP1557" i="1"/>
  <c r="LT1557" i="1"/>
  <c r="LX1557" i="1"/>
  <c r="MB1557" i="1"/>
  <c r="MF1557" i="1"/>
  <c r="MJ1557" i="1"/>
  <c r="MN1557" i="1"/>
  <c r="MR1557" i="1"/>
  <c r="MV1557" i="1"/>
  <c r="MZ1557" i="1"/>
  <c r="ND1557" i="1"/>
  <c r="NH1557" i="1"/>
  <c r="NL1557" i="1"/>
  <c r="NP1557" i="1"/>
  <c r="NT1557" i="1"/>
  <c r="NX1557" i="1"/>
  <c r="OB1557" i="1"/>
  <c r="OF1557" i="1"/>
  <c r="OJ1557" i="1"/>
  <c r="ON1557" i="1"/>
  <c r="HA1557" i="1"/>
  <c r="HE1557" i="1"/>
  <c r="HI1557" i="1"/>
  <c r="HM1557" i="1"/>
  <c r="HQ1557" i="1"/>
  <c r="HU1557" i="1"/>
  <c r="HY1557" i="1"/>
  <c r="IC1557" i="1"/>
  <c r="IG1557" i="1"/>
  <c r="IK1557" i="1"/>
  <c r="IO1557" i="1"/>
  <c r="IS1557" i="1"/>
  <c r="IW1557" i="1"/>
  <c r="JA1557" i="1"/>
  <c r="JE1557" i="1"/>
  <c r="JI1557" i="1"/>
  <c r="JM1557" i="1"/>
  <c r="JQ1557" i="1"/>
  <c r="JU1557" i="1"/>
  <c r="JY1557" i="1"/>
  <c r="KC1557" i="1"/>
  <c r="KG1557" i="1"/>
  <c r="KK1557" i="1"/>
  <c r="KO1557" i="1"/>
  <c r="KS1557" i="1"/>
  <c r="KW1557" i="1"/>
  <c r="LA1557" i="1"/>
  <c r="LE1557" i="1"/>
  <c r="LI1557" i="1"/>
  <c r="LM1557" i="1"/>
  <c r="LQ1557" i="1"/>
  <c r="LU1557" i="1"/>
  <c r="LY1557" i="1"/>
  <c r="MC1557" i="1"/>
  <c r="MG1557" i="1"/>
  <c r="MK1557" i="1"/>
  <c r="MO1557" i="1"/>
  <c r="MS1557" i="1"/>
  <c r="MW1557" i="1"/>
  <c r="NA1557" i="1"/>
  <c r="NE1557" i="1"/>
  <c r="NI1557" i="1"/>
  <c r="NM1557" i="1"/>
  <c r="NQ1557" i="1"/>
  <c r="NU1557" i="1"/>
  <c r="NY1557" i="1"/>
  <c r="OC1557" i="1"/>
  <c r="OG1557" i="1"/>
  <c r="OK1557" i="1"/>
  <c r="OO1557" i="1"/>
  <c r="HB1557" i="1"/>
  <c r="HF1557" i="1"/>
  <c r="HJ1557" i="1"/>
  <c r="HN1557" i="1"/>
  <c r="HR1557" i="1"/>
  <c r="HV1557" i="1"/>
  <c r="HZ1557" i="1"/>
  <c r="ID1557" i="1"/>
  <c r="IH1557" i="1"/>
  <c r="IL1557" i="1"/>
  <c r="IP1557" i="1"/>
  <c r="IT1557" i="1"/>
  <c r="IX1557" i="1"/>
  <c r="JB1557" i="1"/>
  <c r="JF1557" i="1"/>
  <c r="JJ1557" i="1"/>
  <c r="JN1557" i="1"/>
  <c r="JR1557" i="1"/>
  <c r="JV1557" i="1"/>
  <c r="JZ1557" i="1"/>
  <c r="KD1557" i="1"/>
  <c r="KH1557" i="1"/>
  <c r="KL1557" i="1"/>
  <c r="KP1557" i="1"/>
  <c r="KT1557" i="1"/>
  <c r="KX1557" i="1"/>
  <c r="LB1557" i="1"/>
  <c r="LF1557" i="1"/>
  <c r="LJ1557" i="1"/>
  <c r="LN1557" i="1"/>
  <c r="LR1557" i="1"/>
  <c r="LV1557" i="1"/>
  <c r="LZ1557" i="1"/>
  <c r="MD1557" i="1"/>
  <c r="MH1557" i="1"/>
  <c r="ML1557" i="1"/>
  <c r="MP1557" i="1"/>
  <c r="MT1557" i="1"/>
  <c r="MX1557" i="1"/>
  <c r="NB1557" i="1"/>
  <c r="NF1557" i="1"/>
  <c r="NJ1557" i="1"/>
  <c r="NN1557" i="1"/>
  <c r="NR1557" i="1"/>
  <c r="NV1557" i="1"/>
  <c r="NZ1557" i="1"/>
  <c r="OD1557" i="1"/>
  <c r="OH1557" i="1"/>
  <c r="OL1557" i="1"/>
  <c r="OP1557" i="1"/>
  <c r="HC1557" i="1"/>
  <c r="HG1557" i="1"/>
  <c r="HK1557" i="1"/>
  <c r="HO1557" i="1"/>
  <c r="HS1557" i="1"/>
  <c r="HW1557" i="1"/>
  <c r="IA1557" i="1"/>
  <c r="IE1557" i="1"/>
  <c r="II1557" i="1"/>
  <c r="IM1557" i="1"/>
  <c r="IQ1557" i="1"/>
  <c r="IU1557" i="1"/>
  <c r="IY1557" i="1"/>
  <c r="JC1557" i="1"/>
  <c r="JG1557" i="1"/>
  <c r="JK1557" i="1"/>
  <c r="JO1557" i="1"/>
  <c r="JS1557" i="1"/>
  <c r="JW1557" i="1"/>
  <c r="KA1557" i="1"/>
  <c r="KE1557" i="1"/>
  <c r="KI1557" i="1"/>
  <c r="KM1557" i="1"/>
  <c r="KQ1557" i="1"/>
  <c r="KU1557" i="1"/>
  <c r="KY1557" i="1"/>
  <c r="LC1557" i="1"/>
  <c r="LG1557" i="1"/>
  <c r="LK1557" i="1"/>
  <c r="LO1557" i="1"/>
  <c r="LS1557" i="1"/>
  <c r="LW1557" i="1"/>
  <c r="MA1557" i="1"/>
  <c r="ME1557" i="1"/>
  <c r="MI1557" i="1"/>
  <c r="MM1557" i="1"/>
  <c r="MQ1557" i="1"/>
  <c r="MU1557" i="1"/>
  <c r="MY1557" i="1"/>
  <c r="NC1557" i="1"/>
  <c r="NG1557" i="1"/>
  <c r="NK1557" i="1"/>
  <c r="NO1557" i="1"/>
  <c r="NS1557" i="1"/>
  <c r="NW1557" i="1"/>
  <c r="OA1557" i="1"/>
  <c r="OE1557" i="1"/>
  <c r="OI1557" i="1"/>
  <c r="OM1557" i="1"/>
  <c r="GZ1374" i="1"/>
  <c r="HD1374" i="1"/>
  <c r="HH1374" i="1"/>
  <c r="HL1374" i="1"/>
  <c r="HP1374" i="1"/>
  <c r="HT1374" i="1"/>
  <c r="HX1374" i="1"/>
  <c r="IB1374" i="1"/>
  <c r="IF1374" i="1"/>
  <c r="IJ1374" i="1"/>
  <c r="IN1374" i="1"/>
  <c r="IR1374" i="1"/>
  <c r="IV1374" i="1"/>
  <c r="IZ1374" i="1"/>
  <c r="JD1374" i="1"/>
  <c r="JH1374" i="1"/>
  <c r="JL1374" i="1"/>
  <c r="JP1374" i="1"/>
  <c r="JT1374" i="1"/>
  <c r="JX1374" i="1"/>
  <c r="KB1374" i="1"/>
  <c r="KF1374" i="1"/>
  <c r="KJ1374" i="1"/>
  <c r="KN1374" i="1"/>
  <c r="KR1374" i="1"/>
  <c r="KV1374" i="1"/>
  <c r="KZ1374" i="1"/>
  <c r="LD1374" i="1"/>
  <c r="LH1374" i="1"/>
  <c r="LL1374" i="1"/>
  <c r="LP1374" i="1"/>
  <c r="LT1374" i="1"/>
  <c r="LX1374" i="1"/>
  <c r="MB1374" i="1"/>
  <c r="MF1374" i="1"/>
  <c r="MJ1374" i="1"/>
  <c r="MN1374" i="1"/>
  <c r="MR1374" i="1"/>
  <c r="MV1374" i="1"/>
  <c r="MZ1374" i="1"/>
  <c r="ND1374" i="1"/>
  <c r="NH1374" i="1"/>
  <c r="NL1374" i="1"/>
  <c r="NP1374" i="1"/>
  <c r="NT1374" i="1"/>
  <c r="NX1374" i="1"/>
  <c r="OB1374" i="1"/>
  <c r="OF1374" i="1"/>
  <c r="OJ1374" i="1"/>
  <c r="ON1374" i="1"/>
  <c r="HA1374" i="1"/>
  <c r="HF1374" i="1"/>
  <c r="HK1374" i="1"/>
  <c r="HQ1374" i="1"/>
  <c r="HV1374" i="1"/>
  <c r="IA1374" i="1"/>
  <c r="IG1374" i="1"/>
  <c r="IL1374" i="1"/>
  <c r="IQ1374" i="1"/>
  <c r="IW1374" i="1"/>
  <c r="JB1374" i="1"/>
  <c r="JG1374" i="1"/>
  <c r="JM1374" i="1"/>
  <c r="JR1374" i="1"/>
  <c r="JW1374" i="1"/>
  <c r="KC1374" i="1"/>
  <c r="KH1374" i="1"/>
  <c r="KM1374" i="1"/>
  <c r="KS1374" i="1"/>
  <c r="KX1374" i="1"/>
  <c r="LC1374" i="1"/>
  <c r="LI1374" i="1"/>
  <c r="LN1374" i="1"/>
  <c r="LS1374" i="1"/>
  <c r="LY1374" i="1"/>
  <c r="MD1374" i="1"/>
  <c r="MI1374" i="1"/>
  <c r="MO1374" i="1"/>
  <c r="MT1374" i="1"/>
  <c r="MY1374" i="1"/>
  <c r="NE1374" i="1"/>
  <c r="NJ1374" i="1"/>
  <c r="NO1374" i="1"/>
  <c r="NU1374" i="1"/>
  <c r="NZ1374" i="1"/>
  <c r="OE1374" i="1"/>
  <c r="OK1374" i="1"/>
  <c r="OP1374" i="1"/>
  <c r="HC1374" i="1"/>
  <c r="HJ1374" i="1"/>
  <c r="HR1374" i="1"/>
  <c r="HY1374" i="1"/>
  <c r="IE1374" i="1"/>
  <c r="IM1374" i="1"/>
  <c r="IT1374" i="1"/>
  <c r="JA1374" i="1"/>
  <c r="JI1374" i="1"/>
  <c r="JO1374" i="1"/>
  <c r="JV1374" i="1"/>
  <c r="KD1374" i="1"/>
  <c r="KK1374" i="1"/>
  <c r="KQ1374" i="1"/>
  <c r="KY1374" i="1"/>
  <c r="LF1374" i="1"/>
  <c r="LM1374" i="1"/>
  <c r="LU1374" i="1"/>
  <c r="MA1374" i="1"/>
  <c r="MH1374" i="1"/>
  <c r="MP1374" i="1"/>
  <c r="MW1374" i="1"/>
  <c r="NC1374" i="1"/>
  <c r="NK1374" i="1"/>
  <c r="NR1374" i="1"/>
  <c r="NY1374" i="1"/>
  <c r="OG1374" i="1"/>
  <c r="OM1374" i="1"/>
  <c r="HE1374" i="1"/>
  <c r="HM1374" i="1"/>
  <c r="HS1374" i="1"/>
  <c r="HZ1374" i="1"/>
  <c r="IH1374" i="1"/>
  <c r="IO1374" i="1"/>
  <c r="IU1374" i="1"/>
  <c r="JC1374" i="1"/>
  <c r="JJ1374" i="1"/>
  <c r="JQ1374" i="1"/>
  <c r="JY1374" i="1"/>
  <c r="KE1374" i="1"/>
  <c r="KL1374" i="1"/>
  <c r="KT1374" i="1"/>
  <c r="LA1374" i="1"/>
  <c r="LG1374" i="1"/>
  <c r="LO1374" i="1"/>
  <c r="LV1374" i="1"/>
  <c r="MC1374" i="1"/>
  <c r="MK1374" i="1"/>
  <c r="MQ1374" i="1"/>
  <c r="MX1374" i="1"/>
  <c r="NF1374" i="1"/>
  <c r="NM1374" i="1"/>
  <c r="NS1374" i="1"/>
  <c r="OA1374" i="1"/>
  <c r="OH1374" i="1"/>
  <c r="OO1374" i="1"/>
  <c r="HI1374" i="1"/>
  <c r="HW1374" i="1"/>
  <c r="IK1374" i="1"/>
  <c r="IY1374" i="1"/>
  <c r="JN1374" i="1"/>
  <c r="KA1374" i="1"/>
  <c r="KP1374" i="1"/>
  <c r="LE1374" i="1"/>
  <c r="LR1374" i="1"/>
  <c r="MG1374" i="1"/>
  <c r="MU1374" i="1"/>
  <c r="NI1374" i="1"/>
  <c r="NW1374" i="1"/>
  <c r="OL1374" i="1"/>
  <c r="HN1374" i="1"/>
  <c r="IC1374" i="1"/>
  <c r="IP1374" i="1"/>
  <c r="JE1374" i="1"/>
  <c r="JS1374" i="1"/>
  <c r="KG1374" i="1"/>
  <c r="KU1374" i="1"/>
  <c r="LJ1374" i="1"/>
  <c r="LW1374" i="1"/>
  <c r="ML1374" i="1"/>
  <c r="NA1374" i="1"/>
  <c r="NN1374" i="1"/>
  <c r="OC1374" i="1"/>
  <c r="HB1374" i="1"/>
  <c r="HO1374" i="1"/>
  <c r="ID1374" i="1"/>
  <c r="IS1374" i="1"/>
  <c r="JF1374" i="1"/>
  <c r="JU1374" i="1"/>
  <c r="KI1374" i="1"/>
  <c r="KW1374" i="1"/>
  <c r="LK1374" i="1"/>
  <c r="LZ1374" i="1"/>
  <c r="MM1374" i="1"/>
  <c r="NB1374" i="1"/>
  <c r="NQ1374" i="1"/>
  <c r="OD1374" i="1"/>
  <c r="II1374" i="1"/>
  <c r="KO1374" i="1"/>
  <c r="MS1374" i="1"/>
  <c r="IX1374" i="1"/>
  <c r="LB1374" i="1"/>
  <c r="NG1374" i="1"/>
  <c r="HG1374" i="1"/>
  <c r="JK1374" i="1"/>
  <c r="LQ1374" i="1"/>
  <c r="NV1374" i="1"/>
  <c r="OI1374" i="1"/>
  <c r="HU1374" i="1"/>
  <c r="JZ1374" i="1"/>
  <c r="ME1374" i="1"/>
  <c r="HA1390" i="1"/>
  <c r="HE1390" i="1"/>
  <c r="HI1390" i="1"/>
  <c r="HM1390" i="1"/>
  <c r="HQ1390" i="1"/>
  <c r="HU1390" i="1"/>
  <c r="HY1390" i="1"/>
  <c r="IC1390" i="1"/>
  <c r="IG1390" i="1"/>
  <c r="IK1390" i="1"/>
  <c r="IO1390" i="1"/>
  <c r="IS1390" i="1"/>
  <c r="IW1390" i="1"/>
  <c r="JA1390" i="1"/>
  <c r="JE1390" i="1"/>
  <c r="JI1390" i="1"/>
  <c r="JM1390" i="1"/>
  <c r="JQ1390" i="1"/>
  <c r="JU1390" i="1"/>
  <c r="JY1390" i="1"/>
  <c r="KC1390" i="1"/>
  <c r="KG1390" i="1"/>
  <c r="KK1390" i="1"/>
  <c r="KO1390" i="1"/>
  <c r="KS1390" i="1"/>
  <c r="KW1390" i="1"/>
  <c r="LA1390" i="1"/>
  <c r="LE1390" i="1"/>
  <c r="LI1390" i="1"/>
  <c r="LM1390" i="1"/>
  <c r="LQ1390" i="1"/>
  <c r="LU1390" i="1"/>
  <c r="LY1390" i="1"/>
  <c r="MC1390" i="1"/>
  <c r="MG1390" i="1"/>
  <c r="MK1390" i="1"/>
  <c r="HD1390" i="1"/>
  <c r="HJ1390" i="1"/>
  <c r="HO1390" i="1"/>
  <c r="HT1390" i="1"/>
  <c r="HZ1390" i="1"/>
  <c r="IE1390" i="1"/>
  <c r="IJ1390" i="1"/>
  <c r="IP1390" i="1"/>
  <c r="IU1390" i="1"/>
  <c r="IZ1390" i="1"/>
  <c r="JF1390" i="1"/>
  <c r="JK1390" i="1"/>
  <c r="JP1390" i="1"/>
  <c r="JV1390" i="1"/>
  <c r="KA1390" i="1"/>
  <c r="KF1390" i="1"/>
  <c r="KL1390" i="1"/>
  <c r="KQ1390" i="1"/>
  <c r="KV1390" i="1"/>
  <c r="LB1390" i="1"/>
  <c r="LG1390" i="1"/>
  <c r="LL1390" i="1"/>
  <c r="LR1390" i="1"/>
  <c r="LW1390" i="1"/>
  <c r="MB1390" i="1"/>
  <c r="MH1390" i="1"/>
  <c r="MM1390" i="1"/>
  <c r="MQ1390" i="1"/>
  <c r="MU1390" i="1"/>
  <c r="MY1390" i="1"/>
  <c r="NC1390" i="1"/>
  <c r="NG1390" i="1"/>
  <c r="NK1390" i="1"/>
  <c r="NO1390" i="1"/>
  <c r="NS1390" i="1"/>
  <c r="NW1390" i="1"/>
  <c r="OA1390" i="1"/>
  <c r="OE1390" i="1"/>
  <c r="OI1390" i="1"/>
  <c r="OM1390" i="1"/>
  <c r="GZ1390" i="1"/>
  <c r="HF1390" i="1"/>
  <c r="HK1390" i="1"/>
  <c r="HP1390" i="1"/>
  <c r="HV1390" i="1"/>
  <c r="IA1390" i="1"/>
  <c r="IF1390" i="1"/>
  <c r="IL1390" i="1"/>
  <c r="IQ1390" i="1"/>
  <c r="IV1390" i="1"/>
  <c r="JB1390" i="1"/>
  <c r="JG1390" i="1"/>
  <c r="JL1390" i="1"/>
  <c r="JR1390" i="1"/>
  <c r="JW1390" i="1"/>
  <c r="KB1390" i="1"/>
  <c r="KH1390" i="1"/>
  <c r="KM1390" i="1"/>
  <c r="KR1390" i="1"/>
  <c r="KX1390" i="1"/>
  <c r="LC1390" i="1"/>
  <c r="LH1390" i="1"/>
  <c r="LN1390" i="1"/>
  <c r="LS1390" i="1"/>
  <c r="LX1390" i="1"/>
  <c r="MD1390" i="1"/>
  <c r="MI1390" i="1"/>
  <c r="MN1390" i="1"/>
  <c r="MR1390" i="1"/>
  <c r="MV1390" i="1"/>
  <c r="MZ1390" i="1"/>
  <c r="ND1390" i="1"/>
  <c r="NH1390" i="1"/>
  <c r="NL1390" i="1"/>
  <c r="NP1390" i="1"/>
  <c r="NT1390" i="1"/>
  <c r="NX1390" i="1"/>
  <c r="OB1390" i="1"/>
  <c r="OF1390" i="1"/>
  <c r="OJ1390" i="1"/>
  <c r="ON1390" i="1"/>
  <c r="HB1390" i="1"/>
  <c r="HG1390" i="1"/>
  <c r="HL1390" i="1"/>
  <c r="HR1390" i="1"/>
  <c r="HW1390" i="1"/>
  <c r="IB1390" i="1"/>
  <c r="IH1390" i="1"/>
  <c r="IM1390" i="1"/>
  <c r="IR1390" i="1"/>
  <c r="IX1390" i="1"/>
  <c r="JC1390" i="1"/>
  <c r="JH1390" i="1"/>
  <c r="JN1390" i="1"/>
  <c r="JS1390" i="1"/>
  <c r="JX1390" i="1"/>
  <c r="KD1390" i="1"/>
  <c r="KI1390" i="1"/>
  <c r="KN1390" i="1"/>
  <c r="KT1390" i="1"/>
  <c r="KY1390" i="1"/>
  <c r="LD1390" i="1"/>
  <c r="LJ1390" i="1"/>
  <c r="LO1390" i="1"/>
  <c r="LT1390" i="1"/>
  <c r="LZ1390" i="1"/>
  <c r="ME1390" i="1"/>
  <c r="MJ1390" i="1"/>
  <c r="MO1390" i="1"/>
  <c r="MS1390" i="1"/>
  <c r="MW1390" i="1"/>
  <c r="NA1390" i="1"/>
  <c r="NE1390" i="1"/>
  <c r="NI1390" i="1"/>
  <c r="NM1390" i="1"/>
  <c r="NQ1390" i="1"/>
  <c r="NU1390" i="1"/>
  <c r="NY1390" i="1"/>
  <c r="OC1390" i="1"/>
  <c r="OG1390" i="1"/>
  <c r="OK1390" i="1"/>
  <c r="OO1390" i="1"/>
  <c r="HH1390" i="1"/>
  <c r="ID1390" i="1"/>
  <c r="IY1390" i="1"/>
  <c r="JT1390" i="1"/>
  <c r="KP1390" i="1"/>
  <c r="LK1390" i="1"/>
  <c r="MF1390" i="1"/>
  <c r="MX1390" i="1"/>
  <c r="NN1390" i="1"/>
  <c r="OD1390" i="1"/>
  <c r="HN1390" i="1"/>
  <c r="II1390" i="1"/>
  <c r="JD1390" i="1"/>
  <c r="JZ1390" i="1"/>
  <c r="KU1390" i="1"/>
  <c r="LP1390" i="1"/>
  <c r="ML1390" i="1"/>
  <c r="NB1390" i="1"/>
  <c r="NR1390" i="1"/>
  <c r="OH1390" i="1"/>
  <c r="HS1390" i="1"/>
  <c r="IN1390" i="1"/>
  <c r="JJ1390" i="1"/>
  <c r="KE1390" i="1"/>
  <c r="KZ1390" i="1"/>
  <c r="LV1390" i="1"/>
  <c r="MP1390" i="1"/>
  <c r="NF1390" i="1"/>
  <c r="NV1390" i="1"/>
  <c r="OL1390" i="1"/>
  <c r="HC1390" i="1"/>
  <c r="HX1390" i="1"/>
  <c r="IT1390" i="1"/>
  <c r="JO1390" i="1"/>
  <c r="KJ1390" i="1"/>
  <c r="LF1390" i="1"/>
  <c r="MA1390" i="1"/>
  <c r="MT1390" i="1"/>
  <c r="NJ1390" i="1"/>
  <c r="NZ1390" i="1"/>
  <c r="OP1390" i="1"/>
  <c r="HA1406" i="1"/>
  <c r="HE1406" i="1"/>
  <c r="HI1406" i="1"/>
  <c r="HM1406" i="1"/>
  <c r="HQ1406" i="1"/>
  <c r="HU1406" i="1"/>
  <c r="HY1406" i="1"/>
  <c r="IC1406" i="1"/>
  <c r="IG1406" i="1"/>
  <c r="IK1406" i="1"/>
  <c r="HB1406" i="1"/>
  <c r="HG1406" i="1"/>
  <c r="HL1406" i="1"/>
  <c r="HR1406" i="1"/>
  <c r="HW1406" i="1"/>
  <c r="IB1406" i="1"/>
  <c r="IH1406" i="1"/>
  <c r="IM1406" i="1"/>
  <c r="IQ1406" i="1"/>
  <c r="IU1406" i="1"/>
  <c r="IY1406" i="1"/>
  <c r="JC1406" i="1"/>
  <c r="JG1406" i="1"/>
  <c r="JK1406" i="1"/>
  <c r="JO1406" i="1"/>
  <c r="JS1406" i="1"/>
  <c r="JW1406" i="1"/>
  <c r="KA1406" i="1"/>
  <c r="KE1406" i="1"/>
  <c r="KI1406" i="1"/>
  <c r="KM1406" i="1"/>
  <c r="KQ1406" i="1"/>
  <c r="KU1406" i="1"/>
  <c r="KY1406" i="1"/>
  <c r="LC1406" i="1"/>
  <c r="LG1406" i="1"/>
  <c r="LK1406" i="1"/>
  <c r="LO1406" i="1"/>
  <c r="LS1406" i="1"/>
  <c r="LW1406" i="1"/>
  <c r="MA1406" i="1"/>
  <c r="ME1406" i="1"/>
  <c r="MI1406" i="1"/>
  <c r="MM1406" i="1"/>
  <c r="MQ1406" i="1"/>
  <c r="MU1406" i="1"/>
  <c r="MY1406" i="1"/>
  <c r="NC1406" i="1"/>
  <c r="NG1406" i="1"/>
  <c r="NK1406" i="1"/>
  <c r="NO1406" i="1"/>
  <c r="NS1406" i="1"/>
  <c r="NW1406" i="1"/>
  <c r="OA1406" i="1"/>
  <c r="OE1406" i="1"/>
  <c r="OI1406" i="1"/>
  <c r="OM1406" i="1"/>
  <c r="HC1406" i="1"/>
  <c r="HH1406" i="1"/>
  <c r="HN1406" i="1"/>
  <c r="HS1406" i="1"/>
  <c r="HX1406" i="1"/>
  <c r="ID1406" i="1"/>
  <c r="II1406" i="1"/>
  <c r="IN1406" i="1"/>
  <c r="IR1406" i="1"/>
  <c r="IV1406" i="1"/>
  <c r="IZ1406" i="1"/>
  <c r="JD1406" i="1"/>
  <c r="JH1406" i="1"/>
  <c r="JL1406" i="1"/>
  <c r="JP1406" i="1"/>
  <c r="JT1406" i="1"/>
  <c r="JX1406" i="1"/>
  <c r="KB1406" i="1"/>
  <c r="KF1406" i="1"/>
  <c r="KJ1406" i="1"/>
  <c r="KN1406" i="1"/>
  <c r="KR1406" i="1"/>
  <c r="KV1406" i="1"/>
  <c r="KZ1406" i="1"/>
  <c r="LD1406" i="1"/>
  <c r="LH1406" i="1"/>
  <c r="HD1406" i="1"/>
  <c r="HJ1406" i="1"/>
  <c r="HO1406" i="1"/>
  <c r="HT1406" i="1"/>
  <c r="HZ1406" i="1"/>
  <c r="IE1406" i="1"/>
  <c r="IJ1406" i="1"/>
  <c r="IO1406" i="1"/>
  <c r="IS1406" i="1"/>
  <c r="IW1406" i="1"/>
  <c r="JA1406" i="1"/>
  <c r="JE1406" i="1"/>
  <c r="JI1406" i="1"/>
  <c r="JM1406" i="1"/>
  <c r="JQ1406" i="1"/>
  <c r="JU1406" i="1"/>
  <c r="JY1406" i="1"/>
  <c r="KC1406" i="1"/>
  <c r="KG1406" i="1"/>
  <c r="KK1406" i="1"/>
  <c r="KO1406" i="1"/>
  <c r="KS1406" i="1"/>
  <c r="KW1406" i="1"/>
  <c r="LA1406" i="1"/>
  <c r="LE1406" i="1"/>
  <c r="LI1406" i="1"/>
  <c r="LM1406" i="1"/>
  <c r="LQ1406" i="1"/>
  <c r="LU1406" i="1"/>
  <c r="LY1406" i="1"/>
  <c r="MC1406" i="1"/>
  <c r="MG1406" i="1"/>
  <c r="MK1406" i="1"/>
  <c r="MO1406" i="1"/>
  <c r="MS1406" i="1"/>
  <c r="MW1406" i="1"/>
  <c r="NA1406" i="1"/>
  <c r="NE1406" i="1"/>
  <c r="NI1406" i="1"/>
  <c r="NM1406" i="1"/>
  <c r="NQ1406" i="1"/>
  <c r="NU1406" i="1"/>
  <c r="NY1406" i="1"/>
  <c r="OC1406" i="1"/>
  <c r="OG1406" i="1"/>
  <c r="OK1406" i="1"/>
  <c r="OO1406" i="1"/>
  <c r="GZ1406" i="1"/>
  <c r="HF1406" i="1"/>
  <c r="HK1406" i="1"/>
  <c r="HP1406" i="1"/>
  <c r="HV1406" i="1"/>
  <c r="IA1406" i="1"/>
  <c r="IF1406" i="1"/>
  <c r="IL1406" i="1"/>
  <c r="IP1406" i="1"/>
  <c r="IT1406" i="1"/>
  <c r="IX1406" i="1"/>
  <c r="JB1406" i="1"/>
  <c r="JF1406" i="1"/>
  <c r="JJ1406" i="1"/>
  <c r="JN1406" i="1"/>
  <c r="JR1406" i="1"/>
  <c r="JV1406" i="1"/>
  <c r="JZ1406" i="1"/>
  <c r="KD1406" i="1"/>
  <c r="KH1406" i="1"/>
  <c r="KL1406" i="1"/>
  <c r="KP1406" i="1"/>
  <c r="KT1406" i="1"/>
  <c r="KX1406" i="1"/>
  <c r="LB1406" i="1"/>
  <c r="LF1406" i="1"/>
  <c r="LJ1406" i="1"/>
  <c r="LN1406" i="1"/>
  <c r="LR1406" i="1"/>
  <c r="LV1406" i="1"/>
  <c r="LZ1406" i="1"/>
  <c r="MD1406" i="1"/>
  <c r="MH1406" i="1"/>
  <c r="ML1406" i="1"/>
  <c r="MP1406" i="1"/>
  <c r="MT1406" i="1"/>
  <c r="MX1406" i="1"/>
  <c r="NB1406" i="1"/>
  <c r="NF1406" i="1"/>
  <c r="NJ1406" i="1"/>
  <c r="NN1406" i="1"/>
  <c r="NR1406" i="1"/>
  <c r="NV1406" i="1"/>
  <c r="NZ1406" i="1"/>
  <c r="OD1406" i="1"/>
  <c r="OH1406" i="1"/>
  <c r="OL1406" i="1"/>
  <c r="OP1406" i="1"/>
  <c r="LL1406" i="1"/>
  <c r="MB1406" i="1"/>
  <c r="MR1406" i="1"/>
  <c r="NH1406" i="1"/>
  <c r="NX1406" i="1"/>
  <c r="ON1406" i="1"/>
  <c r="LP1406" i="1"/>
  <c r="MF1406" i="1"/>
  <c r="MV1406" i="1"/>
  <c r="NL1406" i="1"/>
  <c r="OB1406" i="1"/>
  <c r="LT1406" i="1"/>
  <c r="MJ1406" i="1"/>
  <c r="MZ1406" i="1"/>
  <c r="NP1406" i="1"/>
  <c r="OF1406" i="1"/>
  <c r="LX1406" i="1"/>
  <c r="MN1406" i="1"/>
  <c r="ND1406" i="1"/>
  <c r="NT1406" i="1"/>
  <c r="OJ1406" i="1"/>
  <c r="HA1422" i="1"/>
  <c r="HE1422" i="1"/>
  <c r="HI1422" i="1"/>
  <c r="HM1422" i="1"/>
  <c r="HQ1422" i="1"/>
  <c r="HU1422" i="1"/>
  <c r="HY1422" i="1"/>
  <c r="IC1422" i="1"/>
  <c r="IG1422" i="1"/>
  <c r="IK1422" i="1"/>
  <c r="IO1422" i="1"/>
  <c r="IS1422" i="1"/>
  <c r="IW1422" i="1"/>
  <c r="JA1422" i="1"/>
  <c r="JE1422" i="1"/>
  <c r="JI1422" i="1"/>
  <c r="JM1422" i="1"/>
  <c r="JQ1422" i="1"/>
  <c r="JU1422" i="1"/>
  <c r="JY1422" i="1"/>
  <c r="KC1422" i="1"/>
  <c r="KG1422" i="1"/>
  <c r="KK1422" i="1"/>
  <c r="KO1422" i="1"/>
  <c r="KS1422" i="1"/>
  <c r="KW1422" i="1"/>
  <c r="LA1422" i="1"/>
  <c r="LE1422" i="1"/>
  <c r="LI1422" i="1"/>
  <c r="LM1422" i="1"/>
  <c r="LQ1422" i="1"/>
  <c r="LU1422" i="1"/>
  <c r="LY1422" i="1"/>
  <c r="MC1422" i="1"/>
  <c r="MG1422" i="1"/>
  <c r="MK1422" i="1"/>
  <c r="MO1422" i="1"/>
  <c r="MS1422" i="1"/>
  <c r="MW1422" i="1"/>
  <c r="NA1422" i="1"/>
  <c r="NE1422" i="1"/>
  <c r="NI1422" i="1"/>
  <c r="NM1422" i="1"/>
  <c r="NQ1422" i="1"/>
  <c r="NU1422" i="1"/>
  <c r="NY1422" i="1"/>
  <c r="OC1422" i="1"/>
  <c r="OG1422" i="1"/>
  <c r="OK1422" i="1"/>
  <c r="OO1422" i="1"/>
  <c r="HC1422" i="1"/>
  <c r="HG1422" i="1"/>
  <c r="HK1422" i="1"/>
  <c r="HO1422" i="1"/>
  <c r="HS1422" i="1"/>
  <c r="HW1422" i="1"/>
  <c r="IA1422" i="1"/>
  <c r="IE1422" i="1"/>
  <c r="II1422" i="1"/>
  <c r="IM1422" i="1"/>
  <c r="IQ1422" i="1"/>
  <c r="IU1422" i="1"/>
  <c r="IY1422" i="1"/>
  <c r="JC1422" i="1"/>
  <c r="JG1422" i="1"/>
  <c r="JK1422" i="1"/>
  <c r="JO1422" i="1"/>
  <c r="JS1422" i="1"/>
  <c r="JW1422" i="1"/>
  <c r="KA1422" i="1"/>
  <c r="KE1422" i="1"/>
  <c r="KI1422" i="1"/>
  <c r="KM1422" i="1"/>
  <c r="KQ1422" i="1"/>
  <c r="KU1422" i="1"/>
  <c r="KY1422" i="1"/>
  <c r="LC1422" i="1"/>
  <c r="LG1422" i="1"/>
  <c r="LK1422" i="1"/>
  <c r="LO1422" i="1"/>
  <c r="LS1422" i="1"/>
  <c r="LW1422" i="1"/>
  <c r="MA1422" i="1"/>
  <c r="ME1422" i="1"/>
  <c r="MI1422" i="1"/>
  <c r="MM1422" i="1"/>
  <c r="MQ1422" i="1"/>
  <c r="MU1422" i="1"/>
  <c r="MY1422" i="1"/>
  <c r="NC1422" i="1"/>
  <c r="NG1422" i="1"/>
  <c r="NK1422" i="1"/>
  <c r="NO1422" i="1"/>
  <c r="NS1422" i="1"/>
  <c r="NW1422" i="1"/>
  <c r="OA1422" i="1"/>
  <c r="OE1422" i="1"/>
  <c r="OI1422" i="1"/>
  <c r="OM1422" i="1"/>
  <c r="GZ1422" i="1"/>
  <c r="HD1422" i="1"/>
  <c r="HH1422" i="1"/>
  <c r="HL1422" i="1"/>
  <c r="HP1422" i="1"/>
  <c r="HT1422" i="1"/>
  <c r="HX1422" i="1"/>
  <c r="IB1422" i="1"/>
  <c r="IF1422" i="1"/>
  <c r="IJ1422" i="1"/>
  <c r="IN1422" i="1"/>
  <c r="IR1422" i="1"/>
  <c r="IV1422" i="1"/>
  <c r="IZ1422" i="1"/>
  <c r="JD1422" i="1"/>
  <c r="JH1422" i="1"/>
  <c r="JL1422" i="1"/>
  <c r="JP1422" i="1"/>
  <c r="JT1422" i="1"/>
  <c r="JX1422" i="1"/>
  <c r="KB1422" i="1"/>
  <c r="KF1422" i="1"/>
  <c r="KJ1422" i="1"/>
  <c r="KN1422" i="1"/>
  <c r="KR1422" i="1"/>
  <c r="KV1422" i="1"/>
  <c r="KZ1422" i="1"/>
  <c r="LD1422" i="1"/>
  <c r="LH1422" i="1"/>
  <c r="LL1422" i="1"/>
  <c r="LP1422" i="1"/>
  <c r="LT1422" i="1"/>
  <c r="LX1422" i="1"/>
  <c r="MB1422" i="1"/>
  <c r="MF1422" i="1"/>
  <c r="MJ1422" i="1"/>
  <c r="MN1422" i="1"/>
  <c r="MR1422" i="1"/>
  <c r="MV1422" i="1"/>
  <c r="MZ1422" i="1"/>
  <c r="ND1422" i="1"/>
  <c r="NH1422" i="1"/>
  <c r="NL1422" i="1"/>
  <c r="NP1422" i="1"/>
  <c r="NT1422" i="1"/>
  <c r="NX1422" i="1"/>
  <c r="OB1422" i="1"/>
  <c r="OF1422" i="1"/>
  <c r="OJ1422" i="1"/>
  <c r="ON1422" i="1"/>
  <c r="HJ1422" i="1"/>
  <c r="HZ1422" i="1"/>
  <c r="IP1422" i="1"/>
  <c r="JF1422" i="1"/>
  <c r="JV1422" i="1"/>
  <c r="KL1422" i="1"/>
  <c r="LB1422" i="1"/>
  <c r="LR1422" i="1"/>
  <c r="MH1422" i="1"/>
  <c r="MX1422" i="1"/>
  <c r="NN1422" i="1"/>
  <c r="OD1422" i="1"/>
  <c r="HN1422" i="1"/>
  <c r="ID1422" i="1"/>
  <c r="IT1422" i="1"/>
  <c r="JJ1422" i="1"/>
  <c r="JZ1422" i="1"/>
  <c r="KP1422" i="1"/>
  <c r="LF1422" i="1"/>
  <c r="LV1422" i="1"/>
  <c r="ML1422" i="1"/>
  <c r="NB1422" i="1"/>
  <c r="NR1422" i="1"/>
  <c r="OH1422" i="1"/>
  <c r="HB1422" i="1"/>
  <c r="HR1422" i="1"/>
  <c r="IH1422" i="1"/>
  <c r="IX1422" i="1"/>
  <c r="JN1422" i="1"/>
  <c r="KD1422" i="1"/>
  <c r="KT1422" i="1"/>
  <c r="LJ1422" i="1"/>
  <c r="LZ1422" i="1"/>
  <c r="MP1422" i="1"/>
  <c r="NF1422" i="1"/>
  <c r="NV1422" i="1"/>
  <c r="OL1422" i="1"/>
  <c r="HF1422" i="1"/>
  <c r="HV1422" i="1"/>
  <c r="IL1422" i="1"/>
  <c r="JB1422" i="1"/>
  <c r="JR1422" i="1"/>
  <c r="KH1422" i="1"/>
  <c r="KX1422" i="1"/>
  <c r="LN1422" i="1"/>
  <c r="MD1422" i="1"/>
  <c r="MT1422" i="1"/>
  <c r="NJ1422" i="1"/>
  <c r="NZ1422" i="1"/>
  <c r="OP1422" i="1"/>
  <c r="HC1438" i="1"/>
  <c r="HG1438" i="1"/>
  <c r="HK1438" i="1"/>
  <c r="HO1438" i="1"/>
  <c r="HS1438" i="1"/>
  <c r="HW1438" i="1"/>
  <c r="IA1438" i="1"/>
  <c r="IE1438" i="1"/>
  <c r="II1438" i="1"/>
  <c r="IM1438" i="1"/>
  <c r="IQ1438" i="1"/>
  <c r="IU1438" i="1"/>
  <c r="IY1438" i="1"/>
  <c r="JC1438" i="1"/>
  <c r="JG1438" i="1"/>
  <c r="JK1438" i="1"/>
  <c r="JO1438" i="1"/>
  <c r="JS1438" i="1"/>
  <c r="JW1438" i="1"/>
  <c r="KA1438" i="1"/>
  <c r="KE1438" i="1"/>
  <c r="KI1438" i="1"/>
  <c r="KM1438" i="1"/>
  <c r="KQ1438" i="1"/>
  <c r="KU1438" i="1"/>
  <c r="KY1438" i="1"/>
  <c r="LC1438" i="1"/>
  <c r="LG1438" i="1"/>
  <c r="LK1438" i="1"/>
  <c r="LO1438" i="1"/>
  <c r="LS1438" i="1"/>
  <c r="LW1438" i="1"/>
  <c r="MA1438" i="1"/>
  <c r="ME1438" i="1"/>
  <c r="MI1438" i="1"/>
  <c r="MM1438" i="1"/>
  <c r="MQ1438" i="1"/>
  <c r="MU1438" i="1"/>
  <c r="MY1438" i="1"/>
  <c r="NC1438" i="1"/>
  <c r="NG1438" i="1"/>
  <c r="NK1438" i="1"/>
  <c r="NO1438" i="1"/>
  <c r="NS1438" i="1"/>
  <c r="NW1438" i="1"/>
  <c r="OA1438" i="1"/>
  <c r="OE1438" i="1"/>
  <c r="OI1438" i="1"/>
  <c r="OM1438" i="1"/>
  <c r="GZ1438" i="1"/>
  <c r="HD1438" i="1"/>
  <c r="HH1438" i="1"/>
  <c r="HL1438" i="1"/>
  <c r="HP1438" i="1"/>
  <c r="HT1438" i="1"/>
  <c r="HX1438" i="1"/>
  <c r="IB1438" i="1"/>
  <c r="IF1438" i="1"/>
  <c r="IJ1438" i="1"/>
  <c r="IN1438" i="1"/>
  <c r="IR1438" i="1"/>
  <c r="IV1438" i="1"/>
  <c r="IZ1438" i="1"/>
  <c r="JD1438" i="1"/>
  <c r="JH1438" i="1"/>
  <c r="JL1438" i="1"/>
  <c r="JP1438" i="1"/>
  <c r="JT1438" i="1"/>
  <c r="JX1438" i="1"/>
  <c r="KB1438" i="1"/>
  <c r="KF1438" i="1"/>
  <c r="KJ1438" i="1"/>
  <c r="KN1438" i="1"/>
  <c r="KR1438" i="1"/>
  <c r="KV1438" i="1"/>
  <c r="KZ1438" i="1"/>
  <c r="LD1438" i="1"/>
  <c r="LH1438" i="1"/>
  <c r="LL1438" i="1"/>
  <c r="LP1438" i="1"/>
  <c r="LT1438" i="1"/>
  <c r="LX1438" i="1"/>
  <c r="MB1438" i="1"/>
  <c r="MF1438" i="1"/>
  <c r="MJ1438" i="1"/>
  <c r="MN1438" i="1"/>
  <c r="MR1438" i="1"/>
  <c r="MV1438" i="1"/>
  <c r="MZ1438" i="1"/>
  <c r="ND1438" i="1"/>
  <c r="NH1438" i="1"/>
  <c r="NL1438" i="1"/>
  <c r="NP1438" i="1"/>
  <c r="NT1438" i="1"/>
  <c r="NX1438" i="1"/>
  <c r="OB1438" i="1"/>
  <c r="OF1438" i="1"/>
  <c r="OJ1438" i="1"/>
  <c r="ON1438" i="1"/>
  <c r="HA1438" i="1"/>
  <c r="HE1438" i="1"/>
  <c r="HI1438" i="1"/>
  <c r="HM1438" i="1"/>
  <c r="HQ1438" i="1"/>
  <c r="HU1438" i="1"/>
  <c r="HY1438" i="1"/>
  <c r="IC1438" i="1"/>
  <c r="IG1438" i="1"/>
  <c r="IK1438" i="1"/>
  <c r="IO1438" i="1"/>
  <c r="IS1438" i="1"/>
  <c r="IW1438" i="1"/>
  <c r="JA1438" i="1"/>
  <c r="JE1438" i="1"/>
  <c r="JI1438" i="1"/>
  <c r="JM1438" i="1"/>
  <c r="JQ1438" i="1"/>
  <c r="JU1438" i="1"/>
  <c r="JY1438" i="1"/>
  <c r="KC1438" i="1"/>
  <c r="KG1438" i="1"/>
  <c r="KK1438" i="1"/>
  <c r="KO1438" i="1"/>
  <c r="KS1438" i="1"/>
  <c r="KW1438" i="1"/>
  <c r="LA1438" i="1"/>
  <c r="LE1438" i="1"/>
  <c r="LI1438" i="1"/>
  <c r="LM1438" i="1"/>
  <c r="LQ1438" i="1"/>
  <c r="LU1438" i="1"/>
  <c r="LY1438" i="1"/>
  <c r="MC1438" i="1"/>
  <c r="MG1438" i="1"/>
  <c r="MK1438" i="1"/>
  <c r="MO1438" i="1"/>
  <c r="MS1438" i="1"/>
  <c r="MW1438" i="1"/>
  <c r="NA1438" i="1"/>
  <c r="NE1438" i="1"/>
  <c r="NI1438" i="1"/>
  <c r="NM1438" i="1"/>
  <c r="NQ1438" i="1"/>
  <c r="NU1438" i="1"/>
  <c r="NY1438" i="1"/>
  <c r="OC1438" i="1"/>
  <c r="OG1438" i="1"/>
  <c r="OK1438" i="1"/>
  <c r="OO1438" i="1"/>
  <c r="HB1438" i="1"/>
  <c r="HF1438" i="1"/>
  <c r="HJ1438" i="1"/>
  <c r="HN1438" i="1"/>
  <c r="HR1438" i="1"/>
  <c r="HV1438" i="1"/>
  <c r="HZ1438" i="1"/>
  <c r="ID1438" i="1"/>
  <c r="IH1438" i="1"/>
  <c r="IL1438" i="1"/>
  <c r="IP1438" i="1"/>
  <c r="IT1438" i="1"/>
  <c r="IX1438" i="1"/>
  <c r="JB1438" i="1"/>
  <c r="JF1438" i="1"/>
  <c r="JJ1438" i="1"/>
  <c r="JN1438" i="1"/>
  <c r="JR1438" i="1"/>
  <c r="JV1438" i="1"/>
  <c r="JZ1438" i="1"/>
  <c r="KD1438" i="1"/>
  <c r="KH1438" i="1"/>
  <c r="KL1438" i="1"/>
  <c r="KP1438" i="1"/>
  <c r="KT1438" i="1"/>
  <c r="KX1438" i="1"/>
  <c r="LB1438" i="1"/>
  <c r="LF1438" i="1"/>
  <c r="LJ1438" i="1"/>
  <c r="LN1438" i="1"/>
  <c r="LR1438" i="1"/>
  <c r="LV1438" i="1"/>
  <c r="LZ1438" i="1"/>
  <c r="MD1438" i="1"/>
  <c r="MH1438" i="1"/>
  <c r="ML1438" i="1"/>
  <c r="MP1438" i="1"/>
  <c r="MT1438" i="1"/>
  <c r="MX1438" i="1"/>
  <c r="NB1438" i="1"/>
  <c r="NF1438" i="1"/>
  <c r="NJ1438" i="1"/>
  <c r="NN1438" i="1"/>
  <c r="NR1438" i="1"/>
  <c r="NV1438" i="1"/>
  <c r="NZ1438" i="1"/>
  <c r="OD1438" i="1"/>
  <c r="OH1438" i="1"/>
  <c r="OL1438" i="1"/>
  <c r="OP1438" i="1"/>
  <c r="HC1454" i="1"/>
  <c r="HG1454" i="1"/>
  <c r="HK1454" i="1"/>
  <c r="HO1454" i="1"/>
  <c r="HS1454" i="1"/>
  <c r="HW1454" i="1"/>
  <c r="IA1454" i="1"/>
  <c r="IE1454" i="1"/>
  <c r="II1454" i="1"/>
  <c r="IM1454" i="1"/>
  <c r="IQ1454" i="1"/>
  <c r="IU1454" i="1"/>
  <c r="IY1454" i="1"/>
  <c r="JC1454" i="1"/>
  <c r="JG1454" i="1"/>
  <c r="JK1454" i="1"/>
  <c r="JO1454" i="1"/>
  <c r="JS1454" i="1"/>
  <c r="JW1454" i="1"/>
  <c r="KA1454" i="1"/>
  <c r="KE1454" i="1"/>
  <c r="KI1454" i="1"/>
  <c r="KM1454" i="1"/>
  <c r="KQ1454" i="1"/>
  <c r="KU1454" i="1"/>
  <c r="KY1454" i="1"/>
  <c r="LC1454" i="1"/>
  <c r="LG1454" i="1"/>
  <c r="LK1454" i="1"/>
  <c r="LO1454" i="1"/>
  <c r="LS1454" i="1"/>
  <c r="LW1454" i="1"/>
  <c r="MA1454" i="1"/>
  <c r="ME1454" i="1"/>
  <c r="MI1454" i="1"/>
  <c r="MM1454" i="1"/>
  <c r="MQ1454" i="1"/>
  <c r="MU1454" i="1"/>
  <c r="MY1454" i="1"/>
  <c r="NC1454" i="1"/>
  <c r="NG1454" i="1"/>
  <c r="NK1454" i="1"/>
  <c r="NO1454" i="1"/>
  <c r="NS1454" i="1"/>
  <c r="NW1454" i="1"/>
  <c r="OA1454" i="1"/>
  <c r="OE1454" i="1"/>
  <c r="OI1454" i="1"/>
  <c r="OM1454" i="1"/>
  <c r="HA1454" i="1"/>
  <c r="HE1454" i="1"/>
  <c r="HI1454" i="1"/>
  <c r="HM1454" i="1"/>
  <c r="HQ1454" i="1"/>
  <c r="HU1454" i="1"/>
  <c r="HY1454" i="1"/>
  <c r="IC1454" i="1"/>
  <c r="IG1454" i="1"/>
  <c r="IK1454" i="1"/>
  <c r="IO1454" i="1"/>
  <c r="IS1454" i="1"/>
  <c r="IW1454" i="1"/>
  <c r="JA1454" i="1"/>
  <c r="JE1454" i="1"/>
  <c r="JI1454" i="1"/>
  <c r="JM1454" i="1"/>
  <c r="JQ1454" i="1"/>
  <c r="JU1454" i="1"/>
  <c r="JY1454" i="1"/>
  <c r="KC1454" i="1"/>
  <c r="KG1454" i="1"/>
  <c r="KK1454" i="1"/>
  <c r="KO1454" i="1"/>
  <c r="KS1454" i="1"/>
  <c r="KW1454" i="1"/>
  <c r="LA1454" i="1"/>
  <c r="LE1454" i="1"/>
  <c r="LI1454" i="1"/>
  <c r="LM1454" i="1"/>
  <c r="LQ1454" i="1"/>
  <c r="LU1454" i="1"/>
  <c r="LY1454" i="1"/>
  <c r="MC1454" i="1"/>
  <c r="MG1454" i="1"/>
  <c r="MK1454" i="1"/>
  <c r="MO1454" i="1"/>
  <c r="MS1454" i="1"/>
  <c r="MW1454" i="1"/>
  <c r="NA1454" i="1"/>
  <c r="NE1454" i="1"/>
  <c r="NI1454" i="1"/>
  <c r="NM1454" i="1"/>
  <c r="NQ1454" i="1"/>
  <c r="NU1454" i="1"/>
  <c r="NY1454" i="1"/>
  <c r="OC1454" i="1"/>
  <c r="OG1454" i="1"/>
  <c r="OK1454" i="1"/>
  <c r="OO1454" i="1"/>
  <c r="HD1454" i="1"/>
  <c r="HL1454" i="1"/>
  <c r="HT1454" i="1"/>
  <c r="IB1454" i="1"/>
  <c r="IJ1454" i="1"/>
  <c r="IR1454" i="1"/>
  <c r="IZ1454" i="1"/>
  <c r="JH1454" i="1"/>
  <c r="JP1454" i="1"/>
  <c r="JX1454" i="1"/>
  <c r="KF1454" i="1"/>
  <c r="KN1454" i="1"/>
  <c r="KV1454" i="1"/>
  <c r="LD1454" i="1"/>
  <c r="LL1454" i="1"/>
  <c r="LT1454" i="1"/>
  <c r="MB1454" i="1"/>
  <c r="MJ1454" i="1"/>
  <c r="MR1454" i="1"/>
  <c r="MZ1454" i="1"/>
  <c r="NH1454" i="1"/>
  <c r="NP1454" i="1"/>
  <c r="NX1454" i="1"/>
  <c r="OF1454" i="1"/>
  <c r="ON1454" i="1"/>
  <c r="HF1454" i="1"/>
  <c r="HN1454" i="1"/>
  <c r="HV1454" i="1"/>
  <c r="ID1454" i="1"/>
  <c r="IL1454" i="1"/>
  <c r="IT1454" i="1"/>
  <c r="JB1454" i="1"/>
  <c r="JJ1454" i="1"/>
  <c r="JR1454" i="1"/>
  <c r="JZ1454" i="1"/>
  <c r="KH1454" i="1"/>
  <c r="KP1454" i="1"/>
  <c r="KX1454" i="1"/>
  <c r="LF1454" i="1"/>
  <c r="LN1454" i="1"/>
  <c r="LV1454" i="1"/>
  <c r="MD1454" i="1"/>
  <c r="ML1454" i="1"/>
  <c r="MT1454" i="1"/>
  <c r="NB1454" i="1"/>
  <c r="NJ1454" i="1"/>
  <c r="NR1454" i="1"/>
  <c r="NZ1454" i="1"/>
  <c r="OH1454" i="1"/>
  <c r="OP1454" i="1"/>
  <c r="GZ1454" i="1"/>
  <c r="HH1454" i="1"/>
  <c r="HP1454" i="1"/>
  <c r="HX1454" i="1"/>
  <c r="IF1454" i="1"/>
  <c r="IN1454" i="1"/>
  <c r="IV1454" i="1"/>
  <c r="JD1454" i="1"/>
  <c r="JL1454" i="1"/>
  <c r="JT1454" i="1"/>
  <c r="KB1454" i="1"/>
  <c r="KJ1454" i="1"/>
  <c r="KR1454" i="1"/>
  <c r="KZ1454" i="1"/>
  <c r="LH1454" i="1"/>
  <c r="LP1454" i="1"/>
  <c r="LX1454" i="1"/>
  <c r="MF1454" i="1"/>
  <c r="MN1454" i="1"/>
  <c r="MV1454" i="1"/>
  <c r="ND1454" i="1"/>
  <c r="NL1454" i="1"/>
  <c r="NT1454" i="1"/>
  <c r="OB1454" i="1"/>
  <c r="OJ1454" i="1"/>
  <c r="HB1454" i="1"/>
  <c r="HJ1454" i="1"/>
  <c r="HR1454" i="1"/>
  <c r="HZ1454" i="1"/>
  <c r="IH1454" i="1"/>
  <c r="IP1454" i="1"/>
  <c r="IX1454" i="1"/>
  <c r="JF1454" i="1"/>
  <c r="JN1454" i="1"/>
  <c r="JV1454" i="1"/>
  <c r="KD1454" i="1"/>
  <c r="KL1454" i="1"/>
  <c r="KT1454" i="1"/>
  <c r="LB1454" i="1"/>
  <c r="LJ1454" i="1"/>
  <c r="LR1454" i="1"/>
  <c r="LZ1454" i="1"/>
  <c r="MH1454" i="1"/>
  <c r="MP1454" i="1"/>
  <c r="MX1454" i="1"/>
  <c r="NF1454" i="1"/>
  <c r="NN1454" i="1"/>
  <c r="NV1454" i="1"/>
  <c r="OD1454" i="1"/>
  <c r="OL1454" i="1"/>
  <c r="HB1470" i="1"/>
  <c r="HF1470" i="1"/>
  <c r="HJ1470" i="1"/>
  <c r="HN1470" i="1"/>
  <c r="HR1470" i="1"/>
  <c r="HV1470" i="1"/>
  <c r="HZ1470" i="1"/>
  <c r="ID1470" i="1"/>
  <c r="IH1470" i="1"/>
  <c r="IL1470" i="1"/>
  <c r="IP1470" i="1"/>
  <c r="IT1470" i="1"/>
  <c r="IX1470" i="1"/>
  <c r="JB1470" i="1"/>
  <c r="JF1470" i="1"/>
  <c r="JJ1470" i="1"/>
  <c r="JN1470" i="1"/>
  <c r="JR1470" i="1"/>
  <c r="JV1470" i="1"/>
  <c r="JZ1470" i="1"/>
  <c r="KD1470" i="1"/>
  <c r="KH1470" i="1"/>
  <c r="KL1470" i="1"/>
  <c r="KP1470" i="1"/>
  <c r="KT1470" i="1"/>
  <c r="KX1470" i="1"/>
  <c r="LB1470" i="1"/>
  <c r="LF1470" i="1"/>
  <c r="LJ1470" i="1"/>
  <c r="LN1470" i="1"/>
  <c r="LR1470" i="1"/>
  <c r="LV1470" i="1"/>
  <c r="LZ1470" i="1"/>
  <c r="MD1470" i="1"/>
  <c r="MH1470" i="1"/>
  <c r="ML1470" i="1"/>
  <c r="MP1470" i="1"/>
  <c r="MT1470" i="1"/>
  <c r="MX1470" i="1"/>
  <c r="NB1470" i="1"/>
  <c r="NF1470" i="1"/>
  <c r="NJ1470" i="1"/>
  <c r="NN1470" i="1"/>
  <c r="NR1470" i="1"/>
  <c r="NV1470" i="1"/>
  <c r="NZ1470" i="1"/>
  <c r="OD1470" i="1"/>
  <c r="OH1470" i="1"/>
  <c r="OL1470" i="1"/>
  <c r="OP1470" i="1"/>
  <c r="GZ1470" i="1"/>
  <c r="HD1470" i="1"/>
  <c r="HH1470" i="1"/>
  <c r="HL1470" i="1"/>
  <c r="HP1470" i="1"/>
  <c r="HT1470" i="1"/>
  <c r="HX1470" i="1"/>
  <c r="IB1470" i="1"/>
  <c r="IF1470" i="1"/>
  <c r="IJ1470" i="1"/>
  <c r="IN1470" i="1"/>
  <c r="IR1470" i="1"/>
  <c r="IV1470" i="1"/>
  <c r="IZ1470" i="1"/>
  <c r="JD1470" i="1"/>
  <c r="JH1470" i="1"/>
  <c r="JL1470" i="1"/>
  <c r="JP1470" i="1"/>
  <c r="JT1470" i="1"/>
  <c r="JX1470" i="1"/>
  <c r="KB1470" i="1"/>
  <c r="KF1470" i="1"/>
  <c r="KJ1470" i="1"/>
  <c r="KN1470" i="1"/>
  <c r="KR1470" i="1"/>
  <c r="KV1470" i="1"/>
  <c r="KZ1470" i="1"/>
  <c r="LD1470" i="1"/>
  <c r="LH1470" i="1"/>
  <c r="LL1470" i="1"/>
  <c r="LP1470" i="1"/>
  <c r="LT1470" i="1"/>
  <c r="LX1470" i="1"/>
  <c r="MB1470" i="1"/>
  <c r="MF1470" i="1"/>
  <c r="MJ1470" i="1"/>
  <c r="MN1470" i="1"/>
  <c r="MR1470" i="1"/>
  <c r="MV1470" i="1"/>
  <c r="MZ1470" i="1"/>
  <c r="ND1470" i="1"/>
  <c r="NH1470" i="1"/>
  <c r="NL1470" i="1"/>
  <c r="NP1470" i="1"/>
  <c r="NT1470" i="1"/>
  <c r="NX1470" i="1"/>
  <c r="OB1470" i="1"/>
  <c r="OF1470" i="1"/>
  <c r="OJ1470" i="1"/>
  <c r="ON1470" i="1"/>
  <c r="HA1470" i="1"/>
  <c r="HI1470" i="1"/>
  <c r="HQ1470" i="1"/>
  <c r="HY1470" i="1"/>
  <c r="IG1470" i="1"/>
  <c r="IO1470" i="1"/>
  <c r="IW1470" i="1"/>
  <c r="JE1470" i="1"/>
  <c r="JM1470" i="1"/>
  <c r="JU1470" i="1"/>
  <c r="KC1470" i="1"/>
  <c r="KK1470" i="1"/>
  <c r="KS1470" i="1"/>
  <c r="LA1470" i="1"/>
  <c r="LI1470" i="1"/>
  <c r="LQ1470" i="1"/>
  <c r="LY1470" i="1"/>
  <c r="MG1470" i="1"/>
  <c r="MO1470" i="1"/>
  <c r="MW1470" i="1"/>
  <c r="NE1470" i="1"/>
  <c r="NM1470" i="1"/>
  <c r="NU1470" i="1"/>
  <c r="OC1470" i="1"/>
  <c r="OK1470" i="1"/>
  <c r="HC1470" i="1"/>
  <c r="HK1470" i="1"/>
  <c r="HS1470" i="1"/>
  <c r="IA1470" i="1"/>
  <c r="II1470" i="1"/>
  <c r="IQ1470" i="1"/>
  <c r="IY1470" i="1"/>
  <c r="JG1470" i="1"/>
  <c r="JO1470" i="1"/>
  <c r="JW1470" i="1"/>
  <c r="KE1470" i="1"/>
  <c r="KM1470" i="1"/>
  <c r="KU1470" i="1"/>
  <c r="LC1470" i="1"/>
  <c r="LK1470" i="1"/>
  <c r="LS1470" i="1"/>
  <c r="MA1470" i="1"/>
  <c r="MI1470" i="1"/>
  <c r="MQ1470" i="1"/>
  <c r="MY1470" i="1"/>
  <c r="NG1470" i="1"/>
  <c r="NO1470" i="1"/>
  <c r="NW1470" i="1"/>
  <c r="OE1470" i="1"/>
  <c r="OM1470" i="1"/>
  <c r="HE1470" i="1"/>
  <c r="HM1470" i="1"/>
  <c r="HU1470" i="1"/>
  <c r="IC1470" i="1"/>
  <c r="IK1470" i="1"/>
  <c r="IS1470" i="1"/>
  <c r="JA1470" i="1"/>
  <c r="JI1470" i="1"/>
  <c r="JQ1470" i="1"/>
  <c r="JY1470" i="1"/>
  <c r="KG1470" i="1"/>
  <c r="KO1470" i="1"/>
  <c r="KW1470" i="1"/>
  <c r="LE1470" i="1"/>
  <c r="LM1470" i="1"/>
  <c r="LU1470" i="1"/>
  <c r="MC1470" i="1"/>
  <c r="MK1470" i="1"/>
  <c r="MS1470" i="1"/>
  <c r="NA1470" i="1"/>
  <c r="NI1470" i="1"/>
  <c r="NQ1470" i="1"/>
  <c r="NY1470" i="1"/>
  <c r="OG1470" i="1"/>
  <c r="OO1470" i="1"/>
  <c r="HG1470" i="1"/>
  <c r="HO1470" i="1"/>
  <c r="HW1470" i="1"/>
  <c r="IE1470" i="1"/>
  <c r="IM1470" i="1"/>
  <c r="IU1470" i="1"/>
  <c r="JC1470" i="1"/>
  <c r="JK1470" i="1"/>
  <c r="JS1470" i="1"/>
  <c r="KA1470" i="1"/>
  <c r="KI1470" i="1"/>
  <c r="KQ1470" i="1"/>
  <c r="KY1470" i="1"/>
  <c r="LG1470" i="1"/>
  <c r="LO1470" i="1"/>
  <c r="LW1470" i="1"/>
  <c r="ME1470" i="1"/>
  <c r="MM1470" i="1"/>
  <c r="MU1470" i="1"/>
  <c r="NC1470" i="1"/>
  <c r="NK1470" i="1"/>
  <c r="NS1470" i="1"/>
  <c r="OA1470" i="1"/>
  <c r="OI1470" i="1"/>
  <c r="HC1486" i="1"/>
  <c r="HG1486" i="1"/>
  <c r="HK1486" i="1"/>
  <c r="HO1486" i="1"/>
  <c r="HS1486" i="1"/>
  <c r="HW1486" i="1"/>
  <c r="IA1486" i="1"/>
  <c r="IE1486" i="1"/>
  <c r="II1486" i="1"/>
  <c r="IM1486" i="1"/>
  <c r="IQ1486" i="1"/>
  <c r="IU1486" i="1"/>
  <c r="IY1486" i="1"/>
  <c r="JC1486" i="1"/>
  <c r="JG1486" i="1"/>
  <c r="JK1486" i="1"/>
  <c r="JO1486" i="1"/>
  <c r="JS1486" i="1"/>
  <c r="JW1486" i="1"/>
  <c r="KA1486" i="1"/>
  <c r="KE1486" i="1"/>
  <c r="KI1486" i="1"/>
  <c r="KM1486" i="1"/>
  <c r="KQ1486" i="1"/>
  <c r="KU1486" i="1"/>
  <c r="KY1486" i="1"/>
  <c r="LC1486" i="1"/>
  <c r="LG1486" i="1"/>
  <c r="LK1486" i="1"/>
  <c r="LO1486" i="1"/>
  <c r="LS1486" i="1"/>
  <c r="LW1486" i="1"/>
  <c r="MA1486" i="1"/>
  <c r="ME1486" i="1"/>
  <c r="MI1486" i="1"/>
  <c r="MM1486" i="1"/>
  <c r="MQ1486" i="1"/>
  <c r="MU1486" i="1"/>
  <c r="MY1486" i="1"/>
  <c r="NC1486" i="1"/>
  <c r="NG1486" i="1"/>
  <c r="NK1486" i="1"/>
  <c r="NO1486" i="1"/>
  <c r="NS1486" i="1"/>
  <c r="NW1486" i="1"/>
  <c r="OA1486" i="1"/>
  <c r="OE1486" i="1"/>
  <c r="OI1486" i="1"/>
  <c r="OM1486" i="1"/>
  <c r="GZ1486" i="1"/>
  <c r="HD1486" i="1"/>
  <c r="HH1486" i="1"/>
  <c r="HL1486" i="1"/>
  <c r="HP1486" i="1"/>
  <c r="HT1486" i="1"/>
  <c r="HX1486" i="1"/>
  <c r="IB1486" i="1"/>
  <c r="IF1486" i="1"/>
  <c r="IJ1486" i="1"/>
  <c r="IN1486" i="1"/>
  <c r="IR1486" i="1"/>
  <c r="IV1486" i="1"/>
  <c r="IZ1486" i="1"/>
  <c r="JD1486" i="1"/>
  <c r="JH1486" i="1"/>
  <c r="JL1486" i="1"/>
  <c r="JP1486" i="1"/>
  <c r="JT1486" i="1"/>
  <c r="JX1486" i="1"/>
  <c r="KB1486" i="1"/>
  <c r="KF1486" i="1"/>
  <c r="KJ1486" i="1"/>
  <c r="KN1486" i="1"/>
  <c r="KR1486" i="1"/>
  <c r="KV1486" i="1"/>
  <c r="KZ1486" i="1"/>
  <c r="LD1486" i="1"/>
  <c r="LH1486" i="1"/>
  <c r="LL1486" i="1"/>
  <c r="LP1486" i="1"/>
  <c r="LT1486" i="1"/>
  <c r="LX1486" i="1"/>
  <c r="MB1486" i="1"/>
  <c r="MF1486" i="1"/>
  <c r="MJ1486" i="1"/>
  <c r="MN1486" i="1"/>
  <c r="MR1486" i="1"/>
  <c r="MV1486" i="1"/>
  <c r="MZ1486" i="1"/>
  <c r="ND1486" i="1"/>
  <c r="NH1486" i="1"/>
  <c r="NL1486" i="1"/>
  <c r="NP1486" i="1"/>
  <c r="NT1486" i="1"/>
  <c r="NX1486" i="1"/>
  <c r="OB1486" i="1"/>
  <c r="OF1486" i="1"/>
  <c r="OJ1486" i="1"/>
  <c r="ON1486" i="1"/>
  <c r="HA1486" i="1"/>
  <c r="HE1486" i="1"/>
  <c r="HI1486" i="1"/>
  <c r="HM1486" i="1"/>
  <c r="HQ1486" i="1"/>
  <c r="HU1486" i="1"/>
  <c r="HY1486" i="1"/>
  <c r="IC1486" i="1"/>
  <c r="IG1486" i="1"/>
  <c r="IK1486" i="1"/>
  <c r="IO1486" i="1"/>
  <c r="IS1486" i="1"/>
  <c r="IW1486" i="1"/>
  <c r="JA1486" i="1"/>
  <c r="JE1486" i="1"/>
  <c r="JI1486" i="1"/>
  <c r="JM1486" i="1"/>
  <c r="JQ1486" i="1"/>
  <c r="JU1486" i="1"/>
  <c r="JY1486" i="1"/>
  <c r="KC1486" i="1"/>
  <c r="KG1486" i="1"/>
  <c r="KK1486" i="1"/>
  <c r="KO1486" i="1"/>
  <c r="KS1486" i="1"/>
  <c r="KW1486" i="1"/>
  <c r="LA1486" i="1"/>
  <c r="LE1486" i="1"/>
  <c r="LI1486" i="1"/>
  <c r="LM1486" i="1"/>
  <c r="LQ1486" i="1"/>
  <c r="LU1486" i="1"/>
  <c r="LY1486" i="1"/>
  <c r="MC1486" i="1"/>
  <c r="MG1486" i="1"/>
  <c r="MK1486" i="1"/>
  <c r="MO1486" i="1"/>
  <c r="MS1486" i="1"/>
  <c r="MW1486" i="1"/>
  <c r="NA1486" i="1"/>
  <c r="NE1486" i="1"/>
  <c r="NI1486" i="1"/>
  <c r="NM1486" i="1"/>
  <c r="NQ1486" i="1"/>
  <c r="NU1486" i="1"/>
  <c r="NY1486" i="1"/>
  <c r="OC1486" i="1"/>
  <c r="OG1486" i="1"/>
  <c r="OK1486" i="1"/>
  <c r="OO1486" i="1"/>
  <c r="HB1486" i="1"/>
  <c r="HF1486" i="1"/>
  <c r="HJ1486" i="1"/>
  <c r="HN1486" i="1"/>
  <c r="HR1486" i="1"/>
  <c r="HV1486" i="1"/>
  <c r="HZ1486" i="1"/>
  <c r="ID1486" i="1"/>
  <c r="IH1486" i="1"/>
  <c r="IL1486" i="1"/>
  <c r="IP1486" i="1"/>
  <c r="IT1486" i="1"/>
  <c r="IX1486" i="1"/>
  <c r="JB1486" i="1"/>
  <c r="JF1486" i="1"/>
  <c r="JJ1486" i="1"/>
  <c r="JN1486" i="1"/>
  <c r="JR1486" i="1"/>
  <c r="JV1486" i="1"/>
  <c r="JZ1486" i="1"/>
  <c r="KD1486" i="1"/>
  <c r="KH1486" i="1"/>
  <c r="KL1486" i="1"/>
  <c r="KP1486" i="1"/>
  <c r="KT1486" i="1"/>
  <c r="KX1486" i="1"/>
  <c r="LB1486" i="1"/>
  <c r="LF1486" i="1"/>
  <c r="LJ1486" i="1"/>
  <c r="LN1486" i="1"/>
  <c r="LR1486" i="1"/>
  <c r="LV1486" i="1"/>
  <c r="LZ1486" i="1"/>
  <c r="MD1486" i="1"/>
  <c r="MH1486" i="1"/>
  <c r="ML1486" i="1"/>
  <c r="MP1486" i="1"/>
  <c r="MT1486" i="1"/>
  <c r="MX1486" i="1"/>
  <c r="NB1486" i="1"/>
  <c r="NF1486" i="1"/>
  <c r="NJ1486" i="1"/>
  <c r="NN1486" i="1"/>
  <c r="NR1486" i="1"/>
  <c r="NV1486" i="1"/>
  <c r="NZ1486" i="1"/>
  <c r="OD1486" i="1"/>
  <c r="OH1486" i="1"/>
  <c r="OL1486" i="1"/>
  <c r="OP1486" i="1"/>
  <c r="HB1502" i="1"/>
  <c r="HF1502" i="1"/>
  <c r="HJ1502" i="1"/>
  <c r="HN1502" i="1"/>
  <c r="HR1502" i="1"/>
  <c r="HV1502" i="1"/>
  <c r="HZ1502" i="1"/>
  <c r="ID1502" i="1"/>
  <c r="IH1502" i="1"/>
  <c r="IL1502" i="1"/>
  <c r="IP1502" i="1"/>
  <c r="IT1502" i="1"/>
  <c r="IX1502" i="1"/>
  <c r="JB1502" i="1"/>
  <c r="JF1502" i="1"/>
  <c r="JJ1502" i="1"/>
  <c r="JN1502" i="1"/>
  <c r="JR1502" i="1"/>
  <c r="JV1502" i="1"/>
  <c r="JZ1502" i="1"/>
  <c r="KD1502" i="1"/>
  <c r="KH1502" i="1"/>
  <c r="KL1502" i="1"/>
  <c r="KP1502" i="1"/>
  <c r="KT1502" i="1"/>
  <c r="KX1502" i="1"/>
  <c r="LB1502" i="1"/>
  <c r="LF1502" i="1"/>
  <c r="LJ1502" i="1"/>
  <c r="LN1502" i="1"/>
  <c r="LR1502" i="1"/>
  <c r="LV1502" i="1"/>
  <c r="LZ1502" i="1"/>
  <c r="MD1502" i="1"/>
  <c r="MH1502" i="1"/>
  <c r="ML1502" i="1"/>
  <c r="MP1502" i="1"/>
  <c r="MT1502" i="1"/>
  <c r="MX1502" i="1"/>
  <c r="NB1502" i="1"/>
  <c r="NF1502" i="1"/>
  <c r="NJ1502" i="1"/>
  <c r="NN1502" i="1"/>
  <c r="NR1502" i="1"/>
  <c r="NV1502" i="1"/>
  <c r="NZ1502" i="1"/>
  <c r="OD1502" i="1"/>
  <c r="OH1502" i="1"/>
  <c r="OL1502" i="1"/>
  <c r="OP1502" i="1"/>
  <c r="HC1502" i="1"/>
  <c r="HG1502" i="1"/>
  <c r="HK1502" i="1"/>
  <c r="HO1502" i="1"/>
  <c r="HS1502" i="1"/>
  <c r="HW1502" i="1"/>
  <c r="IA1502" i="1"/>
  <c r="IE1502" i="1"/>
  <c r="II1502" i="1"/>
  <c r="IM1502" i="1"/>
  <c r="IQ1502" i="1"/>
  <c r="IU1502" i="1"/>
  <c r="IY1502" i="1"/>
  <c r="JC1502" i="1"/>
  <c r="JG1502" i="1"/>
  <c r="JK1502" i="1"/>
  <c r="JO1502" i="1"/>
  <c r="JS1502" i="1"/>
  <c r="JW1502" i="1"/>
  <c r="KA1502" i="1"/>
  <c r="KE1502" i="1"/>
  <c r="KI1502" i="1"/>
  <c r="KM1502" i="1"/>
  <c r="KQ1502" i="1"/>
  <c r="KU1502" i="1"/>
  <c r="KY1502" i="1"/>
  <c r="LC1502" i="1"/>
  <c r="LG1502" i="1"/>
  <c r="LK1502" i="1"/>
  <c r="LO1502" i="1"/>
  <c r="LS1502" i="1"/>
  <c r="LW1502" i="1"/>
  <c r="MA1502" i="1"/>
  <c r="ME1502" i="1"/>
  <c r="MI1502" i="1"/>
  <c r="MM1502" i="1"/>
  <c r="MQ1502" i="1"/>
  <c r="MU1502" i="1"/>
  <c r="MY1502" i="1"/>
  <c r="NC1502" i="1"/>
  <c r="NG1502" i="1"/>
  <c r="NK1502" i="1"/>
  <c r="NO1502" i="1"/>
  <c r="NS1502" i="1"/>
  <c r="NW1502" i="1"/>
  <c r="OA1502" i="1"/>
  <c r="OE1502" i="1"/>
  <c r="OI1502" i="1"/>
  <c r="OM1502" i="1"/>
  <c r="GZ1502" i="1"/>
  <c r="HD1502" i="1"/>
  <c r="HH1502" i="1"/>
  <c r="HL1502" i="1"/>
  <c r="HP1502" i="1"/>
  <c r="HT1502" i="1"/>
  <c r="HX1502" i="1"/>
  <c r="IB1502" i="1"/>
  <c r="IF1502" i="1"/>
  <c r="IJ1502" i="1"/>
  <c r="IN1502" i="1"/>
  <c r="IR1502" i="1"/>
  <c r="IV1502" i="1"/>
  <c r="IZ1502" i="1"/>
  <c r="JD1502" i="1"/>
  <c r="JH1502" i="1"/>
  <c r="JL1502" i="1"/>
  <c r="JP1502" i="1"/>
  <c r="JT1502" i="1"/>
  <c r="JX1502" i="1"/>
  <c r="KB1502" i="1"/>
  <c r="KF1502" i="1"/>
  <c r="KJ1502" i="1"/>
  <c r="KN1502" i="1"/>
  <c r="KR1502" i="1"/>
  <c r="KV1502" i="1"/>
  <c r="KZ1502" i="1"/>
  <c r="LD1502" i="1"/>
  <c r="LH1502" i="1"/>
  <c r="LL1502" i="1"/>
  <c r="LP1502" i="1"/>
  <c r="LT1502" i="1"/>
  <c r="LX1502" i="1"/>
  <c r="MB1502" i="1"/>
  <c r="MF1502" i="1"/>
  <c r="MJ1502" i="1"/>
  <c r="MN1502" i="1"/>
  <c r="MR1502" i="1"/>
  <c r="MV1502" i="1"/>
  <c r="MZ1502" i="1"/>
  <c r="ND1502" i="1"/>
  <c r="NH1502" i="1"/>
  <c r="NL1502" i="1"/>
  <c r="NP1502" i="1"/>
  <c r="NT1502" i="1"/>
  <c r="NX1502" i="1"/>
  <c r="OB1502" i="1"/>
  <c r="OF1502" i="1"/>
  <c r="OJ1502" i="1"/>
  <c r="ON1502" i="1"/>
  <c r="HA1502" i="1"/>
  <c r="HE1502" i="1"/>
  <c r="HI1502" i="1"/>
  <c r="HM1502" i="1"/>
  <c r="HQ1502" i="1"/>
  <c r="HU1502" i="1"/>
  <c r="HY1502" i="1"/>
  <c r="IC1502" i="1"/>
  <c r="IG1502" i="1"/>
  <c r="IK1502" i="1"/>
  <c r="IO1502" i="1"/>
  <c r="IS1502" i="1"/>
  <c r="IW1502" i="1"/>
  <c r="JA1502" i="1"/>
  <c r="JE1502" i="1"/>
  <c r="JI1502" i="1"/>
  <c r="JM1502" i="1"/>
  <c r="JQ1502" i="1"/>
  <c r="JU1502" i="1"/>
  <c r="JY1502" i="1"/>
  <c r="KC1502" i="1"/>
  <c r="KG1502" i="1"/>
  <c r="KK1502" i="1"/>
  <c r="KO1502" i="1"/>
  <c r="KS1502" i="1"/>
  <c r="KW1502" i="1"/>
  <c r="LA1502" i="1"/>
  <c r="LE1502" i="1"/>
  <c r="LI1502" i="1"/>
  <c r="LM1502" i="1"/>
  <c r="LQ1502" i="1"/>
  <c r="LU1502" i="1"/>
  <c r="LY1502" i="1"/>
  <c r="MC1502" i="1"/>
  <c r="MG1502" i="1"/>
  <c r="MK1502" i="1"/>
  <c r="MO1502" i="1"/>
  <c r="MS1502" i="1"/>
  <c r="MW1502" i="1"/>
  <c r="NA1502" i="1"/>
  <c r="NE1502" i="1"/>
  <c r="NI1502" i="1"/>
  <c r="NM1502" i="1"/>
  <c r="NQ1502" i="1"/>
  <c r="NU1502" i="1"/>
  <c r="NY1502" i="1"/>
  <c r="OC1502" i="1"/>
  <c r="OG1502" i="1"/>
  <c r="OK1502" i="1"/>
  <c r="OO1502" i="1"/>
  <c r="HB1518" i="1"/>
  <c r="HF1518" i="1"/>
  <c r="HJ1518" i="1"/>
  <c r="HN1518" i="1"/>
  <c r="HR1518" i="1"/>
  <c r="HV1518" i="1"/>
  <c r="HZ1518" i="1"/>
  <c r="ID1518" i="1"/>
  <c r="IH1518" i="1"/>
  <c r="IL1518" i="1"/>
  <c r="IP1518" i="1"/>
  <c r="IT1518" i="1"/>
  <c r="IX1518" i="1"/>
  <c r="JB1518" i="1"/>
  <c r="JF1518" i="1"/>
  <c r="JJ1518" i="1"/>
  <c r="JN1518" i="1"/>
  <c r="JR1518" i="1"/>
  <c r="JV1518" i="1"/>
  <c r="JZ1518" i="1"/>
  <c r="KD1518" i="1"/>
  <c r="KH1518" i="1"/>
  <c r="KL1518" i="1"/>
  <c r="KP1518" i="1"/>
  <c r="KT1518" i="1"/>
  <c r="KX1518" i="1"/>
  <c r="LB1518" i="1"/>
  <c r="LF1518" i="1"/>
  <c r="LJ1518" i="1"/>
  <c r="LN1518" i="1"/>
  <c r="LR1518" i="1"/>
  <c r="LV1518" i="1"/>
  <c r="LZ1518" i="1"/>
  <c r="MD1518" i="1"/>
  <c r="MH1518" i="1"/>
  <c r="ML1518" i="1"/>
  <c r="MP1518" i="1"/>
  <c r="MT1518" i="1"/>
  <c r="MX1518" i="1"/>
  <c r="NB1518" i="1"/>
  <c r="NF1518" i="1"/>
  <c r="NJ1518" i="1"/>
  <c r="NN1518" i="1"/>
  <c r="NR1518" i="1"/>
  <c r="NV1518" i="1"/>
  <c r="NZ1518" i="1"/>
  <c r="OD1518" i="1"/>
  <c r="OH1518" i="1"/>
  <c r="OL1518" i="1"/>
  <c r="OP1518" i="1"/>
  <c r="HC1518" i="1"/>
  <c r="HG1518" i="1"/>
  <c r="HK1518" i="1"/>
  <c r="HO1518" i="1"/>
  <c r="HS1518" i="1"/>
  <c r="HW1518" i="1"/>
  <c r="IA1518" i="1"/>
  <c r="IE1518" i="1"/>
  <c r="II1518" i="1"/>
  <c r="IM1518" i="1"/>
  <c r="IQ1518" i="1"/>
  <c r="IU1518" i="1"/>
  <c r="IY1518" i="1"/>
  <c r="JC1518" i="1"/>
  <c r="JG1518" i="1"/>
  <c r="JK1518" i="1"/>
  <c r="JO1518" i="1"/>
  <c r="JS1518" i="1"/>
  <c r="JW1518" i="1"/>
  <c r="KA1518" i="1"/>
  <c r="KE1518" i="1"/>
  <c r="KI1518" i="1"/>
  <c r="KM1518" i="1"/>
  <c r="KQ1518" i="1"/>
  <c r="KU1518" i="1"/>
  <c r="KY1518" i="1"/>
  <c r="LC1518" i="1"/>
  <c r="LG1518" i="1"/>
  <c r="LK1518" i="1"/>
  <c r="LO1518" i="1"/>
  <c r="LS1518" i="1"/>
  <c r="LW1518" i="1"/>
  <c r="MA1518" i="1"/>
  <c r="ME1518" i="1"/>
  <c r="MI1518" i="1"/>
  <c r="MM1518" i="1"/>
  <c r="MQ1518" i="1"/>
  <c r="MU1518" i="1"/>
  <c r="MY1518" i="1"/>
  <c r="NC1518" i="1"/>
  <c r="NG1518" i="1"/>
  <c r="NK1518" i="1"/>
  <c r="NO1518" i="1"/>
  <c r="NS1518" i="1"/>
  <c r="NW1518" i="1"/>
  <c r="OA1518" i="1"/>
  <c r="OE1518" i="1"/>
  <c r="OI1518" i="1"/>
  <c r="OM1518" i="1"/>
  <c r="GZ1518" i="1"/>
  <c r="HD1518" i="1"/>
  <c r="HH1518" i="1"/>
  <c r="HL1518" i="1"/>
  <c r="HP1518" i="1"/>
  <c r="HT1518" i="1"/>
  <c r="HX1518" i="1"/>
  <c r="IB1518" i="1"/>
  <c r="IF1518" i="1"/>
  <c r="IJ1518" i="1"/>
  <c r="IN1518" i="1"/>
  <c r="IR1518" i="1"/>
  <c r="IV1518" i="1"/>
  <c r="IZ1518" i="1"/>
  <c r="JD1518" i="1"/>
  <c r="JH1518" i="1"/>
  <c r="JL1518" i="1"/>
  <c r="JP1518" i="1"/>
  <c r="JT1518" i="1"/>
  <c r="JX1518" i="1"/>
  <c r="KB1518" i="1"/>
  <c r="KF1518" i="1"/>
  <c r="KJ1518" i="1"/>
  <c r="KN1518" i="1"/>
  <c r="KR1518" i="1"/>
  <c r="KV1518" i="1"/>
  <c r="KZ1518" i="1"/>
  <c r="LD1518" i="1"/>
  <c r="LH1518" i="1"/>
  <c r="LL1518" i="1"/>
  <c r="LP1518" i="1"/>
  <c r="LT1518" i="1"/>
  <c r="LX1518" i="1"/>
  <c r="MB1518" i="1"/>
  <c r="MF1518" i="1"/>
  <c r="MJ1518" i="1"/>
  <c r="MN1518" i="1"/>
  <c r="MR1518" i="1"/>
  <c r="MV1518" i="1"/>
  <c r="MZ1518" i="1"/>
  <c r="ND1518" i="1"/>
  <c r="NH1518" i="1"/>
  <c r="NL1518" i="1"/>
  <c r="NP1518" i="1"/>
  <c r="NT1518" i="1"/>
  <c r="NX1518" i="1"/>
  <c r="OB1518" i="1"/>
  <c r="OF1518" i="1"/>
  <c r="OJ1518" i="1"/>
  <c r="ON1518" i="1"/>
  <c r="HA1518" i="1"/>
  <c r="HE1518" i="1"/>
  <c r="HI1518" i="1"/>
  <c r="HM1518" i="1"/>
  <c r="HQ1518" i="1"/>
  <c r="HU1518" i="1"/>
  <c r="HY1518" i="1"/>
  <c r="IC1518" i="1"/>
  <c r="IG1518" i="1"/>
  <c r="IK1518" i="1"/>
  <c r="IO1518" i="1"/>
  <c r="IS1518" i="1"/>
  <c r="IW1518" i="1"/>
  <c r="JA1518" i="1"/>
  <c r="JE1518" i="1"/>
  <c r="JI1518" i="1"/>
  <c r="JM1518" i="1"/>
  <c r="JQ1518" i="1"/>
  <c r="JU1518" i="1"/>
  <c r="JY1518" i="1"/>
  <c r="KC1518" i="1"/>
  <c r="KG1518" i="1"/>
  <c r="KK1518" i="1"/>
  <c r="KO1518" i="1"/>
  <c r="KS1518" i="1"/>
  <c r="KW1518" i="1"/>
  <c r="LA1518" i="1"/>
  <c r="LE1518" i="1"/>
  <c r="LI1518" i="1"/>
  <c r="LM1518" i="1"/>
  <c r="LQ1518" i="1"/>
  <c r="LU1518" i="1"/>
  <c r="LY1518" i="1"/>
  <c r="MC1518" i="1"/>
  <c r="MG1518" i="1"/>
  <c r="MK1518" i="1"/>
  <c r="MO1518" i="1"/>
  <c r="MS1518" i="1"/>
  <c r="MW1518" i="1"/>
  <c r="NA1518" i="1"/>
  <c r="NE1518" i="1"/>
  <c r="NI1518" i="1"/>
  <c r="NM1518" i="1"/>
  <c r="NQ1518" i="1"/>
  <c r="NU1518" i="1"/>
  <c r="NY1518" i="1"/>
  <c r="OC1518" i="1"/>
  <c r="OG1518" i="1"/>
  <c r="OK1518" i="1"/>
  <c r="OO1518" i="1"/>
  <c r="HB1534" i="1"/>
  <c r="HF1534" i="1"/>
  <c r="HJ1534" i="1"/>
  <c r="HN1534" i="1"/>
  <c r="HR1534" i="1"/>
  <c r="HV1534" i="1"/>
  <c r="HZ1534" i="1"/>
  <c r="ID1534" i="1"/>
  <c r="IH1534" i="1"/>
  <c r="IL1534" i="1"/>
  <c r="IP1534" i="1"/>
  <c r="IT1534" i="1"/>
  <c r="IX1534" i="1"/>
  <c r="JB1534" i="1"/>
  <c r="JF1534" i="1"/>
  <c r="JJ1534" i="1"/>
  <c r="JN1534" i="1"/>
  <c r="JR1534" i="1"/>
  <c r="JV1534" i="1"/>
  <c r="JZ1534" i="1"/>
  <c r="KD1534" i="1"/>
  <c r="KH1534" i="1"/>
  <c r="KL1534" i="1"/>
  <c r="KP1534" i="1"/>
  <c r="KT1534" i="1"/>
  <c r="KX1534" i="1"/>
  <c r="LB1534" i="1"/>
  <c r="LF1534" i="1"/>
  <c r="LJ1534" i="1"/>
  <c r="LN1534" i="1"/>
  <c r="LR1534" i="1"/>
  <c r="LV1534" i="1"/>
  <c r="LZ1534" i="1"/>
  <c r="MD1534" i="1"/>
  <c r="MH1534" i="1"/>
  <c r="ML1534" i="1"/>
  <c r="MP1534" i="1"/>
  <c r="MT1534" i="1"/>
  <c r="MX1534" i="1"/>
  <c r="NB1534" i="1"/>
  <c r="NF1534" i="1"/>
  <c r="NJ1534" i="1"/>
  <c r="NN1534" i="1"/>
  <c r="NR1534" i="1"/>
  <c r="NV1534" i="1"/>
  <c r="NZ1534" i="1"/>
  <c r="OD1534" i="1"/>
  <c r="OH1534" i="1"/>
  <c r="OL1534" i="1"/>
  <c r="OP1534" i="1"/>
  <c r="GZ1534" i="1"/>
  <c r="HD1534" i="1"/>
  <c r="HH1534" i="1"/>
  <c r="HL1534" i="1"/>
  <c r="HP1534" i="1"/>
  <c r="HT1534" i="1"/>
  <c r="HX1534" i="1"/>
  <c r="IB1534" i="1"/>
  <c r="IF1534" i="1"/>
  <c r="IJ1534" i="1"/>
  <c r="IN1534" i="1"/>
  <c r="IR1534" i="1"/>
  <c r="IV1534" i="1"/>
  <c r="IZ1534" i="1"/>
  <c r="JD1534" i="1"/>
  <c r="JH1534" i="1"/>
  <c r="JL1534" i="1"/>
  <c r="JP1534" i="1"/>
  <c r="JT1534" i="1"/>
  <c r="JX1534" i="1"/>
  <c r="KB1534" i="1"/>
  <c r="KF1534" i="1"/>
  <c r="KJ1534" i="1"/>
  <c r="KN1534" i="1"/>
  <c r="KR1534" i="1"/>
  <c r="KV1534" i="1"/>
  <c r="KZ1534" i="1"/>
  <c r="LD1534" i="1"/>
  <c r="LH1534" i="1"/>
  <c r="LL1534" i="1"/>
  <c r="LP1534" i="1"/>
  <c r="LT1534" i="1"/>
  <c r="LX1534" i="1"/>
  <c r="MB1534" i="1"/>
  <c r="MF1534" i="1"/>
  <c r="MJ1534" i="1"/>
  <c r="MN1534" i="1"/>
  <c r="MR1534" i="1"/>
  <c r="MV1534" i="1"/>
  <c r="MZ1534" i="1"/>
  <c r="ND1534" i="1"/>
  <c r="NH1534" i="1"/>
  <c r="NL1534" i="1"/>
  <c r="NP1534" i="1"/>
  <c r="NT1534" i="1"/>
  <c r="NX1534" i="1"/>
  <c r="OB1534" i="1"/>
  <c r="OF1534" i="1"/>
  <c r="OJ1534" i="1"/>
  <c r="ON1534" i="1"/>
  <c r="HG1534" i="1"/>
  <c r="HO1534" i="1"/>
  <c r="HW1534" i="1"/>
  <c r="IE1534" i="1"/>
  <c r="IM1534" i="1"/>
  <c r="IU1534" i="1"/>
  <c r="JC1534" i="1"/>
  <c r="JK1534" i="1"/>
  <c r="JS1534" i="1"/>
  <c r="KA1534" i="1"/>
  <c r="KI1534" i="1"/>
  <c r="KQ1534" i="1"/>
  <c r="KY1534" i="1"/>
  <c r="LG1534" i="1"/>
  <c r="LO1534" i="1"/>
  <c r="LW1534" i="1"/>
  <c r="ME1534" i="1"/>
  <c r="MM1534" i="1"/>
  <c r="MU1534" i="1"/>
  <c r="NC1534" i="1"/>
  <c r="NK1534" i="1"/>
  <c r="NS1534" i="1"/>
  <c r="OA1534" i="1"/>
  <c r="OI1534" i="1"/>
  <c r="HA1534" i="1"/>
  <c r="HI1534" i="1"/>
  <c r="HQ1534" i="1"/>
  <c r="HY1534" i="1"/>
  <c r="IG1534" i="1"/>
  <c r="IO1534" i="1"/>
  <c r="IW1534" i="1"/>
  <c r="JE1534" i="1"/>
  <c r="JM1534" i="1"/>
  <c r="JU1534" i="1"/>
  <c r="KC1534" i="1"/>
  <c r="KK1534" i="1"/>
  <c r="KS1534" i="1"/>
  <c r="LA1534" i="1"/>
  <c r="LI1534" i="1"/>
  <c r="LQ1534" i="1"/>
  <c r="LY1534" i="1"/>
  <c r="MG1534" i="1"/>
  <c r="MO1534" i="1"/>
  <c r="MW1534" i="1"/>
  <c r="NE1534" i="1"/>
  <c r="NM1534" i="1"/>
  <c r="NU1534" i="1"/>
  <c r="OC1534" i="1"/>
  <c r="OK1534" i="1"/>
  <c r="HC1534" i="1"/>
  <c r="HK1534" i="1"/>
  <c r="HS1534" i="1"/>
  <c r="IA1534" i="1"/>
  <c r="II1534" i="1"/>
  <c r="IQ1534" i="1"/>
  <c r="IY1534" i="1"/>
  <c r="JG1534" i="1"/>
  <c r="JO1534" i="1"/>
  <c r="JW1534" i="1"/>
  <c r="KE1534" i="1"/>
  <c r="KM1534" i="1"/>
  <c r="KU1534" i="1"/>
  <c r="LC1534" i="1"/>
  <c r="LK1534" i="1"/>
  <c r="LS1534" i="1"/>
  <c r="MA1534" i="1"/>
  <c r="MI1534" i="1"/>
  <c r="MQ1534" i="1"/>
  <c r="MY1534" i="1"/>
  <c r="NG1534" i="1"/>
  <c r="NO1534" i="1"/>
  <c r="NW1534" i="1"/>
  <c r="OE1534" i="1"/>
  <c r="OM1534" i="1"/>
  <c r="HE1534" i="1"/>
  <c r="HM1534" i="1"/>
  <c r="HU1534" i="1"/>
  <c r="IC1534" i="1"/>
  <c r="IK1534" i="1"/>
  <c r="IS1534" i="1"/>
  <c r="JA1534" i="1"/>
  <c r="JI1534" i="1"/>
  <c r="JQ1534" i="1"/>
  <c r="JY1534" i="1"/>
  <c r="KG1534" i="1"/>
  <c r="KO1534" i="1"/>
  <c r="KW1534" i="1"/>
  <c r="LE1534" i="1"/>
  <c r="LM1534" i="1"/>
  <c r="LU1534" i="1"/>
  <c r="MC1534" i="1"/>
  <c r="MK1534" i="1"/>
  <c r="MS1534" i="1"/>
  <c r="NA1534" i="1"/>
  <c r="NI1534" i="1"/>
  <c r="NQ1534" i="1"/>
  <c r="NY1534" i="1"/>
  <c r="OG1534" i="1"/>
  <c r="OO1534" i="1"/>
  <c r="HA1550" i="1"/>
  <c r="HE1550" i="1"/>
  <c r="HI1550" i="1"/>
  <c r="HM1550" i="1"/>
  <c r="HQ1550" i="1"/>
  <c r="HU1550" i="1"/>
  <c r="HY1550" i="1"/>
  <c r="IC1550" i="1"/>
  <c r="IG1550" i="1"/>
  <c r="IK1550" i="1"/>
  <c r="IO1550" i="1"/>
  <c r="IS1550" i="1"/>
  <c r="IW1550" i="1"/>
  <c r="JA1550" i="1"/>
  <c r="JE1550" i="1"/>
  <c r="JI1550" i="1"/>
  <c r="JM1550" i="1"/>
  <c r="JQ1550" i="1"/>
  <c r="JU1550" i="1"/>
  <c r="JY1550" i="1"/>
  <c r="KC1550" i="1"/>
  <c r="KG1550" i="1"/>
  <c r="KK1550" i="1"/>
  <c r="KO1550" i="1"/>
  <c r="KS1550" i="1"/>
  <c r="KW1550" i="1"/>
  <c r="LA1550" i="1"/>
  <c r="LE1550" i="1"/>
  <c r="LI1550" i="1"/>
  <c r="LM1550" i="1"/>
  <c r="LQ1550" i="1"/>
  <c r="LU1550" i="1"/>
  <c r="LY1550" i="1"/>
  <c r="MC1550" i="1"/>
  <c r="MG1550" i="1"/>
  <c r="MK1550" i="1"/>
  <c r="MO1550" i="1"/>
  <c r="MS1550" i="1"/>
  <c r="MW1550" i="1"/>
  <c r="NA1550" i="1"/>
  <c r="NE1550" i="1"/>
  <c r="NI1550" i="1"/>
  <c r="NM1550" i="1"/>
  <c r="NQ1550" i="1"/>
  <c r="NU1550" i="1"/>
  <c r="NY1550" i="1"/>
  <c r="OC1550" i="1"/>
  <c r="OG1550" i="1"/>
  <c r="OK1550" i="1"/>
  <c r="OO1550" i="1"/>
  <c r="HB1550" i="1"/>
  <c r="HF1550" i="1"/>
  <c r="HJ1550" i="1"/>
  <c r="HN1550" i="1"/>
  <c r="HR1550" i="1"/>
  <c r="HV1550" i="1"/>
  <c r="HZ1550" i="1"/>
  <c r="ID1550" i="1"/>
  <c r="IH1550" i="1"/>
  <c r="IL1550" i="1"/>
  <c r="IP1550" i="1"/>
  <c r="IT1550" i="1"/>
  <c r="IX1550" i="1"/>
  <c r="JB1550" i="1"/>
  <c r="JF1550" i="1"/>
  <c r="JJ1550" i="1"/>
  <c r="JN1550" i="1"/>
  <c r="JR1550" i="1"/>
  <c r="JV1550" i="1"/>
  <c r="JZ1550" i="1"/>
  <c r="KD1550" i="1"/>
  <c r="KH1550" i="1"/>
  <c r="KL1550" i="1"/>
  <c r="KP1550" i="1"/>
  <c r="KT1550" i="1"/>
  <c r="KX1550" i="1"/>
  <c r="LB1550" i="1"/>
  <c r="LF1550" i="1"/>
  <c r="LJ1550" i="1"/>
  <c r="LN1550" i="1"/>
  <c r="LR1550" i="1"/>
  <c r="LV1550" i="1"/>
  <c r="LZ1550" i="1"/>
  <c r="MD1550" i="1"/>
  <c r="MH1550" i="1"/>
  <c r="ML1550" i="1"/>
  <c r="MP1550" i="1"/>
  <c r="MT1550" i="1"/>
  <c r="MX1550" i="1"/>
  <c r="NB1550" i="1"/>
  <c r="NF1550" i="1"/>
  <c r="NJ1550" i="1"/>
  <c r="NN1550" i="1"/>
  <c r="NR1550" i="1"/>
  <c r="NV1550" i="1"/>
  <c r="NZ1550" i="1"/>
  <c r="OD1550" i="1"/>
  <c r="OH1550" i="1"/>
  <c r="OL1550" i="1"/>
  <c r="OP1550" i="1"/>
  <c r="HC1550" i="1"/>
  <c r="HG1550" i="1"/>
  <c r="HK1550" i="1"/>
  <c r="HO1550" i="1"/>
  <c r="HS1550" i="1"/>
  <c r="HW1550" i="1"/>
  <c r="IA1550" i="1"/>
  <c r="IE1550" i="1"/>
  <c r="II1550" i="1"/>
  <c r="IM1550" i="1"/>
  <c r="IQ1550" i="1"/>
  <c r="IU1550" i="1"/>
  <c r="IY1550" i="1"/>
  <c r="JC1550" i="1"/>
  <c r="JG1550" i="1"/>
  <c r="JK1550" i="1"/>
  <c r="JO1550" i="1"/>
  <c r="JS1550" i="1"/>
  <c r="JW1550" i="1"/>
  <c r="KA1550" i="1"/>
  <c r="KE1550" i="1"/>
  <c r="KI1550" i="1"/>
  <c r="KM1550" i="1"/>
  <c r="KQ1550" i="1"/>
  <c r="KU1550" i="1"/>
  <c r="KY1550" i="1"/>
  <c r="LC1550" i="1"/>
  <c r="LG1550" i="1"/>
  <c r="LK1550" i="1"/>
  <c r="LO1550" i="1"/>
  <c r="LS1550" i="1"/>
  <c r="LW1550" i="1"/>
  <c r="MA1550" i="1"/>
  <c r="ME1550" i="1"/>
  <c r="MI1550" i="1"/>
  <c r="MM1550" i="1"/>
  <c r="MQ1550" i="1"/>
  <c r="MU1550" i="1"/>
  <c r="MY1550" i="1"/>
  <c r="NC1550" i="1"/>
  <c r="NG1550" i="1"/>
  <c r="NK1550" i="1"/>
  <c r="NO1550" i="1"/>
  <c r="NS1550" i="1"/>
  <c r="NW1550" i="1"/>
  <c r="OA1550" i="1"/>
  <c r="OE1550" i="1"/>
  <c r="OI1550" i="1"/>
  <c r="OM1550" i="1"/>
  <c r="GZ1550" i="1"/>
  <c r="HD1550" i="1"/>
  <c r="HH1550" i="1"/>
  <c r="HL1550" i="1"/>
  <c r="HP1550" i="1"/>
  <c r="HT1550" i="1"/>
  <c r="HX1550" i="1"/>
  <c r="IB1550" i="1"/>
  <c r="IF1550" i="1"/>
  <c r="IJ1550" i="1"/>
  <c r="IN1550" i="1"/>
  <c r="IR1550" i="1"/>
  <c r="IV1550" i="1"/>
  <c r="IZ1550" i="1"/>
  <c r="JD1550" i="1"/>
  <c r="JH1550" i="1"/>
  <c r="JL1550" i="1"/>
  <c r="JP1550" i="1"/>
  <c r="JT1550" i="1"/>
  <c r="JX1550" i="1"/>
  <c r="KB1550" i="1"/>
  <c r="KF1550" i="1"/>
  <c r="KJ1550" i="1"/>
  <c r="KN1550" i="1"/>
  <c r="KR1550" i="1"/>
  <c r="KV1550" i="1"/>
  <c r="KZ1550" i="1"/>
  <c r="LD1550" i="1"/>
  <c r="LH1550" i="1"/>
  <c r="LL1550" i="1"/>
  <c r="LP1550" i="1"/>
  <c r="LT1550" i="1"/>
  <c r="LX1550" i="1"/>
  <c r="MB1550" i="1"/>
  <c r="MF1550" i="1"/>
  <c r="MJ1550" i="1"/>
  <c r="MN1550" i="1"/>
  <c r="MR1550" i="1"/>
  <c r="MV1550" i="1"/>
  <c r="MZ1550" i="1"/>
  <c r="ND1550" i="1"/>
  <c r="NH1550" i="1"/>
  <c r="NL1550" i="1"/>
  <c r="NP1550" i="1"/>
  <c r="NT1550" i="1"/>
  <c r="NX1550" i="1"/>
  <c r="OB1550" i="1"/>
  <c r="OF1550" i="1"/>
  <c r="OJ1550" i="1"/>
  <c r="ON1550" i="1"/>
  <c r="HA1566" i="1"/>
  <c r="HE1566" i="1"/>
  <c r="HI1566" i="1"/>
  <c r="HM1566" i="1"/>
  <c r="HQ1566" i="1"/>
  <c r="HU1566" i="1"/>
  <c r="HY1566" i="1"/>
  <c r="IC1566" i="1"/>
  <c r="IG1566" i="1"/>
  <c r="IK1566" i="1"/>
  <c r="IO1566" i="1"/>
  <c r="IS1566" i="1"/>
  <c r="IW1566" i="1"/>
  <c r="JA1566" i="1"/>
  <c r="JE1566" i="1"/>
  <c r="JI1566" i="1"/>
  <c r="JM1566" i="1"/>
  <c r="JQ1566" i="1"/>
  <c r="JU1566" i="1"/>
  <c r="JY1566" i="1"/>
  <c r="KC1566" i="1"/>
  <c r="KG1566" i="1"/>
  <c r="KK1566" i="1"/>
  <c r="KO1566" i="1"/>
  <c r="KS1566" i="1"/>
  <c r="KW1566" i="1"/>
  <c r="LA1566" i="1"/>
  <c r="LE1566" i="1"/>
  <c r="LI1566" i="1"/>
  <c r="LM1566" i="1"/>
  <c r="LQ1566" i="1"/>
  <c r="LU1566" i="1"/>
  <c r="LY1566" i="1"/>
  <c r="MC1566" i="1"/>
  <c r="MG1566" i="1"/>
  <c r="MK1566" i="1"/>
  <c r="MO1566" i="1"/>
  <c r="MS1566" i="1"/>
  <c r="MW1566" i="1"/>
  <c r="NA1566" i="1"/>
  <c r="NE1566" i="1"/>
  <c r="NI1566" i="1"/>
  <c r="NM1566" i="1"/>
  <c r="NQ1566" i="1"/>
  <c r="NU1566" i="1"/>
  <c r="NY1566" i="1"/>
  <c r="OC1566" i="1"/>
  <c r="OG1566" i="1"/>
  <c r="OK1566" i="1"/>
  <c r="OO1566" i="1"/>
  <c r="HC1566" i="1"/>
  <c r="HG1566" i="1"/>
  <c r="HK1566" i="1"/>
  <c r="HO1566" i="1"/>
  <c r="HS1566" i="1"/>
  <c r="HW1566" i="1"/>
  <c r="IA1566" i="1"/>
  <c r="IE1566" i="1"/>
  <c r="II1566" i="1"/>
  <c r="IM1566" i="1"/>
  <c r="IQ1566" i="1"/>
  <c r="IU1566" i="1"/>
  <c r="IY1566" i="1"/>
  <c r="JC1566" i="1"/>
  <c r="JG1566" i="1"/>
  <c r="JK1566" i="1"/>
  <c r="JO1566" i="1"/>
  <c r="JS1566" i="1"/>
  <c r="JW1566" i="1"/>
  <c r="KA1566" i="1"/>
  <c r="KE1566" i="1"/>
  <c r="KI1566" i="1"/>
  <c r="KM1566" i="1"/>
  <c r="KQ1566" i="1"/>
  <c r="KU1566" i="1"/>
  <c r="KY1566" i="1"/>
  <c r="LC1566" i="1"/>
  <c r="LG1566" i="1"/>
  <c r="LK1566" i="1"/>
  <c r="LO1566" i="1"/>
  <c r="LS1566" i="1"/>
  <c r="LW1566" i="1"/>
  <c r="MA1566" i="1"/>
  <c r="ME1566" i="1"/>
  <c r="MI1566" i="1"/>
  <c r="MM1566" i="1"/>
  <c r="MQ1566" i="1"/>
  <c r="MU1566" i="1"/>
  <c r="MY1566" i="1"/>
  <c r="NC1566" i="1"/>
  <c r="NG1566" i="1"/>
  <c r="NK1566" i="1"/>
  <c r="NO1566" i="1"/>
  <c r="NS1566" i="1"/>
  <c r="NW1566" i="1"/>
  <c r="OA1566" i="1"/>
  <c r="OE1566" i="1"/>
  <c r="OI1566" i="1"/>
  <c r="OM1566" i="1"/>
  <c r="GZ1566" i="1"/>
  <c r="HH1566" i="1"/>
  <c r="HP1566" i="1"/>
  <c r="HX1566" i="1"/>
  <c r="IF1566" i="1"/>
  <c r="IN1566" i="1"/>
  <c r="IV1566" i="1"/>
  <c r="JD1566" i="1"/>
  <c r="JL1566" i="1"/>
  <c r="JT1566" i="1"/>
  <c r="KB1566" i="1"/>
  <c r="KJ1566" i="1"/>
  <c r="KR1566" i="1"/>
  <c r="KZ1566" i="1"/>
  <c r="LH1566" i="1"/>
  <c r="LP1566" i="1"/>
  <c r="LX1566" i="1"/>
  <c r="MF1566" i="1"/>
  <c r="MN1566" i="1"/>
  <c r="MV1566" i="1"/>
  <c r="ND1566" i="1"/>
  <c r="NL1566" i="1"/>
  <c r="NT1566" i="1"/>
  <c r="OB1566" i="1"/>
  <c r="OJ1566" i="1"/>
  <c r="HB1566" i="1"/>
  <c r="HJ1566" i="1"/>
  <c r="HR1566" i="1"/>
  <c r="HZ1566" i="1"/>
  <c r="IH1566" i="1"/>
  <c r="IP1566" i="1"/>
  <c r="IX1566" i="1"/>
  <c r="JF1566" i="1"/>
  <c r="JN1566" i="1"/>
  <c r="JV1566" i="1"/>
  <c r="KD1566" i="1"/>
  <c r="KL1566" i="1"/>
  <c r="KT1566" i="1"/>
  <c r="LB1566" i="1"/>
  <c r="LJ1566" i="1"/>
  <c r="LR1566" i="1"/>
  <c r="LZ1566" i="1"/>
  <c r="MH1566" i="1"/>
  <c r="MP1566" i="1"/>
  <c r="MX1566" i="1"/>
  <c r="NF1566" i="1"/>
  <c r="NN1566" i="1"/>
  <c r="NV1566" i="1"/>
  <c r="OD1566" i="1"/>
  <c r="OL1566" i="1"/>
  <c r="HD1566" i="1"/>
  <c r="HL1566" i="1"/>
  <c r="HT1566" i="1"/>
  <c r="IB1566" i="1"/>
  <c r="IJ1566" i="1"/>
  <c r="IR1566" i="1"/>
  <c r="IZ1566" i="1"/>
  <c r="JH1566" i="1"/>
  <c r="JP1566" i="1"/>
  <c r="JX1566" i="1"/>
  <c r="KF1566" i="1"/>
  <c r="KN1566" i="1"/>
  <c r="KV1566" i="1"/>
  <c r="LD1566" i="1"/>
  <c r="LL1566" i="1"/>
  <c r="LT1566" i="1"/>
  <c r="MB1566" i="1"/>
  <c r="MJ1566" i="1"/>
  <c r="MR1566" i="1"/>
  <c r="MZ1566" i="1"/>
  <c r="NH1566" i="1"/>
  <c r="NP1566" i="1"/>
  <c r="NX1566" i="1"/>
  <c r="OF1566" i="1"/>
  <c r="ON1566" i="1"/>
  <c r="HF1566" i="1"/>
  <c r="HN1566" i="1"/>
  <c r="HV1566" i="1"/>
  <c r="ID1566" i="1"/>
  <c r="IL1566" i="1"/>
  <c r="IT1566" i="1"/>
  <c r="JB1566" i="1"/>
  <c r="JJ1566" i="1"/>
  <c r="JR1566" i="1"/>
  <c r="JZ1566" i="1"/>
  <c r="KH1566" i="1"/>
  <c r="KP1566" i="1"/>
  <c r="KX1566" i="1"/>
  <c r="LF1566" i="1"/>
  <c r="LN1566" i="1"/>
  <c r="LV1566" i="1"/>
  <c r="MD1566" i="1"/>
  <c r="ML1566" i="1"/>
  <c r="MT1566" i="1"/>
  <c r="NB1566" i="1"/>
  <c r="NJ1566" i="1"/>
  <c r="NR1566" i="1"/>
  <c r="NZ1566" i="1"/>
  <c r="OH1566" i="1"/>
  <c r="OP1566" i="1"/>
  <c r="HA1395" i="1"/>
  <c r="HE1395" i="1"/>
  <c r="HI1395" i="1"/>
  <c r="HM1395" i="1"/>
  <c r="HQ1395" i="1"/>
  <c r="HU1395" i="1"/>
  <c r="HY1395" i="1"/>
  <c r="IC1395" i="1"/>
  <c r="IG1395" i="1"/>
  <c r="IK1395" i="1"/>
  <c r="IO1395" i="1"/>
  <c r="IS1395" i="1"/>
  <c r="IW1395" i="1"/>
  <c r="JA1395" i="1"/>
  <c r="JE1395" i="1"/>
  <c r="JI1395" i="1"/>
  <c r="JM1395" i="1"/>
  <c r="JQ1395" i="1"/>
  <c r="JU1395" i="1"/>
  <c r="JY1395" i="1"/>
  <c r="KC1395" i="1"/>
  <c r="KG1395" i="1"/>
  <c r="KK1395" i="1"/>
  <c r="KO1395" i="1"/>
  <c r="KS1395" i="1"/>
  <c r="KW1395" i="1"/>
  <c r="LA1395" i="1"/>
  <c r="LE1395" i="1"/>
  <c r="LI1395" i="1"/>
  <c r="LM1395" i="1"/>
  <c r="LQ1395" i="1"/>
  <c r="LU1395" i="1"/>
  <c r="LY1395" i="1"/>
  <c r="MC1395" i="1"/>
  <c r="MG1395" i="1"/>
  <c r="MK1395" i="1"/>
  <c r="MO1395" i="1"/>
  <c r="MS1395" i="1"/>
  <c r="MW1395" i="1"/>
  <c r="NA1395" i="1"/>
  <c r="NE1395" i="1"/>
  <c r="NI1395" i="1"/>
  <c r="NM1395" i="1"/>
  <c r="NQ1395" i="1"/>
  <c r="NU1395" i="1"/>
  <c r="NY1395" i="1"/>
  <c r="OC1395" i="1"/>
  <c r="OG1395" i="1"/>
  <c r="OK1395" i="1"/>
  <c r="OO1395" i="1"/>
  <c r="HB1395" i="1"/>
  <c r="HF1395" i="1"/>
  <c r="HJ1395" i="1"/>
  <c r="HN1395" i="1"/>
  <c r="HR1395" i="1"/>
  <c r="HV1395" i="1"/>
  <c r="HZ1395" i="1"/>
  <c r="ID1395" i="1"/>
  <c r="IH1395" i="1"/>
  <c r="IL1395" i="1"/>
  <c r="IP1395" i="1"/>
  <c r="IT1395" i="1"/>
  <c r="IX1395" i="1"/>
  <c r="JB1395" i="1"/>
  <c r="JF1395" i="1"/>
  <c r="JJ1395" i="1"/>
  <c r="JN1395" i="1"/>
  <c r="JR1395" i="1"/>
  <c r="JV1395" i="1"/>
  <c r="JZ1395" i="1"/>
  <c r="KD1395" i="1"/>
  <c r="KH1395" i="1"/>
  <c r="KL1395" i="1"/>
  <c r="KP1395" i="1"/>
  <c r="KT1395" i="1"/>
  <c r="KX1395" i="1"/>
  <c r="LB1395" i="1"/>
  <c r="LF1395" i="1"/>
  <c r="LJ1395" i="1"/>
  <c r="LN1395" i="1"/>
  <c r="LR1395" i="1"/>
  <c r="LV1395" i="1"/>
  <c r="LZ1395" i="1"/>
  <c r="MD1395" i="1"/>
  <c r="MH1395" i="1"/>
  <c r="ML1395" i="1"/>
  <c r="MP1395" i="1"/>
  <c r="MT1395" i="1"/>
  <c r="MX1395" i="1"/>
  <c r="NB1395" i="1"/>
  <c r="NF1395" i="1"/>
  <c r="NJ1395" i="1"/>
  <c r="NN1395" i="1"/>
  <c r="NR1395" i="1"/>
  <c r="NV1395" i="1"/>
  <c r="NZ1395" i="1"/>
  <c r="OD1395" i="1"/>
  <c r="OH1395" i="1"/>
  <c r="OL1395" i="1"/>
  <c r="OP1395" i="1"/>
  <c r="HG1395" i="1"/>
  <c r="HO1395" i="1"/>
  <c r="HW1395" i="1"/>
  <c r="IE1395" i="1"/>
  <c r="IM1395" i="1"/>
  <c r="IU1395" i="1"/>
  <c r="JC1395" i="1"/>
  <c r="JK1395" i="1"/>
  <c r="JS1395" i="1"/>
  <c r="KA1395" i="1"/>
  <c r="KI1395" i="1"/>
  <c r="KQ1395" i="1"/>
  <c r="KY1395" i="1"/>
  <c r="LG1395" i="1"/>
  <c r="LO1395" i="1"/>
  <c r="LW1395" i="1"/>
  <c r="ME1395" i="1"/>
  <c r="MM1395" i="1"/>
  <c r="MU1395" i="1"/>
  <c r="NC1395" i="1"/>
  <c r="NK1395" i="1"/>
  <c r="NS1395" i="1"/>
  <c r="OA1395" i="1"/>
  <c r="OI1395" i="1"/>
  <c r="HC1395" i="1"/>
  <c r="HK1395" i="1"/>
  <c r="HS1395" i="1"/>
  <c r="IA1395" i="1"/>
  <c r="II1395" i="1"/>
  <c r="IQ1395" i="1"/>
  <c r="IY1395" i="1"/>
  <c r="JG1395" i="1"/>
  <c r="JO1395" i="1"/>
  <c r="JW1395" i="1"/>
  <c r="KE1395" i="1"/>
  <c r="KM1395" i="1"/>
  <c r="KU1395" i="1"/>
  <c r="LC1395" i="1"/>
  <c r="LK1395" i="1"/>
  <c r="LS1395" i="1"/>
  <c r="MA1395" i="1"/>
  <c r="MI1395" i="1"/>
  <c r="MQ1395" i="1"/>
  <c r="MY1395" i="1"/>
  <c r="NG1395" i="1"/>
  <c r="NO1395" i="1"/>
  <c r="NW1395" i="1"/>
  <c r="OE1395" i="1"/>
  <c r="OM1395" i="1"/>
  <c r="GZ1395" i="1"/>
  <c r="HP1395" i="1"/>
  <c r="IF1395" i="1"/>
  <c r="IV1395" i="1"/>
  <c r="JL1395" i="1"/>
  <c r="KB1395" i="1"/>
  <c r="KR1395" i="1"/>
  <c r="LH1395" i="1"/>
  <c r="LX1395" i="1"/>
  <c r="MN1395" i="1"/>
  <c r="ND1395" i="1"/>
  <c r="NT1395" i="1"/>
  <c r="OJ1395" i="1"/>
  <c r="HH1395" i="1"/>
  <c r="IB1395" i="1"/>
  <c r="IZ1395" i="1"/>
  <c r="JT1395" i="1"/>
  <c r="KN1395" i="1"/>
  <c r="LL1395" i="1"/>
  <c r="MF1395" i="1"/>
  <c r="MZ1395" i="1"/>
  <c r="NX1395" i="1"/>
  <c r="HT1395" i="1"/>
  <c r="IR1395" i="1"/>
  <c r="JX1395" i="1"/>
  <c r="KZ1395" i="1"/>
  <c r="MB1395" i="1"/>
  <c r="NH1395" i="1"/>
  <c r="OF1395" i="1"/>
  <c r="HX1395" i="1"/>
  <c r="JD1395" i="1"/>
  <c r="KF1395" i="1"/>
  <c r="LD1395" i="1"/>
  <c r="MJ1395" i="1"/>
  <c r="NL1395" i="1"/>
  <c r="ON1395" i="1"/>
  <c r="HD1395" i="1"/>
  <c r="IJ1395" i="1"/>
  <c r="JH1395" i="1"/>
  <c r="KJ1395" i="1"/>
  <c r="LP1395" i="1"/>
  <c r="MR1395" i="1"/>
  <c r="NP1395" i="1"/>
  <c r="HL1395" i="1"/>
  <c r="IN1395" i="1"/>
  <c r="JP1395" i="1"/>
  <c r="KV1395" i="1"/>
  <c r="LT1395" i="1"/>
  <c r="MV1395" i="1"/>
  <c r="OB1395" i="1"/>
  <c r="HB1427" i="1"/>
  <c r="HF1427" i="1"/>
  <c r="HJ1427" i="1"/>
  <c r="HN1427" i="1"/>
  <c r="HR1427" i="1"/>
  <c r="HV1427" i="1"/>
  <c r="HZ1427" i="1"/>
  <c r="ID1427" i="1"/>
  <c r="IH1427" i="1"/>
  <c r="IL1427" i="1"/>
  <c r="IP1427" i="1"/>
  <c r="IT1427" i="1"/>
  <c r="IX1427" i="1"/>
  <c r="JB1427" i="1"/>
  <c r="JF1427" i="1"/>
  <c r="JJ1427" i="1"/>
  <c r="JN1427" i="1"/>
  <c r="JR1427" i="1"/>
  <c r="JV1427" i="1"/>
  <c r="JZ1427" i="1"/>
  <c r="KD1427" i="1"/>
  <c r="KH1427" i="1"/>
  <c r="KL1427" i="1"/>
  <c r="KP1427" i="1"/>
  <c r="KT1427" i="1"/>
  <c r="KX1427" i="1"/>
  <c r="LB1427" i="1"/>
  <c r="LF1427" i="1"/>
  <c r="LJ1427" i="1"/>
  <c r="LN1427" i="1"/>
  <c r="LR1427" i="1"/>
  <c r="LV1427" i="1"/>
  <c r="LZ1427" i="1"/>
  <c r="MD1427" i="1"/>
  <c r="MH1427" i="1"/>
  <c r="ML1427" i="1"/>
  <c r="MP1427" i="1"/>
  <c r="MT1427" i="1"/>
  <c r="MX1427" i="1"/>
  <c r="NB1427" i="1"/>
  <c r="NF1427" i="1"/>
  <c r="NJ1427" i="1"/>
  <c r="NN1427" i="1"/>
  <c r="NR1427" i="1"/>
  <c r="NV1427" i="1"/>
  <c r="NZ1427" i="1"/>
  <c r="OD1427" i="1"/>
  <c r="OH1427" i="1"/>
  <c r="OL1427" i="1"/>
  <c r="OP1427" i="1"/>
  <c r="HC1427" i="1"/>
  <c r="HG1427" i="1"/>
  <c r="HK1427" i="1"/>
  <c r="HO1427" i="1"/>
  <c r="HS1427" i="1"/>
  <c r="HW1427" i="1"/>
  <c r="IA1427" i="1"/>
  <c r="IE1427" i="1"/>
  <c r="II1427" i="1"/>
  <c r="IM1427" i="1"/>
  <c r="IQ1427" i="1"/>
  <c r="IU1427" i="1"/>
  <c r="IY1427" i="1"/>
  <c r="JC1427" i="1"/>
  <c r="JG1427" i="1"/>
  <c r="JK1427" i="1"/>
  <c r="JO1427" i="1"/>
  <c r="JS1427" i="1"/>
  <c r="JW1427" i="1"/>
  <c r="KA1427" i="1"/>
  <c r="KE1427" i="1"/>
  <c r="KI1427" i="1"/>
  <c r="KM1427" i="1"/>
  <c r="KQ1427" i="1"/>
  <c r="KU1427" i="1"/>
  <c r="KY1427" i="1"/>
  <c r="LC1427" i="1"/>
  <c r="LG1427" i="1"/>
  <c r="LK1427" i="1"/>
  <c r="LO1427" i="1"/>
  <c r="LS1427" i="1"/>
  <c r="LW1427" i="1"/>
  <c r="MA1427" i="1"/>
  <c r="ME1427" i="1"/>
  <c r="MI1427" i="1"/>
  <c r="MM1427" i="1"/>
  <c r="MQ1427" i="1"/>
  <c r="MU1427" i="1"/>
  <c r="MY1427" i="1"/>
  <c r="NC1427" i="1"/>
  <c r="NG1427" i="1"/>
  <c r="NK1427" i="1"/>
  <c r="NO1427" i="1"/>
  <c r="NS1427" i="1"/>
  <c r="NW1427" i="1"/>
  <c r="OA1427" i="1"/>
  <c r="OE1427" i="1"/>
  <c r="OI1427" i="1"/>
  <c r="OM1427" i="1"/>
  <c r="GZ1427" i="1"/>
  <c r="HD1427" i="1"/>
  <c r="HH1427" i="1"/>
  <c r="HL1427" i="1"/>
  <c r="HP1427" i="1"/>
  <c r="HT1427" i="1"/>
  <c r="HX1427" i="1"/>
  <c r="IB1427" i="1"/>
  <c r="IF1427" i="1"/>
  <c r="IJ1427" i="1"/>
  <c r="IN1427" i="1"/>
  <c r="IR1427" i="1"/>
  <c r="IV1427" i="1"/>
  <c r="IZ1427" i="1"/>
  <c r="JD1427" i="1"/>
  <c r="JH1427" i="1"/>
  <c r="JL1427" i="1"/>
  <c r="JP1427" i="1"/>
  <c r="JT1427" i="1"/>
  <c r="JX1427" i="1"/>
  <c r="KB1427" i="1"/>
  <c r="KF1427" i="1"/>
  <c r="KJ1427" i="1"/>
  <c r="KN1427" i="1"/>
  <c r="KR1427" i="1"/>
  <c r="KV1427" i="1"/>
  <c r="KZ1427" i="1"/>
  <c r="LD1427" i="1"/>
  <c r="LH1427" i="1"/>
  <c r="LL1427" i="1"/>
  <c r="LP1427" i="1"/>
  <c r="LT1427" i="1"/>
  <c r="LX1427" i="1"/>
  <c r="MB1427" i="1"/>
  <c r="MF1427" i="1"/>
  <c r="MJ1427" i="1"/>
  <c r="MN1427" i="1"/>
  <c r="MR1427" i="1"/>
  <c r="MV1427" i="1"/>
  <c r="MZ1427" i="1"/>
  <c r="ND1427" i="1"/>
  <c r="NH1427" i="1"/>
  <c r="NL1427" i="1"/>
  <c r="NP1427" i="1"/>
  <c r="NT1427" i="1"/>
  <c r="NX1427" i="1"/>
  <c r="OB1427" i="1"/>
  <c r="OF1427" i="1"/>
  <c r="OJ1427" i="1"/>
  <c r="ON1427" i="1"/>
  <c r="HA1427" i="1"/>
  <c r="HE1427" i="1"/>
  <c r="HI1427" i="1"/>
  <c r="HM1427" i="1"/>
  <c r="HQ1427" i="1"/>
  <c r="HU1427" i="1"/>
  <c r="HY1427" i="1"/>
  <c r="IC1427" i="1"/>
  <c r="IG1427" i="1"/>
  <c r="IK1427" i="1"/>
  <c r="IO1427" i="1"/>
  <c r="IS1427" i="1"/>
  <c r="IW1427" i="1"/>
  <c r="JA1427" i="1"/>
  <c r="JE1427" i="1"/>
  <c r="JI1427" i="1"/>
  <c r="JM1427" i="1"/>
  <c r="JQ1427" i="1"/>
  <c r="JU1427" i="1"/>
  <c r="JY1427" i="1"/>
  <c r="KC1427" i="1"/>
  <c r="KG1427" i="1"/>
  <c r="KK1427" i="1"/>
  <c r="KO1427" i="1"/>
  <c r="KS1427" i="1"/>
  <c r="KW1427" i="1"/>
  <c r="LA1427" i="1"/>
  <c r="LE1427" i="1"/>
  <c r="LI1427" i="1"/>
  <c r="LM1427" i="1"/>
  <c r="LQ1427" i="1"/>
  <c r="LU1427" i="1"/>
  <c r="LY1427" i="1"/>
  <c r="MC1427" i="1"/>
  <c r="MG1427" i="1"/>
  <c r="MK1427" i="1"/>
  <c r="MO1427" i="1"/>
  <c r="MS1427" i="1"/>
  <c r="MW1427" i="1"/>
  <c r="NA1427" i="1"/>
  <c r="NE1427" i="1"/>
  <c r="NI1427" i="1"/>
  <c r="NM1427" i="1"/>
  <c r="NQ1427" i="1"/>
  <c r="NU1427" i="1"/>
  <c r="NY1427" i="1"/>
  <c r="OC1427" i="1"/>
  <c r="OG1427" i="1"/>
  <c r="OK1427" i="1"/>
  <c r="OO1427" i="1"/>
  <c r="GZ1459" i="1"/>
  <c r="HD1459" i="1"/>
  <c r="HH1459" i="1"/>
  <c r="HL1459" i="1"/>
  <c r="HP1459" i="1"/>
  <c r="HT1459" i="1"/>
  <c r="HX1459" i="1"/>
  <c r="IB1459" i="1"/>
  <c r="IF1459" i="1"/>
  <c r="IJ1459" i="1"/>
  <c r="IN1459" i="1"/>
  <c r="IR1459" i="1"/>
  <c r="IV1459" i="1"/>
  <c r="IZ1459" i="1"/>
  <c r="JD1459" i="1"/>
  <c r="JH1459" i="1"/>
  <c r="JL1459" i="1"/>
  <c r="JP1459" i="1"/>
  <c r="JT1459" i="1"/>
  <c r="JX1459" i="1"/>
  <c r="KB1459" i="1"/>
  <c r="KF1459" i="1"/>
  <c r="KJ1459" i="1"/>
  <c r="KN1459" i="1"/>
  <c r="KR1459" i="1"/>
  <c r="KV1459" i="1"/>
  <c r="KZ1459" i="1"/>
  <c r="LD1459" i="1"/>
  <c r="LH1459" i="1"/>
  <c r="LL1459" i="1"/>
  <c r="LP1459" i="1"/>
  <c r="LT1459" i="1"/>
  <c r="LX1459" i="1"/>
  <c r="MB1459" i="1"/>
  <c r="MF1459" i="1"/>
  <c r="MJ1459" i="1"/>
  <c r="MN1459" i="1"/>
  <c r="MR1459" i="1"/>
  <c r="MV1459" i="1"/>
  <c r="MZ1459" i="1"/>
  <c r="ND1459" i="1"/>
  <c r="NH1459" i="1"/>
  <c r="NL1459" i="1"/>
  <c r="NP1459" i="1"/>
  <c r="NT1459" i="1"/>
  <c r="NX1459" i="1"/>
  <c r="OB1459" i="1"/>
  <c r="OF1459" i="1"/>
  <c r="OJ1459" i="1"/>
  <c r="ON1459" i="1"/>
  <c r="HA1459" i="1"/>
  <c r="HF1459" i="1"/>
  <c r="HK1459" i="1"/>
  <c r="HQ1459" i="1"/>
  <c r="HV1459" i="1"/>
  <c r="IA1459" i="1"/>
  <c r="IG1459" i="1"/>
  <c r="IL1459" i="1"/>
  <c r="IQ1459" i="1"/>
  <c r="IW1459" i="1"/>
  <c r="JB1459" i="1"/>
  <c r="JG1459" i="1"/>
  <c r="JM1459" i="1"/>
  <c r="JR1459" i="1"/>
  <c r="JW1459" i="1"/>
  <c r="KC1459" i="1"/>
  <c r="KH1459" i="1"/>
  <c r="KM1459" i="1"/>
  <c r="KS1459" i="1"/>
  <c r="KX1459" i="1"/>
  <c r="LC1459" i="1"/>
  <c r="LI1459" i="1"/>
  <c r="LN1459" i="1"/>
  <c r="LS1459" i="1"/>
  <c r="LY1459" i="1"/>
  <c r="MD1459" i="1"/>
  <c r="MI1459" i="1"/>
  <c r="MO1459" i="1"/>
  <c r="MT1459" i="1"/>
  <c r="MY1459" i="1"/>
  <c r="NE1459" i="1"/>
  <c r="NJ1459" i="1"/>
  <c r="NO1459" i="1"/>
  <c r="NU1459" i="1"/>
  <c r="NZ1459" i="1"/>
  <c r="OE1459" i="1"/>
  <c r="OK1459" i="1"/>
  <c r="OP1459" i="1"/>
  <c r="HB1459" i="1"/>
  <c r="HG1459" i="1"/>
  <c r="HM1459" i="1"/>
  <c r="HR1459" i="1"/>
  <c r="HW1459" i="1"/>
  <c r="IC1459" i="1"/>
  <c r="IH1459" i="1"/>
  <c r="IM1459" i="1"/>
  <c r="IS1459" i="1"/>
  <c r="IX1459" i="1"/>
  <c r="JC1459" i="1"/>
  <c r="JI1459" i="1"/>
  <c r="JN1459" i="1"/>
  <c r="JS1459" i="1"/>
  <c r="JY1459" i="1"/>
  <c r="KD1459" i="1"/>
  <c r="KI1459" i="1"/>
  <c r="KO1459" i="1"/>
  <c r="KT1459" i="1"/>
  <c r="KY1459" i="1"/>
  <c r="LE1459" i="1"/>
  <c r="LJ1459" i="1"/>
  <c r="LO1459" i="1"/>
  <c r="LU1459" i="1"/>
  <c r="LZ1459" i="1"/>
  <c r="ME1459" i="1"/>
  <c r="MK1459" i="1"/>
  <c r="MP1459" i="1"/>
  <c r="MU1459" i="1"/>
  <c r="NA1459" i="1"/>
  <c r="NF1459" i="1"/>
  <c r="NK1459" i="1"/>
  <c r="NQ1459" i="1"/>
  <c r="NV1459" i="1"/>
  <c r="OA1459" i="1"/>
  <c r="OG1459" i="1"/>
  <c r="OL1459" i="1"/>
  <c r="HC1459" i="1"/>
  <c r="HI1459" i="1"/>
  <c r="HN1459" i="1"/>
  <c r="HS1459" i="1"/>
  <c r="HY1459" i="1"/>
  <c r="ID1459" i="1"/>
  <c r="II1459" i="1"/>
  <c r="IO1459" i="1"/>
  <c r="IT1459" i="1"/>
  <c r="IY1459" i="1"/>
  <c r="JE1459" i="1"/>
  <c r="JJ1459" i="1"/>
  <c r="JO1459" i="1"/>
  <c r="JU1459" i="1"/>
  <c r="JZ1459" i="1"/>
  <c r="KE1459" i="1"/>
  <c r="KK1459" i="1"/>
  <c r="KP1459" i="1"/>
  <c r="KU1459" i="1"/>
  <c r="LA1459" i="1"/>
  <c r="LF1459" i="1"/>
  <c r="LK1459" i="1"/>
  <c r="LQ1459" i="1"/>
  <c r="LV1459" i="1"/>
  <c r="MA1459" i="1"/>
  <c r="MG1459" i="1"/>
  <c r="ML1459" i="1"/>
  <c r="MQ1459" i="1"/>
  <c r="MW1459" i="1"/>
  <c r="NB1459" i="1"/>
  <c r="NG1459" i="1"/>
  <c r="NM1459" i="1"/>
  <c r="NR1459" i="1"/>
  <c r="NW1459" i="1"/>
  <c r="OC1459" i="1"/>
  <c r="OH1459" i="1"/>
  <c r="OM1459" i="1"/>
  <c r="HE1459" i="1"/>
  <c r="HJ1459" i="1"/>
  <c r="HO1459" i="1"/>
  <c r="HU1459" i="1"/>
  <c r="HZ1459" i="1"/>
  <c r="IE1459" i="1"/>
  <c r="IK1459" i="1"/>
  <c r="IP1459" i="1"/>
  <c r="IU1459" i="1"/>
  <c r="JA1459" i="1"/>
  <c r="JF1459" i="1"/>
  <c r="JK1459" i="1"/>
  <c r="JQ1459" i="1"/>
  <c r="JV1459" i="1"/>
  <c r="KA1459" i="1"/>
  <c r="KG1459" i="1"/>
  <c r="KL1459" i="1"/>
  <c r="KQ1459" i="1"/>
  <c r="KW1459" i="1"/>
  <c r="LB1459" i="1"/>
  <c r="LG1459" i="1"/>
  <c r="LM1459" i="1"/>
  <c r="LR1459" i="1"/>
  <c r="LW1459" i="1"/>
  <c r="MC1459" i="1"/>
  <c r="MH1459" i="1"/>
  <c r="MM1459" i="1"/>
  <c r="MS1459" i="1"/>
  <c r="MX1459" i="1"/>
  <c r="NC1459" i="1"/>
  <c r="NI1459" i="1"/>
  <c r="NN1459" i="1"/>
  <c r="NS1459" i="1"/>
  <c r="NY1459" i="1"/>
  <c r="OD1459" i="1"/>
  <c r="OI1459" i="1"/>
  <c r="OO1459" i="1"/>
  <c r="GZ1491" i="1"/>
  <c r="HD1491" i="1"/>
  <c r="HH1491" i="1"/>
  <c r="HL1491" i="1"/>
  <c r="HP1491" i="1"/>
  <c r="HT1491" i="1"/>
  <c r="HX1491" i="1"/>
  <c r="IB1491" i="1"/>
  <c r="IF1491" i="1"/>
  <c r="IJ1491" i="1"/>
  <c r="IN1491" i="1"/>
  <c r="IR1491" i="1"/>
  <c r="IV1491" i="1"/>
  <c r="IZ1491" i="1"/>
  <c r="JD1491" i="1"/>
  <c r="JH1491" i="1"/>
  <c r="JL1491" i="1"/>
  <c r="JP1491" i="1"/>
  <c r="JT1491" i="1"/>
  <c r="JX1491" i="1"/>
  <c r="KB1491" i="1"/>
  <c r="KF1491" i="1"/>
  <c r="KJ1491" i="1"/>
  <c r="KN1491" i="1"/>
  <c r="KR1491" i="1"/>
  <c r="KV1491" i="1"/>
  <c r="KZ1491" i="1"/>
  <c r="LD1491" i="1"/>
  <c r="LH1491" i="1"/>
  <c r="LL1491" i="1"/>
  <c r="LP1491" i="1"/>
  <c r="LT1491" i="1"/>
  <c r="LX1491" i="1"/>
  <c r="MB1491" i="1"/>
  <c r="MF1491" i="1"/>
  <c r="MJ1491" i="1"/>
  <c r="MN1491" i="1"/>
  <c r="MR1491" i="1"/>
  <c r="MV1491" i="1"/>
  <c r="MZ1491" i="1"/>
  <c r="ND1491" i="1"/>
  <c r="NH1491" i="1"/>
  <c r="NL1491" i="1"/>
  <c r="NP1491" i="1"/>
  <c r="NT1491" i="1"/>
  <c r="NX1491" i="1"/>
  <c r="OB1491" i="1"/>
  <c r="OF1491" i="1"/>
  <c r="OJ1491" i="1"/>
  <c r="ON1491" i="1"/>
  <c r="HB1491" i="1"/>
  <c r="HF1491" i="1"/>
  <c r="HJ1491" i="1"/>
  <c r="HN1491" i="1"/>
  <c r="HR1491" i="1"/>
  <c r="HV1491" i="1"/>
  <c r="HZ1491" i="1"/>
  <c r="ID1491" i="1"/>
  <c r="IH1491" i="1"/>
  <c r="IL1491" i="1"/>
  <c r="IP1491" i="1"/>
  <c r="IT1491" i="1"/>
  <c r="IX1491" i="1"/>
  <c r="JB1491" i="1"/>
  <c r="JF1491" i="1"/>
  <c r="JJ1491" i="1"/>
  <c r="JN1491" i="1"/>
  <c r="JR1491" i="1"/>
  <c r="JV1491" i="1"/>
  <c r="JZ1491" i="1"/>
  <c r="KD1491" i="1"/>
  <c r="KH1491" i="1"/>
  <c r="KL1491" i="1"/>
  <c r="KP1491" i="1"/>
  <c r="KT1491" i="1"/>
  <c r="KX1491" i="1"/>
  <c r="LB1491" i="1"/>
  <c r="LF1491" i="1"/>
  <c r="LJ1491" i="1"/>
  <c r="LN1491" i="1"/>
  <c r="LR1491" i="1"/>
  <c r="LV1491" i="1"/>
  <c r="LZ1491" i="1"/>
  <c r="MD1491" i="1"/>
  <c r="MH1491" i="1"/>
  <c r="ML1491" i="1"/>
  <c r="MP1491" i="1"/>
  <c r="MT1491" i="1"/>
  <c r="MX1491" i="1"/>
  <c r="NB1491" i="1"/>
  <c r="NF1491" i="1"/>
  <c r="NJ1491" i="1"/>
  <c r="NN1491" i="1"/>
  <c r="NR1491" i="1"/>
  <c r="NV1491" i="1"/>
  <c r="NZ1491" i="1"/>
  <c r="OD1491" i="1"/>
  <c r="OH1491" i="1"/>
  <c r="OL1491" i="1"/>
  <c r="OP1491" i="1"/>
  <c r="HC1491" i="1"/>
  <c r="HK1491" i="1"/>
  <c r="HS1491" i="1"/>
  <c r="IA1491" i="1"/>
  <c r="II1491" i="1"/>
  <c r="IQ1491" i="1"/>
  <c r="IY1491" i="1"/>
  <c r="JG1491" i="1"/>
  <c r="JO1491" i="1"/>
  <c r="JW1491" i="1"/>
  <c r="KE1491" i="1"/>
  <c r="KM1491" i="1"/>
  <c r="KU1491" i="1"/>
  <c r="LC1491" i="1"/>
  <c r="LK1491" i="1"/>
  <c r="LS1491" i="1"/>
  <c r="MA1491" i="1"/>
  <c r="MI1491" i="1"/>
  <c r="MQ1491" i="1"/>
  <c r="MY1491" i="1"/>
  <c r="NG1491" i="1"/>
  <c r="NO1491" i="1"/>
  <c r="NW1491" i="1"/>
  <c r="OE1491" i="1"/>
  <c r="OM1491" i="1"/>
  <c r="HE1491" i="1"/>
  <c r="HM1491" i="1"/>
  <c r="HU1491" i="1"/>
  <c r="IC1491" i="1"/>
  <c r="IK1491" i="1"/>
  <c r="IS1491" i="1"/>
  <c r="JA1491" i="1"/>
  <c r="JI1491" i="1"/>
  <c r="JQ1491" i="1"/>
  <c r="JY1491" i="1"/>
  <c r="KG1491" i="1"/>
  <c r="KO1491" i="1"/>
  <c r="KW1491" i="1"/>
  <c r="LE1491" i="1"/>
  <c r="LM1491" i="1"/>
  <c r="LU1491" i="1"/>
  <c r="MC1491" i="1"/>
  <c r="MK1491" i="1"/>
  <c r="MS1491" i="1"/>
  <c r="NA1491" i="1"/>
  <c r="NI1491" i="1"/>
  <c r="NQ1491" i="1"/>
  <c r="NY1491" i="1"/>
  <c r="OG1491" i="1"/>
  <c r="OO1491" i="1"/>
  <c r="HG1491" i="1"/>
  <c r="HO1491" i="1"/>
  <c r="HW1491" i="1"/>
  <c r="IE1491" i="1"/>
  <c r="IM1491" i="1"/>
  <c r="IU1491" i="1"/>
  <c r="JC1491" i="1"/>
  <c r="JK1491" i="1"/>
  <c r="JS1491" i="1"/>
  <c r="KA1491" i="1"/>
  <c r="KI1491" i="1"/>
  <c r="KQ1491" i="1"/>
  <c r="KY1491" i="1"/>
  <c r="LG1491" i="1"/>
  <c r="LO1491" i="1"/>
  <c r="LW1491" i="1"/>
  <c r="ME1491" i="1"/>
  <c r="MM1491" i="1"/>
  <c r="MU1491" i="1"/>
  <c r="NC1491" i="1"/>
  <c r="NK1491" i="1"/>
  <c r="NS1491" i="1"/>
  <c r="OA1491" i="1"/>
  <c r="OI1491" i="1"/>
  <c r="HA1491" i="1"/>
  <c r="HI1491" i="1"/>
  <c r="HQ1491" i="1"/>
  <c r="HY1491" i="1"/>
  <c r="IG1491" i="1"/>
  <c r="IO1491" i="1"/>
  <c r="IW1491" i="1"/>
  <c r="JE1491" i="1"/>
  <c r="JM1491" i="1"/>
  <c r="JU1491" i="1"/>
  <c r="KC1491" i="1"/>
  <c r="KK1491" i="1"/>
  <c r="KS1491" i="1"/>
  <c r="LA1491" i="1"/>
  <c r="LI1491" i="1"/>
  <c r="LQ1491" i="1"/>
  <c r="LY1491" i="1"/>
  <c r="MG1491" i="1"/>
  <c r="MO1491" i="1"/>
  <c r="MW1491" i="1"/>
  <c r="NE1491" i="1"/>
  <c r="NM1491" i="1"/>
  <c r="NU1491" i="1"/>
  <c r="OC1491" i="1"/>
  <c r="OK1491" i="1"/>
  <c r="HC1523" i="1"/>
  <c r="HG1523" i="1"/>
  <c r="HK1523" i="1"/>
  <c r="HO1523" i="1"/>
  <c r="HS1523" i="1"/>
  <c r="HW1523" i="1"/>
  <c r="IA1523" i="1"/>
  <c r="IE1523" i="1"/>
  <c r="II1523" i="1"/>
  <c r="IM1523" i="1"/>
  <c r="IQ1523" i="1"/>
  <c r="IU1523" i="1"/>
  <c r="IY1523" i="1"/>
  <c r="JC1523" i="1"/>
  <c r="JG1523" i="1"/>
  <c r="JK1523" i="1"/>
  <c r="JO1523" i="1"/>
  <c r="JS1523" i="1"/>
  <c r="JW1523" i="1"/>
  <c r="KA1523" i="1"/>
  <c r="KE1523" i="1"/>
  <c r="KI1523" i="1"/>
  <c r="KM1523" i="1"/>
  <c r="KQ1523" i="1"/>
  <c r="KU1523" i="1"/>
  <c r="KY1523" i="1"/>
  <c r="LC1523" i="1"/>
  <c r="LG1523" i="1"/>
  <c r="LK1523" i="1"/>
  <c r="LO1523" i="1"/>
  <c r="LS1523" i="1"/>
  <c r="LW1523" i="1"/>
  <c r="MA1523" i="1"/>
  <c r="ME1523" i="1"/>
  <c r="MI1523" i="1"/>
  <c r="MM1523" i="1"/>
  <c r="MQ1523" i="1"/>
  <c r="MU1523" i="1"/>
  <c r="MY1523" i="1"/>
  <c r="NC1523" i="1"/>
  <c r="NG1523" i="1"/>
  <c r="NK1523" i="1"/>
  <c r="NO1523" i="1"/>
  <c r="NS1523" i="1"/>
  <c r="NW1523" i="1"/>
  <c r="OA1523" i="1"/>
  <c r="OE1523" i="1"/>
  <c r="OI1523" i="1"/>
  <c r="OM1523" i="1"/>
  <c r="HA1523" i="1"/>
  <c r="HE1523" i="1"/>
  <c r="HI1523" i="1"/>
  <c r="HM1523" i="1"/>
  <c r="HQ1523" i="1"/>
  <c r="HU1523" i="1"/>
  <c r="HY1523" i="1"/>
  <c r="IC1523" i="1"/>
  <c r="IG1523" i="1"/>
  <c r="IK1523" i="1"/>
  <c r="IO1523" i="1"/>
  <c r="IS1523" i="1"/>
  <c r="IW1523" i="1"/>
  <c r="JA1523" i="1"/>
  <c r="JE1523" i="1"/>
  <c r="JI1523" i="1"/>
  <c r="JM1523" i="1"/>
  <c r="JQ1523" i="1"/>
  <c r="JU1523" i="1"/>
  <c r="JY1523" i="1"/>
  <c r="KC1523" i="1"/>
  <c r="KG1523" i="1"/>
  <c r="KK1523" i="1"/>
  <c r="KO1523" i="1"/>
  <c r="KS1523" i="1"/>
  <c r="KW1523" i="1"/>
  <c r="LA1523" i="1"/>
  <c r="LE1523" i="1"/>
  <c r="LI1523" i="1"/>
  <c r="LM1523" i="1"/>
  <c r="LQ1523" i="1"/>
  <c r="LU1523" i="1"/>
  <c r="LY1523" i="1"/>
  <c r="MC1523" i="1"/>
  <c r="MG1523" i="1"/>
  <c r="MK1523" i="1"/>
  <c r="MO1523" i="1"/>
  <c r="MS1523" i="1"/>
  <c r="MW1523" i="1"/>
  <c r="NA1523" i="1"/>
  <c r="NE1523" i="1"/>
  <c r="NI1523" i="1"/>
  <c r="NM1523" i="1"/>
  <c r="NQ1523" i="1"/>
  <c r="NU1523" i="1"/>
  <c r="NY1523" i="1"/>
  <c r="OC1523" i="1"/>
  <c r="OG1523" i="1"/>
  <c r="OK1523" i="1"/>
  <c r="OO1523" i="1"/>
  <c r="HD1523" i="1"/>
  <c r="HL1523" i="1"/>
  <c r="HT1523" i="1"/>
  <c r="IB1523" i="1"/>
  <c r="IJ1523" i="1"/>
  <c r="IR1523" i="1"/>
  <c r="IZ1523" i="1"/>
  <c r="JH1523" i="1"/>
  <c r="JP1523" i="1"/>
  <c r="JX1523" i="1"/>
  <c r="KF1523" i="1"/>
  <c r="KN1523" i="1"/>
  <c r="KV1523" i="1"/>
  <c r="LD1523" i="1"/>
  <c r="LL1523" i="1"/>
  <c r="LT1523" i="1"/>
  <c r="MB1523" i="1"/>
  <c r="MJ1523" i="1"/>
  <c r="MR1523" i="1"/>
  <c r="MZ1523" i="1"/>
  <c r="NH1523" i="1"/>
  <c r="NP1523" i="1"/>
  <c r="NX1523" i="1"/>
  <c r="OF1523" i="1"/>
  <c r="ON1523" i="1"/>
  <c r="HF1523" i="1"/>
  <c r="HN1523" i="1"/>
  <c r="HV1523" i="1"/>
  <c r="ID1523" i="1"/>
  <c r="IL1523" i="1"/>
  <c r="IT1523" i="1"/>
  <c r="JB1523" i="1"/>
  <c r="JJ1523" i="1"/>
  <c r="JR1523" i="1"/>
  <c r="JZ1523" i="1"/>
  <c r="KH1523" i="1"/>
  <c r="KP1523" i="1"/>
  <c r="KX1523" i="1"/>
  <c r="LF1523" i="1"/>
  <c r="LN1523" i="1"/>
  <c r="LV1523" i="1"/>
  <c r="MD1523" i="1"/>
  <c r="ML1523" i="1"/>
  <c r="MT1523" i="1"/>
  <c r="NB1523" i="1"/>
  <c r="NJ1523" i="1"/>
  <c r="NR1523" i="1"/>
  <c r="NZ1523" i="1"/>
  <c r="OH1523" i="1"/>
  <c r="OP1523" i="1"/>
  <c r="GZ1523" i="1"/>
  <c r="HH1523" i="1"/>
  <c r="HP1523" i="1"/>
  <c r="HX1523" i="1"/>
  <c r="IF1523" i="1"/>
  <c r="IN1523" i="1"/>
  <c r="IV1523" i="1"/>
  <c r="JD1523" i="1"/>
  <c r="JL1523" i="1"/>
  <c r="JT1523" i="1"/>
  <c r="KB1523" i="1"/>
  <c r="KJ1523" i="1"/>
  <c r="KR1523" i="1"/>
  <c r="KZ1523" i="1"/>
  <c r="LH1523" i="1"/>
  <c r="LP1523" i="1"/>
  <c r="LX1523" i="1"/>
  <c r="MF1523" i="1"/>
  <c r="MN1523" i="1"/>
  <c r="MV1523" i="1"/>
  <c r="ND1523" i="1"/>
  <c r="NL1523" i="1"/>
  <c r="NT1523" i="1"/>
  <c r="OB1523" i="1"/>
  <c r="OJ1523" i="1"/>
  <c r="HB1523" i="1"/>
  <c r="HJ1523" i="1"/>
  <c r="HR1523" i="1"/>
  <c r="HZ1523" i="1"/>
  <c r="IH1523" i="1"/>
  <c r="IP1523" i="1"/>
  <c r="IX1523" i="1"/>
  <c r="JF1523" i="1"/>
  <c r="JN1523" i="1"/>
  <c r="JV1523" i="1"/>
  <c r="KD1523" i="1"/>
  <c r="KL1523" i="1"/>
  <c r="KT1523" i="1"/>
  <c r="LB1523" i="1"/>
  <c r="LJ1523" i="1"/>
  <c r="LR1523" i="1"/>
  <c r="LZ1523" i="1"/>
  <c r="MH1523" i="1"/>
  <c r="MP1523" i="1"/>
  <c r="MX1523" i="1"/>
  <c r="NF1523" i="1"/>
  <c r="NN1523" i="1"/>
  <c r="NV1523" i="1"/>
  <c r="OD1523" i="1"/>
  <c r="OL1523" i="1"/>
  <c r="HB1555" i="1"/>
  <c r="HF1555" i="1"/>
  <c r="HJ1555" i="1"/>
  <c r="HN1555" i="1"/>
  <c r="HR1555" i="1"/>
  <c r="HV1555" i="1"/>
  <c r="HZ1555" i="1"/>
  <c r="ID1555" i="1"/>
  <c r="IH1555" i="1"/>
  <c r="IL1555" i="1"/>
  <c r="IP1555" i="1"/>
  <c r="IT1555" i="1"/>
  <c r="IX1555" i="1"/>
  <c r="JB1555" i="1"/>
  <c r="JF1555" i="1"/>
  <c r="JJ1555" i="1"/>
  <c r="JN1555" i="1"/>
  <c r="JR1555" i="1"/>
  <c r="JV1555" i="1"/>
  <c r="JZ1555" i="1"/>
  <c r="KD1555" i="1"/>
  <c r="KH1555" i="1"/>
  <c r="KL1555" i="1"/>
  <c r="KP1555" i="1"/>
  <c r="KT1555" i="1"/>
  <c r="KX1555" i="1"/>
  <c r="LB1555" i="1"/>
  <c r="LF1555" i="1"/>
  <c r="LJ1555" i="1"/>
  <c r="LN1555" i="1"/>
  <c r="LR1555" i="1"/>
  <c r="LV1555" i="1"/>
  <c r="LZ1555" i="1"/>
  <c r="MD1555" i="1"/>
  <c r="MH1555" i="1"/>
  <c r="ML1555" i="1"/>
  <c r="MP1555" i="1"/>
  <c r="MT1555" i="1"/>
  <c r="MX1555" i="1"/>
  <c r="NB1555" i="1"/>
  <c r="NF1555" i="1"/>
  <c r="NJ1555" i="1"/>
  <c r="NN1555" i="1"/>
  <c r="NR1555" i="1"/>
  <c r="NV1555" i="1"/>
  <c r="NZ1555" i="1"/>
  <c r="OD1555" i="1"/>
  <c r="OH1555" i="1"/>
  <c r="OL1555" i="1"/>
  <c r="OP1555" i="1"/>
  <c r="HC1555" i="1"/>
  <c r="HG1555" i="1"/>
  <c r="HK1555" i="1"/>
  <c r="HO1555" i="1"/>
  <c r="HS1555" i="1"/>
  <c r="HW1555" i="1"/>
  <c r="IA1555" i="1"/>
  <c r="IE1555" i="1"/>
  <c r="II1555" i="1"/>
  <c r="IM1555" i="1"/>
  <c r="IQ1555" i="1"/>
  <c r="IU1555" i="1"/>
  <c r="IY1555" i="1"/>
  <c r="JC1555" i="1"/>
  <c r="JG1555" i="1"/>
  <c r="JK1555" i="1"/>
  <c r="JO1555" i="1"/>
  <c r="JS1555" i="1"/>
  <c r="JW1555" i="1"/>
  <c r="KA1555" i="1"/>
  <c r="KE1555" i="1"/>
  <c r="KI1555" i="1"/>
  <c r="KM1555" i="1"/>
  <c r="KQ1555" i="1"/>
  <c r="KU1555" i="1"/>
  <c r="KY1555" i="1"/>
  <c r="LC1555" i="1"/>
  <c r="LG1555" i="1"/>
  <c r="LK1555" i="1"/>
  <c r="LO1555" i="1"/>
  <c r="LS1555" i="1"/>
  <c r="LW1555" i="1"/>
  <c r="MA1555" i="1"/>
  <c r="ME1555" i="1"/>
  <c r="MI1555" i="1"/>
  <c r="MM1555" i="1"/>
  <c r="MQ1555" i="1"/>
  <c r="MU1555" i="1"/>
  <c r="MY1555" i="1"/>
  <c r="NC1555" i="1"/>
  <c r="NG1555" i="1"/>
  <c r="NK1555" i="1"/>
  <c r="NO1555" i="1"/>
  <c r="NS1555" i="1"/>
  <c r="NW1555" i="1"/>
  <c r="OA1555" i="1"/>
  <c r="OE1555" i="1"/>
  <c r="OI1555" i="1"/>
  <c r="OM1555" i="1"/>
  <c r="GZ1555" i="1"/>
  <c r="HD1555" i="1"/>
  <c r="HH1555" i="1"/>
  <c r="HL1555" i="1"/>
  <c r="HP1555" i="1"/>
  <c r="HT1555" i="1"/>
  <c r="HX1555" i="1"/>
  <c r="IB1555" i="1"/>
  <c r="IF1555" i="1"/>
  <c r="IJ1555" i="1"/>
  <c r="IN1555" i="1"/>
  <c r="IR1555" i="1"/>
  <c r="IV1555" i="1"/>
  <c r="IZ1555" i="1"/>
  <c r="JD1555" i="1"/>
  <c r="JH1555" i="1"/>
  <c r="JL1555" i="1"/>
  <c r="JP1555" i="1"/>
  <c r="JT1555" i="1"/>
  <c r="JX1555" i="1"/>
  <c r="KB1555" i="1"/>
  <c r="KF1555" i="1"/>
  <c r="KJ1555" i="1"/>
  <c r="KN1555" i="1"/>
  <c r="KR1555" i="1"/>
  <c r="KV1555" i="1"/>
  <c r="KZ1555" i="1"/>
  <c r="LD1555" i="1"/>
  <c r="LH1555" i="1"/>
  <c r="LL1555" i="1"/>
  <c r="LP1555" i="1"/>
  <c r="LT1555" i="1"/>
  <c r="LX1555" i="1"/>
  <c r="MB1555" i="1"/>
  <c r="MF1555" i="1"/>
  <c r="MJ1555" i="1"/>
  <c r="MN1555" i="1"/>
  <c r="MR1555" i="1"/>
  <c r="MV1555" i="1"/>
  <c r="MZ1555" i="1"/>
  <c r="ND1555" i="1"/>
  <c r="NH1555" i="1"/>
  <c r="NL1555" i="1"/>
  <c r="NP1555" i="1"/>
  <c r="NT1555" i="1"/>
  <c r="NX1555" i="1"/>
  <c r="OB1555" i="1"/>
  <c r="OF1555" i="1"/>
  <c r="OJ1555" i="1"/>
  <c r="ON1555" i="1"/>
  <c r="HA1555" i="1"/>
  <c r="HE1555" i="1"/>
  <c r="HI1555" i="1"/>
  <c r="HM1555" i="1"/>
  <c r="HQ1555" i="1"/>
  <c r="HU1555" i="1"/>
  <c r="HY1555" i="1"/>
  <c r="IC1555" i="1"/>
  <c r="IG1555" i="1"/>
  <c r="IK1555" i="1"/>
  <c r="IO1555" i="1"/>
  <c r="IS1555" i="1"/>
  <c r="IW1555" i="1"/>
  <c r="JA1555" i="1"/>
  <c r="JE1555" i="1"/>
  <c r="JI1555" i="1"/>
  <c r="JM1555" i="1"/>
  <c r="JQ1555" i="1"/>
  <c r="JU1555" i="1"/>
  <c r="JY1555" i="1"/>
  <c r="KC1555" i="1"/>
  <c r="KG1555" i="1"/>
  <c r="KK1555" i="1"/>
  <c r="KO1555" i="1"/>
  <c r="KS1555" i="1"/>
  <c r="KW1555" i="1"/>
  <c r="LA1555" i="1"/>
  <c r="LE1555" i="1"/>
  <c r="LI1555" i="1"/>
  <c r="LM1555" i="1"/>
  <c r="LQ1555" i="1"/>
  <c r="LU1555" i="1"/>
  <c r="LY1555" i="1"/>
  <c r="MC1555" i="1"/>
  <c r="MG1555" i="1"/>
  <c r="MK1555" i="1"/>
  <c r="MO1555" i="1"/>
  <c r="MS1555" i="1"/>
  <c r="MW1555" i="1"/>
  <c r="NA1555" i="1"/>
  <c r="NE1555" i="1"/>
  <c r="NI1555" i="1"/>
  <c r="NM1555" i="1"/>
  <c r="NQ1555" i="1"/>
  <c r="NU1555" i="1"/>
  <c r="NY1555" i="1"/>
  <c r="OC1555" i="1"/>
  <c r="OG1555" i="1"/>
  <c r="OK1555" i="1"/>
  <c r="OO1555" i="1"/>
  <c r="HC1388" i="1"/>
  <c r="HG1388" i="1"/>
  <c r="HK1388" i="1"/>
  <c r="HO1388" i="1"/>
  <c r="HS1388" i="1"/>
  <c r="HW1388" i="1"/>
  <c r="IA1388" i="1"/>
  <c r="IE1388" i="1"/>
  <c r="II1388" i="1"/>
  <c r="IM1388" i="1"/>
  <c r="IQ1388" i="1"/>
  <c r="IU1388" i="1"/>
  <c r="IY1388" i="1"/>
  <c r="JC1388" i="1"/>
  <c r="JG1388" i="1"/>
  <c r="JK1388" i="1"/>
  <c r="JO1388" i="1"/>
  <c r="JS1388" i="1"/>
  <c r="JW1388" i="1"/>
  <c r="KA1388" i="1"/>
  <c r="KE1388" i="1"/>
  <c r="KI1388" i="1"/>
  <c r="KM1388" i="1"/>
  <c r="KQ1388" i="1"/>
  <c r="KU1388" i="1"/>
  <c r="KY1388" i="1"/>
  <c r="LC1388" i="1"/>
  <c r="LG1388" i="1"/>
  <c r="LK1388" i="1"/>
  <c r="LO1388" i="1"/>
  <c r="LS1388" i="1"/>
  <c r="LW1388" i="1"/>
  <c r="MA1388" i="1"/>
  <c r="ME1388" i="1"/>
  <c r="MI1388" i="1"/>
  <c r="MM1388" i="1"/>
  <c r="MQ1388" i="1"/>
  <c r="MU1388" i="1"/>
  <c r="MY1388" i="1"/>
  <c r="NC1388" i="1"/>
  <c r="NG1388" i="1"/>
  <c r="NK1388" i="1"/>
  <c r="NO1388" i="1"/>
  <c r="NS1388" i="1"/>
  <c r="NW1388" i="1"/>
  <c r="OA1388" i="1"/>
  <c r="OE1388" i="1"/>
  <c r="OI1388" i="1"/>
  <c r="OM1388" i="1"/>
  <c r="HB1388" i="1"/>
  <c r="HH1388" i="1"/>
  <c r="HM1388" i="1"/>
  <c r="HR1388" i="1"/>
  <c r="HX1388" i="1"/>
  <c r="IC1388" i="1"/>
  <c r="IH1388" i="1"/>
  <c r="IN1388" i="1"/>
  <c r="IS1388" i="1"/>
  <c r="IX1388" i="1"/>
  <c r="JD1388" i="1"/>
  <c r="JI1388" i="1"/>
  <c r="JN1388" i="1"/>
  <c r="JT1388" i="1"/>
  <c r="JY1388" i="1"/>
  <c r="KD1388" i="1"/>
  <c r="KJ1388" i="1"/>
  <c r="KO1388" i="1"/>
  <c r="KT1388" i="1"/>
  <c r="KZ1388" i="1"/>
  <c r="LE1388" i="1"/>
  <c r="LJ1388" i="1"/>
  <c r="LP1388" i="1"/>
  <c r="LU1388" i="1"/>
  <c r="LZ1388" i="1"/>
  <c r="MF1388" i="1"/>
  <c r="MK1388" i="1"/>
  <c r="MP1388" i="1"/>
  <c r="MV1388" i="1"/>
  <c r="NA1388" i="1"/>
  <c r="NF1388" i="1"/>
  <c r="NL1388" i="1"/>
  <c r="NQ1388" i="1"/>
  <c r="NV1388" i="1"/>
  <c r="OB1388" i="1"/>
  <c r="OG1388" i="1"/>
  <c r="OL1388" i="1"/>
  <c r="HD1388" i="1"/>
  <c r="HI1388" i="1"/>
  <c r="HN1388" i="1"/>
  <c r="HT1388" i="1"/>
  <c r="HY1388" i="1"/>
  <c r="ID1388" i="1"/>
  <c r="IJ1388" i="1"/>
  <c r="IO1388" i="1"/>
  <c r="IT1388" i="1"/>
  <c r="IZ1388" i="1"/>
  <c r="JE1388" i="1"/>
  <c r="JJ1388" i="1"/>
  <c r="JP1388" i="1"/>
  <c r="JU1388" i="1"/>
  <c r="JZ1388" i="1"/>
  <c r="KF1388" i="1"/>
  <c r="KK1388" i="1"/>
  <c r="KP1388" i="1"/>
  <c r="KV1388" i="1"/>
  <c r="LA1388" i="1"/>
  <c r="LF1388" i="1"/>
  <c r="LL1388" i="1"/>
  <c r="LQ1388" i="1"/>
  <c r="LV1388" i="1"/>
  <c r="MB1388" i="1"/>
  <c r="MG1388" i="1"/>
  <c r="ML1388" i="1"/>
  <c r="MR1388" i="1"/>
  <c r="MW1388" i="1"/>
  <c r="NB1388" i="1"/>
  <c r="NH1388" i="1"/>
  <c r="NM1388" i="1"/>
  <c r="NR1388" i="1"/>
  <c r="NX1388" i="1"/>
  <c r="OC1388" i="1"/>
  <c r="OH1388" i="1"/>
  <c r="ON1388" i="1"/>
  <c r="GZ1388" i="1"/>
  <c r="HE1388" i="1"/>
  <c r="HJ1388" i="1"/>
  <c r="HP1388" i="1"/>
  <c r="HU1388" i="1"/>
  <c r="HZ1388" i="1"/>
  <c r="IF1388" i="1"/>
  <c r="IK1388" i="1"/>
  <c r="IP1388" i="1"/>
  <c r="IV1388" i="1"/>
  <c r="JA1388" i="1"/>
  <c r="JF1388" i="1"/>
  <c r="JL1388" i="1"/>
  <c r="JQ1388" i="1"/>
  <c r="JV1388" i="1"/>
  <c r="KB1388" i="1"/>
  <c r="KG1388" i="1"/>
  <c r="KL1388" i="1"/>
  <c r="KR1388" i="1"/>
  <c r="KW1388" i="1"/>
  <c r="LB1388" i="1"/>
  <c r="LH1388" i="1"/>
  <c r="LM1388" i="1"/>
  <c r="LR1388" i="1"/>
  <c r="LX1388" i="1"/>
  <c r="MC1388" i="1"/>
  <c r="MH1388" i="1"/>
  <c r="MN1388" i="1"/>
  <c r="MS1388" i="1"/>
  <c r="MX1388" i="1"/>
  <c r="ND1388" i="1"/>
  <c r="NI1388" i="1"/>
  <c r="NN1388" i="1"/>
  <c r="NT1388" i="1"/>
  <c r="NY1388" i="1"/>
  <c r="OD1388" i="1"/>
  <c r="OJ1388" i="1"/>
  <c r="OO1388" i="1"/>
  <c r="HA1388" i="1"/>
  <c r="HV1388" i="1"/>
  <c r="IR1388" i="1"/>
  <c r="JM1388" i="1"/>
  <c r="KH1388" i="1"/>
  <c r="LD1388" i="1"/>
  <c r="LY1388" i="1"/>
  <c r="MT1388" i="1"/>
  <c r="NP1388" i="1"/>
  <c r="OK1388" i="1"/>
  <c r="HF1388" i="1"/>
  <c r="IB1388" i="1"/>
  <c r="IW1388" i="1"/>
  <c r="JR1388" i="1"/>
  <c r="KN1388" i="1"/>
  <c r="LI1388" i="1"/>
  <c r="MD1388" i="1"/>
  <c r="MZ1388" i="1"/>
  <c r="NU1388" i="1"/>
  <c r="OP1388" i="1"/>
  <c r="HL1388" i="1"/>
  <c r="IG1388" i="1"/>
  <c r="JB1388" i="1"/>
  <c r="JX1388" i="1"/>
  <c r="KS1388" i="1"/>
  <c r="LN1388" i="1"/>
  <c r="MJ1388" i="1"/>
  <c r="NE1388" i="1"/>
  <c r="NZ1388" i="1"/>
  <c r="HQ1388" i="1"/>
  <c r="IL1388" i="1"/>
  <c r="JH1388" i="1"/>
  <c r="KC1388" i="1"/>
  <c r="KX1388" i="1"/>
  <c r="LT1388" i="1"/>
  <c r="MO1388" i="1"/>
  <c r="NJ1388" i="1"/>
  <c r="OF1388" i="1"/>
  <c r="HC1420" i="1"/>
  <c r="HG1420" i="1"/>
  <c r="HK1420" i="1"/>
  <c r="HO1420" i="1"/>
  <c r="HS1420" i="1"/>
  <c r="HW1420" i="1"/>
  <c r="IA1420" i="1"/>
  <c r="IE1420" i="1"/>
  <c r="II1420" i="1"/>
  <c r="IM1420" i="1"/>
  <c r="IQ1420" i="1"/>
  <c r="IU1420" i="1"/>
  <c r="IY1420" i="1"/>
  <c r="JC1420" i="1"/>
  <c r="JG1420" i="1"/>
  <c r="JK1420" i="1"/>
  <c r="JO1420" i="1"/>
  <c r="JS1420" i="1"/>
  <c r="JW1420" i="1"/>
  <c r="KA1420" i="1"/>
  <c r="KE1420" i="1"/>
  <c r="KI1420" i="1"/>
  <c r="KM1420" i="1"/>
  <c r="KQ1420" i="1"/>
  <c r="KU1420" i="1"/>
  <c r="KY1420" i="1"/>
  <c r="LC1420" i="1"/>
  <c r="LG1420" i="1"/>
  <c r="LK1420" i="1"/>
  <c r="LO1420" i="1"/>
  <c r="LS1420" i="1"/>
  <c r="LW1420" i="1"/>
  <c r="MA1420" i="1"/>
  <c r="ME1420" i="1"/>
  <c r="MI1420" i="1"/>
  <c r="MM1420" i="1"/>
  <c r="MQ1420" i="1"/>
  <c r="MU1420" i="1"/>
  <c r="MY1420" i="1"/>
  <c r="NC1420" i="1"/>
  <c r="NG1420" i="1"/>
  <c r="NK1420" i="1"/>
  <c r="NO1420" i="1"/>
  <c r="NS1420" i="1"/>
  <c r="NW1420" i="1"/>
  <c r="OA1420" i="1"/>
  <c r="OE1420" i="1"/>
  <c r="OI1420" i="1"/>
  <c r="OM1420" i="1"/>
  <c r="HA1420" i="1"/>
  <c r="HE1420" i="1"/>
  <c r="HI1420" i="1"/>
  <c r="HM1420" i="1"/>
  <c r="HQ1420" i="1"/>
  <c r="HU1420" i="1"/>
  <c r="HY1420" i="1"/>
  <c r="IC1420" i="1"/>
  <c r="IG1420" i="1"/>
  <c r="IK1420" i="1"/>
  <c r="IO1420" i="1"/>
  <c r="IS1420" i="1"/>
  <c r="IW1420" i="1"/>
  <c r="JA1420" i="1"/>
  <c r="JE1420" i="1"/>
  <c r="JI1420" i="1"/>
  <c r="JM1420" i="1"/>
  <c r="JQ1420" i="1"/>
  <c r="JU1420" i="1"/>
  <c r="JY1420" i="1"/>
  <c r="KC1420" i="1"/>
  <c r="KG1420" i="1"/>
  <c r="KK1420" i="1"/>
  <c r="KO1420" i="1"/>
  <c r="KS1420" i="1"/>
  <c r="KW1420" i="1"/>
  <c r="LA1420" i="1"/>
  <c r="LE1420" i="1"/>
  <c r="LI1420" i="1"/>
  <c r="LM1420" i="1"/>
  <c r="LQ1420" i="1"/>
  <c r="LU1420" i="1"/>
  <c r="LY1420" i="1"/>
  <c r="MC1420" i="1"/>
  <c r="MG1420" i="1"/>
  <c r="MK1420" i="1"/>
  <c r="MO1420" i="1"/>
  <c r="MS1420" i="1"/>
  <c r="MW1420" i="1"/>
  <c r="NA1420" i="1"/>
  <c r="NE1420" i="1"/>
  <c r="NI1420" i="1"/>
  <c r="NM1420" i="1"/>
  <c r="NQ1420" i="1"/>
  <c r="NU1420" i="1"/>
  <c r="NY1420" i="1"/>
  <c r="OC1420" i="1"/>
  <c r="OG1420" i="1"/>
  <c r="OK1420" i="1"/>
  <c r="OO1420" i="1"/>
  <c r="HB1420" i="1"/>
  <c r="HF1420" i="1"/>
  <c r="HJ1420" i="1"/>
  <c r="HN1420" i="1"/>
  <c r="HR1420" i="1"/>
  <c r="HV1420" i="1"/>
  <c r="HZ1420" i="1"/>
  <c r="ID1420" i="1"/>
  <c r="IH1420" i="1"/>
  <c r="IL1420" i="1"/>
  <c r="IP1420" i="1"/>
  <c r="IT1420" i="1"/>
  <c r="IX1420" i="1"/>
  <c r="JB1420" i="1"/>
  <c r="JF1420" i="1"/>
  <c r="JJ1420" i="1"/>
  <c r="JN1420" i="1"/>
  <c r="JR1420" i="1"/>
  <c r="JV1420" i="1"/>
  <c r="JZ1420" i="1"/>
  <c r="KD1420" i="1"/>
  <c r="KH1420" i="1"/>
  <c r="KL1420" i="1"/>
  <c r="KP1420" i="1"/>
  <c r="KT1420" i="1"/>
  <c r="KX1420" i="1"/>
  <c r="LB1420" i="1"/>
  <c r="LF1420" i="1"/>
  <c r="LJ1420" i="1"/>
  <c r="LN1420" i="1"/>
  <c r="LR1420" i="1"/>
  <c r="LV1420" i="1"/>
  <c r="LZ1420" i="1"/>
  <c r="MD1420" i="1"/>
  <c r="MH1420" i="1"/>
  <c r="ML1420" i="1"/>
  <c r="MP1420" i="1"/>
  <c r="MT1420" i="1"/>
  <c r="MX1420" i="1"/>
  <c r="NB1420" i="1"/>
  <c r="NF1420" i="1"/>
  <c r="NJ1420" i="1"/>
  <c r="NN1420" i="1"/>
  <c r="NR1420" i="1"/>
  <c r="NV1420" i="1"/>
  <c r="NZ1420" i="1"/>
  <c r="OD1420" i="1"/>
  <c r="OH1420" i="1"/>
  <c r="OL1420" i="1"/>
  <c r="OP1420" i="1"/>
  <c r="HH1420" i="1"/>
  <c r="HX1420" i="1"/>
  <c r="IN1420" i="1"/>
  <c r="JD1420" i="1"/>
  <c r="JT1420" i="1"/>
  <c r="KJ1420" i="1"/>
  <c r="KZ1420" i="1"/>
  <c r="LP1420" i="1"/>
  <c r="MF1420" i="1"/>
  <c r="MV1420" i="1"/>
  <c r="NL1420" i="1"/>
  <c r="OB1420" i="1"/>
  <c r="HL1420" i="1"/>
  <c r="IB1420" i="1"/>
  <c r="IR1420" i="1"/>
  <c r="JH1420" i="1"/>
  <c r="JX1420" i="1"/>
  <c r="KN1420" i="1"/>
  <c r="LD1420" i="1"/>
  <c r="LT1420" i="1"/>
  <c r="MJ1420" i="1"/>
  <c r="MZ1420" i="1"/>
  <c r="NP1420" i="1"/>
  <c r="OF1420" i="1"/>
  <c r="GZ1420" i="1"/>
  <c r="HP1420" i="1"/>
  <c r="IF1420" i="1"/>
  <c r="IV1420" i="1"/>
  <c r="JL1420" i="1"/>
  <c r="KB1420" i="1"/>
  <c r="KR1420" i="1"/>
  <c r="LH1420" i="1"/>
  <c r="LX1420" i="1"/>
  <c r="MN1420" i="1"/>
  <c r="ND1420" i="1"/>
  <c r="NT1420" i="1"/>
  <c r="OJ1420" i="1"/>
  <c r="HD1420" i="1"/>
  <c r="HT1420" i="1"/>
  <c r="IJ1420" i="1"/>
  <c r="IZ1420" i="1"/>
  <c r="JP1420" i="1"/>
  <c r="KF1420" i="1"/>
  <c r="KV1420" i="1"/>
  <c r="LL1420" i="1"/>
  <c r="MB1420" i="1"/>
  <c r="MR1420" i="1"/>
  <c r="NH1420" i="1"/>
  <c r="NX1420" i="1"/>
  <c r="ON1420" i="1"/>
  <c r="HA1452" i="1"/>
  <c r="HE1452" i="1"/>
  <c r="HI1452" i="1"/>
  <c r="HM1452" i="1"/>
  <c r="HQ1452" i="1"/>
  <c r="HU1452" i="1"/>
  <c r="HY1452" i="1"/>
  <c r="IC1452" i="1"/>
  <c r="IG1452" i="1"/>
  <c r="IK1452" i="1"/>
  <c r="IO1452" i="1"/>
  <c r="IS1452" i="1"/>
  <c r="IW1452" i="1"/>
  <c r="JA1452" i="1"/>
  <c r="JE1452" i="1"/>
  <c r="JI1452" i="1"/>
  <c r="JM1452" i="1"/>
  <c r="JQ1452" i="1"/>
  <c r="JU1452" i="1"/>
  <c r="JY1452" i="1"/>
  <c r="KC1452" i="1"/>
  <c r="KG1452" i="1"/>
  <c r="KK1452" i="1"/>
  <c r="KO1452" i="1"/>
  <c r="KS1452" i="1"/>
  <c r="KW1452" i="1"/>
  <c r="LA1452" i="1"/>
  <c r="LE1452" i="1"/>
  <c r="LI1452" i="1"/>
  <c r="LM1452" i="1"/>
  <c r="LQ1452" i="1"/>
  <c r="LU1452" i="1"/>
  <c r="LY1452" i="1"/>
  <c r="MC1452" i="1"/>
  <c r="MG1452" i="1"/>
  <c r="MK1452" i="1"/>
  <c r="MO1452" i="1"/>
  <c r="MS1452" i="1"/>
  <c r="MW1452" i="1"/>
  <c r="NA1452" i="1"/>
  <c r="NE1452" i="1"/>
  <c r="NI1452" i="1"/>
  <c r="NM1452" i="1"/>
  <c r="NQ1452" i="1"/>
  <c r="NU1452" i="1"/>
  <c r="NY1452" i="1"/>
  <c r="OC1452" i="1"/>
  <c r="OG1452" i="1"/>
  <c r="OK1452" i="1"/>
  <c r="OO1452" i="1"/>
  <c r="HC1452" i="1"/>
  <c r="HG1452" i="1"/>
  <c r="HK1452" i="1"/>
  <c r="HO1452" i="1"/>
  <c r="HS1452" i="1"/>
  <c r="HW1452" i="1"/>
  <c r="IA1452" i="1"/>
  <c r="IE1452" i="1"/>
  <c r="II1452" i="1"/>
  <c r="IM1452" i="1"/>
  <c r="IQ1452" i="1"/>
  <c r="IU1452" i="1"/>
  <c r="IY1452" i="1"/>
  <c r="JC1452" i="1"/>
  <c r="JG1452" i="1"/>
  <c r="JK1452" i="1"/>
  <c r="JO1452" i="1"/>
  <c r="JS1452" i="1"/>
  <c r="JW1452" i="1"/>
  <c r="KA1452" i="1"/>
  <c r="KE1452" i="1"/>
  <c r="KI1452" i="1"/>
  <c r="KM1452" i="1"/>
  <c r="KQ1452" i="1"/>
  <c r="KU1452" i="1"/>
  <c r="KY1452" i="1"/>
  <c r="LC1452" i="1"/>
  <c r="LG1452" i="1"/>
  <c r="LK1452" i="1"/>
  <c r="LO1452" i="1"/>
  <c r="LS1452" i="1"/>
  <c r="LW1452" i="1"/>
  <c r="MA1452" i="1"/>
  <c r="ME1452" i="1"/>
  <c r="MI1452" i="1"/>
  <c r="MM1452" i="1"/>
  <c r="MQ1452" i="1"/>
  <c r="MU1452" i="1"/>
  <c r="MY1452" i="1"/>
  <c r="NC1452" i="1"/>
  <c r="NG1452" i="1"/>
  <c r="NK1452" i="1"/>
  <c r="NO1452" i="1"/>
  <c r="NS1452" i="1"/>
  <c r="NW1452" i="1"/>
  <c r="OA1452" i="1"/>
  <c r="OE1452" i="1"/>
  <c r="OI1452" i="1"/>
  <c r="OM1452" i="1"/>
  <c r="HB1452" i="1"/>
  <c r="HJ1452" i="1"/>
  <c r="HR1452" i="1"/>
  <c r="HZ1452" i="1"/>
  <c r="IH1452" i="1"/>
  <c r="IP1452" i="1"/>
  <c r="IX1452" i="1"/>
  <c r="JF1452" i="1"/>
  <c r="JN1452" i="1"/>
  <c r="JV1452" i="1"/>
  <c r="KD1452" i="1"/>
  <c r="KL1452" i="1"/>
  <c r="KT1452" i="1"/>
  <c r="LB1452" i="1"/>
  <c r="LJ1452" i="1"/>
  <c r="LR1452" i="1"/>
  <c r="LZ1452" i="1"/>
  <c r="MH1452" i="1"/>
  <c r="MP1452" i="1"/>
  <c r="MX1452" i="1"/>
  <c r="NF1452" i="1"/>
  <c r="NN1452" i="1"/>
  <c r="NV1452" i="1"/>
  <c r="OD1452" i="1"/>
  <c r="OL1452" i="1"/>
  <c r="HD1452" i="1"/>
  <c r="HL1452" i="1"/>
  <c r="HT1452" i="1"/>
  <c r="IB1452" i="1"/>
  <c r="IJ1452" i="1"/>
  <c r="IR1452" i="1"/>
  <c r="IZ1452" i="1"/>
  <c r="JH1452" i="1"/>
  <c r="JP1452" i="1"/>
  <c r="JX1452" i="1"/>
  <c r="KF1452" i="1"/>
  <c r="KN1452" i="1"/>
  <c r="KV1452" i="1"/>
  <c r="LD1452" i="1"/>
  <c r="LL1452" i="1"/>
  <c r="LT1452" i="1"/>
  <c r="MB1452" i="1"/>
  <c r="MJ1452" i="1"/>
  <c r="MR1452" i="1"/>
  <c r="MZ1452" i="1"/>
  <c r="NH1452" i="1"/>
  <c r="NP1452" i="1"/>
  <c r="NX1452" i="1"/>
  <c r="OF1452" i="1"/>
  <c r="ON1452" i="1"/>
  <c r="HF1452" i="1"/>
  <c r="HN1452" i="1"/>
  <c r="HV1452" i="1"/>
  <c r="ID1452" i="1"/>
  <c r="IL1452" i="1"/>
  <c r="IT1452" i="1"/>
  <c r="JB1452" i="1"/>
  <c r="JJ1452" i="1"/>
  <c r="JR1452" i="1"/>
  <c r="JZ1452" i="1"/>
  <c r="KH1452" i="1"/>
  <c r="KP1452" i="1"/>
  <c r="KX1452" i="1"/>
  <c r="LF1452" i="1"/>
  <c r="LN1452" i="1"/>
  <c r="LV1452" i="1"/>
  <c r="MD1452" i="1"/>
  <c r="ML1452" i="1"/>
  <c r="MT1452" i="1"/>
  <c r="NB1452" i="1"/>
  <c r="NJ1452" i="1"/>
  <c r="NR1452" i="1"/>
  <c r="NZ1452" i="1"/>
  <c r="OH1452" i="1"/>
  <c r="OP1452" i="1"/>
  <c r="GZ1452" i="1"/>
  <c r="HH1452" i="1"/>
  <c r="HP1452" i="1"/>
  <c r="HX1452" i="1"/>
  <c r="IF1452" i="1"/>
  <c r="IN1452" i="1"/>
  <c r="IV1452" i="1"/>
  <c r="JD1452" i="1"/>
  <c r="JL1452" i="1"/>
  <c r="JT1452" i="1"/>
  <c r="KB1452" i="1"/>
  <c r="KJ1452" i="1"/>
  <c r="KR1452" i="1"/>
  <c r="KZ1452" i="1"/>
  <c r="LH1452" i="1"/>
  <c r="LP1452" i="1"/>
  <c r="LX1452" i="1"/>
  <c r="MF1452" i="1"/>
  <c r="MN1452" i="1"/>
  <c r="MV1452" i="1"/>
  <c r="ND1452" i="1"/>
  <c r="NL1452" i="1"/>
  <c r="NT1452" i="1"/>
  <c r="OB1452" i="1"/>
  <c r="OJ1452" i="1"/>
  <c r="HA1484" i="1"/>
  <c r="HE1484" i="1"/>
  <c r="HI1484" i="1"/>
  <c r="HM1484" i="1"/>
  <c r="HQ1484" i="1"/>
  <c r="HU1484" i="1"/>
  <c r="HY1484" i="1"/>
  <c r="IC1484" i="1"/>
  <c r="IG1484" i="1"/>
  <c r="IK1484" i="1"/>
  <c r="IO1484" i="1"/>
  <c r="IS1484" i="1"/>
  <c r="IW1484" i="1"/>
  <c r="JA1484" i="1"/>
  <c r="JE1484" i="1"/>
  <c r="JI1484" i="1"/>
  <c r="JM1484" i="1"/>
  <c r="JQ1484" i="1"/>
  <c r="JU1484" i="1"/>
  <c r="JY1484" i="1"/>
  <c r="KC1484" i="1"/>
  <c r="KG1484" i="1"/>
  <c r="KK1484" i="1"/>
  <c r="KO1484" i="1"/>
  <c r="KS1484" i="1"/>
  <c r="KW1484" i="1"/>
  <c r="LA1484" i="1"/>
  <c r="LE1484" i="1"/>
  <c r="LI1484" i="1"/>
  <c r="LM1484" i="1"/>
  <c r="LQ1484" i="1"/>
  <c r="LU1484" i="1"/>
  <c r="LY1484" i="1"/>
  <c r="MC1484" i="1"/>
  <c r="MG1484" i="1"/>
  <c r="MK1484" i="1"/>
  <c r="MO1484" i="1"/>
  <c r="MS1484" i="1"/>
  <c r="MW1484" i="1"/>
  <c r="NA1484" i="1"/>
  <c r="NE1484" i="1"/>
  <c r="NI1484" i="1"/>
  <c r="NM1484" i="1"/>
  <c r="NQ1484" i="1"/>
  <c r="NU1484" i="1"/>
  <c r="NY1484" i="1"/>
  <c r="OC1484" i="1"/>
  <c r="OG1484" i="1"/>
  <c r="OK1484" i="1"/>
  <c r="OO1484" i="1"/>
  <c r="HB1484" i="1"/>
  <c r="HF1484" i="1"/>
  <c r="HJ1484" i="1"/>
  <c r="HN1484" i="1"/>
  <c r="HR1484" i="1"/>
  <c r="HV1484" i="1"/>
  <c r="HZ1484" i="1"/>
  <c r="ID1484" i="1"/>
  <c r="IH1484" i="1"/>
  <c r="IL1484" i="1"/>
  <c r="IP1484" i="1"/>
  <c r="IT1484" i="1"/>
  <c r="IX1484" i="1"/>
  <c r="JB1484" i="1"/>
  <c r="JF1484" i="1"/>
  <c r="JJ1484" i="1"/>
  <c r="JN1484" i="1"/>
  <c r="JR1484" i="1"/>
  <c r="JV1484" i="1"/>
  <c r="JZ1484" i="1"/>
  <c r="KD1484" i="1"/>
  <c r="KH1484" i="1"/>
  <c r="KL1484" i="1"/>
  <c r="KP1484" i="1"/>
  <c r="KT1484" i="1"/>
  <c r="KX1484" i="1"/>
  <c r="LB1484" i="1"/>
  <c r="LF1484" i="1"/>
  <c r="LJ1484" i="1"/>
  <c r="LN1484" i="1"/>
  <c r="LR1484" i="1"/>
  <c r="LV1484" i="1"/>
  <c r="LZ1484" i="1"/>
  <c r="MD1484" i="1"/>
  <c r="MH1484" i="1"/>
  <c r="ML1484" i="1"/>
  <c r="MP1484" i="1"/>
  <c r="MT1484" i="1"/>
  <c r="MX1484" i="1"/>
  <c r="NB1484" i="1"/>
  <c r="NF1484" i="1"/>
  <c r="NJ1484" i="1"/>
  <c r="NN1484" i="1"/>
  <c r="NR1484" i="1"/>
  <c r="NV1484" i="1"/>
  <c r="NZ1484" i="1"/>
  <c r="OD1484" i="1"/>
  <c r="OH1484" i="1"/>
  <c r="OL1484" i="1"/>
  <c r="OP1484" i="1"/>
  <c r="HC1484" i="1"/>
  <c r="HG1484" i="1"/>
  <c r="HK1484" i="1"/>
  <c r="HO1484" i="1"/>
  <c r="HS1484" i="1"/>
  <c r="HW1484" i="1"/>
  <c r="IA1484" i="1"/>
  <c r="IE1484" i="1"/>
  <c r="II1484" i="1"/>
  <c r="IM1484" i="1"/>
  <c r="IQ1484" i="1"/>
  <c r="IU1484" i="1"/>
  <c r="IY1484" i="1"/>
  <c r="JC1484" i="1"/>
  <c r="JG1484" i="1"/>
  <c r="JK1484" i="1"/>
  <c r="JO1484" i="1"/>
  <c r="JS1484" i="1"/>
  <c r="JW1484" i="1"/>
  <c r="KA1484" i="1"/>
  <c r="KE1484" i="1"/>
  <c r="KI1484" i="1"/>
  <c r="KM1484" i="1"/>
  <c r="KQ1484" i="1"/>
  <c r="KU1484" i="1"/>
  <c r="KY1484" i="1"/>
  <c r="LC1484" i="1"/>
  <c r="LG1484" i="1"/>
  <c r="LK1484" i="1"/>
  <c r="LO1484" i="1"/>
  <c r="LS1484" i="1"/>
  <c r="LW1484" i="1"/>
  <c r="MA1484" i="1"/>
  <c r="ME1484" i="1"/>
  <c r="MI1484" i="1"/>
  <c r="MM1484" i="1"/>
  <c r="MQ1484" i="1"/>
  <c r="MU1484" i="1"/>
  <c r="MY1484" i="1"/>
  <c r="NC1484" i="1"/>
  <c r="NG1484" i="1"/>
  <c r="NK1484" i="1"/>
  <c r="NO1484" i="1"/>
  <c r="NS1484" i="1"/>
  <c r="NW1484" i="1"/>
  <c r="OA1484" i="1"/>
  <c r="OE1484" i="1"/>
  <c r="OI1484" i="1"/>
  <c r="OM1484" i="1"/>
  <c r="GZ1484" i="1"/>
  <c r="HD1484" i="1"/>
  <c r="HH1484" i="1"/>
  <c r="HL1484" i="1"/>
  <c r="HP1484" i="1"/>
  <c r="HT1484" i="1"/>
  <c r="HX1484" i="1"/>
  <c r="IB1484" i="1"/>
  <c r="IF1484" i="1"/>
  <c r="IJ1484" i="1"/>
  <c r="IN1484" i="1"/>
  <c r="IR1484" i="1"/>
  <c r="IV1484" i="1"/>
  <c r="IZ1484" i="1"/>
  <c r="JD1484" i="1"/>
  <c r="JH1484" i="1"/>
  <c r="JL1484" i="1"/>
  <c r="JP1484" i="1"/>
  <c r="JT1484" i="1"/>
  <c r="JX1484" i="1"/>
  <c r="KB1484" i="1"/>
  <c r="KF1484" i="1"/>
  <c r="KJ1484" i="1"/>
  <c r="KN1484" i="1"/>
  <c r="KR1484" i="1"/>
  <c r="KV1484" i="1"/>
  <c r="KZ1484" i="1"/>
  <c r="LD1484" i="1"/>
  <c r="LH1484" i="1"/>
  <c r="LL1484" i="1"/>
  <c r="LP1484" i="1"/>
  <c r="LT1484" i="1"/>
  <c r="LX1484" i="1"/>
  <c r="MB1484" i="1"/>
  <c r="MF1484" i="1"/>
  <c r="MJ1484" i="1"/>
  <c r="MN1484" i="1"/>
  <c r="MR1484" i="1"/>
  <c r="MV1484" i="1"/>
  <c r="MZ1484" i="1"/>
  <c r="ND1484" i="1"/>
  <c r="NH1484" i="1"/>
  <c r="NL1484" i="1"/>
  <c r="NP1484" i="1"/>
  <c r="NT1484" i="1"/>
  <c r="NX1484" i="1"/>
  <c r="OB1484" i="1"/>
  <c r="OF1484" i="1"/>
  <c r="OJ1484" i="1"/>
  <c r="ON1484" i="1"/>
  <c r="GZ1516" i="1"/>
  <c r="HD1516" i="1"/>
  <c r="HH1516" i="1"/>
  <c r="HL1516" i="1"/>
  <c r="HP1516" i="1"/>
  <c r="HT1516" i="1"/>
  <c r="HX1516" i="1"/>
  <c r="IB1516" i="1"/>
  <c r="IF1516" i="1"/>
  <c r="IJ1516" i="1"/>
  <c r="IN1516" i="1"/>
  <c r="IR1516" i="1"/>
  <c r="IV1516" i="1"/>
  <c r="IZ1516" i="1"/>
  <c r="JD1516" i="1"/>
  <c r="JH1516" i="1"/>
  <c r="JL1516" i="1"/>
  <c r="JP1516" i="1"/>
  <c r="JT1516" i="1"/>
  <c r="JX1516" i="1"/>
  <c r="KB1516" i="1"/>
  <c r="KF1516" i="1"/>
  <c r="KJ1516" i="1"/>
  <c r="KN1516" i="1"/>
  <c r="KR1516" i="1"/>
  <c r="KV1516" i="1"/>
  <c r="KZ1516" i="1"/>
  <c r="LD1516" i="1"/>
  <c r="LH1516" i="1"/>
  <c r="LL1516" i="1"/>
  <c r="LP1516" i="1"/>
  <c r="LT1516" i="1"/>
  <c r="LX1516" i="1"/>
  <c r="MB1516" i="1"/>
  <c r="MF1516" i="1"/>
  <c r="MJ1516" i="1"/>
  <c r="MN1516" i="1"/>
  <c r="MR1516" i="1"/>
  <c r="MV1516" i="1"/>
  <c r="MZ1516" i="1"/>
  <c r="ND1516" i="1"/>
  <c r="NH1516" i="1"/>
  <c r="NL1516" i="1"/>
  <c r="NP1516" i="1"/>
  <c r="NT1516" i="1"/>
  <c r="NX1516" i="1"/>
  <c r="OB1516" i="1"/>
  <c r="OF1516" i="1"/>
  <c r="OJ1516" i="1"/>
  <c r="ON1516" i="1"/>
  <c r="HA1516" i="1"/>
  <c r="HE1516" i="1"/>
  <c r="HI1516" i="1"/>
  <c r="HM1516" i="1"/>
  <c r="HQ1516" i="1"/>
  <c r="HU1516" i="1"/>
  <c r="HY1516" i="1"/>
  <c r="IC1516" i="1"/>
  <c r="IG1516" i="1"/>
  <c r="IK1516" i="1"/>
  <c r="IO1516" i="1"/>
  <c r="IS1516" i="1"/>
  <c r="IW1516" i="1"/>
  <c r="JA1516" i="1"/>
  <c r="JE1516" i="1"/>
  <c r="JI1516" i="1"/>
  <c r="JM1516" i="1"/>
  <c r="JQ1516" i="1"/>
  <c r="JU1516" i="1"/>
  <c r="JY1516" i="1"/>
  <c r="KC1516" i="1"/>
  <c r="KG1516" i="1"/>
  <c r="KK1516" i="1"/>
  <c r="KO1516" i="1"/>
  <c r="KS1516" i="1"/>
  <c r="KW1516" i="1"/>
  <c r="LA1516" i="1"/>
  <c r="LE1516" i="1"/>
  <c r="LI1516" i="1"/>
  <c r="LM1516" i="1"/>
  <c r="LQ1516" i="1"/>
  <c r="LU1516" i="1"/>
  <c r="LY1516" i="1"/>
  <c r="MC1516" i="1"/>
  <c r="MG1516" i="1"/>
  <c r="MK1516" i="1"/>
  <c r="MO1516" i="1"/>
  <c r="MS1516" i="1"/>
  <c r="MW1516" i="1"/>
  <c r="NA1516" i="1"/>
  <c r="NE1516" i="1"/>
  <c r="NI1516" i="1"/>
  <c r="NM1516" i="1"/>
  <c r="NQ1516" i="1"/>
  <c r="NU1516" i="1"/>
  <c r="NY1516" i="1"/>
  <c r="OC1516" i="1"/>
  <c r="OG1516" i="1"/>
  <c r="OK1516" i="1"/>
  <c r="OO1516" i="1"/>
  <c r="HB1516" i="1"/>
  <c r="HF1516" i="1"/>
  <c r="HJ1516" i="1"/>
  <c r="HN1516" i="1"/>
  <c r="HR1516" i="1"/>
  <c r="HV1516" i="1"/>
  <c r="HZ1516" i="1"/>
  <c r="ID1516" i="1"/>
  <c r="IH1516" i="1"/>
  <c r="IL1516" i="1"/>
  <c r="IP1516" i="1"/>
  <c r="IT1516" i="1"/>
  <c r="IX1516" i="1"/>
  <c r="JB1516" i="1"/>
  <c r="JF1516" i="1"/>
  <c r="JJ1516" i="1"/>
  <c r="JN1516" i="1"/>
  <c r="JR1516" i="1"/>
  <c r="JV1516" i="1"/>
  <c r="JZ1516" i="1"/>
  <c r="KD1516" i="1"/>
  <c r="KH1516" i="1"/>
  <c r="KL1516" i="1"/>
  <c r="KP1516" i="1"/>
  <c r="KT1516" i="1"/>
  <c r="KX1516" i="1"/>
  <c r="LB1516" i="1"/>
  <c r="LF1516" i="1"/>
  <c r="LJ1516" i="1"/>
  <c r="LN1516" i="1"/>
  <c r="LR1516" i="1"/>
  <c r="LV1516" i="1"/>
  <c r="LZ1516" i="1"/>
  <c r="MD1516" i="1"/>
  <c r="MH1516" i="1"/>
  <c r="ML1516" i="1"/>
  <c r="MP1516" i="1"/>
  <c r="MT1516" i="1"/>
  <c r="MX1516" i="1"/>
  <c r="NB1516" i="1"/>
  <c r="NF1516" i="1"/>
  <c r="NJ1516" i="1"/>
  <c r="NN1516" i="1"/>
  <c r="NR1516" i="1"/>
  <c r="NV1516" i="1"/>
  <c r="NZ1516" i="1"/>
  <c r="OD1516" i="1"/>
  <c r="OH1516" i="1"/>
  <c r="OL1516" i="1"/>
  <c r="OP1516" i="1"/>
  <c r="HC1516" i="1"/>
  <c r="HG1516" i="1"/>
  <c r="HK1516" i="1"/>
  <c r="HO1516" i="1"/>
  <c r="HS1516" i="1"/>
  <c r="HW1516" i="1"/>
  <c r="IA1516" i="1"/>
  <c r="IE1516" i="1"/>
  <c r="II1516" i="1"/>
  <c r="IM1516" i="1"/>
  <c r="IQ1516" i="1"/>
  <c r="IU1516" i="1"/>
  <c r="IY1516" i="1"/>
  <c r="JC1516" i="1"/>
  <c r="JG1516" i="1"/>
  <c r="JK1516" i="1"/>
  <c r="JO1516" i="1"/>
  <c r="JS1516" i="1"/>
  <c r="JW1516" i="1"/>
  <c r="KA1516" i="1"/>
  <c r="KE1516" i="1"/>
  <c r="KI1516" i="1"/>
  <c r="KM1516" i="1"/>
  <c r="KQ1516" i="1"/>
  <c r="KU1516" i="1"/>
  <c r="KY1516" i="1"/>
  <c r="LC1516" i="1"/>
  <c r="LG1516" i="1"/>
  <c r="LK1516" i="1"/>
  <c r="LO1516" i="1"/>
  <c r="LS1516" i="1"/>
  <c r="LW1516" i="1"/>
  <c r="MA1516" i="1"/>
  <c r="ME1516" i="1"/>
  <c r="MI1516" i="1"/>
  <c r="MM1516" i="1"/>
  <c r="MQ1516" i="1"/>
  <c r="MU1516" i="1"/>
  <c r="MY1516" i="1"/>
  <c r="NC1516" i="1"/>
  <c r="NG1516" i="1"/>
  <c r="NK1516" i="1"/>
  <c r="NO1516" i="1"/>
  <c r="NS1516" i="1"/>
  <c r="NW1516" i="1"/>
  <c r="OA1516" i="1"/>
  <c r="OE1516" i="1"/>
  <c r="OI1516" i="1"/>
  <c r="OM1516" i="1"/>
  <c r="GZ1548" i="1"/>
  <c r="HD1548" i="1"/>
  <c r="HH1548" i="1"/>
  <c r="HL1548" i="1"/>
  <c r="HP1548" i="1"/>
  <c r="HT1548" i="1"/>
  <c r="HX1548" i="1"/>
  <c r="IB1548" i="1"/>
  <c r="IF1548" i="1"/>
  <c r="IJ1548" i="1"/>
  <c r="IN1548" i="1"/>
  <c r="IR1548" i="1"/>
  <c r="IV1548" i="1"/>
  <c r="IZ1548" i="1"/>
  <c r="JD1548" i="1"/>
  <c r="JH1548" i="1"/>
  <c r="JL1548" i="1"/>
  <c r="JP1548" i="1"/>
  <c r="JT1548" i="1"/>
  <c r="JX1548" i="1"/>
  <c r="KB1548" i="1"/>
  <c r="KF1548" i="1"/>
  <c r="KJ1548" i="1"/>
  <c r="KN1548" i="1"/>
  <c r="KR1548" i="1"/>
  <c r="KV1548" i="1"/>
  <c r="KZ1548" i="1"/>
  <c r="LD1548" i="1"/>
  <c r="LH1548" i="1"/>
  <c r="LL1548" i="1"/>
  <c r="LP1548" i="1"/>
  <c r="LT1548" i="1"/>
  <c r="LX1548" i="1"/>
  <c r="MB1548" i="1"/>
  <c r="MF1548" i="1"/>
  <c r="MJ1548" i="1"/>
  <c r="MN1548" i="1"/>
  <c r="MR1548" i="1"/>
  <c r="MV1548" i="1"/>
  <c r="MZ1548" i="1"/>
  <c r="ND1548" i="1"/>
  <c r="NH1548" i="1"/>
  <c r="NL1548" i="1"/>
  <c r="NP1548" i="1"/>
  <c r="NT1548" i="1"/>
  <c r="NX1548" i="1"/>
  <c r="OB1548" i="1"/>
  <c r="OF1548" i="1"/>
  <c r="OJ1548" i="1"/>
  <c r="ON1548" i="1"/>
  <c r="HA1548" i="1"/>
  <c r="HF1548" i="1"/>
  <c r="HK1548" i="1"/>
  <c r="HQ1548" i="1"/>
  <c r="HV1548" i="1"/>
  <c r="IA1548" i="1"/>
  <c r="IG1548" i="1"/>
  <c r="IL1548" i="1"/>
  <c r="IQ1548" i="1"/>
  <c r="IW1548" i="1"/>
  <c r="JB1548" i="1"/>
  <c r="JG1548" i="1"/>
  <c r="JM1548" i="1"/>
  <c r="JR1548" i="1"/>
  <c r="JW1548" i="1"/>
  <c r="KC1548" i="1"/>
  <c r="KH1548" i="1"/>
  <c r="KM1548" i="1"/>
  <c r="KS1548" i="1"/>
  <c r="KX1548" i="1"/>
  <c r="LC1548" i="1"/>
  <c r="LI1548" i="1"/>
  <c r="LN1548" i="1"/>
  <c r="LS1548" i="1"/>
  <c r="LY1548" i="1"/>
  <c r="MD1548" i="1"/>
  <c r="MI1548" i="1"/>
  <c r="MO1548" i="1"/>
  <c r="MT1548" i="1"/>
  <c r="MY1548" i="1"/>
  <c r="NE1548" i="1"/>
  <c r="NJ1548" i="1"/>
  <c r="NO1548" i="1"/>
  <c r="NU1548" i="1"/>
  <c r="NZ1548" i="1"/>
  <c r="OE1548" i="1"/>
  <c r="OK1548" i="1"/>
  <c r="OP1548" i="1"/>
  <c r="HB1548" i="1"/>
  <c r="HG1548" i="1"/>
  <c r="HM1548" i="1"/>
  <c r="HR1548" i="1"/>
  <c r="HW1548" i="1"/>
  <c r="IC1548" i="1"/>
  <c r="IH1548" i="1"/>
  <c r="IM1548" i="1"/>
  <c r="IS1548" i="1"/>
  <c r="IX1548" i="1"/>
  <c r="JC1548" i="1"/>
  <c r="JI1548" i="1"/>
  <c r="JN1548" i="1"/>
  <c r="JS1548" i="1"/>
  <c r="JY1548" i="1"/>
  <c r="KD1548" i="1"/>
  <c r="KI1548" i="1"/>
  <c r="KO1548" i="1"/>
  <c r="KT1548" i="1"/>
  <c r="KY1548" i="1"/>
  <c r="LE1548" i="1"/>
  <c r="LJ1548" i="1"/>
  <c r="LO1548" i="1"/>
  <c r="LU1548" i="1"/>
  <c r="LZ1548" i="1"/>
  <c r="ME1548" i="1"/>
  <c r="MK1548" i="1"/>
  <c r="MP1548" i="1"/>
  <c r="MU1548" i="1"/>
  <c r="NA1548" i="1"/>
  <c r="NF1548" i="1"/>
  <c r="NK1548" i="1"/>
  <c r="NQ1548" i="1"/>
  <c r="NV1548" i="1"/>
  <c r="OA1548" i="1"/>
  <c r="OG1548" i="1"/>
  <c r="OL1548" i="1"/>
  <c r="HC1548" i="1"/>
  <c r="HI1548" i="1"/>
  <c r="HN1548" i="1"/>
  <c r="HS1548" i="1"/>
  <c r="HY1548" i="1"/>
  <c r="ID1548" i="1"/>
  <c r="II1548" i="1"/>
  <c r="IO1548" i="1"/>
  <c r="IT1548" i="1"/>
  <c r="IY1548" i="1"/>
  <c r="JE1548" i="1"/>
  <c r="JJ1548" i="1"/>
  <c r="JO1548" i="1"/>
  <c r="JU1548" i="1"/>
  <c r="JZ1548" i="1"/>
  <c r="KE1548" i="1"/>
  <c r="KK1548" i="1"/>
  <c r="KP1548" i="1"/>
  <c r="KU1548" i="1"/>
  <c r="LA1548" i="1"/>
  <c r="LF1548" i="1"/>
  <c r="LK1548" i="1"/>
  <c r="LQ1548" i="1"/>
  <c r="LV1548" i="1"/>
  <c r="MA1548" i="1"/>
  <c r="MG1548" i="1"/>
  <c r="ML1548" i="1"/>
  <c r="MQ1548" i="1"/>
  <c r="MW1548" i="1"/>
  <c r="NB1548" i="1"/>
  <c r="NG1548" i="1"/>
  <c r="NM1548" i="1"/>
  <c r="NR1548" i="1"/>
  <c r="NW1548" i="1"/>
  <c r="OC1548" i="1"/>
  <c r="OH1548" i="1"/>
  <c r="OM1548" i="1"/>
  <c r="HE1548" i="1"/>
  <c r="HJ1548" i="1"/>
  <c r="HO1548" i="1"/>
  <c r="HU1548" i="1"/>
  <c r="HZ1548" i="1"/>
  <c r="IE1548" i="1"/>
  <c r="IK1548" i="1"/>
  <c r="IP1548" i="1"/>
  <c r="IU1548" i="1"/>
  <c r="JA1548" i="1"/>
  <c r="JF1548" i="1"/>
  <c r="JK1548" i="1"/>
  <c r="JQ1548" i="1"/>
  <c r="JV1548" i="1"/>
  <c r="KA1548" i="1"/>
  <c r="KG1548" i="1"/>
  <c r="KL1548" i="1"/>
  <c r="KQ1548" i="1"/>
  <c r="KW1548" i="1"/>
  <c r="LB1548" i="1"/>
  <c r="LG1548" i="1"/>
  <c r="LM1548" i="1"/>
  <c r="LR1548" i="1"/>
  <c r="LW1548" i="1"/>
  <c r="MC1548" i="1"/>
  <c r="MH1548" i="1"/>
  <c r="MM1548" i="1"/>
  <c r="MS1548" i="1"/>
  <c r="MX1548" i="1"/>
  <c r="NC1548" i="1"/>
  <c r="NI1548" i="1"/>
  <c r="NN1548" i="1"/>
  <c r="NS1548" i="1"/>
  <c r="NY1548" i="1"/>
  <c r="OD1548" i="1"/>
  <c r="OI1548" i="1"/>
  <c r="OO1548" i="1"/>
  <c r="HC1383" i="1"/>
  <c r="HG1383" i="1"/>
  <c r="HK1383" i="1"/>
  <c r="HO1383" i="1"/>
  <c r="HS1383" i="1"/>
  <c r="HW1383" i="1"/>
  <c r="IA1383" i="1"/>
  <c r="IE1383" i="1"/>
  <c r="II1383" i="1"/>
  <c r="IM1383" i="1"/>
  <c r="IQ1383" i="1"/>
  <c r="IU1383" i="1"/>
  <c r="IY1383" i="1"/>
  <c r="JC1383" i="1"/>
  <c r="JG1383" i="1"/>
  <c r="JK1383" i="1"/>
  <c r="JO1383" i="1"/>
  <c r="JS1383" i="1"/>
  <c r="JW1383" i="1"/>
  <c r="KA1383" i="1"/>
  <c r="KE1383" i="1"/>
  <c r="KI1383" i="1"/>
  <c r="KM1383" i="1"/>
  <c r="KQ1383" i="1"/>
  <c r="KU1383" i="1"/>
  <c r="KY1383" i="1"/>
  <c r="LC1383" i="1"/>
  <c r="LG1383" i="1"/>
  <c r="LK1383" i="1"/>
  <c r="LO1383" i="1"/>
  <c r="LS1383" i="1"/>
  <c r="LW1383" i="1"/>
  <c r="MA1383" i="1"/>
  <c r="ME1383" i="1"/>
  <c r="MI1383" i="1"/>
  <c r="MM1383" i="1"/>
  <c r="MQ1383" i="1"/>
  <c r="MU1383" i="1"/>
  <c r="MY1383" i="1"/>
  <c r="NC1383" i="1"/>
  <c r="NG1383" i="1"/>
  <c r="NK1383" i="1"/>
  <c r="NO1383" i="1"/>
  <c r="NS1383" i="1"/>
  <c r="NW1383" i="1"/>
  <c r="OA1383" i="1"/>
  <c r="OE1383" i="1"/>
  <c r="OI1383" i="1"/>
  <c r="OM1383" i="1"/>
  <c r="HB1383" i="1"/>
  <c r="HH1383" i="1"/>
  <c r="HM1383" i="1"/>
  <c r="HR1383" i="1"/>
  <c r="HX1383" i="1"/>
  <c r="IC1383" i="1"/>
  <c r="IH1383" i="1"/>
  <c r="IN1383" i="1"/>
  <c r="IS1383" i="1"/>
  <c r="IX1383" i="1"/>
  <c r="JD1383" i="1"/>
  <c r="HD1383" i="1"/>
  <c r="HI1383" i="1"/>
  <c r="HN1383" i="1"/>
  <c r="HT1383" i="1"/>
  <c r="HY1383" i="1"/>
  <c r="ID1383" i="1"/>
  <c r="IJ1383" i="1"/>
  <c r="IO1383" i="1"/>
  <c r="IT1383" i="1"/>
  <c r="IZ1383" i="1"/>
  <c r="JE1383" i="1"/>
  <c r="JJ1383" i="1"/>
  <c r="JP1383" i="1"/>
  <c r="JU1383" i="1"/>
  <c r="JZ1383" i="1"/>
  <c r="KF1383" i="1"/>
  <c r="KK1383" i="1"/>
  <c r="KP1383" i="1"/>
  <c r="KV1383" i="1"/>
  <c r="LA1383" i="1"/>
  <c r="LF1383" i="1"/>
  <c r="LL1383" i="1"/>
  <c r="LQ1383" i="1"/>
  <c r="LV1383" i="1"/>
  <c r="MB1383" i="1"/>
  <c r="MG1383" i="1"/>
  <c r="ML1383" i="1"/>
  <c r="MR1383" i="1"/>
  <c r="MW1383" i="1"/>
  <c r="NB1383" i="1"/>
  <c r="NH1383" i="1"/>
  <c r="NM1383" i="1"/>
  <c r="NR1383" i="1"/>
  <c r="NX1383" i="1"/>
  <c r="OC1383" i="1"/>
  <c r="OH1383" i="1"/>
  <c r="ON1383" i="1"/>
  <c r="GZ1383" i="1"/>
  <c r="HE1383" i="1"/>
  <c r="HJ1383" i="1"/>
  <c r="HP1383" i="1"/>
  <c r="HU1383" i="1"/>
  <c r="HZ1383" i="1"/>
  <c r="IF1383" i="1"/>
  <c r="IK1383" i="1"/>
  <c r="IP1383" i="1"/>
  <c r="IV1383" i="1"/>
  <c r="JA1383" i="1"/>
  <c r="JF1383" i="1"/>
  <c r="JL1383" i="1"/>
  <c r="JQ1383" i="1"/>
  <c r="JV1383" i="1"/>
  <c r="KB1383" i="1"/>
  <c r="KG1383" i="1"/>
  <c r="KL1383" i="1"/>
  <c r="KR1383" i="1"/>
  <c r="KW1383" i="1"/>
  <c r="LB1383" i="1"/>
  <c r="LH1383" i="1"/>
  <c r="LM1383" i="1"/>
  <c r="LR1383" i="1"/>
  <c r="LX1383" i="1"/>
  <c r="MC1383" i="1"/>
  <c r="MH1383" i="1"/>
  <c r="MN1383" i="1"/>
  <c r="MS1383" i="1"/>
  <c r="MX1383" i="1"/>
  <c r="ND1383" i="1"/>
  <c r="NI1383" i="1"/>
  <c r="NN1383" i="1"/>
  <c r="NT1383" i="1"/>
  <c r="NY1383" i="1"/>
  <c r="OD1383" i="1"/>
  <c r="OJ1383" i="1"/>
  <c r="OO1383" i="1"/>
  <c r="HQ1383" i="1"/>
  <c r="IL1383" i="1"/>
  <c r="JH1383" i="1"/>
  <c r="JR1383" i="1"/>
  <c r="KC1383" i="1"/>
  <c r="KN1383" i="1"/>
  <c r="KX1383" i="1"/>
  <c r="LI1383" i="1"/>
  <c r="LT1383" i="1"/>
  <c r="MD1383" i="1"/>
  <c r="MO1383" i="1"/>
  <c r="MZ1383" i="1"/>
  <c r="NJ1383" i="1"/>
  <c r="NU1383" i="1"/>
  <c r="OF1383" i="1"/>
  <c r="OP1383" i="1"/>
  <c r="HA1383" i="1"/>
  <c r="IB1383" i="1"/>
  <c r="JB1383" i="1"/>
  <c r="JT1383" i="1"/>
  <c r="KH1383" i="1"/>
  <c r="KT1383" i="1"/>
  <c r="LJ1383" i="1"/>
  <c r="LY1383" i="1"/>
  <c r="MK1383" i="1"/>
  <c r="NA1383" i="1"/>
  <c r="NP1383" i="1"/>
  <c r="OB1383" i="1"/>
  <c r="HF1383" i="1"/>
  <c r="IG1383" i="1"/>
  <c r="JI1383" i="1"/>
  <c r="JX1383" i="1"/>
  <c r="KJ1383" i="1"/>
  <c r="KZ1383" i="1"/>
  <c r="LN1383" i="1"/>
  <c r="LZ1383" i="1"/>
  <c r="MP1383" i="1"/>
  <c r="NE1383" i="1"/>
  <c r="NQ1383" i="1"/>
  <c r="OG1383" i="1"/>
  <c r="HL1383" i="1"/>
  <c r="IR1383" i="1"/>
  <c r="JM1383" i="1"/>
  <c r="JY1383" i="1"/>
  <c r="KO1383" i="1"/>
  <c r="LD1383" i="1"/>
  <c r="LP1383" i="1"/>
  <c r="MF1383" i="1"/>
  <c r="MT1383" i="1"/>
  <c r="NF1383" i="1"/>
  <c r="NV1383" i="1"/>
  <c r="OK1383" i="1"/>
  <c r="HV1383" i="1"/>
  <c r="KS1383" i="1"/>
  <c r="MV1383" i="1"/>
  <c r="IW1383" i="1"/>
  <c r="LE1383" i="1"/>
  <c r="NL1383" i="1"/>
  <c r="JN1383" i="1"/>
  <c r="LU1383" i="1"/>
  <c r="NZ1383" i="1"/>
  <c r="KD1383" i="1"/>
  <c r="MJ1383" i="1"/>
  <c r="OL1383" i="1"/>
  <c r="HB1415" i="1"/>
  <c r="HF1415" i="1"/>
  <c r="HJ1415" i="1"/>
  <c r="HN1415" i="1"/>
  <c r="HR1415" i="1"/>
  <c r="HV1415" i="1"/>
  <c r="HZ1415" i="1"/>
  <c r="ID1415" i="1"/>
  <c r="IH1415" i="1"/>
  <c r="IL1415" i="1"/>
  <c r="IP1415" i="1"/>
  <c r="IT1415" i="1"/>
  <c r="IX1415" i="1"/>
  <c r="JB1415" i="1"/>
  <c r="JF1415" i="1"/>
  <c r="JJ1415" i="1"/>
  <c r="JN1415" i="1"/>
  <c r="JR1415" i="1"/>
  <c r="JV1415" i="1"/>
  <c r="JZ1415" i="1"/>
  <c r="KD1415" i="1"/>
  <c r="KH1415" i="1"/>
  <c r="KL1415" i="1"/>
  <c r="KP1415" i="1"/>
  <c r="KT1415" i="1"/>
  <c r="KX1415" i="1"/>
  <c r="LB1415" i="1"/>
  <c r="LF1415" i="1"/>
  <c r="LJ1415" i="1"/>
  <c r="LN1415" i="1"/>
  <c r="LR1415" i="1"/>
  <c r="LV1415" i="1"/>
  <c r="LZ1415" i="1"/>
  <c r="MD1415" i="1"/>
  <c r="MH1415" i="1"/>
  <c r="ML1415" i="1"/>
  <c r="MP1415" i="1"/>
  <c r="MT1415" i="1"/>
  <c r="MX1415" i="1"/>
  <c r="NB1415" i="1"/>
  <c r="NF1415" i="1"/>
  <c r="NJ1415" i="1"/>
  <c r="NN1415" i="1"/>
  <c r="NR1415" i="1"/>
  <c r="NV1415" i="1"/>
  <c r="NZ1415" i="1"/>
  <c r="OD1415" i="1"/>
  <c r="OH1415" i="1"/>
  <c r="OL1415" i="1"/>
  <c r="OP1415" i="1"/>
  <c r="HC1415" i="1"/>
  <c r="HG1415" i="1"/>
  <c r="HK1415" i="1"/>
  <c r="HO1415" i="1"/>
  <c r="HS1415" i="1"/>
  <c r="HW1415" i="1"/>
  <c r="IA1415" i="1"/>
  <c r="IE1415" i="1"/>
  <c r="II1415" i="1"/>
  <c r="IM1415" i="1"/>
  <c r="IQ1415" i="1"/>
  <c r="IU1415" i="1"/>
  <c r="IY1415" i="1"/>
  <c r="JC1415" i="1"/>
  <c r="JG1415" i="1"/>
  <c r="JK1415" i="1"/>
  <c r="JO1415" i="1"/>
  <c r="JS1415" i="1"/>
  <c r="JW1415" i="1"/>
  <c r="KA1415" i="1"/>
  <c r="KE1415" i="1"/>
  <c r="KI1415" i="1"/>
  <c r="KM1415" i="1"/>
  <c r="KQ1415" i="1"/>
  <c r="KU1415" i="1"/>
  <c r="KY1415" i="1"/>
  <c r="LC1415" i="1"/>
  <c r="LG1415" i="1"/>
  <c r="LK1415" i="1"/>
  <c r="LO1415" i="1"/>
  <c r="LS1415" i="1"/>
  <c r="LW1415" i="1"/>
  <c r="MA1415" i="1"/>
  <c r="ME1415" i="1"/>
  <c r="MI1415" i="1"/>
  <c r="MM1415" i="1"/>
  <c r="MQ1415" i="1"/>
  <c r="MU1415" i="1"/>
  <c r="MY1415" i="1"/>
  <c r="NC1415" i="1"/>
  <c r="NG1415" i="1"/>
  <c r="NK1415" i="1"/>
  <c r="NO1415" i="1"/>
  <c r="NS1415" i="1"/>
  <c r="NW1415" i="1"/>
  <c r="OA1415" i="1"/>
  <c r="OE1415" i="1"/>
  <c r="OI1415" i="1"/>
  <c r="OM1415" i="1"/>
  <c r="GZ1415" i="1"/>
  <c r="HD1415" i="1"/>
  <c r="HH1415" i="1"/>
  <c r="HL1415" i="1"/>
  <c r="HP1415" i="1"/>
  <c r="HT1415" i="1"/>
  <c r="HX1415" i="1"/>
  <c r="IB1415" i="1"/>
  <c r="IF1415" i="1"/>
  <c r="IJ1415" i="1"/>
  <c r="IN1415" i="1"/>
  <c r="IR1415" i="1"/>
  <c r="IV1415" i="1"/>
  <c r="IZ1415" i="1"/>
  <c r="JD1415" i="1"/>
  <c r="JH1415" i="1"/>
  <c r="JL1415" i="1"/>
  <c r="JP1415" i="1"/>
  <c r="JT1415" i="1"/>
  <c r="JX1415" i="1"/>
  <c r="KB1415" i="1"/>
  <c r="KF1415" i="1"/>
  <c r="KJ1415" i="1"/>
  <c r="KN1415" i="1"/>
  <c r="KR1415" i="1"/>
  <c r="KV1415" i="1"/>
  <c r="KZ1415" i="1"/>
  <c r="LD1415" i="1"/>
  <c r="LH1415" i="1"/>
  <c r="LL1415" i="1"/>
  <c r="LP1415" i="1"/>
  <c r="LT1415" i="1"/>
  <c r="LX1415" i="1"/>
  <c r="MB1415" i="1"/>
  <c r="MF1415" i="1"/>
  <c r="MJ1415" i="1"/>
  <c r="MN1415" i="1"/>
  <c r="MR1415" i="1"/>
  <c r="MV1415" i="1"/>
  <c r="MZ1415" i="1"/>
  <c r="ND1415" i="1"/>
  <c r="NH1415" i="1"/>
  <c r="NL1415" i="1"/>
  <c r="NP1415" i="1"/>
  <c r="NT1415" i="1"/>
  <c r="NX1415" i="1"/>
  <c r="OB1415" i="1"/>
  <c r="OF1415" i="1"/>
  <c r="OJ1415" i="1"/>
  <c r="ON1415" i="1"/>
  <c r="HA1415" i="1"/>
  <c r="HE1415" i="1"/>
  <c r="HI1415" i="1"/>
  <c r="HM1415" i="1"/>
  <c r="HQ1415" i="1"/>
  <c r="HU1415" i="1"/>
  <c r="HY1415" i="1"/>
  <c r="IC1415" i="1"/>
  <c r="IG1415" i="1"/>
  <c r="IK1415" i="1"/>
  <c r="IO1415" i="1"/>
  <c r="IS1415" i="1"/>
  <c r="IW1415" i="1"/>
  <c r="JA1415" i="1"/>
  <c r="JE1415" i="1"/>
  <c r="JI1415" i="1"/>
  <c r="JM1415" i="1"/>
  <c r="JQ1415" i="1"/>
  <c r="JU1415" i="1"/>
  <c r="JY1415" i="1"/>
  <c r="KC1415" i="1"/>
  <c r="KG1415" i="1"/>
  <c r="KK1415" i="1"/>
  <c r="KO1415" i="1"/>
  <c r="KS1415" i="1"/>
  <c r="KW1415" i="1"/>
  <c r="LA1415" i="1"/>
  <c r="LE1415" i="1"/>
  <c r="LI1415" i="1"/>
  <c r="LM1415" i="1"/>
  <c r="LQ1415" i="1"/>
  <c r="LU1415" i="1"/>
  <c r="LY1415" i="1"/>
  <c r="MC1415" i="1"/>
  <c r="MG1415" i="1"/>
  <c r="MK1415" i="1"/>
  <c r="MO1415" i="1"/>
  <c r="MS1415" i="1"/>
  <c r="MW1415" i="1"/>
  <c r="NA1415" i="1"/>
  <c r="NE1415" i="1"/>
  <c r="NI1415" i="1"/>
  <c r="NM1415" i="1"/>
  <c r="NQ1415" i="1"/>
  <c r="NU1415" i="1"/>
  <c r="NY1415" i="1"/>
  <c r="OC1415" i="1"/>
  <c r="OG1415" i="1"/>
  <c r="OK1415" i="1"/>
  <c r="OO1415" i="1"/>
  <c r="GZ1447" i="1"/>
  <c r="HD1447" i="1"/>
  <c r="HH1447" i="1"/>
  <c r="HL1447" i="1"/>
  <c r="HP1447" i="1"/>
  <c r="HT1447" i="1"/>
  <c r="HX1447" i="1"/>
  <c r="IB1447" i="1"/>
  <c r="IF1447" i="1"/>
  <c r="IJ1447" i="1"/>
  <c r="IN1447" i="1"/>
  <c r="IR1447" i="1"/>
  <c r="IV1447" i="1"/>
  <c r="IZ1447" i="1"/>
  <c r="JD1447" i="1"/>
  <c r="JH1447" i="1"/>
  <c r="JL1447" i="1"/>
  <c r="JP1447" i="1"/>
  <c r="JT1447" i="1"/>
  <c r="JX1447" i="1"/>
  <c r="KB1447" i="1"/>
  <c r="KF1447" i="1"/>
  <c r="KJ1447" i="1"/>
  <c r="KN1447" i="1"/>
  <c r="KR1447" i="1"/>
  <c r="KV1447" i="1"/>
  <c r="KZ1447" i="1"/>
  <c r="LD1447" i="1"/>
  <c r="LH1447" i="1"/>
  <c r="LL1447" i="1"/>
  <c r="LP1447" i="1"/>
  <c r="LT1447" i="1"/>
  <c r="LX1447" i="1"/>
  <c r="MB1447" i="1"/>
  <c r="MF1447" i="1"/>
  <c r="MJ1447" i="1"/>
  <c r="MN1447" i="1"/>
  <c r="MR1447" i="1"/>
  <c r="MV1447" i="1"/>
  <c r="MZ1447" i="1"/>
  <c r="ND1447" i="1"/>
  <c r="NH1447" i="1"/>
  <c r="NL1447" i="1"/>
  <c r="NP1447" i="1"/>
  <c r="NT1447" i="1"/>
  <c r="NX1447" i="1"/>
  <c r="OB1447" i="1"/>
  <c r="OF1447" i="1"/>
  <c r="OJ1447" i="1"/>
  <c r="ON1447" i="1"/>
  <c r="HB1447" i="1"/>
  <c r="HF1447" i="1"/>
  <c r="HJ1447" i="1"/>
  <c r="HN1447" i="1"/>
  <c r="HR1447" i="1"/>
  <c r="HV1447" i="1"/>
  <c r="HZ1447" i="1"/>
  <c r="ID1447" i="1"/>
  <c r="IH1447" i="1"/>
  <c r="IL1447" i="1"/>
  <c r="IP1447" i="1"/>
  <c r="IT1447" i="1"/>
  <c r="IX1447" i="1"/>
  <c r="JB1447" i="1"/>
  <c r="JF1447" i="1"/>
  <c r="JJ1447" i="1"/>
  <c r="JN1447" i="1"/>
  <c r="JR1447" i="1"/>
  <c r="JV1447" i="1"/>
  <c r="JZ1447" i="1"/>
  <c r="KD1447" i="1"/>
  <c r="KH1447" i="1"/>
  <c r="KL1447" i="1"/>
  <c r="KP1447" i="1"/>
  <c r="KT1447" i="1"/>
  <c r="KX1447" i="1"/>
  <c r="LB1447" i="1"/>
  <c r="LF1447" i="1"/>
  <c r="LJ1447" i="1"/>
  <c r="LN1447" i="1"/>
  <c r="LR1447" i="1"/>
  <c r="LV1447" i="1"/>
  <c r="LZ1447" i="1"/>
  <c r="MD1447" i="1"/>
  <c r="MH1447" i="1"/>
  <c r="ML1447" i="1"/>
  <c r="MP1447" i="1"/>
  <c r="MT1447" i="1"/>
  <c r="MX1447" i="1"/>
  <c r="NB1447" i="1"/>
  <c r="NF1447" i="1"/>
  <c r="NJ1447" i="1"/>
  <c r="NN1447" i="1"/>
  <c r="NR1447" i="1"/>
  <c r="NV1447" i="1"/>
  <c r="NZ1447" i="1"/>
  <c r="OD1447" i="1"/>
  <c r="OH1447" i="1"/>
  <c r="OL1447" i="1"/>
  <c r="OP1447" i="1"/>
  <c r="HC1447" i="1"/>
  <c r="HG1447" i="1"/>
  <c r="HK1447" i="1"/>
  <c r="HO1447" i="1"/>
  <c r="HS1447" i="1"/>
  <c r="HW1447" i="1"/>
  <c r="IA1447" i="1"/>
  <c r="IE1447" i="1"/>
  <c r="II1447" i="1"/>
  <c r="IM1447" i="1"/>
  <c r="IQ1447" i="1"/>
  <c r="IU1447" i="1"/>
  <c r="IY1447" i="1"/>
  <c r="JC1447" i="1"/>
  <c r="JG1447" i="1"/>
  <c r="JK1447" i="1"/>
  <c r="JO1447" i="1"/>
  <c r="JS1447" i="1"/>
  <c r="JW1447" i="1"/>
  <c r="KA1447" i="1"/>
  <c r="KE1447" i="1"/>
  <c r="KI1447" i="1"/>
  <c r="KM1447" i="1"/>
  <c r="KQ1447" i="1"/>
  <c r="KU1447" i="1"/>
  <c r="KY1447" i="1"/>
  <c r="LC1447" i="1"/>
  <c r="LG1447" i="1"/>
  <c r="LK1447" i="1"/>
  <c r="LO1447" i="1"/>
  <c r="LS1447" i="1"/>
  <c r="LW1447" i="1"/>
  <c r="MA1447" i="1"/>
  <c r="ME1447" i="1"/>
  <c r="MI1447" i="1"/>
  <c r="MM1447" i="1"/>
  <c r="MQ1447" i="1"/>
  <c r="MU1447" i="1"/>
  <c r="MY1447" i="1"/>
  <c r="NC1447" i="1"/>
  <c r="NG1447" i="1"/>
  <c r="NK1447" i="1"/>
  <c r="NO1447" i="1"/>
  <c r="NS1447" i="1"/>
  <c r="NW1447" i="1"/>
  <c r="OA1447" i="1"/>
  <c r="OE1447" i="1"/>
  <c r="OI1447" i="1"/>
  <c r="OM1447" i="1"/>
  <c r="HM1447" i="1"/>
  <c r="IC1447" i="1"/>
  <c r="IS1447" i="1"/>
  <c r="JI1447" i="1"/>
  <c r="JY1447" i="1"/>
  <c r="KO1447" i="1"/>
  <c r="LE1447" i="1"/>
  <c r="LU1447" i="1"/>
  <c r="MK1447" i="1"/>
  <c r="NA1447" i="1"/>
  <c r="NQ1447" i="1"/>
  <c r="OG1447" i="1"/>
  <c r="HA1447" i="1"/>
  <c r="HQ1447" i="1"/>
  <c r="IG1447" i="1"/>
  <c r="IW1447" i="1"/>
  <c r="JM1447" i="1"/>
  <c r="KC1447" i="1"/>
  <c r="KS1447" i="1"/>
  <c r="LI1447" i="1"/>
  <c r="LY1447" i="1"/>
  <c r="MO1447" i="1"/>
  <c r="NE1447" i="1"/>
  <c r="NU1447" i="1"/>
  <c r="OK1447" i="1"/>
  <c r="HE1447" i="1"/>
  <c r="HU1447" i="1"/>
  <c r="IK1447" i="1"/>
  <c r="JA1447" i="1"/>
  <c r="JQ1447" i="1"/>
  <c r="KG1447" i="1"/>
  <c r="KW1447" i="1"/>
  <c r="LM1447" i="1"/>
  <c r="MC1447" i="1"/>
  <c r="MS1447" i="1"/>
  <c r="NI1447" i="1"/>
  <c r="NY1447" i="1"/>
  <c r="OO1447" i="1"/>
  <c r="HI1447" i="1"/>
  <c r="HY1447" i="1"/>
  <c r="IO1447" i="1"/>
  <c r="JE1447" i="1"/>
  <c r="JU1447" i="1"/>
  <c r="KK1447" i="1"/>
  <c r="LA1447" i="1"/>
  <c r="LQ1447" i="1"/>
  <c r="MG1447" i="1"/>
  <c r="MW1447" i="1"/>
  <c r="NM1447" i="1"/>
  <c r="OC1447" i="1"/>
  <c r="HC1479" i="1"/>
  <c r="HG1479" i="1"/>
  <c r="HK1479" i="1"/>
  <c r="HO1479" i="1"/>
  <c r="HS1479" i="1"/>
  <c r="HW1479" i="1"/>
  <c r="IA1479" i="1"/>
  <c r="IE1479" i="1"/>
  <c r="II1479" i="1"/>
  <c r="IM1479" i="1"/>
  <c r="IQ1479" i="1"/>
  <c r="IU1479" i="1"/>
  <c r="IY1479" i="1"/>
  <c r="JC1479" i="1"/>
  <c r="JG1479" i="1"/>
  <c r="JK1479" i="1"/>
  <c r="JO1479" i="1"/>
  <c r="JS1479" i="1"/>
  <c r="JW1479" i="1"/>
  <c r="KA1479" i="1"/>
  <c r="KE1479" i="1"/>
  <c r="KI1479" i="1"/>
  <c r="KM1479" i="1"/>
  <c r="KQ1479" i="1"/>
  <c r="KU1479" i="1"/>
  <c r="KY1479" i="1"/>
  <c r="LC1479" i="1"/>
  <c r="LG1479" i="1"/>
  <c r="LK1479" i="1"/>
  <c r="LO1479" i="1"/>
  <c r="LS1479" i="1"/>
  <c r="LW1479" i="1"/>
  <c r="MA1479" i="1"/>
  <c r="ME1479" i="1"/>
  <c r="MI1479" i="1"/>
  <c r="MM1479" i="1"/>
  <c r="MQ1479" i="1"/>
  <c r="MU1479" i="1"/>
  <c r="MY1479" i="1"/>
  <c r="NC1479" i="1"/>
  <c r="NG1479" i="1"/>
  <c r="NK1479" i="1"/>
  <c r="NO1479" i="1"/>
  <c r="NS1479" i="1"/>
  <c r="NW1479" i="1"/>
  <c r="OA1479" i="1"/>
  <c r="OE1479" i="1"/>
  <c r="OI1479" i="1"/>
  <c r="OM1479" i="1"/>
  <c r="HA1479" i="1"/>
  <c r="HE1479" i="1"/>
  <c r="HI1479" i="1"/>
  <c r="HM1479" i="1"/>
  <c r="HQ1479" i="1"/>
  <c r="HU1479" i="1"/>
  <c r="HY1479" i="1"/>
  <c r="IC1479" i="1"/>
  <c r="IG1479" i="1"/>
  <c r="IK1479" i="1"/>
  <c r="IO1479" i="1"/>
  <c r="IS1479" i="1"/>
  <c r="IW1479" i="1"/>
  <c r="JA1479" i="1"/>
  <c r="JE1479" i="1"/>
  <c r="JI1479" i="1"/>
  <c r="JM1479" i="1"/>
  <c r="JQ1479" i="1"/>
  <c r="JU1479" i="1"/>
  <c r="JY1479" i="1"/>
  <c r="KC1479" i="1"/>
  <c r="KG1479" i="1"/>
  <c r="KK1479" i="1"/>
  <c r="KO1479" i="1"/>
  <c r="KS1479" i="1"/>
  <c r="KW1479" i="1"/>
  <c r="LA1479" i="1"/>
  <c r="LE1479" i="1"/>
  <c r="LI1479" i="1"/>
  <c r="LM1479" i="1"/>
  <c r="LQ1479" i="1"/>
  <c r="LU1479" i="1"/>
  <c r="LY1479" i="1"/>
  <c r="MC1479" i="1"/>
  <c r="MG1479" i="1"/>
  <c r="MK1479" i="1"/>
  <c r="MO1479" i="1"/>
  <c r="MS1479" i="1"/>
  <c r="MW1479" i="1"/>
  <c r="NA1479" i="1"/>
  <c r="NE1479" i="1"/>
  <c r="NI1479" i="1"/>
  <c r="NM1479" i="1"/>
  <c r="NQ1479" i="1"/>
  <c r="NU1479" i="1"/>
  <c r="NY1479" i="1"/>
  <c r="OC1479" i="1"/>
  <c r="OG1479" i="1"/>
  <c r="OK1479" i="1"/>
  <c r="OO1479" i="1"/>
  <c r="HB1479" i="1"/>
  <c r="HJ1479" i="1"/>
  <c r="HR1479" i="1"/>
  <c r="HZ1479" i="1"/>
  <c r="IH1479" i="1"/>
  <c r="IP1479" i="1"/>
  <c r="IX1479" i="1"/>
  <c r="JF1479" i="1"/>
  <c r="JN1479" i="1"/>
  <c r="JV1479" i="1"/>
  <c r="KD1479" i="1"/>
  <c r="KL1479" i="1"/>
  <c r="KT1479" i="1"/>
  <c r="LB1479" i="1"/>
  <c r="LJ1479" i="1"/>
  <c r="LR1479" i="1"/>
  <c r="LZ1479" i="1"/>
  <c r="MH1479" i="1"/>
  <c r="MP1479" i="1"/>
  <c r="MX1479" i="1"/>
  <c r="NF1479" i="1"/>
  <c r="NN1479" i="1"/>
  <c r="NV1479" i="1"/>
  <c r="OD1479" i="1"/>
  <c r="OL1479" i="1"/>
  <c r="HD1479" i="1"/>
  <c r="HL1479" i="1"/>
  <c r="HT1479" i="1"/>
  <c r="IB1479" i="1"/>
  <c r="IJ1479" i="1"/>
  <c r="IR1479" i="1"/>
  <c r="IZ1479" i="1"/>
  <c r="JH1479" i="1"/>
  <c r="JP1479" i="1"/>
  <c r="JX1479" i="1"/>
  <c r="KF1479" i="1"/>
  <c r="KN1479" i="1"/>
  <c r="KV1479" i="1"/>
  <c r="LD1479" i="1"/>
  <c r="LL1479" i="1"/>
  <c r="LT1479" i="1"/>
  <c r="MB1479" i="1"/>
  <c r="MJ1479" i="1"/>
  <c r="MR1479" i="1"/>
  <c r="MZ1479" i="1"/>
  <c r="NH1479" i="1"/>
  <c r="NP1479" i="1"/>
  <c r="NX1479" i="1"/>
  <c r="OF1479" i="1"/>
  <c r="ON1479" i="1"/>
  <c r="HF1479" i="1"/>
  <c r="HN1479" i="1"/>
  <c r="HV1479" i="1"/>
  <c r="ID1479" i="1"/>
  <c r="IL1479" i="1"/>
  <c r="IT1479" i="1"/>
  <c r="JB1479" i="1"/>
  <c r="JJ1479" i="1"/>
  <c r="JR1479" i="1"/>
  <c r="JZ1479" i="1"/>
  <c r="KH1479" i="1"/>
  <c r="KP1479" i="1"/>
  <c r="KX1479" i="1"/>
  <c r="LF1479" i="1"/>
  <c r="LN1479" i="1"/>
  <c r="LV1479" i="1"/>
  <c r="MD1479" i="1"/>
  <c r="ML1479" i="1"/>
  <c r="MT1479" i="1"/>
  <c r="NB1479" i="1"/>
  <c r="NJ1479" i="1"/>
  <c r="NR1479" i="1"/>
  <c r="NZ1479" i="1"/>
  <c r="OH1479" i="1"/>
  <c r="OP1479" i="1"/>
  <c r="GZ1479" i="1"/>
  <c r="HH1479" i="1"/>
  <c r="HP1479" i="1"/>
  <c r="HX1479" i="1"/>
  <c r="IF1479" i="1"/>
  <c r="IN1479" i="1"/>
  <c r="IV1479" i="1"/>
  <c r="JD1479" i="1"/>
  <c r="JL1479" i="1"/>
  <c r="JT1479" i="1"/>
  <c r="KB1479" i="1"/>
  <c r="KJ1479" i="1"/>
  <c r="KR1479" i="1"/>
  <c r="KZ1479" i="1"/>
  <c r="LH1479" i="1"/>
  <c r="LP1479" i="1"/>
  <c r="LX1479" i="1"/>
  <c r="MF1479" i="1"/>
  <c r="MN1479" i="1"/>
  <c r="MV1479" i="1"/>
  <c r="ND1479" i="1"/>
  <c r="NL1479" i="1"/>
  <c r="NT1479" i="1"/>
  <c r="OB1479" i="1"/>
  <c r="OJ1479" i="1"/>
  <c r="HC1511" i="1"/>
  <c r="HG1511" i="1"/>
  <c r="HK1511" i="1"/>
  <c r="HO1511" i="1"/>
  <c r="HS1511" i="1"/>
  <c r="HW1511" i="1"/>
  <c r="IA1511" i="1"/>
  <c r="IE1511" i="1"/>
  <c r="II1511" i="1"/>
  <c r="IM1511" i="1"/>
  <c r="IQ1511" i="1"/>
  <c r="IU1511" i="1"/>
  <c r="IY1511" i="1"/>
  <c r="JC1511" i="1"/>
  <c r="JG1511" i="1"/>
  <c r="JK1511" i="1"/>
  <c r="JO1511" i="1"/>
  <c r="JS1511" i="1"/>
  <c r="JW1511" i="1"/>
  <c r="KA1511" i="1"/>
  <c r="KE1511" i="1"/>
  <c r="KI1511" i="1"/>
  <c r="KM1511" i="1"/>
  <c r="KQ1511" i="1"/>
  <c r="KU1511" i="1"/>
  <c r="KY1511" i="1"/>
  <c r="LC1511" i="1"/>
  <c r="LG1511" i="1"/>
  <c r="LK1511" i="1"/>
  <c r="LO1511" i="1"/>
  <c r="LS1511" i="1"/>
  <c r="LW1511" i="1"/>
  <c r="MA1511" i="1"/>
  <c r="ME1511" i="1"/>
  <c r="MI1511" i="1"/>
  <c r="MM1511" i="1"/>
  <c r="MQ1511" i="1"/>
  <c r="MU1511" i="1"/>
  <c r="MY1511" i="1"/>
  <c r="NC1511" i="1"/>
  <c r="NG1511" i="1"/>
  <c r="NK1511" i="1"/>
  <c r="NO1511" i="1"/>
  <c r="NS1511" i="1"/>
  <c r="NW1511" i="1"/>
  <c r="OA1511" i="1"/>
  <c r="OE1511" i="1"/>
  <c r="OI1511" i="1"/>
  <c r="OM1511" i="1"/>
  <c r="GZ1511" i="1"/>
  <c r="HD1511" i="1"/>
  <c r="HH1511" i="1"/>
  <c r="HL1511" i="1"/>
  <c r="HP1511" i="1"/>
  <c r="HT1511" i="1"/>
  <c r="HX1511" i="1"/>
  <c r="IB1511" i="1"/>
  <c r="IF1511" i="1"/>
  <c r="IJ1511" i="1"/>
  <c r="IN1511" i="1"/>
  <c r="IR1511" i="1"/>
  <c r="IV1511" i="1"/>
  <c r="IZ1511" i="1"/>
  <c r="JD1511" i="1"/>
  <c r="JH1511" i="1"/>
  <c r="JL1511" i="1"/>
  <c r="JP1511" i="1"/>
  <c r="JT1511" i="1"/>
  <c r="JX1511" i="1"/>
  <c r="KB1511" i="1"/>
  <c r="KF1511" i="1"/>
  <c r="KJ1511" i="1"/>
  <c r="KN1511" i="1"/>
  <c r="KR1511" i="1"/>
  <c r="KV1511" i="1"/>
  <c r="KZ1511" i="1"/>
  <c r="LD1511" i="1"/>
  <c r="LH1511" i="1"/>
  <c r="LL1511" i="1"/>
  <c r="LP1511" i="1"/>
  <c r="LT1511" i="1"/>
  <c r="LX1511" i="1"/>
  <c r="MB1511" i="1"/>
  <c r="MF1511" i="1"/>
  <c r="MJ1511" i="1"/>
  <c r="MN1511" i="1"/>
  <c r="MR1511" i="1"/>
  <c r="MV1511" i="1"/>
  <c r="MZ1511" i="1"/>
  <c r="ND1511" i="1"/>
  <c r="NH1511" i="1"/>
  <c r="NL1511" i="1"/>
  <c r="NP1511" i="1"/>
  <c r="NT1511" i="1"/>
  <c r="NX1511" i="1"/>
  <c r="OB1511" i="1"/>
  <c r="OF1511" i="1"/>
  <c r="OJ1511" i="1"/>
  <c r="ON1511" i="1"/>
  <c r="HA1511" i="1"/>
  <c r="HE1511" i="1"/>
  <c r="HI1511" i="1"/>
  <c r="HM1511" i="1"/>
  <c r="HQ1511" i="1"/>
  <c r="HU1511" i="1"/>
  <c r="HY1511" i="1"/>
  <c r="IC1511" i="1"/>
  <c r="IG1511" i="1"/>
  <c r="IK1511" i="1"/>
  <c r="IO1511" i="1"/>
  <c r="IS1511" i="1"/>
  <c r="IW1511" i="1"/>
  <c r="JA1511" i="1"/>
  <c r="JE1511" i="1"/>
  <c r="JI1511" i="1"/>
  <c r="JM1511" i="1"/>
  <c r="JQ1511" i="1"/>
  <c r="JU1511" i="1"/>
  <c r="JY1511" i="1"/>
  <c r="KC1511" i="1"/>
  <c r="KG1511" i="1"/>
  <c r="KK1511" i="1"/>
  <c r="KO1511" i="1"/>
  <c r="KS1511" i="1"/>
  <c r="KW1511" i="1"/>
  <c r="LA1511" i="1"/>
  <c r="LE1511" i="1"/>
  <c r="LI1511" i="1"/>
  <c r="LM1511" i="1"/>
  <c r="LQ1511" i="1"/>
  <c r="LU1511" i="1"/>
  <c r="LY1511" i="1"/>
  <c r="MC1511" i="1"/>
  <c r="MG1511" i="1"/>
  <c r="MK1511" i="1"/>
  <c r="MO1511" i="1"/>
  <c r="MS1511" i="1"/>
  <c r="MW1511" i="1"/>
  <c r="NA1511" i="1"/>
  <c r="NE1511" i="1"/>
  <c r="NI1511" i="1"/>
  <c r="NM1511" i="1"/>
  <c r="NQ1511" i="1"/>
  <c r="NU1511" i="1"/>
  <c r="NY1511" i="1"/>
  <c r="OC1511" i="1"/>
  <c r="OG1511" i="1"/>
  <c r="OK1511" i="1"/>
  <c r="OO1511" i="1"/>
  <c r="HB1511" i="1"/>
  <c r="HF1511" i="1"/>
  <c r="HJ1511" i="1"/>
  <c r="HN1511" i="1"/>
  <c r="HR1511" i="1"/>
  <c r="HV1511" i="1"/>
  <c r="HZ1511" i="1"/>
  <c r="ID1511" i="1"/>
  <c r="IH1511" i="1"/>
  <c r="IL1511" i="1"/>
  <c r="IP1511" i="1"/>
  <c r="IT1511" i="1"/>
  <c r="IX1511" i="1"/>
  <c r="JB1511" i="1"/>
  <c r="JF1511" i="1"/>
  <c r="JJ1511" i="1"/>
  <c r="JN1511" i="1"/>
  <c r="JR1511" i="1"/>
  <c r="JV1511" i="1"/>
  <c r="JZ1511" i="1"/>
  <c r="KD1511" i="1"/>
  <c r="KH1511" i="1"/>
  <c r="KL1511" i="1"/>
  <c r="KP1511" i="1"/>
  <c r="KT1511" i="1"/>
  <c r="KX1511" i="1"/>
  <c r="LB1511" i="1"/>
  <c r="LF1511" i="1"/>
  <c r="LJ1511" i="1"/>
  <c r="LN1511" i="1"/>
  <c r="LR1511" i="1"/>
  <c r="LV1511" i="1"/>
  <c r="LZ1511" i="1"/>
  <c r="MD1511" i="1"/>
  <c r="MH1511" i="1"/>
  <c r="ML1511" i="1"/>
  <c r="MP1511" i="1"/>
  <c r="MT1511" i="1"/>
  <c r="MX1511" i="1"/>
  <c r="NB1511" i="1"/>
  <c r="NF1511" i="1"/>
  <c r="NJ1511" i="1"/>
  <c r="NN1511" i="1"/>
  <c r="NR1511" i="1"/>
  <c r="NV1511" i="1"/>
  <c r="NZ1511" i="1"/>
  <c r="OD1511" i="1"/>
  <c r="OH1511" i="1"/>
  <c r="OL1511" i="1"/>
  <c r="OP1511" i="1"/>
  <c r="HC1543" i="1"/>
  <c r="HG1543" i="1"/>
  <c r="HK1543" i="1"/>
  <c r="HO1543" i="1"/>
  <c r="HS1543" i="1"/>
  <c r="HW1543" i="1"/>
  <c r="IA1543" i="1"/>
  <c r="IE1543" i="1"/>
  <c r="II1543" i="1"/>
  <c r="IM1543" i="1"/>
  <c r="IQ1543" i="1"/>
  <c r="IU1543" i="1"/>
  <c r="IY1543" i="1"/>
  <c r="JC1543" i="1"/>
  <c r="JG1543" i="1"/>
  <c r="JK1543" i="1"/>
  <c r="JO1543" i="1"/>
  <c r="JS1543" i="1"/>
  <c r="JW1543" i="1"/>
  <c r="KA1543" i="1"/>
  <c r="KE1543" i="1"/>
  <c r="KI1543" i="1"/>
  <c r="KM1543" i="1"/>
  <c r="KQ1543" i="1"/>
  <c r="KU1543" i="1"/>
  <c r="KY1543" i="1"/>
  <c r="LC1543" i="1"/>
  <c r="LG1543" i="1"/>
  <c r="LK1543" i="1"/>
  <c r="LO1543" i="1"/>
  <c r="LS1543" i="1"/>
  <c r="LW1543" i="1"/>
  <c r="MA1543" i="1"/>
  <c r="ME1543" i="1"/>
  <c r="MI1543" i="1"/>
  <c r="MM1543" i="1"/>
  <c r="MQ1543" i="1"/>
  <c r="MU1543" i="1"/>
  <c r="MY1543" i="1"/>
  <c r="NC1543" i="1"/>
  <c r="NG1543" i="1"/>
  <c r="NK1543" i="1"/>
  <c r="NO1543" i="1"/>
  <c r="NS1543" i="1"/>
  <c r="NW1543" i="1"/>
  <c r="OA1543" i="1"/>
  <c r="OE1543" i="1"/>
  <c r="OI1543" i="1"/>
  <c r="OM1543" i="1"/>
  <c r="HA1543" i="1"/>
  <c r="HE1543" i="1"/>
  <c r="HI1543" i="1"/>
  <c r="HM1543" i="1"/>
  <c r="HQ1543" i="1"/>
  <c r="HU1543" i="1"/>
  <c r="HY1543" i="1"/>
  <c r="IC1543" i="1"/>
  <c r="IG1543" i="1"/>
  <c r="IK1543" i="1"/>
  <c r="IO1543" i="1"/>
  <c r="IS1543" i="1"/>
  <c r="IW1543" i="1"/>
  <c r="JA1543" i="1"/>
  <c r="JE1543" i="1"/>
  <c r="JI1543" i="1"/>
  <c r="JM1543" i="1"/>
  <c r="JQ1543" i="1"/>
  <c r="JU1543" i="1"/>
  <c r="JY1543" i="1"/>
  <c r="KC1543" i="1"/>
  <c r="KG1543" i="1"/>
  <c r="KK1543" i="1"/>
  <c r="KO1543" i="1"/>
  <c r="KS1543" i="1"/>
  <c r="KW1543" i="1"/>
  <c r="LA1543" i="1"/>
  <c r="LE1543" i="1"/>
  <c r="LI1543" i="1"/>
  <c r="LM1543" i="1"/>
  <c r="LQ1543" i="1"/>
  <c r="LU1543" i="1"/>
  <c r="LY1543" i="1"/>
  <c r="MC1543" i="1"/>
  <c r="MG1543" i="1"/>
  <c r="MK1543" i="1"/>
  <c r="MO1543" i="1"/>
  <c r="MS1543" i="1"/>
  <c r="MW1543" i="1"/>
  <c r="NA1543" i="1"/>
  <c r="NE1543" i="1"/>
  <c r="NI1543" i="1"/>
  <c r="NM1543" i="1"/>
  <c r="NQ1543" i="1"/>
  <c r="NU1543" i="1"/>
  <c r="NY1543" i="1"/>
  <c r="OC1543" i="1"/>
  <c r="OG1543" i="1"/>
  <c r="OK1543" i="1"/>
  <c r="OO1543" i="1"/>
  <c r="GZ1543" i="1"/>
  <c r="HH1543" i="1"/>
  <c r="HP1543" i="1"/>
  <c r="HX1543" i="1"/>
  <c r="IF1543" i="1"/>
  <c r="IN1543" i="1"/>
  <c r="IV1543" i="1"/>
  <c r="JD1543" i="1"/>
  <c r="JL1543" i="1"/>
  <c r="JT1543" i="1"/>
  <c r="KB1543" i="1"/>
  <c r="KJ1543" i="1"/>
  <c r="KR1543" i="1"/>
  <c r="KZ1543" i="1"/>
  <c r="LH1543" i="1"/>
  <c r="LP1543" i="1"/>
  <c r="LX1543" i="1"/>
  <c r="MF1543" i="1"/>
  <c r="MN1543" i="1"/>
  <c r="MV1543" i="1"/>
  <c r="ND1543" i="1"/>
  <c r="NL1543" i="1"/>
  <c r="NT1543" i="1"/>
  <c r="OB1543" i="1"/>
  <c r="OJ1543" i="1"/>
  <c r="HB1543" i="1"/>
  <c r="HJ1543" i="1"/>
  <c r="HR1543" i="1"/>
  <c r="HZ1543" i="1"/>
  <c r="IH1543" i="1"/>
  <c r="IP1543" i="1"/>
  <c r="IX1543" i="1"/>
  <c r="JF1543" i="1"/>
  <c r="JN1543" i="1"/>
  <c r="JV1543" i="1"/>
  <c r="KD1543" i="1"/>
  <c r="KL1543" i="1"/>
  <c r="KT1543" i="1"/>
  <c r="LB1543" i="1"/>
  <c r="LJ1543" i="1"/>
  <c r="LR1543" i="1"/>
  <c r="LZ1543" i="1"/>
  <c r="MH1543" i="1"/>
  <c r="MP1543" i="1"/>
  <c r="MX1543" i="1"/>
  <c r="NF1543" i="1"/>
  <c r="NN1543" i="1"/>
  <c r="NV1543" i="1"/>
  <c r="OD1543" i="1"/>
  <c r="OL1543" i="1"/>
  <c r="HD1543" i="1"/>
  <c r="HL1543" i="1"/>
  <c r="HT1543" i="1"/>
  <c r="IB1543" i="1"/>
  <c r="IJ1543" i="1"/>
  <c r="IR1543" i="1"/>
  <c r="IZ1543" i="1"/>
  <c r="JH1543" i="1"/>
  <c r="JP1543" i="1"/>
  <c r="JX1543" i="1"/>
  <c r="KF1543" i="1"/>
  <c r="KN1543" i="1"/>
  <c r="KV1543" i="1"/>
  <c r="LD1543" i="1"/>
  <c r="LL1543" i="1"/>
  <c r="LT1543" i="1"/>
  <c r="MB1543" i="1"/>
  <c r="MJ1543" i="1"/>
  <c r="MR1543" i="1"/>
  <c r="MZ1543" i="1"/>
  <c r="NH1543" i="1"/>
  <c r="NP1543" i="1"/>
  <c r="NX1543" i="1"/>
  <c r="OF1543" i="1"/>
  <c r="ON1543" i="1"/>
  <c r="HF1543" i="1"/>
  <c r="HN1543" i="1"/>
  <c r="HV1543" i="1"/>
  <c r="ID1543" i="1"/>
  <c r="IL1543" i="1"/>
  <c r="IT1543" i="1"/>
  <c r="JB1543" i="1"/>
  <c r="JJ1543" i="1"/>
  <c r="JR1543" i="1"/>
  <c r="JZ1543" i="1"/>
  <c r="KH1543" i="1"/>
  <c r="KP1543" i="1"/>
  <c r="KX1543" i="1"/>
  <c r="LF1543" i="1"/>
  <c r="LN1543" i="1"/>
  <c r="LV1543" i="1"/>
  <c r="MD1543" i="1"/>
  <c r="ML1543" i="1"/>
  <c r="MT1543" i="1"/>
  <c r="NB1543" i="1"/>
  <c r="NJ1543" i="1"/>
  <c r="NR1543" i="1"/>
  <c r="NZ1543" i="1"/>
  <c r="OH1543" i="1"/>
  <c r="OP1543" i="1"/>
  <c r="HA1488" i="1"/>
  <c r="HE1488" i="1"/>
  <c r="HI1488" i="1"/>
  <c r="HM1488" i="1"/>
  <c r="HQ1488" i="1"/>
  <c r="HU1488" i="1"/>
  <c r="HY1488" i="1"/>
  <c r="IC1488" i="1"/>
  <c r="IG1488" i="1"/>
  <c r="IK1488" i="1"/>
  <c r="IO1488" i="1"/>
  <c r="IS1488" i="1"/>
  <c r="IW1488" i="1"/>
  <c r="JA1488" i="1"/>
  <c r="JE1488" i="1"/>
  <c r="JI1488" i="1"/>
  <c r="JM1488" i="1"/>
  <c r="JQ1488" i="1"/>
  <c r="JU1488" i="1"/>
  <c r="JY1488" i="1"/>
  <c r="KC1488" i="1"/>
  <c r="KG1488" i="1"/>
  <c r="KK1488" i="1"/>
  <c r="KO1488" i="1"/>
  <c r="KS1488" i="1"/>
  <c r="KW1488" i="1"/>
  <c r="LA1488" i="1"/>
  <c r="LE1488" i="1"/>
  <c r="LI1488" i="1"/>
  <c r="LM1488" i="1"/>
  <c r="LQ1488" i="1"/>
  <c r="LU1488" i="1"/>
  <c r="LY1488" i="1"/>
  <c r="MC1488" i="1"/>
  <c r="MG1488" i="1"/>
  <c r="MK1488" i="1"/>
  <c r="MO1488" i="1"/>
  <c r="MS1488" i="1"/>
  <c r="MW1488" i="1"/>
  <c r="NA1488" i="1"/>
  <c r="NE1488" i="1"/>
  <c r="NI1488" i="1"/>
  <c r="NM1488" i="1"/>
  <c r="NQ1488" i="1"/>
  <c r="NU1488" i="1"/>
  <c r="NY1488" i="1"/>
  <c r="OC1488" i="1"/>
  <c r="OG1488" i="1"/>
  <c r="OK1488" i="1"/>
  <c r="OO1488" i="1"/>
  <c r="HB1488" i="1"/>
  <c r="HF1488" i="1"/>
  <c r="HJ1488" i="1"/>
  <c r="HN1488" i="1"/>
  <c r="HR1488" i="1"/>
  <c r="HV1488" i="1"/>
  <c r="HZ1488" i="1"/>
  <c r="ID1488" i="1"/>
  <c r="IH1488" i="1"/>
  <c r="IL1488" i="1"/>
  <c r="IP1488" i="1"/>
  <c r="IT1488" i="1"/>
  <c r="IX1488" i="1"/>
  <c r="JB1488" i="1"/>
  <c r="JF1488" i="1"/>
  <c r="JJ1488" i="1"/>
  <c r="JN1488" i="1"/>
  <c r="JR1488" i="1"/>
  <c r="JV1488" i="1"/>
  <c r="JZ1488" i="1"/>
  <c r="KD1488" i="1"/>
  <c r="KH1488" i="1"/>
  <c r="KL1488" i="1"/>
  <c r="KP1488" i="1"/>
  <c r="KT1488" i="1"/>
  <c r="HC1488" i="1"/>
  <c r="HG1488" i="1"/>
  <c r="HK1488" i="1"/>
  <c r="HO1488" i="1"/>
  <c r="HS1488" i="1"/>
  <c r="HW1488" i="1"/>
  <c r="IA1488" i="1"/>
  <c r="IE1488" i="1"/>
  <c r="II1488" i="1"/>
  <c r="IM1488" i="1"/>
  <c r="IQ1488" i="1"/>
  <c r="IU1488" i="1"/>
  <c r="IY1488" i="1"/>
  <c r="JC1488" i="1"/>
  <c r="JG1488" i="1"/>
  <c r="JK1488" i="1"/>
  <c r="JO1488" i="1"/>
  <c r="JS1488" i="1"/>
  <c r="JW1488" i="1"/>
  <c r="KA1488" i="1"/>
  <c r="KE1488" i="1"/>
  <c r="KI1488" i="1"/>
  <c r="KM1488" i="1"/>
  <c r="KQ1488" i="1"/>
  <c r="KU1488" i="1"/>
  <c r="KY1488" i="1"/>
  <c r="LC1488" i="1"/>
  <c r="LG1488" i="1"/>
  <c r="LK1488" i="1"/>
  <c r="LO1488" i="1"/>
  <c r="LS1488" i="1"/>
  <c r="LW1488" i="1"/>
  <c r="MA1488" i="1"/>
  <c r="ME1488" i="1"/>
  <c r="MI1488" i="1"/>
  <c r="MM1488" i="1"/>
  <c r="MQ1488" i="1"/>
  <c r="MU1488" i="1"/>
  <c r="MY1488" i="1"/>
  <c r="NC1488" i="1"/>
  <c r="NG1488" i="1"/>
  <c r="NK1488" i="1"/>
  <c r="NO1488" i="1"/>
  <c r="NS1488" i="1"/>
  <c r="NW1488" i="1"/>
  <c r="OA1488" i="1"/>
  <c r="OE1488" i="1"/>
  <c r="OI1488" i="1"/>
  <c r="OM1488" i="1"/>
  <c r="GZ1488" i="1"/>
  <c r="HD1488" i="1"/>
  <c r="HH1488" i="1"/>
  <c r="HL1488" i="1"/>
  <c r="HP1488" i="1"/>
  <c r="HT1488" i="1"/>
  <c r="HX1488" i="1"/>
  <c r="IB1488" i="1"/>
  <c r="IF1488" i="1"/>
  <c r="IJ1488" i="1"/>
  <c r="IN1488" i="1"/>
  <c r="IR1488" i="1"/>
  <c r="IV1488" i="1"/>
  <c r="IZ1488" i="1"/>
  <c r="JD1488" i="1"/>
  <c r="JH1488" i="1"/>
  <c r="JL1488" i="1"/>
  <c r="JP1488" i="1"/>
  <c r="JT1488" i="1"/>
  <c r="JX1488" i="1"/>
  <c r="KB1488" i="1"/>
  <c r="KF1488" i="1"/>
  <c r="KJ1488" i="1"/>
  <c r="KN1488" i="1"/>
  <c r="KR1488" i="1"/>
  <c r="KV1488" i="1"/>
  <c r="KZ1488" i="1"/>
  <c r="LD1488" i="1"/>
  <c r="LH1488" i="1"/>
  <c r="LL1488" i="1"/>
  <c r="LP1488" i="1"/>
  <c r="LT1488" i="1"/>
  <c r="LX1488" i="1"/>
  <c r="MB1488" i="1"/>
  <c r="MF1488" i="1"/>
  <c r="KX1488" i="1"/>
  <c r="LN1488" i="1"/>
  <c r="MD1488" i="1"/>
  <c r="MN1488" i="1"/>
  <c r="MV1488" i="1"/>
  <c r="ND1488" i="1"/>
  <c r="NL1488" i="1"/>
  <c r="NT1488" i="1"/>
  <c r="OB1488" i="1"/>
  <c r="OJ1488" i="1"/>
  <c r="LB1488" i="1"/>
  <c r="LR1488" i="1"/>
  <c r="MH1488" i="1"/>
  <c r="MP1488" i="1"/>
  <c r="MX1488" i="1"/>
  <c r="NF1488" i="1"/>
  <c r="NN1488" i="1"/>
  <c r="NV1488" i="1"/>
  <c r="OD1488" i="1"/>
  <c r="OL1488" i="1"/>
  <c r="LF1488" i="1"/>
  <c r="LV1488" i="1"/>
  <c r="MJ1488" i="1"/>
  <c r="MR1488" i="1"/>
  <c r="MZ1488" i="1"/>
  <c r="NH1488" i="1"/>
  <c r="NP1488" i="1"/>
  <c r="NX1488" i="1"/>
  <c r="OF1488" i="1"/>
  <c r="ON1488" i="1"/>
  <c r="LJ1488" i="1"/>
  <c r="LZ1488" i="1"/>
  <c r="ML1488" i="1"/>
  <c r="MT1488" i="1"/>
  <c r="NB1488" i="1"/>
  <c r="NJ1488" i="1"/>
  <c r="NR1488" i="1"/>
  <c r="NZ1488" i="1"/>
  <c r="OH1488" i="1"/>
  <c r="OP1488" i="1"/>
  <c r="GZ1472" i="1"/>
  <c r="HD1472" i="1"/>
  <c r="HH1472" i="1"/>
  <c r="HL1472" i="1"/>
  <c r="HP1472" i="1"/>
  <c r="HT1472" i="1"/>
  <c r="HX1472" i="1"/>
  <c r="IB1472" i="1"/>
  <c r="IF1472" i="1"/>
  <c r="IJ1472" i="1"/>
  <c r="IN1472" i="1"/>
  <c r="IR1472" i="1"/>
  <c r="IV1472" i="1"/>
  <c r="IZ1472" i="1"/>
  <c r="JD1472" i="1"/>
  <c r="JH1472" i="1"/>
  <c r="JL1472" i="1"/>
  <c r="JP1472" i="1"/>
  <c r="JT1472" i="1"/>
  <c r="JX1472" i="1"/>
  <c r="KB1472" i="1"/>
  <c r="KF1472" i="1"/>
  <c r="KJ1472" i="1"/>
  <c r="KN1472" i="1"/>
  <c r="KR1472" i="1"/>
  <c r="KV1472" i="1"/>
  <c r="KZ1472" i="1"/>
  <c r="LD1472" i="1"/>
  <c r="LH1472" i="1"/>
  <c r="LL1472" i="1"/>
  <c r="LP1472" i="1"/>
  <c r="LT1472" i="1"/>
  <c r="LX1472" i="1"/>
  <c r="MB1472" i="1"/>
  <c r="MF1472" i="1"/>
  <c r="MJ1472" i="1"/>
  <c r="MN1472" i="1"/>
  <c r="MR1472" i="1"/>
  <c r="MV1472" i="1"/>
  <c r="MZ1472" i="1"/>
  <c r="ND1472" i="1"/>
  <c r="NH1472" i="1"/>
  <c r="NL1472" i="1"/>
  <c r="NP1472" i="1"/>
  <c r="NT1472" i="1"/>
  <c r="NX1472" i="1"/>
  <c r="OB1472" i="1"/>
  <c r="OF1472" i="1"/>
  <c r="OJ1472" i="1"/>
  <c r="ON1472" i="1"/>
  <c r="HB1472" i="1"/>
  <c r="HF1472" i="1"/>
  <c r="HJ1472" i="1"/>
  <c r="HN1472" i="1"/>
  <c r="HR1472" i="1"/>
  <c r="HV1472" i="1"/>
  <c r="HZ1472" i="1"/>
  <c r="ID1472" i="1"/>
  <c r="IH1472" i="1"/>
  <c r="IL1472" i="1"/>
  <c r="IP1472" i="1"/>
  <c r="IT1472" i="1"/>
  <c r="IX1472" i="1"/>
  <c r="JB1472" i="1"/>
  <c r="JF1472" i="1"/>
  <c r="JJ1472" i="1"/>
  <c r="JN1472" i="1"/>
  <c r="JR1472" i="1"/>
  <c r="JV1472" i="1"/>
  <c r="JZ1472" i="1"/>
  <c r="KD1472" i="1"/>
  <c r="KH1472" i="1"/>
  <c r="KL1472" i="1"/>
  <c r="KP1472" i="1"/>
  <c r="KT1472" i="1"/>
  <c r="KX1472" i="1"/>
  <c r="LB1472" i="1"/>
  <c r="LF1472" i="1"/>
  <c r="LJ1472" i="1"/>
  <c r="LN1472" i="1"/>
  <c r="LR1472" i="1"/>
  <c r="LV1472" i="1"/>
  <c r="LZ1472" i="1"/>
  <c r="MD1472" i="1"/>
  <c r="MH1472" i="1"/>
  <c r="ML1472" i="1"/>
  <c r="MP1472" i="1"/>
  <c r="MT1472" i="1"/>
  <c r="MX1472" i="1"/>
  <c r="NB1472" i="1"/>
  <c r="NF1472" i="1"/>
  <c r="NJ1472" i="1"/>
  <c r="NN1472" i="1"/>
  <c r="NR1472" i="1"/>
  <c r="NV1472" i="1"/>
  <c r="NZ1472" i="1"/>
  <c r="OD1472" i="1"/>
  <c r="OH1472" i="1"/>
  <c r="OL1472" i="1"/>
  <c r="OP1472" i="1"/>
  <c r="HC1472" i="1"/>
  <c r="HK1472" i="1"/>
  <c r="HS1472" i="1"/>
  <c r="IA1472" i="1"/>
  <c r="II1472" i="1"/>
  <c r="IQ1472" i="1"/>
  <c r="IY1472" i="1"/>
  <c r="JG1472" i="1"/>
  <c r="JO1472" i="1"/>
  <c r="JW1472" i="1"/>
  <c r="KE1472" i="1"/>
  <c r="KM1472" i="1"/>
  <c r="KU1472" i="1"/>
  <c r="LC1472" i="1"/>
  <c r="LK1472" i="1"/>
  <c r="LS1472" i="1"/>
  <c r="MA1472" i="1"/>
  <c r="MI1472" i="1"/>
  <c r="MQ1472" i="1"/>
  <c r="MY1472" i="1"/>
  <c r="NG1472" i="1"/>
  <c r="NO1472" i="1"/>
  <c r="NW1472" i="1"/>
  <c r="OE1472" i="1"/>
  <c r="OM1472" i="1"/>
  <c r="HE1472" i="1"/>
  <c r="HM1472" i="1"/>
  <c r="HU1472" i="1"/>
  <c r="IC1472" i="1"/>
  <c r="IK1472" i="1"/>
  <c r="IS1472" i="1"/>
  <c r="JA1472" i="1"/>
  <c r="JI1472" i="1"/>
  <c r="JQ1472" i="1"/>
  <c r="JY1472" i="1"/>
  <c r="KG1472" i="1"/>
  <c r="KO1472" i="1"/>
  <c r="KW1472" i="1"/>
  <c r="LE1472" i="1"/>
  <c r="LM1472" i="1"/>
  <c r="LU1472" i="1"/>
  <c r="MC1472" i="1"/>
  <c r="MK1472" i="1"/>
  <c r="MS1472" i="1"/>
  <c r="NA1472" i="1"/>
  <c r="NI1472" i="1"/>
  <c r="NQ1472" i="1"/>
  <c r="NY1472" i="1"/>
  <c r="OG1472" i="1"/>
  <c r="OO1472" i="1"/>
  <c r="HG1472" i="1"/>
  <c r="HO1472" i="1"/>
  <c r="HW1472" i="1"/>
  <c r="IE1472" i="1"/>
  <c r="IM1472" i="1"/>
  <c r="IU1472" i="1"/>
  <c r="JC1472" i="1"/>
  <c r="JK1472" i="1"/>
  <c r="JS1472" i="1"/>
  <c r="KA1472" i="1"/>
  <c r="KI1472" i="1"/>
  <c r="KQ1472" i="1"/>
  <c r="KY1472" i="1"/>
  <c r="LG1472" i="1"/>
  <c r="LO1472" i="1"/>
  <c r="LW1472" i="1"/>
  <c r="ME1472" i="1"/>
  <c r="MM1472" i="1"/>
  <c r="MU1472" i="1"/>
  <c r="NC1472" i="1"/>
  <c r="NK1472" i="1"/>
  <c r="NS1472" i="1"/>
  <c r="OA1472" i="1"/>
  <c r="OI1472" i="1"/>
  <c r="HA1472" i="1"/>
  <c r="HI1472" i="1"/>
  <c r="HQ1472" i="1"/>
  <c r="HY1472" i="1"/>
  <c r="IG1472" i="1"/>
  <c r="IO1472" i="1"/>
  <c r="IW1472" i="1"/>
  <c r="JE1472" i="1"/>
  <c r="JM1472" i="1"/>
  <c r="JU1472" i="1"/>
  <c r="KC1472" i="1"/>
  <c r="KK1472" i="1"/>
  <c r="KS1472" i="1"/>
  <c r="LA1472" i="1"/>
  <c r="LI1472" i="1"/>
  <c r="LQ1472" i="1"/>
  <c r="LY1472" i="1"/>
  <c r="MG1472" i="1"/>
  <c r="MO1472" i="1"/>
  <c r="MW1472" i="1"/>
  <c r="NE1472" i="1"/>
  <c r="NM1472" i="1"/>
  <c r="NU1472" i="1"/>
  <c r="OC1472" i="1"/>
  <c r="OK1472" i="1"/>
  <c r="HA1505" i="1"/>
  <c r="HE1505" i="1"/>
  <c r="HI1505" i="1"/>
  <c r="HM1505" i="1"/>
  <c r="HQ1505" i="1"/>
  <c r="HU1505" i="1"/>
  <c r="HY1505" i="1"/>
  <c r="IC1505" i="1"/>
  <c r="IG1505" i="1"/>
  <c r="IK1505" i="1"/>
  <c r="IO1505" i="1"/>
  <c r="IS1505" i="1"/>
  <c r="IW1505" i="1"/>
  <c r="JA1505" i="1"/>
  <c r="JE1505" i="1"/>
  <c r="JI1505" i="1"/>
  <c r="JM1505" i="1"/>
  <c r="JQ1505" i="1"/>
  <c r="JU1505" i="1"/>
  <c r="JY1505" i="1"/>
  <c r="KC1505" i="1"/>
  <c r="KG1505" i="1"/>
  <c r="KK1505" i="1"/>
  <c r="KO1505" i="1"/>
  <c r="KS1505" i="1"/>
  <c r="KW1505" i="1"/>
  <c r="LA1505" i="1"/>
  <c r="LE1505" i="1"/>
  <c r="LI1505" i="1"/>
  <c r="LM1505" i="1"/>
  <c r="LQ1505" i="1"/>
  <c r="LU1505" i="1"/>
  <c r="LY1505" i="1"/>
  <c r="MC1505" i="1"/>
  <c r="MG1505" i="1"/>
  <c r="MK1505" i="1"/>
  <c r="MO1505" i="1"/>
  <c r="MS1505" i="1"/>
  <c r="MW1505" i="1"/>
  <c r="NA1505" i="1"/>
  <c r="NE1505" i="1"/>
  <c r="NI1505" i="1"/>
  <c r="NM1505" i="1"/>
  <c r="NQ1505" i="1"/>
  <c r="NU1505" i="1"/>
  <c r="NY1505" i="1"/>
  <c r="OC1505" i="1"/>
  <c r="OG1505" i="1"/>
  <c r="OK1505" i="1"/>
  <c r="OO1505" i="1"/>
  <c r="HB1505" i="1"/>
  <c r="HF1505" i="1"/>
  <c r="HJ1505" i="1"/>
  <c r="HN1505" i="1"/>
  <c r="HR1505" i="1"/>
  <c r="HV1505" i="1"/>
  <c r="HZ1505" i="1"/>
  <c r="ID1505" i="1"/>
  <c r="IH1505" i="1"/>
  <c r="IL1505" i="1"/>
  <c r="IP1505" i="1"/>
  <c r="IT1505" i="1"/>
  <c r="IX1505" i="1"/>
  <c r="JB1505" i="1"/>
  <c r="JF1505" i="1"/>
  <c r="JJ1505" i="1"/>
  <c r="JN1505" i="1"/>
  <c r="JR1505" i="1"/>
  <c r="JV1505" i="1"/>
  <c r="JZ1505" i="1"/>
  <c r="KD1505" i="1"/>
  <c r="KH1505" i="1"/>
  <c r="KL1505" i="1"/>
  <c r="KP1505" i="1"/>
  <c r="KT1505" i="1"/>
  <c r="KX1505" i="1"/>
  <c r="LB1505" i="1"/>
  <c r="LF1505" i="1"/>
  <c r="LJ1505" i="1"/>
  <c r="LN1505" i="1"/>
  <c r="LR1505" i="1"/>
  <c r="LV1505" i="1"/>
  <c r="LZ1505" i="1"/>
  <c r="MD1505" i="1"/>
  <c r="MH1505" i="1"/>
  <c r="ML1505" i="1"/>
  <c r="MP1505" i="1"/>
  <c r="MT1505" i="1"/>
  <c r="MX1505" i="1"/>
  <c r="NB1505" i="1"/>
  <c r="NF1505" i="1"/>
  <c r="NJ1505" i="1"/>
  <c r="NN1505" i="1"/>
  <c r="NR1505" i="1"/>
  <c r="NV1505" i="1"/>
  <c r="NZ1505" i="1"/>
  <c r="OD1505" i="1"/>
  <c r="OH1505" i="1"/>
  <c r="OL1505" i="1"/>
  <c r="OP1505" i="1"/>
  <c r="HC1505" i="1"/>
  <c r="HG1505" i="1"/>
  <c r="HK1505" i="1"/>
  <c r="HO1505" i="1"/>
  <c r="HS1505" i="1"/>
  <c r="HW1505" i="1"/>
  <c r="IA1505" i="1"/>
  <c r="IE1505" i="1"/>
  <c r="II1505" i="1"/>
  <c r="IM1505" i="1"/>
  <c r="IQ1505" i="1"/>
  <c r="IU1505" i="1"/>
  <c r="IY1505" i="1"/>
  <c r="JC1505" i="1"/>
  <c r="JG1505" i="1"/>
  <c r="JK1505" i="1"/>
  <c r="JO1505" i="1"/>
  <c r="JS1505" i="1"/>
  <c r="JW1505" i="1"/>
  <c r="KA1505" i="1"/>
  <c r="KE1505" i="1"/>
  <c r="KI1505" i="1"/>
  <c r="KM1505" i="1"/>
  <c r="KQ1505" i="1"/>
  <c r="KU1505" i="1"/>
  <c r="KY1505" i="1"/>
  <c r="LC1505" i="1"/>
  <c r="LG1505" i="1"/>
  <c r="LK1505" i="1"/>
  <c r="LO1505" i="1"/>
  <c r="LS1505" i="1"/>
  <c r="LW1505" i="1"/>
  <c r="MA1505" i="1"/>
  <c r="ME1505" i="1"/>
  <c r="MI1505" i="1"/>
  <c r="MM1505" i="1"/>
  <c r="MQ1505" i="1"/>
  <c r="MU1505" i="1"/>
  <c r="MY1505" i="1"/>
  <c r="NC1505" i="1"/>
  <c r="NG1505" i="1"/>
  <c r="NK1505" i="1"/>
  <c r="NO1505" i="1"/>
  <c r="NS1505" i="1"/>
  <c r="NW1505" i="1"/>
  <c r="OA1505" i="1"/>
  <c r="OE1505" i="1"/>
  <c r="OI1505" i="1"/>
  <c r="OM1505" i="1"/>
  <c r="GZ1505" i="1"/>
  <c r="HD1505" i="1"/>
  <c r="HH1505" i="1"/>
  <c r="HL1505" i="1"/>
  <c r="HP1505" i="1"/>
  <c r="HT1505" i="1"/>
  <c r="HX1505" i="1"/>
  <c r="IB1505" i="1"/>
  <c r="IF1505" i="1"/>
  <c r="IJ1505" i="1"/>
  <c r="IN1505" i="1"/>
  <c r="IR1505" i="1"/>
  <c r="IV1505" i="1"/>
  <c r="IZ1505" i="1"/>
  <c r="JD1505" i="1"/>
  <c r="JH1505" i="1"/>
  <c r="JL1505" i="1"/>
  <c r="JP1505" i="1"/>
  <c r="JT1505" i="1"/>
  <c r="JX1505" i="1"/>
  <c r="KB1505" i="1"/>
  <c r="KF1505" i="1"/>
  <c r="KJ1505" i="1"/>
  <c r="KN1505" i="1"/>
  <c r="KR1505" i="1"/>
  <c r="KV1505" i="1"/>
  <c r="KZ1505" i="1"/>
  <c r="LD1505" i="1"/>
  <c r="LH1505" i="1"/>
  <c r="LL1505" i="1"/>
  <c r="LP1505" i="1"/>
  <c r="LT1505" i="1"/>
  <c r="LX1505" i="1"/>
  <c r="MB1505" i="1"/>
  <c r="MF1505" i="1"/>
  <c r="MJ1505" i="1"/>
  <c r="MN1505" i="1"/>
  <c r="MR1505" i="1"/>
  <c r="MV1505" i="1"/>
  <c r="MZ1505" i="1"/>
  <c r="ND1505" i="1"/>
  <c r="NH1505" i="1"/>
  <c r="NL1505" i="1"/>
  <c r="NP1505" i="1"/>
  <c r="NT1505" i="1"/>
  <c r="NX1505" i="1"/>
  <c r="OB1505" i="1"/>
  <c r="OF1505" i="1"/>
  <c r="OJ1505" i="1"/>
  <c r="ON1505" i="1"/>
  <c r="HB1385" i="1"/>
  <c r="HF1385" i="1"/>
  <c r="HJ1385" i="1"/>
  <c r="HN1385" i="1"/>
  <c r="HR1385" i="1"/>
  <c r="HV1385" i="1"/>
  <c r="HZ1385" i="1"/>
  <c r="ID1385" i="1"/>
  <c r="IH1385" i="1"/>
  <c r="IL1385" i="1"/>
  <c r="IP1385" i="1"/>
  <c r="IT1385" i="1"/>
  <c r="IX1385" i="1"/>
  <c r="JB1385" i="1"/>
  <c r="JF1385" i="1"/>
  <c r="JJ1385" i="1"/>
  <c r="JN1385" i="1"/>
  <c r="JR1385" i="1"/>
  <c r="JV1385" i="1"/>
  <c r="JZ1385" i="1"/>
  <c r="KD1385" i="1"/>
  <c r="KH1385" i="1"/>
  <c r="KL1385" i="1"/>
  <c r="KP1385" i="1"/>
  <c r="KT1385" i="1"/>
  <c r="KX1385" i="1"/>
  <c r="LB1385" i="1"/>
  <c r="LF1385" i="1"/>
  <c r="LJ1385" i="1"/>
  <c r="LN1385" i="1"/>
  <c r="LR1385" i="1"/>
  <c r="LV1385" i="1"/>
  <c r="LZ1385" i="1"/>
  <c r="MD1385" i="1"/>
  <c r="MH1385" i="1"/>
  <c r="ML1385" i="1"/>
  <c r="MP1385" i="1"/>
  <c r="MT1385" i="1"/>
  <c r="MX1385" i="1"/>
  <c r="NB1385" i="1"/>
  <c r="NF1385" i="1"/>
  <c r="NJ1385" i="1"/>
  <c r="NN1385" i="1"/>
  <c r="NR1385" i="1"/>
  <c r="NV1385" i="1"/>
  <c r="NZ1385" i="1"/>
  <c r="HC1385" i="1"/>
  <c r="HG1385" i="1"/>
  <c r="HK1385" i="1"/>
  <c r="HO1385" i="1"/>
  <c r="HS1385" i="1"/>
  <c r="HW1385" i="1"/>
  <c r="IA1385" i="1"/>
  <c r="IE1385" i="1"/>
  <c r="II1385" i="1"/>
  <c r="IM1385" i="1"/>
  <c r="IQ1385" i="1"/>
  <c r="IU1385" i="1"/>
  <c r="IY1385" i="1"/>
  <c r="JC1385" i="1"/>
  <c r="JG1385" i="1"/>
  <c r="JK1385" i="1"/>
  <c r="JO1385" i="1"/>
  <c r="JS1385" i="1"/>
  <c r="JW1385" i="1"/>
  <c r="KA1385" i="1"/>
  <c r="KE1385" i="1"/>
  <c r="KI1385" i="1"/>
  <c r="KM1385" i="1"/>
  <c r="KQ1385" i="1"/>
  <c r="KU1385" i="1"/>
  <c r="KY1385" i="1"/>
  <c r="LC1385" i="1"/>
  <c r="LG1385" i="1"/>
  <c r="LK1385" i="1"/>
  <c r="LO1385" i="1"/>
  <c r="GZ1385" i="1"/>
  <c r="HH1385" i="1"/>
  <c r="HP1385" i="1"/>
  <c r="HX1385" i="1"/>
  <c r="IF1385" i="1"/>
  <c r="IN1385" i="1"/>
  <c r="IV1385" i="1"/>
  <c r="JD1385" i="1"/>
  <c r="JL1385" i="1"/>
  <c r="JT1385" i="1"/>
  <c r="KB1385" i="1"/>
  <c r="KJ1385" i="1"/>
  <c r="KR1385" i="1"/>
  <c r="KZ1385" i="1"/>
  <c r="LH1385" i="1"/>
  <c r="LP1385" i="1"/>
  <c r="LU1385" i="1"/>
  <c r="MA1385" i="1"/>
  <c r="MF1385" i="1"/>
  <c r="MK1385" i="1"/>
  <c r="MQ1385" i="1"/>
  <c r="MV1385" i="1"/>
  <c r="NA1385" i="1"/>
  <c r="NG1385" i="1"/>
  <c r="NL1385" i="1"/>
  <c r="NQ1385" i="1"/>
  <c r="NW1385" i="1"/>
  <c r="OB1385" i="1"/>
  <c r="OF1385" i="1"/>
  <c r="OJ1385" i="1"/>
  <c r="ON1385" i="1"/>
  <c r="HA1385" i="1"/>
  <c r="HL1385" i="1"/>
  <c r="HU1385" i="1"/>
  <c r="IG1385" i="1"/>
  <c r="IR1385" i="1"/>
  <c r="JA1385" i="1"/>
  <c r="JM1385" i="1"/>
  <c r="JX1385" i="1"/>
  <c r="KG1385" i="1"/>
  <c r="KS1385" i="1"/>
  <c r="LD1385" i="1"/>
  <c r="LM1385" i="1"/>
  <c r="LW1385" i="1"/>
  <c r="MC1385" i="1"/>
  <c r="MJ1385" i="1"/>
  <c r="MR1385" i="1"/>
  <c r="MY1385" i="1"/>
  <c r="NE1385" i="1"/>
  <c r="NM1385" i="1"/>
  <c r="NT1385" i="1"/>
  <c r="OA1385" i="1"/>
  <c r="OG1385" i="1"/>
  <c r="OL1385" i="1"/>
  <c r="HD1385" i="1"/>
  <c r="HM1385" i="1"/>
  <c r="HY1385" i="1"/>
  <c r="IJ1385" i="1"/>
  <c r="IS1385" i="1"/>
  <c r="JE1385" i="1"/>
  <c r="JP1385" i="1"/>
  <c r="JY1385" i="1"/>
  <c r="KK1385" i="1"/>
  <c r="KV1385" i="1"/>
  <c r="LE1385" i="1"/>
  <c r="LQ1385" i="1"/>
  <c r="LX1385" i="1"/>
  <c r="ME1385" i="1"/>
  <c r="MM1385" i="1"/>
  <c r="MS1385" i="1"/>
  <c r="MZ1385" i="1"/>
  <c r="NH1385" i="1"/>
  <c r="NO1385" i="1"/>
  <c r="NU1385" i="1"/>
  <c r="OC1385" i="1"/>
  <c r="OH1385" i="1"/>
  <c r="OM1385" i="1"/>
  <c r="HE1385" i="1"/>
  <c r="HQ1385" i="1"/>
  <c r="IB1385" i="1"/>
  <c r="IK1385" i="1"/>
  <c r="IW1385" i="1"/>
  <c r="JH1385" i="1"/>
  <c r="JQ1385" i="1"/>
  <c r="KC1385" i="1"/>
  <c r="KN1385" i="1"/>
  <c r="KW1385" i="1"/>
  <c r="LI1385" i="1"/>
  <c r="LS1385" i="1"/>
  <c r="LY1385" i="1"/>
  <c r="MG1385" i="1"/>
  <c r="MN1385" i="1"/>
  <c r="MU1385" i="1"/>
  <c r="NC1385" i="1"/>
  <c r="NI1385" i="1"/>
  <c r="NP1385" i="1"/>
  <c r="NX1385" i="1"/>
  <c r="OD1385" i="1"/>
  <c r="OI1385" i="1"/>
  <c r="OO1385" i="1"/>
  <c r="HT1385" i="1"/>
  <c r="JI1385" i="1"/>
  <c r="LA1385" i="1"/>
  <c r="MI1385" i="1"/>
  <c r="NK1385" i="1"/>
  <c r="OK1385" i="1"/>
  <c r="IC1385" i="1"/>
  <c r="JU1385" i="1"/>
  <c r="LL1385" i="1"/>
  <c r="MO1385" i="1"/>
  <c r="NS1385" i="1"/>
  <c r="OP1385" i="1"/>
  <c r="IO1385" i="1"/>
  <c r="KF1385" i="1"/>
  <c r="LT1385" i="1"/>
  <c r="MW1385" i="1"/>
  <c r="NY1385" i="1"/>
  <c r="HI1385" i="1"/>
  <c r="IZ1385" i="1"/>
  <c r="KO1385" i="1"/>
  <c r="MB1385" i="1"/>
  <c r="ND1385" i="1"/>
  <c r="OE1385" i="1"/>
  <c r="HA1433" i="1"/>
  <c r="HE1433" i="1"/>
  <c r="HI1433" i="1"/>
  <c r="HM1433" i="1"/>
  <c r="HQ1433" i="1"/>
  <c r="HU1433" i="1"/>
  <c r="HY1433" i="1"/>
  <c r="IC1433" i="1"/>
  <c r="IG1433" i="1"/>
  <c r="IK1433" i="1"/>
  <c r="IO1433" i="1"/>
  <c r="IS1433" i="1"/>
  <c r="IW1433" i="1"/>
  <c r="JA1433" i="1"/>
  <c r="JE1433" i="1"/>
  <c r="JI1433" i="1"/>
  <c r="JM1433" i="1"/>
  <c r="JQ1433" i="1"/>
  <c r="JU1433" i="1"/>
  <c r="JY1433" i="1"/>
  <c r="KC1433" i="1"/>
  <c r="KG1433" i="1"/>
  <c r="KK1433" i="1"/>
  <c r="KO1433" i="1"/>
  <c r="KS1433" i="1"/>
  <c r="HB1433" i="1"/>
  <c r="HF1433" i="1"/>
  <c r="HJ1433" i="1"/>
  <c r="HN1433" i="1"/>
  <c r="HR1433" i="1"/>
  <c r="HV1433" i="1"/>
  <c r="HZ1433" i="1"/>
  <c r="ID1433" i="1"/>
  <c r="IH1433" i="1"/>
  <c r="IL1433" i="1"/>
  <c r="IP1433" i="1"/>
  <c r="IT1433" i="1"/>
  <c r="IX1433" i="1"/>
  <c r="JB1433" i="1"/>
  <c r="JF1433" i="1"/>
  <c r="JJ1433" i="1"/>
  <c r="JN1433" i="1"/>
  <c r="JR1433" i="1"/>
  <c r="JV1433" i="1"/>
  <c r="JZ1433" i="1"/>
  <c r="KD1433" i="1"/>
  <c r="KH1433" i="1"/>
  <c r="KL1433" i="1"/>
  <c r="KP1433" i="1"/>
  <c r="KT1433" i="1"/>
  <c r="KX1433" i="1"/>
  <c r="LB1433" i="1"/>
  <c r="LF1433" i="1"/>
  <c r="LJ1433" i="1"/>
  <c r="LN1433" i="1"/>
  <c r="LR1433" i="1"/>
  <c r="LV1433" i="1"/>
  <c r="LZ1433" i="1"/>
  <c r="MD1433" i="1"/>
  <c r="MH1433" i="1"/>
  <c r="ML1433" i="1"/>
  <c r="MP1433" i="1"/>
  <c r="MT1433" i="1"/>
  <c r="MX1433" i="1"/>
  <c r="NB1433" i="1"/>
  <c r="NF1433" i="1"/>
  <c r="NJ1433" i="1"/>
  <c r="NN1433" i="1"/>
  <c r="NR1433" i="1"/>
  <c r="NV1433" i="1"/>
  <c r="NZ1433" i="1"/>
  <c r="OD1433" i="1"/>
  <c r="OH1433" i="1"/>
  <c r="OL1433" i="1"/>
  <c r="OP1433" i="1"/>
  <c r="HC1433" i="1"/>
  <c r="HG1433" i="1"/>
  <c r="HK1433" i="1"/>
  <c r="HO1433" i="1"/>
  <c r="HS1433" i="1"/>
  <c r="HW1433" i="1"/>
  <c r="IA1433" i="1"/>
  <c r="IE1433" i="1"/>
  <c r="II1433" i="1"/>
  <c r="IM1433" i="1"/>
  <c r="IQ1433" i="1"/>
  <c r="IU1433" i="1"/>
  <c r="IY1433" i="1"/>
  <c r="JC1433" i="1"/>
  <c r="JG1433" i="1"/>
  <c r="JK1433" i="1"/>
  <c r="JO1433" i="1"/>
  <c r="JS1433" i="1"/>
  <c r="JW1433" i="1"/>
  <c r="KA1433" i="1"/>
  <c r="KE1433" i="1"/>
  <c r="KI1433" i="1"/>
  <c r="KM1433" i="1"/>
  <c r="KQ1433" i="1"/>
  <c r="KU1433" i="1"/>
  <c r="KY1433" i="1"/>
  <c r="LC1433" i="1"/>
  <c r="LG1433" i="1"/>
  <c r="LK1433" i="1"/>
  <c r="LO1433" i="1"/>
  <c r="LS1433" i="1"/>
  <c r="LW1433" i="1"/>
  <c r="MA1433" i="1"/>
  <c r="GZ1433" i="1"/>
  <c r="HP1433" i="1"/>
  <c r="IF1433" i="1"/>
  <c r="IV1433" i="1"/>
  <c r="JL1433" i="1"/>
  <c r="KB1433" i="1"/>
  <c r="KR1433" i="1"/>
  <c r="LA1433" i="1"/>
  <c r="LI1433" i="1"/>
  <c r="LQ1433" i="1"/>
  <c r="LY1433" i="1"/>
  <c r="MF1433" i="1"/>
  <c r="MK1433" i="1"/>
  <c r="MQ1433" i="1"/>
  <c r="MV1433" i="1"/>
  <c r="NA1433" i="1"/>
  <c r="NG1433" i="1"/>
  <c r="NL1433" i="1"/>
  <c r="NQ1433" i="1"/>
  <c r="NW1433" i="1"/>
  <c r="OB1433" i="1"/>
  <c r="OG1433" i="1"/>
  <c r="OM1433" i="1"/>
  <c r="HD1433" i="1"/>
  <c r="HT1433" i="1"/>
  <c r="IJ1433" i="1"/>
  <c r="IZ1433" i="1"/>
  <c r="JP1433" i="1"/>
  <c r="KF1433" i="1"/>
  <c r="KV1433" i="1"/>
  <c r="LD1433" i="1"/>
  <c r="LL1433" i="1"/>
  <c r="LT1433" i="1"/>
  <c r="MB1433" i="1"/>
  <c r="MG1433" i="1"/>
  <c r="MM1433" i="1"/>
  <c r="MR1433" i="1"/>
  <c r="MW1433" i="1"/>
  <c r="NC1433" i="1"/>
  <c r="NH1433" i="1"/>
  <c r="NM1433" i="1"/>
  <c r="NS1433" i="1"/>
  <c r="NX1433" i="1"/>
  <c r="OC1433" i="1"/>
  <c r="OI1433" i="1"/>
  <c r="ON1433" i="1"/>
  <c r="HH1433" i="1"/>
  <c r="HX1433" i="1"/>
  <c r="IN1433" i="1"/>
  <c r="JD1433" i="1"/>
  <c r="JT1433" i="1"/>
  <c r="KJ1433" i="1"/>
  <c r="KW1433" i="1"/>
  <c r="LE1433" i="1"/>
  <c r="LM1433" i="1"/>
  <c r="LU1433" i="1"/>
  <c r="MC1433" i="1"/>
  <c r="MI1433" i="1"/>
  <c r="MN1433" i="1"/>
  <c r="MS1433" i="1"/>
  <c r="MY1433" i="1"/>
  <c r="ND1433" i="1"/>
  <c r="NI1433" i="1"/>
  <c r="NO1433" i="1"/>
  <c r="NT1433" i="1"/>
  <c r="NY1433" i="1"/>
  <c r="OE1433" i="1"/>
  <c r="OJ1433" i="1"/>
  <c r="OO1433" i="1"/>
  <c r="HL1433" i="1"/>
  <c r="IB1433" i="1"/>
  <c r="IR1433" i="1"/>
  <c r="JH1433" i="1"/>
  <c r="JX1433" i="1"/>
  <c r="KN1433" i="1"/>
  <c r="KZ1433" i="1"/>
  <c r="LH1433" i="1"/>
  <c r="LP1433" i="1"/>
  <c r="LX1433" i="1"/>
  <c r="ME1433" i="1"/>
  <c r="MJ1433" i="1"/>
  <c r="MO1433" i="1"/>
  <c r="MU1433" i="1"/>
  <c r="MZ1433" i="1"/>
  <c r="NE1433" i="1"/>
  <c r="NK1433" i="1"/>
  <c r="NP1433" i="1"/>
  <c r="NU1433" i="1"/>
  <c r="OA1433" i="1"/>
  <c r="OF1433" i="1"/>
  <c r="OK1433" i="1"/>
  <c r="HA1481" i="1"/>
  <c r="HE1481" i="1"/>
  <c r="HI1481" i="1"/>
  <c r="HM1481" i="1"/>
  <c r="HQ1481" i="1"/>
  <c r="HU1481" i="1"/>
  <c r="HY1481" i="1"/>
  <c r="IC1481" i="1"/>
  <c r="IG1481" i="1"/>
  <c r="IK1481" i="1"/>
  <c r="IO1481" i="1"/>
  <c r="IS1481" i="1"/>
  <c r="IW1481" i="1"/>
  <c r="JA1481" i="1"/>
  <c r="JE1481" i="1"/>
  <c r="JI1481" i="1"/>
  <c r="JM1481" i="1"/>
  <c r="JQ1481" i="1"/>
  <c r="JU1481" i="1"/>
  <c r="JY1481" i="1"/>
  <c r="KC1481" i="1"/>
  <c r="KG1481" i="1"/>
  <c r="KK1481" i="1"/>
  <c r="KO1481" i="1"/>
  <c r="KS1481" i="1"/>
  <c r="KW1481" i="1"/>
  <c r="LA1481" i="1"/>
  <c r="LE1481" i="1"/>
  <c r="LI1481" i="1"/>
  <c r="LM1481" i="1"/>
  <c r="LQ1481" i="1"/>
  <c r="LU1481" i="1"/>
  <c r="LY1481" i="1"/>
  <c r="MC1481" i="1"/>
  <c r="MG1481" i="1"/>
  <c r="MK1481" i="1"/>
  <c r="MO1481" i="1"/>
  <c r="MS1481" i="1"/>
  <c r="MW1481" i="1"/>
  <c r="NA1481" i="1"/>
  <c r="NE1481" i="1"/>
  <c r="NI1481" i="1"/>
  <c r="NM1481" i="1"/>
  <c r="NQ1481" i="1"/>
  <c r="NU1481" i="1"/>
  <c r="NY1481" i="1"/>
  <c r="OC1481" i="1"/>
  <c r="OG1481" i="1"/>
  <c r="OK1481" i="1"/>
  <c r="OO1481" i="1"/>
  <c r="HC1481" i="1"/>
  <c r="HG1481" i="1"/>
  <c r="HK1481" i="1"/>
  <c r="HO1481" i="1"/>
  <c r="HS1481" i="1"/>
  <c r="HW1481" i="1"/>
  <c r="IA1481" i="1"/>
  <c r="IE1481" i="1"/>
  <c r="II1481" i="1"/>
  <c r="IM1481" i="1"/>
  <c r="IQ1481" i="1"/>
  <c r="IU1481" i="1"/>
  <c r="IY1481" i="1"/>
  <c r="JC1481" i="1"/>
  <c r="JG1481" i="1"/>
  <c r="JK1481" i="1"/>
  <c r="JO1481" i="1"/>
  <c r="JS1481" i="1"/>
  <c r="JW1481" i="1"/>
  <c r="KA1481" i="1"/>
  <c r="KE1481" i="1"/>
  <c r="KI1481" i="1"/>
  <c r="KM1481" i="1"/>
  <c r="KQ1481" i="1"/>
  <c r="KU1481" i="1"/>
  <c r="HD1481" i="1"/>
  <c r="HL1481" i="1"/>
  <c r="HT1481" i="1"/>
  <c r="IB1481" i="1"/>
  <c r="IJ1481" i="1"/>
  <c r="IR1481" i="1"/>
  <c r="IZ1481" i="1"/>
  <c r="JH1481" i="1"/>
  <c r="JP1481" i="1"/>
  <c r="JX1481" i="1"/>
  <c r="KF1481" i="1"/>
  <c r="KN1481" i="1"/>
  <c r="KV1481" i="1"/>
  <c r="LB1481" i="1"/>
  <c r="LG1481" i="1"/>
  <c r="LL1481" i="1"/>
  <c r="LR1481" i="1"/>
  <c r="LW1481" i="1"/>
  <c r="MB1481" i="1"/>
  <c r="MH1481" i="1"/>
  <c r="MM1481" i="1"/>
  <c r="MR1481" i="1"/>
  <c r="MX1481" i="1"/>
  <c r="NC1481" i="1"/>
  <c r="NH1481" i="1"/>
  <c r="NN1481" i="1"/>
  <c r="NS1481" i="1"/>
  <c r="NX1481" i="1"/>
  <c r="OD1481" i="1"/>
  <c r="OI1481" i="1"/>
  <c r="ON1481" i="1"/>
  <c r="HF1481" i="1"/>
  <c r="HN1481" i="1"/>
  <c r="HV1481" i="1"/>
  <c r="ID1481" i="1"/>
  <c r="IL1481" i="1"/>
  <c r="IT1481" i="1"/>
  <c r="JB1481" i="1"/>
  <c r="JJ1481" i="1"/>
  <c r="JR1481" i="1"/>
  <c r="JZ1481" i="1"/>
  <c r="KH1481" i="1"/>
  <c r="KP1481" i="1"/>
  <c r="KX1481" i="1"/>
  <c r="LC1481" i="1"/>
  <c r="LH1481" i="1"/>
  <c r="LN1481" i="1"/>
  <c r="LS1481" i="1"/>
  <c r="LX1481" i="1"/>
  <c r="MD1481" i="1"/>
  <c r="MI1481" i="1"/>
  <c r="MN1481" i="1"/>
  <c r="MT1481" i="1"/>
  <c r="MY1481" i="1"/>
  <c r="ND1481" i="1"/>
  <c r="NJ1481" i="1"/>
  <c r="NO1481" i="1"/>
  <c r="NT1481" i="1"/>
  <c r="NZ1481" i="1"/>
  <c r="OE1481" i="1"/>
  <c r="OJ1481" i="1"/>
  <c r="OP1481" i="1"/>
  <c r="GZ1481" i="1"/>
  <c r="HH1481" i="1"/>
  <c r="HP1481" i="1"/>
  <c r="HX1481" i="1"/>
  <c r="IF1481" i="1"/>
  <c r="IN1481" i="1"/>
  <c r="IV1481" i="1"/>
  <c r="JD1481" i="1"/>
  <c r="JL1481" i="1"/>
  <c r="JT1481" i="1"/>
  <c r="KB1481" i="1"/>
  <c r="KJ1481" i="1"/>
  <c r="KR1481" i="1"/>
  <c r="KY1481" i="1"/>
  <c r="LD1481" i="1"/>
  <c r="LJ1481" i="1"/>
  <c r="LO1481" i="1"/>
  <c r="LT1481" i="1"/>
  <c r="LZ1481" i="1"/>
  <c r="ME1481" i="1"/>
  <c r="MJ1481" i="1"/>
  <c r="MP1481" i="1"/>
  <c r="MU1481" i="1"/>
  <c r="MZ1481" i="1"/>
  <c r="NF1481" i="1"/>
  <c r="NK1481" i="1"/>
  <c r="NP1481" i="1"/>
  <c r="NV1481" i="1"/>
  <c r="OA1481" i="1"/>
  <c r="OF1481" i="1"/>
  <c r="OL1481" i="1"/>
  <c r="HB1481" i="1"/>
  <c r="HJ1481" i="1"/>
  <c r="HR1481" i="1"/>
  <c r="HZ1481" i="1"/>
  <c r="IH1481" i="1"/>
  <c r="IP1481" i="1"/>
  <c r="IX1481" i="1"/>
  <c r="JF1481" i="1"/>
  <c r="JN1481" i="1"/>
  <c r="JV1481" i="1"/>
  <c r="KD1481" i="1"/>
  <c r="KL1481" i="1"/>
  <c r="KT1481" i="1"/>
  <c r="KZ1481" i="1"/>
  <c r="LF1481" i="1"/>
  <c r="LK1481" i="1"/>
  <c r="LP1481" i="1"/>
  <c r="LV1481" i="1"/>
  <c r="MA1481" i="1"/>
  <c r="MF1481" i="1"/>
  <c r="ML1481" i="1"/>
  <c r="MQ1481" i="1"/>
  <c r="MV1481" i="1"/>
  <c r="NB1481" i="1"/>
  <c r="NG1481" i="1"/>
  <c r="NL1481" i="1"/>
  <c r="NR1481" i="1"/>
  <c r="NW1481" i="1"/>
  <c r="OB1481" i="1"/>
  <c r="OH1481" i="1"/>
  <c r="OM1481" i="1"/>
  <c r="HA1529" i="1"/>
  <c r="HE1529" i="1"/>
  <c r="HI1529" i="1"/>
  <c r="HM1529" i="1"/>
  <c r="HQ1529" i="1"/>
  <c r="HU1529" i="1"/>
  <c r="HY1529" i="1"/>
  <c r="IC1529" i="1"/>
  <c r="IG1529" i="1"/>
  <c r="IK1529" i="1"/>
  <c r="IO1529" i="1"/>
  <c r="IS1529" i="1"/>
  <c r="IW1529" i="1"/>
  <c r="JA1529" i="1"/>
  <c r="JE1529" i="1"/>
  <c r="JI1529" i="1"/>
  <c r="JM1529" i="1"/>
  <c r="JQ1529" i="1"/>
  <c r="JU1529" i="1"/>
  <c r="JY1529" i="1"/>
  <c r="KC1529" i="1"/>
  <c r="KG1529" i="1"/>
  <c r="KK1529" i="1"/>
  <c r="KO1529" i="1"/>
  <c r="KS1529" i="1"/>
  <c r="KW1529" i="1"/>
  <c r="LA1529" i="1"/>
  <c r="LE1529" i="1"/>
  <c r="LI1529" i="1"/>
  <c r="LM1529" i="1"/>
  <c r="LQ1529" i="1"/>
  <c r="LU1529" i="1"/>
  <c r="LY1529" i="1"/>
  <c r="MC1529" i="1"/>
  <c r="MG1529" i="1"/>
  <c r="MK1529" i="1"/>
  <c r="MO1529" i="1"/>
  <c r="MS1529" i="1"/>
  <c r="MW1529" i="1"/>
  <c r="NA1529" i="1"/>
  <c r="NE1529" i="1"/>
  <c r="NI1529" i="1"/>
  <c r="NM1529" i="1"/>
  <c r="NQ1529" i="1"/>
  <c r="NU1529" i="1"/>
  <c r="NY1529" i="1"/>
  <c r="OC1529" i="1"/>
  <c r="OG1529" i="1"/>
  <c r="OK1529" i="1"/>
  <c r="OO1529" i="1"/>
  <c r="HC1529" i="1"/>
  <c r="HG1529" i="1"/>
  <c r="HK1529" i="1"/>
  <c r="HO1529" i="1"/>
  <c r="HS1529" i="1"/>
  <c r="HW1529" i="1"/>
  <c r="IA1529" i="1"/>
  <c r="IE1529" i="1"/>
  <c r="II1529" i="1"/>
  <c r="IM1529" i="1"/>
  <c r="IQ1529" i="1"/>
  <c r="IU1529" i="1"/>
  <c r="IY1529" i="1"/>
  <c r="JC1529" i="1"/>
  <c r="JG1529" i="1"/>
  <c r="JK1529" i="1"/>
  <c r="JO1529" i="1"/>
  <c r="JS1529" i="1"/>
  <c r="JW1529" i="1"/>
  <c r="KA1529" i="1"/>
  <c r="KE1529" i="1"/>
  <c r="KI1529" i="1"/>
  <c r="KM1529" i="1"/>
  <c r="KQ1529" i="1"/>
  <c r="KU1529" i="1"/>
  <c r="KY1529" i="1"/>
  <c r="LC1529" i="1"/>
  <c r="LG1529" i="1"/>
  <c r="LK1529" i="1"/>
  <c r="LO1529" i="1"/>
  <c r="LS1529" i="1"/>
  <c r="LW1529" i="1"/>
  <c r="MA1529" i="1"/>
  <c r="ME1529" i="1"/>
  <c r="MI1529" i="1"/>
  <c r="MM1529" i="1"/>
  <c r="MQ1529" i="1"/>
  <c r="MU1529" i="1"/>
  <c r="MY1529" i="1"/>
  <c r="NC1529" i="1"/>
  <c r="NG1529" i="1"/>
  <c r="NK1529" i="1"/>
  <c r="NO1529" i="1"/>
  <c r="NS1529" i="1"/>
  <c r="NW1529" i="1"/>
  <c r="OA1529" i="1"/>
  <c r="OE1529" i="1"/>
  <c r="OI1529" i="1"/>
  <c r="OM1529" i="1"/>
  <c r="HB1529" i="1"/>
  <c r="HJ1529" i="1"/>
  <c r="HR1529" i="1"/>
  <c r="HZ1529" i="1"/>
  <c r="IH1529" i="1"/>
  <c r="IP1529" i="1"/>
  <c r="IX1529" i="1"/>
  <c r="JF1529" i="1"/>
  <c r="JN1529" i="1"/>
  <c r="JV1529" i="1"/>
  <c r="KD1529" i="1"/>
  <c r="KL1529" i="1"/>
  <c r="KT1529" i="1"/>
  <c r="LB1529" i="1"/>
  <c r="LJ1529" i="1"/>
  <c r="LR1529" i="1"/>
  <c r="LZ1529" i="1"/>
  <c r="MH1529" i="1"/>
  <c r="MP1529" i="1"/>
  <c r="MX1529" i="1"/>
  <c r="NF1529" i="1"/>
  <c r="NN1529" i="1"/>
  <c r="NV1529" i="1"/>
  <c r="OD1529" i="1"/>
  <c r="OL1529" i="1"/>
  <c r="HD1529" i="1"/>
  <c r="HL1529" i="1"/>
  <c r="HT1529" i="1"/>
  <c r="IB1529" i="1"/>
  <c r="IJ1529" i="1"/>
  <c r="IR1529" i="1"/>
  <c r="IZ1529" i="1"/>
  <c r="JH1529" i="1"/>
  <c r="JP1529" i="1"/>
  <c r="JX1529" i="1"/>
  <c r="KF1529" i="1"/>
  <c r="KN1529" i="1"/>
  <c r="KV1529" i="1"/>
  <c r="LD1529" i="1"/>
  <c r="LL1529" i="1"/>
  <c r="LT1529" i="1"/>
  <c r="MB1529" i="1"/>
  <c r="MJ1529" i="1"/>
  <c r="MR1529" i="1"/>
  <c r="MZ1529" i="1"/>
  <c r="NH1529" i="1"/>
  <c r="NP1529" i="1"/>
  <c r="NX1529" i="1"/>
  <c r="OF1529" i="1"/>
  <c r="ON1529" i="1"/>
  <c r="HF1529" i="1"/>
  <c r="HN1529" i="1"/>
  <c r="HV1529" i="1"/>
  <c r="ID1529" i="1"/>
  <c r="IL1529" i="1"/>
  <c r="IT1529" i="1"/>
  <c r="JB1529" i="1"/>
  <c r="JJ1529" i="1"/>
  <c r="JR1529" i="1"/>
  <c r="JZ1529" i="1"/>
  <c r="KH1529" i="1"/>
  <c r="KP1529" i="1"/>
  <c r="KX1529" i="1"/>
  <c r="LF1529" i="1"/>
  <c r="LN1529" i="1"/>
  <c r="LV1529" i="1"/>
  <c r="MD1529" i="1"/>
  <c r="ML1529" i="1"/>
  <c r="MT1529" i="1"/>
  <c r="NB1529" i="1"/>
  <c r="NJ1529" i="1"/>
  <c r="NR1529" i="1"/>
  <c r="NZ1529" i="1"/>
  <c r="OH1529" i="1"/>
  <c r="OP1529" i="1"/>
  <c r="GZ1529" i="1"/>
  <c r="HH1529" i="1"/>
  <c r="HP1529" i="1"/>
  <c r="HX1529" i="1"/>
  <c r="IF1529" i="1"/>
  <c r="IN1529" i="1"/>
  <c r="IV1529" i="1"/>
  <c r="JD1529" i="1"/>
  <c r="JL1529" i="1"/>
  <c r="JT1529" i="1"/>
  <c r="KB1529" i="1"/>
  <c r="KJ1529" i="1"/>
  <c r="KR1529" i="1"/>
  <c r="KZ1529" i="1"/>
  <c r="LH1529" i="1"/>
  <c r="LP1529" i="1"/>
  <c r="LX1529" i="1"/>
  <c r="MF1529" i="1"/>
  <c r="MN1529" i="1"/>
  <c r="MV1529" i="1"/>
  <c r="ND1529" i="1"/>
  <c r="NL1529" i="1"/>
  <c r="NT1529" i="1"/>
  <c r="OB1529" i="1"/>
  <c r="OJ1529" i="1"/>
  <c r="GZ1378" i="1"/>
  <c r="HD1378" i="1"/>
  <c r="HH1378" i="1"/>
  <c r="HL1378" i="1"/>
  <c r="HP1378" i="1"/>
  <c r="HT1378" i="1"/>
  <c r="HX1378" i="1"/>
  <c r="HE1378" i="1"/>
  <c r="HJ1378" i="1"/>
  <c r="HO1378" i="1"/>
  <c r="HU1378" i="1"/>
  <c r="HZ1378" i="1"/>
  <c r="ID1378" i="1"/>
  <c r="IH1378" i="1"/>
  <c r="IL1378" i="1"/>
  <c r="IP1378" i="1"/>
  <c r="IT1378" i="1"/>
  <c r="IX1378" i="1"/>
  <c r="JB1378" i="1"/>
  <c r="JF1378" i="1"/>
  <c r="JJ1378" i="1"/>
  <c r="JN1378" i="1"/>
  <c r="JR1378" i="1"/>
  <c r="JV1378" i="1"/>
  <c r="JZ1378" i="1"/>
  <c r="KD1378" i="1"/>
  <c r="KH1378" i="1"/>
  <c r="KL1378" i="1"/>
  <c r="KP1378" i="1"/>
  <c r="KT1378" i="1"/>
  <c r="KX1378" i="1"/>
  <c r="LB1378" i="1"/>
  <c r="LF1378" i="1"/>
  <c r="LJ1378" i="1"/>
  <c r="LN1378" i="1"/>
  <c r="LR1378" i="1"/>
  <c r="LV1378" i="1"/>
  <c r="LZ1378" i="1"/>
  <c r="MD1378" i="1"/>
  <c r="MH1378" i="1"/>
  <c r="ML1378" i="1"/>
  <c r="MP1378" i="1"/>
  <c r="MT1378" i="1"/>
  <c r="MX1378" i="1"/>
  <c r="NB1378" i="1"/>
  <c r="NF1378" i="1"/>
  <c r="NJ1378" i="1"/>
  <c r="NN1378" i="1"/>
  <c r="NR1378" i="1"/>
  <c r="NV1378" i="1"/>
  <c r="NZ1378" i="1"/>
  <c r="OD1378" i="1"/>
  <c r="OH1378" i="1"/>
  <c r="OL1378" i="1"/>
  <c r="OP1378" i="1"/>
  <c r="HC1378" i="1"/>
  <c r="HK1378" i="1"/>
  <c r="HR1378" i="1"/>
  <c r="HA1378" i="1"/>
  <c r="HI1378" i="1"/>
  <c r="HS1378" i="1"/>
  <c r="IA1378" i="1"/>
  <c r="IF1378" i="1"/>
  <c r="IK1378" i="1"/>
  <c r="IQ1378" i="1"/>
  <c r="IV1378" i="1"/>
  <c r="JA1378" i="1"/>
  <c r="JG1378" i="1"/>
  <c r="JL1378" i="1"/>
  <c r="JQ1378" i="1"/>
  <c r="JW1378" i="1"/>
  <c r="KB1378" i="1"/>
  <c r="KG1378" i="1"/>
  <c r="KM1378" i="1"/>
  <c r="KR1378" i="1"/>
  <c r="KW1378" i="1"/>
  <c r="LC1378" i="1"/>
  <c r="LH1378" i="1"/>
  <c r="LM1378" i="1"/>
  <c r="LS1378" i="1"/>
  <c r="LX1378" i="1"/>
  <c r="MC1378" i="1"/>
  <c r="MI1378" i="1"/>
  <c r="MN1378" i="1"/>
  <c r="MS1378" i="1"/>
  <c r="MY1378" i="1"/>
  <c r="ND1378" i="1"/>
  <c r="NI1378" i="1"/>
  <c r="NO1378" i="1"/>
  <c r="NT1378" i="1"/>
  <c r="NY1378" i="1"/>
  <c r="OE1378" i="1"/>
  <c r="OJ1378" i="1"/>
  <c r="OO1378" i="1"/>
  <c r="HB1378" i="1"/>
  <c r="HM1378" i="1"/>
  <c r="HV1378" i="1"/>
  <c r="IB1378" i="1"/>
  <c r="IG1378" i="1"/>
  <c r="IM1378" i="1"/>
  <c r="IR1378" i="1"/>
  <c r="IW1378" i="1"/>
  <c r="JC1378" i="1"/>
  <c r="JH1378" i="1"/>
  <c r="JM1378" i="1"/>
  <c r="JS1378" i="1"/>
  <c r="JX1378" i="1"/>
  <c r="KC1378" i="1"/>
  <c r="KI1378" i="1"/>
  <c r="KN1378" i="1"/>
  <c r="KS1378" i="1"/>
  <c r="KY1378" i="1"/>
  <c r="LD1378" i="1"/>
  <c r="LI1378" i="1"/>
  <c r="LO1378" i="1"/>
  <c r="LT1378" i="1"/>
  <c r="LY1378" i="1"/>
  <c r="ME1378" i="1"/>
  <c r="MJ1378" i="1"/>
  <c r="MO1378" i="1"/>
  <c r="MU1378" i="1"/>
  <c r="MZ1378" i="1"/>
  <c r="NE1378" i="1"/>
  <c r="NK1378" i="1"/>
  <c r="NP1378" i="1"/>
  <c r="NU1378" i="1"/>
  <c r="OA1378" i="1"/>
  <c r="OF1378" i="1"/>
  <c r="OK1378" i="1"/>
  <c r="HF1378" i="1"/>
  <c r="HW1378" i="1"/>
  <c r="II1378" i="1"/>
  <c r="IS1378" i="1"/>
  <c r="JD1378" i="1"/>
  <c r="JO1378" i="1"/>
  <c r="JY1378" i="1"/>
  <c r="KJ1378" i="1"/>
  <c r="KU1378" i="1"/>
  <c r="LE1378" i="1"/>
  <c r="LP1378" i="1"/>
  <c r="MA1378" i="1"/>
  <c r="MK1378" i="1"/>
  <c r="MV1378" i="1"/>
  <c r="NG1378" i="1"/>
  <c r="NQ1378" i="1"/>
  <c r="OB1378" i="1"/>
  <c r="OM1378" i="1"/>
  <c r="HG1378" i="1"/>
  <c r="HY1378" i="1"/>
  <c r="IJ1378" i="1"/>
  <c r="IU1378" i="1"/>
  <c r="JE1378" i="1"/>
  <c r="JP1378" i="1"/>
  <c r="KA1378" i="1"/>
  <c r="KK1378" i="1"/>
  <c r="KV1378" i="1"/>
  <c r="LG1378" i="1"/>
  <c r="LQ1378" i="1"/>
  <c r="MB1378" i="1"/>
  <c r="MM1378" i="1"/>
  <c r="MW1378" i="1"/>
  <c r="NH1378" i="1"/>
  <c r="NS1378" i="1"/>
  <c r="OC1378" i="1"/>
  <c r="ON1378" i="1"/>
  <c r="HN1378" i="1"/>
  <c r="IC1378" i="1"/>
  <c r="IN1378" i="1"/>
  <c r="IY1378" i="1"/>
  <c r="JI1378" i="1"/>
  <c r="JT1378" i="1"/>
  <c r="KE1378" i="1"/>
  <c r="KO1378" i="1"/>
  <c r="KZ1378" i="1"/>
  <c r="LK1378" i="1"/>
  <c r="LU1378" i="1"/>
  <c r="MF1378" i="1"/>
  <c r="MQ1378" i="1"/>
  <c r="NA1378" i="1"/>
  <c r="NL1378" i="1"/>
  <c r="NW1378" i="1"/>
  <c r="OG1378" i="1"/>
  <c r="HQ1378" i="1"/>
  <c r="JK1378" i="1"/>
  <c r="LA1378" i="1"/>
  <c r="MR1378" i="1"/>
  <c r="OI1378" i="1"/>
  <c r="IZ1378" i="1"/>
  <c r="LL1378" i="1"/>
  <c r="NM1378" i="1"/>
  <c r="JU1378" i="1"/>
  <c r="LW1378" i="1"/>
  <c r="NX1378" i="1"/>
  <c r="IE1378" i="1"/>
  <c r="KF1378" i="1"/>
  <c r="MG1378" i="1"/>
  <c r="NC1378" i="1"/>
  <c r="IO1378" i="1"/>
  <c r="KQ1378" i="1"/>
  <c r="HC1410" i="1"/>
  <c r="HG1410" i="1"/>
  <c r="HK1410" i="1"/>
  <c r="HO1410" i="1"/>
  <c r="HS1410" i="1"/>
  <c r="HW1410" i="1"/>
  <c r="IA1410" i="1"/>
  <c r="IE1410" i="1"/>
  <c r="II1410" i="1"/>
  <c r="IM1410" i="1"/>
  <c r="IQ1410" i="1"/>
  <c r="IU1410" i="1"/>
  <c r="IY1410" i="1"/>
  <c r="JC1410" i="1"/>
  <c r="JG1410" i="1"/>
  <c r="JK1410" i="1"/>
  <c r="JO1410" i="1"/>
  <c r="JS1410" i="1"/>
  <c r="JW1410" i="1"/>
  <c r="KA1410" i="1"/>
  <c r="KE1410" i="1"/>
  <c r="KI1410" i="1"/>
  <c r="KM1410" i="1"/>
  <c r="KQ1410" i="1"/>
  <c r="KU1410" i="1"/>
  <c r="KY1410" i="1"/>
  <c r="LC1410" i="1"/>
  <c r="LG1410" i="1"/>
  <c r="LK1410" i="1"/>
  <c r="LO1410" i="1"/>
  <c r="LS1410" i="1"/>
  <c r="LW1410" i="1"/>
  <c r="MA1410" i="1"/>
  <c r="ME1410" i="1"/>
  <c r="MI1410" i="1"/>
  <c r="MM1410" i="1"/>
  <c r="MQ1410" i="1"/>
  <c r="MU1410" i="1"/>
  <c r="MY1410" i="1"/>
  <c r="NC1410" i="1"/>
  <c r="NG1410" i="1"/>
  <c r="NK1410" i="1"/>
  <c r="NO1410" i="1"/>
  <c r="NS1410" i="1"/>
  <c r="NW1410" i="1"/>
  <c r="OA1410" i="1"/>
  <c r="OE1410" i="1"/>
  <c r="OI1410" i="1"/>
  <c r="OM1410" i="1"/>
  <c r="HA1410" i="1"/>
  <c r="HE1410" i="1"/>
  <c r="HI1410" i="1"/>
  <c r="HM1410" i="1"/>
  <c r="HQ1410" i="1"/>
  <c r="HU1410" i="1"/>
  <c r="HY1410" i="1"/>
  <c r="IC1410" i="1"/>
  <c r="IG1410" i="1"/>
  <c r="IK1410" i="1"/>
  <c r="IO1410" i="1"/>
  <c r="IS1410" i="1"/>
  <c r="IW1410" i="1"/>
  <c r="JA1410" i="1"/>
  <c r="JE1410" i="1"/>
  <c r="JI1410" i="1"/>
  <c r="JM1410" i="1"/>
  <c r="JQ1410" i="1"/>
  <c r="JU1410" i="1"/>
  <c r="JY1410" i="1"/>
  <c r="KC1410" i="1"/>
  <c r="KG1410" i="1"/>
  <c r="KK1410" i="1"/>
  <c r="KO1410" i="1"/>
  <c r="KS1410" i="1"/>
  <c r="KW1410" i="1"/>
  <c r="LA1410" i="1"/>
  <c r="LE1410" i="1"/>
  <c r="LI1410" i="1"/>
  <c r="LM1410" i="1"/>
  <c r="LQ1410" i="1"/>
  <c r="LU1410" i="1"/>
  <c r="LY1410" i="1"/>
  <c r="MC1410" i="1"/>
  <c r="MG1410" i="1"/>
  <c r="MK1410" i="1"/>
  <c r="MO1410" i="1"/>
  <c r="MS1410" i="1"/>
  <c r="MW1410" i="1"/>
  <c r="NA1410" i="1"/>
  <c r="NE1410" i="1"/>
  <c r="NI1410" i="1"/>
  <c r="NM1410" i="1"/>
  <c r="NQ1410" i="1"/>
  <c r="NU1410" i="1"/>
  <c r="NY1410" i="1"/>
  <c r="OC1410" i="1"/>
  <c r="OG1410" i="1"/>
  <c r="OK1410" i="1"/>
  <c r="OO1410" i="1"/>
  <c r="HB1410" i="1"/>
  <c r="HF1410" i="1"/>
  <c r="HJ1410" i="1"/>
  <c r="HN1410" i="1"/>
  <c r="HR1410" i="1"/>
  <c r="HV1410" i="1"/>
  <c r="HZ1410" i="1"/>
  <c r="ID1410" i="1"/>
  <c r="IH1410" i="1"/>
  <c r="IL1410" i="1"/>
  <c r="IP1410" i="1"/>
  <c r="IT1410" i="1"/>
  <c r="IX1410" i="1"/>
  <c r="JB1410" i="1"/>
  <c r="JF1410" i="1"/>
  <c r="JJ1410" i="1"/>
  <c r="JN1410" i="1"/>
  <c r="JR1410" i="1"/>
  <c r="JV1410" i="1"/>
  <c r="JZ1410" i="1"/>
  <c r="KD1410" i="1"/>
  <c r="KH1410" i="1"/>
  <c r="KL1410" i="1"/>
  <c r="KP1410" i="1"/>
  <c r="KT1410" i="1"/>
  <c r="KX1410" i="1"/>
  <c r="LB1410" i="1"/>
  <c r="LF1410" i="1"/>
  <c r="LJ1410" i="1"/>
  <c r="LN1410" i="1"/>
  <c r="LR1410" i="1"/>
  <c r="LV1410" i="1"/>
  <c r="LZ1410" i="1"/>
  <c r="MD1410" i="1"/>
  <c r="MH1410" i="1"/>
  <c r="ML1410" i="1"/>
  <c r="MP1410" i="1"/>
  <c r="MT1410" i="1"/>
  <c r="MX1410" i="1"/>
  <c r="NB1410" i="1"/>
  <c r="NF1410" i="1"/>
  <c r="NJ1410" i="1"/>
  <c r="NN1410" i="1"/>
  <c r="NR1410" i="1"/>
  <c r="NV1410" i="1"/>
  <c r="NZ1410" i="1"/>
  <c r="OD1410" i="1"/>
  <c r="OH1410" i="1"/>
  <c r="OL1410" i="1"/>
  <c r="OP1410" i="1"/>
  <c r="HH1410" i="1"/>
  <c r="HX1410" i="1"/>
  <c r="IN1410" i="1"/>
  <c r="JD1410" i="1"/>
  <c r="JT1410" i="1"/>
  <c r="KJ1410" i="1"/>
  <c r="KZ1410" i="1"/>
  <c r="LP1410" i="1"/>
  <c r="MF1410" i="1"/>
  <c r="MV1410" i="1"/>
  <c r="NL1410" i="1"/>
  <c r="OB1410" i="1"/>
  <c r="HL1410" i="1"/>
  <c r="IB1410" i="1"/>
  <c r="IR1410" i="1"/>
  <c r="JH1410" i="1"/>
  <c r="JX1410" i="1"/>
  <c r="KN1410" i="1"/>
  <c r="LD1410" i="1"/>
  <c r="LT1410" i="1"/>
  <c r="MJ1410" i="1"/>
  <c r="MZ1410" i="1"/>
  <c r="NP1410" i="1"/>
  <c r="OF1410" i="1"/>
  <c r="GZ1410" i="1"/>
  <c r="HP1410" i="1"/>
  <c r="IF1410" i="1"/>
  <c r="IV1410" i="1"/>
  <c r="JL1410" i="1"/>
  <c r="KB1410" i="1"/>
  <c r="KR1410" i="1"/>
  <c r="LH1410" i="1"/>
  <c r="LX1410" i="1"/>
  <c r="MN1410" i="1"/>
  <c r="ND1410" i="1"/>
  <c r="NT1410" i="1"/>
  <c r="OJ1410" i="1"/>
  <c r="HD1410" i="1"/>
  <c r="HT1410" i="1"/>
  <c r="IJ1410" i="1"/>
  <c r="IZ1410" i="1"/>
  <c r="JP1410" i="1"/>
  <c r="KF1410" i="1"/>
  <c r="KV1410" i="1"/>
  <c r="LL1410" i="1"/>
  <c r="MB1410" i="1"/>
  <c r="MR1410" i="1"/>
  <c r="NH1410" i="1"/>
  <c r="NX1410" i="1"/>
  <c r="ON1410" i="1"/>
  <c r="HC1442" i="1"/>
  <c r="HG1442" i="1"/>
  <c r="HK1442" i="1"/>
  <c r="HO1442" i="1"/>
  <c r="HS1442" i="1"/>
  <c r="HW1442" i="1"/>
  <c r="IA1442" i="1"/>
  <c r="IE1442" i="1"/>
  <c r="II1442" i="1"/>
  <c r="IM1442" i="1"/>
  <c r="IQ1442" i="1"/>
  <c r="IU1442" i="1"/>
  <c r="IY1442" i="1"/>
  <c r="JC1442" i="1"/>
  <c r="JG1442" i="1"/>
  <c r="JK1442" i="1"/>
  <c r="JO1442" i="1"/>
  <c r="JS1442" i="1"/>
  <c r="JW1442" i="1"/>
  <c r="KA1442" i="1"/>
  <c r="KE1442" i="1"/>
  <c r="KI1442" i="1"/>
  <c r="KM1442" i="1"/>
  <c r="KQ1442" i="1"/>
  <c r="KU1442" i="1"/>
  <c r="KY1442" i="1"/>
  <c r="LC1442" i="1"/>
  <c r="LG1442" i="1"/>
  <c r="LK1442" i="1"/>
  <c r="LO1442" i="1"/>
  <c r="LS1442" i="1"/>
  <c r="LW1442" i="1"/>
  <c r="MA1442" i="1"/>
  <c r="ME1442" i="1"/>
  <c r="MI1442" i="1"/>
  <c r="MM1442" i="1"/>
  <c r="MQ1442" i="1"/>
  <c r="MU1442" i="1"/>
  <c r="MY1442" i="1"/>
  <c r="NC1442" i="1"/>
  <c r="NG1442" i="1"/>
  <c r="NK1442" i="1"/>
  <c r="NO1442" i="1"/>
  <c r="NS1442" i="1"/>
  <c r="NW1442" i="1"/>
  <c r="OA1442" i="1"/>
  <c r="OE1442" i="1"/>
  <c r="OI1442" i="1"/>
  <c r="OM1442" i="1"/>
  <c r="GZ1442" i="1"/>
  <c r="HD1442" i="1"/>
  <c r="HH1442" i="1"/>
  <c r="HL1442" i="1"/>
  <c r="HP1442" i="1"/>
  <c r="HT1442" i="1"/>
  <c r="HX1442" i="1"/>
  <c r="IB1442" i="1"/>
  <c r="IF1442" i="1"/>
  <c r="IJ1442" i="1"/>
  <c r="IN1442" i="1"/>
  <c r="IR1442" i="1"/>
  <c r="IV1442" i="1"/>
  <c r="IZ1442" i="1"/>
  <c r="JD1442" i="1"/>
  <c r="JH1442" i="1"/>
  <c r="JL1442" i="1"/>
  <c r="JP1442" i="1"/>
  <c r="JT1442" i="1"/>
  <c r="JX1442" i="1"/>
  <c r="KB1442" i="1"/>
  <c r="KF1442" i="1"/>
  <c r="KJ1442" i="1"/>
  <c r="KN1442" i="1"/>
  <c r="KR1442" i="1"/>
  <c r="KV1442" i="1"/>
  <c r="KZ1442" i="1"/>
  <c r="LD1442" i="1"/>
  <c r="LH1442" i="1"/>
  <c r="LL1442" i="1"/>
  <c r="LP1442" i="1"/>
  <c r="LT1442" i="1"/>
  <c r="LX1442" i="1"/>
  <c r="MB1442" i="1"/>
  <c r="MF1442" i="1"/>
  <c r="MJ1442" i="1"/>
  <c r="MN1442" i="1"/>
  <c r="MR1442" i="1"/>
  <c r="MV1442" i="1"/>
  <c r="MZ1442" i="1"/>
  <c r="ND1442" i="1"/>
  <c r="NH1442" i="1"/>
  <c r="NL1442" i="1"/>
  <c r="NP1442" i="1"/>
  <c r="NT1442" i="1"/>
  <c r="NX1442" i="1"/>
  <c r="OB1442" i="1"/>
  <c r="OF1442" i="1"/>
  <c r="OJ1442" i="1"/>
  <c r="ON1442" i="1"/>
  <c r="HA1442" i="1"/>
  <c r="HE1442" i="1"/>
  <c r="HI1442" i="1"/>
  <c r="HM1442" i="1"/>
  <c r="HQ1442" i="1"/>
  <c r="HU1442" i="1"/>
  <c r="HY1442" i="1"/>
  <c r="IC1442" i="1"/>
  <c r="IG1442" i="1"/>
  <c r="IK1442" i="1"/>
  <c r="IO1442" i="1"/>
  <c r="IS1442" i="1"/>
  <c r="IW1442" i="1"/>
  <c r="JA1442" i="1"/>
  <c r="JE1442" i="1"/>
  <c r="JI1442" i="1"/>
  <c r="JM1442" i="1"/>
  <c r="JQ1442" i="1"/>
  <c r="JU1442" i="1"/>
  <c r="JY1442" i="1"/>
  <c r="KC1442" i="1"/>
  <c r="KG1442" i="1"/>
  <c r="KK1442" i="1"/>
  <c r="KO1442" i="1"/>
  <c r="KS1442" i="1"/>
  <c r="KW1442" i="1"/>
  <c r="LA1442" i="1"/>
  <c r="LE1442" i="1"/>
  <c r="LI1442" i="1"/>
  <c r="LM1442" i="1"/>
  <c r="LQ1442" i="1"/>
  <c r="LU1442" i="1"/>
  <c r="LY1442" i="1"/>
  <c r="MC1442" i="1"/>
  <c r="MG1442" i="1"/>
  <c r="MK1442" i="1"/>
  <c r="MO1442" i="1"/>
  <c r="MS1442" i="1"/>
  <c r="MW1442" i="1"/>
  <c r="NA1442" i="1"/>
  <c r="NE1442" i="1"/>
  <c r="NI1442" i="1"/>
  <c r="NM1442" i="1"/>
  <c r="NQ1442" i="1"/>
  <c r="NU1442" i="1"/>
  <c r="NY1442" i="1"/>
  <c r="OC1442" i="1"/>
  <c r="OG1442" i="1"/>
  <c r="OK1442" i="1"/>
  <c r="OO1442" i="1"/>
  <c r="HB1442" i="1"/>
  <c r="HF1442" i="1"/>
  <c r="HJ1442" i="1"/>
  <c r="HN1442" i="1"/>
  <c r="HR1442" i="1"/>
  <c r="HV1442" i="1"/>
  <c r="HZ1442" i="1"/>
  <c r="ID1442" i="1"/>
  <c r="IH1442" i="1"/>
  <c r="IL1442" i="1"/>
  <c r="IP1442" i="1"/>
  <c r="IT1442" i="1"/>
  <c r="IX1442" i="1"/>
  <c r="JB1442" i="1"/>
  <c r="JF1442" i="1"/>
  <c r="JJ1442" i="1"/>
  <c r="JN1442" i="1"/>
  <c r="JR1442" i="1"/>
  <c r="JV1442" i="1"/>
  <c r="JZ1442" i="1"/>
  <c r="KD1442" i="1"/>
  <c r="KH1442" i="1"/>
  <c r="KL1442" i="1"/>
  <c r="KP1442" i="1"/>
  <c r="KT1442" i="1"/>
  <c r="KX1442" i="1"/>
  <c r="LB1442" i="1"/>
  <c r="LF1442" i="1"/>
  <c r="LJ1442" i="1"/>
  <c r="LN1442" i="1"/>
  <c r="LR1442" i="1"/>
  <c r="LV1442" i="1"/>
  <c r="LZ1442" i="1"/>
  <c r="MD1442" i="1"/>
  <c r="MH1442" i="1"/>
  <c r="ML1442" i="1"/>
  <c r="MP1442" i="1"/>
  <c r="MT1442" i="1"/>
  <c r="MX1442" i="1"/>
  <c r="NB1442" i="1"/>
  <c r="NF1442" i="1"/>
  <c r="NJ1442" i="1"/>
  <c r="NN1442" i="1"/>
  <c r="NR1442" i="1"/>
  <c r="NV1442" i="1"/>
  <c r="NZ1442" i="1"/>
  <c r="OD1442" i="1"/>
  <c r="OH1442" i="1"/>
  <c r="OL1442" i="1"/>
  <c r="OP1442" i="1"/>
  <c r="HB1474" i="1"/>
  <c r="HF1474" i="1"/>
  <c r="HJ1474" i="1"/>
  <c r="HN1474" i="1"/>
  <c r="HR1474" i="1"/>
  <c r="HV1474" i="1"/>
  <c r="HZ1474" i="1"/>
  <c r="ID1474" i="1"/>
  <c r="IH1474" i="1"/>
  <c r="IL1474" i="1"/>
  <c r="IP1474" i="1"/>
  <c r="IT1474" i="1"/>
  <c r="IX1474" i="1"/>
  <c r="JB1474" i="1"/>
  <c r="JF1474" i="1"/>
  <c r="JJ1474" i="1"/>
  <c r="JN1474" i="1"/>
  <c r="JR1474" i="1"/>
  <c r="JV1474" i="1"/>
  <c r="JZ1474" i="1"/>
  <c r="KD1474" i="1"/>
  <c r="KH1474" i="1"/>
  <c r="KL1474" i="1"/>
  <c r="KP1474" i="1"/>
  <c r="KT1474" i="1"/>
  <c r="KX1474" i="1"/>
  <c r="LB1474" i="1"/>
  <c r="LF1474" i="1"/>
  <c r="LJ1474" i="1"/>
  <c r="LN1474" i="1"/>
  <c r="LR1474" i="1"/>
  <c r="LV1474" i="1"/>
  <c r="LZ1474" i="1"/>
  <c r="MD1474" i="1"/>
  <c r="MH1474" i="1"/>
  <c r="ML1474" i="1"/>
  <c r="MP1474" i="1"/>
  <c r="MT1474" i="1"/>
  <c r="MX1474" i="1"/>
  <c r="NB1474" i="1"/>
  <c r="NF1474" i="1"/>
  <c r="NJ1474" i="1"/>
  <c r="NN1474" i="1"/>
  <c r="NR1474" i="1"/>
  <c r="NV1474" i="1"/>
  <c r="NZ1474" i="1"/>
  <c r="OD1474" i="1"/>
  <c r="OH1474" i="1"/>
  <c r="OL1474" i="1"/>
  <c r="OP1474" i="1"/>
  <c r="GZ1474" i="1"/>
  <c r="HD1474" i="1"/>
  <c r="HH1474" i="1"/>
  <c r="HL1474" i="1"/>
  <c r="HP1474" i="1"/>
  <c r="HT1474" i="1"/>
  <c r="HX1474" i="1"/>
  <c r="IB1474" i="1"/>
  <c r="IF1474" i="1"/>
  <c r="IJ1474" i="1"/>
  <c r="IN1474" i="1"/>
  <c r="IR1474" i="1"/>
  <c r="IV1474" i="1"/>
  <c r="IZ1474" i="1"/>
  <c r="JD1474" i="1"/>
  <c r="JH1474" i="1"/>
  <c r="JL1474" i="1"/>
  <c r="JP1474" i="1"/>
  <c r="JT1474" i="1"/>
  <c r="JX1474" i="1"/>
  <c r="KB1474" i="1"/>
  <c r="KF1474" i="1"/>
  <c r="KJ1474" i="1"/>
  <c r="KN1474" i="1"/>
  <c r="KR1474" i="1"/>
  <c r="KV1474" i="1"/>
  <c r="KZ1474" i="1"/>
  <c r="LD1474" i="1"/>
  <c r="LH1474" i="1"/>
  <c r="LL1474" i="1"/>
  <c r="LP1474" i="1"/>
  <c r="LT1474" i="1"/>
  <c r="LX1474" i="1"/>
  <c r="MB1474" i="1"/>
  <c r="MF1474" i="1"/>
  <c r="MJ1474" i="1"/>
  <c r="MN1474" i="1"/>
  <c r="MR1474" i="1"/>
  <c r="MV1474" i="1"/>
  <c r="MZ1474" i="1"/>
  <c r="ND1474" i="1"/>
  <c r="NH1474" i="1"/>
  <c r="NL1474" i="1"/>
  <c r="NP1474" i="1"/>
  <c r="NT1474" i="1"/>
  <c r="NX1474" i="1"/>
  <c r="OB1474" i="1"/>
  <c r="OF1474" i="1"/>
  <c r="OJ1474" i="1"/>
  <c r="ON1474" i="1"/>
  <c r="HE1474" i="1"/>
  <c r="HM1474" i="1"/>
  <c r="HU1474" i="1"/>
  <c r="IC1474" i="1"/>
  <c r="IK1474" i="1"/>
  <c r="IS1474" i="1"/>
  <c r="JA1474" i="1"/>
  <c r="JI1474" i="1"/>
  <c r="JQ1474" i="1"/>
  <c r="JY1474" i="1"/>
  <c r="KG1474" i="1"/>
  <c r="KO1474" i="1"/>
  <c r="KW1474" i="1"/>
  <c r="LE1474" i="1"/>
  <c r="LM1474" i="1"/>
  <c r="LU1474" i="1"/>
  <c r="MC1474" i="1"/>
  <c r="MK1474" i="1"/>
  <c r="MS1474" i="1"/>
  <c r="NA1474" i="1"/>
  <c r="NI1474" i="1"/>
  <c r="NQ1474" i="1"/>
  <c r="NY1474" i="1"/>
  <c r="OG1474" i="1"/>
  <c r="OO1474" i="1"/>
  <c r="HG1474" i="1"/>
  <c r="HO1474" i="1"/>
  <c r="HW1474" i="1"/>
  <c r="IE1474" i="1"/>
  <c r="IM1474" i="1"/>
  <c r="IU1474" i="1"/>
  <c r="JC1474" i="1"/>
  <c r="JK1474" i="1"/>
  <c r="JS1474" i="1"/>
  <c r="KA1474" i="1"/>
  <c r="KI1474" i="1"/>
  <c r="KQ1474" i="1"/>
  <c r="KY1474" i="1"/>
  <c r="LG1474" i="1"/>
  <c r="LO1474" i="1"/>
  <c r="LW1474" i="1"/>
  <c r="ME1474" i="1"/>
  <c r="MM1474" i="1"/>
  <c r="MU1474" i="1"/>
  <c r="NC1474" i="1"/>
  <c r="NK1474" i="1"/>
  <c r="NS1474" i="1"/>
  <c r="OA1474" i="1"/>
  <c r="OI1474" i="1"/>
  <c r="HA1474" i="1"/>
  <c r="HI1474" i="1"/>
  <c r="HQ1474" i="1"/>
  <c r="HY1474" i="1"/>
  <c r="IG1474" i="1"/>
  <c r="IO1474" i="1"/>
  <c r="IW1474" i="1"/>
  <c r="JE1474" i="1"/>
  <c r="JM1474" i="1"/>
  <c r="JU1474" i="1"/>
  <c r="KC1474" i="1"/>
  <c r="KK1474" i="1"/>
  <c r="KS1474" i="1"/>
  <c r="LA1474" i="1"/>
  <c r="LI1474" i="1"/>
  <c r="LQ1474" i="1"/>
  <c r="LY1474" i="1"/>
  <c r="MG1474" i="1"/>
  <c r="MO1474" i="1"/>
  <c r="MW1474" i="1"/>
  <c r="NE1474" i="1"/>
  <c r="NM1474" i="1"/>
  <c r="NU1474" i="1"/>
  <c r="OC1474" i="1"/>
  <c r="OK1474" i="1"/>
  <c r="HC1474" i="1"/>
  <c r="HK1474" i="1"/>
  <c r="HS1474" i="1"/>
  <c r="IA1474" i="1"/>
  <c r="II1474" i="1"/>
  <c r="IQ1474" i="1"/>
  <c r="IY1474" i="1"/>
  <c r="JG1474" i="1"/>
  <c r="JO1474" i="1"/>
  <c r="JW1474" i="1"/>
  <c r="KE1474" i="1"/>
  <c r="KM1474" i="1"/>
  <c r="KU1474" i="1"/>
  <c r="LC1474" i="1"/>
  <c r="LK1474" i="1"/>
  <c r="LS1474" i="1"/>
  <c r="MA1474" i="1"/>
  <c r="MI1474" i="1"/>
  <c r="MQ1474" i="1"/>
  <c r="MY1474" i="1"/>
  <c r="NG1474" i="1"/>
  <c r="NO1474" i="1"/>
  <c r="NW1474" i="1"/>
  <c r="OE1474" i="1"/>
  <c r="OM1474" i="1"/>
  <c r="HB1506" i="1"/>
  <c r="HF1506" i="1"/>
  <c r="HJ1506" i="1"/>
  <c r="HN1506" i="1"/>
  <c r="HR1506" i="1"/>
  <c r="HV1506" i="1"/>
  <c r="HZ1506" i="1"/>
  <c r="ID1506" i="1"/>
  <c r="IH1506" i="1"/>
  <c r="IL1506" i="1"/>
  <c r="IP1506" i="1"/>
  <c r="IT1506" i="1"/>
  <c r="IX1506" i="1"/>
  <c r="JB1506" i="1"/>
  <c r="JF1506" i="1"/>
  <c r="JJ1506" i="1"/>
  <c r="JN1506" i="1"/>
  <c r="JR1506" i="1"/>
  <c r="JV1506" i="1"/>
  <c r="JZ1506" i="1"/>
  <c r="KD1506" i="1"/>
  <c r="KH1506" i="1"/>
  <c r="KL1506" i="1"/>
  <c r="KP1506" i="1"/>
  <c r="KT1506" i="1"/>
  <c r="KX1506" i="1"/>
  <c r="LB1506" i="1"/>
  <c r="LF1506" i="1"/>
  <c r="LJ1506" i="1"/>
  <c r="LN1506" i="1"/>
  <c r="LR1506" i="1"/>
  <c r="LV1506" i="1"/>
  <c r="LZ1506" i="1"/>
  <c r="MD1506" i="1"/>
  <c r="MH1506" i="1"/>
  <c r="ML1506" i="1"/>
  <c r="MP1506" i="1"/>
  <c r="MT1506" i="1"/>
  <c r="MX1506" i="1"/>
  <c r="NB1506" i="1"/>
  <c r="NF1506" i="1"/>
  <c r="NJ1506" i="1"/>
  <c r="NN1506" i="1"/>
  <c r="NR1506" i="1"/>
  <c r="NV1506" i="1"/>
  <c r="NZ1506" i="1"/>
  <c r="OD1506" i="1"/>
  <c r="OH1506" i="1"/>
  <c r="OL1506" i="1"/>
  <c r="OP1506" i="1"/>
  <c r="HC1506" i="1"/>
  <c r="HG1506" i="1"/>
  <c r="HK1506" i="1"/>
  <c r="HO1506" i="1"/>
  <c r="HS1506" i="1"/>
  <c r="HW1506" i="1"/>
  <c r="IA1506" i="1"/>
  <c r="IE1506" i="1"/>
  <c r="II1506" i="1"/>
  <c r="IM1506" i="1"/>
  <c r="IQ1506" i="1"/>
  <c r="IU1506" i="1"/>
  <c r="IY1506" i="1"/>
  <c r="JC1506" i="1"/>
  <c r="JG1506" i="1"/>
  <c r="JK1506" i="1"/>
  <c r="JO1506" i="1"/>
  <c r="JS1506" i="1"/>
  <c r="JW1506" i="1"/>
  <c r="KA1506" i="1"/>
  <c r="KE1506" i="1"/>
  <c r="KI1506" i="1"/>
  <c r="KM1506" i="1"/>
  <c r="KQ1506" i="1"/>
  <c r="KU1506" i="1"/>
  <c r="KY1506" i="1"/>
  <c r="LC1506" i="1"/>
  <c r="LG1506" i="1"/>
  <c r="LK1506" i="1"/>
  <c r="LO1506" i="1"/>
  <c r="LS1506" i="1"/>
  <c r="LW1506" i="1"/>
  <c r="MA1506" i="1"/>
  <c r="ME1506" i="1"/>
  <c r="MI1506" i="1"/>
  <c r="MM1506" i="1"/>
  <c r="MQ1506" i="1"/>
  <c r="MU1506" i="1"/>
  <c r="MY1506" i="1"/>
  <c r="NC1506" i="1"/>
  <c r="NG1506" i="1"/>
  <c r="NK1506" i="1"/>
  <c r="NO1506" i="1"/>
  <c r="NS1506" i="1"/>
  <c r="NW1506" i="1"/>
  <c r="OA1506" i="1"/>
  <c r="OE1506" i="1"/>
  <c r="OI1506" i="1"/>
  <c r="OM1506" i="1"/>
  <c r="GZ1506" i="1"/>
  <c r="HD1506" i="1"/>
  <c r="HH1506" i="1"/>
  <c r="HL1506" i="1"/>
  <c r="HP1506" i="1"/>
  <c r="HT1506" i="1"/>
  <c r="HX1506" i="1"/>
  <c r="IB1506" i="1"/>
  <c r="IF1506" i="1"/>
  <c r="IJ1506" i="1"/>
  <c r="IN1506" i="1"/>
  <c r="IR1506" i="1"/>
  <c r="IV1506" i="1"/>
  <c r="IZ1506" i="1"/>
  <c r="JD1506" i="1"/>
  <c r="JH1506" i="1"/>
  <c r="JL1506" i="1"/>
  <c r="JP1506" i="1"/>
  <c r="JT1506" i="1"/>
  <c r="JX1506" i="1"/>
  <c r="KB1506" i="1"/>
  <c r="KF1506" i="1"/>
  <c r="KJ1506" i="1"/>
  <c r="KN1506" i="1"/>
  <c r="KR1506" i="1"/>
  <c r="KV1506" i="1"/>
  <c r="KZ1506" i="1"/>
  <c r="LD1506" i="1"/>
  <c r="LH1506" i="1"/>
  <c r="LL1506" i="1"/>
  <c r="LP1506" i="1"/>
  <c r="LT1506" i="1"/>
  <c r="LX1506" i="1"/>
  <c r="MB1506" i="1"/>
  <c r="MF1506" i="1"/>
  <c r="MJ1506" i="1"/>
  <c r="MN1506" i="1"/>
  <c r="MR1506" i="1"/>
  <c r="MV1506" i="1"/>
  <c r="MZ1506" i="1"/>
  <c r="ND1506" i="1"/>
  <c r="NH1506" i="1"/>
  <c r="NL1506" i="1"/>
  <c r="NP1506" i="1"/>
  <c r="NT1506" i="1"/>
  <c r="NX1506" i="1"/>
  <c r="OB1506" i="1"/>
  <c r="OF1506" i="1"/>
  <c r="OJ1506" i="1"/>
  <c r="ON1506" i="1"/>
  <c r="HA1506" i="1"/>
  <c r="HE1506" i="1"/>
  <c r="HI1506" i="1"/>
  <c r="HM1506" i="1"/>
  <c r="HQ1506" i="1"/>
  <c r="HU1506" i="1"/>
  <c r="HY1506" i="1"/>
  <c r="IC1506" i="1"/>
  <c r="IG1506" i="1"/>
  <c r="IK1506" i="1"/>
  <c r="IO1506" i="1"/>
  <c r="IS1506" i="1"/>
  <c r="IW1506" i="1"/>
  <c r="JA1506" i="1"/>
  <c r="JE1506" i="1"/>
  <c r="JI1506" i="1"/>
  <c r="JM1506" i="1"/>
  <c r="JQ1506" i="1"/>
  <c r="JU1506" i="1"/>
  <c r="JY1506" i="1"/>
  <c r="KC1506" i="1"/>
  <c r="KG1506" i="1"/>
  <c r="KK1506" i="1"/>
  <c r="KO1506" i="1"/>
  <c r="KS1506" i="1"/>
  <c r="KW1506" i="1"/>
  <c r="LA1506" i="1"/>
  <c r="LE1506" i="1"/>
  <c r="LI1506" i="1"/>
  <c r="LM1506" i="1"/>
  <c r="LQ1506" i="1"/>
  <c r="LU1506" i="1"/>
  <c r="LY1506" i="1"/>
  <c r="MC1506" i="1"/>
  <c r="MG1506" i="1"/>
  <c r="MK1506" i="1"/>
  <c r="MO1506" i="1"/>
  <c r="MS1506" i="1"/>
  <c r="MW1506" i="1"/>
  <c r="NA1506" i="1"/>
  <c r="NE1506" i="1"/>
  <c r="NI1506" i="1"/>
  <c r="NM1506" i="1"/>
  <c r="NQ1506" i="1"/>
  <c r="NU1506" i="1"/>
  <c r="NY1506" i="1"/>
  <c r="OC1506" i="1"/>
  <c r="OG1506" i="1"/>
  <c r="OK1506" i="1"/>
  <c r="OO1506" i="1"/>
  <c r="HB1538" i="1"/>
  <c r="HF1538" i="1"/>
  <c r="HJ1538" i="1"/>
  <c r="HN1538" i="1"/>
  <c r="HR1538" i="1"/>
  <c r="HV1538" i="1"/>
  <c r="HZ1538" i="1"/>
  <c r="ID1538" i="1"/>
  <c r="IH1538" i="1"/>
  <c r="IL1538" i="1"/>
  <c r="IP1538" i="1"/>
  <c r="IT1538" i="1"/>
  <c r="IX1538" i="1"/>
  <c r="JB1538" i="1"/>
  <c r="JF1538" i="1"/>
  <c r="JJ1538" i="1"/>
  <c r="JN1538" i="1"/>
  <c r="JR1538" i="1"/>
  <c r="JV1538" i="1"/>
  <c r="JZ1538" i="1"/>
  <c r="KD1538" i="1"/>
  <c r="KH1538" i="1"/>
  <c r="KL1538" i="1"/>
  <c r="KP1538" i="1"/>
  <c r="KT1538" i="1"/>
  <c r="KX1538" i="1"/>
  <c r="LB1538" i="1"/>
  <c r="LF1538" i="1"/>
  <c r="LJ1538" i="1"/>
  <c r="LN1538" i="1"/>
  <c r="LR1538" i="1"/>
  <c r="LV1538" i="1"/>
  <c r="LZ1538" i="1"/>
  <c r="MD1538" i="1"/>
  <c r="MH1538" i="1"/>
  <c r="ML1538" i="1"/>
  <c r="MP1538" i="1"/>
  <c r="MT1538" i="1"/>
  <c r="MX1538" i="1"/>
  <c r="NB1538" i="1"/>
  <c r="NF1538" i="1"/>
  <c r="NJ1538" i="1"/>
  <c r="NN1538" i="1"/>
  <c r="NR1538" i="1"/>
  <c r="NV1538" i="1"/>
  <c r="NZ1538" i="1"/>
  <c r="OD1538" i="1"/>
  <c r="OH1538" i="1"/>
  <c r="OL1538" i="1"/>
  <c r="OP1538" i="1"/>
  <c r="GZ1538" i="1"/>
  <c r="HD1538" i="1"/>
  <c r="HH1538" i="1"/>
  <c r="HL1538" i="1"/>
  <c r="HP1538" i="1"/>
  <c r="HT1538" i="1"/>
  <c r="HX1538" i="1"/>
  <c r="IB1538" i="1"/>
  <c r="IF1538" i="1"/>
  <c r="IJ1538" i="1"/>
  <c r="IN1538" i="1"/>
  <c r="IR1538" i="1"/>
  <c r="IV1538" i="1"/>
  <c r="IZ1538" i="1"/>
  <c r="JD1538" i="1"/>
  <c r="JH1538" i="1"/>
  <c r="JL1538" i="1"/>
  <c r="JP1538" i="1"/>
  <c r="JT1538" i="1"/>
  <c r="JX1538" i="1"/>
  <c r="KB1538" i="1"/>
  <c r="KF1538" i="1"/>
  <c r="KJ1538" i="1"/>
  <c r="KN1538" i="1"/>
  <c r="KR1538" i="1"/>
  <c r="KV1538" i="1"/>
  <c r="KZ1538" i="1"/>
  <c r="LD1538" i="1"/>
  <c r="LH1538" i="1"/>
  <c r="LL1538" i="1"/>
  <c r="LP1538" i="1"/>
  <c r="LT1538" i="1"/>
  <c r="LX1538" i="1"/>
  <c r="MB1538" i="1"/>
  <c r="MF1538" i="1"/>
  <c r="MJ1538" i="1"/>
  <c r="MN1538" i="1"/>
  <c r="MR1538" i="1"/>
  <c r="MV1538" i="1"/>
  <c r="MZ1538" i="1"/>
  <c r="ND1538" i="1"/>
  <c r="NH1538" i="1"/>
  <c r="NL1538" i="1"/>
  <c r="NP1538" i="1"/>
  <c r="NT1538" i="1"/>
  <c r="NX1538" i="1"/>
  <c r="OB1538" i="1"/>
  <c r="OF1538" i="1"/>
  <c r="OJ1538" i="1"/>
  <c r="ON1538" i="1"/>
  <c r="HC1538" i="1"/>
  <c r="HK1538" i="1"/>
  <c r="HS1538" i="1"/>
  <c r="IA1538" i="1"/>
  <c r="II1538" i="1"/>
  <c r="IQ1538" i="1"/>
  <c r="IY1538" i="1"/>
  <c r="JG1538" i="1"/>
  <c r="JO1538" i="1"/>
  <c r="JW1538" i="1"/>
  <c r="KE1538" i="1"/>
  <c r="KM1538" i="1"/>
  <c r="KU1538" i="1"/>
  <c r="LC1538" i="1"/>
  <c r="LK1538" i="1"/>
  <c r="LS1538" i="1"/>
  <c r="MA1538" i="1"/>
  <c r="MI1538" i="1"/>
  <c r="MQ1538" i="1"/>
  <c r="MY1538" i="1"/>
  <c r="NG1538" i="1"/>
  <c r="NO1538" i="1"/>
  <c r="NW1538" i="1"/>
  <c r="OE1538" i="1"/>
  <c r="OM1538" i="1"/>
  <c r="HE1538" i="1"/>
  <c r="HM1538" i="1"/>
  <c r="HU1538" i="1"/>
  <c r="IC1538" i="1"/>
  <c r="IK1538" i="1"/>
  <c r="IS1538" i="1"/>
  <c r="JA1538" i="1"/>
  <c r="JI1538" i="1"/>
  <c r="JQ1538" i="1"/>
  <c r="JY1538" i="1"/>
  <c r="KG1538" i="1"/>
  <c r="KO1538" i="1"/>
  <c r="KW1538" i="1"/>
  <c r="LE1538" i="1"/>
  <c r="LM1538" i="1"/>
  <c r="LU1538" i="1"/>
  <c r="MC1538" i="1"/>
  <c r="MK1538" i="1"/>
  <c r="MS1538" i="1"/>
  <c r="NA1538" i="1"/>
  <c r="NI1538" i="1"/>
  <c r="NQ1538" i="1"/>
  <c r="NY1538" i="1"/>
  <c r="OG1538" i="1"/>
  <c r="OO1538" i="1"/>
  <c r="HG1538" i="1"/>
  <c r="HO1538" i="1"/>
  <c r="HW1538" i="1"/>
  <c r="IE1538" i="1"/>
  <c r="IM1538" i="1"/>
  <c r="IU1538" i="1"/>
  <c r="JC1538" i="1"/>
  <c r="JK1538" i="1"/>
  <c r="JS1538" i="1"/>
  <c r="KA1538" i="1"/>
  <c r="KI1538" i="1"/>
  <c r="KQ1538" i="1"/>
  <c r="KY1538" i="1"/>
  <c r="LG1538" i="1"/>
  <c r="LO1538" i="1"/>
  <c r="LW1538" i="1"/>
  <c r="ME1538" i="1"/>
  <c r="MM1538" i="1"/>
  <c r="MU1538" i="1"/>
  <c r="NC1538" i="1"/>
  <c r="NK1538" i="1"/>
  <c r="NS1538" i="1"/>
  <c r="OA1538" i="1"/>
  <c r="OI1538" i="1"/>
  <c r="HA1538" i="1"/>
  <c r="HI1538" i="1"/>
  <c r="HQ1538" i="1"/>
  <c r="HY1538" i="1"/>
  <c r="IG1538" i="1"/>
  <c r="IO1538" i="1"/>
  <c r="IW1538" i="1"/>
  <c r="JE1538" i="1"/>
  <c r="JM1538" i="1"/>
  <c r="JU1538" i="1"/>
  <c r="KC1538" i="1"/>
  <c r="KK1538" i="1"/>
  <c r="KS1538" i="1"/>
  <c r="LA1538" i="1"/>
  <c r="LI1538" i="1"/>
  <c r="LQ1538" i="1"/>
  <c r="LY1538" i="1"/>
  <c r="MG1538" i="1"/>
  <c r="MO1538" i="1"/>
  <c r="MW1538" i="1"/>
  <c r="NE1538" i="1"/>
  <c r="NM1538" i="1"/>
  <c r="NU1538" i="1"/>
  <c r="OC1538" i="1"/>
  <c r="OK1538" i="1"/>
  <c r="HB1371" i="1"/>
  <c r="HF1371" i="1"/>
  <c r="HJ1371" i="1"/>
  <c r="HN1371" i="1"/>
  <c r="HR1371" i="1"/>
  <c r="HV1371" i="1"/>
  <c r="HZ1371" i="1"/>
  <c r="ID1371" i="1"/>
  <c r="IH1371" i="1"/>
  <c r="IL1371" i="1"/>
  <c r="IP1371" i="1"/>
  <c r="IT1371" i="1"/>
  <c r="IX1371" i="1"/>
  <c r="JB1371" i="1"/>
  <c r="JF1371" i="1"/>
  <c r="JJ1371" i="1"/>
  <c r="JN1371" i="1"/>
  <c r="JR1371" i="1"/>
  <c r="JV1371" i="1"/>
  <c r="JZ1371" i="1"/>
  <c r="KD1371" i="1"/>
  <c r="KH1371" i="1"/>
  <c r="KL1371" i="1"/>
  <c r="KP1371" i="1"/>
  <c r="KT1371" i="1"/>
  <c r="KX1371" i="1"/>
  <c r="LB1371" i="1"/>
  <c r="LF1371" i="1"/>
  <c r="LJ1371" i="1"/>
  <c r="LN1371" i="1"/>
  <c r="LR1371" i="1"/>
  <c r="LV1371" i="1"/>
  <c r="LZ1371" i="1"/>
  <c r="MD1371" i="1"/>
  <c r="MH1371" i="1"/>
  <c r="GZ1371" i="1"/>
  <c r="HE1371" i="1"/>
  <c r="HK1371" i="1"/>
  <c r="HP1371" i="1"/>
  <c r="HU1371" i="1"/>
  <c r="IA1371" i="1"/>
  <c r="IF1371" i="1"/>
  <c r="IK1371" i="1"/>
  <c r="IQ1371" i="1"/>
  <c r="IV1371" i="1"/>
  <c r="JA1371" i="1"/>
  <c r="JG1371" i="1"/>
  <c r="JL1371" i="1"/>
  <c r="JQ1371" i="1"/>
  <c r="JW1371" i="1"/>
  <c r="KB1371" i="1"/>
  <c r="KG1371" i="1"/>
  <c r="KM1371" i="1"/>
  <c r="KR1371" i="1"/>
  <c r="KW1371" i="1"/>
  <c r="LC1371" i="1"/>
  <c r="LH1371" i="1"/>
  <c r="LM1371" i="1"/>
  <c r="LS1371" i="1"/>
  <c r="LX1371" i="1"/>
  <c r="MC1371" i="1"/>
  <c r="MI1371" i="1"/>
  <c r="MM1371" i="1"/>
  <c r="MQ1371" i="1"/>
  <c r="MU1371" i="1"/>
  <c r="MY1371" i="1"/>
  <c r="NC1371" i="1"/>
  <c r="NG1371" i="1"/>
  <c r="NK1371" i="1"/>
  <c r="NO1371" i="1"/>
  <c r="NS1371" i="1"/>
  <c r="NW1371" i="1"/>
  <c r="OA1371" i="1"/>
  <c r="OE1371" i="1"/>
  <c r="OI1371" i="1"/>
  <c r="OM1371" i="1"/>
  <c r="HC1371" i="1"/>
  <c r="HI1371" i="1"/>
  <c r="HQ1371" i="1"/>
  <c r="HX1371" i="1"/>
  <c r="IE1371" i="1"/>
  <c r="IM1371" i="1"/>
  <c r="IS1371" i="1"/>
  <c r="IZ1371" i="1"/>
  <c r="JH1371" i="1"/>
  <c r="JO1371" i="1"/>
  <c r="JU1371" i="1"/>
  <c r="KC1371" i="1"/>
  <c r="KJ1371" i="1"/>
  <c r="KQ1371" i="1"/>
  <c r="KY1371" i="1"/>
  <c r="LE1371" i="1"/>
  <c r="LL1371" i="1"/>
  <c r="LT1371" i="1"/>
  <c r="MA1371" i="1"/>
  <c r="MG1371" i="1"/>
  <c r="MN1371" i="1"/>
  <c r="MS1371" i="1"/>
  <c r="MX1371" i="1"/>
  <c r="ND1371" i="1"/>
  <c r="NI1371" i="1"/>
  <c r="NN1371" i="1"/>
  <c r="NT1371" i="1"/>
  <c r="NY1371" i="1"/>
  <c r="OD1371" i="1"/>
  <c r="OJ1371" i="1"/>
  <c r="OO1371" i="1"/>
  <c r="HD1371" i="1"/>
  <c r="HM1371" i="1"/>
  <c r="HW1371" i="1"/>
  <c r="IG1371" i="1"/>
  <c r="IO1371" i="1"/>
  <c r="IY1371" i="1"/>
  <c r="JI1371" i="1"/>
  <c r="JS1371" i="1"/>
  <c r="KA1371" i="1"/>
  <c r="KK1371" i="1"/>
  <c r="KU1371" i="1"/>
  <c r="LD1371" i="1"/>
  <c r="LO1371" i="1"/>
  <c r="LW1371" i="1"/>
  <c r="MF1371" i="1"/>
  <c r="MO1371" i="1"/>
  <c r="MV1371" i="1"/>
  <c r="NB1371" i="1"/>
  <c r="NJ1371" i="1"/>
  <c r="NQ1371" i="1"/>
  <c r="NX1371" i="1"/>
  <c r="OF1371" i="1"/>
  <c r="OL1371" i="1"/>
  <c r="HG1371" i="1"/>
  <c r="HO1371" i="1"/>
  <c r="HY1371" i="1"/>
  <c r="II1371" i="1"/>
  <c r="IR1371" i="1"/>
  <c r="JC1371" i="1"/>
  <c r="JK1371" i="1"/>
  <c r="JT1371" i="1"/>
  <c r="KE1371" i="1"/>
  <c r="KN1371" i="1"/>
  <c r="KV1371" i="1"/>
  <c r="LG1371" i="1"/>
  <c r="LP1371" i="1"/>
  <c r="LY1371" i="1"/>
  <c r="MJ1371" i="1"/>
  <c r="MP1371" i="1"/>
  <c r="MW1371" i="1"/>
  <c r="NE1371" i="1"/>
  <c r="NL1371" i="1"/>
  <c r="NR1371" i="1"/>
  <c r="NZ1371" i="1"/>
  <c r="OG1371" i="1"/>
  <c r="ON1371" i="1"/>
  <c r="HL1371" i="1"/>
  <c r="IC1371" i="1"/>
  <c r="IW1371" i="1"/>
  <c r="JP1371" i="1"/>
  <c r="KI1371" i="1"/>
  <c r="LA1371" i="1"/>
  <c r="LU1371" i="1"/>
  <c r="ML1371" i="1"/>
  <c r="NA1371" i="1"/>
  <c r="HS1371" i="1"/>
  <c r="IJ1371" i="1"/>
  <c r="JD1371" i="1"/>
  <c r="JX1371" i="1"/>
  <c r="KO1371" i="1"/>
  <c r="LI1371" i="1"/>
  <c r="MB1371" i="1"/>
  <c r="MR1371" i="1"/>
  <c r="NF1371" i="1"/>
  <c r="NU1371" i="1"/>
  <c r="OH1371" i="1"/>
  <c r="HA1371" i="1"/>
  <c r="HT1371" i="1"/>
  <c r="IN1371" i="1"/>
  <c r="JE1371" i="1"/>
  <c r="JY1371" i="1"/>
  <c r="KS1371" i="1"/>
  <c r="LK1371" i="1"/>
  <c r="ME1371" i="1"/>
  <c r="MT1371" i="1"/>
  <c r="NH1371" i="1"/>
  <c r="NV1371" i="1"/>
  <c r="OK1371" i="1"/>
  <c r="IU1371" i="1"/>
  <c r="LQ1371" i="1"/>
  <c r="NP1371" i="1"/>
  <c r="JM1371" i="1"/>
  <c r="MK1371" i="1"/>
  <c r="OB1371" i="1"/>
  <c r="HH1371" i="1"/>
  <c r="KF1371" i="1"/>
  <c r="MZ1371" i="1"/>
  <c r="OC1371" i="1"/>
  <c r="NM1371" i="1"/>
  <c r="OP1371" i="1"/>
  <c r="IB1371" i="1"/>
  <c r="KZ1371" i="1"/>
  <c r="GZ1435" i="1"/>
  <c r="HD1435" i="1"/>
  <c r="HH1435" i="1"/>
  <c r="HL1435" i="1"/>
  <c r="HP1435" i="1"/>
  <c r="HT1435" i="1"/>
  <c r="HX1435" i="1"/>
  <c r="IB1435" i="1"/>
  <c r="IF1435" i="1"/>
  <c r="IJ1435" i="1"/>
  <c r="IN1435" i="1"/>
  <c r="IR1435" i="1"/>
  <c r="IV1435" i="1"/>
  <c r="IZ1435" i="1"/>
  <c r="JD1435" i="1"/>
  <c r="JH1435" i="1"/>
  <c r="JL1435" i="1"/>
  <c r="JP1435" i="1"/>
  <c r="JT1435" i="1"/>
  <c r="JX1435" i="1"/>
  <c r="KB1435" i="1"/>
  <c r="KF1435" i="1"/>
  <c r="KJ1435" i="1"/>
  <c r="KN1435" i="1"/>
  <c r="KR1435" i="1"/>
  <c r="KV1435" i="1"/>
  <c r="KZ1435" i="1"/>
  <c r="LD1435" i="1"/>
  <c r="LH1435" i="1"/>
  <c r="LL1435" i="1"/>
  <c r="LP1435" i="1"/>
  <c r="LT1435" i="1"/>
  <c r="LX1435" i="1"/>
  <c r="MB1435" i="1"/>
  <c r="MF1435" i="1"/>
  <c r="MJ1435" i="1"/>
  <c r="MN1435" i="1"/>
  <c r="MR1435" i="1"/>
  <c r="MV1435" i="1"/>
  <c r="MZ1435" i="1"/>
  <c r="ND1435" i="1"/>
  <c r="NH1435" i="1"/>
  <c r="NL1435" i="1"/>
  <c r="NP1435" i="1"/>
  <c r="NT1435" i="1"/>
  <c r="NX1435" i="1"/>
  <c r="OB1435" i="1"/>
  <c r="OF1435" i="1"/>
  <c r="OJ1435" i="1"/>
  <c r="ON1435" i="1"/>
  <c r="HE1435" i="1"/>
  <c r="HJ1435" i="1"/>
  <c r="HO1435" i="1"/>
  <c r="HU1435" i="1"/>
  <c r="HZ1435" i="1"/>
  <c r="IE1435" i="1"/>
  <c r="IK1435" i="1"/>
  <c r="IP1435" i="1"/>
  <c r="IU1435" i="1"/>
  <c r="JA1435" i="1"/>
  <c r="JF1435" i="1"/>
  <c r="JK1435" i="1"/>
  <c r="JQ1435" i="1"/>
  <c r="JV1435" i="1"/>
  <c r="KA1435" i="1"/>
  <c r="KG1435" i="1"/>
  <c r="KL1435" i="1"/>
  <c r="KQ1435" i="1"/>
  <c r="KW1435" i="1"/>
  <c r="LB1435" i="1"/>
  <c r="LG1435" i="1"/>
  <c r="LM1435" i="1"/>
  <c r="LR1435" i="1"/>
  <c r="LW1435" i="1"/>
  <c r="MC1435" i="1"/>
  <c r="MH1435" i="1"/>
  <c r="MM1435" i="1"/>
  <c r="MS1435" i="1"/>
  <c r="MX1435" i="1"/>
  <c r="NC1435" i="1"/>
  <c r="NI1435" i="1"/>
  <c r="NN1435" i="1"/>
  <c r="NS1435" i="1"/>
  <c r="NY1435" i="1"/>
  <c r="OD1435" i="1"/>
  <c r="OI1435" i="1"/>
  <c r="OO1435" i="1"/>
  <c r="HA1435" i="1"/>
  <c r="HF1435" i="1"/>
  <c r="HK1435" i="1"/>
  <c r="HQ1435" i="1"/>
  <c r="HV1435" i="1"/>
  <c r="IA1435" i="1"/>
  <c r="IG1435" i="1"/>
  <c r="IL1435" i="1"/>
  <c r="IQ1435" i="1"/>
  <c r="IW1435" i="1"/>
  <c r="JB1435" i="1"/>
  <c r="JG1435" i="1"/>
  <c r="JM1435" i="1"/>
  <c r="JR1435" i="1"/>
  <c r="JW1435" i="1"/>
  <c r="KC1435" i="1"/>
  <c r="KH1435" i="1"/>
  <c r="KM1435" i="1"/>
  <c r="KS1435" i="1"/>
  <c r="KX1435" i="1"/>
  <c r="LC1435" i="1"/>
  <c r="LI1435" i="1"/>
  <c r="LN1435" i="1"/>
  <c r="LS1435" i="1"/>
  <c r="LY1435" i="1"/>
  <c r="MD1435" i="1"/>
  <c r="MI1435" i="1"/>
  <c r="MO1435" i="1"/>
  <c r="MT1435" i="1"/>
  <c r="MY1435" i="1"/>
  <c r="NE1435" i="1"/>
  <c r="NJ1435" i="1"/>
  <c r="NO1435" i="1"/>
  <c r="NU1435" i="1"/>
  <c r="NZ1435" i="1"/>
  <c r="OE1435" i="1"/>
  <c r="OK1435" i="1"/>
  <c r="OP1435" i="1"/>
  <c r="HB1435" i="1"/>
  <c r="HG1435" i="1"/>
  <c r="HM1435" i="1"/>
  <c r="HR1435" i="1"/>
  <c r="HW1435" i="1"/>
  <c r="IC1435" i="1"/>
  <c r="IH1435" i="1"/>
  <c r="IM1435" i="1"/>
  <c r="IS1435" i="1"/>
  <c r="IX1435" i="1"/>
  <c r="JC1435" i="1"/>
  <c r="JI1435" i="1"/>
  <c r="JN1435" i="1"/>
  <c r="JS1435" i="1"/>
  <c r="JY1435" i="1"/>
  <c r="KD1435" i="1"/>
  <c r="KI1435" i="1"/>
  <c r="KO1435" i="1"/>
  <c r="KT1435" i="1"/>
  <c r="KY1435" i="1"/>
  <c r="LE1435" i="1"/>
  <c r="LJ1435" i="1"/>
  <c r="LO1435" i="1"/>
  <c r="LU1435" i="1"/>
  <c r="LZ1435" i="1"/>
  <c r="ME1435" i="1"/>
  <c r="MK1435" i="1"/>
  <c r="MP1435" i="1"/>
  <c r="MU1435" i="1"/>
  <c r="NA1435" i="1"/>
  <c r="NF1435" i="1"/>
  <c r="NK1435" i="1"/>
  <c r="NQ1435" i="1"/>
  <c r="NV1435" i="1"/>
  <c r="OA1435" i="1"/>
  <c r="OG1435" i="1"/>
  <c r="OL1435" i="1"/>
  <c r="HC1435" i="1"/>
  <c r="HI1435" i="1"/>
  <c r="HN1435" i="1"/>
  <c r="HS1435" i="1"/>
  <c r="HY1435" i="1"/>
  <c r="ID1435" i="1"/>
  <c r="II1435" i="1"/>
  <c r="IO1435" i="1"/>
  <c r="IT1435" i="1"/>
  <c r="IY1435" i="1"/>
  <c r="JE1435" i="1"/>
  <c r="JJ1435" i="1"/>
  <c r="JO1435" i="1"/>
  <c r="JU1435" i="1"/>
  <c r="JZ1435" i="1"/>
  <c r="KE1435" i="1"/>
  <c r="KK1435" i="1"/>
  <c r="KP1435" i="1"/>
  <c r="KU1435" i="1"/>
  <c r="LA1435" i="1"/>
  <c r="LF1435" i="1"/>
  <c r="LK1435" i="1"/>
  <c r="LQ1435" i="1"/>
  <c r="LV1435" i="1"/>
  <c r="MA1435" i="1"/>
  <c r="MG1435" i="1"/>
  <c r="ML1435" i="1"/>
  <c r="MQ1435" i="1"/>
  <c r="MW1435" i="1"/>
  <c r="NB1435" i="1"/>
  <c r="NG1435" i="1"/>
  <c r="NM1435" i="1"/>
  <c r="NR1435" i="1"/>
  <c r="NW1435" i="1"/>
  <c r="OC1435" i="1"/>
  <c r="OH1435" i="1"/>
  <c r="OM1435" i="1"/>
  <c r="GZ1499" i="1"/>
  <c r="HD1499" i="1"/>
  <c r="HH1499" i="1"/>
  <c r="HL1499" i="1"/>
  <c r="HP1499" i="1"/>
  <c r="HT1499" i="1"/>
  <c r="HX1499" i="1"/>
  <c r="IB1499" i="1"/>
  <c r="IF1499" i="1"/>
  <c r="IJ1499" i="1"/>
  <c r="IN1499" i="1"/>
  <c r="IR1499" i="1"/>
  <c r="IV1499" i="1"/>
  <c r="IZ1499" i="1"/>
  <c r="JD1499" i="1"/>
  <c r="JH1499" i="1"/>
  <c r="JL1499" i="1"/>
  <c r="JP1499" i="1"/>
  <c r="JT1499" i="1"/>
  <c r="JX1499" i="1"/>
  <c r="KB1499" i="1"/>
  <c r="KF1499" i="1"/>
  <c r="KJ1499" i="1"/>
  <c r="KN1499" i="1"/>
  <c r="KR1499" i="1"/>
  <c r="KV1499" i="1"/>
  <c r="KZ1499" i="1"/>
  <c r="LD1499" i="1"/>
  <c r="LH1499" i="1"/>
  <c r="LL1499" i="1"/>
  <c r="LP1499" i="1"/>
  <c r="LT1499" i="1"/>
  <c r="LX1499" i="1"/>
  <c r="MB1499" i="1"/>
  <c r="MF1499" i="1"/>
  <c r="MJ1499" i="1"/>
  <c r="MN1499" i="1"/>
  <c r="MR1499" i="1"/>
  <c r="MV1499" i="1"/>
  <c r="MZ1499" i="1"/>
  <c r="ND1499" i="1"/>
  <c r="NH1499" i="1"/>
  <c r="NL1499" i="1"/>
  <c r="NP1499" i="1"/>
  <c r="NT1499" i="1"/>
  <c r="NX1499" i="1"/>
  <c r="OB1499" i="1"/>
  <c r="OF1499" i="1"/>
  <c r="OJ1499" i="1"/>
  <c r="ON1499" i="1"/>
  <c r="HC1499" i="1"/>
  <c r="HI1499" i="1"/>
  <c r="HN1499" i="1"/>
  <c r="HS1499" i="1"/>
  <c r="HY1499" i="1"/>
  <c r="ID1499" i="1"/>
  <c r="II1499" i="1"/>
  <c r="IO1499" i="1"/>
  <c r="IT1499" i="1"/>
  <c r="IY1499" i="1"/>
  <c r="JE1499" i="1"/>
  <c r="JJ1499" i="1"/>
  <c r="JO1499" i="1"/>
  <c r="JU1499" i="1"/>
  <c r="JZ1499" i="1"/>
  <c r="KE1499" i="1"/>
  <c r="KK1499" i="1"/>
  <c r="KP1499" i="1"/>
  <c r="KU1499" i="1"/>
  <c r="LA1499" i="1"/>
  <c r="LF1499" i="1"/>
  <c r="LK1499" i="1"/>
  <c r="LQ1499" i="1"/>
  <c r="LV1499" i="1"/>
  <c r="MA1499" i="1"/>
  <c r="MG1499" i="1"/>
  <c r="ML1499" i="1"/>
  <c r="MQ1499" i="1"/>
  <c r="MW1499" i="1"/>
  <c r="NB1499" i="1"/>
  <c r="NG1499" i="1"/>
  <c r="NM1499" i="1"/>
  <c r="NR1499" i="1"/>
  <c r="NW1499" i="1"/>
  <c r="OC1499" i="1"/>
  <c r="OH1499" i="1"/>
  <c r="OM1499" i="1"/>
  <c r="HE1499" i="1"/>
  <c r="HJ1499" i="1"/>
  <c r="HO1499" i="1"/>
  <c r="HU1499" i="1"/>
  <c r="HZ1499" i="1"/>
  <c r="IE1499" i="1"/>
  <c r="IK1499" i="1"/>
  <c r="IP1499" i="1"/>
  <c r="IU1499" i="1"/>
  <c r="JA1499" i="1"/>
  <c r="JF1499" i="1"/>
  <c r="JK1499" i="1"/>
  <c r="JQ1499" i="1"/>
  <c r="JV1499" i="1"/>
  <c r="KA1499" i="1"/>
  <c r="KG1499" i="1"/>
  <c r="KL1499" i="1"/>
  <c r="KQ1499" i="1"/>
  <c r="KW1499" i="1"/>
  <c r="LB1499" i="1"/>
  <c r="LG1499" i="1"/>
  <c r="LM1499" i="1"/>
  <c r="LR1499" i="1"/>
  <c r="LW1499" i="1"/>
  <c r="MC1499" i="1"/>
  <c r="MH1499" i="1"/>
  <c r="MM1499" i="1"/>
  <c r="MS1499" i="1"/>
  <c r="MX1499" i="1"/>
  <c r="NC1499" i="1"/>
  <c r="NI1499" i="1"/>
  <c r="NN1499" i="1"/>
  <c r="NS1499" i="1"/>
  <c r="NY1499" i="1"/>
  <c r="OD1499" i="1"/>
  <c r="OI1499" i="1"/>
  <c r="OO1499" i="1"/>
  <c r="HA1499" i="1"/>
  <c r="HF1499" i="1"/>
  <c r="HK1499" i="1"/>
  <c r="HQ1499" i="1"/>
  <c r="HV1499" i="1"/>
  <c r="IA1499" i="1"/>
  <c r="IG1499" i="1"/>
  <c r="IL1499" i="1"/>
  <c r="IQ1499" i="1"/>
  <c r="IW1499" i="1"/>
  <c r="JB1499" i="1"/>
  <c r="JG1499" i="1"/>
  <c r="JM1499" i="1"/>
  <c r="JR1499" i="1"/>
  <c r="JW1499" i="1"/>
  <c r="KC1499" i="1"/>
  <c r="KH1499" i="1"/>
  <c r="KM1499" i="1"/>
  <c r="KS1499" i="1"/>
  <c r="KX1499" i="1"/>
  <c r="LC1499" i="1"/>
  <c r="LI1499" i="1"/>
  <c r="LN1499" i="1"/>
  <c r="LS1499" i="1"/>
  <c r="LY1499" i="1"/>
  <c r="MD1499" i="1"/>
  <c r="MI1499" i="1"/>
  <c r="MO1499" i="1"/>
  <c r="MT1499" i="1"/>
  <c r="MY1499" i="1"/>
  <c r="NE1499" i="1"/>
  <c r="NJ1499" i="1"/>
  <c r="NO1499" i="1"/>
  <c r="NU1499" i="1"/>
  <c r="NZ1499" i="1"/>
  <c r="OE1499" i="1"/>
  <c r="OK1499" i="1"/>
  <c r="OP1499" i="1"/>
  <c r="HB1499" i="1"/>
  <c r="HG1499" i="1"/>
  <c r="HM1499" i="1"/>
  <c r="HR1499" i="1"/>
  <c r="HW1499" i="1"/>
  <c r="IC1499" i="1"/>
  <c r="IH1499" i="1"/>
  <c r="IM1499" i="1"/>
  <c r="IS1499" i="1"/>
  <c r="IX1499" i="1"/>
  <c r="JC1499" i="1"/>
  <c r="JI1499" i="1"/>
  <c r="JN1499" i="1"/>
  <c r="JS1499" i="1"/>
  <c r="JY1499" i="1"/>
  <c r="KD1499" i="1"/>
  <c r="KI1499" i="1"/>
  <c r="KO1499" i="1"/>
  <c r="KT1499" i="1"/>
  <c r="KY1499" i="1"/>
  <c r="LE1499" i="1"/>
  <c r="LJ1499" i="1"/>
  <c r="LO1499" i="1"/>
  <c r="LU1499" i="1"/>
  <c r="LZ1499" i="1"/>
  <c r="ME1499" i="1"/>
  <c r="MK1499" i="1"/>
  <c r="MP1499" i="1"/>
  <c r="MU1499" i="1"/>
  <c r="NA1499" i="1"/>
  <c r="NF1499" i="1"/>
  <c r="NK1499" i="1"/>
  <c r="NQ1499" i="1"/>
  <c r="NV1499" i="1"/>
  <c r="OA1499" i="1"/>
  <c r="OG1499" i="1"/>
  <c r="OL1499" i="1"/>
  <c r="HB1396" i="1"/>
  <c r="HF1396" i="1"/>
  <c r="HJ1396" i="1"/>
  <c r="HN1396" i="1"/>
  <c r="HR1396" i="1"/>
  <c r="HV1396" i="1"/>
  <c r="HZ1396" i="1"/>
  <c r="ID1396" i="1"/>
  <c r="IH1396" i="1"/>
  <c r="IL1396" i="1"/>
  <c r="IP1396" i="1"/>
  <c r="IT1396" i="1"/>
  <c r="IX1396" i="1"/>
  <c r="JB1396" i="1"/>
  <c r="JF1396" i="1"/>
  <c r="JJ1396" i="1"/>
  <c r="JN1396" i="1"/>
  <c r="JR1396" i="1"/>
  <c r="JV1396" i="1"/>
  <c r="JZ1396" i="1"/>
  <c r="KD1396" i="1"/>
  <c r="KH1396" i="1"/>
  <c r="KL1396" i="1"/>
  <c r="KP1396" i="1"/>
  <c r="KT1396" i="1"/>
  <c r="KX1396" i="1"/>
  <c r="LB1396" i="1"/>
  <c r="LF1396" i="1"/>
  <c r="LJ1396" i="1"/>
  <c r="LN1396" i="1"/>
  <c r="LR1396" i="1"/>
  <c r="LV1396" i="1"/>
  <c r="LZ1396" i="1"/>
  <c r="MD1396" i="1"/>
  <c r="MH1396" i="1"/>
  <c r="ML1396" i="1"/>
  <c r="MP1396" i="1"/>
  <c r="MT1396" i="1"/>
  <c r="MX1396" i="1"/>
  <c r="NB1396" i="1"/>
  <c r="NF1396" i="1"/>
  <c r="NJ1396" i="1"/>
  <c r="NN1396" i="1"/>
  <c r="NR1396" i="1"/>
  <c r="NV1396" i="1"/>
  <c r="NZ1396" i="1"/>
  <c r="OD1396" i="1"/>
  <c r="OH1396" i="1"/>
  <c r="OL1396" i="1"/>
  <c r="OP1396" i="1"/>
  <c r="HC1396" i="1"/>
  <c r="HG1396" i="1"/>
  <c r="HK1396" i="1"/>
  <c r="HO1396" i="1"/>
  <c r="HS1396" i="1"/>
  <c r="HW1396" i="1"/>
  <c r="IA1396" i="1"/>
  <c r="IE1396" i="1"/>
  <c r="II1396" i="1"/>
  <c r="IM1396" i="1"/>
  <c r="IQ1396" i="1"/>
  <c r="IU1396" i="1"/>
  <c r="IY1396" i="1"/>
  <c r="JC1396" i="1"/>
  <c r="JG1396" i="1"/>
  <c r="JK1396" i="1"/>
  <c r="JO1396" i="1"/>
  <c r="JS1396" i="1"/>
  <c r="JW1396" i="1"/>
  <c r="KA1396" i="1"/>
  <c r="KE1396" i="1"/>
  <c r="KI1396" i="1"/>
  <c r="KM1396" i="1"/>
  <c r="KQ1396" i="1"/>
  <c r="KU1396" i="1"/>
  <c r="KY1396" i="1"/>
  <c r="LC1396" i="1"/>
  <c r="LG1396" i="1"/>
  <c r="LK1396" i="1"/>
  <c r="LO1396" i="1"/>
  <c r="LS1396" i="1"/>
  <c r="LW1396" i="1"/>
  <c r="MA1396" i="1"/>
  <c r="ME1396" i="1"/>
  <c r="MI1396" i="1"/>
  <c r="MM1396" i="1"/>
  <c r="MQ1396" i="1"/>
  <c r="MU1396" i="1"/>
  <c r="MY1396" i="1"/>
  <c r="NC1396" i="1"/>
  <c r="NG1396" i="1"/>
  <c r="NK1396" i="1"/>
  <c r="NO1396" i="1"/>
  <c r="NS1396" i="1"/>
  <c r="NW1396" i="1"/>
  <c r="OA1396" i="1"/>
  <c r="OE1396" i="1"/>
  <c r="OI1396" i="1"/>
  <c r="OM1396" i="1"/>
  <c r="GZ1396" i="1"/>
  <c r="HH1396" i="1"/>
  <c r="HP1396" i="1"/>
  <c r="HX1396" i="1"/>
  <c r="IF1396" i="1"/>
  <c r="IN1396" i="1"/>
  <c r="IV1396" i="1"/>
  <c r="JD1396" i="1"/>
  <c r="JL1396" i="1"/>
  <c r="JT1396" i="1"/>
  <c r="KB1396" i="1"/>
  <c r="KJ1396" i="1"/>
  <c r="KR1396" i="1"/>
  <c r="KZ1396" i="1"/>
  <c r="LH1396" i="1"/>
  <c r="LP1396" i="1"/>
  <c r="LX1396" i="1"/>
  <c r="MF1396" i="1"/>
  <c r="MN1396" i="1"/>
  <c r="MV1396" i="1"/>
  <c r="ND1396" i="1"/>
  <c r="NL1396" i="1"/>
  <c r="NT1396" i="1"/>
  <c r="OB1396" i="1"/>
  <c r="OJ1396" i="1"/>
  <c r="HD1396" i="1"/>
  <c r="HL1396" i="1"/>
  <c r="HT1396" i="1"/>
  <c r="IB1396" i="1"/>
  <c r="IJ1396" i="1"/>
  <c r="IR1396" i="1"/>
  <c r="IZ1396" i="1"/>
  <c r="JH1396" i="1"/>
  <c r="JP1396" i="1"/>
  <c r="JX1396" i="1"/>
  <c r="KF1396" i="1"/>
  <c r="KN1396" i="1"/>
  <c r="KV1396" i="1"/>
  <c r="LD1396" i="1"/>
  <c r="LL1396" i="1"/>
  <c r="LT1396" i="1"/>
  <c r="MB1396" i="1"/>
  <c r="MJ1396" i="1"/>
  <c r="MR1396" i="1"/>
  <c r="MZ1396" i="1"/>
  <c r="NH1396" i="1"/>
  <c r="NP1396" i="1"/>
  <c r="NX1396" i="1"/>
  <c r="OF1396" i="1"/>
  <c r="ON1396" i="1"/>
  <c r="HI1396" i="1"/>
  <c r="HY1396" i="1"/>
  <c r="IO1396" i="1"/>
  <c r="JE1396" i="1"/>
  <c r="JU1396" i="1"/>
  <c r="KK1396" i="1"/>
  <c r="LA1396" i="1"/>
  <c r="LQ1396" i="1"/>
  <c r="MG1396" i="1"/>
  <c r="MW1396" i="1"/>
  <c r="NM1396" i="1"/>
  <c r="OC1396" i="1"/>
  <c r="HA1396" i="1"/>
  <c r="HU1396" i="1"/>
  <c r="IS1396" i="1"/>
  <c r="JM1396" i="1"/>
  <c r="KG1396" i="1"/>
  <c r="LE1396" i="1"/>
  <c r="LY1396" i="1"/>
  <c r="MS1396" i="1"/>
  <c r="NQ1396" i="1"/>
  <c r="OK1396" i="1"/>
  <c r="HQ1396" i="1"/>
  <c r="IW1396" i="1"/>
  <c r="JY1396" i="1"/>
  <c r="KW1396" i="1"/>
  <c r="MC1396" i="1"/>
  <c r="NE1396" i="1"/>
  <c r="OG1396" i="1"/>
  <c r="IC1396" i="1"/>
  <c r="JA1396" i="1"/>
  <c r="KC1396" i="1"/>
  <c r="LI1396" i="1"/>
  <c r="MK1396" i="1"/>
  <c r="NI1396" i="1"/>
  <c r="OO1396" i="1"/>
  <c r="HE1396" i="1"/>
  <c r="IG1396" i="1"/>
  <c r="JI1396" i="1"/>
  <c r="KO1396" i="1"/>
  <c r="LM1396" i="1"/>
  <c r="MO1396" i="1"/>
  <c r="NU1396" i="1"/>
  <c r="HM1396" i="1"/>
  <c r="IK1396" i="1"/>
  <c r="JQ1396" i="1"/>
  <c r="KS1396" i="1"/>
  <c r="LU1396" i="1"/>
  <c r="NA1396" i="1"/>
  <c r="NY1396" i="1"/>
  <c r="HA1460" i="1"/>
  <c r="HE1460" i="1"/>
  <c r="HI1460" i="1"/>
  <c r="HM1460" i="1"/>
  <c r="HQ1460" i="1"/>
  <c r="HU1460" i="1"/>
  <c r="HY1460" i="1"/>
  <c r="IC1460" i="1"/>
  <c r="IG1460" i="1"/>
  <c r="IK1460" i="1"/>
  <c r="IO1460" i="1"/>
  <c r="IS1460" i="1"/>
  <c r="IW1460" i="1"/>
  <c r="JA1460" i="1"/>
  <c r="JE1460" i="1"/>
  <c r="JI1460" i="1"/>
  <c r="JM1460" i="1"/>
  <c r="JQ1460" i="1"/>
  <c r="JU1460" i="1"/>
  <c r="JY1460" i="1"/>
  <c r="KC1460" i="1"/>
  <c r="KG1460" i="1"/>
  <c r="KK1460" i="1"/>
  <c r="KO1460" i="1"/>
  <c r="KS1460" i="1"/>
  <c r="KW1460" i="1"/>
  <c r="LA1460" i="1"/>
  <c r="LE1460" i="1"/>
  <c r="LI1460" i="1"/>
  <c r="LM1460" i="1"/>
  <c r="LQ1460" i="1"/>
  <c r="LU1460" i="1"/>
  <c r="LY1460" i="1"/>
  <c r="MC1460" i="1"/>
  <c r="MG1460" i="1"/>
  <c r="MK1460" i="1"/>
  <c r="MO1460" i="1"/>
  <c r="MS1460" i="1"/>
  <c r="MW1460" i="1"/>
  <c r="NA1460" i="1"/>
  <c r="NE1460" i="1"/>
  <c r="NI1460" i="1"/>
  <c r="NM1460" i="1"/>
  <c r="NQ1460" i="1"/>
  <c r="NU1460" i="1"/>
  <c r="NY1460" i="1"/>
  <c r="OC1460" i="1"/>
  <c r="OG1460" i="1"/>
  <c r="OK1460" i="1"/>
  <c r="OO1460" i="1"/>
  <c r="HD1460" i="1"/>
  <c r="HJ1460" i="1"/>
  <c r="HO1460" i="1"/>
  <c r="HT1460" i="1"/>
  <c r="HZ1460" i="1"/>
  <c r="IE1460" i="1"/>
  <c r="IJ1460" i="1"/>
  <c r="IP1460" i="1"/>
  <c r="IU1460" i="1"/>
  <c r="IZ1460" i="1"/>
  <c r="JF1460" i="1"/>
  <c r="JK1460" i="1"/>
  <c r="JP1460" i="1"/>
  <c r="JV1460" i="1"/>
  <c r="KA1460" i="1"/>
  <c r="KF1460" i="1"/>
  <c r="KL1460" i="1"/>
  <c r="KQ1460" i="1"/>
  <c r="KV1460" i="1"/>
  <c r="LB1460" i="1"/>
  <c r="LG1460" i="1"/>
  <c r="LL1460" i="1"/>
  <c r="LR1460" i="1"/>
  <c r="LW1460" i="1"/>
  <c r="MB1460" i="1"/>
  <c r="MH1460" i="1"/>
  <c r="MM1460" i="1"/>
  <c r="MR1460" i="1"/>
  <c r="MX1460" i="1"/>
  <c r="NC1460" i="1"/>
  <c r="NH1460" i="1"/>
  <c r="NN1460" i="1"/>
  <c r="NS1460" i="1"/>
  <c r="NX1460" i="1"/>
  <c r="OD1460" i="1"/>
  <c r="OI1460" i="1"/>
  <c r="ON1460" i="1"/>
  <c r="GZ1460" i="1"/>
  <c r="HF1460" i="1"/>
  <c r="HK1460" i="1"/>
  <c r="HP1460" i="1"/>
  <c r="HV1460" i="1"/>
  <c r="IA1460" i="1"/>
  <c r="IF1460" i="1"/>
  <c r="IL1460" i="1"/>
  <c r="IQ1460" i="1"/>
  <c r="IV1460" i="1"/>
  <c r="JB1460" i="1"/>
  <c r="JG1460" i="1"/>
  <c r="JL1460" i="1"/>
  <c r="JR1460" i="1"/>
  <c r="JW1460" i="1"/>
  <c r="KB1460" i="1"/>
  <c r="KH1460" i="1"/>
  <c r="KM1460" i="1"/>
  <c r="KR1460" i="1"/>
  <c r="KX1460" i="1"/>
  <c r="LC1460" i="1"/>
  <c r="LH1460" i="1"/>
  <c r="LN1460" i="1"/>
  <c r="LS1460" i="1"/>
  <c r="LX1460" i="1"/>
  <c r="MD1460" i="1"/>
  <c r="MI1460" i="1"/>
  <c r="MN1460" i="1"/>
  <c r="MT1460" i="1"/>
  <c r="MY1460" i="1"/>
  <c r="ND1460" i="1"/>
  <c r="NJ1460" i="1"/>
  <c r="NO1460" i="1"/>
  <c r="NT1460" i="1"/>
  <c r="NZ1460" i="1"/>
  <c r="OE1460" i="1"/>
  <c r="OJ1460" i="1"/>
  <c r="OP1460" i="1"/>
  <c r="HB1460" i="1"/>
  <c r="HG1460" i="1"/>
  <c r="HL1460" i="1"/>
  <c r="HR1460" i="1"/>
  <c r="HW1460" i="1"/>
  <c r="IB1460" i="1"/>
  <c r="IH1460" i="1"/>
  <c r="IM1460" i="1"/>
  <c r="IR1460" i="1"/>
  <c r="IX1460" i="1"/>
  <c r="JC1460" i="1"/>
  <c r="JH1460" i="1"/>
  <c r="JN1460" i="1"/>
  <c r="JS1460" i="1"/>
  <c r="JX1460" i="1"/>
  <c r="KD1460" i="1"/>
  <c r="KI1460" i="1"/>
  <c r="KN1460" i="1"/>
  <c r="KT1460" i="1"/>
  <c r="KY1460" i="1"/>
  <c r="LD1460" i="1"/>
  <c r="LJ1460" i="1"/>
  <c r="LO1460" i="1"/>
  <c r="LT1460" i="1"/>
  <c r="LZ1460" i="1"/>
  <c r="ME1460" i="1"/>
  <c r="MJ1460" i="1"/>
  <c r="MP1460" i="1"/>
  <c r="MU1460" i="1"/>
  <c r="MZ1460" i="1"/>
  <c r="NF1460" i="1"/>
  <c r="NK1460" i="1"/>
  <c r="NP1460" i="1"/>
  <c r="NV1460" i="1"/>
  <c r="OA1460" i="1"/>
  <c r="OF1460" i="1"/>
  <c r="OL1460" i="1"/>
  <c r="HC1460" i="1"/>
  <c r="HH1460" i="1"/>
  <c r="HN1460" i="1"/>
  <c r="HS1460" i="1"/>
  <c r="HX1460" i="1"/>
  <c r="ID1460" i="1"/>
  <c r="II1460" i="1"/>
  <c r="IN1460" i="1"/>
  <c r="IT1460" i="1"/>
  <c r="IY1460" i="1"/>
  <c r="JD1460" i="1"/>
  <c r="JJ1460" i="1"/>
  <c r="JO1460" i="1"/>
  <c r="JT1460" i="1"/>
  <c r="JZ1460" i="1"/>
  <c r="KE1460" i="1"/>
  <c r="KJ1460" i="1"/>
  <c r="KP1460" i="1"/>
  <c r="KU1460" i="1"/>
  <c r="KZ1460" i="1"/>
  <c r="LF1460" i="1"/>
  <c r="LK1460" i="1"/>
  <c r="LP1460" i="1"/>
  <c r="LV1460" i="1"/>
  <c r="MA1460" i="1"/>
  <c r="MF1460" i="1"/>
  <c r="ML1460" i="1"/>
  <c r="MQ1460" i="1"/>
  <c r="MV1460" i="1"/>
  <c r="NB1460" i="1"/>
  <c r="NG1460" i="1"/>
  <c r="NL1460" i="1"/>
  <c r="NR1460" i="1"/>
  <c r="NW1460" i="1"/>
  <c r="OB1460" i="1"/>
  <c r="OH1460" i="1"/>
  <c r="OM1460" i="1"/>
  <c r="GZ1524" i="1"/>
  <c r="HD1524" i="1"/>
  <c r="HH1524" i="1"/>
  <c r="HL1524" i="1"/>
  <c r="HP1524" i="1"/>
  <c r="HT1524" i="1"/>
  <c r="HX1524" i="1"/>
  <c r="IB1524" i="1"/>
  <c r="IF1524" i="1"/>
  <c r="IJ1524" i="1"/>
  <c r="IN1524" i="1"/>
  <c r="IR1524" i="1"/>
  <c r="IV1524" i="1"/>
  <c r="IZ1524" i="1"/>
  <c r="JD1524" i="1"/>
  <c r="JH1524" i="1"/>
  <c r="JL1524" i="1"/>
  <c r="JP1524" i="1"/>
  <c r="JT1524" i="1"/>
  <c r="JX1524" i="1"/>
  <c r="KB1524" i="1"/>
  <c r="KF1524" i="1"/>
  <c r="KJ1524" i="1"/>
  <c r="KN1524" i="1"/>
  <c r="KR1524" i="1"/>
  <c r="KV1524" i="1"/>
  <c r="KZ1524" i="1"/>
  <c r="LD1524" i="1"/>
  <c r="LH1524" i="1"/>
  <c r="LL1524" i="1"/>
  <c r="LP1524" i="1"/>
  <c r="LT1524" i="1"/>
  <c r="LX1524" i="1"/>
  <c r="MB1524" i="1"/>
  <c r="MF1524" i="1"/>
  <c r="MJ1524" i="1"/>
  <c r="MN1524" i="1"/>
  <c r="MR1524" i="1"/>
  <c r="MV1524" i="1"/>
  <c r="MZ1524" i="1"/>
  <c r="ND1524" i="1"/>
  <c r="NH1524" i="1"/>
  <c r="NL1524" i="1"/>
  <c r="NP1524" i="1"/>
  <c r="NT1524" i="1"/>
  <c r="NX1524" i="1"/>
  <c r="OB1524" i="1"/>
  <c r="OF1524" i="1"/>
  <c r="OJ1524" i="1"/>
  <c r="ON1524" i="1"/>
  <c r="HB1524" i="1"/>
  <c r="HF1524" i="1"/>
  <c r="HJ1524" i="1"/>
  <c r="HN1524" i="1"/>
  <c r="HR1524" i="1"/>
  <c r="HV1524" i="1"/>
  <c r="HZ1524" i="1"/>
  <c r="ID1524" i="1"/>
  <c r="IH1524" i="1"/>
  <c r="IL1524" i="1"/>
  <c r="IP1524" i="1"/>
  <c r="IT1524" i="1"/>
  <c r="IX1524" i="1"/>
  <c r="JB1524" i="1"/>
  <c r="JF1524" i="1"/>
  <c r="JJ1524" i="1"/>
  <c r="JN1524" i="1"/>
  <c r="JR1524" i="1"/>
  <c r="JV1524" i="1"/>
  <c r="JZ1524" i="1"/>
  <c r="KD1524" i="1"/>
  <c r="KH1524" i="1"/>
  <c r="KL1524" i="1"/>
  <c r="KP1524" i="1"/>
  <c r="KT1524" i="1"/>
  <c r="KX1524" i="1"/>
  <c r="LB1524" i="1"/>
  <c r="LF1524" i="1"/>
  <c r="LJ1524" i="1"/>
  <c r="LN1524" i="1"/>
  <c r="LR1524" i="1"/>
  <c r="LV1524" i="1"/>
  <c r="LZ1524" i="1"/>
  <c r="MD1524" i="1"/>
  <c r="MH1524" i="1"/>
  <c r="ML1524" i="1"/>
  <c r="MP1524" i="1"/>
  <c r="MT1524" i="1"/>
  <c r="MX1524" i="1"/>
  <c r="NB1524" i="1"/>
  <c r="NF1524" i="1"/>
  <c r="NJ1524" i="1"/>
  <c r="NN1524" i="1"/>
  <c r="NR1524" i="1"/>
  <c r="NV1524" i="1"/>
  <c r="NZ1524" i="1"/>
  <c r="OD1524" i="1"/>
  <c r="OH1524" i="1"/>
  <c r="OL1524" i="1"/>
  <c r="OP1524" i="1"/>
  <c r="HE1524" i="1"/>
  <c r="HM1524" i="1"/>
  <c r="HU1524" i="1"/>
  <c r="IC1524" i="1"/>
  <c r="IK1524" i="1"/>
  <c r="IS1524" i="1"/>
  <c r="JA1524" i="1"/>
  <c r="JI1524" i="1"/>
  <c r="JQ1524" i="1"/>
  <c r="JY1524" i="1"/>
  <c r="KG1524" i="1"/>
  <c r="KO1524" i="1"/>
  <c r="KW1524" i="1"/>
  <c r="LE1524" i="1"/>
  <c r="LM1524" i="1"/>
  <c r="LU1524" i="1"/>
  <c r="MC1524" i="1"/>
  <c r="MK1524" i="1"/>
  <c r="MS1524" i="1"/>
  <c r="NA1524" i="1"/>
  <c r="NI1524" i="1"/>
  <c r="NQ1524" i="1"/>
  <c r="NY1524" i="1"/>
  <c r="OG1524" i="1"/>
  <c r="OO1524" i="1"/>
  <c r="HG1524" i="1"/>
  <c r="HO1524" i="1"/>
  <c r="HW1524" i="1"/>
  <c r="IE1524" i="1"/>
  <c r="IM1524" i="1"/>
  <c r="IU1524" i="1"/>
  <c r="JC1524" i="1"/>
  <c r="JK1524" i="1"/>
  <c r="JS1524" i="1"/>
  <c r="KA1524" i="1"/>
  <c r="KI1524" i="1"/>
  <c r="KQ1524" i="1"/>
  <c r="KY1524" i="1"/>
  <c r="LG1524" i="1"/>
  <c r="LO1524" i="1"/>
  <c r="LW1524" i="1"/>
  <c r="ME1524" i="1"/>
  <c r="MM1524" i="1"/>
  <c r="MU1524" i="1"/>
  <c r="NC1524" i="1"/>
  <c r="NK1524" i="1"/>
  <c r="NS1524" i="1"/>
  <c r="OA1524" i="1"/>
  <c r="OI1524" i="1"/>
  <c r="HA1524" i="1"/>
  <c r="HI1524" i="1"/>
  <c r="HQ1524" i="1"/>
  <c r="HY1524" i="1"/>
  <c r="IG1524" i="1"/>
  <c r="IO1524" i="1"/>
  <c r="IW1524" i="1"/>
  <c r="JE1524" i="1"/>
  <c r="JM1524" i="1"/>
  <c r="JU1524" i="1"/>
  <c r="KC1524" i="1"/>
  <c r="KK1524" i="1"/>
  <c r="KS1524" i="1"/>
  <c r="LA1524" i="1"/>
  <c r="LI1524" i="1"/>
  <c r="LQ1524" i="1"/>
  <c r="LY1524" i="1"/>
  <c r="MG1524" i="1"/>
  <c r="MO1524" i="1"/>
  <c r="MW1524" i="1"/>
  <c r="NE1524" i="1"/>
  <c r="NM1524" i="1"/>
  <c r="NU1524" i="1"/>
  <c r="OC1524" i="1"/>
  <c r="OK1524" i="1"/>
  <c r="HC1524" i="1"/>
  <c r="HK1524" i="1"/>
  <c r="HS1524" i="1"/>
  <c r="IA1524" i="1"/>
  <c r="II1524" i="1"/>
  <c r="IQ1524" i="1"/>
  <c r="IY1524" i="1"/>
  <c r="JG1524" i="1"/>
  <c r="JO1524" i="1"/>
  <c r="JW1524" i="1"/>
  <c r="KE1524" i="1"/>
  <c r="KM1524" i="1"/>
  <c r="KU1524" i="1"/>
  <c r="LC1524" i="1"/>
  <c r="LK1524" i="1"/>
  <c r="LS1524" i="1"/>
  <c r="MA1524" i="1"/>
  <c r="MI1524" i="1"/>
  <c r="MQ1524" i="1"/>
  <c r="MY1524" i="1"/>
  <c r="NG1524" i="1"/>
  <c r="NO1524" i="1"/>
  <c r="NW1524" i="1"/>
  <c r="OE1524" i="1"/>
  <c r="OM1524" i="1"/>
  <c r="GZ1487" i="1"/>
  <c r="HD1487" i="1"/>
  <c r="HH1487" i="1"/>
  <c r="HL1487" i="1"/>
  <c r="HP1487" i="1"/>
  <c r="HT1487" i="1"/>
  <c r="HX1487" i="1"/>
  <c r="IB1487" i="1"/>
  <c r="IF1487" i="1"/>
  <c r="IJ1487" i="1"/>
  <c r="IN1487" i="1"/>
  <c r="IR1487" i="1"/>
  <c r="IV1487" i="1"/>
  <c r="IZ1487" i="1"/>
  <c r="JD1487" i="1"/>
  <c r="JH1487" i="1"/>
  <c r="JL1487" i="1"/>
  <c r="JP1487" i="1"/>
  <c r="JT1487" i="1"/>
  <c r="JX1487" i="1"/>
  <c r="KB1487" i="1"/>
  <c r="KF1487" i="1"/>
  <c r="KJ1487" i="1"/>
  <c r="KN1487" i="1"/>
  <c r="KR1487" i="1"/>
  <c r="KV1487" i="1"/>
  <c r="KZ1487" i="1"/>
  <c r="LD1487" i="1"/>
  <c r="LH1487" i="1"/>
  <c r="LL1487" i="1"/>
  <c r="LP1487" i="1"/>
  <c r="LT1487" i="1"/>
  <c r="LX1487" i="1"/>
  <c r="MB1487" i="1"/>
  <c r="MF1487" i="1"/>
  <c r="MJ1487" i="1"/>
  <c r="MN1487" i="1"/>
  <c r="MR1487" i="1"/>
  <c r="MV1487" i="1"/>
  <c r="MZ1487" i="1"/>
  <c r="ND1487" i="1"/>
  <c r="NH1487" i="1"/>
  <c r="NL1487" i="1"/>
  <c r="NP1487" i="1"/>
  <c r="NT1487" i="1"/>
  <c r="NX1487" i="1"/>
  <c r="OB1487" i="1"/>
  <c r="OF1487" i="1"/>
  <c r="OJ1487" i="1"/>
  <c r="ON1487" i="1"/>
  <c r="HA1487" i="1"/>
  <c r="HE1487" i="1"/>
  <c r="HI1487" i="1"/>
  <c r="HM1487" i="1"/>
  <c r="HQ1487" i="1"/>
  <c r="HU1487" i="1"/>
  <c r="HY1487" i="1"/>
  <c r="IC1487" i="1"/>
  <c r="IG1487" i="1"/>
  <c r="IK1487" i="1"/>
  <c r="IO1487" i="1"/>
  <c r="IS1487" i="1"/>
  <c r="IW1487" i="1"/>
  <c r="JA1487" i="1"/>
  <c r="JE1487" i="1"/>
  <c r="JI1487" i="1"/>
  <c r="JM1487" i="1"/>
  <c r="JQ1487" i="1"/>
  <c r="JU1487" i="1"/>
  <c r="JY1487" i="1"/>
  <c r="KC1487" i="1"/>
  <c r="KG1487" i="1"/>
  <c r="KK1487" i="1"/>
  <c r="KO1487" i="1"/>
  <c r="KS1487" i="1"/>
  <c r="KW1487" i="1"/>
  <c r="LA1487" i="1"/>
  <c r="LE1487" i="1"/>
  <c r="LI1487" i="1"/>
  <c r="LM1487" i="1"/>
  <c r="LQ1487" i="1"/>
  <c r="LU1487" i="1"/>
  <c r="LY1487" i="1"/>
  <c r="MC1487" i="1"/>
  <c r="MG1487" i="1"/>
  <c r="MK1487" i="1"/>
  <c r="MO1487" i="1"/>
  <c r="MS1487" i="1"/>
  <c r="MW1487" i="1"/>
  <c r="NA1487" i="1"/>
  <c r="NE1487" i="1"/>
  <c r="NI1487" i="1"/>
  <c r="NM1487" i="1"/>
  <c r="NQ1487" i="1"/>
  <c r="NU1487" i="1"/>
  <c r="NY1487" i="1"/>
  <c r="OC1487" i="1"/>
  <c r="OG1487" i="1"/>
  <c r="OK1487" i="1"/>
  <c r="OO1487" i="1"/>
  <c r="HB1487" i="1"/>
  <c r="HF1487" i="1"/>
  <c r="HJ1487" i="1"/>
  <c r="HN1487" i="1"/>
  <c r="HR1487" i="1"/>
  <c r="HV1487" i="1"/>
  <c r="HZ1487" i="1"/>
  <c r="ID1487" i="1"/>
  <c r="IH1487" i="1"/>
  <c r="IL1487" i="1"/>
  <c r="IP1487" i="1"/>
  <c r="IT1487" i="1"/>
  <c r="IX1487" i="1"/>
  <c r="JB1487" i="1"/>
  <c r="JF1487" i="1"/>
  <c r="JJ1487" i="1"/>
  <c r="JN1487" i="1"/>
  <c r="JR1487" i="1"/>
  <c r="JV1487" i="1"/>
  <c r="JZ1487" i="1"/>
  <c r="KD1487" i="1"/>
  <c r="KH1487" i="1"/>
  <c r="KL1487" i="1"/>
  <c r="KP1487" i="1"/>
  <c r="KT1487" i="1"/>
  <c r="KX1487" i="1"/>
  <c r="LB1487" i="1"/>
  <c r="LF1487" i="1"/>
  <c r="LJ1487" i="1"/>
  <c r="LN1487" i="1"/>
  <c r="LR1487" i="1"/>
  <c r="LV1487" i="1"/>
  <c r="LZ1487" i="1"/>
  <c r="MD1487" i="1"/>
  <c r="MH1487" i="1"/>
  <c r="ML1487" i="1"/>
  <c r="MP1487" i="1"/>
  <c r="MT1487" i="1"/>
  <c r="MX1487" i="1"/>
  <c r="NB1487" i="1"/>
  <c r="NF1487" i="1"/>
  <c r="NJ1487" i="1"/>
  <c r="NN1487" i="1"/>
  <c r="NR1487" i="1"/>
  <c r="NV1487" i="1"/>
  <c r="NZ1487" i="1"/>
  <c r="OD1487" i="1"/>
  <c r="OH1487" i="1"/>
  <c r="OL1487" i="1"/>
  <c r="OP1487" i="1"/>
  <c r="HC1487" i="1"/>
  <c r="HG1487" i="1"/>
  <c r="HK1487" i="1"/>
  <c r="HO1487" i="1"/>
  <c r="HS1487" i="1"/>
  <c r="HW1487" i="1"/>
  <c r="IA1487" i="1"/>
  <c r="IE1487" i="1"/>
  <c r="II1487" i="1"/>
  <c r="IM1487" i="1"/>
  <c r="IQ1487" i="1"/>
  <c r="IU1487" i="1"/>
  <c r="IY1487" i="1"/>
  <c r="JC1487" i="1"/>
  <c r="JG1487" i="1"/>
  <c r="JK1487" i="1"/>
  <c r="JO1487" i="1"/>
  <c r="JS1487" i="1"/>
  <c r="JW1487" i="1"/>
  <c r="KA1487" i="1"/>
  <c r="KE1487" i="1"/>
  <c r="KI1487" i="1"/>
  <c r="KM1487" i="1"/>
  <c r="KQ1487" i="1"/>
  <c r="KU1487" i="1"/>
  <c r="KY1487" i="1"/>
  <c r="LC1487" i="1"/>
  <c r="LG1487" i="1"/>
  <c r="LK1487" i="1"/>
  <c r="LO1487" i="1"/>
  <c r="LS1487" i="1"/>
  <c r="LW1487" i="1"/>
  <c r="MA1487" i="1"/>
  <c r="ME1487" i="1"/>
  <c r="MI1487" i="1"/>
  <c r="MM1487" i="1"/>
  <c r="MQ1487" i="1"/>
  <c r="MU1487" i="1"/>
  <c r="MY1487" i="1"/>
  <c r="NC1487" i="1"/>
  <c r="NG1487" i="1"/>
  <c r="NK1487" i="1"/>
  <c r="NO1487" i="1"/>
  <c r="NS1487" i="1"/>
  <c r="NW1487" i="1"/>
  <c r="OA1487" i="1"/>
  <c r="OE1487" i="1"/>
  <c r="OI1487" i="1"/>
  <c r="OM1487" i="1"/>
  <c r="HB1551" i="1"/>
  <c r="HF1551" i="1"/>
  <c r="HJ1551" i="1"/>
  <c r="HN1551" i="1"/>
  <c r="HR1551" i="1"/>
  <c r="HV1551" i="1"/>
  <c r="HZ1551" i="1"/>
  <c r="ID1551" i="1"/>
  <c r="IH1551" i="1"/>
  <c r="IL1551" i="1"/>
  <c r="IP1551" i="1"/>
  <c r="IT1551" i="1"/>
  <c r="IX1551" i="1"/>
  <c r="JB1551" i="1"/>
  <c r="JF1551" i="1"/>
  <c r="JJ1551" i="1"/>
  <c r="JN1551" i="1"/>
  <c r="JR1551" i="1"/>
  <c r="JV1551" i="1"/>
  <c r="JZ1551" i="1"/>
  <c r="KD1551" i="1"/>
  <c r="KH1551" i="1"/>
  <c r="KL1551" i="1"/>
  <c r="KP1551" i="1"/>
  <c r="KT1551" i="1"/>
  <c r="KX1551" i="1"/>
  <c r="LB1551" i="1"/>
  <c r="LF1551" i="1"/>
  <c r="LJ1551" i="1"/>
  <c r="LN1551" i="1"/>
  <c r="LR1551" i="1"/>
  <c r="LV1551" i="1"/>
  <c r="LZ1551" i="1"/>
  <c r="MD1551" i="1"/>
  <c r="MH1551" i="1"/>
  <c r="ML1551" i="1"/>
  <c r="MP1551" i="1"/>
  <c r="MT1551" i="1"/>
  <c r="MX1551" i="1"/>
  <c r="NB1551" i="1"/>
  <c r="NF1551" i="1"/>
  <c r="NJ1551" i="1"/>
  <c r="NN1551" i="1"/>
  <c r="NR1551" i="1"/>
  <c r="NV1551" i="1"/>
  <c r="NZ1551" i="1"/>
  <c r="OD1551" i="1"/>
  <c r="OH1551" i="1"/>
  <c r="OL1551" i="1"/>
  <c r="OP1551" i="1"/>
  <c r="HC1551" i="1"/>
  <c r="HG1551" i="1"/>
  <c r="HK1551" i="1"/>
  <c r="HO1551" i="1"/>
  <c r="HS1551" i="1"/>
  <c r="HW1551" i="1"/>
  <c r="IA1551" i="1"/>
  <c r="IE1551" i="1"/>
  <c r="II1551" i="1"/>
  <c r="IM1551" i="1"/>
  <c r="IQ1551" i="1"/>
  <c r="IU1551" i="1"/>
  <c r="IY1551" i="1"/>
  <c r="JC1551" i="1"/>
  <c r="JG1551" i="1"/>
  <c r="JK1551" i="1"/>
  <c r="JO1551" i="1"/>
  <c r="JS1551" i="1"/>
  <c r="JW1551" i="1"/>
  <c r="KA1551" i="1"/>
  <c r="KE1551" i="1"/>
  <c r="KI1551" i="1"/>
  <c r="KM1551" i="1"/>
  <c r="KQ1551" i="1"/>
  <c r="KU1551" i="1"/>
  <c r="KY1551" i="1"/>
  <c r="LC1551" i="1"/>
  <c r="LG1551" i="1"/>
  <c r="LK1551" i="1"/>
  <c r="LO1551" i="1"/>
  <c r="LS1551" i="1"/>
  <c r="LW1551" i="1"/>
  <c r="MA1551" i="1"/>
  <c r="ME1551" i="1"/>
  <c r="MI1551" i="1"/>
  <c r="MM1551" i="1"/>
  <c r="MQ1551" i="1"/>
  <c r="MU1551" i="1"/>
  <c r="MY1551" i="1"/>
  <c r="NC1551" i="1"/>
  <c r="NG1551" i="1"/>
  <c r="NK1551" i="1"/>
  <c r="NO1551" i="1"/>
  <c r="NS1551" i="1"/>
  <c r="NW1551" i="1"/>
  <c r="OA1551" i="1"/>
  <c r="OE1551" i="1"/>
  <c r="OI1551" i="1"/>
  <c r="OM1551" i="1"/>
  <c r="GZ1551" i="1"/>
  <c r="HD1551" i="1"/>
  <c r="HH1551" i="1"/>
  <c r="HL1551" i="1"/>
  <c r="HP1551" i="1"/>
  <c r="HT1551" i="1"/>
  <c r="HX1551" i="1"/>
  <c r="IB1551" i="1"/>
  <c r="IF1551" i="1"/>
  <c r="IJ1551" i="1"/>
  <c r="IN1551" i="1"/>
  <c r="IR1551" i="1"/>
  <c r="IV1551" i="1"/>
  <c r="IZ1551" i="1"/>
  <c r="JD1551" i="1"/>
  <c r="JH1551" i="1"/>
  <c r="JL1551" i="1"/>
  <c r="JP1551" i="1"/>
  <c r="JT1551" i="1"/>
  <c r="JX1551" i="1"/>
  <c r="KB1551" i="1"/>
  <c r="KF1551" i="1"/>
  <c r="KJ1551" i="1"/>
  <c r="KN1551" i="1"/>
  <c r="KR1551" i="1"/>
  <c r="KV1551" i="1"/>
  <c r="KZ1551" i="1"/>
  <c r="LD1551" i="1"/>
  <c r="LH1551" i="1"/>
  <c r="LL1551" i="1"/>
  <c r="LP1551" i="1"/>
  <c r="LT1551" i="1"/>
  <c r="LX1551" i="1"/>
  <c r="MB1551" i="1"/>
  <c r="MF1551" i="1"/>
  <c r="MJ1551" i="1"/>
  <c r="MN1551" i="1"/>
  <c r="MR1551" i="1"/>
  <c r="MV1551" i="1"/>
  <c r="MZ1551" i="1"/>
  <c r="ND1551" i="1"/>
  <c r="NH1551" i="1"/>
  <c r="NL1551" i="1"/>
  <c r="NP1551" i="1"/>
  <c r="NT1551" i="1"/>
  <c r="NX1551" i="1"/>
  <c r="OB1551" i="1"/>
  <c r="OF1551" i="1"/>
  <c r="OJ1551" i="1"/>
  <c r="ON1551" i="1"/>
  <c r="HA1551" i="1"/>
  <c r="HE1551" i="1"/>
  <c r="HI1551" i="1"/>
  <c r="HM1551" i="1"/>
  <c r="HQ1551" i="1"/>
  <c r="HU1551" i="1"/>
  <c r="HY1551" i="1"/>
  <c r="IC1551" i="1"/>
  <c r="IG1551" i="1"/>
  <c r="IK1551" i="1"/>
  <c r="IO1551" i="1"/>
  <c r="IS1551" i="1"/>
  <c r="IW1551" i="1"/>
  <c r="JA1551" i="1"/>
  <c r="JE1551" i="1"/>
  <c r="JI1551" i="1"/>
  <c r="JM1551" i="1"/>
  <c r="JQ1551" i="1"/>
  <c r="JU1551" i="1"/>
  <c r="JY1551" i="1"/>
  <c r="KC1551" i="1"/>
  <c r="KG1551" i="1"/>
  <c r="KK1551" i="1"/>
  <c r="KO1551" i="1"/>
  <c r="KS1551" i="1"/>
  <c r="KW1551" i="1"/>
  <c r="LA1551" i="1"/>
  <c r="LE1551" i="1"/>
  <c r="LI1551" i="1"/>
  <c r="LM1551" i="1"/>
  <c r="LQ1551" i="1"/>
  <c r="LU1551" i="1"/>
  <c r="LY1551" i="1"/>
  <c r="MC1551" i="1"/>
  <c r="MG1551" i="1"/>
  <c r="MK1551" i="1"/>
  <c r="MO1551" i="1"/>
  <c r="MS1551" i="1"/>
  <c r="MW1551" i="1"/>
  <c r="NA1551" i="1"/>
  <c r="NE1551" i="1"/>
  <c r="NI1551" i="1"/>
  <c r="NM1551" i="1"/>
  <c r="NQ1551" i="1"/>
  <c r="NU1551" i="1"/>
  <c r="NY1551" i="1"/>
  <c r="OC1551" i="1"/>
  <c r="OG1551" i="1"/>
  <c r="OK1551" i="1"/>
  <c r="OO1551" i="1"/>
  <c r="HA1392" i="1"/>
  <c r="HE1392" i="1"/>
  <c r="HI1392" i="1"/>
  <c r="HM1392" i="1"/>
  <c r="HQ1392" i="1"/>
  <c r="HU1392" i="1"/>
  <c r="HY1392" i="1"/>
  <c r="IC1392" i="1"/>
  <c r="IG1392" i="1"/>
  <c r="IK1392" i="1"/>
  <c r="IO1392" i="1"/>
  <c r="IS1392" i="1"/>
  <c r="IW1392" i="1"/>
  <c r="JA1392" i="1"/>
  <c r="JE1392" i="1"/>
  <c r="JI1392" i="1"/>
  <c r="JM1392" i="1"/>
  <c r="JQ1392" i="1"/>
  <c r="JU1392" i="1"/>
  <c r="JY1392" i="1"/>
  <c r="KC1392" i="1"/>
  <c r="KG1392" i="1"/>
  <c r="KK1392" i="1"/>
  <c r="HB1392" i="1"/>
  <c r="HF1392" i="1"/>
  <c r="HJ1392" i="1"/>
  <c r="HN1392" i="1"/>
  <c r="HR1392" i="1"/>
  <c r="HV1392" i="1"/>
  <c r="HZ1392" i="1"/>
  <c r="ID1392" i="1"/>
  <c r="IH1392" i="1"/>
  <c r="IL1392" i="1"/>
  <c r="IP1392" i="1"/>
  <c r="IT1392" i="1"/>
  <c r="IX1392" i="1"/>
  <c r="JB1392" i="1"/>
  <c r="JF1392" i="1"/>
  <c r="JJ1392" i="1"/>
  <c r="JN1392" i="1"/>
  <c r="JR1392" i="1"/>
  <c r="JV1392" i="1"/>
  <c r="JZ1392" i="1"/>
  <c r="KD1392" i="1"/>
  <c r="KH1392" i="1"/>
  <c r="KL1392" i="1"/>
  <c r="KP1392" i="1"/>
  <c r="KT1392" i="1"/>
  <c r="KX1392" i="1"/>
  <c r="LB1392" i="1"/>
  <c r="LF1392" i="1"/>
  <c r="LJ1392" i="1"/>
  <c r="LN1392" i="1"/>
  <c r="LR1392" i="1"/>
  <c r="LV1392" i="1"/>
  <c r="LZ1392" i="1"/>
  <c r="MD1392" i="1"/>
  <c r="MH1392" i="1"/>
  <c r="ML1392" i="1"/>
  <c r="MP1392" i="1"/>
  <c r="MT1392" i="1"/>
  <c r="MX1392" i="1"/>
  <c r="NB1392" i="1"/>
  <c r="NF1392" i="1"/>
  <c r="NJ1392" i="1"/>
  <c r="NN1392" i="1"/>
  <c r="NR1392" i="1"/>
  <c r="NV1392" i="1"/>
  <c r="NZ1392" i="1"/>
  <c r="OD1392" i="1"/>
  <c r="OH1392" i="1"/>
  <c r="OL1392" i="1"/>
  <c r="OP1392" i="1"/>
  <c r="HC1392" i="1"/>
  <c r="HG1392" i="1"/>
  <c r="HK1392" i="1"/>
  <c r="HO1392" i="1"/>
  <c r="HS1392" i="1"/>
  <c r="HW1392" i="1"/>
  <c r="IA1392" i="1"/>
  <c r="IE1392" i="1"/>
  <c r="II1392" i="1"/>
  <c r="IM1392" i="1"/>
  <c r="IQ1392" i="1"/>
  <c r="IU1392" i="1"/>
  <c r="IY1392" i="1"/>
  <c r="JC1392" i="1"/>
  <c r="JG1392" i="1"/>
  <c r="JK1392" i="1"/>
  <c r="JO1392" i="1"/>
  <c r="JS1392" i="1"/>
  <c r="JW1392" i="1"/>
  <c r="KA1392" i="1"/>
  <c r="KE1392" i="1"/>
  <c r="KI1392" i="1"/>
  <c r="KM1392" i="1"/>
  <c r="KQ1392" i="1"/>
  <c r="KU1392" i="1"/>
  <c r="KY1392" i="1"/>
  <c r="LC1392" i="1"/>
  <c r="LG1392" i="1"/>
  <c r="LK1392" i="1"/>
  <c r="LO1392" i="1"/>
  <c r="LS1392" i="1"/>
  <c r="LW1392" i="1"/>
  <c r="MA1392" i="1"/>
  <c r="ME1392" i="1"/>
  <c r="MI1392" i="1"/>
  <c r="MM1392" i="1"/>
  <c r="MQ1392" i="1"/>
  <c r="MU1392" i="1"/>
  <c r="MY1392" i="1"/>
  <c r="NC1392" i="1"/>
  <c r="NG1392" i="1"/>
  <c r="NK1392" i="1"/>
  <c r="NO1392" i="1"/>
  <c r="NS1392" i="1"/>
  <c r="NW1392" i="1"/>
  <c r="OA1392" i="1"/>
  <c r="OE1392" i="1"/>
  <c r="OI1392" i="1"/>
  <c r="OM1392" i="1"/>
  <c r="HL1392" i="1"/>
  <c r="IB1392" i="1"/>
  <c r="IR1392" i="1"/>
  <c r="JH1392" i="1"/>
  <c r="JX1392" i="1"/>
  <c r="KN1392" i="1"/>
  <c r="KV1392" i="1"/>
  <c r="LD1392" i="1"/>
  <c r="LL1392" i="1"/>
  <c r="LT1392" i="1"/>
  <c r="MB1392" i="1"/>
  <c r="MJ1392" i="1"/>
  <c r="MR1392" i="1"/>
  <c r="MZ1392" i="1"/>
  <c r="NH1392" i="1"/>
  <c r="NP1392" i="1"/>
  <c r="NX1392" i="1"/>
  <c r="OF1392" i="1"/>
  <c r="ON1392" i="1"/>
  <c r="GZ1392" i="1"/>
  <c r="HP1392" i="1"/>
  <c r="IF1392" i="1"/>
  <c r="IV1392" i="1"/>
  <c r="JL1392" i="1"/>
  <c r="KB1392" i="1"/>
  <c r="KO1392" i="1"/>
  <c r="KW1392" i="1"/>
  <c r="LE1392" i="1"/>
  <c r="LM1392" i="1"/>
  <c r="LU1392" i="1"/>
  <c r="MC1392" i="1"/>
  <c r="MK1392" i="1"/>
  <c r="MS1392" i="1"/>
  <c r="NA1392" i="1"/>
  <c r="NI1392" i="1"/>
  <c r="NQ1392" i="1"/>
  <c r="NY1392" i="1"/>
  <c r="OG1392" i="1"/>
  <c r="OO1392" i="1"/>
  <c r="HD1392" i="1"/>
  <c r="HT1392" i="1"/>
  <c r="IJ1392" i="1"/>
  <c r="IZ1392" i="1"/>
  <c r="JP1392" i="1"/>
  <c r="KF1392" i="1"/>
  <c r="KR1392" i="1"/>
  <c r="KZ1392" i="1"/>
  <c r="LH1392" i="1"/>
  <c r="LP1392" i="1"/>
  <c r="LX1392" i="1"/>
  <c r="MF1392" i="1"/>
  <c r="MN1392" i="1"/>
  <c r="MV1392" i="1"/>
  <c r="ND1392" i="1"/>
  <c r="NL1392" i="1"/>
  <c r="NT1392" i="1"/>
  <c r="OB1392" i="1"/>
  <c r="OJ1392" i="1"/>
  <c r="HH1392" i="1"/>
  <c r="HX1392" i="1"/>
  <c r="IN1392" i="1"/>
  <c r="JD1392" i="1"/>
  <c r="JT1392" i="1"/>
  <c r="KJ1392" i="1"/>
  <c r="LQ1392" i="1"/>
  <c r="MW1392" i="1"/>
  <c r="OC1392" i="1"/>
  <c r="LY1392" i="1"/>
  <c r="NM1392" i="1"/>
  <c r="KS1392" i="1"/>
  <c r="MO1392" i="1"/>
  <c r="LA1392" i="1"/>
  <c r="NE1392" i="1"/>
  <c r="LI1392" i="1"/>
  <c r="NU1392" i="1"/>
  <c r="MG1392" i="1"/>
  <c r="OK1392" i="1"/>
  <c r="HB1376" i="1"/>
  <c r="HF1376" i="1"/>
  <c r="HJ1376" i="1"/>
  <c r="HN1376" i="1"/>
  <c r="HR1376" i="1"/>
  <c r="HV1376" i="1"/>
  <c r="HZ1376" i="1"/>
  <c r="ID1376" i="1"/>
  <c r="IH1376" i="1"/>
  <c r="IL1376" i="1"/>
  <c r="IP1376" i="1"/>
  <c r="IT1376" i="1"/>
  <c r="IX1376" i="1"/>
  <c r="JB1376" i="1"/>
  <c r="JF1376" i="1"/>
  <c r="JJ1376" i="1"/>
  <c r="JN1376" i="1"/>
  <c r="JR1376" i="1"/>
  <c r="JV1376" i="1"/>
  <c r="JZ1376" i="1"/>
  <c r="KD1376" i="1"/>
  <c r="KH1376" i="1"/>
  <c r="KL1376" i="1"/>
  <c r="KP1376" i="1"/>
  <c r="KT1376" i="1"/>
  <c r="KX1376" i="1"/>
  <c r="LB1376" i="1"/>
  <c r="LF1376" i="1"/>
  <c r="LJ1376" i="1"/>
  <c r="LN1376" i="1"/>
  <c r="LR1376" i="1"/>
  <c r="LV1376" i="1"/>
  <c r="LZ1376" i="1"/>
  <c r="MD1376" i="1"/>
  <c r="MH1376" i="1"/>
  <c r="ML1376" i="1"/>
  <c r="MP1376" i="1"/>
  <c r="MT1376" i="1"/>
  <c r="MX1376" i="1"/>
  <c r="NB1376" i="1"/>
  <c r="NF1376" i="1"/>
  <c r="NJ1376" i="1"/>
  <c r="NN1376" i="1"/>
  <c r="NR1376" i="1"/>
  <c r="NV1376" i="1"/>
  <c r="NZ1376" i="1"/>
  <c r="OD1376" i="1"/>
  <c r="OH1376" i="1"/>
  <c r="OL1376" i="1"/>
  <c r="OP1376" i="1"/>
  <c r="HC1376" i="1"/>
  <c r="HH1376" i="1"/>
  <c r="HM1376" i="1"/>
  <c r="HS1376" i="1"/>
  <c r="HX1376" i="1"/>
  <c r="IC1376" i="1"/>
  <c r="II1376" i="1"/>
  <c r="IN1376" i="1"/>
  <c r="IS1376" i="1"/>
  <c r="IY1376" i="1"/>
  <c r="JD1376" i="1"/>
  <c r="JI1376" i="1"/>
  <c r="JO1376" i="1"/>
  <c r="JT1376" i="1"/>
  <c r="JY1376" i="1"/>
  <c r="KE1376" i="1"/>
  <c r="KJ1376" i="1"/>
  <c r="KO1376" i="1"/>
  <c r="KU1376" i="1"/>
  <c r="KZ1376" i="1"/>
  <c r="LE1376" i="1"/>
  <c r="LK1376" i="1"/>
  <c r="LP1376" i="1"/>
  <c r="LU1376" i="1"/>
  <c r="MA1376" i="1"/>
  <c r="MF1376" i="1"/>
  <c r="MK1376" i="1"/>
  <c r="MQ1376" i="1"/>
  <c r="MV1376" i="1"/>
  <c r="NA1376" i="1"/>
  <c r="NG1376" i="1"/>
  <c r="NL1376" i="1"/>
  <c r="NQ1376" i="1"/>
  <c r="NW1376" i="1"/>
  <c r="OB1376" i="1"/>
  <c r="OG1376" i="1"/>
  <c r="OM1376" i="1"/>
  <c r="HD1376" i="1"/>
  <c r="HK1376" i="1"/>
  <c r="HQ1376" i="1"/>
  <c r="HY1376" i="1"/>
  <c r="IF1376" i="1"/>
  <c r="IM1376" i="1"/>
  <c r="IU1376" i="1"/>
  <c r="JA1376" i="1"/>
  <c r="JH1376" i="1"/>
  <c r="JP1376" i="1"/>
  <c r="JW1376" i="1"/>
  <c r="KC1376" i="1"/>
  <c r="KK1376" i="1"/>
  <c r="KR1376" i="1"/>
  <c r="KY1376" i="1"/>
  <c r="LG1376" i="1"/>
  <c r="LM1376" i="1"/>
  <c r="LT1376" i="1"/>
  <c r="MB1376" i="1"/>
  <c r="MI1376" i="1"/>
  <c r="MO1376" i="1"/>
  <c r="MW1376" i="1"/>
  <c r="ND1376" i="1"/>
  <c r="NK1376" i="1"/>
  <c r="NS1376" i="1"/>
  <c r="NY1376" i="1"/>
  <c r="OF1376" i="1"/>
  <c r="ON1376" i="1"/>
  <c r="HE1376" i="1"/>
  <c r="HL1376" i="1"/>
  <c r="HT1376" i="1"/>
  <c r="IA1376" i="1"/>
  <c r="IG1376" i="1"/>
  <c r="IO1376" i="1"/>
  <c r="IV1376" i="1"/>
  <c r="JC1376" i="1"/>
  <c r="JK1376" i="1"/>
  <c r="JQ1376" i="1"/>
  <c r="JX1376" i="1"/>
  <c r="KF1376" i="1"/>
  <c r="KM1376" i="1"/>
  <c r="KS1376" i="1"/>
  <c r="LA1376" i="1"/>
  <c r="LH1376" i="1"/>
  <c r="LO1376" i="1"/>
  <c r="LW1376" i="1"/>
  <c r="MC1376" i="1"/>
  <c r="MJ1376" i="1"/>
  <c r="MR1376" i="1"/>
  <c r="MY1376" i="1"/>
  <c r="NE1376" i="1"/>
  <c r="NM1376" i="1"/>
  <c r="NT1376" i="1"/>
  <c r="OA1376" i="1"/>
  <c r="OI1376" i="1"/>
  <c r="OO1376" i="1"/>
  <c r="HI1376" i="1"/>
  <c r="HW1376" i="1"/>
  <c r="IK1376" i="1"/>
  <c r="IZ1376" i="1"/>
  <c r="JM1376" i="1"/>
  <c r="KB1376" i="1"/>
  <c r="KQ1376" i="1"/>
  <c r="LD1376" i="1"/>
  <c r="LS1376" i="1"/>
  <c r="MG1376" i="1"/>
  <c r="MU1376" i="1"/>
  <c r="NI1376" i="1"/>
  <c r="NX1376" i="1"/>
  <c r="OK1376" i="1"/>
  <c r="GZ1376" i="1"/>
  <c r="HO1376" i="1"/>
  <c r="IB1376" i="1"/>
  <c r="IQ1376" i="1"/>
  <c r="JE1376" i="1"/>
  <c r="JS1376" i="1"/>
  <c r="KG1376" i="1"/>
  <c r="KV1376" i="1"/>
  <c r="LI1376" i="1"/>
  <c r="LX1376" i="1"/>
  <c r="MM1376" i="1"/>
  <c r="MZ1376" i="1"/>
  <c r="NO1376" i="1"/>
  <c r="OC1376" i="1"/>
  <c r="HA1376" i="1"/>
  <c r="HP1376" i="1"/>
  <c r="IE1376" i="1"/>
  <c r="IR1376" i="1"/>
  <c r="JG1376" i="1"/>
  <c r="JU1376" i="1"/>
  <c r="KI1376" i="1"/>
  <c r="KW1376" i="1"/>
  <c r="LL1376" i="1"/>
  <c r="LY1376" i="1"/>
  <c r="MN1376" i="1"/>
  <c r="NC1376" i="1"/>
  <c r="NP1376" i="1"/>
  <c r="OE1376" i="1"/>
  <c r="IJ1376" i="1"/>
  <c r="KN1376" i="1"/>
  <c r="MS1376" i="1"/>
  <c r="IW1376" i="1"/>
  <c r="LC1376" i="1"/>
  <c r="NH1376" i="1"/>
  <c r="HG1376" i="1"/>
  <c r="JL1376" i="1"/>
  <c r="LQ1376" i="1"/>
  <c r="NU1376" i="1"/>
  <c r="HU1376" i="1"/>
  <c r="KA1376" i="1"/>
  <c r="ME1376" i="1"/>
  <c r="OJ1376" i="1"/>
  <c r="GZ1504" i="1"/>
  <c r="HD1504" i="1"/>
  <c r="HH1504" i="1"/>
  <c r="HL1504" i="1"/>
  <c r="HP1504" i="1"/>
  <c r="HT1504" i="1"/>
  <c r="HX1504" i="1"/>
  <c r="IB1504" i="1"/>
  <c r="IF1504" i="1"/>
  <c r="IJ1504" i="1"/>
  <c r="IN1504" i="1"/>
  <c r="IR1504" i="1"/>
  <c r="IV1504" i="1"/>
  <c r="IZ1504" i="1"/>
  <c r="JD1504" i="1"/>
  <c r="JH1504" i="1"/>
  <c r="JL1504" i="1"/>
  <c r="JP1504" i="1"/>
  <c r="JT1504" i="1"/>
  <c r="JX1504" i="1"/>
  <c r="KB1504" i="1"/>
  <c r="KF1504" i="1"/>
  <c r="KJ1504" i="1"/>
  <c r="KN1504" i="1"/>
  <c r="KR1504" i="1"/>
  <c r="KV1504" i="1"/>
  <c r="KZ1504" i="1"/>
  <c r="LD1504" i="1"/>
  <c r="LH1504" i="1"/>
  <c r="LL1504" i="1"/>
  <c r="LP1504" i="1"/>
  <c r="LT1504" i="1"/>
  <c r="LX1504" i="1"/>
  <c r="MB1504" i="1"/>
  <c r="MF1504" i="1"/>
  <c r="MJ1504" i="1"/>
  <c r="MN1504" i="1"/>
  <c r="MR1504" i="1"/>
  <c r="MV1504" i="1"/>
  <c r="MZ1504" i="1"/>
  <c r="ND1504" i="1"/>
  <c r="NH1504" i="1"/>
  <c r="NL1504" i="1"/>
  <c r="NP1504" i="1"/>
  <c r="NT1504" i="1"/>
  <c r="NX1504" i="1"/>
  <c r="OB1504" i="1"/>
  <c r="OF1504" i="1"/>
  <c r="OJ1504" i="1"/>
  <c r="ON1504" i="1"/>
  <c r="HA1504" i="1"/>
  <c r="HE1504" i="1"/>
  <c r="HI1504" i="1"/>
  <c r="HM1504" i="1"/>
  <c r="HQ1504" i="1"/>
  <c r="HU1504" i="1"/>
  <c r="HY1504" i="1"/>
  <c r="IC1504" i="1"/>
  <c r="IG1504" i="1"/>
  <c r="IK1504" i="1"/>
  <c r="IO1504" i="1"/>
  <c r="IS1504" i="1"/>
  <c r="IW1504" i="1"/>
  <c r="JA1504" i="1"/>
  <c r="JE1504" i="1"/>
  <c r="JI1504" i="1"/>
  <c r="JM1504" i="1"/>
  <c r="JQ1504" i="1"/>
  <c r="JU1504" i="1"/>
  <c r="JY1504" i="1"/>
  <c r="KC1504" i="1"/>
  <c r="KG1504" i="1"/>
  <c r="KK1504" i="1"/>
  <c r="KO1504" i="1"/>
  <c r="KS1504" i="1"/>
  <c r="KW1504" i="1"/>
  <c r="LA1504" i="1"/>
  <c r="LE1504" i="1"/>
  <c r="LI1504" i="1"/>
  <c r="LM1504" i="1"/>
  <c r="LQ1504" i="1"/>
  <c r="LU1504" i="1"/>
  <c r="LY1504" i="1"/>
  <c r="MC1504" i="1"/>
  <c r="MG1504" i="1"/>
  <c r="MK1504" i="1"/>
  <c r="MO1504" i="1"/>
  <c r="MS1504" i="1"/>
  <c r="MW1504" i="1"/>
  <c r="NA1504" i="1"/>
  <c r="NE1504" i="1"/>
  <c r="NI1504" i="1"/>
  <c r="NM1504" i="1"/>
  <c r="NQ1504" i="1"/>
  <c r="NU1504" i="1"/>
  <c r="NY1504" i="1"/>
  <c r="OC1504" i="1"/>
  <c r="OG1504" i="1"/>
  <c r="OK1504" i="1"/>
  <c r="OO1504" i="1"/>
  <c r="HB1504" i="1"/>
  <c r="HF1504" i="1"/>
  <c r="HJ1504" i="1"/>
  <c r="HN1504" i="1"/>
  <c r="HR1504" i="1"/>
  <c r="HV1504" i="1"/>
  <c r="HZ1504" i="1"/>
  <c r="ID1504" i="1"/>
  <c r="IH1504" i="1"/>
  <c r="IL1504" i="1"/>
  <c r="IP1504" i="1"/>
  <c r="IT1504" i="1"/>
  <c r="IX1504" i="1"/>
  <c r="JB1504" i="1"/>
  <c r="JF1504" i="1"/>
  <c r="JJ1504" i="1"/>
  <c r="JN1504" i="1"/>
  <c r="JR1504" i="1"/>
  <c r="JV1504" i="1"/>
  <c r="JZ1504" i="1"/>
  <c r="KD1504" i="1"/>
  <c r="KH1504" i="1"/>
  <c r="KL1504" i="1"/>
  <c r="KP1504" i="1"/>
  <c r="KT1504" i="1"/>
  <c r="KX1504" i="1"/>
  <c r="LB1504" i="1"/>
  <c r="LF1504" i="1"/>
  <c r="LJ1504" i="1"/>
  <c r="LN1504" i="1"/>
  <c r="LR1504" i="1"/>
  <c r="LV1504" i="1"/>
  <c r="LZ1504" i="1"/>
  <c r="MD1504" i="1"/>
  <c r="MH1504" i="1"/>
  <c r="ML1504" i="1"/>
  <c r="MP1504" i="1"/>
  <c r="MT1504" i="1"/>
  <c r="MX1504" i="1"/>
  <c r="NB1504" i="1"/>
  <c r="NF1504" i="1"/>
  <c r="NJ1504" i="1"/>
  <c r="NN1504" i="1"/>
  <c r="NR1504" i="1"/>
  <c r="NV1504" i="1"/>
  <c r="NZ1504" i="1"/>
  <c r="OD1504" i="1"/>
  <c r="OH1504" i="1"/>
  <c r="OL1504" i="1"/>
  <c r="OP1504" i="1"/>
  <c r="HC1504" i="1"/>
  <c r="HG1504" i="1"/>
  <c r="HK1504" i="1"/>
  <c r="HO1504" i="1"/>
  <c r="HS1504" i="1"/>
  <c r="HW1504" i="1"/>
  <c r="IA1504" i="1"/>
  <c r="IE1504" i="1"/>
  <c r="II1504" i="1"/>
  <c r="IM1504" i="1"/>
  <c r="IQ1504" i="1"/>
  <c r="IU1504" i="1"/>
  <c r="IY1504" i="1"/>
  <c r="JC1504" i="1"/>
  <c r="JG1504" i="1"/>
  <c r="JK1504" i="1"/>
  <c r="JO1504" i="1"/>
  <c r="JS1504" i="1"/>
  <c r="JW1504" i="1"/>
  <c r="KA1504" i="1"/>
  <c r="KE1504" i="1"/>
  <c r="KI1504" i="1"/>
  <c r="KM1504" i="1"/>
  <c r="KQ1504" i="1"/>
  <c r="KU1504" i="1"/>
  <c r="KY1504" i="1"/>
  <c r="LC1504" i="1"/>
  <c r="LG1504" i="1"/>
  <c r="LK1504" i="1"/>
  <c r="LO1504" i="1"/>
  <c r="LS1504" i="1"/>
  <c r="LW1504" i="1"/>
  <c r="MA1504" i="1"/>
  <c r="ME1504" i="1"/>
  <c r="MI1504" i="1"/>
  <c r="MM1504" i="1"/>
  <c r="MQ1504" i="1"/>
  <c r="MU1504" i="1"/>
  <c r="MY1504" i="1"/>
  <c r="NC1504" i="1"/>
  <c r="NG1504" i="1"/>
  <c r="NK1504" i="1"/>
  <c r="NO1504" i="1"/>
  <c r="NS1504" i="1"/>
  <c r="NW1504" i="1"/>
  <c r="OA1504" i="1"/>
  <c r="OE1504" i="1"/>
  <c r="OI1504" i="1"/>
  <c r="OM1504" i="1"/>
  <c r="HC1377" i="1"/>
  <c r="HG1377" i="1"/>
  <c r="HK1377" i="1"/>
  <c r="HO1377" i="1"/>
  <c r="HS1377" i="1"/>
  <c r="HW1377" i="1"/>
  <c r="IA1377" i="1"/>
  <c r="IE1377" i="1"/>
  <c r="II1377" i="1"/>
  <c r="IM1377" i="1"/>
  <c r="IQ1377" i="1"/>
  <c r="IU1377" i="1"/>
  <c r="IY1377" i="1"/>
  <c r="JC1377" i="1"/>
  <c r="JG1377" i="1"/>
  <c r="JK1377" i="1"/>
  <c r="JO1377" i="1"/>
  <c r="JS1377" i="1"/>
  <c r="JW1377" i="1"/>
  <c r="KA1377" i="1"/>
  <c r="KE1377" i="1"/>
  <c r="KI1377" i="1"/>
  <c r="KM1377" i="1"/>
  <c r="KQ1377" i="1"/>
  <c r="KU1377" i="1"/>
  <c r="KY1377" i="1"/>
  <c r="LC1377" i="1"/>
  <c r="LG1377" i="1"/>
  <c r="LK1377" i="1"/>
  <c r="LO1377" i="1"/>
  <c r="LS1377" i="1"/>
  <c r="LW1377" i="1"/>
  <c r="MA1377" i="1"/>
  <c r="ME1377" i="1"/>
  <c r="MI1377" i="1"/>
  <c r="MM1377" i="1"/>
  <c r="MQ1377" i="1"/>
  <c r="MU1377" i="1"/>
  <c r="MY1377" i="1"/>
  <c r="NC1377" i="1"/>
  <c r="NG1377" i="1"/>
  <c r="NK1377" i="1"/>
  <c r="NO1377" i="1"/>
  <c r="NS1377" i="1"/>
  <c r="NW1377" i="1"/>
  <c r="OA1377" i="1"/>
  <c r="OE1377" i="1"/>
  <c r="OI1377" i="1"/>
  <c r="OM1377" i="1"/>
  <c r="HA1377" i="1"/>
  <c r="HF1377" i="1"/>
  <c r="HL1377" i="1"/>
  <c r="HQ1377" i="1"/>
  <c r="HV1377" i="1"/>
  <c r="IB1377" i="1"/>
  <c r="IG1377" i="1"/>
  <c r="IL1377" i="1"/>
  <c r="IR1377" i="1"/>
  <c r="IW1377" i="1"/>
  <c r="JB1377" i="1"/>
  <c r="JH1377" i="1"/>
  <c r="JM1377" i="1"/>
  <c r="JR1377" i="1"/>
  <c r="JX1377" i="1"/>
  <c r="KC1377" i="1"/>
  <c r="KH1377" i="1"/>
  <c r="KN1377" i="1"/>
  <c r="KS1377" i="1"/>
  <c r="KX1377" i="1"/>
  <c r="LD1377" i="1"/>
  <c r="LI1377" i="1"/>
  <c r="LN1377" i="1"/>
  <c r="LT1377" i="1"/>
  <c r="LY1377" i="1"/>
  <c r="MD1377" i="1"/>
  <c r="MJ1377" i="1"/>
  <c r="MO1377" i="1"/>
  <c r="MT1377" i="1"/>
  <c r="MZ1377" i="1"/>
  <c r="NE1377" i="1"/>
  <c r="NJ1377" i="1"/>
  <c r="NP1377" i="1"/>
  <c r="NU1377" i="1"/>
  <c r="NZ1377" i="1"/>
  <c r="OF1377" i="1"/>
  <c r="OK1377" i="1"/>
  <c r="OP1377" i="1"/>
  <c r="HD1377" i="1"/>
  <c r="HJ1377" i="1"/>
  <c r="HR1377" i="1"/>
  <c r="HY1377" i="1"/>
  <c r="IF1377" i="1"/>
  <c r="IN1377" i="1"/>
  <c r="IT1377" i="1"/>
  <c r="JA1377" i="1"/>
  <c r="JI1377" i="1"/>
  <c r="JP1377" i="1"/>
  <c r="JV1377" i="1"/>
  <c r="KD1377" i="1"/>
  <c r="KK1377" i="1"/>
  <c r="KR1377" i="1"/>
  <c r="KZ1377" i="1"/>
  <c r="LF1377" i="1"/>
  <c r="LM1377" i="1"/>
  <c r="LU1377" i="1"/>
  <c r="MB1377" i="1"/>
  <c r="MH1377" i="1"/>
  <c r="MP1377" i="1"/>
  <c r="MW1377" i="1"/>
  <c r="ND1377" i="1"/>
  <c r="NL1377" i="1"/>
  <c r="NR1377" i="1"/>
  <c r="NY1377" i="1"/>
  <c r="OG1377" i="1"/>
  <c r="ON1377" i="1"/>
  <c r="HE1377" i="1"/>
  <c r="HM1377" i="1"/>
  <c r="HT1377" i="1"/>
  <c r="HZ1377" i="1"/>
  <c r="HI1377" i="1"/>
  <c r="HX1377" i="1"/>
  <c r="IJ1377" i="1"/>
  <c r="IS1377" i="1"/>
  <c r="JD1377" i="1"/>
  <c r="JL1377" i="1"/>
  <c r="JU1377" i="1"/>
  <c r="KF1377" i="1"/>
  <c r="KO1377" i="1"/>
  <c r="KW1377" i="1"/>
  <c r="LH1377" i="1"/>
  <c r="LQ1377" i="1"/>
  <c r="LZ1377" i="1"/>
  <c r="MK1377" i="1"/>
  <c r="MS1377" i="1"/>
  <c r="NB1377" i="1"/>
  <c r="NM1377" i="1"/>
  <c r="NV1377" i="1"/>
  <c r="OD1377" i="1"/>
  <c r="OO1377" i="1"/>
  <c r="GZ1377" i="1"/>
  <c r="HN1377" i="1"/>
  <c r="IC1377" i="1"/>
  <c r="IK1377" i="1"/>
  <c r="IV1377" i="1"/>
  <c r="JE1377" i="1"/>
  <c r="JN1377" i="1"/>
  <c r="JY1377" i="1"/>
  <c r="KG1377" i="1"/>
  <c r="KP1377" i="1"/>
  <c r="LA1377" i="1"/>
  <c r="LJ1377" i="1"/>
  <c r="LR1377" i="1"/>
  <c r="MC1377" i="1"/>
  <c r="ML1377" i="1"/>
  <c r="MV1377" i="1"/>
  <c r="NF1377" i="1"/>
  <c r="NN1377" i="1"/>
  <c r="NX1377" i="1"/>
  <c r="OH1377" i="1"/>
  <c r="HB1377" i="1"/>
  <c r="HP1377" i="1"/>
  <c r="ID1377" i="1"/>
  <c r="IO1377" i="1"/>
  <c r="IX1377" i="1"/>
  <c r="JF1377" i="1"/>
  <c r="JQ1377" i="1"/>
  <c r="JZ1377" i="1"/>
  <c r="KJ1377" i="1"/>
  <c r="KT1377" i="1"/>
  <c r="LB1377" i="1"/>
  <c r="LL1377" i="1"/>
  <c r="LV1377" i="1"/>
  <c r="MF1377" i="1"/>
  <c r="MN1377" i="1"/>
  <c r="MX1377" i="1"/>
  <c r="NH1377" i="1"/>
  <c r="NQ1377" i="1"/>
  <c r="OB1377" i="1"/>
  <c r="OJ1377" i="1"/>
  <c r="HH1377" i="1"/>
  <c r="IZ1377" i="1"/>
  <c r="KL1377" i="1"/>
  <c r="LX1377" i="1"/>
  <c r="NI1377" i="1"/>
  <c r="HU1377" i="1"/>
  <c r="JJ1377" i="1"/>
  <c r="KV1377" i="1"/>
  <c r="MG1377" i="1"/>
  <c r="NT1377" i="1"/>
  <c r="IH1377" i="1"/>
  <c r="JT1377" i="1"/>
  <c r="LE1377" i="1"/>
  <c r="MR1377" i="1"/>
  <c r="OC1377" i="1"/>
  <c r="IP1377" i="1"/>
  <c r="OL1377" i="1"/>
  <c r="KB1377" i="1"/>
  <c r="LP1377" i="1"/>
  <c r="NA1377" i="1"/>
  <c r="HA1537" i="1"/>
  <c r="HE1537" i="1"/>
  <c r="HI1537" i="1"/>
  <c r="HM1537" i="1"/>
  <c r="HQ1537" i="1"/>
  <c r="HU1537" i="1"/>
  <c r="HY1537" i="1"/>
  <c r="IC1537" i="1"/>
  <c r="IG1537" i="1"/>
  <c r="IK1537" i="1"/>
  <c r="IO1537" i="1"/>
  <c r="IS1537" i="1"/>
  <c r="IW1537" i="1"/>
  <c r="JA1537" i="1"/>
  <c r="JE1537" i="1"/>
  <c r="JI1537" i="1"/>
  <c r="JM1537" i="1"/>
  <c r="JQ1537" i="1"/>
  <c r="JU1537" i="1"/>
  <c r="JY1537" i="1"/>
  <c r="KC1537" i="1"/>
  <c r="KG1537" i="1"/>
  <c r="KK1537" i="1"/>
  <c r="KO1537" i="1"/>
  <c r="KS1537" i="1"/>
  <c r="KW1537" i="1"/>
  <c r="LA1537" i="1"/>
  <c r="LE1537" i="1"/>
  <c r="LI1537" i="1"/>
  <c r="LM1537" i="1"/>
  <c r="LQ1537" i="1"/>
  <c r="LU1537" i="1"/>
  <c r="LY1537" i="1"/>
  <c r="MC1537" i="1"/>
  <c r="MG1537" i="1"/>
  <c r="MK1537" i="1"/>
  <c r="MO1537" i="1"/>
  <c r="MS1537" i="1"/>
  <c r="MW1537" i="1"/>
  <c r="NA1537" i="1"/>
  <c r="NE1537" i="1"/>
  <c r="NI1537" i="1"/>
  <c r="NM1537" i="1"/>
  <c r="NQ1537" i="1"/>
  <c r="NU1537" i="1"/>
  <c r="NY1537" i="1"/>
  <c r="OC1537" i="1"/>
  <c r="OG1537" i="1"/>
  <c r="OK1537" i="1"/>
  <c r="OO1537" i="1"/>
  <c r="HC1537" i="1"/>
  <c r="HG1537" i="1"/>
  <c r="HK1537" i="1"/>
  <c r="HO1537" i="1"/>
  <c r="HS1537" i="1"/>
  <c r="HW1537" i="1"/>
  <c r="IA1537" i="1"/>
  <c r="IE1537" i="1"/>
  <c r="II1537" i="1"/>
  <c r="IM1537" i="1"/>
  <c r="IQ1537" i="1"/>
  <c r="IU1537" i="1"/>
  <c r="IY1537" i="1"/>
  <c r="JC1537" i="1"/>
  <c r="JG1537" i="1"/>
  <c r="JK1537" i="1"/>
  <c r="JO1537" i="1"/>
  <c r="JS1537" i="1"/>
  <c r="JW1537" i="1"/>
  <c r="KA1537" i="1"/>
  <c r="KE1537" i="1"/>
  <c r="KI1537" i="1"/>
  <c r="KM1537" i="1"/>
  <c r="KQ1537" i="1"/>
  <c r="KU1537" i="1"/>
  <c r="KY1537" i="1"/>
  <c r="LC1537" i="1"/>
  <c r="LG1537" i="1"/>
  <c r="LK1537" i="1"/>
  <c r="LO1537" i="1"/>
  <c r="LS1537" i="1"/>
  <c r="LW1537" i="1"/>
  <c r="MA1537" i="1"/>
  <c r="ME1537" i="1"/>
  <c r="MI1537" i="1"/>
  <c r="MM1537" i="1"/>
  <c r="MQ1537" i="1"/>
  <c r="MU1537" i="1"/>
  <c r="MY1537" i="1"/>
  <c r="NC1537" i="1"/>
  <c r="NG1537" i="1"/>
  <c r="NK1537" i="1"/>
  <c r="NO1537" i="1"/>
  <c r="NS1537" i="1"/>
  <c r="NW1537" i="1"/>
  <c r="OA1537" i="1"/>
  <c r="OE1537" i="1"/>
  <c r="OI1537" i="1"/>
  <c r="OM1537" i="1"/>
  <c r="HB1537" i="1"/>
  <c r="HJ1537" i="1"/>
  <c r="HR1537" i="1"/>
  <c r="HZ1537" i="1"/>
  <c r="IH1537" i="1"/>
  <c r="IP1537" i="1"/>
  <c r="IX1537" i="1"/>
  <c r="JF1537" i="1"/>
  <c r="JN1537" i="1"/>
  <c r="JV1537" i="1"/>
  <c r="KD1537" i="1"/>
  <c r="KL1537" i="1"/>
  <c r="KT1537" i="1"/>
  <c r="LB1537" i="1"/>
  <c r="LJ1537" i="1"/>
  <c r="LR1537" i="1"/>
  <c r="LZ1537" i="1"/>
  <c r="MH1537" i="1"/>
  <c r="MP1537" i="1"/>
  <c r="MX1537" i="1"/>
  <c r="NF1537" i="1"/>
  <c r="NN1537" i="1"/>
  <c r="NV1537" i="1"/>
  <c r="OD1537" i="1"/>
  <c r="OL1537" i="1"/>
  <c r="HD1537" i="1"/>
  <c r="HL1537" i="1"/>
  <c r="HT1537" i="1"/>
  <c r="IB1537" i="1"/>
  <c r="IJ1537" i="1"/>
  <c r="IR1537" i="1"/>
  <c r="IZ1537" i="1"/>
  <c r="JH1537" i="1"/>
  <c r="JP1537" i="1"/>
  <c r="JX1537" i="1"/>
  <c r="KF1537" i="1"/>
  <c r="KN1537" i="1"/>
  <c r="KV1537" i="1"/>
  <c r="LD1537" i="1"/>
  <c r="LL1537" i="1"/>
  <c r="LT1537" i="1"/>
  <c r="MB1537" i="1"/>
  <c r="MJ1537" i="1"/>
  <c r="MR1537" i="1"/>
  <c r="MZ1537" i="1"/>
  <c r="NH1537" i="1"/>
  <c r="NP1537" i="1"/>
  <c r="NX1537" i="1"/>
  <c r="OF1537" i="1"/>
  <c r="ON1537" i="1"/>
  <c r="HF1537" i="1"/>
  <c r="HN1537" i="1"/>
  <c r="HV1537" i="1"/>
  <c r="ID1537" i="1"/>
  <c r="IL1537" i="1"/>
  <c r="IT1537" i="1"/>
  <c r="JB1537" i="1"/>
  <c r="JJ1537" i="1"/>
  <c r="JR1537" i="1"/>
  <c r="JZ1537" i="1"/>
  <c r="KH1537" i="1"/>
  <c r="KP1537" i="1"/>
  <c r="KX1537" i="1"/>
  <c r="LF1537" i="1"/>
  <c r="LN1537" i="1"/>
  <c r="LV1537" i="1"/>
  <c r="MD1537" i="1"/>
  <c r="ML1537" i="1"/>
  <c r="MT1537" i="1"/>
  <c r="NB1537" i="1"/>
  <c r="NJ1537" i="1"/>
  <c r="NR1537" i="1"/>
  <c r="NZ1537" i="1"/>
  <c r="OH1537" i="1"/>
  <c r="OP1537" i="1"/>
  <c r="GZ1537" i="1"/>
  <c r="HH1537" i="1"/>
  <c r="HP1537" i="1"/>
  <c r="HX1537" i="1"/>
  <c r="IF1537" i="1"/>
  <c r="IN1537" i="1"/>
  <c r="IV1537" i="1"/>
  <c r="JD1537" i="1"/>
  <c r="JL1537" i="1"/>
  <c r="JT1537" i="1"/>
  <c r="KB1537" i="1"/>
  <c r="KJ1537" i="1"/>
  <c r="KR1537" i="1"/>
  <c r="KZ1537" i="1"/>
  <c r="LH1537" i="1"/>
  <c r="LP1537" i="1"/>
  <c r="LX1537" i="1"/>
  <c r="MF1537" i="1"/>
  <c r="MN1537" i="1"/>
  <c r="MV1537" i="1"/>
  <c r="ND1537" i="1"/>
  <c r="NL1537" i="1"/>
  <c r="NT1537" i="1"/>
  <c r="OB1537" i="1"/>
  <c r="OJ1537" i="1"/>
  <c r="GZ1401" i="1"/>
  <c r="HD1401" i="1"/>
  <c r="HH1401" i="1"/>
  <c r="HL1401" i="1"/>
  <c r="HP1401" i="1"/>
  <c r="HT1401" i="1"/>
  <c r="HX1401" i="1"/>
  <c r="IB1401" i="1"/>
  <c r="IF1401" i="1"/>
  <c r="IJ1401" i="1"/>
  <c r="IN1401" i="1"/>
  <c r="IR1401" i="1"/>
  <c r="IV1401" i="1"/>
  <c r="IZ1401" i="1"/>
  <c r="JD1401" i="1"/>
  <c r="JH1401" i="1"/>
  <c r="JL1401" i="1"/>
  <c r="JP1401" i="1"/>
  <c r="JT1401" i="1"/>
  <c r="JX1401" i="1"/>
  <c r="KB1401" i="1"/>
  <c r="KF1401" i="1"/>
  <c r="KJ1401" i="1"/>
  <c r="KN1401" i="1"/>
  <c r="KR1401" i="1"/>
  <c r="KV1401" i="1"/>
  <c r="KZ1401" i="1"/>
  <c r="LD1401" i="1"/>
  <c r="LH1401" i="1"/>
  <c r="LL1401" i="1"/>
  <c r="LP1401" i="1"/>
  <c r="LT1401" i="1"/>
  <c r="LX1401" i="1"/>
  <c r="MB1401" i="1"/>
  <c r="MF1401" i="1"/>
  <c r="MJ1401" i="1"/>
  <c r="MN1401" i="1"/>
  <c r="MR1401" i="1"/>
  <c r="MV1401" i="1"/>
  <c r="MZ1401" i="1"/>
  <c r="ND1401" i="1"/>
  <c r="NH1401" i="1"/>
  <c r="NL1401" i="1"/>
  <c r="NP1401" i="1"/>
  <c r="NT1401" i="1"/>
  <c r="NX1401" i="1"/>
  <c r="OB1401" i="1"/>
  <c r="OF1401" i="1"/>
  <c r="OJ1401" i="1"/>
  <c r="ON1401" i="1"/>
  <c r="HE1401" i="1"/>
  <c r="HJ1401" i="1"/>
  <c r="HO1401" i="1"/>
  <c r="HU1401" i="1"/>
  <c r="HZ1401" i="1"/>
  <c r="IE1401" i="1"/>
  <c r="IK1401" i="1"/>
  <c r="IP1401" i="1"/>
  <c r="IU1401" i="1"/>
  <c r="JA1401" i="1"/>
  <c r="JF1401" i="1"/>
  <c r="JK1401" i="1"/>
  <c r="JQ1401" i="1"/>
  <c r="JV1401" i="1"/>
  <c r="KA1401" i="1"/>
  <c r="KG1401" i="1"/>
  <c r="KL1401" i="1"/>
  <c r="KQ1401" i="1"/>
  <c r="KW1401" i="1"/>
  <c r="LB1401" i="1"/>
  <c r="LG1401" i="1"/>
  <c r="LM1401" i="1"/>
  <c r="LR1401" i="1"/>
  <c r="LW1401" i="1"/>
  <c r="MC1401" i="1"/>
  <c r="MH1401" i="1"/>
  <c r="MM1401" i="1"/>
  <c r="MS1401" i="1"/>
  <c r="MX1401" i="1"/>
  <c r="NC1401" i="1"/>
  <c r="NI1401" i="1"/>
  <c r="NN1401" i="1"/>
  <c r="NS1401" i="1"/>
  <c r="NY1401" i="1"/>
  <c r="OD1401" i="1"/>
  <c r="OI1401" i="1"/>
  <c r="OO1401" i="1"/>
  <c r="HA1401" i="1"/>
  <c r="HG1401" i="1"/>
  <c r="HN1401" i="1"/>
  <c r="HV1401" i="1"/>
  <c r="IC1401" i="1"/>
  <c r="II1401" i="1"/>
  <c r="IQ1401" i="1"/>
  <c r="IX1401" i="1"/>
  <c r="JE1401" i="1"/>
  <c r="JM1401" i="1"/>
  <c r="JS1401" i="1"/>
  <c r="JZ1401" i="1"/>
  <c r="KH1401" i="1"/>
  <c r="KO1401" i="1"/>
  <c r="KU1401" i="1"/>
  <c r="LC1401" i="1"/>
  <c r="LJ1401" i="1"/>
  <c r="LQ1401" i="1"/>
  <c r="LY1401" i="1"/>
  <c r="ME1401" i="1"/>
  <c r="ML1401" i="1"/>
  <c r="MT1401" i="1"/>
  <c r="NA1401" i="1"/>
  <c r="NG1401" i="1"/>
  <c r="NO1401" i="1"/>
  <c r="NV1401" i="1"/>
  <c r="OC1401" i="1"/>
  <c r="OK1401" i="1"/>
  <c r="HB1401" i="1"/>
  <c r="HI1401" i="1"/>
  <c r="HQ1401" i="1"/>
  <c r="HW1401" i="1"/>
  <c r="ID1401" i="1"/>
  <c r="IL1401" i="1"/>
  <c r="IS1401" i="1"/>
  <c r="IY1401" i="1"/>
  <c r="JG1401" i="1"/>
  <c r="JN1401" i="1"/>
  <c r="JU1401" i="1"/>
  <c r="KC1401" i="1"/>
  <c r="KI1401" i="1"/>
  <c r="KP1401" i="1"/>
  <c r="KX1401" i="1"/>
  <c r="LE1401" i="1"/>
  <c r="LK1401" i="1"/>
  <c r="LS1401" i="1"/>
  <c r="LZ1401" i="1"/>
  <c r="MG1401" i="1"/>
  <c r="MO1401" i="1"/>
  <c r="MU1401" i="1"/>
  <c r="NB1401" i="1"/>
  <c r="NJ1401" i="1"/>
  <c r="NQ1401" i="1"/>
  <c r="NW1401" i="1"/>
  <c r="OE1401" i="1"/>
  <c r="OL1401" i="1"/>
  <c r="HC1401" i="1"/>
  <c r="HK1401" i="1"/>
  <c r="HR1401" i="1"/>
  <c r="HY1401" i="1"/>
  <c r="IG1401" i="1"/>
  <c r="IM1401" i="1"/>
  <c r="IT1401" i="1"/>
  <c r="JB1401" i="1"/>
  <c r="JI1401" i="1"/>
  <c r="JO1401" i="1"/>
  <c r="JW1401" i="1"/>
  <c r="KD1401" i="1"/>
  <c r="KK1401" i="1"/>
  <c r="KS1401" i="1"/>
  <c r="KY1401" i="1"/>
  <c r="LF1401" i="1"/>
  <c r="LN1401" i="1"/>
  <c r="LU1401" i="1"/>
  <c r="MA1401" i="1"/>
  <c r="MI1401" i="1"/>
  <c r="MP1401" i="1"/>
  <c r="MW1401" i="1"/>
  <c r="NE1401" i="1"/>
  <c r="NK1401" i="1"/>
  <c r="NR1401" i="1"/>
  <c r="NZ1401" i="1"/>
  <c r="OG1401" i="1"/>
  <c r="OM1401" i="1"/>
  <c r="HF1401" i="1"/>
  <c r="HM1401" i="1"/>
  <c r="HS1401" i="1"/>
  <c r="IA1401" i="1"/>
  <c r="IH1401" i="1"/>
  <c r="IO1401" i="1"/>
  <c r="IW1401" i="1"/>
  <c r="JC1401" i="1"/>
  <c r="JJ1401" i="1"/>
  <c r="JR1401" i="1"/>
  <c r="JY1401" i="1"/>
  <c r="KE1401" i="1"/>
  <c r="KM1401" i="1"/>
  <c r="KT1401" i="1"/>
  <c r="LA1401" i="1"/>
  <c r="LI1401" i="1"/>
  <c r="LO1401" i="1"/>
  <c r="LV1401" i="1"/>
  <c r="MD1401" i="1"/>
  <c r="MK1401" i="1"/>
  <c r="MQ1401" i="1"/>
  <c r="MY1401" i="1"/>
  <c r="NF1401" i="1"/>
  <c r="NM1401" i="1"/>
  <c r="NU1401" i="1"/>
  <c r="OA1401" i="1"/>
  <c r="OH1401" i="1"/>
  <c r="OP1401" i="1"/>
  <c r="GZ1417" i="1"/>
  <c r="HD1417" i="1"/>
  <c r="HH1417" i="1"/>
  <c r="HL1417" i="1"/>
  <c r="HP1417" i="1"/>
  <c r="HT1417" i="1"/>
  <c r="HX1417" i="1"/>
  <c r="IB1417" i="1"/>
  <c r="IF1417" i="1"/>
  <c r="IJ1417" i="1"/>
  <c r="IN1417" i="1"/>
  <c r="IR1417" i="1"/>
  <c r="IV1417" i="1"/>
  <c r="IZ1417" i="1"/>
  <c r="JD1417" i="1"/>
  <c r="JH1417" i="1"/>
  <c r="JL1417" i="1"/>
  <c r="JP1417" i="1"/>
  <c r="JT1417" i="1"/>
  <c r="JX1417" i="1"/>
  <c r="KB1417" i="1"/>
  <c r="KF1417" i="1"/>
  <c r="KJ1417" i="1"/>
  <c r="KN1417" i="1"/>
  <c r="KR1417" i="1"/>
  <c r="KV1417" i="1"/>
  <c r="KZ1417" i="1"/>
  <c r="LD1417" i="1"/>
  <c r="LH1417" i="1"/>
  <c r="LL1417" i="1"/>
  <c r="LP1417" i="1"/>
  <c r="LT1417" i="1"/>
  <c r="LX1417" i="1"/>
  <c r="MB1417" i="1"/>
  <c r="MF1417" i="1"/>
  <c r="MJ1417" i="1"/>
  <c r="MN1417" i="1"/>
  <c r="MR1417" i="1"/>
  <c r="MV1417" i="1"/>
  <c r="MZ1417" i="1"/>
  <c r="ND1417" i="1"/>
  <c r="NH1417" i="1"/>
  <c r="NL1417" i="1"/>
  <c r="NP1417" i="1"/>
  <c r="NT1417" i="1"/>
  <c r="NX1417" i="1"/>
  <c r="OB1417" i="1"/>
  <c r="OF1417" i="1"/>
  <c r="OJ1417" i="1"/>
  <c r="ON1417" i="1"/>
  <c r="HA1417" i="1"/>
  <c r="HE1417" i="1"/>
  <c r="HI1417" i="1"/>
  <c r="HM1417" i="1"/>
  <c r="HQ1417" i="1"/>
  <c r="HU1417" i="1"/>
  <c r="HY1417" i="1"/>
  <c r="IC1417" i="1"/>
  <c r="IG1417" i="1"/>
  <c r="IK1417" i="1"/>
  <c r="IO1417" i="1"/>
  <c r="IS1417" i="1"/>
  <c r="IW1417" i="1"/>
  <c r="JA1417" i="1"/>
  <c r="JE1417" i="1"/>
  <c r="JI1417" i="1"/>
  <c r="JM1417" i="1"/>
  <c r="JQ1417" i="1"/>
  <c r="JU1417" i="1"/>
  <c r="JY1417" i="1"/>
  <c r="KC1417" i="1"/>
  <c r="KG1417" i="1"/>
  <c r="KK1417" i="1"/>
  <c r="KO1417" i="1"/>
  <c r="KS1417" i="1"/>
  <c r="KW1417" i="1"/>
  <c r="LA1417" i="1"/>
  <c r="LE1417" i="1"/>
  <c r="LI1417" i="1"/>
  <c r="LM1417" i="1"/>
  <c r="LQ1417" i="1"/>
  <c r="HB1417" i="1"/>
  <c r="HF1417" i="1"/>
  <c r="HJ1417" i="1"/>
  <c r="HN1417" i="1"/>
  <c r="HR1417" i="1"/>
  <c r="HV1417" i="1"/>
  <c r="HZ1417" i="1"/>
  <c r="ID1417" i="1"/>
  <c r="IH1417" i="1"/>
  <c r="IL1417" i="1"/>
  <c r="IP1417" i="1"/>
  <c r="IT1417" i="1"/>
  <c r="IX1417" i="1"/>
  <c r="JB1417" i="1"/>
  <c r="JF1417" i="1"/>
  <c r="JJ1417" i="1"/>
  <c r="JN1417" i="1"/>
  <c r="JR1417" i="1"/>
  <c r="JV1417" i="1"/>
  <c r="JZ1417" i="1"/>
  <c r="KD1417" i="1"/>
  <c r="KH1417" i="1"/>
  <c r="KL1417" i="1"/>
  <c r="KP1417" i="1"/>
  <c r="KT1417" i="1"/>
  <c r="KX1417" i="1"/>
  <c r="LB1417" i="1"/>
  <c r="LF1417" i="1"/>
  <c r="LJ1417" i="1"/>
  <c r="LN1417" i="1"/>
  <c r="LR1417" i="1"/>
  <c r="LV1417" i="1"/>
  <c r="LZ1417" i="1"/>
  <c r="MD1417" i="1"/>
  <c r="MH1417" i="1"/>
  <c r="ML1417" i="1"/>
  <c r="MP1417" i="1"/>
  <c r="MT1417" i="1"/>
  <c r="MX1417" i="1"/>
  <c r="NB1417" i="1"/>
  <c r="NF1417" i="1"/>
  <c r="NJ1417" i="1"/>
  <c r="NN1417" i="1"/>
  <c r="NR1417" i="1"/>
  <c r="NV1417" i="1"/>
  <c r="NZ1417" i="1"/>
  <c r="OD1417" i="1"/>
  <c r="OH1417" i="1"/>
  <c r="OL1417" i="1"/>
  <c r="OP1417" i="1"/>
  <c r="HC1417" i="1"/>
  <c r="HG1417" i="1"/>
  <c r="HK1417" i="1"/>
  <c r="HO1417" i="1"/>
  <c r="HS1417" i="1"/>
  <c r="HW1417" i="1"/>
  <c r="IA1417" i="1"/>
  <c r="IE1417" i="1"/>
  <c r="II1417" i="1"/>
  <c r="IM1417" i="1"/>
  <c r="IQ1417" i="1"/>
  <c r="IU1417" i="1"/>
  <c r="IY1417" i="1"/>
  <c r="JC1417" i="1"/>
  <c r="JG1417" i="1"/>
  <c r="JK1417" i="1"/>
  <c r="JO1417" i="1"/>
  <c r="JS1417" i="1"/>
  <c r="JW1417" i="1"/>
  <c r="KA1417" i="1"/>
  <c r="KE1417" i="1"/>
  <c r="KI1417" i="1"/>
  <c r="KM1417" i="1"/>
  <c r="KQ1417" i="1"/>
  <c r="KU1417" i="1"/>
  <c r="KY1417" i="1"/>
  <c r="LC1417" i="1"/>
  <c r="LG1417" i="1"/>
  <c r="LK1417" i="1"/>
  <c r="LO1417" i="1"/>
  <c r="LS1417" i="1"/>
  <c r="LW1417" i="1"/>
  <c r="MA1417" i="1"/>
  <c r="ME1417" i="1"/>
  <c r="MI1417" i="1"/>
  <c r="MM1417" i="1"/>
  <c r="MQ1417" i="1"/>
  <c r="MU1417" i="1"/>
  <c r="MY1417" i="1"/>
  <c r="NC1417" i="1"/>
  <c r="NG1417" i="1"/>
  <c r="NK1417" i="1"/>
  <c r="NO1417" i="1"/>
  <c r="NS1417" i="1"/>
  <c r="NW1417" i="1"/>
  <c r="OA1417" i="1"/>
  <c r="OE1417" i="1"/>
  <c r="OI1417" i="1"/>
  <c r="OM1417" i="1"/>
  <c r="LU1417" i="1"/>
  <c r="MK1417" i="1"/>
  <c r="NA1417" i="1"/>
  <c r="NQ1417" i="1"/>
  <c r="OG1417" i="1"/>
  <c r="LY1417" i="1"/>
  <c r="MO1417" i="1"/>
  <c r="NE1417" i="1"/>
  <c r="NU1417" i="1"/>
  <c r="OK1417" i="1"/>
  <c r="MC1417" i="1"/>
  <c r="MS1417" i="1"/>
  <c r="NI1417" i="1"/>
  <c r="NY1417" i="1"/>
  <c r="OO1417" i="1"/>
  <c r="MG1417" i="1"/>
  <c r="MW1417" i="1"/>
  <c r="NM1417" i="1"/>
  <c r="OC1417" i="1"/>
  <c r="HB1449" i="1"/>
  <c r="HF1449" i="1"/>
  <c r="HJ1449" i="1"/>
  <c r="HN1449" i="1"/>
  <c r="HR1449" i="1"/>
  <c r="HV1449" i="1"/>
  <c r="HZ1449" i="1"/>
  <c r="ID1449" i="1"/>
  <c r="IH1449" i="1"/>
  <c r="IL1449" i="1"/>
  <c r="IP1449" i="1"/>
  <c r="IT1449" i="1"/>
  <c r="IX1449" i="1"/>
  <c r="JB1449" i="1"/>
  <c r="JF1449" i="1"/>
  <c r="JJ1449" i="1"/>
  <c r="JN1449" i="1"/>
  <c r="JR1449" i="1"/>
  <c r="JV1449" i="1"/>
  <c r="JZ1449" i="1"/>
  <c r="KD1449" i="1"/>
  <c r="KH1449" i="1"/>
  <c r="KL1449" i="1"/>
  <c r="KP1449" i="1"/>
  <c r="KT1449" i="1"/>
  <c r="KX1449" i="1"/>
  <c r="LB1449" i="1"/>
  <c r="LF1449" i="1"/>
  <c r="LJ1449" i="1"/>
  <c r="LN1449" i="1"/>
  <c r="LR1449" i="1"/>
  <c r="LV1449" i="1"/>
  <c r="LZ1449" i="1"/>
  <c r="MD1449" i="1"/>
  <c r="MH1449" i="1"/>
  <c r="ML1449" i="1"/>
  <c r="MP1449" i="1"/>
  <c r="MT1449" i="1"/>
  <c r="MX1449" i="1"/>
  <c r="NB1449" i="1"/>
  <c r="NF1449" i="1"/>
  <c r="NJ1449" i="1"/>
  <c r="NN1449" i="1"/>
  <c r="NR1449" i="1"/>
  <c r="NV1449" i="1"/>
  <c r="NZ1449" i="1"/>
  <c r="OD1449" i="1"/>
  <c r="OH1449" i="1"/>
  <c r="OL1449" i="1"/>
  <c r="OP1449" i="1"/>
  <c r="GZ1449" i="1"/>
  <c r="HD1449" i="1"/>
  <c r="HH1449" i="1"/>
  <c r="HL1449" i="1"/>
  <c r="HP1449" i="1"/>
  <c r="HT1449" i="1"/>
  <c r="HX1449" i="1"/>
  <c r="IB1449" i="1"/>
  <c r="IF1449" i="1"/>
  <c r="IJ1449" i="1"/>
  <c r="IN1449" i="1"/>
  <c r="IR1449" i="1"/>
  <c r="IV1449" i="1"/>
  <c r="IZ1449" i="1"/>
  <c r="JD1449" i="1"/>
  <c r="JH1449" i="1"/>
  <c r="JL1449" i="1"/>
  <c r="JP1449" i="1"/>
  <c r="JT1449" i="1"/>
  <c r="JX1449" i="1"/>
  <c r="KB1449" i="1"/>
  <c r="KF1449" i="1"/>
  <c r="KJ1449" i="1"/>
  <c r="KN1449" i="1"/>
  <c r="KR1449" i="1"/>
  <c r="KV1449" i="1"/>
  <c r="KZ1449" i="1"/>
  <c r="LD1449" i="1"/>
  <c r="LH1449" i="1"/>
  <c r="LL1449" i="1"/>
  <c r="LP1449" i="1"/>
  <c r="LT1449" i="1"/>
  <c r="LX1449" i="1"/>
  <c r="MB1449" i="1"/>
  <c r="MF1449" i="1"/>
  <c r="MJ1449" i="1"/>
  <c r="MN1449" i="1"/>
  <c r="MR1449" i="1"/>
  <c r="MV1449" i="1"/>
  <c r="MZ1449" i="1"/>
  <c r="ND1449" i="1"/>
  <c r="NH1449" i="1"/>
  <c r="NL1449" i="1"/>
  <c r="NP1449" i="1"/>
  <c r="NT1449" i="1"/>
  <c r="NX1449" i="1"/>
  <c r="OB1449" i="1"/>
  <c r="OF1449" i="1"/>
  <c r="OJ1449" i="1"/>
  <c r="ON1449" i="1"/>
  <c r="HA1449" i="1"/>
  <c r="HE1449" i="1"/>
  <c r="HI1449" i="1"/>
  <c r="HM1449" i="1"/>
  <c r="HQ1449" i="1"/>
  <c r="HU1449" i="1"/>
  <c r="HY1449" i="1"/>
  <c r="IC1449" i="1"/>
  <c r="IG1449" i="1"/>
  <c r="IK1449" i="1"/>
  <c r="IO1449" i="1"/>
  <c r="IS1449" i="1"/>
  <c r="IW1449" i="1"/>
  <c r="JA1449" i="1"/>
  <c r="JE1449" i="1"/>
  <c r="JI1449" i="1"/>
  <c r="JM1449" i="1"/>
  <c r="JQ1449" i="1"/>
  <c r="JU1449" i="1"/>
  <c r="JY1449" i="1"/>
  <c r="KC1449" i="1"/>
  <c r="KG1449" i="1"/>
  <c r="KK1449" i="1"/>
  <c r="KO1449" i="1"/>
  <c r="KS1449" i="1"/>
  <c r="KW1449" i="1"/>
  <c r="LA1449" i="1"/>
  <c r="LE1449" i="1"/>
  <c r="LI1449" i="1"/>
  <c r="LM1449" i="1"/>
  <c r="LQ1449" i="1"/>
  <c r="LU1449" i="1"/>
  <c r="LY1449" i="1"/>
  <c r="MC1449" i="1"/>
  <c r="MG1449" i="1"/>
  <c r="MK1449" i="1"/>
  <c r="MO1449" i="1"/>
  <c r="MS1449" i="1"/>
  <c r="MW1449" i="1"/>
  <c r="NA1449" i="1"/>
  <c r="NE1449" i="1"/>
  <c r="NI1449" i="1"/>
  <c r="NM1449" i="1"/>
  <c r="NQ1449" i="1"/>
  <c r="NU1449" i="1"/>
  <c r="NY1449" i="1"/>
  <c r="OC1449" i="1"/>
  <c r="OG1449" i="1"/>
  <c r="OK1449" i="1"/>
  <c r="OO1449" i="1"/>
  <c r="HO1449" i="1"/>
  <c r="IE1449" i="1"/>
  <c r="IU1449" i="1"/>
  <c r="JK1449" i="1"/>
  <c r="KA1449" i="1"/>
  <c r="KQ1449" i="1"/>
  <c r="LG1449" i="1"/>
  <c r="LW1449" i="1"/>
  <c r="MM1449" i="1"/>
  <c r="NC1449" i="1"/>
  <c r="NS1449" i="1"/>
  <c r="OI1449" i="1"/>
  <c r="HC1449" i="1"/>
  <c r="HS1449" i="1"/>
  <c r="II1449" i="1"/>
  <c r="IY1449" i="1"/>
  <c r="JO1449" i="1"/>
  <c r="KE1449" i="1"/>
  <c r="KU1449" i="1"/>
  <c r="LK1449" i="1"/>
  <c r="MA1449" i="1"/>
  <c r="MQ1449" i="1"/>
  <c r="NG1449" i="1"/>
  <c r="NW1449" i="1"/>
  <c r="OM1449" i="1"/>
  <c r="HG1449" i="1"/>
  <c r="HW1449" i="1"/>
  <c r="IM1449" i="1"/>
  <c r="JC1449" i="1"/>
  <c r="JS1449" i="1"/>
  <c r="KI1449" i="1"/>
  <c r="KY1449" i="1"/>
  <c r="LO1449" i="1"/>
  <c r="ME1449" i="1"/>
  <c r="MU1449" i="1"/>
  <c r="NK1449" i="1"/>
  <c r="OA1449" i="1"/>
  <c r="HK1449" i="1"/>
  <c r="IA1449" i="1"/>
  <c r="IQ1449" i="1"/>
  <c r="JG1449" i="1"/>
  <c r="JW1449" i="1"/>
  <c r="KM1449" i="1"/>
  <c r="LC1449" i="1"/>
  <c r="LS1449" i="1"/>
  <c r="MI1449" i="1"/>
  <c r="MY1449" i="1"/>
  <c r="NO1449" i="1"/>
  <c r="OE1449" i="1"/>
  <c r="HA1465" i="1"/>
  <c r="HE1465" i="1"/>
  <c r="HI1465" i="1"/>
  <c r="HM1465" i="1"/>
  <c r="HQ1465" i="1"/>
  <c r="HU1465" i="1"/>
  <c r="HY1465" i="1"/>
  <c r="IC1465" i="1"/>
  <c r="IG1465" i="1"/>
  <c r="IK1465" i="1"/>
  <c r="IO1465" i="1"/>
  <c r="IS1465" i="1"/>
  <c r="IW1465" i="1"/>
  <c r="JA1465" i="1"/>
  <c r="JE1465" i="1"/>
  <c r="JI1465" i="1"/>
  <c r="JM1465" i="1"/>
  <c r="JQ1465" i="1"/>
  <c r="JU1465" i="1"/>
  <c r="JY1465" i="1"/>
  <c r="KC1465" i="1"/>
  <c r="KG1465" i="1"/>
  <c r="KK1465" i="1"/>
  <c r="KO1465" i="1"/>
  <c r="KS1465" i="1"/>
  <c r="KW1465" i="1"/>
  <c r="LA1465" i="1"/>
  <c r="LE1465" i="1"/>
  <c r="LI1465" i="1"/>
  <c r="LM1465" i="1"/>
  <c r="LQ1465" i="1"/>
  <c r="LU1465" i="1"/>
  <c r="LY1465" i="1"/>
  <c r="MC1465" i="1"/>
  <c r="MG1465" i="1"/>
  <c r="MK1465" i="1"/>
  <c r="MO1465" i="1"/>
  <c r="MS1465" i="1"/>
  <c r="MW1465" i="1"/>
  <c r="NA1465" i="1"/>
  <c r="NE1465" i="1"/>
  <c r="NI1465" i="1"/>
  <c r="NM1465" i="1"/>
  <c r="NQ1465" i="1"/>
  <c r="NU1465" i="1"/>
  <c r="NY1465" i="1"/>
  <c r="OC1465" i="1"/>
  <c r="OG1465" i="1"/>
  <c r="OK1465" i="1"/>
  <c r="OO1465" i="1"/>
  <c r="HB1465" i="1"/>
  <c r="HF1465" i="1"/>
  <c r="HJ1465" i="1"/>
  <c r="HN1465" i="1"/>
  <c r="HR1465" i="1"/>
  <c r="HV1465" i="1"/>
  <c r="HZ1465" i="1"/>
  <c r="ID1465" i="1"/>
  <c r="IH1465" i="1"/>
  <c r="IL1465" i="1"/>
  <c r="IP1465" i="1"/>
  <c r="IT1465" i="1"/>
  <c r="IX1465" i="1"/>
  <c r="JB1465" i="1"/>
  <c r="JF1465" i="1"/>
  <c r="JJ1465" i="1"/>
  <c r="JN1465" i="1"/>
  <c r="JR1465" i="1"/>
  <c r="JV1465" i="1"/>
  <c r="JZ1465" i="1"/>
  <c r="KD1465" i="1"/>
  <c r="KH1465" i="1"/>
  <c r="KL1465" i="1"/>
  <c r="KP1465" i="1"/>
  <c r="KT1465" i="1"/>
  <c r="KX1465" i="1"/>
  <c r="LB1465" i="1"/>
  <c r="LF1465" i="1"/>
  <c r="LJ1465" i="1"/>
  <c r="LN1465" i="1"/>
  <c r="LR1465" i="1"/>
  <c r="LV1465" i="1"/>
  <c r="LZ1465" i="1"/>
  <c r="MD1465" i="1"/>
  <c r="MH1465" i="1"/>
  <c r="ML1465" i="1"/>
  <c r="MP1465" i="1"/>
  <c r="MT1465" i="1"/>
  <c r="MX1465" i="1"/>
  <c r="NB1465" i="1"/>
  <c r="NF1465" i="1"/>
  <c r="NJ1465" i="1"/>
  <c r="NN1465" i="1"/>
  <c r="NR1465" i="1"/>
  <c r="NV1465" i="1"/>
  <c r="NZ1465" i="1"/>
  <c r="OD1465" i="1"/>
  <c r="OH1465" i="1"/>
  <c r="OL1465" i="1"/>
  <c r="OP1465" i="1"/>
  <c r="HC1465" i="1"/>
  <c r="HG1465" i="1"/>
  <c r="HK1465" i="1"/>
  <c r="HO1465" i="1"/>
  <c r="HS1465" i="1"/>
  <c r="HW1465" i="1"/>
  <c r="IA1465" i="1"/>
  <c r="IE1465" i="1"/>
  <c r="II1465" i="1"/>
  <c r="IM1465" i="1"/>
  <c r="IQ1465" i="1"/>
  <c r="IU1465" i="1"/>
  <c r="IY1465" i="1"/>
  <c r="JC1465" i="1"/>
  <c r="JG1465" i="1"/>
  <c r="JK1465" i="1"/>
  <c r="JO1465" i="1"/>
  <c r="JS1465" i="1"/>
  <c r="JW1465" i="1"/>
  <c r="KA1465" i="1"/>
  <c r="KE1465" i="1"/>
  <c r="KI1465" i="1"/>
  <c r="KM1465" i="1"/>
  <c r="KQ1465" i="1"/>
  <c r="KU1465" i="1"/>
  <c r="KY1465" i="1"/>
  <c r="LC1465" i="1"/>
  <c r="LG1465" i="1"/>
  <c r="LK1465" i="1"/>
  <c r="LO1465" i="1"/>
  <c r="LS1465" i="1"/>
  <c r="LW1465" i="1"/>
  <c r="MA1465" i="1"/>
  <c r="ME1465" i="1"/>
  <c r="MI1465" i="1"/>
  <c r="MM1465" i="1"/>
  <c r="MQ1465" i="1"/>
  <c r="MU1465" i="1"/>
  <c r="MY1465" i="1"/>
  <c r="NC1465" i="1"/>
  <c r="NG1465" i="1"/>
  <c r="NK1465" i="1"/>
  <c r="NO1465" i="1"/>
  <c r="NS1465" i="1"/>
  <c r="NW1465" i="1"/>
  <c r="OA1465" i="1"/>
  <c r="OE1465" i="1"/>
  <c r="OI1465" i="1"/>
  <c r="OM1465" i="1"/>
  <c r="GZ1465" i="1"/>
  <c r="HD1465" i="1"/>
  <c r="HH1465" i="1"/>
  <c r="HL1465" i="1"/>
  <c r="HP1465" i="1"/>
  <c r="HT1465" i="1"/>
  <c r="HX1465" i="1"/>
  <c r="IB1465" i="1"/>
  <c r="IF1465" i="1"/>
  <c r="IJ1465" i="1"/>
  <c r="IN1465" i="1"/>
  <c r="IR1465" i="1"/>
  <c r="IV1465" i="1"/>
  <c r="IZ1465" i="1"/>
  <c r="JD1465" i="1"/>
  <c r="JH1465" i="1"/>
  <c r="JL1465" i="1"/>
  <c r="JP1465" i="1"/>
  <c r="JT1465" i="1"/>
  <c r="JX1465" i="1"/>
  <c r="KB1465" i="1"/>
  <c r="KF1465" i="1"/>
  <c r="KJ1465" i="1"/>
  <c r="KN1465" i="1"/>
  <c r="KR1465" i="1"/>
  <c r="KV1465" i="1"/>
  <c r="KZ1465" i="1"/>
  <c r="LD1465" i="1"/>
  <c r="LH1465" i="1"/>
  <c r="LL1465" i="1"/>
  <c r="LP1465" i="1"/>
  <c r="LT1465" i="1"/>
  <c r="LX1465" i="1"/>
  <c r="MB1465" i="1"/>
  <c r="MF1465" i="1"/>
  <c r="MJ1465" i="1"/>
  <c r="MN1465" i="1"/>
  <c r="MR1465" i="1"/>
  <c r="MV1465" i="1"/>
  <c r="MZ1465" i="1"/>
  <c r="ND1465" i="1"/>
  <c r="NH1465" i="1"/>
  <c r="NL1465" i="1"/>
  <c r="NP1465" i="1"/>
  <c r="NT1465" i="1"/>
  <c r="NX1465" i="1"/>
  <c r="OB1465" i="1"/>
  <c r="OF1465" i="1"/>
  <c r="OJ1465" i="1"/>
  <c r="ON1465" i="1"/>
  <c r="HB1497" i="1"/>
  <c r="HF1497" i="1"/>
  <c r="HJ1497" i="1"/>
  <c r="HN1497" i="1"/>
  <c r="HR1497" i="1"/>
  <c r="HV1497" i="1"/>
  <c r="HZ1497" i="1"/>
  <c r="ID1497" i="1"/>
  <c r="IH1497" i="1"/>
  <c r="IL1497" i="1"/>
  <c r="IP1497" i="1"/>
  <c r="IT1497" i="1"/>
  <c r="IX1497" i="1"/>
  <c r="JB1497" i="1"/>
  <c r="JF1497" i="1"/>
  <c r="JJ1497" i="1"/>
  <c r="JN1497" i="1"/>
  <c r="JR1497" i="1"/>
  <c r="JV1497" i="1"/>
  <c r="JZ1497" i="1"/>
  <c r="KD1497" i="1"/>
  <c r="KH1497" i="1"/>
  <c r="KL1497" i="1"/>
  <c r="KP1497" i="1"/>
  <c r="KT1497" i="1"/>
  <c r="KX1497" i="1"/>
  <c r="LB1497" i="1"/>
  <c r="LF1497" i="1"/>
  <c r="LJ1497" i="1"/>
  <c r="LN1497" i="1"/>
  <c r="LR1497" i="1"/>
  <c r="LV1497" i="1"/>
  <c r="LZ1497" i="1"/>
  <c r="MD1497" i="1"/>
  <c r="MH1497" i="1"/>
  <c r="ML1497" i="1"/>
  <c r="MP1497" i="1"/>
  <c r="MT1497" i="1"/>
  <c r="MX1497" i="1"/>
  <c r="NB1497" i="1"/>
  <c r="NF1497" i="1"/>
  <c r="NJ1497" i="1"/>
  <c r="NN1497" i="1"/>
  <c r="NR1497" i="1"/>
  <c r="NV1497" i="1"/>
  <c r="NZ1497" i="1"/>
  <c r="OD1497" i="1"/>
  <c r="OH1497" i="1"/>
  <c r="OL1497" i="1"/>
  <c r="OP1497" i="1"/>
  <c r="GZ1497" i="1"/>
  <c r="HD1497" i="1"/>
  <c r="HH1497" i="1"/>
  <c r="HL1497" i="1"/>
  <c r="HP1497" i="1"/>
  <c r="HT1497" i="1"/>
  <c r="HX1497" i="1"/>
  <c r="IB1497" i="1"/>
  <c r="IF1497" i="1"/>
  <c r="IJ1497" i="1"/>
  <c r="IN1497" i="1"/>
  <c r="IR1497" i="1"/>
  <c r="IV1497" i="1"/>
  <c r="IZ1497" i="1"/>
  <c r="JD1497" i="1"/>
  <c r="JH1497" i="1"/>
  <c r="JL1497" i="1"/>
  <c r="JP1497" i="1"/>
  <c r="JT1497" i="1"/>
  <c r="JX1497" i="1"/>
  <c r="KB1497" i="1"/>
  <c r="KF1497" i="1"/>
  <c r="KJ1497" i="1"/>
  <c r="KN1497" i="1"/>
  <c r="KR1497" i="1"/>
  <c r="KV1497" i="1"/>
  <c r="KZ1497" i="1"/>
  <c r="LD1497" i="1"/>
  <c r="LH1497" i="1"/>
  <c r="LL1497" i="1"/>
  <c r="LP1497" i="1"/>
  <c r="LT1497" i="1"/>
  <c r="LX1497" i="1"/>
  <c r="MB1497" i="1"/>
  <c r="MF1497" i="1"/>
  <c r="MJ1497" i="1"/>
  <c r="MN1497" i="1"/>
  <c r="MR1497" i="1"/>
  <c r="MV1497" i="1"/>
  <c r="MZ1497" i="1"/>
  <c r="ND1497" i="1"/>
  <c r="NH1497" i="1"/>
  <c r="NL1497" i="1"/>
  <c r="NP1497" i="1"/>
  <c r="NT1497" i="1"/>
  <c r="NX1497" i="1"/>
  <c r="OB1497" i="1"/>
  <c r="OF1497" i="1"/>
  <c r="OJ1497" i="1"/>
  <c r="ON1497" i="1"/>
  <c r="HA1497" i="1"/>
  <c r="HI1497" i="1"/>
  <c r="HQ1497" i="1"/>
  <c r="HY1497" i="1"/>
  <c r="IG1497" i="1"/>
  <c r="IO1497" i="1"/>
  <c r="IW1497" i="1"/>
  <c r="JE1497" i="1"/>
  <c r="JM1497" i="1"/>
  <c r="JU1497" i="1"/>
  <c r="KC1497" i="1"/>
  <c r="KK1497" i="1"/>
  <c r="KS1497" i="1"/>
  <c r="LA1497" i="1"/>
  <c r="LI1497" i="1"/>
  <c r="LQ1497" i="1"/>
  <c r="LY1497" i="1"/>
  <c r="MG1497" i="1"/>
  <c r="MO1497" i="1"/>
  <c r="MW1497" i="1"/>
  <c r="NE1497" i="1"/>
  <c r="NM1497" i="1"/>
  <c r="NU1497" i="1"/>
  <c r="OC1497" i="1"/>
  <c r="OK1497" i="1"/>
  <c r="HC1497" i="1"/>
  <c r="HK1497" i="1"/>
  <c r="HS1497" i="1"/>
  <c r="IA1497" i="1"/>
  <c r="II1497" i="1"/>
  <c r="IQ1497" i="1"/>
  <c r="IY1497" i="1"/>
  <c r="JG1497" i="1"/>
  <c r="JO1497" i="1"/>
  <c r="JW1497" i="1"/>
  <c r="KE1497" i="1"/>
  <c r="KM1497" i="1"/>
  <c r="KU1497" i="1"/>
  <c r="LC1497" i="1"/>
  <c r="LK1497" i="1"/>
  <c r="LS1497" i="1"/>
  <c r="MA1497" i="1"/>
  <c r="MI1497" i="1"/>
  <c r="MQ1497" i="1"/>
  <c r="MY1497" i="1"/>
  <c r="NG1497" i="1"/>
  <c r="NO1497" i="1"/>
  <c r="NW1497" i="1"/>
  <c r="OE1497" i="1"/>
  <c r="OM1497" i="1"/>
  <c r="HE1497" i="1"/>
  <c r="HM1497" i="1"/>
  <c r="HU1497" i="1"/>
  <c r="IC1497" i="1"/>
  <c r="IK1497" i="1"/>
  <c r="IS1497" i="1"/>
  <c r="JA1497" i="1"/>
  <c r="JI1497" i="1"/>
  <c r="JQ1497" i="1"/>
  <c r="JY1497" i="1"/>
  <c r="KG1497" i="1"/>
  <c r="KO1497" i="1"/>
  <c r="KW1497" i="1"/>
  <c r="LE1497" i="1"/>
  <c r="LM1497" i="1"/>
  <c r="LU1497" i="1"/>
  <c r="MC1497" i="1"/>
  <c r="MK1497" i="1"/>
  <c r="MS1497" i="1"/>
  <c r="NA1497" i="1"/>
  <c r="NI1497" i="1"/>
  <c r="NQ1497" i="1"/>
  <c r="NY1497" i="1"/>
  <c r="OG1497" i="1"/>
  <c r="OO1497" i="1"/>
  <c r="HG1497" i="1"/>
  <c r="HO1497" i="1"/>
  <c r="HW1497" i="1"/>
  <c r="IE1497" i="1"/>
  <c r="IM1497" i="1"/>
  <c r="IU1497" i="1"/>
  <c r="JC1497" i="1"/>
  <c r="JK1497" i="1"/>
  <c r="JS1497" i="1"/>
  <c r="KA1497" i="1"/>
  <c r="KI1497" i="1"/>
  <c r="KQ1497" i="1"/>
  <c r="KY1497" i="1"/>
  <c r="LG1497" i="1"/>
  <c r="LO1497" i="1"/>
  <c r="LW1497" i="1"/>
  <c r="ME1497" i="1"/>
  <c r="MM1497" i="1"/>
  <c r="MU1497" i="1"/>
  <c r="NC1497" i="1"/>
  <c r="NK1497" i="1"/>
  <c r="NS1497" i="1"/>
  <c r="OA1497" i="1"/>
  <c r="OI1497" i="1"/>
  <c r="HA1513" i="1"/>
  <c r="HE1513" i="1"/>
  <c r="HI1513" i="1"/>
  <c r="HM1513" i="1"/>
  <c r="HQ1513" i="1"/>
  <c r="HU1513" i="1"/>
  <c r="HY1513" i="1"/>
  <c r="IC1513" i="1"/>
  <c r="IG1513" i="1"/>
  <c r="IK1513" i="1"/>
  <c r="IO1513" i="1"/>
  <c r="IS1513" i="1"/>
  <c r="IW1513" i="1"/>
  <c r="JA1513" i="1"/>
  <c r="JE1513" i="1"/>
  <c r="JI1513" i="1"/>
  <c r="JM1513" i="1"/>
  <c r="JQ1513" i="1"/>
  <c r="JU1513" i="1"/>
  <c r="JY1513" i="1"/>
  <c r="KC1513" i="1"/>
  <c r="KG1513" i="1"/>
  <c r="KK1513" i="1"/>
  <c r="KO1513" i="1"/>
  <c r="KS1513" i="1"/>
  <c r="KW1513" i="1"/>
  <c r="LA1513" i="1"/>
  <c r="LE1513" i="1"/>
  <c r="LI1513" i="1"/>
  <c r="LM1513" i="1"/>
  <c r="LQ1513" i="1"/>
  <c r="LU1513" i="1"/>
  <c r="LY1513" i="1"/>
  <c r="MC1513" i="1"/>
  <c r="MG1513" i="1"/>
  <c r="MK1513" i="1"/>
  <c r="MO1513" i="1"/>
  <c r="MS1513" i="1"/>
  <c r="MW1513" i="1"/>
  <c r="NA1513" i="1"/>
  <c r="NE1513" i="1"/>
  <c r="NI1513" i="1"/>
  <c r="NM1513" i="1"/>
  <c r="NQ1513" i="1"/>
  <c r="NU1513" i="1"/>
  <c r="NY1513" i="1"/>
  <c r="OC1513" i="1"/>
  <c r="OG1513" i="1"/>
  <c r="OK1513" i="1"/>
  <c r="OO1513" i="1"/>
  <c r="HB1513" i="1"/>
  <c r="HF1513" i="1"/>
  <c r="HJ1513" i="1"/>
  <c r="HN1513" i="1"/>
  <c r="HR1513" i="1"/>
  <c r="HV1513" i="1"/>
  <c r="HZ1513" i="1"/>
  <c r="ID1513" i="1"/>
  <c r="IH1513" i="1"/>
  <c r="IL1513" i="1"/>
  <c r="IP1513" i="1"/>
  <c r="IT1513" i="1"/>
  <c r="IX1513" i="1"/>
  <c r="JB1513" i="1"/>
  <c r="JF1513" i="1"/>
  <c r="JJ1513" i="1"/>
  <c r="JN1513" i="1"/>
  <c r="JR1513" i="1"/>
  <c r="JV1513" i="1"/>
  <c r="JZ1513" i="1"/>
  <c r="KD1513" i="1"/>
  <c r="KH1513" i="1"/>
  <c r="KL1513" i="1"/>
  <c r="KP1513" i="1"/>
  <c r="KT1513" i="1"/>
  <c r="KX1513" i="1"/>
  <c r="LB1513" i="1"/>
  <c r="LF1513" i="1"/>
  <c r="LJ1513" i="1"/>
  <c r="LN1513" i="1"/>
  <c r="LR1513" i="1"/>
  <c r="LV1513" i="1"/>
  <c r="LZ1513" i="1"/>
  <c r="MD1513" i="1"/>
  <c r="MH1513" i="1"/>
  <c r="ML1513" i="1"/>
  <c r="MP1513" i="1"/>
  <c r="MT1513" i="1"/>
  <c r="MX1513" i="1"/>
  <c r="NB1513" i="1"/>
  <c r="NF1513" i="1"/>
  <c r="NJ1513" i="1"/>
  <c r="NN1513" i="1"/>
  <c r="NR1513" i="1"/>
  <c r="NV1513" i="1"/>
  <c r="NZ1513" i="1"/>
  <c r="OD1513" i="1"/>
  <c r="OH1513" i="1"/>
  <c r="OL1513" i="1"/>
  <c r="OP1513" i="1"/>
  <c r="HC1513" i="1"/>
  <c r="HG1513" i="1"/>
  <c r="HK1513" i="1"/>
  <c r="HO1513" i="1"/>
  <c r="HS1513" i="1"/>
  <c r="HW1513" i="1"/>
  <c r="IA1513" i="1"/>
  <c r="IE1513" i="1"/>
  <c r="II1513" i="1"/>
  <c r="IM1513" i="1"/>
  <c r="IQ1513" i="1"/>
  <c r="IU1513" i="1"/>
  <c r="IY1513" i="1"/>
  <c r="JC1513" i="1"/>
  <c r="JG1513" i="1"/>
  <c r="JK1513" i="1"/>
  <c r="JO1513" i="1"/>
  <c r="JS1513" i="1"/>
  <c r="JW1513" i="1"/>
  <c r="KA1513" i="1"/>
  <c r="KE1513" i="1"/>
  <c r="KI1513" i="1"/>
  <c r="KM1513" i="1"/>
  <c r="KQ1513" i="1"/>
  <c r="KU1513" i="1"/>
  <c r="KY1513" i="1"/>
  <c r="LC1513" i="1"/>
  <c r="LG1513" i="1"/>
  <c r="LK1513" i="1"/>
  <c r="LO1513" i="1"/>
  <c r="LS1513" i="1"/>
  <c r="LW1513" i="1"/>
  <c r="MA1513" i="1"/>
  <c r="ME1513" i="1"/>
  <c r="MI1513" i="1"/>
  <c r="MM1513" i="1"/>
  <c r="MQ1513" i="1"/>
  <c r="MU1513" i="1"/>
  <c r="MY1513" i="1"/>
  <c r="NC1513" i="1"/>
  <c r="NG1513" i="1"/>
  <c r="NK1513" i="1"/>
  <c r="NO1513" i="1"/>
  <c r="NS1513" i="1"/>
  <c r="NW1513" i="1"/>
  <c r="OA1513" i="1"/>
  <c r="OE1513" i="1"/>
  <c r="OI1513" i="1"/>
  <c r="OM1513" i="1"/>
  <c r="GZ1513" i="1"/>
  <c r="HD1513" i="1"/>
  <c r="HH1513" i="1"/>
  <c r="HL1513" i="1"/>
  <c r="HP1513" i="1"/>
  <c r="HT1513" i="1"/>
  <c r="HX1513" i="1"/>
  <c r="IB1513" i="1"/>
  <c r="IF1513" i="1"/>
  <c r="IJ1513" i="1"/>
  <c r="IN1513" i="1"/>
  <c r="IR1513" i="1"/>
  <c r="IV1513" i="1"/>
  <c r="IZ1513" i="1"/>
  <c r="JD1513" i="1"/>
  <c r="JH1513" i="1"/>
  <c r="JL1513" i="1"/>
  <c r="JP1513" i="1"/>
  <c r="JT1513" i="1"/>
  <c r="JX1513" i="1"/>
  <c r="KB1513" i="1"/>
  <c r="KF1513" i="1"/>
  <c r="KJ1513" i="1"/>
  <c r="KN1513" i="1"/>
  <c r="KR1513" i="1"/>
  <c r="KV1513" i="1"/>
  <c r="KZ1513" i="1"/>
  <c r="LD1513" i="1"/>
  <c r="LH1513" i="1"/>
  <c r="LL1513" i="1"/>
  <c r="LP1513" i="1"/>
  <c r="LT1513" i="1"/>
  <c r="LX1513" i="1"/>
  <c r="MB1513" i="1"/>
  <c r="MF1513" i="1"/>
  <c r="MJ1513" i="1"/>
  <c r="MN1513" i="1"/>
  <c r="MR1513" i="1"/>
  <c r="MV1513" i="1"/>
  <c r="MZ1513" i="1"/>
  <c r="ND1513" i="1"/>
  <c r="NH1513" i="1"/>
  <c r="NL1513" i="1"/>
  <c r="NP1513" i="1"/>
  <c r="NT1513" i="1"/>
  <c r="NX1513" i="1"/>
  <c r="OB1513" i="1"/>
  <c r="OF1513" i="1"/>
  <c r="OJ1513" i="1"/>
  <c r="ON1513" i="1"/>
  <c r="HA1545" i="1"/>
  <c r="HE1545" i="1"/>
  <c r="HI1545" i="1"/>
  <c r="HM1545" i="1"/>
  <c r="HQ1545" i="1"/>
  <c r="HU1545" i="1"/>
  <c r="HY1545" i="1"/>
  <c r="IC1545" i="1"/>
  <c r="IG1545" i="1"/>
  <c r="IK1545" i="1"/>
  <c r="IO1545" i="1"/>
  <c r="IS1545" i="1"/>
  <c r="IW1545" i="1"/>
  <c r="JA1545" i="1"/>
  <c r="JE1545" i="1"/>
  <c r="JI1545" i="1"/>
  <c r="JM1545" i="1"/>
  <c r="JQ1545" i="1"/>
  <c r="JU1545" i="1"/>
  <c r="JY1545" i="1"/>
  <c r="KC1545" i="1"/>
  <c r="KG1545" i="1"/>
  <c r="KK1545" i="1"/>
  <c r="KO1545" i="1"/>
  <c r="KS1545" i="1"/>
  <c r="KW1545" i="1"/>
  <c r="LA1545" i="1"/>
  <c r="LE1545" i="1"/>
  <c r="LI1545" i="1"/>
  <c r="LM1545" i="1"/>
  <c r="LQ1545" i="1"/>
  <c r="LU1545" i="1"/>
  <c r="LY1545" i="1"/>
  <c r="MC1545" i="1"/>
  <c r="MG1545" i="1"/>
  <c r="MK1545" i="1"/>
  <c r="MO1545" i="1"/>
  <c r="MS1545" i="1"/>
  <c r="MW1545" i="1"/>
  <c r="NA1545" i="1"/>
  <c r="NE1545" i="1"/>
  <c r="NI1545" i="1"/>
  <c r="NM1545" i="1"/>
  <c r="NQ1545" i="1"/>
  <c r="NU1545" i="1"/>
  <c r="NY1545" i="1"/>
  <c r="OC1545" i="1"/>
  <c r="OG1545" i="1"/>
  <c r="OK1545" i="1"/>
  <c r="OO1545" i="1"/>
  <c r="HC1545" i="1"/>
  <c r="HG1545" i="1"/>
  <c r="HK1545" i="1"/>
  <c r="HO1545" i="1"/>
  <c r="HS1545" i="1"/>
  <c r="HW1545" i="1"/>
  <c r="IA1545" i="1"/>
  <c r="IE1545" i="1"/>
  <c r="II1545" i="1"/>
  <c r="IM1545" i="1"/>
  <c r="IQ1545" i="1"/>
  <c r="IU1545" i="1"/>
  <c r="IY1545" i="1"/>
  <c r="JC1545" i="1"/>
  <c r="JG1545" i="1"/>
  <c r="JK1545" i="1"/>
  <c r="JO1545" i="1"/>
  <c r="JS1545" i="1"/>
  <c r="JW1545" i="1"/>
  <c r="KA1545" i="1"/>
  <c r="KE1545" i="1"/>
  <c r="KI1545" i="1"/>
  <c r="KM1545" i="1"/>
  <c r="KQ1545" i="1"/>
  <c r="KU1545" i="1"/>
  <c r="KY1545" i="1"/>
  <c r="LC1545" i="1"/>
  <c r="LG1545" i="1"/>
  <c r="LK1545" i="1"/>
  <c r="LO1545" i="1"/>
  <c r="LS1545" i="1"/>
  <c r="LW1545" i="1"/>
  <c r="MA1545" i="1"/>
  <c r="ME1545" i="1"/>
  <c r="MI1545" i="1"/>
  <c r="MM1545" i="1"/>
  <c r="MQ1545" i="1"/>
  <c r="MU1545" i="1"/>
  <c r="MY1545" i="1"/>
  <c r="NC1545" i="1"/>
  <c r="NG1545" i="1"/>
  <c r="NK1545" i="1"/>
  <c r="NO1545" i="1"/>
  <c r="NS1545" i="1"/>
  <c r="NW1545" i="1"/>
  <c r="OA1545" i="1"/>
  <c r="OE1545" i="1"/>
  <c r="OI1545" i="1"/>
  <c r="OM1545" i="1"/>
  <c r="HB1545" i="1"/>
  <c r="HJ1545" i="1"/>
  <c r="HR1545" i="1"/>
  <c r="HZ1545" i="1"/>
  <c r="IH1545" i="1"/>
  <c r="IP1545" i="1"/>
  <c r="IX1545" i="1"/>
  <c r="JF1545" i="1"/>
  <c r="JN1545" i="1"/>
  <c r="JV1545" i="1"/>
  <c r="KD1545" i="1"/>
  <c r="KL1545" i="1"/>
  <c r="KT1545" i="1"/>
  <c r="LB1545" i="1"/>
  <c r="LJ1545" i="1"/>
  <c r="LR1545" i="1"/>
  <c r="LZ1545" i="1"/>
  <c r="MH1545" i="1"/>
  <c r="MP1545" i="1"/>
  <c r="MX1545" i="1"/>
  <c r="NF1545" i="1"/>
  <c r="NN1545" i="1"/>
  <c r="NV1545" i="1"/>
  <c r="OD1545" i="1"/>
  <c r="OL1545" i="1"/>
  <c r="HD1545" i="1"/>
  <c r="HL1545" i="1"/>
  <c r="HT1545" i="1"/>
  <c r="IB1545" i="1"/>
  <c r="IJ1545" i="1"/>
  <c r="IR1545" i="1"/>
  <c r="IZ1545" i="1"/>
  <c r="JH1545" i="1"/>
  <c r="JP1545" i="1"/>
  <c r="JX1545" i="1"/>
  <c r="KF1545" i="1"/>
  <c r="KN1545" i="1"/>
  <c r="KV1545" i="1"/>
  <c r="LD1545" i="1"/>
  <c r="LL1545" i="1"/>
  <c r="LT1545" i="1"/>
  <c r="MB1545" i="1"/>
  <c r="MJ1545" i="1"/>
  <c r="MR1545" i="1"/>
  <c r="MZ1545" i="1"/>
  <c r="NH1545" i="1"/>
  <c r="NP1545" i="1"/>
  <c r="NX1545" i="1"/>
  <c r="OF1545" i="1"/>
  <c r="ON1545" i="1"/>
  <c r="HF1545" i="1"/>
  <c r="HN1545" i="1"/>
  <c r="HV1545" i="1"/>
  <c r="ID1545" i="1"/>
  <c r="IL1545" i="1"/>
  <c r="IT1545" i="1"/>
  <c r="JB1545" i="1"/>
  <c r="JJ1545" i="1"/>
  <c r="JR1545" i="1"/>
  <c r="JZ1545" i="1"/>
  <c r="KH1545" i="1"/>
  <c r="KP1545" i="1"/>
  <c r="KX1545" i="1"/>
  <c r="LF1545" i="1"/>
  <c r="LN1545" i="1"/>
  <c r="LV1545" i="1"/>
  <c r="MD1545" i="1"/>
  <c r="ML1545" i="1"/>
  <c r="MT1545" i="1"/>
  <c r="NB1545" i="1"/>
  <c r="NJ1545" i="1"/>
  <c r="NR1545" i="1"/>
  <c r="NZ1545" i="1"/>
  <c r="OH1545" i="1"/>
  <c r="OP1545" i="1"/>
  <c r="GZ1545" i="1"/>
  <c r="HH1545" i="1"/>
  <c r="HP1545" i="1"/>
  <c r="HX1545" i="1"/>
  <c r="IF1545" i="1"/>
  <c r="IN1545" i="1"/>
  <c r="IV1545" i="1"/>
  <c r="JD1545" i="1"/>
  <c r="JL1545" i="1"/>
  <c r="JT1545" i="1"/>
  <c r="KB1545" i="1"/>
  <c r="KJ1545" i="1"/>
  <c r="KR1545" i="1"/>
  <c r="KZ1545" i="1"/>
  <c r="LH1545" i="1"/>
  <c r="LP1545" i="1"/>
  <c r="LX1545" i="1"/>
  <c r="MF1545" i="1"/>
  <c r="MN1545" i="1"/>
  <c r="MV1545" i="1"/>
  <c r="ND1545" i="1"/>
  <c r="NL1545" i="1"/>
  <c r="NT1545" i="1"/>
  <c r="OB1545" i="1"/>
  <c r="OJ1545" i="1"/>
  <c r="GZ1561" i="1"/>
  <c r="HD1561" i="1"/>
  <c r="HH1561" i="1"/>
  <c r="HL1561" i="1"/>
  <c r="HP1561" i="1"/>
  <c r="HT1561" i="1"/>
  <c r="HX1561" i="1"/>
  <c r="IB1561" i="1"/>
  <c r="IF1561" i="1"/>
  <c r="IJ1561" i="1"/>
  <c r="IN1561" i="1"/>
  <c r="IR1561" i="1"/>
  <c r="IV1561" i="1"/>
  <c r="IZ1561" i="1"/>
  <c r="JD1561" i="1"/>
  <c r="JH1561" i="1"/>
  <c r="JL1561" i="1"/>
  <c r="JP1561" i="1"/>
  <c r="JT1561" i="1"/>
  <c r="JX1561" i="1"/>
  <c r="KB1561" i="1"/>
  <c r="KF1561" i="1"/>
  <c r="KJ1561" i="1"/>
  <c r="KN1561" i="1"/>
  <c r="KR1561" i="1"/>
  <c r="KV1561" i="1"/>
  <c r="KZ1561" i="1"/>
  <c r="LD1561" i="1"/>
  <c r="LH1561" i="1"/>
  <c r="LL1561" i="1"/>
  <c r="LP1561" i="1"/>
  <c r="LT1561" i="1"/>
  <c r="LX1561" i="1"/>
  <c r="MB1561" i="1"/>
  <c r="MF1561" i="1"/>
  <c r="MJ1561" i="1"/>
  <c r="MN1561" i="1"/>
  <c r="MR1561" i="1"/>
  <c r="MV1561" i="1"/>
  <c r="MZ1561" i="1"/>
  <c r="ND1561" i="1"/>
  <c r="NH1561" i="1"/>
  <c r="NL1561" i="1"/>
  <c r="NP1561" i="1"/>
  <c r="NT1561" i="1"/>
  <c r="NX1561" i="1"/>
  <c r="OB1561" i="1"/>
  <c r="OF1561" i="1"/>
  <c r="OJ1561" i="1"/>
  <c r="ON1561" i="1"/>
  <c r="HA1561" i="1"/>
  <c r="HE1561" i="1"/>
  <c r="HI1561" i="1"/>
  <c r="HM1561" i="1"/>
  <c r="HQ1561" i="1"/>
  <c r="HU1561" i="1"/>
  <c r="HY1561" i="1"/>
  <c r="IC1561" i="1"/>
  <c r="IG1561" i="1"/>
  <c r="IK1561" i="1"/>
  <c r="IO1561" i="1"/>
  <c r="IS1561" i="1"/>
  <c r="IW1561" i="1"/>
  <c r="JA1561" i="1"/>
  <c r="JE1561" i="1"/>
  <c r="JI1561" i="1"/>
  <c r="JM1561" i="1"/>
  <c r="JQ1561" i="1"/>
  <c r="JU1561" i="1"/>
  <c r="JY1561" i="1"/>
  <c r="KC1561" i="1"/>
  <c r="KG1561" i="1"/>
  <c r="KK1561" i="1"/>
  <c r="KO1561" i="1"/>
  <c r="KS1561" i="1"/>
  <c r="KW1561" i="1"/>
  <c r="LA1561" i="1"/>
  <c r="LE1561" i="1"/>
  <c r="LI1561" i="1"/>
  <c r="LM1561" i="1"/>
  <c r="LQ1561" i="1"/>
  <c r="LU1561" i="1"/>
  <c r="LY1561" i="1"/>
  <c r="MC1561" i="1"/>
  <c r="MG1561" i="1"/>
  <c r="MK1561" i="1"/>
  <c r="MO1561" i="1"/>
  <c r="MS1561" i="1"/>
  <c r="MW1561" i="1"/>
  <c r="NA1561" i="1"/>
  <c r="HB1561" i="1"/>
  <c r="HF1561" i="1"/>
  <c r="HJ1561" i="1"/>
  <c r="HN1561" i="1"/>
  <c r="HR1561" i="1"/>
  <c r="HV1561" i="1"/>
  <c r="HZ1561" i="1"/>
  <c r="ID1561" i="1"/>
  <c r="IH1561" i="1"/>
  <c r="IL1561" i="1"/>
  <c r="IP1561" i="1"/>
  <c r="IT1561" i="1"/>
  <c r="IX1561" i="1"/>
  <c r="JB1561" i="1"/>
  <c r="JF1561" i="1"/>
  <c r="JJ1561" i="1"/>
  <c r="JN1561" i="1"/>
  <c r="JR1561" i="1"/>
  <c r="JV1561" i="1"/>
  <c r="JZ1561" i="1"/>
  <c r="KD1561" i="1"/>
  <c r="KH1561" i="1"/>
  <c r="KL1561" i="1"/>
  <c r="KP1561" i="1"/>
  <c r="KT1561" i="1"/>
  <c r="KX1561" i="1"/>
  <c r="LB1561" i="1"/>
  <c r="LF1561" i="1"/>
  <c r="LJ1561" i="1"/>
  <c r="LN1561" i="1"/>
  <c r="LR1561" i="1"/>
  <c r="LV1561" i="1"/>
  <c r="LZ1561" i="1"/>
  <c r="MD1561" i="1"/>
  <c r="MH1561" i="1"/>
  <c r="ML1561" i="1"/>
  <c r="MP1561" i="1"/>
  <c r="MT1561" i="1"/>
  <c r="MX1561" i="1"/>
  <c r="NB1561" i="1"/>
  <c r="NF1561" i="1"/>
  <c r="NJ1561" i="1"/>
  <c r="NN1561" i="1"/>
  <c r="NR1561" i="1"/>
  <c r="NV1561" i="1"/>
  <c r="NZ1561" i="1"/>
  <c r="OD1561" i="1"/>
  <c r="OH1561" i="1"/>
  <c r="OL1561" i="1"/>
  <c r="OP1561" i="1"/>
  <c r="HC1561" i="1"/>
  <c r="HG1561" i="1"/>
  <c r="HK1561" i="1"/>
  <c r="HO1561" i="1"/>
  <c r="HS1561" i="1"/>
  <c r="HW1561" i="1"/>
  <c r="IA1561" i="1"/>
  <c r="IE1561" i="1"/>
  <c r="II1561" i="1"/>
  <c r="IM1561" i="1"/>
  <c r="IQ1561" i="1"/>
  <c r="IU1561" i="1"/>
  <c r="IY1561" i="1"/>
  <c r="JC1561" i="1"/>
  <c r="JG1561" i="1"/>
  <c r="JK1561" i="1"/>
  <c r="JO1561" i="1"/>
  <c r="JS1561" i="1"/>
  <c r="JW1561" i="1"/>
  <c r="KA1561" i="1"/>
  <c r="KE1561" i="1"/>
  <c r="KI1561" i="1"/>
  <c r="KM1561" i="1"/>
  <c r="KQ1561" i="1"/>
  <c r="KU1561" i="1"/>
  <c r="KY1561" i="1"/>
  <c r="LC1561" i="1"/>
  <c r="LG1561" i="1"/>
  <c r="LK1561" i="1"/>
  <c r="LO1561" i="1"/>
  <c r="LS1561" i="1"/>
  <c r="LW1561" i="1"/>
  <c r="MA1561" i="1"/>
  <c r="ME1561" i="1"/>
  <c r="MI1561" i="1"/>
  <c r="MM1561" i="1"/>
  <c r="MQ1561" i="1"/>
  <c r="MU1561" i="1"/>
  <c r="MY1561" i="1"/>
  <c r="NC1561" i="1"/>
  <c r="NG1561" i="1"/>
  <c r="NK1561" i="1"/>
  <c r="NO1561" i="1"/>
  <c r="NS1561" i="1"/>
  <c r="NW1561" i="1"/>
  <c r="OA1561" i="1"/>
  <c r="OE1561" i="1"/>
  <c r="OI1561" i="1"/>
  <c r="OM1561" i="1"/>
  <c r="NE1561" i="1"/>
  <c r="NU1561" i="1"/>
  <c r="OK1561" i="1"/>
  <c r="NI1561" i="1"/>
  <c r="NY1561" i="1"/>
  <c r="OO1561" i="1"/>
  <c r="NM1561" i="1"/>
  <c r="OC1561" i="1"/>
  <c r="NQ1561" i="1"/>
  <c r="OG1561" i="1"/>
  <c r="GZ1394" i="1"/>
  <c r="HD1394" i="1"/>
  <c r="HH1394" i="1"/>
  <c r="HL1394" i="1"/>
  <c r="HP1394" i="1"/>
  <c r="HT1394" i="1"/>
  <c r="HX1394" i="1"/>
  <c r="IB1394" i="1"/>
  <c r="IF1394" i="1"/>
  <c r="IJ1394" i="1"/>
  <c r="IN1394" i="1"/>
  <c r="IR1394" i="1"/>
  <c r="IV1394" i="1"/>
  <c r="IZ1394" i="1"/>
  <c r="JD1394" i="1"/>
  <c r="JH1394" i="1"/>
  <c r="JL1394" i="1"/>
  <c r="JP1394" i="1"/>
  <c r="JT1394" i="1"/>
  <c r="JX1394" i="1"/>
  <c r="KB1394" i="1"/>
  <c r="KF1394" i="1"/>
  <c r="KJ1394" i="1"/>
  <c r="KN1394" i="1"/>
  <c r="KR1394" i="1"/>
  <c r="KV1394" i="1"/>
  <c r="KZ1394" i="1"/>
  <c r="LD1394" i="1"/>
  <c r="LH1394" i="1"/>
  <c r="LL1394" i="1"/>
  <c r="LP1394" i="1"/>
  <c r="LT1394" i="1"/>
  <c r="LX1394" i="1"/>
  <c r="MB1394" i="1"/>
  <c r="MF1394" i="1"/>
  <c r="MJ1394" i="1"/>
  <c r="MN1394" i="1"/>
  <c r="MR1394" i="1"/>
  <c r="MV1394" i="1"/>
  <c r="MZ1394" i="1"/>
  <c r="ND1394" i="1"/>
  <c r="NH1394" i="1"/>
  <c r="NL1394" i="1"/>
  <c r="NP1394" i="1"/>
  <c r="NT1394" i="1"/>
  <c r="NX1394" i="1"/>
  <c r="OB1394" i="1"/>
  <c r="OF1394" i="1"/>
  <c r="OJ1394" i="1"/>
  <c r="ON1394" i="1"/>
  <c r="HA1394" i="1"/>
  <c r="HE1394" i="1"/>
  <c r="HI1394" i="1"/>
  <c r="HM1394" i="1"/>
  <c r="HQ1394" i="1"/>
  <c r="HU1394" i="1"/>
  <c r="HY1394" i="1"/>
  <c r="IC1394" i="1"/>
  <c r="IG1394" i="1"/>
  <c r="IK1394" i="1"/>
  <c r="IO1394" i="1"/>
  <c r="IS1394" i="1"/>
  <c r="IW1394" i="1"/>
  <c r="JA1394" i="1"/>
  <c r="JE1394" i="1"/>
  <c r="JI1394" i="1"/>
  <c r="JM1394" i="1"/>
  <c r="JQ1394" i="1"/>
  <c r="JU1394" i="1"/>
  <c r="JY1394" i="1"/>
  <c r="KC1394" i="1"/>
  <c r="KG1394" i="1"/>
  <c r="KK1394" i="1"/>
  <c r="KO1394" i="1"/>
  <c r="KS1394" i="1"/>
  <c r="KW1394" i="1"/>
  <c r="LA1394" i="1"/>
  <c r="LE1394" i="1"/>
  <c r="LI1394" i="1"/>
  <c r="LM1394" i="1"/>
  <c r="LQ1394" i="1"/>
  <c r="LU1394" i="1"/>
  <c r="LY1394" i="1"/>
  <c r="MC1394" i="1"/>
  <c r="MG1394" i="1"/>
  <c r="MK1394" i="1"/>
  <c r="MO1394" i="1"/>
  <c r="MS1394" i="1"/>
  <c r="MW1394" i="1"/>
  <c r="NA1394" i="1"/>
  <c r="NE1394" i="1"/>
  <c r="NI1394" i="1"/>
  <c r="NM1394" i="1"/>
  <c r="NQ1394" i="1"/>
  <c r="NU1394" i="1"/>
  <c r="NY1394" i="1"/>
  <c r="OC1394" i="1"/>
  <c r="OG1394" i="1"/>
  <c r="OK1394" i="1"/>
  <c r="OO1394" i="1"/>
  <c r="HF1394" i="1"/>
  <c r="HN1394" i="1"/>
  <c r="HV1394" i="1"/>
  <c r="ID1394" i="1"/>
  <c r="IL1394" i="1"/>
  <c r="IT1394" i="1"/>
  <c r="JB1394" i="1"/>
  <c r="JJ1394" i="1"/>
  <c r="JR1394" i="1"/>
  <c r="JZ1394" i="1"/>
  <c r="KH1394" i="1"/>
  <c r="KP1394" i="1"/>
  <c r="KX1394" i="1"/>
  <c r="LF1394" i="1"/>
  <c r="LN1394" i="1"/>
  <c r="LV1394" i="1"/>
  <c r="MD1394" i="1"/>
  <c r="ML1394" i="1"/>
  <c r="MT1394" i="1"/>
  <c r="NB1394" i="1"/>
  <c r="NJ1394" i="1"/>
  <c r="NR1394" i="1"/>
  <c r="NZ1394" i="1"/>
  <c r="OH1394" i="1"/>
  <c r="OP1394" i="1"/>
  <c r="HB1394" i="1"/>
  <c r="HJ1394" i="1"/>
  <c r="HR1394" i="1"/>
  <c r="HZ1394" i="1"/>
  <c r="IH1394" i="1"/>
  <c r="IP1394" i="1"/>
  <c r="IX1394" i="1"/>
  <c r="JF1394" i="1"/>
  <c r="JN1394" i="1"/>
  <c r="JV1394" i="1"/>
  <c r="KD1394" i="1"/>
  <c r="KL1394" i="1"/>
  <c r="KT1394" i="1"/>
  <c r="LB1394" i="1"/>
  <c r="LJ1394" i="1"/>
  <c r="LR1394" i="1"/>
  <c r="LZ1394" i="1"/>
  <c r="MH1394" i="1"/>
  <c r="MP1394" i="1"/>
  <c r="MX1394" i="1"/>
  <c r="NF1394" i="1"/>
  <c r="NN1394" i="1"/>
  <c r="NV1394" i="1"/>
  <c r="OD1394" i="1"/>
  <c r="OL1394" i="1"/>
  <c r="HG1394" i="1"/>
  <c r="HW1394" i="1"/>
  <c r="IM1394" i="1"/>
  <c r="JC1394" i="1"/>
  <c r="JS1394" i="1"/>
  <c r="KI1394" i="1"/>
  <c r="KY1394" i="1"/>
  <c r="LO1394" i="1"/>
  <c r="ME1394" i="1"/>
  <c r="MU1394" i="1"/>
  <c r="NK1394" i="1"/>
  <c r="OA1394" i="1"/>
  <c r="HO1394" i="1"/>
  <c r="II1394" i="1"/>
  <c r="JG1394" i="1"/>
  <c r="KA1394" i="1"/>
  <c r="KU1394" i="1"/>
  <c r="LS1394" i="1"/>
  <c r="MM1394" i="1"/>
  <c r="NG1394" i="1"/>
  <c r="OE1394" i="1"/>
  <c r="HS1394" i="1"/>
  <c r="IU1394" i="1"/>
  <c r="JW1394" i="1"/>
  <c r="LC1394" i="1"/>
  <c r="MA1394" i="1"/>
  <c r="NC1394" i="1"/>
  <c r="OI1394" i="1"/>
  <c r="IA1394" i="1"/>
  <c r="IY1394" i="1"/>
  <c r="KE1394" i="1"/>
  <c r="LG1394" i="1"/>
  <c r="MI1394" i="1"/>
  <c r="NO1394" i="1"/>
  <c r="OM1394" i="1"/>
  <c r="HC1394" i="1"/>
  <c r="IE1394" i="1"/>
  <c r="JK1394" i="1"/>
  <c r="KM1394" i="1"/>
  <c r="LK1394" i="1"/>
  <c r="MQ1394" i="1"/>
  <c r="NS1394" i="1"/>
  <c r="HK1394" i="1"/>
  <c r="IQ1394" i="1"/>
  <c r="JO1394" i="1"/>
  <c r="KQ1394" i="1"/>
  <c r="LW1394" i="1"/>
  <c r="MY1394" i="1"/>
  <c r="NW1394" i="1"/>
  <c r="HA1426" i="1"/>
  <c r="HE1426" i="1"/>
  <c r="HI1426" i="1"/>
  <c r="HM1426" i="1"/>
  <c r="HQ1426" i="1"/>
  <c r="HU1426" i="1"/>
  <c r="HY1426" i="1"/>
  <c r="IC1426" i="1"/>
  <c r="IG1426" i="1"/>
  <c r="IK1426" i="1"/>
  <c r="IO1426" i="1"/>
  <c r="IS1426" i="1"/>
  <c r="IW1426" i="1"/>
  <c r="JA1426" i="1"/>
  <c r="JE1426" i="1"/>
  <c r="JI1426" i="1"/>
  <c r="JM1426" i="1"/>
  <c r="JQ1426" i="1"/>
  <c r="JU1426" i="1"/>
  <c r="JY1426" i="1"/>
  <c r="KC1426" i="1"/>
  <c r="KG1426" i="1"/>
  <c r="KK1426" i="1"/>
  <c r="KO1426" i="1"/>
  <c r="KS1426" i="1"/>
  <c r="KW1426" i="1"/>
  <c r="LA1426" i="1"/>
  <c r="LE1426" i="1"/>
  <c r="LI1426" i="1"/>
  <c r="LM1426" i="1"/>
  <c r="LQ1426" i="1"/>
  <c r="LU1426" i="1"/>
  <c r="LY1426" i="1"/>
  <c r="MC1426" i="1"/>
  <c r="MG1426" i="1"/>
  <c r="MK1426" i="1"/>
  <c r="MO1426" i="1"/>
  <c r="MS1426" i="1"/>
  <c r="MW1426" i="1"/>
  <c r="NA1426" i="1"/>
  <c r="NE1426" i="1"/>
  <c r="NI1426" i="1"/>
  <c r="NM1426" i="1"/>
  <c r="NQ1426" i="1"/>
  <c r="NU1426" i="1"/>
  <c r="NY1426" i="1"/>
  <c r="OC1426" i="1"/>
  <c r="OG1426" i="1"/>
  <c r="OK1426" i="1"/>
  <c r="OO1426" i="1"/>
  <c r="HB1426" i="1"/>
  <c r="HF1426" i="1"/>
  <c r="HJ1426" i="1"/>
  <c r="HN1426" i="1"/>
  <c r="HR1426" i="1"/>
  <c r="HV1426" i="1"/>
  <c r="HZ1426" i="1"/>
  <c r="ID1426" i="1"/>
  <c r="IH1426" i="1"/>
  <c r="IL1426" i="1"/>
  <c r="IP1426" i="1"/>
  <c r="IT1426" i="1"/>
  <c r="IX1426" i="1"/>
  <c r="JB1426" i="1"/>
  <c r="JF1426" i="1"/>
  <c r="JJ1426" i="1"/>
  <c r="JN1426" i="1"/>
  <c r="JR1426" i="1"/>
  <c r="JV1426" i="1"/>
  <c r="JZ1426" i="1"/>
  <c r="KD1426" i="1"/>
  <c r="KH1426" i="1"/>
  <c r="KL1426" i="1"/>
  <c r="KP1426" i="1"/>
  <c r="KT1426" i="1"/>
  <c r="KX1426" i="1"/>
  <c r="LB1426" i="1"/>
  <c r="LF1426" i="1"/>
  <c r="LJ1426" i="1"/>
  <c r="LN1426" i="1"/>
  <c r="LR1426" i="1"/>
  <c r="LV1426" i="1"/>
  <c r="LZ1426" i="1"/>
  <c r="MD1426" i="1"/>
  <c r="MH1426" i="1"/>
  <c r="ML1426" i="1"/>
  <c r="MP1426" i="1"/>
  <c r="MT1426" i="1"/>
  <c r="MX1426" i="1"/>
  <c r="NB1426" i="1"/>
  <c r="NF1426" i="1"/>
  <c r="NJ1426" i="1"/>
  <c r="NN1426" i="1"/>
  <c r="NR1426" i="1"/>
  <c r="NV1426" i="1"/>
  <c r="NZ1426" i="1"/>
  <c r="OD1426" i="1"/>
  <c r="OH1426" i="1"/>
  <c r="OL1426" i="1"/>
  <c r="OP1426" i="1"/>
  <c r="HC1426" i="1"/>
  <c r="HG1426" i="1"/>
  <c r="HK1426" i="1"/>
  <c r="HO1426" i="1"/>
  <c r="HS1426" i="1"/>
  <c r="HW1426" i="1"/>
  <c r="IA1426" i="1"/>
  <c r="IE1426" i="1"/>
  <c r="II1426" i="1"/>
  <c r="IM1426" i="1"/>
  <c r="IQ1426" i="1"/>
  <c r="IU1426" i="1"/>
  <c r="IY1426" i="1"/>
  <c r="JC1426" i="1"/>
  <c r="JG1426" i="1"/>
  <c r="JK1426" i="1"/>
  <c r="JO1426" i="1"/>
  <c r="JS1426" i="1"/>
  <c r="JW1426" i="1"/>
  <c r="KA1426" i="1"/>
  <c r="KE1426" i="1"/>
  <c r="KI1426" i="1"/>
  <c r="KM1426" i="1"/>
  <c r="KQ1426" i="1"/>
  <c r="KU1426" i="1"/>
  <c r="KY1426" i="1"/>
  <c r="LC1426" i="1"/>
  <c r="LG1426" i="1"/>
  <c r="LK1426" i="1"/>
  <c r="LO1426" i="1"/>
  <c r="LS1426" i="1"/>
  <c r="LW1426" i="1"/>
  <c r="MA1426" i="1"/>
  <c r="ME1426" i="1"/>
  <c r="MI1426" i="1"/>
  <c r="MM1426" i="1"/>
  <c r="MQ1426" i="1"/>
  <c r="MU1426" i="1"/>
  <c r="MY1426" i="1"/>
  <c r="NC1426" i="1"/>
  <c r="NG1426" i="1"/>
  <c r="NK1426" i="1"/>
  <c r="NO1426" i="1"/>
  <c r="NS1426" i="1"/>
  <c r="NW1426" i="1"/>
  <c r="OA1426" i="1"/>
  <c r="OE1426" i="1"/>
  <c r="OI1426" i="1"/>
  <c r="OM1426" i="1"/>
  <c r="GZ1426" i="1"/>
  <c r="HD1426" i="1"/>
  <c r="HH1426" i="1"/>
  <c r="HL1426" i="1"/>
  <c r="HP1426" i="1"/>
  <c r="HT1426" i="1"/>
  <c r="HX1426" i="1"/>
  <c r="IB1426" i="1"/>
  <c r="IF1426" i="1"/>
  <c r="IJ1426" i="1"/>
  <c r="IN1426" i="1"/>
  <c r="IR1426" i="1"/>
  <c r="IV1426" i="1"/>
  <c r="IZ1426" i="1"/>
  <c r="JD1426" i="1"/>
  <c r="JH1426" i="1"/>
  <c r="JL1426" i="1"/>
  <c r="JP1426" i="1"/>
  <c r="JT1426" i="1"/>
  <c r="JX1426" i="1"/>
  <c r="KB1426" i="1"/>
  <c r="KF1426" i="1"/>
  <c r="KJ1426" i="1"/>
  <c r="KN1426" i="1"/>
  <c r="KR1426" i="1"/>
  <c r="KV1426" i="1"/>
  <c r="KZ1426" i="1"/>
  <c r="LD1426" i="1"/>
  <c r="LH1426" i="1"/>
  <c r="LL1426" i="1"/>
  <c r="LP1426" i="1"/>
  <c r="LT1426" i="1"/>
  <c r="LX1426" i="1"/>
  <c r="MB1426" i="1"/>
  <c r="MF1426" i="1"/>
  <c r="MJ1426" i="1"/>
  <c r="MN1426" i="1"/>
  <c r="MR1426" i="1"/>
  <c r="MV1426" i="1"/>
  <c r="MZ1426" i="1"/>
  <c r="ND1426" i="1"/>
  <c r="NH1426" i="1"/>
  <c r="NL1426" i="1"/>
  <c r="NP1426" i="1"/>
  <c r="NT1426" i="1"/>
  <c r="NX1426" i="1"/>
  <c r="OB1426" i="1"/>
  <c r="OF1426" i="1"/>
  <c r="OJ1426" i="1"/>
  <c r="ON1426" i="1"/>
  <c r="HC1458" i="1"/>
  <c r="HG1458" i="1"/>
  <c r="HK1458" i="1"/>
  <c r="HO1458" i="1"/>
  <c r="HS1458" i="1"/>
  <c r="HW1458" i="1"/>
  <c r="IA1458" i="1"/>
  <c r="IE1458" i="1"/>
  <c r="II1458" i="1"/>
  <c r="IM1458" i="1"/>
  <c r="IQ1458" i="1"/>
  <c r="IU1458" i="1"/>
  <c r="IY1458" i="1"/>
  <c r="JC1458" i="1"/>
  <c r="JG1458" i="1"/>
  <c r="JK1458" i="1"/>
  <c r="JO1458" i="1"/>
  <c r="JS1458" i="1"/>
  <c r="JW1458" i="1"/>
  <c r="KA1458" i="1"/>
  <c r="KE1458" i="1"/>
  <c r="KI1458" i="1"/>
  <c r="KM1458" i="1"/>
  <c r="KQ1458" i="1"/>
  <c r="KU1458" i="1"/>
  <c r="KY1458" i="1"/>
  <c r="LC1458" i="1"/>
  <c r="LG1458" i="1"/>
  <c r="LK1458" i="1"/>
  <c r="LO1458" i="1"/>
  <c r="LS1458" i="1"/>
  <c r="LW1458" i="1"/>
  <c r="MA1458" i="1"/>
  <c r="ME1458" i="1"/>
  <c r="MI1458" i="1"/>
  <c r="MM1458" i="1"/>
  <c r="MQ1458" i="1"/>
  <c r="MU1458" i="1"/>
  <c r="MY1458" i="1"/>
  <c r="NC1458" i="1"/>
  <c r="NG1458" i="1"/>
  <c r="NK1458" i="1"/>
  <c r="NO1458" i="1"/>
  <c r="NS1458" i="1"/>
  <c r="NW1458" i="1"/>
  <c r="OA1458" i="1"/>
  <c r="OE1458" i="1"/>
  <c r="OI1458" i="1"/>
  <c r="OM1458" i="1"/>
  <c r="HA1458" i="1"/>
  <c r="HE1458" i="1"/>
  <c r="HI1458" i="1"/>
  <c r="HM1458" i="1"/>
  <c r="HQ1458" i="1"/>
  <c r="HU1458" i="1"/>
  <c r="HY1458" i="1"/>
  <c r="IC1458" i="1"/>
  <c r="IG1458" i="1"/>
  <c r="IK1458" i="1"/>
  <c r="IO1458" i="1"/>
  <c r="IS1458" i="1"/>
  <c r="IW1458" i="1"/>
  <c r="JA1458" i="1"/>
  <c r="JE1458" i="1"/>
  <c r="JI1458" i="1"/>
  <c r="JM1458" i="1"/>
  <c r="JQ1458" i="1"/>
  <c r="JU1458" i="1"/>
  <c r="JY1458" i="1"/>
  <c r="KC1458" i="1"/>
  <c r="KG1458" i="1"/>
  <c r="KK1458" i="1"/>
  <c r="KO1458" i="1"/>
  <c r="KS1458" i="1"/>
  <c r="KW1458" i="1"/>
  <c r="LA1458" i="1"/>
  <c r="LE1458" i="1"/>
  <c r="LI1458" i="1"/>
  <c r="LM1458" i="1"/>
  <c r="GZ1458" i="1"/>
  <c r="HH1458" i="1"/>
  <c r="HP1458" i="1"/>
  <c r="HX1458" i="1"/>
  <c r="IF1458" i="1"/>
  <c r="IN1458" i="1"/>
  <c r="IV1458" i="1"/>
  <c r="JD1458" i="1"/>
  <c r="JL1458" i="1"/>
  <c r="JT1458" i="1"/>
  <c r="KB1458" i="1"/>
  <c r="KJ1458" i="1"/>
  <c r="KR1458" i="1"/>
  <c r="KZ1458" i="1"/>
  <c r="LH1458" i="1"/>
  <c r="LP1458" i="1"/>
  <c r="LU1458" i="1"/>
  <c r="LZ1458" i="1"/>
  <c r="MF1458" i="1"/>
  <c r="MK1458" i="1"/>
  <c r="MP1458" i="1"/>
  <c r="MV1458" i="1"/>
  <c r="NA1458" i="1"/>
  <c r="NF1458" i="1"/>
  <c r="NL1458" i="1"/>
  <c r="NQ1458" i="1"/>
  <c r="NV1458" i="1"/>
  <c r="OB1458" i="1"/>
  <c r="OG1458" i="1"/>
  <c r="OL1458" i="1"/>
  <c r="HB1458" i="1"/>
  <c r="HJ1458" i="1"/>
  <c r="HR1458" i="1"/>
  <c r="HZ1458" i="1"/>
  <c r="IH1458" i="1"/>
  <c r="IP1458" i="1"/>
  <c r="IX1458" i="1"/>
  <c r="JF1458" i="1"/>
  <c r="JN1458" i="1"/>
  <c r="JV1458" i="1"/>
  <c r="KD1458" i="1"/>
  <c r="KL1458" i="1"/>
  <c r="KT1458" i="1"/>
  <c r="LB1458" i="1"/>
  <c r="LJ1458" i="1"/>
  <c r="LQ1458" i="1"/>
  <c r="LV1458" i="1"/>
  <c r="MB1458" i="1"/>
  <c r="MG1458" i="1"/>
  <c r="ML1458" i="1"/>
  <c r="MR1458" i="1"/>
  <c r="MW1458" i="1"/>
  <c r="NB1458" i="1"/>
  <c r="NH1458" i="1"/>
  <c r="NM1458" i="1"/>
  <c r="NR1458" i="1"/>
  <c r="NX1458" i="1"/>
  <c r="OC1458" i="1"/>
  <c r="OH1458" i="1"/>
  <c r="ON1458" i="1"/>
  <c r="HD1458" i="1"/>
  <c r="HL1458" i="1"/>
  <c r="HT1458" i="1"/>
  <c r="IB1458" i="1"/>
  <c r="IJ1458" i="1"/>
  <c r="IR1458" i="1"/>
  <c r="IZ1458" i="1"/>
  <c r="JH1458" i="1"/>
  <c r="JP1458" i="1"/>
  <c r="JX1458" i="1"/>
  <c r="KF1458" i="1"/>
  <c r="KN1458" i="1"/>
  <c r="KV1458" i="1"/>
  <c r="LD1458" i="1"/>
  <c r="LL1458" i="1"/>
  <c r="LR1458" i="1"/>
  <c r="LX1458" i="1"/>
  <c r="MC1458" i="1"/>
  <c r="MH1458" i="1"/>
  <c r="MN1458" i="1"/>
  <c r="MS1458" i="1"/>
  <c r="MX1458" i="1"/>
  <c r="ND1458" i="1"/>
  <c r="NI1458" i="1"/>
  <c r="NN1458" i="1"/>
  <c r="NT1458" i="1"/>
  <c r="NY1458" i="1"/>
  <c r="OD1458" i="1"/>
  <c r="OJ1458" i="1"/>
  <c r="OO1458" i="1"/>
  <c r="HF1458" i="1"/>
  <c r="HN1458" i="1"/>
  <c r="HV1458" i="1"/>
  <c r="ID1458" i="1"/>
  <c r="IL1458" i="1"/>
  <c r="IT1458" i="1"/>
  <c r="JB1458" i="1"/>
  <c r="JJ1458" i="1"/>
  <c r="JR1458" i="1"/>
  <c r="JZ1458" i="1"/>
  <c r="KH1458" i="1"/>
  <c r="KP1458" i="1"/>
  <c r="KX1458" i="1"/>
  <c r="LF1458" i="1"/>
  <c r="LN1458" i="1"/>
  <c r="LT1458" i="1"/>
  <c r="LY1458" i="1"/>
  <c r="MD1458" i="1"/>
  <c r="MJ1458" i="1"/>
  <c r="MO1458" i="1"/>
  <c r="MT1458" i="1"/>
  <c r="MZ1458" i="1"/>
  <c r="NE1458" i="1"/>
  <c r="NJ1458" i="1"/>
  <c r="NP1458" i="1"/>
  <c r="NU1458" i="1"/>
  <c r="NZ1458" i="1"/>
  <c r="OF1458" i="1"/>
  <c r="OK1458" i="1"/>
  <c r="OP1458" i="1"/>
  <c r="HC1490" i="1"/>
  <c r="HG1490" i="1"/>
  <c r="HK1490" i="1"/>
  <c r="HO1490" i="1"/>
  <c r="HS1490" i="1"/>
  <c r="HW1490" i="1"/>
  <c r="IA1490" i="1"/>
  <c r="IE1490" i="1"/>
  <c r="II1490" i="1"/>
  <c r="IM1490" i="1"/>
  <c r="IQ1490" i="1"/>
  <c r="IU1490" i="1"/>
  <c r="IY1490" i="1"/>
  <c r="JC1490" i="1"/>
  <c r="JG1490" i="1"/>
  <c r="JK1490" i="1"/>
  <c r="JO1490" i="1"/>
  <c r="JS1490" i="1"/>
  <c r="JW1490" i="1"/>
  <c r="KA1490" i="1"/>
  <c r="KE1490" i="1"/>
  <c r="KI1490" i="1"/>
  <c r="KM1490" i="1"/>
  <c r="KQ1490" i="1"/>
  <c r="KU1490" i="1"/>
  <c r="KY1490" i="1"/>
  <c r="LC1490" i="1"/>
  <c r="LG1490" i="1"/>
  <c r="LK1490" i="1"/>
  <c r="LO1490" i="1"/>
  <c r="LS1490" i="1"/>
  <c r="LW1490" i="1"/>
  <c r="MA1490" i="1"/>
  <c r="ME1490" i="1"/>
  <c r="MI1490" i="1"/>
  <c r="MM1490" i="1"/>
  <c r="MQ1490" i="1"/>
  <c r="MU1490" i="1"/>
  <c r="MY1490" i="1"/>
  <c r="NC1490" i="1"/>
  <c r="NG1490" i="1"/>
  <c r="NK1490" i="1"/>
  <c r="NO1490" i="1"/>
  <c r="NS1490" i="1"/>
  <c r="NW1490" i="1"/>
  <c r="OA1490" i="1"/>
  <c r="OE1490" i="1"/>
  <c r="OI1490" i="1"/>
  <c r="OM1490" i="1"/>
  <c r="HA1490" i="1"/>
  <c r="HE1490" i="1"/>
  <c r="HI1490" i="1"/>
  <c r="HM1490" i="1"/>
  <c r="HQ1490" i="1"/>
  <c r="HU1490" i="1"/>
  <c r="HY1490" i="1"/>
  <c r="IC1490" i="1"/>
  <c r="IG1490" i="1"/>
  <c r="IK1490" i="1"/>
  <c r="IO1490" i="1"/>
  <c r="IS1490" i="1"/>
  <c r="IW1490" i="1"/>
  <c r="JA1490" i="1"/>
  <c r="JE1490" i="1"/>
  <c r="JI1490" i="1"/>
  <c r="JM1490" i="1"/>
  <c r="JQ1490" i="1"/>
  <c r="JU1490" i="1"/>
  <c r="JY1490" i="1"/>
  <c r="KC1490" i="1"/>
  <c r="KG1490" i="1"/>
  <c r="KK1490" i="1"/>
  <c r="KO1490" i="1"/>
  <c r="KS1490" i="1"/>
  <c r="KW1490" i="1"/>
  <c r="LA1490" i="1"/>
  <c r="LE1490" i="1"/>
  <c r="LI1490" i="1"/>
  <c r="LM1490" i="1"/>
  <c r="LQ1490" i="1"/>
  <c r="LU1490" i="1"/>
  <c r="LY1490" i="1"/>
  <c r="MC1490" i="1"/>
  <c r="MG1490" i="1"/>
  <c r="MK1490" i="1"/>
  <c r="MO1490" i="1"/>
  <c r="MS1490" i="1"/>
  <c r="MW1490" i="1"/>
  <c r="NA1490" i="1"/>
  <c r="NE1490" i="1"/>
  <c r="NI1490" i="1"/>
  <c r="NM1490" i="1"/>
  <c r="NQ1490" i="1"/>
  <c r="NU1490" i="1"/>
  <c r="NY1490" i="1"/>
  <c r="OC1490" i="1"/>
  <c r="OG1490" i="1"/>
  <c r="OK1490" i="1"/>
  <c r="OO1490" i="1"/>
  <c r="HB1490" i="1"/>
  <c r="HJ1490" i="1"/>
  <c r="HR1490" i="1"/>
  <c r="HZ1490" i="1"/>
  <c r="IH1490" i="1"/>
  <c r="IP1490" i="1"/>
  <c r="IX1490" i="1"/>
  <c r="JF1490" i="1"/>
  <c r="JN1490" i="1"/>
  <c r="JV1490" i="1"/>
  <c r="KD1490" i="1"/>
  <c r="KL1490" i="1"/>
  <c r="KT1490" i="1"/>
  <c r="LB1490" i="1"/>
  <c r="LJ1490" i="1"/>
  <c r="LR1490" i="1"/>
  <c r="LZ1490" i="1"/>
  <c r="MH1490" i="1"/>
  <c r="MP1490" i="1"/>
  <c r="MX1490" i="1"/>
  <c r="NF1490" i="1"/>
  <c r="NN1490" i="1"/>
  <c r="NV1490" i="1"/>
  <c r="OD1490" i="1"/>
  <c r="OL1490" i="1"/>
  <c r="HD1490" i="1"/>
  <c r="HL1490" i="1"/>
  <c r="HT1490" i="1"/>
  <c r="IB1490" i="1"/>
  <c r="IJ1490" i="1"/>
  <c r="IR1490" i="1"/>
  <c r="IZ1490" i="1"/>
  <c r="JH1490" i="1"/>
  <c r="JP1490" i="1"/>
  <c r="JX1490" i="1"/>
  <c r="KF1490" i="1"/>
  <c r="KN1490" i="1"/>
  <c r="KV1490" i="1"/>
  <c r="LD1490" i="1"/>
  <c r="LL1490" i="1"/>
  <c r="LT1490" i="1"/>
  <c r="MB1490" i="1"/>
  <c r="MJ1490" i="1"/>
  <c r="MR1490" i="1"/>
  <c r="MZ1490" i="1"/>
  <c r="NH1490" i="1"/>
  <c r="NP1490" i="1"/>
  <c r="NX1490" i="1"/>
  <c r="OF1490" i="1"/>
  <c r="ON1490" i="1"/>
  <c r="HF1490" i="1"/>
  <c r="HN1490" i="1"/>
  <c r="HV1490" i="1"/>
  <c r="ID1490" i="1"/>
  <c r="IL1490" i="1"/>
  <c r="IT1490" i="1"/>
  <c r="JB1490" i="1"/>
  <c r="JJ1490" i="1"/>
  <c r="JR1490" i="1"/>
  <c r="JZ1490" i="1"/>
  <c r="KH1490" i="1"/>
  <c r="KP1490" i="1"/>
  <c r="KX1490" i="1"/>
  <c r="LF1490" i="1"/>
  <c r="LN1490" i="1"/>
  <c r="LV1490" i="1"/>
  <c r="MD1490" i="1"/>
  <c r="ML1490" i="1"/>
  <c r="MT1490" i="1"/>
  <c r="NB1490" i="1"/>
  <c r="NJ1490" i="1"/>
  <c r="NR1490" i="1"/>
  <c r="NZ1490" i="1"/>
  <c r="OH1490" i="1"/>
  <c r="OP1490" i="1"/>
  <c r="GZ1490" i="1"/>
  <c r="HH1490" i="1"/>
  <c r="HP1490" i="1"/>
  <c r="HX1490" i="1"/>
  <c r="IF1490" i="1"/>
  <c r="IN1490" i="1"/>
  <c r="IV1490" i="1"/>
  <c r="JD1490" i="1"/>
  <c r="JL1490" i="1"/>
  <c r="JT1490" i="1"/>
  <c r="KB1490" i="1"/>
  <c r="KJ1490" i="1"/>
  <c r="KR1490" i="1"/>
  <c r="KZ1490" i="1"/>
  <c r="LH1490" i="1"/>
  <c r="LP1490" i="1"/>
  <c r="LX1490" i="1"/>
  <c r="MF1490" i="1"/>
  <c r="MN1490" i="1"/>
  <c r="MV1490" i="1"/>
  <c r="ND1490" i="1"/>
  <c r="NL1490" i="1"/>
  <c r="NT1490" i="1"/>
  <c r="OB1490" i="1"/>
  <c r="OJ1490" i="1"/>
  <c r="HB1522" i="1"/>
  <c r="HF1522" i="1"/>
  <c r="HJ1522" i="1"/>
  <c r="HN1522" i="1"/>
  <c r="HR1522" i="1"/>
  <c r="HV1522" i="1"/>
  <c r="HZ1522" i="1"/>
  <c r="ID1522" i="1"/>
  <c r="IH1522" i="1"/>
  <c r="IL1522" i="1"/>
  <c r="IP1522" i="1"/>
  <c r="IT1522" i="1"/>
  <c r="IX1522" i="1"/>
  <c r="JB1522" i="1"/>
  <c r="JF1522" i="1"/>
  <c r="JJ1522" i="1"/>
  <c r="JN1522" i="1"/>
  <c r="JR1522" i="1"/>
  <c r="JV1522" i="1"/>
  <c r="JZ1522" i="1"/>
  <c r="KD1522" i="1"/>
  <c r="KH1522" i="1"/>
  <c r="KL1522" i="1"/>
  <c r="KP1522" i="1"/>
  <c r="KT1522" i="1"/>
  <c r="KX1522" i="1"/>
  <c r="LB1522" i="1"/>
  <c r="LF1522" i="1"/>
  <c r="LJ1522" i="1"/>
  <c r="LN1522" i="1"/>
  <c r="LR1522" i="1"/>
  <c r="LV1522" i="1"/>
  <c r="LZ1522" i="1"/>
  <c r="MD1522" i="1"/>
  <c r="MH1522" i="1"/>
  <c r="ML1522" i="1"/>
  <c r="MP1522" i="1"/>
  <c r="MT1522" i="1"/>
  <c r="MX1522" i="1"/>
  <c r="NB1522" i="1"/>
  <c r="NF1522" i="1"/>
  <c r="NJ1522" i="1"/>
  <c r="NN1522" i="1"/>
  <c r="NR1522" i="1"/>
  <c r="NV1522" i="1"/>
  <c r="NZ1522" i="1"/>
  <c r="OD1522" i="1"/>
  <c r="OH1522" i="1"/>
  <c r="OL1522" i="1"/>
  <c r="OP1522" i="1"/>
  <c r="GZ1522" i="1"/>
  <c r="HD1522" i="1"/>
  <c r="HH1522" i="1"/>
  <c r="HL1522" i="1"/>
  <c r="HP1522" i="1"/>
  <c r="HT1522" i="1"/>
  <c r="HX1522" i="1"/>
  <c r="IB1522" i="1"/>
  <c r="IF1522" i="1"/>
  <c r="IJ1522" i="1"/>
  <c r="IN1522" i="1"/>
  <c r="IR1522" i="1"/>
  <c r="IV1522" i="1"/>
  <c r="IZ1522" i="1"/>
  <c r="JD1522" i="1"/>
  <c r="JH1522" i="1"/>
  <c r="JL1522" i="1"/>
  <c r="JP1522" i="1"/>
  <c r="JT1522" i="1"/>
  <c r="JX1522" i="1"/>
  <c r="KB1522" i="1"/>
  <c r="KF1522" i="1"/>
  <c r="KJ1522" i="1"/>
  <c r="KN1522" i="1"/>
  <c r="KR1522" i="1"/>
  <c r="KV1522" i="1"/>
  <c r="KZ1522" i="1"/>
  <c r="LD1522" i="1"/>
  <c r="LH1522" i="1"/>
  <c r="LL1522" i="1"/>
  <c r="LP1522" i="1"/>
  <c r="LT1522" i="1"/>
  <c r="LX1522" i="1"/>
  <c r="MB1522" i="1"/>
  <c r="MF1522" i="1"/>
  <c r="MJ1522" i="1"/>
  <c r="MN1522" i="1"/>
  <c r="MR1522" i="1"/>
  <c r="MV1522" i="1"/>
  <c r="MZ1522" i="1"/>
  <c r="ND1522" i="1"/>
  <c r="NH1522" i="1"/>
  <c r="NL1522" i="1"/>
  <c r="NP1522" i="1"/>
  <c r="NT1522" i="1"/>
  <c r="NX1522" i="1"/>
  <c r="OB1522" i="1"/>
  <c r="OF1522" i="1"/>
  <c r="OJ1522" i="1"/>
  <c r="ON1522" i="1"/>
  <c r="HC1522" i="1"/>
  <c r="HK1522" i="1"/>
  <c r="HS1522" i="1"/>
  <c r="IA1522" i="1"/>
  <c r="II1522" i="1"/>
  <c r="IQ1522" i="1"/>
  <c r="IY1522" i="1"/>
  <c r="JG1522" i="1"/>
  <c r="JO1522" i="1"/>
  <c r="JW1522" i="1"/>
  <c r="KE1522" i="1"/>
  <c r="KM1522" i="1"/>
  <c r="KU1522" i="1"/>
  <c r="LC1522" i="1"/>
  <c r="LK1522" i="1"/>
  <c r="LS1522" i="1"/>
  <c r="MA1522" i="1"/>
  <c r="MI1522" i="1"/>
  <c r="MQ1522" i="1"/>
  <c r="MY1522" i="1"/>
  <c r="NG1522" i="1"/>
  <c r="NO1522" i="1"/>
  <c r="NW1522" i="1"/>
  <c r="OE1522" i="1"/>
  <c r="OM1522" i="1"/>
  <c r="HE1522" i="1"/>
  <c r="HM1522" i="1"/>
  <c r="HU1522" i="1"/>
  <c r="IC1522" i="1"/>
  <c r="IK1522" i="1"/>
  <c r="IS1522" i="1"/>
  <c r="JA1522" i="1"/>
  <c r="JI1522" i="1"/>
  <c r="JQ1522" i="1"/>
  <c r="JY1522" i="1"/>
  <c r="KG1522" i="1"/>
  <c r="KO1522" i="1"/>
  <c r="KW1522" i="1"/>
  <c r="LE1522" i="1"/>
  <c r="LM1522" i="1"/>
  <c r="LU1522" i="1"/>
  <c r="MC1522" i="1"/>
  <c r="MK1522" i="1"/>
  <c r="MS1522" i="1"/>
  <c r="NA1522" i="1"/>
  <c r="NI1522" i="1"/>
  <c r="NQ1522" i="1"/>
  <c r="NY1522" i="1"/>
  <c r="OG1522" i="1"/>
  <c r="OO1522" i="1"/>
  <c r="HG1522" i="1"/>
  <c r="HO1522" i="1"/>
  <c r="HW1522" i="1"/>
  <c r="IE1522" i="1"/>
  <c r="IM1522" i="1"/>
  <c r="IU1522" i="1"/>
  <c r="JC1522" i="1"/>
  <c r="JK1522" i="1"/>
  <c r="JS1522" i="1"/>
  <c r="KA1522" i="1"/>
  <c r="KI1522" i="1"/>
  <c r="KQ1522" i="1"/>
  <c r="KY1522" i="1"/>
  <c r="LG1522" i="1"/>
  <c r="LO1522" i="1"/>
  <c r="LW1522" i="1"/>
  <c r="ME1522" i="1"/>
  <c r="MM1522" i="1"/>
  <c r="MU1522" i="1"/>
  <c r="NC1522" i="1"/>
  <c r="NK1522" i="1"/>
  <c r="NS1522" i="1"/>
  <c r="OA1522" i="1"/>
  <c r="OI1522" i="1"/>
  <c r="HA1522" i="1"/>
  <c r="HI1522" i="1"/>
  <c r="HQ1522" i="1"/>
  <c r="HY1522" i="1"/>
  <c r="IG1522" i="1"/>
  <c r="IO1522" i="1"/>
  <c r="IW1522" i="1"/>
  <c r="JE1522" i="1"/>
  <c r="JM1522" i="1"/>
  <c r="JU1522" i="1"/>
  <c r="KC1522" i="1"/>
  <c r="KK1522" i="1"/>
  <c r="KS1522" i="1"/>
  <c r="LA1522" i="1"/>
  <c r="LI1522" i="1"/>
  <c r="LQ1522" i="1"/>
  <c r="LY1522" i="1"/>
  <c r="MG1522" i="1"/>
  <c r="MO1522" i="1"/>
  <c r="MW1522" i="1"/>
  <c r="NE1522" i="1"/>
  <c r="NM1522" i="1"/>
  <c r="NU1522" i="1"/>
  <c r="OC1522" i="1"/>
  <c r="OK1522" i="1"/>
  <c r="HA1554" i="1"/>
  <c r="HE1554" i="1"/>
  <c r="HI1554" i="1"/>
  <c r="HM1554" i="1"/>
  <c r="HQ1554" i="1"/>
  <c r="HU1554" i="1"/>
  <c r="HY1554" i="1"/>
  <c r="IC1554" i="1"/>
  <c r="IG1554" i="1"/>
  <c r="IK1554" i="1"/>
  <c r="IO1554" i="1"/>
  <c r="IS1554" i="1"/>
  <c r="IW1554" i="1"/>
  <c r="JA1554" i="1"/>
  <c r="JE1554" i="1"/>
  <c r="JI1554" i="1"/>
  <c r="JM1554" i="1"/>
  <c r="JQ1554" i="1"/>
  <c r="JU1554" i="1"/>
  <c r="JY1554" i="1"/>
  <c r="KC1554" i="1"/>
  <c r="KG1554" i="1"/>
  <c r="KK1554" i="1"/>
  <c r="KO1554" i="1"/>
  <c r="KS1554" i="1"/>
  <c r="KW1554" i="1"/>
  <c r="LA1554" i="1"/>
  <c r="LE1554" i="1"/>
  <c r="LI1554" i="1"/>
  <c r="LM1554" i="1"/>
  <c r="LQ1554" i="1"/>
  <c r="LU1554" i="1"/>
  <c r="LY1554" i="1"/>
  <c r="MC1554" i="1"/>
  <c r="MG1554" i="1"/>
  <c r="MK1554" i="1"/>
  <c r="MO1554" i="1"/>
  <c r="MS1554" i="1"/>
  <c r="MW1554" i="1"/>
  <c r="NA1554" i="1"/>
  <c r="NE1554" i="1"/>
  <c r="NI1554" i="1"/>
  <c r="NM1554" i="1"/>
  <c r="NQ1554" i="1"/>
  <c r="NU1554" i="1"/>
  <c r="NY1554" i="1"/>
  <c r="OC1554" i="1"/>
  <c r="OG1554" i="1"/>
  <c r="OK1554" i="1"/>
  <c r="OO1554" i="1"/>
  <c r="HB1554" i="1"/>
  <c r="HF1554" i="1"/>
  <c r="HJ1554" i="1"/>
  <c r="HN1554" i="1"/>
  <c r="HR1554" i="1"/>
  <c r="HV1554" i="1"/>
  <c r="HZ1554" i="1"/>
  <c r="ID1554" i="1"/>
  <c r="IH1554" i="1"/>
  <c r="IL1554" i="1"/>
  <c r="IP1554" i="1"/>
  <c r="IT1554" i="1"/>
  <c r="IX1554" i="1"/>
  <c r="JB1554" i="1"/>
  <c r="JF1554" i="1"/>
  <c r="JJ1554" i="1"/>
  <c r="JN1554" i="1"/>
  <c r="JR1554" i="1"/>
  <c r="JV1554" i="1"/>
  <c r="JZ1554" i="1"/>
  <c r="KD1554" i="1"/>
  <c r="KH1554" i="1"/>
  <c r="KL1554" i="1"/>
  <c r="KP1554" i="1"/>
  <c r="KT1554" i="1"/>
  <c r="KX1554" i="1"/>
  <c r="LB1554" i="1"/>
  <c r="LF1554" i="1"/>
  <c r="LJ1554" i="1"/>
  <c r="LN1554" i="1"/>
  <c r="LR1554" i="1"/>
  <c r="LV1554" i="1"/>
  <c r="LZ1554" i="1"/>
  <c r="MD1554" i="1"/>
  <c r="MH1554" i="1"/>
  <c r="ML1554" i="1"/>
  <c r="MP1554" i="1"/>
  <c r="MT1554" i="1"/>
  <c r="MX1554" i="1"/>
  <c r="NB1554" i="1"/>
  <c r="NF1554" i="1"/>
  <c r="NJ1554" i="1"/>
  <c r="NN1554" i="1"/>
  <c r="NR1554" i="1"/>
  <c r="NV1554" i="1"/>
  <c r="NZ1554" i="1"/>
  <c r="OD1554" i="1"/>
  <c r="OH1554" i="1"/>
  <c r="OL1554" i="1"/>
  <c r="OP1554" i="1"/>
  <c r="HC1554" i="1"/>
  <c r="HG1554" i="1"/>
  <c r="HK1554" i="1"/>
  <c r="HO1554" i="1"/>
  <c r="HS1554" i="1"/>
  <c r="HW1554" i="1"/>
  <c r="IA1554" i="1"/>
  <c r="IE1554" i="1"/>
  <c r="II1554" i="1"/>
  <c r="IM1554" i="1"/>
  <c r="IQ1554" i="1"/>
  <c r="IU1554" i="1"/>
  <c r="IY1554" i="1"/>
  <c r="JC1554" i="1"/>
  <c r="JG1554" i="1"/>
  <c r="JK1554" i="1"/>
  <c r="JO1554" i="1"/>
  <c r="JS1554" i="1"/>
  <c r="JW1554" i="1"/>
  <c r="KA1554" i="1"/>
  <c r="KE1554" i="1"/>
  <c r="KI1554" i="1"/>
  <c r="KM1554" i="1"/>
  <c r="KQ1554" i="1"/>
  <c r="KU1554" i="1"/>
  <c r="KY1554" i="1"/>
  <c r="LC1554" i="1"/>
  <c r="LG1554" i="1"/>
  <c r="LK1554" i="1"/>
  <c r="LO1554" i="1"/>
  <c r="LS1554" i="1"/>
  <c r="LW1554" i="1"/>
  <c r="MA1554" i="1"/>
  <c r="ME1554" i="1"/>
  <c r="MI1554" i="1"/>
  <c r="MM1554" i="1"/>
  <c r="MQ1554" i="1"/>
  <c r="MU1554" i="1"/>
  <c r="MY1554" i="1"/>
  <c r="NC1554" i="1"/>
  <c r="NG1554" i="1"/>
  <c r="NK1554" i="1"/>
  <c r="NO1554" i="1"/>
  <c r="NS1554" i="1"/>
  <c r="NW1554" i="1"/>
  <c r="OA1554" i="1"/>
  <c r="OE1554" i="1"/>
  <c r="OI1554" i="1"/>
  <c r="OM1554" i="1"/>
  <c r="GZ1554" i="1"/>
  <c r="HD1554" i="1"/>
  <c r="HH1554" i="1"/>
  <c r="HL1554" i="1"/>
  <c r="HP1554" i="1"/>
  <c r="HT1554" i="1"/>
  <c r="HX1554" i="1"/>
  <c r="IB1554" i="1"/>
  <c r="IF1554" i="1"/>
  <c r="IJ1554" i="1"/>
  <c r="IN1554" i="1"/>
  <c r="IR1554" i="1"/>
  <c r="IV1554" i="1"/>
  <c r="IZ1554" i="1"/>
  <c r="JD1554" i="1"/>
  <c r="JH1554" i="1"/>
  <c r="JL1554" i="1"/>
  <c r="JP1554" i="1"/>
  <c r="JT1554" i="1"/>
  <c r="JX1554" i="1"/>
  <c r="KB1554" i="1"/>
  <c r="KF1554" i="1"/>
  <c r="KJ1554" i="1"/>
  <c r="KN1554" i="1"/>
  <c r="KR1554" i="1"/>
  <c r="KV1554" i="1"/>
  <c r="KZ1554" i="1"/>
  <c r="LD1554" i="1"/>
  <c r="LH1554" i="1"/>
  <c r="LL1554" i="1"/>
  <c r="LP1554" i="1"/>
  <c r="LT1554" i="1"/>
  <c r="LX1554" i="1"/>
  <c r="MB1554" i="1"/>
  <c r="MF1554" i="1"/>
  <c r="MJ1554" i="1"/>
  <c r="MN1554" i="1"/>
  <c r="MR1554" i="1"/>
  <c r="MV1554" i="1"/>
  <c r="MZ1554" i="1"/>
  <c r="ND1554" i="1"/>
  <c r="NH1554" i="1"/>
  <c r="NL1554" i="1"/>
  <c r="NP1554" i="1"/>
  <c r="NT1554" i="1"/>
  <c r="NX1554" i="1"/>
  <c r="OB1554" i="1"/>
  <c r="OF1554" i="1"/>
  <c r="OJ1554" i="1"/>
  <c r="ON1554" i="1"/>
  <c r="HB1403" i="1"/>
  <c r="HF1403" i="1"/>
  <c r="HJ1403" i="1"/>
  <c r="HN1403" i="1"/>
  <c r="HR1403" i="1"/>
  <c r="HV1403" i="1"/>
  <c r="HZ1403" i="1"/>
  <c r="ID1403" i="1"/>
  <c r="IH1403" i="1"/>
  <c r="IL1403" i="1"/>
  <c r="IP1403" i="1"/>
  <c r="IT1403" i="1"/>
  <c r="IX1403" i="1"/>
  <c r="JB1403" i="1"/>
  <c r="JF1403" i="1"/>
  <c r="JJ1403" i="1"/>
  <c r="JN1403" i="1"/>
  <c r="JR1403" i="1"/>
  <c r="JV1403" i="1"/>
  <c r="JZ1403" i="1"/>
  <c r="KD1403" i="1"/>
  <c r="KH1403" i="1"/>
  <c r="KL1403" i="1"/>
  <c r="KP1403" i="1"/>
  <c r="KT1403" i="1"/>
  <c r="KX1403" i="1"/>
  <c r="LB1403" i="1"/>
  <c r="LF1403" i="1"/>
  <c r="LJ1403" i="1"/>
  <c r="LN1403" i="1"/>
  <c r="LR1403" i="1"/>
  <c r="LV1403" i="1"/>
  <c r="LZ1403" i="1"/>
  <c r="MD1403" i="1"/>
  <c r="MH1403" i="1"/>
  <c r="ML1403" i="1"/>
  <c r="MP1403" i="1"/>
  <c r="MT1403" i="1"/>
  <c r="MX1403" i="1"/>
  <c r="NB1403" i="1"/>
  <c r="NF1403" i="1"/>
  <c r="NJ1403" i="1"/>
  <c r="NN1403" i="1"/>
  <c r="NR1403" i="1"/>
  <c r="NV1403" i="1"/>
  <c r="NZ1403" i="1"/>
  <c r="OD1403" i="1"/>
  <c r="OH1403" i="1"/>
  <c r="OL1403" i="1"/>
  <c r="OP1403" i="1"/>
  <c r="HA1403" i="1"/>
  <c r="HG1403" i="1"/>
  <c r="HL1403" i="1"/>
  <c r="HQ1403" i="1"/>
  <c r="HW1403" i="1"/>
  <c r="IB1403" i="1"/>
  <c r="IG1403" i="1"/>
  <c r="IM1403" i="1"/>
  <c r="IR1403" i="1"/>
  <c r="IW1403" i="1"/>
  <c r="JC1403" i="1"/>
  <c r="JH1403" i="1"/>
  <c r="JM1403" i="1"/>
  <c r="JS1403" i="1"/>
  <c r="JX1403" i="1"/>
  <c r="KC1403" i="1"/>
  <c r="KI1403" i="1"/>
  <c r="KN1403" i="1"/>
  <c r="KS1403" i="1"/>
  <c r="KY1403" i="1"/>
  <c r="LD1403" i="1"/>
  <c r="LI1403" i="1"/>
  <c r="LO1403" i="1"/>
  <c r="LT1403" i="1"/>
  <c r="LY1403" i="1"/>
  <c r="ME1403" i="1"/>
  <c r="MJ1403" i="1"/>
  <c r="MO1403" i="1"/>
  <c r="MU1403" i="1"/>
  <c r="MZ1403" i="1"/>
  <c r="NE1403" i="1"/>
  <c r="NK1403" i="1"/>
  <c r="NP1403" i="1"/>
  <c r="NU1403" i="1"/>
  <c r="OA1403" i="1"/>
  <c r="OF1403" i="1"/>
  <c r="OK1403" i="1"/>
  <c r="GZ1403" i="1"/>
  <c r="HH1403" i="1"/>
  <c r="HO1403" i="1"/>
  <c r="HU1403" i="1"/>
  <c r="IC1403" i="1"/>
  <c r="IJ1403" i="1"/>
  <c r="IQ1403" i="1"/>
  <c r="IY1403" i="1"/>
  <c r="JE1403" i="1"/>
  <c r="JL1403" i="1"/>
  <c r="JT1403" i="1"/>
  <c r="KA1403" i="1"/>
  <c r="KG1403" i="1"/>
  <c r="KO1403" i="1"/>
  <c r="KV1403" i="1"/>
  <c r="LC1403" i="1"/>
  <c r="LK1403" i="1"/>
  <c r="LQ1403" i="1"/>
  <c r="LX1403" i="1"/>
  <c r="MF1403" i="1"/>
  <c r="MM1403" i="1"/>
  <c r="MS1403" i="1"/>
  <c r="NA1403" i="1"/>
  <c r="NH1403" i="1"/>
  <c r="NO1403" i="1"/>
  <c r="NW1403" i="1"/>
  <c r="OC1403" i="1"/>
  <c r="OJ1403" i="1"/>
  <c r="HC1403" i="1"/>
  <c r="HI1403" i="1"/>
  <c r="HP1403" i="1"/>
  <c r="HX1403" i="1"/>
  <c r="IE1403" i="1"/>
  <c r="IK1403" i="1"/>
  <c r="IS1403" i="1"/>
  <c r="IZ1403" i="1"/>
  <c r="JG1403" i="1"/>
  <c r="JO1403" i="1"/>
  <c r="JU1403" i="1"/>
  <c r="KB1403" i="1"/>
  <c r="KJ1403" i="1"/>
  <c r="KQ1403" i="1"/>
  <c r="KW1403" i="1"/>
  <c r="LE1403" i="1"/>
  <c r="LL1403" i="1"/>
  <c r="LS1403" i="1"/>
  <c r="MA1403" i="1"/>
  <c r="MG1403" i="1"/>
  <c r="MN1403" i="1"/>
  <c r="MV1403" i="1"/>
  <c r="NC1403" i="1"/>
  <c r="NI1403" i="1"/>
  <c r="NQ1403" i="1"/>
  <c r="NX1403" i="1"/>
  <c r="OE1403" i="1"/>
  <c r="OM1403" i="1"/>
  <c r="HD1403" i="1"/>
  <c r="HK1403" i="1"/>
  <c r="HS1403" i="1"/>
  <c r="HY1403" i="1"/>
  <c r="IF1403" i="1"/>
  <c r="IN1403" i="1"/>
  <c r="IU1403" i="1"/>
  <c r="JA1403" i="1"/>
  <c r="JI1403" i="1"/>
  <c r="JP1403" i="1"/>
  <c r="JW1403" i="1"/>
  <c r="KE1403" i="1"/>
  <c r="KK1403" i="1"/>
  <c r="KR1403" i="1"/>
  <c r="KZ1403" i="1"/>
  <c r="LG1403" i="1"/>
  <c r="LM1403" i="1"/>
  <c r="LU1403" i="1"/>
  <c r="MB1403" i="1"/>
  <c r="MI1403" i="1"/>
  <c r="MQ1403" i="1"/>
  <c r="MW1403" i="1"/>
  <c r="ND1403" i="1"/>
  <c r="NL1403" i="1"/>
  <c r="NS1403" i="1"/>
  <c r="NY1403" i="1"/>
  <c r="OG1403" i="1"/>
  <c r="ON1403" i="1"/>
  <c r="HE1403" i="1"/>
  <c r="HM1403" i="1"/>
  <c r="HT1403" i="1"/>
  <c r="IA1403" i="1"/>
  <c r="II1403" i="1"/>
  <c r="IO1403" i="1"/>
  <c r="IV1403" i="1"/>
  <c r="JD1403" i="1"/>
  <c r="JK1403" i="1"/>
  <c r="JQ1403" i="1"/>
  <c r="JY1403" i="1"/>
  <c r="KF1403" i="1"/>
  <c r="KM1403" i="1"/>
  <c r="KU1403" i="1"/>
  <c r="LA1403" i="1"/>
  <c r="LH1403" i="1"/>
  <c r="LP1403" i="1"/>
  <c r="LW1403" i="1"/>
  <c r="MC1403" i="1"/>
  <c r="MK1403" i="1"/>
  <c r="MR1403" i="1"/>
  <c r="MY1403" i="1"/>
  <c r="NG1403" i="1"/>
  <c r="NM1403" i="1"/>
  <c r="NT1403" i="1"/>
  <c r="OB1403" i="1"/>
  <c r="OI1403" i="1"/>
  <c r="OO1403" i="1"/>
  <c r="HC1467" i="1"/>
  <c r="HG1467" i="1"/>
  <c r="HK1467" i="1"/>
  <c r="HO1467" i="1"/>
  <c r="HS1467" i="1"/>
  <c r="HW1467" i="1"/>
  <c r="IA1467" i="1"/>
  <c r="IE1467" i="1"/>
  <c r="II1467" i="1"/>
  <c r="IM1467" i="1"/>
  <c r="IQ1467" i="1"/>
  <c r="IU1467" i="1"/>
  <c r="IY1467" i="1"/>
  <c r="JC1467" i="1"/>
  <c r="JG1467" i="1"/>
  <c r="JK1467" i="1"/>
  <c r="JO1467" i="1"/>
  <c r="JS1467" i="1"/>
  <c r="JW1467" i="1"/>
  <c r="KA1467" i="1"/>
  <c r="KE1467" i="1"/>
  <c r="KI1467" i="1"/>
  <c r="KM1467" i="1"/>
  <c r="KQ1467" i="1"/>
  <c r="KU1467" i="1"/>
  <c r="KY1467" i="1"/>
  <c r="LC1467" i="1"/>
  <c r="LG1467" i="1"/>
  <c r="LK1467" i="1"/>
  <c r="LO1467" i="1"/>
  <c r="LS1467" i="1"/>
  <c r="LW1467" i="1"/>
  <c r="MA1467" i="1"/>
  <c r="ME1467" i="1"/>
  <c r="MI1467" i="1"/>
  <c r="MM1467" i="1"/>
  <c r="MQ1467" i="1"/>
  <c r="MU1467" i="1"/>
  <c r="MY1467" i="1"/>
  <c r="NC1467" i="1"/>
  <c r="NG1467" i="1"/>
  <c r="NK1467" i="1"/>
  <c r="NO1467" i="1"/>
  <c r="NS1467" i="1"/>
  <c r="NW1467" i="1"/>
  <c r="OA1467" i="1"/>
  <c r="OE1467" i="1"/>
  <c r="OI1467" i="1"/>
  <c r="OM1467" i="1"/>
  <c r="GZ1467" i="1"/>
  <c r="HD1467" i="1"/>
  <c r="HH1467" i="1"/>
  <c r="HL1467" i="1"/>
  <c r="HP1467" i="1"/>
  <c r="HT1467" i="1"/>
  <c r="HX1467" i="1"/>
  <c r="IB1467" i="1"/>
  <c r="IF1467" i="1"/>
  <c r="IJ1467" i="1"/>
  <c r="IN1467" i="1"/>
  <c r="IR1467" i="1"/>
  <c r="IV1467" i="1"/>
  <c r="IZ1467" i="1"/>
  <c r="JD1467" i="1"/>
  <c r="JH1467" i="1"/>
  <c r="JL1467" i="1"/>
  <c r="JP1467" i="1"/>
  <c r="JT1467" i="1"/>
  <c r="JX1467" i="1"/>
  <c r="KB1467" i="1"/>
  <c r="KF1467" i="1"/>
  <c r="KJ1467" i="1"/>
  <c r="KN1467" i="1"/>
  <c r="KR1467" i="1"/>
  <c r="KV1467" i="1"/>
  <c r="KZ1467" i="1"/>
  <c r="LD1467" i="1"/>
  <c r="LH1467" i="1"/>
  <c r="LL1467" i="1"/>
  <c r="LP1467" i="1"/>
  <c r="LT1467" i="1"/>
  <c r="LX1467" i="1"/>
  <c r="MB1467" i="1"/>
  <c r="MF1467" i="1"/>
  <c r="HA1467" i="1"/>
  <c r="HE1467" i="1"/>
  <c r="HI1467" i="1"/>
  <c r="HM1467" i="1"/>
  <c r="HQ1467" i="1"/>
  <c r="HU1467" i="1"/>
  <c r="HY1467" i="1"/>
  <c r="IC1467" i="1"/>
  <c r="IG1467" i="1"/>
  <c r="IK1467" i="1"/>
  <c r="IO1467" i="1"/>
  <c r="IS1467" i="1"/>
  <c r="IW1467" i="1"/>
  <c r="JA1467" i="1"/>
  <c r="JE1467" i="1"/>
  <c r="JI1467" i="1"/>
  <c r="JM1467" i="1"/>
  <c r="JQ1467" i="1"/>
  <c r="JU1467" i="1"/>
  <c r="JY1467" i="1"/>
  <c r="KC1467" i="1"/>
  <c r="KG1467" i="1"/>
  <c r="KK1467" i="1"/>
  <c r="KO1467" i="1"/>
  <c r="KS1467" i="1"/>
  <c r="KW1467" i="1"/>
  <c r="LA1467" i="1"/>
  <c r="LE1467" i="1"/>
  <c r="LI1467" i="1"/>
  <c r="LM1467" i="1"/>
  <c r="LQ1467" i="1"/>
  <c r="LU1467" i="1"/>
  <c r="LY1467" i="1"/>
  <c r="MC1467" i="1"/>
  <c r="MG1467" i="1"/>
  <c r="MK1467" i="1"/>
  <c r="MO1467" i="1"/>
  <c r="MS1467" i="1"/>
  <c r="MW1467" i="1"/>
  <c r="NA1467" i="1"/>
  <c r="NE1467" i="1"/>
  <c r="NI1467" i="1"/>
  <c r="NM1467" i="1"/>
  <c r="NQ1467" i="1"/>
  <c r="NU1467" i="1"/>
  <c r="NY1467" i="1"/>
  <c r="OC1467" i="1"/>
  <c r="OG1467" i="1"/>
  <c r="OK1467" i="1"/>
  <c r="OO1467" i="1"/>
  <c r="HB1467" i="1"/>
  <c r="HF1467" i="1"/>
  <c r="HJ1467" i="1"/>
  <c r="HN1467" i="1"/>
  <c r="HR1467" i="1"/>
  <c r="HV1467" i="1"/>
  <c r="HZ1467" i="1"/>
  <c r="ID1467" i="1"/>
  <c r="IH1467" i="1"/>
  <c r="IL1467" i="1"/>
  <c r="IP1467" i="1"/>
  <c r="IT1467" i="1"/>
  <c r="IX1467" i="1"/>
  <c r="JB1467" i="1"/>
  <c r="JF1467" i="1"/>
  <c r="JJ1467" i="1"/>
  <c r="JN1467" i="1"/>
  <c r="JR1467" i="1"/>
  <c r="JV1467" i="1"/>
  <c r="JZ1467" i="1"/>
  <c r="KD1467" i="1"/>
  <c r="KH1467" i="1"/>
  <c r="KL1467" i="1"/>
  <c r="KP1467" i="1"/>
  <c r="KT1467" i="1"/>
  <c r="KX1467" i="1"/>
  <c r="LB1467" i="1"/>
  <c r="LF1467" i="1"/>
  <c r="LJ1467" i="1"/>
  <c r="LN1467" i="1"/>
  <c r="LR1467" i="1"/>
  <c r="LV1467" i="1"/>
  <c r="LZ1467" i="1"/>
  <c r="MD1467" i="1"/>
  <c r="MH1467" i="1"/>
  <c r="ML1467" i="1"/>
  <c r="MP1467" i="1"/>
  <c r="MT1467" i="1"/>
  <c r="MX1467" i="1"/>
  <c r="NB1467" i="1"/>
  <c r="NF1467" i="1"/>
  <c r="NJ1467" i="1"/>
  <c r="NN1467" i="1"/>
  <c r="NR1467" i="1"/>
  <c r="NV1467" i="1"/>
  <c r="NZ1467" i="1"/>
  <c r="OD1467" i="1"/>
  <c r="OH1467" i="1"/>
  <c r="MJ1467" i="1"/>
  <c r="MZ1467" i="1"/>
  <c r="NP1467" i="1"/>
  <c r="OF1467" i="1"/>
  <c r="OP1467" i="1"/>
  <c r="MN1467" i="1"/>
  <c r="ND1467" i="1"/>
  <c r="NT1467" i="1"/>
  <c r="OJ1467" i="1"/>
  <c r="MR1467" i="1"/>
  <c r="NH1467" i="1"/>
  <c r="NX1467" i="1"/>
  <c r="OL1467" i="1"/>
  <c r="MV1467" i="1"/>
  <c r="NL1467" i="1"/>
  <c r="OB1467" i="1"/>
  <c r="ON1467" i="1"/>
  <c r="HC1531" i="1"/>
  <c r="HG1531" i="1"/>
  <c r="HK1531" i="1"/>
  <c r="HO1531" i="1"/>
  <c r="HS1531" i="1"/>
  <c r="HW1531" i="1"/>
  <c r="IA1531" i="1"/>
  <c r="IE1531" i="1"/>
  <c r="II1531" i="1"/>
  <c r="IM1531" i="1"/>
  <c r="IQ1531" i="1"/>
  <c r="IU1531" i="1"/>
  <c r="IY1531" i="1"/>
  <c r="JC1531" i="1"/>
  <c r="JG1531" i="1"/>
  <c r="JK1531" i="1"/>
  <c r="JO1531" i="1"/>
  <c r="JS1531" i="1"/>
  <c r="JW1531" i="1"/>
  <c r="KA1531" i="1"/>
  <c r="KE1531" i="1"/>
  <c r="KI1531" i="1"/>
  <c r="KM1531" i="1"/>
  <c r="KQ1531" i="1"/>
  <c r="KU1531" i="1"/>
  <c r="KY1531" i="1"/>
  <c r="LC1531" i="1"/>
  <c r="LG1531" i="1"/>
  <c r="LK1531" i="1"/>
  <c r="LO1531" i="1"/>
  <c r="LS1531" i="1"/>
  <c r="LW1531" i="1"/>
  <c r="MA1531" i="1"/>
  <c r="ME1531" i="1"/>
  <c r="MI1531" i="1"/>
  <c r="MM1531" i="1"/>
  <c r="MQ1531" i="1"/>
  <c r="MU1531" i="1"/>
  <c r="MY1531" i="1"/>
  <c r="NC1531" i="1"/>
  <c r="NG1531" i="1"/>
  <c r="NK1531" i="1"/>
  <c r="NO1531" i="1"/>
  <c r="NS1531" i="1"/>
  <c r="NW1531" i="1"/>
  <c r="OA1531" i="1"/>
  <c r="OE1531" i="1"/>
  <c r="OI1531" i="1"/>
  <c r="OM1531" i="1"/>
  <c r="HA1531" i="1"/>
  <c r="HE1531" i="1"/>
  <c r="HI1531" i="1"/>
  <c r="HM1531" i="1"/>
  <c r="HQ1531" i="1"/>
  <c r="HU1531" i="1"/>
  <c r="HY1531" i="1"/>
  <c r="IC1531" i="1"/>
  <c r="IG1531" i="1"/>
  <c r="IK1531" i="1"/>
  <c r="IO1531" i="1"/>
  <c r="IS1531" i="1"/>
  <c r="IW1531" i="1"/>
  <c r="JA1531" i="1"/>
  <c r="JE1531" i="1"/>
  <c r="JI1531" i="1"/>
  <c r="JM1531" i="1"/>
  <c r="JQ1531" i="1"/>
  <c r="JU1531" i="1"/>
  <c r="JY1531" i="1"/>
  <c r="KC1531" i="1"/>
  <c r="KG1531" i="1"/>
  <c r="KK1531" i="1"/>
  <c r="KO1531" i="1"/>
  <c r="KS1531" i="1"/>
  <c r="KW1531" i="1"/>
  <c r="LA1531" i="1"/>
  <c r="LE1531" i="1"/>
  <c r="LI1531" i="1"/>
  <c r="LM1531" i="1"/>
  <c r="LQ1531" i="1"/>
  <c r="LU1531" i="1"/>
  <c r="LY1531" i="1"/>
  <c r="MC1531" i="1"/>
  <c r="MG1531" i="1"/>
  <c r="MK1531" i="1"/>
  <c r="MO1531" i="1"/>
  <c r="MS1531" i="1"/>
  <c r="MW1531" i="1"/>
  <c r="NA1531" i="1"/>
  <c r="NE1531" i="1"/>
  <c r="NI1531" i="1"/>
  <c r="NM1531" i="1"/>
  <c r="NQ1531" i="1"/>
  <c r="NU1531" i="1"/>
  <c r="NY1531" i="1"/>
  <c r="OC1531" i="1"/>
  <c r="OG1531" i="1"/>
  <c r="OK1531" i="1"/>
  <c r="OO1531" i="1"/>
  <c r="HD1531" i="1"/>
  <c r="HL1531" i="1"/>
  <c r="HT1531" i="1"/>
  <c r="IB1531" i="1"/>
  <c r="IJ1531" i="1"/>
  <c r="IR1531" i="1"/>
  <c r="IZ1531" i="1"/>
  <c r="JH1531" i="1"/>
  <c r="JP1531" i="1"/>
  <c r="JX1531" i="1"/>
  <c r="KF1531" i="1"/>
  <c r="KN1531" i="1"/>
  <c r="KV1531" i="1"/>
  <c r="LD1531" i="1"/>
  <c r="LL1531" i="1"/>
  <c r="LT1531" i="1"/>
  <c r="MB1531" i="1"/>
  <c r="MJ1531" i="1"/>
  <c r="MR1531" i="1"/>
  <c r="MZ1531" i="1"/>
  <c r="NH1531" i="1"/>
  <c r="NP1531" i="1"/>
  <c r="NX1531" i="1"/>
  <c r="OF1531" i="1"/>
  <c r="ON1531" i="1"/>
  <c r="HF1531" i="1"/>
  <c r="HN1531" i="1"/>
  <c r="HV1531" i="1"/>
  <c r="ID1531" i="1"/>
  <c r="IL1531" i="1"/>
  <c r="IT1531" i="1"/>
  <c r="JB1531" i="1"/>
  <c r="JJ1531" i="1"/>
  <c r="JR1531" i="1"/>
  <c r="JZ1531" i="1"/>
  <c r="KH1531" i="1"/>
  <c r="KP1531" i="1"/>
  <c r="KX1531" i="1"/>
  <c r="LF1531" i="1"/>
  <c r="LN1531" i="1"/>
  <c r="LV1531" i="1"/>
  <c r="MD1531" i="1"/>
  <c r="ML1531" i="1"/>
  <c r="MT1531" i="1"/>
  <c r="NB1531" i="1"/>
  <c r="NJ1531" i="1"/>
  <c r="NR1531" i="1"/>
  <c r="NZ1531" i="1"/>
  <c r="OH1531" i="1"/>
  <c r="OP1531" i="1"/>
  <c r="GZ1531" i="1"/>
  <c r="HH1531" i="1"/>
  <c r="HP1531" i="1"/>
  <c r="HX1531" i="1"/>
  <c r="IF1531" i="1"/>
  <c r="IN1531" i="1"/>
  <c r="IV1531" i="1"/>
  <c r="JD1531" i="1"/>
  <c r="JL1531" i="1"/>
  <c r="JT1531" i="1"/>
  <c r="KB1531" i="1"/>
  <c r="KJ1531" i="1"/>
  <c r="KR1531" i="1"/>
  <c r="KZ1531" i="1"/>
  <c r="LH1531" i="1"/>
  <c r="LP1531" i="1"/>
  <c r="LX1531" i="1"/>
  <c r="MF1531" i="1"/>
  <c r="MN1531" i="1"/>
  <c r="MV1531" i="1"/>
  <c r="ND1531" i="1"/>
  <c r="NL1531" i="1"/>
  <c r="NT1531" i="1"/>
  <c r="OB1531" i="1"/>
  <c r="OJ1531" i="1"/>
  <c r="HB1531" i="1"/>
  <c r="HJ1531" i="1"/>
  <c r="HR1531" i="1"/>
  <c r="HZ1531" i="1"/>
  <c r="IH1531" i="1"/>
  <c r="IP1531" i="1"/>
  <c r="IX1531" i="1"/>
  <c r="JF1531" i="1"/>
  <c r="JN1531" i="1"/>
  <c r="JV1531" i="1"/>
  <c r="KD1531" i="1"/>
  <c r="KL1531" i="1"/>
  <c r="KT1531" i="1"/>
  <c r="LB1531" i="1"/>
  <c r="LJ1531" i="1"/>
  <c r="LR1531" i="1"/>
  <c r="LZ1531" i="1"/>
  <c r="MH1531" i="1"/>
  <c r="MP1531" i="1"/>
  <c r="MX1531" i="1"/>
  <c r="NF1531" i="1"/>
  <c r="NN1531" i="1"/>
  <c r="NV1531" i="1"/>
  <c r="OD1531" i="1"/>
  <c r="OL1531" i="1"/>
  <c r="HB1563" i="1"/>
  <c r="HF1563" i="1"/>
  <c r="HJ1563" i="1"/>
  <c r="HN1563" i="1"/>
  <c r="HR1563" i="1"/>
  <c r="HV1563" i="1"/>
  <c r="HZ1563" i="1"/>
  <c r="ID1563" i="1"/>
  <c r="IH1563" i="1"/>
  <c r="IL1563" i="1"/>
  <c r="IP1563" i="1"/>
  <c r="IT1563" i="1"/>
  <c r="IX1563" i="1"/>
  <c r="JB1563" i="1"/>
  <c r="JF1563" i="1"/>
  <c r="JJ1563" i="1"/>
  <c r="JN1563" i="1"/>
  <c r="JR1563" i="1"/>
  <c r="JV1563" i="1"/>
  <c r="JZ1563" i="1"/>
  <c r="KD1563" i="1"/>
  <c r="KH1563" i="1"/>
  <c r="KL1563" i="1"/>
  <c r="KP1563" i="1"/>
  <c r="KT1563" i="1"/>
  <c r="KX1563" i="1"/>
  <c r="LB1563" i="1"/>
  <c r="LF1563" i="1"/>
  <c r="LJ1563" i="1"/>
  <c r="LN1563" i="1"/>
  <c r="LR1563" i="1"/>
  <c r="LV1563" i="1"/>
  <c r="LZ1563" i="1"/>
  <c r="MD1563" i="1"/>
  <c r="MH1563" i="1"/>
  <c r="ML1563" i="1"/>
  <c r="MP1563" i="1"/>
  <c r="MT1563" i="1"/>
  <c r="MX1563" i="1"/>
  <c r="NB1563" i="1"/>
  <c r="NF1563" i="1"/>
  <c r="NJ1563" i="1"/>
  <c r="NN1563" i="1"/>
  <c r="NR1563" i="1"/>
  <c r="NV1563" i="1"/>
  <c r="NZ1563" i="1"/>
  <c r="OD1563" i="1"/>
  <c r="OH1563" i="1"/>
  <c r="OL1563" i="1"/>
  <c r="OP1563" i="1"/>
  <c r="GZ1563" i="1"/>
  <c r="HD1563" i="1"/>
  <c r="HH1563" i="1"/>
  <c r="HL1563" i="1"/>
  <c r="HP1563" i="1"/>
  <c r="HT1563" i="1"/>
  <c r="HX1563" i="1"/>
  <c r="IB1563" i="1"/>
  <c r="IF1563" i="1"/>
  <c r="IJ1563" i="1"/>
  <c r="IN1563" i="1"/>
  <c r="IR1563" i="1"/>
  <c r="IV1563" i="1"/>
  <c r="IZ1563" i="1"/>
  <c r="JD1563" i="1"/>
  <c r="JH1563" i="1"/>
  <c r="JL1563" i="1"/>
  <c r="JP1563" i="1"/>
  <c r="JT1563" i="1"/>
  <c r="JX1563" i="1"/>
  <c r="KB1563" i="1"/>
  <c r="KF1563" i="1"/>
  <c r="KJ1563" i="1"/>
  <c r="KN1563" i="1"/>
  <c r="KR1563" i="1"/>
  <c r="KV1563" i="1"/>
  <c r="KZ1563" i="1"/>
  <c r="LD1563" i="1"/>
  <c r="LH1563" i="1"/>
  <c r="LL1563" i="1"/>
  <c r="LP1563" i="1"/>
  <c r="LT1563" i="1"/>
  <c r="LX1563" i="1"/>
  <c r="MB1563" i="1"/>
  <c r="MF1563" i="1"/>
  <c r="MJ1563" i="1"/>
  <c r="MN1563" i="1"/>
  <c r="MR1563" i="1"/>
  <c r="MV1563" i="1"/>
  <c r="MZ1563" i="1"/>
  <c r="ND1563" i="1"/>
  <c r="NH1563" i="1"/>
  <c r="NL1563" i="1"/>
  <c r="NP1563" i="1"/>
  <c r="NT1563" i="1"/>
  <c r="NX1563" i="1"/>
  <c r="OB1563" i="1"/>
  <c r="OF1563" i="1"/>
  <c r="OJ1563" i="1"/>
  <c r="ON1563" i="1"/>
  <c r="HE1563" i="1"/>
  <c r="HM1563" i="1"/>
  <c r="HU1563" i="1"/>
  <c r="IC1563" i="1"/>
  <c r="IK1563" i="1"/>
  <c r="IS1563" i="1"/>
  <c r="JA1563" i="1"/>
  <c r="JI1563" i="1"/>
  <c r="JQ1563" i="1"/>
  <c r="JY1563" i="1"/>
  <c r="KG1563" i="1"/>
  <c r="KO1563" i="1"/>
  <c r="KW1563" i="1"/>
  <c r="LE1563" i="1"/>
  <c r="LM1563" i="1"/>
  <c r="LU1563" i="1"/>
  <c r="MC1563" i="1"/>
  <c r="MK1563" i="1"/>
  <c r="MS1563" i="1"/>
  <c r="NA1563" i="1"/>
  <c r="NI1563" i="1"/>
  <c r="NQ1563" i="1"/>
  <c r="NY1563" i="1"/>
  <c r="OG1563" i="1"/>
  <c r="OO1563" i="1"/>
  <c r="HG1563" i="1"/>
  <c r="HO1563" i="1"/>
  <c r="HW1563" i="1"/>
  <c r="IE1563" i="1"/>
  <c r="IM1563" i="1"/>
  <c r="IU1563" i="1"/>
  <c r="JC1563" i="1"/>
  <c r="JK1563" i="1"/>
  <c r="JS1563" i="1"/>
  <c r="KA1563" i="1"/>
  <c r="KI1563" i="1"/>
  <c r="KQ1563" i="1"/>
  <c r="KY1563" i="1"/>
  <c r="LG1563" i="1"/>
  <c r="LO1563" i="1"/>
  <c r="LW1563" i="1"/>
  <c r="ME1563" i="1"/>
  <c r="MM1563" i="1"/>
  <c r="MU1563" i="1"/>
  <c r="NC1563" i="1"/>
  <c r="NK1563" i="1"/>
  <c r="NS1563" i="1"/>
  <c r="OA1563" i="1"/>
  <c r="OI1563" i="1"/>
  <c r="HA1563" i="1"/>
  <c r="HI1563" i="1"/>
  <c r="HQ1563" i="1"/>
  <c r="HY1563" i="1"/>
  <c r="IG1563" i="1"/>
  <c r="IO1563" i="1"/>
  <c r="IW1563" i="1"/>
  <c r="JE1563" i="1"/>
  <c r="JM1563" i="1"/>
  <c r="JU1563" i="1"/>
  <c r="KC1563" i="1"/>
  <c r="KK1563" i="1"/>
  <c r="KS1563" i="1"/>
  <c r="LA1563" i="1"/>
  <c r="LI1563" i="1"/>
  <c r="LQ1563" i="1"/>
  <c r="LY1563" i="1"/>
  <c r="MG1563" i="1"/>
  <c r="MO1563" i="1"/>
  <c r="MW1563" i="1"/>
  <c r="NE1563" i="1"/>
  <c r="NM1563" i="1"/>
  <c r="NU1563" i="1"/>
  <c r="OC1563" i="1"/>
  <c r="OK1563" i="1"/>
  <c r="HC1563" i="1"/>
  <c r="HK1563" i="1"/>
  <c r="HS1563" i="1"/>
  <c r="IA1563" i="1"/>
  <c r="II1563" i="1"/>
  <c r="IQ1563" i="1"/>
  <c r="IY1563" i="1"/>
  <c r="JG1563" i="1"/>
  <c r="JO1563" i="1"/>
  <c r="JW1563" i="1"/>
  <c r="KE1563" i="1"/>
  <c r="KM1563" i="1"/>
  <c r="KU1563" i="1"/>
  <c r="LC1563" i="1"/>
  <c r="LK1563" i="1"/>
  <c r="LS1563" i="1"/>
  <c r="MA1563" i="1"/>
  <c r="MI1563" i="1"/>
  <c r="MQ1563" i="1"/>
  <c r="MY1563" i="1"/>
  <c r="NG1563" i="1"/>
  <c r="NO1563" i="1"/>
  <c r="NW1563" i="1"/>
  <c r="OE1563" i="1"/>
  <c r="OM1563" i="1"/>
  <c r="HC1428" i="1"/>
  <c r="HG1428" i="1"/>
  <c r="HK1428" i="1"/>
  <c r="HO1428" i="1"/>
  <c r="HS1428" i="1"/>
  <c r="HW1428" i="1"/>
  <c r="IA1428" i="1"/>
  <c r="IE1428" i="1"/>
  <c r="II1428" i="1"/>
  <c r="IM1428" i="1"/>
  <c r="IQ1428" i="1"/>
  <c r="IU1428" i="1"/>
  <c r="IY1428" i="1"/>
  <c r="JC1428" i="1"/>
  <c r="JG1428" i="1"/>
  <c r="JK1428" i="1"/>
  <c r="JO1428" i="1"/>
  <c r="JS1428" i="1"/>
  <c r="JW1428" i="1"/>
  <c r="KA1428" i="1"/>
  <c r="KE1428" i="1"/>
  <c r="KI1428" i="1"/>
  <c r="KM1428" i="1"/>
  <c r="KQ1428" i="1"/>
  <c r="KU1428" i="1"/>
  <c r="KY1428" i="1"/>
  <c r="LC1428" i="1"/>
  <c r="LG1428" i="1"/>
  <c r="LK1428" i="1"/>
  <c r="LO1428" i="1"/>
  <c r="LS1428" i="1"/>
  <c r="LW1428" i="1"/>
  <c r="MA1428" i="1"/>
  <c r="ME1428" i="1"/>
  <c r="MI1428" i="1"/>
  <c r="MM1428" i="1"/>
  <c r="MQ1428" i="1"/>
  <c r="MU1428" i="1"/>
  <c r="MY1428" i="1"/>
  <c r="NC1428" i="1"/>
  <c r="NG1428" i="1"/>
  <c r="NK1428" i="1"/>
  <c r="NO1428" i="1"/>
  <c r="NS1428" i="1"/>
  <c r="NW1428" i="1"/>
  <c r="OA1428" i="1"/>
  <c r="OE1428" i="1"/>
  <c r="OI1428" i="1"/>
  <c r="OM1428" i="1"/>
  <c r="GZ1428" i="1"/>
  <c r="HD1428" i="1"/>
  <c r="HH1428" i="1"/>
  <c r="HL1428" i="1"/>
  <c r="HP1428" i="1"/>
  <c r="HT1428" i="1"/>
  <c r="HX1428" i="1"/>
  <c r="IB1428" i="1"/>
  <c r="IF1428" i="1"/>
  <c r="IJ1428" i="1"/>
  <c r="IN1428" i="1"/>
  <c r="IR1428" i="1"/>
  <c r="IV1428" i="1"/>
  <c r="IZ1428" i="1"/>
  <c r="JD1428" i="1"/>
  <c r="JH1428" i="1"/>
  <c r="JL1428" i="1"/>
  <c r="JP1428" i="1"/>
  <c r="JT1428" i="1"/>
  <c r="JX1428" i="1"/>
  <c r="KB1428" i="1"/>
  <c r="KF1428" i="1"/>
  <c r="KJ1428" i="1"/>
  <c r="KN1428" i="1"/>
  <c r="KR1428" i="1"/>
  <c r="KV1428" i="1"/>
  <c r="KZ1428" i="1"/>
  <c r="LD1428" i="1"/>
  <c r="LH1428" i="1"/>
  <c r="LL1428" i="1"/>
  <c r="LP1428" i="1"/>
  <c r="LT1428" i="1"/>
  <c r="LX1428" i="1"/>
  <c r="MB1428" i="1"/>
  <c r="MF1428" i="1"/>
  <c r="MJ1428" i="1"/>
  <c r="MN1428" i="1"/>
  <c r="MR1428" i="1"/>
  <c r="MV1428" i="1"/>
  <c r="MZ1428" i="1"/>
  <c r="ND1428" i="1"/>
  <c r="NH1428" i="1"/>
  <c r="NL1428" i="1"/>
  <c r="NP1428" i="1"/>
  <c r="NT1428" i="1"/>
  <c r="NX1428" i="1"/>
  <c r="OB1428" i="1"/>
  <c r="OF1428" i="1"/>
  <c r="OJ1428" i="1"/>
  <c r="ON1428" i="1"/>
  <c r="HA1428" i="1"/>
  <c r="HE1428" i="1"/>
  <c r="HI1428" i="1"/>
  <c r="HM1428" i="1"/>
  <c r="HQ1428" i="1"/>
  <c r="HU1428" i="1"/>
  <c r="HY1428" i="1"/>
  <c r="IC1428" i="1"/>
  <c r="IG1428" i="1"/>
  <c r="IK1428" i="1"/>
  <c r="IO1428" i="1"/>
  <c r="IS1428" i="1"/>
  <c r="IW1428" i="1"/>
  <c r="JA1428" i="1"/>
  <c r="JE1428" i="1"/>
  <c r="JI1428" i="1"/>
  <c r="JM1428" i="1"/>
  <c r="JQ1428" i="1"/>
  <c r="JU1428" i="1"/>
  <c r="JY1428" i="1"/>
  <c r="KC1428" i="1"/>
  <c r="KG1428" i="1"/>
  <c r="KK1428" i="1"/>
  <c r="KO1428" i="1"/>
  <c r="KS1428" i="1"/>
  <c r="KW1428" i="1"/>
  <c r="LA1428" i="1"/>
  <c r="LE1428" i="1"/>
  <c r="LI1428" i="1"/>
  <c r="LM1428" i="1"/>
  <c r="LQ1428" i="1"/>
  <c r="LU1428" i="1"/>
  <c r="LY1428" i="1"/>
  <c r="MC1428" i="1"/>
  <c r="MG1428" i="1"/>
  <c r="MK1428" i="1"/>
  <c r="MO1428" i="1"/>
  <c r="MS1428" i="1"/>
  <c r="MW1428" i="1"/>
  <c r="NA1428" i="1"/>
  <c r="NE1428" i="1"/>
  <c r="NI1428" i="1"/>
  <c r="NM1428" i="1"/>
  <c r="NQ1428" i="1"/>
  <c r="NU1428" i="1"/>
  <c r="NY1428" i="1"/>
  <c r="OC1428" i="1"/>
  <c r="OG1428" i="1"/>
  <c r="OK1428" i="1"/>
  <c r="OO1428" i="1"/>
  <c r="HB1428" i="1"/>
  <c r="HF1428" i="1"/>
  <c r="HJ1428" i="1"/>
  <c r="HN1428" i="1"/>
  <c r="HR1428" i="1"/>
  <c r="HV1428" i="1"/>
  <c r="HZ1428" i="1"/>
  <c r="ID1428" i="1"/>
  <c r="IH1428" i="1"/>
  <c r="IL1428" i="1"/>
  <c r="IP1428" i="1"/>
  <c r="IT1428" i="1"/>
  <c r="IX1428" i="1"/>
  <c r="JB1428" i="1"/>
  <c r="JF1428" i="1"/>
  <c r="JJ1428" i="1"/>
  <c r="JN1428" i="1"/>
  <c r="JR1428" i="1"/>
  <c r="JV1428" i="1"/>
  <c r="JZ1428" i="1"/>
  <c r="KD1428" i="1"/>
  <c r="KH1428" i="1"/>
  <c r="KL1428" i="1"/>
  <c r="KP1428" i="1"/>
  <c r="KT1428" i="1"/>
  <c r="KX1428" i="1"/>
  <c r="LB1428" i="1"/>
  <c r="LF1428" i="1"/>
  <c r="LJ1428" i="1"/>
  <c r="LN1428" i="1"/>
  <c r="LR1428" i="1"/>
  <c r="LV1428" i="1"/>
  <c r="LZ1428" i="1"/>
  <c r="MD1428" i="1"/>
  <c r="MH1428" i="1"/>
  <c r="ML1428" i="1"/>
  <c r="MP1428" i="1"/>
  <c r="MT1428" i="1"/>
  <c r="MX1428" i="1"/>
  <c r="NB1428" i="1"/>
  <c r="NF1428" i="1"/>
  <c r="NJ1428" i="1"/>
  <c r="NN1428" i="1"/>
  <c r="NR1428" i="1"/>
  <c r="NV1428" i="1"/>
  <c r="NZ1428" i="1"/>
  <c r="OD1428" i="1"/>
  <c r="OH1428" i="1"/>
  <c r="OL1428" i="1"/>
  <c r="OP1428" i="1"/>
  <c r="HA1492" i="1"/>
  <c r="HE1492" i="1"/>
  <c r="HI1492" i="1"/>
  <c r="HM1492" i="1"/>
  <c r="HQ1492" i="1"/>
  <c r="HU1492" i="1"/>
  <c r="HY1492" i="1"/>
  <c r="IC1492" i="1"/>
  <c r="IG1492" i="1"/>
  <c r="IK1492" i="1"/>
  <c r="IO1492" i="1"/>
  <c r="IS1492" i="1"/>
  <c r="IW1492" i="1"/>
  <c r="JA1492" i="1"/>
  <c r="JE1492" i="1"/>
  <c r="JI1492" i="1"/>
  <c r="JM1492" i="1"/>
  <c r="JQ1492" i="1"/>
  <c r="JU1492" i="1"/>
  <c r="JY1492" i="1"/>
  <c r="KC1492" i="1"/>
  <c r="KG1492" i="1"/>
  <c r="KK1492" i="1"/>
  <c r="KO1492" i="1"/>
  <c r="KS1492" i="1"/>
  <c r="KW1492" i="1"/>
  <c r="LA1492" i="1"/>
  <c r="LE1492" i="1"/>
  <c r="LI1492" i="1"/>
  <c r="LM1492" i="1"/>
  <c r="LQ1492" i="1"/>
  <c r="LU1492" i="1"/>
  <c r="LY1492" i="1"/>
  <c r="MC1492" i="1"/>
  <c r="MG1492" i="1"/>
  <c r="MK1492" i="1"/>
  <c r="MO1492" i="1"/>
  <c r="MS1492" i="1"/>
  <c r="MW1492" i="1"/>
  <c r="NA1492" i="1"/>
  <c r="NE1492" i="1"/>
  <c r="NI1492" i="1"/>
  <c r="NM1492" i="1"/>
  <c r="NQ1492" i="1"/>
  <c r="NU1492" i="1"/>
  <c r="NY1492" i="1"/>
  <c r="OC1492" i="1"/>
  <c r="OG1492" i="1"/>
  <c r="OK1492" i="1"/>
  <c r="OO1492" i="1"/>
  <c r="HC1492" i="1"/>
  <c r="HG1492" i="1"/>
  <c r="HK1492" i="1"/>
  <c r="HO1492" i="1"/>
  <c r="HS1492" i="1"/>
  <c r="HW1492" i="1"/>
  <c r="IA1492" i="1"/>
  <c r="IE1492" i="1"/>
  <c r="II1492" i="1"/>
  <c r="IM1492" i="1"/>
  <c r="IQ1492" i="1"/>
  <c r="IU1492" i="1"/>
  <c r="IY1492" i="1"/>
  <c r="JC1492" i="1"/>
  <c r="JG1492" i="1"/>
  <c r="JK1492" i="1"/>
  <c r="JO1492" i="1"/>
  <c r="JS1492" i="1"/>
  <c r="JW1492" i="1"/>
  <c r="KA1492" i="1"/>
  <c r="KE1492" i="1"/>
  <c r="KI1492" i="1"/>
  <c r="KM1492" i="1"/>
  <c r="KQ1492" i="1"/>
  <c r="KU1492" i="1"/>
  <c r="KY1492" i="1"/>
  <c r="LC1492" i="1"/>
  <c r="LG1492" i="1"/>
  <c r="LK1492" i="1"/>
  <c r="LO1492" i="1"/>
  <c r="LS1492" i="1"/>
  <c r="LW1492" i="1"/>
  <c r="MA1492" i="1"/>
  <c r="ME1492" i="1"/>
  <c r="MI1492" i="1"/>
  <c r="MM1492" i="1"/>
  <c r="MQ1492" i="1"/>
  <c r="MU1492" i="1"/>
  <c r="MY1492" i="1"/>
  <c r="NC1492" i="1"/>
  <c r="NG1492" i="1"/>
  <c r="NK1492" i="1"/>
  <c r="NO1492" i="1"/>
  <c r="NS1492" i="1"/>
  <c r="NW1492" i="1"/>
  <c r="OA1492" i="1"/>
  <c r="OE1492" i="1"/>
  <c r="OI1492" i="1"/>
  <c r="OM1492" i="1"/>
  <c r="HD1492" i="1"/>
  <c r="HL1492" i="1"/>
  <c r="HT1492" i="1"/>
  <c r="IB1492" i="1"/>
  <c r="IJ1492" i="1"/>
  <c r="IR1492" i="1"/>
  <c r="IZ1492" i="1"/>
  <c r="JH1492" i="1"/>
  <c r="JP1492" i="1"/>
  <c r="JX1492" i="1"/>
  <c r="KF1492" i="1"/>
  <c r="KN1492" i="1"/>
  <c r="KV1492" i="1"/>
  <c r="LD1492" i="1"/>
  <c r="LL1492" i="1"/>
  <c r="LT1492" i="1"/>
  <c r="MB1492" i="1"/>
  <c r="MJ1492" i="1"/>
  <c r="MR1492" i="1"/>
  <c r="MZ1492" i="1"/>
  <c r="NH1492" i="1"/>
  <c r="NP1492" i="1"/>
  <c r="NX1492" i="1"/>
  <c r="OF1492" i="1"/>
  <c r="ON1492" i="1"/>
  <c r="HF1492" i="1"/>
  <c r="HN1492" i="1"/>
  <c r="HV1492" i="1"/>
  <c r="ID1492" i="1"/>
  <c r="IL1492" i="1"/>
  <c r="IT1492" i="1"/>
  <c r="JB1492" i="1"/>
  <c r="JJ1492" i="1"/>
  <c r="JR1492" i="1"/>
  <c r="JZ1492" i="1"/>
  <c r="KH1492" i="1"/>
  <c r="KP1492" i="1"/>
  <c r="KX1492" i="1"/>
  <c r="LF1492" i="1"/>
  <c r="LN1492" i="1"/>
  <c r="LV1492" i="1"/>
  <c r="MD1492" i="1"/>
  <c r="ML1492" i="1"/>
  <c r="MT1492" i="1"/>
  <c r="NB1492" i="1"/>
  <c r="NJ1492" i="1"/>
  <c r="NR1492" i="1"/>
  <c r="NZ1492" i="1"/>
  <c r="OH1492" i="1"/>
  <c r="OP1492" i="1"/>
  <c r="GZ1492" i="1"/>
  <c r="HH1492" i="1"/>
  <c r="HP1492" i="1"/>
  <c r="HX1492" i="1"/>
  <c r="IF1492" i="1"/>
  <c r="IN1492" i="1"/>
  <c r="IV1492" i="1"/>
  <c r="JD1492" i="1"/>
  <c r="JL1492" i="1"/>
  <c r="JT1492" i="1"/>
  <c r="KB1492" i="1"/>
  <c r="KJ1492" i="1"/>
  <c r="KR1492" i="1"/>
  <c r="KZ1492" i="1"/>
  <c r="LH1492" i="1"/>
  <c r="LP1492" i="1"/>
  <c r="LX1492" i="1"/>
  <c r="MF1492" i="1"/>
  <c r="MN1492" i="1"/>
  <c r="MV1492" i="1"/>
  <c r="ND1492" i="1"/>
  <c r="NL1492" i="1"/>
  <c r="NT1492" i="1"/>
  <c r="OB1492" i="1"/>
  <c r="OJ1492" i="1"/>
  <c r="HB1492" i="1"/>
  <c r="HJ1492" i="1"/>
  <c r="HR1492" i="1"/>
  <c r="HZ1492" i="1"/>
  <c r="IH1492" i="1"/>
  <c r="IP1492" i="1"/>
  <c r="IX1492" i="1"/>
  <c r="JF1492" i="1"/>
  <c r="JN1492" i="1"/>
  <c r="JV1492" i="1"/>
  <c r="KD1492" i="1"/>
  <c r="KL1492" i="1"/>
  <c r="KT1492" i="1"/>
  <c r="LB1492" i="1"/>
  <c r="LJ1492" i="1"/>
  <c r="LR1492" i="1"/>
  <c r="LZ1492" i="1"/>
  <c r="MH1492" i="1"/>
  <c r="MP1492" i="1"/>
  <c r="MX1492" i="1"/>
  <c r="NF1492" i="1"/>
  <c r="NN1492" i="1"/>
  <c r="NV1492" i="1"/>
  <c r="OD1492" i="1"/>
  <c r="OL1492" i="1"/>
  <c r="HC1556" i="1"/>
  <c r="HG1556" i="1"/>
  <c r="HK1556" i="1"/>
  <c r="HO1556" i="1"/>
  <c r="HS1556" i="1"/>
  <c r="HW1556" i="1"/>
  <c r="IA1556" i="1"/>
  <c r="IE1556" i="1"/>
  <c r="II1556" i="1"/>
  <c r="IM1556" i="1"/>
  <c r="IQ1556" i="1"/>
  <c r="IU1556" i="1"/>
  <c r="IY1556" i="1"/>
  <c r="JC1556" i="1"/>
  <c r="JG1556" i="1"/>
  <c r="JK1556" i="1"/>
  <c r="JO1556" i="1"/>
  <c r="JS1556" i="1"/>
  <c r="JW1556" i="1"/>
  <c r="KA1556" i="1"/>
  <c r="KE1556" i="1"/>
  <c r="KI1556" i="1"/>
  <c r="KM1556" i="1"/>
  <c r="KQ1556" i="1"/>
  <c r="KU1556" i="1"/>
  <c r="KY1556" i="1"/>
  <c r="LC1556" i="1"/>
  <c r="LG1556" i="1"/>
  <c r="LK1556" i="1"/>
  <c r="LO1556" i="1"/>
  <c r="LS1556" i="1"/>
  <c r="LW1556" i="1"/>
  <c r="MA1556" i="1"/>
  <c r="ME1556" i="1"/>
  <c r="MI1556" i="1"/>
  <c r="MM1556" i="1"/>
  <c r="MQ1556" i="1"/>
  <c r="MU1556" i="1"/>
  <c r="MY1556" i="1"/>
  <c r="NC1556" i="1"/>
  <c r="NG1556" i="1"/>
  <c r="NK1556" i="1"/>
  <c r="NO1556" i="1"/>
  <c r="NS1556" i="1"/>
  <c r="NW1556" i="1"/>
  <c r="OA1556" i="1"/>
  <c r="OE1556" i="1"/>
  <c r="OI1556" i="1"/>
  <c r="OM1556" i="1"/>
  <c r="GZ1556" i="1"/>
  <c r="HD1556" i="1"/>
  <c r="HH1556" i="1"/>
  <c r="HL1556" i="1"/>
  <c r="HP1556" i="1"/>
  <c r="HT1556" i="1"/>
  <c r="HX1556" i="1"/>
  <c r="IB1556" i="1"/>
  <c r="IF1556" i="1"/>
  <c r="IJ1556" i="1"/>
  <c r="IN1556" i="1"/>
  <c r="IR1556" i="1"/>
  <c r="IV1556" i="1"/>
  <c r="IZ1556" i="1"/>
  <c r="JD1556" i="1"/>
  <c r="JH1556" i="1"/>
  <c r="JL1556" i="1"/>
  <c r="JP1556" i="1"/>
  <c r="JT1556" i="1"/>
  <c r="JX1556" i="1"/>
  <c r="KB1556" i="1"/>
  <c r="KF1556" i="1"/>
  <c r="KJ1556" i="1"/>
  <c r="KN1556" i="1"/>
  <c r="KR1556" i="1"/>
  <c r="KV1556" i="1"/>
  <c r="KZ1556" i="1"/>
  <c r="LD1556" i="1"/>
  <c r="LH1556" i="1"/>
  <c r="LL1556" i="1"/>
  <c r="LP1556" i="1"/>
  <c r="LT1556" i="1"/>
  <c r="LX1556" i="1"/>
  <c r="MB1556" i="1"/>
  <c r="MF1556" i="1"/>
  <c r="MJ1556" i="1"/>
  <c r="MN1556" i="1"/>
  <c r="MR1556" i="1"/>
  <c r="MV1556" i="1"/>
  <c r="MZ1556" i="1"/>
  <c r="ND1556" i="1"/>
  <c r="NH1556" i="1"/>
  <c r="NL1556" i="1"/>
  <c r="NP1556" i="1"/>
  <c r="NT1556" i="1"/>
  <c r="NX1556" i="1"/>
  <c r="OB1556" i="1"/>
  <c r="OF1556" i="1"/>
  <c r="OJ1556" i="1"/>
  <c r="ON1556" i="1"/>
  <c r="HA1556" i="1"/>
  <c r="HE1556" i="1"/>
  <c r="HI1556" i="1"/>
  <c r="HM1556" i="1"/>
  <c r="HQ1556" i="1"/>
  <c r="HU1556" i="1"/>
  <c r="HY1556" i="1"/>
  <c r="IC1556" i="1"/>
  <c r="IG1556" i="1"/>
  <c r="IK1556" i="1"/>
  <c r="IO1556" i="1"/>
  <c r="IS1556" i="1"/>
  <c r="IW1556" i="1"/>
  <c r="JA1556" i="1"/>
  <c r="JE1556" i="1"/>
  <c r="JI1556" i="1"/>
  <c r="JM1556" i="1"/>
  <c r="JQ1556" i="1"/>
  <c r="JU1556" i="1"/>
  <c r="JY1556" i="1"/>
  <c r="KC1556" i="1"/>
  <c r="KG1556" i="1"/>
  <c r="KK1556" i="1"/>
  <c r="KO1556" i="1"/>
  <c r="KS1556" i="1"/>
  <c r="KW1556" i="1"/>
  <c r="LA1556" i="1"/>
  <c r="LE1556" i="1"/>
  <c r="LI1556" i="1"/>
  <c r="LM1556" i="1"/>
  <c r="LQ1556" i="1"/>
  <c r="LU1556" i="1"/>
  <c r="LY1556" i="1"/>
  <c r="MC1556" i="1"/>
  <c r="MG1556" i="1"/>
  <c r="MK1556" i="1"/>
  <c r="MO1556" i="1"/>
  <c r="MS1556" i="1"/>
  <c r="MW1556" i="1"/>
  <c r="NA1556" i="1"/>
  <c r="NE1556" i="1"/>
  <c r="NI1556" i="1"/>
  <c r="NM1556" i="1"/>
  <c r="NQ1556" i="1"/>
  <c r="NU1556" i="1"/>
  <c r="NY1556" i="1"/>
  <c r="OC1556" i="1"/>
  <c r="OG1556" i="1"/>
  <c r="OK1556" i="1"/>
  <c r="OO1556" i="1"/>
  <c r="HB1556" i="1"/>
  <c r="HF1556" i="1"/>
  <c r="HJ1556" i="1"/>
  <c r="HN1556" i="1"/>
  <c r="HR1556" i="1"/>
  <c r="HV1556" i="1"/>
  <c r="HZ1556" i="1"/>
  <c r="ID1556" i="1"/>
  <c r="IH1556" i="1"/>
  <c r="IL1556" i="1"/>
  <c r="IP1556" i="1"/>
  <c r="IT1556" i="1"/>
  <c r="IX1556" i="1"/>
  <c r="JB1556" i="1"/>
  <c r="JF1556" i="1"/>
  <c r="JJ1556" i="1"/>
  <c r="JN1556" i="1"/>
  <c r="JR1556" i="1"/>
  <c r="JV1556" i="1"/>
  <c r="JZ1556" i="1"/>
  <c r="KD1556" i="1"/>
  <c r="KH1556" i="1"/>
  <c r="KL1556" i="1"/>
  <c r="KP1556" i="1"/>
  <c r="KT1556" i="1"/>
  <c r="KX1556" i="1"/>
  <c r="LB1556" i="1"/>
  <c r="LF1556" i="1"/>
  <c r="LJ1556" i="1"/>
  <c r="LN1556" i="1"/>
  <c r="LR1556" i="1"/>
  <c r="LV1556" i="1"/>
  <c r="LZ1556" i="1"/>
  <c r="MD1556" i="1"/>
  <c r="MH1556" i="1"/>
  <c r="ML1556" i="1"/>
  <c r="MP1556" i="1"/>
  <c r="MT1556" i="1"/>
  <c r="MX1556" i="1"/>
  <c r="NB1556" i="1"/>
  <c r="NF1556" i="1"/>
  <c r="NJ1556" i="1"/>
  <c r="NN1556" i="1"/>
  <c r="NR1556" i="1"/>
  <c r="NV1556" i="1"/>
  <c r="NZ1556" i="1"/>
  <c r="OD1556" i="1"/>
  <c r="OH1556" i="1"/>
  <c r="OL1556" i="1"/>
  <c r="OP1556" i="1"/>
  <c r="GZ1391" i="1"/>
  <c r="HD1391" i="1"/>
  <c r="HH1391" i="1"/>
  <c r="HL1391" i="1"/>
  <c r="HP1391" i="1"/>
  <c r="HT1391" i="1"/>
  <c r="HX1391" i="1"/>
  <c r="IB1391" i="1"/>
  <c r="IF1391" i="1"/>
  <c r="IJ1391" i="1"/>
  <c r="IN1391" i="1"/>
  <c r="IR1391" i="1"/>
  <c r="IV1391" i="1"/>
  <c r="IZ1391" i="1"/>
  <c r="JD1391" i="1"/>
  <c r="JH1391" i="1"/>
  <c r="JL1391" i="1"/>
  <c r="JP1391" i="1"/>
  <c r="JT1391" i="1"/>
  <c r="JX1391" i="1"/>
  <c r="KB1391" i="1"/>
  <c r="KF1391" i="1"/>
  <c r="KJ1391" i="1"/>
  <c r="KN1391" i="1"/>
  <c r="KR1391" i="1"/>
  <c r="KV1391" i="1"/>
  <c r="KZ1391" i="1"/>
  <c r="LD1391" i="1"/>
  <c r="LH1391" i="1"/>
  <c r="LL1391" i="1"/>
  <c r="LP1391" i="1"/>
  <c r="LT1391" i="1"/>
  <c r="LX1391" i="1"/>
  <c r="MB1391" i="1"/>
  <c r="MF1391" i="1"/>
  <c r="MJ1391" i="1"/>
  <c r="MN1391" i="1"/>
  <c r="MR1391" i="1"/>
  <c r="MV1391" i="1"/>
  <c r="MZ1391" i="1"/>
  <c r="ND1391" i="1"/>
  <c r="NH1391" i="1"/>
  <c r="NL1391" i="1"/>
  <c r="NP1391" i="1"/>
  <c r="NT1391" i="1"/>
  <c r="NX1391" i="1"/>
  <c r="OB1391" i="1"/>
  <c r="OF1391" i="1"/>
  <c r="OJ1391" i="1"/>
  <c r="ON1391" i="1"/>
  <c r="HA1391" i="1"/>
  <c r="HE1391" i="1"/>
  <c r="HI1391" i="1"/>
  <c r="HM1391" i="1"/>
  <c r="HQ1391" i="1"/>
  <c r="HU1391" i="1"/>
  <c r="HY1391" i="1"/>
  <c r="IC1391" i="1"/>
  <c r="IG1391" i="1"/>
  <c r="IK1391" i="1"/>
  <c r="IO1391" i="1"/>
  <c r="IS1391" i="1"/>
  <c r="IW1391" i="1"/>
  <c r="JA1391" i="1"/>
  <c r="JE1391" i="1"/>
  <c r="JI1391" i="1"/>
  <c r="JM1391" i="1"/>
  <c r="JQ1391" i="1"/>
  <c r="JU1391" i="1"/>
  <c r="JY1391" i="1"/>
  <c r="KC1391" i="1"/>
  <c r="KG1391" i="1"/>
  <c r="KK1391" i="1"/>
  <c r="KO1391" i="1"/>
  <c r="KS1391" i="1"/>
  <c r="KW1391" i="1"/>
  <c r="LA1391" i="1"/>
  <c r="LE1391" i="1"/>
  <c r="LI1391" i="1"/>
  <c r="LM1391" i="1"/>
  <c r="LQ1391" i="1"/>
  <c r="LU1391" i="1"/>
  <c r="LY1391" i="1"/>
  <c r="MC1391" i="1"/>
  <c r="MG1391" i="1"/>
  <c r="MK1391" i="1"/>
  <c r="MO1391" i="1"/>
  <c r="MS1391" i="1"/>
  <c r="MW1391" i="1"/>
  <c r="NA1391" i="1"/>
  <c r="NE1391" i="1"/>
  <c r="NI1391" i="1"/>
  <c r="NM1391" i="1"/>
  <c r="NQ1391" i="1"/>
  <c r="NU1391" i="1"/>
  <c r="NY1391" i="1"/>
  <c r="OC1391" i="1"/>
  <c r="OG1391" i="1"/>
  <c r="OK1391" i="1"/>
  <c r="OO1391" i="1"/>
  <c r="HB1391" i="1"/>
  <c r="HF1391" i="1"/>
  <c r="HJ1391" i="1"/>
  <c r="HN1391" i="1"/>
  <c r="HR1391" i="1"/>
  <c r="HV1391" i="1"/>
  <c r="HZ1391" i="1"/>
  <c r="ID1391" i="1"/>
  <c r="IH1391" i="1"/>
  <c r="IL1391" i="1"/>
  <c r="IP1391" i="1"/>
  <c r="IT1391" i="1"/>
  <c r="IX1391" i="1"/>
  <c r="JB1391" i="1"/>
  <c r="JF1391" i="1"/>
  <c r="JJ1391" i="1"/>
  <c r="JN1391" i="1"/>
  <c r="JR1391" i="1"/>
  <c r="JV1391" i="1"/>
  <c r="JZ1391" i="1"/>
  <c r="KD1391" i="1"/>
  <c r="KH1391" i="1"/>
  <c r="KL1391" i="1"/>
  <c r="KP1391" i="1"/>
  <c r="KT1391" i="1"/>
  <c r="KX1391" i="1"/>
  <c r="LB1391" i="1"/>
  <c r="LF1391" i="1"/>
  <c r="LJ1391" i="1"/>
  <c r="LN1391" i="1"/>
  <c r="LR1391" i="1"/>
  <c r="LV1391" i="1"/>
  <c r="LZ1391" i="1"/>
  <c r="MD1391" i="1"/>
  <c r="MH1391" i="1"/>
  <c r="ML1391" i="1"/>
  <c r="MP1391" i="1"/>
  <c r="MT1391" i="1"/>
  <c r="MX1391" i="1"/>
  <c r="NB1391" i="1"/>
  <c r="NF1391" i="1"/>
  <c r="NJ1391" i="1"/>
  <c r="NN1391" i="1"/>
  <c r="NR1391" i="1"/>
  <c r="NV1391" i="1"/>
  <c r="NZ1391" i="1"/>
  <c r="OD1391" i="1"/>
  <c r="OH1391" i="1"/>
  <c r="OL1391" i="1"/>
  <c r="OP1391" i="1"/>
  <c r="HC1391" i="1"/>
  <c r="HS1391" i="1"/>
  <c r="II1391" i="1"/>
  <c r="IY1391" i="1"/>
  <c r="JO1391" i="1"/>
  <c r="KE1391" i="1"/>
  <c r="KU1391" i="1"/>
  <c r="LK1391" i="1"/>
  <c r="MA1391" i="1"/>
  <c r="MQ1391" i="1"/>
  <c r="NG1391" i="1"/>
  <c r="NW1391" i="1"/>
  <c r="OM1391" i="1"/>
  <c r="HG1391" i="1"/>
  <c r="HW1391" i="1"/>
  <c r="IM1391" i="1"/>
  <c r="JC1391" i="1"/>
  <c r="JS1391" i="1"/>
  <c r="KI1391" i="1"/>
  <c r="KY1391" i="1"/>
  <c r="LO1391" i="1"/>
  <c r="ME1391" i="1"/>
  <c r="MU1391" i="1"/>
  <c r="NK1391" i="1"/>
  <c r="OA1391" i="1"/>
  <c r="HK1391" i="1"/>
  <c r="IA1391" i="1"/>
  <c r="IQ1391" i="1"/>
  <c r="JG1391" i="1"/>
  <c r="JW1391" i="1"/>
  <c r="KM1391" i="1"/>
  <c r="LC1391" i="1"/>
  <c r="LS1391" i="1"/>
  <c r="MI1391" i="1"/>
  <c r="MY1391" i="1"/>
  <c r="NO1391" i="1"/>
  <c r="OE1391" i="1"/>
  <c r="HO1391" i="1"/>
  <c r="IE1391" i="1"/>
  <c r="IU1391" i="1"/>
  <c r="JK1391" i="1"/>
  <c r="KA1391" i="1"/>
  <c r="KQ1391" i="1"/>
  <c r="LG1391" i="1"/>
  <c r="LW1391" i="1"/>
  <c r="MM1391" i="1"/>
  <c r="NC1391" i="1"/>
  <c r="NS1391" i="1"/>
  <c r="OI1391" i="1"/>
  <c r="HB1423" i="1"/>
  <c r="HF1423" i="1"/>
  <c r="HJ1423" i="1"/>
  <c r="HN1423" i="1"/>
  <c r="HR1423" i="1"/>
  <c r="HV1423" i="1"/>
  <c r="HZ1423" i="1"/>
  <c r="ID1423" i="1"/>
  <c r="IH1423" i="1"/>
  <c r="IL1423" i="1"/>
  <c r="IP1423" i="1"/>
  <c r="IT1423" i="1"/>
  <c r="IX1423" i="1"/>
  <c r="JB1423" i="1"/>
  <c r="JF1423" i="1"/>
  <c r="JJ1423" i="1"/>
  <c r="JN1423" i="1"/>
  <c r="JR1423" i="1"/>
  <c r="JV1423" i="1"/>
  <c r="JZ1423" i="1"/>
  <c r="KD1423" i="1"/>
  <c r="KH1423" i="1"/>
  <c r="KL1423" i="1"/>
  <c r="KP1423" i="1"/>
  <c r="KT1423" i="1"/>
  <c r="KX1423" i="1"/>
  <c r="LB1423" i="1"/>
  <c r="LF1423" i="1"/>
  <c r="LJ1423" i="1"/>
  <c r="LN1423" i="1"/>
  <c r="LR1423" i="1"/>
  <c r="LV1423" i="1"/>
  <c r="LZ1423" i="1"/>
  <c r="MD1423" i="1"/>
  <c r="MH1423" i="1"/>
  <c r="ML1423" i="1"/>
  <c r="MP1423" i="1"/>
  <c r="MT1423" i="1"/>
  <c r="MX1423" i="1"/>
  <c r="NB1423" i="1"/>
  <c r="NF1423" i="1"/>
  <c r="NJ1423" i="1"/>
  <c r="NN1423" i="1"/>
  <c r="NR1423" i="1"/>
  <c r="NV1423" i="1"/>
  <c r="NZ1423" i="1"/>
  <c r="OD1423" i="1"/>
  <c r="OH1423" i="1"/>
  <c r="OL1423" i="1"/>
  <c r="OP1423" i="1"/>
  <c r="GZ1423" i="1"/>
  <c r="HD1423" i="1"/>
  <c r="HH1423" i="1"/>
  <c r="HL1423" i="1"/>
  <c r="HP1423" i="1"/>
  <c r="HT1423" i="1"/>
  <c r="HX1423" i="1"/>
  <c r="IB1423" i="1"/>
  <c r="IF1423" i="1"/>
  <c r="IJ1423" i="1"/>
  <c r="IN1423" i="1"/>
  <c r="IR1423" i="1"/>
  <c r="IV1423" i="1"/>
  <c r="IZ1423" i="1"/>
  <c r="JD1423" i="1"/>
  <c r="JH1423" i="1"/>
  <c r="JL1423" i="1"/>
  <c r="JP1423" i="1"/>
  <c r="JT1423" i="1"/>
  <c r="JX1423" i="1"/>
  <c r="KB1423" i="1"/>
  <c r="KF1423" i="1"/>
  <c r="KJ1423" i="1"/>
  <c r="KN1423" i="1"/>
  <c r="KR1423" i="1"/>
  <c r="KV1423" i="1"/>
  <c r="KZ1423" i="1"/>
  <c r="LD1423" i="1"/>
  <c r="LH1423" i="1"/>
  <c r="LL1423" i="1"/>
  <c r="LP1423" i="1"/>
  <c r="LT1423" i="1"/>
  <c r="LX1423" i="1"/>
  <c r="MB1423" i="1"/>
  <c r="MF1423" i="1"/>
  <c r="MJ1423" i="1"/>
  <c r="MN1423" i="1"/>
  <c r="MR1423" i="1"/>
  <c r="MV1423" i="1"/>
  <c r="MZ1423" i="1"/>
  <c r="ND1423" i="1"/>
  <c r="NH1423" i="1"/>
  <c r="NL1423" i="1"/>
  <c r="NP1423" i="1"/>
  <c r="NT1423" i="1"/>
  <c r="NX1423" i="1"/>
  <c r="OB1423" i="1"/>
  <c r="OF1423" i="1"/>
  <c r="OJ1423" i="1"/>
  <c r="ON1423" i="1"/>
  <c r="HA1423" i="1"/>
  <c r="HE1423" i="1"/>
  <c r="HI1423" i="1"/>
  <c r="HM1423" i="1"/>
  <c r="HQ1423" i="1"/>
  <c r="HU1423" i="1"/>
  <c r="HY1423" i="1"/>
  <c r="IC1423" i="1"/>
  <c r="IG1423" i="1"/>
  <c r="IK1423" i="1"/>
  <c r="IO1423" i="1"/>
  <c r="IS1423" i="1"/>
  <c r="IW1423" i="1"/>
  <c r="JA1423" i="1"/>
  <c r="JE1423" i="1"/>
  <c r="JI1423" i="1"/>
  <c r="JM1423" i="1"/>
  <c r="JQ1423" i="1"/>
  <c r="JU1423" i="1"/>
  <c r="JY1423" i="1"/>
  <c r="KC1423" i="1"/>
  <c r="KG1423" i="1"/>
  <c r="KK1423" i="1"/>
  <c r="KO1423" i="1"/>
  <c r="KS1423" i="1"/>
  <c r="KW1423" i="1"/>
  <c r="LA1423" i="1"/>
  <c r="LE1423" i="1"/>
  <c r="LI1423" i="1"/>
  <c r="LM1423" i="1"/>
  <c r="LQ1423" i="1"/>
  <c r="LU1423" i="1"/>
  <c r="LY1423" i="1"/>
  <c r="MC1423" i="1"/>
  <c r="MG1423" i="1"/>
  <c r="MK1423" i="1"/>
  <c r="MO1423" i="1"/>
  <c r="MS1423" i="1"/>
  <c r="MW1423" i="1"/>
  <c r="NA1423" i="1"/>
  <c r="NE1423" i="1"/>
  <c r="NI1423" i="1"/>
  <c r="NM1423" i="1"/>
  <c r="NQ1423" i="1"/>
  <c r="NU1423" i="1"/>
  <c r="NY1423" i="1"/>
  <c r="OC1423" i="1"/>
  <c r="OG1423" i="1"/>
  <c r="OK1423" i="1"/>
  <c r="OO1423" i="1"/>
  <c r="HC1423" i="1"/>
  <c r="HS1423" i="1"/>
  <c r="II1423" i="1"/>
  <c r="IY1423" i="1"/>
  <c r="JO1423" i="1"/>
  <c r="KE1423" i="1"/>
  <c r="KU1423" i="1"/>
  <c r="LK1423" i="1"/>
  <c r="MA1423" i="1"/>
  <c r="MQ1423" i="1"/>
  <c r="NG1423" i="1"/>
  <c r="NW1423" i="1"/>
  <c r="OM1423" i="1"/>
  <c r="HG1423" i="1"/>
  <c r="HW1423" i="1"/>
  <c r="IM1423" i="1"/>
  <c r="JC1423" i="1"/>
  <c r="JS1423" i="1"/>
  <c r="KI1423" i="1"/>
  <c r="KY1423" i="1"/>
  <c r="LO1423" i="1"/>
  <c r="ME1423" i="1"/>
  <c r="MU1423" i="1"/>
  <c r="NK1423" i="1"/>
  <c r="OA1423" i="1"/>
  <c r="HK1423" i="1"/>
  <c r="IA1423" i="1"/>
  <c r="IQ1423" i="1"/>
  <c r="JG1423" i="1"/>
  <c r="JW1423" i="1"/>
  <c r="KM1423" i="1"/>
  <c r="LC1423" i="1"/>
  <c r="LS1423" i="1"/>
  <c r="MI1423" i="1"/>
  <c r="MY1423" i="1"/>
  <c r="NO1423" i="1"/>
  <c r="OE1423" i="1"/>
  <c r="HO1423" i="1"/>
  <c r="IE1423" i="1"/>
  <c r="IU1423" i="1"/>
  <c r="JK1423" i="1"/>
  <c r="KA1423" i="1"/>
  <c r="KQ1423" i="1"/>
  <c r="LG1423" i="1"/>
  <c r="LW1423" i="1"/>
  <c r="MM1423" i="1"/>
  <c r="NC1423" i="1"/>
  <c r="NS1423" i="1"/>
  <c r="OI1423" i="1"/>
  <c r="GZ1455" i="1"/>
  <c r="HD1455" i="1"/>
  <c r="HH1455" i="1"/>
  <c r="HL1455" i="1"/>
  <c r="HP1455" i="1"/>
  <c r="HT1455" i="1"/>
  <c r="HX1455" i="1"/>
  <c r="IB1455" i="1"/>
  <c r="IF1455" i="1"/>
  <c r="IJ1455" i="1"/>
  <c r="IN1455" i="1"/>
  <c r="IR1455" i="1"/>
  <c r="IV1455" i="1"/>
  <c r="IZ1455" i="1"/>
  <c r="JD1455" i="1"/>
  <c r="JH1455" i="1"/>
  <c r="JL1455" i="1"/>
  <c r="JP1455" i="1"/>
  <c r="JT1455" i="1"/>
  <c r="JX1455" i="1"/>
  <c r="KB1455" i="1"/>
  <c r="KF1455" i="1"/>
  <c r="KJ1455" i="1"/>
  <c r="KN1455" i="1"/>
  <c r="KR1455" i="1"/>
  <c r="KV1455" i="1"/>
  <c r="KZ1455" i="1"/>
  <c r="LD1455" i="1"/>
  <c r="LH1455" i="1"/>
  <c r="LL1455" i="1"/>
  <c r="LP1455" i="1"/>
  <c r="LT1455" i="1"/>
  <c r="LX1455" i="1"/>
  <c r="MB1455" i="1"/>
  <c r="MF1455" i="1"/>
  <c r="MJ1455" i="1"/>
  <c r="MN1455" i="1"/>
  <c r="MR1455" i="1"/>
  <c r="MV1455" i="1"/>
  <c r="MZ1455" i="1"/>
  <c r="ND1455" i="1"/>
  <c r="NH1455" i="1"/>
  <c r="NL1455" i="1"/>
  <c r="NP1455" i="1"/>
  <c r="NT1455" i="1"/>
  <c r="NX1455" i="1"/>
  <c r="OB1455" i="1"/>
  <c r="OF1455" i="1"/>
  <c r="OJ1455" i="1"/>
  <c r="ON1455" i="1"/>
  <c r="HB1455" i="1"/>
  <c r="HF1455" i="1"/>
  <c r="HJ1455" i="1"/>
  <c r="HN1455" i="1"/>
  <c r="HR1455" i="1"/>
  <c r="HV1455" i="1"/>
  <c r="HZ1455" i="1"/>
  <c r="ID1455" i="1"/>
  <c r="IH1455" i="1"/>
  <c r="IL1455" i="1"/>
  <c r="IP1455" i="1"/>
  <c r="IT1455" i="1"/>
  <c r="IX1455" i="1"/>
  <c r="JB1455" i="1"/>
  <c r="JF1455" i="1"/>
  <c r="JJ1455" i="1"/>
  <c r="JN1455" i="1"/>
  <c r="JR1455" i="1"/>
  <c r="JV1455" i="1"/>
  <c r="JZ1455" i="1"/>
  <c r="KD1455" i="1"/>
  <c r="KH1455" i="1"/>
  <c r="KL1455" i="1"/>
  <c r="KP1455" i="1"/>
  <c r="KT1455" i="1"/>
  <c r="KX1455" i="1"/>
  <c r="LB1455" i="1"/>
  <c r="LF1455" i="1"/>
  <c r="LJ1455" i="1"/>
  <c r="LN1455" i="1"/>
  <c r="LR1455" i="1"/>
  <c r="LV1455" i="1"/>
  <c r="LZ1455" i="1"/>
  <c r="MD1455" i="1"/>
  <c r="MH1455" i="1"/>
  <c r="ML1455" i="1"/>
  <c r="MP1455" i="1"/>
  <c r="MT1455" i="1"/>
  <c r="MX1455" i="1"/>
  <c r="NB1455" i="1"/>
  <c r="NF1455" i="1"/>
  <c r="NJ1455" i="1"/>
  <c r="NN1455" i="1"/>
  <c r="NR1455" i="1"/>
  <c r="NV1455" i="1"/>
  <c r="NZ1455" i="1"/>
  <c r="OD1455" i="1"/>
  <c r="OH1455" i="1"/>
  <c r="OL1455" i="1"/>
  <c r="OP1455" i="1"/>
  <c r="HE1455" i="1"/>
  <c r="HM1455" i="1"/>
  <c r="HU1455" i="1"/>
  <c r="IC1455" i="1"/>
  <c r="IK1455" i="1"/>
  <c r="IS1455" i="1"/>
  <c r="JA1455" i="1"/>
  <c r="JI1455" i="1"/>
  <c r="JQ1455" i="1"/>
  <c r="JY1455" i="1"/>
  <c r="KG1455" i="1"/>
  <c r="KO1455" i="1"/>
  <c r="KW1455" i="1"/>
  <c r="LE1455" i="1"/>
  <c r="LM1455" i="1"/>
  <c r="LU1455" i="1"/>
  <c r="MC1455" i="1"/>
  <c r="MK1455" i="1"/>
  <c r="MS1455" i="1"/>
  <c r="NA1455" i="1"/>
  <c r="NI1455" i="1"/>
  <c r="NQ1455" i="1"/>
  <c r="NY1455" i="1"/>
  <c r="OG1455" i="1"/>
  <c r="OO1455" i="1"/>
  <c r="HG1455" i="1"/>
  <c r="HO1455" i="1"/>
  <c r="HW1455" i="1"/>
  <c r="IE1455" i="1"/>
  <c r="IM1455" i="1"/>
  <c r="IU1455" i="1"/>
  <c r="JC1455" i="1"/>
  <c r="JK1455" i="1"/>
  <c r="JS1455" i="1"/>
  <c r="KA1455" i="1"/>
  <c r="KI1455" i="1"/>
  <c r="KQ1455" i="1"/>
  <c r="KY1455" i="1"/>
  <c r="LG1455" i="1"/>
  <c r="LO1455" i="1"/>
  <c r="LW1455" i="1"/>
  <c r="ME1455" i="1"/>
  <c r="MM1455" i="1"/>
  <c r="MU1455" i="1"/>
  <c r="NC1455" i="1"/>
  <c r="NK1455" i="1"/>
  <c r="NS1455" i="1"/>
  <c r="OA1455" i="1"/>
  <c r="OI1455" i="1"/>
  <c r="HA1455" i="1"/>
  <c r="HI1455" i="1"/>
  <c r="HQ1455" i="1"/>
  <c r="HY1455" i="1"/>
  <c r="IG1455" i="1"/>
  <c r="IO1455" i="1"/>
  <c r="IW1455" i="1"/>
  <c r="JE1455" i="1"/>
  <c r="JM1455" i="1"/>
  <c r="JU1455" i="1"/>
  <c r="KC1455" i="1"/>
  <c r="KK1455" i="1"/>
  <c r="KS1455" i="1"/>
  <c r="LA1455" i="1"/>
  <c r="LI1455" i="1"/>
  <c r="LQ1455" i="1"/>
  <c r="LY1455" i="1"/>
  <c r="MG1455" i="1"/>
  <c r="MO1455" i="1"/>
  <c r="MW1455" i="1"/>
  <c r="NE1455" i="1"/>
  <c r="NM1455" i="1"/>
  <c r="NU1455" i="1"/>
  <c r="OC1455" i="1"/>
  <c r="OK1455" i="1"/>
  <c r="HC1455" i="1"/>
  <c r="HK1455" i="1"/>
  <c r="HS1455" i="1"/>
  <c r="IA1455" i="1"/>
  <c r="II1455" i="1"/>
  <c r="IQ1455" i="1"/>
  <c r="IY1455" i="1"/>
  <c r="JG1455" i="1"/>
  <c r="JO1455" i="1"/>
  <c r="JW1455" i="1"/>
  <c r="KE1455" i="1"/>
  <c r="KM1455" i="1"/>
  <c r="KU1455" i="1"/>
  <c r="LC1455" i="1"/>
  <c r="LK1455" i="1"/>
  <c r="LS1455" i="1"/>
  <c r="MA1455" i="1"/>
  <c r="MI1455" i="1"/>
  <c r="MQ1455" i="1"/>
  <c r="MY1455" i="1"/>
  <c r="NG1455" i="1"/>
  <c r="NO1455" i="1"/>
  <c r="NW1455" i="1"/>
  <c r="OE1455" i="1"/>
  <c r="OM1455" i="1"/>
  <c r="HC1519" i="1"/>
  <c r="HG1519" i="1"/>
  <c r="HK1519" i="1"/>
  <c r="HO1519" i="1"/>
  <c r="HS1519" i="1"/>
  <c r="HW1519" i="1"/>
  <c r="IA1519" i="1"/>
  <c r="IE1519" i="1"/>
  <c r="II1519" i="1"/>
  <c r="IM1519" i="1"/>
  <c r="IQ1519" i="1"/>
  <c r="IU1519" i="1"/>
  <c r="IY1519" i="1"/>
  <c r="JC1519" i="1"/>
  <c r="JG1519" i="1"/>
  <c r="JK1519" i="1"/>
  <c r="JO1519" i="1"/>
  <c r="JS1519" i="1"/>
  <c r="JW1519" i="1"/>
  <c r="KA1519" i="1"/>
  <c r="KE1519" i="1"/>
  <c r="KI1519" i="1"/>
  <c r="KM1519" i="1"/>
  <c r="KQ1519" i="1"/>
  <c r="KU1519" i="1"/>
  <c r="KY1519" i="1"/>
  <c r="LC1519" i="1"/>
  <c r="LG1519" i="1"/>
  <c r="LK1519" i="1"/>
  <c r="LO1519" i="1"/>
  <c r="LS1519" i="1"/>
  <c r="LW1519" i="1"/>
  <c r="MA1519" i="1"/>
  <c r="ME1519" i="1"/>
  <c r="MI1519" i="1"/>
  <c r="MM1519" i="1"/>
  <c r="MQ1519" i="1"/>
  <c r="MU1519" i="1"/>
  <c r="MY1519" i="1"/>
  <c r="NC1519" i="1"/>
  <c r="NG1519" i="1"/>
  <c r="NK1519" i="1"/>
  <c r="NO1519" i="1"/>
  <c r="NS1519" i="1"/>
  <c r="NW1519" i="1"/>
  <c r="OA1519" i="1"/>
  <c r="OE1519" i="1"/>
  <c r="OI1519" i="1"/>
  <c r="OM1519" i="1"/>
  <c r="GZ1519" i="1"/>
  <c r="HD1519" i="1"/>
  <c r="HH1519" i="1"/>
  <c r="HL1519" i="1"/>
  <c r="HP1519" i="1"/>
  <c r="HT1519" i="1"/>
  <c r="HX1519" i="1"/>
  <c r="IB1519" i="1"/>
  <c r="IF1519" i="1"/>
  <c r="IJ1519" i="1"/>
  <c r="IN1519" i="1"/>
  <c r="IR1519" i="1"/>
  <c r="IV1519" i="1"/>
  <c r="IZ1519" i="1"/>
  <c r="JD1519" i="1"/>
  <c r="JH1519" i="1"/>
  <c r="JL1519" i="1"/>
  <c r="JP1519" i="1"/>
  <c r="JT1519" i="1"/>
  <c r="JX1519" i="1"/>
  <c r="KB1519" i="1"/>
  <c r="KF1519" i="1"/>
  <c r="KJ1519" i="1"/>
  <c r="KN1519" i="1"/>
  <c r="KR1519" i="1"/>
  <c r="KV1519" i="1"/>
  <c r="KZ1519" i="1"/>
  <c r="LD1519" i="1"/>
  <c r="LH1519" i="1"/>
  <c r="LL1519" i="1"/>
  <c r="LP1519" i="1"/>
  <c r="LT1519" i="1"/>
  <c r="LX1519" i="1"/>
  <c r="MB1519" i="1"/>
  <c r="MF1519" i="1"/>
  <c r="MJ1519" i="1"/>
  <c r="MN1519" i="1"/>
  <c r="MR1519" i="1"/>
  <c r="MV1519" i="1"/>
  <c r="MZ1519" i="1"/>
  <c r="ND1519" i="1"/>
  <c r="NH1519" i="1"/>
  <c r="NL1519" i="1"/>
  <c r="NP1519" i="1"/>
  <c r="NT1519" i="1"/>
  <c r="NX1519" i="1"/>
  <c r="OB1519" i="1"/>
  <c r="OF1519" i="1"/>
  <c r="OJ1519" i="1"/>
  <c r="ON1519" i="1"/>
  <c r="HA1519" i="1"/>
  <c r="HE1519" i="1"/>
  <c r="HI1519" i="1"/>
  <c r="HM1519" i="1"/>
  <c r="HQ1519" i="1"/>
  <c r="HU1519" i="1"/>
  <c r="HY1519" i="1"/>
  <c r="IC1519" i="1"/>
  <c r="IG1519" i="1"/>
  <c r="IK1519" i="1"/>
  <c r="IO1519" i="1"/>
  <c r="IS1519" i="1"/>
  <c r="IW1519" i="1"/>
  <c r="JA1519" i="1"/>
  <c r="JE1519" i="1"/>
  <c r="JI1519" i="1"/>
  <c r="JM1519" i="1"/>
  <c r="JQ1519" i="1"/>
  <c r="JU1519" i="1"/>
  <c r="JY1519" i="1"/>
  <c r="KC1519" i="1"/>
  <c r="KG1519" i="1"/>
  <c r="KK1519" i="1"/>
  <c r="KO1519" i="1"/>
  <c r="KS1519" i="1"/>
  <c r="KW1519" i="1"/>
  <c r="LA1519" i="1"/>
  <c r="LE1519" i="1"/>
  <c r="LI1519" i="1"/>
  <c r="LM1519" i="1"/>
  <c r="LQ1519" i="1"/>
  <c r="LU1519" i="1"/>
  <c r="LY1519" i="1"/>
  <c r="MC1519" i="1"/>
  <c r="MG1519" i="1"/>
  <c r="MK1519" i="1"/>
  <c r="MO1519" i="1"/>
  <c r="MS1519" i="1"/>
  <c r="MW1519" i="1"/>
  <c r="NA1519" i="1"/>
  <c r="NE1519" i="1"/>
  <c r="NI1519" i="1"/>
  <c r="NM1519" i="1"/>
  <c r="NQ1519" i="1"/>
  <c r="NU1519" i="1"/>
  <c r="NY1519" i="1"/>
  <c r="OC1519" i="1"/>
  <c r="OG1519" i="1"/>
  <c r="OK1519" i="1"/>
  <c r="OO1519" i="1"/>
  <c r="HB1519" i="1"/>
  <c r="HF1519" i="1"/>
  <c r="HJ1519" i="1"/>
  <c r="HN1519" i="1"/>
  <c r="HR1519" i="1"/>
  <c r="HV1519" i="1"/>
  <c r="HZ1519" i="1"/>
  <c r="ID1519" i="1"/>
  <c r="IH1519" i="1"/>
  <c r="IL1519" i="1"/>
  <c r="IP1519" i="1"/>
  <c r="IT1519" i="1"/>
  <c r="IX1519" i="1"/>
  <c r="JB1519" i="1"/>
  <c r="JF1519" i="1"/>
  <c r="JJ1519" i="1"/>
  <c r="JN1519" i="1"/>
  <c r="JR1519" i="1"/>
  <c r="JV1519" i="1"/>
  <c r="JZ1519" i="1"/>
  <c r="KD1519" i="1"/>
  <c r="KH1519" i="1"/>
  <c r="KL1519" i="1"/>
  <c r="KP1519" i="1"/>
  <c r="KT1519" i="1"/>
  <c r="KX1519" i="1"/>
  <c r="LB1519" i="1"/>
  <c r="LF1519" i="1"/>
  <c r="LJ1519" i="1"/>
  <c r="LN1519" i="1"/>
  <c r="LR1519" i="1"/>
  <c r="LV1519" i="1"/>
  <c r="LZ1519" i="1"/>
  <c r="MD1519" i="1"/>
  <c r="MH1519" i="1"/>
  <c r="ML1519" i="1"/>
  <c r="MP1519" i="1"/>
  <c r="MT1519" i="1"/>
  <c r="MX1519" i="1"/>
  <c r="NB1519" i="1"/>
  <c r="NF1519" i="1"/>
  <c r="NJ1519" i="1"/>
  <c r="NN1519" i="1"/>
  <c r="NR1519" i="1"/>
  <c r="NV1519" i="1"/>
  <c r="NZ1519" i="1"/>
  <c r="OD1519" i="1"/>
  <c r="OH1519" i="1"/>
  <c r="OL1519" i="1"/>
  <c r="OP1519" i="1"/>
  <c r="GZ1520" i="1"/>
  <c r="HD1520" i="1"/>
  <c r="HH1520" i="1"/>
  <c r="HL1520" i="1"/>
  <c r="HP1520" i="1"/>
  <c r="HT1520" i="1"/>
  <c r="HX1520" i="1"/>
  <c r="IB1520" i="1"/>
  <c r="IF1520" i="1"/>
  <c r="IJ1520" i="1"/>
  <c r="IN1520" i="1"/>
  <c r="IR1520" i="1"/>
  <c r="IV1520" i="1"/>
  <c r="IZ1520" i="1"/>
  <c r="JD1520" i="1"/>
  <c r="JH1520" i="1"/>
  <c r="JL1520" i="1"/>
  <c r="JP1520" i="1"/>
  <c r="JT1520" i="1"/>
  <c r="JX1520" i="1"/>
  <c r="KB1520" i="1"/>
  <c r="KF1520" i="1"/>
  <c r="KJ1520" i="1"/>
  <c r="KN1520" i="1"/>
  <c r="KR1520" i="1"/>
  <c r="KV1520" i="1"/>
  <c r="KZ1520" i="1"/>
  <c r="LD1520" i="1"/>
  <c r="LH1520" i="1"/>
  <c r="LL1520" i="1"/>
  <c r="LP1520" i="1"/>
  <c r="LT1520" i="1"/>
  <c r="LX1520" i="1"/>
  <c r="MB1520" i="1"/>
  <c r="MF1520" i="1"/>
  <c r="MJ1520" i="1"/>
  <c r="MN1520" i="1"/>
  <c r="MR1520" i="1"/>
  <c r="MV1520" i="1"/>
  <c r="MZ1520" i="1"/>
  <c r="ND1520" i="1"/>
  <c r="NH1520" i="1"/>
  <c r="NL1520" i="1"/>
  <c r="NP1520" i="1"/>
  <c r="NT1520" i="1"/>
  <c r="NX1520" i="1"/>
  <c r="OB1520" i="1"/>
  <c r="OF1520" i="1"/>
  <c r="OJ1520" i="1"/>
  <c r="ON1520" i="1"/>
  <c r="HA1520" i="1"/>
  <c r="HE1520" i="1"/>
  <c r="HI1520" i="1"/>
  <c r="HM1520" i="1"/>
  <c r="HQ1520" i="1"/>
  <c r="HU1520" i="1"/>
  <c r="HY1520" i="1"/>
  <c r="IC1520" i="1"/>
  <c r="IG1520" i="1"/>
  <c r="IK1520" i="1"/>
  <c r="IO1520" i="1"/>
  <c r="IS1520" i="1"/>
  <c r="IW1520" i="1"/>
  <c r="JA1520" i="1"/>
  <c r="JE1520" i="1"/>
  <c r="JI1520" i="1"/>
  <c r="JM1520" i="1"/>
  <c r="JQ1520" i="1"/>
  <c r="JU1520" i="1"/>
  <c r="JY1520" i="1"/>
  <c r="KC1520" i="1"/>
  <c r="KG1520" i="1"/>
  <c r="KK1520" i="1"/>
  <c r="KO1520" i="1"/>
  <c r="KS1520" i="1"/>
  <c r="KW1520" i="1"/>
  <c r="LA1520" i="1"/>
  <c r="LE1520" i="1"/>
  <c r="LI1520" i="1"/>
  <c r="LM1520" i="1"/>
  <c r="LQ1520" i="1"/>
  <c r="LU1520" i="1"/>
  <c r="LY1520" i="1"/>
  <c r="MC1520" i="1"/>
  <c r="MG1520" i="1"/>
  <c r="MK1520" i="1"/>
  <c r="MO1520" i="1"/>
  <c r="MS1520" i="1"/>
  <c r="MW1520" i="1"/>
  <c r="NA1520" i="1"/>
  <c r="NE1520" i="1"/>
  <c r="NI1520" i="1"/>
  <c r="NM1520" i="1"/>
  <c r="NQ1520" i="1"/>
  <c r="NU1520" i="1"/>
  <c r="NY1520" i="1"/>
  <c r="OC1520" i="1"/>
  <c r="OG1520" i="1"/>
  <c r="OK1520" i="1"/>
  <c r="OO1520" i="1"/>
  <c r="HB1520" i="1"/>
  <c r="HF1520" i="1"/>
  <c r="HJ1520" i="1"/>
  <c r="HN1520" i="1"/>
  <c r="HR1520" i="1"/>
  <c r="HV1520" i="1"/>
  <c r="HZ1520" i="1"/>
  <c r="ID1520" i="1"/>
  <c r="IH1520" i="1"/>
  <c r="IL1520" i="1"/>
  <c r="IP1520" i="1"/>
  <c r="IT1520" i="1"/>
  <c r="IX1520" i="1"/>
  <c r="JB1520" i="1"/>
  <c r="JF1520" i="1"/>
  <c r="JJ1520" i="1"/>
  <c r="JN1520" i="1"/>
  <c r="JR1520" i="1"/>
  <c r="JV1520" i="1"/>
  <c r="JZ1520" i="1"/>
  <c r="KD1520" i="1"/>
  <c r="KH1520" i="1"/>
  <c r="KL1520" i="1"/>
  <c r="KP1520" i="1"/>
  <c r="KT1520" i="1"/>
  <c r="KX1520" i="1"/>
  <c r="LB1520" i="1"/>
  <c r="LF1520" i="1"/>
  <c r="LJ1520" i="1"/>
  <c r="LN1520" i="1"/>
  <c r="LR1520" i="1"/>
  <c r="LV1520" i="1"/>
  <c r="LZ1520" i="1"/>
  <c r="MD1520" i="1"/>
  <c r="MH1520" i="1"/>
  <c r="ML1520" i="1"/>
  <c r="MP1520" i="1"/>
  <c r="MT1520" i="1"/>
  <c r="MX1520" i="1"/>
  <c r="NB1520" i="1"/>
  <c r="NF1520" i="1"/>
  <c r="NJ1520" i="1"/>
  <c r="NN1520" i="1"/>
  <c r="NR1520" i="1"/>
  <c r="NV1520" i="1"/>
  <c r="NZ1520" i="1"/>
  <c r="OD1520" i="1"/>
  <c r="OH1520" i="1"/>
  <c r="OL1520" i="1"/>
  <c r="OP1520" i="1"/>
  <c r="HC1520" i="1"/>
  <c r="HG1520" i="1"/>
  <c r="HK1520" i="1"/>
  <c r="HO1520" i="1"/>
  <c r="HS1520" i="1"/>
  <c r="HW1520" i="1"/>
  <c r="IA1520" i="1"/>
  <c r="IE1520" i="1"/>
  <c r="II1520" i="1"/>
  <c r="IM1520" i="1"/>
  <c r="IQ1520" i="1"/>
  <c r="IU1520" i="1"/>
  <c r="IY1520" i="1"/>
  <c r="JC1520" i="1"/>
  <c r="JG1520" i="1"/>
  <c r="JK1520" i="1"/>
  <c r="JO1520" i="1"/>
  <c r="JS1520" i="1"/>
  <c r="JW1520" i="1"/>
  <c r="KA1520" i="1"/>
  <c r="KE1520" i="1"/>
  <c r="KI1520" i="1"/>
  <c r="KM1520" i="1"/>
  <c r="KQ1520" i="1"/>
  <c r="KU1520" i="1"/>
  <c r="KY1520" i="1"/>
  <c r="LC1520" i="1"/>
  <c r="LG1520" i="1"/>
  <c r="LK1520" i="1"/>
  <c r="LO1520" i="1"/>
  <c r="LS1520" i="1"/>
  <c r="LW1520" i="1"/>
  <c r="MA1520" i="1"/>
  <c r="ME1520" i="1"/>
  <c r="MI1520" i="1"/>
  <c r="MM1520" i="1"/>
  <c r="MQ1520" i="1"/>
  <c r="MU1520" i="1"/>
  <c r="MY1520" i="1"/>
  <c r="NC1520" i="1"/>
  <c r="NG1520" i="1"/>
  <c r="NK1520" i="1"/>
  <c r="NO1520" i="1"/>
  <c r="NS1520" i="1"/>
  <c r="NW1520" i="1"/>
  <c r="OA1520" i="1"/>
  <c r="OE1520" i="1"/>
  <c r="OI1520" i="1"/>
  <c r="OM1520" i="1"/>
  <c r="HA1373" i="1"/>
  <c r="HE1373" i="1"/>
  <c r="HI1373" i="1"/>
  <c r="HM1373" i="1"/>
  <c r="HQ1373" i="1"/>
  <c r="HU1373" i="1"/>
  <c r="HY1373" i="1"/>
  <c r="IC1373" i="1"/>
  <c r="IG1373" i="1"/>
  <c r="IK1373" i="1"/>
  <c r="IO1373" i="1"/>
  <c r="IS1373" i="1"/>
  <c r="IW1373" i="1"/>
  <c r="JA1373" i="1"/>
  <c r="JE1373" i="1"/>
  <c r="JI1373" i="1"/>
  <c r="JM1373" i="1"/>
  <c r="JQ1373" i="1"/>
  <c r="JU1373" i="1"/>
  <c r="JY1373" i="1"/>
  <c r="KC1373" i="1"/>
  <c r="KG1373" i="1"/>
  <c r="KK1373" i="1"/>
  <c r="KO1373" i="1"/>
  <c r="KS1373" i="1"/>
  <c r="KW1373" i="1"/>
  <c r="LA1373" i="1"/>
  <c r="LE1373" i="1"/>
  <c r="LI1373" i="1"/>
  <c r="LM1373" i="1"/>
  <c r="LQ1373" i="1"/>
  <c r="LU1373" i="1"/>
  <c r="LY1373" i="1"/>
  <c r="MC1373" i="1"/>
  <c r="MG1373" i="1"/>
  <c r="MK1373" i="1"/>
  <c r="MO1373" i="1"/>
  <c r="MS1373" i="1"/>
  <c r="MW1373" i="1"/>
  <c r="NA1373" i="1"/>
  <c r="NE1373" i="1"/>
  <c r="NI1373" i="1"/>
  <c r="HB1373" i="1"/>
  <c r="HG1373" i="1"/>
  <c r="HL1373" i="1"/>
  <c r="HR1373" i="1"/>
  <c r="HW1373" i="1"/>
  <c r="IB1373" i="1"/>
  <c r="IH1373" i="1"/>
  <c r="IM1373" i="1"/>
  <c r="IR1373" i="1"/>
  <c r="IX1373" i="1"/>
  <c r="JC1373" i="1"/>
  <c r="JH1373" i="1"/>
  <c r="JN1373" i="1"/>
  <c r="JS1373" i="1"/>
  <c r="JX1373" i="1"/>
  <c r="KD1373" i="1"/>
  <c r="KI1373" i="1"/>
  <c r="KN1373" i="1"/>
  <c r="KT1373" i="1"/>
  <c r="KY1373" i="1"/>
  <c r="LD1373" i="1"/>
  <c r="LJ1373" i="1"/>
  <c r="LO1373" i="1"/>
  <c r="LT1373" i="1"/>
  <c r="LZ1373" i="1"/>
  <c r="ME1373" i="1"/>
  <c r="MJ1373" i="1"/>
  <c r="MP1373" i="1"/>
  <c r="MU1373" i="1"/>
  <c r="MZ1373" i="1"/>
  <c r="NF1373" i="1"/>
  <c r="NK1373" i="1"/>
  <c r="NO1373" i="1"/>
  <c r="NS1373" i="1"/>
  <c r="NW1373" i="1"/>
  <c r="OA1373" i="1"/>
  <c r="OE1373" i="1"/>
  <c r="OI1373" i="1"/>
  <c r="OM1373" i="1"/>
  <c r="HC1373" i="1"/>
  <c r="HJ1373" i="1"/>
  <c r="HP1373" i="1"/>
  <c r="HX1373" i="1"/>
  <c r="IE1373" i="1"/>
  <c r="IL1373" i="1"/>
  <c r="IT1373" i="1"/>
  <c r="IZ1373" i="1"/>
  <c r="JG1373" i="1"/>
  <c r="JO1373" i="1"/>
  <c r="JV1373" i="1"/>
  <c r="KB1373" i="1"/>
  <c r="KJ1373" i="1"/>
  <c r="HD1373" i="1"/>
  <c r="HK1373" i="1"/>
  <c r="HS1373" i="1"/>
  <c r="HZ1373" i="1"/>
  <c r="IF1373" i="1"/>
  <c r="IN1373" i="1"/>
  <c r="IU1373" i="1"/>
  <c r="JB1373" i="1"/>
  <c r="JJ1373" i="1"/>
  <c r="JP1373" i="1"/>
  <c r="JW1373" i="1"/>
  <c r="KE1373" i="1"/>
  <c r="KL1373" i="1"/>
  <c r="KR1373" i="1"/>
  <c r="KZ1373" i="1"/>
  <c r="LG1373" i="1"/>
  <c r="LN1373" i="1"/>
  <c r="LV1373" i="1"/>
  <c r="MB1373" i="1"/>
  <c r="MI1373" i="1"/>
  <c r="MQ1373" i="1"/>
  <c r="MX1373" i="1"/>
  <c r="ND1373" i="1"/>
  <c r="NL1373" i="1"/>
  <c r="NQ1373" i="1"/>
  <c r="NV1373" i="1"/>
  <c r="OB1373" i="1"/>
  <c r="OG1373" i="1"/>
  <c r="OL1373" i="1"/>
  <c r="HF1373" i="1"/>
  <c r="HT1373" i="1"/>
  <c r="II1373" i="1"/>
  <c r="IV1373" i="1"/>
  <c r="JK1373" i="1"/>
  <c r="JZ1373" i="1"/>
  <c r="KM1373" i="1"/>
  <c r="KV1373" i="1"/>
  <c r="LF1373" i="1"/>
  <c r="LP1373" i="1"/>
  <c r="LX1373" i="1"/>
  <c r="MH1373" i="1"/>
  <c r="MR1373" i="1"/>
  <c r="NB1373" i="1"/>
  <c r="NJ1373" i="1"/>
  <c r="NR1373" i="1"/>
  <c r="NY1373" i="1"/>
  <c r="OF1373" i="1"/>
  <c r="ON1373" i="1"/>
  <c r="HH1373" i="1"/>
  <c r="HV1373" i="1"/>
  <c r="IJ1373" i="1"/>
  <c r="IY1373" i="1"/>
  <c r="JL1373" i="1"/>
  <c r="KA1373" i="1"/>
  <c r="KP1373" i="1"/>
  <c r="KX1373" i="1"/>
  <c r="LH1373" i="1"/>
  <c r="LR1373" i="1"/>
  <c r="MA1373" i="1"/>
  <c r="ML1373" i="1"/>
  <c r="MT1373" i="1"/>
  <c r="NC1373" i="1"/>
  <c r="NM1373" i="1"/>
  <c r="NT1373" i="1"/>
  <c r="NZ1373" i="1"/>
  <c r="OH1373" i="1"/>
  <c r="OO1373" i="1"/>
  <c r="GZ1373" i="1"/>
  <c r="ID1373" i="1"/>
  <c r="JF1373" i="1"/>
  <c r="KH1373" i="1"/>
  <c r="LC1373" i="1"/>
  <c r="LW1373" i="1"/>
  <c r="MN1373" i="1"/>
  <c r="NH1373" i="1"/>
  <c r="NX1373" i="1"/>
  <c r="OK1373" i="1"/>
  <c r="HN1373" i="1"/>
  <c r="IP1373" i="1"/>
  <c r="JR1373" i="1"/>
  <c r="KQ1373" i="1"/>
  <c r="LK1373" i="1"/>
  <c r="MD1373" i="1"/>
  <c r="MV1373" i="1"/>
  <c r="NN1373" i="1"/>
  <c r="OC1373" i="1"/>
  <c r="OP1373" i="1"/>
  <c r="HO1373" i="1"/>
  <c r="IQ1373" i="1"/>
  <c r="JT1373" i="1"/>
  <c r="KU1373" i="1"/>
  <c r="LL1373" i="1"/>
  <c r="MF1373" i="1"/>
  <c r="MY1373" i="1"/>
  <c r="NP1373" i="1"/>
  <c r="OD1373" i="1"/>
  <c r="LB1373" i="1"/>
  <c r="NU1373" i="1"/>
  <c r="IA1373" i="1"/>
  <c r="LS1373" i="1"/>
  <c r="OJ1373" i="1"/>
  <c r="JD1373" i="1"/>
  <c r="MM1373" i="1"/>
  <c r="NG1373" i="1"/>
  <c r="KF1373" i="1"/>
  <c r="GZ1389" i="1"/>
  <c r="HD1389" i="1"/>
  <c r="HH1389" i="1"/>
  <c r="HL1389" i="1"/>
  <c r="HP1389" i="1"/>
  <c r="HT1389" i="1"/>
  <c r="HX1389" i="1"/>
  <c r="IB1389" i="1"/>
  <c r="IF1389" i="1"/>
  <c r="IJ1389" i="1"/>
  <c r="IN1389" i="1"/>
  <c r="IR1389" i="1"/>
  <c r="IV1389" i="1"/>
  <c r="IZ1389" i="1"/>
  <c r="JD1389" i="1"/>
  <c r="JH1389" i="1"/>
  <c r="JL1389" i="1"/>
  <c r="JP1389" i="1"/>
  <c r="JT1389" i="1"/>
  <c r="JX1389" i="1"/>
  <c r="KB1389" i="1"/>
  <c r="KF1389" i="1"/>
  <c r="KJ1389" i="1"/>
  <c r="KN1389" i="1"/>
  <c r="KR1389" i="1"/>
  <c r="KV1389" i="1"/>
  <c r="KZ1389" i="1"/>
  <c r="LD1389" i="1"/>
  <c r="LH1389" i="1"/>
  <c r="LL1389" i="1"/>
  <c r="LP1389" i="1"/>
  <c r="LT1389" i="1"/>
  <c r="LX1389" i="1"/>
  <c r="MB1389" i="1"/>
  <c r="MF1389" i="1"/>
  <c r="MJ1389" i="1"/>
  <c r="MN1389" i="1"/>
  <c r="MR1389" i="1"/>
  <c r="MV1389" i="1"/>
  <c r="MZ1389" i="1"/>
  <c r="ND1389" i="1"/>
  <c r="NH1389" i="1"/>
  <c r="NL1389" i="1"/>
  <c r="NP1389" i="1"/>
  <c r="NT1389" i="1"/>
  <c r="NX1389" i="1"/>
  <c r="OB1389" i="1"/>
  <c r="OF1389" i="1"/>
  <c r="OJ1389" i="1"/>
  <c r="ON1389" i="1"/>
  <c r="HA1389" i="1"/>
  <c r="HF1389" i="1"/>
  <c r="HK1389" i="1"/>
  <c r="HQ1389" i="1"/>
  <c r="HV1389" i="1"/>
  <c r="IA1389" i="1"/>
  <c r="IG1389" i="1"/>
  <c r="IL1389" i="1"/>
  <c r="IQ1389" i="1"/>
  <c r="IW1389" i="1"/>
  <c r="JB1389" i="1"/>
  <c r="JG1389" i="1"/>
  <c r="JM1389" i="1"/>
  <c r="JR1389" i="1"/>
  <c r="JW1389" i="1"/>
  <c r="KC1389" i="1"/>
  <c r="KH1389" i="1"/>
  <c r="KM1389" i="1"/>
  <c r="KS1389" i="1"/>
  <c r="KX1389" i="1"/>
  <c r="LC1389" i="1"/>
  <c r="LI1389" i="1"/>
  <c r="LN1389" i="1"/>
  <c r="LS1389" i="1"/>
  <c r="LY1389" i="1"/>
  <c r="MD1389" i="1"/>
  <c r="MI1389" i="1"/>
  <c r="MO1389" i="1"/>
  <c r="MT1389" i="1"/>
  <c r="MY1389" i="1"/>
  <c r="NE1389" i="1"/>
  <c r="NJ1389" i="1"/>
  <c r="NO1389" i="1"/>
  <c r="NU1389" i="1"/>
  <c r="NZ1389" i="1"/>
  <c r="OE1389" i="1"/>
  <c r="OK1389" i="1"/>
  <c r="OP1389" i="1"/>
  <c r="HB1389" i="1"/>
  <c r="HG1389" i="1"/>
  <c r="HM1389" i="1"/>
  <c r="HR1389" i="1"/>
  <c r="HW1389" i="1"/>
  <c r="IC1389" i="1"/>
  <c r="IH1389" i="1"/>
  <c r="IM1389" i="1"/>
  <c r="IS1389" i="1"/>
  <c r="IX1389" i="1"/>
  <c r="JC1389" i="1"/>
  <c r="JI1389" i="1"/>
  <c r="JN1389" i="1"/>
  <c r="JS1389" i="1"/>
  <c r="JY1389" i="1"/>
  <c r="KD1389" i="1"/>
  <c r="KI1389" i="1"/>
  <c r="KO1389" i="1"/>
  <c r="KT1389" i="1"/>
  <c r="KY1389" i="1"/>
  <c r="LE1389" i="1"/>
  <c r="LJ1389" i="1"/>
  <c r="LO1389" i="1"/>
  <c r="LU1389" i="1"/>
  <c r="LZ1389" i="1"/>
  <c r="ME1389" i="1"/>
  <c r="MK1389" i="1"/>
  <c r="MP1389" i="1"/>
  <c r="MU1389" i="1"/>
  <c r="NA1389" i="1"/>
  <c r="NF1389" i="1"/>
  <c r="NK1389" i="1"/>
  <c r="NQ1389" i="1"/>
  <c r="NV1389" i="1"/>
  <c r="OA1389" i="1"/>
  <c r="OG1389" i="1"/>
  <c r="OL1389" i="1"/>
  <c r="HC1389" i="1"/>
  <c r="HI1389" i="1"/>
  <c r="HN1389" i="1"/>
  <c r="HS1389" i="1"/>
  <c r="HY1389" i="1"/>
  <c r="ID1389" i="1"/>
  <c r="II1389" i="1"/>
  <c r="IO1389" i="1"/>
  <c r="IT1389" i="1"/>
  <c r="IY1389" i="1"/>
  <c r="JE1389" i="1"/>
  <c r="JJ1389" i="1"/>
  <c r="JO1389" i="1"/>
  <c r="JU1389" i="1"/>
  <c r="JZ1389" i="1"/>
  <c r="KE1389" i="1"/>
  <c r="KK1389" i="1"/>
  <c r="KP1389" i="1"/>
  <c r="KU1389" i="1"/>
  <c r="LA1389" i="1"/>
  <c r="LF1389" i="1"/>
  <c r="LK1389" i="1"/>
  <c r="LQ1389" i="1"/>
  <c r="LV1389" i="1"/>
  <c r="MA1389" i="1"/>
  <c r="MG1389" i="1"/>
  <c r="ML1389" i="1"/>
  <c r="MQ1389" i="1"/>
  <c r="MW1389" i="1"/>
  <c r="NB1389" i="1"/>
  <c r="NG1389" i="1"/>
  <c r="NM1389" i="1"/>
  <c r="NR1389" i="1"/>
  <c r="NW1389" i="1"/>
  <c r="OC1389" i="1"/>
  <c r="OH1389" i="1"/>
  <c r="OM1389" i="1"/>
  <c r="HO1389" i="1"/>
  <c r="IK1389" i="1"/>
  <c r="JF1389" i="1"/>
  <c r="KA1389" i="1"/>
  <c r="KW1389" i="1"/>
  <c r="LR1389" i="1"/>
  <c r="MM1389" i="1"/>
  <c r="NI1389" i="1"/>
  <c r="OD1389" i="1"/>
  <c r="HU1389" i="1"/>
  <c r="IP1389" i="1"/>
  <c r="JK1389" i="1"/>
  <c r="KG1389" i="1"/>
  <c r="LB1389" i="1"/>
  <c r="LW1389" i="1"/>
  <c r="MS1389" i="1"/>
  <c r="NN1389" i="1"/>
  <c r="OI1389" i="1"/>
  <c r="HE1389" i="1"/>
  <c r="HZ1389" i="1"/>
  <c r="IU1389" i="1"/>
  <c r="JQ1389" i="1"/>
  <c r="KL1389" i="1"/>
  <c r="LG1389" i="1"/>
  <c r="MC1389" i="1"/>
  <c r="MX1389" i="1"/>
  <c r="NS1389" i="1"/>
  <c r="OO1389" i="1"/>
  <c r="HJ1389" i="1"/>
  <c r="IE1389" i="1"/>
  <c r="JA1389" i="1"/>
  <c r="JV1389" i="1"/>
  <c r="KQ1389" i="1"/>
  <c r="LM1389" i="1"/>
  <c r="MH1389" i="1"/>
  <c r="NC1389" i="1"/>
  <c r="NY1389" i="1"/>
  <c r="GZ1405" i="1"/>
  <c r="HD1405" i="1"/>
  <c r="HH1405" i="1"/>
  <c r="HL1405" i="1"/>
  <c r="HP1405" i="1"/>
  <c r="HT1405" i="1"/>
  <c r="HX1405" i="1"/>
  <c r="IB1405" i="1"/>
  <c r="IF1405" i="1"/>
  <c r="IJ1405" i="1"/>
  <c r="IN1405" i="1"/>
  <c r="IR1405" i="1"/>
  <c r="IV1405" i="1"/>
  <c r="IZ1405" i="1"/>
  <c r="HC1405" i="1"/>
  <c r="HI1405" i="1"/>
  <c r="HN1405" i="1"/>
  <c r="HS1405" i="1"/>
  <c r="HY1405" i="1"/>
  <c r="ID1405" i="1"/>
  <c r="II1405" i="1"/>
  <c r="IO1405" i="1"/>
  <c r="IT1405" i="1"/>
  <c r="IY1405" i="1"/>
  <c r="JD1405" i="1"/>
  <c r="JH1405" i="1"/>
  <c r="JL1405" i="1"/>
  <c r="JP1405" i="1"/>
  <c r="JT1405" i="1"/>
  <c r="JX1405" i="1"/>
  <c r="KB1405" i="1"/>
  <c r="KF1405" i="1"/>
  <c r="KJ1405" i="1"/>
  <c r="KN1405" i="1"/>
  <c r="KR1405" i="1"/>
  <c r="KV1405" i="1"/>
  <c r="KZ1405" i="1"/>
  <c r="LD1405" i="1"/>
  <c r="LH1405" i="1"/>
  <c r="LL1405" i="1"/>
  <c r="LP1405" i="1"/>
  <c r="LT1405" i="1"/>
  <c r="LX1405" i="1"/>
  <c r="MB1405" i="1"/>
  <c r="MF1405" i="1"/>
  <c r="MJ1405" i="1"/>
  <c r="MN1405" i="1"/>
  <c r="MR1405" i="1"/>
  <c r="MV1405" i="1"/>
  <c r="MZ1405" i="1"/>
  <c r="ND1405" i="1"/>
  <c r="NH1405" i="1"/>
  <c r="NL1405" i="1"/>
  <c r="NP1405" i="1"/>
  <c r="NT1405" i="1"/>
  <c r="NX1405" i="1"/>
  <c r="OB1405" i="1"/>
  <c r="OF1405" i="1"/>
  <c r="OJ1405" i="1"/>
  <c r="ON1405" i="1"/>
  <c r="HA1405" i="1"/>
  <c r="HG1405" i="1"/>
  <c r="HO1405" i="1"/>
  <c r="HV1405" i="1"/>
  <c r="IC1405" i="1"/>
  <c r="IK1405" i="1"/>
  <c r="IQ1405" i="1"/>
  <c r="IX1405" i="1"/>
  <c r="JE1405" i="1"/>
  <c r="JJ1405" i="1"/>
  <c r="JO1405" i="1"/>
  <c r="JU1405" i="1"/>
  <c r="JZ1405" i="1"/>
  <c r="KE1405" i="1"/>
  <c r="KK1405" i="1"/>
  <c r="KP1405" i="1"/>
  <c r="KU1405" i="1"/>
  <c r="LA1405" i="1"/>
  <c r="LF1405" i="1"/>
  <c r="LK1405" i="1"/>
  <c r="LQ1405" i="1"/>
  <c r="LV1405" i="1"/>
  <c r="MA1405" i="1"/>
  <c r="MG1405" i="1"/>
  <c r="ML1405" i="1"/>
  <c r="MQ1405" i="1"/>
  <c r="MW1405" i="1"/>
  <c r="NB1405" i="1"/>
  <c r="NG1405" i="1"/>
  <c r="NM1405" i="1"/>
  <c r="NR1405" i="1"/>
  <c r="NW1405" i="1"/>
  <c r="OC1405" i="1"/>
  <c r="OH1405" i="1"/>
  <c r="OM1405" i="1"/>
  <c r="HB1405" i="1"/>
  <c r="HJ1405" i="1"/>
  <c r="HQ1405" i="1"/>
  <c r="HW1405" i="1"/>
  <c r="IE1405" i="1"/>
  <c r="IL1405" i="1"/>
  <c r="IS1405" i="1"/>
  <c r="JA1405" i="1"/>
  <c r="JF1405" i="1"/>
  <c r="JK1405" i="1"/>
  <c r="JQ1405" i="1"/>
  <c r="JV1405" i="1"/>
  <c r="KA1405" i="1"/>
  <c r="KG1405" i="1"/>
  <c r="KL1405" i="1"/>
  <c r="KQ1405" i="1"/>
  <c r="KW1405" i="1"/>
  <c r="LB1405" i="1"/>
  <c r="LG1405" i="1"/>
  <c r="LM1405" i="1"/>
  <c r="LR1405" i="1"/>
  <c r="LW1405" i="1"/>
  <c r="MC1405" i="1"/>
  <c r="MH1405" i="1"/>
  <c r="MM1405" i="1"/>
  <c r="MS1405" i="1"/>
  <c r="MX1405" i="1"/>
  <c r="NC1405" i="1"/>
  <c r="NI1405" i="1"/>
  <c r="NN1405" i="1"/>
  <c r="NS1405" i="1"/>
  <c r="NY1405" i="1"/>
  <c r="OD1405" i="1"/>
  <c r="OI1405" i="1"/>
  <c r="OO1405" i="1"/>
  <c r="HE1405" i="1"/>
  <c r="HK1405" i="1"/>
  <c r="HR1405" i="1"/>
  <c r="HZ1405" i="1"/>
  <c r="IG1405" i="1"/>
  <c r="IM1405" i="1"/>
  <c r="IU1405" i="1"/>
  <c r="JB1405" i="1"/>
  <c r="JG1405" i="1"/>
  <c r="JM1405" i="1"/>
  <c r="JR1405" i="1"/>
  <c r="JW1405" i="1"/>
  <c r="KC1405" i="1"/>
  <c r="KH1405" i="1"/>
  <c r="KM1405" i="1"/>
  <c r="KS1405" i="1"/>
  <c r="KX1405" i="1"/>
  <c r="LC1405" i="1"/>
  <c r="LI1405" i="1"/>
  <c r="LN1405" i="1"/>
  <c r="LS1405" i="1"/>
  <c r="LY1405" i="1"/>
  <c r="MD1405" i="1"/>
  <c r="MI1405" i="1"/>
  <c r="MO1405" i="1"/>
  <c r="MT1405" i="1"/>
  <c r="MY1405" i="1"/>
  <c r="NE1405" i="1"/>
  <c r="NJ1405" i="1"/>
  <c r="NO1405" i="1"/>
  <c r="NU1405" i="1"/>
  <c r="NZ1405" i="1"/>
  <c r="OE1405" i="1"/>
  <c r="OK1405" i="1"/>
  <c r="OP1405" i="1"/>
  <c r="HF1405" i="1"/>
  <c r="HM1405" i="1"/>
  <c r="HU1405" i="1"/>
  <c r="IA1405" i="1"/>
  <c r="IH1405" i="1"/>
  <c r="IP1405" i="1"/>
  <c r="IW1405" i="1"/>
  <c r="JC1405" i="1"/>
  <c r="JI1405" i="1"/>
  <c r="JN1405" i="1"/>
  <c r="JS1405" i="1"/>
  <c r="JY1405" i="1"/>
  <c r="KD1405" i="1"/>
  <c r="KI1405" i="1"/>
  <c r="KO1405" i="1"/>
  <c r="KT1405" i="1"/>
  <c r="KY1405" i="1"/>
  <c r="LE1405" i="1"/>
  <c r="LJ1405" i="1"/>
  <c r="LO1405" i="1"/>
  <c r="LU1405" i="1"/>
  <c r="LZ1405" i="1"/>
  <c r="ME1405" i="1"/>
  <c r="MK1405" i="1"/>
  <c r="MP1405" i="1"/>
  <c r="MU1405" i="1"/>
  <c r="NA1405" i="1"/>
  <c r="NF1405" i="1"/>
  <c r="NK1405" i="1"/>
  <c r="NQ1405" i="1"/>
  <c r="NV1405" i="1"/>
  <c r="OA1405" i="1"/>
  <c r="OG1405" i="1"/>
  <c r="OL1405" i="1"/>
  <c r="GZ1421" i="1"/>
  <c r="HD1421" i="1"/>
  <c r="HH1421" i="1"/>
  <c r="HL1421" i="1"/>
  <c r="HP1421" i="1"/>
  <c r="HT1421" i="1"/>
  <c r="HX1421" i="1"/>
  <c r="IB1421" i="1"/>
  <c r="IF1421" i="1"/>
  <c r="IJ1421" i="1"/>
  <c r="IN1421" i="1"/>
  <c r="IR1421" i="1"/>
  <c r="IV1421" i="1"/>
  <c r="IZ1421" i="1"/>
  <c r="JD1421" i="1"/>
  <c r="JH1421" i="1"/>
  <c r="JL1421" i="1"/>
  <c r="JP1421" i="1"/>
  <c r="JT1421" i="1"/>
  <c r="JX1421" i="1"/>
  <c r="KB1421" i="1"/>
  <c r="KF1421" i="1"/>
  <c r="KJ1421" i="1"/>
  <c r="KN1421" i="1"/>
  <c r="KR1421" i="1"/>
  <c r="KV1421" i="1"/>
  <c r="KZ1421" i="1"/>
  <c r="LD1421" i="1"/>
  <c r="LH1421" i="1"/>
  <c r="LL1421" i="1"/>
  <c r="LP1421" i="1"/>
  <c r="LT1421" i="1"/>
  <c r="LX1421" i="1"/>
  <c r="MB1421" i="1"/>
  <c r="MF1421" i="1"/>
  <c r="MJ1421" i="1"/>
  <c r="MN1421" i="1"/>
  <c r="MR1421" i="1"/>
  <c r="MV1421" i="1"/>
  <c r="MZ1421" i="1"/>
  <c r="ND1421" i="1"/>
  <c r="NH1421" i="1"/>
  <c r="NL1421" i="1"/>
  <c r="NP1421" i="1"/>
  <c r="NT1421" i="1"/>
  <c r="NX1421" i="1"/>
  <c r="OB1421" i="1"/>
  <c r="OF1421" i="1"/>
  <c r="OJ1421" i="1"/>
  <c r="ON1421" i="1"/>
  <c r="HB1421" i="1"/>
  <c r="HF1421" i="1"/>
  <c r="HJ1421" i="1"/>
  <c r="HN1421" i="1"/>
  <c r="HR1421" i="1"/>
  <c r="HV1421" i="1"/>
  <c r="HZ1421" i="1"/>
  <c r="ID1421" i="1"/>
  <c r="IH1421" i="1"/>
  <c r="IL1421" i="1"/>
  <c r="IP1421" i="1"/>
  <c r="IT1421" i="1"/>
  <c r="IX1421" i="1"/>
  <c r="JB1421" i="1"/>
  <c r="JF1421" i="1"/>
  <c r="JJ1421" i="1"/>
  <c r="JN1421" i="1"/>
  <c r="JR1421" i="1"/>
  <c r="JV1421" i="1"/>
  <c r="JZ1421" i="1"/>
  <c r="KD1421" i="1"/>
  <c r="KH1421" i="1"/>
  <c r="KL1421" i="1"/>
  <c r="KP1421" i="1"/>
  <c r="KT1421" i="1"/>
  <c r="KX1421" i="1"/>
  <c r="LB1421" i="1"/>
  <c r="LF1421" i="1"/>
  <c r="LJ1421" i="1"/>
  <c r="LN1421" i="1"/>
  <c r="LR1421" i="1"/>
  <c r="LV1421" i="1"/>
  <c r="LZ1421" i="1"/>
  <c r="MD1421" i="1"/>
  <c r="MH1421" i="1"/>
  <c r="ML1421" i="1"/>
  <c r="MP1421" i="1"/>
  <c r="MT1421" i="1"/>
  <c r="MX1421" i="1"/>
  <c r="NB1421" i="1"/>
  <c r="NF1421" i="1"/>
  <c r="NJ1421" i="1"/>
  <c r="NN1421" i="1"/>
  <c r="NR1421" i="1"/>
  <c r="NV1421" i="1"/>
  <c r="NZ1421" i="1"/>
  <c r="OD1421" i="1"/>
  <c r="OH1421" i="1"/>
  <c r="OL1421" i="1"/>
  <c r="OP1421" i="1"/>
  <c r="HC1421" i="1"/>
  <c r="HG1421" i="1"/>
  <c r="HK1421" i="1"/>
  <c r="HO1421" i="1"/>
  <c r="HS1421" i="1"/>
  <c r="HW1421" i="1"/>
  <c r="IA1421" i="1"/>
  <c r="IE1421" i="1"/>
  <c r="II1421" i="1"/>
  <c r="IM1421" i="1"/>
  <c r="IQ1421" i="1"/>
  <c r="IU1421" i="1"/>
  <c r="IY1421" i="1"/>
  <c r="JC1421" i="1"/>
  <c r="JG1421" i="1"/>
  <c r="JK1421" i="1"/>
  <c r="JO1421" i="1"/>
  <c r="JS1421" i="1"/>
  <c r="JW1421" i="1"/>
  <c r="KA1421" i="1"/>
  <c r="KE1421" i="1"/>
  <c r="KI1421" i="1"/>
  <c r="KM1421" i="1"/>
  <c r="KQ1421" i="1"/>
  <c r="KU1421" i="1"/>
  <c r="KY1421" i="1"/>
  <c r="LC1421" i="1"/>
  <c r="LG1421" i="1"/>
  <c r="LK1421" i="1"/>
  <c r="LO1421" i="1"/>
  <c r="LS1421" i="1"/>
  <c r="LW1421" i="1"/>
  <c r="MA1421" i="1"/>
  <c r="ME1421" i="1"/>
  <c r="MI1421" i="1"/>
  <c r="MM1421" i="1"/>
  <c r="MQ1421" i="1"/>
  <c r="MU1421" i="1"/>
  <c r="MY1421" i="1"/>
  <c r="NC1421" i="1"/>
  <c r="NG1421" i="1"/>
  <c r="NK1421" i="1"/>
  <c r="NO1421" i="1"/>
  <c r="NS1421" i="1"/>
  <c r="NW1421" i="1"/>
  <c r="OA1421" i="1"/>
  <c r="OE1421" i="1"/>
  <c r="OI1421" i="1"/>
  <c r="OM1421" i="1"/>
  <c r="HA1421" i="1"/>
  <c r="HQ1421" i="1"/>
  <c r="IG1421" i="1"/>
  <c r="IW1421" i="1"/>
  <c r="JM1421" i="1"/>
  <c r="KC1421" i="1"/>
  <c r="KS1421" i="1"/>
  <c r="LI1421" i="1"/>
  <c r="LY1421" i="1"/>
  <c r="MO1421" i="1"/>
  <c r="NE1421" i="1"/>
  <c r="NU1421" i="1"/>
  <c r="OK1421" i="1"/>
  <c r="HE1421" i="1"/>
  <c r="HU1421" i="1"/>
  <c r="IK1421" i="1"/>
  <c r="JA1421" i="1"/>
  <c r="JQ1421" i="1"/>
  <c r="KG1421" i="1"/>
  <c r="KW1421" i="1"/>
  <c r="LM1421" i="1"/>
  <c r="MC1421" i="1"/>
  <c r="MS1421" i="1"/>
  <c r="NI1421" i="1"/>
  <c r="NY1421" i="1"/>
  <c r="OO1421" i="1"/>
  <c r="HI1421" i="1"/>
  <c r="HY1421" i="1"/>
  <c r="IO1421" i="1"/>
  <c r="JE1421" i="1"/>
  <c r="JU1421" i="1"/>
  <c r="KK1421" i="1"/>
  <c r="LA1421" i="1"/>
  <c r="LQ1421" i="1"/>
  <c r="MG1421" i="1"/>
  <c r="MW1421" i="1"/>
  <c r="NM1421" i="1"/>
  <c r="OC1421" i="1"/>
  <c r="HM1421" i="1"/>
  <c r="IC1421" i="1"/>
  <c r="IS1421" i="1"/>
  <c r="JI1421" i="1"/>
  <c r="JY1421" i="1"/>
  <c r="KO1421" i="1"/>
  <c r="LE1421" i="1"/>
  <c r="LU1421" i="1"/>
  <c r="MK1421" i="1"/>
  <c r="NA1421" i="1"/>
  <c r="NQ1421" i="1"/>
  <c r="OG1421" i="1"/>
  <c r="HB1437" i="1"/>
  <c r="HF1437" i="1"/>
  <c r="HJ1437" i="1"/>
  <c r="HN1437" i="1"/>
  <c r="HR1437" i="1"/>
  <c r="HV1437" i="1"/>
  <c r="HZ1437" i="1"/>
  <c r="ID1437" i="1"/>
  <c r="IH1437" i="1"/>
  <c r="IL1437" i="1"/>
  <c r="IP1437" i="1"/>
  <c r="IT1437" i="1"/>
  <c r="IX1437" i="1"/>
  <c r="JB1437" i="1"/>
  <c r="JF1437" i="1"/>
  <c r="JJ1437" i="1"/>
  <c r="JN1437" i="1"/>
  <c r="HA1437" i="1"/>
  <c r="HG1437" i="1"/>
  <c r="HL1437" i="1"/>
  <c r="HQ1437" i="1"/>
  <c r="HW1437" i="1"/>
  <c r="IB1437" i="1"/>
  <c r="IG1437" i="1"/>
  <c r="IM1437" i="1"/>
  <c r="IR1437" i="1"/>
  <c r="IW1437" i="1"/>
  <c r="JC1437" i="1"/>
  <c r="JH1437" i="1"/>
  <c r="JM1437" i="1"/>
  <c r="JR1437" i="1"/>
  <c r="JV1437" i="1"/>
  <c r="JZ1437" i="1"/>
  <c r="KD1437" i="1"/>
  <c r="KH1437" i="1"/>
  <c r="KL1437" i="1"/>
  <c r="KP1437" i="1"/>
  <c r="KT1437" i="1"/>
  <c r="KX1437" i="1"/>
  <c r="LB1437" i="1"/>
  <c r="LF1437" i="1"/>
  <c r="LJ1437" i="1"/>
  <c r="LN1437" i="1"/>
  <c r="LR1437" i="1"/>
  <c r="LV1437" i="1"/>
  <c r="LZ1437" i="1"/>
  <c r="MD1437" i="1"/>
  <c r="MH1437" i="1"/>
  <c r="ML1437" i="1"/>
  <c r="MP1437" i="1"/>
  <c r="MT1437" i="1"/>
  <c r="MX1437" i="1"/>
  <c r="NB1437" i="1"/>
  <c r="NF1437" i="1"/>
  <c r="NJ1437" i="1"/>
  <c r="NN1437" i="1"/>
  <c r="NR1437" i="1"/>
  <c r="NV1437" i="1"/>
  <c r="NZ1437" i="1"/>
  <c r="OD1437" i="1"/>
  <c r="OH1437" i="1"/>
  <c r="OL1437" i="1"/>
  <c r="OP1437" i="1"/>
  <c r="HC1437" i="1"/>
  <c r="HH1437" i="1"/>
  <c r="HM1437" i="1"/>
  <c r="HS1437" i="1"/>
  <c r="HX1437" i="1"/>
  <c r="IC1437" i="1"/>
  <c r="II1437" i="1"/>
  <c r="IN1437" i="1"/>
  <c r="IS1437" i="1"/>
  <c r="IY1437" i="1"/>
  <c r="JD1437" i="1"/>
  <c r="JI1437" i="1"/>
  <c r="JO1437" i="1"/>
  <c r="JS1437" i="1"/>
  <c r="JW1437" i="1"/>
  <c r="KA1437" i="1"/>
  <c r="KE1437" i="1"/>
  <c r="KI1437" i="1"/>
  <c r="KM1437" i="1"/>
  <c r="KQ1437" i="1"/>
  <c r="KU1437" i="1"/>
  <c r="KY1437" i="1"/>
  <c r="LC1437" i="1"/>
  <c r="LG1437" i="1"/>
  <c r="LK1437" i="1"/>
  <c r="LO1437" i="1"/>
  <c r="LS1437" i="1"/>
  <c r="LW1437" i="1"/>
  <c r="MA1437" i="1"/>
  <c r="ME1437" i="1"/>
  <c r="MI1437" i="1"/>
  <c r="MM1437" i="1"/>
  <c r="MQ1437" i="1"/>
  <c r="MU1437" i="1"/>
  <c r="MY1437" i="1"/>
  <c r="NC1437" i="1"/>
  <c r="NG1437" i="1"/>
  <c r="NK1437" i="1"/>
  <c r="NO1437" i="1"/>
  <c r="NS1437" i="1"/>
  <c r="NW1437" i="1"/>
  <c r="OA1437" i="1"/>
  <c r="OE1437" i="1"/>
  <c r="OI1437" i="1"/>
  <c r="OM1437" i="1"/>
  <c r="HD1437" i="1"/>
  <c r="HI1437" i="1"/>
  <c r="HO1437" i="1"/>
  <c r="HT1437" i="1"/>
  <c r="HY1437" i="1"/>
  <c r="IE1437" i="1"/>
  <c r="IJ1437" i="1"/>
  <c r="IO1437" i="1"/>
  <c r="IU1437" i="1"/>
  <c r="IZ1437" i="1"/>
  <c r="JE1437" i="1"/>
  <c r="JK1437" i="1"/>
  <c r="JP1437" i="1"/>
  <c r="JT1437" i="1"/>
  <c r="JX1437" i="1"/>
  <c r="KB1437" i="1"/>
  <c r="KF1437" i="1"/>
  <c r="KJ1437" i="1"/>
  <c r="KN1437" i="1"/>
  <c r="KR1437" i="1"/>
  <c r="KV1437" i="1"/>
  <c r="KZ1437" i="1"/>
  <c r="LD1437" i="1"/>
  <c r="LH1437" i="1"/>
  <c r="LL1437" i="1"/>
  <c r="LP1437" i="1"/>
  <c r="LT1437" i="1"/>
  <c r="LX1437" i="1"/>
  <c r="MB1437" i="1"/>
  <c r="MF1437" i="1"/>
  <c r="MJ1437" i="1"/>
  <c r="MN1437" i="1"/>
  <c r="MR1437" i="1"/>
  <c r="MV1437" i="1"/>
  <c r="MZ1437" i="1"/>
  <c r="ND1437" i="1"/>
  <c r="NH1437" i="1"/>
  <c r="NL1437" i="1"/>
  <c r="NP1437" i="1"/>
  <c r="NT1437" i="1"/>
  <c r="NX1437" i="1"/>
  <c r="OB1437" i="1"/>
  <c r="OF1437" i="1"/>
  <c r="OJ1437" i="1"/>
  <c r="ON1437" i="1"/>
  <c r="GZ1437" i="1"/>
  <c r="HE1437" i="1"/>
  <c r="HK1437" i="1"/>
  <c r="HP1437" i="1"/>
  <c r="HU1437" i="1"/>
  <c r="IA1437" i="1"/>
  <c r="IF1437" i="1"/>
  <c r="IK1437" i="1"/>
  <c r="IQ1437" i="1"/>
  <c r="IV1437" i="1"/>
  <c r="JA1437" i="1"/>
  <c r="JG1437" i="1"/>
  <c r="JL1437" i="1"/>
  <c r="JQ1437" i="1"/>
  <c r="JU1437" i="1"/>
  <c r="JY1437" i="1"/>
  <c r="KC1437" i="1"/>
  <c r="KG1437" i="1"/>
  <c r="KK1437" i="1"/>
  <c r="KO1437" i="1"/>
  <c r="KS1437" i="1"/>
  <c r="KW1437" i="1"/>
  <c r="LA1437" i="1"/>
  <c r="LE1437" i="1"/>
  <c r="LI1437" i="1"/>
  <c r="LM1437" i="1"/>
  <c r="LQ1437" i="1"/>
  <c r="LU1437" i="1"/>
  <c r="LY1437" i="1"/>
  <c r="MC1437" i="1"/>
  <c r="MG1437" i="1"/>
  <c r="MK1437" i="1"/>
  <c r="MO1437" i="1"/>
  <c r="MS1437" i="1"/>
  <c r="MW1437" i="1"/>
  <c r="NA1437" i="1"/>
  <c r="NE1437" i="1"/>
  <c r="NI1437" i="1"/>
  <c r="NM1437" i="1"/>
  <c r="NQ1437" i="1"/>
  <c r="NU1437" i="1"/>
  <c r="NY1437" i="1"/>
  <c r="OC1437" i="1"/>
  <c r="OG1437" i="1"/>
  <c r="OK1437" i="1"/>
  <c r="OO1437" i="1"/>
  <c r="HB1453" i="1"/>
  <c r="HF1453" i="1"/>
  <c r="HJ1453" i="1"/>
  <c r="HN1453" i="1"/>
  <c r="HR1453" i="1"/>
  <c r="HV1453" i="1"/>
  <c r="HZ1453" i="1"/>
  <c r="ID1453" i="1"/>
  <c r="IH1453" i="1"/>
  <c r="IL1453" i="1"/>
  <c r="IP1453" i="1"/>
  <c r="IT1453" i="1"/>
  <c r="IX1453" i="1"/>
  <c r="JB1453" i="1"/>
  <c r="JF1453" i="1"/>
  <c r="JJ1453" i="1"/>
  <c r="JN1453" i="1"/>
  <c r="JR1453" i="1"/>
  <c r="JV1453" i="1"/>
  <c r="JZ1453" i="1"/>
  <c r="KD1453" i="1"/>
  <c r="KH1453" i="1"/>
  <c r="KL1453" i="1"/>
  <c r="KP1453" i="1"/>
  <c r="KT1453" i="1"/>
  <c r="KX1453" i="1"/>
  <c r="LB1453" i="1"/>
  <c r="LF1453" i="1"/>
  <c r="LJ1453" i="1"/>
  <c r="LN1453" i="1"/>
  <c r="LR1453" i="1"/>
  <c r="LV1453" i="1"/>
  <c r="LZ1453" i="1"/>
  <c r="MD1453" i="1"/>
  <c r="MH1453" i="1"/>
  <c r="ML1453" i="1"/>
  <c r="MP1453" i="1"/>
  <c r="MT1453" i="1"/>
  <c r="MX1453" i="1"/>
  <c r="NB1453" i="1"/>
  <c r="NF1453" i="1"/>
  <c r="NJ1453" i="1"/>
  <c r="NN1453" i="1"/>
  <c r="NR1453" i="1"/>
  <c r="NV1453" i="1"/>
  <c r="NZ1453" i="1"/>
  <c r="OD1453" i="1"/>
  <c r="OH1453" i="1"/>
  <c r="OL1453" i="1"/>
  <c r="OP1453" i="1"/>
  <c r="GZ1453" i="1"/>
  <c r="HD1453" i="1"/>
  <c r="HH1453" i="1"/>
  <c r="HL1453" i="1"/>
  <c r="HP1453" i="1"/>
  <c r="HT1453" i="1"/>
  <c r="HX1453" i="1"/>
  <c r="IB1453" i="1"/>
  <c r="IF1453" i="1"/>
  <c r="IJ1453" i="1"/>
  <c r="IN1453" i="1"/>
  <c r="IR1453" i="1"/>
  <c r="IV1453" i="1"/>
  <c r="IZ1453" i="1"/>
  <c r="JD1453" i="1"/>
  <c r="JH1453" i="1"/>
  <c r="JL1453" i="1"/>
  <c r="JP1453" i="1"/>
  <c r="JT1453" i="1"/>
  <c r="JX1453" i="1"/>
  <c r="KB1453" i="1"/>
  <c r="KF1453" i="1"/>
  <c r="KJ1453" i="1"/>
  <c r="KN1453" i="1"/>
  <c r="KR1453" i="1"/>
  <c r="KV1453" i="1"/>
  <c r="KZ1453" i="1"/>
  <c r="LD1453" i="1"/>
  <c r="LH1453" i="1"/>
  <c r="LL1453" i="1"/>
  <c r="LP1453" i="1"/>
  <c r="LT1453" i="1"/>
  <c r="LX1453" i="1"/>
  <c r="MB1453" i="1"/>
  <c r="MF1453" i="1"/>
  <c r="MJ1453" i="1"/>
  <c r="MN1453" i="1"/>
  <c r="MR1453" i="1"/>
  <c r="MV1453" i="1"/>
  <c r="MZ1453" i="1"/>
  <c r="ND1453" i="1"/>
  <c r="NH1453" i="1"/>
  <c r="NL1453" i="1"/>
  <c r="NP1453" i="1"/>
  <c r="NT1453" i="1"/>
  <c r="NX1453" i="1"/>
  <c r="OB1453" i="1"/>
  <c r="OF1453" i="1"/>
  <c r="OJ1453" i="1"/>
  <c r="ON1453" i="1"/>
  <c r="HC1453" i="1"/>
  <c r="HK1453" i="1"/>
  <c r="HS1453" i="1"/>
  <c r="IA1453" i="1"/>
  <c r="II1453" i="1"/>
  <c r="IQ1453" i="1"/>
  <c r="IY1453" i="1"/>
  <c r="JG1453" i="1"/>
  <c r="JO1453" i="1"/>
  <c r="JW1453" i="1"/>
  <c r="KE1453" i="1"/>
  <c r="KM1453" i="1"/>
  <c r="KU1453" i="1"/>
  <c r="LC1453" i="1"/>
  <c r="LK1453" i="1"/>
  <c r="LS1453" i="1"/>
  <c r="MA1453" i="1"/>
  <c r="MI1453" i="1"/>
  <c r="MQ1453" i="1"/>
  <c r="MY1453" i="1"/>
  <c r="NG1453" i="1"/>
  <c r="NO1453" i="1"/>
  <c r="NW1453" i="1"/>
  <c r="OE1453" i="1"/>
  <c r="OM1453" i="1"/>
  <c r="HE1453" i="1"/>
  <c r="HM1453" i="1"/>
  <c r="HU1453" i="1"/>
  <c r="IC1453" i="1"/>
  <c r="IK1453" i="1"/>
  <c r="IS1453" i="1"/>
  <c r="JA1453" i="1"/>
  <c r="JI1453" i="1"/>
  <c r="JQ1453" i="1"/>
  <c r="JY1453" i="1"/>
  <c r="KG1453" i="1"/>
  <c r="KO1453" i="1"/>
  <c r="KW1453" i="1"/>
  <c r="LE1453" i="1"/>
  <c r="LM1453" i="1"/>
  <c r="LU1453" i="1"/>
  <c r="MC1453" i="1"/>
  <c r="MK1453" i="1"/>
  <c r="MS1453" i="1"/>
  <c r="NA1453" i="1"/>
  <c r="NI1453" i="1"/>
  <c r="NQ1453" i="1"/>
  <c r="NY1453" i="1"/>
  <c r="OG1453" i="1"/>
  <c r="OO1453" i="1"/>
  <c r="HG1453" i="1"/>
  <c r="HO1453" i="1"/>
  <c r="HW1453" i="1"/>
  <c r="IE1453" i="1"/>
  <c r="IM1453" i="1"/>
  <c r="IU1453" i="1"/>
  <c r="JC1453" i="1"/>
  <c r="JK1453" i="1"/>
  <c r="JS1453" i="1"/>
  <c r="KA1453" i="1"/>
  <c r="KI1453" i="1"/>
  <c r="KQ1453" i="1"/>
  <c r="KY1453" i="1"/>
  <c r="LG1453" i="1"/>
  <c r="LO1453" i="1"/>
  <c r="LW1453" i="1"/>
  <c r="ME1453" i="1"/>
  <c r="MM1453" i="1"/>
  <c r="MU1453" i="1"/>
  <c r="NC1453" i="1"/>
  <c r="NK1453" i="1"/>
  <c r="NS1453" i="1"/>
  <c r="OA1453" i="1"/>
  <c r="OI1453" i="1"/>
  <c r="HA1453" i="1"/>
  <c r="HI1453" i="1"/>
  <c r="HQ1453" i="1"/>
  <c r="HY1453" i="1"/>
  <c r="IG1453" i="1"/>
  <c r="IO1453" i="1"/>
  <c r="IW1453" i="1"/>
  <c r="JE1453" i="1"/>
  <c r="JM1453" i="1"/>
  <c r="JU1453" i="1"/>
  <c r="KC1453" i="1"/>
  <c r="KK1453" i="1"/>
  <c r="KS1453" i="1"/>
  <c r="LA1453" i="1"/>
  <c r="LI1453" i="1"/>
  <c r="LQ1453" i="1"/>
  <c r="LY1453" i="1"/>
  <c r="MG1453" i="1"/>
  <c r="MO1453" i="1"/>
  <c r="MW1453" i="1"/>
  <c r="NE1453" i="1"/>
  <c r="NM1453" i="1"/>
  <c r="NU1453" i="1"/>
  <c r="OC1453" i="1"/>
  <c r="OK1453" i="1"/>
  <c r="HA1469" i="1"/>
  <c r="HE1469" i="1"/>
  <c r="HI1469" i="1"/>
  <c r="HM1469" i="1"/>
  <c r="HQ1469" i="1"/>
  <c r="HU1469" i="1"/>
  <c r="HY1469" i="1"/>
  <c r="IC1469" i="1"/>
  <c r="IG1469" i="1"/>
  <c r="IK1469" i="1"/>
  <c r="IO1469" i="1"/>
  <c r="IS1469" i="1"/>
  <c r="IW1469" i="1"/>
  <c r="JA1469" i="1"/>
  <c r="JE1469" i="1"/>
  <c r="JI1469" i="1"/>
  <c r="JM1469" i="1"/>
  <c r="JQ1469" i="1"/>
  <c r="JU1469" i="1"/>
  <c r="JY1469" i="1"/>
  <c r="KC1469" i="1"/>
  <c r="KG1469" i="1"/>
  <c r="KK1469" i="1"/>
  <c r="KO1469" i="1"/>
  <c r="KS1469" i="1"/>
  <c r="KW1469" i="1"/>
  <c r="LA1469" i="1"/>
  <c r="LE1469" i="1"/>
  <c r="LI1469" i="1"/>
  <c r="LM1469" i="1"/>
  <c r="LQ1469" i="1"/>
  <c r="LU1469" i="1"/>
  <c r="LY1469" i="1"/>
  <c r="MC1469" i="1"/>
  <c r="MG1469" i="1"/>
  <c r="MK1469" i="1"/>
  <c r="MO1469" i="1"/>
  <c r="MS1469" i="1"/>
  <c r="MW1469" i="1"/>
  <c r="NA1469" i="1"/>
  <c r="NE1469" i="1"/>
  <c r="NI1469" i="1"/>
  <c r="NM1469" i="1"/>
  <c r="NQ1469" i="1"/>
  <c r="NU1469" i="1"/>
  <c r="NY1469" i="1"/>
  <c r="OC1469" i="1"/>
  <c r="OG1469" i="1"/>
  <c r="OK1469" i="1"/>
  <c r="OO1469" i="1"/>
  <c r="HC1469" i="1"/>
  <c r="HG1469" i="1"/>
  <c r="HK1469" i="1"/>
  <c r="HO1469" i="1"/>
  <c r="HS1469" i="1"/>
  <c r="HW1469" i="1"/>
  <c r="IA1469" i="1"/>
  <c r="IE1469" i="1"/>
  <c r="II1469" i="1"/>
  <c r="IM1469" i="1"/>
  <c r="IQ1469" i="1"/>
  <c r="IU1469" i="1"/>
  <c r="IY1469" i="1"/>
  <c r="JC1469" i="1"/>
  <c r="JG1469" i="1"/>
  <c r="JK1469" i="1"/>
  <c r="JO1469" i="1"/>
  <c r="JS1469" i="1"/>
  <c r="JW1469" i="1"/>
  <c r="KA1469" i="1"/>
  <c r="KE1469" i="1"/>
  <c r="KI1469" i="1"/>
  <c r="KM1469" i="1"/>
  <c r="KQ1469" i="1"/>
  <c r="KU1469" i="1"/>
  <c r="KY1469" i="1"/>
  <c r="LC1469" i="1"/>
  <c r="LG1469" i="1"/>
  <c r="LK1469" i="1"/>
  <c r="LO1469" i="1"/>
  <c r="LS1469" i="1"/>
  <c r="LW1469" i="1"/>
  <c r="MA1469" i="1"/>
  <c r="ME1469" i="1"/>
  <c r="MI1469" i="1"/>
  <c r="MM1469" i="1"/>
  <c r="MQ1469" i="1"/>
  <c r="MU1469" i="1"/>
  <c r="MY1469" i="1"/>
  <c r="NC1469" i="1"/>
  <c r="NG1469" i="1"/>
  <c r="NK1469" i="1"/>
  <c r="NO1469" i="1"/>
  <c r="NS1469" i="1"/>
  <c r="NW1469" i="1"/>
  <c r="OA1469" i="1"/>
  <c r="OE1469" i="1"/>
  <c r="OI1469" i="1"/>
  <c r="OM1469" i="1"/>
  <c r="GZ1469" i="1"/>
  <c r="HH1469" i="1"/>
  <c r="HP1469" i="1"/>
  <c r="HX1469" i="1"/>
  <c r="IF1469" i="1"/>
  <c r="IN1469" i="1"/>
  <c r="IV1469" i="1"/>
  <c r="JD1469" i="1"/>
  <c r="JL1469" i="1"/>
  <c r="JT1469" i="1"/>
  <c r="KB1469" i="1"/>
  <c r="KJ1469" i="1"/>
  <c r="KR1469" i="1"/>
  <c r="KZ1469" i="1"/>
  <c r="LH1469" i="1"/>
  <c r="LP1469" i="1"/>
  <c r="LX1469" i="1"/>
  <c r="MF1469" i="1"/>
  <c r="MN1469" i="1"/>
  <c r="MV1469" i="1"/>
  <c r="ND1469" i="1"/>
  <c r="NL1469" i="1"/>
  <c r="NT1469" i="1"/>
  <c r="OB1469" i="1"/>
  <c r="OJ1469" i="1"/>
  <c r="HB1469" i="1"/>
  <c r="HJ1469" i="1"/>
  <c r="HR1469" i="1"/>
  <c r="HZ1469" i="1"/>
  <c r="IH1469" i="1"/>
  <c r="IP1469" i="1"/>
  <c r="IX1469" i="1"/>
  <c r="JF1469" i="1"/>
  <c r="JN1469" i="1"/>
  <c r="JV1469" i="1"/>
  <c r="KD1469" i="1"/>
  <c r="KL1469" i="1"/>
  <c r="KT1469" i="1"/>
  <c r="LB1469" i="1"/>
  <c r="LJ1469" i="1"/>
  <c r="LR1469" i="1"/>
  <c r="LZ1469" i="1"/>
  <c r="MH1469" i="1"/>
  <c r="MP1469" i="1"/>
  <c r="MX1469" i="1"/>
  <c r="NF1469" i="1"/>
  <c r="NN1469" i="1"/>
  <c r="NV1469" i="1"/>
  <c r="OD1469" i="1"/>
  <c r="OL1469" i="1"/>
  <c r="HD1469" i="1"/>
  <c r="HL1469" i="1"/>
  <c r="HT1469" i="1"/>
  <c r="IB1469" i="1"/>
  <c r="IJ1469" i="1"/>
  <c r="IR1469" i="1"/>
  <c r="IZ1469" i="1"/>
  <c r="JH1469" i="1"/>
  <c r="JP1469" i="1"/>
  <c r="JX1469" i="1"/>
  <c r="KF1469" i="1"/>
  <c r="KN1469" i="1"/>
  <c r="KV1469" i="1"/>
  <c r="LD1469" i="1"/>
  <c r="LL1469" i="1"/>
  <c r="LT1469" i="1"/>
  <c r="MB1469" i="1"/>
  <c r="MJ1469" i="1"/>
  <c r="MR1469" i="1"/>
  <c r="MZ1469" i="1"/>
  <c r="NH1469" i="1"/>
  <c r="NP1469" i="1"/>
  <c r="NX1469" i="1"/>
  <c r="OF1469" i="1"/>
  <c r="ON1469" i="1"/>
  <c r="HF1469" i="1"/>
  <c r="HN1469" i="1"/>
  <c r="HV1469" i="1"/>
  <c r="ID1469" i="1"/>
  <c r="IL1469" i="1"/>
  <c r="IT1469" i="1"/>
  <c r="JB1469" i="1"/>
  <c r="JJ1469" i="1"/>
  <c r="JR1469" i="1"/>
  <c r="JZ1469" i="1"/>
  <c r="KH1469" i="1"/>
  <c r="KP1469" i="1"/>
  <c r="KX1469" i="1"/>
  <c r="LF1469" i="1"/>
  <c r="LN1469" i="1"/>
  <c r="LV1469" i="1"/>
  <c r="MD1469" i="1"/>
  <c r="ML1469" i="1"/>
  <c r="MT1469" i="1"/>
  <c r="NB1469" i="1"/>
  <c r="NJ1469" i="1"/>
  <c r="NR1469" i="1"/>
  <c r="NZ1469" i="1"/>
  <c r="OH1469" i="1"/>
  <c r="OP1469" i="1"/>
  <c r="HB1485" i="1"/>
  <c r="HF1485" i="1"/>
  <c r="HJ1485" i="1"/>
  <c r="HN1485" i="1"/>
  <c r="HR1485" i="1"/>
  <c r="HV1485" i="1"/>
  <c r="HZ1485" i="1"/>
  <c r="ID1485" i="1"/>
  <c r="IH1485" i="1"/>
  <c r="IL1485" i="1"/>
  <c r="IP1485" i="1"/>
  <c r="IT1485" i="1"/>
  <c r="IX1485" i="1"/>
  <c r="JB1485" i="1"/>
  <c r="JF1485" i="1"/>
  <c r="JJ1485" i="1"/>
  <c r="JN1485" i="1"/>
  <c r="JR1485" i="1"/>
  <c r="JV1485" i="1"/>
  <c r="JZ1485" i="1"/>
  <c r="KD1485" i="1"/>
  <c r="KH1485" i="1"/>
  <c r="KL1485" i="1"/>
  <c r="KP1485" i="1"/>
  <c r="KT1485" i="1"/>
  <c r="KX1485" i="1"/>
  <c r="LB1485" i="1"/>
  <c r="LF1485" i="1"/>
  <c r="LJ1485" i="1"/>
  <c r="LN1485" i="1"/>
  <c r="LR1485" i="1"/>
  <c r="LV1485" i="1"/>
  <c r="LZ1485" i="1"/>
  <c r="MD1485" i="1"/>
  <c r="MH1485" i="1"/>
  <c r="ML1485" i="1"/>
  <c r="MP1485" i="1"/>
  <c r="MT1485" i="1"/>
  <c r="MX1485" i="1"/>
  <c r="NB1485" i="1"/>
  <c r="NF1485" i="1"/>
  <c r="NJ1485" i="1"/>
  <c r="NN1485" i="1"/>
  <c r="NR1485" i="1"/>
  <c r="NV1485" i="1"/>
  <c r="NZ1485" i="1"/>
  <c r="OD1485" i="1"/>
  <c r="OH1485" i="1"/>
  <c r="OL1485" i="1"/>
  <c r="OP1485" i="1"/>
  <c r="HC1485" i="1"/>
  <c r="HG1485" i="1"/>
  <c r="HK1485" i="1"/>
  <c r="HO1485" i="1"/>
  <c r="HS1485" i="1"/>
  <c r="HW1485" i="1"/>
  <c r="IA1485" i="1"/>
  <c r="IE1485" i="1"/>
  <c r="II1485" i="1"/>
  <c r="IM1485" i="1"/>
  <c r="IQ1485" i="1"/>
  <c r="IU1485" i="1"/>
  <c r="IY1485" i="1"/>
  <c r="JC1485" i="1"/>
  <c r="JG1485" i="1"/>
  <c r="JK1485" i="1"/>
  <c r="JO1485" i="1"/>
  <c r="JS1485" i="1"/>
  <c r="JW1485" i="1"/>
  <c r="KA1485" i="1"/>
  <c r="KE1485" i="1"/>
  <c r="KI1485" i="1"/>
  <c r="KM1485" i="1"/>
  <c r="KQ1485" i="1"/>
  <c r="KU1485" i="1"/>
  <c r="KY1485" i="1"/>
  <c r="LC1485" i="1"/>
  <c r="LG1485" i="1"/>
  <c r="LK1485" i="1"/>
  <c r="LO1485" i="1"/>
  <c r="LS1485" i="1"/>
  <c r="LW1485" i="1"/>
  <c r="MA1485" i="1"/>
  <c r="ME1485" i="1"/>
  <c r="MI1485" i="1"/>
  <c r="MM1485" i="1"/>
  <c r="MQ1485" i="1"/>
  <c r="MU1485" i="1"/>
  <c r="MY1485" i="1"/>
  <c r="NC1485" i="1"/>
  <c r="NG1485" i="1"/>
  <c r="NK1485" i="1"/>
  <c r="NO1485" i="1"/>
  <c r="NS1485" i="1"/>
  <c r="NW1485" i="1"/>
  <c r="OA1485" i="1"/>
  <c r="OE1485" i="1"/>
  <c r="OI1485" i="1"/>
  <c r="OM1485" i="1"/>
  <c r="GZ1485" i="1"/>
  <c r="HD1485" i="1"/>
  <c r="HH1485" i="1"/>
  <c r="HL1485" i="1"/>
  <c r="HP1485" i="1"/>
  <c r="HT1485" i="1"/>
  <c r="HX1485" i="1"/>
  <c r="IB1485" i="1"/>
  <c r="IF1485" i="1"/>
  <c r="IJ1485" i="1"/>
  <c r="IN1485" i="1"/>
  <c r="IR1485" i="1"/>
  <c r="IV1485" i="1"/>
  <c r="IZ1485" i="1"/>
  <c r="JD1485" i="1"/>
  <c r="JH1485" i="1"/>
  <c r="JL1485" i="1"/>
  <c r="JP1485" i="1"/>
  <c r="JT1485" i="1"/>
  <c r="JX1485" i="1"/>
  <c r="KB1485" i="1"/>
  <c r="KF1485" i="1"/>
  <c r="KJ1485" i="1"/>
  <c r="KN1485" i="1"/>
  <c r="KR1485" i="1"/>
  <c r="KV1485" i="1"/>
  <c r="KZ1485" i="1"/>
  <c r="LD1485" i="1"/>
  <c r="LH1485" i="1"/>
  <c r="LL1485" i="1"/>
  <c r="LP1485" i="1"/>
  <c r="LT1485" i="1"/>
  <c r="LX1485" i="1"/>
  <c r="MB1485" i="1"/>
  <c r="MF1485" i="1"/>
  <c r="MJ1485" i="1"/>
  <c r="MN1485" i="1"/>
  <c r="MR1485" i="1"/>
  <c r="MV1485" i="1"/>
  <c r="MZ1485" i="1"/>
  <c r="ND1485" i="1"/>
  <c r="NH1485" i="1"/>
  <c r="NL1485" i="1"/>
  <c r="NP1485" i="1"/>
  <c r="NT1485" i="1"/>
  <c r="NX1485" i="1"/>
  <c r="OB1485" i="1"/>
  <c r="OF1485" i="1"/>
  <c r="OJ1485" i="1"/>
  <c r="ON1485" i="1"/>
  <c r="HA1485" i="1"/>
  <c r="HE1485" i="1"/>
  <c r="HI1485" i="1"/>
  <c r="HM1485" i="1"/>
  <c r="HQ1485" i="1"/>
  <c r="HU1485" i="1"/>
  <c r="HY1485" i="1"/>
  <c r="IC1485" i="1"/>
  <c r="IG1485" i="1"/>
  <c r="IK1485" i="1"/>
  <c r="IO1485" i="1"/>
  <c r="IS1485" i="1"/>
  <c r="IW1485" i="1"/>
  <c r="JA1485" i="1"/>
  <c r="JE1485" i="1"/>
  <c r="JI1485" i="1"/>
  <c r="JM1485" i="1"/>
  <c r="JQ1485" i="1"/>
  <c r="JU1485" i="1"/>
  <c r="JY1485" i="1"/>
  <c r="KC1485" i="1"/>
  <c r="KG1485" i="1"/>
  <c r="KK1485" i="1"/>
  <c r="KO1485" i="1"/>
  <c r="KS1485" i="1"/>
  <c r="KW1485" i="1"/>
  <c r="LA1485" i="1"/>
  <c r="LE1485" i="1"/>
  <c r="LI1485" i="1"/>
  <c r="LM1485" i="1"/>
  <c r="LQ1485" i="1"/>
  <c r="LU1485" i="1"/>
  <c r="LY1485" i="1"/>
  <c r="MC1485" i="1"/>
  <c r="MG1485" i="1"/>
  <c r="MK1485" i="1"/>
  <c r="MO1485" i="1"/>
  <c r="MS1485" i="1"/>
  <c r="MW1485" i="1"/>
  <c r="NA1485" i="1"/>
  <c r="NE1485" i="1"/>
  <c r="NI1485" i="1"/>
  <c r="NM1485" i="1"/>
  <c r="NQ1485" i="1"/>
  <c r="NU1485" i="1"/>
  <c r="NY1485" i="1"/>
  <c r="OC1485" i="1"/>
  <c r="OG1485" i="1"/>
  <c r="OK1485" i="1"/>
  <c r="OO1485" i="1"/>
  <c r="HA1501" i="1"/>
  <c r="HE1501" i="1"/>
  <c r="HI1501" i="1"/>
  <c r="HM1501" i="1"/>
  <c r="HQ1501" i="1"/>
  <c r="HU1501" i="1"/>
  <c r="HY1501" i="1"/>
  <c r="IC1501" i="1"/>
  <c r="IG1501" i="1"/>
  <c r="IK1501" i="1"/>
  <c r="IO1501" i="1"/>
  <c r="IS1501" i="1"/>
  <c r="IW1501" i="1"/>
  <c r="JA1501" i="1"/>
  <c r="JE1501" i="1"/>
  <c r="JI1501" i="1"/>
  <c r="JM1501" i="1"/>
  <c r="JQ1501" i="1"/>
  <c r="JU1501" i="1"/>
  <c r="JY1501" i="1"/>
  <c r="KC1501" i="1"/>
  <c r="KG1501" i="1"/>
  <c r="KK1501" i="1"/>
  <c r="KO1501" i="1"/>
  <c r="KS1501" i="1"/>
  <c r="KW1501" i="1"/>
  <c r="LA1501" i="1"/>
  <c r="LE1501" i="1"/>
  <c r="LI1501" i="1"/>
  <c r="LM1501" i="1"/>
  <c r="LQ1501" i="1"/>
  <c r="LU1501" i="1"/>
  <c r="LY1501" i="1"/>
  <c r="MC1501" i="1"/>
  <c r="MG1501" i="1"/>
  <c r="MK1501" i="1"/>
  <c r="MO1501" i="1"/>
  <c r="MS1501" i="1"/>
  <c r="MW1501" i="1"/>
  <c r="NA1501" i="1"/>
  <c r="NE1501" i="1"/>
  <c r="NI1501" i="1"/>
  <c r="NM1501" i="1"/>
  <c r="NQ1501" i="1"/>
  <c r="NU1501" i="1"/>
  <c r="NY1501" i="1"/>
  <c r="OC1501" i="1"/>
  <c r="OG1501" i="1"/>
  <c r="OK1501" i="1"/>
  <c r="OO1501" i="1"/>
  <c r="HB1501" i="1"/>
  <c r="HF1501" i="1"/>
  <c r="HJ1501" i="1"/>
  <c r="HN1501" i="1"/>
  <c r="HR1501" i="1"/>
  <c r="HV1501" i="1"/>
  <c r="HZ1501" i="1"/>
  <c r="ID1501" i="1"/>
  <c r="IH1501" i="1"/>
  <c r="IL1501" i="1"/>
  <c r="IP1501" i="1"/>
  <c r="IT1501" i="1"/>
  <c r="IX1501" i="1"/>
  <c r="JB1501" i="1"/>
  <c r="JF1501" i="1"/>
  <c r="JJ1501" i="1"/>
  <c r="JN1501" i="1"/>
  <c r="JR1501" i="1"/>
  <c r="JV1501" i="1"/>
  <c r="JZ1501" i="1"/>
  <c r="KD1501" i="1"/>
  <c r="KH1501" i="1"/>
  <c r="KL1501" i="1"/>
  <c r="KP1501" i="1"/>
  <c r="KT1501" i="1"/>
  <c r="KX1501" i="1"/>
  <c r="LB1501" i="1"/>
  <c r="LF1501" i="1"/>
  <c r="LJ1501" i="1"/>
  <c r="LN1501" i="1"/>
  <c r="LR1501" i="1"/>
  <c r="LV1501" i="1"/>
  <c r="LZ1501" i="1"/>
  <c r="MD1501" i="1"/>
  <c r="MH1501" i="1"/>
  <c r="ML1501" i="1"/>
  <c r="MP1501" i="1"/>
  <c r="MT1501" i="1"/>
  <c r="MX1501" i="1"/>
  <c r="NB1501" i="1"/>
  <c r="NF1501" i="1"/>
  <c r="NJ1501" i="1"/>
  <c r="NN1501" i="1"/>
  <c r="NR1501" i="1"/>
  <c r="NV1501" i="1"/>
  <c r="NZ1501" i="1"/>
  <c r="OD1501" i="1"/>
  <c r="OH1501" i="1"/>
  <c r="OL1501" i="1"/>
  <c r="OP1501" i="1"/>
  <c r="HC1501" i="1"/>
  <c r="HG1501" i="1"/>
  <c r="HK1501" i="1"/>
  <c r="HO1501" i="1"/>
  <c r="HS1501" i="1"/>
  <c r="HW1501" i="1"/>
  <c r="IA1501" i="1"/>
  <c r="IE1501" i="1"/>
  <c r="II1501" i="1"/>
  <c r="IM1501" i="1"/>
  <c r="IQ1501" i="1"/>
  <c r="IU1501" i="1"/>
  <c r="IY1501" i="1"/>
  <c r="JC1501" i="1"/>
  <c r="JG1501" i="1"/>
  <c r="JK1501" i="1"/>
  <c r="JO1501" i="1"/>
  <c r="JS1501" i="1"/>
  <c r="JW1501" i="1"/>
  <c r="KA1501" i="1"/>
  <c r="KE1501" i="1"/>
  <c r="KI1501" i="1"/>
  <c r="KM1501" i="1"/>
  <c r="KQ1501" i="1"/>
  <c r="KU1501" i="1"/>
  <c r="KY1501" i="1"/>
  <c r="LC1501" i="1"/>
  <c r="LG1501" i="1"/>
  <c r="LK1501" i="1"/>
  <c r="LO1501" i="1"/>
  <c r="LS1501" i="1"/>
  <c r="LW1501" i="1"/>
  <c r="MA1501" i="1"/>
  <c r="ME1501" i="1"/>
  <c r="MI1501" i="1"/>
  <c r="MM1501" i="1"/>
  <c r="MQ1501" i="1"/>
  <c r="MU1501" i="1"/>
  <c r="MY1501" i="1"/>
  <c r="NC1501" i="1"/>
  <c r="NG1501" i="1"/>
  <c r="NK1501" i="1"/>
  <c r="NO1501" i="1"/>
  <c r="NS1501" i="1"/>
  <c r="NW1501" i="1"/>
  <c r="OA1501" i="1"/>
  <c r="OE1501" i="1"/>
  <c r="OI1501" i="1"/>
  <c r="OM1501" i="1"/>
  <c r="GZ1501" i="1"/>
  <c r="HD1501" i="1"/>
  <c r="HH1501" i="1"/>
  <c r="HL1501" i="1"/>
  <c r="HP1501" i="1"/>
  <c r="HT1501" i="1"/>
  <c r="HX1501" i="1"/>
  <c r="IB1501" i="1"/>
  <c r="IF1501" i="1"/>
  <c r="IJ1501" i="1"/>
  <c r="IN1501" i="1"/>
  <c r="IR1501" i="1"/>
  <c r="IV1501" i="1"/>
  <c r="IZ1501" i="1"/>
  <c r="JD1501" i="1"/>
  <c r="JH1501" i="1"/>
  <c r="JL1501" i="1"/>
  <c r="JP1501" i="1"/>
  <c r="JT1501" i="1"/>
  <c r="JX1501" i="1"/>
  <c r="KB1501" i="1"/>
  <c r="KF1501" i="1"/>
  <c r="KJ1501" i="1"/>
  <c r="KN1501" i="1"/>
  <c r="KR1501" i="1"/>
  <c r="KV1501" i="1"/>
  <c r="KZ1501" i="1"/>
  <c r="LD1501" i="1"/>
  <c r="LH1501" i="1"/>
  <c r="LL1501" i="1"/>
  <c r="LP1501" i="1"/>
  <c r="LT1501" i="1"/>
  <c r="LX1501" i="1"/>
  <c r="MB1501" i="1"/>
  <c r="MF1501" i="1"/>
  <c r="MJ1501" i="1"/>
  <c r="MN1501" i="1"/>
  <c r="MR1501" i="1"/>
  <c r="MV1501" i="1"/>
  <c r="MZ1501" i="1"/>
  <c r="ND1501" i="1"/>
  <c r="NH1501" i="1"/>
  <c r="NL1501" i="1"/>
  <c r="NP1501" i="1"/>
  <c r="NT1501" i="1"/>
  <c r="NX1501" i="1"/>
  <c r="OB1501" i="1"/>
  <c r="OF1501" i="1"/>
  <c r="OJ1501" i="1"/>
  <c r="ON1501" i="1"/>
  <c r="HA1517" i="1"/>
  <c r="HE1517" i="1"/>
  <c r="HI1517" i="1"/>
  <c r="HM1517" i="1"/>
  <c r="HQ1517" i="1"/>
  <c r="HU1517" i="1"/>
  <c r="HY1517" i="1"/>
  <c r="IC1517" i="1"/>
  <c r="IG1517" i="1"/>
  <c r="IK1517" i="1"/>
  <c r="IO1517" i="1"/>
  <c r="IS1517" i="1"/>
  <c r="IW1517" i="1"/>
  <c r="JA1517" i="1"/>
  <c r="JE1517" i="1"/>
  <c r="JI1517" i="1"/>
  <c r="JM1517" i="1"/>
  <c r="JQ1517" i="1"/>
  <c r="JU1517" i="1"/>
  <c r="JY1517" i="1"/>
  <c r="KC1517" i="1"/>
  <c r="KG1517" i="1"/>
  <c r="KK1517" i="1"/>
  <c r="KO1517" i="1"/>
  <c r="KS1517" i="1"/>
  <c r="KW1517" i="1"/>
  <c r="LA1517" i="1"/>
  <c r="LE1517" i="1"/>
  <c r="LI1517" i="1"/>
  <c r="LM1517" i="1"/>
  <c r="LQ1517" i="1"/>
  <c r="LU1517" i="1"/>
  <c r="LY1517" i="1"/>
  <c r="MC1517" i="1"/>
  <c r="MG1517" i="1"/>
  <c r="MK1517" i="1"/>
  <c r="MO1517" i="1"/>
  <c r="MS1517" i="1"/>
  <c r="MW1517" i="1"/>
  <c r="NA1517" i="1"/>
  <c r="NE1517" i="1"/>
  <c r="NI1517" i="1"/>
  <c r="NM1517" i="1"/>
  <c r="NQ1517" i="1"/>
  <c r="NU1517" i="1"/>
  <c r="NY1517" i="1"/>
  <c r="OC1517" i="1"/>
  <c r="OG1517" i="1"/>
  <c r="OK1517" i="1"/>
  <c r="OO1517" i="1"/>
  <c r="HB1517" i="1"/>
  <c r="HF1517" i="1"/>
  <c r="HJ1517" i="1"/>
  <c r="HN1517" i="1"/>
  <c r="HR1517" i="1"/>
  <c r="HV1517" i="1"/>
  <c r="HZ1517" i="1"/>
  <c r="ID1517" i="1"/>
  <c r="IH1517" i="1"/>
  <c r="IL1517" i="1"/>
  <c r="IP1517" i="1"/>
  <c r="IT1517" i="1"/>
  <c r="IX1517" i="1"/>
  <c r="JB1517" i="1"/>
  <c r="JF1517" i="1"/>
  <c r="JJ1517" i="1"/>
  <c r="JN1517" i="1"/>
  <c r="JR1517" i="1"/>
  <c r="JV1517" i="1"/>
  <c r="JZ1517" i="1"/>
  <c r="KD1517" i="1"/>
  <c r="KH1517" i="1"/>
  <c r="KL1517" i="1"/>
  <c r="KP1517" i="1"/>
  <c r="KT1517" i="1"/>
  <c r="KX1517" i="1"/>
  <c r="LB1517" i="1"/>
  <c r="LF1517" i="1"/>
  <c r="LJ1517" i="1"/>
  <c r="LN1517" i="1"/>
  <c r="LR1517" i="1"/>
  <c r="LV1517" i="1"/>
  <c r="LZ1517" i="1"/>
  <c r="MD1517" i="1"/>
  <c r="MH1517" i="1"/>
  <c r="ML1517" i="1"/>
  <c r="MP1517" i="1"/>
  <c r="MT1517" i="1"/>
  <c r="MX1517" i="1"/>
  <c r="NB1517" i="1"/>
  <c r="NF1517" i="1"/>
  <c r="NJ1517" i="1"/>
  <c r="NN1517" i="1"/>
  <c r="NR1517" i="1"/>
  <c r="NV1517" i="1"/>
  <c r="NZ1517" i="1"/>
  <c r="OD1517" i="1"/>
  <c r="OH1517" i="1"/>
  <c r="OL1517" i="1"/>
  <c r="OP1517" i="1"/>
  <c r="HC1517" i="1"/>
  <c r="HG1517" i="1"/>
  <c r="HK1517" i="1"/>
  <c r="HO1517" i="1"/>
  <c r="HS1517" i="1"/>
  <c r="HW1517" i="1"/>
  <c r="IA1517" i="1"/>
  <c r="IE1517" i="1"/>
  <c r="II1517" i="1"/>
  <c r="IM1517" i="1"/>
  <c r="IQ1517" i="1"/>
  <c r="IU1517" i="1"/>
  <c r="IY1517" i="1"/>
  <c r="JC1517" i="1"/>
  <c r="JG1517" i="1"/>
  <c r="JK1517" i="1"/>
  <c r="JO1517" i="1"/>
  <c r="JS1517" i="1"/>
  <c r="JW1517" i="1"/>
  <c r="KA1517" i="1"/>
  <c r="KE1517" i="1"/>
  <c r="KI1517" i="1"/>
  <c r="KM1517" i="1"/>
  <c r="KQ1517" i="1"/>
  <c r="KU1517" i="1"/>
  <c r="KY1517" i="1"/>
  <c r="LC1517" i="1"/>
  <c r="LG1517" i="1"/>
  <c r="LK1517" i="1"/>
  <c r="LO1517" i="1"/>
  <c r="LS1517" i="1"/>
  <c r="LW1517" i="1"/>
  <c r="MA1517" i="1"/>
  <c r="ME1517" i="1"/>
  <c r="MI1517" i="1"/>
  <c r="MM1517" i="1"/>
  <c r="MQ1517" i="1"/>
  <c r="MU1517" i="1"/>
  <c r="MY1517" i="1"/>
  <c r="NC1517" i="1"/>
  <c r="NG1517" i="1"/>
  <c r="NK1517" i="1"/>
  <c r="NO1517" i="1"/>
  <c r="NS1517" i="1"/>
  <c r="NW1517" i="1"/>
  <c r="OA1517" i="1"/>
  <c r="OE1517" i="1"/>
  <c r="OI1517" i="1"/>
  <c r="OM1517" i="1"/>
  <c r="GZ1517" i="1"/>
  <c r="HD1517" i="1"/>
  <c r="HH1517" i="1"/>
  <c r="HL1517" i="1"/>
  <c r="HP1517" i="1"/>
  <c r="HT1517" i="1"/>
  <c r="HX1517" i="1"/>
  <c r="IB1517" i="1"/>
  <c r="IF1517" i="1"/>
  <c r="IJ1517" i="1"/>
  <c r="IN1517" i="1"/>
  <c r="IR1517" i="1"/>
  <c r="IV1517" i="1"/>
  <c r="IZ1517" i="1"/>
  <c r="JD1517" i="1"/>
  <c r="JH1517" i="1"/>
  <c r="JL1517" i="1"/>
  <c r="JP1517" i="1"/>
  <c r="JT1517" i="1"/>
  <c r="JX1517" i="1"/>
  <c r="KB1517" i="1"/>
  <c r="KF1517" i="1"/>
  <c r="KJ1517" i="1"/>
  <c r="KN1517" i="1"/>
  <c r="KR1517" i="1"/>
  <c r="KV1517" i="1"/>
  <c r="KZ1517" i="1"/>
  <c r="LD1517" i="1"/>
  <c r="LH1517" i="1"/>
  <c r="LL1517" i="1"/>
  <c r="LP1517" i="1"/>
  <c r="LT1517" i="1"/>
  <c r="LX1517" i="1"/>
  <c r="MB1517" i="1"/>
  <c r="MF1517" i="1"/>
  <c r="MJ1517" i="1"/>
  <c r="MN1517" i="1"/>
  <c r="MR1517" i="1"/>
  <c r="MV1517" i="1"/>
  <c r="MZ1517" i="1"/>
  <c r="ND1517" i="1"/>
  <c r="NH1517" i="1"/>
  <c r="NL1517" i="1"/>
  <c r="NP1517" i="1"/>
  <c r="NT1517" i="1"/>
  <c r="NX1517" i="1"/>
  <c r="OB1517" i="1"/>
  <c r="OF1517" i="1"/>
  <c r="OJ1517" i="1"/>
  <c r="ON1517" i="1"/>
  <c r="HA1533" i="1"/>
  <c r="HE1533" i="1"/>
  <c r="HI1533" i="1"/>
  <c r="HM1533" i="1"/>
  <c r="HQ1533" i="1"/>
  <c r="HU1533" i="1"/>
  <c r="HY1533" i="1"/>
  <c r="IC1533" i="1"/>
  <c r="IG1533" i="1"/>
  <c r="IK1533" i="1"/>
  <c r="IO1533" i="1"/>
  <c r="IS1533" i="1"/>
  <c r="IW1533" i="1"/>
  <c r="JA1533" i="1"/>
  <c r="JE1533" i="1"/>
  <c r="JI1533" i="1"/>
  <c r="JM1533" i="1"/>
  <c r="JQ1533" i="1"/>
  <c r="JU1533" i="1"/>
  <c r="JY1533" i="1"/>
  <c r="KC1533" i="1"/>
  <c r="KG1533" i="1"/>
  <c r="KK1533" i="1"/>
  <c r="KO1533" i="1"/>
  <c r="KS1533" i="1"/>
  <c r="KW1533" i="1"/>
  <c r="LA1533" i="1"/>
  <c r="LE1533" i="1"/>
  <c r="LI1533" i="1"/>
  <c r="LM1533" i="1"/>
  <c r="LQ1533" i="1"/>
  <c r="LU1533" i="1"/>
  <c r="LY1533" i="1"/>
  <c r="MC1533" i="1"/>
  <c r="MG1533" i="1"/>
  <c r="MK1533" i="1"/>
  <c r="MO1533" i="1"/>
  <c r="MS1533" i="1"/>
  <c r="MW1533" i="1"/>
  <c r="NA1533" i="1"/>
  <c r="NE1533" i="1"/>
  <c r="NI1533" i="1"/>
  <c r="NM1533" i="1"/>
  <c r="NQ1533" i="1"/>
  <c r="NU1533" i="1"/>
  <c r="NY1533" i="1"/>
  <c r="OC1533" i="1"/>
  <c r="OG1533" i="1"/>
  <c r="OK1533" i="1"/>
  <c r="OO1533" i="1"/>
  <c r="HC1533" i="1"/>
  <c r="HG1533" i="1"/>
  <c r="HK1533" i="1"/>
  <c r="HO1533" i="1"/>
  <c r="HS1533" i="1"/>
  <c r="HW1533" i="1"/>
  <c r="IA1533" i="1"/>
  <c r="IE1533" i="1"/>
  <c r="II1533" i="1"/>
  <c r="IM1533" i="1"/>
  <c r="IQ1533" i="1"/>
  <c r="IU1533" i="1"/>
  <c r="IY1533" i="1"/>
  <c r="JC1533" i="1"/>
  <c r="JG1533" i="1"/>
  <c r="JK1533" i="1"/>
  <c r="JO1533" i="1"/>
  <c r="JS1533" i="1"/>
  <c r="JW1533" i="1"/>
  <c r="KA1533" i="1"/>
  <c r="KE1533" i="1"/>
  <c r="KI1533" i="1"/>
  <c r="KM1533" i="1"/>
  <c r="KQ1533" i="1"/>
  <c r="KU1533" i="1"/>
  <c r="KY1533" i="1"/>
  <c r="LC1533" i="1"/>
  <c r="LG1533" i="1"/>
  <c r="LK1533" i="1"/>
  <c r="LO1533" i="1"/>
  <c r="LS1533" i="1"/>
  <c r="LW1533" i="1"/>
  <c r="MA1533" i="1"/>
  <c r="ME1533" i="1"/>
  <c r="MI1533" i="1"/>
  <c r="MM1533" i="1"/>
  <c r="MQ1533" i="1"/>
  <c r="MU1533" i="1"/>
  <c r="MY1533" i="1"/>
  <c r="NC1533" i="1"/>
  <c r="NG1533" i="1"/>
  <c r="NK1533" i="1"/>
  <c r="NO1533" i="1"/>
  <c r="NS1533" i="1"/>
  <c r="NW1533" i="1"/>
  <c r="OA1533" i="1"/>
  <c r="OE1533" i="1"/>
  <c r="OI1533" i="1"/>
  <c r="OM1533" i="1"/>
  <c r="HF1533" i="1"/>
  <c r="HN1533" i="1"/>
  <c r="HV1533" i="1"/>
  <c r="ID1533" i="1"/>
  <c r="IL1533" i="1"/>
  <c r="IT1533" i="1"/>
  <c r="JB1533" i="1"/>
  <c r="JJ1533" i="1"/>
  <c r="JR1533" i="1"/>
  <c r="JZ1533" i="1"/>
  <c r="KH1533" i="1"/>
  <c r="KP1533" i="1"/>
  <c r="KX1533" i="1"/>
  <c r="LF1533" i="1"/>
  <c r="LN1533" i="1"/>
  <c r="LV1533" i="1"/>
  <c r="MD1533" i="1"/>
  <c r="ML1533" i="1"/>
  <c r="MT1533" i="1"/>
  <c r="NB1533" i="1"/>
  <c r="NJ1533" i="1"/>
  <c r="NR1533" i="1"/>
  <c r="NZ1533" i="1"/>
  <c r="OH1533" i="1"/>
  <c r="OP1533" i="1"/>
  <c r="GZ1533" i="1"/>
  <c r="HH1533" i="1"/>
  <c r="HP1533" i="1"/>
  <c r="HX1533" i="1"/>
  <c r="IF1533" i="1"/>
  <c r="IN1533" i="1"/>
  <c r="IV1533" i="1"/>
  <c r="JD1533" i="1"/>
  <c r="JL1533" i="1"/>
  <c r="JT1533" i="1"/>
  <c r="KB1533" i="1"/>
  <c r="KJ1533" i="1"/>
  <c r="KR1533" i="1"/>
  <c r="KZ1533" i="1"/>
  <c r="LH1533" i="1"/>
  <c r="LP1533" i="1"/>
  <c r="LX1533" i="1"/>
  <c r="MF1533" i="1"/>
  <c r="MN1533" i="1"/>
  <c r="MV1533" i="1"/>
  <c r="ND1533" i="1"/>
  <c r="NL1533" i="1"/>
  <c r="NT1533" i="1"/>
  <c r="OB1533" i="1"/>
  <c r="OJ1533" i="1"/>
  <c r="HB1533" i="1"/>
  <c r="HJ1533" i="1"/>
  <c r="HR1533" i="1"/>
  <c r="HZ1533" i="1"/>
  <c r="IH1533" i="1"/>
  <c r="IP1533" i="1"/>
  <c r="IX1533" i="1"/>
  <c r="JF1533" i="1"/>
  <c r="JN1533" i="1"/>
  <c r="JV1533" i="1"/>
  <c r="KD1533" i="1"/>
  <c r="KL1533" i="1"/>
  <c r="KT1533" i="1"/>
  <c r="LB1533" i="1"/>
  <c r="LJ1533" i="1"/>
  <c r="LR1533" i="1"/>
  <c r="LZ1533" i="1"/>
  <c r="MH1533" i="1"/>
  <c r="MP1533" i="1"/>
  <c r="MX1533" i="1"/>
  <c r="NF1533" i="1"/>
  <c r="NN1533" i="1"/>
  <c r="NV1533" i="1"/>
  <c r="OD1533" i="1"/>
  <c r="OL1533" i="1"/>
  <c r="HD1533" i="1"/>
  <c r="HL1533" i="1"/>
  <c r="HT1533" i="1"/>
  <c r="IB1533" i="1"/>
  <c r="IJ1533" i="1"/>
  <c r="IR1533" i="1"/>
  <c r="IZ1533" i="1"/>
  <c r="JH1533" i="1"/>
  <c r="JP1533" i="1"/>
  <c r="JX1533" i="1"/>
  <c r="KF1533" i="1"/>
  <c r="KN1533" i="1"/>
  <c r="KV1533" i="1"/>
  <c r="LD1533" i="1"/>
  <c r="LL1533" i="1"/>
  <c r="LT1533" i="1"/>
  <c r="MB1533" i="1"/>
  <c r="MJ1533" i="1"/>
  <c r="MR1533" i="1"/>
  <c r="MZ1533" i="1"/>
  <c r="NH1533" i="1"/>
  <c r="NP1533" i="1"/>
  <c r="NX1533" i="1"/>
  <c r="OF1533" i="1"/>
  <c r="ON1533" i="1"/>
  <c r="HA1549" i="1"/>
  <c r="HE1549" i="1"/>
  <c r="HI1549" i="1"/>
  <c r="HM1549" i="1"/>
  <c r="HQ1549" i="1"/>
  <c r="HD1549" i="1"/>
  <c r="HJ1549" i="1"/>
  <c r="HO1549" i="1"/>
  <c r="HT1549" i="1"/>
  <c r="HX1549" i="1"/>
  <c r="IB1549" i="1"/>
  <c r="IF1549" i="1"/>
  <c r="IJ1549" i="1"/>
  <c r="IN1549" i="1"/>
  <c r="IR1549" i="1"/>
  <c r="IV1549" i="1"/>
  <c r="IZ1549" i="1"/>
  <c r="JD1549" i="1"/>
  <c r="JH1549" i="1"/>
  <c r="JL1549" i="1"/>
  <c r="JP1549" i="1"/>
  <c r="JT1549" i="1"/>
  <c r="JX1549" i="1"/>
  <c r="KB1549" i="1"/>
  <c r="KF1549" i="1"/>
  <c r="KJ1549" i="1"/>
  <c r="KN1549" i="1"/>
  <c r="KR1549" i="1"/>
  <c r="KV1549" i="1"/>
  <c r="KZ1549" i="1"/>
  <c r="LD1549" i="1"/>
  <c r="LH1549" i="1"/>
  <c r="LL1549" i="1"/>
  <c r="LP1549" i="1"/>
  <c r="LT1549" i="1"/>
  <c r="LX1549" i="1"/>
  <c r="MB1549" i="1"/>
  <c r="MF1549" i="1"/>
  <c r="MJ1549" i="1"/>
  <c r="MN1549" i="1"/>
  <c r="MR1549" i="1"/>
  <c r="MV1549" i="1"/>
  <c r="MZ1549" i="1"/>
  <c r="ND1549" i="1"/>
  <c r="NH1549" i="1"/>
  <c r="NL1549" i="1"/>
  <c r="NP1549" i="1"/>
  <c r="NT1549" i="1"/>
  <c r="NX1549" i="1"/>
  <c r="OB1549" i="1"/>
  <c r="OF1549" i="1"/>
  <c r="OJ1549" i="1"/>
  <c r="ON1549" i="1"/>
  <c r="GZ1549" i="1"/>
  <c r="HF1549" i="1"/>
  <c r="HK1549" i="1"/>
  <c r="HP1549" i="1"/>
  <c r="HU1549" i="1"/>
  <c r="HY1549" i="1"/>
  <c r="IC1549" i="1"/>
  <c r="IG1549" i="1"/>
  <c r="IK1549" i="1"/>
  <c r="IO1549" i="1"/>
  <c r="IS1549" i="1"/>
  <c r="IW1549" i="1"/>
  <c r="JA1549" i="1"/>
  <c r="JE1549" i="1"/>
  <c r="JI1549" i="1"/>
  <c r="JM1549" i="1"/>
  <c r="JQ1549" i="1"/>
  <c r="JU1549" i="1"/>
  <c r="JY1549" i="1"/>
  <c r="KC1549" i="1"/>
  <c r="KG1549" i="1"/>
  <c r="KK1549" i="1"/>
  <c r="KO1549" i="1"/>
  <c r="KS1549" i="1"/>
  <c r="KW1549" i="1"/>
  <c r="LA1549" i="1"/>
  <c r="LE1549" i="1"/>
  <c r="LI1549" i="1"/>
  <c r="LM1549" i="1"/>
  <c r="LQ1549" i="1"/>
  <c r="LU1549" i="1"/>
  <c r="LY1549" i="1"/>
  <c r="MC1549" i="1"/>
  <c r="MG1549" i="1"/>
  <c r="MK1549" i="1"/>
  <c r="MO1549" i="1"/>
  <c r="MS1549" i="1"/>
  <c r="MW1549" i="1"/>
  <c r="NA1549" i="1"/>
  <c r="NE1549" i="1"/>
  <c r="NI1549" i="1"/>
  <c r="NM1549" i="1"/>
  <c r="NQ1549" i="1"/>
  <c r="NU1549" i="1"/>
  <c r="NY1549" i="1"/>
  <c r="OC1549" i="1"/>
  <c r="OG1549" i="1"/>
  <c r="OK1549" i="1"/>
  <c r="OO1549" i="1"/>
  <c r="HB1549" i="1"/>
  <c r="HG1549" i="1"/>
  <c r="HL1549" i="1"/>
  <c r="HR1549" i="1"/>
  <c r="HV1549" i="1"/>
  <c r="HZ1549" i="1"/>
  <c r="ID1549" i="1"/>
  <c r="IH1549" i="1"/>
  <c r="IL1549" i="1"/>
  <c r="IP1549" i="1"/>
  <c r="IT1549" i="1"/>
  <c r="IX1549" i="1"/>
  <c r="JB1549" i="1"/>
  <c r="JF1549" i="1"/>
  <c r="JJ1549" i="1"/>
  <c r="JN1549" i="1"/>
  <c r="JR1549" i="1"/>
  <c r="JV1549" i="1"/>
  <c r="JZ1549" i="1"/>
  <c r="KD1549" i="1"/>
  <c r="KH1549" i="1"/>
  <c r="KL1549" i="1"/>
  <c r="KP1549" i="1"/>
  <c r="KT1549" i="1"/>
  <c r="KX1549" i="1"/>
  <c r="LB1549" i="1"/>
  <c r="LF1549" i="1"/>
  <c r="LJ1549" i="1"/>
  <c r="LN1549" i="1"/>
  <c r="LR1549" i="1"/>
  <c r="LV1549" i="1"/>
  <c r="LZ1549" i="1"/>
  <c r="MD1549" i="1"/>
  <c r="MH1549" i="1"/>
  <c r="ML1549" i="1"/>
  <c r="MP1549" i="1"/>
  <c r="MT1549" i="1"/>
  <c r="MX1549" i="1"/>
  <c r="NB1549" i="1"/>
  <c r="NF1549" i="1"/>
  <c r="NJ1549" i="1"/>
  <c r="NN1549" i="1"/>
  <c r="NR1549" i="1"/>
  <c r="NV1549" i="1"/>
  <c r="NZ1549" i="1"/>
  <c r="OD1549" i="1"/>
  <c r="OH1549" i="1"/>
  <c r="OL1549" i="1"/>
  <c r="OP1549" i="1"/>
  <c r="HC1549" i="1"/>
  <c r="HH1549" i="1"/>
  <c r="HN1549" i="1"/>
  <c r="HS1549" i="1"/>
  <c r="HW1549" i="1"/>
  <c r="IA1549" i="1"/>
  <c r="IE1549" i="1"/>
  <c r="II1549" i="1"/>
  <c r="IM1549" i="1"/>
  <c r="IQ1549" i="1"/>
  <c r="IU1549" i="1"/>
  <c r="IY1549" i="1"/>
  <c r="JC1549" i="1"/>
  <c r="JG1549" i="1"/>
  <c r="JK1549" i="1"/>
  <c r="JO1549" i="1"/>
  <c r="JS1549" i="1"/>
  <c r="JW1549" i="1"/>
  <c r="KA1549" i="1"/>
  <c r="KE1549" i="1"/>
  <c r="KI1549" i="1"/>
  <c r="KM1549" i="1"/>
  <c r="KQ1549" i="1"/>
  <c r="KU1549" i="1"/>
  <c r="KY1549" i="1"/>
  <c r="LC1549" i="1"/>
  <c r="LG1549" i="1"/>
  <c r="LK1549" i="1"/>
  <c r="LO1549" i="1"/>
  <c r="LS1549" i="1"/>
  <c r="LW1549" i="1"/>
  <c r="MA1549" i="1"/>
  <c r="ME1549" i="1"/>
  <c r="MI1549" i="1"/>
  <c r="MM1549" i="1"/>
  <c r="MQ1549" i="1"/>
  <c r="MU1549" i="1"/>
  <c r="MY1549" i="1"/>
  <c r="NC1549" i="1"/>
  <c r="NG1549" i="1"/>
  <c r="NK1549" i="1"/>
  <c r="NO1549" i="1"/>
  <c r="NS1549" i="1"/>
  <c r="NW1549" i="1"/>
  <c r="OA1549" i="1"/>
  <c r="OE1549" i="1"/>
  <c r="OI1549" i="1"/>
  <c r="OM1549" i="1"/>
  <c r="GZ1565" i="1"/>
  <c r="HD1565" i="1"/>
  <c r="HH1565" i="1"/>
  <c r="HL1565" i="1"/>
  <c r="HP1565" i="1"/>
  <c r="HT1565" i="1"/>
  <c r="HX1565" i="1"/>
  <c r="IB1565" i="1"/>
  <c r="IF1565" i="1"/>
  <c r="IJ1565" i="1"/>
  <c r="IN1565" i="1"/>
  <c r="IR1565" i="1"/>
  <c r="IV1565" i="1"/>
  <c r="IZ1565" i="1"/>
  <c r="JD1565" i="1"/>
  <c r="JH1565" i="1"/>
  <c r="JL1565" i="1"/>
  <c r="JP1565" i="1"/>
  <c r="JT1565" i="1"/>
  <c r="JX1565" i="1"/>
  <c r="KB1565" i="1"/>
  <c r="KF1565" i="1"/>
  <c r="KJ1565" i="1"/>
  <c r="KN1565" i="1"/>
  <c r="KR1565" i="1"/>
  <c r="KV1565" i="1"/>
  <c r="KZ1565" i="1"/>
  <c r="LD1565" i="1"/>
  <c r="LH1565" i="1"/>
  <c r="LL1565" i="1"/>
  <c r="LP1565" i="1"/>
  <c r="LT1565" i="1"/>
  <c r="LX1565" i="1"/>
  <c r="MB1565" i="1"/>
  <c r="MF1565" i="1"/>
  <c r="MJ1565" i="1"/>
  <c r="MN1565" i="1"/>
  <c r="MR1565" i="1"/>
  <c r="MV1565" i="1"/>
  <c r="MZ1565" i="1"/>
  <c r="ND1565" i="1"/>
  <c r="NH1565" i="1"/>
  <c r="NL1565" i="1"/>
  <c r="NP1565" i="1"/>
  <c r="NT1565" i="1"/>
  <c r="NX1565" i="1"/>
  <c r="OB1565" i="1"/>
  <c r="OF1565" i="1"/>
  <c r="OJ1565" i="1"/>
  <c r="ON1565" i="1"/>
  <c r="HB1565" i="1"/>
  <c r="HF1565" i="1"/>
  <c r="HJ1565" i="1"/>
  <c r="HN1565" i="1"/>
  <c r="HR1565" i="1"/>
  <c r="HV1565" i="1"/>
  <c r="HZ1565" i="1"/>
  <c r="ID1565" i="1"/>
  <c r="IH1565" i="1"/>
  <c r="IL1565" i="1"/>
  <c r="IP1565" i="1"/>
  <c r="IT1565" i="1"/>
  <c r="IX1565" i="1"/>
  <c r="JB1565" i="1"/>
  <c r="JF1565" i="1"/>
  <c r="JJ1565" i="1"/>
  <c r="JN1565" i="1"/>
  <c r="JR1565" i="1"/>
  <c r="JV1565" i="1"/>
  <c r="JZ1565" i="1"/>
  <c r="KD1565" i="1"/>
  <c r="KH1565" i="1"/>
  <c r="KL1565" i="1"/>
  <c r="KP1565" i="1"/>
  <c r="KT1565" i="1"/>
  <c r="KX1565" i="1"/>
  <c r="LB1565" i="1"/>
  <c r="LF1565" i="1"/>
  <c r="LJ1565" i="1"/>
  <c r="LN1565" i="1"/>
  <c r="LR1565" i="1"/>
  <c r="LV1565" i="1"/>
  <c r="LZ1565" i="1"/>
  <c r="MD1565" i="1"/>
  <c r="MH1565" i="1"/>
  <c r="ML1565" i="1"/>
  <c r="MP1565" i="1"/>
  <c r="MT1565" i="1"/>
  <c r="MX1565" i="1"/>
  <c r="NB1565" i="1"/>
  <c r="NF1565" i="1"/>
  <c r="NJ1565" i="1"/>
  <c r="NN1565" i="1"/>
  <c r="NR1565" i="1"/>
  <c r="NV1565" i="1"/>
  <c r="NZ1565" i="1"/>
  <c r="OD1565" i="1"/>
  <c r="OH1565" i="1"/>
  <c r="OL1565" i="1"/>
  <c r="OP1565" i="1"/>
  <c r="HG1565" i="1"/>
  <c r="HO1565" i="1"/>
  <c r="HW1565" i="1"/>
  <c r="IE1565" i="1"/>
  <c r="IM1565" i="1"/>
  <c r="IU1565" i="1"/>
  <c r="JC1565" i="1"/>
  <c r="JK1565" i="1"/>
  <c r="JS1565" i="1"/>
  <c r="KA1565" i="1"/>
  <c r="KI1565" i="1"/>
  <c r="KQ1565" i="1"/>
  <c r="KY1565" i="1"/>
  <c r="LG1565" i="1"/>
  <c r="LO1565" i="1"/>
  <c r="LW1565" i="1"/>
  <c r="ME1565" i="1"/>
  <c r="MM1565" i="1"/>
  <c r="MU1565" i="1"/>
  <c r="NC1565" i="1"/>
  <c r="NK1565" i="1"/>
  <c r="NS1565" i="1"/>
  <c r="OA1565" i="1"/>
  <c r="OI1565" i="1"/>
  <c r="HA1565" i="1"/>
  <c r="HI1565" i="1"/>
  <c r="HQ1565" i="1"/>
  <c r="HY1565" i="1"/>
  <c r="IG1565" i="1"/>
  <c r="IO1565" i="1"/>
  <c r="IW1565" i="1"/>
  <c r="JE1565" i="1"/>
  <c r="JM1565" i="1"/>
  <c r="JU1565" i="1"/>
  <c r="KC1565" i="1"/>
  <c r="KK1565" i="1"/>
  <c r="KS1565" i="1"/>
  <c r="LA1565" i="1"/>
  <c r="LI1565" i="1"/>
  <c r="LQ1565" i="1"/>
  <c r="LY1565" i="1"/>
  <c r="MG1565" i="1"/>
  <c r="MO1565" i="1"/>
  <c r="MW1565" i="1"/>
  <c r="NE1565" i="1"/>
  <c r="NM1565" i="1"/>
  <c r="NU1565" i="1"/>
  <c r="OC1565" i="1"/>
  <c r="OK1565" i="1"/>
  <c r="HC1565" i="1"/>
  <c r="HK1565" i="1"/>
  <c r="HS1565" i="1"/>
  <c r="IA1565" i="1"/>
  <c r="II1565" i="1"/>
  <c r="IQ1565" i="1"/>
  <c r="IY1565" i="1"/>
  <c r="JG1565" i="1"/>
  <c r="JO1565" i="1"/>
  <c r="JW1565" i="1"/>
  <c r="KE1565" i="1"/>
  <c r="KM1565" i="1"/>
  <c r="KU1565" i="1"/>
  <c r="LC1565" i="1"/>
  <c r="LK1565" i="1"/>
  <c r="LS1565" i="1"/>
  <c r="MA1565" i="1"/>
  <c r="MI1565" i="1"/>
  <c r="MQ1565" i="1"/>
  <c r="MY1565" i="1"/>
  <c r="NG1565" i="1"/>
  <c r="NO1565" i="1"/>
  <c r="NW1565" i="1"/>
  <c r="OE1565" i="1"/>
  <c r="OM1565" i="1"/>
  <c r="HE1565" i="1"/>
  <c r="HM1565" i="1"/>
  <c r="HU1565" i="1"/>
  <c r="IC1565" i="1"/>
  <c r="IK1565" i="1"/>
  <c r="IS1565" i="1"/>
  <c r="JA1565" i="1"/>
  <c r="JI1565" i="1"/>
  <c r="JQ1565" i="1"/>
  <c r="JY1565" i="1"/>
  <c r="KG1565" i="1"/>
  <c r="KO1565" i="1"/>
  <c r="KW1565" i="1"/>
  <c r="LE1565" i="1"/>
  <c r="LM1565" i="1"/>
  <c r="LU1565" i="1"/>
  <c r="MC1565" i="1"/>
  <c r="MK1565" i="1"/>
  <c r="MS1565" i="1"/>
  <c r="NA1565" i="1"/>
  <c r="NI1565" i="1"/>
  <c r="NQ1565" i="1"/>
  <c r="NY1565" i="1"/>
  <c r="OG1565" i="1"/>
  <c r="OO1565" i="1"/>
  <c r="HB1382" i="1"/>
  <c r="HF1382" i="1"/>
  <c r="HJ1382" i="1"/>
  <c r="HN1382" i="1"/>
  <c r="HR1382" i="1"/>
  <c r="HV1382" i="1"/>
  <c r="HZ1382" i="1"/>
  <c r="ID1382" i="1"/>
  <c r="IH1382" i="1"/>
  <c r="IL1382" i="1"/>
  <c r="IP1382" i="1"/>
  <c r="IT1382" i="1"/>
  <c r="IX1382" i="1"/>
  <c r="JB1382" i="1"/>
  <c r="JF1382" i="1"/>
  <c r="JJ1382" i="1"/>
  <c r="JN1382" i="1"/>
  <c r="JR1382" i="1"/>
  <c r="JV1382" i="1"/>
  <c r="JZ1382" i="1"/>
  <c r="KD1382" i="1"/>
  <c r="KH1382" i="1"/>
  <c r="KL1382" i="1"/>
  <c r="KP1382" i="1"/>
  <c r="KT1382" i="1"/>
  <c r="KX1382" i="1"/>
  <c r="LB1382" i="1"/>
  <c r="LF1382" i="1"/>
  <c r="LJ1382" i="1"/>
  <c r="LN1382" i="1"/>
  <c r="LR1382" i="1"/>
  <c r="LV1382" i="1"/>
  <c r="LZ1382" i="1"/>
  <c r="MD1382" i="1"/>
  <c r="MH1382" i="1"/>
  <c r="ML1382" i="1"/>
  <c r="MP1382" i="1"/>
  <c r="MT1382" i="1"/>
  <c r="MX1382" i="1"/>
  <c r="NB1382" i="1"/>
  <c r="NF1382" i="1"/>
  <c r="NJ1382" i="1"/>
  <c r="NN1382" i="1"/>
  <c r="NR1382" i="1"/>
  <c r="NV1382" i="1"/>
  <c r="NZ1382" i="1"/>
  <c r="OD1382" i="1"/>
  <c r="OH1382" i="1"/>
  <c r="OL1382" i="1"/>
  <c r="OP1382" i="1"/>
  <c r="HD1382" i="1"/>
  <c r="HI1382" i="1"/>
  <c r="HO1382" i="1"/>
  <c r="HT1382" i="1"/>
  <c r="HY1382" i="1"/>
  <c r="IE1382" i="1"/>
  <c r="IJ1382" i="1"/>
  <c r="IO1382" i="1"/>
  <c r="IU1382" i="1"/>
  <c r="IZ1382" i="1"/>
  <c r="JE1382" i="1"/>
  <c r="JK1382" i="1"/>
  <c r="JP1382" i="1"/>
  <c r="JU1382" i="1"/>
  <c r="KA1382" i="1"/>
  <c r="KF1382" i="1"/>
  <c r="KK1382" i="1"/>
  <c r="KQ1382" i="1"/>
  <c r="KV1382" i="1"/>
  <c r="LA1382" i="1"/>
  <c r="LG1382" i="1"/>
  <c r="LL1382" i="1"/>
  <c r="LQ1382" i="1"/>
  <c r="LW1382" i="1"/>
  <c r="MB1382" i="1"/>
  <c r="MG1382" i="1"/>
  <c r="MM1382" i="1"/>
  <c r="MR1382" i="1"/>
  <c r="MW1382" i="1"/>
  <c r="NC1382" i="1"/>
  <c r="NH1382" i="1"/>
  <c r="NM1382" i="1"/>
  <c r="NS1382" i="1"/>
  <c r="NX1382" i="1"/>
  <c r="OC1382" i="1"/>
  <c r="OI1382" i="1"/>
  <c r="ON1382" i="1"/>
  <c r="GZ1382" i="1"/>
  <c r="HE1382" i="1"/>
  <c r="HK1382" i="1"/>
  <c r="HP1382" i="1"/>
  <c r="HU1382" i="1"/>
  <c r="IA1382" i="1"/>
  <c r="IF1382" i="1"/>
  <c r="IK1382" i="1"/>
  <c r="IQ1382" i="1"/>
  <c r="IV1382" i="1"/>
  <c r="JA1382" i="1"/>
  <c r="JG1382" i="1"/>
  <c r="JL1382" i="1"/>
  <c r="JQ1382" i="1"/>
  <c r="JW1382" i="1"/>
  <c r="KB1382" i="1"/>
  <c r="KG1382" i="1"/>
  <c r="KM1382" i="1"/>
  <c r="KR1382" i="1"/>
  <c r="KW1382" i="1"/>
  <c r="LC1382" i="1"/>
  <c r="LH1382" i="1"/>
  <c r="LM1382" i="1"/>
  <c r="LS1382" i="1"/>
  <c r="LX1382" i="1"/>
  <c r="MC1382" i="1"/>
  <c r="MI1382" i="1"/>
  <c r="MN1382" i="1"/>
  <c r="MS1382" i="1"/>
  <c r="MY1382" i="1"/>
  <c r="ND1382" i="1"/>
  <c r="NI1382" i="1"/>
  <c r="NO1382" i="1"/>
  <c r="NT1382" i="1"/>
  <c r="NY1382" i="1"/>
  <c r="OE1382" i="1"/>
  <c r="OJ1382" i="1"/>
  <c r="OO1382" i="1"/>
  <c r="HA1382" i="1"/>
  <c r="HG1382" i="1"/>
  <c r="HL1382" i="1"/>
  <c r="HQ1382" i="1"/>
  <c r="HW1382" i="1"/>
  <c r="IB1382" i="1"/>
  <c r="IG1382" i="1"/>
  <c r="IM1382" i="1"/>
  <c r="IR1382" i="1"/>
  <c r="IW1382" i="1"/>
  <c r="JC1382" i="1"/>
  <c r="JH1382" i="1"/>
  <c r="JM1382" i="1"/>
  <c r="JS1382" i="1"/>
  <c r="JX1382" i="1"/>
  <c r="KC1382" i="1"/>
  <c r="KI1382" i="1"/>
  <c r="KN1382" i="1"/>
  <c r="KS1382" i="1"/>
  <c r="KY1382" i="1"/>
  <c r="LD1382" i="1"/>
  <c r="LI1382" i="1"/>
  <c r="LO1382" i="1"/>
  <c r="LT1382" i="1"/>
  <c r="LY1382" i="1"/>
  <c r="ME1382" i="1"/>
  <c r="MJ1382" i="1"/>
  <c r="MO1382" i="1"/>
  <c r="MU1382" i="1"/>
  <c r="MZ1382" i="1"/>
  <c r="NE1382" i="1"/>
  <c r="NK1382" i="1"/>
  <c r="NP1382" i="1"/>
  <c r="NU1382" i="1"/>
  <c r="OA1382" i="1"/>
  <c r="OF1382" i="1"/>
  <c r="OK1382" i="1"/>
  <c r="HC1382" i="1"/>
  <c r="HX1382" i="1"/>
  <c r="IS1382" i="1"/>
  <c r="JO1382" i="1"/>
  <c r="KJ1382" i="1"/>
  <c r="LE1382" i="1"/>
  <c r="MA1382" i="1"/>
  <c r="MV1382" i="1"/>
  <c r="NQ1382" i="1"/>
  <c r="OM1382" i="1"/>
  <c r="IC1382" i="1"/>
  <c r="JD1382" i="1"/>
  <c r="KE1382" i="1"/>
  <c r="LK1382" i="1"/>
  <c r="MK1382" i="1"/>
  <c r="NL1382" i="1"/>
  <c r="HH1382" i="1"/>
  <c r="II1382" i="1"/>
  <c r="JI1382" i="1"/>
  <c r="KO1382" i="1"/>
  <c r="LP1382" i="1"/>
  <c r="MQ1382" i="1"/>
  <c r="NW1382" i="1"/>
  <c r="HM1382" i="1"/>
  <c r="IN1382" i="1"/>
  <c r="JT1382" i="1"/>
  <c r="KU1382" i="1"/>
  <c r="LU1382" i="1"/>
  <c r="NA1382" i="1"/>
  <c r="OB1382" i="1"/>
  <c r="KZ1382" i="1"/>
  <c r="HS1382" i="1"/>
  <c r="MF1382" i="1"/>
  <c r="IY1382" i="1"/>
  <c r="NG1382" i="1"/>
  <c r="JY1382" i="1"/>
  <c r="OG1382" i="1"/>
  <c r="HA1398" i="1"/>
  <c r="HE1398" i="1"/>
  <c r="HI1398" i="1"/>
  <c r="HM1398" i="1"/>
  <c r="HQ1398" i="1"/>
  <c r="HU1398" i="1"/>
  <c r="HY1398" i="1"/>
  <c r="IC1398" i="1"/>
  <c r="IG1398" i="1"/>
  <c r="IK1398" i="1"/>
  <c r="IO1398" i="1"/>
  <c r="IS1398" i="1"/>
  <c r="IW1398" i="1"/>
  <c r="JA1398" i="1"/>
  <c r="JE1398" i="1"/>
  <c r="JI1398" i="1"/>
  <c r="JM1398" i="1"/>
  <c r="JQ1398" i="1"/>
  <c r="JU1398" i="1"/>
  <c r="JY1398" i="1"/>
  <c r="KC1398" i="1"/>
  <c r="KG1398" i="1"/>
  <c r="KK1398" i="1"/>
  <c r="KO1398" i="1"/>
  <c r="KS1398" i="1"/>
  <c r="KW1398" i="1"/>
  <c r="LA1398" i="1"/>
  <c r="LE1398" i="1"/>
  <c r="LI1398" i="1"/>
  <c r="LM1398" i="1"/>
  <c r="LQ1398" i="1"/>
  <c r="LU1398" i="1"/>
  <c r="LY1398" i="1"/>
  <c r="MC1398" i="1"/>
  <c r="MG1398" i="1"/>
  <c r="MK1398" i="1"/>
  <c r="MO1398" i="1"/>
  <c r="MS1398" i="1"/>
  <c r="MW1398" i="1"/>
  <c r="NA1398" i="1"/>
  <c r="NE1398" i="1"/>
  <c r="NI1398" i="1"/>
  <c r="NM1398" i="1"/>
  <c r="NQ1398" i="1"/>
  <c r="NU1398" i="1"/>
  <c r="NY1398" i="1"/>
  <c r="OC1398" i="1"/>
  <c r="OG1398" i="1"/>
  <c r="OK1398" i="1"/>
  <c r="OO1398" i="1"/>
  <c r="HB1398" i="1"/>
  <c r="HG1398" i="1"/>
  <c r="HL1398" i="1"/>
  <c r="HR1398" i="1"/>
  <c r="HW1398" i="1"/>
  <c r="IB1398" i="1"/>
  <c r="IH1398" i="1"/>
  <c r="IM1398" i="1"/>
  <c r="IR1398" i="1"/>
  <c r="IX1398" i="1"/>
  <c r="JC1398" i="1"/>
  <c r="JH1398" i="1"/>
  <c r="JN1398" i="1"/>
  <c r="JS1398" i="1"/>
  <c r="JX1398" i="1"/>
  <c r="KD1398" i="1"/>
  <c r="KI1398" i="1"/>
  <c r="KN1398" i="1"/>
  <c r="KT1398" i="1"/>
  <c r="KY1398" i="1"/>
  <c r="LD1398" i="1"/>
  <c r="LJ1398" i="1"/>
  <c r="LO1398" i="1"/>
  <c r="LT1398" i="1"/>
  <c r="LZ1398" i="1"/>
  <c r="ME1398" i="1"/>
  <c r="MJ1398" i="1"/>
  <c r="MP1398" i="1"/>
  <c r="MU1398" i="1"/>
  <c r="MZ1398" i="1"/>
  <c r="NF1398" i="1"/>
  <c r="NK1398" i="1"/>
  <c r="NP1398" i="1"/>
  <c r="NV1398" i="1"/>
  <c r="OA1398" i="1"/>
  <c r="OF1398" i="1"/>
  <c r="OL1398" i="1"/>
  <c r="HF1398" i="1"/>
  <c r="HN1398" i="1"/>
  <c r="HT1398" i="1"/>
  <c r="IA1398" i="1"/>
  <c r="II1398" i="1"/>
  <c r="IP1398" i="1"/>
  <c r="IV1398" i="1"/>
  <c r="JD1398" i="1"/>
  <c r="JK1398" i="1"/>
  <c r="JR1398" i="1"/>
  <c r="JZ1398" i="1"/>
  <c r="KF1398" i="1"/>
  <c r="KM1398" i="1"/>
  <c r="KU1398" i="1"/>
  <c r="LB1398" i="1"/>
  <c r="LH1398" i="1"/>
  <c r="LP1398" i="1"/>
  <c r="LW1398" i="1"/>
  <c r="MD1398" i="1"/>
  <c r="ML1398" i="1"/>
  <c r="MR1398" i="1"/>
  <c r="MY1398" i="1"/>
  <c r="NG1398" i="1"/>
  <c r="NN1398" i="1"/>
  <c r="NT1398" i="1"/>
  <c r="OB1398" i="1"/>
  <c r="OI1398" i="1"/>
  <c r="OP1398" i="1"/>
  <c r="HD1398" i="1"/>
  <c r="HO1398" i="1"/>
  <c r="HX1398" i="1"/>
  <c r="IF1398" i="1"/>
  <c r="IQ1398" i="1"/>
  <c r="IZ1398" i="1"/>
  <c r="JJ1398" i="1"/>
  <c r="JT1398" i="1"/>
  <c r="KB1398" i="1"/>
  <c r="KL1398" i="1"/>
  <c r="KV1398" i="1"/>
  <c r="LF1398" i="1"/>
  <c r="LN1398" i="1"/>
  <c r="LX1398" i="1"/>
  <c r="MH1398" i="1"/>
  <c r="MQ1398" i="1"/>
  <c r="NB1398" i="1"/>
  <c r="NJ1398" i="1"/>
  <c r="NS1398" i="1"/>
  <c r="OD1398" i="1"/>
  <c r="OM1398" i="1"/>
  <c r="HH1398" i="1"/>
  <c r="HP1398" i="1"/>
  <c r="HZ1398" i="1"/>
  <c r="IJ1398" i="1"/>
  <c r="IT1398" i="1"/>
  <c r="JB1398" i="1"/>
  <c r="JL1398" i="1"/>
  <c r="JV1398" i="1"/>
  <c r="KE1398" i="1"/>
  <c r="KP1398" i="1"/>
  <c r="KX1398" i="1"/>
  <c r="LG1398" i="1"/>
  <c r="LR1398" i="1"/>
  <c r="MA1398" i="1"/>
  <c r="MI1398" i="1"/>
  <c r="MT1398" i="1"/>
  <c r="NC1398" i="1"/>
  <c r="NL1398" i="1"/>
  <c r="NW1398" i="1"/>
  <c r="OE1398" i="1"/>
  <c r="ON1398" i="1"/>
  <c r="GZ1398" i="1"/>
  <c r="HJ1398" i="1"/>
  <c r="HS1398" i="1"/>
  <c r="ID1398" i="1"/>
  <c r="IL1398" i="1"/>
  <c r="IU1398" i="1"/>
  <c r="JF1398" i="1"/>
  <c r="JO1398" i="1"/>
  <c r="JW1398" i="1"/>
  <c r="KH1398" i="1"/>
  <c r="KQ1398" i="1"/>
  <c r="KZ1398" i="1"/>
  <c r="LK1398" i="1"/>
  <c r="LS1398" i="1"/>
  <c r="MB1398" i="1"/>
  <c r="MM1398" i="1"/>
  <c r="MV1398" i="1"/>
  <c r="ND1398" i="1"/>
  <c r="NO1398" i="1"/>
  <c r="NX1398" i="1"/>
  <c r="OH1398" i="1"/>
  <c r="HC1398" i="1"/>
  <c r="HK1398" i="1"/>
  <c r="HV1398" i="1"/>
  <c r="IE1398" i="1"/>
  <c r="IN1398" i="1"/>
  <c r="IY1398" i="1"/>
  <c r="JG1398" i="1"/>
  <c r="JP1398" i="1"/>
  <c r="KA1398" i="1"/>
  <c r="KJ1398" i="1"/>
  <c r="KR1398" i="1"/>
  <c r="LC1398" i="1"/>
  <c r="LL1398" i="1"/>
  <c r="LV1398" i="1"/>
  <c r="MF1398" i="1"/>
  <c r="MN1398" i="1"/>
  <c r="MX1398" i="1"/>
  <c r="NH1398" i="1"/>
  <c r="NR1398" i="1"/>
  <c r="NZ1398" i="1"/>
  <c r="OJ1398" i="1"/>
  <c r="HC1414" i="1"/>
  <c r="HB1414" i="1"/>
  <c r="HF1414" i="1"/>
  <c r="HJ1414" i="1"/>
  <c r="HN1414" i="1"/>
  <c r="HR1414" i="1"/>
  <c r="HV1414" i="1"/>
  <c r="HZ1414" i="1"/>
  <c r="ID1414" i="1"/>
  <c r="IH1414" i="1"/>
  <c r="IL1414" i="1"/>
  <c r="IP1414" i="1"/>
  <c r="IT1414" i="1"/>
  <c r="IX1414" i="1"/>
  <c r="JB1414" i="1"/>
  <c r="JF1414" i="1"/>
  <c r="JJ1414" i="1"/>
  <c r="JN1414" i="1"/>
  <c r="JR1414" i="1"/>
  <c r="JV1414" i="1"/>
  <c r="JZ1414" i="1"/>
  <c r="KD1414" i="1"/>
  <c r="KH1414" i="1"/>
  <c r="KL1414" i="1"/>
  <c r="KP1414" i="1"/>
  <c r="KT1414" i="1"/>
  <c r="KX1414" i="1"/>
  <c r="LB1414" i="1"/>
  <c r="LF1414" i="1"/>
  <c r="LJ1414" i="1"/>
  <c r="LN1414" i="1"/>
  <c r="LR1414" i="1"/>
  <c r="LV1414" i="1"/>
  <c r="LZ1414" i="1"/>
  <c r="MD1414" i="1"/>
  <c r="MH1414" i="1"/>
  <c r="ML1414" i="1"/>
  <c r="MP1414" i="1"/>
  <c r="MT1414" i="1"/>
  <c r="HD1414" i="1"/>
  <c r="HI1414" i="1"/>
  <c r="HO1414" i="1"/>
  <c r="HT1414" i="1"/>
  <c r="HY1414" i="1"/>
  <c r="IE1414" i="1"/>
  <c r="IJ1414" i="1"/>
  <c r="IO1414" i="1"/>
  <c r="IU1414" i="1"/>
  <c r="IZ1414" i="1"/>
  <c r="JE1414" i="1"/>
  <c r="JK1414" i="1"/>
  <c r="JP1414" i="1"/>
  <c r="JU1414" i="1"/>
  <c r="KA1414" i="1"/>
  <c r="KF1414" i="1"/>
  <c r="KK1414" i="1"/>
  <c r="KQ1414" i="1"/>
  <c r="KV1414" i="1"/>
  <c r="LA1414" i="1"/>
  <c r="LG1414" i="1"/>
  <c r="LL1414" i="1"/>
  <c r="LQ1414" i="1"/>
  <c r="LW1414" i="1"/>
  <c r="MB1414" i="1"/>
  <c r="MG1414" i="1"/>
  <c r="MM1414" i="1"/>
  <c r="MR1414" i="1"/>
  <c r="MW1414" i="1"/>
  <c r="NA1414" i="1"/>
  <c r="NE1414" i="1"/>
  <c r="NI1414" i="1"/>
  <c r="NM1414" i="1"/>
  <c r="NQ1414" i="1"/>
  <c r="NU1414" i="1"/>
  <c r="NY1414" i="1"/>
  <c r="OC1414" i="1"/>
  <c r="OG1414" i="1"/>
  <c r="OK1414" i="1"/>
  <c r="OO1414" i="1"/>
  <c r="HE1414" i="1"/>
  <c r="HK1414" i="1"/>
  <c r="HP1414" i="1"/>
  <c r="HU1414" i="1"/>
  <c r="IA1414" i="1"/>
  <c r="IF1414" i="1"/>
  <c r="IK1414" i="1"/>
  <c r="IQ1414" i="1"/>
  <c r="IV1414" i="1"/>
  <c r="JA1414" i="1"/>
  <c r="JG1414" i="1"/>
  <c r="JL1414" i="1"/>
  <c r="JQ1414" i="1"/>
  <c r="JW1414" i="1"/>
  <c r="KB1414" i="1"/>
  <c r="KG1414" i="1"/>
  <c r="KM1414" i="1"/>
  <c r="KR1414" i="1"/>
  <c r="KW1414" i="1"/>
  <c r="LC1414" i="1"/>
  <c r="LH1414" i="1"/>
  <c r="LM1414" i="1"/>
  <c r="LS1414" i="1"/>
  <c r="LX1414" i="1"/>
  <c r="MC1414" i="1"/>
  <c r="MI1414" i="1"/>
  <c r="MN1414" i="1"/>
  <c r="MS1414" i="1"/>
  <c r="MX1414" i="1"/>
  <c r="NB1414" i="1"/>
  <c r="NF1414" i="1"/>
  <c r="NJ1414" i="1"/>
  <c r="NN1414" i="1"/>
  <c r="NR1414" i="1"/>
  <c r="NV1414" i="1"/>
  <c r="NZ1414" i="1"/>
  <c r="OD1414" i="1"/>
  <c r="OH1414" i="1"/>
  <c r="OL1414" i="1"/>
  <c r="OP1414" i="1"/>
  <c r="GZ1414" i="1"/>
  <c r="HG1414" i="1"/>
  <c r="HL1414" i="1"/>
  <c r="HQ1414" i="1"/>
  <c r="HW1414" i="1"/>
  <c r="IB1414" i="1"/>
  <c r="IG1414" i="1"/>
  <c r="IM1414" i="1"/>
  <c r="IR1414" i="1"/>
  <c r="IW1414" i="1"/>
  <c r="JC1414" i="1"/>
  <c r="JH1414" i="1"/>
  <c r="JM1414" i="1"/>
  <c r="JS1414" i="1"/>
  <c r="JX1414" i="1"/>
  <c r="KC1414" i="1"/>
  <c r="KI1414" i="1"/>
  <c r="KN1414" i="1"/>
  <c r="KS1414" i="1"/>
  <c r="KY1414" i="1"/>
  <c r="LD1414" i="1"/>
  <c r="LI1414" i="1"/>
  <c r="LO1414" i="1"/>
  <c r="LT1414" i="1"/>
  <c r="LY1414" i="1"/>
  <c r="ME1414" i="1"/>
  <c r="MJ1414" i="1"/>
  <c r="MO1414" i="1"/>
  <c r="MU1414" i="1"/>
  <c r="MY1414" i="1"/>
  <c r="NC1414" i="1"/>
  <c r="NG1414" i="1"/>
  <c r="NK1414" i="1"/>
  <c r="NO1414" i="1"/>
  <c r="NS1414" i="1"/>
  <c r="NW1414" i="1"/>
  <c r="OA1414" i="1"/>
  <c r="OE1414" i="1"/>
  <c r="OI1414" i="1"/>
  <c r="OM1414" i="1"/>
  <c r="HA1414" i="1"/>
  <c r="HH1414" i="1"/>
  <c r="HM1414" i="1"/>
  <c r="HS1414" i="1"/>
  <c r="HX1414" i="1"/>
  <c r="IC1414" i="1"/>
  <c r="II1414" i="1"/>
  <c r="IN1414" i="1"/>
  <c r="IS1414" i="1"/>
  <c r="IY1414" i="1"/>
  <c r="JD1414" i="1"/>
  <c r="JI1414" i="1"/>
  <c r="JO1414" i="1"/>
  <c r="JT1414" i="1"/>
  <c r="JY1414" i="1"/>
  <c r="KE1414" i="1"/>
  <c r="KJ1414" i="1"/>
  <c r="KO1414" i="1"/>
  <c r="KU1414" i="1"/>
  <c r="KZ1414" i="1"/>
  <c r="LE1414" i="1"/>
  <c r="LK1414" i="1"/>
  <c r="LP1414" i="1"/>
  <c r="LU1414" i="1"/>
  <c r="MA1414" i="1"/>
  <c r="MF1414" i="1"/>
  <c r="MK1414" i="1"/>
  <c r="MQ1414" i="1"/>
  <c r="MV1414" i="1"/>
  <c r="MZ1414" i="1"/>
  <c r="ND1414" i="1"/>
  <c r="NH1414" i="1"/>
  <c r="NL1414" i="1"/>
  <c r="NP1414" i="1"/>
  <c r="NT1414" i="1"/>
  <c r="NX1414" i="1"/>
  <c r="OB1414" i="1"/>
  <c r="OF1414" i="1"/>
  <c r="OJ1414" i="1"/>
  <c r="ON1414" i="1"/>
  <c r="HA1430" i="1"/>
  <c r="HE1430" i="1"/>
  <c r="HI1430" i="1"/>
  <c r="HM1430" i="1"/>
  <c r="HQ1430" i="1"/>
  <c r="HU1430" i="1"/>
  <c r="HY1430" i="1"/>
  <c r="IC1430" i="1"/>
  <c r="IG1430" i="1"/>
  <c r="IK1430" i="1"/>
  <c r="IO1430" i="1"/>
  <c r="IS1430" i="1"/>
  <c r="IW1430" i="1"/>
  <c r="JA1430" i="1"/>
  <c r="JE1430" i="1"/>
  <c r="JI1430" i="1"/>
  <c r="JM1430" i="1"/>
  <c r="JQ1430" i="1"/>
  <c r="JU1430" i="1"/>
  <c r="JY1430" i="1"/>
  <c r="KC1430" i="1"/>
  <c r="KG1430" i="1"/>
  <c r="KK1430" i="1"/>
  <c r="KO1430" i="1"/>
  <c r="KS1430" i="1"/>
  <c r="KW1430" i="1"/>
  <c r="LA1430" i="1"/>
  <c r="LE1430" i="1"/>
  <c r="LI1430" i="1"/>
  <c r="LM1430" i="1"/>
  <c r="LQ1430" i="1"/>
  <c r="LU1430" i="1"/>
  <c r="LY1430" i="1"/>
  <c r="MC1430" i="1"/>
  <c r="MG1430" i="1"/>
  <c r="MK1430" i="1"/>
  <c r="MO1430" i="1"/>
  <c r="MS1430" i="1"/>
  <c r="MW1430" i="1"/>
  <c r="NA1430" i="1"/>
  <c r="NE1430" i="1"/>
  <c r="NI1430" i="1"/>
  <c r="NM1430" i="1"/>
  <c r="NQ1430" i="1"/>
  <c r="NU1430" i="1"/>
  <c r="NY1430" i="1"/>
  <c r="OC1430" i="1"/>
  <c r="OG1430" i="1"/>
  <c r="OK1430" i="1"/>
  <c r="OO1430" i="1"/>
  <c r="HB1430" i="1"/>
  <c r="HF1430" i="1"/>
  <c r="HJ1430" i="1"/>
  <c r="HN1430" i="1"/>
  <c r="HR1430" i="1"/>
  <c r="HV1430" i="1"/>
  <c r="HZ1430" i="1"/>
  <c r="ID1430" i="1"/>
  <c r="IH1430" i="1"/>
  <c r="IL1430" i="1"/>
  <c r="IP1430" i="1"/>
  <c r="IT1430" i="1"/>
  <c r="IX1430" i="1"/>
  <c r="JB1430" i="1"/>
  <c r="JF1430" i="1"/>
  <c r="JJ1430" i="1"/>
  <c r="JN1430" i="1"/>
  <c r="JR1430" i="1"/>
  <c r="JV1430" i="1"/>
  <c r="JZ1430" i="1"/>
  <c r="KD1430" i="1"/>
  <c r="KH1430" i="1"/>
  <c r="KL1430" i="1"/>
  <c r="KP1430" i="1"/>
  <c r="KT1430" i="1"/>
  <c r="KX1430" i="1"/>
  <c r="LB1430" i="1"/>
  <c r="LF1430" i="1"/>
  <c r="LJ1430" i="1"/>
  <c r="LN1430" i="1"/>
  <c r="LR1430" i="1"/>
  <c r="LV1430" i="1"/>
  <c r="LZ1430" i="1"/>
  <c r="MD1430" i="1"/>
  <c r="MH1430" i="1"/>
  <c r="ML1430" i="1"/>
  <c r="MP1430" i="1"/>
  <c r="MT1430" i="1"/>
  <c r="MX1430" i="1"/>
  <c r="NB1430" i="1"/>
  <c r="NF1430" i="1"/>
  <c r="NJ1430" i="1"/>
  <c r="NN1430" i="1"/>
  <c r="NR1430" i="1"/>
  <c r="NV1430" i="1"/>
  <c r="NZ1430" i="1"/>
  <c r="OD1430" i="1"/>
  <c r="OH1430" i="1"/>
  <c r="OL1430" i="1"/>
  <c r="OP1430" i="1"/>
  <c r="HC1430" i="1"/>
  <c r="HG1430" i="1"/>
  <c r="HK1430" i="1"/>
  <c r="HO1430" i="1"/>
  <c r="HS1430" i="1"/>
  <c r="HW1430" i="1"/>
  <c r="IA1430" i="1"/>
  <c r="IE1430" i="1"/>
  <c r="II1430" i="1"/>
  <c r="IM1430" i="1"/>
  <c r="IQ1430" i="1"/>
  <c r="IU1430" i="1"/>
  <c r="IY1430" i="1"/>
  <c r="JC1430" i="1"/>
  <c r="JG1430" i="1"/>
  <c r="JK1430" i="1"/>
  <c r="JO1430" i="1"/>
  <c r="JS1430" i="1"/>
  <c r="JW1430" i="1"/>
  <c r="KA1430" i="1"/>
  <c r="KE1430" i="1"/>
  <c r="KI1430" i="1"/>
  <c r="KM1430" i="1"/>
  <c r="KQ1430" i="1"/>
  <c r="KU1430" i="1"/>
  <c r="KY1430" i="1"/>
  <c r="LC1430" i="1"/>
  <c r="LG1430" i="1"/>
  <c r="LK1430" i="1"/>
  <c r="LO1430" i="1"/>
  <c r="LS1430" i="1"/>
  <c r="LW1430" i="1"/>
  <c r="MA1430" i="1"/>
  <c r="ME1430" i="1"/>
  <c r="MI1430" i="1"/>
  <c r="MM1430" i="1"/>
  <c r="MQ1430" i="1"/>
  <c r="MU1430" i="1"/>
  <c r="MY1430" i="1"/>
  <c r="NC1430" i="1"/>
  <c r="NG1430" i="1"/>
  <c r="NK1430" i="1"/>
  <c r="NO1430" i="1"/>
  <c r="NS1430" i="1"/>
  <c r="NW1430" i="1"/>
  <c r="OA1430" i="1"/>
  <c r="OE1430" i="1"/>
  <c r="OI1430" i="1"/>
  <c r="OM1430" i="1"/>
  <c r="GZ1430" i="1"/>
  <c r="HD1430" i="1"/>
  <c r="HH1430" i="1"/>
  <c r="HL1430" i="1"/>
  <c r="HP1430" i="1"/>
  <c r="HT1430" i="1"/>
  <c r="HX1430" i="1"/>
  <c r="IB1430" i="1"/>
  <c r="IF1430" i="1"/>
  <c r="IJ1430" i="1"/>
  <c r="IN1430" i="1"/>
  <c r="IR1430" i="1"/>
  <c r="IV1430" i="1"/>
  <c r="IZ1430" i="1"/>
  <c r="JD1430" i="1"/>
  <c r="JH1430" i="1"/>
  <c r="JL1430" i="1"/>
  <c r="JP1430" i="1"/>
  <c r="JT1430" i="1"/>
  <c r="JX1430" i="1"/>
  <c r="KB1430" i="1"/>
  <c r="KF1430" i="1"/>
  <c r="KJ1430" i="1"/>
  <c r="KN1430" i="1"/>
  <c r="KR1430" i="1"/>
  <c r="KV1430" i="1"/>
  <c r="KZ1430" i="1"/>
  <c r="LD1430" i="1"/>
  <c r="LH1430" i="1"/>
  <c r="LL1430" i="1"/>
  <c r="LP1430" i="1"/>
  <c r="LT1430" i="1"/>
  <c r="LX1430" i="1"/>
  <c r="MB1430" i="1"/>
  <c r="MF1430" i="1"/>
  <c r="MJ1430" i="1"/>
  <c r="MN1430" i="1"/>
  <c r="MR1430" i="1"/>
  <c r="MV1430" i="1"/>
  <c r="MZ1430" i="1"/>
  <c r="ND1430" i="1"/>
  <c r="NH1430" i="1"/>
  <c r="NL1430" i="1"/>
  <c r="NP1430" i="1"/>
  <c r="NT1430" i="1"/>
  <c r="NX1430" i="1"/>
  <c r="OB1430" i="1"/>
  <c r="OF1430" i="1"/>
  <c r="OJ1430" i="1"/>
  <c r="ON1430" i="1"/>
  <c r="HC1446" i="1"/>
  <c r="HG1446" i="1"/>
  <c r="HK1446" i="1"/>
  <c r="HO1446" i="1"/>
  <c r="HS1446" i="1"/>
  <c r="HW1446" i="1"/>
  <c r="IA1446" i="1"/>
  <c r="IE1446" i="1"/>
  <c r="II1446" i="1"/>
  <c r="IM1446" i="1"/>
  <c r="IQ1446" i="1"/>
  <c r="IU1446" i="1"/>
  <c r="IY1446" i="1"/>
  <c r="JC1446" i="1"/>
  <c r="JG1446" i="1"/>
  <c r="JK1446" i="1"/>
  <c r="JO1446" i="1"/>
  <c r="JS1446" i="1"/>
  <c r="JW1446" i="1"/>
  <c r="KA1446" i="1"/>
  <c r="KE1446" i="1"/>
  <c r="KI1446" i="1"/>
  <c r="KM1446" i="1"/>
  <c r="KQ1446" i="1"/>
  <c r="KU1446" i="1"/>
  <c r="KY1446" i="1"/>
  <c r="LC1446" i="1"/>
  <c r="LG1446" i="1"/>
  <c r="LK1446" i="1"/>
  <c r="LO1446" i="1"/>
  <c r="LS1446" i="1"/>
  <c r="LW1446" i="1"/>
  <c r="MA1446" i="1"/>
  <c r="ME1446" i="1"/>
  <c r="MI1446" i="1"/>
  <c r="MM1446" i="1"/>
  <c r="MQ1446" i="1"/>
  <c r="MU1446" i="1"/>
  <c r="MY1446" i="1"/>
  <c r="NC1446" i="1"/>
  <c r="NG1446" i="1"/>
  <c r="NK1446" i="1"/>
  <c r="NO1446" i="1"/>
  <c r="NS1446" i="1"/>
  <c r="NW1446" i="1"/>
  <c r="OA1446" i="1"/>
  <c r="OE1446" i="1"/>
  <c r="OI1446" i="1"/>
  <c r="OM1446" i="1"/>
  <c r="GZ1446" i="1"/>
  <c r="HD1446" i="1"/>
  <c r="HH1446" i="1"/>
  <c r="HL1446" i="1"/>
  <c r="HP1446" i="1"/>
  <c r="HA1446" i="1"/>
  <c r="HE1446" i="1"/>
  <c r="HI1446" i="1"/>
  <c r="HM1446" i="1"/>
  <c r="HQ1446" i="1"/>
  <c r="HU1446" i="1"/>
  <c r="HY1446" i="1"/>
  <c r="IC1446" i="1"/>
  <c r="IG1446" i="1"/>
  <c r="IK1446" i="1"/>
  <c r="IO1446" i="1"/>
  <c r="IS1446" i="1"/>
  <c r="IW1446" i="1"/>
  <c r="JA1446" i="1"/>
  <c r="JE1446" i="1"/>
  <c r="JI1446" i="1"/>
  <c r="JM1446" i="1"/>
  <c r="JQ1446" i="1"/>
  <c r="JU1446" i="1"/>
  <c r="JY1446" i="1"/>
  <c r="KC1446" i="1"/>
  <c r="KG1446" i="1"/>
  <c r="KK1446" i="1"/>
  <c r="KO1446" i="1"/>
  <c r="KS1446" i="1"/>
  <c r="KW1446" i="1"/>
  <c r="LA1446" i="1"/>
  <c r="LE1446" i="1"/>
  <c r="LI1446" i="1"/>
  <c r="LM1446" i="1"/>
  <c r="LQ1446" i="1"/>
  <c r="LU1446" i="1"/>
  <c r="LY1446" i="1"/>
  <c r="MC1446" i="1"/>
  <c r="MG1446" i="1"/>
  <c r="MK1446" i="1"/>
  <c r="MO1446" i="1"/>
  <c r="MS1446" i="1"/>
  <c r="MW1446" i="1"/>
  <c r="NA1446" i="1"/>
  <c r="NE1446" i="1"/>
  <c r="NI1446" i="1"/>
  <c r="NM1446" i="1"/>
  <c r="NQ1446" i="1"/>
  <c r="NU1446" i="1"/>
  <c r="NY1446" i="1"/>
  <c r="OC1446" i="1"/>
  <c r="OG1446" i="1"/>
  <c r="OK1446" i="1"/>
  <c r="OO1446" i="1"/>
  <c r="HB1446" i="1"/>
  <c r="HF1446" i="1"/>
  <c r="HJ1446" i="1"/>
  <c r="HN1446" i="1"/>
  <c r="HR1446" i="1"/>
  <c r="HV1446" i="1"/>
  <c r="HZ1446" i="1"/>
  <c r="ID1446" i="1"/>
  <c r="IH1446" i="1"/>
  <c r="IL1446" i="1"/>
  <c r="IP1446" i="1"/>
  <c r="IT1446" i="1"/>
  <c r="IX1446" i="1"/>
  <c r="JB1446" i="1"/>
  <c r="JF1446" i="1"/>
  <c r="JJ1446" i="1"/>
  <c r="JN1446" i="1"/>
  <c r="JR1446" i="1"/>
  <c r="JV1446" i="1"/>
  <c r="JZ1446" i="1"/>
  <c r="KD1446" i="1"/>
  <c r="KH1446" i="1"/>
  <c r="KL1446" i="1"/>
  <c r="KP1446" i="1"/>
  <c r="KT1446" i="1"/>
  <c r="KX1446" i="1"/>
  <c r="LB1446" i="1"/>
  <c r="LF1446" i="1"/>
  <c r="LJ1446" i="1"/>
  <c r="LN1446" i="1"/>
  <c r="LR1446" i="1"/>
  <c r="LV1446" i="1"/>
  <c r="LZ1446" i="1"/>
  <c r="MD1446" i="1"/>
  <c r="MH1446" i="1"/>
  <c r="ML1446" i="1"/>
  <c r="MP1446" i="1"/>
  <c r="MT1446" i="1"/>
  <c r="MX1446" i="1"/>
  <c r="NB1446" i="1"/>
  <c r="NF1446" i="1"/>
  <c r="NJ1446" i="1"/>
  <c r="NN1446" i="1"/>
  <c r="NR1446" i="1"/>
  <c r="NV1446" i="1"/>
  <c r="NZ1446" i="1"/>
  <c r="OD1446" i="1"/>
  <c r="OH1446" i="1"/>
  <c r="OL1446" i="1"/>
  <c r="OP1446" i="1"/>
  <c r="HT1446" i="1"/>
  <c r="IJ1446" i="1"/>
  <c r="IZ1446" i="1"/>
  <c r="JP1446" i="1"/>
  <c r="KF1446" i="1"/>
  <c r="KV1446" i="1"/>
  <c r="LL1446" i="1"/>
  <c r="MB1446" i="1"/>
  <c r="MR1446" i="1"/>
  <c r="NH1446" i="1"/>
  <c r="NX1446" i="1"/>
  <c r="ON1446" i="1"/>
  <c r="HX1446" i="1"/>
  <c r="IN1446" i="1"/>
  <c r="JD1446" i="1"/>
  <c r="JT1446" i="1"/>
  <c r="KJ1446" i="1"/>
  <c r="KZ1446" i="1"/>
  <c r="LP1446" i="1"/>
  <c r="MF1446" i="1"/>
  <c r="MV1446" i="1"/>
  <c r="NL1446" i="1"/>
  <c r="OB1446" i="1"/>
  <c r="IB1446" i="1"/>
  <c r="IR1446" i="1"/>
  <c r="JH1446" i="1"/>
  <c r="JX1446" i="1"/>
  <c r="KN1446" i="1"/>
  <c r="LD1446" i="1"/>
  <c r="LT1446" i="1"/>
  <c r="MJ1446" i="1"/>
  <c r="MZ1446" i="1"/>
  <c r="NP1446" i="1"/>
  <c r="OF1446" i="1"/>
  <c r="IF1446" i="1"/>
  <c r="IV1446" i="1"/>
  <c r="JL1446" i="1"/>
  <c r="KB1446" i="1"/>
  <c r="KR1446" i="1"/>
  <c r="LH1446" i="1"/>
  <c r="LX1446" i="1"/>
  <c r="MN1446" i="1"/>
  <c r="ND1446" i="1"/>
  <c r="NT1446" i="1"/>
  <c r="OJ1446" i="1"/>
  <c r="HB1462" i="1"/>
  <c r="HF1462" i="1"/>
  <c r="HJ1462" i="1"/>
  <c r="HN1462" i="1"/>
  <c r="HR1462" i="1"/>
  <c r="HV1462" i="1"/>
  <c r="HZ1462" i="1"/>
  <c r="ID1462" i="1"/>
  <c r="IH1462" i="1"/>
  <c r="IL1462" i="1"/>
  <c r="IP1462" i="1"/>
  <c r="IT1462" i="1"/>
  <c r="IX1462" i="1"/>
  <c r="JB1462" i="1"/>
  <c r="JF1462" i="1"/>
  <c r="JJ1462" i="1"/>
  <c r="JN1462" i="1"/>
  <c r="JR1462" i="1"/>
  <c r="JV1462" i="1"/>
  <c r="JZ1462" i="1"/>
  <c r="KD1462" i="1"/>
  <c r="KH1462" i="1"/>
  <c r="KL1462" i="1"/>
  <c r="KP1462" i="1"/>
  <c r="KT1462" i="1"/>
  <c r="KX1462" i="1"/>
  <c r="LB1462" i="1"/>
  <c r="LF1462" i="1"/>
  <c r="LJ1462" i="1"/>
  <c r="LN1462" i="1"/>
  <c r="LR1462" i="1"/>
  <c r="LV1462" i="1"/>
  <c r="LZ1462" i="1"/>
  <c r="MD1462" i="1"/>
  <c r="MH1462" i="1"/>
  <c r="ML1462" i="1"/>
  <c r="MP1462" i="1"/>
  <c r="MT1462" i="1"/>
  <c r="MX1462" i="1"/>
  <c r="NB1462" i="1"/>
  <c r="NF1462" i="1"/>
  <c r="NJ1462" i="1"/>
  <c r="NN1462" i="1"/>
  <c r="NR1462" i="1"/>
  <c r="NV1462" i="1"/>
  <c r="NZ1462" i="1"/>
  <c r="OD1462" i="1"/>
  <c r="OH1462" i="1"/>
  <c r="OL1462" i="1"/>
  <c r="OP1462" i="1"/>
  <c r="HC1462" i="1"/>
  <c r="HG1462" i="1"/>
  <c r="HK1462" i="1"/>
  <c r="HO1462" i="1"/>
  <c r="HS1462" i="1"/>
  <c r="HW1462" i="1"/>
  <c r="IA1462" i="1"/>
  <c r="IE1462" i="1"/>
  <c r="II1462" i="1"/>
  <c r="IM1462" i="1"/>
  <c r="IQ1462" i="1"/>
  <c r="IU1462" i="1"/>
  <c r="IY1462" i="1"/>
  <c r="JC1462" i="1"/>
  <c r="JG1462" i="1"/>
  <c r="JK1462" i="1"/>
  <c r="JO1462" i="1"/>
  <c r="JS1462" i="1"/>
  <c r="JW1462" i="1"/>
  <c r="KA1462" i="1"/>
  <c r="KE1462" i="1"/>
  <c r="KI1462" i="1"/>
  <c r="KM1462" i="1"/>
  <c r="KQ1462" i="1"/>
  <c r="KU1462" i="1"/>
  <c r="KY1462" i="1"/>
  <c r="LC1462" i="1"/>
  <c r="LG1462" i="1"/>
  <c r="LK1462" i="1"/>
  <c r="LO1462" i="1"/>
  <c r="LS1462" i="1"/>
  <c r="LW1462" i="1"/>
  <c r="MA1462" i="1"/>
  <c r="ME1462" i="1"/>
  <c r="MI1462" i="1"/>
  <c r="MM1462" i="1"/>
  <c r="MQ1462" i="1"/>
  <c r="MU1462" i="1"/>
  <c r="MY1462" i="1"/>
  <c r="NC1462" i="1"/>
  <c r="NG1462" i="1"/>
  <c r="NK1462" i="1"/>
  <c r="NO1462" i="1"/>
  <c r="NS1462" i="1"/>
  <c r="NW1462" i="1"/>
  <c r="OA1462" i="1"/>
  <c r="OE1462" i="1"/>
  <c r="OI1462" i="1"/>
  <c r="OM1462" i="1"/>
  <c r="GZ1462" i="1"/>
  <c r="HD1462" i="1"/>
  <c r="HH1462" i="1"/>
  <c r="HL1462" i="1"/>
  <c r="HP1462" i="1"/>
  <c r="HT1462" i="1"/>
  <c r="HX1462" i="1"/>
  <c r="IB1462" i="1"/>
  <c r="IF1462" i="1"/>
  <c r="IJ1462" i="1"/>
  <c r="IN1462" i="1"/>
  <c r="IR1462" i="1"/>
  <c r="IV1462" i="1"/>
  <c r="IZ1462" i="1"/>
  <c r="JD1462" i="1"/>
  <c r="JH1462" i="1"/>
  <c r="JL1462" i="1"/>
  <c r="JP1462" i="1"/>
  <c r="JT1462" i="1"/>
  <c r="JX1462" i="1"/>
  <c r="KB1462" i="1"/>
  <c r="KF1462" i="1"/>
  <c r="KJ1462" i="1"/>
  <c r="KN1462" i="1"/>
  <c r="KR1462" i="1"/>
  <c r="KV1462" i="1"/>
  <c r="KZ1462" i="1"/>
  <c r="LD1462" i="1"/>
  <c r="LH1462" i="1"/>
  <c r="LL1462" i="1"/>
  <c r="LP1462" i="1"/>
  <c r="LT1462" i="1"/>
  <c r="LX1462" i="1"/>
  <c r="MB1462" i="1"/>
  <c r="MF1462" i="1"/>
  <c r="MJ1462" i="1"/>
  <c r="MN1462" i="1"/>
  <c r="MR1462" i="1"/>
  <c r="MV1462" i="1"/>
  <c r="MZ1462" i="1"/>
  <c r="ND1462" i="1"/>
  <c r="NH1462" i="1"/>
  <c r="NL1462" i="1"/>
  <c r="NP1462" i="1"/>
  <c r="NT1462" i="1"/>
  <c r="NX1462" i="1"/>
  <c r="OB1462" i="1"/>
  <c r="OF1462" i="1"/>
  <c r="OJ1462" i="1"/>
  <c r="ON1462" i="1"/>
  <c r="HA1462" i="1"/>
  <c r="HE1462" i="1"/>
  <c r="HI1462" i="1"/>
  <c r="HM1462" i="1"/>
  <c r="HQ1462" i="1"/>
  <c r="HU1462" i="1"/>
  <c r="HY1462" i="1"/>
  <c r="IC1462" i="1"/>
  <c r="IG1462" i="1"/>
  <c r="IK1462" i="1"/>
  <c r="IO1462" i="1"/>
  <c r="IS1462" i="1"/>
  <c r="IW1462" i="1"/>
  <c r="JA1462" i="1"/>
  <c r="JE1462" i="1"/>
  <c r="JI1462" i="1"/>
  <c r="JM1462" i="1"/>
  <c r="JQ1462" i="1"/>
  <c r="JU1462" i="1"/>
  <c r="JY1462" i="1"/>
  <c r="KC1462" i="1"/>
  <c r="KG1462" i="1"/>
  <c r="KK1462" i="1"/>
  <c r="KO1462" i="1"/>
  <c r="KS1462" i="1"/>
  <c r="KW1462" i="1"/>
  <c r="LA1462" i="1"/>
  <c r="LE1462" i="1"/>
  <c r="LI1462" i="1"/>
  <c r="LM1462" i="1"/>
  <c r="LQ1462" i="1"/>
  <c r="LU1462" i="1"/>
  <c r="LY1462" i="1"/>
  <c r="MC1462" i="1"/>
  <c r="MG1462" i="1"/>
  <c r="MK1462" i="1"/>
  <c r="MO1462" i="1"/>
  <c r="MS1462" i="1"/>
  <c r="MW1462" i="1"/>
  <c r="NA1462" i="1"/>
  <c r="NE1462" i="1"/>
  <c r="NI1462" i="1"/>
  <c r="NM1462" i="1"/>
  <c r="NQ1462" i="1"/>
  <c r="NU1462" i="1"/>
  <c r="NY1462" i="1"/>
  <c r="OC1462" i="1"/>
  <c r="OG1462" i="1"/>
  <c r="OK1462" i="1"/>
  <c r="OO1462" i="1"/>
  <c r="HB1478" i="1"/>
  <c r="HF1478" i="1"/>
  <c r="HJ1478" i="1"/>
  <c r="HN1478" i="1"/>
  <c r="HR1478" i="1"/>
  <c r="HV1478" i="1"/>
  <c r="HZ1478" i="1"/>
  <c r="ID1478" i="1"/>
  <c r="IH1478" i="1"/>
  <c r="IL1478" i="1"/>
  <c r="IP1478" i="1"/>
  <c r="IT1478" i="1"/>
  <c r="IX1478" i="1"/>
  <c r="JB1478" i="1"/>
  <c r="JF1478" i="1"/>
  <c r="JJ1478" i="1"/>
  <c r="JN1478" i="1"/>
  <c r="JR1478" i="1"/>
  <c r="JV1478" i="1"/>
  <c r="JZ1478" i="1"/>
  <c r="KD1478" i="1"/>
  <c r="KH1478" i="1"/>
  <c r="KL1478" i="1"/>
  <c r="KP1478" i="1"/>
  <c r="KT1478" i="1"/>
  <c r="KX1478" i="1"/>
  <c r="LB1478" i="1"/>
  <c r="LF1478" i="1"/>
  <c r="LJ1478" i="1"/>
  <c r="LN1478" i="1"/>
  <c r="LR1478" i="1"/>
  <c r="LV1478" i="1"/>
  <c r="LZ1478" i="1"/>
  <c r="MD1478" i="1"/>
  <c r="MH1478" i="1"/>
  <c r="ML1478" i="1"/>
  <c r="MP1478" i="1"/>
  <c r="MT1478" i="1"/>
  <c r="MX1478" i="1"/>
  <c r="NB1478" i="1"/>
  <c r="NF1478" i="1"/>
  <c r="NJ1478" i="1"/>
  <c r="NN1478" i="1"/>
  <c r="NR1478" i="1"/>
  <c r="NV1478" i="1"/>
  <c r="NZ1478" i="1"/>
  <c r="OD1478" i="1"/>
  <c r="OH1478" i="1"/>
  <c r="OL1478" i="1"/>
  <c r="OP1478" i="1"/>
  <c r="GZ1478" i="1"/>
  <c r="HD1478" i="1"/>
  <c r="HH1478" i="1"/>
  <c r="HL1478" i="1"/>
  <c r="HP1478" i="1"/>
  <c r="HT1478" i="1"/>
  <c r="HX1478" i="1"/>
  <c r="IB1478" i="1"/>
  <c r="IF1478" i="1"/>
  <c r="IJ1478" i="1"/>
  <c r="IN1478" i="1"/>
  <c r="IR1478" i="1"/>
  <c r="IV1478" i="1"/>
  <c r="IZ1478" i="1"/>
  <c r="JD1478" i="1"/>
  <c r="JH1478" i="1"/>
  <c r="JL1478" i="1"/>
  <c r="JP1478" i="1"/>
  <c r="JT1478" i="1"/>
  <c r="JX1478" i="1"/>
  <c r="KB1478" i="1"/>
  <c r="KF1478" i="1"/>
  <c r="KJ1478" i="1"/>
  <c r="KN1478" i="1"/>
  <c r="KR1478" i="1"/>
  <c r="KV1478" i="1"/>
  <c r="KZ1478" i="1"/>
  <c r="LD1478" i="1"/>
  <c r="LH1478" i="1"/>
  <c r="LL1478" i="1"/>
  <c r="LP1478" i="1"/>
  <c r="LT1478" i="1"/>
  <c r="LX1478" i="1"/>
  <c r="MB1478" i="1"/>
  <c r="MF1478" i="1"/>
  <c r="MJ1478" i="1"/>
  <c r="MN1478" i="1"/>
  <c r="MR1478" i="1"/>
  <c r="MV1478" i="1"/>
  <c r="MZ1478" i="1"/>
  <c r="ND1478" i="1"/>
  <c r="NH1478" i="1"/>
  <c r="NL1478" i="1"/>
  <c r="NP1478" i="1"/>
  <c r="NT1478" i="1"/>
  <c r="NX1478" i="1"/>
  <c r="OB1478" i="1"/>
  <c r="OF1478" i="1"/>
  <c r="OJ1478" i="1"/>
  <c r="ON1478" i="1"/>
  <c r="HA1478" i="1"/>
  <c r="HI1478" i="1"/>
  <c r="HQ1478" i="1"/>
  <c r="HY1478" i="1"/>
  <c r="IG1478" i="1"/>
  <c r="IO1478" i="1"/>
  <c r="IW1478" i="1"/>
  <c r="JE1478" i="1"/>
  <c r="JM1478" i="1"/>
  <c r="JU1478" i="1"/>
  <c r="KC1478" i="1"/>
  <c r="KK1478" i="1"/>
  <c r="KS1478" i="1"/>
  <c r="LA1478" i="1"/>
  <c r="LI1478" i="1"/>
  <c r="LQ1478" i="1"/>
  <c r="LY1478" i="1"/>
  <c r="MG1478" i="1"/>
  <c r="MO1478" i="1"/>
  <c r="MW1478" i="1"/>
  <c r="NE1478" i="1"/>
  <c r="NM1478" i="1"/>
  <c r="NU1478" i="1"/>
  <c r="OC1478" i="1"/>
  <c r="OK1478" i="1"/>
  <c r="HC1478" i="1"/>
  <c r="HK1478" i="1"/>
  <c r="HS1478" i="1"/>
  <c r="IA1478" i="1"/>
  <c r="II1478" i="1"/>
  <c r="IQ1478" i="1"/>
  <c r="IY1478" i="1"/>
  <c r="JG1478" i="1"/>
  <c r="JO1478" i="1"/>
  <c r="JW1478" i="1"/>
  <c r="KE1478" i="1"/>
  <c r="KM1478" i="1"/>
  <c r="KU1478" i="1"/>
  <c r="LC1478" i="1"/>
  <c r="LK1478" i="1"/>
  <c r="LS1478" i="1"/>
  <c r="MA1478" i="1"/>
  <c r="MI1478" i="1"/>
  <c r="MQ1478" i="1"/>
  <c r="MY1478" i="1"/>
  <c r="NG1478" i="1"/>
  <c r="NO1478" i="1"/>
  <c r="NW1478" i="1"/>
  <c r="OE1478" i="1"/>
  <c r="OM1478" i="1"/>
  <c r="HE1478" i="1"/>
  <c r="HM1478" i="1"/>
  <c r="HU1478" i="1"/>
  <c r="IC1478" i="1"/>
  <c r="IK1478" i="1"/>
  <c r="IS1478" i="1"/>
  <c r="JA1478" i="1"/>
  <c r="JI1478" i="1"/>
  <c r="JQ1478" i="1"/>
  <c r="JY1478" i="1"/>
  <c r="KG1478" i="1"/>
  <c r="KO1478" i="1"/>
  <c r="KW1478" i="1"/>
  <c r="LE1478" i="1"/>
  <c r="LM1478" i="1"/>
  <c r="LU1478" i="1"/>
  <c r="MC1478" i="1"/>
  <c r="MK1478" i="1"/>
  <c r="MS1478" i="1"/>
  <c r="NA1478" i="1"/>
  <c r="NI1478" i="1"/>
  <c r="NQ1478" i="1"/>
  <c r="NY1478" i="1"/>
  <c r="OG1478" i="1"/>
  <c r="OO1478" i="1"/>
  <c r="HG1478" i="1"/>
  <c r="HO1478" i="1"/>
  <c r="HW1478" i="1"/>
  <c r="IE1478" i="1"/>
  <c r="IM1478" i="1"/>
  <c r="IU1478" i="1"/>
  <c r="JC1478" i="1"/>
  <c r="JK1478" i="1"/>
  <c r="JS1478" i="1"/>
  <c r="KA1478" i="1"/>
  <c r="KI1478" i="1"/>
  <c r="KQ1478" i="1"/>
  <c r="KY1478" i="1"/>
  <c r="LG1478" i="1"/>
  <c r="LO1478" i="1"/>
  <c r="LW1478" i="1"/>
  <c r="ME1478" i="1"/>
  <c r="MM1478" i="1"/>
  <c r="MU1478" i="1"/>
  <c r="NC1478" i="1"/>
  <c r="NK1478" i="1"/>
  <c r="NS1478" i="1"/>
  <c r="OA1478" i="1"/>
  <c r="OI1478" i="1"/>
  <c r="HC1494" i="1"/>
  <c r="HG1494" i="1"/>
  <c r="HK1494" i="1"/>
  <c r="HO1494" i="1"/>
  <c r="HS1494" i="1"/>
  <c r="HW1494" i="1"/>
  <c r="IA1494" i="1"/>
  <c r="IE1494" i="1"/>
  <c r="II1494" i="1"/>
  <c r="IM1494" i="1"/>
  <c r="IQ1494" i="1"/>
  <c r="IU1494" i="1"/>
  <c r="IY1494" i="1"/>
  <c r="JC1494" i="1"/>
  <c r="JG1494" i="1"/>
  <c r="JK1494" i="1"/>
  <c r="JO1494" i="1"/>
  <c r="JS1494" i="1"/>
  <c r="JW1494" i="1"/>
  <c r="KA1494" i="1"/>
  <c r="KE1494" i="1"/>
  <c r="KI1494" i="1"/>
  <c r="KM1494" i="1"/>
  <c r="KQ1494" i="1"/>
  <c r="KU1494" i="1"/>
  <c r="KY1494" i="1"/>
  <c r="LC1494" i="1"/>
  <c r="LG1494" i="1"/>
  <c r="LK1494" i="1"/>
  <c r="LO1494" i="1"/>
  <c r="LS1494" i="1"/>
  <c r="LW1494" i="1"/>
  <c r="MA1494" i="1"/>
  <c r="ME1494" i="1"/>
  <c r="MI1494" i="1"/>
  <c r="MM1494" i="1"/>
  <c r="MQ1494" i="1"/>
  <c r="MU1494" i="1"/>
  <c r="MY1494" i="1"/>
  <c r="NC1494" i="1"/>
  <c r="NG1494" i="1"/>
  <c r="NK1494" i="1"/>
  <c r="NO1494" i="1"/>
  <c r="NS1494" i="1"/>
  <c r="NW1494" i="1"/>
  <c r="OA1494" i="1"/>
  <c r="OE1494" i="1"/>
  <c r="OI1494" i="1"/>
  <c r="OM1494" i="1"/>
  <c r="HA1494" i="1"/>
  <c r="HE1494" i="1"/>
  <c r="HI1494" i="1"/>
  <c r="HM1494" i="1"/>
  <c r="HQ1494" i="1"/>
  <c r="HU1494" i="1"/>
  <c r="HY1494" i="1"/>
  <c r="IC1494" i="1"/>
  <c r="IG1494" i="1"/>
  <c r="IK1494" i="1"/>
  <c r="IO1494" i="1"/>
  <c r="IS1494" i="1"/>
  <c r="IW1494" i="1"/>
  <c r="JA1494" i="1"/>
  <c r="JE1494" i="1"/>
  <c r="JI1494" i="1"/>
  <c r="JM1494" i="1"/>
  <c r="JQ1494" i="1"/>
  <c r="JU1494" i="1"/>
  <c r="JY1494" i="1"/>
  <c r="KC1494" i="1"/>
  <c r="KG1494" i="1"/>
  <c r="KK1494" i="1"/>
  <c r="KO1494" i="1"/>
  <c r="KS1494" i="1"/>
  <c r="KW1494" i="1"/>
  <c r="LA1494" i="1"/>
  <c r="LE1494" i="1"/>
  <c r="LI1494" i="1"/>
  <c r="LM1494" i="1"/>
  <c r="LQ1494" i="1"/>
  <c r="LU1494" i="1"/>
  <c r="LY1494" i="1"/>
  <c r="MC1494" i="1"/>
  <c r="MG1494" i="1"/>
  <c r="MK1494" i="1"/>
  <c r="MO1494" i="1"/>
  <c r="MS1494" i="1"/>
  <c r="MW1494" i="1"/>
  <c r="NA1494" i="1"/>
  <c r="NE1494" i="1"/>
  <c r="NI1494" i="1"/>
  <c r="NM1494" i="1"/>
  <c r="NQ1494" i="1"/>
  <c r="NU1494" i="1"/>
  <c r="NY1494" i="1"/>
  <c r="OC1494" i="1"/>
  <c r="OG1494" i="1"/>
  <c r="OK1494" i="1"/>
  <c r="OO1494" i="1"/>
  <c r="HF1494" i="1"/>
  <c r="HN1494" i="1"/>
  <c r="HV1494" i="1"/>
  <c r="ID1494" i="1"/>
  <c r="IL1494" i="1"/>
  <c r="IT1494" i="1"/>
  <c r="JB1494" i="1"/>
  <c r="JJ1494" i="1"/>
  <c r="JR1494" i="1"/>
  <c r="JZ1494" i="1"/>
  <c r="KH1494" i="1"/>
  <c r="KP1494" i="1"/>
  <c r="KX1494" i="1"/>
  <c r="LF1494" i="1"/>
  <c r="LN1494" i="1"/>
  <c r="LV1494" i="1"/>
  <c r="MD1494" i="1"/>
  <c r="ML1494" i="1"/>
  <c r="MT1494" i="1"/>
  <c r="NB1494" i="1"/>
  <c r="NJ1494" i="1"/>
  <c r="NR1494" i="1"/>
  <c r="NZ1494" i="1"/>
  <c r="OH1494" i="1"/>
  <c r="OP1494" i="1"/>
  <c r="GZ1494" i="1"/>
  <c r="HH1494" i="1"/>
  <c r="HP1494" i="1"/>
  <c r="HX1494" i="1"/>
  <c r="IF1494" i="1"/>
  <c r="IN1494" i="1"/>
  <c r="IV1494" i="1"/>
  <c r="JD1494" i="1"/>
  <c r="JL1494" i="1"/>
  <c r="JT1494" i="1"/>
  <c r="KB1494" i="1"/>
  <c r="KJ1494" i="1"/>
  <c r="KR1494" i="1"/>
  <c r="KZ1494" i="1"/>
  <c r="LH1494" i="1"/>
  <c r="LP1494" i="1"/>
  <c r="LX1494" i="1"/>
  <c r="MF1494" i="1"/>
  <c r="MN1494" i="1"/>
  <c r="MV1494" i="1"/>
  <c r="ND1494" i="1"/>
  <c r="NL1494" i="1"/>
  <c r="NT1494" i="1"/>
  <c r="OB1494" i="1"/>
  <c r="OJ1494" i="1"/>
  <c r="HB1494" i="1"/>
  <c r="HJ1494" i="1"/>
  <c r="HR1494" i="1"/>
  <c r="HZ1494" i="1"/>
  <c r="IH1494" i="1"/>
  <c r="IP1494" i="1"/>
  <c r="IX1494" i="1"/>
  <c r="JF1494" i="1"/>
  <c r="JN1494" i="1"/>
  <c r="JV1494" i="1"/>
  <c r="KD1494" i="1"/>
  <c r="KL1494" i="1"/>
  <c r="KT1494" i="1"/>
  <c r="LB1494" i="1"/>
  <c r="LJ1494" i="1"/>
  <c r="LR1494" i="1"/>
  <c r="LZ1494" i="1"/>
  <c r="MH1494" i="1"/>
  <c r="MP1494" i="1"/>
  <c r="MX1494" i="1"/>
  <c r="NF1494" i="1"/>
  <c r="NN1494" i="1"/>
  <c r="NV1494" i="1"/>
  <c r="OD1494" i="1"/>
  <c r="OL1494" i="1"/>
  <c r="HD1494" i="1"/>
  <c r="HL1494" i="1"/>
  <c r="HT1494" i="1"/>
  <c r="IB1494" i="1"/>
  <c r="IJ1494" i="1"/>
  <c r="IR1494" i="1"/>
  <c r="IZ1494" i="1"/>
  <c r="JH1494" i="1"/>
  <c r="JP1494" i="1"/>
  <c r="JX1494" i="1"/>
  <c r="KF1494" i="1"/>
  <c r="KN1494" i="1"/>
  <c r="KV1494" i="1"/>
  <c r="LD1494" i="1"/>
  <c r="LL1494" i="1"/>
  <c r="LT1494" i="1"/>
  <c r="MB1494" i="1"/>
  <c r="MJ1494" i="1"/>
  <c r="MR1494" i="1"/>
  <c r="MZ1494" i="1"/>
  <c r="NH1494" i="1"/>
  <c r="NP1494" i="1"/>
  <c r="NX1494" i="1"/>
  <c r="OF1494" i="1"/>
  <c r="ON1494" i="1"/>
  <c r="HB1510" i="1"/>
  <c r="HF1510" i="1"/>
  <c r="HJ1510" i="1"/>
  <c r="HN1510" i="1"/>
  <c r="HR1510" i="1"/>
  <c r="HV1510" i="1"/>
  <c r="HZ1510" i="1"/>
  <c r="ID1510" i="1"/>
  <c r="IH1510" i="1"/>
  <c r="IL1510" i="1"/>
  <c r="IP1510" i="1"/>
  <c r="IT1510" i="1"/>
  <c r="IX1510" i="1"/>
  <c r="JB1510" i="1"/>
  <c r="JF1510" i="1"/>
  <c r="JJ1510" i="1"/>
  <c r="JN1510" i="1"/>
  <c r="JR1510" i="1"/>
  <c r="JV1510" i="1"/>
  <c r="JZ1510" i="1"/>
  <c r="KD1510" i="1"/>
  <c r="KH1510" i="1"/>
  <c r="KL1510" i="1"/>
  <c r="KP1510" i="1"/>
  <c r="KT1510" i="1"/>
  <c r="KX1510" i="1"/>
  <c r="LB1510" i="1"/>
  <c r="LF1510" i="1"/>
  <c r="LJ1510" i="1"/>
  <c r="LN1510" i="1"/>
  <c r="LR1510" i="1"/>
  <c r="LV1510" i="1"/>
  <c r="LZ1510" i="1"/>
  <c r="MD1510" i="1"/>
  <c r="MH1510" i="1"/>
  <c r="ML1510" i="1"/>
  <c r="MP1510" i="1"/>
  <c r="MT1510" i="1"/>
  <c r="MX1510" i="1"/>
  <c r="NB1510" i="1"/>
  <c r="NF1510" i="1"/>
  <c r="NJ1510" i="1"/>
  <c r="NN1510" i="1"/>
  <c r="NR1510" i="1"/>
  <c r="NV1510" i="1"/>
  <c r="NZ1510" i="1"/>
  <c r="OD1510" i="1"/>
  <c r="OH1510" i="1"/>
  <c r="OL1510" i="1"/>
  <c r="OP1510" i="1"/>
  <c r="HC1510" i="1"/>
  <c r="HG1510" i="1"/>
  <c r="HK1510" i="1"/>
  <c r="HO1510" i="1"/>
  <c r="HS1510" i="1"/>
  <c r="HW1510" i="1"/>
  <c r="IA1510" i="1"/>
  <c r="IE1510" i="1"/>
  <c r="II1510" i="1"/>
  <c r="IM1510" i="1"/>
  <c r="IQ1510" i="1"/>
  <c r="IU1510" i="1"/>
  <c r="IY1510" i="1"/>
  <c r="JC1510" i="1"/>
  <c r="JG1510" i="1"/>
  <c r="JK1510" i="1"/>
  <c r="JO1510" i="1"/>
  <c r="JS1510" i="1"/>
  <c r="JW1510" i="1"/>
  <c r="KA1510" i="1"/>
  <c r="KE1510" i="1"/>
  <c r="KI1510" i="1"/>
  <c r="KM1510" i="1"/>
  <c r="KQ1510" i="1"/>
  <c r="KU1510" i="1"/>
  <c r="KY1510" i="1"/>
  <c r="LC1510" i="1"/>
  <c r="LG1510" i="1"/>
  <c r="LK1510" i="1"/>
  <c r="LO1510" i="1"/>
  <c r="LS1510" i="1"/>
  <c r="LW1510" i="1"/>
  <c r="MA1510" i="1"/>
  <c r="ME1510" i="1"/>
  <c r="MI1510" i="1"/>
  <c r="MM1510" i="1"/>
  <c r="MQ1510" i="1"/>
  <c r="MU1510" i="1"/>
  <c r="MY1510" i="1"/>
  <c r="NC1510" i="1"/>
  <c r="NG1510" i="1"/>
  <c r="NK1510" i="1"/>
  <c r="NO1510" i="1"/>
  <c r="NS1510" i="1"/>
  <c r="NW1510" i="1"/>
  <c r="OA1510" i="1"/>
  <c r="OE1510" i="1"/>
  <c r="OI1510" i="1"/>
  <c r="OM1510" i="1"/>
  <c r="GZ1510" i="1"/>
  <c r="HD1510" i="1"/>
  <c r="HH1510" i="1"/>
  <c r="HL1510" i="1"/>
  <c r="HP1510" i="1"/>
  <c r="HT1510" i="1"/>
  <c r="HX1510" i="1"/>
  <c r="IB1510" i="1"/>
  <c r="IF1510" i="1"/>
  <c r="IJ1510" i="1"/>
  <c r="IN1510" i="1"/>
  <c r="IR1510" i="1"/>
  <c r="IV1510" i="1"/>
  <c r="IZ1510" i="1"/>
  <c r="JD1510" i="1"/>
  <c r="JH1510" i="1"/>
  <c r="JL1510" i="1"/>
  <c r="JP1510" i="1"/>
  <c r="JT1510" i="1"/>
  <c r="JX1510" i="1"/>
  <c r="KB1510" i="1"/>
  <c r="KF1510" i="1"/>
  <c r="KJ1510" i="1"/>
  <c r="KN1510" i="1"/>
  <c r="KR1510" i="1"/>
  <c r="KV1510" i="1"/>
  <c r="KZ1510" i="1"/>
  <c r="LD1510" i="1"/>
  <c r="LH1510" i="1"/>
  <c r="LL1510" i="1"/>
  <c r="LP1510" i="1"/>
  <c r="LT1510" i="1"/>
  <c r="LX1510" i="1"/>
  <c r="MB1510" i="1"/>
  <c r="MF1510" i="1"/>
  <c r="MJ1510" i="1"/>
  <c r="MN1510" i="1"/>
  <c r="MR1510" i="1"/>
  <c r="MV1510" i="1"/>
  <c r="MZ1510" i="1"/>
  <c r="ND1510" i="1"/>
  <c r="NH1510" i="1"/>
  <c r="NL1510" i="1"/>
  <c r="NP1510" i="1"/>
  <c r="NT1510" i="1"/>
  <c r="NX1510" i="1"/>
  <c r="OB1510" i="1"/>
  <c r="OF1510" i="1"/>
  <c r="OJ1510" i="1"/>
  <c r="ON1510" i="1"/>
  <c r="HA1510" i="1"/>
  <c r="HE1510" i="1"/>
  <c r="HI1510" i="1"/>
  <c r="HM1510" i="1"/>
  <c r="HQ1510" i="1"/>
  <c r="HU1510" i="1"/>
  <c r="HY1510" i="1"/>
  <c r="IC1510" i="1"/>
  <c r="IG1510" i="1"/>
  <c r="IK1510" i="1"/>
  <c r="IO1510" i="1"/>
  <c r="IS1510" i="1"/>
  <c r="IW1510" i="1"/>
  <c r="JA1510" i="1"/>
  <c r="JE1510" i="1"/>
  <c r="JI1510" i="1"/>
  <c r="JM1510" i="1"/>
  <c r="JQ1510" i="1"/>
  <c r="JU1510" i="1"/>
  <c r="JY1510" i="1"/>
  <c r="KC1510" i="1"/>
  <c r="KG1510" i="1"/>
  <c r="KK1510" i="1"/>
  <c r="KO1510" i="1"/>
  <c r="KS1510" i="1"/>
  <c r="KW1510" i="1"/>
  <c r="LA1510" i="1"/>
  <c r="LE1510" i="1"/>
  <c r="LI1510" i="1"/>
  <c r="LM1510" i="1"/>
  <c r="LQ1510" i="1"/>
  <c r="LU1510" i="1"/>
  <c r="LY1510" i="1"/>
  <c r="MC1510" i="1"/>
  <c r="MG1510" i="1"/>
  <c r="MK1510" i="1"/>
  <c r="MO1510" i="1"/>
  <c r="MS1510" i="1"/>
  <c r="MW1510" i="1"/>
  <c r="NA1510" i="1"/>
  <c r="NE1510" i="1"/>
  <c r="NI1510" i="1"/>
  <c r="NM1510" i="1"/>
  <c r="NQ1510" i="1"/>
  <c r="NU1510" i="1"/>
  <c r="NY1510" i="1"/>
  <c r="OC1510" i="1"/>
  <c r="OG1510" i="1"/>
  <c r="OK1510" i="1"/>
  <c r="OO1510" i="1"/>
  <c r="HB1526" i="1"/>
  <c r="HF1526" i="1"/>
  <c r="HJ1526" i="1"/>
  <c r="HN1526" i="1"/>
  <c r="HR1526" i="1"/>
  <c r="HV1526" i="1"/>
  <c r="HZ1526" i="1"/>
  <c r="ID1526" i="1"/>
  <c r="IH1526" i="1"/>
  <c r="IL1526" i="1"/>
  <c r="IP1526" i="1"/>
  <c r="IT1526" i="1"/>
  <c r="IX1526" i="1"/>
  <c r="JB1526" i="1"/>
  <c r="JF1526" i="1"/>
  <c r="JJ1526" i="1"/>
  <c r="JN1526" i="1"/>
  <c r="JR1526" i="1"/>
  <c r="JV1526" i="1"/>
  <c r="JZ1526" i="1"/>
  <c r="KD1526" i="1"/>
  <c r="KH1526" i="1"/>
  <c r="KL1526" i="1"/>
  <c r="KP1526" i="1"/>
  <c r="KT1526" i="1"/>
  <c r="KX1526" i="1"/>
  <c r="LB1526" i="1"/>
  <c r="LF1526" i="1"/>
  <c r="LJ1526" i="1"/>
  <c r="LN1526" i="1"/>
  <c r="LR1526" i="1"/>
  <c r="LV1526" i="1"/>
  <c r="LZ1526" i="1"/>
  <c r="MD1526" i="1"/>
  <c r="MH1526" i="1"/>
  <c r="ML1526" i="1"/>
  <c r="MP1526" i="1"/>
  <c r="MT1526" i="1"/>
  <c r="MX1526" i="1"/>
  <c r="NB1526" i="1"/>
  <c r="NF1526" i="1"/>
  <c r="NJ1526" i="1"/>
  <c r="NN1526" i="1"/>
  <c r="NR1526" i="1"/>
  <c r="NV1526" i="1"/>
  <c r="NZ1526" i="1"/>
  <c r="OD1526" i="1"/>
  <c r="OH1526" i="1"/>
  <c r="OL1526" i="1"/>
  <c r="OP1526" i="1"/>
  <c r="GZ1526" i="1"/>
  <c r="HD1526" i="1"/>
  <c r="HH1526" i="1"/>
  <c r="HL1526" i="1"/>
  <c r="HP1526" i="1"/>
  <c r="HT1526" i="1"/>
  <c r="HX1526" i="1"/>
  <c r="IB1526" i="1"/>
  <c r="IF1526" i="1"/>
  <c r="IJ1526" i="1"/>
  <c r="IN1526" i="1"/>
  <c r="IR1526" i="1"/>
  <c r="IV1526" i="1"/>
  <c r="IZ1526" i="1"/>
  <c r="JD1526" i="1"/>
  <c r="JH1526" i="1"/>
  <c r="JL1526" i="1"/>
  <c r="JP1526" i="1"/>
  <c r="JT1526" i="1"/>
  <c r="JX1526" i="1"/>
  <c r="KB1526" i="1"/>
  <c r="KF1526" i="1"/>
  <c r="KJ1526" i="1"/>
  <c r="KN1526" i="1"/>
  <c r="KR1526" i="1"/>
  <c r="KV1526" i="1"/>
  <c r="KZ1526" i="1"/>
  <c r="LD1526" i="1"/>
  <c r="LH1526" i="1"/>
  <c r="LL1526" i="1"/>
  <c r="LP1526" i="1"/>
  <c r="LT1526" i="1"/>
  <c r="LX1526" i="1"/>
  <c r="MB1526" i="1"/>
  <c r="MF1526" i="1"/>
  <c r="MJ1526" i="1"/>
  <c r="MN1526" i="1"/>
  <c r="MR1526" i="1"/>
  <c r="MV1526" i="1"/>
  <c r="MZ1526" i="1"/>
  <c r="ND1526" i="1"/>
  <c r="NH1526" i="1"/>
  <c r="NL1526" i="1"/>
  <c r="NP1526" i="1"/>
  <c r="NT1526" i="1"/>
  <c r="NX1526" i="1"/>
  <c r="OB1526" i="1"/>
  <c r="OF1526" i="1"/>
  <c r="OJ1526" i="1"/>
  <c r="ON1526" i="1"/>
  <c r="HG1526" i="1"/>
  <c r="HO1526" i="1"/>
  <c r="HW1526" i="1"/>
  <c r="IE1526" i="1"/>
  <c r="IM1526" i="1"/>
  <c r="IU1526" i="1"/>
  <c r="JC1526" i="1"/>
  <c r="JK1526" i="1"/>
  <c r="JS1526" i="1"/>
  <c r="KA1526" i="1"/>
  <c r="KI1526" i="1"/>
  <c r="KQ1526" i="1"/>
  <c r="KY1526" i="1"/>
  <c r="LG1526" i="1"/>
  <c r="LO1526" i="1"/>
  <c r="LW1526" i="1"/>
  <c r="ME1526" i="1"/>
  <c r="MM1526" i="1"/>
  <c r="MU1526" i="1"/>
  <c r="NC1526" i="1"/>
  <c r="NK1526" i="1"/>
  <c r="NS1526" i="1"/>
  <c r="OA1526" i="1"/>
  <c r="OI1526" i="1"/>
  <c r="HA1526" i="1"/>
  <c r="HI1526" i="1"/>
  <c r="HQ1526" i="1"/>
  <c r="HY1526" i="1"/>
  <c r="IG1526" i="1"/>
  <c r="IO1526" i="1"/>
  <c r="IW1526" i="1"/>
  <c r="JE1526" i="1"/>
  <c r="JM1526" i="1"/>
  <c r="JU1526" i="1"/>
  <c r="KC1526" i="1"/>
  <c r="KK1526" i="1"/>
  <c r="KS1526" i="1"/>
  <c r="LA1526" i="1"/>
  <c r="LI1526" i="1"/>
  <c r="LQ1526" i="1"/>
  <c r="LY1526" i="1"/>
  <c r="MG1526" i="1"/>
  <c r="MO1526" i="1"/>
  <c r="MW1526" i="1"/>
  <c r="NE1526" i="1"/>
  <c r="NM1526" i="1"/>
  <c r="NU1526" i="1"/>
  <c r="OC1526" i="1"/>
  <c r="OK1526" i="1"/>
  <c r="HC1526" i="1"/>
  <c r="HK1526" i="1"/>
  <c r="HS1526" i="1"/>
  <c r="IA1526" i="1"/>
  <c r="II1526" i="1"/>
  <c r="IQ1526" i="1"/>
  <c r="IY1526" i="1"/>
  <c r="JG1526" i="1"/>
  <c r="JO1526" i="1"/>
  <c r="JW1526" i="1"/>
  <c r="KE1526" i="1"/>
  <c r="KM1526" i="1"/>
  <c r="KU1526" i="1"/>
  <c r="LC1526" i="1"/>
  <c r="LK1526" i="1"/>
  <c r="LS1526" i="1"/>
  <c r="MA1526" i="1"/>
  <c r="MI1526" i="1"/>
  <c r="MQ1526" i="1"/>
  <c r="MY1526" i="1"/>
  <c r="NG1526" i="1"/>
  <c r="NO1526" i="1"/>
  <c r="NW1526" i="1"/>
  <c r="OE1526" i="1"/>
  <c r="OM1526" i="1"/>
  <c r="HE1526" i="1"/>
  <c r="HM1526" i="1"/>
  <c r="HU1526" i="1"/>
  <c r="IC1526" i="1"/>
  <c r="IK1526" i="1"/>
  <c r="IS1526" i="1"/>
  <c r="JA1526" i="1"/>
  <c r="JI1526" i="1"/>
  <c r="JQ1526" i="1"/>
  <c r="JY1526" i="1"/>
  <c r="KG1526" i="1"/>
  <c r="KO1526" i="1"/>
  <c r="KW1526" i="1"/>
  <c r="LE1526" i="1"/>
  <c r="LM1526" i="1"/>
  <c r="LU1526" i="1"/>
  <c r="MC1526" i="1"/>
  <c r="MK1526" i="1"/>
  <c r="MS1526" i="1"/>
  <c r="NA1526" i="1"/>
  <c r="NI1526" i="1"/>
  <c r="NQ1526" i="1"/>
  <c r="NY1526" i="1"/>
  <c r="OG1526" i="1"/>
  <c r="OO1526" i="1"/>
  <c r="HB1542" i="1"/>
  <c r="HF1542" i="1"/>
  <c r="HJ1542" i="1"/>
  <c r="HN1542" i="1"/>
  <c r="HR1542" i="1"/>
  <c r="HV1542" i="1"/>
  <c r="HZ1542" i="1"/>
  <c r="ID1542" i="1"/>
  <c r="IH1542" i="1"/>
  <c r="IL1542" i="1"/>
  <c r="IP1542" i="1"/>
  <c r="IT1542" i="1"/>
  <c r="IX1542" i="1"/>
  <c r="JB1542" i="1"/>
  <c r="JF1542" i="1"/>
  <c r="JJ1542" i="1"/>
  <c r="JN1542" i="1"/>
  <c r="JR1542" i="1"/>
  <c r="JV1542" i="1"/>
  <c r="JZ1542" i="1"/>
  <c r="KD1542" i="1"/>
  <c r="KH1542" i="1"/>
  <c r="KL1542" i="1"/>
  <c r="KP1542" i="1"/>
  <c r="KT1542" i="1"/>
  <c r="KX1542" i="1"/>
  <c r="LB1542" i="1"/>
  <c r="LF1542" i="1"/>
  <c r="LJ1542" i="1"/>
  <c r="LN1542" i="1"/>
  <c r="LR1542" i="1"/>
  <c r="LV1542" i="1"/>
  <c r="LZ1542" i="1"/>
  <c r="MD1542" i="1"/>
  <c r="MH1542" i="1"/>
  <c r="ML1542" i="1"/>
  <c r="MP1542" i="1"/>
  <c r="MT1542" i="1"/>
  <c r="MX1542" i="1"/>
  <c r="NB1542" i="1"/>
  <c r="NF1542" i="1"/>
  <c r="NJ1542" i="1"/>
  <c r="NN1542" i="1"/>
  <c r="NR1542" i="1"/>
  <c r="NV1542" i="1"/>
  <c r="NZ1542" i="1"/>
  <c r="OD1542" i="1"/>
  <c r="OH1542" i="1"/>
  <c r="OL1542" i="1"/>
  <c r="OP1542" i="1"/>
  <c r="GZ1542" i="1"/>
  <c r="HD1542" i="1"/>
  <c r="HH1542" i="1"/>
  <c r="HL1542" i="1"/>
  <c r="HP1542" i="1"/>
  <c r="HT1542" i="1"/>
  <c r="HX1542" i="1"/>
  <c r="IB1542" i="1"/>
  <c r="IF1542" i="1"/>
  <c r="IJ1542" i="1"/>
  <c r="IN1542" i="1"/>
  <c r="IR1542" i="1"/>
  <c r="IV1542" i="1"/>
  <c r="IZ1542" i="1"/>
  <c r="JD1542" i="1"/>
  <c r="JH1542" i="1"/>
  <c r="JL1542" i="1"/>
  <c r="JP1542" i="1"/>
  <c r="JT1542" i="1"/>
  <c r="JX1542" i="1"/>
  <c r="KB1542" i="1"/>
  <c r="KF1542" i="1"/>
  <c r="KJ1542" i="1"/>
  <c r="KN1542" i="1"/>
  <c r="KR1542" i="1"/>
  <c r="KV1542" i="1"/>
  <c r="KZ1542" i="1"/>
  <c r="LD1542" i="1"/>
  <c r="LH1542" i="1"/>
  <c r="LL1542" i="1"/>
  <c r="LP1542" i="1"/>
  <c r="LT1542" i="1"/>
  <c r="LX1542" i="1"/>
  <c r="MB1542" i="1"/>
  <c r="MF1542" i="1"/>
  <c r="MJ1542" i="1"/>
  <c r="MN1542" i="1"/>
  <c r="MR1542" i="1"/>
  <c r="MV1542" i="1"/>
  <c r="MZ1542" i="1"/>
  <c r="ND1542" i="1"/>
  <c r="NH1542" i="1"/>
  <c r="NL1542" i="1"/>
  <c r="NP1542" i="1"/>
  <c r="NT1542" i="1"/>
  <c r="NX1542" i="1"/>
  <c r="OB1542" i="1"/>
  <c r="OF1542" i="1"/>
  <c r="OJ1542" i="1"/>
  <c r="ON1542" i="1"/>
  <c r="HG1542" i="1"/>
  <c r="HO1542" i="1"/>
  <c r="HW1542" i="1"/>
  <c r="IE1542" i="1"/>
  <c r="IM1542" i="1"/>
  <c r="IU1542" i="1"/>
  <c r="JC1542" i="1"/>
  <c r="JK1542" i="1"/>
  <c r="JS1542" i="1"/>
  <c r="KA1542" i="1"/>
  <c r="KI1542" i="1"/>
  <c r="KQ1542" i="1"/>
  <c r="KY1542" i="1"/>
  <c r="LG1542" i="1"/>
  <c r="LO1542" i="1"/>
  <c r="LW1542" i="1"/>
  <c r="ME1542" i="1"/>
  <c r="MM1542" i="1"/>
  <c r="MU1542" i="1"/>
  <c r="NC1542" i="1"/>
  <c r="NK1542" i="1"/>
  <c r="NS1542" i="1"/>
  <c r="OA1542" i="1"/>
  <c r="OI1542" i="1"/>
  <c r="HA1542" i="1"/>
  <c r="HI1542" i="1"/>
  <c r="HQ1542" i="1"/>
  <c r="HY1542" i="1"/>
  <c r="IG1542" i="1"/>
  <c r="IO1542" i="1"/>
  <c r="IW1542" i="1"/>
  <c r="JE1542" i="1"/>
  <c r="JM1542" i="1"/>
  <c r="JU1542" i="1"/>
  <c r="KC1542" i="1"/>
  <c r="KK1542" i="1"/>
  <c r="KS1542" i="1"/>
  <c r="LA1542" i="1"/>
  <c r="LI1542" i="1"/>
  <c r="LQ1542" i="1"/>
  <c r="LY1542" i="1"/>
  <c r="MG1542" i="1"/>
  <c r="MO1542" i="1"/>
  <c r="MW1542" i="1"/>
  <c r="NE1542" i="1"/>
  <c r="NM1542" i="1"/>
  <c r="NU1542" i="1"/>
  <c r="OC1542" i="1"/>
  <c r="OK1542" i="1"/>
  <c r="HC1542" i="1"/>
  <c r="HK1542" i="1"/>
  <c r="HS1542" i="1"/>
  <c r="IA1542" i="1"/>
  <c r="II1542" i="1"/>
  <c r="IQ1542" i="1"/>
  <c r="IY1542" i="1"/>
  <c r="JG1542" i="1"/>
  <c r="JO1542" i="1"/>
  <c r="JW1542" i="1"/>
  <c r="KE1542" i="1"/>
  <c r="KM1542" i="1"/>
  <c r="KU1542" i="1"/>
  <c r="LC1542" i="1"/>
  <c r="LK1542" i="1"/>
  <c r="LS1542" i="1"/>
  <c r="MA1542" i="1"/>
  <c r="MI1542" i="1"/>
  <c r="MQ1542" i="1"/>
  <c r="MY1542" i="1"/>
  <c r="NG1542" i="1"/>
  <c r="NO1542" i="1"/>
  <c r="NW1542" i="1"/>
  <c r="OE1542" i="1"/>
  <c r="OM1542" i="1"/>
  <c r="HE1542" i="1"/>
  <c r="HM1542" i="1"/>
  <c r="HU1542" i="1"/>
  <c r="IC1542" i="1"/>
  <c r="IK1542" i="1"/>
  <c r="IS1542" i="1"/>
  <c r="JA1542" i="1"/>
  <c r="JI1542" i="1"/>
  <c r="JQ1542" i="1"/>
  <c r="JY1542" i="1"/>
  <c r="KG1542" i="1"/>
  <c r="KO1542" i="1"/>
  <c r="KW1542" i="1"/>
  <c r="LE1542" i="1"/>
  <c r="LM1542" i="1"/>
  <c r="LU1542" i="1"/>
  <c r="MC1542" i="1"/>
  <c r="MK1542" i="1"/>
  <c r="MS1542" i="1"/>
  <c r="NA1542" i="1"/>
  <c r="NI1542" i="1"/>
  <c r="NQ1542" i="1"/>
  <c r="NY1542" i="1"/>
  <c r="OG1542" i="1"/>
  <c r="OO1542" i="1"/>
  <c r="HA1558" i="1"/>
  <c r="HE1558" i="1"/>
  <c r="HI1558" i="1"/>
  <c r="HM1558" i="1"/>
  <c r="HQ1558" i="1"/>
  <c r="HU1558" i="1"/>
  <c r="HY1558" i="1"/>
  <c r="IC1558" i="1"/>
  <c r="IG1558" i="1"/>
  <c r="IK1558" i="1"/>
  <c r="IO1558" i="1"/>
  <c r="IS1558" i="1"/>
  <c r="IW1558" i="1"/>
  <c r="JA1558" i="1"/>
  <c r="JE1558" i="1"/>
  <c r="JI1558" i="1"/>
  <c r="JM1558" i="1"/>
  <c r="JQ1558" i="1"/>
  <c r="JU1558" i="1"/>
  <c r="JY1558" i="1"/>
  <c r="KC1558" i="1"/>
  <c r="KG1558" i="1"/>
  <c r="KK1558" i="1"/>
  <c r="KO1558" i="1"/>
  <c r="KS1558" i="1"/>
  <c r="KW1558" i="1"/>
  <c r="LA1558" i="1"/>
  <c r="LE1558" i="1"/>
  <c r="LI1558" i="1"/>
  <c r="LM1558" i="1"/>
  <c r="LQ1558" i="1"/>
  <c r="LU1558" i="1"/>
  <c r="LY1558" i="1"/>
  <c r="MC1558" i="1"/>
  <c r="MG1558" i="1"/>
  <c r="MK1558" i="1"/>
  <c r="MO1558" i="1"/>
  <c r="MS1558" i="1"/>
  <c r="MW1558" i="1"/>
  <c r="NA1558" i="1"/>
  <c r="NE1558" i="1"/>
  <c r="NI1558" i="1"/>
  <c r="NM1558" i="1"/>
  <c r="NQ1558" i="1"/>
  <c r="NU1558" i="1"/>
  <c r="NY1558" i="1"/>
  <c r="OC1558" i="1"/>
  <c r="OG1558" i="1"/>
  <c r="OK1558" i="1"/>
  <c r="OO1558" i="1"/>
  <c r="HB1558" i="1"/>
  <c r="HF1558" i="1"/>
  <c r="HJ1558" i="1"/>
  <c r="HN1558" i="1"/>
  <c r="HR1558" i="1"/>
  <c r="HV1558" i="1"/>
  <c r="HZ1558" i="1"/>
  <c r="ID1558" i="1"/>
  <c r="IH1558" i="1"/>
  <c r="IL1558" i="1"/>
  <c r="IP1558" i="1"/>
  <c r="IT1558" i="1"/>
  <c r="IX1558" i="1"/>
  <c r="JB1558" i="1"/>
  <c r="JF1558" i="1"/>
  <c r="JJ1558" i="1"/>
  <c r="JN1558" i="1"/>
  <c r="JR1558" i="1"/>
  <c r="JV1558" i="1"/>
  <c r="JZ1558" i="1"/>
  <c r="KD1558" i="1"/>
  <c r="KH1558" i="1"/>
  <c r="KL1558" i="1"/>
  <c r="KP1558" i="1"/>
  <c r="KT1558" i="1"/>
  <c r="KX1558" i="1"/>
  <c r="LB1558" i="1"/>
  <c r="LF1558" i="1"/>
  <c r="LJ1558" i="1"/>
  <c r="LN1558" i="1"/>
  <c r="LR1558" i="1"/>
  <c r="LV1558" i="1"/>
  <c r="LZ1558" i="1"/>
  <c r="MD1558" i="1"/>
  <c r="MH1558" i="1"/>
  <c r="ML1558" i="1"/>
  <c r="MP1558" i="1"/>
  <c r="MT1558" i="1"/>
  <c r="MX1558" i="1"/>
  <c r="NB1558" i="1"/>
  <c r="NF1558" i="1"/>
  <c r="NJ1558" i="1"/>
  <c r="NN1558" i="1"/>
  <c r="NR1558" i="1"/>
  <c r="NV1558" i="1"/>
  <c r="NZ1558" i="1"/>
  <c r="OD1558" i="1"/>
  <c r="OH1558" i="1"/>
  <c r="OL1558" i="1"/>
  <c r="OP1558" i="1"/>
  <c r="HC1558" i="1"/>
  <c r="HG1558" i="1"/>
  <c r="HK1558" i="1"/>
  <c r="HO1558" i="1"/>
  <c r="HS1558" i="1"/>
  <c r="HW1558" i="1"/>
  <c r="IA1558" i="1"/>
  <c r="IE1558" i="1"/>
  <c r="II1558" i="1"/>
  <c r="IM1558" i="1"/>
  <c r="IQ1558" i="1"/>
  <c r="IU1558" i="1"/>
  <c r="IY1558" i="1"/>
  <c r="JC1558" i="1"/>
  <c r="JG1558" i="1"/>
  <c r="JK1558" i="1"/>
  <c r="JO1558" i="1"/>
  <c r="JS1558" i="1"/>
  <c r="JW1558" i="1"/>
  <c r="KA1558" i="1"/>
  <c r="KE1558" i="1"/>
  <c r="KI1558" i="1"/>
  <c r="KM1558" i="1"/>
  <c r="KQ1558" i="1"/>
  <c r="KU1558" i="1"/>
  <c r="KY1558" i="1"/>
  <c r="LC1558" i="1"/>
  <c r="LG1558" i="1"/>
  <c r="LK1558" i="1"/>
  <c r="LO1558" i="1"/>
  <c r="LS1558" i="1"/>
  <c r="LW1558" i="1"/>
  <c r="MA1558" i="1"/>
  <c r="ME1558" i="1"/>
  <c r="MI1558" i="1"/>
  <c r="MM1558" i="1"/>
  <c r="MQ1558" i="1"/>
  <c r="MU1558" i="1"/>
  <c r="MY1558" i="1"/>
  <c r="NC1558" i="1"/>
  <c r="NG1558" i="1"/>
  <c r="NK1558" i="1"/>
  <c r="NO1558" i="1"/>
  <c r="NS1558" i="1"/>
  <c r="NW1558" i="1"/>
  <c r="OA1558" i="1"/>
  <c r="OE1558" i="1"/>
  <c r="OI1558" i="1"/>
  <c r="OM1558" i="1"/>
  <c r="GZ1558" i="1"/>
  <c r="HD1558" i="1"/>
  <c r="HH1558" i="1"/>
  <c r="HL1558" i="1"/>
  <c r="HP1558" i="1"/>
  <c r="HT1558" i="1"/>
  <c r="HX1558" i="1"/>
  <c r="IB1558" i="1"/>
  <c r="IF1558" i="1"/>
  <c r="IJ1558" i="1"/>
  <c r="IN1558" i="1"/>
  <c r="IR1558" i="1"/>
  <c r="IV1558" i="1"/>
  <c r="IZ1558" i="1"/>
  <c r="JD1558" i="1"/>
  <c r="JH1558" i="1"/>
  <c r="JL1558" i="1"/>
  <c r="JP1558" i="1"/>
  <c r="JT1558" i="1"/>
  <c r="JX1558" i="1"/>
  <c r="KB1558" i="1"/>
  <c r="KF1558" i="1"/>
  <c r="KJ1558" i="1"/>
  <c r="KN1558" i="1"/>
  <c r="KR1558" i="1"/>
  <c r="KV1558" i="1"/>
  <c r="KZ1558" i="1"/>
  <c r="LD1558" i="1"/>
  <c r="LH1558" i="1"/>
  <c r="LL1558" i="1"/>
  <c r="LP1558" i="1"/>
  <c r="LT1558" i="1"/>
  <c r="LX1558" i="1"/>
  <c r="MB1558" i="1"/>
  <c r="MF1558" i="1"/>
  <c r="MJ1558" i="1"/>
  <c r="MN1558" i="1"/>
  <c r="MR1558" i="1"/>
  <c r="MV1558" i="1"/>
  <c r="MZ1558" i="1"/>
  <c r="ND1558" i="1"/>
  <c r="NH1558" i="1"/>
  <c r="NL1558" i="1"/>
  <c r="NP1558" i="1"/>
  <c r="NT1558" i="1"/>
  <c r="NX1558" i="1"/>
  <c r="OB1558" i="1"/>
  <c r="OF1558" i="1"/>
  <c r="OJ1558" i="1"/>
  <c r="ON1558" i="1"/>
  <c r="HC1379" i="1"/>
  <c r="HG1379" i="1"/>
  <c r="HK1379" i="1"/>
  <c r="HO1379" i="1"/>
  <c r="HS1379" i="1"/>
  <c r="HW1379" i="1"/>
  <c r="IA1379" i="1"/>
  <c r="IE1379" i="1"/>
  <c r="II1379" i="1"/>
  <c r="IM1379" i="1"/>
  <c r="IQ1379" i="1"/>
  <c r="IU1379" i="1"/>
  <c r="IY1379" i="1"/>
  <c r="JC1379" i="1"/>
  <c r="JG1379" i="1"/>
  <c r="JK1379" i="1"/>
  <c r="JO1379" i="1"/>
  <c r="JS1379" i="1"/>
  <c r="JW1379" i="1"/>
  <c r="KA1379" i="1"/>
  <c r="KE1379" i="1"/>
  <c r="KI1379" i="1"/>
  <c r="KM1379" i="1"/>
  <c r="KQ1379" i="1"/>
  <c r="KU1379" i="1"/>
  <c r="KY1379" i="1"/>
  <c r="LC1379" i="1"/>
  <c r="LG1379" i="1"/>
  <c r="LK1379" i="1"/>
  <c r="LO1379" i="1"/>
  <c r="LS1379" i="1"/>
  <c r="LW1379" i="1"/>
  <c r="MA1379" i="1"/>
  <c r="ME1379" i="1"/>
  <c r="MI1379" i="1"/>
  <c r="MM1379" i="1"/>
  <c r="MQ1379" i="1"/>
  <c r="MU1379" i="1"/>
  <c r="MY1379" i="1"/>
  <c r="NC1379" i="1"/>
  <c r="NG1379" i="1"/>
  <c r="NK1379" i="1"/>
  <c r="NO1379" i="1"/>
  <c r="NS1379" i="1"/>
  <c r="NW1379" i="1"/>
  <c r="OA1379" i="1"/>
  <c r="OE1379" i="1"/>
  <c r="OI1379" i="1"/>
  <c r="OM1379" i="1"/>
  <c r="HD1379" i="1"/>
  <c r="HI1379" i="1"/>
  <c r="HN1379" i="1"/>
  <c r="HT1379" i="1"/>
  <c r="HY1379" i="1"/>
  <c r="ID1379" i="1"/>
  <c r="IJ1379" i="1"/>
  <c r="IO1379" i="1"/>
  <c r="IT1379" i="1"/>
  <c r="IZ1379" i="1"/>
  <c r="JE1379" i="1"/>
  <c r="JJ1379" i="1"/>
  <c r="JP1379" i="1"/>
  <c r="JU1379" i="1"/>
  <c r="JZ1379" i="1"/>
  <c r="KF1379" i="1"/>
  <c r="KK1379" i="1"/>
  <c r="KP1379" i="1"/>
  <c r="KV1379" i="1"/>
  <c r="LA1379" i="1"/>
  <c r="LF1379" i="1"/>
  <c r="LL1379" i="1"/>
  <c r="LQ1379" i="1"/>
  <c r="LV1379" i="1"/>
  <c r="MB1379" i="1"/>
  <c r="MG1379" i="1"/>
  <c r="ML1379" i="1"/>
  <c r="MR1379" i="1"/>
  <c r="MW1379" i="1"/>
  <c r="NB1379" i="1"/>
  <c r="NH1379" i="1"/>
  <c r="NM1379" i="1"/>
  <c r="NR1379" i="1"/>
  <c r="NX1379" i="1"/>
  <c r="OC1379" i="1"/>
  <c r="OH1379" i="1"/>
  <c r="ON1379" i="1"/>
  <c r="GZ1379" i="1"/>
  <c r="HE1379" i="1"/>
  <c r="HJ1379" i="1"/>
  <c r="HP1379" i="1"/>
  <c r="HU1379" i="1"/>
  <c r="HZ1379" i="1"/>
  <c r="IF1379" i="1"/>
  <c r="IK1379" i="1"/>
  <c r="IP1379" i="1"/>
  <c r="IV1379" i="1"/>
  <c r="JA1379" i="1"/>
  <c r="JF1379" i="1"/>
  <c r="JL1379" i="1"/>
  <c r="JQ1379" i="1"/>
  <c r="JV1379" i="1"/>
  <c r="KB1379" i="1"/>
  <c r="KG1379" i="1"/>
  <c r="KL1379" i="1"/>
  <c r="KR1379" i="1"/>
  <c r="KW1379" i="1"/>
  <c r="LB1379" i="1"/>
  <c r="LH1379" i="1"/>
  <c r="LM1379" i="1"/>
  <c r="LR1379" i="1"/>
  <c r="LX1379" i="1"/>
  <c r="MC1379" i="1"/>
  <c r="MH1379" i="1"/>
  <c r="MN1379" i="1"/>
  <c r="MS1379" i="1"/>
  <c r="MX1379" i="1"/>
  <c r="ND1379" i="1"/>
  <c r="NI1379" i="1"/>
  <c r="NN1379" i="1"/>
  <c r="NT1379" i="1"/>
  <c r="NY1379" i="1"/>
  <c r="OD1379" i="1"/>
  <c r="OJ1379" i="1"/>
  <c r="OO1379" i="1"/>
  <c r="HF1379" i="1"/>
  <c r="HQ1379" i="1"/>
  <c r="IB1379" i="1"/>
  <c r="IL1379" i="1"/>
  <c r="IW1379" i="1"/>
  <c r="JH1379" i="1"/>
  <c r="JR1379" i="1"/>
  <c r="KC1379" i="1"/>
  <c r="KN1379" i="1"/>
  <c r="KX1379" i="1"/>
  <c r="LI1379" i="1"/>
  <c r="LT1379" i="1"/>
  <c r="MD1379" i="1"/>
  <c r="MO1379" i="1"/>
  <c r="MZ1379" i="1"/>
  <c r="NJ1379" i="1"/>
  <c r="NU1379" i="1"/>
  <c r="OF1379" i="1"/>
  <c r="OP1379" i="1"/>
  <c r="HH1379" i="1"/>
  <c r="HR1379" i="1"/>
  <c r="IC1379" i="1"/>
  <c r="IN1379" i="1"/>
  <c r="IX1379" i="1"/>
  <c r="JI1379" i="1"/>
  <c r="JT1379" i="1"/>
  <c r="KD1379" i="1"/>
  <c r="KO1379" i="1"/>
  <c r="KZ1379" i="1"/>
  <c r="LJ1379" i="1"/>
  <c r="LU1379" i="1"/>
  <c r="MF1379" i="1"/>
  <c r="MP1379" i="1"/>
  <c r="NA1379" i="1"/>
  <c r="NL1379" i="1"/>
  <c r="NV1379" i="1"/>
  <c r="OG1379" i="1"/>
  <c r="HA1379" i="1"/>
  <c r="HL1379" i="1"/>
  <c r="HV1379" i="1"/>
  <c r="IG1379" i="1"/>
  <c r="IR1379" i="1"/>
  <c r="JB1379" i="1"/>
  <c r="JM1379" i="1"/>
  <c r="JX1379" i="1"/>
  <c r="KH1379" i="1"/>
  <c r="KS1379" i="1"/>
  <c r="LD1379" i="1"/>
  <c r="LN1379" i="1"/>
  <c r="LY1379" i="1"/>
  <c r="MJ1379" i="1"/>
  <c r="MT1379" i="1"/>
  <c r="NE1379" i="1"/>
  <c r="NP1379" i="1"/>
  <c r="NZ1379" i="1"/>
  <c r="OK1379" i="1"/>
  <c r="IH1379" i="1"/>
  <c r="JY1379" i="1"/>
  <c r="LP1379" i="1"/>
  <c r="NF1379" i="1"/>
  <c r="HX1379" i="1"/>
  <c r="KJ1379" i="1"/>
  <c r="MK1379" i="1"/>
  <c r="OL1379" i="1"/>
  <c r="IS1379" i="1"/>
  <c r="KT1379" i="1"/>
  <c r="MV1379" i="1"/>
  <c r="HB1379" i="1"/>
  <c r="JD1379" i="1"/>
  <c r="LE1379" i="1"/>
  <c r="NQ1379" i="1"/>
  <c r="OB1379" i="1"/>
  <c r="HM1379" i="1"/>
  <c r="JN1379" i="1"/>
  <c r="LZ1379" i="1"/>
  <c r="GZ1411" i="1"/>
  <c r="HD1411" i="1"/>
  <c r="HH1411" i="1"/>
  <c r="HL1411" i="1"/>
  <c r="HP1411" i="1"/>
  <c r="HT1411" i="1"/>
  <c r="HX1411" i="1"/>
  <c r="IB1411" i="1"/>
  <c r="IF1411" i="1"/>
  <c r="IJ1411" i="1"/>
  <c r="IN1411" i="1"/>
  <c r="IR1411" i="1"/>
  <c r="IV1411" i="1"/>
  <c r="IZ1411" i="1"/>
  <c r="JD1411" i="1"/>
  <c r="JH1411" i="1"/>
  <c r="JL1411" i="1"/>
  <c r="JP1411" i="1"/>
  <c r="JT1411" i="1"/>
  <c r="JX1411" i="1"/>
  <c r="KB1411" i="1"/>
  <c r="KF1411" i="1"/>
  <c r="KJ1411" i="1"/>
  <c r="KN1411" i="1"/>
  <c r="KR1411" i="1"/>
  <c r="KV1411" i="1"/>
  <c r="KZ1411" i="1"/>
  <c r="LD1411" i="1"/>
  <c r="LH1411" i="1"/>
  <c r="LL1411" i="1"/>
  <c r="LP1411" i="1"/>
  <c r="LT1411" i="1"/>
  <c r="LX1411" i="1"/>
  <c r="MB1411" i="1"/>
  <c r="MF1411" i="1"/>
  <c r="MJ1411" i="1"/>
  <c r="MN1411" i="1"/>
  <c r="MR1411" i="1"/>
  <c r="MV1411" i="1"/>
  <c r="MZ1411" i="1"/>
  <c r="ND1411" i="1"/>
  <c r="NH1411" i="1"/>
  <c r="NL1411" i="1"/>
  <c r="NP1411" i="1"/>
  <c r="NT1411" i="1"/>
  <c r="NX1411" i="1"/>
  <c r="OB1411" i="1"/>
  <c r="OF1411" i="1"/>
  <c r="OJ1411" i="1"/>
  <c r="ON1411" i="1"/>
  <c r="HB1411" i="1"/>
  <c r="HF1411" i="1"/>
  <c r="HJ1411" i="1"/>
  <c r="HN1411" i="1"/>
  <c r="HR1411" i="1"/>
  <c r="HV1411" i="1"/>
  <c r="HZ1411" i="1"/>
  <c r="ID1411" i="1"/>
  <c r="IH1411" i="1"/>
  <c r="IL1411" i="1"/>
  <c r="IP1411" i="1"/>
  <c r="IT1411" i="1"/>
  <c r="IX1411" i="1"/>
  <c r="JB1411" i="1"/>
  <c r="JF1411" i="1"/>
  <c r="JJ1411" i="1"/>
  <c r="JN1411" i="1"/>
  <c r="JR1411" i="1"/>
  <c r="JV1411" i="1"/>
  <c r="JZ1411" i="1"/>
  <c r="KD1411" i="1"/>
  <c r="KH1411" i="1"/>
  <c r="KL1411" i="1"/>
  <c r="KP1411" i="1"/>
  <c r="KT1411" i="1"/>
  <c r="KX1411" i="1"/>
  <c r="LB1411" i="1"/>
  <c r="LF1411" i="1"/>
  <c r="LJ1411" i="1"/>
  <c r="LN1411" i="1"/>
  <c r="LR1411" i="1"/>
  <c r="LV1411" i="1"/>
  <c r="LZ1411" i="1"/>
  <c r="MD1411" i="1"/>
  <c r="MH1411" i="1"/>
  <c r="ML1411" i="1"/>
  <c r="MP1411" i="1"/>
  <c r="MT1411" i="1"/>
  <c r="MX1411" i="1"/>
  <c r="NB1411" i="1"/>
  <c r="NF1411" i="1"/>
  <c r="NJ1411" i="1"/>
  <c r="NN1411" i="1"/>
  <c r="NR1411" i="1"/>
  <c r="NV1411" i="1"/>
  <c r="NZ1411" i="1"/>
  <c r="OD1411" i="1"/>
  <c r="OH1411" i="1"/>
  <c r="OL1411" i="1"/>
  <c r="OP1411" i="1"/>
  <c r="HC1411" i="1"/>
  <c r="HG1411" i="1"/>
  <c r="HK1411" i="1"/>
  <c r="HO1411" i="1"/>
  <c r="HS1411" i="1"/>
  <c r="HW1411" i="1"/>
  <c r="IA1411" i="1"/>
  <c r="IE1411" i="1"/>
  <c r="II1411" i="1"/>
  <c r="IM1411" i="1"/>
  <c r="IQ1411" i="1"/>
  <c r="IU1411" i="1"/>
  <c r="IY1411" i="1"/>
  <c r="JC1411" i="1"/>
  <c r="JG1411" i="1"/>
  <c r="JK1411" i="1"/>
  <c r="JO1411" i="1"/>
  <c r="JS1411" i="1"/>
  <c r="JW1411" i="1"/>
  <c r="KA1411" i="1"/>
  <c r="KE1411" i="1"/>
  <c r="KI1411" i="1"/>
  <c r="KM1411" i="1"/>
  <c r="KQ1411" i="1"/>
  <c r="KU1411" i="1"/>
  <c r="KY1411" i="1"/>
  <c r="LC1411" i="1"/>
  <c r="LG1411" i="1"/>
  <c r="LK1411" i="1"/>
  <c r="LO1411" i="1"/>
  <c r="LS1411" i="1"/>
  <c r="LW1411" i="1"/>
  <c r="MA1411" i="1"/>
  <c r="ME1411" i="1"/>
  <c r="MI1411" i="1"/>
  <c r="MM1411" i="1"/>
  <c r="MQ1411" i="1"/>
  <c r="MU1411" i="1"/>
  <c r="MY1411" i="1"/>
  <c r="NC1411" i="1"/>
  <c r="NG1411" i="1"/>
  <c r="NK1411" i="1"/>
  <c r="NO1411" i="1"/>
  <c r="NS1411" i="1"/>
  <c r="NW1411" i="1"/>
  <c r="OA1411" i="1"/>
  <c r="OE1411" i="1"/>
  <c r="OI1411" i="1"/>
  <c r="OM1411" i="1"/>
  <c r="HA1411" i="1"/>
  <c r="HQ1411" i="1"/>
  <c r="IG1411" i="1"/>
  <c r="IW1411" i="1"/>
  <c r="JM1411" i="1"/>
  <c r="KC1411" i="1"/>
  <c r="KS1411" i="1"/>
  <c r="LI1411" i="1"/>
  <c r="LY1411" i="1"/>
  <c r="MO1411" i="1"/>
  <c r="NE1411" i="1"/>
  <c r="NU1411" i="1"/>
  <c r="OK1411" i="1"/>
  <c r="HE1411" i="1"/>
  <c r="HU1411" i="1"/>
  <c r="IK1411" i="1"/>
  <c r="JA1411" i="1"/>
  <c r="JQ1411" i="1"/>
  <c r="KG1411" i="1"/>
  <c r="KW1411" i="1"/>
  <c r="LM1411" i="1"/>
  <c r="MC1411" i="1"/>
  <c r="MS1411" i="1"/>
  <c r="NI1411" i="1"/>
  <c r="NY1411" i="1"/>
  <c r="OO1411" i="1"/>
  <c r="HI1411" i="1"/>
  <c r="HY1411" i="1"/>
  <c r="IO1411" i="1"/>
  <c r="JE1411" i="1"/>
  <c r="JU1411" i="1"/>
  <c r="KK1411" i="1"/>
  <c r="LA1411" i="1"/>
  <c r="LQ1411" i="1"/>
  <c r="MG1411" i="1"/>
  <c r="MW1411" i="1"/>
  <c r="NM1411" i="1"/>
  <c r="OC1411" i="1"/>
  <c r="HM1411" i="1"/>
  <c r="IC1411" i="1"/>
  <c r="IS1411" i="1"/>
  <c r="JI1411" i="1"/>
  <c r="JY1411" i="1"/>
  <c r="KO1411" i="1"/>
  <c r="LE1411" i="1"/>
  <c r="LU1411" i="1"/>
  <c r="MK1411" i="1"/>
  <c r="NA1411" i="1"/>
  <c r="NQ1411" i="1"/>
  <c r="OG1411" i="1"/>
  <c r="GZ1443" i="1"/>
  <c r="HD1443" i="1"/>
  <c r="HH1443" i="1"/>
  <c r="HL1443" i="1"/>
  <c r="HP1443" i="1"/>
  <c r="HT1443" i="1"/>
  <c r="HX1443" i="1"/>
  <c r="IB1443" i="1"/>
  <c r="IF1443" i="1"/>
  <c r="IJ1443" i="1"/>
  <c r="IN1443" i="1"/>
  <c r="IR1443" i="1"/>
  <c r="IV1443" i="1"/>
  <c r="IZ1443" i="1"/>
  <c r="JD1443" i="1"/>
  <c r="JH1443" i="1"/>
  <c r="JL1443" i="1"/>
  <c r="JP1443" i="1"/>
  <c r="JT1443" i="1"/>
  <c r="JX1443" i="1"/>
  <c r="KB1443" i="1"/>
  <c r="KF1443" i="1"/>
  <c r="KJ1443" i="1"/>
  <c r="KN1443" i="1"/>
  <c r="KR1443" i="1"/>
  <c r="KV1443" i="1"/>
  <c r="KZ1443" i="1"/>
  <c r="LD1443" i="1"/>
  <c r="LH1443" i="1"/>
  <c r="LL1443" i="1"/>
  <c r="LP1443" i="1"/>
  <c r="LT1443" i="1"/>
  <c r="LX1443" i="1"/>
  <c r="MB1443" i="1"/>
  <c r="MF1443" i="1"/>
  <c r="MJ1443" i="1"/>
  <c r="MN1443" i="1"/>
  <c r="MR1443" i="1"/>
  <c r="MV1443" i="1"/>
  <c r="MZ1443" i="1"/>
  <c r="ND1443" i="1"/>
  <c r="NH1443" i="1"/>
  <c r="NL1443" i="1"/>
  <c r="NP1443" i="1"/>
  <c r="NT1443" i="1"/>
  <c r="NX1443" i="1"/>
  <c r="OB1443" i="1"/>
  <c r="OF1443" i="1"/>
  <c r="OJ1443" i="1"/>
  <c r="ON1443" i="1"/>
  <c r="HA1443" i="1"/>
  <c r="HE1443" i="1"/>
  <c r="HI1443" i="1"/>
  <c r="HM1443" i="1"/>
  <c r="HQ1443" i="1"/>
  <c r="HU1443" i="1"/>
  <c r="HY1443" i="1"/>
  <c r="IC1443" i="1"/>
  <c r="IG1443" i="1"/>
  <c r="IK1443" i="1"/>
  <c r="IO1443" i="1"/>
  <c r="IS1443" i="1"/>
  <c r="IW1443" i="1"/>
  <c r="JA1443" i="1"/>
  <c r="JE1443" i="1"/>
  <c r="JI1443" i="1"/>
  <c r="JM1443" i="1"/>
  <c r="JQ1443" i="1"/>
  <c r="JU1443" i="1"/>
  <c r="JY1443" i="1"/>
  <c r="KC1443" i="1"/>
  <c r="KG1443" i="1"/>
  <c r="KK1443" i="1"/>
  <c r="KO1443" i="1"/>
  <c r="KS1443" i="1"/>
  <c r="KW1443" i="1"/>
  <c r="LA1443" i="1"/>
  <c r="LE1443" i="1"/>
  <c r="LI1443" i="1"/>
  <c r="LM1443" i="1"/>
  <c r="LQ1443" i="1"/>
  <c r="LU1443" i="1"/>
  <c r="LY1443" i="1"/>
  <c r="MC1443" i="1"/>
  <c r="MG1443" i="1"/>
  <c r="MK1443" i="1"/>
  <c r="MO1443" i="1"/>
  <c r="MS1443" i="1"/>
  <c r="MW1443" i="1"/>
  <c r="NA1443" i="1"/>
  <c r="NE1443" i="1"/>
  <c r="NI1443" i="1"/>
  <c r="NM1443" i="1"/>
  <c r="NQ1443" i="1"/>
  <c r="NU1443" i="1"/>
  <c r="NY1443" i="1"/>
  <c r="OC1443" i="1"/>
  <c r="OG1443" i="1"/>
  <c r="OK1443" i="1"/>
  <c r="OO1443" i="1"/>
  <c r="HB1443" i="1"/>
  <c r="HF1443" i="1"/>
  <c r="HJ1443" i="1"/>
  <c r="HN1443" i="1"/>
  <c r="HR1443" i="1"/>
  <c r="HV1443" i="1"/>
  <c r="HZ1443" i="1"/>
  <c r="ID1443" i="1"/>
  <c r="IH1443" i="1"/>
  <c r="IL1443" i="1"/>
  <c r="IP1443" i="1"/>
  <c r="IT1443" i="1"/>
  <c r="IX1443" i="1"/>
  <c r="JB1443" i="1"/>
  <c r="JF1443" i="1"/>
  <c r="JJ1443" i="1"/>
  <c r="JN1443" i="1"/>
  <c r="JR1443" i="1"/>
  <c r="JV1443" i="1"/>
  <c r="JZ1443" i="1"/>
  <c r="KD1443" i="1"/>
  <c r="KH1443" i="1"/>
  <c r="KL1443" i="1"/>
  <c r="KP1443" i="1"/>
  <c r="KT1443" i="1"/>
  <c r="KX1443" i="1"/>
  <c r="LB1443" i="1"/>
  <c r="LF1443" i="1"/>
  <c r="LJ1443" i="1"/>
  <c r="LN1443" i="1"/>
  <c r="LR1443" i="1"/>
  <c r="LV1443" i="1"/>
  <c r="LZ1443" i="1"/>
  <c r="MD1443" i="1"/>
  <c r="MH1443" i="1"/>
  <c r="ML1443" i="1"/>
  <c r="MP1443" i="1"/>
  <c r="MT1443" i="1"/>
  <c r="MX1443" i="1"/>
  <c r="NB1443" i="1"/>
  <c r="NF1443" i="1"/>
  <c r="NJ1443" i="1"/>
  <c r="NN1443" i="1"/>
  <c r="NR1443" i="1"/>
  <c r="NV1443" i="1"/>
  <c r="NZ1443" i="1"/>
  <c r="OD1443" i="1"/>
  <c r="OH1443" i="1"/>
  <c r="OL1443" i="1"/>
  <c r="OP1443" i="1"/>
  <c r="HC1443" i="1"/>
  <c r="HG1443" i="1"/>
  <c r="HK1443" i="1"/>
  <c r="HO1443" i="1"/>
  <c r="HS1443" i="1"/>
  <c r="HW1443" i="1"/>
  <c r="IA1443" i="1"/>
  <c r="IE1443" i="1"/>
  <c r="II1443" i="1"/>
  <c r="IM1443" i="1"/>
  <c r="IQ1443" i="1"/>
  <c r="IU1443" i="1"/>
  <c r="IY1443" i="1"/>
  <c r="JC1443" i="1"/>
  <c r="JG1443" i="1"/>
  <c r="JK1443" i="1"/>
  <c r="JO1443" i="1"/>
  <c r="JS1443" i="1"/>
  <c r="JW1443" i="1"/>
  <c r="KA1443" i="1"/>
  <c r="KE1443" i="1"/>
  <c r="KI1443" i="1"/>
  <c r="KM1443" i="1"/>
  <c r="KQ1443" i="1"/>
  <c r="KU1443" i="1"/>
  <c r="KY1443" i="1"/>
  <c r="LC1443" i="1"/>
  <c r="LG1443" i="1"/>
  <c r="LK1443" i="1"/>
  <c r="LO1443" i="1"/>
  <c r="LS1443" i="1"/>
  <c r="LW1443" i="1"/>
  <c r="MA1443" i="1"/>
  <c r="ME1443" i="1"/>
  <c r="MI1443" i="1"/>
  <c r="MM1443" i="1"/>
  <c r="MQ1443" i="1"/>
  <c r="MU1443" i="1"/>
  <c r="MY1443" i="1"/>
  <c r="NC1443" i="1"/>
  <c r="NG1443" i="1"/>
  <c r="NK1443" i="1"/>
  <c r="NO1443" i="1"/>
  <c r="NS1443" i="1"/>
  <c r="NW1443" i="1"/>
  <c r="OA1443" i="1"/>
  <c r="OE1443" i="1"/>
  <c r="OI1443" i="1"/>
  <c r="OM1443" i="1"/>
  <c r="HC1475" i="1"/>
  <c r="HG1475" i="1"/>
  <c r="HK1475" i="1"/>
  <c r="HO1475" i="1"/>
  <c r="HS1475" i="1"/>
  <c r="HW1475" i="1"/>
  <c r="IA1475" i="1"/>
  <c r="IE1475" i="1"/>
  <c r="II1475" i="1"/>
  <c r="IM1475" i="1"/>
  <c r="IQ1475" i="1"/>
  <c r="IU1475" i="1"/>
  <c r="IY1475" i="1"/>
  <c r="JC1475" i="1"/>
  <c r="JG1475" i="1"/>
  <c r="JK1475" i="1"/>
  <c r="JO1475" i="1"/>
  <c r="JS1475" i="1"/>
  <c r="JW1475" i="1"/>
  <c r="KA1475" i="1"/>
  <c r="KE1475" i="1"/>
  <c r="KI1475" i="1"/>
  <c r="KM1475" i="1"/>
  <c r="KQ1475" i="1"/>
  <c r="KU1475" i="1"/>
  <c r="KY1475" i="1"/>
  <c r="LC1475" i="1"/>
  <c r="LG1475" i="1"/>
  <c r="LK1475" i="1"/>
  <c r="LO1475" i="1"/>
  <c r="LS1475" i="1"/>
  <c r="LW1475" i="1"/>
  <c r="MA1475" i="1"/>
  <c r="ME1475" i="1"/>
  <c r="MI1475" i="1"/>
  <c r="MM1475" i="1"/>
  <c r="MQ1475" i="1"/>
  <c r="MU1475" i="1"/>
  <c r="MY1475" i="1"/>
  <c r="NC1475" i="1"/>
  <c r="NG1475" i="1"/>
  <c r="NK1475" i="1"/>
  <c r="NO1475" i="1"/>
  <c r="NS1475" i="1"/>
  <c r="NW1475" i="1"/>
  <c r="OA1475" i="1"/>
  <c r="OE1475" i="1"/>
  <c r="OI1475" i="1"/>
  <c r="OM1475" i="1"/>
  <c r="HA1475" i="1"/>
  <c r="HE1475" i="1"/>
  <c r="HI1475" i="1"/>
  <c r="HM1475" i="1"/>
  <c r="HQ1475" i="1"/>
  <c r="HU1475" i="1"/>
  <c r="HY1475" i="1"/>
  <c r="IC1475" i="1"/>
  <c r="IG1475" i="1"/>
  <c r="IK1475" i="1"/>
  <c r="IO1475" i="1"/>
  <c r="IS1475" i="1"/>
  <c r="IW1475" i="1"/>
  <c r="JA1475" i="1"/>
  <c r="JE1475" i="1"/>
  <c r="JI1475" i="1"/>
  <c r="JM1475" i="1"/>
  <c r="JQ1475" i="1"/>
  <c r="JU1475" i="1"/>
  <c r="JY1475" i="1"/>
  <c r="KC1475" i="1"/>
  <c r="KG1475" i="1"/>
  <c r="KK1475" i="1"/>
  <c r="KO1475" i="1"/>
  <c r="KS1475" i="1"/>
  <c r="KW1475" i="1"/>
  <c r="LA1475" i="1"/>
  <c r="LE1475" i="1"/>
  <c r="LI1475" i="1"/>
  <c r="LM1475" i="1"/>
  <c r="LQ1475" i="1"/>
  <c r="LU1475" i="1"/>
  <c r="LY1475" i="1"/>
  <c r="MC1475" i="1"/>
  <c r="MG1475" i="1"/>
  <c r="MK1475" i="1"/>
  <c r="MO1475" i="1"/>
  <c r="MS1475" i="1"/>
  <c r="MW1475" i="1"/>
  <c r="NA1475" i="1"/>
  <c r="NE1475" i="1"/>
  <c r="NI1475" i="1"/>
  <c r="NM1475" i="1"/>
  <c r="NQ1475" i="1"/>
  <c r="NU1475" i="1"/>
  <c r="NY1475" i="1"/>
  <c r="OC1475" i="1"/>
  <c r="OG1475" i="1"/>
  <c r="OK1475" i="1"/>
  <c r="OO1475" i="1"/>
  <c r="HF1475" i="1"/>
  <c r="HN1475" i="1"/>
  <c r="HV1475" i="1"/>
  <c r="ID1475" i="1"/>
  <c r="IL1475" i="1"/>
  <c r="IT1475" i="1"/>
  <c r="JB1475" i="1"/>
  <c r="JJ1475" i="1"/>
  <c r="JR1475" i="1"/>
  <c r="JZ1475" i="1"/>
  <c r="KH1475" i="1"/>
  <c r="KP1475" i="1"/>
  <c r="KX1475" i="1"/>
  <c r="LF1475" i="1"/>
  <c r="LN1475" i="1"/>
  <c r="LV1475" i="1"/>
  <c r="MD1475" i="1"/>
  <c r="ML1475" i="1"/>
  <c r="MT1475" i="1"/>
  <c r="NB1475" i="1"/>
  <c r="NJ1475" i="1"/>
  <c r="NR1475" i="1"/>
  <c r="NZ1475" i="1"/>
  <c r="OH1475" i="1"/>
  <c r="OP1475" i="1"/>
  <c r="GZ1475" i="1"/>
  <c r="HH1475" i="1"/>
  <c r="HP1475" i="1"/>
  <c r="HX1475" i="1"/>
  <c r="IF1475" i="1"/>
  <c r="IN1475" i="1"/>
  <c r="IV1475" i="1"/>
  <c r="JD1475" i="1"/>
  <c r="JL1475" i="1"/>
  <c r="JT1475" i="1"/>
  <c r="KB1475" i="1"/>
  <c r="KJ1475" i="1"/>
  <c r="KR1475" i="1"/>
  <c r="KZ1475" i="1"/>
  <c r="LH1475" i="1"/>
  <c r="LP1475" i="1"/>
  <c r="LX1475" i="1"/>
  <c r="MF1475" i="1"/>
  <c r="MN1475" i="1"/>
  <c r="MV1475" i="1"/>
  <c r="ND1475" i="1"/>
  <c r="NL1475" i="1"/>
  <c r="NT1475" i="1"/>
  <c r="OB1475" i="1"/>
  <c r="OJ1475" i="1"/>
  <c r="HB1475" i="1"/>
  <c r="HJ1475" i="1"/>
  <c r="HR1475" i="1"/>
  <c r="HZ1475" i="1"/>
  <c r="IH1475" i="1"/>
  <c r="IP1475" i="1"/>
  <c r="IX1475" i="1"/>
  <c r="JF1475" i="1"/>
  <c r="JN1475" i="1"/>
  <c r="JV1475" i="1"/>
  <c r="KD1475" i="1"/>
  <c r="KL1475" i="1"/>
  <c r="KT1475" i="1"/>
  <c r="LB1475" i="1"/>
  <c r="LJ1475" i="1"/>
  <c r="LR1475" i="1"/>
  <c r="LZ1475" i="1"/>
  <c r="MH1475" i="1"/>
  <c r="MP1475" i="1"/>
  <c r="MX1475" i="1"/>
  <c r="NF1475" i="1"/>
  <c r="NN1475" i="1"/>
  <c r="NV1475" i="1"/>
  <c r="OD1475" i="1"/>
  <c r="OL1475" i="1"/>
  <c r="HD1475" i="1"/>
  <c r="HL1475" i="1"/>
  <c r="HT1475" i="1"/>
  <c r="IB1475" i="1"/>
  <c r="IJ1475" i="1"/>
  <c r="IR1475" i="1"/>
  <c r="IZ1475" i="1"/>
  <c r="JH1475" i="1"/>
  <c r="JP1475" i="1"/>
  <c r="JX1475" i="1"/>
  <c r="KF1475" i="1"/>
  <c r="KN1475" i="1"/>
  <c r="KV1475" i="1"/>
  <c r="LD1475" i="1"/>
  <c r="LL1475" i="1"/>
  <c r="LT1475" i="1"/>
  <c r="MB1475" i="1"/>
  <c r="MJ1475" i="1"/>
  <c r="MR1475" i="1"/>
  <c r="MZ1475" i="1"/>
  <c r="NH1475" i="1"/>
  <c r="NP1475" i="1"/>
  <c r="NX1475" i="1"/>
  <c r="OF1475" i="1"/>
  <c r="ON1475" i="1"/>
  <c r="HC1507" i="1"/>
  <c r="HG1507" i="1"/>
  <c r="HK1507" i="1"/>
  <c r="HO1507" i="1"/>
  <c r="HS1507" i="1"/>
  <c r="HW1507" i="1"/>
  <c r="IA1507" i="1"/>
  <c r="IE1507" i="1"/>
  <c r="II1507" i="1"/>
  <c r="IM1507" i="1"/>
  <c r="IQ1507" i="1"/>
  <c r="IU1507" i="1"/>
  <c r="IY1507" i="1"/>
  <c r="JC1507" i="1"/>
  <c r="JG1507" i="1"/>
  <c r="JK1507" i="1"/>
  <c r="JO1507" i="1"/>
  <c r="JS1507" i="1"/>
  <c r="JW1507" i="1"/>
  <c r="KA1507" i="1"/>
  <c r="KE1507" i="1"/>
  <c r="KI1507" i="1"/>
  <c r="KM1507" i="1"/>
  <c r="KQ1507" i="1"/>
  <c r="KU1507" i="1"/>
  <c r="KY1507" i="1"/>
  <c r="LC1507" i="1"/>
  <c r="LG1507" i="1"/>
  <c r="LK1507" i="1"/>
  <c r="LO1507" i="1"/>
  <c r="LS1507" i="1"/>
  <c r="LW1507" i="1"/>
  <c r="MA1507" i="1"/>
  <c r="ME1507" i="1"/>
  <c r="MI1507" i="1"/>
  <c r="MM1507" i="1"/>
  <c r="MQ1507" i="1"/>
  <c r="MU1507" i="1"/>
  <c r="MY1507" i="1"/>
  <c r="NC1507" i="1"/>
  <c r="NG1507" i="1"/>
  <c r="NK1507" i="1"/>
  <c r="NO1507" i="1"/>
  <c r="NS1507" i="1"/>
  <c r="NW1507" i="1"/>
  <c r="OA1507" i="1"/>
  <c r="OE1507" i="1"/>
  <c r="OI1507" i="1"/>
  <c r="OM1507" i="1"/>
  <c r="GZ1507" i="1"/>
  <c r="HD1507" i="1"/>
  <c r="HH1507" i="1"/>
  <c r="HL1507" i="1"/>
  <c r="HP1507" i="1"/>
  <c r="HT1507" i="1"/>
  <c r="HX1507" i="1"/>
  <c r="IB1507" i="1"/>
  <c r="IF1507" i="1"/>
  <c r="IJ1507" i="1"/>
  <c r="IN1507" i="1"/>
  <c r="IR1507" i="1"/>
  <c r="IV1507" i="1"/>
  <c r="IZ1507" i="1"/>
  <c r="JD1507" i="1"/>
  <c r="JH1507" i="1"/>
  <c r="JL1507" i="1"/>
  <c r="JP1507" i="1"/>
  <c r="JT1507" i="1"/>
  <c r="JX1507" i="1"/>
  <c r="KB1507" i="1"/>
  <c r="KF1507" i="1"/>
  <c r="KJ1507" i="1"/>
  <c r="KN1507" i="1"/>
  <c r="KR1507" i="1"/>
  <c r="KV1507" i="1"/>
  <c r="KZ1507" i="1"/>
  <c r="LD1507" i="1"/>
  <c r="LH1507" i="1"/>
  <c r="LL1507" i="1"/>
  <c r="LP1507" i="1"/>
  <c r="LT1507" i="1"/>
  <c r="LX1507" i="1"/>
  <c r="MB1507" i="1"/>
  <c r="MF1507" i="1"/>
  <c r="MJ1507" i="1"/>
  <c r="MN1507" i="1"/>
  <c r="MR1507" i="1"/>
  <c r="MV1507" i="1"/>
  <c r="MZ1507" i="1"/>
  <c r="ND1507" i="1"/>
  <c r="NH1507" i="1"/>
  <c r="NL1507" i="1"/>
  <c r="NP1507" i="1"/>
  <c r="NT1507" i="1"/>
  <c r="NX1507" i="1"/>
  <c r="OB1507" i="1"/>
  <c r="OF1507" i="1"/>
  <c r="OJ1507" i="1"/>
  <c r="ON1507" i="1"/>
  <c r="HA1507" i="1"/>
  <c r="HE1507" i="1"/>
  <c r="HI1507" i="1"/>
  <c r="HM1507" i="1"/>
  <c r="HQ1507" i="1"/>
  <c r="HU1507" i="1"/>
  <c r="HY1507" i="1"/>
  <c r="IC1507" i="1"/>
  <c r="IG1507" i="1"/>
  <c r="IK1507" i="1"/>
  <c r="IO1507" i="1"/>
  <c r="IS1507" i="1"/>
  <c r="IW1507" i="1"/>
  <c r="JA1507" i="1"/>
  <c r="JE1507" i="1"/>
  <c r="JI1507" i="1"/>
  <c r="JM1507" i="1"/>
  <c r="JQ1507" i="1"/>
  <c r="JU1507" i="1"/>
  <c r="JY1507" i="1"/>
  <c r="KC1507" i="1"/>
  <c r="KG1507" i="1"/>
  <c r="KK1507" i="1"/>
  <c r="KO1507" i="1"/>
  <c r="KS1507" i="1"/>
  <c r="KW1507" i="1"/>
  <c r="LA1507" i="1"/>
  <c r="LE1507" i="1"/>
  <c r="LI1507" i="1"/>
  <c r="LM1507" i="1"/>
  <c r="LQ1507" i="1"/>
  <c r="LU1507" i="1"/>
  <c r="LY1507" i="1"/>
  <c r="MC1507" i="1"/>
  <c r="MG1507" i="1"/>
  <c r="MK1507" i="1"/>
  <c r="MO1507" i="1"/>
  <c r="MS1507" i="1"/>
  <c r="MW1507" i="1"/>
  <c r="NA1507" i="1"/>
  <c r="NE1507" i="1"/>
  <c r="NI1507" i="1"/>
  <c r="NM1507" i="1"/>
  <c r="NQ1507" i="1"/>
  <c r="NU1507" i="1"/>
  <c r="NY1507" i="1"/>
  <c r="OC1507" i="1"/>
  <c r="OG1507" i="1"/>
  <c r="OK1507" i="1"/>
  <c r="OO1507" i="1"/>
  <c r="HB1507" i="1"/>
  <c r="HF1507" i="1"/>
  <c r="HJ1507" i="1"/>
  <c r="HN1507" i="1"/>
  <c r="HR1507" i="1"/>
  <c r="HV1507" i="1"/>
  <c r="HZ1507" i="1"/>
  <c r="ID1507" i="1"/>
  <c r="IH1507" i="1"/>
  <c r="IL1507" i="1"/>
  <c r="IP1507" i="1"/>
  <c r="IT1507" i="1"/>
  <c r="IX1507" i="1"/>
  <c r="JB1507" i="1"/>
  <c r="JF1507" i="1"/>
  <c r="JJ1507" i="1"/>
  <c r="JN1507" i="1"/>
  <c r="JR1507" i="1"/>
  <c r="JV1507" i="1"/>
  <c r="JZ1507" i="1"/>
  <c r="KD1507" i="1"/>
  <c r="KH1507" i="1"/>
  <c r="KL1507" i="1"/>
  <c r="KP1507" i="1"/>
  <c r="KT1507" i="1"/>
  <c r="KX1507" i="1"/>
  <c r="LB1507" i="1"/>
  <c r="LF1507" i="1"/>
  <c r="LJ1507" i="1"/>
  <c r="LN1507" i="1"/>
  <c r="LR1507" i="1"/>
  <c r="LV1507" i="1"/>
  <c r="LZ1507" i="1"/>
  <c r="MD1507" i="1"/>
  <c r="MH1507" i="1"/>
  <c r="ML1507" i="1"/>
  <c r="MP1507" i="1"/>
  <c r="MT1507" i="1"/>
  <c r="MX1507" i="1"/>
  <c r="NB1507" i="1"/>
  <c r="NF1507" i="1"/>
  <c r="NJ1507" i="1"/>
  <c r="NN1507" i="1"/>
  <c r="NR1507" i="1"/>
  <c r="NV1507" i="1"/>
  <c r="NZ1507" i="1"/>
  <c r="OD1507" i="1"/>
  <c r="OH1507" i="1"/>
  <c r="OL1507" i="1"/>
  <c r="OP1507" i="1"/>
  <c r="HC1539" i="1"/>
  <c r="HG1539" i="1"/>
  <c r="HK1539" i="1"/>
  <c r="HO1539" i="1"/>
  <c r="HS1539" i="1"/>
  <c r="HW1539" i="1"/>
  <c r="IA1539" i="1"/>
  <c r="IE1539" i="1"/>
  <c r="II1539" i="1"/>
  <c r="IM1539" i="1"/>
  <c r="IQ1539" i="1"/>
  <c r="IU1539" i="1"/>
  <c r="IY1539" i="1"/>
  <c r="JC1539" i="1"/>
  <c r="JG1539" i="1"/>
  <c r="JK1539" i="1"/>
  <c r="JO1539" i="1"/>
  <c r="JS1539" i="1"/>
  <c r="JW1539" i="1"/>
  <c r="KA1539" i="1"/>
  <c r="KE1539" i="1"/>
  <c r="KI1539" i="1"/>
  <c r="KM1539" i="1"/>
  <c r="KQ1539" i="1"/>
  <c r="KU1539" i="1"/>
  <c r="KY1539" i="1"/>
  <c r="LC1539" i="1"/>
  <c r="LG1539" i="1"/>
  <c r="LK1539" i="1"/>
  <c r="LO1539" i="1"/>
  <c r="LS1539" i="1"/>
  <c r="LW1539" i="1"/>
  <c r="MA1539" i="1"/>
  <c r="ME1539" i="1"/>
  <c r="MI1539" i="1"/>
  <c r="MM1539" i="1"/>
  <c r="MQ1539" i="1"/>
  <c r="MU1539" i="1"/>
  <c r="MY1539" i="1"/>
  <c r="NC1539" i="1"/>
  <c r="NG1539" i="1"/>
  <c r="NK1539" i="1"/>
  <c r="NO1539" i="1"/>
  <c r="NS1539" i="1"/>
  <c r="NW1539" i="1"/>
  <c r="OA1539" i="1"/>
  <c r="OE1539" i="1"/>
  <c r="OI1539" i="1"/>
  <c r="OM1539" i="1"/>
  <c r="HA1539" i="1"/>
  <c r="HE1539" i="1"/>
  <c r="HI1539" i="1"/>
  <c r="HM1539" i="1"/>
  <c r="HQ1539" i="1"/>
  <c r="HU1539" i="1"/>
  <c r="HY1539" i="1"/>
  <c r="IC1539" i="1"/>
  <c r="IG1539" i="1"/>
  <c r="IK1539" i="1"/>
  <c r="IO1539" i="1"/>
  <c r="IS1539" i="1"/>
  <c r="IW1539" i="1"/>
  <c r="JA1539" i="1"/>
  <c r="JE1539" i="1"/>
  <c r="JI1539" i="1"/>
  <c r="JM1539" i="1"/>
  <c r="JQ1539" i="1"/>
  <c r="JU1539" i="1"/>
  <c r="JY1539" i="1"/>
  <c r="KC1539" i="1"/>
  <c r="KG1539" i="1"/>
  <c r="KK1539" i="1"/>
  <c r="KO1539" i="1"/>
  <c r="KS1539" i="1"/>
  <c r="KW1539" i="1"/>
  <c r="LA1539" i="1"/>
  <c r="LE1539" i="1"/>
  <c r="LI1539" i="1"/>
  <c r="LM1539" i="1"/>
  <c r="LQ1539" i="1"/>
  <c r="LU1539" i="1"/>
  <c r="LY1539" i="1"/>
  <c r="MC1539" i="1"/>
  <c r="MG1539" i="1"/>
  <c r="MK1539" i="1"/>
  <c r="MO1539" i="1"/>
  <c r="MS1539" i="1"/>
  <c r="MW1539" i="1"/>
  <c r="NA1539" i="1"/>
  <c r="NE1539" i="1"/>
  <c r="NI1539" i="1"/>
  <c r="NM1539" i="1"/>
  <c r="NQ1539" i="1"/>
  <c r="NU1539" i="1"/>
  <c r="NY1539" i="1"/>
  <c r="OC1539" i="1"/>
  <c r="OG1539" i="1"/>
  <c r="OK1539" i="1"/>
  <c r="OO1539" i="1"/>
  <c r="HD1539" i="1"/>
  <c r="HL1539" i="1"/>
  <c r="HT1539" i="1"/>
  <c r="IB1539" i="1"/>
  <c r="IJ1539" i="1"/>
  <c r="IR1539" i="1"/>
  <c r="IZ1539" i="1"/>
  <c r="JH1539" i="1"/>
  <c r="JP1539" i="1"/>
  <c r="JX1539" i="1"/>
  <c r="KF1539" i="1"/>
  <c r="KN1539" i="1"/>
  <c r="KV1539" i="1"/>
  <c r="LD1539" i="1"/>
  <c r="LL1539" i="1"/>
  <c r="LT1539" i="1"/>
  <c r="MB1539" i="1"/>
  <c r="MJ1539" i="1"/>
  <c r="MR1539" i="1"/>
  <c r="MZ1539" i="1"/>
  <c r="NH1539" i="1"/>
  <c r="NP1539" i="1"/>
  <c r="NX1539" i="1"/>
  <c r="OF1539" i="1"/>
  <c r="ON1539" i="1"/>
  <c r="HF1539" i="1"/>
  <c r="HN1539" i="1"/>
  <c r="HV1539" i="1"/>
  <c r="ID1539" i="1"/>
  <c r="IL1539" i="1"/>
  <c r="IT1539" i="1"/>
  <c r="JB1539" i="1"/>
  <c r="JJ1539" i="1"/>
  <c r="JR1539" i="1"/>
  <c r="JZ1539" i="1"/>
  <c r="KH1539" i="1"/>
  <c r="KP1539" i="1"/>
  <c r="KX1539" i="1"/>
  <c r="LF1539" i="1"/>
  <c r="LN1539" i="1"/>
  <c r="LV1539" i="1"/>
  <c r="MD1539" i="1"/>
  <c r="ML1539" i="1"/>
  <c r="MT1539" i="1"/>
  <c r="NB1539" i="1"/>
  <c r="NJ1539" i="1"/>
  <c r="NR1539" i="1"/>
  <c r="NZ1539" i="1"/>
  <c r="OH1539" i="1"/>
  <c r="OP1539" i="1"/>
  <c r="GZ1539" i="1"/>
  <c r="HH1539" i="1"/>
  <c r="HP1539" i="1"/>
  <c r="HX1539" i="1"/>
  <c r="IF1539" i="1"/>
  <c r="IN1539" i="1"/>
  <c r="IV1539" i="1"/>
  <c r="JD1539" i="1"/>
  <c r="JL1539" i="1"/>
  <c r="JT1539" i="1"/>
  <c r="KB1539" i="1"/>
  <c r="KJ1539" i="1"/>
  <c r="KR1539" i="1"/>
  <c r="KZ1539" i="1"/>
  <c r="LH1539" i="1"/>
  <c r="LP1539" i="1"/>
  <c r="LX1539" i="1"/>
  <c r="MF1539" i="1"/>
  <c r="MN1539" i="1"/>
  <c r="MV1539" i="1"/>
  <c r="ND1539" i="1"/>
  <c r="NL1539" i="1"/>
  <c r="NT1539" i="1"/>
  <c r="OB1539" i="1"/>
  <c r="OJ1539" i="1"/>
  <c r="HB1539" i="1"/>
  <c r="HJ1539" i="1"/>
  <c r="HR1539" i="1"/>
  <c r="HZ1539" i="1"/>
  <c r="IH1539" i="1"/>
  <c r="IP1539" i="1"/>
  <c r="IX1539" i="1"/>
  <c r="JF1539" i="1"/>
  <c r="JN1539" i="1"/>
  <c r="JV1539" i="1"/>
  <c r="KD1539" i="1"/>
  <c r="KL1539" i="1"/>
  <c r="KT1539" i="1"/>
  <c r="LB1539" i="1"/>
  <c r="LJ1539" i="1"/>
  <c r="LR1539" i="1"/>
  <c r="LZ1539" i="1"/>
  <c r="MH1539" i="1"/>
  <c r="MP1539" i="1"/>
  <c r="MX1539" i="1"/>
  <c r="NF1539" i="1"/>
  <c r="NN1539" i="1"/>
  <c r="NV1539" i="1"/>
  <c r="OD1539" i="1"/>
  <c r="OL1539" i="1"/>
  <c r="GZ1372" i="1"/>
  <c r="HD1372" i="1"/>
  <c r="HH1372" i="1"/>
  <c r="HL1372" i="1"/>
  <c r="HP1372" i="1"/>
  <c r="HT1372" i="1"/>
  <c r="HX1372" i="1"/>
  <c r="IB1372" i="1"/>
  <c r="IF1372" i="1"/>
  <c r="IJ1372" i="1"/>
  <c r="IN1372" i="1"/>
  <c r="IR1372" i="1"/>
  <c r="IV1372" i="1"/>
  <c r="IZ1372" i="1"/>
  <c r="JD1372" i="1"/>
  <c r="JH1372" i="1"/>
  <c r="JL1372" i="1"/>
  <c r="JP1372" i="1"/>
  <c r="JT1372" i="1"/>
  <c r="JX1372" i="1"/>
  <c r="KB1372" i="1"/>
  <c r="KF1372" i="1"/>
  <c r="KJ1372" i="1"/>
  <c r="KN1372" i="1"/>
  <c r="KR1372" i="1"/>
  <c r="KV1372" i="1"/>
  <c r="KZ1372" i="1"/>
  <c r="LD1372" i="1"/>
  <c r="LH1372" i="1"/>
  <c r="LL1372" i="1"/>
  <c r="LP1372" i="1"/>
  <c r="LT1372" i="1"/>
  <c r="LX1372" i="1"/>
  <c r="MB1372" i="1"/>
  <c r="MF1372" i="1"/>
  <c r="MJ1372" i="1"/>
  <c r="MN1372" i="1"/>
  <c r="MR1372" i="1"/>
  <c r="MV1372" i="1"/>
  <c r="MZ1372" i="1"/>
  <c r="ND1372" i="1"/>
  <c r="NH1372" i="1"/>
  <c r="NL1372" i="1"/>
  <c r="NP1372" i="1"/>
  <c r="NT1372" i="1"/>
  <c r="NX1372" i="1"/>
  <c r="OB1372" i="1"/>
  <c r="OF1372" i="1"/>
  <c r="OJ1372" i="1"/>
  <c r="ON1372" i="1"/>
  <c r="HC1372" i="1"/>
  <c r="HI1372" i="1"/>
  <c r="HN1372" i="1"/>
  <c r="HS1372" i="1"/>
  <c r="HY1372" i="1"/>
  <c r="ID1372" i="1"/>
  <c r="II1372" i="1"/>
  <c r="IO1372" i="1"/>
  <c r="IT1372" i="1"/>
  <c r="IY1372" i="1"/>
  <c r="JE1372" i="1"/>
  <c r="JJ1372" i="1"/>
  <c r="JO1372" i="1"/>
  <c r="JU1372" i="1"/>
  <c r="JZ1372" i="1"/>
  <c r="KE1372" i="1"/>
  <c r="KK1372" i="1"/>
  <c r="KP1372" i="1"/>
  <c r="KU1372" i="1"/>
  <c r="LA1372" i="1"/>
  <c r="LF1372" i="1"/>
  <c r="LK1372" i="1"/>
  <c r="LQ1372" i="1"/>
  <c r="LV1372" i="1"/>
  <c r="MA1372" i="1"/>
  <c r="MG1372" i="1"/>
  <c r="ML1372" i="1"/>
  <c r="MQ1372" i="1"/>
  <c r="MW1372" i="1"/>
  <c r="NB1372" i="1"/>
  <c r="NG1372" i="1"/>
  <c r="NM1372" i="1"/>
  <c r="NR1372" i="1"/>
  <c r="NW1372" i="1"/>
  <c r="OC1372" i="1"/>
  <c r="OH1372" i="1"/>
  <c r="OM1372" i="1"/>
  <c r="HB1372" i="1"/>
  <c r="HJ1372" i="1"/>
  <c r="HQ1372" i="1"/>
  <c r="HW1372" i="1"/>
  <c r="IE1372" i="1"/>
  <c r="IL1372" i="1"/>
  <c r="IS1372" i="1"/>
  <c r="JA1372" i="1"/>
  <c r="JG1372" i="1"/>
  <c r="JN1372" i="1"/>
  <c r="JV1372" i="1"/>
  <c r="KC1372" i="1"/>
  <c r="KI1372" i="1"/>
  <c r="KQ1372" i="1"/>
  <c r="KX1372" i="1"/>
  <c r="LE1372" i="1"/>
  <c r="LM1372" i="1"/>
  <c r="LS1372" i="1"/>
  <c r="LZ1372" i="1"/>
  <c r="MH1372" i="1"/>
  <c r="MO1372" i="1"/>
  <c r="MU1372" i="1"/>
  <c r="NC1372" i="1"/>
  <c r="NJ1372" i="1"/>
  <c r="NQ1372" i="1"/>
  <c r="NY1372" i="1"/>
  <c r="OE1372" i="1"/>
  <c r="OL1372" i="1"/>
  <c r="HE1372" i="1"/>
  <c r="HK1372" i="1"/>
  <c r="HR1372" i="1"/>
  <c r="HZ1372" i="1"/>
  <c r="IG1372" i="1"/>
  <c r="IM1372" i="1"/>
  <c r="IU1372" i="1"/>
  <c r="JB1372" i="1"/>
  <c r="JI1372" i="1"/>
  <c r="JQ1372" i="1"/>
  <c r="JW1372" i="1"/>
  <c r="KD1372" i="1"/>
  <c r="KL1372" i="1"/>
  <c r="KS1372" i="1"/>
  <c r="KY1372" i="1"/>
  <c r="LG1372" i="1"/>
  <c r="LN1372" i="1"/>
  <c r="LU1372" i="1"/>
  <c r="MC1372" i="1"/>
  <c r="MI1372" i="1"/>
  <c r="MP1372" i="1"/>
  <c r="MX1372" i="1"/>
  <c r="NE1372" i="1"/>
  <c r="NK1372" i="1"/>
  <c r="NS1372" i="1"/>
  <c r="NZ1372" i="1"/>
  <c r="OG1372" i="1"/>
  <c r="OO1372" i="1"/>
  <c r="HF1372" i="1"/>
  <c r="HU1372" i="1"/>
  <c r="IH1372" i="1"/>
  <c r="IW1372" i="1"/>
  <c r="JK1372" i="1"/>
  <c r="JY1372" i="1"/>
  <c r="KM1372" i="1"/>
  <c r="LB1372" i="1"/>
  <c r="LO1372" i="1"/>
  <c r="MD1372" i="1"/>
  <c r="MS1372" i="1"/>
  <c r="NF1372" i="1"/>
  <c r="NU1372" i="1"/>
  <c r="OI1372" i="1"/>
  <c r="HG1372" i="1"/>
  <c r="HV1372" i="1"/>
  <c r="IK1372" i="1"/>
  <c r="IX1372" i="1"/>
  <c r="JM1372" i="1"/>
  <c r="KA1372" i="1"/>
  <c r="KO1372" i="1"/>
  <c r="LC1372" i="1"/>
  <c r="LR1372" i="1"/>
  <c r="ME1372" i="1"/>
  <c r="MT1372" i="1"/>
  <c r="NI1372" i="1"/>
  <c r="NV1372" i="1"/>
  <c r="OK1372" i="1"/>
  <c r="HA1372" i="1"/>
  <c r="IC1372" i="1"/>
  <c r="JF1372" i="1"/>
  <c r="KH1372" i="1"/>
  <c r="LJ1372" i="1"/>
  <c r="MM1372" i="1"/>
  <c r="NO1372" i="1"/>
  <c r="HM1372" i="1"/>
  <c r="IP1372" i="1"/>
  <c r="JR1372" i="1"/>
  <c r="KT1372" i="1"/>
  <c r="LW1372" i="1"/>
  <c r="MY1372" i="1"/>
  <c r="OA1372" i="1"/>
  <c r="HO1372" i="1"/>
  <c r="IQ1372" i="1"/>
  <c r="JS1372" i="1"/>
  <c r="KW1372" i="1"/>
  <c r="LY1372" i="1"/>
  <c r="NA1372" i="1"/>
  <c r="OD1372" i="1"/>
  <c r="KG1372" i="1"/>
  <c r="OP1372" i="1"/>
  <c r="LI1372" i="1"/>
  <c r="IA1372" i="1"/>
  <c r="MK1372" i="1"/>
  <c r="JC1372" i="1"/>
  <c r="NN1372" i="1"/>
  <c r="HC1404" i="1"/>
  <c r="HG1404" i="1"/>
  <c r="HK1404" i="1"/>
  <c r="HO1404" i="1"/>
  <c r="HS1404" i="1"/>
  <c r="HW1404" i="1"/>
  <c r="IA1404" i="1"/>
  <c r="IE1404" i="1"/>
  <c r="II1404" i="1"/>
  <c r="IM1404" i="1"/>
  <c r="IQ1404" i="1"/>
  <c r="IU1404" i="1"/>
  <c r="IY1404" i="1"/>
  <c r="JC1404" i="1"/>
  <c r="JG1404" i="1"/>
  <c r="JK1404" i="1"/>
  <c r="JO1404" i="1"/>
  <c r="JS1404" i="1"/>
  <c r="JW1404" i="1"/>
  <c r="KA1404" i="1"/>
  <c r="KE1404" i="1"/>
  <c r="KI1404" i="1"/>
  <c r="KM1404" i="1"/>
  <c r="KQ1404" i="1"/>
  <c r="KU1404" i="1"/>
  <c r="KY1404" i="1"/>
  <c r="LC1404" i="1"/>
  <c r="LG1404" i="1"/>
  <c r="LK1404" i="1"/>
  <c r="LO1404" i="1"/>
  <c r="LS1404" i="1"/>
  <c r="LW1404" i="1"/>
  <c r="MA1404" i="1"/>
  <c r="ME1404" i="1"/>
  <c r="MI1404" i="1"/>
  <c r="MM1404" i="1"/>
  <c r="MQ1404" i="1"/>
  <c r="MU1404" i="1"/>
  <c r="MY1404" i="1"/>
  <c r="NC1404" i="1"/>
  <c r="NG1404" i="1"/>
  <c r="NK1404" i="1"/>
  <c r="NO1404" i="1"/>
  <c r="NS1404" i="1"/>
  <c r="NW1404" i="1"/>
  <c r="OA1404" i="1"/>
  <c r="OE1404" i="1"/>
  <c r="OI1404" i="1"/>
  <c r="OM1404" i="1"/>
  <c r="GZ1404" i="1"/>
  <c r="HE1404" i="1"/>
  <c r="HJ1404" i="1"/>
  <c r="HP1404" i="1"/>
  <c r="HU1404" i="1"/>
  <c r="HZ1404" i="1"/>
  <c r="IF1404" i="1"/>
  <c r="IK1404" i="1"/>
  <c r="IP1404" i="1"/>
  <c r="IV1404" i="1"/>
  <c r="JA1404" i="1"/>
  <c r="JF1404" i="1"/>
  <c r="JL1404" i="1"/>
  <c r="JQ1404" i="1"/>
  <c r="JV1404" i="1"/>
  <c r="KB1404" i="1"/>
  <c r="KG1404" i="1"/>
  <c r="KL1404" i="1"/>
  <c r="KR1404" i="1"/>
  <c r="KW1404" i="1"/>
  <c r="LB1404" i="1"/>
  <c r="LH1404" i="1"/>
  <c r="LM1404" i="1"/>
  <c r="LR1404" i="1"/>
  <c r="LX1404" i="1"/>
  <c r="MC1404" i="1"/>
  <c r="MH1404" i="1"/>
  <c r="MN1404" i="1"/>
  <c r="MS1404" i="1"/>
  <c r="MX1404" i="1"/>
  <c r="ND1404" i="1"/>
  <c r="NI1404" i="1"/>
  <c r="NN1404" i="1"/>
  <c r="NT1404" i="1"/>
  <c r="NY1404" i="1"/>
  <c r="OD1404" i="1"/>
  <c r="OJ1404" i="1"/>
  <c r="OO1404" i="1"/>
  <c r="HA1404" i="1"/>
  <c r="HH1404" i="1"/>
  <c r="HN1404" i="1"/>
  <c r="HV1404" i="1"/>
  <c r="IC1404" i="1"/>
  <c r="IJ1404" i="1"/>
  <c r="IR1404" i="1"/>
  <c r="IX1404" i="1"/>
  <c r="JE1404" i="1"/>
  <c r="JM1404" i="1"/>
  <c r="JT1404" i="1"/>
  <c r="JZ1404" i="1"/>
  <c r="KH1404" i="1"/>
  <c r="KO1404" i="1"/>
  <c r="KV1404" i="1"/>
  <c r="LD1404" i="1"/>
  <c r="LJ1404" i="1"/>
  <c r="LQ1404" i="1"/>
  <c r="LY1404" i="1"/>
  <c r="MF1404" i="1"/>
  <c r="ML1404" i="1"/>
  <c r="MT1404" i="1"/>
  <c r="NA1404" i="1"/>
  <c r="NH1404" i="1"/>
  <c r="NP1404" i="1"/>
  <c r="NV1404" i="1"/>
  <c r="OC1404" i="1"/>
  <c r="OK1404" i="1"/>
  <c r="HB1404" i="1"/>
  <c r="HI1404" i="1"/>
  <c r="HQ1404" i="1"/>
  <c r="HX1404" i="1"/>
  <c r="ID1404" i="1"/>
  <c r="IL1404" i="1"/>
  <c r="IS1404" i="1"/>
  <c r="IZ1404" i="1"/>
  <c r="JH1404" i="1"/>
  <c r="JN1404" i="1"/>
  <c r="JU1404" i="1"/>
  <c r="KC1404" i="1"/>
  <c r="KJ1404" i="1"/>
  <c r="KP1404" i="1"/>
  <c r="KX1404" i="1"/>
  <c r="LE1404" i="1"/>
  <c r="LL1404" i="1"/>
  <c r="LT1404" i="1"/>
  <c r="LZ1404" i="1"/>
  <c r="MG1404" i="1"/>
  <c r="MO1404" i="1"/>
  <c r="MV1404" i="1"/>
  <c r="NB1404" i="1"/>
  <c r="NJ1404" i="1"/>
  <c r="NQ1404" i="1"/>
  <c r="NX1404" i="1"/>
  <c r="OF1404" i="1"/>
  <c r="OL1404" i="1"/>
  <c r="HD1404" i="1"/>
  <c r="HL1404" i="1"/>
  <c r="HR1404" i="1"/>
  <c r="HY1404" i="1"/>
  <c r="IG1404" i="1"/>
  <c r="IN1404" i="1"/>
  <c r="IT1404" i="1"/>
  <c r="JB1404" i="1"/>
  <c r="JI1404" i="1"/>
  <c r="JP1404" i="1"/>
  <c r="JX1404" i="1"/>
  <c r="KD1404" i="1"/>
  <c r="KK1404" i="1"/>
  <c r="KS1404" i="1"/>
  <c r="KZ1404" i="1"/>
  <c r="LF1404" i="1"/>
  <c r="LN1404" i="1"/>
  <c r="LU1404" i="1"/>
  <c r="MB1404" i="1"/>
  <c r="MJ1404" i="1"/>
  <c r="MP1404" i="1"/>
  <c r="MW1404" i="1"/>
  <c r="NE1404" i="1"/>
  <c r="NL1404" i="1"/>
  <c r="NR1404" i="1"/>
  <c r="NZ1404" i="1"/>
  <c r="OG1404" i="1"/>
  <c r="ON1404" i="1"/>
  <c r="HF1404" i="1"/>
  <c r="HM1404" i="1"/>
  <c r="HT1404" i="1"/>
  <c r="IB1404" i="1"/>
  <c r="IH1404" i="1"/>
  <c r="IO1404" i="1"/>
  <c r="IW1404" i="1"/>
  <c r="JD1404" i="1"/>
  <c r="JJ1404" i="1"/>
  <c r="JR1404" i="1"/>
  <c r="JY1404" i="1"/>
  <c r="KF1404" i="1"/>
  <c r="KN1404" i="1"/>
  <c r="KT1404" i="1"/>
  <c r="LA1404" i="1"/>
  <c r="LI1404" i="1"/>
  <c r="LP1404" i="1"/>
  <c r="LV1404" i="1"/>
  <c r="MD1404" i="1"/>
  <c r="MK1404" i="1"/>
  <c r="MR1404" i="1"/>
  <c r="MZ1404" i="1"/>
  <c r="NF1404" i="1"/>
  <c r="NM1404" i="1"/>
  <c r="NU1404" i="1"/>
  <c r="OB1404" i="1"/>
  <c r="OH1404" i="1"/>
  <c r="OP1404" i="1"/>
  <c r="HA1436" i="1"/>
  <c r="HE1436" i="1"/>
  <c r="HI1436" i="1"/>
  <c r="HM1436" i="1"/>
  <c r="HQ1436" i="1"/>
  <c r="HU1436" i="1"/>
  <c r="HY1436" i="1"/>
  <c r="IC1436" i="1"/>
  <c r="IG1436" i="1"/>
  <c r="IK1436" i="1"/>
  <c r="IO1436" i="1"/>
  <c r="IS1436" i="1"/>
  <c r="IW1436" i="1"/>
  <c r="JA1436" i="1"/>
  <c r="JE1436" i="1"/>
  <c r="JI1436" i="1"/>
  <c r="JM1436" i="1"/>
  <c r="JQ1436" i="1"/>
  <c r="JU1436" i="1"/>
  <c r="JY1436" i="1"/>
  <c r="KC1436" i="1"/>
  <c r="KG1436" i="1"/>
  <c r="KK1436" i="1"/>
  <c r="KO1436" i="1"/>
  <c r="KS1436" i="1"/>
  <c r="KW1436" i="1"/>
  <c r="LA1436" i="1"/>
  <c r="LE1436" i="1"/>
  <c r="LI1436" i="1"/>
  <c r="LM1436" i="1"/>
  <c r="LQ1436" i="1"/>
  <c r="LU1436" i="1"/>
  <c r="LY1436" i="1"/>
  <c r="MC1436" i="1"/>
  <c r="MG1436" i="1"/>
  <c r="MK1436" i="1"/>
  <c r="MO1436" i="1"/>
  <c r="MS1436" i="1"/>
  <c r="MW1436" i="1"/>
  <c r="NA1436" i="1"/>
  <c r="NE1436" i="1"/>
  <c r="NI1436" i="1"/>
  <c r="NM1436" i="1"/>
  <c r="NQ1436" i="1"/>
  <c r="NU1436" i="1"/>
  <c r="NY1436" i="1"/>
  <c r="OC1436" i="1"/>
  <c r="OG1436" i="1"/>
  <c r="OK1436" i="1"/>
  <c r="OO1436" i="1"/>
  <c r="HC1436" i="1"/>
  <c r="HH1436" i="1"/>
  <c r="HN1436" i="1"/>
  <c r="HS1436" i="1"/>
  <c r="HX1436" i="1"/>
  <c r="ID1436" i="1"/>
  <c r="II1436" i="1"/>
  <c r="IN1436" i="1"/>
  <c r="IT1436" i="1"/>
  <c r="IY1436" i="1"/>
  <c r="JD1436" i="1"/>
  <c r="JJ1436" i="1"/>
  <c r="JO1436" i="1"/>
  <c r="JT1436" i="1"/>
  <c r="JZ1436" i="1"/>
  <c r="KE1436" i="1"/>
  <c r="KJ1436" i="1"/>
  <c r="KP1436" i="1"/>
  <c r="KU1436" i="1"/>
  <c r="KZ1436" i="1"/>
  <c r="LF1436" i="1"/>
  <c r="LK1436" i="1"/>
  <c r="LP1436" i="1"/>
  <c r="LV1436" i="1"/>
  <c r="MA1436" i="1"/>
  <c r="MF1436" i="1"/>
  <c r="ML1436" i="1"/>
  <c r="MQ1436" i="1"/>
  <c r="MV1436" i="1"/>
  <c r="NB1436" i="1"/>
  <c r="NG1436" i="1"/>
  <c r="NL1436" i="1"/>
  <c r="NR1436" i="1"/>
  <c r="NW1436" i="1"/>
  <c r="OB1436" i="1"/>
  <c r="OH1436" i="1"/>
  <c r="OM1436" i="1"/>
  <c r="HD1436" i="1"/>
  <c r="HJ1436" i="1"/>
  <c r="HO1436" i="1"/>
  <c r="HT1436" i="1"/>
  <c r="HZ1436" i="1"/>
  <c r="IE1436" i="1"/>
  <c r="IJ1436" i="1"/>
  <c r="IP1436" i="1"/>
  <c r="IU1436" i="1"/>
  <c r="IZ1436" i="1"/>
  <c r="JF1436" i="1"/>
  <c r="JK1436" i="1"/>
  <c r="JP1436" i="1"/>
  <c r="JV1436" i="1"/>
  <c r="KA1436" i="1"/>
  <c r="KF1436" i="1"/>
  <c r="KL1436" i="1"/>
  <c r="KQ1436" i="1"/>
  <c r="KV1436" i="1"/>
  <c r="LB1436" i="1"/>
  <c r="LG1436" i="1"/>
  <c r="LL1436" i="1"/>
  <c r="LR1436" i="1"/>
  <c r="LW1436" i="1"/>
  <c r="MB1436" i="1"/>
  <c r="MH1436" i="1"/>
  <c r="MM1436" i="1"/>
  <c r="MR1436" i="1"/>
  <c r="MX1436" i="1"/>
  <c r="NC1436" i="1"/>
  <c r="NH1436" i="1"/>
  <c r="NN1436" i="1"/>
  <c r="NS1436" i="1"/>
  <c r="NX1436" i="1"/>
  <c r="OD1436" i="1"/>
  <c r="OI1436" i="1"/>
  <c r="ON1436" i="1"/>
  <c r="GZ1436" i="1"/>
  <c r="HF1436" i="1"/>
  <c r="HK1436" i="1"/>
  <c r="HP1436" i="1"/>
  <c r="HV1436" i="1"/>
  <c r="IA1436" i="1"/>
  <c r="IF1436" i="1"/>
  <c r="IL1436" i="1"/>
  <c r="IQ1436" i="1"/>
  <c r="IV1436" i="1"/>
  <c r="JB1436" i="1"/>
  <c r="JG1436" i="1"/>
  <c r="JL1436" i="1"/>
  <c r="JR1436" i="1"/>
  <c r="JW1436" i="1"/>
  <c r="KB1436" i="1"/>
  <c r="KH1436" i="1"/>
  <c r="KM1436" i="1"/>
  <c r="KR1436" i="1"/>
  <c r="KX1436" i="1"/>
  <c r="LC1436" i="1"/>
  <c r="LH1436" i="1"/>
  <c r="LN1436" i="1"/>
  <c r="LS1436" i="1"/>
  <c r="LX1436" i="1"/>
  <c r="MD1436" i="1"/>
  <c r="MI1436" i="1"/>
  <c r="MN1436" i="1"/>
  <c r="MT1436" i="1"/>
  <c r="MY1436" i="1"/>
  <c r="ND1436" i="1"/>
  <c r="NJ1436" i="1"/>
  <c r="NO1436" i="1"/>
  <c r="NT1436" i="1"/>
  <c r="NZ1436" i="1"/>
  <c r="OE1436" i="1"/>
  <c r="OJ1436" i="1"/>
  <c r="OP1436" i="1"/>
  <c r="HB1436" i="1"/>
  <c r="HG1436" i="1"/>
  <c r="HL1436" i="1"/>
  <c r="HR1436" i="1"/>
  <c r="HW1436" i="1"/>
  <c r="IB1436" i="1"/>
  <c r="IH1436" i="1"/>
  <c r="IM1436" i="1"/>
  <c r="IR1436" i="1"/>
  <c r="IX1436" i="1"/>
  <c r="JC1436" i="1"/>
  <c r="JH1436" i="1"/>
  <c r="JN1436" i="1"/>
  <c r="JS1436" i="1"/>
  <c r="JX1436" i="1"/>
  <c r="KD1436" i="1"/>
  <c r="KI1436" i="1"/>
  <c r="KN1436" i="1"/>
  <c r="KT1436" i="1"/>
  <c r="KY1436" i="1"/>
  <c r="LD1436" i="1"/>
  <c r="LJ1436" i="1"/>
  <c r="LO1436" i="1"/>
  <c r="LT1436" i="1"/>
  <c r="LZ1436" i="1"/>
  <c r="ME1436" i="1"/>
  <c r="MJ1436" i="1"/>
  <c r="MP1436" i="1"/>
  <c r="MU1436" i="1"/>
  <c r="MZ1436" i="1"/>
  <c r="NF1436" i="1"/>
  <c r="NK1436" i="1"/>
  <c r="NP1436" i="1"/>
  <c r="NV1436" i="1"/>
  <c r="OA1436" i="1"/>
  <c r="OF1436" i="1"/>
  <c r="OL1436" i="1"/>
  <c r="GZ1468" i="1"/>
  <c r="HD1468" i="1"/>
  <c r="HH1468" i="1"/>
  <c r="HL1468" i="1"/>
  <c r="HP1468" i="1"/>
  <c r="HT1468" i="1"/>
  <c r="HX1468" i="1"/>
  <c r="IB1468" i="1"/>
  <c r="IF1468" i="1"/>
  <c r="IJ1468" i="1"/>
  <c r="IN1468" i="1"/>
  <c r="IR1468" i="1"/>
  <c r="IV1468" i="1"/>
  <c r="IZ1468" i="1"/>
  <c r="JD1468" i="1"/>
  <c r="JH1468" i="1"/>
  <c r="JL1468" i="1"/>
  <c r="JP1468" i="1"/>
  <c r="JT1468" i="1"/>
  <c r="JX1468" i="1"/>
  <c r="KB1468" i="1"/>
  <c r="KF1468" i="1"/>
  <c r="KJ1468" i="1"/>
  <c r="KN1468" i="1"/>
  <c r="KR1468" i="1"/>
  <c r="KV1468" i="1"/>
  <c r="KZ1468" i="1"/>
  <c r="LD1468" i="1"/>
  <c r="LH1468" i="1"/>
  <c r="LL1468" i="1"/>
  <c r="LP1468" i="1"/>
  <c r="LT1468" i="1"/>
  <c r="LX1468" i="1"/>
  <c r="MB1468" i="1"/>
  <c r="MF1468" i="1"/>
  <c r="MJ1468" i="1"/>
  <c r="MN1468" i="1"/>
  <c r="MR1468" i="1"/>
  <c r="MV1468" i="1"/>
  <c r="MZ1468" i="1"/>
  <c r="ND1468" i="1"/>
  <c r="NH1468" i="1"/>
  <c r="NL1468" i="1"/>
  <c r="NP1468" i="1"/>
  <c r="NT1468" i="1"/>
  <c r="NX1468" i="1"/>
  <c r="OB1468" i="1"/>
  <c r="OF1468" i="1"/>
  <c r="OJ1468" i="1"/>
  <c r="ON1468" i="1"/>
  <c r="HB1468" i="1"/>
  <c r="HF1468" i="1"/>
  <c r="HJ1468" i="1"/>
  <c r="HN1468" i="1"/>
  <c r="HR1468" i="1"/>
  <c r="HV1468" i="1"/>
  <c r="HZ1468" i="1"/>
  <c r="ID1468" i="1"/>
  <c r="IH1468" i="1"/>
  <c r="IL1468" i="1"/>
  <c r="IP1468" i="1"/>
  <c r="IT1468" i="1"/>
  <c r="IX1468" i="1"/>
  <c r="JB1468" i="1"/>
  <c r="JF1468" i="1"/>
  <c r="JJ1468" i="1"/>
  <c r="JN1468" i="1"/>
  <c r="JR1468" i="1"/>
  <c r="JV1468" i="1"/>
  <c r="JZ1468" i="1"/>
  <c r="KD1468" i="1"/>
  <c r="KH1468" i="1"/>
  <c r="KL1468" i="1"/>
  <c r="KP1468" i="1"/>
  <c r="KT1468" i="1"/>
  <c r="KX1468" i="1"/>
  <c r="LB1468" i="1"/>
  <c r="LF1468" i="1"/>
  <c r="LJ1468" i="1"/>
  <c r="LN1468" i="1"/>
  <c r="LR1468" i="1"/>
  <c r="LV1468" i="1"/>
  <c r="LZ1468" i="1"/>
  <c r="MD1468" i="1"/>
  <c r="MH1468" i="1"/>
  <c r="ML1468" i="1"/>
  <c r="MP1468" i="1"/>
  <c r="MT1468" i="1"/>
  <c r="MX1468" i="1"/>
  <c r="NB1468" i="1"/>
  <c r="NF1468" i="1"/>
  <c r="NJ1468" i="1"/>
  <c r="NN1468" i="1"/>
  <c r="NR1468" i="1"/>
  <c r="NV1468" i="1"/>
  <c r="NZ1468" i="1"/>
  <c r="OD1468" i="1"/>
  <c r="OH1468" i="1"/>
  <c r="OL1468" i="1"/>
  <c r="OP1468" i="1"/>
  <c r="HG1468" i="1"/>
  <c r="HO1468" i="1"/>
  <c r="HW1468" i="1"/>
  <c r="IE1468" i="1"/>
  <c r="IM1468" i="1"/>
  <c r="IU1468" i="1"/>
  <c r="JC1468" i="1"/>
  <c r="JK1468" i="1"/>
  <c r="JS1468" i="1"/>
  <c r="KA1468" i="1"/>
  <c r="KI1468" i="1"/>
  <c r="KQ1468" i="1"/>
  <c r="KY1468" i="1"/>
  <c r="LG1468" i="1"/>
  <c r="LO1468" i="1"/>
  <c r="LW1468" i="1"/>
  <c r="ME1468" i="1"/>
  <c r="MM1468" i="1"/>
  <c r="MU1468" i="1"/>
  <c r="NC1468" i="1"/>
  <c r="NK1468" i="1"/>
  <c r="NS1468" i="1"/>
  <c r="OA1468" i="1"/>
  <c r="OI1468" i="1"/>
  <c r="HA1468" i="1"/>
  <c r="HI1468" i="1"/>
  <c r="HQ1468" i="1"/>
  <c r="HY1468" i="1"/>
  <c r="IG1468" i="1"/>
  <c r="IO1468" i="1"/>
  <c r="IW1468" i="1"/>
  <c r="JE1468" i="1"/>
  <c r="JM1468" i="1"/>
  <c r="JU1468" i="1"/>
  <c r="KC1468" i="1"/>
  <c r="KK1468" i="1"/>
  <c r="KS1468" i="1"/>
  <c r="LA1468" i="1"/>
  <c r="LI1468" i="1"/>
  <c r="LQ1468" i="1"/>
  <c r="LY1468" i="1"/>
  <c r="MG1468" i="1"/>
  <c r="MO1468" i="1"/>
  <c r="MW1468" i="1"/>
  <c r="NE1468" i="1"/>
  <c r="NM1468" i="1"/>
  <c r="NU1468" i="1"/>
  <c r="OC1468" i="1"/>
  <c r="OK1468" i="1"/>
  <c r="HC1468" i="1"/>
  <c r="HK1468" i="1"/>
  <c r="HS1468" i="1"/>
  <c r="IA1468" i="1"/>
  <c r="II1468" i="1"/>
  <c r="IQ1468" i="1"/>
  <c r="IY1468" i="1"/>
  <c r="JG1468" i="1"/>
  <c r="JO1468" i="1"/>
  <c r="JW1468" i="1"/>
  <c r="KE1468" i="1"/>
  <c r="KM1468" i="1"/>
  <c r="KU1468" i="1"/>
  <c r="LC1468" i="1"/>
  <c r="LK1468" i="1"/>
  <c r="LS1468" i="1"/>
  <c r="MA1468" i="1"/>
  <c r="MI1468" i="1"/>
  <c r="MQ1468" i="1"/>
  <c r="MY1468" i="1"/>
  <c r="NG1468" i="1"/>
  <c r="NO1468" i="1"/>
  <c r="NW1468" i="1"/>
  <c r="OE1468" i="1"/>
  <c r="OM1468" i="1"/>
  <c r="HE1468" i="1"/>
  <c r="HM1468" i="1"/>
  <c r="HU1468" i="1"/>
  <c r="IC1468" i="1"/>
  <c r="IK1468" i="1"/>
  <c r="IS1468" i="1"/>
  <c r="JA1468" i="1"/>
  <c r="JI1468" i="1"/>
  <c r="JQ1468" i="1"/>
  <c r="JY1468" i="1"/>
  <c r="KG1468" i="1"/>
  <c r="KO1468" i="1"/>
  <c r="KW1468" i="1"/>
  <c r="LE1468" i="1"/>
  <c r="LM1468" i="1"/>
  <c r="LU1468" i="1"/>
  <c r="MC1468" i="1"/>
  <c r="MK1468" i="1"/>
  <c r="MS1468" i="1"/>
  <c r="NA1468" i="1"/>
  <c r="NI1468" i="1"/>
  <c r="NQ1468" i="1"/>
  <c r="NY1468" i="1"/>
  <c r="OG1468" i="1"/>
  <c r="OO1468" i="1"/>
  <c r="HA1500" i="1"/>
  <c r="HE1500" i="1"/>
  <c r="HI1500" i="1"/>
  <c r="HM1500" i="1"/>
  <c r="HQ1500" i="1"/>
  <c r="HU1500" i="1"/>
  <c r="HY1500" i="1"/>
  <c r="IC1500" i="1"/>
  <c r="IG1500" i="1"/>
  <c r="IK1500" i="1"/>
  <c r="IO1500" i="1"/>
  <c r="IS1500" i="1"/>
  <c r="IW1500" i="1"/>
  <c r="JA1500" i="1"/>
  <c r="JE1500" i="1"/>
  <c r="JI1500" i="1"/>
  <c r="JM1500" i="1"/>
  <c r="JQ1500" i="1"/>
  <c r="JU1500" i="1"/>
  <c r="JY1500" i="1"/>
  <c r="KC1500" i="1"/>
  <c r="KG1500" i="1"/>
  <c r="KK1500" i="1"/>
  <c r="KO1500" i="1"/>
  <c r="KS1500" i="1"/>
  <c r="KW1500" i="1"/>
  <c r="LA1500" i="1"/>
  <c r="LE1500" i="1"/>
  <c r="LI1500" i="1"/>
  <c r="LM1500" i="1"/>
  <c r="LQ1500" i="1"/>
  <c r="LU1500" i="1"/>
  <c r="LY1500" i="1"/>
  <c r="MC1500" i="1"/>
  <c r="MG1500" i="1"/>
  <c r="MK1500" i="1"/>
  <c r="MO1500" i="1"/>
  <c r="MS1500" i="1"/>
  <c r="MW1500" i="1"/>
  <c r="HB1500" i="1"/>
  <c r="HG1500" i="1"/>
  <c r="HL1500" i="1"/>
  <c r="HR1500" i="1"/>
  <c r="HW1500" i="1"/>
  <c r="IB1500" i="1"/>
  <c r="IH1500" i="1"/>
  <c r="IM1500" i="1"/>
  <c r="IR1500" i="1"/>
  <c r="IX1500" i="1"/>
  <c r="JC1500" i="1"/>
  <c r="JH1500" i="1"/>
  <c r="JN1500" i="1"/>
  <c r="JS1500" i="1"/>
  <c r="JX1500" i="1"/>
  <c r="KD1500" i="1"/>
  <c r="KI1500" i="1"/>
  <c r="KN1500" i="1"/>
  <c r="KT1500" i="1"/>
  <c r="KY1500" i="1"/>
  <c r="LD1500" i="1"/>
  <c r="LJ1500" i="1"/>
  <c r="LO1500" i="1"/>
  <c r="LT1500" i="1"/>
  <c r="LZ1500" i="1"/>
  <c r="ME1500" i="1"/>
  <c r="MJ1500" i="1"/>
  <c r="MP1500" i="1"/>
  <c r="MU1500" i="1"/>
  <c r="MZ1500" i="1"/>
  <c r="ND1500" i="1"/>
  <c r="NH1500" i="1"/>
  <c r="NL1500" i="1"/>
  <c r="NP1500" i="1"/>
  <c r="NT1500" i="1"/>
  <c r="NX1500" i="1"/>
  <c r="OB1500" i="1"/>
  <c r="OF1500" i="1"/>
  <c r="OJ1500" i="1"/>
  <c r="ON1500" i="1"/>
  <c r="HC1500" i="1"/>
  <c r="HH1500" i="1"/>
  <c r="HN1500" i="1"/>
  <c r="HS1500" i="1"/>
  <c r="HX1500" i="1"/>
  <c r="ID1500" i="1"/>
  <c r="II1500" i="1"/>
  <c r="IN1500" i="1"/>
  <c r="IT1500" i="1"/>
  <c r="IY1500" i="1"/>
  <c r="JD1500" i="1"/>
  <c r="JJ1500" i="1"/>
  <c r="JO1500" i="1"/>
  <c r="JT1500" i="1"/>
  <c r="JZ1500" i="1"/>
  <c r="KE1500" i="1"/>
  <c r="KJ1500" i="1"/>
  <c r="KP1500" i="1"/>
  <c r="KU1500" i="1"/>
  <c r="KZ1500" i="1"/>
  <c r="LF1500" i="1"/>
  <c r="LK1500" i="1"/>
  <c r="LP1500" i="1"/>
  <c r="LV1500" i="1"/>
  <c r="MA1500" i="1"/>
  <c r="MF1500" i="1"/>
  <c r="ML1500" i="1"/>
  <c r="MQ1500" i="1"/>
  <c r="MV1500" i="1"/>
  <c r="NA1500" i="1"/>
  <c r="NE1500" i="1"/>
  <c r="NI1500" i="1"/>
  <c r="NM1500" i="1"/>
  <c r="NQ1500" i="1"/>
  <c r="NU1500" i="1"/>
  <c r="NY1500" i="1"/>
  <c r="OC1500" i="1"/>
  <c r="OG1500" i="1"/>
  <c r="OK1500" i="1"/>
  <c r="OO1500" i="1"/>
  <c r="HD1500" i="1"/>
  <c r="HJ1500" i="1"/>
  <c r="HO1500" i="1"/>
  <c r="HT1500" i="1"/>
  <c r="HZ1500" i="1"/>
  <c r="IE1500" i="1"/>
  <c r="IJ1500" i="1"/>
  <c r="IP1500" i="1"/>
  <c r="IU1500" i="1"/>
  <c r="IZ1500" i="1"/>
  <c r="JF1500" i="1"/>
  <c r="JK1500" i="1"/>
  <c r="JP1500" i="1"/>
  <c r="JV1500" i="1"/>
  <c r="KA1500" i="1"/>
  <c r="KF1500" i="1"/>
  <c r="KL1500" i="1"/>
  <c r="KQ1500" i="1"/>
  <c r="KV1500" i="1"/>
  <c r="LB1500" i="1"/>
  <c r="LG1500" i="1"/>
  <c r="LL1500" i="1"/>
  <c r="LR1500" i="1"/>
  <c r="LW1500" i="1"/>
  <c r="MB1500" i="1"/>
  <c r="MH1500" i="1"/>
  <c r="MM1500" i="1"/>
  <c r="MR1500" i="1"/>
  <c r="MX1500" i="1"/>
  <c r="NB1500" i="1"/>
  <c r="NF1500" i="1"/>
  <c r="NJ1500" i="1"/>
  <c r="NN1500" i="1"/>
  <c r="NR1500" i="1"/>
  <c r="NV1500" i="1"/>
  <c r="NZ1500" i="1"/>
  <c r="OD1500" i="1"/>
  <c r="OH1500" i="1"/>
  <c r="OL1500" i="1"/>
  <c r="OP1500" i="1"/>
  <c r="GZ1500" i="1"/>
  <c r="HF1500" i="1"/>
  <c r="HK1500" i="1"/>
  <c r="HP1500" i="1"/>
  <c r="HV1500" i="1"/>
  <c r="IA1500" i="1"/>
  <c r="IF1500" i="1"/>
  <c r="IL1500" i="1"/>
  <c r="IQ1500" i="1"/>
  <c r="IV1500" i="1"/>
  <c r="JB1500" i="1"/>
  <c r="JG1500" i="1"/>
  <c r="JL1500" i="1"/>
  <c r="JR1500" i="1"/>
  <c r="JW1500" i="1"/>
  <c r="KB1500" i="1"/>
  <c r="KH1500" i="1"/>
  <c r="KM1500" i="1"/>
  <c r="KR1500" i="1"/>
  <c r="KX1500" i="1"/>
  <c r="LC1500" i="1"/>
  <c r="LH1500" i="1"/>
  <c r="LN1500" i="1"/>
  <c r="LS1500" i="1"/>
  <c r="LX1500" i="1"/>
  <c r="MD1500" i="1"/>
  <c r="MI1500" i="1"/>
  <c r="MN1500" i="1"/>
  <c r="MT1500" i="1"/>
  <c r="MY1500" i="1"/>
  <c r="NC1500" i="1"/>
  <c r="NG1500" i="1"/>
  <c r="NK1500" i="1"/>
  <c r="NO1500" i="1"/>
  <c r="NS1500" i="1"/>
  <c r="NW1500" i="1"/>
  <c r="OA1500" i="1"/>
  <c r="OE1500" i="1"/>
  <c r="OI1500" i="1"/>
  <c r="OM1500" i="1"/>
  <c r="GZ1532" i="1"/>
  <c r="HD1532" i="1"/>
  <c r="HH1532" i="1"/>
  <c r="HL1532" i="1"/>
  <c r="HP1532" i="1"/>
  <c r="HT1532" i="1"/>
  <c r="HX1532" i="1"/>
  <c r="IB1532" i="1"/>
  <c r="IF1532" i="1"/>
  <c r="IJ1532" i="1"/>
  <c r="IN1532" i="1"/>
  <c r="IR1532" i="1"/>
  <c r="IV1532" i="1"/>
  <c r="IZ1532" i="1"/>
  <c r="JD1532" i="1"/>
  <c r="JH1532" i="1"/>
  <c r="JL1532" i="1"/>
  <c r="JP1532" i="1"/>
  <c r="JT1532" i="1"/>
  <c r="JX1532" i="1"/>
  <c r="KB1532" i="1"/>
  <c r="KF1532" i="1"/>
  <c r="KJ1532" i="1"/>
  <c r="KN1532" i="1"/>
  <c r="KR1532" i="1"/>
  <c r="KV1532" i="1"/>
  <c r="KZ1532" i="1"/>
  <c r="LD1532" i="1"/>
  <c r="LH1532" i="1"/>
  <c r="LL1532" i="1"/>
  <c r="LP1532" i="1"/>
  <c r="LT1532" i="1"/>
  <c r="LX1532" i="1"/>
  <c r="MB1532" i="1"/>
  <c r="MF1532" i="1"/>
  <c r="MJ1532" i="1"/>
  <c r="MN1532" i="1"/>
  <c r="MR1532" i="1"/>
  <c r="MV1532" i="1"/>
  <c r="MZ1532" i="1"/>
  <c r="ND1532" i="1"/>
  <c r="NH1532" i="1"/>
  <c r="NL1532" i="1"/>
  <c r="NP1532" i="1"/>
  <c r="NT1532" i="1"/>
  <c r="NX1532" i="1"/>
  <c r="OB1532" i="1"/>
  <c r="OF1532" i="1"/>
  <c r="OJ1532" i="1"/>
  <c r="ON1532" i="1"/>
  <c r="HB1532" i="1"/>
  <c r="HF1532" i="1"/>
  <c r="HJ1532" i="1"/>
  <c r="HN1532" i="1"/>
  <c r="HR1532" i="1"/>
  <c r="HV1532" i="1"/>
  <c r="HZ1532" i="1"/>
  <c r="ID1532" i="1"/>
  <c r="IH1532" i="1"/>
  <c r="IL1532" i="1"/>
  <c r="IP1532" i="1"/>
  <c r="IT1532" i="1"/>
  <c r="IX1532" i="1"/>
  <c r="JB1532" i="1"/>
  <c r="JF1532" i="1"/>
  <c r="JJ1532" i="1"/>
  <c r="JN1532" i="1"/>
  <c r="JR1532" i="1"/>
  <c r="JV1532" i="1"/>
  <c r="JZ1532" i="1"/>
  <c r="KD1532" i="1"/>
  <c r="KH1532" i="1"/>
  <c r="KL1532" i="1"/>
  <c r="KP1532" i="1"/>
  <c r="KT1532" i="1"/>
  <c r="KX1532" i="1"/>
  <c r="LB1532" i="1"/>
  <c r="LF1532" i="1"/>
  <c r="LJ1532" i="1"/>
  <c r="LN1532" i="1"/>
  <c r="LR1532" i="1"/>
  <c r="LV1532" i="1"/>
  <c r="LZ1532" i="1"/>
  <c r="MD1532" i="1"/>
  <c r="MH1532" i="1"/>
  <c r="ML1532" i="1"/>
  <c r="MP1532" i="1"/>
  <c r="MT1532" i="1"/>
  <c r="MX1532" i="1"/>
  <c r="NB1532" i="1"/>
  <c r="NF1532" i="1"/>
  <c r="NJ1532" i="1"/>
  <c r="NN1532" i="1"/>
  <c r="NR1532" i="1"/>
  <c r="NV1532" i="1"/>
  <c r="NZ1532" i="1"/>
  <c r="OD1532" i="1"/>
  <c r="OH1532" i="1"/>
  <c r="OL1532" i="1"/>
  <c r="OP1532" i="1"/>
  <c r="HE1532" i="1"/>
  <c r="HM1532" i="1"/>
  <c r="HU1532" i="1"/>
  <c r="IC1532" i="1"/>
  <c r="IK1532" i="1"/>
  <c r="IS1532" i="1"/>
  <c r="JA1532" i="1"/>
  <c r="JI1532" i="1"/>
  <c r="JQ1532" i="1"/>
  <c r="JY1532" i="1"/>
  <c r="KG1532" i="1"/>
  <c r="KO1532" i="1"/>
  <c r="KW1532" i="1"/>
  <c r="LE1532" i="1"/>
  <c r="LM1532" i="1"/>
  <c r="LU1532" i="1"/>
  <c r="MC1532" i="1"/>
  <c r="MK1532" i="1"/>
  <c r="MS1532" i="1"/>
  <c r="NA1532" i="1"/>
  <c r="NI1532" i="1"/>
  <c r="NQ1532" i="1"/>
  <c r="NY1532" i="1"/>
  <c r="OG1532" i="1"/>
  <c r="OO1532" i="1"/>
  <c r="HG1532" i="1"/>
  <c r="HO1532" i="1"/>
  <c r="HW1532" i="1"/>
  <c r="IE1532" i="1"/>
  <c r="IM1532" i="1"/>
  <c r="IU1532" i="1"/>
  <c r="JC1532" i="1"/>
  <c r="JK1532" i="1"/>
  <c r="JS1532" i="1"/>
  <c r="KA1532" i="1"/>
  <c r="KI1532" i="1"/>
  <c r="KQ1532" i="1"/>
  <c r="KY1532" i="1"/>
  <c r="LG1532" i="1"/>
  <c r="LO1532" i="1"/>
  <c r="LW1532" i="1"/>
  <c r="ME1532" i="1"/>
  <c r="MM1532" i="1"/>
  <c r="MU1532" i="1"/>
  <c r="NC1532" i="1"/>
  <c r="NK1532" i="1"/>
  <c r="NS1532" i="1"/>
  <c r="OA1532" i="1"/>
  <c r="OI1532" i="1"/>
  <c r="HA1532" i="1"/>
  <c r="HI1532" i="1"/>
  <c r="HQ1532" i="1"/>
  <c r="HY1532" i="1"/>
  <c r="IG1532" i="1"/>
  <c r="IO1532" i="1"/>
  <c r="IW1532" i="1"/>
  <c r="JE1532" i="1"/>
  <c r="JM1532" i="1"/>
  <c r="JU1532" i="1"/>
  <c r="KC1532" i="1"/>
  <c r="KK1532" i="1"/>
  <c r="KS1532" i="1"/>
  <c r="LA1532" i="1"/>
  <c r="LI1532" i="1"/>
  <c r="LQ1532" i="1"/>
  <c r="LY1532" i="1"/>
  <c r="MG1532" i="1"/>
  <c r="MO1532" i="1"/>
  <c r="MW1532" i="1"/>
  <c r="NE1532" i="1"/>
  <c r="NM1532" i="1"/>
  <c r="NU1532" i="1"/>
  <c r="OC1532" i="1"/>
  <c r="OK1532" i="1"/>
  <c r="HC1532" i="1"/>
  <c r="HK1532" i="1"/>
  <c r="HS1532" i="1"/>
  <c r="IA1532" i="1"/>
  <c r="II1532" i="1"/>
  <c r="IQ1532" i="1"/>
  <c r="IY1532" i="1"/>
  <c r="JG1532" i="1"/>
  <c r="JO1532" i="1"/>
  <c r="JW1532" i="1"/>
  <c r="KE1532" i="1"/>
  <c r="KM1532" i="1"/>
  <c r="KU1532" i="1"/>
  <c r="LC1532" i="1"/>
  <c r="LK1532" i="1"/>
  <c r="LS1532" i="1"/>
  <c r="MA1532" i="1"/>
  <c r="MI1532" i="1"/>
  <c r="MQ1532" i="1"/>
  <c r="MY1532" i="1"/>
  <c r="NG1532" i="1"/>
  <c r="NO1532" i="1"/>
  <c r="NW1532" i="1"/>
  <c r="OE1532" i="1"/>
  <c r="OM1532" i="1"/>
  <c r="HC1564" i="1"/>
  <c r="HG1564" i="1"/>
  <c r="HK1564" i="1"/>
  <c r="HO1564" i="1"/>
  <c r="HS1564" i="1"/>
  <c r="HW1564" i="1"/>
  <c r="IA1564" i="1"/>
  <c r="IE1564" i="1"/>
  <c r="II1564" i="1"/>
  <c r="IM1564" i="1"/>
  <c r="IQ1564" i="1"/>
  <c r="IU1564" i="1"/>
  <c r="IY1564" i="1"/>
  <c r="JC1564" i="1"/>
  <c r="JG1564" i="1"/>
  <c r="JK1564" i="1"/>
  <c r="JO1564" i="1"/>
  <c r="JS1564" i="1"/>
  <c r="JW1564" i="1"/>
  <c r="KA1564" i="1"/>
  <c r="KE1564" i="1"/>
  <c r="KI1564" i="1"/>
  <c r="KM1564" i="1"/>
  <c r="KQ1564" i="1"/>
  <c r="KU1564" i="1"/>
  <c r="KY1564" i="1"/>
  <c r="LC1564" i="1"/>
  <c r="LG1564" i="1"/>
  <c r="LK1564" i="1"/>
  <c r="LO1564" i="1"/>
  <c r="LS1564" i="1"/>
  <c r="LW1564" i="1"/>
  <c r="MA1564" i="1"/>
  <c r="ME1564" i="1"/>
  <c r="MI1564" i="1"/>
  <c r="MM1564" i="1"/>
  <c r="MQ1564" i="1"/>
  <c r="MU1564" i="1"/>
  <c r="MY1564" i="1"/>
  <c r="NC1564" i="1"/>
  <c r="NG1564" i="1"/>
  <c r="NK1564" i="1"/>
  <c r="NO1564" i="1"/>
  <c r="NS1564" i="1"/>
  <c r="NW1564" i="1"/>
  <c r="OA1564" i="1"/>
  <c r="OE1564" i="1"/>
  <c r="OI1564" i="1"/>
  <c r="OM1564" i="1"/>
  <c r="HA1564" i="1"/>
  <c r="HE1564" i="1"/>
  <c r="HI1564" i="1"/>
  <c r="HM1564" i="1"/>
  <c r="HQ1564" i="1"/>
  <c r="HU1564" i="1"/>
  <c r="HY1564" i="1"/>
  <c r="IC1564" i="1"/>
  <c r="IG1564" i="1"/>
  <c r="IK1564" i="1"/>
  <c r="IO1564" i="1"/>
  <c r="IS1564" i="1"/>
  <c r="IW1564" i="1"/>
  <c r="JA1564" i="1"/>
  <c r="JE1564" i="1"/>
  <c r="JI1564" i="1"/>
  <c r="JM1564" i="1"/>
  <c r="JQ1564" i="1"/>
  <c r="JU1564" i="1"/>
  <c r="JY1564" i="1"/>
  <c r="KC1564" i="1"/>
  <c r="KG1564" i="1"/>
  <c r="KK1564" i="1"/>
  <c r="KO1564" i="1"/>
  <c r="KS1564" i="1"/>
  <c r="KW1564" i="1"/>
  <c r="LA1564" i="1"/>
  <c r="LE1564" i="1"/>
  <c r="LI1564" i="1"/>
  <c r="LM1564" i="1"/>
  <c r="LQ1564" i="1"/>
  <c r="LU1564" i="1"/>
  <c r="LY1564" i="1"/>
  <c r="MC1564" i="1"/>
  <c r="MG1564" i="1"/>
  <c r="MK1564" i="1"/>
  <c r="MO1564" i="1"/>
  <c r="MS1564" i="1"/>
  <c r="MW1564" i="1"/>
  <c r="NA1564" i="1"/>
  <c r="NE1564" i="1"/>
  <c r="NI1564" i="1"/>
  <c r="NM1564" i="1"/>
  <c r="NQ1564" i="1"/>
  <c r="NU1564" i="1"/>
  <c r="NY1564" i="1"/>
  <c r="OC1564" i="1"/>
  <c r="OG1564" i="1"/>
  <c r="OK1564" i="1"/>
  <c r="OO1564" i="1"/>
  <c r="HF1564" i="1"/>
  <c r="HN1564" i="1"/>
  <c r="HV1564" i="1"/>
  <c r="ID1564" i="1"/>
  <c r="IL1564" i="1"/>
  <c r="IT1564" i="1"/>
  <c r="JB1564" i="1"/>
  <c r="JJ1564" i="1"/>
  <c r="JR1564" i="1"/>
  <c r="JZ1564" i="1"/>
  <c r="KH1564" i="1"/>
  <c r="KP1564" i="1"/>
  <c r="KX1564" i="1"/>
  <c r="LF1564" i="1"/>
  <c r="LN1564" i="1"/>
  <c r="LV1564" i="1"/>
  <c r="MD1564" i="1"/>
  <c r="ML1564" i="1"/>
  <c r="MT1564" i="1"/>
  <c r="NB1564" i="1"/>
  <c r="NJ1564" i="1"/>
  <c r="NR1564" i="1"/>
  <c r="NZ1564" i="1"/>
  <c r="OH1564" i="1"/>
  <c r="OP1564" i="1"/>
  <c r="GZ1564" i="1"/>
  <c r="HH1564" i="1"/>
  <c r="HP1564" i="1"/>
  <c r="HX1564" i="1"/>
  <c r="IF1564" i="1"/>
  <c r="IN1564" i="1"/>
  <c r="IV1564" i="1"/>
  <c r="JD1564" i="1"/>
  <c r="JL1564" i="1"/>
  <c r="JT1564" i="1"/>
  <c r="KB1564" i="1"/>
  <c r="KJ1564" i="1"/>
  <c r="KR1564" i="1"/>
  <c r="KZ1564" i="1"/>
  <c r="LH1564" i="1"/>
  <c r="LP1564" i="1"/>
  <c r="LX1564" i="1"/>
  <c r="MF1564" i="1"/>
  <c r="MN1564" i="1"/>
  <c r="MV1564" i="1"/>
  <c r="ND1564" i="1"/>
  <c r="NL1564" i="1"/>
  <c r="NT1564" i="1"/>
  <c r="OB1564" i="1"/>
  <c r="OJ1564" i="1"/>
  <c r="HB1564" i="1"/>
  <c r="HJ1564" i="1"/>
  <c r="HR1564" i="1"/>
  <c r="HZ1564" i="1"/>
  <c r="IH1564" i="1"/>
  <c r="IP1564" i="1"/>
  <c r="IX1564" i="1"/>
  <c r="JF1564" i="1"/>
  <c r="JN1564" i="1"/>
  <c r="JV1564" i="1"/>
  <c r="KD1564" i="1"/>
  <c r="KL1564" i="1"/>
  <c r="KT1564" i="1"/>
  <c r="LB1564" i="1"/>
  <c r="LJ1564" i="1"/>
  <c r="LR1564" i="1"/>
  <c r="LZ1564" i="1"/>
  <c r="MH1564" i="1"/>
  <c r="MP1564" i="1"/>
  <c r="MX1564" i="1"/>
  <c r="NF1564" i="1"/>
  <c r="NN1564" i="1"/>
  <c r="NV1564" i="1"/>
  <c r="OD1564" i="1"/>
  <c r="OL1564" i="1"/>
  <c r="HD1564" i="1"/>
  <c r="HL1564" i="1"/>
  <c r="HT1564" i="1"/>
  <c r="IB1564" i="1"/>
  <c r="IJ1564" i="1"/>
  <c r="IR1564" i="1"/>
  <c r="IZ1564" i="1"/>
  <c r="JH1564" i="1"/>
  <c r="JP1564" i="1"/>
  <c r="JX1564" i="1"/>
  <c r="KF1564" i="1"/>
  <c r="KN1564" i="1"/>
  <c r="KV1564" i="1"/>
  <c r="LD1564" i="1"/>
  <c r="LL1564" i="1"/>
  <c r="LT1564" i="1"/>
  <c r="MB1564" i="1"/>
  <c r="MJ1564" i="1"/>
  <c r="MR1564" i="1"/>
  <c r="MZ1564" i="1"/>
  <c r="NH1564" i="1"/>
  <c r="NP1564" i="1"/>
  <c r="NX1564" i="1"/>
  <c r="OF1564" i="1"/>
  <c r="ON1564" i="1"/>
  <c r="HB1399" i="1"/>
  <c r="HF1399" i="1"/>
  <c r="HJ1399" i="1"/>
  <c r="HN1399" i="1"/>
  <c r="HR1399" i="1"/>
  <c r="HV1399" i="1"/>
  <c r="HZ1399" i="1"/>
  <c r="ID1399" i="1"/>
  <c r="IH1399" i="1"/>
  <c r="IL1399" i="1"/>
  <c r="IP1399" i="1"/>
  <c r="IT1399" i="1"/>
  <c r="IX1399" i="1"/>
  <c r="JB1399" i="1"/>
  <c r="JF1399" i="1"/>
  <c r="JJ1399" i="1"/>
  <c r="JN1399" i="1"/>
  <c r="JR1399" i="1"/>
  <c r="JV1399" i="1"/>
  <c r="JZ1399" i="1"/>
  <c r="KD1399" i="1"/>
  <c r="KH1399" i="1"/>
  <c r="KL1399" i="1"/>
  <c r="KP1399" i="1"/>
  <c r="KT1399" i="1"/>
  <c r="KX1399" i="1"/>
  <c r="LB1399" i="1"/>
  <c r="LF1399" i="1"/>
  <c r="LJ1399" i="1"/>
  <c r="LN1399" i="1"/>
  <c r="LR1399" i="1"/>
  <c r="LV1399" i="1"/>
  <c r="LZ1399" i="1"/>
  <c r="MD1399" i="1"/>
  <c r="MH1399" i="1"/>
  <c r="ML1399" i="1"/>
  <c r="MP1399" i="1"/>
  <c r="MT1399" i="1"/>
  <c r="MX1399" i="1"/>
  <c r="NB1399" i="1"/>
  <c r="NF1399" i="1"/>
  <c r="NJ1399" i="1"/>
  <c r="NN1399" i="1"/>
  <c r="NR1399" i="1"/>
  <c r="NV1399" i="1"/>
  <c r="NZ1399" i="1"/>
  <c r="OD1399" i="1"/>
  <c r="OH1399" i="1"/>
  <c r="OL1399" i="1"/>
  <c r="OP1399" i="1"/>
  <c r="GZ1399" i="1"/>
  <c r="HE1399" i="1"/>
  <c r="HK1399" i="1"/>
  <c r="HP1399" i="1"/>
  <c r="HU1399" i="1"/>
  <c r="IA1399" i="1"/>
  <c r="IF1399" i="1"/>
  <c r="IK1399" i="1"/>
  <c r="IQ1399" i="1"/>
  <c r="IV1399" i="1"/>
  <c r="JA1399" i="1"/>
  <c r="JG1399" i="1"/>
  <c r="JL1399" i="1"/>
  <c r="JQ1399" i="1"/>
  <c r="JW1399" i="1"/>
  <c r="KB1399" i="1"/>
  <c r="KG1399" i="1"/>
  <c r="KM1399" i="1"/>
  <c r="KR1399" i="1"/>
  <c r="KW1399" i="1"/>
  <c r="LC1399" i="1"/>
  <c r="LH1399" i="1"/>
  <c r="LM1399" i="1"/>
  <c r="LS1399" i="1"/>
  <c r="LX1399" i="1"/>
  <c r="MC1399" i="1"/>
  <c r="MI1399" i="1"/>
  <c r="MN1399" i="1"/>
  <c r="MS1399" i="1"/>
  <c r="MY1399" i="1"/>
  <c r="ND1399" i="1"/>
  <c r="NI1399" i="1"/>
  <c r="NO1399" i="1"/>
  <c r="NT1399" i="1"/>
  <c r="NY1399" i="1"/>
  <c r="OE1399" i="1"/>
  <c r="OJ1399" i="1"/>
  <c r="OO1399" i="1"/>
  <c r="HG1399" i="1"/>
  <c r="HM1399" i="1"/>
  <c r="HT1399" i="1"/>
  <c r="IB1399" i="1"/>
  <c r="II1399" i="1"/>
  <c r="IO1399" i="1"/>
  <c r="IW1399" i="1"/>
  <c r="JD1399" i="1"/>
  <c r="JK1399" i="1"/>
  <c r="JS1399" i="1"/>
  <c r="JY1399" i="1"/>
  <c r="KF1399" i="1"/>
  <c r="KN1399" i="1"/>
  <c r="KU1399" i="1"/>
  <c r="LA1399" i="1"/>
  <c r="LI1399" i="1"/>
  <c r="LP1399" i="1"/>
  <c r="LW1399" i="1"/>
  <c r="ME1399" i="1"/>
  <c r="MK1399" i="1"/>
  <c r="MR1399" i="1"/>
  <c r="MZ1399" i="1"/>
  <c r="NG1399" i="1"/>
  <c r="NM1399" i="1"/>
  <c r="NU1399" i="1"/>
  <c r="OB1399" i="1"/>
  <c r="OI1399" i="1"/>
  <c r="HD1399" i="1"/>
  <c r="HO1399" i="1"/>
  <c r="HX1399" i="1"/>
  <c r="IG1399" i="1"/>
  <c r="IR1399" i="1"/>
  <c r="IZ1399" i="1"/>
  <c r="JI1399" i="1"/>
  <c r="JT1399" i="1"/>
  <c r="KC1399" i="1"/>
  <c r="KK1399" i="1"/>
  <c r="KV1399" i="1"/>
  <c r="LE1399" i="1"/>
  <c r="LO1399" i="1"/>
  <c r="LY1399" i="1"/>
  <c r="MG1399" i="1"/>
  <c r="MQ1399" i="1"/>
  <c r="NA1399" i="1"/>
  <c r="NK1399" i="1"/>
  <c r="NS1399" i="1"/>
  <c r="OC1399" i="1"/>
  <c r="OM1399" i="1"/>
  <c r="HH1399" i="1"/>
  <c r="HQ1399" i="1"/>
  <c r="HY1399" i="1"/>
  <c r="IJ1399" i="1"/>
  <c r="IS1399" i="1"/>
  <c r="JC1399" i="1"/>
  <c r="JM1399" i="1"/>
  <c r="JU1399" i="1"/>
  <c r="KE1399" i="1"/>
  <c r="KO1399" i="1"/>
  <c r="KY1399" i="1"/>
  <c r="LG1399" i="1"/>
  <c r="LQ1399" i="1"/>
  <c r="MA1399" i="1"/>
  <c r="MJ1399" i="1"/>
  <c r="MU1399" i="1"/>
  <c r="NC1399" i="1"/>
  <c r="NL1399" i="1"/>
  <c r="NW1399" i="1"/>
  <c r="OF1399" i="1"/>
  <c r="ON1399" i="1"/>
  <c r="HA1399" i="1"/>
  <c r="HI1399" i="1"/>
  <c r="HS1399" i="1"/>
  <c r="IC1399" i="1"/>
  <c r="IM1399" i="1"/>
  <c r="IU1399" i="1"/>
  <c r="JE1399" i="1"/>
  <c r="JO1399" i="1"/>
  <c r="JX1399" i="1"/>
  <c r="KI1399" i="1"/>
  <c r="KQ1399" i="1"/>
  <c r="KZ1399" i="1"/>
  <c r="LK1399" i="1"/>
  <c r="LT1399" i="1"/>
  <c r="MB1399" i="1"/>
  <c r="MM1399" i="1"/>
  <c r="MV1399" i="1"/>
  <c r="NE1399" i="1"/>
  <c r="NP1399" i="1"/>
  <c r="NX1399" i="1"/>
  <c r="OG1399" i="1"/>
  <c r="HC1399" i="1"/>
  <c r="HL1399" i="1"/>
  <c r="HW1399" i="1"/>
  <c r="IE1399" i="1"/>
  <c r="IN1399" i="1"/>
  <c r="IY1399" i="1"/>
  <c r="JH1399" i="1"/>
  <c r="JP1399" i="1"/>
  <c r="KA1399" i="1"/>
  <c r="KJ1399" i="1"/>
  <c r="KS1399" i="1"/>
  <c r="LD1399" i="1"/>
  <c r="LL1399" i="1"/>
  <c r="LU1399" i="1"/>
  <c r="MF1399" i="1"/>
  <c r="MO1399" i="1"/>
  <c r="MW1399" i="1"/>
  <c r="NH1399" i="1"/>
  <c r="NQ1399" i="1"/>
  <c r="OA1399" i="1"/>
  <c r="OK1399" i="1"/>
  <c r="HB1431" i="1"/>
  <c r="HF1431" i="1"/>
  <c r="HJ1431" i="1"/>
  <c r="HN1431" i="1"/>
  <c r="HR1431" i="1"/>
  <c r="HV1431" i="1"/>
  <c r="HZ1431" i="1"/>
  <c r="ID1431" i="1"/>
  <c r="IH1431" i="1"/>
  <c r="IL1431" i="1"/>
  <c r="IP1431" i="1"/>
  <c r="IT1431" i="1"/>
  <c r="IX1431" i="1"/>
  <c r="JB1431" i="1"/>
  <c r="JF1431" i="1"/>
  <c r="HC1431" i="1"/>
  <c r="HG1431" i="1"/>
  <c r="HK1431" i="1"/>
  <c r="HO1431" i="1"/>
  <c r="HS1431" i="1"/>
  <c r="HW1431" i="1"/>
  <c r="IA1431" i="1"/>
  <c r="IE1431" i="1"/>
  <c r="II1431" i="1"/>
  <c r="IM1431" i="1"/>
  <c r="IQ1431" i="1"/>
  <c r="IU1431" i="1"/>
  <c r="IY1431" i="1"/>
  <c r="JC1431" i="1"/>
  <c r="JG1431" i="1"/>
  <c r="JK1431" i="1"/>
  <c r="JO1431" i="1"/>
  <c r="JS1431" i="1"/>
  <c r="JW1431" i="1"/>
  <c r="KA1431" i="1"/>
  <c r="KE1431" i="1"/>
  <c r="KI1431" i="1"/>
  <c r="KM1431" i="1"/>
  <c r="KQ1431" i="1"/>
  <c r="KU1431" i="1"/>
  <c r="KY1431" i="1"/>
  <c r="LC1431" i="1"/>
  <c r="LG1431" i="1"/>
  <c r="LK1431" i="1"/>
  <c r="LO1431" i="1"/>
  <c r="LS1431" i="1"/>
  <c r="LW1431" i="1"/>
  <c r="MA1431" i="1"/>
  <c r="ME1431" i="1"/>
  <c r="MI1431" i="1"/>
  <c r="MM1431" i="1"/>
  <c r="MQ1431" i="1"/>
  <c r="MU1431" i="1"/>
  <c r="MY1431" i="1"/>
  <c r="NC1431" i="1"/>
  <c r="NG1431" i="1"/>
  <c r="NK1431" i="1"/>
  <c r="NO1431" i="1"/>
  <c r="NS1431" i="1"/>
  <c r="NW1431" i="1"/>
  <c r="OA1431" i="1"/>
  <c r="OE1431" i="1"/>
  <c r="OI1431" i="1"/>
  <c r="OM1431" i="1"/>
  <c r="GZ1431" i="1"/>
  <c r="HD1431" i="1"/>
  <c r="HH1431" i="1"/>
  <c r="HL1431" i="1"/>
  <c r="HP1431" i="1"/>
  <c r="HT1431" i="1"/>
  <c r="HX1431" i="1"/>
  <c r="IB1431" i="1"/>
  <c r="IF1431" i="1"/>
  <c r="IJ1431" i="1"/>
  <c r="IN1431" i="1"/>
  <c r="IR1431" i="1"/>
  <c r="IV1431" i="1"/>
  <c r="IZ1431" i="1"/>
  <c r="JD1431" i="1"/>
  <c r="JH1431" i="1"/>
  <c r="JL1431" i="1"/>
  <c r="JP1431" i="1"/>
  <c r="JT1431" i="1"/>
  <c r="JX1431" i="1"/>
  <c r="KB1431" i="1"/>
  <c r="KF1431" i="1"/>
  <c r="KJ1431" i="1"/>
  <c r="KN1431" i="1"/>
  <c r="KR1431" i="1"/>
  <c r="KV1431" i="1"/>
  <c r="KZ1431" i="1"/>
  <c r="LD1431" i="1"/>
  <c r="LH1431" i="1"/>
  <c r="LL1431" i="1"/>
  <c r="LP1431" i="1"/>
  <c r="LT1431" i="1"/>
  <c r="LX1431" i="1"/>
  <c r="MB1431" i="1"/>
  <c r="MF1431" i="1"/>
  <c r="MJ1431" i="1"/>
  <c r="MN1431" i="1"/>
  <c r="MR1431" i="1"/>
  <c r="MV1431" i="1"/>
  <c r="MZ1431" i="1"/>
  <c r="ND1431" i="1"/>
  <c r="NH1431" i="1"/>
  <c r="NL1431" i="1"/>
  <c r="NP1431" i="1"/>
  <c r="NT1431" i="1"/>
  <c r="NX1431" i="1"/>
  <c r="OB1431" i="1"/>
  <c r="OF1431" i="1"/>
  <c r="OJ1431" i="1"/>
  <c r="ON1431" i="1"/>
  <c r="HA1431" i="1"/>
  <c r="HE1431" i="1"/>
  <c r="HI1431" i="1"/>
  <c r="HM1431" i="1"/>
  <c r="HQ1431" i="1"/>
  <c r="HU1431" i="1"/>
  <c r="HY1431" i="1"/>
  <c r="IC1431" i="1"/>
  <c r="IG1431" i="1"/>
  <c r="IK1431" i="1"/>
  <c r="IO1431" i="1"/>
  <c r="IS1431" i="1"/>
  <c r="IW1431" i="1"/>
  <c r="JA1431" i="1"/>
  <c r="JE1431" i="1"/>
  <c r="JI1431" i="1"/>
  <c r="JM1431" i="1"/>
  <c r="JQ1431" i="1"/>
  <c r="JU1431" i="1"/>
  <c r="JY1431" i="1"/>
  <c r="KC1431" i="1"/>
  <c r="KG1431" i="1"/>
  <c r="KK1431" i="1"/>
  <c r="KO1431" i="1"/>
  <c r="KS1431" i="1"/>
  <c r="KW1431" i="1"/>
  <c r="LA1431" i="1"/>
  <c r="LE1431" i="1"/>
  <c r="LI1431" i="1"/>
  <c r="LM1431" i="1"/>
  <c r="LQ1431" i="1"/>
  <c r="LU1431" i="1"/>
  <c r="LY1431" i="1"/>
  <c r="MC1431" i="1"/>
  <c r="MG1431" i="1"/>
  <c r="MK1431" i="1"/>
  <c r="MO1431" i="1"/>
  <c r="MS1431" i="1"/>
  <c r="MW1431" i="1"/>
  <c r="NA1431" i="1"/>
  <c r="NE1431" i="1"/>
  <c r="NI1431" i="1"/>
  <c r="NM1431" i="1"/>
  <c r="NQ1431" i="1"/>
  <c r="NU1431" i="1"/>
  <c r="NY1431" i="1"/>
  <c r="OC1431" i="1"/>
  <c r="OG1431" i="1"/>
  <c r="OK1431" i="1"/>
  <c r="OO1431" i="1"/>
  <c r="JJ1431" i="1"/>
  <c r="JZ1431" i="1"/>
  <c r="KP1431" i="1"/>
  <c r="LF1431" i="1"/>
  <c r="LV1431" i="1"/>
  <c r="ML1431" i="1"/>
  <c r="NB1431" i="1"/>
  <c r="NR1431" i="1"/>
  <c r="OH1431" i="1"/>
  <c r="JN1431" i="1"/>
  <c r="KD1431" i="1"/>
  <c r="KT1431" i="1"/>
  <c r="LJ1431" i="1"/>
  <c r="LZ1431" i="1"/>
  <c r="MP1431" i="1"/>
  <c r="NF1431" i="1"/>
  <c r="NV1431" i="1"/>
  <c r="OL1431" i="1"/>
  <c r="JR1431" i="1"/>
  <c r="KH1431" i="1"/>
  <c r="KX1431" i="1"/>
  <c r="LN1431" i="1"/>
  <c r="MD1431" i="1"/>
  <c r="MT1431" i="1"/>
  <c r="NJ1431" i="1"/>
  <c r="NZ1431" i="1"/>
  <c r="OP1431" i="1"/>
  <c r="JV1431" i="1"/>
  <c r="KL1431" i="1"/>
  <c r="LB1431" i="1"/>
  <c r="LR1431" i="1"/>
  <c r="MH1431" i="1"/>
  <c r="MX1431" i="1"/>
  <c r="NN1431" i="1"/>
  <c r="OD1431" i="1"/>
  <c r="HC1463" i="1"/>
  <c r="HG1463" i="1"/>
  <c r="HK1463" i="1"/>
  <c r="HO1463" i="1"/>
  <c r="HS1463" i="1"/>
  <c r="HW1463" i="1"/>
  <c r="IA1463" i="1"/>
  <c r="IE1463" i="1"/>
  <c r="II1463" i="1"/>
  <c r="IM1463" i="1"/>
  <c r="IQ1463" i="1"/>
  <c r="IU1463" i="1"/>
  <c r="IY1463" i="1"/>
  <c r="JC1463" i="1"/>
  <c r="JG1463" i="1"/>
  <c r="JK1463" i="1"/>
  <c r="JO1463" i="1"/>
  <c r="JS1463" i="1"/>
  <c r="JW1463" i="1"/>
  <c r="KA1463" i="1"/>
  <c r="KE1463" i="1"/>
  <c r="KI1463" i="1"/>
  <c r="KM1463" i="1"/>
  <c r="KQ1463" i="1"/>
  <c r="KU1463" i="1"/>
  <c r="KY1463" i="1"/>
  <c r="LC1463" i="1"/>
  <c r="LG1463" i="1"/>
  <c r="LK1463" i="1"/>
  <c r="LO1463" i="1"/>
  <c r="LS1463" i="1"/>
  <c r="LW1463" i="1"/>
  <c r="MA1463" i="1"/>
  <c r="ME1463" i="1"/>
  <c r="MI1463" i="1"/>
  <c r="MM1463" i="1"/>
  <c r="MQ1463" i="1"/>
  <c r="MU1463" i="1"/>
  <c r="MY1463" i="1"/>
  <c r="NC1463" i="1"/>
  <c r="NG1463" i="1"/>
  <c r="NK1463" i="1"/>
  <c r="NO1463" i="1"/>
  <c r="NS1463" i="1"/>
  <c r="NW1463" i="1"/>
  <c r="OA1463" i="1"/>
  <c r="OE1463" i="1"/>
  <c r="OI1463" i="1"/>
  <c r="OM1463" i="1"/>
  <c r="GZ1463" i="1"/>
  <c r="HD1463" i="1"/>
  <c r="HH1463" i="1"/>
  <c r="HL1463" i="1"/>
  <c r="HP1463" i="1"/>
  <c r="HT1463" i="1"/>
  <c r="HX1463" i="1"/>
  <c r="IB1463" i="1"/>
  <c r="IF1463" i="1"/>
  <c r="IJ1463" i="1"/>
  <c r="IN1463" i="1"/>
  <c r="IR1463" i="1"/>
  <c r="IV1463" i="1"/>
  <c r="IZ1463" i="1"/>
  <c r="JD1463" i="1"/>
  <c r="JH1463" i="1"/>
  <c r="JL1463" i="1"/>
  <c r="JP1463" i="1"/>
  <c r="JT1463" i="1"/>
  <c r="JX1463" i="1"/>
  <c r="KB1463" i="1"/>
  <c r="KF1463" i="1"/>
  <c r="KJ1463" i="1"/>
  <c r="KN1463" i="1"/>
  <c r="KR1463" i="1"/>
  <c r="KV1463" i="1"/>
  <c r="KZ1463" i="1"/>
  <c r="LD1463" i="1"/>
  <c r="LH1463" i="1"/>
  <c r="LL1463" i="1"/>
  <c r="LP1463" i="1"/>
  <c r="LT1463" i="1"/>
  <c r="LX1463" i="1"/>
  <c r="MB1463" i="1"/>
  <c r="MF1463" i="1"/>
  <c r="MJ1463" i="1"/>
  <c r="MN1463" i="1"/>
  <c r="MR1463" i="1"/>
  <c r="MV1463" i="1"/>
  <c r="MZ1463" i="1"/>
  <c r="ND1463" i="1"/>
  <c r="NH1463" i="1"/>
  <c r="NL1463" i="1"/>
  <c r="NP1463" i="1"/>
  <c r="NT1463" i="1"/>
  <c r="NX1463" i="1"/>
  <c r="OB1463" i="1"/>
  <c r="OF1463" i="1"/>
  <c r="OJ1463" i="1"/>
  <c r="ON1463" i="1"/>
  <c r="HA1463" i="1"/>
  <c r="HE1463" i="1"/>
  <c r="HI1463" i="1"/>
  <c r="HM1463" i="1"/>
  <c r="HQ1463" i="1"/>
  <c r="HU1463" i="1"/>
  <c r="HY1463" i="1"/>
  <c r="IC1463" i="1"/>
  <c r="IG1463" i="1"/>
  <c r="IK1463" i="1"/>
  <c r="IO1463" i="1"/>
  <c r="IS1463" i="1"/>
  <c r="IW1463" i="1"/>
  <c r="JA1463" i="1"/>
  <c r="JE1463" i="1"/>
  <c r="JI1463" i="1"/>
  <c r="JM1463" i="1"/>
  <c r="JQ1463" i="1"/>
  <c r="JU1463" i="1"/>
  <c r="JY1463" i="1"/>
  <c r="KC1463" i="1"/>
  <c r="KG1463" i="1"/>
  <c r="KK1463" i="1"/>
  <c r="KO1463" i="1"/>
  <c r="KS1463" i="1"/>
  <c r="KW1463" i="1"/>
  <c r="LA1463" i="1"/>
  <c r="LE1463" i="1"/>
  <c r="LI1463" i="1"/>
  <c r="LM1463" i="1"/>
  <c r="LQ1463" i="1"/>
  <c r="LU1463" i="1"/>
  <c r="LY1463" i="1"/>
  <c r="MC1463" i="1"/>
  <c r="MG1463" i="1"/>
  <c r="MK1463" i="1"/>
  <c r="MO1463" i="1"/>
  <c r="MS1463" i="1"/>
  <c r="MW1463" i="1"/>
  <c r="NA1463" i="1"/>
  <c r="NE1463" i="1"/>
  <c r="NI1463" i="1"/>
  <c r="NM1463" i="1"/>
  <c r="NQ1463" i="1"/>
  <c r="NU1463" i="1"/>
  <c r="NY1463" i="1"/>
  <c r="OC1463" i="1"/>
  <c r="OG1463" i="1"/>
  <c r="OK1463" i="1"/>
  <c r="OO1463" i="1"/>
  <c r="HB1463" i="1"/>
  <c r="HF1463" i="1"/>
  <c r="HJ1463" i="1"/>
  <c r="HN1463" i="1"/>
  <c r="HR1463" i="1"/>
  <c r="HV1463" i="1"/>
  <c r="HZ1463" i="1"/>
  <c r="ID1463" i="1"/>
  <c r="IH1463" i="1"/>
  <c r="IL1463" i="1"/>
  <c r="IP1463" i="1"/>
  <c r="IT1463" i="1"/>
  <c r="IX1463" i="1"/>
  <c r="JB1463" i="1"/>
  <c r="JF1463" i="1"/>
  <c r="JJ1463" i="1"/>
  <c r="JN1463" i="1"/>
  <c r="JR1463" i="1"/>
  <c r="JV1463" i="1"/>
  <c r="JZ1463" i="1"/>
  <c r="KD1463" i="1"/>
  <c r="KH1463" i="1"/>
  <c r="KL1463" i="1"/>
  <c r="KP1463" i="1"/>
  <c r="KT1463" i="1"/>
  <c r="KX1463" i="1"/>
  <c r="LB1463" i="1"/>
  <c r="LF1463" i="1"/>
  <c r="LJ1463" i="1"/>
  <c r="LN1463" i="1"/>
  <c r="LR1463" i="1"/>
  <c r="LV1463" i="1"/>
  <c r="LZ1463" i="1"/>
  <c r="MD1463" i="1"/>
  <c r="MH1463" i="1"/>
  <c r="ML1463" i="1"/>
  <c r="MP1463" i="1"/>
  <c r="MT1463" i="1"/>
  <c r="MX1463" i="1"/>
  <c r="NB1463" i="1"/>
  <c r="NF1463" i="1"/>
  <c r="NJ1463" i="1"/>
  <c r="NN1463" i="1"/>
  <c r="NR1463" i="1"/>
  <c r="NV1463" i="1"/>
  <c r="NZ1463" i="1"/>
  <c r="OD1463" i="1"/>
  <c r="OH1463" i="1"/>
  <c r="OL1463" i="1"/>
  <c r="OP1463" i="1"/>
  <c r="GZ1495" i="1"/>
  <c r="HD1495" i="1"/>
  <c r="HH1495" i="1"/>
  <c r="HL1495" i="1"/>
  <c r="HP1495" i="1"/>
  <c r="HT1495" i="1"/>
  <c r="HX1495" i="1"/>
  <c r="IB1495" i="1"/>
  <c r="IF1495" i="1"/>
  <c r="IJ1495" i="1"/>
  <c r="IN1495" i="1"/>
  <c r="IR1495" i="1"/>
  <c r="IV1495" i="1"/>
  <c r="IZ1495" i="1"/>
  <c r="JD1495" i="1"/>
  <c r="JH1495" i="1"/>
  <c r="JL1495" i="1"/>
  <c r="JP1495" i="1"/>
  <c r="JT1495" i="1"/>
  <c r="JX1495" i="1"/>
  <c r="KB1495" i="1"/>
  <c r="KF1495" i="1"/>
  <c r="KJ1495" i="1"/>
  <c r="KN1495" i="1"/>
  <c r="KR1495" i="1"/>
  <c r="KV1495" i="1"/>
  <c r="KZ1495" i="1"/>
  <c r="LD1495" i="1"/>
  <c r="LH1495" i="1"/>
  <c r="LL1495" i="1"/>
  <c r="LP1495" i="1"/>
  <c r="LT1495" i="1"/>
  <c r="LX1495" i="1"/>
  <c r="MB1495" i="1"/>
  <c r="MF1495" i="1"/>
  <c r="MJ1495" i="1"/>
  <c r="MN1495" i="1"/>
  <c r="MR1495" i="1"/>
  <c r="MV1495" i="1"/>
  <c r="MZ1495" i="1"/>
  <c r="ND1495" i="1"/>
  <c r="NH1495" i="1"/>
  <c r="NL1495" i="1"/>
  <c r="NP1495" i="1"/>
  <c r="NT1495" i="1"/>
  <c r="NX1495" i="1"/>
  <c r="OB1495" i="1"/>
  <c r="OF1495" i="1"/>
  <c r="OJ1495" i="1"/>
  <c r="ON1495" i="1"/>
  <c r="HB1495" i="1"/>
  <c r="HF1495" i="1"/>
  <c r="HJ1495" i="1"/>
  <c r="HN1495" i="1"/>
  <c r="HR1495" i="1"/>
  <c r="HV1495" i="1"/>
  <c r="HZ1495" i="1"/>
  <c r="ID1495" i="1"/>
  <c r="IH1495" i="1"/>
  <c r="IL1495" i="1"/>
  <c r="IP1495" i="1"/>
  <c r="IT1495" i="1"/>
  <c r="IX1495" i="1"/>
  <c r="JB1495" i="1"/>
  <c r="JF1495" i="1"/>
  <c r="JJ1495" i="1"/>
  <c r="JN1495" i="1"/>
  <c r="JR1495" i="1"/>
  <c r="JV1495" i="1"/>
  <c r="JZ1495" i="1"/>
  <c r="KD1495" i="1"/>
  <c r="KH1495" i="1"/>
  <c r="KL1495" i="1"/>
  <c r="KP1495" i="1"/>
  <c r="KT1495" i="1"/>
  <c r="KX1495" i="1"/>
  <c r="LB1495" i="1"/>
  <c r="LF1495" i="1"/>
  <c r="LJ1495" i="1"/>
  <c r="LN1495" i="1"/>
  <c r="LR1495" i="1"/>
  <c r="LV1495" i="1"/>
  <c r="LZ1495" i="1"/>
  <c r="MD1495" i="1"/>
  <c r="MH1495" i="1"/>
  <c r="ML1495" i="1"/>
  <c r="MP1495" i="1"/>
  <c r="MT1495" i="1"/>
  <c r="MX1495" i="1"/>
  <c r="NB1495" i="1"/>
  <c r="NF1495" i="1"/>
  <c r="NJ1495" i="1"/>
  <c r="NN1495" i="1"/>
  <c r="NR1495" i="1"/>
  <c r="NV1495" i="1"/>
  <c r="NZ1495" i="1"/>
  <c r="OD1495" i="1"/>
  <c r="OH1495" i="1"/>
  <c r="OL1495" i="1"/>
  <c r="OP1495" i="1"/>
  <c r="HG1495" i="1"/>
  <c r="HO1495" i="1"/>
  <c r="HW1495" i="1"/>
  <c r="IE1495" i="1"/>
  <c r="IM1495" i="1"/>
  <c r="IU1495" i="1"/>
  <c r="JC1495" i="1"/>
  <c r="JK1495" i="1"/>
  <c r="JS1495" i="1"/>
  <c r="KA1495" i="1"/>
  <c r="KI1495" i="1"/>
  <c r="KQ1495" i="1"/>
  <c r="KY1495" i="1"/>
  <c r="LG1495" i="1"/>
  <c r="LO1495" i="1"/>
  <c r="LW1495" i="1"/>
  <c r="ME1495" i="1"/>
  <c r="MM1495" i="1"/>
  <c r="MU1495" i="1"/>
  <c r="NC1495" i="1"/>
  <c r="NK1495" i="1"/>
  <c r="NS1495" i="1"/>
  <c r="OA1495" i="1"/>
  <c r="OI1495" i="1"/>
  <c r="HA1495" i="1"/>
  <c r="HI1495" i="1"/>
  <c r="HQ1495" i="1"/>
  <c r="HY1495" i="1"/>
  <c r="IG1495" i="1"/>
  <c r="IO1495" i="1"/>
  <c r="IW1495" i="1"/>
  <c r="JE1495" i="1"/>
  <c r="JM1495" i="1"/>
  <c r="JU1495" i="1"/>
  <c r="KC1495" i="1"/>
  <c r="KK1495" i="1"/>
  <c r="KS1495" i="1"/>
  <c r="LA1495" i="1"/>
  <c r="LI1495" i="1"/>
  <c r="LQ1495" i="1"/>
  <c r="LY1495" i="1"/>
  <c r="MG1495" i="1"/>
  <c r="MO1495" i="1"/>
  <c r="MW1495" i="1"/>
  <c r="NE1495" i="1"/>
  <c r="NM1495" i="1"/>
  <c r="NU1495" i="1"/>
  <c r="OC1495" i="1"/>
  <c r="OK1495" i="1"/>
  <c r="HC1495" i="1"/>
  <c r="HK1495" i="1"/>
  <c r="HS1495" i="1"/>
  <c r="IA1495" i="1"/>
  <c r="II1495" i="1"/>
  <c r="IQ1495" i="1"/>
  <c r="IY1495" i="1"/>
  <c r="JG1495" i="1"/>
  <c r="JO1495" i="1"/>
  <c r="JW1495" i="1"/>
  <c r="KE1495" i="1"/>
  <c r="KM1495" i="1"/>
  <c r="KU1495" i="1"/>
  <c r="LC1495" i="1"/>
  <c r="LK1495" i="1"/>
  <c r="LS1495" i="1"/>
  <c r="MA1495" i="1"/>
  <c r="MI1495" i="1"/>
  <c r="MQ1495" i="1"/>
  <c r="MY1495" i="1"/>
  <c r="NG1495" i="1"/>
  <c r="NO1495" i="1"/>
  <c r="NW1495" i="1"/>
  <c r="OE1495" i="1"/>
  <c r="OM1495" i="1"/>
  <c r="HE1495" i="1"/>
  <c r="HM1495" i="1"/>
  <c r="HU1495" i="1"/>
  <c r="IC1495" i="1"/>
  <c r="IK1495" i="1"/>
  <c r="IS1495" i="1"/>
  <c r="JA1495" i="1"/>
  <c r="JI1495" i="1"/>
  <c r="JQ1495" i="1"/>
  <c r="JY1495" i="1"/>
  <c r="KG1495" i="1"/>
  <c r="KO1495" i="1"/>
  <c r="KW1495" i="1"/>
  <c r="LE1495" i="1"/>
  <c r="LM1495" i="1"/>
  <c r="LU1495" i="1"/>
  <c r="MC1495" i="1"/>
  <c r="MK1495" i="1"/>
  <c r="MS1495" i="1"/>
  <c r="NA1495" i="1"/>
  <c r="NI1495" i="1"/>
  <c r="NQ1495" i="1"/>
  <c r="NY1495" i="1"/>
  <c r="OG1495" i="1"/>
  <c r="OO1495" i="1"/>
  <c r="HC1527" i="1"/>
  <c r="HG1527" i="1"/>
  <c r="HK1527" i="1"/>
  <c r="HO1527" i="1"/>
  <c r="HS1527" i="1"/>
  <c r="HW1527" i="1"/>
  <c r="IA1527" i="1"/>
  <c r="IE1527" i="1"/>
  <c r="II1527" i="1"/>
  <c r="IM1527" i="1"/>
  <c r="IQ1527" i="1"/>
  <c r="IU1527" i="1"/>
  <c r="IY1527" i="1"/>
  <c r="JC1527" i="1"/>
  <c r="JG1527" i="1"/>
  <c r="JK1527" i="1"/>
  <c r="JO1527" i="1"/>
  <c r="JS1527" i="1"/>
  <c r="JW1527" i="1"/>
  <c r="KA1527" i="1"/>
  <c r="KE1527" i="1"/>
  <c r="KI1527" i="1"/>
  <c r="KM1527" i="1"/>
  <c r="KQ1527" i="1"/>
  <c r="KU1527" i="1"/>
  <c r="KY1527" i="1"/>
  <c r="LC1527" i="1"/>
  <c r="LG1527" i="1"/>
  <c r="LK1527" i="1"/>
  <c r="LO1527" i="1"/>
  <c r="LS1527" i="1"/>
  <c r="LW1527" i="1"/>
  <c r="MA1527" i="1"/>
  <c r="ME1527" i="1"/>
  <c r="MI1527" i="1"/>
  <c r="MM1527" i="1"/>
  <c r="MQ1527" i="1"/>
  <c r="MU1527" i="1"/>
  <c r="MY1527" i="1"/>
  <c r="NC1527" i="1"/>
  <c r="NG1527" i="1"/>
  <c r="NK1527" i="1"/>
  <c r="NO1527" i="1"/>
  <c r="NS1527" i="1"/>
  <c r="NW1527" i="1"/>
  <c r="OA1527" i="1"/>
  <c r="OE1527" i="1"/>
  <c r="OI1527" i="1"/>
  <c r="OM1527" i="1"/>
  <c r="HA1527" i="1"/>
  <c r="HE1527" i="1"/>
  <c r="HI1527" i="1"/>
  <c r="HM1527" i="1"/>
  <c r="HQ1527" i="1"/>
  <c r="HU1527" i="1"/>
  <c r="HY1527" i="1"/>
  <c r="IC1527" i="1"/>
  <c r="IG1527" i="1"/>
  <c r="IK1527" i="1"/>
  <c r="IO1527" i="1"/>
  <c r="IS1527" i="1"/>
  <c r="IW1527" i="1"/>
  <c r="JA1527" i="1"/>
  <c r="JE1527" i="1"/>
  <c r="JI1527" i="1"/>
  <c r="JM1527" i="1"/>
  <c r="JQ1527" i="1"/>
  <c r="JU1527" i="1"/>
  <c r="JY1527" i="1"/>
  <c r="KC1527" i="1"/>
  <c r="KG1527" i="1"/>
  <c r="KK1527" i="1"/>
  <c r="KO1527" i="1"/>
  <c r="KS1527" i="1"/>
  <c r="KW1527" i="1"/>
  <c r="LA1527" i="1"/>
  <c r="LE1527" i="1"/>
  <c r="LI1527" i="1"/>
  <c r="LM1527" i="1"/>
  <c r="LQ1527" i="1"/>
  <c r="LU1527" i="1"/>
  <c r="LY1527" i="1"/>
  <c r="MC1527" i="1"/>
  <c r="MG1527" i="1"/>
  <c r="MK1527" i="1"/>
  <c r="MO1527" i="1"/>
  <c r="MS1527" i="1"/>
  <c r="MW1527" i="1"/>
  <c r="NA1527" i="1"/>
  <c r="NE1527" i="1"/>
  <c r="NI1527" i="1"/>
  <c r="NM1527" i="1"/>
  <c r="NQ1527" i="1"/>
  <c r="NU1527" i="1"/>
  <c r="NY1527" i="1"/>
  <c r="OC1527" i="1"/>
  <c r="OG1527" i="1"/>
  <c r="OK1527" i="1"/>
  <c r="OO1527" i="1"/>
  <c r="GZ1527" i="1"/>
  <c r="HH1527" i="1"/>
  <c r="HP1527" i="1"/>
  <c r="HX1527" i="1"/>
  <c r="IF1527" i="1"/>
  <c r="IN1527" i="1"/>
  <c r="IV1527" i="1"/>
  <c r="JD1527" i="1"/>
  <c r="JL1527" i="1"/>
  <c r="JT1527" i="1"/>
  <c r="KB1527" i="1"/>
  <c r="KJ1527" i="1"/>
  <c r="KR1527" i="1"/>
  <c r="KZ1527" i="1"/>
  <c r="LH1527" i="1"/>
  <c r="LP1527" i="1"/>
  <c r="LX1527" i="1"/>
  <c r="MF1527" i="1"/>
  <c r="MN1527" i="1"/>
  <c r="MV1527" i="1"/>
  <c r="ND1527" i="1"/>
  <c r="NL1527" i="1"/>
  <c r="NT1527" i="1"/>
  <c r="OB1527" i="1"/>
  <c r="OJ1527" i="1"/>
  <c r="HB1527" i="1"/>
  <c r="HJ1527" i="1"/>
  <c r="HR1527" i="1"/>
  <c r="HZ1527" i="1"/>
  <c r="IH1527" i="1"/>
  <c r="IP1527" i="1"/>
  <c r="IX1527" i="1"/>
  <c r="JF1527" i="1"/>
  <c r="JN1527" i="1"/>
  <c r="JV1527" i="1"/>
  <c r="KD1527" i="1"/>
  <c r="KL1527" i="1"/>
  <c r="KT1527" i="1"/>
  <c r="LB1527" i="1"/>
  <c r="LJ1527" i="1"/>
  <c r="LR1527" i="1"/>
  <c r="LZ1527" i="1"/>
  <c r="MH1527" i="1"/>
  <c r="MP1527" i="1"/>
  <c r="MX1527" i="1"/>
  <c r="NF1527" i="1"/>
  <c r="NN1527" i="1"/>
  <c r="NV1527" i="1"/>
  <c r="OD1527" i="1"/>
  <c r="OL1527" i="1"/>
  <c r="HD1527" i="1"/>
  <c r="HL1527" i="1"/>
  <c r="HT1527" i="1"/>
  <c r="IB1527" i="1"/>
  <c r="IJ1527" i="1"/>
  <c r="IR1527" i="1"/>
  <c r="IZ1527" i="1"/>
  <c r="JH1527" i="1"/>
  <c r="JP1527" i="1"/>
  <c r="JX1527" i="1"/>
  <c r="KF1527" i="1"/>
  <c r="KN1527" i="1"/>
  <c r="KV1527" i="1"/>
  <c r="LD1527" i="1"/>
  <c r="LL1527" i="1"/>
  <c r="LT1527" i="1"/>
  <c r="MB1527" i="1"/>
  <c r="MJ1527" i="1"/>
  <c r="MR1527" i="1"/>
  <c r="MZ1527" i="1"/>
  <c r="NH1527" i="1"/>
  <c r="NP1527" i="1"/>
  <c r="NX1527" i="1"/>
  <c r="OF1527" i="1"/>
  <c r="ON1527" i="1"/>
  <c r="HF1527" i="1"/>
  <c r="HN1527" i="1"/>
  <c r="HV1527" i="1"/>
  <c r="ID1527" i="1"/>
  <c r="IL1527" i="1"/>
  <c r="IT1527" i="1"/>
  <c r="JB1527" i="1"/>
  <c r="JJ1527" i="1"/>
  <c r="JR1527" i="1"/>
  <c r="JZ1527" i="1"/>
  <c r="KH1527" i="1"/>
  <c r="KP1527" i="1"/>
  <c r="KX1527" i="1"/>
  <c r="LF1527" i="1"/>
  <c r="LN1527" i="1"/>
  <c r="LV1527" i="1"/>
  <c r="MD1527" i="1"/>
  <c r="ML1527" i="1"/>
  <c r="MT1527" i="1"/>
  <c r="NB1527" i="1"/>
  <c r="NJ1527" i="1"/>
  <c r="NR1527" i="1"/>
  <c r="NZ1527" i="1"/>
  <c r="OH1527" i="1"/>
  <c r="OP1527" i="1"/>
  <c r="HB1559" i="1"/>
  <c r="HF1559" i="1"/>
  <c r="HJ1559" i="1"/>
  <c r="HN1559" i="1"/>
  <c r="HR1559" i="1"/>
  <c r="HV1559" i="1"/>
  <c r="HZ1559" i="1"/>
  <c r="ID1559" i="1"/>
  <c r="IH1559" i="1"/>
  <c r="IL1559" i="1"/>
  <c r="IP1559" i="1"/>
  <c r="IT1559" i="1"/>
  <c r="IX1559" i="1"/>
  <c r="JB1559" i="1"/>
  <c r="JF1559" i="1"/>
  <c r="JJ1559" i="1"/>
  <c r="JN1559" i="1"/>
  <c r="JR1559" i="1"/>
  <c r="JV1559" i="1"/>
  <c r="JZ1559" i="1"/>
  <c r="KD1559" i="1"/>
  <c r="KH1559" i="1"/>
  <c r="KL1559" i="1"/>
  <c r="KP1559" i="1"/>
  <c r="KT1559" i="1"/>
  <c r="KX1559" i="1"/>
  <c r="LB1559" i="1"/>
  <c r="LF1559" i="1"/>
  <c r="LJ1559" i="1"/>
  <c r="LN1559" i="1"/>
  <c r="LR1559" i="1"/>
  <c r="LV1559" i="1"/>
  <c r="LZ1559" i="1"/>
  <c r="MD1559" i="1"/>
  <c r="MH1559" i="1"/>
  <c r="ML1559" i="1"/>
  <c r="MP1559" i="1"/>
  <c r="MT1559" i="1"/>
  <c r="MX1559" i="1"/>
  <c r="NB1559" i="1"/>
  <c r="NF1559" i="1"/>
  <c r="NJ1559" i="1"/>
  <c r="NN1559" i="1"/>
  <c r="NR1559" i="1"/>
  <c r="NV1559" i="1"/>
  <c r="NZ1559" i="1"/>
  <c r="OD1559" i="1"/>
  <c r="OH1559" i="1"/>
  <c r="OL1559" i="1"/>
  <c r="OP1559" i="1"/>
  <c r="HC1559" i="1"/>
  <c r="HG1559" i="1"/>
  <c r="HK1559" i="1"/>
  <c r="HO1559" i="1"/>
  <c r="HS1559" i="1"/>
  <c r="HW1559" i="1"/>
  <c r="IA1559" i="1"/>
  <c r="IE1559" i="1"/>
  <c r="II1559" i="1"/>
  <c r="IM1559" i="1"/>
  <c r="IQ1559" i="1"/>
  <c r="IU1559" i="1"/>
  <c r="IY1559" i="1"/>
  <c r="JC1559" i="1"/>
  <c r="JG1559" i="1"/>
  <c r="JK1559" i="1"/>
  <c r="JO1559" i="1"/>
  <c r="JS1559" i="1"/>
  <c r="JW1559" i="1"/>
  <c r="KA1559" i="1"/>
  <c r="KE1559" i="1"/>
  <c r="KI1559" i="1"/>
  <c r="KM1559" i="1"/>
  <c r="KQ1559" i="1"/>
  <c r="KU1559" i="1"/>
  <c r="KY1559" i="1"/>
  <c r="LC1559" i="1"/>
  <c r="LG1559" i="1"/>
  <c r="LK1559" i="1"/>
  <c r="LO1559" i="1"/>
  <c r="LS1559" i="1"/>
  <c r="LW1559" i="1"/>
  <c r="MA1559" i="1"/>
  <c r="ME1559" i="1"/>
  <c r="MI1559" i="1"/>
  <c r="MM1559" i="1"/>
  <c r="MQ1559" i="1"/>
  <c r="MU1559" i="1"/>
  <c r="MY1559" i="1"/>
  <c r="NC1559" i="1"/>
  <c r="NG1559" i="1"/>
  <c r="NK1559" i="1"/>
  <c r="NO1559" i="1"/>
  <c r="NS1559" i="1"/>
  <c r="NW1559" i="1"/>
  <c r="OA1559" i="1"/>
  <c r="OE1559" i="1"/>
  <c r="OI1559" i="1"/>
  <c r="OM1559" i="1"/>
  <c r="GZ1559" i="1"/>
  <c r="HD1559" i="1"/>
  <c r="HH1559" i="1"/>
  <c r="HL1559" i="1"/>
  <c r="HP1559" i="1"/>
  <c r="HT1559" i="1"/>
  <c r="HX1559" i="1"/>
  <c r="IB1559" i="1"/>
  <c r="IF1559" i="1"/>
  <c r="IJ1559" i="1"/>
  <c r="IN1559" i="1"/>
  <c r="IR1559" i="1"/>
  <c r="IV1559" i="1"/>
  <c r="IZ1559" i="1"/>
  <c r="JD1559" i="1"/>
  <c r="JH1559" i="1"/>
  <c r="JL1559" i="1"/>
  <c r="JP1559" i="1"/>
  <c r="JT1559" i="1"/>
  <c r="JX1559" i="1"/>
  <c r="KB1559" i="1"/>
  <c r="KF1559" i="1"/>
  <c r="KJ1559" i="1"/>
  <c r="KN1559" i="1"/>
  <c r="KR1559" i="1"/>
  <c r="KV1559" i="1"/>
  <c r="KZ1559" i="1"/>
  <c r="LD1559" i="1"/>
  <c r="LH1559" i="1"/>
  <c r="LL1559" i="1"/>
  <c r="LP1559" i="1"/>
  <c r="LT1559" i="1"/>
  <c r="LX1559" i="1"/>
  <c r="MB1559" i="1"/>
  <c r="MF1559" i="1"/>
  <c r="MJ1559" i="1"/>
  <c r="MN1559" i="1"/>
  <c r="MR1559" i="1"/>
  <c r="MV1559" i="1"/>
  <c r="MZ1559" i="1"/>
  <c r="ND1559" i="1"/>
  <c r="NH1559" i="1"/>
  <c r="NL1559" i="1"/>
  <c r="NP1559" i="1"/>
  <c r="NT1559" i="1"/>
  <c r="NX1559" i="1"/>
  <c r="OB1559" i="1"/>
  <c r="OF1559" i="1"/>
  <c r="OJ1559" i="1"/>
  <c r="ON1559" i="1"/>
  <c r="HA1559" i="1"/>
  <c r="HE1559" i="1"/>
  <c r="HI1559" i="1"/>
  <c r="HM1559" i="1"/>
  <c r="HQ1559" i="1"/>
  <c r="HU1559" i="1"/>
  <c r="HY1559" i="1"/>
  <c r="IC1559" i="1"/>
  <c r="IG1559" i="1"/>
  <c r="IK1559" i="1"/>
  <c r="IO1559" i="1"/>
  <c r="IS1559" i="1"/>
  <c r="IW1559" i="1"/>
  <c r="JA1559" i="1"/>
  <c r="JE1559" i="1"/>
  <c r="JI1559" i="1"/>
  <c r="JM1559" i="1"/>
  <c r="JQ1559" i="1"/>
  <c r="JU1559" i="1"/>
  <c r="JY1559" i="1"/>
  <c r="KC1559" i="1"/>
  <c r="KG1559" i="1"/>
  <c r="KK1559" i="1"/>
  <c r="KO1559" i="1"/>
  <c r="KS1559" i="1"/>
  <c r="KW1559" i="1"/>
  <c r="LA1559" i="1"/>
  <c r="LE1559" i="1"/>
  <c r="LI1559" i="1"/>
  <c r="LM1559" i="1"/>
  <c r="LQ1559" i="1"/>
  <c r="LU1559" i="1"/>
  <c r="LY1559" i="1"/>
  <c r="MC1559" i="1"/>
  <c r="MG1559" i="1"/>
  <c r="MK1559" i="1"/>
  <c r="MO1559" i="1"/>
  <c r="MS1559" i="1"/>
  <c r="MW1559" i="1"/>
  <c r="NA1559" i="1"/>
  <c r="NE1559" i="1"/>
  <c r="NI1559" i="1"/>
  <c r="NM1559" i="1"/>
  <c r="NQ1559" i="1"/>
  <c r="NU1559" i="1"/>
  <c r="NY1559" i="1"/>
  <c r="OC1559" i="1"/>
  <c r="OG1559" i="1"/>
  <c r="OK1559" i="1"/>
  <c r="OO1559" i="1"/>
  <c r="HC1424" i="1"/>
  <c r="HG1424" i="1"/>
  <c r="HK1424" i="1"/>
  <c r="HO1424" i="1"/>
  <c r="HS1424" i="1"/>
  <c r="HW1424" i="1"/>
  <c r="IA1424" i="1"/>
  <c r="IE1424" i="1"/>
  <c r="II1424" i="1"/>
  <c r="IM1424" i="1"/>
  <c r="IQ1424" i="1"/>
  <c r="IU1424" i="1"/>
  <c r="IY1424" i="1"/>
  <c r="JC1424" i="1"/>
  <c r="JG1424" i="1"/>
  <c r="JK1424" i="1"/>
  <c r="JO1424" i="1"/>
  <c r="JS1424" i="1"/>
  <c r="JW1424" i="1"/>
  <c r="KA1424" i="1"/>
  <c r="KE1424" i="1"/>
  <c r="KI1424" i="1"/>
  <c r="KM1424" i="1"/>
  <c r="KQ1424" i="1"/>
  <c r="KU1424" i="1"/>
  <c r="KY1424" i="1"/>
  <c r="LC1424" i="1"/>
  <c r="LG1424" i="1"/>
  <c r="LK1424" i="1"/>
  <c r="LO1424" i="1"/>
  <c r="LS1424" i="1"/>
  <c r="LW1424" i="1"/>
  <c r="MA1424" i="1"/>
  <c r="ME1424" i="1"/>
  <c r="MI1424" i="1"/>
  <c r="MM1424" i="1"/>
  <c r="MQ1424" i="1"/>
  <c r="MU1424" i="1"/>
  <c r="MY1424" i="1"/>
  <c r="NC1424" i="1"/>
  <c r="NG1424" i="1"/>
  <c r="NK1424" i="1"/>
  <c r="NO1424" i="1"/>
  <c r="NS1424" i="1"/>
  <c r="NW1424" i="1"/>
  <c r="OA1424" i="1"/>
  <c r="OE1424" i="1"/>
  <c r="OI1424" i="1"/>
  <c r="OM1424" i="1"/>
  <c r="HA1424" i="1"/>
  <c r="HE1424" i="1"/>
  <c r="HI1424" i="1"/>
  <c r="HM1424" i="1"/>
  <c r="HQ1424" i="1"/>
  <c r="HU1424" i="1"/>
  <c r="HY1424" i="1"/>
  <c r="IC1424" i="1"/>
  <c r="IG1424" i="1"/>
  <c r="IK1424" i="1"/>
  <c r="IO1424" i="1"/>
  <c r="IS1424" i="1"/>
  <c r="IW1424" i="1"/>
  <c r="JA1424" i="1"/>
  <c r="JE1424" i="1"/>
  <c r="JI1424" i="1"/>
  <c r="JM1424" i="1"/>
  <c r="JQ1424" i="1"/>
  <c r="JU1424" i="1"/>
  <c r="JY1424" i="1"/>
  <c r="KC1424" i="1"/>
  <c r="KG1424" i="1"/>
  <c r="KK1424" i="1"/>
  <c r="KO1424" i="1"/>
  <c r="KS1424" i="1"/>
  <c r="KW1424" i="1"/>
  <c r="LA1424" i="1"/>
  <c r="LE1424" i="1"/>
  <c r="LI1424" i="1"/>
  <c r="LM1424" i="1"/>
  <c r="LQ1424" i="1"/>
  <c r="LU1424" i="1"/>
  <c r="LY1424" i="1"/>
  <c r="MC1424" i="1"/>
  <c r="MG1424" i="1"/>
  <c r="MK1424" i="1"/>
  <c r="MO1424" i="1"/>
  <c r="MS1424" i="1"/>
  <c r="MW1424" i="1"/>
  <c r="NA1424" i="1"/>
  <c r="NE1424" i="1"/>
  <c r="NI1424" i="1"/>
  <c r="NM1424" i="1"/>
  <c r="NQ1424" i="1"/>
  <c r="NU1424" i="1"/>
  <c r="NY1424" i="1"/>
  <c r="OC1424" i="1"/>
  <c r="OG1424" i="1"/>
  <c r="OK1424" i="1"/>
  <c r="OO1424" i="1"/>
  <c r="HB1424" i="1"/>
  <c r="HF1424" i="1"/>
  <c r="HJ1424" i="1"/>
  <c r="HN1424" i="1"/>
  <c r="HR1424" i="1"/>
  <c r="HV1424" i="1"/>
  <c r="HZ1424" i="1"/>
  <c r="ID1424" i="1"/>
  <c r="IH1424" i="1"/>
  <c r="IL1424" i="1"/>
  <c r="IP1424" i="1"/>
  <c r="IT1424" i="1"/>
  <c r="IX1424" i="1"/>
  <c r="JB1424" i="1"/>
  <c r="JF1424" i="1"/>
  <c r="JJ1424" i="1"/>
  <c r="JN1424" i="1"/>
  <c r="JR1424" i="1"/>
  <c r="JV1424" i="1"/>
  <c r="JZ1424" i="1"/>
  <c r="KD1424" i="1"/>
  <c r="KH1424" i="1"/>
  <c r="KL1424" i="1"/>
  <c r="KP1424" i="1"/>
  <c r="KT1424" i="1"/>
  <c r="KX1424" i="1"/>
  <c r="LB1424" i="1"/>
  <c r="LF1424" i="1"/>
  <c r="LJ1424" i="1"/>
  <c r="LN1424" i="1"/>
  <c r="LR1424" i="1"/>
  <c r="LV1424" i="1"/>
  <c r="LZ1424" i="1"/>
  <c r="MD1424" i="1"/>
  <c r="MH1424" i="1"/>
  <c r="ML1424" i="1"/>
  <c r="MP1424" i="1"/>
  <c r="MT1424" i="1"/>
  <c r="MX1424" i="1"/>
  <c r="NB1424" i="1"/>
  <c r="NF1424" i="1"/>
  <c r="NJ1424" i="1"/>
  <c r="NN1424" i="1"/>
  <c r="NR1424" i="1"/>
  <c r="NV1424" i="1"/>
  <c r="NZ1424" i="1"/>
  <c r="OD1424" i="1"/>
  <c r="OH1424" i="1"/>
  <c r="OL1424" i="1"/>
  <c r="OP1424" i="1"/>
  <c r="HL1424" i="1"/>
  <c r="IB1424" i="1"/>
  <c r="IR1424" i="1"/>
  <c r="JH1424" i="1"/>
  <c r="JX1424" i="1"/>
  <c r="KN1424" i="1"/>
  <c r="LD1424" i="1"/>
  <c r="LT1424" i="1"/>
  <c r="MJ1424" i="1"/>
  <c r="MZ1424" i="1"/>
  <c r="NP1424" i="1"/>
  <c r="OF1424" i="1"/>
  <c r="GZ1424" i="1"/>
  <c r="HP1424" i="1"/>
  <c r="IF1424" i="1"/>
  <c r="IV1424" i="1"/>
  <c r="JL1424" i="1"/>
  <c r="KB1424" i="1"/>
  <c r="KR1424" i="1"/>
  <c r="LH1424" i="1"/>
  <c r="LX1424" i="1"/>
  <c r="MN1424" i="1"/>
  <c r="ND1424" i="1"/>
  <c r="NT1424" i="1"/>
  <c r="OJ1424" i="1"/>
  <c r="HD1424" i="1"/>
  <c r="HT1424" i="1"/>
  <c r="IJ1424" i="1"/>
  <c r="IZ1424" i="1"/>
  <c r="JP1424" i="1"/>
  <c r="KF1424" i="1"/>
  <c r="KV1424" i="1"/>
  <c r="LL1424" i="1"/>
  <c r="MB1424" i="1"/>
  <c r="MR1424" i="1"/>
  <c r="NH1424" i="1"/>
  <c r="NX1424" i="1"/>
  <c r="ON1424" i="1"/>
  <c r="HH1424" i="1"/>
  <c r="HX1424" i="1"/>
  <c r="IN1424" i="1"/>
  <c r="JD1424" i="1"/>
  <c r="JT1424" i="1"/>
  <c r="KJ1424" i="1"/>
  <c r="KZ1424" i="1"/>
  <c r="LP1424" i="1"/>
  <c r="MF1424" i="1"/>
  <c r="MV1424" i="1"/>
  <c r="NL1424" i="1"/>
  <c r="OB1424" i="1"/>
  <c r="HC1552" i="1"/>
  <c r="HG1552" i="1"/>
  <c r="HK1552" i="1"/>
  <c r="HO1552" i="1"/>
  <c r="HS1552" i="1"/>
  <c r="HW1552" i="1"/>
  <c r="IA1552" i="1"/>
  <c r="IE1552" i="1"/>
  <c r="II1552" i="1"/>
  <c r="IM1552" i="1"/>
  <c r="IQ1552" i="1"/>
  <c r="IU1552" i="1"/>
  <c r="IY1552" i="1"/>
  <c r="JC1552" i="1"/>
  <c r="JG1552" i="1"/>
  <c r="JK1552" i="1"/>
  <c r="JO1552" i="1"/>
  <c r="JS1552" i="1"/>
  <c r="JW1552" i="1"/>
  <c r="KA1552" i="1"/>
  <c r="KE1552" i="1"/>
  <c r="KI1552" i="1"/>
  <c r="KM1552" i="1"/>
  <c r="KQ1552" i="1"/>
  <c r="KU1552" i="1"/>
  <c r="KY1552" i="1"/>
  <c r="LC1552" i="1"/>
  <c r="LG1552" i="1"/>
  <c r="LK1552" i="1"/>
  <c r="LO1552" i="1"/>
  <c r="LS1552" i="1"/>
  <c r="LW1552" i="1"/>
  <c r="MA1552" i="1"/>
  <c r="ME1552" i="1"/>
  <c r="MI1552" i="1"/>
  <c r="MM1552" i="1"/>
  <c r="MQ1552" i="1"/>
  <c r="MU1552" i="1"/>
  <c r="MY1552" i="1"/>
  <c r="NC1552" i="1"/>
  <c r="NG1552" i="1"/>
  <c r="NK1552" i="1"/>
  <c r="NO1552" i="1"/>
  <c r="NS1552" i="1"/>
  <c r="NW1552" i="1"/>
  <c r="OA1552" i="1"/>
  <c r="OE1552" i="1"/>
  <c r="OI1552" i="1"/>
  <c r="OM1552" i="1"/>
  <c r="GZ1552" i="1"/>
  <c r="HD1552" i="1"/>
  <c r="HH1552" i="1"/>
  <c r="HL1552" i="1"/>
  <c r="HP1552" i="1"/>
  <c r="HT1552" i="1"/>
  <c r="HX1552" i="1"/>
  <c r="IB1552" i="1"/>
  <c r="IF1552" i="1"/>
  <c r="IJ1552" i="1"/>
  <c r="IN1552" i="1"/>
  <c r="IR1552" i="1"/>
  <c r="IV1552" i="1"/>
  <c r="IZ1552" i="1"/>
  <c r="JD1552" i="1"/>
  <c r="JH1552" i="1"/>
  <c r="JL1552" i="1"/>
  <c r="JP1552" i="1"/>
  <c r="JT1552" i="1"/>
  <c r="JX1552" i="1"/>
  <c r="KB1552" i="1"/>
  <c r="KF1552" i="1"/>
  <c r="KJ1552" i="1"/>
  <c r="KN1552" i="1"/>
  <c r="KR1552" i="1"/>
  <c r="KV1552" i="1"/>
  <c r="KZ1552" i="1"/>
  <c r="LD1552" i="1"/>
  <c r="LH1552" i="1"/>
  <c r="LL1552" i="1"/>
  <c r="LP1552" i="1"/>
  <c r="LT1552" i="1"/>
  <c r="LX1552" i="1"/>
  <c r="MB1552" i="1"/>
  <c r="MF1552" i="1"/>
  <c r="MJ1552" i="1"/>
  <c r="MN1552" i="1"/>
  <c r="MR1552" i="1"/>
  <c r="MV1552" i="1"/>
  <c r="MZ1552" i="1"/>
  <c r="ND1552" i="1"/>
  <c r="NH1552" i="1"/>
  <c r="NL1552" i="1"/>
  <c r="NP1552" i="1"/>
  <c r="NT1552" i="1"/>
  <c r="NX1552" i="1"/>
  <c r="OB1552" i="1"/>
  <c r="OF1552" i="1"/>
  <c r="OJ1552" i="1"/>
  <c r="ON1552" i="1"/>
  <c r="HA1552" i="1"/>
  <c r="HE1552" i="1"/>
  <c r="HI1552" i="1"/>
  <c r="HM1552" i="1"/>
  <c r="HQ1552" i="1"/>
  <c r="HU1552" i="1"/>
  <c r="HY1552" i="1"/>
  <c r="IC1552" i="1"/>
  <c r="IG1552" i="1"/>
  <c r="IK1552" i="1"/>
  <c r="IO1552" i="1"/>
  <c r="IS1552" i="1"/>
  <c r="IW1552" i="1"/>
  <c r="JA1552" i="1"/>
  <c r="JE1552" i="1"/>
  <c r="JI1552" i="1"/>
  <c r="JM1552" i="1"/>
  <c r="JQ1552" i="1"/>
  <c r="JU1552" i="1"/>
  <c r="JY1552" i="1"/>
  <c r="KC1552" i="1"/>
  <c r="KG1552" i="1"/>
  <c r="KK1552" i="1"/>
  <c r="KO1552" i="1"/>
  <c r="KS1552" i="1"/>
  <c r="KW1552" i="1"/>
  <c r="LA1552" i="1"/>
  <c r="LE1552" i="1"/>
  <c r="LI1552" i="1"/>
  <c r="LM1552" i="1"/>
  <c r="LQ1552" i="1"/>
  <c r="LU1552" i="1"/>
  <c r="LY1552" i="1"/>
  <c r="MC1552" i="1"/>
  <c r="MG1552" i="1"/>
  <c r="MK1552" i="1"/>
  <c r="MO1552" i="1"/>
  <c r="MS1552" i="1"/>
  <c r="MW1552" i="1"/>
  <c r="NA1552" i="1"/>
  <c r="NE1552" i="1"/>
  <c r="NI1552" i="1"/>
  <c r="NM1552" i="1"/>
  <c r="NQ1552" i="1"/>
  <c r="NU1552" i="1"/>
  <c r="NY1552" i="1"/>
  <c r="OC1552" i="1"/>
  <c r="OG1552" i="1"/>
  <c r="OK1552" i="1"/>
  <c r="OO1552" i="1"/>
  <c r="HB1552" i="1"/>
  <c r="HF1552" i="1"/>
  <c r="HJ1552" i="1"/>
  <c r="HN1552" i="1"/>
  <c r="HR1552" i="1"/>
  <c r="HV1552" i="1"/>
  <c r="HZ1552" i="1"/>
  <c r="ID1552" i="1"/>
  <c r="IH1552" i="1"/>
  <c r="IL1552" i="1"/>
  <c r="IP1552" i="1"/>
  <c r="IT1552" i="1"/>
  <c r="IX1552" i="1"/>
  <c r="JB1552" i="1"/>
  <c r="JF1552" i="1"/>
  <c r="JJ1552" i="1"/>
  <c r="JN1552" i="1"/>
  <c r="JR1552" i="1"/>
  <c r="JV1552" i="1"/>
  <c r="JZ1552" i="1"/>
  <c r="KD1552" i="1"/>
  <c r="KH1552" i="1"/>
  <c r="KL1552" i="1"/>
  <c r="KP1552" i="1"/>
  <c r="KT1552" i="1"/>
  <c r="KX1552" i="1"/>
  <c r="LB1552" i="1"/>
  <c r="LF1552" i="1"/>
  <c r="LJ1552" i="1"/>
  <c r="LN1552" i="1"/>
  <c r="LR1552" i="1"/>
  <c r="LV1552" i="1"/>
  <c r="LZ1552" i="1"/>
  <c r="MD1552" i="1"/>
  <c r="MH1552" i="1"/>
  <c r="ML1552" i="1"/>
  <c r="MP1552" i="1"/>
  <c r="MT1552" i="1"/>
  <c r="MX1552" i="1"/>
  <c r="NB1552" i="1"/>
  <c r="NF1552" i="1"/>
  <c r="NJ1552" i="1"/>
  <c r="NN1552" i="1"/>
  <c r="NR1552" i="1"/>
  <c r="NV1552" i="1"/>
  <c r="NZ1552" i="1"/>
  <c r="OD1552" i="1"/>
  <c r="OH1552" i="1"/>
  <c r="OL1552" i="1"/>
  <c r="OP1552" i="1"/>
  <c r="HA1408" i="1"/>
  <c r="HE1408" i="1"/>
  <c r="HI1408" i="1"/>
  <c r="HM1408" i="1"/>
  <c r="HQ1408" i="1"/>
  <c r="HU1408" i="1"/>
  <c r="HY1408" i="1"/>
  <c r="IC1408" i="1"/>
  <c r="IG1408" i="1"/>
  <c r="IK1408" i="1"/>
  <c r="IO1408" i="1"/>
  <c r="IS1408" i="1"/>
  <c r="IW1408" i="1"/>
  <c r="JA1408" i="1"/>
  <c r="JE1408" i="1"/>
  <c r="JI1408" i="1"/>
  <c r="JM1408" i="1"/>
  <c r="JQ1408" i="1"/>
  <c r="JU1408" i="1"/>
  <c r="JY1408" i="1"/>
  <c r="KC1408" i="1"/>
  <c r="KG1408" i="1"/>
  <c r="KK1408" i="1"/>
  <c r="KO1408" i="1"/>
  <c r="KS1408" i="1"/>
  <c r="KW1408" i="1"/>
  <c r="LA1408" i="1"/>
  <c r="LE1408" i="1"/>
  <c r="LI1408" i="1"/>
  <c r="LM1408" i="1"/>
  <c r="LQ1408" i="1"/>
  <c r="LU1408" i="1"/>
  <c r="LY1408" i="1"/>
  <c r="MC1408" i="1"/>
  <c r="MG1408" i="1"/>
  <c r="MK1408" i="1"/>
  <c r="MO1408" i="1"/>
  <c r="MS1408" i="1"/>
  <c r="MW1408" i="1"/>
  <c r="NA1408" i="1"/>
  <c r="NE1408" i="1"/>
  <c r="NI1408" i="1"/>
  <c r="NM1408" i="1"/>
  <c r="NQ1408" i="1"/>
  <c r="NU1408" i="1"/>
  <c r="NY1408" i="1"/>
  <c r="OC1408" i="1"/>
  <c r="OG1408" i="1"/>
  <c r="OK1408" i="1"/>
  <c r="OO1408" i="1"/>
  <c r="HC1408" i="1"/>
  <c r="HG1408" i="1"/>
  <c r="HK1408" i="1"/>
  <c r="HO1408" i="1"/>
  <c r="HS1408" i="1"/>
  <c r="HW1408" i="1"/>
  <c r="IA1408" i="1"/>
  <c r="IE1408" i="1"/>
  <c r="II1408" i="1"/>
  <c r="IM1408" i="1"/>
  <c r="IQ1408" i="1"/>
  <c r="IU1408" i="1"/>
  <c r="IY1408" i="1"/>
  <c r="JC1408" i="1"/>
  <c r="JG1408" i="1"/>
  <c r="JK1408" i="1"/>
  <c r="JO1408" i="1"/>
  <c r="JS1408" i="1"/>
  <c r="JW1408" i="1"/>
  <c r="KA1408" i="1"/>
  <c r="KE1408" i="1"/>
  <c r="KI1408" i="1"/>
  <c r="KM1408" i="1"/>
  <c r="KQ1408" i="1"/>
  <c r="KU1408" i="1"/>
  <c r="KY1408" i="1"/>
  <c r="LC1408" i="1"/>
  <c r="LG1408" i="1"/>
  <c r="LK1408" i="1"/>
  <c r="LO1408" i="1"/>
  <c r="LS1408" i="1"/>
  <c r="LW1408" i="1"/>
  <c r="MA1408" i="1"/>
  <c r="ME1408" i="1"/>
  <c r="MI1408" i="1"/>
  <c r="MM1408" i="1"/>
  <c r="MQ1408" i="1"/>
  <c r="MU1408" i="1"/>
  <c r="MY1408" i="1"/>
  <c r="NC1408" i="1"/>
  <c r="NG1408" i="1"/>
  <c r="NK1408" i="1"/>
  <c r="NO1408" i="1"/>
  <c r="NS1408" i="1"/>
  <c r="NW1408" i="1"/>
  <c r="OA1408" i="1"/>
  <c r="OE1408" i="1"/>
  <c r="OI1408" i="1"/>
  <c r="OM1408" i="1"/>
  <c r="GZ1408" i="1"/>
  <c r="HD1408" i="1"/>
  <c r="HH1408" i="1"/>
  <c r="HL1408" i="1"/>
  <c r="HP1408" i="1"/>
  <c r="HT1408" i="1"/>
  <c r="HX1408" i="1"/>
  <c r="IB1408" i="1"/>
  <c r="IF1408" i="1"/>
  <c r="IJ1408" i="1"/>
  <c r="IN1408" i="1"/>
  <c r="IR1408" i="1"/>
  <c r="IV1408" i="1"/>
  <c r="IZ1408" i="1"/>
  <c r="JD1408" i="1"/>
  <c r="JH1408" i="1"/>
  <c r="JL1408" i="1"/>
  <c r="JP1408" i="1"/>
  <c r="JT1408" i="1"/>
  <c r="JX1408" i="1"/>
  <c r="KB1408" i="1"/>
  <c r="KF1408" i="1"/>
  <c r="KJ1408" i="1"/>
  <c r="KN1408" i="1"/>
  <c r="KR1408" i="1"/>
  <c r="KV1408" i="1"/>
  <c r="KZ1408" i="1"/>
  <c r="LD1408" i="1"/>
  <c r="LH1408" i="1"/>
  <c r="LL1408" i="1"/>
  <c r="LP1408" i="1"/>
  <c r="LT1408" i="1"/>
  <c r="LX1408" i="1"/>
  <c r="MB1408" i="1"/>
  <c r="MF1408" i="1"/>
  <c r="MJ1408" i="1"/>
  <c r="MN1408" i="1"/>
  <c r="MR1408" i="1"/>
  <c r="MV1408" i="1"/>
  <c r="MZ1408" i="1"/>
  <c r="ND1408" i="1"/>
  <c r="NH1408" i="1"/>
  <c r="NL1408" i="1"/>
  <c r="NP1408" i="1"/>
  <c r="NT1408" i="1"/>
  <c r="NX1408" i="1"/>
  <c r="OB1408" i="1"/>
  <c r="OF1408" i="1"/>
  <c r="OJ1408" i="1"/>
  <c r="ON1408" i="1"/>
  <c r="HF1408" i="1"/>
  <c r="HV1408" i="1"/>
  <c r="IL1408" i="1"/>
  <c r="JB1408" i="1"/>
  <c r="JR1408" i="1"/>
  <c r="KH1408" i="1"/>
  <c r="KX1408" i="1"/>
  <c r="LN1408" i="1"/>
  <c r="MD1408" i="1"/>
  <c r="MT1408" i="1"/>
  <c r="NJ1408" i="1"/>
  <c r="NZ1408" i="1"/>
  <c r="OP1408" i="1"/>
  <c r="HJ1408" i="1"/>
  <c r="HZ1408" i="1"/>
  <c r="IP1408" i="1"/>
  <c r="JF1408" i="1"/>
  <c r="JV1408" i="1"/>
  <c r="KL1408" i="1"/>
  <c r="LB1408" i="1"/>
  <c r="LR1408" i="1"/>
  <c r="MH1408" i="1"/>
  <c r="MX1408" i="1"/>
  <c r="NN1408" i="1"/>
  <c r="OD1408" i="1"/>
  <c r="HN1408" i="1"/>
  <c r="ID1408" i="1"/>
  <c r="IT1408" i="1"/>
  <c r="JJ1408" i="1"/>
  <c r="JZ1408" i="1"/>
  <c r="KP1408" i="1"/>
  <c r="LF1408" i="1"/>
  <c r="LV1408" i="1"/>
  <c r="ML1408" i="1"/>
  <c r="NB1408" i="1"/>
  <c r="NR1408" i="1"/>
  <c r="OH1408" i="1"/>
  <c r="HB1408" i="1"/>
  <c r="HR1408" i="1"/>
  <c r="IH1408" i="1"/>
  <c r="IX1408" i="1"/>
  <c r="JN1408" i="1"/>
  <c r="KD1408" i="1"/>
  <c r="KT1408" i="1"/>
  <c r="LJ1408" i="1"/>
  <c r="LZ1408" i="1"/>
  <c r="MP1408" i="1"/>
  <c r="NF1408" i="1"/>
  <c r="NV1408" i="1"/>
  <c r="OL1408" i="1"/>
  <c r="GZ1536" i="1"/>
  <c r="HD1536" i="1"/>
  <c r="HH1536" i="1"/>
  <c r="HL1536" i="1"/>
  <c r="HP1536" i="1"/>
  <c r="HT1536" i="1"/>
  <c r="HX1536" i="1"/>
  <c r="IB1536" i="1"/>
  <c r="IF1536" i="1"/>
  <c r="IJ1536" i="1"/>
  <c r="IN1536" i="1"/>
  <c r="IR1536" i="1"/>
  <c r="IV1536" i="1"/>
  <c r="IZ1536" i="1"/>
  <c r="JD1536" i="1"/>
  <c r="JH1536" i="1"/>
  <c r="JL1536" i="1"/>
  <c r="JP1536" i="1"/>
  <c r="JT1536" i="1"/>
  <c r="JX1536" i="1"/>
  <c r="KB1536" i="1"/>
  <c r="KF1536" i="1"/>
  <c r="KJ1536" i="1"/>
  <c r="KN1536" i="1"/>
  <c r="KR1536" i="1"/>
  <c r="KV1536" i="1"/>
  <c r="KZ1536" i="1"/>
  <c r="LD1536" i="1"/>
  <c r="LH1536" i="1"/>
  <c r="LL1536" i="1"/>
  <c r="LP1536" i="1"/>
  <c r="LT1536" i="1"/>
  <c r="LX1536" i="1"/>
  <c r="MB1536" i="1"/>
  <c r="MF1536" i="1"/>
  <c r="MJ1536" i="1"/>
  <c r="MN1536" i="1"/>
  <c r="MR1536" i="1"/>
  <c r="MV1536" i="1"/>
  <c r="MZ1536" i="1"/>
  <c r="ND1536" i="1"/>
  <c r="NH1536" i="1"/>
  <c r="NL1536" i="1"/>
  <c r="NP1536" i="1"/>
  <c r="NT1536" i="1"/>
  <c r="NX1536" i="1"/>
  <c r="OB1536" i="1"/>
  <c r="OF1536" i="1"/>
  <c r="OJ1536" i="1"/>
  <c r="ON1536" i="1"/>
  <c r="HB1536" i="1"/>
  <c r="HF1536" i="1"/>
  <c r="HJ1536" i="1"/>
  <c r="HN1536" i="1"/>
  <c r="HR1536" i="1"/>
  <c r="HV1536" i="1"/>
  <c r="HZ1536" i="1"/>
  <c r="ID1536" i="1"/>
  <c r="IH1536" i="1"/>
  <c r="IL1536" i="1"/>
  <c r="IP1536" i="1"/>
  <c r="IT1536" i="1"/>
  <c r="IX1536" i="1"/>
  <c r="JB1536" i="1"/>
  <c r="JF1536" i="1"/>
  <c r="JJ1536" i="1"/>
  <c r="JN1536" i="1"/>
  <c r="JR1536" i="1"/>
  <c r="JV1536" i="1"/>
  <c r="JZ1536" i="1"/>
  <c r="KD1536" i="1"/>
  <c r="KH1536" i="1"/>
  <c r="KL1536" i="1"/>
  <c r="KP1536" i="1"/>
  <c r="KT1536" i="1"/>
  <c r="KX1536" i="1"/>
  <c r="LB1536" i="1"/>
  <c r="LF1536" i="1"/>
  <c r="LJ1536" i="1"/>
  <c r="LN1536" i="1"/>
  <c r="LR1536" i="1"/>
  <c r="LV1536" i="1"/>
  <c r="LZ1536" i="1"/>
  <c r="MD1536" i="1"/>
  <c r="MH1536" i="1"/>
  <c r="ML1536" i="1"/>
  <c r="MP1536" i="1"/>
  <c r="MT1536" i="1"/>
  <c r="MX1536" i="1"/>
  <c r="NB1536" i="1"/>
  <c r="NF1536" i="1"/>
  <c r="NJ1536" i="1"/>
  <c r="NN1536" i="1"/>
  <c r="NR1536" i="1"/>
  <c r="NV1536" i="1"/>
  <c r="NZ1536" i="1"/>
  <c r="OD1536" i="1"/>
  <c r="OH1536" i="1"/>
  <c r="OL1536" i="1"/>
  <c r="OP1536" i="1"/>
  <c r="HA1536" i="1"/>
  <c r="HI1536" i="1"/>
  <c r="HQ1536" i="1"/>
  <c r="HY1536" i="1"/>
  <c r="IG1536" i="1"/>
  <c r="IO1536" i="1"/>
  <c r="IW1536" i="1"/>
  <c r="JE1536" i="1"/>
  <c r="JM1536" i="1"/>
  <c r="JU1536" i="1"/>
  <c r="KC1536" i="1"/>
  <c r="KK1536" i="1"/>
  <c r="KS1536" i="1"/>
  <c r="LA1536" i="1"/>
  <c r="LI1536" i="1"/>
  <c r="LQ1536" i="1"/>
  <c r="LY1536" i="1"/>
  <c r="MG1536" i="1"/>
  <c r="MO1536" i="1"/>
  <c r="MW1536" i="1"/>
  <c r="NE1536" i="1"/>
  <c r="NM1536" i="1"/>
  <c r="NU1536" i="1"/>
  <c r="OC1536" i="1"/>
  <c r="OK1536" i="1"/>
  <c r="HC1536" i="1"/>
  <c r="HK1536" i="1"/>
  <c r="HS1536" i="1"/>
  <c r="IA1536" i="1"/>
  <c r="II1536" i="1"/>
  <c r="IQ1536" i="1"/>
  <c r="IY1536" i="1"/>
  <c r="JG1536" i="1"/>
  <c r="JO1536" i="1"/>
  <c r="JW1536" i="1"/>
  <c r="KE1536" i="1"/>
  <c r="KM1536" i="1"/>
  <c r="KU1536" i="1"/>
  <c r="LC1536" i="1"/>
  <c r="LK1536" i="1"/>
  <c r="LS1536" i="1"/>
  <c r="MA1536" i="1"/>
  <c r="MI1536" i="1"/>
  <c r="MQ1536" i="1"/>
  <c r="MY1536" i="1"/>
  <c r="NG1536" i="1"/>
  <c r="NO1536" i="1"/>
  <c r="NW1536" i="1"/>
  <c r="OE1536" i="1"/>
  <c r="OM1536" i="1"/>
  <c r="HE1536" i="1"/>
  <c r="HM1536" i="1"/>
  <c r="HU1536" i="1"/>
  <c r="IC1536" i="1"/>
  <c r="IK1536" i="1"/>
  <c r="IS1536" i="1"/>
  <c r="JA1536" i="1"/>
  <c r="JI1536" i="1"/>
  <c r="JQ1536" i="1"/>
  <c r="JY1536" i="1"/>
  <c r="KG1536" i="1"/>
  <c r="KO1536" i="1"/>
  <c r="KW1536" i="1"/>
  <c r="LE1536" i="1"/>
  <c r="LM1536" i="1"/>
  <c r="LU1536" i="1"/>
  <c r="MC1536" i="1"/>
  <c r="MK1536" i="1"/>
  <c r="MS1536" i="1"/>
  <c r="NA1536" i="1"/>
  <c r="NI1536" i="1"/>
  <c r="NQ1536" i="1"/>
  <c r="NY1536" i="1"/>
  <c r="OG1536" i="1"/>
  <c r="OO1536" i="1"/>
  <c r="HG1536" i="1"/>
  <c r="HO1536" i="1"/>
  <c r="HW1536" i="1"/>
  <c r="IE1536" i="1"/>
  <c r="IM1536" i="1"/>
  <c r="IU1536" i="1"/>
  <c r="JC1536" i="1"/>
  <c r="JK1536" i="1"/>
  <c r="JS1536" i="1"/>
  <c r="KA1536" i="1"/>
  <c r="KI1536" i="1"/>
  <c r="KQ1536" i="1"/>
  <c r="KY1536" i="1"/>
  <c r="LG1536" i="1"/>
  <c r="LO1536" i="1"/>
  <c r="LW1536" i="1"/>
  <c r="ME1536" i="1"/>
  <c r="MM1536" i="1"/>
  <c r="MU1536" i="1"/>
  <c r="NC1536" i="1"/>
  <c r="NK1536" i="1"/>
  <c r="NS1536" i="1"/>
  <c r="OA1536" i="1"/>
  <c r="OI1536" i="1"/>
  <c r="OS1169" i="1" l="1"/>
  <c r="WL4" i="1" l="1" a="1"/>
  <c r="WM4" i="1" l="1"/>
  <c r="WL6" i="1"/>
  <c r="WL9" i="1"/>
  <c r="WM11" i="1"/>
  <c r="WL14" i="1"/>
  <c r="WL17" i="1"/>
  <c r="WM19" i="1"/>
  <c r="WL22" i="1"/>
  <c r="WL25" i="1"/>
  <c r="WM27" i="1"/>
  <c r="WL30" i="1"/>
  <c r="WL33" i="1"/>
  <c r="WM35" i="1"/>
  <c r="WL38" i="1"/>
  <c r="WL41" i="1"/>
  <c r="WM43" i="1"/>
  <c r="WL46" i="1"/>
  <c r="WL49" i="1"/>
  <c r="WM51" i="1"/>
  <c r="WL54" i="1"/>
  <c r="WL57" i="1"/>
  <c r="WM59" i="1"/>
  <c r="WL62" i="1"/>
  <c r="WL65" i="1"/>
  <c r="WM67" i="1"/>
  <c r="WL70" i="1"/>
  <c r="WL73" i="1"/>
  <c r="WM75" i="1"/>
  <c r="WL78" i="1"/>
  <c r="WL81" i="1"/>
  <c r="WM83" i="1"/>
  <c r="WL86" i="1"/>
  <c r="WL89" i="1"/>
  <c r="WM91" i="1"/>
  <c r="WL94" i="1"/>
  <c r="WL97" i="1"/>
  <c r="WM99" i="1"/>
  <c r="WL102" i="1"/>
  <c r="WL105" i="1"/>
  <c r="WM107" i="1"/>
  <c r="WL110" i="1"/>
  <c r="WL113" i="1"/>
  <c r="WM115" i="1"/>
  <c r="WL118" i="1"/>
  <c r="WL121" i="1"/>
  <c r="WM123" i="1"/>
  <c r="WL126" i="1"/>
  <c r="WL129" i="1"/>
  <c r="WM131" i="1"/>
  <c r="WL134" i="1"/>
  <c r="WL137" i="1"/>
  <c r="WM139" i="1"/>
  <c r="WL142" i="1"/>
  <c r="WL145" i="1"/>
  <c r="WM147" i="1"/>
  <c r="WL150" i="1"/>
  <c r="WL153" i="1"/>
  <c r="WM155" i="1"/>
  <c r="WL158" i="1"/>
  <c r="WL161" i="1"/>
  <c r="WM163" i="1"/>
  <c r="WL166" i="1"/>
  <c r="WL169" i="1"/>
  <c r="WM171" i="1"/>
  <c r="WL174" i="1"/>
  <c r="WL176" i="1"/>
  <c r="WL178" i="1"/>
  <c r="WL180" i="1"/>
  <c r="WL182" i="1"/>
  <c r="WL184" i="1"/>
  <c r="WL186" i="1"/>
  <c r="WL188" i="1"/>
  <c r="WL190" i="1"/>
  <c r="WL192" i="1"/>
  <c r="WL194" i="1"/>
  <c r="WL196" i="1"/>
  <c r="WL198" i="1"/>
  <c r="WL200" i="1"/>
  <c r="WL202" i="1"/>
  <c r="WL4" i="1"/>
  <c r="WL7" i="1"/>
  <c r="WM9" i="1"/>
  <c r="WL12" i="1"/>
  <c r="WL15" i="1"/>
  <c r="WM17" i="1"/>
  <c r="WL20" i="1"/>
  <c r="WL23" i="1"/>
  <c r="WM25" i="1"/>
  <c r="WL28" i="1"/>
  <c r="WL31" i="1"/>
  <c r="WM33" i="1"/>
  <c r="WL36" i="1"/>
  <c r="WL39" i="1"/>
  <c r="WM41" i="1"/>
  <c r="WL44" i="1"/>
  <c r="WL47" i="1"/>
  <c r="WM49" i="1"/>
  <c r="WL52" i="1"/>
  <c r="WL55" i="1"/>
  <c r="WM57" i="1"/>
  <c r="WL60" i="1"/>
  <c r="WL63" i="1"/>
  <c r="WM65" i="1"/>
  <c r="WL68" i="1"/>
  <c r="WL71" i="1"/>
  <c r="WM73" i="1"/>
  <c r="WL76" i="1"/>
  <c r="WL79" i="1"/>
  <c r="WM81" i="1"/>
  <c r="WL84" i="1"/>
  <c r="WL87" i="1"/>
  <c r="WM89" i="1"/>
  <c r="WL92" i="1"/>
  <c r="WL95" i="1"/>
  <c r="WM97" i="1"/>
  <c r="WL100" i="1"/>
  <c r="WL103" i="1"/>
  <c r="WM105" i="1"/>
  <c r="WL108" i="1"/>
  <c r="WL111" i="1"/>
  <c r="WM113" i="1"/>
  <c r="WL116" i="1"/>
  <c r="WL119" i="1"/>
  <c r="WM121" i="1"/>
  <c r="WL124" i="1"/>
  <c r="WL127" i="1"/>
  <c r="WM129" i="1"/>
  <c r="WL132" i="1"/>
  <c r="WL135" i="1"/>
  <c r="WM137" i="1"/>
  <c r="WL140" i="1"/>
  <c r="WL143" i="1"/>
  <c r="WM145" i="1"/>
  <c r="WL148" i="1"/>
  <c r="WL151" i="1"/>
  <c r="WM153" i="1"/>
  <c r="WL156" i="1"/>
  <c r="WL159" i="1"/>
  <c r="WM161" i="1"/>
  <c r="WL164" i="1"/>
  <c r="WL167" i="1"/>
  <c r="WM169" i="1"/>
  <c r="WL172" i="1"/>
  <c r="WM174" i="1"/>
  <c r="WM176" i="1"/>
  <c r="WM178" i="1"/>
  <c r="WM180" i="1"/>
  <c r="WM182" i="1"/>
  <c r="WM184" i="1"/>
  <c r="WM186" i="1"/>
  <c r="WM188" i="1"/>
  <c r="WM190" i="1"/>
  <c r="WM192" i="1"/>
  <c r="WM194" i="1"/>
  <c r="WM196" i="1"/>
  <c r="WM198" i="1"/>
  <c r="WM200" i="1"/>
  <c r="WM202" i="1"/>
  <c r="WL5" i="1"/>
  <c r="WM7" i="1"/>
  <c r="WL10" i="1"/>
  <c r="WL13" i="1"/>
  <c r="WM15" i="1"/>
  <c r="WL18" i="1"/>
  <c r="WL21" i="1"/>
  <c r="WM23" i="1"/>
  <c r="WL26" i="1"/>
  <c r="WL29" i="1"/>
  <c r="WM31" i="1"/>
  <c r="WL34" i="1"/>
  <c r="WL37" i="1"/>
  <c r="WM39" i="1"/>
  <c r="WL42" i="1"/>
  <c r="WL45" i="1"/>
  <c r="WM47" i="1"/>
  <c r="WL50" i="1"/>
  <c r="WL53" i="1"/>
  <c r="WM55" i="1"/>
  <c r="WL58" i="1"/>
  <c r="WL61" i="1"/>
  <c r="WM63" i="1"/>
  <c r="WL66" i="1"/>
  <c r="WL69" i="1"/>
  <c r="WM71" i="1"/>
  <c r="WL74" i="1"/>
  <c r="WL77" i="1"/>
  <c r="WM79" i="1"/>
  <c r="WL82" i="1"/>
  <c r="WL85" i="1"/>
  <c r="WM87" i="1"/>
  <c r="WL90" i="1"/>
  <c r="WL93" i="1"/>
  <c r="WM95" i="1"/>
  <c r="WL98" i="1"/>
  <c r="WL101" i="1"/>
  <c r="WM103" i="1"/>
  <c r="WL106" i="1"/>
  <c r="WL109" i="1"/>
  <c r="WM111" i="1"/>
  <c r="WL114" i="1"/>
  <c r="WL117" i="1"/>
  <c r="WM119" i="1"/>
  <c r="WL122" i="1"/>
  <c r="WL125" i="1"/>
  <c r="WM127" i="1"/>
  <c r="WL130" i="1"/>
  <c r="WL133" i="1"/>
  <c r="WM135" i="1"/>
  <c r="WL138" i="1"/>
  <c r="WL141" i="1"/>
  <c r="WM143" i="1"/>
  <c r="WL146" i="1"/>
  <c r="WL149" i="1"/>
  <c r="WM151" i="1"/>
  <c r="WL154" i="1"/>
  <c r="WL157" i="1"/>
  <c r="WM159" i="1"/>
  <c r="WL162" i="1"/>
  <c r="WL165" i="1"/>
  <c r="WM167" i="1"/>
  <c r="WL170" i="1"/>
  <c r="WL173" i="1"/>
  <c r="WL175" i="1"/>
  <c r="WL177" i="1"/>
  <c r="WL179" i="1"/>
  <c r="WL181" i="1"/>
  <c r="WL183" i="1"/>
  <c r="WL185" i="1"/>
  <c r="WL187" i="1"/>
  <c r="WL189" i="1"/>
  <c r="WL191" i="1"/>
  <c r="WL193" i="1"/>
  <c r="WL195" i="1"/>
  <c r="WL197" i="1"/>
  <c r="WL199" i="1"/>
  <c r="WL201" i="1"/>
  <c r="WL203" i="1"/>
  <c r="WM5" i="1"/>
  <c r="WL16" i="1"/>
  <c r="WL27" i="1"/>
  <c r="WM37" i="1"/>
  <c r="WL48" i="1"/>
  <c r="WL59" i="1"/>
  <c r="WM69" i="1"/>
  <c r="WL80" i="1"/>
  <c r="WL91" i="1"/>
  <c r="WM101" i="1"/>
  <c r="WL112" i="1"/>
  <c r="WL123" i="1"/>
  <c r="WM133" i="1"/>
  <c r="WL144" i="1"/>
  <c r="WL155" i="1"/>
  <c r="WM165" i="1"/>
  <c r="WM175" i="1"/>
  <c r="WM183" i="1"/>
  <c r="WM191" i="1"/>
  <c r="WM199" i="1"/>
  <c r="WL8" i="1"/>
  <c r="WL19" i="1"/>
  <c r="WM29" i="1"/>
  <c r="WL40" i="1"/>
  <c r="WL51" i="1"/>
  <c r="WM61" i="1"/>
  <c r="WL72" i="1"/>
  <c r="WL83" i="1"/>
  <c r="WM93" i="1"/>
  <c r="WL104" i="1"/>
  <c r="WL115" i="1"/>
  <c r="WM125" i="1"/>
  <c r="WL136" i="1"/>
  <c r="WL147" i="1"/>
  <c r="WM157" i="1"/>
  <c r="WL168" i="1"/>
  <c r="WM177" i="1"/>
  <c r="WM185" i="1"/>
  <c r="WM193" i="1"/>
  <c r="WM201" i="1"/>
  <c r="WL11" i="1"/>
  <c r="WM21" i="1"/>
  <c r="WL32" i="1"/>
  <c r="WL43" i="1"/>
  <c r="WM53" i="1"/>
  <c r="WL64" i="1"/>
  <c r="WL75" i="1"/>
  <c r="WM85" i="1"/>
  <c r="WL96" i="1"/>
  <c r="WL107" i="1"/>
  <c r="WM117" i="1"/>
  <c r="WL128" i="1"/>
  <c r="WL139" i="1"/>
  <c r="WM149" i="1"/>
  <c r="WL160" i="1"/>
  <c r="WL171" i="1"/>
  <c r="WM179" i="1"/>
  <c r="WM187" i="1"/>
  <c r="WM195" i="1"/>
  <c r="WM203" i="1"/>
  <c r="WM13" i="1"/>
  <c r="WL24" i="1"/>
  <c r="WL35" i="1"/>
  <c r="WM45" i="1"/>
  <c r="WL56" i="1"/>
  <c r="WL67" i="1"/>
  <c r="WM77" i="1"/>
  <c r="WL88" i="1"/>
  <c r="WL99" i="1"/>
  <c r="WM109" i="1"/>
  <c r="WL120" i="1"/>
  <c r="WL131" i="1"/>
  <c r="WM141" i="1"/>
  <c r="WL152" i="1"/>
  <c r="WL163" i="1"/>
  <c r="WM173" i="1"/>
  <c r="WM181" i="1"/>
  <c r="WM189" i="1"/>
  <c r="WM197" i="1"/>
  <c r="WM168" i="1"/>
  <c r="WM160" i="1"/>
  <c r="WM152" i="1"/>
  <c r="WM144" i="1"/>
  <c r="WM136" i="1"/>
  <c r="WM128" i="1"/>
  <c r="WM120" i="1"/>
  <c r="WM112" i="1"/>
  <c r="WM104" i="1"/>
  <c r="WM96" i="1"/>
  <c r="WM88" i="1"/>
  <c r="WM80" i="1"/>
  <c r="WM72" i="1"/>
  <c r="WM64" i="1"/>
  <c r="WM56" i="1"/>
  <c r="WM48" i="1"/>
  <c r="WM40" i="1"/>
  <c r="WM32" i="1"/>
  <c r="WM24" i="1"/>
  <c r="WM16" i="1"/>
  <c r="WM8" i="1"/>
  <c r="WM138" i="1"/>
  <c r="WM114" i="1"/>
  <c r="WM90" i="1"/>
  <c r="WM66" i="1"/>
  <c r="WM50" i="1"/>
  <c r="WM10" i="1"/>
  <c r="WM166" i="1"/>
  <c r="WM158" i="1"/>
  <c r="WM150" i="1"/>
  <c r="WM142" i="1"/>
  <c r="WM134" i="1"/>
  <c r="WM126" i="1"/>
  <c r="WM118" i="1"/>
  <c r="WM110" i="1"/>
  <c r="WM102" i="1"/>
  <c r="WM94" i="1"/>
  <c r="WM86" i="1"/>
  <c r="WM78" i="1"/>
  <c r="WM70" i="1"/>
  <c r="WM62" i="1"/>
  <c r="WM54" i="1"/>
  <c r="WM46" i="1"/>
  <c r="WM38" i="1"/>
  <c r="WM30" i="1"/>
  <c r="WM22" i="1"/>
  <c r="WM14" i="1"/>
  <c r="WM6" i="1"/>
  <c r="WM172" i="1"/>
  <c r="WM164" i="1"/>
  <c r="WM156" i="1"/>
  <c r="WM148" i="1"/>
  <c r="WM132" i="1"/>
  <c r="WM124" i="1"/>
  <c r="WM116" i="1"/>
  <c r="WM108" i="1"/>
  <c r="WM100" i="1"/>
  <c r="WM92" i="1"/>
  <c r="WM84" i="1"/>
  <c r="WM76" i="1"/>
  <c r="WM68" i="1"/>
  <c r="WM60" i="1"/>
  <c r="WM44" i="1"/>
  <c r="WM36" i="1"/>
  <c r="WM28" i="1"/>
  <c r="WM20" i="1"/>
  <c r="WM12" i="1"/>
  <c r="WM170" i="1"/>
  <c r="WM154" i="1"/>
  <c r="WM130" i="1"/>
  <c r="WM106" i="1"/>
  <c r="WM82" i="1"/>
  <c r="WM42" i="1"/>
  <c r="WM26" i="1"/>
  <c r="WM140" i="1"/>
  <c r="WM52" i="1"/>
  <c r="WM162" i="1"/>
  <c r="WM146" i="1"/>
  <c r="WM122" i="1"/>
  <c r="WM98" i="1"/>
  <c r="WM74" i="1"/>
  <c r="WM58" i="1"/>
  <c r="WM34" i="1"/>
  <c r="WM18" i="1"/>
  <c r="OS1575" i="1" l="1"/>
  <c r="WH1528" i="1"/>
  <c r="VR1528" i="1"/>
  <c r="VB1528" i="1"/>
  <c r="UL1528" i="1"/>
  <c r="TV1528" i="1"/>
  <c r="TF1528" i="1"/>
  <c r="SP1528" i="1"/>
  <c r="RZ1528" i="1"/>
  <c r="RJ1528" i="1"/>
  <c r="QT1528" i="1"/>
  <c r="QD1528" i="1"/>
  <c r="PN1528" i="1"/>
  <c r="OX1528" i="1"/>
  <c r="WD1528" i="1"/>
  <c r="VN1528" i="1"/>
  <c r="UX1528" i="1"/>
  <c r="UH1528" i="1"/>
  <c r="TR1528" i="1"/>
  <c r="TB1528" i="1"/>
  <c r="SL1528" i="1"/>
  <c r="RV1528" i="1"/>
  <c r="RF1528" i="1"/>
  <c r="QP1528" i="1"/>
  <c r="PZ1528" i="1"/>
  <c r="PJ1528" i="1"/>
  <c r="OT1528" i="1"/>
  <c r="VZ1528" i="1"/>
  <c r="VJ1528" i="1"/>
  <c r="UT1528" i="1"/>
  <c r="UD1528" i="1"/>
  <c r="TN1528" i="1"/>
  <c r="SX1528" i="1"/>
  <c r="SH1528" i="1"/>
  <c r="RR1528" i="1"/>
  <c r="RB1528" i="1"/>
  <c r="QL1528" i="1"/>
  <c r="PV1528" i="1"/>
  <c r="PF1528" i="1"/>
  <c r="VV1528" i="1"/>
  <c r="VF1528" i="1"/>
  <c r="UP1528" i="1"/>
  <c r="TZ1528" i="1"/>
  <c r="TJ1528" i="1"/>
  <c r="ST1528" i="1"/>
  <c r="SD1528" i="1"/>
  <c r="RN1528" i="1"/>
  <c r="QX1528" i="1"/>
  <c r="QH1528" i="1"/>
  <c r="PR1528" i="1"/>
  <c r="PB1528" i="1"/>
  <c r="VU1528" i="1"/>
  <c r="VE1528" i="1"/>
  <c r="UO1528" i="1"/>
  <c r="TY1528" i="1"/>
  <c r="TI1528" i="1"/>
  <c r="SS1528" i="1"/>
  <c r="SC1528" i="1"/>
  <c r="RM1528" i="1"/>
  <c r="QW1528" i="1"/>
  <c r="QG1528" i="1"/>
  <c r="PQ1528" i="1"/>
  <c r="PA1528" i="1"/>
  <c r="WB1528" i="1"/>
  <c r="VL1528" i="1"/>
  <c r="UV1528" i="1"/>
  <c r="UF1528" i="1"/>
  <c r="TP1528" i="1"/>
  <c r="SZ1528" i="1"/>
  <c r="SJ1528" i="1"/>
  <c r="RT1528" i="1"/>
  <c r="RD1528" i="1"/>
  <c r="QN1528" i="1"/>
  <c r="PX1528" i="1"/>
  <c r="PH1528" i="1"/>
  <c r="WI1528" i="1"/>
  <c r="VS1528" i="1"/>
  <c r="VC1528" i="1"/>
  <c r="UM1528" i="1"/>
  <c r="TW1528" i="1"/>
  <c r="TG1528" i="1"/>
  <c r="SQ1528" i="1"/>
  <c r="SA1528" i="1"/>
  <c r="RK1528" i="1"/>
  <c r="QU1528" i="1"/>
  <c r="QE1528" i="1"/>
  <c r="PO1528" i="1"/>
  <c r="OY1528" i="1"/>
  <c r="WG1528" i="1"/>
  <c r="VQ1528" i="1"/>
  <c r="VA1528" i="1"/>
  <c r="UK1528" i="1"/>
  <c r="TU1528" i="1"/>
  <c r="TE1528" i="1"/>
  <c r="SO1528" i="1"/>
  <c r="RY1528" i="1"/>
  <c r="RI1528" i="1"/>
  <c r="QS1528" i="1"/>
  <c r="QC1528" i="1"/>
  <c r="PM1528" i="1"/>
  <c r="OW1528" i="1"/>
  <c r="VX1528" i="1"/>
  <c r="VH1528" i="1"/>
  <c r="UR1528" i="1"/>
  <c r="UB1528" i="1"/>
  <c r="TL1528" i="1"/>
  <c r="SV1528" i="1"/>
  <c r="SF1528" i="1"/>
  <c r="RP1528" i="1"/>
  <c r="QZ1528" i="1"/>
  <c r="QJ1528" i="1"/>
  <c r="PT1528" i="1"/>
  <c r="PD1528" i="1"/>
  <c r="WE1528" i="1"/>
  <c r="VO1528" i="1"/>
  <c r="UY1528" i="1"/>
  <c r="UI1528" i="1"/>
  <c r="TS1528" i="1"/>
  <c r="TC1528" i="1"/>
  <c r="SM1528" i="1"/>
  <c r="RW1528" i="1"/>
  <c r="RG1528" i="1"/>
  <c r="QQ1528" i="1"/>
  <c r="QA1528" i="1"/>
  <c r="PK1528" i="1"/>
  <c r="OU1528" i="1"/>
  <c r="WC1528" i="1"/>
  <c r="VM1528" i="1"/>
  <c r="UW1528" i="1"/>
  <c r="UG1528" i="1"/>
  <c r="TQ1528" i="1"/>
  <c r="TA1528" i="1"/>
  <c r="SK1528" i="1"/>
  <c r="RU1528" i="1"/>
  <c r="RE1528" i="1"/>
  <c r="QO1528" i="1"/>
  <c r="PY1528" i="1"/>
  <c r="PI1528" i="1"/>
  <c r="WJ1528" i="1"/>
  <c r="VT1528" i="1"/>
  <c r="VD1528" i="1"/>
  <c r="UN1528" i="1"/>
  <c r="TX1528" i="1"/>
  <c r="TH1528" i="1"/>
  <c r="SR1528" i="1"/>
  <c r="SB1528" i="1"/>
  <c r="RL1528" i="1"/>
  <c r="QV1528" i="1"/>
  <c r="QF1528" i="1"/>
  <c r="PP1528" i="1"/>
  <c r="OZ1528" i="1"/>
  <c r="WA1528" i="1"/>
  <c r="VK1528" i="1"/>
  <c r="UU1528" i="1"/>
  <c r="UE1528" i="1"/>
  <c r="TO1528" i="1"/>
  <c r="SY1528" i="1"/>
  <c r="SI1528" i="1"/>
  <c r="RS1528" i="1"/>
  <c r="RC1528" i="1"/>
  <c r="QM1528" i="1"/>
  <c r="PW1528" i="1"/>
  <c r="PG1528" i="1"/>
  <c r="VY1528" i="1"/>
  <c r="VI1528" i="1"/>
  <c r="US1528" i="1"/>
  <c r="UC1528" i="1"/>
  <c r="TM1528" i="1"/>
  <c r="SW1528" i="1"/>
  <c r="SG1528" i="1"/>
  <c r="RQ1528" i="1"/>
  <c r="RA1528" i="1"/>
  <c r="QK1528" i="1"/>
  <c r="PU1528" i="1"/>
  <c r="PE1528" i="1"/>
  <c r="WF1528" i="1"/>
  <c r="VP1528" i="1"/>
  <c r="UZ1528" i="1"/>
  <c r="UJ1528" i="1"/>
  <c r="TT1528" i="1"/>
  <c r="TD1528" i="1"/>
  <c r="SN1528" i="1"/>
  <c r="RX1528" i="1"/>
  <c r="RH1528" i="1"/>
  <c r="QR1528" i="1"/>
  <c r="QB1528" i="1"/>
  <c r="PL1528" i="1"/>
  <c r="OV1528" i="1"/>
  <c r="VW1528" i="1"/>
  <c r="VG1528" i="1"/>
  <c r="UQ1528" i="1"/>
  <c r="UA1528" i="1"/>
  <c r="TK1528" i="1"/>
  <c r="SU1528" i="1"/>
  <c r="SE1528" i="1"/>
  <c r="RO1528" i="1"/>
  <c r="QY1528" i="1"/>
  <c r="QI1528" i="1"/>
  <c r="PS1528" i="1"/>
  <c r="PC1528" i="1"/>
  <c r="OS1528" i="1"/>
  <c r="VW1485" i="1"/>
  <c r="VG1485" i="1"/>
  <c r="UQ1485" i="1"/>
  <c r="UA1485" i="1"/>
  <c r="TK1485" i="1"/>
  <c r="SU1485" i="1"/>
  <c r="SE1485" i="1"/>
  <c r="RO1485" i="1"/>
  <c r="QY1485" i="1"/>
  <c r="QI1485" i="1"/>
  <c r="PS1485" i="1"/>
  <c r="PC1485" i="1"/>
  <c r="VZ1485" i="1"/>
  <c r="VJ1485" i="1"/>
  <c r="UT1485" i="1"/>
  <c r="UD1485" i="1"/>
  <c r="TN1485" i="1"/>
  <c r="SX1485" i="1"/>
  <c r="SH1485" i="1"/>
  <c r="RR1485" i="1"/>
  <c r="RB1485" i="1"/>
  <c r="QL1485" i="1"/>
  <c r="PV1485" i="1"/>
  <c r="PF1485" i="1"/>
  <c r="WI1485" i="1"/>
  <c r="VS1485" i="1"/>
  <c r="VC1485" i="1"/>
  <c r="UM1485" i="1"/>
  <c r="TW1485" i="1"/>
  <c r="TG1485" i="1"/>
  <c r="SQ1485" i="1"/>
  <c r="SA1485" i="1"/>
  <c r="RK1485" i="1"/>
  <c r="QU1485" i="1"/>
  <c r="QE1485" i="1"/>
  <c r="PO1485" i="1"/>
  <c r="OY1485" i="1"/>
  <c r="WE1485" i="1"/>
  <c r="VO1485" i="1"/>
  <c r="UY1485" i="1"/>
  <c r="UI1485" i="1"/>
  <c r="TS1485" i="1"/>
  <c r="TC1485" i="1"/>
  <c r="SM1485" i="1"/>
  <c r="RW1485" i="1"/>
  <c r="RG1485" i="1"/>
  <c r="QQ1485" i="1"/>
  <c r="QA1485" i="1"/>
  <c r="PK1485" i="1"/>
  <c r="OU1485" i="1"/>
  <c r="WH1485" i="1"/>
  <c r="VR1485" i="1"/>
  <c r="VB1485" i="1"/>
  <c r="UL1485" i="1"/>
  <c r="TV1485" i="1"/>
  <c r="TF1485" i="1"/>
  <c r="SP1485" i="1"/>
  <c r="RZ1485" i="1"/>
  <c r="RJ1485" i="1"/>
  <c r="QT1485" i="1"/>
  <c r="QD1485" i="1"/>
  <c r="PN1485" i="1"/>
  <c r="OX1485" i="1"/>
  <c r="WA1485" i="1"/>
  <c r="VK1485" i="1"/>
  <c r="UU1485" i="1"/>
  <c r="UE1485" i="1"/>
  <c r="TO1485" i="1"/>
  <c r="SY1485" i="1"/>
  <c r="SI1485" i="1"/>
  <c r="RS1485" i="1"/>
  <c r="RC1485" i="1"/>
  <c r="VV1485" i="1"/>
  <c r="UP1485" i="1"/>
  <c r="TJ1485" i="1"/>
  <c r="SD1485" i="1"/>
  <c r="QX1485" i="1"/>
  <c r="PR1485" i="1"/>
  <c r="VU1485" i="1"/>
  <c r="VE1485" i="1"/>
  <c r="UO1485" i="1"/>
  <c r="TY1485" i="1"/>
  <c r="TI1485" i="1"/>
  <c r="SS1485" i="1"/>
  <c r="SC1485" i="1"/>
  <c r="RM1485" i="1"/>
  <c r="QW1485" i="1"/>
  <c r="QG1485" i="1"/>
  <c r="PQ1485" i="1"/>
  <c r="PA1485" i="1"/>
  <c r="WB1485" i="1"/>
  <c r="VL1485" i="1"/>
  <c r="UV1485" i="1"/>
  <c r="UF1485" i="1"/>
  <c r="TP1485" i="1"/>
  <c r="SZ1485" i="1"/>
  <c r="SJ1485" i="1"/>
  <c r="RT1485" i="1"/>
  <c r="RD1485" i="1"/>
  <c r="QN1485" i="1"/>
  <c r="PX1485" i="1"/>
  <c r="PH1485" i="1"/>
  <c r="QM1485" i="1"/>
  <c r="VN1485" i="1"/>
  <c r="UH1485" i="1"/>
  <c r="TB1485" i="1"/>
  <c r="RV1485" i="1"/>
  <c r="QP1485" i="1"/>
  <c r="PJ1485" i="1"/>
  <c r="WG1485" i="1"/>
  <c r="VQ1485" i="1"/>
  <c r="VA1485" i="1"/>
  <c r="UK1485" i="1"/>
  <c r="TU1485" i="1"/>
  <c r="TE1485" i="1"/>
  <c r="SO1485" i="1"/>
  <c r="RY1485" i="1"/>
  <c r="RI1485" i="1"/>
  <c r="QS1485" i="1"/>
  <c r="QC1485" i="1"/>
  <c r="PM1485" i="1"/>
  <c r="OW1485" i="1"/>
  <c r="VX1485" i="1"/>
  <c r="VH1485" i="1"/>
  <c r="UR1485" i="1"/>
  <c r="UB1485" i="1"/>
  <c r="TL1485" i="1"/>
  <c r="SV1485" i="1"/>
  <c r="SF1485" i="1"/>
  <c r="RP1485" i="1"/>
  <c r="QZ1485" i="1"/>
  <c r="QJ1485" i="1"/>
  <c r="PT1485" i="1"/>
  <c r="PD1485" i="1"/>
  <c r="PW1485" i="1"/>
  <c r="VF1485" i="1"/>
  <c r="TZ1485" i="1"/>
  <c r="ST1485" i="1"/>
  <c r="RN1485" i="1"/>
  <c r="QH1485" i="1"/>
  <c r="PB1485" i="1"/>
  <c r="WC1485" i="1"/>
  <c r="VM1485" i="1"/>
  <c r="UW1485" i="1"/>
  <c r="UG1485" i="1"/>
  <c r="TQ1485" i="1"/>
  <c r="TA1485" i="1"/>
  <c r="SK1485" i="1"/>
  <c r="RU1485" i="1"/>
  <c r="RE1485" i="1"/>
  <c r="QO1485" i="1"/>
  <c r="PY1485" i="1"/>
  <c r="PI1485" i="1"/>
  <c r="WJ1485" i="1"/>
  <c r="VT1485" i="1"/>
  <c r="VD1485" i="1"/>
  <c r="UN1485" i="1"/>
  <c r="TX1485" i="1"/>
  <c r="TH1485" i="1"/>
  <c r="SR1485" i="1"/>
  <c r="SB1485" i="1"/>
  <c r="RL1485" i="1"/>
  <c r="QV1485" i="1"/>
  <c r="QF1485" i="1"/>
  <c r="PP1485" i="1"/>
  <c r="OZ1485" i="1"/>
  <c r="PG1485" i="1"/>
  <c r="WD1485" i="1"/>
  <c r="UX1485" i="1"/>
  <c r="TR1485" i="1"/>
  <c r="SL1485" i="1"/>
  <c r="RF1485" i="1"/>
  <c r="PZ1485" i="1"/>
  <c r="OT1485" i="1"/>
  <c r="VY1485" i="1"/>
  <c r="VI1485" i="1"/>
  <c r="US1485" i="1"/>
  <c r="UC1485" i="1"/>
  <c r="TM1485" i="1"/>
  <c r="SW1485" i="1"/>
  <c r="SG1485" i="1"/>
  <c r="RQ1485" i="1"/>
  <c r="RA1485" i="1"/>
  <c r="QK1485" i="1"/>
  <c r="PU1485" i="1"/>
  <c r="PE1485" i="1"/>
  <c r="WF1485" i="1"/>
  <c r="VP1485" i="1"/>
  <c r="UZ1485" i="1"/>
  <c r="UJ1485" i="1"/>
  <c r="TT1485" i="1"/>
  <c r="TD1485" i="1"/>
  <c r="SN1485" i="1"/>
  <c r="RX1485" i="1"/>
  <c r="RH1485" i="1"/>
  <c r="QR1485" i="1"/>
  <c r="QB1485" i="1"/>
  <c r="PL1485" i="1"/>
  <c r="OV1485" i="1"/>
  <c r="OS1485" i="1"/>
  <c r="VZ1400" i="1"/>
  <c r="VJ1400" i="1"/>
  <c r="UT1400" i="1"/>
  <c r="UD1400" i="1"/>
  <c r="TN1400" i="1"/>
  <c r="SX1400" i="1"/>
  <c r="SH1400" i="1"/>
  <c r="RR1400" i="1"/>
  <c r="RB1400" i="1"/>
  <c r="QL1400" i="1"/>
  <c r="PV1400" i="1"/>
  <c r="PF1400" i="1"/>
  <c r="VU1400" i="1"/>
  <c r="VE1400" i="1"/>
  <c r="UO1400" i="1"/>
  <c r="TY1400" i="1"/>
  <c r="TI1400" i="1"/>
  <c r="SS1400" i="1"/>
  <c r="SC1400" i="1"/>
  <c r="RM1400" i="1"/>
  <c r="QW1400" i="1"/>
  <c r="VX1400" i="1"/>
  <c r="VH1400" i="1"/>
  <c r="UR1400" i="1"/>
  <c r="UB1400" i="1"/>
  <c r="TL1400" i="1"/>
  <c r="SV1400" i="1"/>
  <c r="SF1400" i="1"/>
  <c r="WE1400" i="1"/>
  <c r="VO1400" i="1"/>
  <c r="UY1400" i="1"/>
  <c r="UI1400" i="1"/>
  <c r="TS1400" i="1"/>
  <c r="TC1400" i="1"/>
  <c r="SM1400" i="1"/>
  <c r="RW1400" i="1"/>
  <c r="RG1400" i="1"/>
  <c r="QQ1400" i="1"/>
  <c r="QO1400" i="1"/>
  <c r="PY1400" i="1"/>
  <c r="PI1400" i="1"/>
  <c r="RP1400" i="1"/>
  <c r="QZ1400" i="1"/>
  <c r="QJ1400" i="1"/>
  <c r="PT1400" i="1"/>
  <c r="PD1400" i="1"/>
  <c r="QM1400" i="1"/>
  <c r="PW1400" i="1"/>
  <c r="PG1400" i="1"/>
  <c r="VV1400" i="1"/>
  <c r="VF1400" i="1"/>
  <c r="UP1400" i="1"/>
  <c r="TZ1400" i="1"/>
  <c r="TJ1400" i="1"/>
  <c r="ST1400" i="1"/>
  <c r="SD1400" i="1"/>
  <c r="RN1400" i="1"/>
  <c r="QX1400" i="1"/>
  <c r="QH1400" i="1"/>
  <c r="PR1400" i="1"/>
  <c r="PB1400" i="1"/>
  <c r="WG1400" i="1"/>
  <c r="VQ1400" i="1"/>
  <c r="VA1400" i="1"/>
  <c r="UK1400" i="1"/>
  <c r="TU1400" i="1"/>
  <c r="TE1400" i="1"/>
  <c r="SO1400" i="1"/>
  <c r="RY1400" i="1"/>
  <c r="RI1400" i="1"/>
  <c r="QS1400" i="1"/>
  <c r="WJ1400" i="1"/>
  <c r="VT1400" i="1"/>
  <c r="VD1400" i="1"/>
  <c r="UN1400" i="1"/>
  <c r="TX1400" i="1"/>
  <c r="TH1400" i="1"/>
  <c r="SR1400" i="1"/>
  <c r="SB1400" i="1"/>
  <c r="WA1400" i="1"/>
  <c r="VK1400" i="1"/>
  <c r="UU1400" i="1"/>
  <c r="UE1400" i="1"/>
  <c r="TO1400" i="1"/>
  <c r="SY1400" i="1"/>
  <c r="SI1400" i="1"/>
  <c r="RS1400" i="1"/>
  <c r="RC1400" i="1"/>
  <c r="QK1400" i="1"/>
  <c r="PU1400" i="1"/>
  <c r="PE1400" i="1"/>
  <c r="RL1400" i="1"/>
  <c r="QV1400" i="1"/>
  <c r="QF1400" i="1"/>
  <c r="PP1400" i="1"/>
  <c r="OZ1400" i="1"/>
  <c r="QI1400" i="1"/>
  <c r="PS1400" i="1"/>
  <c r="PC1400" i="1"/>
  <c r="WH1400" i="1"/>
  <c r="VR1400" i="1"/>
  <c r="VB1400" i="1"/>
  <c r="UL1400" i="1"/>
  <c r="TV1400" i="1"/>
  <c r="TF1400" i="1"/>
  <c r="SP1400" i="1"/>
  <c r="RZ1400" i="1"/>
  <c r="RJ1400" i="1"/>
  <c r="QT1400" i="1"/>
  <c r="QD1400" i="1"/>
  <c r="PN1400" i="1"/>
  <c r="OX1400" i="1"/>
  <c r="WC1400" i="1"/>
  <c r="VM1400" i="1"/>
  <c r="UW1400" i="1"/>
  <c r="UG1400" i="1"/>
  <c r="TQ1400" i="1"/>
  <c r="TA1400" i="1"/>
  <c r="SK1400" i="1"/>
  <c r="RU1400" i="1"/>
  <c r="RE1400" i="1"/>
  <c r="WF1400" i="1"/>
  <c r="VP1400" i="1"/>
  <c r="UZ1400" i="1"/>
  <c r="UJ1400" i="1"/>
  <c r="TT1400" i="1"/>
  <c r="TD1400" i="1"/>
  <c r="SN1400" i="1"/>
  <c r="RX1400" i="1"/>
  <c r="VW1400" i="1"/>
  <c r="VG1400" i="1"/>
  <c r="UQ1400" i="1"/>
  <c r="UA1400" i="1"/>
  <c r="TK1400" i="1"/>
  <c r="SU1400" i="1"/>
  <c r="SE1400" i="1"/>
  <c r="RO1400" i="1"/>
  <c r="QY1400" i="1"/>
  <c r="QG1400" i="1"/>
  <c r="PQ1400" i="1"/>
  <c r="PA1400" i="1"/>
  <c r="RH1400" i="1"/>
  <c r="QR1400" i="1"/>
  <c r="QB1400" i="1"/>
  <c r="PL1400" i="1"/>
  <c r="OV1400" i="1"/>
  <c r="QE1400" i="1"/>
  <c r="PO1400" i="1"/>
  <c r="OY1400" i="1"/>
  <c r="WD1400" i="1"/>
  <c r="VN1400" i="1"/>
  <c r="UX1400" i="1"/>
  <c r="UH1400" i="1"/>
  <c r="TR1400" i="1"/>
  <c r="TB1400" i="1"/>
  <c r="SL1400" i="1"/>
  <c r="RV1400" i="1"/>
  <c r="RF1400" i="1"/>
  <c r="QP1400" i="1"/>
  <c r="PZ1400" i="1"/>
  <c r="PJ1400" i="1"/>
  <c r="OT1400" i="1"/>
  <c r="VY1400" i="1"/>
  <c r="VI1400" i="1"/>
  <c r="US1400" i="1"/>
  <c r="UC1400" i="1"/>
  <c r="TM1400" i="1"/>
  <c r="SW1400" i="1"/>
  <c r="SG1400" i="1"/>
  <c r="RQ1400" i="1"/>
  <c r="RA1400" i="1"/>
  <c r="WB1400" i="1"/>
  <c r="VL1400" i="1"/>
  <c r="UV1400" i="1"/>
  <c r="UF1400" i="1"/>
  <c r="TP1400" i="1"/>
  <c r="SZ1400" i="1"/>
  <c r="SJ1400" i="1"/>
  <c r="WI1400" i="1"/>
  <c r="VS1400" i="1"/>
  <c r="VC1400" i="1"/>
  <c r="UM1400" i="1"/>
  <c r="TW1400" i="1"/>
  <c r="TG1400" i="1"/>
  <c r="SQ1400" i="1"/>
  <c r="SA1400" i="1"/>
  <c r="RK1400" i="1"/>
  <c r="QU1400" i="1"/>
  <c r="QC1400" i="1"/>
  <c r="PM1400" i="1"/>
  <c r="OW1400" i="1"/>
  <c r="RT1400" i="1"/>
  <c r="RD1400" i="1"/>
  <c r="QN1400" i="1"/>
  <c r="PX1400" i="1"/>
  <c r="PH1400" i="1"/>
  <c r="QA1400" i="1"/>
  <c r="PK1400" i="1"/>
  <c r="OU1400" i="1"/>
  <c r="OS1400" i="1"/>
  <c r="VW1525" i="1"/>
  <c r="VG1525" i="1"/>
  <c r="UQ1525" i="1"/>
  <c r="UA1525" i="1"/>
  <c r="TK1525" i="1"/>
  <c r="SU1525" i="1"/>
  <c r="SE1525" i="1"/>
  <c r="RO1525" i="1"/>
  <c r="QY1525" i="1"/>
  <c r="QI1525" i="1"/>
  <c r="PS1525" i="1"/>
  <c r="PC1525" i="1"/>
  <c r="WI1525" i="1"/>
  <c r="VS1525" i="1"/>
  <c r="VC1525" i="1"/>
  <c r="UM1525" i="1"/>
  <c r="TW1525" i="1"/>
  <c r="TG1525" i="1"/>
  <c r="SQ1525" i="1"/>
  <c r="SA1525" i="1"/>
  <c r="RK1525" i="1"/>
  <c r="QU1525" i="1"/>
  <c r="QE1525" i="1"/>
  <c r="PO1525" i="1"/>
  <c r="OY1525" i="1"/>
  <c r="WE1525" i="1"/>
  <c r="VO1525" i="1"/>
  <c r="UY1525" i="1"/>
  <c r="UI1525" i="1"/>
  <c r="TS1525" i="1"/>
  <c r="TC1525" i="1"/>
  <c r="SM1525" i="1"/>
  <c r="RW1525" i="1"/>
  <c r="RG1525" i="1"/>
  <c r="QQ1525" i="1"/>
  <c r="QA1525" i="1"/>
  <c r="PK1525" i="1"/>
  <c r="OU1525" i="1"/>
  <c r="WA1525" i="1"/>
  <c r="VK1525" i="1"/>
  <c r="UU1525" i="1"/>
  <c r="UE1525" i="1"/>
  <c r="TO1525" i="1"/>
  <c r="SY1525" i="1"/>
  <c r="SI1525" i="1"/>
  <c r="RS1525" i="1"/>
  <c r="RC1525" i="1"/>
  <c r="QM1525" i="1"/>
  <c r="PW1525" i="1"/>
  <c r="PG1525" i="1"/>
  <c r="VZ1525" i="1"/>
  <c r="VJ1525" i="1"/>
  <c r="UT1525" i="1"/>
  <c r="UD1525" i="1"/>
  <c r="TN1525" i="1"/>
  <c r="SX1525" i="1"/>
  <c r="SH1525" i="1"/>
  <c r="RR1525" i="1"/>
  <c r="RB1525" i="1"/>
  <c r="QL1525" i="1"/>
  <c r="PV1525" i="1"/>
  <c r="PF1525" i="1"/>
  <c r="WG1525" i="1"/>
  <c r="VQ1525" i="1"/>
  <c r="VA1525" i="1"/>
  <c r="UK1525" i="1"/>
  <c r="TU1525" i="1"/>
  <c r="TE1525" i="1"/>
  <c r="SO1525" i="1"/>
  <c r="RY1525" i="1"/>
  <c r="RI1525" i="1"/>
  <c r="QS1525" i="1"/>
  <c r="QC1525" i="1"/>
  <c r="PM1525" i="1"/>
  <c r="OW1525" i="1"/>
  <c r="VX1525" i="1"/>
  <c r="VH1525" i="1"/>
  <c r="UR1525" i="1"/>
  <c r="UB1525" i="1"/>
  <c r="TL1525" i="1"/>
  <c r="SV1525" i="1"/>
  <c r="SF1525" i="1"/>
  <c r="RP1525" i="1"/>
  <c r="QZ1525" i="1"/>
  <c r="QJ1525" i="1"/>
  <c r="PT1525" i="1"/>
  <c r="PD1525" i="1"/>
  <c r="VV1525" i="1"/>
  <c r="VF1525" i="1"/>
  <c r="UP1525" i="1"/>
  <c r="TZ1525" i="1"/>
  <c r="TJ1525" i="1"/>
  <c r="ST1525" i="1"/>
  <c r="SD1525" i="1"/>
  <c r="RN1525" i="1"/>
  <c r="QX1525" i="1"/>
  <c r="QH1525" i="1"/>
  <c r="PR1525" i="1"/>
  <c r="PB1525" i="1"/>
  <c r="WC1525" i="1"/>
  <c r="VM1525" i="1"/>
  <c r="UW1525" i="1"/>
  <c r="UG1525" i="1"/>
  <c r="TQ1525" i="1"/>
  <c r="TA1525" i="1"/>
  <c r="SK1525" i="1"/>
  <c r="RU1525" i="1"/>
  <c r="RE1525" i="1"/>
  <c r="QO1525" i="1"/>
  <c r="PY1525" i="1"/>
  <c r="PI1525" i="1"/>
  <c r="WJ1525" i="1"/>
  <c r="VT1525" i="1"/>
  <c r="VD1525" i="1"/>
  <c r="UN1525" i="1"/>
  <c r="TX1525" i="1"/>
  <c r="TH1525" i="1"/>
  <c r="SR1525" i="1"/>
  <c r="SB1525" i="1"/>
  <c r="RL1525" i="1"/>
  <c r="QV1525" i="1"/>
  <c r="QF1525" i="1"/>
  <c r="PP1525" i="1"/>
  <c r="OZ1525" i="1"/>
  <c r="WH1525" i="1"/>
  <c r="VR1525" i="1"/>
  <c r="VB1525" i="1"/>
  <c r="UL1525" i="1"/>
  <c r="TV1525" i="1"/>
  <c r="TF1525" i="1"/>
  <c r="SP1525" i="1"/>
  <c r="RZ1525" i="1"/>
  <c r="RJ1525" i="1"/>
  <c r="QT1525" i="1"/>
  <c r="QD1525" i="1"/>
  <c r="PN1525" i="1"/>
  <c r="OX1525" i="1"/>
  <c r="VY1525" i="1"/>
  <c r="VI1525" i="1"/>
  <c r="US1525" i="1"/>
  <c r="UC1525" i="1"/>
  <c r="TM1525" i="1"/>
  <c r="SW1525" i="1"/>
  <c r="SG1525" i="1"/>
  <c r="RQ1525" i="1"/>
  <c r="RA1525" i="1"/>
  <c r="QK1525" i="1"/>
  <c r="PU1525" i="1"/>
  <c r="PE1525" i="1"/>
  <c r="WF1525" i="1"/>
  <c r="VP1525" i="1"/>
  <c r="UZ1525" i="1"/>
  <c r="UJ1525" i="1"/>
  <c r="TT1525" i="1"/>
  <c r="TD1525" i="1"/>
  <c r="SN1525" i="1"/>
  <c r="RX1525" i="1"/>
  <c r="RH1525" i="1"/>
  <c r="QR1525" i="1"/>
  <c r="QB1525" i="1"/>
  <c r="PL1525" i="1"/>
  <c r="OV1525" i="1"/>
  <c r="WD1525" i="1"/>
  <c r="VN1525" i="1"/>
  <c r="UX1525" i="1"/>
  <c r="UH1525" i="1"/>
  <c r="TR1525" i="1"/>
  <c r="TB1525" i="1"/>
  <c r="SL1525" i="1"/>
  <c r="RV1525" i="1"/>
  <c r="RF1525" i="1"/>
  <c r="QP1525" i="1"/>
  <c r="PZ1525" i="1"/>
  <c r="PJ1525" i="1"/>
  <c r="OT1525" i="1"/>
  <c r="VU1525" i="1"/>
  <c r="VE1525" i="1"/>
  <c r="UO1525" i="1"/>
  <c r="TY1525" i="1"/>
  <c r="TI1525" i="1"/>
  <c r="SS1525" i="1"/>
  <c r="SC1525" i="1"/>
  <c r="RM1525" i="1"/>
  <c r="QW1525" i="1"/>
  <c r="QG1525" i="1"/>
  <c r="PQ1525" i="1"/>
  <c r="PA1525" i="1"/>
  <c r="WB1525" i="1"/>
  <c r="VL1525" i="1"/>
  <c r="UV1525" i="1"/>
  <c r="UF1525" i="1"/>
  <c r="TP1525" i="1"/>
  <c r="SZ1525" i="1"/>
  <c r="SJ1525" i="1"/>
  <c r="RT1525" i="1"/>
  <c r="RD1525" i="1"/>
  <c r="QN1525" i="1"/>
  <c r="PX1525" i="1"/>
  <c r="PH1525" i="1"/>
  <c r="OS1525" i="1"/>
  <c r="VV1440" i="1"/>
  <c r="VF1440" i="1"/>
  <c r="UP1440" i="1"/>
  <c r="TZ1440" i="1"/>
  <c r="TJ1440" i="1"/>
  <c r="ST1440" i="1"/>
  <c r="SD1440" i="1"/>
  <c r="RN1440" i="1"/>
  <c r="QX1440" i="1"/>
  <c r="QH1440" i="1"/>
  <c r="PR1440" i="1"/>
  <c r="PB1440" i="1"/>
  <c r="VY1440" i="1"/>
  <c r="VI1440" i="1"/>
  <c r="US1440" i="1"/>
  <c r="UC1440" i="1"/>
  <c r="TM1440" i="1"/>
  <c r="SW1440" i="1"/>
  <c r="SG1440" i="1"/>
  <c r="RQ1440" i="1"/>
  <c r="RA1440" i="1"/>
  <c r="QK1440" i="1"/>
  <c r="PU1440" i="1"/>
  <c r="PE1440" i="1"/>
  <c r="VX1440" i="1"/>
  <c r="VH1440" i="1"/>
  <c r="UR1440" i="1"/>
  <c r="UB1440" i="1"/>
  <c r="TL1440" i="1"/>
  <c r="SV1440" i="1"/>
  <c r="SF1440" i="1"/>
  <c r="RP1440" i="1"/>
  <c r="QZ1440" i="1"/>
  <c r="QJ1440" i="1"/>
  <c r="PT1440" i="1"/>
  <c r="PD1440" i="1"/>
  <c r="WH1440" i="1"/>
  <c r="VR1440" i="1"/>
  <c r="VB1440" i="1"/>
  <c r="UL1440" i="1"/>
  <c r="TV1440" i="1"/>
  <c r="TF1440" i="1"/>
  <c r="SP1440" i="1"/>
  <c r="RZ1440" i="1"/>
  <c r="RJ1440" i="1"/>
  <c r="QT1440" i="1"/>
  <c r="QD1440" i="1"/>
  <c r="PN1440" i="1"/>
  <c r="OX1440" i="1"/>
  <c r="WD1440" i="1"/>
  <c r="VN1440" i="1"/>
  <c r="UX1440" i="1"/>
  <c r="UH1440" i="1"/>
  <c r="TR1440" i="1"/>
  <c r="TB1440" i="1"/>
  <c r="SL1440" i="1"/>
  <c r="RV1440" i="1"/>
  <c r="RF1440" i="1"/>
  <c r="QP1440" i="1"/>
  <c r="PZ1440" i="1"/>
  <c r="PJ1440" i="1"/>
  <c r="OT1440" i="1"/>
  <c r="WG1440" i="1"/>
  <c r="VQ1440" i="1"/>
  <c r="VA1440" i="1"/>
  <c r="UK1440" i="1"/>
  <c r="TU1440" i="1"/>
  <c r="TE1440" i="1"/>
  <c r="SO1440" i="1"/>
  <c r="RY1440" i="1"/>
  <c r="RI1440" i="1"/>
  <c r="QS1440" i="1"/>
  <c r="QC1440" i="1"/>
  <c r="PM1440" i="1"/>
  <c r="OW1440" i="1"/>
  <c r="WF1440" i="1"/>
  <c r="VP1440" i="1"/>
  <c r="UZ1440" i="1"/>
  <c r="UJ1440" i="1"/>
  <c r="TT1440" i="1"/>
  <c r="TD1440" i="1"/>
  <c r="SN1440" i="1"/>
  <c r="RX1440" i="1"/>
  <c r="RH1440" i="1"/>
  <c r="QR1440" i="1"/>
  <c r="QB1440" i="1"/>
  <c r="PL1440" i="1"/>
  <c r="OV1440" i="1"/>
  <c r="VZ1440" i="1"/>
  <c r="VJ1440" i="1"/>
  <c r="UT1440" i="1"/>
  <c r="UD1440" i="1"/>
  <c r="TN1440" i="1"/>
  <c r="SX1440" i="1"/>
  <c r="SH1440" i="1"/>
  <c r="RR1440" i="1"/>
  <c r="RB1440" i="1"/>
  <c r="QL1440" i="1"/>
  <c r="PV1440" i="1"/>
  <c r="PF1440" i="1"/>
  <c r="VM1440" i="1"/>
  <c r="UG1440" i="1"/>
  <c r="TA1440" i="1"/>
  <c r="RU1440" i="1"/>
  <c r="QO1440" i="1"/>
  <c r="PI1440" i="1"/>
  <c r="VL1440" i="1"/>
  <c r="UF1440" i="1"/>
  <c r="SZ1440" i="1"/>
  <c r="RT1440" i="1"/>
  <c r="QN1440" i="1"/>
  <c r="PH1440" i="1"/>
  <c r="WE1440" i="1"/>
  <c r="VO1440" i="1"/>
  <c r="UY1440" i="1"/>
  <c r="UI1440" i="1"/>
  <c r="TS1440" i="1"/>
  <c r="TC1440" i="1"/>
  <c r="SM1440" i="1"/>
  <c r="RW1440" i="1"/>
  <c r="RG1440" i="1"/>
  <c r="QQ1440" i="1"/>
  <c r="QA1440" i="1"/>
  <c r="PK1440" i="1"/>
  <c r="OU1440" i="1"/>
  <c r="VE1440" i="1"/>
  <c r="TY1440" i="1"/>
  <c r="SS1440" i="1"/>
  <c r="RM1440" i="1"/>
  <c r="QG1440" i="1"/>
  <c r="PA1440" i="1"/>
  <c r="WJ1440" i="1"/>
  <c r="VD1440" i="1"/>
  <c r="TX1440" i="1"/>
  <c r="SR1440" i="1"/>
  <c r="RL1440" i="1"/>
  <c r="QF1440" i="1"/>
  <c r="OZ1440" i="1"/>
  <c r="WA1440" i="1"/>
  <c r="VK1440" i="1"/>
  <c r="UU1440" i="1"/>
  <c r="UE1440" i="1"/>
  <c r="TO1440" i="1"/>
  <c r="SY1440" i="1"/>
  <c r="SI1440" i="1"/>
  <c r="RS1440" i="1"/>
  <c r="RC1440" i="1"/>
  <c r="QM1440" i="1"/>
  <c r="PW1440" i="1"/>
  <c r="PG1440" i="1"/>
  <c r="WC1440" i="1"/>
  <c r="UW1440" i="1"/>
  <c r="TQ1440" i="1"/>
  <c r="SK1440" i="1"/>
  <c r="RE1440" i="1"/>
  <c r="PY1440" i="1"/>
  <c r="WB1440" i="1"/>
  <c r="UV1440" i="1"/>
  <c r="TP1440" i="1"/>
  <c r="SJ1440" i="1"/>
  <c r="RD1440" i="1"/>
  <c r="PX1440" i="1"/>
  <c r="VW1440" i="1"/>
  <c r="VG1440" i="1"/>
  <c r="UQ1440" i="1"/>
  <c r="UA1440" i="1"/>
  <c r="TK1440" i="1"/>
  <c r="SU1440" i="1"/>
  <c r="SE1440" i="1"/>
  <c r="RO1440" i="1"/>
  <c r="QY1440" i="1"/>
  <c r="QI1440" i="1"/>
  <c r="PS1440" i="1"/>
  <c r="PC1440" i="1"/>
  <c r="VU1440" i="1"/>
  <c r="UO1440" i="1"/>
  <c r="TI1440" i="1"/>
  <c r="SC1440" i="1"/>
  <c r="QW1440" i="1"/>
  <c r="PQ1440" i="1"/>
  <c r="VT1440" i="1"/>
  <c r="UN1440" i="1"/>
  <c r="TH1440" i="1"/>
  <c r="SB1440" i="1"/>
  <c r="QV1440" i="1"/>
  <c r="PP1440" i="1"/>
  <c r="WI1440" i="1"/>
  <c r="VS1440" i="1"/>
  <c r="VC1440" i="1"/>
  <c r="UM1440" i="1"/>
  <c r="TW1440" i="1"/>
  <c r="TG1440" i="1"/>
  <c r="SQ1440" i="1"/>
  <c r="SA1440" i="1"/>
  <c r="RK1440" i="1"/>
  <c r="QU1440" i="1"/>
  <c r="QE1440" i="1"/>
  <c r="PO1440" i="1"/>
  <c r="OY1440" i="1"/>
  <c r="OS1440" i="1"/>
  <c r="WE1397" i="1"/>
  <c r="VO1397" i="1"/>
  <c r="UY1397" i="1"/>
  <c r="UI1397" i="1"/>
  <c r="TS1397" i="1"/>
  <c r="TC1397" i="1"/>
  <c r="SM1397" i="1"/>
  <c r="RW1397" i="1"/>
  <c r="RG1397" i="1"/>
  <c r="QQ1397" i="1"/>
  <c r="QA1397" i="1"/>
  <c r="PK1397" i="1"/>
  <c r="OU1397" i="1"/>
  <c r="WH1397" i="1"/>
  <c r="VR1397" i="1"/>
  <c r="VB1397" i="1"/>
  <c r="UL1397" i="1"/>
  <c r="TV1397" i="1"/>
  <c r="TF1397" i="1"/>
  <c r="SP1397" i="1"/>
  <c r="RZ1397" i="1"/>
  <c r="RJ1397" i="1"/>
  <c r="QT1397" i="1"/>
  <c r="QD1397" i="1"/>
  <c r="PN1397" i="1"/>
  <c r="OX1397" i="1"/>
  <c r="WC1397" i="1"/>
  <c r="VM1397" i="1"/>
  <c r="UW1397" i="1"/>
  <c r="UG1397" i="1"/>
  <c r="TQ1397" i="1"/>
  <c r="TA1397" i="1"/>
  <c r="SK1397" i="1"/>
  <c r="RU1397" i="1"/>
  <c r="RE1397" i="1"/>
  <c r="QO1397" i="1"/>
  <c r="PY1397" i="1"/>
  <c r="PI1397" i="1"/>
  <c r="WF1397" i="1"/>
  <c r="VP1397" i="1"/>
  <c r="UZ1397" i="1"/>
  <c r="UJ1397" i="1"/>
  <c r="TT1397" i="1"/>
  <c r="TD1397" i="1"/>
  <c r="SN1397" i="1"/>
  <c r="RX1397" i="1"/>
  <c r="RH1397" i="1"/>
  <c r="QR1397" i="1"/>
  <c r="QB1397" i="1"/>
  <c r="PL1397" i="1"/>
  <c r="OV1397" i="1"/>
  <c r="WA1397" i="1"/>
  <c r="VK1397" i="1"/>
  <c r="UU1397" i="1"/>
  <c r="UE1397" i="1"/>
  <c r="TO1397" i="1"/>
  <c r="SY1397" i="1"/>
  <c r="SI1397" i="1"/>
  <c r="RS1397" i="1"/>
  <c r="RC1397" i="1"/>
  <c r="QM1397" i="1"/>
  <c r="PW1397" i="1"/>
  <c r="PG1397" i="1"/>
  <c r="WD1397" i="1"/>
  <c r="VN1397" i="1"/>
  <c r="UX1397" i="1"/>
  <c r="UH1397" i="1"/>
  <c r="TR1397" i="1"/>
  <c r="TB1397" i="1"/>
  <c r="SL1397" i="1"/>
  <c r="RV1397" i="1"/>
  <c r="RF1397" i="1"/>
  <c r="QP1397" i="1"/>
  <c r="PZ1397" i="1"/>
  <c r="PJ1397" i="1"/>
  <c r="OT1397" i="1"/>
  <c r="VY1397" i="1"/>
  <c r="VI1397" i="1"/>
  <c r="US1397" i="1"/>
  <c r="UC1397" i="1"/>
  <c r="TM1397" i="1"/>
  <c r="SW1397" i="1"/>
  <c r="SG1397" i="1"/>
  <c r="RQ1397" i="1"/>
  <c r="RA1397" i="1"/>
  <c r="QK1397" i="1"/>
  <c r="PU1397" i="1"/>
  <c r="PE1397" i="1"/>
  <c r="WB1397" i="1"/>
  <c r="VL1397" i="1"/>
  <c r="UV1397" i="1"/>
  <c r="UF1397" i="1"/>
  <c r="TP1397" i="1"/>
  <c r="SZ1397" i="1"/>
  <c r="SJ1397" i="1"/>
  <c r="RT1397" i="1"/>
  <c r="RD1397" i="1"/>
  <c r="QN1397" i="1"/>
  <c r="PX1397" i="1"/>
  <c r="PH1397" i="1"/>
  <c r="VW1397" i="1"/>
  <c r="VG1397" i="1"/>
  <c r="UQ1397" i="1"/>
  <c r="UA1397" i="1"/>
  <c r="TK1397" i="1"/>
  <c r="SU1397" i="1"/>
  <c r="SE1397" i="1"/>
  <c r="RO1397" i="1"/>
  <c r="QY1397" i="1"/>
  <c r="QI1397" i="1"/>
  <c r="PS1397" i="1"/>
  <c r="PC1397" i="1"/>
  <c r="VZ1397" i="1"/>
  <c r="VJ1397" i="1"/>
  <c r="UT1397" i="1"/>
  <c r="UD1397" i="1"/>
  <c r="TN1397" i="1"/>
  <c r="SX1397" i="1"/>
  <c r="SH1397" i="1"/>
  <c r="RR1397" i="1"/>
  <c r="RB1397" i="1"/>
  <c r="QL1397" i="1"/>
  <c r="PV1397" i="1"/>
  <c r="PF1397" i="1"/>
  <c r="VU1397" i="1"/>
  <c r="VE1397" i="1"/>
  <c r="UO1397" i="1"/>
  <c r="TY1397" i="1"/>
  <c r="TI1397" i="1"/>
  <c r="SS1397" i="1"/>
  <c r="SC1397" i="1"/>
  <c r="RM1397" i="1"/>
  <c r="QW1397" i="1"/>
  <c r="QG1397" i="1"/>
  <c r="PQ1397" i="1"/>
  <c r="PA1397" i="1"/>
  <c r="VX1397" i="1"/>
  <c r="VH1397" i="1"/>
  <c r="UR1397" i="1"/>
  <c r="UB1397" i="1"/>
  <c r="TL1397" i="1"/>
  <c r="SV1397" i="1"/>
  <c r="SF1397" i="1"/>
  <c r="RP1397" i="1"/>
  <c r="QZ1397" i="1"/>
  <c r="QJ1397" i="1"/>
  <c r="PT1397" i="1"/>
  <c r="PD1397" i="1"/>
  <c r="WI1397" i="1"/>
  <c r="VS1397" i="1"/>
  <c r="VC1397" i="1"/>
  <c r="UM1397" i="1"/>
  <c r="TW1397" i="1"/>
  <c r="TG1397" i="1"/>
  <c r="SQ1397" i="1"/>
  <c r="SA1397" i="1"/>
  <c r="RK1397" i="1"/>
  <c r="QU1397" i="1"/>
  <c r="QE1397" i="1"/>
  <c r="PO1397" i="1"/>
  <c r="OY1397" i="1"/>
  <c r="VV1397" i="1"/>
  <c r="VF1397" i="1"/>
  <c r="UP1397" i="1"/>
  <c r="TZ1397" i="1"/>
  <c r="TJ1397" i="1"/>
  <c r="ST1397" i="1"/>
  <c r="SD1397" i="1"/>
  <c r="RN1397" i="1"/>
  <c r="QX1397" i="1"/>
  <c r="QH1397" i="1"/>
  <c r="PR1397" i="1"/>
  <c r="PB1397" i="1"/>
  <c r="WG1397" i="1"/>
  <c r="VQ1397" i="1"/>
  <c r="VA1397" i="1"/>
  <c r="UK1397" i="1"/>
  <c r="TU1397" i="1"/>
  <c r="TE1397" i="1"/>
  <c r="SO1397" i="1"/>
  <c r="RY1397" i="1"/>
  <c r="RI1397" i="1"/>
  <c r="QS1397" i="1"/>
  <c r="QC1397" i="1"/>
  <c r="PM1397" i="1"/>
  <c r="OW1397" i="1"/>
  <c r="WJ1397" i="1"/>
  <c r="VT1397" i="1"/>
  <c r="VD1397" i="1"/>
  <c r="UN1397" i="1"/>
  <c r="TX1397" i="1"/>
  <c r="TH1397" i="1"/>
  <c r="SR1397" i="1"/>
  <c r="SB1397" i="1"/>
  <c r="RL1397" i="1"/>
  <c r="QV1397" i="1"/>
  <c r="QF1397" i="1"/>
  <c r="PP1397" i="1"/>
  <c r="OZ1397" i="1"/>
  <c r="OS1397" i="1"/>
  <c r="VZ1480" i="1"/>
  <c r="VJ1480" i="1"/>
  <c r="UT1480" i="1"/>
  <c r="UD1480" i="1"/>
  <c r="TN1480" i="1"/>
  <c r="SX1480" i="1"/>
  <c r="SH1480" i="1"/>
  <c r="RR1480" i="1"/>
  <c r="RB1480" i="1"/>
  <c r="QL1480" i="1"/>
  <c r="PV1480" i="1"/>
  <c r="PF1480" i="1"/>
  <c r="VV1480" i="1"/>
  <c r="VF1480" i="1"/>
  <c r="UP1480" i="1"/>
  <c r="TZ1480" i="1"/>
  <c r="TJ1480" i="1"/>
  <c r="ST1480" i="1"/>
  <c r="SD1480" i="1"/>
  <c r="RN1480" i="1"/>
  <c r="QX1480" i="1"/>
  <c r="QH1480" i="1"/>
  <c r="PR1480" i="1"/>
  <c r="PB1480" i="1"/>
  <c r="WH1480" i="1"/>
  <c r="VR1480" i="1"/>
  <c r="VB1480" i="1"/>
  <c r="UL1480" i="1"/>
  <c r="TV1480" i="1"/>
  <c r="TF1480" i="1"/>
  <c r="SP1480" i="1"/>
  <c r="RZ1480" i="1"/>
  <c r="RJ1480" i="1"/>
  <c r="QT1480" i="1"/>
  <c r="QD1480" i="1"/>
  <c r="PN1480" i="1"/>
  <c r="OX1480" i="1"/>
  <c r="VU1480" i="1"/>
  <c r="VE1480" i="1"/>
  <c r="UX1480" i="1"/>
  <c r="SL1480" i="1"/>
  <c r="PZ1480" i="1"/>
  <c r="WC1480" i="1"/>
  <c r="VI1480" i="1"/>
  <c r="UO1480" i="1"/>
  <c r="TY1480" i="1"/>
  <c r="TI1480" i="1"/>
  <c r="SS1480" i="1"/>
  <c r="SC1480" i="1"/>
  <c r="RM1480" i="1"/>
  <c r="QW1480" i="1"/>
  <c r="QG1480" i="1"/>
  <c r="PQ1480" i="1"/>
  <c r="PA1480" i="1"/>
  <c r="VX1480" i="1"/>
  <c r="VH1480" i="1"/>
  <c r="UR1480" i="1"/>
  <c r="UB1480" i="1"/>
  <c r="TL1480" i="1"/>
  <c r="SV1480" i="1"/>
  <c r="SF1480" i="1"/>
  <c r="RP1480" i="1"/>
  <c r="QZ1480" i="1"/>
  <c r="QJ1480" i="1"/>
  <c r="PT1480" i="1"/>
  <c r="PD1480" i="1"/>
  <c r="WE1480" i="1"/>
  <c r="VO1480" i="1"/>
  <c r="UY1480" i="1"/>
  <c r="UI1480" i="1"/>
  <c r="TS1480" i="1"/>
  <c r="TC1480" i="1"/>
  <c r="SM1480" i="1"/>
  <c r="RW1480" i="1"/>
  <c r="RG1480" i="1"/>
  <c r="QQ1480" i="1"/>
  <c r="QA1480" i="1"/>
  <c r="PK1480" i="1"/>
  <c r="OU1480" i="1"/>
  <c r="UH1480" i="1"/>
  <c r="RV1480" i="1"/>
  <c r="PJ1480" i="1"/>
  <c r="VY1480" i="1"/>
  <c r="VA1480" i="1"/>
  <c r="UK1480" i="1"/>
  <c r="TU1480" i="1"/>
  <c r="TE1480" i="1"/>
  <c r="SO1480" i="1"/>
  <c r="RY1480" i="1"/>
  <c r="RI1480" i="1"/>
  <c r="QS1480" i="1"/>
  <c r="QC1480" i="1"/>
  <c r="PM1480" i="1"/>
  <c r="OW1480" i="1"/>
  <c r="WJ1480" i="1"/>
  <c r="VT1480" i="1"/>
  <c r="VD1480" i="1"/>
  <c r="UN1480" i="1"/>
  <c r="TX1480" i="1"/>
  <c r="TH1480" i="1"/>
  <c r="SR1480" i="1"/>
  <c r="SB1480" i="1"/>
  <c r="RL1480" i="1"/>
  <c r="QV1480" i="1"/>
  <c r="QF1480" i="1"/>
  <c r="PP1480" i="1"/>
  <c r="OZ1480" i="1"/>
  <c r="WA1480" i="1"/>
  <c r="VK1480" i="1"/>
  <c r="UU1480" i="1"/>
  <c r="UE1480" i="1"/>
  <c r="TO1480" i="1"/>
  <c r="SY1480" i="1"/>
  <c r="SI1480" i="1"/>
  <c r="RS1480" i="1"/>
  <c r="RC1480" i="1"/>
  <c r="QM1480" i="1"/>
  <c r="PW1480" i="1"/>
  <c r="PG1480" i="1"/>
  <c r="WD1480" i="1"/>
  <c r="TR1480" i="1"/>
  <c r="RF1480" i="1"/>
  <c r="OT1480" i="1"/>
  <c r="VQ1480" i="1"/>
  <c r="UW1480" i="1"/>
  <c r="UG1480" i="1"/>
  <c r="TQ1480" i="1"/>
  <c r="TA1480" i="1"/>
  <c r="SK1480" i="1"/>
  <c r="RU1480" i="1"/>
  <c r="RE1480" i="1"/>
  <c r="QO1480" i="1"/>
  <c r="PY1480" i="1"/>
  <c r="PI1480" i="1"/>
  <c r="WF1480" i="1"/>
  <c r="VP1480" i="1"/>
  <c r="UZ1480" i="1"/>
  <c r="UJ1480" i="1"/>
  <c r="TT1480" i="1"/>
  <c r="TD1480" i="1"/>
  <c r="SN1480" i="1"/>
  <c r="RX1480" i="1"/>
  <c r="RH1480" i="1"/>
  <c r="QR1480" i="1"/>
  <c r="QB1480" i="1"/>
  <c r="PL1480" i="1"/>
  <c r="OV1480" i="1"/>
  <c r="VW1480" i="1"/>
  <c r="VG1480" i="1"/>
  <c r="UQ1480" i="1"/>
  <c r="UA1480" i="1"/>
  <c r="TK1480" i="1"/>
  <c r="SU1480" i="1"/>
  <c r="SE1480" i="1"/>
  <c r="RO1480" i="1"/>
  <c r="QY1480" i="1"/>
  <c r="QI1480" i="1"/>
  <c r="PS1480" i="1"/>
  <c r="PC1480" i="1"/>
  <c r="VN1480" i="1"/>
  <c r="TB1480" i="1"/>
  <c r="QP1480" i="1"/>
  <c r="WG1480" i="1"/>
  <c r="VM1480" i="1"/>
  <c r="US1480" i="1"/>
  <c r="UC1480" i="1"/>
  <c r="TM1480" i="1"/>
  <c r="SW1480" i="1"/>
  <c r="SG1480" i="1"/>
  <c r="RQ1480" i="1"/>
  <c r="RA1480" i="1"/>
  <c r="QK1480" i="1"/>
  <c r="PU1480" i="1"/>
  <c r="PE1480" i="1"/>
  <c r="WB1480" i="1"/>
  <c r="VL1480" i="1"/>
  <c r="UV1480" i="1"/>
  <c r="UF1480" i="1"/>
  <c r="TP1480" i="1"/>
  <c r="SZ1480" i="1"/>
  <c r="SJ1480" i="1"/>
  <c r="RT1480" i="1"/>
  <c r="RD1480" i="1"/>
  <c r="QN1480" i="1"/>
  <c r="PX1480" i="1"/>
  <c r="PH1480" i="1"/>
  <c r="WI1480" i="1"/>
  <c r="VS1480" i="1"/>
  <c r="VC1480" i="1"/>
  <c r="UM1480" i="1"/>
  <c r="TW1480" i="1"/>
  <c r="TG1480" i="1"/>
  <c r="SQ1480" i="1"/>
  <c r="SA1480" i="1"/>
  <c r="RK1480" i="1"/>
  <c r="QU1480" i="1"/>
  <c r="QE1480" i="1"/>
  <c r="PO1480" i="1"/>
  <c r="OY1480" i="1"/>
  <c r="OS1480" i="1"/>
  <c r="VW1437" i="1"/>
  <c r="VG1437" i="1"/>
  <c r="UQ1437" i="1"/>
  <c r="UA1437" i="1"/>
  <c r="TK1437" i="1"/>
  <c r="SU1437" i="1"/>
  <c r="SE1437" i="1"/>
  <c r="RO1437" i="1"/>
  <c r="QY1437" i="1"/>
  <c r="QI1437" i="1"/>
  <c r="PS1437" i="1"/>
  <c r="PC1437" i="1"/>
  <c r="WD1437" i="1"/>
  <c r="VN1437" i="1"/>
  <c r="UX1437" i="1"/>
  <c r="UH1437" i="1"/>
  <c r="TR1437" i="1"/>
  <c r="TB1437" i="1"/>
  <c r="SL1437" i="1"/>
  <c r="RV1437" i="1"/>
  <c r="RF1437" i="1"/>
  <c r="QP1437" i="1"/>
  <c r="PZ1437" i="1"/>
  <c r="PJ1437" i="1"/>
  <c r="OT1437" i="1"/>
  <c r="WC1437" i="1"/>
  <c r="WI1437" i="1"/>
  <c r="VS1437" i="1"/>
  <c r="VC1437" i="1"/>
  <c r="UM1437" i="1"/>
  <c r="TW1437" i="1"/>
  <c r="TG1437" i="1"/>
  <c r="SQ1437" i="1"/>
  <c r="SA1437" i="1"/>
  <c r="RK1437" i="1"/>
  <c r="QU1437" i="1"/>
  <c r="QE1437" i="1"/>
  <c r="PO1437" i="1"/>
  <c r="OY1437" i="1"/>
  <c r="WE1437" i="1"/>
  <c r="VO1437" i="1"/>
  <c r="UY1437" i="1"/>
  <c r="UI1437" i="1"/>
  <c r="TS1437" i="1"/>
  <c r="TC1437" i="1"/>
  <c r="SM1437" i="1"/>
  <c r="RW1437" i="1"/>
  <c r="RG1437" i="1"/>
  <c r="QQ1437" i="1"/>
  <c r="QA1437" i="1"/>
  <c r="PK1437" i="1"/>
  <c r="OU1437" i="1"/>
  <c r="VV1437" i="1"/>
  <c r="VF1437" i="1"/>
  <c r="UP1437" i="1"/>
  <c r="TZ1437" i="1"/>
  <c r="TJ1437" i="1"/>
  <c r="ST1437" i="1"/>
  <c r="SD1437" i="1"/>
  <c r="RN1437" i="1"/>
  <c r="QX1437" i="1"/>
  <c r="QH1437" i="1"/>
  <c r="PR1437" i="1"/>
  <c r="PB1437" i="1"/>
  <c r="WA1437" i="1"/>
  <c r="VK1437" i="1"/>
  <c r="UU1437" i="1"/>
  <c r="UE1437" i="1"/>
  <c r="TO1437" i="1"/>
  <c r="SY1437" i="1"/>
  <c r="SI1437" i="1"/>
  <c r="RS1437" i="1"/>
  <c r="RC1437" i="1"/>
  <c r="QM1437" i="1"/>
  <c r="PW1437" i="1"/>
  <c r="PG1437" i="1"/>
  <c r="WH1437" i="1"/>
  <c r="VB1437" i="1"/>
  <c r="TV1437" i="1"/>
  <c r="SP1437" i="1"/>
  <c r="RJ1437" i="1"/>
  <c r="QD1437" i="1"/>
  <c r="OX1437" i="1"/>
  <c r="WG1437" i="1"/>
  <c r="VM1437" i="1"/>
  <c r="UW1437" i="1"/>
  <c r="UG1437" i="1"/>
  <c r="TQ1437" i="1"/>
  <c r="TA1437" i="1"/>
  <c r="SK1437" i="1"/>
  <c r="RU1437" i="1"/>
  <c r="RE1437" i="1"/>
  <c r="QO1437" i="1"/>
  <c r="PY1437" i="1"/>
  <c r="PI1437" i="1"/>
  <c r="WJ1437" i="1"/>
  <c r="VT1437" i="1"/>
  <c r="VD1437" i="1"/>
  <c r="UN1437" i="1"/>
  <c r="TX1437" i="1"/>
  <c r="TH1437" i="1"/>
  <c r="SR1437" i="1"/>
  <c r="SB1437" i="1"/>
  <c r="RL1437" i="1"/>
  <c r="QV1437" i="1"/>
  <c r="QF1437" i="1"/>
  <c r="PP1437" i="1"/>
  <c r="OZ1437" i="1"/>
  <c r="VZ1437" i="1"/>
  <c r="UT1437" i="1"/>
  <c r="TN1437" i="1"/>
  <c r="SH1437" i="1"/>
  <c r="RB1437" i="1"/>
  <c r="PV1437" i="1"/>
  <c r="VY1437" i="1"/>
  <c r="VI1437" i="1"/>
  <c r="US1437" i="1"/>
  <c r="UC1437" i="1"/>
  <c r="TM1437" i="1"/>
  <c r="SW1437" i="1"/>
  <c r="SG1437" i="1"/>
  <c r="RQ1437" i="1"/>
  <c r="RA1437" i="1"/>
  <c r="QK1437" i="1"/>
  <c r="PU1437" i="1"/>
  <c r="PE1437" i="1"/>
  <c r="WF1437" i="1"/>
  <c r="VP1437" i="1"/>
  <c r="UZ1437" i="1"/>
  <c r="UJ1437" i="1"/>
  <c r="TT1437" i="1"/>
  <c r="TD1437" i="1"/>
  <c r="SN1437" i="1"/>
  <c r="RX1437" i="1"/>
  <c r="RH1437" i="1"/>
  <c r="QR1437" i="1"/>
  <c r="QB1437" i="1"/>
  <c r="PL1437" i="1"/>
  <c r="OV1437" i="1"/>
  <c r="VR1437" i="1"/>
  <c r="UL1437" i="1"/>
  <c r="TF1437" i="1"/>
  <c r="RZ1437" i="1"/>
  <c r="QT1437" i="1"/>
  <c r="PN1437" i="1"/>
  <c r="VU1437" i="1"/>
  <c r="VE1437" i="1"/>
  <c r="UO1437" i="1"/>
  <c r="TY1437" i="1"/>
  <c r="TI1437" i="1"/>
  <c r="SS1437" i="1"/>
  <c r="SC1437" i="1"/>
  <c r="RM1437" i="1"/>
  <c r="QW1437" i="1"/>
  <c r="QG1437" i="1"/>
  <c r="PQ1437" i="1"/>
  <c r="PA1437" i="1"/>
  <c r="WB1437" i="1"/>
  <c r="VL1437" i="1"/>
  <c r="UV1437" i="1"/>
  <c r="UF1437" i="1"/>
  <c r="TP1437" i="1"/>
  <c r="SZ1437" i="1"/>
  <c r="SJ1437" i="1"/>
  <c r="RT1437" i="1"/>
  <c r="RD1437" i="1"/>
  <c r="QN1437" i="1"/>
  <c r="PX1437" i="1"/>
  <c r="PH1437" i="1"/>
  <c r="VJ1437" i="1"/>
  <c r="UD1437" i="1"/>
  <c r="SX1437" i="1"/>
  <c r="RR1437" i="1"/>
  <c r="QL1437" i="1"/>
  <c r="PF1437" i="1"/>
  <c r="VQ1437" i="1"/>
  <c r="VA1437" i="1"/>
  <c r="UK1437" i="1"/>
  <c r="TU1437" i="1"/>
  <c r="TE1437" i="1"/>
  <c r="SO1437" i="1"/>
  <c r="RY1437" i="1"/>
  <c r="RI1437" i="1"/>
  <c r="QS1437" i="1"/>
  <c r="QC1437" i="1"/>
  <c r="PM1437" i="1"/>
  <c r="OW1437" i="1"/>
  <c r="VX1437" i="1"/>
  <c r="VH1437" i="1"/>
  <c r="UR1437" i="1"/>
  <c r="UB1437" i="1"/>
  <c r="TL1437" i="1"/>
  <c r="SV1437" i="1"/>
  <c r="SF1437" i="1"/>
  <c r="RP1437" i="1"/>
  <c r="QZ1437" i="1"/>
  <c r="QJ1437" i="1"/>
  <c r="PT1437" i="1"/>
  <c r="PD1437" i="1"/>
  <c r="OS1437" i="1"/>
  <c r="VZ1520" i="1"/>
  <c r="VJ1520" i="1"/>
  <c r="UT1520" i="1"/>
  <c r="UD1520" i="1"/>
  <c r="TN1520" i="1"/>
  <c r="SX1520" i="1"/>
  <c r="SH1520" i="1"/>
  <c r="RR1520" i="1"/>
  <c r="RB1520" i="1"/>
  <c r="QL1520" i="1"/>
  <c r="PV1520" i="1"/>
  <c r="VV1520" i="1"/>
  <c r="VF1520" i="1"/>
  <c r="UP1520" i="1"/>
  <c r="TZ1520" i="1"/>
  <c r="TJ1520" i="1"/>
  <c r="ST1520" i="1"/>
  <c r="SD1520" i="1"/>
  <c r="RN1520" i="1"/>
  <c r="QX1520" i="1"/>
  <c r="QH1520" i="1"/>
  <c r="PR1520" i="1"/>
  <c r="WH1520" i="1"/>
  <c r="VR1520" i="1"/>
  <c r="VB1520" i="1"/>
  <c r="UL1520" i="1"/>
  <c r="TV1520" i="1"/>
  <c r="TF1520" i="1"/>
  <c r="SP1520" i="1"/>
  <c r="RZ1520" i="1"/>
  <c r="RJ1520" i="1"/>
  <c r="QT1520" i="1"/>
  <c r="QD1520" i="1"/>
  <c r="PN1520" i="1"/>
  <c r="WD1520" i="1"/>
  <c r="VN1520" i="1"/>
  <c r="UX1520" i="1"/>
  <c r="UH1520" i="1"/>
  <c r="TR1520" i="1"/>
  <c r="TB1520" i="1"/>
  <c r="SL1520" i="1"/>
  <c r="RV1520" i="1"/>
  <c r="RF1520" i="1"/>
  <c r="QP1520" i="1"/>
  <c r="PZ1520" i="1"/>
  <c r="OX1520" i="1"/>
  <c r="WC1520" i="1"/>
  <c r="VM1520" i="1"/>
  <c r="UW1520" i="1"/>
  <c r="UG1520" i="1"/>
  <c r="TQ1520" i="1"/>
  <c r="TA1520" i="1"/>
  <c r="SK1520" i="1"/>
  <c r="RU1520" i="1"/>
  <c r="RE1520" i="1"/>
  <c r="QO1520" i="1"/>
  <c r="PY1520" i="1"/>
  <c r="PI1520" i="1"/>
  <c r="WJ1520" i="1"/>
  <c r="VT1520" i="1"/>
  <c r="VD1520" i="1"/>
  <c r="UN1520" i="1"/>
  <c r="TX1520" i="1"/>
  <c r="TH1520" i="1"/>
  <c r="SR1520" i="1"/>
  <c r="SB1520" i="1"/>
  <c r="RL1520" i="1"/>
  <c r="QV1520" i="1"/>
  <c r="QF1520" i="1"/>
  <c r="PP1520" i="1"/>
  <c r="OZ1520" i="1"/>
  <c r="WA1520" i="1"/>
  <c r="VK1520" i="1"/>
  <c r="UU1520" i="1"/>
  <c r="UE1520" i="1"/>
  <c r="TO1520" i="1"/>
  <c r="SY1520" i="1"/>
  <c r="SI1520" i="1"/>
  <c r="RS1520" i="1"/>
  <c r="RC1520" i="1"/>
  <c r="QM1520" i="1"/>
  <c r="PW1520" i="1"/>
  <c r="PG1520" i="1"/>
  <c r="PJ1520" i="1"/>
  <c r="OT1520" i="1"/>
  <c r="VY1520" i="1"/>
  <c r="VI1520" i="1"/>
  <c r="US1520" i="1"/>
  <c r="UC1520" i="1"/>
  <c r="TM1520" i="1"/>
  <c r="SW1520" i="1"/>
  <c r="SG1520" i="1"/>
  <c r="RQ1520" i="1"/>
  <c r="RA1520" i="1"/>
  <c r="QK1520" i="1"/>
  <c r="PU1520" i="1"/>
  <c r="PE1520" i="1"/>
  <c r="WF1520" i="1"/>
  <c r="VP1520" i="1"/>
  <c r="UZ1520" i="1"/>
  <c r="UJ1520" i="1"/>
  <c r="TT1520" i="1"/>
  <c r="TD1520" i="1"/>
  <c r="SN1520" i="1"/>
  <c r="RX1520" i="1"/>
  <c r="RH1520" i="1"/>
  <c r="QR1520" i="1"/>
  <c r="QB1520" i="1"/>
  <c r="PL1520" i="1"/>
  <c r="OV1520" i="1"/>
  <c r="VW1520" i="1"/>
  <c r="VG1520" i="1"/>
  <c r="UQ1520" i="1"/>
  <c r="UA1520" i="1"/>
  <c r="TK1520" i="1"/>
  <c r="SU1520" i="1"/>
  <c r="SE1520" i="1"/>
  <c r="RO1520" i="1"/>
  <c r="QY1520" i="1"/>
  <c r="QI1520" i="1"/>
  <c r="PS1520" i="1"/>
  <c r="PC1520" i="1"/>
  <c r="PF1520" i="1"/>
  <c r="VU1520" i="1"/>
  <c r="VE1520" i="1"/>
  <c r="UO1520" i="1"/>
  <c r="TY1520" i="1"/>
  <c r="TI1520" i="1"/>
  <c r="SS1520" i="1"/>
  <c r="SC1520" i="1"/>
  <c r="RM1520" i="1"/>
  <c r="QW1520" i="1"/>
  <c r="QG1520" i="1"/>
  <c r="PQ1520" i="1"/>
  <c r="PA1520" i="1"/>
  <c r="WB1520" i="1"/>
  <c r="VL1520" i="1"/>
  <c r="UV1520" i="1"/>
  <c r="UF1520" i="1"/>
  <c r="TP1520" i="1"/>
  <c r="SZ1520" i="1"/>
  <c r="SJ1520" i="1"/>
  <c r="RT1520" i="1"/>
  <c r="RD1520" i="1"/>
  <c r="QN1520" i="1"/>
  <c r="PX1520" i="1"/>
  <c r="PH1520" i="1"/>
  <c r="WI1520" i="1"/>
  <c r="VS1520" i="1"/>
  <c r="VC1520" i="1"/>
  <c r="UM1520" i="1"/>
  <c r="TW1520" i="1"/>
  <c r="TG1520" i="1"/>
  <c r="SQ1520" i="1"/>
  <c r="SA1520" i="1"/>
  <c r="RK1520" i="1"/>
  <c r="QU1520" i="1"/>
  <c r="QE1520" i="1"/>
  <c r="PO1520" i="1"/>
  <c r="OY1520" i="1"/>
  <c r="PB1520" i="1"/>
  <c r="WG1520" i="1"/>
  <c r="VQ1520" i="1"/>
  <c r="VA1520" i="1"/>
  <c r="UK1520" i="1"/>
  <c r="TU1520" i="1"/>
  <c r="TE1520" i="1"/>
  <c r="SO1520" i="1"/>
  <c r="RY1520" i="1"/>
  <c r="RI1520" i="1"/>
  <c r="QS1520" i="1"/>
  <c r="QC1520" i="1"/>
  <c r="PM1520" i="1"/>
  <c r="OW1520" i="1"/>
  <c r="VX1520" i="1"/>
  <c r="VH1520" i="1"/>
  <c r="UR1520" i="1"/>
  <c r="UB1520" i="1"/>
  <c r="TL1520" i="1"/>
  <c r="SV1520" i="1"/>
  <c r="SF1520" i="1"/>
  <c r="RP1520" i="1"/>
  <c r="QZ1520" i="1"/>
  <c r="QJ1520" i="1"/>
  <c r="PT1520" i="1"/>
  <c r="PD1520" i="1"/>
  <c r="WE1520" i="1"/>
  <c r="VO1520" i="1"/>
  <c r="UY1520" i="1"/>
  <c r="UI1520" i="1"/>
  <c r="TS1520" i="1"/>
  <c r="TC1520" i="1"/>
  <c r="SM1520" i="1"/>
  <c r="RW1520" i="1"/>
  <c r="RG1520" i="1"/>
  <c r="QQ1520" i="1"/>
  <c r="QA1520" i="1"/>
  <c r="PK1520" i="1"/>
  <c r="OU1520" i="1"/>
  <c r="OS1520" i="1"/>
  <c r="WE1477" i="1"/>
  <c r="VO1477" i="1"/>
  <c r="UY1477" i="1"/>
  <c r="UI1477" i="1"/>
  <c r="TS1477" i="1"/>
  <c r="TC1477" i="1"/>
  <c r="SM1477" i="1"/>
  <c r="RW1477" i="1"/>
  <c r="RG1477" i="1"/>
  <c r="QQ1477" i="1"/>
  <c r="QA1477" i="1"/>
  <c r="PK1477" i="1"/>
  <c r="OU1477" i="1"/>
  <c r="WA1477" i="1"/>
  <c r="VK1477" i="1"/>
  <c r="UU1477" i="1"/>
  <c r="UE1477" i="1"/>
  <c r="TO1477" i="1"/>
  <c r="SY1477" i="1"/>
  <c r="SI1477" i="1"/>
  <c r="RS1477" i="1"/>
  <c r="RC1477" i="1"/>
  <c r="QM1477" i="1"/>
  <c r="PW1477" i="1"/>
  <c r="PG1477" i="1"/>
  <c r="VW1477" i="1"/>
  <c r="VG1477" i="1"/>
  <c r="UQ1477" i="1"/>
  <c r="UA1477" i="1"/>
  <c r="TK1477" i="1"/>
  <c r="SU1477" i="1"/>
  <c r="SE1477" i="1"/>
  <c r="RO1477" i="1"/>
  <c r="QY1477" i="1"/>
  <c r="QI1477" i="1"/>
  <c r="PS1477" i="1"/>
  <c r="PC1477" i="1"/>
  <c r="VS1477" i="1"/>
  <c r="TG1477" i="1"/>
  <c r="QU1477" i="1"/>
  <c r="VZ1477" i="1"/>
  <c r="VJ1477" i="1"/>
  <c r="UT1477" i="1"/>
  <c r="UD1477" i="1"/>
  <c r="TN1477" i="1"/>
  <c r="SX1477" i="1"/>
  <c r="SH1477" i="1"/>
  <c r="RR1477" i="1"/>
  <c r="RB1477" i="1"/>
  <c r="QL1477" i="1"/>
  <c r="PV1477" i="1"/>
  <c r="PF1477" i="1"/>
  <c r="WC1477" i="1"/>
  <c r="VM1477" i="1"/>
  <c r="UW1477" i="1"/>
  <c r="UG1477" i="1"/>
  <c r="TQ1477" i="1"/>
  <c r="TA1477" i="1"/>
  <c r="SK1477" i="1"/>
  <c r="RU1477" i="1"/>
  <c r="RE1477" i="1"/>
  <c r="QO1477" i="1"/>
  <c r="PY1477" i="1"/>
  <c r="PI1477" i="1"/>
  <c r="WJ1477" i="1"/>
  <c r="VT1477" i="1"/>
  <c r="VD1477" i="1"/>
  <c r="UN1477" i="1"/>
  <c r="TX1477" i="1"/>
  <c r="TH1477" i="1"/>
  <c r="SR1477" i="1"/>
  <c r="SB1477" i="1"/>
  <c r="RL1477" i="1"/>
  <c r="QV1477" i="1"/>
  <c r="QF1477" i="1"/>
  <c r="PP1477" i="1"/>
  <c r="OZ1477" i="1"/>
  <c r="VC1477" i="1"/>
  <c r="SQ1477" i="1"/>
  <c r="QE1477" i="1"/>
  <c r="VV1477" i="1"/>
  <c r="VF1477" i="1"/>
  <c r="UP1477" i="1"/>
  <c r="TZ1477" i="1"/>
  <c r="TJ1477" i="1"/>
  <c r="ST1477" i="1"/>
  <c r="SD1477" i="1"/>
  <c r="RN1477" i="1"/>
  <c r="QX1477" i="1"/>
  <c r="QH1477" i="1"/>
  <c r="PR1477" i="1"/>
  <c r="PB1477" i="1"/>
  <c r="VY1477" i="1"/>
  <c r="VI1477" i="1"/>
  <c r="US1477" i="1"/>
  <c r="UC1477" i="1"/>
  <c r="TM1477" i="1"/>
  <c r="SW1477" i="1"/>
  <c r="SG1477" i="1"/>
  <c r="RQ1477" i="1"/>
  <c r="RA1477" i="1"/>
  <c r="QK1477" i="1"/>
  <c r="PU1477" i="1"/>
  <c r="PE1477" i="1"/>
  <c r="WF1477" i="1"/>
  <c r="VP1477" i="1"/>
  <c r="UZ1477" i="1"/>
  <c r="UJ1477" i="1"/>
  <c r="TT1477" i="1"/>
  <c r="TD1477" i="1"/>
  <c r="SN1477" i="1"/>
  <c r="RX1477" i="1"/>
  <c r="RH1477" i="1"/>
  <c r="QR1477" i="1"/>
  <c r="QB1477" i="1"/>
  <c r="PL1477" i="1"/>
  <c r="OV1477" i="1"/>
  <c r="UM1477" i="1"/>
  <c r="SA1477" i="1"/>
  <c r="PO1477" i="1"/>
  <c r="WH1477" i="1"/>
  <c r="VR1477" i="1"/>
  <c r="VB1477" i="1"/>
  <c r="UL1477" i="1"/>
  <c r="TV1477" i="1"/>
  <c r="TF1477" i="1"/>
  <c r="SP1477" i="1"/>
  <c r="RZ1477" i="1"/>
  <c r="RJ1477" i="1"/>
  <c r="QT1477" i="1"/>
  <c r="QD1477" i="1"/>
  <c r="PN1477" i="1"/>
  <c r="OX1477" i="1"/>
  <c r="VU1477" i="1"/>
  <c r="VE1477" i="1"/>
  <c r="UO1477" i="1"/>
  <c r="TY1477" i="1"/>
  <c r="TI1477" i="1"/>
  <c r="SS1477" i="1"/>
  <c r="SC1477" i="1"/>
  <c r="RM1477" i="1"/>
  <c r="QW1477" i="1"/>
  <c r="QG1477" i="1"/>
  <c r="PQ1477" i="1"/>
  <c r="PA1477" i="1"/>
  <c r="WB1477" i="1"/>
  <c r="VL1477" i="1"/>
  <c r="UV1477" i="1"/>
  <c r="UF1477" i="1"/>
  <c r="TP1477" i="1"/>
  <c r="SZ1477" i="1"/>
  <c r="SJ1477" i="1"/>
  <c r="RT1477" i="1"/>
  <c r="RD1477" i="1"/>
  <c r="QN1477" i="1"/>
  <c r="PX1477" i="1"/>
  <c r="PH1477" i="1"/>
  <c r="WI1477" i="1"/>
  <c r="TW1477" i="1"/>
  <c r="RK1477" i="1"/>
  <c r="OY1477" i="1"/>
  <c r="WD1477" i="1"/>
  <c r="VN1477" i="1"/>
  <c r="UX1477" i="1"/>
  <c r="UH1477" i="1"/>
  <c r="TR1477" i="1"/>
  <c r="TB1477" i="1"/>
  <c r="SL1477" i="1"/>
  <c r="RV1477" i="1"/>
  <c r="RF1477" i="1"/>
  <c r="QP1477" i="1"/>
  <c r="PZ1477" i="1"/>
  <c r="PJ1477" i="1"/>
  <c r="OT1477" i="1"/>
  <c r="WG1477" i="1"/>
  <c r="VQ1477" i="1"/>
  <c r="VA1477" i="1"/>
  <c r="UK1477" i="1"/>
  <c r="TU1477" i="1"/>
  <c r="TE1477" i="1"/>
  <c r="SO1477" i="1"/>
  <c r="RY1477" i="1"/>
  <c r="RI1477" i="1"/>
  <c r="QS1477" i="1"/>
  <c r="QC1477" i="1"/>
  <c r="PM1477" i="1"/>
  <c r="OW1477" i="1"/>
  <c r="VX1477" i="1"/>
  <c r="VH1477" i="1"/>
  <c r="UR1477" i="1"/>
  <c r="UB1477" i="1"/>
  <c r="TL1477" i="1"/>
  <c r="SV1477" i="1"/>
  <c r="SF1477" i="1"/>
  <c r="RP1477" i="1"/>
  <c r="QZ1477" i="1"/>
  <c r="QJ1477" i="1"/>
  <c r="PT1477" i="1"/>
  <c r="PD1477" i="1"/>
  <c r="OS1477" i="1"/>
  <c r="WH1392" i="1"/>
  <c r="VR1392" i="1"/>
  <c r="VB1392" i="1"/>
  <c r="UL1392" i="1"/>
  <c r="TV1392" i="1"/>
  <c r="TF1392" i="1"/>
  <c r="SL1392" i="1"/>
  <c r="RV1392" i="1"/>
  <c r="RF1392" i="1"/>
  <c r="QP1392" i="1"/>
  <c r="PZ1392" i="1"/>
  <c r="PJ1392" i="1"/>
  <c r="OT1392" i="1"/>
  <c r="VU1392" i="1"/>
  <c r="VE1392" i="1"/>
  <c r="UO1392" i="1"/>
  <c r="TY1392" i="1"/>
  <c r="TI1392" i="1"/>
  <c r="SS1392" i="1"/>
  <c r="SC1392" i="1"/>
  <c r="RM1392" i="1"/>
  <c r="QW1392" i="1"/>
  <c r="QG1392" i="1"/>
  <c r="PQ1392" i="1"/>
  <c r="PA1392" i="1"/>
  <c r="WF1392" i="1"/>
  <c r="VP1392" i="1"/>
  <c r="UZ1392" i="1"/>
  <c r="UJ1392" i="1"/>
  <c r="TT1392" i="1"/>
  <c r="TD1392" i="1"/>
  <c r="SN1392" i="1"/>
  <c r="RX1392" i="1"/>
  <c r="RH1392" i="1"/>
  <c r="QR1392" i="1"/>
  <c r="QB1392" i="1"/>
  <c r="PL1392" i="1"/>
  <c r="OV1392" i="1"/>
  <c r="WE1392" i="1"/>
  <c r="VO1392" i="1"/>
  <c r="UY1392" i="1"/>
  <c r="UI1392" i="1"/>
  <c r="TS1392" i="1"/>
  <c r="TC1392" i="1"/>
  <c r="SM1392" i="1"/>
  <c r="RW1392" i="1"/>
  <c r="RG1392" i="1"/>
  <c r="QQ1392" i="1"/>
  <c r="QA1392" i="1"/>
  <c r="PK1392" i="1"/>
  <c r="OU1392" i="1"/>
  <c r="WD1392" i="1"/>
  <c r="VN1392" i="1"/>
  <c r="UX1392" i="1"/>
  <c r="UH1392" i="1"/>
  <c r="TR1392" i="1"/>
  <c r="TB1392" i="1"/>
  <c r="SH1392" i="1"/>
  <c r="RR1392" i="1"/>
  <c r="RB1392" i="1"/>
  <c r="QL1392" i="1"/>
  <c r="PV1392" i="1"/>
  <c r="PF1392" i="1"/>
  <c r="WG1392" i="1"/>
  <c r="VQ1392" i="1"/>
  <c r="VA1392" i="1"/>
  <c r="UK1392" i="1"/>
  <c r="TU1392" i="1"/>
  <c r="TE1392" i="1"/>
  <c r="SO1392" i="1"/>
  <c r="RY1392" i="1"/>
  <c r="RI1392" i="1"/>
  <c r="QS1392" i="1"/>
  <c r="QC1392" i="1"/>
  <c r="PM1392" i="1"/>
  <c r="OW1392" i="1"/>
  <c r="WB1392" i="1"/>
  <c r="VL1392" i="1"/>
  <c r="UV1392" i="1"/>
  <c r="UF1392" i="1"/>
  <c r="TP1392" i="1"/>
  <c r="SZ1392" i="1"/>
  <c r="SJ1392" i="1"/>
  <c r="RT1392" i="1"/>
  <c r="RD1392" i="1"/>
  <c r="QN1392" i="1"/>
  <c r="PX1392" i="1"/>
  <c r="PH1392" i="1"/>
  <c r="WA1392" i="1"/>
  <c r="VK1392" i="1"/>
  <c r="UU1392" i="1"/>
  <c r="UE1392" i="1"/>
  <c r="TO1392" i="1"/>
  <c r="SY1392" i="1"/>
  <c r="SI1392" i="1"/>
  <c r="RS1392" i="1"/>
  <c r="RC1392" i="1"/>
  <c r="QM1392" i="1"/>
  <c r="PW1392" i="1"/>
  <c r="PG1392" i="1"/>
  <c r="VZ1392" i="1"/>
  <c r="VJ1392" i="1"/>
  <c r="UT1392" i="1"/>
  <c r="UD1392" i="1"/>
  <c r="TN1392" i="1"/>
  <c r="SX1392" i="1"/>
  <c r="SD1392" i="1"/>
  <c r="RN1392" i="1"/>
  <c r="QX1392" i="1"/>
  <c r="QH1392" i="1"/>
  <c r="PR1392" i="1"/>
  <c r="PB1392" i="1"/>
  <c r="WC1392" i="1"/>
  <c r="VM1392" i="1"/>
  <c r="UW1392" i="1"/>
  <c r="UG1392" i="1"/>
  <c r="TQ1392" i="1"/>
  <c r="TA1392" i="1"/>
  <c r="SK1392" i="1"/>
  <c r="RU1392" i="1"/>
  <c r="RE1392" i="1"/>
  <c r="QO1392" i="1"/>
  <c r="PY1392" i="1"/>
  <c r="PI1392" i="1"/>
  <c r="VX1392" i="1"/>
  <c r="VH1392" i="1"/>
  <c r="UR1392" i="1"/>
  <c r="UB1392" i="1"/>
  <c r="TL1392" i="1"/>
  <c r="SV1392" i="1"/>
  <c r="SF1392" i="1"/>
  <c r="RP1392" i="1"/>
  <c r="QZ1392" i="1"/>
  <c r="QJ1392" i="1"/>
  <c r="PT1392" i="1"/>
  <c r="PD1392" i="1"/>
  <c r="VW1392" i="1"/>
  <c r="VG1392" i="1"/>
  <c r="UQ1392" i="1"/>
  <c r="UA1392" i="1"/>
  <c r="TK1392" i="1"/>
  <c r="SU1392" i="1"/>
  <c r="SE1392" i="1"/>
  <c r="RO1392" i="1"/>
  <c r="QY1392" i="1"/>
  <c r="QI1392" i="1"/>
  <c r="PS1392" i="1"/>
  <c r="PC1392" i="1"/>
  <c r="VV1392" i="1"/>
  <c r="VF1392" i="1"/>
  <c r="UP1392" i="1"/>
  <c r="TZ1392" i="1"/>
  <c r="TJ1392" i="1"/>
  <c r="ST1392" i="1"/>
  <c r="SP1392" i="1"/>
  <c r="RZ1392" i="1"/>
  <c r="RJ1392" i="1"/>
  <c r="QT1392" i="1"/>
  <c r="QD1392" i="1"/>
  <c r="PN1392" i="1"/>
  <c r="OX1392" i="1"/>
  <c r="VY1392" i="1"/>
  <c r="VI1392" i="1"/>
  <c r="US1392" i="1"/>
  <c r="UC1392" i="1"/>
  <c r="TM1392" i="1"/>
  <c r="SW1392" i="1"/>
  <c r="SG1392" i="1"/>
  <c r="RQ1392" i="1"/>
  <c r="RA1392" i="1"/>
  <c r="QK1392" i="1"/>
  <c r="PU1392" i="1"/>
  <c r="PE1392" i="1"/>
  <c r="WJ1392" i="1"/>
  <c r="VT1392" i="1"/>
  <c r="VD1392" i="1"/>
  <c r="UN1392" i="1"/>
  <c r="TX1392" i="1"/>
  <c r="TH1392" i="1"/>
  <c r="SR1392" i="1"/>
  <c r="SB1392" i="1"/>
  <c r="RL1392" i="1"/>
  <c r="QV1392" i="1"/>
  <c r="QF1392" i="1"/>
  <c r="PP1392" i="1"/>
  <c r="OZ1392" i="1"/>
  <c r="WI1392" i="1"/>
  <c r="VS1392" i="1"/>
  <c r="VC1392" i="1"/>
  <c r="UM1392" i="1"/>
  <c r="TW1392" i="1"/>
  <c r="TG1392" i="1"/>
  <c r="SQ1392" i="1"/>
  <c r="SA1392" i="1"/>
  <c r="RK1392" i="1"/>
  <c r="QU1392" i="1"/>
  <c r="QE1392" i="1"/>
  <c r="PO1392" i="1"/>
  <c r="OY1392" i="1"/>
  <c r="OS1392" i="1"/>
  <c r="WJ1566" i="1"/>
  <c r="TX1566" i="1"/>
  <c r="RL1566" i="1"/>
  <c r="PX1566" i="1"/>
  <c r="PH1566" i="1"/>
  <c r="VL1566" i="1"/>
  <c r="SZ1566" i="1"/>
  <c r="QN1566" i="1"/>
  <c r="WI1566" i="1"/>
  <c r="VS1566" i="1"/>
  <c r="VC1566" i="1"/>
  <c r="UM1566" i="1"/>
  <c r="TW1566" i="1"/>
  <c r="TG1566" i="1"/>
  <c r="SQ1566" i="1"/>
  <c r="SA1566" i="1"/>
  <c r="RK1566" i="1"/>
  <c r="QU1566" i="1"/>
  <c r="QE1566" i="1"/>
  <c r="PO1566" i="1"/>
  <c r="OY1566" i="1"/>
  <c r="UR1566" i="1"/>
  <c r="SF1566" i="1"/>
  <c r="WH1566" i="1"/>
  <c r="VR1566" i="1"/>
  <c r="VB1566" i="1"/>
  <c r="UL1566" i="1"/>
  <c r="TV1566" i="1"/>
  <c r="TF1566" i="1"/>
  <c r="SP1566" i="1"/>
  <c r="RZ1566" i="1"/>
  <c r="RJ1566" i="1"/>
  <c r="QT1566" i="1"/>
  <c r="QD1566" i="1"/>
  <c r="PN1566" i="1"/>
  <c r="OX1566" i="1"/>
  <c r="VP1566" i="1"/>
  <c r="TD1566" i="1"/>
  <c r="QR1566" i="1"/>
  <c r="WC1566" i="1"/>
  <c r="VM1566" i="1"/>
  <c r="UW1566" i="1"/>
  <c r="UG1566" i="1"/>
  <c r="TQ1566" i="1"/>
  <c r="TA1566" i="1"/>
  <c r="SK1566" i="1"/>
  <c r="RU1566" i="1"/>
  <c r="RE1566" i="1"/>
  <c r="QO1566" i="1"/>
  <c r="PY1566" i="1"/>
  <c r="PI1566" i="1"/>
  <c r="VT1566" i="1"/>
  <c r="TH1566" i="1"/>
  <c r="QV1566" i="1"/>
  <c r="PT1566" i="1"/>
  <c r="PD1566" i="1"/>
  <c r="UV1566" i="1"/>
  <c r="SJ1566" i="1"/>
  <c r="WE1566" i="1"/>
  <c r="VO1566" i="1"/>
  <c r="UY1566" i="1"/>
  <c r="UI1566" i="1"/>
  <c r="TS1566" i="1"/>
  <c r="TC1566" i="1"/>
  <c r="SM1566" i="1"/>
  <c r="RW1566" i="1"/>
  <c r="RG1566" i="1"/>
  <c r="QQ1566" i="1"/>
  <c r="QA1566" i="1"/>
  <c r="PK1566" i="1"/>
  <c r="OU1566" i="1"/>
  <c r="UB1566" i="1"/>
  <c r="RP1566" i="1"/>
  <c r="WD1566" i="1"/>
  <c r="VN1566" i="1"/>
  <c r="UX1566" i="1"/>
  <c r="UH1566" i="1"/>
  <c r="TR1566" i="1"/>
  <c r="TB1566" i="1"/>
  <c r="SL1566" i="1"/>
  <c r="RV1566" i="1"/>
  <c r="RF1566" i="1"/>
  <c r="QP1566" i="1"/>
  <c r="PZ1566" i="1"/>
  <c r="PJ1566" i="1"/>
  <c r="OT1566" i="1"/>
  <c r="UZ1566" i="1"/>
  <c r="SN1566" i="1"/>
  <c r="VY1566" i="1"/>
  <c r="VI1566" i="1"/>
  <c r="US1566" i="1"/>
  <c r="UC1566" i="1"/>
  <c r="TM1566" i="1"/>
  <c r="SW1566" i="1"/>
  <c r="SG1566" i="1"/>
  <c r="RQ1566" i="1"/>
  <c r="RA1566" i="1"/>
  <c r="QK1566" i="1"/>
  <c r="PU1566" i="1"/>
  <c r="PE1566" i="1"/>
  <c r="VD1566" i="1"/>
  <c r="SR1566" i="1"/>
  <c r="QF1566" i="1"/>
  <c r="PP1566" i="1"/>
  <c r="OZ1566" i="1"/>
  <c r="UF1566" i="1"/>
  <c r="RT1566" i="1"/>
  <c r="WA1566" i="1"/>
  <c r="VK1566" i="1"/>
  <c r="UU1566" i="1"/>
  <c r="UE1566" i="1"/>
  <c r="TO1566" i="1"/>
  <c r="SY1566" i="1"/>
  <c r="SI1566" i="1"/>
  <c r="RS1566" i="1"/>
  <c r="RC1566" i="1"/>
  <c r="QM1566" i="1"/>
  <c r="PW1566" i="1"/>
  <c r="PG1566" i="1"/>
  <c r="VX1566" i="1"/>
  <c r="TL1566" i="1"/>
  <c r="QZ1566" i="1"/>
  <c r="VZ1566" i="1"/>
  <c r="VJ1566" i="1"/>
  <c r="UT1566" i="1"/>
  <c r="UD1566" i="1"/>
  <c r="TN1566" i="1"/>
  <c r="SX1566" i="1"/>
  <c r="SH1566" i="1"/>
  <c r="RR1566" i="1"/>
  <c r="RB1566" i="1"/>
  <c r="QL1566" i="1"/>
  <c r="PV1566" i="1"/>
  <c r="PF1566" i="1"/>
  <c r="UJ1566" i="1"/>
  <c r="RX1566" i="1"/>
  <c r="VU1566" i="1"/>
  <c r="VE1566" i="1"/>
  <c r="UO1566" i="1"/>
  <c r="TY1566" i="1"/>
  <c r="TI1566" i="1"/>
  <c r="SS1566" i="1"/>
  <c r="SC1566" i="1"/>
  <c r="RM1566" i="1"/>
  <c r="QW1566" i="1"/>
  <c r="QG1566" i="1"/>
  <c r="PQ1566" i="1"/>
  <c r="PA1566" i="1"/>
  <c r="UN1566" i="1"/>
  <c r="SB1566" i="1"/>
  <c r="QB1566" i="1"/>
  <c r="PL1566" i="1"/>
  <c r="OV1566" i="1"/>
  <c r="WB1566" i="1"/>
  <c r="TP1566" i="1"/>
  <c r="RD1566" i="1"/>
  <c r="VW1566" i="1"/>
  <c r="VG1566" i="1"/>
  <c r="UQ1566" i="1"/>
  <c r="UA1566" i="1"/>
  <c r="TK1566" i="1"/>
  <c r="SU1566" i="1"/>
  <c r="SE1566" i="1"/>
  <c r="RO1566" i="1"/>
  <c r="QY1566" i="1"/>
  <c r="QI1566" i="1"/>
  <c r="PS1566" i="1"/>
  <c r="PC1566" i="1"/>
  <c r="VH1566" i="1"/>
  <c r="SV1566" i="1"/>
  <c r="QJ1566" i="1"/>
  <c r="VV1566" i="1"/>
  <c r="VF1566" i="1"/>
  <c r="UP1566" i="1"/>
  <c r="TZ1566" i="1"/>
  <c r="TJ1566" i="1"/>
  <c r="ST1566" i="1"/>
  <c r="SD1566" i="1"/>
  <c r="RN1566" i="1"/>
  <c r="QX1566" i="1"/>
  <c r="QH1566" i="1"/>
  <c r="PR1566" i="1"/>
  <c r="PB1566" i="1"/>
  <c r="WF1566" i="1"/>
  <c r="TT1566" i="1"/>
  <c r="RH1566" i="1"/>
  <c r="WG1566" i="1"/>
  <c r="VQ1566" i="1"/>
  <c r="VA1566" i="1"/>
  <c r="UK1566" i="1"/>
  <c r="TU1566" i="1"/>
  <c r="TE1566" i="1"/>
  <c r="SO1566" i="1"/>
  <c r="RY1566" i="1"/>
  <c r="RI1566" i="1"/>
  <c r="QS1566" i="1"/>
  <c r="QC1566" i="1"/>
  <c r="PM1566" i="1"/>
  <c r="OW1566" i="1"/>
  <c r="OS1566" i="1"/>
  <c r="WJ1558" i="1"/>
  <c r="VT1558" i="1"/>
  <c r="VD1558" i="1"/>
  <c r="UN1558" i="1"/>
  <c r="TX1558" i="1"/>
  <c r="TH1558" i="1"/>
  <c r="SR1558" i="1"/>
  <c r="SB1558" i="1"/>
  <c r="RL1558" i="1"/>
  <c r="QV1558" i="1"/>
  <c r="QF1558" i="1"/>
  <c r="PP1558" i="1"/>
  <c r="OZ1558" i="1"/>
  <c r="WA1558" i="1"/>
  <c r="VK1558" i="1"/>
  <c r="UU1558" i="1"/>
  <c r="UE1558" i="1"/>
  <c r="TO1558" i="1"/>
  <c r="SY1558" i="1"/>
  <c r="SI1558" i="1"/>
  <c r="RS1558" i="1"/>
  <c r="RC1558" i="1"/>
  <c r="QM1558" i="1"/>
  <c r="PW1558" i="1"/>
  <c r="PG1558" i="1"/>
  <c r="VZ1558" i="1"/>
  <c r="VJ1558" i="1"/>
  <c r="UT1558" i="1"/>
  <c r="UD1558" i="1"/>
  <c r="TN1558" i="1"/>
  <c r="SX1558" i="1"/>
  <c r="SH1558" i="1"/>
  <c r="RR1558" i="1"/>
  <c r="RB1558" i="1"/>
  <c r="QL1558" i="1"/>
  <c r="PV1558" i="1"/>
  <c r="PF1558" i="1"/>
  <c r="VU1558" i="1"/>
  <c r="VE1558" i="1"/>
  <c r="UO1558" i="1"/>
  <c r="TY1558" i="1"/>
  <c r="TI1558" i="1"/>
  <c r="SS1558" i="1"/>
  <c r="SC1558" i="1"/>
  <c r="RM1558" i="1"/>
  <c r="QW1558" i="1"/>
  <c r="QG1558" i="1"/>
  <c r="PQ1558" i="1"/>
  <c r="PA1558" i="1"/>
  <c r="WF1558" i="1"/>
  <c r="VP1558" i="1"/>
  <c r="UZ1558" i="1"/>
  <c r="UJ1558" i="1"/>
  <c r="TT1558" i="1"/>
  <c r="TD1558" i="1"/>
  <c r="SN1558" i="1"/>
  <c r="RX1558" i="1"/>
  <c r="RH1558" i="1"/>
  <c r="QR1558" i="1"/>
  <c r="QB1558" i="1"/>
  <c r="PL1558" i="1"/>
  <c r="OV1558" i="1"/>
  <c r="VW1558" i="1"/>
  <c r="VG1558" i="1"/>
  <c r="UQ1558" i="1"/>
  <c r="UA1558" i="1"/>
  <c r="TK1558" i="1"/>
  <c r="SU1558" i="1"/>
  <c r="SE1558" i="1"/>
  <c r="RO1558" i="1"/>
  <c r="QY1558" i="1"/>
  <c r="QI1558" i="1"/>
  <c r="PS1558" i="1"/>
  <c r="PC1558" i="1"/>
  <c r="VV1558" i="1"/>
  <c r="VF1558" i="1"/>
  <c r="UP1558" i="1"/>
  <c r="TZ1558" i="1"/>
  <c r="TJ1558" i="1"/>
  <c r="ST1558" i="1"/>
  <c r="SD1558" i="1"/>
  <c r="RN1558" i="1"/>
  <c r="QX1558" i="1"/>
  <c r="QH1558" i="1"/>
  <c r="PR1558" i="1"/>
  <c r="PB1558" i="1"/>
  <c r="WG1558" i="1"/>
  <c r="VQ1558" i="1"/>
  <c r="VA1558" i="1"/>
  <c r="UK1558" i="1"/>
  <c r="TU1558" i="1"/>
  <c r="TE1558" i="1"/>
  <c r="SO1558" i="1"/>
  <c r="RY1558" i="1"/>
  <c r="RI1558" i="1"/>
  <c r="QS1558" i="1"/>
  <c r="QC1558" i="1"/>
  <c r="PM1558" i="1"/>
  <c r="OW1558" i="1"/>
  <c r="WB1558" i="1"/>
  <c r="VL1558" i="1"/>
  <c r="UV1558" i="1"/>
  <c r="UF1558" i="1"/>
  <c r="TP1558" i="1"/>
  <c r="SZ1558" i="1"/>
  <c r="SJ1558" i="1"/>
  <c r="RT1558" i="1"/>
  <c r="RD1558" i="1"/>
  <c r="QN1558" i="1"/>
  <c r="PX1558" i="1"/>
  <c r="PH1558" i="1"/>
  <c r="WI1558" i="1"/>
  <c r="VS1558" i="1"/>
  <c r="VC1558" i="1"/>
  <c r="UM1558" i="1"/>
  <c r="TW1558" i="1"/>
  <c r="TG1558" i="1"/>
  <c r="SQ1558" i="1"/>
  <c r="SA1558" i="1"/>
  <c r="RK1558" i="1"/>
  <c r="QU1558" i="1"/>
  <c r="QE1558" i="1"/>
  <c r="PO1558" i="1"/>
  <c r="OY1558" i="1"/>
  <c r="WH1558" i="1"/>
  <c r="VR1558" i="1"/>
  <c r="VB1558" i="1"/>
  <c r="UL1558" i="1"/>
  <c r="TV1558" i="1"/>
  <c r="TF1558" i="1"/>
  <c r="SP1558" i="1"/>
  <c r="RZ1558" i="1"/>
  <c r="RJ1558" i="1"/>
  <c r="QT1558" i="1"/>
  <c r="QD1558" i="1"/>
  <c r="PN1558" i="1"/>
  <c r="OX1558" i="1"/>
  <c r="WC1558" i="1"/>
  <c r="VM1558" i="1"/>
  <c r="UW1558" i="1"/>
  <c r="UG1558" i="1"/>
  <c r="TQ1558" i="1"/>
  <c r="TA1558" i="1"/>
  <c r="SK1558" i="1"/>
  <c r="RU1558" i="1"/>
  <c r="RE1558" i="1"/>
  <c r="QO1558" i="1"/>
  <c r="PY1558" i="1"/>
  <c r="PI1558" i="1"/>
  <c r="VX1558" i="1"/>
  <c r="VH1558" i="1"/>
  <c r="UR1558" i="1"/>
  <c r="UB1558" i="1"/>
  <c r="TL1558" i="1"/>
  <c r="SV1558" i="1"/>
  <c r="SF1558" i="1"/>
  <c r="RP1558" i="1"/>
  <c r="QZ1558" i="1"/>
  <c r="QJ1558" i="1"/>
  <c r="PT1558" i="1"/>
  <c r="PD1558" i="1"/>
  <c r="WE1558" i="1"/>
  <c r="VO1558" i="1"/>
  <c r="UY1558" i="1"/>
  <c r="UI1558" i="1"/>
  <c r="TS1558" i="1"/>
  <c r="TC1558" i="1"/>
  <c r="SM1558" i="1"/>
  <c r="RW1558" i="1"/>
  <c r="RG1558" i="1"/>
  <c r="QQ1558" i="1"/>
  <c r="QA1558" i="1"/>
  <c r="PK1558" i="1"/>
  <c r="OU1558" i="1"/>
  <c r="WD1558" i="1"/>
  <c r="VN1558" i="1"/>
  <c r="UX1558" i="1"/>
  <c r="UH1558" i="1"/>
  <c r="TR1558" i="1"/>
  <c r="TB1558" i="1"/>
  <c r="SL1558" i="1"/>
  <c r="RV1558" i="1"/>
  <c r="RF1558" i="1"/>
  <c r="QP1558" i="1"/>
  <c r="PZ1558" i="1"/>
  <c r="PJ1558" i="1"/>
  <c r="OT1558" i="1"/>
  <c r="VY1558" i="1"/>
  <c r="VI1558" i="1"/>
  <c r="US1558" i="1"/>
  <c r="UC1558" i="1"/>
  <c r="TM1558" i="1"/>
  <c r="SW1558" i="1"/>
  <c r="SG1558" i="1"/>
  <c r="RQ1558" i="1"/>
  <c r="RA1558" i="1"/>
  <c r="QK1558" i="1"/>
  <c r="PU1558" i="1"/>
  <c r="PE1558" i="1"/>
  <c r="OS1558" i="1"/>
  <c r="WB1550" i="1"/>
  <c r="VL1550" i="1"/>
  <c r="UV1550" i="1"/>
  <c r="UF1550" i="1"/>
  <c r="TP1550" i="1"/>
  <c r="SZ1550" i="1"/>
  <c r="SJ1550" i="1"/>
  <c r="RT1550" i="1"/>
  <c r="RD1550" i="1"/>
  <c r="QN1550" i="1"/>
  <c r="PX1550" i="1"/>
  <c r="PH1550" i="1"/>
  <c r="WI1550" i="1"/>
  <c r="VS1550" i="1"/>
  <c r="VC1550" i="1"/>
  <c r="UM1550" i="1"/>
  <c r="TW1550" i="1"/>
  <c r="TG1550" i="1"/>
  <c r="SQ1550" i="1"/>
  <c r="SA1550" i="1"/>
  <c r="RG1550" i="1"/>
  <c r="QQ1550" i="1"/>
  <c r="QA1550" i="1"/>
  <c r="PK1550" i="1"/>
  <c r="OU1550" i="1"/>
  <c r="VX1550" i="1"/>
  <c r="VH1550" i="1"/>
  <c r="UR1550" i="1"/>
  <c r="UB1550" i="1"/>
  <c r="TL1550" i="1"/>
  <c r="SV1550" i="1"/>
  <c r="SF1550" i="1"/>
  <c r="RP1550" i="1"/>
  <c r="QZ1550" i="1"/>
  <c r="QJ1550" i="1"/>
  <c r="PT1550" i="1"/>
  <c r="PD1550" i="1"/>
  <c r="WE1550" i="1"/>
  <c r="VO1550" i="1"/>
  <c r="UY1550" i="1"/>
  <c r="UI1550" i="1"/>
  <c r="TS1550" i="1"/>
  <c r="TC1550" i="1"/>
  <c r="SM1550" i="1"/>
  <c r="RW1550" i="1"/>
  <c r="RC1550" i="1"/>
  <c r="QM1550" i="1"/>
  <c r="PW1550" i="1"/>
  <c r="PG1550" i="1"/>
  <c r="WJ1550" i="1"/>
  <c r="VT1550" i="1"/>
  <c r="VD1550" i="1"/>
  <c r="UN1550" i="1"/>
  <c r="TX1550" i="1"/>
  <c r="TH1550" i="1"/>
  <c r="SR1550" i="1"/>
  <c r="SB1550" i="1"/>
  <c r="RL1550" i="1"/>
  <c r="QV1550" i="1"/>
  <c r="QF1550" i="1"/>
  <c r="PP1550" i="1"/>
  <c r="OZ1550" i="1"/>
  <c r="WA1550" i="1"/>
  <c r="VK1550" i="1"/>
  <c r="UU1550" i="1"/>
  <c r="UE1550" i="1"/>
  <c r="TO1550" i="1"/>
  <c r="SY1550" i="1"/>
  <c r="SI1550" i="1"/>
  <c r="RS1550" i="1"/>
  <c r="QY1550" i="1"/>
  <c r="QI1550" i="1"/>
  <c r="PS1550" i="1"/>
  <c r="PC1550" i="1"/>
  <c r="WF1550" i="1"/>
  <c r="VP1550" i="1"/>
  <c r="UZ1550" i="1"/>
  <c r="UJ1550" i="1"/>
  <c r="TT1550" i="1"/>
  <c r="TD1550" i="1"/>
  <c r="SN1550" i="1"/>
  <c r="RX1550" i="1"/>
  <c r="RH1550" i="1"/>
  <c r="QR1550" i="1"/>
  <c r="QB1550" i="1"/>
  <c r="PL1550" i="1"/>
  <c r="OV1550" i="1"/>
  <c r="VW1550" i="1"/>
  <c r="VG1550" i="1"/>
  <c r="UQ1550" i="1"/>
  <c r="UA1550" i="1"/>
  <c r="TK1550" i="1"/>
  <c r="SU1550" i="1"/>
  <c r="SE1550" i="1"/>
  <c r="RO1550" i="1"/>
  <c r="RK1550" i="1"/>
  <c r="QU1550" i="1"/>
  <c r="QE1550" i="1"/>
  <c r="PO1550" i="1"/>
  <c r="OY1550" i="1"/>
  <c r="WH1550" i="1"/>
  <c r="VR1550" i="1"/>
  <c r="VB1550" i="1"/>
  <c r="UL1550" i="1"/>
  <c r="TV1550" i="1"/>
  <c r="TF1550" i="1"/>
  <c r="SP1550" i="1"/>
  <c r="RZ1550" i="1"/>
  <c r="RJ1550" i="1"/>
  <c r="QT1550" i="1"/>
  <c r="QD1550" i="1"/>
  <c r="PN1550" i="1"/>
  <c r="OX1550" i="1"/>
  <c r="VY1550" i="1"/>
  <c r="VI1550" i="1"/>
  <c r="US1550" i="1"/>
  <c r="UC1550" i="1"/>
  <c r="TM1550" i="1"/>
  <c r="SW1550" i="1"/>
  <c r="SG1550" i="1"/>
  <c r="RQ1550" i="1"/>
  <c r="RA1550" i="1"/>
  <c r="QK1550" i="1"/>
  <c r="PU1550" i="1"/>
  <c r="PE1550" i="1"/>
  <c r="WD1550" i="1"/>
  <c r="VN1550" i="1"/>
  <c r="UX1550" i="1"/>
  <c r="UH1550" i="1"/>
  <c r="TR1550" i="1"/>
  <c r="TB1550" i="1"/>
  <c r="SL1550" i="1"/>
  <c r="RV1550" i="1"/>
  <c r="RF1550" i="1"/>
  <c r="QP1550" i="1"/>
  <c r="PZ1550" i="1"/>
  <c r="PJ1550" i="1"/>
  <c r="OT1550" i="1"/>
  <c r="VU1550" i="1"/>
  <c r="VE1550" i="1"/>
  <c r="UO1550" i="1"/>
  <c r="TY1550" i="1"/>
  <c r="TI1550" i="1"/>
  <c r="SS1550" i="1"/>
  <c r="SC1550" i="1"/>
  <c r="RM1550" i="1"/>
  <c r="QW1550" i="1"/>
  <c r="QG1550" i="1"/>
  <c r="PQ1550" i="1"/>
  <c r="PA1550" i="1"/>
  <c r="VZ1550" i="1"/>
  <c r="VJ1550" i="1"/>
  <c r="UT1550" i="1"/>
  <c r="UD1550" i="1"/>
  <c r="TN1550" i="1"/>
  <c r="SX1550" i="1"/>
  <c r="SH1550" i="1"/>
  <c r="RR1550" i="1"/>
  <c r="RB1550" i="1"/>
  <c r="QL1550" i="1"/>
  <c r="PV1550" i="1"/>
  <c r="PF1550" i="1"/>
  <c r="WG1550" i="1"/>
  <c r="VQ1550" i="1"/>
  <c r="VA1550" i="1"/>
  <c r="UK1550" i="1"/>
  <c r="TU1550" i="1"/>
  <c r="TE1550" i="1"/>
  <c r="SO1550" i="1"/>
  <c r="RY1550" i="1"/>
  <c r="RI1550" i="1"/>
  <c r="QS1550" i="1"/>
  <c r="QC1550" i="1"/>
  <c r="PM1550" i="1"/>
  <c r="OW1550" i="1"/>
  <c r="VV1550" i="1"/>
  <c r="VF1550" i="1"/>
  <c r="UP1550" i="1"/>
  <c r="TZ1550" i="1"/>
  <c r="TJ1550" i="1"/>
  <c r="ST1550" i="1"/>
  <c r="SD1550" i="1"/>
  <c r="RN1550" i="1"/>
  <c r="QX1550" i="1"/>
  <c r="QH1550" i="1"/>
  <c r="PR1550" i="1"/>
  <c r="PB1550" i="1"/>
  <c r="WC1550" i="1"/>
  <c r="VM1550" i="1"/>
  <c r="UW1550" i="1"/>
  <c r="UG1550" i="1"/>
  <c r="TQ1550" i="1"/>
  <c r="TA1550" i="1"/>
  <c r="SK1550" i="1"/>
  <c r="RU1550" i="1"/>
  <c r="RE1550" i="1"/>
  <c r="QO1550" i="1"/>
  <c r="PY1550" i="1"/>
  <c r="PI1550" i="1"/>
  <c r="OS1550" i="1"/>
  <c r="WF1542" i="1"/>
  <c r="VP1542" i="1"/>
  <c r="UZ1542" i="1"/>
  <c r="UJ1542" i="1"/>
  <c r="TT1542" i="1"/>
  <c r="TD1542" i="1"/>
  <c r="SN1542" i="1"/>
  <c r="RX1542" i="1"/>
  <c r="RH1542" i="1"/>
  <c r="QR1542" i="1"/>
  <c r="QB1542" i="1"/>
  <c r="PL1542" i="1"/>
  <c r="OV1542" i="1"/>
  <c r="VW1542" i="1"/>
  <c r="VG1542" i="1"/>
  <c r="UQ1542" i="1"/>
  <c r="UA1542" i="1"/>
  <c r="TK1542" i="1"/>
  <c r="SU1542" i="1"/>
  <c r="SE1542" i="1"/>
  <c r="RO1542" i="1"/>
  <c r="QY1542" i="1"/>
  <c r="QI1542" i="1"/>
  <c r="PS1542" i="1"/>
  <c r="PC1542" i="1"/>
  <c r="WB1542" i="1"/>
  <c r="VL1542" i="1"/>
  <c r="UV1542" i="1"/>
  <c r="UF1542" i="1"/>
  <c r="TP1542" i="1"/>
  <c r="SZ1542" i="1"/>
  <c r="SJ1542" i="1"/>
  <c r="RT1542" i="1"/>
  <c r="RD1542" i="1"/>
  <c r="QN1542" i="1"/>
  <c r="PX1542" i="1"/>
  <c r="PH1542" i="1"/>
  <c r="VX1542" i="1"/>
  <c r="VH1542" i="1"/>
  <c r="UR1542" i="1"/>
  <c r="UB1542" i="1"/>
  <c r="TL1542" i="1"/>
  <c r="SV1542" i="1"/>
  <c r="SF1542" i="1"/>
  <c r="RP1542" i="1"/>
  <c r="QZ1542" i="1"/>
  <c r="QJ1542" i="1"/>
  <c r="PT1542" i="1"/>
  <c r="PD1542" i="1"/>
  <c r="WE1542" i="1"/>
  <c r="VO1542" i="1"/>
  <c r="UY1542" i="1"/>
  <c r="UI1542" i="1"/>
  <c r="TS1542" i="1"/>
  <c r="TC1542" i="1"/>
  <c r="SM1542" i="1"/>
  <c r="RW1542" i="1"/>
  <c r="RG1542" i="1"/>
  <c r="QQ1542" i="1"/>
  <c r="QA1542" i="1"/>
  <c r="PK1542" i="1"/>
  <c r="OU1542" i="1"/>
  <c r="WJ1542" i="1"/>
  <c r="VT1542" i="1"/>
  <c r="VD1542" i="1"/>
  <c r="UN1542" i="1"/>
  <c r="TX1542" i="1"/>
  <c r="TH1542" i="1"/>
  <c r="SR1542" i="1"/>
  <c r="SB1542" i="1"/>
  <c r="RL1542" i="1"/>
  <c r="QV1542" i="1"/>
  <c r="QF1542" i="1"/>
  <c r="PP1542" i="1"/>
  <c r="OZ1542" i="1"/>
  <c r="WA1542" i="1"/>
  <c r="UU1542" i="1"/>
  <c r="TO1542" i="1"/>
  <c r="SI1542" i="1"/>
  <c r="RC1542" i="1"/>
  <c r="PW1542" i="1"/>
  <c r="VZ1542" i="1"/>
  <c r="VJ1542" i="1"/>
  <c r="UT1542" i="1"/>
  <c r="UD1542" i="1"/>
  <c r="TN1542" i="1"/>
  <c r="SX1542" i="1"/>
  <c r="SH1542" i="1"/>
  <c r="RR1542" i="1"/>
  <c r="RB1542" i="1"/>
  <c r="QL1542" i="1"/>
  <c r="PV1542" i="1"/>
  <c r="PF1542" i="1"/>
  <c r="WG1542" i="1"/>
  <c r="VQ1542" i="1"/>
  <c r="VA1542" i="1"/>
  <c r="UK1542" i="1"/>
  <c r="TU1542" i="1"/>
  <c r="TE1542" i="1"/>
  <c r="SO1542" i="1"/>
  <c r="RY1542" i="1"/>
  <c r="RI1542" i="1"/>
  <c r="QS1542" i="1"/>
  <c r="QC1542" i="1"/>
  <c r="PM1542" i="1"/>
  <c r="OW1542" i="1"/>
  <c r="VS1542" i="1"/>
  <c r="UM1542" i="1"/>
  <c r="TG1542" i="1"/>
  <c r="SA1542" i="1"/>
  <c r="QU1542" i="1"/>
  <c r="PO1542" i="1"/>
  <c r="VV1542" i="1"/>
  <c r="VF1542" i="1"/>
  <c r="UP1542" i="1"/>
  <c r="TZ1542" i="1"/>
  <c r="TJ1542" i="1"/>
  <c r="ST1542" i="1"/>
  <c r="SD1542" i="1"/>
  <c r="RN1542" i="1"/>
  <c r="QX1542" i="1"/>
  <c r="QH1542" i="1"/>
  <c r="PR1542" i="1"/>
  <c r="PB1542" i="1"/>
  <c r="WC1542" i="1"/>
  <c r="VM1542" i="1"/>
  <c r="UW1542" i="1"/>
  <c r="UG1542" i="1"/>
  <c r="TQ1542" i="1"/>
  <c r="TA1542" i="1"/>
  <c r="SK1542" i="1"/>
  <c r="RU1542" i="1"/>
  <c r="RE1542" i="1"/>
  <c r="QO1542" i="1"/>
  <c r="PY1542" i="1"/>
  <c r="PI1542" i="1"/>
  <c r="VK1542" i="1"/>
  <c r="UE1542" i="1"/>
  <c r="SY1542" i="1"/>
  <c r="RS1542" i="1"/>
  <c r="QM1542" i="1"/>
  <c r="PG1542" i="1"/>
  <c r="WH1542" i="1"/>
  <c r="VR1542" i="1"/>
  <c r="VB1542" i="1"/>
  <c r="UL1542" i="1"/>
  <c r="TV1542" i="1"/>
  <c r="TF1542" i="1"/>
  <c r="SP1542" i="1"/>
  <c r="RZ1542" i="1"/>
  <c r="RJ1542" i="1"/>
  <c r="QT1542" i="1"/>
  <c r="QD1542" i="1"/>
  <c r="PN1542" i="1"/>
  <c r="OX1542" i="1"/>
  <c r="VY1542" i="1"/>
  <c r="VI1542" i="1"/>
  <c r="US1542" i="1"/>
  <c r="UC1542" i="1"/>
  <c r="TM1542" i="1"/>
  <c r="SW1542" i="1"/>
  <c r="SG1542" i="1"/>
  <c r="RQ1542" i="1"/>
  <c r="RA1542" i="1"/>
  <c r="QK1542" i="1"/>
  <c r="PU1542" i="1"/>
  <c r="PE1542" i="1"/>
  <c r="WI1542" i="1"/>
  <c r="VC1542" i="1"/>
  <c r="TW1542" i="1"/>
  <c r="SQ1542" i="1"/>
  <c r="RK1542" i="1"/>
  <c r="QE1542" i="1"/>
  <c r="OY1542" i="1"/>
  <c r="WD1542" i="1"/>
  <c r="VN1542" i="1"/>
  <c r="UX1542" i="1"/>
  <c r="UH1542" i="1"/>
  <c r="TR1542" i="1"/>
  <c r="TB1542" i="1"/>
  <c r="SL1542" i="1"/>
  <c r="RV1542" i="1"/>
  <c r="RF1542" i="1"/>
  <c r="QP1542" i="1"/>
  <c r="PZ1542" i="1"/>
  <c r="PJ1542" i="1"/>
  <c r="OT1542" i="1"/>
  <c r="VU1542" i="1"/>
  <c r="VE1542" i="1"/>
  <c r="UO1542" i="1"/>
  <c r="TY1542" i="1"/>
  <c r="TI1542" i="1"/>
  <c r="SS1542" i="1"/>
  <c r="SC1542" i="1"/>
  <c r="RM1542" i="1"/>
  <c r="QW1542" i="1"/>
  <c r="QG1542" i="1"/>
  <c r="PQ1542" i="1"/>
  <c r="PA1542" i="1"/>
  <c r="OS1542" i="1"/>
  <c r="WB1522" i="1"/>
  <c r="VL1522" i="1"/>
  <c r="UV1522" i="1"/>
  <c r="UF1522" i="1"/>
  <c r="TP1522" i="1"/>
  <c r="SZ1522" i="1"/>
  <c r="SJ1522" i="1"/>
  <c r="RT1522" i="1"/>
  <c r="RD1522" i="1"/>
  <c r="QN1522" i="1"/>
  <c r="PX1522" i="1"/>
  <c r="PH1522" i="1"/>
  <c r="VX1522" i="1"/>
  <c r="VH1522" i="1"/>
  <c r="UR1522" i="1"/>
  <c r="UB1522" i="1"/>
  <c r="TL1522" i="1"/>
  <c r="SV1522" i="1"/>
  <c r="SF1522" i="1"/>
  <c r="RP1522" i="1"/>
  <c r="QZ1522" i="1"/>
  <c r="QJ1522" i="1"/>
  <c r="PT1522" i="1"/>
  <c r="PD1522" i="1"/>
  <c r="WJ1522" i="1"/>
  <c r="VT1522" i="1"/>
  <c r="VD1522" i="1"/>
  <c r="UN1522" i="1"/>
  <c r="TX1522" i="1"/>
  <c r="TH1522" i="1"/>
  <c r="SR1522" i="1"/>
  <c r="SB1522" i="1"/>
  <c r="RL1522" i="1"/>
  <c r="QV1522" i="1"/>
  <c r="QF1522" i="1"/>
  <c r="PP1522" i="1"/>
  <c r="OZ1522" i="1"/>
  <c r="WF1522" i="1"/>
  <c r="VP1522" i="1"/>
  <c r="UZ1522" i="1"/>
  <c r="UJ1522" i="1"/>
  <c r="TT1522" i="1"/>
  <c r="TD1522" i="1"/>
  <c r="SN1522" i="1"/>
  <c r="RX1522" i="1"/>
  <c r="RH1522" i="1"/>
  <c r="QR1522" i="1"/>
  <c r="QB1522" i="1"/>
  <c r="PL1522" i="1"/>
  <c r="OV1522" i="1"/>
  <c r="WE1522" i="1"/>
  <c r="VO1522" i="1"/>
  <c r="UY1522" i="1"/>
  <c r="UI1522" i="1"/>
  <c r="TS1522" i="1"/>
  <c r="TC1522" i="1"/>
  <c r="SM1522" i="1"/>
  <c r="RW1522" i="1"/>
  <c r="RG1522" i="1"/>
  <c r="QQ1522" i="1"/>
  <c r="QA1522" i="1"/>
  <c r="PK1522" i="1"/>
  <c r="OU1522" i="1"/>
  <c r="VV1522" i="1"/>
  <c r="VF1522" i="1"/>
  <c r="UP1522" i="1"/>
  <c r="TZ1522" i="1"/>
  <c r="TJ1522" i="1"/>
  <c r="ST1522" i="1"/>
  <c r="SD1522" i="1"/>
  <c r="RN1522" i="1"/>
  <c r="QX1522" i="1"/>
  <c r="QH1522" i="1"/>
  <c r="PR1522" i="1"/>
  <c r="PB1522" i="1"/>
  <c r="WC1522" i="1"/>
  <c r="VM1522" i="1"/>
  <c r="UW1522" i="1"/>
  <c r="UG1522" i="1"/>
  <c r="TQ1522" i="1"/>
  <c r="TA1522" i="1"/>
  <c r="SK1522" i="1"/>
  <c r="RU1522" i="1"/>
  <c r="RE1522" i="1"/>
  <c r="QO1522" i="1"/>
  <c r="PY1522" i="1"/>
  <c r="PI1522" i="1"/>
  <c r="WA1522" i="1"/>
  <c r="VK1522" i="1"/>
  <c r="UU1522" i="1"/>
  <c r="UE1522" i="1"/>
  <c r="TO1522" i="1"/>
  <c r="SY1522" i="1"/>
  <c r="SI1522" i="1"/>
  <c r="RS1522" i="1"/>
  <c r="RC1522" i="1"/>
  <c r="QM1522" i="1"/>
  <c r="PW1522" i="1"/>
  <c r="PG1522" i="1"/>
  <c r="WH1522" i="1"/>
  <c r="VR1522" i="1"/>
  <c r="VB1522" i="1"/>
  <c r="UL1522" i="1"/>
  <c r="TV1522" i="1"/>
  <c r="TF1522" i="1"/>
  <c r="SP1522" i="1"/>
  <c r="RZ1522" i="1"/>
  <c r="RJ1522" i="1"/>
  <c r="QT1522" i="1"/>
  <c r="QD1522" i="1"/>
  <c r="PN1522" i="1"/>
  <c r="OX1522" i="1"/>
  <c r="VY1522" i="1"/>
  <c r="VI1522" i="1"/>
  <c r="US1522" i="1"/>
  <c r="UC1522" i="1"/>
  <c r="TM1522" i="1"/>
  <c r="SW1522" i="1"/>
  <c r="SG1522" i="1"/>
  <c r="RQ1522" i="1"/>
  <c r="RA1522" i="1"/>
  <c r="QK1522" i="1"/>
  <c r="PU1522" i="1"/>
  <c r="PE1522" i="1"/>
  <c r="VW1522" i="1"/>
  <c r="VG1522" i="1"/>
  <c r="UQ1522" i="1"/>
  <c r="UA1522" i="1"/>
  <c r="TK1522" i="1"/>
  <c r="SU1522" i="1"/>
  <c r="SE1522" i="1"/>
  <c r="RO1522" i="1"/>
  <c r="QY1522" i="1"/>
  <c r="QI1522" i="1"/>
  <c r="PS1522" i="1"/>
  <c r="PC1522" i="1"/>
  <c r="WD1522" i="1"/>
  <c r="VN1522" i="1"/>
  <c r="UX1522" i="1"/>
  <c r="UH1522" i="1"/>
  <c r="TR1522" i="1"/>
  <c r="TB1522" i="1"/>
  <c r="SL1522" i="1"/>
  <c r="RV1522" i="1"/>
  <c r="RF1522" i="1"/>
  <c r="QP1522" i="1"/>
  <c r="PZ1522" i="1"/>
  <c r="PJ1522" i="1"/>
  <c r="OT1522" i="1"/>
  <c r="VU1522" i="1"/>
  <c r="VE1522" i="1"/>
  <c r="UO1522" i="1"/>
  <c r="TY1522" i="1"/>
  <c r="TI1522" i="1"/>
  <c r="SS1522" i="1"/>
  <c r="SC1522" i="1"/>
  <c r="RM1522" i="1"/>
  <c r="QW1522" i="1"/>
  <c r="QG1522" i="1"/>
  <c r="PQ1522" i="1"/>
  <c r="PA1522" i="1"/>
  <c r="WI1522" i="1"/>
  <c r="VS1522" i="1"/>
  <c r="VC1522" i="1"/>
  <c r="UM1522" i="1"/>
  <c r="TW1522" i="1"/>
  <c r="TG1522" i="1"/>
  <c r="SQ1522" i="1"/>
  <c r="SA1522" i="1"/>
  <c r="RK1522" i="1"/>
  <c r="QU1522" i="1"/>
  <c r="QE1522" i="1"/>
  <c r="PO1522" i="1"/>
  <c r="OY1522" i="1"/>
  <c r="VZ1522" i="1"/>
  <c r="VJ1522" i="1"/>
  <c r="UT1522" i="1"/>
  <c r="UD1522" i="1"/>
  <c r="TN1522" i="1"/>
  <c r="SX1522" i="1"/>
  <c r="SH1522" i="1"/>
  <c r="RR1522" i="1"/>
  <c r="RB1522" i="1"/>
  <c r="QL1522" i="1"/>
  <c r="PV1522" i="1"/>
  <c r="PF1522" i="1"/>
  <c r="WG1522" i="1"/>
  <c r="VQ1522" i="1"/>
  <c r="VA1522" i="1"/>
  <c r="UK1522" i="1"/>
  <c r="TU1522" i="1"/>
  <c r="TE1522" i="1"/>
  <c r="SO1522" i="1"/>
  <c r="RY1522" i="1"/>
  <c r="RI1522" i="1"/>
  <c r="QS1522" i="1"/>
  <c r="QC1522" i="1"/>
  <c r="PM1522" i="1"/>
  <c r="OW1522" i="1"/>
  <c r="OS1522" i="1"/>
  <c r="WG1511" i="1"/>
  <c r="VQ1511" i="1"/>
  <c r="VA1511" i="1"/>
  <c r="UK1511" i="1"/>
  <c r="TU1511" i="1"/>
  <c r="TE1511" i="1"/>
  <c r="SO1511" i="1"/>
  <c r="RY1511" i="1"/>
  <c r="RI1511" i="1"/>
  <c r="QS1511" i="1"/>
  <c r="QC1511" i="1"/>
  <c r="PM1511" i="1"/>
  <c r="OW1511" i="1"/>
  <c r="WB1511" i="1"/>
  <c r="VL1511" i="1"/>
  <c r="UV1511" i="1"/>
  <c r="UF1511" i="1"/>
  <c r="TP1511" i="1"/>
  <c r="SZ1511" i="1"/>
  <c r="SJ1511" i="1"/>
  <c r="RT1511" i="1"/>
  <c r="RD1511" i="1"/>
  <c r="QN1511" i="1"/>
  <c r="PX1511" i="1"/>
  <c r="PH1511" i="1"/>
  <c r="WI1511" i="1"/>
  <c r="VS1511" i="1"/>
  <c r="VC1511" i="1"/>
  <c r="UM1511" i="1"/>
  <c r="TW1511" i="1"/>
  <c r="TG1511" i="1"/>
  <c r="SQ1511" i="1"/>
  <c r="SA1511" i="1"/>
  <c r="RK1511" i="1"/>
  <c r="QU1511" i="1"/>
  <c r="QE1511" i="1"/>
  <c r="PO1511" i="1"/>
  <c r="OY1511" i="1"/>
  <c r="VZ1511" i="1"/>
  <c r="VJ1511" i="1"/>
  <c r="UT1511" i="1"/>
  <c r="UD1511" i="1"/>
  <c r="TN1511" i="1"/>
  <c r="SX1511" i="1"/>
  <c r="SH1511" i="1"/>
  <c r="RR1511" i="1"/>
  <c r="RB1511" i="1"/>
  <c r="QL1511" i="1"/>
  <c r="PV1511" i="1"/>
  <c r="PF1511" i="1"/>
  <c r="WC1511" i="1"/>
  <c r="VM1511" i="1"/>
  <c r="UW1511" i="1"/>
  <c r="UG1511" i="1"/>
  <c r="TQ1511" i="1"/>
  <c r="TA1511" i="1"/>
  <c r="SK1511" i="1"/>
  <c r="RU1511" i="1"/>
  <c r="RE1511" i="1"/>
  <c r="QO1511" i="1"/>
  <c r="PY1511" i="1"/>
  <c r="PI1511" i="1"/>
  <c r="VX1511" i="1"/>
  <c r="VH1511" i="1"/>
  <c r="UR1511" i="1"/>
  <c r="UB1511" i="1"/>
  <c r="TL1511" i="1"/>
  <c r="SV1511" i="1"/>
  <c r="SF1511" i="1"/>
  <c r="RP1511" i="1"/>
  <c r="QZ1511" i="1"/>
  <c r="QJ1511" i="1"/>
  <c r="PT1511" i="1"/>
  <c r="PD1511" i="1"/>
  <c r="WE1511" i="1"/>
  <c r="VO1511" i="1"/>
  <c r="UY1511" i="1"/>
  <c r="UI1511" i="1"/>
  <c r="TS1511" i="1"/>
  <c r="TC1511" i="1"/>
  <c r="SM1511" i="1"/>
  <c r="RW1511" i="1"/>
  <c r="RG1511" i="1"/>
  <c r="QQ1511" i="1"/>
  <c r="QA1511" i="1"/>
  <c r="PK1511" i="1"/>
  <c r="OU1511" i="1"/>
  <c r="VV1511" i="1"/>
  <c r="VF1511" i="1"/>
  <c r="UP1511" i="1"/>
  <c r="TZ1511" i="1"/>
  <c r="TJ1511" i="1"/>
  <c r="ST1511" i="1"/>
  <c r="SD1511" i="1"/>
  <c r="RN1511" i="1"/>
  <c r="QX1511" i="1"/>
  <c r="QH1511" i="1"/>
  <c r="PR1511" i="1"/>
  <c r="PB1511" i="1"/>
  <c r="VY1511" i="1"/>
  <c r="VI1511" i="1"/>
  <c r="US1511" i="1"/>
  <c r="UC1511" i="1"/>
  <c r="TM1511" i="1"/>
  <c r="SW1511" i="1"/>
  <c r="SG1511" i="1"/>
  <c r="RQ1511" i="1"/>
  <c r="RA1511" i="1"/>
  <c r="QK1511" i="1"/>
  <c r="PU1511" i="1"/>
  <c r="PE1511" i="1"/>
  <c r="WJ1511" i="1"/>
  <c r="VT1511" i="1"/>
  <c r="VD1511" i="1"/>
  <c r="UN1511" i="1"/>
  <c r="TX1511" i="1"/>
  <c r="TH1511" i="1"/>
  <c r="SR1511" i="1"/>
  <c r="SB1511" i="1"/>
  <c r="RL1511" i="1"/>
  <c r="QV1511" i="1"/>
  <c r="QF1511" i="1"/>
  <c r="PP1511" i="1"/>
  <c r="OZ1511" i="1"/>
  <c r="WA1511" i="1"/>
  <c r="VK1511" i="1"/>
  <c r="UU1511" i="1"/>
  <c r="UE1511" i="1"/>
  <c r="TO1511" i="1"/>
  <c r="SY1511" i="1"/>
  <c r="SI1511" i="1"/>
  <c r="RS1511" i="1"/>
  <c r="RC1511" i="1"/>
  <c r="QM1511" i="1"/>
  <c r="PW1511" i="1"/>
  <c r="PG1511" i="1"/>
  <c r="WH1511" i="1"/>
  <c r="VR1511" i="1"/>
  <c r="VB1511" i="1"/>
  <c r="UL1511" i="1"/>
  <c r="TV1511" i="1"/>
  <c r="TF1511" i="1"/>
  <c r="SP1511" i="1"/>
  <c r="RZ1511" i="1"/>
  <c r="RJ1511" i="1"/>
  <c r="QT1511" i="1"/>
  <c r="QD1511" i="1"/>
  <c r="PN1511" i="1"/>
  <c r="OX1511" i="1"/>
  <c r="VU1511" i="1"/>
  <c r="VE1511" i="1"/>
  <c r="UO1511" i="1"/>
  <c r="TY1511" i="1"/>
  <c r="TI1511" i="1"/>
  <c r="SS1511" i="1"/>
  <c r="SC1511" i="1"/>
  <c r="RM1511" i="1"/>
  <c r="QW1511" i="1"/>
  <c r="QG1511" i="1"/>
  <c r="PQ1511" i="1"/>
  <c r="PA1511" i="1"/>
  <c r="WF1511" i="1"/>
  <c r="VP1511" i="1"/>
  <c r="UZ1511" i="1"/>
  <c r="UJ1511" i="1"/>
  <c r="TT1511" i="1"/>
  <c r="TD1511" i="1"/>
  <c r="SN1511" i="1"/>
  <c r="RX1511" i="1"/>
  <c r="RH1511" i="1"/>
  <c r="QR1511" i="1"/>
  <c r="QB1511" i="1"/>
  <c r="PL1511" i="1"/>
  <c r="OV1511" i="1"/>
  <c r="VW1511" i="1"/>
  <c r="VG1511" i="1"/>
  <c r="UQ1511" i="1"/>
  <c r="UA1511" i="1"/>
  <c r="TK1511" i="1"/>
  <c r="SU1511" i="1"/>
  <c r="SE1511" i="1"/>
  <c r="RO1511" i="1"/>
  <c r="QY1511" i="1"/>
  <c r="QI1511" i="1"/>
  <c r="PS1511" i="1"/>
  <c r="PC1511" i="1"/>
  <c r="WD1511" i="1"/>
  <c r="VN1511" i="1"/>
  <c r="UX1511" i="1"/>
  <c r="UH1511" i="1"/>
  <c r="TR1511" i="1"/>
  <c r="TB1511" i="1"/>
  <c r="SL1511" i="1"/>
  <c r="RV1511" i="1"/>
  <c r="RF1511" i="1"/>
  <c r="QP1511" i="1"/>
  <c r="PZ1511" i="1"/>
  <c r="PJ1511" i="1"/>
  <c r="OT1511" i="1"/>
  <c r="OS1511" i="1"/>
  <c r="WJ1490" i="1"/>
  <c r="VT1490" i="1"/>
  <c r="VD1490" i="1"/>
  <c r="UN1490" i="1"/>
  <c r="TX1490" i="1"/>
  <c r="TH1490" i="1"/>
  <c r="SR1490" i="1"/>
  <c r="SB1490" i="1"/>
  <c r="RL1490" i="1"/>
  <c r="QV1490" i="1"/>
  <c r="QF1490" i="1"/>
  <c r="PP1490" i="1"/>
  <c r="OZ1490" i="1"/>
  <c r="VW1490" i="1"/>
  <c r="VG1490" i="1"/>
  <c r="UQ1490" i="1"/>
  <c r="UA1490" i="1"/>
  <c r="TK1490" i="1"/>
  <c r="SU1490" i="1"/>
  <c r="SE1490" i="1"/>
  <c r="RO1490" i="1"/>
  <c r="QY1490" i="1"/>
  <c r="QI1490" i="1"/>
  <c r="PS1490" i="1"/>
  <c r="PC1490" i="1"/>
  <c r="WF1490" i="1"/>
  <c r="VP1490" i="1"/>
  <c r="UZ1490" i="1"/>
  <c r="UJ1490" i="1"/>
  <c r="TT1490" i="1"/>
  <c r="TD1490" i="1"/>
  <c r="SN1490" i="1"/>
  <c r="RX1490" i="1"/>
  <c r="RH1490" i="1"/>
  <c r="QR1490" i="1"/>
  <c r="QB1490" i="1"/>
  <c r="PL1490" i="1"/>
  <c r="OV1490" i="1"/>
  <c r="WB1490" i="1"/>
  <c r="VL1490" i="1"/>
  <c r="UV1490" i="1"/>
  <c r="UF1490" i="1"/>
  <c r="TP1490" i="1"/>
  <c r="SZ1490" i="1"/>
  <c r="SJ1490" i="1"/>
  <c r="RT1490" i="1"/>
  <c r="RD1490" i="1"/>
  <c r="QN1490" i="1"/>
  <c r="PX1490" i="1"/>
  <c r="PH1490" i="1"/>
  <c r="WE1490" i="1"/>
  <c r="VO1490" i="1"/>
  <c r="UY1490" i="1"/>
  <c r="UI1490" i="1"/>
  <c r="TS1490" i="1"/>
  <c r="TC1490" i="1"/>
  <c r="SM1490" i="1"/>
  <c r="RW1490" i="1"/>
  <c r="RG1490" i="1"/>
  <c r="QQ1490" i="1"/>
  <c r="QA1490" i="1"/>
  <c r="PK1490" i="1"/>
  <c r="OU1490" i="1"/>
  <c r="VX1490" i="1"/>
  <c r="VH1490" i="1"/>
  <c r="UR1490" i="1"/>
  <c r="UB1490" i="1"/>
  <c r="TL1490" i="1"/>
  <c r="SV1490" i="1"/>
  <c r="SF1490" i="1"/>
  <c r="RP1490" i="1"/>
  <c r="QZ1490" i="1"/>
  <c r="QJ1490" i="1"/>
  <c r="PT1490" i="1"/>
  <c r="PD1490" i="1"/>
  <c r="VS1490" i="1"/>
  <c r="UM1490" i="1"/>
  <c r="TG1490" i="1"/>
  <c r="SA1490" i="1"/>
  <c r="QU1490" i="1"/>
  <c r="PO1490" i="1"/>
  <c r="WH1490" i="1"/>
  <c r="VR1490" i="1"/>
  <c r="VB1490" i="1"/>
  <c r="UL1490" i="1"/>
  <c r="TV1490" i="1"/>
  <c r="TF1490" i="1"/>
  <c r="SP1490" i="1"/>
  <c r="RZ1490" i="1"/>
  <c r="RJ1490" i="1"/>
  <c r="QT1490" i="1"/>
  <c r="QD1490" i="1"/>
  <c r="PN1490" i="1"/>
  <c r="OX1490" i="1"/>
  <c r="VY1490" i="1"/>
  <c r="VI1490" i="1"/>
  <c r="US1490" i="1"/>
  <c r="UC1490" i="1"/>
  <c r="TM1490" i="1"/>
  <c r="SW1490" i="1"/>
  <c r="SG1490" i="1"/>
  <c r="RQ1490" i="1"/>
  <c r="RA1490" i="1"/>
  <c r="QK1490" i="1"/>
  <c r="PU1490" i="1"/>
  <c r="PE1490" i="1"/>
  <c r="VK1490" i="1"/>
  <c r="UE1490" i="1"/>
  <c r="SY1490" i="1"/>
  <c r="RS1490" i="1"/>
  <c r="QM1490" i="1"/>
  <c r="PG1490" i="1"/>
  <c r="WD1490" i="1"/>
  <c r="VN1490" i="1"/>
  <c r="UX1490" i="1"/>
  <c r="UH1490" i="1"/>
  <c r="TR1490" i="1"/>
  <c r="TB1490" i="1"/>
  <c r="SL1490" i="1"/>
  <c r="RV1490" i="1"/>
  <c r="RF1490" i="1"/>
  <c r="QP1490" i="1"/>
  <c r="PZ1490" i="1"/>
  <c r="PJ1490" i="1"/>
  <c r="OT1490" i="1"/>
  <c r="VU1490" i="1"/>
  <c r="VE1490" i="1"/>
  <c r="UO1490" i="1"/>
  <c r="TY1490" i="1"/>
  <c r="TI1490" i="1"/>
  <c r="SS1490" i="1"/>
  <c r="SC1490" i="1"/>
  <c r="RM1490" i="1"/>
  <c r="QW1490" i="1"/>
  <c r="QG1490" i="1"/>
  <c r="PQ1490" i="1"/>
  <c r="PA1490" i="1"/>
  <c r="WI1490" i="1"/>
  <c r="VC1490" i="1"/>
  <c r="TW1490" i="1"/>
  <c r="SQ1490" i="1"/>
  <c r="RK1490" i="1"/>
  <c r="QE1490" i="1"/>
  <c r="OY1490" i="1"/>
  <c r="VZ1490" i="1"/>
  <c r="VJ1490" i="1"/>
  <c r="UT1490" i="1"/>
  <c r="UD1490" i="1"/>
  <c r="TN1490" i="1"/>
  <c r="SX1490" i="1"/>
  <c r="SH1490" i="1"/>
  <c r="RR1490" i="1"/>
  <c r="RB1490" i="1"/>
  <c r="QL1490" i="1"/>
  <c r="PV1490" i="1"/>
  <c r="PF1490" i="1"/>
  <c r="WG1490" i="1"/>
  <c r="VQ1490" i="1"/>
  <c r="VA1490" i="1"/>
  <c r="UK1490" i="1"/>
  <c r="TU1490" i="1"/>
  <c r="TE1490" i="1"/>
  <c r="SO1490" i="1"/>
  <c r="RY1490" i="1"/>
  <c r="RI1490" i="1"/>
  <c r="QS1490" i="1"/>
  <c r="QC1490" i="1"/>
  <c r="PM1490" i="1"/>
  <c r="OW1490" i="1"/>
  <c r="WA1490" i="1"/>
  <c r="UU1490" i="1"/>
  <c r="TO1490" i="1"/>
  <c r="SI1490" i="1"/>
  <c r="RC1490" i="1"/>
  <c r="PW1490" i="1"/>
  <c r="VV1490" i="1"/>
  <c r="VF1490" i="1"/>
  <c r="UP1490" i="1"/>
  <c r="TZ1490" i="1"/>
  <c r="TJ1490" i="1"/>
  <c r="ST1490" i="1"/>
  <c r="SD1490" i="1"/>
  <c r="RN1490" i="1"/>
  <c r="QX1490" i="1"/>
  <c r="QH1490" i="1"/>
  <c r="PR1490" i="1"/>
  <c r="PB1490" i="1"/>
  <c r="WC1490" i="1"/>
  <c r="VM1490" i="1"/>
  <c r="UW1490" i="1"/>
  <c r="UG1490" i="1"/>
  <c r="TQ1490" i="1"/>
  <c r="TA1490" i="1"/>
  <c r="SK1490" i="1"/>
  <c r="RU1490" i="1"/>
  <c r="RE1490" i="1"/>
  <c r="QO1490" i="1"/>
  <c r="PY1490" i="1"/>
  <c r="PI1490" i="1"/>
  <c r="OS1490" i="1"/>
  <c r="WG1479" i="1"/>
  <c r="VQ1479" i="1"/>
  <c r="VA1479" i="1"/>
  <c r="UK1479" i="1"/>
  <c r="TU1479" i="1"/>
  <c r="TE1479" i="1"/>
  <c r="SO1479" i="1"/>
  <c r="RY1479" i="1"/>
  <c r="RI1479" i="1"/>
  <c r="QS1479" i="1"/>
  <c r="QC1479" i="1"/>
  <c r="PM1479" i="1"/>
  <c r="OW1479" i="1"/>
  <c r="WC1479" i="1"/>
  <c r="VM1479" i="1"/>
  <c r="UW1479" i="1"/>
  <c r="UG1479" i="1"/>
  <c r="TQ1479" i="1"/>
  <c r="TA1479" i="1"/>
  <c r="SK1479" i="1"/>
  <c r="RU1479" i="1"/>
  <c r="RE1479" i="1"/>
  <c r="QO1479" i="1"/>
  <c r="PY1479" i="1"/>
  <c r="PI1479" i="1"/>
  <c r="VY1479" i="1"/>
  <c r="VI1479" i="1"/>
  <c r="US1479" i="1"/>
  <c r="UC1479" i="1"/>
  <c r="TM1479" i="1"/>
  <c r="SW1479" i="1"/>
  <c r="SG1479" i="1"/>
  <c r="RQ1479" i="1"/>
  <c r="RA1479" i="1"/>
  <c r="QK1479" i="1"/>
  <c r="PU1479" i="1"/>
  <c r="PE1479" i="1"/>
  <c r="VE1479" i="1"/>
  <c r="SS1479" i="1"/>
  <c r="QG1479" i="1"/>
  <c r="WB1479" i="1"/>
  <c r="VL1479" i="1"/>
  <c r="UV1479" i="1"/>
  <c r="UF1479" i="1"/>
  <c r="TP1479" i="1"/>
  <c r="SZ1479" i="1"/>
  <c r="SJ1479" i="1"/>
  <c r="RT1479" i="1"/>
  <c r="RD1479" i="1"/>
  <c r="QN1479" i="1"/>
  <c r="PX1479" i="1"/>
  <c r="PH1479" i="1"/>
  <c r="WE1479" i="1"/>
  <c r="VO1479" i="1"/>
  <c r="UY1479" i="1"/>
  <c r="UI1479" i="1"/>
  <c r="TS1479" i="1"/>
  <c r="TC1479" i="1"/>
  <c r="SM1479" i="1"/>
  <c r="RW1479" i="1"/>
  <c r="RG1479" i="1"/>
  <c r="QQ1479" i="1"/>
  <c r="QA1479" i="1"/>
  <c r="PK1479" i="1"/>
  <c r="OU1479" i="1"/>
  <c r="VV1479" i="1"/>
  <c r="VF1479" i="1"/>
  <c r="UP1479" i="1"/>
  <c r="TZ1479" i="1"/>
  <c r="TJ1479" i="1"/>
  <c r="ST1479" i="1"/>
  <c r="SD1479" i="1"/>
  <c r="RN1479" i="1"/>
  <c r="QX1479" i="1"/>
  <c r="QH1479" i="1"/>
  <c r="PR1479" i="1"/>
  <c r="PB1479" i="1"/>
  <c r="UO1479" i="1"/>
  <c r="SC1479" i="1"/>
  <c r="PQ1479" i="1"/>
  <c r="VX1479" i="1"/>
  <c r="VH1479" i="1"/>
  <c r="UR1479" i="1"/>
  <c r="UB1479" i="1"/>
  <c r="TL1479" i="1"/>
  <c r="SV1479" i="1"/>
  <c r="SF1479" i="1"/>
  <c r="RP1479" i="1"/>
  <c r="QZ1479" i="1"/>
  <c r="QJ1479" i="1"/>
  <c r="PT1479" i="1"/>
  <c r="PD1479" i="1"/>
  <c r="WA1479" i="1"/>
  <c r="VK1479" i="1"/>
  <c r="UU1479" i="1"/>
  <c r="UE1479" i="1"/>
  <c r="TO1479" i="1"/>
  <c r="SY1479" i="1"/>
  <c r="SI1479" i="1"/>
  <c r="RS1479" i="1"/>
  <c r="RC1479" i="1"/>
  <c r="QM1479" i="1"/>
  <c r="PW1479" i="1"/>
  <c r="PG1479" i="1"/>
  <c r="WH1479" i="1"/>
  <c r="VR1479" i="1"/>
  <c r="VB1479" i="1"/>
  <c r="UL1479" i="1"/>
  <c r="TV1479" i="1"/>
  <c r="TF1479" i="1"/>
  <c r="SP1479" i="1"/>
  <c r="RZ1479" i="1"/>
  <c r="RJ1479" i="1"/>
  <c r="QT1479" i="1"/>
  <c r="QD1479" i="1"/>
  <c r="PN1479" i="1"/>
  <c r="OX1479" i="1"/>
  <c r="TY1479" i="1"/>
  <c r="RM1479" i="1"/>
  <c r="PA1479" i="1"/>
  <c r="WJ1479" i="1"/>
  <c r="VT1479" i="1"/>
  <c r="VD1479" i="1"/>
  <c r="UN1479" i="1"/>
  <c r="TX1479" i="1"/>
  <c r="TH1479" i="1"/>
  <c r="SR1479" i="1"/>
  <c r="SB1479" i="1"/>
  <c r="RL1479" i="1"/>
  <c r="QV1479" i="1"/>
  <c r="QF1479" i="1"/>
  <c r="PP1479" i="1"/>
  <c r="OZ1479" i="1"/>
  <c r="VW1479" i="1"/>
  <c r="VG1479" i="1"/>
  <c r="UQ1479" i="1"/>
  <c r="UA1479" i="1"/>
  <c r="TK1479" i="1"/>
  <c r="SU1479" i="1"/>
  <c r="SE1479" i="1"/>
  <c r="RO1479" i="1"/>
  <c r="QY1479" i="1"/>
  <c r="QI1479" i="1"/>
  <c r="PS1479" i="1"/>
  <c r="PC1479" i="1"/>
  <c r="WD1479" i="1"/>
  <c r="VN1479" i="1"/>
  <c r="UX1479" i="1"/>
  <c r="UH1479" i="1"/>
  <c r="TR1479" i="1"/>
  <c r="TB1479" i="1"/>
  <c r="SL1479" i="1"/>
  <c r="RV1479" i="1"/>
  <c r="RF1479" i="1"/>
  <c r="QP1479" i="1"/>
  <c r="PZ1479" i="1"/>
  <c r="PJ1479" i="1"/>
  <c r="OT1479" i="1"/>
  <c r="VU1479" i="1"/>
  <c r="TI1479" i="1"/>
  <c r="QW1479" i="1"/>
  <c r="WF1479" i="1"/>
  <c r="VP1479" i="1"/>
  <c r="UZ1479" i="1"/>
  <c r="UJ1479" i="1"/>
  <c r="TT1479" i="1"/>
  <c r="TD1479" i="1"/>
  <c r="SN1479" i="1"/>
  <c r="RX1479" i="1"/>
  <c r="RH1479" i="1"/>
  <c r="QR1479" i="1"/>
  <c r="QB1479" i="1"/>
  <c r="PL1479" i="1"/>
  <c r="OV1479" i="1"/>
  <c r="WI1479" i="1"/>
  <c r="VS1479" i="1"/>
  <c r="VC1479" i="1"/>
  <c r="UM1479" i="1"/>
  <c r="TW1479" i="1"/>
  <c r="TG1479" i="1"/>
  <c r="SQ1479" i="1"/>
  <c r="SA1479" i="1"/>
  <c r="RK1479" i="1"/>
  <c r="QU1479" i="1"/>
  <c r="QE1479" i="1"/>
  <c r="PO1479" i="1"/>
  <c r="OY1479" i="1"/>
  <c r="VZ1479" i="1"/>
  <c r="VJ1479" i="1"/>
  <c r="UT1479" i="1"/>
  <c r="UD1479" i="1"/>
  <c r="TN1479" i="1"/>
  <c r="SX1479" i="1"/>
  <c r="SH1479" i="1"/>
  <c r="RR1479" i="1"/>
  <c r="RB1479" i="1"/>
  <c r="QL1479" i="1"/>
  <c r="PV1479" i="1"/>
  <c r="PF1479" i="1"/>
  <c r="OS1479" i="1"/>
  <c r="WF1458" i="1"/>
  <c r="VP1458" i="1"/>
  <c r="UZ1458" i="1"/>
  <c r="UJ1458" i="1"/>
  <c r="TT1458" i="1"/>
  <c r="TD1458" i="1"/>
  <c r="SN1458" i="1"/>
  <c r="RX1458" i="1"/>
  <c r="RH1458" i="1"/>
  <c r="QR1458" i="1"/>
  <c r="QB1458" i="1"/>
  <c r="PL1458" i="1"/>
  <c r="OV1458" i="1"/>
  <c r="VW1458" i="1"/>
  <c r="VG1458" i="1"/>
  <c r="UQ1458" i="1"/>
  <c r="UA1458" i="1"/>
  <c r="TK1458" i="1"/>
  <c r="SU1458" i="1"/>
  <c r="SE1458" i="1"/>
  <c r="RO1458" i="1"/>
  <c r="QY1458" i="1"/>
  <c r="QI1458" i="1"/>
  <c r="PS1458" i="1"/>
  <c r="PC1458" i="1"/>
  <c r="WD1458" i="1"/>
  <c r="VN1458" i="1"/>
  <c r="UX1458" i="1"/>
  <c r="UH1458" i="1"/>
  <c r="TR1458" i="1"/>
  <c r="TB1458" i="1"/>
  <c r="SL1458" i="1"/>
  <c r="RV1458" i="1"/>
  <c r="RF1458" i="1"/>
  <c r="QP1458" i="1"/>
  <c r="PZ1458" i="1"/>
  <c r="PJ1458" i="1"/>
  <c r="OT1458" i="1"/>
  <c r="VU1458" i="1"/>
  <c r="VE1458" i="1"/>
  <c r="UO1458" i="1"/>
  <c r="TY1458" i="1"/>
  <c r="TI1458" i="1"/>
  <c r="SS1458" i="1"/>
  <c r="SC1458" i="1"/>
  <c r="RM1458" i="1"/>
  <c r="QW1458" i="1"/>
  <c r="QG1458" i="1"/>
  <c r="PQ1458" i="1"/>
  <c r="PA1458" i="1"/>
  <c r="WB1458" i="1"/>
  <c r="VL1458" i="1"/>
  <c r="UV1458" i="1"/>
  <c r="UF1458" i="1"/>
  <c r="TP1458" i="1"/>
  <c r="SZ1458" i="1"/>
  <c r="SJ1458" i="1"/>
  <c r="RT1458" i="1"/>
  <c r="RD1458" i="1"/>
  <c r="QN1458" i="1"/>
  <c r="PX1458" i="1"/>
  <c r="PH1458" i="1"/>
  <c r="WI1458" i="1"/>
  <c r="VS1458" i="1"/>
  <c r="VC1458" i="1"/>
  <c r="UM1458" i="1"/>
  <c r="TW1458" i="1"/>
  <c r="TG1458" i="1"/>
  <c r="SQ1458" i="1"/>
  <c r="SA1458" i="1"/>
  <c r="RK1458" i="1"/>
  <c r="QU1458" i="1"/>
  <c r="QE1458" i="1"/>
  <c r="PO1458" i="1"/>
  <c r="OY1458" i="1"/>
  <c r="VZ1458" i="1"/>
  <c r="VJ1458" i="1"/>
  <c r="UT1458" i="1"/>
  <c r="UD1458" i="1"/>
  <c r="TN1458" i="1"/>
  <c r="SX1458" i="1"/>
  <c r="SH1458" i="1"/>
  <c r="RR1458" i="1"/>
  <c r="RB1458" i="1"/>
  <c r="QL1458" i="1"/>
  <c r="PV1458" i="1"/>
  <c r="PF1458" i="1"/>
  <c r="WG1458" i="1"/>
  <c r="VQ1458" i="1"/>
  <c r="VA1458" i="1"/>
  <c r="UK1458" i="1"/>
  <c r="TU1458" i="1"/>
  <c r="TE1458" i="1"/>
  <c r="SO1458" i="1"/>
  <c r="RY1458" i="1"/>
  <c r="RI1458" i="1"/>
  <c r="QS1458" i="1"/>
  <c r="QC1458" i="1"/>
  <c r="PM1458" i="1"/>
  <c r="OW1458" i="1"/>
  <c r="VX1458" i="1"/>
  <c r="VH1458" i="1"/>
  <c r="UR1458" i="1"/>
  <c r="UB1458" i="1"/>
  <c r="TL1458" i="1"/>
  <c r="SV1458" i="1"/>
  <c r="SF1458" i="1"/>
  <c r="RP1458" i="1"/>
  <c r="QZ1458" i="1"/>
  <c r="QJ1458" i="1"/>
  <c r="PT1458" i="1"/>
  <c r="PD1458" i="1"/>
  <c r="WE1458" i="1"/>
  <c r="VO1458" i="1"/>
  <c r="UY1458" i="1"/>
  <c r="UI1458" i="1"/>
  <c r="TS1458" i="1"/>
  <c r="TC1458" i="1"/>
  <c r="SM1458" i="1"/>
  <c r="RW1458" i="1"/>
  <c r="RG1458" i="1"/>
  <c r="QQ1458" i="1"/>
  <c r="QA1458" i="1"/>
  <c r="PK1458" i="1"/>
  <c r="OU1458" i="1"/>
  <c r="VV1458" i="1"/>
  <c r="VF1458" i="1"/>
  <c r="UP1458" i="1"/>
  <c r="TZ1458" i="1"/>
  <c r="TJ1458" i="1"/>
  <c r="ST1458" i="1"/>
  <c r="SD1458" i="1"/>
  <c r="RN1458" i="1"/>
  <c r="QX1458" i="1"/>
  <c r="QH1458" i="1"/>
  <c r="PR1458" i="1"/>
  <c r="PB1458" i="1"/>
  <c r="WC1458" i="1"/>
  <c r="VM1458" i="1"/>
  <c r="UW1458" i="1"/>
  <c r="UG1458" i="1"/>
  <c r="TQ1458" i="1"/>
  <c r="TA1458" i="1"/>
  <c r="SK1458" i="1"/>
  <c r="RU1458" i="1"/>
  <c r="RE1458" i="1"/>
  <c r="QO1458" i="1"/>
  <c r="PY1458" i="1"/>
  <c r="PI1458" i="1"/>
  <c r="WJ1458" i="1"/>
  <c r="VT1458" i="1"/>
  <c r="VD1458" i="1"/>
  <c r="UN1458" i="1"/>
  <c r="TX1458" i="1"/>
  <c r="TH1458" i="1"/>
  <c r="SR1458" i="1"/>
  <c r="SB1458" i="1"/>
  <c r="RL1458" i="1"/>
  <c r="QV1458" i="1"/>
  <c r="QF1458" i="1"/>
  <c r="PP1458" i="1"/>
  <c r="OZ1458" i="1"/>
  <c r="WA1458" i="1"/>
  <c r="VK1458" i="1"/>
  <c r="UU1458" i="1"/>
  <c r="UE1458" i="1"/>
  <c r="TO1458" i="1"/>
  <c r="SY1458" i="1"/>
  <c r="SI1458" i="1"/>
  <c r="RS1458" i="1"/>
  <c r="RC1458" i="1"/>
  <c r="QM1458" i="1"/>
  <c r="PW1458" i="1"/>
  <c r="PG1458" i="1"/>
  <c r="WH1458" i="1"/>
  <c r="VR1458" i="1"/>
  <c r="VB1458" i="1"/>
  <c r="UL1458" i="1"/>
  <c r="TV1458" i="1"/>
  <c r="TF1458" i="1"/>
  <c r="SP1458" i="1"/>
  <c r="RZ1458" i="1"/>
  <c r="RJ1458" i="1"/>
  <c r="QT1458" i="1"/>
  <c r="QD1458" i="1"/>
  <c r="PN1458" i="1"/>
  <c r="OX1458" i="1"/>
  <c r="VY1458" i="1"/>
  <c r="VI1458" i="1"/>
  <c r="US1458" i="1"/>
  <c r="UC1458" i="1"/>
  <c r="TM1458" i="1"/>
  <c r="SW1458" i="1"/>
  <c r="SG1458" i="1"/>
  <c r="RQ1458" i="1"/>
  <c r="RA1458" i="1"/>
  <c r="QK1458" i="1"/>
  <c r="PU1458" i="1"/>
  <c r="PE1458" i="1"/>
  <c r="OS1458" i="1"/>
  <c r="VU1447" i="1"/>
  <c r="VE1447" i="1"/>
  <c r="UO1447" i="1"/>
  <c r="TY1447" i="1"/>
  <c r="TI1447" i="1"/>
  <c r="SS1447" i="1"/>
  <c r="SC1447" i="1"/>
  <c r="RM1447" i="1"/>
  <c r="QW1447" i="1"/>
  <c r="QG1447" i="1"/>
  <c r="PQ1447" i="1"/>
  <c r="PA1447" i="1"/>
  <c r="WB1447" i="1"/>
  <c r="VL1447" i="1"/>
  <c r="UV1447" i="1"/>
  <c r="UF1447" i="1"/>
  <c r="TP1447" i="1"/>
  <c r="SZ1447" i="1"/>
  <c r="SJ1447" i="1"/>
  <c r="RT1447" i="1"/>
  <c r="RD1447" i="1"/>
  <c r="QN1447" i="1"/>
  <c r="PX1447" i="1"/>
  <c r="PH1447" i="1"/>
  <c r="VW1447" i="1"/>
  <c r="VG1447" i="1"/>
  <c r="UQ1447" i="1"/>
  <c r="UA1447" i="1"/>
  <c r="TK1447" i="1"/>
  <c r="SU1447" i="1"/>
  <c r="SE1447" i="1"/>
  <c r="RO1447" i="1"/>
  <c r="QY1447" i="1"/>
  <c r="QI1447" i="1"/>
  <c r="PS1447" i="1"/>
  <c r="PC1447" i="1"/>
  <c r="WH1447" i="1"/>
  <c r="VR1447" i="1"/>
  <c r="VB1447" i="1"/>
  <c r="UL1447" i="1"/>
  <c r="TV1447" i="1"/>
  <c r="TF1447" i="1"/>
  <c r="SP1447" i="1"/>
  <c r="RZ1447" i="1"/>
  <c r="RJ1447" i="1"/>
  <c r="QT1447" i="1"/>
  <c r="QD1447" i="1"/>
  <c r="PN1447" i="1"/>
  <c r="OX1447" i="1"/>
  <c r="WG1447" i="1"/>
  <c r="VQ1447" i="1"/>
  <c r="VA1447" i="1"/>
  <c r="UK1447" i="1"/>
  <c r="TU1447" i="1"/>
  <c r="TE1447" i="1"/>
  <c r="SO1447" i="1"/>
  <c r="RY1447" i="1"/>
  <c r="RI1447" i="1"/>
  <c r="QS1447" i="1"/>
  <c r="QC1447" i="1"/>
  <c r="PM1447" i="1"/>
  <c r="OW1447" i="1"/>
  <c r="VX1447" i="1"/>
  <c r="VH1447" i="1"/>
  <c r="UR1447" i="1"/>
  <c r="UB1447" i="1"/>
  <c r="TL1447" i="1"/>
  <c r="SV1447" i="1"/>
  <c r="SF1447" i="1"/>
  <c r="RP1447" i="1"/>
  <c r="QZ1447" i="1"/>
  <c r="QJ1447" i="1"/>
  <c r="PT1447" i="1"/>
  <c r="PD1447" i="1"/>
  <c r="WI1447" i="1"/>
  <c r="VS1447" i="1"/>
  <c r="VC1447" i="1"/>
  <c r="UM1447" i="1"/>
  <c r="TW1447" i="1"/>
  <c r="TG1447" i="1"/>
  <c r="SQ1447" i="1"/>
  <c r="SA1447" i="1"/>
  <c r="RK1447" i="1"/>
  <c r="QU1447" i="1"/>
  <c r="QE1447" i="1"/>
  <c r="PO1447" i="1"/>
  <c r="OY1447" i="1"/>
  <c r="WD1447" i="1"/>
  <c r="VN1447" i="1"/>
  <c r="UX1447" i="1"/>
  <c r="UH1447" i="1"/>
  <c r="TR1447" i="1"/>
  <c r="TB1447" i="1"/>
  <c r="SL1447" i="1"/>
  <c r="RV1447" i="1"/>
  <c r="RF1447" i="1"/>
  <c r="QP1447" i="1"/>
  <c r="PZ1447" i="1"/>
  <c r="PJ1447" i="1"/>
  <c r="OT1447" i="1"/>
  <c r="WC1447" i="1"/>
  <c r="VM1447" i="1"/>
  <c r="UW1447" i="1"/>
  <c r="UG1447" i="1"/>
  <c r="TQ1447" i="1"/>
  <c r="TA1447" i="1"/>
  <c r="SK1447" i="1"/>
  <c r="RU1447" i="1"/>
  <c r="RE1447" i="1"/>
  <c r="QO1447" i="1"/>
  <c r="PY1447" i="1"/>
  <c r="PI1447" i="1"/>
  <c r="WJ1447" i="1"/>
  <c r="VT1447" i="1"/>
  <c r="VD1447" i="1"/>
  <c r="UN1447" i="1"/>
  <c r="TX1447" i="1"/>
  <c r="TH1447" i="1"/>
  <c r="SR1447" i="1"/>
  <c r="SB1447" i="1"/>
  <c r="RL1447" i="1"/>
  <c r="QV1447" i="1"/>
  <c r="QF1447" i="1"/>
  <c r="PP1447" i="1"/>
  <c r="OZ1447" i="1"/>
  <c r="WE1447" i="1"/>
  <c r="VO1447" i="1"/>
  <c r="UY1447" i="1"/>
  <c r="UI1447" i="1"/>
  <c r="TS1447" i="1"/>
  <c r="TC1447" i="1"/>
  <c r="SM1447" i="1"/>
  <c r="RW1447" i="1"/>
  <c r="RG1447" i="1"/>
  <c r="QQ1447" i="1"/>
  <c r="QA1447" i="1"/>
  <c r="PK1447" i="1"/>
  <c r="OU1447" i="1"/>
  <c r="VZ1447" i="1"/>
  <c r="VJ1447" i="1"/>
  <c r="UT1447" i="1"/>
  <c r="UD1447" i="1"/>
  <c r="TN1447" i="1"/>
  <c r="SX1447" i="1"/>
  <c r="SH1447" i="1"/>
  <c r="RR1447" i="1"/>
  <c r="RB1447" i="1"/>
  <c r="QL1447" i="1"/>
  <c r="PV1447" i="1"/>
  <c r="PF1447" i="1"/>
  <c r="VY1447" i="1"/>
  <c r="VI1447" i="1"/>
  <c r="US1447" i="1"/>
  <c r="UC1447" i="1"/>
  <c r="TM1447" i="1"/>
  <c r="SW1447" i="1"/>
  <c r="SG1447" i="1"/>
  <c r="RQ1447" i="1"/>
  <c r="RA1447" i="1"/>
  <c r="QK1447" i="1"/>
  <c r="PU1447" i="1"/>
  <c r="PE1447" i="1"/>
  <c r="WF1447" i="1"/>
  <c r="VP1447" i="1"/>
  <c r="UZ1447" i="1"/>
  <c r="UJ1447" i="1"/>
  <c r="TT1447" i="1"/>
  <c r="TD1447" i="1"/>
  <c r="SN1447" i="1"/>
  <c r="RX1447" i="1"/>
  <c r="RH1447" i="1"/>
  <c r="QR1447" i="1"/>
  <c r="QB1447" i="1"/>
  <c r="PL1447" i="1"/>
  <c r="OV1447" i="1"/>
  <c r="WA1447" i="1"/>
  <c r="VK1447" i="1"/>
  <c r="UU1447" i="1"/>
  <c r="UE1447" i="1"/>
  <c r="TO1447" i="1"/>
  <c r="SY1447" i="1"/>
  <c r="SI1447" i="1"/>
  <c r="RS1447" i="1"/>
  <c r="RC1447" i="1"/>
  <c r="QM1447" i="1"/>
  <c r="PW1447" i="1"/>
  <c r="PG1447" i="1"/>
  <c r="VV1447" i="1"/>
  <c r="VF1447" i="1"/>
  <c r="UP1447" i="1"/>
  <c r="TZ1447" i="1"/>
  <c r="TJ1447" i="1"/>
  <c r="ST1447" i="1"/>
  <c r="SD1447" i="1"/>
  <c r="RN1447" i="1"/>
  <c r="QX1447" i="1"/>
  <c r="QH1447" i="1"/>
  <c r="PR1447" i="1"/>
  <c r="PB1447" i="1"/>
  <c r="OS1447" i="1"/>
  <c r="WJ1426" i="1"/>
  <c r="VT1426" i="1"/>
  <c r="VD1426" i="1"/>
  <c r="UN1426" i="1"/>
  <c r="TX1426" i="1"/>
  <c r="TH1426" i="1"/>
  <c r="SR1426" i="1"/>
  <c r="SB1426" i="1"/>
  <c r="WB1426" i="1"/>
  <c r="VL1426" i="1"/>
  <c r="UV1426" i="1"/>
  <c r="UF1426" i="1"/>
  <c r="TP1426" i="1"/>
  <c r="SZ1426" i="1"/>
  <c r="SJ1426" i="1"/>
  <c r="VX1426" i="1"/>
  <c r="UR1426" i="1"/>
  <c r="TL1426" i="1"/>
  <c r="SF1426" i="1"/>
  <c r="RP1426" i="1"/>
  <c r="QZ1426" i="1"/>
  <c r="QJ1426" i="1"/>
  <c r="PT1426" i="1"/>
  <c r="PD1426" i="1"/>
  <c r="WE1426" i="1"/>
  <c r="VO1426" i="1"/>
  <c r="UY1426" i="1"/>
  <c r="UI1426" i="1"/>
  <c r="TS1426" i="1"/>
  <c r="TC1426" i="1"/>
  <c r="SM1426" i="1"/>
  <c r="RW1426" i="1"/>
  <c r="RG1426" i="1"/>
  <c r="QQ1426" i="1"/>
  <c r="QA1426" i="1"/>
  <c r="PK1426" i="1"/>
  <c r="OU1426" i="1"/>
  <c r="WD1426" i="1"/>
  <c r="VN1426" i="1"/>
  <c r="UX1426" i="1"/>
  <c r="UH1426" i="1"/>
  <c r="TR1426" i="1"/>
  <c r="TB1426" i="1"/>
  <c r="SL1426" i="1"/>
  <c r="RV1426" i="1"/>
  <c r="RF1426" i="1"/>
  <c r="QP1426" i="1"/>
  <c r="PZ1426" i="1"/>
  <c r="PJ1426" i="1"/>
  <c r="OT1426" i="1"/>
  <c r="VU1426" i="1"/>
  <c r="VE1426" i="1"/>
  <c r="UO1426" i="1"/>
  <c r="TY1426" i="1"/>
  <c r="TI1426" i="1"/>
  <c r="SS1426" i="1"/>
  <c r="SC1426" i="1"/>
  <c r="RM1426" i="1"/>
  <c r="QW1426" i="1"/>
  <c r="QG1426" i="1"/>
  <c r="PQ1426" i="1"/>
  <c r="PA1426" i="1"/>
  <c r="VP1426" i="1"/>
  <c r="UJ1426" i="1"/>
  <c r="TD1426" i="1"/>
  <c r="RL1426" i="1"/>
  <c r="QV1426" i="1"/>
  <c r="QF1426" i="1"/>
  <c r="PP1426" i="1"/>
  <c r="OZ1426" i="1"/>
  <c r="WA1426" i="1"/>
  <c r="VK1426" i="1"/>
  <c r="UU1426" i="1"/>
  <c r="UE1426" i="1"/>
  <c r="TO1426" i="1"/>
  <c r="SY1426" i="1"/>
  <c r="SI1426" i="1"/>
  <c r="RS1426" i="1"/>
  <c r="RC1426" i="1"/>
  <c r="QM1426" i="1"/>
  <c r="PW1426" i="1"/>
  <c r="PG1426" i="1"/>
  <c r="VZ1426" i="1"/>
  <c r="VJ1426" i="1"/>
  <c r="UT1426" i="1"/>
  <c r="UD1426" i="1"/>
  <c r="TN1426" i="1"/>
  <c r="SX1426" i="1"/>
  <c r="SH1426" i="1"/>
  <c r="RR1426" i="1"/>
  <c r="RB1426" i="1"/>
  <c r="QL1426" i="1"/>
  <c r="PV1426" i="1"/>
  <c r="PF1426" i="1"/>
  <c r="WG1426" i="1"/>
  <c r="VQ1426" i="1"/>
  <c r="VA1426" i="1"/>
  <c r="UK1426" i="1"/>
  <c r="TU1426" i="1"/>
  <c r="TE1426" i="1"/>
  <c r="SO1426" i="1"/>
  <c r="RY1426" i="1"/>
  <c r="RI1426" i="1"/>
  <c r="QS1426" i="1"/>
  <c r="QC1426" i="1"/>
  <c r="PM1426" i="1"/>
  <c r="OW1426" i="1"/>
  <c r="VH1426" i="1"/>
  <c r="UB1426" i="1"/>
  <c r="SV1426" i="1"/>
  <c r="RX1426" i="1"/>
  <c r="RH1426" i="1"/>
  <c r="QR1426" i="1"/>
  <c r="QB1426" i="1"/>
  <c r="PL1426" i="1"/>
  <c r="OV1426" i="1"/>
  <c r="VW1426" i="1"/>
  <c r="VG1426" i="1"/>
  <c r="UQ1426" i="1"/>
  <c r="UA1426" i="1"/>
  <c r="TK1426" i="1"/>
  <c r="SU1426" i="1"/>
  <c r="SE1426" i="1"/>
  <c r="RO1426" i="1"/>
  <c r="QY1426" i="1"/>
  <c r="QI1426" i="1"/>
  <c r="PS1426" i="1"/>
  <c r="PC1426" i="1"/>
  <c r="VV1426" i="1"/>
  <c r="VF1426" i="1"/>
  <c r="UP1426" i="1"/>
  <c r="TZ1426" i="1"/>
  <c r="TJ1426" i="1"/>
  <c r="ST1426" i="1"/>
  <c r="SD1426" i="1"/>
  <c r="RN1426" i="1"/>
  <c r="QX1426" i="1"/>
  <c r="QH1426" i="1"/>
  <c r="PR1426" i="1"/>
  <c r="PB1426" i="1"/>
  <c r="WC1426" i="1"/>
  <c r="VM1426" i="1"/>
  <c r="UW1426" i="1"/>
  <c r="UG1426" i="1"/>
  <c r="TQ1426" i="1"/>
  <c r="TA1426" i="1"/>
  <c r="SK1426" i="1"/>
  <c r="RU1426" i="1"/>
  <c r="RE1426" i="1"/>
  <c r="QO1426" i="1"/>
  <c r="PY1426" i="1"/>
  <c r="PI1426" i="1"/>
  <c r="WF1426" i="1"/>
  <c r="UZ1426" i="1"/>
  <c r="TT1426" i="1"/>
  <c r="SN1426" i="1"/>
  <c r="RT1426" i="1"/>
  <c r="RD1426" i="1"/>
  <c r="QN1426" i="1"/>
  <c r="PX1426" i="1"/>
  <c r="PH1426" i="1"/>
  <c r="WI1426" i="1"/>
  <c r="VS1426" i="1"/>
  <c r="VC1426" i="1"/>
  <c r="UM1426" i="1"/>
  <c r="TW1426" i="1"/>
  <c r="TG1426" i="1"/>
  <c r="SQ1426" i="1"/>
  <c r="SA1426" i="1"/>
  <c r="RK1426" i="1"/>
  <c r="QU1426" i="1"/>
  <c r="QE1426" i="1"/>
  <c r="PO1426" i="1"/>
  <c r="OY1426" i="1"/>
  <c r="WH1426" i="1"/>
  <c r="VR1426" i="1"/>
  <c r="VB1426" i="1"/>
  <c r="UL1426" i="1"/>
  <c r="TV1426" i="1"/>
  <c r="TF1426" i="1"/>
  <c r="SP1426" i="1"/>
  <c r="RZ1426" i="1"/>
  <c r="RJ1426" i="1"/>
  <c r="QT1426" i="1"/>
  <c r="QD1426" i="1"/>
  <c r="PN1426" i="1"/>
  <c r="OX1426" i="1"/>
  <c r="VY1426" i="1"/>
  <c r="VI1426" i="1"/>
  <c r="US1426" i="1"/>
  <c r="UC1426" i="1"/>
  <c r="TM1426" i="1"/>
  <c r="SW1426" i="1"/>
  <c r="SG1426" i="1"/>
  <c r="RQ1426" i="1"/>
  <c r="RA1426" i="1"/>
  <c r="QK1426" i="1"/>
  <c r="PU1426" i="1"/>
  <c r="PE1426" i="1"/>
  <c r="OS1426" i="1"/>
  <c r="VU1415" i="1"/>
  <c r="VE1415" i="1"/>
  <c r="UO1415" i="1"/>
  <c r="TY1415" i="1"/>
  <c r="TI1415" i="1"/>
  <c r="SS1415" i="1"/>
  <c r="SC1415" i="1"/>
  <c r="RM1415" i="1"/>
  <c r="QW1415" i="1"/>
  <c r="QG1415" i="1"/>
  <c r="PQ1415" i="1"/>
  <c r="PA1415" i="1"/>
  <c r="WB1415" i="1"/>
  <c r="VL1415" i="1"/>
  <c r="UV1415" i="1"/>
  <c r="UF1415" i="1"/>
  <c r="TP1415" i="1"/>
  <c r="WA1415" i="1"/>
  <c r="VK1415" i="1"/>
  <c r="UU1415" i="1"/>
  <c r="UE1415" i="1"/>
  <c r="WH1415" i="1"/>
  <c r="VR1415" i="1"/>
  <c r="VB1415" i="1"/>
  <c r="UL1415" i="1"/>
  <c r="TV1415" i="1"/>
  <c r="TD1415" i="1"/>
  <c r="SN1415" i="1"/>
  <c r="RX1415" i="1"/>
  <c r="RH1415" i="1"/>
  <c r="QR1415" i="1"/>
  <c r="QB1415" i="1"/>
  <c r="PL1415" i="1"/>
  <c r="OV1415" i="1"/>
  <c r="TK1415" i="1"/>
  <c r="SU1415" i="1"/>
  <c r="SE1415" i="1"/>
  <c r="RO1415" i="1"/>
  <c r="QY1415" i="1"/>
  <c r="QI1415" i="1"/>
  <c r="PS1415" i="1"/>
  <c r="PC1415" i="1"/>
  <c r="TR1415" i="1"/>
  <c r="TB1415" i="1"/>
  <c r="SL1415" i="1"/>
  <c r="RV1415" i="1"/>
  <c r="RF1415" i="1"/>
  <c r="QP1415" i="1"/>
  <c r="PZ1415" i="1"/>
  <c r="PJ1415" i="1"/>
  <c r="OT1415" i="1"/>
  <c r="WG1415" i="1"/>
  <c r="VQ1415" i="1"/>
  <c r="VA1415" i="1"/>
  <c r="UK1415" i="1"/>
  <c r="TU1415" i="1"/>
  <c r="TE1415" i="1"/>
  <c r="SO1415" i="1"/>
  <c r="RY1415" i="1"/>
  <c r="RI1415" i="1"/>
  <c r="QS1415" i="1"/>
  <c r="QC1415" i="1"/>
  <c r="PM1415" i="1"/>
  <c r="OW1415" i="1"/>
  <c r="VX1415" i="1"/>
  <c r="VH1415" i="1"/>
  <c r="UR1415" i="1"/>
  <c r="UB1415" i="1"/>
  <c r="VW1415" i="1"/>
  <c r="VG1415" i="1"/>
  <c r="UQ1415" i="1"/>
  <c r="UA1415" i="1"/>
  <c r="WD1415" i="1"/>
  <c r="VN1415" i="1"/>
  <c r="UX1415" i="1"/>
  <c r="UH1415" i="1"/>
  <c r="SZ1415" i="1"/>
  <c r="SJ1415" i="1"/>
  <c r="RT1415" i="1"/>
  <c r="RD1415" i="1"/>
  <c r="QN1415" i="1"/>
  <c r="PX1415" i="1"/>
  <c r="PH1415" i="1"/>
  <c r="TG1415" i="1"/>
  <c r="SQ1415" i="1"/>
  <c r="SA1415" i="1"/>
  <c r="RK1415" i="1"/>
  <c r="QU1415" i="1"/>
  <c r="QE1415" i="1"/>
  <c r="PO1415" i="1"/>
  <c r="OY1415" i="1"/>
  <c r="TN1415" i="1"/>
  <c r="SX1415" i="1"/>
  <c r="SH1415" i="1"/>
  <c r="RR1415" i="1"/>
  <c r="RB1415" i="1"/>
  <c r="QL1415" i="1"/>
  <c r="PV1415" i="1"/>
  <c r="PF1415" i="1"/>
  <c r="WC1415" i="1"/>
  <c r="VM1415" i="1"/>
  <c r="UW1415" i="1"/>
  <c r="UG1415" i="1"/>
  <c r="TQ1415" i="1"/>
  <c r="TA1415" i="1"/>
  <c r="SK1415" i="1"/>
  <c r="RU1415" i="1"/>
  <c r="RE1415" i="1"/>
  <c r="QO1415" i="1"/>
  <c r="PY1415" i="1"/>
  <c r="PI1415" i="1"/>
  <c r="WJ1415" i="1"/>
  <c r="VT1415" i="1"/>
  <c r="VD1415" i="1"/>
  <c r="UN1415" i="1"/>
  <c r="TX1415" i="1"/>
  <c r="WI1415" i="1"/>
  <c r="VS1415" i="1"/>
  <c r="VC1415" i="1"/>
  <c r="UM1415" i="1"/>
  <c r="TW1415" i="1"/>
  <c r="VZ1415" i="1"/>
  <c r="VJ1415" i="1"/>
  <c r="UT1415" i="1"/>
  <c r="UD1415" i="1"/>
  <c r="TL1415" i="1"/>
  <c r="SV1415" i="1"/>
  <c r="SF1415" i="1"/>
  <c r="RP1415" i="1"/>
  <c r="QZ1415" i="1"/>
  <c r="QJ1415" i="1"/>
  <c r="PT1415" i="1"/>
  <c r="PD1415" i="1"/>
  <c r="TS1415" i="1"/>
  <c r="TC1415" i="1"/>
  <c r="SM1415" i="1"/>
  <c r="RW1415" i="1"/>
  <c r="RG1415" i="1"/>
  <c r="QQ1415" i="1"/>
  <c r="QA1415" i="1"/>
  <c r="PK1415" i="1"/>
  <c r="OU1415" i="1"/>
  <c r="TJ1415" i="1"/>
  <c r="ST1415" i="1"/>
  <c r="SD1415" i="1"/>
  <c r="RN1415" i="1"/>
  <c r="QX1415" i="1"/>
  <c r="QH1415" i="1"/>
  <c r="PR1415" i="1"/>
  <c r="PB1415" i="1"/>
  <c r="VY1415" i="1"/>
  <c r="VI1415" i="1"/>
  <c r="US1415" i="1"/>
  <c r="UC1415" i="1"/>
  <c r="TM1415" i="1"/>
  <c r="SW1415" i="1"/>
  <c r="SG1415" i="1"/>
  <c r="RQ1415" i="1"/>
  <c r="RA1415" i="1"/>
  <c r="QK1415" i="1"/>
  <c r="PU1415" i="1"/>
  <c r="PE1415" i="1"/>
  <c r="WF1415" i="1"/>
  <c r="VP1415" i="1"/>
  <c r="UZ1415" i="1"/>
  <c r="UJ1415" i="1"/>
  <c r="TT1415" i="1"/>
  <c r="WE1415" i="1"/>
  <c r="VO1415" i="1"/>
  <c r="UY1415" i="1"/>
  <c r="UI1415" i="1"/>
  <c r="VV1415" i="1"/>
  <c r="VF1415" i="1"/>
  <c r="UP1415" i="1"/>
  <c r="TZ1415" i="1"/>
  <c r="TH1415" i="1"/>
  <c r="SR1415" i="1"/>
  <c r="SB1415" i="1"/>
  <c r="RL1415" i="1"/>
  <c r="QV1415" i="1"/>
  <c r="QF1415" i="1"/>
  <c r="PP1415" i="1"/>
  <c r="OZ1415" i="1"/>
  <c r="TO1415" i="1"/>
  <c r="SY1415" i="1"/>
  <c r="SI1415" i="1"/>
  <c r="RS1415" i="1"/>
  <c r="RC1415" i="1"/>
  <c r="QM1415" i="1"/>
  <c r="PW1415" i="1"/>
  <c r="PG1415" i="1"/>
  <c r="TF1415" i="1"/>
  <c r="SP1415" i="1"/>
  <c r="RZ1415" i="1"/>
  <c r="RJ1415" i="1"/>
  <c r="QT1415" i="1"/>
  <c r="QD1415" i="1"/>
  <c r="PN1415" i="1"/>
  <c r="OX1415" i="1"/>
  <c r="OS1415" i="1"/>
  <c r="WJ1394" i="1"/>
  <c r="VT1394" i="1"/>
  <c r="VD1394" i="1"/>
  <c r="UN1394" i="1"/>
  <c r="TX1394" i="1"/>
  <c r="TH1394" i="1"/>
  <c r="SR1394" i="1"/>
  <c r="SB1394" i="1"/>
  <c r="RL1394" i="1"/>
  <c r="QV1394" i="1"/>
  <c r="QF1394" i="1"/>
  <c r="PP1394" i="1"/>
  <c r="OZ1394" i="1"/>
  <c r="VW1394" i="1"/>
  <c r="VG1394" i="1"/>
  <c r="UQ1394" i="1"/>
  <c r="UA1394" i="1"/>
  <c r="TK1394" i="1"/>
  <c r="SU1394" i="1"/>
  <c r="SE1394" i="1"/>
  <c r="RO1394" i="1"/>
  <c r="QY1394" i="1"/>
  <c r="QI1394" i="1"/>
  <c r="PS1394" i="1"/>
  <c r="PC1394" i="1"/>
  <c r="WH1394" i="1"/>
  <c r="VR1394" i="1"/>
  <c r="VB1394" i="1"/>
  <c r="UL1394" i="1"/>
  <c r="TV1394" i="1"/>
  <c r="TF1394" i="1"/>
  <c r="SP1394" i="1"/>
  <c r="RZ1394" i="1"/>
  <c r="RJ1394" i="1"/>
  <c r="QT1394" i="1"/>
  <c r="QD1394" i="1"/>
  <c r="PN1394" i="1"/>
  <c r="OX1394" i="1"/>
  <c r="VU1394" i="1"/>
  <c r="VE1394" i="1"/>
  <c r="UO1394" i="1"/>
  <c r="TY1394" i="1"/>
  <c r="TI1394" i="1"/>
  <c r="SS1394" i="1"/>
  <c r="SC1394" i="1"/>
  <c r="RM1394" i="1"/>
  <c r="QW1394" i="1"/>
  <c r="QG1394" i="1"/>
  <c r="PQ1394" i="1"/>
  <c r="PA1394" i="1"/>
  <c r="WF1394" i="1"/>
  <c r="VP1394" i="1"/>
  <c r="UZ1394" i="1"/>
  <c r="UJ1394" i="1"/>
  <c r="TT1394" i="1"/>
  <c r="TD1394" i="1"/>
  <c r="SN1394" i="1"/>
  <c r="RX1394" i="1"/>
  <c r="RH1394" i="1"/>
  <c r="QR1394" i="1"/>
  <c r="QB1394" i="1"/>
  <c r="PL1394" i="1"/>
  <c r="OV1394" i="1"/>
  <c r="WI1394" i="1"/>
  <c r="VS1394" i="1"/>
  <c r="VC1394" i="1"/>
  <c r="UM1394" i="1"/>
  <c r="TW1394" i="1"/>
  <c r="TG1394" i="1"/>
  <c r="SQ1394" i="1"/>
  <c r="SA1394" i="1"/>
  <c r="RK1394" i="1"/>
  <c r="QU1394" i="1"/>
  <c r="QE1394" i="1"/>
  <c r="PO1394" i="1"/>
  <c r="OY1394" i="1"/>
  <c r="WD1394" i="1"/>
  <c r="VN1394" i="1"/>
  <c r="UX1394" i="1"/>
  <c r="UH1394" i="1"/>
  <c r="TR1394" i="1"/>
  <c r="TB1394" i="1"/>
  <c r="SL1394" i="1"/>
  <c r="RV1394" i="1"/>
  <c r="RF1394" i="1"/>
  <c r="QP1394" i="1"/>
  <c r="PZ1394" i="1"/>
  <c r="PJ1394" i="1"/>
  <c r="OT1394" i="1"/>
  <c r="WG1394" i="1"/>
  <c r="VQ1394" i="1"/>
  <c r="VA1394" i="1"/>
  <c r="UK1394" i="1"/>
  <c r="TU1394" i="1"/>
  <c r="TE1394" i="1"/>
  <c r="SO1394" i="1"/>
  <c r="RY1394" i="1"/>
  <c r="RI1394" i="1"/>
  <c r="QS1394" i="1"/>
  <c r="QC1394" i="1"/>
  <c r="PM1394" i="1"/>
  <c r="OW1394" i="1"/>
  <c r="WB1394" i="1"/>
  <c r="VL1394" i="1"/>
  <c r="UV1394" i="1"/>
  <c r="UF1394" i="1"/>
  <c r="TP1394" i="1"/>
  <c r="SZ1394" i="1"/>
  <c r="SJ1394" i="1"/>
  <c r="RT1394" i="1"/>
  <c r="RD1394" i="1"/>
  <c r="QN1394" i="1"/>
  <c r="PX1394" i="1"/>
  <c r="PH1394" i="1"/>
  <c r="WE1394" i="1"/>
  <c r="VO1394" i="1"/>
  <c r="UY1394" i="1"/>
  <c r="UI1394" i="1"/>
  <c r="TS1394" i="1"/>
  <c r="TC1394" i="1"/>
  <c r="SM1394" i="1"/>
  <c r="RW1394" i="1"/>
  <c r="RG1394" i="1"/>
  <c r="QQ1394" i="1"/>
  <c r="QA1394" i="1"/>
  <c r="PK1394" i="1"/>
  <c r="OU1394" i="1"/>
  <c r="VZ1394" i="1"/>
  <c r="VJ1394" i="1"/>
  <c r="UT1394" i="1"/>
  <c r="UD1394" i="1"/>
  <c r="TN1394" i="1"/>
  <c r="SX1394" i="1"/>
  <c r="SH1394" i="1"/>
  <c r="RR1394" i="1"/>
  <c r="RB1394" i="1"/>
  <c r="QL1394" i="1"/>
  <c r="PV1394" i="1"/>
  <c r="PF1394" i="1"/>
  <c r="WC1394" i="1"/>
  <c r="VM1394" i="1"/>
  <c r="UW1394" i="1"/>
  <c r="UG1394" i="1"/>
  <c r="TQ1394" i="1"/>
  <c r="TA1394" i="1"/>
  <c r="SK1394" i="1"/>
  <c r="RU1394" i="1"/>
  <c r="RE1394" i="1"/>
  <c r="QO1394" i="1"/>
  <c r="PY1394" i="1"/>
  <c r="PI1394" i="1"/>
  <c r="VX1394" i="1"/>
  <c r="VH1394" i="1"/>
  <c r="UR1394" i="1"/>
  <c r="UB1394" i="1"/>
  <c r="TL1394" i="1"/>
  <c r="SV1394" i="1"/>
  <c r="SF1394" i="1"/>
  <c r="RP1394" i="1"/>
  <c r="QZ1394" i="1"/>
  <c r="QJ1394" i="1"/>
  <c r="PT1394" i="1"/>
  <c r="PD1394" i="1"/>
  <c r="WA1394" i="1"/>
  <c r="VK1394" i="1"/>
  <c r="UU1394" i="1"/>
  <c r="UE1394" i="1"/>
  <c r="TO1394" i="1"/>
  <c r="SY1394" i="1"/>
  <c r="SI1394" i="1"/>
  <c r="RS1394" i="1"/>
  <c r="RC1394" i="1"/>
  <c r="QM1394" i="1"/>
  <c r="PW1394" i="1"/>
  <c r="PG1394" i="1"/>
  <c r="VV1394" i="1"/>
  <c r="VF1394" i="1"/>
  <c r="UP1394" i="1"/>
  <c r="TZ1394" i="1"/>
  <c r="TJ1394" i="1"/>
  <c r="ST1394" i="1"/>
  <c r="SD1394" i="1"/>
  <c r="RN1394" i="1"/>
  <c r="QX1394" i="1"/>
  <c r="QH1394" i="1"/>
  <c r="PR1394" i="1"/>
  <c r="PB1394" i="1"/>
  <c r="VY1394" i="1"/>
  <c r="VI1394" i="1"/>
  <c r="US1394" i="1"/>
  <c r="UC1394" i="1"/>
  <c r="TM1394" i="1"/>
  <c r="SW1394" i="1"/>
  <c r="SG1394" i="1"/>
  <c r="RQ1394" i="1"/>
  <c r="RA1394" i="1"/>
  <c r="QK1394" i="1"/>
  <c r="PU1394" i="1"/>
  <c r="PE1394" i="1"/>
  <c r="OS1394" i="1"/>
  <c r="WC1383" i="1"/>
  <c r="VM1383" i="1"/>
  <c r="UW1383" i="1"/>
  <c r="UG1383" i="1"/>
  <c r="TQ1383" i="1"/>
  <c r="TA1383" i="1"/>
  <c r="SK1383" i="1"/>
  <c r="RU1383" i="1"/>
  <c r="RE1383" i="1"/>
  <c r="QO1383" i="1"/>
  <c r="PY1383" i="1"/>
  <c r="PI1383" i="1"/>
  <c r="VX1383" i="1"/>
  <c r="VH1383" i="1"/>
  <c r="UR1383" i="1"/>
  <c r="WA1383" i="1"/>
  <c r="VK1383" i="1"/>
  <c r="UU1383" i="1"/>
  <c r="VZ1383" i="1"/>
  <c r="VJ1383" i="1"/>
  <c r="UT1383" i="1"/>
  <c r="UD1383" i="1"/>
  <c r="TN1383" i="1"/>
  <c r="SX1383" i="1"/>
  <c r="SH1383" i="1"/>
  <c r="RR1383" i="1"/>
  <c r="OW1383" i="1"/>
  <c r="UB1383" i="1"/>
  <c r="TL1383" i="1"/>
  <c r="SV1383" i="1"/>
  <c r="SF1383" i="1"/>
  <c r="RP1383" i="1"/>
  <c r="QZ1383" i="1"/>
  <c r="QJ1383" i="1"/>
  <c r="PT1383" i="1"/>
  <c r="PD1383" i="1"/>
  <c r="UI1383" i="1"/>
  <c r="TS1383" i="1"/>
  <c r="TC1383" i="1"/>
  <c r="SM1383" i="1"/>
  <c r="RW1383" i="1"/>
  <c r="RG1383" i="1"/>
  <c r="QQ1383" i="1"/>
  <c r="QA1383" i="1"/>
  <c r="PK1383" i="1"/>
  <c r="OU1383" i="1"/>
  <c r="RB1383" i="1"/>
  <c r="QL1383" i="1"/>
  <c r="PV1383" i="1"/>
  <c r="PF1383" i="1"/>
  <c r="VY1383" i="1"/>
  <c r="VI1383" i="1"/>
  <c r="US1383" i="1"/>
  <c r="UC1383" i="1"/>
  <c r="TM1383" i="1"/>
  <c r="SW1383" i="1"/>
  <c r="SG1383" i="1"/>
  <c r="RQ1383" i="1"/>
  <c r="RA1383" i="1"/>
  <c r="QK1383" i="1"/>
  <c r="PU1383" i="1"/>
  <c r="WJ1383" i="1"/>
  <c r="VT1383" i="1"/>
  <c r="VD1383" i="1"/>
  <c r="VW1383" i="1"/>
  <c r="VG1383" i="1"/>
  <c r="UQ1383" i="1"/>
  <c r="VV1383" i="1"/>
  <c r="VF1383" i="1"/>
  <c r="UP1383" i="1"/>
  <c r="TZ1383" i="1"/>
  <c r="TJ1383" i="1"/>
  <c r="ST1383" i="1"/>
  <c r="SD1383" i="1"/>
  <c r="RN1383" i="1"/>
  <c r="UN1383" i="1"/>
  <c r="VU1383" i="1"/>
  <c r="VE1383" i="1"/>
  <c r="UO1383" i="1"/>
  <c r="TY1383" i="1"/>
  <c r="TI1383" i="1"/>
  <c r="SS1383" i="1"/>
  <c r="SC1383" i="1"/>
  <c r="RM1383" i="1"/>
  <c r="QW1383" i="1"/>
  <c r="QG1383" i="1"/>
  <c r="PQ1383" i="1"/>
  <c r="WF1383" i="1"/>
  <c r="VP1383" i="1"/>
  <c r="UZ1383" i="1"/>
  <c r="WI1383" i="1"/>
  <c r="VS1383" i="1"/>
  <c r="VC1383" i="1"/>
  <c r="WH1383" i="1"/>
  <c r="VR1383" i="1"/>
  <c r="VB1383" i="1"/>
  <c r="UL1383" i="1"/>
  <c r="TV1383" i="1"/>
  <c r="TF1383" i="1"/>
  <c r="SP1383" i="1"/>
  <c r="RZ1383" i="1"/>
  <c r="PE1383" i="1"/>
  <c r="UJ1383" i="1"/>
  <c r="TT1383" i="1"/>
  <c r="TD1383" i="1"/>
  <c r="SN1383" i="1"/>
  <c r="RX1383" i="1"/>
  <c r="RH1383" i="1"/>
  <c r="QR1383" i="1"/>
  <c r="QB1383" i="1"/>
  <c r="PL1383" i="1"/>
  <c r="OV1383" i="1"/>
  <c r="UA1383" i="1"/>
  <c r="TK1383" i="1"/>
  <c r="SU1383" i="1"/>
  <c r="SE1383" i="1"/>
  <c r="RO1383" i="1"/>
  <c r="QY1383" i="1"/>
  <c r="QI1383" i="1"/>
  <c r="PS1383" i="1"/>
  <c r="PC1383" i="1"/>
  <c r="RJ1383" i="1"/>
  <c r="QT1383" i="1"/>
  <c r="QD1383" i="1"/>
  <c r="PN1383" i="1"/>
  <c r="OX1383" i="1"/>
  <c r="WG1383" i="1"/>
  <c r="VQ1383" i="1"/>
  <c r="VA1383" i="1"/>
  <c r="UK1383" i="1"/>
  <c r="TU1383" i="1"/>
  <c r="TE1383" i="1"/>
  <c r="SO1383" i="1"/>
  <c r="RY1383" i="1"/>
  <c r="RI1383" i="1"/>
  <c r="QS1383" i="1"/>
  <c r="QC1383" i="1"/>
  <c r="PM1383" i="1"/>
  <c r="WB1383" i="1"/>
  <c r="VL1383" i="1"/>
  <c r="UV1383" i="1"/>
  <c r="WE1383" i="1"/>
  <c r="VO1383" i="1"/>
  <c r="UY1383" i="1"/>
  <c r="WD1383" i="1"/>
  <c r="VN1383" i="1"/>
  <c r="UX1383" i="1"/>
  <c r="UH1383" i="1"/>
  <c r="TR1383" i="1"/>
  <c r="TB1383" i="1"/>
  <c r="SL1383" i="1"/>
  <c r="RV1383" i="1"/>
  <c r="PA1383" i="1"/>
  <c r="UF1383" i="1"/>
  <c r="TP1383" i="1"/>
  <c r="SZ1383" i="1"/>
  <c r="SJ1383" i="1"/>
  <c r="RT1383" i="1"/>
  <c r="RD1383" i="1"/>
  <c r="QN1383" i="1"/>
  <c r="PX1383" i="1"/>
  <c r="PH1383" i="1"/>
  <c r="TX1383" i="1"/>
  <c r="RL1383" i="1"/>
  <c r="OZ1383" i="1"/>
  <c r="TO1383" i="1"/>
  <c r="SI1383" i="1"/>
  <c r="RC1383" i="1"/>
  <c r="PW1383" i="1"/>
  <c r="QX1383" i="1"/>
  <c r="PR1383" i="1"/>
  <c r="TH1383" i="1"/>
  <c r="QV1383" i="1"/>
  <c r="UM1383" i="1"/>
  <c r="TG1383" i="1"/>
  <c r="SA1383" i="1"/>
  <c r="QU1383" i="1"/>
  <c r="PO1383" i="1"/>
  <c r="QP1383" i="1"/>
  <c r="PJ1383" i="1"/>
  <c r="SR1383" i="1"/>
  <c r="QF1383" i="1"/>
  <c r="UE1383" i="1"/>
  <c r="SY1383" i="1"/>
  <c r="RS1383" i="1"/>
  <c r="QM1383" i="1"/>
  <c r="PG1383" i="1"/>
  <c r="QH1383" i="1"/>
  <c r="PB1383" i="1"/>
  <c r="SB1383" i="1"/>
  <c r="PP1383" i="1"/>
  <c r="TW1383" i="1"/>
  <c r="SQ1383" i="1"/>
  <c r="RK1383" i="1"/>
  <c r="QE1383" i="1"/>
  <c r="OY1383" i="1"/>
  <c r="RF1383" i="1"/>
  <c r="PZ1383" i="1"/>
  <c r="OT1383" i="1"/>
  <c r="OS1383" i="1"/>
  <c r="WA1529" i="1"/>
  <c r="VK1529" i="1"/>
  <c r="UU1529" i="1"/>
  <c r="UE1529" i="1"/>
  <c r="TO1529" i="1"/>
  <c r="SY1529" i="1"/>
  <c r="SI1529" i="1"/>
  <c r="RS1529" i="1"/>
  <c r="RC1529" i="1"/>
  <c r="QM1529" i="1"/>
  <c r="PW1529" i="1"/>
  <c r="PG1529" i="1"/>
  <c r="VW1529" i="1"/>
  <c r="VG1529" i="1"/>
  <c r="UQ1529" i="1"/>
  <c r="UA1529" i="1"/>
  <c r="TK1529" i="1"/>
  <c r="SU1529" i="1"/>
  <c r="SE1529" i="1"/>
  <c r="RO1529" i="1"/>
  <c r="QY1529" i="1"/>
  <c r="QI1529" i="1"/>
  <c r="PS1529" i="1"/>
  <c r="PC1529" i="1"/>
  <c r="WI1529" i="1"/>
  <c r="VS1529" i="1"/>
  <c r="VC1529" i="1"/>
  <c r="UM1529" i="1"/>
  <c r="TW1529" i="1"/>
  <c r="TG1529" i="1"/>
  <c r="SQ1529" i="1"/>
  <c r="SA1529" i="1"/>
  <c r="RK1529" i="1"/>
  <c r="QU1529" i="1"/>
  <c r="QE1529" i="1"/>
  <c r="PO1529" i="1"/>
  <c r="OY1529" i="1"/>
  <c r="WE1529" i="1"/>
  <c r="VO1529" i="1"/>
  <c r="UY1529" i="1"/>
  <c r="UI1529" i="1"/>
  <c r="TS1529" i="1"/>
  <c r="TC1529" i="1"/>
  <c r="SM1529" i="1"/>
  <c r="RW1529" i="1"/>
  <c r="RG1529" i="1"/>
  <c r="QQ1529" i="1"/>
  <c r="QA1529" i="1"/>
  <c r="PK1529" i="1"/>
  <c r="OU1529" i="1"/>
  <c r="WD1529" i="1"/>
  <c r="VN1529" i="1"/>
  <c r="UX1529" i="1"/>
  <c r="UH1529" i="1"/>
  <c r="TR1529" i="1"/>
  <c r="TB1529" i="1"/>
  <c r="SL1529" i="1"/>
  <c r="RV1529" i="1"/>
  <c r="RF1529" i="1"/>
  <c r="QP1529" i="1"/>
  <c r="PZ1529" i="1"/>
  <c r="PJ1529" i="1"/>
  <c r="OT1529" i="1"/>
  <c r="VU1529" i="1"/>
  <c r="VE1529" i="1"/>
  <c r="UO1529" i="1"/>
  <c r="TY1529" i="1"/>
  <c r="TI1529" i="1"/>
  <c r="SS1529" i="1"/>
  <c r="SC1529" i="1"/>
  <c r="RM1529" i="1"/>
  <c r="QW1529" i="1"/>
  <c r="QG1529" i="1"/>
  <c r="PQ1529" i="1"/>
  <c r="PA1529" i="1"/>
  <c r="WB1529" i="1"/>
  <c r="VL1529" i="1"/>
  <c r="UV1529" i="1"/>
  <c r="UF1529" i="1"/>
  <c r="TP1529" i="1"/>
  <c r="SZ1529" i="1"/>
  <c r="SJ1529" i="1"/>
  <c r="RT1529" i="1"/>
  <c r="RD1529" i="1"/>
  <c r="QN1529" i="1"/>
  <c r="PX1529" i="1"/>
  <c r="PH1529" i="1"/>
  <c r="VZ1529" i="1"/>
  <c r="VJ1529" i="1"/>
  <c r="UT1529" i="1"/>
  <c r="UD1529" i="1"/>
  <c r="TN1529" i="1"/>
  <c r="SX1529" i="1"/>
  <c r="SH1529" i="1"/>
  <c r="RR1529" i="1"/>
  <c r="RB1529" i="1"/>
  <c r="QL1529" i="1"/>
  <c r="PV1529" i="1"/>
  <c r="PF1529" i="1"/>
  <c r="WG1529" i="1"/>
  <c r="VQ1529" i="1"/>
  <c r="VA1529" i="1"/>
  <c r="UK1529" i="1"/>
  <c r="TU1529" i="1"/>
  <c r="TE1529" i="1"/>
  <c r="SO1529" i="1"/>
  <c r="RY1529" i="1"/>
  <c r="RI1529" i="1"/>
  <c r="QS1529" i="1"/>
  <c r="QC1529" i="1"/>
  <c r="PM1529" i="1"/>
  <c r="OW1529" i="1"/>
  <c r="VX1529" i="1"/>
  <c r="VH1529" i="1"/>
  <c r="UR1529" i="1"/>
  <c r="UB1529" i="1"/>
  <c r="TL1529" i="1"/>
  <c r="SV1529" i="1"/>
  <c r="SF1529" i="1"/>
  <c r="RP1529" i="1"/>
  <c r="QZ1529" i="1"/>
  <c r="QJ1529" i="1"/>
  <c r="PT1529" i="1"/>
  <c r="PD1529" i="1"/>
  <c r="VV1529" i="1"/>
  <c r="VF1529" i="1"/>
  <c r="UP1529" i="1"/>
  <c r="TZ1529" i="1"/>
  <c r="TJ1529" i="1"/>
  <c r="ST1529" i="1"/>
  <c r="SD1529" i="1"/>
  <c r="RN1529" i="1"/>
  <c r="QX1529" i="1"/>
  <c r="QH1529" i="1"/>
  <c r="PR1529" i="1"/>
  <c r="PB1529" i="1"/>
  <c r="WC1529" i="1"/>
  <c r="VM1529" i="1"/>
  <c r="UW1529" i="1"/>
  <c r="UG1529" i="1"/>
  <c r="TQ1529" i="1"/>
  <c r="TA1529" i="1"/>
  <c r="SK1529" i="1"/>
  <c r="RU1529" i="1"/>
  <c r="RE1529" i="1"/>
  <c r="QO1529" i="1"/>
  <c r="PY1529" i="1"/>
  <c r="PI1529" i="1"/>
  <c r="WJ1529" i="1"/>
  <c r="VT1529" i="1"/>
  <c r="VD1529" i="1"/>
  <c r="UN1529" i="1"/>
  <c r="TX1529" i="1"/>
  <c r="TH1529" i="1"/>
  <c r="SR1529" i="1"/>
  <c r="SB1529" i="1"/>
  <c r="RL1529" i="1"/>
  <c r="QV1529" i="1"/>
  <c r="QF1529" i="1"/>
  <c r="PP1529" i="1"/>
  <c r="OZ1529" i="1"/>
  <c r="WH1529" i="1"/>
  <c r="VR1529" i="1"/>
  <c r="VB1529" i="1"/>
  <c r="UL1529" i="1"/>
  <c r="TV1529" i="1"/>
  <c r="TF1529" i="1"/>
  <c r="SP1529" i="1"/>
  <c r="RZ1529" i="1"/>
  <c r="RJ1529" i="1"/>
  <c r="QT1529" i="1"/>
  <c r="QD1529" i="1"/>
  <c r="PN1529" i="1"/>
  <c r="OX1529" i="1"/>
  <c r="VY1529" i="1"/>
  <c r="VI1529" i="1"/>
  <c r="US1529" i="1"/>
  <c r="UC1529" i="1"/>
  <c r="TM1529" i="1"/>
  <c r="SW1529" i="1"/>
  <c r="SG1529" i="1"/>
  <c r="RQ1529" i="1"/>
  <c r="RA1529" i="1"/>
  <c r="QK1529" i="1"/>
  <c r="PU1529" i="1"/>
  <c r="PE1529" i="1"/>
  <c r="WF1529" i="1"/>
  <c r="VP1529" i="1"/>
  <c r="UZ1529" i="1"/>
  <c r="UJ1529" i="1"/>
  <c r="TT1529" i="1"/>
  <c r="TD1529" i="1"/>
  <c r="SN1529" i="1"/>
  <c r="RX1529" i="1"/>
  <c r="RH1529" i="1"/>
  <c r="QR1529" i="1"/>
  <c r="QB1529" i="1"/>
  <c r="PL1529" i="1"/>
  <c r="OV1529" i="1"/>
  <c r="OS1529" i="1"/>
  <c r="VV1508" i="1"/>
  <c r="VF1508" i="1"/>
  <c r="UP1508" i="1"/>
  <c r="TZ1508" i="1"/>
  <c r="TJ1508" i="1"/>
  <c r="ST1508" i="1"/>
  <c r="SD1508" i="1"/>
  <c r="RN1508" i="1"/>
  <c r="QX1508" i="1"/>
  <c r="QH1508" i="1"/>
  <c r="PR1508" i="1"/>
  <c r="PB1508" i="1"/>
  <c r="WG1508" i="1"/>
  <c r="VQ1508" i="1"/>
  <c r="VA1508" i="1"/>
  <c r="UK1508" i="1"/>
  <c r="TU1508" i="1"/>
  <c r="TE1508" i="1"/>
  <c r="SO1508" i="1"/>
  <c r="RY1508" i="1"/>
  <c r="RI1508" i="1"/>
  <c r="QS1508" i="1"/>
  <c r="QC1508" i="1"/>
  <c r="PM1508" i="1"/>
  <c r="OW1508" i="1"/>
  <c r="VX1508" i="1"/>
  <c r="VH1508" i="1"/>
  <c r="UR1508" i="1"/>
  <c r="UB1508" i="1"/>
  <c r="TL1508" i="1"/>
  <c r="SV1508" i="1"/>
  <c r="SF1508" i="1"/>
  <c r="RP1508" i="1"/>
  <c r="QZ1508" i="1"/>
  <c r="QJ1508" i="1"/>
  <c r="PT1508" i="1"/>
  <c r="PD1508" i="1"/>
  <c r="WE1508" i="1"/>
  <c r="VO1508" i="1"/>
  <c r="UY1508" i="1"/>
  <c r="UI1508" i="1"/>
  <c r="TS1508" i="1"/>
  <c r="TC1508" i="1"/>
  <c r="SM1508" i="1"/>
  <c r="RW1508" i="1"/>
  <c r="RG1508" i="1"/>
  <c r="QQ1508" i="1"/>
  <c r="QA1508" i="1"/>
  <c r="PK1508" i="1"/>
  <c r="OU1508" i="1"/>
  <c r="WH1508" i="1"/>
  <c r="VR1508" i="1"/>
  <c r="VB1508" i="1"/>
  <c r="UL1508" i="1"/>
  <c r="TV1508" i="1"/>
  <c r="TF1508" i="1"/>
  <c r="SP1508" i="1"/>
  <c r="RZ1508" i="1"/>
  <c r="RJ1508" i="1"/>
  <c r="QT1508" i="1"/>
  <c r="QD1508" i="1"/>
  <c r="PN1508" i="1"/>
  <c r="OX1508" i="1"/>
  <c r="WC1508" i="1"/>
  <c r="VM1508" i="1"/>
  <c r="UW1508" i="1"/>
  <c r="UG1508" i="1"/>
  <c r="TQ1508" i="1"/>
  <c r="TA1508" i="1"/>
  <c r="SK1508" i="1"/>
  <c r="RU1508" i="1"/>
  <c r="RE1508" i="1"/>
  <c r="QO1508" i="1"/>
  <c r="PY1508" i="1"/>
  <c r="PI1508" i="1"/>
  <c r="WJ1508" i="1"/>
  <c r="VT1508" i="1"/>
  <c r="VD1508" i="1"/>
  <c r="UN1508" i="1"/>
  <c r="TX1508" i="1"/>
  <c r="TH1508" i="1"/>
  <c r="SR1508" i="1"/>
  <c r="SB1508" i="1"/>
  <c r="RL1508" i="1"/>
  <c r="QV1508" i="1"/>
  <c r="QF1508" i="1"/>
  <c r="PP1508" i="1"/>
  <c r="OZ1508" i="1"/>
  <c r="WA1508" i="1"/>
  <c r="VK1508" i="1"/>
  <c r="UU1508" i="1"/>
  <c r="UE1508" i="1"/>
  <c r="TO1508" i="1"/>
  <c r="SY1508" i="1"/>
  <c r="SI1508" i="1"/>
  <c r="RS1508" i="1"/>
  <c r="RC1508" i="1"/>
  <c r="QM1508" i="1"/>
  <c r="PW1508" i="1"/>
  <c r="PG1508" i="1"/>
  <c r="WD1508" i="1"/>
  <c r="VN1508" i="1"/>
  <c r="UX1508" i="1"/>
  <c r="UH1508" i="1"/>
  <c r="TR1508" i="1"/>
  <c r="TB1508" i="1"/>
  <c r="SL1508" i="1"/>
  <c r="RV1508" i="1"/>
  <c r="RF1508" i="1"/>
  <c r="QP1508" i="1"/>
  <c r="PZ1508" i="1"/>
  <c r="PJ1508" i="1"/>
  <c r="OT1508" i="1"/>
  <c r="VY1508" i="1"/>
  <c r="VI1508" i="1"/>
  <c r="US1508" i="1"/>
  <c r="UC1508" i="1"/>
  <c r="TM1508" i="1"/>
  <c r="SW1508" i="1"/>
  <c r="SG1508" i="1"/>
  <c r="RQ1508" i="1"/>
  <c r="RA1508" i="1"/>
  <c r="QK1508" i="1"/>
  <c r="PU1508" i="1"/>
  <c r="PE1508" i="1"/>
  <c r="WF1508" i="1"/>
  <c r="VP1508" i="1"/>
  <c r="UZ1508" i="1"/>
  <c r="UJ1508" i="1"/>
  <c r="TT1508" i="1"/>
  <c r="TD1508" i="1"/>
  <c r="SN1508" i="1"/>
  <c r="RX1508" i="1"/>
  <c r="RH1508" i="1"/>
  <c r="QR1508" i="1"/>
  <c r="QB1508" i="1"/>
  <c r="PL1508" i="1"/>
  <c r="OV1508" i="1"/>
  <c r="VW1508" i="1"/>
  <c r="VG1508" i="1"/>
  <c r="UQ1508" i="1"/>
  <c r="UA1508" i="1"/>
  <c r="TK1508" i="1"/>
  <c r="SU1508" i="1"/>
  <c r="SE1508" i="1"/>
  <c r="RO1508" i="1"/>
  <c r="QY1508" i="1"/>
  <c r="QI1508" i="1"/>
  <c r="PS1508" i="1"/>
  <c r="PC1508" i="1"/>
  <c r="VZ1508" i="1"/>
  <c r="VJ1508" i="1"/>
  <c r="UT1508" i="1"/>
  <c r="UD1508" i="1"/>
  <c r="TN1508" i="1"/>
  <c r="SX1508" i="1"/>
  <c r="SH1508" i="1"/>
  <c r="RR1508" i="1"/>
  <c r="RB1508" i="1"/>
  <c r="QL1508" i="1"/>
  <c r="PV1508" i="1"/>
  <c r="PF1508" i="1"/>
  <c r="VU1508" i="1"/>
  <c r="VE1508" i="1"/>
  <c r="UO1508" i="1"/>
  <c r="TY1508" i="1"/>
  <c r="TI1508" i="1"/>
  <c r="SS1508" i="1"/>
  <c r="SC1508" i="1"/>
  <c r="RM1508" i="1"/>
  <c r="QW1508" i="1"/>
  <c r="QG1508" i="1"/>
  <c r="PQ1508" i="1"/>
  <c r="PA1508" i="1"/>
  <c r="WB1508" i="1"/>
  <c r="VL1508" i="1"/>
  <c r="UV1508" i="1"/>
  <c r="UF1508" i="1"/>
  <c r="TP1508" i="1"/>
  <c r="SZ1508" i="1"/>
  <c r="SJ1508" i="1"/>
  <c r="RT1508" i="1"/>
  <c r="RD1508" i="1"/>
  <c r="QN1508" i="1"/>
  <c r="PX1508" i="1"/>
  <c r="PH1508" i="1"/>
  <c r="WI1508" i="1"/>
  <c r="VS1508" i="1"/>
  <c r="VC1508" i="1"/>
  <c r="UM1508" i="1"/>
  <c r="TW1508" i="1"/>
  <c r="TG1508" i="1"/>
  <c r="SQ1508" i="1"/>
  <c r="SA1508" i="1"/>
  <c r="RK1508" i="1"/>
  <c r="QU1508" i="1"/>
  <c r="QE1508" i="1"/>
  <c r="PO1508" i="1"/>
  <c r="OY1508" i="1"/>
  <c r="OS1508" i="1"/>
  <c r="WI1497" i="1"/>
  <c r="VS1497" i="1"/>
  <c r="VC1497" i="1"/>
  <c r="UM1497" i="1"/>
  <c r="TW1497" i="1"/>
  <c r="TG1497" i="1"/>
  <c r="SQ1497" i="1"/>
  <c r="SA1497" i="1"/>
  <c r="RK1497" i="1"/>
  <c r="QU1497" i="1"/>
  <c r="QE1497" i="1"/>
  <c r="PO1497" i="1"/>
  <c r="OY1497" i="1"/>
  <c r="WD1497" i="1"/>
  <c r="VN1497" i="1"/>
  <c r="UX1497" i="1"/>
  <c r="UH1497" i="1"/>
  <c r="TR1497" i="1"/>
  <c r="TB1497" i="1"/>
  <c r="SL1497" i="1"/>
  <c r="RV1497" i="1"/>
  <c r="RF1497" i="1"/>
  <c r="QP1497" i="1"/>
  <c r="PZ1497" i="1"/>
  <c r="PJ1497" i="1"/>
  <c r="OT1497" i="1"/>
  <c r="VU1497" i="1"/>
  <c r="VE1497" i="1"/>
  <c r="UO1497" i="1"/>
  <c r="TY1497" i="1"/>
  <c r="WE1497" i="1"/>
  <c r="VO1497" i="1"/>
  <c r="UY1497" i="1"/>
  <c r="UI1497" i="1"/>
  <c r="TS1497" i="1"/>
  <c r="TC1497" i="1"/>
  <c r="SM1497" i="1"/>
  <c r="RW1497" i="1"/>
  <c r="RG1497" i="1"/>
  <c r="QQ1497" i="1"/>
  <c r="QA1497" i="1"/>
  <c r="PK1497" i="1"/>
  <c r="OU1497" i="1"/>
  <c r="VZ1497" i="1"/>
  <c r="VJ1497" i="1"/>
  <c r="UT1497" i="1"/>
  <c r="UD1497" i="1"/>
  <c r="TN1497" i="1"/>
  <c r="SX1497" i="1"/>
  <c r="SH1497" i="1"/>
  <c r="RR1497" i="1"/>
  <c r="RB1497" i="1"/>
  <c r="QL1497" i="1"/>
  <c r="PV1497" i="1"/>
  <c r="PF1497" i="1"/>
  <c r="WG1497" i="1"/>
  <c r="VQ1497" i="1"/>
  <c r="VA1497" i="1"/>
  <c r="UK1497" i="1"/>
  <c r="WA1497" i="1"/>
  <c r="VK1497" i="1"/>
  <c r="UU1497" i="1"/>
  <c r="UE1497" i="1"/>
  <c r="TO1497" i="1"/>
  <c r="SY1497" i="1"/>
  <c r="SI1497" i="1"/>
  <c r="RS1497" i="1"/>
  <c r="RC1497" i="1"/>
  <c r="QM1497" i="1"/>
  <c r="PW1497" i="1"/>
  <c r="PG1497" i="1"/>
  <c r="VV1497" i="1"/>
  <c r="VF1497" i="1"/>
  <c r="UP1497" i="1"/>
  <c r="TZ1497" i="1"/>
  <c r="TJ1497" i="1"/>
  <c r="ST1497" i="1"/>
  <c r="SD1497" i="1"/>
  <c r="RN1497" i="1"/>
  <c r="QX1497" i="1"/>
  <c r="QH1497" i="1"/>
  <c r="PR1497" i="1"/>
  <c r="PB1497" i="1"/>
  <c r="WC1497" i="1"/>
  <c r="VM1497" i="1"/>
  <c r="UW1497" i="1"/>
  <c r="UG1497" i="1"/>
  <c r="VW1497" i="1"/>
  <c r="VG1497" i="1"/>
  <c r="UQ1497" i="1"/>
  <c r="UA1497" i="1"/>
  <c r="TK1497" i="1"/>
  <c r="SU1497" i="1"/>
  <c r="SE1497" i="1"/>
  <c r="RO1497" i="1"/>
  <c r="QY1497" i="1"/>
  <c r="QI1497" i="1"/>
  <c r="PS1497" i="1"/>
  <c r="PC1497" i="1"/>
  <c r="WH1497" i="1"/>
  <c r="VR1497" i="1"/>
  <c r="VB1497" i="1"/>
  <c r="UL1497" i="1"/>
  <c r="TV1497" i="1"/>
  <c r="TF1497" i="1"/>
  <c r="SP1497" i="1"/>
  <c r="RZ1497" i="1"/>
  <c r="RJ1497" i="1"/>
  <c r="QT1497" i="1"/>
  <c r="QD1497" i="1"/>
  <c r="PN1497" i="1"/>
  <c r="OX1497" i="1"/>
  <c r="VY1497" i="1"/>
  <c r="VI1497" i="1"/>
  <c r="US1497" i="1"/>
  <c r="UC1497" i="1"/>
  <c r="TU1497" i="1"/>
  <c r="TE1497" i="1"/>
  <c r="SO1497" i="1"/>
  <c r="RY1497" i="1"/>
  <c r="RI1497" i="1"/>
  <c r="QS1497" i="1"/>
  <c r="QC1497" i="1"/>
  <c r="PM1497" i="1"/>
  <c r="OW1497" i="1"/>
  <c r="VX1497" i="1"/>
  <c r="VH1497" i="1"/>
  <c r="UR1497" i="1"/>
  <c r="UB1497" i="1"/>
  <c r="TL1497" i="1"/>
  <c r="SV1497" i="1"/>
  <c r="SF1497" i="1"/>
  <c r="RP1497" i="1"/>
  <c r="QZ1497" i="1"/>
  <c r="QJ1497" i="1"/>
  <c r="PT1497" i="1"/>
  <c r="PD1497" i="1"/>
  <c r="TQ1497" i="1"/>
  <c r="TA1497" i="1"/>
  <c r="SK1497" i="1"/>
  <c r="RU1497" i="1"/>
  <c r="RE1497" i="1"/>
  <c r="QO1497" i="1"/>
  <c r="PY1497" i="1"/>
  <c r="PI1497" i="1"/>
  <c r="WJ1497" i="1"/>
  <c r="VT1497" i="1"/>
  <c r="VD1497" i="1"/>
  <c r="UN1497" i="1"/>
  <c r="TX1497" i="1"/>
  <c r="TH1497" i="1"/>
  <c r="SR1497" i="1"/>
  <c r="SB1497" i="1"/>
  <c r="RL1497" i="1"/>
  <c r="QV1497" i="1"/>
  <c r="QF1497" i="1"/>
  <c r="PP1497" i="1"/>
  <c r="OZ1497" i="1"/>
  <c r="TM1497" i="1"/>
  <c r="SW1497" i="1"/>
  <c r="SG1497" i="1"/>
  <c r="RQ1497" i="1"/>
  <c r="RA1497" i="1"/>
  <c r="QK1497" i="1"/>
  <c r="PU1497" i="1"/>
  <c r="PE1497" i="1"/>
  <c r="WF1497" i="1"/>
  <c r="VP1497" i="1"/>
  <c r="UZ1497" i="1"/>
  <c r="UJ1497" i="1"/>
  <c r="TT1497" i="1"/>
  <c r="TD1497" i="1"/>
  <c r="SN1497" i="1"/>
  <c r="RX1497" i="1"/>
  <c r="RH1497" i="1"/>
  <c r="QR1497" i="1"/>
  <c r="QB1497" i="1"/>
  <c r="PL1497" i="1"/>
  <c r="OV1497" i="1"/>
  <c r="TI1497" i="1"/>
  <c r="SS1497" i="1"/>
  <c r="SC1497" i="1"/>
  <c r="RM1497" i="1"/>
  <c r="QW1497" i="1"/>
  <c r="QG1497" i="1"/>
  <c r="PQ1497" i="1"/>
  <c r="PA1497" i="1"/>
  <c r="WB1497" i="1"/>
  <c r="VL1497" i="1"/>
  <c r="UV1497" i="1"/>
  <c r="UF1497" i="1"/>
  <c r="TP1497" i="1"/>
  <c r="SZ1497" i="1"/>
  <c r="SJ1497" i="1"/>
  <c r="RT1497" i="1"/>
  <c r="RD1497" i="1"/>
  <c r="QN1497" i="1"/>
  <c r="PX1497" i="1"/>
  <c r="PH1497" i="1"/>
  <c r="OS1497" i="1"/>
  <c r="VV1476" i="1"/>
  <c r="VF1476" i="1"/>
  <c r="UP1476" i="1"/>
  <c r="TZ1476" i="1"/>
  <c r="TJ1476" i="1"/>
  <c r="ST1476" i="1"/>
  <c r="SD1476" i="1"/>
  <c r="RN1476" i="1"/>
  <c r="QX1476" i="1"/>
  <c r="QH1476" i="1"/>
  <c r="PR1476" i="1"/>
  <c r="PB1476" i="1"/>
  <c r="WH1476" i="1"/>
  <c r="VR1476" i="1"/>
  <c r="VB1476" i="1"/>
  <c r="UL1476" i="1"/>
  <c r="TV1476" i="1"/>
  <c r="TF1476" i="1"/>
  <c r="SP1476" i="1"/>
  <c r="RZ1476" i="1"/>
  <c r="RJ1476" i="1"/>
  <c r="QT1476" i="1"/>
  <c r="QD1476" i="1"/>
  <c r="PN1476" i="1"/>
  <c r="OX1476" i="1"/>
  <c r="WD1476" i="1"/>
  <c r="VN1476" i="1"/>
  <c r="UX1476" i="1"/>
  <c r="UH1476" i="1"/>
  <c r="TR1476" i="1"/>
  <c r="TB1476" i="1"/>
  <c r="SL1476" i="1"/>
  <c r="RV1476" i="1"/>
  <c r="RF1476" i="1"/>
  <c r="QP1476" i="1"/>
  <c r="PZ1476" i="1"/>
  <c r="PJ1476" i="1"/>
  <c r="OT1476" i="1"/>
  <c r="VZ1476" i="1"/>
  <c r="TN1476" i="1"/>
  <c r="RB1476" i="1"/>
  <c r="WG1476" i="1"/>
  <c r="VQ1476" i="1"/>
  <c r="VA1476" i="1"/>
  <c r="UK1476" i="1"/>
  <c r="TU1476" i="1"/>
  <c r="TE1476" i="1"/>
  <c r="SO1476" i="1"/>
  <c r="RY1476" i="1"/>
  <c r="RI1476" i="1"/>
  <c r="QS1476" i="1"/>
  <c r="QC1476" i="1"/>
  <c r="PM1476" i="1"/>
  <c r="OW1476" i="1"/>
  <c r="WJ1476" i="1"/>
  <c r="VT1476" i="1"/>
  <c r="VD1476" i="1"/>
  <c r="UN1476" i="1"/>
  <c r="TX1476" i="1"/>
  <c r="TH1476" i="1"/>
  <c r="SR1476" i="1"/>
  <c r="SB1476" i="1"/>
  <c r="RL1476" i="1"/>
  <c r="QV1476" i="1"/>
  <c r="QF1476" i="1"/>
  <c r="PP1476" i="1"/>
  <c r="OZ1476" i="1"/>
  <c r="WA1476" i="1"/>
  <c r="VK1476" i="1"/>
  <c r="UU1476" i="1"/>
  <c r="UE1476" i="1"/>
  <c r="TO1476" i="1"/>
  <c r="SY1476" i="1"/>
  <c r="SI1476" i="1"/>
  <c r="RS1476" i="1"/>
  <c r="RC1476" i="1"/>
  <c r="QM1476" i="1"/>
  <c r="PW1476" i="1"/>
  <c r="PG1476" i="1"/>
  <c r="VJ1476" i="1"/>
  <c r="SX1476" i="1"/>
  <c r="QL1476" i="1"/>
  <c r="WC1476" i="1"/>
  <c r="VM1476" i="1"/>
  <c r="UW1476" i="1"/>
  <c r="UG1476" i="1"/>
  <c r="TQ1476" i="1"/>
  <c r="TA1476" i="1"/>
  <c r="SK1476" i="1"/>
  <c r="RU1476" i="1"/>
  <c r="RE1476" i="1"/>
  <c r="QO1476" i="1"/>
  <c r="PY1476" i="1"/>
  <c r="PI1476" i="1"/>
  <c r="WF1476" i="1"/>
  <c r="VP1476" i="1"/>
  <c r="UZ1476" i="1"/>
  <c r="UJ1476" i="1"/>
  <c r="TT1476" i="1"/>
  <c r="TD1476" i="1"/>
  <c r="SN1476" i="1"/>
  <c r="RX1476" i="1"/>
  <c r="RH1476" i="1"/>
  <c r="QR1476" i="1"/>
  <c r="QB1476" i="1"/>
  <c r="PL1476" i="1"/>
  <c r="OV1476" i="1"/>
  <c r="VW1476" i="1"/>
  <c r="VG1476" i="1"/>
  <c r="UQ1476" i="1"/>
  <c r="UA1476" i="1"/>
  <c r="TK1476" i="1"/>
  <c r="SU1476" i="1"/>
  <c r="SE1476" i="1"/>
  <c r="RO1476" i="1"/>
  <c r="QY1476" i="1"/>
  <c r="QI1476" i="1"/>
  <c r="PS1476" i="1"/>
  <c r="PC1476" i="1"/>
  <c r="UT1476" i="1"/>
  <c r="SH1476" i="1"/>
  <c r="PV1476" i="1"/>
  <c r="VY1476" i="1"/>
  <c r="VI1476" i="1"/>
  <c r="US1476" i="1"/>
  <c r="UC1476" i="1"/>
  <c r="TM1476" i="1"/>
  <c r="SW1476" i="1"/>
  <c r="SG1476" i="1"/>
  <c r="RQ1476" i="1"/>
  <c r="RA1476" i="1"/>
  <c r="QK1476" i="1"/>
  <c r="PU1476" i="1"/>
  <c r="PE1476" i="1"/>
  <c r="WB1476" i="1"/>
  <c r="VL1476" i="1"/>
  <c r="UV1476" i="1"/>
  <c r="UF1476" i="1"/>
  <c r="TP1476" i="1"/>
  <c r="SZ1476" i="1"/>
  <c r="SJ1476" i="1"/>
  <c r="RT1476" i="1"/>
  <c r="RD1476" i="1"/>
  <c r="QN1476" i="1"/>
  <c r="PX1476" i="1"/>
  <c r="PH1476" i="1"/>
  <c r="WI1476" i="1"/>
  <c r="VS1476" i="1"/>
  <c r="VC1476" i="1"/>
  <c r="UM1476" i="1"/>
  <c r="TW1476" i="1"/>
  <c r="TG1476" i="1"/>
  <c r="SQ1476" i="1"/>
  <c r="SA1476" i="1"/>
  <c r="RK1476" i="1"/>
  <c r="QU1476" i="1"/>
  <c r="QE1476" i="1"/>
  <c r="PO1476" i="1"/>
  <c r="OY1476" i="1"/>
  <c r="UD1476" i="1"/>
  <c r="RR1476" i="1"/>
  <c r="PF1476" i="1"/>
  <c r="VU1476" i="1"/>
  <c r="VE1476" i="1"/>
  <c r="UO1476" i="1"/>
  <c r="TY1476" i="1"/>
  <c r="TI1476" i="1"/>
  <c r="SS1476" i="1"/>
  <c r="SC1476" i="1"/>
  <c r="RM1476" i="1"/>
  <c r="QW1476" i="1"/>
  <c r="QG1476" i="1"/>
  <c r="PQ1476" i="1"/>
  <c r="PA1476" i="1"/>
  <c r="VX1476" i="1"/>
  <c r="VH1476" i="1"/>
  <c r="UR1476" i="1"/>
  <c r="UB1476" i="1"/>
  <c r="TL1476" i="1"/>
  <c r="SV1476" i="1"/>
  <c r="SF1476" i="1"/>
  <c r="RP1476" i="1"/>
  <c r="QZ1476" i="1"/>
  <c r="QJ1476" i="1"/>
  <c r="PT1476" i="1"/>
  <c r="PD1476" i="1"/>
  <c r="WE1476" i="1"/>
  <c r="VO1476" i="1"/>
  <c r="UY1476" i="1"/>
  <c r="UI1476" i="1"/>
  <c r="TS1476" i="1"/>
  <c r="TC1476" i="1"/>
  <c r="SM1476" i="1"/>
  <c r="RW1476" i="1"/>
  <c r="RG1476" i="1"/>
  <c r="QQ1476" i="1"/>
  <c r="QA1476" i="1"/>
  <c r="PK1476" i="1"/>
  <c r="OU1476" i="1"/>
  <c r="OS1476" i="1"/>
  <c r="WE1465" i="1"/>
  <c r="VO1465" i="1"/>
  <c r="UY1465" i="1"/>
  <c r="UI1465" i="1"/>
  <c r="TS1465" i="1"/>
  <c r="TC1465" i="1"/>
  <c r="SM1465" i="1"/>
  <c r="RW1465" i="1"/>
  <c r="RG1465" i="1"/>
  <c r="QQ1465" i="1"/>
  <c r="QA1465" i="1"/>
  <c r="PK1465" i="1"/>
  <c r="OU1465" i="1"/>
  <c r="VV1465" i="1"/>
  <c r="VF1465" i="1"/>
  <c r="UP1465" i="1"/>
  <c r="TZ1465" i="1"/>
  <c r="TJ1465" i="1"/>
  <c r="ST1465" i="1"/>
  <c r="SD1465" i="1"/>
  <c r="RN1465" i="1"/>
  <c r="QX1465" i="1"/>
  <c r="QH1465" i="1"/>
  <c r="PR1465" i="1"/>
  <c r="PB1465" i="1"/>
  <c r="WC1465" i="1"/>
  <c r="VM1465" i="1"/>
  <c r="UW1465" i="1"/>
  <c r="UG1465" i="1"/>
  <c r="TQ1465" i="1"/>
  <c r="TA1465" i="1"/>
  <c r="SK1465" i="1"/>
  <c r="RU1465" i="1"/>
  <c r="RE1465" i="1"/>
  <c r="QO1465" i="1"/>
  <c r="PY1465" i="1"/>
  <c r="PI1465" i="1"/>
  <c r="WJ1465" i="1"/>
  <c r="VT1465" i="1"/>
  <c r="VD1465" i="1"/>
  <c r="UN1465" i="1"/>
  <c r="TX1465" i="1"/>
  <c r="TH1465" i="1"/>
  <c r="SR1465" i="1"/>
  <c r="SB1465" i="1"/>
  <c r="RL1465" i="1"/>
  <c r="QV1465" i="1"/>
  <c r="QF1465" i="1"/>
  <c r="PP1465" i="1"/>
  <c r="OZ1465" i="1"/>
  <c r="WA1465" i="1"/>
  <c r="VK1465" i="1"/>
  <c r="UU1465" i="1"/>
  <c r="UE1465" i="1"/>
  <c r="TO1465" i="1"/>
  <c r="SY1465" i="1"/>
  <c r="SI1465" i="1"/>
  <c r="RS1465" i="1"/>
  <c r="RC1465" i="1"/>
  <c r="QM1465" i="1"/>
  <c r="PW1465" i="1"/>
  <c r="PG1465" i="1"/>
  <c r="WH1465" i="1"/>
  <c r="VR1465" i="1"/>
  <c r="VB1465" i="1"/>
  <c r="UL1465" i="1"/>
  <c r="TV1465" i="1"/>
  <c r="TF1465" i="1"/>
  <c r="SP1465" i="1"/>
  <c r="RZ1465" i="1"/>
  <c r="RJ1465" i="1"/>
  <c r="QT1465" i="1"/>
  <c r="QD1465" i="1"/>
  <c r="PN1465" i="1"/>
  <c r="OX1465" i="1"/>
  <c r="VY1465" i="1"/>
  <c r="VI1465" i="1"/>
  <c r="US1465" i="1"/>
  <c r="UC1465" i="1"/>
  <c r="TM1465" i="1"/>
  <c r="SW1465" i="1"/>
  <c r="SG1465" i="1"/>
  <c r="RQ1465" i="1"/>
  <c r="RA1465" i="1"/>
  <c r="QK1465" i="1"/>
  <c r="PU1465" i="1"/>
  <c r="PE1465" i="1"/>
  <c r="WF1465" i="1"/>
  <c r="VP1465" i="1"/>
  <c r="UZ1465" i="1"/>
  <c r="UJ1465" i="1"/>
  <c r="TT1465" i="1"/>
  <c r="TD1465" i="1"/>
  <c r="SN1465" i="1"/>
  <c r="RX1465" i="1"/>
  <c r="RH1465" i="1"/>
  <c r="QR1465" i="1"/>
  <c r="QB1465" i="1"/>
  <c r="PL1465" i="1"/>
  <c r="OV1465" i="1"/>
  <c r="VW1465" i="1"/>
  <c r="VG1465" i="1"/>
  <c r="UQ1465" i="1"/>
  <c r="UA1465" i="1"/>
  <c r="TK1465" i="1"/>
  <c r="SU1465" i="1"/>
  <c r="SE1465" i="1"/>
  <c r="RO1465" i="1"/>
  <c r="QY1465" i="1"/>
  <c r="QI1465" i="1"/>
  <c r="PS1465" i="1"/>
  <c r="PC1465" i="1"/>
  <c r="WD1465" i="1"/>
  <c r="VN1465" i="1"/>
  <c r="UX1465" i="1"/>
  <c r="UH1465" i="1"/>
  <c r="TR1465" i="1"/>
  <c r="TB1465" i="1"/>
  <c r="SL1465" i="1"/>
  <c r="RV1465" i="1"/>
  <c r="RF1465" i="1"/>
  <c r="QP1465" i="1"/>
  <c r="PZ1465" i="1"/>
  <c r="PJ1465" i="1"/>
  <c r="OT1465" i="1"/>
  <c r="VU1465" i="1"/>
  <c r="VE1465" i="1"/>
  <c r="UO1465" i="1"/>
  <c r="TY1465" i="1"/>
  <c r="TI1465" i="1"/>
  <c r="SS1465" i="1"/>
  <c r="SC1465" i="1"/>
  <c r="RM1465" i="1"/>
  <c r="QW1465" i="1"/>
  <c r="QG1465" i="1"/>
  <c r="PQ1465" i="1"/>
  <c r="PA1465" i="1"/>
  <c r="WB1465" i="1"/>
  <c r="VL1465" i="1"/>
  <c r="UV1465" i="1"/>
  <c r="UF1465" i="1"/>
  <c r="TP1465" i="1"/>
  <c r="SZ1465" i="1"/>
  <c r="SJ1465" i="1"/>
  <c r="RT1465" i="1"/>
  <c r="RD1465" i="1"/>
  <c r="QN1465" i="1"/>
  <c r="PX1465" i="1"/>
  <c r="PH1465" i="1"/>
  <c r="WI1465" i="1"/>
  <c r="VS1465" i="1"/>
  <c r="VC1465" i="1"/>
  <c r="UM1465" i="1"/>
  <c r="TW1465" i="1"/>
  <c r="TG1465" i="1"/>
  <c r="SQ1465" i="1"/>
  <c r="SA1465" i="1"/>
  <c r="RK1465" i="1"/>
  <c r="QU1465" i="1"/>
  <c r="QE1465" i="1"/>
  <c r="PO1465" i="1"/>
  <c r="OY1465" i="1"/>
  <c r="VZ1465" i="1"/>
  <c r="VJ1465" i="1"/>
  <c r="UT1465" i="1"/>
  <c r="UD1465" i="1"/>
  <c r="TN1465" i="1"/>
  <c r="SX1465" i="1"/>
  <c r="SH1465" i="1"/>
  <c r="RR1465" i="1"/>
  <c r="RB1465" i="1"/>
  <c r="QL1465" i="1"/>
  <c r="PV1465" i="1"/>
  <c r="PF1465" i="1"/>
  <c r="WG1465" i="1"/>
  <c r="VQ1465" i="1"/>
  <c r="VA1465" i="1"/>
  <c r="UK1465" i="1"/>
  <c r="TU1465" i="1"/>
  <c r="TE1465" i="1"/>
  <c r="SO1465" i="1"/>
  <c r="RY1465" i="1"/>
  <c r="RI1465" i="1"/>
  <c r="QS1465" i="1"/>
  <c r="QC1465" i="1"/>
  <c r="PM1465" i="1"/>
  <c r="OW1465" i="1"/>
  <c r="VX1465" i="1"/>
  <c r="VH1465" i="1"/>
  <c r="UR1465" i="1"/>
  <c r="UB1465" i="1"/>
  <c r="TL1465" i="1"/>
  <c r="SV1465" i="1"/>
  <c r="SF1465" i="1"/>
  <c r="RP1465" i="1"/>
  <c r="QZ1465" i="1"/>
  <c r="QJ1465" i="1"/>
  <c r="PT1465" i="1"/>
  <c r="PD1465" i="1"/>
  <c r="OS1465" i="1"/>
  <c r="VZ1444" i="1"/>
  <c r="VJ1444" i="1"/>
  <c r="UT1444" i="1"/>
  <c r="UD1444" i="1"/>
  <c r="TN1444" i="1"/>
  <c r="SX1444" i="1"/>
  <c r="SH1444" i="1"/>
  <c r="RR1444" i="1"/>
  <c r="RB1444" i="1"/>
  <c r="QL1444" i="1"/>
  <c r="PV1444" i="1"/>
  <c r="PF1444" i="1"/>
  <c r="WG1444" i="1"/>
  <c r="VQ1444" i="1"/>
  <c r="VA1444" i="1"/>
  <c r="UK1444" i="1"/>
  <c r="TU1444" i="1"/>
  <c r="TE1444" i="1"/>
  <c r="SO1444" i="1"/>
  <c r="RY1444" i="1"/>
  <c r="RI1444" i="1"/>
  <c r="QS1444" i="1"/>
  <c r="QC1444" i="1"/>
  <c r="PM1444" i="1"/>
  <c r="OW1444" i="1"/>
  <c r="WB1444" i="1"/>
  <c r="VL1444" i="1"/>
  <c r="UV1444" i="1"/>
  <c r="UF1444" i="1"/>
  <c r="TP1444" i="1"/>
  <c r="SZ1444" i="1"/>
  <c r="SJ1444" i="1"/>
  <c r="RT1444" i="1"/>
  <c r="RD1444" i="1"/>
  <c r="QN1444" i="1"/>
  <c r="PX1444" i="1"/>
  <c r="PH1444" i="1"/>
  <c r="VW1444" i="1"/>
  <c r="VG1444" i="1"/>
  <c r="UQ1444" i="1"/>
  <c r="UA1444" i="1"/>
  <c r="TK1444" i="1"/>
  <c r="SU1444" i="1"/>
  <c r="SE1444" i="1"/>
  <c r="RO1444" i="1"/>
  <c r="QY1444" i="1"/>
  <c r="QI1444" i="1"/>
  <c r="PS1444" i="1"/>
  <c r="PC1444" i="1"/>
  <c r="VV1444" i="1"/>
  <c r="VF1444" i="1"/>
  <c r="UP1444" i="1"/>
  <c r="TZ1444" i="1"/>
  <c r="TJ1444" i="1"/>
  <c r="ST1444" i="1"/>
  <c r="SD1444" i="1"/>
  <c r="RN1444" i="1"/>
  <c r="QX1444" i="1"/>
  <c r="QH1444" i="1"/>
  <c r="PR1444" i="1"/>
  <c r="PB1444" i="1"/>
  <c r="WC1444" i="1"/>
  <c r="VM1444" i="1"/>
  <c r="UW1444" i="1"/>
  <c r="UG1444" i="1"/>
  <c r="TQ1444" i="1"/>
  <c r="TA1444" i="1"/>
  <c r="SK1444" i="1"/>
  <c r="RU1444" i="1"/>
  <c r="RE1444" i="1"/>
  <c r="QO1444" i="1"/>
  <c r="PY1444" i="1"/>
  <c r="PI1444" i="1"/>
  <c r="VX1444" i="1"/>
  <c r="VH1444" i="1"/>
  <c r="UR1444" i="1"/>
  <c r="UB1444" i="1"/>
  <c r="TL1444" i="1"/>
  <c r="SV1444" i="1"/>
  <c r="SF1444" i="1"/>
  <c r="RP1444" i="1"/>
  <c r="QZ1444" i="1"/>
  <c r="QJ1444" i="1"/>
  <c r="PT1444" i="1"/>
  <c r="PD1444" i="1"/>
  <c r="WI1444" i="1"/>
  <c r="VS1444" i="1"/>
  <c r="VC1444" i="1"/>
  <c r="UM1444" i="1"/>
  <c r="TW1444" i="1"/>
  <c r="TG1444" i="1"/>
  <c r="SQ1444" i="1"/>
  <c r="SA1444" i="1"/>
  <c r="RK1444" i="1"/>
  <c r="QU1444" i="1"/>
  <c r="QE1444" i="1"/>
  <c r="PO1444" i="1"/>
  <c r="OY1444" i="1"/>
  <c r="WH1444" i="1"/>
  <c r="VR1444" i="1"/>
  <c r="VB1444" i="1"/>
  <c r="UL1444" i="1"/>
  <c r="TV1444" i="1"/>
  <c r="TF1444" i="1"/>
  <c r="SP1444" i="1"/>
  <c r="RZ1444" i="1"/>
  <c r="RJ1444" i="1"/>
  <c r="QT1444" i="1"/>
  <c r="QD1444" i="1"/>
  <c r="PN1444" i="1"/>
  <c r="OX1444" i="1"/>
  <c r="VY1444" i="1"/>
  <c r="VI1444" i="1"/>
  <c r="US1444" i="1"/>
  <c r="UC1444" i="1"/>
  <c r="TM1444" i="1"/>
  <c r="SW1444" i="1"/>
  <c r="SG1444" i="1"/>
  <c r="RQ1444" i="1"/>
  <c r="RA1444" i="1"/>
  <c r="QK1444" i="1"/>
  <c r="PU1444" i="1"/>
  <c r="PE1444" i="1"/>
  <c r="WJ1444" i="1"/>
  <c r="VT1444" i="1"/>
  <c r="VD1444" i="1"/>
  <c r="UN1444" i="1"/>
  <c r="TX1444" i="1"/>
  <c r="TH1444" i="1"/>
  <c r="SR1444" i="1"/>
  <c r="SB1444" i="1"/>
  <c r="RL1444" i="1"/>
  <c r="QV1444" i="1"/>
  <c r="QF1444" i="1"/>
  <c r="PP1444" i="1"/>
  <c r="OZ1444" i="1"/>
  <c r="WE1444" i="1"/>
  <c r="VO1444" i="1"/>
  <c r="UY1444" i="1"/>
  <c r="UI1444" i="1"/>
  <c r="TS1444" i="1"/>
  <c r="TC1444" i="1"/>
  <c r="SM1444" i="1"/>
  <c r="RW1444" i="1"/>
  <c r="RG1444" i="1"/>
  <c r="QQ1444" i="1"/>
  <c r="QA1444" i="1"/>
  <c r="PK1444" i="1"/>
  <c r="OU1444" i="1"/>
  <c r="WD1444" i="1"/>
  <c r="VN1444" i="1"/>
  <c r="UX1444" i="1"/>
  <c r="UH1444" i="1"/>
  <c r="TR1444" i="1"/>
  <c r="TB1444" i="1"/>
  <c r="SL1444" i="1"/>
  <c r="RV1444" i="1"/>
  <c r="RF1444" i="1"/>
  <c r="QP1444" i="1"/>
  <c r="PZ1444" i="1"/>
  <c r="PJ1444" i="1"/>
  <c r="OT1444" i="1"/>
  <c r="VU1444" i="1"/>
  <c r="VE1444" i="1"/>
  <c r="UO1444" i="1"/>
  <c r="TY1444" i="1"/>
  <c r="TI1444" i="1"/>
  <c r="SS1444" i="1"/>
  <c r="SC1444" i="1"/>
  <c r="RM1444" i="1"/>
  <c r="QW1444" i="1"/>
  <c r="QG1444" i="1"/>
  <c r="PQ1444" i="1"/>
  <c r="PA1444" i="1"/>
  <c r="WF1444" i="1"/>
  <c r="VP1444" i="1"/>
  <c r="UZ1444" i="1"/>
  <c r="UJ1444" i="1"/>
  <c r="TT1444" i="1"/>
  <c r="TD1444" i="1"/>
  <c r="SN1444" i="1"/>
  <c r="RX1444" i="1"/>
  <c r="RH1444" i="1"/>
  <c r="QR1444" i="1"/>
  <c r="QB1444" i="1"/>
  <c r="PL1444" i="1"/>
  <c r="OV1444" i="1"/>
  <c r="WA1444" i="1"/>
  <c r="VK1444" i="1"/>
  <c r="UU1444" i="1"/>
  <c r="UE1444" i="1"/>
  <c r="TO1444" i="1"/>
  <c r="SY1444" i="1"/>
  <c r="SI1444" i="1"/>
  <c r="RS1444" i="1"/>
  <c r="RC1444" i="1"/>
  <c r="QM1444" i="1"/>
  <c r="PW1444" i="1"/>
  <c r="PG1444" i="1"/>
  <c r="OS1444" i="1"/>
  <c r="WI1433" i="1"/>
  <c r="VS1433" i="1"/>
  <c r="VC1433" i="1"/>
  <c r="UM1433" i="1"/>
  <c r="TW1433" i="1"/>
  <c r="TG1433" i="1"/>
  <c r="SQ1433" i="1"/>
  <c r="SA1433" i="1"/>
  <c r="RK1433" i="1"/>
  <c r="QU1433" i="1"/>
  <c r="QE1433" i="1"/>
  <c r="PO1433" i="1"/>
  <c r="OY1433" i="1"/>
  <c r="VZ1433" i="1"/>
  <c r="VJ1433" i="1"/>
  <c r="UT1433" i="1"/>
  <c r="UD1433" i="1"/>
  <c r="TN1433" i="1"/>
  <c r="SX1433" i="1"/>
  <c r="SH1433" i="1"/>
  <c r="RR1433" i="1"/>
  <c r="RB1433" i="1"/>
  <c r="QL1433" i="1"/>
  <c r="PV1433" i="1"/>
  <c r="PF1433" i="1"/>
  <c r="WA1433" i="1"/>
  <c r="VK1433" i="1"/>
  <c r="UU1433" i="1"/>
  <c r="UE1433" i="1"/>
  <c r="TO1433" i="1"/>
  <c r="SY1433" i="1"/>
  <c r="SI1433" i="1"/>
  <c r="RS1433" i="1"/>
  <c r="RC1433" i="1"/>
  <c r="QM1433" i="1"/>
  <c r="PW1433" i="1"/>
  <c r="PG1433" i="1"/>
  <c r="WH1433" i="1"/>
  <c r="VR1433" i="1"/>
  <c r="VB1433" i="1"/>
  <c r="UL1433" i="1"/>
  <c r="TV1433" i="1"/>
  <c r="TF1433" i="1"/>
  <c r="SP1433" i="1"/>
  <c r="RZ1433" i="1"/>
  <c r="RJ1433" i="1"/>
  <c r="QT1433" i="1"/>
  <c r="QD1433" i="1"/>
  <c r="PN1433" i="1"/>
  <c r="OX1433" i="1"/>
  <c r="VW1433" i="1"/>
  <c r="VG1433" i="1"/>
  <c r="UQ1433" i="1"/>
  <c r="UA1433" i="1"/>
  <c r="TK1433" i="1"/>
  <c r="SU1433" i="1"/>
  <c r="SE1433" i="1"/>
  <c r="RO1433" i="1"/>
  <c r="QY1433" i="1"/>
  <c r="QI1433" i="1"/>
  <c r="PS1433" i="1"/>
  <c r="PC1433" i="1"/>
  <c r="UI1433" i="1"/>
  <c r="RW1433" i="1"/>
  <c r="PK1433" i="1"/>
  <c r="WD1433" i="1"/>
  <c r="UX1433" i="1"/>
  <c r="TR1433" i="1"/>
  <c r="SL1433" i="1"/>
  <c r="RF1433" i="1"/>
  <c r="PZ1433" i="1"/>
  <c r="OT1433" i="1"/>
  <c r="VY1433" i="1"/>
  <c r="VI1433" i="1"/>
  <c r="US1433" i="1"/>
  <c r="UC1433" i="1"/>
  <c r="TM1433" i="1"/>
  <c r="SW1433" i="1"/>
  <c r="SG1433" i="1"/>
  <c r="RQ1433" i="1"/>
  <c r="RA1433" i="1"/>
  <c r="QK1433" i="1"/>
  <c r="PU1433" i="1"/>
  <c r="PE1433" i="1"/>
  <c r="WF1433" i="1"/>
  <c r="VP1433" i="1"/>
  <c r="UZ1433" i="1"/>
  <c r="UJ1433" i="1"/>
  <c r="TT1433" i="1"/>
  <c r="TD1433" i="1"/>
  <c r="SN1433" i="1"/>
  <c r="RX1433" i="1"/>
  <c r="RH1433" i="1"/>
  <c r="QR1433" i="1"/>
  <c r="QB1433" i="1"/>
  <c r="PL1433" i="1"/>
  <c r="OV1433" i="1"/>
  <c r="WE1433" i="1"/>
  <c r="TS1433" i="1"/>
  <c r="RG1433" i="1"/>
  <c r="OU1433" i="1"/>
  <c r="VV1433" i="1"/>
  <c r="UP1433" i="1"/>
  <c r="TJ1433" i="1"/>
  <c r="SD1433" i="1"/>
  <c r="QX1433" i="1"/>
  <c r="PR1433" i="1"/>
  <c r="VU1433" i="1"/>
  <c r="VE1433" i="1"/>
  <c r="UO1433" i="1"/>
  <c r="TY1433" i="1"/>
  <c r="TI1433" i="1"/>
  <c r="SS1433" i="1"/>
  <c r="SC1433" i="1"/>
  <c r="RM1433" i="1"/>
  <c r="QW1433" i="1"/>
  <c r="QG1433" i="1"/>
  <c r="PQ1433" i="1"/>
  <c r="PA1433" i="1"/>
  <c r="WB1433" i="1"/>
  <c r="VL1433" i="1"/>
  <c r="UV1433" i="1"/>
  <c r="UF1433" i="1"/>
  <c r="TP1433" i="1"/>
  <c r="SZ1433" i="1"/>
  <c r="SJ1433" i="1"/>
  <c r="RT1433" i="1"/>
  <c r="RD1433" i="1"/>
  <c r="QN1433" i="1"/>
  <c r="PX1433" i="1"/>
  <c r="PH1433" i="1"/>
  <c r="VO1433" i="1"/>
  <c r="TC1433" i="1"/>
  <c r="QQ1433" i="1"/>
  <c r="VN1433" i="1"/>
  <c r="UH1433" i="1"/>
  <c r="TB1433" i="1"/>
  <c r="RV1433" i="1"/>
  <c r="QP1433" i="1"/>
  <c r="PJ1433" i="1"/>
  <c r="WG1433" i="1"/>
  <c r="VQ1433" i="1"/>
  <c r="VA1433" i="1"/>
  <c r="UK1433" i="1"/>
  <c r="TU1433" i="1"/>
  <c r="TE1433" i="1"/>
  <c r="SO1433" i="1"/>
  <c r="RY1433" i="1"/>
  <c r="RI1433" i="1"/>
  <c r="QS1433" i="1"/>
  <c r="QC1433" i="1"/>
  <c r="PM1433" i="1"/>
  <c r="OW1433" i="1"/>
  <c r="VX1433" i="1"/>
  <c r="VH1433" i="1"/>
  <c r="UR1433" i="1"/>
  <c r="UB1433" i="1"/>
  <c r="TL1433" i="1"/>
  <c r="SV1433" i="1"/>
  <c r="SF1433" i="1"/>
  <c r="RP1433" i="1"/>
  <c r="QZ1433" i="1"/>
  <c r="QJ1433" i="1"/>
  <c r="PT1433" i="1"/>
  <c r="PD1433" i="1"/>
  <c r="UY1433" i="1"/>
  <c r="SM1433" i="1"/>
  <c r="QA1433" i="1"/>
  <c r="VF1433" i="1"/>
  <c r="TZ1433" i="1"/>
  <c r="ST1433" i="1"/>
  <c r="RN1433" i="1"/>
  <c r="QH1433" i="1"/>
  <c r="PB1433" i="1"/>
  <c r="WC1433" i="1"/>
  <c r="VM1433" i="1"/>
  <c r="UW1433" i="1"/>
  <c r="UG1433" i="1"/>
  <c r="TQ1433" i="1"/>
  <c r="TA1433" i="1"/>
  <c r="SK1433" i="1"/>
  <c r="RU1433" i="1"/>
  <c r="RE1433" i="1"/>
  <c r="QO1433" i="1"/>
  <c r="PY1433" i="1"/>
  <c r="PI1433" i="1"/>
  <c r="WJ1433" i="1"/>
  <c r="VT1433" i="1"/>
  <c r="VD1433" i="1"/>
  <c r="UN1433" i="1"/>
  <c r="TX1433" i="1"/>
  <c r="TH1433" i="1"/>
  <c r="SR1433" i="1"/>
  <c r="SB1433" i="1"/>
  <c r="RL1433" i="1"/>
  <c r="QV1433" i="1"/>
  <c r="QF1433" i="1"/>
  <c r="PP1433" i="1"/>
  <c r="OZ1433" i="1"/>
  <c r="OS1433" i="1"/>
  <c r="VZ1412" i="1"/>
  <c r="VJ1412" i="1"/>
  <c r="UT1412" i="1"/>
  <c r="UD1412" i="1"/>
  <c r="TN1412" i="1"/>
  <c r="SX1412" i="1"/>
  <c r="SH1412" i="1"/>
  <c r="RR1412" i="1"/>
  <c r="RB1412" i="1"/>
  <c r="QL1412" i="1"/>
  <c r="PV1412" i="1"/>
  <c r="PF1412" i="1"/>
  <c r="VU1412" i="1"/>
  <c r="VE1412" i="1"/>
  <c r="UO1412" i="1"/>
  <c r="TY1412" i="1"/>
  <c r="TI1412" i="1"/>
  <c r="SS1412" i="1"/>
  <c r="SC1412" i="1"/>
  <c r="RM1412" i="1"/>
  <c r="QW1412" i="1"/>
  <c r="QG1412" i="1"/>
  <c r="PQ1412" i="1"/>
  <c r="PA1412" i="1"/>
  <c r="WB1412" i="1"/>
  <c r="VL1412" i="1"/>
  <c r="UV1412" i="1"/>
  <c r="UF1412" i="1"/>
  <c r="TP1412" i="1"/>
  <c r="SZ1412" i="1"/>
  <c r="SJ1412" i="1"/>
  <c r="RT1412" i="1"/>
  <c r="RD1412" i="1"/>
  <c r="QN1412" i="1"/>
  <c r="PX1412" i="1"/>
  <c r="PH1412" i="1"/>
  <c r="WI1412" i="1"/>
  <c r="VS1412" i="1"/>
  <c r="VC1412" i="1"/>
  <c r="UM1412" i="1"/>
  <c r="TW1412" i="1"/>
  <c r="TG1412" i="1"/>
  <c r="SQ1412" i="1"/>
  <c r="SA1412" i="1"/>
  <c r="RK1412" i="1"/>
  <c r="QU1412" i="1"/>
  <c r="QE1412" i="1"/>
  <c r="PO1412" i="1"/>
  <c r="OY1412" i="1"/>
  <c r="VV1412" i="1"/>
  <c r="VF1412" i="1"/>
  <c r="UP1412" i="1"/>
  <c r="TZ1412" i="1"/>
  <c r="TJ1412" i="1"/>
  <c r="ST1412" i="1"/>
  <c r="SD1412" i="1"/>
  <c r="RN1412" i="1"/>
  <c r="QX1412" i="1"/>
  <c r="QH1412" i="1"/>
  <c r="PR1412" i="1"/>
  <c r="PB1412" i="1"/>
  <c r="WG1412" i="1"/>
  <c r="VQ1412" i="1"/>
  <c r="VA1412" i="1"/>
  <c r="UK1412" i="1"/>
  <c r="TU1412" i="1"/>
  <c r="TE1412" i="1"/>
  <c r="SO1412" i="1"/>
  <c r="RY1412" i="1"/>
  <c r="RI1412" i="1"/>
  <c r="QS1412" i="1"/>
  <c r="QC1412" i="1"/>
  <c r="PM1412" i="1"/>
  <c r="OW1412" i="1"/>
  <c r="VX1412" i="1"/>
  <c r="VH1412" i="1"/>
  <c r="UR1412" i="1"/>
  <c r="UB1412" i="1"/>
  <c r="TL1412" i="1"/>
  <c r="SV1412" i="1"/>
  <c r="SF1412" i="1"/>
  <c r="RP1412" i="1"/>
  <c r="QZ1412" i="1"/>
  <c r="QJ1412" i="1"/>
  <c r="PT1412" i="1"/>
  <c r="PD1412" i="1"/>
  <c r="WE1412" i="1"/>
  <c r="VO1412" i="1"/>
  <c r="UY1412" i="1"/>
  <c r="UI1412" i="1"/>
  <c r="TS1412" i="1"/>
  <c r="TC1412" i="1"/>
  <c r="SM1412" i="1"/>
  <c r="RW1412" i="1"/>
  <c r="RG1412" i="1"/>
  <c r="QQ1412" i="1"/>
  <c r="QA1412" i="1"/>
  <c r="PK1412" i="1"/>
  <c r="OU1412" i="1"/>
  <c r="WH1412" i="1"/>
  <c r="VR1412" i="1"/>
  <c r="VB1412" i="1"/>
  <c r="UL1412" i="1"/>
  <c r="TV1412" i="1"/>
  <c r="TF1412" i="1"/>
  <c r="SP1412" i="1"/>
  <c r="RZ1412" i="1"/>
  <c r="RJ1412" i="1"/>
  <c r="QT1412" i="1"/>
  <c r="QD1412" i="1"/>
  <c r="PN1412" i="1"/>
  <c r="OX1412" i="1"/>
  <c r="WC1412" i="1"/>
  <c r="VM1412" i="1"/>
  <c r="UW1412" i="1"/>
  <c r="UG1412" i="1"/>
  <c r="TQ1412" i="1"/>
  <c r="TA1412" i="1"/>
  <c r="SK1412" i="1"/>
  <c r="RU1412" i="1"/>
  <c r="RE1412" i="1"/>
  <c r="QO1412" i="1"/>
  <c r="PY1412" i="1"/>
  <c r="PI1412" i="1"/>
  <c r="WJ1412" i="1"/>
  <c r="VT1412" i="1"/>
  <c r="VD1412" i="1"/>
  <c r="UN1412" i="1"/>
  <c r="TX1412" i="1"/>
  <c r="TH1412" i="1"/>
  <c r="SR1412" i="1"/>
  <c r="SB1412" i="1"/>
  <c r="RL1412" i="1"/>
  <c r="QV1412" i="1"/>
  <c r="QF1412" i="1"/>
  <c r="PP1412" i="1"/>
  <c r="OZ1412" i="1"/>
  <c r="WA1412" i="1"/>
  <c r="VK1412" i="1"/>
  <c r="UU1412" i="1"/>
  <c r="UE1412" i="1"/>
  <c r="TO1412" i="1"/>
  <c r="SY1412" i="1"/>
  <c r="SI1412" i="1"/>
  <c r="RS1412" i="1"/>
  <c r="RC1412" i="1"/>
  <c r="QM1412" i="1"/>
  <c r="PW1412" i="1"/>
  <c r="PG1412" i="1"/>
  <c r="WD1412" i="1"/>
  <c r="VN1412" i="1"/>
  <c r="UX1412" i="1"/>
  <c r="UH1412" i="1"/>
  <c r="TR1412" i="1"/>
  <c r="TB1412" i="1"/>
  <c r="SL1412" i="1"/>
  <c r="RV1412" i="1"/>
  <c r="RF1412" i="1"/>
  <c r="QP1412" i="1"/>
  <c r="PZ1412" i="1"/>
  <c r="PJ1412" i="1"/>
  <c r="OT1412" i="1"/>
  <c r="VY1412" i="1"/>
  <c r="VI1412" i="1"/>
  <c r="US1412" i="1"/>
  <c r="UC1412" i="1"/>
  <c r="TM1412" i="1"/>
  <c r="SW1412" i="1"/>
  <c r="SG1412" i="1"/>
  <c r="RQ1412" i="1"/>
  <c r="RA1412" i="1"/>
  <c r="QK1412" i="1"/>
  <c r="PU1412" i="1"/>
  <c r="PE1412" i="1"/>
  <c r="WF1412" i="1"/>
  <c r="VP1412" i="1"/>
  <c r="UZ1412" i="1"/>
  <c r="UJ1412" i="1"/>
  <c r="TT1412" i="1"/>
  <c r="TD1412" i="1"/>
  <c r="SN1412" i="1"/>
  <c r="RX1412" i="1"/>
  <c r="RH1412" i="1"/>
  <c r="QR1412" i="1"/>
  <c r="QB1412" i="1"/>
  <c r="PL1412" i="1"/>
  <c r="OV1412" i="1"/>
  <c r="VW1412" i="1"/>
  <c r="VG1412" i="1"/>
  <c r="UQ1412" i="1"/>
  <c r="UA1412" i="1"/>
  <c r="TK1412" i="1"/>
  <c r="SU1412" i="1"/>
  <c r="SE1412" i="1"/>
  <c r="RO1412" i="1"/>
  <c r="QY1412" i="1"/>
  <c r="QI1412" i="1"/>
  <c r="PS1412" i="1"/>
  <c r="PC1412" i="1"/>
  <c r="OS1412" i="1"/>
  <c r="WI1401" i="1"/>
  <c r="VS1401" i="1"/>
  <c r="VC1401" i="1"/>
  <c r="UM1401" i="1"/>
  <c r="TW1401" i="1"/>
  <c r="TG1401" i="1"/>
  <c r="SQ1401" i="1"/>
  <c r="SA1401" i="1"/>
  <c r="RK1401" i="1"/>
  <c r="QU1401" i="1"/>
  <c r="QE1401" i="1"/>
  <c r="PO1401" i="1"/>
  <c r="OY1401" i="1"/>
  <c r="WD1401" i="1"/>
  <c r="VN1401" i="1"/>
  <c r="UX1401" i="1"/>
  <c r="UH1401" i="1"/>
  <c r="TR1401" i="1"/>
  <c r="TB1401" i="1"/>
  <c r="SL1401" i="1"/>
  <c r="RV1401" i="1"/>
  <c r="RF1401" i="1"/>
  <c r="QP1401" i="1"/>
  <c r="PZ1401" i="1"/>
  <c r="PJ1401" i="1"/>
  <c r="OT1401" i="1"/>
  <c r="WG1401" i="1"/>
  <c r="VQ1401" i="1"/>
  <c r="VA1401" i="1"/>
  <c r="UK1401" i="1"/>
  <c r="TU1401" i="1"/>
  <c r="TE1401" i="1"/>
  <c r="SO1401" i="1"/>
  <c r="RY1401" i="1"/>
  <c r="RI1401" i="1"/>
  <c r="QS1401" i="1"/>
  <c r="QC1401" i="1"/>
  <c r="PM1401" i="1"/>
  <c r="OW1401" i="1"/>
  <c r="VX1401" i="1"/>
  <c r="VH1401" i="1"/>
  <c r="UR1401" i="1"/>
  <c r="UB1401" i="1"/>
  <c r="TL1401" i="1"/>
  <c r="SV1401" i="1"/>
  <c r="SF1401" i="1"/>
  <c r="RP1401" i="1"/>
  <c r="QZ1401" i="1"/>
  <c r="QJ1401" i="1"/>
  <c r="PT1401" i="1"/>
  <c r="PD1401" i="1"/>
  <c r="WE1401" i="1"/>
  <c r="VO1401" i="1"/>
  <c r="UY1401" i="1"/>
  <c r="UI1401" i="1"/>
  <c r="TS1401" i="1"/>
  <c r="TC1401" i="1"/>
  <c r="SM1401" i="1"/>
  <c r="RW1401" i="1"/>
  <c r="RG1401" i="1"/>
  <c r="QQ1401" i="1"/>
  <c r="QA1401" i="1"/>
  <c r="PK1401" i="1"/>
  <c r="OU1401" i="1"/>
  <c r="VZ1401" i="1"/>
  <c r="VJ1401" i="1"/>
  <c r="UT1401" i="1"/>
  <c r="UD1401" i="1"/>
  <c r="TN1401" i="1"/>
  <c r="SX1401" i="1"/>
  <c r="SH1401" i="1"/>
  <c r="RR1401" i="1"/>
  <c r="RB1401" i="1"/>
  <c r="QL1401" i="1"/>
  <c r="PV1401" i="1"/>
  <c r="PF1401" i="1"/>
  <c r="WC1401" i="1"/>
  <c r="VM1401" i="1"/>
  <c r="UW1401" i="1"/>
  <c r="UG1401" i="1"/>
  <c r="TQ1401" i="1"/>
  <c r="TA1401" i="1"/>
  <c r="SK1401" i="1"/>
  <c r="RU1401" i="1"/>
  <c r="RE1401" i="1"/>
  <c r="QO1401" i="1"/>
  <c r="PY1401" i="1"/>
  <c r="PI1401" i="1"/>
  <c r="WJ1401" i="1"/>
  <c r="VT1401" i="1"/>
  <c r="VD1401" i="1"/>
  <c r="UN1401" i="1"/>
  <c r="TX1401" i="1"/>
  <c r="TH1401" i="1"/>
  <c r="SR1401" i="1"/>
  <c r="SB1401" i="1"/>
  <c r="RL1401" i="1"/>
  <c r="QV1401" i="1"/>
  <c r="QF1401" i="1"/>
  <c r="PP1401" i="1"/>
  <c r="OZ1401" i="1"/>
  <c r="WA1401" i="1"/>
  <c r="VK1401" i="1"/>
  <c r="UU1401" i="1"/>
  <c r="UE1401" i="1"/>
  <c r="TO1401" i="1"/>
  <c r="SY1401" i="1"/>
  <c r="SI1401" i="1"/>
  <c r="RS1401" i="1"/>
  <c r="RC1401" i="1"/>
  <c r="QM1401" i="1"/>
  <c r="PW1401" i="1"/>
  <c r="PG1401" i="1"/>
  <c r="VV1401" i="1"/>
  <c r="VF1401" i="1"/>
  <c r="UP1401" i="1"/>
  <c r="TZ1401" i="1"/>
  <c r="TJ1401" i="1"/>
  <c r="ST1401" i="1"/>
  <c r="SD1401" i="1"/>
  <c r="RN1401" i="1"/>
  <c r="QX1401" i="1"/>
  <c r="QH1401" i="1"/>
  <c r="PR1401" i="1"/>
  <c r="PB1401" i="1"/>
  <c r="VY1401" i="1"/>
  <c r="VI1401" i="1"/>
  <c r="US1401" i="1"/>
  <c r="UC1401" i="1"/>
  <c r="TM1401" i="1"/>
  <c r="SW1401" i="1"/>
  <c r="SG1401" i="1"/>
  <c r="RQ1401" i="1"/>
  <c r="RA1401" i="1"/>
  <c r="QK1401" i="1"/>
  <c r="PU1401" i="1"/>
  <c r="PE1401" i="1"/>
  <c r="WF1401" i="1"/>
  <c r="VP1401" i="1"/>
  <c r="UZ1401" i="1"/>
  <c r="UJ1401" i="1"/>
  <c r="TT1401" i="1"/>
  <c r="TD1401" i="1"/>
  <c r="SN1401" i="1"/>
  <c r="RX1401" i="1"/>
  <c r="RH1401" i="1"/>
  <c r="QR1401" i="1"/>
  <c r="QB1401" i="1"/>
  <c r="PL1401" i="1"/>
  <c r="OV1401" i="1"/>
  <c r="VW1401" i="1"/>
  <c r="VG1401" i="1"/>
  <c r="UQ1401" i="1"/>
  <c r="UA1401" i="1"/>
  <c r="TK1401" i="1"/>
  <c r="SU1401" i="1"/>
  <c r="SE1401" i="1"/>
  <c r="RO1401" i="1"/>
  <c r="QY1401" i="1"/>
  <c r="QI1401" i="1"/>
  <c r="PS1401" i="1"/>
  <c r="PC1401" i="1"/>
  <c r="WH1401" i="1"/>
  <c r="VR1401" i="1"/>
  <c r="VB1401" i="1"/>
  <c r="UL1401" i="1"/>
  <c r="TV1401" i="1"/>
  <c r="TF1401" i="1"/>
  <c r="SP1401" i="1"/>
  <c r="RZ1401" i="1"/>
  <c r="RJ1401" i="1"/>
  <c r="QT1401" i="1"/>
  <c r="QD1401" i="1"/>
  <c r="PN1401" i="1"/>
  <c r="OX1401" i="1"/>
  <c r="VU1401" i="1"/>
  <c r="VE1401" i="1"/>
  <c r="UO1401" i="1"/>
  <c r="TY1401" i="1"/>
  <c r="TI1401" i="1"/>
  <c r="SS1401" i="1"/>
  <c r="SC1401" i="1"/>
  <c r="RM1401" i="1"/>
  <c r="QW1401" i="1"/>
  <c r="QG1401" i="1"/>
  <c r="PQ1401" i="1"/>
  <c r="PA1401" i="1"/>
  <c r="WB1401" i="1"/>
  <c r="VL1401" i="1"/>
  <c r="UV1401" i="1"/>
  <c r="UF1401" i="1"/>
  <c r="TP1401" i="1"/>
  <c r="SZ1401" i="1"/>
  <c r="SJ1401" i="1"/>
  <c r="RT1401" i="1"/>
  <c r="RD1401" i="1"/>
  <c r="QN1401" i="1"/>
  <c r="PX1401" i="1"/>
  <c r="PH1401" i="1"/>
  <c r="OS1401" i="1"/>
  <c r="VV1380" i="1"/>
  <c r="VF1380" i="1"/>
  <c r="UP1380" i="1"/>
  <c r="TZ1380" i="1"/>
  <c r="TJ1380" i="1"/>
  <c r="ST1380" i="1"/>
  <c r="SD1380" i="1"/>
  <c r="RN1380" i="1"/>
  <c r="QX1380" i="1"/>
  <c r="QH1380" i="1"/>
  <c r="PR1380" i="1"/>
  <c r="PB1380" i="1"/>
  <c r="WC1380" i="1"/>
  <c r="VM1380" i="1"/>
  <c r="UW1380" i="1"/>
  <c r="UG1380" i="1"/>
  <c r="TQ1380" i="1"/>
  <c r="TA1380" i="1"/>
  <c r="SK1380" i="1"/>
  <c r="RU1380" i="1"/>
  <c r="RE1380" i="1"/>
  <c r="WJ1380" i="1"/>
  <c r="VT1380" i="1"/>
  <c r="VD1380" i="1"/>
  <c r="UN1380" i="1"/>
  <c r="TX1380" i="1"/>
  <c r="TH1380" i="1"/>
  <c r="SR1380" i="1"/>
  <c r="SB1380" i="1"/>
  <c r="RL1380" i="1"/>
  <c r="WE1380" i="1"/>
  <c r="VO1380" i="1"/>
  <c r="UY1380" i="1"/>
  <c r="UI1380" i="1"/>
  <c r="TS1380" i="1"/>
  <c r="TC1380" i="1"/>
  <c r="SM1380" i="1"/>
  <c r="RW1380" i="1"/>
  <c r="RG1380" i="1"/>
  <c r="QQ1380" i="1"/>
  <c r="QA1380" i="1"/>
  <c r="PK1380" i="1"/>
  <c r="OU1380" i="1"/>
  <c r="QO1380" i="1"/>
  <c r="PY1380" i="1"/>
  <c r="PI1380" i="1"/>
  <c r="QV1380" i="1"/>
  <c r="QF1380" i="1"/>
  <c r="PP1380" i="1"/>
  <c r="OZ1380" i="1"/>
  <c r="WH1380" i="1"/>
  <c r="VR1380" i="1"/>
  <c r="VB1380" i="1"/>
  <c r="UL1380" i="1"/>
  <c r="TV1380" i="1"/>
  <c r="TF1380" i="1"/>
  <c r="SP1380" i="1"/>
  <c r="RZ1380" i="1"/>
  <c r="RJ1380" i="1"/>
  <c r="QT1380" i="1"/>
  <c r="QD1380" i="1"/>
  <c r="PN1380" i="1"/>
  <c r="OX1380" i="1"/>
  <c r="WD1380" i="1"/>
  <c r="VN1380" i="1"/>
  <c r="UX1380" i="1"/>
  <c r="UH1380" i="1"/>
  <c r="TR1380" i="1"/>
  <c r="TB1380" i="1"/>
  <c r="SL1380" i="1"/>
  <c r="RV1380" i="1"/>
  <c r="RF1380" i="1"/>
  <c r="QP1380" i="1"/>
  <c r="PZ1380" i="1"/>
  <c r="PJ1380" i="1"/>
  <c r="OT1380" i="1"/>
  <c r="VU1380" i="1"/>
  <c r="VE1380" i="1"/>
  <c r="UO1380" i="1"/>
  <c r="TY1380" i="1"/>
  <c r="TI1380" i="1"/>
  <c r="SS1380" i="1"/>
  <c r="SC1380" i="1"/>
  <c r="RM1380" i="1"/>
  <c r="QW1380" i="1"/>
  <c r="WB1380" i="1"/>
  <c r="VL1380" i="1"/>
  <c r="UV1380" i="1"/>
  <c r="UF1380" i="1"/>
  <c r="TP1380" i="1"/>
  <c r="SZ1380" i="1"/>
  <c r="SJ1380" i="1"/>
  <c r="RT1380" i="1"/>
  <c r="VW1380" i="1"/>
  <c r="VG1380" i="1"/>
  <c r="UQ1380" i="1"/>
  <c r="UA1380" i="1"/>
  <c r="TK1380" i="1"/>
  <c r="SU1380" i="1"/>
  <c r="SE1380" i="1"/>
  <c r="RO1380" i="1"/>
  <c r="QY1380" i="1"/>
  <c r="QI1380" i="1"/>
  <c r="PS1380" i="1"/>
  <c r="PC1380" i="1"/>
  <c r="QG1380" i="1"/>
  <c r="PQ1380" i="1"/>
  <c r="PA1380" i="1"/>
  <c r="RD1380" i="1"/>
  <c r="QN1380" i="1"/>
  <c r="PX1380" i="1"/>
  <c r="PH1380" i="1"/>
  <c r="VZ1380" i="1"/>
  <c r="VJ1380" i="1"/>
  <c r="UT1380" i="1"/>
  <c r="UD1380" i="1"/>
  <c r="TN1380" i="1"/>
  <c r="SX1380" i="1"/>
  <c r="SH1380" i="1"/>
  <c r="RR1380" i="1"/>
  <c r="RB1380" i="1"/>
  <c r="QL1380" i="1"/>
  <c r="PV1380" i="1"/>
  <c r="PF1380" i="1"/>
  <c r="VY1380" i="1"/>
  <c r="US1380" i="1"/>
  <c r="TM1380" i="1"/>
  <c r="SG1380" i="1"/>
  <c r="RA1380" i="1"/>
  <c r="VP1380" i="1"/>
  <c r="UJ1380" i="1"/>
  <c r="TD1380" i="1"/>
  <c r="RX1380" i="1"/>
  <c r="VK1380" i="1"/>
  <c r="UE1380" i="1"/>
  <c r="SY1380" i="1"/>
  <c r="RS1380" i="1"/>
  <c r="QM1380" i="1"/>
  <c r="PG1380" i="1"/>
  <c r="PU1380" i="1"/>
  <c r="QB1380" i="1"/>
  <c r="OV1380" i="1"/>
  <c r="VQ1380" i="1"/>
  <c r="UK1380" i="1"/>
  <c r="TE1380" i="1"/>
  <c r="RY1380" i="1"/>
  <c r="VH1380" i="1"/>
  <c r="UB1380" i="1"/>
  <c r="SV1380" i="1"/>
  <c r="RP1380" i="1"/>
  <c r="WI1380" i="1"/>
  <c r="VC1380" i="1"/>
  <c r="TW1380" i="1"/>
  <c r="SQ1380" i="1"/>
  <c r="RK1380" i="1"/>
  <c r="QE1380" i="1"/>
  <c r="OY1380" i="1"/>
  <c r="QS1380" i="1"/>
  <c r="PM1380" i="1"/>
  <c r="QZ1380" i="1"/>
  <c r="PT1380" i="1"/>
  <c r="VI1380" i="1"/>
  <c r="UC1380" i="1"/>
  <c r="SW1380" i="1"/>
  <c r="RQ1380" i="1"/>
  <c r="WF1380" i="1"/>
  <c r="UZ1380" i="1"/>
  <c r="TT1380" i="1"/>
  <c r="SN1380" i="1"/>
  <c r="RH1380" i="1"/>
  <c r="WA1380" i="1"/>
  <c r="UU1380" i="1"/>
  <c r="TO1380" i="1"/>
  <c r="SI1380" i="1"/>
  <c r="RC1380" i="1"/>
  <c r="PW1380" i="1"/>
  <c r="QK1380" i="1"/>
  <c r="PE1380" i="1"/>
  <c r="QR1380" i="1"/>
  <c r="PL1380" i="1"/>
  <c r="WG1380" i="1"/>
  <c r="VA1380" i="1"/>
  <c r="TU1380" i="1"/>
  <c r="SO1380" i="1"/>
  <c r="RI1380" i="1"/>
  <c r="VX1380" i="1"/>
  <c r="UR1380" i="1"/>
  <c r="TL1380" i="1"/>
  <c r="SF1380" i="1"/>
  <c r="VS1380" i="1"/>
  <c r="UM1380" i="1"/>
  <c r="TG1380" i="1"/>
  <c r="SA1380" i="1"/>
  <c r="QU1380" i="1"/>
  <c r="PO1380" i="1"/>
  <c r="QC1380" i="1"/>
  <c r="OW1380" i="1"/>
  <c r="QJ1380" i="1"/>
  <c r="PD1380" i="1"/>
  <c r="OS1380" i="1"/>
  <c r="WF1369" i="1"/>
  <c r="VP1369" i="1"/>
  <c r="UZ1369" i="1"/>
  <c r="UJ1369" i="1"/>
  <c r="TT1369" i="1"/>
  <c r="TD1369" i="1"/>
  <c r="SN1369" i="1"/>
  <c r="RX1369" i="1"/>
  <c r="RH1369" i="1"/>
  <c r="QR1369" i="1"/>
  <c r="QB1369" i="1"/>
  <c r="WE1369" i="1"/>
  <c r="VO1369" i="1"/>
  <c r="UY1369" i="1"/>
  <c r="UI1369" i="1"/>
  <c r="TS1369" i="1"/>
  <c r="TC1369" i="1"/>
  <c r="SM1369" i="1"/>
  <c r="RW1369" i="1"/>
  <c r="RG1369" i="1"/>
  <c r="QQ1369" i="1"/>
  <c r="QA1369" i="1"/>
  <c r="PK1369" i="1"/>
  <c r="OU1369" i="1"/>
  <c r="VV1369" i="1"/>
  <c r="VF1369" i="1"/>
  <c r="UP1369" i="1"/>
  <c r="TZ1369" i="1"/>
  <c r="TJ1369" i="1"/>
  <c r="ST1369" i="1"/>
  <c r="SD1369" i="1"/>
  <c r="RN1369" i="1"/>
  <c r="QX1369" i="1"/>
  <c r="QH1369" i="1"/>
  <c r="PR1369" i="1"/>
  <c r="VY1369" i="1"/>
  <c r="VI1369" i="1"/>
  <c r="US1369" i="1"/>
  <c r="UC1369" i="1"/>
  <c r="TM1369" i="1"/>
  <c r="SW1369" i="1"/>
  <c r="SG1369" i="1"/>
  <c r="RQ1369" i="1"/>
  <c r="RA1369" i="1"/>
  <c r="QK1369" i="1"/>
  <c r="PU1369" i="1"/>
  <c r="PF1369" i="1"/>
  <c r="PM1369" i="1"/>
  <c r="OW1369" i="1"/>
  <c r="OZ1369" i="1"/>
  <c r="TX1369" i="1"/>
  <c r="RL1369" i="1"/>
  <c r="PP1369" i="1"/>
  <c r="UM1369" i="1"/>
  <c r="SQ1369" i="1"/>
  <c r="QE1369" i="1"/>
  <c r="VZ1369" i="1"/>
  <c r="TN1369" i="1"/>
  <c r="RR1369" i="1"/>
  <c r="PV1369" i="1"/>
  <c r="UW1369" i="1"/>
  <c r="SK1369" i="1"/>
  <c r="QO1369" i="1"/>
  <c r="PJ1369" i="1"/>
  <c r="PD1369" i="1"/>
  <c r="WB1369" i="1"/>
  <c r="VL1369" i="1"/>
  <c r="UV1369" i="1"/>
  <c r="UF1369" i="1"/>
  <c r="TP1369" i="1"/>
  <c r="SZ1369" i="1"/>
  <c r="SJ1369" i="1"/>
  <c r="RT1369" i="1"/>
  <c r="RD1369" i="1"/>
  <c r="QN1369" i="1"/>
  <c r="PX1369" i="1"/>
  <c r="WA1369" i="1"/>
  <c r="VK1369" i="1"/>
  <c r="UU1369" i="1"/>
  <c r="UE1369" i="1"/>
  <c r="TO1369" i="1"/>
  <c r="SY1369" i="1"/>
  <c r="SI1369" i="1"/>
  <c r="RS1369" i="1"/>
  <c r="RC1369" i="1"/>
  <c r="QM1369" i="1"/>
  <c r="PW1369" i="1"/>
  <c r="PG1369" i="1"/>
  <c r="WH1369" i="1"/>
  <c r="VR1369" i="1"/>
  <c r="VB1369" i="1"/>
  <c r="UL1369" i="1"/>
  <c r="TV1369" i="1"/>
  <c r="TF1369" i="1"/>
  <c r="SP1369" i="1"/>
  <c r="RZ1369" i="1"/>
  <c r="RJ1369" i="1"/>
  <c r="QT1369" i="1"/>
  <c r="QD1369" i="1"/>
  <c r="VU1369" i="1"/>
  <c r="VE1369" i="1"/>
  <c r="UO1369" i="1"/>
  <c r="TY1369" i="1"/>
  <c r="TI1369" i="1"/>
  <c r="SS1369" i="1"/>
  <c r="SC1369" i="1"/>
  <c r="RM1369" i="1"/>
  <c r="QW1369" i="1"/>
  <c r="QG1369" i="1"/>
  <c r="PQ1369" i="1"/>
  <c r="PB1369" i="1"/>
  <c r="PI1369" i="1"/>
  <c r="PL1369" i="1"/>
  <c r="OV1369" i="1"/>
  <c r="QI1369" i="1"/>
  <c r="TR1369" i="1"/>
  <c r="SL1369" i="1"/>
  <c r="RF1369" i="1"/>
  <c r="QP1369" i="1"/>
  <c r="VQ1369" i="1"/>
  <c r="VA1369" i="1"/>
  <c r="TU1369" i="1"/>
  <c r="TE1369" i="1"/>
  <c r="RY1369" i="1"/>
  <c r="QS1369" i="1"/>
  <c r="QC1369" i="1"/>
  <c r="OX1369" i="1"/>
  <c r="PE1369" i="1"/>
  <c r="VT1369" i="1"/>
  <c r="VD1369" i="1"/>
  <c r="TH1369" i="1"/>
  <c r="SB1369" i="1"/>
  <c r="QF1369" i="1"/>
  <c r="WI1369" i="1"/>
  <c r="VC1369" i="1"/>
  <c r="TW1369" i="1"/>
  <c r="SA1369" i="1"/>
  <c r="QU1369" i="1"/>
  <c r="OY1369" i="1"/>
  <c r="VJ1369" i="1"/>
  <c r="UD1369" i="1"/>
  <c r="SH1369" i="1"/>
  <c r="QL1369" i="1"/>
  <c r="WC1369" i="1"/>
  <c r="UG1369" i="1"/>
  <c r="TA1369" i="1"/>
  <c r="RU1369" i="1"/>
  <c r="PY1369" i="1"/>
  <c r="PA1369" i="1"/>
  <c r="VX1369" i="1"/>
  <c r="VH1369" i="1"/>
  <c r="UR1369" i="1"/>
  <c r="UB1369" i="1"/>
  <c r="TL1369" i="1"/>
  <c r="SV1369" i="1"/>
  <c r="SF1369" i="1"/>
  <c r="RP1369" i="1"/>
  <c r="QZ1369" i="1"/>
  <c r="QJ1369" i="1"/>
  <c r="PT1369" i="1"/>
  <c r="VW1369" i="1"/>
  <c r="VG1369" i="1"/>
  <c r="UQ1369" i="1"/>
  <c r="UA1369" i="1"/>
  <c r="TK1369" i="1"/>
  <c r="SU1369" i="1"/>
  <c r="SE1369" i="1"/>
  <c r="RO1369" i="1"/>
  <c r="QY1369" i="1"/>
  <c r="PS1369" i="1"/>
  <c r="PC1369" i="1"/>
  <c r="WD1369" i="1"/>
  <c r="VN1369" i="1"/>
  <c r="UX1369" i="1"/>
  <c r="UH1369" i="1"/>
  <c r="TB1369" i="1"/>
  <c r="RV1369" i="1"/>
  <c r="PZ1369" i="1"/>
  <c r="WG1369" i="1"/>
  <c r="UK1369" i="1"/>
  <c r="SO1369" i="1"/>
  <c r="RI1369" i="1"/>
  <c r="PN1369" i="1"/>
  <c r="PH1369" i="1"/>
  <c r="WJ1369" i="1"/>
  <c r="UN1369" i="1"/>
  <c r="SR1369" i="1"/>
  <c r="QV1369" i="1"/>
  <c r="VS1369" i="1"/>
  <c r="TG1369" i="1"/>
  <c r="RK1369" i="1"/>
  <c r="PO1369" i="1"/>
  <c r="UT1369" i="1"/>
  <c r="SX1369" i="1"/>
  <c r="RB1369" i="1"/>
  <c r="VM1369" i="1"/>
  <c r="TQ1369" i="1"/>
  <c r="RE1369" i="1"/>
  <c r="OT1369" i="1"/>
  <c r="OS1369" i="1"/>
  <c r="WE1561" i="1"/>
  <c r="VO1561" i="1"/>
  <c r="UY1561" i="1"/>
  <c r="UI1561" i="1"/>
  <c r="TS1561" i="1"/>
  <c r="TC1561" i="1"/>
  <c r="SM1561" i="1"/>
  <c r="RW1561" i="1"/>
  <c r="RG1561" i="1"/>
  <c r="QQ1561" i="1"/>
  <c r="QA1561" i="1"/>
  <c r="PK1561" i="1"/>
  <c r="OU1561" i="1"/>
  <c r="VV1561" i="1"/>
  <c r="VF1561" i="1"/>
  <c r="UP1561" i="1"/>
  <c r="TZ1561" i="1"/>
  <c r="TJ1561" i="1"/>
  <c r="ST1561" i="1"/>
  <c r="SD1561" i="1"/>
  <c r="RN1561" i="1"/>
  <c r="QX1561" i="1"/>
  <c r="QH1561" i="1"/>
  <c r="PR1561" i="1"/>
  <c r="PB1561" i="1"/>
  <c r="VU1561" i="1"/>
  <c r="VE1561" i="1"/>
  <c r="UO1561" i="1"/>
  <c r="TY1561" i="1"/>
  <c r="TI1561" i="1"/>
  <c r="SS1561" i="1"/>
  <c r="SC1561" i="1"/>
  <c r="RM1561" i="1"/>
  <c r="QW1561" i="1"/>
  <c r="QG1561" i="1"/>
  <c r="PQ1561" i="1"/>
  <c r="PA1561" i="1"/>
  <c r="WF1561" i="1"/>
  <c r="VP1561" i="1"/>
  <c r="UZ1561" i="1"/>
  <c r="UJ1561" i="1"/>
  <c r="TT1561" i="1"/>
  <c r="TD1561" i="1"/>
  <c r="SN1561" i="1"/>
  <c r="RX1561" i="1"/>
  <c r="RH1561" i="1"/>
  <c r="QR1561" i="1"/>
  <c r="QB1561" i="1"/>
  <c r="PL1561" i="1"/>
  <c r="OV1561" i="1"/>
  <c r="WA1561" i="1"/>
  <c r="VK1561" i="1"/>
  <c r="UU1561" i="1"/>
  <c r="UE1561" i="1"/>
  <c r="TO1561" i="1"/>
  <c r="SY1561" i="1"/>
  <c r="SI1561" i="1"/>
  <c r="RS1561" i="1"/>
  <c r="RC1561" i="1"/>
  <c r="QM1561" i="1"/>
  <c r="PW1561" i="1"/>
  <c r="PG1561" i="1"/>
  <c r="WH1561" i="1"/>
  <c r="VR1561" i="1"/>
  <c r="VB1561" i="1"/>
  <c r="UL1561" i="1"/>
  <c r="TV1561" i="1"/>
  <c r="TF1561" i="1"/>
  <c r="SP1561" i="1"/>
  <c r="RZ1561" i="1"/>
  <c r="RJ1561" i="1"/>
  <c r="QT1561" i="1"/>
  <c r="QD1561" i="1"/>
  <c r="PN1561" i="1"/>
  <c r="OX1561" i="1"/>
  <c r="WG1561" i="1"/>
  <c r="VQ1561" i="1"/>
  <c r="VA1561" i="1"/>
  <c r="UK1561" i="1"/>
  <c r="TU1561" i="1"/>
  <c r="TE1561" i="1"/>
  <c r="SO1561" i="1"/>
  <c r="RY1561" i="1"/>
  <c r="RI1561" i="1"/>
  <c r="QS1561" i="1"/>
  <c r="QC1561" i="1"/>
  <c r="PM1561" i="1"/>
  <c r="OW1561" i="1"/>
  <c r="WB1561" i="1"/>
  <c r="VL1561" i="1"/>
  <c r="UV1561" i="1"/>
  <c r="UF1561" i="1"/>
  <c r="TP1561" i="1"/>
  <c r="SZ1561" i="1"/>
  <c r="SJ1561" i="1"/>
  <c r="RT1561" i="1"/>
  <c r="RD1561" i="1"/>
  <c r="QN1561" i="1"/>
  <c r="PX1561" i="1"/>
  <c r="PH1561" i="1"/>
  <c r="VW1561" i="1"/>
  <c r="VG1561" i="1"/>
  <c r="UQ1561" i="1"/>
  <c r="UA1561" i="1"/>
  <c r="TK1561" i="1"/>
  <c r="SU1561" i="1"/>
  <c r="SE1561" i="1"/>
  <c r="RO1561" i="1"/>
  <c r="QY1561" i="1"/>
  <c r="QI1561" i="1"/>
  <c r="PS1561" i="1"/>
  <c r="PC1561" i="1"/>
  <c r="WD1561" i="1"/>
  <c r="VN1561" i="1"/>
  <c r="UX1561" i="1"/>
  <c r="UH1561" i="1"/>
  <c r="TR1561" i="1"/>
  <c r="TB1561" i="1"/>
  <c r="SL1561" i="1"/>
  <c r="RV1561" i="1"/>
  <c r="RF1561" i="1"/>
  <c r="QP1561" i="1"/>
  <c r="PZ1561" i="1"/>
  <c r="PJ1561" i="1"/>
  <c r="OT1561" i="1"/>
  <c r="WC1561" i="1"/>
  <c r="VM1561" i="1"/>
  <c r="UW1561" i="1"/>
  <c r="UG1561" i="1"/>
  <c r="TQ1561" i="1"/>
  <c r="TA1561" i="1"/>
  <c r="SK1561" i="1"/>
  <c r="RU1561" i="1"/>
  <c r="RE1561" i="1"/>
  <c r="QO1561" i="1"/>
  <c r="PY1561" i="1"/>
  <c r="PI1561" i="1"/>
  <c r="VX1561" i="1"/>
  <c r="VH1561" i="1"/>
  <c r="UR1561" i="1"/>
  <c r="UB1561" i="1"/>
  <c r="TL1561" i="1"/>
  <c r="SV1561" i="1"/>
  <c r="SF1561" i="1"/>
  <c r="RP1561" i="1"/>
  <c r="QZ1561" i="1"/>
  <c r="QJ1561" i="1"/>
  <c r="PT1561" i="1"/>
  <c r="PD1561" i="1"/>
  <c r="WI1561" i="1"/>
  <c r="VS1561" i="1"/>
  <c r="VC1561" i="1"/>
  <c r="UM1561" i="1"/>
  <c r="TW1561" i="1"/>
  <c r="TG1561" i="1"/>
  <c r="SQ1561" i="1"/>
  <c r="SA1561" i="1"/>
  <c r="RK1561" i="1"/>
  <c r="QU1561" i="1"/>
  <c r="QE1561" i="1"/>
  <c r="PO1561" i="1"/>
  <c r="OY1561" i="1"/>
  <c r="VZ1561" i="1"/>
  <c r="VJ1561" i="1"/>
  <c r="UT1561" i="1"/>
  <c r="UD1561" i="1"/>
  <c r="TN1561" i="1"/>
  <c r="SX1561" i="1"/>
  <c r="SH1561" i="1"/>
  <c r="RR1561" i="1"/>
  <c r="RB1561" i="1"/>
  <c r="QL1561" i="1"/>
  <c r="PV1561" i="1"/>
  <c r="PF1561" i="1"/>
  <c r="VY1561" i="1"/>
  <c r="VI1561" i="1"/>
  <c r="US1561" i="1"/>
  <c r="UC1561" i="1"/>
  <c r="TM1561" i="1"/>
  <c r="SW1561" i="1"/>
  <c r="SG1561" i="1"/>
  <c r="RQ1561" i="1"/>
  <c r="RA1561" i="1"/>
  <c r="QK1561" i="1"/>
  <c r="PU1561" i="1"/>
  <c r="PE1561" i="1"/>
  <c r="WJ1561" i="1"/>
  <c r="VT1561" i="1"/>
  <c r="VD1561" i="1"/>
  <c r="UN1561" i="1"/>
  <c r="TX1561" i="1"/>
  <c r="TH1561" i="1"/>
  <c r="SR1561" i="1"/>
  <c r="SB1561" i="1"/>
  <c r="RL1561" i="1"/>
  <c r="QV1561" i="1"/>
  <c r="QF1561" i="1"/>
  <c r="PP1561" i="1"/>
  <c r="OZ1561" i="1"/>
  <c r="OS1561" i="1"/>
  <c r="VW1553" i="1"/>
  <c r="VG1553" i="1"/>
  <c r="UQ1553" i="1"/>
  <c r="UA1553" i="1"/>
  <c r="TK1553" i="1"/>
  <c r="SU1553" i="1"/>
  <c r="SE1553" i="1"/>
  <c r="RO1553" i="1"/>
  <c r="QY1553" i="1"/>
  <c r="QI1553" i="1"/>
  <c r="PS1553" i="1"/>
  <c r="PC1553" i="1"/>
  <c r="WD1553" i="1"/>
  <c r="VN1553" i="1"/>
  <c r="UX1553" i="1"/>
  <c r="UH1553" i="1"/>
  <c r="TR1553" i="1"/>
  <c r="TB1553" i="1"/>
  <c r="SL1553" i="1"/>
  <c r="RV1553" i="1"/>
  <c r="RF1553" i="1"/>
  <c r="QP1553" i="1"/>
  <c r="PZ1553" i="1"/>
  <c r="PJ1553" i="1"/>
  <c r="OT1553" i="1"/>
  <c r="WC1553" i="1"/>
  <c r="VM1553" i="1"/>
  <c r="UW1553" i="1"/>
  <c r="UG1553" i="1"/>
  <c r="TQ1553" i="1"/>
  <c r="TA1553" i="1"/>
  <c r="SK1553" i="1"/>
  <c r="RU1553" i="1"/>
  <c r="RE1553" i="1"/>
  <c r="QO1553" i="1"/>
  <c r="PY1553" i="1"/>
  <c r="PI1553" i="1"/>
  <c r="VX1553" i="1"/>
  <c r="VH1553" i="1"/>
  <c r="UR1553" i="1"/>
  <c r="UB1553" i="1"/>
  <c r="TL1553" i="1"/>
  <c r="SV1553" i="1"/>
  <c r="SF1553" i="1"/>
  <c r="RP1553" i="1"/>
  <c r="QZ1553" i="1"/>
  <c r="QJ1553" i="1"/>
  <c r="PT1553" i="1"/>
  <c r="PD1553" i="1"/>
  <c r="WI1553" i="1"/>
  <c r="VS1553" i="1"/>
  <c r="VC1553" i="1"/>
  <c r="UM1553" i="1"/>
  <c r="TW1553" i="1"/>
  <c r="TG1553" i="1"/>
  <c r="SQ1553" i="1"/>
  <c r="SA1553" i="1"/>
  <c r="RK1553" i="1"/>
  <c r="QU1553" i="1"/>
  <c r="QE1553" i="1"/>
  <c r="PO1553" i="1"/>
  <c r="OY1553" i="1"/>
  <c r="VZ1553" i="1"/>
  <c r="VJ1553" i="1"/>
  <c r="UT1553" i="1"/>
  <c r="UD1553" i="1"/>
  <c r="TN1553" i="1"/>
  <c r="SX1553" i="1"/>
  <c r="SH1553" i="1"/>
  <c r="RR1553" i="1"/>
  <c r="RB1553" i="1"/>
  <c r="QL1553" i="1"/>
  <c r="PV1553" i="1"/>
  <c r="PF1553" i="1"/>
  <c r="VY1553" i="1"/>
  <c r="VI1553" i="1"/>
  <c r="US1553" i="1"/>
  <c r="UC1553" i="1"/>
  <c r="TM1553" i="1"/>
  <c r="SW1553" i="1"/>
  <c r="SG1553" i="1"/>
  <c r="RQ1553" i="1"/>
  <c r="RA1553" i="1"/>
  <c r="QK1553" i="1"/>
  <c r="PU1553" i="1"/>
  <c r="PE1553" i="1"/>
  <c r="WJ1553" i="1"/>
  <c r="VT1553" i="1"/>
  <c r="VD1553" i="1"/>
  <c r="UN1553" i="1"/>
  <c r="TX1553" i="1"/>
  <c r="TH1553" i="1"/>
  <c r="SR1553" i="1"/>
  <c r="SB1553" i="1"/>
  <c r="RL1553" i="1"/>
  <c r="QV1553" i="1"/>
  <c r="QF1553" i="1"/>
  <c r="PP1553" i="1"/>
  <c r="OZ1553" i="1"/>
  <c r="WE1553" i="1"/>
  <c r="VO1553" i="1"/>
  <c r="UY1553" i="1"/>
  <c r="UI1553" i="1"/>
  <c r="TS1553" i="1"/>
  <c r="TC1553" i="1"/>
  <c r="SM1553" i="1"/>
  <c r="RW1553" i="1"/>
  <c r="RG1553" i="1"/>
  <c r="QQ1553" i="1"/>
  <c r="QA1553" i="1"/>
  <c r="PK1553" i="1"/>
  <c r="OU1553" i="1"/>
  <c r="VV1553" i="1"/>
  <c r="VF1553" i="1"/>
  <c r="UP1553" i="1"/>
  <c r="TZ1553" i="1"/>
  <c r="TJ1553" i="1"/>
  <c r="ST1553" i="1"/>
  <c r="SD1553" i="1"/>
  <c r="RN1553" i="1"/>
  <c r="QX1553" i="1"/>
  <c r="QH1553" i="1"/>
  <c r="PR1553" i="1"/>
  <c r="PB1553" i="1"/>
  <c r="VU1553" i="1"/>
  <c r="VE1553" i="1"/>
  <c r="UO1553" i="1"/>
  <c r="TY1553" i="1"/>
  <c r="TI1553" i="1"/>
  <c r="SS1553" i="1"/>
  <c r="SC1553" i="1"/>
  <c r="RM1553" i="1"/>
  <c r="QW1553" i="1"/>
  <c r="QG1553" i="1"/>
  <c r="PQ1553" i="1"/>
  <c r="PA1553" i="1"/>
  <c r="WF1553" i="1"/>
  <c r="VP1553" i="1"/>
  <c r="UZ1553" i="1"/>
  <c r="UJ1553" i="1"/>
  <c r="TT1553" i="1"/>
  <c r="TD1553" i="1"/>
  <c r="SN1553" i="1"/>
  <c r="RX1553" i="1"/>
  <c r="RH1553" i="1"/>
  <c r="QR1553" i="1"/>
  <c r="QB1553" i="1"/>
  <c r="PL1553" i="1"/>
  <c r="OV1553" i="1"/>
  <c r="WA1553" i="1"/>
  <c r="VK1553" i="1"/>
  <c r="UU1553" i="1"/>
  <c r="UE1553" i="1"/>
  <c r="TO1553" i="1"/>
  <c r="SY1553" i="1"/>
  <c r="SI1553" i="1"/>
  <c r="RS1553" i="1"/>
  <c r="RC1553" i="1"/>
  <c r="QM1553" i="1"/>
  <c r="PW1553" i="1"/>
  <c r="PG1553" i="1"/>
  <c r="WH1553" i="1"/>
  <c r="VR1553" i="1"/>
  <c r="VB1553" i="1"/>
  <c r="UL1553" i="1"/>
  <c r="TV1553" i="1"/>
  <c r="TF1553" i="1"/>
  <c r="SP1553" i="1"/>
  <c r="RZ1553" i="1"/>
  <c r="RJ1553" i="1"/>
  <c r="QT1553" i="1"/>
  <c r="QD1553" i="1"/>
  <c r="PN1553" i="1"/>
  <c r="OX1553" i="1"/>
  <c r="WG1553" i="1"/>
  <c r="VQ1553" i="1"/>
  <c r="VA1553" i="1"/>
  <c r="UK1553" i="1"/>
  <c r="TU1553" i="1"/>
  <c r="TE1553" i="1"/>
  <c r="SO1553" i="1"/>
  <c r="RY1553" i="1"/>
  <c r="RI1553" i="1"/>
  <c r="QS1553" i="1"/>
  <c r="QC1553" i="1"/>
  <c r="PM1553" i="1"/>
  <c r="OW1553" i="1"/>
  <c r="WB1553" i="1"/>
  <c r="VL1553" i="1"/>
  <c r="UV1553" i="1"/>
  <c r="UF1553" i="1"/>
  <c r="TP1553" i="1"/>
  <c r="SZ1553" i="1"/>
  <c r="SJ1553" i="1"/>
  <c r="RT1553" i="1"/>
  <c r="RD1553" i="1"/>
  <c r="QN1553" i="1"/>
  <c r="PX1553" i="1"/>
  <c r="PH1553" i="1"/>
  <c r="OS1553" i="1"/>
  <c r="WA1545" i="1"/>
  <c r="VK1545" i="1"/>
  <c r="UU1545" i="1"/>
  <c r="UE1545" i="1"/>
  <c r="TO1545" i="1"/>
  <c r="SY1545" i="1"/>
  <c r="SI1545" i="1"/>
  <c r="RS1545" i="1"/>
  <c r="RC1545" i="1"/>
  <c r="QM1545" i="1"/>
  <c r="PW1545" i="1"/>
  <c r="PG1545" i="1"/>
  <c r="WH1545" i="1"/>
  <c r="VR1545" i="1"/>
  <c r="VB1545" i="1"/>
  <c r="UL1545" i="1"/>
  <c r="TV1545" i="1"/>
  <c r="TF1545" i="1"/>
  <c r="SP1545" i="1"/>
  <c r="RZ1545" i="1"/>
  <c r="RJ1545" i="1"/>
  <c r="QT1545" i="1"/>
  <c r="QD1545" i="1"/>
  <c r="PN1545" i="1"/>
  <c r="OX1545" i="1"/>
  <c r="VW1545" i="1"/>
  <c r="VG1545" i="1"/>
  <c r="UQ1545" i="1"/>
  <c r="UA1545" i="1"/>
  <c r="TK1545" i="1"/>
  <c r="SU1545" i="1"/>
  <c r="SE1545" i="1"/>
  <c r="RO1545" i="1"/>
  <c r="QY1545" i="1"/>
  <c r="QI1545" i="1"/>
  <c r="PS1545" i="1"/>
  <c r="PC1545" i="1"/>
  <c r="WD1545" i="1"/>
  <c r="VN1545" i="1"/>
  <c r="WI1545" i="1"/>
  <c r="VS1545" i="1"/>
  <c r="VC1545" i="1"/>
  <c r="UM1545" i="1"/>
  <c r="TW1545" i="1"/>
  <c r="TG1545" i="1"/>
  <c r="SQ1545" i="1"/>
  <c r="SA1545" i="1"/>
  <c r="RK1545" i="1"/>
  <c r="QU1545" i="1"/>
  <c r="QE1545" i="1"/>
  <c r="PO1545" i="1"/>
  <c r="OY1545" i="1"/>
  <c r="VZ1545" i="1"/>
  <c r="VJ1545" i="1"/>
  <c r="UT1545" i="1"/>
  <c r="UD1545" i="1"/>
  <c r="TN1545" i="1"/>
  <c r="SX1545" i="1"/>
  <c r="SH1545" i="1"/>
  <c r="RR1545" i="1"/>
  <c r="RB1545" i="1"/>
  <c r="QL1545" i="1"/>
  <c r="PV1545" i="1"/>
  <c r="PF1545" i="1"/>
  <c r="WE1545" i="1"/>
  <c r="VO1545" i="1"/>
  <c r="UY1545" i="1"/>
  <c r="UI1545" i="1"/>
  <c r="TS1545" i="1"/>
  <c r="TC1545" i="1"/>
  <c r="SM1545" i="1"/>
  <c r="RW1545" i="1"/>
  <c r="RG1545" i="1"/>
  <c r="QQ1545" i="1"/>
  <c r="QA1545" i="1"/>
  <c r="PK1545" i="1"/>
  <c r="OU1545" i="1"/>
  <c r="VV1545" i="1"/>
  <c r="VF1545" i="1"/>
  <c r="TZ1545" i="1"/>
  <c r="ST1545" i="1"/>
  <c r="RN1545" i="1"/>
  <c r="QH1545" i="1"/>
  <c r="PB1545" i="1"/>
  <c r="VU1545" i="1"/>
  <c r="VE1545" i="1"/>
  <c r="UO1545" i="1"/>
  <c r="TY1545" i="1"/>
  <c r="TI1545" i="1"/>
  <c r="SS1545" i="1"/>
  <c r="SC1545" i="1"/>
  <c r="RM1545" i="1"/>
  <c r="QW1545" i="1"/>
  <c r="QG1545" i="1"/>
  <c r="PQ1545" i="1"/>
  <c r="PA1545" i="1"/>
  <c r="WB1545" i="1"/>
  <c r="VL1545" i="1"/>
  <c r="UV1545" i="1"/>
  <c r="UF1545" i="1"/>
  <c r="TP1545" i="1"/>
  <c r="SZ1545" i="1"/>
  <c r="SJ1545" i="1"/>
  <c r="RT1545" i="1"/>
  <c r="RD1545" i="1"/>
  <c r="QN1545" i="1"/>
  <c r="PX1545" i="1"/>
  <c r="PH1545" i="1"/>
  <c r="UX1545" i="1"/>
  <c r="TR1545" i="1"/>
  <c r="SL1545" i="1"/>
  <c r="RF1545" i="1"/>
  <c r="PZ1545" i="1"/>
  <c r="OT1545" i="1"/>
  <c r="WG1545" i="1"/>
  <c r="VQ1545" i="1"/>
  <c r="VA1545" i="1"/>
  <c r="UK1545" i="1"/>
  <c r="TU1545" i="1"/>
  <c r="TE1545" i="1"/>
  <c r="SO1545" i="1"/>
  <c r="RY1545" i="1"/>
  <c r="RI1545" i="1"/>
  <c r="QS1545" i="1"/>
  <c r="QC1545" i="1"/>
  <c r="PM1545" i="1"/>
  <c r="OW1545" i="1"/>
  <c r="VX1545" i="1"/>
  <c r="VH1545" i="1"/>
  <c r="UR1545" i="1"/>
  <c r="UB1545" i="1"/>
  <c r="TL1545" i="1"/>
  <c r="SV1545" i="1"/>
  <c r="SF1545" i="1"/>
  <c r="RP1545" i="1"/>
  <c r="QZ1545" i="1"/>
  <c r="QJ1545" i="1"/>
  <c r="PT1545" i="1"/>
  <c r="PD1545" i="1"/>
  <c r="UP1545" i="1"/>
  <c r="TJ1545" i="1"/>
  <c r="SD1545" i="1"/>
  <c r="QX1545" i="1"/>
  <c r="PR1545" i="1"/>
  <c r="WC1545" i="1"/>
  <c r="VM1545" i="1"/>
  <c r="UW1545" i="1"/>
  <c r="UG1545" i="1"/>
  <c r="TQ1545" i="1"/>
  <c r="TA1545" i="1"/>
  <c r="SK1545" i="1"/>
  <c r="RU1545" i="1"/>
  <c r="RE1545" i="1"/>
  <c r="QO1545" i="1"/>
  <c r="PY1545" i="1"/>
  <c r="PI1545" i="1"/>
  <c r="WJ1545" i="1"/>
  <c r="VT1545" i="1"/>
  <c r="VD1545" i="1"/>
  <c r="UN1545" i="1"/>
  <c r="TX1545" i="1"/>
  <c r="TH1545" i="1"/>
  <c r="SR1545" i="1"/>
  <c r="SB1545" i="1"/>
  <c r="RL1545" i="1"/>
  <c r="QV1545" i="1"/>
  <c r="QF1545" i="1"/>
  <c r="PP1545" i="1"/>
  <c r="OZ1545" i="1"/>
  <c r="UH1545" i="1"/>
  <c r="TB1545" i="1"/>
  <c r="RV1545" i="1"/>
  <c r="QP1545" i="1"/>
  <c r="PJ1545" i="1"/>
  <c r="VY1545" i="1"/>
  <c r="VI1545" i="1"/>
  <c r="US1545" i="1"/>
  <c r="UC1545" i="1"/>
  <c r="TM1545" i="1"/>
  <c r="SW1545" i="1"/>
  <c r="SG1545" i="1"/>
  <c r="RQ1545" i="1"/>
  <c r="RA1545" i="1"/>
  <c r="QK1545" i="1"/>
  <c r="PU1545" i="1"/>
  <c r="PE1545" i="1"/>
  <c r="WF1545" i="1"/>
  <c r="VP1545" i="1"/>
  <c r="UZ1545" i="1"/>
  <c r="UJ1545" i="1"/>
  <c r="TT1545" i="1"/>
  <c r="TD1545" i="1"/>
  <c r="SN1545" i="1"/>
  <c r="RX1545" i="1"/>
  <c r="RH1545" i="1"/>
  <c r="QR1545" i="1"/>
  <c r="QB1545" i="1"/>
  <c r="PL1545" i="1"/>
  <c r="OV1545" i="1"/>
  <c r="OS1545" i="1"/>
  <c r="WF1526" i="1"/>
  <c r="VP1526" i="1"/>
  <c r="UZ1526" i="1"/>
  <c r="UJ1526" i="1"/>
  <c r="TT1526" i="1"/>
  <c r="TD1526" i="1"/>
  <c r="SN1526" i="1"/>
  <c r="RX1526" i="1"/>
  <c r="RH1526" i="1"/>
  <c r="QR1526" i="1"/>
  <c r="QB1526" i="1"/>
  <c r="PL1526" i="1"/>
  <c r="OV1526" i="1"/>
  <c r="WB1526" i="1"/>
  <c r="VL1526" i="1"/>
  <c r="UV1526" i="1"/>
  <c r="UF1526" i="1"/>
  <c r="TP1526" i="1"/>
  <c r="SZ1526" i="1"/>
  <c r="SJ1526" i="1"/>
  <c r="RT1526" i="1"/>
  <c r="RD1526" i="1"/>
  <c r="QN1526" i="1"/>
  <c r="PX1526" i="1"/>
  <c r="PH1526" i="1"/>
  <c r="VX1526" i="1"/>
  <c r="VH1526" i="1"/>
  <c r="UR1526" i="1"/>
  <c r="UB1526" i="1"/>
  <c r="TL1526" i="1"/>
  <c r="SV1526" i="1"/>
  <c r="SF1526" i="1"/>
  <c r="RP1526" i="1"/>
  <c r="QZ1526" i="1"/>
  <c r="QJ1526" i="1"/>
  <c r="PT1526" i="1"/>
  <c r="PD1526" i="1"/>
  <c r="WJ1526" i="1"/>
  <c r="VT1526" i="1"/>
  <c r="VD1526" i="1"/>
  <c r="UN1526" i="1"/>
  <c r="TX1526" i="1"/>
  <c r="TH1526" i="1"/>
  <c r="SR1526" i="1"/>
  <c r="SB1526" i="1"/>
  <c r="RL1526" i="1"/>
  <c r="QV1526" i="1"/>
  <c r="QF1526" i="1"/>
  <c r="PP1526" i="1"/>
  <c r="OZ1526" i="1"/>
  <c r="WI1526" i="1"/>
  <c r="VS1526" i="1"/>
  <c r="VC1526" i="1"/>
  <c r="UM1526" i="1"/>
  <c r="TW1526" i="1"/>
  <c r="TG1526" i="1"/>
  <c r="SQ1526" i="1"/>
  <c r="SA1526" i="1"/>
  <c r="RK1526" i="1"/>
  <c r="QU1526" i="1"/>
  <c r="QE1526" i="1"/>
  <c r="PO1526" i="1"/>
  <c r="OY1526" i="1"/>
  <c r="VZ1526" i="1"/>
  <c r="VJ1526" i="1"/>
  <c r="UT1526" i="1"/>
  <c r="UD1526" i="1"/>
  <c r="TN1526" i="1"/>
  <c r="SX1526" i="1"/>
  <c r="SH1526" i="1"/>
  <c r="RR1526" i="1"/>
  <c r="RB1526" i="1"/>
  <c r="QL1526" i="1"/>
  <c r="PV1526" i="1"/>
  <c r="PF1526" i="1"/>
  <c r="WG1526" i="1"/>
  <c r="VQ1526" i="1"/>
  <c r="VA1526" i="1"/>
  <c r="UK1526" i="1"/>
  <c r="TU1526" i="1"/>
  <c r="TE1526" i="1"/>
  <c r="SO1526" i="1"/>
  <c r="RY1526" i="1"/>
  <c r="RI1526" i="1"/>
  <c r="QS1526" i="1"/>
  <c r="QC1526" i="1"/>
  <c r="PM1526" i="1"/>
  <c r="OW1526" i="1"/>
  <c r="WE1526" i="1"/>
  <c r="VO1526" i="1"/>
  <c r="UY1526" i="1"/>
  <c r="UI1526" i="1"/>
  <c r="TS1526" i="1"/>
  <c r="TC1526" i="1"/>
  <c r="SM1526" i="1"/>
  <c r="RW1526" i="1"/>
  <c r="RG1526" i="1"/>
  <c r="QQ1526" i="1"/>
  <c r="QA1526" i="1"/>
  <c r="PK1526" i="1"/>
  <c r="OU1526" i="1"/>
  <c r="VV1526" i="1"/>
  <c r="VF1526" i="1"/>
  <c r="UP1526" i="1"/>
  <c r="TZ1526" i="1"/>
  <c r="TJ1526" i="1"/>
  <c r="ST1526" i="1"/>
  <c r="SD1526" i="1"/>
  <c r="RN1526" i="1"/>
  <c r="QX1526" i="1"/>
  <c r="QH1526" i="1"/>
  <c r="PR1526" i="1"/>
  <c r="PB1526" i="1"/>
  <c r="WC1526" i="1"/>
  <c r="VM1526" i="1"/>
  <c r="UW1526" i="1"/>
  <c r="UG1526" i="1"/>
  <c r="TQ1526" i="1"/>
  <c r="TA1526" i="1"/>
  <c r="SK1526" i="1"/>
  <c r="RU1526" i="1"/>
  <c r="RE1526" i="1"/>
  <c r="QO1526" i="1"/>
  <c r="PY1526" i="1"/>
  <c r="PI1526" i="1"/>
  <c r="WA1526" i="1"/>
  <c r="VK1526" i="1"/>
  <c r="UU1526" i="1"/>
  <c r="UE1526" i="1"/>
  <c r="TO1526" i="1"/>
  <c r="SY1526" i="1"/>
  <c r="SI1526" i="1"/>
  <c r="RS1526" i="1"/>
  <c r="RC1526" i="1"/>
  <c r="QM1526" i="1"/>
  <c r="PW1526" i="1"/>
  <c r="PG1526" i="1"/>
  <c r="WH1526" i="1"/>
  <c r="VR1526" i="1"/>
  <c r="VB1526" i="1"/>
  <c r="UL1526" i="1"/>
  <c r="TV1526" i="1"/>
  <c r="TF1526" i="1"/>
  <c r="SP1526" i="1"/>
  <c r="RZ1526" i="1"/>
  <c r="RJ1526" i="1"/>
  <c r="QT1526" i="1"/>
  <c r="QD1526" i="1"/>
  <c r="PN1526" i="1"/>
  <c r="OX1526" i="1"/>
  <c r="VY1526" i="1"/>
  <c r="VI1526" i="1"/>
  <c r="US1526" i="1"/>
  <c r="UC1526" i="1"/>
  <c r="TM1526" i="1"/>
  <c r="SW1526" i="1"/>
  <c r="SG1526" i="1"/>
  <c r="RQ1526" i="1"/>
  <c r="RA1526" i="1"/>
  <c r="QK1526" i="1"/>
  <c r="PU1526" i="1"/>
  <c r="PE1526" i="1"/>
  <c r="VW1526" i="1"/>
  <c r="VG1526" i="1"/>
  <c r="UQ1526" i="1"/>
  <c r="UA1526" i="1"/>
  <c r="TK1526" i="1"/>
  <c r="SU1526" i="1"/>
  <c r="SE1526" i="1"/>
  <c r="RO1526" i="1"/>
  <c r="QY1526" i="1"/>
  <c r="QI1526" i="1"/>
  <c r="PS1526" i="1"/>
  <c r="PC1526" i="1"/>
  <c r="WD1526" i="1"/>
  <c r="VN1526" i="1"/>
  <c r="UX1526" i="1"/>
  <c r="UH1526" i="1"/>
  <c r="TR1526" i="1"/>
  <c r="TB1526" i="1"/>
  <c r="SL1526" i="1"/>
  <c r="RV1526" i="1"/>
  <c r="RF1526" i="1"/>
  <c r="QP1526" i="1"/>
  <c r="PZ1526" i="1"/>
  <c r="PJ1526" i="1"/>
  <c r="OT1526" i="1"/>
  <c r="VU1526" i="1"/>
  <c r="VE1526" i="1"/>
  <c r="UO1526" i="1"/>
  <c r="TY1526" i="1"/>
  <c r="TI1526" i="1"/>
  <c r="SS1526" i="1"/>
  <c r="SC1526" i="1"/>
  <c r="RM1526" i="1"/>
  <c r="QW1526" i="1"/>
  <c r="QG1526" i="1"/>
  <c r="PQ1526" i="1"/>
  <c r="PA1526" i="1"/>
  <c r="OS1526" i="1"/>
  <c r="VU1515" i="1"/>
  <c r="VE1515" i="1"/>
  <c r="UO1515" i="1"/>
  <c r="TY1515" i="1"/>
  <c r="TI1515" i="1"/>
  <c r="SS1515" i="1"/>
  <c r="SC1515" i="1"/>
  <c r="RM1515" i="1"/>
  <c r="QW1515" i="1"/>
  <c r="QG1515" i="1"/>
  <c r="PQ1515" i="1"/>
  <c r="PA1515" i="1"/>
  <c r="WF1515" i="1"/>
  <c r="VP1515" i="1"/>
  <c r="UZ1515" i="1"/>
  <c r="UJ1515" i="1"/>
  <c r="TT1515" i="1"/>
  <c r="TD1515" i="1"/>
  <c r="SN1515" i="1"/>
  <c r="RX1515" i="1"/>
  <c r="RH1515" i="1"/>
  <c r="QR1515" i="1"/>
  <c r="QB1515" i="1"/>
  <c r="PL1515" i="1"/>
  <c r="OV1515" i="1"/>
  <c r="VW1515" i="1"/>
  <c r="VG1515" i="1"/>
  <c r="UQ1515" i="1"/>
  <c r="UA1515" i="1"/>
  <c r="TK1515" i="1"/>
  <c r="SU1515" i="1"/>
  <c r="SE1515" i="1"/>
  <c r="RO1515" i="1"/>
  <c r="QY1515" i="1"/>
  <c r="QI1515" i="1"/>
  <c r="PS1515" i="1"/>
  <c r="PC1515" i="1"/>
  <c r="WD1515" i="1"/>
  <c r="VN1515" i="1"/>
  <c r="UX1515" i="1"/>
  <c r="UH1515" i="1"/>
  <c r="TR1515" i="1"/>
  <c r="TB1515" i="1"/>
  <c r="SL1515" i="1"/>
  <c r="RV1515" i="1"/>
  <c r="RF1515" i="1"/>
  <c r="QP1515" i="1"/>
  <c r="PZ1515" i="1"/>
  <c r="PJ1515" i="1"/>
  <c r="OT1515" i="1"/>
  <c r="WG1515" i="1"/>
  <c r="VQ1515" i="1"/>
  <c r="VA1515" i="1"/>
  <c r="UK1515" i="1"/>
  <c r="TU1515" i="1"/>
  <c r="TE1515" i="1"/>
  <c r="SO1515" i="1"/>
  <c r="RY1515" i="1"/>
  <c r="RI1515" i="1"/>
  <c r="QS1515" i="1"/>
  <c r="QC1515" i="1"/>
  <c r="PM1515" i="1"/>
  <c r="OW1515" i="1"/>
  <c r="WB1515" i="1"/>
  <c r="VL1515" i="1"/>
  <c r="UV1515" i="1"/>
  <c r="UF1515" i="1"/>
  <c r="TP1515" i="1"/>
  <c r="SZ1515" i="1"/>
  <c r="SJ1515" i="1"/>
  <c r="RT1515" i="1"/>
  <c r="RD1515" i="1"/>
  <c r="QN1515" i="1"/>
  <c r="PX1515" i="1"/>
  <c r="PH1515" i="1"/>
  <c r="WI1515" i="1"/>
  <c r="VS1515" i="1"/>
  <c r="VC1515" i="1"/>
  <c r="UM1515" i="1"/>
  <c r="TW1515" i="1"/>
  <c r="TG1515" i="1"/>
  <c r="SQ1515" i="1"/>
  <c r="SA1515" i="1"/>
  <c r="RK1515" i="1"/>
  <c r="QU1515" i="1"/>
  <c r="QE1515" i="1"/>
  <c r="PO1515" i="1"/>
  <c r="OY1515" i="1"/>
  <c r="VZ1515" i="1"/>
  <c r="VJ1515" i="1"/>
  <c r="UT1515" i="1"/>
  <c r="UD1515" i="1"/>
  <c r="TN1515" i="1"/>
  <c r="SX1515" i="1"/>
  <c r="SH1515" i="1"/>
  <c r="RR1515" i="1"/>
  <c r="RB1515" i="1"/>
  <c r="QL1515" i="1"/>
  <c r="PV1515" i="1"/>
  <c r="PF1515" i="1"/>
  <c r="WC1515" i="1"/>
  <c r="VM1515" i="1"/>
  <c r="UW1515" i="1"/>
  <c r="UG1515" i="1"/>
  <c r="TQ1515" i="1"/>
  <c r="TA1515" i="1"/>
  <c r="SK1515" i="1"/>
  <c r="RU1515" i="1"/>
  <c r="RE1515" i="1"/>
  <c r="QO1515" i="1"/>
  <c r="PY1515" i="1"/>
  <c r="PI1515" i="1"/>
  <c r="VX1515" i="1"/>
  <c r="VH1515" i="1"/>
  <c r="UR1515" i="1"/>
  <c r="UB1515" i="1"/>
  <c r="TL1515" i="1"/>
  <c r="SV1515" i="1"/>
  <c r="SF1515" i="1"/>
  <c r="RP1515" i="1"/>
  <c r="QZ1515" i="1"/>
  <c r="QJ1515" i="1"/>
  <c r="PT1515" i="1"/>
  <c r="PD1515" i="1"/>
  <c r="WE1515" i="1"/>
  <c r="VO1515" i="1"/>
  <c r="UY1515" i="1"/>
  <c r="UI1515" i="1"/>
  <c r="TS1515" i="1"/>
  <c r="TC1515" i="1"/>
  <c r="SM1515" i="1"/>
  <c r="RW1515" i="1"/>
  <c r="RG1515" i="1"/>
  <c r="QQ1515" i="1"/>
  <c r="QA1515" i="1"/>
  <c r="PK1515" i="1"/>
  <c r="OU1515" i="1"/>
  <c r="VV1515" i="1"/>
  <c r="VF1515" i="1"/>
  <c r="UP1515" i="1"/>
  <c r="TZ1515" i="1"/>
  <c r="TJ1515" i="1"/>
  <c r="ST1515" i="1"/>
  <c r="SD1515" i="1"/>
  <c r="RN1515" i="1"/>
  <c r="QX1515" i="1"/>
  <c r="QH1515" i="1"/>
  <c r="PR1515" i="1"/>
  <c r="PB1515" i="1"/>
  <c r="VY1515" i="1"/>
  <c r="VI1515" i="1"/>
  <c r="US1515" i="1"/>
  <c r="UC1515" i="1"/>
  <c r="TM1515" i="1"/>
  <c r="SW1515" i="1"/>
  <c r="SG1515" i="1"/>
  <c r="RQ1515" i="1"/>
  <c r="RA1515" i="1"/>
  <c r="QK1515" i="1"/>
  <c r="PU1515" i="1"/>
  <c r="PE1515" i="1"/>
  <c r="WJ1515" i="1"/>
  <c r="VT1515" i="1"/>
  <c r="VD1515" i="1"/>
  <c r="UN1515" i="1"/>
  <c r="TX1515" i="1"/>
  <c r="TH1515" i="1"/>
  <c r="SR1515" i="1"/>
  <c r="SB1515" i="1"/>
  <c r="RL1515" i="1"/>
  <c r="QV1515" i="1"/>
  <c r="QF1515" i="1"/>
  <c r="PP1515" i="1"/>
  <c r="OZ1515" i="1"/>
  <c r="WA1515" i="1"/>
  <c r="VK1515" i="1"/>
  <c r="UU1515" i="1"/>
  <c r="UE1515" i="1"/>
  <c r="TO1515" i="1"/>
  <c r="SY1515" i="1"/>
  <c r="SI1515" i="1"/>
  <c r="RS1515" i="1"/>
  <c r="RC1515" i="1"/>
  <c r="QM1515" i="1"/>
  <c r="PW1515" i="1"/>
  <c r="PG1515" i="1"/>
  <c r="WH1515" i="1"/>
  <c r="VR1515" i="1"/>
  <c r="VB1515" i="1"/>
  <c r="UL1515" i="1"/>
  <c r="TV1515" i="1"/>
  <c r="TF1515" i="1"/>
  <c r="SP1515" i="1"/>
  <c r="RZ1515" i="1"/>
  <c r="RJ1515" i="1"/>
  <c r="QT1515" i="1"/>
  <c r="QD1515" i="1"/>
  <c r="PN1515" i="1"/>
  <c r="OX1515" i="1"/>
  <c r="OS1515" i="1"/>
  <c r="VX1494" i="1"/>
  <c r="VH1494" i="1"/>
  <c r="UR1494" i="1"/>
  <c r="UB1494" i="1"/>
  <c r="TL1494" i="1"/>
  <c r="SV1494" i="1"/>
  <c r="SF1494" i="1"/>
  <c r="RP1494" i="1"/>
  <c r="QZ1494" i="1"/>
  <c r="QJ1494" i="1"/>
  <c r="PT1494" i="1"/>
  <c r="PD1494" i="1"/>
  <c r="WA1494" i="1"/>
  <c r="VK1494" i="1"/>
  <c r="UU1494" i="1"/>
  <c r="UE1494" i="1"/>
  <c r="TO1494" i="1"/>
  <c r="SY1494" i="1"/>
  <c r="SI1494" i="1"/>
  <c r="RS1494" i="1"/>
  <c r="RC1494" i="1"/>
  <c r="QM1494" i="1"/>
  <c r="PW1494" i="1"/>
  <c r="PG1494" i="1"/>
  <c r="WJ1494" i="1"/>
  <c r="VT1494" i="1"/>
  <c r="VD1494" i="1"/>
  <c r="UN1494" i="1"/>
  <c r="TX1494" i="1"/>
  <c r="TH1494" i="1"/>
  <c r="SR1494" i="1"/>
  <c r="SB1494" i="1"/>
  <c r="RL1494" i="1"/>
  <c r="QV1494" i="1"/>
  <c r="QF1494" i="1"/>
  <c r="PP1494" i="1"/>
  <c r="OZ1494" i="1"/>
  <c r="VW1494" i="1"/>
  <c r="VG1494" i="1"/>
  <c r="UQ1494" i="1"/>
  <c r="UA1494" i="1"/>
  <c r="TK1494" i="1"/>
  <c r="SU1494" i="1"/>
  <c r="SE1494" i="1"/>
  <c r="RO1494" i="1"/>
  <c r="QY1494" i="1"/>
  <c r="QI1494" i="1"/>
  <c r="PS1494" i="1"/>
  <c r="WF1494" i="1"/>
  <c r="VP1494" i="1"/>
  <c r="UZ1494" i="1"/>
  <c r="UJ1494" i="1"/>
  <c r="TT1494" i="1"/>
  <c r="TD1494" i="1"/>
  <c r="SN1494" i="1"/>
  <c r="RX1494" i="1"/>
  <c r="RH1494" i="1"/>
  <c r="QR1494" i="1"/>
  <c r="QB1494" i="1"/>
  <c r="PL1494" i="1"/>
  <c r="OV1494" i="1"/>
  <c r="WI1494" i="1"/>
  <c r="VS1494" i="1"/>
  <c r="VC1494" i="1"/>
  <c r="UM1494" i="1"/>
  <c r="TW1494" i="1"/>
  <c r="TG1494" i="1"/>
  <c r="SQ1494" i="1"/>
  <c r="SA1494" i="1"/>
  <c r="RK1494" i="1"/>
  <c r="QU1494" i="1"/>
  <c r="QE1494" i="1"/>
  <c r="PO1494" i="1"/>
  <c r="OY1494" i="1"/>
  <c r="WB1494" i="1"/>
  <c r="VL1494" i="1"/>
  <c r="UV1494" i="1"/>
  <c r="UF1494" i="1"/>
  <c r="TP1494" i="1"/>
  <c r="SZ1494" i="1"/>
  <c r="SJ1494" i="1"/>
  <c r="RT1494" i="1"/>
  <c r="RD1494" i="1"/>
  <c r="QN1494" i="1"/>
  <c r="PX1494" i="1"/>
  <c r="PH1494" i="1"/>
  <c r="UY1494" i="1"/>
  <c r="SM1494" i="1"/>
  <c r="QA1494" i="1"/>
  <c r="VV1494" i="1"/>
  <c r="VF1494" i="1"/>
  <c r="UP1494" i="1"/>
  <c r="TZ1494" i="1"/>
  <c r="TJ1494" i="1"/>
  <c r="ST1494" i="1"/>
  <c r="SD1494" i="1"/>
  <c r="RN1494" i="1"/>
  <c r="QX1494" i="1"/>
  <c r="QH1494" i="1"/>
  <c r="PR1494" i="1"/>
  <c r="PB1494" i="1"/>
  <c r="WC1494" i="1"/>
  <c r="VM1494" i="1"/>
  <c r="UW1494" i="1"/>
  <c r="UG1494" i="1"/>
  <c r="TQ1494" i="1"/>
  <c r="TA1494" i="1"/>
  <c r="SK1494" i="1"/>
  <c r="RU1494" i="1"/>
  <c r="RE1494" i="1"/>
  <c r="QO1494" i="1"/>
  <c r="PY1494" i="1"/>
  <c r="PI1494" i="1"/>
  <c r="UI1494" i="1"/>
  <c r="RW1494" i="1"/>
  <c r="PK1494" i="1"/>
  <c r="WH1494" i="1"/>
  <c r="VR1494" i="1"/>
  <c r="VB1494" i="1"/>
  <c r="UL1494" i="1"/>
  <c r="TV1494" i="1"/>
  <c r="TF1494" i="1"/>
  <c r="SP1494" i="1"/>
  <c r="RZ1494" i="1"/>
  <c r="RJ1494" i="1"/>
  <c r="QT1494" i="1"/>
  <c r="QD1494" i="1"/>
  <c r="PN1494" i="1"/>
  <c r="OX1494" i="1"/>
  <c r="VY1494" i="1"/>
  <c r="VI1494" i="1"/>
  <c r="US1494" i="1"/>
  <c r="UC1494" i="1"/>
  <c r="TM1494" i="1"/>
  <c r="SW1494" i="1"/>
  <c r="SG1494" i="1"/>
  <c r="RQ1494" i="1"/>
  <c r="RA1494" i="1"/>
  <c r="QK1494" i="1"/>
  <c r="PU1494" i="1"/>
  <c r="PE1494" i="1"/>
  <c r="WE1494" i="1"/>
  <c r="TS1494" i="1"/>
  <c r="RG1494" i="1"/>
  <c r="PC1494" i="1"/>
  <c r="WD1494" i="1"/>
  <c r="VN1494" i="1"/>
  <c r="UX1494" i="1"/>
  <c r="UH1494" i="1"/>
  <c r="TR1494" i="1"/>
  <c r="TB1494" i="1"/>
  <c r="SL1494" i="1"/>
  <c r="RV1494" i="1"/>
  <c r="RF1494" i="1"/>
  <c r="QP1494" i="1"/>
  <c r="PZ1494" i="1"/>
  <c r="PJ1494" i="1"/>
  <c r="OT1494" i="1"/>
  <c r="VU1494" i="1"/>
  <c r="VE1494" i="1"/>
  <c r="UO1494" i="1"/>
  <c r="TY1494" i="1"/>
  <c r="TI1494" i="1"/>
  <c r="SS1494" i="1"/>
  <c r="SC1494" i="1"/>
  <c r="RM1494" i="1"/>
  <c r="QW1494" i="1"/>
  <c r="QG1494" i="1"/>
  <c r="PQ1494" i="1"/>
  <c r="PA1494" i="1"/>
  <c r="VO1494" i="1"/>
  <c r="TC1494" i="1"/>
  <c r="QQ1494" i="1"/>
  <c r="OU1494" i="1"/>
  <c r="VZ1494" i="1"/>
  <c r="VJ1494" i="1"/>
  <c r="UT1494" i="1"/>
  <c r="UD1494" i="1"/>
  <c r="TN1494" i="1"/>
  <c r="SX1494" i="1"/>
  <c r="SH1494" i="1"/>
  <c r="RR1494" i="1"/>
  <c r="RB1494" i="1"/>
  <c r="QL1494" i="1"/>
  <c r="PV1494" i="1"/>
  <c r="PF1494" i="1"/>
  <c r="WG1494" i="1"/>
  <c r="VQ1494" i="1"/>
  <c r="VA1494" i="1"/>
  <c r="UK1494" i="1"/>
  <c r="TU1494" i="1"/>
  <c r="TE1494" i="1"/>
  <c r="SO1494" i="1"/>
  <c r="RY1494" i="1"/>
  <c r="RI1494" i="1"/>
  <c r="QS1494" i="1"/>
  <c r="QC1494" i="1"/>
  <c r="PM1494" i="1"/>
  <c r="OW1494" i="1"/>
  <c r="OS1494" i="1"/>
  <c r="VU1483" i="1"/>
  <c r="VE1483" i="1"/>
  <c r="UO1483" i="1"/>
  <c r="TY1483" i="1"/>
  <c r="TI1483" i="1"/>
  <c r="SS1483" i="1"/>
  <c r="SC1483" i="1"/>
  <c r="RM1483" i="1"/>
  <c r="QW1483" i="1"/>
  <c r="QG1483" i="1"/>
  <c r="PQ1483" i="1"/>
  <c r="PA1483" i="1"/>
  <c r="VX1483" i="1"/>
  <c r="VH1483" i="1"/>
  <c r="UR1483" i="1"/>
  <c r="UB1483" i="1"/>
  <c r="TL1483" i="1"/>
  <c r="SV1483" i="1"/>
  <c r="SF1483" i="1"/>
  <c r="RP1483" i="1"/>
  <c r="QZ1483" i="1"/>
  <c r="QJ1483" i="1"/>
  <c r="PT1483" i="1"/>
  <c r="PD1483" i="1"/>
  <c r="WG1483" i="1"/>
  <c r="VQ1483" i="1"/>
  <c r="VA1483" i="1"/>
  <c r="UK1483" i="1"/>
  <c r="TU1483" i="1"/>
  <c r="TE1483" i="1"/>
  <c r="SO1483" i="1"/>
  <c r="RY1483" i="1"/>
  <c r="RI1483" i="1"/>
  <c r="QS1483" i="1"/>
  <c r="QC1483" i="1"/>
  <c r="PM1483" i="1"/>
  <c r="OW1483" i="1"/>
  <c r="WC1483" i="1"/>
  <c r="VM1483" i="1"/>
  <c r="UW1483" i="1"/>
  <c r="UG1483" i="1"/>
  <c r="TQ1483" i="1"/>
  <c r="TA1483" i="1"/>
  <c r="SK1483" i="1"/>
  <c r="RU1483" i="1"/>
  <c r="RE1483" i="1"/>
  <c r="QO1483" i="1"/>
  <c r="PY1483" i="1"/>
  <c r="PI1483" i="1"/>
  <c r="WF1483" i="1"/>
  <c r="VP1483" i="1"/>
  <c r="UZ1483" i="1"/>
  <c r="UJ1483" i="1"/>
  <c r="TT1483" i="1"/>
  <c r="TD1483" i="1"/>
  <c r="SN1483" i="1"/>
  <c r="RX1483" i="1"/>
  <c r="RH1483" i="1"/>
  <c r="QR1483" i="1"/>
  <c r="QB1483" i="1"/>
  <c r="PL1483" i="1"/>
  <c r="OV1483" i="1"/>
  <c r="UC1483" i="1"/>
  <c r="RQ1483" i="1"/>
  <c r="PE1483" i="1"/>
  <c r="WJ1483" i="1"/>
  <c r="VD1483" i="1"/>
  <c r="TX1483" i="1"/>
  <c r="SR1483" i="1"/>
  <c r="RL1483" i="1"/>
  <c r="QF1483" i="1"/>
  <c r="OZ1483" i="1"/>
  <c r="WI1483" i="1"/>
  <c r="VS1483" i="1"/>
  <c r="VC1483" i="1"/>
  <c r="UM1483" i="1"/>
  <c r="TW1483" i="1"/>
  <c r="TG1483" i="1"/>
  <c r="SQ1483" i="1"/>
  <c r="SA1483" i="1"/>
  <c r="RK1483" i="1"/>
  <c r="QU1483" i="1"/>
  <c r="QE1483" i="1"/>
  <c r="PO1483" i="1"/>
  <c r="OY1483" i="1"/>
  <c r="VZ1483" i="1"/>
  <c r="VJ1483" i="1"/>
  <c r="UT1483" i="1"/>
  <c r="UD1483" i="1"/>
  <c r="TN1483" i="1"/>
  <c r="SX1483" i="1"/>
  <c r="SH1483" i="1"/>
  <c r="RR1483" i="1"/>
  <c r="RB1483" i="1"/>
  <c r="QL1483" i="1"/>
  <c r="PV1483" i="1"/>
  <c r="PF1483" i="1"/>
  <c r="VY1483" i="1"/>
  <c r="TM1483" i="1"/>
  <c r="RA1483" i="1"/>
  <c r="WB1483" i="1"/>
  <c r="UV1483" i="1"/>
  <c r="TP1483" i="1"/>
  <c r="SJ1483" i="1"/>
  <c r="RD1483" i="1"/>
  <c r="PX1483" i="1"/>
  <c r="WE1483" i="1"/>
  <c r="VO1483" i="1"/>
  <c r="UY1483" i="1"/>
  <c r="UI1483" i="1"/>
  <c r="TS1483" i="1"/>
  <c r="TC1483" i="1"/>
  <c r="SM1483" i="1"/>
  <c r="RW1483" i="1"/>
  <c r="RG1483" i="1"/>
  <c r="QQ1483" i="1"/>
  <c r="QA1483" i="1"/>
  <c r="PK1483" i="1"/>
  <c r="OU1483" i="1"/>
  <c r="VV1483" i="1"/>
  <c r="VF1483" i="1"/>
  <c r="UP1483" i="1"/>
  <c r="TZ1483" i="1"/>
  <c r="TJ1483" i="1"/>
  <c r="ST1483" i="1"/>
  <c r="SD1483" i="1"/>
  <c r="RN1483" i="1"/>
  <c r="QX1483" i="1"/>
  <c r="QH1483" i="1"/>
  <c r="PR1483" i="1"/>
  <c r="PB1483" i="1"/>
  <c r="VI1483" i="1"/>
  <c r="SW1483" i="1"/>
  <c r="QK1483" i="1"/>
  <c r="VT1483" i="1"/>
  <c r="UN1483" i="1"/>
  <c r="TH1483" i="1"/>
  <c r="SB1483" i="1"/>
  <c r="QV1483" i="1"/>
  <c r="PP1483" i="1"/>
  <c r="WA1483" i="1"/>
  <c r="VK1483" i="1"/>
  <c r="UU1483" i="1"/>
  <c r="UE1483" i="1"/>
  <c r="TO1483" i="1"/>
  <c r="SY1483" i="1"/>
  <c r="SI1483" i="1"/>
  <c r="RS1483" i="1"/>
  <c r="RC1483" i="1"/>
  <c r="QM1483" i="1"/>
  <c r="PW1483" i="1"/>
  <c r="PG1483" i="1"/>
  <c r="WH1483" i="1"/>
  <c r="VR1483" i="1"/>
  <c r="VB1483" i="1"/>
  <c r="UL1483" i="1"/>
  <c r="TV1483" i="1"/>
  <c r="TF1483" i="1"/>
  <c r="SP1483" i="1"/>
  <c r="RZ1483" i="1"/>
  <c r="RJ1483" i="1"/>
  <c r="QT1483" i="1"/>
  <c r="QD1483" i="1"/>
  <c r="PN1483" i="1"/>
  <c r="OX1483" i="1"/>
  <c r="US1483" i="1"/>
  <c r="SG1483" i="1"/>
  <c r="PU1483" i="1"/>
  <c r="VL1483" i="1"/>
  <c r="UF1483" i="1"/>
  <c r="SZ1483" i="1"/>
  <c r="RT1483" i="1"/>
  <c r="QN1483" i="1"/>
  <c r="PH1483" i="1"/>
  <c r="VW1483" i="1"/>
  <c r="VG1483" i="1"/>
  <c r="UQ1483" i="1"/>
  <c r="UA1483" i="1"/>
  <c r="TK1483" i="1"/>
  <c r="SU1483" i="1"/>
  <c r="SE1483" i="1"/>
  <c r="RO1483" i="1"/>
  <c r="QY1483" i="1"/>
  <c r="QI1483" i="1"/>
  <c r="PS1483" i="1"/>
  <c r="PC1483" i="1"/>
  <c r="WD1483" i="1"/>
  <c r="VN1483" i="1"/>
  <c r="UX1483" i="1"/>
  <c r="UH1483" i="1"/>
  <c r="TR1483" i="1"/>
  <c r="TB1483" i="1"/>
  <c r="SL1483" i="1"/>
  <c r="RV1483" i="1"/>
  <c r="RF1483" i="1"/>
  <c r="QP1483" i="1"/>
  <c r="PZ1483" i="1"/>
  <c r="PJ1483" i="1"/>
  <c r="OT1483" i="1"/>
  <c r="OS1483" i="1"/>
  <c r="WJ1462" i="1"/>
  <c r="VT1462" i="1"/>
  <c r="VD1462" i="1"/>
  <c r="UN1462" i="1"/>
  <c r="TX1462" i="1"/>
  <c r="TH1462" i="1"/>
  <c r="SR1462" i="1"/>
  <c r="SB1462" i="1"/>
  <c r="RL1462" i="1"/>
  <c r="QV1462" i="1"/>
  <c r="QF1462" i="1"/>
  <c r="PP1462" i="1"/>
  <c r="OZ1462" i="1"/>
  <c r="WA1462" i="1"/>
  <c r="VK1462" i="1"/>
  <c r="UU1462" i="1"/>
  <c r="UE1462" i="1"/>
  <c r="TO1462" i="1"/>
  <c r="SY1462" i="1"/>
  <c r="SI1462" i="1"/>
  <c r="RS1462" i="1"/>
  <c r="RC1462" i="1"/>
  <c r="QM1462" i="1"/>
  <c r="PW1462" i="1"/>
  <c r="PG1462" i="1"/>
  <c r="WH1462" i="1"/>
  <c r="VR1462" i="1"/>
  <c r="VB1462" i="1"/>
  <c r="UL1462" i="1"/>
  <c r="TV1462" i="1"/>
  <c r="TF1462" i="1"/>
  <c r="SP1462" i="1"/>
  <c r="RZ1462" i="1"/>
  <c r="RJ1462" i="1"/>
  <c r="QT1462" i="1"/>
  <c r="QD1462" i="1"/>
  <c r="PN1462" i="1"/>
  <c r="OX1462" i="1"/>
  <c r="VY1462" i="1"/>
  <c r="VI1462" i="1"/>
  <c r="US1462" i="1"/>
  <c r="UC1462" i="1"/>
  <c r="TM1462" i="1"/>
  <c r="SW1462" i="1"/>
  <c r="SG1462" i="1"/>
  <c r="RQ1462" i="1"/>
  <c r="RA1462" i="1"/>
  <c r="QK1462" i="1"/>
  <c r="PU1462" i="1"/>
  <c r="PE1462" i="1"/>
  <c r="WF1462" i="1"/>
  <c r="VP1462" i="1"/>
  <c r="UZ1462" i="1"/>
  <c r="UJ1462" i="1"/>
  <c r="TT1462" i="1"/>
  <c r="TD1462" i="1"/>
  <c r="SN1462" i="1"/>
  <c r="RX1462" i="1"/>
  <c r="RH1462" i="1"/>
  <c r="QR1462" i="1"/>
  <c r="QB1462" i="1"/>
  <c r="PL1462" i="1"/>
  <c r="OV1462" i="1"/>
  <c r="VW1462" i="1"/>
  <c r="VG1462" i="1"/>
  <c r="UQ1462" i="1"/>
  <c r="UA1462" i="1"/>
  <c r="TK1462" i="1"/>
  <c r="SU1462" i="1"/>
  <c r="SE1462" i="1"/>
  <c r="RO1462" i="1"/>
  <c r="QY1462" i="1"/>
  <c r="QI1462" i="1"/>
  <c r="PS1462" i="1"/>
  <c r="PC1462" i="1"/>
  <c r="WD1462" i="1"/>
  <c r="VN1462" i="1"/>
  <c r="UX1462" i="1"/>
  <c r="UH1462" i="1"/>
  <c r="TR1462" i="1"/>
  <c r="TB1462" i="1"/>
  <c r="SL1462" i="1"/>
  <c r="RV1462" i="1"/>
  <c r="RF1462" i="1"/>
  <c r="QP1462" i="1"/>
  <c r="PZ1462" i="1"/>
  <c r="PJ1462" i="1"/>
  <c r="OT1462" i="1"/>
  <c r="VU1462" i="1"/>
  <c r="VE1462" i="1"/>
  <c r="UO1462" i="1"/>
  <c r="TY1462" i="1"/>
  <c r="TI1462" i="1"/>
  <c r="SS1462" i="1"/>
  <c r="SC1462" i="1"/>
  <c r="RM1462" i="1"/>
  <c r="QW1462" i="1"/>
  <c r="QG1462" i="1"/>
  <c r="PQ1462" i="1"/>
  <c r="PA1462" i="1"/>
  <c r="WB1462" i="1"/>
  <c r="VL1462" i="1"/>
  <c r="UV1462" i="1"/>
  <c r="UF1462" i="1"/>
  <c r="TP1462" i="1"/>
  <c r="SZ1462" i="1"/>
  <c r="SJ1462" i="1"/>
  <c r="RT1462" i="1"/>
  <c r="RD1462" i="1"/>
  <c r="QN1462" i="1"/>
  <c r="PX1462" i="1"/>
  <c r="PH1462" i="1"/>
  <c r="WI1462" i="1"/>
  <c r="VS1462" i="1"/>
  <c r="VC1462" i="1"/>
  <c r="UM1462" i="1"/>
  <c r="TW1462" i="1"/>
  <c r="TG1462" i="1"/>
  <c r="SQ1462" i="1"/>
  <c r="SA1462" i="1"/>
  <c r="RK1462" i="1"/>
  <c r="QU1462" i="1"/>
  <c r="QE1462" i="1"/>
  <c r="PO1462" i="1"/>
  <c r="OY1462" i="1"/>
  <c r="VZ1462" i="1"/>
  <c r="VJ1462" i="1"/>
  <c r="UT1462" i="1"/>
  <c r="UD1462" i="1"/>
  <c r="TN1462" i="1"/>
  <c r="SX1462" i="1"/>
  <c r="SH1462" i="1"/>
  <c r="RR1462" i="1"/>
  <c r="RB1462" i="1"/>
  <c r="QL1462" i="1"/>
  <c r="PV1462" i="1"/>
  <c r="PF1462" i="1"/>
  <c r="WG1462" i="1"/>
  <c r="VQ1462" i="1"/>
  <c r="VA1462" i="1"/>
  <c r="UK1462" i="1"/>
  <c r="TU1462" i="1"/>
  <c r="TE1462" i="1"/>
  <c r="SO1462" i="1"/>
  <c r="RY1462" i="1"/>
  <c r="RI1462" i="1"/>
  <c r="QS1462" i="1"/>
  <c r="QC1462" i="1"/>
  <c r="PM1462" i="1"/>
  <c r="OW1462" i="1"/>
  <c r="VX1462" i="1"/>
  <c r="VH1462" i="1"/>
  <c r="UR1462" i="1"/>
  <c r="UB1462" i="1"/>
  <c r="TL1462" i="1"/>
  <c r="SV1462" i="1"/>
  <c r="SF1462" i="1"/>
  <c r="RP1462" i="1"/>
  <c r="QZ1462" i="1"/>
  <c r="QJ1462" i="1"/>
  <c r="PT1462" i="1"/>
  <c r="PD1462" i="1"/>
  <c r="WE1462" i="1"/>
  <c r="VO1462" i="1"/>
  <c r="UY1462" i="1"/>
  <c r="UI1462" i="1"/>
  <c r="TS1462" i="1"/>
  <c r="TC1462" i="1"/>
  <c r="SM1462" i="1"/>
  <c r="RW1462" i="1"/>
  <c r="RG1462" i="1"/>
  <c r="QQ1462" i="1"/>
  <c r="QA1462" i="1"/>
  <c r="PK1462" i="1"/>
  <c r="OU1462" i="1"/>
  <c r="VV1462" i="1"/>
  <c r="VF1462" i="1"/>
  <c r="UP1462" i="1"/>
  <c r="TZ1462" i="1"/>
  <c r="TJ1462" i="1"/>
  <c r="ST1462" i="1"/>
  <c r="SD1462" i="1"/>
  <c r="RN1462" i="1"/>
  <c r="QX1462" i="1"/>
  <c r="QH1462" i="1"/>
  <c r="PR1462" i="1"/>
  <c r="PB1462" i="1"/>
  <c r="WC1462" i="1"/>
  <c r="VM1462" i="1"/>
  <c r="UW1462" i="1"/>
  <c r="UG1462" i="1"/>
  <c r="TQ1462" i="1"/>
  <c r="TA1462" i="1"/>
  <c r="SK1462" i="1"/>
  <c r="RU1462" i="1"/>
  <c r="RE1462" i="1"/>
  <c r="QO1462" i="1"/>
  <c r="PY1462" i="1"/>
  <c r="PI1462" i="1"/>
  <c r="OS1462" i="1"/>
  <c r="VY1451" i="1"/>
  <c r="VI1451" i="1"/>
  <c r="US1451" i="1"/>
  <c r="UC1451" i="1"/>
  <c r="TM1451" i="1"/>
  <c r="SW1451" i="1"/>
  <c r="SG1451" i="1"/>
  <c r="RQ1451" i="1"/>
  <c r="RA1451" i="1"/>
  <c r="QK1451" i="1"/>
  <c r="PU1451" i="1"/>
  <c r="PE1451" i="1"/>
  <c r="WF1451" i="1"/>
  <c r="VP1451" i="1"/>
  <c r="UZ1451" i="1"/>
  <c r="UJ1451" i="1"/>
  <c r="TT1451" i="1"/>
  <c r="TD1451" i="1"/>
  <c r="SN1451" i="1"/>
  <c r="RX1451" i="1"/>
  <c r="RH1451" i="1"/>
  <c r="QR1451" i="1"/>
  <c r="QB1451" i="1"/>
  <c r="PL1451" i="1"/>
  <c r="OV1451" i="1"/>
  <c r="WA1451" i="1"/>
  <c r="VK1451" i="1"/>
  <c r="UU1451" i="1"/>
  <c r="UE1451" i="1"/>
  <c r="TO1451" i="1"/>
  <c r="SY1451" i="1"/>
  <c r="SI1451" i="1"/>
  <c r="RS1451" i="1"/>
  <c r="RC1451" i="1"/>
  <c r="QM1451" i="1"/>
  <c r="PW1451" i="1"/>
  <c r="PG1451" i="1"/>
  <c r="VV1451" i="1"/>
  <c r="VF1451" i="1"/>
  <c r="UP1451" i="1"/>
  <c r="TZ1451" i="1"/>
  <c r="TJ1451" i="1"/>
  <c r="ST1451" i="1"/>
  <c r="SD1451" i="1"/>
  <c r="RN1451" i="1"/>
  <c r="QX1451" i="1"/>
  <c r="QH1451" i="1"/>
  <c r="PR1451" i="1"/>
  <c r="PB1451" i="1"/>
  <c r="VU1451" i="1"/>
  <c r="VE1451" i="1"/>
  <c r="UO1451" i="1"/>
  <c r="TY1451" i="1"/>
  <c r="TI1451" i="1"/>
  <c r="SS1451" i="1"/>
  <c r="SC1451" i="1"/>
  <c r="RM1451" i="1"/>
  <c r="QW1451" i="1"/>
  <c r="QG1451" i="1"/>
  <c r="PQ1451" i="1"/>
  <c r="PA1451" i="1"/>
  <c r="WB1451" i="1"/>
  <c r="VL1451" i="1"/>
  <c r="UV1451" i="1"/>
  <c r="UF1451" i="1"/>
  <c r="TP1451" i="1"/>
  <c r="SZ1451" i="1"/>
  <c r="SJ1451" i="1"/>
  <c r="RT1451" i="1"/>
  <c r="RD1451" i="1"/>
  <c r="QN1451" i="1"/>
  <c r="PX1451" i="1"/>
  <c r="PH1451" i="1"/>
  <c r="VW1451" i="1"/>
  <c r="VG1451" i="1"/>
  <c r="UQ1451" i="1"/>
  <c r="UA1451" i="1"/>
  <c r="TK1451" i="1"/>
  <c r="SU1451" i="1"/>
  <c r="SE1451" i="1"/>
  <c r="RO1451" i="1"/>
  <c r="QY1451" i="1"/>
  <c r="QI1451" i="1"/>
  <c r="PS1451" i="1"/>
  <c r="PC1451" i="1"/>
  <c r="WH1451" i="1"/>
  <c r="VR1451" i="1"/>
  <c r="VB1451" i="1"/>
  <c r="UL1451" i="1"/>
  <c r="TV1451" i="1"/>
  <c r="TF1451" i="1"/>
  <c r="SP1451" i="1"/>
  <c r="RZ1451" i="1"/>
  <c r="RJ1451" i="1"/>
  <c r="QT1451" i="1"/>
  <c r="QD1451" i="1"/>
  <c r="PN1451" i="1"/>
  <c r="OX1451" i="1"/>
  <c r="WG1451" i="1"/>
  <c r="VQ1451" i="1"/>
  <c r="VA1451" i="1"/>
  <c r="UK1451" i="1"/>
  <c r="TU1451" i="1"/>
  <c r="TE1451" i="1"/>
  <c r="SO1451" i="1"/>
  <c r="RY1451" i="1"/>
  <c r="RI1451" i="1"/>
  <c r="QS1451" i="1"/>
  <c r="QC1451" i="1"/>
  <c r="PM1451" i="1"/>
  <c r="OW1451" i="1"/>
  <c r="VX1451" i="1"/>
  <c r="VH1451" i="1"/>
  <c r="UR1451" i="1"/>
  <c r="UB1451" i="1"/>
  <c r="TL1451" i="1"/>
  <c r="SV1451" i="1"/>
  <c r="SF1451" i="1"/>
  <c r="RP1451" i="1"/>
  <c r="QZ1451" i="1"/>
  <c r="QJ1451" i="1"/>
  <c r="PT1451" i="1"/>
  <c r="PD1451" i="1"/>
  <c r="WI1451" i="1"/>
  <c r="VS1451" i="1"/>
  <c r="VC1451" i="1"/>
  <c r="UM1451" i="1"/>
  <c r="TW1451" i="1"/>
  <c r="TG1451" i="1"/>
  <c r="SQ1451" i="1"/>
  <c r="SA1451" i="1"/>
  <c r="RK1451" i="1"/>
  <c r="QU1451" i="1"/>
  <c r="QE1451" i="1"/>
  <c r="PO1451" i="1"/>
  <c r="OY1451" i="1"/>
  <c r="WD1451" i="1"/>
  <c r="VN1451" i="1"/>
  <c r="UX1451" i="1"/>
  <c r="UH1451" i="1"/>
  <c r="TR1451" i="1"/>
  <c r="TB1451" i="1"/>
  <c r="SL1451" i="1"/>
  <c r="RV1451" i="1"/>
  <c r="RF1451" i="1"/>
  <c r="QP1451" i="1"/>
  <c r="PZ1451" i="1"/>
  <c r="PJ1451" i="1"/>
  <c r="OT1451" i="1"/>
  <c r="WC1451" i="1"/>
  <c r="VM1451" i="1"/>
  <c r="UW1451" i="1"/>
  <c r="UG1451" i="1"/>
  <c r="TQ1451" i="1"/>
  <c r="TA1451" i="1"/>
  <c r="SK1451" i="1"/>
  <c r="RU1451" i="1"/>
  <c r="RE1451" i="1"/>
  <c r="QO1451" i="1"/>
  <c r="PY1451" i="1"/>
  <c r="PI1451" i="1"/>
  <c r="WJ1451" i="1"/>
  <c r="VT1451" i="1"/>
  <c r="VD1451" i="1"/>
  <c r="UN1451" i="1"/>
  <c r="TX1451" i="1"/>
  <c r="TH1451" i="1"/>
  <c r="SR1451" i="1"/>
  <c r="SB1451" i="1"/>
  <c r="RL1451" i="1"/>
  <c r="QV1451" i="1"/>
  <c r="QF1451" i="1"/>
  <c r="PP1451" i="1"/>
  <c r="OZ1451" i="1"/>
  <c r="WE1451" i="1"/>
  <c r="VO1451" i="1"/>
  <c r="UY1451" i="1"/>
  <c r="UI1451" i="1"/>
  <c r="TS1451" i="1"/>
  <c r="TC1451" i="1"/>
  <c r="SM1451" i="1"/>
  <c r="RW1451" i="1"/>
  <c r="RG1451" i="1"/>
  <c r="QQ1451" i="1"/>
  <c r="QA1451" i="1"/>
  <c r="PK1451" i="1"/>
  <c r="OU1451" i="1"/>
  <c r="VZ1451" i="1"/>
  <c r="VJ1451" i="1"/>
  <c r="UT1451" i="1"/>
  <c r="UD1451" i="1"/>
  <c r="TN1451" i="1"/>
  <c r="SX1451" i="1"/>
  <c r="SH1451" i="1"/>
  <c r="RR1451" i="1"/>
  <c r="RB1451" i="1"/>
  <c r="QL1451" i="1"/>
  <c r="PV1451" i="1"/>
  <c r="PF1451" i="1"/>
  <c r="OS1451" i="1"/>
  <c r="VX1430" i="1"/>
  <c r="VH1430" i="1"/>
  <c r="UR1430" i="1"/>
  <c r="UB1430" i="1"/>
  <c r="TL1430" i="1"/>
  <c r="SV1430" i="1"/>
  <c r="SF1430" i="1"/>
  <c r="RP1430" i="1"/>
  <c r="QZ1430" i="1"/>
  <c r="QJ1430" i="1"/>
  <c r="PT1430" i="1"/>
  <c r="PD1430" i="1"/>
  <c r="WE1430" i="1"/>
  <c r="VO1430" i="1"/>
  <c r="UY1430" i="1"/>
  <c r="UI1430" i="1"/>
  <c r="TS1430" i="1"/>
  <c r="TC1430" i="1"/>
  <c r="SM1430" i="1"/>
  <c r="RW1430" i="1"/>
  <c r="RG1430" i="1"/>
  <c r="QQ1430" i="1"/>
  <c r="QA1430" i="1"/>
  <c r="PK1430" i="1"/>
  <c r="OU1430" i="1"/>
  <c r="WF1430" i="1"/>
  <c r="VP1430" i="1"/>
  <c r="UZ1430" i="1"/>
  <c r="UJ1430" i="1"/>
  <c r="TT1430" i="1"/>
  <c r="TD1430" i="1"/>
  <c r="SN1430" i="1"/>
  <c r="RX1430" i="1"/>
  <c r="RH1430" i="1"/>
  <c r="QR1430" i="1"/>
  <c r="QB1430" i="1"/>
  <c r="PL1430" i="1"/>
  <c r="OV1430" i="1"/>
  <c r="VW1430" i="1"/>
  <c r="VG1430" i="1"/>
  <c r="UQ1430" i="1"/>
  <c r="UA1430" i="1"/>
  <c r="TK1430" i="1"/>
  <c r="SU1430" i="1"/>
  <c r="SE1430" i="1"/>
  <c r="RO1430" i="1"/>
  <c r="QY1430" i="1"/>
  <c r="QI1430" i="1"/>
  <c r="PS1430" i="1"/>
  <c r="PC1430" i="1"/>
  <c r="WB1430" i="1"/>
  <c r="VL1430" i="1"/>
  <c r="UV1430" i="1"/>
  <c r="VD1430" i="1"/>
  <c r="TP1430" i="1"/>
  <c r="SJ1430" i="1"/>
  <c r="RD1430" i="1"/>
  <c r="PX1430" i="1"/>
  <c r="VS1430" i="1"/>
  <c r="UM1430" i="1"/>
  <c r="TG1430" i="1"/>
  <c r="SA1430" i="1"/>
  <c r="QU1430" i="1"/>
  <c r="PO1430" i="1"/>
  <c r="WD1430" i="1"/>
  <c r="VN1430" i="1"/>
  <c r="UX1430" i="1"/>
  <c r="UH1430" i="1"/>
  <c r="TR1430" i="1"/>
  <c r="TB1430" i="1"/>
  <c r="SL1430" i="1"/>
  <c r="RV1430" i="1"/>
  <c r="RF1430" i="1"/>
  <c r="QP1430" i="1"/>
  <c r="PZ1430" i="1"/>
  <c r="PJ1430" i="1"/>
  <c r="OT1430" i="1"/>
  <c r="VU1430" i="1"/>
  <c r="VE1430" i="1"/>
  <c r="UO1430" i="1"/>
  <c r="TY1430" i="1"/>
  <c r="TI1430" i="1"/>
  <c r="SS1430" i="1"/>
  <c r="SC1430" i="1"/>
  <c r="RM1430" i="1"/>
  <c r="QW1430" i="1"/>
  <c r="QG1430" i="1"/>
  <c r="PQ1430" i="1"/>
  <c r="PA1430" i="1"/>
  <c r="UN1430" i="1"/>
  <c r="TH1430" i="1"/>
  <c r="SB1430" i="1"/>
  <c r="QV1430" i="1"/>
  <c r="PP1430" i="1"/>
  <c r="VK1430" i="1"/>
  <c r="UE1430" i="1"/>
  <c r="SY1430" i="1"/>
  <c r="RS1430" i="1"/>
  <c r="QM1430" i="1"/>
  <c r="PG1430" i="1"/>
  <c r="VZ1430" i="1"/>
  <c r="VJ1430" i="1"/>
  <c r="UT1430" i="1"/>
  <c r="UD1430" i="1"/>
  <c r="TN1430" i="1"/>
  <c r="SX1430" i="1"/>
  <c r="SH1430" i="1"/>
  <c r="RR1430" i="1"/>
  <c r="RB1430" i="1"/>
  <c r="QL1430" i="1"/>
  <c r="PV1430" i="1"/>
  <c r="PF1430" i="1"/>
  <c r="WG1430" i="1"/>
  <c r="VQ1430" i="1"/>
  <c r="VA1430" i="1"/>
  <c r="UK1430" i="1"/>
  <c r="TU1430" i="1"/>
  <c r="TE1430" i="1"/>
  <c r="SO1430" i="1"/>
  <c r="RY1430" i="1"/>
  <c r="RI1430" i="1"/>
  <c r="QS1430" i="1"/>
  <c r="QC1430" i="1"/>
  <c r="PM1430" i="1"/>
  <c r="OW1430" i="1"/>
  <c r="WJ1430" i="1"/>
  <c r="UF1430" i="1"/>
  <c r="SZ1430" i="1"/>
  <c r="RT1430" i="1"/>
  <c r="QN1430" i="1"/>
  <c r="PH1430" i="1"/>
  <c r="WI1430" i="1"/>
  <c r="VC1430" i="1"/>
  <c r="TW1430" i="1"/>
  <c r="SQ1430" i="1"/>
  <c r="RK1430" i="1"/>
  <c r="QE1430" i="1"/>
  <c r="OY1430" i="1"/>
  <c r="VV1430" i="1"/>
  <c r="VF1430" i="1"/>
  <c r="UP1430" i="1"/>
  <c r="TZ1430" i="1"/>
  <c r="TJ1430" i="1"/>
  <c r="ST1430" i="1"/>
  <c r="SD1430" i="1"/>
  <c r="RN1430" i="1"/>
  <c r="QX1430" i="1"/>
  <c r="QH1430" i="1"/>
  <c r="PR1430" i="1"/>
  <c r="PB1430" i="1"/>
  <c r="WC1430" i="1"/>
  <c r="VM1430" i="1"/>
  <c r="UW1430" i="1"/>
  <c r="UG1430" i="1"/>
  <c r="TQ1430" i="1"/>
  <c r="TA1430" i="1"/>
  <c r="SK1430" i="1"/>
  <c r="RU1430" i="1"/>
  <c r="RE1430" i="1"/>
  <c r="QO1430" i="1"/>
  <c r="PY1430" i="1"/>
  <c r="PI1430" i="1"/>
  <c r="VT1430" i="1"/>
  <c r="TX1430" i="1"/>
  <c r="SR1430" i="1"/>
  <c r="RL1430" i="1"/>
  <c r="QF1430" i="1"/>
  <c r="OZ1430" i="1"/>
  <c r="WA1430" i="1"/>
  <c r="UU1430" i="1"/>
  <c r="TO1430" i="1"/>
  <c r="SI1430" i="1"/>
  <c r="RC1430" i="1"/>
  <c r="PW1430" i="1"/>
  <c r="WH1430" i="1"/>
  <c r="VR1430" i="1"/>
  <c r="VB1430" i="1"/>
  <c r="UL1430" i="1"/>
  <c r="TV1430" i="1"/>
  <c r="TF1430" i="1"/>
  <c r="SP1430" i="1"/>
  <c r="RZ1430" i="1"/>
  <c r="RJ1430" i="1"/>
  <c r="QT1430" i="1"/>
  <c r="QD1430" i="1"/>
  <c r="PN1430" i="1"/>
  <c r="OX1430" i="1"/>
  <c r="VY1430" i="1"/>
  <c r="VI1430" i="1"/>
  <c r="US1430" i="1"/>
  <c r="UC1430" i="1"/>
  <c r="TM1430" i="1"/>
  <c r="SW1430" i="1"/>
  <c r="SG1430" i="1"/>
  <c r="RQ1430" i="1"/>
  <c r="RA1430" i="1"/>
  <c r="QK1430" i="1"/>
  <c r="PU1430" i="1"/>
  <c r="PE1430" i="1"/>
  <c r="OS1430" i="1"/>
  <c r="VY1419" i="1"/>
  <c r="VI1419" i="1"/>
  <c r="US1419" i="1"/>
  <c r="UC1419" i="1"/>
  <c r="TM1419" i="1"/>
  <c r="SW1419" i="1"/>
  <c r="SG1419" i="1"/>
  <c r="RQ1419" i="1"/>
  <c r="RA1419" i="1"/>
  <c r="QK1419" i="1"/>
  <c r="PU1419" i="1"/>
  <c r="PE1419" i="1"/>
  <c r="WF1419" i="1"/>
  <c r="VP1419" i="1"/>
  <c r="UZ1419" i="1"/>
  <c r="UJ1419" i="1"/>
  <c r="TT1419" i="1"/>
  <c r="TD1419" i="1"/>
  <c r="SN1419" i="1"/>
  <c r="RX1419" i="1"/>
  <c r="RH1419" i="1"/>
  <c r="QR1419" i="1"/>
  <c r="QB1419" i="1"/>
  <c r="PL1419" i="1"/>
  <c r="OV1419" i="1"/>
  <c r="WE1419" i="1"/>
  <c r="VO1419" i="1"/>
  <c r="UY1419" i="1"/>
  <c r="UI1419" i="1"/>
  <c r="TS1419" i="1"/>
  <c r="TC1419" i="1"/>
  <c r="SM1419" i="1"/>
  <c r="RW1419" i="1"/>
  <c r="RG1419" i="1"/>
  <c r="QQ1419" i="1"/>
  <c r="QA1419" i="1"/>
  <c r="PK1419" i="1"/>
  <c r="OU1419" i="1"/>
  <c r="VV1419" i="1"/>
  <c r="VF1419" i="1"/>
  <c r="UP1419" i="1"/>
  <c r="TZ1419" i="1"/>
  <c r="TJ1419" i="1"/>
  <c r="ST1419" i="1"/>
  <c r="SD1419" i="1"/>
  <c r="RN1419" i="1"/>
  <c r="QX1419" i="1"/>
  <c r="QH1419" i="1"/>
  <c r="PR1419" i="1"/>
  <c r="PB1419" i="1"/>
  <c r="VU1419" i="1"/>
  <c r="VE1419" i="1"/>
  <c r="UO1419" i="1"/>
  <c r="TY1419" i="1"/>
  <c r="TI1419" i="1"/>
  <c r="SS1419" i="1"/>
  <c r="SC1419" i="1"/>
  <c r="RM1419" i="1"/>
  <c r="QW1419" i="1"/>
  <c r="QG1419" i="1"/>
  <c r="PQ1419" i="1"/>
  <c r="PA1419" i="1"/>
  <c r="WB1419" i="1"/>
  <c r="VL1419" i="1"/>
  <c r="UV1419" i="1"/>
  <c r="UF1419" i="1"/>
  <c r="TP1419" i="1"/>
  <c r="SZ1419" i="1"/>
  <c r="SJ1419" i="1"/>
  <c r="RT1419" i="1"/>
  <c r="RD1419" i="1"/>
  <c r="QN1419" i="1"/>
  <c r="PX1419" i="1"/>
  <c r="PH1419" i="1"/>
  <c r="WA1419" i="1"/>
  <c r="VK1419" i="1"/>
  <c r="UU1419" i="1"/>
  <c r="UE1419" i="1"/>
  <c r="TO1419" i="1"/>
  <c r="SY1419" i="1"/>
  <c r="SI1419" i="1"/>
  <c r="RS1419" i="1"/>
  <c r="RC1419" i="1"/>
  <c r="QM1419" i="1"/>
  <c r="PW1419" i="1"/>
  <c r="PG1419" i="1"/>
  <c r="WH1419" i="1"/>
  <c r="VR1419" i="1"/>
  <c r="VB1419" i="1"/>
  <c r="UL1419" i="1"/>
  <c r="TV1419" i="1"/>
  <c r="TF1419" i="1"/>
  <c r="SP1419" i="1"/>
  <c r="RZ1419" i="1"/>
  <c r="RJ1419" i="1"/>
  <c r="QT1419" i="1"/>
  <c r="QD1419" i="1"/>
  <c r="PN1419" i="1"/>
  <c r="OX1419" i="1"/>
  <c r="WG1419" i="1"/>
  <c r="VQ1419" i="1"/>
  <c r="VA1419" i="1"/>
  <c r="UK1419" i="1"/>
  <c r="TU1419" i="1"/>
  <c r="TE1419" i="1"/>
  <c r="SO1419" i="1"/>
  <c r="RY1419" i="1"/>
  <c r="RI1419" i="1"/>
  <c r="QS1419" i="1"/>
  <c r="QC1419" i="1"/>
  <c r="PM1419" i="1"/>
  <c r="OW1419" i="1"/>
  <c r="VX1419" i="1"/>
  <c r="VH1419" i="1"/>
  <c r="UR1419" i="1"/>
  <c r="UB1419" i="1"/>
  <c r="TL1419" i="1"/>
  <c r="SV1419" i="1"/>
  <c r="SF1419" i="1"/>
  <c r="RP1419" i="1"/>
  <c r="QZ1419" i="1"/>
  <c r="QJ1419" i="1"/>
  <c r="PT1419" i="1"/>
  <c r="PD1419" i="1"/>
  <c r="VW1419" i="1"/>
  <c r="VG1419" i="1"/>
  <c r="UQ1419" i="1"/>
  <c r="UA1419" i="1"/>
  <c r="TK1419" i="1"/>
  <c r="SU1419" i="1"/>
  <c r="SE1419" i="1"/>
  <c r="RO1419" i="1"/>
  <c r="QY1419" i="1"/>
  <c r="QI1419" i="1"/>
  <c r="PS1419" i="1"/>
  <c r="PC1419" i="1"/>
  <c r="WD1419" i="1"/>
  <c r="VN1419" i="1"/>
  <c r="UX1419" i="1"/>
  <c r="UH1419" i="1"/>
  <c r="TR1419" i="1"/>
  <c r="TB1419" i="1"/>
  <c r="SL1419" i="1"/>
  <c r="RV1419" i="1"/>
  <c r="RF1419" i="1"/>
  <c r="QP1419" i="1"/>
  <c r="PZ1419" i="1"/>
  <c r="PJ1419" i="1"/>
  <c r="OT1419" i="1"/>
  <c r="WC1419" i="1"/>
  <c r="VM1419" i="1"/>
  <c r="UW1419" i="1"/>
  <c r="UG1419" i="1"/>
  <c r="TQ1419" i="1"/>
  <c r="TA1419" i="1"/>
  <c r="SK1419" i="1"/>
  <c r="RU1419" i="1"/>
  <c r="RE1419" i="1"/>
  <c r="QO1419" i="1"/>
  <c r="PY1419" i="1"/>
  <c r="PI1419" i="1"/>
  <c r="WJ1419" i="1"/>
  <c r="VT1419" i="1"/>
  <c r="VD1419" i="1"/>
  <c r="UN1419" i="1"/>
  <c r="TX1419" i="1"/>
  <c r="TH1419" i="1"/>
  <c r="SR1419" i="1"/>
  <c r="SB1419" i="1"/>
  <c r="RL1419" i="1"/>
  <c r="QV1419" i="1"/>
  <c r="QF1419" i="1"/>
  <c r="PP1419" i="1"/>
  <c r="OZ1419" i="1"/>
  <c r="WI1419" i="1"/>
  <c r="VS1419" i="1"/>
  <c r="VC1419" i="1"/>
  <c r="UM1419" i="1"/>
  <c r="TW1419" i="1"/>
  <c r="TG1419" i="1"/>
  <c r="SQ1419" i="1"/>
  <c r="SA1419" i="1"/>
  <c r="RK1419" i="1"/>
  <c r="QU1419" i="1"/>
  <c r="QE1419" i="1"/>
  <c r="PO1419" i="1"/>
  <c r="OY1419" i="1"/>
  <c r="VZ1419" i="1"/>
  <c r="VJ1419" i="1"/>
  <c r="UT1419" i="1"/>
  <c r="UD1419" i="1"/>
  <c r="TN1419" i="1"/>
  <c r="SX1419" i="1"/>
  <c r="SH1419" i="1"/>
  <c r="RR1419" i="1"/>
  <c r="RB1419" i="1"/>
  <c r="QL1419" i="1"/>
  <c r="PV1419" i="1"/>
  <c r="PF1419" i="1"/>
  <c r="OS1419" i="1"/>
  <c r="VX1398" i="1"/>
  <c r="VH1398" i="1"/>
  <c r="UR1398" i="1"/>
  <c r="UB1398" i="1"/>
  <c r="TL1398" i="1"/>
  <c r="SV1398" i="1"/>
  <c r="SF1398" i="1"/>
  <c r="RP1398" i="1"/>
  <c r="QZ1398" i="1"/>
  <c r="QJ1398" i="1"/>
  <c r="PT1398" i="1"/>
  <c r="PD1398" i="1"/>
  <c r="WA1398" i="1"/>
  <c r="VK1398" i="1"/>
  <c r="UU1398" i="1"/>
  <c r="UE1398" i="1"/>
  <c r="TO1398" i="1"/>
  <c r="SY1398" i="1"/>
  <c r="SI1398" i="1"/>
  <c r="RS1398" i="1"/>
  <c r="RC1398" i="1"/>
  <c r="QM1398" i="1"/>
  <c r="PW1398" i="1"/>
  <c r="PG1398" i="1"/>
  <c r="VV1398" i="1"/>
  <c r="VF1398" i="1"/>
  <c r="UP1398" i="1"/>
  <c r="TZ1398" i="1"/>
  <c r="TJ1398" i="1"/>
  <c r="ST1398" i="1"/>
  <c r="SD1398" i="1"/>
  <c r="RN1398" i="1"/>
  <c r="QX1398" i="1"/>
  <c r="QH1398" i="1"/>
  <c r="PR1398" i="1"/>
  <c r="PB1398" i="1"/>
  <c r="VY1398" i="1"/>
  <c r="VI1398" i="1"/>
  <c r="US1398" i="1"/>
  <c r="UC1398" i="1"/>
  <c r="TM1398" i="1"/>
  <c r="SW1398" i="1"/>
  <c r="SG1398" i="1"/>
  <c r="RQ1398" i="1"/>
  <c r="RA1398" i="1"/>
  <c r="QK1398" i="1"/>
  <c r="PU1398" i="1"/>
  <c r="PE1398" i="1"/>
  <c r="WJ1398" i="1"/>
  <c r="VT1398" i="1"/>
  <c r="VD1398" i="1"/>
  <c r="UN1398" i="1"/>
  <c r="TX1398" i="1"/>
  <c r="TH1398" i="1"/>
  <c r="SR1398" i="1"/>
  <c r="SB1398" i="1"/>
  <c r="RL1398" i="1"/>
  <c r="QV1398" i="1"/>
  <c r="QF1398" i="1"/>
  <c r="PP1398" i="1"/>
  <c r="OZ1398" i="1"/>
  <c r="VW1398" i="1"/>
  <c r="VG1398" i="1"/>
  <c r="UQ1398" i="1"/>
  <c r="UA1398" i="1"/>
  <c r="TK1398" i="1"/>
  <c r="SU1398" i="1"/>
  <c r="SE1398" i="1"/>
  <c r="RO1398" i="1"/>
  <c r="QY1398" i="1"/>
  <c r="QI1398" i="1"/>
  <c r="PS1398" i="1"/>
  <c r="PC1398" i="1"/>
  <c r="WH1398" i="1"/>
  <c r="VR1398" i="1"/>
  <c r="VB1398" i="1"/>
  <c r="UL1398" i="1"/>
  <c r="TV1398" i="1"/>
  <c r="TF1398" i="1"/>
  <c r="SP1398" i="1"/>
  <c r="RZ1398" i="1"/>
  <c r="RJ1398" i="1"/>
  <c r="QT1398" i="1"/>
  <c r="QD1398" i="1"/>
  <c r="PN1398" i="1"/>
  <c r="OX1398" i="1"/>
  <c r="VU1398" i="1"/>
  <c r="VE1398" i="1"/>
  <c r="UO1398" i="1"/>
  <c r="TY1398" i="1"/>
  <c r="TI1398" i="1"/>
  <c r="SS1398" i="1"/>
  <c r="SC1398" i="1"/>
  <c r="RM1398" i="1"/>
  <c r="QW1398" i="1"/>
  <c r="QG1398" i="1"/>
  <c r="PQ1398" i="1"/>
  <c r="PA1398" i="1"/>
  <c r="WF1398" i="1"/>
  <c r="VP1398" i="1"/>
  <c r="UZ1398" i="1"/>
  <c r="UJ1398" i="1"/>
  <c r="TT1398" i="1"/>
  <c r="TD1398" i="1"/>
  <c r="SN1398" i="1"/>
  <c r="RX1398" i="1"/>
  <c r="RH1398" i="1"/>
  <c r="QR1398" i="1"/>
  <c r="QB1398" i="1"/>
  <c r="PL1398" i="1"/>
  <c r="OV1398" i="1"/>
  <c r="WI1398" i="1"/>
  <c r="VS1398" i="1"/>
  <c r="VC1398" i="1"/>
  <c r="UM1398" i="1"/>
  <c r="TW1398" i="1"/>
  <c r="TG1398" i="1"/>
  <c r="SQ1398" i="1"/>
  <c r="SA1398" i="1"/>
  <c r="RK1398" i="1"/>
  <c r="QU1398" i="1"/>
  <c r="QE1398" i="1"/>
  <c r="PO1398" i="1"/>
  <c r="OY1398" i="1"/>
  <c r="WD1398" i="1"/>
  <c r="VN1398" i="1"/>
  <c r="UX1398" i="1"/>
  <c r="UH1398" i="1"/>
  <c r="TR1398" i="1"/>
  <c r="TB1398" i="1"/>
  <c r="SL1398" i="1"/>
  <c r="RV1398" i="1"/>
  <c r="RF1398" i="1"/>
  <c r="QP1398" i="1"/>
  <c r="PZ1398" i="1"/>
  <c r="PJ1398" i="1"/>
  <c r="OT1398" i="1"/>
  <c r="WG1398" i="1"/>
  <c r="VQ1398" i="1"/>
  <c r="VA1398" i="1"/>
  <c r="UK1398" i="1"/>
  <c r="TU1398" i="1"/>
  <c r="TE1398" i="1"/>
  <c r="SO1398" i="1"/>
  <c r="RY1398" i="1"/>
  <c r="RI1398" i="1"/>
  <c r="QS1398" i="1"/>
  <c r="QC1398" i="1"/>
  <c r="PM1398" i="1"/>
  <c r="OW1398" i="1"/>
  <c r="WB1398" i="1"/>
  <c r="VL1398" i="1"/>
  <c r="UV1398" i="1"/>
  <c r="UF1398" i="1"/>
  <c r="TP1398" i="1"/>
  <c r="SZ1398" i="1"/>
  <c r="SJ1398" i="1"/>
  <c r="RT1398" i="1"/>
  <c r="RD1398" i="1"/>
  <c r="QN1398" i="1"/>
  <c r="PX1398" i="1"/>
  <c r="PH1398" i="1"/>
  <c r="WE1398" i="1"/>
  <c r="VO1398" i="1"/>
  <c r="UY1398" i="1"/>
  <c r="UI1398" i="1"/>
  <c r="TS1398" i="1"/>
  <c r="TC1398" i="1"/>
  <c r="SM1398" i="1"/>
  <c r="RW1398" i="1"/>
  <c r="RG1398" i="1"/>
  <c r="QQ1398" i="1"/>
  <c r="QA1398" i="1"/>
  <c r="PK1398" i="1"/>
  <c r="OU1398" i="1"/>
  <c r="VZ1398" i="1"/>
  <c r="VJ1398" i="1"/>
  <c r="UT1398" i="1"/>
  <c r="UD1398" i="1"/>
  <c r="TN1398" i="1"/>
  <c r="SX1398" i="1"/>
  <c r="SH1398" i="1"/>
  <c r="RR1398" i="1"/>
  <c r="RB1398" i="1"/>
  <c r="QL1398" i="1"/>
  <c r="PV1398" i="1"/>
  <c r="PF1398" i="1"/>
  <c r="WC1398" i="1"/>
  <c r="VM1398" i="1"/>
  <c r="UW1398" i="1"/>
  <c r="UG1398" i="1"/>
  <c r="TQ1398" i="1"/>
  <c r="TA1398" i="1"/>
  <c r="SK1398" i="1"/>
  <c r="RU1398" i="1"/>
  <c r="RE1398" i="1"/>
  <c r="QO1398" i="1"/>
  <c r="PY1398" i="1"/>
  <c r="PI1398" i="1"/>
  <c r="OS1398" i="1"/>
  <c r="WG1387" i="1"/>
  <c r="VQ1387" i="1"/>
  <c r="VA1387" i="1"/>
  <c r="UK1387" i="1"/>
  <c r="TU1387" i="1"/>
  <c r="TE1387" i="1"/>
  <c r="SO1387" i="1"/>
  <c r="RY1387" i="1"/>
  <c r="RI1387" i="1"/>
  <c r="QS1387" i="1"/>
  <c r="QC1387" i="1"/>
  <c r="PM1387" i="1"/>
  <c r="OW1387" i="1"/>
  <c r="VX1387" i="1"/>
  <c r="VH1387" i="1"/>
  <c r="UR1387" i="1"/>
  <c r="UB1387" i="1"/>
  <c r="TL1387" i="1"/>
  <c r="SV1387" i="1"/>
  <c r="SF1387" i="1"/>
  <c r="RP1387" i="1"/>
  <c r="QZ1387" i="1"/>
  <c r="QJ1387" i="1"/>
  <c r="WI1387" i="1"/>
  <c r="VS1387" i="1"/>
  <c r="VC1387" i="1"/>
  <c r="UM1387" i="1"/>
  <c r="TW1387" i="1"/>
  <c r="TG1387" i="1"/>
  <c r="SQ1387" i="1"/>
  <c r="SA1387" i="1"/>
  <c r="RK1387" i="1"/>
  <c r="WH1387" i="1"/>
  <c r="VR1387" i="1"/>
  <c r="VB1387" i="1"/>
  <c r="UL1387" i="1"/>
  <c r="TV1387" i="1"/>
  <c r="TF1387" i="1"/>
  <c r="SP1387" i="1"/>
  <c r="RZ1387" i="1"/>
  <c r="RJ1387" i="1"/>
  <c r="QT1387" i="1"/>
  <c r="QD1387" i="1"/>
  <c r="PN1387" i="1"/>
  <c r="OX1387" i="1"/>
  <c r="PH1387" i="1"/>
  <c r="QQ1387" i="1"/>
  <c r="QA1387" i="1"/>
  <c r="PK1387" i="1"/>
  <c r="OU1387" i="1"/>
  <c r="WC1387" i="1"/>
  <c r="VM1387" i="1"/>
  <c r="UW1387" i="1"/>
  <c r="UG1387" i="1"/>
  <c r="TQ1387" i="1"/>
  <c r="TA1387" i="1"/>
  <c r="SK1387" i="1"/>
  <c r="RU1387" i="1"/>
  <c r="RE1387" i="1"/>
  <c r="QO1387" i="1"/>
  <c r="PY1387" i="1"/>
  <c r="PI1387" i="1"/>
  <c r="WJ1387" i="1"/>
  <c r="VT1387" i="1"/>
  <c r="VD1387" i="1"/>
  <c r="UN1387" i="1"/>
  <c r="TX1387" i="1"/>
  <c r="TH1387" i="1"/>
  <c r="SR1387" i="1"/>
  <c r="SB1387" i="1"/>
  <c r="RL1387" i="1"/>
  <c r="QV1387" i="1"/>
  <c r="QF1387" i="1"/>
  <c r="WE1387" i="1"/>
  <c r="VO1387" i="1"/>
  <c r="UY1387" i="1"/>
  <c r="UI1387" i="1"/>
  <c r="TS1387" i="1"/>
  <c r="TC1387" i="1"/>
  <c r="SM1387" i="1"/>
  <c r="RW1387" i="1"/>
  <c r="RG1387" i="1"/>
  <c r="WD1387" i="1"/>
  <c r="VN1387" i="1"/>
  <c r="UX1387" i="1"/>
  <c r="UH1387" i="1"/>
  <c r="TR1387" i="1"/>
  <c r="TB1387" i="1"/>
  <c r="SL1387" i="1"/>
  <c r="RV1387" i="1"/>
  <c r="RF1387" i="1"/>
  <c r="QP1387" i="1"/>
  <c r="PZ1387" i="1"/>
  <c r="PJ1387" i="1"/>
  <c r="OT1387" i="1"/>
  <c r="PT1387" i="1"/>
  <c r="PD1387" i="1"/>
  <c r="RC1387" i="1"/>
  <c r="QM1387" i="1"/>
  <c r="PW1387" i="1"/>
  <c r="PG1387" i="1"/>
  <c r="VY1387" i="1"/>
  <c r="VI1387" i="1"/>
  <c r="US1387" i="1"/>
  <c r="UC1387" i="1"/>
  <c r="TM1387" i="1"/>
  <c r="SW1387" i="1"/>
  <c r="SG1387" i="1"/>
  <c r="RQ1387" i="1"/>
  <c r="RA1387" i="1"/>
  <c r="QK1387" i="1"/>
  <c r="PU1387" i="1"/>
  <c r="PE1387" i="1"/>
  <c r="WF1387" i="1"/>
  <c r="VP1387" i="1"/>
  <c r="UZ1387" i="1"/>
  <c r="UJ1387" i="1"/>
  <c r="TT1387" i="1"/>
  <c r="TD1387" i="1"/>
  <c r="SN1387" i="1"/>
  <c r="RX1387" i="1"/>
  <c r="RH1387" i="1"/>
  <c r="QR1387" i="1"/>
  <c r="QB1387" i="1"/>
  <c r="WA1387" i="1"/>
  <c r="VK1387" i="1"/>
  <c r="UU1387" i="1"/>
  <c r="UE1387" i="1"/>
  <c r="TO1387" i="1"/>
  <c r="SY1387" i="1"/>
  <c r="SI1387" i="1"/>
  <c r="RS1387" i="1"/>
  <c r="VZ1387" i="1"/>
  <c r="VJ1387" i="1"/>
  <c r="UT1387" i="1"/>
  <c r="UD1387" i="1"/>
  <c r="TN1387" i="1"/>
  <c r="SX1387" i="1"/>
  <c r="SH1387" i="1"/>
  <c r="RR1387" i="1"/>
  <c r="RB1387" i="1"/>
  <c r="QL1387" i="1"/>
  <c r="PV1387" i="1"/>
  <c r="PF1387" i="1"/>
  <c r="PP1387" i="1"/>
  <c r="OZ1387" i="1"/>
  <c r="QY1387" i="1"/>
  <c r="QI1387" i="1"/>
  <c r="PS1387" i="1"/>
  <c r="PC1387" i="1"/>
  <c r="VU1387" i="1"/>
  <c r="VE1387" i="1"/>
  <c r="UO1387" i="1"/>
  <c r="TY1387" i="1"/>
  <c r="TI1387" i="1"/>
  <c r="SS1387" i="1"/>
  <c r="SC1387" i="1"/>
  <c r="RM1387" i="1"/>
  <c r="QW1387" i="1"/>
  <c r="QG1387" i="1"/>
  <c r="PQ1387" i="1"/>
  <c r="PA1387" i="1"/>
  <c r="WB1387" i="1"/>
  <c r="VL1387" i="1"/>
  <c r="UV1387" i="1"/>
  <c r="UF1387" i="1"/>
  <c r="TP1387" i="1"/>
  <c r="SZ1387" i="1"/>
  <c r="SJ1387" i="1"/>
  <c r="RT1387" i="1"/>
  <c r="RD1387" i="1"/>
  <c r="QN1387" i="1"/>
  <c r="PX1387" i="1"/>
  <c r="VW1387" i="1"/>
  <c r="VG1387" i="1"/>
  <c r="UQ1387" i="1"/>
  <c r="UA1387" i="1"/>
  <c r="TK1387" i="1"/>
  <c r="SU1387" i="1"/>
  <c r="SE1387" i="1"/>
  <c r="RO1387" i="1"/>
  <c r="VV1387" i="1"/>
  <c r="VF1387" i="1"/>
  <c r="UP1387" i="1"/>
  <c r="TZ1387" i="1"/>
  <c r="TJ1387" i="1"/>
  <c r="ST1387" i="1"/>
  <c r="SD1387" i="1"/>
  <c r="RN1387" i="1"/>
  <c r="QX1387" i="1"/>
  <c r="QH1387" i="1"/>
  <c r="PR1387" i="1"/>
  <c r="PB1387" i="1"/>
  <c r="PL1387" i="1"/>
  <c r="OV1387" i="1"/>
  <c r="QU1387" i="1"/>
  <c r="QE1387" i="1"/>
  <c r="PO1387" i="1"/>
  <c r="OY1387" i="1"/>
  <c r="OS1387" i="1"/>
  <c r="VW1517" i="1"/>
  <c r="VG1517" i="1"/>
  <c r="UQ1517" i="1"/>
  <c r="UA1517" i="1"/>
  <c r="TK1517" i="1"/>
  <c r="SU1517" i="1"/>
  <c r="SE1517" i="1"/>
  <c r="RO1517" i="1"/>
  <c r="QY1517" i="1"/>
  <c r="QI1517" i="1"/>
  <c r="PS1517" i="1"/>
  <c r="PC1517" i="1"/>
  <c r="WH1517" i="1"/>
  <c r="VR1517" i="1"/>
  <c r="VB1517" i="1"/>
  <c r="UL1517" i="1"/>
  <c r="TV1517" i="1"/>
  <c r="TF1517" i="1"/>
  <c r="SP1517" i="1"/>
  <c r="RZ1517" i="1"/>
  <c r="RJ1517" i="1"/>
  <c r="QT1517" i="1"/>
  <c r="QD1517" i="1"/>
  <c r="PN1517" i="1"/>
  <c r="OX1517" i="1"/>
  <c r="VY1517" i="1"/>
  <c r="VI1517" i="1"/>
  <c r="US1517" i="1"/>
  <c r="UC1517" i="1"/>
  <c r="TM1517" i="1"/>
  <c r="SW1517" i="1"/>
  <c r="SG1517" i="1"/>
  <c r="RQ1517" i="1"/>
  <c r="RA1517" i="1"/>
  <c r="QK1517" i="1"/>
  <c r="PU1517" i="1"/>
  <c r="PE1517" i="1"/>
  <c r="WF1517" i="1"/>
  <c r="VP1517" i="1"/>
  <c r="UZ1517" i="1"/>
  <c r="UJ1517" i="1"/>
  <c r="TT1517" i="1"/>
  <c r="TD1517" i="1"/>
  <c r="SN1517" i="1"/>
  <c r="RX1517" i="1"/>
  <c r="RH1517" i="1"/>
  <c r="QR1517" i="1"/>
  <c r="QB1517" i="1"/>
  <c r="PL1517" i="1"/>
  <c r="OV1517" i="1"/>
  <c r="WI1517" i="1"/>
  <c r="VS1517" i="1"/>
  <c r="VC1517" i="1"/>
  <c r="UM1517" i="1"/>
  <c r="TW1517" i="1"/>
  <c r="TG1517" i="1"/>
  <c r="SQ1517" i="1"/>
  <c r="SA1517" i="1"/>
  <c r="RK1517" i="1"/>
  <c r="QU1517" i="1"/>
  <c r="QE1517" i="1"/>
  <c r="PO1517" i="1"/>
  <c r="OY1517" i="1"/>
  <c r="WD1517" i="1"/>
  <c r="VN1517" i="1"/>
  <c r="UX1517" i="1"/>
  <c r="UH1517" i="1"/>
  <c r="TR1517" i="1"/>
  <c r="TB1517" i="1"/>
  <c r="SL1517" i="1"/>
  <c r="RV1517" i="1"/>
  <c r="RF1517" i="1"/>
  <c r="QP1517" i="1"/>
  <c r="PZ1517" i="1"/>
  <c r="PJ1517" i="1"/>
  <c r="OT1517" i="1"/>
  <c r="VU1517" i="1"/>
  <c r="VE1517" i="1"/>
  <c r="UO1517" i="1"/>
  <c r="TY1517" i="1"/>
  <c r="TI1517" i="1"/>
  <c r="SS1517" i="1"/>
  <c r="SC1517" i="1"/>
  <c r="RM1517" i="1"/>
  <c r="QW1517" i="1"/>
  <c r="QG1517" i="1"/>
  <c r="PQ1517" i="1"/>
  <c r="PA1517" i="1"/>
  <c r="WB1517" i="1"/>
  <c r="VL1517" i="1"/>
  <c r="UV1517" i="1"/>
  <c r="UF1517" i="1"/>
  <c r="TP1517" i="1"/>
  <c r="SZ1517" i="1"/>
  <c r="SJ1517" i="1"/>
  <c r="RT1517" i="1"/>
  <c r="RD1517" i="1"/>
  <c r="QN1517" i="1"/>
  <c r="PX1517" i="1"/>
  <c r="PH1517" i="1"/>
  <c r="WE1517" i="1"/>
  <c r="VO1517" i="1"/>
  <c r="UY1517" i="1"/>
  <c r="UI1517" i="1"/>
  <c r="TS1517" i="1"/>
  <c r="TC1517" i="1"/>
  <c r="SM1517" i="1"/>
  <c r="RW1517" i="1"/>
  <c r="RG1517" i="1"/>
  <c r="QQ1517" i="1"/>
  <c r="QA1517" i="1"/>
  <c r="PK1517" i="1"/>
  <c r="OU1517" i="1"/>
  <c r="VZ1517" i="1"/>
  <c r="VJ1517" i="1"/>
  <c r="UT1517" i="1"/>
  <c r="UD1517" i="1"/>
  <c r="TN1517" i="1"/>
  <c r="SX1517" i="1"/>
  <c r="SH1517" i="1"/>
  <c r="RR1517" i="1"/>
  <c r="RB1517" i="1"/>
  <c r="QL1517" i="1"/>
  <c r="PV1517" i="1"/>
  <c r="PF1517" i="1"/>
  <c r="WG1517" i="1"/>
  <c r="VQ1517" i="1"/>
  <c r="VA1517" i="1"/>
  <c r="UK1517" i="1"/>
  <c r="TU1517" i="1"/>
  <c r="TE1517" i="1"/>
  <c r="SO1517" i="1"/>
  <c r="RY1517" i="1"/>
  <c r="RI1517" i="1"/>
  <c r="QS1517" i="1"/>
  <c r="QC1517" i="1"/>
  <c r="PM1517" i="1"/>
  <c r="OW1517" i="1"/>
  <c r="VX1517" i="1"/>
  <c r="VH1517" i="1"/>
  <c r="UR1517" i="1"/>
  <c r="UB1517" i="1"/>
  <c r="TL1517" i="1"/>
  <c r="SV1517" i="1"/>
  <c r="SF1517" i="1"/>
  <c r="RP1517" i="1"/>
  <c r="QZ1517" i="1"/>
  <c r="QJ1517" i="1"/>
  <c r="PT1517" i="1"/>
  <c r="PD1517" i="1"/>
  <c r="WA1517" i="1"/>
  <c r="VK1517" i="1"/>
  <c r="UU1517" i="1"/>
  <c r="UE1517" i="1"/>
  <c r="TO1517" i="1"/>
  <c r="SY1517" i="1"/>
  <c r="SI1517" i="1"/>
  <c r="RS1517" i="1"/>
  <c r="RC1517" i="1"/>
  <c r="QM1517" i="1"/>
  <c r="PW1517" i="1"/>
  <c r="PG1517" i="1"/>
  <c r="VV1517" i="1"/>
  <c r="VF1517" i="1"/>
  <c r="UP1517" i="1"/>
  <c r="TZ1517" i="1"/>
  <c r="TJ1517" i="1"/>
  <c r="ST1517" i="1"/>
  <c r="SD1517" i="1"/>
  <c r="RN1517" i="1"/>
  <c r="QX1517" i="1"/>
  <c r="QH1517" i="1"/>
  <c r="PR1517" i="1"/>
  <c r="PB1517" i="1"/>
  <c r="WC1517" i="1"/>
  <c r="VM1517" i="1"/>
  <c r="UW1517" i="1"/>
  <c r="UG1517" i="1"/>
  <c r="TQ1517" i="1"/>
  <c r="TA1517" i="1"/>
  <c r="SK1517" i="1"/>
  <c r="RU1517" i="1"/>
  <c r="RE1517" i="1"/>
  <c r="QO1517" i="1"/>
  <c r="PY1517" i="1"/>
  <c r="PI1517" i="1"/>
  <c r="WJ1517" i="1"/>
  <c r="VT1517" i="1"/>
  <c r="VD1517" i="1"/>
  <c r="UN1517" i="1"/>
  <c r="TX1517" i="1"/>
  <c r="TH1517" i="1"/>
  <c r="SR1517" i="1"/>
  <c r="SB1517" i="1"/>
  <c r="RL1517" i="1"/>
  <c r="QV1517" i="1"/>
  <c r="QF1517" i="1"/>
  <c r="PP1517" i="1"/>
  <c r="OZ1517" i="1"/>
  <c r="OS1517" i="1"/>
  <c r="VZ1432" i="1"/>
  <c r="VJ1432" i="1"/>
  <c r="UT1432" i="1"/>
  <c r="UD1432" i="1"/>
  <c r="TN1432" i="1"/>
  <c r="SX1432" i="1"/>
  <c r="SH1432" i="1"/>
  <c r="RR1432" i="1"/>
  <c r="RB1432" i="1"/>
  <c r="QL1432" i="1"/>
  <c r="PV1432" i="1"/>
  <c r="PF1432" i="1"/>
  <c r="WG1432" i="1"/>
  <c r="VQ1432" i="1"/>
  <c r="VA1432" i="1"/>
  <c r="UK1432" i="1"/>
  <c r="TU1432" i="1"/>
  <c r="TE1432" i="1"/>
  <c r="SO1432" i="1"/>
  <c r="RY1432" i="1"/>
  <c r="RI1432" i="1"/>
  <c r="QS1432" i="1"/>
  <c r="QC1432" i="1"/>
  <c r="PM1432" i="1"/>
  <c r="OW1432" i="1"/>
  <c r="WH1432" i="1"/>
  <c r="VR1432" i="1"/>
  <c r="VB1432" i="1"/>
  <c r="UL1432" i="1"/>
  <c r="TV1432" i="1"/>
  <c r="TF1432" i="1"/>
  <c r="SP1432" i="1"/>
  <c r="RZ1432" i="1"/>
  <c r="RJ1432" i="1"/>
  <c r="QT1432" i="1"/>
  <c r="QD1432" i="1"/>
  <c r="PN1432" i="1"/>
  <c r="OX1432" i="1"/>
  <c r="VY1432" i="1"/>
  <c r="VI1432" i="1"/>
  <c r="US1432" i="1"/>
  <c r="UC1432" i="1"/>
  <c r="TM1432" i="1"/>
  <c r="SW1432" i="1"/>
  <c r="SG1432" i="1"/>
  <c r="RQ1432" i="1"/>
  <c r="RA1432" i="1"/>
  <c r="QK1432" i="1"/>
  <c r="PU1432" i="1"/>
  <c r="PE1432" i="1"/>
  <c r="WD1432" i="1"/>
  <c r="VN1432" i="1"/>
  <c r="UX1432" i="1"/>
  <c r="UH1432" i="1"/>
  <c r="TR1432" i="1"/>
  <c r="TB1432" i="1"/>
  <c r="SL1432" i="1"/>
  <c r="RV1432" i="1"/>
  <c r="RF1432" i="1"/>
  <c r="QP1432" i="1"/>
  <c r="PZ1432" i="1"/>
  <c r="PJ1432" i="1"/>
  <c r="OT1432" i="1"/>
  <c r="UP1432" i="1"/>
  <c r="SD1432" i="1"/>
  <c r="PR1432" i="1"/>
  <c r="VE1432" i="1"/>
  <c r="TY1432" i="1"/>
  <c r="SS1432" i="1"/>
  <c r="RM1432" i="1"/>
  <c r="QG1432" i="1"/>
  <c r="PA1432" i="1"/>
  <c r="WF1432" i="1"/>
  <c r="VP1432" i="1"/>
  <c r="UZ1432" i="1"/>
  <c r="UJ1432" i="1"/>
  <c r="TT1432" i="1"/>
  <c r="TD1432" i="1"/>
  <c r="SN1432" i="1"/>
  <c r="RX1432" i="1"/>
  <c r="RH1432" i="1"/>
  <c r="QR1432" i="1"/>
  <c r="QB1432" i="1"/>
  <c r="PL1432" i="1"/>
  <c r="OV1432" i="1"/>
  <c r="VW1432" i="1"/>
  <c r="VG1432" i="1"/>
  <c r="UQ1432" i="1"/>
  <c r="UA1432" i="1"/>
  <c r="TK1432" i="1"/>
  <c r="SU1432" i="1"/>
  <c r="SE1432" i="1"/>
  <c r="RO1432" i="1"/>
  <c r="QY1432" i="1"/>
  <c r="QI1432" i="1"/>
  <c r="PS1432" i="1"/>
  <c r="PC1432" i="1"/>
  <c r="TZ1432" i="1"/>
  <c r="RN1432" i="1"/>
  <c r="PB1432" i="1"/>
  <c r="WC1432" i="1"/>
  <c r="UW1432" i="1"/>
  <c r="TQ1432" i="1"/>
  <c r="SK1432" i="1"/>
  <c r="RE1432" i="1"/>
  <c r="PY1432" i="1"/>
  <c r="WB1432" i="1"/>
  <c r="VL1432" i="1"/>
  <c r="UV1432" i="1"/>
  <c r="UF1432" i="1"/>
  <c r="TP1432" i="1"/>
  <c r="SZ1432" i="1"/>
  <c r="SJ1432" i="1"/>
  <c r="RT1432" i="1"/>
  <c r="RD1432" i="1"/>
  <c r="QN1432" i="1"/>
  <c r="PX1432" i="1"/>
  <c r="PH1432" i="1"/>
  <c r="WI1432" i="1"/>
  <c r="VS1432" i="1"/>
  <c r="VC1432" i="1"/>
  <c r="UM1432" i="1"/>
  <c r="TW1432" i="1"/>
  <c r="TG1432" i="1"/>
  <c r="SQ1432" i="1"/>
  <c r="SA1432" i="1"/>
  <c r="RK1432" i="1"/>
  <c r="QU1432" i="1"/>
  <c r="QE1432" i="1"/>
  <c r="PO1432" i="1"/>
  <c r="OY1432" i="1"/>
  <c r="VV1432" i="1"/>
  <c r="TJ1432" i="1"/>
  <c r="QX1432" i="1"/>
  <c r="VU1432" i="1"/>
  <c r="UO1432" i="1"/>
  <c r="TI1432" i="1"/>
  <c r="SC1432" i="1"/>
  <c r="QW1432" i="1"/>
  <c r="PQ1432" i="1"/>
  <c r="VX1432" i="1"/>
  <c r="VH1432" i="1"/>
  <c r="UR1432" i="1"/>
  <c r="UB1432" i="1"/>
  <c r="TL1432" i="1"/>
  <c r="SV1432" i="1"/>
  <c r="SF1432" i="1"/>
  <c r="RP1432" i="1"/>
  <c r="QZ1432" i="1"/>
  <c r="QJ1432" i="1"/>
  <c r="PT1432" i="1"/>
  <c r="PD1432" i="1"/>
  <c r="WE1432" i="1"/>
  <c r="VO1432" i="1"/>
  <c r="UY1432" i="1"/>
  <c r="UI1432" i="1"/>
  <c r="TS1432" i="1"/>
  <c r="TC1432" i="1"/>
  <c r="SM1432" i="1"/>
  <c r="RW1432" i="1"/>
  <c r="RG1432" i="1"/>
  <c r="QQ1432" i="1"/>
  <c r="QA1432" i="1"/>
  <c r="PK1432" i="1"/>
  <c r="OU1432" i="1"/>
  <c r="VF1432" i="1"/>
  <c r="ST1432" i="1"/>
  <c r="QH1432" i="1"/>
  <c r="VM1432" i="1"/>
  <c r="UG1432" i="1"/>
  <c r="TA1432" i="1"/>
  <c r="RU1432" i="1"/>
  <c r="QO1432" i="1"/>
  <c r="PI1432" i="1"/>
  <c r="WJ1432" i="1"/>
  <c r="VT1432" i="1"/>
  <c r="VD1432" i="1"/>
  <c r="UN1432" i="1"/>
  <c r="TX1432" i="1"/>
  <c r="TH1432" i="1"/>
  <c r="SR1432" i="1"/>
  <c r="SB1432" i="1"/>
  <c r="RL1432" i="1"/>
  <c r="QV1432" i="1"/>
  <c r="QF1432" i="1"/>
  <c r="PP1432" i="1"/>
  <c r="OZ1432" i="1"/>
  <c r="WA1432" i="1"/>
  <c r="VK1432" i="1"/>
  <c r="UU1432" i="1"/>
  <c r="UE1432" i="1"/>
  <c r="TO1432" i="1"/>
  <c r="SY1432" i="1"/>
  <c r="SI1432" i="1"/>
  <c r="RS1432" i="1"/>
  <c r="RC1432" i="1"/>
  <c r="QM1432" i="1"/>
  <c r="PW1432" i="1"/>
  <c r="PG1432" i="1"/>
  <c r="OS1432" i="1"/>
  <c r="WI1389" i="1"/>
  <c r="VS1389" i="1"/>
  <c r="VC1389" i="1"/>
  <c r="UM1389" i="1"/>
  <c r="TW1389" i="1"/>
  <c r="TG1389" i="1"/>
  <c r="SQ1389" i="1"/>
  <c r="SA1389" i="1"/>
  <c r="RK1389" i="1"/>
  <c r="QU1389" i="1"/>
  <c r="QE1389" i="1"/>
  <c r="PO1389" i="1"/>
  <c r="OY1389" i="1"/>
  <c r="VZ1389" i="1"/>
  <c r="VJ1389" i="1"/>
  <c r="UT1389" i="1"/>
  <c r="UD1389" i="1"/>
  <c r="TN1389" i="1"/>
  <c r="SX1389" i="1"/>
  <c r="SH1389" i="1"/>
  <c r="RR1389" i="1"/>
  <c r="RB1389" i="1"/>
  <c r="QL1389" i="1"/>
  <c r="PV1389" i="1"/>
  <c r="PF1389" i="1"/>
  <c r="VU1389" i="1"/>
  <c r="VE1389" i="1"/>
  <c r="UO1389" i="1"/>
  <c r="TY1389" i="1"/>
  <c r="TI1389" i="1"/>
  <c r="SS1389" i="1"/>
  <c r="SC1389" i="1"/>
  <c r="RM1389" i="1"/>
  <c r="QW1389" i="1"/>
  <c r="QG1389" i="1"/>
  <c r="PQ1389" i="1"/>
  <c r="PA1389" i="1"/>
  <c r="WJ1389" i="1"/>
  <c r="VT1389" i="1"/>
  <c r="VD1389" i="1"/>
  <c r="UN1389" i="1"/>
  <c r="TX1389" i="1"/>
  <c r="TH1389" i="1"/>
  <c r="SR1389" i="1"/>
  <c r="SB1389" i="1"/>
  <c r="RL1389" i="1"/>
  <c r="QV1389" i="1"/>
  <c r="QF1389" i="1"/>
  <c r="PP1389" i="1"/>
  <c r="OZ1389" i="1"/>
  <c r="WE1389" i="1"/>
  <c r="VO1389" i="1"/>
  <c r="UY1389" i="1"/>
  <c r="UI1389" i="1"/>
  <c r="TS1389" i="1"/>
  <c r="TC1389" i="1"/>
  <c r="SM1389" i="1"/>
  <c r="RW1389" i="1"/>
  <c r="RG1389" i="1"/>
  <c r="QQ1389" i="1"/>
  <c r="QA1389" i="1"/>
  <c r="PK1389" i="1"/>
  <c r="OU1389" i="1"/>
  <c r="VV1389" i="1"/>
  <c r="VF1389" i="1"/>
  <c r="UP1389" i="1"/>
  <c r="TZ1389" i="1"/>
  <c r="TJ1389" i="1"/>
  <c r="ST1389" i="1"/>
  <c r="SD1389" i="1"/>
  <c r="RN1389" i="1"/>
  <c r="QX1389" i="1"/>
  <c r="QH1389" i="1"/>
  <c r="PR1389" i="1"/>
  <c r="PB1389" i="1"/>
  <c r="WG1389" i="1"/>
  <c r="VQ1389" i="1"/>
  <c r="VA1389" i="1"/>
  <c r="UK1389" i="1"/>
  <c r="TU1389" i="1"/>
  <c r="TE1389" i="1"/>
  <c r="SO1389" i="1"/>
  <c r="RY1389" i="1"/>
  <c r="RI1389" i="1"/>
  <c r="QS1389" i="1"/>
  <c r="QC1389" i="1"/>
  <c r="PM1389" i="1"/>
  <c r="OW1389" i="1"/>
  <c r="WF1389" i="1"/>
  <c r="VP1389" i="1"/>
  <c r="UZ1389" i="1"/>
  <c r="UJ1389" i="1"/>
  <c r="TT1389" i="1"/>
  <c r="TD1389" i="1"/>
  <c r="SN1389" i="1"/>
  <c r="RX1389" i="1"/>
  <c r="RH1389" i="1"/>
  <c r="QR1389" i="1"/>
  <c r="QB1389" i="1"/>
  <c r="PL1389" i="1"/>
  <c r="OV1389" i="1"/>
  <c r="WA1389" i="1"/>
  <c r="VK1389" i="1"/>
  <c r="UU1389" i="1"/>
  <c r="UE1389" i="1"/>
  <c r="TO1389" i="1"/>
  <c r="SY1389" i="1"/>
  <c r="SI1389" i="1"/>
  <c r="RS1389" i="1"/>
  <c r="RC1389" i="1"/>
  <c r="QM1389" i="1"/>
  <c r="PW1389" i="1"/>
  <c r="PG1389" i="1"/>
  <c r="WH1389" i="1"/>
  <c r="VR1389" i="1"/>
  <c r="VB1389" i="1"/>
  <c r="UL1389" i="1"/>
  <c r="TV1389" i="1"/>
  <c r="TF1389" i="1"/>
  <c r="SP1389" i="1"/>
  <c r="RZ1389" i="1"/>
  <c r="RJ1389" i="1"/>
  <c r="QT1389" i="1"/>
  <c r="QD1389" i="1"/>
  <c r="PN1389" i="1"/>
  <c r="OX1389" i="1"/>
  <c r="WC1389" i="1"/>
  <c r="VM1389" i="1"/>
  <c r="UW1389" i="1"/>
  <c r="UG1389" i="1"/>
  <c r="TQ1389" i="1"/>
  <c r="TA1389" i="1"/>
  <c r="SK1389" i="1"/>
  <c r="RU1389" i="1"/>
  <c r="RE1389" i="1"/>
  <c r="QO1389" i="1"/>
  <c r="PY1389" i="1"/>
  <c r="PI1389" i="1"/>
  <c r="WB1389" i="1"/>
  <c r="VL1389" i="1"/>
  <c r="UV1389" i="1"/>
  <c r="UF1389" i="1"/>
  <c r="TP1389" i="1"/>
  <c r="SZ1389" i="1"/>
  <c r="SJ1389" i="1"/>
  <c r="RT1389" i="1"/>
  <c r="RD1389" i="1"/>
  <c r="QN1389" i="1"/>
  <c r="PX1389" i="1"/>
  <c r="PH1389" i="1"/>
  <c r="VW1389" i="1"/>
  <c r="VG1389" i="1"/>
  <c r="UQ1389" i="1"/>
  <c r="UA1389" i="1"/>
  <c r="TK1389" i="1"/>
  <c r="SU1389" i="1"/>
  <c r="SE1389" i="1"/>
  <c r="RO1389" i="1"/>
  <c r="QY1389" i="1"/>
  <c r="QI1389" i="1"/>
  <c r="PS1389" i="1"/>
  <c r="PC1389" i="1"/>
  <c r="WD1389" i="1"/>
  <c r="VN1389" i="1"/>
  <c r="UX1389" i="1"/>
  <c r="UH1389" i="1"/>
  <c r="TR1389" i="1"/>
  <c r="TB1389" i="1"/>
  <c r="SL1389" i="1"/>
  <c r="RV1389" i="1"/>
  <c r="RF1389" i="1"/>
  <c r="QP1389" i="1"/>
  <c r="PZ1389" i="1"/>
  <c r="PJ1389" i="1"/>
  <c r="OT1389" i="1"/>
  <c r="VY1389" i="1"/>
  <c r="VI1389" i="1"/>
  <c r="US1389" i="1"/>
  <c r="UC1389" i="1"/>
  <c r="TM1389" i="1"/>
  <c r="SW1389" i="1"/>
  <c r="SG1389" i="1"/>
  <c r="RQ1389" i="1"/>
  <c r="RA1389" i="1"/>
  <c r="QK1389" i="1"/>
  <c r="PU1389" i="1"/>
  <c r="PE1389" i="1"/>
  <c r="VX1389" i="1"/>
  <c r="VH1389" i="1"/>
  <c r="UR1389" i="1"/>
  <c r="UB1389" i="1"/>
  <c r="TL1389" i="1"/>
  <c r="SV1389" i="1"/>
  <c r="SF1389" i="1"/>
  <c r="RP1389" i="1"/>
  <c r="QZ1389" i="1"/>
  <c r="QJ1389" i="1"/>
  <c r="PT1389" i="1"/>
  <c r="PD1389" i="1"/>
  <c r="OS1389" i="1"/>
  <c r="WH1472" i="1"/>
  <c r="VR1472" i="1"/>
  <c r="VB1472" i="1"/>
  <c r="UL1472" i="1"/>
  <c r="TV1472" i="1"/>
  <c r="TF1472" i="1"/>
  <c r="SP1472" i="1"/>
  <c r="RZ1472" i="1"/>
  <c r="RJ1472" i="1"/>
  <c r="QT1472" i="1"/>
  <c r="QD1472" i="1"/>
  <c r="PN1472" i="1"/>
  <c r="OX1472" i="1"/>
  <c r="WD1472" i="1"/>
  <c r="VN1472" i="1"/>
  <c r="UX1472" i="1"/>
  <c r="UH1472" i="1"/>
  <c r="TR1472" i="1"/>
  <c r="TB1472" i="1"/>
  <c r="SL1472" i="1"/>
  <c r="RV1472" i="1"/>
  <c r="RF1472" i="1"/>
  <c r="QP1472" i="1"/>
  <c r="PZ1472" i="1"/>
  <c r="PJ1472" i="1"/>
  <c r="OT1472" i="1"/>
  <c r="VZ1472" i="1"/>
  <c r="VJ1472" i="1"/>
  <c r="UT1472" i="1"/>
  <c r="UD1472" i="1"/>
  <c r="TN1472" i="1"/>
  <c r="SX1472" i="1"/>
  <c r="SH1472" i="1"/>
  <c r="RR1472" i="1"/>
  <c r="RB1472" i="1"/>
  <c r="QL1472" i="1"/>
  <c r="PV1472" i="1"/>
  <c r="PF1472" i="1"/>
  <c r="UP1472" i="1"/>
  <c r="SD1472" i="1"/>
  <c r="PR1472" i="1"/>
  <c r="WC1472" i="1"/>
  <c r="VM1472" i="1"/>
  <c r="UW1472" i="1"/>
  <c r="UG1472" i="1"/>
  <c r="TQ1472" i="1"/>
  <c r="TA1472" i="1"/>
  <c r="SK1472" i="1"/>
  <c r="RU1472" i="1"/>
  <c r="RE1472" i="1"/>
  <c r="QO1472" i="1"/>
  <c r="PY1472" i="1"/>
  <c r="PI1472" i="1"/>
  <c r="WF1472" i="1"/>
  <c r="VP1472" i="1"/>
  <c r="UZ1472" i="1"/>
  <c r="UJ1472" i="1"/>
  <c r="TT1472" i="1"/>
  <c r="TD1472" i="1"/>
  <c r="SN1472" i="1"/>
  <c r="RX1472" i="1"/>
  <c r="RH1472" i="1"/>
  <c r="QR1472" i="1"/>
  <c r="QB1472" i="1"/>
  <c r="PL1472" i="1"/>
  <c r="OV1472" i="1"/>
  <c r="VW1472" i="1"/>
  <c r="VG1472" i="1"/>
  <c r="UQ1472" i="1"/>
  <c r="UA1472" i="1"/>
  <c r="TK1472" i="1"/>
  <c r="SU1472" i="1"/>
  <c r="SE1472" i="1"/>
  <c r="RO1472" i="1"/>
  <c r="QY1472" i="1"/>
  <c r="QI1472" i="1"/>
  <c r="PS1472" i="1"/>
  <c r="PC1472" i="1"/>
  <c r="TZ1472" i="1"/>
  <c r="RN1472" i="1"/>
  <c r="PB1472" i="1"/>
  <c r="VY1472" i="1"/>
  <c r="VI1472" i="1"/>
  <c r="US1472" i="1"/>
  <c r="UC1472" i="1"/>
  <c r="TM1472" i="1"/>
  <c r="SW1472" i="1"/>
  <c r="SG1472" i="1"/>
  <c r="RQ1472" i="1"/>
  <c r="RA1472" i="1"/>
  <c r="QK1472" i="1"/>
  <c r="PU1472" i="1"/>
  <c r="PE1472" i="1"/>
  <c r="WB1472" i="1"/>
  <c r="VL1472" i="1"/>
  <c r="UV1472" i="1"/>
  <c r="UF1472" i="1"/>
  <c r="TP1472" i="1"/>
  <c r="SZ1472" i="1"/>
  <c r="SJ1472" i="1"/>
  <c r="RT1472" i="1"/>
  <c r="RD1472" i="1"/>
  <c r="QN1472" i="1"/>
  <c r="PX1472" i="1"/>
  <c r="PH1472" i="1"/>
  <c r="WI1472" i="1"/>
  <c r="VS1472" i="1"/>
  <c r="VC1472" i="1"/>
  <c r="UM1472" i="1"/>
  <c r="TW1472" i="1"/>
  <c r="TG1472" i="1"/>
  <c r="SQ1472" i="1"/>
  <c r="SA1472" i="1"/>
  <c r="RK1472" i="1"/>
  <c r="QU1472" i="1"/>
  <c r="QE1472" i="1"/>
  <c r="PO1472" i="1"/>
  <c r="OY1472" i="1"/>
  <c r="VV1472" i="1"/>
  <c r="TJ1472" i="1"/>
  <c r="QX1472" i="1"/>
  <c r="VU1472" i="1"/>
  <c r="VE1472" i="1"/>
  <c r="UO1472" i="1"/>
  <c r="TY1472" i="1"/>
  <c r="TI1472" i="1"/>
  <c r="SS1472" i="1"/>
  <c r="SC1472" i="1"/>
  <c r="RM1472" i="1"/>
  <c r="QW1472" i="1"/>
  <c r="QG1472" i="1"/>
  <c r="PQ1472" i="1"/>
  <c r="PA1472" i="1"/>
  <c r="VX1472" i="1"/>
  <c r="VH1472" i="1"/>
  <c r="UR1472" i="1"/>
  <c r="UB1472" i="1"/>
  <c r="TL1472" i="1"/>
  <c r="SV1472" i="1"/>
  <c r="SF1472" i="1"/>
  <c r="RP1472" i="1"/>
  <c r="QZ1472" i="1"/>
  <c r="QJ1472" i="1"/>
  <c r="PT1472" i="1"/>
  <c r="PD1472" i="1"/>
  <c r="WE1472" i="1"/>
  <c r="VO1472" i="1"/>
  <c r="UY1472" i="1"/>
  <c r="UI1472" i="1"/>
  <c r="TS1472" i="1"/>
  <c r="TC1472" i="1"/>
  <c r="SM1472" i="1"/>
  <c r="RW1472" i="1"/>
  <c r="RG1472" i="1"/>
  <c r="QQ1472" i="1"/>
  <c r="QA1472" i="1"/>
  <c r="PK1472" i="1"/>
  <c r="OU1472" i="1"/>
  <c r="VF1472" i="1"/>
  <c r="ST1472" i="1"/>
  <c r="QH1472" i="1"/>
  <c r="WG1472" i="1"/>
  <c r="VQ1472" i="1"/>
  <c r="VA1472" i="1"/>
  <c r="UK1472" i="1"/>
  <c r="TU1472" i="1"/>
  <c r="TE1472" i="1"/>
  <c r="SO1472" i="1"/>
  <c r="RY1472" i="1"/>
  <c r="RI1472" i="1"/>
  <c r="QS1472" i="1"/>
  <c r="QC1472" i="1"/>
  <c r="PM1472" i="1"/>
  <c r="OW1472" i="1"/>
  <c r="WJ1472" i="1"/>
  <c r="VT1472" i="1"/>
  <c r="VD1472" i="1"/>
  <c r="UN1472" i="1"/>
  <c r="TX1472" i="1"/>
  <c r="TH1472" i="1"/>
  <c r="SR1472" i="1"/>
  <c r="SB1472" i="1"/>
  <c r="RL1472" i="1"/>
  <c r="QV1472" i="1"/>
  <c r="QF1472" i="1"/>
  <c r="PP1472" i="1"/>
  <c r="OZ1472" i="1"/>
  <c r="WA1472" i="1"/>
  <c r="VK1472" i="1"/>
  <c r="UU1472" i="1"/>
  <c r="UE1472" i="1"/>
  <c r="TO1472" i="1"/>
  <c r="SY1472" i="1"/>
  <c r="SI1472" i="1"/>
  <c r="RS1472" i="1"/>
  <c r="RC1472" i="1"/>
  <c r="QM1472" i="1"/>
  <c r="PW1472" i="1"/>
  <c r="PG1472" i="1"/>
  <c r="OS1472" i="1"/>
  <c r="WE1429" i="1"/>
  <c r="VO1429" i="1"/>
  <c r="UY1429" i="1"/>
  <c r="UI1429" i="1"/>
  <c r="TS1429" i="1"/>
  <c r="TC1429" i="1"/>
  <c r="SM1429" i="1"/>
  <c r="RW1429" i="1"/>
  <c r="RG1429" i="1"/>
  <c r="QQ1429" i="1"/>
  <c r="QA1429" i="1"/>
  <c r="PK1429" i="1"/>
  <c r="OU1429" i="1"/>
  <c r="VV1429" i="1"/>
  <c r="VF1429" i="1"/>
  <c r="UP1429" i="1"/>
  <c r="TZ1429" i="1"/>
  <c r="TJ1429" i="1"/>
  <c r="ST1429" i="1"/>
  <c r="SD1429" i="1"/>
  <c r="RN1429" i="1"/>
  <c r="QX1429" i="1"/>
  <c r="QH1429" i="1"/>
  <c r="PR1429" i="1"/>
  <c r="PB1429" i="1"/>
  <c r="VW1429" i="1"/>
  <c r="VG1429" i="1"/>
  <c r="UQ1429" i="1"/>
  <c r="UA1429" i="1"/>
  <c r="TK1429" i="1"/>
  <c r="SU1429" i="1"/>
  <c r="SE1429" i="1"/>
  <c r="RO1429" i="1"/>
  <c r="QY1429" i="1"/>
  <c r="QI1429" i="1"/>
  <c r="PS1429" i="1"/>
  <c r="PC1429" i="1"/>
  <c r="WD1429" i="1"/>
  <c r="VN1429" i="1"/>
  <c r="UX1429" i="1"/>
  <c r="UH1429" i="1"/>
  <c r="TR1429" i="1"/>
  <c r="TB1429" i="1"/>
  <c r="SL1429" i="1"/>
  <c r="RV1429" i="1"/>
  <c r="RF1429" i="1"/>
  <c r="QP1429" i="1"/>
  <c r="PZ1429" i="1"/>
  <c r="PJ1429" i="1"/>
  <c r="OT1429" i="1"/>
  <c r="WI1429" i="1"/>
  <c r="VC1429" i="1"/>
  <c r="TW1429" i="1"/>
  <c r="SQ1429" i="1"/>
  <c r="RK1429" i="1"/>
  <c r="QE1429" i="1"/>
  <c r="OY1429" i="1"/>
  <c r="VZ1429" i="1"/>
  <c r="UT1429" i="1"/>
  <c r="TN1429" i="1"/>
  <c r="SH1429" i="1"/>
  <c r="RB1429" i="1"/>
  <c r="PV1429" i="1"/>
  <c r="VU1429" i="1"/>
  <c r="VE1429" i="1"/>
  <c r="UO1429" i="1"/>
  <c r="TY1429" i="1"/>
  <c r="TI1429" i="1"/>
  <c r="SS1429" i="1"/>
  <c r="SC1429" i="1"/>
  <c r="WB1429" i="1"/>
  <c r="VL1429" i="1"/>
  <c r="UV1429" i="1"/>
  <c r="UF1429" i="1"/>
  <c r="TP1429" i="1"/>
  <c r="SZ1429" i="1"/>
  <c r="SJ1429" i="1"/>
  <c r="RT1429" i="1"/>
  <c r="RD1429" i="1"/>
  <c r="RA1429" i="1"/>
  <c r="QK1429" i="1"/>
  <c r="PU1429" i="1"/>
  <c r="PE1429" i="1"/>
  <c r="QR1429" i="1"/>
  <c r="QB1429" i="1"/>
  <c r="PL1429" i="1"/>
  <c r="OV1429" i="1"/>
  <c r="WA1429" i="1"/>
  <c r="UU1429" i="1"/>
  <c r="TO1429" i="1"/>
  <c r="SI1429" i="1"/>
  <c r="RC1429" i="1"/>
  <c r="PW1429" i="1"/>
  <c r="VR1429" i="1"/>
  <c r="UL1429" i="1"/>
  <c r="TF1429" i="1"/>
  <c r="RZ1429" i="1"/>
  <c r="QT1429" i="1"/>
  <c r="PN1429" i="1"/>
  <c r="WG1429" i="1"/>
  <c r="VQ1429" i="1"/>
  <c r="VA1429" i="1"/>
  <c r="UK1429" i="1"/>
  <c r="TU1429" i="1"/>
  <c r="TE1429" i="1"/>
  <c r="SO1429" i="1"/>
  <c r="RY1429" i="1"/>
  <c r="VX1429" i="1"/>
  <c r="VH1429" i="1"/>
  <c r="UR1429" i="1"/>
  <c r="UB1429" i="1"/>
  <c r="TL1429" i="1"/>
  <c r="SV1429" i="1"/>
  <c r="SF1429" i="1"/>
  <c r="RP1429" i="1"/>
  <c r="QZ1429" i="1"/>
  <c r="RM1429" i="1"/>
  <c r="QW1429" i="1"/>
  <c r="QG1429" i="1"/>
  <c r="PQ1429" i="1"/>
  <c r="PA1429" i="1"/>
  <c r="QN1429" i="1"/>
  <c r="PX1429" i="1"/>
  <c r="PH1429" i="1"/>
  <c r="VS1429" i="1"/>
  <c r="UM1429" i="1"/>
  <c r="TG1429" i="1"/>
  <c r="SA1429" i="1"/>
  <c r="QU1429" i="1"/>
  <c r="PO1429" i="1"/>
  <c r="VJ1429" i="1"/>
  <c r="UD1429" i="1"/>
  <c r="SX1429" i="1"/>
  <c r="RR1429" i="1"/>
  <c r="QL1429" i="1"/>
  <c r="PF1429" i="1"/>
  <c r="WC1429" i="1"/>
  <c r="VM1429" i="1"/>
  <c r="UW1429" i="1"/>
  <c r="UG1429" i="1"/>
  <c r="TQ1429" i="1"/>
  <c r="TA1429" i="1"/>
  <c r="SK1429" i="1"/>
  <c r="RU1429" i="1"/>
  <c r="WJ1429" i="1"/>
  <c r="VT1429" i="1"/>
  <c r="VD1429" i="1"/>
  <c r="UN1429" i="1"/>
  <c r="TX1429" i="1"/>
  <c r="TH1429" i="1"/>
  <c r="SR1429" i="1"/>
  <c r="SB1429" i="1"/>
  <c r="RL1429" i="1"/>
  <c r="RI1429" i="1"/>
  <c r="QS1429" i="1"/>
  <c r="QC1429" i="1"/>
  <c r="PM1429" i="1"/>
  <c r="OW1429" i="1"/>
  <c r="QJ1429" i="1"/>
  <c r="PT1429" i="1"/>
  <c r="PD1429" i="1"/>
  <c r="VK1429" i="1"/>
  <c r="UE1429" i="1"/>
  <c r="SY1429" i="1"/>
  <c r="RS1429" i="1"/>
  <c r="QM1429" i="1"/>
  <c r="PG1429" i="1"/>
  <c r="WH1429" i="1"/>
  <c r="VB1429" i="1"/>
  <c r="TV1429" i="1"/>
  <c r="SP1429" i="1"/>
  <c r="RJ1429" i="1"/>
  <c r="QD1429" i="1"/>
  <c r="OX1429" i="1"/>
  <c r="VY1429" i="1"/>
  <c r="VI1429" i="1"/>
  <c r="US1429" i="1"/>
  <c r="UC1429" i="1"/>
  <c r="TM1429" i="1"/>
  <c r="SW1429" i="1"/>
  <c r="SG1429" i="1"/>
  <c r="RQ1429" i="1"/>
  <c r="WF1429" i="1"/>
  <c r="VP1429" i="1"/>
  <c r="UZ1429" i="1"/>
  <c r="UJ1429" i="1"/>
  <c r="TT1429" i="1"/>
  <c r="TD1429" i="1"/>
  <c r="SN1429" i="1"/>
  <c r="RX1429" i="1"/>
  <c r="RH1429" i="1"/>
  <c r="RE1429" i="1"/>
  <c r="QO1429" i="1"/>
  <c r="PY1429" i="1"/>
  <c r="PI1429" i="1"/>
  <c r="QV1429" i="1"/>
  <c r="QF1429" i="1"/>
  <c r="PP1429" i="1"/>
  <c r="OZ1429" i="1"/>
  <c r="OS1429" i="1"/>
  <c r="VZ1512" i="1"/>
  <c r="VJ1512" i="1"/>
  <c r="UT1512" i="1"/>
  <c r="UD1512" i="1"/>
  <c r="TN1512" i="1"/>
  <c r="SX1512" i="1"/>
  <c r="SH1512" i="1"/>
  <c r="RR1512" i="1"/>
  <c r="RB1512" i="1"/>
  <c r="QL1512" i="1"/>
  <c r="PV1512" i="1"/>
  <c r="PF1512" i="1"/>
  <c r="VU1512" i="1"/>
  <c r="VE1512" i="1"/>
  <c r="UO1512" i="1"/>
  <c r="TY1512" i="1"/>
  <c r="TI1512" i="1"/>
  <c r="SS1512" i="1"/>
  <c r="SC1512" i="1"/>
  <c r="RM1512" i="1"/>
  <c r="QW1512" i="1"/>
  <c r="QG1512" i="1"/>
  <c r="PQ1512" i="1"/>
  <c r="PA1512" i="1"/>
  <c r="WB1512" i="1"/>
  <c r="VL1512" i="1"/>
  <c r="UV1512" i="1"/>
  <c r="UF1512" i="1"/>
  <c r="TP1512" i="1"/>
  <c r="SZ1512" i="1"/>
  <c r="SJ1512" i="1"/>
  <c r="RT1512" i="1"/>
  <c r="RD1512" i="1"/>
  <c r="QN1512" i="1"/>
  <c r="PX1512" i="1"/>
  <c r="PH1512" i="1"/>
  <c r="WI1512" i="1"/>
  <c r="VS1512" i="1"/>
  <c r="VC1512" i="1"/>
  <c r="UM1512" i="1"/>
  <c r="TW1512" i="1"/>
  <c r="TG1512" i="1"/>
  <c r="SQ1512" i="1"/>
  <c r="SA1512" i="1"/>
  <c r="RK1512" i="1"/>
  <c r="QU1512" i="1"/>
  <c r="QE1512" i="1"/>
  <c r="PO1512" i="1"/>
  <c r="OY1512" i="1"/>
  <c r="VV1512" i="1"/>
  <c r="VF1512" i="1"/>
  <c r="UP1512" i="1"/>
  <c r="TZ1512" i="1"/>
  <c r="TJ1512" i="1"/>
  <c r="ST1512" i="1"/>
  <c r="SD1512" i="1"/>
  <c r="RN1512" i="1"/>
  <c r="QX1512" i="1"/>
  <c r="QH1512" i="1"/>
  <c r="PR1512" i="1"/>
  <c r="PB1512" i="1"/>
  <c r="WG1512" i="1"/>
  <c r="VQ1512" i="1"/>
  <c r="VA1512" i="1"/>
  <c r="UK1512" i="1"/>
  <c r="TU1512" i="1"/>
  <c r="TE1512" i="1"/>
  <c r="SO1512" i="1"/>
  <c r="RY1512" i="1"/>
  <c r="RI1512" i="1"/>
  <c r="QS1512" i="1"/>
  <c r="QC1512" i="1"/>
  <c r="PM1512" i="1"/>
  <c r="OW1512" i="1"/>
  <c r="VX1512" i="1"/>
  <c r="VH1512" i="1"/>
  <c r="UR1512" i="1"/>
  <c r="UB1512" i="1"/>
  <c r="TL1512" i="1"/>
  <c r="SV1512" i="1"/>
  <c r="SF1512" i="1"/>
  <c r="RP1512" i="1"/>
  <c r="QZ1512" i="1"/>
  <c r="QJ1512" i="1"/>
  <c r="PT1512" i="1"/>
  <c r="PD1512" i="1"/>
  <c r="WE1512" i="1"/>
  <c r="VO1512" i="1"/>
  <c r="UY1512" i="1"/>
  <c r="UI1512" i="1"/>
  <c r="TS1512" i="1"/>
  <c r="TC1512" i="1"/>
  <c r="SM1512" i="1"/>
  <c r="RW1512" i="1"/>
  <c r="RG1512" i="1"/>
  <c r="QQ1512" i="1"/>
  <c r="QA1512" i="1"/>
  <c r="PK1512" i="1"/>
  <c r="OU1512" i="1"/>
  <c r="WH1512" i="1"/>
  <c r="VR1512" i="1"/>
  <c r="VB1512" i="1"/>
  <c r="UL1512" i="1"/>
  <c r="TV1512" i="1"/>
  <c r="TF1512" i="1"/>
  <c r="SP1512" i="1"/>
  <c r="RZ1512" i="1"/>
  <c r="RJ1512" i="1"/>
  <c r="QT1512" i="1"/>
  <c r="QD1512" i="1"/>
  <c r="PN1512" i="1"/>
  <c r="OX1512" i="1"/>
  <c r="WC1512" i="1"/>
  <c r="VM1512" i="1"/>
  <c r="UW1512" i="1"/>
  <c r="UG1512" i="1"/>
  <c r="TQ1512" i="1"/>
  <c r="TA1512" i="1"/>
  <c r="SK1512" i="1"/>
  <c r="RU1512" i="1"/>
  <c r="RE1512" i="1"/>
  <c r="QO1512" i="1"/>
  <c r="PY1512" i="1"/>
  <c r="PI1512" i="1"/>
  <c r="WJ1512" i="1"/>
  <c r="VT1512" i="1"/>
  <c r="VD1512" i="1"/>
  <c r="UN1512" i="1"/>
  <c r="TX1512" i="1"/>
  <c r="TH1512" i="1"/>
  <c r="SR1512" i="1"/>
  <c r="SB1512" i="1"/>
  <c r="RL1512" i="1"/>
  <c r="QV1512" i="1"/>
  <c r="QF1512" i="1"/>
  <c r="PP1512" i="1"/>
  <c r="OZ1512" i="1"/>
  <c r="WA1512" i="1"/>
  <c r="VK1512" i="1"/>
  <c r="UU1512" i="1"/>
  <c r="UE1512" i="1"/>
  <c r="TO1512" i="1"/>
  <c r="SY1512" i="1"/>
  <c r="SI1512" i="1"/>
  <c r="RS1512" i="1"/>
  <c r="RC1512" i="1"/>
  <c r="QM1512" i="1"/>
  <c r="PW1512" i="1"/>
  <c r="PG1512" i="1"/>
  <c r="WD1512" i="1"/>
  <c r="VN1512" i="1"/>
  <c r="UX1512" i="1"/>
  <c r="UH1512" i="1"/>
  <c r="TR1512" i="1"/>
  <c r="TB1512" i="1"/>
  <c r="SL1512" i="1"/>
  <c r="RV1512" i="1"/>
  <c r="RF1512" i="1"/>
  <c r="QP1512" i="1"/>
  <c r="PZ1512" i="1"/>
  <c r="PJ1512" i="1"/>
  <c r="OT1512" i="1"/>
  <c r="VY1512" i="1"/>
  <c r="VI1512" i="1"/>
  <c r="US1512" i="1"/>
  <c r="UC1512" i="1"/>
  <c r="TM1512" i="1"/>
  <c r="SW1512" i="1"/>
  <c r="SG1512" i="1"/>
  <c r="RQ1512" i="1"/>
  <c r="RA1512" i="1"/>
  <c r="QK1512" i="1"/>
  <c r="PU1512" i="1"/>
  <c r="PE1512" i="1"/>
  <c r="WF1512" i="1"/>
  <c r="VP1512" i="1"/>
  <c r="UZ1512" i="1"/>
  <c r="UJ1512" i="1"/>
  <c r="TT1512" i="1"/>
  <c r="TD1512" i="1"/>
  <c r="SN1512" i="1"/>
  <c r="RX1512" i="1"/>
  <c r="RH1512" i="1"/>
  <c r="QR1512" i="1"/>
  <c r="QB1512" i="1"/>
  <c r="PL1512" i="1"/>
  <c r="OV1512" i="1"/>
  <c r="VW1512" i="1"/>
  <c r="VG1512" i="1"/>
  <c r="UQ1512" i="1"/>
  <c r="UA1512" i="1"/>
  <c r="TK1512" i="1"/>
  <c r="SU1512" i="1"/>
  <c r="SE1512" i="1"/>
  <c r="RO1512" i="1"/>
  <c r="QY1512" i="1"/>
  <c r="QI1512" i="1"/>
  <c r="PS1512" i="1"/>
  <c r="PC1512" i="1"/>
  <c r="OS1512" i="1"/>
  <c r="VW1469" i="1"/>
  <c r="VG1469" i="1"/>
  <c r="UQ1469" i="1"/>
  <c r="UA1469" i="1"/>
  <c r="TK1469" i="1"/>
  <c r="SU1469" i="1"/>
  <c r="SE1469" i="1"/>
  <c r="RO1469" i="1"/>
  <c r="QY1469" i="1"/>
  <c r="QI1469" i="1"/>
  <c r="PS1469" i="1"/>
  <c r="PC1469" i="1"/>
  <c r="WI1469" i="1"/>
  <c r="VS1469" i="1"/>
  <c r="VC1469" i="1"/>
  <c r="UM1469" i="1"/>
  <c r="TW1469" i="1"/>
  <c r="TG1469" i="1"/>
  <c r="SQ1469" i="1"/>
  <c r="SA1469" i="1"/>
  <c r="RK1469" i="1"/>
  <c r="QU1469" i="1"/>
  <c r="QE1469" i="1"/>
  <c r="PO1469" i="1"/>
  <c r="OY1469" i="1"/>
  <c r="WE1469" i="1"/>
  <c r="VO1469" i="1"/>
  <c r="UY1469" i="1"/>
  <c r="UI1469" i="1"/>
  <c r="TS1469" i="1"/>
  <c r="TC1469" i="1"/>
  <c r="SM1469" i="1"/>
  <c r="RW1469" i="1"/>
  <c r="RG1469" i="1"/>
  <c r="QQ1469" i="1"/>
  <c r="QA1469" i="1"/>
  <c r="PK1469" i="1"/>
  <c r="OU1469" i="1"/>
  <c r="VK1469" i="1"/>
  <c r="SY1469" i="1"/>
  <c r="QM1469" i="1"/>
  <c r="WH1469" i="1"/>
  <c r="VR1469" i="1"/>
  <c r="VB1469" i="1"/>
  <c r="UL1469" i="1"/>
  <c r="TV1469" i="1"/>
  <c r="TF1469" i="1"/>
  <c r="SP1469" i="1"/>
  <c r="RZ1469" i="1"/>
  <c r="RJ1469" i="1"/>
  <c r="QT1469" i="1"/>
  <c r="QD1469" i="1"/>
  <c r="PN1469" i="1"/>
  <c r="OX1469" i="1"/>
  <c r="WG1469" i="1"/>
  <c r="VQ1469" i="1"/>
  <c r="VA1469" i="1"/>
  <c r="UK1469" i="1"/>
  <c r="TU1469" i="1"/>
  <c r="TE1469" i="1"/>
  <c r="SO1469" i="1"/>
  <c r="RY1469" i="1"/>
  <c r="RI1469" i="1"/>
  <c r="QS1469" i="1"/>
  <c r="QC1469" i="1"/>
  <c r="PM1469" i="1"/>
  <c r="OW1469" i="1"/>
  <c r="VX1469" i="1"/>
  <c r="VH1469" i="1"/>
  <c r="UR1469" i="1"/>
  <c r="UB1469" i="1"/>
  <c r="TL1469" i="1"/>
  <c r="SV1469" i="1"/>
  <c r="SF1469" i="1"/>
  <c r="RP1469" i="1"/>
  <c r="QZ1469" i="1"/>
  <c r="QJ1469" i="1"/>
  <c r="PT1469" i="1"/>
  <c r="PD1469" i="1"/>
  <c r="UU1469" i="1"/>
  <c r="SI1469" i="1"/>
  <c r="PW1469" i="1"/>
  <c r="WD1469" i="1"/>
  <c r="VN1469" i="1"/>
  <c r="UX1469" i="1"/>
  <c r="UH1469" i="1"/>
  <c r="TR1469" i="1"/>
  <c r="TB1469" i="1"/>
  <c r="SL1469" i="1"/>
  <c r="RV1469" i="1"/>
  <c r="RF1469" i="1"/>
  <c r="QP1469" i="1"/>
  <c r="PZ1469" i="1"/>
  <c r="PJ1469" i="1"/>
  <c r="OT1469" i="1"/>
  <c r="WC1469" i="1"/>
  <c r="VM1469" i="1"/>
  <c r="UW1469" i="1"/>
  <c r="UG1469" i="1"/>
  <c r="TQ1469" i="1"/>
  <c r="TA1469" i="1"/>
  <c r="SK1469" i="1"/>
  <c r="RU1469" i="1"/>
  <c r="RE1469" i="1"/>
  <c r="QO1469" i="1"/>
  <c r="PY1469" i="1"/>
  <c r="PI1469" i="1"/>
  <c r="WJ1469" i="1"/>
  <c r="VT1469" i="1"/>
  <c r="VD1469" i="1"/>
  <c r="UN1469" i="1"/>
  <c r="TX1469" i="1"/>
  <c r="TH1469" i="1"/>
  <c r="SR1469" i="1"/>
  <c r="SB1469" i="1"/>
  <c r="RL1469" i="1"/>
  <c r="QV1469" i="1"/>
  <c r="QF1469" i="1"/>
  <c r="PP1469" i="1"/>
  <c r="OZ1469" i="1"/>
  <c r="UE1469" i="1"/>
  <c r="RS1469" i="1"/>
  <c r="PG1469" i="1"/>
  <c r="VZ1469" i="1"/>
  <c r="VJ1469" i="1"/>
  <c r="UT1469" i="1"/>
  <c r="UD1469" i="1"/>
  <c r="TN1469" i="1"/>
  <c r="SX1469" i="1"/>
  <c r="SH1469" i="1"/>
  <c r="RR1469" i="1"/>
  <c r="RB1469" i="1"/>
  <c r="QL1469" i="1"/>
  <c r="PV1469" i="1"/>
  <c r="PF1469" i="1"/>
  <c r="VY1469" i="1"/>
  <c r="VI1469" i="1"/>
  <c r="US1469" i="1"/>
  <c r="UC1469" i="1"/>
  <c r="TM1469" i="1"/>
  <c r="SW1469" i="1"/>
  <c r="SG1469" i="1"/>
  <c r="RQ1469" i="1"/>
  <c r="RA1469" i="1"/>
  <c r="QK1469" i="1"/>
  <c r="PU1469" i="1"/>
  <c r="PE1469" i="1"/>
  <c r="WF1469" i="1"/>
  <c r="VP1469" i="1"/>
  <c r="UZ1469" i="1"/>
  <c r="UJ1469" i="1"/>
  <c r="TT1469" i="1"/>
  <c r="TD1469" i="1"/>
  <c r="SN1469" i="1"/>
  <c r="RX1469" i="1"/>
  <c r="RH1469" i="1"/>
  <c r="QR1469" i="1"/>
  <c r="QB1469" i="1"/>
  <c r="PL1469" i="1"/>
  <c r="OV1469" i="1"/>
  <c r="WA1469" i="1"/>
  <c r="TO1469" i="1"/>
  <c r="RC1469" i="1"/>
  <c r="VV1469" i="1"/>
  <c r="VF1469" i="1"/>
  <c r="UP1469" i="1"/>
  <c r="TZ1469" i="1"/>
  <c r="TJ1469" i="1"/>
  <c r="ST1469" i="1"/>
  <c r="SD1469" i="1"/>
  <c r="RN1469" i="1"/>
  <c r="QX1469" i="1"/>
  <c r="QH1469" i="1"/>
  <c r="PR1469" i="1"/>
  <c r="PB1469" i="1"/>
  <c r="VU1469" i="1"/>
  <c r="VE1469" i="1"/>
  <c r="UO1469" i="1"/>
  <c r="TY1469" i="1"/>
  <c r="TI1469" i="1"/>
  <c r="SS1469" i="1"/>
  <c r="SC1469" i="1"/>
  <c r="RM1469" i="1"/>
  <c r="QW1469" i="1"/>
  <c r="QG1469" i="1"/>
  <c r="PQ1469" i="1"/>
  <c r="PA1469" i="1"/>
  <c r="WB1469" i="1"/>
  <c r="VL1469" i="1"/>
  <c r="UV1469" i="1"/>
  <c r="UF1469" i="1"/>
  <c r="TP1469" i="1"/>
  <c r="SZ1469" i="1"/>
  <c r="SJ1469" i="1"/>
  <c r="RT1469" i="1"/>
  <c r="RD1469" i="1"/>
  <c r="QN1469" i="1"/>
  <c r="PX1469" i="1"/>
  <c r="PH1469" i="1"/>
  <c r="OS1469" i="1"/>
  <c r="VV1384" i="1"/>
  <c r="VF1384" i="1"/>
  <c r="UP1384" i="1"/>
  <c r="TZ1384" i="1"/>
  <c r="TJ1384" i="1"/>
  <c r="ST1384" i="1"/>
  <c r="SD1384" i="1"/>
  <c r="RN1384" i="1"/>
  <c r="QX1384" i="1"/>
  <c r="QH1384" i="1"/>
  <c r="PR1384" i="1"/>
  <c r="PB1384" i="1"/>
  <c r="WG1384" i="1"/>
  <c r="VQ1384" i="1"/>
  <c r="VA1384" i="1"/>
  <c r="UK1384" i="1"/>
  <c r="TU1384" i="1"/>
  <c r="TE1384" i="1"/>
  <c r="SO1384" i="1"/>
  <c r="RY1384" i="1"/>
  <c r="RI1384" i="1"/>
  <c r="QS1384" i="1"/>
  <c r="QC1384" i="1"/>
  <c r="PM1384" i="1"/>
  <c r="OW1384" i="1"/>
  <c r="WJ1384" i="1"/>
  <c r="VT1384" i="1"/>
  <c r="VD1384" i="1"/>
  <c r="UN1384" i="1"/>
  <c r="TX1384" i="1"/>
  <c r="TH1384" i="1"/>
  <c r="SR1384" i="1"/>
  <c r="SB1384" i="1"/>
  <c r="RL1384" i="1"/>
  <c r="QV1384" i="1"/>
  <c r="QF1384" i="1"/>
  <c r="PP1384" i="1"/>
  <c r="OZ1384" i="1"/>
  <c r="WI1384" i="1"/>
  <c r="VS1384" i="1"/>
  <c r="VC1384" i="1"/>
  <c r="UM1384" i="1"/>
  <c r="TW1384" i="1"/>
  <c r="TG1384" i="1"/>
  <c r="SQ1384" i="1"/>
  <c r="SA1384" i="1"/>
  <c r="RK1384" i="1"/>
  <c r="QU1384" i="1"/>
  <c r="QE1384" i="1"/>
  <c r="PO1384" i="1"/>
  <c r="OY1384" i="1"/>
  <c r="WH1384" i="1"/>
  <c r="VR1384" i="1"/>
  <c r="VB1384" i="1"/>
  <c r="UL1384" i="1"/>
  <c r="TV1384" i="1"/>
  <c r="TF1384" i="1"/>
  <c r="SP1384" i="1"/>
  <c r="RZ1384" i="1"/>
  <c r="RJ1384" i="1"/>
  <c r="QT1384" i="1"/>
  <c r="QD1384" i="1"/>
  <c r="PN1384" i="1"/>
  <c r="OX1384" i="1"/>
  <c r="WC1384" i="1"/>
  <c r="VM1384" i="1"/>
  <c r="UW1384" i="1"/>
  <c r="UG1384" i="1"/>
  <c r="TQ1384" i="1"/>
  <c r="TA1384" i="1"/>
  <c r="SK1384" i="1"/>
  <c r="RU1384" i="1"/>
  <c r="RE1384" i="1"/>
  <c r="QO1384" i="1"/>
  <c r="PY1384" i="1"/>
  <c r="PI1384" i="1"/>
  <c r="WF1384" i="1"/>
  <c r="VP1384" i="1"/>
  <c r="UZ1384" i="1"/>
  <c r="UJ1384" i="1"/>
  <c r="TT1384" i="1"/>
  <c r="TD1384" i="1"/>
  <c r="SN1384" i="1"/>
  <c r="RX1384" i="1"/>
  <c r="RH1384" i="1"/>
  <c r="QR1384" i="1"/>
  <c r="QB1384" i="1"/>
  <c r="PL1384" i="1"/>
  <c r="OV1384" i="1"/>
  <c r="WE1384" i="1"/>
  <c r="VO1384" i="1"/>
  <c r="UY1384" i="1"/>
  <c r="UI1384" i="1"/>
  <c r="TS1384" i="1"/>
  <c r="TC1384" i="1"/>
  <c r="SM1384" i="1"/>
  <c r="RW1384" i="1"/>
  <c r="RG1384" i="1"/>
  <c r="QQ1384" i="1"/>
  <c r="QA1384" i="1"/>
  <c r="PK1384" i="1"/>
  <c r="OU1384" i="1"/>
  <c r="WD1384" i="1"/>
  <c r="VN1384" i="1"/>
  <c r="UX1384" i="1"/>
  <c r="UH1384" i="1"/>
  <c r="TR1384" i="1"/>
  <c r="TB1384" i="1"/>
  <c r="SL1384" i="1"/>
  <c r="RV1384" i="1"/>
  <c r="RF1384" i="1"/>
  <c r="QP1384" i="1"/>
  <c r="PZ1384" i="1"/>
  <c r="PJ1384" i="1"/>
  <c r="OT1384" i="1"/>
  <c r="VY1384" i="1"/>
  <c r="VI1384" i="1"/>
  <c r="US1384" i="1"/>
  <c r="UC1384" i="1"/>
  <c r="TM1384" i="1"/>
  <c r="SW1384" i="1"/>
  <c r="SG1384" i="1"/>
  <c r="RQ1384" i="1"/>
  <c r="RA1384" i="1"/>
  <c r="QK1384" i="1"/>
  <c r="PU1384" i="1"/>
  <c r="PE1384" i="1"/>
  <c r="WB1384" i="1"/>
  <c r="VL1384" i="1"/>
  <c r="UV1384" i="1"/>
  <c r="UF1384" i="1"/>
  <c r="TP1384" i="1"/>
  <c r="SZ1384" i="1"/>
  <c r="SJ1384" i="1"/>
  <c r="RT1384" i="1"/>
  <c r="RD1384" i="1"/>
  <c r="QN1384" i="1"/>
  <c r="PX1384" i="1"/>
  <c r="PH1384" i="1"/>
  <c r="WA1384" i="1"/>
  <c r="VK1384" i="1"/>
  <c r="UU1384" i="1"/>
  <c r="UE1384" i="1"/>
  <c r="TO1384" i="1"/>
  <c r="SY1384" i="1"/>
  <c r="SI1384" i="1"/>
  <c r="RS1384" i="1"/>
  <c r="RC1384" i="1"/>
  <c r="QM1384" i="1"/>
  <c r="PW1384" i="1"/>
  <c r="PG1384" i="1"/>
  <c r="VZ1384" i="1"/>
  <c r="VJ1384" i="1"/>
  <c r="UT1384" i="1"/>
  <c r="UD1384" i="1"/>
  <c r="TN1384" i="1"/>
  <c r="SX1384" i="1"/>
  <c r="SH1384" i="1"/>
  <c r="RR1384" i="1"/>
  <c r="RB1384" i="1"/>
  <c r="QL1384" i="1"/>
  <c r="PV1384" i="1"/>
  <c r="PF1384" i="1"/>
  <c r="VU1384" i="1"/>
  <c r="VE1384" i="1"/>
  <c r="UO1384" i="1"/>
  <c r="TY1384" i="1"/>
  <c r="TI1384" i="1"/>
  <c r="SS1384" i="1"/>
  <c r="SC1384" i="1"/>
  <c r="RM1384" i="1"/>
  <c r="QW1384" i="1"/>
  <c r="QG1384" i="1"/>
  <c r="PQ1384" i="1"/>
  <c r="PA1384" i="1"/>
  <c r="VX1384" i="1"/>
  <c r="VH1384" i="1"/>
  <c r="UR1384" i="1"/>
  <c r="UB1384" i="1"/>
  <c r="TL1384" i="1"/>
  <c r="SV1384" i="1"/>
  <c r="SF1384" i="1"/>
  <c r="RP1384" i="1"/>
  <c r="QZ1384" i="1"/>
  <c r="QJ1384" i="1"/>
  <c r="PT1384" i="1"/>
  <c r="PD1384" i="1"/>
  <c r="VW1384" i="1"/>
  <c r="VG1384" i="1"/>
  <c r="UQ1384" i="1"/>
  <c r="UA1384" i="1"/>
  <c r="TK1384" i="1"/>
  <c r="SU1384" i="1"/>
  <c r="SE1384" i="1"/>
  <c r="RO1384" i="1"/>
  <c r="QY1384" i="1"/>
  <c r="QI1384" i="1"/>
  <c r="PS1384" i="1"/>
  <c r="PC1384" i="1"/>
  <c r="OS1384" i="1"/>
  <c r="WE1509" i="1"/>
  <c r="VO1509" i="1"/>
  <c r="UY1509" i="1"/>
  <c r="UI1509" i="1"/>
  <c r="TS1509" i="1"/>
  <c r="TC1509" i="1"/>
  <c r="SM1509" i="1"/>
  <c r="RW1509" i="1"/>
  <c r="RG1509" i="1"/>
  <c r="QQ1509" i="1"/>
  <c r="QA1509" i="1"/>
  <c r="PK1509" i="1"/>
  <c r="OU1509" i="1"/>
  <c r="VZ1509" i="1"/>
  <c r="VJ1509" i="1"/>
  <c r="UT1509" i="1"/>
  <c r="UD1509" i="1"/>
  <c r="TN1509" i="1"/>
  <c r="SX1509" i="1"/>
  <c r="SH1509" i="1"/>
  <c r="RR1509" i="1"/>
  <c r="RB1509" i="1"/>
  <c r="QL1509" i="1"/>
  <c r="PV1509" i="1"/>
  <c r="PF1509" i="1"/>
  <c r="WG1509" i="1"/>
  <c r="VQ1509" i="1"/>
  <c r="VA1509" i="1"/>
  <c r="UK1509" i="1"/>
  <c r="TU1509" i="1"/>
  <c r="TE1509" i="1"/>
  <c r="SO1509" i="1"/>
  <c r="RY1509" i="1"/>
  <c r="RI1509" i="1"/>
  <c r="QS1509" i="1"/>
  <c r="QC1509" i="1"/>
  <c r="PM1509" i="1"/>
  <c r="OW1509" i="1"/>
  <c r="VX1509" i="1"/>
  <c r="VH1509" i="1"/>
  <c r="UR1509" i="1"/>
  <c r="UB1509" i="1"/>
  <c r="TL1509" i="1"/>
  <c r="SV1509" i="1"/>
  <c r="SF1509" i="1"/>
  <c r="RP1509" i="1"/>
  <c r="QZ1509" i="1"/>
  <c r="QJ1509" i="1"/>
  <c r="PT1509" i="1"/>
  <c r="PD1509" i="1"/>
  <c r="WA1509" i="1"/>
  <c r="VK1509" i="1"/>
  <c r="UU1509" i="1"/>
  <c r="UE1509" i="1"/>
  <c r="TO1509" i="1"/>
  <c r="SY1509" i="1"/>
  <c r="SI1509" i="1"/>
  <c r="RS1509" i="1"/>
  <c r="RC1509" i="1"/>
  <c r="QM1509" i="1"/>
  <c r="PW1509" i="1"/>
  <c r="PG1509" i="1"/>
  <c r="VV1509" i="1"/>
  <c r="VF1509" i="1"/>
  <c r="UP1509" i="1"/>
  <c r="TZ1509" i="1"/>
  <c r="TJ1509" i="1"/>
  <c r="ST1509" i="1"/>
  <c r="SD1509" i="1"/>
  <c r="RN1509" i="1"/>
  <c r="QX1509" i="1"/>
  <c r="QH1509" i="1"/>
  <c r="PR1509" i="1"/>
  <c r="PB1509" i="1"/>
  <c r="WC1509" i="1"/>
  <c r="VM1509" i="1"/>
  <c r="UW1509" i="1"/>
  <c r="UG1509" i="1"/>
  <c r="TQ1509" i="1"/>
  <c r="TA1509" i="1"/>
  <c r="SK1509" i="1"/>
  <c r="RU1509" i="1"/>
  <c r="RE1509" i="1"/>
  <c r="QO1509" i="1"/>
  <c r="PY1509" i="1"/>
  <c r="PI1509" i="1"/>
  <c r="WJ1509" i="1"/>
  <c r="VT1509" i="1"/>
  <c r="VD1509" i="1"/>
  <c r="UN1509" i="1"/>
  <c r="TX1509" i="1"/>
  <c r="TH1509" i="1"/>
  <c r="SR1509" i="1"/>
  <c r="SB1509" i="1"/>
  <c r="RL1509" i="1"/>
  <c r="QV1509" i="1"/>
  <c r="QF1509" i="1"/>
  <c r="PP1509" i="1"/>
  <c r="OZ1509" i="1"/>
  <c r="VW1509" i="1"/>
  <c r="VG1509" i="1"/>
  <c r="UQ1509" i="1"/>
  <c r="UA1509" i="1"/>
  <c r="TK1509" i="1"/>
  <c r="SU1509" i="1"/>
  <c r="SE1509" i="1"/>
  <c r="RO1509" i="1"/>
  <c r="QY1509" i="1"/>
  <c r="QI1509" i="1"/>
  <c r="PS1509" i="1"/>
  <c r="PC1509" i="1"/>
  <c r="WH1509" i="1"/>
  <c r="VR1509" i="1"/>
  <c r="VB1509" i="1"/>
  <c r="UL1509" i="1"/>
  <c r="TV1509" i="1"/>
  <c r="TF1509" i="1"/>
  <c r="SP1509" i="1"/>
  <c r="RZ1509" i="1"/>
  <c r="RJ1509" i="1"/>
  <c r="QT1509" i="1"/>
  <c r="QD1509" i="1"/>
  <c r="PN1509" i="1"/>
  <c r="OX1509" i="1"/>
  <c r="VY1509" i="1"/>
  <c r="VI1509" i="1"/>
  <c r="US1509" i="1"/>
  <c r="UC1509" i="1"/>
  <c r="TM1509" i="1"/>
  <c r="SW1509" i="1"/>
  <c r="SG1509" i="1"/>
  <c r="RQ1509" i="1"/>
  <c r="RA1509" i="1"/>
  <c r="QK1509" i="1"/>
  <c r="PU1509" i="1"/>
  <c r="PE1509" i="1"/>
  <c r="WF1509" i="1"/>
  <c r="VP1509" i="1"/>
  <c r="UZ1509" i="1"/>
  <c r="UJ1509" i="1"/>
  <c r="TT1509" i="1"/>
  <c r="TD1509" i="1"/>
  <c r="SN1509" i="1"/>
  <c r="RX1509" i="1"/>
  <c r="RH1509" i="1"/>
  <c r="QR1509" i="1"/>
  <c r="QB1509" i="1"/>
  <c r="PL1509" i="1"/>
  <c r="OV1509" i="1"/>
  <c r="WI1509" i="1"/>
  <c r="VS1509" i="1"/>
  <c r="VC1509" i="1"/>
  <c r="UM1509" i="1"/>
  <c r="TW1509" i="1"/>
  <c r="TG1509" i="1"/>
  <c r="SQ1509" i="1"/>
  <c r="SA1509" i="1"/>
  <c r="RK1509" i="1"/>
  <c r="QU1509" i="1"/>
  <c r="QE1509" i="1"/>
  <c r="PO1509" i="1"/>
  <c r="OY1509" i="1"/>
  <c r="WD1509" i="1"/>
  <c r="VN1509" i="1"/>
  <c r="UX1509" i="1"/>
  <c r="UH1509" i="1"/>
  <c r="TR1509" i="1"/>
  <c r="TB1509" i="1"/>
  <c r="SL1509" i="1"/>
  <c r="RV1509" i="1"/>
  <c r="RF1509" i="1"/>
  <c r="QP1509" i="1"/>
  <c r="PZ1509" i="1"/>
  <c r="PJ1509" i="1"/>
  <c r="OT1509" i="1"/>
  <c r="VU1509" i="1"/>
  <c r="VE1509" i="1"/>
  <c r="UO1509" i="1"/>
  <c r="TY1509" i="1"/>
  <c r="TI1509" i="1"/>
  <c r="SS1509" i="1"/>
  <c r="SC1509" i="1"/>
  <c r="RM1509" i="1"/>
  <c r="QW1509" i="1"/>
  <c r="QG1509" i="1"/>
  <c r="PQ1509" i="1"/>
  <c r="PA1509" i="1"/>
  <c r="WB1509" i="1"/>
  <c r="VL1509" i="1"/>
  <c r="UV1509" i="1"/>
  <c r="UF1509" i="1"/>
  <c r="TP1509" i="1"/>
  <c r="SZ1509" i="1"/>
  <c r="SJ1509" i="1"/>
  <c r="RT1509" i="1"/>
  <c r="RD1509" i="1"/>
  <c r="QN1509" i="1"/>
  <c r="PX1509" i="1"/>
  <c r="PH1509" i="1"/>
  <c r="OS1509" i="1"/>
  <c r="VV1424" i="1"/>
  <c r="VF1424" i="1"/>
  <c r="UP1424" i="1"/>
  <c r="TZ1424" i="1"/>
  <c r="TJ1424" i="1"/>
  <c r="ST1424" i="1"/>
  <c r="SD1424" i="1"/>
  <c r="RN1424" i="1"/>
  <c r="QX1424" i="1"/>
  <c r="QH1424" i="1"/>
  <c r="PR1424" i="1"/>
  <c r="PB1424" i="1"/>
  <c r="WC1424" i="1"/>
  <c r="VM1424" i="1"/>
  <c r="UW1424" i="1"/>
  <c r="UG1424" i="1"/>
  <c r="TQ1424" i="1"/>
  <c r="TA1424" i="1"/>
  <c r="SK1424" i="1"/>
  <c r="RU1424" i="1"/>
  <c r="RE1424" i="1"/>
  <c r="QO1424" i="1"/>
  <c r="PY1424" i="1"/>
  <c r="PI1424" i="1"/>
  <c r="WB1424" i="1"/>
  <c r="VL1424" i="1"/>
  <c r="UV1424" i="1"/>
  <c r="UF1424" i="1"/>
  <c r="TP1424" i="1"/>
  <c r="SZ1424" i="1"/>
  <c r="SJ1424" i="1"/>
  <c r="RT1424" i="1"/>
  <c r="RD1424" i="1"/>
  <c r="QN1424" i="1"/>
  <c r="PX1424" i="1"/>
  <c r="PH1424" i="1"/>
  <c r="WI1424" i="1"/>
  <c r="VS1424" i="1"/>
  <c r="VC1424" i="1"/>
  <c r="UM1424" i="1"/>
  <c r="TW1424" i="1"/>
  <c r="TG1424" i="1"/>
  <c r="SQ1424" i="1"/>
  <c r="SA1424" i="1"/>
  <c r="RK1424" i="1"/>
  <c r="QU1424" i="1"/>
  <c r="QE1424" i="1"/>
  <c r="PO1424" i="1"/>
  <c r="OY1424" i="1"/>
  <c r="WH1424" i="1"/>
  <c r="VR1424" i="1"/>
  <c r="VB1424" i="1"/>
  <c r="UL1424" i="1"/>
  <c r="TV1424" i="1"/>
  <c r="TF1424" i="1"/>
  <c r="SP1424" i="1"/>
  <c r="RZ1424" i="1"/>
  <c r="RJ1424" i="1"/>
  <c r="QT1424" i="1"/>
  <c r="QD1424" i="1"/>
  <c r="PN1424" i="1"/>
  <c r="OX1424" i="1"/>
  <c r="VY1424" i="1"/>
  <c r="VI1424" i="1"/>
  <c r="US1424" i="1"/>
  <c r="UC1424" i="1"/>
  <c r="TM1424" i="1"/>
  <c r="SW1424" i="1"/>
  <c r="SG1424" i="1"/>
  <c r="RQ1424" i="1"/>
  <c r="RA1424" i="1"/>
  <c r="QK1424" i="1"/>
  <c r="PU1424" i="1"/>
  <c r="PE1424" i="1"/>
  <c r="VX1424" i="1"/>
  <c r="VH1424" i="1"/>
  <c r="UR1424" i="1"/>
  <c r="UB1424" i="1"/>
  <c r="TL1424" i="1"/>
  <c r="SV1424" i="1"/>
  <c r="SF1424" i="1"/>
  <c r="RP1424" i="1"/>
  <c r="QZ1424" i="1"/>
  <c r="QJ1424" i="1"/>
  <c r="PT1424" i="1"/>
  <c r="PD1424" i="1"/>
  <c r="WE1424" i="1"/>
  <c r="VO1424" i="1"/>
  <c r="UY1424" i="1"/>
  <c r="UI1424" i="1"/>
  <c r="TS1424" i="1"/>
  <c r="TC1424" i="1"/>
  <c r="SM1424" i="1"/>
  <c r="RW1424" i="1"/>
  <c r="RG1424" i="1"/>
  <c r="QQ1424" i="1"/>
  <c r="QA1424" i="1"/>
  <c r="PK1424" i="1"/>
  <c r="OU1424" i="1"/>
  <c r="WD1424" i="1"/>
  <c r="VN1424" i="1"/>
  <c r="UX1424" i="1"/>
  <c r="UH1424" i="1"/>
  <c r="TR1424" i="1"/>
  <c r="TB1424" i="1"/>
  <c r="SL1424" i="1"/>
  <c r="RV1424" i="1"/>
  <c r="RF1424" i="1"/>
  <c r="QP1424" i="1"/>
  <c r="PZ1424" i="1"/>
  <c r="PJ1424" i="1"/>
  <c r="OT1424" i="1"/>
  <c r="VU1424" i="1"/>
  <c r="VE1424" i="1"/>
  <c r="UO1424" i="1"/>
  <c r="TY1424" i="1"/>
  <c r="TI1424" i="1"/>
  <c r="SS1424" i="1"/>
  <c r="SC1424" i="1"/>
  <c r="RM1424" i="1"/>
  <c r="QW1424" i="1"/>
  <c r="QG1424" i="1"/>
  <c r="PQ1424" i="1"/>
  <c r="PA1424" i="1"/>
  <c r="WJ1424" i="1"/>
  <c r="VT1424" i="1"/>
  <c r="VD1424" i="1"/>
  <c r="UN1424" i="1"/>
  <c r="TX1424" i="1"/>
  <c r="TH1424" i="1"/>
  <c r="SR1424" i="1"/>
  <c r="SB1424" i="1"/>
  <c r="RL1424" i="1"/>
  <c r="QV1424" i="1"/>
  <c r="QF1424" i="1"/>
  <c r="PP1424" i="1"/>
  <c r="OZ1424" i="1"/>
  <c r="WA1424" i="1"/>
  <c r="VK1424" i="1"/>
  <c r="UU1424" i="1"/>
  <c r="UE1424" i="1"/>
  <c r="TO1424" i="1"/>
  <c r="SY1424" i="1"/>
  <c r="SI1424" i="1"/>
  <c r="RS1424" i="1"/>
  <c r="RC1424" i="1"/>
  <c r="QM1424" i="1"/>
  <c r="PW1424" i="1"/>
  <c r="PG1424" i="1"/>
  <c r="VZ1424" i="1"/>
  <c r="VJ1424" i="1"/>
  <c r="UT1424" i="1"/>
  <c r="UD1424" i="1"/>
  <c r="TN1424" i="1"/>
  <c r="SX1424" i="1"/>
  <c r="SH1424" i="1"/>
  <c r="RR1424" i="1"/>
  <c r="RB1424" i="1"/>
  <c r="QL1424" i="1"/>
  <c r="PV1424" i="1"/>
  <c r="PF1424" i="1"/>
  <c r="WG1424" i="1"/>
  <c r="VQ1424" i="1"/>
  <c r="VA1424" i="1"/>
  <c r="UK1424" i="1"/>
  <c r="TU1424" i="1"/>
  <c r="TE1424" i="1"/>
  <c r="SO1424" i="1"/>
  <c r="RY1424" i="1"/>
  <c r="RI1424" i="1"/>
  <c r="QS1424" i="1"/>
  <c r="QC1424" i="1"/>
  <c r="PM1424" i="1"/>
  <c r="OW1424" i="1"/>
  <c r="WF1424" i="1"/>
  <c r="VP1424" i="1"/>
  <c r="UZ1424" i="1"/>
  <c r="UJ1424" i="1"/>
  <c r="TT1424" i="1"/>
  <c r="TD1424" i="1"/>
  <c r="SN1424" i="1"/>
  <c r="RX1424" i="1"/>
  <c r="RH1424" i="1"/>
  <c r="QR1424" i="1"/>
  <c r="QB1424" i="1"/>
  <c r="PL1424" i="1"/>
  <c r="OV1424" i="1"/>
  <c r="VW1424" i="1"/>
  <c r="VG1424" i="1"/>
  <c r="UQ1424" i="1"/>
  <c r="UA1424" i="1"/>
  <c r="TK1424" i="1"/>
  <c r="SU1424" i="1"/>
  <c r="SE1424" i="1"/>
  <c r="RO1424" i="1"/>
  <c r="QY1424" i="1"/>
  <c r="QI1424" i="1"/>
  <c r="PS1424" i="1"/>
  <c r="PC1424" i="1"/>
  <c r="OS1424" i="1"/>
  <c r="WE1381" i="1"/>
  <c r="VO1381" i="1"/>
  <c r="UY1381" i="1"/>
  <c r="UI1381" i="1"/>
  <c r="TS1381" i="1"/>
  <c r="TC1381" i="1"/>
  <c r="SM1381" i="1"/>
  <c r="RW1381" i="1"/>
  <c r="RG1381" i="1"/>
  <c r="QQ1381" i="1"/>
  <c r="QA1381" i="1"/>
  <c r="PK1381" i="1"/>
  <c r="OU1381" i="1"/>
  <c r="VV1381" i="1"/>
  <c r="VF1381" i="1"/>
  <c r="UP1381" i="1"/>
  <c r="TZ1381" i="1"/>
  <c r="TJ1381" i="1"/>
  <c r="ST1381" i="1"/>
  <c r="SD1381" i="1"/>
  <c r="RN1381" i="1"/>
  <c r="QX1381" i="1"/>
  <c r="QH1381" i="1"/>
  <c r="PR1381" i="1"/>
  <c r="PB1381" i="1"/>
  <c r="WC1381" i="1"/>
  <c r="VM1381" i="1"/>
  <c r="UW1381" i="1"/>
  <c r="UG1381" i="1"/>
  <c r="TQ1381" i="1"/>
  <c r="TA1381" i="1"/>
  <c r="SK1381" i="1"/>
  <c r="RU1381" i="1"/>
  <c r="RE1381" i="1"/>
  <c r="QO1381" i="1"/>
  <c r="PY1381" i="1"/>
  <c r="PI1381" i="1"/>
  <c r="VX1381" i="1"/>
  <c r="VH1381" i="1"/>
  <c r="UR1381" i="1"/>
  <c r="UB1381" i="1"/>
  <c r="TL1381" i="1"/>
  <c r="SV1381" i="1"/>
  <c r="SF1381" i="1"/>
  <c r="RP1381" i="1"/>
  <c r="QZ1381" i="1"/>
  <c r="QJ1381" i="1"/>
  <c r="PT1381" i="1"/>
  <c r="PD1381" i="1"/>
  <c r="WA1381" i="1"/>
  <c r="VK1381" i="1"/>
  <c r="UU1381" i="1"/>
  <c r="UE1381" i="1"/>
  <c r="TO1381" i="1"/>
  <c r="SY1381" i="1"/>
  <c r="SI1381" i="1"/>
  <c r="RS1381" i="1"/>
  <c r="RC1381" i="1"/>
  <c r="QM1381" i="1"/>
  <c r="PW1381" i="1"/>
  <c r="PG1381" i="1"/>
  <c r="VW1381" i="1"/>
  <c r="VG1381" i="1"/>
  <c r="UQ1381" i="1"/>
  <c r="UA1381" i="1"/>
  <c r="TK1381" i="1"/>
  <c r="SU1381" i="1"/>
  <c r="SE1381" i="1"/>
  <c r="RO1381" i="1"/>
  <c r="QY1381" i="1"/>
  <c r="QI1381" i="1"/>
  <c r="PS1381" i="1"/>
  <c r="PC1381" i="1"/>
  <c r="WD1381" i="1"/>
  <c r="VN1381" i="1"/>
  <c r="UX1381" i="1"/>
  <c r="UH1381" i="1"/>
  <c r="TR1381" i="1"/>
  <c r="TB1381" i="1"/>
  <c r="SL1381" i="1"/>
  <c r="RV1381" i="1"/>
  <c r="RF1381" i="1"/>
  <c r="QP1381" i="1"/>
  <c r="PZ1381" i="1"/>
  <c r="PJ1381" i="1"/>
  <c r="OT1381" i="1"/>
  <c r="VU1381" i="1"/>
  <c r="VE1381" i="1"/>
  <c r="UO1381" i="1"/>
  <c r="TY1381" i="1"/>
  <c r="TI1381" i="1"/>
  <c r="SS1381" i="1"/>
  <c r="SC1381" i="1"/>
  <c r="RM1381" i="1"/>
  <c r="QW1381" i="1"/>
  <c r="QG1381" i="1"/>
  <c r="PQ1381" i="1"/>
  <c r="PA1381" i="1"/>
  <c r="WF1381" i="1"/>
  <c r="VP1381" i="1"/>
  <c r="UZ1381" i="1"/>
  <c r="UJ1381" i="1"/>
  <c r="TT1381" i="1"/>
  <c r="TD1381" i="1"/>
  <c r="SN1381" i="1"/>
  <c r="RX1381" i="1"/>
  <c r="RH1381" i="1"/>
  <c r="QR1381" i="1"/>
  <c r="QB1381" i="1"/>
  <c r="PL1381" i="1"/>
  <c r="OV1381" i="1"/>
  <c r="WI1381" i="1"/>
  <c r="VS1381" i="1"/>
  <c r="VC1381" i="1"/>
  <c r="UM1381" i="1"/>
  <c r="TW1381" i="1"/>
  <c r="TG1381" i="1"/>
  <c r="SQ1381" i="1"/>
  <c r="SA1381" i="1"/>
  <c r="RK1381" i="1"/>
  <c r="QU1381" i="1"/>
  <c r="QE1381" i="1"/>
  <c r="PO1381" i="1"/>
  <c r="OY1381" i="1"/>
  <c r="VR1381" i="1"/>
  <c r="UL1381" i="1"/>
  <c r="TF1381" i="1"/>
  <c r="RZ1381" i="1"/>
  <c r="QT1381" i="1"/>
  <c r="PN1381" i="1"/>
  <c r="VI1381" i="1"/>
  <c r="UC1381" i="1"/>
  <c r="SW1381" i="1"/>
  <c r="RQ1381" i="1"/>
  <c r="QK1381" i="1"/>
  <c r="PE1381" i="1"/>
  <c r="WJ1381" i="1"/>
  <c r="VD1381" i="1"/>
  <c r="TX1381" i="1"/>
  <c r="SR1381" i="1"/>
  <c r="RL1381" i="1"/>
  <c r="QF1381" i="1"/>
  <c r="OZ1381" i="1"/>
  <c r="VJ1381" i="1"/>
  <c r="UD1381" i="1"/>
  <c r="SX1381" i="1"/>
  <c r="RR1381" i="1"/>
  <c r="QL1381" i="1"/>
  <c r="PF1381" i="1"/>
  <c r="WG1381" i="1"/>
  <c r="VA1381" i="1"/>
  <c r="TU1381" i="1"/>
  <c r="SO1381" i="1"/>
  <c r="RI1381" i="1"/>
  <c r="QC1381" i="1"/>
  <c r="OW1381" i="1"/>
  <c r="WB1381" i="1"/>
  <c r="UV1381" i="1"/>
  <c r="TP1381" i="1"/>
  <c r="SJ1381" i="1"/>
  <c r="RD1381" i="1"/>
  <c r="PX1381" i="1"/>
  <c r="WH1381" i="1"/>
  <c r="VB1381" i="1"/>
  <c r="TV1381" i="1"/>
  <c r="SP1381" i="1"/>
  <c r="RJ1381" i="1"/>
  <c r="QD1381" i="1"/>
  <c r="OX1381" i="1"/>
  <c r="VY1381" i="1"/>
  <c r="US1381" i="1"/>
  <c r="TM1381" i="1"/>
  <c r="SG1381" i="1"/>
  <c r="RA1381" i="1"/>
  <c r="PU1381" i="1"/>
  <c r="VT1381" i="1"/>
  <c r="UN1381" i="1"/>
  <c r="TH1381" i="1"/>
  <c r="SB1381" i="1"/>
  <c r="QV1381" i="1"/>
  <c r="PP1381" i="1"/>
  <c r="VZ1381" i="1"/>
  <c r="UT1381" i="1"/>
  <c r="TN1381" i="1"/>
  <c r="SH1381" i="1"/>
  <c r="RB1381" i="1"/>
  <c r="PV1381" i="1"/>
  <c r="VQ1381" i="1"/>
  <c r="UK1381" i="1"/>
  <c r="TE1381" i="1"/>
  <c r="RY1381" i="1"/>
  <c r="QS1381" i="1"/>
  <c r="PM1381" i="1"/>
  <c r="VL1381" i="1"/>
  <c r="UF1381" i="1"/>
  <c r="SZ1381" i="1"/>
  <c r="RT1381" i="1"/>
  <c r="QN1381" i="1"/>
  <c r="PH1381" i="1"/>
  <c r="OS1381" i="1"/>
  <c r="VZ1564" i="1"/>
  <c r="VJ1564" i="1"/>
  <c r="UT1564" i="1"/>
  <c r="UD1564" i="1"/>
  <c r="TN1564" i="1"/>
  <c r="SX1564" i="1"/>
  <c r="SH1564" i="1"/>
  <c r="RR1564" i="1"/>
  <c r="RB1564" i="1"/>
  <c r="QL1564" i="1"/>
  <c r="PV1564" i="1"/>
  <c r="PF1564" i="1"/>
  <c r="WG1564" i="1"/>
  <c r="VQ1564" i="1"/>
  <c r="VA1564" i="1"/>
  <c r="UK1564" i="1"/>
  <c r="TU1564" i="1"/>
  <c r="TE1564" i="1"/>
  <c r="SO1564" i="1"/>
  <c r="RY1564" i="1"/>
  <c r="RI1564" i="1"/>
  <c r="QS1564" i="1"/>
  <c r="QC1564" i="1"/>
  <c r="PM1564" i="1"/>
  <c r="OW1564" i="1"/>
  <c r="WF1564" i="1"/>
  <c r="VP1564" i="1"/>
  <c r="UZ1564" i="1"/>
  <c r="UJ1564" i="1"/>
  <c r="TT1564" i="1"/>
  <c r="TD1564" i="1"/>
  <c r="SN1564" i="1"/>
  <c r="RX1564" i="1"/>
  <c r="RH1564" i="1"/>
  <c r="QR1564" i="1"/>
  <c r="QB1564" i="1"/>
  <c r="PL1564" i="1"/>
  <c r="OV1564" i="1"/>
  <c r="WA1564" i="1"/>
  <c r="VK1564" i="1"/>
  <c r="UU1564" i="1"/>
  <c r="UE1564" i="1"/>
  <c r="TO1564" i="1"/>
  <c r="SY1564" i="1"/>
  <c r="SI1564" i="1"/>
  <c r="RS1564" i="1"/>
  <c r="RC1564" i="1"/>
  <c r="QM1564" i="1"/>
  <c r="PW1564" i="1"/>
  <c r="PG1564" i="1"/>
  <c r="VV1564" i="1"/>
  <c r="VF1564" i="1"/>
  <c r="UP1564" i="1"/>
  <c r="TZ1564" i="1"/>
  <c r="TJ1564" i="1"/>
  <c r="ST1564" i="1"/>
  <c r="SD1564" i="1"/>
  <c r="RN1564" i="1"/>
  <c r="QX1564" i="1"/>
  <c r="QH1564" i="1"/>
  <c r="PR1564" i="1"/>
  <c r="PB1564" i="1"/>
  <c r="WC1564" i="1"/>
  <c r="VM1564" i="1"/>
  <c r="UW1564" i="1"/>
  <c r="UG1564" i="1"/>
  <c r="TQ1564" i="1"/>
  <c r="TA1564" i="1"/>
  <c r="SK1564" i="1"/>
  <c r="RU1564" i="1"/>
  <c r="RE1564" i="1"/>
  <c r="QO1564" i="1"/>
  <c r="PY1564" i="1"/>
  <c r="PI1564" i="1"/>
  <c r="WB1564" i="1"/>
  <c r="VL1564" i="1"/>
  <c r="UV1564" i="1"/>
  <c r="UF1564" i="1"/>
  <c r="TP1564" i="1"/>
  <c r="SZ1564" i="1"/>
  <c r="SJ1564" i="1"/>
  <c r="RT1564" i="1"/>
  <c r="RD1564" i="1"/>
  <c r="QN1564" i="1"/>
  <c r="PX1564" i="1"/>
  <c r="PH1564" i="1"/>
  <c r="VW1564" i="1"/>
  <c r="VG1564" i="1"/>
  <c r="UQ1564" i="1"/>
  <c r="UA1564" i="1"/>
  <c r="TK1564" i="1"/>
  <c r="SU1564" i="1"/>
  <c r="SE1564" i="1"/>
  <c r="RO1564" i="1"/>
  <c r="QY1564" i="1"/>
  <c r="QI1564" i="1"/>
  <c r="PS1564" i="1"/>
  <c r="PC1564" i="1"/>
  <c r="WH1564" i="1"/>
  <c r="VR1564" i="1"/>
  <c r="VB1564" i="1"/>
  <c r="UL1564" i="1"/>
  <c r="TV1564" i="1"/>
  <c r="TF1564" i="1"/>
  <c r="SP1564" i="1"/>
  <c r="RZ1564" i="1"/>
  <c r="RJ1564" i="1"/>
  <c r="QT1564" i="1"/>
  <c r="QD1564" i="1"/>
  <c r="PN1564" i="1"/>
  <c r="OX1564" i="1"/>
  <c r="VY1564" i="1"/>
  <c r="VI1564" i="1"/>
  <c r="US1564" i="1"/>
  <c r="UC1564" i="1"/>
  <c r="TM1564" i="1"/>
  <c r="SW1564" i="1"/>
  <c r="SG1564" i="1"/>
  <c r="RQ1564" i="1"/>
  <c r="RA1564" i="1"/>
  <c r="QK1564" i="1"/>
  <c r="PU1564" i="1"/>
  <c r="PE1564" i="1"/>
  <c r="VX1564" i="1"/>
  <c r="VH1564" i="1"/>
  <c r="UR1564" i="1"/>
  <c r="UB1564" i="1"/>
  <c r="TL1564" i="1"/>
  <c r="SV1564" i="1"/>
  <c r="SF1564" i="1"/>
  <c r="RP1564" i="1"/>
  <c r="QZ1564" i="1"/>
  <c r="QJ1564" i="1"/>
  <c r="PT1564" i="1"/>
  <c r="PD1564" i="1"/>
  <c r="WI1564" i="1"/>
  <c r="VS1564" i="1"/>
  <c r="VC1564" i="1"/>
  <c r="UM1564" i="1"/>
  <c r="TW1564" i="1"/>
  <c r="TG1564" i="1"/>
  <c r="SQ1564" i="1"/>
  <c r="SA1564" i="1"/>
  <c r="RK1564" i="1"/>
  <c r="QU1564" i="1"/>
  <c r="QE1564" i="1"/>
  <c r="PO1564" i="1"/>
  <c r="OY1564" i="1"/>
  <c r="WD1564" i="1"/>
  <c r="VN1564" i="1"/>
  <c r="UX1564" i="1"/>
  <c r="UH1564" i="1"/>
  <c r="TR1564" i="1"/>
  <c r="TB1564" i="1"/>
  <c r="SL1564" i="1"/>
  <c r="RV1564" i="1"/>
  <c r="RF1564" i="1"/>
  <c r="QP1564" i="1"/>
  <c r="PZ1564" i="1"/>
  <c r="PJ1564" i="1"/>
  <c r="OT1564" i="1"/>
  <c r="VU1564" i="1"/>
  <c r="VE1564" i="1"/>
  <c r="UO1564" i="1"/>
  <c r="TY1564" i="1"/>
  <c r="TI1564" i="1"/>
  <c r="SS1564" i="1"/>
  <c r="SC1564" i="1"/>
  <c r="RM1564" i="1"/>
  <c r="QW1564" i="1"/>
  <c r="QG1564" i="1"/>
  <c r="PQ1564" i="1"/>
  <c r="PA1564" i="1"/>
  <c r="WJ1564" i="1"/>
  <c r="VT1564" i="1"/>
  <c r="VD1564" i="1"/>
  <c r="UN1564" i="1"/>
  <c r="TX1564" i="1"/>
  <c r="TH1564" i="1"/>
  <c r="SR1564" i="1"/>
  <c r="SB1564" i="1"/>
  <c r="RL1564" i="1"/>
  <c r="QV1564" i="1"/>
  <c r="QF1564" i="1"/>
  <c r="PP1564" i="1"/>
  <c r="OZ1564" i="1"/>
  <c r="WE1564" i="1"/>
  <c r="VO1564" i="1"/>
  <c r="UY1564" i="1"/>
  <c r="UI1564" i="1"/>
  <c r="TS1564" i="1"/>
  <c r="TC1564" i="1"/>
  <c r="SM1564" i="1"/>
  <c r="RW1564" i="1"/>
  <c r="RG1564" i="1"/>
  <c r="QQ1564" i="1"/>
  <c r="QA1564" i="1"/>
  <c r="PK1564" i="1"/>
  <c r="OU1564" i="1"/>
  <c r="OS1564" i="1"/>
  <c r="WH1556" i="1"/>
  <c r="VR1556" i="1"/>
  <c r="VB1556" i="1"/>
  <c r="UL1556" i="1"/>
  <c r="TV1556" i="1"/>
  <c r="TF1556" i="1"/>
  <c r="SP1556" i="1"/>
  <c r="RZ1556" i="1"/>
  <c r="RJ1556" i="1"/>
  <c r="QT1556" i="1"/>
  <c r="QD1556" i="1"/>
  <c r="PN1556" i="1"/>
  <c r="OX1556" i="1"/>
  <c r="VY1556" i="1"/>
  <c r="VI1556" i="1"/>
  <c r="US1556" i="1"/>
  <c r="UC1556" i="1"/>
  <c r="TM1556" i="1"/>
  <c r="SW1556" i="1"/>
  <c r="SG1556" i="1"/>
  <c r="RQ1556" i="1"/>
  <c r="RA1556" i="1"/>
  <c r="QK1556" i="1"/>
  <c r="PU1556" i="1"/>
  <c r="PE1556" i="1"/>
  <c r="VX1556" i="1"/>
  <c r="VH1556" i="1"/>
  <c r="UR1556" i="1"/>
  <c r="UB1556" i="1"/>
  <c r="TL1556" i="1"/>
  <c r="SV1556" i="1"/>
  <c r="SF1556" i="1"/>
  <c r="RP1556" i="1"/>
  <c r="QZ1556" i="1"/>
  <c r="QJ1556" i="1"/>
  <c r="PT1556" i="1"/>
  <c r="PD1556" i="1"/>
  <c r="WI1556" i="1"/>
  <c r="VS1556" i="1"/>
  <c r="VC1556" i="1"/>
  <c r="UM1556" i="1"/>
  <c r="TW1556" i="1"/>
  <c r="TG1556" i="1"/>
  <c r="SQ1556" i="1"/>
  <c r="SA1556" i="1"/>
  <c r="RK1556" i="1"/>
  <c r="QU1556" i="1"/>
  <c r="QE1556" i="1"/>
  <c r="PO1556" i="1"/>
  <c r="OY1556" i="1"/>
  <c r="WD1556" i="1"/>
  <c r="VN1556" i="1"/>
  <c r="UX1556" i="1"/>
  <c r="UH1556" i="1"/>
  <c r="TR1556" i="1"/>
  <c r="TB1556" i="1"/>
  <c r="SL1556" i="1"/>
  <c r="RV1556" i="1"/>
  <c r="RF1556" i="1"/>
  <c r="QP1556" i="1"/>
  <c r="PZ1556" i="1"/>
  <c r="PJ1556" i="1"/>
  <c r="OT1556" i="1"/>
  <c r="VU1556" i="1"/>
  <c r="VE1556" i="1"/>
  <c r="UO1556" i="1"/>
  <c r="TY1556" i="1"/>
  <c r="TI1556" i="1"/>
  <c r="SS1556" i="1"/>
  <c r="SC1556" i="1"/>
  <c r="RM1556" i="1"/>
  <c r="QW1556" i="1"/>
  <c r="QG1556" i="1"/>
  <c r="PQ1556" i="1"/>
  <c r="PA1556" i="1"/>
  <c r="WJ1556" i="1"/>
  <c r="VT1556" i="1"/>
  <c r="VD1556" i="1"/>
  <c r="UN1556" i="1"/>
  <c r="TX1556" i="1"/>
  <c r="TH1556" i="1"/>
  <c r="SR1556" i="1"/>
  <c r="SB1556" i="1"/>
  <c r="RL1556" i="1"/>
  <c r="QV1556" i="1"/>
  <c r="QF1556" i="1"/>
  <c r="PP1556" i="1"/>
  <c r="OZ1556" i="1"/>
  <c r="WE1556" i="1"/>
  <c r="VO1556" i="1"/>
  <c r="UY1556" i="1"/>
  <c r="UI1556" i="1"/>
  <c r="TS1556" i="1"/>
  <c r="TC1556" i="1"/>
  <c r="SM1556" i="1"/>
  <c r="RW1556" i="1"/>
  <c r="RG1556" i="1"/>
  <c r="QQ1556" i="1"/>
  <c r="QA1556" i="1"/>
  <c r="PK1556" i="1"/>
  <c r="OU1556" i="1"/>
  <c r="VZ1556" i="1"/>
  <c r="VJ1556" i="1"/>
  <c r="UT1556" i="1"/>
  <c r="UD1556" i="1"/>
  <c r="TN1556" i="1"/>
  <c r="SX1556" i="1"/>
  <c r="SH1556" i="1"/>
  <c r="RR1556" i="1"/>
  <c r="RB1556" i="1"/>
  <c r="QL1556" i="1"/>
  <c r="PV1556" i="1"/>
  <c r="PF1556" i="1"/>
  <c r="WG1556" i="1"/>
  <c r="VQ1556" i="1"/>
  <c r="VA1556" i="1"/>
  <c r="UK1556" i="1"/>
  <c r="TU1556" i="1"/>
  <c r="TE1556" i="1"/>
  <c r="SO1556" i="1"/>
  <c r="RY1556" i="1"/>
  <c r="RI1556" i="1"/>
  <c r="QS1556" i="1"/>
  <c r="QC1556" i="1"/>
  <c r="PM1556" i="1"/>
  <c r="OW1556" i="1"/>
  <c r="WF1556" i="1"/>
  <c r="VP1556" i="1"/>
  <c r="UZ1556" i="1"/>
  <c r="UJ1556" i="1"/>
  <c r="TT1556" i="1"/>
  <c r="TD1556" i="1"/>
  <c r="SN1556" i="1"/>
  <c r="RX1556" i="1"/>
  <c r="RH1556" i="1"/>
  <c r="QR1556" i="1"/>
  <c r="QB1556" i="1"/>
  <c r="PL1556" i="1"/>
  <c r="OV1556" i="1"/>
  <c r="WA1556" i="1"/>
  <c r="VK1556" i="1"/>
  <c r="UU1556" i="1"/>
  <c r="UE1556" i="1"/>
  <c r="TO1556" i="1"/>
  <c r="SY1556" i="1"/>
  <c r="SI1556" i="1"/>
  <c r="RS1556" i="1"/>
  <c r="RC1556" i="1"/>
  <c r="QM1556" i="1"/>
  <c r="PW1556" i="1"/>
  <c r="PG1556" i="1"/>
  <c r="VV1556" i="1"/>
  <c r="VF1556" i="1"/>
  <c r="UP1556" i="1"/>
  <c r="TZ1556" i="1"/>
  <c r="TJ1556" i="1"/>
  <c r="ST1556" i="1"/>
  <c r="SD1556" i="1"/>
  <c r="RN1556" i="1"/>
  <c r="QX1556" i="1"/>
  <c r="QH1556" i="1"/>
  <c r="PR1556" i="1"/>
  <c r="PB1556" i="1"/>
  <c r="WC1556" i="1"/>
  <c r="VM1556" i="1"/>
  <c r="UW1556" i="1"/>
  <c r="UG1556" i="1"/>
  <c r="TQ1556" i="1"/>
  <c r="TA1556" i="1"/>
  <c r="SK1556" i="1"/>
  <c r="RU1556" i="1"/>
  <c r="RE1556" i="1"/>
  <c r="QO1556" i="1"/>
  <c r="PY1556" i="1"/>
  <c r="PI1556" i="1"/>
  <c r="WB1556" i="1"/>
  <c r="VL1556" i="1"/>
  <c r="UV1556" i="1"/>
  <c r="UF1556" i="1"/>
  <c r="TP1556" i="1"/>
  <c r="SZ1556" i="1"/>
  <c r="SJ1556" i="1"/>
  <c r="RT1556" i="1"/>
  <c r="RD1556" i="1"/>
  <c r="QN1556" i="1"/>
  <c r="PX1556" i="1"/>
  <c r="PH1556" i="1"/>
  <c r="VW1556" i="1"/>
  <c r="VG1556" i="1"/>
  <c r="UQ1556" i="1"/>
  <c r="UA1556" i="1"/>
  <c r="TK1556" i="1"/>
  <c r="SU1556" i="1"/>
  <c r="SE1556" i="1"/>
  <c r="RO1556" i="1"/>
  <c r="QY1556" i="1"/>
  <c r="QI1556" i="1"/>
  <c r="PS1556" i="1"/>
  <c r="PC1556" i="1"/>
  <c r="OS1556" i="1"/>
  <c r="VZ1548" i="1"/>
  <c r="VJ1548" i="1"/>
  <c r="UT1548" i="1"/>
  <c r="UD1548" i="1"/>
  <c r="TN1548" i="1"/>
  <c r="SX1548" i="1"/>
  <c r="SH1548" i="1"/>
  <c r="RR1548" i="1"/>
  <c r="RB1548" i="1"/>
  <c r="QL1548" i="1"/>
  <c r="PV1548" i="1"/>
  <c r="PF1548" i="1"/>
  <c r="WC1548" i="1"/>
  <c r="VM1548" i="1"/>
  <c r="UW1548" i="1"/>
  <c r="UG1548" i="1"/>
  <c r="TQ1548" i="1"/>
  <c r="TA1548" i="1"/>
  <c r="SK1548" i="1"/>
  <c r="RU1548" i="1"/>
  <c r="RE1548" i="1"/>
  <c r="QO1548" i="1"/>
  <c r="PY1548" i="1"/>
  <c r="PI1548" i="1"/>
  <c r="VV1548" i="1"/>
  <c r="VF1548" i="1"/>
  <c r="UP1548" i="1"/>
  <c r="TZ1548" i="1"/>
  <c r="TJ1548" i="1"/>
  <c r="ST1548" i="1"/>
  <c r="SD1548" i="1"/>
  <c r="RN1548" i="1"/>
  <c r="QX1548" i="1"/>
  <c r="QH1548" i="1"/>
  <c r="PR1548" i="1"/>
  <c r="PB1548" i="1"/>
  <c r="VY1548" i="1"/>
  <c r="VI1548" i="1"/>
  <c r="US1548" i="1"/>
  <c r="UC1548" i="1"/>
  <c r="TM1548" i="1"/>
  <c r="SW1548" i="1"/>
  <c r="SG1548" i="1"/>
  <c r="RQ1548" i="1"/>
  <c r="RA1548" i="1"/>
  <c r="QK1548" i="1"/>
  <c r="PU1548" i="1"/>
  <c r="PE1548" i="1"/>
  <c r="WH1548" i="1"/>
  <c r="VR1548" i="1"/>
  <c r="VB1548" i="1"/>
  <c r="UL1548" i="1"/>
  <c r="TV1548" i="1"/>
  <c r="TF1548" i="1"/>
  <c r="SP1548" i="1"/>
  <c r="RZ1548" i="1"/>
  <c r="RJ1548" i="1"/>
  <c r="QT1548" i="1"/>
  <c r="QD1548" i="1"/>
  <c r="PN1548" i="1"/>
  <c r="OX1548" i="1"/>
  <c r="VU1548" i="1"/>
  <c r="VE1548" i="1"/>
  <c r="UO1548" i="1"/>
  <c r="TY1548" i="1"/>
  <c r="TI1548" i="1"/>
  <c r="SS1548" i="1"/>
  <c r="SC1548" i="1"/>
  <c r="RM1548" i="1"/>
  <c r="QW1548" i="1"/>
  <c r="QG1548" i="1"/>
  <c r="PQ1548" i="1"/>
  <c r="PA1548" i="1"/>
  <c r="WD1548" i="1"/>
  <c r="VN1548" i="1"/>
  <c r="UX1548" i="1"/>
  <c r="UH1548" i="1"/>
  <c r="TR1548" i="1"/>
  <c r="TB1548" i="1"/>
  <c r="SL1548" i="1"/>
  <c r="RV1548" i="1"/>
  <c r="RF1548" i="1"/>
  <c r="QP1548" i="1"/>
  <c r="PZ1548" i="1"/>
  <c r="PJ1548" i="1"/>
  <c r="OT1548" i="1"/>
  <c r="WG1548" i="1"/>
  <c r="VQ1548" i="1"/>
  <c r="VA1548" i="1"/>
  <c r="UK1548" i="1"/>
  <c r="TU1548" i="1"/>
  <c r="TE1548" i="1"/>
  <c r="SO1548" i="1"/>
  <c r="RY1548" i="1"/>
  <c r="RI1548" i="1"/>
  <c r="QS1548" i="1"/>
  <c r="QC1548" i="1"/>
  <c r="PM1548" i="1"/>
  <c r="OW1548" i="1"/>
  <c r="WF1548" i="1"/>
  <c r="VP1548" i="1"/>
  <c r="UZ1548" i="1"/>
  <c r="UJ1548" i="1"/>
  <c r="TT1548" i="1"/>
  <c r="TD1548" i="1"/>
  <c r="SN1548" i="1"/>
  <c r="RX1548" i="1"/>
  <c r="RH1548" i="1"/>
  <c r="QR1548" i="1"/>
  <c r="QB1548" i="1"/>
  <c r="PL1548" i="1"/>
  <c r="OV1548" i="1"/>
  <c r="VW1548" i="1"/>
  <c r="VG1548" i="1"/>
  <c r="UQ1548" i="1"/>
  <c r="UA1548" i="1"/>
  <c r="TK1548" i="1"/>
  <c r="SU1548" i="1"/>
  <c r="SE1548" i="1"/>
  <c r="RO1548" i="1"/>
  <c r="QY1548" i="1"/>
  <c r="QI1548" i="1"/>
  <c r="PS1548" i="1"/>
  <c r="PC1548" i="1"/>
  <c r="WB1548" i="1"/>
  <c r="VL1548" i="1"/>
  <c r="UV1548" i="1"/>
  <c r="UF1548" i="1"/>
  <c r="TP1548" i="1"/>
  <c r="SZ1548" i="1"/>
  <c r="SJ1548" i="1"/>
  <c r="RT1548" i="1"/>
  <c r="RD1548" i="1"/>
  <c r="QN1548" i="1"/>
  <c r="PX1548" i="1"/>
  <c r="PH1548" i="1"/>
  <c r="WI1548" i="1"/>
  <c r="VS1548" i="1"/>
  <c r="VC1548" i="1"/>
  <c r="UM1548" i="1"/>
  <c r="TW1548" i="1"/>
  <c r="TG1548" i="1"/>
  <c r="SQ1548" i="1"/>
  <c r="SA1548" i="1"/>
  <c r="RK1548" i="1"/>
  <c r="QU1548" i="1"/>
  <c r="QE1548" i="1"/>
  <c r="PO1548" i="1"/>
  <c r="OY1548" i="1"/>
  <c r="VX1548" i="1"/>
  <c r="VH1548" i="1"/>
  <c r="UR1548" i="1"/>
  <c r="UB1548" i="1"/>
  <c r="TL1548" i="1"/>
  <c r="SV1548" i="1"/>
  <c r="SF1548" i="1"/>
  <c r="RP1548" i="1"/>
  <c r="QZ1548" i="1"/>
  <c r="QJ1548" i="1"/>
  <c r="PT1548" i="1"/>
  <c r="PD1548" i="1"/>
  <c r="WE1548" i="1"/>
  <c r="VO1548" i="1"/>
  <c r="UY1548" i="1"/>
  <c r="UI1548" i="1"/>
  <c r="TS1548" i="1"/>
  <c r="TC1548" i="1"/>
  <c r="SM1548" i="1"/>
  <c r="RW1548" i="1"/>
  <c r="RG1548" i="1"/>
  <c r="QQ1548" i="1"/>
  <c r="QA1548" i="1"/>
  <c r="PK1548" i="1"/>
  <c r="OU1548" i="1"/>
  <c r="WJ1548" i="1"/>
  <c r="VT1548" i="1"/>
  <c r="VD1548" i="1"/>
  <c r="UN1548" i="1"/>
  <c r="TX1548" i="1"/>
  <c r="TH1548" i="1"/>
  <c r="SR1548" i="1"/>
  <c r="SB1548" i="1"/>
  <c r="RL1548" i="1"/>
  <c r="QV1548" i="1"/>
  <c r="QF1548" i="1"/>
  <c r="PP1548" i="1"/>
  <c r="OZ1548" i="1"/>
  <c r="WA1548" i="1"/>
  <c r="VK1548" i="1"/>
  <c r="UU1548" i="1"/>
  <c r="UE1548" i="1"/>
  <c r="TO1548" i="1"/>
  <c r="SY1548" i="1"/>
  <c r="SI1548" i="1"/>
  <c r="RS1548" i="1"/>
  <c r="RC1548" i="1"/>
  <c r="QM1548" i="1"/>
  <c r="PW1548" i="1"/>
  <c r="PG1548" i="1"/>
  <c r="OS1548" i="1"/>
  <c r="WD1540" i="1"/>
  <c r="VN1540" i="1"/>
  <c r="UX1540" i="1"/>
  <c r="UH1540" i="1"/>
  <c r="TR1540" i="1"/>
  <c r="TB1540" i="1"/>
  <c r="SL1540" i="1"/>
  <c r="RV1540" i="1"/>
  <c r="RF1540" i="1"/>
  <c r="QP1540" i="1"/>
  <c r="PZ1540" i="1"/>
  <c r="PJ1540" i="1"/>
  <c r="OT1540" i="1"/>
  <c r="VU1540" i="1"/>
  <c r="VE1540" i="1"/>
  <c r="UO1540" i="1"/>
  <c r="TY1540" i="1"/>
  <c r="TI1540" i="1"/>
  <c r="SS1540" i="1"/>
  <c r="SC1540" i="1"/>
  <c r="RM1540" i="1"/>
  <c r="QW1540" i="1"/>
  <c r="QG1540" i="1"/>
  <c r="PQ1540" i="1"/>
  <c r="PA1540" i="1"/>
  <c r="VZ1540" i="1"/>
  <c r="VJ1540" i="1"/>
  <c r="UT1540" i="1"/>
  <c r="UD1540" i="1"/>
  <c r="TN1540" i="1"/>
  <c r="SX1540" i="1"/>
  <c r="SH1540" i="1"/>
  <c r="RR1540" i="1"/>
  <c r="RB1540" i="1"/>
  <c r="QL1540" i="1"/>
  <c r="PV1540" i="1"/>
  <c r="PF1540" i="1"/>
  <c r="VV1540" i="1"/>
  <c r="VF1540" i="1"/>
  <c r="UP1540" i="1"/>
  <c r="TZ1540" i="1"/>
  <c r="TJ1540" i="1"/>
  <c r="ST1540" i="1"/>
  <c r="SD1540" i="1"/>
  <c r="RN1540" i="1"/>
  <c r="QX1540" i="1"/>
  <c r="QH1540" i="1"/>
  <c r="PR1540" i="1"/>
  <c r="PB1540" i="1"/>
  <c r="WC1540" i="1"/>
  <c r="VM1540" i="1"/>
  <c r="UW1540" i="1"/>
  <c r="UG1540" i="1"/>
  <c r="TQ1540" i="1"/>
  <c r="TA1540" i="1"/>
  <c r="SK1540" i="1"/>
  <c r="RU1540" i="1"/>
  <c r="RE1540" i="1"/>
  <c r="QO1540" i="1"/>
  <c r="PY1540" i="1"/>
  <c r="PI1540" i="1"/>
  <c r="WH1540" i="1"/>
  <c r="VR1540" i="1"/>
  <c r="VB1540" i="1"/>
  <c r="UL1540" i="1"/>
  <c r="TV1540" i="1"/>
  <c r="TF1540" i="1"/>
  <c r="SP1540" i="1"/>
  <c r="RZ1540" i="1"/>
  <c r="RJ1540" i="1"/>
  <c r="QT1540" i="1"/>
  <c r="QD1540" i="1"/>
  <c r="PN1540" i="1"/>
  <c r="OX1540" i="1"/>
  <c r="VI1540" i="1"/>
  <c r="UC1540" i="1"/>
  <c r="SW1540" i="1"/>
  <c r="RQ1540" i="1"/>
  <c r="QK1540" i="1"/>
  <c r="PE1540" i="1"/>
  <c r="VX1540" i="1"/>
  <c r="VH1540" i="1"/>
  <c r="UR1540" i="1"/>
  <c r="UB1540" i="1"/>
  <c r="TL1540" i="1"/>
  <c r="SV1540" i="1"/>
  <c r="SF1540" i="1"/>
  <c r="RP1540" i="1"/>
  <c r="QZ1540" i="1"/>
  <c r="QJ1540" i="1"/>
  <c r="PT1540" i="1"/>
  <c r="PD1540" i="1"/>
  <c r="WE1540" i="1"/>
  <c r="VO1540" i="1"/>
  <c r="UY1540" i="1"/>
  <c r="UI1540" i="1"/>
  <c r="TS1540" i="1"/>
  <c r="TC1540" i="1"/>
  <c r="SM1540" i="1"/>
  <c r="RW1540" i="1"/>
  <c r="RG1540" i="1"/>
  <c r="QQ1540" i="1"/>
  <c r="QA1540" i="1"/>
  <c r="PK1540" i="1"/>
  <c r="OU1540" i="1"/>
  <c r="WG1540" i="1"/>
  <c r="VA1540" i="1"/>
  <c r="TU1540" i="1"/>
  <c r="SO1540" i="1"/>
  <c r="RI1540" i="1"/>
  <c r="QC1540" i="1"/>
  <c r="OW1540" i="1"/>
  <c r="WJ1540" i="1"/>
  <c r="VT1540" i="1"/>
  <c r="VD1540" i="1"/>
  <c r="UN1540" i="1"/>
  <c r="TX1540" i="1"/>
  <c r="TH1540" i="1"/>
  <c r="SR1540" i="1"/>
  <c r="SB1540" i="1"/>
  <c r="RL1540" i="1"/>
  <c r="QV1540" i="1"/>
  <c r="QF1540" i="1"/>
  <c r="PP1540" i="1"/>
  <c r="OZ1540" i="1"/>
  <c r="WA1540" i="1"/>
  <c r="VK1540" i="1"/>
  <c r="UU1540" i="1"/>
  <c r="UE1540" i="1"/>
  <c r="TO1540" i="1"/>
  <c r="SY1540" i="1"/>
  <c r="SI1540" i="1"/>
  <c r="RS1540" i="1"/>
  <c r="RC1540" i="1"/>
  <c r="QM1540" i="1"/>
  <c r="PW1540" i="1"/>
  <c r="PG1540" i="1"/>
  <c r="VY1540" i="1"/>
  <c r="US1540" i="1"/>
  <c r="TM1540" i="1"/>
  <c r="SG1540" i="1"/>
  <c r="RA1540" i="1"/>
  <c r="PU1540" i="1"/>
  <c r="WF1540" i="1"/>
  <c r="VP1540" i="1"/>
  <c r="UZ1540" i="1"/>
  <c r="UJ1540" i="1"/>
  <c r="TT1540" i="1"/>
  <c r="TD1540" i="1"/>
  <c r="SN1540" i="1"/>
  <c r="RX1540" i="1"/>
  <c r="RH1540" i="1"/>
  <c r="QR1540" i="1"/>
  <c r="QB1540" i="1"/>
  <c r="PL1540" i="1"/>
  <c r="OV1540" i="1"/>
  <c r="VW1540" i="1"/>
  <c r="VG1540" i="1"/>
  <c r="UQ1540" i="1"/>
  <c r="UA1540" i="1"/>
  <c r="TK1540" i="1"/>
  <c r="SU1540" i="1"/>
  <c r="SE1540" i="1"/>
  <c r="RO1540" i="1"/>
  <c r="QY1540" i="1"/>
  <c r="QI1540" i="1"/>
  <c r="PS1540" i="1"/>
  <c r="PC1540" i="1"/>
  <c r="VQ1540" i="1"/>
  <c r="UK1540" i="1"/>
  <c r="TE1540" i="1"/>
  <c r="RY1540" i="1"/>
  <c r="QS1540" i="1"/>
  <c r="PM1540" i="1"/>
  <c r="WB1540" i="1"/>
  <c r="VL1540" i="1"/>
  <c r="UV1540" i="1"/>
  <c r="UF1540" i="1"/>
  <c r="TP1540" i="1"/>
  <c r="SZ1540" i="1"/>
  <c r="SJ1540" i="1"/>
  <c r="RT1540" i="1"/>
  <c r="RD1540" i="1"/>
  <c r="QN1540" i="1"/>
  <c r="PX1540" i="1"/>
  <c r="PH1540" i="1"/>
  <c r="WI1540" i="1"/>
  <c r="VS1540" i="1"/>
  <c r="VC1540" i="1"/>
  <c r="UM1540" i="1"/>
  <c r="TW1540" i="1"/>
  <c r="TG1540" i="1"/>
  <c r="SQ1540" i="1"/>
  <c r="SA1540" i="1"/>
  <c r="RK1540" i="1"/>
  <c r="QU1540" i="1"/>
  <c r="QE1540" i="1"/>
  <c r="PO1540" i="1"/>
  <c r="OY1540" i="1"/>
  <c r="OS1540" i="1"/>
  <c r="WJ1530" i="1"/>
  <c r="VT1530" i="1"/>
  <c r="VD1530" i="1"/>
  <c r="UN1530" i="1"/>
  <c r="TX1530" i="1"/>
  <c r="TH1530" i="1"/>
  <c r="SR1530" i="1"/>
  <c r="SB1530" i="1"/>
  <c r="RL1530" i="1"/>
  <c r="QV1530" i="1"/>
  <c r="QF1530" i="1"/>
  <c r="PP1530" i="1"/>
  <c r="OZ1530" i="1"/>
  <c r="WF1530" i="1"/>
  <c r="VP1530" i="1"/>
  <c r="UZ1530" i="1"/>
  <c r="UJ1530" i="1"/>
  <c r="TT1530" i="1"/>
  <c r="TD1530" i="1"/>
  <c r="SN1530" i="1"/>
  <c r="RX1530" i="1"/>
  <c r="RH1530" i="1"/>
  <c r="QR1530" i="1"/>
  <c r="QB1530" i="1"/>
  <c r="PL1530" i="1"/>
  <c r="OV1530" i="1"/>
  <c r="WB1530" i="1"/>
  <c r="VL1530" i="1"/>
  <c r="UV1530" i="1"/>
  <c r="UF1530" i="1"/>
  <c r="TP1530" i="1"/>
  <c r="SZ1530" i="1"/>
  <c r="SJ1530" i="1"/>
  <c r="RT1530" i="1"/>
  <c r="RD1530" i="1"/>
  <c r="QN1530" i="1"/>
  <c r="PX1530" i="1"/>
  <c r="PH1530" i="1"/>
  <c r="VX1530" i="1"/>
  <c r="VH1530" i="1"/>
  <c r="UR1530" i="1"/>
  <c r="UB1530" i="1"/>
  <c r="TL1530" i="1"/>
  <c r="SV1530" i="1"/>
  <c r="SF1530" i="1"/>
  <c r="RP1530" i="1"/>
  <c r="QZ1530" i="1"/>
  <c r="QJ1530" i="1"/>
  <c r="PT1530" i="1"/>
  <c r="PD1530" i="1"/>
  <c r="VW1530" i="1"/>
  <c r="VG1530" i="1"/>
  <c r="UQ1530" i="1"/>
  <c r="UA1530" i="1"/>
  <c r="TK1530" i="1"/>
  <c r="SU1530" i="1"/>
  <c r="SE1530" i="1"/>
  <c r="RO1530" i="1"/>
  <c r="QY1530" i="1"/>
  <c r="QI1530" i="1"/>
  <c r="PS1530" i="1"/>
  <c r="PC1530" i="1"/>
  <c r="WD1530" i="1"/>
  <c r="VN1530" i="1"/>
  <c r="UX1530" i="1"/>
  <c r="UH1530" i="1"/>
  <c r="TR1530" i="1"/>
  <c r="TB1530" i="1"/>
  <c r="SL1530" i="1"/>
  <c r="RV1530" i="1"/>
  <c r="RF1530" i="1"/>
  <c r="QP1530" i="1"/>
  <c r="PZ1530" i="1"/>
  <c r="PJ1530" i="1"/>
  <c r="OT1530" i="1"/>
  <c r="VU1530" i="1"/>
  <c r="VE1530" i="1"/>
  <c r="UO1530" i="1"/>
  <c r="TY1530" i="1"/>
  <c r="TI1530" i="1"/>
  <c r="SS1530" i="1"/>
  <c r="SC1530" i="1"/>
  <c r="RM1530" i="1"/>
  <c r="QW1530" i="1"/>
  <c r="QG1530" i="1"/>
  <c r="PQ1530" i="1"/>
  <c r="PA1530" i="1"/>
  <c r="WI1530" i="1"/>
  <c r="VS1530" i="1"/>
  <c r="VC1530" i="1"/>
  <c r="UM1530" i="1"/>
  <c r="TW1530" i="1"/>
  <c r="TG1530" i="1"/>
  <c r="SQ1530" i="1"/>
  <c r="SA1530" i="1"/>
  <c r="RK1530" i="1"/>
  <c r="QU1530" i="1"/>
  <c r="QE1530" i="1"/>
  <c r="PO1530" i="1"/>
  <c r="OY1530" i="1"/>
  <c r="VZ1530" i="1"/>
  <c r="VJ1530" i="1"/>
  <c r="UT1530" i="1"/>
  <c r="UD1530" i="1"/>
  <c r="TN1530" i="1"/>
  <c r="SX1530" i="1"/>
  <c r="SH1530" i="1"/>
  <c r="RR1530" i="1"/>
  <c r="RB1530" i="1"/>
  <c r="QL1530" i="1"/>
  <c r="PV1530" i="1"/>
  <c r="PF1530" i="1"/>
  <c r="WG1530" i="1"/>
  <c r="VQ1530" i="1"/>
  <c r="VA1530" i="1"/>
  <c r="UK1530" i="1"/>
  <c r="TU1530" i="1"/>
  <c r="TE1530" i="1"/>
  <c r="SO1530" i="1"/>
  <c r="RY1530" i="1"/>
  <c r="RI1530" i="1"/>
  <c r="QS1530" i="1"/>
  <c r="QC1530" i="1"/>
  <c r="PM1530" i="1"/>
  <c r="OW1530" i="1"/>
  <c r="WE1530" i="1"/>
  <c r="VO1530" i="1"/>
  <c r="UY1530" i="1"/>
  <c r="UI1530" i="1"/>
  <c r="TS1530" i="1"/>
  <c r="TC1530" i="1"/>
  <c r="SM1530" i="1"/>
  <c r="RW1530" i="1"/>
  <c r="RG1530" i="1"/>
  <c r="QQ1530" i="1"/>
  <c r="QA1530" i="1"/>
  <c r="PK1530" i="1"/>
  <c r="OU1530" i="1"/>
  <c r="VV1530" i="1"/>
  <c r="VF1530" i="1"/>
  <c r="UP1530" i="1"/>
  <c r="TZ1530" i="1"/>
  <c r="TJ1530" i="1"/>
  <c r="ST1530" i="1"/>
  <c r="SD1530" i="1"/>
  <c r="RN1530" i="1"/>
  <c r="QX1530" i="1"/>
  <c r="QH1530" i="1"/>
  <c r="PR1530" i="1"/>
  <c r="PB1530" i="1"/>
  <c r="WC1530" i="1"/>
  <c r="VM1530" i="1"/>
  <c r="UW1530" i="1"/>
  <c r="UG1530" i="1"/>
  <c r="TQ1530" i="1"/>
  <c r="TA1530" i="1"/>
  <c r="SK1530" i="1"/>
  <c r="RU1530" i="1"/>
  <c r="RE1530" i="1"/>
  <c r="QO1530" i="1"/>
  <c r="PY1530" i="1"/>
  <c r="PI1530" i="1"/>
  <c r="WA1530" i="1"/>
  <c r="VK1530" i="1"/>
  <c r="UU1530" i="1"/>
  <c r="UE1530" i="1"/>
  <c r="TO1530" i="1"/>
  <c r="SY1530" i="1"/>
  <c r="SI1530" i="1"/>
  <c r="RS1530" i="1"/>
  <c r="RC1530" i="1"/>
  <c r="QM1530" i="1"/>
  <c r="PW1530" i="1"/>
  <c r="PG1530" i="1"/>
  <c r="WH1530" i="1"/>
  <c r="VR1530" i="1"/>
  <c r="VB1530" i="1"/>
  <c r="UL1530" i="1"/>
  <c r="TV1530" i="1"/>
  <c r="TF1530" i="1"/>
  <c r="SP1530" i="1"/>
  <c r="RZ1530" i="1"/>
  <c r="RJ1530" i="1"/>
  <c r="QT1530" i="1"/>
  <c r="QD1530" i="1"/>
  <c r="PN1530" i="1"/>
  <c r="OX1530" i="1"/>
  <c r="VY1530" i="1"/>
  <c r="VI1530" i="1"/>
  <c r="US1530" i="1"/>
  <c r="UC1530" i="1"/>
  <c r="TM1530" i="1"/>
  <c r="SW1530" i="1"/>
  <c r="SG1530" i="1"/>
  <c r="RQ1530" i="1"/>
  <c r="RA1530" i="1"/>
  <c r="QK1530" i="1"/>
  <c r="PU1530" i="1"/>
  <c r="PE1530" i="1"/>
  <c r="OS1530" i="1"/>
  <c r="VY1519" i="1"/>
  <c r="VI1519" i="1"/>
  <c r="US1519" i="1"/>
  <c r="UC1519" i="1"/>
  <c r="TM1519" i="1"/>
  <c r="SW1519" i="1"/>
  <c r="SG1519" i="1"/>
  <c r="RQ1519" i="1"/>
  <c r="RA1519" i="1"/>
  <c r="QK1519" i="1"/>
  <c r="PU1519" i="1"/>
  <c r="PE1519" i="1"/>
  <c r="WJ1519" i="1"/>
  <c r="VT1519" i="1"/>
  <c r="VD1519" i="1"/>
  <c r="UN1519" i="1"/>
  <c r="TX1519" i="1"/>
  <c r="TH1519" i="1"/>
  <c r="SR1519" i="1"/>
  <c r="SB1519" i="1"/>
  <c r="RL1519" i="1"/>
  <c r="QV1519" i="1"/>
  <c r="QF1519" i="1"/>
  <c r="PP1519" i="1"/>
  <c r="OZ1519" i="1"/>
  <c r="WA1519" i="1"/>
  <c r="VK1519" i="1"/>
  <c r="UU1519" i="1"/>
  <c r="UE1519" i="1"/>
  <c r="TO1519" i="1"/>
  <c r="SY1519" i="1"/>
  <c r="SI1519" i="1"/>
  <c r="RS1519" i="1"/>
  <c r="RC1519" i="1"/>
  <c r="QM1519" i="1"/>
  <c r="PW1519" i="1"/>
  <c r="PG1519" i="1"/>
  <c r="WH1519" i="1"/>
  <c r="VR1519" i="1"/>
  <c r="VB1519" i="1"/>
  <c r="UL1519" i="1"/>
  <c r="TV1519" i="1"/>
  <c r="TF1519" i="1"/>
  <c r="SP1519" i="1"/>
  <c r="RZ1519" i="1"/>
  <c r="RJ1519" i="1"/>
  <c r="QT1519" i="1"/>
  <c r="QD1519" i="1"/>
  <c r="PN1519" i="1"/>
  <c r="OX1519" i="1"/>
  <c r="VU1519" i="1"/>
  <c r="VE1519" i="1"/>
  <c r="UO1519" i="1"/>
  <c r="TY1519" i="1"/>
  <c r="TI1519" i="1"/>
  <c r="SS1519" i="1"/>
  <c r="SC1519" i="1"/>
  <c r="RM1519" i="1"/>
  <c r="QW1519" i="1"/>
  <c r="QG1519" i="1"/>
  <c r="PQ1519" i="1"/>
  <c r="PA1519" i="1"/>
  <c r="WF1519" i="1"/>
  <c r="VP1519" i="1"/>
  <c r="UZ1519" i="1"/>
  <c r="UJ1519" i="1"/>
  <c r="TT1519" i="1"/>
  <c r="TD1519" i="1"/>
  <c r="SN1519" i="1"/>
  <c r="RX1519" i="1"/>
  <c r="RH1519" i="1"/>
  <c r="QR1519" i="1"/>
  <c r="QB1519" i="1"/>
  <c r="PL1519" i="1"/>
  <c r="OV1519" i="1"/>
  <c r="VW1519" i="1"/>
  <c r="VG1519" i="1"/>
  <c r="UQ1519" i="1"/>
  <c r="UA1519" i="1"/>
  <c r="TK1519" i="1"/>
  <c r="SU1519" i="1"/>
  <c r="SE1519" i="1"/>
  <c r="RO1519" i="1"/>
  <c r="QY1519" i="1"/>
  <c r="QI1519" i="1"/>
  <c r="PS1519" i="1"/>
  <c r="PC1519" i="1"/>
  <c r="WD1519" i="1"/>
  <c r="VN1519" i="1"/>
  <c r="UX1519" i="1"/>
  <c r="UH1519" i="1"/>
  <c r="TR1519" i="1"/>
  <c r="TB1519" i="1"/>
  <c r="SL1519" i="1"/>
  <c r="RV1519" i="1"/>
  <c r="RF1519" i="1"/>
  <c r="QP1519" i="1"/>
  <c r="PZ1519" i="1"/>
  <c r="PJ1519" i="1"/>
  <c r="OT1519" i="1"/>
  <c r="WG1519" i="1"/>
  <c r="VQ1519" i="1"/>
  <c r="VA1519" i="1"/>
  <c r="UK1519" i="1"/>
  <c r="TU1519" i="1"/>
  <c r="TE1519" i="1"/>
  <c r="SO1519" i="1"/>
  <c r="RY1519" i="1"/>
  <c r="RI1519" i="1"/>
  <c r="QS1519" i="1"/>
  <c r="QC1519" i="1"/>
  <c r="PM1519" i="1"/>
  <c r="OW1519" i="1"/>
  <c r="WB1519" i="1"/>
  <c r="VL1519" i="1"/>
  <c r="UV1519" i="1"/>
  <c r="UF1519" i="1"/>
  <c r="TP1519" i="1"/>
  <c r="SZ1519" i="1"/>
  <c r="SJ1519" i="1"/>
  <c r="RT1519" i="1"/>
  <c r="RD1519" i="1"/>
  <c r="QN1519" i="1"/>
  <c r="PX1519" i="1"/>
  <c r="PH1519" i="1"/>
  <c r="WI1519" i="1"/>
  <c r="VS1519" i="1"/>
  <c r="VC1519" i="1"/>
  <c r="UM1519" i="1"/>
  <c r="TW1519" i="1"/>
  <c r="TG1519" i="1"/>
  <c r="SQ1519" i="1"/>
  <c r="SA1519" i="1"/>
  <c r="RK1519" i="1"/>
  <c r="QU1519" i="1"/>
  <c r="QE1519" i="1"/>
  <c r="PO1519" i="1"/>
  <c r="OY1519" i="1"/>
  <c r="VZ1519" i="1"/>
  <c r="VJ1519" i="1"/>
  <c r="UT1519" i="1"/>
  <c r="UD1519" i="1"/>
  <c r="TN1519" i="1"/>
  <c r="SX1519" i="1"/>
  <c r="SH1519" i="1"/>
  <c r="RR1519" i="1"/>
  <c r="RB1519" i="1"/>
  <c r="QL1519" i="1"/>
  <c r="PV1519" i="1"/>
  <c r="PF1519" i="1"/>
  <c r="WC1519" i="1"/>
  <c r="VM1519" i="1"/>
  <c r="UW1519" i="1"/>
  <c r="UG1519" i="1"/>
  <c r="TQ1519" i="1"/>
  <c r="TA1519" i="1"/>
  <c r="SK1519" i="1"/>
  <c r="RU1519" i="1"/>
  <c r="RE1519" i="1"/>
  <c r="QO1519" i="1"/>
  <c r="PY1519" i="1"/>
  <c r="PI1519" i="1"/>
  <c r="VX1519" i="1"/>
  <c r="VH1519" i="1"/>
  <c r="UR1519" i="1"/>
  <c r="UB1519" i="1"/>
  <c r="TL1519" i="1"/>
  <c r="SV1519" i="1"/>
  <c r="SF1519" i="1"/>
  <c r="RP1519" i="1"/>
  <c r="QZ1519" i="1"/>
  <c r="QJ1519" i="1"/>
  <c r="PT1519" i="1"/>
  <c r="PD1519" i="1"/>
  <c r="WE1519" i="1"/>
  <c r="VO1519" i="1"/>
  <c r="UY1519" i="1"/>
  <c r="UI1519" i="1"/>
  <c r="TS1519" i="1"/>
  <c r="TC1519" i="1"/>
  <c r="SM1519" i="1"/>
  <c r="RW1519" i="1"/>
  <c r="RG1519" i="1"/>
  <c r="QQ1519" i="1"/>
  <c r="QA1519" i="1"/>
  <c r="PK1519" i="1"/>
  <c r="OU1519" i="1"/>
  <c r="VV1519" i="1"/>
  <c r="VF1519" i="1"/>
  <c r="UP1519" i="1"/>
  <c r="TZ1519" i="1"/>
  <c r="TJ1519" i="1"/>
  <c r="ST1519" i="1"/>
  <c r="SD1519" i="1"/>
  <c r="RN1519" i="1"/>
  <c r="QX1519" i="1"/>
  <c r="QH1519" i="1"/>
  <c r="PR1519" i="1"/>
  <c r="PB1519" i="1"/>
  <c r="OS1519" i="1"/>
  <c r="WB1498" i="1"/>
  <c r="VL1498" i="1"/>
  <c r="UV1498" i="1"/>
  <c r="UF1498" i="1"/>
  <c r="TP1498" i="1"/>
  <c r="SZ1498" i="1"/>
  <c r="SJ1498" i="1"/>
  <c r="RT1498" i="1"/>
  <c r="RD1498" i="1"/>
  <c r="QN1498" i="1"/>
  <c r="PX1498" i="1"/>
  <c r="PH1498" i="1"/>
  <c r="VW1498" i="1"/>
  <c r="VG1498" i="1"/>
  <c r="UQ1498" i="1"/>
  <c r="UA1498" i="1"/>
  <c r="TK1498" i="1"/>
  <c r="SU1498" i="1"/>
  <c r="SE1498" i="1"/>
  <c r="RO1498" i="1"/>
  <c r="QY1498" i="1"/>
  <c r="QI1498" i="1"/>
  <c r="PS1498" i="1"/>
  <c r="PC1498" i="1"/>
  <c r="WD1498" i="1"/>
  <c r="VN1498" i="1"/>
  <c r="UX1498" i="1"/>
  <c r="UH1498" i="1"/>
  <c r="TR1498" i="1"/>
  <c r="TB1498" i="1"/>
  <c r="SL1498" i="1"/>
  <c r="RV1498" i="1"/>
  <c r="RF1498" i="1"/>
  <c r="QP1498" i="1"/>
  <c r="PZ1498" i="1"/>
  <c r="PJ1498" i="1"/>
  <c r="OT1498" i="1"/>
  <c r="VU1498" i="1"/>
  <c r="VE1498" i="1"/>
  <c r="UO1498" i="1"/>
  <c r="TY1498" i="1"/>
  <c r="TI1498" i="1"/>
  <c r="SS1498" i="1"/>
  <c r="SC1498" i="1"/>
  <c r="RM1498" i="1"/>
  <c r="QW1498" i="1"/>
  <c r="QG1498" i="1"/>
  <c r="PQ1498" i="1"/>
  <c r="PA1498" i="1"/>
  <c r="VX1498" i="1"/>
  <c r="VH1498" i="1"/>
  <c r="UR1498" i="1"/>
  <c r="UB1498" i="1"/>
  <c r="TL1498" i="1"/>
  <c r="SV1498" i="1"/>
  <c r="SF1498" i="1"/>
  <c r="RP1498" i="1"/>
  <c r="QZ1498" i="1"/>
  <c r="QJ1498" i="1"/>
  <c r="PT1498" i="1"/>
  <c r="PD1498" i="1"/>
  <c r="WI1498" i="1"/>
  <c r="VS1498" i="1"/>
  <c r="VC1498" i="1"/>
  <c r="UM1498" i="1"/>
  <c r="TW1498" i="1"/>
  <c r="TG1498" i="1"/>
  <c r="SQ1498" i="1"/>
  <c r="SA1498" i="1"/>
  <c r="RK1498" i="1"/>
  <c r="QU1498" i="1"/>
  <c r="QE1498" i="1"/>
  <c r="PO1498" i="1"/>
  <c r="OY1498" i="1"/>
  <c r="VZ1498" i="1"/>
  <c r="VJ1498" i="1"/>
  <c r="UT1498" i="1"/>
  <c r="UD1498" i="1"/>
  <c r="TN1498" i="1"/>
  <c r="SX1498" i="1"/>
  <c r="SH1498" i="1"/>
  <c r="RR1498" i="1"/>
  <c r="RB1498" i="1"/>
  <c r="QL1498" i="1"/>
  <c r="PV1498" i="1"/>
  <c r="PF1498" i="1"/>
  <c r="WG1498" i="1"/>
  <c r="VQ1498" i="1"/>
  <c r="VA1498" i="1"/>
  <c r="UK1498" i="1"/>
  <c r="TU1498" i="1"/>
  <c r="TE1498" i="1"/>
  <c r="SO1498" i="1"/>
  <c r="RY1498" i="1"/>
  <c r="RI1498" i="1"/>
  <c r="QS1498" i="1"/>
  <c r="QC1498" i="1"/>
  <c r="PM1498" i="1"/>
  <c r="OW1498" i="1"/>
  <c r="WJ1498" i="1"/>
  <c r="VT1498" i="1"/>
  <c r="VD1498" i="1"/>
  <c r="UN1498" i="1"/>
  <c r="TX1498" i="1"/>
  <c r="TH1498" i="1"/>
  <c r="SR1498" i="1"/>
  <c r="SB1498" i="1"/>
  <c r="RL1498" i="1"/>
  <c r="QV1498" i="1"/>
  <c r="QF1498" i="1"/>
  <c r="PP1498" i="1"/>
  <c r="OZ1498" i="1"/>
  <c r="WE1498" i="1"/>
  <c r="VO1498" i="1"/>
  <c r="UY1498" i="1"/>
  <c r="UI1498" i="1"/>
  <c r="TS1498" i="1"/>
  <c r="TC1498" i="1"/>
  <c r="SM1498" i="1"/>
  <c r="RW1498" i="1"/>
  <c r="RG1498" i="1"/>
  <c r="QQ1498" i="1"/>
  <c r="QA1498" i="1"/>
  <c r="PK1498" i="1"/>
  <c r="OU1498" i="1"/>
  <c r="VV1498" i="1"/>
  <c r="VF1498" i="1"/>
  <c r="UP1498" i="1"/>
  <c r="TZ1498" i="1"/>
  <c r="TJ1498" i="1"/>
  <c r="ST1498" i="1"/>
  <c r="SD1498" i="1"/>
  <c r="RN1498" i="1"/>
  <c r="QX1498" i="1"/>
  <c r="QH1498" i="1"/>
  <c r="PR1498" i="1"/>
  <c r="PB1498" i="1"/>
  <c r="WC1498" i="1"/>
  <c r="VM1498" i="1"/>
  <c r="UW1498" i="1"/>
  <c r="UG1498" i="1"/>
  <c r="TQ1498" i="1"/>
  <c r="TA1498" i="1"/>
  <c r="SK1498" i="1"/>
  <c r="RU1498" i="1"/>
  <c r="RE1498" i="1"/>
  <c r="QO1498" i="1"/>
  <c r="PY1498" i="1"/>
  <c r="PI1498" i="1"/>
  <c r="WF1498" i="1"/>
  <c r="VP1498" i="1"/>
  <c r="UZ1498" i="1"/>
  <c r="UJ1498" i="1"/>
  <c r="TT1498" i="1"/>
  <c r="TD1498" i="1"/>
  <c r="SN1498" i="1"/>
  <c r="RX1498" i="1"/>
  <c r="RH1498" i="1"/>
  <c r="QR1498" i="1"/>
  <c r="QB1498" i="1"/>
  <c r="PL1498" i="1"/>
  <c r="OV1498" i="1"/>
  <c r="WA1498" i="1"/>
  <c r="VK1498" i="1"/>
  <c r="UU1498" i="1"/>
  <c r="UE1498" i="1"/>
  <c r="TO1498" i="1"/>
  <c r="SY1498" i="1"/>
  <c r="SI1498" i="1"/>
  <c r="RS1498" i="1"/>
  <c r="RC1498" i="1"/>
  <c r="QM1498" i="1"/>
  <c r="PW1498" i="1"/>
  <c r="PG1498" i="1"/>
  <c r="WH1498" i="1"/>
  <c r="VR1498" i="1"/>
  <c r="VB1498" i="1"/>
  <c r="UL1498" i="1"/>
  <c r="TV1498" i="1"/>
  <c r="TF1498" i="1"/>
  <c r="SP1498" i="1"/>
  <c r="RZ1498" i="1"/>
  <c r="RJ1498" i="1"/>
  <c r="QT1498" i="1"/>
  <c r="QD1498" i="1"/>
  <c r="PN1498" i="1"/>
  <c r="OX1498" i="1"/>
  <c r="VY1498" i="1"/>
  <c r="VI1498" i="1"/>
  <c r="US1498" i="1"/>
  <c r="UC1498" i="1"/>
  <c r="TM1498" i="1"/>
  <c r="SW1498" i="1"/>
  <c r="SG1498" i="1"/>
  <c r="RQ1498" i="1"/>
  <c r="RA1498" i="1"/>
  <c r="QK1498" i="1"/>
  <c r="PU1498" i="1"/>
  <c r="PE1498" i="1"/>
  <c r="OS1498" i="1"/>
  <c r="VY1487" i="1"/>
  <c r="VI1487" i="1"/>
  <c r="US1487" i="1"/>
  <c r="UC1487" i="1"/>
  <c r="TM1487" i="1"/>
  <c r="SW1487" i="1"/>
  <c r="SG1487" i="1"/>
  <c r="RQ1487" i="1"/>
  <c r="RA1487" i="1"/>
  <c r="QK1487" i="1"/>
  <c r="PU1487" i="1"/>
  <c r="PE1487" i="1"/>
  <c r="WB1487" i="1"/>
  <c r="VL1487" i="1"/>
  <c r="UV1487" i="1"/>
  <c r="UF1487" i="1"/>
  <c r="TP1487" i="1"/>
  <c r="SZ1487" i="1"/>
  <c r="SJ1487" i="1"/>
  <c r="RT1487" i="1"/>
  <c r="RD1487" i="1"/>
  <c r="QN1487" i="1"/>
  <c r="PX1487" i="1"/>
  <c r="PH1487" i="1"/>
  <c r="VU1487" i="1"/>
  <c r="VE1487" i="1"/>
  <c r="UO1487" i="1"/>
  <c r="TY1487" i="1"/>
  <c r="TI1487" i="1"/>
  <c r="SS1487" i="1"/>
  <c r="SC1487" i="1"/>
  <c r="RM1487" i="1"/>
  <c r="QW1487" i="1"/>
  <c r="QG1487" i="1"/>
  <c r="PQ1487" i="1"/>
  <c r="PA1487" i="1"/>
  <c r="WG1487" i="1"/>
  <c r="VQ1487" i="1"/>
  <c r="VA1487" i="1"/>
  <c r="UK1487" i="1"/>
  <c r="TU1487" i="1"/>
  <c r="TE1487" i="1"/>
  <c r="SO1487" i="1"/>
  <c r="RY1487" i="1"/>
  <c r="RI1487" i="1"/>
  <c r="QS1487" i="1"/>
  <c r="QC1487" i="1"/>
  <c r="PM1487" i="1"/>
  <c r="OW1487" i="1"/>
  <c r="WJ1487" i="1"/>
  <c r="VT1487" i="1"/>
  <c r="VD1487" i="1"/>
  <c r="UN1487" i="1"/>
  <c r="TX1487" i="1"/>
  <c r="TH1487" i="1"/>
  <c r="SR1487" i="1"/>
  <c r="SB1487" i="1"/>
  <c r="RL1487" i="1"/>
  <c r="QV1487" i="1"/>
  <c r="QF1487" i="1"/>
  <c r="PP1487" i="1"/>
  <c r="OZ1487" i="1"/>
  <c r="WC1487" i="1"/>
  <c r="VM1487" i="1"/>
  <c r="UW1487" i="1"/>
  <c r="UG1487" i="1"/>
  <c r="TQ1487" i="1"/>
  <c r="TA1487" i="1"/>
  <c r="SK1487" i="1"/>
  <c r="RU1487" i="1"/>
  <c r="RE1487" i="1"/>
  <c r="QO1487" i="1"/>
  <c r="PY1487" i="1"/>
  <c r="PI1487" i="1"/>
  <c r="VH1487" i="1"/>
  <c r="UB1487" i="1"/>
  <c r="SV1487" i="1"/>
  <c r="RP1487" i="1"/>
  <c r="QJ1487" i="1"/>
  <c r="PD1487" i="1"/>
  <c r="VW1487" i="1"/>
  <c r="VG1487" i="1"/>
  <c r="UQ1487" i="1"/>
  <c r="UA1487" i="1"/>
  <c r="TK1487" i="1"/>
  <c r="SU1487" i="1"/>
  <c r="SE1487" i="1"/>
  <c r="RO1487" i="1"/>
  <c r="QY1487" i="1"/>
  <c r="QI1487" i="1"/>
  <c r="PS1487" i="1"/>
  <c r="PC1487" i="1"/>
  <c r="WD1487" i="1"/>
  <c r="VN1487" i="1"/>
  <c r="UX1487" i="1"/>
  <c r="UH1487" i="1"/>
  <c r="TR1487" i="1"/>
  <c r="TB1487" i="1"/>
  <c r="SL1487" i="1"/>
  <c r="RV1487" i="1"/>
  <c r="RF1487" i="1"/>
  <c r="QP1487" i="1"/>
  <c r="PZ1487" i="1"/>
  <c r="PJ1487" i="1"/>
  <c r="OT1487" i="1"/>
  <c r="WF1487" i="1"/>
  <c r="UZ1487" i="1"/>
  <c r="TT1487" i="1"/>
  <c r="SN1487" i="1"/>
  <c r="RH1487" i="1"/>
  <c r="QB1487" i="1"/>
  <c r="OV1487" i="1"/>
  <c r="WI1487" i="1"/>
  <c r="VS1487" i="1"/>
  <c r="VC1487" i="1"/>
  <c r="UM1487" i="1"/>
  <c r="TW1487" i="1"/>
  <c r="TG1487" i="1"/>
  <c r="SQ1487" i="1"/>
  <c r="SA1487" i="1"/>
  <c r="RK1487" i="1"/>
  <c r="QU1487" i="1"/>
  <c r="QE1487" i="1"/>
  <c r="PO1487" i="1"/>
  <c r="OY1487" i="1"/>
  <c r="VZ1487" i="1"/>
  <c r="VJ1487" i="1"/>
  <c r="UT1487" i="1"/>
  <c r="UD1487" i="1"/>
  <c r="TN1487" i="1"/>
  <c r="SX1487" i="1"/>
  <c r="SH1487" i="1"/>
  <c r="RR1487" i="1"/>
  <c r="RB1487" i="1"/>
  <c r="QL1487" i="1"/>
  <c r="PV1487" i="1"/>
  <c r="PF1487" i="1"/>
  <c r="VX1487" i="1"/>
  <c r="UR1487" i="1"/>
  <c r="TL1487" i="1"/>
  <c r="SF1487" i="1"/>
  <c r="QZ1487" i="1"/>
  <c r="PT1487" i="1"/>
  <c r="WE1487" i="1"/>
  <c r="VO1487" i="1"/>
  <c r="UY1487" i="1"/>
  <c r="UI1487" i="1"/>
  <c r="TS1487" i="1"/>
  <c r="TC1487" i="1"/>
  <c r="SM1487" i="1"/>
  <c r="RW1487" i="1"/>
  <c r="RG1487" i="1"/>
  <c r="QQ1487" i="1"/>
  <c r="QA1487" i="1"/>
  <c r="PK1487" i="1"/>
  <c r="OU1487" i="1"/>
  <c r="VV1487" i="1"/>
  <c r="VF1487" i="1"/>
  <c r="UP1487" i="1"/>
  <c r="TZ1487" i="1"/>
  <c r="TJ1487" i="1"/>
  <c r="ST1487" i="1"/>
  <c r="SD1487" i="1"/>
  <c r="RN1487" i="1"/>
  <c r="QX1487" i="1"/>
  <c r="QH1487" i="1"/>
  <c r="PR1487" i="1"/>
  <c r="PB1487" i="1"/>
  <c r="VP1487" i="1"/>
  <c r="UJ1487" i="1"/>
  <c r="TD1487" i="1"/>
  <c r="RX1487" i="1"/>
  <c r="QR1487" i="1"/>
  <c r="PL1487" i="1"/>
  <c r="WA1487" i="1"/>
  <c r="VK1487" i="1"/>
  <c r="UU1487" i="1"/>
  <c r="UE1487" i="1"/>
  <c r="TO1487" i="1"/>
  <c r="SY1487" i="1"/>
  <c r="SI1487" i="1"/>
  <c r="RS1487" i="1"/>
  <c r="RC1487" i="1"/>
  <c r="QM1487" i="1"/>
  <c r="PW1487" i="1"/>
  <c r="PG1487" i="1"/>
  <c r="WH1487" i="1"/>
  <c r="VR1487" i="1"/>
  <c r="VB1487" i="1"/>
  <c r="UL1487" i="1"/>
  <c r="TV1487" i="1"/>
  <c r="TF1487" i="1"/>
  <c r="SP1487" i="1"/>
  <c r="RZ1487" i="1"/>
  <c r="RJ1487" i="1"/>
  <c r="QT1487" i="1"/>
  <c r="QD1487" i="1"/>
  <c r="PN1487" i="1"/>
  <c r="OX1487" i="1"/>
  <c r="OS1487" i="1"/>
  <c r="VX1466" i="1"/>
  <c r="VH1466" i="1"/>
  <c r="UR1466" i="1"/>
  <c r="UB1466" i="1"/>
  <c r="TL1466" i="1"/>
  <c r="SV1466" i="1"/>
  <c r="SF1466" i="1"/>
  <c r="RP1466" i="1"/>
  <c r="QZ1466" i="1"/>
  <c r="QJ1466" i="1"/>
  <c r="PT1466" i="1"/>
  <c r="PD1466" i="1"/>
  <c r="WE1466" i="1"/>
  <c r="VO1466" i="1"/>
  <c r="UY1466" i="1"/>
  <c r="UI1466" i="1"/>
  <c r="TS1466" i="1"/>
  <c r="TC1466" i="1"/>
  <c r="SM1466" i="1"/>
  <c r="RW1466" i="1"/>
  <c r="RG1466" i="1"/>
  <c r="QQ1466" i="1"/>
  <c r="QA1466" i="1"/>
  <c r="PK1466" i="1"/>
  <c r="OU1466" i="1"/>
  <c r="VV1466" i="1"/>
  <c r="VF1466" i="1"/>
  <c r="UP1466" i="1"/>
  <c r="TZ1466" i="1"/>
  <c r="TJ1466" i="1"/>
  <c r="ST1466" i="1"/>
  <c r="SD1466" i="1"/>
  <c r="RN1466" i="1"/>
  <c r="QX1466" i="1"/>
  <c r="QH1466" i="1"/>
  <c r="PR1466" i="1"/>
  <c r="PB1466" i="1"/>
  <c r="WC1466" i="1"/>
  <c r="VM1466" i="1"/>
  <c r="UW1466" i="1"/>
  <c r="UG1466" i="1"/>
  <c r="TQ1466" i="1"/>
  <c r="TA1466" i="1"/>
  <c r="SK1466" i="1"/>
  <c r="RU1466" i="1"/>
  <c r="RE1466" i="1"/>
  <c r="QO1466" i="1"/>
  <c r="PY1466" i="1"/>
  <c r="PI1466" i="1"/>
  <c r="WJ1466" i="1"/>
  <c r="VT1466" i="1"/>
  <c r="VD1466" i="1"/>
  <c r="UN1466" i="1"/>
  <c r="TX1466" i="1"/>
  <c r="TH1466" i="1"/>
  <c r="SR1466" i="1"/>
  <c r="SB1466" i="1"/>
  <c r="RL1466" i="1"/>
  <c r="QV1466" i="1"/>
  <c r="QF1466" i="1"/>
  <c r="PP1466" i="1"/>
  <c r="OZ1466" i="1"/>
  <c r="WA1466" i="1"/>
  <c r="VK1466" i="1"/>
  <c r="UU1466" i="1"/>
  <c r="UE1466" i="1"/>
  <c r="TO1466" i="1"/>
  <c r="SY1466" i="1"/>
  <c r="SI1466" i="1"/>
  <c r="RS1466" i="1"/>
  <c r="RC1466" i="1"/>
  <c r="QM1466" i="1"/>
  <c r="PW1466" i="1"/>
  <c r="PG1466" i="1"/>
  <c r="WH1466" i="1"/>
  <c r="VR1466" i="1"/>
  <c r="VB1466" i="1"/>
  <c r="UL1466" i="1"/>
  <c r="TV1466" i="1"/>
  <c r="TF1466" i="1"/>
  <c r="SP1466" i="1"/>
  <c r="RZ1466" i="1"/>
  <c r="RJ1466" i="1"/>
  <c r="QT1466" i="1"/>
  <c r="QD1466" i="1"/>
  <c r="PN1466" i="1"/>
  <c r="OX1466" i="1"/>
  <c r="VY1466" i="1"/>
  <c r="VI1466" i="1"/>
  <c r="US1466" i="1"/>
  <c r="UC1466" i="1"/>
  <c r="TM1466" i="1"/>
  <c r="SW1466" i="1"/>
  <c r="SG1466" i="1"/>
  <c r="RQ1466" i="1"/>
  <c r="RA1466" i="1"/>
  <c r="QK1466" i="1"/>
  <c r="PU1466" i="1"/>
  <c r="PE1466" i="1"/>
  <c r="WF1466" i="1"/>
  <c r="VP1466" i="1"/>
  <c r="UZ1466" i="1"/>
  <c r="UJ1466" i="1"/>
  <c r="TT1466" i="1"/>
  <c r="TD1466" i="1"/>
  <c r="SN1466" i="1"/>
  <c r="RX1466" i="1"/>
  <c r="RH1466" i="1"/>
  <c r="QR1466" i="1"/>
  <c r="QB1466" i="1"/>
  <c r="PL1466" i="1"/>
  <c r="OV1466" i="1"/>
  <c r="VW1466" i="1"/>
  <c r="VG1466" i="1"/>
  <c r="UQ1466" i="1"/>
  <c r="UA1466" i="1"/>
  <c r="TK1466" i="1"/>
  <c r="SU1466" i="1"/>
  <c r="SE1466" i="1"/>
  <c r="RO1466" i="1"/>
  <c r="QY1466" i="1"/>
  <c r="QI1466" i="1"/>
  <c r="PS1466" i="1"/>
  <c r="PC1466" i="1"/>
  <c r="WD1466" i="1"/>
  <c r="VN1466" i="1"/>
  <c r="UX1466" i="1"/>
  <c r="UH1466" i="1"/>
  <c r="TR1466" i="1"/>
  <c r="TB1466" i="1"/>
  <c r="SL1466" i="1"/>
  <c r="RV1466" i="1"/>
  <c r="RF1466" i="1"/>
  <c r="QP1466" i="1"/>
  <c r="PZ1466" i="1"/>
  <c r="PJ1466" i="1"/>
  <c r="OT1466" i="1"/>
  <c r="VU1466" i="1"/>
  <c r="VE1466" i="1"/>
  <c r="UO1466" i="1"/>
  <c r="TY1466" i="1"/>
  <c r="TI1466" i="1"/>
  <c r="SS1466" i="1"/>
  <c r="SC1466" i="1"/>
  <c r="RM1466" i="1"/>
  <c r="QW1466" i="1"/>
  <c r="QG1466" i="1"/>
  <c r="PQ1466" i="1"/>
  <c r="PA1466" i="1"/>
  <c r="WB1466" i="1"/>
  <c r="VL1466" i="1"/>
  <c r="UV1466" i="1"/>
  <c r="UF1466" i="1"/>
  <c r="TP1466" i="1"/>
  <c r="SZ1466" i="1"/>
  <c r="SJ1466" i="1"/>
  <c r="RT1466" i="1"/>
  <c r="RD1466" i="1"/>
  <c r="QN1466" i="1"/>
  <c r="PX1466" i="1"/>
  <c r="PH1466" i="1"/>
  <c r="WI1466" i="1"/>
  <c r="VS1466" i="1"/>
  <c r="VC1466" i="1"/>
  <c r="UM1466" i="1"/>
  <c r="TW1466" i="1"/>
  <c r="TG1466" i="1"/>
  <c r="SQ1466" i="1"/>
  <c r="SA1466" i="1"/>
  <c r="RK1466" i="1"/>
  <c r="QU1466" i="1"/>
  <c r="QE1466" i="1"/>
  <c r="PO1466" i="1"/>
  <c r="OY1466" i="1"/>
  <c r="VZ1466" i="1"/>
  <c r="VJ1466" i="1"/>
  <c r="UT1466" i="1"/>
  <c r="UD1466" i="1"/>
  <c r="TN1466" i="1"/>
  <c r="SX1466" i="1"/>
  <c r="SH1466" i="1"/>
  <c r="RR1466" i="1"/>
  <c r="RB1466" i="1"/>
  <c r="QL1466" i="1"/>
  <c r="PV1466" i="1"/>
  <c r="PF1466" i="1"/>
  <c r="WG1466" i="1"/>
  <c r="VQ1466" i="1"/>
  <c r="VA1466" i="1"/>
  <c r="UK1466" i="1"/>
  <c r="TU1466" i="1"/>
  <c r="TE1466" i="1"/>
  <c r="SO1466" i="1"/>
  <c r="RY1466" i="1"/>
  <c r="RI1466" i="1"/>
  <c r="QS1466" i="1"/>
  <c r="QC1466" i="1"/>
  <c r="PM1466" i="1"/>
  <c r="OW1466" i="1"/>
  <c r="OS1466" i="1"/>
  <c r="VU1455" i="1"/>
  <c r="VE1455" i="1"/>
  <c r="UO1455" i="1"/>
  <c r="TY1455" i="1"/>
  <c r="TI1455" i="1"/>
  <c r="SS1455" i="1"/>
  <c r="SC1455" i="1"/>
  <c r="RM1455" i="1"/>
  <c r="QW1455" i="1"/>
  <c r="QG1455" i="1"/>
  <c r="PQ1455" i="1"/>
  <c r="PA1455" i="1"/>
  <c r="WB1455" i="1"/>
  <c r="VL1455" i="1"/>
  <c r="UV1455" i="1"/>
  <c r="UF1455" i="1"/>
  <c r="TP1455" i="1"/>
  <c r="SZ1455" i="1"/>
  <c r="SJ1455" i="1"/>
  <c r="RT1455" i="1"/>
  <c r="RD1455" i="1"/>
  <c r="QN1455" i="1"/>
  <c r="PX1455" i="1"/>
  <c r="PH1455" i="1"/>
  <c r="WE1455" i="1"/>
  <c r="VO1455" i="1"/>
  <c r="UY1455" i="1"/>
  <c r="UI1455" i="1"/>
  <c r="TS1455" i="1"/>
  <c r="TC1455" i="1"/>
  <c r="SM1455" i="1"/>
  <c r="RW1455" i="1"/>
  <c r="RG1455" i="1"/>
  <c r="QQ1455" i="1"/>
  <c r="QA1455" i="1"/>
  <c r="PK1455" i="1"/>
  <c r="OU1455" i="1"/>
  <c r="VZ1455" i="1"/>
  <c r="VJ1455" i="1"/>
  <c r="UT1455" i="1"/>
  <c r="UD1455" i="1"/>
  <c r="TN1455" i="1"/>
  <c r="SX1455" i="1"/>
  <c r="SH1455" i="1"/>
  <c r="RR1455" i="1"/>
  <c r="RB1455" i="1"/>
  <c r="QL1455" i="1"/>
  <c r="PV1455" i="1"/>
  <c r="PF1455" i="1"/>
  <c r="WG1455" i="1"/>
  <c r="VQ1455" i="1"/>
  <c r="VA1455" i="1"/>
  <c r="UK1455" i="1"/>
  <c r="TU1455" i="1"/>
  <c r="TE1455" i="1"/>
  <c r="SO1455" i="1"/>
  <c r="RY1455" i="1"/>
  <c r="RI1455" i="1"/>
  <c r="QS1455" i="1"/>
  <c r="QC1455" i="1"/>
  <c r="PM1455" i="1"/>
  <c r="OW1455" i="1"/>
  <c r="VX1455" i="1"/>
  <c r="VH1455" i="1"/>
  <c r="UR1455" i="1"/>
  <c r="UB1455" i="1"/>
  <c r="TL1455" i="1"/>
  <c r="SV1455" i="1"/>
  <c r="SF1455" i="1"/>
  <c r="RP1455" i="1"/>
  <c r="QZ1455" i="1"/>
  <c r="QJ1455" i="1"/>
  <c r="PT1455" i="1"/>
  <c r="PD1455" i="1"/>
  <c r="WA1455" i="1"/>
  <c r="VK1455" i="1"/>
  <c r="UU1455" i="1"/>
  <c r="UE1455" i="1"/>
  <c r="TO1455" i="1"/>
  <c r="SY1455" i="1"/>
  <c r="SI1455" i="1"/>
  <c r="RS1455" i="1"/>
  <c r="RC1455" i="1"/>
  <c r="QM1455" i="1"/>
  <c r="PW1455" i="1"/>
  <c r="PG1455" i="1"/>
  <c r="VV1455" i="1"/>
  <c r="VF1455" i="1"/>
  <c r="UP1455" i="1"/>
  <c r="TZ1455" i="1"/>
  <c r="TJ1455" i="1"/>
  <c r="ST1455" i="1"/>
  <c r="SD1455" i="1"/>
  <c r="RN1455" i="1"/>
  <c r="QX1455" i="1"/>
  <c r="QH1455" i="1"/>
  <c r="PR1455" i="1"/>
  <c r="PB1455" i="1"/>
  <c r="WC1455" i="1"/>
  <c r="VM1455" i="1"/>
  <c r="UW1455" i="1"/>
  <c r="UG1455" i="1"/>
  <c r="TQ1455" i="1"/>
  <c r="TA1455" i="1"/>
  <c r="SK1455" i="1"/>
  <c r="RU1455" i="1"/>
  <c r="RE1455" i="1"/>
  <c r="QO1455" i="1"/>
  <c r="PY1455" i="1"/>
  <c r="PI1455" i="1"/>
  <c r="WJ1455" i="1"/>
  <c r="VT1455" i="1"/>
  <c r="VD1455" i="1"/>
  <c r="UN1455" i="1"/>
  <c r="TX1455" i="1"/>
  <c r="TH1455" i="1"/>
  <c r="SR1455" i="1"/>
  <c r="SB1455" i="1"/>
  <c r="RL1455" i="1"/>
  <c r="QV1455" i="1"/>
  <c r="QF1455" i="1"/>
  <c r="PP1455" i="1"/>
  <c r="OZ1455" i="1"/>
  <c r="VW1455" i="1"/>
  <c r="VG1455" i="1"/>
  <c r="UQ1455" i="1"/>
  <c r="UA1455" i="1"/>
  <c r="TK1455" i="1"/>
  <c r="SU1455" i="1"/>
  <c r="SE1455" i="1"/>
  <c r="RO1455" i="1"/>
  <c r="QY1455" i="1"/>
  <c r="QI1455" i="1"/>
  <c r="PS1455" i="1"/>
  <c r="PC1455" i="1"/>
  <c r="WH1455" i="1"/>
  <c r="VR1455" i="1"/>
  <c r="VB1455" i="1"/>
  <c r="UL1455" i="1"/>
  <c r="TV1455" i="1"/>
  <c r="TF1455" i="1"/>
  <c r="SP1455" i="1"/>
  <c r="RZ1455" i="1"/>
  <c r="RJ1455" i="1"/>
  <c r="QT1455" i="1"/>
  <c r="QD1455" i="1"/>
  <c r="PN1455" i="1"/>
  <c r="OX1455" i="1"/>
  <c r="VY1455" i="1"/>
  <c r="VI1455" i="1"/>
  <c r="US1455" i="1"/>
  <c r="UC1455" i="1"/>
  <c r="TM1455" i="1"/>
  <c r="SW1455" i="1"/>
  <c r="SG1455" i="1"/>
  <c r="RQ1455" i="1"/>
  <c r="RA1455" i="1"/>
  <c r="QK1455" i="1"/>
  <c r="PU1455" i="1"/>
  <c r="PE1455" i="1"/>
  <c r="WF1455" i="1"/>
  <c r="VP1455" i="1"/>
  <c r="UZ1455" i="1"/>
  <c r="UJ1455" i="1"/>
  <c r="TT1455" i="1"/>
  <c r="TD1455" i="1"/>
  <c r="SN1455" i="1"/>
  <c r="RX1455" i="1"/>
  <c r="RH1455" i="1"/>
  <c r="QR1455" i="1"/>
  <c r="QB1455" i="1"/>
  <c r="PL1455" i="1"/>
  <c r="OV1455" i="1"/>
  <c r="WI1455" i="1"/>
  <c r="VS1455" i="1"/>
  <c r="VC1455" i="1"/>
  <c r="UM1455" i="1"/>
  <c r="TW1455" i="1"/>
  <c r="TG1455" i="1"/>
  <c r="SQ1455" i="1"/>
  <c r="SA1455" i="1"/>
  <c r="RK1455" i="1"/>
  <c r="QU1455" i="1"/>
  <c r="QE1455" i="1"/>
  <c r="PO1455" i="1"/>
  <c r="OY1455" i="1"/>
  <c r="WD1455" i="1"/>
  <c r="VN1455" i="1"/>
  <c r="UX1455" i="1"/>
  <c r="UH1455" i="1"/>
  <c r="TR1455" i="1"/>
  <c r="TB1455" i="1"/>
  <c r="SL1455" i="1"/>
  <c r="RV1455" i="1"/>
  <c r="RF1455" i="1"/>
  <c r="QP1455" i="1"/>
  <c r="PZ1455" i="1"/>
  <c r="PJ1455" i="1"/>
  <c r="OT1455" i="1"/>
  <c r="OS1455" i="1"/>
  <c r="WB1434" i="1"/>
  <c r="VL1434" i="1"/>
  <c r="UV1434" i="1"/>
  <c r="UF1434" i="1"/>
  <c r="TP1434" i="1"/>
  <c r="SZ1434" i="1"/>
  <c r="SJ1434" i="1"/>
  <c r="RT1434" i="1"/>
  <c r="RD1434" i="1"/>
  <c r="QN1434" i="1"/>
  <c r="PX1434" i="1"/>
  <c r="PH1434" i="1"/>
  <c r="WI1434" i="1"/>
  <c r="VS1434" i="1"/>
  <c r="VC1434" i="1"/>
  <c r="UM1434" i="1"/>
  <c r="TW1434" i="1"/>
  <c r="TG1434" i="1"/>
  <c r="SQ1434" i="1"/>
  <c r="SA1434" i="1"/>
  <c r="RK1434" i="1"/>
  <c r="QU1434" i="1"/>
  <c r="QE1434" i="1"/>
  <c r="PO1434" i="1"/>
  <c r="OY1434" i="1"/>
  <c r="WJ1434" i="1"/>
  <c r="VT1434" i="1"/>
  <c r="VD1434" i="1"/>
  <c r="UN1434" i="1"/>
  <c r="TX1434" i="1"/>
  <c r="TH1434" i="1"/>
  <c r="SR1434" i="1"/>
  <c r="SB1434" i="1"/>
  <c r="RL1434" i="1"/>
  <c r="QV1434" i="1"/>
  <c r="QF1434" i="1"/>
  <c r="PP1434" i="1"/>
  <c r="OZ1434" i="1"/>
  <c r="WA1434" i="1"/>
  <c r="VK1434" i="1"/>
  <c r="UU1434" i="1"/>
  <c r="UE1434" i="1"/>
  <c r="TO1434" i="1"/>
  <c r="SY1434" i="1"/>
  <c r="SI1434" i="1"/>
  <c r="RS1434" i="1"/>
  <c r="RC1434" i="1"/>
  <c r="QM1434" i="1"/>
  <c r="PW1434" i="1"/>
  <c r="PG1434" i="1"/>
  <c r="WF1434" i="1"/>
  <c r="VP1434" i="1"/>
  <c r="UZ1434" i="1"/>
  <c r="UJ1434" i="1"/>
  <c r="TT1434" i="1"/>
  <c r="TD1434" i="1"/>
  <c r="SN1434" i="1"/>
  <c r="RX1434" i="1"/>
  <c r="RH1434" i="1"/>
  <c r="QR1434" i="1"/>
  <c r="QB1434" i="1"/>
  <c r="PL1434" i="1"/>
  <c r="OV1434" i="1"/>
  <c r="UB1434" i="1"/>
  <c r="RP1434" i="1"/>
  <c r="PD1434" i="1"/>
  <c r="VW1434" i="1"/>
  <c r="UQ1434" i="1"/>
  <c r="TK1434" i="1"/>
  <c r="SE1434" i="1"/>
  <c r="QY1434" i="1"/>
  <c r="PS1434" i="1"/>
  <c r="WH1434" i="1"/>
  <c r="VR1434" i="1"/>
  <c r="VB1434" i="1"/>
  <c r="UL1434" i="1"/>
  <c r="TV1434" i="1"/>
  <c r="TF1434" i="1"/>
  <c r="SP1434" i="1"/>
  <c r="RZ1434" i="1"/>
  <c r="RJ1434" i="1"/>
  <c r="QT1434" i="1"/>
  <c r="QD1434" i="1"/>
  <c r="PN1434" i="1"/>
  <c r="OX1434" i="1"/>
  <c r="VY1434" i="1"/>
  <c r="VI1434" i="1"/>
  <c r="US1434" i="1"/>
  <c r="UC1434" i="1"/>
  <c r="TM1434" i="1"/>
  <c r="SW1434" i="1"/>
  <c r="SG1434" i="1"/>
  <c r="RQ1434" i="1"/>
  <c r="RA1434" i="1"/>
  <c r="QK1434" i="1"/>
  <c r="PU1434" i="1"/>
  <c r="PE1434" i="1"/>
  <c r="VX1434" i="1"/>
  <c r="TL1434" i="1"/>
  <c r="QZ1434" i="1"/>
  <c r="VO1434" i="1"/>
  <c r="UI1434" i="1"/>
  <c r="TC1434" i="1"/>
  <c r="RW1434" i="1"/>
  <c r="QQ1434" i="1"/>
  <c r="PK1434" i="1"/>
  <c r="WD1434" i="1"/>
  <c r="VN1434" i="1"/>
  <c r="UX1434" i="1"/>
  <c r="UH1434" i="1"/>
  <c r="TR1434" i="1"/>
  <c r="TB1434" i="1"/>
  <c r="SL1434" i="1"/>
  <c r="RV1434" i="1"/>
  <c r="RF1434" i="1"/>
  <c r="QP1434" i="1"/>
  <c r="PZ1434" i="1"/>
  <c r="PJ1434" i="1"/>
  <c r="OT1434" i="1"/>
  <c r="VU1434" i="1"/>
  <c r="VE1434" i="1"/>
  <c r="UO1434" i="1"/>
  <c r="TY1434" i="1"/>
  <c r="TI1434" i="1"/>
  <c r="SS1434" i="1"/>
  <c r="SC1434" i="1"/>
  <c r="RM1434" i="1"/>
  <c r="QW1434" i="1"/>
  <c r="QG1434" i="1"/>
  <c r="PQ1434" i="1"/>
  <c r="PA1434" i="1"/>
  <c r="VH1434" i="1"/>
  <c r="SV1434" i="1"/>
  <c r="QJ1434" i="1"/>
  <c r="VG1434" i="1"/>
  <c r="UA1434" i="1"/>
  <c r="SU1434" i="1"/>
  <c r="RO1434" i="1"/>
  <c r="QI1434" i="1"/>
  <c r="PC1434" i="1"/>
  <c r="VZ1434" i="1"/>
  <c r="VJ1434" i="1"/>
  <c r="UT1434" i="1"/>
  <c r="UD1434" i="1"/>
  <c r="TN1434" i="1"/>
  <c r="SX1434" i="1"/>
  <c r="SH1434" i="1"/>
  <c r="RR1434" i="1"/>
  <c r="RB1434" i="1"/>
  <c r="QL1434" i="1"/>
  <c r="PV1434" i="1"/>
  <c r="PF1434" i="1"/>
  <c r="WG1434" i="1"/>
  <c r="VQ1434" i="1"/>
  <c r="VA1434" i="1"/>
  <c r="UK1434" i="1"/>
  <c r="TU1434" i="1"/>
  <c r="TE1434" i="1"/>
  <c r="SO1434" i="1"/>
  <c r="RY1434" i="1"/>
  <c r="RI1434" i="1"/>
  <c r="QS1434" i="1"/>
  <c r="QC1434" i="1"/>
  <c r="PM1434" i="1"/>
  <c r="OW1434" i="1"/>
  <c r="UR1434" i="1"/>
  <c r="SF1434" i="1"/>
  <c r="PT1434" i="1"/>
  <c r="WE1434" i="1"/>
  <c r="UY1434" i="1"/>
  <c r="TS1434" i="1"/>
  <c r="SM1434" i="1"/>
  <c r="RG1434" i="1"/>
  <c r="QA1434" i="1"/>
  <c r="OU1434" i="1"/>
  <c r="VV1434" i="1"/>
  <c r="VF1434" i="1"/>
  <c r="UP1434" i="1"/>
  <c r="TZ1434" i="1"/>
  <c r="TJ1434" i="1"/>
  <c r="ST1434" i="1"/>
  <c r="SD1434" i="1"/>
  <c r="RN1434" i="1"/>
  <c r="QX1434" i="1"/>
  <c r="QH1434" i="1"/>
  <c r="PR1434" i="1"/>
  <c r="PB1434" i="1"/>
  <c r="WC1434" i="1"/>
  <c r="VM1434" i="1"/>
  <c r="UW1434" i="1"/>
  <c r="UG1434" i="1"/>
  <c r="TQ1434" i="1"/>
  <c r="TA1434" i="1"/>
  <c r="SK1434" i="1"/>
  <c r="RU1434" i="1"/>
  <c r="RE1434" i="1"/>
  <c r="QO1434" i="1"/>
  <c r="PY1434" i="1"/>
  <c r="PI1434" i="1"/>
  <c r="OS1434" i="1"/>
  <c r="WC1423" i="1"/>
  <c r="VM1423" i="1"/>
  <c r="UW1423" i="1"/>
  <c r="UG1423" i="1"/>
  <c r="TQ1423" i="1"/>
  <c r="TA1423" i="1"/>
  <c r="SK1423" i="1"/>
  <c r="RU1423" i="1"/>
  <c r="RE1423" i="1"/>
  <c r="QO1423" i="1"/>
  <c r="PY1423" i="1"/>
  <c r="PI1423" i="1"/>
  <c r="WJ1423" i="1"/>
  <c r="VT1423" i="1"/>
  <c r="VD1423" i="1"/>
  <c r="UN1423" i="1"/>
  <c r="TX1423" i="1"/>
  <c r="TH1423" i="1"/>
  <c r="SR1423" i="1"/>
  <c r="SB1423" i="1"/>
  <c r="RL1423" i="1"/>
  <c r="QV1423" i="1"/>
  <c r="QF1423" i="1"/>
  <c r="PP1423" i="1"/>
  <c r="OZ1423" i="1"/>
  <c r="WI1423" i="1"/>
  <c r="VS1423" i="1"/>
  <c r="VC1423" i="1"/>
  <c r="UM1423" i="1"/>
  <c r="TW1423" i="1"/>
  <c r="TG1423" i="1"/>
  <c r="SQ1423" i="1"/>
  <c r="SA1423" i="1"/>
  <c r="RK1423" i="1"/>
  <c r="QU1423" i="1"/>
  <c r="QE1423" i="1"/>
  <c r="PO1423" i="1"/>
  <c r="OY1423" i="1"/>
  <c r="VZ1423" i="1"/>
  <c r="VJ1423" i="1"/>
  <c r="UT1423" i="1"/>
  <c r="UD1423" i="1"/>
  <c r="TN1423" i="1"/>
  <c r="SX1423" i="1"/>
  <c r="SH1423" i="1"/>
  <c r="RR1423" i="1"/>
  <c r="RB1423" i="1"/>
  <c r="QL1423" i="1"/>
  <c r="PV1423" i="1"/>
  <c r="PF1423" i="1"/>
  <c r="VY1423" i="1"/>
  <c r="VI1423" i="1"/>
  <c r="US1423" i="1"/>
  <c r="UC1423" i="1"/>
  <c r="TM1423" i="1"/>
  <c r="SW1423" i="1"/>
  <c r="SG1423" i="1"/>
  <c r="RQ1423" i="1"/>
  <c r="RA1423" i="1"/>
  <c r="QK1423" i="1"/>
  <c r="PU1423" i="1"/>
  <c r="PE1423" i="1"/>
  <c r="WF1423" i="1"/>
  <c r="VP1423" i="1"/>
  <c r="UZ1423" i="1"/>
  <c r="UJ1423" i="1"/>
  <c r="TT1423" i="1"/>
  <c r="TD1423" i="1"/>
  <c r="SN1423" i="1"/>
  <c r="RX1423" i="1"/>
  <c r="RH1423" i="1"/>
  <c r="QR1423" i="1"/>
  <c r="QB1423" i="1"/>
  <c r="PL1423" i="1"/>
  <c r="OV1423" i="1"/>
  <c r="WE1423" i="1"/>
  <c r="VO1423" i="1"/>
  <c r="UY1423" i="1"/>
  <c r="UI1423" i="1"/>
  <c r="TS1423" i="1"/>
  <c r="TC1423" i="1"/>
  <c r="SM1423" i="1"/>
  <c r="RW1423" i="1"/>
  <c r="RG1423" i="1"/>
  <c r="QQ1423" i="1"/>
  <c r="QA1423" i="1"/>
  <c r="PK1423" i="1"/>
  <c r="OU1423" i="1"/>
  <c r="VV1423" i="1"/>
  <c r="VF1423" i="1"/>
  <c r="UP1423" i="1"/>
  <c r="TZ1423" i="1"/>
  <c r="TJ1423" i="1"/>
  <c r="ST1423" i="1"/>
  <c r="SD1423" i="1"/>
  <c r="RN1423" i="1"/>
  <c r="QX1423" i="1"/>
  <c r="QH1423" i="1"/>
  <c r="PR1423" i="1"/>
  <c r="PB1423" i="1"/>
  <c r="VU1423" i="1"/>
  <c r="VE1423" i="1"/>
  <c r="UO1423" i="1"/>
  <c r="TY1423" i="1"/>
  <c r="TI1423" i="1"/>
  <c r="SS1423" i="1"/>
  <c r="SC1423" i="1"/>
  <c r="RM1423" i="1"/>
  <c r="QW1423" i="1"/>
  <c r="QG1423" i="1"/>
  <c r="PQ1423" i="1"/>
  <c r="PA1423" i="1"/>
  <c r="WB1423" i="1"/>
  <c r="VL1423" i="1"/>
  <c r="UV1423" i="1"/>
  <c r="UF1423" i="1"/>
  <c r="TP1423" i="1"/>
  <c r="SZ1423" i="1"/>
  <c r="SJ1423" i="1"/>
  <c r="RT1423" i="1"/>
  <c r="RD1423" i="1"/>
  <c r="QN1423" i="1"/>
  <c r="PX1423" i="1"/>
  <c r="PH1423" i="1"/>
  <c r="WA1423" i="1"/>
  <c r="VK1423" i="1"/>
  <c r="UU1423" i="1"/>
  <c r="UE1423" i="1"/>
  <c r="TO1423" i="1"/>
  <c r="SY1423" i="1"/>
  <c r="SI1423" i="1"/>
  <c r="RS1423" i="1"/>
  <c r="RC1423" i="1"/>
  <c r="QM1423" i="1"/>
  <c r="PW1423" i="1"/>
  <c r="PG1423" i="1"/>
  <c r="WH1423" i="1"/>
  <c r="VR1423" i="1"/>
  <c r="VB1423" i="1"/>
  <c r="UL1423" i="1"/>
  <c r="TV1423" i="1"/>
  <c r="TF1423" i="1"/>
  <c r="SP1423" i="1"/>
  <c r="RZ1423" i="1"/>
  <c r="RJ1423" i="1"/>
  <c r="QT1423" i="1"/>
  <c r="QD1423" i="1"/>
  <c r="PN1423" i="1"/>
  <c r="OX1423" i="1"/>
  <c r="WG1423" i="1"/>
  <c r="VQ1423" i="1"/>
  <c r="VA1423" i="1"/>
  <c r="UK1423" i="1"/>
  <c r="TU1423" i="1"/>
  <c r="TE1423" i="1"/>
  <c r="SO1423" i="1"/>
  <c r="RY1423" i="1"/>
  <c r="RI1423" i="1"/>
  <c r="QS1423" i="1"/>
  <c r="QC1423" i="1"/>
  <c r="PM1423" i="1"/>
  <c r="OW1423" i="1"/>
  <c r="VX1423" i="1"/>
  <c r="VH1423" i="1"/>
  <c r="UR1423" i="1"/>
  <c r="UB1423" i="1"/>
  <c r="TL1423" i="1"/>
  <c r="SV1423" i="1"/>
  <c r="SF1423" i="1"/>
  <c r="RP1423" i="1"/>
  <c r="QZ1423" i="1"/>
  <c r="QJ1423" i="1"/>
  <c r="PT1423" i="1"/>
  <c r="PD1423" i="1"/>
  <c r="VW1423" i="1"/>
  <c r="VG1423" i="1"/>
  <c r="UQ1423" i="1"/>
  <c r="UA1423" i="1"/>
  <c r="TK1423" i="1"/>
  <c r="SU1423" i="1"/>
  <c r="SE1423" i="1"/>
  <c r="RO1423" i="1"/>
  <c r="QY1423" i="1"/>
  <c r="QI1423" i="1"/>
  <c r="PS1423" i="1"/>
  <c r="PC1423" i="1"/>
  <c r="WD1423" i="1"/>
  <c r="VN1423" i="1"/>
  <c r="UX1423" i="1"/>
  <c r="UH1423" i="1"/>
  <c r="TR1423" i="1"/>
  <c r="TB1423" i="1"/>
  <c r="SL1423" i="1"/>
  <c r="RV1423" i="1"/>
  <c r="RF1423" i="1"/>
  <c r="QP1423" i="1"/>
  <c r="PZ1423" i="1"/>
  <c r="PJ1423" i="1"/>
  <c r="OT1423" i="1"/>
  <c r="OS1423" i="1"/>
  <c r="WB1402" i="1"/>
  <c r="VL1402" i="1"/>
  <c r="UV1402" i="1"/>
  <c r="UF1402" i="1"/>
  <c r="TP1402" i="1"/>
  <c r="SZ1402" i="1"/>
  <c r="SJ1402" i="1"/>
  <c r="RT1402" i="1"/>
  <c r="RD1402" i="1"/>
  <c r="QN1402" i="1"/>
  <c r="PX1402" i="1"/>
  <c r="PH1402" i="1"/>
  <c r="VW1402" i="1"/>
  <c r="VG1402" i="1"/>
  <c r="UQ1402" i="1"/>
  <c r="UA1402" i="1"/>
  <c r="TK1402" i="1"/>
  <c r="SU1402" i="1"/>
  <c r="SE1402" i="1"/>
  <c r="RO1402" i="1"/>
  <c r="QY1402" i="1"/>
  <c r="QI1402" i="1"/>
  <c r="PS1402" i="1"/>
  <c r="PC1402" i="1"/>
  <c r="VZ1402" i="1"/>
  <c r="VJ1402" i="1"/>
  <c r="UT1402" i="1"/>
  <c r="UD1402" i="1"/>
  <c r="TN1402" i="1"/>
  <c r="SX1402" i="1"/>
  <c r="SH1402" i="1"/>
  <c r="RR1402" i="1"/>
  <c r="RB1402" i="1"/>
  <c r="QL1402" i="1"/>
  <c r="PV1402" i="1"/>
  <c r="PF1402" i="1"/>
  <c r="WG1402" i="1"/>
  <c r="VQ1402" i="1"/>
  <c r="VA1402" i="1"/>
  <c r="UK1402" i="1"/>
  <c r="TU1402" i="1"/>
  <c r="TE1402" i="1"/>
  <c r="SO1402" i="1"/>
  <c r="RY1402" i="1"/>
  <c r="RI1402" i="1"/>
  <c r="QS1402" i="1"/>
  <c r="QC1402" i="1"/>
  <c r="PM1402" i="1"/>
  <c r="OW1402" i="1"/>
  <c r="VX1402" i="1"/>
  <c r="VH1402" i="1"/>
  <c r="UR1402" i="1"/>
  <c r="UB1402" i="1"/>
  <c r="TL1402" i="1"/>
  <c r="SV1402" i="1"/>
  <c r="SF1402" i="1"/>
  <c r="RP1402" i="1"/>
  <c r="QZ1402" i="1"/>
  <c r="QJ1402" i="1"/>
  <c r="PT1402" i="1"/>
  <c r="PD1402" i="1"/>
  <c r="WI1402" i="1"/>
  <c r="VS1402" i="1"/>
  <c r="VC1402" i="1"/>
  <c r="UM1402" i="1"/>
  <c r="TW1402" i="1"/>
  <c r="TG1402" i="1"/>
  <c r="SQ1402" i="1"/>
  <c r="SA1402" i="1"/>
  <c r="RK1402" i="1"/>
  <c r="QU1402" i="1"/>
  <c r="QE1402" i="1"/>
  <c r="PO1402" i="1"/>
  <c r="OY1402" i="1"/>
  <c r="VV1402" i="1"/>
  <c r="VF1402" i="1"/>
  <c r="UP1402" i="1"/>
  <c r="TZ1402" i="1"/>
  <c r="TJ1402" i="1"/>
  <c r="ST1402" i="1"/>
  <c r="SD1402" i="1"/>
  <c r="RN1402" i="1"/>
  <c r="QX1402" i="1"/>
  <c r="QH1402" i="1"/>
  <c r="PR1402" i="1"/>
  <c r="PB1402" i="1"/>
  <c r="WC1402" i="1"/>
  <c r="VM1402" i="1"/>
  <c r="UW1402" i="1"/>
  <c r="UG1402" i="1"/>
  <c r="TQ1402" i="1"/>
  <c r="TA1402" i="1"/>
  <c r="SK1402" i="1"/>
  <c r="RU1402" i="1"/>
  <c r="RE1402" i="1"/>
  <c r="QO1402" i="1"/>
  <c r="PY1402" i="1"/>
  <c r="PI1402" i="1"/>
  <c r="WJ1402" i="1"/>
  <c r="VT1402" i="1"/>
  <c r="VD1402" i="1"/>
  <c r="UN1402" i="1"/>
  <c r="TX1402" i="1"/>
  <c r="TH1402" i="1"/>
  <c r="SR1402" i="1"/>
  <c r="SB1402" i="1"/>
  <c r="RL1402" i="1"/>
  <c r="QV1402" i="1"/>
  <c r="QF1402" i="1"/>
  <c r="PP1402" i="1"/>
  <c r="OZ1402" i="1"/>
  <c r="WE1402" i="1"/>
  <c r="VO1402" i="1"/>
  <c r="UY1402" i="1"/>
  <c r="UI1402" i="1"/>
  <c r="TS1402" i="1"/>
  <c r="TC1402" i="1"/>
  <c r="SM1402" i="1"/>
  <c r="RW1402" i="1"/>
  <c r="RG1402" i="1"/>
  <c r="QQ1402" i="1"/>
  <c r="QA1402" i="1"/>
  <c r="PK1402" i="1"/>
  <c r="OU1402" i="1"/>
  <c r="WH1402" i="1"/>
  <c r="VR1402" i="1"/>
  <c r="VB1402" i="1"/>
  <c r="UL1402" i="1"/>
  <c r="TV1402" i="1"/>
  <c r="TF1402" i="1"/>
  <c r="SP1402" i="1"/>
  <c r="RZ1402" i="1"/>
  <c r="RJ1402" i="1"/>
  <c r="QT1402" i="1"/>
  <c r="QD1402" i="1"/>
  <c r="PN1402" i="1"/>
  <c r="OX1402" i="1"/>
  <c r="VY1402" i="1"/>
  <c r="VI1402" i="1"/>
  <c r="US1402" i="1"/>
  <c r="UC1402" i="1"/>
  <c r="TM1402" i="1"/>
  <c r="SW1402" i="1"/>
  <c r="SG1402" i="1"/>
  <c r="RQ1402" i="1"/>
  <c r="RA1402" i="1"/>
  <c r="QK1402" i="1"/>
  <c r="PU1402" i="1"/>
  <c r="PE1402" i="1"/>
  <c r="WF1402" i="1"/>
  <c r="VP1402" i="1"/>
  <c r="UZ1402" i="1"/>
  <c r="UJ1402" i="1"/>
  <c r="TT1402" i="1"/>
  <c r="TD1402" i="1"/>
  <c r="SN1402" i="1"/>
  <c r="RX1402" i="1"/>
  <c r="RH1402" i="1"/>
  <c r="QR1402" i="1"/>
  <c r="QB1402" i="1"/>
  <c r="PL1402" i="1"/>
  <c r="OV1402" i="1"/>
  <c r="WA1402" i="1"/>
  <c r="VK1402" i="1"/>
  <c r="UU1402" i="1"/>
  <c r="UE1402" i="1"/>
  <c r="TO1402" i="1"/>
  <c r="SY1402" i="1"/>
  <c r="SI1402" i="1"/>
  <c r="RS1402" i="1"/>
  <c r="RC1402" i="1"/>
  <c r="QM1402" i="1"/>
  <c r="PW1402" i="1"/>
  <c r="PG1402" i="1"/>
  <c r="WD1402" i="1"/>
  <c r="VN1402" i="1"/>
  <c r="UX1402" i="1"/>
  <c r="UH1402" i="1"/>
  <c r="TR1402" i="1"/>
  <c r="TB1402" i="1"/>
  <c r="SL1402" i="1"/>
  <c r="RV1402" i="1"/>
  <c r="RF1402" i="1"/>
  <c r="QP1402" i="1"/>
  <c r="PZ1402" i="1"/>
  <c r="PJ1402" i="1"/>
  <c r="OT1402" i="1"/>
  <c r="VU1402" i="1"/>
  <c r="VE1402" i="1"/>
  <c r="UO1402" i="1"/>
  <c r="TY1402" i="1"/>
  <c r="TI1402" i="1"/>
  <c r="SS1402" i="1"/>
  <c r="SC1402" i="1"/>
  <c r="RM1402" i="1"/>
  <c r="QW1402" i="1"/>
  <c r="QG1402" i="1"/>
  <c r="PQ1402" i="1"/>
  <c r="PA1402" i="1"/>
  <c r="OS1402" i="1"/>
  <c r="VU1391" i="1"/>
  <c r="VE1391" i="1"/>
  <c r="UO1391" i="1"/>
  <c r="TY1391" i="1"/>
  <c r="TI1391" i="1"/>
  <c r="SS1391" i="1"/>
  <c r="SC1391" i="1"/>
  <c r="RM1391" i="1"/>
  <c r="QW1391" i="1"/>
  <c r="QG1391" i="1"/>
  <c r="PQ1391" i="1"/>
  <c r="PA1391" i="1"/>
  <c r="WB1391" i="1"/>
  <c r="VL1391" i="1"/>
  <c r="UV1391" i="1"/>
  <c r="UF1391" i="1"/>
  <c r="TP1391" i="1"/>
  <c r="SZ1391" i="1"/>
  <c r="SJ1391" i="1"/>
  <c r="RT1391" i="1"/>
  <c r="RD1391" i="1"/>
  <c r="QN1391" i="1"/>
  <c r="PX1391" i="1"/>
  <c r="PH1391" i="1"/>
  <c r="VW1391" i="1"/>
  <c r="VG1391" i="1"/>
  <c r="UQ1391" i="1"/>
  <c r="UA1391" i="1"/>
  <c r="TK1391" i="1"/>
  <c r="SU1391" i="1"/>
  <c r="SE1391" i="1"/>
  <c r="RO1391" i="1"/>
  <c r="QY1391" i="1"/>
  <c r="QI1391" i="1"/>
  <c r="PS1391" i="1"/>
  <c r="PC1391" i="1"/>
  <c r="VV1391" i="1"/>
  <c r="VF1391" i="1"/>
  <c r="UP1391" i="1"/>
  <c r="TZ1391" i="1"/>
  <c r="TJ1391" i="1"/>
  <c r="ST1391" i="1"/>
  <c r="SD1391" i="1"/>
  <c r="RN1391" i="1"/>
  <c r="QX1391" i="1"/>
  <c r="QH1391" i="1"/>
  <c r="PR1391" i="1"/>
  <c r="PB1391" i="1"/>
  <c r="WG1391" i="1"/>
  <c r="VQ1391" i="1"/>
  <c r="VA1391" i="1"/>
  <c r="UK1391" i="1"/>
  <c r="TU1391" i="1"/>
  <c r="TE1391" i="1"/>
  <c r="SO1391" i="1"/>
  <c r="RY1391" i="1"/>
  <c r="RI1391" i="1"/>
  <c r="QS1391" i="1"/>
  <c r="QC1391" i="1"/>
  <c r="PM1391" i="1"/>
  <c r="OW1391" i="1"/>
  <c r="VX1391" i="1"/>
  <c r="VH1391" i="1"/>
  <c r="UR1391" i="1"/>
  <c r="UB1391" i="1"/>
  <c r="TL1391" i="1"/>
  <c r="SV1391" i="1"/>
  <c r="SF1391" i="1"/>
  <c r="RP1391" i="1"/>
  <c r="QZ1391" i="1"/>
  <c r="QJ1391" i="1"/>
  <c r="PT1391" i="1"/>
  <c r="PD1391" i="1"/>
  <c r="WI1391" i="1"/>
  <c r="VS1391" i="1"/>
  <c r="VC1391" i="1"/>
  <c r="UM1391" i="1"/>
  <c r="TW1391" i="1"/>
  <c r="TG1391" i="1"/>
  <c r="SQ1391" i="1"/>
  <c r="SA1391" i="1"/>
  <c r="RK1391" i="1"/>
  <c r="QU1391" i="1"/>
  <c r="QE1391" i="1"/>
  <c r="PO1391" i="1"/>
  <c r="OY1391" i="1"/>
  <c r="WH1391" i="1"/>
  <c r="VR1391" i="1"/>
  <c r="VB1391" i="1"/>
  <c r="UL1391" i="1"/>
  <c r="TV1391" i="1"/>
  <c r="TF1391" i="1"/>
  <c r="SP1391" i="1"/>
  <c r="RZ1391" i="1"/>
  <c r="RJ1391" i="1"/>
  <c r="QT1391" i="1"/>
  <c r="QD1391" i="1"/>
  <c r="PN1391" i="1"/>
  <c r="OX1391" i="1"/>
  <c r="WC1391" i="1"/>
  <c r="VM1391" i="1"/>
  <c r="UW1391" i="1"/>
  <c r="UG1391" i="1"/>
  <c r="TQ1391" i="1"/>
  <c r="TA1391" i="1"/>
  <c r="SK1391" i="1"/>
  <c r="RU1391" i="1"/>
  <c r="RE1391" i="1"/>
  <c r="QO1391" i="1"/>
  <c r="PY1391" i="1"/>
  <c r="PI1391" i="1"/>
  <c r="WJ1391" i="1"/>
  <c r="VT1391" i="1"/>
  <c r="VD1391" i="1"/>
  <c r="UN1391" i="1"/>
  <c r="TX1391" i="1"/>
  <c r="TH1391" i="1"/>
  <c r="SR1391" i="1"/>
  <c r="SB1391" i="1"/>
  <c r="RL1391" i="1"/>
  <c r="QV1391" i="1"/>
  <c r="QF1391" i="1"/>
  <c r="PP1391" i="1"/>
  <c r="OZ1391" i="1"/>
  <c r="WE1391" i="1"/>
  <c r="VO1391" i="1"/>
  <c r="UY1391" i="1"/>
  <c r="UI1391" i="1"/>
  <c r="TS1391" i="1"/>
  <c r="TC1391" i="1"/>
  <c r="SM1391" i="1"/>
  <c r="RW1391" i="1"/>
  <c r="RG1391" i="1"/>
  <c r="QQ1391" i="1"/>
  <c r="QA1391" i="1"/>
  <c r="PK1391" i="1"/>
  <c r="OU1391" i="1"/>
  <c r="WD1391" i="1"/>
  <c r="VN1391" i="1"/>
  <c r="UX1391" i="1"/>
  <c r="UH1391" i="1"/>
  <c r="TR1391" i="1"/>
  <c r="TB1391" i="1"/>
  <c r="SL1391" i="1"/>
  <c r="RV1391" i="1"/>
  <c r="RF1391" i="1"/>
  <c r="QP1391" i="1"/>
  <c r="PZ1391" i="1"/>
  <c r="PJ1391" i="1"/>
  <c r="OT1391" i="1"/>
  <c r="VY1391" i="1"/>
  <c r="VI1391" i="1"/>
  <c r="US1391" i="1"/>
  <c r="UC1391" i="1"/>
  <c r="TM1391" i="1"/>
  <c r="SW1391" i="1"/>
  <c r="SG1391" i="1"/>
  <c r="RQ1391" i="1"/>
  <c r="RA1391" i="1"/>
  <c r="QK1391" i="1"/>
  <c r="PU1391" i="1"/>
  <c r="PE1391" i="1"/>
  <c r="WF1391" i="1"/>
  <c r="VP1391" i="1"/>
  <c r="UZ1391" i="1"/>
  <c r="UJ1391" i="1"/>
  <c r="TT1391" i="1"/>
  <c r="TD1391" i="1"/>
  <c r="SN1391" i="1"/>
  <c r="RX1391" i="1"/>
  <c r="RH1391" i="1"/>
  <c r="QR1391" i="1"/>
  <c r="QB1391" i="1"/>
  <c r="PL1391" i="1"/>
  <c r="OV1391" i="1"/>
  <c r="WA1391" i="1"/>
  <c r="VK1391" i="1"/>
  <c r="UU1391" i="1"/>
  <c r="UE1391" i="1"/>
  <c r="TO1391" i="1"/>
  <c r="SY1391" i="1"/>
  <c r="SI1391" i="1"/>
  <c r="RS1391" i="1"/>
  <c r="RC1391" i="1"/>
  <c r="QM1391" i="1"/>
  <c r="PW1391" i="1"/>
  <c r="PG1391" i="1"/>
  <c r="VZ1391" i="1"/>
  <c r="VJ1391" i="1"/>
  <c r="UT1391" i="1"/>
  <c r="UD1391" i="1"/>
  <c r="TN1391" i="1"/>
  <c r="SX1391" i="1"/>
  <c r="SH1391" i="1"/>
  <c r="RR1391" i="1"/>
  <c r="RB1391" i="1"/>
  <c r="QL1391" i="1"/>
  <c r="PV1391" i="1"/>
  <c r="PF1391" i="1"/>
  <c r="OS1391" i="1"/>
  <c r="VX1370" i="1"/>
  <c r="VH1370" i="1"/>
  <c r="UR1370" i="1"/>
  <c r="UB1370" i="1"/>
  <c r="TL1370" i="1"/>
  <c r="SV1370" i="1"/>
  <c r="SF1370" i="1"/>
  <c r="VW1370" i="1"/>
  <c r="VG1370" i="1"/>
  <c r="UQ1370" i="1"/>
  <c r="UA1370" i="1"/>
  <c r="WJ1370" i="1"/>
  <c r="VT1370" i="1"/>
  <c r="VD1370" i="1"/>
  <c r="UN1370" i="1"/>
  <c r="TX1370" i="1"/>
  <c r="TH1370" i="1"/>
  <c r="SR1370" i="1"/>
  <c r="SB1370" i="1"/>
  <c r="WI1370" i="1"/>
  <c r="VS1370" i="1"/>
  <c r="VC1370" i="1"/>
  <c r="UM1370" i="1"/>
  <c r="TW1370" i="1"/>
  <c r="TG1370" i="1"/>
  <c r="SQ1370" i="1"/>
  <c r="SA1370" i="1"/>
  <c r="RK1370" i="1"/>
  <c r="QU1370" i="1"/>
  <c r="QE1370" i="1"/>
  <c r="PO1370" i="1"/>
  <c r="OY1370" i="1"/>
  <c r="VV1370" i="1"/>
  <c r="VF1370" i="1"/>
  <c r="UP1370" i="1"/>
  <c r="TZ1370" i="1"/>
  <c r="TJ1370" i="1"/>
  <c r="ST1370" i="1"/>
  <c r="SD1370" i="1"/>
  <c r="VY1370" i="1"/>
  <c r="VI1370" i="1"/>
  <c r="US1370" i="1"/>
  <c r="UC1370" i="1"/>
  <c r="TM1370" i="1"/>
  <c r="SW1370" i="1"/>
  <c r="SG1370" i="1"/>
  <c r="RQ1370" i="1"/>
  <c r="RA1370" i="1"/>
  <c r="QK1370" i="1"/>
  <c r="PU1370" i="1"/>
  <c r="PE1370" i="1"/>
  <c r="RP1370" i="1"/>
  <c r="QZ1370" i="1"/>
  <c r="QJ1370" i="1"/>
  <c r="PT1370" i="1"/>
  <c r="PD1370" i="1"/>
  <c r="RJ1370" i="1"/>
  <c r="QT1370" i="1"/>
  <c r="QD1370" i="1"/>
  <c r="PN1370" i="1"/>
  <c r="OX1370" i="1"/>
  <c r="SE1370" i="1"/>
  <c r="UT1370" i="1"/>
  <c r="SX1370" i="1"/>
  <c r="VM1370" i="1"/>
  <c r="TQ1370" i="1"/>
  <c r="RE1370" i="1"/>
  <c r="PI1370" i="1"/>
  <c r="PX1370" i="1"/>
  <c r="PR1370" i="1"/>
  <c r="WF1370" i="1"/>
  <c r="VP1370" i="1"/>
  <c r="UZ1370" i="1"/>
  <c r="UJ1370" i="1"/>
  <c r="TT1370" i="1"/>
  <c r="TD1370" i="1"/>
  <c r="SN1370" i="1"/>
  <c r="RX1370" i="1"/>
  <c r="WE1370" i="1"/>
  <c r="VO1370" i="1"/>
  <c r="UY1370" i="1"/>
  <c r="UI1370" i="1"/>
  <c r="TS1370" i="1"/>
  <c r="TC1370" i="1"/>
  <c r="SM1370" i="1"/>
  <c r="RW1370" i="1"/>
  <c r="RG1370" i="1"/>
  <c r="QQ1370" i="1"/>
  <c r="QA1370" i="1"/>
  <c r="PK1370" i="1"/>
  <c r="OU1370" i="1"/>
  <c r="WH1370" i="1"/>
  <c r="VR1370" i="1"/>
  <c r="VB1370" i="1"/>
  <c r="UL1370" i="1"/>
  <c r="TV1370" i="1"/>
  <c r="TF1370" i="1"/>
  <c r="SP1370" i="1"/>
  <c r="RZ1370" i="1"/>
  <c r="VU1370" i="1"/>
  <c r="VE1370" i="1"/>
  <c r="UO1370" i="1"/>
  <c r="TY1370" i="1"/>
  <c r="TI1370" i="1"/>
  <c r="SS1370" i="1"/>
  <c r="SC1370" i="1"/>
  <c r="RM1370" i="1"/>
  <c r="QW1370" i="1"/>
  <c r="QG1370" i="1"/>
  <c r="PQ1370" i="1"/>
  <c r="PA1370" i="1"/>
  <c r="RL1370" i="1"/>
  <c r="QV1370" i="1"/>
  <c r="QF1370" i="1"/>
  <c r="PP1370" i="1"/>
  <c r="OZ1370" i="1"/>
  <c r="RV1370" i="1"/>
  <c r="RF1370" i="1"/>
  <c r="QP1370" i="1"/>
  <c r="PZ1370" i="1"/>
  <c r="PJ1370" i="1"/>
  <c r="OT1370" i="1"/>
  <c r="RR1370" i="1"/>
  <c r="RB1370" i="1"/>
  <c r="PV1370" i="1"/>
  <c r="PF1370" i="1"/>
  <c r="TK1370" i="1"/>
  <c r="RO1370" i="1"/>
  <c r="QI1370" i="1"/>
  <c r="PC1370" i="1"/>
  <c r="VZ1370" i="1"/>
  <c r="UD1370" i="1"/>
  <c r="SH1370" i="1"/>
  <c r="WC1370" i="1"/>
  <c r="UW1370" i="1"/>
  <c r="TA1370" i="1"/>
  <c r="RU1370" i="1"/>
  <c r="PY1370" i="1"/>
  <c r="QN1370" i="1"/>
  <c r="RN1370" i="1"/>
  <c r="QH1370" i="1"/>
  <c r="WB1370" i="1"/>
  <c r="VL1370" i="1"/>
  <c r="UV1370" i="1"/>
  <c r="UF1370" i="1"/>
  <c r="TP1370" i="1"/>
  <c r="SZ1370" i="1"/>
  <c r="SJ1370" i="1"/>
  <c r="RT1370" i="1"/>
  <c r="WA1370" i="1"/>
  <c r="VK1370" i="1"/>
  <c r="UU1370" i="1"/>
  <c r="UE1370" i="1"/>
  <c r="TO1370" i="1"/>
  <c r="SY1370" i="1"/>
  <c r="SI1370" i="1"/>
  <c r="RS1370" i="1"/>
  <c r="RC1370" i="1"/>
  <c r="QM1370" i="1"/>
  <c r="PW1370" i="1"/>
  <c r="PG1370" i="1"/>
  <c r="WD1370" i="1"/>
  <c r="VN1370" i="1"/>
  <c r="UX1370" i="1"/>
  <c r="UH1370" i="1"/>
  <c r="TR1370" i="1"/>
  <c r="TB1370" i="1"/>
  <c r="SL1370" i="1"/>
  <c r="WG1370" i="1"/>
  <c r="VQ1370" i="1"/>
  <c r="VA1370" i="1"/>
  <c r="UK1370" i="1"/>
  <c r="TU1370" i="1"/>
  <c r="TE1370" i="1"/>
  <c r="SO1370" i="1"/>
  <c r="RY1370" i="1"/>
  <c r="RI1370" i="1"/>
  <c r="QS1370" i="1"/>
  <c r="QC1370" i="1"/>
  <c r="PM1370" i="1"/>
  <c r="OW1370" i="1"/>
  <c r="RH1370" i="1"/>
  <c r="QR1370" i="1"/>
  <c r="QB1370" i="1"/>
  <c r="PL1370" i="1"/>
  <c r="OV1370" i="1"/>
  <c r="QL1370" i="1"/>
  <c r="SU1370" i="1"/>
  <c r="QY1370" i="1"/>
  <c r="PS1370" i="1"/>
  <c r="VJ1370" i="1"/>
  <c r="TN1370" i="1"/>
  <c r="UG1370" i="1"/>
  <c r="SK1370" i="1"/>
  <c r="QO1370" i="1"/>
  <c r="RD1370" i="1"/>
  <c r="PH1370" i="1"/>
  <c r="QX1370" i="1"/>
  <c r="PB1370" i="1"/>
  <c r="OS1370" i="1"/>
  <c r="WI1537" i="1"/>
  <c r="VS1537" i="1"/>
  <c r="VC1537" i="1"/>
  <c r="UM1537" i="1"/>
  <c r="TW1537" i="1"/>
  <c r="TG1537" i="1"/>
  <c r="SQ1537" i="1"/>
  <c r="SA1537" i="1"/>
  <c r="RK1537" i="1"/>
  <c r="QU1537" i="1"/>
  <c r="QE1537" i="1"/>
  <c r="PO1537" i="1"/>
  <c r="OY1537" i="1"/>
  <c r="VZ1537" i="1"/>
  <c r="VJ1537" i="1"/>
  <c r="UT1537" i="1"/>
  <c r="UD1537" i="1"/>
  <c r="TN1537" i="1"/>
  <c r="SX1537" i="1"/>
  <c r="SH1537" i="1"/>
  <c r="RR1537" i="1"/>
  <c r="RB1537" i="1"/>
  <c r="QL1537" i="1"/>
  <c r="PV1537" i="1"/>
  <c r="PF1537" i="1"/>
  <c r="WE1537" i="1"/>
  <c r="VO1537" i="1"/>
  <c r="UY1537" i="1"/>
  <c r="UI1537" i="1"/>
  <c r="TS1537" i="1"/>
  <c r="TC1537" i="1"/>
  <c r="SM1537" i="1"/>
  <c r="RW1537" i="1"/>
  <c r="RG1537" i="1"/>
  <c r="QQ1537" i="1"/>
  <c r="QA1537" i="1"/>
  <c r="PK1537" i="1"/>
  <c r="OU1537" i="1"/>
  <c r="WA1537" i="1"/>
  <c r="VK1537" i="1"/>
  <c r="UU1537" i="1"/>
  <c r="UE1537" i="1"/>
  <c r="TO1537" i="1"/>
  <c r="SY1537" i="1"/>
  <c r="SI1537" i="1"/>
  <c r="RS1537" i="1"/>
  <c r="RC1537" i="1"/>
  <c r="QM1537" i="1"/>
  <c r="PW1537" i="1"/>
  <c r="PG1537" i="1"/>
  <c r="WH1537" i="1"/>
  <c r="VR1537" i="1"/>
  <c r="VB1537" i="1"/>
  <c r="UL1537" i="1"/>
  <c r="TV1537" i="1"/>
  <c r="TF1537" i="1"/>
  <c r="SP1537" i="1"/>
  <c r="RZ1537" i="1"/>
  <c r="RJ1537" i="1"/>
  <c r="QT1537" i="1"/>
  <c r="QD1537" i="1"/>
  <c r="PN1537" i="1"/>
  <c r="OX1537" i="1"/>
  <c r="VW1537" i="1"/>
  <c r="VG1537" i="1"/>
  <c r="UQ1537" i="1"/>
  <c r="UA1537" i="1"/>
  <c r="TK1537" i="1"/>
  <c r="SU1537" i="1"/>
  <c r="SE1537" i="1"/>
  <c r="RO1537" i="1"/>
  <c r="QY1537" i="1"/>
  <c r="QI1537" i="1"/>
  <c r="PS1537" i="1"/>
  <c r="PC1537" i="1"/>
  <c r="WD1537" i="1"/>
  <c r="UX1537" i="1"/>
  <c r="TR1537" i="1"/>
  <c r="SL1537" i="1"/>
  <c r="RF1537" i="1"/>
  <c r="PZ1537" i="1"/>
  <c r="OT1537" i="1"/>
  <c r="WC1537" i="1"/>
  <c r="VM1537" i="1"/>
  <c r="UW1537" i="1"/>
  <c r="UG1537" i="1"/>
  <c r="TQ1537" i="1"/>
  <c r="TA1537" i="1"/>
  <c r="SK1537" i="1"/>
  <c r="RU1537" i="1"/>
  <c r="RE1537" i="1"/>
  <c r="QO1537" i="1"/>
  <c r="PY1537" i="1"/>
  <c r="PI1537" i="1"/>
  <c r="WJ1537" i="1"/>
  <c r="VT1537" i="1"/>
  <c r="VD1537" i="1"/>
  <c r="UN1537" i="1"/>
  <c r="TX1537" i="1"/>
  <c r="TH1537" i="1"/>
  <c r="SR1537" i="1"/>
  <c r="SB1537" i="1"/>
  <c r="RL1537" i="1"/>
  <c r="QV1537" i="1"/>
  <c r="QF1537" i="1"/>
  <c r="PP1537" i="1"/>
  <c r="OZ1537" i="1"/>
  <c r="VV1537" i="1"/>
  <c r="UP1537" i="1"/>
  <c r="TJ1537" i="1"/>
  <c r="SD1537" i="1"/>
  <c r="QX1537" i="1"/>
  <c r="PR1537" i="1"/>
  <c r="VY1537" i="1"/>
  <c r="VI1537" i="1"/>
  <c r="US1537" i="1"/>
  <c r="UC1537" i="1"/>
  <c r="TM1537" i="1"/>
  <c r="SW1537" i="1"/>
  <c r="SG1537" i="1"/>
  <c r="RQ1537" i="1"/>
  <c r="RA1537" i="1"/>
  <c r="QK1537" i="1"/>
  <c r="PU1537" i="1"/>
  <c r="PE1537" i="1"/>
  <c r="WF1537" i="1"/>
  <c r="VP1537" i="1"/>
  <c r="UZ1537" i="1"/>
  <c r="UJ1537" i="1"/>
  <c r="TT1537" i="1"/>
  <c r="TD1537" i="1"/>
  <c r="SN1537" i="1"/>
  <c r="RX1537" i="1"/>
  <c r="RH1537" i="1"/>
  <c r="QR1537" i="1"/>
  <c r="QB1537" i="1"/>
  <c r="PL1537" i="1"/>
  <c r="OV1537" i="1"/>
  <c r="VN1537" i="1"/>
  <c r="UH1537" i="1"/>
  <c r="TB1537" i="1"/>
  <c r="RV1537" i="1"/>
  <c r="QP1537" i="1"/>
  <c r="PJ1537" i="1"/>
  <c r="VU1537" i="1"/>
  <c r="VE1537" i="1"/>
  <c r="UO1537" i="1"/>
  <c r="TY1537" i="1"/>
  <c r="TI1537" i="1"/>
  <c r="SS1537" i="1"/>
  <c r="SC1537" i="1"/>
  <c r="RM1537" i="1"/>
  <c r="QW1537" i="1"/>
  <c r="QG1537" i="1"/>
  <c r="PQ1537" i="1"/>
  <c r="PA1537" i="1"/>
  <c r="WB1537" i="1"/>
  <c r="VL1537" i="1"/>
  <c r="UV1537" i="1"/>
  <c r="UF1537" i="1"/>
  <c r="TP1537" i="1"/>
  <c r="SZ1537" i="1"/>
  <c r="SJ1537" i="1"/>
  <c r="RT1537" i="1"/>
  <c r="RD1537" i="1"/>
  <c r="QN1537" i="1"/>
  <c r="PX1537" i="1"/>
  <c r="PH1537" i="1"/>
  <c r="VF1537" i="1"/>
  <c r="TZ1537" i="1"/>
  <c r="ST1537" i="1"/>
  <c r="RN1537" i="1"/>
  <c r="QH1537" i="1"/>
  <c r="PB1537" i="1"/>
  <c r="WG1537" i="1"/>
  <c r="VQ1537" i="1"/>
  <c r="VA1537" i="1"/>
  <c r="UK1537" i="1"/>
  <c r="TU1537" i="1"/>
  <c r="TE1537" i="1"/>
  <c r="SO1537" i="1"/>
  <c r="RY1537" i="1"/>
  <c r="RI1537" i="1"/>
  <c r="QS1537" i="1"/>
  <c r="QC1537" i="1"/>
  <c r="PM1537" i="1"/>
  <c r="OW1537" i="1"/>
  <c r="VX1537" i="1"/>
  <c r="VH1537" i="1"/>
  <c r="UR1537" i="1"/>
  <c r="UB1537" i="1"/>
  <c r="TL1537" i="1"/>
  <c r="SV1537" i="1"/>
  <c r="SF1537" i="1"/>
  <c r="RP1537" i="1"/>
  <c r="QZ1537" i="1"/>
  <c r="QJ1537" i="1"/>
  <c r="PT1537" i="1"/>
  <c r="PD1537" i="1"/>
  <c r="OS1537" i="1"/>
  <c r="WD1516" i="1"/>
  <c r="VN1516" i="1"/>
  <c r="UX1516" i="1"/>
  <c r="UH1516" i="1"/>
  <c r="TR1516" i="1"/>
  <c r="TB1516" i="1"/>
  <c r="SL1516" i="1"/>
  <c r="RV1516" i="1"/>
  <c r="RF1516" i="1"/>
  <c r="QP1516" i="1"/>
  <c r="PZ1516" i="1"/>
  <c r="PJ1516" i="1"/>
  <c r="OT1516" i="1"/>
  <c r="VY1516" i="1"/>
  <c r="VI1516" i="1"/>
  <c r="US1516" i="1"/>
  <c r="UC1516" i="1"/>
  <c r="TM1516" i="1"/>
  <c r="SW1516" i="1"/>
  <c r="SG1516" i="1"/>
  <c r="RQ1516" i="1"/>
  <c r="RA1516" i="1"/>
  <c r="QK1516" i="1"/>
  <c r="PU1516" i="1"/>
  <c r="PE1516" i="1"/>
  <c r="WF1516" i="1"/>
  <c r="VP1516" i="1"/>
  <c r="UZ1516" i="1"/>
  <c r="UJ1516" i="1"/>
  <c r="TT1516" i="1"/>
  <c r="TD1516" i="1"/>
  <c r="SN1516" i="1"/>
  <c r="RX1516" i="1"/>
  <c r="RH1516" i="1"/>
  <c r="QR1516" i="1"/>
  <c r="QB1516" i="1"/>
  <c r="PL1516" i="1"/>
  <c r="OV1516" i="1"/>
  <c r="VW1516" i="1"/>
  <c r="VG1516" i="1"/>
  <c r="UQ1516" i="1"/>
  <c r="UA1516" i="1"/>
  <c r="TK1516" i="1"/>
  <c r="SU1516" i="1"/>
  <c r="SE1516" i="1"/>
  <c r="RO1516" i="1"/>
  <c r="QY1516" i="1"/>
  <c r="QI1516" i="1"/>
  <c r="PS1516" i="1"/>
  <c r="PC1516" i="1"/>
  <c r="VZ1516" i="1"/>
  <c r="VJ1516" i="1"/>
  <c r="UT1516" i="1"/>
  <c r="UD1516" i="1"/>
  <c r="TN1516" i="1"/>
  <c r="SX1516" i="1"/>
  <c r="SH1516" i="1"/>
  <c r="RR1516" i="1"/>
  <c r="RB1516" i="1"/>
  <c r="QL1516" i="1"/>
  <c r="PV1516" i="1"/>
  <c r="PF1516" i="1"/>
  <c r="VU1516" i="1"/>
  <c r="VE1516" i="1"/>
  <c r="UO1516" i="1"/>
  <c r="TY1516" i="1"/>
  <c r="TI1516" i="1"/>
  <c r="SS1516" i="1"/>
  <c r="SC1516" i="1"/>
  <c r="RM1516" i="1"/>
  <c r="QW1516" i="1"/>
  <c r="QG1516" i="1"/>
  <c r="PQ1516" i="1"/>
  <c r="PA1516" i="1"/>
  <c r="WB1516" i="1"/>
  <c r="VL1516" i="1"/>
  <c r="UV1516" i="1"/>
  <c r="UF1516" i="1"/>
  <c r="TP1516" i="1"/>
  <c r="SZ1516" i="1"/>
  <c r="SJ1516" i="1"/>
  <c r="RT1516" i="1"/>
  <c r="RD1516" i="1"/>
  <c r="QN1516" i="1"/>
  <c r="PX1516" i="1"/>
  <c r="PH1516" i="1"/>
  <c r="WI1516" i="1"/>
  <c r="VS1516" i="1"/>
  <c r="VC1516" i="1"/>
  <c r="UM1516" i="1"/>
  <c r="TW1516" i="1"/>
  <c r="TG1516" i="1"/>
  <c r="SQ1516" i="1"/>
  <c r="SA1516" i="1"/>
  <c r="RK1516" i="1"/>
  <c r="QU1516" i="1"/>
  <c r="QE1516" i="1"/>
  <c r="PO1516" i="1"/>
  <c r="OY1516" i="1"/>
  <c r="VV1516" i="1"/>
  <c r="VF1516" i="1"/>
  <c r="UP1516" i="1"/>
  <c r="TZ1516" i="1"/>
  <c r="TJ1516" i="1"/>
  <c r="ST1516" i="1"/>
  <c r="SD1516" i="1"/>
  <c r="RN1516" i="1"/>
  <c r="QX1516" i="1"/>
  <c r="QH1516" i="1"/>
  <c r="PR1516" i="1"/>
  <c r="PB1516" i="1"/>
  <c r="WG1516" i="1"/>
  <c r="VQ1516" i="1"/>
  <c r="VA1516" i="1"/>
  <c r="UK1516" i="1"/>
  <c r="TU1516" i="1"/>
  <c r="TE1516" i="1"/>
  <c r="SO1516" i="1"/>
  <c r="RY1516" i="1"/>
  <c r="RI1516" i="1"/>
  <c r="QS1516" i="1"/>
  <c r="QC1516" i="1"/>
  <c r="PM1516" i="1"/>
  <c r="OW1516" i="1"/>
  <c r="VX1516" i="1"/>
  <c r="VH1516" i="1"/>
  <c r="UR1516" i="1"/>
  <c r="UB1516" i="1"/>
  <c r="TL1516" i="1"/>
  <c r="SV1516" i="1"/>
  <c r="SF1516" i="1"/>
  <c r="RP1516" i="1"/>
  <c r="QZ1516" i="1"/>
  <c r="QJ1516" i="1"/>
  <c r="PT1516" i="1"/>
  <c r="PD1516" i="1"/>
  <c r="WE1516" i="1"/>
  <c r="VO1516" i="1"/>
  <c r="UY1516" i="1"/>
  <c r="UI1516" i="1"/>
  <c r="TS1516" i="1"/>
  <c r="TC1516" i="1"/>
  <c r="SM1516" i="1"/>
  <c r="RW1516" i="1"/>
  <c r="RG1516" i="1"/>
  <c r="QQ1516" i="1"/>
  <c r="QA1516" i="1"/>
  <c r="PK1516" i="1"/>
  <c r="OU1516" i="1"/>
  <c r="WH1516" i="1"/>
  <c r="VR1516" i="1"/>
  <c r="VB1516" i="1"/>
  <c r="UL1516" i="1"/>
  <c r="TV1516" i="1"/>
  <c r="TF1516" i="1"/>
  <c r="SP1516" i="1"/>
  <c r="RZ1516" i="1"/>
  <c r="RJ1516" i="1"/>
  <c r="QT1516" i="1"/>
  <c r="QD1516" i="1"/>
  <c r="PN1516" i="1"/>
  <c r="OX1516" i="1"/>
  <c r="WC1516" i="1"/>
  <c r="VM1516" i="1"/>
  <c r="UW1516" i="1"/>
  <c r="UG1516" i="1"/>
  <c r="TQ1516" i="1"/>
  <c r="TA1516" i="1"/>
  <c r="SK1516" i="1"/>
  <c r="RU1516" i="1"/>
  <c r="RE1516" i="1"/>
  <c r="QO1516" i="1"/>
  <c r="PY1516" i="1"/>
  <c r="PI1516" i="1"/>
  <c r="WJ1516" i="1"/>
  <c r="VT1516" i="1"/>
  <c r="VD1516" i="1"/>
  <c r="UN1516" i="1"/>
  <c r="TX1516" i="1"/>
  <c r="TH1516" i="1"/>
  <c r="SR1516" i="1"/>
  <c r="SB1516" i="1"/>
  <c r="RL1516" i="1"/>
  <c r="QV1516" i="1"/>
  <c r="QF1516" i="1"/>
  <c r="PP1516" i="1"/>
  <c r="OZ1516" i="1"/>
  <c r="WA1516" i="1"/>
  <c r="VK1516" i="1"/>
  <c r="UU1516" i="1"/>
  <c r="UE1516" i="1"/>
  <c r="TO1516" i="1"/>
  <c r="SY1516" i="1"/>
  <c r="SI1516" i="1"/>
  <c r="RS1516" i="1"/>
  <c r="RC1516" i="1"/>
  <c r="QM1516" i="1"/>
  <c r="PW1516" i="1"/>
  <c r="PG1516" i="1"/>
  <c r="OS1516" i="1"/>
  <c r="WA1505" i="1"/>
  <c r="VK1505" i="1"/>
  <c r="UU1505" i="1"/>
  <c r="UE1505" i="1"/>
  <c r="TO1505" i="1"/>
  <c r="SY1505" i="1"/>
  <c r="SI1505" i="1"/>
  <c r="RS1505" i="1"/>
  <c r="RC1505" i="1"/>
  <c r="QM1505" i="1"/>
  <c r="PW1505" i="1"/>
  <c r="PG1505" i="1"/>
  <c r="VV1505" i="1"/>
  <c r="VF1505" i="1"/>
  <c r="UP1505" i="1"/>
  <c r="TZ1505" i="1"/>
  <c r="TJ1505" i="1"/>
  <c r="ST1505" i="1"/>
  <c r="SD1505" i="1"/>
  <c r="RN1505" i="1"/>
  <c r="QX1505" i="1"/>
  <c r="QH1505" i="1"/>
  <c r="PR1505" i="1"/>
  <c r="PB1505" i="1"/>
  <c r="WC1505" i="1"/>
  <c r="VM1505" i="1"/>
  <c r="UW1505" i="1"/>
  <c r="UG1505" i="1"/>
  <c r="TQ1505" i="1"/>
  <c r="TA1505" i="1"/>
  <c r="SK1505" i="1"/>
  <c r="RU1505" i="1"/>
  <c r="RE1505" i="1"/>
  <c r="QO1505" i="1"/>
  <c r="PY1505" i="1"/>
  <c r="PI1505" i="1"/>
  <c r="WJ1505" i="1"/>
  <c r="VT1505" i="1"/>
  <c r="VD1505" i="1"/>
  <c r="UN1505" i="1"/>
  <c r="TX1505" i="1"/>
  <c r="TH1505" i="1"/>
  <c r="SR1505" i="1"/>
  <c r="SB1505" i="1"/>
  <c r="RL1505" i="1"/>
  <c r="QV1505" i="1"/>
  <c r="QF1505" i="1"/>
  <c r="PP1505" i="1"/>
  <c r="OZ1505" i="1"/>
  <c r="VW1505" i="1"/>
  <c r="VG1505" i="1"/>
  <c r="UQ1505" i="1"/>
  <c r="UA1505" i="1"/>
  <c r="TK1505" i="1"/>
  <c r="SU1505" i="1"/>
  <c r="SE1505" i="1"/>
  <c r="RO1505" i="1"/>
  <c r="QY1505" i="1"/>
  <c r="QI1505" i="1"/>
  <c r="PS1505" i="1"/>
  <c r="PC1505" i="1"/>
  <c r="WH1505" i="1"/>
  <c r="VR1505" i="1"/>
  <c r="VB1505" i="1"/>
  <c r="UL1505" i="1"/>
  <c r="TV1505" i="1"/>
  <c r="TF1505" i="1"/>
  <c r="SP1505" i="1"/>
  <c r="RZ1505" i="1"/>
  <c r="RJ1505" i="1"/>
  <c r="QT1505" i="1"/>
  <c r="QD1505" i="1"/>
  <c r="PN1505" i="1"/>
  <c r="OX1505" i="1"/>
  <c r="VY1505" i="1"/>
  <c r="VI1505" i="1"/>
  <c r="US1505" i="1"/>
  <c r="UC1505" i="1"/>
  <c r="TM1505" i="1"/>
  <c r="SW1505" i="1"/>
  <c r="SG1505" i="1"/>
  <c r="RQ1505" i="1"/>
  <c r="RA1505" i="1"/>
  <c r="QK1505" i="1"/>
  <c r="PU1505" i="1"/>
  <c r="PE1505" i="1"/>
  <c r="WF1505" i="1"/>
  <c r="VP1505" i="1"/>
  <c r="UZ1505" i="1"/>
  <c r="UJ1505" i="1"/>
  <c r="TT1505" i="1"/>
  <c r="TD1505" i="1"/>
  <c r="SN1505" i="1"/>
  <c r="RX1505" i="1"/>
  <c r="RH1505" i="1"/>
  <c r="QR1505" i="1"/>
  <c r="QB1505" i="1"/>
  <c r="PL1505" i="1"/>
  <c r="OV1505" i="1"/>
  <c r="WI1505" i="1"/>
  <c r="VS1505" i="1"/>
  <c r="VC1505" i="1"/>
  <c r="UM1505" i="1"/>
  <c r="TW1505" i="1"/>
  <c r="TG1505" i="1"/>
  <c r="SQ1505" i="1"/>
  <c r="SA1505" i="1"/>
  <c r="RK1505" i="1"/>
  <c r="QU1505" i="1"/>
  <c r="QE1505" i="1"/>
  <c r="PO1505" i="1"/>
  <c r="OY1505" i="1"/>
  <c r="WD1505" i="1"/>
  <c r="VN1505" i="1"/>
  <c r="UX1505" i="1"/>
  <c r="UH1505" i="1"/>
  <c r="TR1505" i="1"/>
  <c r="TB1505" i="1"/>
  <c r="SL1505" i="1"/>
  <c r="RV1505" i="1"/>
  <c r="RF1505" i="1"/>
  <c r="QP1505" i="1"/>
  <c r="PZ1505" i="1"/>
  <c r="PJ1505" i="1"/>
  <c r="OT1505" i="1"/>
  <c r="VU1505" i="1"/>
  <c r="VE1505" i="1"/>
  <c r="UO1505" i="1"/>
  <c r="TY1505" i="1"/>
  <c r="TI1505" i="1"/>
  <c r="SS1505" i="1"/>
  <c r="SC1505" i="1"/>
  <c r="RM1505" i="1"/>
  <c r="QW1505" i="1"/>
  <c r="QG1505" i="1"/>
  <c r="PQ1505" i="1"/>
  <c r="PA1505" i="1"/>
  <c r="WB1505" i="1"/>
  <c r="VL1505" i="1"/>
  <c r="UV1505" i="1"/>
  <c r="UF1505" i="1"/>
  <c r="TP1505" i="1"/>
  <c r="SZ1505" i="1"/>
  <c r="SJ1505" i="1"/>
  <c r="RT1505" i="1"/>
  <c r="RD1505" i="1"/>
  <c r="QN1505" i="1"/>
  <c r="PX1505" i="1"/>
  <c r="PH1505" i="1"/>
  <c r="WE1505" i="1"/>
  <c r="VO1505" i="1"/>
  <c r="UY1505" i="1"/>
  <c r="UI1505" i="1"/>
  <c r="TS1505" i="1"/>
  <c r="TC1505" i="1"/>
  <c r="SM1505" i="1"/>
  <c r="RW1505" i="1"/>
  <c r="RG1505" i="1"/>
  <c r="QQ1505" i="1"/>
  <c r="QA1505" i="1"/>
  <c r="PK1505" i="1"/>
  <c r="OU1505" i="1"/>
  <c r="VZ1505" i="1"/>
  <c r="VJ1505" i="1"/>
  <c r="UT1505" i="1"/>
  <c r="UD1505" i="1"/>
  <c r="TN1505" i="1"/>
  <c r="SX1505" i="1"/>
  <c r="SH1505" i="1"/>
  <c r="RR1505" i="1"/>
  <c r="RB1505" i="1"/>
  <c r="QL1505" i="1"/>
  <c r="PV1505" i="1"/>
  <c r="PF1505" i="1"/>
  <c r="WG1505" i="1"/>
  <c r="VQ1505" i="1"/>
  <c r="VA1505" i="1"/>
  <c r="UK1505" i="1"/>
  <c r="TU1505" i="1"/>
  <c r="TE1505" i="1"/>
  <c r="SO1505" i="1"/>
  <c r="RY1505" i="1"/>
  <c r="RI1505" i="1"/>
  <c r="QS1505" i="1"/>
  <c r="QC1505" i="1"/>
  <c r="PM1505" i="1"/>
  <c r="OW1505" i="1"/>
  <c r="VX1505" i="1"/>
  <c r="VH1505" i="1"/>
  <c r="UR1505" i="1"/>
  <c r="UB1505" i="1"/>
  <c r="TL1505" i="1"/>
  <c r="SV1505" i="1"/>
  <c r="SF1505" i="1"/>
  <c r="RP1505" i="1"/>
  <c r="QZ1505" i="1"/>
  <c r="QJ1505" i="1"/>
  <c r="PT1505" i="1"/>
  <c r="PD1505" i="1"/>
  <c r="OS1505" i="1"/>
  <c r="WD1484" i="1"/>
  <c r="VN1484" i="1"/>
  <c r="UX1484" i="1"/>
  <c r="UH1484" i="1"/>
  <c r="TR1484" i="1"/>
  <c r="TB1484" i="1"/>
  <c r="SL1484" i="1"/>
  <c r="RV1484" i="1"/>
  <c r="RF1484" i="1"/>
  <c r="QP1484" i="1"/>
  <c r="PZ1484" i="1"/>
  <c r="PJ1484" i="1"/>
  <c r="OT1484" i="1"/>
  <c r="WG1484" i="1"/>
  <c r="VQ1484" i="1"/>
  <c r="VA1484" i="1"/>
  <c r="UK1484" i="1"/>
  <c r="TU1484" i="1"/>
  <c r="TE1484" i="1"/>
  <c r="SO1484" i="1"/>
  <c r="RY1484" i="1"/>
  <c r="RI1484" i="1"/>
  <c r="QS1484" i="1"/>
  <c r="QC1484" i="1"/>
  <c r="PM1484" i="1"/>
  <c r="OW1484" i="1"/>
  <c r="VZ1484" i="1"/>
  <c r="VJ1484" i="1"/>
  <c r="UT1484" i="1"/>
  <c r="UD1484" i="1"/>
  <c r="TN1484" i="1"/>
  <c r="SX1484" i="1"/>
  <c r="SH1484" i="1"/>
  <c r="RR1484" i="1"/>
  <c r="RB1484" i="1"/>
  <c r="QL1484" i="1"/>
  <c r="PV1484" i="1"/>
  <c r="PF1484" i="1"/>
  <c r="VV1484" i="1"/>
  <c r="VF1484" i="1"/>
  <c r="UP1484" i="1"/>
  <c r="TZ1484" i="1"/>
  <c r="TJ1484" i="1"/>
  <c r="ST1484" i="1"/>
  <c r="SD1484" i="1"/>
  <c r="RN1484" i="1"/>
  <c r="QX1484" i="1"/>
  <c r="QH1484" i="1"/>
  <c r="PR1484" i="1"/>
  <c r="PB1484" i="1"/>
  <c r="VY1484" i="1"/>
  <c r="VI1484" i="1"/>
  <c r="US1484" i="1"/>
  <c r="UC1484" i="1"/>
  <c r="TM1484" i="1"/>
  <c r="SW1484" i="1"/>
  <c r="SG1484" i="1"/>
  <c r="RQ1484" i="1"/>
  <c r="RA1484" i="1"/>
  <c r="QK1484" i="1"/>
  <c r="PU1484" i="1"/>
  <c r="PE1484" i="1"/>
  <c r="WH1484" i="1"/>
  <c r="TV1484" i="1"/>
  <c r="RJ1484" i="1"/>
  <c r="OX1484" i="1"/>
  <c r="WC1484" i="1"/>
  <c r="UW1484" i="1"/>
  <c r="TQ1484" i="1"/>
  <c r="SK1484" i="1"/>
  <c r="RE1484" i="1"/>
  <c r="PY1484" i="1"/>
  <c r="WB1484" i="1"/>
  <c r="VL1484" i="1"/>
  <c r="UV1484" i="1"/>
  <c r="UF1484" i="1"/>
  <c r="TP1484" i="1"/>
  <c r="SZ1484" i="1"/>
  <c r="SJ1484" i="1"/>
  <c r="RT1484" i="1"/>
  <c r="RD1484" i="1"/>
  <c r="QN1484" i="1"/>
  <c r="PX1484" i="1"/>
  <c r="PH1484" i="1"/>
  <c r="WI1484" i="1"/>
  <c r="VS1484" i="1"/>
  <c r="VC1484" i="1"/>
  <c r="UM1484" i="1"/>
  <c r="TW1484" i="1"/>
  <c r="TG1484" i="1"/>
  <c r="SQ1484" i="1"/>
  <c r="SA1484" i="1"/>
  <c r="RK1484" i="1"/>
  <c r="QU1484" i="1"/>
  <c r="QE1484" i="1"/>
  <c r="PO1484" i="1"/>
  <c r="OY1484" i="1"/>
  <c r="VR1484" i="1"/>
  <c r="TF1484" i="1"/>
  <c r="QT1484" i="1"/>
  <c r="VU1484" i="1"/>
  <c r="UO1484" i="1"/>
  <c r="TI1484" i="1"/>
  <c r="SC1484" i="1"/>
  <c r="QW1484" i="1"/>
  <c r="PQ1484" i="1"/>
  <c r="VX1484" i="1"/>
  <c r="VH1484" i="1"/>
  <c r="UR1484" i="1"/>
  <c r="UB1484" i="1"/>
  <c r="TL1484" i="1"/>
  <c r="SV1484" i="1"/>
  <c r="SF1484" i="1"/>
  <c r="RP1484" i="1"/>
  <c r="QZ1484" i="1"/>
  <c r="QJ1484" i="1"/>
  <c r="PT1484" i="1"/>
  <c r="PD1484" i="1"/>
  <c r="WE1484" i="1"/>
  <c r="VO1484" i="1"/>
  <c r="UY1484" i="1"/>
  <c r="UI1484" i="1"/>
  <c r="TS1484" i="1"/>
  <c r="TC1484" i="1"/>
  <c r="SM1484" i="1"/>
  <c r="RW1484" i="1"/>
  <c r="RG1484" i="1"/>
  <c r="QQ1484" i="1"/>
  <c r="QA1484" i="1"/>
  <c r="PK1484" i="1"/>
  <c r="OU1484" i="1"/>
  <c r="VB1484" i="1"/>
  <c r="SP1484" i="1"/>
  <c r="QD1484" i="1"/>
  <c r="VM1484" i="1"/>
  <c r="UG1484" i="1"/>
  <c r="TA1484" i="1"/>
  <c r="RU1484" i="1"/>
  <c r="QO1484" i="1"/>
  <c r="PI1484" i="1"/>
  <c r="WJ1484" i="1"/>
  <c r="VT1484" i="1"/>
  <c r="VD1484" i="1"/>
  <c r="UN1484" i="1"/>
  <c r="TX1484" i="1"/>
  <c r="TH1484" i="1"/>
  <c r="SR1484" i="1"/>
  <c r="SB1484" i="1"/>
  <c r="RL1484" i="1"/>
  <c r="QV1484" i="1"/>
  <c r="QF1484" i="1"/>
  <c r="PP1484" i="1"/>
  <c r="OZ1484" i="1"/>
  <c r="WA1484" i="1"/>
  <c r="VK1484" i="1"/>
  <c r="UU1484" i="1"/>
  <c r="UE1484" i="1"/>
  <c r="TO1484" i="1"/>
  <c r="SY1484" i="1"/>
  <c r="SI1484" i="1"/>
  <c r="RS1484" i="1"/>
  <c r="RC1484" i="1"/>
  <c r="QM1484" i="1"/>
  <c r="PW1484" i="1"/>
  <c r="PG1484" i="1"/>
  <c r="UL1484" i="1"/>
  <c r="RZ1484" i="1"/>
  <c r="PN1484" i="1"/>
  <c r="VE1484" i="1"/>
  <c r="TY1484" i="1"/>
  <c r="SS1484" i="1"/>
  <c r="RM1484" i="1"/>
  <c r="QG1484" i="1"/>
  <c r="PA1484" i="1"/>
  <c r="WF1484" i="1"/>
  <c r="VP1484" i="1"/>
  <c r="UZ1484" i="1"/>
  <c r="UJ1484" i="1"/>
  <c r="TT1484" i="1"/>
  <c r="TD1484" i="1"/>
  <c r="SN1484" i="1"/>
  <c r="RX1484" i="1"/>
  <c r="RH1484" i="1"/>
  <c r="QR1484" i="1"/>
  <c r="QB1484" i="1"/>
  <c r="PL1484" i="1"/>
  <c r="OV1484" i="1"/>
  <c r="VW1484" i="1"/>
  <c r="VG1484" i="1"/>
  <c r="UQ1484" i="1"/>
  <c r="UA1484" i="1"/>
  <c r="TK1484" i="1"/>
  <c r="SU1484" i="1"/>
  <c r="SE1484" i="1"/>
  <c r="RO1484" i="1"/>
  <c r="QY1484" i="1"/>
  <c r="QI1484" i="1"/>
  <c r="PS1484" i="1"/>
  <c r="PC1484" i="1"/>
  <c r="OS1484" i="1"/>
  <c r="WA1473" i="1"/>
  <c r="VK1473" i="1"/>
  <c r="UU1473" i="1"/>
  <c r="UE1473" i="1"/>
  <c r="TO1473" i="1"/>
  <c r="SY1473" i="1"/>
  <c r="SI1473" i="1"/>
  <c r="RS1473" i="1"/>
  <c r="RC1473" i="1"/>
  <c r="QM1473" i="1"/>
  <c r="PW1473" i="1"/>
  <c r="PG1473" i="1"/>
  <c r="VW1473" i="1"/>
  <c r="VG1473" i="1"/>
  <c r="UQ1473" i="1"/>
  <c r="UA1473" i="1"/>
  <c r="TK1473" i="1"/>
  <c r="SU1473" i="1"/>
  <c r="SE1473" i="1"/>
  <c r="RO1473" i="1"/>
  <c r="QY1473" i="1"/>
  <c r="QI1473" i="1"/>
  <c r="PS1473" i="1"/>
  <c r="PC1473" i="1"/>
  <c r="WI1473" i="1"/>
  <c r="VS1473" i="1"/>
  <c r="VC1473" i="1"/>
  <c r="UM1473" i="1"/>
  <c r="TW1473" i="1"/>
  <c r="TG1473" i="1"/>
  <c r="SQ1473" i="1"/>
  <c r="SA1473" i="1"/>
  <c r="RK1473" i="1"/>
  <c r="QU1473" i="1"/>
  <c r="QE1473" i="1"/>
  <c r="PO1473" i="1"/>
  <c r="OY1473" i="1"/>
  <c r="UI1473" i="1"/>
  <c r="RW1473" i="1"/>
  <c r="PK1473" i="1"/>
  <c r="VV1473" i="1"/>
  <c r="VF1473" i="1"/>
  <c r="UP1473" i="1"/>
  <c r="TZ1473" i="1"/>
  <c r="TJ1473" i="1"/>
  <c r="ST1473" i="1"/>
  <c r="SD1473" i="1"/>
  <c r="RN1473" i="1"/>
  <c r="QX1473" i="1"/>
  <c r="QH1473" i="1"/>
  <c r="PR1473" i="1"/>
  <c r="PB1473" i="1"/>
  <c r="VY1473" i="1"/>
  <c r="VI1473" i="1"/>
  <c r="US1473" i="1"/>
  <c r="UC1473" i="1"/>
  <c r="TM1473" i="1"/>
  <c r="SW1473" i="1"/>
  <c r="SG1473" i="1"/>
  <c r="RQ1473" i="1"/>
  <c r="RA1473" i="1"/>
  <c r="QK1473" i="1"/>
  <c r="PU1473" i="1"/>
  <c r="PE1473" i="1"/>
  <c r="WF1473" i="1"/>
  <c r="VP1473" i="1"/>
  <c r="UZ1473" i="1"/>
  <c r="UJ1473" i="1"/>
  <c r="TT1473" i="1"/>
  <c r="TD1473" i="1"/>
  <c r="SN1473" i="1"/>
  <c r="RX1473" i="1"/>
  <c r="RH1473" i="1"/>
  <c r="QR1473" i="1"/>
  <c r="QB1473" i="1"/>
  <c r="PL1473" i="1"/>
  <c r="OV1473" i="1"/>
  <c r="WE1473" i="1"/>
  <c r="TS1473" i="1"/>
  <c r="RG1473" i="1"/>
  <c r="OU1473" i="1"/>
  <c r="WH1473" i="1"/>
  <c r="VR1473" i="1"/>
  <c r="VB1473" i="1"/>
  <c r="UL1473" i="1"/>
  <c r="TV1473" i="1"/>
  <c r="TF1473" i="1"/>
  <c r="SP1473" i="1"/>
  <c r="RZ1473" i="1"/>
  <c r="RJ1473" i="1"/>
  <c r="QT1473" i="1"/>
  <c r="QD1473" i="1"/>
  <c r="PN1473" i="1"/>
  <c r="OX1473" i="1"/>
  <c r="VU1473" i="1"/>
  <c r="VE1473" i="1"/>
  <c r="UO1473" i="1"/>
  <c r="TY1473" i="1"/>
  <c r="TI1473" i="1"/>
  <c r="SS1473" i="1"/>
  <c r="SC1473" i="1"/>
  <c r="RM1473" i="1"/>
  <c r="QW1473" i="1"/>
  <c r="QG1473" i="1"/>
  <c r="PQ1473" i="1"/>
  <c r="PA1473" i="1"/>
  <c r="WB1473" i="1"/>
  <c r="VL1473" i="1"/>
  <c r="UV1473" i="1"/>
  <c r="UF1473" i="1"/>
  <c r="TP1473" i="1"/>
  <c r="SZ1473" i="1"/>
  <c r="SJ1473" i="1"/>
  <c r="RT1473" i="1"/>
  <c r="RD1473" i="1"/>
  <c r="QN1473" i="1"/>
  <c r="PX1473" i="1"/>
  <c r="PH1473" i="1"/>
  <c r="VO1473" i="1"/>
  <c r="TC1473" i="1"/>
  <c r="QQ1473" i="1"/>
  <c r="WD1473" i="1"/>
  <c r="VN1473" i="1"/>
  <c r="UX1473" i="1"/>
  <c r="UH1473" i="1"/>
  <c r="TR1473" i="1"/>
  <c r="TB1473" i="1"/>
  <c r="SL1473" i="1"/>
  <c r="RV1473" i="1"/>
  <c r="RF1473" i="1"/>
  <c r="QP1473" i="1"/>
  <c r="PZ1473" i="1"/>
  <c r="PJ1473" i="1"/>
  <c r="OT1473" i="1"/>
  <c r="WG1473" i="1"/>
  <c r="VQ1473" i="1"/>
  <c r="VA1473" i="1"/>
  <c r="UK1473" i="1"/>
  <c r="TU1473" i="1"/>
  <c r="TE1473" i="1"/>
  <c r="SO1473" i="1"/>
  <c r="RY1473" i="1"/>
  <c r="RI1473" i="1"/>
  <c r="QS1473" i="1"/>
  <c r="QC1473" i="1"/>
  <c r="PM1473" i="1"/>
  <c r="OW1473" i="1"/>
  <c r="VX1473" i="1"/>
  <c r="VH1473" i="1"/>
  <c r="UR1473" i="1"/>
  <c r="UB1473" i="1"/>
  <c r="TL1473" i="1"/>
  <c r="SV1473" i="1"/>
  <c r="SF1473" i="1"/>
  <c r="RP1473" i="1"/>
  <c r="QZ1473" i="1"/>
  <c r="QJ1473" i="1"/>
  <c r="PT1473" i="1"/>
  <c r="PD1473" i="1"/>
  <c r="UY1473" i="1"/>
  <c r="SM1473" i="1"/>
  <c r="QA1473" i="1"/>
  <c r="VZ1473" i="1"/>
  <c r="VJ1473" i="1"/>
  <c r="UT1473" i="1"/>
  <c r="UD1473" i="1"/>
  <c r="TN1473" i="1"/>
  <c r="SX1473" i="1"/>
  <c r="SH1473" i="1"/>
  <c r="RR1473" i="1"/>
  <c r="RB1473" i="1"/>
  <c r="QL1473" i="1"/>
  <c r="PV1473" i="1"/>
  <c r="PF1473" i="1"/>
  <c r="WC1473" i="1"/>
  <c r="VM1473" i="1"/>
  <c r="UW1473" i="1"/>
  <c r="UG1473" i="1"/>
  <c r="TQ1473" i="1"/>
  <c r="TA1473" i="1"/>
  <c r="SK1473" i="1"/>
  <c r="RU1473" i="1"/>
  <c r="RE1473" i="1"/>
  <c r="QO1473" i="1"/>
  <c r="PY1473" i="1"/>
  <c r="PI1473" i="1"/>
  <c r="WJ1473" i="1"/>
  <c r="VT1473" i="1"/>
  <c r="VD1473" i="1"/>
  <c r="UN1473" i="1"/>
  <c r="TX1473" i="1"/>
  <c r="TH1473" i="1"/>
  <c r="SR1473" i="1"/>
  <c r="SB1473" i="1"/>
  <c r="RL1473" i="1"/>
  <c r="QV1473" i="1"/>
  <c r="QF1473" i="1"/>
  <c r="PP1473" i="1"/>
  <c r="OZ1473" i="1"/>
  <c r="OS1473" i="1"/>
  <c r="WH1452" i="1"/>
  <c r="VR1452" i="1"/>
  <c r="VB1452" i="1"/>
  <c r="UL1452" i="1"/>
  <c r="TV1452" i="1"/>
  <c r="TF1452" i="1"/>
  <c r="SP1452" i="1"/>
  <c r="RZ1452" i="1"/>
  <c r="RJ1452" i="1"/>
  <c r="QT1452" i="1"/>
  <c r="QD1452" i="1"/>
  <c r="PN1452" i="1"/>
  <c r="OX1452" i="1"/>
  <c r="VY1452" i="1"/>
  <c r="VI1452" i="1"/>
  <c r="US1452" i="1"/>
  <c r="UC1452" i="1"/>
  <c r="TM1452" i="1"/>
  <c r="SW1452" i="1"/>
  <c r="SG1452" i="1"/>
  <c r="RQ1452" i="1"/>
  <c r="RA1452" i="1"/>
  <c r="QK1452" i="1"/>
  <c r="PU1452" i="1"/>
  <c r="PE1452" i="1"/>
  <c r="WJ1452" i="1"/>
  <c r="VT1452" i="1"/>
  <c r="VD1452" i="1"/>
  <c r="UN1452" i="1"/>
  <c r="TX1452" i="1"/>
  <c r="TH1452" i="1"/>
  <c r="SR1452" i="1"/>
  <c r="SB1452" i="1"/>
  <c r="RL1452" i="1"/>
  <c r="QV1452" i="1"/>
  <c r="QF1452" i="1"/>
  <c r="PP1452" i="1"/>
  <c r="OZ1452" i="1"/>
  <c r="WE1452" i="1"/>
  <c r="VO1452" i="1"/>
  <c r="UY1452" i="1"/>
  <c r="UI1452" i="1"/>
  <c r="TS1452" i="1"/>
  <c r="TC1452" i="1"/>
  <c r="SM1452" i="1"/>
  <c r="RW1452" i="1"/>
  <c r="RG1452" i="1"/>
  <c r="QQ1452" i="1"/>
  <c r="QA1452" i="1"/>
  <c r="PK1452" i="1"/>
  <c r="OU1452" i="1"/>
  <c r="WD1452" i="1"/>
  <c r="VN1452" i="1"/>
  <c r="UX1452" i="1"/>
  <c r="UH1452" i="1"/>
  <c r="TR1452" i="1"/>
  <c r="TB1452" i="1"/>
  <c r="SL1452" i="1"/>
  <c r="RV1452" i="1"/>
  <c r="RF1452" i="1"/>
  <c r="QP1452" i="1"/>
  <c r="PZ1452" i="1"/>
  <c r="PJ1452" i="1"/>
  <c r="OT1452" i="1"/>
  <c r="VU1452" i="1"/>
  <c r="VE1452" i="1"/>
  <c r="UO1452" i="1"/>
  <c r="TY1452" i="1"/>
  <c r="TI1452" i="1"/>
  <c r="SS1452" i="1"/>
  <c r="SC1452" i="1"/>
  <c r="RM1452" i="1"/>
  <c r="QW1452" i="1"/>
  <c r="QG1452" i="1"/>
  <c r="PQ1452" i="1"/>
  <c r="PA1452" i="1"/>
  <c r="WF1452" i="1"/>
  <c r="VP1452" i="1"/>
  <c r="UZ1452" i="1"/>
  <c r="UJ1452" i="1"/>
  <c r="TT1452" i="1"/>
  <c r="TD1452" i="1"/>
  <c r="SN1452" i="1"/>
  <c r="RX1452" i="1"/>
  <c r="RH1452" i="1"/>
  <c r="QR1452" i="1"/>
  <c r="QB1452" i="1"/>
  <c r="PL1452" i="1"/>
  <c r="OV1452" i="1"/>
  <c r="WA1452" i="1"/>
  <c r="VK1452" i="1"/>
  <c r="UU1452" i="1"/>
  <c r="UE1452" i="1"/>
  <c r="TO1452" i="1"/>
  <c r="SY1452" i="1"/>
  <c r="SI1452" i="1"/>
  <c r="RS1452" i="1"/>
  <c r="RC1452" i="1"/>
  <c r="QM1452" i="1"/>
  <c r="PW1452" i="1"/>
  <c r="PG1452" i="1"/>
  <c r="VZ1452" i="1"/>
  <c r="VJ1452" i="1"/>
  <c r="UT1452" i="1"/>
  <c r="UD1452" i="1"/>
  <c r="TN1452" i="1"/>
  <c r="SX1452" i="1"/>
  <c r="SH1452" i="1"/>
  <c r="RR1452" i="1"/>
  <c r="RB1452" i="1"/>
  <c r="QL1452" i="1"/>
  <c r="PV1452" i="1"/>
  <c r="PF1452" i="1"/>
  <c r="WG1452" i="1"/>
  <c r="VQ1452" i="1"/>
  <c r="VA1452" i="1"/>
  <c r="UK1452" i="1"/>
  <c r="TU1452" i="1"/>
  <c r="TE1452" i="1"/>
  <c r="SO1452" i="1"/>
  <c r="RY1452" i="1"/>
  <c r="RI1452" i="1"/>
  <c r="QS1452" i="1"/>
  <c r="QC1452" i="1"/>
  <c r="PM1452" i="1"/>
  <c r="OW1452" i="1"/>
  <c r="WB1452" i="1"/>
  <c r="VL1452" i="1"/>
  <c r="UV1452" i="1"/>
  <c r="UF1452" i="1"/>
  <c r="TP1452" i="1"/>
  <c r="SZ1452" i="1"/>
  <c r="SJ1452" i="1"/>
  <c r="RT1452" i="1"/>
  <c r="RD1452" i="1"/>
  <c r="QN1452" i="1"/>
  <c r="PX1452" i="1"/>
  <c r="PH1452" i="1"/>
  <c r="VW1452" i="1"/>
  <c r="VG1452" i="1"/>
  <c r="UQ1452" i="1"/>
  <c r="UA1452" i="1"/>
  <c r="TK1452" i="1"/>
  <c r="SU1452" i="1"/>
  <c r="SE1452" i="1"/>
  <c r="RO1452" i="1"/>
  <c r="QY1452" i="1"/>
  <c r="QI1452" i="1"/>
  <c r="PS1452" i="1"/>
  <c r="PC1452" i="1"/>
  <c r="VV1452" i="1"/>
  <c r="VF1452" i="1"/>
  <c r="UP1452" i="1"/>
  <c r="TZ1452" i="1"/>
  <c r="TJ1452" i="1"/>
  <c r="ST1452" i="1"/>
  <c r="SD1452" i="1"/>
  <c r="RN1452" i="1"/>
  <c r="QX1452" i="1"/>
  <c r="QH1452" i="1"/>
  <c r="PR1452" i="1"/>
  <c r="PB1452" i="1"/>
  <c r="WC1452" i="1"/>
  <c r="VM1452" i="1"/>
  <c r="UW1452" i="1"/>
  <c r="UG1452" i="1"/>
  <c r="TQ1452" i="1"/>
  <c r="TA1452" i="1"/>
  <c r="SK1452" i="1"/>
  <c r="RU1452" i="1"/>
  <c r="RE1452" i="1"/>
  <c r="QO1452" i="1"/>
  <c r="PY1452" i="1"/>
  <c r="PI1452" i="1"/>
  <c r="VX1452" i="1"/>
  <c r="VH1452" i="1"/>
  <c r="UR1452" i="1"/>
  <c r="UB1452" i="1"/>
  <c r="TL1452" i="1"/>
  <c r="SV1452" i="1"/>
  <c r="SF1452" i="1"/>
  <c r="RP1452" i="1"/>
  <c r="QZ1452" i="1"/>
  <c r="QJ1452" i="1"/>
  <c r="PT1452" i="1"/>
  <c r="PD1452" i="1"/>
  <c r="WI1452" i="1"/>
  <c r="VS1452" i="1"/>
  <c r="VC1452" i="1"/>
  <c r="UM1452" i="1"/>
  <c r="TW1452" i="1"/>
  <c r="TG1452" i="1"/>
  <c r="SQ1452" i="1"/>
  <c r="SA1452" i="1"/>
  <c r="RK1452" i="1"/>
  <c r="QU1452" i="1"/>
  <c r="QE1452" i="1"/>
  <c r="PO1452" i="1"/>
  <c r="OY1452" i="1"/>
  <c r="OS1452" i="1"/>
  <c r="WE1441" i="1"/>
  <c r="VO1441" i="1"/>
  <c r="UY1441" i="1"/>
  <c r="UI1441" i="1"/>
  <c r="TS1441" i="1"/>
  <c r="TC1441" i="1"/>
  <c r="SM1441" i="1"/>
  <c r="RW1441" i="1"/>
  <c r="RG1441" i="1"/>
  <c r="QQ1441" i="1"/>
  <c r="QA1441" i="1"/>
  <c r="PK1441" i="1"/>
  <c r="OU1441" i="1"/>
  <c r="VR1441" i="1"/>
  <c r="VB1441" i="1"/>
  <c r="UL1441" i="1"/>
  <c r="TV1441" i="1"/>
  <c r="TF1441" i="1"/>
  <c r="SP1441" i="1"/>
  <c r="RZ1441" i="1"/>
  <c r="RJ1441" i="1"/>
  <c r="QT1441" i="1"/>
  <c r="QD1441" i="1"/>
  <c r="PN1441" i="1"/>
  <c r="OX1441" i="1"/>
  <c r="WG1441" i="1"/>
  <c r="VQ1441" i="1"/>
  <c r="VA1441" i="1"/>
  <c r="UK1441" i="1"/>
  <c r="TU1441" i="1"/>
  <c r="TE1441" i="1"/>
  <c r="SO1441" i="1"/>
  <c r="RY1441" i="1"/>
  <c r="RI1441" i="1"/>
  <c r="QS1441" i="1"/>
  <c r="QC1441" i="1"/>
  <c r="PM1441" i="1"/>
  <c r="OW1441" i="1"/>
  <c r="WA1441" i="1"/>
  <c r="VK1441" i="1"/>
  <c r="UU1441" i="1"/>
  <c r="UE1441" i="1"/>
  <c r="TO1441" i="1"/>
  <c r="SY1441" i="1"/>
  <c r="SI1441" i="1"/>
  <c r="RS1441" i="1"/>
  <c r="RC1441" i="1"/>
  <c r="QM1441" i="1"/>
  <c r="PW1441" i="1"/>
  <c r="PG1441" i="1"/>
  <c r="WH1441" i="1"/>
  <c r="VW1441" i="1"/>
  <c r="VG1441" i="1"/>
  <c r="UQ1441" i="1"/>
  <c r="UA1441" i="1"/>
  <c r="TK1441" i="1"/>
  <c r="SU1441" i="1"/>
  <c r="SE1441" i="1"/>
  <c r="RO1441" i="1"/>
  <c r="QY1441" i="1"/>
  <c r="QI1441" i="1"/>
  <c r="PS1441" i="1"/>
  <c r="PC1441" i="1"/>
  <c r="VZ1441" i="1"/>
  <c r="VJ1441" i="1"/>
  <c r="UT1441" i="1"/>
  <c r="UD1441" i="1"/>
  <c r="TN1441" i="1"/>
  <c r="SX1441" i="1"/>
  <c r="SH1441" i="1"/>
  <c r="RR1441" i="1"/>
  <c r="RB1441" i="1"/>
  <c r="QL1441" i="1"/>
  <c r="PV1441" i="1"/>
  <c r="PF1441" i="1"/>
  <c r="VY1441" i="1"/>
  <c r="VI1441" i="1"/>
  <c r="US1441" i="1"/>
  <c r="UC1441" i="1"/>
  <c r="TM1441" i="1"/>
  <c r="SW1441" i="1"/>
  <c r="SG1441" i="1"/>
  <c r="RQ1441" i="1"/>
  <c r="RA1441" i="1"/>
  <c r="QK1441" i="1"/>
  <c r="PU1441" i="1"/>
  <c r="PE1441" i="1"/>
  <c r="WI1441" i="1"/>
  <c r="VS1441" i="1"/>
  <c r="VC1441" i="1"/>
  <c r="UM1441" i="1"/>
  <c r="TW1441" i="1"/>
  <c r="TG1441" i="1"/>
  <c r="SQ1441" i="1"/>
  <c r="SA1441" i="1"/>
  <c r="RK1441" i="1"/>
  <c r="QU1441" i="1"/>
  <c r="QE1441" i="1"/>
  <c r="PO1441" i="1"/>
  <c r="OY1441" i="1"/>
  <c r="VF1441" i="1"/>
  <c r="TZ1441" i="1"/>
  <c r="ST1441" i="1"/>
  <c r="RN1441" i="1"/>
  <c r="QH1441" i="1"/>
  <c r="PB1441" i="1"/>
  <c r="VE1441" i="1"/>
  <c r="TY1441" i="1"/>
  <c r="SS1441" i="1"/>
  <c r="RM1441" i="1"/>
  <c r="QG1441" i="1"/>
  <c r="PA1441" i="1"/>
  <c r="VX1441" i="1"/>
  <c r="VH1441" i="1"/>
  <c r="UR1441" i="1"/>
  <c r="UB1441" i="1"/>
  <c r="TL1441" i="1"/>
  <c r="SV1441" i="1"/>
  <c r="SF1441" i="1"/>
  <c r="RP1441" i="1"/>
  <c r="QZ1441" i="1"/>
  <c r="QJ1441" i="1"/>
  <c r="PT1441" i="1"/>
  <c r="PD1441" i="1"/>
  <c r="WD1441" i="1"/>
  <c r="UX1441" i="1"/>
  <c r="TR1441" i="1"/>
  <c r="SL1441" i="1"/>
  <c r="RF1441" i="1"/>
  <c r="PZ1441" i="1"/>
  <c r="OT1441" i="1"/>
  <c r="WC1441" i="1"/>
  <c r="UW1441" i="1"/>
  <c r="TQ1441" i="1"/>
  <c r="SK1441" i="1"/>
  <c r="RE1441" i="1"/>
  <c r="PY1441" i="1"/>
  <c r="WJ1441" i="1"/>
  <c r="VT1441" i="1"/>
  <c r="VD1441" i="1"/>
  <c r="UN1441" i="1"/>
  <c r="TX1441" i="1"/>
  <c r="TH1441" i="1"/>
  <c r="SR1441" i="1"/>
  <c r="SB1441" i="1"/>
  <c r="RL1441" i="1"/>
  <c r="QV1441" i="1"/>
  <c r="QF1441" i="1"/>
  <c r="PP1441" i="1"/>
  <c r="OZ1441" i="1"/>
  <c r="VV1441" i="1"/>
  <c r="UP1441" i="1"/>
  <c r="TJ1441" i="1"/>
  <c r="SD1441" i="1"/>
  <c r="QX1441" i="1"/>
  <c r="PR1441" i="1"/>
  <c r="VU1441" i="1"/>
  <c r="UO1441" i="1"/>
  <c r="TI1441" i="1"/>
  <c r="SC1441" i="1"/>
  <c r="QW1441" i="1"/>
  <c r="PQ1441" i="1"/>
  <c r="WF1441" i="1"/>
  <c r="VP1441" i="1"/>
  <c r="UZ1441" i="1"/>
  <c r="UJ1441" i="1"/>
  <c r="TT1441" i="1"/>
  <c r="TD1441" i="1"/>
  <c r="SN1441" i="1"/>
  <c r="RX1441" i="1"/>
  <c r="RH1441" i="1"/>
  <c r="QR1441" i="1"/>
  <c r="QB1441" i="1"/>
  <c r="PL1441" i="1"/>
  <c r="OV1441" i="1"/>
  <c r="VN1441" i="1"/>
  <c r="UH1441" i="1"/>
  <c r="TB1441" i="1"/>
  <c r="RV1441" i="1"/>
  <c r="QP1441" i="1"/>
  <c r="PJ1441" i="1"/>
  <c r="VM1441" i="1"/>
  <c r="UG1441" i="1"/>
  <c r="TA1441" i="1"/>
  <c r="RU1441" i="1"/>
  <c r="QO1441" i="1"/>
  <c r="PI1441" i="1"/>
  <c r="WB1441" i="1"/>
  <c r="VL1441" i="1"/>
  <c r="UV1441" i="1"/>
  <c r="UF1441" i="1"/>
  <c r="TP1441" i="1"/>
  <c r="SZ1441" i="1"/>
  <c r="SJ1441" i="1"/>
  <c r="RT1441" i="1"/>
  <c r="RD1441" i="1"/>
  <c r="QN1441" i="1"/>
  <c r="PX1441" i="1"/>
  <c r="PH1441" i="1"/>
  <c r="OS1441" i="1"/>
  <c r="WH1420" i="1"/>
  <c r="VR1420" i="1"/>
  <c r="VB1420" i="1"/>
  <c r="UL1420" i="1"/>
  <c r="TV1420" i="1"/>
  <c r="TF1420" i="1"/>
  <c r="SP1420" i="1"/>
  <c r="RZ1420" i="1"/>
  <c r="RJ1420" i="1"/>
  <c r="QT1420" i="1"/>
  <c r="QD1420" i="1"/>
  <c r="PN1420" i="1"/>
  <c r="OX1420" i="1"/>
  <c r="VY1420" i="1"/>
  <c r="VI1420" i="1"/>
  <c r="US1420" i="1"/>
  <c r="UC1420" i="1"/>
  <c r="TM1420" i="1"/>
  <c r="SW1420" i="1"/>
  <c r="SG1420" i="1"/>
  <c r="RQ1420" i="1"/>
  <c r="RA1420" i="1"/>
  <c r="QK1420" i="1"/>
  <c r="PU1420" i="1"/>
  <c r="PE1420" i="1"/>
  <c r="VX1420" i="1"/>
  <c r="VH1420" i="1"/>
  <c r="UR1420" i="1"/>
  <c r="UB1420" i="1"/>
  <c r="TL1420" i="1"/>
  <c r="SV1420" i="1"/>
  <c r="SF1420" i="1"/>
  <c r="RP1420" i="1"/>
  <c r="QZ1420" i="1"/>
  <c r="QJ1420" i="1"/>
  <c r="PT1420" i="1"/>
  <c r="PD1420" i="1"/>
  <c r="WE1420" i="1"/>
  <c r="VO1420" i="1"/>
  <c r="UY1420" i="1"/>
  <c r="UI1420" i="1"/>
  <c r="TS1420" i="1"/>
  <c r="TC1420" i="1"/>
  <c r="SM1420" i="1"/>
  <c r="RW1420" i="1"/>
  <c r="RG1420" i="1"/>
  <c r="QQ1420" i="1"/>
  <c r="QA1420" i="1"/>
  <c r="PK1420" i="1"/>
  <c r="OU1420" i="1"/>
  <c r="WD1420" i="1"/>
  <c r="VN1420" i="1"/>
  <c r="UX1420" i="1"/>
  <c r="UH1420" i="1"/>
  <c r="TR1420" i="1"/>
  <c r="TB1420" i="1"/>
  <c r="SL1420" i="1"/>
  <c r="RV1420" i="1"/>
  <c r="RF1420" i="1"/>
  <c r="QP1420" i="1"/>
  <c r="PZ1420" i="1"/>
  <c r="PJ1420" i="1"/>
  <c r="OT1420" i="1"/>
  <c r="VU1420" i="1"/>
  <c r="VE1420" i="1"/>
  <c r="UO1420" i="1"/>
  <c r="TY1420" i="1"/>
  <c r="TI1420" i="1"/>
  <c r="SS1420" i="1"/>
  <c r="SC1420" i="1"/>
  <c r="RM1420" i="1"/>
  <c r="QW1420" i="1"/>
  <c r="QG1420" i="1"/>
  <c r="PQ1420" i="1"/>
  <c r="PA1420" i="1"/>
  <c r="WJ1420" i="1"/>
  <c r="VT1420" i="1"/>
  <c r="VD1420" i="1"/>
  <c r="UN1420" i="1"/>
  <c r="TX1420" i="1"/>
  <c r="TH1420" i="1"/>
  <c r="SR1420" i="1"/>
  <c r="SB1420" i="1"/>
  <c r="RL1420" i="1"/>
  <c r="QV1420" i="1"/>
  <c r="QF1420" i="1"/>
  <c r="PP1420" i="1"/>
  <c r="OZ1420" i="1"/>
  <c r="WA1420" i="1"/>
  <c r="VK1420" i="1"/>
  <c r="UU1420" i="1"/>
  <c r="UE1420" i="1"/>
  <c r="TO1420" i="1"/>
  <c r="SY1420" i="1"/>
  <c r="SI1420" i="1"/>
  <c r="RS1420" i="1"/>
  <c r="RC1420" i="1"/>
  <c r="QM1420" i="1"/>
  <c r="PW1420" i="1"/>
  <c r="PG1420" i="1"/>
  <c r="VZ1420" i="1"/>
  <c r="VJ1420" i="1"/>
  <c r="UT1420" i="1"/>
  <c r="UD1420" i="1"/>
  <c r="TN1420" i="1"/>
  <c r="SX1420" i="1"/>
  <c r="SH1420" i="1"/>
  <c r="RR1420" i="1"/>
  <c r="RB1420" i="1"/>
  <c r="QL1420" i="1"/>
  <c r="PV1420" i="1"/>
  <c r="PF1420" i="1"/>
  <c r="WG1420" i="1"/>
  <c r="VQ1420" i="1"/>
  <c r="VA1420" i="1"/>
  <c r="UK1420" i="1"/>
  <c r="TU1420" i="1"/>
  <c r="TE1420" i="1"/>
  <c r="SO1420" i="1"/>
  <c r="RY1420" i="1"/>
  <c r="RI1420" i="1"/>
  <c r="QS1420" i="1"/>
  <c r="QC1420" i="1"/>
  <c r="PM1420" i="1"/>
  <c r="OW1420" i="1"/>
  <c r="WF1420" i="1"/>
  <c r="VP1420" i="1"/>
  <c r="UZ1420" i="1"/>
  <c r="UJ1420" i="1"/>
  <c r="TT1420" i="1"/>
  <c r="TD1420" i="1"/>
  <c r="SN1420" i="1"/>
  <c r="RX1420" i="1"/>
  <c r="RH1420" i="1"/>
  <c r="QR1420" i="1"/>
  <c r="QB1420" i="1"/>
  <c r="PL1420" i="1"/>
  <c r="OV1420" i="1"/>
  <c r="VW1420" i="1"/>
  <c r="VG1420" i="1"/>
  <c r="UQ1420" i="1"/>
  <c r="UA1420" i="1"/>
  <c r="TK1420" i="1"/>
  <c r="SU1420" i="1"/>
  <c r="SE1420" i="1"/>
  <c r="RO1420" i="1"/>
  <c r="QY1420" i="1"/>
  <c r="QI1420" i="1"/>
  <c r="PS1420" i="1"/>
  <c r="PC1420" i="1"/>
  <c r="VV1420" i="1"/>
  <c r="VF1420" i="1"/>
  <c r="UP1420" i="1"/>
  <c r="TZ1420" i="1"/>
  <c r="TJ1420" i="1"/>
  <c r="ST1420" i="1"/>
  <c r="SD1420" i="1"/>
  <c r="RN1420" i="1"/>
  <c r="QX1420" i="1"/>
  <c r="QH1420" i="1"/>
  <c r="PR1420" i="1"/>
  <c r="PB1420" i="1"/>
  <c r="WC1420" i="1"/>
  <c r="VM1420" i="1"/>
  <c r="UW1420" i="1"/>
  <c r="UG1420" i="1"/>
  <c r="TQ1420" i="1"/>
  <c r="TA1420" i="1"/>
  <c r="SK1420" i="1"/>
  <c r="RU1420" i="1"/>
  <c r="RE1420" i="1"/>
  <c r="QO1420" i="1"/>
  <c r="PY1420" i="1"/>
  <c r="PI1420" i="1"/>
  <c r="WB1420" i="1"/>
  <c r="VL1420" i="1"/>
  <c r="UV1420" i="1"/>
  <c r="UF1420" i="1"/>
  <c r="TP1420" i="1"/>
  <c r="SZ1420" i="1"/>
  <c r="SJ1420" i="1"/>
  <c r="RT1420" i="1"/>
  <c r="RD1420" i="1"/>
  <c r="QN1420" i="1"/>
  <c r="PX1420" i="1"/>
  <c r="PH1420" i="1"/>
  <c r="WI1420" i="1"/>
  <c r="VS1420" i="1"/>
  <c r="VC1420" i="1"/>
  <c r="UM1420" i="1"/>
  <c r="TW1420" i="1"/>
  <c r="TG1420" i="1"/>
  <c r="SQ1420" i="1"/>
  <c r="SA1420" i="1"/>
  <c r="RK1420" i="1"/>
  <c r="QU1420" i="1"/>
  <c r="QE1420" i="1"/>
  <c r="PO1420" i="1"/>
  <c r="OY1420" i="1"/>
  <c r="OS1420" i="1"/>
  <c r="WE1409" i="1"/>
  <c r="VO1409" i="1"/>
  <c r="UY1409" i="1"/>
  <c r="UI1409" i="1"/>
  <c r="TS1409" i="1"/>
  <c r="TC1409" i="1"/>
  <c r="SM1409" i="1"/>
  <c r="RW1409" i="1"/>
  <c r="RG1409" i="1"/>
  <c r="QQ1409" i="1"/>
  <c r="QA1409" i="1"/>
  <c r="PK1409" i="1"/>
  <c r="OU1409" i="1"/>
  <c r="VZ1409" i="1"/>
  <c r="VJ1409" i="1"/>
  <c r="UT1409" i="1"/>
  <c r="UD1409" i="1"/>
  <c r="TN1409" i="1"/>
  <c r="SX1409" i="1"/>
  <c r="SH1409" i="1"/>
  <c r="RR1409" i="1"/>
  <c r="RB1409" i="1"/>
  <c r="QL1409" i="1"/>
  <c r="PV1409" i="1"/>
  <c r="PF1409" i="1"/>
  <c r="WG1409" i="1"/>
  <c r="VQ1409" i="1"/>
  <c r="VA1409" i="1"/>
  <c r="UK1409" i="1"/>
  <c r="TU1409" i="1"/>
  <c r="TE1409" i="1"/>
  <c r="SO1409" i="1"/>
  <c r="RY1409" i="1"/>
  <c r="RI1409" i="1"/>
  <c r="QS1409" i="1"/>
  <c r="QC1409" i="1"/>
  <c r="PM1409" i="1"/>
  <c r="OW1409" i="1"/>
  <c r="VX1409" i="1"/>
  <c r="VH1409" i="1"/>
  <c r="UR1409" i="1"/>
  <c r="UB1409" i="1"/>
  <c r="TL1409" i="1"/>
  <c r="SV1409" i="1"/>
  <c r="SF1409" i="1"/>
  <c r="RP1409" i="1"/>
  <c r="QZ1409" i="1"/>
  <c r="QJ1409" i="1"/>
  <c r="PT1409" i="1"/>
  <c r="PD1409" i="1"/>
  <c r="WA1409" i="1"/>
  <c r="VK1409" i="1"/>
  <c r="UU1409" i="1"/>
  <c r="UE1409" i="1"/>
  <c r="TO1409" i="1"/>
  <c r="SY1409" i="1"/>
  <c r="SI1409" i="1"/>
  <c r="RS1409" i="1"/>
  <c r="RC1409" i="1"/>
  <c r="QM1409" i="1"/>
  <c r="PW1409" i="1"/>
  <c r="PG1409" i="1"/>
  <c r="VV1409" i="1"/>
  <c r="VF1409" i="1"/>
  <c r="UP1409" i="1"/>
  <c r="TZ1409" i="1"/>
  <c r="TJ1409" i="1"/>
  <c r="ST1409" i="1"/>
  <c r="SD1409" i="1"/>
  <c r="RN1409" i="1"/>
  <c r="QX1409" i="1"/>
  <c r="QH1409" i="1"/>
  <c r="PR1409" i="1"/>
  <c r="PB1409" i="1"/>
  <c r="WC1409" i="1"/>
  <c r="VM1409" i="1"/>
  <c r="UW1409" i="1"/>
  <c r="UG1409" i="1"/>
  <c r="TQ1409" i="1"/>
  <c r="TA1409" i="1"/>
  <c r="SK1409" i="1"/>
  <c r="RU1409" i="1"/>
  <c r="RE1409" i="1"/>
  <c r="QO1409" i="1"/>
  <c r="PY1409" i="1"/>
  <c r="PI1409" i="1"/>
  <c r="WJ1409" i="1"/>
  <c r="VT1409" i="1"/>
  <c r="VD1409" i="1"/>
  <c r="UN1409" i="1"/>
  <c r="TX1409" i="1"/>
  <c r="TH1409" i="1"/>
  <c r="SR1409" i="1"/>
  <c r="SB1409" i="1"/>
  <c r="RL1409" i="1"/>
  <c r="QV1409" i="1"/>
  <c r="QF1409" i="1"/>
  <c r="PP1409" i="1"/>
  <c r="OZ1409" i="1"/>
  <c r="VW1409" i="1"/>
  <c r="VG1409" i="1"/>
  <c r="UQ1409" i="1"/>
  <c r="UA1409" i="1"/>
  <c r="TK1409" i="1"/>
  <c r="SU1409" i="1"/>
  <c r="SE1409" i="1"/>
  <c r="RO1409" i="1"/>
  <c r="QY1409" i="1"/>
  <c r="QI1409" i="1"/>
  <c r="PS1409" i="1"/>
  <c r="PC1409" i="1"/>
  <c r="WH1409" i="1"/>
  <c r="VR1409" i="1"/>
  <c r="VB1409" i="1"/>
  <c r="UL1409" i="1"/>
  <c r="TV1409" i="1"/>
  <c r="TF1409" i="1"/>
  <c r="SP1409" i="1"/>
  <c r="RZ1409" i="1"/>
  <c r="RJ1409" i="1"/>
  <c r="QT1409" i="1"/>
  <c r="QD1409" i="1"/>
  <c r="PN1409" i="1"/>
  <c r="OX1409" i="1"/>
  <c r="VY1409" i="1"/>
  <c r="VI1409" i="1"/>
  <c r="US1409" i="1"/>
  <c r="UC1409" i="1"/>
  <c r="TM1409" i="1"/>
  <c r="SW1409" i="1"/>
  <c r="SG1409" i="1"/>
  <c r="RQ1409" i="1"/>
  <c r="RA1409" i="1"/>
  <c r="QK1409" i="1"/>
  <c r="PU1409" i="1"/>
  <c r="PE1409" i="1"/>
  <c r="WF1409" i="1"/>
  <c r="VP1409" i="1"/>
  <c r="UZ1409" i="1"/>
  <c r="UJ1409" i="1"/>
  <c r="TT1409" i="1"/>
  <c r="TD1409" i="1"/>
  <c r="SN1409" i="1"/>
  <c r="RX1409" i="1"/>
  <c r="RH1409" i="1"/>
  <c r="QR1409" i="1"/>
  <c r="QB1409" i="1"/>
  <c r="PL1409" i="1"/>
  <c r="OV1409" i="1"/>
  <c r="WI1409" i="1"/>
  <c r="VS1409" i="1"/>
  <c r="VC1409" i="1"/>
  <c r="UM1409" i="1"/>
  <c r="TW1409" i="1"/>
  <c r="TG1409" i="1"/>
  <c r="SQ1409" i="1"/>
  <c r="SA1409" i="1"/>
  <c r="RK1409" i="1"/>
  <c r="QU1409" i="1"/>
  <c r="QE1409" i="1"/>
  <c r="PO1409" i="1"/>
  <c r="OY1409" i="1"/>
  <c r="WD1409" i="1"/>
  <c r="VN1409" i="1"/>
  <c r="UX1409" i="1"/>
  <c r="UH1409" i="1"/>
  <c r="TR1409" i="1"/>
  <c r="TB1409" i="1"/>
  <c r="SL1409" i="1"/>
  <c r="RV1409" i="1"/>
  <c r="RF1409" i="1"/>
  <c r="QP1409" i="1"/>
  <c r="PZ1409" i="1"/>
  <c r="PJ1409" i="1"/>
  <c r="OT1409" i="1"/>
  <c r="VU1409" i="1"/>
  <c r="VE1409" i="1"/>
  <c r="UO1409" i="1"/>
  <c r="TY1409" i="1"/>
  <c r="TI1409" i="1"/>
  <c r="SS1409" i="1"/>
  <c r="SC1409" i="1"/>
  <c r="RM1409" i="1"/>
  <c r="QW1409" i="1"/>
  <c r="QG1409" i="1"/>
  <c r="PQ1409" i="1"/>
  <c r="PA1409" i="1"/>
  <c r="WB1409" i="1"/>
  <c r="VL1409" i="1"/>
  <c r="UV1409" i="1"/>
  <c r="UF1409" i="1"/>
  <c r="TP1409" i="1"/>
  <c r="SZ1409" i="1"/>
  <c r="SJ1409" i="1"/>
  <c r="RT1409" i="1"/>
  <c r="RD1409" i="1"/>
  <c r="QN1409" i="1"/>
  <c r="PX1409" i="1"/>
  <c r="PH1409" i="1"/>
  <c r="OS1409" i="1"/>
  <c r="VZ1388" i="1"/>
  <c r="VJ1388" i="1"/>
  <c r="UT1388" i="1"/>
  <c r="UD1388" i="1"/>
  <c r="TN1388" i="1"/>
  <c r="SX1388" i="1"/>
  <c r="SH1388" i="1"/>
  <c r="RR1388" i="1"/>
  <c r="RB1388" i="1"/>
  <c r="QL1388" i="1"/>
  <c r="PV1388" i="1"/>
  <c r="PF1388" i="1"/>
  <c r="WG1388" i="1"/>
  <c r="VQ1388" i="1"/>
  <c r="VA1388" i="1"/>
  <c r="UK1388" i="1"/>
  <c r="TU1388" i="1"/>
  <c r="TE1388" i="1"/>
  <c r="SO1388" i="1"/>
  <c r="RY1388" i="1"/>
  <c r="RI1388" i="1"/>
  <c r="QS1388" i="1"/>
  <c r="QC1388" i="1"/>
  <c r="PM1388" i="1"/>
  <c r="OW1388" i="1"/>
  <c r="WB1388" i="1"/>
  <c r="VL1388" i="1"/>
  <c r="UV1388" i="1"/>
  <c r="UF1388" i="1"/>
  <c r="TP1388" i="1"/>
  <c r="SZ1388" i="1"/>
  <c r="SJ1388" i="1"/>
  <c r="RT1388" i="1"/>
  <c r="RD1388" i="1"/>
  <c r="QN1388" i="1"/>
  <c r="PX1388" i="1"/>
  <c r="PH1388" i="1"/>
  <c r="WA1388" i="1"/>
  <c r="VK1388" i="1"/>
  <c r="UU1388" i="1"/>
  <c r="UE1388" i="1"/>
  <c r="TO1388" i="1"/>
  <c r="SY1388" i="1"/>
  <c r="SI1388" i="1"/>
  <c r="RS1388" i="1"/>
  <c r="RC1388" i="1"/>
  <c r="QM1388" i="1"/>
  <c r="PW1388" i="1"/>
  <c r="PG1388" i="1"/>
  <c r="VV1388" i="1"/>
  <c r="VF1388" i="1"/>
  <c r="UP1388" i="1"/>
  <c r="TZ1388" i="1"/>
  <c r="TJ1388" i="1"/>
  <c r="ST1388" i="1"/>
  <c r="SD1388" i="1"/>
  <c r="RN1388" i="1"/>
  <c r="QX1388" i="1"/>
  <c r="QH1388" i="1"/>
  <c r="PR1388" i="1"/>
  <c r="PB1388" i="1"/>
  <c r="WC1388" i="1"/>
  <c r="VM1388" i="1"/>
  <c r="UW1388" i="1"/>
  <c r="UG1388" i="1"/>
  <c r="TQ1388" i="1"/>
  <c r="TA1388" i="1"/>
  <c r="SK1388" i="1"/>
  <c r="RU1388" i="1"/>
  <c r="RE1388" i="1"/>
  <c r="QO1388" i="1"/>
  <c r="PY1388" i="1"/>
  <c r="PI1388" i="1"/>
  <c r="VX1388" i="1"/>
  <c r="VH1388" i="1"/>
  <c r="UR1388" i="1"/>
  <c r="UB1388" i="1"/>
  <c r="TL1388" i="1"/>
  <c r="SV1388" i="1"/>
  <c r="SF1388" i="1"/>
  <c r="RP1388" i="1"/>
  <c r="QZ1388" i="1"/>
  <c r="QJ1388" i="1"/>
  <c r="PT1388" i="1"/>
  <c r="PD1388" i="1"/>
  <c r="VW1388" i="1"/>
  <c r="VG1388" i="1"/>
  <c r="UQ1388" i="1"/>
  <c r="UA1388" i="1"/>
  <c r="TK1388" i="1"/>
  <c r="SU1388" i="1"/>
  <c r="SE1388" i="1"/>
  <c r="RO1388" i="1"/>
  <c r="QY1388" i="1"/>
  <c r="QI1388" i="1"/>
  <c r="PS1388" i="1"/>
  <c r="PC1388" i="1"/>
  <c r="WH1388" i="1"/>
  <c r="VR1388" i="1"/>
  <c r="VB1388" i="1"/>
  <c r="UL1388" i="1"/>
  <c r="TV1388" i="1"/>
  <c r="TF1388" i="1"/>
  <c r="SP1388" i="1"/>
  <c r="RZ1388" i="1"/>
  <c r="RJ1388" i="1"/>
  <c r="QT1388" i="1"/>
  <c r="QD1388" i="1"/>
  <c r="PN1388" i="1"/>
  <c r="OX1388" i="1"/>
  <c r="VY1388" i="1"/>
  <c r="VI1388" i="1"/>
  <c r="US1388" i="1"/>
  <c r="UC1388" i="1"/>
  <c r="TM1388" i="1"/>
  <c r="SW1388" i="1"/>
  <c r="SG1388" i="1"/>
  <c r="RQ1388" i="1"/>
  <c r="RA1388" i="1"/>
  <c r="QK1388" i="1"/>
  <c r="PU1388" i="1"/>
  <c r="PE1388" i="1"/>
  <c r="WJ1388" i="1"/>
  <c r="VT1388" i="1"/>
  <c r="VD1388" i="1"/>
  <c r="UN1388" i="1"/>
  <c r="TX1388" i="1"/>
  <c r="TH1388" i="1"/>
  <c r="SR1388" i="1"/>
  <c r="SB1388" i="1"/>
  <c r="RL1388" i="1"/>
  <c r="QV1388" i="1"/>
  <c r="QF1388" i="1"/>
  <c r="PP1388" i="1"/>
  <c r="OZ1388" i="1"/>
  <c r="WI1388" i="1"/>
  <c r="VS1388" i="1"/>
  <c r="VC1388" i="1"/>
  <c r="UM1388" i="1"/>
  <c r="TW1388" i="1"/>
  <c r="TG1388" i="1"/>
  <c r="SQ1388" i="1"/>
  <c r="SA1388" i="1"/>
  <c r="RK1388" i="1"/>
  <c r="QU1388" i="1"/>
  <c r="QE1388" i="1"/>
  <c r="PO1388" i="1"/>
  <c r="OY1388" i="1"/>
  <c r="WD1388" i="1"/>
  <c r="VN1388" i="1"/>
  <c r="UX1388" i="1"/>
  <c r="UH1388" i="1"/>
  <c r="TR1388" i="1"/>
  <c r="TB1388" i="1"/>
  <c r="SL1388" i="1"/>
  <c r="RV1388" i="1"/>
  <c r="RF1388" i="1"/>
  <c r="QP1388" i="1"/>
  <c r="PZ1388" i="1"/>
  <c r="PJ1388" i="1"/>
  <c r="OT1388" i="1"/>
  <c r="VU1388" i="1"/>
  <c r="VE1388" i="1"/>
  <c r="UO1388" i="1"/>
  <c r="TY1388" i="1"/>
  <c r="TI1388" i="1"/>
  <c r="SS1388" i="1"/>
  <c r="SC1388" i="1"/>
  <c r="RM1388" i="1"/>
  <c r="QW1388" i="1"/>
  <c r="QG1388" i="1"/>
  <c r="PQ1388" i="1"/>
  <c r="PA1388" i="1"/>
  <c r="WF1388" i="1"/>
  <c r="VP1388" i="1"/>
  <c r="UZ1388" i="1"/>
  <c r="UJ1388" i="1"/>
  <c r="TT1388" i="1"/>
  <c r="TD1388" i="1"/>
  <c r="SN1388" i="1"/>
  <c r="RX1388" i="1"/>
  <c r="RH1388" i="1"/>
  <c r="QR1388" i="1"/>
  <c r="QB1388" i="1"/>
  <c r="PL1388" i="1"/>
  <c r="OV1388" i="1"/>
  <c r="WE1388" i="1"/>
  <c r="VO1388" i="1"/>
  <c r="UY1388" i="1"/>
  <c r="UI1388" i="1"/>
  <c r="TS1388" i="1"/>
  <c r="TC1388" i="1"/>
  <c r="SM1388" i="1"/>
  <c r="RW1388" i="1"/>
  <c r="RG1388" i="1"/>
  <c r="QQ1388" i="1"/>
  <c r="QA1388" i="1"/>
  <c r="PK1388" i="1"/>
  <c r="OU1388" i="1"/>
  <c r="OS1388" i="1"/>
  <c r="VW1377" i="1"/>
  <c r="VG1377" i="1"/>
  <c r="UQ1377" i="1"/>
  <c r="UA1377" i="1"/>
  <c r="TK1377" i="1"/>
  <c r="SU1377" i="1"/>
  <c r="SE1377" i="1"/>
  <c r="RO1377" i="1"/>
  <c r="QY1377" i="1"/>
  <c r="QI1377" i="1"/>
  <c r="PS1377" i="1"/>
  <c r="PC1377" i="1"/>
  <c r="WH1377" i="1"/>
  <c r="VR1377" i="1"/>
  <c r="VB1377" i="1"/>
  <c r="UL1377" i="1"/>
  <c r="TV1377" i="1"/>
  <c r="TF1377" i="1"/>
  <c r="SP1377" i="1"/>
  <c r="RZ1377" i="1"/>
  <c r="RJ1377" i="1"/>
  <c r="QT1377" i="1"/>
  <c r="QD1377" i="1"/>
  <c r="PN1377" i="1"/>
  <c r="OX1377" i="1"/>
  <c r="VY1377" i="1"/>
  <c r="VI1377" i="1"/>
  <c r="US1377" i="1"/>
  <c r="UC1377" i="1"/>
  <c r="TM1377" i="1"/>
  <c r="SW1377" i="1"/>
  <c r="SG1377" i="1"/>
  <c r="RQ1377" i="1"/>
  <c r="RA1377" i="1"/>
  <c r="QK1377" i="1"/>
  <c r="PU1377" i="1"/>
  <c r="PE1377" i="1"/>
  <c r="WJ1377" i="1"/>
  <c r="VT1377" i="1"/>
  <c r="VD1377" i="1"/>
  <c r="UN1377" i="1"/>
  <c r="TX1377" i="1"/>
  <c r="TH1377" i="1"/>
  <c r="SR1377" i="1"/>
  <c r="SB1377" i="1"/>
  <c r="RL1377" i="1"/>
  <c r="QV1377" i="1"/>
  <c r="QF1377" i="1"/>
  <c r="PP1377" i="1"/>
  <c r="OZ1377" i="1"/>
  <c r="WE1377" i="1"/>
  <c r="VO1377" i="1"/>
  <c r="UY1377" i="1"/>
  <c r="UI1377" i="1"/>
  <c r="TS1377" i="1"/>
  <c r="TC1377" i="1"/>
  <c r="SM1377" i="1"/>
  <c r="RW1377" i="1"/>
  <c r="RG1377" i="1"/>
  <c r="QQ1377" i="1"/>
  <c r="QA1377" i="1"/>
  <c r="PK1377" i="1"/>
  <c r="OU1377" i="1"/>
  <c r="VZ1377" i="1"/>
  <c r="VJ1377" i="1"/>
  <c r="UT1377" i="1"/>
  <c r="UD1377" i="1"/>
  <c r="TN1377" i="1"/>
  <c r="SX1377" i="1"/>
  <c r="SH1377" i="1"/>
  <c r="RR1377" i="1"/>
  <c r="RB1377" i="1"/>
  <c r="QL1377" i="1"/>
  <c r="PV1377" i="1"/>
  <c r="PF1377" i="1"/>
  <c r="WG1377" i="1"/>
  <c r="VQ1377" i="1"/>
  <c r="VA1377" i="1"/>
  <c r="UK1377" i="1"/>
  <c r="TU1377" i="1"/>
  <c r="TE1377" i="1"/>
  <c r="SO1377" i="1"/>
  <c r="RY1377" i="1"/>
  <c r="RI1377" i="1"/>
  <c r="QS1377" i="1"/>
  <c r="QC1377" i="1"/>
  <c r="PM1377" i="1"/>
  <c r="OW1377" i="1"/>
  <c r="WB1377" i="1"/>
  <c r="VL1377" i="1"/>
  <c r="UV1377" i="1"/>
  <c r="UF1377" i="1"/>
  <c r="TP1377" i="1"/>
  <c r="SZ1377" i="1"/>
  <c r="SJ1377" i="1"/>
  <c r="RT1377" i="1"/>
  <c r="RD1377" i="1"/>
  <c r="QN1377" i="1"/>
  <c r="PX1377" i="1"/>
  <c r="PH1377" i="1"/>
  <c r="WI1377" i="1"/>
  <c r="VC1377" i="1"/>
  <c r="TW1377" i="1"/>
  <c r="SQ1377" i="1"/>
  <c r="RK1377" i="1"/>
  <c r="QE1377" i="1"/>
  <c r="OY1377" i="1"/>
  <c r="VN1377" i="1"/>
  <c r="UH1377" i="1"/>
  <c r="TB1377" i="1"/>
  <c r="RV1377" i="1"/>
  <c r="QP1377" i="1"/>
  <c r="PJ1377" i="1"/>
  <c r="VU1377" i="1"/>
  <c r="UO1377" i="1"/>
  <c r="TI1377" i="1"/>
  <c r="SC1377" i="1"/>
  <c r="QW1377" i="1"/>
  <c r="PQ1377" i="1"/>
  <c r="VP1377" i="1"/>
  <c r="UJ1377" i="1"/>
  <c r="TD1377" i="1"/>
  <c r="RX1377" i="1"/>
  <c r="QR1377" i="1"/>
  <c r="PL1377" i="1"/>
  <c r="WA1377" i="1"/>
  <c r="UU1377" i="1"/>
  <c r="TO1377" i="1"/>
  <c r="SI1377" i="1"/>
  <c r="RC1377" i="1"/>
  <c r="PW1377" i="1"/>
  <c r="VF1377" i="1"/>
  <c r="TZ1377" i="1"/>
  <c r="ST1377" i="1"/>
  <c r="RN1377" i="1"/>
  <c r="QH1377" i="1"/>
  <c r="PB1377" i="1"/>
  <c r="VM1377" i="1"/>
  <c r="UG1377" i="1"/>
  <c r="TA1377" i="1"/>
  <c r="RU1377" i="1"/>
  <c r="QO1377" i="1"/>
  <c r="PI1377" i="1"/>
  <c r="VH1377" i="1"/>
  <c r="UB1377" i="1"/>
  <c r="SV1377" i="1"/>
  <c r="RP1377" i="1"/>
  <c r="QJ1377" i="1"/>
  <c r="PD1377" i="1"/>
  <c r="VS1377" i="1"/>
  <c r="UM1377" i="1"/>
  <c r="TG1377" i="1"/>
  <c r="SA1377" i="1"/>
  <c r="QU1377" i="1"/>
  <c r="PO1377" i="1"/>
  <c r="WD1377" i="1"/>
  <c r="UX1377" i="1"/>
  <c r="TR1377" i="1"/>
  <c r="SL1377" i="1"/>
  <c r="RF1377" i="1"/>
  <c r="PZ1377" i="1"/>
  <c r="OT1377" i="1"/>
  <c r="VE1377" i="1"/>
  <c r="TY1377" i="1"/>
  <c r="SS1377" i="1"/>
  <c r="RM1377" i="1"/>
  <c r="QG1377" i="1"/>
  <c r="PA1377" i="1"/>
  <c r="WF1377" i="1"/>
  <c r="UZ1377" i="1"/>
  <c r="TT1377" i="1"/>
  <c r="SN1377" i="1"/>
  <c r="RH1377" i="1"/>
  <c r="QB1377" i="1"/>
  <c r="OV1377" i="1"/>
  <c r="VK1377" i="1"/>
  <c r="UE1377" i="1"/>
  <c r="SY1377" i="1"/>
  <c r="RS1377" i="1"/>
  <c r="QM1377" i="1"/>
  <c r="PG1377" i="1"/>
  <c r="VV1377" i="1"/>
  <c r="UP1377" i="1"/>
  <c r="TJ1377" i="1"/>
  <c r="SD1377" i="1"/>
  <c r="QX1377" i="1"/>
  <c r="PR1377" i="1"/>
  <c r="WC1377" i="1"/>
  <c r="UW1377" i="1"/>
  <c r="TQ1377" i="1"/>
  <c r="SK1377" i="1"/>
  <c r="RE1377" i="1"/>
  <c r="PY1377" i="1"/>
  <c r="VX1377" i="1"/>
  <c r="UR1377" i="1"/>
  <c r="TL1377" i="1"/>
  <c r="SF1377" i="1"/>
  <c r="QZ1377" i="1"/>
  <c r="PT1377" i="1"/>
  <c r="OS1377" i="1"/>
  <c r="TY1567" i="1"/>
  <c r="RE1567" i="1"/>
  <c r="VA1567" i="1"/>
  <c r="SW1567" i="1"/>
  <c r="QK1567" i="1"/>
  <c r="WB1567" i="1"/>
  <c r="VL1567" i="1"/>
  <c r="UV1567" i="1"/>
  <c r="UF1567" i="1"/>
  <c r="TP1567" i="1"/>
  <c r="SZ1567" i="1"/>
  <c r="SJ1567" i="1"/>
  <c r="RT1567" i="1"/>
  <c r="RD1567" i="1"/>
  <c r="QN1567" i="1"/>
  <c r="PX1567" i="1"/>
  <c r="PH1567" i="1"/>
  <c r="UC1567" i="1"/>
  <c r="RY1567" i="1"/>
  <c r="PM1567" i="1"/>
  <c r="WA1567" i="1"/>
  <c r="VK1567" i="1"/>
  <c r="UU1567" i="1"/>
  <c r="UE1567" i="1"/>
  <c r="TO1567" i="1"/>
  <c r="SY1567" i="1"/>
  <c r="SI1567" i="1"/>
  <c r="RS1567" i="1"/>
  <c r="RC1567" i="1"/>
  <c r="QM1567" i="1"/>
  <c r="PW1567" i="1"/>
  <c r="PG1567" i="1"/>
  <c r="VM1567" i="1"/>
  <c r="SS1567" i="1"/>
  <c r="QG1567" i="1"/>
  <c r="VV1567" i="1"/>
  <c r="VF1567" i="1"/>
  <c r="UP1567" i="1"/>
  <c r="TZ1567" i="1"/>
  <c r="TJ1567" i="1"/>
  <c r="ST1567" i="1"/>
  <c r="SD1567" i="1"/>
  <c r="RN1567" i="1"/>
  <c r="QX1567" i="1"/>
  <c r="QH1567" i="1"/>
  <c r="PR1567" i="1"/>
  <c r="PB1567" i="1"/>
  <c r="VU1567" i="1"/>
  <c r="TA1567" i="1"/>
  <c r="QO1567" i="1"/>
  <c r="UK1567" i="1"/>
  <c r="SG1567" i="1"/>
  <c r="PU1567" i="1"/>
  <c r="VX1567" i="1"/>
  <c r="VH1567" i="1"/>
  <c r="UR1567" i="1"/>
  <c r="UB1567" i="1"/>
  <c r="TL1567" i="1"/>
  <c r="SV1567" i="1"/>
  <c r="SF1567" i="1"/>
  <c r="RP1567" i="1"/>
  <c r="QZ1567" i="1"/>
  <c r="QJ1567" i="1"/>
  <c r="PT1567" i="1"/>
  <c r="PD1567" i="1"/>
  <c r="VY1567" i="1"/>
  <c r="TQ1567" i="1"/>
  <c r="RI1567" i="1"/>
  <c r="OW1567" i="1"/>
  <c r="VW1567" i="1"/>
  <c r="VG1567" i="1"/>
  <c r="UQ1567" i="1"/>
  <c r="UA1567" i="1"/>
  <c r="TK1567" i="1"/>
  <c r="SU1567" i="1"/>
  <c r="SE1567" i="1"/>
  <c r="RO1567" i="1"/>
  <c r="QY1567" i="1"/>
  <c r="QI1567" i="1"/>
  <c r="PS1567" i="1"/>
  <c r="PC1567" i="1"/>
  <c r="UW1567" i="1"/>
  <c r="SC1567" i="1"/>
  <c r="PQ1567" i="1"/>
  <c r="WH1567" i="1"/>
  <c r="VR1567" i="1"/>
  <c r="VB1567" i="1"/>
  <c r="UL1567" i="1"/>
  <c r="TV1567" i="1"/>
  <c r="TF1567" i="1"/>
  <c r="SP1567" i="1"/>
  <c r="RZ1567" i="1"/>
  <c r="RJ1567" i="1"/>
  <c r="QT1567" i="1"/>
  <c r="QD1567" i="1"/>
  <c r="PN1567" i="1"/>
  <c r="OX1567" i="1"/>
  <c r="VE1567" i="1"/>
  <c r="SK1567" i="1"/>
  <c r="PY1567" i="1"/>
  <c r="WG1567" i="1"/>
  <c r="TU1567" i="1"/>
  <c r="RQ1567" i="1"/>
  <c r="PE1567" i="1"/>
  <c r="WJ1567" i="1"/>
  <c r="VT1567" i="1"/>
  <c r="VD1567" i="1"/>
  <c r="UN1567" i="1"/>
  <c r="TX1567" i="1"/>
  <c r="TH1567" i="1"/>
  <c r="SR1567" i="1"/>
  <c r="SB1567" i="1"/>
  <c r="RL1567" i="1"/>
  <c r="QV1567" i="1"/>
  <c r="QF1567" i="1"/>
  <c r="PP1567" i="1"/>
  <c r="OZ1567" i="1"/>
  <c r="VI1567" i="1"/>
  <c r="TE1567" i="1"/>
  <c r="QS1567" i="1"/>
  <c r="WI1567" i="1"/>
  <c r="VS1567" i="1"/>
  <c r="VC1567" i="1"/>
  <c r="UM1567" i="1"/>
  <c r="TW1567" i="1"/>
  <c r="TG1567" i="1"/>
  <c r="SQ1567" i="1"/>
  <c r="SA1567" i="1"/>
  <c r="RK1567" i="1"/>
  <c r="QU1567" i="1"/>
  <c r="QE1567" i="1"/>
  <c r="PO1567" i="1"/>
  <c r="OY1567" i="1"/>
  <c r="UG1567" i="1"/>
  <c r="RM1567" i="1"/>
  <c r="PA1567" i="1"/>
  <c r="WD1567" i="1"/>
  <c r="VN1567" i="1"/>
  <c r="UX1567" i="1"/>
  <c r="UH1567" i="1"/>
  <c r="TR1567" i="1"/>
  <c r="TB1567" i="1"/>
  <c r="SL1567" i="1"/>
  <c r="RV1567" i="1"/>
  <c r="RF1567" i="1"/>
  <c r="QP1567" i="1"/>
  <c r="PZ1567" i="1"/>
  <c r="PJ1567" i="1"/>
  <c r="OT1567" i="1"/>
  <c r="UO1567" i="1"/>
  <c r="RU1567" i="1"/>
  <c r="PI1567" i="1"/>
  <c r="VQ1567" i="1"/>
  <c r="TM1567" i="1"/>
  <c r="RA1567" i="1"/>
  <c r="WF1567" i="1"/>
  <c r="VP1567" i="1"/>
  <c r="UZ1567" i="1"/>
  <c r="UJ1567" i="1"/>
  <c r="TT1567" i="1"/>
  <c r="TD1567" i="1"/>
  <c r="SN1567" i="1"/>
  <c r="RX1567" i="1"/>
  <c r="RH1567" i="1"/>
  <c r="QR1567" i="1"/>
  <c r="QB1567" i="1"/>
  <c r="PL1567" i="1"/>
  <c r="OV1567" i="1"/>
  <c r="US1567" i="1"/>
  <c r="SO1567" i="1"/>
  <c r="QC1567" i="1"/>
  <c r="WE1567" i="1"/>
  <c r="VO1567" i="1"/>
  <c r="UY1567" i="1"/>
  <c r="UI1567" i="1"/>
  <c r="TS1567" i="1"/>
  <c r="TC1567" i="1"/>
  <c r="SM1567" i="1"/>
  <c r="RW1567" i="1"/>
  <c r="RG1567" i="1"/>
  <c r="QQ1567" i="1"/>
  <c r="QA1567" i="1"/>
  <c r="PK1567" i="1"/>
  <c r="OU1567" i="1"/>
  <c r="WC1567" i="1"/>
  <c r="TI1567" i="1"/>
  <c r="QW1567" i="1"/>
  <c r="VZ1567" i="1"/>
  <c r="VJ1567" i="1"/>
  <c r="UT1567" i="1"/>
  <c r="UD1567" i="1"/>
  <c r="TN1567" i="1"/>
  <c r="SX1567" i="1"/>
  <c r="SH1567" i="1"/>
  <c r="RR1567" i="1"/>
  <c r="RB1567" i="1"/>
  <c r="QL1567" i="1"/>
  <c r="PV1567" i="1"/>
  <c r="PF1567" i="1"/>
  <c r="OS1567" i="1"/>
  <c r="WC1559" i="1"/>
  <c r="VM1559" i="1"/>
  <c r="UW1559" i="1"/>
  <c r="UG1559" i="1"/>
  <c r="TQ1559" i="1"/>
  <c r="TA1559" i="1"/>
  <c r="SK1559" i="1"/>
  <c r="RU1559" i="1"/>
  <c r="RE1559" i="1"/>
  <c r="QO1559" i="1"/>
  <c r="PY1559" i="1"/>
  <c r="PI1559" i="1"/>
  <c r="WJ1559" i="1"/>
  <c r="VT1559" i="1"/>
  <c r="VD1559" i="1"/>
  <c r="UN1559" i="1"/>
  <c r="TX1559" i="1"/>
  <c r="TH1559" i="1"/>
  <c r="SR1559" i="1"/>
  <c r="SB1559" i="1"/>
  <c r="RL1559" i="1"/>
  <c r="QV1559" i="1"/>
  <c r="QF1559" i="1"/>
  <c r="PP1559" i="1"/>
  <c r="OZ1559" i="1"/>
  <c r="WI1559" i="1"/>
  <c r="VS1559" i="1"/>
  <c r="VC1559" i="1"/>
  <c r="UM1559" i="1"/>
  <c r="TW1559" i="1"/>
  <c r="TG1559" i="1"/>
  <c r="SQ1559" i="1"/>
  <c r="SA1559" i="1"/>
  <c r="RK1559" i="1"/>
  <c r="QU1559" i="1"/>
  <c r="QE1559" i="1"/>
  <c r="PO1559" i="1"/>
  <c r="OY1559" i="1"/>
  <c r="WD1559" i="1"/>
  <c r="VN1559" i="1"/>
  <c r="UX1559" i="1"/>
  <c r="UH1559" i="1"/>
  <c r="TR1559" i="1"/>
  <c r="TB1559" i="1"/>
  <c r="SL1559" i="1"/>
  <c r="RV1559" i="1"/>
  <c r="RF1559" i="1"/>
  <c r="QP1559" i="1"/>
  <c r="PZ1559" i="1"/>
  <c r="PJ1559" i="1"/>
  <c r="OT1559" i="1"/>
  <c r="VY1559" i="1"/>
  <c r="VI1559" i="1"/>
  <c r="US1559" i="1"/>
  <c r="UC1559" i="1"/>
  <c r="TM1559" i="1"/>
  <c r="SW1559" i="1"/>
  <c r="SG1559" i="1"/>
  <c r="RQ1559" i="1"/>
  <c r="RA1559" i="1"/>
  <c r="QK1559" i="1"/>
  <c r="PU1559" i="1"/>
  <c r="PE1559" i="1"/>
  <c r="WF1559" i="1"/>
  <c r="VP1559" i="1"/>
  <c r="UZ1559" i="1"/>
  <c r="UJ1559" i="1"/>
  <c r="TT1559" i="1"/>
  <c r="TD1559" i="1"/>
  <c r="SN1559" i="1"/>
  <c r="RX1559" i="1"/>
  <c r="RH1559" i="1"/>
  <c r="QR1559" i="1"/>
  <c r="QB1559" i="1"/>
  <c r="PL1559" i="1"/>
  <c r="OV1559" i="1"/>
  <c r="WE1559" i="1"/>
  <c r="VO1559" i="1"/>
  <c r="UY1559" i="1"/>
  <c r="UI1559" i="1"/>
  <c r="TS1559" i="1"/>
  <c r="TC1559" i="1"/>
  <c r="SM1559" i="1"/>
  <c r="RW1559" i="1"/>
  <c r="RG1559" i="1"/>
  <c r="QQ1559" i="1"/>
  <c r="QA1559" i="1"/>
  <c r="PK1559" i="1"/>
  <c r="OU1559" i="1"/>
  <c r="VZ1559" i="1"/>
  <c r="VJ1559" i="1"/>
  <c r="UT1559" i="1"/>
  <c r="UD1559" i="1"/>
  <c r="TN1559" i="1"/>
  <c r="SX1559" i="1"/>
  <c r="SH1559" i="1"/>
  <c r="RR1559" i="1"/>
  <c r="RB1559" i="1"/>
  <c r="QL1559" i="1"/>
  <c r="PV1559" i="1"/>
  <c r="PF1559" i="1"/>
  <c r="VU1559" i="1"/>
  <c r="VE1559" i="1"/>
  <c r="UO1559" i="1"/>
  <c r="TY1559" i="1"/>
  <c r="TI1559" i="1"/>
  <c r="SS1559" i="1"/>
  <c r="SC1559" i="1"/>
  <c r="RM1559" i="1"/>
  <c r="QW1559" i="1"/>
  <c r="QG1559" i="1"/>
  <c r="PQ1559" i="1"/>
  <c r="PA1559" i="1"/>
  <c r="WB1559" i="1"/>
  <c r="VL1559" i="1"/>
  <c r="UV1559" i="1"/>
  <c r="UF1559" i="1"/>
  <c r="TP1559" i="1"/>
  <c r="SZ1559" i="1"/>
  <c r="SJ1559" i="1"/>
  <c r="RT1559" i="1"/>
  <c r="RD1559" i="1"/>
  <c r="QN1559" i="1"/>
  <c r="PX1559" i="1"/>
  <c r="PH1559" i="1"/>
  <c r="WA1559" i="1"/>
  <c r="VK1559" i="1"/>
  <c r="UU1559" i="1"/>
  <c r="UE1559" i="1"/>
  <c r="TO1559" i="1"/>
  <c r="SY1559" i="1"/>
  <c r="SI1559" i="1"/>
  <c r="RS1559" i="1"/>
  <c r="RC1559" i="1"/>
  <c r="QM1559" i="1"/>
  <c r="PW1559" i="1"/>
  <c r="PG1559" i="1"/>
  <c r="VV1559" i="1"/>
  <c r="VF1559" i="1"/>
  <c r="UP1559" i="1"/>
  <c r="TZ1559" i="1"/>
  <c r="TJ1559" i="1"/>
  <c r="ST1559" i="1"/>
  <c r="SD1559" i="1"/>
  <c r="RN1559" i="1"/>
  <c r="QX1559" i="1"/>
  <c r="QH1559" i="1"/>
  <c r="PR1559" i="1"/>
  <c r="PB1559" i="1"/>
  <c r="WG1559" i="1"/>
  <c r="VQ1559" i="1"/>
  <c r="VA1559" i="1"/>
  <c r="UK1559" i="1"/>
  <c r="TU1559" i="1"/>
  <c r="TE1559" i="1"/>
  <c r="SO1559" i="1"/>
  <c r="RY1559" i="1"/>
  <c r="RI1559" i="1"/>
  <c r="QS1559" i="1"/>
  <c r="QC1559" i="1"/>
  <c r="PM1559" i="1"/>
  <c r="OW1559" i="1"/>
  <c r="VX1559" i="1"/>
  <c r="VH1559" i="1"/>
  <c r="UR1559" i="1"/>
  <c r="UB1559" i="1"/>
  <c r="TL1559" i="1"/>
  <c r="SV1559" i="1"/>
  <c r="SF1559" i="1"/>
  <c r="RP1559" i="1"/>
  <c r="QZ1559" i="1"/>
  <c r="QJ1559" i="1"/>
  <c r="PT1559" i="1"/>
  <c r="PD1559" i="1"/>
  <c r="VW1559" i="1"/>
  <c r="VG1559" i="1"/>
  <c r="UQ1559" i="1"/>
  <c r="UA1559" i="1"/>
  <c r="TK1559" i="1"/>
  <c r="SU1559" i="1"/>
  <c r="SE1559" i="1"/>
  <c r="RO1559" i="1"/>
  <c r="QY1559" i="1"/>
  <c r="QI1559" i="1"/>
  <c r="PS1559" i="1"/>
  <c r="PC1559" i="1"/>
  <c r="WH1559" i="1"/>
  <c r="VR1559" i="1"/>
  <c r="VB1559" i="1"/>
  <c r="UL1559" i="1"/>
  <c r="TV1559" i="1"/>
  <c r="TF1559" i="1"/>
  <c r="SP1559" i="1"/>
  <c r="RZ1559" i="1"/>
  <c r="RJ1559" i="1"/>
  <c r="QT1559" i="1"/>
  <c r="QD1559" i="1"/>
  <c r="PN1559" i="1"/>
  <c r="OX1559" i="1"/>
  <c r="OS1559" i="1"/>
  <c r="VU1551" i="1"/>
  <c r="VE1551" i="1"/>
  <c r="UO1551" i="1"/>
  <c r="TY1551" i="1"/>
  <c r="TI1551" i="1"/>
  <c r="SS1551" i="1"/>
  <c r="SC1551" i="1"/>
  <c r="RM1551" i="1"/>
  <c r="QW1551" i="1"/>
  <c r="QG1551" i="1"/>
  <c r="PQ1551" i="1"/>
  <c r="PA1551" i="1"/>
  <c r="WB1551" i="1"/>
  <c r="VL1551" i="1"/>
  <c r="UV1551" i="1"/>
  <c r="UF1551" i="1"/>
  <c r="TP1551" i="1"/>
  <c r="SZ1551" i="1"/>
  <c r="SJ1551" i="1"/>
  <c r="RT1551" i="1"/>
  <c r="RD1551" i="1"/>
  <c r="QN1551" i="1"/>
  <c r="PX1551" i="1"/>
  <c r="PH1551" i="1"/>
  <c r="WA1551" i="1"/>
  <c r="WG1551" i="1"/>
  <c r="VQ1551" i="1"/>
  <c r="VA1551" i="1"/>
  <c r="UK1551" i="1"/>
  <c r="TU1551" i="1"/>
  <c r="TE1551" i="1"/>
  <c r="SO1551" i="1"/>
  <c r="RY1551" i="1"/>
  <c r="RI1551" i="1"/>
  <c r="QS1551" i="1"/>
  <c r="QC1551" i="1"/>
  <c r="PM1551" i="1"/>
  <c r="OW1551" i="1"/>
  <c r="VX1551" i="1"/>
  <c r="VH1551" i="1"/>
  <c r="UR1551" i="1"/>
  <c r="UB1551" i="1"/>
  <c r="TL1551" i="1"/>
  <c r="SV1551" i="1"/>
  <c r="SF1551" i="1"/>
  <c r="RP1551" i="1"/>
  <c r="QZ1551" i="1"/>
  <c r="QJ1551" i="1"/>
  <c r="PT1551" i="1"/>
  <c r="PD1551" i="1"/>
  <c r="VW1551" i="1"/>
  <c r="WC1551" i="1"/>
  <c r="VM1551" i="1"/>
  <c r="UW1551" i="1"/>
  <c r="UG1551" i="1"/>
  <c r="TQ1551" i="1"/>
  <c r="TA1551" i="1"/>
  <c r="SK1551" i="1"/>
  <c r="RU1551" i="1"/>
  <c r="RE1551" i="1"/>
  <c r="QO1551" i="1"/>
  <c r="PY1551" i="1"/>
  <c r="PI1551" i="1"/>
  <c r="WJ1551" i="1"/>
  <c r="VT1551" i="1"/>
  <c r="VD1551" i="1"/>
  <c r="UN1551" i="1"/>
  <c r="TX1551" i="1"/>
  <c r="TH1551" i="1"/>
  <c r="SR1551" i="1"/>
  <c r="SB1551" i="1"/>
  <c r="RL1551" i="1"/>
  <c r="QV1551" i="1"/>
  <c r="QF1551" i="1"/>
  <c r="PP1551" i="1"/>
  <c r="OZ1551" i="1"/>
  <c r="WI1551" i="1"/>
  <c r="VY1551" i="1"/>
  <c r="VI1551" i="1"/>
  <c r="US1551" i="1"/>
  <c r="UC1551" i="1"/>
  <c r="TM1551" i="1"/>
  <c r="SW1551" i="1"/>
  <c r="SG1551" i="1"/>
  <c r="RQ1551" i="1"/>
  <c r="RA1551" i="1"/>
  <c r="QK1551" i="1"/>
  <c r="PU1551" i="1"/>
  <c r="PE1551" i="1"/>
  <c r="WF1551" i="1"/>
  <c r="VP1551" i="1"/>
  <c r="UZ1551" i="1"/>
  <c r="UJ1551" i="1"/>
  <c r="TT1551" i="1"/>
  <c r="TD1551" i="1"/>
  <c r="SN1551" i="1"/>
  <c r="RX1551" i="1"/>
  <c r="RH1551" i="1"/>
  <c r="QR1551" i="1"/>
  <c r="QB1551" i="1"/>
  <c r="PL1551" i="1"/>
  <c r="OV1551" i="1"/>
  <c r="WE1551" i="1"/>
  <c r="VK1551" i="1"/>
  <c r="UU1551" i="1"/>
  <c r="UE1551" i="1"/>
  <c r="TO1551" i="1"/>
  <c r="SY1551" i="1"/>
  <c r="SI1551" i="1"/>
  <c r="RS1551" i="1"/>
  <c r="RC1551" i="1"/>
  <c r="QM1551" i="1"/>
  <c r="PW1551" i="1"/>
  <c r="PG1551" i="1"/>
  <c r="WH1551" i="1"/>
  <c r="VR1551" i="1"/>
  <c r="VB1551" i="1"/>
  <c r="UL1551" i="1"/>
  <c r="TV1551" i="1"/>
  <c r="TF1551" i="1"/>
  <c r="SP1551" i="1"/>
  <c r="RZ1551" i="1"/>
  <c r="RJ1551" i="1"/>
  <c r="QT1551" i="1"/>
  <c r="QD1551" i="1"/>
  <c r="PN1551" i="1"/>
  <c r="OX1551" i="1"/>
  <c r="VG1551" i="1"/>
  <c r="UQ1551" i="1"/>
  <c r="UA1551" i="1"/>
  <c r="TK1551" i="1"/>
  <c r="SU1551" i="1"/>
  <c r="SE1551" i="1"/>
  <c r="RO1551" i="1"/>
  <c r="QY1551" i="1"/>
  <c r="QI1551" i="1"/>
  <c r="PS1551" i="1"/>
  <c r="PC1551" i="1"/>
  <c r="WD1551" i="1"/>
  <c r="VN1551" i="1"/>
  <c r="UX1551" i="1"/>
  <c r="UH1551" i="1"/>
  <c r="TR1551" i="1"/>
  <c r="TB1551" i="1"/>
  <c r="SL1551" i="1"/>
  <c r="RV1551" i="1"/>
  <c r="RF1551" i="1"/>
  <c r="QP1551" i="1"/>
  <c r="PZ1551" i="1"/>
  <c r="PJ1551" i="1"/>
  <c r="OT1551" i="1"/>
  <c r="VS1551" i="1"/>
  <c r="VC1551" i="1"/>
  <c r="UM1551" i="1"/>
  <c r="TW1551" i="1"/>
  <c r="TG1551" i="1"/>
  <c r="SQ1551" i="1"/>
  <c r="SA1551" i="1"/>
  <c r="RK1551" i="1"/>
  <c r="QU1551" i="1"/>
  <c r="QE1551" i="1"/>
  <c r="PO1551" i="1"/>
  <c r="OY1551" i="1"/>
  <c r="VZ1551" i="1"/>
  <c r="VJ1551" i="1"/>
  <c r="UT1551" i="1"/>
  <c r="UD1551" i="1"/>
  <c r="TN1551" i="1"/>
  <c r="SX1551" i="1"/>
  <c r="SH1551" i="1"/>
  <c r="RR1551" i="1"/>
  <c r="RB1551" i="1"/>
  <c r="QL1551" i="1"/>
  <c r="PV1551" i="1"/>
  <c r="PF1551" i="1"/>
  <c r="VO1551" i="1"/>
  <c r="UY1551" i="1"/>
  <c r="UI1551" i="1"/>
  <c r="TS1551" i="1"/>
  <c r="TC1551" i="1"/>
  <c r="SM1551" i="1"/>
  <c r="RW1551" i="1"/>
  <c r="RG1551" i="1"/>
  <c r="QQ1551" i="1"/>
  <c r="QA1551" i="1"/>
  <c r="PK1551" i="1"/>
  <c r="OU1551" i="1"/>
  <c r="VV1551" i="1"/>
  <c r="VF1551" i="1"/>
  <c r="UP1551" i="1"/>
  <c r="TZ1551" i="1"/>
  <c r="TJ1551" i="1"/>
  <c r="ST1551" i="1"/>
  <c r="SD1551" i="1"/>
  <c r="RN1551" i="1"/>
  <c r="QX1551" i="1"/>
  <c r="QH1551" i="1"/>
  <c r="PR1551" i="1"/>
  <c r="PB1551" i="1"/>
  <c r="OS1551" i="1"/>
  <c r="VY1543" i="1"/>
  <c r="VI1543" i="1"/>
  <c r="US1543" i="1"/>
  <c r="UC1543" i="1"/>
  <c r="TM1543" i="1"/>
  <c r="SW1543" i="1"/>
  <c r="SG1543" i="1"/>
  <c r="RQ1543" i="1"/>
  <c r="RA1543" i="1"/>
  <c r="QK1543" i="1"/>
  <c r="PU1543" i="1"/>
  <c r="PE1543" i="1"/>
  <c r="WF1543" i="1"/>
  <c r="VP1543" i="1"/>
  <c r="UZ1543" i="1"/>
  <c r="UJ1543" i="1"/>
  <c r="TT1543" i="1"/>
  <c r="TD1543" i="1"/>
  <c r="SN1543" i="1"/>
  <c r="RX1543" i="1"/>
  <c r="RH1543" i="1"/>
  <c r="QR1543" i="1"/>
  <c r="QB1543" i="1"/>
  <c r="PL1543" i="1"/>
  <c r="OV1543" i="1"/>
  <c r="VU1543" i="1"/>
  <c r="VE1543" i="1"/>
  <c r="UO1543" i="1"/>
  <c r="TY1543" i="1"/>
  <c r="TI1543" i="1"/>
  <c r="SS1543" i="1"/>
  <c r="SC1543" i="1"/>
  <c r="RM1543" i="1"/>
  <c r="QW1543" i="1"/>
  <c r="QG1543" i="1"/>
  <c r="PQ1543" i="1"/>
  <c r="PA1543" i="1"/>
  <c r="WG1543" i="1"/>
  <c r="VQ1543" i="1"/>
  <c r="VA1543" i="1"/>
  <c r="UK1543" i="1"/>
  <c r="TU1543" i="1"/>
  <c r="TE1543" i="1"/>
  <c r="SO1543" i="1"/>
  <c r="RY1543" i="1"/>
  <c r="RI1543" i="1"/>
  <c r="QS1543" i="1"/>
  <c r="QC1543" i="1"/>
  <c r="PM1543" i="1"/>
  <c r="OW1543" i="1"/>
  <c r="VX1543" i="1"/>
  <c r="VH1543" i="1"/>
  <c r="UR1543" i="1"/>
  <c r="UB1543" i="1"/>
  <c r="TL1543" i="1"/>
  <c r="SV1543" i="1"/>
  <c r="SF1543" i="1"/>
  <c r="RP1543" i="1"/>
  <c r="QZ1543" i="1"/>
  <c r="QJ1543" i="1"/>
  <c r="PT1543" i="1"/>
  <c r="PD1543" i="1"/>
  <c r="WC1543" i="1"/>
  <c r="VM1543" i="1"/>
  <c r="UW1543" i="1"/>
  <c r="UG1543" i="1"/>
  <c r="TQ1543" i="1"/>
  <c r="TA1543" i="1"/>
  <c r="SK1543" i="1"/>
  <c r="RU1543" i="1"/>
  <c r="RE1543" i="1"/>
  <c r="QO1543" i="1"/>
  <c r="PY1543" i="1"/>
  <c r="PI1543" i="1"/>
  <c r="VT1543" i="1"/>
  <c r="UN1543" i="1"/>
  <c r="TH1543" i="1"/>
  <c r="SB1543" i="1"/>
  <c r="QV1543" i="1"/>
  <c r="PP1543" i="1"/>
  <c r="WI1543" i="1"/>
  <c r="VS1543" i="1"/>
  <c r="VC1543" i="1"/>
  <c r="UM1543" i="1"/>
  <c r="TW1543" i="1"/>
  <c r="TG1543" i="1"/>
  <c r="SQ1543" i="1"/>
  <c r="SA1543" i="1"/>
  <c r="RK1543" i="1"/>
  <c r="QU1543" i="1"/>
  <c r="QE1543" i="1"/>
  <c r="PO1543" i="1"/>
  <c r="OY1543" i="1"/>
  <c r="VZ1543" i="1"/>
  <c r="VJ1543" i="1"/>
  <c r="UT1543" i="1"/>
  <c r="UD1543" i="1"/>
  <c r="TN1543" i="1"/>
  <c r="SX1543" i="1"/>
  <c r="SH1543" i="1"/>
  <c r="RR1543" i="1"/>
  <c r="RB1543" i="1"/>
  <c r="QL1543" i="1"/>
  <c r="PV1543" i="1"/>
  <c r="PF1543" i="1"/>
  <c r="VL1543" i="1"/>
  <c r="UF1543" i="1"/>
  <c r="SZ1543" i="1"/>
  <c r="RT1543" i="1"/>
  <c r="QN1543" i="1"/>
  <c r="PH1543" i="1"/>
  <c r="WE1543" i="1"/>
  <c r="VO1543" i="1"/>
  <c r="UY1543" i="1"/>
  <c r="UI1543" i="1"/>
  <c r="TS1543" i="1"/>
  <c r="TC1543" i="1"/>
  <c r="SM1543" i="1"/>
  <c r="RW1543" i="1"/>
  <c r="RG1543" i="1"/>
  <c r="QQ1543" i="1"/>
  <c r="QA1543" i="1"/>
  <c r="PK1543" i="1"/>
  <c r="OU1543" i="1"/>
  <c r="VV1543" i="1"/>
  <c r="VF1543" i="1"/>
  <c r="UP1543" i="1"/>
  <c r="TZ1543" i="1"/>
  <c r="TJ1543" i="1"/>
  <c r="ST1543" i="1"/>
  <c r="SD1543" i="1"/>
  <c r="RN1543" i="1"/>
  <c r="QX1543" i="1"/>
  <c r="QH1543" i="1"/>
  <c r="PR1543" i="1"/>
  <c r="PB1543" i="1"/>
  <c r="WJ1543" i="1"/>
  <c r="VD1543" i="1"/>
  <c r="TX1543" i="1"/>
  <c r="SR1543" i="1"/>
  <c r="RL1543" i="1"/>
  <c r="QF1543" i="1"/>
  <c r="OZ1543" i="1"/>
  <c r="WA1543" i="1"/>
  <c r="VK1543" i="1"/>
  <c r="UU1543" i="1"/>
  <c r="UE1543" i="1"/>
  <c r="TO1543" i="1"/>
  <c r="SY1543" i="1"/>
  <c r="SI1543" i="1"/>
  <c r="RS1543" i="1"/>
  <c r="RC1543" i="1"/>
  <c r="QM1543" i="1"/>
  <c r="PW1543" i="1"/>
  <c r="PG1543" i="1"/>
  <c r="WH1543" i="1"/>
  <c r="VR1543" i="1"/>
  <c r="VB1543" i="1"/>
  <c r="UL1543" i="1"/>
  <c r="TV1543" i="1"/>
  <c r="TF1543" i="1"/>
  <c r="SP1543" i="1"/>
  <c r="RZ1543" i="1"/>
  <c r="RJ1543" i="1"/>
  <c r="QT1543" i="1"/>
  <c r="QD1543" i="1"/>
  <c r="PN1543" i="1"/>
  <c r="OX1543" i="1"/>
  <c r="WB1543" i="1"/>
  <c r="UV1543" i="1"/>
  <c r="TP1543" i="1"/>
  <c r="SJ1543" i="1"/>
  <c r="RD1543" i="1"/>
  <c r="PX1543" i="1"/>
  <c r="VW1543" i="1"/>
  <c r="VG1543" i="1"/>
  <c r="UQ1543" i="1"/>
  <c r="UA1543" i="1"/>
  <c r="TK1543" i="1"/>
  <c r="SU1543" i="1"/>
  <c r="SE1543" i="1"/>
  <c r="RO1543" i="1"/>
  <c r="QY1543" i="1"/>
  <c r="QI1543" i="1"/>
  <c r="PS1543" i="1"/>
  <c r="PC1543" i="1"/>
  <c r="WD1543" i="1"/>
  <c r="VN1543" i="1"/>
  <c r="UX1543" i="1"/>
  <c r="UH1543" i="1"/>
  <c r="TR1543" i="1"/>
  <c r="TB1543" i="1"/>
  <c r="SL1543" i="1"/>
  <c r="RV1543" i="1"/>
  <c r="RF1543" i="1"/>
  <c r="QP1543" i="1"/>
  <c r="PZ1543" i="1"/>
  <c r="PJ1543" i="1"/>
  <c r="OT1543" i="1"/>
  <c r="OS1543" i="1"/>
  <c r="VX1534" i="1"/>
  <c r="VH1534" i="1"/>
  <c r="UR1534" i="1"/>
  <c r="UB1534" i="1"/>
  <c r="TL1534" i="1"/>
  <c r="SV1534" i="1"/>
  <c r="SF1534" i="1"/>
  <c r="RP1534" i="1"/>
  <c r="QZ1534" i="1"/>
  <c r="QJ1534" i="1"/>
  <c r="PT1534" i="1"/>
  <c r="PD1534" i="1"/>
  <c r="WE1534" i="1"/>
  <c r="VO1534" i="1"/>
  <c r="UY1534" i="1"/>
  <c r="UI1534" i="1"/>
  <c r="TS1534" i="1"/>
  <c r="TC1534" i="1"/>
  <c r="SM1534" i="1"/>
  <c r="RW1534" i="1"/>
  <c r="RG1534" i="1"/>
  <c r="QQ1534" i="1"/>
  <c r="QA1534" i="1"/>
  <c r="PK1534" i="1"/>
  <c r="OU1534" i="1"/>
  <c r="WJ1534" i="1"/>
  <c r="VT1534" i="1"/>
  <c r="VD1534" i="1"/>
  <c r="UN1534" i="1"/>
  <c r="TX1534" i="1"/>
  <c r="TH1534" i="1"/>
  <c r="SR1534" i="1"/>
  <c r="SB1534" i="1"/>
  <c r="RL1534" i="1"/>
  <c r="QV1534" i="1"/>
  <c r="QF1534" i="1"/>
  <c r="PP1534" i="1"/>
  <c r="OZ1534" i="1"/>
  <c r="WF1534" i="1"/>
  <c r="VP1534" i="1"/>
  <c r="UZ1534" i="1"/>
  <c r="UJ1534" i="1"/>
  <c r="TT1534" i="1"/>
  <c r="TD1534" i="1"/>
  <c r="SN1534" i="1"/>
  <c r="RX1534" i="1"/>
  <c r="RH1534" i="1"/>
  <c r="QR1534" i="1"/>
  <c r="QB1534" i="1"/>
  <c r="PL1534" i="1"/>
  <c r="OV1534" i="1"/>
  <c r="VW1534" i="1"/>
  <c r="VG1534" i="1"/>
  <c r="UQ1534" i="1"/>
  <c r="UA1534" i="1"/>
  <c r="TK1534" i="1"/>
  <c r="SU1534" i="1"/>
  <c r="SE1534" i="1"/>
  <c r="RO1534" i="1"/>
  <c r="QY1534" i="1"/>
  <c r="QI1534" i="1"/>
  <c r="PS1534" i="1"/>
  <c r="PC1534" i="1"/>
  <c r="WB1534" i="1"/>
  <c r="VL1534" i="1"/>
  <c r="UV1534" i="1"/>
  <c r="UF1534" i="1"/>
  <c r="TP1534" i="1"/>
  <c r="SZ1534" i="1"/>
  <c r="SJ1534" i="1"/>
  <c r="RT1534" i="1"/>
  <c r="RD1534" i="1"/>
  <c r="QN1534" i="1"/>
  <c r="PX1534" i="1"/>
  <c r="PH1534" i="1"/>
  <c r="VS1534" i="1"/>
  <c r="UM1534" i="1"/>
  <c r="TG1534" i="1"/>
  <c r="SA1534" i="1"/>
  <c r="QU1534" i="1"/>
  <c r="PO1534" i="1"/>
  <c r="WH1534" i="1"/>
  <c r="VR1534" i="1"/>
  <c r="VB1534" i="1"/>
  <c r="UL1534" i="1"/>
  <c r="TV1534" i="1"/>
  <c r="TF1534" i="1"/>
  <c r="SP1534" i="1"/>
  <c r="RZ1534" i="1"/>
  <c r="RJ1534" i="1"/>
  <c r="QT1534" i="1"/>
  <c r="QD1534" i="1"/>
  <c r="PN1534" i="1"/>
  <c r="OX1534" i="1"/>
  <c r="VY1534" i="1"/>
  <c r="VI1534" i="1"/>
  <c r="US1534" i="1"/>
  <c r="UC1534" i="1"/>
  <c r="TM1534" i="1"/>
  <c r="SW1534" i="1"/>
  <c r="SG1534" i="1"/>
  <c r="RQ1534" i="1"/>
  <c r="RA1534" i="1"/>
  <c r="QK1534" i="1"/>
  <c r="PU1534" i="1"/>
  <c r="PE1534" i="1"/>
  <c r="VK1534" i="1"/>
  <c r="UE1534" i="1"/>
  <c r="SY1534" i="1"/>
  <c r="RS1534" i="1"/>
  <c r="QM1534" i="1"/>
  <c r="PG1534" i="1"/>
  <c r="WD1534" i="1"/>
  <c r="VN1534" i="1"/>
  <c r="UX1534" i="1"/>
  <c r="UH1534" i="1"/>
  <c r="TR1534" i="1"/>
  <c r="TB1534" i="1"/>
  <c r="SL1534" i="1"/>
  <c r="RV1534" i="1"/>
  <c r="RF1534" i="1"/>
  <c r="QP1534" i="1"/>
  <c r="PZ1534" i="1"/>
  <c r="PJ1534" i="1"/>
  <c r="OT1534" i="1"/>
  <c r="VU1534" i="1"/>
  <c r="VE1534" i="1"/>
  <c r="UO1534" i="1"/>
  <c r="TY1534" i="1"/>
  <c r="TI1534" i="1"/>
  <c r="SS1534" i="1"/>
  <c r="SC1534" i="1"/>
  <c r="RM1534" i="1"/>
  <c r="QW1534" i="1"/>
  <c r="QG1534" i="1"/>
  <c r="PQ1534" i="1"/>
  <c r="PA1534" i="1"/>
  <c r="WI1534" i="1"/>
  <c r="VC1534" i="1"/>
  <c r="TW1534" i="1"/>
  <c r="SQ1534" i="1"/>
  <c r="RK1534" i="1"/>
  <c r="QE1534" i="1"/>
  <c r="OY1534" i="1"/>
  <c r="VZ1534" i="1"/>
  <c r="VJ1534" i="1"/>
  <c r="UT1534" i="1"/>
  <c r="UD1534" i="1"/>
  <c r="TN1534" i="1"/>
  <c r="SX1534" i="1"/>
  <c r="SH1534" i="1"/>
  <c r="RR1534" i="1"/>
  <c r="RB1534" i="1"/>
  <c r="QL1534" i="1"/>
  <c r="PV1534" i="1"/>
  <c r="PF1534" i="1"/>
  <c r="WG1534" i="1"/>
  <c r="VQ1534" i="1"/>
  <c r="VA1534" i="1"/>
  <c r="UK1534" i="1"/>
  <c r="TU1534" i="1"/>
  <c r="TE1534" i="1"/>
  <c r="SO1534" i="1"/>
  <c r="RY1534" i="1"/>
  <c r="RI1534" i="1"/>
  <c r="QS1534" i="1"/>
  <c r="QC1534" i="1"/>
  <c r="PM1534" i="1"/>
  <c r="OW1534" i="1"/>
  <c r="WA1534" i="1"/>
  <c r="UU1534" i="1"/>
  <c r="TO1534" i="1"/>
  <c r="SI1534" i="1"/>
  <c r="RC1534" i="1"/>
  <c r="PW1534" i="1"/>
  <c r="VV1534" i="1"/>
  <c r="VF1534" i="1"/>
  <c r="UP1534" i="1"/>
  <c r="TZ1534" i="1"/>
  <c r="TJ1534" i="1"/>
  <c r="ST1534" i="1"/>
  <c r="SD1534" i="1"/>
  <c r="RN1534" i="1"/>
  <c r="QX1534" i="1"/>
  <c r="QH1534" i="1"/>
  <c r="PR1534" i="1"/>
  <c r="PB1534" i="1"/>
  <c r="WC1534" i="1"/>
  <c r="VM1534" i="1"/>
  <c r="UW1534" i="1"/>
  <c r="UG1534" i="1"/>
  <c r="TQ1534" i="1"/>
  <c r="TA1534" i="1"/>
  <c r="SK1534" i="1"/>
  <c r="RU1534" i="1"/>
  <c r="RE1534" i="1"/>
  <c r="QO1534" i="1"/>
  <c r="PY1534" i="1"/>
  <c r="PI1534" i="1"/>
  <c r="OS1534" i="1"/>
  <c r="VU1523" i="1"/>
  <c r="VE1523" i="1"/>
  <c r="UO1523" i="1"/>
  <c r="TY1523" i="1"/>
  <c r="TI1523" i="1"/>
  <c r="SS1523" i="1"/>
  <c r="SC1523" i="1"/>
  <c r="RM1523" i="1"/>
  <c r="QW1523" i="1"/>
  <c r="QG1523" i="1"/>
  <c r="PQ1523" i="1"/>
  <c r="PA1523" i="1"/>
  <c r="WG1523" i="1"/>
  <c r="VQ1523" i="1"/>
  <c r="VA1523" i="1"/>
  <c r="UK1523" i="1"/>
  <c r="TU1523" i="1"/>
  <c r="TE1523" i="1"/>
  <c r="SO1523" i="1"/>
  <c r="RY1523" i="1"/>
  <c r="RI1523" i="1"/>
  <c r="QS1523" i="1"/>
  <c r="QC1523" i="1"/>
  <c r="PM1523" i="1"/>
  <c r="OW1523" i="1"/>
  <c r="WC1523" i="1"/>
  <c r="VM1523" i="1"/>
  <c r="UW1523" i="1"/>
  <c r="UG1523" i="1"/>
  <c r="TQ1523" i="1"/>
  <c r="TA1523" i="1"/>
  <c r="SK1523" i="1"/>
  <c r="RU1523" i="1"/>
  <c r="RE1523" i="1"/>
  <c r="QO1523" i="1"/>
  <c r="PY1523" i="1"/>
  <c r="PI1523" i="1"/>
  <c r="VY1523" i="1"/>
  <c r="VI1523" i="1"/>
  <c r="US1523" i="1"/>
  <c r="UC1523" i="1"/>
  <c r="TM1523" i="1"/>
  <c r="SW1523" i="1"/>
  <c r="SG1523" i="1"/>
  <c r="RQ1523" i="1"/>
  <c r="RA1523" i="1"/>
  <c r="QK1523" i="1"/>
  <c r="PU1523" i="1"/>
  <c r="PE1523" i="1"/>
  <c r="VX1523" i="1"/>
  <c r="VH1523" i="1"/>
  <c r="UR1523" i="1"/>
  <c r="UB1523" i="1"/>
  <c r="TL1523" i="1"/>
  <c r="SV1523" i="1"/>
  <c r="SF1523" i="1"/>
  <c r="RP1523" i="1"/>
  <c r="QZ1523" i="1"/>
  <c r="QJ1523" i="1"/>
  <c r="PT1523" i="1"/>
  <c r="PD1523" i="1"/>
  <c r="WE1523" i="1"/>
  <c r="VO1523" i="1"/>
  <c r="UY1523" i="1"/>
  <c r="UI1523" i="1"/>
  <c r="TS1523" i="1"/>
  <c r="TC1523" i="1"/>
  <c r="SM1523" i="1"/>
  <c r="RW1523" i="1"/>
  <c r="RG1523" i="1"/>
  <c r="QQ1523" i="1"/>
  <c r="QA1523" i="1"/>
  <c r="PK1523" i="1"/>
  <c r="OU1523" i="1"/>
  <c r="VV1523" i="1"/>
  <c r="VF1523" i="1"/>
  <c r="UP1523" i="1"/>
  <c r="TZ1523" i="1"/>
  <c r="TJ1523" i="1"/>
  <c r="ST1523" i="1"/>
  <c r="SD1523" i="1"/>
  <c r="RN1523" i="1"/>
  <c r="QX1523" i="1"/>
  <c r="QH1523" i="1"/>
  <c r="PR1523" i="1"/>
  <c r="PB1523" i="1"/>
  <c r="WJ1523" i="1"/>
  <c r="VT1523" i="1"/>
  <c r="VD1523" i="1"/>
  <c r="UN1523" i="1"/>
  <c r="TX1523" i="1"/>
  <c r="TH1523" i="1"/>
  <c r="SR1523" i="1"/>
  <c r="SB1523" i="1"/>
  <c r="RL1523" i="1"/>
  <c r="QV1523" i="1"/>
  <c r="QF1523" i="1"/>
  <c r="PP1523" i="1"/>
  <c r="OZ1523" i="1"/>
  <c r="WA1523" i="1"/>
  <c r="VK1523" i="1"/>
  <c r="UU1523" i="1"/>
  <c r="UE1523" i="1"/>
  <c r="TO1523" i="1"/>
  <c r="SY1523" i="1"/>
  <c r="SI1523" i="1"/>
  <c r="RS1523" i="1"/>
  <c r="RC1523" i="1"/>
  <c r="QM1523" i="1"/>
  <c r="PW1523" i="1"/>
  <c r="PG1523" i="1"/>
  <c r="WH1523" i="1"/>
  <c r="VR1523" i="1"/>
  <c r="VB1523" i="1"/>
  <c r="UL1523" i="1"/>
  <c r="TV1523" i="1"/>
  <c r="TF1523" i="1"/>
  <c r="SP1523" i="1"/>
  <c r="RZ1523" i="1"/>
  <c r="RJ1523" i="1"/>
  <c r="QT1523" i="1"/>
  <c r="QD1523" i="1"/>
  <c r="PN1523" i="1"/>
  <c r="OX1523" i="1"/>
  <c r="WF1523" i="1"/>
  <c r="VP1523" i="1"/>
  <c r="UZ1523" i="1"/>
  <c r="UJ1523" i="1"/>
  <c r="TT1523" i="1"/>
  <c r="TD1523" i="1"/>
  <c r="SN1523" i="1"/>
  <c r="RX1523" i="1"/>
  <c r="RH1523" i="1"/>
  <c r="QR1523" i="1"/>
  <c r="QB1523" i="1"/>
  <c r="PL1523" i="1"/>
  <c r="OV1523" i="1"/>
  <c r="VW1523" i="1"/>
  <c r="VG1523" i="1"/>
  <c r="UQ1523" i="1"/>
  <c r="UA1523" i="1"/>
  <c r="TK1523" i="1"/>
  <c r="SU1523" i="1"/>
  <c r="SE1523" i="1"/>
  <c r="RO1523" i="1"/>
  <c r="QY1523" i="1"/>
  <c r="QI1523" i="1"/>
  <c r="PS1523" i="1"/>
  <c r="PC1523" i="1"/>
  <c r="WD1523" i="1"/>
  <c r="VN1523" i="1"/>
  <c r="UX1523" i="1"/>
  <c r="UH1523" i="1"/>
  <c r="TR1523" i="1"/>
  <c r="TB1523" i="1"/>
  <c r="SL1523" i="1"/>
  <c r="RV1523" i="1"/>
  <c r="RF1523" i="1"/>
  <c r="QP1523" i="1"/>
  <c r="PZ1523" i="1"/>
  <c r="PJ1523" i="1"/>
  <c r="OT1523" i="1"/>
  <c r="WB1523" i="1"/>
  <c r="VL1523" i="1"/>
  <c r="UV1523" i="1"/>
  <c r="UF1523" i="1"/>
  <c r="TP1523" i="1"/>
  <c r="SZ1523" i="1"/>
  <c r="SJ1523" i="1"/>
  <c r="RT1523" i="1"/>
  <c r="RD1523" i="1"/>
  <c r="QN1523" i="1"/>
  <c r="PX1523" i="1"/>
  <c r="PH1523" i="1"/>
  <c r="WI1523" i="1"/>
  <c r="VS1523" i="1"/>
  <c r="VC1523" i="1"/>
  <c r="UM1523" i="1"/>
  <c r="TW1523" i="1"/>
  <c r="TG1523" i="1"/>
  <c r="SQ1523" i="1"/>
  <c r="SA1523" i="1"/>
  <c r="RK1523" i="1"/>
  <c r="QU1523" i="1"/>
  <c r="QE1523" i="1"/>
  <c r="PO1523" i="1"/>
  <c r="OY1523" i="1"/>
  <c r="VZ1523" i="1"/>
  <c r="VJ1523" i="1"/>
  <c r="UT1523" i="1"/>
  <c r="UD1523" i="1"/>
  <c r="TN1523" i="1"/>
  <c r="SX1523" i="1"/>
  <c r="SH1523" i="1"/>
  <c r="RR1523" i="1"/>
  <c r="RB1523" i="1"/>
  <c r="QL1523" i="1"/>
  <c r="PV1523" i="1"/>
  <c r="PF1523" i="1"/>
  <c r="OS1523" i="1"/>
  <c r="WF1502" i="1"/>
  <c r="VP1502" i="1"/>
  <c r="UZ1502" i="1"/>
  <c r="UJ1502" i="1"/>
  <c r="TT1502" i="1"/>
  <c r="TD1502" i="1"/>
  <c r="SN1502" i="1"/>
  <c r="RX1502" i="1"/>
  <c r="RH1502" i="1"/>
  <c r="QR1502" i="1"/>
  <c r="QB1502" i="1"/>
  <c r="PL1502" i="1"/>
  <c r="OV1502" i="1"/>
  <c r="WA1502" i="1"/>
  <c r="VK1502" i="1"/>
  <c r="UU1502" i="1"/>
  <c r="UE1502" i="1"/>
  <c r="TO1502" i="1"/>
  <c r="SY1502" i="1"/>
  <c r="SI1502" i="1"/>
  <c r="RS1502" i="1"/>
  <c r="RC1502" i="1"/>
  <c r="QM1502" i="1"/>
  <c r="PW1502" i="1"/>
  <c r="PG1502" i="1"/>
  <c r="WH1502" i="1"/>
  <c r="VR1502" i="1"/>
  <c r="VB1502" i="1"/>
  <c r="UL1502" i="1"/>
  <c r="TV1502" i="1"/>
  <c r="TF1502" i="1"/>
  <c r="SP1502" i="1"/>
  <c r="RZ1502" i="1"/>
  <c r="RJ1502" i="1"/>
  <c r="QT1502" i="1"/>
  <c r="QD1502" i="1"/>
  <c r="PN1502" i="1"/>
  <c r="OX1502" i="1"/>
  <c r="VY1502" i="1"/>
  <c r="VI1502" i="1"/>
  <c r="US1502" i="1"/>
  <c r="UC1502" i="1"/>
  <c r="TM1502" i="1"/>
  <c r="SW1502" i="1"/>
  <c r="SG1502" i="1"/>
  <c r="RQ1502" i="1"/>
  <c r="RA1502" i="1"/>
  <c r="QK1502" i="1"/>
  <c r="PU1502" i="1"/>
  <c r="PE1502" i="1"/>
  <c r="WB1502" i="1"/>
  <c r="VL1502" i="1"/>
  <c r="UV1502" i="1"/>
  <c r="UF1502" i="1"/>
  <c r="TP1502" i="1"/>
  <c r="SZ1502" i="1"/>
  <c r="SJ1502" i="1"/>
  <c r="RT1502" i="1"/>
  <c r="RD1502" i="1"/>
  <c r="QN1502" i="1"/>
  <c r="PX1502" i="1"/>
  <c r="PH1502" i="1"/>
  <c r="VW1502" i="1"/>
  <c r="VG1502" i="1"/>
  <c r="UQ1502" i="1"/>
  <c r="UA1502" i="1"/>
  <c r="TK1502" i="1"/>
  <c r="SU1502" i="1"/>
  <c r="SE1502" i="1"/>
  <c r="RO1502" i="1"/>
  <c r="QY1502" i="1"/>
  <c r="QI1502" i="1"/>
  <c r="PS1502" i="1"/>
  <c r="PC1502" i="1"/>
  <c r="WD1502" i="1"/>
  <c r="VN1502" i="1"/>
  <c r="UX1502" i="1"/>
  <c r="UH1502" i="1"/>
  <c r="TR1502" i="1"/>
  <c r="TB1502" i="1"/>
  <c r="SL1502" i="1"/>
  <c r="RV1502" i="1"/>
  <c r="RF1502" i="1"/>
  <c r="QP1502" i="1"/>
  <c r="PZ1502" i="1"/>
  <c r="PJ1502" i="1"/>
  <c r="OT1502" i="1"/>
  <c r="VU1502" i="1"/>
  <c r="VE1502" i="1"/>
  <c r="UO1502" i="1"/>
  <c r="TY1502" i="1"/>
  <c r="TI1502" i="1"/>
  <c r="SS1502" i="1"/>
  <c r="SC1502" i="1"/>
  <c r="RM1502" i="1"/>
  <c r="QW1502" i="1"/>
  <c r="QG1502" i="1"/>
  <c r="PQ1502" i="1"/>
  <c r="PA1502" i="1"/>
  <c r="VX1502" i="1"/>
  <c r="VH1502" i="1"/>
  <c r="UR1502" i="1"/>
  <c r="UB1502" i="1"/>
  <c r="TL1502" i="1"/>
  <c r="SV1502" i="1"/>
  <c r="SF1502" i="1"/>
  <c r="RP1502" i="1"/>
  <c r="QZ1502" i="1"/>
  <c r="QJ1502" i="1"/>
  <c r="PT1502" i="1"/>
  <c r="PD1502" i="1"/>
  <c r="WI1502" i="1"/>
  <c r="VS1502" i="1"/>
  <c r="VC1502" i="1"/>
  <c r="UM1502" i="1"/>
  <c r="TW1502" i="1"/>
  <c r="TG1502" i="1"/>
  <c r="SQ1502" i="1"/>
  <c r="SA1502" i="1"/>
  <c r="RK1502" i="1"/>
  <c r="QU1502" i="1"/>
  <c r="QE1502" i="1"/>
  <c r="PO1502" i="1"/>
  <c r="OY1502" i="1"/>
  <c r="VZ1502" i="1"/>
  <c r="VJ1502" i="1"/>
  <c r="UT1502" i="1"/>
  <c r="UD1502" i="1"/>
  <c r="TN1502" i="1"/>
  <c r="SX1502" i="1"/>
  <c r="SH1502" i="1"/>
  <c r="RR1502" i="1"/>
  <c r="RB1502" i="1"/>
  <c r="QL1502" i="1"/>
  <c r="PV1502" i="1"/>
  <c r="PF1502" i="1"/>
  <c r="WG1502" i="1"/>
  <c r="VQ1502" i="1"/>
  <c r="VA1502" i="1"/>
  <c r="UK1502" i="1"/>
  <c r="TU1502" i="1"/>
  <c r="TE1502" i="1"/>
  <c r="SO1502" i="1"/>
  <c r="RY1502" i="1"/>
  <c r="RI1502" i="1"/>
  <c r="QS1502" i="1"/>
  <c r="QC1502" i="1"/>
  <c r="PM1502" i="1"/>
  <c r="OW1502" i="1"/>
  <c r="WJ1502" i="1"/>
  <c r="VT1502" i="1"/>
  <c r="VD1502" i="1"/>
  <c r="UN1502" i="1"/>
  <c r="TX1502" i="1"/>
  <c r="TH1502" i="1"/>
  <c r="SR1502" i="1"/>
  <c r="SB1502" i="1"/>
  <c r="RL1502" i="1"/>
  <c r="QV1502" i="1"/>
  <c r="QF1502" i="1"/>
  <c r="PP1502" i="1"/>
  <c r="OZ1502" i="1"/>
  <c r="WE1502" i="1"/>
  <c r="VO1502" i="1"/>
  <c r="UY1502" i="1"/>
  <c r="UI1502" i="1"/>
  <c r="TS1502" i="1"/>
  <c r="TC1502" i="1"/>
  <c r="SM1502" i="1"/>
  <c r="RW1502" i="1"/>
  <c r="RG1502" i="1"/>
  <c r="QQ1502" i="1"/>
  <c r="QA1502" i="1"/>
  <c r="PK1502" i="1"/>
  <c r="OU1502" i="1"/>
  <c r="VV1502" i="1"/>
  <c r="VF1502" i="1"/>
  <c r="UP1502" i="1"/>
  <c r="TZ1502" i="1"/>
  <c r="TJ1502" i="1"/>
  <c r="ST1502" i="1"/>
  <c r="SD1502" i="1"/>
  <c r="RN1502" i="1"/>
  <c r="QX1502" i="1"/>
  <c r="QH1502" i="1"/>
  <c r="PR1502" i="1"/>
  <c r="PB1502" i="1"/>
  <c r="WC1502" i="1"/>
  <c r="VM1502" i="1"/>
  <c r="UW1502" i="1"/>
  <c r="UG1502" i="1"/>
  <c r="TQ1502" i="1"/>
  <c r="TA1502" i="1"/>
  <c r="SK1502" i="1"/>
  <c r="RU1502" i="1"/>
  <c r="RE1502" i="1"/>
  <c r="QO1502" i="1"/>
  <c r="PY1502" i="1"/>
  <c r="PI1502" i="1"/>
  <c r="OS1502" i="1"/>
  <c r="WC1491" i="1"/>
  <c r="VM1491" i="1"/>
  <c r="UW1491" i="1"/>
  <c r="UG1491" i="1"/>
  <c r="TQ1491" i="1"/>
  <c r="TA1491" i="1"/>
  <c r="SK1491" i="1"/>
  <c r="RU1491" i="1"/>
  <c r="RE1491" i="1"/>
  <c r="QO1491" i="1"/>
  <c r="PY1491" i="1"/>
  <c r="PI1491" i="1"/>
  <c r="WF1491" i="1"/>
  <c r="VP1491" i="1"/>
  <c r="UZ1491" i="1"/>
  <c r="UJ1491" i="1"/>
  <c r="TT1491" i="1"/>
  <c r="TD1491" i="1"/>
  <c r="SN1491" i="1"/>
  <c r="RX1491" i="1"/>
  <c r="RH1491" i="1"/>
  <c r="QR1491" i="1"/>
  <c r="QB1491" i="1"/>
  <c r="PL1491" i="1"/>
  <c r="OV1491" i="1"/>
  <c r="VY1491" i="1"/>
  <c r="VI1491" i="1"/>
  <c r="US1491" i="1"/>
  <c r="UC1491" i="1"/>
  <c r="TM1491" i="1"/>
  <c r="SW1491" i="1"/>
  <c r="SG1491" i="1"/>
  <c r="RQ1491" i="1"/>
  <c r="RA1491" i="1"/>
  <c r="QK1491" i="1"/>
  <c r="PU1491" i="1"/>
  <c r="PE1491" i="1"/>
  <c r="VU1491" i="1"/>
  <c r="VE1491" i="1"/>
  <c r="UO1491" i="1"/>
  <c r="TY1491" i="1"/>
  <c r="TI1491" i="1"/>
  <c r="SS1491" i="1"/>
  <c r="SC1491" i="1"/>
  <c r="RM1491" i="1"/>
  <c r="QW1491" i="1"/>
  <c r="QG1491" i="1"/>
  <c r="PQ1491" i="1"/>
  <c r="PA1491" i="1"/>
  <c r="VX1491" i="1"/>
  <c r="VH1491" i="1"/>
  <c r="UR1491" i="1"/>
  <c r="UB1491" i="1"/>
  <c r="TL1491" i="1"/>
  <c r="SV1491" i="1"/>
  <c r="SF1491" i="1"/>
  <c r="RP1491" i="1"/>
  <c r="QZ1491" i="1"/>
  <c r="QJ1491" i="1"/>
  <c r="PT1491" i="1"/>
  <c r="PD1491" i="1"/>
  <c r="WG1491" i="1"/>
  <c r="VQ1491" i="1"/>
  <c r="VA1491" i="1"/>
  <c r="UK1491" i="1"/>
  <c r="TU1491" i="1"/>
  <c r="TE1491" i="1"/>
  <c r="SO1491" i="1"/>
  <c r="RY1491" i="1"/>
  <c r="RI1491" i="1"/>
  <c r="QS1491" i="1"/>
  <c r="QC1491" i="1"/>
  <c r="PM1491" i="1"/>
  <c r="OW1491" i="1"/>
  <c r="VL1491" i="1"/>
  <c r="UF1491" i="1"/>
  <c r="SZ1491" i="1"/>
  <c r="RT1491" i="1"/>
  <c r="QN1491" i="1"/>
  <c r="PH1491" i="1"/>
  <c r="WA1491" i="1"/>
  <c r="VK1491" i="1"/>
  <c r="UU1491" i="1"/>
  <c r="UE1491" i="1"/>
  <c r="TO1491" i="1"/>
  <c r="SY1491" i="1"/>
  <c r="SI1491" i="1"/>
  <c r="RS1491" i="1"/>
  <c r="RC1491" i="1"/>
  <c r="QM1491" i="1"/>
  <c r="PW1491" i="1"/>
  <c r="PG1491" i="1"/>
  <c r="WH1491" i="1"/>
  <c r="VR1491" i="1"/>
  <c r="VB1491" i="1"/>
  <c r="UL1491" i="1"/>
  <c r="TV1491" i="1"/>
  <c r="TF1491" i="1"/>
  <c r="SP1491" i="1"/>
  <c r="RZ1491" i="1"/>
  <c r="RJ1491" i="1"/>
  <c r="QT1491" i="1"/>
  <c r="QD1491" i="1"/>
  <c r="PN1491" i="1"/>
  <c r="OX1491" i="1"/>
  <c r="WJ1491" i="1"/>
  <c r="VD1491" i="1"/>
  <c r="TX1491" i="1"/>
  <c r="SR1491" i="1"/>
  <c r="RL1491" i="1"/>
  <c r="QF1491" i="1"/>
  <c r="OZ1491" i="1"/>
  <c r="VW1491" i="1"/>
  <c r="VG1491" i="1"/>
  <c r="UQ1491" i="1"/>
  <c r="UA1491" i="1"/>
  <c r="TK1491" i="1"/>
  <c r="SU1491" i="1"/>
  <c r="SE1491" i="1"/>
  <c r="RO1491" i="1"/>
  <c r="QY1491" i="1"/>
  <c r="QI1491" i="1"/>
  <c r="PS1491" i="1"/>
  <c r="PC1491" i="1"/>
  <c r="WD1491" i="1"/>
  <c r="VN1491" i="1"/>
  <c r="UX1491" i="1"/>
  <c r="UH1491" i="1"/>
  <c r="TR1491" i="1"/>
  <c r="TB1491" i="1"/>
  <c r="SL1491" i="1"/>
  <c r="RV1491" i="1"/>
  <c r="RF1491" i="1"/>
  <c r="QP1491" i="1"/>
  <c r="PZ1491" i="1"/>
  <c r="PJ1491" i="1"/>
  <c r="OT1491" i="1"/>
  <c r="WB1491" i="1"/>
  <c r="UV1491" i="1"/>
  <c r="TP1491" i="1"/>
  <c r="SJ1491" i="1"/>
  <c r="RD1491" i="1"/>
  <c r="PX1491" i="1"/>
  <c r="WI1491" i="1"/>
  <c r="VS1491" i="1"/>
  <c r="VC1491" i="1"/>
  <c r="UM1491" i="1"/>
  <c r="TW1491" i="1"/>
  <c r="TG1491" i="1"/>
  <c r="SQ1491" i="1"/>
  <c r="SA1491" i="1"/>
  <c r="RK1491" i="1"/>
  <c r="QU1491" i="1"/>
  <c r="QE1491" i="1"/>
  <c r="PO1491" i="1"/>
  <c r="OY1491" i="1"/>
  <c r="VZ1491" i="1"/>
  <c r="VJ1491" i="1"/>
  <c r="UT1491" i="1"/>
  <c r="UD1491" i="1"/>
  <c r="TN1491" i="1"/>
  <c r="SX1491" i="1"/>
  <c r="SH1491" i="1"/>
  <c r="RR1491" i="1"/>
  <c r="RB1491" i="1"/>
  <c r="QL1491" i="1"/>
  <c r="PV1491" i="1"/>
  <c r="PF1491" i="1"/>
  <c r="VT1491" i="1"/>
  <c r="UN1491" i="1"/>
  <c r="TH1491" i="1"/>
  <c r="SB1491" i="1"/>
  <c r="QV1491" i="1"/>
  <c r="PP1491" i="1"/>
  <c r="WE1491" i="1"/>
  <c r="VO1491" i="1"/>
  <c r="UY1491" i="1"/>
  <c r="UI1491" i="1"/>
  <c r="TS1491" i="1"/>
  <c r="TC1491" i="1"/>
  <c r="SM1491" i="1"/>
  <c r="RW1491" i="1"/>
  <c r="RG1491" i="1"/>
  <c r="QQ1491" i="1"/>
  <c r="QA1491" i="1"/>
  <c r="PK1491" i="1"/>
  <c r="OU1491" i="1"/>
  <c r="VV1491" i="1"/>
  <c r="VF1491" i="1"/>
  <c r="UP1491" i="1"/>
  <c r="TZ1491" i="1"/>
  <c r="TJ1491" i="1"/>
  <c r="ST1491" i="1"/>
  <c r="SD1491" i="1"/>
  <c r="RN1491" i="1"/>
  <c r="QX1491" i="1"/>
  <c r="QH1491" i="1"/>
  <c r="PR1491" i="1"/>
  <c r="PB1491" i="1"/>
  <c r="OS1491" i="1"/>
  <c r="WF1470" i="1"/>
  <c r="VP1470" i="1"/>
  <c r="UZ1470" i="1"/>
  <c r="UJ1470" i="1"/>
  <c r="TT1470" i="1"/>
  <c r="TD1470" i="1"/>
  <c r="SN1470" i="1"/>
  <c r="RX1470" i="1"/>
  <c r="RH1470" i="1"/>
  <c r="QR1470" i="1"/>
  <c r="QB1470" i="1"/>
  <c r="PL1470" i="1"/>
  <c r="OV1470" i="1"/>
  <c r="WB1470" i="1"/>
  <c r="VL1470" i="1"/>
  <c r="UV1470" i="1"/>
  <c r="UF1470" i="1"/>
  <c r="TP1470" i="1"/>
  <c r="SZ1470" i="1"/>
  <c r="SJ1470" i="1"/>
  <c r="RT1470" i="1"/>
  <c r="RD1470" i="1"/>
  <c r="QN1470" i="1"/>
  <c r="PX1470" i="1"/>
  <c r="PH1470" i="1"/>
  <c r="VX1470" i="1"/>
  <c r="VH1470" i="1"/>
  <c r="UR1470" i="1"/>
  <c r="UB1470" i="1"/>
  <c r="TL1470" i="1"/>
  <c r="SV1470" i="1"/>
  <c r="SF1470" i="1"/>
  <c r="RP1470" i="1"/>
  <c r="QZ1470" i="1"/>
  <c r="QJ1470" i="1"/>
  <c r="PT1470" i="1"/>
  <c r="PD1470" i="1"/>
  <c r="VD1470" i="1"/>
  <c r="SR1470" i="1"/>
  <c r="QF1470" i="1"/>
  <c r="WA1470" i="1"/>
  <c r="VK1470" i="1"/>
  <c r="UU1470" i="1"/>
  <c r="UE1470" i="1"/>
  <c r="TO1470" i="1"/>
  <c r="SY1470" i="1"/>
  <c r="SI1470" i="1"/>
  <c r="RS1470" i="1"/>
  <c r="RC1470" i="1"/>
  <c r="QM1470" i="1"/>
  <c r="PW1470" i="1"/>
  <c r="PG1470" i="1"/>
  <c r="WD1470" i="1"/>
  <c r="VN1470" i="1"/>
  <c r="UX1470" i="1"/>
  <c r="UH1470" i="1"/>
  <c r="UD1470" i="1"/>
  <c r="TN1470" i="1"/>
  <c r="SX1470" i="1"/>
  <c r="SH1470" i="1"/>
  <c r="RR1470" i="1"/>
  <c r="RB1470" i="1"/>
  <c r="QL1470" i="1"/>
  <c r="PV1470" i="1"/>
  <c r="PF1470" i="1"/>
  <c r="WG1470" i="1"/>
  <c r="VQ1470" i="1"/>
  <c r="VA1470" i="1"/>
  <c r="UK1470" i="1"/>
  <c r="TU1470" i="1"/>
  <c r="TE1470" i="1"/>
  <c r="SO1470" i="1"/>
  <c r="RY1470" i="1"/>
  <c r="RI1470" i="1"/>
  <c r="QS1470" i="1"/>
  <c r="QC1470" i="1"/>
  <c r="PM1470" i="1"/>
  <c r="OW1470" i="1"/>
  <c r="UN1470" i="1"/>
  <c r="SB1470" i="1"/>
  <c r="PP1470" i="1"/>
  <c r="VW1470" i="1"/>
  <c r="VG1470" i="1"/>
  <c r="UQ1470" i="1"/>
  <c r="UA1470" i="1"/>
  <c r="TK1470" i="1"/>
  <c r="SU1470" i="1"/>
  <c r="SE1470" i="1"/>
  <c r="RO1470" i="1"/>
  <c r="QY1470" i="1"/>
  <c r="QI1470" i="1"/>
  <c r="PS1470" i="1"/>
  <c r="PC1470" i="1"/>
  <c r="VZ1470" i="1"/>
  <c r="VJ1470" i="1"/>
  <c r="UT1470" i="1"/>
  <c r="TZ1470" i="1"/>
  <c r="TJ1470" i="1"/>
  <c r="ST1470" i="1"/>
  <c r="SD1470" i="1"/>
  <c r="RN1470" i="1"/>
  <c r="QX1470" i="1"/>
  <c r="QH1470" i="1"/>
  <c r="PR1470" i="1"/>
  <c r="PB1470" i="1"/>
  <c r="WC1470" i="1"/>
  <c r="VM1470" i="1"/>
  <c r="UW1470" i="1"/>
  <c r="UG1470" i="1"/>
  <c r="TQ1470" i="1"/>
  <c r="TA1470" i="1"/>
  <c r="SK1470" i="1"/>
  <c r="RU1470" i="1"/>
  <c r="RE1470" i="1"/>
  <c r="QO1470" i="1"/>
  <c r="PY1470" i="1"/>
  <c r="PI1470" i="1"/>
  <c r="WJ1470" i="1"/>
  <c r="TX1470" i="1"/>
  <c r="RL1470" i="1"/>
  <c r="OZ1470" i="1"/>
  <c r="WI1470" i="1"/>
  <c r="VS1470" i="1"/>
  <c r="VC1470" i="1"/>
  <c r="UM1470" i="1"/>
  <c r="TW1470" i="1"/>
  <c r="TG1470" i="1"/>
  <c r="SQ1470" i="1"/>
  <c r="SA1470" i="1"/>
  <c r="RK1470" i="1"/>
  <c r="QU1470" i="1"/>
  <c r="QE1470" i="1"/>
  <c r="PO1470" i="1"/>
  <c r="OY1470" i="1"/>
  <c r="VV1470" i="1"/>
  <c r="VF1470" i="1"/>
  <c r="UP1470" i="1"/>
  <c r="TV1470" i="1"/>
  <c r="TF1470" i="1"/>
  <c r="SP1470" i="1"/>
  <c r="RZ1470" i="1"/>
  <c r="RJ1470" i="1"/>
  <c r="QT1470" i="1"/>
  <c r="QD1470" i="1"/>
  <c r="PN1470" i="1"/>
  <c r="OX1470" i="1"/>
  <c r="VY1470" i="1"/>
  <c r="VI1470" i="1"/>
  <c r="US1470" i="1"/>
  <c r="UC1470" i="1"/>
  <c r="TM1470" i="1"/>
  <c r="SW1470" i="1"/>
  <c r="SG1470" i="1"/>
  <c r="RQ1470" i="1"/>
  <c r="RA1470" i="1"/>
  <c r="QK1470" i="1"/>
  <c r="PU1470" i="1"/>
  <c r="PE1470" i="1"/>
  <c r="VT1470" i="1"/>
  <c r="TH1470" i="1"/>
  <c r="QV1470" i="1"/>
  <c r="WE1470" i="1"/>
  <c r="VO1470" i="1"/>
  <c r="UY1470" i="1"/>
  <c r="UI1470" i="1"/>
  <c r="TS1470" i="1"/>
  <c r="TC1470" i="1"/>
  <c r="SM1470" i="1"/>
  <c r="RW1470" i="1"/>
  <c r="RG1470" i="1"/>
  <c r="QQ1470" i="1"/>
  <c r="QA1470" i="1"/>
  <c r="PK1470" i="1"/>
  <c r="OU1470" i="1"/>
  <c r="WH1470" i="1"/>
  <c r="VR1470" i="1"/>
  <c r="VB1470" i="1"/>
  <c r="UL1470" i="1"/>
  <c r="TR1470" i="1"/>
  <c r="TB1470" i="1"/>
  <c r="SL1470" i="1"/>
  <c r="RV1470" i="1"/>
  <c r="RF1470" i="1"/>
  <c r="QP1470" i="1"/>
  <c r="PZ1470" i="1"/>
  <c r="PJ1470" i="1"/>
  <c r="OT1470" i="1"/>
  <c r="VU1470" i="1"/>
  <c r="VE1470" i="1"/>
  <c r="UO1470" i="1"/>
  <c r="TY1470" i="1"/>
  <c r="TI1470" i="1"/>
  <c r="SS1470" i="1"/>
  <c r="SC1470" i="1"/>
  <c r="RM1470" i="1"/>
  <c r="QW1470" i="1"/>
  <c r="QG1470" i="1"/>
  <c r="PQ1470" i="1"/>
  <c r="PA1470" i="1"/>
  <c r="OS1470" i="1"/>
  <c r="VY1459" i="1"/>
  <c r="VI1459" i="1"/>
  <c r="US1459" i="1"/>
  <c r="UC1459" i="1"/>
  <c r="TM1459" i="1"/>
  <c r="SW1459" i="1"/>
  <c r="SG1459" i="1"/>
  <c r="RQ1459" i="1"/>
  <c r="RA1459" i="1"/>
  <c r="QK1459" i="1"/>
  <c r="PU1459" i="1"/>
  <c r="PE1459" i="1"/>
  <c r="WF1459" i="1"/>
  <c r="VP1459" i="1"/>
  <c r="UZ1459" i="1"/>
  <c r="UJ1459" i="1"/>
  <c r="TT1459" i="1"/>
  <c r="TD1459" i="1"/>
  <c r="SN1459" i="1"/>
  <c r="RX1459" i="1"/>
  <c r="RH1459" i="1"/>
  <c r="QR1459" i="1"/>
  <c r="QB1459" i="1"/>
  <c r="PL1459" i="1"/>
  <c r="OV1459" i="1"/>
  <c r="VW1459" i="1"/>
  <c r="VG1459" i="1"/>
  <c r="UQ1459" i="1"/>
  <c r="UA1459" i="1"/>
  <c r="TK1459" i="1"/>
  <c r="SU1459" i="1"/>
  <c r="SE1459" i="1"/>
  <c r="RO1459" i="1"/>
  <c r="QY1459" i="1"/>
  <c r="QI1459" i="1"/>
  <c r="PS1459" i="1"/>
  <c r="PC1459" i="1"/>
  <c r="WD1459" i="1"/>
  <c r="VN1459" i="1"/>
  <c r="UX1459" i="1"/>
  <c r="UH1459" i="1"/>
  <c r="TR1459" i="1"/>
  <c r="TB1459" i="1"/>
  <c r="SL1459" i="1"/>
  <c r="RV1459" i="1"/>
  <c r="RF1459" i="1"/>
  <c r="QP1459" i="1"/>
  <c r="PZ1459" i="1"/>
  <c r="PJ1459" i="1"/>
  <c r="OT1459" i="1"/>
  <c r="VU1459" i="1"/>
  <c r="VE1459" i="1"/>
  <c r="UO1459" i="1"/>
  <c r="TY1459" i="1"/>
  <c r="TI1459" i="1"/>
  <c r="SS1459" i="1"/>
  <c r="SC1459" i="1"/>
  <c r="RM1459" i="1"/>
  <c r="QW1459" i="1"/>
  <c r="QG1459" i="1"/>
  <c r="PQ1459" i="1"/>
  <c r="PA1459" i="1"/>
  <c r="WB1459" i="1"/>
  <c r="VL1459" i="1"/>
  <c r="UV1459" i="1"/>
  <c r="UF1459" i="1"/>
  <c r="TP1459" i="1"/>
  <c r="SZ1459" i="1"/>
  <c r="SJ1459" i="1"/>
  <c r="RT1459" i="1"/>
  <c r="RD1459" i="1"/>
  <c r="QN1459" i="1"/>
  <c r="PX1459" i="1"/>
  <c r="PH1459" i="1"/>
  <c r="WI1459" i="1"/>
  <c r="VS1459" i="1"/>
  <c r="VC1459" i="1"/>
  <c r="UM1459" i="1"/>
  <c r="TW1459" i="1"/>
  <c r="TG1459" i="1"/>
  <c r="SQ1459" i="1"/>
  <c r="SA1459" i="1"/>
  <c r="RK1459" i="1"/>
  <c r="QU1459" i="1"/>
  <c r="QE1459" i="1"/>
  <c r="PO1459" i="1"/>
  <c r="OY1459" i="1"/>
  <c r="VZ1459" i="1"/>
  <c r="VJ1459" i="1"/>
  <c r="UT1459" i="1"/>
  <c r="UD1459" i="1"/>
  <c r="TN1459" i="1"/>
  <c r="SX1459" i="1"/>
  <c r="SH1459" i="1"/>
  <c r="RR1459" i="1"/>
  <c r="RB1459" i="1"/>
  <c r="QL1459" i="1"/>
  <c r="PV1459" i="1"/>
  <c r="PF1459" i="1"/>
  <c r="WG1459" i="1"/>
  <c r="VQ1459" i="1"/>
  <c r="VA1459" i="1"/>
  <c r="UK1459" i="1"/>
  <c r="TU1459" i="1"/>
  <c r="TE1459" i="1"/>
  <c r="SO1459" i="1"/>
  <c r="RY1459" i="1"/>
  <c r="RI1459" i="1"/>
  <c r="QS1459" i="1"/>
  <c r="QC1459" i="1"/>
  <c r="PM1459" i="1"/>
  <c r="OW1459" i="1"/>
  <c r="VX1459" i="1"/>
  <c r="VH1459" i="1"/>
  <c r="UR1459" i="1"/>
  <c r="UB1459" i="1"/>
  <c r="TL1459" i="1"/>
  <c r="SV1459" i="1"/>
  <c r="SF1459" i="1"/>
  <c r="RP1459" i="1"/>
  <c r="QZ1459" i="1"/>
  <c r="QJ1459" i="1"/>
  <c r="PT1459" i="1"/>
  <c r="PD1459" i="1"/>
  <c r="WE1459" i="1"/>
  <c r="VO1459" i="1"/>
  <c r="UY1459" i="1"/>
  <c r="UI1459" i="1"/>
  <c r="TS1459" i="1"/>
  <c r="TC1459" i="1"/>
  <c r="SM1459" i="1"/>
  <c r="RW1459" i="1"/>
  <c r="RG1459" i="1"/>
  <c r="QQ1459" i="1"/>
  <c r="QA1459" i="1"/>
  <c r="PK1459" i="1"/>
  <c r="OU1459" i="1"/>
  <c r="VV1459" i="1"/>
  <c r="VF1459" i="1"/>
  <c r="UP1459" i="1"/>
  <c r="TZ1459" i="1"/>
  <c r="TJ1459" i="1"/>
  <c r="ST1459" i="1"/>
  <c r="SD1459" i="1"/>
  <c r="RN1459" i="1"/>
  <c r="QX1459" i="1"/>
  <c r="QH1459" i="1"/>
  <c r="PR1459" i="1"/>
  <c r="PB1459" i="1"/>
  <c r="WC1459" i="1"/>
  <c r="VM1459" i="1"/>
  <c r="UW1459" i="1"/>
  <c r="UG1459" i="1"/>
  <c r="TQ1459" i="1"/>
  <c r="TA1459" i="1"/>
  <c r="SK1459" i="1"/>
  <c r="RU1459" i="1"/>
  <c r="RE1459" i="1"/>
  <c r="QO1459" i="1"/>
  <c r="PY1459" i="1"/>
  <c r="PI1459" i="1"/>
  <c r="WJ1459" i="1"/>
  <c r="VT1459" i="1"/>
  <c r="VD1459" i="1"/>
  <c r="UN1459" i="1"/>
  <c r="TX1459" i="1"/>
  <c r="TH1459" i="1"/>
  <c r="SR1459" i="1"/>
  <c r="SB1459" i="1"/>
  <c r="RL1459" i="1"/>
  <c r="QV1459" i="1"/>
  <c r="QF1459" i="1"/>
  <c r="PP1459" i="1"/>
  <c r="OZ1459" i="1"/>
  <c r="WA1459" i="1"/>
  <c r="VK1459" i="1"/>
  <c r="UU1459" i="1"/>
  <c r="UE1459" i="1"/>
  <c r="TO1459" i="1"/>
  <c r="SY1459" i="1"/>
  <c r="SI1459" i="1"/>
  <c r="RS1459" i="1"/>
  <c r="RC1459" i="1"/>
  <c r="QM1459" i="1"/>
  <c r="PW1459" i="1"/>
  <c r="PG1459" i="1"/>
  <c r="WH1459" i="1"/>
  <c r="VR1459" i="1"/>
  <c r="VB1459" i="1"/>
  <c r="UL1459" i="1"/>
  <c r="TV1459" i="1"/>
  <c r="TF1459" i="1"/>
  <c r="SP1459" i="1"/>
  <c r="RZ1459" i="1"/>
  <c r="RJ1459" i="1"/>
  <c r="QT1459" i="1"/>
  <c r="QD1459" i="1"/>
  <c r="PN1459" i="1"/>
  <c r="OX1459" i="1"/>
  <c r="OS1459" i="1"/>
  <c r="WF1438" i="1"/>
  <c r="VP1438" i="1"/>
  <c r="UZ1438" i="1"/>
  <c r="UJ1438" i="1"/>
  <c r="TT1438" i="1"/>
  <c r="TD1438" i="1"/>
  <c r="SN1438" i="1"/>
  <c r="RX1438" i="1"/>
  <c r="RH1438" i="1"/>
  <c r="QR1438" i="1"/>
  <c r="QB1438" i="1"/>
  <c r="PL1438" i="1"/>
  <c r="OV1438" i="1"/>
  <c r="VW1438" i="1"/>
  <c r="VG1438" i="1"/>
  <c r="UQ1438" i="1"/>
  <c r="UA1438" i="1"/>
  <c r="TK1438" i="1"/>
  <c r="SU1438" i="1"/>
  <c r="SE1438" i="1"/>
  <c r="RO1438" i="1"/>
  <c r="QY1438" i="1"/>
  <c r="QI1438" i="1"/>
  <c r="PS1438" i="1"/>
  <c r="PC1438" i="1"/>
  <c r="VV1438" i="1"/>
  <c r="VF1438" i="1"/>
  <c r="UP1438" i="1"/>
  <c r="TZ1438" i="1"/>
  <c r="TJ1438" i="1"/>
  <c r="ST1438" i="1"/>
  <c r="SD1438" i="1"/>
  <c r="RN1438" i="1"/>
  <c r="QX1438" i="1"/>
  <c r="QH1438" i="1"/>
  <c r="PR1438" i="1"/>
  <c r="PB1438" i="1"/>
  <c r="WB1438" i="1"/>
  <c r="VL1438" i="1"/>
  <c r="UV1438" i="1"/>
  <c r="UF1438" i="1"/>
  <c r="TP1438" i="1"/>
  <c r="SZ1438" i="1"/>
  <c r="SJ1438" i="1"/>
  <c r="RT1438" i="1"/>
  <c r="RD1438" i="1"/>
  <c r="QN1438" i="1"/>
  <c r="PX1438" i="1"/>
  <c r="PH1438" i="1"/>
  <c r="VX1438" i="1"/>
  <c r="VH1438" i="1"/>
  <c r="UR1438" i="1"/>
  <c r="UB1438" i="1"/>
  <c r="TL1438" i="1"/>
  <c r="SV1438" i="1"/>
  <c r="SF1438" i="1"/>
  <c r="RP1438" i="1"/>
  <c r="QZ1438" i="1"/>
  <c r="QJ1438" i="1"/>
  <c r="PT1438" i="1"/>
  <c r="PD1438" i="1"/>
  <c r="WE1438" i="1"/>
  <c r="VO1438" i="1"/>
  <c r="UY1438" i="1"/>
  <c r="UI1438" i="1"/>
  <c r="TS1438" i="1"/>
  <c r="TC1438" i="1"/>
  <c r="SM1438" i="1"/>
  <c r="RW1438" i="1"/>
  <c r="RG1438" i="1"/>
  <c r="QQ1438" i="1"/>
  <c r="QA1438" i="1"/>
  <c r="PK1438" i="1"/>
  <c r="OU1438" i="1"/>
  <c r="WD1438" i="1"/>
  <c r="VN1438" i="1"/>
  <c r="UX1438" i="1"/>
  <c r="UH1438" i="1"/>
  <c r="TR1438" i="1"/>
  <c r="TB1438" i="1"/>
  <c r="SL1438" i="1"/>
  <c r="RV1438" i="1"/>
  <c r="RF1438" i="1"/>
  <c r="QP1438" i="1"/>
  <c r="PZ1438" i="1"/>
  <c r="PJ1438" i="1"/>
  <c r="OT1438" i="1"/>
  <c r="WJ1438" i="1"/>
  <c r="VT1438" i="1"/>
  <c r="VD1438" i="1"/>
  <c r="UN1438" i="1"/>
  <c r="TX1438" i="1"/>
  <c r="TH1438" i="1"/>
  <c r="SR1438" i="1"/>
  <c r="SB1438" i="1"/>
  <c r="RL1438" i="1"/>
  <c r="QV1438" i="1"/>
  <c r="QF1438" i="1"/>
  <c r="PP1438" i="1"/>
  <c r="OZ1438" i="1"/>
  <c r="WA1438" i="1"/>
  <c r="UU1438" i="1"/>
  <c r="TO1438" i="1"/>
  <c r="SI1438" i="1"/>
  <c r="RC1438" i="1"/>
  <c r="PW1438" i="1"/>
  <c r="VZ1438" i="1"/>
  <c r="UT1438" i="1"/>
  <c r="TN1438" i="1"/>
  <c r="SH1438" i="1"/>
  <c r="RB1438" i="1"/>
  <c r="PV1438" i="1"/>
  <c r="WC1438" i="1"/>
  <c r="VM1438" i="1"/>
  <c r="UW1438" i="1"/>
  <c r="UG1438" i="1"/>
  <c r="TQ1438" i="1"/>
  <c r="TA1438" i="1"/>
  <c r="SK1438" i="1"/>
  <c r="RU1438" i="1"/>
  <c r="RE1438" i="1"/>
  <c r="QO1438" i="1"/>
  <c r="PY1438" i="1"/>
  <c r="PI1438" i="1"/>
  <c r="VS1438" i="1"/>
  <c r="UM1438" i="1"/>
  <c r="TG1438" i="1"/>
  <c r="SA1438" i="1"/>
  <c r="QU1438" i="1"/>
  <c r="PO1438" i="1"/>
  <c r="VR1438" i="1"/>
  <c r="UL1438" i="1"/>
  <c r="TF1438" i="1"/>
  <c r="RZ1438" i="1"/>
  <c r="QT1438" i="1"/>
  <c r="PN1438" i="1"/>
  <c r="VY1438" i="1"/>
  <c r="VI1438" i="1"/>
  <c r="US1438" i="1"/>
  <c r="UC1438" i="1"/>
  <c r="TM1438" i="1"/>
  <c r="SW1438" i="1"/>
  <c r="SG1438" i="1"/>
  <c r="RQ1438" i="1"/>
  <c r="RA1438" i="1"/>
  <c r="QK1438" i="1"/>
  <c r="PU1438" i="1"/>
  <c r="PE1438" i="1"/>
  <c r="VK1438" i="1"/>
  <c r="UE1438" i="1"/>
  <c r="SY1438" i="1"/>
  <c r="RS1438" i="1"/>
  <c r="QM1438" i="1"/>
  <c r="PG1438" i="1"/>
  <c r="VJ1438" i="1"/>
  <c r="UD1438" i="1"/>
  <c r="SX1438" i="1"/>
  <c r="RR1438" i="1"/>
  <c r="QL1438" i="1"/>
  <c r="PF1438" i="1"/>
  <c r="VU1438" i="1"/>
  <c r="VE1438" i="1"/>
  <c r="UO1438" i="1"/>
  <c r="TY1438" i="1"/>
  <c r="TI1438" i="1"/>
  <c r="SS1438" i="1"/>
  <c r="SC1438" i="1"/>
  <c r="RM1438" i="1"/>
  <c r="QW1438" i="1"/>
  <c r="QG1438" i="1"/>
  <c r="PQ1438" i="1"/>
  <c r="PA1438" i="1"/>
  <c r="WI1438" i="1"/>
  <c r="VC1438" i="1"/>
  <c r="TW1438" i="1"/>
  <c r="SQ1438" i="1"/>
  <c r="RK1438" i="1"/>
  <c r="QE1438" i="1"/>
  <c r="OY1438" i="1"/>
  <c r="WH1438" i="1"/>
  <c r="VB1438" i="1"/>
  <c r="TV1438" i="1"/>
  <c r="SP1438" i="1"/>
  <c r="RJ1438" i="1"/>
  <c r="QD1438" i="1"/>
  <c r="OX1438" i="1"/>
  <c r="WG1438" i="1"/>
  <c r="VQ1438" i="1"/>
  <c r="VA1438" i="1"/>
  <c r="UK1438" i="1"/>
  <c r="TU1438" i="1"/>
  <c r="TE1438" i="1"/>
  <c r="SO1438" i="1"/>
  <c r="RY1438" i="1"/>
  <c r="RI1438" i="1"/>
  <c r="QS1438" i="1"/>
  <c r="QC1438" i="1"/>
  <c r="PM1438" i="1"/>
  <c r="OW1438" i="1"/>
  <c r="OS1438" i="1"/>
  <c r="WC1427" i="1"/>
  <c r="VM1427" i="1"/>
  <c r="UW1427" i="1"/>
  <c r="UG1427" i="1"/>
  <c r="TQ1427" i="1"/>
  <c r="TA1427" i="1"/>
  <c r="SK1427" i="1"/>
  <c r="RU1427" i="1"/>
  <c r="RE1427" i="1"/>
  <c r="QO1427" i="1"/>
  <c r="PY1427" i="1"/>
  <c r="PI1427" i="1"/>
  <c r="VU1427" i="1"/>
  <c r="VE1427" i="1"/>
  <c r="UO1427" i="1"/>
  <c r="TY1427" i="1"/>
  <c r="TI1427" i="1"/>
  <c r="SS1427" i="1"/>
  <c r="SC1427" i="1"/>
  <c r="RM1427" i="1"/>
  <c r="QW1427" i="1"/>
  <c r="QG1427" i="1"/>
  <c r="PQ1427" i="1"/>
  <c r="PA1427" i="1"/>
  <c r="VQ1427" i="1"/>
  <c r="UK1427" i="1"/>
  <c r="TE1427" i="1"/>
  <c r="RY1427" i="1"/>
  <c r="QS1427" i="1"/>
  <c r="PM1427" i="1"/>
  <c r="VX1427" i="1"/>
  <c r="VH1427" i="1"/>
  <c r="UR1427" i="1"/>
  <c r="UB1427" i="1"/>
  <c r="TL1427" i="1"/>
  <c r="SV1427" i="1"/>
  <c r="SF1427" i="1"/>
  <c r="RP1427" i="1"/>
  <c r="QZ1427" i="1"/>
  <c r="QJ1427" i="1"/>
  <c r="PT1427" i="1"/>
  <c r="PD1427" i="1"/>
  <c r="VW1427" i="1"/>
  <c r="VG1427" i="1"/>
  <c r="UQ1427" i="1"/>
  <c r="UA1427" i="1"/>
  <c r="TK1427" i="1"/>
  <c r="SU1427" i="1"/>
  <c r="SE1427" i="1"/>
  <c r="RO1427" i="1"/>
  <c r="QY1427" i="1"/>
  <c r="QI1427" i="1"/>
  <c r="PS1427" i="1"/>
  <c r="PC1427" i="1"/>
  <c r="WD1427" i="1"/>
  <c r="VN1427" i="1"/>
  <c r="UX1427" i="1"/>
  <c r="UH1427" i="1"/>
  <c r="TR1427" i="1"/>
  <c r="TB1427" i="1"/>
  <c r="SL1427" i="1"/>
  <c r="RV1427" i="1"/>
  <c r="RF1427" i="1"/>
  <c r="QP1427" i="1"/>
  <c r="PZ1427" i="1"/>
  <c r="PJ1427" i="1"/>
  <c r="OT1427" i="1"/>
  <c r="VI1427" i="1"/>
  <c r="UC1427" i="1"/>
  <c r="SW1427" i="1"/>
  <c r="RQ1427" i="1"/>
  <c r="QK1427" i="1"/>
  <c r="PE1427" i="1"/>
  <c r="WJ1427" i="1"/>
  <c r="VT1427" i="1"/>
  <c r="VD1427" i="1"/>
  <c r="UN1427" i="1"/>
  <c r="TX1427" i="1"/>
  <c r="TH1427" i="1"/>
  <c r="SR1427" i="1"/>
  <c r="SB1427" i="1"/>
  <c r="RL1427" i="1"/>
  <c r="QV1427" i="1"/>
  <c r="QF1427" i="1"/>
  <c r="PP1427" i="1"/>
  <c r="OZ1427" i="1"/>
  <c r="WI1427" i="1"/>
  <c r="VS1427" i="1"/>
  <c r="VC1427" i="1"/>
  <c r="UM1427" i="1"/>
  <c r="TW1427" i="1"/>
  <c r="TG1427" i="1"/>
  <c r="SQ1427" i="1"/>
  <c r="SA1427" i="1"/>
  <c r="RK1427" i="1"/>
  <c r="QU1427" i="1"/>
  <c r="QE1427" i="1"/>
  <c r="PO1427" i="1"/>
  <c r="OY1427" i="1"/>
  <c r="VZ1427" i="1"/>
  <c r="VJ1427" i="1"/>
  <c r="UT1427" i="1"/>
  <c r="UD1427" i="1"/>
  <c r="TN1427" i="1"/>
  <c r="SX1427" i="1"/>
  <c r="SH1427" i="1"/>
  <c r="RR1427" i="1"/>
  <c r="RB1427" i="1"/>
  <c r="QL1427" i="1"/>
  <c r="PV1427" i="1"/>
  <c r="PF1427" i="1"/>
  <c r="WG1427" i="1"/>
  <c r="VA1427" i="1"/>
  <c r="TU1427" i="1"/>
  <c r="SO1427" i="1"/>
  <c r="RI1427" i="1"/>
  <c r="QC1427" i="1"/>
  <c r="OW1427" i="1"/>
  <c r="WF1427" i="1"/>
  <c r="VP1427" i="1"/>
  <c r="UZ1427" i="1"/>
  <c r="UJ1427" i="1"/>
  <c r="TT1427" i="1"/>
  <c r="TD1427" i="1"/>
  <c r="SN1427" i="1"/>
  <c r="RX1427" i="1"/>
  <c r="RH1427" i="1"/>
  <c r="QR1427" i="1"/>
  <c r="QB1427" i="1"/>
  <c r="PL1427" i="1"/>
  <c r="OV1427" i="1"/>
  <c r="WE1427" i="1"/>
  <c r="VO1427" i="1"/>
  <c r="UY1427" i="1"/>
  <c r="UI1427" i="1"/>
  <c r="TS1427" i="1"/>
  <c r="TC1427" i="1"/>
  <c r="SM1427" i="1"/>
  <c r="RW1427" i="1"/>
  <c r="RG1427" i="1"/>
  <c r="QQ1427" i="1"/>
  <c r="QA1427" i="1"/>
  <c r="PK1427" i="1"/>
  <c r="OU1427" i="1"/>
  <c r="VV1427" i="1"/>
  <c r="VF1427" i="1"/>
  <c r="UP1427" i="1"/>
  <c r="TZ1427" i="1"/>
  <c r="TJ1427" i="1"/>
  <c r="ST1427" i="1"/>
  <c r="SD1427" i="1"/>
  <c r="RN1427" i="1"/>
  <c r="QX1427" i="1"/>
  <c r="QH1427" i="1"/>
  <c r="PR1427" i="1"/>
  <c r="PB1427" i="1"/>
  <c r="VY1427" i="1"/>
  <c r="US1427" i="1"/>
  <c r="TM1427" i="1"/>
  <c r="SG1427" i="1"/>
  <c r="RA1427" i="1"/>
  <c r="PU1427" i="1"/>
  <c r="WB1427" i="1"/>
  <c r="VL1427" i="1"/>
  <c r="UV1427" i="1"/>
  <c r="UF1427" i="1"/>
  <c r="TP1427" i="1"/>
  <c r="SZ1427" i="1"/>
  <c r="SJ1427" i="1"/>
  <c r="RT1427" i="1"/>
  <c r="RD1427" i="1"/>
  <c r="QN1427" i="1"/>
  <c r="PX1427" i="1"/>
  <c r="PH1427" i="1"/>
  <c r="WA1427" i="1"/>
  <c r="VK1427" i="1"/>
  <c r="UU1427" i="1"/>
  <c r="UE1427" i="1"/>
  <c r="TO1427" i="1"/>
  <c r="SY1427" i="1"/>
  <c r="SI1427" i="1"/>
  <c r="RS1427" i="1"/>
  <c r="RC1427" i="1"/>
  <c r="QM1427" i="1"/>
  <c r="PW1427" i="1"/>
  <c r="PG1427" i="1"/>
  <c r="WH1427" i="1"/>
  <c r="VR1427" i="1"/>
  <c r="VB1427" i="1"/>
  <c r="UL1427" i="1"/>
  <c r="TV1427" i="1"/>
  <c r="TF1427" i="1"/>
  <c r="SP1427" i="1"/>
  <c r="RZ1427" i="1"/>
  <c r="RJ1427" i="1"/>
  <c r="QT1427" i="1"/>
  <c r="QD1427" i="1"/>
  <c r="PN1427" i="1"/>
  <c r="OX1427" i="1"/>
  <c r="OS1427" i="1"/>
  <c r="WJ1406" i="1"/>
  <c r="VT1406" i="1"/>
  <c r="VD1406" i="1"/>
  <c r="UN1406" i="1"/>
  <c r="TX1406" i="1"/>
  <c r="TH1406" i="1"/>
  <c r="SR1406" i="1"/>
  <c r="SB1406" i="1"/>
  <c r="RL1406" i="1"/>
  <c r="QV1406" i="1"/>
  <c r="QF1406" i="1"/>
  <c r="PP1406" i="1"/>
  <c r="OV1406" i="1"/>
  <c r="WA1406" i="1"/>
  <c r="VK1406" i="1"/>
  <c r="UU1406" i="1"/>
  <c r="UE1406" i="1"/>
  <c r="TO1406" i="1"/>
  <c r="SY1406" i="1"/>
  <c r="SI1406" i="1"/>
  <c r="RS1406" i="1"/>
  <c r="RC1406" i="1"/>
  <c r="QM1406" i="1"/>
  <c r="PW1406" i="1"/>
  <c r="PG1406" i="1"/>
  <c r="WD1406" i="1"/>
  <c r="VN1406" i="1"/>
  <c r="UX1406" i="1"/>
  <c r="UH1406" i="1"/>
  <c r="TR1406" i="1"/>
  <c r="TB1406" i="1"/>
  <c r="SL1406" i="1"/>
  <c r="RV1406" i="1"/>
  <c r="RF1406" i="1"/>
  <c r="QP1406" i="1"/>
  <c r="PZ1406" i="1"/>
  <c r="PJ1406" i="1"/>
  <c r="OT1406" i="1"/>
  <c r="VU1406" i="1"/>
  <c r="VE1406" i="1"/>
  <c r="UO1406" i="1"/>
  <c r="TY1406" i="1"/>
  <c r="TI1406" i="1"/>
  <c r="SS1406" i="1"/>
  <c r="SC1406" i="1"/>
  <c r="RM1406" i="1"/>
  <c r="QW1406" i="1"/>
  <c r="QG1406" i="1"/>
  <c r="PQ1406" i="1"/>
  <c r="PA1406" i="1"/>
  <c r="WF1406" i="1"/>
  <c r="VP1406" i="1"/>
  <c r="UZ1406" i="1"/>
  <c r="UJ1406" i="1"/>
  <c r="TT1406" i="1"/>
  <c r="TD1406" i="1"/>
  <c r="SN1406" i="1"/>
  <c r="RX1406" i="1"/>
  <c r="RH1406" i="1"/>
  <c r="QR1406" i="1"/>
  <c r="QB1406" i="1"/>
  <c r="PL1406" i="1"/>
  <c r="PH1406" i="1"/>
  <c r="VW1406" i="1"/>
  <c r="VG1406" i="1"/>
  <c r="UQ1406" i="1"/>
  <c r="UA1406" i="1"/>
  <c r="TK1406" i="1"/>
  <c r="SU1406" i="1"/>
  <c r="SE1406" i="1"/>
  <c r="RO1406" i="1"/>
  <c r="QY1406" i="1"/>
  <c r="QI1406" i="1"/>
  <c r="PS1406" i="1"/>
  <c r="PC1406" i="1"/>
  <c r="VZ1406" i="1"/>
  <c r="VJ1406" i="1"/>
  <c r="UT1406" i="1"/>
  <c r="UD1406" i="1"/>
  <c r="TN1406" i="1"/>
  <c r="SX1406" i="1"/>
  <c r="SH1406" i="1"/>
  <c r="RR1406" i="1"/>
  <c r="RB1406" i="1"/>
  <c r="QL1406" i="1"/>
  <c r="PV1406" i="1"/>
  <c r="PF1406" i="1"/>
  <c r="WG1406" i="1"/>
  <c r="VQ1406" i="1"/>
  <c r="VA1406" i="1"/>
  <c r="UK1406" i="1"/>
  <c r="TU1406" i="1"/>
  <c r="TE1406" i="1"/>
  <c r="SO1406" i="1"/>
  <c r="RY1406" i="1"/>
  <c r="RI1406" i="1"/>
  <c r="QS1406" i="1"/>
  <c r="QC1406" i="1"/>
  <c r="PM1406" i="1"/>
  <c r="OW1406" i="1"/>
  <c r="WB1406" i="1"/>
  <c r="VL1406" i="1"/>
  <c r="UV1406" i="1"/>
  <c r="UF1406" i="1"/>
  <c r="TP1406" i="1"/>
  <c r="SZ1406" i="1"/>
  <c r="SJ1406" i="1"/>
  <c r="RT1406" i="1"/>
  <c r="RD1406" i="1"/>
  <c r="QN1406" i="1"/>
  <c r="PX1406" i="1"/>
  <c r="PD1406" i="1"/>
  <c r="WI1406" i="1"/>
  <c r="VS1406" i="1"/>
  <c r="VC1406" i="1"/>
  <c r="UM1406" i="1"/>
  <c r="TW1406" i="1"/>
  <c r="TG1406" i="1"/>
  <c r="SQ1406" i="1"/>
  <c r="SA1406" i="1"/>
  <c r="RK1406" i="1"/>
  <c r="QU1406" i="1"/>
  <c r="QE1406" i="1"/>
  <c r="PO1406" i="1"/>
  <c r="OY1406" i="1"/>
  <c r="VV1406" i="1"/>
  <c r="VF1406" i="1"/>
  <c r="UP1406" i="1"/>
  <c r="TZ1406" i="1"/>
  <c r="TJ1406" i="1"/>
  <c r="ST1406" i="1"/>
  <c r="SD1406" i="1"/>
  <c r="RN1406" i="1"/>
  <c r="QX1406" i="1"/>
  <c r="QH1406" i="1"/>
  <c r="PR1406" i="1"/>
  <c r="PB1406" i="1"/>
  <c r="WC1406" i="1"/>
  <c r="VM1406" i="1"/>
  <c r="UW1406" i="1"/>
  <c r="UG1406" i="1"/>
  <c r="TQ1406" i="1"/>
  <c r="TA1406" i="1"/>
  <c r="SK1406" i="1"/>
  <c r="RU1406" i="1"/>
  <c r="RE1406" i="1"/>
  <c r="QO1406" i="1"/>
  <c r="PY1406" i="1"/>
  <c r="PI1406" i="1"/>
  <c r="VX1406" i="1"/>
  <c r="VH1406" i="1"/>
  <c r="UR1406" i="1"/>
  <c r="UB1406" i="1"/>
  <c r="TL1406" i="1"/>
  <c r="SV1406" i="1"/>
  <c r="SF1406" i="1"/>
  <c r="RP1406" i="1"/>
  <c r="QZ1406" i="1"/>
  <c r="QJ1406" i="1"/>
  <c r="PT1406" i="1"/>
  <c r="OZ1406" i="1"/>
  <c r="WE1406" i="1"/>
  <c r="VO1406" i="1"/>
  <c r="UY1406" i="1"/>
  <c r="UI1406" i="1"/>
  <c r="TS1406" i="1"/>
  <c r="TC1406" i="1"/>
  <c r="SM1406" i="1"/>
  <c r="RW1406" i="1"/>
  <c r="RG1406" i="1"/>
  <c r="QQ1406" i="1"/>
  <c r="QA1406" i="1"/>
  <c r="PK1406" i="1"/>
  <c r="OU1406" i="1"/>
  <c r="WH1406" i="1"/>
  <c r="VR1406" i="1"/>
  <c r="VB1406" i="1"/>
  <c r="UL1406" i="1"/>
  <c r="TV1406" i="1"/>
  <c r="TF1406" i="1"/>
  <c r="SP1406" i="1"/>
  <c r="RZ1406" i="1"/>
  <c r="RJ1406" i="1"/>
  <c r="QT1406" i="1"/>
  <c r="QD1406" i="1"/>
  <c r="PN1406" i="1"/>
  <c r="OX1406" i="1"/>
  <c r="VY1406" i="1"/>
  <c r="VI1406" i="1"/>
  <c r="US1406" i="1"/>
  <c r="UC1406" i="1"/>
  <c r="TM1406" i="1"/>
  <c r="SW1406" i="1"/>
  <c r="SG1406" i="1"/>
  <c r="RQ1406" i="1"/>
  <c r="RA1406" i="1"/>
  <c r="QK1406" i="1"/>
  <c r="PU1406" i="1"/>
  <c r="PE1406" i="1"/>
  <c r="OS1406" i="1"/>
  <c r="WC1395" i="1"/>
  <c r="VM1395" i="1"/>
  <c r="UW1395" i="1"/>
  <c r="UG1395" i="1"/>
  <c r="TQ1395" i="1"/>
  <c r="TA1395" i="1"/>
  <c r="SK1395" i="1"/>
  <c r="RU1395" i="1"/>
  <c r="RE1395" i="1"/>
  <c r="QO1395" i="1"/>
  <c r="PY1395" i="1"/>
  <c r="PI1395" i="1"/>
  <c r="WF1395" i="1"/>
  <c r="VP1395" i="1"/>
  <c r="UZ1395" i="1"/>
  <c r="UJ1395" i="1"/>
  <c r="TT1395" i="1"/>
  <c r="TD1395" i="1"/>
  <c r="SN1395" i="1"/>
  <c r="RX1395" i="1"/>
  <c r="RH1395" i="1"/>
  <c r="QR1395" i="1"/>
  <c r="QB1395" i="1"/>
  <c r="PL1395" i="1"/>
  <c r="OV1395" i="1"/>
  <c r="WA1395" i="1"/>
  <c r="VK1395" i="1"/>
  <c r="UU1395" i="1"/>
  <c r="UE1395" i="1"/>
  <c r="TO1395" i="1"/>
  <c r="SY1395" i="1"/>
  <c r="SI1395" i="1"/>
  <c r="RS1395" i="1"/>
  <c r="RC1395" i="1"/>
  <c r="QM1395" i="1"/>
  <c r="PW1395" i="1"/>
  <c r="PG1395" i="1"/>
  <c r="WD1395" i="1"/>
  <c r="VN1395" i="1"/>
  <c r="UX1395" i="1"/>
  <c r="UH1395" i="1"/>
  <c r="TR1395" i="1"/>
  <c r="TB1395" i="1"/>
  <c r="SL1395" i="1"/>
  <c r="RV1395" i="1"/>
  <c r="RF1395" i="1"/>
  <c r="QP1395" i="1"/>
  <c r="PZ1395" i="1"/>
  <c r="PJ1395" i="1"/>
  <c r="OT1395" i="1"/>
  <c r="VY1395" i="1"/>
  <c r="VI1395" i="1"/>
  <c r="US1395" i="1"/>
  <c r="UC1395" i="1"/>
  <c r="TM1395" i="1"/>
  <c r="SW1395" i="1"/>
  <c r="SG1395" i="1"/>
  <c r="RQ1395" i="1"/>
  <c r="RA1395" i="1"/>
  <c r="QK1395" i="1"/>
  <c r="PU1395" i="1"/>
  <c r="PE1395" i="1"/>
  <c r="WB1395" i="1"/>
  <c r="VL1395" i="1"/>
  <c r="UV1395" i="1"/>
  <c r="UF1395" i="1"/>
  <c r="TP1395" i="1"/>
  <c r="SZ1395" i="1"/>
  <c r="SJ1395" i="1"/>
  <c r="RT1395" i="1"/>
  <c r="RD1395" i="1"/>
  <c r="QN1395" i="1"/>
  <c r="PX1395" i="1"/>
  <c r="PH1395" i="1"/>
  <c r="VW1395" i="1"/>
  <c r="VG1395" i="1"/>
  <c r="UQ1395" i="1"/>
  <c r="UA1395" i="1"/>
  <c r="TK1395" i="1"/>
  <c r="SU1395" i="1"/>
  <c r="SE1395" i="1"/>
  <c r="RO1395" i="1"/>
  <c r="QY1395" i="1"/>
  <c r="QI1395" i="1"/>
  <c r="PS1395" i="1"/>
  <c r="PC1395" i="1"/>
  <c r="VZ1395" i="1"/>
  <c r="VJ1395" i="1"/>
  <c r="UT1395" i="1"/>
  <c r="UD1395" i="1"/>
  <c r="TN1395" i="1"/>
  <c r="SX1395" i="1"/>
  <c r="SH1395" i="1"/>
  <c r="RR1395" i="1"/>
  <c r="RB1395" i="1"/>
  <c r="QL1395" i="1"/>
  <c r="PV1395" i="1"/>
  <c r="PF1395" i="1"/>
  <c r="VU1395" i="1"/>
  <c r="VE1395" i="1"/>
  <c r="UO1395" i="1"/>
  <c r="TY1395" i="1"/>
  <c r="TI1395" i="1"/>
  <c r="SS1395" i="1"/>
  <c r="SC1395" i="1"/>
  <c r="RM1395" i="1"/>
  <c r="QW1395" i="1"/>
  <c r="QG1395" i="1"/>
  <c r="PQ1395" i="1"/>
  <c r="PA1395" i="1"/>
  <c r="VX1395" i="1"/>
  <c r="VH1395" i="1"/>
  <c r="UR1395" i="1"/>
  <c r="UB1395" i="1"/>
  <c r="TL1395" i="1"/>
  <c r="SV1395" i="1"/>
  <c r="SF1395" i="1"/>
  <c r="RP1395" i="1"/>
  <c r="QZ1395" i="1"/>
  <c r="QJ1395" i="1"/>
  <c r="PT1395" i="1"/>
  <c r="PD1395" i="1"/>
  <c r="WI1395" i="1"/>
  <c r="VS1395" i="1"/>
  <c r="VC1395" i="1"/>
  <c r="UM1395" i="1"/>
  <c r="TW1395" i="1"/>
  <c r="TG1395" i="1"/>
  <c r="SQ1395" i="1"/>
  <c r="SA1395" i="1"/>
  <c r="RK1395" i="1"/>
  <c r="QU1395" i="1"/>
  <c r="QE1395" i="1"/>
  <c r="PO1395" i="1"/>
  <c r="OY1395" i="1"/>
  <c r="VV1395" i="1"/>
  <c r="VF1395" i="1"/>
  <c r="UP1395" i="1"/>
  <c r="TZ1395" i="1"/>
  <c r="TJ1395" i="1"/>
  <c r="ST1395" i="1"/>
  <c r="SD1395" i="1"/>
  <c r="RN1395" i="1"/>
  <c r="QX1395" i="1"/>
  <c r="QH1395" i="1"/>
  <c r="PR1395" i="1"/>
  <c r="PB1395" i="1"/>
  <c r="WG1395" i="1"/>
  <c r="VQ1395" i="1"/>
  <c r="VA1395" i="1"/>
  <c r="UK1395" i="1"/>
  <c r="TU1395" i="1"/>
  <c r="TE1395" i="1"/>
  <c r="SO1395" i="1"/>
  <c r="RY1395" i="1"/>
  <c r="RI1395" i="1"/>
  <c r="QS1395" i="1"/>
  <c r="QC1395" i="1"/>
  <c r="PM1395" i="1"/>
  <c r="OW1395" i="1"/>
  <c r="WJ1395" i="1"/>
  <c r="VT1395" i="1"/>
  <c r="VD1395" i="1"/>
  <c r="UN1395" i="1"/>
  <c r="TX1395" i="1"/>
  <c r="TH1395" i="1"/>
  <c r="SR1395" i="1"/>
  <c r="SB1395" i="1"/>
  <c r="RL1395" i="1"/>
  <c r="QV1395" i="1"/>
  <c r="QF1395" i="1"/>
  <c r="PP1395" i="1"/>
  <c r="OZ1395" i="1"/>
  <c r="WE1395" i="1"/>
  <c r="VO1395" i="1"/>
  <c r="UY1395" i="1"/>
  <c r="UI1395" i="1"/>
  <c r="TS1395" i="1"/>
  <c r="TC1395" i="1"/>
  <c r="SM1395" i="1"/>
  <c r="RW1395" i="1"/>
  <c r="RG1395" i="1"/>
  <c r="QQ1395" i="1"/>
  <c r="QA1395" i="1"/>
  <c r="PK1395" i="1"/>
  <c r="OU1395" i="1"/>
  <c r="WH1395" i="1"/>
  <c r="VR1395" i="1"/>
  <c r="VB1395" i="1"/>
  <c r="UL1395" i="1"/>
  <c r="TV1395" i="1"/>
  <c r="TF1395" i="1"/>
  <c r="SP1395" i="1"/>
  <c r="RZ1395" i="1"/>
  <c r="RJ1395" i="1"/>
  <c r="QT1395" i="1"/>
  <c r="QD1395" i="1"/>
  <c r="PN1395" i="1"/>
  <c r="OX1395" i="1"/>
  <c r="OS1395" i="1"/>
  <c r="VX1374" i="1"/>
  <c r="VH1374" i="1"/>
  <c r="UR1374" i="1"/>
  <c r="UB1374" i="1"/>
  <c r="TL1374" i="1"/>
  <c r="SV1374" i="1"/>
  <c r="SF1374" i="1"/>
  <c r="RP1374" i="1"/>
  <c r="QZ1374" i="1"/>
  <c r="QJ1374" i="1"/>
  <c r="PT1374" i="1"/>
  <c r="PD1374" i="1"/>
  <c r="WA1374" i="1"/>
  <c r="VK1374" i="1"/>
  <c r="UU1374" i="1"/>
  <c r="UE1374" i="1"/>
  <c r="TO1374" i="1"/>
  <c r="SY1374" i="1"/>
  <c r="SI1374" i="1"/>
  <c r="RS1374" i="1"/>
  <c r="RC1374" i="1"/>
  <c r="QM1374" i="1"/>
  <c r="PW1374" i="1"/>
  <c r="PG1374" i="1"/>
  <c r="WH1374" i="1"/>
  <c r="VR1374" i="1"/>
  <c r="VB1374" i="1"/>
  <c r="UL1374" i="1"/>
  <c r="TV1374" i="1"/>
  <c r="TF1374" i="1"/>
  <c r="SP1374" i="1"/>
  <c r="RZ1374" i="1"/>
  <c r="RJ1374" i="1"/>
  <c r="QT1374" i="1"/>
  <c r="QD1374" i="1"/>
  <c r="PN1374" i="1"/>
  <c r="OX1374" i="1"/>
  <c r="WC1374" i="1"/>
  <c r="VM1374" i="1"/>
  <c r="UW1374" i="1"/>
  <c r="UG1374" i="1"/>
  <c r="TQ1374" i="1"/>
  <c r="TA1374" i="1"/>
  <c r="SK1374" i="1"/>
  <c r="RU1374" i="1"/>
  <c r="RE1374" i="1"/>
  <c r="QO1374" i="1"/>
  <c r="PY1374" i="1"/>
  <c r="PI1374" i="1"/>
  <c r="WF1374" i="1"/>
  <c r="VP1374" i="1"/>
  <c r="UZ1374" i="1"/>
  <c r="UJ1374" i="1"/>
  <c r="TT1374" i="1"/>
  <c r="TD1374" i="1"/>
  <c r="SN1374" i="1"/>
  <c r="RX1374" i="1"/>
  <c r="RH1374" i="1"/>
  <c r="QR1374" i="1"/>
  <c r="QB1374" i="1"/>
  <c r="PL1374" i="1"/>
  <c r="OV1374" i="1"/>
  <c r="WI1374" i="1"/>
  <c r="VS1374" i="1"/>
  <c r="VC1374" i="1"/>
  <c r="UM1374" i="1"/>
  <c r="TW1374" i="1"/>
  <c r="TG1374" i="1"/>
  <c r="SQ1374" i="1"/>
  <c r="SA1374" i="1"/>
  <c r="RK1374" i="1"/>
  <c r="QU1374" i="1"/>
  <c r="QE1374" i="1"/>
  <c r="PO1374" i="1"/>
  <c r="OY1374" i="1"/>
  <c r="VZ1374" i="1"/>
  <c r="VJ1374" i="1"/>
  <c r="UT1374" i="1"/>
  <c r="UD1374" i="1"/>
  <c r="TN1374" i="1"/>
  <c r="SX1374" i="1"/>
  <c r="SH1374" i="1"/>
  <c r="RR1374" i="1"/>
  <c r="RB1374" i="1"/>
  <c r="QL1374" i="1"/>
  <c r="PV1374" i="1"/>
  <c r="PF1374" i="1"/>
  <c r="VU1374" i="1"/>
  <c r="VE1374" i="1"/>
  <c r="UO1374" i="1"/>
  <c r="TY1374" i="1"/>
  <c r="TI1374" i="1"/>
  <c r="SS1374" i="1"/>
  <c r="SC1374" i="1"/>
  <c r="RM1374" i="1"/>
  <c r="VT1374" i="1"/>
  <c r="UN1374" i="1"/>
  <c r="TH1374" i="1"/>
  <c r="SB1374" i="1"/>
  <c r="QV1374" i="1"/>
  <c r="PP1374" i="1"/>
  <c r="VW1374" i="1"/>
  <c r="UQ1374" i="1"/>
  <c r="TK1374" i="1"/>
  <c r="SE1374" i="1"/>
  <c r="QY1374" i="1"/>
  <c r="PS1374" i="1"/>
  <c r="WD1374" i="1"/>
  <c r="UX1374" i="1"/>
  <c r="TR1374" i="1"/>
  <c r="SL1374" i="1"/>
  <c r="RF1374" i="1"/>
  <c r="PZ1374" i="1"/>
  <c r="OT1374" i="1"/>
  <c r="VY1374" i="1"/>
  <c r="US1374" i="1"/>
  <c r="TM1374" i="1"/>
  <c r="SG1374" i="1"/>
  <c r="RA1374" i="1"/>
  <c r="QG1374" i="1"/>
  <c r="PM1374" i="1"/>
  <c r="VL1374" i="1"/>
  <c r="UF1374" i="1"/>
  <c r="SZ1374" i="1"/>
  <c r="RT1374" i="1"/>
  <c r="QN1374" i="1"/>
  <c r="PH1374" i="1"/>
  <c r="VO1374" i="1"/>
  <c r="UI1374" i="1"/>
  <c r="TC1374" i="1"/>
  <c r="RW1374" i="1"/>
  <c r="QQ1374" i="1"/>
  <c r="PK1374" i="1"/>
  <c r="VV1374" i="1"/>
  <c r="UP1374" i="1"/>
  <c r="TJ1374" i="1"/>
  <c r="SD1374" i="1"/>
  <c r="QX1374" i="1"/>
  <c r="PR1374" i="1"/>
  <c r="VQ1374" i="1"/>
  <c r="UK1374" i="1"/>
  <c r="TE1374" i="1"/>
  <c r="RY1374" i="1"/>
  <c r="QW1374" i="1"/>
  <c r="QC1374" i="1"/>
  <c r="PE1374" i="1"/>
  <c r="WJ1374" i="1"/>
  <c r="VD1374" i="1"/>
  <c r="TX1374" i="1"/>
  <c r="SR1374" i="1"/>
  <c r="RL1374" i="1"/>
  <c r="QF1374" i="1"/>
  <c r="OZ1374" i="1"/>
  <c r="VG1374" i="1"/>
  <c r="UA1374" i="1"/>
  <c r="SU1374" i="1"/>
  <c r="RO1374" i="1"/>
  <c r="QI1374" i="1"/>
  <c r="PC1374" i="1"/>
  <c r="VN1374" i="1"/>
  <c r="UH1374" i="1"/>
  <c r="TB1374" i="1"/>
  <c r="RV1374" i="1"/>
  <c r="QP1374" i="1"/>
  <c r="PJ1374" i="1"/>
  <c r="VI1374" i="1"/>
  <c r="UC1374" i="1"/>
  <c r="SW1374" i="1"/>
  <c r="RQ1374" i="1"/>
  <c r="QS1374" i="1"/>
  <c r="PU1374" i="1"/>
  <c r="PA1374" i="1"/>
  <c r="WB1374" i="1"/>
  <c r="UV1374" i="1"/>
  <c r="TP1374" i="1"/>
  <c r="SJ1374" i="1"/>
  <c r="RD1374" i="1"/>
  <c r="PX1374" i="1"/>
  <c r="WE1374" i="1"/>
  <c r="UY1374" i="1"/>
  <c r="TS1374" i="1"/>
  <c r="SM1374" i="1"/>
  <c r="RG1374" i="1"/>
  <c r="QA1374" i="1"/>
  <c r="OU1374" i="1"/>
  <c r="VF1374" i="1"/>
  <c r="TZ1374" i="1"/>
  <c r="ST1374" i="1"/>
  <c r="RN1374" i="1"/>
  <c r="QH1374" i="1"/>
  <c r="PB1374" i="1"/>
  <c r="WG1374" i="1"/>
  <c r="VA1374" i="1"/>
  <c r="TU1374" i="1"/>
  <c r="SO1374" i="1"/>
  <c r="RI1374" i="1"/>
  <c r="QK1374" i="1"/>
  <c r="PQ1374" i="1"/>
  <c r="OW1374" i="1"/>
  <c r="OS1374" i="1"/>
  <c r="VV1464" i="1"/>
  <c r="VF1464" i="1"/>
  <c r="UP1464" i="1"/>
  <c r="TZ1464" i="1"/>
  <c r="TJ1464" i="1"/>
  <c r="ST1464" i="1"/>
  <c r="SD1464" i="1"/>
  <c r="RN1464" i="1"/>
  <c r="QX1464" i="1"/>
  <c r="QH1464" i="1"/>
  <c r="PR1464" i="1"/>
  <c r="PB1464" i="1"/>
  <c r="WC1464" i="1"/>
  <c r="VM1464" i="1"/>
  <c r="UW1464" i="1"/>
  <c r="UG1464" i="1"/>
  <c r="TQ1464" i="1"/>
  <c r="TA1464" i="1"/>
  <c r="SK1464" i="1"/>
  <c r="RU1464" i="1"/>
  <c r="RE1464" i="1"/>
  <c r="QO1464" i="1"/>
  <c r="PY1464" i="1"/>
  <c r="PI1464" i="1"/>
  <c r="WJ1464" i="1"/>
  <c r="VT1464" i="1"/>
  <c r="VD1464" i="1"/>
  <c r="UN1464" i="1"/>
  <c r="TX1464" i="1"/>
  <c r="TH1464" i="1"/>
  <c r="SR1464" i="1"/>
  <c r="SB1464" i="1"/>
  <c r="RL1464" i="1"/>
  <c r="QV1464" i="1"/>
  <c r="QF1464" i="1"/>
  <c r="PP1464" i="1"/>
  <c r="OZ1464" i="1"/>
  <c r="WA1464" i="1"/>
  <c r="VK1464" i="1"/>
  <c r="UU1464" i="1"/>
  <c r="UE1464" i="1"/>
  <c r="TO1464" i="1"/>
  <c r="SY1464" i="1"/>
  <c r="SI1464" i="1"/>
  <c r="RS1464" i="1"/>
  <c r="RC1464" i="1"/>
  <c r="QM1464" i="1"/>
  <c r="PW1464" i="1"/>
  <c r="PG1464" i="1"/>
  <c r="WH1464" i="1"/>
  <c r="VR1464" i="1"/>
  <c r="VB1464" i="1"/>
  <c r="UL1464" i="1"/>
  <c r="TV1464" i="1"/>
  <c r="TF1464" i="1"/>
  <c r="SP1464" i="1"/>
  <c r="RZ1464" i="1"/>
  <c r="RJ1464" i="1"/>
  <c r="QT1464" i="1"/>
  <c r="QD1464" i="1"/>
  <c r="PN1464" i="1"/>
  <c r="OX1464" i="1"/>
  <c r="VY1464" i="1"/>
  <c r="VI1464" i="1"/>
  <c r="US1464" i="1"/>
  <c r="UC1464" i="1"/>
  <c r="TM1464" i="1"/>
  <c r="SW1464" i="1"/>
  <c r="SG1464" i="1"/>
  <c r="RQ1464" i="1"/>
  <c r="RA1464" i="1"/>
  <c r="QK1464" i="1"/>
  <c r="PU1464" i="1"/>
  <c r="PE1464" i="1"/>
  <c r="WF1464" i="1"/>
  <c r="VP1464" i="1"/>
  <c r="UZ1464" i="1"/>
  <c r="UJ1464" i="1"/>
  <c r="TT1464" i="1"/>
  <c r="TD1464" i="1"/>
  <c r="SN1464" i="1"/>
  <c r="RX1464" i="1"/>
  <c r="RH1464" i="1"/>
  <c r="QR1464" i="1"/>
  <c r="QB1464" i="1"/>
  <c r="PL1464" i="1"/>
  <c r="OV1464" i="1"/>
  <c r="VW1464" i="1"/>
  <c r="VG1464" i="1"/>
  <c r="UQ1464" i="1"/>
  <c r="UA1464" i="1"/>
  <c r="TK1464" i="1"/>
  <c r="SU1464" i="1"/>
  <c r="SE1464" i="1"/>
  <c r="RO1464" i="1"/>
  <c r="QY1464" i="1"/>
  <c r="QI1464" i="1"/>
  <c r="PS1464" i="1"/>
  <c r="PC1464" i="1"/>
  <c r="WD1464" i="1"/>
  <c r="VN1464" i="1"/>
  <c r="UX1464" i="1"/>
  <c r="UH1464" i="1"/>
  <c r="TR1464" i="1"/>
  <c r="TB1464" i="1"/>
  <c r="SL1464" i="1"/>
  <c r="RV1464" i="1"/>
  <c r="RF1464" i="1"/>
  <c r="QP1464" i="1"/>
  <c r="PZ1464" i="1"/>
  <c r="PJ1464" i="1"/>
  <c r="OT1464" i="1"/>
  <c r="VU1464" i="1"/>
  <c r="VE1464" i="1"/>
  <c r="UO1464" i="1"/>
  <c r="TY1464" i="1"/>
  <c r="TI1464" i="1"/>
  <c r="SS1464" i="1"/>
  <c r="SC1464" i="1"/>
  <c r="RM1464" i="1"/>
  <c r="QW1464" i="1"/>
  <c r="QG1464" i="1"/>
  <c r="PQ1464" i="1"/>
  <c r="PA1464" i="1"/>
  <c r="WB1464" i="1"/>
  <c r="VL1464" i="1"/>
  <c r="UV1464" i="1"/>
  <c r="UF1464" i="1"/>
  <c r="TP1464" i="1"/>
  <c r="SZ1464" i="1"/>
  <c r="SJ1464" i="1"/>
  <c r="RT1464" i="1"/>
  <c r="RD1464" i="1"/>
  <c r="QN1464" i="1"/>
  <c r="PX1464" i="1"/>
  <c r="PH1464" i="1"/>
  <c r="WI1464" i="1"/>
  <c r="VS1464" i="1"/>
  <c r="VC1464" i="1"/>
  <c r="UM1464" i="1"/>
  <c r="TW1464" i="1"/>
  <c r="TG1464" i="1"/>
  <c r="SQ1464" i="1"/>
  <c r="SA1464" i="1"/>
  <c r="RK1464" i="1"/>
  <c r="QU1464" i="1"/>
  <c r="QE1464" i="1"/>
  <c r="PO1464" i="1"/>
  <c r="OY1464" i="1"/>
  <c r="VZ1464" i="1"/>
  <c r="VJ1464" i="1"/>
  <c r="UT1464" i="1"/>
  <c r="UD1464" i="1"/>
  <c r="TN1464" i="1"/>
  <c r="SX1464" i="1"/>
  <c r="SH1464" i="1"/>
  <c r="RR1464" i="1"/>
  <c r="RB1464" i="1"/>
  <c r="QL1464" i="1"/>
  <c r="PV1464" i="1"/>
  <c r="PF1464" i="1"/>
  <c r="WG1464" i="1"/>
  <c r="VQ1464" i="1"/>
  <c r="VA1464" i="1"/>
  <c r="UK1464" i="1"/>
  <c r="TU1464" i="1"/>
  <c r="TE1464" i="1"/>
  <c r="SO1464" i="1"/>
  <c r="RY1464" i="1"/>
  <c r="RI1464" i="1"/>
  <c r="QS1464" i="1"/>
  <c r="QC1464" i="1"/>
  <c r="PM1464" i="1"/>
  <c r="OW1464" i="1"/>
  <c r="VX1464" i="1"/>
  <c r="VH1464" i="1"/>
  <c r="UR1464" i="1"/>
  <c r="UB1464" i="1"/>
  <c r="TL1464" i="1"/>
  <c r="SV1464" i="1"/>
  <c r="SF1464" i="1"/>
  <c r="RP1464" i="1"/>
  <c r="QZ1464" i="1"/>
  <c r="QJ1464" i="1"/>
  <c r="PT1464" i="1"/>
  <c r="PD1464" i="1"/>
  <c r="WE1464" i="1"/>
  <c r="VO1464" i="1"/>
  <c r="UY1464" i="1"/>
  <c r="UI1464" i="1"/>
  <c r="TS1464" i="1"/>
  <c r="TC1464" i="1"/>
  <c r="SM1464" i="1"/>
  <c r="RW1464" i="1"/>
  <c r="RG1464" i="1"/>
  <c r="QQ1464" i="1"/>
  <c r="QA1464" i="1"/>
  <c r="PK1464" i="1"/>
  <c r="OU1464" i="1"/>
  <c r="OS1464" i="1"/>
  <c r="WA1421" i="1"/>
  <c r="VK1421" i="1"/>
  <c r="UU1421" i="1"/>
  <c r="UE1421" i="1"/>
  <c r="TO1421" i="1"/>
  <c r="SY1421" i="1"/>
  <c r="SI1421" i="1"/>
  <c r="RS1421" i="1"/>
  <c r="RC1421" i="1"/>
  <c r="QM1421" i="1"/>
  <c r="PW1421" i="1"/>
  <c r="PG1421" i="1"/>
  <c r="WH1421" i="1"/>
  <c r="VR1421" i="1"/>
  <c r="VB1421" i="1"/>
  <c r="UL1421" i="1"/>
  <c r="TV1421" i="1"/>
  <c r="TF1421" i="1"/>
  <c r="SP1421" i="1"/>
  <c r="RZ1421" i="1"/>
  <c r="RJ1421" i="1"/>
  <c r="QT1421" i="1"/>
  <c r="QD1421" i="1"/>
  <c r="PN1421" i="1"/>
  <c r="OX1421" i="1"/>
  <c r="WG1421" i="1"/>
  <c r="VQ1421" i="1"/>
  <c r="VA1421" i="1"/>
  <c r="UK1421" i="1"/>
  <c r="TU1421" i="1"/>
  <c r="TE1421" i="1"/>
  <c r="SO1421" i="1"/>
  <c r="RY1421" i="1"/>
  <c r="RI1421" i="1"/>
  <c r="QS1421" i="1"/>
  <c r="QC1421" i="1"/>
  <c r="PM1421" i="1"/>
  <c r="OW1421" i="1"/>
  <c r="VX1421" i="1"/>
  <c r="VH1421" i="1"/>
  <c r="UR1421" i="1"/>
  <c r="UB1421" i="1"/>
  <c r="TL1421" i="1"/>
  <c r="SV1421" i="1"/>
  <c r="SF1421" i="1"/>
  <c r="RP1421" i="1"/>
  <c r="QZ1421" i="1"/>
  <c r="QJ1421" i="1"/>
  <c r="PT1421" i="1"/>
  <c r="PD1421" i="1"/>
  <c r="VW1421" i="1"/>
  <c r="VG1421" i="1"/>
  <c r="UQ1421" i="1"/>
  <c r="UA1421" i="1"/>
  <c r="TK1421" i="1"/>
  <c r="SU1421" i="1"/>
  <c r="SE1421" i="1"/>
  <c r="RO1421" i="1"/>
  <c r="QY1421" i="1"/>
  <c r="QI1421" i="1"/>
  <c r="PS1421" i="1"/>
  <c r="PC1421" i="1"/>
  <c r="WD1421" i="1"/>
  <c r="VN1421" i="1"/>
  <c r="UX1421" i="1"/>
  <c r="UH1421" i="1"/>
  <c r="TR1421" i="1"/>
  <c r="TB1421" i="1"/>
  <c r="SL1421" i="1"/>
  <c r="RV1421" i="1"/>
  <c r="RF1421" i="1"/>
  <c r="QP1421" i="1"/>
  <c r="PZ1421" i="1"/>
  <c r="PJ1421" i="1"/>
  <c r="OT1421" i="1"/>
  <c r="WC1421" i="1"/>
  <c r="VM1421" i="1"/>
  <c r="UW1421" i="1"/>
  <c r="UG1421" i="1"/>
  <c r="TQ1421" i="1"/>
  <c r="TA1421" i="1"/>
  <c r="SK1421" i="1"/>
  <c r="RU1421" i="1"/>
  <c r="RE1421" i="1"/>
  <c r="QO1421" i="1"/>
  <c r="PY1421" i="1"/>
  <c r="PI1421" i="1"/>
  <c r="WJ1421" i="1"/>
  <c r="VT1421" i="1"/>
  <c r="VD1421" i="1"/>
  <c r="UN1421" i="1"/>
  <c r="TX1421" i="1"/>
  <c r="TH1421" i="1"/>
  <c r="SR1421" i="1"/>
  <c r="SB1421" i="1"/>
  <c r="RL1421" i="1"/>
  <c r="QV1421" i="1"/>
  <c r="QF1421" i="1"/>
  <c r="PP1421" i="1"/>
  <c r="OZ1421" i="1"/>
  <c r="WI1421" i="1"/>
  <c r="VS1421" i="1"/>
  <c r="VC1421" i="1"/>
  <c r="UM1421" i="1"/>
  <c r="TW1421" i="1"/>
  <c r="TG1421" i="1"/>
  <c r="SQ1421" i="1"/>
  <c r="SA1421" i="1"/>
  <c r="RK1421" i="1"/>
  <c r="QU1421" i="1"/>
  <c r="QE1421" i="1"/>
  <c r="PO1421" i="1"/>
  <c r="OY1421" i="1"/>
  <c r="VZ1421" i="1"/>
  <c r="VJ1421" i="1"/>
  <c r="UT1421" i="1"/>
  <c r="UD1421" i="1"/>
  <c r="TN1421" i="1"/>
  <c r="SX1421" i="1"/>
  <c r="SH1421" i="1"/>
  <c r="RR1421" i="1"/>
  <c r="RB1421" i="1"/>
  <c r="QL1421" i="1"/>
  <c r="PV1421" i="1"/>
  <c r="PF1421" i="1"/>
  <c r="VY1421" i="1"/>
  <c r="VI1421" i="1"/>
  <c r="US1421" i="1"/>
  <c r="UC1421" i="1"/>
  <c r="TM1421" i="1"/>
  <c r="SW1421" i="1"/>
  <c r="SG1421" i="1"/>
  <c r="RQ1421" i="1"/>
  <c r="RA1421" i="1"/>
  <c r="QK1421" i="1"/>
  <c r="PU1421" i="1"/>
  <c r="PE1421" i="1"/>
  <c r="WF1421" i="1"/>
  <c r="VP1421" i="1"/>
  <c r="UZ1421" i="1"/>
  <c r="UJ1421" i="1"/>
  <c r="TT1421" i="1"/>
  <c r="TD1421" i="1"/>
  <c r="SN1421" i="1"/>
  <c r="RX1421" i="1"/>
  <c r="RH1421" i="1"/>
  <c r="QR1421" i="1"/>
  <c r="QB1421" i="1"/>
  <c r="PL1421" i="1"/>
  <c r="OV1421" i="1"/>
  <c r="WE1421" i="1"/>
  <c r="VO1421" i="1"/>
  <c r="UY1421" i="1"/>
  <c r="UI1421" i="1"/>
  <c r="TS1421" i="1"/>
  <c r="TC1421" i="1"/>
  <c r="SM1421" i="1"/>
  <c r="RW1421" i="1"/>
  <c r="RG1421" i="1"/>
  <c r="QQ1421" i="1"/>
  <c r="QA1421" i="1"/>
  <c r="PK1421" i="1"/>
  <c r="OU1421" i="1"/>
  <c r="VV1421" i="1"/>
  <c r="VF1421" i="1"/>
  <c r="UP1421" i="1"/>
  <c r="TZ1421" i="1"/>
  <c r="TJ1421" i="1"/>
  <c r="ST1421" i="1"/>
  <c r="SD1421" i="1"/>
  <c r="RN1421" i="1"/>
  <c r="QX1421" i="1"/>
  <c r="QH1421" i="1"/>
  <c r="PR1421" i="1"/>
  <c r="PB1421" i="1"/>
  <c r="VU1421" i="1"/>
  <c r="VE1421" i="1"/>
  <c r="UO1421" i="1"/>
  <c r="TY1421" i="1"/>
  <c r="TI1421" i="1"/>
  <c r="SS1421" i="1"/>
  <c r="SC1421" i="1"/>
  <c r="RM1421" i="1"/>
  <c r="QW1421" i="1"/>
  <c r="QG1421" i="1"/>
  <c r="PQ1421" i="1"/>
  <c r="PA1421" i="1"/>
  <c r="WB1421" i="1"/>
  <c r="VL1421" i="1"/>
  <c r="UV1421" i="1"/>
  <c r="UF1421" i="1"/>
  <c r="TP1421" i="1"/>
  <c r="SZ1421" i="1"/>
  <c r="SJ1421" i="1"/>
  <c r="RT1421" i="1"/>
  <c r="RD1421" i="1"/>
  <c r="QN1421" i="1"/>
  <c r="PX1421" i="1"/>
  <c r="PH1421" i="1"/>
  <c r="OS1421" i="1"/>
  <c r="WH1504" i="1"/>
  <c r="VR1504" i="1"/>
  <c r="VB1504" i="1"/>
  <c r="UL1504" i="1"/>
  <c r="TV1504" i="1"/>
  <c r="TF1504" i="1"/>
  <c r="SP1504" i="1"/>
  <c r="RZ1504" i="1"/>
  <c r="RJ1504" i="1"/>
  <c r="QT1504" i="1"/>
  <c r="QD1504" i="1"/>
  <c r="PN1504" i="1"/>
  <c r="OX1504" i="1"/>
  <c r="WC1504" i="1"/>
  <c r="VM1504" i="1"/>
  <c r="UW1504" i="1"/>
  <c r="UG1504" i="1"/>
  <c r="TQ1504" i="1"/>
  <c r="TA1504" i="1"/>
  <c r="SK1504" i="1"/>
  <c r="RU1504" i="1"/>
  <c r="RE1504" i="1"/>
  <c r="QO1504" i="1"/>
  <c r="PY1504" i="1"/>
  <c r="PI1504" i="1"/>
  <c r="WJ1504" i="1"/>
  <c r="VT1504" i="1"/>
  <c r="VD1504" i="1"/>
  <c r="UN1504" i="1"/>
  <c r="TX1504" i="1"/>
  <c r="TH1504" i="1"/>
  <c r="SR1504" i="1"/>
  <c r="SB1504" i="1"/>
  <c r="RL1504" i="1"/>
  <c r="QV1504" i="1"/>
  <c r="QF1504" i="1"/>
  <c r="PP1504" i="1"/>
  <c r="OZ1504" i="1"/>
  <c r="WA1504" i="1"/>
  <c r="VK1504" i="1"/>
  <c r="UU1504" i="1"/>
  <c r="UE1504" i="1"/>
  <c r="TO1504" i="1"/>
  <c r="SY1504" i="1"/>
  <c r="SI1504" i="1"/>
  <c r="RS1504" i="1"/>
  <c r="RC1504" i="1"/>
  <c r="QM1504" i="1"/>
  <c r="PW1504" i="1"/>
  <c r="PG1504" i="1"/>
  <c r="WD1504" i="1"/>
  <c r="VN1504" i="1"/>
  <c r="UX1504" i="1"/>
  <c r="UH1504" i="1"/>
  <c r="TR1504" i="1"/>
  <c r="TB1504" i="1"/>
  <c r="SL1504" i="1"/>
  <c r="RV1504" i="1"/>
  <c r="RF1504" i="1"/>
  <c r="QP1504" i="1"/>
  <c r="PZ1504" i="1"/>
  <c r="PJ1504" i="1"/>
  <c r="OT1504" i="1"/>
  <c r="VY1504" i="1"/>
  <c r="VI1504" i="1"/>
  <c r="US1504" i="1"/>
  <c r="UC1504" i="1"/>
  <c r="TM1504" i="1"/>
  <c r="SW1504" i="1"/>
  <c r="SG1504" i="1"/>
  <c r="RQ1504" i="1"/>
  <c r="RA1504" i="1"/>
  <c r="QK1504" i="1"/>
  <c r="PU1504" i="1"/>
  <c r="PE1504" i="1"/>
  <c r="WF1504" i="1"/>
  <c r="VP1504" i="1"/>
  <c r="UZ1504" i="1"/>
  <c r="UJ1504" i="1"/>
  <c r="TT1504" i="1"/>
  <c r="TD1504" i="1"/>
  <c r="SN1504" i="1"/>
  <c r="RX1504" i="1"/>
  <c r="RH1504" i="1"/>
  <c r="QR1504" i="1"/>
  <c r="QB1504" i="1"/>
  <c r="PL1504" i="1"/>
  <c r="OV1504" i="1"/>
  <c r="VW1504" i="1"/>
  <c r="VG1504" i="1"/>
  <c r="UQ1504" i="1"/>
  <c r="UA1504" i="1"/>
  <c r="TK1504" i="1"/>
  <c r="SU1504" i="1"/>
  <c r="SE1504" i="1"/>
  <c r="RO1504" i="1"/>
  <c r="QY1504" i="1"/>
  <c r="QI1504" i="1"/>
  <c r="PS1504" i="1"/>
  <c r="PC1504" i="1"/>
  <c r="VZ1504" i="1"/>
  <c r="VJ1504" i="1"/>
  <c r="UT1504" i="1"/>
  <c r="UD1504" i="1"/>
  <c r="TN1504" i="1"/>
  <c r="SX1504" i="1"/>
  <c r="SH1504" i="1"/>
  <c r="RR1504" i="1"/>
  <c r="RB1504" i="1"/>
  <c r="QL1504" i="1"/>
  <c r="PV1504" i="1"/>
  <c r="PF1504" i="1"/>
  <c r="VU1504" i="1"/>
  <c r="VE1504" i="1"/>
  <c r="UO1504" i="1"/>
  <c r="TY1504" i="1"/>
  <c r="TI1504" i="1"/>
  <c r="SS1504" i="1"/>
  <c r="SC1504" i="1"/>
  <c r="RM1504" i="1"/>
  <c r="QW1504" i="1"/>
  <c r="QG1504" i="1"/>
  <c r="PQ1504" i="1"/>
  <c r="PA1504" i="1"/>
  <c r="WB1504" i="1"/>
  <c r="VL1504" i="1"/>
  <c r="UV1504" i="1"/>
  <c r="UF1504" i="1"/>
  <c r="TP1504" i="1"/>
  <c r="SZ1504" i="1"/>
  <c r="SJ1504" i="1"/>
  <c r="RT1504" i="1"/>
  <c r="RD1504" i="1"/>
  <c r="QN1504" i="1"/>
  <c r="PX1504" i="1"/>
  <c r="PH1504" i="1"/>
  <c r="WI1504" i="1"/>
  <c r="VS1504" i="1"/>
  <c r="VC1504" i="1"/>
  <c r="UM1504" i="1"/>
  <c r="TW1504" i="1"/>
  <c r="TG1504" i="1"/>
  <c r="SQ1504" i="1"/>
  <c r="SA1504" i="1"/>
  <c r="RK1504" i="1"/>
  <c r="QU1504" i="1"/>
  <c r="QE1504" i="1"/>
  <c r="PO1504" i="1"/>
  <c r="OY1504" i="1"/>
  <c r="VV1504" i="1"/>
  <c r="VF1504" i="1"/>
  <c r="UP1504" i="1"/>
  <c r="TZ1504" i="1"/>
  <c r="TJ1504" i="1"/>
  <c r="ST1504" i="1"/>
  <c r="SD1504" i="1"/>
  <c r="RN1504" i="1"/>
  <c r="QX1504" i="1"/>
  <c r="QH1504" i="1"/>
  <c r="PR1504" i="1"/>
  <c r="PB1504" i="1"/>
  <c r="WG1504" i="1"/>
  <c r="VQ1504" i="1"/>
  <c r="VA1504" i="1"/>
  <c r="UK1504" i="1"/>
  <c r="TU1504" i="1"/>
  <c r="TE1504" i="1"/>
  <c r="SO1504" i="1"/>
  <c r="RY1504" i="1"/>
  <c r="RI1504" i="1"/>
  <c r="QS1504" i="1"/>
  <c r="QC1504" i="1"/>
  <c r="PM1504" i="1"/>
  <c r="OW1504" i="1"/>
  <c r="VX1504" i="1"/>
  <c r="VH1504" i="1"/>
  <c r="UR1504" i="1"/>
  <c r="UB1504" i="1"/>
  <c r="TL1504" i="1"/>
  <c r="SV1504" i="1"/>
  <c r="SF1504" i="1"/>
  <c r="RP1504" i="1"/>
  <c r="QZ1504" i="1"/>
  <c r="QJ1504" i="1"/>
  <c r="PT1504" i="1"/>
  <c r="PD1504" i="1"/>
  <c r="WE1504" i="1"/>
  <c r="VO1504" i="1"/>
  <c r="UY1504" i="1"/>
  <c r="UI1504" i="1"/>
  <c r="TS1504" i="1"/>
  <c r="TC1504" i="1"/>
  <c r="SM1504" i="1"/>
  <c r="RW1504" i="1"/>
  <c r="RG1504" i="1"/>
  <c r="QQ1504" i="1"/>
  <c r="QA1504" i="1"/>
  <c r="PK1504" i="1"/>
  <c r="OU1504" i="1"/>
  <c r="OS1504" i="1"/>
  <c r="WA1461" i="1"/>
  <c r="VK1461" i="1"/>
  <c r="UU1461" i="1"/>
  <c r="UE1461" i="1"/>
  <c r="TO1461" i="1"/>
  <c r="SY1461" i="1"/>
  <c r="SI1461" i="1"/>
  <c r="RS1461" i="1"/>
  <c r="RC1461" i="1"/>
  <c r="QM1461" i="1"/>
  <c r="PW1461" i="1"/>
  <c r="PG1461" i="1"/>
  <c r="WH1461" i="1"/>
  <c r="VR1461" i="1"/>
  <c r="VB1461" i="1"/>
  <c r="UL1461" i="1"/>
  <c r="TV1461" i="1"/>
  <c r="TF1461" i="1"/>
  <c r="SP1461" i="1"/>
  <c r="RZ1461" i="1"/>
  <c r="RJ1461" i="1"/>
  <c r="QT1461" i="1"/>
  <c r="QD1461" i="1"/>
  <c r="PN1461" i="1"/>
  <c r="OX1461" i="1"/>
  <c r="VY1461" i="1"/>
  <c r="VI1461" i="1"/>
  <c r="US1461" i="1"/>
  <c r="UC1461" i="1"/>
  <c r="TM1461" i="1"/>
  <c r="SW1461" i="1"/>
  <c r="SG1461" i="1"/>
  <c r="RQ1461" i="1"/>
  <c r="RA1461" i="1"/>
  <c r="QK1461" i="1"/>
  <c r="PU1461" i="1"/>
  <c r="PE1461" i="1"/>
  <c r="WF1461" i="1"/>
  <c r="VP1461" i="1"/>
  <c r="UZ1461" i="1"/>
  <c r="UJ1461" i="1"/>
  <c r="TT1461" i="1"/>
  <c r="TD1461" i="1"/>
  <c r="SN1461" i="1"/>
  <c r="RX1461" i="1"/>
  <c r="RH1461" i="1"/>
  <c r="QR1461" i="1"/>
  <c r="QB1461" i="1"/>
  <c r="PL1461" i="1"/>
  <c r="OV1461" i="1"/>
  <c r="VW1461" i="1"/>
  <c r="VG1461" i="1"/>
  <c r="UQ1461" i="1"/>
  <c r="UA1461" i="1"/>
  <c r="TK1461" i="1"/>
  <c r="SU1461" i="1"/>
  <c r="SE1461" i="1"/>
  <c r="RO1461" i="1"/>
  <c r="QY1461" i="1"/>
  <c r="QI1461" i="1"/>
  <c r="PS1461" i="1"/>
  <c r="PC1461" i="1"/>
  <c r="WD1461" i="1"/>
  <c r="VN1461" i="1"/>
  <c r="UX1461" i="1"/>
  <c r="UH1461" i="1"/>
  <c r="TR1461" i="1"/>
  <c r="TB1461" i="1"/>
  <c r="SL1461" i="1"/>
  <c r="RV1461" i="1"/>
  <c r="RF1461" i="1"/>
  <c r="QP1461" i="1"/>
  <c r="PZ1461" i="1"/>
  <c r="PJ1461" i="1"/>
  <c r="OT1461" i="1"/>
  <c r="VU1461" i="1"/>
  <c r="VE1461" i="1"/>
  <c r="UO1461" i="1"/>
  <c r="TY1461" i="1"/>
  <c r="TI1461" i="1"/>
  <c r="SS1461" i="1"/>
  <c r="SC1461" i="1"/>
  <c r="RM1461" i="1"/>
  <c r="QW1461" i="1"/>
  <c r="QG1461" i="1"/>
  <c r="PQ1461" i="1"/>
  <c r="PA1461" i="1"/>
  <c r="WB1461" i="1"/>
  <c r="VL1461" i="1"/>
  <c r="UV1461" i="1"/>
  <c r="UF1461" i="1"/>
  <c r="TP1461" i="1"/>
  <c r="SZ1461" i="1"/>
  <c r="SJ1461" i="1"/>
  <c r="RT1461" i="1"/>
  <c r="RD1461" i="1"/>
  <c r="QN1461" i="1"/>
  <c r="PX1461" i="1"/>
  <c r="PH1461" i="1"/>
  <c r="WI1461" i="1"/>
  <c r="VS1461" i="1"/>
  <c r="VC1461" i="1"/>
  <c r="UM1461" i="1"/>
  <c r="TW1461" i="1"/>
  <c r="TG1461" i="1"/>
  <c r="SQ1461" i="1"/>
  <c r="SA1461" i="1"/>
  <c r="RK1461" i="1"/>
  <c r="QU1461" i="1"/>
  <c r="QE1461" i="1"/>
  <c r="PO1461" i="1"/>
  <c r="OY1461" i="1"/>
  <c r="VZ1461" i="1"/>
  <c r="VJ1461" i="1"/>
  <c r="UT1461" i="1"/>
  <c r="UD1461" i="1"/>
  <c r="TN1461" i="1"/>
  <c r="SX1461" i="1"/>
  <c r="SH1461" i="1"/>
  <c r="RR1461" i="1"/>
  <c r="RB1461" i="1"/>
  <c r="QL1461" i="1"/>
  <c r="PV1461" i="1"/>
  <c r="PF1461" i="1"/>
  <c r="WG1461" i="1"/>
  <c r="VQ1461" i="1"/>
  <c r="VA1461" i="1"/>
  <c r="UK1461" i="1"/>
  <c r="TU1461" i="1"/>
  <c r="TE1461" i="1"/>
  <c r="SO1461" i="1"/>
  <c r="RY1461" i="1"/>
  <c r="RI1461" i="1"/>
  <c r="QS1461" i="1"/>
  <c r="QC1461" i="1"/>
  <c r="PM1461" i="1"/>
  <c r="OW1461" i="1"/>
  <c r="VX1461" i="1"/>
  <c r="VH1461" i="1"/>
  <c r="UR1461" i="1"/>
  <c r="UB1461" i="1"/>
  <c r="TL1461" i="1"/>
  <c r="SV1461" i="1"/>
  <c r="SF1461" i="1"/>
  <c r="RP1461" i="1"/>
  <c r="QZ1461" i="1"/>
  <c r="QJ1461" i="1"/>
  <c r="PT1461" i="1"/>
  <c r="PD1461" i="1"/>
  <c r="WE1461" i="1"/>
  <c r="VO1461" i="1"/>
  <c r="UY1461" i="1"/>
  <c r="UI1461" i="1"/>
  <c r="TS1461" i="1"/>
  <c r="TC1461" i="1"/>
  <c r="SM1461" i="1"/>
  <c r="RW1461" i="1"/>
  <c r="RG1461" i="1"/>
  <c r="QQ1461" i="1"/>
  <c r="QA1461" i="1"/>
  <c r="PK1461" i="1"/>
  <c r="OU1461" i="1"/>
  <c r="VV1461" i="1"/>
  <c r="VF1461" i="1"/>
  <c r="UP1461" i="1"/>
  <c r="TZ1461" i="1"/>
  <c r="TJ1461" i="1"/>
  <c r="ST1461" i="1"/>
  <c r="SD1461" i="1"/>
  <c r="RN1461" i="1"/>
  <c r="QX1461" i="1"/>
  <c r="QH1461" i="1"/>
  <c r="PR1461" i="1"/>
  <c r="PB1461" i="1"/>
  <c r="WC1461" i="1"/>
  <c r="VM1461" i="1"/>
  <c r="UW1461" i="1"/>
  <c r="UG1461" i="1"/>
  <c r="TQ1461" i="1"/>
  <c r="TA1461" i="1"/>
  <c r="SK1461" i="1"/>
  <c r="RU1461" i="1"/>
  <c r="RE1461" i="1"/>
  <c r="QO1461" i="1"/>
  <c r="PY1461" i="1"/>
  <c r="PI1461" i="1"/>
  <c r="WJ1461" i="1"/>
  <c r="VT1461" i="1"/>
  <c r="VD1461" i="1"/>
  <c r="UN1461" i="1"/>
  <c r="TX1461" i="1"/>
  <c r="TH1461" i="1"/>
  <c r="SR1461" i="1"/>
  <c r="SB1461" i="1"/>
  <c r="RL1461" i="1"/>
  <c r="QV1461" i="1"/>
  <c r="QF1461" i="1"/>
  <c r="PP1461" i="1"/>
  <c r="OZ1461" i="1"/>
  <c r="OS1461" i="1"/>
  <c r="WD1376" i="1"/>
  <c r="VN1376" i="1"/>
  <c r="VY1376" i="1"/>
  <c r="WF1376" i="1"/>
  <c r="WA1376" i="1"/>
  <c r="UT1376" i="1"/>
  <c r="UD1376" i="1"/>
  <c r="TN1376" i="1"/>
  <c r="SX1376" i="1"/>
  <c r="SH1376" i="1"/>
  <c r="RR1376" i="1"/>
  <c r="RB1376" i="1"/>
  <c r="QL1376" i="1"/>
  <c r="PV1376" i="1"/>
  <c r="PF1376" i="1"/>
  <c r="VM1376" i="1"/>
  <c r="UW1376" i="1"/>
  <c r="UG1376" i="1"/>
  <c r="TQ1376" i="1"/>
  <c r="TA1376" i="1"/>
  <c r="SK1376" i="1"/>
  <c r="RU1376" i="1"/>
  <c r="RE1376" i="1"/>
  <c r="QO1376" i="1"/>
  <c r="PY1376" i="1"/>
  <c r="PI1376" i="1"/>
  <c r="VD1376" i="1"/>
  <c r="UN1376" i="1"/>
  <c r="TX1376" i="1"/>
  <c r="TH1376" i="1"/>
  <c r="SR1376" i="1"/>
  <c r="SB1376" i="1"/>
  <c r="RL1376" i="1"/>
  <c r="QV1376" i="1"/>
  <c r="QF1376" i="1"/>
  <c r="PP1376" i="1"/>
  <c r="OZ1376" i="1"/>
  <c r="VO1376" i="1"/>
  <c r="UY1376" i="1"/>
  <c r="UI1376" i="1"/>
  <c r="TS1376" i="1"/>
  <c r="TC1376" i="1"/>
  <c r="SM1376" i="1"/>
  <c r="RW1376" i="1"/>
  <c r="RG1376" i="1"/>
  <c r="QQ1376" i="1"/>
  <c r="QA1376" i="1"/>
  <c r="PK1376" i="1"/>
  <c r="OU1376" i="1"/>
  <c r="VV1376" i="1"/>
  <c r="VF1376" i="1"/>
  <c r="WG1376" i="1"/>
  <c r="VX1376" i="1"/>
  <c r="WI1376" i="1"/>
  <c r="VB1376" i="1"/>
  <c r="UL1376" i="1"/>
  <c r="TV1376" i="1"/>
  <c r="TF1376" i="1"/>
  <c r="SP1376" i="1"/>
  <c r="RZ1376" i="1"/>
  <c r="RJ1376" i="1"/>
  <c r="QT1376" i="1"/>
  <c r="QD1376" i="1"/>
  <c r="PN1376" i="1"/>
  <c r="OX1376" i="1"/>
  <c r="VE1376" i="1"/>
  <c r="UO1376" i="1"/>
  <c r="TY1376" i="1"/>
  <c r="TI1376" i="1"/>
  <c r="SS1376" i="1"/>
  <c r="SC1376" i="1"/>
  <c r="RM1376" i="1"/>
  <c r="QW1376" i="1"/>
  <c r="QG1376" i="1"/>
  <c r="PQ1376" i="1"/>
  <c r="PA1376" i="1"/>
  <c r="VL1376" i="1"/>
  <c r="UV1376" i="1"/>
  <c r="UF1376" i="1"/>
  <c r="TP1376" i="1"/>
  <c r="SZ1376" i="1"/>
  <c r="SJ1376" i="1"/>
  <c r="RT1376" i="1"/>
  <c r="RD1376" i="1"/>
  <c r="QN1376" i="1"/>
  <c r="PX1376" i="1"/>
  <c r="PH1376" i="1"/>
  <c r="VG1376" i="1"/>
  <c r="UQ1376" i="1"/>
  <c r="UA1376" i="1"/>
  <c r="TK1376" i="1"/>
  <c r="SU1376" i="1"/>
  <c r="SE1376" i="1"/>
  <c r="RO1376" i="1"/>
  <c r="QY1376" i="1"/>
  <c r="QI1376" i="1"/>
  <c r="PS1376" i="1"/>
  <c r="PC1376" i="1"/>
  <c r="VJ1376" i="1"/>
  <c r="VU1376" i="1"/>
  <c r="WB1376" i="1"/>
  <c r="VW1376" i="1"/>
  <c r="TZ1376" i="1"/>
  <c r="ST1376" i="1"/>
  <c r="RN1376" i="1"/>
  <c r="QH1376" i="1"/>
  <c r="PB1376" i="1"/>
  <c r="VI1376" i="1"/>
  <c r="UC1376" i="1"/>
  <c r="SW1376" i="1"/>
  <c r="RQ1376" i="1"/>
  <c r="QK1376" i="1"/>
  <c r="PE1376" i="1"/>
  <c r="VP1376" i="1"/>
  <c r="UJ1376" i="1"/>
  <c r="TD1376" i="1"/>
  <c r="RX1376" i="1"/>
  <c r="QR1376" i="1"/>
  <c r="PL1376" i="1"/>
  <c r="VK1376" i="1"/>
  <c r="UE1376" i="1"/>
  <c r="SY1376" i="1"/>
  <c r="RS1376" i="1"/>
  <c r="QM1376" i="1"/>
  <c r="PG1376" i="1"/>
  <c r="WH1376" i="1"/>
  <c r="VT1376" i="1"/>
  <c r="UX1376" i="1"/>
  <c r="TR1376" i="1"/>
  <c r="SL1376" i="1"/>
  <c r="RF1376" i="1"/>
  <c r="PZ1376" i="1"/>
  <c r="OT1376" i="1"/>
  <c r="VA1376" i="1"/>
  <c r="TU1376" i="1"/>
  <c r="SO1376" i="1"/>
  <c r="RI1376" i="1"/>
  <c r="QC1376" i="1"/>
  <c r="OW1376" i="1"/>
  <c r="VH1376" i="1"/>
  <c r="UB1376" i="1"/>
  <c r="SV1376" i="1"/>
  <c r="RP1376" i="1"/>
  <c r="QJ1376" i="1"/>
  <c r="PD1376" i="1"/>
  <c r="VC1376" i="1"/>
  <c r="TW1376" i="1"/>
  <c r="SQ1376" i="1"/>
  <c r="RK1376" i="1"/>
  <c r="QE1376" i="1"/>
  <c r="OY1376" i="1"/>
  <c r="VZ1376" i="1"/>
  <c r="UP1376" i="1"/>
  <c r="TJ1376" i="1"/>
  <c r="SD1376" i="1"/>
  <c r="QX1376" i="1"/>
  <c r="PR1376" i="1"/>
  <c r="US1376" i="1"/>
  <c r="TM1376" i="1"/>
  <c r="SG1376" i="1"/>
  <c r="RA1376" i="1"/>
  <c r="PU1376" i="1"/>
  <c r="UZ1376" i="1"/>
  <c r="TT1376" i="1"/>
  <c r="SN1376" i="1"/>
  <c r="RH1376" i="1"/>
  <c r="QB1376" i="1"/>
  <c r="OV1376" i="1"/>
  <c r="UU1376" i="1"/>
  <c r="TO1376" i="1"/>
  <c r="SI1376" i="1"/>
  <c r="RC1376" i="1"/>
  <c r="PW1376" i="1"/>
  <c r="VR1376" i="1"/>
  <c r="WC1376" i="1"/>
  <c r="WJ1376" i="1"/>
  <c r="WE1376" i="1"/>
  <c r="UH1376" i="1"/>
  <c r="TB1376" i="1"/>
  <c r="RV1376" i="1"/>
  <c r="QP1376" i="1"/>
  <c r="PJ1376" i="1"/>
  <c r="VQ1376" i="1"/>
  <c r="UK1376" i="1"/>
  <c r="TE1376" i="1"/>
  <c r="RY1376" i="1"/>
  <c r="QS1376" i="1"/>
  <c r="PM1376" i="1"/>
  <c r="UR1376" i="1"/>
  <c r="TL1376" i="1"/>
  <c r="SF1376" i="1"/>
  <c r="QZ1376" i="1"/>
  <c r="PT1376" i="1"/>
  <c r="VS1376" i="1"/>
  <c r="UM1376" i="1"/>
  <c r="TG1376" i="1"/>
  <c r="SA1376" i="1"/>
  <c r="QU1376" i="1"/>
  <c r="PO1376" i="1"/>
  <c r="OS1376" i="1"/>
  <c r="VW1501" i="1"/>
  <c r="VG1501" i="1"/>
  <c r="UQ1501" i="1"/>
  <c r="UA1501" i="1"/>
  <c r="TK1501" i="1"/>
  <c r="SU1501" i="1"/>
  <c r="SE1501" i="1"/>
  <c r="RO1501" i="1"/>
  <c r="QY1501" i="1"/>
  <c r="QI1501" i="1"/>
  <c r="PS1501" i="1"/>
  <c r="PC1501" i="1"/>
  <c r="WH1501" i="1"/>
  <c r="VR1501" i="1"/>
  <c r="VB1501" i="1"/>
  <c r="UL1501" i="1"/>
  <c r="TV1501" i="1"/>
  <c r="TF1501" i="1"/>
  <c r="SP1501" i="1"/>
  <c r="RZ1501" i="1"/>
  <c r="RJ1501" i="1"/>
  <c r="QT1501" i="1"/>
  <c r="QD1501" i="1"/>
  <c r="PN1501" i="1"/>
  <c r="OX1501" i="1"/>
  <c r="VY1501" i="1"/>
  <c r="VI1501" i="1"/>
  <c r="US1501" i="1"/>
  <c r="UC1501" i="1"/>
  <c r="TM1501" i="1"/>
  <c r="SW1501" i="1"/>
  <c r="SG1501" i="1"/>
  <c r="RQ1501" i="1"/>
  <c r="RA1501" i="1"/>
  <c r="QK1501" i="1"/>
  <c r="PU1501" i="1"/>
  <c r="PE1501" i="1"/>
  <c r="WF1501" i="1"/>
  <c r="VP1501" i="1"/>
  <c r="UZ1501" i="1"/>
  <c r="UJ1501" i="1"/>
  <c r="TT1501" i="1"/>
  <c r="TD1501" i="1"/>
  <c r="SN1501" i="1"/>
  <c r="RX1501" i="1"/>
  <c r="RH1501" i="1"/>
  <c r="QR1501" i="1"/>
  <c r="QB1501" i="1"/>
  <c r="PL1501" i="1"/>
  <c r="OV1501" i="1"/>
  <c r="WI1501" i="1"/>
  <c r="VS1501" i="1"/>
  <c r="VC1501" i="1"/>
  <c r="UM1501" i="1"/>
  <c r="TW1501" i="1"/>
  <c r="TG1501" i="1"/>
  <c r="SQ1501" i="1"/>
  <c r="SA1501" i="1"/>
  <c r="RK1501" i="1"/>
  <c r="QU1501" i="1"/>
  <c r="QE1501" i="1"/>
  <c r="PO1501" i="1"/>
  <c r="OY1501" i="1"/>
  <c r="WD1501" i="1"/>
  <c r="VN1501" i="1"/>
  <c r="UX1501" i="1"/>
  <c r="UH1501" i="1"/>
  <c r="TR1501" i="1"/>
  <c r="TB1501" i="1"/>
  <c r="SL1501" i="1"/>
  <c r="RV1501" i="1"/>
  <c r="RF1501" i="1"/>
  <c r="QP1501" i="1"/>
  <c r="PZ1501" i="1"/>
  <c r="PJ1501" i="1"/>
  <c r="OT1501" i="1"/>
  <c r="VU1501" i="1"/>
  <c r="VE1501" i="1"/>
  <c r="UO1501" i="1"/>
  <c r="TY1501" i="1"/>
  <c r="TI1501" i="1"/>
  <c r="SS1501" i="1"/>
  <c r="SC1501" i="1"/>
  <c r="RM1501" i="1"/>
  <c r="QW1501" i="1"/>
  <c r="QG1501" i="1"/>
  <c r="PQ1501" i="1"/>
  <c r="PA1501" i="1"/>
  <c r="WB1501" i="1"/>
  <c r="VL1501" i="1"/>
  <c r="UV1501" i="1"/>
  <c r="UF1501" i="1"/>
  <c r="TP1501" i="1"/>
  <c r="SZ1501" i="1"/>
  <c r="SJ1501" i="1"/>
  <c r="RT1501" i="1"/>
  <c r="RD1501" i="1"/>
  <c r="QN1501" i="1"/>
  <c r="PX1501" i="1"/>
  <c r="PH1501" i="1"/>
  <c r="WE1501" i="1"/>
  <c r="VO1501" i="1"/>
  <c r="UY1501" i="1"/>
  <c r="UI1501" i="1"/>
  <c r="TS1501" i="1"/>
  <c r="TC1501" i="1"/>
  <c r="SM1501" i="1"/>
  <c r="RW1501" i="1"/>
  <c r="RG1501" i="1"/>
  <c r="QQ1501" i="1"/>
  <c r="QA1501" i="1"/>
  <c r="PK1501" i="1"/>
  <c r="OU1501" i="1"/>
  <c r="VZ1501" i="1"/>
  <c r="VJ1501" i="1"/>
  <c r="UT1501" i="1"/>
  <c r="UD1501" i="1"/>
  <c r="TN1501" i="1"/>
  <c r="SX1501" i="1"/>
  <c r="SH1501" i="1"/>
  <c r="RR1501" i="1"/>
  <c r="RB1501" i="1"/>
  <c r="QL1501" i="1"/>
  <c r="PV1501" i="1"/>
  <c r="PF1501" i="1"/>
  <c r="WG1501" i="1"/>
  <c r="VQ1501" i="1"/>
  <c r="VA1501" i="1"/>
  <c r="UK1501" i="1"/>
  <c r="TU1501" i="1"/>
  <c r="TE1501" i="1"/>
  <c r="SO1501" i="1"/>
  <c r="RY1501" i="1"/>
  <c r="RI1501" i="1"/>
  <c r="QS1501" i="1"/>
  <c r="QC1501" i="1"/>
  <c r="PM1501" i="1"/>
  <c r="OW1501" i="1"/>
  <c r="VX1501" i="1"/>
  <c r="VH1501" i="1"/>
  <c r="UR1501" i="1"/>
  <c r="UB1501" i="1"/>
  <c r="TL1501" i="1"/>
  <c r="SV1501" i="1"/>
  <c r="SF1501" i="1"/>
  <c r="RP1501" i="1"/>
  <c r="QZ1501" i="1"/>
  <c r="QJ1501" i="1"/>
  <c r="PT1501" i="1"/>
  <c r="PD1501" i="1"/>
  <c r="WA1501" i="1"/>
  <c r="VK1501" i="1"/>
  <c r="UU1501" i="1"/>
  <c r="UE1501" i="1"/>
  <c r="TO1501" i="1"/>
  <c r="SY1501" i="1"/>
  <c r="SI1501" i="1"/>
  <c r="RS1501" i="1"/>
  <c r="RC1501" i="1"/>
  <c r="QM1501" i="1"/>
  <c r="PW1501" i="1"/>
  <c r="PG1501" i="1"/>
  <c r="VV1501" i="1"/>
  <c r="VF1501" i="1"/>
  <c r="UP1501" i="1"/>
  <c r="TZ1501" i="1"/>
  <c r="TJ1501" i="1"/>
  <c r="ST1501" i="1"/>
  <c r="SD1501" i="1"/>
  <c r="RN1501" i="1"/>
  <c r="QX1501" i="1"/>
  <c r="QH1501" i="1"/>
  <c r="PR1501" i="1"/>
  <c r="PB1501" i="1"/>
  <c r="WC1501" i="1"/>
  <c r="VM1501" i="1"/>
  <c r="UW1501" i="1"/>
  <c r="UG1501" i="1"/>
  <c r="TQ1501" i="1"/>
  <c r="TA1501" i="1"/>
  <c r="SK1501" i="1"/>
  <c r="RU1501" i="1"/>
  <c r="RE1501" i="1"/>
  <c r="QO1501" i="1"/>
  <c r="PY1501" i="1"/>
  <c r="PI1501" i="1"/>
  <c r="WJ1501" i="1"/>
  <c r="VT1501" i="1"/>
  <c r="VD1501" i="1"/>
  <c r="UN1501" i="1"/>
  <c r="TX1501" i="1"/>
  <c r="TH1501" i="1"/>
  <c r="SR1501" i="1"/>
  <c r="SB1501" i="1"/>
  <c r="RL1501" i="1"/>
  <c r="QV1501" i="1"/>
  <c r="QF1501" i="1"/>
  <c r="PP1501" i="1"/>
  <c r="OZ1501" i="1"/>
  <c r="OS1501" i="1"/>
  <c r="WD1416" i="1"/>
  <c r="VN1416" i="1"/>
  <c r="UX1416" i="1"/>
  <c r="UH1416" i="1"/>
  <c r="TR1416" i="1"/>
  <c r="TB1416" i="1"/>
  <c r="SL1416" i="1"/>
  <c r="RV1416" i="1"/>
  <c r="RF1416" i="1"/>
  <c r="QP1416" i="1"/>
  <c r="PZ1416" i="1"/>
  <c r="PJ1416" i="1"/>
  <c r="OT1416" i="1"/>
  <c r="VU1416" i="1"/>
  <c r="VE1416" i="1"/>
  <c r="UO1416" i="1"/>
  <c r="TY1416" i="1"/>
  <c r="TI1416" i="1"/>
  <c r="SS1416" i="1"/>
  <c r="SC1416" i="1"/>
  <c r="RM1416" i="1"/>
  <c r="QW1416" i="1"/>
  <c r="QG1416" i="1"/>
  <c r="PQ1416" i="1"/>
  <c r="PA1416" i="1"/>
  <c r="WJ1416" i="1"/>
  <c r="VT1416" i="1"/>
  <c r="VD1416" i="1"/>
  <c r="UN1416" i="1"/>
  <c r="TX1416" i="1"/>
  <c r="TH1416" i="1"/>
  <c r="SR1416" i="1"/>
  <c r="SB1416" i="1"/>
  <c r="RL1416" i="1"/>
  <c r="QV1416" i="1"/>
  <c r="QF1416" i="1"/>
  <c r="PP1416" i="1"/>
  <c r="OZ1416" i="1"/>
  <c r="WA1416" i="1"/>
  <c r="VK1416" i="1"/>
  <c r="UU1416" i="1"/>
  <c r="UE1416" i="1"/>
  <c r="TO1416" i="1"/>
  <c r="SY1416" i="1"/>
  <c r="SI1416" i="1"/>
  <c r="RS1416" i="1"/>
  <c r="RC1416" i="1"/>
  <c r="QM1416" i="1"/>
  <c r="PW1416" i="1"/>
  <c r="PG1416" i="1"/>
  <c r="VZ1416" i="1"/>
  <c r="VJ1416" i="1"/>
  <c r="UT1416" i="1"/>
  <c r="UD1416" i="1"/>
  <c r="TN1416" i="1"/>
  <c r="SX1416" i="1"/>
  <c r="SH1416" i="1"/>
  <c r="RR1416" i="1"/>
  <c r="RB1416" i="1"/>
  <c r="QL1416" i="1"/>
  <c r="PV1416" i="1"/>
  <c r="PF1416" i="1"/>
  <c r="WG1416" i="1"/>
  <c r="VQ1416" i="1"/>
  <c r="VA1416" i="1"/>
  <c r="UK1416" i="1"/>
  <c r="TU1416" i="1"/>
  <c r="TE1416" i="1"/>
  <c r="SO1416" i="1"/>
  <c r="RY1416" i="1"/>
  <c r="RI1416" i="1"/>
  <c r="QS1416" i="1"/>
  <c r="QC1416" i="1"/>
  <c r="PM1416" i="1"/>
  <c r="OW1416" i="1"/>
  <c r="WF1416" i="1"/>
  <c r="VP1416" i="1"/>
  <c r="UZ1416" i="1"/>
  <c r="UJ1416" i="1"/>
  <c r="TT1416" i="1"/>
  <c r="TD1416" i="1"/>
  <c r="SN1416" i="1"/>
  <c r="RX1416" i="1"/>
  <c r="RH1416" i="1"/>
  <c r="QR1416" i="1"/>
  <c r="QB1416" i="1"/>
  <c r="PL1416" i="1"/>
  <c r="OV1416" i="1"/>
  <c r="VW1416" i="1"/>
  <c r="VG1416" i="1"/>
  <c r="UQ1416" i="1"/>
  <c r="UA1416" i="1"/>
  <c r="TK1416" i="1"/>
  <c r="SU1416" i="1"/>
  <c r="SE1416" i="1"/>
  <c r="RO1416" i="1"/>
  <c r="QY1416" i="1"/>
  <c r="QI1416" i="1"/>
  <c r="PS1416" i="1"/>
  <c r="PC1416" i="1"/>
  <c r="VV1416" i="1"/>
  <c r="VF1416" i="1"/>
  <c r="UP1416" i="1"/>
  <c r="TZ1416" i="1"/>
  <c r="TJ1416" i="1"/>
  <c r="ST1416" i="1"/>
  <c r="SD1416" i="1"/>
  <c r="RN1416" i="1"/>
  <c r="QX1416" i="1"/>
  <c r="QH1416" i="1"/>
  <c r="PR1416" i="1"/>
  <c r="PB1416" i="1"/>
  <c r="WC1416" i="1"/>
  <c r="VM1416" i="1"/>
  <c r="UW1416" i="1"/>
  <c r="UG1416" i="1"/>
  <c r="TQ1416" i="1"/>
  <c r="TA1416" i="1"/>
  <c r="SK1416" i="1"/>
  <c r="RU1416" i="1"/>
  <c r="RE1416" i="1"/>
  <c r="QO1416" i="1"/>
  <c r="PY1416" i="1"/>
  <c r="PI1416" i="1"/>
  <c r="WB1416" i="1"/>
  <c r="VL1416" i="1"/>
  <c r="UV1416" i="1"/>
  <c r="UF1416" i="1"/>
  <c r="TP1416" i="1"/>
  <c r="SZ1416" i="1"/>
  <c r="SJ1416" i="1"/>
  <c r="RT1416" i="1"/>
  <c r="RD1416" i="1"/>
  <c r="QN1416" i="1"/>
  <c r="PX1416" i="1"/>
  <c r="PH1416" i="1"/>
  <c r="WI1416" i="1"/>
  <c r="VS1416" i="1"/>
  <c r="VC1416" i="1"/>
  <c r="UM1416" i="1"/>
  <c r="TW1416" i="1"/>
  <c r="TG1416" i="1"/>
  <c r="SQ1416" i="1"/>
  <c r="SA1416" i="1"/>
  <c r="RK1416" i="1"/>
  <c r="QU1416" i="1"/>
  <c r="QE1416" i="1"/>
  <c r="PO1416" i="1"/>
  <c r="OY1416" i="1"/>
  <c r="WH1416" i="1"/>
  <c r="VR1416" i="1"/>
  <c r="VB1416" i="1"/>
  <c r="UL1416" i="1"/>
  <c r="TV1416" i="1"/>
  <c r="TF1416" i="1"/>
  <c r="SP1416" i="1"/>
  <c r="RZ1416" i="1"/>
  <c r="RJ1416" i="1"/>
  <c r="QT1416" i="1"/>
  <c r="QD1416" i="1"/>
  <c r="PN1416" i="1"/>
  <c r="OX1416" i="1"/>
  <c r="VY1416" i="1"/>
  <c r="VI1416" i="1"/>
  <c r="US1416" i="1"/>
  <c r="UC1416" i="1"/>
  <c r="TM1416" i="1"/>
  <c r="SW1416" i="1"/>
  <c r="SG1416" i="1"/>
  <c r="RQ1416" i="1"/>
  <c r="RA1416" i="1"/>
  <c r="QK1416" i="1"/>
  <c r="PU1416" i="1"/>
  <c r="PE1416" i="1"/>
  <c r="VX1416" i="1"/>
  <c r="VH1416" i="1"/>
  <c r="UR1416" i="1"/>
  <c r="UB1416" i="1"/>
  <c r="TL1416" i="1"/>
  <c r="SV1416" i="1"/>
  <c r="SF1416" i="1"/>
  <c r="RP1416" i="1"/>
  <c r="QZ1416" i="1"/>
  <c r="QJ1416" i="1"/>
  <c r="PT1416" i="1"/>
  <c r="PD1416" i="1"/>
  <c r="WE1416" i="1"/>
  <c r="VO1416" i="1"/>
  <c r="UY1416" i="1"/>
  <c r="UI1416" i="1"/>
  <c r="TS1416" i="1"/>
  <c r="TC1416" i="1"/>
  <c r="SM1416" i="1"/>
  <c r="RW1416" i="1"/>
  <c r="RG1416" i="1"/>
  <c r="QQ1416" i="1"/>
  <c r="QA1416" i="1"/>
  <c r="PK1416" i="1"/>
  <c r="OU1416" i="1"/>
  <c r="OS1416" i="1"/>
  <c r="WE1373" i="1"/>
  <c r="VO1373" i="1"/>
  <c r="UY1373" i="1"/>
  <c r="UI1373" i="1"/>
  <c r="TS1373" i="1"/>
  <c r="TC1373" i="1"/>
  <c r="WH1373" i="1"/>
  <c r="VR1373" i="1"/>
  <c r="VB1373" i="1"/>
  <c r="UL1373" i="1"/>
  <c r="TV1373" i="1"/>
  <c r="TF1373" i="1"/>
  <c r="SP1373" i="1"/>
  <c r="VY1373" i="1"/>
  <c r="VI1373" i="1"/>
  <c r="US1373" i="1"/>
  <c r="WJ1373" i="1"/>
  <c r="VT1373" i="1"/>
  <c r="VW1373" i="1"/>
  <c r="VG1373" i="1"/>
  <c r="UQ1373" i="1"/>
  <c r="UA1373" i="1"/>
  <c r="TK1373" i="1"/>
  <c r="SU1373" i="1"/>
  <c r="VZ1373" i="1"/>
  <c r="VJ1373" i="1"/>
  <c r="UT1373" i="1"/>
  <c r="UD1373" i="1"/>
  <c r="TN1373" i="1"/>
  <c r="SX1373" i="1"/>
  <c r="WG1373" i="1"/>
  <c r="VQ1373" i="1"/>
  <c r="VA1373" i="1"/>
  <c r="UK1373" i="1"/>
  <c r="WA1373" i="1"/>
  <c r="UU1373" i="1"/>
  <c r="TO1373" i="1"/>
  <c r="WD1373" i="1"/>
  <c r="UX1373" i="1"/>
  <c r="TR1373" i="1"/>
  <c r="VE1373" i="1"/>
  <c r="WF1373" i="1"/>
  <c r="VL1373" i="1"/>
  <c r="UV1373" i="1"/>
  <c r="UF1373" i="1"/>
  <c r="SI1373" i="1"/>
  <c r="RS1373" i="1"/>
  <c r="RC1373" i="1"/>
  <c r="QM1373" i="1"/>
  <c r="PW1373" i="1"/>
  <c r="PG1373" i="1"/>
  <c r="RZ1373" i="1"/>
  <c r="RJ1373" i="1"/>
  <c r="QT1373" i="1"/>
  <c r="QD1373" i="1"/>
  <c r="PN1373" i="1"/>
  <c r="OX1373" i="1"/>
  <c r="UG1373" i="1"/>
  <c r="TQ1373" i="1"/>
  <c r="TA1373" i="1"/>
  <c r="SK1373" i="1"/>
  <c r="RU1373" i="1"/>
  <c r="RE1373" i="1"/>
  <c r="QO1373" i="1"/>
  <c r="PY1373" i="1"/>
  <c r="PI1373" i="1"/>
  <c r="TL1373" i="1"/>
  <c r="SV1373" i="1"/>
  <c r="SF1373" i="1"/>
  <c r="RP1373" i="1"/>
  <c r="QZ1373" i="1"/>
  <c r="QJ1373" i="1"/>
  <c r="PT1373" i="1"/>
  <c r="PD1373" i="1"/>
  <c r="VS1373" i="1"/>
  <c r="UM1373" i="1"/>
  <c r="TG1373" i="1"/>
  <c r="VV1373" i="1"/>
  <c r="UP1373" i="1"/>
  <c r="TJ1373" i="1"/>
  <c r="WC1373" i="1"/>
  <c r="UW1373" i="1"/>
  <c r="WB1373" i="1"/>
  <c r="VH1373" i="1"/>
  <c r="UR1373" i="1"/>
  <c r="UB1373" i="1"/>
  <c r="SE1373" i="1"/>
  <c r="RO1373" i="1"/>
  <c r="QY1373" i="1"/>
  <c r="QI1373" i="1"/>
  <c r="PS1373" i="1"/>
  <c r="PC1373" i="1"/>
  <c r="SL1373" i="1"/>
  <c r="RV1373" i="1"/>
  <c r="RF1373" i="1"/>
  <c r="QP1373" i="1"/>
  <c r="PZ1373" i="1"/>
  <c r="PJ1373" i="1"/>
  <c r="OT1373" i="1"/>
  <c r="UC1373" i="1"/>
  <c r="TM1373" i="1"/>
  <c r="SW1373" i="1"/>
  <c r="SG1373" i="1"/>
  <c r="RQ1373" i="1"/>
  <c r="RA1373" i="1"/>
  <c r="QK1373" i="1"/>
  <c r="PU1373" i="1"/>
  <c r="PE1373" i="1"/>
  <c r="TX1373" i="1"/>
  <c r="TH1373" i="1"/>
  <c r="SR1373" i="1"/>
  <c r="SB1373" i="1"/>
  <c r="RL1373" i="1"/>
  <c r="QV1373" i="1"/>
  <c r="QF1373" i="1"/>
  <c r="PP1373" i="1"/>
  <c r="OZ1373" i="1"/>
  <c r="VK1373" i="1"/>
  <c r="UE1373" i="1"/>
  <c r="SY1373" i="1"/>
  <c r="VN1373" i="1"/>
  <c r="UH1373" i="1"/>
  <c r="TB1373" i="1"/>
  <c r="VU1373" i="1"/>
  <c r="UO1373" i="1"/>
  <c r="VX1373" i="1"/>
  <c r="VD1373" i="1"/>
  <c r="UN1373" i="1"/>
  <c r="SQ1373" i="1"/>
  <c r="SA1373" i="1"/>
  <c r="RK1373" i="1"/>
  <c r="QU1373" i="1"/>
  <c r="QE1373" i="1"/>
  <c r="PO1373" i="1"/>
  <c r="OY1373" i="1"/>
  <c r="SH1373" i="1"/>
  <c r="RR1373" i="1"/>
  <c r="RB1373" i="1"/>
  <c r="QL1373" i="1"/>
  <c r="PV1373" i="1"/>
  <c r="PF1373" i="1"/>
  <c r="TY1373" i="1"/>
  <c r="TI1373" i="1"/>
  <c r="SS1373" i="1"/>
  <c r="SC1373" i="1"/>
  <c r="RM1373" i="1"/>
  <c r="QW1373" i="1"/>
  <c r="QG1373" i="1"/>
  <c r="PQ1373" i="1"/>
  <c r="PA1373" i="1"/>
  <c r="TT1373" i="1"/>
  <c r="TD1373" i="1"/>
  <c r="SN1373" i="1"/>
  <c r="RX1373" i="1"/>
  <c r="RH1373" i="1"/>
  <c r="QR1373" i="1"/>
  <c r="QB1373" i="1"/>
  <c r="PL1373" i="1"/>
  <c r="OV1373" i="1"/>
  <c r="WI1373" i="1"/>
  <c r="VC1373" i="1"/>
  <c r="TW1373" i="1"/>
  <c r="VF1373" i="1"/>
  <c r="TZ1373" i="1"/>
  <c r="ST1373" i="1"/>
  <c r="VM1373" i="1"/>
  <c r="VP1373" i="1"/>
  <c r="UZ1373" i="1"/>
  <c r="UJ1373" i="1"/>
  <c r="SM1373" i="1"/>
  <c r="RW1373" i="1"/>
  <c r="RG1373" i="1"/>
  <c r="QQ1373" i="1"/>
  <c r="QA1373" i="1"/>
  <c r="PK1373" i="1"/>
  <c r="OU1373" i="1"/>
  <c r="SD1373" i="1"/>
  <c r="RN1373" i="1"/>
  <c r="QX1373" i="1"/>
  <c r="QH1373" i="1"/>
  <c r="PR1373" i="1"/>
  <c r="PB1373" i="1"/>
  <c r="TU1373" i="1"/>
  <c r="TE1373" i="1"/>
  <c r="SO1373" i="1"/>
  <c r="RY1373" i="1"/>
  <c r="RI1373" i="1"/>
  <c r="QS1373" i="1"/>
  <c r="QC1373" i="1"/>
  <c r="PM1373" i="1"/>
  <c r="OW1373" i="1"/>
  <c r="TP1373" i="1"/>
  <c r="SZ1373" i="1"/>
  <c r="SJ1373" i="1"/>
  <c r="RT1373" i="1"/>
  <c r="RD1373" i="1"/>
  <c r="QN1373" i="1"/>
  <c r="PX1373" i="1"/>
  <c r="PH1373" i="1"/>
  <c r="OS1373" i="1"/>
  <c r="WD1456" i="1"/>
  <c r="VN1456" i="1"/>
  <c r="UX1456" i="1"/>
  <c r="UH1456" i="1"/>
  <c r="TR1456" i="1"/>
  <c r="TB1456" i="1"/>
  <c r="SL1456" i="1"/>
  <c r="RV1456" i="1"/>
  <c r="RF1456" i="1"/>
  <c r="QP1456" i="1"/>
  <c r="PZ1456" i="1"/>
  <c r="PJ1456" i="1"/>
  <c r="OT1456" i="1"/>
  <c r="VU1456" i="1"/>
  <c r="VE1456" i="1"/>
  <c r="UO1456" i="1"/>
  <c r="TY1456" i="1"/>
  <c r="TI1456" i="1"/>
  <c r="SS1456" i="1"/>
  <c r="SC1456" i="1"/>
  <c r="RM1456" i="1"/>
  <c r="QW1456" i="1"/>
  <c r="QG1456" i="1"/>
  <c r="PQ1456" i="1"/>
  <c r="PA1456" i="1"/>
  <c r="WB1456" i="1"/>
  <c r="WI1456" i="1"/>
  <c r="VS1456" i="1"/>
  <c r="VC1456" i="1"/>
  <c r="UM1456" i="1"/>
  <c r="TW1456" i="1"/>
  <c r="VH1456" i="1"/>
  <c r="UR1456" i="1"/>
  <c r="UB1456" i="1"/>
  <c r="TL1456" i="1"/>
  <c r="SV1456" i="1"/>
  <c r="SF1456" i="1"/>
  <c r="RP1456" i="1"/>
  <c r="QZ1456" i="1"/>
  <c r="QJ1456" i="1"/>
  <c r="PT1456" i="1"/>
  <c r="PD1456" i="1"/>
  <c r="TG1456" i="1"/>
  <c r="SQ1456" i="1"/>
  <c r="SA1456" i="1"/>
  <c r="RK1456" i="1"/>
  <c r="QU1456" i="1"/>
  <c r="QE1456" i="1"/>
  <c r="PO1456" i="1"/>
  <c r="OY1456" i="1"/>
  <c r="VZ1456" i="1"/>
  <c r="VJ1456" i="1"/>
  <c r="UT1456" i="1"/>
  <c r="UD1456" i="1"/>
  <c r="TN1456" i="1"/>
  <c r="SX1456" i="1"/>
  <c r="SH1456" i="1"/>
  <c r="RR1456" i="1"/>
  <c r="RB1456" i="1"/>
  <c r="QL1456" i="1"/>
  <c r="PV1456" i="1"/>
  <c r="PF1456" i="1"/>
  <c r="WG1456" i="1"/>
  <c r="VQ1456" i="1"/>
  <c r="VA1456" i="1"/>
  <c r="UK1456" i="1"/>
  <c r="TU1456" i="1"/>
  <c r="TE1456" i="1"/>
  <c r="SO1456" i="1"/>
  <c r="RY1456" i="1"/>
  <c r="RI1456" i="1"/>
  <c r="QS1456" i="1"/>
  <c r="QC1456" i="1"/>
  <c r="PM1456" i="1"/>
  <c r="OW1456" i="1"/>
  <c r="VX1456" i="1"/>
  <c r="WE1456" i="1"/>
  <c r="VO1456" i="1"/>
  <c r="UY1456" i="1"/>
  <c r="UI1456" i="1"/>
  <c r="TS1456" i="1"/>
  <c r="VD1456" i="1"/>
  <c r="UN1456" i="1"/>
  <c r="TX1456" i="1"/>
  <c r="TH1456" i="1"/>
  <c r="SR1456" i="1"/>
  <c r="SB1456" i="1"/>
  <c r="RL1456" i="1"/>
  <c r="QV1456" i="1"/>
  <c r="QF1456" i="1"/>
  <c r="PP1456" i="1"/>
  <c r="OZ1456" i="1"/>
  <c r="TC1456" i="1"/>
  <c r="SM1456" i="1"/>
  <c r="RW1456" i="1"/>
  <c r="RG1456" i="1"/>
  <c r="QQ1456" i="1"/>
  <c r="QA1456" i="1"/>
  <c r="PK1456" i="1"/>
  <c r="OU1456" i="1"/>
  <c r="VV1456" i="1"/>
  <c r="VF1456" i="1"/>
  <c r="UP1456" i="1"/>
  <c r="TZ1456" i="1"/>
  <c r="TJ1456" i="1"/>
  <c r="ST1456" i="1"/>
  <c r="SD1456" i="1"/>
  <c r="RN1456" i="1"/>
  <c r="QX1456" i="1"/>
  <c r="QH1456" i="1"/>
  <c r="PR1456" i="1"/>
  <c r="PB1456" i="1"/>
  <c r="WC1456" i="1"/>
  <c r="VM1456" i="1"/>
  <c r="UW1456" i="1"/>
  <c r="UG1456" i="1"/>
  <c r="TQ1456" i="1"/>
  <c r="TA1456" i="1"/>
  <c r="SK1456" i="1"/>
  <c r="RU1456" i="1"/>
  <c r="RE1456" i="1"/>
  <c r="QO1456" i="1"/>
  <c r="PY1456" i="1"/>
  <c r="PI1456" i="1"/>
  <c r="WJ1456" i="1"/>
  <c r="VT1456" i="1"/>
  <c r="WA1456" i="1"/>
  <c r="VK1456" i="1"/>
  <c r="UU1456" i="1"/>
  <c r="UE1456" i="1"/>
  <c r="TO1456" i="1"/>
  <c r="VP1456" i="1"/>
  <c r="UZ1456" i="1"/>
  <c r="UJ1456" i="1"/>
  <c r="TT1456" i="1"/>
  <c r="TD1456" i="1"/>
  <c r="SN1456" i="1"/>
  <c r="RX1456" i="1"/>
  <c r="RH1456" i="1"/>
  <c r="QR1456" i="1"/>
  <c r="QB1456" i="1"/>
  <c r="PL1456" i="1"/>
  <c r="OV1456" i="1"/>
  <c r="SY1456" i="1"/>
  <c r="SI1456" i="1"/>
  <c r="RS1456" i="1"/>
  <c r="RC1456" i="1"/>
  <c r="QM1456" i="1"/>
  <c r="PW1456" i="1"/>
  <c r="PG1456" i="1"/>
  <c r="WH1456" i="1"/>
  <c r="VR1456" i="1"/>
  <c r="VB1456" i="1"/>
  <c r="UL1456" i="1"/>
  <c r="TV1456" i="1"/>
  <c r="TF1456" i="1"/>
  <c r="SP1456" i="1"/>
  <c r="RZ1456" i="1"/>
  <c r="RJ1456" i="1"/>
  <c r="QT1456" i="1"/>
  <c r="QD1456" i="1"/>
  <c r="PN1456" i="1"/>
  <c r="OX1456" i="1"/>
  <c r="VY1456" i="1"/>
  <c r="VI1456" i="1"/>
  <c r="US1456" i="1"/>
  <c r="UC1456" i="1"/>
  <c r="TM1456" i="1"/>
  <c r="SW1456" i="1"/>
  <c r="SG1456" i="1"/>
  <c r="RQ1456" i="1"/>
  <c r="RA1456" i="1"/>
  <c r="QK1456" i="1"/>
  <c r="PU1456" i="1"/>
  <c r="PE1456" i="1"/>
  <c r="WF1456" i="1"/>
  <c r="VW1456" i="1"/>
  <c r="VG1456" i="1"/>
  <c r="UQ1456" i="1"/>
  <c r="UA1456" i="1"/>
  <c r="TK1456" i="1"/>
  <c r="VL1456" i="1"/>
  <c r="UV1456" i="1"/>
  <c r="UF1456" i="1"/>
  <c r="TP1456" i="1"/>
  <c r="SZ1456" i="1"/>
  <c r="SJ1456" i="1"/>
  <c r="RT1456" i="1"/>
  <c r="RD1456" i="1"/>
  <c r="QN1456" i="1"/>
  <c r="PX1456" i="1"/>
  <c r="PH1456" i="1"/>
  <c r="SU1456" i="1"/>
  <c r="SE1456" i="1"/>
  <c r="RO1456" i="1"/>
  <c r="QY1456" i="1"/>
  <c r="QI1456" i="1"/>
  <c r="PS1456" i="1"/>
  <c r="PC1456" i="1"/>
  <c r="OS1456" i="1"/>
  <c r="WI1413" i="1"/>
  <c r="VS1413" i="1"/>
  <c r="VC1413" i="1"/>
  <c r="UM1413" i="1"/>
  <c r="TW1413" i="1"/>
  <c r="TG1413" i="1"/>
  <c r="SQ1413" i="1"/>
  <c r="SA1413" i="1"/>
  <c r="RK1413" i="1"/>
  <c r="QU1413" i="1"/>
  <c r="QE1413" i="1"/>
  <c r="PO1413" i="1"/>
  <c r="OY1413" i="1"/>
  <c r="WD1413" i="1"/>
  <c r="VN1413" i="1"/>
  <c r="UX1413" i="1"/>
  <c r="UH1413" i="1"/>
  <c r="TR1413" i="1"/>
  <c r="TB1413" i="1"/>
  <c r="SL1413" i="1"/>
  <c r="RV1413" i="1"/>
  <c r="RF1413" i="1"/>
  <c r="QP1413" i="1"/>
  <c r="PZ1413" i="1"/>
  <c r="PJ1413" i="1"/>
  <c r="OT1413" i="1"/>
  <c r="VU1413" i="1"/>
  <c r="VE1413" i="1"/>
  <c r="UO1413" i="1"/>
  <c r="TY1413" i="1"/>
  <c r="TI1413" i="1"/>
  <c r="SS1413" i="1"/>
  <c r="SC1413" i="1"/>
  <c r="RM1413" i="1"/>
  <c r="QW1413" i="1"/>
  <c r="QG1413" i="1"/>
  <c r="PQ1413" i="1"/>
  <c r="PA1413" i="1"/>
  <c r="WB1413" i="1"/>
  <c r="VL1413" i="1"/>
  <c r="UV1413" i="1"/>
  <c r="UF1413" i="1"/>
  <c r="TP1413" i="1"/>
  <c r="SZ1413" i="1"/>
  <c r="SJ1413" i="1"/>
  <c r="RT1413" i="1"/>
  <c r="RD1413" i="1"/>
  <c r="QN1413" i="1"/>
  <c r="PX1413" i="1"/>
  <c r="PH1413" i="1"/>
  <c r="WE1413" i="1"/>
  <c r="VO1413" i="1"/>
  <c r="UY1413" i="1"/>
  <c r="UI1413" i="1"/>
  <c r="TS1413" i="1"/>
  <c r="TC1413" i="1"/>
  <c r="SM1413" i="1"/>
  <c r="RW1413" i="1"/>
  <c r="RG1413" i="1"/>
  <c r="QQ1413" i="1"/>
  <c r="QA1413" i="1"/>
  <c r="PK1413" i="1"/>
  <c r="OU1413" i="1"/>
  <c r="VZ1413" i="1"/>
  <c r="VJ1413" i="1"/>
  <c r="UT1413" i="1"/>
  <c r="UD1413" i="1"/>
  <c r="TN1413" i="1"/>
  <c r="SX1413" i="1"/>
  <c r="SH1413" i="1"/>
  <c r="RR1413" i="1"/>
  <c r="RB1413" i="1"/>
  <c r="QL1413" i="1"/>
  <c r="PV1413" i="1"/>
  <c r="PF1413" i="1"/>
  <c r="WG1413" i="1"/>
  <c r="VQ1413" i="1"/>
  <c r="VA1413" i="1"/>
  <c r="UK1413" i="1"/>
  <c r="TU1413" i="1"/>
  <c r="TE1413" i="1"/>
  <c r="SO1413" i="1"/>
  <c r="RY1413" i="1"/>
  <c r="RI1413" i="1"/>
  <c r="QS1413" i="1"/>
  <c r="QC1413" i="1"/>
  <c r="PM1413" i="1"/>
  <c r="OW1413" i="1"/>
  <c r="VX1413" i="1"/>
  <c r="VH1413" i="1"/>
  <c r="UR1413" i="1"/>
  <c r="UB1413" i="1"/>
  <c r="TL1413" i="1"/>
  <c r="SV1413" i="1"/>
  <c r="SF1413" i="1"/>
  <c r="RP1413" i="1"/>
  <c r="QZ1413" i="1"/>
  <c r="QJ1413" i="1"/>
  <c r="PT1413" i="1"/>
  <c r="PD1413" i="1"/>
  <c r="WA1413" i="1"/>
  <c r="VK1413" i="1"/>
  <c r="UU1413" i="1"/>
  <c r="UE1413" i="1"/>
  <c r="TO1413" i="1"/>
  <c r="SY1413" i="1"/>
  <c r="SI1413" i="1"/>
  <c r="RS1413" i="1"/>
  <c r="RC1413" i="1"/>
  <c r="QM1413" i="1"/>
  <c r="PW1413" i="1"/>
  <c r="PG1413" i="1"/>
  <c r="VV1413" i="1"/>
  <c r="VF1413" i="1"/>
  <c r="UP1413" i="1"/>
  <c r="TZ1413" i="1"/>
  <c r="TJ1413" i="1"/>
  <c r="ST1413" i="1"/>
  <c r="SD1413" i="1"/>
  <c r="RN1413" i="1"/>
  <c r="QX1413" i="1"/>
  <c r="QH1413" i="1"/>
  <c r="PR1413" i="1"/>
  <c r="PB1413" i="1"/>
  <c r="WC1413" i="1"/>
  <c r="VM1413" i="1"/>
  <c r="UW1413" i="1"/>
  <c r="UG1413" i="1"/>
  <c r="TQ1413" i="1"/>
  <c r="TA1413" i="1"/>
  <c r="SK1413" i="1"/>
  <c r="RU1413" i="1"/>
  <c r="RE1413" i="1"/>
  <c r="QO1413" i="1"/>
  <c r="PY1413" i="1"/>
  <c r="PI1413" i="1"/>
  <c r="WJ1413" i="1"/>
  <c r="VT1413" i="1"/>
  <c r="VD1413" i="1"/>
  <c r="UN1413" i="1"/>
  <c r="TX1413" i="1"/>
  <c r="TH1413" i="1"/>
  <c r="SR1413" i="1"/>
  <c r="SB1413" i="1"/>
  <c r="RL1413" i="1"/>
  <c r="QV1413" i="1"/>
  <c r="QF1413" i="1"/>
  <c r="PP1413" i="1"/>
  <c r="OZ1413" i="1"/>
  <c r="VW1413" i="1"/>
  <c r="VG1413" i="1"/>
  <c r="UQ1413" i="1"/>
  <c r="UA1413" i="1"/>
  <c r="TK1413" i="1"/>
  <c r="SU1413" i="1"/>
  <c r="SE1413" i="1"/>
  <c r="RO1413" i="1"/>
  <c r="QY1413" i="1"/>
  <c r="QI1413" i="1"/>
  <c r="PS1413" i="1"/>
  <c r="PC1413" i="1"/>
  <c r="WH1413" i="1"/>
  <c r="VR1413" i="1"/>
  <c r="VB1413" i="1"/>
  <c r="UL1413" i="1"/>
  <c r="TV1413" i="1"/>
  <c r="TF1413" i="1"/>
  <c r="SP1413" i="1"/>
  <c r="RZ1413" i="1"/>
  <c r="RJ1413" i="1"/>
  <c r="QT1413" i="1"/>
  <c r="QD1413" i="1"/>
  <c r="PN1413" i="1"/>
  <c r="OX1413" i="1"/>
  <c r="VY1413" i="1"/>
  <c r="VI1413" i="1"/>
  <c r="US1413" i="1"/>
  <c r="UC1413" i="1"/>
  <c r="TM1413" i="1"/>
  <c r="SW1413" i="1"/>
  <c r="SG1413" i="1"/>
  <c r="RQ1413" i="1"/>
  <c r="RA1413" i="1"/>
  <c r="QK1413" i="1"/>
  <c r="PU1413" i="1"/>
  <c r="PE1413" i="1"/>
  <c r="WF1413" i="1"/>
  <c r="VP1413" i="1"/>
  <c r="UZ1413" i="1"/>
  <c r="UJ1413" i="1"/>
  <c r="TT1413" i="1"/>
  <c r="TD1413" i="1"/>
  <c r="SN1413" i="1"/>
  <c r="RX1413" i="1"/>
  <c r="RH1413" i="1"/>
  <c r="QR1413" i="1"/>
  <c r="QB1413" i="1"/>
  <c r="PL1413" i="1"/>
  <c r="OV1413" i="1"/>
  <c r="OS1413" i="1"/>
  <c r="VX1562" i="1"/>
  <c r="VH1562" i="1"/>
  <c r="UR1562" i="1"/>
  <c r="UB1562" i="1"/>
  <c r="TL1562" i="1"/>
  <c r="SV1562" i="1"/>
  <c r="SF1562" i="1"/>
  <c r="RP1562" i="1"/>
  <c r="QZ1562" i="1"/>
  <c r="QJ1562" i="1"/>
  <c r="PT1562" i="1"/>
  <c r="PD1562" i="1"/>
  <c r="WE1562" i="1"/>
  <c r="VO1562" i="1"/>
  <c r="UY1562" i="1"/>
  <c r="UI1562" i="1"/>
  <c r="TS1562" i="1"/>
  <c r="TC1562" i="1"/>
  <c r="SM1562" i="1"/>
  <c r="RW1562" i="1"/>
  <c r="RG1562" i="1"/>
  <c r="QQ1562" i="1"/>
  <c r="QA1562" i="1"/>
  <c r="PK1562" i="1"/>
  <c r="OU1562" i="1"/>
  <c r="WD1562" i="1"/>
  <c r="VN1562" i="1"/>
  <c r="UX1562" i="1"/>
  <c r="UH1562" i="1"/>
  <c r="TR1562" i="1"/>
  <c r="TB1562" i="1"/>
  <c r="SL1562" i="1"/>
  <c r="RV1562" i="1"/>
  <c r="RF1562" i="1"/>
  <c r="QP1562" i="1"/>
  <c r="PZ1562" i="1"/>
  <c r="PJ1562" i="1"/>
  <c r="OT1562" i="1"/>
  <c r="VY1562" i="1"/>
  <c r="VI1562" i="1"/>
  <c r="US1562" i="1"/>
  <c r="UC1562" i="1"/>
  <c r="TM1562" i="1"/>
  <c r="SW1562" i="1"/>
  <c r="SG1562" i="1"/>
  <c r="RQ1562" i="1"/>
  <c r="RA1562" i="1"/>
  <c r="QK1562" i="1"/>
  <c r="PU1562" i="1"/>
  <c r="PE1562" i="1"/>
  <c r="WJ1562" i="1"/>
  <c r="VT1562" i="1"/>
  <c r="VD1562" i="1"/>
  <c r="UN1562" i="1"/>
  <c r="TX1562" i="1"/>
  <c r="TH1562" i="1"/>
  <c r="SR1562" i="1"/>
  <c r="SB1562" i="1"/>
  <c r="RL1562" i="1"/>
  <c r="QV1562" i="1"/>
  <c r="QF1562" i="1"/>
  <c r="PP1562" i="1"/>
  <c r="OZ1562" i="1"/>
  <c r="WA1562" i="1"/>
  <c r="VK1562" i="1"/>
  <c r="UU1562" i="1"/>
  <c r="UE1562" i="1"/>
  <c r="TO1562" i="1"/>
  <c r="SY1562" i="1"/>
  <c r="SI1562" i="1"/>
  <c r="RS1562" i="1"/>
  <c r="RC1562" i="1"/>
  <c r="QM1562" i="1"/>
  <c r="PW1562" i="1"/>
  <c r="PG1562" i="1"/>
  <c r="VZ1562" i="1"/>
  <c r="VJ1562" i="1"/>
  <c r="UT1562" i="1"/>
  <c r="UD1562" i="1"/>
  <c r="TN1562" i="1"/>
  <c r="SX1562" i="1"/>
  <c r="SH1562" i="1"/>
  <c r="RR1562" i="1"/>
  <c r="RB1562" i="1"/>
  <c r="QL1562" i="1"/>
  <c r="PV1562" i="1"/>
  <c r="PF1562" i="1"/>
  <c r="VU1562" i="1"/>
  <c r="VE1562" i="1"/>
  <c r="UO1562" i="1"/>
  <c r="TY1562" i="1"/>
  <c r="TI1562" i="1"/>
  <c r="SS1562" i="1"/>
  <c r="SC1562" i="1"/>
  <c r="RM1562" i="1"/>
  <c r="QW1562" i="1"/>
  <c r="QG1562" i="1"/>
  <c r="PQ1562" i="1"/>
  <c r="PA1562" i="1"/>
  <c r="WF1562" i="1"/>
  <c r="VP1562" i="1"/>
  <c r="UZ1562" i="1"/>
  <c r="UJ1562" i="1"/>
  <c r="TT1562" i="1"/>
  <c r="TD1562" i="1"/>
  <c r="SN1562" i="1"/>
  <c r="RX1562" i="1"/>
  <c r="RH1562" i="1"/>
  <c r="QR1562" i="1"/>
  <c r="QB1562" i="1"/>
  <c r="PL1562" i="1"/>
  <c r="OV1562" i="1"/>
  <c r="VW1562" i="1"/>
  <c r="VG1562" i="1"/>
  <c r="UQ1562" i="1"/>
  <c r="UA1562" i="1"/>
  <c r="TK1562" i="1"/>
  <c r="SU1562" i="1"/>
  <c r="SE1562" i="1"/>
  <c r="RO1562" i="1"/>
  <c r="QY1562" i="1"/>
  <c r="QI1562" i="1"/>
  <c r="PS1562" i="1"/>
  <c r="PC1562" i="1"/>
  <c r="VV1562" i="1"/>
  <c r="VF1562" i="1"/>
  <c r="UP1562" i="1"/>
  <c r="TZ1562" i="1"/>
  <c r="TJ1562" i="1"/>
  <c r="ST1562" i="1"/>
  <c r="SD1562" i="1"/>
  <c r="RN1562" i="1"/>
  <c r="QX1562" i="1"/>
  <c r="QH1562" i="1"/>
  <c r="PR1562" i="1"/>
  <c r="PB1562" i="1"/>
  <c r="WG1562" i="1"/>
  <c r="VQ1562" i="1"/>
  <c r="VA1562" i="1"/>
  <c r="UK1562" i="1"/>
  <c r="TU1562" i="1"/>
  <c r="TE1562" i="1"/>
  <c r="SO1562" i="1"/>
  <c r="RY1562" i="1"/>
  <c r="RI1562" i="1"/>
  <c r="QS1562" i="1"/>
  <c r="QC1562" i="1"/>
  <c r="PM1562" i="1"/>
  <c r="OW1562" i="1"/>
  <c r="WB1562" i="1"/>
  <c r="VL1562" i="1"/>
  <c r="UV1562" i="1"/>
  <c r="UF1562" i="1"/>
  <c r="TP1562" i="1"/>
  <c r="SZ1562" i="1"/>
  <c r="SJ1562" i="1"/>
  <c r="RT1562" i="1"/>
  <c r="RD1562" i="1"/>
  <c r="QN1562" i="1"/>
  <c r="PX1562" i="1"/>
  <c r="PH1562" i="1"/>
  <c r="WI1562" i="1"/>
  <c r="VS1562" i="1"/>
  <c r="VC1562" i="1"/>
  <c r="UM1562" i="1"/>
  <c r="TW1562" i="1"/>
  <c r="TG1562" i="1"/>
  <c r="SQ1562" i="1"/>
  <c r="SA1562" i="1"/>
  <c r="RK1562" i="1"/>
  <c r="QU1562" i="1"/>
  <c r="QE1562" i="1"/>
  <c r="PO1562" i="1"/>
  <c r="OY1562" i="1"/>
  <c r="WH1562" i="1"/>
  <c r="VR1562" i="1"/>
  <c r="VB1562" i="1"/>
  <c r="UL1562" i="1"/>
  <c r="TV1562" i="1"/>
  <c r="TF1562" i="1"/>
  <c r="SP1562" i="1"/>
  <c r="RZ1562" i="1"/>
  <c r="RJ1562" i="1"/>
  <c r="QT1562" i="1"/>
  <c r="QD1562" i="1"/>
  <c r="PN1562" i="1"/>
  <c r="OX1562" i="1"/>
  <c r="WC1562" i="1"/>
  <c r="VM1562" i="1"/>
  <c r="UW1562" i="1"/>
  <c r="UG1562" i="1"/>
  <c r="TQ1562" i="1"/>
  <c r="TA1562" i="1"/>
  <c r="SK1562" i="1"/>
  <c r="RU1562" i="1"/>
  <c r="RE1562" i="1"/>
  <c r="QO1562" i="1"/>
  <c r="PY1562" i="1"/>
  <c r="PI1562" i="1"/>
  <c r="OS1562" i="1"/>
  <c r="WF1554" i="1"/>
  <c r="VP1554" i="1"/>
  <c r="UZ1554" i="1"/>
  <c r="UJ1554" i="1"/>
  <c r="TT1554" i="1"/>
  <c r="TD1554" i="1"/>
  <c r="SN1554" i="1"/>
  <c r="RX1554" i="1"/>
  <c r="RH1554" i="1"/>
  <c r="QR1554" i="1"/>
  <c r="QB1554" i="1"/>
  <c r="PL1554" i="1"/>
  <c r="OV1554" i="1"/>
  <c r="VW1554" i="1"/>
  <c r="VG1554" i="1"/>
  <c r="UQ1554" i="1"/>
  <c r="UA1554" i="1"/>
  <c r="TK1554" i="1"/>
  <c r="SU1554" i="1"/>
  <c r="SE1554" i="1"/>
  <c r="RO1554" i="1"/>
  <c r="QY1554" i="1"/>
  <c r="QI1554" i="1"/>
  <c r="PS1554" i="1"/>
  <c r="PC1554" i="1"/>
  <c r="VV1554" i="1"/>
  <c r="VF1554" i="1"/>
  <c r="UP1554" i="1"/>
  <c r="TZ1554" i="1"/>
  <c r="TJ1554" i="1"/>
  <c r="ST1554" i="1"/>
  <c r="SD1554" i="1"/>
  <c r="RN1554" i="1"/>
  <c r="QX1554" i="1"/>
  <c r="QH1554" i="1"/>
  <c r="PR1554" i="1"/>
  <c r="PB1554" i="1"/>
  <c r="WG1554" i="1"/>
  <c r="VQ1554" i="1"/>
  <c r="VA1554" i="1"/>
  <c r="UK1554" i="1"/>
  <c r="TU1554" i="1"/>
  <c r="TE1554" i="1"/>
  <c r="SO1554" i="1"/>
  <c r="RY1554" i="1"/>
  <c r="RI1554" i="1"/>
  <c r="QS1554" i="1"/>
  <c r="QC1554" i="1"/>
  <c r="PM1554" i="1"/>
  <c r="OW1554" i="1"/>
  <c r="WB1554" i="1"/>
  <c r="VL1554" i="1"/>
  <c r="UV1554" i="1"/>
  <c r="UF1554" i="1"/>
  <c r="TP1554" i="1"/>
  <c r="SZ1554" i="1"/>
  <c r="SJ1554" i="1"/>
  <c r="RT1554" i="1"/>
  <c r="RD1554" i="1"/>
  <c r="QN1554" i="1"/>
  <c r="PX1554" i="1"/>
  <c r="PH1554" i="1"/>
  <c r="WI1554" i="1"/>
  <c r="VS1554" i="1"/>
  <c r="VC1554" i="1"/>
  <c r="UM1554" i="1"/>
  <c r="TW1554" i="1"/>
  <c r="TG1554" i="1"/>
  <c r="SQ1554" i="1"/>
  <c r="SA1554" i="1"/>
  <c r="RK1554" i="1"/>
  <c r="QU1554" i="1"/>
  <c r="QE1554" i="1"/>
  <c r="PO1554" i="1"/>
  <c r="OY1554" i="1"/>
  <c r="WH1554" i="1"/>
  <c r="VR1554" i="1"/>
  <c r="VB1554" i="1"/>
  <c r="UL1554" i="1"/>
  <c r="TV1554" i="1"/>
  <c r="TF1554" i="1"/>
  <c r="SP1554" i="1"/>
  <c r="RZ1554" i="1"/>
  <c r="RJ1554" i="1"/>
  <c r="QT1554" i="1"/>
  <c r="QD1554" i="1"/>
  <c r="PN1554" i="1"/>
  <c r="OX1554" i="1"/>
  <c r="WC1554" i="1"/>
  <c r="VM1554" i="1"/>
  <c r="UW1554" i="1"/>
  <c r="UG1554" i="1"/>
  <c r="TQ1554" i="1"/>
  <c r="TA1554" i="1"/>
  <c r="SK1554" i="1"/>
  <c r="RU1554" i="1"/>
  <c r="RE1554" i="1"/>
  <c r="QO1554" i="1"/>
  <c r="PY1554" i="1"/>
  <c r="PI1554" i="1"/>
  <c r="VX1554" i="1"/>
  <c r="VH1554" i="1"/>
  <c r="UR1554" i="1"/>
  <c r="UB1554" i="1"/>
  <c r="TL1554" i="1"/>
  <c r="SV1554" i="1"/>
  <c r="SF1554" i="1"/>
  <c r="RP1554" i="1"/>
  <c r="QZ1554" i="1"/>
  <c r="QJ1554" i="1"/>
  <c r="PT1554" i="1"/>
  <c r="PD1554" i="1"/>
  <c r="WE1554" i="1"/>
  <c r="VO1554" i="1"/>
  <c r="UY1554" i="1"/>
  <c r="UI1554" i="1"/>
  <c r="TS1554" i="1"/>
  <c r="TC1554" i="1"/>
  <c r="SM1554" i="1"/>
  <c r="RW1554" i="1"/>
  <c r="RG1554" i="1"/>
  <c r="QQ1554" i="1"/>
  <c r="QA1554" i="1"/>
  <c r="PK1554" i="1"/>
  <c r="OU1554" i="1"/>
  <c r="WD1554" i="1"/>
  <c r="VN1554" i="1"/>
  <c r="UX1554" i="1"/>
  <c r="UH1554" i="1"/>
  <c r="TR1554" i="1"/>
  <c r="TB1554" i="1"/>
  <c r="SL1554" i="1"/>
  <c r="RV1554" i="1"/>
  <c r="RF1554" i="1"/>
  <c r="QP1554" i="1"/>
  <c r="PZ1554" i="1"/>
  <c r="PJ1554" i="1"/>
  <c r="OT1554" i="1"/>
  <c r="VY1554" i="1"/>
  <c r="VI1554" i="1"/>
  <c r="US1554" i="1"/>
  <c r="UC1554" i="1"/>
  <c r="TM1554" i="1"/>
  <c r="SW1554" i="1"/>
  <c r="SG1554" i="1"/>
  <c r="RQ1554" i="1"/>
  <c r="RA1554" i="1"/>
  <c r="QK1554" i="1"/>
  <c r="PU1554" i="1"/>
  <c r="PE1554" i="1"/>
  <c r="WJ1554" i="1"/>
  <c r="VT1554" i="1"/>
  <c r="VD1554" i="1"/>
  <c r="UN1554" i="1"/>
  <c r="TX1554" i="1"/>
  <c r="TH1554" i="1"/>
  <c r="SR1554" i="1"/>
  <c r="SB1554" i="1"/>
  <c r="RL1554" i="1"/>
  <c r="QV1554" i="1"/>
  <c r="QF1554" i="1"/>
  <c r="PP1554" i="1"/>
  <c r="OZ1554" i="1"/>
  <c r="WA1554" i="1"/>
  <c r="VK1554" i="1"/>
  <c r="UU1554" i="1"/>
  <c r="UE1554" i="1"/>
  <c r="TO1554" i="1"/>
  <c r="SY1554" i="1"/>
  <c r="SI1554" i="1"/>
  <c r="RS1554" i="1"/>
  <c r="RC1554" i="1"/>
  <c r="QM1554" i="1"/>
  <c r="PW1554" i="1"/>
  <c r="PG1554" i="1"/>
  <c r="VZ1554" i="1"/>
  <c r="VJ1554" i="1"/>
  <c r="UT1554" i="1"/>
  <c r="UD1554" i="1"/>
  <c r="TN1554" i="1"/>
  <c r="SX1554" i="1"/>
  <c r="SH1554" i="1"/>
  <c r="RR1554" i="1"/>
  <c r="RB1554" i="1"/>
  <c r="QL1554" i="1"/>
  <c r="PV1554" i="1"/>
  <c r="PF1554" i="1"/>
  <c r="VU1554" i="1"/>
  <c r="VE1554" i="1"/>
  <c r="UO1554" i="1"/>
  <c r="TY1554" i="1"/>
  <c r="TI1554" i="1"/>
  <c r="SS1554" i="1"/>
  <c r="SC1554" i="1"/>
  <c r="RM1554" i="1"/>
  <c r="QW1554" i="1"/>
  <c r="QG1554" i="1"/>
  <c r="PQ1554" i="1"/>
  <c r="PA1554" i="1"/>
  <c r="OS1554" i="1"/>
  <c r="WJ1546" i="1"/>
  <c r="VT1546" i="1"/>
  <c r="VD1546" i="1"/>
  <c r="UN1546" i="1"/>
  <c r="TX1546" i="1"/>
  <c r="TH1546" i="1"/>
  <c r="SR1546" i="1"/>
  <c r="SB1546" i="1"/>
  <c r="RL1546" i="1"/>
  <c r="QV1546" i="1"/>
  <c r="QF1546" i="1"/>
  <c r="PP1546" i="1"/>
  <c r="OZ1546" i="1"/>
  <c r="WA1546" i="1"/>
  <c r="VK1546" i="1"/>
  <c r="UU1546" i="1"/>
  <c r="UE1546" i="1"/>
  <c r="TO1546" i="1"/>
  <c r="SY1546" i="1"/>
  <c r="SI1546" i="1"/>
  <c r="RS1546" i="1"/>
  <c r="RC1546" i="1"/>
  <c r="QM1546" i="1"/>
  <c r="PW1546" i="1"/>
  <c r="PG1546" i="1"/>
  <c r="WF1546" i="1"/>
  <c r="VP1546" i="1"/>
  <c r="UZ1546" i="1"/>
  <c r="UJ1546" i="1"/>
  <c r="TT1546" i="1"/>
  <c r="TD1546" i="1"/>
  <c r="SN1546" i="1"/>
  <c r="RX1546" i="1"/>
  <c r="RH1546" i="1"/>
  <c r="QR1546" i="1"/>
  <c r="QB1546" i="1"/>
  <c r="PL1546" i="1"/>
  <c r="OV1546" i="1"/>
  <c r="VW1546" i="1"/>
  <c r="VG1546" i="1"/>
  <c r="UQ1546" i="1"/>
  <c r="UA1546" i="1"/>
  <c r="TK1546" i="1"/>
  <c r="SU1546" i="1"/>
  <c r="SE1546" i="1"/>
  <c r="RO1546" i="1"/>
  <c r="QY1546" i="1"/>
  <c r="QI1546" i="1"/>
  <c r="PS1546" i="1"/>
  <c r="PC1546" i="1"/>
  <c r="WB1546" i="1"/>
  <c r="VL1546" i="1"/>
  <c r="UV1546" i="1"/>
  <c r="UF1546" i="1"/>
  <c r="TP1546" i="1"/>
  <c r="SZ1546" i="1"/>
  <c r="SJ1546" i="1"/>
  <c r="RT1546" i="1"/>
  <c r="RD1546" i="1"/>
  <c r="QN1546" i="1"/>
  <c r="PX1546" i="1"/>
  <c r="PH1546" i="1"/>
  <c r="WI1546" i="1"/>
  <c r="VS1546" i="1"/>
  <c r="VC1546" i="1"/>
  <c r="UM1546" i="1"/>
  <c r="TW1546" i="1"/>
  <c r="TG1546" i="1"/>
  <c r="SQ1546" i="1"/>
  <c r="SA1546" i="1"/>
  <c r="RK1546" i="1"/>
  <c r="QU1546" i="1"/>
  <c r="QE1546" i="1"/>
  <c r="PO1546" i="1"/>
  <c r="OY1546" i="1"/>
  <c r="VX1546" i="1"/>
  <c r="VH1546" i="1"/>
  <c r="UR1546" i="1"/>
  <c r="UB1546" i="1"/>
  <c r="TL1546" i="1"/>
  <c r="SV1546" i="1"/>
  <c r="SF1546" i="1"/>
  <c r="RP1546" i="1"/>
  <c r="QZ1546" i="1"/>
  <c r="QJ1546" i="1"/>
  <c r="PT1546" i="1"/>
  <c r="PD1546" i="1"/>
  <c r="WE1546" i="1"/>
  <c r="VO1546" i="1"/>
  <c r="UY1546" i="1"/>
  <c r="UI1546" i="1"/>
  <c r="TS1546" i="1"/>
  <c r="TC1546" i="1"/>
  <c r="SM1546" i="1"/>
  <c r="RW1546" i="1"/>
  <c r="RG1546" i="1"/>
  <c r="QQ1546" i="1"/>
  <c r="QA1546" i="1"/>
  <c r="PK1546" i="1"/>
  <c r="OU1546" i="1"/>
  <c r="WD1546" i="1"/>
  <c r="VN1546" i="1"/>
  <c r="UX1546" i="1"/>
  <c r="UH1546" i="1"/>
  <c r="TR1546" i="1"/>
  <c r="TB1546" i="1"/>
  <c r="SL1546" i="1"/>
  <c r="RV1546" i="1"/>
  <c r="RF1546" i="1"/>
  <c r="QP1546" i="1"/>
  <c r="PZ1546" i="1"/>
  <c r="PJ1546" i="1"/>
  <c r="OT1546" i="1"/>
  <c r="VU1546" i="1"/>
  <c r="VE1546" i="1"/>
  <c r="UO1546" i="1"/>
  <c r="TY1546" i="1"/>
  <c r="TI1546" i="1"/>
  <c r="SS1546" i="1"/>
  <c r="SC1546" i="1"/>
  <c r="RM1546" i="1"/>
  <c r="QW1546" i="1"/>
  <c r="QG1546" i="1"/>
  <c r="PQ1546" i="1"/>
  <c r="PA1546" i="1"/>
  <c r="VZ1546" i="1"/>
  <c r="VJ1546" i="1"/>
  <c r="UT1546" i="1"/>
  <c r="UD1546" i="1"/>
  <c r="TN1546" i="1"/>
  <c r="SX1546" i="1"/>
  <c r="SH1546" i="1"/>
  <c r="RR1546" i="1"/>
  <c r="RB1546" i="1"/>
  <c r="QL1546" i="1"/>
  <c r="PV1546" i="1"/>
  <c r="PF1546" i="1"/>
  <c r="WG1546" i="1"/>
  <c r="VQ1546" i="1"/>
  <c r="VA1546" i="1"/>
  <c r="UK1546" i="1"/>
  <c r="TU1546" i="1"/>
  <c r="TE1546" i="1"/>
  <c r="SO1546" i="1"/>
  <c r="RY1546" i="1"/>
  <c r="RI1546" i="1"/>
  <c r="QS1546" i="1"/>
  <c r="QC1546" i="1"/>
  <c r="PM1546" i="1"/>
  <c r="OW1546" i="1"/>
  <c r="VV1546" i="1"/>
  <c r="VF1546" i="1"/>
  <c r="UP1546" i="1"/>
  <c r="TZ1546" i="1"/>
  <c r="TJ1546" i="1"/>
  <c r="ST1546" i="1"/>
  <c r="SD1546" i="1"/>
  <c r="RN1546" i="1"/>
  <c r="QX1546" i="1"/>
  <c r="QH1546" i="1"/>
  <c r="PR1546" i="1"/>
  <c r="PB1546" i="1"/>
  <c r="WC1546" i="1"/>
  <c r="VM1546" i="1"/>
  <c r="UW1546" i="1"/>
  <c r="UG1546" i="1"/>
  <c r="TQ1546" i="1"/>
  <c r="TA1546" i="1"/>
  <c r="SK1546" i="1"/>
  <c r="RU1546" i="1"/>
  <c r="RE1546" i="1"/>
  <c r="QO1546" i="1"/>
  <c r="PY1546" i="1"/>
  <c r="PI1546" i="1"/>
  <c r="WH1546" i="1"/>
  <c r="VR1546" i="1"/>
  <c r="VB1546" i="1"/>
  <c r="UL1546" i="1"/>
  <c r="TV1546" i="1"/>
  <c r="TF1546" i="1"/>
  <c r="SP1546" i="1"/>
  <c r="RZ1546" i="1"/>
  <c r="RJ1546" i="1"/>
  <c r="QT1546" i="1"/>
  <c r="QD1546" i="1"/>
  <c r="PN1546" i="1"/>
  <c r="OX1546" i="1"/>
  <c r="VY1546" i="1"/>
  <c r="VI1546" i="1"/>
  <c r="US1546" i="1"/>
  <c r="UC1546" i="1"/>
  <c r="TM1546" i="1"/>
  <c r="SW1546" i="1"/>
  <c r="SG1546" i="1"/>
  <c r="RQ1546" i="1"/>
  <c r="RA1546" i="1"/>
  <c r="QK1546" i="1"/>
  <c r="PU1546" i="1"/>
  <c r="PE1546" i="1"/>
  <c r="OS1546" i="1"/>
  <c r="WB1538" i="1"/>
  <c r="VL1538" i="1"/>
  <c r="UV1538" i="1"/>
  <c r="UF1538" i="1"/>
  <c r="TP1538" i="1"/>
  <c r="SZ1538" i="1"/>
  <c r="SJ1538" i="1"/>
  <c r="RT1538" i="1"/>
  <c r="RD1538" i="1"/>
  <c r="QN1538" i="1"/>
  <c r="PX1538" i="1"/>
  <c r="PH1538" i="1"/>
  <c r="WI1538" i="1"/>
  <c r="VS1538" i="1"/>
  <c r="VC1538" i="1"/>
  <c r="UM1538" i="1"/>
  <c r="TW1538" i="1"/>
  <c r="TG1538" i="1"/>
  <c r="SQ1538" i="1"/>
  <c r="SA1538" i="1"/>
  <c r="RK1538" i="1"/>
  <c r="QU1538" i="1"/>
  <c r="QE1538" i="1"/>
  <c r="PO1538" i="1"/>
  <c r="OY1538" i="1"/>
  <c r="VX1538" i="1"/>
  <c r="VH1538" i="1"/>
  <c r="UR1538" i="1"/>
  <c r="UB1538" i="1"/>
  <c r="TL1538" i="1"/>
  <c r="SV1538" i="1"/>
  <c r="SF1538" i="1"/>
  <c r="RP1538" i="1"/>
  <c r="QZ1538" i="1"/>
  <c r="QJ1538" i="1"/>
  <c r="PT1538" i="1"/>
  <c r="PD1538" i="1"/>
  <c r="WJ1538" i="1"/>
  <c r="VT1538" i="1"/>
  <c r="VD1538" i="1"/>
  <c r="UN1538" i="1"/>
  <c r="TX1538" i="1"/>
  <c r="TH1538" i="1"/>
  <c r="SR1538" i="1"/>
  <c r="SB1538" i="1"/>
  <c r="RL1538" i="1"/>
  <c r="QV1538" i="1"/>
  <c r="QF1538" i="1"/>
  <c r="PP1538" i="1"/>
  <c r="OZ1538" i="1"/>
  <c r="WA1538" i="1"/>
  <c r="VK1538" i="1"/>
  <c r="UU1538" i="1"/>
  <c r="UE1538" i="1"/>
  <c r="TO1538" i="1"/>
  <c r="SY1538" i="1"/>
  <c r="SI1538" i="1"/>
  <c r="RS1538" i="1"/>
  <c r="RC1538" i="1"/>
  <c r="QM1538" i="1"/>
  <c r="PW1538" i="1"/>
  <c r="PG1538" i="1"/>
  <c r="WF1538" i="1"/>
  <c r="VP1538" i="1"/>
  <c r="UZ1538" i="1"/>
  <c r="UJ1538" i="1"/>
  <c r="TT1538" i="1"/>
  <c r="TD1538" i="1"/>
  <c r="SN1538" i="1"/>
  <c r="RX1538" i="1"/>
  <c r="RH1538" i="1"/>
  <c r="QR1538" i="1"/>
  <c r="QB1538" i="1"/>
  <c r="PL1538" i="1"/>
  <c r="OV1538" i="1"/>
  <c r="VW1538" i="1"/>
  <c r="UQ1538" i="1"/>
  <c r="TK1538" i="1"/>
  <c r="SE1538" i="1"/>
  <c r="QY1538" i="1"/>
  <c r="PS1538" i="1"/>
  <c r="VV1538" i="1"/>
  <c r="VF1538" i="1"/>
  <c r="UP1538" i="1"/>
  <c r="TZ1538" i="1"/>
  <c r="TJ1538" i="1"/>
  <c r="ST1538" i="1"/>
  <c r="SD1538" i="1"/>
  <c r="RN1538" i="1"/>
  <c r="QX1538" i="1"/>
  <c r="QH1538" i="1"/>
  <c r="PR1538" i="1"/>
  <c r="PB1538" i="1"/>
  <c r="WC1538" i="1"/>
  <c r="VM1538" i="1"/>
  <c r="UW1538" i="1"/>
  <c r="UG1538" i="1"/>
  <c r="TQ1538" i="1"/>
  <c r="TA1538" i="1"/>
  <c r="SK1538" i="1"/>
  <c r="RU1538" i="1"/>
  <c r="RE1538" i="1"/>
  <c r="QO1538" i="1"/>
  <c r="PY1538" i="1"/>
  <c r="PI1538" i="1"/>
  <c r="VO1538" i="1"/>
  <c r="UI1538" i="1"/>
  <c r="TC1538" i="1"/>
  <c r="RW1538" i="1"/>
  <c r="QQ1538" i="1"/>
  <c r="PK1538" i="1"/>
  <c r="WH1538" i="1"/>
  <c r="VR1538" i="1"/>
  <c r="VB1538" i="1"/>
  <c r="UL1538" i="1"/>
  <c r="TV1538" i="1"/>
  <c r="TF1538" i="1"/>
  <c r="SP1538" i="1"/>
  <c r="RZ1538" i="1"/>
  <c r="RJ1538" i="1"/>
  <c r="QT1538" i="1"/>
  <c r="QD1538" i="1"/>
  <c r="PN1538" i="1"/>
  <c r="OX1538" i="1"/>
  <c r="VY1538" i="1"/>
  <c r="VI1538" i="1"/>
  <c r="US1538" i="1"/>
  <c r="UC1538" i="1"/>
  <c r="TM1538" i="1"/>
  <c r="SW1538" i="1"/>
  <c r="SG1538" i="1"/>
  <c r="RQ1538" i="1"/>
  <c r="RA1538" i="1"/>
  <c r="QK1538" i="1"/>
  <c r="PU1538" i="1"/>
  <c r="PE1538" i="1"/>
  <c r="VG1538" i="1"/>
  <c r="UA1538" i="1"/>
  <c r="SU1538" i="1"/>
  <c r="RO1538" i="1"/>
  <c r="QI1538" i="1"/>
  <c r="PC1538" i="1"/>
  <c r="WD1538" i="1"/>
  <c r="VN1538" i="1"/>
  <c r="UX1538" i="1"/>
  <c r="UH1538" i="1"/>
  <c r="TR1538" i="1"/>
  <c r="TB1538" i="1"/>
  <c r="SL1538" i="1"/>
  <c r="RV1538" i="1"/>
  <c r="RF1538" i="1"/>
  <c r="QP1538" i="1"/>
  <c r="PZ1538" i="1"/>
  <c r="PJ1538" i="1"/>
  <c r="OT1538" i="1"/>
  <c r="VU1538" i="1"/>
  <c r="VE1538" i="1"/>
  <c r="UO1538" i="1"/>
  <c r="TY1538" i="1"/>
  <c r="TI1538" i="1"/>
  <c r="SS1538" i="1"/>
  <c r="SC1538" i="1"/>
  <c r="RM1538" i="1"/>
  <c r="QW1538" i="1"/>
  <c r="QG1538" i="1"/>
  <c r="PQ1538" i="1"/>
  <c r="PA1538" i="1"/>
  <c r="WE1538" i="1"/>
  <c r="UY1538" i="1"/>
  <c r="TS1538" i="1"/>
  <c r="SM1538" i="1"/>
  <c r="RG1538" i="1"/>
  <c r="QA1538" i="1"/>
  <c r="OU1538" i="1"/>
  <c r="VZ1538" i="1"/>
  <c r="VJ1538" i="1"/>
  <c r="UT1538" i="1"/>
  <c r="UD1538" i="1"/>
  <c r="TN1538" i="1"/>
  <c r="SX1538" i="1"/>
  <c r="SH1538" i="1"/>
  <c r="RR1538" i="1"/>
  <c r="RB1538" i="1"/>
  <c r="QL1538" i="1"/>
  <c r="PV1538" i="1"/>
  <c r="PF1538" i="1"/>
  <c r="WG1538" i="1"/>
  <c r="VQ1538" i="1"/>
  <c r="VA1538" i="1"/>
  <c r="UK1538" i="1"/>
  <c r="TU1538" i="1"/>
  <c r="TE1538" i="1"/>
  <c r="SO1538" i="1"/>
  <c r="RY1538" i="1"/>
  <c r="RI1538" i="1"/>
  <c r="QS1538" i="1"/>
  <c r="QC1538" i="1"/>
  <c r="PM1538" i="1"/>
  <c r="OW1538" i="1"/>
  <c r="OS1538" i="1"/>
  <c r="VY1527" i="1"/>
  <c r="VI1527" i="1"/>
  <c r="US1527" i="1"/>
  <c r="UC1527" i="1"/>
  <c r="TM1527" i="1"/>
  <c r="SW1527" i="1"/>
  <c r="SG1527" i="1"/>
  <c r="RQ1527" i="1"/>
  <c r="RA1527" i="1"/>
  <c r="QK1527" i="1"/>
  <c r="PU1527" i="1"/>
  <c r="PE1527" i="1"/>
  <c r="VU1527" i="1"/>
  <c r="VE1527" i="1"/>
  <c r="UO1527" i="1"/>
  <c r="TY1527" i="1"/>
  <c r="TI1527" i="1"/>
  <c r="SS1527" i="1"/>
  <c r="SC1527" i="1"/>
  <c r="RM1527" i="1"/>
  <c r="QW1527" i="1"/>
  <c r="QG1527" i="1"/>
  <c r="PQ1527" i="1"/>
  <c r="PA1527" i="1"/>
  <c r="WG1527" i="1"/>
  <c r="VQ1527" i="1"/>
  <c r="VA1527" i="1"/>
  <c r="UK1527" i="1"/>
  <c r="TU1527" i="1"/>
  <c r="TE1527" i="1"/>
  <c r="SO1527" i="1"/>
  <c r="RY1527" i="1"/>
  <c r="RI1527" i="1"/>
  <c r="QS1527" i="1"/>
  <c r="QC1527" i="1"/>
  <c r="PM1527" i="1"/>
  <c r="OW1527" i="1"/>
  <c r="WC1527" i="1"/>
  <c r="VM1527" i="1"/>
  <c r="UW1527" i="1"/>
  <c r="UG1527" i="1"/>
  <c r="TQ1527" i="1"/>
  <c r="TA1527" i="1"/>
  <c r="SK1527" i="1"/>
  <c r="RU1527" i="1"/>
  <c r="RE1527" i="1"/>
  <c r="QO1527" i="1"/>
  <c r="PY1527" i="1"/>
  <c r="PI1527" i="1"/>
  <c r="WB1527" i="1"/>
  <c r="VL1527" i="1"/>
  <c r="UV1527" i="1"/>
  <c r="UF1527" i="1"/>
  <c r="TP1527" i="1"/>
  <c r="SZ1527" i="1"/>
  <c r="SJ1527" i="1"/>
  <c r="RT1527" i="1"/>
  <c r="RD1527" i="1"/>
  <c r="QN1527" i="1"/>
  <c r="PX1527" i="1"/>
  <c r="PH1527" i="1"/>
  <c r="WI1527" i="1"/>
  <c r="VS1527" i="1"/>
  <c r="VC1527" i="1"/>
  <c r="UM1527" i="1"/>
  <c r="TW1527" i="1"/>
  <c r="TG1527" i="1"/>
  <c r="SQ1527" i="1"/>
  <c r="SA1527" i="1"/>
  <c r="RK1527" i="1"/>
  <c r="QU1527" i="1"/>
  <c r="QE1527" i="1"/>
  <c r="PO1527" i="1"/>
  <c r="OY1527" i="1"/>
  <c r="VZ1527" i="1"/>
  <c r="VJ1527" i="1"/>
  <c r="UT1527" i="1"/>
  <c r="UD1527" i="1"/>
  <c r="TN1527" i="1"/>
  <c r="SX1527" i="1"/>
  <c r="SH1527" i="1"/>
  <c r="RR1527" i="1"/>
  <c r="RB1527" i="1"/>
  <c r="QL1527" i="1"/>
  <c r="PV1527" i="1"/>
  <c r="PF1527" i="1"/>
  <c r="VX1527" i="1"/>
  <c r="VH1527" i="1"/>
  <c r="UR1527" i="1"/>
  <c r="UB1527" i="1"/>
  <c r="TL1527" i="1"/>
  <c r="SV1527" i="1"/>
  <c r="SF1527" i="1"/>
  <c r="RP1527" i="1"/>
  <c r="QZ1527" i="1"/>
  <c r="QJ1527" i="1"/>
  <c r="PT1527" i="1"/>
  <c r="PD1527" i="1"/>
  <c r="WE1527" i="1"/>
  <c r="VO1527" i="1"/>
  <c r="UY1527" i="1"/>
  <c r="UI1527" i="1"/>
  <c r="TS1527" i="1"/>
  <c r="TC1527" i="1"/>
  <c r="SM1527" i="1"/>
  <c r="RW1527" i="1"/>
  <c r="RG1527" i="1"/>
  <c r="QQ1527" i="1"/>
  <c r="QA1527" i="1"/>
  <c r="PK1527" i="1"/>
  <c r="OU1527" i="1"/>
  <c r="VV1527" i="1"/>
  <c r="VF1527" i="1"/>
  <c r="UP1527" i="1"/>
  <c r="TZ1527" i="1"/>
  <c r="TJ1527" i="1"/>
  <c r="ST1527" i="1"/>
  <c r="SD1527" i="1"/>
  <c r="RN1527" i="1"/>
  <c r="QX1527" i="1"/>
  <c r="QH1527" i="1"/>
  <c r="PR1527" i="1"/>
  <c r="PB1527" i="1"/>
  <c r="WJ1527" i="1"/>
  <c r="VT1527" i="1"/>
  <c r="VD1527" i="1"/>
  <c r="UN1527" i="1"/>
  <c r="TX1527" i="1"/>
  <c r="TH1527" i="1"/>
  <c r="SR1527" i="1"/>
  <c r="SB1527" i="1"/>
  <c r="RL1527" i="1"/>
  <c r="QV1527" i="1"/>
  <c r="QF1527" i="1"/>
  <c r="PP1527" i="1"/>
  <c r="OZ1527" i="1"/>
  <c r="WA1527" i="1"/>
  <c r="VK1527" i="1"/>
  <c r="UU1527" i="1"/>
  <c r="UE1527" i="1"/>
  <c r="TO1527" i="1"/>
  <c r="SY1527" i="1"/>
  <c r="SI1527" i="1"/>
  <c r="RS1527" i="1"/>
  <c r="RC1527" i="1"/>
  <c r="QM1527" i="1"/>
  <c r="PW1527" i="1"/>
  <c r="PG1527" i="1"/>
  <c r="WH1527" i="1"/>
  <c r="VR1527" i="1"/>
  <c r="VB1527" i="1"/>
  <c r="UL1527" i="1"/>
  <c r="TV1527" i="1"/>
  <c r="TF1527" i="1"/>
  <c r="SP1527" i="1"/>
  <c r="RZ1527" i="1"/>
  <c r="RJ1527" i="1"/>
  <c r="QT1527" i="1"/>
  <c r="QD1527" i="1"/>
  <c r="PN1527" i="1"/>
  <c r="OX1527" i="1"/>
  <c r="WF1527" i="1"/>
  <c r="VP1527" i="1"/>
  <c r="UZ1527" i="1"/>
  <c r="UJ1527" i="1"/>
  <c r="TT1527" i="1"/>
  <c r="TD1527" i="1"/>
  <c r="SN1527" i="1"/>
  <c r="RX1527" i="1"/>
  <c r="RH1527" i="1"/>
  <c r="QR1527" i="1"/>
  <c r="QB1527" i="1"/>
  <c r="PL1527" i="1"/>
  <c r="OV1527" i="1"/>
  <c r="VW1527" i="1"/>
  <c r="VG1527" i="1"/>
  <c r="UQ1527" i="1"/>
  <c r="UA1527" i="1"/>
  <c r="TK1527" i="1"/>
  <c r="SU1527" i="1"/>
  <c r="SE1527" i="1"/>
  <c r="RO1527" i="1"/>
  <c r="QY1527" i="1"/>
  <c r="QI1527" i="1"/>
  <c r="PS1527" i="1"/>
  <c r="PC1527" i="1"/>
  <c r="WD1527" i="1"/>
  <c r="VN1527" i="1"/>
  <c r="UX1527" i="1"/>
  <c r="UH1527" i="1"/>
  <c r="TR1527" i="1"/>
  <c r="TB1527" i="1"/>
  <c r="SL1527" i="1"/>
  <c r="RV1527" i="1"/>
  <c r="RF1527" i="1"/>
  <c r="QP1527" i="1"/>
  <c r="PZ1527" i="1"/>
  <c r="PJ1527" i="1"/>
  <c r="OT1527" i="1"/>
  <c r="OS1527" i="1"/>
  <c r="WJ1506" i="1"/>
  <c r="VT1506" i="1"/>
  <c r="VD1506" i="1"/>
  <c r="UN1506" i="1"/>
  <c r="TX1506" i="1"/>
  <c r="TH1506" i="1"/>
  <c r="SR1506" i="1"/>
  <c r="SB1506" i="1"/>
  <c r="RL1506" i="1"/>
  <c r="QV1506" i="1"/>
  <c r="QF1506" i="1"/>
  <c r="PP1506" i="1"/>
  <c r="OZ1506" i="1"/>
  <c r="WE1506" i="1"/>
  <c r="VO1506" i="1"/>
  <c r="UY1506" i="1"/>
  <c r="UI1506" i="1"/>
  <c r="TS1506" i="1"/>
  <c r="TC1506" i="1"/>
  <c r="SM1506" i="1"/>
  <c r="RW1506" i="1"/>
  <c r="RG1506" i="1"/>
  <c r="QQ1506" i="1"/>
  <c r="QA1506" i="1"/>
  <c r="PK1506" i="1"/>
  <c r="OU1506" i="1"/>
  <c r="VV1506" i="1"/>
  <c r="VF1506" i="1"/>
  <c r="UP1506" i="1"/>
  <c r="TZ1506" i="1"/>
  <c r="TJ1506" i="1"/>
  <c r="ST1506" i="1"/>
  <c r="SD1506" i="1"/>
  <c r="RN1506" i="1"/>
  <c r="QX1506" i="1"/>
  <c r="QH1506" i="1"/>
  <c r="PR1506" i="1"/>
  <c r="PB1506" i="1"/>
  <c r="WC1506" i="1"/>
  <c r="VM1506" i="1"/>
  <c r="UW1506" i="1"/>
  <c r="UG1506" i="1"/>
  <c r="TQ1506" i="1"/>
  <c r="TA1506" i="1"/>
  <c r="SK1506" i="1"/>
  <c r="RU1506" i="1"/>
  <c r="RE1506" i="1"/>
  <c r="QO1506" i="1"/>
  <c r="PY1506" i="1"/>
  <c r="PI1506" i="1"/>
  <c r="WF1506" i="1"/>
  <c r="VP1506" i="1"/>
  <c r="UZ1506" i="1"/>
  <c r="UJ1506" i="1"/>
  <c r="TT1506" i="1"/>
  <c r="TD1506" i="1"/>
  <c r="SN1506" i="1"/>
  <c r="RX1506" i="1"/>
  <c r="RH1506" i="1"/>
  <c r="QR1506" i="1"/>
  <c r="QB1506" i="1"/>
  <c r="PL1506" i="1"/>
  <c r="OV1506" i="1"/>
  <c r="WA1506" i="1"/>
  <c r="VK1506" i="1"/>
  <c r="UU1506" i="1"/>
  <c r="UE1506" i="1"/>
  <c r="TO1506" i="1"/>
  <c r="SY1506" i="1"/>
  <c r="SI1506" i="1"/>
  <c r="RS1506" i="1"/>
  <c r="RC1506" i="1"/>
  <c r="QM1506" i="1"/>
  <c r="PW1506" i="1"/>
  <c r="PG1506" i="1"/>
  <c r="WH1506" i="1"/>
  <c r="VR1506" i="1"/>
  <c r="VB1506" i="1"/>
  <c r="UL1506" i="1"/>
  <c r="TV1506" i="1"/>
  <c r="TF1506" i="1"/>
  <c r="SP1506" i="1"/>
  <c r="RZ1506" i="1"/>
  <c r="RJ1506" i="1"/>
  <c r="QT1506" i="1"/>
  <c r="QD1506" i="1"/>
  <c r="PN1506" i="1"/>
  <c r="OX1506" i="1"/>
  <c r="VY1506" i="1"/>
  <c r="VI1506" i="1"/>
  <c r="US1506" i="1"/>
  <c r="UC1506" i="1"/>
  <c r="TM1506" i="1"/>
  <c r="SW1506" i="1"/>
  <c r="SG1506" i="1"/>
  <c r="RQ1506" i="1"/>
  <c r="RA1506" i="1"/>
  <c r="QK1506" i="1"/>
  <c r="PU1506" i="1"/>
  <c r="PE1506" i="1"/>
  <c r="WB1506" i="1"/>
  <c r="VL1506" i="1"/>
  <c r="UV1506" i="1"/>
  <c r="UF1506" i="1"/>
  <c r="TP1506" i="1"/>
  <c r="SZ1506" i="1"/>
  <c r="SJ1506" i="1"/>
  <c r="RT1506" i="1"/>
  <c r="RD1506" i="1"/>
  <c r="QN1506" i="1"/>
  <c r="PX1506" i="1"/>
  <c r="PH1506" i="1"/>
  <c r="VW1506" i="1"/>
  <c r="VG1506" i="1"/>
  <c r="UQ1506" i="1"/>
  <c r="UA1506" i="1"/>
  <c r="TK1506" i="1"/>
  <c r="SU1506" i="1"/>
  <c r="SE1506" i="1"/>
  <c r="RO1506" i="1"/>
  <c r="QY1506" i="1"/>
  <c r="QI1506" i="1"/>
  <c r="PS1506" i="1"/>
  <c r="PC1506" i="1"/>
  <c r="WD1506" i="1"/>
  <c r="VN1506" i="1"/>
  <c r="UX1506" i="1"/>
  <c r="UH1506" i="1"/>
  <c r="TR1506" i="1"/>
  <c r="TB1506" i="1"/>
  <c r="SL1506" i="1"/>
  <c r="RV1506" i="1"/>
  <c r="RF1506" i="1"/>
  <c r="QP1506" i="1"/>
  <c r="PZ1506" i="1"/>
  <c r="PJ1506" i="1"/>
  <c r="OT1506" i="1"/>
  <c r="VU1506" i="1"/>
  <c r="VE1506" i="1"/>
  <c r="UO1506" i="1"/>
  <c r="TY1506" i="1"/>
  <c r="TI1506" i="1"/>
  <c r="SS1506" i="1"/>
  <c r="SC1506" i="1"/>
  <c r="RM1506" i="1"/>
  <c r="QW1506" i="1"/>
  <c r="QG1506" i="1"/>
  <c r="PQ1506" i="1"/>
  <c r="PA1506" i="1"/>
  <c r="VX1506" i="1"/>
  <c r="VH1506" i="1"/>
  <c r="UR1506" i="1"/>
  <c r="UB1506" i="1"/>
  <c r="TL1506" i="1"/>
  <c r="SV1506" i="1"/>
  <c r="SF1506" i="1"/>
  <c r="RP1506" i="1"/>
  <c r="QZ1506" i="1"/>
  <c r="QJ1506" i="1"/>
  <c r="PT1506" i="1"/>
  <c r="PD1506" i="1"/>
  <c r="WI1506" i="1"/>
  <c r="VS1506" i="1"/>
  <c r="VC1506" i="1"/>
  <c r="UM1506" i="1"/>
  <c r="TW1506" i="1"/>
  <c r="TG1506" i="1"/>
  <c r="SQ1506" i="1"/>
  <c r="SA1506" i="1"/>
  <c r="RK1506" i="1"/>
  <c r="QU1506" i="1"/>
  <c r="QE1506" i="1"/>
  <c r="PO1506" i="1"/>
  <c r="OY1506" i="1"/>
  <c r="VZ1506" i="1"/>
  <c r="VJ1506" i="1"/>
  <c r="UT1506" i="1"/>
  <c r="UD1506" i="1"/>
  <c r="TN1506" i="1"/>
  <c r="SX1506" i="1"/>
  <c r="SH1506" i="1"/>
  <c r="RR1506" i="1"/>
  <c r="RB1506" i="1"/>
  <c r="QL1506" i="1"/>
  <c r="PV1506" i="1"/>
  <c r="PF1506" i="1"/>
  <c r="WG1506" i="1"/>
  <c r="VQ1506" i="1"/>
  <c r="VA1506" i="1"/>
  <c r="UK1506" i="1"/>
  <c r="TU1506" i="1"/>
  <c r="TE1506" i="1"/>
  <c r="SO1506" i="1"/>
  <c r="RY1506" i="1"/>
  <c r="RI1506" i="1"/>
  <c r="QS1506" i="1"/>
  <c r="QC1506" i="1"/>
  <c r="PM1506" i="1"/>
  <c r="OW1506" i="1"/>
  <c r="OS1506" i="1"/>
  <c r="WG1495" i="1"/>
  <c r="VQ1495" i="1"/>
  <c r="VA1495" i="1"/>
  <c r="UK1495" i="1"/>
  <c r="TU1495" i="1"/>
  <c r="TE1495" i="1"/>
  <c r="SO1495" i="1"/>
  <c r="RY1495" i="1"/>
  <c r="RI1495" i="1"/>
  <c r="QS1495" i="1"/>
  <c r="QC1495" i="1"/>
  <c r="PM1495" i="1"/>
  <c r="OW1495" i="1"/>
  <c r="WJ1495" i="1"/>
  <c r="VT1495" i="1"/>
  <c r="VD1495" i="1"/>
  <c r="UN1495" i="1"/>
  <c r="TX1495" i="1"/>
  <c r="TH1495" i="1"/>
  <c r="SR1495" i="1"/>
  <c r="SB1495" i="1"/>
  <c r="RL1495" i="1"/>
  <c r="QV1495" i="1"/>
  <c r="QF1495" i="1"/>
  <c r="PP1495" i="1"/>
  <c r="OZ1495" i="1"/>
  <c r="WC1495" i="1"/>
  <c r="VM1495" i="1"/>
  <c r="UW1495" i="1"/>
  <c r="UG1495" i="1"/>
  <c r="TQ1495" i="1"/>
  <c r="TA1495" i="1"/>
  <c r="SK1495" i="1"/>
  <c r="RU1495" i="1"/>
  <c r="RE1495" i="1"/>
  <c r="QO1495" i="1"/>
  <c r="PY1495" i="1"/>
  <c r="PI1495" i="1"/>
  <c r="WF1495" i="1"/>
  <c r="VP1495" i="1"/>
  <c r="UZ1495" i="1"/>
  <c r="UJ1495" i="1"/>
  <c r="TT1495" i="1"/>
  <c r="TD1495" i="1"/>
  <c r="SN1495" i="1"/>
  <c r="RX1495" i="1"/>
  <c r="RH1495" i="1"/>
  <c r="QR1495" i="1"/>
  <c r="QB1495" i="1"/>
  <c r="PL1495" i="1"/>
  <c r="OV1495" i="1"/>
  <c r="VY1495" i="1"/>
  <c r="VI1495" i="1"/>
  <c r="US1495" i="1"/>
  <c r="UC1495" i="1"/>
  <c r="TM1495" i="1"/>
  <c r="SW1495" i="1"/>
  <c r="SG1495" i="1"/>
  <c r="RQ1495" i="1"/>
  <c r="RA1495" i="1"/>
  <c r="QK1495" i="1"/>
  <c r="PU1495" i="1"/>
  <c r="PE1495" i="1"/>
  <c r="WB1495" i="1"/>
  <c r="VL1495" i="1"/>
  <c r="UV1495" i="1"/>
  <c r="UF1495" i="1"/>
  <c r="TP1495" i="1"/>
  <c r="SZ1495" i="1"/>
  <c r="SJ1495" i="1"/>
  <c r="RT1495" i="1"/>
  <c r="RD1495" i="1"/>
  <c r="QN1495" i="1"/>
  <c r="PX1495" i="1"/>
  <c r="PH1495" i="1"/>
  <c r="VU1495" i="1"/>
  <c r="VE1495" i="1"/>
  <c r="UO1495" i="1"/>
  <c r="TY1495" i="1"/>
  <c r="TI1495" i="1"/>
  <c r="SS1495" i="1"/>
  <c r="SC1495" i="1"/>
  <c r="RM1495" i="1"/>
  <c r="QW1495" i="1"/>
  <c r="QG1495" i="1"/>
  <c r="PQ1495" i="1"/>
  <c r="PA1495" i="1"/>
  <c r="UR1495" i="1"/>
  <c r="SF1495" i="1"/>
  <c r="PT1495" i="1"/>
  <c r="WE1495" i="1"/>
  <c r="VO1495" i="1"/>
  <c r="UY1495" i="1"/>
  <c r="UI1495" i="1"/>
  <c r="TS1495" i="1"/>
  <c r="TC1495" i="1"/>
  <c r="SM1495" i="1"/>
  <c r="RW1495" i="1"/>
  <c r="RG1495" i="1"/>
  <c r="QQ1495" i="1"/>
  <c r="QA1495" i="1"/>
  <c r="PK1495" i="1"/>
  <c r="OU1495" i="1"/>
  <c r="VV1495" i="1"/>
  <c r="VF1495" i="1"/>
  <c r="UP1495" i="1"/>
  <c r="TZ1495" i="1"/>
  <c r="TJ1495" i="1"/>
  <c r="ST1495" i="1"/>
  <c r="SD1495" i="1"/>
  <c r="RN1495" i="1"/>
  <c r="QX1495" i="1"/>
  <c r="QH1495" i="1"/>
  <c r="PR1495" i="1"/>
  <c r="PB1495" i="1"/>
  <c r="UB1495" i="1"/>
  <c r="RP1495" i="1"/>
  <c r="PD1495" i="1"/>
  <c r="WA1495" i="1"/>
  <c r="VK1495" i="1"/>
  <c r="UU1495" i="1"/>
  <c r="UE1495" i="1"/>
  <c r="TO1495" i="1"/>
  <c r="SY1495" i="1"/>
  <c r="SI1495" i="1"/>
  <c r="RS1495" i="1"/>
  <c r="RC1495" i="1"/>
  <c r="QM1495" i="1"/>
  <c r="PW1495" i="1"/>
  <c r="PG1495" i="1"/>
  <c r="WH1495" i="1"/>
  <c r="VR1495" i="1"/>
  <c r="VB1495" i="1"/>
  <c r="UL1495" i="1"/>
  <c r="TV1495" i="1"/>
  <c r="TF1495" i="1"/>
  <c r="SP1495" i="1"/>
  <c r="RZ1495" i="1"/>
  <c r="RJ1495" i="1"/>
  <c r="QT1495" i="1"/>
  <c r="QD1495" i="1"/>
  <c r="PN1495" i="1"/>
  <c r="OX1495" i="1"/>
  <c r="VX1495" i="1"/>
  <c r="TL1495" i="1"/>
  <c r="QZ1495" i="1"/>
  <c r="VW1495" i="1"/>
  <c r="VG1495" i="1"/>
  <c r="UQ1495" i="1"/>
  <c r="UA1495" i="1"/>
  <c r="TK1495" i="1"/>
  <c r="SU1495" i="1"/>
  <c r="SE1495" i="1"/>
  <c r="RO1495" i="1"/>
  <c r="QY1495" i="1"/>
  <c r="QI1495" i="1"/>
  <c r="PS1495" i="1"/>
  <c r="PC1495" i="1"/>
  <c r="WD1495" i="1"/>
  <c r="VN1495" i="1"/>
  <c r="UX1495" i="1"/>
  <c r="UH1495" i="1"/>
  <c r="TR1495" i="1"/>
  <c r="TB1495" i="1"/>
  <c r="SL1495" i="1"/>
  <c r="RV1495" i="1"/>
  <c r="RF1495" i="1"/>
  <c r="QP1495" i="1"/>
  <c r="PZ1495" i="1"/>
  <c r="PJ1495" i="1"/>
  <c r="OT1495" i="1"/>
  <c r="VH1495" i="1"/>
  <c r="SV1495" i="1"/>
  <c r="QJ1495" i="1"/>
  <c r="WI1495" i="1"/>
  <c r="VS1495" i="1"/>
  <c r="VC1495" i="1"/>
  <c r="UM1495" i="1"/>
  <c r="TW1495" i="1"/>
  <c r="TG1495" i="1"/>
  <c r="SQ1495" i="1"/>
  <c r="SA1495" i="1"/>
  <c r="RK1495" i="1"/>
  <c r="QU1495" i="1"/>
  <c r="QE1495" i="1"/>
  <c r="PO1495" i="1"/>
  <c r="OY1495" i="1"/>
  <c r="VZ1495" i="1"/>
  <c r="VJ1495" i="1"/>
  <c r="UT1495" i="1"/>
  <c r="UD1495" i="1"/>
  <c r="TN1495" i="1"/>
  <c r="SX1495" i="1"/>
  <c r="SH1495" i="1"/>
  <c r="RR1495" i="1"/>
  <c r="RB1495" i="1"/>
  <c r="QL1495" i="1"/>
  <c r="PV1495" i="1"/>
  <c r="PF1495" i="1"/>
  <c r="OS1495" i="1"/>
  <c r="WJ1474" i="1"/>
  <c r="VT1474" i="1"/>
  <c r="VD1474" i="1"/>
  <c r="UN1474" i="1"/>
  <c r="TX1474" i="1"/>
  <c r="TH1474" i="1"/>
  <c r="SR1474" i="1"/>
  <c r="SB1474" i="1"/>
  <c r="RL1474" i="1"/>
  <c r="QV1474" i="1"/>
  <c r="QF1474" i="1"/>
  <c r="PP1474" i="1"/>
  <c r="OZ1474" i="1"/>
  <c r="WF1474" i="1"/>
  <c r="VP1474" i="1"/>
  <c r="UZ1474" i="1"/>
  <c r="UJ1474" i="1"/>
  <c r="TT1474" i="1"/>
  <c r="TD1474" i="1"/>
  <c r="SN1474" i="1"/>
  <c r="RX1474" i="1"/>
  <c r="RH1474" i="1"/>
  <c r="QR1474" i="1"/>
  <c r="QB1474" i="1"/>
  <c r="PL1474" i="1"/>
  <c r="OV1474" i="1"/>
  <c r="WB1474" i="1"/>
  <c r="VL1474" i="1"/>
  <c r="UV1474" i="1"/>
  <c r="UF1474" i="1"/>
  <c r="TP1474" i="1"/>
  <c r="SZ1474" i="1"/>
  <c r="SJ1474" i="1"/>
  <c r="RT1474" i="1"/>
  <c r="RD1474" i="1"/>
  <c r="QN1474" i="1"/>
  <c r="PX1474" i="1"/>
  <c r="PH1474" i="1"/>
  <c r="UB1474" i="1"/>
  <c r="RP1474" i="1"/>
  <c r="PD1474" i="1"/>
  <c r="WE1474" i="1"/>
  <c r="VO1474" i="1"/>
  <c r="UY1474" i="1"/>
  <c r="UI1474" i="1"/>
  <c r="TS1474" i="1"/>
  <c r="TC1474" i="1"/>
  <c r="SM1474" i="1"/>
  <c r="RW1474" i="1"/>
  <c r="RG1474" i="1"/>
  <c r="QQ1474" i="1"/>
  <c r="QA1474" i="1"/>
  <c r="PK1474" i="1"/>
  <c r="OU1474" i="1"/>
  <c r="WH1474" i="1"/>
  <c r="VR1474" i="1"/>
  <c r="VB1474" i="1"/>
  <c r="UL1474" i="1"/>
  <c r="TV1474" i="1"/>
  <c r="TF1474" i="1"/>
  <c r="SP1474" i="1"/>
  <c r="RZ1474" i="1"/>
  <c r="RJ1474" i="1"/>
  <c r="QT1474" i="1"/>
  <c r="QD1474" i="1"/>
  <c r="PN1474" i="1"/>
  <c r="OX1474" i="1"/>
  <c r="VY1474" i="1"/>
  <c r="VI1474" i="1"/>
  <c r="US1474" i="1"/>
  <c r="UC1474" i="1"/>
  <c r="TM1474" i="1"/>
  <c r="SW1474" i="1"/>
  <c r="SG1474" i="1"/>
  <c r="RQ1474" i="1"/>
  <c r="RA1474" i="1"/>
  <c r="QK1474" i="1"/>
  <c r="PU1474" i="1"/>
  <c r="PE1474" i="1"/>
  <c r="VX1474" i="1"/>
  <c r="TL1474" i="1"/>
  <c r="QZ1474" i="1"/>
  <c r="WA1474" i="1"/>
  <c r="VK1474" i="1"/>
  <c r="UU1474" i="1"/>
  <c r="UE1474" i="1"/>
  <c r="TO1474" i="1"/>
  <c r="SY1474" i="1"/>
  <c r="SI1474" i="1"/>
  <c r="RS1474" i="1"/>
  <c r="RC1474" i="1"/>
  <c r="QM1474" i="1"/>
  <c r="PW1474" i="1"/>
  <c r="PG1474" i="1"/>
  <c r="WD1474" i="1"/>
  <c r="VN1474" i="1"/>
  <c r="UX1474" i="1"/>
  <c r="UH1474" i="1"/>
  <c r="TR1474" i="1"/>
  <c r="TB1474" i="1"/>
  <c r="SL1474" i="1"/>
  <c r="RV1474" i="1"/>
  <c r="RF1474" i="1"/>
  <c r="QP1474" i="1"/>
  <c r="PZ1474" i="1"/>
  <c r="PJ1474" i="1"/>
  <c r="OT1474" i="1"/>
  <c r="VU1474" i="1"/>
  <c r="VE1474" i="1"/>
  <c r="UO1474" i="1"/>
  <c r="TY1474" i="1"/>
  <c r="TI1474" i="1"/>
  <c r="SS1474" i="1"/>
  <c r="SC1474" i="1"/>
  <c r="RM1474" i="1"/>
  <c r="QW1474" i="1"/>
  <c r="QG1474" i="1"/>
  <c r="PQ1474" i="1"/>
  <c r="PA1474" i="1"/>
  <c r="VH1474" i="1"/>
  <c r="SV1474" i="1"/>
  <c r="QJ1474" i="1"/>
  <c r="VW1474" i="1"/>
  <c r="VG1474" i="1"/>
  <c r="UQ1474" i="1"/>
  <c r="UA1474" i="1"/>
  <c r="TK1474" i="1"/>
  <c r="SU1474" i="1"/>
  <c r="SE1474" i="1"/>
  <c r="RO1474" i="1"/>
  <c r="QY1474" i="1"/>
  <c r="QI1474" i="1"/>
  <c r="PS1474" i="1"/>
  <c r="PC1474" i="1"/>
  <c r="VZ1474" i="1"/>
  <c r="VJ1474" i="1"/>
  <c r="UT1474" i="1"/>
  <c r="UD1474" i="1"/>
  <c r="TN1474" i="1"/>
  <c r="SX1474" i="1"/>
  <c r="SH1474" i="1"/>
  <c r="RR1474" i="1"/>
  <c r="RB1474" i="1"/>
  <c r="QL1474" i="1"/>
  <c r="PV1474" i="1"/>
  <c r="PF1474" i="1"/>
  <c r="WG1474" i="1"/>
  <c r="VQ1474" i="1"/>
  <c r="VA1474" i="1"/>
  <c r="UK1474" i="1"/>
  <c r="TU1474" i="1"/>
  <c r="TE1474" i="1"/>
  <c r="SO1474" i="1"/>
  <c r="RY1474" i="1"/>
  <c r="RI1474" i="1"/>
  <c r="QS1474" i="1"/>
  <c r="QC1474" i="1"/>
  <c r="PM1474" i="1"/>
  <c r="OW1474" i="1"/>
  <c r="UR1474" i="1"/>
  <c r="SF1474" i="1"/>
  <c r="PT1474" i="1"/>
  <c r="WI1474" i="1"/>
  <c r="VS1474" i="1"/>
  <c r="VC1474" i="1"/>
  <c r="UM1474" i="1"/>
  <c r="TW1474" i="1"/>
  <c r="TG1474" i="1"/>
  <c r="SQ1474" i="1"/>
  <c r="SA1474" i="1"/>
  <c r="RK1474" i="1"/>
  <c r="QU1474" i="1"/>
  <c r="QE1474" i="1"/>
  <c r="PO1474" i="1"/>
  <c r="OY1474" i="1"/>
  <c r="VV1474" i="1"/>
  <c r="VF1474" i="1"/>
  <c r="UP1474" i="1"/>
  <c r="TZ1474" i="1"/>
  <c r="TJ1474" i="1"/>
  <c r="ST1474" i="1"/>
  <c r="SD1474" i="1"/>
  <c r="RN1474" i="1"/>
  <c r="QX1474" i="1"/>
  <c r="QH1474" i="1"/>
  <c r="PR1474" i="1"/>
  <c r="PB1474" i="1"/>
  <c r="WC1474" i="1"/>
  <c r="VM1474" i="1"/>
  <c r="UW1474" i="1"/>
  <c r="UG1474" i="1"/>
  <c r="TQ1474" i="1"/>
  <c r="TA1474" i="1"/>
  <c r="SK1474" i="1"/>
  <c r="RU1474" i="1"/>
  <c r="RE1474" i="1"/>
  <c r="QO1474" i="1"/>
  <c r="PY1474" i="1"/>
  <c r="PI1474" i="1"/>
  <c r="OS1474" i="1"/>
  <c r="WC1463" i="1"/>
  <c r="VM1463" i="1"/>
  <c r="UW1463" i="1"/>
  <c r="UG1463" i="1"/>
  <c r="TQ1463" i="1"/>
  <c r="TA1463" i="1"/>
  <c r="SK1463" i="1"/>
  <c r="RU1463" i="1"/>
  <c r="RE1463" i="1"/>
  <c r="QO1463" i="1"/>
  <c r="PY1463" i="1"/>
  <c r="PI1463" i="1"/>
  <c r="WJ1463" i="1"/>
  <c r="VT1463" i="1"/>
  <c r="VD1463" i="1"/>
  <c r="UN1463" i="1"/>
  <c r="TX1463" i="1"/>
  <c r="TH1463" i="1"/>
  <c r="SR1463" i="1"/>
  <c r="SB1463" i="1"/>
  <c r="RL1463" i="1"/>
  <c r="QV1463" i="1"/>
  <c r="QF1463" i="1"/>
  <c r="PP1463" i="1"/>
  <c r="OZ1463" i="1"/>
  <c r="WA1463" i="1"/>
  <c r="VK1463" i="1"/>
  <c r="UU1463" i="1"/>
  <c r="UE1463" i="1"/>
  <c r="TO1463" i="1"/>
  <c r="SY1463" i="1"/>
  <c r="SI1463" i="1"/>
  <c r="RS1463" i="1"/>
  <c r="RC1463" i="1"/>
  <c r="QM1463" i="1"/>
  <c r="PW1463" i="1"/>
  <c r="PG1463" i="1"/>
  <c r="WH1463" i="1"/>
  <c r="VR1463" i="1"/>
  <c r="VB1463" i="1"/>
  <c r="UL1463" i="1"/>
  <c r="TV1463" i="1"/>
  <c r="TF1463" i="1"/>
  <c r="SP1463" i="1"/>
  <c r="RZ1463" i="1"/>
  <c r="RJ1463" i="1"/>
  <c r="QT1463" i="1"/>
  <c r="QD1463" i="1"/>
  <c r="PN1463" i="1"/>
  <c r="OX1463" i="1"/>
  <c r="VY1463" i="1"/>
  <c r="VI1463" i="1"/>
  <c r="US1463" i="1"/>
  <c r="UC1463" i="1"/>
  <c r="TM1463" i="1"/>
  <c r="SW1463" i="1"/>
  <c r="SG1463" i="1"/>
  <c r="RQ1463" i="1"/>
  <c r="RA1463" i="1"/>
  <c r="QK1463" i="1"/>
  <c r="PU1463" i="1"/>
  <c r="PE1463" i="1"/>
  <c r="WF1463" i="1"/>
  <c r="VP1463" i="1"/>
  <c r="UZ1463" i="1"/>
  <c r="UJ1463" i="1"/>
  <c r="TT1463" i="1"/>
  <c r="TD1463" i="1"/>
  <c r="SN1463" i="1"/>
  <c r="RX1463" i="1"/>
  <c r="RH1463" i="1"/>
  <c r="QR1463" i="1"/>
  <c r="QB1463" i="1"/>
  <c r="PL1463" i="1"/>
  <c r="OV1463" i="1"/>
  <c r="VW1463" i="1"/>
  <c r="VG1463" i="1"/>
  <c r="UQ1463" i="1"/>
  <c r="UA1463" i="1"/>
  <c r="TK1463" i="1"/>
  <c r="SU1463" i="1"/>
  <c r="SE1463" i="1"/>
  <c r="RO1463" i="1"/>
  <c r="QY1463" i="1"/>
  <c r="QI1463" i="1"/>
  <c r="PS1463" i="1"/>
  <c r="PC1463" i="1"/>
  <c r="WD1463" i="1"/>
  <c r="VN1463" i="1"/>
  <c r="UX1463" i="1"/>
  <c r="UH1463" i="1"/>
  <c r="TR1463" i="1"/>
  <c r="TB1463" i="1"/>
  <c r="SL1463" i="1"/>
  <c r="RV1463" i="1"/>
  <c r="RF1463" i="1"/>
  <c r="QP1463" i="1"/>
  <c r="PZ1463" i="1"/>
  <c r="PJ1463" i="1"/>
  <c r="OT1463" i="1"/>
  <c r="VU1463" i="1"/>
  <c r="VE1463" i="1"/>
  <c r="UO1463" i="1"/>
  <c r="TY1463" i="1"/>
  <c r="TI1463" i="1"/>
  <c r="SS1463" i="1"/>
  <c r="SC1463" i="1"/>
  <c r="RM1463" i="1"/>
  <c r="QW1463" i="1"/>
  <c r="QG1463" i="1"/>
  <c r="PQ1463" i="1"/>
  <c r="PA1463" i="1"/>
  <c r="WB1463" i="1"/>
  <c r="VL1463" i="1"/>
  <c r="UV1463" i="1"/>
  <c r="UF1463" i="1"/>
  <c r="TP1463" i="1"/>
  <c r="SZ1463" i="1"/>
  <c r="SJ1463" i="1"/>
  <c r="RT1463" i="1"/>
  <c r="RD1463" i="1"/>
  <c r="QN1463" i="1"/>
  <c r="PX1463" i="1"/>
  <c r="PH1463" i="1"/>
  <c r="WI1463" i="1"/>
  <c r="VS1463" i="1"/>
  <c r="VC1463" i="1"/>
  <c r="UM1463" i="1"/>
  <c r="TW1463" i="1"/>
  <c r="TG1463" i="1"/>
  <c r="SQ1463" i="1"/>
  <c r="SA1463" i="1"/>
  <c r="RK1463" i="1"/>
  <c r="QU1463" i="1"/>
  <c r="QE1463" i="1"/>
  <c r="PO1463" i="1"/>
  <c r="OY1463" i="1"/>
  <c r="VZ1463" i="1"/>
  <c r="VJ1463" i="1"/>
  <c r="UT1463" i="1"/>
  <c r="UD1463" i="1"/>
  <c r="TN1463" i="1"/>
  <c r="SX1463" i="1"/>
  <c r="SH1463" i="1"/>
  <c r="RR1463" i="1"/>
  <c r="RB1463" i="1"/>
  <c r="QL1463" i="1"/>
  <c r="PV1463" i="1"/>
  <c r="PF1463" i="1"/>
  <c r="WG1463" i="1"/>
  <c r="VQ1463" i="1"/>
  <c r="VA1463" i="1"/>
  <c r="UK1463" i="1"/>
  <c r="TU1463" i="1"/>
  <c r="TE1463" i="1"/>
  <c r="SO1463" i="1"/>
  <c r="RY1463" i="1"/>
  <c r="RI1463" i="1"/>
  <c r="QS1463" i="1"/>
  <c r="QC1463" i="1"/>
  <c r="PM1463" i="1"/>
  <c r="OW1463" i="1"/>
  <c r="VX1463" i="1"/>
  <c r="VH1463" i="1"/>
  <c r="UR1463" i="1"/>
  <c r="UB1463" i="1"/>
  <c r="TL1463" i="1"/>
  <c r="SV1463" i="1"/>
  <c r="SF1463" i="1"/>
  <c r="RP1463" i="1"/>
  <c r="QZ1463" i="1"/>
  <c r="QJ1463" i="1"/>
  <c r="PT1463" i="1"/>
  <c r="PD1463" i="1"/>
  <c r="WE1463" i="1"/>
  <c r="VO1463" i="1"/>
  <c r="UY1463" i="1"/>
  <c r="UI1463" i="1"/>
  <c r="TS1463" i="1"/>
  <c r="TC1463" i="1"/>
  <c r="SM1463" i="1"/>
  <c r="RW1463" i="1"/>
  <c r="RG1463" i="1"/>
  <c r="QQ1463" i="1"/>
  <c r="QA1463" i="1"/>
  <c r="PK1463" i="1"/>
  <c r="OU1463" i="1"/>
  <c r="VV1463" i="1"/>
  <c r="VF1463" i="1"/>
  <c r="UP1463" i="1"/>
  <c r="TZ1463" i="1"/>
  <c r="TJ1463" i="1"/>
  <c r="ST1463" i="1"/>
  <c r="SD1463" i="1"/>
  <c r="RN1463" i="1"/>
  <c r="QX1463" i="1"/>
  <c r="QH1463" i="1"/>
  <c r="PR1463" i="1"/>
  <c r="PB1463" i="1"/>
  <c r="OS1463" i="1"/>
  <c r="VX1442" i="1"/>
  <c r="VH1442" i="1"/>
  <c r="UR1442" i="1"/>
  <c r="UB1442" i="1"/>
  <c r="TL1442" i="1"/>
  <c r="SV1442" i="1"/>
  <c r="SF1442" i="1"/>
  <c r="RP1442" i="1"/>
  <c r="QZ1442" i="1"/>
  <c r="QJ1442" i="1"/>
  <c r="PT1442" i="1"/>
  <c r="PD1442" i="1"/>
  <c r="WE1442" i="1"/>
  <c r="VO1442" i="1"/>
  <c r="UY1442" i="1"/>
  <c r="UI1442" i="1"/>
  <c r="TS1442" i="1"/>
  <c r="TC1442" i="1"/>
  <c r="SM1442" i="1"/>
  <c r="RW1442" i="1"/>
  <c r="RG1442" i="1"/>
  <c r="QQ1442" i="1"/>
  <c r="QA1442" i="1"/>
  <c r="PK1442" i="1"/>
  <c r="OU1442" i="1"/>
  <c r="VZ1442" i="1"/>
  <c r="VJ1442" i="1"/>
  <c r="UT1442" i="1"/>
  <c r="UD1442" i="1"/>
  <c r="TN1442" i="1"/>
  <c r="SX1442" i="1"/>
  <c r="SH1442" i="1"/>
  <c r="RR1442" i="1"/>
  <c r="RB1442" i="1"/>
  <c r="QL1442" i="1"/>
  <c r="PV1442" i="1"/>
  <c r="PF1442" i="1"/>
  <c r="WJ1442" i="1"/>
  <c r="VT1442" i="1"/>
  <c r="VD1442" i="1"/>
  <c r="UN1442" i="1"/>
  <c r="TX1442" i="1"/>
  <c r="TH1442" i="1"/>
  <c r="SR1442" i="1"/>
  <c r="SB1442" i="1"/>
  <c r="RL1442" i="1"/>
  <c r="QV1442" i="1"/>
  <c r="QF1442" i="1"/>
  <c r="PP1442" i="1"/>
  <c r="OZ1442" i="1"/>
  <c r="WA1442" i="1"/>
  <c r="VK1442" i="1"/>
  <c r="UU1442" i="1"/>
  <c r="UE1442" i="1"/>
  <c r="TO1442" i="1"/>
  <c r="SY1442" i="1"/>
  <c r="SI1442" i="1"/>
  <c r="RS1442" i="1"/>
  <c r="RC1442" i="1"/>
  <c r="QM1442" i="1"/>
  <c r="PW1442" i="1"/>
  <c r="PG1442" i="1"/>
  <c r="VV1442" i="1"/>
  <c r="VF1442" i="1"/>
  <c r="WF1442" i="1"/>
  <c r="VP1442" i="1"/>
  <c r="UZ1442" i="1"/>
  <c r="UJ1442" i="1"/>
  <c r="TT1442" i="1"/>
  <c r="TD1442" i="1"/>
  <c r="SN1442" i="1"/>
  <c r="RX1442" i="1"/>
  <c r="RH1442" i="1"/>
  <c r="QR1442" i="1"/>
  <c r="QB1442" i="1"/>
  <c r="PL1442" i="1"/>
  <c r="OV1442" i="1"/>
  <c r="VW1442" i="1"/>
  <c r="VG1442" i="1"/>
  <c r="UQ1442" i="1"/>
  <c r="UA1442" i="1"/>
  <c r="TK1442" i="1"/>
  <c r="SU1442" i="1"/>
  <c r="SE1442" i="1"/>
  <c r="RO1442" i="1"/>
  <c r="QY1442" i="1"/>
  <c r="QI1442" i="1"/>
  <c r="PS1442" i="1"/>
  <c r="PC1442" i="1"/>
  <c r="WH1442" i="1"/>
  <c r="VR1442" i="1"/>
  <c r="VB1442" i="1"/>
  <c r="UL1442" i="1"/>
  <c r="TV1442" i="1"/>
  <c r="TF1442" i="1"/>
  <c r="SP1442" i="1"/>
  <c r="RZ1442" i="1"/>
  <c r="RJ1442" i="1"/>
  <c r="QT1442" i="1"/>
  <c r="QD1442" i="1"/>
  <c r="PN1442" i="1"/>
  <c r="OX1442" i="1"/>
  <c r="WB1442" i="1"/>
  <c r="VL1442" i="1"/>
  <c r="UV1442" i="1"/>
  <c r="UF1442" i="1"/>
  <c r="TP1442" i="1"/>
  <c r="SZ1442" i="1"/>
  <c r="SJ1442" i="1"/>
  <c r="RT1442" i="1"/>
  <c r="RD1442" i="1"/>
  <c r="QN1442" i="1"/>
  <c r="PX1442" i="1"/>
  <c r="PH1442" i="1"/>
  <c r="WI1442" i="1"/>
  <c r="VS1442" i="1"/>
  <c r="VC1442" i="1"/>
  <c r="UM1442" i="1"/>
  <c r="TW1442" i="1"/>
  <c r="TG1442" i="1"/>
  <c r="SQ1442" i="1"/>
  <c r="SA1442" i="1"/>
  <c r="RK1442" i="1"/>
  <c r="QU1442" i="1"/>
  <c r="QE1442" i="1"/>
  <c r="PO1442" i="1"/>
  <c r="OY1442" i="1"/>
  <c r="WD1442" i="1"/>
  <c r="VN1442" i="1"/>
  <c r="UX1442" i="1"/>
  <c r="TR1442" i="1"/>
  <c r="SL1442" i="1"/>
  <c r="RF1442" i="1"/>
  <c r="PZ1442" i="1"/>
  <c r="OT1442" i="1"/>
  <c r="WG1442" i="1"/>
  <c r="VQ1442" i="1"/>
  <c r="VA1442" i="1"/>
  <c r="UK1442" i="1"/>
  <c r="TU1442" i="1"/>
  <c r="TE1442" i="1"/>
  <c r="SO1442" i="1"/>
  <c r="RY1442" i="1"/>
  <c r="RI1442" i="1"/>
  <c r="QS1442" i="1"/>
  <c r="QC1442" i="1"/>
  <c r="PM1442" i="1"/>
  <c r="OW1442" i="1"/>
  <c r="UP1442" i="1"/>
  <c r="TJ1442" i="1"/>
  <c r="SD1442" i="1"/>
  <c r="QX1442" i="1"/>
  <c r="PR1442" i="1"/>
  <c r="WC1442" i="1"/>
  <c r="VM1442" i="1"/>
  <c r="UW1442" i="1"/>
  <c r="UG1442" i="1"/>
  <c r="TQ1442" i="1"/>
  <c r="TA1442" i="1"/>
  <c r="SK1442" i="1"/>
  <c r="RU1442" i="1"/>
  <c r="RE1442" i="1"/>
  <c r="QO1442" i="1"/>
  <c r="PY1442" i="1"/>
  <c r="PI1442" i="1"/>
  <c r="UH1442" i="1"/>
  <c r="TB1442" i="1"/>
  <c r="RV1442" i="1"/>
  <c r="QP1442" i="1"/>
  <c r="PJ1442" i="1"/>
  <c r="VY1442" i="1"/>
  <c r="VI1442" i="1"/>
  <c r="US1442" i="1"/>
  <c r="UC1442" i="1"/>
  <c r="TM1442" i="1"/>
  <c r="SW1442" i="1"/>
  <c r="SG1442" i="1"/>
  <c r="RQ1442" i="1"/>
  <c r="RA1442" i="1"/>
  <c r="QK1442" i="1"/>
  <c r="PU1442" i="1"/>
  <c r="PE1442" i="1"/>
  <c r="TZ1442" i="1"/>
  <c r="ST1442" i="1"/>
  <c r="RN1442" i="1"/>
  <c r="QH1442" i="1"/>
  <c r="PB1442" i="1"/>
  <c r="VU1442" i="1"/>
  <c r="VE1442" i="1"/>
  <c r="UO1442" i="1"/>
  <c r="TY1442" i="1"/>
  <c r="TI1442" i="1"/>
  <c r="SS1442" i="1"/>
  <c r="SC1442" i="1"/>
  <c r="RM1442" i="1"/>
  <c r="QW1442" i="1"/>
  <c r="QG1442" i="1"/>
  <c r="PQ1442" i="1"/>
  <c r="PA1442" i="1"/>
  <c r="OS1442" i="1"/>
  <c r="WG1431" i="1"/>
  <c r="VQ1431" i="1"/>
  <c r="VA1431" i="1"/>
  <c r="UK1431" i="1"/>
  <c r="TU1431" i="1"/>
  <c r="TE1431" i="1"/>
  <c r="SO1431" i="1"/>
  <c r="RY1431" i="1"/>
  <c r="RI1431" i="1"/>
  <c r="QS1431" i="1"/>
  <c r="QC1431" i="1"/>
  <c r="PM1431" i="1"/>
  <c r="OW1431" i="1"/>
  <c r="VX1431" i="1"/>
  <c r="VH1431" i="1"/>
  <c r="UR1431" i="1"/>
  <c r="UB1431" i="1"/>
  <c r="TL1431" i="1"/>
  <c r="SV1431" i="1"/>
  <c r="SF1431" i="1"/>
  <c r="RP1431" i="1"/>
  <c r="QZ1431" i="1"/>
  <c r="QJ1431" i="1"/>
  <c r="PT1431" i="1"/>
  <c r="PD1431" i="1"/>
  <c r="VY1431" i="1"/>
  <c r="VI1431" i="1"/>
  <c r="US1431" i="1"/>
  <c r="UC1431" i="1"/>
  <c r="TM1431" i="1"/>
  <c r="SW1431" i="1"/>
  <c r="SG1431" i="1"/>
  <c r="RQ1431" i="1"/>
  <c r="RA1431" i="1"/>
  <c r="QK1431" i="1"/>
  <c r="PU1431" i="1"/>
  <c r="PE1431" i="1"/>
  <c r="WF1431" i="1"/>
  <c r="VP1431" i="1"/>
  <c r="UZ1431" i="1"/>
  <c r="UJ1431" i="1"/>
  <c r="TT1431" i="1"/>
  <c r="TD1431" i="1"/>
  <c r="SN1431" i="1"/>
  <c r="RX1431" i="1"/>
  <c r="RH1431" i="1"/>
  <c r="QR1431" i="1"/>
  <c r="QB1431" i="1"/>
  <c r="PL1431" i="1"/>
  <c r="OV1431" i="1"/>
  <c r="VU1431" i="1"/>
  <c r="VE1431" i="1"/>
  <c r="UO1431" i="1"/>
  <c r="TY1431" i="1"/>
  <c r="TI1431" i="1"/>
  <c r="SS1431" i="1"/>
  <c r="SC1431" i="1"/>
  <c r="RM1431" i="1"/>
  <c r="QW1431" i="1"/>
  <c r="QG1431" i="1"/>
  <c r="PQ1431" i="1"/>
  <c r="PA1431" i="1"/>
  <c r="UW1431" i="1"/>
  <c r="SK1431" i="1"/>
  <c r="PY1431" i="1"/>
  <c r="VL1431" i="1"/>
  <c r="UF1431" i="1"/>
  <c r="SZ1431" i="1"/>
  <c r="RT1431" i="1"/>
  <c r="QN1431" i="1"/>
  <c r="PH1431" i="1"/>
  <c r="VW1431" i="1"/>
  <c r="VG1431" i="1"/>
  <c r="UQ1431" i="1"/>
  <c r="UA1431" i="1"/>
  <c r="TK1431" i="1"/>
  <c r="SU1431" i="1"/>
  <c r="SE1431" i="1"/>
  <c r="RO1431" i="1"/>
  <c r="QY1431" i="1"/>
  <c r="QI1431" i="1"/>
  <c r="PS1431" i="1"/>
  <c r="PC1431" i="1"/>
  <c r="WD1431" i="1"/>
  <c r="VN1431" i="1"/>
  <c r="UX1431" i="1"/>
  <c r="UH1431" i="1"/>
  <c r="TR1431" i="1"/>
  <c r="TB1431" i="1"/>
  <c r="SL1431" i="1"/>
  <c r="RV1431" i="1"/>
  <c r="RF1431" i="1"/>
  <c r="QP1431" i="1"/>
  <c r="PZ1431" i="1"/>
  <c r="PJ1431" i="1"/>
  <c r="OT1431" i="1"/>
  <c r="UG1431" i="1"/>
  <c r="RU1431" i="1"/>
  <c r="PI1431" i="1"/>
  <c r="WJ1431" i="1"/>
  <c r="VD1431" i="1"/>
  <c r="TX1431" i="1"/>
  <c r="SR1431" i="1"/>
  <c r="RL1431" i="1"/>
  <c r="QF1431" i="1"/>
  <c r="OZ1431" i="1"/>
  <c r="WI1431" i="1"/>
  <c r="VS1431" i="1"/>
  <c r="VC1431" i="1"/>
  <c r="UM1431" i="1"/>
  <c r="TW1431" i="1"/>
  <c r="TG1431" i="1"/>
  <c r="SQ1431" i="1"/>
  <c r="SA1431" i="1"/>
  <c r="RK1431" i="1"/>
  <c r="QU1431" i="1"/>
  <c r="QE1431" i="1"/>
  <c r="PO1431" i="1"/>
  <c r="OY1431" i="1"/>
  <c r="VZ1431" i="1"/>
  <c r="VJ1431" i="1"/>
  <c r="UT1431" i="1"/>
  <c r="UD1431" i="1"/>
  <c r="TN1431" i="1"/>
  <c r="SX1431" i="1"/>
  <c r="SH1431" i="1"/>
  <c r="RR1431" i="1"/>
  <c r="RB1431" i="1"/>
  <c r="QL1431" i="1"/>
  <c r="PV1431" i="1"/>
  <c r="PF1431" i="1"/>
  <c r="WC1431" i="1"/>
  <c r="TQ1431" i="1"/>
  <c r="RE1431" i="1"/>
  <c r="WB1431" i="1"/>
  <c r="UV1431" i="1"/>
  <c r="TP1431" i="1"/>
  <c r="SJ1431" i="1"/>
  <c r="RD1431" i="1"/>
  <c r="PX1431" i="1"/>
  <c r="WE1431" i="1"/>
  <c r="VO1431" i="1"/>
  <c r="UY1431" i="1"/>
  <c r="UI1431" i="1"/>
  <c r="TS1431" i="1"/>
  <c r="TC1431" i="1"/>
  <c r="SM1431" i="1"/>
  <c r="RW1431" i="1"/>
  <c r="RG1431" i="1"/>
  <c r="QQ1431" i="1"/>
  <c r="QA1431" i="1"/>
  <c r="PK1431" i="1"/>
  <c r="OU1431" i="1"/>
  <c r="VV1431" i="1"/>
  <c r="VF1431" i="1"/>
  <c r="UP1431" i="1"/>
  <c r="TZ1431" i="1"/>
  <c r="TJ1431" i="1"/>
  <c r="ST1431" i="1"/>
  <c r="SD1431" i="1"/>
  <c r="RN1431" i="1"/>
  <c r="QX1431" i="1"/>
  <c r="QH1431" i="1"/>
  <c r="PR1431" i="1"/>
  <c r="PB1431" i="1"/>
  <c r="VM1431" i="1"/>
  <c r="TA1431" i="1"/>
  <c r="QO1431" i="1"/>
  <c r="VT1431" i="1"/>
  <c r="UN1431" i="1"/>
  <c r="TH1431" i="1"/>
  <c r="SB1431" i="1"/>
  <c r="QV1431" i="1"/>
  <c r="PP1431" i="1"/>
  <c r="WA1431" i="1"/>
  <c r="VK1431" i="1"/>
  <c r="UU1431" i="1"/>
  <c r="UE1431" i="1"/>
  <c r="TO1431" i="1"/>
  <c r="SY1431" i="1"/>
  <c r="SI1431" i="1"/>
  <c r="RS1431" i="1"/>
  <c r="RC1431" i="1"/>
  <c r="QM1431" i="1"/>
  <c r="PW1431" i="1"/>
  <c r="PG1431" i="1"/>
  <c r="WH1431" i="1"/>
  <c r="VR1431" i="1"/>
  <c r="VB1431" i="1"/>
  <c r="UL1431" i="1"/>
  <c r="TV1431" i="1"/>
  <c r="TF1431" i="1"/>
  <c r="SP1431" i="1"/>
  <c r="RZ1431" i="1"/>
  <c r="RJ1431" i="1"/>
  <c r="QT1431" i="1"/>
  <c r="QD1431" i="1"/>
  <c r="PN1431" i="1"/>
  <c r="OX1431" i="1"/>
  <c r="OS1431" i="1"/>
  <c r="VX1410" i="1"/>
  <c r="VH1410" i="1"/>
  <c r="UR1410" i="1"/>
  <c r="UB1410" i="1"/>
  <c r="TL1410" i="1"/>
  <c r="SV1410" i="1"/>
  <c r="SF1410" i="1"/>
  <c r="RP1410" i="1"/>
  <c r="QZ1410" i="1"/>
  <c r="QJ1410" i="1"/>
  <c r="PT1410" i="1"/>
  <c r="PD1410" i="1"/>
  <c r="WI1410" i="1"/>
  <c r="VS1410" i="1"/>
  <c r="VC1410" i="1"/>
  <c r="UM1410" i="1"/>
  <c r="TW1410" i="1"/>
  <c r="TG1410" i="1"/>
  <c r="SQ1410" i="1"/>
  <c r="SA1410" i="1"/>
  <c r="RK1410" i="1"/>
  <c r="QU1410" i="1"/>
  <c r="QE1410" i="1"/>
  <c r="PO1410" i="1"/>
  <c r="OY1410" i="1"/>
  <c r="VZ1410" i="1"/>
  <c r="VJ1410" i="1"/>
  <c r="UT1410" i="1"/>
  <c r="UD1410" i="1"/>
  <c r="TN1410" i="1"/>
  <c r="SX1410" i="1"/>
  <c r="SH1410" i="1"/>
  <c r="RR1410" i="1"/>
  <c r="RB1410" i="1"/>
  <c r="QL1410" i="1"/>
  <c r="PV1410" i="1"/>
  <c r="PF1410" i="1"/>
  <c r="WG1410" i="1"/>
  <c r="VQ1410" i="1"/>
  <c r="VA1410" i="1"/>
  <c r="UK1410" i="1"/>
  <c r="TU1410" i="1"/>
  <c r="TE1410" i="1"/>
  <c r="SO1410" i="1"/>
  <c r="RY1410" i="1"/>
  <c r="RI1410" i="1"/>
  <c r="QS1410" i="1"/>
  <c r="QC1410" i="1"/>
  <c r="PM1410" i="1"/>
  <c r="OW1410" i="1"/>
  <c r="WJ1410" i="1"/>
  <c r="VT1410" i="1"/>
  <c r="VD1410" i="1"/>
  <c r="UN1410" i="1"/>
  <c r="TX1410" i="1"/>
  <c r="TH1410" i="1"/>
  <c r="SR1410" i="1"/>
  <c r="SB1410" i="1"/>
  <c r="RL1410" i="1"/>
  <c r="QV1410" i="1"/>
  <c r="QF1410" i="1"/>
  <c r="PP1410" i="1"/>
  <c r="OZ1410" i="1"/>
  <c r="WE1410" i="1"/>
  <c r="VO1410" i="1"/>
  <c r="UY1410" i="1"/>
  <c r="UI1410" i="1"/>
  <c r="TS1410" i="1"/>
  <c r="TC1410" i="1"/>
  <c r="SM1410" i="1"/>
  <c r="RW1410" i="1"/>
  <c r="RG1410" i="1"/>
  <c r="QQ1410" i="1"/>
  <c r="QA1410" i="1"/>
  <c r="PK1410" i="1"/>
  <c r="OU1410" i="1"/>
  <c r="VV1410" i="1"/>
  <c r="VF1410" i="1"/>
  <c r="UP1410" i="1"/>
  <c r="TZ1410" i="1"/>
  <c r="TJ1410" i="1"/>
  <c r="ST1410" i="1"/>
  <c r="SD1410" i="1"/>
  <c r="RN1410" i="1"/>
  <c r="QX1410" i="1"/>
  <c r="QH1410" i="1"/>
  <c r="PR1410" i="1"/>
  <c r="PB1410" i="1"/>
  <c r="WC1410" i="1"/>
  <c r="VM1410" i="1"/>
  <c r="UW1410" i="1"/>
  <c r="UG1410" i="1"/>
  <c r="TQ1410" i="1"/>
  <c r="TA1410" i="1"/>
  <c r="SK1410" i="1"/>
  <c r="RU1410" i="1"/>
  <c r="RE1410" i="1"/>
  <c r="QO1410" i="1"/>
  <c r="PY1410" i="1"/>
  <c r="PI1410" i="1"/>
  <c r="WF1410" i="1"/>
  <c r="VP1410" i="1"/>
  <c r="UZ1410" i="1"/>
  <c r="UJ1410" i="1"/>
  <c r="TT1410" i="1"/>
  <c r="TD1410" i="1"/>
  <c r="SN1410" i="1"/>
  <c r="RX1410" i="1"/>
  <c r="RH1410" i="1"/>
  <c r="QR1410" i="1"/>
  <c r="QB1410" i="1"/>
  <c r="PL1410" i="1"/>
  <c r="OV1410" i="1"/>
  <c r="WA1410" i="1"/>
  <c r="VK1410" i="1"/>
  <c r="UU1410" i="1"/>
  <c r="UE1410" i="1"/>
  <c r="TO1410" i="1"/>
  <c r="SY1410" i="1"/>
  <c r="SI1410" i="1"/>
  <c r="RS1410" i="1"/>
  <c r="RC1410" i="1"/>
  <c r="QM1410" i="1"/>
  <c r="PW1410" i="1"/>
  <c r="PG1410" i="1"/>
  <c r="WH1410" i="1"/>
  <c r="VR1410" i="1"/>
  <c r="VB1410" i="1"/>
  <c r="UL1410" i="1"/>
  <c r="TV1410" i="1"/>
  <c r="TF1410" i="1"/>
  <c r="SP1410" i="1"/>
  <c r="RZ1410" i="1"/>
  <c r="RJ1410" i="1"/>
  <c r="QT1410" i="1"/>
  <c r="QD1410" i="1"/>
  <c r="PN1410" i="1"/>
  <c r="OX1410" i="1"/>
  <c r="VY1410" i="1"/>
  <c r="VI1410" i="1"/>
  <c r="US1410" i="1"/>
  <c r="UC1410" i="1"/>
  <c r="TM1410" i="1"/>
  <c r="SW1410" i="1"/>
  <c r="SG1410" i="1"/>
  <c r="RQ1410" i="1"/>
  <c r="RA1410" i="1"/>
  <c r="QK1410" i="1"/>
  <c r="PU1410" i="1"/>
  <c r="PE1410" i="1"/>
  <c r="WB1410" i="1"/>
  <c r="VL1410" i="1"/>
  <c r="UV1410" i="1"/>
  <c r="UF1410" i="1"/>
  <c r="TP1410" i="1"/>
  <c r="SZ1410" i="1"/>
  <c r="SJ1410" i="1"/>
  <c r="RT1410" i="1"/>
  <c r="RD1410" i="1"/>
  <c r="QN1410" i="1"/>
  <c r="PX1410" i="1"/>
  <c r="PH1410" i="1"/>
  <c r="VW1410" i="1"/>
  <c r="VG1410" i="1"/>
  <c r="UQ1410" i="1"/>
  <c r="UA1410" i="1"/>
  <c r="TK1410" i="1"/>
  <c r="SU1410" i="1"/>
  <c r="SE1410" i="1"/>
  <c r="RO1410" i="1"/>
  <c r="QY1410" i="1"/>
  <c r="QI1410" i="1"/>
  <c r="PS1410" i="1"/>
  <c r="PC1410" i="1"/>
  <c r="WD1410" i="1"/>
  <c r="VN1410" i="1"/>
  <c r="UX1410" i="1"/>
  <c r="UH1410" i="1"/>
  <c r="TR1410" i="1"/>
  <c r="TB1410" i="1"/>
  <c r="SL1410" i="1"/>
  <c r="RV1410" i="1"/>
  <c r="RF1410" i="1"/>
  <c r="QP1410" i="1"/>
  <c r="PZ1410" i="1"/>
  <c r="PJ1410" i="1"/>
  <c r="OT1410" i="1"/>
  <c r="VU1410" i="1"/>
  <c r="VE1410" i="1"/>
  <c r="UO1410" i="1"/>
  <c r="TY1410" i="1"/>
  <c r="TI1410" i="1"/>
  <c r="SS1410" i="1"/>
  <c r="SC1410" i="1"/>
  <c r="RM1410" i="1"/>
  <c r="QW1410" i="1"/>
  <c r="QG1410" i="1"/>
  <c r="PQ1410" i="1"/>
  <c r="PA1410" i="1"/>
  <c r="OS1410" i="1"/>
  <c r="WG1399" i="1"/>
  <c r="VQ1399" i="1"/>
  <c r="VA1399" i="1"/>
  <c r="UK1399" i="1"/>
  <c r="TU1399" i="1"/>
  <c r="TE1399" i="1"/>
  <c r="SO1399" i="1"/>
  <c r="RY1399" i="1"/>
  <c r="RI1399" i="1"/>
  <c r="QS1399" i="1"/>
  <c r="QC1399" i="1"/>
  <c r="PM1399" i="1"/>
  <c r="OW1399" i="1"/>
  <c r="WJ1399" i="1"/>
  <c r="VT1399" i="1"/>
  <c r="VD1399" i="1"/>
  <c r="UN1399" i="1"/>
  <c r="TX1399" i="1"/>
  <c r="TH1399" i="1"/>
  <c r="SR1399" i="1"/>
  <c r="SB1399" i="1"/>
  <c r="RL1399" i="1"/>
  <c r="QV1399" i="1"/>
  <c r="QF1399" i="1"/>
  <c r="PP1399" i="1"/>
  <c r="OZ1399" i="1"/>
  <c r="WE1399" i="1"/>
  <c r="VO1399" i="1"/>
  <c r="UY1399" i="1"/>
  <c r="UI1399" i="1"/>
  <c r="TS1399" i="1"/>
  <c r="TC1399" i="1"/>
  <c r="SM1399" i="1"/>
  <c r="RW1399" i="1"/>
  <c r="RG1399" i="1"/>
  <c r="QQ1399" i="1"/>
  <c r="QA1399" i="1"/>
  <c r="PK1399" i="1"/>
  <c r="OU1399" i="1"/>
  <c r="WH1399" i="1"/>
  <c r="VR1399" i="1"/>
  <c r="VB1399" i="1"/>
  <c r="UL1399" i="1"/>
  <c r="TV1399" i="1"/>
  <c r="TF1399" i="1"/>
  <c r="SP1399" i="1"/>
  <c r="RZ1399" i="1"/>
  <c r="RJ1399" i="1"/>
  <c r="QT1399" i="1"/>
  <c r="QD1399" i="1"/>
  <c r="PN1399" i="1"/>
  <c r="OX1399" i="1"/>
  <c r="WC1399" i="1"/>
  <c r="VM1399" i="1"/>
  <c r="UW1399" i="1"/>
  <c r="UG1399" i="1"/>
  <c r="TQ1399" i="1"/>
  <c r="TA1399" i="1"/>
  <c r="SK1399" i="1"/>
  <c r="RU1399" i="1"/>
  <c r="RE1399" i="1"/>
  <c r="QO1399" i="1"/>
  <c r="PY1399" i="1"/>
  <c r="PI1399" i="1"/>
  <c r="WF1399" i="1"/>
  <c r="VP1399" i="1"/>
  <c r="UZ1399" i="1"/>
  <c r="UJ1399" i="1"/>
  <c r="TT1399" i="1"/>
  <c r="TD1399" i="1"/>
  <c r="SN1399" i="1"/>
  <c r="RX1399" i="1"/>
  <c r="RH1399" i="1"/>
  <c r="QR1399" i="1"/>
  <c r="QB1399" i="1"/>
  <c r="PL1399" i="1"/>
  <c r="OV1399" i="1"/>
  <c r="WA1399" i="1"/>
  <c r="VK1399" i="1"/>
  <c r="UU1399" i="1"/>
  <c r="UE1399" i="1"/>
  <c r="TO1399" i="1"/>
  <c r="SY1399" i="1"/>
  <c r="SI1399" i="1"/>
  <c r="RS1399" i="1"/>
  <c r="RC1399" i="1"/>
  <c r="QM1399" i="1"/>
  <c r="PW1399" i="1"/>
  <c r="PG1399" i="1"/>
  <c r="WD1399" i="1"/>
  <c r="VN1399" i="1"/>
  <c r="UX1399" i="1"/>
  <c r="UH1399" i="1"/>
  <c r="TR1399" i="1"/>
  <c r="TB1399" i="1"/>
  <c r="SL1399" i="1"/>
  <c r="RV1399" i="1"/>
  <c r="RF1399" i="1"/>
  <c r="QP1399" i="1"/>
  <c r="PZ1399" i="1"/>
  <c r="PJ1399" i="1"/>
  <c r="OT1399" i="1"/>
  <c r="VY1399" i="1"/>
  <c r="VI1399" i="1"/>
  <c r="US1399" i="1"/>
  <c r="UC1399" i="1"/>
  <c r="TM1399" i="1"/>
  <c r="SW1399" i="1"/>
  <c r="SG1399" i="1"/>
  <c r="RQ1399" i="1"/>
  <c r="RA1399" i="1"/>
  <c r="QK1399" i="1"/>
  <c r="PU1399" i="1"/>
  <c r="PE1399" i="1"/>
  <c r="WB1399" i="1"/>
  <c r="VL1399" i="1"/>
  <c r="UV1399" i="1"/>
  <c r="UF1399" i="1"/>
  <c r="TP1399" i="1"/>
  <c r="SZ1399" i="1"/>
  <c r="SJ1399" i="1"/>
  <c r="RT1399" i="1"/>
  <c r="RD1399" i="1"/>
  <c r="QN1399" i="1"/>
  <c r="PX1399" i="1"/>
  <c r="PH1399" i="1"/>
  <c r="VW1399" i="1"/>
  <c r="VG1399" i="1"/>
  <c r="UQ1399" i="1"/>
  <c r="UA1399" i="1"/>
  <c r="TK1399" i="1"/>
  <c r="SU1399" i="1"/>
  <c r="SE1399" i="1"/>
  <c r="RO1399" i="1"/>
  <c r="QY1399" i="1"/>
  <c r="QI1399" i="1"/>
  <c r="PS1399" i="1"/>
  <c r="PC1399" i="1"/>
  <c r="VZ1399" i="1"/>
  <c r="VJ1399" i="1"/>
  <c r="UT1399" i="1"/>
  <c r="UD1399" i="1"/>
  <c r="TN1399" i="1"/>
  <c r="SX1399" i="1"/>
  <c r="SH1399" i="1"/>
  <c r="RR1399" i="1"/>
  <c r="RB1399" i="1"/>
  <c r="QL1399" i="1"/>
  <c r="PV1399" i="1"/>
  <c r="PF1399" i="1"/>
  <c r="VU1399" i="1"/>
  <c r="VE1399" i="1"/>
  <c r="UO1399" i="1"/>
  <c r="TY1399" i="1"/>
  <c r="TI1399" i="1"/>
  <c r="SS1399" i="1"/>
  <c r="SC1399" i="1"/>
  <c r="RM1399" i="1"/>
  <c r="QW1399" i="1"/>
  <c r="QG1399" i="1"/>
  <c r="PQ1399" i="1"/>
  <c r="PA1399" i="1"/>
  <c r="VX1399" i="1"/>
  <c r="VH1399" i="1"/>
  <c r="UR1399" i="1"/>
  <c r="UB1399" i="1"/>
  <c r="TL1399" i="1"/>
  <c r="SV1399" i="1"/>
  <c r="SF1399" i="1"/>
  <c r="RP1399" i="1"/>
  <c r="QZ1399" i="1"/>
  <c r="QJ1399" i="1"/>
  <c r="PT1399" i="1"/>
  <c r="PD1399" i="1"/>
  <c r="WI1399" i="1"/>
  <c r="VS1399" i="1"/>
  <c r="VC1399" i="1"/>
  <c r="UM1399" i="1"/>
  <c r="TW1399" i="1"/>
  <c r="TG1399" i="1"/>
  <c r="SQ1399" i="1"/>
  <c r="SA1399" i="1"/>
  <c r="RK1399" i="1"/>
  <c r="QU1399" i="1"/>
  <c r="QE1399" i="1"/>
  <c r="PO1399" i="1"/>
  <c r="OY1399" i="1"/>
  <c r="VV1399" i="1"/>
  <c r="VF1399" i="1"/>
  <c r="UP1399" i="1"/>
  <c r="TZ1399" i="1"/>
  <c r="TJ1399" i="1"/>
  <c r="ST1399" i="1"/>
  <c r="SD1399" i="1"/>
  <c r="RN1399" i="1"/>
  <c r="QX1399" i="1"/>
  <c r="QH1399" i="1"/>
  <c r="PR1399" i="1"/>
  <c r="PB1399" i="1"/>
  <c r="OS1399" i="1"/>
  <c r="WF1378" i="1"/>
  <c r="VP1378" i="1"/>
  <c r="UZ1378" i="1"/>
  <c r="UJ1378" i="1"/>
  <c r="TT1378" i="1"/>
  <c r="TD1378" i="1"/>
  <c r="SN1378" i="1"/>
  <c r="RX1378" i="1"/>
  <c r="RH1378" i="1"/>
  <c r="QR1378" i="1"/>
  <c r="QB1378" i="1"/>
  <c r="PL1378" i="1"/>
  <c r="OV1378" i="1"/>
  <c r="WA1378" i="1"/>
  <c r="VK1378" i="1"/>
  <c r="UU1378" i="1"/>
  <c r="UE1378" i="1"/>
  <c r="TO1378" i="1"/>
  <c r="SY1378" i="1"/>
  <c r="SI1378" i="1"/>
  <c r="RS1378" i="1"/>
  <c r="RC1378" i="1"/>
  <c r="QM1378" i="1"/>
  <c r="PW1378" i="1"/>
  <c r="PG1378" i="1"/>
  <c r="WH1378" i="1"/>
  <c r="VR1378" i="1"/>
  <c r="VB1378" i="1"/>
  <c r="UL1378" i="1"/>
  <c r="TV1378" i="1"/>
  <c r="TF1378" i="1"/>
  <c r="SP1378" i="1"/>
  <c r="RZ1378" i="1"/>
  <c r="RJ1378" i="1"/>
  <c r="QT1378" i="1"/>
  <c r="QD1378" i="1"/>
  <c r="PN1378" i="1"/>
  <c r="OX1378" i="1"/>
  <c r="WC1378" i="1"/>
  <c r="VM1378" i="1"/>
  <c r="UW1378" i="1"/>
  <c r="UG1378" i="1"/>
  <c r="TQ1378" i="1"/>
  <c r="TA1378" i="1"/>
  <c r="SK1378" i="1"/>
  <c r="RU1378" i="1"/>
  <c r="RE1378" i="1"/>
  <c r="QO1378" i="1"/>
  <c r="PY1378" i="1"/>
  <c r="PI1378" i="1"/>
  <c r="VX1378" i="1"/>
  <c r="VH1378" i="1"/>
  <c r="UR1378" i="1"/>
  <c r="UB1378" i="1"/>
  <c r="TL1378" i="1"/>
  <c r="SV1378" i="1"/>
  <c r="SF1378" i="1"/>
  <c r="RP1378" i="1"/>
  <c r="QZ1378" i="1"/>
  <c r="QJ1378" i="1"/>
  <c r="PT1378" i="1"/>
  <c r="PD1378" i="1"/>
  <c r="WI1378" i="1"/>
  <c r="VS1378" i="1"/>
  <c r="VC1378" i="1"/>
  <c r="UM1378" i="1"/>
  <c r="TW1378" i="1"/>
  <c r="TG1378" i="1"/>
  <c r="SQ1378" i="1"/>
  <c r="SA1378" i="1"/>
  <c r="RK1378" i="1"/>
  <c r="QU1378" i="1"/>
  <c r="QE1378" i="1"/>
  <c r="PO1378" i="1"/>
  <c r="OY1378" i="1"/>
  <c r="VZ1378" i="1"/>
  <c r="VJ1378" i="1"/>
  <c r="UT1378" i="1"/>
  <c r="UD1378" i="1"/>
  <c r="TN1378" i="1"/>
  <c r="SX1378" i="1"/>
  <c r="SH1378" i="1"/>
  <c r="RR1378" i="1"/>
  <c r="RB1378" i="1"/>
  <c r="QL1378" i="1"/>
  <c r="PV1378" i="1"/>
  <c r="PF1378" i="1"/>
  <c r="VU1378" i="1"/>
  <c r="VE1378" i="1"/>
  <c r="UO1378" i="1"/>
  <c r="TY1378" i="1"/>
  <c r="TI1378" i="1"/>
  <c r="SS1378" i="1"/>
  <c r="SC1378" i="1"/>
  <c r="RM1378" i="1"/>
  <c r="QW1378" i="1"/>
  <c r="QG1378" i="1"/>
  <c r="PQ1378" i="1"/>
  <c r="PA1378" i="1"/>
  <c r="WB1378" i="1"/>
  <c r="UV1378" i="1"/>
  <c r="TP1378" i="1"/>
  <c r="SJ1378" i="1"/>
  <c r="RD1378" i="1"/>
  <c r="PX1378" i="1"/>
  <c r="VG1378" i="1"/>
  <c r="UA1378" i="1"/>
  <c r="SU1378" i="1"/>
  <c r="RO1378" i="1"/>
  <c r="QI1378" i="1"/>
  <c r="PC1378" i="1"/>
  <c r="VN1378" i="1"/>
  <c r="UH1378" i="1"/>
  <c r="TB1378" i="1"/>
  <c r="RV1378" i="1"/>
  <c r="QP1378" i="1"/>
  <c r="PJ1378" i="1"/>
  <c r="VI1378" i="1"/>
  <c r="UC1378" i="1"/>
  <c r="SW1378" i="1"/>
  <c r="RQ1378" i="1"/>
  <c r="QK1378" i="1"/>
  <c r="PE1378" i="1"/>
  <c r="VT1378" i="1"/>
  <c r="UN1378" i="1"/>
  <c r="TH1378" i="1"/>
  <c r="SB1378" i="1"/>
  <c r="QV1378" i="1"/>
  <c r="PP1378" i="1"/>
  <c r="WE1378" i="1"/>
  <c r="UY1378" i="1"/>
  <c r="TS1378" i="1"/>
  <c r="SM1378" i="1"/>
  <c r="RG1378" i="1"/>
  <c r="QA1378" i="1"/>
  <c r="OU1378" i="1"/>
  <c r="VF1378" i="1"/>
  <c r="TZ1378" i="1"/>
  <c r="ST1378" i="1"/>
  <c r="RN1378" i="1"/>
  <c r="QH1378" i="1"/>
  <c r="PB1378" i="1"/>
  <c r="WG1378" i="1"/>
  <c r="VA1378" i="1"/>
  <c r="TU1378" i="1"/>
  <c r="SO1378" i="1"/>
  <c r="RI1378" i="1"/>
  <c r="QC1378" i="1"/>
  <c r="OW1378" i="1"/>
  <c r="VL1378" i="1"/>
  <c r="UF1378" i="1"/>
  <c r="SZ1378" i="1"/>
  <c r="RT1378" i="1"/>
  <c r="QN1378" i="1"/>
  <c r="PH1378" i="1"/>
  <c r="VW1378" i="1"/>
  <c r="UQ1378" i="1"/>
  <c r="TK1378" i="1"/>
  <c r="SE1378" i="1"/>
  <c r="QY1378" i="1"/>
  <c r="PS1378" i="1"/>
  <c r="WD1378" i="1"/>
  <c r="UX1378" i="1"/>
  <c r="TR1378" i="1"/>
  <c r="SL1378" i="1"/>
  <c r="RF1378" i="1"/>
  <c r="PZ1378" i="1"/>
  <c r="OT1378" i="1"/>
  <c r="VY1378" i="1"/>
  <c r="US1378" i="1"/>
  <c r="TM1378" i="1"/>
  <c r="SG1378" i="1"/>
  <c r="RA1378" i="1"/>
  <c r="PU1378" i="1"/>
  <c r="WJ1378" i="1"/>
  <c r="VD1378" i="1"/>
  <c r="TX1378" i="1"/>
  <c r="SR1378" i="1"/>
  <c r="RL1378" i="1"/>
  <c r="QF1378" i="1"/>
  <c r="OZ1378" i="1"/>
  <c r="VO1378" i="1"/>
  <c r="UI1378" i="1"/>
  <c r="TC1378" i="1"/>
  <c r="RW1378" i="1"/>
  <c r="QQ1378" i="1"/>
  <c r="PK1378" i="1"/>
  <c r="VV1378" i="1"/>
  <c r="UP1378" i="1"/>
  <c r="TJ1378" i="1"/>
  <c r="SD1378" i="1"/>
  <c r="QX1378" i="1"/>
  <c r="PR1378" i="1"/>
  <c r="VQ1378" i="1"/>
  <c r="UK1378" i="1"/>
  <c r="TE1378" i="1"/>
  <c r="RY1378" i="1"/>
  <c r="QS1378" i="1"/>
  <c r="PM1378" i="1"/>
  <c r="OS1378" i="1"/>
  <c r="WD1524" i="1"/>
  <c r="VN1524" i="1"/>
  <c r="UX1524" i="1"/>
  <c r="UH1524" i="1"/>
  <c r="TR1524" i="1"/>
  <c r="TB1524" i="1"/>
  <c r="SL1524" i="1"/>
  <c r="RV1524" i="1"/>
  <c r="RF1524" i="1"/>
  <c r="QP1524" i="1"/>
  <c r="PZ1524" i="1"/>
  <c r="PJ1524" i="1"/>
  <c r="OT1524" i="1"/>
  <c r="VZ1524" i="1"/>
  <c r="VJ1524" i="1"/>
  <c r="UT1524" i="1"/>
  <c r="UD1524" i="1"/>
  <c r="TN1524" i="1"/>
  <c r="SX1524" i="1"/>
  <c r="SH1524" i="1"/>
  <c r="RR1524" i="1"/>
  <c r="RB1524" i="1"/>
  <c r="QL1524" i="1"/>
  <c r="PV1524" i="1"/>
  <c r="PF1524" i="1"/>
  <c r="VV1524" i="1"/>
  <c r="VF1524" i="1"/>
  <c r="UP1524" i="1"/>
  <c r="TZ1524" i="1"/>
  <c r="TJ1524" i="1"/>
  <c r="ST1524" i="1"/>
  <c r="SD1524" i="1"/>
  <c r="RN1524" i="1"/>
  <c r="QX1524" i="1"/>
  <c r="QH1524" i="1"/>
  <c r="PR1524" i="1"/>
  <c r="PB1524" i="1"/>
  <c r="WH1524" i="1"/>
  <c r="VR1524" i="1"/>
  <c r="VB1524" i="1"/>
  <c r="UL1524" i="1"/>
  <c r="TV1524" i="1"/>
  <c r="TF1524" i="1"/>
  <c r="SP1524" i="1"/>
  <c r="RZ1524" i="1"/>
  <c r="RJ1524" i="1"/>
  <c r="QT1524" i="1"/>
  <c r="QD1524" i="1"/>
  <c r="PN1524" i="1"/>
  <c r="OX1524" i="1"/>
  <c r="WG1524" i="1"/>
  <c r="VQ1524" i="1"/>
  <c r="VA1524" i="1"/>
  <c r="UK1524" i="1"/>
  <c r="TU1524" i="1"/>
  <c r="TE1524" i="1"/>
  <c r="SO1524" i="1"/>
  <c r="RY1524" i="1"/>
  <c r="RI1524" i="1"/>
  <c r="QS1524" i="1"/>
  <c r="QC1524" i="1"/>
  <c r="PM1524" i="1"/>
  <c r="OW1524" i="1"/>
  <c r="VX1524" i="1"/>
  <c r="VH1524" i="1"/>
  <c r="UR1524" i="1"/>
  <c r="UB1524" i="1"/>
  <c r="TL1524" i="1"/>
  <c r="SV1524" i="1"/>
  <c r="SF1524" i="1"/>
  <c r="RP1524" i="1"/>
  <c r="QZ1524" i="1"/>
  <c r="QJ1524" i="1"/>
  <c r="PT1524" i="1"/>
  <c r="PD1524" i="1"/>
  <c r="WE1524" i="1"/>
  <c r="VO1524" i="1"/>
  <c r="UY1524" i="1"/>
  <c r="UI1524" i="1"/>
  <c r="TS1524" i="1"/>
  <c r="TC1524" i="1"/>
  <c r="SM1524" i="1"/>
  <c r="RW1524" i="1"/>
  <c r="RG1524" i="1"/>
  <c r="QQ1524" i="1"/>
  <c r="QA1524" i="1"/>
  <c r="PK1524" i="1"/>
  <c r="OU1524" i="1"/>
  <c r="WC1524" i="1"/>
  <c r="VM1524" i="1"/>
  <c r="UW1524" i="1"/>
  <c r="UG1524" i="1"/>
  <c r="TQ1524" i="1"/>
  <c r="TA1524" i="1"/>
  <c r="SK1524" i="1"/>
  <c r="RU1524" i="1"/>
  <c r="RE1524" i="1"/>
  <c r="QO1524" i="1"/>
  <c r="PY1524" i="1"/>
  <c r="PI1524" i="1"/>
  <c r="WJ1524" i="1"/>
  <c r="VT1524" i="1"/>
  <c r="VD1524" i="1"/>
  <c r="UN1524" i="1"/>
  <c r="TX1524" i="1"/>
  <c r="TH1524" i="1"/>
  <c r="SR1524" i="1"/>
  <c r="SB1524" i="1"/>
  <c r="RL1524" i="1"/>
  <c r="QV1524" i="1"/>
  <c r="QF1524" i="1"/>
  <c r="PP1524" i="1"/>
  <c r="OZ1524" i="1"/>
  <c r="WA1524" i="1"/>
  <c r="VK1524" i="1"/>
  <c r="UU1524" i="1"/>
  <c r="UE1524" i="1"/>
  <c r="TO1524" i="1"/>
  <c r="SY1524" i="1"/>
  <c r="SI1524" i="1"/>
  <c r="RS1524" i="1"/>
  <c r="RC1524" i="1"/>
  <c r="QM1524" i="1"/>
  <c r="PW1524" i="1"/>
  <c r="PG1524" i="1"/>
  <c r="VY1524" i="1"/>
  <c r="VI1524" i="1"/>
  <c r="US1524" i="1"/>
  <c r="UC1524" i="1"/>
  <c r="TM1524" i="1"/>
  <c r="SW1524" i="1"/>
  <c r="SG1524" i="1"/>
  <c r="RQ1524" i="1"/>
  <c r="RA1524" i="1"/>
  <c r="QK1524" i="1"/>
  <c r="PU1524" i="1"/>
  <c r="PE1524" i="1"/>
  <c r="WF1524" i="1"/>
  <c r="VP1524" i="1"/>
  <c r="UZ1524" i="1"/>
  <c r="UJ1524" i="1"/>
  <c r="TT1524" i="1"/>
  <c r="TD1524" i="1"/>
  <c r="SN1524" i="1"/>
  <c r="RX1524" i="1"/>
  <c r="RH1524" i="1"/>
  <c r="QR1524" i="1"/>
  <c r="QB1524" i="1"/>
  <c r="PL1524" i="1"/>
  <c r="OV1524" i="1"/>
  <c r="VW1524" i="1"/>
  <c r="VG1524" i="1"/>
  <c r="UQ1524" i="1"/>
  <c r="UA1524" i="1"/>
  <c r="TK1524" i="1"/>
  <c r="SU1524" i="1"/>
  <c r="SE1524" i="1"/>
  <c r="RO1524" i="1"/>
  <c r="QY1524" i="1"/>
  <c r="QI1524" i="1"/>
  <c r="PS1524" i="1"/>
  <c r="PC1524" i="1"/>
  <c r="VU1524" i="1"/>
  <c r="VE1524" i="1"/>
  <c r="UO1524" i="1"/>
  <c r="TY1524" i="1"/>
  <c r="TI1524" i="1"/>
  <c r="SS1524" i="1"/>
  <c r="SC1524" i="1"/>
  <c r="RM1524" i="1"/>
  <c r="QW1524" i="1"/>
  <c r="QG1524" i="1"/>
  <c r="PQ1524" i="1"/>
  <c r="PA1524" i="1"/>
  <c r="WB1524" i="1"/>
  <c r="VL1524" i="1"/>
  <c r="UV1524" i="1"/>
  <c r="UF1524" i="1"/>
  <c r="TP1524" i="1"/>
  <c r="SZ1524" i="1"/>
  <c r="SJ1524" i="1"/>
  <c r="RT1524" i="1"/>
  <c r="RD1524" i="1"/>
  <c r="QN1524" i="1"/>
  <c r="PX1524" i="1"/>
  <c r="PH1524" i="1"/>
  <c r="WI1524" i="1"/>
  <c r="VS1524" i="1"/>
  <c r="VC1524" i="1"/>
  <c r="UM1524" i="1"/>
  <c r="TW1524" i="1"/>
  <c r="TG1524" i="1"/>
  <c r="SQ1524" i="1"/>
  <c r="SA1524" i="1"/>
  <c r="RK1524" i="1"/>
  <c r="QU1524" i="1"/>
  <c r="QE1524" i="1"/>
  <c r="PO1524" i="1"/>
  <c r="OY1524" i="1"/>
  <c r="OS1524" i="1"/>
  <c r="WI1513" i="1"/>
  <c r="VS1513" i="1"/>
  <c r="VC1513" i="1"/>
  <c r="UM1513" i="1"/>
  <c r="TW1513" i="1"/>
  <c r="TG1513" i="1"/>
  <c r="SQ1513" i="1"/>
  <c r="SA1513" i="1"/>
  <c r="RK1513" i="1"/>
  <c r="QU1513" i="1"/>
  <c r="QE1513" i="1"/>
  <c r="PO1513" i="1"/>
  <c r="OY1513" i="1"/>
  <c r="WD1513" i="1"/>
  <c r="VN1513" i="1"/>
  <c r="UX1513" i="1"/>
  <c r="UH1513" i="1"/>
  <c r="TR1513" i="1"/>
  <c r="TB1513" i="1"/>
  <c r="SL1513" i="1"/>
  <c r="RV1513" i="1"/>
  <c r="RF1513" i="1"/>
  <c r="QP1513" i="1"/>
  <c r="PZ1513" i="1"/>
  <c r="PJ1513" i="1"/>
  <c r="OT1513" i="1"/>
  <c r="VU1513" i="1"/>
  <c r="VE1513" i="1"/>
  <c r="UO1513" i="1"/>
  <c r="TY1513" i="1"/>
  <c r="TI1513" i="1"/>
  <c r="SS1513" i="1"/>
  <c r="SC1513" i="1"/>
  <c r="RM1513" i="1"/>
  <c r="QW1513" i="1"/>
  <c r="QG1513" i="1"/>
  <c r="PQ1513" i="1"/>
  <c r="PA1513" i="1"/>
  <c r="WB1513" i="1"/>
  <c r="VL1513" i="1"/>
  <c r="UV1513" i="1"/>
  <c r="UF1513" i="1"/>
  <c r="TP1513" i="1"/>
  <c r="SZ1513" i="1"/>
  <c r="SJ1513" i="1"/>
  <c r="RT1513" i="1"/>
  <c r="RD1513" i="1"/>
  <c r="QN1513" i="1"/>
  <c r="PX1513" i="1"/>
  <c r="PH1513" i="1"/>
  <c r="WE1513" i="1"/>
  <c r="VO1513" i="1"/>
  <c r="UY1513" i="1"/>
  <c r="UI1513" i="1"/>
  <c r="TS1513" i="1"/>
  <c r="TC1513" i="1"/>
  <c r="SM1513" i="1"/>
  <c r="RW1513" i="1"/>
  <c r="RG1513" i="1"/>
  <c r="QQ1513" i="1"/>
  <c r="QA1513" i="1"/>
  <c r="PK1513" i="1"/>
  <c r="OU1513" i="1"/>
  <c r="VZ1513" i="1"/>
  <c r="VJ1513" i="1"/>
  <c r="UT1513" i="1"/>
  <c r="UD1513" i="1"/>
  <c r="TN1513" i="1"/>
  <c r="SX1513" i="1"/>
  <c r="SH1513" i="1"/>
  <c r="RR1513" i="1"/>
  <c r="RB1513" i="1"/>
  <c r="QL1513" i="1"/>
  <c r="PV1513" i="1"/>
  <c r="PF1513" i="1"/>
  <c r="WG1513" i="1"/>
  <c r="VQ1513" i="1"/>
  <c r="VA1513" i="1"/>
  <c r="UK1513" i="1"/>
  <c r="TU1513" i="1"/>
  <c r="TE1513" i="1"/>
  <c r="SO1513" i="1"/>
  <c r="RY1513" i="1"/>
  <c r="RI1513" i="1"/>
  <c r="QS1513" i="1"/>
  <c r="QC1513" i="1"/>
  <c r="PM1513" i="1"/>
  <c r="OW1513" i="1"/>
  <c r="VX1513" i="1"/>
  <c r="VH1513" i="1"/>
  <c r="UR1513" i="1"/>
  <c r="UB1513" i="1"/>
  <c r="TL1513" i="1"/>
  <c r="SV1513" i="1"/>
  <c r="SF1513" i="1"/>
  <c r="RP1513" i="1"/>
  <c r="QZ1513" i="1"/>
  <c r="QJ1513" i="1"/>
  <c r="PT1513" i="1"/>
  <c r="PD1513" i="1"/>
  <c r="WA1513" i="1"/>
  <c r="VK1513" i="1"/>
  <c r="UU1513" i="1"/>
  <c r="UE1513" i="1"/>
  <c r="TO1513" i="1"/>
  <c r="SY1513" i="1"/>
  <c r="SI1513" i="1"/>
  <c r="RS1513" i="1"/>
  <c r="RC1513" i="1"/>
  <c r="QM1513" i="1"/>
  <c r="PW1513" i="1"/>
  <c r="PG1513" i="1"/>
  <c r="VV1513" i="1"/>
  <c r="VF1513" i="1"/>
  <c r="UP1513" i="1"/>
  <c r="TZ1513" i="1"/>
  <c r="TJ1513" i="1"/>
  <c r="ST1513" i="1"/>
  <c r="SD1513" i="1"/>
  <c r="RN1513" i="1"/>
  <c r="QX1513" i="1"/>
  <c r="QH1513" i="1"/>
  <c r="PR1513" i="1"/>
  <c r="PB1513" i="1"/>
  <c r="WC1513" i="1"/>
  <c r="VM1513" i="1"/>
  <c r="UW1513" i="1"/>
  <c r="UG1513" i="1"/>
  <c r="TQ1513" i="1"/>
  <c r="TA1513" i="1"/>
  <c r="SK1513" i="1"/>
  <c r="RU1513" i="1"/>
  <c r="RE1513" i="1"/>
  <c r="QO1513" i="1"/>
  <c r="PY1513" i="1"/>
  <c r="PI1513" i="1"/>
  <c r="WJ1513" i="1"/>
  <c r="VT1513" i="1"/>
  <c r="VD1513" i="1"/>
  <c r="UN1513" i="1"/>
  <c r="TX1513" i="1"/>
  <c r="TH1513" i="1"/>
  <c r="SR1513" i="1"/>
  <c r="SB1513" i="1"/>
  <c r="RL1513" i="1"/>
  <c r="QV1513" i="1"/>
  <c r="QF1513" i="1"/>
  <c r="PP1513" i="1"/>
  <c r="OZ1513" i="1"/>
  <c r="VW1513" i="1"/>
  <c r="VG1513" i="1"/>
  <c r="UQ1513" i="1"/>
  <c r="UA1513" i="1"/>
  <c r="TK1513" i="1"/>
  <c r="SU1513" i="1"/>
  <c r="SE1513" i="1"/>
  <c r="RO1513" i="1"/>
  <c r="QY1513" i="1"/>
  <c r="QI1513" i="1"/>
  <c r="PS1513" i="1"/>
  <c r="PC1513" i="1"/>
  <c r="WH1513" i="1"/>
  <c r="VR1513" i="1"/>
  <c r="VB1513" i="1"/>
  <c r="UL1513" i="1"/>
  <c r="TV1513" i="1"/>
  <c r="TF1513" i="1"/>
  <c r="SP1513" i="1"/>
  <c r="RZ1513" i="1"/>
  <c r="RJ1513" i="1"/>
  <c r="QT1513" i="1"/>
  <c r="QD1513" i="1"/>
  <c r="PN1513" i="1"/>
  <c r="OX1513" i="1"/>
  <c r="VY1513" i="1"/>
  <c r="VI1513" i="1"/>
  <c r="US1513" i="1"/>
  <c r="UC1513" i="1"/>
  <c r="TM1513" i="1"/>
  <c r="SW1513" i="1"/>
  <c r="SG1513" i="1"/>
  <c r="RQ1513" i="1"/>
  <c r="RA1513" i="1"/>
  <c r="QK1513" i="1"/>
  <c r="PU1513" i="1"/>
  <c r="PE1513" i="1"/>
  <c r="WF1513" i="1"/>
  <c r="VP1513" i="1"/>
  <c r="UZ1513" i="1"/>
  <c r="UJ1513" i="1"/>
  <c r="TT1513" i="1"/>
  <c r="TD1513" i="1"/>
  <c r="SN1513" i="1"/>
  <c r="RX1513" i="1"/>
  <c r="RH1513" i="1"/>
  <c r="QR1513" i="1"/>
  <c r="QB1513" i="1"/>
  <c r="PL1513" i="1"/>
  <c r="OV1513" i="1"/>
  <c r="OS1513" i="1"/>
  <c r="VV1492" i="1"/>
  <c r="VF1492" i="1"/>
  <c r="UP1492" i="1"/>
  <c r="TZ1492" i="1"/>
  <c r="TJ1492" i="1"/>
  <c r="ST1492" i="1"/>
  <c r="SD1492" i="1"/>
  <c r="RN1492" i="1"/>
  <c r="QX1492" i="1"/>
  <c r="QH1492" i="1"/>
  <c r="PR1492" i="1"/>
  <c r="PB1492" i="1"/>
  <c r="VY1492" i="1"/>
  <c r="VI1492" i="1"/>
  <c r="US1492" i="1"/>
  <c r="UC1492" i="1"/>
  <c r="TM1492" i="1"/>
  <c r="SW1492" i="1"/>
  <c r="SG1492" i="1"/>
  <c r="RQ1492" i="1"/>
  <c r="RA1492" i="1"/>
  <c r="QK1492" i="1"/>
  <c r="PU1492" i="1"/>
  <c r="PE1492" i="1"/>
  <c r="WH1492" i="1"/>
  <c r="VR1492" i="1"/>
  <c r="VB1492" i="1"/>
  <c r="UL1492" i="1"/>
  <c r="TV1492" i="1"/>
  <c r="TF1492" i="1"/>
  <c r="SP1492" i="1"/>
  <c r="RZ1492" i="1"/>
  <c r="RJ1492" i="1"/>
  <c r="QT1492" i="1"/>
  <c r="QD1492" i="1"/>
  <c r="PN1492" i="1"/>
  <c r="OX1492" i="1"/>
  <c r="WD1492" i="1"/>
  <c r="VN1492" i="1"/>
  <c r="UX1492" i="1"/>
  <c r="UH1492" i="1"/>
  <c r="TR1492" i="1"/>
  <c r="TB1492" i="1"/>
  <c r="SL1492" i="1"/>
  <c r="RV1492" i="1"/>
  <c r="RF1492" i="1"/>
  <c r="QP1492" i="1"/>
  <c r="PZ1492" i="1"/>
  <c r="PJ1492" i="1"/>
  <c r="OT1492" i="1"/>
  <c r="WG1492" i="1"/>
  <c r="VQ1492" i="1"/>
  <c r="VA1492" i="1"/>
  <c r="UK1492" i="1"/>
  <c r="TU1492" i="1"/>
  <c r="TE1492" i="1"/>
  <c r="SO1492" i="1"/>
  <c r="RY1492" i="1"/>
  <c r="RI1492" i="1"/>
  <c r="QS1492" i="1"/>
  <c r="QC1492" i="1"/>
  <c r="PM1492" i="1"/>
  <c r="OW1492" i="1"/>
  <c r="VZ1492" i="1"/>
  <c r="VJ1492" i="1"/>
  <c r="UT1492" i="1"/>
  <c r="UD1492" i="1"/>
  <c r="TN1492" i="1"/>
  <c r="SX1492" i="1"/>
  <c r="SH1492" i="1"/>
  <c r="RR1492" i="1"/>
  <c r="RB1492" i="1"/>
  <c r="QL1492" i="1"/>
  <c r="PV1492" i="1"/>
  <c r="PF1492" i="1"/>
  <c r="VE1492" i="1"/>
  <c r="TY1492" i="1"/>
  <c r="SS1492" i="1"/>
  <c r="RM1492" i="1"/>
  <c r="QG1492" i="1"/>
  <c r="PA1492" i="1"/>
  <c r="WJ1492" i="1"/>
  <c r="VT1492" i="1"/>
  <c r="VD1492" i="1"/>
  <c r="UN1492" i="1"/>
  <c r="TX1492" i="1"/>
  <c r="TH1492" i="1"/>
  <c r="SR1492" i="1"/>
  <c r="SB1492" i="1"/>
  <c r="RL1492" i="1"/>
  <c r="QV1492" i="1"/>
  <c r="QF1492" i="1"/>
  <c r="PP1492" i="1"/>
  <c r="OZ1492" i="1"/>
  <c r="WA1492" i="1"/>
  <c r="VK1492" i="1"/>
  <c r="UU1492" i="1"/>
  <c r="UE1492" i="1"/>
  <c r="TO1492" i="1"/>
  <c r="SY1492" i="1"/>
  <c r="SI1492" i="1"/>
  <c r="RS1492" i="1"/>
  <c r="RC1492" i="1"/>
  <c r="QM1492" i="1"/>
  <c r="PW1492" i="1"/>
  <c r="PG1492" i="1"/>
  <c r="WC1492" i="1"/>
  <c r="UW1492" i="1"/>
  <c r="TQ1492" i="1"/>
  <c r="SK1492" i="1"/>
  <c r="RE1492" i="1"/>
  <c r="PY1492" i="1"/>
  <c r="WF1492" i="1"/>
  <c r="VP1492" i="1"/>
  <c r="UZ1492" i="1"/>
  <c r="UJ1492" i="1"/>
  <c r="TT1492" i="1"/>
  <c r="TD1492" i="1"/>
  <c r="SN1492" i="1"/>
  <c r="RX1492" i="1"/>
  <c r="RH1492" i="1"/>
  <c r="QR1492" i="1"/>
  <c r="QB1492" i="1"/>
  <c r="PL1492" i="1"/>
  <c r="OV1492" i="1"/>
  <c r="VW1492" i="1"/>
  <c r="VG1492" i="1"/>
  <c r="UQ1492" i="1"/>
  <c r="UA1492" i="1"/>
  <c r="TK1492" i="1"/>
  <c r="SU1492" i="1"/>
  <c r="SE1492" i="1"/>
  <c r="RO1492" i="1"/>
  <c r="QY1492" i="1"/>
  <c r="QI1492" i="1"/>
  <c r="PS1492" i="1"/>
  <c r="PC1492" i="1"/>
  <c r="VU1492" i="1"/>
  <c r="UO1492" i="1"/>
  <c r="TI1492" i="1"/>
  <c r="SC1492" i="1"/>
  <c r="QW1492" i="1"/>
  <c r="PQ1492" i="1"/>
  <c r="WB1492" i="1"/>
  <c r="VL1492" i="1"/>
  <c r="UV1492" i="1"/>
  <c r="UF1492" i="1"/>
  <c r="TP1492" i="1"/>
  <c r="SZ1492" i="1"/>
  <c r="SJ1492" i="1"/>
  <c r="RT1492" i="1"/>
  <c r="RD1492" i="1"/>
  <c r="QN1492" i="1"/>
  <c r="PX1492" i="1"/>
  <c r="PH1492" i="1"/>
  <c r="WI1492" i="1"/>
  <c r="VS1492" i="1"/>
  <c r="VC1492" i="1"/>
  <c r="UM1492" i="1"/>
  <c r="TW1492" i="1"/>
  <c r="TG1492" i="1"/>
  <c r="SQ1492" i="1"/>
  <c r="SA1492" i="1"/>
  <c r="RK1492" i="1"/>
  <c r="QU1492" i="1"/>
  <c r="QE1492" i="1"/>
  <c r="PO1492" i="1"/>
  <c r="OY1492" i="1"/>
  <c r="VM1492" i="1"/>
  <c r="UG1492" i="1"/>
  <c r="TA1492" i="1"/>
  <c r="RU1492" i="1"/>
  <c r="QO1492" i="1"/>
  <c r="PI1492" i="1"/>
  <c r="VX1492" i="1"/>
  <c r="VH1492" i="1"/>
  <c r="UR1492" i="1"/>
  <c r="UB1492" i="1"/>
  <c r="TL1492" i="1"/>
  <c r="SV1492" i="1"/>
  <c r="SF1492" i="1"/>
  <c r="RP1492" i="1"/>
  <c r="QZ1492" i="1"/>
  <c r="QJ1492" i="1"/>
  <c r="PT1492" i="1"/>
  <c r="PD1492" i="1"/>
  <c r="WE1492" i="1"/>
  <c r="VO1492" i="1"/>
  <c r="UY1492" i="1"/>
  <c r="UI1492" i="1"/>
  <c r="TS1492" i="1"/>
  <c r="TC1492" i="1"/>
  <c r="SM1492" i="1"/>
  <c r="RW1492" i="1"/>
  <c r="RG1492" i="1"/>
  <c r="QQ1492" i="1"/>
  <c r="QA1492" i="1"/>
  <c r="PK1492" i="1"/>
  <c r="OU1492" i="1"/>
  <c r="OS1492" i="1"/>
  <c r="WI1481" i="1"/>
  <c r="VS1481" i="1"/>
  <c r="VC1481" i="1"/>
  <c r="UM1481" i="1"/>
  <c r="TW1481" i="1"/>
  <c r="TG1481" i="1"/>
  <c r="SQ1481" i="1"/>
  <c r="SA1481" i="1"/>
  <c r="RK1481" i="1"/>
  <c r="QU1481" i="1"/>
  <c r="QE1481" i="1"/>
  <c r="PO1481" i="1"/>
  <c r="OY1481" i="1"/>
  <c r="VV1481" i="1"/>
  <c r="VF1481" i="1"/>
  <c r="UP1481" i="1"/>
  <c r="TZ1481" i="1"/>
  <c r="TJ1481" i="1"/>
  <c r="ST1481" i="1"/>
  <c r="SD1481" i="1"/>
  <c r="RN1481" i="1"/>
  <c r="WE1481" i="1"/>
  <c r="VO1481" i="1"/>
  <c r="UY1481" i="1"/>
  <c r="UI1481" i="1"/>
  <c r="TS1481" i="1"/>
  <c r="TC1481" i="1"/>
  <c r="SM1481" i="1"/>
  <c r="RW1481" i="1"/>
  <c r="RG1481" i="1"/>
  <c r="QQ1481" i="1"/>
  <c r="QA1481" i="1"/>
  <c r="PK1481" i="1"/>
  <c r="OU1481" i="1"/>
  <c r="WA1481" i="1"/>
  <c r="VK1481" i="1"/>
  <c r="UU1481" i="1"/>
  <c r="UE1481" i="1"/>
  <c r="TO1481" i="1"/>
  <c r="SY1481" i="1"/>
  <c r="SI1481" i="1"/>
  <c r="RS1481" i="1"/>
  <c r="RC1481" i="1"/>
  <c r="QM1481" i="1"/>
  <c r="PW1481" i="1"/>
  <c r="PG1481" i="1"/>
  <c r="WD1481" i="1"/>
  <c r="VN1481" i="1"/>
  <c r="UX1481" i="1"/>
  <c r="UH1481" i="1"/>
  <c r="TR1481" i="1"/>
  <c r="TB1481" i="1"/>
  <c r="SL1481" i="1"/>
  <c r="RV1481" i="1"/>
  <c r="RF1481" i="1"/>
  <c r="QP1481" i="1"/>
  <c r="PZ1481" i="1"/>
  <c r="PJ1481" i="1"/>
  <c r="OT1481" i="1"/>
  <c r="UQ1481" i="1"/>
  <c r="SE1481" i="1"/>
  <c r="PS1481" i="1"/>
  <c r="VR1481" i="1"/>
  <c r="UL1481" i="1"/>
  <c r="TF1481" i="1"/>
  <c r="RZ1481" i="1"/>
  <c r="QX1481" i="1"/>
  <c r="QD1481" i="1"/>
  <c r="PF1481" i="1"/>
  <c r="WG1481" i="1"/>
  <c r="VQ1481" i="1"/>
  <c r="VA1481" i="1"/>
  <c r="UK1481" i="1"/>
  <c r="TU1481" i="1"/>
  <c r="TE1481" i="1"/>
  <c r="SO1481" i="1"/>
  <c r="RY1481" i="1"/>
  <c r="RI1481" i="1"/>
  <c r="QS1481" i="1"/>
  <c r="QC1481" i="1"/>
  <c r="PM1481" i="1"/>
  <c r="OW1481" i="1"/>
  <c r="VX1481" i="1"/>
  <c r="VH1481" i="1"/>
  <c r="UR1481" i="1"/>
  <c r="UB1481" i="1"/>
  <c r="TL1481" i="1"/>
  <c r="SV1481" i="1"/>
  <c r="SF1481" i="1"/>
  <c r="RP1481" i="1"/>
  <c r="QZ1481" i="1"/>
  <c r="QJ1481" i="1"/>
  <c r="PT1481" i="1"/>
  <c r="PD1481" i="1"/>
  <c r="UA1481" i="1"/>
  <c r="RO1481" i="1"/>
  <c r="PC1481" i="1"/>
  <c r="VJ1481" i="1"/>
  <c r="UD1481" i="1"/>
  <c r="SX1481" i="1"/>
  <c r="RR1481" i="1"/>
  <c r="QT1481" i="1"/>
  <c r="PV1481" i="1"/>
  <c r="PB1481" i="1"/>
  <c r="WC1481" i="1"/>
  <c r="VM1481" i="1"/>
  <c r="UW1481" i="1"/>
  <c r="UG1481" i="1"/>
  <c r="TQ1481" i="1"/>
  <c r="TA1481" i="1"/>
  <c r="SK1481" i="1"/>
  <c r="RU1481" i="1"/>
  <c r="RE1481" i="1"/>
  <c r="QO1481" i="1"/>
  <c r="PY1481" i="1"/>
  <c r="PI1481" i="1"/>
  <c r="WJ1481" i="1"/>
  <c r="VT1481" i="1"/>
  <c r="VD1481" i="1"/>
  <c r="UN1481" i="1"/>
  <c r="TX1481" i="1"/>
  <c r="TH1481" i="1"/>
  <c r="SR1481" i="1"/>
  <c r="SB1481" i="1"/>
  <c r="RL1481" i="1"/>
  <c r="QV1481" i="1"/>
  <c r="QF1481" i="1"/>
  <c r="PP1481" i="1"/>
  <c r="OZ1481" i="1"/>
  <c r="VW1481" i="1"/>
  <c r="TK1481" i="1"/>
  <c r="QY1481" i="1"/>
  <c r="WH1481" i="1"/>
  <c r="VB1481" i="1"/>
  <c r="TV1481" i="1"/>
  <c r="SP1481" i="1"/>
  <c r="RJ1481" i="1"/>
  <c r="QL1481" i="1"/>
  <c r="PR1481" i="1"/>
  <c r="OX1481" i="1"/>
  <c r="VY1481" i="1"/>
  <c r="VI1481" i="1"/>
  <c r="US1481" i="1"/>
  <c r="UC1481" i="1"/>
  <c r="TM1481" i="1"/>
  <c r="SW1481" i="1"/>
  <c r="SG1481" i="1"/>
  <c r="RQ1481" i="1"/>
  <c r="RA1481" i="1"/>
  <c r="QK1481" i="1"/>
  <c r="PU1481" i="1"/>
  <c r="PE1481" i="1"/>
  <c r="WF1481" i="1"/>
  <c r="VP1481" i="1"/>
  <c r="UZ1481" i="1"/>
  <c r="UJ1481" i="1"/>
  <c r="TT1481" i="1"/>
  <c r="TD1481" i="1"/>
  <c r="SN1481" i="1"/>
  <c r="RX1481" i="1"/>
  <c r="RH1481" i="1"/>
  <c r="QR1481" i="1"/>
  <c r="QB1481" i="1"/>
  <c r="PL1481" i="1"/>
  <c r="OV1481" i="1"/>
  <c r="VG1481" i="1"/>
  <c r="SU1481" i="1"/>
  <c r="QI1481" i="1"/>
  <c r="VZ1481" i="1"/>
  <c r="UT1481" i="1"/>
  <c r="TN1481" i="1"/>
  <c r="SH1481" i="1"/>
  <c r="RB1481" i="1"/>
  <c r="QH1481" i="1"/>
  <c r="PN1481" i="1"/>
  <c r="VU1481" i="1"/>
  <c r="VE1481" i="1"/>
  <c r="UO1481" i="1"/>
  <c r="TY1481" i="1"/>
  <c r="TI1481" i="1"/>
  <c r="SS1481" i="1"/>
  <c r="SC1481" i="1"/>
  <c r="RM1481" i="1"/>
  <c r="QW1481" i="1"/>
  <c r="QG1481" i="1"/>
  <c r="PQ1481" i="1"/>
  <c r="PA1481" i="1"/>
  <c r="WB1481" i="1"/>
  <c r="VL1481" i="1"/>
  <c r="UV1481" i="1"/>
  <c r="UF1481" i="1"/>
  <c r="TP1481" i="1"/>
  <c r="SZ1481" i="1"/>
  <c r="SJ1481" i="1"/>
  <c r="RT1481" i="1"/>
  <c r="RD1481" i="1"/>
  <c r="QN1481" i="1"/>
  <c r="PX1481" i="1"/>
  <c r="PH1481" i="1"/>
  <c r="OS1481" i="1"/>
  <c r="WH1460" i="1"/>
  <c r="VR1460" i="1"/>
  <c r="VB1460" i="1"/>
  <c r="UL1460" i="1"/>
  <c r="TV1460" i="1"/>
  <c r="TF1460" i="1"/>
  <c r="SP1460" i="1"/>
  <c r="RZ1460" i="1"/>
  <c r="RJ1460" i="1"/>
  <c r="QT1460" i="1"/>
  <c r="QD1460" i="1"/>
  <c r="PN1460" i="1"/>
  <c r="OX1460" i="1"/>
  <c r="VY1460" i="1"/>
  <c r="VI1460" i="1"/>
  <c r="US1460" i="1"/>
  <c r="UC1460" i="1"/>
  <c r="TM1460" i="1"/>
  <c r="SW1460" i="1"/>
  <c r="SG1460" i="1"/>
  <c r="RQ1460" i="1"/>
  <c r="RA1460" i="1"/>
  <c r="QK1460" i="1"/>
  <c r="PU1460" i="1"/>
  <c r="PE1460" i="1"/>
  <c r="WF1460" i="1"/>
  <c r="VP1460" i="1"/>
  <c r="UZ1460" i="1"/>
  <c r="UJ1460" i="1"/>
  <c r="TT1460" i="1"/>
  <c r="TD1460" i="1"/>
  <c r="SN1460" i="1"/>
  <c r="RX1460" i="1"/>
  <c r="RH1460" i="1"/>
  <c r="QR1460" i="1"/>
  <c r="QB1460" i="1"/>
  <c r="PL1460" i="1"/>
  <c r="OV1460" i="1"/>
  <c r="VW1460" i="1"/>
  <c r="VG1460" i="1"/>
  <c r="UQ1460" i="1"/>
  <c r="UA1460" i="1"/>
  <c r="TK1460" i="1"/>
  <c r="SU1460" i="1"/>
  <c r="SE1460" i="1"/>
  <c r="RO1460" i="1"/>
  <c r="QY1460" i="1"/>
  <c r="QI1460" i="1"/>
  <c r="PS1460" i="1"/>
  <c r="PC1460" i="1"/>
  <c r="WD1460" i="1"/>
  <c r="VN1460" i="1"/>
  <c r="UX1460" i="1"/>
  <c r="UH1460" i="1"/>
  <c r="TR1460" i="1"/>
  <c r="TB1460" i="1"/>
  <c r="SL1460" i="1"/>
  <c r="RV1460" i="1"/>
  <c r="RF1460" i="1"/>
  <c r="QP1460" i="1"/>
  <c r="PZ1460" i="1"/>
  <c r="PJ1460" i="1"/>
  <c r="OT1460" i="1"/>
  <c r="VU1460" i="1"/>
  <c r="VE1460" i="1"/>
  <c r="UO1460" i="1"/>
  <c r="TY1460" i="1"/>
  <c r="TI1460" i="1"/>
  <c r="SS1460" i="1"/>
  <c r="SC1460" i="1"/>
  <c r="RM1460" i="1"/>
  <c r="QW1460" i="1"/>
  <c r="QG1460" i="1"/>
  <c r="PQ1460" i="1"/>
  <c r="PA1460" i="1"/>
  <c r="WB1460" i="1"/>
  <c r="VL1460" i="1"/>
  <c r="UV1460" i="1"/>
  <c r="UF1460" i="1"/>
  <c r="TP1460" i="1"/>
  <c r="SZ1460" i="1"/>
  <c r="SJ1460" i="1"/>
  <c r="RT1460" i="1"/>
  <c r="RD1460" i="1"/>
  <c r="QN1460" i="1"/>
  <c r="PX1460" i="1"/>
  <c r="PH1460" i="1"/>
  <c r="WI1460" i="1"/>
  <c r="VS1460" i="1"/>
  <c r="VC1460" i="1"/>
  <c r="UM1460" i="1"/>
  <c r="TW1460" i="1"/>
  <c r="TG1460" i="1"/>
  <c r="SQ1460" i="1"/>
  <c r="SA1460" i="1"/>
  <c r="RK1460" i="1"/>
  <c r="QU1460" i="1"/>
  <c r="QE1460" i="1"/>
  <c r="PO1460" i="1"/>
  <c r="OY1460" i="1"/>
  <c r="VZ1460" i="1"/>
  <c r="VJ1460" i="1"/>
  <c r="UT1460" i="1"/>
  <c r="UD1460" i="1"/>
  <c r="TN1460" i="1"/>
  <c r="SX1460" i="1"/>
  <c r="SH1460" i="1"/>
  <c r="RR1460" i="1"/>
  <c r="RB1460" i="1"/>
  <c r="QL1460" i="1"/>
  <c r="PV1460" i="1"/>
  <c r="PF1460" i="1"/>
  <c r="WG1460" i="1"/>
  <c r="VQ1460" i="1"/>
  <c r="VA1460" i="1"/>
  <c r="UK1460" i="1"/>
  <c r="TU1460" i="1"/>
  <c r="TE1460" i="1"/>
  <c r="SO1460" i="1"/>
  <c r="RY1460" i="1"/>
  <c r="RI1460" i="1"/>
  <c r="QS1460" i="1"/>
  <c r="QC1460" i="1"/>
  <c r="PM1460" i="1"/>
  <c r="OW1460" i="1"/>
  <c r="VX1460" i="1"/>
  <c r="VH1460" i="1"/>
  <c r="UR1460" i="1"/>
  <c r="UB1460" i="1"/>
  <c r="TL1460" i="1"/>
  <c r="SV1460" i="1"/>
  <c r="SF1460" i="1"/>
  <c r="RP1460" i="1"/>
  <c r="QZ1460" i="1"/>
  <c r="QJ1460" i="1"/>
  <c r="PT1460" i="1"/>
  <c r="PD1460" i="1"/>
  <c r="WE1460" i="1"/>
  <c r="VO1460" i="1"/>
  <c r="UY1460" i="1"/>
  <c r="UI1460" i="1"/>
  <c r="TS1460" i="1"/>
  <c r="TC1460" i="1"/>
  <c r="SM1460" i="1"/>
  <c r="RW1460" i="1"/>
  <c r="RG1460" i="1"/>
  <c r="QQ1460" i="1"/>
  <c r="QA1460" i="1"/>
  <c r="PK1460" i="1"/>
  <c r="OU1460" i="1"/>
  <c r="VV1460" i="1"/>
  <c r="VF1460" i="1"/>
  <c r="UP1460" i="1"/>
  <c r="TZ1460" i="1"/>
  <c r="TJ1460" i="1"/>
  <c r="ST1460" i="1"/>
  <c r="SD1460" i="1"/>
  <c r="RN1460" i="1"/>
  <c r="QX1460" i="1"/>
  <c r="QH1460" i="1"/>
  <c r="PR1460" i="1"/>
  <c r="PB1460" i="1"/>
  <c r="WC1460" i="1"/>
  <c r="VM1460" i="1"/>
  <c r="UW1460" i="1"/>
  <c r="UG1460" i="1"/>
  <c r="TQ1460" i="1"/>
  <c r="TA1460" i="1"/>
  <c r="SK1460" i="1"/>
  <c r="RU1460" i="1"/>
  <c r="RE1460" i="1"/>
  <c r="QO1460" i="1"/>
  <c r="PY1460" i="1"/>
  <c r="PI1460" i="1"/>
  <c r="WJ1460" i="1"/>
  <c r="VT1460" i="1"/>
  <c r="VD1460" i="1"/>
  <c r="UN1460" i="1"/>
  <c r="TX1460" i="1"/>
  <c r="TH1460" i="1"/>
  <c r="SR1460" i="1"/>
  <c r="SB1460" i="1"/>
  <c r="RL1460" i="1"/>
  <c r="QV1460" i="1"/>
  <c r="QF1460" i="1"/>
  <c r="PP1460" i="1"/>
  <c r="OZ1460" i="1"/>
  <c r="WA1460" i="1"/>
  <c r="VK1460" i="1"/>
  <c r="UU1460" i="1"/>
  <c r="UE1460" i="1"/>
  <c r="TO1460" i="1"/>
  <c r="SY1460" i="1"/>
  <c r="SI1460" i="1"/>
  <c r="RS1460" i="1"/>
  <c r="RC1460" i="1"/>
  <c r="QM1460" i="1"/>
  <c r="PW1460" i="1"/>
  <c r="PG1460" i="1"/>
  <c r="OS1460" i="1"/>
  <c r="VW1449" i="1"/>
  <c r="VG1449" i="1"/>
  <c r="UQ1449" i="1"/>
  <c r="UA1449" i="1"/>
  <c r="TK1449" i="1"/>
  <c r="SU1449" i="1"/>
  <c r="SE1449" i="1"/>
  <c r="RO1449" i="1"/>
  <c r="QY1449" i="1"/>
  <c r="QI1449" i="1"/>
  <c r="PS1449" i="1"/>
  <c r="PC1449" i="1"/>
  <c r="WD1449" i="1"/>
  <c r="VN1449" i="1"/>
  <c r="UX1449" i="1"/>
  <c r="UH1449" i="1"/>
  <c r="TR1449" i="1"/>
  <c r="TB1449" i="1"/>
  <c r="SL1449" i="1"/>
  <c r="RV1449" i="1"/>
  <c r="RF1449" i="1"/>
  <c r="QP1449" i="1"/>
  <c r="PZ1449" i="1"/>
  <c r="PJ1449" i="1"/>
  <c r="OT1449" i="1"/>
  <c r="VY1449" i="1"/>
  <c r="VI1449" i="1"/>
  <c r="US1449" i="1"/>
  <c r="UC1449" i="1"/>
  <c r="TM1449" i="1"/>
  <c r="SW1449" i="1"/>
  <c r="SG1449" i="1"/>
  <c r="RQ1449" i="1"/>
  <c r="RA1449" i="1"/>
  <c r="QK1449" i="1"/>
  <c r="PU1449" i="1"/>
  <c r="PE1449" i="1"/>
  <c r="WJ1449" i="1"/>
  <c r="VT1449" i="1"/>
  <c r="VD1449" i="1"/>
  <c r="UN1449" i="1"/>
  <c r="TX1449" i="1"/>
  <c r="TH1449" i="1"/>
  <c r="SR1449" i="1"/>
  <c r="SB1449" i="1"/>
  <c r="RL1449" i="1"/>
  <c r="QV1449" i="1"/>
  <c r="QF1449" i="1"/>
  <c r="PP1449" i="1"/>
  <c r="OZ1449" i="1"/>
  <c r="WI1449" i="1"/>
  <c r="VS1449" i="1"/>
  <c r="VC1449" i="1"/>
  <c r="UM1449" i="1"/>
  <c r="TW1449" i="1"/>
  <c r="TG1449" i="1"/>
  <c r="SQ1449" i="1"/>
  <c r="SA1449" i="1"/>
  <c r="RK1449" i="1"/>
  <c r="QU1449" i="1"/>
  <c r="QE1449" i="1"/>
  <c r="PO1449" i="1"/>
  <c r="OY1449" i="1"/>
  <c r="VZ1449" i="1"/>
  <c r="VJ1449" i="1"/>
  <c r="UT1449" i="1"/>
  <c r="UD1449" i="1"/>
  <c r="TN1449" i="1"/>
  <c r="SX1449" i="1"/>
  <c r="SH1449" i="1"/>
  <c r="RR1449" i="1"/>
  <c r="RB1449" i="1"/>
  <c r="QL1449" i="1"/>
  <c r="PV1449" i="1"/>
  <c r="PF1449" i="1"/>
  <c r="VU1449" i="1"/>
  <c r="VE1449" i="1"/>
  <c r="UO1449" i="1"/>
  <c r="TY1449" i="1"/>
  <c r="TI1449" i="1"/>
  <c r="SS1449" i="1"/>
  <c r="SC1449" i="1"/>
  <c r="RM1449" i="1"/>
  <c r="QW1449" i="1"/>
  <c r="QG1449" i="1"/>
  <c r="PQ1449" i="1"/>
  <c r="PA1449" i="1"/>
  <c r="WF1449" i="1"/>
  <c r="VP1449" i="1"/>
  <c r="UZ1449" i="1"/>
  <c r="UJ1449" i="1"/>
  <c r="TT1449" i="1"/>
  <c r="TD1449" i="1"/>
  <c r="SN1449" i="1"/>
  <c r="RX1449" i="1"/>
  <c r="RH1449" i="1"/>
  <c r="QR1449" i="1"/>
  <c r="QB1449" i="1"/>
  <c r="PL1449" i="1"/>
  <c r="OV1449" i="1"/>
  <c r="WE1449" i="1"/>
  <c r="VO1449" i="1"/>
  <c r="UY1449" i="1"/>
  <c r="UI1449" i="1"/>
  <c r="TS1449" i="1"/>
  <c r="TC1449" i="1"/>
  <c r="SM1449" i="1"/>
  <c r="RW1449" i="1"/>
  <c r="RG1449" i="1"/>
  <c r="QQ1449" i="1"/>
  <c r="QA1449" i="1"/>
  <c r="PK1449" i="1"/>
  <c r="OU1449" i="1"/>
  <c r="VV1449" i="1"/>
  <c r="VF1449" i="1"/>
  <c r="UP1449" i="1"/>
  <c r="TZ1449" i="1"/>
  <c r="TJ1449" i="1"/>
  <c r="ST1449" i="1"/>
  <c r="SD1449" i="1"/>
  <c r="RN1449" i="1"/>
  <c r="QX1449" i="1"/>
  <c r="QH1449" i="1"/>
  <c r="PR1449" i="1"/>
  <c r="PB1449" i="1"/>
  <c r="WG1449" i="1"/>
  <c r="VQ1449" i="1"/>
  <c r="VA1449" i="1"/>
  <c r="UK1449" i="1"/>
  <c r="TU1449" i="1"/>
  <c r="TE1449" i="1"/>
  <c r="SO1449" i="1"/>
  <c r="RY1449" i="1"/>
  <c r="RI1449" i="1"/>
  <c r="QS1449" i="1"/>
  <c r="QC1449" i="1"/>
  <c r="PM1449" i="1"/>
  <c r="OW1449" i="1"/>
  <c r="WB1449" i="1"/>
  <c r="VL1449" i="1"/>
  <c r="UV1449" i="1"/>
  <c r="UF1449" i="1"/>
  <c r="TP1449" i="1"/>
  <c r="SZ1449" i="1"/>
  <c r="SJ1449" i="1"/>
  <c r="RT1449" i="1"/>
  <c r="RD1449" i="1"/>
  <c r="QN1449" i="1"/>
  <c r="PX1449" i="1"/>
  <c r="PH1449" i="1"/>
  <c r="WA1449" i="1"/>
  <c r="VK1449" i="1"/>
  <c r="UU1449" i="1"/>
  <c r="UE1449" i="1"/>
  <c r="TO1449" i="1"/>
  <c r="SY1449" i="1"/>
  <c r="SI1449" i="1"/>
  <c r="RS1449" i="1"/>
  <c r="RC1449" i="1"/>
  <c r="QM1449" i="1"/>
  <c r="PW1449" i="1"/>
  <c r="PG1449" i="1"/>
  <c r="WH1449" i="1"/>
  <c r="VR1449" i="1"/>
  <c r="VB1449" i="1"/>
  <c r="UL1449" i="1"/>
  <c r="TV1449" i="1"/>
  <c r="TF1449" i="1"/>
  <c r="SP1449" i="1"/>
  <c r="RZ1449" i="1"/>
  <c r="RJ1449" i="1"/>
  <c r="QT1449" i="1"/>
  <c r="QD1449" i="1"/>
  <c r="PN1449" i="1"/>
  <c r="OX1449" i="1"/>
  <c r="WC1449" i="1"/>
  <c r="VM1449" i="1"/>
  <c r="UW1449" i="1"/>
  <c r="UG1449" i="1"/>
  <c r="TQ1449" i="1"/>
  <c r="TA1449" i="1"/>
  <c r="SK1449" i="1"/>
  <c r="RU1449" i="1"/>
  <c r="RE1449" i="1"/>
  <c r="QO1449" i="1"/>
  <c r="PY1449" i="1"/>
  <c r="PI1449" i="1"/>
  <c r="VX1449" i="1"/>
  <c r="VH1449" i="1"/>
  <c r="UR1449" i="1"/>
  <c r="UB1449" i="1"/>
  <c r="TL1449" i="1"/>
  <c r="SV1449" i="1"/>
  <c r="SF1449" i="1"/>
  <c r="RP1449" i="1"/>
  <c r="QZ1449" i="1"/>
  <c r="QJ1449" i="1"/>
  <c r="PT1449" i="1"/>
  <c r="PD1449" i="1"/>
  <c r="OS1449" i="1"/>
  <c r="VV1428" i="1"/>
  <c r="VF1428" i="1"/>
  <c r="UP1428" i="1"/>
  <c r="TZ1428" i="1"/>
  <c r="TJ1428" i="1"/>
  <c r="ST1428" i="1"/>
  <c r="SD1428" i="1"/>
  <c r="RN1428" i="1"/>
  <c r="QX1428" i="1"/>
  <c r="QH1428" i="1"/>
  <c r="PR1428" i="1"/>
  <c r="PB1428" i="1"/>
  <c r="WD1428" i="1"/>
  <c r="VN1428" i="1"/>
  <c r="UX1428" i="1"/>
  <c r="UH1428" i="1"/>
  <c r="TR1428" i="1"/>
  <c r="TB1428" i="1"/>
  <c r="SL1428" i="1"/>
  <c r="RV1428" i="1"/>
  <c r="RF1428" i="1"/>
  <c r="QP1428" i="1"/>
  <c r="PZ1428" i="1"/>
  <c r="PJ1428" i="1"/>
  <c r="OT1428" i="1"/>
  <c r="VJ1428" i="1"/>
  <c r="UD1428" i="1"/>
  <c r="SX1428" i="1"/>
  <c r="RR1428" i="1"/>
  <c r="QL1428" i="1"/>
  <c r="PF1428" i="1"/>
  <c r="WG1428" i="1"/>
  <c r="VQ1428" i="1"/>
  <c r="VA1428" i="1"/>
  <c r="UK1428" i="1"/>
  <c r="TU1428" i="1"/>
  <c r="TE1428" i="1"/>
  <c r="SO1428" i="1"/>
  <c r="RY1428" i="1"/>
  <c r="RI1428" i="1"/>
  <c r="QS1428" i="1"/>
  <c r="QC1428" i="1"/>
  <c r="PM1428" i="1"/>
  <c r="OW1428" i="1"/>
  <c r="WF1428" i="1"/>
  <c r="VP1428" i="1"/>
  <c r="UZ1428" i="1"/>
  <c r="UJ1428" i="1"/>
  <c r="TT1428" i="1"/>
  <c r="TD1428" i="1"/>
  <c r="SN1428" i="1"/>
  <c r="RX1428" i="1"/>
  <c r="RH1428" i="1"/>
  <c r="QR1428" i="1"/>
  <c r="QB1428" i="1"/>
  <c r="PL1428" i="1"/>
  <c r="OV1428" i="1"/>
  <c r="VW1428" i="1"/>
  <c r="VG1428" i="1"/>
  <c r="UQ1428" i="1"/>
  <c r="UA1428" i="1"/>
  <c r="TK1428" i="1"/>
  <c r="SU1428" i="1"/>
  <c r="SE1428" i="1"/>
  <c r="RO1428" i="1"/>
  <c r="QY1428" i="1"/>
  <c r="QI1428" i="1"/>
  <c r="PS1428" i="1"/>
  <c r="PC1428" i="1"/>
  <c r="WH1428" i="1"/>
  <c r="VB1428" i="1"/>
  <c r="TV1428" i="1"/>
  <c r="SP1428" i="1"/>
  <c r="RJ1428" i="1"/>
  <c r="QD1428" i="1"/>
  <c r="OX1428" i="1"/>
  <c r="WC1428" i="1"/>
  <c r="VM1428" i="1"/>
  <c r="UW1428" i="1"/>
  <c r="UG1428" i="1"/>
  <c r="TQ1428" i="1"/>
  <c r="TA1428" i="1"/>
  <c r="SK1428" i="1"/>
  <c r="RU1428" i="1"/>
  <c r="RE1428" i="1"/>
  <c r="QO1428" i="1"/>
  <c r="PY1428" i="1"/>
  <c r="PI1428" i="1"/>
  <c r="WB1428" i="1"/>
  <c r="VL1428" i="1"/>
  <c r="UV1428" i="1"/>
  <c r="UF1428" i="1"/>
  <c r="TP1428" i="1"/>
  <c r="SZ1428" i="1"/>
  <c r="SJ1428" i="1"/>
  <c r="RT1428" i="1"/>
  <c r="RD1428" i="1"/>
  <c r="QN1428" i="1"/>
  <c r="PX1428" i="1"/>
  <c r="PH1428" i="1"/>
  <c r="WI1428" i="1"/>
  <c r="VS1428" i="1"/>
  <c r="VC1428" i="1"/>
  <c r="UM1428" i="1"/>
  <c r="TW1428" i="1"/>
  <c r="TG1428" i="1"/>
  <c r="SQ1428" i="1"/>
  <c r="SA1428" i="1"/>
  <c r="RK1428" i="1"/>
  <c r="QU1428" i="1"/>
  <c r="QE1428" i="1"/>
  <c r="PO1428" i="1"/>
  <c r="OY1428" i="1"/>
  <c r="VZ1428" i="1"/>
  <c r="UT1428" i="1"/>
  <c r="TN1428" i="1"/>
  <c r="SH1428" i="1"/>
  <c r="RB1428" i="1"/>
  <c r="PV1428" i="1"/>
  <c r="VY1428" i="1"/>
  <c r="VI1428" i="1"/>
  <c r="US1428" i="1"/>
  <c r="UC1428" i="1"/>
  <c r="TM1428" i="1"/>
  <c r="SW1428" i="1"/>
  <c r="SG1428" i="1"/>
  <c r="RQ1428" i="1"/>
  <c r="RA1428" i="1"/>
  <c r="QK1428" i="1"/>
  <c r="PU1428" i="1"/>
  <c r="PE1428" i="1"/>
  <c r="VX1428" i="1"/>
  <c r="VH1428" i="1"/>
  <c r="UR1428" i="1"/>
  <c r="UB1428" i="1"/>
  <c r="TL1428" i="1"/>
  <c r="SV1428" i="1"/>
  <c r="SF1428" i="1"/>
  <c r="RP1428" i="1"/>
  <c r="QZ1428" i="1"/>
  <c r="QJ1428" i="1"/>
  <c r="PT1428" i="1"/>
  <c r="PD1428" i="1"/>
  <c r="WE1428" i="1"/>
  <c r="VO1428" i="1"/>
  <c r="UY1428" i="1"/>
  <c r="UI1428" i="1"/>
  <c r="TS1428" i="1"/>
  <c r="TC1428" i="1"/>
  <c r="SM1428" i="1"/>
  <c r="RW1428" i="1"/>
  <c r="RG1428" i="1"/>
  <c r="QQ1428" i="1"/>
  <c r="QA1428" i="1"/>
  <c r="PK1428" i="1"/>
  <c r="OU1428" i="1"/>
  <c r="VR1428" i="1"/>
  <c r="UL1428" i="1"/>
  <c r="TF1428" i="1"/>
  <c r="RZ1428" i="1"/>
  <c r="QT1428" i="1"/>
  <c r="PN1428" i="1"/>
  <c r="VU1428" i="1"/>
  <c r="VE1428" i="1"/>
  <c r="UO1428" i="1"/>
  <c r="TY1428" i="1"/>
  <c r="TI1428" i="1"/>
  <c r="SS1428" i="1"/>
  <c r="SC1428" i="1"/>
  <c r="RM1428" i="1"/>
  <c r="QW1428" i="1"/>
  <c r="QG1428" i="1"/>
  <c r="PQ1428" i="1"/>
  <c r="PA1428" i="1"/>
  <c r="WJ1428" i="1"/>
  <c r="VT1428" i="1"/>
  <c r="VD1428" i="1"/>
  <c r="UN1428" i="1"/>
  <c r="TX1428" i="1"/>
  <c r="TH1428" i="1"/>
  <c r="SR1428" i="1"/>
  <c r="SB1428" i="1"/>
  <c r="RL1428" i="1"/>
  <c r="QV1428" i="1"/>
  <c r="QF1428" i="1"/>
  <c r="PP1428" i="1"/>
  <c r="OZ1428" i="1"/>
  <c r="WA1428" i="1"/>
  <c r="VK1428" i="1"/>
  <c r="UU1428" i="1"/>
  <c r="UE1428" i="1"/>
  <c r="TO1428" i="1"/>
  <c r="SY1428" i="1"/>
  <c r="SI1428" i="1"/>
  <c r="RS1428" i="1"/>
  <c r="RC1428" i="1"/>
  <c r="QM1428" i="1"/>
  <c r="PW1428" i="1"/>
  <c r="PG1428" i="1"/>
  <c r="OS1428" i="1"/>
  <c r="VW1417" i="1"/>
  <c r="VG1417" i="1"/>
  <c r="UQ1417" i="1"/>
  <c r="UA1417" i="1"/>
  <c r="TK1417" i="1"/>
  <c r="SU1417" i="1"/>
  <c r="SE1417" i="1"/>
  <c r="RO1417" i="1"/>
  <c r="QY1417" i="1"/>
  <c r="QI1417" i="1"/>
  <c r="PS1417" i="1"/>
  <c r="PC1417" i="1"/>
  <c r="WD1417" i="1"/>
  <c r="VN1417" i="1"/>
  <c r="UX1417" i="1"/>
  <c r="UH1417" i="1"/>
  <c r="TR1417" i="1"/>
  <c r="TB1417" i="1"/>
  <c r="SL1417" i="1"/>
  <c r="RV1417" i="1"/>
  <c r="RF1417" i="1"/>
  <c r="QP1417" i="1"/>
  <c r="PZ1417" i="1"/>
  <c r="PJ1417" i="1"/>
  <c r="OT1417" i="1"/>
  <c r="WC1417" i="1"/>
  <c r="VM1417" i="1"/>
  <c r="UW1417" i="1"/>
  <c r="UG1417" i="1"/>
  <c r="TQ1417" i="1"/>
  <c r="TA1417" i="1"/>
  <c r="SK1417" i="1"/>
  <c r="RU1417" i="1"/>
  <c r="RE1417" i="1"/>
  <c r="QO1417" i="1"/>
  <c r="PY1417" i="1"/>
  <c r="PI1417" i="1"/>
  <c r="WJ1417" i="1"/>
  <c r="VT1417" i="1"/>
  <c r="VD1417" i="1"/>
  <c r="UN1417" i="1"/>
  <c r="TX1417" i="1"/>
  <c r="TH1417" i="1"/>
  <c r="SR1417" i="1"/>
  <c r="SB1417" i="1"/>
  <c r="RL1417" i="1"/>
  <c r="QV1417" i="1"/>
  <c r="QF1417" i="1"/>
  <c r="PP1417" i="1"/>
  <c r="OZ1417" i="1"/>
  <c r="WI1417" i="1"/>
  <c r="VS1417" i="1"/>
  <c r="VC1417" i="1"/>
  <c r="UM1417" i="1"/>
  <c r="TW1417" i="1"/>
  <c r="TG1417" i="1"/>
  <c r="SQ1417" i="1"/>
  <c r="SA1417" i="1"/>
  <c r="RK1417" i="1"/>
  <c r="QU1417" i="1"/>
  <c r="QE1417" i="1"/>
  <c r="PO1417" i="1"/>
  <c r="OY1417" i="1"/>
  <c r="VZ1417" i="1"/>
  <c r="VJ1417" i="1"/>
  <c r="UT1417" i="1"/>
  <c r="UD1417" i="1"/>
  <c r="TN1417" i="1"/>
  <c r="SX1417" i="1"/>
  <c r="SH1417" i="1"/>
  <c r="RR1417" i="1"/>
  <c r="RB1417" i="1"/>
  <c r="QL1417" i="1"/>
  <c r="PV1417" i="1"/>
  <c r="PF1417" i="1"/>
  <c r="VY1417" i="1"/>
  <c r="VI1417" i="1"/>
  <c r="US1417" i="1"/>
  <c r="UC1417" i="1"/>
  <c r="TM1417" i="1"/>
  <c r="SW1417" i="1"/>
  <c r="SG1417" i="1"/>
  <c r="RQ1417" i="1"/>
  <c r="RA1417" i="1"/>
  <c r="QK1417" i="1"/>
  <c r="PU1417" i="1"/>
  <c r="PE1417" i="1"/>
  <c r="WF1417" i="1"/>
  <c r="VP1417" i="1"/>
  <c r="UZ1417" i="1"/>
  <c r="UJ1417" i="1"/>
  <c r="TT1417" i="1"/>
  <c r="TD1417" i="1"/>
  <c r="SN1417" i="1"/>
  <c r="RX1417" i="1"/>
  <c r="RH1417" i="1"/>
  <c r="QR1417" i="1"/>
  <c r="QB1417" i="1"/>
  <c r="PL1417" i="1"/>
  <c r="OV1417" i="1"/>
  <c r="WE1417" i="1"/>
  <c r="VO1417" i="1"/>
  <c r="UY1417" i="1"/>
  <c r="UI1417" i="1"/>
  <c r="TS1417" i="1"/>
  <c r="TC1417" i="1"/>
  <c r="SM1417" i="1"/>
  <c r="RW1417" i="1"/>
  <c r="RG1417" i="1"/>
  <c r="QQ1417" i="1"/>
  <c r="QA1417" i="1"/>
  <c r="PK1417" i="1"/>
  <c r="OU1417" i="1"/>
  <c r="VV1417" i="1"/>
  <c r="VF1417" i="1"/>
  <c r="UP1417" i="1"/>
  <c r="TZ1417" i="1"/>
  <c r="TJ1417" i="1"/>
  <c r="ST1417" i="1"/>
  <c r="SD1417" i="1"/>
  <c r="RN1417" i="1"/>
  <c r="QX1417" i="1"/>
  <c r="QH1417" i="1"/>
  <c r="PR1417" i="1"/>
  <c r="PB1417" i="1"/>
  <c r="VU1417" i="1"/>
  <c r="VE1417" i="1"/>
  <c r="UO1417" i="1"/>
  <c r="TY1417" i="1"/>
  <c r="TI1417" i="1"/>
  <c r="SS1417" i="1"/>
  <c r="SC1417" i="1"/>
  <c r="RM1417" i="1"/>
  <c r="QW1417" i="1"/>
  <c r="QG1417" i="1"/>
  <c r="PQ1417" i="1"/>
  <c r="PA1417" i="1"/>
  <c r="WB1417" i="1"/>
  <c r="VL1417" i="1"/>
  <c r="UV1417" i="1"/>
  <c r="UF1417" i="1"/>
  <c r="TP1417" i="1"/>
  <c r="SZ1417" i="1"/>
  <c r="SJ1417" i="1"/>
  <c r="RT1417" i="1"/>
  <c r="RD1417" i="1"/>
  <c r="QN1417" i="1"/>
  <c r="PX1417" i="1"/>
  <c r="PH1417" i="1"/>
  <c r="WA1417" i="1"/>
  <c r="VK1417" i="1"/>
  <c r="UU1417" i="1"/>
  <c r="UE1417" i="1"/>
  <c r="TO1417" i="1"/>
  <c r="SY1417" i="1"/>
  <c r="SI1417" i="1"/>
  <c r="RS1417" i="1"/>
  <c r="RC1417" i="1"/>
  <c r="QM1417" i="1"/>
  <c r="PW1417" i="1"/>
  <c r="PG1417" i="1"/>
  <c r="WH1417" i="1"/>
  <c r="VR1417" i="1"/>
  <c r="VB1417" i="1"/>
  <c r="UL1417" i="1"/>
  <c r="TV1417" i="1"/>
  <c r="TF1417" i="1"/>
  <c r="SP1417" i="1"/>
  <c r="RZ1417" i="1"/>
  <c r="RJ1417" i="1"/>
  <c r="QT1417" i="1"/>
  <c r="QD1417" i="1"/>
  <c r="PN1417" i="1"/>
  <c r="OX1417" i="1"/>
  <c r="WG1417" i="1"/>
  <c r="VQ1417" i="1"/>
  <c r="VA1417" i="1"/>
  <c r="UK1417" i="1"/>
  <c r="TU1417" i="1"/>
  <c r="TE1417" i="1"/>
  <c r="SO1417" i="1"/>
  <c r="RY1417" i="1"/>
  <c r="RI1417" i="1"/>
  <c r="QS1417" i="1"/>
  <c r="QC1417" i="1"/>
  <c r="PM1417" i="1"/>
  <c r="OW1417" i="1"/>
  <c r="VX1417" i="1"/>
  <c r="VH1417" i="1"/>
  <c r="UR1417" i="1"/>
  <c r="UB1417" i="1"/>
  <c r="TL1417" i="1"/>
  <c r="SV1417" i="1"/>
  <c r="SF1417" i="1"/>
  <c r="RP1417" i="1"/>
  <c r="QZ1417" i="1"/>
  <c r="QJ1417" i="1"/>
  <c r="PT1417" i="1"/>
  <c r="PD1417" i="1"/>
  <c r="OS1417" i="1"/>
  <c r="VV1396" i="1"/>
  <c r="VF1396" i="1"/>
  <c r="UP1396" i="1"/>
  <c r="TZ1396" i="1"/>
  <c r="TJ1396" i="1"/>
  <c r="ST1396" i="1"/>
  <c r="SD1396" i="1"/>
  <c r="RN1396" i="1"/>
  <c r="QX1396" i="1"/>
  <c r="QH1396" i="1"/>
  <c r="PR1396" i="1"/>
  <c r="PB1396" i="1"/>
  <c r="VY1396" i="1"/>
  <c r="VI1396" i="1"/>
  <c r="US1396" i="1"/>
  <c r="UC1396" i="1"/>
  <c r="TM1396" i="1"/>
  <c r="SW1396" i="1"/>
  <c r="SG1396" i="1"/>
  <c r="RQ1396" i="1"/>
  <c r="RA1396" i="1"/>
  <c r="QK1396" i="1"/>
  <c r="PU1396" i="1"/>
  <c r="PE1396" i="1"/>
  <c r="WJ1396" i="1"/>
  <c r="VT1396" i="1"/>
  <c r="VD1396" i="1"/>
  <c r="UN1396" i="1"/>
  <c r="TX1396" i="1"/>
  <c r="TH1396" i="1"/>
  <c r="SR1396" i="1"/>
  <c r="SB1396" i="1"/>
  <c r="RL1396" i="1"/>
  <c r="QV1396" i="1"/>
  <c r="QF1396" i="1"/>
  <c r="PP1396" i="1"/>
  <c r="OZ1396" i="1"/>
  <c r="VW1396" i="1"/>
  <c r="VG1396" i="1"/>
  <c r="UQ1396" i="1"/>
  <c r="UA1396" i="1"/>
  <c r="TK1396" i="1"/>
  <c r="SU1396" i="1"/>
  <c r="SE1396" i="1"/>
  <c r="RO1396" i="1"/>
  <c r="QY1396" i="1"/>
  <c r="QI1396" i="1"/>
  <c r="PS1396" i="1"/>
  <c r="PC1396" i="1"/>
  <c r="WH1396" i="1"/>
  <c r="VR1396" i="1"/>
  <c r="VB1396" i="1"/>
  <c r="UL1396" i="1"/>
  <c r="TV1396" i="1"/>
  <c r="TF1396" i="1"/>
  <c r="SP1396" i="1"/>
  <c r="RZ1396" i="1"/>
  <c r="RJ1396" i="1"/>
  <c r="QT1396" i="1"/>
  <c r="QD1396" i="1"/>
  <c r="PN1396" i="1"/>
  <c r="OX1396" i="1"/>
  <c r="VU1396" i="1"/>
  <c r="VE1396" i="1"/>
  <c r="UO1396" i="1"/>
  <c r="TY1396" i="1"/>
  <c r="TI1396" i="1"/>
  <c r="SS1396" i="1"/>
  <c r="SC1396" i="1"/>
  <c r="RM1396" i="1"/>
  <c r="QW1396" i="1"/>
  <c r="QG1396" i="1"/>
  <c r="PQ1396" i="1"/>
  <c r="PA1396" i="1"/>
  <c r="WF1396" i="1"/>
  <c r="VP1396" i="1"/>
  <c r="UZ1396" i="1"/>
  <c r="UJ1396" i="1"/>
  <c r="TT1396" i="1"/>
  <c r="TD1396" i="1"/>
  <c r="SN1396" i="1"/>
  <c r="RX1396" i="1"/>
  <c r="RH1396" i="1"/>
  <c r="QR1396" i="1"/>
  <c r="QB1396" i="1"/>
  <c r="PL1396" i="1"/>
  <c r="OV1396" i="1"/>
  <c r="WI1396" i="1"/>
  <c r="VS1396" i="1"/>
  <c r="VC1396" i="1"/>
  <c r="UM1396" i="1"/>
  <c r="TW1396" i="1"/>
  <c r="TG1396" i="1"/>
  <c r="SQ1396" i="1"/>
  <c r="SA1396" i="1"/>
  <c r="RK1396" i="1"/>
  <c r="QU1396" i="1"/>
  <c r="QE1396" i="1"/>
  <c r="PO1396" i="1"/>
  <c r="OY1396" i="1"/>
  <c r="WD1396" i="1"/>
  <c r="VN1396" i="1"/>
  <c r="UX1396" i="1"/>
  <c r="UH1396" i="1"/>
  <c r="TR1396" i="1"/>
  <c r="TB1396" i="1"/>
  <c r="SL1396" i="1"/>
  <c r="RV1396" i="1"/>
  <c r="RF1396" i="1"/>
  <c r="QP1396" i="1"/>
  <c r="PZ1396" i="1"/>
  <c r="PJ1396" i="1"/>
  <c r="OT1396" i="1"/>
  <c r="WG1396" i="1"/>
  <c r="VQ1396" i="1"/>
  <c r="VA1396" i="1"/>
  <c r="UK1396" i="1"/>
  <c r="TU1396" i="1"/>
  <c r="TE1396" i="1"/>
  <c r="SO1396" i="1"/>
  <c r="RY1396" i="1"/>
  <c r="RI1396" i="1"/>
  <c r="QS1396" i="1"/>
  <c r="QC1396" i="1"/>
  <c r="PM1396" i="1"/>
  <c r="OW1396" i="1"/>
  <c r="WB1396" i="1"/>
  <c r="VL1396" i="1"/>
  <c r="UV1396" i="1"/>
  <c r="UF1396" i="1"/>
  <c r="TP1396" i="1"/>
  <c r="SZ1396" i="1"/>
  <c r="SJ1396" i="1"/>
  <c r="RT1396" i="1"/>
  <c r="RD1396" i="1"/>
  <c r="QN1396" i="1"/>
  <c r="PX1396" i="1"/>
  <c r="PH1396" i="1"/>
  <c r="WE1396" i="1"/>
  <c r="VO1396" i="1"/>
  <c r="UY1396" i="1"/>
  <c r="UI1396" i="1"/>
  <c r="TS1396" i="1"/>
  <c r="TC1396" i="1"/>
  <c r="SM1396" i="1"/>
  <c r="RW1396" i="1"/>
  <c r="RG1396" i="1"/>
  <c r="QQ1396" i="1"/>
  <c r="QA1396" i="1"/>
  <c r="PK1396" i="1"/>
  <c r="OU1396" i="1"/>
  <c r="VZ1396" i="1"/>
  <c r="VJ1396" i="1"/>
  <c r="UT1396" i="1"/>
  <c r="UD1396" i="1"/>
  <c r="TN1396" i="1"/>
  <c r="SX1396" i="1"/>
  <c r="SH1396" i="1"/>
  <c r="RR1396" i="1"/>
  <c r="RB1396" i="1"/>
  <c r="QL1396" i="1"/>
  <c r="PV1396" i="1"/>
  <c r="PF1396" i="1"/>
  <c r="WC1396" i="1"/>
  <c r="VM1396" i="1"/>
  <c r="UW1396" i="1"/>
  <c r="UG1396" i="1"/>
  <c r="TQ1396" i="1"/>
  <c r="TA1396" i="1"/>
  <c r="SK1396" i="1"/>
  <c r="RU1396" i="1"/>
  <c r="RE1396" i="1"/>
  <c r="QO1396" i="1"/>
  <c r="PY1396" i="1"/>
  <c r="PI1396" i="1"/>
  <c r="VX1396" i="1"/>
  <c r="VH1396" i="1"/>
  <c r="UR1396" i="1"/>
  <c r="UB1396" i="1"/>
  <c r="TL1396" i="1"/>
  <c r="SV1396" i="1"/>
  <c r="SF1396" i="1"/>
  <c r="RP1396" i="1"/>
  <c r="QZ1396" i="1"/>
  <c r="QJ1396" i="1"/>
  <c r="PT1396" i="1"/>
  <c r="PD1396" i="1"/>
  <c r="WA1396" i="1"/>
  <c r="VK1396" i="1"/>
  <c r="UU1396" i="1"/>
  <c r="UE1396" i="1"/>
  <c r="TO1396" i="1"/>
  <c r="SY1396" i="1"/>
  <c r="SI1396" i="1"/>
  <c r="RS1396" i="1"/>
  <c r="RC1396" i="1"/>
  <c r="QM1396" i="1"/>
  <c r="PW1396" i="1"/>
  <c r="PG1396" i="1"/>
  <c r="OS1396" i="1"/>
  <c r="WE1385" i="1"/>
  <c r="VO1385" i="1"/>
  <c r="UY1385" i="1"/>
  <c r="UI1385" i="1"/>
  <c r="TS1385" i="1"/>
  <c r="TC1385" i="1"/>
  <c r="SM1385" i="1"/>
  <c r="RW1385" i="1"/>
  <c r="RG1385" i="1"/>
  <c r="QQ1385" i="1"/>
  <c r="QA1385" i="1"/>
  <c r="PK1385" i="1"/>
  <c r="OU1385" i="1"/>
  <c r="VZ1385" i="1"/>
  <c r="VJ1385" i="1"/>
  <c r="UT1385" i="1"/>
  <c r="UD1385" i="1"/>
  <c r="TN1385" i="1"/>
  <c r="SX1385" i="1"/>
  <c r="SH1385" i="1"/>
  <c r="RR1385" i="1"/>
  <c r="RB1385" i="1"/>
  <c r="QL1385" i="1"/>
  <c r="PV1385" i="1"/>
  <c r="PF1385" i="1"/>
  <c r="WC1385" i="1"/>
  <c r="VM1385" i="1"/>
  <c r="UW1385" i="1"/>
  <c r="UG1385" i="1"/>
  <c r="TQ1385" i="1"/>
  <c r="TA1385" i="1"/>
  <c r="SK1385" i="1"/>
  <c r="RU1385" i="1"/>
  <c r="RE1385" i="1"/>
  <c r="QO1385" i="1"/>
  <c r="PY1385" i="1"/>
  <c r="PI1385" i="1"/>
  <c r="WB1385" i="1"/>
  <c r="VL1385" i="1"/>
  <c r="UV1385" i="1"/>
  <c r="UF1385" i="1"/>
  <c r="TP1385" i="1"/>
  <c r="SZ1385" i="1"/>
  <c r="SJ1385" i="1"/>
  <c r="RT1385" i="1"/>
  <c r="RD1385" i="1"/>
  <c r="QN1385" i="1"/>
  <c r="PX1385" i="1"/>
  <c r="PH1385" i="1"/>
  <c r="WA1385" i="1"/>
  <c r="VK1385" i="1"/>
  <c r="UU1385" i="1"/>
  <c r="UE1385" i="1"/>
  <c r="TO1385" i="1"/>
  <c r="SY1385" i="1"/>
  <c r="SI1385" i="1"/>
  <c r="RS1385" i="1"/>
  <c r="RC1385" i="1"/>
  <c r="QM1385" i="1"/>
  <c r="PW1385" i="1"/>
  <c r="PG1385" i="1"/>
  <c r="VV1385" i="1"/>
  <c r="VF1385" i="1"/>
  <c r="UP1385" i="1"/>
  <c r="TZ1385" i="1"/>
  <c r="TJ1385" i="1"/>
  <c r="ST1385" i="1"/>
  <c r="SD1385" i="1"/>
  <c r="RN1385" i="1"/>
  <c r="QX1385" i="1"/>
  <c r="QH1385" i="1"/>
  <c r="PR1385" i="1"/>
  <c r="PB1385" i="1"/>
  <c r="VY1385" i="1"/>
  <c r="VI1385" i="1"/>
  <c r="US1385" i="1"/>
  <c r="UC1385" i="1"/>
  <c r="TM1385" i="1"/>
  <c r="SW1385" i="1"/>
  <c r="SG1385" i="1"/>
  <c r="RQ1385" i="1"/>
  <c r="RA1385" i="1"/>
  <c r="QK1385" i="1"/>
  <c r="PU1385" i="1"/>
  <c r="PE1385" i="1"/>
  <c r="VX1385" i="1"/>
  <c r="VH1385" i="1"/>
  <c r="UR1385" i="1"/>
  <c r="UB1385" i="1"/>
  <c r="TL1385" i="1"/>
  <c r="SV1385" i="1"/>
  <c r="SF1385" i="1"/>
  <c r="RP1385" i="1"/>
  <c r="QZ1385" i="1"/>
  <c r="QJ1385" i="1"/>
  <c r="PT1385" i="1"/>
  <c r="PD1385" i="1"/>
  <c r="VW1385" i="1"/>
  <c r="VG1385" i="1"/>
  <c r="UQ1385" i="1"/>
  <c r="UA1385" i="1"/>
  <c r="TK1385" i="1"/>
  <c r="SU1385" i="1"/>
  <c r="SE1385" i="1"/>
  <c r="RO1385" i="1"/>
  <c r="QY1385" i="1"/>
  <c r="QI1385" i="1"/>
  <c r="PS1385" i="1"/>
  <c r="PC1385" i="1"/>
  <c r="WH1385" i="1"/>
  <c r="VR1385" i="1"/>
  <c r="VB1385" i="1"/>
  <c r="UL1385" i="1"/>
  <c r="TV1385" i="1"/>
  <c r="TF1385" i="1"/>
  <c r="SP1385" i="1"/>
  <c r="RZ1385" i="1"/>
  <c r="RJ1385" i="1"/>
  <c r="QT1385" i="1"/>
  <c r="QD1385" i="1"/>
  <c r="PN1385" i="1"/>
  <c r="OX1385" i="1"/>
  <c r="VU1385" i="1"/>
  <c r="VE1385" i="1"/>
  <c r="UO1385" i="1"/>
  <c r="TY1385" i="1"/>
  <c r="TI1385" i="1"/>
  <c r="SS1385" i="1"/>
  <c r="SC1385" i="1"/>
  <c r="RM1385" i="1"/>
  <c r="QW1385" i="1"/>
  <c r="QG1385" i="1"/>
  <c r="PQ1385" i="1"/>
  <c r="PA1385" i="1"/>
  <c r="WJ1385" i="1"/>
  <c r="VT1385" i="1"/>
  <c r="VD1385" i="1"/>
  <c r="UN1385" i="1"/>
  <c r="TX1385" i="1"/>
  <c r="TH1385" i="1"/>
  <c r="SR1385" i="1"/>
  <c r="SB1385" i="1"/>
  <c r="RL1385" i="1"/>
  <c r="QV1385" i="1"/>
  <c r="QF1385" i="1"/>
  <c r="PP1385" i="1"/>
  <c r="OZ1385" i="1"/>
  <c r="WI1385" i="1"/>
  <c r="VS1385" i="1"/>
  <c r="VC1385" i="1"/>
  <c r="UM1385" i="1"/>
  <c r="TW1385" i="1"/>
  <c r="TG1385" i="1"/>
  <c r="SQ1385" i="1"/>
  <c r="SA1385" i="1"/>
  <c r="RK1385" i="1"/>
  <c r="QU1385" i="1"/>
  <c r="QE1385" i="1"/>
  <c r="PO1385" i="1"/>
  <c r="OY1385" i="1"/>
  <c r="WD1385" i="1"/>
  <c r="VN1385" i="1"/>
  <c r="UX1385" i="1"/>
  <c r="UH1385" i="1"/>
  <c r="TR1385" i="1"/>
  <c r="TB1385" i="1"/>
  <c r="SL1385" i="1"/>
  <c r="RV1385" i="1"/>
  <c r="RF1385" i="1"/>
  <c r="QP1385" i="1"/>
  <c r="PZ1385" i="1"/>
  <c r="PJ1385" i="1"/>
  <c r="OT1385" i="1"/>
  <c r="WG1385" i="1"/>
  <c r="VQ1385" i="1"/>
  <c r="VA1385" i="1"/>
  <c r="UK1385" i="1"/>
  <c r="TU1385" i="1"/>
  <c r="TE1385" i="1"/>
  <c r="SO1385" i="1"/>
  <c r="RY1385" i="1"/>
  <c r="RI1385" i="1"/>
  <c r="QS1385" i="1"/>
  <c r="QC1385" i="1"/>
  <c r="PM1385" i="1"/>
  <c r="OW1385" i="1"/>
  <c r="WF1385" i="1"/>
  <c r="VP1385" i="1"/>
  <c r="UZ1385" i="1"/>
  <c r="UJ1385" i="1"/>
  <c r="TT1385" i="1"/>
  <c r="TD1385" i="1"/>
  <c r="SN1385" i="1"/>
  <c r="RX1385" i="1"/>
  <c r="RH1385" i="1"/>
  <c r="QR1385" i="1"/>
  <c r="QB1385" i="1"/>
  <c r="PL1385" i="1"/>
  <c r="OV1385" i="1"/>
  <c r="OS1385" i="1"/>
  <c r="WI1565" i="1"/>
  <c r="VS1565" i="1"/>
  <c r="VC1565" i="1"/>
  <c r="UM1565" i="1"/>
  <c r="TW1565" i="1"/>
  <c r="TG1565" i="1"/>
  <c r="SQ1565" i="1"/>
  <c r="SA1565" i="1"/>
  <c r="RK1565" i="1"/>
  <c r="QU1565" i="1"/>
  <c r="QE1565" i="1"/>
  <c r="PO1565" i="1"/>
  <c r="OY1565" i="1"/>
  <c r="VZ1565" i="1"/>
  <c r="VJ1565" i="1"/>
  <c r="UT1565" i="1"/>
  <c r="UD1565" i="1"/>
  <c r="TN1565" i="1"/>
  <c r="SX1565" i="1"/>
  <c r="SH1565" i="1"/>
  <c r="RR1565" i="1"/>
  <c r="RB1565" i="1"/>
  <c r="QL1565" i="1"/>
  <c r="PV1565" i="1"/>
  <c r="PF1565" i="1"/>
  <c r="VY1565" i="1"/>
  <c r="VI1565" i="1"/>
  <c r="US1565" i="1"/>
  <c r="UC1565" i="1"/>
  <c r="TM1565" i="1"/>
  <c r="SW1565" i="1"/>
  <c r="SG1565" i="1"/>
  <c r="RQ1565" i="1"/>
  <c r="RA1565" i="1"/>
  <c r="QK1565" i="1"/>
  <c r="PU1565" i="1"/>
  <c r="PE1565" i="1"/>
  <c r="WJ1565" i="1"/>
  <c r="VT1565" i="1"/>
  <c r="VD1565" i="1"/>
  <c r="UN1565" i="1"/>
  <c r="TX1565" i="1"/>
  <c r="TH1565" i="1"/>
  <c r="SR1565" i="1"/>
  <c r="SB1565" i="1"/>
  <c r="RL1565" i="1"/>
  <c r="QV1565" i="1"/>
  <c r="QF1565" i="1"/>
  <c r="PP1565" i="1"/>
  <c r="OZ1565" i="1"/>
  <c r="WE1565" i="1"/>
  <c r="VO1565" i="1"/>
  <c r="UY1565" i="1"/>
  <c r="UI1565" i="1"/>
  <c r="TS1565" i="1"/>
  <c r="TC1565" i="1"/>
  <c r="SM1565" i="1"/>
  <c r="RW1565" i="1"/>
  <c r="RG1565" i="1"/>
  <c r="QQ1565" i="1"/>
  <c r="QA1565" i="1"/>
  <c r="PK1565" i="1"/>
  <c r="OU1565" i="1"/>
  <c r="VV1565" i="1"/>
  <c r="VF1565" i="1"/>
  <c r="UP1565" i="1"/>
  <c r="TZ1565" i="1"/>
  <c r="TJ1565" i="1"/>
  <c r="ST1565" i="1"/>
  <c r="SD1565" i="1"/>
  <c r="RN1565" i="1"/>
  <c r="QX1565" i="1"/>
  <c r="QH1565" i="1"/>
  <c r="PR1565" i="1"/>
  <c r="PB1565" i="1"/>
  <c r="VU1565" i="1"/>
  <c r="VE1565" i="1"/>
  <c r="UO1565" i="1"/>
  <c r="TY1565" i="1"/>
  <c r="TI1565" i="1"/>
  <c r="SS1565" i="1"/>
  <c r="SC1565" i="1"/>
  <c r="RM1565" i="1"/>
  <c r="QW1565" i="1"/>
  <c r="QG1565" i="1"/>
  <c r="PQ1565" i="1"/>
  <c r="PA1565" i="1"/>
  <c r="WF1565" i="1"/>
  <c r="VP1565" i="1"/>
  <c r="UZ1565" i="1"/>
  <c r="UJ1565" i="1"/>
  <c r="TT1565" i="1"/>
  <c r="TD1565" i="1"/>
  <c r="SN1565" i="1"/>
  <c r="RX1565" i="1"/>
  <c r="RH1565" i="1"/>
  <c r="QR1565" i="1"/>
  <c r="QB1565" i="1"/>
  <c r="PL1565" i="1"/>
  <c r="OV1565" i="1"/>
  <c r="WA1565" i="1"/>
  <c r="VK1565" i="1"/>
  <c r="UU1565" i="1"/>
  <c r="UE1565" i="1"/>
  <c r="TO1565" i="1"/>
  <c r="SY1565" i="1"/>
  <c r="SI1565" i="1"/>
  <c r="RS1565" i="1"/>
  <c r="RC1565" i="1"/>
  <c r="QM1565" i="1"/>
  <c r="PW1565" i="1"/>
  <c r="PG1565" i="1"/>
  <c r="WH1565" i="1"/>
  <c r="VR1565" i="1"/>
  <c r="VB1565" i="1"/>
  <c r="UL1565" i="1"/>
  <c r="TV1565" i="1"/>
  <c r="TF1565" i="1"/>
  <c r="SP1565" i="1"/>
  <c r="RZ1565" i="1"/>
  <c r="RJ1565" i="1"/>
  <c r="QT1565" i="1"/>
  <c r="QD1565" i="1"/>
  <c r="PN1565" i="1"/>
  <c r="OX1565" i="1"/>
  <c r="WG1565" i="1"/>
  <c r="VQ1565" i="1"/>
  <c r="VA1565" i="1"/>
  <c r="UK1565" i="1"/>
  <c r="TU1565" i="1"/>
  <c r="TE1565" i="1"/>
  <c r="SO1565" i="1"/>
  <c r="RY1565" i="1"/>
  <c r="RI1565" i="1"/>
  <c r="QS1565" i="1"/>
  <c r="QC1565" i="1"/>
  <c r="PM1565" i="1"/>
  <c r="OW1565" i="1"/>
  <c r="WB1565" i="1"/>
  <c r="VL1565" i="1"/>
  <c r="UV1565" i="1"/>
  <c r="UF1565" i="1"/>
  <c r="TP1565" i="1"/>
  <c r="SZ1565" i="1"/>
  <c r="SJ1565" i="1"/>
  <c r="RT1565" i="1"/>
  <c r="RD1565" i="1"/>
  <c r="QN1565" i="1"/>
  <c r="PX1565" i="1"/>
  <c r="PH1565" i="1"/>
  <c r="VW1565" i="1"/>
  <c r="VG1565" i="1"/>
  <c r="UQ1565" i="1"/>
  <c r="UA1565" i="1"/>
  <c r="TK1565" i="1"/>
  <c r="SU1565" i="1"/>
  <c r="SE1565" i="1"/>
  <c r="RO1565" i="1"/>
  <c r="QY1565" i="1"/>
  <c r="QI1565" i="1"/>
  <c r="PS1565" i="1"/>
  <c r="PC1565" i="1"/>
  <c r="WD1565" i="1"/>
  <c r="VN1565" i="1"/>
  <c r="UX1565" i="1"/>
  <c r="UH1565" i="1"/>
  <c r="TR1565" i="1"/>
  <c r="TB1565" i="1"/>
  <c r="SL1565" i="1"/>
  <c r="RV1565" i="1"/>
  <c r="RF1565" i="1"/>
  <c r="QP1565" i="1"/>
  <c r="PZ1565" i="1"/>
  <c r="PJ1565" i="1"/>
  <c r="OT1565" i="1"/>
  <c r="WC1565" i="1"/>
  <c r="VM1565" i="1"/>
  <c r="UW1565" i="1"/>
  <c r="UG1565" i="1"/>
  <c r="TQ1565" i="1"/>
  <c r="TA1565" i="1"/>
  <c r="SK1565" i="1"/>
  <c r="RU1565" i="1"/>
  <c r="RE1565" i="1"/>
  <c r="QO1565" i="1"/>
  <c r="PY1565" i="1"/>
  <c r="PI1565" i="1"/>
  <c r="VX1565" i="1"/>
  <c r="VH1565" i="1"/>
  <c r="UR1565" i="1"/>
  <c r="UB1565" i="1"/>
  <c r="TL1565" i="1"/>
  <c r="SV1565" i="1"/>
  <c r="SF1565" i="1"/>
  <c r="RP1565" i="1"/>
  <c r="QZ1565" i="1"/>
  <c r="QJ1565" i="1"/>
  <c r="PT1565" i="1"/>
  <c r="PD1565" i="1"/>
  <c r="OS1565" i="1"/>
  <c r="WA1557" i="1"/>
  <c r="VK1557" i="1"/>
  <c r="UU1557" i="1"/>
  <c r="UE1557" i="1"/>
  <c r="TO1557" i="1"/>
  <c r="SY1557" i="1"/>
  <c r="SI1557" i="1"/>
  <c r="RS1557" i="1"/>
  <c r="RC1557" i="1"/>
  <c r="QM1557" i="1"/>
  <c r="PW1557" i="1"/>
  <c r="PG1557" i="1"/>
  <c r="WH1557" i="1"/>
  <c r="VR1557" i="1"/>
  <c r="VB1557" i="1"/>
  <c r="UL1557" i="1"/>
  <c r="TV1557" i="1"/>
  <c r="TF1557" i="1"/>
  <c r="SP1557" i="1"/>
  <c r="RZ1557" i="1"/>
  <c r="RJ1557" i="1"/>
  <c r="QT1557" i="1"/>
  <c r="QD1557" i="1"/>
  <c r="PN1557" i="1"/>
  <c r="OX1557" i="1"/>
  <c r="WG1557" i="1"/>
  <c r="VQ1557" i="1"/>
  <c r="VA1557" i="1"/>
  <c r="UK1557" i="1"/>
  <c r="TU1557" i="1"/>
  <c r="TE1557" i="1"/>
  <c r="SO1557" i="1"/>
  <c r="RY1557" i="1"/>
  <c r="RI1557" i="1"/>
  <c r="QS1557" i="1"/>
  <c r="QC1557" i="1"/>
  <c r="PM1557" i="1"/>
  <c r="OW1557" i="1"/>
  <c r="WB1557" i="1"/>
  <c r="VL1557" i="1"/>
  <c r="UV1557" i="1"/>
  <c r="UF1557" i="1"/>
  <c r="TP1557" i="1"/>
  <c r="SZ1557" i="1"/>
  <c r="SJ1557" i="1"/>
  <c r="RT1557" i="1"/>
  <c r="RD1557" i="1"/>
  <c r="QN1557" i="1"/>
  <c r="PX1557" i="1"/>
  <c r="PH1557" i="1"/>
  <c r="VW1557" i="1"/>
  <c r="VG1557" i="1"/>
  <c r="UQ1557" i="1"/>
  <c r="UA1557" i="1"/>
  <c r="TK1557" i="1"/>
  <c r="SU1557" i="1"/>
  <c r="SE1557" i="1"/>
  <c r="RO1557" i="1"/>
  <c r="QY1557" i="1"/>
  <c r="QI1557" i="1"/>
  <c r="PS1557" i="1"/>
  <c r="PC1557" i="1"/>
  <c r="WD1557" i="1"/>
  <c r="VN1557" i="1"/>
  <c r="UX1557" i="1"/>
  <c r="UH1557" i="1"/>
  <c r="TR1557" i="1"/>
  <c r="TB1557" i="1"/>
  <c r="SL1557" i="1"/>
  <c r="RV1557" i="1"/>
  <c r="RF1557" i="1"/>
  <c r="QP1557" i="1"/>
  <c r="PZ1557" i="1"/>
  <c r="PJ1557" i="1"/>
  <c r="OT1557" i="1"/>
  <c r="WC1557" i="1"/>
  <c r="VM1557" i="1"/>
  <c r="UW1557" i="1"/>
  <c r="UG1557" i="1"/>
  <c r="TQ1557" i="1"/>
  <c r="TA1557" i="1"/>
  <c r="SK1557" i="1"/>
  <c r="RU1557" i="1"/>
  <c r="RE1557" i="1"/>
  <c r="QO1557" i="1"/>
  <c r="PY1557" i="1"/>
  <c r="PI1557" i="1"/>
  <c r="VX1557" i="1"/>
  <c r="VH1557" i="1"/>
  <c r="UR1557" i="1"/>
  <c r="UB1557" i="1"/>
  <c r="TL1557" i="1"/>
  <c r="SV1557" i="1"/>
  <c r="SF1557" i="1"/>
  <c r="RP1557" i="1"/>
  <c r="QZ1557" i="1"/>
  <c r="QJ1557" i="1"/>
  <c r="PT1557" i="1"/>
  <c r="PD1557" i="1"/>
  <c r="WI1557" i="1"/>
  <c r="VS1557" i="1"/>
  <c r="VC1557" i="1"/>
  <c r="UM1557" i="1"/>
  <c r="TW1557" i="1"/>
  <c r="TG1557" i="1"/>
  <c r="SQ1557" i="1"/>
  <c r="SA1557" i="1"/>
  <c r="RK1557" i="1"/>
  <c r="QU1557" i="1"/>
  <c r="QE1557" i="1"/>
  <c r="PO1557" i="1"/>
  <c r="OY1557" i="1"/>
  <c r="VZ1557" i="1"/>
  <c r="VJ1557" i="1"/>
  <c r="UT1557" i="1"/>
  <c r="UD1557" i="1"/>
  <c r="TN1557" i="1"/>
  <c r="SX1557" i="1"/>
  <c r="SH1557" i="1"/>
  <c r="RR1557" i="1"/>
  <c r="RB1557" i="1"/>
  <c r="QL1557" i="1"/>
  <c r="PV1557" i="1"/>
  <c r="PF1557" i="1"/>
  <c r="VY1557" i="1"/>
  <c r="VI1557" i="1"/>
  <c r="US1557" i="1"/>
  <c r="UC1557" i="1"/>
  <c r="TM1557" i="1"/>
  <c r="SW1557" i="1"/>
  <c r="SG1557" i="1"/>
  <c r="RQ1557" i="1"/>
  <c r="RA1557" i="1"/>
  <c r="QK1557" i="1"/>
  <c r="PU1557" i="1"/>
  <c r="PE1557" i="1"/>
  <c r="WJ1557" i="1"/>
  <c r="VT1557" i="1"/>
  <c r="VD1557" i="1"/>
  <c r="UN1557" i="1"/>
  <c r="TX1557" i="1"/>
  <c r="TH1557" i="1"/>
  <c r="SR1557" i="1"/>
  <c r="SB1557" i="1"/>
  <c r="RL1557" i="1"/>
  <c r="QV1557" i="1"/>
  <c r="QF1557" i="1"/>
  <c r="PP1557" i="1"/>
  <c r="OZ1557" i="1"/>
  <c r="WE1557" i="1"/>
  <c r="VO1557" i="1"/>
  <c r="UY1557" i="1"/>
  <c r="UI1557" i="1"/>
  <c r="TS1557" i="1"/>
  <c r="TC1557" i="1"/>
  <c r="SM1557" i="1"/>
  <c r="RW1557" i="1"/>
  <c r="RG1557" i="1"/>
  <c r="QQ1557" i="1"/>
  <c r="QA1557" i="1"/>
  <c r="PK1557" i="1"/>
  <c r="OU1557" i="1"/>
  <c r="VV1557" i="1"/>
  <c r="VF1557" i="1"/>
  <c r="UP1557" i="1"/>
  <c r="TZ1557" i="1"/>
  <c r="TJ1557" i="1"/>
  <c r="ST1557" i="1"/>
  <c r="SD1557" i="1"/>
  <c r="RN1557" i="1"/>
  <c r="QX1557" i="1"/>
  <c r="QH1557" i="1"/>
  <c r="PR1557" i="1"/>
  <c r="PB1557" i="1"/>
  <c r="VU1557" i="1"/>
  <c r="VE1557" i="1"/>
  <c r="UO1557" i="1"/>
  <c r="TY1557" i="1"/>
  <c r="TI1557" i="1"/>
  <c r="SS1557" i="1"/>
  <c r="SC1557" i="1"/>
  <c r="RM1557" i="1"/>
  <c r="QW1557" i="1"/>
  <c r="QG1557" i="1"/>
  <c r="PQ1557" i="1"/>
  <c r="PA1557" i="1"/>
  <c r="WF1557" i="1"/>
  <c r="VP1557" i="1"/>
  <c r="UZ1557" i="1"/>
  <c r="UJ1557" i="1"/>
  <c r="TT1557" i="1"/>
  <c r="TD1557" i="1"/>
  <c r="SN1557" i="1"/>
  <c r="RX1557" i="1"/>
  <c r="RH1557" i="1"/>
  <c r="QR1557" i="1"/>
  <c r="QB1557" i="1"/>
  <c r="PL1557" i="1"/>
  <c r="OV1557" i="1"/>
  <c r="OS1557" i="1"/>
  <c r="WI1549" i="1"/>
  <c r="VS1549" i="1"/>
  <c r="VC1549" i="1"/>
  <c r="UM1549" i="1"/>
  <c r="TW1549" i="1"/>
  <c r="TG1549" i="1"/>
  <c r="SQ1549" i="1"/>
  <c r="SA1549" i="1"/>
  <c r="RK1549" i="1"/>
  <c r="QU1549" i="1"/>
  <c r="QE1549" i="1"/>
  <c r="PO1549" i="1"/>
  <c r="OY1549" i="1"/>
  <c r="VV1549" i="1"/>
  <c r="VF1549" i="1"/>
  <c r="UP1549" i="1"/>
  <c r="TZ1549" i="1"/>
  <c r="TJ1549" i="1"/>
  <c r="ST1549" i="1"/>
  <c r="SD1549" i="1"/>
  <c r="RN1549" i="1"/>
  <c r="QX1549" i="1"/>
  <c r="QH1549" i="1"/>
  <c r="PR1549" i="1"/>
  <c r="PB1549" i="1"/>
  <c r="WE1549" i="1"/>
  <c r="VO1549" i="1"/>
  <c r="UY1549" i="1"/>
  <c r="UI1549" i="1"/>
  <c r="TS1549" i="1"/>
  <c r="TC1549" i="1"/>
  <c r="SM1549" i="1"/>
  <c r="RW1549" i="1"/>
  <c r="RG1549" i="1"/>
  <c r="QQ1549" i="1"/>
  <c r="QA1549" i="1"/>
  <c r="PK1549" i="1"/>
  <c r="OU1549" i="1"/>
  <c r="WH1549" i="1"/>
  <c r="VR1549" i="1"/>
  <c r="VB1549" i="1"/>
  <c r="UL1549" i="1"/>
  <c r="TV1549" i="1"/>
  <c r="TF1549" i="1"/>
  <c r="SP1549" i="1"/>
  <c r="RZ1549" i="1"/>
  <c r="RJ1549" i="1"/>
  <c r="QT1549" i="1"/>
  <c r="QD1549" i="1"/>
  <c r="PN1549" i="1"/>
  <c r="OX1549" i="1"/>
  <c r="WA1549" i="1"/>
  <c r="VK1549" i="1"/>
  <c r="UU1549" i="1"/>
  <c r="UE1549" i="1"/>
  <c r="TO1549" i="1"/>
  <c r="SY1549" i="1"/>
  <c r="SI1549" i="1"/>
  <c r="RS1549" i="1"/>
  <c r="RC1549" i="1"/>
  <c r="QM1549" i="1"/>
  <c r="PW1549" i="1"/>
  <c r="PG1549" i="1"/>
  <c r="WD1549" i="1"/>
  <c r="VN1549" i="1"/>
  <c r="UX1549" i="1"/>
  <c r="UH1549" i="1"/>
  <c r="TR1549" i="1"/>
  <c r="TB1549" i="1"/>
  <c r="SL1549" i="1"/>
  <c r="RV1549" i="1"/>
  <c r="RF1549" i="1"/>
  <c r="QP1549" i="1"/>
  <c r="PZ1549" i="1"/>
  <c r="PJ1549" i="1"/>
  <c r="OT1549" i="1"/>
  <c r="VW1549" i="1"/>
  <c r="VG1549" i="1"/>
  <c r="UQ1549" i="1"/>
  <c r="UA1549" i="1"/>
  <c r="TK1549" i="1"/>
  <c r="SU1549" i="1"/>
  <c r="SE1549" i="1"/>
  <c r="RO1549" i="1"/>
  <c r="QY1549" i="1"/>
  <c r="QI1549" i="1"/>
  <c r="PS1549" i="1"/>
  <c r="PC1549" i="1"/>
  <c r="VZ1549" i="1"/>
  <c r="VJ1549" i="1"/>
  <c r="UT1549" i="1"/>
  <c r="UD1549" i="1"/>
  <c r="TN1549" i="1"/>
  <c r="SX1549" i="1"/>
  <c r="SH1549" i="1"/>
  <c r="RR1549" i="1"/>
  <c r="RB1549" i="1"/>
  <c r="QL1549" i="1"/>
  <c r="PV1549" i="1"/>
  <c r="PF1549" i="1"/>
  <c r="VY1549" i="1"/>
  <c r="VI1549" i="1"/>
  <c r="US1549" i="1"/>
  <c r="UC1549" i="1"/>
  <c r="TM1549" i="1"/>
  <c r="SW1549" i="1"/>
  <c r="SG1549" i="1"/>
  <c r="RQ1549" i="1"/>
  <c r="RA1549" i="1"/>
  <c r="QK1549" i="1"/>
  <c r="PU1549" i="1"/>
  <c r="PE1549" i="1"/>
  <c r="WF1549" i="1"/>
  <c r="VP1549" i="1"/>
  <c r="UZ1549" i="1"/>
  <c r="UJ1549" i="1"/>
  <c r="TT1549" i="1"/>
  <c r="TD1549" i="1"/>
  <c r="SN1549" i="1"/>
  <c r="RX1549" i="1"/>
  <c r="RH1549" i="1"/>
  <c r="QR1549" i="1"/>
  <c r="QB1549" i="1"/>
  <c r="PL1549" i="1"/>
  <c r="OV1549" i="1"/>
  <c r="VU1549" i="1"/>
  <c r="VE1549" i="1"/>
  <c r="UO1549" i="1"/>
  <c r="TY1549" i="1"/>
  <c r="TI1549" i="1"/>
  <c r="SS1549" i="1"/>
  <c r="SC1549" i="1"/>
  <c r="RM1549" i="1"/>
  <c r="QW1549" i="1"/>
  <c r="QG1549" i="1"/>
  <c r="PQ1549" i="1"/>
  <c r="PA1549" i="1"/>
  <c r="WB1549" i="1"/>
  <c r="VL1549" i="1"/>
  <c r="UV1549" i="1"/>
  <c r="UF1549" i="1"/>
  <c r="TP1549" i="1"/>
  <c r="SZ1549" i="1"/>
  <c r="SJ1549" i="1"/>
  <c r="RT1549" i="1"/>
  <c r="RD1549" i="1"/>
  <c r="QN1549" i="1"/>
  <c r="PX1549" i="1"/>
  <c r="PH1549" i="1"/>
  <c r="WG1549" i="1"/>
  <c r="VQ1549" i="1"/>
  <c r="VA1549" i="1"/>
  <c r="UK1549" i="1"/>
  <c r="TU1549" i="1"/>
  <c r="TE1549" i="1"/>
  <c r="SO1549" i="1"/>
  <c r="RY1549" i="1"/>
  <c r="RI1549" i="1"/>
  <c r="QS1549" i="1"/>
  <c r="QC1549" i="1"/>
  <c r="PM1549" i="1"/>
  <c r="OW1549" i="1"/>
  <c r="VX1549" i="1"/>
  <c r="VH1549" i="1"/>
  <c r="UR1549" i="1"/>
  <c r="UB1549" i="1"/>
  <c r="TL1549" i="1"/>
  <c r="SV1549" i="1"/>
  <c r="SF1549" i="1"/>
  <c r="RP1549" i="1"/>
  <c r="QZ1549" i="1"/>
  <c r="QJ1549" i="1"/>
  <c r="PT1549" i="1"/>
  <c r="PD1549" i="1"/>
  <c r="WC1549" i="1"/>
  <c r="VM1549" i="1"/>
  <c r="UW1549" i="1"/>
  <c r="UG1549" i="1"/>
  <c r="TQ1549" i="1"/>
  <c r="TA1549" i="1"/>
  <c r="SK1549" i="1"/>
  <c r="RU1549" i="1"/>
  <c r="RE1549" i="1"/>
  <c r="QO1549" i="1"/>
  <c r="PY1549" i="1"/>
  <c r="PI1549" i="1"/>
  <c r="WJ1549" i="1"/>
  <c r="VT1549" i="1"/>
  <c r="VD1549" i="1"/>
  <c r="UN1549" i="1"/>
  <c r="TX1549" i="1"/>
  <c r="TH1549" i="1"/>
  <c r="SR1549" i="1"/>
  <c r="SB1549" i="1"/>
  <c r="RL1549" i="1"/>
  <c r="QV1549" i="1"/>
  <c r="QF1549" i="1"/>
  <c r="PP1549" i="1"/>
  <c r="OZ1549" i="1"/>
  <c r="OS1549" i="1"/>
  <c r="VW1541" i="1"/>
  <c r="VG1541" i="1"/>
  <c r="UQ1541" i="1"/>
  <c r="UA1541" i="1"/>
  <c r="TK1541" i="1"/>
  <c r="SU1541" i="1"/>
  <c r="SE1541" i="1"/>
  <c r="RO1541" i="1"/>
  <c r="QY1541" i="1"/>
  <c r="QI1541" i="1"/>
  <c r="PS1541" i="1"/>
  <c r="PC1541" i="1"/>
  <c r="WD1541" i="1"/>
  <c r="VN1541" i="1"/>
  <c r="UX1541" i="1"/>
  <c r="UH1541" i="1"/>
  <c r="TR1541" i="1"/>
  <c r="TB1541" i="1"/>
  <c r="SL1541" i="1"/>
  <c r="RV1541" i="1"/>
  <c r="RF1541" i="1"/>
  <c r="QP1541" i="1"/>
  <c r="PZ1541" i="1"/>
  <c r="PJ1541" i="1"/>
  <c r="OT1541" i="1"/>
  <c r="WI1541" i="1"/>
  <c r="VS1541" i="1"/>
  <c r="VC1541" i="1"/>
  <c r="UM1541" i="1"/>
  <c r="TW1541" i="1"/>
  <c r="TG1541" i="1"/>
  <c r="SQ1541" i="1"/>
  <c r="SA1541" i="1"/>
  <c r="RK1541" i="1"/>
  <c r="QU1541" i="1"/>
  <c r="QE1541" i="1"/>
  <c r="PO1541" i="1"/>
  <c r="OY1541" i="1"/>
  <c r="WE1541" i="1"/>
  <c r="VO1541" i="1"/>
  <c r="UY1541" i="1"/>
  <c r="UI1541" i="1"/>
  <c r="TS1541" i="1"/>
  <c r="TC1541" i="1"/>
  <c r="SM1541" i="1"/>
  <c r="RW1541" i="1"/>
  <c r="RG1541" i="1"/>
  <c r="QQ1541" i="1"/>
  <c r="QA1541" i="1"/>
  <c r="PK1541" i="1"/>
  <c r="OU1541" i="1"/>
  <c r="VV1541" i="1"/>
  <c r="VF1541" i="1"/>
  <c r="UP1541" i="1"/>
  <c r="TZ1541" i="1"/>
  <c r="TJ1541" i="1"/>
  <c r="ST1541" i="1"/>
  <c r="SD1541" i="1"/>
  <c r="RN1541" i="1"/>
  <c r="QX1541" i="1"/>
  <c r="QH1541" i="1"/>
  <c r="PR1541" i="1"/>
  <c r="PB1541" i="1"/>
  <c r="WA1541" i="1"/>
  <c r="VK1541" i="1"/>
  <c r="UU1541" i="1"/>
  <c r="UE1541" i="1"/>
  <c r="TO1541" i="1"/>
  <c r="SY1541" i="1"/>
  <c r="SI1541" i="1"/>
  <c r="RS1541" i="1"/>
  <c r="RC1541" i="1"/>
  <c r="QM1541" i="1"/>
  <c r="PW1541" i="1"/>
  <c r="PG1541" i="1"/>
  <c r="WH1541" i="1"/>
  <c r="VB1541" i="1"/>
  <c r="TV1541" i="1"/>
  <c r="SP1541" i="1"/>
  <c r="RJ1541" i="1"/>
  <c r="QD1541" i="1"/>
  <c r="OX1541" i="1"/>
  <c r="WG1541" i="1"/>
  <c r="VQ1541" i="1"/>
  <c r="VA1541" i="1"/>
  <c r="UK1541" i="1"/>
  <c r="TU1541" i="1"/>
  <c r="TE1541" i="1"/>
  <c r="SO1541" i="1"/>
  <c r="RY1541" i="1"/>
  <c r="RI1541" i="1"/>
  <c r="QS1541" i="1"/>
  <c r="QC1541" i="1"/>
  <c r="PM1541" i="1"/>
  <c r="OW1541" i="1"/>
  <c r="VX1541" i="1"/>
  <c r="VH1541" i="1"/>
  <c r="UR1541" i="1"/>
  <c r="UB1541" i="1"/>
  <c r="TL1541" i="1"/>
  <c r="SV1541" i="1"/>
  <c r="SF1541" i="1"/>
  <c r="RP1541" i="1"/>
  <c r="QZ1541" i="1"/>
  <c r="QJ1541" i="1"/>
  <c r="PT1541" i="1"/>
  <c r="PD1541" i="1"/>
  <c r="VZ1541" i="1"/>
  <c r="UT1541" i="1"/>
  <c r="TN1541" i="1"/>
  <c r="SH1541" i="1"/>
  <c r="RB1541" i="1"/>
  <c r="PV1541" i="1"/>
  <c r="WC1541" i="1"/>
  <c r="VM1541" i="1"/>
  <c r="UW1541" i="1"/>
  <c r="UG1541" i="1"/>
  <c r="TQ1541" i="1"/>
  <c r="TA1541" i="1"/>
  <c r="SK1541" i="1"/>
  <c r="RU1541" i="1"/>
  <c r="RE1541" i="1"/>
  <c r="QO1541" i="1"/>
  <c r="PY1541" i="1"/>
  <c r="PI1541" i="1"/>
  <c r="WJ1541" i="1"/>
  <c r="VT1541" i="1"/>
  <c r="VD1541" i="1"/>
  <c r="UN1541" i="1"/>
  <c r="TX1541" i="1"/>
  <c r="TH1541" i="1"/>
  <c r="SR1541" i="1"/>
  <c r="SB1541" i="1"/>
  <c r="RL1541" i="1"/>
  <c r="QV1541" i="1"/>
  <c r="QF1541" i="1"/>
  <c r="PP1541" i="1"/>
  <c r="OZ1541" i="1"/>
  <c r="VR1541" i="1"/>
  <c r="UL1541" i="1"/>
  <c r="TF1541" i="1"/>
  <c r="RZ1541" i="1"/>
  <c r="QT1541" i="1"/>
  <c r="PN1541" i="1"/>
  <c r="VY1541" i="1"/>
  <c r="VI1541" i="1"/>
  <c r="US1541" i="1"/>
  <c r="UC1541" i="1"/>
  <c r="TM1541" i="1"/>
  <c r="SW1541" i="1"/>
  <c r="SG1541" i="1"/>
  <c r="RQ1541" i="1"/>
  <c r="RA1541" i="1"/>
  <c r="QK1541" i="1"/>
  <c r="PU1541" i="1"/>
  <c r="PE1541" i="1"/>
  <c r="WF1541" i="1"/>
  <c r="VP1541" i="1"/>
  <c r="UZ1541" i="1"/>
  <c r="UJ1541" i="1"/>
  <c r="TT1541" i="1"/>
  <c r="TD1541" i="1"/>
  <c r="SN1541" i="1"/>
  <c r="RX1541" i="1"/>
  <c r="RH1541" i="1"/>
  <c r="QR1541" i="1"/>
  <c r="QB1541" i="1"/>
  <c r="PL1541" i="1"/>
  <c r="OV1541" i="1"/>
  <c r="VJ1541" i="1"/>
  <c r="UD1541" i="1"/>
  <c r="SX1541" i="1"/>
  <c r="RR1541" i="1"/>
  <c r="QL1541" i="1"/>
  <c r="PF1541" i="1"/>
  <c r="VU1541" i="1"/>
  <c r="VE1541" i="1"/>
  <c r="UO1541" i="1"/>
  <c r="TY1541" i="1"/>
  <c r="TI1541" i="1"/>
  <c r="SS1541" i="1"/>
  <c r="SC1541" i="1"/>
  <c r="RM1541" i="1"/>
  <c r="QW1541" i="1"/>
  <c r="QG1541" i="1"/>
  <c r="PQ1541" i="1"/>
  <c r="PA1541" i="1"/>
  <c r="WB1541" i="1"/>
  <c r="VL1541" i="1"/>
  <c r="UV1541" i="1"/>
  <c r="UF1541" i="1"/>
  <c r="TP1541" i="1"/>
  <c r="SZ1541" i="1"/>
  <c r="SJ1541" i="1"/>
  <c r="RT1541" i="1"/>
  <c r="RD1541" i="1"/>
  <c r="QN1541" i="1"/>
  <c r="PX1541" i="1"/>
  <c r="PH1541" i="1"/>
  <c r="OS1541" i="1"/>
  <c r="WC1531" i="1"/>
  <c r="VM1531" i="1"/>
  <c r="UW1531" i="1"/>
  <c r="UG1531" i="1"/>
  <c r="TQ1531" i="1"/>
  <c r="TA1531" i="1"/>
  <c r="SK1531" i="1"/>
  <c r="RU1531" i="1"/>
  <c r="RE1531" i="1"/>
  <c r="QO1531" i="1"/>
  <c r="PY1531" i="1"/>
  <c r="PI1531" i="1"/>
  <c r="VY1531" i="1"/>
  <c r="VI1531" i="1"/>
  <c r="US1531" i="1"/>
  <c r="UC1531" i="1"/>
  <c r="TM1531" i="1"/>
  <c r="SW1531" i="1"/>
  <c r="SG1531" i="1"/>
  <c r="RQ1531" i="1"/>
  <c r="RA1531" i="1"/>
  <c r="QK1531" i="1"/>
  <c r="PU1531" i="1"/>
  <c r="PE1531" i="1"/>
  <c r="VU1531" i="1"/>
  <c r="VE1531" i="1"/>
  <c r="UO1531" i="1"/>
  <c r="TY1531" i="1"/>
  <c r="TI1531" i="1"/>
  <c r="SS1531" i="1"/>
  <c r="SC1531" i="1"/>
  <c r="RM1531" i="1"/>
  <c r="QW1531" i="1"/>
  <c r="QG1531" i="1"/>
  <c r="PQ1531" i="1"/>
  <c r="PA1531" i="1"/>
  <c r="WG1531" i="1"/>
  <c r="VQ1531" i="1"/>
  <c r="VA1531" i="1"/>
  <c r="UK1531" i="1"/>
  <c r="TU1531" i="1"/>
  <c r="TE1531" i="1"/>
  <c r="SO1531" i="1"/>
  <c r="RY1531" i="1"/>
  <c r="RI1531" i="1"/>
  <c r="QS1531" i="1"/>
  <c r="QC1531" i="1"/>
  <c r="PM1531" i="1"/>
  <c r="OW1531" i="1"/>
  <c r="WF1531" i="1"/>
  <c r="VP1531" i="1"/>
  <c r="UZ1531" i="1"/>
  <c r="UJ1531" i="1"/>
  <c r="TT1531" i="1"/>
  <c r="TD1531" i="1"/>
  <c r="SN1531" i="1"/>
  <c r="RX1531" i="1"/>
  <c r="RH1531" i="1"/>
  <c r="QR1531" i="1"/>
  <c r="QB1531" i="1"/>
  <c r="PL1531" i="1"/>
  <c r="OV1531" i="1"/>
  <c r="VW1531" i="1"/>
  <c r="VG1531" i="1"/>
  <c r="UQ1531" i="1"/>
  <c r="UA1531" i="1"/>
  <c r="TK1531" i="1"/>
  <c r="SU1531" i="1"/>
  <c r="SE1531" i="1"/>
  <c r="RO1531" i="1"/>
  <c r="QY1531" i="1"/>
  <c r="QI1531" i="1"/>
  <c r="PS1531" i="1"/>
  <c r="PC1531" i="1"/>
  <c r="WD1531" i="1"/>
  <c r="VN1531" i="1"/>
  <c r="UX1531" i="1"/>
  <c r="UH1531" i="1"/>
  <c r="TR1531" i="1"/>
  <c r="TB1531" i="1"/>
  <c r="SL1531" i="1"/>
  <c r="RV1531" i="1"/>
  <c r="RF1531" i="1"/>
  <c r="QP1531" i="1"/>
  <c r="PZ1531" i="1"/>
  <c r="PJ1531" i="1"/>
  <c r="OT1531" i="1"/>
  <c r="WB1531" i="1"/>
  <c r="VL1531" i="1"/>
  <c r="UV1531" i="1"/>
  <c r="UF1531" i="1"/>
  <c r="TP1531" i="1"/>
  <c r="SZ1531" i="1"/>
  <c r="SJ1531" i="1"/>
  <c r="RT1531" i="1"/>
  <c r="RD1531" i="1"/>
  <c r="QN1531" i="1"/>
  <c r="PX1531" i="1"/>
  <c r="PH1531" i="1"/>
  <c r="WI1531" i="1"/>
  <c r="VS1531" i="1"/>
  <c r="VC1531" i="1"/>
  <c r="UM1531" i="1"/>
  <c r="TW1531" i="1"/>
  <c r="TG1531" i="1"/>
  <c r="SQ1531" i="1"/>
  <c r="SA1531" i="1"/>
  <c r="RK1531" i="1"/>
  <c r="QU1531" i="1"/>
  <c r="QE1531" i="1"/>
  <c r="PO1531" i="1"/>
  <c r="OY1531" i="1"/>
  <c r="VZ1531" i="1"/>
  <c r="VJ1531" i="1"/>
  <c r="UT1531" i="1"/>
  <c r="UD1531" i="1"/>
  <c r="TN1531" i="1"/>
  <c r="SX1531" i="1"/>
  <c r="SH1531" i="1"/>
  <c r="RR1531" i="1"/>
  <c r="RB1531" i="1"/>
  <c r="QL1531" i="1"/>
  <c r="PV1531" i="1"/>
  <c r="PF1531" i="1"/>
  <c r="VX1531" i="1"/>
  <c r="VH1531" i="1"/>
  <c r="UR1531" i="1"/>
  <c r="UB1531" i="1"/>
  <c r="TL1531" i="1"/>
  <c r="SV1531" i="1"/>
  <c r="SF1531" i="1"/>
  <c r="RP1531" i="1"/>
  <c r="QZ1531" i="1"/>
  <c r="QJ1531" i="1"/>
  <c r="PT1531" i="1"/>
  <c r="PD1531" i="1"/>
  <c r="WE1531" i="1"/>
  <c r="VO1531" i="1"/>
  <c r="UY1531" i="1"/>
  <c r="UI1531" i="1"/>
  <c r="TS1531" i="1"/>
  <c r="TC1531" i="1"/>
  <c r="SM1531" i="1"/>
  <c r="RW1531" i="1"/>
  <c r="RG1531" i="1"/>
  <c r="QQ1531" i="1"/>
  <c r="QA1531" i="1"/>
  <c r="PK1531" i="1"/>
  <c r="OU1531" i="1"/>
  <c r="VV1531" i="1"/>
  <c r="VF1531" i="1"/>
  <c r="UP1531" i="1"/>
  <c r="TZ1531" i="1"/>
  <c r="TJ1531" i="1"/>
  <c r="ST1531" i="1"/>
  <c r="SD1531" i="1"/>
  <c r="RN1531" i="1"/>
  <c r="QX1531" i="1"/>
  <c r="QH1531" i="1"/>
  <c r="PR1531" i="1"/>
  <c r="PB1531" i="1"/>
  <c r="WJ1531" i="1"/>
  <c r="VT1531" i="1"/>
  <c r="VD1531" i="1"/>
  <c r="UN1531" i="1"/>
  <c r="TX1531" i="1"/>
  <c r="TH1531" i="1"/>
  <c r="SR1531" i="1"/>
  <c r="SB1531" i="1"/>
  <c r="RL1531" i="1"/>
  <c r="QV1531" i="1"/>
  <c r="QF1531" i="1"/>
  <c r="PP1531" i="1"/>
  <c r="OZ1531" i="1"/>
  <c r="WA1531" i="1"/>
  <c r="VK1531" i="1"/>
  <c r="UU1531" i="1"/>
  <c r="UE1531" i="1"/>
  <c r="TO1531" i="1"/>
  <c r="SY1531" i="1"/>
  <c r="SI1531" i="1"/>
  <c r="RS1531" i="1"/>
  <c r="RC1531" i="1"/>
  <c r="QM1531" i="1"/>
  <c r="PW1531" i="1"/>
  <c r="PG1531" i="1"/>
  <c r="WH1531" i="1"/>
  <c r="VR1531" i="1"/>
  <c r="VB1531" i="1"/>
  <c r="UL1531" i="1"/>
  <c r="TV1531" i="1"/>
  <c r="TF1531" i="1"/>
  <c r="SP1531" i="1"/>
  <c r="RZ1531" i="1"/>
  <c r="RJ1531" i="1"/>
  <c r="QT1531" i="1"/>
  <c r="QD1531" i="1"/>
  <c r="PN1531" i="1"/>
  <c r="OX1531" i="1"/>
  <c r="OS1531" i="1"/>
  <c r="VX1510" i="1"/>
  <c r="VH1510" i="1"/>
  <c r="UR1510" i="1"/>
  <c r="UB1510" i="1"/>
  <c r="TL1510" i="1"/>
  <c r="SV1510" i="1"/>
  <c r="SF1510" i="1"/>
  <c r="RP1510" i="1"/>
  <c r="QZ1510" i="1"/>
  <c r="QJ1510" i="1"/>
  <c r="PT1510" i="1"/>
  <c r="PD1510" i="1"/>
  <c r="WI1510" i="1"/>
  <c r="VS1510" i="1"/>
  <c r="VC1510" i="1"/>
  <c r="UM1510" i="1"/>
  <c r="TW1510" i="1"/>
  <c r="TG1510" i="1"/>
  <c r="SQ1510" i="1"/>
  <c r="SA1510" i="1"/>
  <c r="RK1510" i="1"/>
  <c r="QU1510" i="1"/>
  <c r="QE1510" i="1"/>
  <c r="PO1510" i="1"/>
  <c r="OY1510" i="1"/>
  <c r="VZ1510" i="1"/>
  <c r="VJ1510" i="1"/>
  <c r="UT1510" i="1"/>
  <c r="UD1510" i="1"/>
  <c r="TN1510" i="1"/>
  <c r="SX1510" i="1"/>
  <c r="SH1510" i="1"/>
  <c r="RR1510" i="1"/>
  <c r="RB1510" i="1"/>
  <c r="QL1510" i="1"/>
  <c r="PV1510" i="1"/>
  <c r="PF1510" i="1"/>
  <c r="WG1510" i="1"/>
  <c r="VQ1510" i="1"/>
  <c r="VA1510" i="1"/>
  <c r="UK1510" i="1"/>
  <c r="TU1510" i="1"/>
  <c r="TE1510" i="1"/>
  <c r="SO1510" i="1"/>
  <c r="RY1510" i="1"/>
  <c r="RI1510" i="1"/>
  <c r="QS1510" i="1"/>
  <c r="QC1510" i="1"/>
  <c r="PM1510" i="1"/>
  <c r="OW1510" i="1"/>
  <c r="WJ1510" i="1"/>
  <c r="VT1510" i="1"/>
  <c r="VD1510" i="1"/>
  <c r="UN1510" i="1"/>
  <c r="TX1510" i="1"/>
  <c r="TH1510" i="1"/>
  <c r="SR1510" i="1"/>
  <c r="SB1510" i="1"/>
  <c r="RL1510" i="1"/>
  <c r="QV1510" i="1"/>
  <c r="QF1510" i="1"/>
  <c r="PP1510" i="1"/>
  <c r="OZ1510" i="1"/>
  <c r="WE1510" i="1"/>
  <c r="VO1510" i="1"/>
  <c r="UY1510" i="1"/>
  <c r="UI1510" i="1"/>
  <c r="TS1510" i="1"/>
  <c r="TC1510" i="1"/>
  <c r="SM1510" i="1"/>
  <c r="RW1510" i="1"/>
  <c r="RG1510" i="1"/>
  <c r="QQ1510" i="1"/>
  <c r="QA1510" i="1"/>
  <c r="PK1510" i="1"/>
  <c r="OU1510" i="1"/>
  <c r="VV1510" i="1"/>
  <c r="VF1510" i="1"/>
  <c r="UP1510" i="1"/>
  <c r="TZ1510" i="1"/>
  <c r="TJ1510" i="1"/>
  <c r="ST1510" i="1"/>
  <c r="SD1510" i="1"/>
  <c r="RN1510" i="1"/>
  <c r="QX1510" i="1"/>
  <c r="QH1510" i="1"/>
  <c r="PR1510" i="1"/>
  <c r="PB1510" i="1"/>
  <c r="WC1510" i="1"/>
  <c r="VM1510" i="1"/>
  <c r="UW1510" i="1"/>
  <c r="UG1510" i="1"/>
  <c r="TQ1510" i="1"/>
  <c r="TA1510" i="1"/>
  <c r="SK1510" i="1"/>
  <c r="RU1510" i="1"/>
  <c r="RE1510" i="1"/>
  <c r="QO1510" i="1"/>
  <c r="PY1510" i="1"/>
  <c r="PI1510" i="1"/>
  <c r="WF1510" i="1"/>
  <c r="VP1510" i="1"/>
  <c r="UZ1510" i="1"/>
  <c r="UJ1510" i="1"/>
  <c r="TT1510" i="1"/>
  <c r="TD1510" i="1"/>
  <c r="SN1510" i="1"/>
  <c r="RX1510" i="1"/>
  <c r="RH1510" i="1"/>
  <c r="QR1510" i="1"/>
  <c r="QB1510" i="1"/>
  <c r="PL1510" i="1"/>
  <c r="OV1510" i="1"/>
  <c r="WA1510" i="1"/>
  <c r="VK1510" i="1"/>
  <c r="UU1510" i="1"/>
  <c r="UE1510" i="1"/>
  <c r="TO1510" i="1"/>
  <c r="SY1510" i="1"/>
  <c r="SI1510" i="1"/>
  <c r="RS1510" i="1"/>
  <c r="RC1510" i="1"/>
  <c r="QM1510" i="1"/>
  <c r="PW1510" i="1"/>
  <c r="PG1510" i="1"/>
  <c r="WH1510" i="1"/>
  <c r="VR1510" i="1"/>
  <c r="VB1510" i="1"/>
  <c r="UL1510" i="1"/>
  <c r="TV1510" i="1"/>
  <c r="TF1510" i="1"/>
  <c r="SP1510" i="1"/>
  <c r="RZ1510" i="1"/>
  <c r="RJ1510" i="1"/>
  <c r="QT1510" i="1"/>
  <c r="QD1510" i="1"/>
  <c r="PN1510" i="1"/>
  <c r="OX1510" i="1"/>
  <c r="VY1510" i="1"/>
  <c r="VI1510" i="1"/>
  <c r="US1510" i="1"/>
  <c r="UC1510" i="1"/>
  <c r="TM1510" i="1"/>
  <c r="SW1510" i="1"/>
  <c r="SG1510" i="1"/>
  <c r="RQ1510" i="1"/>
  <c r="RA1510" i="1"/>
  <c r="QK1510" i="1"/>
  <c r="PU1510" i="1"/>
  <c r="PE1510" i="1"/>
  <c r="WB1510" i="1"/>
  <c r="VL1510" i="1"/>
  <c r="UV1510" i="1"/>
  <c r="UF1510" i="1"/>
  <c r="TP1510" i="1"/>
  <c r="SZ1510" i="1"/>
  <c r="SJ1510" i="1"/>
  <c r="RT1510" i="1"/>
  <c r="RD1510" i="1"/>
  <c r="QN1510" i="1"/>
  <c r="PX1510" i="1"/>
  <c r="PH1510" i="1"/>
  <c r="VW1510" i="1"/>
  <c r="VG1510" i="1"/>
  <c r="UQ1510" i="1"/>
  <c r="UA1510" i="1"/>
  <c r="TK1510" i="1"/>
  <c r="SU1510" i="1"/>
  <c r="SE1510" i="1"/>
  <c r="RO1510" i="1"/>
  <c r="QY1510" i="1"/>
  <c r="QI1510" i="1"/>
  <c r="PS1510" i="1"/>
  <c r="PC1510" i="1"/>
  <c r="WD1510" i="1"/>
  <c r="VN1510" i="1"/>
  <c r="UX1510" i="1"/>
  <c r="UH1510" i="1"/>
  <c r="TR1510" i="1"/>
  <c r="TB1510" i="1"/>
  <c r="SL1510" i="1"/>
  <c r="RV1510" i="1"/>
  <c r="RF1510" i="1"/>
  <c r="QP1510" i="1"/>
  <c r="PZ1510" i="1"/>
  <c r="PJ1510" i="1"/>
  <c r="OT1510" i="1"/>
  <c r="VU1510" i="1"/>
  <c r="VE1510" i="1"/>
  <c r="UO1510" i="1"/>
  <c r="TY1510" i="1"/>
  <c r="TI1510" i="1"/>
  <c r="SS1510" i="1"/>
  <c r="SC1510" i="1"/>
  <c r="RM1510" i="1"/>
  <c r="QW1510" i="1"/>
  <c r="QG1510" i="1"/>
  <c r="PQ1510" i="1"/>
  <c r="PA1510" i="1"/>
  <c r="OS1510" i="1"/>
  <c r="VU1499" i="1"/>
  <c r="VE1499" i="1"/>
  <c r="UO1499" i="1"/>
  <c r="TY1499" i="1"/>
  <c r="TI1499" i="1"/>
  <c r="SS1499" i="1"/>
  <c r="SC1499" i="1"/>
  <c r="RM1499" i="1"/>
  <c r="QW1499" i="1"/>
  <c r="QG1499" i="1"/>
  <c r="PQ1499" i="1"/>
  <c r="PA1499" i="1"/>
  <c r="WF1499" i="1"/>
  <c r="VP1499" i="1"/>
  <c r="UZ1499" i="1"/>
  <c r="UJ1499" i="1"/>
  <c r="TT1499" i="1"/>
  <c r="TD1499" i="1"/>
  <c r="SN1499" i="1"/>
  <c r="RX1499" i="1"/>
  <c r="RH1499" i="1"/>
  <c r="QR1499" i="1"/>
  <c r="QB1499" i="1"/>
  <c r="PL1499" i="1"/>
  <c r="OV1499" i="1"/>
  <c r="VW1499" i="1"/>
  <c r="VG1499" i="1"/>
  <c r="UQ1499" i="1"/>
  <c r="UA1499" i="1"/>
  <c r="TK1499" i="1"/>
  <c r="SU1499" i="1"/>
  <c r="SE1499" i="1"/>
  <c r="RO1499" i="1"/>
  <c r="QY1499" i="1"/>
  <c r="QI1499" i="1"/>
  <c r="PS1499" i="1"/>
  <c r="PC1499" i="1"/>
  <c r="WD1499" i="1"/>
  <c r="VN1499" i="1"/>
  <c r="UX1499" i="1"/>
  <c r="UH1499" i="1"/>
  <c r="TR1499" i="1"/>
  <c r="TB1499" i="1"/>
  <c r="SL1499" i="1"/>
  <c r="RV1499" i="1"/>
  <c r="RF1499" i="1"/>
  <c r="QP1499" i="1"/>
  <c r="PZ1499" i="1"/>
  <c r="PJ1499" i="1"/>
  <c r="OT1499" i="1"/>
  <c r="WG1499" i="1"/>
  <c r="VQ1499" i="1"/>
  <c r="VA1499" i="1"/>
  <c r="UK1499" i="1"/>
  <c r="TU1499" i="1"/>
  <c r="TE1499" i="1"/>
  <c r="SO1499" i="1"/>
  <c r="RY1499" i="1"/>
  <c r="RI1499" i="1"/>
  <c r="QS1499" i="1"/>
  <c r="QC1499" i="1"/>
  <c r="PM1499" i="1"/>
  <c r="OW1499" i="1"/>
  <c r="WB1499" i="1"/>
  <c r="VL1499" i="1"/>
  <c r="UV1499" i="1"/>
  <c r="UF1499" i="1"/>
  <c r="TP1499" i="1"/>
  <c r="SZ1499" i="1"/>
  <c r="SJ1499" i="1"/>
  <c r="RT1499" i="1"/>
  <c r="RD1499" i="1"/>
  <c r="QN1499" i="1"/>
  <c r="PX1499" i="1"/>
  <c r="PH1499" i="1"/>
  <c r="WI1499" i="1"/>
  <c r="VS1499" i="1"/>
  <c r="VC1499" i="1"/>
  <c r="UM1499" i="1"/>
  <c r="TW1499" i="1"/>
  <c r="TG1499" i="1"/>
  <c r="SQ1499" i="1"/>
  <c r="SA1499" i="1"/>
  <c r="RK1499" i="1"/>
  <c r="QU1499" i="1"/>
  <c r="QE1499" i="1"/>
  <c r="PO1499" i="1"/>
  <c r="OY1499" i="1"/>
  <c r="VZ1499" i="1"/>
  <c r="VJ1499" i="1"/>
  <c r="UT1499" i="1"/>
  <c r="UD1499" i="1"/>
  <c r="TN1499" i="1"/>
  <c r="SX1499" i="1"/>
  <c r="SH1499" i="1"/>
  <c r="RR1499" i="1"/>
  <c r="RB1499" i="1"/>
  <c r="QL1499" i="1"/>
  <c r="PV1499" i="1"/>
  <c r="PF1499" i="1"/>
  <c r="WC1499" i="1"/>
  <c r="VM1499" i="1"/>
  <c r="UW1499" i="1"/>
  <c r="UG1499" i="1"/>
  <c r="TQ1499" i="1"/>
  <c r="TA1499" i="1"/>
  <c r="SK1499" i="1"/>
  <c r="RU1499" i="1"/>
  <c r="RE1499" i="1"/>
  <c r="QO1499" i="1"/>
  <c r="PY1499" i="1"/>
  <c r="PI1499" i="1"/>
  <c r="VX1499" i="1"/>
  <c r="VH1499" i="1"/>
  <c r="UR1499" i="1"/>
  <c r="UB1499" i="1"/>
  <c r="TL1499" i="1"/>
  <c r="SV1499" i="1"/>
  <c r="SF1499" i="1"/>
  <c r="RP1499" i="1"/>
  <c r="QZ1499" i="1"/>
  <c r="QJ1499" i="1"/>
  <c r="PT1499" i="1"/>
  <c r="PD1499" i="1"/>
  <c r="WE1499" i="1"/>
  <c r="VO1499" i="1"/>
  <c r="UY1499" i="1"/>
  <c r="UI1499" i="1"/>
  <c r="TS1499" i="1"/>
  <c r="TC1499" i="1"/>
  <c r="SM1499" i="1"/>
  <c r="RW1499" i="1"/>
  <c r="RG1499" i="1"/>
  <c r="QQ1499" i="1"/>
  <c r="QA1499" i="1"/>
  <c r="PK1499" i="1"/>
  <c r="OU1499" i="1"/>
  <c r="VV1499" i="1"/>
  <c r="VF1499" i="1"/>
  <c r="UP1499" i="1"/>
  <c r="TZ1499" i="1"/>
  <c r="TJ1499" i="1"/>
  <c r="ST1499" i="1"/>
  <c r="SD1499" i="1"/>
  <c r="RN1499" i="1"/>
  <c r="QX1499" i="1"/>
  <c r="QH1499" i="1"/>
  <c r="PR1499" i="1"/>
  <c r="PB1499" i="1"/>
  <c r="VY1499" i="1"/>
  <c r="VI1499" i="1"/>
  <c r="US1499" i="1"/>
  <c r="UC1499" i="1"/>
  <c r="TM1499" i="1"/>
  <c r="SW1499" i="1"/>
  <c r="SG1499" i="1"/>
  <c r="RQ1499" i="1"/>
  <c r="RA1499" i="1"/>
  <c r="QK1499" i="1"/>
  <c r="PU1499" i="1"/>
  <c r="PE1499" i="1"/>
  <c r="WJ1499" i="1"/>
  <c r="VT1499" i="1"/>
  <c r="VD1499" i="1"/>
  <c r="UN1499" i="1"/>
  <c r="TX1499" i="1"/>
  <c r="TH1499" i="1"/>
  <c r="SR1499" i="1"/>
  <c r="SB1499" i="1"/>
  <c r="RL1499" i="1"/>
  <c r="QV1499" i="1"/>
  <c r="QF1499" i="1"/>
  <c r="PP1499" i="1"/>
  <c r="OZ1499" i="1"/>
  <c r="WA1499" i="1"/>
  <c r="VK1499" i="1"/>
  <c r="UU1499" i="1"/>
  <c r="UE1499" i="1"/>
  <c r="TO1499" i="1"/>
  <c r="SY1499" i="1"/>
  <c r="SI1499" i="1"/>
  <c r="RS1499" i="1"/>
  <c r="RC1499" i="1"/>
  <c r="QM1499" i="1"/>
  <c r="PW1499" i="1"/>
  <c r="PG1499" i="1"/>
  <c r="WH1499" i="1"/>
  <c r="VR1499" i="1"/>
  <c r="VB1499" i="1"/>
  <c r="UL1499" i="1"/>
  <c r="TV1499" i="1"/>
  <c r="TF1499" i="1"/>
  <c r="SP1499" i="1"/>
  <c r="RZ1499" i="1"/>
  <c r="RJ1499" i="1"/>
  <c r="QT1499" i="1"/>
  <c r="QD1499" i="1"/>
  <c r="PN1499" i="1"/>
  <c r="OX1499" i="1"/>
  <c r="OS1499" i="1"/>
  <c r="VX1478" i="1"/>
  <c r="VH1478" i="1"/>
  <c r="UR1478" i="1"/>
  <c r="UB1478" i="1"/>
  <c r="TL1478" i="1"/>
  <c r="SV1478" i="1"/>
  <c r="SF1478" i="1"/>
  <c r="RP1478" i="1"/>
  <c r="QZ1478" i="1"/>
  <c r="QJ1478" i="1"/>
  <c r="PT1478" i="1"/>
  <c r="PD1478" i="1"/>
  <c r="WJ1478" i="1"/>
  <c r="VT1478" i="1"/>
  <c r="VD1478" i="1"/>
  <c r="UN1478" i="1"/>
  <c r="TX1478" i="1"/>
  <c r="TH1478" i="1"/>
  <c r="SR1478" i="1"/>
  <c r="SB1478" i="1"/>
  <c r="RL1478" i="1"/>
  <c r="QV1478" i="1"/>
  <c r="QF1478" i="1"/>
  <c r="PP1478" i="1"/>
  <c r="OZ1478" i="1"/>
  <c r="WF1478" i="1"/>
  <c r="VP1478" i="1"/>
  <c r="UZ1478" i="1"/>
  <c r="UJ1478" i="1"/>
  <c r="TT1478" i="1"/>
  <c r="TD1478" i="1"/>
  <c r="SN1478" i="1"/>
  <c r="RX1478" i="1"/>
  <c r="RH1478" i="1"/>
  <c r="QR1478" i="1"/>
  <c r="QB1478" i="1"/>
  <c r="PL1478" i="1"/>
  <c r="OV1478" i="1"/>
  <c r="VL1478" i="1"/>
  <c r="SZ1478" i="1"/>
  <c r="QN1478" i="1"/>
  <c r="WI1478" i="1"/>
  <c r="VS1478" i="1"/>
  <c r="VC1478" i="1"/>
  <c r="UM1478" i="1"/>
  <c r="TW1478" i="1"/>
  <c r="TG1478" i="1"/>
  <c r="SQ1478" i="1"/>
  <c r="SA1478" i="1"/>
  <c r="RK1478" i="1"/>
  <c r="QU1478" i="1"/>
  <c r="QE1478" i="1"/>
  <c r="PO1478" i="1"/>
  <c r="OY1478" i="1"/>
  <c r="VV1478" i="1"/>
  <c r="VF1478" i="1"/>
  <c r="UP1478" i="1"/>
  <c r="TZ1478" i="1"/>
  <c r="TJ1478" i="1"/>
  <c r="ST1478" i="1"/>
  <c r="SD1478" i="1"/>
  <c r="RN1478" i="1"/>
  <c r="QX1478" i="1"/>
  <c r="QH1478" i="1"/>
  <c r="PR1478" i="1"/>
  <c r="PB1478" i="1"/>
  <c r="WC1478" i="1"/>
  <c r="VM1478" i="1"/>
  <c r="UW1478" i="1"/>
  <c r="UG1478" i="1"/>
  <c r="TQ1478" i="1"/>
  <c r="TA1478" i="1"/>
  <c r="SK1478" i="1"/>
  <c r="RU1478" i="1"/>
  <c r="RE1478" i="1"/>
  <c r="QO1478" i="1"/>
  <c r="PY1478" i="1"/>
  <c r="PI1478" i="1"/>
  <c r="UV1478" i="1"/>
  <c r="SJ1478" i="1"/>
  <c r="PX1478" i="1"/>
  <c r="WE1478" i="1"/>
  <c r="VO1478" i="1"/>
  <c r="UY1478" i="1"/>
  <c r="UI1478" i="1"/>
  <c r="TS1478" i="1"/>
  <c r="TC1478" i="1"/>
  <c r="SM1478" i="1"/>
  <c r="RW1478" i="1"/>
  <c r="RG1478" i="1"/>
  <c r="QQ1478" i="1"/>
  <c r="QA1478" i="1"/>
  <c r="PK1478" i="1"/>
  <c r="OU1478" i="1"/>
  <c r="WH1478" i="1"/>
  <c r="VR1478" i="1"/>
  <c r="VB1478" i="1"/>
  <c r="UL1478" i="1"/>
  <c r="TV1478" i="1"/>
  <c r="TF1478" i="1"/>
  <c r="SP1478" i="1"/>
  <c r="RZ1478" i="1"/>
  <c r="RJ1478" i="1"/>
  <c r="QT1478" i="1"/>
  <c r="QD1478" i="1"/>
  <c r="PN1478" i="1"/>
  <c r="OX1478" i="1"/>
  <c r="VY1478" i="1"/>
  <c r="VI1478" i="1"/>
  <c r="US1478" i="1"/>
  <c r="UC1478" i="1"/>
  <c r="TM1478" i="1"/>
  <c r="SW1478" i="1"/>
  <c r="SG1478" i="1"/>
  <c r="RQ1478" i="1"/>
  <c r="RA1478" i="1"/>
  <c r="QK1478" i="1"/>
  <c r="PU1478" i="1"/>
  <c r="PE1478" i="1"/>
  <c r="UF1478" i="1"/>
  <c r="RT1478" i="1"/>
  <c r="PH1478" i="1"/>
  <c r="WA1478" i="1"/>
  <c r="VK1478" i="1"/>
  <c r="UU1478" i="1"/>
  <c r="UE1478" i="1"/>
  <c r="TO1478" i="1"/>
  <c r="SY1478" i="1"/>
  <c r="SI1478" i="1"/>
  <c r="RS1478" i="1"/>
  <c r="RC1478" i="1"/>
  <c r="QM1478" i="1"/>
  <c r="PW1478" i="1"/>
  <c r="PG1478" i="1"/>
  <c r="WD1478" i="1"/>
  <c r="VN1478" i="1"/>
  <c r="UX1478" i="1"/>
  <c r="UH1478" i="1"/>
  <c r="TR1478" i="1"/>
  <c r="TB1478" i="1"/>
  <c r="SL1478" i="1"/>
  <c r="RV1478" i="1"/>
  <c r="RF1478" i="1"/>
  <c r="QP1478" i="1"/>
  <c r="PZ1478" i="1"/>
  <c r="PJ1478" i="1"/>
  <c r="OT1478" i="1"/>
  <c r="VU1478" i="1"/>
  <c r="VE1478" i="1"/>
  <c r="UO1478" i="1"/>
  <c r="TY1478" i="1"/>
  <c r="TI1478" i="1"/>
  <c r="SS1478" i="1"/>
  <c r="SC1478" i="1"/>
  <c r="RM1478" i="1"/>
  <c r="QW1478" i="1"/>
  <c r="QG1478" i="1"/>
  <c r="PQ1478" i="1"/>
  <c r="PA1478" i="1"/>
  <c r="WB1478" i="1"/>
  <c r="TP1478" i="1"/>
  <c r="RD1478" i="1"/>
  <c r="VW1478" i="1"/>
  <c r="VG1478" i="1"/>
  <c r="UQ1478" i="1"/>
  <c r="UA1478" i="1"/>
  <c r="TK1478" i="1"/>
  <c r="SU1478" i="1"/>
  <c r="SE1478" i="1"/>
  <c r="RO1478" i="1"/>
  <c r="QY1478" i="1"/>
  <c r="QI1478" i="1"/>
  <c r="PS1478" i="1"/>
  <c r="PC1478" i="1"/>
  <c r="VZ1478" i="1"/>
  <c r="VJ1478" i="1"/>
  <c r="UT1478" i="1"/>
  <c r="UD1478" i="1"/>
  <c r="TN1478" i="1"/>
  <c r="SX1478" i="1"/>
  <c r="SH1478" i="1"/>
  <c r="RR1478" i="1"/>
  <c r="RB1478" i="1"/>
  <c r="QL1478" i="1"/>
  <c r="PV1478" i="1"/>
  <c r="PF1478" i="1"/>
  <c r="WG1478" i="1"/>
  <c r="VQ1478" i="1"/>
  <c r="VA1478" i="1"/>
  <c r="UK1478" i="1"/>
  <c r="TU1478" i="1"/>
  <c r="TE1478" i="1"/>
  <c r="SO1478" i="1"/>
  <c r="RY1478" i="1"/>
  <c r="RI1478" i="1"/>
  <c r="QS1478" i="1"/>
  <c r="QC1478" i="1"/>
  <c r="PM1478" i="1"/>
  <c r="OW1478" i="1"/>
  <c r="OS1478" i="1"/>
  <c r="VU1467" i="1"/>
  <c r="VE1467" i="1"/>
  <c r="UO1467" i="1"/>
  <c r="TY1467" i="1"/>
  <c r="TI1467" i="1"/>
  <c r="WG1467" i="1"/>
  <c r="VQ1467" i="1"/>
  <c r="VA1467" i="1"/>
  <c r="UK1467" i="1"/>
  <c r="TU1467" i="1"/>
  <c r="WC1467" i="1"/>
  <c r="VM1467" i="1"/>
  <c r="UW1467" i="1"/>
  <c r="UG1467" i="1"/>
  <c r="TQ1467" i="1"/>
  <c r="VY1467" i="1"/>
  <c r="TM1467" i="1"/>
  <c r="TE1467" i="1"/>
  <c r="SO1467" i="1"/>
  <c r="RY1467" i="1"/>
  <c r="RI1467" i="1"/>
  <c r="QS1467" i="1"/>
  <c r="QC1467" i="1"/>
  <c r="PM1467" i="1"/>
  <c r="OW1467" i="1"/>
  <c r="VX1467" i="1"/>
  <c r="VH1467" i="1"/>
  <c r="UR1467" i="1"/>
  <c r="UB1467" i="1"/>
  <c r="TL1467" i="1"/>
  <c r="SV1467" i="1"/>
  <c r="SF1467" i="1"/>
  <c r="RP1467" i="1"/>
  <c r="QZ1467" i="1"/>
  <c r="QJ1467" i="1"/>
  <c r="PT1467" i="1"/>
  <c r="PD1467" i="1"/>
  <c r="WE1467" i="1"/>
  <c r="VO1467" i="1"/>
  <c r="UY1467" i="1"/>
  <c r="UI1467" i="1"/>
  <c r="TS1467" i="1"/>
  <c r="TC1467" i="1"/>
  <c r="SM1467" i="1"/>
  <c r="RW1467" i="1"/>
  <c r="RG1467" i="1"/>
  <c r="QQ1467" i="1"/>
  <c r="QA1467" i="1"/>
  <c r="PK1467" i="1"/>
  <c r="OU1467" i="1"/>
  <c r="VV1467" i="1"/>
  <c r="VF1467" i="1"/>
  <c r="UP1467" i="1"/>
  <c r="TZ1467" i="1"/>
  <c r="TJ1467" i="1"/>
  <c r="ST1467" i="1"/>
  <c r="SD1467" i="1"/>
  <c r="RN1467" i="1"/>
  <c r="QX1467" i="1"/>
  <c r="QH1467" i="1"/>
  <c r="PR1467" i="1"/>
  <c r="PB1467" i="1"/>
  <c r="VI1467" i="1"/>
  <c r="TA1467" i="1"/>
  <c r="SK1467" i="1"/>
  <c r="RU1467" i="1"/>
  <c r="RE1467" i="1"/>
  <c r="QO1467" i="1"/>
  <c r="PY1467" i="1"/>
  <c r="PI1467" i="1"/>
  <c r="WJ1467" i="1"/>
  <c r="VT1467" i="1"/>
  <c r="VD1467" i="1"/>
  <c r="UN1467" i="1"/>
  <c r="TX1467" i="1"/>
  <c r="TH1467" i="1"/>
  <c r="SR1467" i="1"/>
  <c r="SB1467" i="1"/>
  <c r="RL1467" i="1"/>
  <c r="QV1467" i="1"/>
  <c r="QF1467" i="1"/>
  <c r="PP1467" i="1"/>
  <c r="OZ1467" i="1"/>
  <c r="WA1467" i="1"/>
  <c r="VK1467" i="1"/>
  <c r="UU1467" i="1"/>
  <c r="UE1467" i="1"/>
  <c r="TO1467" i="1"/>
  <c r="SY1467" i="1"/>
  <c r="SI1467" i="1"/>
  <c r="RS1467" i="1"/>
  <c r="RC1467" i="1"/>
  <c r="QM1467" i="1"/>
  <c r="PW1467" i="1"/>
  <c r="PG1467" i="1"/>
  <c r="WH1467" i="1"/>
  <c r="VR1467" i="1"/>
  <c r="VB1467" i="1"/>
  <c r="UL1467" i="1"/>
  <c r="TV1467" i="1"/>
  <c r="TF1467" i="1"/>
  <c r="SP1467" i="1"/>
  <c r="RZ1467" i="1"/>
  <c r="RJ1467" i="1"/>
  <c r="QT1467" i="1"/>
  <c r="QD1467" i="1"/>
  <c r="PN1467" i="1"/>
  <c r="OX1467" i="1"/>
  <c r="US1467" i="1"/>
  <c r="SW1467" i="1"/>
  <c r="SG1467" i="1"/>
  <c r="RQ1467" i="1"/>
  <c r="RA1467" i="1"/>
  <c r="QK1467" i="1"/>
  <c r="PU1467" i="1"/>
  <c r="PE1467" i="1"/>
  <c r="WF1467" i="1"/>
  <c r="VP1467" i="1"/>
  <c r="UZ1467" i="1"/>
  <c r="UJ1467" i="1"/>
  <c r="TT1467" i="1"/>
  <c r="TD1467" i="1"/>
  <c r="SN1467" i="1"/>
  <c r="RX1467" i="1"/>
  <c r="RH1467" i="1"/>
  <c r="QR1467" i="1"/>
  <c r="QB1467" i="1"/>
  <c r="PL1467" i="1"/>
  <c r="OV1467" i="1"/>
  <c r="VW1467" i="1"/>
  <c r="VG1467" i="1"/>
  <c r="UQ1467" i="1"/>
  <c r="UA1467" i="1"/>
  <c r="TK1467" i="1"/>
  <c r="SU1467" i="1"/>
  <c r="SE1467" i="1"/>
  <c r="RO1467" i="1"/>
  <c r="QY1467" i="1"/>
  <c r="QI1467" i="1"/>
  <c r="PS1467" i="1"/>
  <c r="PC1467" i="1"/>
  <c r="WD1467" i="1"/>
  <c r="VN1467" i="1"/>
  <c r="UX1467" i="1"/>
  <c r="UH1467" i="1"/>
  <c r="TR1467" i="1"/>
  <c r="TB1467" i="1"/>
  <c r="SL1467" i="1"/>
  <c r="RV1467" i="1"/>
  <c r="RF1467" i="1"/>
  <c r="QP1467" i="1"/>
  <c r="PZ1467" i="1"/>
  <c r="PJ1467" i="1"/>
  <c r="OT1467" i="1"/>
  <c r="UC1467" i="1"/>
  <c r="SS1467" i="1"/>
  <c r="SC1467" i="1"/>
  <c r="RM1467" i="1"/>
  <c r="QW1467" i="1"/>
  <c r="QG1467" i="1"/>
  <c r="PQ1467" i="1"/>
  <c r="PA1467" i="1"/>
  <c r="WB1467" i="1"/>
  <c r="VL1467" i="1"/>
  <c r="UV1467" i="1"/>
  <c r="UF1467" i="1"/>
  <c r="TP1467" i="1"/>
  <c r="SZ1467" i="1"/>
  <c r="SJ1467" i="1"/>
  <c r="RT1467" i="1"/>
  <c r="RD1467" i="1"/>
  <c r="QN1467" i="1"/>
  <c r="PX1467" i="1"/>
  <c r="PH1467" i="1"/>
  <c r="WI1467" i="1"/>
  <c r="VS1467" i="1"/>
  <c r="VC1467" i="1"/>
  <c r="UM1467" i="1"/>
  <c r="TW1467" i="1"/>
  <c r="TG1467" i="1"/>
  <c r="SQ1467" i="1"/>
  <c r="SA1467" i="1"/>
  <c r="RK1467" i="1"/>
  <c r="QU1467" i="1"/>
  <c r="QE1467" i="1"/>
  <c r="PO1467" i="1"/>
  <c r="OY1467" i="1"/>
  <c r="VZ1467" i="1"/>
  <c r="VJ1467" i="1"/>
  <c r="UT1467" i="1"/>
  <c r="UD1467" i="1"/>
  <c r="TN1467" i="1"/>
  <c r="SX1467" i="1"/>
  <c r="SH1467" i="1"/>
  <c r="RR1467" i="1"/>
  <c r="RB1467" i="1"/>
  <c r="QL1467" i="1"/>
  <c r="PV1467" i="1"/>
  <c r="PF1467" i="1"/>
  <c r="OS1467" i="1"/>
  <c r="WB1446" i="1"/>
  <c r="VL1446" i="1"/>
  <c r="UV1446" i="1"/>
  <c r="UF1446" i="1"/>
  <c r="TP1446" i="1"/>
  <c r="SZ1446" i="1"/>
  <c r="SJ1446" i="1"/>
  <c r="RT1446" i="1"/>
  <c r="RD1446" i="1"/>
  <c r="QN1446" i="1"/>
  <c r="PX1446" i="1"/>
  <c r="PH1446" i="1"/>
  <c r="WI1446" i="1"/>
  <c r="VS1446" i="1"/>
  <c r="VC1446" i="1"/>
  <c r="UM1446" i="1"/>
  <c r="TW1446" i="1"/>
  <c r="TG1446" i="1"/>
  <c r="SQ1446" i="1"/>
  <c r="SA1446" i="1"/>
  <c r="RK1446" i="1"/>
  <c r="QU1446" i="1"/>
  <c r="QE1446" i="1"/>
  <c r="PO1446" i="1"/>
  <c r="OY1446" i="1"/>
  <c r="WD1446" i="1"/>
  <c r="VN1446" i="1"/>
  <c r="UX1446" i="1"/>
  <c r="UH1446" i="1"/>
  <c r="TR1446" i="1"/>
  <c r="TB1446" i="1"/>
  <c r="SL1446" i="1"/>
  <c r="RV1446" i="1"/>
  <c r="RF1446" i="1"/>
  <c r="QP1446" i="1"/>
  <c r="PZ1446" i="1"/>
  <c r="PJ1446" i="1"/>
  <c r="OT1446" i="1"/>
  <c r="VY1446" i="1"/>
  <c r="VI1446" i="1"/>
  <c r="US1446" i="1"/>
  <c r="UC1446" i="1"/>
  <c r="TM1446" i="1"/>
  <c r="SW1446" i="1"/>
  <c r="SG1446" i="1"/>
  <c r="RQ1446" i="1"/>
  <c r="RA1446" i="1"/>
  <c r="QK1446" i="1"/>
  <c r="PU1446" i="1"/>
  <c r="PE1446" i="1"/>
  <c r="VX1446" i="1"/>
  <c r="VH1446" i="1"/>
  <c r="UR1446" i="1"/>
  <c r="UB1446" i="1"/>
  <c r="TL1446" i="1"/>
  <c r="SV1446" i="1"/>
  <c r="SF1446" i="1"/>
  <c r="RP1446" i="1"/>
  <c r="QZ1446" i="1"/>
  <c r="QJ1446" i="1"/>
  <c r="PT1446" i="1"/>
  <c r="PD1446" i="1"/>
  <c r="WE1446" i="1"/>
  <c r="VO1446" i="1"/>
  <c r="UY1446" i="1"/>
  <c r="UI1446" i="1"/>
  <c r="TS1446" i="1"/>
  <c r="TC1446" i="1"/>
  <c r="SM1446" i="1"/>
  <c r="RW1446" i="1"/>
  <c r="RG1446" i="1"/>
  <c r="QQ1446" i="1"/>
  <c r="QA1446" i="1"/>
  <c r="PK1446" i="1"/>
  <c r="OU1446" i="1"/>
  <c r="VZ1446" i="1"/>
  <c r="VJ1446" i="1"/>
  <c r="UT1446" i="1"/>
  <c r="UD1446" i="1"/>
  <c r="TN1446" i="1"/>
  <c r="SX1446" i="1"/>
  <c r="SH1446" i="1"/>
  <c r="RR1446" i="1"/>
  <c r="RB1446" i="1"/>
  <c r="QL1446" i="1"/>
  <c r="PV1446" i="1"/>
  <c r="PF1446" i="1"/>
  <c r="VU1446" i="1"/>
  <c r="VE1446" i="1"/>
  <c r="UO1446" i="1"/>
  <c r="TY1446" i="1"/>
  <c r="TI1446" i="1"/>
  <c r="SS1446" i="1"/>
  <c r="SC1446" i="1"/>
  <c r="RM1446" i="1"/>
  <c r="QW1446" i="1"/>
  <c r="QG1446" i="1"/>
  <c r="PQ1446" i="1"/>
  <c r="PA1446" i="1"/>
  <c r="WJ1446" i="1"/>
  <c r="VT1446" i="1"/>
  <c r="VD1446" i="1"/>
  <c r="UN1446" i="1"/>
  <c r="TX1446" i="1"/>
  <c r="TH1446" i="1"/>
  <c r="SR1446" i="1"/>
  <c r="SB1446" i="1"/>
  <c r="RL1446" i="1"/>
  <c r="QV1446" i="1"/>
  <c r="QF1446" i="1"/>
  <c r="PP1446" i="1"/>
  <c r="OZ1446" i="1"/>
  <c r="WA1446" i="1"/>
  <c r="VK1446" i="1"/>
  <c r="UU1446" i="1"/>
  <c r="UE1446" i="1"/>
  <c r="TO1446" i="1"/>
  <c r="SY1446" i="1"/>
  <c r="SI1446" i="1"/>
  <c r="RS1446" i="1"/>
  <c r="RC1446" i="1"/>
  <c r="QM1446" i="1"/>
  <c r="PW1446" i="1"/>
  <c r="PG1446" i="1"/>
  <c r="VV1446" i="1"/>
  <c r="VF1446" i="1"/>
  <c r="UP1446" i="1"/>
  <c r="TZ1446" i="1"/>
  <c r="TJ1446" i="1"/>
  <c r="ST1446" i="1"/>
  <c r="SD1446" i="1"/>
  <c r="RN1446" i="1"/>
  <c r="QX1446" i="1"/>
  <c r="QH1446" i="1"/>
  <c r="PR1446" i="1"/>
  <c r="PB1446" i="1"/>
  <c r="WG1446" i="1"/>
  <c r="VQ1446" i="1"/>
  <c r="VA1446" i="1"/>
  <c r="UK1446" i="1"/>
  <c r="TU1446" i="1"/>
  <c r="TE1446" i="1"/>
  <c r="SO1446" i="1"/>
  <c r="RY1446" i="1"/>
  <c r="RI1446" i="1"/>
  <c r="QS1446" i="1"/>
  <c r="QC1446" i="1"/>
  <c r="PM1446" i="1"/>
  <c r="OW1446" i="1"/>
  <c r="WF1446" i="1"/>
  <c r="VP1446" i="1"/>
  <c r="UZ1446" i="1"/>
  <c r="UJ1446" i="1"/>
  <c r="TT1446" i="1"/>
  <c r="TD1446" i="1"/>
  <c r="SN1446" i="1"/>
  <c r="RX1446" i="1"/>
  <c r="RH1446" i="1"/>
  <c r="QR1446" i="1"/>
  <c r="QB1446" i="1"/>
  <c r="PL1446" i="1"/>
  <c r="OV1446" i="1"/>
  <c r="VW1446" i="1"/>
  <c r="VG1446" i="1"/>
  <c r="UQ1446" i="1"/>
  <c r="UA1446" i="1"/>
  <c r="TK1446" i="1"/>
  <c r="SU1446" i="1"/>
  <c r="SE1446" i="1"/>
  <c r="RO1446" i="1"/>
  <c r="QY1446" i="1"/>
  <c r="QI1446" i="1"/>
  <c r="PS1446" i="1"/>
  <c r="PC1446" i="1"/>
  <c r="WH1446" i="1"/>
  <c r="VR1446" i="1"/>
  <c r="VB1446" i="1"/>
  <c r="UL1446" i="1"/>
  <c r="TV1446" i="1"/>
  <c r="TF1446" i="1"/>
  <c r="SP1446" i="1"/>
  <c r="RZ1446" i="1"/>
  <c r="RJ1446" i="1"/>
  <c r="QT1446" i="1"/>
  <c r="QD1446" i="1"/>
  <c r="PN1446" i="1"/>
  <c r="OX1446" i="1"/>
  <c r="WC1446" i="1"/>
  <c r="VM1446" i="1"/>
  <c r="UW1446" i="1"/>
  <c r="UG1446" i="1"/>
  <c r="TQ1446" i="1"/>
  <c r="TA1446" i="1"/>
  <c r="SK1446" i="1"/>
  <c r="RU1446" i="1"/>
  <c r="RE1446" i="1"/>
  <c r="QO1446" i="1"/>
  <c r="PY1446" i="1"/>
  <c r="PI1446" i="1"/>
  <c r="OS1446" i="1"/>
  <c r="VU1435" i="1"/>
  <c r="VE1435" i="1"/>
  <c r="UO1435" i="1"/>
  <c r="TY1435" i="1"/>
  <c r="TI1435" i="1"/>
  <c r="SS1435" i="1"/>
  <c r="SC1435" i="1"/>
  <c r="RM1435" i="1"/>
  <c r="QW1435" i="1"/>
  <c r="QG1435" i="1"/>
  <c r="PQ1435" i="1"/>
  <c r="PA1435" i="1"/>
  <c r="WB1435" i="1"/>
  <c r="VL1435" i="1"/>
  <c r="UV1435" i="1"/>
  <c r="UF1435" i="1"/>
  <c r="TP1435" i="1"/>
  <c r="SZ1435" i="1"/>
  <c r="SJ1435" i="1"/>
  <c r="RT1435" i="1"/>
  <c r="RD1435" i="1"/>
  <c r="QN1435" i="1"/>
  <c r="PX1435" i="1"/>
  <c r="PH1435" i="1"/>
  <c r="WG1435" i="1"/>
  <c r="VQ1435" i="1"/>
  <c r="VA1435" i="1"/>
  <c r="UK1435" i="1"/>
  <c r="WC1435" i="1"/>
  <c r="VM1435" i="1"/>
  <c r="UW1435" i="1"/>
  <c r="UG1435" i="1"/>
  <c r="TQ1435" i="1"/>
  <c r="TA1435" i="1"/>
  <c r="SK1435" i="1"/>
  <c r="RU1435" i="1"/>
  <c r="RE1435" i="1"/>
  <c r="QO1435" i="1"/>
  <c r="PY1435" i="1"/>
  <c r="PI1435" i="1"/>
  <c r="WJ1435" i="1"/>
  <c r="VT1435" i="1"/>
  <c r="VD1435" i="1"/>
  <c r="UN1435" i="1"/>
  <c r="TX1435" i="1"/>
  <c r="TH1435" i="1"/>
  <c r="SR1435" i="1"/>
  <c r="SB1435" i="1"/>
  <c r="RL1435" i="1"/>
  <c r="QV1435" i="1"/>
  <c r="QF1435" i="1"/>
  <c r="PP1435" i="1"/>
  <c r="OZ1435" i="1"/>
  <c r="VY1435" i="1"/>
  <c r="VI1435" i="1"/>
  <c r="US1435" i="1"/>
  <c r="UC1435" i="1"/>
  <c r="TM1435" i="1"/>
  <c r="SW1435" i="1"/>
  <c r="SG1435" i="1"/>
  <c r="RQ1435" i="1"/>
  <c r="RA1435" i="1"/>
  <c r="QK1435" i="1"/>
  <c r="PU1435" i="1"/>
  <c r="PE1435" i="1"/>
  <c r="TU1435" i="1"/>
  <c r="RI1435" i="1"/>
  <c r="OW1435" i="1"/>
  <c r="VP1435" i="1"/>
  <c r="UJ1435" i="1"/>
  <c r="TD1435" i="1"/>
  <c r="RX1435" i="1"/>
  <c r="QR1435" i="1"/>
  <c r="PL1435" i="1"/>
  <c r="WA1435" i="1"/>
  <c r="VK1435" i="1"/>
  <c r="UU1435" i="1"/>
  <c r="UE1435" i="1"/>
  <c r="TO1435" i="1"/>
  <c r="SY1435" i="1"/>
  <c r="SI1435" i="1"/>
  <c r="RS1435" i="1"/>
  <c r="RC1435" i="1"/>
  <c r="QM1435" i="1"/>
  <c r="PW1435" i="1"/>
  <c r="PG1435" i="1"/>
  <c r="WH1435" i="1"/>
  <c r="VR1435" i="1"/>
  <c r="VB1435" i="1"/>
  <c r="UL1435" i="1"/>
  <c r="TV1435" i="1"/>
  <c r="TF1435" i="1"/>
  <c r="SP1435" i="1"/>
  <c r="RZ1435" i="1"/>
  <c r="RJ1435" i="1"/>
  <c r="QT1435" i="1"/>
  <c r="QD1435" i="1"/>
  <c r="PN1435" i="1"/>
  <c r="OX1435" i="1"/>
  <c r="TE1435" i="1"/>
  <c r="QS1435" i="1"/>
  <c r="VH1435" i="1"/>
  <c r="UB1435" i="1"/>
  <c r="SV1435" i="1"/>
  <c r="RP1435" i="1"/>
  <c r="QJ1435" i="1"/>
  <c r="PD1435" i="1"/>
  <c r="VW1435" i="1"/>
  <c r="VG1435" i="1"/>
  <c r="UQ1435" i="1"/>
  <c r="UA1435" i="1"/>
  <c r="TK1435" i="1"/>
  <c r="SU1435" i="1"/>
  <c r="SE1435" i="1"/>
  <c r="RO1435" i="1"/>
  <c r="QY1435" i="1"/>
  <c r="QI1435" i="1"/>
  <c r="PS1435" i="1"/>
  <c r="PC1435" i="1"/>
  <c r="WD1435" i="1"/>
  <c r="VN1435" i="1"/>
  <c r="UX1435" i="1"/>
  <c r="UH1435" i="1"/>
  <c r="TR1435" i="1"/>
  <c r="TB1435" i="1"/>
  <c r="SL1435" i="1"/>
  <c r="RV1435" i="1"/>
  <c r="RF1435" i="1"/>
  <c r="QP1435" i="1"/>
  <c r="PZ1435" i="1"/>
  <c r="PJ1435" i="1"/>
  <c r="OT1435" i="1"/>
  <c r="SO1435" i="1"/>
  <c r="QC1435" i="1"/>
  <c r="WF1435" i="1"/>
  <c r="UZ1435" i="1"/>
  <c r="TT1435" i="1"/>
  <c r="SN1435" i="1"/>
  <c r="RH1435" i="1"/>
  <c r="QB1435" i="1"/>
  <c r="OV1435" i="1"/>
  <c r="WI1435" i="1"/>
  <c r="VS1435" i="1"/>
  <c r="VC1435" i="1"/>
  <c r="UM1435" i="1"/>
  <c r="TW1435" i="1"/>
  <c r="TG1435" i="1"/>
  <c r="SQ1435" i="1"/>
  <c r="SA1435" i="1"/>
  <c r="RK1435" i="1"/>
  <c r="QU1435" i="1"/>
  <c r="QE1435" i="1"/>
  <c r="PO1435" i="1"/>
  <c r="OY1435" i="1"/>
  <c r="VZ1435" i="1"/>
  <c r="VJ1435" i="1"/>
  <c r="UT1435" i="1"/>
  <c r="UD1435" i="1"/>
  <c r="TN1435" i="1"/>
  <c r="SX1435" i="1"/>
  <c r="SH1435" i="1"/>
  <c r="RR1435" i="1"/>
  <c r="RB1435" i="1"/>
  <c r="QL1435" i="1"/>
  <c r="PV1435" i="1"/>
  <c r="PF1435" i="1"/>
  <c r="RY1435" i="1"/>
  <c r="PM1435" i="1"/>
  <c r="VX1435" i="1"/>
  <c r="UR1435" i="1"/>
  <c r="TL1435" i="1"/>
  <c r="SF1435" i="1"/>
  <c r="QZ1435" i="1"/>
  <c r="PT1435" i="1"/>
  <c r="WE1435" i="1"/>
  <c r="VO1435" i="1"/>
  <c r="UY1435" i="1"/>
  <c r="UI1435" i="1"/>
  <c r="TS1435" i="1"/>
  <c r="TC1435" i="1"/>
  <c r="SM1435" i="1"/>
  <c r="RW1435" i="1"/>
  <c r="RG1435" i="1"/>
  <c r="QQ1435" i="1"/>
  <c r="QA1435" i="1"/>
  <c r="PK1435" i="1"/>
  <c r="OU1435" i="1"/>
  <c r="VV1435" i="1"/>
  <c r="VF1435" i="1"/>
  <c r="UP1435" i="1"/>
  <c r="TZ1435" i="1"/>
  <c r="TJ1435" i="1"/>
  <c r="ST1435" i="1"/>
  <c r="SD1435" i="1"/>
  <c r="RN1435" i="1"/>
  <c r="QX1435" i="1"/>
  <c r="QH1435" i="1"/>
  <c r="PR1435" i="1"/>
  <c r="PB1435" i="1"/>
  <c r="OS1435" i="1"/>
  <c r="WB1414" i="1"/>
  <c r="VL1414" i="1"/>
  <c r="UV1414" i="1"/>
  <c r="UF1414" i="1"/>
  <c r="TP1414" i="1"/>
  <c r="SZ1414" i="1"/>
  <c r="SJ1414" i="1"/>
  <c r="RT1414" i="1"/>
  <c r="RD1414" i="1"/>
  <c r="QN1414" i="1"/>
  <c r="PX1414" i="1"/>
  <c r="PH1414" i="1"/>
  <c r="VW1414" i="1"/>
  <c r="VG1414" i="1"/>
  <c r="UQ1414" i="1"/>
  <c r="UA1414" i="1"/>
  <c r="TK1414" i="1"/>
  <c r="SU1414" i="1"/>
  <c r="SE1414" i="1"/>
  <c r="RO1414" i="1"/>
  <c r="QY1414" i="1"/>
  <c r="QI1414" i="1"/>
  <c r="PS1414" i="1"/>
  <c r="PC1414" i="1"/>
  <c r="WD1414" i="1"/>
  <c r="VN1414" i="1"/>
  <c r="UX1414" i="1"/>
  <c r="UH1414" i="1"/>
  <c r="TR1414" i="1"/>
  <c r="TB1414" i="1"/>
  <c r="SL1414" i="1"/>
  <c r="RV1414" i="1"/>
  <c r="RF1414" i="1"/>
  <c r="QP1414" i="1"/>
  <c r="PZ1414" i="1"/>
  <c r="PJ1414" i="1"/>
  <c r="OT1414" i="1"/>
  <c r="VU1414" i="1"/>
  <c r="VE1414" i="1"/>
  <c r="UO1414" i="1"/>
  <c r="TY1414" i="1"/>
  <c r="TI1414" i="1"/>
  <c r="SS1414" i="1"/>
  <c r="SC1414" i="1"/>
  <c r="RM1414" i="1"/>
  <c r="QW1414" i="1"/>
  <c r="QG1414" i="1"/>
  <c r="PQ1414" i="1"/>
  <c r="PA1414" i="1"/>
  <c r="VX1414" i="1"/>
  <c r="VH1414" i="1"/>
  <c r="UR1414" i="1"/>
  <c r="UB1414" i="1"/>
  <c r="TL1414" i="1"/>
  <c r="SV1414" i="1"/>
  <c r="SF1414" i="1"/>
  <c r="RP1414" i="1"/>
  <c r="QZ1414" i="1"/>
  <c r="QJ1414" i="1"/>
  <c r="PT1414" i="1"/>
  <c r="PD1414" i="1"/>
  <c r="WI1414" i="1"/>
  <c r="VS1414" i="1"/>
  <c r="VC1414" i="1"/>
  <c r="UM1414" i="1"/>
  <c r="TW1414" i="1"/>
  <c r="TG1414" i="1"/>
  <c r="SQ1414" i="1"/>
  <c r="SA1414" i="1"/>
  <c r="RK1414" i="1"/>
  <c r="QU1414" i="1"/>
  <c r="QE1414" i="1"/>
  <c r="PO1414" i="1"/>
  <c r="OY1414" i="1"/>
  <c r="VZ1414" i="1"/>
  <c r="VJ1414" i="1"/>
  <c r="UT1414" i="1"/>
  <c r="UD1414" i="1"/>
  <c r="TN1414" i="1"/>
  <c r="SX1414" i="1"/>
  <c r="SH1414" i="1"/>
  <c r="RR1414" i="1"/>
  <c r="RB1414" i="1"/>
  <c r="QL1414" i="1"/>
  <c r="PV1414" i="1"/>
  <c r="PF1414" i="1"/>
  <c r="WG1414" i="1"/>
  <c r="VQ1414" i="1"/>
  <c r="VA1414" i="1"/>
  <c r="UK1414" i="1"/>
  <c r="TU1414" i="1"/>
  <c r="TE1414" i="1"/>
  <c r="SO1414" i="1"/>
  <c r="RY1414" i="1"/>
  <c r="RI1414" i="1"/>
  <c r="QS1414" i="1"/>
  <c r="QC1414" i="1"/>
  <c r="PM1414" i="1"/>
  <c r="OW1414" i="1"/>
  <c r="WJ1414" i="1"/>
  <c r="VT1414" i="1"/>
  <c r="VD1414" i="1"/>
  <c r="UN1414" i="1"/>
  <c r="TX1414" i="1"/>
  <c r="TH1414" i="1"/>
  <c r="SR1414" i="1"/>
  <c r="SB1414" i="1"/>
  <c r="RL1414" i="1"/>
  <c r="QV1414" i="1"/>
  <c r="QF1414" i="1"/>
  <c r="PP1414" i="1"/>
  <c r="OZ1414" i="1"/>
  <c r="WE1414" i="1"/>
  <c r="VO1414" i="1"/>
  <c r="UY1414" i="1"/>
  <c r="UI1414" i="1"/>
  <c r="TS1414" i="1"/>
  <c r="TC1414" i="1"/>
  <c r="SM1414" i="1"/>
  <c r="RW1414" i="1"/>
  <c r="RG1414" i="1"/>
  <c r="QQ1414" i="1"/>
  <c r="QA1414" i="1"/>
  <c r="PK1414" i="1"/>
  <c r="OU1414" i="1"/>
  <c r="VV1414" i="1"/>
  <c r="VF1414" i="1"/>
  <c r="UP1414" i="1"/>
  <c r="TZ1414" i="1"/>
  <c r="TJ1414" i="1"/>
  <c r="ST1414" i="1"/>
  <c r="SD1414" i="1"/>
  <c r="RN1414" i="1"/>
  <c r="QX1414" i="1"/>
  <c r="QH1414" i="1"/>
  <c r="PR1414" i="1"/>
  <c r="PB1414" i="1"/>
  <c r="WC1414" i="1"/>
  <c r="VM1414" i="1"/>
  <c r="UW1414" i="1"/>
  <c r="UG1414" i="1"/>
  <c r="TQ1414" i="1"/>
  <c r="TA1414" i="1"/>
  <c r="SK1414" i="1"/>
  <c r="RU1414" i="1"/>
  <c r="RE1414" i="1"/>
  <c r="QO1414" i="1"/>
  <c r="PY1414" i="1"/>
  <c r="PI1414" i="1"/>
  <c r="WF1414" i="1"/>
  <c r="VP1414" i="1"/>
  <c r="UZ1414" i="1"/>
  <c r="UJ1414" i="1"/>
  <c r="TT1414" i="1"/>
  <c r="TD1414" i="1"/>
  <c r="SN1414" i="1"/>
  <c r="RX1414" i="1"/>
  <c r="RH1414" i="1"/>
  <c r="QR1414" i="1"/>
  <c r="QB1414" i="1"/>
  <c r="PL1414" i="1"/>
  <c r="OV1414" i="1"/>
  <c r="WA1414" i="1"/>
  <c r="VK1414" i="1"/>
  <c r="UU1414" i="1"/>
  <c r="UE1414" i="1"/>
  <c r="TO1414" i="1"/>
  <c r="SY1414" i="1"/>
  <c r="SI1414" i="1"/>
  <c r="RS1414" i="1"/>
  <c r="RC1414" i="1"/>
  <c r="QM1414" i="1"/>
  <c r="PW1414" i="1"/>
  <c r="PG1414" i="1"/>
  <c r="WH1414" i="1"/>
  <c r="VR1414" i="1"/>
  <c r="VB1414" i="1"/>
  <c r="UL1414" i="1"/>
  <c r="TV1414" i="1"/>
  <c r="TF1414" i="1"/>
  <c r="SP1414" i="1"/>
  <c r="RZ1414" i="1"/>
  <c r="RJ1414" i="1"/>
  <c r="QT1414" i="1"/>
  <c r="QD1414" i="1"/>
  <c r="PN1414" i="1"/>
  <c r="OX1414" i="1"/>
  <c r="VY1414" i="1"/>
  <c r="VI1414" i="1"/>
  <c r="US1414" i="1"/>
  <c r="UC1414" i="1"/>
  <c r="TM1414" i="1"/>
  <c r="SW1414" i="1"/>
  <c r="SG1414" i="1"/>
  <c r="RQ1414" i="1"/>
  <c r="RA1414" i="1"/>
  <c r="QK1414" i="1"/>
  <c r="PU1414" i="1"/>
  <c r="PE1414" i="1"/>
  <c r="OS1414" i="1"/>
  <c r="VU1403" i="1"/>
  <c r="VE1403" i="1"/>
  <c r="UO1403" i="1"/>
  <c r="TY1403" i="1"/>
  <c r="TI1403" i="1"/>
  <c r="SS1403" i="1"/>
  <c r="SC1403" i="1"/>
  <c r="RM1403" i="1"/>
  <c r="QW1403" i="1"/>
  <c r="QG1403" i="1"/>
  <c r="PQ1403" i="1"/>
  <c r="PA1403" i="1"/>
  <c r="WF1403" i="1"/>
  <c r="VP1403" i="1"/>
  <c r="UZ1403" i="1"/>
  <c r="UJ1403" i="1"/>
  <c r="TT1403" i="1"/>
  <c r="TD1403" i="1"/>
  <c r="SN1403" i="1"/>
  <c r="RX1403" i="1"/>
  <c r="RH1403" i="1"/>
  <c r="QR1403" i="1"/>
  <c r="QB1403" i="1"/>
  <c r="PL1403" i="1"/>
  <c r="OV1403" i="1"/>
  <c r="WI1403" i="1"/>
  <c r="VS1403" i="1"/>
  <c r="VC1403" i="1"/>
  <c r="UM1403" i="1"/>
  <c r="TW1403" i="1"/>
  <c r="TG1403" i="1"/>
  <c r="SQ1403" i="1"/>
  <c r="SA1403" i="1"/>
  <c r="RK1403" i="1"/>
  <c r="QU1403" i="1"/>
  <c r="QE1403" i="1"/>
  <c r="PO1403" i="1"/>
  <c r="OY1403" i="1"/>
  <c r="VZ1403" i="1"/>
  <c r="VJ1403" i="1"/>
  <c r="UT1403" i="1"/>
  <c r="UD1403" i="1"/>
  <c r="TN1403" i="1"/>
  <c r="SX1403" i="1"/>
  <c r="SH1403" i="1"/>
  <c r="RR1403" i="1"/>
  <c r="RB1403" i="1"/>
  <c r="QL1403" i="1"/>
  <c r="PV1403" i="1"/>
  <c r="PF1403" i="1"/>
  <c r="WG1403" i="1"/>
  <c r="VQ1403" i="1"/>
  <c r="VA1403" i="1"/>
  <c r="UK1403" i="1"/>
  <c r="TU1403" i="1"/>
  <c r="TE1403" i="1"/>
  <c r="SO1403" i="1"/>
  <c r="RY1403" i="1"/>
  <c r="RI1403" i="1"/>
  <c r="QS1403" i="1"/>
  <c r="QC1403" i="1"/>
  <c r="PM1403" i="1"/>
  <c r="OW1403" i="1"/>
  <c r="WB1403" i="1"/>
  <c r="VL1403" i="1"/>
  <c r="UV1403" i="1"/>
  <c r="UF1403" i="1"/>
  <c r="TP1403" i="1"/>
  <c r="SZ1403" i="1"/>
  <c r="SJ1403" i="1"/>
  <c r="RT1403" i="1"/>
  <c r="RD1403" i="1"/>
  <c r="QN1403" i="1"/>
  <c r="PX1403" i="1"/>
  <c r="PH1403" i="1"/>
  <c r="WE1403" i="1"/>
  <c r="VO1403" i="1"/>
  <c r="UY1403" i="1"/>
  <c r="UI1403" i="1"/>
  <c r="TS1403" i="1"/>
  <c r="TC1403" i="1"/>
  <c r="SM1403" i="1"/>
  <c r="RW1403" i="1"/>
  <c r="RG1403" i="1"/>
  <c r="QQ1403" i="1"/>
  <c r="QA1403" i="1"/>
  <c r="PK1403" i="1"/>
  <c r="OU1403" i="1"/>
  <c r="VV1403" i="1"/>
  <c r="VF1403" i="1"/>
  <c r="UP1403" i="1"/>
  <c r="TZ1403" i="1"/>
  <c r="TJ1403" i="1"/>
  <c r="ST1403" i="1"/>
  <c r="SD1403" i="1"/>
  <c r="RN1403" i="1"/>
  <c r="QX1403" i="1"/>
  <c r="QH1403" i="1"/>
  <c r="PR1403" i="1"/>
  <c r="PB1403" i="1"/>
  <c r="WC1403" i="1"/>
  <c r="VM1403" i="1"/>
  <c r="UW1403" i="1"/>
  <c r="UG1403" i="1"/>
  <c r="TQ1403" i="1"/>
  <c r="TA1403" i="1"/>
  <c r="SK1403" i="1"/>
  <c r="RU1403" i="1"/>
  <c r="RE1403" i="1"/>
  <c r="QO1403" i="1"/>
  <c r="PY1403" i="1"/>
  <c r="PI1403" i="1"/>
  <c r="VX1403" i="1"/>
  <c r="VH1403" i="1"/>
  <c r="UR1403" i="1"/>
  <c r="UB1403" i="1"/>
  <c r="TL1403" i="1"/>
  <c r="SV1403" i="1"/>
  <c r="SF1403" i="1"/>
  <c r="RP1403" i="1"/>
  <c r="QZ1403" i="1"/>
  <c r="QJ1403" i="1"/>
  <c r="PT1403" i="1"/>
  <c r="PD1403" i="1"/>
  <c r="WA1403" i="1"/>
  <c r="VK1403" i="1"/>
  <c r="UU1403" i="1"/>
  <c r="UE1403" i="1"/>
  <c r="TO1403" i="1"/>
  <c r="SY1403" i="1"/>
  <c r="SI1403" i="1"/>
  <c r="RS1403" i="1"/>
  <c r="RC1403" i="1"/>
  <c r="QM1403" i="1"/>
  <c r="PW1403" i="1"/>
  <c r="PG1403" i="1"/>
  <c r="WH1403" i="1"/>
  <c r="VR1403" i="1"/>
  <c r="VB1403" i="1"/>
  <c r="UL1403" i="1"/>
  <c r="TV1403" i="1"/>
  <c r="TF1403" i="1"/>
  <c r="SP1403" i="1"/>
  <c r="RZ1403" i="1"/>
  <c r="RJ1403" i="1"/>
  <c r="QT1403" i="1"/>
  <c r="QD1403" i="1"/>
  <c r="PN1403" i="1"/>
  <c r="OX1403" i="1"/>
  <c r="VY1403" i="1"/>
  <c r="VI1403" i="1"/>
  <c r="US1403" i="1"/>
  <c r="UC1403" i="1"/>
  <c r="TM1403" i="1"/>
  <c r="SW1403" i="1"/>
  <c r="SG1403" i="1"/>
  <c r="RQ1403" i="1"/>
  <c r="RA1403" i="1"/>
  <c r="QK1403" i="1"/>
  <c r="PU1403" i="1"/>
  <c r="PE1403" i="1"/>
  <c r="WJ1403" i="1"/>
  <c r="VT1403" i="1"/>
  <c r="VD1403" i="1"/>
  <c r="UN1403" i="1"/>
  <c r="TX1403" i="1"/>
  <c r="TH1403" i="1"/>
  <c r="SR1403" i="1"/>
  <c r="SB1403" i="1"/>
  <c r="RL1403" i="1"/>
  <c r="QV1403" i="1"/>
  <c r="QF1403" i="1"/>
  <c r="PP1403" i="1"/>
  <c r="OZ1403" i="1"/>
  <c r="VW1403" i="1"/>
  <c r="VG1403" i="1"/>
  <c r="UQ1403" i="1"/>
  <c r="UA1403" i="1"/>
  <c r="TK1403" i="1"/>
  <c r="SU1403" i="1"/>
  <c r="SE1403" i="1"/>
  <c r="RO1403" i="1"/>
  <c r="QY1403" i="1"/>
  <c r="QI1403" i="1"/>
  <c r="PS1403" i="1"/>
  <c r="PC1403" i="1"/>
  <c r="WD1403" i="1"/>
  <c r="VN1403" i="1"/>
  <c r="UX1403" i="1"/>
  <c r="UH1403" i="1"/>
  <c r="TR1403" i="1"/>
  <c r="TB1403" i="1"/>
  <c r="SL1403" i="1"/>
  <c r="RV1403" i="1"/>
  <c r="RF1403" i="1"/>
  <c r="QP1403" i="1"/>
  <c r="PZ1403" i="1"/>
  <c r="PJ1403" i="1"/>
  <c r="OT1403" i="1"/>
  <c r="OS1403" i="1"/>
  <c r="VX1382" i="1"/>
  <c r="VH1382" i="1"/>
  <c r="UR1382" i="1"/>
  <c r="UB1382" i="1"/>
  <c r="TL1382" i="1"/>
  <c r="SV1382" i="1"/>
  <c r="SF1382" i="1"/>
  <c r="RP1382" i="1"/>
  <c r="QZ1382" i="1"/>
  <c r="QJ1382" i="1"/>
  <c r="PT1382" i="1"/>
  <c r="PD1382" i="1"/>
  <c r="WE1382" i="1"/>
  <c r="VO1382" i="1"/>
  <c r="UY1382" i="1"/>
  <c r="UI1382" i="1"/>
  <c r="TS1382" i="1"/>
  <c r="TC1382" i="1"/>
  <c r="SM1382" i="1"/>
  <c r="RW1382" i="1"/>
  <c r="RG1382" i="1"/>
  <c r="QQ1382" i="1"/>
  <c r="QA1382" i="1"/>
  <c r="PK1382" i="1"/>
  <c r="OU1382" i="1"/>
  <c r="VV1382" i="1"/>
  <c r="VF1382" i="1"/>
  <c r="UP1382" i="1"/>
  <c r="TZ1382" i="1"/>
  <c r="TJ1382" i="1"/>
  <c r="ST1382" i="1"/>
  <c r="SD1382" i="1"/>
  <c r="RN1382" i="1"/>
  <c r="QX1382" i="1"/>
  <c r="QH1382" i="1"/>
  <c r="PR1382" i="1"/>
  <c r="PB1382" i="1"/>
  <c r="WG1382" i="1"/>
  <c r="VQ1382" i="1"/>
  <c r="VA1382" i="1"/>
  <c r="UK1382" i="1"/>
  <c r="TU1382" i="1"/>
  <c r="TE1382" i="1"/>
  <c r="SO1382" i="1"/>
  <c r="RY1382" i="1"/>
  <c r="RI1382" i="1"/>
  <c r="QS1382" i="1"/>
  <c r="QC1382" i="1"/>
  <c r="PM1382" i="1"/>
  <c r="OW1382" i="1"/>
  <c r="WJ1382" i="1"/>
  <c r="VT1382" i="1"/>
  <c r="VD1382" i="1"/>
  <c r="UN1382" i="1"/>
  <c r="TX1382" i="1"/>
  <c r="TH1382" i="1"/>
  <c r="SR1382" i="1"/>
  <c r="SB1382" i="1"/>
  <c r="RL1382" i="1"/>
  <c r="QV1382" i="1"/>
  <c r="QF1382" i="1"/>
  <c r="PP1382" i="1"/>
  <c r="OZ1382" i="1"/>
  <c r="WF1382" i="1"/>
  <c r="VP1382" i="1"/>
  <c r="UZ1382" i="1"/>
  <c r="UJ1382" i="1"/>
  <c r="TT1382" i="1"/>
  <c r="TD1382" i="1"/>
  <c r="SN1382" i="1"/>
  <c r="RX1382" i="1"/>
  <c r="RH1382" i="1"/>
  <c r="QR1382" i="1"/>
  <c r="QB1382" i="1"/>
  <c r="PL1382" i="1"/>
  <c r="OV1382" i="1"/>
  <c r="VW1382" i="1"/>
  <c r="VG1382" i="1"/>
  <c r="UQ1382" i="1"/>
  <c r="UA1382" i="1"/>
  <c r="TK1382" i="1"/>
  <c r="SU1382" i="1"/>
  <c r="SE1382" i="1"/>
  <c r="RO1382" i="1"/>
  <c r="QY1382" i="1"/>
  <c r="QI1382" i="1"/>
  <c r="PS1382" i="1"/>
  <c r="PC1382" i="1"/>
  <c r="WD1382" i="1"/>
  <c r="VN1382" i="1"/>
  <c r="UX1382" i="1"/>
  <c r="UH1382" i="1"/>
  <c r="TR1382" i="1"/>
  <c r="TB1382" i="1"/>
  <c r="SL1382" i="1"/>
  <c r="RV1382" i="1"/>
  <c r="RF1382" i="1"/>
  <c r="QP1382" i="1"/>
  <c r="PZ1382" i="1"/>
  <c r="PJ1382" i="1"/>
  <c r="OT1382" i="1"/>
  <c r="VY1382" i="1"/>
  <c r="VI1382" i="1"/>
  <c r="US1382" i="1"/>
  <c r="UC1382" i="1"/>
  <c r="TM1382" i="1"/>
  <c r="SW1382" i="1"/>
  <c r="SG1382" i="1"/>
  <c r="RQ1382" i="1"/>
  <c r="RA1382" i="1"/>
  <c r="QK1382" i="1"/>
  <c r="PU1382" i="1"/>
  <c r="PE1382" i="1"/>
  <c r="WB1382" i="1"/>
  <c r="VL1382" i="1"/>
  <c r="UV1382" i="1"/>
  <c r="UF1382" i="1"/>
  <c r="TP1382" i="1"/>
  <c r="SZ1382" i="1"/>
  <c r="SJ1382" i="1"/>
  <c r="RT1382" i="1"/>
  <c r="RD1382" i="1"/>
  <c r="QN1382" i="1"/>
  <c r="PX1382" i="1"/>
  <c r="PH1382" i="1"/>
  <c r="WI1382" i="1"/>
  <c r="VS1382" i="1"/>
  <c r="VC1382" i="1"/>
  <c r="UM1382" i="1"/>
  <c r="TW1382" i="1"/>
  <c r="TG1382" i="1"/>
  <c r="SQ1382" i="1"/>
  <c r="SA1382" i="1"/>
  <c r="RK1382" i="1"/>
  <c r="QU1382" i="1"/>
  <c r="QE1382" i="1"/>
  <c r="PO1382" i="1"/>
  <c r="UE1382" i="1"/>
  <c r="RS1382" i="1"/>
  <c r="PG1382" i="1"/>
  <c r="WH1382" i="1"/>
  <c r="VB1382" i="1"/>
  <c r="TV1382" i="1"/>
  <c r="SP1382" i="1"/>
  <c r="RJ1382" i="1"/>
  <c r="QD1382" i="1"/>
  <c r="OX1382" i="1"/>
  <c r="WC1382" i="1"/>
  <c r="UW1382" i="1"/>
  <c r="TQ1382" i="1"/>
  <c r="SK1382" i="1"/>
  <c r="RE1382" i="1"/>
  <c r="PY1382" i="1"/>
  <c r="WA1382" i="1"/>
  <c r="TO1382" i="1"/>
  <c r="RC1382" i="1"/>
  <c r="OY1382" i="1"/>
  <c r="VZ1382" i="1"/>
  <c r="UT1382" i="1"/>
  <c r="TN1382" i="1"/>
  <c r="SH1382" i="1"/>
  <c r="RB1382" i="1"/>
  <c r="PV1382" i="1"/>
  <c r="VU1382" i="1"/>
  <c r="UO1382" i="1"/>
  <c r="TI1382" i="1"/>
  <c r="SC1382" i="1"/>
  <c r="QW1382" i="1"/>
  <c r="PQ1382" i="1"/>
  <c r="VK1382" i="1"/>
  <c r="SY1382" i="1"/>
  <c r="QM1382" i="1"/>
  <c r="VR1382" i="1"/>
  <c r="UL1382" i="1"/>
  <c r="TF1382" i="1"/>
  <c r="RZ1382" i="1"/>
  <c r="QT1382" i="1"/>
  <c r="PN1382" i="1"/>
  <c r="VM1382" i="1"/>
  <c r="UG1382" i="1"/>
  <c r="TA1382" i="1"/>
  <c r="RU1382" i="1"/>
  <c r="QO1382" i="1"/>
  <c r="PI1382" i="1"/>
  <c r="UU1382" i="1"/>
  <c r="SI1382" i="1"/>
  <c r="PW1382" i="1"/>
  <c r="VJ1382" i="1"/>
  <c r="UD1382" i="1"/>
  <c r="SX1382" i="1"/>
  <c r="RR1382" i="1"/>
  <c r="QL1382" i="1"/>
  <c r="PF1382" i="1"/>
  <c r="VE1382" i="1"/>
  <c r="TY1382" i="1"/>
  <c r="SS1382" i="1"/>
  <c r="RM1382" i="1"/>
  <c r="QG1382" i="1"/>
  <c r="PA1382" i="1"/>
  <c r="OS1382" i="1"/>
  <c r="WF1371" i="1"/>
  <c r="VP1371" i="1"/>
  <c r="UZ1371" i="1"/>
  <c r="WG1371" i="1"/>
  <c r="VQ1371" i="1"/>
  <c r="VA1371" i="1"/>
  <c r="UK1371" i="1"/>
  <c r="TU1371" i="1"/>
  <c r="TE1371" i="1"/>
  <c r="SO1371" i="1"/>
  <c r="RY1371" i="1"/>
  <c r="RI1371" i="1"/>
  <c r="QS1371" i="1"/>
  <c r="QC1371" i="1"/>
  <c r="PM1371" i="1"/>
  <c r="OW1371" i="1"/>
  <c r="UJ1371" i="1"/>
  <c r="TT1371" i="1"/>
  <c r="TD1371" i="1"/>
  <c r="SN1371" i="1"/>
  <c r="RX1371" i="1"/>
  <c r="RH1371" i="1"/>
  <c r="QR1371" i="1"/>
  <c r="QB1371" i="1"/>
  <c r="PL1371" i="1"/>
  <c r="OV1371" i="1"/>
  <c r="WB1371" i="1"/>
  <c r="VL1371" i="1"/>
  <c r="UV1371" i="1"/>
  <c r="WH1371" i="1"/>
  <c r="WC1371" i="1"/>
  <c r="VM1371" i="1"/>
  <c r="UW1371" i="1"/>
  <c r="UG1371" i="1"/>
  <c r="TQ1371" i="1"/>
  <c r="TA1371" i="1"/>
  <c r="SK1371" i="1"/>
  <c r="RU1371" i="1"/>
  <c r="RE1371" i="1"/>
  <c r="QO1371" i="1"/>
  <c r="PY1371" i="1"/>
  <c r="PI1371" i="1"/>
  <c r="UF1371" i="1"/>
  <c r="TP1371" i="1"/>
  <c r="SZ1371" i="1"/>
  <c r="SJ1371" i="1"/>
  <c r="RT1371" i="1"/>
  <c r="RD1371" i="1"/>
  <c r="QN1371" i="1"/>
  <c r="PX1371" i="1"/>
  <c r="PH1371" i="1"/>
  <c r="WE1371" i="1"/>
  <c r="VO1371" i="1"/>
  <c r="UY1371" i="1"/>
  <c r="UI1371" i="1"/>
  <c r="TS1371" i="1"/>
  <c r="TC1371" i="1"/>
  <c r="SM1371" i="1"/>
  <c r="RW1371" i="1"/>
  <c r="RG1371" i="1"/>
  <c r="QQ1371" i="1"/>
  <c r="QA1371" i="1"/>
  <c r="PK1371" i="1"/>
  <c r="OU1371" i="1"/>
  <c r="VR1371" i="1"/>
  <c r="VB1371" i="1"/>
  <c r="UL1371" i="1"/>
  <c r="TV1371" i="1"/>
  <c r="TF1371" i="1"/>
  <c r="SP1371" i="1"/>
  <c r="RZ1371" i="1"/>
  <c r="RJ1371" i="1"/>
  <c r="QT1371" i="1"/>
  <c r="QD1371" i="1"/>
  <c r="PN1371" i="1"/>
  <c r="OX1371" i="1"/>
  <c r="RK1371" i="1"/>
  <c r="OY1371" i="1"/>
  <c r="VF1371" i="1"/>
  <c r="TJ1371" i="1"/>
  <c r="RN1371" i="1"/>
  <c r="PR1371" i="1"/>
  <c r="VX1371" i="1"/>
  <c r="VH1371" i="1"/>
  <c r="UR1371" i="1"/>
  <c r="WD1371" i="1"/>
  <c r="VY1371" i="1"/>
  <c r="VI1371" i="1"/>
  <c r="US1371" i="1"/>
  <c r="UC1371" i="1"/>
  <c r="TM1371" i="1"/>
  <c r="SW1371" i="1"/>
  <c r="SG1371" i="1"/>
  <c r="RQ1371" i="1"/>
  <c r="RA1371" i="1"/>
  <c r="QK1371" i="1"/>
  <c r="PU1371" i="1"/>
  <c r="PE1371" i="1"/>
  <c r="UB1371" i="1"/>
  <c r="TL1371" i="1"/>
  <c r="SV1371" i="1"/>
  <c r="SF1371" i="1"/>
  <c r="RP1371" i="1"/>
  <c r="QZ1371" i="1"/>
  <c r="QJ1371" i="1"/>
  <c r="PT1371" i="1"/>
  <c r="PD1371" i="1"/>
  <c r="WA1371" i="1"/>
  <c r="VK1371" i="1"/>
  <c r="UU1371" i="1"/>
  <c r="UE1371" i="1"/>
  <c r="TO1371" i="1"/>
  <c r="SY1371" i="1"/>
  <c r="SI1371" i="1"/>
  <c r="RS1371" i="1"/>
  <c r="RC1371" i="1"/>
  <c r="QM1371" i="1"/>
  <c r="PW1371" i="1"/>
  <c r="PG1371" i="1"/>
  <c r="VN1371" i="1"/>
  <c r="UX1371" i="1"/>
  <c r="UH1371" i="1"/>
  <c r="TR1371" i="1"/>
  <c r="TB1371" i="1"/>
  <c r="SL1371" i="1"/>
  <c r="RV1371" i="1"/>
  <c r="RF1371" i="1"/>
  <c r="QP1371" i="1"/>
  <c r="PZ1371" i="1"/>
  <c r="PJ1371" i="1"/>
  <c r="OT1371" i="1"/>
  <c r="VS1371" i="1"/>
  <c r="UM1371" i="1"/>
  <c r="TG1371" i="1"/>
  <c r="SA1371" i="1"/>
  <c r="QU1371" i="1"/>
  <c r="PO1371" i="1"/>
  <c r="UP1371" i="1"/>
  <c r="TZ1371" i="1"/>
  <c r="SD1371" i="1"/>
  <c r="QH1371" i="1"/>
  <c r="WJ1371" i="1"/>
  <c r="VT1371" i="1"/>
  <c r="VD1371" i="1"/>
  <c r="UN1371" i="1"/>
  <c r="VU1371" i="1"/>
  <c r="VE1371" i="1"/>
  <c r="UO1371" i="1"/>
  <c r="TY1371" i="1"/>
  <c r="TI1371" i="1"/>
  <c r="SS1371" i="1"/>
  <c r="SC1371" i="1"/>
  <c r="RM1371" i="1"/>
  <c r="QW1371" i="1"/>
  <c r="QG1371" i="1"/>
  <c r="PQ1371" i="1"/>
  <c r="PA1371" i="1"/>
  <c r="TX1371" i="1"/>
  <c r="TH1371" i="1"/>
  <c r="SR1371" i="1"/>
  <c r="SB1371" i="1"/>
  <c r="RL1371" i="1"/>
  <c r="QV1371" i="1"/>
  <c r="QF1371" i="1"/>
  <c r="PP1371" i="1"/>
  <c r="OZ1371" i="1"/>
  <c r="VW1371" i="1"/>
  <c r="VG1371" i="1"/>
  <c r="UQ1371" i="1"/>
  <c r="UA1371" i="1"/>
  <c r="TK1371" i="1"/>
  <c r="SU1371" i="1"/>
  <c r="SE1371" i="1"/>
  <c r="RO1371" i="1"/>
  <c r="QY1371" i="1"/>
  <c r="QI1371" i="1"/>
  <c r="PS1371" i="1"/>
  <c r="PC1371" i="1"/>
  <c r="VZ1371" i="1"/>
  <c r="VJ1371" i="1"/>
  <c r="UT1371" i="1"/>
  <c r="UD1371" i="1"/>
  <c r="TN1371" i="1"/>
  <c r="SX1371" i="1"/>
  <c r="SH1371" i="1"/>
  <c r="RR1371" i="1"/>
  <c r="RB1371" i="1"/>
  <c r="QL1371" i="1"/>
  <c r="PV1371" i="1"/>
  <c r="PF1371" i="1"/>
  <c r="WI1371" i="1"/>
  <c r="VC1371" i="1"/>
  <c r="TW1371" i="1"/>
  <c r="SQ1371" i="1"/>
  <c r="QE1371" i="1"/>
  <c r="VV1371" i="1"/>
  <c r="ST1371" i="1"/>
  <c r="QX1371" i="1"/>
  <c r="PB1371" i="1"/>
  <c r="OS1371" i="1"/>
  <c r="VZ1496" i="1"/>
  <c r="VJ1496" i="1"/>
  <c r="UT1496" i="1"/>
  <c r="UD1496" i="1"/>
  <c r="TN1496" i="1"/>
  <c r="SX1496" i="1"/>
  <c r="SH1496" i="1"/>
  <c r="RR1496" i="1"/>
  <c r="RB1496" i="1"/>
  <c r="QL1496" i="1"/>
  <c r="PV1496" i="1"/>
  <c r="PF1496" i="1"/>
  <c r="VU1496" i="1"/>
  <c r="VE1496" i="1"/>
  <c r="UO1496" i="1"/>
  <c r="TY1496" i="1"/>
  <c r="TI1496" i="1"/>
  <c r="SS1496" i="1"/>
  <c r="SC1496" i="1"/>
  <c r="RM1496" i="1"/>
  <c r="QW1496" i="1"/>
  <c r="QG1496" i="1"/>
  <c r="PQ1496" i="1"/>
  <c r="VV1496" i="1"/>
  <c r="VF1496" i="1"/>
  <c r="UP1496" i="1"/>
  <c r="TZ1496" i="1"/>
  <c r="TJ1496" i="1"/>
  <c r="ST1496" i="1"/>
  <c r="SD1496" i="1"/>
  <c r="RN1496" i="1"/>
  <c r="QX1496" i="1"/>
  <c r="QH1496" i="1"/>
  <c r="PR1496" i="1"/>
  <c r="PB1496" i="1"/>
  <c r="WG1496" i="1"/>
  <c r="VQ1496" i="1"/>
  <c r="VA1496" i="1"/>
  <c r="UK1496" i="1"/>
  <c r="TU1496" i="1"/>
  <c r="TE1496" i="1"/>
  <c r="SO1496" i="1"/>
  <c r="RY1496" i="1"/>
  <c r="RI1496" i="1"/>
  <c r="QS1496" i="1"/>
  <c r="QC1496" i="1"/>
  <c r="PM1496" i="1"/>
  <c r="PE1496" i="1"/>
  <c r="WH1496" i="1"/>
  <c r="VR1496" i="1"/>
  <c r="VB1496" i="1"/>
  <c r="UL1496" i="1"/>
  <c r="TV1496" i="1"/>
  <c r="TF1496" i="1"/>
  <c r="SP1496" i="1"/>
  <c r="RZ1496" i="1"/>
  <c r="RJ1496" i="1"/>
  <c r="QT1496" i="1"/>
  <c r="QD1496" i="1"/>
  <c r="PN1496" i="1"/>
  <c r="OX1496" i="1"/>
  <c r="WC1496" i="1"/>
  <c r="VM1496" i="1"/>
  <c r="UW1496" i="1"/>
  <c r="UG1496" i="1"/>
  <c r="TQ1496" i="1"/>
  <c r="TA1496" i="1"/>
  <c r="SK1496" i="1"/>
  <c r="RU1496" i="1"/>
  <c r="RE1496" i="1"/>
  <c r="QO1496" i="1"/>
  <c r="PY1496" i="1"/>
  <c r="PI1496" i="1"/>
  <c r="PA1496" i="1"/>
  <c r="WD1496" i="1"/>
  <c r="VN1496" i="1"/>
  <c r="UX1496" i="1"/>
  <c r="UH1496" i="1"/>
  <c r="TR1496" i="1"/>
  <c r="TB1496" i="1"/>
  <c r="SL1496" i="1"/>
  <c r="RV1496" i="1"/>
  <c r="RF1496" i="1"/>
  <c r="QP1496" i="1"/>
  <c r="PZ1496" i="1"/>
  <c r="PJ1496" i="1"/>
  <c r="OT1496" i="1"/>
  <c r="VY1496" i="1"/>
  <c r="VI1496" i="1"/>
  <c r="US1496" i="1"/>
  <c r="UC1496" i="1"/>
  <c r="TM1496" i="1"/>
  <c r="SW1496" i="1"/>
  <c r="SG1496" i="1"/>
  <c r="RQ1496" i="1"/>
  <c r="RA1496" i="1"/>
  <c r="QK1496" i="1"/>
  <c r="PU1496" i="1"/>
  <c r="VX1496" i="1"/>
  <c r="VH1496" i="1"/>
  <c r="UR1496" i="1"/>
  <c r="UB1496" i="1"/>
  <c r="TL1496" i="1"/>
  <c r="SV1496" i="1"/>
  <c r="SF1496" i="1"/>
  <c r="RP1496" i="1"/>
  <c r="QZ1496" i="1"/>
  <c r="QJ1496" i="1"/>
  <c r="PT1496" i="1"/>
  <c r="PD1496" i="1"/>
  <c r="WE1496" i="1"/>
  <c r="VO1496" i="1"/>
  <c r="UY1496" i="1"/>
  <c r="UI1496" i="1"/>
  <c r="TS1496" i="1"/>
  <c r="TC1496" i="1"/>
  <c r="SM1496" i="1"/>
  <c r="RW1496" i="1"/>
  <c r="RG1496" i="1"/>
  <c r="QQ1496" i="1"/>
  <c r="QA1496" i="1"/>
  <c r="PK1496" i="1"/>
  <c r="OU1496" i="1"/>
  <c r="OW1496" i="1"/>
  <c r="WJ1496" i="1"/>
  <c r="VT1496" i="1"/>
  <c r="VD1496" i="1"/>
  <c r="UN1496" i="1"/>
  <c r="TX1496" i="1"/>
  <c r="TH1496" i="1"/>
  <c r="SR1496" i="1"/>
  <c r="SB1496" i="1"/>
  <c r="RL1496" i="1"/>
  <c r="QV1496" i="1"/>
  <c r="QF1496" i="1"/>
  <c r="PP1496" i="1"/>
  <c r="OZ1496" i="1"/>
  <c r="WA1496" i="1"/>
  <c r="VK1496" i="1"/>
  <c r="UU1496" i="1"/>
  <c r="UE1496" i="1"/>
  <c r="TO1496" i="1"/>
  <c r="SY1496" i="1"/>
  <c r="SI1496" i="1"/>
  <c r="RS1496" i="1"/>
  <c r="RC1496" i="1"/>
  <c r="QM1496" i="1"/>
  <c r="PW1496" i="1"/>
  <c r="PG1496" i="1"/>
  <c r="WF1496" i="1"/>
  <c r="VP1496" i="1"/>
  <c r="UZ1496" i="1"/>
  <c r="UJ1496" i="1"/>
  <c r="TT1496" i="1"/>
  <c r="TD1496" i="1"/>
  <c r="SN1496" i="1"/>
  <c r="RX1496" i="1"/>
  <c r="RH1496" i="1"/>
  <c r="QR1496" i="1"/>
  <c r="QB1496" i="1"/>
  <c r="PL1496" i="1"/>
  <c r="OV1496" i="1"/>
  <c r="VW1496" i="1"/>
  <c r="VG1496" i="1"/>
  <c r="UQ1496" i="1"/>
  <c r="UA1496" i="1"/>
  <c r="TK1496" i="1"/>
  <c r="SU1496" i="1"/>
  <c r="SE1496" i="1"/>
  <c r="RO1496" i="1"/>
  <c r="QY1496" i="1"/>
  <c r="QI1496" i="1"/>
  <c r="PS1496" i="1"/>
  <c r="PC1496" i="1"/>
  <c r="WB1496" i="1"/>
  <c r="VL1496" i="1"/>
  <c r="UV1496" i="1"/>
  <c r="UF1496" i="1"/>
  <c r="TP1496" i="1"/>
  <c r="SZ1496" i="1"/>
  <c r="SJ1496" i="1"/>
  <c r="RT1496" i="1"/>
  <c r="RD1496" i="1"/>
  <c r="QN1496" i="1"/>
  <c r="PX1496" i="1"/>
  <c r="PH1496" i="1"/>
  <c r="WI1496" i="1"/>
  <c r="VS1496" i="1"/>
  <c r="VC1496" i="1"/>
  <c r="UM1496" i="1"/>
  <c r="TW1496" i="1"/>
  <c r="TG1496" i="1"/>
  <c r="SQ1496" i="1"/>
  <c r="SA1496" i="1"/>
  <c r="RK1496" i="1"/>
  <c r="QU1496" i="1"/>
  <c r="QE1496" i="1"/>
  <c r="PO1496" i="1"/>
  <c r="OY1496" i="1"/>
  <c r="OS1496" i="1"/>
  <c r="WI1453" i="1"/>
  <c r="VS1453" i="1"/>
  <c r="VC1453" i="1"/>
  <c r="UM1453" i="1"/>
  <c r="TW1453" i="1"/>
  <c r="TO1453" i="1"/>
  <c r="SY1453" i="1"/>
  <c r="SI1453" i="1"/>
  <c r="RS1453" i="1"/>
  <c r="RC1453" i="1"/>
  <c r="QM1453" i="1"/>
  <c r="PW1453" i="1"/>
  <c r="PG1453" i="1"/>
  <c r="WH1453" i="1"/>
  <c r="VR1453" i="1"/>
  <c r="VB1453" i="1"/>
  <c r="UL1453" i="1"/>
  <c r="TV1453" i="1"/>
  <c r="TF1453" i="1"/>
  <c r="SP1453" i="1"/>
  <c r="RZ1453" i="1"/>
  <c r="RJ1453" i="1"/>
  <c r="QT1453" i="1"/>
  <c r="QD1453" i="1"/>
  <c r="PN1453" i="1"/>
  <c r="OX1453" i="1"/>
  <c r="WC1453" i="1"/>
  <c r="VM1453" i="1"/>
  <c r="UW1453" i="1"/>
  <c r="UG1453" i="1"/>
  <c r="TQ1453" i="1"/>
  <c r="TA1453" i="1"/>
  <c r="SK1453" i="1"/>
  <c r="RU1453" i="1"/>
  <c r="RE1453" i="1"/>
  <c r="QO1453" i="1"/>
  <c r="PY1453" i="1"/>
  <c r="PI1453" i="1"/>
  <c r="VX1453" i="1"/>
  <c r="VH1453" i="1"/>
  <c r="UR1453" i="1"/>
  <c r="UB1453" i="1"/>
  <c r="TL1453" i="1"/>
  <c r="SV1453" i="1"/>
  <c r="SF1453" i="1"/>
  <c r="RP1453" i="1"/>
  <c r="QZ1453" i="1"/>
  <c r="QJ1453" i="1"/>
  <c r="PT1453" i="1"/>
  <c r="PD1453" i="1"/>
  <c r="WE1453" i="1"/>
  <c r="VO1453" i="1"/>
  <c r="UY1453" i="1"/>
  <c r="UI1453" i="1"/>
  <c r="TS1453" i="1"/>
  <c r="TK1453" i="1"/>
  <c r="SU1453" i="1"/>
  <c r="SE1453" i="1"/>
  <c r="RO1453" i="1"/>
  <c r="QY1453" i="1"/>
  <c r="QI1453" i="1"/>
  <c r="PS1453" i="1"/>
  <c r="PC1453" i="1"/>
  <c r="WD1453" i="1"/>
  <c r="VN1453" i="1"/>
  <c r="UX1453" i="1"/>
  <c r="UH1453" i="1"/>
  <c r="TR1453" i="1"/>
  <c r="TB1453" i="1"/>
  <c r="SL1453" i="1"/>
  <c r="RV1453" i="1"/>
  <c r="RF1453" i="1"/>
  <c r="QP1453" i="1"/>
  <c r="PZ1453" i="1"/>
  <c r="PJ1453" i="1"/>
  <c r="OT1453" i="1"/>
  <c r="VY1453" i="1"/>
  <c r="VI1453" i="1"/>
  <c r="US1453" i="1"/>
  <c r="UC1453" i="1"/>
  <c r="TM1453" i="1"/>
  <c r="SW1453" i="1"/>
  <c r="SG1453" i="1"/>
  <c r="RQ1453" i="1"/>
  <c r="RA1453" i="1"/>
  <c r="QK1453" i="1"/>
  <c r="PU1453" i="1"/>
  <c r="PE1453" i="1"/>
  <c r="WJ1453" i="1"/>
  <c r="VT1453" i="1"/>
  <c r="VD1453" i="1"/>
  <c r="UN1453" i="1"/>
  <c r="TX1453" i="1"/>
  <c r="TH1453" i="1"/>
  <c r="SR1453" i="1"/>
  <c r="SB1453" i="1"/>
  <c r="RL1453" i="1"/>
  <c r="QV1453" i="1"/>
  <c r="QF1453" i="1"/>
  <c r="PP1453" i="1"/>
  <c r="OZ1453" i="1"/>
  <c r="WA1453" i="1"/>
  <c r="VK1453" i="1"/>
  <c r="UU1453" i="1"/>
  <c r="UE1453" i="1"/>
  <c r="TG1453" i="1"/>
  <c r="SQ1453" i="1"/>
  <c r="SA1453" i="1"/>
  <c r="RK1453" i="1"/>
  <c r="QU1453" i="1"/>
  <c r="QE1453" i="1"/>
  <c r="PO1453" i="1"/>
  <c r="OY1453" i="1"/>
  <c r="VZ1453" i="1"/>
  <c r="VJ1453" i="1"/>
  <c r="UT1453" i="1"/>
  <c r="UD1453" i="1"/>
  <c r="TN1453" i="1"/>
  <c r="SX1453" i="1"/>
  <c r="SH1453" i="1"/>
  <c r="RR1453" i="1"/>
  <c r="RB1453" i="1"/>
  <c r="QL1453" i="1"/>
  <c r="PV1453" i="1"/>
  <c r="PF1453" i="1"/>
  <c r="VU1453" i="1"/>
  <c r="VE1453" i="1"/>
  <c r="UO1453" i="1"/>
  <c r="TY1453" i="1"/>
  <c r="TI1453" i="1"/>
  <c r="SS1453" i="1"/>
  <c r="SC1453" i="1"/>
  <c r="RM1453" i="1"/>
  <c r="QW1453" i="1"/>
  <c r="QG1453" i="1"/>
  <c r="PQ1453" i="1"/>
  <c r="PA1453" i="1"/>
  <c r="WF1453" i="1"/>
  <c r="VP1453" i="1"/>
  <c r="UZ1453" i="1"/>
  <c r="UJ1453" i="1"/>
  <c r="TT1453" i="1"/>
  <c r="TD1453" i="1"/>
  <c r="SN1453" i="1"/>
  <c r="RX1453" i="1"/>
  <c r="RH1453" i="1"/>
  <c r="QR1453" i="1"/>
  <c r="QB1453" i="1"/>
  <c r="PL1453" i="1"/>
  <c r="OV1453" i="1"/>
  <c r="VW1453" i="1"/>
  <c r="VG1453" i="1"/>
  <c r="UQ1453" i="1"/>
  <c r="UA1453" i="1"/>
  <c r="TC1453" i="1"/>
  <c r="SM1453" i="1"/>
  <c r="RW1453" i="1"/>
  <c r="RG1453" i="1"/>
  <c r="QQ1453" i="1"/>
  <c r="QA1453" i="1"/>
  <c r="PK1453" i="1"/>
  <c r="OU1453" i="1"/>
  <c r="VV1453" i="1"/>
  <c r="VF1453" i="1"/>
  <c r="UP1453" i="1"/>
  <c r="TZ1453" i="1"/>
  <c r="TJ1453" i="1"/>
  <c r="ST1453" i="1"/>
  <c r="SD1453" i="1"/>
  <c r="RN1453" i="1"/>
  <c r="QX1453" i="1"/>
  <c r="QH1453" i="1"/>
  <c r="PR1453" i="1"/>
  <c r="PB1453" i="1"/>
  <c r="WG1453" i="1"/>
  <c r="VQ1453" i="1"/>
  <c r="VA1453" i="1"/>
  <c r="UK1453" i="1"/>
  <c r="TU1453" i="1"/>
  <c r="TE1453" i="1"/>
  <c r="SO1453" i="1"/>
  <c r="RY1453" i="1"/>
  <c r="RI1453" i="1"/>
  <c r="QS1453" i="1"/>
  <c r="QC1453" i="1"/>
  <c r="PM1453" i="1"/>
  <c r="OW1453" i="1"/>
  <c r="WB1453" i="1"/>
  <c r="VL1453" i="1"/>
  <c r="UV1453" i="1"/>
  <c r="UF1453" i="1"/>
  <c r="TP1453" i="1"/>
  <c r="SZ1453" i="1"/>
  <c r="SJ1453" i="1"/>
  <c r="RT1453" i="1"/>
  <c r="RD1453" i="1"/>
  <c r="QN1453" i="1"/>
  <c r="PX1453" i="1"/>
  <c r="PH1453" i="1"/>
  <c r="OS1453" i="1"/>
  <c r="VZ1536" i="1"/>
  <c r="VJ1536" i="1"/>
  <c r="UT1536" i="1"/>
  <c r="UD1536" i="1"/>
  <c r="TN1536" i="1"/>
  <c r="SX1536" i="1"/>
  <c r="SH1536" i="1"/>
  <c r="RR1536" i="1"/>
  <c r="RB1536" i="1"/>
  <c r="QL1536" i="1"/>
  <c r="PV1536" i="1"/>
  <c r="PF1536" i="1"/>
  <c r="WG1536" i="1"/>
  <c r="VQ1536" i="1"/>
  <c r="VA1536" i="1"/>
  <c r="UK1536" i="1"/>
  <c r="TU1536" i="1"/>
  <c r="TE1536" i="1"/>
  <c r="SO1536" i="1"/>
  <c r="RY1536" i="1"/>
  <c r="RI1536" i="1"/>
  <c r="QS1536" i="1"/>
  <c r="QC1536" i="1"/>
  <c r="PM1536" i="1"/>
  <c r="OW1536" i="1"/>
  <c r="VV1536" i="1"/>
  <c r="VF1536" i="1"/>
  <c r="UP1536" i="1"/>
  <c r="TZ1536" i="1"/>
  <c r="TJ1536" i="1"/>
  <c r="ST1536" i="1"/>
  <c r="SD1536" i="1"/>
  <c r="RN1536" i="1"/>
  <c r="QX1536" i="1"/>
  <c r="QH1536" i="1"/>
  <c r="PR1536" i="1"/>
  <c r="PB1536" i="1"/>
  <c r="WH1536" i="1"/>
  <c r="VR1536" i="1"/>
  <c r="VB1536" i="1"/>
  <c r="UL1536" i="1"/>
  <c r="TV1536" i="1"/>
  <c r="TF1536" i="1"/>
  <c r="SP1536" i="1"/>
  <c r="RZ1536" i="1"/>
  <c r="RJ1536" i="1"/>
  <c r="QT1536" i="1"/>
  <c r="QD1536" i="1"/>
  <c r="PN1536" i="1"/>
  <c r="OX1536" i="1"/>
  <c r="VY1536" i="1"/>
  <c r="VI1536" i="1"/>
  <c r="US1536" i="1"/>
  <c r="UC1536" i="1"/>
  <c r="TM1536" i="1"/>
  <c r="SW1536" i="1"/>
  <c r="SG1536" i="1"/>
  <c r="RQ1536" i="1"/>
  <c r="RA1536" i="1"/>
  <c r="QK1536" i="1"/>
  <c r="PU1536" i="1"/>
  <c r="PE1536" i="1"/>
  <c r="WD1536" i="1"/>
  <c r="VN1536" i="1"/>
  <c r="UX1536" i="1"/>
  <c r="UH1536" i="1"/>
  <c r="TR1536" i="1"/>
  <c r="TB1536" i="1"/>
  <c r="SL1536" i="1"/>
  <c r="RV1536" i="1"/>
  <c r="RF1536" i="1"/>
  <c r="QP1536" i="1"/>
  <c r="PZ1536" i="1"/>
  <c r="PJ1536" i="1"/>
  <c r="OT1536" i="1"/>
  <c r="VE1536" i="1"/>
  <c r="TY1536" i="1"/>
  <c r="SS1536" i="1"/>
  <c r="RM1536" i="1"/>
  <c r="QG1536" i="1"/>
  <c r="PA1536" i="1"/>
  <c r="WJ1536" i="1"/>
  <c r="VT1536" i="1"/>
  <c r="VD1536" i="1"/>
  <c r="UN1536" i="1"/>
  <c r="TX1536" i="1"/>
  <c r="TH1536" i="1"/>
  <c r="SR1536" i="1"/>
  <c r="SB1536" i="1"/>
  <c r="RL1536" i="1"/>
  <c r="QV1536" i="1"/>
  <c r="QF1536" i="1"/>
  <c r="PP1536" i="1"/>
  <c r="OZ1536" i="1"/>
  <c r="WA1536" i="1"/>
  <c r="VK1536" i="1"/>
  <c r="UU1536" i="1"/>
  <c r="UE1536" i="1"/>
  <c r="TO1536" i="1"/>
  <c r="SY1536" i="1"/>
  <c r="SI1536" i="1"/>
  <c r="RS1536" i="1"/>
  <c r="RC1536" i="1"/>
  <c r="QM1536" i="1"/>
  <c r="PW1536" i="1"/>
  <c r="PG1536" i="1"/>
  <c r="WC1536" i="1"/>
  <c r="UW1536" i="1"/>
  <c r="TQ1536" i="1"/>
  <c r="SK1536" i="1"/>
  <c r="RE1536" i="1"/>
  <c r="PY1536" i="1"/>
  <c r="WF1536" i="1"/>
  <c r="VP1536" i="1"/>
  <c r="UZ1536" i="1"/>
  <c r="UJ1536" i="1"/>
  <c r="TT1536" i="1"/>
  <c r="TD1536" i="1"/>
  <c r="SN1536" i="1"/>
  <c r="RX1536" i="1"/>
  <c r="RH1536" i="1"/>
  <c r="QR1536" i="1"/>
  <c r="QB1536" i="1"/>
  <c r="PL1536" i="1"/>
  <c r="OV1536" i="1"/>
  <c r="VW1536" i="1"/>
  <c r="VG1536" i="1"/>
  <c r="UQ1536" i="1"/>
  <c r="UA1536" i="1"/>
  <c r="TK1536" i="1"/>
  <c r="SU1536" i="1"/>
  <c r="SE1536" i="1"/>
  <c r="RO1536" i="1"/>
  <c r="QY1536" i="1"/>
  <c r="QI1536" i="1"/>
  <c r="PS1536" i="1"/>
  <c r="PC1536" i="1"/>
  <c r="VU1536" i="1"/>
  <c r="UO1536" i="1"/>
  <c r="TI1536" i="1"/>
  <c r="SC1536" i="1"/>
  <c r="QW1536" i="1"/>
  <c r="PQ1536" i="1"/>
  <c r="WB1536" i="1"/>
  <c r="VL1536" i="1"/>
  <c r="UV1536" i="1"/>
  <c r="UF1536" i="1"/>
  <c r="TP1536" i="1"/>
  <c r="SZ1536" i="1"/>
  <c r="SJ1536" i="1"/>
  <c r="RT1536" i="1"/>
  <c r="RD1536" i="1"/>
  <c r="QN1536" i="1"/>
  <c r="PX1536" i="1"/>
  <c r="PH1536" i="1"/>
  <c r="WI1536" i="1"/>
  <c r="VS1536" i="1"/>
  <c r="VC1536" i="1"/>
  <c r="UM1536" i="1"/>
  <c r="TW1536" i="1"/>
  <c r="TG1536" i="1"/>
  <c r="SQ1536" i="1"/>
  <c r="SA1536" i="1"/>
  <c r="RK1536" i="1"/>
  <c r="QU1536" i="1"/>
  <c r="QE1536" i="1"/>
  <c r="PO1536" i="1"/>
  <c r="OY1536" i="1"/>
  <c r="VM1536" i="1"/>
  <c r="UG1536" i="1"/>
  <c r="TA1536" i="1"/>
  <c r="RU1536" i="1"/>
  <c r="QO1536" i="1"/>
  <c r="PI1536" i="1"/>
  <c r="VX1536" i="1"/>
  <c r="VH1536" i="1"/>
  <c r="UR1536" i="1"/>
  <c r="UB1536" i="1"/>
  <c r="TL1536" i="1"/>
  <c r="SV1536" i="1"/>
  <c r="SF1536" i="1"/>
  <c r="RP1536" i="1"/>
  <c r="QZ1536" i="1"/>
  <c r="QJ1536" i="1"/>
  <c r="PT1536" i="1"/>
  <c r="PD1536" i="1"/>
  <c r="WE1536" i="1"/>
  <c r="VO1536" i="1"/>
  <c r="UY1536" i="1"/>
  <c r="UI1536" i="1"/>
  <c r="TS1536" i="1"/>
  <c r="TC1536" i="1"/>
  <c r="SM1536" i="1"/>
  <c r="RW1536" i="1"/>
  <c r="RG1536" i="1"/>
  <c r="QQ1536" i="1"/>
  <c r="QA1536" i="1"/>
  <c r="PK1536" i="1"/>
  <c r="OU1536" i="1"/>
  <c r="OS1536" i="1"/>
  <c r="WE1493" i="1"/>
  <c r="VO1493" i="1"/>
  <c r="UY1493" i="1"/>
  <c r="UI1493" i="1"/>
  <c r="TS1493" i="1"/>
  <c r="TC1493" i="1"/>
  <c r="SM1493" i="1"/>
  <c r="RW1493" i="1"/>
  <c r="RG1493" i="1"/>
  <c r="QQ1493" i="1"/>
  <c r="QA1493" i="1"/>
  <c r="PK1493" i="1"/>
  <c r="OU1493" i="1"/>
  <c r="WH1493" i="1"/>
  <c r="VR1493" i="1"/>
  <c r="VB1493" i="1"/>
  <c r="UL1493" i="1"/>
  <c r="TV1493" i="1"/>
  <c r="TF1493" i="1"/>
  <c r="SP1493" i="1"/>
  <c r="RZ1493" i="1"/>
  <c r="RJ1493" i="1"/>
  <c r="QT1493" i="1"/>
  <c r="QD1493" i="1"/>
  <c r="PN1493" i="1"/>
  <c r="OX1493" i="1"/>
  <c r="WA1493" i="1"/>
  <c r="VK1493" i="1"/>
  <c r="UU1493" i="1"/>
  <c r="UE1493" i="1"/>
  <c r="TO1493" i="1"/>
  <c r="SY1493" i="1"/>
  <c r="SI1493" i="1"/>
  <c r="RS1493" i="1"/>
  <c r="RC1493" i="1"/>
  <c r="QM1493" i="1"/>
  <c r="PW1493" i="1"/>
  <c r="PG1493" i="1"/>
  <c r="VW1493" i="1"/>
  <c r="VG1493" i="1"/>
  <c r="UQ1493" i="1"/>
  <c r="UA1493" i="1"/>
  <c r="TK1493" i="1"/>
  <c r="SU1493" i="1"/>
  <c r="SE1493" i="1"/>
  <c r="RO1493" i="1"/>
  <c r="QY1493" i="1"/>
  <c r="QI1493" i="1"/>
  <c r="PS1493" i="1"/>
  <c r="PC1493" i="1"/>
  <c r="VZ1493" i="1"/>
  <c r="VJ1493" i="1"/>
  <c r="UT1493" i="1"/>
  <c r="UD1493" i="1"/>
  <c r="TN1493" i="1"/>
  <c r="SX1493" i="1"/>
  <c r="SH1493" i="1"/>
  <c r="RR1493" i="1"/>
  <c r="RB1493" i="1"/>
  <c r="QL1493" i="1"/>
  <c r="PV1493" i="1"/>
  <c r="PF1493" i="1"/>
  <c r="WI1493" i="1"/>
  <c r="VS1493" i="1"/>
  <c r="VC1493" i="1"/>
  <c r="UM1493" i="1"/>
  <c r="TW1493" i="1"/>
  <c r="TG1493" i="1"/>
  <c r="SQ1493" i="1"/>
  <c r="SA1493" i="1"/>
  <c r="RK1493" i="1"/>
  <c r="QU1493" i="1"/>
  <c r="QE1493" i="1"/>
  <c r="PO1493" i="1"/>
  <c r="OY1493" i="1"/>
  <c r="WD1493" i="1"/>
  <c r="UX1493" i="1"/>
  <c r="TR1493" i="1"/>
  <c r="SL1493" i="1"/>
  <c r="RF1493" i="1"/>
  <c r="PZ1493" i="1"/>
  <c r="OT1493" i="1"/>
  <c r="WC1493" i="1"/>
  <c r="VM1493" i="1"/>
  <c r="UW1493" i="1"/>
  <c r="UG1493" i="1"/>
  <c r="TQ1493" i="1"/>
  <c r="TA1493" i="1"/>
  <c r="SK1493" i="1"/>
  <c r="RU1493" i="1"/>
  <c r="RE1493" i="1"/>
  <c r="QO1493" i="1"/>
  <c r="PY1493" i="1"/>
  <c r="PI1493" i="1"/>
  <c r="WJ1493" i="1"/>
  <c r="VT1493" i="1"/>
  <c r="VD1493" i="1"/>
  <c r="UN1493" i="1"/>
  <c r="TX1493" i="1"/>
  <c r="TH1493" i="1"/>
  <c r="SR1493" i="1"/>
  <c r="SB1493" i="1"/>
  <c r="RL1493" i="1"/>
  <c r="QV1493" i="1"/>
  <c r="QF1493" i="1"/>
  <c r="PP1493" i="1"/>
  <c r="OZ1493" i="1"/>
  <c r="VV1493" i="1"/>
  <c r="UP1493" i="1"/>
  <c r="TJ1493" i="1"/>
  <c r="SD1493" i="1"/>
  <c r="QX1493" i="1"/>
  <c r="PR1493" i="1"/>
  <c r="VY1493" i="1"/>
  <c r="VI1493" i="1"/>
  <c r="US1493" i="1"/>
  <c r="UC1493" i="1"/>
  <c r="TM1493" i="1"/>
  <c r="SW1493" i="1"/>
  <c r="SG1493" i="1"/>
  <c r="RQ1493" i="1"/>
  <c r="RA1493" i="1"/>
  <c r="QK1493" i="1"/>
  <c r="PU1493" i="1"/>
  <c r="PE1493" i="1"/>
  <c r="WF1493" i="1"/>
  <c r="VP1493" i="1"/>
  <c r="UZ1493" i="1"/>
  <c r="UJ1493" i="1"/>
  <c r="TT1493" i="1"/>
  <c r="TD1493" i="1"/>
  <c r="SN1493" i="1"/>
  <c r="RX1493" i="1"/>
  <c r="RH1493" i="1"/>
  <c r="QR1493" i="1"/>
  <c r="QB1493" i="1"/>
  <c r="PL1493" i="1"/>
  <c r="OV1493" i="1"/>
  <c r="VN1493" i="1"/>
  <c r="UH1493" i="1"/>
  <c r="TB1493" i="1"/>
  <c r="RV1493" i="1"/>
  <c r="QP1493" i="1"/>
  <c r="PJ1493" i="1"/>
  <c r="VU1493" i="1"/>
  <c r="VE1493" i="1"/>
  <c r="UO1493" i="1"/>
  <c r="TY1493" i="1"/>
  <c r="TI1493" i="1"/>
  <c r="SS1493" i="1"/>
  <c r="SC1493" i="1"/>
  <c r="RM1493" i="1"/>
  <c r="QW1493" i="1"/>
  <c r="QG1493" i="1"/>
  <c r="PQ1493" i="1"/>
  <c r="PA1493" i="1"/>
  <c r="WB1493" i="1"/>
  <c r="VL1493" i="1"/>
  <c r="UV1493" i="1"/>
  <c r="UF1493" i="1"/>
  <c r="TP1493" i="1"/>
  <c r="SZ1493" i="1"/>
  <c r="SJ1493" i="1"/>
  <c r="RT1493" i="1"/>
  <c r="RD1493" i="1"/>
  <c r="QN1493" i="1"/>
  <c r="PX1493" i="1"/>
  <c r="PH1493" i="1"/>
  <c r="VF1493" i="1"/>
  <c r="TZ1493" i="1"/>
  <c r="ST1493" i="1"/>
  <c r="RN1493" i="1"/>
  <c r="QH1493" i="1"/>
  <c r="PB1493" i="1"/>
  <c r="WG1493" i="1"/>
  <c r="VQ1493" i="1"/>
  <c r="VA1493" i="1"/>
  <c r="UK1493" i="1"/>
  <c r="TU1493" i="1"/>
  <c r="TE1493" i="1"/>
  <c r="SO1493" i="1"/>
  <c r="RY1493" i="1"/>
  <c r="RI1493" i="1"/>
  <c r="QS1493" i="1"/>
  <c r="QC1493" i="1"/>
  <c r="PM1493" i="1"/>
  <c r="OW1493" i="1"/>
  <c r="VX1493" i="1"/>
  <c r="VH1493" i="1"/>
  <c r="UR1493" i="1"/>
  <c r="UB1493" i="1"/>
  <c r="TL1493" i="1"/>
  <c r="SV1493" i="1"/>
  <c r="SF1493" i="1"/>
  <c r="RP1493" i="1"/>
  <c r="QZ1493" i="1"/>
  <c r="QJ1493" i="1"/>
  <c r="PT1493" i="1"/>
  <c r="PD1493" i="1"/>
  <c r="OS1493" i="1"/>
  <c r="VV1408" i="1"/>
  <c r="VF1408" i="1"/>
  <c r="UP1408" i="1"/>
  <c r="TZ1408" i="1"/>
  <c r="TJ1408" i="1"/>
  <c r="ST1408" i="1"/>
  <c r="SD1408" i="1"/>
  <c r="RN1408" i="1"/>
  <c r="QX1408" i="1"/>
  <c r="QH1408" i="1"/>
  <c r="PR1408" i="1"/>
  <c r="PB1408" i="1"/>
  <c r="WG1408" i="1"/>
  <c r="VQ1408" i="1"/>
  <c r="VA1408" i="1"/>
  <c r="UK1408" i="1"/>
  <c r="TU1408" i="1"/>
  <c r="TE1408" i="1"/>
  <c r="SO1408" i="1"/>
  <c r="RY1408" i="1"/>
  <c r="RI1408" i="1"/>
  <c r="QS1408" i="1"/>
  <c r="QC1408" i="1"/>
  <c r="PM1408" i="1"/>
  <c r="OW1408" i="1"/>
  <c r="VX1408" i="1"/>
  <c r="VH1408" i="1"/>
  <c r="UR1408" i="1"/>
  <c r="UB1408" i="1"/>
  <c r="TL1408" i="1"/>
  <c r="SV1408" i="1"/>
  <c r="SF1408" i="1"/>
  <c r="RP1408" i="1"/>
  <c r="QZ1408" i="1"/>
  <c r="QJ1408" i="1"/>
  <c r="PT1408" i="1"/>
  <c r="PD1408" i="1"/>
  <c r="WE1408" i="1"/>
  <c r="VO1408" i="1"/>
  <c r="UY1408" i="1"/>
  <c r="UI1408" i="1"/>
  <c r="TS1408" i="1"/>
  <c r="TC1408" i="1"/>
  <c r="SM1408" i="1"/>
  <c r="RW1408" i="1"/>
  <c r="RG1408" i="1"/>
  <c r="QQ1408" i="1"/>
  <c r="QA1408" i="1"/>
  <c r="PK1408" i="1"/>
  <c r="OU1408" i="1"/>
  <c r="WH1408" i="1"/>
  <c r="VR1408" i="1"/>
  <c r="VB1408" i="1"/>
  <c r="UL1408" i="1"/>
  <c r="TV1408" i="1"/>
  <c r="TF1408" i="1"/>
  <c r="SP1408" i="1"/>
  <c r="RZ1408" i="1"/>
  <c r="RJ1408" i="1"/>
  <c r="QT1408" i="1"/>
  <c r="QD1408" i="1"/>
  <c r="PN1408" i="1"/>
  <c r="OX1408" i="1"/>
  <c r="WC1408" i="1"/>
  <c r="VM1408" i="1"/>
  <c r="UW1408" i="1"/>
  <c r="UG1408" i="1"/>
  <c r="TQ1408" i="1"/>
  <c r="TA1408" i="1"/>
  <c r="SK1408" i="1"/>
  <c r="RU1408" i="1"/>
  <c r="RE1408" i="1"/>
  <c r="QO1408" i="1"/>
  <c r="PY1408" i="1"/>
  <c r="PI1408" i="1"/>
  <c r="WJ1408" i="1"/>
  <c r="VT1408" i="1"/>
  <c r="VD1408" i="1"/>
  <c r="UN1408" i="1"/>
  <c r="TX1408" i="1"/>
  <c r="TH1408" i="1"/>
  <c r="SR1408" i="1"/>
  <c r="SB1408" i="1"/>
  <c r="RL1408" i="1"/>
  <c r="QV1408" i="1"/>
  <c r="QF1408" i="1"/>
  <c r="PP1408" i="1"/>
  <c r="OZ1408" i="1"/>
  <c r="WA1408" i="1"/>
  <c r="VK1408" i="1"/>
  <c r="UU1408" i="1"/>
  <c r="UE1408" i="1"/>
  <c r="TO1408" i="1"/>
  <c r="SY1408" i="1"/>
  <c r="SI1408" i="1"/>
  <c r="RS1408" i="1"/>
  <c r="RC1408" i="1"/>
  <c r="QM1408" i="1"/>
  <c r="PW1408" i="1"/>
  <c r="PG1408" i="1"/>
  <c r="WD1408" i="1"/>
  <c r="VN1408" i="1"/>
  <c r="UX1408" i="1"/>
  <c r="UH1408" i="1"/>
  <c r="TR1408" i="1"/>
  <c r="TB1408" i="1"/>
  <c r="SL1408" i="1"/>
  <c r="RV1408" i="1"/>
  <c r="RF1408" i="1"/>
  <c r="QP1408" i="1"/>
  <c r="PZ1408" i="1"/>
  <c r="PJ1408" i="1"/>
  <c r="OT1408" i="1"/>
  <c r="VY1408" i="1"/>
  <c r="VI1408" i="1"/>
  <c r="US1408" i="1"/>
  <c r="UC1408" i="1"/>
  <c r="TM1408" i="1"/>
  <c r="SW1408" i="1"/>
  <c r="SG1408" i="1"/>
  <c r="RQ1408" i="1"/>
  <c r="RA1408" i="1"/>
  <c r="QK1408" i="1"/>
  <c r="PU1408" i="1"/>
  <c r="PE1408" i="1"/>
  <c r="WF1408" i="1"/>
  <c r="VP1408" i="1"/>
  <c r="UZ1408" i="1"/>
  <c r="UJ1408" i="1"/>
  <c r="TT1408" i="1"/>
  <c r="TD1408" i="1"/>
  <c r="SN1408" i="1"/>
  <c r="RX1408" i="1"/>
  <c r="RH1408" i="1"/>
  <c r="QR1408" i="1"/>
  <c r="QB1408" i="1"/>
  <c r="PL1408" i="1"/>
  <c r="OV1408" i="1"/>
  <c r="VW1408" i="1"/>
  <c r="VG1408" i="1"/>
  <c r="UQ1408" i="1"/>
  <c r="UA1408" i="1"/>
  <c r="TK1408" i="1"/>
  <c r="SU1408" i="1"/>
  <c r="SE1408" i="1"/>
  <c r="RO1408" i="1"/>
  <c r="QY1408" i="1"/>
  <c r="QI1408" i="1"/>
  <c r="PS1408" i="1"/>
  <c r="PC1408" i="1"/>
  <c r="VZ1408" i="1"/>
  <c r="VJ1408" i="1"/>
  <c r="UT1408" i="1"/>
  <c r="UD1408" i="1"/>
  <c r="TN1408" i="1"/>
  <c r="SX1408" i="1"/>
  <c r="SH1408" i="1"/>
  <c r="RR1408" i="1"/>
  <c r="RB1408" i="1"/>
  <c r="QL1408" i="1"/>
  <c r="PV1408" i="1"/>
  <c r="PF1408" i="1"/>
  <c r="VU1408" i="1"/>
  <c r="VE1408" i="1"/>
  <c r="UO1408" i="1"/>
  <c r="TY1408" i="1"/>
  <c r="TI1408" i="1"/>
  <c r="SS1408" i="1"/>
  <c r="SC1408" i="1"/>
  <c r="RM1408" i="1"/>
  <c r="QW1408" i="1"/>
  <c r="QG1408" i="1"/>
  <c r="PQ1408" i="1"/>
  <c r="PA1408" i="1"/>
  <c r="WB1408" i="1"/>
  <c r="VL1408" i="1"/>
  <c r="UV1408" i="1"/>
  <c r="UF1408" i="1"/>
  <c r="TP1408" i="1"/>
  <c r="SZ1408" i="1"/>
  <c r="SJ1408" i="1"/>
  <c r="RT1408" i="1"/>
  <c r="RD1408" i="1"/>
  <c r="QN1408" i="1"/>
  <c r="PX1408" i="1"/>
  <c r="PH1408" i="1"/>
  <c r="WI1408" i="1"/>
  <c r="VS1408" i="1"/>
  <c r="VC1408" i="1"/>
  <c r="UM1408" i="1"/>
  <c r="TW1408" i="1"/>
  <c r="TG1408" i="1"/>
  <c r="SQ1408" i="1"/>
  <c r="SA1408" i="1"/>
  <c r="RK1408" i="1"/>
  <c r="QU1408" i="1"/>
  <c r="QE1408" i="1"/>
  <c r="PO1408" i="1"/>
  <c r="OY1408" i="1"/>
  <c r="OS1408" i="1"/>
  <c r="WE1533" i="1"/>
  <c r="VO1533" i="1"/>
  <c r="UY1533" i="1"/>
  <c r="UI1533" i="1"/>
  <c r="TS1533" i="1"/>
  <c r="TC1533" i="1"/>
  <c r="SM1533" i="1"/>
  <c r="RW1533" i="1"/>
  <c r="RG1533" i="1"/>
  <c r="QQ1533" i="1"/>
  <c r="QA1533" i="1"/>
  <c r="PK1533" i="1"/>
  <c r="OU1533" i="1"/>
  <c r="VV1533" i="1"/>
  <c r="VF1533" i="1"/>
  <c r="UP1533" i="1"/>
  <c r="TZ1533" i="1"/>
  <c r="TJ1533" i="1"/>
  <c r="ST1533" i="1"/>
  <c r="SD1533" i="1"/>
  <c r="RN1533" i="1"/>
  <c r="QX1533" i="1"/>
  <c r="QH1533" i="1"/>
  <c r="PR1533" i="1"/>
  <c r="PB1533" i="1"/>
  <c r="WA1533" i="1"/>
  <c r="VK1533" i="1"/>
  <c r="UU1533" i="1"/>
  <c r="UE1533" i="1"/>
  <c r="TO1533" i="1"/>
  <c r="SY1533" i="1"/>
  <c r="SI1533" i="1"/>
  <c r="RS1533" i="1"/>
  <c r="RC1533" i="1"/>
  <c r="QM1533" i="1"/>
  <c r="PW1533" i="1"/>
  <c r="PG1533" i="1"/>
  <c r="VW1533" i="1"/>
  <c r="VG1533" i="1"/>
  <c r="UQ1533" i="1"/>
  <c r="UA1533" i="1"/>
  <c r="TK1533" i="1"/>
  <c r="SU1533" i="1"/>
  <c r="SE1533" i="1"/>
  <c r="RO1533" i="1"/>
  <c r="QY1533" i="1"/>
  <c r="QI1533" i="1"/>
  <c r="PS1533" i="1"/>
  <c r="PC1533" i="1"/>
  <c r="WD1533" i="1"/>
  <c r="VN1533" i="1"/>
  <c r="UX1533" i="1"/>
  <c r="UH1533" i="1"/>
  <c r="TR1533" i="1"/>
  <c r="TB1533" i="1"/>
  <c r="SL1533" i="1"/>
  <c r="RV1533" i="1"/>
  <c r="RF1533" i="1"/>
  <c r="QP1533" i="1"/>
  <c r="PZ1533" i="1"/>
  <c r="PJ1533" i="1"/>
  <c r="OT1533" i="1"/>
  <c r="WI1533" i="1"/>
  <c r="VS1533" i="1"/>
  <c r="VC1533" i="1"/>
  <c r="UM1533" i="1"/>
  <c r="TW1533" i="1"/>
  <c r="TG1533" i="1"/>
  <c r="SQ1533" i="1"/>
  <c r="SA1533" i="1"/>
  <c r="RK1533" i="1"/>
  <c r="QU1533" i="1"/>
  <c r="QE1533" i="1"/>
  <c r="PO1533" i="1"/>
  <c r="OY1533" i="1"/>
  <c r="VZ1533" i="1"/>
  <c r="UT1533" i="1"/>
  <c r="TN1533" i="1"/>
  <c r="SH1533" i="1"/>
  <c r="RB1533" i="1"/>
  <c r="PV1533" i="1"/>
  <c r="VY1533" i="1"/>
  <c r="VI1533" i="1"/>
  <c r="US1533" i="1"/>
  <c r="UC1533" i="1"/>
  <c r="TM1533" i="1"/>
  <c r="SW1533" i="1"/>
  <c r="SG1533" i="1"/>
  <c r="RQ1533" i="1"/>
  <c r="RA1533" i="1"/>
  <c r="QK1533" i="1"/>
  <c r="PU1533" i="1"/>
  <c r="PE1533" i="1"/>
  <c r="WF1533" i="1"/>
  <c r="VP1533" i="1"/>
  <c r="UZ1533" i="1"/>
  <c r="UJ1533" i="1"/>
  <c r="TT1533" i="1"/>
  <c r="TD1533" i="1"/>
  <c r="SN1533" i="1"/>
  <c r="RX1533" i="1"/>
  <c r="RH1533" i="1"/>
  <c r="QR1533" i="1"/>
  <c r="QB1533" i="1"/>
  <c r="PL1533" i="1"/>
  <c r="OV1533" i="1"/>
  <c r="VR1533" i="1"/>
  <c r="UL1533" i="1"/>
  <c r="TF1533" i="1"/>
  <c r="RZ1533" i="1"/>
  <c r="QT1533" i="1"/>
  <c r="PN1533" i="1"/>
  <c r="VU1533" i="1"/>
  <c r="VE1533" i="1"/>
  <c r="UO1533" i="1"/>
  <c r="TY1533" i="1"/>
  <c r="TI1533" i="1"/>
  <c r="SS1533" i="1"/>
  <c r="SC1533" i="1"/>
  <c r="RM1533" i="1"/>
  <c r="QW1533" i="1"/>
  <c r="QG1533" i="1"/>
  <c r="PQ1533" i="1"/>
  <c r="PA1533" i="1"/>
  <c r="WB1533" i="1"/>
  <c r="VL1533" i="1"/>
  <c r="UV1533" i="1"/>
  <c r="UF1533" i="1"/>
  <c r="TP1533" i="1"/>
  <c r="SZ1533" i="1"/>
  <c r="SJ1533" i="1"/>
  <c r="RT1533" i="1"/>
  <c r="RD1533" i="1"/>
  <c r="QN1533" i="1"/>
  <c r="PX1533" i="1"/>
  <c r="PH1533" i="1"/>
  <c r="VJ1533" i="1"/>
  <c r="UD1533" i="1"/>
  <c r="SX1533" i="1"/>
  <c r="RR1533" i="1"/>
  <c r="QL1533" i="1"/>
  <c r="PF1533" i="1"/>
  <c r="WG1533" i="1"/>
  <c r="VQ1533" i="1"/>
  <c r="VA1533" i="1"/>
  <c r="UK1533" i="1"/>
  <c r="TU1533" i="1"/>
  <c r="TE1533" i="1"/>
  <c r="SO1533" i="1"/>
  <c r="RY1533" i="1"/>
  <c r="RI1533" i="1"/>
  <c r="QS1533" i="1"/>
  <c r="QC1533" i="1"/>
  <c r="PM1533" i="1"/>
  <c r="OW1533" i="1"/>
  <c r="VX1533" i="1"/>
  <c r="VH1533" i="1"/>
  <c r="UR1533" i="1"/>
  <c r="UB1533" i="1"/>
  <c r="TL1533" i="1"/>
  <c r="SV1533" i="1"/>
  <c r="SF1533" i="1"/>
  <c r="RP1533" i="1"/>
  <c r="QZ1533" i="1"/>
  <c r="QJ1533" i="1"/>
  <c r="PT1533" i="1"/>
  <c r="PD1533" i="1"/>
  <c r="WH1533" i="1"/>
  <c r="VB1533" i="1"/>
  <c r="TV1533" i="1"/>
  <c r="SP1533" i="1"/>
  <c r="RJ1533" i="1"/>
  <c r="QD1533" i="1"/>
  <c r="OX1533" i="1"/>
  <c r="WC1533" i="1"/>
  <c r="VM1533" i="1"/>
  <c r="UW1533" i="1"/>
  <c r="UG1533" i="1"/>
  <c r="TQ1533" i="1"/>
  <c r="TA1533" i="1"/>
  <c r="SK1533" i="1"/>
  <c r="RU1533" i="1"/>
  <c r="RE1533" i="1"/>
  <c r="QO1533" i="1"/>
  <c r="PY1533" i="1"/>
  <c r="PI1533" i="1"/>
  <c r="WJ1533" i="1"/>
  <c r="VT1533" i="1"/>
  <c r="VD1533" i="1"/>
  <c r="UN1533" i="1"/>
  <c r="TX1533" i="1"/>
  <c r="TH1533" i="1"/>
  <c r="SR1533" i="1"/>
  <c r="SB1533" i="1"/>
  <c r="RL1533" i="1"/>
  <c r="QV1533" i="1"/>
  <c r="QF1533" i="1"/>
  <c r="PP1533" i="1"/>
  <c r="OZ1533" i="1"/>
  <c r="OS1533" i="1"/>
  <c r="WD1448" i="1"/>
  <c r="VN1448" i="1"/>
  <c r="UX1448" i="1"/>
  <c r="UH1448" i="1"/>
  <c r="TR1448" i="1"/>
  <c r="TB1448" i="1"/>
  <c r="SL1448" i="1"/>
  <c r="RV1448" i="1"/>
  <c r="RF1448" i="1"/>
  <c r="QP1448" i="1"/>
  <c r="PZ1448" i="1"/>
  <c r="PJ1448" i="1"/>
  <c r="OT1448" i="1"/>
  <c r="VU1448" i="1"/>
  <c r="VE1448" i="1"/>
  <c r="UO1448" i="1"/>
  <c r="TY1448" i="1"/>
  <c r="TI1448" i="1"/>
  <c r="SS1448" i="1"/>
  <c r="SC1448" i="1"/>
  <c r="RM1448" i="1"/>
  <c r="QW1448" i="1"/>
  <c r="QG1448" i="1"/>
  <c r="PQ1448" i="1"/>
  <c r="PA1448" i="1"/>
  <c r="WF1448" i="1"/>
  <c r="VP1448" i="1"/>
  <c r="UZ1448" i="1"/>
  <c r="UJ1448" i="1"/>
  <c r="TT1448" i="1"/>
  <c r="TD1448" i="1"/>
  <c r="SN1448" i="1"/>
  <c r="RX1448" i="1"/>
  <c r="RH1448" i="1"/>
  <c r="QR1448" i="1"/>
  <c r="QB1448" i="1"/>
  <c r="PL1448" i="1"/>
  <c r="OV1448" i="1"/>
  <c r="WA1448" i="1"/>
  <c r="VK1448" i="1"/>
  <c r="UU1448" i="1"/>
  <c r="UE1448" i="1"/>
  <c r="TO1448" i="1"/>
  <c r="SY1448" i="1"/>
  <c r="SI1448" i="1"/>
  <c r="RS1448" i="1"/>
  <c r="RC1448" i="1"/>
  <c r="QM1448" i="1"/>
  <c r="PW1448" i="1"/>
  <c r="PG1448" i="1"/>
  <c r="VZ1448" i="1"/>
  <c r="VJ1448" i="1"/>
  <c r="UT1448" i="1"/>
  <c r="UD1448" i="1"/>
  <c r="TN1448" i="1"/>
  <c r="SX1448" i="1"/>
  <c r="SH1448" i="1"/>
  <c r="RR1448" i="1"/>
  <c r="RB1448" i="1"/>
  <c r="QL1448" i="1"/>
  <c r="PV1448" i="1"/>
  <c r="PF1448" i="1"/>
  <c r="WG1448" i="1"/>
  <c r="VQ1448" i="1"/>
  <c r="VA1448" i="1"/>
  <c r="UK1448" i="1"/>
  <c r="TU1448" i="1"/>
  <c r="TE1448" i="1"/>
  <c r="SO1448" i="1"/>
  <c r="RY1448" i="1"/>
  <c r="RI1448" i="1"/>
  <c r="QS1448" i="1"/>
  <c r="QC1448" i="1"/>
  <c r="PM1448" i="1"/>
  <c r="OW1448" i="1"/>
  <c r="WB1448" i="1"/>
  <c r="VL1448" i="1"/>
  <c r="UV1448" i="1"/>
  <c r="UF1448" i="1"/>
  <c r="TP1448" i="1"/>
  <c r="SZ1448" i="1"/>
  <c r="SJ1448" i="1"/>
  <c r="RT1448" i="1"/>
  <c r="RD1448" i="1"/>
  <c r="QN1448" i="1"/>
  <c r="PX1448" i="1"/>
  <c r="PH1448" i="1"/>
  <c r="VW1448" i="1"/>
  <c r="VG1448" i="1"/>
  <c r="UQ1448" i="1"/>
  <c r="UA1448" i="1"/>
  <c r="TK1448" i="1"/>
  <c r="SU1448" i="1"/>
  <c r="SE1448" i="1"/>
  <c r="RO1448" i="1"/>
  <c r="QY1448" i="1"/>
  <c r="QI1448" i="1"/>
  <c r="PS1448" i="1"/>
  <c r="PC1448" i="1"/>
  <c r="VV1448" i="1"/>
  <c r="VF1448" i="1"/>
  <c r="UP1448" i="1"/>
  <c r="TZ1448" i="1"/>
  <c r="TJ1448" i="1"/>
  <c r="ST1448" i="1"/>
  <c r="SD1448" i="1"/>
  <c r="RN1448" i="1"/>
  <c r="QX1448" i="1"/>
  <c r="QH1448" i="1"/>
  <c r="PR1448" i="1"/>
  <c r="PB1448" i="1"/>
  <c r="WC1448" i="1"/>
  <c r="VM1448" i="1"/>
  <c r="UW1448" i="1"/>
  <c r="UG1448" i="1"/>
  <c r="TQ1448" i="1"/>
  <c r="TA1448" i="1"/>
  <c r="SK1448" i="1"/>
  <c r="RU1448" i="1"/>
  <c r="RE1448" i="1"/>
  <c r="QO1448" i="1"/>
  <c r="PY1448" i="1"/>
  <c r="PI1448" i="1"/>
  <c r="VX1448" i="1"/>
  <c r="VH1448" i="1"/>
  <c r="UR1448" i="1"/>
  <c r="UB1448" i="1"/>
  <c r="TL1448" i="1"/>
  <c r="SV1448" i="1"/>
  <c r="SF1448" i="1"/>
  <c r="RP1448" i="1"/>
  <c r="QZ1448" i="1"/>
  <c r="QJ1448" i="1"/>
  <c r="PT1448" i="1"/>
  <c r="PD1448" i="1"/>
  <c r="WI1448" i="1"/>
  <c r="VS1448" i="1"/>
  <c r="VC1448" i="1"/>
  <c r="UM1448" i="1"/>
  <c r="TW1448" i="1"/>
  <c r="TG1448" i="1"/>
  <c r="SQ1448" i="1"/>
  <c r="SA1448" i="1"/>
  <c r="RK1448" i="1"/>
  <c r="QU1448" i="1"/>
  <c r="QE1448" i="1"/>
  <c r="PO1448" i="1"/>
  <c r="OY1448" i="1"/>
  <c r="WH1448" i="1"/>
  <c r="VR1448" i="1"/>
  <c r="VB1448" i="1"/>
  <c r="UL1448" i="1"/>
  <c r="TV1448" i="1"/>
  <c r="TF1448" i="1"/>
  <c r="SP1448" i="1"/>
  <c r="RZ1448" i="1"/>
  <c r="RJ1448" i="1"/>
  <c r="QT1448" i="1"/>
  <c r="QD1448" i="1"/>
  <c r="PN1448" i="1"/>
  <c r="OX1448" i="1"/>
  <c r="VY1448" i="1"/>
  <c r="VI1448" i="1"/>
  <c r="US1448" i="1"/>
  <c r="UC1448" i="1"/>
  <c r="TM1448" i="1"/>
  <c r="SW1448" i="1"/>
  <c r="SG1448" i="1"/>
  <c r="RQ1448" i="1"/>
  <c r="RA1448" i="1"/>
  <c r="QK1448" i="1"/>
  <c r="PU1448" i="1"/>
  <c r="PE1448" i="1"/>
  <c r="WJ1448" i="1"/>
  <c r="VT1448" i="1"/>
  <c r="VD1448" i="1"/>
  <c r="UN1448" i="1"/>
  <c r="TX1448" i="1"/>
  <c r="TH1448" i="1"/>
  <c r="SR1448" i="1"/>
  <c r="SB1448" i="1"/>
  <c r="RL1448" i="1"/>
  <c r="QV1448" i="1"/>
  <c r="QF1448" i="1"/>
  <c r="PP1448" i="1"/>
  <c r="OZ1448" i="1"/>
  <c r="WE1448" i="1"/>
  <c r="VO1448" i="1"/>
  <c r="UY1448" i="1"/>
  <c r="UI1448" i="1"/>
  <c r="TS1448" i="1"/>
  <c r="TC1448" i="1"/>
  <c r="SM1448" i="1"/>
  <c r="RW1448" i="1"/>
  <c r="RG1448" i="1"/>
  <c r="QQ1448" i="1"/>
  <c r="QA1448" i="1"/>
  <c r="PK1448" i="1"/>
  <c r="OU1448" i="1"/>
  <c r="OS1448" i="1"/>
  <c r="VW1405" i="1"/>
  <c r="VG1405" i="1"/>
  <c r="UQ1405" i="1"/>
  <c r="UA1405" i="1"/>
  <c r="TK1405" i="1"/>
  <c r="SU1405" i="1"/>
  <c r="SE1405" i="1"/>
  <c r="RO1405" i="1"/>
  <c r="QY1405" i="1"/>
  <c r="QI1405" i="1"/>
  <c r="PS1405" i="1"/>
  <c r="PC1405" i="1"/>
  <c r="WH1405" i="1"/>
  <c r="VR1405" i="1"/>
  <c r="VB1405" i="1"/>
  <c r="UL1405" i="1"/>
  <c r="TV1405" i="1"/>
  <c r="TF1405" i="1"/>
  <c r="SP1405" i="1"/>
  <c r="RZ1405" i="1"/>
  <c r="RJ1405" i="1"/>
  <c r="QT1405" i="1"/>
  <c r="QD1405" i="1"/>
  <c r="PN1405" i="1"/>
  <c r="OX1405" i="1"/>
  <c r="VU1405" i="1"/>
  <c r="VE1405" i="1"/>
  <c r="UO1405" i="1"/>
  <c r="TY1405" i="1"/>
  <c r="TI1405" i="1"/>
  <c r="SS1405" i="1"/>
  <c r="SC1405" i="1"/>
  <c r="RM1405" i="1"/>
  <c r="QW1405" i="1"/>
  <c r="QG1405" i="1"/>
  <c r="PQ1405" i="1"/>
  <c r="PA1405" i="1"/>
  <c r="WB1405" i="1"/>
  <c r="VL1405" i="1"/>
  <c r="UV1405" i="1"/>
  <c r="UF1405" i="1"/>
  <c r="TP1405" i="1"/>
  <c r="SZ1405" i="1"/>
  <c r="SJ1405" i="1"/>
  <c r="RT1405" i="1"/>
  <c r="RD1405" i="1"/>
  <c r="QN1405" i="1"/>
  <c r="PX1405" i="1"/>
  <c r="PH1405" i="1"/>
  <c r="WI1405" i="1"/>
  <c r="VS1405" i="1"/>
  <c r="VC1405" i="1"/>
  <c r="UM1405" i="1"/>
  <c r="TW1405" i="1"/>
  <c r="TG1405" i="1"/>
  <c r="SQ1405" i="1"/>
  <c r="SA1405" i="1"/>
  <c r="RK1405" i="1"/>
  <c r="QU1405" i="1"/>
  <c r="QE1405" i="1"/>
  <c r="PO1405" i="1"/>
  <c r="OY1405" i="1"/>
  <c r="WD1405" i="1"/>
  <c r="VN1405" i="1"/>
  <c r="UX1405" i="1"/>
  <c r="UH1405" i="1"/>
  <c r="TR1405" i="1"/>
  <c r="TB1405" i="1"/>
  <c r="SL1405" i="1"/>
  <c r="RV1405" i="1"/>
  <c r="RF1405" i="1"/>
  <c r="QP1405" i="1"/>
  <c r="PZ1405" i="1"/>
  <c r="PJ1405" i="1"/>
  <c r="OT1405" i="1"/>
  <c r="WG1405" i="1"/>
  <c r="VQ1405" i="1"/>
  <c r="VA1405" i="1"/>
  <c r="UK1405" i="1"/>
  <c r="TU1405" i="1"/>
  <c r="TE1405" i="1"/>
  <c r="SO1405" i="1"/>
  <c r="RY1405" i="1"/>
  <c r="RI1405" i="1"/>
  <c r="QS1405" i="1"/>
  <c r="QC1405" i="1"/>
  <c r="PM1405" i="1"/>
  <c r="OW1405" i="1"/>
  <c r="VX1405" i="1"/>
  <c r="VH1405" i="1"/>
  <c r="UR1405" i="1"/>
  <c r="UB1405" i="1"/>
  <c r="TL1405" i="1"/>
  <c r="SV1405" i="1"/>
  <c r="SF1405" i="1"/>
  <c r="RP1405" i="1"/>
  <c r="QZ1405" i="1"/>
  <c r="QJ1405" i="1"/>
  <c r="PT1405" i="1"/>
  <c r="PD1405" i="1"/>
  <c r="WE1405" i="1"/>
  <c r="VO1405" i="1"/>
  <c r="UY1405" i="1"/>
  <c r="UI1405" i="1"/>
  <c r="TS1405" i="1"/>
  <c r="TC1405" i="1"/>
  <c r="SM1405" i="1"/>
  <c r="RW1405" i="1"/>
  <c r="RG1405" i="1"/>
  <c r="QQ1405" i="1"/>
  <c r="QA1405" i="1"/>
  <c r="PK1405" i="1"/>
  <c r="OU1405" i="1"/>
  <c r="VZ1405" i="1"/>
  <c r="VJ1405" i="1"/>
  <c r="UT1405" i="1"/>
  <c r="UD1405" i="1"/>
  <c r="TN1405" i="1"/>
  <c r="SX1405" i="1"/>
  <c r="SH1405" i="1"/>
  <c r="RR1405" i="1"/>
  <c r="RB1405" i="1"/>
  <c r="QL1405" i="1"/>
  <c r="PV1405" i="1"/>
  <c r="PF1405" i="1"/>
  <c r="WC1405" i="1"/>
  <c r="VM1405" i="1"/>
  <c r="UW1405" i="1"/>
  <c r="UG1405" i="1"/>
  <c r="TQ1405" i="1"/>
  <c r="TA1405" i="1"/>
  <c r="SK1405" i="1"/>
  <c r="RU1405" i="1"/>
  <c r="RE1405" i="1"/>
  <c r="QO1405" i="1"/>
  <c r="PY1405" i="1"/>
  <c r="PI1405" i="1"/>
  <c r="WJ1405" i="1"/>
  <c r="VT1405" i="1"/>
  <c r="VD1405" i="1"/>
  <c r="UN1405" i="1"/>
  <c r="TX1405" i="1"/>
  <c r="TH1405" i="1"/>
  <c r="SR1405" i="1"/>
  <c r="SB1405" i="1"/>
  <c r="RL1405" i="1"/>
  <c r="QV1405" i="1"/>
  <c r="QF1405" i="1"/>
  <c r="PP1405" i="1"/>
  <c r="OZ1405" i="1"/>
  <c r="WA1405" i="1"/>
  <c r="VK1405" i="1"/>
  <c r="UU1405" i="1"/>
  <c r="UE1405" i="1"/>
  <c r="TO1405" i="1"/>
  <c r="SY1405" i="1"/>
  <c r="SI1405" i="1"/>
  <c r="RS1405" i="1"/>
  <c r="RC1405" i="1"/>
  <c r="QM1405" i="1"/>
  <c r="PW1405" i="1"/>
  <c r="PG1405" i="1"/>
  <c r="VV1405" i="1"/>
  <c r="VF1405" i="1"/>
  <c r="UP1405" i="1"/>
  <c r="TZ1405" i="1"/>
  <c r="TJ1405" i="1"/>
  <c r="ST1405" i="1"/>
  <c r="SD1405" i="1"/>
  <c r="RN1405" i="1"/>
  <c r="QX1405" i="1"/>
  <c r="QH1405" i="1"/>
  <c r="PR1405" i="1"/>
  <c r="PB1405" i="1"/>
  <c r="VY1405" i="1"/>
  <c r="VI1405" i="1"/>
  <c r="US1405" i="1"/>
  <c r="UC1405" i="1"/>
  <c r="TM1405" i="1"/>
  <c r="SW1405" i="1"/>
  <c r="SG1405" i="1"/>
  <c r="RQ1405" i="1"/>
  <c r="RA1405" i="1"/>
  <c r="QK1405" i="1"/>
  <c r="PU1405" i="1"/>
  <c r="PE1405" i="1"/>
  <c r="WF1405" i="1"/>
  <c r="VP1405" i="1"/>
  <c r="UZ1405" i="1"/>
  <c r="UJ1405" i="1"/>
  <c r="TT1405" i="1"/>
  <c r="TD1405" i="1"/>
  <c r="SN1405" i="1"/>
  <c r="RX1405" i="1"/>
  <c r="RH1405" i="1"/>
  <c r="QR1405" i="1"/>
  <c r="QB1405" i="1"/>
  <c r="PL1405" i="1"/>
  <c r="OV1405" i="1"/>
  <c r="OS1405" i="1"/>
  <c r="WH1488" i="1"/>
  <c r="VR1488" i="1"/>
  <c r="VB1488" i="1"/>
  <c r="UL1488" i="1"/>
  <c r="TV1488" i="1"/>
  <c r="TF1488" i="1"/>
  <c r="SP1488" i="1"/>
  <c r="RZ1488" i="1"/>
  <c r="RJ1488" i="1"/>
  <c r="QT1488" i="1"/>
  <c r="QD1488" i="1"/>
  <c r="PN1488" i="1"/>
  <c r="OX1488" i="1"/>
  <c r="VU1488" i="1"/>
  <c r="VE1488" i="1"/>
  <c r="UO1488" i="1"/>
  <c r="TY1488" i="1"/>
  <c r="TI1488" i="1"/>
  <c r="SS1488" i="1"/>
  <c r="SC1488" i="1"/>
  <c r="RM1488" i="1"/>
  <c r="QW1488" i="1"/>
  <c r="QG1488" i="1"/>
  <c r="PQ1488" i="1"/>
  <c r="PA1488" i="1"/>
  <c r="WD1488" i="1"/>
  <c r="VN1488" i="1"/>
  <c r="UX1488" i="1"/>
  <c r="UH1488" i="1"/>
  <c r="TR1488" i="1"/>
  <c r="TB1488" i="1"/>
  <c r="SL1488" i="1"/>
  <c r="RV1488" i="1"/>
  <c r="RF1488" i="1"/>
  <c r="QP1488" i="1"/>
  <c r="PZ1488" i="1"/>
  <c r="PJ1488" i="1"/>
  <c r="OT1488" i="1"/>
  <c r="VZ1488" i="1"/>
  <c r="VJ1488" i="1"/>
  <c r="UT1488" i="1"/>
  <c r="UD1488" i="1"/>
  <c r="TN1488" i="1"/>
  <c r="SX1488" i="1"/>
  <c r="SH1488" i="1"/>
  <c r="RR1488" i="1"/>
  <c r="RB1488" i="1"/>
  <c r="QL1488" i="1"/>
  <c r="PV1488" i="1"/>
  <c r="PF1488" i="1"/>
  <c r="WC1488" i="1"/>
  <c r="VM1488" i="1"/>
  <c r="UW1488" i="1"/>
  <c r="UG1488" i="1"/>
  <c r="TQ1488" i="1"/>
  <c r="TA1488" i="1"/>
  <c r="SK1488" i="1"/>
  <c r="RU1488" i="1"/>
  <c r="RE1488" i="1"/>
  <c r="QO1488" i="1"/>
  <c r="PY1488" i="1"/>
  <c r="PI1488" i="1"/>
  <c r="VV1488" i="1"/>
  <c r="VF1488" i="1"/>
  <c r="UP1488" i="1"/>
  <c r="TZ1488" i="1"/>
  <c r="TJ1488" i="1"/>
  <c r="ST1488" i="1"/>
  <c r="SD1488" i="1"/>
  <c r="RN1488" i="1"/>
  <c r="QX1488" i="1"/>
  <c r="QH1488" i="1"/>
  <c r="PR1488" i="1"/>
  <c r="PB1488" i="1"/>
  <c r="WG1488" i="1"/>
  <c r="VA1488" i="1"/>
  <c r="TU1488" i="1"/>
  <c r="SO1488" i="1"/>
  <c r="RI1488" i="1"/>
  <c r="QC1488" i="1"/>
  <c r="OW1488" i="1"/>
  <c r="WF1488" i="1"/>
  <c r="VP1488" i="1"/>
  <c r="UZ1488" i="1"/>
  <c r="UJ1488" i="1"/>
  <c r="TT1488" i="1"/>
  <c r="TD1488" i="1"/>
  <c r="SN1488" i="1"/>
  <c r="RX1488" i="1"/>
  <c r="RH1488" i="1"/>
  <c r="QR1488" i="1"/>
  <c r="QB1488" i="1"/>
  <c r="PL1488" i="1"/>
  <c r="OV1488" i="1"/>
  <c r="VW1488" i="1"/>
  <c r="VG1488" i="1"/>
  <c r="UQ1488" i="1"/>
  <c r="UA1488" i="1"/>
  <c r="TK1488" i="1"/>
  <c r="SU1488" i="1"/>
  <c r="SE1488" i="1"/>
  <c r="RO1488" i="1"/>
  <c r="QY1488" i="1"/>
  <c r="QI1488" i="1"/>
  <c r="PS1488" i="1"/>
  <c r="PC1488" i="1"/>
  <c r="VY1488" i="1"/>
  <c r="US1488" i="1"/>
  <c r="TM1488" i="1"/>
  <c r="SG1488" i="1"/>
  <c r="RA1488" i="1"/>
  <c r="PU1488" i="1"/>
  <c r="WB1488" i="1"/>
  <c r="VL1488" i="1"/>
  <c r="UV1488" i="1"/>
  <c r="UF1488" i="1"/>
  <c r="TP1488" i="1"/>
  <c r="SZ1488" i="1"/>
  <c r="SJ1488" i="1"/>
  <c r="RT1488" i="1"/>
  <c r="RD1488" i="1"/>
  <c r="QN1488" i="1"/>
  <c r="PX1488" i="1"/>
  <c r="PH1488" i="1"/>
  <c r="WI1488" i="1"/>
  <c r="VS1488" i="1"/>
  <c r="VC1488" i="1"/>
  <c r="UM1488" i="1"/>
  <c r="TW1488" i="1"/>
  <c r="TG1488" i="1"/>
  <c r="SQ1488" i="1"/>
  <c r="SA1488" i="1"/>
  <c r="RK1488" i="1"/>
  <c r="QU1488" i="1"/>
  <c r="QE1488" i="1"/>
  <c r="PO1488" i="1"/>
  <c r="OY1488" i="1"/>
  <c r="VQ1488" i="1"/>
  <c r="UK1488" i="1"/>
  <c r="TE1488" i="1"/>
  <c r="RY1488" i="1"/>
  <c r="QS1488" i="1"/>
  <c r="PM1488" i="1"/>
  <c r="VX1488" i="1"/>
  <c r="VH1488" i="1"/>
  <c r="UR1488" i="1"/>
  <c r="UB1488" i="1"/>
  <c r="TL1488" i="1"/>
  <c r="SV1488" i="1"/>
  <c r="SF1488" i="1"/>
  <c r="RP1488" i="1"/>
  <c r="QZ1488" i="1"/>
  <c r="QJ1488" i="1"/>
  <c r="PT1488" i="1"/>
  <c r="PD1488" i="1"/>
  <c r="WE1488" i="1"/>
  <c r="VO1488" i="1"/>
  <c r="UY1488" i="1"/>
  <c r="UI1488" i="1"/>
  <c r="TS1488" i="1"/>
  <c r="TC1488" i="1"/>
  <c r="SM1488" i="1"/>
  <c r="RW1488" i="1"/>
  <c r="RG1488" i="1"/>
  <c r="QQ1488" i="1"/>
  <c r="QA1488" i="1"/>
  <c r="PK1488" i="1"/>
  <c r="OU1488" i="1"/>
  <c r="VI1488" i="1"/>
  <c r="UC1488" i="1"/>
  <c r="SW1488" i="1"/>
  <c r="RQ1488" i="1"/>
  <c r="QK1488" i="1"/>
  <c r="PE1488" i="1"/>
  <c r="WJ1488" i="1"/>
  <c r="VT1488" i="1"/>
  <c r="VD1488" i="1"/>
  <c r="UN1488" i="1"/>
  <c r="TX1488" i="1"/>
  <c r="TH1488" i="1"/>
  <c r="SR1488" i="1"/>
  <c r="SB1488" i="1"/>
  <c r="RL1488" i="1"/>
  <c r="QV1488" i="1"/>
  <c r="QF1488" i="1"/>
  <c r="PP1488" i="1"/>
  <c r="OZ1488" i="1"/>
  <c r="WA1488" i="1"/>
  <c r="VK1488" i="1"/>
  <c r="UU1488" i="1"/>
  <c r="UE1488" i="1"/>
  <c r="TO1488" i="1"/>
  <c r="SY1488" i="1"/>
  <c r="SI1488" i="1"/>
  <c r="RS1488" i="1"/>
  <c r="RC1488" i="1"/>
  <c r="QM1488" i="1"/>
  <c r="PW1488" i="1"/>
  <c r="PG1488" i="1"/>
  <c r="OS1488" i="1"/>
  <c r="WI1445" i="1"/>
  <c r="VS1445" i="1"/>
  <c r="VC1445" i="1"/>
  <c r="UM1445" i="1"/>
  <c r="TW1445" i="1"/>
  <c r="TG1445" i="1"/>
  <c r="SQ1445" i="1"/>
  <c r="SA1445" i="1"/>
  <c r="RK1445" i="1"/>
  <c r="QU1445" i="1"/>
  <c r="QE1445" i="1"/>
  <c r="PO1445" i="1"/>
  <c r="OY1445" i="1"/>
  <c r="VZ1445" i="1"/>
  <c r="VJ1445" i="1"/>
  <c r="UT1445" i="1"/>
  <c r="UD1445" i="1"/>
  <c r="TN1445" i="1"/>
  <c r="SX1445" i="1"/>
  <c r="SH1445" i="1"/>
  <c r="RR1445" i="1"/>
  <c r="RB1445" i="1"/>
  <c r="QL1445" i="1"/>
  <c r="PV1445" i="1"/>
  <c r="PF1445" i="1"/>
  <c r="VU1445" i="1"/>
  <c r="VE1445" i="1"/>
  <c r="UO1445" i="1"/>
  <c r="TY1445" i="1"/>
  <c r="TI1445" i="1"/>
  <c r="SS1445" i="1"/>
  <c r="SC1445" i="1"/>
  <c r="RM1445" i="1"/>
  <c r="QW1445" i="1"/>
  <c r="QG1445" i="1"/>
  <c r="PQ1445" i="1"/>
  <c r="PA1445" i="1"/>
  <c r="WF1445" i="1"/>
  <c r="VP1445" i="1"/>
  <c r="UZ1445" i="1"/>
  <c r="UJ1445" i="1"/>
  <c r="TT1445" i="1"/>
  <c r="TD1445" i="1"/>
  <c r="SN1445" i="1"/>
  <c r="RX1445" i="1"/>
  <c r="RH1445" i="1"/>
  <c r="QR1445" i="1"/>
  <c r="QB1445" i="1"/>
  <c r="PL1445" i="1"/>
  <c r="OV1445" i="1"/>
  <c r="WE1445" i="1"/>
  <c r="VO1445" i="1"/>
  <c r="UY1445" i="1"/>
  <c r="UI1445" i="1"/>
  <c r="TS1445" i="1"/>
  <c r="TC1445" i="1"/>
  <c r="SM1445" i="1"/>
  <c r="RW1445" i="1"/>
  <c r="RG1445" i="1"/>
  <c r="QQ1445" i="1"/>
  <c r="QA1445" i="1"/>
  <c r="PK1445" i="1"/>
  <c r="OU1445" i="1"/>
  <c r="VV1445" i="1"/>
  <c r="VF1445" i="1"/>
  <c r="UP1445" i="1"/>
  <c r="TZ1445" i="1"/>
  <c r="TJ1445" i="1"/>
  <c r="ST1445" i="1"/>
  <c r="SD1445" i="1"/>
  <c r="RN1445" i="1"/>
  <c r="QX1445" i="1"/>
  <c r="QH1445" i="1"/>
  <c r="PR1445" i="1"/>
  <c r="PB1445" i="1"/>
  <c r="WG1445" i="1"/>
  <c r="VQ1445" i="1"/>
  <c r="VA1445" i="1"/>
  <c r="UK1445" i="1"/>
  <c r="TU1445" i="1"/>
  <c r="TE1445" i="1"/>
  <c r="SO1445" i="1"/>
  <c r="RY1445" i="1"/>
  <c r="RI1445" i="1"/>
  <c r="QS1445" i="1"/>
  <c r="QC1445" i="1"/>
  <c r="PM1445" i="1"/>
  <c r="OW1445" i="1"/>
  <c r="WB1445" i="1"/>
  <c r="VL1445" i="1"/>
  <c r="UV1445" i="1"/>
  <c r="UF1445" i="1"/>
  <c r="TP1445" i="1"/>
  <c r="SZ1445" i="1"/>
  <c r="SJ1445" i="1"/>
  <c r="RT1445" i="1"/>
  <c r="RD1445" i="1"/>
  <c r="QN1445" i="1"/>
  <c r="PX1445" i="1"/>
  <c r="PH1445" i="1"/>
  <c r="WA1445" i="1"/>
  <c r="VK1445" i="1"/>
  <c r="UU1445" i="1"/>
  <c r="UE1445" i="1"/>
  <c r="TO1445" i="1"/>
  <c r="SY1445" i="1"/>
  <c r="SI1445" i="1"/>
  <c r="RS1445" i="1"/>
  <c r="RC1445" i="1"/>
  <c r="QM1445" i="1"/>
  <c r="PW1445" i="1"/>
  <c r="PG1445" i="1"/>
  <c r="WH1445" i="1"/>
  <c r="VR1445" i="1"/>
  <c r="VB1445" i="1"/>
  <c r="UL1445" i="1"/>
  <c r="TV1445" i="1"/>
  <c r="TF1445" i="1"/>
  <c r="SP1445" i="1"/>
  <c r="RZ1445" i="1"/>
  <c r="RJ1445" i="1"/>
  <c r="QT1445" i="1"/>
  <c r="QD1445" i="1"/>
  <c r="PN1445" i="1"/>
  <c r="OX1445" i="1"/>
  <c r="WC1445" i="1"/>
  <c r="VM1445" i="1"/>
  <c r="UW1445" i="1"/>
  <c r="UG1445" i="1"/>
  <c r="TQ1445" i="1"/>
  <c r="TA1445" i="1"/>
  <c r="SK1445" i="1"/>
  <c r="RU1445" i="1"/>
  <c r="RE1445" i="1"/>
  <c r="QO1445" i="1"/>
  <c r="PY1445" i="1"/>
  <c r="PI1445" i="1"/>
  <c r="VX1445" i="1"/>
  <c r="VH1445" i="1"/>
  <c r="UR1445" i="1"/>
  <c r="UB1445" i="1"/>
  <c r="TL1445" i="1"/>
  <c r="SV1445" i="1"/>
  <c r="SF1445" i="1"/>
  <c r="RP1445" i="1"/>
  <c r="QZ1445" i="1"/>
  <c r="QJ1445" i="1"/>
  <c r="PT1445" i="1"/>
  <c r="PD1445" i="1"/>
  <c r="VW1445" i="1"/>
  <c r="VG1445" i="1"/>
  <c r="UQ1445" i="1"/>
  <c r="UA1445" i="1"/>
  <c r="TK1445" i="1"/>
  <c r="SU1445" i="1"/>
  <c r="SE1445" i="1"/>
  <c r="RO1445" i="1"/>
  <c r="QY1445" i="1"/>
  <c r="QI1445" i="1"/>
  <c r="PS1445" i="1"/>
  <c r="PC1445" i="1"/>
  <c r="WD1445" i="1"/>
  <c r="VN1445" i="1"/>
  <c r="UX1445" i="1"/>
  <c r="UH1445" i="1"/>
  <c r="TR1445" i="1"/>
  <c r="TB1445" i="1"/>
  <c r="SL1445" i="1"/>
  <c r="RV1445" i="1"/>
  <c r="RF1445" i="1"/>
  <c r="QP1445" i="1"/>
  <c r="PZ1445" i="1"/>
  <c r="PJ1445" i="1"/>
  <c r="OT1445" i="1"/>
  <c r="VY1445" i="1"/>
  <c r="VI1445" i="1"/>
  <c r="US1445" i="1"/>
  <c r="UC1445" i="1"/>
  <c r="TM1445" i="1"/>
  <c r="SW1445" i="1"/>
  <c r="SG1445" i="1"/>
  <c r="RQ1445" i="1"/>
  <c r="RA1445" i="1"/>
  <c r="QK1445" i="1"/>
  <c r="PU1445" i="1"/>
  <c r="PE1445" i="1"/>
  <c r="WJ1445" i="1"/>
  <c r="VT1445" i="1"/>
  <c r="VD1445" i="1"/>
  <c r="UN1445" i="1"/>
  <c r="TX1445" i="1"/>
  <c r="TH1445" i="1"/>
  <c r="SR1445" i="1"/>
  <c r="SB1445" i="1"/>
  <c r="RL1445" i="1"/>
  <c r="QV1445" i="1"/>
  <c r="QF1445" i="1"/>
  <c r="PP1445" i="1"/>
  <c r="OZ1445" i="1"/>
  <c r="OS1445" i="1"/>
  <c r="TR1568" i="1"/>
  <c r="RF1568" i="1"/>
  <c r="OT1568" i="1"/>
  <c r="UL1568" i="1"/>
  <c r="SD1568" i="1"/>
  <c r="PV1568" i="1"/>
  <c r="VM1568" i="1"/>
  <c r="UO1568" i="1"/>
  <c r="TY1568" i="1"/>
  <c r="TI1568" i="1"/>
  <c r="SS1568" i="1"/>
  <c r="SC1568" i="1"/>
  <c r="RM1568" i="1"/>
  <c r="QW1568" i="1"/>
  <c r="QG1568" i="1"/>
  <c r="PQ1568" i="1"/>
  <c r="PA1568" i="1"/>
  <c r="WD1568" i="1"/>
  <c r="TV1568" i="1"/>
  <c r="RJ1568" i="1"/>
  <c r="OX1568" i="1"/>
  <c r="WC1568" i="1"/>
  <c r="WJ1568" i="1"/>
  <c r="VT1568" i="1"/>
  <c r="VD1568" i="1"/>
  <c r="UN1568" i="1"/>
  <c r="TX1568" i="1"/>
  <c r="TH1568" i="1"/>
  <c r="SR1568" i="1"/>
  <c r="SB1568" i="1"/>
  <c r="RL1568" i="1"/>
  <c r="QV1568" i="1"/>
  <c r="QF1568" i="1"/>
  <c r="PP1568" i="1"/>
  <c r="OZ1568" i="1"/>
  <c r="VJ1568" i="1"/>
  <c r="SX1568" i="1"/>
  <c r="QH1568" i="1"/>
  <c r="WE1568" i="1"/>
  <c r="VO1568" i="1"/>
  <c r="UY1568" i="1"/>
  <c r="UI1568" i="1"/>
  <c r="TS1568" i="1"/>
  <c r="TC1568" i="1"/>
  <c r="SM1568" i="1"/>
  <c r="RW1568" i="1"/>
  <c r="RG1568" i="1"/>
  <c r="QQ1568" i="1"/>
  <c r="QA1568" i="1"/>
  <c r="PK1568" i="1"/>
  <c r="OU1568" i="1"/>
  <c r="VR1568" i="1"/>
  <c r="TB1568" i="1"/>
  <c r="QT1568" i="1"/>
  <c r="WH1568" i="1"/>
  <c r="TZ1568" i="1"/>
  <c r="RN1568" i="1"/>
  <c r="PF1568" i="1"/>
  <c r="VA1568" i="1"/>
  <c r="UK1568" i="1"/>
  <c r="TU1568" i="1"/>
  <c r="TE1568" i="1"/>
  <c r="SO1568" i="1"/>
  <c r="RY1568" i="1"/>
  <c r="RI1568" i="1"/>
  <c r="QS1568" i="1"/>
  <c r="QC1568" i="1"/>
  <c r="PM1568" i="1"/>
  <c r="OW1568" i="1"/>
  <c r="VN1568" i="1"/>
  <c r="TJ1568" i="1"/>
  <c r="QP1568" i="1"/>
  <c r="VQ1568" i="1"/>
  <c r="WF1568" i="1"/>
  <c r="VP1568" i="1"/>
  <c r="UZ1568" i="1"/>
  <c r="UJ1568" i="1"/>
  <c r="TT1568" i="1"/>
  <c r="TD1568" i="1"/>
  <c r="SN1568" i="1"/>
  <c r="RX1568" i="1"/>
  <c r="RH1568" i="1"/>
  <c r="QR1568" i="1"/>
  <c r="QB1568" i="1"/>
  <c r="PL1568" i="1"/>
  <c r="OV1568" i="1"/>
  <c r="UT1568" i="1"/>
  <c r="SH1568" i="1"/>
  <c r="PR1568" i="1"/>
  <c r="WG1568" i="1"/>
  <c r="WA1568" i="1"/>
  <c r="VK1568" i="1"/>
  <c r="UU1568" i="1"/>
  <c r="UE1568" i="1"/>
  <c r="TO1568" i="1"/>
  <c r="SY1568" i="1"/>
  <c r="SI1568" i="1"/>
  <c r="RS1568" i="1"/>
  <c r="RC1568" i="1"/>
  <c r="QM1568" i="1"/>
  <c r="PW1568" i="1"/>
  <c r="PG1568" i="1"/>
  <c r="UX1568" i="1"/>
  <c r="SL1568" i="1"/>
  <c r="QD1568" i="1"/>
  <c r="VV1568" i="1"/>
  <c r="TF1568" i="1"/>
  <c r="RB1568" i="1"/>
  <c r="UW1568" i="1"/>
  <c r="UG1568" i="1"/>
  <c r="TQ1568" i="1"/>
  <c r="TA1568" i="1"/>
  <c r="SK1568" i="1"/>
  <c r="RU1568" i="1"/>
  <c r="RE1568" i="1"/>
  <c r="QO1568" i="1"/>
  <c r="PY1568" i="1"/>
  <c r="PI1568" i="1"/>
  <c r="VB1568" i="1"/>
  <c r="SP1568" i="1"/>
  <c r="PZ1568" i="1"/>
  <c r="VE1568" i="1"/>
  <c r="WB1568" i="1"/>
  <c r="VL1568" i="1"/>
  <c r="UV1568" i="1"/>
  <c r="UF1568" i="1"/>
  <c r="TP1568" i="1"/>
  <c r="SZ1568" i="1"/>
  <c r="SJ1568" i="1"/>
  <c r="RT1568" i="1"/>
  <c r="RD1568" i="1"/>
  <c r="QN1568" i="1"/>
  <c r="PX1568" i="1"/>
  <c r="PH1568" i="1"/>
  <c r="UD1568" i="1"/>
  <c r="RR1568" i="1"/>
  <c r="PB1568" i="1"/>
  <c r="VU1568" i="1"/>
  <c r="VW1568" i="1"/>
  <c r="VG1568" i="1"/>
  <c r="UQ1568" i="1"/>
  <c r="UA1568" i="1"/>
  <c r="TK1568" i="1"/>
  <c r="SU1568" i="1"/>
  <c r="SE1568" i="1"/>
  <c r="RO1568" i="1"/>
  <c r="QY1568" i="1"/>
  <c r="QI1568" i="1"/>
  <c r="PS1568" i="1"/>
  <c r="PC1568" i="1"/>
  <c r="UH1568" i="1"/>
  <c r="RV1568" i="1"/>
  <c r="PN1568" i="1"/>
  <c r="VF1568" i="1"/>
  <c r="ST1568" i="1"/>
  <c r="QL1568" i="1"/>
  <c r="VY1568" i="1"/>
  <c r="US1568" i="1"/>
  <c r="UC1568" i="1"/>
  <c r="TM1568" i="1"/>
  <c r="SW1568" i="1"/>
  <c r="SG1568" i="1"/>
  <c r="RQ1568" i="1"/>
  <c r="RA1568" i="1"/>
  <c r="QK1568" i="1"/>
  <c r="PU1568" i="1"/>
  <c r="PE1568" i="1"/>
  <c r="UP1568" i="1"/>
  <c r="RZ1568" i="1"/>
  <c r="PJ1568" i="1"/>
  <c r="VX1568" i="1"/>
  <c r="VH1568" i="1"/>
  <c r="UR1568" i="1"/>
  <c r="UB1568" i="1"/>
  <c r="TL1568" i="1"/>
  <c r="SV1568" i="1"/>
  <c r="SF1568" i="1"/>
  <c r="RP1568" i="1"/>
  <c r="QZ1568" i="1"/>
  <c r="QJ1568" i="1"/>
  <c r="PT1568" i="1"/>
  <c r="PD1568" i="1"/>
  <c r="VZ1568" i="1"/>
  <c r="TN1568" i="1"/>
  <c r="QX1568" i="1"/>
  <c r="VI1568" i="1"/>
  <c r="WI1568" i="1"/>
  <c r="VS1568" i="1"/>
  <c r="VC1568" i="1"/>
  <c r="UM1568" i="1"/>
  <c r="TW1568" i="1"/>
  <c r="TG1568" i="1"/>
  <c r="SQ1568" i="1"/>
  <c r="SA1568" i="1"/>
  <c r="RK1568" i="1"/>
  <c r="QU1568" i="1"/>
  <c r="QE1568" i="1"/>
  <c r="PO1568" i="1"/>
  <c r="OY1568" i="1"/>
  <c r="OS1568" i="1"/>
  <c r="VV1560" i="1"/>
  <c r="VF1560" i="1"/>
  <c r="UP1560" i="1"/>
  <c r="TZ1560" i="1"/>
  <c r="TJ1560" i="1"/>
  <c r="ST1560" i="1"/>
  <c r="SD1560" i="1"/>
  <c r="RN1560" i="1"/>
  <c r="QX1560" i="1"/>
  <c r="QH1560" i="1"/>
  <c r="PR1560" i="1"/>
  <c r="PB1560" i="1"/>
  <c r="WC1560" i="1"/>
  <c r="VM1560" i="1"/>
  <c r="UW1560" i="1"/>
  <c r="UG1560" i="1"/>
  <c r="TQ1560" i="1"/>
  <c r="TA1560" i="1"/>
  <c r="SK1560" i="1"/>
  <c r="RU1560" i="1"/>
  <c r="RE1560" i="1"/>
  <c r="QO1560" i="1"/>
  <c r="PY1560" i="1"/>
  <c r="PI1560" i="1"/>
  <c r="WB1560" i="1"/>
  <c r="VL1560" i="1"/>
  <c r="UV1560" i="1"/>
  <c r="UF1560" i="1"/>
  <c r="TP1560" i="1"/>
  <c r="SZ1560" i="1"/>
  <c r="SJ1560" i="1"/>
  <c r="RT1560" i="1"/>
  <c r="RD1560" i="1"/>
  <c r="QN1560" i="1"/>
  <c r="PX1560" i="1"/>
  <c r="PH1560" i="1"/>
  <c r="VW1560" i="1"/>
  <c r="VG1560" i="1"/>
  <c r="UQ1560" i="1"/>
  <c r="UA1560" i="1"/>
  <c r="TK1560" i="1"/>
  <c r="SU1560" i="1"/>
  <c r="SE1560" i="1"/>
  <c r="RO1560" i="1"/>
  <c r="QY1560" i="1"/>
  <c r="QI1560" i="1"/>
  <c r="PS1560" i="1"/>
  <c r="PC1560" i="1"/>
  <c r="WH1560" i="1"/>
  <c r="VR1560" i="1"/>
  <c r="VB1560" i="1"/>
  <c r="UL1560" i="1"/>
  <c r="TV1560" i="1"/>
  <c r="TF1560" i="1"/>
  <c r="SP1560" i="1"/>
  <c r="RZ1560" i="1"/>
  <c r="RJ1560" i="1"/>
  <c r="QT1560" i="1"/>
  <c r="QD1560" i="1"/>
  <c r="PN1560" i="1"/>
  <c r="OX1560" i="1"/>
  <c r="VY1560" i="1"/>
  <c r="VI1560" i="1"/>
  <c r="US1560" i="1"/>
  <c r="UC1560" i="1"/>
  <c r="TM1560" i="1"/>
  <c r="SW1560" i="1"/>
  <c r="SG1560" i="1"/>
  <c r="RQ1560" i="1"/>
  <c r="RA1560" i="1"/>
  <c r="QK1560" i="1"/>
  <c r="PU1560" i="1"/>
  <c r="PE1560" i="1"/>
  <c r="VX1560" i="1"/>
  <c r="VH1560" i="1"/>
  <c r="UR1560" i="1"/>
  <c r="UB1560" i="1"/>
  <c r="TL1560" i="1"/>
  <c r="SV1560" i="1"/>
  <c r="SF1560" i="1"/>
  <c r="RP1560" i="1"/>
  <c r="QZ1560" i="1"/>
  <c r="QJ1560" i="1"/>
  <c r="PT1560" i="1"/>
  <c r="PD1560" i="1"/>
  <c r="WI1560" i="1"/>
  <c r="VS1560" i="1"/>
  <c r="VC1560" i="1"/>
  <c r="UM1560" i="1"/>
  <c r="TW1560" i="1"/>
  <c r="TG1560" i="1"/>
  <c r="SQ1560" i="1"/>
  <c r="SA1560" i="1"/>
  <c r="RK1560" i="1"/>
  <c r="QU1560" i="1"/>
  <c r="QE1560" i="1"/>
  <c r="PO1560" i="1"/>
  <c r="OY1560" i="1"/>
  <c r="WD1560" i="1"/>
  <c r="VN1560" i="1"/>
  <c r="UX1560" i="1"/>
  <c r="UH1560" i="1"/>
  <c r="TR1560" i="1"/>
  <c r="TB1560" i="1"/>
  <c r="SL1560" i="1"/>
  <c r="RV1560" i="1"/>
  <c r="RF1560" i="1"/>
  <c r="QP1560" i="1"/>
  <c r="PZ1560" i="1"/>
  <c r="PJ1560" i="1"/>
  <c r="OT1560" i="1"/>
  <c r="VU1560" i="1"/>
  <c r="VE1560" i="1"/>
  <c r="UO1560" i="1"/>
  <c r="TY1560" i="1"/>
  <c r="TI1560" i="1"/>
  <c r="SS1560" i="1"/>
  <c r="SC1560" i="1"/>
  <c r="RM1560" i="1"/>
  <c r="QW1560" i="1"/>
  <c r="QG1560" i="1"/>
  <c r="PQ1560" i="1"/>
  <c r="PA1560" i="1"/>
  <c r="WJ1560" i="1"/>
  <c r="VT1560" i="1"/>
  <c r="VD1560" i="1"/>
  <c r="UN1560" i="1"/>
  <c r="TX1560" i="1"/>
  <c r="TH1560" i="1"/>
  <c r="SR1560" i="1"/>
  <c r="SB1560" i="1"/>
  <c r="RL1560" i="1"/>
  <c r="QV1560" i="1"/>
  <c r="QF1560" i="1"/>
  <c r="PP1560" i="1"/>
  <c r="OZ1560" i="1"/>
  <c r="WE1560" i="1"/>
  <c r="VO1560" i="1"/>
  <c r="UY1560" i="1"/>
  <c r="UI1560" i="1"/>
  <c r="TS1560" i="1"/>
  <c r="TC1560" i="1"/>
  <c r="SM1560" i="1"/>
  <c r="RW1560" i="1"/>
  <c r="RG1560" i="1"/>
  <c r="QQ1560" i="1"/>
  <c r="QA1560" i="1"/>
  <c r="PK1560" i="1"/>
  <c r="OU1560" i="1"/>
  <c r="VZ1560" i="1"/>
  <c r="VJ1560" i="1"/>
  <c r="UT1560" i="1"/>
  <c r="UD1560" i="1"/>
  <c r="TN1560" i="1"/>
  <c r="SX1560" i="1"/>
  <c r="SH1560" i="1"/>
  <c r="RR1560" i="1"/>
  <c r="RB1560" i="1"/>
  <c r="QL1560" i="1"/>
  <c r="PV1560" i="1"/>
  <c r="PF1560" i="1"/>
  <c r="WG1560" i="1"/>
  <c r="VQ1560" i="1"/>
  <c r="VA1560" i="1"/>
  <c r="UK1560" i="1"/>
  <c r="TU1560" i="1"/>
  <c r="TE1560" i="1"/>
  <c r="SO1560" i="1"/>
  <c r="RY1560" i="1"/>
  <c r="RI1560" i="1"/>
  <c r="QS1560" i="1"/>
  <c r="QC1560" i="1"/>
  <c r="PM1560" i="1"/>
  <c r="OW1560" i="1"/>
  <c r="WF1560" i="1"/>
  <c r="VP1560" i="1"/>
  <c r="UZ1560" i="1"/>
  <c r="UJ1560" i="1"/>
  <c r="TT1560" i="1"/>
  <c r="TD1560" i="1"/>
  <c r="SN1560" i="1"/>
  <c r="RX1560" i="1"/>
  <c r="RH1560" i="1"/>
  <c r="QR1560" i="1"/>
  <c r="QB1560" i="1"/>
  <c r="PL1560" i="1"/>
  <c r="OV1560" i="1"/>
  <c r="WA1560" i="1"/>
  <c r="VK1560" i="1"/>
  <c r="UU1560" i="1"/>
  <c r="UE1560" i="1"/>
  <c r="TO1560" i="1"/>
  <c r="SY1560" i="1"/>
  <c r="SI1560" i="1"/>
  <c r="RS1560" i="1"/>
  <c r="RC1560" i="1"/>
  <c r="QM1560" i="1"/>
  <c r="PW1560" i="1"/>
  <c r="PG1560" i="1"/>
  <c r="OS1560" i="1"/>
  <c r="WD1552" i="1"/>
  <c r="VN1552" i="1"/>
  <c r="UX1552" i="1"/>
  <c r="UH1552" i="1"/>
  <c r="TR1552" i="1"/>
  <c r="TB1552" i="1"/>
  <c r="SL1552" i="1"/>
  <c r="RV1552" i="1"/>
  <c r="RF1552" i="1"/>
  <c r="QP1552" i="1"/>
  <c r="PZ1552" i="1"/>
  <c r="PJ1552" i="1"/>
  <c r="OT1552" i="1"/>
  <c r="VU1552" i="1"/>
  <c r="VE1552" i="1"/>
  <c r="UO1552" i="1"/>
  <c r="TY1552" i="1"/>
  <c r="TI1552" i="1"/>
  <c r="SS1552" i="1"/>
  <c r="SC1552" i="1"/>
  <c r="RM1552" i="1"/>
  <c r="QW1552" i="1"/>
  <c r="QG1552" i="1"/>
  <c r="PQ1552" i="1"/>
  <c r="PA1552" i="1"/>
  <c r="WJ1552" i="1"/>
  <c r="VT1552" i="1"/>
  <c r="VD1552" i="1"/>
  <c r="UN1552" i="1"/>
  <c r="TX1552" i="1"/>
  <c r="TH1552" i="1"/>
  <c r="SR1552" i="1"/>
  <c r="SB1552" i="1"/>
  <c r="RL1552" i="1"/>
  <c r="QV1552" i="1"/>
  <c r="QF1552" i="1"/>
  <c r="PP1552" i="1"/>
  <c r="OZ1552" i="1"/>
  <c r="WE1552" i="1"/>
  <c r="VO1552" i="1"/>
  <c r="UY1552" i="1"/>
  <c r="UI1552" i="1"/>
  <c r="TS1552" i="1"/>
  <c r="TC1552" i="1"/>
  <c r="SM1552" i="1"/>
  <c r="RW1552" i="1"/>
  <c r="VZ1552" i="1"/>
  <c r="VJ1552" i="1"/>
  <c r="UT1552" i="1"/>
  <c r="UD1552" i="1"/>
  <c r="TN1552" i="1"/>
  <c r="SX1552" i="1"/>
  <c r="SH1552" i="1"/>
  <c r="RR1552" i="1"/>
  <c r="RB1552" i="1"/>
  <c r="QL1552" i="1"/>
  <c r="PV1552" i="1"/>
  <c r="PF1552" i="1"/>
  <c r="WG1552" i="1"/>
  <c r="VQ1552" i="1"/>
  <c r="VA1552" i="1"/>
  <c r="UK1552" i="1"/>
  <c r="TU1552" i="1"/>
  <c r="TE1552" i="1"/>
  <c r="SO1552" i="1"/>
  <c r="RY1552" i="1"/>
  <c r="RI1552" i="1"/>
  <c r="QS1552" i="1"/>
  <c r="QC1552" i="1"/>
  <c r="PM1552" i="1"/>
  <c r="OW1552" i="1"/>
  <c r="WF1552" i="1"/>
  <c r="VP1552" i="1"/>
  <c r="UZ1552" i="1"/>
  <c r="UJ1552" i="1"/>
  <c r="TT1552" i="1"/>
  <c r="TD1552" i="1"/>
  <c r="SN1552" i="1"/>
  <c r="RX1552" i="1"/>
  <c r="RH1552" i="1"/>
  <c r="QR1552" i="1"/>
  <c r="QB1552" i="1"/>
  <c r="PL1552" i="1"/>
  <c r="OV1552" i="1"/>
  <c r="WA1552" i="1"/>
  <c r="VK1552" i="1"/>
  <c r="UU1552" i="1"/>
  <c r="UE1552" i="1"/>
  <c r="TO1552" i="1"/>
  <c r="SY1552" i="1"/>
  <c r="SI1552" i="1"/>
  <c r="RS1552" i="1"/>
  <c r="VV1552" i="1"/>
  <c r="VF1552" i="1"/>
  <c r="UP1552" i="1"/>
  <c r="TZ1552" i="1"/>
  <c r="TJ1552" i="1"/>
  <c r="ST1552" i="1"/>
  <c r="SD1552" i="1"/>
  <c r="RN1552" i="1"/>
  <c r="QX1552" i="1"/>
  <c r="QH1552" i="1"/>
  <c r="PR1552" i="1"/>
  <c r="PB1552" i="1"/>
  <c r="WC1552" i="1"/>
  <c r="VM1552" i="1"/>
  <c r="UW1552" i="1"/>
  <c r="UG1552" i="1"/>
  <c r="TQ1552" i="1"/>
  <c r="TA1552" i="1"/>
  <c r="SK1552" i="1"/>
  <c r="RU1552" i="1"/>
  <c r="RE1552" i="1"/>
  <c r="QO1552" i="1"/>
  <c r="PY1552" i="1"/>
  <c r="PI1552" i="1"/>
  <c r="WB1552" i="1"/>
  <c r="VL1552" i="1"/>
  <c r="UV1552" i="1"/>
  <c r="UF1552" i="1"/>
  <c r="TP1552" i="1"/>
  <c r="SZ1552" i="1"/>
  <c r="SJ1552" i="1"/>
  <c r="RT1552" i="1"/>
  <c r="RD1552" i="1"/>
  <c r="QN1552" i="1"/>
  <c r="PX1552" i="1"/>
  <c r="PH1552" i="1"/>
  <c r="VW1552" i="1"/>
  <c r="VG1552" i="1"/>
  <c r="UQ1552" i="1"/>
  <c r="UA1552" i="1"/>
  <c r="TK1552" i="1"/>
  <c r="SU1552" i="1"/>
  <c r="SE1552" i="1"/>
  <c r="RO1552" i="1"/>
  <c r="WH1552" i="1"/>
  <c r="VR1552" i="1"/>
  <c r="VB1552" i="1"/>
  <c r="UL1552" i="1"/>
  <c r="TV1552" i="1"/>
  <c r="TF1552" i="1"/>
  <c r="SP1552" i="1"/>
  <c r="RZ1552" i="1"/>
  <c r="RJ1552" i="1"/>
  <c r="QT1552" i="1"/>
  <c r="QD1552" i="1"/>
  <c r="PN1552" i="1"/>
  <c r="OX1552" i="1"/>
  <c r="VY1552" i="1"/>
  <c r="VI1552" i="1"/>
  <c r="US1552" i="1"/>
  <c r="UC1552" i="1"/>
  <c r="TM1552" i="1"/>
  <c r="SW1552" i="1"/>
  <c r="SG1552" i="1"/>
  <c r="RQ1552" i="1"/>
  <c r="RA1552" i="1"/>
  <c r="QK1552" i="1"/>
  <c r="PU1552" i="1"/>
  <c r="PE1552" i="1"/>
  <c r="VX1552" i="1"/>
  <c r="VH1552" i="1"/>
  <c r="UR1552" i="1"/>
  <c r="UB1552" i="1"/>
  <c r="TL1552" i="1"/>
  <c r="SV1552" i="1"/>
  <c r="SF1552" i="1"/>
  <c r="RP1552" i="1"/>
  <c r="QZ1552" i="1"/>
  <c r="QJ1552" i="1"/>
  <c r="PT1552" i="1"/>
  <c r="PD1552" i="1"/>
  <c r="WI1552" i="1"/>
  <c r="VS1552" i="1"/>
  <c r="VC1552" i="1"/>
  <c r="UM1552" i="1"/>
  <c r="TW1552" i="1"/>
  <c r="TG1552" i="1"/>
  <c r="SQ1552" i="1"/>
  <c r="SA1552" i="1"/>
  <c r="RK1552" i="1"/>
  <c r="RC1552" i="1"/>
  <c r="QM1552" i="1"/>
  <c r="PW1552" i="1"/>
  <c r="PG1552" i="1"/>
  <c r="QY1552" i="1"/>
  <c r="QI1552" i="1"/>
  <c r="PS1552" i="1"/>
  <c r="PC1552" i="1"/>
  <c r="QU1552" i="1"/>
  <c r="QE1552" i="1"/>
  <c r="PO1552" i="1"/>
  <c r="OY1552" i="1"/>
  <c r="RG1552" i="1"/>
  <c r="QQ1552" i="1"/>
  <c r="QA1552" i="1"/>
  <c r="PK1552" i="1"/>
  <c r="OU1552" i="1"/>
  <c r="OS1552" i="1"/>
  <c r="WH1544" i="1"/>
  <c r="VR1544" i="1"/>
  <c r="VB1544" i="1"/>
  <c r="UL1544" i="1"/>
  <c r="TV1544" i="1"/>
  <c r="TF1544" i="1"/>
  <c r="SP1544" i="1"/>
  <c r="RZ1544" i="1"/>
  <c r="RJ1544" i="1"/>
  <c r="QT1544" i="1"/>
  <c r="QD1544" i="1"/>
  <c r="PN1544" i="1"/>
  <c r="OX1544" i="1"/>
  <c r="VY1544" i="1"/>
  <c r="VI1544" i="1"/>
  <c r="US1544" i="1"/>
  <c r="UC1544" i="1"/>
  <c r="TM1544" i="1"/>
  <c r="SW1544" i="1"/>
  <c r="SG1544" i="1"/>
  <c r="RQ1544" i="1"/>
  <c r="RA1544" i="1"/>
  <c r="QK1544" i="1"/>
  <c r="PU1544" i="1"/>
  <c r="PE1544" i="1"/>
  <c r="WD1544" i="1"/>
  <c r="VN1544" i="1"/>
  <c r="UX1544" i="1"/>
  <c r="UH1544" i="1"/>
  <c r="TR1544" i="1"/>
  <c r="TB1544" i="1"/>
  <c r="SL1544" i="1"/>
  <c r="RV1544" i="1"/>
  <c r="RF1544" i="1"/>
  <c r="QP1544" i="1"/>
  <c r="PZ1544" i="1"/>
  <c r="PJ1544" i="1"/>
  <c r="OT1544" i="1"/>
  <c r="VZ1544" i="1"/>
  <c r="VJ1544" i="1"/>
  <c r="UT1544" i="1"/>
  <c r="UD1544" i="1"/>
  <c r="TN1544" i="1"/>
  <c r="SX1544" i="1"/>
  <c r="SH1544" i="1"/>
  <c r="RR1544" i="1"/>
  <c r="RB1544" i="1"/>
  <c r="QL1544" i="1"/>
  <c r="PV1544" i="1"/>
  <c r="PF1544" i="1"/>
  <c r="WG1544" i="1"/>
  <c r="VQ1544" i="1"/>
  <c r="VA1544" i="1"/>
  <c r="UK1544" i="1"/>
  <c r="TU1544" i="1"/>
  <c r="TE1544" i="1"/>
  <c r="SO1544" i="1"/>
  <c r="RY1544" i="1"/>
  <c r="RI1544" i="1"/>
  <c r="QS1544" i="1"/>
  <c r="QC1544" i="1"/>
  <c r="PM1544" i="1"/>
  <c r="OW1544" i="1"/>
  <c r="VV1544" i="1"/>
  <c r="VF1544" i="1"/>
  <c r="UP1544" i="1"/>
  <c r="TZ1544" i="1"/>
  <c r="TJ1544" i="1"/>
  <c r="ST1544" i="1"/>
  <c r="SD1544" i="1"/>
  <c r="RN1544" i="1"/>
  <c r="QX1544" i="1"/>
  <c r="QH1544" i="1"/>
  <c r="PR1544" i="1"/>
  <c r="PB1544" i="1"/>
  <c r="VM1544" i="1"/>
  <c r="UG1544" i="1"/>
  <c r="TA1544" i="1"/>
  <c r="RU1544" i="1"/>
  <c r="QO1544" i="1"/>
  <c r="PI1544" i="1"/>
  <c r="WB1544" i="1"/>
  <c r="VL1544" i="1"/>
  <c r="UV1544" i="1"/>
  <c r="UF1544" i="1"/>
  <c r="TP1544" i="1"/>
  <c r="SZ1544" i="1"/>
  <c r="SJ1544" i="1"/>
  <c r="RT1544" i="1"/>
  <c r="RD1544" i="1"/>
  <c r="QN1544" i="1"/>
  <c r="PX1544" i="1"/>
  <c r="PH1544" i="1"/>
  <c r="WI1544" i="1"/>
  <c r="VS1544" i="1"/>
  <c r="VC1544" i="1"/>
  <c r="UM1544" i="1"/>
  <c r="TW1544" i="1"/>
  <c r="TG1544" i="1"/>
  <c r="SQ1544" i="1"/>
  <c r="SA1544" i="1"/>
  <c r="RK1544" i="1"/>
  <c r="QU1544" i="1"/>
  <c r="QE1544" i="1"/>
  <c r="PO1544" i="1"/>
  <c r="OY1544" i="1"/>
  <c r="VE1544" i="1"/>
  <c r="TY1544" i="1"/>
  <c r="SS1544" i="1"/>
  <c r="RM1544" i="1"/>
  <c r="QG1544" i="1"/>
  <c r="PA1544" i="1"/>
  <c r="VX1544" i="1"/>
  <c r="VH1544" i="1"/>
  <c r="UR1544" i="1"/>
  <c r="UB1544" i="1"/>
  <c r="TL1544" i="1"/>
  <c r="SV1544" i="1"/>
  <c r="SF1544" i="1"/>
  <c r="RP1544" i="1"/>
  <c r="QZ1544" i="1"/>
  <c r="QJ1544" i="1"/>
  <c r="PT1544" i="1"/>
  <c r="PD1544" i="1"/>
  <c r="WE1544" i="1"/>
  <c r="VO1544" i="1"/>
  <c r="UY1544" i="1"/>
  <c r="UI1544" i="1"/>
  <c r="TS1544" i="1"/>
  <c r="TC1544" i="1"/>
  <c r="SM1544" i="1"/>
  <c r="RW1544" i="1"/>
  <c r="RG1544" i="1"/>
  <c r="QQ1544" i="1"/>
  <c r="QA1544" i="1"/>
  <c r="PK1544" i="1"/>
  <c r="OU1544" i="1"/>
  <c r="WC1544" i="1"/>
  <c r="UW1544" i="1"/>
  <c r="TQ1544" i="1"/>
  <c r="SK1544" i="1"/>
  <c r="RE1544" i="1"/>
  <c r="PY1544" i="1"/>
  <c r="WJ1544" i="1"/>
  <c r="VT1544" i="1"/>
  <c r="VD1544" i="1"/>
  <c r="UN1544" i="1"/>
  <c r="TX1544" i="1"/>
  <c r="TH1544" i="1"/>
  <c r="SR1544" i="1"/>
  <c r="SB1544" i="1"/>
  <c r="RL1544" i="1"/>
  <c r="QV1544" i="1"/>
  <c r="QF1544" i="1"/>
  <c r="PP1544" i="1"/>
  <c r="OZ1544" i="1"/>
  <c r="WA1544" i="1"/>
  <c r="VK1544" i="1"/>
  <c r="UU1544" i="1"/>
  <c r="UE1544" i="1"/>
  <c r="TO1544" i="1"/>
  <c r="SY1544" i="1"/>
  <c r="SI1544" i="1"/>
  <c r="RS1544" i="1"/>
  <c r="RC1544" i="1"/>
  <c r="QM1544" i="1"/>
  <c r="PW1544" i="1"/>
  <c r="PG1544" i="1"/>
  <c r="VU1544" i="1"/>
  <c r="UO1544" i="1"/>
  <c r="TI1544" i="1"/>
  <c r="SC1544" i="1"/>
  <c r="QW1544" i="1"/>
  <c r="PQ1544" i="1"/>
  <c r="WF1544" i="1"/>
  <c r="VP1544" i="1"/>
  <c r="UZ1544" i="1"/>
  <c r="UJ1544" i="1"/>
  <c r="TT1544" i="1"/>
  <c r="TD1544" i="1"/>
  <c r="SN1544" i="1"/>
  <c r="RX1544" i="1"/>
  <c r="RH1544" i="1"/>
  <c r="QR1544" i="1"/>
  <c r="QB1544" i="1"/>
  <c r="PL1544" i="1"/>
  <c r="OV1544" i="1"/>
  <c r="VW1544" i="1"/>
  <c r="VG1544" i="1"/>
  <c r="UQ1544" i="1"/>
  <c r="UA1544" i="1"/>
  <c r="TK1544" i="1"/>
  <c r="SU1544" i="1"/>
  <c r="SE1544" i="1"/>
  <c r="RO1544" i="1"/>
  <c r="QY1544" i="1"/>
  <c r="QI1544" i="1"/>
  <c r="PS1544" i="1"/>
  <c r="PC1544" i="1"/>
  <c r="OS1544" i="1"/>
  <c r="WG1535" i="1"/>
  <c r="VQ1535" i="1"/>
  <c r="VA1535" i="1"/>
  <c r="UK1535" i="1"/>
  <c r="TU1535" i="1"/>
  <c r="TE1535" i="1"/>
  <c r="SO1535" i="1"/>
  <c r="RY1535" i="1"/>
  <c r="RI1535" i="1"/>
  <c r="QS1535" i="1"/>
  <c r="QC1535" i="1"/>
  <c r="PM1535" i="1"/>
  <c r="OW1535" i="1"/>
  <c r="VX1535" i="1"/>
  <c r="VH1535" i="1"/>
  <c r="UR1535" i="1"/>
  <c r="UB1535" i="1"/>
  <c r="TL1535" i="1"/>
  <c r="SV1535" i="1"/>
  <c r="SF1535" i="1"/>
  <c r="RP1535" i="1"/>
  <c r="QZ1535" i="1"/>
  <c r="QJ1535" i="1"/>
  <c r="PT1535" i="1"/>
  <c r="PD1535" i="1"/>
  <c r="WC1535" i="1"/>
  <c r="VM1535" i="1"/>
  <c r="UW1535" i="1"/>
  <c r="UG1535" i="1"/>
  <c r="TQ1535" i="1"/>
  <c r="TA1535" i="1"/>
  <c r="SK1535" i="1"/>
  <c r="RU1535" i="1"/>
  <c r="RE1535" i="1"/>
  <c r="QO1535" i="1"/>
  <c r="PY1535" i="1"/>
  <c r="PI1535" i="1"/>
  <c r="VY1535" i="1"/>
  <c r="VI1535" i="1"/>
  <c r="US1535" i="1"/>
  <c r="UC1535" i="1"/>
  <c r="TM1535" i="1"/>
  <c r="SW1535" i="1"/>
  <c r="SG1535" i="1"/>
  <c r="RQ1535" i="1"/>
  <c r="RA1535" i="1"/>
  <c r="QK1535" i="1"/>
  <c r="PU1535" i="1"/>
  <c r="PE1535" i="1"/>
  <c r="WF1535" i="1"/>
  <c r="VP1535" i="1"/>
  <c r="UZ1535" i="1"/>
  <c r="UJ1535" i="1"/>
  <c r="TT1535" i="1"/>
  <c r="TD1535" i="1"/>
  <c r="SN1535" i="1"/>
  <c r="RX1535" i="1"/>
  <c r="RH1535" i="1"/>
  <c r="QR1535" i="1"/>
  <c r="QB1535" i="1"/>
  <c r="PL1535" i="1"/>
  <c r="OV1535" i="1"/>
  <c r="VU1535" i="1"/>
  <c r="VE1535" i="1"/>
  <c r="UO1535" i="1"/>
  <c r="TY1535" i="1"/>
  <c r="TI1535" i="1"/>
  <c r="SS1535" i="1"/>
  <c r="SC1535" i="1"/>
  <c r="RM1535" i="1"/>
  <c r="QW1535" i="1"/>
  <c r="QG1535" i="1"/>
  <c r="PQ1535" i="1"/>
  <c r="PA1535" i="1"/>
  <c r="VL1535" i="1"/>
  <c r="UF1535" i="1"/>
  <c r="SZ1535" i="1"/>
  <c r="RT1535" i="1"/>
  <c r="QN1535" i="1"/>
  <c r="PH1535" i="1"/>
  <c r="WA1535" i="1"/>
  <c r="VK1535" i="1"/>
  <c r="UU1535" i="1"/>
  <c r="UE1535" i="1"/>
  <c r="TO1535" i="1"/>
  <c r="SY1535" i="1"/>
  <c r="SI1535" i="1"/>
  <c r="RS1535" i="1"/>
  <c r="RC1535" i="1"/>
  <c r="QM1535" i="1"/>
  <c r="PW1535" i="1"/>
  <c r="PG1535" i="1"/>
  <c r="WH1535" i="1"/>
  <c r="VR1535" i="1"/>
  <c r="VB1535" i="1"/>
  <c r="UL1535" i="1"/>
  <c r="TV1535" i="1"/>
  <c r="TF1535" i="1"/>
  <c r="SP1535" i="1"/>
  <c r="RZ1535" i="1"/>
  <c r="RJ1535" i="1"/>
  <c r="QT1535" i="1"/>
  <c r="QD1535" i="1"/>
  <c r="PN1535" i="1"/>
  <c r="OX1535" i="1"/>
  <c r="WJ1535" i="1"/>
  <c r="VD1535" i="1"/>
  <c r="TX1535" i="1"/>
  <c r="SR1535" i="1"/>
  <c r="RL1535" i="1"/>
  <c r="QF1535" i="1"/>
  <c r="OZ1535" i="1"/>
  <c r="VW1535" i="1"/>
  <c r="VG1535" i="1"/>
  <c r="UQ1535" i="1"/>
  <c r="UA1535" i="1"/>
  <c r="TK1535" i="1"/>
  <c r="SU1535" i="1"/>
  <c r="SE1535" i="1"/>
  <c r="RO1535" i="1"/>
  <c r="QY1535" i="1"/>
  <c r="QI1535" i="1"/>
  <c r="PS1535" i="1"/>
  <c r="PC1535" i="1"/>
  <c r="WD1535" i="1"/>
  <c r="VN1535" i="1"/>
  <c r="UX1535" i="1"/>
  <c r="UH1535" i="1"/>
  <c r="TR1535" i="1"/>
  <c r="TB1535" i="1"/>
  <c r="SL1535" i="1"/>
  <c r="RV1535" i="1"/>
  <c r="RF1535" i="1"/>
  <c r="QP1535" i="1"/>
  <c r="PZ1535" i="1"/>
  <c r="PJ1535" i="1"/>
  <c r="OT1535" i="1"/>
  <c r="WB1535" i="1"/>
  <c r="UV1535" i="1"/>
  <c r="TP1535" i="1"/>
  <c r="SJ1535" i="1"/>
  <c r="RD1535" i="1"/>
  <c r="PX1535" i="1"/>
  <c r="WI1535" i="1"/>
  <c r="VS1535" i="1"/>
  <c r="VC1535" i="1"/>
  <c r="UM1535" i="1"/>
  <c r="TW1535" i="1"/>
  <c r="TG1535" i="1"/>
  <c r="SQ1535" i="1"/>
  <c r="SA1535" i="1"/>
  <c r="RK1535" i="1"/>
  <c r="QU1535" i="1"/>
  <c r="QE1535" i="1"/>
  <c r="PO1535" i="1"/>
  <c r="OY1535" i="1"/>
  <c r="VZ1535" i="1"/>
  <c r="VJ1535" i="1"/>
  <c r="UT1535" i="1"/>
  <c r="UD1535" i="1"/>
  <c r="TN1535" i="1"/>
  <c r="SX1535" i="1"/>
  <c r="SH1535" i="1"/>
  <c r="RR1535" i="1"/>
  <c r="RB1535" i="1"/>
  <c r="QL1535" i="1"/>
  <c r="PV1535" i="1"/>
  <c r="PF1535" i="1"/>
  <c r="VT1535" i="1"/>
  <c r="UN1535" i="1"/>
  <c r="TH1535" i="1"/>
  <c r="SB1535" i="1"/>
  <c r="QV1535" i="1"/>
  <c r="PP1535" i="1"/>
  <c r="WE1535" i="1"/>
  <c r="VO1535" i="1"/>
  <c r="UY1535" i="1"/>
  <c r="UI1535" i="1"/>
  <c r="TS1535" i="1"/>
  <c r="TC1535" i="1"/>
  <c r="SM1535" i="1"/>
  <c r="RW1535" i="1"/>
  <c r="RG1535" i="1"/>
  <c r="QQ1535" i="1"/>
  <c r="QA1535" i="1"/>
  <c r="PK1535" i="1"/>
  <c r="OU1535" i="1"/>
  <c r="VV1535" i="1"/>
  <c r="VF1535" i="1"/>
  <c r="UP1535" i="1"/>
  <c r="TZ1535" i="1"/>
  <c r="TJ1535" i="1"/>
  <c r="ST1535" i="1"/>
  <c r="SD1535" i="1"/>
  <c r="RN1535" i="1"/>
  <c r="QX1535" i="1"/>
  <c r="QH1535" i="1"/>
  <c r="PR1535" i="1"/>
  <c r="PB1535" i="1"/>
  <c r="OS1535" i="1"/>
  <c r="WB1514" i="1"/>
  <c r="VL1514" i="1"/>
  <c r="UV1514" i="1"/>
  <c r="UF1514" i="1"/>
  <c r="TP1514" i="1"/>
  <c r="SZ1514" i="1"/>
  <c r="SJ1514" i="1"/>
  <c r="RT1514" i="1"/>
  <c r="RD1514" i="1"/>
  <c r="QN1514" i="1"/>
  <c r="PX1514" i="1"/>
  <c r="PH1514" i="1"/>
  <c r="VW1514" i="1"/>
  <c r="VG1514" i="1"/>
  <c r="UQ1514" i="1"/>
  <c r="UA1514" i="1"/>
  <c r="TK1514" i="1"/>
  <c r="SU1514" i="1"/>
  <c r="SE1514" i="1"/>
  <c r="RO1514" i="1"/>
  <c r="QY1514" i="1"/>
  <c r="QI1514" i="1"/>
  <c r="PS1514" i="1"/>
  <c r="PC1514" i="1"/>
  <c r="WD1514" i="1"/>
  <c r="VN1514" i="1"/>
  <c r="UX1514" i="1"/>
  <c r="UH1514" i="1"/>
  <c r="TR1514" i="1"/>
  <c r="TB1514" i="1"/>
  <c r="SL1514" i="1"/>
  <c r="RV1514" i="1"/>
  <c r="RF1514" i="1"/>
  <c r="QP1514" i="1"/>
  <c r="PZ1514" i="1"/>
  <c r="PJ1514" i="1"/>
  <c r="OT1514" i="1"/>
  <c r="VU1514" i="1"/>
  <c r="VE1514" i="1"/>
  <c r="UO1514" i="1"/>
  <c r="TY1514" i="1"/>
  <c r="TI1514" i="1"/>
  <c r="SS1514" i="1"/>
  <c r="SC1514" i="1"/>
  <c r="RM1514" i="1"/>
  <c r="QW1514" i="1"/>
  <c r="QG1514" i="1"/>
  <c r="PQ1514" i="1"/>
  <c r="PA1514" i="1"/>
  <c r="VX1514" i="1"/>
  <c r="VH1514" i="1"/>
  <c r="UR1514" i="1"/>
  <c r="UB1514" i="1"/>
  <c r="TL1514" i="1"/>
  <c r="SV1514" i="1"/>
  <c r="SF1514" i="1"/>
  <c r="RP1514" i="1"/>
  <c r="QZ1514" i="1"/>
  <c r="QJ1514" i="1"/>
  <c r="PT1514" i="1"/>
  <c r="PD1514" i="1"/>
  <c r="WI1514" i="1"/>
  <c r="VS1514" i="1"/>
  <c r="VC1514" i="1"/>
  <c r="UM1514" i="1"/>
  <c r="TW1514" i="1"/>
  <c r="TG1514" i="1"/>
  <c r="SQ1514" i="1"/>
  <c r="SA1514" i="1"/>
  <c r="RK1514" i="1"/>
  <c r="QU1514" i="1"/>
  <c r="QE1514" i="1"/>
  <c r="PO1514" i="1"/>
  <c r="OY1514" i="1"/>
  <c r="VZ1514" i="1"/>
  <c r="VJ1514" i="1"/>
  <c r="UT1514" i="1"/>
  <c r="UD1514" i="1"/>
  <c r="TN1514" i="1"/>
  <c r="SX1514" i="1"/>
  <c r="SH1514" i="1"/>
  <c r="RR1514" i="1"/>
  <c r="RB1514" i="1"/>
  <c r="QL1514" i="1"/>
  <c r="PV1514" i="1"/>
  <c r="PF1514" i="1"/>
  <c r="WG1514" i="1"/>
  <c r="VQ1514" i="1"/>
  <c r="VA1514" i="1"/>
  <c r="UK1514" i="1"/>
  <c r="TU1514" i="1"/>
  <c r="TE1514" i="1"/>
  <c r="SO1514" i="1"/>
  <c r="RY1514" i="1"/>
  <c r="RI1514" i="1"/>
  <c r="QS1514" i="1"/>
  <c r="QC1514" i="1"/>
  <c r="PM1514" i="1"/>
  <c r="OW1514" i="1"/>
  <c r="WJ1514" i="1"/>
  <c r="VT1514" i="1"/>
  <c r="VD1514" i="1"/>
  <c r="UN1514" i="1"/>
  <c r="TX1514" i="1"/>
  <c r="TH1514" i="1"/>
  <c r="SR1514" i="1"/>
  <c r="SB1514" i="1"/>
  <c r="RL1514" i="1"/>
  <c r="QV1514" i="1"/>
  <c r="QF1514" i="1"/>
  <c r="PP1514" i="1"/>
  <c r="OZ1514" i="1"/>
  <c r="WE1514" i="1"/>
  <c r="VO1514" i="1"/>
  <c r="UY1514" i="1"/>
  <c r="UI1514" i="1"/>
  <c r="TS1514" i="1"/>
  <c r="TC1514" i="1"/>
  <c r="SM1514" i="1"/>
  <c r="RW1514" i="1"/>
  <c r="RG1514" i="1"/>
  <c r="QQ1514" i="1"/>
  <c r="QA1514" i="1"/>
  <c r="PK1514" i="1"/>
  <c r="OU1514" i="1"/>
  <c r="VV1514" i="1"/>
  <c r="VF1514" i="1"/>
  <c r="UP1514" i="1"/>
  <c r="TZ1514" i="1"/>
  <c r="TJ1514" i="1"/>
  <c r="ST1514" i="1"/>
  <c r="SD1514" i="1"/>
  <c r="RN1514" i="1"/>
  <c r="QX1514" i="1"/>
  <c r="QH1514" i="1"/>
  <c r="PR1514" i="1"/>
  <c r="PB1514" i="1"/>
  <c r="WC1514" i="1"/>
  <c r="VM1514" i="1"/>
  <c r="UW1514" i="1"/>
  <c r="UG1514" i="1"/>
  <c r="TQ1514" i="1"/>
  <c r="TA1514" i="1"/>
  <c r="SK1514" i="1"/>
  <c r="RU1514" i="1"/>
  <c r="RE1514" i="1"/>
  <c r="QO1514" i="1"/>
  <c r="PY1514" i="1"/>
  <c r="PI1514" i="1"/>
  <c r="WF1514" i="1"/>
  <c r="VP1514" i="1"/>
  <c r="UZ1514" i="1"/>
  <c r="UJ1514" i="1"/>
  <c r="TT1514" i="1"/>
  <c r="TD1514" i="1"/>
  <c r="SN1514" i="1"/>
  <c r="RX1514" i="1"/>
  <c r="RH1514" i="1"/>
  <c r="QR1514" i="1"/>
  <c r="QB1514" i="1"/>
  <c r="PL1514" i="1"/>
  <c r="OV1514" i="1"/>
  <c r="WA1514" i="1"/>
  <c r="VK1514" i="1"/>
  <c r="UU1514" i="1"/>
  <c r="UE1514" i="1"/>
  <c r="TO1514" i="1"/>
  <c r="SY1514" i="1"/>
  <c r="SI1514" i="1"/>
  <c r="RS1514" i="1"/>
  <c r="RC1514" i="1"/>
  <c r="QM1514" i="1"/>
  <c r="PW1514" i="1"/>
  <c r="PG1514" i="1"/>
  <c r="WH1514" i="1"/>
  <c r="VR1514" i="1"/>
  <c r="VB1514" i="1"/>
  <c r="UL1514" i="1"/>
  <c r="TV1514" i="1"/>
  <c r="TF1514" i="1"/>
  <c r="SP1514" i="1"/>
  <c r="RZ1514" i="1"/>
  <c r="RJ1514" i="1"/>
  <c r="QT1514" i="1"/>
  <c r="QD1514" i="1"/>
  <c r="PN1514" i="1"/>
  <c r="OX1514" i="1"/>
  <c r="VY1514" i="1"/>
  <c r="VI1514" i="1"/>
  <c r="US1514" i="1"/>
  <c r="UC1514" i="1"/>
  <c r="TM1514" i="1"/>
  <c r="SW1514" i="1"/>
  <c r="SG1514" i="1"/>
  <c r="RQ1514" i="1"/>
  <c r="RA1514" i="1"/>
  <c r="QK1514" i="1"/>
  <c r="PU1514" i="1"/>
  <c r="PE1514" i="1"/>
  <c r="OS1514" i="1"/>
  <c r="VY1503" i="1"/>
  <c r="VI1503" i="1"/>
  <c r="US1503" i="1"/>
  <c r="UC1503" i="1"/>
  <c r="TM1503" i="1"/>
  <c r="SW1503" i="1"/>
  <c r="SG1503" i="1"/>
  <c r="RQ1503" i="1"/>
  <c r="RA1503" i="1"/>
  <c r="QK1503" i="1"/>
  <c r="PU1503" i="1"/>
  <c r="PE1503" i="1"/>
  <c r="WJ1503" i="1"/>
  <c r="VT1503" i="1"/>
  <c r="VD1503" i="1"/>
  <c r="UN1503" i="1"/>
  <c r="TX1503" i="1"/>
  <c r="TH1503" i="1"/>
  <c r="SR1503" i="1"/>
  <c r="SB1503" i="1"/>
  <c r="RL1503" i="1"/>
  <c r="QV1503" i="1"/>
  <c r="QF1503" i="1"/>
  <c r="PP1503" i="1"/>
  <c r="OZ1503" i="1"/>
  <c r="WA1503" i="1"/>
  <c r="VK1503" i="1"/>
  <c r="UU1503" i="1"/>
  <c r="UE1503" i="1"/>
  <c r="TO1503" i="1"/>
  <c r="SY1503" i="1"/>
  <c r="SI1503" i="1"/>
  <c r="RS1503" i="1"/>
  <c r="RC1503" i="1"/>
  <c r="QM1503" i="1"/>
  <c r="PW1503" i="1"/>
  <c r="PG1503" i="1"/>
  <c r="WH1503" i="1"/>
  <c r="VR1503" i="1"/>
  <c r="VB1503" i="1"/>
  <c r="UL1503" i="1"/>
  <c r="TV1503" i="1"/>
  <c r="TF1503" i="1"/>
  <c r="SP1503" i="1"/>
  <c r="RZ1503" i="1"/>
  <c r="RJ1503" i="1"/>
  <c r="QT1503" i="1"/>
  <c r="QD1503" i="1"/>
  <c r="PN1503" i="1"/>
  <c r="OX1503" i="1"/>
  <c r="VU1503" i="1"/>
  <c r="VE1503" i="1"/>
  <c r="UO1503" i="1"/>
  <c r="TY1503" i="1"/>
  <c r="TI1503" i="1"/>
  <c r="SS1503" i="1"/>
  <c r="SC1503" i="1"/>
  <c r="RM1503" i="1"/>
  <c r="QW1503" i="1"/>
  <c r="QG1503" i="1"/>
  <c r="PQ1503" i="1"/>
  <c r="PA1503" i="1"/>
  <c r="WF1503" i="1"/>
  <c r="VP1503" i="1"/>
  <c r="UZ1503" i="1"/>
  <c r="UJ1503" i="1"/>
  <c r="TT1503" i="1"/>
  <c r="TD1503" i="1"/>
  <c r="SN1503" i="1"/>
  <c r="RX1503" i="1"/>
  <c r="RH1503" i="1"/>
  <c r="QR1503" i="1"/>
  <c r="QB1503" i="1"/>
  <c r="PL1503" i="1"/>
  <c r="OV1503" i="1"/>
  <c r="VW1503" i="1"/>
  <c r="VG1503" i="1"/>
  <c r="UQ1503" i="1"/>
  <c r="UA1503" i="1"/>
  <c r="TK1503" i="1"/>
  <c r="SU1503" i="1"/>
  <c r="SE1503" i="1"/>
  <c r="RO1503" i="1"/>
  <c r="QY1503" i="1"/>
  <c r="QI1503" i="1"/>
  <c r="PS1503" i="1"/>
  <c r="PC1503" i="1"/>
  <c r="WD1503" i="1"/>
  <c r="VN1503" i="1"/>
  <c r="UX1503" i="1"/>
  <c r="UH1503" i="1"/>
  <c r="TR1503" i="1"/>
  <c r="TB1503" i="1"/>
  <c r="SL1503" i="1"/>
  <c r="RV1503" i="1"/>
  <c r="RF1503" i="1"/>
  <c r="QP1503" i="1"/>
  <c r="PZ1503" i="1"/>
  <c r="PJ1503" i="1"/>
  <c r="OT1503" i="1"/>
  <c r="WG1503" i="1"/>
  <c r="VQ1503" i="1"/>
  <c r="VA1503" i="1"/>
  <c r="UK1503" i="1"/>
  <c r="TU1503" i="1"/>
  <c r="TE1503" i="1"/>
  <c r="SO1503" i="1"/>
  <c r="RY1503" i="1"/>
  <c r="RI1503" i="1"/>
  <c r="QS1503" i="1"/>
  <c r="QC1503" i="1"/>
  <c r="PM1503" i="1"/>
  <c r="OW1503" i="1"/>
  <c r="WB1503" i="1"/>
  <c r="VL1503" i="1"/>
  <c r="UV1503" i="1"/>
  <c r="UF1503" i="1"/>
  <c r="TP1503" i="1"/>
  <c r="SZ1503" i="1"/>
  <c r="SJ1503" i="1"/>
  <c r="RT1503" i="1"/>
  <c r="RD1503" i="1"/>
  <c r="QN1503" i="1"/>
  <c r="PX1503" i="1"/>
  <c r="PH1503" i="1"/>
  <c r="WI1503" i="1"/>
  <c r="VS1503" i="1"/>
  <c r="VC1503" i="1"/>
  <c r="UM1503" i="1"/>
  <c r="TW1503" i="1"/>
  <c r="TG1503" i="1"/>
  <c r="SQ1503" i="1"/>
  <c r="SA1503" i="1"/>
  <c r="RK1503" i="1"/>
  <c r="QU1503" i="1"/>
  <c r="QE1503" i="1"/>
  <c r="PO1503" i="1"/>
  <c r="OY1503" i="1"/>
  <c r="VZ1503" i="1"/>
  <c r="VJ1503" i="1"/>
  <c r="UT1503" i="1"/>
  <c r="UD1503" i="1"/>
  <c r="TN1503" i="1"/>
  <c r="SX1503" i="1"/>
  <c r="SH1503" i="1"/>
  <c r="RR1503" i="1"/>
  <c r="RB1503" i="1"/>
  <c r="QL1503" i="1"/>
  <c r="PV1503" i="1"/>
  <c r="PF1503" i="1"/>
  <c r="WC1503" i="1"/>
  <c r="VM1503" i="1"/>
  <c r="UW1503" i="1"/>
  <c r="UG1503" i="1"/>
  <c r="TQ1503" i="1"/>
  <c r="TA1503" i="1"/>
  <c r="SK1503" i="1"/>
  <c r="RU1503" i="1"/>
  <c r="RE1503" i="1"/>
  <c r="QO1503" i="1"/>
  <c r="PY1503" i="1"/>
  <c r="PI1503" i="1"/>
  <c r="VX1503" i="1"/>
  <c r="VH1503" i="1"/>
  <c r="UR1503" i="1"/>
  <c r="UB1503" i="1"/>
  <c r="TL1503" i="1"/>
  <c r="SV1503" i="1"/>
  <c r="SF1503" i="1"/>
  <c r="RP1503" i="1"/>
  <c r="QZ1503" i="1"/>
  <c r="QJ1503" i="1"/>
  <c r="PT1503" i="1"/>
  <c r="PD1503" i="1"/>
  <c r="WE1503" i="1"/>
  <c r="VO1503" i="1"/>
  <c r="UY1503" i="1"/>
  <c r="UI1503" i="1"/>
  <c r="TS1503" i="1"/>
  <c r="TC1503" i="1"/>
  <c r="SM1503" i="1"/>
  <c r="RW1503" i="1"/>
  <c r="RG1503" i="1"/>
  <c r="QQ1503" i="1"/>
  <c r="QA1503" i="1"/>
  <c r="PK1503" i="1"/>
  <c r="OU1503" i="1"/>
  <c r="VV1503" i="1"/>
  <c r="VF1503" i="1"/>
  <c r="UP1503" i="1"/>
  <c r="TZ1503" i="1"/>
  <c r="TJ1503" i="1"/>
  <c r="ST1503" i="1"/>
  <c r="SD1503" i="1"/>
  <c r="RN1503" i="1"/>
  <c r="QX1503" i="1"/>
  <c r="QH1503" i="1"/>
  <c r="PR1503" i="1"/>
  <c r="PB1503" i="1"/>
  <c r="OS1503" i="1"/>
  <c r="WB1482" i="1"/>
  <c r="VL1482" i="1"/>
  <c r="UV1482" i="1"/>
  <c r="UF1482" i="1"/>
  <c r="TP1482" i="1"/>
  <c r="SZ1482" i="1"/>
  <c r="SJ1482" i="1"/>
  <c r="RT1482" i="1"/>
  <c r="RD1482" i="1"/>
  <c r="QN1482" i="1"/>
  <c r="PX1482" i="1"/>
  <c r="PH1482" i="1"/>
  <c r="WE1482" i="1"/>
  <c r="VO1482" i="1"/>
  <c r="UY1482" i="1"/>
  <c r="UI1482" i="1"/>
  <c r="TS1482" i="1"/>
  <c r="TC1482" i="1"/>
  <c r="SM1482" i="1"/>
  <c r="RW1482" i="1"/>
  <c r="RG1482" i="1"/>
  <c r="QQ1482" i="1"/>
  <c r="QA1482" i="1"/>
  <c r="PK1482" i="1"/>
  <c r="OU1482" i="1"/>
  <c r="VX1482" i="1"/>
  <c r="VH1482" i="1"/>
  <c r="UR1482" i="1"/>
  <c r="UB1482" i="1"/>
  <c r="TL1482" i="1"/>
  <c r="SV1482" i="1"/>
  <c r="SF1482" i="1"/>
  <c r="RP1482" i="1"/>
  <c r="QZ1482" i="1"/>
  <c r="QJ1482" i="1"/>
  <c r="PT1482" i="1"/>
  <c r="PD1482" i="1"/>
  <c r="WJ1482" i="1"/>
  <c r="VT1482" i="1"/>
  <c r="VD1482" i="1"/>
  <c r="UN1482" i="1"/>
  <c r="TX1482" i="1"/>
  <c r="TH1482" i="1"/>
  <c r="SR1482" i="1"/>
  <c r="SB1482" i="1"/>
  <c r="RL1482" i="1"/>
  <c r="QV1482" i="1"/>
  <c r="QF1482" i="1"/>
  <c r="PP1482" i="1"/>
  <c r="OZ1482" i="1"/>
  <c r="VW1482" i="1"/>
  <c r="VG1482" i="1"/>
  <c r="UQ1482" i="1"/>
  <c r="UA1482" i="1"/>
  <c r="TK1482" i="1"/>
  <c r="SU1482" i="1"/>
  <c r="SE1482" i="1"/>
  <c r="RO1482" i="1"/>
  <c r="QY1482" i="1"/>
  <c r="QI1482" i="1"/>
  <c r="PS1482" i="1"/>
  <c r="PC1482" i="1"/>
  <c r="UJ1482" i="1"/>
  <c r="RX1482" i="1"/>
  <c r="PL1482" i="1"/>
  <c r="VK1482" i="1"/>
  <c r="UE1482" i="1"/>
  <c r="SY1482" i="1"/>
  <c r="RS1482" i="1"/>
  <c r="QM1482" i="1"/>
  <c r="PG1482" i="1"/>
  <c r="VZ1482" i="1"/>
  <c r="VJ1482" i="1"/>
  <c r="UT1482" i="1"/>
  <c r="UD1482" i="1"/>
  <c r="TN1482" i="1"/>
  <c r="SX1482" i="1"/>
  <c r="SH1482" i="1"/>
  <c r="RR1482" i="1"/>
  <c r="RB1482" i="1"/>
  <c r="QL1482" i="1"/>
  <c r="PV1482" i="1"/>
  <c r="PF1482" i="1"/>
  <c r="WG1482" i="1"/>
  <c r="VQ1482" i="1"/>
  <c r="VA1482" i="1"/>
  <c r="UK1482" i="1"/>
  <c r="TU1482" i="1"/>
  <c r="TE1482" i="1"/>
  <c r="SO1482" i="1"/>
  <c r="RY1482" i="1"/>
  <c r="RI1482" i="1"/>
  <c r="QS1482" i="1"/>
  <c r="QC1482" i="1"/>
  <c r="PM1482" i="1"/>
  <c r="OW1482" i="1"/>
  <c r="WF1482" i="1"/>
  <c r="TT1482" i="1"/>
  <c r="RH1482" i="1"/>
  <c r="OV1482" i="1"/>
  <c r="WI1482" i="1"/>
  <c r="VC1482" i="1"/>
  <c r="TW1482" i="1"/>
  <c r="SQ1482" i="1"/>
  <c r="RK1482" i="1"/>
  <c r="QE1482" i="1"/>
  <c r="OY1482" i="1"/>
  <c r="VV1482" i="1"/>
  <c r="VF1482" i="1"/>
  <c r="UP1482" i="1"/>
  <c r="TZ1482" i="1"/>
  <c r="TJ1482" i="1"/>
  <c r="ST1482" i="1"/>
  <c r="SD1482" i="1"/>
  <c r="RN1482" i="1"/>
  <c r="QX1482" i="1"/>
  <c r="QH1482" i="1"/>
  <c r="PR1482" i="1"/>
  <c r="PB1482" i="1"/>
  <c r="WC1482" i="1"/>
  <c r="VM1482" i="1"/>
  <c r="UW1482" i="1"/>
  <c r="UG1482" i="1"/>
  <c r="TQ1482" i="1"/>
  <c r="TA1482" i="1"/>
  <c r="SK1482" i="1"/>
  <c r="RU1482" i="1"/>
  <c r="RE1482" i="1"/>
  <c r="QO1482" i="1"/>
  <c r="PY1482" i="1"/>
  <c r="PI1482" i="1"/>
  <c r="VP1482" i="1"/>
  <c r="TD1482" i="1"/>
  <c r="QR1482" i="1"/>
  <c r="WA1482" i="1"/>
  <c r="UU1482" i="1"/>
  <c r="TO1482" i="1"/>
  <c r="SI1482" i="1"/>
  <c r="RC1482" i="1"/>
  <c r="PW1482" i="1"/>
  <c r="WH1482" i="1"/>
  <c r="VR1482" i="1"/>
  <c r="VB1482" i="1"/>
  <c r="UL1482" i="1"/>
  <c r="TV1482" i="1"/>
  <c r="TF1482" i="1"/>
  <c r="SP1482" i="1"/>
  <c r="RZ1482" i="1"/>
  <c r="RJ1482" i="1"/>
  <c r="QT1482" i="1"/>
  <c r="QD1482" i="1"/>
  <c r="PN1482" i="1"/>
  <c r="OX1482" i="1"/>
  <c r="VY1482" i="1"/>
  <c r="VI1482" i="1"/>
  <c r="US1482" i="1"/>
  <c r="UC1482" i="1"/>
  <c r="TM1482" i="1"/>
  <c r="SW1482" i="1"/>
  <c r="SG1482" i="1"/>
  <c r="RQ1482" i="1"/>
  <c r="RA1482" i="1"/>
  <c r="QK1482" i="1"/>
  <c r="PU1482" i="1"/>
  <c r="PE1482" i="1"/>
  <c r="UZ1482" i="1"/>
  <c r="SN1482" i="1"/>
  <c r="QB1482" i="1"/>
  <c r="VS1482" i="1"/>
  <c r="UM1482" i="1"/>
  <c r="TG1482" i="1"/>
  <c r="SA1482" i="1"/>
  <c r="QU1482" i="1"/>
  <c r="PO1482" i="1"/>
  <c r="WD1482" i="1"/>
  <c r="VN1482" i="1"/>
  <c r="UX1482" i="1"/>
  <c r="UH1482" i="1"/>
  <c r="TR1482" i="1"/>
  <c r="TB1482" i="1"/>
  <c r="SL1482" i="1"/>
  <c r="RV1482" i="1"/>
  <c r="RF1482" i="1"/>
  <c r="QP1482" i="1"/>
  <c r="PZ1482" i="1"/>
  <c r="PJ1482" i="1"/>
  <c r="OT1482" i="1"/>
  <c r="VU1482" i="1"/>
  <c r="VE1482" i="1"/>
  <c r="UO1482" i="1"/>
  <c r="TY1482" i="1"/>
  <c r="TI1482" i="1"/>
  <c r="SS1482" i="1"/>
  <c r="SC1482" i="1"/>
  <c r="RM1482" i="1"/>
  <c r="QW1482" i="1"/>
  <c r="QG1482" i="1"/>
  <c r="PQ1482" i="1"/>
  <c r="PA1482" i="1"/>
  <c r="OS1482" i="1"/>
  <c r="VY1471" i="1"/>
  <c r="VI1471" i="1"/>
  <c r="US1471" i="1"/>
  <c r="UC1471" i="1"/>
  <c r="TM1471" i="1"/>
  <c r="SW1471" i="1"/>
  <c r="SG1471" i="1"/>
  <c r="RQ1471" i="1"/>
  <c r="RA1471" i="1"/>
  <c r="QK1471" i="1"/>
  <c r="PU1471" i="1"/>
  <c r="PE1471" i="1"/>
  <c r="VU1471" i="1"/>
  <c r="VE1471" i="1"/>
  <c r="UO1471" i="1"/>
  <c r="TY1471" i="1"/>
  <c r="TI1471" i="1"/>
  <c r="SS1471" i="1"/>
  <c r="SC1471" i="1"/>
  <c r="RM1471" i="1"/>
  <c r="QW1471" i="1"/>
  <c r="QG1471" i="1"/>
  <c r="PQ1471" i="1"/>
  <c r="PA1471" i="1"/>
  <c r="WG1471" i="1"/>
  <c r="VQ1471" i="1"/>
  <c r="VA1471" i="1"/>
  <c r="UK1471" i="1"/>
  <c r="TU1471" i="1"/>
  <c r="TE1471" i="1"/>
  <c r="SO1471" i="1"/>
  <c r="RY1471" i="1"/>
  <c r="RI1471" i="1"/>
  <c r="QS1471" i="1"/>
  <c r="QC1471" i="1"/>
  <c r="PM1471" i="1"/>
  <c r="OW1471" i="1"/>
  <c r="UW1471" i="1"/>
  <c r="SK1471" i="1"/>
  <c r="PY1471" i="1"/>
  <c r="WJ1471" i="1"/>
  <c r="VT1471" i="1"/>
  <c r="VD1471" i="1"/>
  <c r="UN1471" i="1"/>
  <c r="TX1471" i="1"/>
  <c r="TH1471" i="1"/>
  <c r="SR1471" i="1"/>
  <c r="SB1471" i="1"/>
  <c r="RL1471" i="1"/>
  <c r="QV1471" i="1"/>
  <c r="QF1471" i="1"/>
  <c r="PP1471" i="1"/>
  <c r="OZ1471" i="1"/>
  <c r="VW1471" i="1"/>
  <c r="VG1471" i="1"/>
  <c r="UQ1471" i="1"/>
  <c r="UA1471" i="1"/>
  <c r="TK1471" i="1"/>
  <c r="SU1471" i="1"/>
  <c r="SE1471" i="1"/>
  <c r="RO1471" i="1"/>
  <c r="QY1471" i="1"/>
  <c r="QI1471" i="1"/>
  <c r="PS1471" i="1"/>
  <c r="PC1471" i="1"/>
  <c r="WD1471" i="1"/>
  <c r="VN1471" i="1"/>
  <c r="UX1471" i="1"/>
  <c r="UH1471" i="1"/>
  <c r="TR1471" i="1"/>
  <c r="TB1471" i="1"/>
  <c r="SL1471" i="1"/>
  <c r="RV1471" i="1"/>
  <c r="RF1471" i="1"/>
  <c r="QP1471" i="1"/>
  <c r="PZ1471" i="1"/>
  <c r="PJ1471" i="1"/>
  <c r="UG1471" i="1"/>
  <c r="RU1471" i="1"/>
  <c r="PI1471" i="1"/>
  <c r="WF1471" i="1"/>
  <c r="VP1471" i="1"/>
  <c r="UZ1471" i="1"/>
  <c r="UJ1471" i="1"/>
  <c r="TT1471" i="1"/>
  <c r="TD1471" i="1"/>
  <c r="SN1471" i="1"/>
  <c r="RX1471" i="1"/>
  <c r="RH1471" i="1"/>
  <c r="QR1471" i="1"/>
  <c r="QB1471" i="1"/>
  <c r="PL1471" i="1"/>
  <c r="OV1471" i="1"/>
  <c r="WI1471" i="1"/>
  <c r="VS1471" i="1"/>
  <c r="VC1471" i="1"/>
  <c r="UM1471" i="1"/>
  <c r="TW1471" i="1"/>
  <c r="TG1471" i="1"/>
  <c r="SQ1471" i="1"/>
  <c r="SA1471" i="1"/>
  <c r="RK1471" i="1"/>
  <c r="QU1471" i="1"/>
  <c r="QE1471" i="1"/>
  <c r="PO1471" i="1"/>
  <c r="OY1471" i="1"/>
  <c r="VZ1471" i="1"/>
  <c r="VJ1471" i="1"/>
  <c r="UT1471" i="1"/>
  <c r="UD1471" i="1"/>
  <c r="TN1471" i="1"/>
  <c r="SX1471" i="1"/>
  <c r="SH1471" i="1"/>
  <c r="RR1471" i="1"/>
  <c r="RB1471" i="1"/>
  <c r="QL1471" i="1"/>
  <c r="PV1471" i="1"/>
  <c r="PF1471" i="1"/>
  <c r="WC1471" i="1"/>
  <c r="TQ1471" i="1"/>
  <c r="RE1471" i="1"/>
  <c r="WB1471" i="1"/>
  <c r="VL1471" i="1"/>
  <c r="UV1471" i="1"/>
  <c r="UF1471" i="1"/>
  <c r="TP1471" i="1"/>
  <c r="SZ1471" i="1"/>
  <c r="SJ1471" i="1"/>
  <c r="RT1471" i="1"/>
  <c r="RD1471" i="1"/>
  <c r="QN1471" i="1"/>
  <c r="PX1471" i="1"/>
  <c r="PH1471" i="1"/>
  <c r="WE1471" i="1"/>
  <c r="VO1471" i="1"/>
  <c r="UY1471" i="1"/>
  <c r="UI1471" i="1"/>
  <c r="TS1471" i="1"/>
  <c r="TC1471" i="1"/>
  <c r="SM1471" i="1"/>
  <c r="RW1471" i="1"/>
  <c r="RG1471" i="1"/>
  <c r="QQ1471" i="1"/>
  <c r="QA1471" i="1"/>
  <c r="PK1471" i="1"/>
  <c r="OU1471" i="1"/>
  <c r="VV1471" i="1"/>
  <c r="VF1471" i="1"/>
  <c r="UP1471" i="1"/>
  <c r="TZ1471" i="1"/>
  <c r="TJ1471" i="1"/>
  <c r="ST1471" i="1"/>
  <c r="SD1471" i="1"/>
  <c r="RN1471" i="1"/>
  <c r="QX1471" i="1"/>
  <c r="QH1471" i="1"/>
  <c r="PR1471" i="1"/>
  <c r="PB1471" i="1"/>
  <c r="VM1471" i="1"/>
  <c r="TA1471" i="1"/>
  <c r="QO1471" i="1"/>
  <c r="VX1471" i="1"/>
  <c r="VH1471" i="1"/>
  <c r="UR1471" i="1"/>
  <c r="UB1471" i="1"/>
  <c r="TL1471" i="1"/>
  <c r="SV1471" i="1"/>
  <c r="SF1471" i="1"/>
  <c r="RP1471" i="1"/>
  <c r="QZ1471" i="1"/>
  <c r="QJ1471" i="1"/>
  <c r="PT1471" i="1"/>
  <c r="PD1471" i="1"/>
  <c r="WA1471" i="1"/>
  <c r="VK1471" i="1"/>
  <c r="UU1471" i="1"/>
  <c r="UE1471" i="1"/>
  <c r="TO1471" i="1"/>
  <c r="SY1471" i="1"/>
  <c r="SI1471" i="1"/>
  <c r="RS1471" i="1"/>
  <c r="RC1471" i="1"/>
  <c r="QM1471" i="1"/>
  <c r="PW1471" i="1"/>
  <c r="PG1471" i="1"/>
  <c r="WH1471" i="1"/>
  <c r="VR1471" i="1"/>
  <c r="VB1471" i="1"/>
  <c r="UL1471" i="1"/>
  <c r="TV1471" i="1"/>
  <c r="TF1471" i="1"/>
  <c r="SP1471" i="1"/>
  <c r="RZ1471" i="1"/>
  <c r="RJ1471" i="1"/>
  <c r="QT1471" i="1"/>
  <c r="QD1471" i="1"/>
  <c r="PN1471" i="1"/>
  <c r="OX1471" i="1"/>
  <c r="OT1471" i="1"/>
  <c r="OS1471" i="1"/>
  <c r="WF1450" i="1"/>
  <c r="VP1450" i="1"/>
  <c r="UZ1450" i="1"/>
  <c r="UJ1450" i="1"/>
  <c r="TT1450" i="1"/>
  <c r="TD1450" i="1"/>
  <c r="SN1450" i="1"/>
  <c r="RX1450" i="1"/>
  <c r="RH1450" i="1"/>
  <c r="QR1450" i="1"/>
  <c r="QB1450" i="1"/>
  <c r="PL1450" i="1"/>
  <c r="OV1450" i="1"/>
  <c r="VW1450" i="1"/>
  <c r="VG1450" i="1"/>
  <c r="UQ1450" i="1"/>
  <c r="UA1450" i="1"/>
  <c r="TK1450" i="1"/>
  <c r="SU1450" i="1"/>
  <c r="SE1450" i="1"/>
  <c r="RO1450" i="1"/>
  <c r="QY1450" i="1"/>
  <c r="QI1450" i="1"/>
  <c r="PS1450" i="1"/>
  <c r="PC1450" i="1"/>
  <c r="WH1450" i="1"/>
  <c r="VR1450" i="1"/>
  <c r="VB1450" i="1"/>
  <c r="UL1450" i="1"/>
  <c r="TV1450" i="1"/>
  <c r="TF1450" i="1"/>
  <c r="SP1450" i="1"/>
  <c r="RZ1450" i="1"/>
  <c r="RJ1450" i="1"/>
  <c r="QT1450" i="1"/>
  <c r="QD1450" i="1"/>
  <c r="PN1450" i="1"/>
  <c r="OX1450" i="1"/>
  <c r="WC1450" i="1"/>
  <c r="VM1450" i="1"/>
  <c r="UW1450" i="1"/>
  <c r="UG1450" i="1"/>
  <c r="TQ1450" i="1"/>
  <c r="TA1450" i="1"/>
  <c r="SK1450" i="1"/>
  <c r="RU1450" i="1"/>
  <c r="RE1450" i="1"/>
  <c r="QO1450" i="1"/>
  <c r="PY1450" i="1"/>
  <c r="PI1450" i="1"/>
  <c r="WB1450" i="1"/>
  <c r="VL1450" i="1"/>
  <c r="UV1450" i="1"/>
  <c r="UF1450" i="1"/>
  <c r="TP1450" i="1"/>
  <c r="SZ1450" i="1"/>
  <c r="SJ1450" i="1"/>
  <c r="RT1450" i="1"/>
  <c r="RD1450" i="1"/>
  <c r="QN1450" i="1"/>
  <c r="PX1450" i="1"/>
  <c r="PH1450" i="1"/>
  <c r="WI1450" i="1"/>
  <c r="VS1450" i="1"/>
  <c r="VC1450" i="1"/>
  <c r="UM1450" i="1"/>
  <c r="TW1450" i="1"/>
  <c r="TG1450" i="1"/>
  <c r="SQ1450" i="1"/>
  <c r="SA1450" i="1"/>
  <c r="RK1450" i="1"/>
  <c r="QU1450" i="1"/>
  <c r="QE1450" i="1"/>
  <c r="PO1450" i="1"/>
  <c r="OY1450" i="1"/>
  <c r="WD1450" i="1"/>
  <c r="VN1450" i="1"/>
  <c r="UX1450" i="1"/>
  <c r="UH1450" i="1"/>
  <c r="TR1450" i="1"/>
  <c r="TB1450" i="1"/>
  <c r="SL1450" i="1"/>
  <c r="RV1450" i="1"/>
  <c r="RF1450" i="1"/>
  <c r="QP1450" i="1"/>
  <c r="PZ1450" i="1"/>
  <c r="PJ1450" i="1"/>
  <c r="OT1450" i="1"/>
  <c r="VY1450" i="1"/>
  <c r="VI1450" i="1"/>
  <c r="US1450" i="1"/>
  <c r="UC1450" i="1"/>
  <c r="TM1450" i="1"/>
  <c r="SW1450" i="1"/>
  <c r="SG1450" i="1"/>
  <c r="RQ1450" i="1"/>
  <c r="RA1450" i="1"/>
  <c r="QK1450" i="1"/>
  <c r="PU1450" i="1"/>
  <c r="PE1450" i="1"/>
  <c r="VX1450" i="1"/>
  <c r="VH1450" i="1"/>
  <c r="UR1450" i="1"/>
  <c r="UB1450" i="1"/>
  <c r="TL1450" i="1"/>
  <c r="SV1450" i="1"/>
  <c r="SF1450" i="1"/>
  <c r="RP1450" i="1"/>
  <c r="QZ1450" i="1"/>
  <c r="QJ1450" i="1"/>
  <c r="PT1450" i="1"/>
  <c r="PD1450" i="1"/>
  <c r="WE1450" i="1"/>
  <c r="VO1450" i="1"/>
  <c r="UY1450" i="1"/>
  <c r="UI1450" i="1"/>
  <c r="TS1450" i="1"/>
  <c r="TC1450" i="1"/>
  <c r="SM1450" i="1"/>
  <c r="RW1450" i="1"/>
  <c r="RG1450" i="1"/>
  <c r="QQ1450" i="1"/>
  <c r="QA1450" i="1"/>
  <c r="PK1450" i="1"/>
  <c r="OU1450" i="1"/>
  <c r="VZ1450" i="1"/>
  <c r="VJ1450" i="1"/>
  <c r="UT1450" i="1"/>
  <c r="UD1450" i="1"/>
  <c r="TN1450" i="1"/>
  <c r="SX1450" i="1"/>
  <c r="SH1450" i="1"/>
  <c r="RR1450" i="1"/>
  <c r="RB1450" i="1"/>
  <c r="QL1450" i="1"/>
  <c r="PV1450" i="1"/>
  <c r="PF1450" i="1"/>
  <c r="VU1450" i="1"/>
  <c r="VE1450" i="1"/>
  <c r="UO1450" i="1"/>
  <c r="TY1450" i="1"/>
  <c r="TI1450" i="1"/>
  <c r="SS1450" i="1"/>
  <c r="SC1450" i="1"/>
  <c r="RM1450" i="1"/>
  <c r="QW1450" i="1"/>
  <c r="QG1450" i="1"/>
  <c r="PQ1450" i="1"/>
  <c r="PA1450" i="1"/>
  <c r="WJ1450" i="1"/>
  <c r="VT1450" i="1"/>
  <c r="VD1450" i="1"/>
  <c r="UN1450" i="1"/>
  <c r="TX1450" i="1"/>
  <c r="TH1450" i="1"/>
  <c r="SR1450" i="1"/>
  <c r="SB1450" i="1"/>
  <c r="RL1450" i="1"/>
  <c r="QV1450" i="1"/>
  <c r="QF1450" i="1"/>
  <c r="PP1450" i="1"/>
  <c r="OZ1450" i="1"/>
  <c r="WA1450" i="1"/>
  <c r="VK1450" i="1"/>
  <c r="UU1450" i="1"/>
  <c r="UE1450" i="1"/>
  <c r="TO1450" i="1"/>
  <c r="SY1450" i="1"/>
  <c r="SI1450" i="1"/>
  <c r="RS1450" i="1"/>
  <c r="RC1450" i="1"/>
  <c r="QM1450" i="1"/>
  <c r="PW1450" i="1"/>
  <c r="PG1450" i="1"/>
  <c r="VV1450" i="1"/>
  <c r="VF1450" i="1"/>
  <c r="UP1450" i="1"/>
  <c r="TZ1450" i="1"/>
  <c r="TJ1450" i="1"/>
  <c r="ST1450" i="1"/>
  <c r="SD1450" i="1"/>
  <c r="RN1450" i="1"/>
  <c r="QX1450" i="1"/>
  <c r="QH1450" i="1"/>
  <c r="PR1450" i="1"/>
  <c r="PB1450" i="1"/>
  <c r="WG1450" i="1"/>
  <c r="VQ1450" i="1"/>
  <c r="VA1450" i="1"/>
  <c r="UK1450" i="1"/>
  <c r="TU1450" i="1"/>
  <c r="TE1450" i="1"/>
  <c r="SO1450" i="1"/>
  <c r="RY1450" i="1"/>
  <c r="RI1450" i="1"/>
  <c r="QS1450" i="1"/>
  <c r="QC1450" i="1"/>
  <c r="PM1450" i="1"/>
  <c r="OW1450" i="1"/>
  <c r="OS1450" i="1"/>
  <c r="WC1439" i="1"/>
  <c r="VI1439" i="1"/>
  <c r="US1439" i="1"/>
  <c r="UC1439" i="1"/>
  <c r="TM1439" i="1"/>
  <c r="SW1439" i="1"/>
  <c r="SG1439" i="1"/>
  <c r="RQ1439" i="1"/>
  <c r="RA1439" i="1"/>
  <c r="QK1439" i="1"/>
  <c r="PU1439" i="1"/>
  <c r="PE1439" i="1"/>
  <c r="WF1439" i="1"/>
  <c r="VP1439" i="1"/>
  <c r="UZ1439" i="1"/>
  <c r="UJ1439" i="1"/>
  <c r="TT1439" i="1"/>
  <c r="TD1439" i="1"/>
  <c r="SN1439" i="1"/>
  <c r="RX1439" i="1"/>
  <c r="RH1439" i="1"/>
  <c r="QR1439" i="1"/>
  <c r="QB1439" i="1"/>
  <c r="PL1439" i="1"/>
  <c r="OV1439" i="1"/>
  <c r="WE1439" i="1"/>
  <c r="VO1439" i="1"/>
  <c r="UY1439" i="1"/>
  <c r="UI1439" i="1"/>
  <c r="TS1439" i="1"/>
  <c r="TC1439" i="1"/>
  <c r="SM1439" i="1"/>
  <c r="RW1439" i="1"/>
  <c r="RG1439" i="1"/>
  <c r="QQ1439" i="1"/>
  <c r="QA1439" i="1"/>
  <c r="PK1439" i="1"/>
  <c r="OU1439" i="1"/>
  <c r="VY1439" i="1"/>
  <c r="VU1439" i="1"/>
  <c r="VE1439" i="1"/>
  <c r="UO1439" i="1"/>
  <c r="TY1439" i="1"/>
  <c r="TI1439" i="1"/>
  <c r="SS1439" i="1"/>
  <c r="SC1439" i="1"/>
  <c r="RM1439" i="1"/>
  <c r="QW1439" i="1"/>
  <c r="QG1439" i="1"/>
  <c r="PQ1439" i="1"/>
  <c r="PA1439" i="1"/>
  <c r="VQ1439" i="1"/>
  <c r="VA1439" i="1"/>
  <c r="UK1439" i="1"/>
  <c r="TU1439" i="1"/>
  <c r="TE1439" i="1"/>
  <c r="SO1439" i="1"/>
  <c r="RY1439" i="1"/>
  <c r="RI1439" i="1"/>
  <c r="QS1439" i="1"/>
  <c r="QC1439" i="1"/>
  <c r="PM1439" i="1"/>
  <c r="OW1439" i="1"/>
  <c r="VX1439" i="1"/>
  <c r="VH1439" i="1"/>
  <c r="UR1439" i="1"/>
  <c r="UB1439" i="1"/>
  <c r="TL1439" i="1"/>
  <c r="SV1439" i="1"/>
  <c r="SF1439" i="1"/>
  <c r="RP1439" i="1"/>
  <c r="QZ1439" i="1"/>
  <c r="QJ1439" i="1"/>
  <c r="PT1439" i="1"/>
  <c r="PD1439" i="1"/>
  <c r="VW1439" i="1"/>
  <c r="VG1439" i="1"/>
  <c r="UQ1439" i="1"/>
  <c r="UA1439" i="1"/>
  <c r="TK1439" i="1"/>
  <c r="SU1439" i="1"/>
  <c r="SE1439" i="1"/>
  <c r="RO1439" i="1"/>
  <c r="QY1439" i="1"/>
  <c r="QI1439" i="1"/>
  <c r="PS1439" i="1"/>
  <c r="PC1439" i="1"/>
  <c r="WG1439" i="1"/>
  <c r="VM1439" i="1"/>
  <c r="UW1439" i="1"/>
  <c r="UG1439" i="1"/>
  <c r="TQ1439" i="1"/>
  <c r="TA1439" i="1"/>
  <c r="SK1439" i="1"/>
  <c r="RU1439" i="1"/>
  <c r="RE1439" i="1"/>
  <c r="QO1439" i="1"/>
  <c r="PY1439" i="1"/>
  <c r="PI1439" i="1"/>
  <c r="VT1439" i="1"/>
  <c r="UN1439" i="1"/>
  <c r="TH1439" i="1"/>
  <c r="SB1439" i="1"/>
  <c r="QV1439" i="1"/>
  <c r="PP1439" i="1"/>
  <c r="VS1439" i="1"/>
  <c r="UM1439" i="1"/>
  <c r="TG1439" i="1"/>
  <c r="SA1439" i="1"/>
  <c r="QU1439" i="1"/>
  <c r="PO1439" i="1"/>
  <c r="VV1439" i="1"/>
  <c r="VF1439" i="1"/>
  <c r="UP1439" i="1"/>
  <c r="TZ1439" i="1"/>
  <c r="TJ1439" i="1"/>
  <c r="ST1439" i="1"/>
  <c r="SD1439" i="1"/>
  <c r="RN1439" i="1"/>
  <c r="QX1439" i="1"/>
  <c r="QH1439" i="1"/>
  <c r="PR1439" i="1"/>
  <c r="PB1439" i="1"/>
  <c r="VL1439" i="1"/>
  <c r="UF1439" i="1"/>
  <c r="SZ1439" i="1"/>
  <c r="RT1439" i="1"/>
  <c r="QN1439" i="1"/>
  <c r="PH1439" i="1"/>
  <c r="VK1439" i="1"/>
  <c r="UE1439" i="1"/>
  <c r="SY1439" i="1"/>
  <c r="RS1439" i="1"/>
  <c r="QM1439" i="1"/>
  <c r="PG1439" i="1"/>
  <c r="WH1439" i="1"/>
  <c r="VR1439" i="1"/>
  <c r="VB1439" i="1"/>
  <c r="UL1439" i="1"/>
  <c r="TV1439" i="1"/>
  <c r="TF1439" i="1"/>
  <c r="SP1439" i="1"/>
  <c r="RZ1439" i="1"/>
  <c r="RJ1439" i="1"/>
  <c r="QT1439" i="1"/>
  <c r="QD1439" i="1"/>
  <c r="PN1439" i="1"/>
  <c r="OX1439" i="1"/>
  <c r="WJ1439" i="1"/>
  <c r="VD1439" i="1"/>
  <c r="TX1439" i="1"/>
  <c r="SR1439" i="1"/>
  <c r="RL1439" i="1"/>
  <c r="QF1439" i="1"/>
  <c r="OZ1439" i="1"/>
  <c r="WI1439" i="1"/>
  <c r="VC1439" i="1"/>
  <c r="TW1439" i="1"/>
  <c r="SQ1439" i="1"/>
  <c r="RK1439" i="1"/>
  <c r="QE1439" i="1"/>
  <c r="OY1439" i="1"/>
  <c r="WD1439" i="1"/>
  <c r="VN1439" i="1"/>
  <c r="UX1439" i="1"/>
  <c r="UH1439" i="1"/>
  <c r="TR1439" i="1"/>
  <c r="TB1439" i="1"/>
  <c r="SL1439" i="1"/>
  <c r="RV1439" i="1"/>
  <c r="RF1439" i="1"/>
  <c r="QP1439" i="1"/>
  <c r="PZ1439" i="1"/>
  <c r="PJ1439" i="1"/>
  <c r="OT1439" i="1"/>
  <c r="WB1439" i="1"/>
  <c r="UV1439" i="1"/>
  <c r="TP1439" i="1"/>
  <c r="SJ1439" i="1"/>
  <c r="RD1439" i="1"/>
  <c r="PX1439" i="1"/>
  <c r="WA1439" i="1"/>
  <c r="UU1439" i="1"/>
  <c r="TO1439" i="1"/>
  <c r="SI1439" i="1"/>
  <c r="RC1439" i="1"/>
  <c r="PW1439" i="1"/>
  <c r="VZ1439" i="1"/>
  <c r="VJ1439" i="1"/>
  <c r="UT1439" i="1"/>
  <c r="UD1439" i="1"/>
  <c r="TN1439" i="1"/>
  <c r="SX1439" i="1"/>
  <c r="SH1439" i="1"/>
  <c r="RR1439" i="1"/>
  <c r="RB1439" i="1"/>
  <c r="QL1439" i="1"/>
  <c r="PV1439" i="1"/>
  <c r="PF1439" i="1"/>
  <c r="OS1439" i="1"/>
  <c r="WF1418" i="1"/>
  <c r="VP1418" i="1"/>
  <c r="UZ1418" i="1"/>
  <c r="UJ1418" i="1"/>
  <c r="TT1418" i="1"/>
  <c r="TD1418" i="1"/>
  <c r="SN1418" i="1"/>
  <c r="RX1418" i="1"/>
  <c r="RH1418" i="1"/>
  <c r="QR1418" i="1"/>
  <c r="QB1418" i="1"/>
  <c r="PL1418" i="1"/>
  <c r="OV1418" i="1"/>
  <c r="VW1418" i="1"/>
  <c r="VG1418" i="1"/>
  <c r="UQ1418" i="1"/>
  <c r="UA1418" i="1"/>
  <c r="TK1418" i="1"/>
  <c r="SU1418" i="1"/>
  <c r="SE1418" i="1"/>
  <c r="RO1418" i="1"/>
  <c r="QY1418" i="1"/>
  <c r="QI1418" i="1"/>
  <c r="PS1418" i="1"/>
  <c r="PC1418" i="1"/>
  <c r="VV1418" i="1"/>
  <c r="VF1418" i="1"/>
  <c r="UP1418" i="1"/>
  <c r="TZ1418" i="1"/>
  <c r="TJ1418" i="1"/>
  <c r="ST1418" i="1"/>
  <c r="SD1418" i="1"/>
  <c r="RN1418" i="1"/>
  <c r="QX1418" i="1"/>
  <c r="QH1418" i="1"/>
  <c r="PR1418" i="1"/>
  <c r="PB1418" i="1"/>
  <c r="WC1418" i="1"/>
  <c r="VM1418" i="1"/>
  <c r="UW1418" i="1"/>
  <c r="UG1418" i="1"/>
  <c r="TQ1418" i="1"/>
  <c r="TA1418" i="1"/>
  <c r="SK1418" i="1"/>
  <c r="RU1418" i="1"/>
  <c r="RE1418" i="1"/>
  <c r="QO1418" i="1"/>
  <c r="PY1418" i="1"/>
  <c r="PI1418" i="1"/>
  <c r="WB1418" i="1"/>
  <c r="VL1418" i="1"/>
  <c r="UV1418" i="1"/>
  <c r="UF1418" i="1"/>
  <c r="TP1418" i="1"/>
  <c r="SZ1418" i="1"/>
  <c r="SJ1418" i="1"/>
  <c r="RT1418" i="1"/>
  <c r="RD1418" i="1"/>
  <c r="QN1418" i="1"/>
  <c r="PX1418" i="1"/>
  <c r="PH1418" i="1"/>
  <c r="WI1418" i="1"/>
  <c r="VS1418" i="1"/>
  <c r="VC1418" i="1"/>
  <c r="UM1418" i="1"/>
  <c r="TW1418" i="1"/>
  <c r="TG1418" i="1"/>
  <c r="SQ1418" i="1"/>
  <c r="SA1418" i="1"/>
  <c r="RK1418" i="1"/>
  <c r="QU1418" i="1"/>
  <c r="QE1418" i="1"/>
  <c r="PO1418" i="1"/>
  <c r="OY1418" i="1"/>
  <c r="WH1418" i="1"/>
  <c r="VR1418" i="1"/>
  <c r="VB1418" i="1"/>
  <c r="UL1418" i="1"/>
  <c r="TV1418" i="1"/>
  <c r="TF1418" i="1"/>
  <c r="SP1418" i="1"/>
  <c r="RZ1418" i="1"/>
  <c r="RJ1418" i="1"/>
  <c r="QT1418" i="1"/>
  <c r="QD1418" i="1"/>
  <c r="PN1418" i="1"/>
  <c r="OX1418" i="1"/>
  <c r="VY1418" i="1"/>
  <c r="VI1418" i="1"/>
  <c r="US1418" i="1"/>
  <c r="UC1418" i="1"/>
  <c r="TM1418" i="1"/>
  <c r="SW1418" i="1"/>
  <c r="SG1418" i="1"/>
  <c r="RQ1418" i="1"/>
  <c r="RA1418" i="1"/>
  <c r="QK1418" i="1"/>
  <c r="PU1418" i="1"/>
  <c r="PE1418" i="1"/>
  <c r="VX1418" i="1"/>
  <c r="VH1418" i="1"/>
  <c r="UR1418" i="1"/>
  <c r="UB1418" i="1"/>
  <c r="TL1418" i="1"/>
  <c r="SV1418" i="1"/>
  <c r="SF1418" i="1"/>
  <c r="RP1418" i="1"/>
  <c r="QZ1418" i="1"/>
  <c r="QJ1418" i="1"/>
  <c r="PT1418" i="1"/>
  <c r="PD1418" i="1"/>
  <c r="WE1418" i="1"/>
  <c r="VO1418" i="1"/>
  <c r="UY1418" i="1"/>
  <c r="UI1418" i="1"/>
  <c r="TS1418" i="1"/>
  <c r="TC1418" i="1"/>
  <c r="SM1418" i="1"/>
  <c r="RW1418" i="1"/>
  <c r="RG1418" i="1"/>
  <c r="QQ1418" i="1"/>
  <c r="QA1418" i="1"/>
  <c r="PK1418" i="1"/>
  <c r="OU1418" i="1"/>
  <c r="WD1418" i="1"/>
  <c r="VN1418" i="1"/>
  <c r="UX1418" i="1"/>
  <c r="UH1418" i="1"/>
  <c r="TR1418" i="1"/>
  <c r="TB1418" i="1"/>
  <c r="SL1418" i="1"/>
  <c r="RV1418" i="1"/>
  <c r="RF1418" i="1"/>
  <c r="QP1418" i="1"/>
  <c r="PZ1418" i="1"/>
  <c r="PJ1418" i="1"/>
  <c r="OT1418" i="1"/>
  <c r="VU1418" i="1"/>
  <c r="VE1418" i="1"/>
  <c r="UO1418" i="1"/>
  <c r="TY1418" i="1"/>
  <c r="TI1418" i="1"/>
  <c r="SS1418" i="1"/>
  <c r="SC1418" i="1"/>
  <c r="RM1418" i="1"/>
  <c r="QW1418" i="1"/>
  <c r="QG1418" i="1"/>
  <c r="PQ1418" i="1"/>
  <c r="PA1418" i="1"/>
  <c r="WJ1418" i="1"/>
  <c r="VT1418" i="1"/>
  <c r="VD1418" i="1"/>
  <c r="UN1418" i="1"/>
  <c r="TX1418" i="1"/>
  <c r="TH1418" i="1"/>
  <c r="SR1418" i="1"/>
  <c r="SB1418" i="1"/>
  <c r="RL1418" i="1"/>
  <c r="QV1418" i="1"/>
  <c r="QF1418" i="1"/>
  <c r="PP1418" i="1"/>
  <c r="OZ1418" i="1"/>
  <c r="WA1418" i="1"/>
  <c r="VK1418" i="1"/>
  <c r="UU1418" i="1"/>
  <c r="UE1418" i="1"/>
  <c r="TO1418" i="1"/>
  <c r="SY1418" i="1"/>
  <c r="SI1418" i="1"/>
  <c r="RS1418" i="1"/>
  <c r="RC1418" i="1"/>
  <c r="QM1418" i="1"/>
  <c r="PW1418" i="1"/>
  <c r="PG1418" i="1"/>
  <c r="VZ1418" i="1"/>
  <c r="VJ1418" i="1"/>
  <c r="UT1418" i="1"/>
  <c r="UD1418" i="1"/>
  <c r="TN1418" i="1"/>
  <c r="SX1418" i="1"/>
  <c r="SH1418" i="1"/>
  <c r="RR1418" i="1"/>
  <c r="RB1418" i="1"/>
  <c r="QL1418" i="1"/>
  <c r="PV1418" i="1"/>
  <c r="PF1418" i="1"/>
  <c r="WG1418" i="1"/>
  <c r="VQ1418" i="1"/>
  <c r="VA1418" i="1"/>
  <c r="UK1418" i="1"/>
  <c r="TU1418" i="1"/>
  <c r="TE1418" i="1"/>
  <c r="SO1418" i="1"/>
  <c r="RY1418" i="1"/>
  <c r="RI1418" i="1"/>
  <c r="QS1418" i="1"/>
  <c r="QC1418" i="1"/>
  <c r="PM1418" i="1"/>
  <c r="OW1418" i="1"/>
  <c r="OS1418" i="1"/>
  <c r="WC1407" i="1"/>
  <c r="VM1407" i="1"/>
  <c r="UW1407" i="1"/>
  <c r="UG1407" i="1"/>
  <c r="TQ1407" i="1"/>
  <c r="TA1407" i="1"/>
  <c r="SK1407" i="1"/>
  <c r="RU1407" i="1"/>
  <c r="RE1407" i="1"/>
  <c r="QO1407" i="1"/>
  <c r="PY1407" i="1"/>
  <c r="PI1407" i="1"/>
  <c r="VX1407" i="1"/>
  <c r="VH1407" i="1"/>
  <c r="UR1407" i="1"/>
  <c r="UB1407" i="1"/>
  <c r="TL1407" i="1"/>
  <c r="SV1407" i="1"/>
  <c r="SF1407" i="1"/>
  <c r="RP1407" i="1"/>
  <c r="QZ1407" i="1"/>
  <c r="QJ1407" i="1"/>
  <c r="PT1407" i="1"/>
  <c r="WE1407" i="1"/>
  <c r="VO1407" i="1"/>
  <c r="UY1407" i="1"/>
  <c r="UI1407" i="1"/>
  <c r="TS1407" i="1"/>
  <c r="TC1407" i="1"/>
  <c r="SM1407" i="1"/>
  <c r="RW1407" i="1"/>
  <c r="RG1407" i="1"/>
  <c r="QQ1407" i="1"/>
  <c r="QA1407" i="1"/>
  <c r="PK1407" i="1"/>
  <c r="VV1407" i="1"/>
  <c r="VF1407" i="1"/>
  <c r="UP1407" i="1"/>
  <c r="TZ1407" i="1"/>
  <c r="TJ1407" i="1"/>
  <c r="ST1407" i="1"/>
  <c r="SD1407" i="1"/>
  <c r="RN1407" i="1"/>
  <c r="QX1407" i="1"/>
  <c r="QH1407" i="1"/>
  <c r="PR1407" i="1"/>
  <c r="OZ1407" i="1"/>
  <c r="PJ1407" i="1"/>
  <c r="OT1407" i="1"/>
  <c r="VY1407" i="1"/>
  <c r="VI1407" i="1"/>
  <c r="US1407" i="1"/>
  <c r="UC1407" i="1"/>
  <c r="TM1407" i="1"/>
  <c r="SW1407" i="1"/>
  <c r="SG1407" i="1"/>
  <c r="RQ1407" i="1"/>
  <c r="RA1407" i="1"/>
  <c r="QK1407" i="1"/>
  <c r="PU1407" i="1"/>
  <c r="PE1407" i="1"/>
  <c r="WJ1407" i="1"/>
  <c r="VT1407" i="1"/>
  <c r="VD1407" i="1"/>
  <c r="UN1407" i="1"/>
  <c r="TX1407" i="1"/>
  <c r="TH1407" i="1"/>
  <c r="SR1407" i="1"/>
  <c r="SB1407" i="1"/>
  <c r="RL1407" i="1"/>
  <c r="QV1407" i="1"/>
  <c r="QF1407" i="1"/>
  <c r="PP1407" i="1"/>
  <c r="WA1407" i="1"/>
  <c r="VK1407" i="1"/>
  <c r="UU1407" i="1"/>
  <c r="UE1407" i="1"/>
  <c r="TO1407" i="1"/>
  <c r="SY1407" i="1"/>
  <c r="SI1407" i="1"/>
  <c r="RS1407" i="1"/>
  <c r="RC1407" i="1"/>
  <c r="QM1407" i="1"/>
  <c r="PW1407" i="1"/>
  <c r="PG1407" i="1"/>
  <c r="WH1407" i="1"/>
  <c r="VR1407" i="1"/>
  <c r="VB1407" i="1"/>
  <c r="UL1407" i="1"/>
  <c r="TV1407" i="1"/>
  <c r="TF1407" i="1"/>
  <c r="SP1407" i="1"/>
  <c r="RZ1407" i="1"/>
  <c r="RJ1407" i="1"/>
  <c r="QT1407" i="1"/>
  <c r="QD1407" i="1"/>
  <c r="PL1407" i="1"/>
  <c r="OV1407" i="1"/>
  <c r="PF1407" i="1"/>
  <c r="VU1407" i="1"/>
  <c r="VE1407" i="1"/>
  <c r="UO1407" i="1"/>
  <c r="TY1407" i="1"/>
  <c r="TI1407" i="1"/>
  <c r="SS1407" i="1"/>
  <c r="SC1407" i="1"/>
  <c r="RM1407" i="1"/>
  <c r="QW1407" i="1"/>
  <c r="QG1407" i="1"/>
  <c r="PQ1407" i="1"/>
  <c r="PA1407" i="1"/>
  <c r="WF1407" i="1"/>
  <c r="VP1407" i="1"/>
  <c r="UZ1407" i="1"/>
  <c r="UJ1407" i="1"/>
  <c r="TT1407" i="1"/>
  <c r="TD1407" i="1"/>
  <c r="SN1407" i="1"/>
  <c r="RX1407" i="1"/>
  <c r="RH1407" i="1"/>
  <c r="QR1407" i="1"/>
  <c r="QB1407" i="1"/>
  <c r="VW1407" i="1"/>
  <c r="VG1407" i="1"/>
  <c r="UQ1407" i="1"/>
  <c r="UA1407" i="1"/>
  <c r="TK1407" i="1"/>
  <c r="SU1407" i="1"/>
  <c r="SE1407" i="1"/>
  <c r="RO1407" i="1"/>
  <c r="QY1407" i="1"/>
  <c r="QI1407" i="1"/>
  <c r="PS1407" i="1"/>
  <c r="PC1407" i="1"/>
  <c r="WD1407" i="1"/>
  <c r="VN1407" i="1"/>
  <c r="UX1407" i="1"/>
  <c r="UH1407" i="1"/>
  <c r="TR1407" i="1"/>
  <c r="TB1407" i="1"/>
  <c r="SL1407" i="1"/>
  <c r="RV1407" i="1"/>
  <c r="RF1407" i="1"/>
  <c r="QP1407" i="1"/>
  <c r="PZ1407" i="1"/>
  <c r="PH1407" i="1"/>
  <c r="OU1407" i="1"/>
  <c r="PB1407" i="1"/>
  <c r="WG1407" i="1"/>
  <c r="VQ1407" i="1"/>
  <c r="VA1407" i="1"/>
  <c r="UK1407" i="1"/>
  <c r="TU1407" i="1"/>
  <c r="TE1407" i="1"/>
  <c r="SO1407" i="1"/>
  <c r="RY1407" i="1"/>
  <c r="RI1407" i="1"/>
  <c r="QS1407" i="1"/>
  <c r="QC1407" i="1"/>
  <c r="PM1407" i="1"/>
  <c r="OW1407" i="1"/>
  <c r="WB1407" i="1"/>
  <c r="VL1407" i="1"/>
  <c r="UV1407" i="1"/>
  <c r="UF1407" i="1"/>
  <c r="TP1407" i="1"/>
  <c r="SZ1407" i="1"/>
  <c r="SJ1407" i="1"/>
  <c r="RT1407" i="1"/>
  <c r="RD1407" i="1"/>
  <c r="QN1407" i="1"/>
  <c r="PX1407" i="1"/>
  <c r="WI1407" i="1"/>
  <c r="VS1407" i="1"/>
  <c r="VC1407" i="1"/>
  <c r="UM1407" i="1"/>
  <c r="TW1407" i="1"/>
  <c r="TG1407" i="1"/>
  <c r="SQ1407" i="1"/>
  <c r="SA1407" i="1"/>
  <c r="RK1407" i="1"/>
  <c r="QU1407" i="1"/>
  <c r="QE1407" i="1"/>
  <c r="PO1407" i="1"/>
  <c r="OY1407" i="1"/>
  <c r="VZ1407" i="1"/>
  <c r="VJ1407" i="1"/>
  <c r="UT1407" i="1"/>
  <c r="UD1407" i="1"/>
  <c r="TN1407" i="1"/>
  <c r="SX1407" i="1"/>
  <c r="SH1407" i="1"/>
  <c r="RR1407" i="1"/>
  <c r="RB1407" i="1"/>
  <c r="QL1407" i="1"/>
  <c r="PV1407" i="1"/>
  <c r="PD1407" i="1"/>
  <c r="PN1407" i="1"/>
  <c r="OX1407" i="1"/>
  <c r="OS1407" i="1"/>
  <c r="VX1386" i="1"/>
  <c r="VH1386" i="1"/>
  <c r="UR1386" i="1"/>
  <c r="UB1386" i="1"/>
  <c r="TL1386" i="1"/>
  <c r="SV1386" i="1"/>
  <c r="VY1386" i="1"/>
  <c r="SF1386" i="1"/>
  <c r="RP1386" i="1"/>
  <c r="QZ1386" i="1"/>
  <c r="QJ1386" i="1"/>
  <c r="PT1386" i="1"/>
  <c r="PD1386" i="1"/>
  <c r="WI1386" i="1"/>
  <c r="VS1386" i="1"/>
  <c r="VC1386" i="1"/>
  <c r="UM1386" i="1"/>
  <c r="TW1386" i="1"/>
  <c r="TG1386" i="1"/>
  <c r="SQ1386" i="1"/>
  <c r="SA1386" i="1"/>
  <c r="RK1386" i="1"/>
  <c r="QU1386" i="1"/>
  <c r="QE1386" i="1"/>
  <c r="PO1386" i="1"/>
  <c r="OY1386" i="1"/>
  <c r="VV1386" i="1"/>
  <c r="VF1386" i="1"/>
  <c r="UP1386" i="1"/>
  <c r="TZ1386" i="1"/>
  <c r="TJ1386" i="1"/>
  <c r="ST1386" i="1"/>
  <c r="SD1386" i="1"/>
  <c r="RN1386" i="1"/>
  <c r="QX1386" i="1"/>
  <c r="QH1386" i="1"/>
  <c r="PR1386" i="1"/>
  <c r="PB1386" i="1"/>
  <c r="VE1386" i="1"/>
  <c r="UO1386" i="1"/>
  <c r="TY1386" i="1"/>
  <c r="TI1386" i="1"/>
  <c r="SS1386" i="1"/>
  <c r="SC1386" i="1"/>
  <c r="RM1386" i="1"/>
  <c r="QW1386" i="1"/>
  <c r="QG1386" i="1"/>
  <c r="PQ1386" i="1"/>
  <c r="PA1386" i="1"/>
  <c r="WJ1386" i="1"/>
  <c r="VT1386" i="1"/>
  <c r="VD1386" i="1"/>
  <c r="UN1386" i="1"/>
  <c r="TX1386" i="1"/>
  <c r="TH1386" i="1"/>
  <c r="SR1386" i="1"/>
  <c r="VU1386" i="1"/>
  <c r="SB1386" i="1"/>
  <c r="RL1386" i="1"/>
  <c r="QV1386" i="1"/>
  <c r="QF1386" i="1"/>
  <c r="PP1386" i="1"/>
  <c r="OZ1386" i="1"/>
  <c r="WE1386" i="1"/>
  <c r="VO1386" i="1"/>
  <c r="UY1386" i="1"/>
  <c r="UI1386" i="1"/>
  <c r="TS1386" i="1"/>
  <c r="TC1386" i="1"/>
  <c r="SM1386" i="1"/>
  <c r="RW1386" i="1"/>
  <c r="RG1386" i="1"/>
  <c r="QQ1386" i="1"/>
  <c r="QA1386" i="1"/>
  <c r="PK1386" i="1"/>
  <c r="OU1386" i="1"/>
  <c r="WH1386" i="1"/>
  <c r="VR1386" i="1"/>
  <c r="VB1386" i="1"/>
  <c r="UL1386" i="1"/>
  <c r="TV1386" i="1"/>
  <c r="TF1386" i="1"/>
  <c r="SP1386" i="1"/>
  <c r="RZ1386" i="1"/>
  <c r="RJ1386" i="1"/>
  <c r="QT1386" i="1"/>
  <c r="QD1386" i="1"/>
  <c r="PN1386" i="1"/>
  <c r="OX1386" i="1"/>
  <c r="VA1386" i="1"/>
  <c r="UK1386" i="1"/>
  <c r="TU1386" i="1"/>
  <c r="TE1386" i="1"/>
  <c r="SO1386" i="1"/>
  <c r="RY1386" i="1"/>
  <c r="RI1386" i="1"/>
  <c r="QS1386" i="1"/>
  <c r="QC1386" i="1"/>
  <c r="PM1386" i="1"/>
  <c r="OW1386" i="1"/>
  <c r="WF1386" i="1"/>
  <c r="VP1386" i="1"/>
  <c r="UZ1386" i="1"/>
  <c r="UJ1386" i="1"/>
  <c r="TT1386" i="1"/>
  <c r="TD1386" i="1"/>
  <c r="SN1386" i="1"/>
  <c r="WG1386" i="1"/>
  <c r="VQ1386" i="1"/>
  <c r="RX1386" i="1"/>
  <c r="RH1386" i="1"/>
  <c r="QR1386" i="1"/>
  <c r="QB1386" i="1"/>
  <c r="PL1386" i="1"/>
  <c r="OV1386" i="1"/>
  <c r="WA1386" i="1"/>
  <c r="VK1386" i="1"/>
  <c r="UU1386" i="1"/>
  <c r="UE1386" i="1"/>
  <c r="TO1386" i="1"/>
  <c r="SY1386" i="1"/>
  <c r="SI1386" i="1"/>
  <c r="RS1386" i="1"/>
  <c r="RC1386" i="1"/>
  <c r="QM1386" i="1"/>
  <c r="PW1386" i="1"/>
  <c r="PG1386" i="1"/>
  <c r="WD1386" i="1"/>
  <c r="VN1386" i="1"/>
  <c r="UX1386" i="1"/>
  <c r="UH1386" i="1"/>
  <c r="TR1386" i="1"/>
  <c r="TB1386" i="1"/>
  <c r="SL1386" i="1"/>
  <c r="RV1386" i="1"/>
  <c r="RF1386" i="1"/>
  <c r="QP1386" i="1"/>
  <c r="PZ1386" i="1"/>
  <c r="PJ1386" i="1"/>
  <c r="OT1386" i="1"/>
  <c r="VM1386" i="1"/>
  <c r="UW1386" i="1"/>
  <c r="UG1386" i="1"/>
  <c r="TQ1386" i="1"/>
  <c r="TA1386" i="1"/>
  <c r="SK1386" i="1"/>
  <c r="RU1386" i="1"/>
  <c r="RE1386" i="1"/>
  <c r="QO1386" i="1"/>
  <c r="PY1386" i="1"/>
  <c r="PI1386" i="1"/>
  <c r="WB1386" i="1"/>
  <c r="VL1386" i="1"/>
  <c r="UV1386" i="1"/>
  <c r="UF1386" i="1"/>
  <c r="TP1386" i="1"/>
  <c r="SZ1386" i="1"/>
  <c r="WC1386" i="1"/>
  <c r="SJ1386" i="1"/>
  <c r="RT1386" i="1"/>
  <c r="RD1386" i="1"/>
  <c r="QN1386" i="1"/>
  <c r="PX1386" i="1"/>
  <c r="PH1386" i="1"/>
  <c r="VW1386" i="1"/>
  <c r="VG1386" i="1"/>
  <c r="UQ1386" i="1"/>
  <c r="UA1386" i="1"/>
  <c r="TK1386" i="1"/>
  <c r="SU1386" i="1"/>
  <c r="SE1386" i="1"/>
  <c r="RO1386" i="1"/>
  <c r="QY1386" i="1"/>
  <c r="QI1386" i="1"/>
  <c r="PS1386" i="1"/>
  <c r="PC1386" i="1"/>
  <c r="VZ1386" i="1"/>
  <c r="VJ1386" i="1"/>
  <c r="UT1386" i="1"/>
  <c r="UD1386" i="1"/>
  <c r="TN1386" i="1"/>
  <c r="SX1386" i="1"/>
  <c r="SH1386" i="1"/>
  <c r="RR1386" i="1"/>
  <c r="RB1386" i="1"/>
  <c r="QL1386" i="1"/>
  <c r="PV1386" i="1"/>
  <c r="PF1386" i="1"/>
  <c r="VI1386" i="1"/>
  <c r="US1386" i="1"/>
  <c r="UC1386" i="1"/>
  <c r="TM1386" i="1"/>
  <c r="SW1386" i="1"/>
  <c r="SG1386" i="1"/>
  <c r="RQ1386" i="1"/>
  <c r="RA1386" i="1"/>
  <c r="QK1386" i="1"/>
  <c r="PU1386" i="1"/>
  <c r="PE1386" i="1"/>
  <c r="OS1386" i="1"/>
  <c r="WG1375" i="1"/>
  <c r="VQ1375" i="1"/>
  <c r="VA1375" i="1"/>
  <c r="UK1375" i="1"/>
  <c r="TU1375" i="1"/>
  <c r="TE1375" i="1"/>
  <c r="SO1375" i="1"/>
  <c r="RY1375" i="1"/>
  <c r="RI1375" i="1"/>
  <c r="QS1375" i="1"/>
  <c r="QC1375" i="1"/>
  <c r="PM1375" i="1"/>
  <c r="OW1375" i="1"/>
  <c r="WJ1375" i="1"/>
  <c r="VT1375" i="1"/>
  <c r="VD1375" i="1"/>
  <c r="UN1375" i="1"/>
  <c r="TX1375" i="1"/>
  <c r="TH1375" i="1"/>
  <c r="SR1375" i="1"/>
  <c r="SB1375" i="1"/>
  <c r="RL1375" i="1"/>
  <c r="QV1375" i="1"/>
  <c r="QF1375" i="1"/>
  <c r="PP1375" i="1"/>
  <c r="OZ1375" i="1"/>
  <c r="WA1375" i="1"/>
  <c r="VK1375" i="1"/>
  <c r="UU1375" i="1"/>
  <c r="UE1375" i="1"/>
  <c r="TO1375" i="1"/>
  <c r="SY1375" i="1"/>
  <c r="SI1375" i="1"/>
  <c r="RS1375" i="1"/>
  <c r="RC1375" i="1"/>
  <c r="QM1375" i="1"/>
  <c r="PW1375" i="1"/>
  <c r="PG1375" i="1"/>
  <c r="VV1375" i="1"/>
  <c r="VF1375" i="1"/>
  <c r="UP1375" i="1"/>
  <c r="TZ1375" i="1"/>
  <c r="TJ1375" i="1"/>
  <c r="ST1375" i="1"/>
  <c r="SD1375" i="1"/>
  <c r="RN1375" i="1"/>
  <c r="QX1375" i="1"/>
  <c r="QH1375" i="1"/>
  <c r="PR1375" i="1"/>
  <c r="PB1375" i="1"/>
  <c r="VY1375" i="1"/>
  <c r="VI1375" i="1"/>
  <c r="US1375" i="1"/>
  <c r="UC1375" i="1"/>
  <c r="TM1375" i="1"/>
  <c r="SW1375" i="1"/>
  <c r="SG1375" i="1"/>
  <c r="RQ1375" i="1"/>
  <c r="RA1375" i="1"/>
  <c r="QK1375" i="1"/>
  <c r="PU1375" i="1"/>
  <c r="PE1375" i="1"/>
  <c r="WB1375" i="1"/>
  <c r="VL1375" i="1"/>
  <c r="UV1375" i="1"/>
  <c r="UF1375" i="1"/>
  <c r="TP1375" i="1"/>
  <c r="SZ1375" i="1"/>
  <c r="SJ1375" i="1"/>
  <c r="RT1375" i="1"/>
  <c r="RD1375" i="1"/>
  <c r="QN1375" i="1"/>
  <c r="PX1375" i="1"/>
  <c r="PH1375" i="1"/>
  <c r="WI1375" i="1"/>
  <c r="VS1375" i="1"/>
  <c r="VC1375" i="1"/>
  <c r="UM1375" i="1"/>
  <c r="TW1375" i="1"/>
  <c r="TG1375" i="1"/>
  <c r="SQ1375" i="1"/>
  <c r="SA1375" i="1"/>
  <c r="RK1375" i="1"/>
  <c r="QU1375" i="1"/>
  <c r="QE1375" i="1"/>
  <c r="PO1375" i="1"/>
  <c r="OY1375" i="1"/>
  <c r="WD1375" i="1"/>
  <c r="VN1375" i="1"/>
  <c r="UX1375" i="1"/>
  <c r="UH1375" i="1"/>
  <c r="TR1375" i="1"/>
  <c r="TB1375" i="1"/>
  <c r="SL1375" i="1"/>
  <c r="RV1375" i="1"/>
  <c r="RF1375" i="1"/>
  <c r="QP1375" i="1"/>
  <c r="PZ1375" i="1"/>
  <c r="PJ1375" i="1"/>
  <c r="OT1375" i="1"/>
  <c r="VM1375" i="1"/>
  <c r="UG1375" i="1"/>
  <c r="TA1375" i="1"/>
  <c r="RU1375" i="1"/>
  <c r="QO1375" i="1"/>
  <c r="PI1375" i="1"/>
  <c r="VP1375" i="1"/>
  <c r="UJ1375" i="1"/>
  <c r="TD1375" i="1"/>
  <c r="RX1375" i="1"/>
  <c r="QR1375" i="1"/>
  <c r="PL1375" i="1"/>
  <c r="VW1375" i="1"/>
  <c r="UQ1375" i="1"/>
  <c r="TK1375" i="1"/>
  <c r="SE1375" i="1"/>
  <c r="QY1375" i="1"/>
  <c r="PS1375" i="1"/>
  <c r="VR1375" i="1"/>
  <c r="UL1375" i="1"/>
  <c r="TF1375" i="1"/>
  <c r="RZ1375" i="1"/>
  <c r="QT1375" i="1"/>
  <c r="PN1375" i="1"/>
  <c r="VE1375" i="1"/>
  <c r="TY1375" i="1"/>
  <c r="SS1375" i="1"/>
  <c r="RM1375" i="1"/>
  <c r="QG1375" i="1"/>
  <c r="PA1375" i="1"/>
  <c r="VH1375" i="1"/>
  <c r="UB1375" i="1"/>
  <c r="SV1375" i="1"/>
  <c r="RP1375" i="1"/>
  <c r="QJ1375" i="1"/>
  <c r="PD1375" i="1"/>
  <c r="VO1375" i="1"/>
  <c r="UI1375" i="1"/>
  <c r="TC1375" i="1"/>
  <c r="RW1375" i="1"/>
  <c r="QQ1375" i="1"/>
  <c r="PK1375" i="1"/>
  <c r="VJ1375" i="1"/>
  <c r="UD1375" i="1"/>
  <c r="SX1375" i="1"/>
  <c r="RR1375" i="1"/>
  <c r="QL1375" i="1"/>
  <c r="PF1375" i="1"/>
  <c r="WC1375" i="1"/>
  <c r="UW1375" i="1"/>
  <c r="TQ1375" i="1"/>
  <c r="SK1375" i="1"/>
  <c r="RE1375" i="1"/>
  <c r="PY1375" i="1"/>
  <c r="WF1375" i="1"/>
  <c r="UZ1375" i="1"/>
  <c r="TT1375" i="1"/>
  <c r="SN1375" i="1"/>
  <c r="RH1375" i="1"/>
  <c r="QB1375" i="1"/>
  <c r="OV1375" i="1"/>
  <c r="VG1375" i="1"/>
  <c r="UA1375" i="1"/>
  <c r="SU1375" i="1"/>
  <c r="RO1375" i="1"/>
  <c r="QI1375" i="1"/>
  <c r="PC1375" i="1"/>
  <c r="WH1375" i="1"/>
  <c r="VB1375" i="1"/>
  <c r="TV1375" i="1"/>
  <c r="SP1375" i="1"/>
  <c r="RJ1375" i="1"/>
  <c r="QD1375" i="1"/>
  <c r="OX1375" i="1"/>
  <c r="VU1375" i="1"/>
  <c r="UO1375" i="1"/>
  <c r="TI1375" i="1"/>
  <c r="SC1375" i="1"/>
  <c r="QW1375" i="1"/>
  <c r="PQ1375" i="1"/>
  <c r="VX1375" i="1"/>
  <c r="UR1375" i="1"/>
  <c r="TL1375" i="1"/>
  <c r="SF1375" i="1"/>
  <c r="QZ1375" i="1"/>
  <c r="PT1375" i="1"/>
  <c r="WE1375" i="1"/>
  <c r="UY1375" i="1"/>
  <c r="TS1375" i="1"/>
  <c r="SM1375" i="1"/>
  <c r="RG1375" i="1"/>
  <c r="QA1375" i="1"/>
  <c r="OU1375" i="1"/>
  <c r="VZ1375" i="1"/>
  <c r="UT1375" i="1"/>
  <c r="TN1375" i="1"/>
  <c r="SH1375" i="1"/>
  <c r="RB1375" i="1"/>
  <c r="PV1375" i="1"/>
  <c r="OS1375" i="1"/>
  <c r="VV1532" i="1"/>
  <c r="VF1532" i="1"/>
  <c r="UP1532" i="1"/>
  <c r="TZ1532" i="1"/>
  <c r="TJ1532" i="1"/>
  <c r="ST1532" i="1"/>
  <c r="SD1532" i="1"/>
  <c r="RN1532" i="1"/>
  <c r="QX1532" i="1"/>
  <c r="QH1532" i="1"/>
  <c r="PR1532" i="1"/>
  <c r="PB1532" i="1"/>
  <c r="WC1532" i="1"/>
  <c r="VM1532" i="1"/>
  <c r="UW1532" i="1"/>
  <c r="UG1532" i="1"/>
  <c r="TQ1532" i="1"/>
  <c r="TA1532" i="1"/>
  <c r="WH1532" i="1"/>
  <c r="VR1532" i="1"/>
  <c r="VB1532" i="1"/>
  <c r="UL1532" i="1"/>
  <c r="TV1532" i="1"/>
  <c r="TF1532" i="1"/>
  <c r="SP1532" i="1"/>
  <c r="RZ1532" i="1"/>
  <c r="RJ1532" i="1"/>
  <c r="QT1532" i="1"/>
  <c r="QD1532" i="1"/>
  <c r="PN1532" i="1"/>
  <c r="OX1532" i="1"/>
  <c r="WD1532" i="1"/>
  <c r="VN1532" i="1"/>
  <c r="UX1532" i="1"/>
  <c r="UH1532" i="1"/>
  <c r="TR1532" i="1"/>
  <c r="TB1532" i="1"/>
  <c r="SL1532" i="1"/>
  <c r="RV1532" i="1"/>
  <c r="RF1532" i="1"/>
  <c r="QP1532" i="1"/>
  <c r="PZ1532" i="1"/>
  <c r="PJ1532" i="1"/>
  <c r="OT1532" i="1"/>
  <c r="VU1532" i="1"/>
  <c r="VE1532" i="1"/>
  <c r="UO1532" i="1"/>
  <c r="TY1532" i="1"/>
  <c r="VZ1532" i="1"/>
  <c r="VJ1532" i="1"/>
  <c r="UT1532" i="1"/>
  <c r="UD1532" i="1"/>
  <c r="TN1532" i="1"/>
  <c r="SX1532" i="1"/>
  <c r="SH1532" i="1"/>
  <c r="RR1532" i="1"/>
  <c r="RB1532" i="1"/>
  <c r="QL1532" i="1"/>
  <c r="PV1532" i="1"/>
  <c r="PF1532" i="1"/>
  <c r="WG1532" i="1"/>
  <c r="VA1532" i="1"/>
  <c r="TU1532" i="1"/>
  <c r="SW1532" i="1"/>
  <c r="SG1532" i="1"/>
  <c r="RQ1532" i="1"/>
  <c r="RA1532" i="1"/>
  <c r="QK1532" i="1"/>
  <c r="PU1532" i="1"/>
  <c r="PE1532" i="1"/>
  <c r="WF1532" i="1"/>
  <c r="VP1532" i="1"/>
  <c r="UZ1532" i="1"/>
  <c r="UJ1532" i="1"/>
  <c r="TT1532" i="1"/>
  <c r="TD1532" i="1"/>
  <c r="SN1532" i="1"/>
  <c r="RX1532" i="1"/>
  <c r="RH1532" i="1"/>
  <c r="QR1532" i="1"/>
  <c r="QB1532" i="1"/>
  <c r="PL1532" i="1"/>
  <c r="OV1532" i="1"/>
  <c r="VW1532" i="1"/>
  <c r="VG1532" i="1"/>
  <c r="UQ1532" i="1"/>
  <c r="UA1532" i="1"/>
  <c r="TK1532" i="1"/>
  <c r="SU1532" i="1"/>
  <c r="SE1532" i="1"/>
  <c r="RO1532" i="1"/>
  <c r="QY1532" i="1"/>
  <c r="QI1532" i="1"/>
  <c r="PS1532" i="1"/>
  <c r="PC1532" i="1"/>
  <c r="VY1532" i="1"/>
  <c r="US1532" i="1"/>
  <c r="TM1532" i="1"/>
  <c r="SS1532" i="1"/>
  <c r="SC1532" i="1"/>
  <c r="RM1532" i="1"/>
  <c r="QW1532" i="1"/>
  <c r="QG1532" i="1"/>
  <c r="PQ1532" i="1"/>
  <c r="PA1532" i="1"/>
  <c r="WB1532" i="1"/>
  <c r="VL1532" i="1"/>
  <c r="UV1532" i="1"/>
  <c r="UF1532" i="1"/>
  <c r="TP1532" i="1"/>
  <c r="SZ1532" i="1"/>
  <c r="SJ1532" i="1"/>
  <c r="RT1532" i="1"/>
  <c r="RD1532" i="1"/>
  <c r="QN1532" i="1"/>
  <c r="PX1532" i="1"/>
  <c r="PH1532" i="1"/>
  <c r="WI1532" i="1"/>
  <c r="VS1532" i="1"/>
  <c r="VC1532" i="1"/>
  <c r="UM1532" i="1"/>
  <c r="TW1532" i="1"/>
  <c r="TG1532" i="1"/>
  <c r="SQ1532" i="1"/>
  <c r="SA1532" i="1"/>
  <c r="RK1532" i="1"/>
  <c r="QU1532" i="1"/>
  <c r="QE1532" i="1"/>
  <c r="PO1532" i="1"/>
  <c r="OY1532" i="1"/>
  <c r="VQ1532" i="1"/>
  <c r="UK1532" i="1"/>
  <c r="TI1532" i="1"/>
  <c r="SO1532" i="1"/>
  <c r="RY1532" i="1"/>
  <c r="RI1532" i="1"/>
  <c r="QS1532" i="1"/>
  <c r="QC1532" i="1"/>
  <c r="PM1532" i="1"/>
  <c r="OW1532" i="1"/>
  <c r="VX1532" i="1"/>
  <c r="VH1532" i="1"/>
  <c r="UR1532" i="1"/>
  <c r="UB1532" i="1"/>
  <c r="TL1532" i="1"/>
  <c r="SV1532" i="1"/>
  <c r="SF1532" i="1"/>
  <c r="RP1532" i="1"/>
  <c r="QZ1532" i="1"/>
  <c r="QJ1532" i="1"/>
  <c r="PT1532" i="1"/>
  <c r="PD1532" i="1"/>
  <c r="WE1532" i="1"/>
  <c r="VO1532" i="1"/>
  <c r="UY1532" i="1"/>
  <c r="UI1532" i="1"/>
  <c r="TS1532" i="1"/>
  <c r="TC1532" i="1"/>
  <c r="SM1532" i="1"/>
  <c r="RW1532" i="1"/>
  <c r="RG1532" i="1"/>
  <c r="QQ1532" i="1"/>
  <c r="QA1532" i="1"/>
  <c r="PK1532" i="1"/>
  <c r="OU1532" i="1"/>
  <c r="VI1532" i="1"/>
  <c r="UC1532" i="1"/>
  <c r="TE1532" i="1"/>
  <c r="SK1532" i="1"/>
  <c r="RU1532" i="1"/>
  <c r="RE1532" i="1"/>
  <c r="QO1532" i="1"/>
  <c r="PY1532" i="1"/>
  <c r="PI1532" i="1"/>
  <c r="WJ1532" i="1"/>
  <c r="VT1532" i="1"/>
  <c r="VD1532" i="1"/>
  <c r="UN1532" i="1"/>
  <c r="TX1532" i="1"/>
  <c r="TH1532" i="1"/>
  <c r="SR1532" i="1"/>
  <c r="SB1532" i="1"/>
  <c r="RL1532" i="1"/>
  <c r="QV1532" i="1"/>
  <c r="QF1532" i="1"/>
  <c r="PP1532" i="1"/>
  <c r="OZ1532" i="1"/>
  <c r="WA1532" i="1"/>
  <c r="VK1532" i="1"/>
  <c r="UU1532" i="1"/>
  <c r="UE1532" i="1"/>
  <c r="TO1532" i="1"/>
  <c r="SY1532" i="1"/>
  <c r="SI1532" i="1"/>
  <c r="RS1532" i="1"/>
  <c r="RC1532" i="1"/>
  <c r="QM1532" i="1"/>
  <c r="PW1532" i="1"/>
  <c r="PG1532" i="1"/>
  <c r="OS1532" i="1"/>
  <c r="WI1521" i="1"/>
  <c r="VS1521" i="1"/>
  <c r="VC1521" i="1"/>
  <c r="UM1521" i="1"/>
  <c r="TW1521" i="1"/>
  <c r="TG1521" i="1"/>
  <c r="SQ1521" i="1"/>
  <c r="SA1521" i="1"/>
  <c r="RK1521" i="1"/>
  <c r="QU1521" i="1"/>
  <c r="QE1521" i="1"/>
  <c r="PO1521" i="1"/>
  <c r="OY1521" i="1"/>
  <c r="WE1521" i="1"/>
  <c r="VO1521" i="1"/>
  <c r="UY1521" i="1"/>
  <c r="UI1521" i="1"/>
  <c r="TS1521" i="1"/>
  <c r="TC1521" i="1"/>
  <c r="SM1521" i="1"/>
  <c r="RW1521" i="1"/>
  <c r="RG1521" i="1"/>
  <c r="QQ1521" i="1"/>
  <c r="QA1521" i="1"/>
  <c r="PK1521" i="1"/>
  <c r="OU1521" i="1"/>
  <c r="WA1521" i="1"/>
  <c r="VK1521" i="1"/>
  <c r="UU1521" i="1"/>
  <c r="UE1521" i="1"/>
  <c r="TO1521" i="1"/>
  <c r="SY1521" i="1"/>
  <c r="SI1521" i="1"/>
  <c r="RS1521" i="1"/>
  <c r="RC1521" i="1"/>
  <c r="QM1521" i="1"/>
  <c r="PW1521" i="1"/>
  <c r="PG1521" i="1"/>
  <c r="VW1521" i="1"/>
  <c r="VG1521" i="1"/>
  <c r="UQ1521" i="1"/>
  <c r="UA1521" i="1"/>
  <c r="TK1521" i="1"/>
  <c r="SU1521" i="1"/>
  <c r="SE1521" i="1"/>
  <c r="RO1521" i="1"/>
  <c r="QY1521" i="1"/>
  <c r="QI1521" i="1"/>
  <c r="PS1521" i="1"/>
  <c r="PC1521" i="1"/>
  <c r="VV1521" i="1"/>
  <c r="VF1521" i="1"/>
  <c r="UP1521" i="1"/>
  <c r="TZ1521" i="1"/>
  <c r="TJ1521" i="1"/>
  <c r="ST1521" i="1"/>
  <c r="SD1521" i="1"/>
  <c r="RN1521" i="1"/>
  <c r="QX1521" i="1"/>
  <c r="QH1521" i="1"/>
  <c r="PR1521" i="1"/>
  <c r="PB1521" i="1"/>
  <c r="WC1521" i="1"/>
  <c r="VM1521" i="1"/>
  <c r="UW1521" i="1"/>
  <c r="UG1521" i="1"/>
  <c r="TQ1521" i="1"/>
  <c r="TA1521" i="1"/>
  <c r="SK1521" i="1"/>
  <c r="RU1521" i="1"/>
  <c r="RE1521" i="1"/>
  <c r="QO1521" i="1"/>
  <c r="PY1521" i="1"/>
  <c r="PI1521" i="1"/>
  <c r="WJ1521" i="1"/>
  <c r="VT1521" i="1"/>
  <c r="VD1521" i="1"/>
  <c r="UN1521" i="1"/>
  <c r="TX1521" i="1"/>
  <c r="TH1521" i="1"/>
  <c r="SR1521" i="1"/>
  <c r="SB1521" i="1"/>
  <c r="RL1521" i="1"/>
  <c r="QV1521" i="1"/>
  <c r="QF1521" i="1"/>
  <c r="PP1521" i="1"/>
  <c r="OZ1521" i="1"/>
  <c r="WH1521" i="1"/>
  <c r="VR1521" i="1"/>
  <c r="VB1521" i="1"/>
  <c r="UL1521" i="1"/>
  <c r="TV1521" i="1"/>
  <c r="TF1521" i="1"/>
  <c r="SP1521" i="1"/>
  <c r="RZ1521" i="1"/>
  <c r="RJ1521" i="1"/>
  <c r="QT1521" i="1"/>
  <c r="QD1521" i="1"/>
  <c r="PN1521" i="1"/>
  <c r="OX1521" i="1"/>
  <c r="VY1521" i="1"/>
  <c r="VI1521" i="1"/>
  <c r="US1521" i="1"/>
  <c r="UC1521" i="1"/>
  <c r="TM1521" i="1"/>
  <c r="SW1521" i="1"/>
  <c r="SG1521" i="1"/>
  <c r="RQ1521" i="1"/>
  <c r="RA1521" i="1"/>
  <c r="QK1521" i="1"/>
  <c r="PU1521" i="1"/>
  <c r="PE1521" i="1"/>
  <c r="WF1521" i="1"/>
  <c r="VP1521" i="1"/>
  <c r="UZ1521" i="1"/>
  <c r="UJ1521" i="1"/>
  <c r="TT1521" i="1"/>
  <c r="TD1521" i="1"/>
  <c r="SN1521" i="1"/>
  <c r="RX1521" i="1"/>
  <c r="RH1521" i="1"/>
  <c r="QR1521" i="1"/>
  <c r="QB1521" i="1"/>
  <c r="PL1521" i="1"/>
  <c r="OV1521" i="1"/>
  <c r="WD1521" i="1"/>
  <c r="VN1521" i="1"/>
  <c r="UX1521" i="1"/>
  <c r="UH1521" i="1"/>
  <c r="TR1521" i="1"/>
  <c r="TB1521" i="1"/>
  <c r="SL1521" i="1"/>
  <c r="RV1521" i="1"/>
  <c r="RF1521" i="1"/>
  <c r="QP1521" i="1"/>
  <c r="PZ1521" i="1"/>
  <c r="PJ1521" i="1"/>
  <c r="OT1521" i="1"/>
  <c r="VU1521" i="1"/>
  <c r="VE1521" i="1"/>
  <c r="UO1521" i="1"/>
  <c r="TY1521" i="1"/>
  <c r="TI1521" i="1"/>
  <c r="SS1521" i="1"/>
  <c r="SC1521" i="1"/>
  <c r="RM1521" i="1"/>
  <c r="QW1521" i="1"/>
  <c r="QG1521" i="1"/>
  <c r="PQ1521" i="1"/>
  <c r="PA1521" i="1"/>
  <c r="WB1521" i="1"/>
  <c r="VL1521" i="1"/>
  <c r="UV1521" i="1"/>
  <c r="UF1521" i="1"/>
  <c r="TP1521" i="1"/>
  <c r="SZ1521" i="1"/>
  <c r="SJ1521" i="1"/>
  <c r="RT1521" i="1"/>
  <c r="RD1521" i="1"/>
  <c r="QN1521" i="1"/>
  <c r="PX1521" i="1"/>
  <c r="PH1521" i="1"/>
  <c r="VZ1521" i="1"/>
  <c r="VJ1521" i="1"/>
  <c r="UT1521" i="1"/>
  <c r="UD1521" i="1"/>
  <c r="TN1521" i="1"/>
  <c r="SX1521" i="1"/>
  <c r="SH1521" i="1"/>
  <c r="RR1521" i="1"/>
  <c r="RB1521" i="1"/>
  <c r="QL1521" i="1"/>
  <c r="PV1521" i="1"/>
  <c r="PF1521" i="1"/>
  <c r="WG1521" i="1"/>
  <c r="VQ1521" i="1"/>
  <c r="VA1521" i="1"/>
  <c r="UK1521" i="1"/>
  <c r="TU1521" i="1"/>
  <c r="TE1521" i="1"/>
  <c r="SO1521" i="1"/>
  <c r="RY1521" i="1"/>
  <c r="RI1521" i="1"/>
  <c r="QS1521" i="1"/>
  <c r="QC1521" i="1"/>
  <c r="PM1521" i="1"/>
  <c r="OW1521" i="1"/>
  <c r="VX1521" i="1"/>
  <c r="VH1521" i="1"/>
  <c r="UR1521" i="1"/>
  <c r="UB1521" i="1"/>
  <c r="TL1521" i="1"/>
  <c r="SV1521" i="1"/>
  <c r="SF1521" i="1"/>
  <c r="RP1521" i="1"/>
  <c r="QZ1521" i="1"/>
  <c r="QJ1521" i="1"/>
  <c r="PT1521" i="1"/>
  <c r="PD1521" i="1"/>
  <c r="OS1521" i="1"/>
  <c r="WD1500" i="1"/>
  <c r="VN1500" i="1"/>
  <c r="UX1500" i="1"/>
  <c r="UH1500" i="1"/>
  <c r="TR1500" i="1"/>
  <c r="TB1500" i="1"/>
  <c r="SL1500" i="1"/>
  <c r="RV1500" i="1"/>
  <c r="RF1500" i="1"/>
  <c r="QP1500" i="1"/>
  <c r="PZ1500" i="1"/>
  <c r="PJ1500" i="1"/>
  <c r="OT1500" i="1"/>
  <c r="VY1500" i="1"/>
  <c r="VI1500" i="1"/>
  <c r="US1500" i="1"/>
  <c r="UC1500" i="1"/>
  <c r="TM1500" i="1"/>
  <c r="SW1500" i="1"/>
  <c r="SG1500" i="1"/>
  <c r="RQ1500" i="1"/>
  <c r="RA1500" i="1"/>
  <c r="QK1500" i="1"/>
  <c r="PU1500" i="1"/>
  <c r="PE1500" i="1"/>
  <c r="WF1500" i="1"/>
  <c r="VP1500" i="1"/>
  <c r="UZ1500" i="1"/>
  <c r="UJ1500" i="1"/>
  <c r="TT1500" i="1"/>
  <c r="TD1500" i="1"/>
  <c r="SN1500" i="1"/>
  <c r="RX1500" i="1"/>
  <c r="RH1500" i="1"/>
  <c r="QR1500" i="1"/>
  <c r="QB1500" i="1"/>
  <c r="PL1500" i="1"/>
  <c r="OV1500" i="1"/>
  <c r="VW1500" i="1"/>
  <c r="VG1500" i="1"/>
  <c r="UQ1500" i="1"/>
  <c r="UA1500" i="1"/>
  <c r="TK1500" i="1"/>
  <c r="SU1500" i="1"/>
  <c r="SE1500" i="1"/>
  <c r="RO1500" i="1"/>
  <c r="QY1500" i="1"/>
  <c r="QI1500" i="1"/>
  <c r="PS1500" i="1"/>
  <c r="PC1500" i="1"/>
  <c r="VZ1500" i="1"/>
  <c r="VJ1500" i="1"/>
  <c r="UT1500" i="1"/>
  <c r="UD1500" i="1"/>
  <c r="TN1500" i="1"/>
  <c r="SX1500" i="1"/>
  <c r="SH1500" i="1"/>
  <c r="RR1500" i="1"/>
  <c r="RB1500" i="1"/>
  <c r="QL1500" i="1"/>
  <c r="PV1500" i="1"/>
  <c r="PF1500" i="1"/>
  <c r="VU1500" i="1"/>
  <c r="VE1500" i="1"/>
  <c r="UO1500" i="1"/>
  <c r="TY1500" i="1"/>
  <c r="TI1500" i="1"/>
  <c r="SS1500" i="1"/>
  <c r="SC1500" i="1"/>
  <c r="RM1500" i="1"/>
  <c r="QW1500" i="1"/>
  <c r="QG1500" i="1"/>
  <c r="PQ1500" i="1"/>
  <c r="PA1500" i="1"/>
  <c r="WB1500" i="1"/>
  <c r="VL1500" i="1"/>
  <c r="UV1500" i="1"/>
  <c r="UF1500" i="1"/>
  <c r="TP1500" i="1"/>
  <c r="SZ1500" i="1"/>
  <c r="SJ1500" i="1"/>
  <c r="RT1500" i="1"/>
  <c r="RD1500" i="1"/>
  <c r="QN1500" i="1"/>
  <c r="PX1500" i="1"/>
  <c r="PH1500" i="1"/>
  <c r="WI1500" i="1"/>
  <c r="VS1500" i="1"/>
  <c r="VC1500" i="1"/>
  <c r="UM1500" i="1"/>
  <c r="TW1500" i="1"/>
  <c r="TG1500" i="1"/>
  <c r="SQ1500" i="1"/>
  <c r="SA1500" i="1"/>
  <c r="RK1500" i="1"/>
  <c r="QU1500" i="1"/>
  <c r="QE1500" i="1"/>
  <c r="PO1500" i="1"/>
  <c r="OY1500" i="1"/>
  <c r="VV1500" i="1"/>
  <c r="VF1500" i="1"/>
  <c r="UP1500" i="1"/>
  <c r="TZ1500" i="1"/>
  <c r="TJ1500" i="1"/>
  <c r="ST1500" i="1"/>
  <c r="SD1500" i="1"/>
  <c r="RN1500" i="1"/>
  <c r="QX1500" i="1"/>
  <c r="QH1500" i="1"/>
  <c r="PR1500" i="1"/>
  <c r="PB1500" i="1"/>
  <c r="WG1500" i="1"/>
  <c r="VQ1500" i="1"/>
  <c r="VA1500" i="1"/>
  <c r="UK1500" i="1"/>
  <c r="TU1500" i="1"/>
  <c r="TE1500" i="1"/>
  <c r="SO1500" i="1"/>
  <c r="RY1500" i="1"/>
  <c r="RI1500" i="1"/>
  <c r="QS1500" i="1"/>
  <c r="QC1500" i="1"/>
  <c r="PM1500" i="1"/>
  <c r="OW1500" i="1"/>
  <c r="VX1500" i="1"/>
  <c r="VH1500" i="1"/>
  <c r="UR1500" i="1"/>
  <c r="UB1500" i="1"/>
  <c r="TL1500" i="1"/>
  <c r="SV1500" i="1"/>
  <c r="SF1500" i="1"/>
  <c r="RP1500" i="1"/>
  <c r="QZ1500" i="1"/>
  <c r="QJ1500" i="1"/>
  <c r="PT1500" i="1"/>
  <c r="PD1500" i="1"/>
  <c r="WE1500" i="1"/>
  <c r="VO1500" i="1"/>
  <c r="UY1500" i="1"/>
  <c r="UI1500" i="1"/>
  <c r="TS1500" i="1"/>
  <c r="TC1500" i="1"/>
  <c r="SM1500" i="1"/>
  <c r="RW1500" i="1"/>
  <c r="RG1500" i="1"/>
  <c r="QQ1500" i="1"/>
  <c r="QA1500" i="1"/>
  <c r="PK1500" i="1"/>
  <c r="OU1500" i="1"/>
  <c r="WH1500" i="1"/>
  <c r="VR1500" i="1"/>
  <c r="VB1500" i="1"/>
  <c r="UL1500" i="1"/>
  <c r="TV1500" i="1"/>
  <c r="TF1500" i="1"/>
  <c r="SP1500" i="1"/>
  <c r="RZ1500" i="1"/>
  <c r="RJ1500" i="1"/>
  <c r="QT1500" i="1"/>
  <c r="QD1500" i="1"/>
  <c r="PN1500" i="1"/>
  <c r="OX1500" i="1"/>
  <c r="WC1500" i="1"/>
  <c r="VM1500" i="1"/>
  <c r="UW1500" i="1"/>
  <c r="UG1500" i="1"/>
  <c r="TQ1500" i="1"/>
  <c r="TA1500" i="1"/>
  <c r="SK1500" i="1"/>
  <c r="RU1500" i="1"/>
  <c r="RE1500" i="1"/>
  <c r="QO1500" i="1"/>
  <c r="PY1500" i="1"/>
  <c r="PI1500" i="1"/>
  <c r="WJ1500" i="1"/>
  <c r="VT1500" i="1"/>
  <c r="VD1500" i="1"/>
  <c r="UN1500" i="1"/>
  <c r="TX1500" i="1"/>
  <c r="TH1500" i="1"/>
  <c r="SR1500" i="1"/>
  <c r="SB1500" i="1"/>
  <c r="RL1500" i="1"/>
  <c r="QV1500" i="1"/>
  <c r="QF1500" i="1"/>
  <c r="PP1500" i="1"/>
  <c r="OZ1500" i="1"/>
  <c r="WA1500" i="1"/>
  <c r="VK1500" i="1"/>
  <c r="UU1500" i="1"/>
  <c r="UE1500" i="1"/>
  <c r="TO1500" i="1"/>
  <c r="SY1500" i="1"/>
  <c r="SI1500" i="1"/>
  <c r="RS1500" i="1"/>
  <c r="RC1500" i="1"/>
  <c r="QM1500" i="1"/>
  <c r="PW1500" i="1"/>
  <c r="PG1500" i="1"/>
  <c r="OS1500" i="1"/>
  <c r="WA1489" i="1"/>
  <c r="VK1489" i="1"/>
  <c r="UU1489" i="1"/>
  <c r="UE1489" i="1"/>
  <c r="TO1489" i="1"/>
  <c r="SY1489" i="1"/>
  <c r="SI1489" i="1"/>
  <c r="RS1489" i="1"/>
  <c r="RC1489" i="1"/>
  <c r="QM1489" i="1"/>
  <c r="PW1489" i="1"/>
  <c r="PG1489" i="1"/>
  <c r="WD1489" i="1"/>
  <c r="VN1489" i="1"/>
  <c r="UX1489" i="1"/>
  <c r="UH1489" i="1"/>
  <c r="TR1489" i="1"/>
  <c r="TB1489" i="1"/>
  <c r="SL1489" i="1"/>
  <c r="RV1489" i="1"/>
  <c r="RF1489" i="1"/>
  <c r="QP1489" i="1"/>
  <c r="PZ1489" i="1"/>
  <c r="PJ1489" i="1"/>
  <c r="OT1489" i="1"/>
  <c r="VW1489" i="1"/>
  <c r="VG1489" i="1"/>
  <c r="UQ1489" i="1"/>
  <c r="UA1489" i="1"/>
  <c r="TK1489" i="1"/>
  <c r="SU1489" i="1"/>
  <c r="SE1489" i="1"/>
  <c r="RO1489" i="1"/>
  <c r="QY1489" i="1"/>
  <c r="QI1489" i="1"/>
  <c r="PS1489" i="1"/>
  <c r="PC1489" i="1"/>
  <c r="WI1489" i="1"/>
  <c r="VS1489" i="1"/>
  <c r="VC1489" i="1"/>
  <c r="UM1489" i="1"/>
  <c r="TW1489" i="1"/>
  <c r="TG1489" i="1"/>
  <c r="SQ1489" i="1"/>
  <c r="SA1489" i="1"/>
  <c r="RK1489" i="1"/>
  <c r="QU1489" i="1"/>
  <c r="QE1489" i="1"/>
  <c r="PO1489" i="1"/>
  <c r="OY1489" i="1"/>
  <c r="VV1489" i="1"/>
  <c r="VF1489" i="1"/>
  <c r="UP1489" i="1"/>
  <c r="TZ1489" i="1"/>
  <c r="TJ1489" i="1"/>
  <c r="ST1489" i="1"/>
  <c r="SD1489" i="1"/>
  <c r="RN1489" i="1"/>
  <c r="QX1489" i="1"/>
  <c r="QH1489" i="1"/>
  <c r="PR1489" i="1"/>
  <c r="PB1489" i="1"/>
  <c r="WE1489" i="1"/>
  <c r="VO1489" i="1"/>
  <c r="UY1489" i="1"/>
  <c r="UI1489" i="1"/>
  <c r="TS1489" i="1"/>
  <c r="TC1489" i="1"/>
  <c r="SM1489" i="1"/>
  <c r="RW1489" i="1"/>
  <c r="RG1489" i="1"/>
  <c r="QQ1489" i="1"/>
  <c r="QA1489" i="1"/>
  <c r="PK1489" i="1"/>
  <c r="OU1489" i="1"/>
  <c r="VZ1489" i="1"/>
  <c r="UT1489" i="1"/>
  <c r="TN1489" i="1"/>
  <c r="SH1489" i="1"/>
  <c r="RB1489" i="1"/>
  <c r="PV1489" i="1"/>
  <c r="VY1489" i="1"/>
  <c r="VI1489" i="1"/>
  <c r="US1489" i="1"/>
  <c r="UC1489" i="1"/>
  <c r="TM1489" i="1"/>
  <c r="SW1489" i="1"/>
  <c r="SG1489" i="1"/>
  <c r="RQ1489" i="1"/>
  <c r="RA1489" i="1"/>
  <c r="QK1489" i="1"/>
  <c r="PU1489" i="1"/>
  <c r="PE1489" i="1"/>
  <c r="WF1489" i="1"/>
  <c r="VP1489" i="1"/>
  <c r="UZ1489" i="1"/>
  <c r="UJ1489" i="1"/>
  <c r="TT1489" i="1"/>
  <c r="TD1489" i="1"/>
  <c r="SN1489" i="1"/>
  <c r="RX1489" i="1"/>
  <c r="RH1489" i="1"/>
  <c r="QR1489" i="1"/>
  <c r="QB1489" i="1"/>
  <c r="PL1489" i="1"/>
  <c r="OV1489" i="1"/>
  <c r="VR1489" i="1"/>
  <c r="UL1489" i="1"/>
  <c r="TF1489" i="1"/>
  <c r="RZ1489" i="1"/>
  <c r="QT1489" i="1"/>
  <c r="PN1489" i="1"/>
  <c r="VU1489" i="1"/>
  <c r="VE1489" i="1"/>
  <c r="UO1489" i="1"/>
  <c r="TY1489" i="1"/>
  <c r="TI1489" i="1"/>
  <c r="SS1489" i="1"/>
  <c r="SC1489" i="1"/>
  <c r="RM1489" i="1"/>
  <c r="QW1489" i="1"/>
  <c r="QG1489" i="1"/>
  <c r="PQ1489" i="1"/>
  <c r="PA1489" i="1"/>
  <c r="WB1489" i="1"/>
  <c r="VL1489" i="1"/>
  <c r="UV1489" i="1"/>
  <c r="UF1489" i="1"/>
  <c r="TP1489" i="1"/>
  <c r="SZ1489" i="1"/>
  <c r="SJ1489" i="1"/>
  <c r="RT1489" i="1"/>
  <c r="RD1489" i="1"/>
  <c r="QN1489" i="1"/>
  <c r="PX1489" i="1"/>
  <c r="PH1489" i="1"/>
  <c r="VJ1489" i="1"/>
  <c r="UD1489" i="1"/>
  <c r="SX1489" i="1"/>
  <c r="RR1489" i="1"/>
  <c r="QL1489" i="1"/>
  <c r="PF1489" i="1"/>
  <c r="WG1489" i="1"/>
  <c r="VQ1489" i="1"/>
  <c r="VA1489" i="1"/>
  <c r="UK1489" i="1"/>
  <c r="TU1489" i="1"/>
  <c r="TE1489" i="1"/>
  <c r="SO1489" i="1"/>
  <c r="RY1489" i="1"/>
  <c r="RI1489" i="1"/>
  <c r="QS1489" i="1"/>
  <c r="QC1489" i="1"/>
  <c r="PM1489" i="1"/>
  <c r="OW1489" i="1"/>
  <c r="VX1489" i="1"/>
  <c r="VH1489" i="1"/>
  <c r="UR1489" i="1"/>
  <c r="UB1489" i="1"/>
  <c r="TL1489" i="1"/>
  <c r="SV1489" i="1"/>
  <c r="SF1489" i="1"/>
  <c r="RP1489" i="1"/>
  <c r="QZ1489" i="1"/>
  <c r="QJ1489" i="1"/>
  <c r="PT1489" i="1"/>
  <c r="PD1489" i="1"/>
  <c r="WH1489" i="1"/>
  <c r="VB1489" i="1"/>
  <c r="TV1489" i="1"/>
  <c r="SP1489" i="1"/>
  <c r="RJ1489" i="1"/>
  <c r="QD1489" i="1"/>
  <c r="OX1489" i="1"/>
  <c r="WC1489" i="1"/>
  <c r="VM1489" i="1"/>
  <c r="UW1489" i="1"/>
  <c r="UG1489" i="1"/>
  <c r="TQ1489" i="1"/>
  <c r="TA1489" i="1"/>
  <c r="SK1489" i="1"/>
  <c r="RU1489" i="1"/>
  <c r="RE1489" i="1"/>
  <c r="QO1489" i="1"/>
  <c r="PY1489" i="1"/>
  <c r="PI1489" i="1"/>
  <c r="WJ1489" i="1"/>
  <c r="VT1489" i="1"/>
  <c r="VD1489" i="1"/>
  <c r="UN1489" i="1"/>
  <c r="TX1489" i="1"/>
  <c r="TH1489" i="1"/>
  <c r="SR1489" i="1"/>
  <c r="SB1489" i="1"/>
  <c r="RL1489" i="1"/>
  <c r="QV1489" i="1"/>
  <c r="QF1489" i="1"/>
  <c r="PP1489" i="1"/>
  <c r="OZ1489" i="1"/>
  <c r="OS1489" i="1"/>
  <c r="WD1468" i="1"/>
  <c r="VN1468" i="1"/>
  <c r="UX1468" i="1"/>
  <c r="UH1468" i="1"/>
  <c r="TR1468" i="1"/>
  <c r="TB1468" i="1"/>
  <c r="SL1468" i="1"/>
  <c r="RV1468" i="1"/>
  <c r="RF1468" i="1"/>
  <c r="QP1468" i="1"/>
  <c r="PZ1468" i="1"/>
  <c r="PJ1468" i="1"/>
  <c r="OT1468" i="1"/>
  <c r="VZ1468" i="1"/>
  <c r="VJ1468" i="1"/>
  <c r="UT1468" i="1"/>
  <c r="UD1468" i="1"/>
  <c r="TN1468" i="1"/>
  <c r="SX1468" i="1"/>
  <c r="SH1468" i="1"/>
  <c r="RR1468" i="1"/>
  <c r="RB1468" i="1"/>
  <c r="QL1468" i="1"/>
  <c r="PV1468" i="1"/>
  <c r="PF1468" i="1"/>
  <c r="VV1468" i="1"/>
  <c r="VF1468" i="1"/>
  <c r="UP1468" i="1"/>
  <c r="TZ1468" i="1"/>
  <c r="TJ1468" i="1"/>
  <c r="ST1468" i="1"/>
  <c r="SD1468" i="1"/>
  <c r="RN1468" i="1"/>
  <c r="QX1468" i="1"/>
  <c r="QH1468" i="1"/>
  <c r="PR1468" i="1"/>
  <c r="PB1468" i="1"/>
  <c r="VR1468" i="1"/>
  <c r="TF1468" i="1"/>
  <c r="QT1468" i="1"/>
  <c r="VY1468" i="1"/>
  <c r="VI1468" i="1"/>
  <c r="US1468" i="1"/>
  <c r="UC1468" i="1"/>
  <c r="TE1468" i="1"/>
  <c r="SO1468" i="1"/>
  <c r="RY1468" i="1"/>
  <c r="RI1468" i="1"/>
  <c r="QS1468" i="1"/>
  <c r="QC1468" i="1"/>
  <c r="PM1468" i="1"/>
  <c r="OW1468" i="1"/>
  <c r="VX1468" i="1"/>
  <c r="VH1468" i="1"/>
  <c r="UR1468" i="1"/>
  <c r="UB1468" i="1"/>
  <c r="TL1468" i="1"/>
  <c r="SV1468" i="1"/>
  <c r="SF1468" i="1"/>
  <c r="RP1468" i="1"/>
  <c r="QZ1468" i="1"/>
  <c r="QJ1468" i="1"/>
  <c r="PT1468" i="1"/>
  <c r="PD1468" i="1"/>
  <c r="WE1468" i="1"/>
  <c r="VO1468" i="1"/>
  <c r="UY1468" i="1"/>
  <c r="UI1468" i="1"/>
  <c r="TS1468" i="1"/>
  <c r="TC1468" i="1"/>
  <c r="SM1468" i="1"/>
  <c r="RW1468" i="1"/>
  <c r="RG1468" i="1"/>
  <c r="QQ1468" i="1"/>
  <c r="QA1468" i="1"/>
  <c r="PK1468" i="1"/>
  <c r="OU1468" i="1"/>
  <c r="VB1468" i="1"/>
  <c r="SP1468" i="1"/>
  <c r="QD1468" i="1"/>
  <c r="VU1468" i="1"/>
  <c r="VE1468" i="1"/>
  <c r="UO1468" i="1"/>
  <c r="TY1468" i="1"/>
  <c r="TA1468" i="1"/>
  <c r="SK1468" i="1"/>
  <c r="RU1468" i="1"/>
  <c r="RE1468" i="1"/>
  <c r="QO1468" i="1"/>
  <c r="PY1468" i="1"/>
  <c r="PI1468" i="1"/>
  <c r="WJ1468" i="1"/>
  <c r="VT1468" i="1"/>
  <c r="VD1468" i="1"/>
  <c r="UN1468" i="1"/>
  <c r="TX1468" i="1"/>
  <c r="TH1468" i="1"/>
  <c r="SR1468" i="1"/>
  <c r="SB1468" i="1"/>
  <c r="RL1468" i="1"/>
  <c r="QV1468" i="1"/>
  <c r="QF1468" i="1"/>
  <c r="PP1468" i="1"/>
  <c r="OZ1468" i="1"/>
  <c r="WA1468" i="1"/>
  <c r="VK1468" i="1"/>
  <c r="UU1468" i="1"/>
  <c r="UE1468" i="1"/>
  <c r="TO1468" i="1"/>
  <c r="SY1468" i="1"/>
  <c r="SI1468" i="1"/>
  <c r="RS1468" i="1"/>
  <c r="RC1468" i="1"/>
  <c r="QM1468" i="1"/>
  <c r="PW1468" i="1"/>
  <c r="PG1468" i="1"/>
  <c r="UL1468" i="1"/>
  <c r="RZ1468" i="1"/>
  <c r="PN1468" i="1"/>
  <c r="WG1468" i="1"/>
  <c r="VQ1468" i="1"/>
  <c r="VA1468" i="1"/>
  <c r="UK1468" i="1"/>
  <c r="TU1468" i="1"/>
  <c r="TM1468" i="1"/>
  <c r="SW1468" i="1"/>
  <c r="SG1468" i="1"/>
  <c r="RQ1468" i="1"/>
  <c r="RA1468" i="1"/>
  <c r="QK1468" i="1"/>
  <c r="PU1468" i="1"/>
  <c r="PE1468" i="1"/>
  <c r="WF1468" i="1"/>
  <c r="VP1468" i="1"/>
  <c r="UZ1468" i="1"/>
  <c r="UJ1468" i="1"/>
  <c r="TT1468" i="1"/>
  <c r="TD1468" i="1"/>
  <c r="SN1468" i="1"/>
  <c r="RX1468" i="1"/>
  <c r="RH1468" i="1"/>
  <c r="QR1468" i="1"/>
  <c r="QB1468" i="1"/>
  <c r="PL1468" i="1"/>
  <c r="OV1468" i="1"/>
  <c r="VW1468" i="1"/>
  <c r="VG1468" i="1"/>
  <c r="UQ1468" i="1"/>
  <c r="UA1468" i="1"/>
  <c r="TK1468" i="1"/>
  <c r="SU1468" i="1"/>
  <c r="SE1468" i="1"/>
  <c r="RO1468" i="1"/>
  <c r="QY1468" i="1"/>
  <c r="QI1468" i="1"/>
  <c r="PS1468" i="1"/>
  <c r="PC1468" i="1"/>
  <c r="WH1468" i="1"/>
  <c r="TV1468" i="1"/>
  <c r="RJ1468" i="1"/>
  <c r="OX1468" i="1"/>
  <c r="WC1468" i="1"/>
  <c r="VM1468" i="1"/>
  <c r="UW1468" i="1"/>
  <c r="UG1468" i="1"/>
  <c r="TQ1468" i="1"/>
  <c r="TI1468" i="1"/>
  <c r="SS1468" i="1"/>
  <c r="SC1468" i="1"/>
  <c r="RM1468" i="1"/>
  <c r="QW1468" i="1"/>
  <c r="QG1468" i="1"/>
  <c r="PQ1468" i="1"/>
  <c r="PA1468" i="1"/>
  <c r="WB1468" i="1"/>
  <c r="VL1468" i="1"/>
  <c r="UV1468" i="1"/>
  <c r="UF1468" i="1"/>
  <c r="TP1468" i="1"/>
  <c r="SZ1468" i="1"/>
  <c r="SJ1468" i="1"/>
  <c r="RT1468" i="1"/>
  <c r="RD1468" i="1"/>
  <c r="QN1468" i="1"/>
  <c r="PX1468" i="1"/>
  <c r="PH1468" i="1"/>
  <c r="WI1468" i="1"/>
  <c r="VS1468" i="1"/>
  <c r="VC1468" i="1"/>
  <c r="UM1468" i="1"/>
  <c r="TW1468" i="1"/>
  <c r="TG1468" i="1"/>
  <c r="SQ1468" i="1"/>
  <c r="SA1468" i="1"/>
  <c r="RK1468" i="1"/>
  <c r="QU1468" i="1"/>
  <c r="QE1468" i="1"/>
  <c r="PO1468" i="1"/>
  <c r="OY1468" i="1"/>
  <c r="OS1468" i="1"/>
  <c r="VW1457" i="1"/>
  <c r="VG1457" i="1"/>
  <c r="UQ1457" i="1"/>
  <c r="UA1457" i="1"/>
  <c r="TK1457" i="1"/>
  <c r="SU1457" i="1"/>
  <c r="SE1457" i="1"/>
  <c r="RO1457" i="1"/>
  <c r="QY1457" i="1"/>
  <c r="QI1457" i="1"/>
  <c r="PS1457" i="1"/>
  <c r="PC1457" i="1"/>
  <c r="WD1457" i="1"/>
  <c r="VN1457" i="1"/>
  <c r="UX1457" i="1"/>
  <c r="UH1457" i="1"/>
  <c r="TR1457" i="1"/>
  <c r="TB1457" i="1"/>
  <c r="SL1457" i="1"/>
  <c r="RV1457" i="1"/>
  <c r="RF1457" i="1"/>
  <c r="QP1457" i="1"/>
  <c r="PZ1457" i="1"/>
  <c r="PJ1457" i="1"/>
  <c r="OT1457" i="1"/>
  <c r="VU1457" i="1"/>
  <c r="VE1457" i="1"/>
  <c r="UO1457" i="1"/>
  <c r="TY1457" i="1"/>
  <c r="TI1457" i="1"/>
  <c r="SS1457" i="1"/>
  <c r="SC1457" i="1"/>
  <c r="RM1457" i="1"/>
  <c r="QW1457" i="1"/>
  <c r="QG1457" i="1"/>
  <c r="PQ1457" i="1"/>
  <c r="PA1457" i="1"/>
  <c r="WB1457" i="1"/>
  <c r="VL1457" i="1"/>
  <c r="UV1457" i="1"/>
  <c r="UF1457" i="1"/>
  <c r="TP1457" i="1"/>
  <c r="SZ1457" i="1"/>
  <c r="SJ1457" i="1"/>
  <c r="RT1457" i="1"/>
  <c r="RD1457" i="1"/>
  <c r="QN1457" i="1"/>
  <c r="PX1457" i="1"/>
  <c r="PH1457" i="1"/>
  <c r="WI1457" i="1"/>
  <c r="VS1457" i="1"/>
  <c r="VC1457" i="1"/>
  <c r="UM1457" i="1"/>
  <c r="TW1457" i="1"/>
  <c r="TG1457" i="1"/>
  <c r="SQ1457" i="1"/>
  <c r="SA1457" i="1"/>
  <c r="RK1457" i="1"/>
  <c r="QU1457" i="1"/>
  <c r="QE1457" i="1"/>
  <c r="PO1457" i="1"/>
  <c r="OY1457" i="1"/>
  <c r="VZ1457" i="1"/>
  <c r="VJ1457" i="1"/>
  <c r="UT1457" i="1"/>
  <c r="UD1457" i="1"/>
  <c r="TN1457" i="1"/>
  <c r="SX1457" i="1"/>
  <c r="SH1457" i="1"/>
  <c r="RR1457" i="1"/>
  <c r="RB1457" i="1"/>
  <c r="QL1457" i="1"/>
  <c r="PV1457" i="1"/>
  <c r="PF1457" i="1"/>
  <c r="WG1457" i="1"/>
  <c r="VQ1457" i="1"/>
  <c r="VA1457" i="1"/>
  <c r="UK1457" i="1"/>
  <c r="TU1457" i="1"/>
  <c r="TE1457" i="1"/>
  <c r="SO1457" i="1"/>
  <c r="RY1457" i="1"/>
  <c r="RI1457" i="1"/>
  <c r="QS1457" i="1"/>
  <c r="QC1457" i="1"/>
  <c r="PM1457" i="1"/>
  <c r="OW1457" i="1"/>
  <c r="VX1457" i="1"/>
  <c r="VH1457" i="1"/>
  <c r="UR1457" i="1"/>
  <c r="UB1457" i="1"/>
  <c r="TL1457" i="1"/>
  <c r="SV1457" i="1"/>
  <c r="SF1457" i="1"/>
  <c r="RP1457" i="1"/>
  <c r="QZ1457" i="1"/>
  <c r="QJ1457" i="1"/>
  <c r="PT1457" i="1"/>
  <c r="PD1457" i="1"/>
  <c r="WE1457" i="1"/>
  <c r="VO1457" i="1"/>
  <c r="UY1457" i="1"/>
  <c r="UI1457" i="1"/>
  <c r="TS1457" i="1"/>
  <c r="TC1457" i="1"/>
  <c r="SM1457" i="1"/>
  <c r="RW1457" i="1"/>
  <c r="RG1457" i="1"/>
  <c r="QQ1457" i="1"/>
  <c r="QA1457" i="1"/>
  <c r="PK1457" i="1"/>
  <c r="OU1457" i="1"/>
  <c r="VV1457" i="1"/>
  <c r="VF1457" i="1"/>
  <c r="UP1457" i="1"/>
  <c r="TZ1457" i="1"/>
  <c r="TJ1457" i="1"/>
  <c r="ST1457" i="1"/>
  <c r="SD1457" i="1"/>
  <c r="RN1457" i="1"/>
  <c r="QX1457" i="1"/>
  <c r="QH1457" i="1"/>
  <c r="PR1457" i="1"/>
  <c r="PB1457" i="1"/>
  <c r="WC1457" i="1"/>
  <c r="VM1457" i="1"/>
  <c r="UW1457" i="1"/>
  <c r="UG1457" i="1"/>
  <c r="TQ1457" i="1"/>
  <c r="TA1457" i="1"/>
  <c r="SK1457" i="1"/>
  <c r="RU1457" i="1"/>
  <c r="RE1457" i="1"/>
  <c r="QO1457" i="1"/>
  <c r="PY1457" i="1"/>
  <c r="PI1457" i="1"/>
  <c r="WJ1457" i="1"/>
  <c r="VT1457" i="1"/>
  <c r="VD1457" i="1"/>
  <c r="UN1457" i="1"/>
  <c r="TX1457" i="1"/>
  <c r="TH1457" i="1"/>
  <c r="SR1457" i="1"/>
  <c r="SB1457" i="1"/>
  <c r="RL1457" i="1"/>
  <c r="QV1457" i="1"/>
  <c r="QF1457" i="1"/>
  <c r="PP1457" i="1"/>
  <c r="OZ1457" i="1"/>
  <c r="WA1457" i="1"/>
  <c r="VK1457" i="1"/>
  <c r="UU1457" i="1"/>
  <c r="UE1457" i="1"/>
  <c r="TO1457" i="1"/>
  <c r="SY1457" i="1"/>
  <c r="SI1457" i="1"/>
  <c r="RS1457" i="1"/>
  <c r="RC1457" i="1"/>
  <c r="QM1457" i="1"/>
  <c r="PW1457" i="1"/>
  <c r="PG1457" i="1"/>
  <c r="WH1457" i="1"/>
  <c r="VR1457" i="1"/>
  <c r="VB1457" i="1"/>
  <c r="UL1457" i="1"/>
  <c r="TV1457" i="1"/>
  <c r="TF1457" i="1"/>
  <c r="SP1457" i="1"/>
  <c r="RZ1457" i="1"/>
  <c r="RJ1457" i="1"/>
  <c r="QT1457" i="1"/>
  <c r="QD1457" i="1"/>
  <c r="PN1457" i="1"/>
  <c r="OX1457" i="1"/>
  <c r="VY1457" i="1"/>
  <c r="VI1457" i="1"/>
  <c r="US1457" i="1"/>
  <c r="UC1457" i="1"/>
  <c r="TM1457" i="1"/>
  <c r="SW1457" i="1"/>
  <c r="SG1457" i="1"/>
  <c r="RQ1457" i="1"/>
  <c r="RA1457" i="1"/>
  <c r="QK1457" i="1"/>
  <c r="PU1457" i="1"/>
  <c r="PE1457" i="1"/>
  <c r="WF1457" i="1"/>
  <c r="VP1457" i="1"/>
  <c r="UZ1457" i="1"/>
  <c r="UJ1457" i="1"/>
  <c r="TT1457" i="1"/>
  <c r="TD1457" i="1"/>
  <c r="SN1457" i="1"/>
  <c r="RX1457" i="1"/>
  <c r="RH1457" i="1"/>
  <c r="QR1457" i="1"/>
  <c r="QB1457" i="1"/>
  <c r="PL1457" i="1"/>
  <c r="OV1457" i="1"/>
  <c r="OS1457" i="1"/>
  <c r="WD1436" i="1"/>
  <c r="VN1436" i="1"/>
  <c r="UX1436" i="1"/>
  <c r="UH1436" i="1"/>
  <c r="TR1436" i="1"/>
  <c r="TB1436" i="1"/>
  <c r="SL1436" i="1"/>
  <c r="RV1436" i="1"/>
  <c r="RF1436" i="1"/>
  <c r="QP1436" i="1"/>
  <c r="PZ1436" i="1"/>
  <c r="PJ1436" i="1"/>
  <c r="OT1436" i="1"/>
  <c r="VU1436" i="1"/>
  <c r="VE1436" i="1"/>
  <c r="UO1436" i="1"/>
  <c r="TY1436" i="1"/>
  <c r="TI1436" i="1"/>
  <c r="SS1436" i="1"/>
  <c r="SC1436" i="1"/>
  <c r="RM1436" i="1"/>
  <c r="QW1436" i="1"/>
  <c r="QG1436" i="1"/>
  <c r="PQ1436" i="1"/>
  <c r="PA1436" i="1"/>
  <c r="VZ1436" i="1"/>
  <c r="VJ1436" i="1"/>
  <c r="UT1436" i="1"/>
  <c r="UD1436" i="1"/>
  <c r="TN1436" i="1"/>
  <c r="SX1436" i="1"/>
  <c r="SH1436" i="1"/>
  <c r="RR1436" i="1"/>
  <c r="RB1436" i="1"/>
  <c r="QL1436" i="1"/>
  <c r="PV1436" i="1"/>
  <c r="PF1436" i="1"/>
  <c r="VV1436" i="1"/>
  <c r="VF1436" i="1"/>
  <c r="UP1436" i="1"/>
  <c r="TZ1436" i="1"/>
  <c r="TJ1436" i="1"/>
  <c r="ST1436" i="1"/>
  <c r="SD1436" i="1"/>
  <c r="RN1436" i="1"/>
  <c r="QX1436" i="1"/>
  <c r="QH1436" i="1"/>
  <c r="PR1436" i="1"/>
  <c r="PB1436" i="1"/>
  <c r="WC1436" i="1"/>
  <c r="VM1436" i="1"/>
  <c r="UW1436" i="1"/>
  <c r="UG1436" i="1"/>
  <c r="TQ1436" i="1"/>
  <c r="TA1436" i="1"/>
  <c r="SK1436" i="1"/>
  <c r="RU1436" i="1"/>
  <c r="RE1436" i="1"/>
  <c r="QO1436" i="1"/>
  <c r="PY1436" i="1"/>
  <c r="PI1436" i="1"/>
  <c r="WH1436" i="1"/>
  <c r="VR1436" i="1"/>
  <c r="VB1436" i="1"/>
  <c r="UL1436" i="1"/>
  <c r="TV1436" i="1"/>
  <c r="TF1436" i="1"/>
  <c r="SP1436" i="1"/>
  <c r="RZ1436" i="1"/>
  <c r="RJ1436" i="1"/>
  <c r="QT1436" i="1"/>
  <c r="QD1436" i="1"/>
  <c r="PN1436" i="1"/>
  <c r="OX1436" i="1"/>
  <c r="VI1436" i="1"/>
  <c r="UC1436" i="1"/>
  <c r="SW1436" i="1"/>
  <c r="RQ1436" i="1"/>
  <c r="QK1436" i="1"/>
  <c r="PE1436" i="1"/>
  <c r="WJ1436" i="1"/>
  <c r="VT1436" i="1"/>
  <c r="VD1436" i="1"/>
  <c r="UN1436" i="1"/>
  <c r="TX1436" i="1"/>
  <c r="TH1436" i="1"/>
  <c r="SR1436" i="1"/>
  <c r="SB1436" i="1"/>
  <c r="RL1436" i="1"/>
  <c r="QV1436" i="1"/>
  <c r="QF1436" i="1"/>
  <c r="PP1436" i="1"/>
  <c r="OZ1436" i="1"/>
  <c r="WA1436" i="1"/>
  <c r="VK1436" i="1"/>
  <c r="UU1436" i="1"/>
  <c r="UE1436" i="1"/>
  <c r="TO1436" i="1"/>
  <c r="SY1436" i="1"/>
  <c r="SI1436" i="1"/>
  <c r="RS1436" i="1"/>
  <c r="RC1436" i="1"/>
  <c r="QM1436" i="1"/>
  <c r="PW1436" i="1"/>
  <c r="PG1436" i="1"/>
  <c r="WG1436" i="1"/>
  <c r="VA1436" i="1"/>
  <c r="TU1436" i="1"/>
  <c r="SO1436" i="1"/>
  <c r="RI1436" i="1"/>
  <c r="QC1436" i="1"/>
  <c r="OW1436" i="1"/>
  <c r="WF1436" i="1"/>
  <c r="VP1436" i="1"/>
  <c r="UZ1436" i="1"/>
  <c r="UJ1436" i="1"/>
  <c r="TT1436" i="1"/>
  <c r="TD1436" i="1"/>
  <c r="SN1436" i="1"/>
  <c r="RX1436" i="1"/>
  <c r="RH1436" i="1"/>
  <c r="QR1436" i="1"/>
  <c r="QB1436" i="1"/>
  <c r="PL1436" i="1"/>
  <c r="OV1436" i="1"/>
  <c r="VW1436" i="1"/>
  <c r="VG1436" i="1"/>
  <c r="UQ1436" i="1"/>
  <c r="UA1436" i="1"/>
  <c r="TK1436" i="1"/>
  <c r="SU1436" i="1"/>
  <c r="SE1436" i="1"/>
  <c r="RO1436" i="1"/>
  <c r="QY1436" i="1"/>
  <c r="QI1436" i="1"/>
  <c r="PS1436" i="1"/>
  <c r="PC1436" i="1"/>
  <c r="VY1436" i="1"/>
  <c r="US1436" i="1"/>
  <c r="TM1436" i="1"/>
  <c r="SG1436" i="1"/>
  <c r="RA1436" i="1"/>
  <c r="PU1436" i="1"/>
  <c r="WB1436" i="1"/>
  <c r="VL1436" i="1"/>
  <c r="UV1436" i="1"/>
  <c r="UF1436" i="1"/>
  <c r="TP1436" i="1"/>
  <c r="SZ1436" i="1"/>
  <c r="SJ1436" i="1"/>
  <c r="RT1436" i="1"/>
  <c r="RD1436" i="1"/>
  <c r="QN1436" i="1"/>
  <c r="PX1436" i="1"/>
  <c r="PH1436" i="1"/>
  <c r="WI1436" i="1"/>
  <c r="VS1436" i="1"/>
  <c r="VC1436" i="1"/>
  <c r="UM1436" i="1"/>
  <c r="TW1436" i="1"/>
  <c r="TG1436" i="1"/>
  <c r="SQ1436" i="1"/>
  <c r="SA1436" i="1"/>
  <c r="RK1436" i="1"/>
  <c r="QU1436" i="1"/>
  <c r="QE1436" i="1"/>
  <c r="PO1436" i="1"/>
  <c r="OY1436" i="1"/>
  <c r="VQ1436" i="1"/>
  <c r="UK1436" i="1"/>
  <c r="TE1436" i="1"/>
  <c r="RY1436" i="1"/>
  <c r="QS1436" i="1"/>
  <c r="PM1436" i="1"/>
  <c r="VX1436" i="1"/>
  <c r="VH1436" i="1"/>
  <c r="UR1436" i="1"/>
  <c r="UB1436" i="1"/>
  <c r="TL1436" i="1"/>
  <c r="SV1436" i="1"/>
  <c r="SF1436" i="1"/>
  <c r="RP1436" i="1"/>
  <c r="QZ1436" i="1"/>
  <c r="QJ1436" i="1"/>
  <c r="PT1436" i="1"/>
  <c r="PD1436" i="1"/>
  <c r="WE1436" i="1"/>
  <c r="VO1436" i="1"/>
  <c r="UY1436" i="1"/>
  <c r="UI1436" i="1"/>
  <c r="TS1436" i="1"/>
  <c r="TC1436" i="1"/>
  <c r="SM1436" i="1"/>
  <c r="RW1436" i="1"/>
  <c r="RG1436" i="1"/>
  <c r="QQ1436" i="1"/>
  <c r="QA1436" i="1"/>
  <c r="PK1436" i="1"/>
  <c r="OU1436" i="1"/>
  <c r="OS1436" i="1"/>
  <c r="WE1425" i="1"/>
  <c r="VO1425" i="1"/>
  <c r="UY1425" i="1"/>
  <c r="UI1425" i="1"/>
  <c r="TS1425" i="1"/>
  <c r="TC1425" i="1"/>
  <c r="SM1425" i="1"/>
  <c r="RW1425" i="1"/>
  <c r="RG1425" i="1"/>
  <c r="QQ1425" i="1"/>
  <c r="QA1425" i="1"/>
  <c r="PK1425" i="1"/>
  <c r="OU1425" i="1"/>
  <c r="VV1425" i="1"/>
  <c r="VF1425" i="1"/>
  <c r="UP1425" i="1"/>
  <c r="TZ1425" i="1"/>
  <c r="TJ1425" i="1"/>
  <c r="ST1425" i="1"/>
  <c r="SD1425" i="1"/>
  <c r="RN1425" i="1"/>
  <c r="QX1425" i="1"/>
  <c r="QH1425" i="1"/>
  <c r="PR1425" i="1"/>
  <c r="PB1425" i="1"/>
  <c r="VU1425" i="1"/>
  <c r="VE1425" i="1"/>
  <c r="UO1425" i="1"/>
  <c r="TY1425" i="1"/>
  <c r="TI1425" i="1"/>
  <c r="SS1425" i="1"/>
  <c r="SC1425" i="1"/>
  <c r="RM1425" i="1"/>
  <c r="QW1425" i="1"/>
  <c r="QG1425" i="1"/>
  <c r="PQ1425" i="1"/>
  <c r="PA1425" i="1"/>
  <c r="WB1425" i="1"/>
  <c r="VL1425" i="1"/>
  <c r="UV1425" i="1"/>
  <c r="UF1425" i="1"/>
  <c r="TP1425" i="1"/>
  <c r="SZ1425" i="1"/>
  <c r="SJ1425" i="1"/>
  <c r="RT1425" i="1"/>
  <c r="RD1425" i="1"/>
  <c r="QN1425" i="1"/>
  <c r="PX1425" i="1"/>
  <c r="PH1425" i="1"/>
  <c r="WA1425" i="1"/>
  <c r="VK1425" i="1"/>
  <c r="UU1425" i="1"/>
  <c r="UE1425" i="1"/>
  <c r="TO1425" i="1"/>
  <c r="SY1425" i="1"/>
  <c r="SI1425" i="1"/>
  <c r="RS1425" i="1"/>
  <c r="RC1425" i="1"/>
  <c r="QM1425" i="1"/>
  <c r="PW1425" i="1"/>
  <c r="PG1425" i="1"/>
  <c r="WH1425" i="1"/>
  <c r="VR1425" i="1"/>
  <c r="VB1425" i="1"/>
  <c r="UL1425" i="1"/>
  <c r="TV1425" i="1"/>
  <c r="TF1425" i="1"/>
  <c r="SP1425" i="1"/>
  <c r="RZ1425" i="1"/>
  <c r="RJ1425" i="1"/>
  <c r="QT1425" i="1"/>
  <c r="QD1425" i="1"/>
  <c r="PN1425" i="1"/>
  <c r="OX1425" i="1"/>
  <c r="WG1425" i="1"/>
  <c r="VQ1425" i="1"/>
  <c r="VA1425" i="1"/>
  <c r="UK1425" i="1"/>
  <c r="TU1425" i="1"/>
  <c r="TE1425" i="1"/>
  <c r="SO1425" i="1"/>
  <c r="RY1425" i="1"/>
  <c r="RI1425" i="1"/>
  <c r="QS1425" i="1"/>
  <c r="QC1425" i="1"/>
  <c r="PM1425" i="1"/>
  <c r="OW1425" i="1"/>
  <c r="VX1425" i="1"/>
  <c r="VH1425" i="1"/>
  <c r="UR1425" i="1"/>
  <c r="UB1425" i="1"/>
  <c r="TL1425" i="1"/>
  <c r="SV1425" i="1"/>
  <c r="SF1425" i="1"/>
  <c r="RP1425" i="1"/>
  <c r="QZ1425" i="1"/>
  <c r="QJ1425" i="1"/>
  <c r="PT1425" i="1"/>
  <c r="PD1425" i="1"/>
  <c r="VW1425" i="1"/>
  <c r="VG1425" i="1"/>
  <c r="UQ1425" i="1"/>
  <c r="UA1425" i="1"/>
  <c r="TK1425" i="1"/>
  <c r="SU1425" i="1"/>
  <c r="SE1425" i="1"/>
  <c r="RO1425" i="1"/>
  <c r="QY1425" i="1"/>
  <c r="QI1425" i="1"/>
  <c r="PS1425" i="1"/>
  <c r="PC1425" i="1"/>
  <c r="WD1425" i="1"/>
  <c r="VN1425" i="1"/>
  <c r="UX1425" i="1"/>
  <c r="UH1425" i="1"/>
  <c r="TR1425" i="1"/>
  <c r="TB1425" i="1"/>
  <c r="SL1425" i="1"/>
  <c r="RV1425" i="1"/>
  <c r="RF1425" i="1"/>
  <c r="QP1425" i="1"/>
  <c r="PZ1425" i="1"/>
  <c r="PJ1425" i="1"/>
  <c r="OT1425" i="1"/>
  <c r="WC1425" i="1"/>
  <c r="VM1425" i="1"/>
  <c r="UW1425" i="1"/>
  <c r="UG1425" i="1"/>
  <c r="TQ1425" i="1"/>
  <c r="TA1425" i="1"/>
  <c r="SK1425" i="1"/>
  <c r="RU1425" i="1"/>
  <c r="RE1425" i="1"/>
  <c r="QO1425" i="1"/>
  <c r="PY1425" i="1"/>
  <c r="PI1425" i="1"/>
  <c r="WJ1425" i="1"/>
  <c r="VT1425" i="1"/>
  <c r="VD1425" i="1"/>
  <c r="UN1425" i="1"/>
  <c r="TX1425" i="1"/>
  <c r="TH1425" i="1"/>
  <c r="SR1425" i="1"/>
  <c r="SB1425" i="1"/>
  <c r="RL1425" i="1"/>
  <c r="QV1425" i="1"/>
  <c r="QF1425" i="1"/>
  <c r="PP1425" i="1"/>
  <c r="OZ1425" i="1"/>
  <c r="WI1425" i="1"/>
  <c r="VS1425" i="1"/>
  <c r="VC1425" i="1"/>
  <c r="UM1425" i="1"/>
  <c r="TW1425" i="1"/>
  <c r="TG1425" i="1"/>
  <c r="SQ1425" i="1"/>
  <c r="SA1425" i="1"/>
  <c r="RK1425" i="1"/>
  <c r="QU1425" i="1"/>
  <c r="QE1425" i="1"/>
  <c r="PO1425" i="1"/>
  <c r="OY1425" i="1"/>
  <c r="VZ1425" i="1"/>
  <c r="VJ1425" i="1"/>
  <c r="UT1425" i="1"/>
  <c r="UD1425" i="1"/>
  <c r="TN1425" i="1"/>
  <c r="SX1425" i="1"/>
  <c r="SH1425" i="1"/>
  <c r="RR1425" i="1"/>
  <c r="RB1425" i="1"/>
  <c r="QL1425" i="1"/>
  <c r="PV1425" i="1"/>
  <c r="PF1425" i="1"/>
  <c r="VY1425" i="1"/>
  <c r="VI1425" i="1"/>
  <c r="US1425" i="1"/>
  <c r="UC1425" i="1"/>
  <c r="TM1425" i="1"/>
  <c r="SW1425" i="1"/>
  <c r="SG1425" i="1"/>
  <c r="RQ1425" i="1"/>
  <c r="RA1425" i="1"/>
  <c r="QK1425" i="1"/>
  <c r="PU1425" i="1"/>
  <c r="PE1425" i="1"/>
  <c r="WF1425" i="1"/>
  <c r="VP1425" i="1"/>
  <c r="UZ1425" i="1"/>
  <c r="UJ1425" i="1"/>
  <c r="TT1425" i="1"/>
  <c r="TD1425" i="1"/>
  <c r="SN1425" i="1"/>
  <c r="RX1425" i="1"/>
  <c r="RH1425" i="1"/>
  <c r="QR1425" i="1"/>
  <c r="QB1425" i="1"/>
  <c r="PL1425" i="1"/>
  <c r="OV1425" i="1"/>
  <c r="OS1425" i="1"/>
  <c r="WD1404" i="1"/>
  <c r="VN1404" i="1"/>
  <c r="UX1404" i="1"/>
  <c r="UH1404" i="1"/>
  <c r="TR1404" i="1"/>
  <c r="TB1404" i="1"/>
  <c r="SL1404" i="1"/>
  <c r="RV1404" i="1"/>
  <c r="RF1404" i="1"/>
  <c r="QP1404" i="1"/>
  <c r="PZ1404" i="1"/>
  <c r="PJ1404" i="1"/>
  <c r="OT1404" i="1"/>
  <c r="VY1404" i="1"/>
  <c r="VI1404" i="1"/>
  <c r="US1404" i="1"/>
  <c r="UC1404" i="1"/>
  <c r="TM1404" i="1"/>
  <c r="SW1404" i="1"/>
  <c r="SG1404" i="1"/>
  <c r="RQ1404" i="1"/>
  <c r="RA1404" i="1"/>
  <c r="QK1404" i="1"/>
  <c r="PU1404" i="1"/>
  <c r="PE1404" i="1"/>
  <c r="WB1404" i="1"/>
  <c r="VL1404" i="1"/>
  <c r="UV1404" i="1"/>
  <c r="UF1404" i="1"/>
  <c r="TP1404" i="1"/>
  <c r="SZ1404" i="1"/>
  <c r="SJ1404" i="1"/>
  <c r="RT1404" i="1"/>
  <c r="RD1404" i="1"/>
  <c r="QN1404" i="1"/>
  <c r="PX1404" i="1"/>
  <c r="PH1404" i="1"/>
  <c r="WI1404" i="1"/>
  <c r="VS1404" i="1"/>
  <c r="VC1404" i="1"/>
  <c r="UM1404" i="1"/>
  <c r="TW1404" i="1"/>
  <c r="TG1404" i="1"/>
  <c r="SQ1404" i="1"/>
  <c r="SA1404" i="1"/>
  <c r="RK1404" i="1"/>
  <c r="QU1404" i="1"/>
  <c r="QE1404" i="1"/>
  <c r="PO1404" i="1"/>
  <c r="OY1404" i="1"/>
  <c r="VZ1404" i="1"/>
  <c r="VJ1404" i="1"/>
  <c r="UT1404" i="1"/>
  <c r="UD1404" i="1"/>
  <c r="TN1404" i="1"/>
  <c r="SX1404" i="1"/>
  <c r="SH1404" i="1"/>
  <c r="RR1404" i="1"/>
  <c r="RB1404" i="1"/>
  <c r="QL1404" i="1"/>
  <c r="PV1404" i="1"/>
  <c r="PF1404" i="1"/>
  <c r="VU1404" i="1"/>
  <c r="VE1404" i="1"/>
  <c r="UO1404" i="1"/>
  <c r="TY1404" i="1"/>
  <c r="TI1404" i="1"/>
  <c r="SS1404" i="1"/>
  <c r="SC1404" i="1"/>
  <c r="RM1404" i="1"/>
  <c r="QW1404" i="1"/>
  <c r="QG1404" i="1"/>
  <c r="PQ1404" i="1"/>
  <c r="PA1404" i="1"/>
  <c r="VX1404" i="1"/>
  <c r="VH1404" i="1"/>
  <c r="UR1404" i="1"/>
  <c r="UB1404" i="1"/>
  <c r="TL1404" i="1"/>
  <c r="SV1404" i="1"/>
  <c r="SF1404" i="1"/>
  <c r="RP1404" i="1"/>
  <c r="QZ1404" i="1"/>
  <c r="QJ1404" i="1"/>
  <c r="PT1404" i="1"/>
  <c r="PD1404" i="1"/>
  <c r="WE1404" i="1"/>
  <c r="VO1404" i="1"/>
  <c r="UY1404" i="1"/>
  <c r="UI1404" i="1"/>
  <c r="TS1404" i="1"/>
  <c r="TC1404" i="1"/>
  <c r="SM1404" i="1"/>
  <c r="RW1404" i="1"/>
  <c r="RG1404" i="1"/>
  <c r="QQ1404" i="1"/>
  <c r="QA1404" i="1"/>
  <c r="PK1404" i="1"/>
  <c r="OU1404" i="1"/>
  <c r="VV1404" i="1"/>
  <c r="VF1404" i="1"/>
  <c r="UP1404" i="1"/>
  <c r="TZ1404" i="1"/>
  <c r="TJ1404" i="1"/>
  <c r="ST1404" i="1"/>
  <c r="SD1404" i="1"/>
  <c r="RN1404" i="1"/>
  <c r="QX1404" i="1"/>
  <c r="QH1404" i="1"/>
  <c r="PR1404" i="1"/>
  <c r="PB1404" i="1"/>
  <c r="WG1404" i="1"/>
  <c r="VQ1404" i="1"/>
  <c r="VA1404" i="1"/>
  <c r="UK1404" i="1"/>
  <c r="TU1404" i="1"/>
  <c r="TE1404" i="1"/>
  <c r="SO1404" i="1"/>
  <c r="RY1404" i="1"/>
  <c r="RI1404" i="1"/>
  <c r="QS1404" i="1"/>
  <c r="QC1404" i="1"/>
  <c r="PM1404" i="1"/>
  <c r="OW1404" i="1"/>
  <c r="WJ1404" i="1"/>
  <c r="VT1404" i="1"/>
  <c r="VD1404" i="1"/>
  <c r="UN1404" i="1"/>
  <c r="TX1404" i="1"/>
  <c r="TH1404" i="1"/>
  <c r="SR1404" i="1"/>
  <c r="SB1404" i="1"/>
  <c r="RL1404" i="1"/>
  <c r="QV1404" i="1"/>
  <c r="QF1404" i="1"/>
  <c r="PP1404" i="1"/>
  <c r="OZ1404" i="1"/>
  <c r="WA1404" i="1"/>
  <c r="VK1404" i="1"/>
  <c r="UU1404" i="1"/>
  <c r="UE1404" i="1"/>
  <c r="TO1404" i="1"/>
  <c r="SY1404" i="1"/>
  <c r="SI1404" i="1"/>
  <c r="RS1404" i="1"/>
  <c r="RC1404" i="1"/>
  <c r="QM1404" i="1"/>
  <c r="PW1404" i="1"/>
  <c r="PG1404" i="1"/>
  <c r="WH1404" i="1"/>
  <c r="VR1404" i="1"/>
  <c r="VB1404" i="1"/>
  <c r="UL1404" i="1"/>
  <c r="TV1404" i="1"/>
  <c r="TF1404" i="1"/>
  <c r="SP1404" i="1"/>
  <c r="RZ1404" i="1"/>
  <c r="RJ1404" i="1"/>
  <c r="QT1404" i="1"/>
  <c r="QD1404" i="1"/>
  <c r="PN1404" i="1"/>
  <c r="OX1404" i="1"/>
  <c r="WC1404" i="1"/>
  <c r="VM1404" i="1"/>
  <c r="UW1404" i="1"/>
  <c r="UG1404" i="1"/>
  <c r="TQ1404" i="1"/>
  <c r="TA1404" i="1"/>
  <c r="SK1404" i="1"/>
  <c r="RU1404" i="1"/>
  <c r="RE1404" i="1"/>
  <c r="QO1404" i="1"/>
  <c r="PY1404" i="1"/>
  <c r="PI1404" i="1"/>
  <c r="WF1404" i="1"/>
  <c r="VP1404" i="1"/>
  <c r="UZ1404" i="1"/>
  <c r="UJ1404" i="1"/>
  <c r="TT1404" i="1"/>
  <c r="TD1404" i="1"/>
  <c r="SN1404" i="1"/>
  <c r="RX1404" i="1"/>
  <c r="RH1404" i="1"/>
  <c r="QR1404" i="1"/>
  <c r="QB1404" i="1"/>
  <c r="PL1404" i="1"/>
  <c r="OV1404" i="1"/>
  <c r="VW1404" i="1"/>
  <c r="VG1404" i="1"/>
  <c r="UQ1404" i="1"/>
  <c r="UA1404" i="1"/>
  <c r="TK1404" i="1"/>
  <c r="SU1404" i="1"/>
  <c r="SE1404" i="1"/>
  <c r="RO1404" i="1"/>
  <c r="QY1404" i="1"/>
  <c r="QI1404" i="1"/>
  <c r="PS1404" i="1"/>
  <c r="PC1404" i="1"/>
  <c r="OS1404" i="1"/>
  <c r="WA1393" i="1"/>
  <c r="VK1393" i="1"/>
  <c r="UU1393" i="1"/>
  <c r="UE1393" i="1"/>
  <c r="TO1393" i="1"/>
  <c r="SY1393" i="1"/>
  <c r="SI1393" i="1"/>
  <c r="RS1393" i="1"/>
  <c r="RC1393" i="1"/>
  <c r="QM1393" i="1"/>
  <c r="PW1393" i="1"/>
  <c r="PG1393" i="1"/>
  <c r="WD1393" i="1"/>
  <c r="VN1393" i="1"/>
  <c r="UX1393" i="1"/>
  <c r="VY1393" i="1"/>
  <c r="VI1393" i="1"/>
  <c r="US1393" i="1"/>
  <c r="UC1393" i="1"/>
  <c r="TM1393" i="1"/>
  <c r="WB1393" i="1"/>
  <c r="VL1393" i="1"/>
  <c r="UV1393" i="1"/>
  <c r="UH1393" i="1"/>
  <c r="TR1393" i="1"/>
  <c r="TB1393" i="1"/>
  <c r="SL1393" i="1"/>
  <c r="RV1393" i="1"/>
  <c r="RF1393" i="1"/>
  <c r="QP1393" i="1"/>
  <c r="PZ1393" i="1"/>
  <c r="PJ1393" i="1"/>
  <c r="OT1393" i="1"/>
  <c r="SW1393" i="1"/>
  <c r="SG1393" i="1"/>
  <c r="RQ1393" i="1"/>
  <c r="RA1393" i="1"/>
  <c r="QK1393" i="1"/>
  <c r="PU1393" i="1"/>
  <c r="PE1393" i="1"/>
  <c r="UB1393" i="1"/>
  <c r="TL1393" i="1"/>
  <c r="SV1393" i="1"/>
  <c r="SF1393" i="1"/>
  <c r="RP1393" i="1"/>
  <c r="QZ1393" i="1"/>
  <c r="QJ1393" i="1"/>
  <c r="PT1393" i="1"/>
  <c r="PD1393" i="1"/>
  <c r="VW1393" i="1"/>
  <c r="VG1393" i="1"/>
  <c r="UQ1393" i="1"/>
  <c r="UA1393" i="1"/>
  <c r="TK1393" i="1"/>
  <c r="SU1393" i="1"/>
  <c r="SE1393" i="1"/>
  <c r="RO1393" i="1"/>
  <c r="QY1393" i="1"/>
  <c r="QI1393" i="1"/>
  <c r="PS1393" i="1"/>
  <c r="PC1393" i="1"/>
  <c r="VZ1393" i="1"/>
  <c r="VJ1393" i="1"/>
  <c r="UT1393" i="1"/>
  <c r="VU1393" i="1"/>
  <c r="VE1393" i="1"/>
  <c r="UO1393" i="1"/>
  <c r="TY1393" i="1"/>
  <c r="TI1393" i="1"/>
  <c r="VX1393" i="1"/>
  <c r="VH1393" i="1"/>
  <c r="UR1393" i="1"/>
  <c r="UD1393" i="1"/>
  <c r="TN1393" i="1"/>
  <c r="SX1393" i="1"/>
  <c r="SH1393" i="1"/>
  <c r="RR1393" i="1"/>
  <c r="RB1393" i="1"/>
  <c r="QL1393" i="1"/>
  <c r="PV1393" i="1"/>
  <c r="PF1393" i="1"/>
  <c r="SS1393" i="1"/>
  <c r="SC1393" i="1"/>
  <c r="RM1393" i="1"/>
  <c r="QW1393" i="1"/>
  <c r="QG1393" i="1"/>
  <c r="PQ1393" i="1"/>
  <c r="PA1393" i="1"/>
  <c r="TX1393" i="1"/>
  <c r="TH1393" i="1"/>
  <c r="SR1393" i="1"/>
  <c r="SB1393" i="1"/>
  <c r="RL1393" i="1"/>
  <c r="QV1393" i="1"/>
  <c r="QF1393" i="1"/>
  <c r="PP1393" i="1"/>
  <c r="OZ1393" i="1"/>
  <c r="WI1393" i="1"/>
  <c r="VS1393" i="1"/>
  <c r="VC1393" i="1"/>
  <c r="UM1393" i="1"/>
  <c r="TW1393" i="1"/>
  <c r="TG1393" i="1"/>
  <c r="SQ1393" i="1"/>
  <c r="SA1393" i="1"/>
  <c r="RK1393" i="1"/>
  <c r="QU1393" i="1"/>
  <c r="QE1393" i="1"/>
  <c r="PO1393" i="1"/>
  <c r="OY1393" i="1"/>
  <c r="VV1393" i="1"/>
  <c r="VF1393" i="1"/>
  <c r="UP1393" i="1"/>
  <c r="WG1393" i="1"/>
  <c r="VQ1393" i="1"/>
  <c r="VA1393" i="1"/>
  <c r="UK1393" i="1"/>
  <c r="TU1393" i="1"/>
  <c r="TE1393" i="1"/>
  <c r="WJ1393" i="1"/>
  <c r="VT1393" i="1"/>
  <c r="VD1393" i="1"/>
  <c r="UN1393" i="1"/>
  <c r="TZ1393" i="1"/>
  <c r="TJ1393" i="1"/>
  <c r="ST1393" i="1"/>
  <c r="SD1393" i="1"/>
  <c r="RN1393" i="1"/>
  <c r="QX1393" i="1"/>
  <c r="QH1393" i="1"/>
  <c r="PR1393" i="1"/>
  <c r="PB1393" i="1"/>
  <c r="SO1393" i="1"/>
  <c r="RY1393" i="1"/>
  <c r="RI1393" i="1"/>
  <c r="QS1393" i="1"/>
  <c r="QC1393" i="1"/>
  <c r="PM1393" i="1"/>
  <c r="OW1393" i="1"/>
  <c r="UJ1393" i="1"/>
  <c r="TT1393" i="1"/>
  <c r="TD1393" i="1"/>
  <c r="SN1393" i="1"/>
  <c r="RX1393" i="1"/>
  <c r="RH1393" i="1"/>
  <c r="QR1393" i="1"/>
  <c r="QB1393" i="1"/>
  <c r="PL1393" i="1"/>
  <c r="OV1393" i="1"/>
  <c r="WE1393" i="1"/>
  <c r="VO1393" i="1"/>
  <c r="UY1393" i="1"/>
  <c r="UI1393" i="1"/>
  <c r="TS1393" i="1"/>
  <c r="TC1393" i="1"/>
  <c r="SM1393" i="1"/>
  <c r="RW1393" i="1"/>
  <c r="RG1393" i="1"/>
  <c r="QQ1393" i="1"/>
  <c r="QA1393" i="1"/>
  <c r="PK1393" i="1"/>
  <c r="OU1393" i="1"/>
  <c r="WH1393" i="1"/>
  <c r="VR1393" i="1"/>
  <c r="VB1393" i="1"/>
  <c r="WC1393" i="1"/>
  <c r="VM1393" i="1"/>
  <c r="UW1393" i="1"/>
  <c r="UG1393" i="1"/>
  <c r="TQ1393" i="1"/>
  <c r="TA1393" i="1"/>
  <c r="WF1393" i="1"/>
  <c r="VP1393" i="1"/>
  <c r="UZ1393" i="1"/>
  <c r="UL1393" i="1"/>
  <c r="TV1393" i="1"/>
  <c r="TF1393" i="1"/>
  <c r="SP1393" i="1"/>
  <c r="RZ1393" i="1"/>
  <c r="RJ1393" i="1"/>
  <c r="QT1393" i="1"/>
  <c r="QD1393" i="1"/>
  <c r="PN1393" i="1"/>
  <c r="OX1393" i="1"/>
  <c r="SK1393" i="1"/>
  <c r="RU1393" i="1"/>
  <c r="RE1393" i="1"/>
  <c r="QO1393" i="1"/>
  <c r="PY1393" i="1"/>
  <c r="PI1393" i="1"/>
  <c r="UF1393" i="1"/>
  <c r="TP1393" i="1"/>
  <c r="SZ1393" i="1"/>
  <c r="SJ1393" i="1"/>
  <c r="RT1393" i="1"/>
  <c r="RD1393" i="1"/>
  <c r="QN1393" i="1"/>
  <c r="PX1393" i="1"/>
  <c r="PH1393" i="1"/>
  <c r="OS1393" i="1"/>
  <c r="WH1372" i="1"/>
  <c r="VR1372" i="1"/>
  <c r="VB1372" i="1"/>
  <c r="UL1372" i="1"/>
  <c r="TV1372" i="1"/>
  <c r="TF1372" i="1"/>
  <c r="SP1372" i="1"/>
  <c r="RZ1372" i="1"/>
  <c r="RJ1372" i="1"/>
  <c r="QT1372" i="1"/>
  <c r="QD1372" i="1"/>
  <c r="PN1372" i="1"/>
  <c r="VY1372" i="1"/>
  <c r="VI1372" i="1"/>
  <c r="US1372" i="1"/>
  <c r="UC1372" i="1"/>
  <c r="TM1372" i="1"/>
  <c r="SW1372" i="1"/>
  <c r="SG1372" i="1"/>
  <c r="RQ1372" i="1"/>
  <c r="RA1372" i="1"/>
  <c r="QK1372" i="1"/>
  <c r="PU1372" i="1"/>
  <c r="PE1372" i="1"/>
  <c r="WJ1372" i="1"/>
  <c r="VT1372" i="1"/>
  <c r="VD1372" i="1"/>
  <c r="UN1372" i="1"/>
  <c r="TX1372" i="1"/>
  <c r="TH1372" i="1"/>
  <c r="SR1372" i="1"/>
  <c r="SB1372" i="1"/>
  <c r="RL1372" i="1"/>
  <c r="QV1372" i="1"/>
  <c r="QF1372" i="1"/>
  <c r="PP1372" i="1"/>
  <c r="OZ1372" i="1"/>
  <c r="WE1372" i="1"/>
  <c r="VO1372" i="1"/>
  <c r="UY1372" i="1"/>
  <c r="UI1372" i="1"/>
  <c r="TS1372" i="1"/>
  <c r="TC1372" i="1"/>
  <c r="SM1372" i="1"/>
  <c r="RW1372" i="1"/>
  <c r="RG1372" i="1"/>
  <c r="QQ1372" i="1"/>
  <c r="QA1372" i="1"/>
  <c r="PK1372" i="1"/>
  <c r="OU1372" i="1"/>
  <c r="PF1372" i="1"/>
  <c r="WD1372" i="1"/>
  <c r="VN1372" i="1"/>
  <c r="UX1372" i="1"/>
  <c r="UH1372" i="1"/>
  <c r="TR1372" i="1"/>
  <c r="TB1372" i="1"/>
  <c r="SL1372" i="1"/>
  <c r="RV1372" i="1"/>
  <c r="RF1372" i="1"/>
  <c r="QP1372" i="1"/>
  <c r="PZ1372" i="1"/>
  <c r="VU1372" i="1"/>
  <c r="VE1372" i="1"/>
  <c r="UO1372" i="1"/>
  <c r="TY1372" i="1"/>
  <c r="TI1372" i="1"/>
  <c r="SS1372" i="1"/>
  <c r="SC1372" i="1"/>
  <c r="RM1372" i="1"/>
  <c r="QW1372" i="1"/>
  <c r="QG1372" i="1"/>
  <c r="PQ1372" i="1"/>
  <c r="PA1372" i="1"/>
  <c r="WF1372" i="1"/>
  <c r="VP1372" i="1"/>
  <c r="UZ1372" i="1"/>
  <c r="UJ1372" i="1"/>
  <c r="TT1372" i="1"/>
  <c r="TD1372" i="1"/>
  <c r="SN1372" i="1"/>
  <c r="RX1372" i="1"/>
  <c r="RH1372" i="1"/>
  <c r="QR1372" i="1"/>
  <c r="QB1372" i="1"/>
  <c r="PL1372" i="1"/>
  <c r="WA1372" i="1"/>
  <c r="VK1372" i="1"/>
  <c r="UU1372" i="1"/>
  <c r="UE1372" i="1"/>
  <c r="TO1372" i="1"/>
  <c r="SY1372" i="1"/>
  <c r="SI1372" i="1"/>
  <c r="RS1372" i="1"/>
  <c r="RC1372" i="1"/>
  <c r="QM1372" i="1"/>
  <c r="PW1372" i="1"/>
  <c r="PG1372" i="1"/>
  <c r="PB1372" i="1"/>
  <c r="VZ1372" i="1"/>
  <c r="VJ1372" i="1"/>
  <c r="UT1372" i="1"/>
  <c r="UD1372" i="1"/>
  <c r="TN1372" i="1"/>
  <c r="SX1372" i="1"/>
  <c r="SH1372" i="1"/>
  <c r="RR1372" i="1"/>
  <c r="RB1372" i="1"/>
  <c r="QL1372" i="1"/>
  <c r="PV1372" i="1"/>
  <c r="WG1372" i="1"/>
  <c r="VQ1372" i="1"/>
  <c r="VA1372" i="1"/>
  <c r="UK1372" i="1"/>
  <c r="TU1372" i="1"/>
  <c r="TE1372" i="1"/>
  <c r="SO1372" i="1"/>
  <c r="RY1372" i="1"/>
  <c r="RI1372" i="1"/>
  <c r="QS1372" i="1"/>
  <c r="QC1372" i="1"/>
  <c r="PM1372" i="1"/>
  <c r="OW1372" i="1"/>
  <c r="WB1372" i="1"/>
  <c r="VL1372" i="1"/>
  <c r="UV1372" i="1"/>
  <c r="UF1372" i="1"/>
  <c r="TP1372" i="1"/>
  <c r="SZ1372" i="1"/>
  <c r="SJ1372" i="1"/>
  <c r="RT1372" i="1"/>
  <c r="RD1372" i="1"/>
  <c r="QN1372" i="1"/>
  <c r="PX1372" i="1"/>
  <c r="PH1372" i="1"/>
  <c r="VW1372" i="1"/>
  <c r="VG1372" i="1"/>
  <c r="UQ1372" i="1"/>
  <c r="UA1372" i="1"/>
  <c r="TK1372" i="1"/>
  <c r="SU1372" i="1"/>
  <c r="SE1372" i="1"/>
  <c r="RO1372" i="1"/>
  <c r="QY1372" i="1"/>
  <c r="QI1372" i="1"/>
  <c r="PS1372" i="1"/>
  <c r="PC1372" i="1"/>
  <c r="OX1372" i="1"/>
  <c r="VV1372" i="1"/>
  <c r="VF1372" i="1"/>
  <c r="UP1372" i="1"/>
  <c r="TZ1372" i="1"/>
  <c r="TJ1372" i="1"/>
  <c r="ST1372" i="1"/>
  <c r="SD1372" i="1"/>
  <c r="RN1372" i="1"/>
  <c r="QX1372" i="1"/>
  <c r="QH1372" i="1"/>
  <c r="PR1372" i="1"/>
  <c r="WC1372" i="1"/>
  <c r="VM1372" i="1"/>
  <c r="UW1372" i="1"/>
  <c r="UG1372" i="1"/>
  <c r="TQ1372" i="1"/>
  <c r="TA1372" i="1"/>
  <c r="SK1372" i="1"/>
  <c r="RU1372" i="1"/>
  <c r="RE1372" i="1"/>
  <c r="QO1372" i="1"/>
  <c r="PY1372" i="1"/>
  <c r="PI1372" i="1"/>
  <c r="VX1372" i="1"/>
  <c r="VH1372" i="1"/>
  <c r="UR1372" i="1"/>
  <c r="UB1372" i="1"/>
  <c r="TL1372" i="1"/>
  <c r="SV1372" i="1"/>
  <c r="SF1372" i="1"/>
  <c r="RP1372" i="1"/>
  <c r="QZ1372" i="1"/>
  <c r="QJ1372" i="1"/>
  <c r="PT1372" i="1"/>
  <c r="PD1372" i="1"/>
  <c r="WI1372" i="1"/>
  <c r="VS1372" i="1"/>
  <c r="VC1372" i="1"/>
  <c r="UM1372" i="1"/>
  <c r="TW1372" i="1"/>
  <c r="TG1372" i="1"/>
  <c r="SQ1372" i="1"/>
  <c r="SA1372" i="1"/>
  <c r="RK1372" i="1"/>
  <c r="QU1372" i="1"/>
  <c r="QE1372" i="1"/>
  <c r="PO1372" i="1"/>
  <c r="OY1372" i="1"/>
  <c r="PJ1372" i="1"/>
  <c r="OT1372" i="1"/>
  <c r="OV1372" i="1"/>
  <c r="OS1372" i="1"/>
  <c r="WG1563" i="1"/>
  <c r="VQ1563" i="1"/>
  <c r="VA1563" i="1"/>
  <c r="UK1563" i="1"/>
  <c r="TU1563" i="1"/>
  <c r="TE1563" i="1"/>
  <c r="SO1563" i="1"/>
  <c r="RY1563" i="1"/>
  <c r="RI1563" i="1"/>
  <c r="QS1563" i="1"/>
  <c r="QC1563" i="1"/>
  <c r="PM1563" i="1"/>
  <c r="OW1563" i="1"/>
  <c r="VX1563" i="1"/>
  <c r="VH1563" i="1"/>
  <c r="UR1563" i="1"/>
  <c r="UB1563" i="1"/>
  <c r="TL1563" i="1"/>
  <c r="SV1563" i="1"/>
  <c r="SF1563" i="1"/>
  <c r="RP1563" i="1"/>
  <c r="QZ1563" i="1"/>
  <c r="QJ1563" i="1"/>
  <c r="PT1563" i="1"/>
  <c r="PD1563" i="1"/>
  <c r="VW1563" i="1"/>
  <c r="VG1563" i="1"/>
  <c r="UQ1563" i="1"/>
  <c r="UA1563" i="1"/>
  <c r="TK1563" i="1"/>
  <c r="SU1563" i="1"/>
  <c r="SE1563" i="1"/>
  <c r="RO1563" i="1"/>
  <c r="QY1563" i="1"/>
  <c r="QI1563" i="1"/>
  <c r="PS1563" i="1"/>
  <c r="PC1563" i="1"/>
  <c r="WH1563" i="1"/>
  <c r="VR1563" i="1"/>
  <c r="VB1563" i="1"/>
  <c r="UL1563" i="1"/>
  <c r="TV1563" i="1"/>
  <c r="TF1563" i="1"/>
  <c r="SP1563" i="1"/>
  <c r="RZ1563" i="1"/>
  <c r="RJ1563" i="1"/>
  <c r="QT1563" i="1"/>
  <c r="QD1563" i="1"/>
  <c r="PN1563" i="1"/>
  <c r="OX1563" i="1"/>
  <c r="WC1563" i="1"/>
  <c r="VM1563" i="1"/>
  <c r="UW1563" i="1"/>
  <c r="UG1563" i="1"/>
  <c r="TQ1563" i="1"/>
  <c r="TA1563" i="1"/>
  <c r="SK1563" i="1"/>
  <c r="RU1563" i="1"/>
  <c r="RE1563" i="1"/>
  <c r="QO1563" i="1"/>
  <c r="PY1563" i="1"/>
  <c r="PI1563" i="1"/>
  <c r="WJ1563" i="1"/>
  <c r="VT1563" i="1"/>
  <c r="VD1563" i="1"/>
  <c r="UN1563" i="1"/>
  <c r="TX1563" i="1"/>
  <c r="TH1563" i="1"/>
  <c r="SR1563" i="1"/>
  <c r="SB1563" i="1"/>
  <c r="RL1563" i="1"/>
  <c r="QV1563" i="1"/>
  <c r="QF1563" i="1"/>
  <c r="PP1563" i="1"/>
  <c r="OZ1563" i="1"/>
  <c r="WI1563" i="1"/>
  <c r="VS1563" i="1"/>
  <c r="VC1563" i="1"/>
  <c r="UM1563" i="1"/>
  <c r="TW1563" i="1"/>
  <c r="TG1563" i="1"/>
  <c r="SQ1563" i="1"/>
  <c r="SA1563" i="1"/>
  <c r="RK1563" i="1"/>
  <c r="QU1563" i="1"/>
  <c r="QE1563" i="1"/>
  <c r="PO1563" i="1"/>
  <c r="OY1563" i="1"/>
  <c r="WD1563" i="1"/>
  <c r="VN1563" i="1"/>
  <c r="UX1563" i="1"/>
  <c r="UH1563" i="1"/>
  <c r="TR1563" i="1"/>
  <c r="TB1563" i="1"/>
  <c r="SL1563" i="1"/>
  <c r="RV1563" i="1"/>
  <c r="RF1563" i="1"/>
  <c r="QP1563" i="1"/>
  <c r="PZ1563" i="1"/>
  <c r="PJ1563" i="1"/>
  <c r="OT1563" i="1"/>
  <c r="VY1563" i="1"/>
  <c r="VI1563" i="1"/>
  <c r="US1563" i="1"/>
  <c r="UC1563" i="1"/>
  <c r="TM1563" i="1"/>
  <c r="SW1563" i="1"/>
  <c r="SG1563" i="1"/>
  <c r="RQ1563" i="1"/>
  <c r="RA1563" i="1"/>
  <c r="QK1563" i="1"/>
  <c r="PU1563" i="1"/>
  <c r="PE1563" i="1"/>
  <c r="WF1563" i="1"/>
  <c r="VP1563" i="1"/>
  <c r="UZ1563" i="1"/>
  <c r="UJ1563" i="1"/>
  <c r="TT1563" i="1"/>
  <c r="TD1563" i="1"/>
  <c r="SN1563" i="1"/>
  <c r="RX1563" i="1"/>
  <c r="RH1563" i="1"/>
  <c r="QR1563" i="1"/>
  <c r="QB1563" i="1"/>
  <c r="PL1563" i="1"/>
  <c r="OV1563" i="1"/>
  <c r="WE1563" i="1"/>
  <c r="VO1563" i="1"/>
  <c r="UY1563" i="1"/>
  <c r="UI1563" i="1"/>
  <c r="TS1563" i="1"/>
  <c r="TC1563" i="1"/>
  <c r="SM1563" i="1"/>
  <c r="RW1563" i="1"/>
  <c r="RG1563" i="1"/>
  <c r="QQ1563" i="1"/>
  <c r="QA1563" i="1"/>
  <c r="PK1563" i="1"/>
  <c r="OU1563" i="1"/>
  <c r="VZ1563" i="1"/>
  <c r="VJ1563" i="1"/>
  <c r="UT1563" i="1"/>
  <c r="UD1563" i="1"/>
  <c r="TN1563" i="1"/>
  <c r="SX1563" i="1"/>
  <c r="SH1563" i="1"/>
  <c r="RR1563" i="1"/>
  <c r="RB1563" i="1"/>
  <c r="QL1563" i="1"/>
  <c r="PV1563" i="1"/>
  <c r="PF1563" i="1"/>
  <c r="VU1563" i="1"/>
  <c r="VE1563" i="1"/>
  <c r="UO1563" i="1"/>
  <c r="TY1563" i="1"/>
  <c r="TI1563" i="1"/>
  <c r="SS1563" i="1"/>
  <c r="SC1563" i="1"/>
  <c r="RM1563" i="1"/>
  <c r="QW1563" i="1"/>
  <c r="QG1563" i="1"/>
  <c r="PQ1563" i="1"/>
  <c r="PA1563" i="1"/>
  <c r="WB1563" i="1"/>
  <c r="VL1563" i="1"/>
  <c r="UV1563" i="1"/>
  <c r="UF1563" i="1"/>
  <c r="TP1563" i="1"/>
  <c r="SZ1563" i="1"/>
  <c r="SJ1563" i="1"/>
  <c r="RT1563" i="1"/>
  <c r="RD1563" i="1"/>
  <c r="QN1563" i="1"/>
  <c r="PX1563" i="1"/>
  <c r="PH1563" i="1"/>
  <c r="WA1563" i="1"/>
  <c r="VK1563" i="1"/>
  <c r="UU1563" i="1"/>
  <c r="UE1563" i="1"/>
  <c r="TO1563" i="1"/>
  <c r="SY1563" i="1"/>
  <c r="SI1563" i="1"/>
  <c r="RS1563" i="1"/>
  <c r="RC1563" i="1"/>
  <c r="QM1563" i="1"/>
  <c r="PW1563" i="1"/>
  <c r="PG1563" i="1"/>
  <c r="VV1563" i="1"/>
  <c r="VF1563" i="1"/>
  <c r="UP1563" i="1"/>
  <c r="TZ1563" i="1"/>
  <c r="TJ1563" i="1"/>
  <c r="ST1563" i="1"/>
  <c r="SD1563" i="1"/>
  <c r="RN1563" i="1"/>
  <c r="QX1563" i="1"/>
  <c r="QH1563" i="1"/>
  <c r="PR1563" i="1"/>
  <c r="PB1563" i="1"/>
  <c r="OS1563" i="1"/>
  <c r="VY1555" i="1"/>
  <c r="VI1555" i="1"/>
  <c r="US1555" i="1"/>
  <c r="UC1555" i="1"/>
  <c r="TM1555" i="1"/>
  <c r="SW1555" i="1"/>
  <c r="SG1555" i="1"/>
  <c r="RQ1555" i="1"/>
  <c r="RA1555" i="1"/>
  <c r="QK1555" i="1"/>
  <c r="PU1555" i="1"/>
  <c r="PE1555" i="1"/>
  <c r="WF1555" i="1"/>
  <c r="VP1555" i="1"/>
  <c r="UZ1555" i="1"/>
  <c r="UJ1555" i="1"/>
  <c r="TT1555" i="1"/>
  <c r="TD1555" i="1"/>
  <c r="SN1555" i="1"/>
  <c r="RX1555" i="1"/>
  <c r="RH1555" i="1"/>
  <c r="QR1555" i="1"/>
  <c r="QB1555" i="1"/>
  <c r="PL1555" i="1"/>
  <c r="OV1555" i="1"/>
  <c r="WE1555" i="1"/>
  <c r="VO1555" i="1"/>
  <c r="UY1555" i="1"/>
  <c r="UI1555" i="1"/>
  <c r="TS1555" i="1"/>
  <c r="TC1555" i="1"/>
  <c r="SM1555" i="1"/>
  <c r="RW1555" i="1"/>
  <c r="RG1555" i="1"/>
  <c r="QQ1555" i="1"/>
  <c r="QA1555" i="1"/>
  <c r="PK1555" i="1"/>
  <c r="OU1555" i="1"/>
  <c r="VZ1555" i="1"/>
  <c r="VJ1555" i="1"/>
  <c r="UT1555" i="1"/>
  <c r="UD1555" i="1"/>
  <c r="TN1555" i="1"/>
  <c r="SX1555" i="1"/>
  <c r="SH1555" i="1"/>
  <c r="RR1555" i="1"/>
  <c r="RB1555" i="1"/>
  <c r="QL1555" i="1"/>
  <c r="PV1555" i="1"/>
  <c r="PF1555" i="1"/>
  <c r="VU1555" i="1"/>
  <c r="VE1555" i="1"/>
  <c r="UO1555" i="1"/>
  <c r="TY1555" i="1"/>
  <c r="TI1555" i="1"/>
  <c r="SS1555" i="1"/>
  <c r="SC1555" i="1"/>
  <c r="RM1555" i="1"/>
  <c r="QW1555" i="1"/>
  <c r="QG1555" i="1"/>
  <c r="PQ1555" i="1"/>
  <c r="PA1555" i="1"/>
  <c r="WB1555" i="1"/>
  <c r="VL1555" i="1"/>
  <c r="UV1555" i="1"/>
  <c r="UF1555" i="1"/>
  <c r="TP1555" i="1"/>
  <c r="SZ1555" i="1"/>
  <c r="SJ1555" i="1"/>
  <c r="RT1555" i="1"/>
  <c r="RD1555" i="1"/>
  <c r="QN1555" i="1"/>
  <c r="PX1555" i="1"/>
  <c r="PH1555" i="1"/>
  <c r="WA1555" i="1"/>
  <c r="VK1555" i="1"/>
  <c r="UU1555" i="1"/>
  <c r="UE1555" i="1"/>
  <c r="TO1555" i="1"/>
  <c r="SY1555" i="1"/>
  <c r="SI1555" i="1"/>
  <c r="RS1555" i="1"/>
  <c r="RC1555" i="1"/>
  <c r="QM1555" i="1"/>
  <c r="PW1555" i="1"/>
  <c r="PG1555" i="1"/>
  <c r="VV1555" i="1"/>
  <c r="VF1555" i="1"/>
  <c r="UP1555" i="1"/>
  <c r="TZ1555" i="1"/>
  <c r="TJ1555" i="1"/>
  <c r="ST1555" i="1"/>
  <c r="SD1555" i="1"/>
  <c r="RN1555" i="1"/>
  <c r="QX1555" i="1"/>
  <c r="QH1555" i="1"/>
  <c r="PR1555" i="1"/>
  <c r="PB1555" i="1"/>
  <c r="WG1555" i="1"/>
  <c r="VQ1555" i="1"/>
  <c r="VA1555" i="1"/>
  <c r="UK1555" i="1"/>
  <c r="TU1555" i="1"/>
  <c r="TE1555" i="1"/>
  <c r="SO1555" i="1"/>
  <c r="RY1555" i="1"/>
  <c r="RI1555" i="1"/>
  <c r="QS1555" i="1"/>
  <c r="QC1555" i="1"/>
  <c r="PM1555" i="1"/>
  <c r="OW1555" i="1"/>
  <c r="VX1555" i="1"/>
  <c r="VH1555" i="1"/>
  <c r="UR1555" i="1"/>
  <c r="UB1555" i="1"/>
  <c r="TL1555" i="1"/>
  <c r="SV1555" i="1"/>
  <c r="SF1555" i="1"/>
  <c r="RP1555" i="1"/>
  <c r="QZ1555" i="1"/>
  <c r="QJ1555" i="1"/>
  <c r="PT1555" i="1"/>
  <c r="PD1555" i="1"/>
  <c r="VW1555" i="1"/>
  <c r="VG1555" i="1"/>
  <c r="UQ1555" i="1"/>
  <c r="UA1555" i="1"/>
  <c r="TK1555" i="1"/>
  <c r="SU1555" i="1"/>
  <c r="SE1555" i="1"/>
  <c r="RO1555" i="1"/>
  <c r="QY1555" i="1"/>
  <c r="QI1555" i="1"/>
  <c r="PS1555" i="1"/>
  <c r="PC1555" i="1"/>
  <c r="WH1555" i="1"/>
  <c r="VR1555" i="1"/>
  <c r="VB1555" i="1"/>
  <c r="UL1555" i="1"/>
  <c r="TV1555" i="1"/>
  <c r="TF1555" i="1"/>
  <c r="SP1555" i="1"/>
  <c r="RZ1555" i="1"/>
  <c r="RJ1555" i="1"/>
  <c r="QT1555" i="1"/>
  <c r="QD1555" i="1"/>
  <c r="PN1555" i="1"/>
  <c r="OX1555" i="1"/>
  <c r="WC1555" i="1"/>
  <c r="VM1555" i="1"/>
  <c r="UW1555" i="1"/>
  <c r="UG1555" i="1"/>
  <c r="TQ1555" i="1"/>
  <c r="TA1555" i="1"/>
  <c r="SK1555" i="1"/>
  <c r="RU1555" i="1"/>
  <c r="RE1555" i="1"/>
  <c r="QO1555" i="1"/>
  <c r="PY1555" i="1"/>
  <c r="PI1555" i="1"/>
  <c r="WJ1555" i="1"/>
  <c r="VT1555" i="1"/>
  <c r="VD1555" i="1"/>
  <c r="UN1555" i="1"/>
  <c r="TX1555" i="1"/>
  <c r="TH1555" i="1"/>
  <c r="SR1555" i="1"/>
  <c r="SB1555" i="1"/>
  <c r="RL1555" i="1"/>
  <c r="QV1555" i="1"/>
  <c r="QF1555" i="1"/>
  <c r="PP1555" i="1"/>
  <c r="OZ1555" i="1"/>
  <c r="WI1555" i="1"/>
  <c r="VS1555" i="1"/>
  <c r="VC1555" i="1"/>
  <c r="UM1555" i="1"/>
  <c r="TW1555" i="1"/>
  <c r="TG1555" i="1"/>
  <c r="SQ1555" i="1"/>
  <c r="SA1555" i="1"/>
  <c r="RK1555" i="1"/>
  <c r="QU1555" i="1"/>
  <c r="QE1555" i="1"/>
  <c r="PO1555" i="1"/>
  <c r="OY1555" i="1"/>
  <c r="WD1555" i="1"/>
  <c r="VN1555" i="1"/>
  <c r="UX1555" i="1"/>
  <c r="UH1555" i="1"/>
  <c r="TR1555" i="1"/>
  <c r="TB1555" i="1"/>
  <c r="SL1555" i="1"/>
  <c r="RV1555" i="1"/>
  <c r="RF1555" i="1"/>
  <c r="QP1555" i="1"/>
  <c r="PZ1555" i="1"/>
  <c r="PJ1555" i="1"/>
  <c r="OT1555" i="1"/>
  <c r="OS1555" i="1"/>
  <c r="WG1547" i="1"/>
  <c r="VQ1547" i="1"/>
  <c r="VA1547" i="1"/>
  <c r="UK1547" i="1"/>
  <c r="TU1547" i="1"/>
  <c r="TE1547" i="1"/>
  <c r="SO1547" i="1"/>
  <c r="RY1547" i="1"/>
  <c r="RI1547" i="1"/>
  <c r="QS1547" i="1"/>
  <c r="QO1547" i="1"/>
  <c r="PY1547" i="1"/>
  <c r="PI1547" i="1"/>
  <c r="WJ1547" i="1"/>
  <c r="VT1547" i="1"/>
  <c r="VD1547" i="1"/>
  <c r="UN1547" i="1"/>
  <c r="TX1547" i="1"/>
  <c r="TH1547" i="1"/>
  <c r="SR1547" i="1"/>
  <c r="SB1547" i="1"/>
  <c r="RL1547" i="1"/>
  <c r="QV1547" i="1"/>
  <c r="QF1547" i="1"/>
  <c r="PP1547" i="1"/>
  <c r="OZ1547" i="1"/>
  <c r="WC1547" i="1"/>
  <c r="VM1547" i="1"/>
  <c r="UW1547" i="1"/>
  <c r="UG1547" i="1"/>
  <c r="TQ1547" i="1"/>
  <c r="TA1547" i="1"/>
  <c r="SK1547" i="1"/>
  <c r="RU1547" i="1"/>
  <c r="RE1547" i="1"/>
  <c r="QK1547" i="1"/>
  <c r="PU1547" i="1"/>
  <c r="PE1547" i="1"/>
  <c r="WF1547" i="1"/>
  <c r="VP1547" i="1"/>
  <c r="UZ1547" i="1"/>
  <c r="UJ1547" i="1"/>
  <c r="TT1547" i="1"/>
  <c r="TD1547" i="1"/>
  <c r="SN1547" i="1"/>
  <c r="RX1547" i="1"/>
  <c r="RH1547" i="1"/>
  <c r="QR1547" i="1"/>
  <c r="QB1547" i="1"/>
  <c r="PL1547" i="1"/>
  <c r="OV1547" i="1"/>
  <c r="VY1547" i="1"/>
  <c r="VI1547" i="1"/>
  <c r="US1547" i="1"/>
  <c r="UC1547" i="1"/>
  <c r="TM1547" i="1"/>
  <c r="SW1547" i="1"/>
  <c r="SG1547" i="1"/>
  <c r="RQ1547" i="1"/>
  <c r="RA1547" i="1"/>
  <c r="QG1547" i="1"/>
  <c r="PQ1547" i="1"/>
  <c r="PA1547" i="1"/>
  <c r="WB1547" i="1"/>
  <c r="VL1547" i="1"/>
  <c r="UV1547" i="1"/>
  <c r="UF1547" i="1"/>
  <c r="TP1547" i="1"/>
  <c r="SZ1547" i="1"/>
  <c r="SJ1547" i="1"/>
  <c r="RT1547" i="1"/>
  <c r="RD1547" i="1"/>
  <c r="QN1547" i="1"/>
  <c r="PX1547" i="1"/>
  <c r="PH1547" i="1"/>
  <c r="VU1547" i="1"/>
  <c r="VE1547" i="1"/>
  <c r="UO1547" i="1"/>
  <c r="TY1547" i="1"/>
  <c r="TI1547" i="1"/>
  <c r="SS1547" i="1"/>
  <c r="SC1547" i="1"/>
  <c r="RM1547" i="1"/>
  <c r="QW1547" i="1"/>
  <c r="QC1547" i="1"/>
  <c r="PM1547" i="1"/>
  <c r="OW1547" i="1"/>
  <c r="VX1547" i="1"/>
  <c r="VH1547" i="1"/>
  <c r="UR1547" i="1"/>
  <c r="UB1547" i="1"/>
  <c r="TL1547" i="1"/>
  <c r="SV1547" i="1"/>
  <c r="SF1547" i="1"/>
  <c r="RP1547" i="1"/>
  <c r="QZ1547" i="1"/>
  <c r="QJ1547" i="1"/>
  <c r="PT1547" i="1"/>
  <c r="PD1547" i="1"/>
  <c r="VW1547" i="1"/>
  <c r="VG1547" i="1"/>
  <c r="UQ1547" i="1"/>
  <c r="UA1547" i="1"/>
  <c r="TK1547" i="1"/>
  <c r="SU1547" i="1"/>
  <c r="SE1547" i="1"/>
  <c r="RO1547" i="1"/>
  <c r="QY1547" i="1"/>
  <c r="QI1547" i="1"/>
  <c r="PS1547" i="1"/>
  <c r="PC1547" i="1"/>
  <c r="WD1547" i="1"/>
  <c r="VN1547" i="1"/>
  <c r="UX1547" i="1"/>
  <c r="UH1547" i="1"/>
  <c r="TR1547" i="1"/>
  <c r="TB1547" i="1"/>
  <c r="SL1547" i="1"/>
  <c r="RV1547" i="1"/>
  <c r="RF1547" i="1"/>
  <c r="QP1547" i="1"/>
  <c r="PZ1547" i="1"/>
  <c r="PJ1547" i="1"/>
  <c r="OT1547" i="1"/>
  <c r="WI1547" i="1"/>
  <c r="VS1547" i="1"/>
  <c r="VC1547" i="1"/>
  <c r="UM1547" i="1"/>
  <c r="TW1547" i="1"/>
  <c r="TG1547" i="1"/>
  <c r="SQ1547" i="1"/>
  <c r="SA1547" i="1"/>
  <c r="RK1547" i="1"/>
  <c r="QU1547" i="1"/>
  <c r="QE1547" i="1"/>
  <c r="PO1547" i="1"/>
  <c r="OY1547" i="1"/>
  <c r="VZ1547" i="1"/>
  <c r="VJ1547" i="1"/>
  <c r="UT1547" i="1"/>
  <c r="UD1547" i="1"/>
  <c r="TN1547" i="1"/>
  <c r="SX1547" i="1"/>
  <c r="SH1547" i="1"/>
  <c r="RR1547" i="1"/>
  <c r="RB1547" i="1"/>
  <c r="QL1547" i="1"/>
  <c r="PV1547" i="1"/>
  <c r="PF1547" i="1"/>
  <c r="WE1547" i="1"/>
  <c r="VO1547" i="1"/>
  <c r="UY1547" i="1"/>
  <c r="UI1547" i="1"/>
  <c r="TS1547" i="1"/>
  <c r="TC1547" i="1"/>
  <c r="SM1547" i="1"/>
  <c r="RW1547" i="1"/>
  <c r="RG1547" i="1"/>
  <c r="QQ1547" i="1"/>
  <c r="QA1547" i="1"/>
  <c r="PK1547" i="1"/>
  <c r="OU1547" i="1"/>
  <c r="VV1547" i="1"/>
  <c r="VF1547" i="1"/>
  <c r="UP1547" i="1"/>
  <c r="TZ1547" i="1"/>
  <c r="TJ1547" i="1"/>
  <c r="ST1547" i="1"/>
  <c r="SD1547" i="1"/>
  <c r="RN1547" i="1"/>
  <c r="QX1547" i="1"/>
  <c r="QH1547" i="1"/>
  <c r="PR1547" i="1"/>
  <c r="PB1547" i="1"/>
  <c r="WA1547" i="1"/>
  <c r="VK1547" i="1"/>
  <c r="UU1547" i="1"/>
  <c r="UE1547" i="1"/>
  <c r="TO1547" i="1"/>
  <c r="SY1547" i="1"/>
  <c r="SI1547" i="1"/>
  <c r="RS1547" i="1"/>
  <c r="RC1547" i="1"/>
  <c r="QM1547" i="1"/>
  <c r="PW1547" i="1"/>
  <c r="PG1547" i="1"/>
  <c r="WH1547" i="1"/>
  <c r="VR1547" i="1"/>
  <c r="VB1547" i="1"/>
  <c r="UL1547" i="1"/>
  <c r="TV1547" i="1"/>
  <c r="TF1547" i="1"/>
  <c r="SP1547" i="1"/>
  <c r="RZ1547" i="1"/>
  <c r="RJ1547" i="1"/>
  <c r="QT1547" i="1"/>
  <c r="QD1547" i="1"/>
  <c r="PN1547" i="1"/>
  <c r="OX1547" i="1"/>
  <c r="OS1547" i="1"/>
  <c r="VU1539" i="1"/>
  <c r="VE1539" i="1"/>
  <c r="UO1539" i="1"/>
  <c r="TY1539" i="1"/>
  <c r="TI1539" i="1"/>
  <c r="SS1539" i="1"/>
  <c r="SC1539" i="1"/>
  <c r="RM1539" i="1"/>
  <c r="QW1539" i="1"/>
  <c r="QG1539" i="1"/>
  <c r="PQ1539" i="1"/>
  <c r="PA1539" i="1"/>
  <c r="WB1539" i="1"/>
  <c r="VL1539" i="1"/>
  <c r="UV1539" i="1"/>
  <c r="UF1539" i="1"/>
  <c r="TP1539" i="1"/>
  <c r="SZ1539" i="1"/>
  <c r="SJ1539" i="1"/>
  <c r="RT1539" i="1"/>
  <c r="RD1539" i="1"/>
  <c r="QN1539" i="1"/>
  <c r="PX1539" i="1"/>
  <c r="PH1539" i="1"/>
  <c r="WG1539" i="1"/>
  <c r="VQ1539" i="1"/>
  <c r="VA1539" i="1"/>
  <c r="UK1539" i="1"/>
  <c r="TU1539" i="1"/>
  <c r="TE1539" i="1"/>
  <c r="SO1539" i="1"/>
  <c r="RY1539" i="1"/>
  <c r="RI1539" i="1"/>
  <c r="QS1539" i="1"/>
  <c r="QC1539" i="1"/>
  <c r="PM1539" i="1"/>
  <c r="OW1539" i="1"/>
  <c r="WC1539" i="1"/>
  <c r="VM1539" i="1"/>
  <c r="UW1539" i="1"/>
  <c r="UG1539" i="1"/>
  <c r="TQ1539" i="1"/>
  <c r="TA1539" i="1"/>
  <c r="SK1539" i="1"/>
  <c r="RU1539" i="1"/>
  <c r="RE1539" i="1"/>
  <c r="QO1539" i="1"/>
  <c r="PY1539" i="1"/>
  <c r="PI1539" i="1"/>
  <c r="WJ1539" i="1"/>
  <c r="VT1539" i="1"/>
  <c r="VD1539" i="1"/>
  <c r="UN1539" i="1"/>
  <c r="TX1539" i="1"/>
  <c r="TH1539" i="1"/>
  <c r="SR1539" i="1"/>
  <c r="SB1539" i="1"/>
  <c r="RL1539" i="1"/>
  <c r="QV1539" i="1"/>
  <c r="QF1539" i="1"/>
  <c r="PP1539" i="1"/>
  <c r="OZ1539" i="1"/>
  <c r="VY1539" i="1"/>
  <c r="VI1539" i="1"/>
  <c r="US1539" i="1"/>
  <c r="UC1539" i="1"/>
  <c r="TM1539" i="1"/>
  <c r="SW1539" i="1"/>
  <c r="SG1539" i="1"/>
  <c r="RQ1539" i="1"/>
  <c r="RA1539" i="1"/>
  <c r="QK1539" i="1"/>
  <c r="PU1539" i="1"/>
  <c r="PE1539" i="1"/>
  <c r="VP1539" i="1"/>
  <c r="UJ1539" i="1"/>
  <c r="TD1539" i="1"/>
  <c r="RX1539" i="1"/>
  <c r="QR1539" i="1"/>
  <c r="PL1539" i="1"/>
  <c r="WE1539" i="1"/>
  <c r="VO1539" i="1"/>
  <c r="UY1539" i="1"/>
  <c r="UI1539" i="1"/>
  <c r="TS1539" i="1"/>
  <c r="TC1539" i="1"/>
  <c r="SM1539" i="1"/>
  <c r="RW1539" i="1"/>
  <c r="RG1539" i="1"/>
  <c r="QQ1539" i="1"/>
  <c r="QA1539" i="1"/>
  <c r="PK1539" i="1"/>
  <c r="OU1539" i="1"/>
  <c r="VV1539" i="1"/>
  <c r="VF1539" i="1"/>
  <c r="UP1539" i="1"/>
  <c r="TZ1539" i="1"/>
  <c r="TJ1539" i="1"/>
  <c r="ST1539" i="1"/>
  <c r="SD1539" i="1"/>
  <c r="RN1539" i="1"/>
  <c r="QX1539" i="1"/>
  <c r="QH1539" i="1"/>
  <c r="PR1539" i="1"/>
  <c r="PB1539" i="1"/>
  <c r="VH1539" i="1"/>
  <c r="UB1539" i="1"/>
  <c r="SV1539" i="1"/>
  <c r="RP1539" i="1"/>
  <c r="QJ1539" i="1"/>
  <c r="PD1539" i="1"/>
  <c r="WA1539" i="1"/>
  <c r="VK1539" i="1"/>
  <c r="UU1539" i="1"/>
  <c r="UE1539" i="1"/>
  <c r="TO1539" i="1"/>
  <c r="SY1539" i="1"/>
  <c r="SI1539" i="1"/>
  <c r="RS1539" i="1"/>
  <c r="RC1539" i="1"/>
  <c r="QM1539" i="1"/>
  <c r="PW1539" i="1"/>
  <c r="PG1539" i="1"/>
  <c r="WH1539" i="1"/>
  <c r="VR1539" i="1"/>
  <c r="VB1539" i="1"/>
  <c r="UL1539" i="1"/>
  <c r="TV1539" i="1"/>
  <c r="TF1539" i="1"/>
  <c r="SP1539" i="1"/>
  <c r="RZ1539" i="1"/>
  <c r="RJ1539" i="1"/>
  <c r="QT1539" i="1"/>
  <c r="QD1539" i="1"/>
  <c r="PN1539" i="1"/>
  <c r="OX1539" i="1"/>
  <c r="WF1539" i="1"/>
  <c r="UZ1539" i="1"/>
  <c r="TT1539" i="1"/>
  <c r="SN1539" i="1"/>
  <c r="RH1539" i="1"/>
  <c r="QB1539" i="1"/>
  <c r="OV1539" i="1"/>
  <c r="VW1539" i="1"/>
  <c r="VG1539" i="1"/>
  <c r="UQ1539" i="1"/>
  <c r="UA1539" i="1"/>
  <c r="TK1539" i="1"/>
  <c r="SU1539" i="1"/>
  <c r="SE1539" i="1"/>
  <c r="RO1539" i="1"/>
  <c r="QY1539" i="1"/>
  <c r="QI1539" i="1"/>
  <c r="PS1539" i="1"/>
  <c r="PC1539" i="1"/>
  <c r="WD1539" i="1"/>
  <c r="VN1539" i="1"/>
  <c r="UX1539" i="1"/>
  <c r="UH1539" i="1"/>
  <c r="TR1539" i="1"/>
  <c r="TB1539" i="1"/>
  <c r="SL1539" i="1"/>
  <c r="RV1539" i="1"/>
  <c r="RF1539" i="1"/>
  <c r="QP1539" i="1"/>
  <c r="PZ1539" i="1"/>
  <c r="PJ1539" i="1"/>
  <c r="OT1539" i="1"/>
  <c r="VX1539" i="1"/>
  <c r="UR1539" i="1"/>
  <c r="TL1539" i="1"/>
  <c r="SF1539" i="1"/>
  <c r="QZ1539" i="1"/>
  <c r="PT1539" i="1"/>
  <c r="WI1539" i="1"/>
  <c r="VS1539" i="1"/>
  <c r="VC1539" i="1"/>
  <c r="UM1539" i="1"/>
  <c r="TW1539" i="1"/>
  <c r="TG1539" i="1"/>
  <c r="SQ1539" i="1"/>
  <c r="SA1539" i="1"/>
  <c r="RK1539" i="1"/>
  <c r="QU1539" i="1"/>
  <c r="QE1539" i="1"/>
  <c r="PO1539" i="1"/>
  <c r="OY1539" i="1"/>
  <c r="VZ1539" i="1"/>
  <c r="VJ1539" i="1"/>
  <c r="UT1539" i="1"/>
  <c r="UD1539" i="1"/>
  <c r="TN1539" i="1"/>
  <c r="SX1539" i="1"/>
  <c r="SH1539" i="1"/>
  <c r="RR1539" i="1"/>
  <c r="RB1539" i="1"/>
  <c r="QL1539" i="1"/>
  <c r="PV1539" i="1"/>
  <c r="PF1539" i="1"/>
  <c r="OS1539" i="1"/>
  <c r="WF1518" i="1"/>
  <c r="VP1518" i="1"/>
  <c r="UZ1518" i="1"/>
  <c r="UJ1518" i="1"/>
  <c r="TT1518" i="1"/>
  <c r="TD1518" i="1"/>
  <c r="SN1518" i="1"/>
  <c r="RX1518" i="1"/>
  <c r="RH1518" i="1"/>
  <c r="QR1518" i="1"/>
  <c r="QB1518" i="1"/>
  <c r="PL1518" i="1"/>
  <c r="OV1518" i="1"/>
  <c r="WA1518" i="1"/>
  <c r="VK1518" i="1"/>
  <c r="UU1518" i="1"/>
  <c r="UE1518" i="1"/>
  <c r="TO1518" i="1"/>
  <c r="SY1518" i="1"/>
  <c r="SI1518" i="1"/>
  <c r="RS1518" i="1"/>
  <c r="RC1518" i="1"/>
  <c r="QM1518" i="1"/>
  <c r="PW1518" i="1"/>
  <c r="PG1518" i="1"/>
  <c r="WH1518" i="1"/>
  <c r="VR1518" i="1"/>
  <c r="VB1518" i="1"/>
  <c r="UL1518" i="1"/>
  <c r="TV1518" i="1"/>
  <c r="TF1518" i="1"/>
  <c r="SP1518" i="1"/>
  <c r="RZ1518" i="1"/>
  <c r="RJ1518" i="1"/>
  <c r="QT1518" i="1"/>
  <c r="QD1518" i="1"/>
  <c r="PN1518" i="1"/>
  <c r="OX1518" i="1"/>
  <c r="VY1518" i="1"/>
  <c r="VI1518" i="1"/>
  <c r="US1518" i="1"/>
  <c r="UC1518" i="1"/>
  <c r="TM1518" i="1"/>
  <c r="SW1518" i="1"/>
  <c r="SG1518" i="1"/>
  <c r="RQ1518" i="1"/>
  <c r="RA1518" i="1"/>
  <c r="QK1518" i="1"/>
  <c r="PU1518" i="1"/>
  <c r="PE1518" i="1"/>
  <c r="WB1518" i="1"/>
  <c r="VL1518" i="1"/>
  <c r="UV1518" i="1"/>
  <c r="UF1518" i="1"/>
  <c r="TP1518" i="1"/>
  <c r="SZ1518" i="1"/>
  <c r="SJ1518" i="1"/>
  <c r="RT1518" i="1"/>
  <c r="RD1518" i="1"/>
  <c r="QN1518" i="1"/>
  <c r="PX1518" i="1"/>
  <c r="PH1518" i="1"/>
  <c r="VW1518" i="1"/>
  <c r="VG1518" i="1"/>
  <c r="UQ1518" i="1"/>
  <c r="UA1518" i="1"/>
  <c r="TK1518" i="1"/>
  <c r="SU1518" i="1"/>
  <c r="SE1518" i="1"/>
  <c r="RO1518" i="1"/>
  <c r="QY1518" i="1"/>
  <c r="QI1518" i="1"/>
  <c r="PS1518" i="1"/>
  <c r="PC1518" i="1"/>
  <c r="WD1518" i="1"/>
  <c r="VN1518" i="1"/>
  <c r="UX1518" i="1"/>
  <c r="UH1518" i="1"/>
  <c r="TR1518" i="1"/>
  <c r="TB1518" i="1"/>
  <c r="SL1518" i="1"/>
  <c r="RV1518" i="1"/>
  <c r="RF1518" i="1"/>
  <c r="QP1518" i="1"/>
  <c r="PZ1518" i="1"/>
  <c r="PJ1518" i="1"/>
  <c r="OT1518" i="1"/>
  <c r="VU1518" i="1"/>
  <c r="VE1518" i="1"/>
  <c r="UO1518" i="1"/>
  <c r="TY1518" i="1"/>
  <c r="TI1518" i="1"/>
  <c r="SS1518" i="1"/>
  <c r="SC1518" i="1"/>
  <c r="RM1518" i="1"/>
  <c r="QW1518" i="1"/>
  <c r="QG1518" i="1"/>
  <c r="PQ1518" i="1"/>
  <c r="PA1518" i="1"/>
  <c r="VX1518" i="1"/>
  <c r="VH1518" i="1"/>
  <c r="UR1518" i="1"/>
  <c r="UB1518" i="1"/>
  <c r="TL1518" i="1"/>
  <c r="SV1518" i="1"/>
  <c r="SF1518" i="1"/>
  <c r="RP1518" i="1"/>
  <c r="QZ1518" i="1"/>
  <c r="QJ1518" i="1"/>
  <c r="PT1518" i="1"/>
  <c r="PD1518" i="1"/>
  <c r="WI1518" i="1"/>
  <c r="VS1518" i="1"/>
  <c r="VC1518" i="1"/>
  <c r="UM1518" i="1"/>
  <c r="TW1518" i="1"/>
  <c r="TG1518" i="1"/>
  <c r="SQ1518" i="1"/>
  <c r="SA1518" i="1"/>
  <c r="RK1518" i="1"/>
  <c r="QU1518" i="1"/>
  <c r="QE1518" i="1"/>
  <c r="PO1518" i="1"/>
  <c r="OY1518" i="1"/>
  <c r="VZ1518" i="1"/>
  <c r="VJ1518" i="1"/>
  <c r="UT1518" i="1"/>
  <c r="UD1518" i="1"/>
  <c r="TN1518" i="1"/>
  <c r="SX1518" i="1"/>
  <c r="SH1518" i="1"/>
  <c r="RR1518" i="1"/>
  <c r="RB1518" i="1"/>
  <c r="QL1518" i="1"/>
  <c r="PV1518" i="1"/>
  <c r="PF1518" i="1"/>
  <c r="WG1518" i="1"/>
  <c r="VQ1518" i="1"/>
  <c r="VA1518" i="1"/>
  <c r="UK1518" i="1"/>
  <c r="TU1518" i="1"/>
  <c r="TE1518" i="1"/>
  <c r="SO1518" i="1"/>
  <c r="RY1518" i="1"/>
  <c r="RI1518" i="1"/>
  <c r="QS1518" i="1"/>
  <c r="QC1518" i="1"/>
  <c r="PM1518" i="1"/>
  <c r="OW1518" i="1"/>
  <c r="WJ1518" i="1"/>
  <c r="VT1518" i="1"/>
  <c r="VD1518" i="1"/>
  <c r="UN1518" i="1"/>
  <c r="TX1518" i="1"/>
  <c r="TH1518" i="1"/>
  <c r="SR1518" i="1"/>
  <c r="SB1518" i="1"/>
  <c r="RL1518" i="1"/>
  <c r="QV1518" i="1"/>
  <c r="QF1518" i="1"/>
  <c r="PP1518" i="1"/>
  <c r="OZ1518" i="1"/>
  <c r="WE1518" i="1"/>
  <c r="VO1518" i="1"/>
  <c r="UY1518" i="1"/>
  <c r="UI1518" i="1"/>
  <c r="TS1518" i="1"/>
  <c r="TC1518" i="1"/>
  <c r="SM1518" i="1"/>
  <c r="RW1518" i="1"/>
  <c r="RG1518" i="1"/>
  <c r="QQ1518" i="1"/>
  <c r="QA1518" i="1"/>
  <c r="PK1518" i="1"/>
  <c r="OU1518" i="1"/>
  <c r="VV1518" i="1"/>
  <c r="VF1518" i="1"/>
  <c r="UP1518" i="1"/>
  <c r="TZ1518" i="1"/>
  <c r="TJ1518" i="1"/>
  <c r="ST1518" i="1"/>
  <c r="SD1518" i="1"/>
  <c r="RN1518" i="1"/>
  <c r="QX1518" i="1"/>
  <c r="QH1518" i="1"/>
  <c r="PR1518" i="1"/>
  <c r="PB1518" i="1"/>
  <c r="WC1518" i="1"/>
  <c r="VM1518" i="1"/>
  <c r="UW1518" i="1"/>
  <c r="UG1518" i="1"/>
  <c r="TQ1518" i="1"/>
  <c r="TA1518" i="1"/>
  <c r="SK1518" i="1"/>
  <c r="RU1518" i="1"/>
  <c r="RE1518" i="1"/>
  <c r="QO1518" i="1"/>
  <c r="PY1518" i="1"/>
  <c r="PI1518" i="1"/>
  <c r="OS1518" i="1"/>
  <c r="WC1507" i="1"/>
  <c r="VM1507" i="1"/>
  <c r="UW1507" i="1"/>
  <c r="UG1507" i="1"/>
  <c r="TQ1507" i="1"/>
  <c r="TA1507" i="1"/>
  <c r="SK1507" i="1"/>
  <c r="RU1507" i="1"/>
  <c r="RE1507" i="1"/>
  <c r="QO1507" i="1"/>
  <c r="PY1507" i="1"/>
  <c r="PI1507" i="1"/>
  <c r="VX1507" i="1"/>
  <c r="VH1507" i="1"/>
  <c r="UR1507" i="1"/>
  <c r="UB1507" i="1"/>
  <c r="TL1507" i="1"/>
  <c r="SV1507" i="1"/>
  <c r="SF1507" i="1"/>
  <c r="RP1507" i="1"/>
  <c r="QZ1507" i="1"/>
  <c r="QJ1507" i="1"/>
  <c r="PT1507" i="1"/>
  <c r="PD1507" i="1"/>
  <c r="WE1507" i="1"/>
  <c r="VO1507" i="1"/>
  <c r="UY1507" i="1"/>
  <c r="UI1507" i="1"/>
  <c r="TS1507" i="1"/>
  <c r="TC1507" i="1"/>
  <c r="SM1507" i="1"/>
  <c r="RW1507" i="1"/>
  <c r="RG1507" i="1"/>
  <c r="QQ1507" i="1"/>
  <c r="QA1507" i="1"/>
  <c r="PK1507" i="1"/>
  <c r="OU1507" i="1"/>
  <c r="VV1507" i="1"/>
  <c r="VF1507" i="1"/>
  <c r="UP1507" i="1"/>
  <c r="TZ1507" i="1"/>
  <c r="TJ1507" i="1"/>
  <c r="ST1507" i="1"/>
  <c r="SD1507" i="1"/>
  <c r="RN1507" i="1"/>
  <c r="QX1507" i="1"/>
  <c r="QH1507" i="1"/>
  <c r="PR1507" i="1"/>
  <c r="PB1507" i="1"/>
  <c r="VY1507" i="1"/>
  <c r="VI1507" i="1"/>
  <c r="US1507" i="1"/>
  <c r="UC1507" i="1"/>
  <c r="TM1507" i="1"/>
  <c r="SW1507" i="1"/>
  <c r="SG1507" i="1"/>
  <c r="RQ1507" i="1"/>
  <c r="RA1507" i="1"/>
  <c r="QK1507" i="1"/>
  <c r="PU1507" i="1"/>
  <c r="PE1507" i="1"/>
  <c r="WJ1507" i="1"/>
  <c r="VT1507" i="1"/>
  <c r="VD1507" i="1"/>
  <c r="UN1507" i="1"/>
  <c r="TX1507" i="1"/>
  <c r="TH1507" i="1"/>
  <c r="SR1507" i="1"/>
  <c r="SB1507" i="1"/>
  <c r="RL1507" i="1"/>
  <c r="QV1507" i="1"/>
  <c r="QF1507" i="1"/>
  <c r="PP1507" i="1"/>
  <c r="OZ1507" i="1"/>
  <c r="WA1507" i="1"/>
  <c r="VK1507" i="1"/>
  <c r="UU1507" i="1"/>
  <c r="UE1507" i="1"/>
  <c r="TO1507" i="1"/>
  <c r="SY1507" i="1"/>
  <c r="SI1507" i="1"/>
  <c r="RS1507" i="1"/>
  <c r="RC1507" i="1"/>
  <c r="QM1507" i="1"/>
  <c r="PW1507" i="1"/>
  <c r="PG1507" i="1"/>
  <c r="WH1507" i="1"/>
  <c r="VR1507" i="1"/>
  <c r="VB1507" i="1"/>
  <c r="UL1507" i="1"/>
  <c r="TV1507" i="1"/>
  <c r="TF1507" i="1"/>
  <c r="SP1507" i="1"/>
  <c r="RZ1507" i="1"/>
  <c r="RJ1507" i="1"/>
  <c r="QT1507" i="1"/>
  <c r="QD1507" i="1"/>
  <c r="PN1507" i="1"/>
  <c r="OX1507" i="1"/>
  <c r="VU1507" i="1"/>
  <c r="VE1507" i="1"/>
  <c r="UO1507" i="1"/>
  <c r="TY1507" i="1"/>
  <c r="TI1507" i="1"/>
  <c r="SS1507" i="1"/>
  <c r="SC1507" i="1"/>
  <c r="RM1507" i="1"/>
  <c r="QW1507" i="1"/>
  <c r="QG1507" i="1"/>
  <c r="PQ1507" i="1"/>
  <c r="PA1507" i="1"/>
  <c r="WF1507" i="1"/>
  <c r="VP1507" i="1"/>
  <c r="UZ1507" i="1"/>
  <c r="UJ1507" i="1"/>
  <c r="TT1507" i="1"/>
  <c r="TD1507" i="1"/>
  <c r="SN1507" i="1"/>
  <c r="RX1507" i="1"/>
  <c r="RH1507" i="1"/>
  <c r="QR1507" i="1"/>
  <c r="QB1507" i="1"/>
  <c r="PL1507" i="1"/>
  <c r="OV1507" i="1"/>
  <c r="VW1507" i="1"/>
  <c r="VG1507" i="1"/>
  <c r="UQ1507" i="1"/>
  <c r="UA1507" i="1"/>
  <c r="TK1507" i="1"/>
  <c r="SU1507" i="1"/>
  <c r="SE1507" i="1"/>
  <c r="RO1507" i="1"/>
  <c r="QY1507" i="1"/>
  <c r="QI1507" i="1"/>
  <c r="PS1507" i="1"/>
  <c r="PC1507" i="1"/>
  <c r="WD1507" i="1"/>
  <c r="VN1507" i="1"/>
  <c r="UX1507" i="1"/>
  <c r="UH1507" i="1"/>
  <c r="TR1507" i="1"/>
  <c r="TB1507" i="1"/>
  <c r="SL1507" i="1"/>
  <c r="RV1507" i="1"/>
  <c r="RF1507" i="1"/>
  <c r="QP1507" i="1"/>
  <c r="PZ1507" i="1"/>
  <c r="PJ1507" i="1"/>
  <c r="OT1507" i="1"/>
  <c r="WG1507" i="1"/>
  <c r="VQ1507" i="1"/>
  <c r="VA1507" i="1"/>
  <c r="UK1507" i="1"/>
  <c r="TU1507" i="1"/>
  <c r="TE1507" i="1"/>
  <c r="SO1507" i="1"/>
  <c r="RY1507" i="1"/>
  <c r="RI1507" i="1"/>
  <c r="QS1507" i="1"/>
  <c r="QC1507" i="1"/>
  <c r="PM1507" i="1"/>
  <c r="OW1507" i="1"/>
  <c r="WB1507" i="1"/>
  <c r="VL1507" i="1"/>
  <c r="UV1507" i="1"/>
  <c r="UF1507" i="1"/>
  <c r="TP1507" i="1"/>
  <c r="SZ1507" i="1"/>
  <c r="SJ1507" i="1"/>
  <c r="RT1507" i="1"/>
  <c r="RD1507" i="1"/>
  <c r="QN1507" i="1"/>
  <c r="PX1507" i="1"/>
  <c r="PH1507" i="1"/>
  <c r="WI1507" i="1"/>
  <c r="VS1507" i="1"/>
  <c r="VC1507" i="1"/>
  <c r="UM1507" i="1"/>
  <c r="TW1507" i="1"/>
  <c r="TG1507" i="1"/>
  <c r="SQ1507" i="1"/>
  <c r="SA1507" i="1"/>
  <c r="RK1507" i="1"/>
  <c r="QU1507" i="1"/>
  <c r="QE1507" i="1"/>
  <c r="PO1507" i="1"/>
  <c r="OY1507" i="1"/>
  <c r="VZ1507" i="1"/>
  <c r="VJ1507" i="1"/>
  <c r="UT1507" i="1"/>
  <c r="UD1507" i="1"/>
  <c r="TN1507" i="1"/>
  <c r="SX1507" i="1"/>
  <c r="SH1507" i="1"/>
  <c r="RR1507" i="1"/>
  <c r="RB1507" i="1"/>
  <c r="QL1507" i="1"/>
  <c r="PV1507" i="1"/>
  <c r="PF1507" i="1"/>
  <c r="OS1507" i="1"/>
  <c r="WF1486" i="1"/>
  <c r="VP1486" i="1"/>
  <c r="UZ1486" i="1"/>
  <c r="UJ1486" i="1"/>
  <c r="TT1486" i="1"/>
  <c r="TD1486" i="1"/>
  <c r="SN1486" i="1"/>
  <c r="RX1486" i="1"/>
  <c r="RH1486" i="1"/>
  <c r="QR1486" i="1"/>
  <c r="QB1486" i="1"/>
  <c r="PL1486" i="1"/>
  <c r="OV1486" i="1"/>
  <c r="WI1486" i="1"/>
  <c r="VS1486" i="1"/>
  <c r="VC1486" i="1"/>
  <c r="UM1486" i="1"/>
  <c r="TW1486" i="1"/>
  <c r="TG1486" i="1"/>
  <c r="SQ1486" i="1"/>
  <c r="SA1486" i="1"/>
  <c r="RK1486" i="1"/>
  <c r="QU1486" i="1"/>
  <c r="QE1486" i="1"/>
  <c r="PO1486" i="1"/>
  <c r="OY1486" i="1"/>
  <c r="WB1486" i="1"/>
  <c r="VL1486" i="1"/>
  <c r="UV1486" i="1"/>
  <c r="UF1486" i="1"/>
  <c r="TP1486" i="1"/>
  <c r="SZ1486" i="1"/>
  <c r="SJ1486" i="1"/>
  <c r="RT1486" i="1"/>
  <c r="RD1486" i="1"/>
  <c r="QN1486" i="1"/>
  <c r="PX1486" i="1"/>
  <c r="PH1486" i="1"/>
  <c r="VX1486" i="1"/>
  <c r="VH1486" i="1"/>
  <c r="UR1486" i="1"/>
  <c r="UB1486" i="1"/>
  <c r="TL1486" i="1"/>
  <c r="SV1486" i="1"/>
  <c r="SF1486" i="1"/>
  <c r="RP1486" i="1"/>
  <c r="QZ1486" i="1"/>
  <c r="QJ1486" i="1"/>
  <c r="PT1486" i="1"/>
  <c r="PD1486" i="1"/>
  <c r="WA1486" i="1"/>
  <c r="VK1486" i="1"/>
  <c r="UU1486" i="1"/>
  <c r="UE1486" i="1"/>
  <c r="TO1486" i="1"/>
  <c r="SY1486" i="1"/>
  <c r="SI1486" i="1"/>
  <c r="RS1486" i="1"/>
  <c r="RC1486" i="1"/>
  <c r="QM1486" i="1"/>
  <c r="PW1486" i="1"/>
  <c r="PG1486" i="1"/>
  <c r="WJ1486" i="1"/>
  <c r="VT1486" i="1"/>
  <c r="VD1486" i="1"/>
  <c r="UN1486" i="1"/>
  <c r="TX1486" i="1"/>
  <c r="TH1486" i="1"/>
  <c r="SR1486" i="1"/>
  <c r="SB1486" i="1"/>
  <c r="RL1486" i="1"/>
  <c r="QV1486" i="1"/>
  <c r="QF1486" i="1"/>
  <c r="PP1486" i="1"/>
  <c r="OZ1486" i="1"/>
  <c r="VO1486" i="1"/>
  <c r="UI1486" i="1"/>
  <c r="TC1486" i="1"/>
  <c r="RW1486" i="1"/>
  <c r="QQ1486" i="1"/>
  <c r="PK1486" i="1"/>
  <c r="WD1486" i="1"/>
  <c r="VN1486" i="1"/>
  <c r="UX1486" i="1"/>
  <c r="UH1486" i="1"/>
  <c r="TR1486" i="1"/>
  <c r="TB1486" i="1"/>
  <c r="SL1486" i="1"/>
  <c r="RV1486" i="1"/>
  <c r="RF1486" i="1"/>
  <c r="QP1486" i="1"/>
  <c r="PZ1486" i="1"/>
  <c r="PJ1486" i="1"/>
  <c r="OT1486" i="1"/>
  <c r="VU1486" i="1"/>
  <c r="VE1486" i="1"/>
  <c r="UO1486" i="1"/>
  <c r="TY1486" i="1"/>
  <c r="TI1486" i="1"/>
  <c r="SS1486" i="1"/>
  <c r="SC1486" i="1"/>
  <c r="RM1486" i="1"/>
  <c r="QW1486" i="1"/>
  <c r="QG1486" i="1"/>
  <c r="PQ1486" i="1"/>
  <c r="PA1486" i="1"/>
  <c r="VG1486" i="1"/>
  <c r="UA1486" i="1"/>
  <c r="SU1486" i="1"/>
  <c r="RO1486" i="1"/>
  <c r="QI1486" i="1"/>
  <c r="PC1486" i="1"/>
  <c r="VZ1486" i="1"/>
  <c r="VJ1486" i="1"/>
  <c r="UT1486" i="1"/>
  <c r="UD1486" i="1"/>
  <c r="TN1486" i="1"/>
  <c r="SX1486" i="1"/>
  <c r="SH1486" i="1"/>
  <c r="RR1486" i="1"/>
  <c r="RB1486" i="1"/>
  <c r="QL1486" i="1"/>
  <c r="PV1486" i="1"/>
  <c r="PF1486" i="1"/>
  <c r="WG1486" i="1"/>
  <c r="VQ1486" i="1"/>
  <c r="VA1486" i="1"/>
  <c r="UK1486" i="1"/>
  <c r="TU1486" i="1"/>
  <c r="TE1486" i="1"/>
  <c r="SO1486" i="1"/>
  <c r="RY1486" i="1"/>
  <c r="RI1486" i="1"/>
  <c r="QS1486" i="1"/>
  <c r="QC1486" i="1"/>
  <c r="PM1486" i="1"/>
  <c r="OW1486" i="1"/>
  <c r="WE1486" i="1"/>
  <c r="UY1486" i="1"/>
  <c r="TS1486" i="1"/>
  <c r="SM1486" i="1"/>
  <c r="RG1486" i="1"/>
  <c r="QA1486" i="1"/>
  <c r="OU1486" i="1"/>
  <c r="VV1486" i="1"/>
  <c r="VF1486" i="1"/>
  <c r="UP1486" i="1"/>
  <c r="TZ1486" i="1"/>
  <c r="TJ1486" i="1"/>
  <c r="ST1486" i="1"/>
  <c r="SD1486" i="1"/>
  <c r="RN1486" i="1"/>
  <c r="QX1486" i="1"/>
  <c r="QH1486" i="1"/>
  <c r="PR1486" i="1"/>
  <c r="PB1486" i="1"/>
  <c r="WC1486" i="1"/>
  <c r="VM1486" i="1"/>
  <c r="UW1486" i="1"/>
  <c r="UG1486" i="1"/>
  <c r="TQ1486" i="1"/>
  <c r="TA1486" i="1"/>
  <c r="SK1486" i="1"/>
  <c r="RU1486" i="1"/>
  <c r="RE1486" i="1"/>
  <c r="QO1486" i="1"/>
  <c r="PY1486" i="1"/>
  <c r="PI1486" i="1"/>
  <c r="VW1486" i="1"/>
  <c r="UQ1486" i="1"/>
  <c r="TK1486" i="1"/>
  <c r="SE1486" i="1"/>
  <c r="QY1486" i="1"/>
  <c r="PS1486" i="1"/>
  <c r="WH1486" i="1"/>
  <c r="VR1486" i="1"/>
  <c r="VB1486" i="1"/>
  <c r="UL1486" i="1"/>
  <c r="TV1486" i="1"/>
  <c r="TF1486" i="1"/>
  <c r="SP1486" i="1"/>
  <c r="RZ1486" i="1"/>
  <c r="RJ1486" i="1"/>
  <c r="QT1486" i="1"/>
  <c r="QD1486" i="1"/>
  <c r="PN1486" i="1"/>
  <c r="OX1486" i="1"/>
  <c r="VY1486" i="1"/>
  <c r="VI1486" i="1"/>
  <c r="US1486" i="1"/>
  <c r="UC1486" i="1"/>
  <c r="TM1486" i="1"/>
  <c r="SW1486" i="1"/>
  <c r="SG1486" i="1"/>
  <c r="RQ1486" i="1"/>
  <c r="RA1486" i="1"/>
  <c r="QK1486" i="1"/>
  <c r="PU1486" i="1"/>
  <c r="PE1486" i="1"/>
  <c r="OS1486" i="1"/>
  <c r="WC1475" i="1"/>
  <c r="VM1475" i="1"/>
  <c r="UW1475" i="1"/>
  <c r="UG1475" i="1"/>
  <c r="TQ1475" i="1"/>
  <c r="TA1475" i="1"/>
  <c r="SK1475" i="1"/>
  <c r="RU1475" i="1"/>
  <c r="RE1475" i="1"/>
  <c r="QO1475" i="1"/>
  <c r="PY1475" i="1"/>
  <c r="PI1475" i="1"/>
  <c r="VY1475" i="1"/>
  <c r="VI1475" i="1"/>
  <c r="US1475" i="1"/>
  <c r="UC1475" i="1"/>
  <c r="TM1475" i="1"/>
  <c r="SW1475" i="1"/>
  <c r="SG1475" i="1"/>
  <c r="RQ1475" i="1"/>
  <c r="RA1475" i="1"/>
  <c r="QK1475" i="1"/>
  <c r="PU1475" i="1"/>
  <c r="PE1475" i="1"/>
  <c r="VU1475" i="1"/>
  <c r="VE1475" i="1"/>
  <c r="UO1475" i="1"/>
  <c r="TY1475" i="1"/>
  <c r="TI1475" i="1"/>
  <c r="SS1475" i="1"/>
  <c r="SC1475" i="1"/>
  <c r="RM1475" i="1"/>
  <c r="QW1475" i="1"/>
  <c r="QG1475" i="1"/>
  <c r="PQ1475" i="1"/>
  <c r="PA1475" i="1"/>
  <c r="WG1475" i="1"/>
  <c r="TU1475" i="1"/>
  <c r="RI1475" i="1"/>
  <c r="OW1475" i="1"/>
  <c r="VX1475" i="1"/>
  <c r="VH1475" i="1"/>
  <c r="UR1475" i="1"/>
  <c r="UB1475" i="1"/>
  <c r="TL1475" i="1"/>
  <c r="SV1475" i="1"/>
  <c r="SF1475" i="1"/>
  <c r="RP1475" i="1"/>
  <c r="QZ1475" i="1"/>
  <c r="QJ1475" i="1"/>
  <c r="PT1475" i="1"/>
  <c r="PD1475" i="1"/>
  <c r="WA1475" i="1"/>
  <c r="VK1475" i="1"/>
  <c r="UU1475" i="1"/>
  <c r="UE1475" i="1"/>
  <c r="TO1475" i="1"/>
  <c r="SY1475" i="1"/>
  <c r="SI1475" i="1"/>
  <c r="RS1475" i="1"/>
  <c r="RC1475" i="1"/>
  <c r="QM1475" i="1"/>
  <c r="PW1475" i="1"/>
  <c r="PG1475" i="1"/>
  <c r="WH1475" i="1"/>
  <c r="VR1475" i="1"/>
  <c r="VB1475" i="1"/>
  <c r="UL1475" i="1"/>
  <c r="TV1475" i="1"/>
  <c r="TF1475" i="1"/>
  <c r="SP1475" i="1"/>
  <c r="RZ1475" i="1"/>
  <c r="RJ1475" i="1"/>
  <c r="QT1475" i="1"/>
  <c r="QD1475" i="1"/>
  <c r="PN1475" i="1"/>
  <c r="OX1475" i="1"/>
  <c r="VQ1475" i="1"/>
  <c r="TE1475" i="1"/>
  <c r="QS1475" i="1"/>
  <c r="WJ1475" i="1"/>
  <c r="VT1475" i="1"/>
  <c r="VD1475" i="1"/>
  <c r="UN1475" i="1"/>
  <c r="TX1475" i="1"/>
  <c r="TH1475" i="1"/>
  <c r="SR1475" i="1"/>
  <c r="SB1475" i="1"/>
  <c r="RL1475" i="1"/>
  <c r="QV1475" i="1"/>
  <c r="QF1475" i="1"/>
  <c r="PP1475" i="1"/>
  <c r="OZ1475" i="1"/>
  <c r="VW1475" i="1"/>
  <c r="VG1475" i="1"/>
  <c r="UQ1475" i="1"/>
  <c r="UA1475" i="1"/>
  <c r="TK1475" i="1"/>
  <c r="SU1475" i="1"/>
  <c r="SE1475" i="1"/>
  <c r="RO1475" i="1"/>
  <c r="QY1475" i="1"/>
  <c r="QI1475" i="1"/>
  <c r="PS1475" i="1"/>
  <c r="PC1475" i="1"/>
  <c r="WD1475" i="1"/>
  <c r="VN1475" i="1"/>
  <c r="UX1475" i="1"/>
  <c r="UH1475" i="1"/>
  <c r="TR1475" i="1"/>
  <c r="TB1475" i="1"/>
  <c r="SL1475" i="1"/>
  <c r="RV1475" i="1"/>
  <c r="RF1475" i="1"/>
  <c r="QP1475" i="1"/>
  <c r="PZ1475" i="1"/>
  <c r="PJ1475" i="1"/>
  <c r="OT1475" i="1"/>
  <c r="VA1475" i="1"/>
  <c r="SO1475" i="1"/>
  <c r="QC1475" i="1"/>
  <c r="WF1475" i="1"/>
  <c r="VP1475" i="1"/>
  <c r="UZ1475" i="1"/>
  <c r="UJ1475" i="1"/>
  <c r="TT1475" i="1"/>
  <c r="TD1475" i="1"/>
  <c r="SN1475" i="1"/>
  <c r="RX1475" i="1"/>
  <c r="RH1475" i="1"/>
  <c r="QR1475" i="1"/>
  <c r="QB1475" i="1"/>
  <c r="PL1475" i="1"/>
  <c r="OV1475" i="1"/>
  <c r="WI1475" i="1"/>
  <c r="VS1475" i="1"/>
  <c r="VC1475" i="1"/>
  <c r="UM1475" i="1"/>
  <c r="TW1475" i="1"/>
  <c r="TG1475" i="1"/>
  <c r="SQ1475" i="1"/>
  <c r="SA1475" i="1"/>
  <c r="RK1475" i="1"/>
  <c r="QU1475" i="1"/>
  <c r="QE1475" i="1"/>
  <c r="PO1475" i="1"/>
  <c r="OY1475" i="1"/>
  <c r="VZ1475" i="1"/>
  <c r="VJ1475" i="1"/>
  <c r="UT1475" i="1"/>
  <c r="UD1475" i="1"/>
  <c r="TN1475" i="1"/>
  <c r="SX1475" i="1"/>
  <c r="SH1475" i="1"/>
  <c r="RR1475" i="1"/>
  <c r="RB1475" i="1"/>
  <c r="QL1475" i="1"/>
  <c r="PV1475" i="1"/>
  <c r="PF1475" i="1"/>
  <c r="UK1475" i="1"/>
  <c r="RY1475" i="1"/>
  <c r="PM1475" i="1"/>
  <c r="WB1475" i="1"/>
  <c r="VL1475" i="1"/>
  <c r="UV1475" i="1"/>
  <c r="UF1475" i="1"/>
  <c r="TP1475" i="1"/>
  <c r="SZ1475" i="1"/>
  <c r="SJ1475" i="1"/>
  <c r="RT1475" i="1"/>
  <c r="RD1475" i="1"/>
  <c r="QN1475" i="1"/>
  <c r="PX1475" i="1"/>
  <c r="PH1475" i="1"/>
  <c r="WE1475" i="1"/>
  <c r="VO1475" i="1"/>
  <c r="UY1475" i="1"/>
  <c r="UI1475" i="1"/>
  <c r="TS1475" i="1"/>
  <c r="TC1475" i="1"/>
  <c r="SM1475" i="1"/>
  <c r="RW1475" i="1"/>
  <c r="RG1475" i="1"/>
  <c r="QQ1475" i="1"/>
  <c r="QA1475" i="1"/>
  <c r="PK1475" i="1"/>
  <c r="OU1475" i="1"/>
  <c r="VV1475" i="1"/>
  <c r="VF1475" i="1"/>
  <c r="UP1475" i="1"/>
  <c r="TZ1475" i="1"/>
  <c r="TJ1475" i="1"/>
  <c r="ST1475" i="1"/>
  <c r="SD1475" i="1"/>
  <c r="RN1475" i="1"/>
  <c r="QX1475" i="1"/>
  <c r="QH1475" i="1"/>
  <c r="PR1475" i="1"/>
  <c r="PB1475" i="1"/>
  <c r="OS1475" i="1"/>
  <c r="WB1454" i="1"/>
  <c r="VL1454" i="1"/>
  <c r="UV1454" i="1"/>
  <c r="UF1454" i="1"/>
  <c r="TP1454" i="1"/>
  <c r="SZ1454" i="1"/>
  <c r="SJ1454" i="1"/>
  <c r="RT1454" i="1"/>
  <c r="RD1454" i="1"/>
  <c r="QN1454" i="1"/>
  <c r="PX1454" i="1"/>
  <c r="PH1454" i="1"/>
  <c r="WI1454" i="1"/>
  <c r="VK1454" i="1"/>
  <c r="UU1454" i="1"/>
  <c r="UE1454" i="1"/>
  <c r="TO1454" i="1"/>
  <c r="SY1454" i="1"/>
  <c r="SI1454" i="1"/>
  <c r="RS1454" i="1"/>
  <c r="RC1454" i="1"/>
  <c r="QM1454" i="1"/>
  <c r="PW1454" i="1"/>
  <c r="PG1454" i="1"/>
  <c r="VV1454" i="1"/>
  <c r="VF1454" i="1"/>
  <c r="UP1454" i="1"/>
  <c r="TZ1454" i="1"/>
  <c r="TJ1454" i="1"/>
  <c r="ST1454" i="1"/>
  <c r="SD1454" i="1"/>
  <c r="RN1454" i="1"/>
  <c r="QX1454" i="1"/>
  <c r="QH1454" i="1"/>
  <c r="PR1454" i="1"/>
  <c r="PB1454" i="1"/>
  <c r="WG1454" i="1"/>
  <c r="VQ1454" i="1"/>
  <c r="VA1454" i="1"/>
  <c r="UK1454" i="1"/>
  <c r="TU1454" i="1"/>
  <c r="TE1454" i="1"/>
  <c r="SO1454" i="1"/>
  <c r="RY1454" i="1"/>
  <c r="RI1454" i="1"/>
  <c r="QS1454" i="1"/>
  <c r="QC1454" i="1"/>
  <c r="PM1454" i="1"/>
  <c r="OW1454" i="1"/>
  <c r="VX1454" i="1"/>
  <c r="VH1454" i="1"/>
  <c r="UR1454" i="1"/>
  <c r="UB1454" i="1"/>
  <c r="TL1454" i="1"/>
  <c r="SV1454" i="1"/>
  <c r="SF1454" i="1"/>
  <c r="RP1454" i="1"/>
  <c r="QZ1454" i="1"/>
  <c r="QJ1454" i="1"/>
  <c r="PT1454" i="1"/>
  <c r="PD1454" i="1"/>
  <c r="WE1454" i="1"/>
  <c r="VG1454" i="1"/>
  <c r="UQ1454" i="1"/>
  <c r="UA1454" i="1"/>
  <c r="TK1454" i="1"/>
  <c r="SU1454" i="1"/>
  <c r="SE1454" i="1"/>
  <c r="RO1454" i="1"/>
  <c r="QY1454" i="1"/>
  <c r="QI1454" i="1"/>
  <c r="PS1454" i="1"/>
  <c r="PC1454" i="1"/>
  <c r="WH1454" i="1"/>
  <c r="VR1454" i="1"/>
  <c r="VB1454" i="1"/>
  <c r="UL1454" i="1"/>
  <c r="TV1454" i="1"/>
  <c r="TF1454" i="1"/>
  <c r="SP1454" i="1"/>
  <c r="RZ1454" i="1"/>
  <c r="RJ1454" i="1"/>
  <c r="QT1454" i="1"/>
  <c r="QD1454" i="1"/>
  <c r="PN1454" i="1"/>
  <c r="OX1454" i="1"/>
  <c r="WC1454" i="1"/>
  <c r="VM1454" i="1"/>
  <c r="UW1454" i="1"/>
  <c r="UG1454" i="1"/>
  <c r="TQ1454" i="1"/>
  <c r="TA1454" i="1"/>
  <c r="SK1454" i="1"/>
  <c r="RU1454" i="1"/>
  <c r="RE1454" i="1"/>
  <c r="QO1454" i="1"/>
  <c r="PY1454" i="1"/>
  <c r="PI1454" i="1"/>
  <c r="WJ1454" i="1"/>
  <c r="VT1454" i="1"/>
  <c r="VD1454" i="1"/>
  <c r="UN1454" i="1"/>
  <c r="TX1454" i="1"/>
  <c r="TH1454" i="1"/>
  <c r="SR1454" i="1"/>
  <c r="SB1454" i="1"/>
  <c r="RL1454" i="1"/>
  <c r="QV1454" i="1"/>
  <c r="QF1454" i="1"/>
  <c r="PP1454" i="1"/>
  <c r="OZ1454" i="1"/>
  <c r="WA1454" i="1"/>
  <c r="VS1454" i="1"/>
  <c r="VC1454" i="1"/>
  <c r="UM1454" i="1"/>
  <c r="TW1454" i="1"/>
  <c r="TG1454" i="1"/>
  <c r="SQ1454" i="1"/>
  <c r="SA1454" i="1"/>
  <c r="RK1454" i="1"/>
  <c r="QU1454" i="1"/>
  <c r="QE1454" i="1"/>
  <c r="PO1454" i="1"/>
  <c r="OY1454" i="1"/>
  <c r="WD1454" i="1"/>
  <c r="VN1454" i="1"/>
  <c r="UX1454" i="1"/>
  <c r="UH1454" i="1"/>
  <c r="TR1454" i="1"/>
  <c r="TB1454" i="1"/>
  <c r="SL1454" i="1"/>
  <c r="RV1454" i="1"/>
  <c r="RF1454" i="1"/>
  <c r="QP1454" i="1"/>
  <c r="PZ1454" i="1"/>
  <c r="PJ1454" i="1"/>
  <c r="OT1454" i="1"/>
  <c r="VY1454" i="1"/>
  <c r="VI1454" i="1"/>
  <c r="US1454" i="1"/>
  <c r="UC1454" i="1"/>
  <c r="TM1454" i="1"/>
  <c r="SW1454" i="1"/>
  <c r="SG1454" i="1"/>
  <c r="RQ1454" i="1"/>
  <c r="RA1454" i="1"/>
  <c r="QK1454" i="1"/>
  <c r="PU1454" i="1"/>
  <c r="PE1454" i="1"/>
  <c r="WF1454" i="1"/>
  <c r="VP1454" i="1"/>
  <c r="UZ1454" i="1"/>
  <c r="UJ1454" i="1"/>
  <c r="TT1454" i="1"/>
  <c r="TD1454" i="1"/>
  <c r="SN1454" i="1"/>
  <c r="RX1454" i="1"/>
  <c r="RH1454" i="1"/>
  <c r="QR1454" i="1"/>
  <c r="QB1454" i="1"/>
  <c r="PL1454" i="1"/>
  <c r="OV1454" i="1"/>
  <c r="VW1454" i="1"/>
  <c r="VO1454" i="1"/>
  <c r="UY1454" i="1"/>
  <c r="UI1454" i="1"/>
  <c r="TS1454" i="1"/>
  <c r="TC1454" i="1"/>
  <c r="SM1454" i="1"/>
  <c r="RW1454" i="1"/>
  <c r="RG1454" i="1"/>
  <c r="QQ1454" i="1"/>
  <c r="QA1454" i="1"/>
  <c r="PK1454" i="1"/>
  <c r="OU1454" i="1"/>
  <c r="VZ1454" i="1"/>
  <c r="VJ1454" i="1"/>
  <c r="UT1454" i="1"/>
  <c r="UD1454" i="1"/>
  <c r="TN1454" i="1"/>
  <c r="SX1454" i="1"/>
  <c r="SH1454" i="1"/>
  <c r="RR1454" i="1"/>
  <c r="RB1454" i="1"/>
  <c r="QL1454" i="1"/>
  <c r="PV1454" i="1"/>
  <c r="PF1454" i="1"/>
  <c r="VU1454" i="1"/>
  <c r="VE1454" i="1"/>
  <c r="UO1454" i="1"/>
  <c r="TY1454" i="1"/>
  <c r="TI1454" i="1"/>
  <c r="SS1454" i="1"/>
  <c r="SC1454" i="1"/>
  <c r="RM1454" i="1"/>
  <c r="QW1454" i="1"/>
  <c r="QG1454" i="1"/>
  <c r="PQ1454" i="1"/>
  <c r="PA1454" i="1"/>
  <c r="OS1454" i="1"/>
  <c r="WG1443" i="1"/>
  <c r="VQ1443" i="1"/>
  <c r="VA1443" i="1"/>
  <c r="UK1443" i="1"/>
  <c r="TU1443" i="1"/>
  <c r="TE1443" i="1"/>
  <c r="SO1443" i="1"/>
  <c r="RY1443" i="1"/>
  <c r="RI1443" i="1"/>
  <c r="QS1443" i="1"/>
  <c r="QC1443" i="1"/>
  <c r="PM1443" i="1"/>
  <c r="OW1443" i="1"/>
  <c r="VX1443" i="1"/>
  <c r="VH1443" i="1"/>
  <c r="UR1443" i="1"/>
  <c r="UB1443" i="1"/>
  <c r="TL1443" i="1"/>
  <c r="SV1443" i="1"/>
  <c r="SF1443" i="1"/>
  <c r="RP1443" i="1"/>
  <c r="QZ1443" i="1"/>
  <c r="QJ1443" i="1"/>
  <c r="PT1443" i="1"/>
  <c r="PD1443" i="1"/>
  <c r="WI1443" i="1"/>
  <c r="VS1443" i="1"/>
  <c r="VC1443" i="1"/>
  <c r="UM1443" i="1"/>
  <c r="TW1443" i="1"/>
  <c r="TG1443" i="1"/>
  <c r="SQ1443" i="1"/>
  <c r="SA1443" i="1"/>
  <c r="RK1443" i="1"/>
  <c r="QU1443" i="1"/>
  <c r="QE1443" i="1"/>
  <c r="PO1443" i="1"/>
  <c r="OY1443" i="1"/>
  <c r="WD1443" i="1"/>
  <c r="VN1443" i="1"/>
  <c r="UX1443" i="1"/>
  <c r="UH1443" i="1"/>
  <c r="TR1443" i="1"/>
  <c r="TB1443" i="1"/>
  <c r="SL1443" i="1"/>
  <c r="RV1443" i="1"/>
  <c r="RF1443" i="1"/>
  <c r="QP1443" i="1"/>
  <c r="PZ1443" i="1"/>
  <c r="PJ1443" i="1"/>
  <c r="OT1443" i="1"/>
  <c r="WC1443" i="1"/>
  <c r="VM1443" i="1"/>
  <c r="UW1443" i="1"/>
  <c r="UG1443" i="1"/>
  <c r="TQ1443" i="1"/>
  <c r="TA1443" i="1"/>
  <c r="SK1443" i="1"/>
  <c r="RU1443" i="1"/>
  <c r="RE1443" i="1"/>
  <c r="QO1443" i="1"/>
  <c r="PY1443" i="1"/>
  <c r="PI1443" i="1"/>
  <c r="WJ1443" i="1"/>
  <c r="VT1443" i="1"/>
  <c r="VD1443" i="1"/>
  <c r="UN1443" i="1"/>
  <c r="TX1443" i="1"/>
  <c r="TH1443" i="1"/>
  <c r="SR1443" i="1"/>
  <c r="SB1443" i="1"/>
  <c r="RL1443" i="1"/>
  <c r="QV1443" i="1"/>
  <c r="QF1443" i="1"/>
  <c r="PP1443" i="1"/>
  <c r="OZ1443" i="1"/>
  <c r="WE1443" i="1"/>
  <c r="VO1443" i="1"/>
  <c r="UY1443" i="1"/>
  <c r="UI1443" i="1"/>
  <c r="TS1443" i="1"/>
  <c r="TC1443" i="1"/>
  <c r="SM1443" i="1"/>
  <c r="RW1443" i="1"/>
  <c r="RG1443" i="1"/>
  <c r="QQ1443" i="1"/>
  <c r="QA1443" i="1"/>
  <c r="PK1443" i="1"/>
  <c r="OU1443" i="1"/>
  <c r="VZ1443" i="1"/>
  <c r="VJ1443" i="1"/>
  <c r="UT1443" i="1"/>
  <c r="UD1443" i="1"/>
  <c r="TN1443" i="1"/>
  <c r="SX1443" i="1"/>
  <c r="SH1443" i="1"/>
  <c r="RR1443" i="1"/>
  <c r="RB1443" i="1"/>
  <c r="QL1443" i="1"/>
  <c r="PV1443" i="1"/>
  <c r="PF1443" i="1"/>
  <c r="VY1443" i="1"/>
  <c r="VI1443" i="1"/>
  <c r="US1443" i="1"/>
  <c r="UC1443" i="1"/>
  <c r="TM1443" i="1"/>
  <c r="SW1443" i="1"/>
  <c r="SG1443" i="1"/>
  <c r="RQ1443" i="1"/>
  <c r="RA1443" i="1"/>
  <c r="QK1443" i="1"/>
  <c r="PU1443" i="1"/>
  <c r="PE1443" i="1"/>
  <c r="WF1443" i="1"/>
  <c r="VP1443" i="1"/>
  <c r="UZ1443" i="1"/>
  <c r="UJ1443" i="1"/>
  <c r="TT1443" i="1"/>
  <c r="TD1443" i="1"/>
  <c r="SN1443" i="1"/>
  <c r="RX1443" i="1"/>
  <c r="RH1443" i="1"/>
  <c r="QR1443" i="1"/>
  <c r="QB1443" i="1"/>
  <c r="PL1443" i="1"/>
  <c r="OV1443" i="1"/>
  <c r="WA1443" i="1"/>
  <c r="VK1443" i="1"/>
  <c r="UU1443" i="1"/>
  <c r="UE1443" i="1"/>
  <c r="TO1443" i="1"/>
  <c r="SY1443" i="1"/>
  <c r="SI1443" i="1"/>
  <c r="RS1443" i="1"/>
  <c r="RC1443" i="1"/>
  <c r="QM1443" i="1"/>
  <c r="PW1443" i="1"/>
  <c r="PG1443" i="1"/>
  <c r="VV1443" i="1"/>
  <c r="VF1443" i="1"/>
  <c r="UP1443" i="1"/>
  <c r="TZ1443" i="1"/>
  <c r="TJ1443" i="1"/>
  <c r="ST1443" i="1"/>
  <c r="SD1443" i="1"/>
  <c r="RN1443" i="1"/>
  <c r="QX1443" i="1"/>
  <c r="QH1443" i="1"/>
  <c r="PR1443" i="1"/>
  <c r="PB1443" i="1"/>
  <c r="VU1443" i="1"/>
  <c r="VE1443" i="1"/>
  <c r="UO1443" i="1"/>
  <c r="TY1443" i="1"/>
  <c r="TI1443" i="1"/>
  <c r="SS1443" i="1"/>
  <c r="SC1443" i="1"/>
  <c r="RM1443" i="1"/>
  <c r="QW1443" i="1"/>
  <c r="QG1443" i="1"/>
  <c r="PQ1443" i="1"/>
  <c r="PA1443" i="1"/>
  <c r="WB1443" i="1"/>
  <c r="VL1443" i="1"/>
  <c r="UV1443" i="1"/>
  <c r="UF1443" i="1"/>
  <c r="TP1443" i="1"/>
  <c r="SZ1443" i="1"/>
  <c r="SJ1443" i="1"/>
  <c r="RT1443" i="1"/>
  <c r="RD1443" i="1"/>
  <c r="QN1443" i="1"/>
  <c r="PX1443" i="1"/>
  <c r="PH1443" i="1"/>
  <c r="VW1443" i="1"/>
  <c r="VG1443" i="1"/>
  <c r="UQ1443" i="1"/>
  <c r="UA1443" i="1"/>
  <c r="TK1443" i="1"/>
  <c r="SU1443" i="1"/>
  <c r="SE1443" i="1"/>
  <c r="RO1443" i="1"/>
  <c r="QY1443" i="1"/>
  <c r="QI1443" i="1"/>
  <c r="PS1443" i="1"/>
  <c r="PC1443" i="1"/>
  <c r="WH1443" i="1"/>
  <c r="VR1443" i="1"/>
  <c r="VB1443" i="1"/>
  <c r="UL1443" i="1"/>
  <c r="TV1443" i="1"/>
  <c r="TF1443" i="1"/>
  <c r="SP1443" i="1"/>
  <c r="RZ1443" i="1"/>
  <c r="RJ1443" i="1"/>
  <c r="QT1443" i="1"/>
  <c r="QD1443" i="1"/>
  <c r="PN1443" i="1"/>
  <c r="OX1443" i="1"/>
  <c r="OS1443" i="1"/>
  <c r="WJ1422" i="1"/>
  <c r="VT1422" i="1"/>
  <c r="VD1422" i="1"/>
  <c r="UN1422" i="1"/>
  <c r="TX1422" i="1"/>
  <c r="TH1422" i="1"/>
  <c r="SR1422" i="1"/>
  <c r="SB1422" i="1"/>
  <c r="RL1422" i="1"/>
  <c r="QV1422" i="1"/>
  <c r="QF1422" i="1"/>
  <c r="PP1422" i="1"/>
  <c r="OZ1422" i="1"/>
  <c r="WA1422" i="1"/>
  <c r="VK1422" i="1"/>
  <c r="UU1422" i="1"/>
  <c r="UE1422" i="1"/>
  <c r="TO1422" i="1"/>
  <c r="SY1422" i="1"/>
  <c r="SI1422" i="1"/>
  <c r="RS1422" i="1"/>
  <c r="RC1422" i="1"/>
  <c r="QM1422" i="1"/>
  <c r="PW1422" i="1"/>
  <c r="PG1422" i="1"/>
  <c r="VZ1422" i="1"/>
  <c r="VJ1422" i="1"/>
  <c r="UT1422" i="1"/>
  <c r="UD1422" i="1"/>
  <c r="TN1422" i="1"/>
  <c r="SX1422" i="1"/>
  <c r="SH1422" i="1"/>
  <c r="RR1422" i="1"/>
  <c r="RB1422" i="1"/>
  <c r="QL1422" i="1"/>
  <c r="PV1422" i="1"/>
  <c r="PF1422" i="1"/>
  <c r="WG1422" i="1"/>
  <c r="VQ1422" i="1"/>
  <c r="VA1422" i="1"/>
  <c r="UK1422" i="1"/>
  <c r="TU1422" i="1"/>
  <c r="TE1422" i="1"/>
  <c r="SO1422" i="1"/>
  <c r="RY1422" i="1"/>
  <c r="RI1422" i="1"/>
  <c r="QS1422" i="1"/>
  <c r="QC1422" i="1"/>
  <c r="PM1422" i="1"/>
  <c r="OW1422" i="1"/>
  <c r="WF1422" i="1"/>
  <c r="VP1422" i="1"/>
  <c r="UZ1422" i="1"/>
  <c r="UJ1422" i="1"/>
  <c r="TT1422" i="1"/>
  <c r="TD1422" i="1"/>
  <c r="SN1422" i="1"/>
  <c r="RX1422" i="1"/>
  <c r="RH1422" i="1"/>
  <c r="QR1422" i="1"/>
  <c r="QB1422" i="1"/>
  <c r="PL1422" i="1"/>
  <c r="OV1422" i="1"/>
  <c r="VW1422" i="1"/>
  <c r="VG1422" i="1"/>
  <c r="UQ1422" i="1"/>
  <c r="UA1422" i="1"/>
  <c r="TK1422" i="1"/>
  <c r="SU1422" i="1"/>
  <c r="SE1422" i="1"/>
  <c r="RO1422" i="1"/>
  <c r="QY1422" i="1"/>
  <c r="QI1422" i="1"/>
  <c r="PS1422" i="1"/>
  <c r="PC1422" i="1"/>
  <c r="VV1422" i="1"/>
  <c r="VF1422" i="1"/>
  <c r="UP1422" i="1"/>
  <c r="TZ1422" i="1"/>
  <c r="TJ1422" i="1"/>
  <c r="ST1422" i="1"/>
  <c r="SD1422" i="1"/>
  <c r="RN1422" i="1"/>
  <c r="QX1422" i="1"/>
  <c r="QH1422" i="1"/>
  <c r="PR1422" i="1"/>
  <c r="PB1422" i="1"/>
  <c r="WC1422" i="1"/>
  <c r="VM1422" i="1"/>
  <c r="UW1422" i="1"/>
  <c r="UG1422" i="1"/>
  <c r="TQ1422" i="1"/>
  <c r="TA1422" i="1"/>
  <c r="SK1422" i="1"/>
  <c r="RU1422" i="1"/>
  <c r="RE1422" i="1"/>
  <c r="QO1422" i="1"/>
  <c r="PY1422" i="1"/>
  <c r="PI1422" i="1"/>
  <c r="WB1422" i="1"/>
  <c r="VL1422" i="1"/>
  <c r="UV1422" i="1"/>
  <c r="UF1422" i="1"/>
  <c r="TP1422" i="1"/>
  <c r="SZ1422" i="1"/>
  <c r="SJ1422" i="1"/>
  <c r="RT1422" i="1"/>
  <c r="RD1422" i="1"/>
  <c r="QN1422" i="1"/>
  <c r="PX1422" i="1"/>
  <c r="PH1422" i="1"/>
  <c r="WI1422" i="1"/>
  <c r="VS1422" i="1"/>
  <c r="VC1422" i="1"/>
  <c r="UM1422" i="1"/>
  <c r="TW1422" i="1"/>
  <c r="TG1422" i="1"/>
  <c r="SQ1422" i="1"/>
  <c r="SA1422" i="1"/>
  <c r="RK1422" i="1"/>
  <c r="QU1422" i="1"/>
  <c r="QE1422" i="1"/>
  <c r="PO1422" i="1"/>
  <c r="OY1422" i="1"/>
  <c r="WH1422" i="1"/>
  <c r="VR1422" i="1"/>
  <c r="VB1422" i="1"/>
  <c r="UL1422" i="1"/>
  <c r="TV1422" i="1"/>
  <c r="TF1422" i="1"/>
  <c r="SP1422" i="1"/>
  <c r="RZ1422" i="1"/>
  <c r="RJ1422" i="1"/>
  <c r="QT1422" i="1"/>
  <c r="QD1422" i="1"/>
  <c r="PN1422" i="1"/>
  <c r="OX1422" i="1"/>
  <c r="VY1422" i="1"/>
  <c r="VI1422" i="1"/>
  <c r="US1422" i="1"/>
  <c r="UC1422" i="1"/>
  <c r="TM1422" i="1"/>
  <c r="SW1422" i="1"/>
  <c r="SG1422" i="1"/>
  <c r="RQ1422" i="1"/>
  <c r="RA1422" i="1"/>
  <c r="QK1422" i="1"/>
  <c r="PU1422" i="1"/>
  <c r="PE1422" i="1"/>
  <c r="VX1422" i="1"/>
  <c r="VH1422" i="1"/>
  <c r="UR1422" i="1"/>
  <c r="UB1422" i="1"/>
  <c r="TL1422" i="1"/>
  <c r="SV1422" i="1"/>
  <c r="SF1422" i="1"/>
  <c r="RP1422" i="1"/>
  <c r="QZ1422" i="1"/>
  <c r="QJ1422" i="1"/>
  <c r="PT1422" i="1"/>
  <c r="PD1422" i="1"/>
  <c r="WE1422" i="1"/>
  <c r="VO1422" i="1"/>
  <c r="UY1422" i="1"/>
  <c r="UI1422" i="1"/>
  <c r="TS1422" i="1"/>
  <c r="TC1422" i="1"/>
  <c r="SM1422" i="1"/>
  <c r="RW1422" i="1"/>
  <c r="RG1422" i="1"/>
  <c r="QQ1422" i="1"/>
  <c r="QA1422" i="1"/>
  <c r="PK1422" i="1"/>
  <c r="OU1422" i="1"/>
  <c r="WD1422" i="1"/>
  <c r="VN1422" i="1"/>
  <c r="UX1422" i="1"/>
  <c r="UH1422" i="1"/>
  <c r="TR1422" i="1"/>
  <c r="TB1422" i="1"/>
  <c r="SL1422" i="1"/>
  <c r="RV1422" i="1"/>
  <c r="RF1422" i="1"/>
  <c r="QP1422" i="1"/>
  <c r="PZ1422" i="1"/>
  <c r="PJ1422" i="1"/>
  <c r="OT1422" i="1"/>
  <c r="VU1422" i="1"/>
  <c r="VE1422" i="1"/>
  <c r="UO1422" i="1"/>
  <c r="TY1422" i="1"/>
  <c r="TI1422" i="1"/>
  <c r="SS1422" i="1"/>
  <c r="SC1422" i="1"/>
  <c r="RM1422" i="1"/>
  <c r="QW1422" i="1"/>
  <c r="QG1422" i="1"/>
  <c r="PQ1422" i="1"/>
  <c r="PA1422" i="1"/>
  <c r="OS1422" i="1"/>
  <c r="WG1411" i="1"/>
  <c r="VQ1411" i="1"/>
  <c r="VA1411" i="1"/>
  <c r="UK1411" i="1"/>
  <c r="TU1411" i="1"/>
  <c r="TE1411" i="1"/>
  <c r="SO1411" i="1"/>
  <c r="RY1411" i="1"/>
  <c r="RI1411" i="1"/>
  <c r="QS1411" i="1"/>
  <c r="QC1411" i="1"/>
  <c r="PM1411" i="1"/>
  <c r="OW1411" i="1"/>
  <c r="WB1411" i="1"/>
  <c r="VL1411" i="1"/>
  <c r="UV1411" i="1"/>
  <c r="UF1411" i="1"/>
  <c r="TP1411" i="1"/>
  <c r="SZ1411" i="1"/>
  <c r="SJ1411" i="1"/>
  <c r="RT1411" i="1"/>
  <c r="RD1411" i="1"/>
  <c r="QN1411" i="1"/>
  <c r="PX1411" i="1"/>
  <c r="PH1411" i="1"/>
  <c r="WI1411" i="1"/>
  <c r="VS1411" i="1"/>
  <c r="VC1411" i="1"/>
  <c r="UM1411" i="1"/>
  <c r="TW1411" i="1"/>
  <c r="TG1411" i="1"/>
  <c r="SQ1411" i="1"/>
  <c r="SA1411" i="1"/>
  <c r="RK1411" i="1"/>
  <c r="QU1411" i="1"/>
  <c r="QE1411" i="1"/>
  <c r="PO1411" i="1"/>
  <c r="OY1411" i="1"/>
  <c r="VZ1411" i="1"/>
  <c r="VJ1411" i="1"/>
  <c r="UT1411" i="1"/>
  <c r="UD1411" i="1"/>
  <c r="TN1411" i="1"/>
  <c r="SX1411" i="1"/>
  <c r="SH1411" i="1"/>
  <c r="RR1411" i="1"/>
  <c r="RB1411" i="1"/>
  <c r="QL1411" i="1"/>
  <c r="PV1411" i="1"/>
  <c r="PF1411" i="1"/>
  <c r="WC1411" i="1"/>
  <c r="VM1411" i="1"/>
  <c r="UW1411" i="1"/>
  <c r="UG1411" i="1"/>
  <c r="TQ1411" i="1"/>
  <c r="TA1411" i="1"/>
  <c r="SK1411" i="1"/>
  <c r="RU1411" i="1"/>
  <c r="RE1411" i="1"/>
  <c r="QO1411" i="1"/>
  <c r="PY1411" i="1"/>
  <c r="PI1411" i="1"/>
  <c r="VX1411" i="1"/>
  <c r="VH1411" i="1"/>
  <c r="UR1411" i="1"/>
  <c r="UB1411" i="1"/>
  <c r="TL1411" i="1"/>
  <c r="SV1411" i="1"/>
  <c r="SF1411" i="1"/>
  <c r="RP1411" i="1"/>
  <c r="QZ1411" i="1"/>
  <c r="QJ1411" i="1"/>
  <c r="PT1411" i="1"/>
  <c r="PD1411" i="1"/>
  <c r="WE1411" i="1"/>
  <c r="VO1411" i="1"/>
  <c r="UY1411" i="1"/>
  <c r="UI1411" i="1"/>
  <c r="TS1411" i="1"/>
  <c r="TC1411" i="1"/>
  <c r="SM1411" i="1"/>
  <c r="RW1411" i="1"/>
  <c r="RG1411" i="1"/>
  <c r="QQ1411" i="1"/>
  <c r="QA1411" i="1"/>
  <c r="PK1411" i="1"/>
  <c r="OU1411" i="1"/>
  <c r="VV1411" i="1"/>
  <c r="VF1411" i="1"/>
  <c r="UP1411" i="1"/>
  <c r="TZ1411" i="1"/>
  <c r="TJ1411" i="1"/>
  <c r="ST1411" i="1"/>
  <c r="SD1411" i="1"/>
  <c r="RN1411" i="1"/>
  <c r="QX1411" i="1"/>
  <c r="QH1411" i="1"/>
  <c r="PR1411" i="1"/>
  <c r="PB1411" i="1"/>
  <c r="VY1411" i="1"/>
  <c r="VI1411" i="1"/>
  <c r="US1411" i="1"/>
  <c r="UC1411" i="1"/>
  <c r="TM1411" i="1"/>
  <c r="SW1411" i="1"/>
  <c r="SG1411" i="1"/>
  <c r="RQ1411" i="1"/>
  <c r="RA1411" i="1"/>
  <c r="QK1411" i="1"/>
  <c r="PU1411" i="1"/>
  <c r="PE1411" i="1"/>
  <c r="WJ1411" i="1"/>
  <c r="VT1411" i="1"/>
  <c r="VD1411" i="1"/>
  <c r="UN1411" i="1"/>
  <c r="TX1411" i="1"/>
  <c r="TH1411" i="1"/>
  <c r="SR1411" i="1"/>
  <c r="SB1411" i="1"/>
  <c r="RL1411" i="1"/>
  <c r="QV1411" i="1"/>
  <c r="QF1411" i="1"/>
  <c r="PP1411" i="1"/>
  <c r="OZ1411" i="1"/>
  <c r="WA1411" i="1"/>
  <c r="VK1411" i="1"/>
  <c r="UU1411" i="1"/>
  <c r="UE1411" i="1"/>
  <c r="TO1411" i="1"/>
  <c r="SY1411" i="1"/>
  <c r="SI1411" i="1"/>
  <c r="RS1411" i="1"/>
  <c r="RC1411" i="1"/>
  <c r="QM1411" i="1"/>
  <c r="PW1411" i="1"/>
  <c r="PG1411" i="1"/>
  <c r="WH1411" i="1"/>
  <c r="VR1411" i="1"/>
  <c r="VB1411" i="1"/>
  <c r="UL1411" i="1"/>
  <c r="TV1411" i="1"/>
  <c r="TF1411" i="1"/>
  <c r="SP1411" i="1"/>
  <c r="RZ1411" i="1"/>
  <c r="RJ1411" i="1"/>
  <c r="QT1411" i="1"/>
  <c r="QD1411" i="1"/>
  <c r="PN1411" i="1"/>
  <c r="OX1411" i="1"/>
  <c r="VU1411" i="1"/>
  <c r="VE1411" i="1"/>
  <c r="UO1411" i="1"/>
  <c r="TY1411" i="1"/>
  <c r="TI1411" i="1"/>
  <c r="SS1411" i="1"/>
  <c r="SC1411" i="1"/>
  <c r="RM1411" i="1"/>
  <c r="QW1411" i="1"/>
  <c r="QG1411" i="1"/>
  <c r="PQ1411" i="1"/>
  <c r="PA1411" i="1"/>
  <c r="WF1411" i="1"/>
  <c r="VP1411" i="1"/>
  <c r="UZ1411" i="1"/>
  <c r="UJ1411" i="1"/>
  <c r="TT1411" i="1"/>
  <c r="TD1411" i="1"/>
  <c r="SN1411" i="1"/>
  <c r="RX1411" i="1"/>
  <c r="RH1411" i="1"/>
  <c r="QR1411" i="1"/>
  <c r="QB1411" i="1"/>
  <c r="PL1411" i="1"/>
  <c r="OV1411" i="1"/>
  <c r="VW1411" i="1"/>
  <c r="VG1411" i="1"/>
  <c r="UQ1411" i="1"/>
  <c r="UA1411" i="1"/>
  <c r="TK1411" i="1"/>
  <c r="SU1411" i="1"/>
  <c r="SE1411" i="1"/>
  <c r="RO1411" i="1"/>
  <c r="QY1411" i="1"/>
  <c r="QI1411" i="1"/>
  <c r="PS1411" i="1"/>
  <c r="PC1411" i="1"/>
  <c r="WD1411" i="1"/>
  <c r="VN1411" i="1"/>
  <c r="UX1411" i="1"/>
  <c r="UH1411" i="1"/>
  <c r="TR1411" i="1"/>
  <c r="TB1411" i="1"/>
  <c r="SL1411" i="1"/>
  <c r="RV1411" i="1"/>
  <c r="RF1411" i="1"/>
  <c r="QP1411" i="1"/>
  <c r="PZ1411" i="1"/>
  <c r="PJ1411" i="1"/>
  <c r="OT1411" i="1"/>
  <c r="OS1411" i="1"/>
  <c r="WB1390" i="1"/>
  <c r="VL1390" i="1"/>
  <c r="UV1390" i="1"/>
  <c r="UF1390" i="1"/>
  <c r="TP1390" i="1"/>
  <c r="SZ1390" i="1"/>
  <c r="SJ1390" i="1"/>
  <c r="RT1390" i="1"/>
  <c r="RD1390" i="1"/>
  <c r="QN1390" i="1"/>
  <c r="PX1390" i="1"/>
  <c r="PH1390" i="1"/>
  <c r="WI1390" i="1"/>
  <c r="VS1390" i="1"/>
  <c r="VC1390" i="1"/>
  <c r="UM1390" i="1"/>
  <c r="TW1390" i="1"/>
  <c r="TG1390" i="1"/>
  <c r="SQ1390" i="1"/>
  <c r="SA1390" i="1"/>
  <c r="RK1390" i="1"/>
  <c r="QU1390" i="1"/>
  <c r="QE1390" i="1"/>
  <c r="PO1390" i="1"/>
  <c r="OY1390" i="1"/>
  <c r="WD1390" i="1"/>
  <c r="VN1390" i="1"/>
  <c r="UX1390" i="1"/>
  <c r="UH1390" i="1"/>
  <c r="TR1390" i="1"/>
  <c r="TB1390" i="1"/>
  <c r="SL1390" i="1"/>
  <c r="RV1390" i="1"/>
  <c r="RF1390" i="1"/>
  <c r="QP1390" i="1"/>
  <c r="PZ1390" i="1"/>
  <c r="PJ1390" i="1"/>
  <c r="OT1390" i="1"/>
  <c r="WC1390" i="1"/>
  <c r="VM1390" i="1"/>
  <c r="UW1390" i="1"/>
  <c r="UG1390" i="1"/>
  <c r="TQ1390" i="1"/>
  <c r="TA1390" i="1"/>
  <c r="SK1390" i="1"/>
  <c r="RU1390" i="1"/>
  <c r="RE1390" i="1"/>
  <c r="QO1390" i="1"/>
  <c r="PY1390" i="1"/>
  <c r="PI1390" i="1"/>
  <c r="VX1390" i="1"/>
  <c r="VH1390" i="1"/>
  <c r="UR1390" i="1"/>
  <c r="UB1390" i="1"/>
  <c r="TL1390" i="1"/>
  <c r="SV1390" i="1"/>
  <c r="SF1390" i="1"/>
  <c r="RP1390" i="1"/>
  <c r="QZ1390" i="1"/>
  <c r="QJ1390" i="1"/>
  <c r="PT1390" i="1"/>
  <c r="PD1390" i="1"/>
  <c r="WE1390" i="1"/>
  <c r="VO1390" i="1"/>
  <c r="UY1390" i="1"/>
  <c r="UI1390" i="1"/>
  <c r="TS1390" i="1"/>
  <c r="TC1390" i="1"/>
  <c r="SM1390" i="1"/>
  <c r="RW1390" i="1"/>
  <c r="RG1390" i="1"/>
  <c r="QQ1390" i="1"/>
  <c r="QA1390" i="1"/>
  <c r="PK1390" i="1"/>
  <c r="OU1390" i="1"/>
  <c r="VZ1390" i="1"/>
  <c r="VJ1390" i="1"/>
  <c r="UT1390" i="1"/>
  <c r="UD1390" i="1"/>
  <c r="TN1390" i="1"/>
  <c r="SX1390" i="1"/>
  <c r="SH1390" i="1"/>
  <c r="RR1390" i="1"/>
  <c r="RB1390" i="1"/>
  <c r="QL1390" i="1"/>
  <c r="PV1390" i="1"/>
  <c r="PF1390" i="1"/>
  <c r="VY1390" i="1"/>
  <c r="VI1390" i="1"/>
  <c r="US1390" i="1"/>
  <c r="UC1390" i="1"/>
  <c r="TM1390" i="1"/>
  <c r="SW1390" i="1"/>
  <c r="SG1390" i="1"/>
  <c r="RQ1390" i="1"/>
  <c r="RA1390" i="1"/>
  <c r="QK1390" i="1"/>
  <c r="PU1390" i="1"/>
  <c r="PE1390" i="1"/>
  <c r="WJ1390" i="1"/>
  <c r="VT1390" i="1"/>
  <c r="VD1390" i="1"/>
  <c r="UN1390" i="1"/>
  <c r="TX1390" i="1"/>
  <c r="TH1390" i="1"/>
  <c r="SR1390" i="1"/>
  <c r="SB1390" i="1"/>
  <c r="RL1390" i="1"/>
  <c r="QV1390" i="1"/>
  <c r="QF1390" i="1"/>
  <c r="PP1390" i="1"/>
  <c r="OZ1390" i="1"/>
  <c r="WA1390" i="1"/>
  <c r="VK1390" i="1"/>
  <c r="UU1390" i="1"/>
  <c r="UE1390" i="1"/>
  <c r="TO1390" i="1"/>
  <c r="SY1390" i="1"/>
  <c r="SI1390" i="1"/>
  <c r="RS1390" i="1"/>
  <c r="RC1390" i="1"/>
  <c r="QM1390" i="1"/>
  <c r="PW1390" i="1"/>
  <c r="PG1390" i="1"/>
  <c r="VV1390" i="1"/>
  <c r="VF1390" i="1"/>
  <c r="UP1390" i="1"/>
  <c r="TZ1390" i="1"/>
  <c r="TJ1390" i="1"/>
  <c r="ST1390" i="1"/>
  <c r="SD1390" i="1"/>
  <c r="RN1390" i="1"/>
  <c r="QX1390" i="1"/>
  <c r="QH1390" i="1"/>
  <c r="PR1390" i="1"/>
  <c r="PB1390" i="1"/>
  <c r="VU1390" i="1"/>
  <c r="VE1390" i="1"/>
  <c r="UO1390" i="1"/>
  <c r="TY1390" i="1"/>
  <c r="TI1390" i="1"/>
  <c r="SS1390" i="1"/>
  <c r="SC1390" i="1"/>
  <c r="RM1390" i="1"/>
  <c r="QW1390" i="1"/>
  <c r="QG1390" i="1"/>
  <c r="PQ1390" i="1"/>
  <c r="PA1390" i="1"/>
  <c r="WF1390" i="1"/>
  <c r="VP1390" i="1"/>
  <c r="UZ1390" i="1"/>
  <c r="UJ1390" i="1"/>
  <c r="TT1390" i="1"/>
  <c r="TD1390" i="1"/>
  <c r="SN1390" i="1"/>
  <c r="RX1390" i="1"/>
  <c r="RH1390" i="1"/>
  <c r="QR1390" i="1"/>
  <c r="QB1390" i="1"/>
  <c r="PL1390" i="1"/>
  <c r="OV1390" i="1"/>
  <c r="VW1390" i="1"/>
  <c r="VG1390" i="1"/>
  <c r="UQ1390" i="1"/>
  <c r="UA1390" i="1"/>
  <c r="TK1390" i="1"/>
  <c r="SU1390" i="1"/>
  <c r="SE1390" i="1"/>
  <c r="RO1390" i="1"/>
  <c r="QY1390" i="1"/>
  <c r="QI1390" i="1"/>
  <c r="PS1390" i="1"/>
  <c r="PC1390" i="1"/>
  <c r="WH1390" i="1"/>
  <c r="VR1390" i="1"/>
  <c r="VB1390" i="1"/>
  <c r="UL1390" i="1"/>
  <c r="TV1390" i="1"/>
  <c r="TF1390" i="1"/>
  <c r="SP1390" i="1"/>
  <c r="RZ1390" i="1"/>
  <c r="RJ1390" i="1"/>
  <c r="QT1390" i="1"/>
  <c r="QD1390" i="1"/>
  <c r="PN1390" i="1"/>
  <c r="OX1390" i="1"/>
  <c r="WG1390" i="1"/>
  <c r="VQ1390" i="1"/>
  <c r="VA1390" i="1"/>
  <c r="UK1390" i="1"/>
  <c r="TU1390" i="1"/>
  <c r="TE1390" i="1"/>
  <c r="SO1390" i="1"/>
  <c r="RY1390" i="1"/>
  <c r="RI1390" i="1"/>
  <c r="QS1390" i="1"/>
  <c r="QC1390" i="1"/>
  <c r="PM1390" i="1"/>
  <c r="OW1390" i="1"/>
  <c r="OS1390" i="1"/>
  <c r="WC1379" i="1"/>
  <c r="VY1379" i="1"/>
  <c r="VI1379" i="1"/>
  <c r="US1379" i="1"/>
  <c r="UC1379" i="1"/>
  <c r="TM1379" i="1"/>
  <c r="SW1379" i="1"/>
  <c r="SG1379" i="1"/>
  <c r="RQ1379" i="1"/>
  <c r="RA1379" i="1"/>
  <c r="QK1379" i="1"/>
  <c r="PU1379" i="1"/>
  <c r="PE1379" i="1"/>
  <c r="WJ1379" i="1"/>
  <c r="VT1379" i="1"/>
  <c r="VD1379" i="1"/>
  <c r="UN1379" i="1"/>
  <c r="TX1379" i="1"/>
  <c r="TH1379" i="1"/>
  <c r="SR1379" i="1"/>
  <c r="SB1379" i="1"/>
  <c r="RL1379" i="1"/>
  <c r="QV1379" i="1"/>
  <c r="QF1379" i="1"/>
  <c r="PP1379" i="1"/>
  <c r="OZ1379" i="1"/>
  <c r="WA1379" i="1"/>
  <c r="VK1379" i="1"/>
  <c r="UU1379" i="1"/>
  <c r="UE1379" i="1"/>
  <c r="TO1379" i="1"/>
  <c r="SY1379" i="1"/>
  <c r="SI1379" i="1"/>
  <c r="RS1379" i="1"/>
  <c r="RC1379" i="1"/>
  <c r="QM1379" i="1"/>
  <c r="PW1379" i="1"/>
  <c r="PG1379" i="1"/>
  <c r="VV1379" i="1"/>
  <c r="VF1379" i="1"/>
  <c r="UP1379" i="1"/>
  <c r="TZ1379" i="1"/>
  <c r="TJ1379" i="1"/>
  <c r="ST1379" i="1"/>
  <c r="SD1379" i="1"/>
  <c r="RN1379" i="1"/>
  <c r="QX1379" i="1"/>
  <c r="QH1379" i="1"/>
  <c r="PR1379" i="1"/>
  <c r="PB1379" i="1"/>
  <c r="WD1379" i="1"/>
  <c r="VQ1379" i="1"/>
  <c r="VA1379" i="1"/>
  <c r="UK1379" i="1"/>
  <c r="TU1379" i="1"/>
  <c r="TE1379" i="1"/>
  <c r="SO1379" i="1"/>
  <c r="RY1379" i="1"/>
  <c r="RI1379" i="1"/>
  <c r="QS1379" i="1"/>
  <c r="QC1379" i="1"/>
  <c r="PM1379" i="1"/>
  <c r="OW1379" i="1"/>
  <c r="WB1379" i="1"/>
  <c r="VL1379" i="1"/>
  <c r="UV1379" i="1"/>
  <c r="UF1379" i="1"/>
  <c r="TP1379" i="1"/>
  <c r="SZ1379" i="1"/>
  <c r="SJ1379" i="1"/>
  <c r="RT1379" i="1"/>
  <c r="RD1379" i="1"/>
  <c r="QN1379" i="1"/>
  <c r="PX1379" i="1"/>
  <c r="PH1379" i="1"/>
  <c r="WI1379" i="1"/>
  <c r="VS1379" i="1"/>
  <c r="VC1379" i="1"/>
  <c r="UM1379" i="1"/>
  <c r="TW1379" i="1"/>
  <c r="TG1379" i="1"/>
  <c r="SQ1379" i="1"/>
  <c r="SA1379" i="1"/>
  <c r="RK1379" i="1"/>
  <c r="QU1379" i="1"/>
  <c r="QE1379" i="1"/>
  <c r="PO1379" i="1"/>
  <c r="OY1379" i="1"/>
  <c r="VN1379" i="1"/>
  <c r="UX1379" i="1"/>
  <c r="UH1379" i="1"/>
  <c r="TR1379" i="1"/>
  <c r="TB1379" i="1"/>
  <c r="SL1379" i="1"/>
  <c r="RV1379" i="1"/>
  <c r="RF1379" i="1"/>
  <c r="QP1379" i="1"/>
  <c r="PZ1379" i="1"/>
  <c r="PJ1379" i="1"/>
  <c r="OT1379" i="1"/>
  <c r="WG1379" i="1"/>
  <c r="VU1379" i="1"/>
  <c r="UO1379" i="1"/>
  <c r="TI1379" i="1"/>
  <c r="SC1379" i="1"/>
  <c r="QW1379" i="1"/>
  <c r="PQ1379" i="1"/>
  <c r="WF1379" i="1"/>
  <c r="UZ1379" i="1"/>
  <c r="TT1379" i="1"/>
  <c r="SN1379" i="1"/>
  <c r="RH1379" i="1"/>
  <c r="QB1379" i="1"/>
  <c r="OV1379" i="1"/>
  <c r="VG1379" i="1"/>
  <c r="UA1379" i="1"/>
  <c r="SU1379" i="1"/>
  <c r="RO1379" i="1"/>
  <c r="QI1379" i="1"/>
  <c r="PC1379" i="1"/>
  <c r="VB1379" i="1"/>
  <c r="TV1379" i="1"/>
  <c r="SP1379" i="1"/>
  <c r="RJ1379" i="1"/>
  <c r="QD1379" i="1"/>
  <c r="OX1379" i="1"/>
  <c r="VM1379" i="1"/>
  <c r="UG1379" i="1"/>
  <c r="TA1379" i="1"/>
  <c r="RU1379" i="1"/>
  <c r="QO1379" i="1"/>
  <c r="PI1379" i="1"/>
  <c r="VX1379" i="1"/>
  <c r="UR1379" i="1"/>
  <c r="TL1379" i="1"/>
  <c r="SF1379" i="1"/>
  <c r="QZ1379" i="1"/>
  <c r="PT1379" i="1"/>
  <c r="WE1379" i="1"/>
  <c r="UY1379" i="1"/>
  <c r="TS1379" i="1"/>
  <c r="SM1379" i="1"/>
  <c r="RG1379" i="1"/>
  <c r="QA1379" i="1"/>
  <c r="OU1379" i="1"/>
  <c r="UT1379" i="1"/>
  <c r="TN1379" i="1"/>
  <c r="SH1379" i="1"/>
  <c r="RB1379" i="1"/>
  <c r="PV1379" i="1"/>
  <c r="WH1379" i="1"/>
  <c r="VE1379" i="1"/>
  <c r="TY1379" i="1"/>
  <c r="SS1379" i="1"/>
  <c r="RM1379" i="1"/>
  <c r="QG1379" i="1"/>
  <c r="PA1379" i="1"/>
  <c r="VP1379" i="1"/>
  <c r="UJ1379" i="1"/>
  <c r="TD1379" i="1"/>
  <c r="RX1379" i="1"/>
  <c r="QR1379" i="1"/>
  <c r="PL1379" i="1"/>
  <c r="VW1379" i="1"/>
  <c r="UQ1379" i="1"/>
  <c r="TK1379" i="1"/>
  <c r="SE1379" i="1"/>
  <c r="QY1379" i="1"/>
  <c r="PS1379" i="1"/>
  <c r="VR1379" i="1"/>
  <c r="UL1379" i="1"/>
  <c r="TF1379" i="1"/>
  <c r="RZ1379" i="1"/>
  <c r="QT1379" i="1"/>
  <c r="PN1379" i="1"/>
  <c r="VZ1379" i="1"/>
  <c r="UW1379" i="1"/>
  <c r="TQ1379" i="1"/>
  <c r="SK1379" i="1"/>
  <c r="RE1379" i="1"/>
  <c r="PY1379" i="1"/>
  <c r="VH1379" i="1"/>
  <c r="UB1379" i="1"/>
  <c r="SV1379" i="1"/>
  <c r="RP1379" i="1"/>
  <c r="QJ1379" i="1"/>
  <c r="PD1379" i="1"/>
  <c r="VO1379" i="1"/>
  <c r="UI1379" i="1"/>
  <c r="TC1379" i="1"/>
  <c r="RW1379" i="1"/>
  <c r="QQ1379" i="1"/>
  <c r="PK1379" i="1"/>
  <c r="VJ1379" i="1"/>
  <c r="UD1379" i="1"/>
  <c r="SX1379" i="1"/>
  <c r="RR1379" i="1"/>
  <c r="QL1379" i="1"/>
  <c r="PF1379" i="1"/>
  <c r="OS1379" i="1"/>
  <c r="GZ1369" i="1"/>
  <c r="OS1573" i="1" l="1"/>
  <c r="OS1574" i="1" s="1"/>
  <c r="OS1580" i="1" l="1"/>
</calcChain>
</file>

<file path=xl/sharedStrings.xml><?xml version="1.0" encoding="utf-8"?>
<sst xmlns="http://schemas.openxmlformats.org/spreadsheetml/2006/main" count="2085" uniqueCount="583">
  <si>
    <t>Dates</t>
  </si>
  <si>
    <t>Start Date</t>
  </si>
  <si>
    <t>End Date</t>
  </si>
  <si>
    <t>Day to Day Total Return (Net Dividends)</t>
  </si>
  <si>
    <t>DAY_TO_DAY_TOT_RETURN_NET_DVDS</t>
  </si>
  <si>
    <t>#N/A N/A</t>
  </si>
  <si>
    <t>Annualized Standard Deviation</t>
  </si>
  <si>
    <t>Standard Deviation</t>
  </si>
  <si>
    <t>Annualized Return</t>
  </si>
  <si>
    <t>Correlation Matrix</t>
  </si>
  <si>
    <t>Covariance Matrix</t>
  </si>
  <si>
    <t>Weights</t>
  </si>
  <si>
    <t>Portfolio Variance</t>
  </si>
  <si>
    <t>Portfolio Standard Deviation</t>
  </si>
  <si>
    <t>Constraints</t>
  </si>
  <si>
    <t>=</t>
  </si>
  <si>
    <t>Min Return</t>
  </si>
  <si>
    <t>Expected Return</t>
  </si>
  <si>
    <t>&gt;=</t>
  </si>
  <si>
    <t>Data</t>
  </si>
  <si>
    <t>Analysis</t>
  </si>
  <si>
    <t>Annualization Factor</t>
  </si>
  <si>
    <t>AMT US Equity</t>
  </si>
  <si>
    <t>SPG US Equity</t>
  </si>
  <si>
    <t>CCI US Equity</t>
  </si>
  <si>
    <t>PLD US Equity</t>
  </si>
  <si>
    <t>EQIX US Equity</t>
  </si>
  <si>
    <t>PSA US Equity</t>
  </si>
  <si>
    <t>WELL US Equity</t>
  </si>
  <si>
    <t>EQR US Equity</t>
  </si>
  <si>
    <t>AVB US Equity</t>
  </si>
  <si>
    <t>DLR US Equity</t>
  </si>
  <si>
    <t>SBAC US Equity</t>
  </si>
  <si>
    <t>O US Equity</t>
  </si>
  <si>
    <t>VTR US Equity</t>
  </si>
  <si>
    <t>BXP US Equity</t>
  </si>
  <si>
    <t>WY US Equity</t>
  </si>
  <si>
    <t>ESS US Equity</t>
  </si>
  <si>
    <t>ARE US Equity</t>
  </si>
  <si>
    <t>NLY US Equity</t>
  </si>
  <si>
    <t>HCP US Equity</t>
  </si>
  <si>
    <t>HST US Equity</t>
  </si>
  <si>
    <t>WPC US Equity</t>
  </si>
  <si>
    <t>VNO US Equity</t>
  </si>
  <si>
    <t>EXR US Equity</t>
  </si>
  <si>
    <t>UDR US Equity</t>
  </si>
  <si>
    <t>MAA US Equity</t>
  </si>
  <si>
    <t>REG US Equity</t>
  </si>
  <si>
    <t>DRE US Equity</t>
  </si>
  <si>
    <t>SUI US Equity</t>
  </si>
  <si>
    <t>ELS US Equity</t>
  </si>
  <si>
    <t>FRT US Equity</t>
  </si>
  <si>
    <t>CPT US Equity</t>
  </si>
  <si>
    <t>AGNC US Equity</t>
  </si>
  <si>
    <t>IRM US Equity</t>
  </si>
  <si>
    <t>GLPI US Equity</t>
  </si>
  <si>
    <t>NNN US Equity</t>
  </si>
  <si>
    <t>LAMR US Equity</t>
  </si>
  <si>
    <t>VER US Equity</t>
  </si>
  <si>
    <t>KRC US Equity</t>
  </si>
  <si>
    <t>KIM US Equity</t>
  </si>
  <si>
    <t>SLG US Equity</t>
  </si>
  <si>
    <t>OHI US Equity</t>
  </si>
  <si>
    <t>LPT US Equity</t>
  </si>
  <si>
    <t>AIV US Equity</t>
  </si>
  <si>
    <t>AMH US Equity</t>
  </si>
  <si>
    <t>DEI US Equity</t>
  </si>
  <si>
    <t>NRZ US Equity</t>
  </si>
  <si>
    <t>MPW US Equity</t>
  </si>
  <si>
    <t>ACC US Equity</t>
  </si>
  <si>
    <t>STWD US Equity</t>
  </si>
  <si>
    <t>CONE US Equity</t>
  </si>
  <si>
    <t>CUBE US Equity</t>
  </si>
  <si>
    <t>EPR US Equity</t>
  </si>
  <si>
    <t>MAC US Equity</t>
  </si>
  <si>
    <t>HTA US Equity</t>
  </si>
  <si>
    <t>HPP US Equity</t>
  </si>
  <si>
    <t>BRX US Equity</t>
  </si>
  <si>
    <t>COR US Equity</t>
  </si>
  <si>
    <t>HIW US Equity</t>
  </si>
  <si>
    <t>BXMT US Equity</t>
  </si>
  <si>
    <t>FR US Equity</t>
  </si>
  <si>
    <t>LSI US Equity</t>
  </si>
  <si>
    <t>HPT US Equity</t>
  </si>
  <si>
    <t>EGP US Equity</t>
  </si>
  <si>
    <t>PSB US Equity</t>
  </si>
  <si>
    <t>RHP US Equity</t>
  </si>
  <si>
    <t>PEB US Equity</t>
  </si>
  <si>
    <t>RYN US Equity</t>
  </si>
  <si>
    <t>CUZ US Equity</t>
  </si>
  <si>
    <t>HR US Equity</t>
  </si>
  <si>
    <t>EQC US Equity</t>
  </si>
  <si>
    <t>REXR US Equity</t>
  </si>
  <si>
    <t>WRI US Equity</t>
  </si>
  <si>
    <t>TWO US Equity</t>
  </si>
  <si>
    <t>STAG US Equity</t>
  </si>
  <si>
    <t>CIM US Equity</t>
  </si>
  <si>
    <t>SRC US Equity</t>
  </si>
  <si>
    <t>SBRA US Equity</t>
  </si>
  <si>
    <t>OUT US Equity</t>
  </si>
  <si>
    <t>MFA US Equity</t>
  </si>
  <si>
    <t>DOC US Equity</t>
  </si>
  <si>
    <t>SHO US Equity</t>
  </si>
  <si>
    <t>NHI US Equity</t>
  </si>
  <si>
    <t>RLJ US Equity</t>
  </si>
  <si>
    <t>TCO US Equity</t>
  </si>
  <si>
    <t>OFC US Equity</t>
  </si>
  <si>
    <t>TRNO US Equity</t>
  </si>
  <si>
    <t>ESRT US Equity</t>
  </si>
  <si>
    <t>BDN US Equity</t>
  </si>
  <si>
    <t>CXP US Equity</t>
  </si>
  <si>
    <t>PCH US Equity</t>
  </si>
  <si>
    <t>PDM US Equity</t>
  </si>
  <si>
    <t>RPAI US Equity</t>
  </si>
  <si>
    <t>ADC US Equity</t>
  </si>
  <si>
    <t>ARI US Equity</t>
  </si>
  <si>
    <t>QTS US Equity</t>
  </si>
  <si>
    <t>CLNY US Equity</t>
  </si>
  <si>
    <t>CXW US Equity</t>
  </si>
  <si>
    <t>SITC US Equity</t>
  </si>
  <si>
    <t>AKR US Equity</t>
  </si>
  <si>
    <t>GEO US Equity</t>
  </si>
  <si>
    <t>CTRE US Equity</t>
  </si>
  <si>
    <t>WRE US Equity</t>
  </si>
  <si>
    <t>AAT US Equity</t>
  </si>
  <si>
    <t>DRH US Equity</t>
  </si>
  <si>
    <t>LXP US Equity</t>
  </si>
  <si>
    <t>IVR US Equity</t>
  </si>
  <si>
    <t>CLI US Equity</t>
  </si>
  <si>
    <t>LADR US Equity</t>
  </si>
  <si>
    <t>ROIC US Equity</t>
  </si>
  <si>
    <t>SNH US Equity</t>
  </si>
  <si>
    <t>ALX US Equity</t>
  </si>
  <si>
    <t>SKT US Equity</t>
  </si>
  <si>
    <t>LTC US Equity</t>
  </si>
  <si>
    <t>CHSP US Equity</t>
  </si>
  <si>
    <t>ALEX US Equity</t>
  </si>
  <si>
    <t>HASI US Equity</t>
  </si>
  <si>
    <t>RWT US Equity</t>
  </si>
  <si>
    <t>TIER US Equity</t>
  </si>
  <si>
    <t>ABR US Equity</t>
  </si>
  <si>
    <t>PMT US Equity</t>
  </si>
  <si>
    <t>GTY US Equity</t>
  </si>
  <si>
    <t>KRG US Equity</t>
  </si>
  <si>
    <t>OPI US Equity</t>
  </si>
  <si>
    <t>MNR US Equity</t>
  </si>
  <si>
    <t>BFS US Equity</t>
  </si>
  <si>
    <t>INN US Equity</t>
  </si>
  <si>
    <t>NYMT US Equity</t>
  </si>
  <si>
    <t>ARR US Equity</t>
  </si>
  <si>
    <t>UHT US Equity</t>
  </si>
  <si>
    <t>RPT US Equity</t>
  </si>
  <si>
    <t>IRT US Equity</t>
  </si>
  <si>
    <t>CLDT US Equity</t>
  </si>
  <si>
    <t>WPG US Equity</t>
  </si>
  <si>
    <t>UBA US Equity</t>
  </si>
  <si>
    <t>UBP US Equity</t>
  </si>
  <si>
    <t>CMCT US Equity</t>
  </si>
  <si>
    <t>FSP US Equity</t>
  </si>
  <si>
    <t>AHH US Equity</t>
  </si>
  <si>
    <t>CMO US Equity</t>
  </si>
  <si>
    <t>HT US Equity</t>
  </si>
  <si>
    <t>IRET US Equity</t>
  </si>
  <si>
    <t>RC US Equity</t>
  </si>
  <si>
    <t>APTS US Equity</t>
  </si>
  <si>
    <t>GOOD US Equity</t>
  </si>
  <si>
    <t>STAR US Equity</t>
  </si>
  <si>
    <t>MITT US Equity</t>
  </si>
  <si>
    <t>AHT US Equity</t>
  </si>
  <si>
    <t>UMH US Equity</t>
  </si>
  <si>
    <t>RESI US Equity</t>
  </si>
  <si>
    <t>OLP US Equity</t>
  </si>
  <si>
    <t>WMC US Equity</t>
  </si>
  <si>
    <t>WSR US Equity</t>
  </si>
  <si>
    <t>CORR US Equity</t>
  </si>
  <si>
    <t>CTT US Equity</t>
  </si>
  <si>
    <t>PEI US Equity</t>
  </si>
  <si>
    <t>SNR US Equity</t>
  </si>
  <si>
    <t>CIO US Equity</t>
  </si>
  <si>
    <t>BHR US Equity</t>
  </si>
  <si>
    <t>ACRE US Equity</t>
  </si>
  <si>
    <t>DX US Equity</t>
  </si>
  <si>
    <t>ANH US Equity</t>
  </si>
  <si>
    <t>GMRE US Equity</t>
  </si>
  <si>
    <t>XAN US Equity</t>
  </si>
  <si>
    <t>ORC US Equity</t>
  </si>
  <si>
    <t>CHMI US Equity</t>
  </si>
  <si>
    <t>CDR US Equity</t>
  </si>
  <si>
    <t>BRG US Equity</t>
  </si>
  <si>
    <t>LAND US Equity</t>
  </si>
  <si>
    <t>BRT US Equity</t>
  </si>
  <si>
    <t>FPI US Equity</t>
  </si>
  <si>
    <t>CBL US Equity</t>
  </si>
  <si>
    <t>MRTI US Equity</t>
  </si>
  <si>
    <t>EARN US Equity</t>
  </si>
  <si>
    <t>UDFI US Equity</t>
  </si>
  <si>
    <t>CDOR US Equity</t>
  </si>
  <si>
    <t>FREVS US Equity</t>
  </si>
  <si>
    <t>SOHO US Equity</t>
  </si>
  <si>
    <t>HCFT US Equity</t>
  </si>
  <si>
    <t>LOAN US Equity</t>
  </si>
  <si>
    <t>IOR US Equity</t>
  </si>
  <si>
    <t>RVEN US Equity</t>
  </si>
  <si>
    <t>SELF US Equity</t>
  </si>
  <si>
    <t>WHLR US Equity</t>
  </si>
  <si>
    <t>BMNM US Equity</t>
  </si>
  <si>
    <t>HMG US Equity</t>
  </si>
  <si>
    <t>PW US Equity</t>
  </si>
  <si>
    <t>PTTTS US Equity</t>
  </si>
  <si>
    <t>HGPI US Equity</t>
  </si>
  <si>
    <t>ACMC US Equity</t>
  </si>
  <si>
    <t>RHE US Equity</t>
  </si>
  <si>
    <t>VRTA US Equity</t>
  </si>
  <si>
    <t>ORGN US Equity</t>
  </si>
  <si>
    <t>VRTB US Equity</t>
  </si>
  <si>
    <t>RASF US Equity</t>
  </si>
  <si>
    <t>ECRO US Equity</t>
  </si>
  <si>
    <t>PRLE US Equity</t>
  </si>
  <si>
    <t>CVHL US Equity</t>
  </si>
  <si>
    <t>PDNLA US Equity</t>
  </si>
  <si>
    <t>PDNLB US Equity</t>
  </si>
  <si>
    <t>JERT US Equity</t>
  </si>
  <si>
    <t>Monthly Standard Deviation</t>
  </si>
  <si>
    <t>Microsoft Excel 16.24 Answer Report</t>
  </si>
  <si>
    <t>Worksheet: [REIT Optimization Model.xlsx]Daily R - Port. Optimization</t>
  </si>
  <si>
    <t>Report Created: 4/27/19 1:44:22 AM</t>
  </si>
  <si>
    <t>Result: Solver found a solution.  All constraints and optimality conditions are satisfied.</t>
  </si>
  <si>
    <t>Solver Engine</t>
  </si>
  <si>
    <t>Engine: GRG Nonlinear</t>
  </si>
  <si>
    <t>Solution Time: 665596619.911 Seconds.</t>
  </si>
  <si>
    <t>Iterations: 168 Subproblems: 0</t>
  </si>
  <si>
    <t>Solver Options</t>
  </si>
  <si>
    <t>Max Time Unlimited, Iterations Unlimited, Precision 1E-06</t>
  </si>
  <si>
    <t>Convergence 0.0001, Population Size 100, Random Seed 0, Derivatives Forward, Require Bounds</t>
  </si>
  <si>
    <t>Max Subproblems Unlimited, Max Integer Sols Unlimited, Integer Tolerance 1%, Solve Without Integer Constraints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OS$1574</t>
  </si>
  <si>
    <t>Portfolio Standard Deviation AMT US Equity</t>
  </si>
  <si>
    <t>$OS$1168</t>
  </si>
  <si>
    <t>Weights AMT US Equity</t>
  </si>
  <si>
    <t>Contin</t>
  </si>
  <si>
    <t>$OT$1168</t>
  </si>
  <si>
    <t>Weights SPG US Equity</t>
  </si>
  <si>
    <t>$OU$1168</t>
  </si>
  <si>
    <t>Weights CCI US Equity</t>
  </si>
  <si>
    <t>$OV$1168</t>
  </si>
  <si>
    <t>Weights PLD US Equity</t>
  </si>
  <si>
    <t>$OW$1168</t>
  </si>
  <si>
    <t>Weights EQIX US Equity</t>
  </si>
  <si>
    <t>$OX$1168</t>
  </si>
  <si>
    <t>Weights PSA US Equity</t>
  </si>
  <si>
    <t>$OY$1168</t>
  </si>
  <si>
    <t>Weights WELL US Equity</t>
  </si>
  <si>
    <t>$OZ$1168</t>
  </si>
  <si>
    <t>Weights EQR US Equity</t>
  </si>
  <si>
    <t>$PA$1168</t>
  </si>
  <si>
    <t>Weights AVB US Equity</t>
  </si>
  <si>
    <t>$PB$1168</t>
  </si>
  <si>
    <t>Weights DLR US Equity</t>
  </si>
  <si>
    <t>$PC$1168</t>
  </si>
  <si>
    <t>Weights SBAC US Equity</t>
  </si>
  <si>
    <t>$PD$1168</t>
  </si>
  <si>
    <t>Weights O US Equity</t>
  </si>
  <si>
    <t>$PE$1168</t>
  </si>
  <si>
    <t>Weights VTR US Equity</t>
  </si>
  <si>
    <t>$PF$1168</t>
  </si>
  <si>
    <t>Weights BXP US Equity</t>
  </si>
  <si>
    <t>$PG$1168</t>
  </si>
  <si>
    <t>Weights WY US Equity</t>
  </si>
  <si>
    <t>$PH$1168</t>
  </si>
  <si>
    <t>Weights ESS US Equity</t>
  </si>
  <si>
    <t>$PI$1168</t>
  </si>
  <si>
    <t>Weights ARE US Equity</t>
  </si>
  <si>
    <t>$PJ$1168</t>
  </si>
  <si>
    <t>Weights NLY US Equity</t>
  </si>
  <si>
    <t>$PK$1168</t>
  </si>
  <si>
    <t>Weights HCP US Equity</t>
  </si>
  <si>
    <t>$PL$1168</t>
  </si>
  <si>
    <t>Weights HST US Equity</t>
  </si>
  <si>
    <t>$PM$1168</t>
  </si>
  <si>
    <t>Weights WPC US Equity</t>
  </si>
  <si>
    <t>$PN$1168</t>
  </si>
  <si>
    <t>Weights VNO US Equity</t>
  </si>
  <si>
    <t>$PO$1168</t>
  </si>
  <si>
    <t>Weights EXR US Equity</t>
  </si>
  <si>
    <t>$PP$1168</t>
  </si>
  <si>
    <t>Weights UDR US Equity</t>
  </si>
  <si>
    <t>$PQ$1168</t>
  </si>
  <si>
    <t>Weights MAA US Equity</t>
  </si>
  <si>
    <t>$PR$1168</t>
  </si>
  <si>
    <t>Weights REG US Equity</t>
  </si>
  <si>
    <t>$PS$1168</t>
  </si>
  <si>
    <t>Weights DRE US Equity</t>
  </si>
  <si>
    <t>$PT$1168</t>
  </si>
  <si>
    <t>Weights SUI US Equity</t>
  </si>
  <si>
    <t>$PU$1168</t>
  </si>
  <si>
    <t>Weights ELS US Equity</t>
  </si>
  <si>
    <t>$PV$1168</t>
  </si>
  <si>
    <t>Weights FRT US Equity</t>
  </si>
  <si>
    <t>$PW$1168</t>
  </si>
  <si>
    <t>Weights CPT US Equity</t>
  </si>
  <si>
    <t>$PX$1168</t>
  </si>
  <si>
    <t>Weights AGNC US Equity</t>
  </si>
  <si>
    <t>$PY$1168</t>
  </si>
  <si>
    <t>Weights IRM US Equity</t>
  </si>
  <si>
    <t>$PZ$1168</t>
  </si>
  <si>
    <t>Weights GLPI US Equity</t>
  </si>
  <si>
    <t>$QA$1168</t>
  </si>
  <si>
    <t>Weights NNN US Equity</t>
  </si>
  <si>
    <t>$QB$1168</t>
  </si>
  <si>
    <t>Weights LAMR US Equity</t>
  </si>
  <si>
    <t>$QC$1168</t>
  </si>
  <si>
    <t>Weights VER US Equity</t>
  </si>
  <si>
    <t>$QD$1168</t>
  </si>
  <si>
    <t>Weights KRC US Equity</t>
  </si>
  <si>
    <t>$QE$1168</t>
  </si>
  <si>
    <t>Weights KIM US Equity</t>
  </si>
  <si>
    <t>$QF$1168</t>
  </si>
  <si>
    <t>Weights SLG US Equity</t>
  </si>
  <si>
    <t>$QG$1168</t>
  </si>
  <si>
    <t>Weights OHI US Equity</t>
  </si>
  <si>
    <t>$QH$1168</t>
  </si>
  <si>
    <t>Weights LPT US Equity</t>
  </si>
  <si>
    <t>$QI$1168</t>
  </si>
  <si>
    <t>Weights AIV US Equity</t>
  </si>
  <si>
    <t>$QJ$1168</t>
  </si>
  <si>
    <t>Weights AMH US Equity</t>
  </si>
  <si>
    <t>$QK$1168</t>
  </si>
  <si>
    <t>Weights DEI US Equity</t>
  </si>
  <si>
    <t>$QL$1168</t>
  </si>
  <si>
    <t>Weights NRZ US Equity</t>
  </si>
  <si>
    <t>$QM$1168</t>
  </si>
  <si>
    <t>Weights MPW US Equity</t>
  </si>
  <si>
    <t>$QN$1168</t>
  </si>
  <si>
    <t>Weights ACC US Equity</t>
  </si>
  <si>
    <t>$QO$1168</t>
  </si>
  <si>
    <t>Weights STWD US Equity</t>
  </si>
  <si>
    <t>$QP$1168</t>
  </si>
  <si>
    <t>Weights CONE US Equity</t>
  </si>
  <si>
    <t>$QQ$1168</t>
  </si>
  <si>
    <t>Weights CUBE US Equity</t>
  </si>
  <si>
    <t>$QR$1168</t>
  </si>
  <si>
    <t>Weights EPR US Equity</t>
  </si>
  <si>
    <t>$QS$1168</t>
  </si>
  <si>
    <t>Weights MAC US Equity</t>
  </si>
  <si>
    <t>$QT$1168</t>
  </si>
  <si>
    <t>Weights HTA US Equity</t>
  </si>
  <si>
    <t>$QU$1168</t>
  </si>
  <si>
    <t>Weights HPP US Equity</t>
  </si>
  <si>
    <t>$QV$1168</t>
  </si>
  <si>
    <t>Weights BRX US Equity</t>
  </si>
  <si>
    <t>$QW$1168</t>
  </si>
  <si>
    <t>Weights COR US Equity</t>
  </si>
  <si>
    <t>$QX$1168</t>
  </si>
  <si>
    <t>Weights HIW US Equity</t>
  </si>
  <si>
    <t>$QY$1168</t>
  </si>
  <si>
    <t>Weights BXMT US Equity</t>
  </si>
  <si>
    <t>$QZ$1168</t>
  </si>
  <si>
    <t>Weights FR US Equity</t>
  </si>
  <si>
    <t>$RA$1168</t>
  </si>
  <si>
    <t>Weights LSI US Equity</t>
  </si>
  <si>
    <t>$RB$1168</t>
  </si>
  <si>
    <t>Weights HPT US Equity</t>
  </si>
  <si>
    <t>$RC$1168</t>
  </si>
  <si>
    <t>Weights EGP US Equity</t>
  </si>
  <si>
    <t>$RD$1168</t>
  </si>
  <si>
    <t>Weights PSB US Equity</t>
  </si>
  <si>
    <t>$RE$1168</t>
  </si>
  <si>
    <t>Weights RHP US Equity</t>
  </si>
  <si>
    <t>$RF$1168</t>
  </si>
  <si>
    <t>Weights PEB US Equity</t>
  </si>
  <si>
    <t>$RG$1168</t>
  </si>
  <si>
    <t>Weights RYN US Equity</t>
  </si>
  <si>
    <t>$RH$1168</t>
  </si>
  <si>
    <t>Weights CUZ US Equity</t>
  </si>
  <si>
    <t>$RI$1168</t>
  </si>
  <si>
    <t>Weights HR US Equity</t>
  </si>
  <si>
    <t>$RJ$1168</t>
  </si>
  <si>
    <t>Weights EQC US Equity</t>
  </si>
  <si>
    <t>$RK$1168</t>
  </si>
  <si>
    <t>Weights REXR US Equity</t>
  </si>
  <si>
    <t>$RL$1168</t>
  </si>
  <si>
    <t>Weights WRI US Equity</t>
  </si>
  <si>
    <t>$RM$1168</t>
  </si>
  <si>
    <t>Weights TWO US Equity</t>
  </si>
  <si>
    <t>$RN$1168</t>
  </si>
  <si>
    <t>Weights STAG US Equity</t>
  </si>
  <si>
    <t>$RO$1168</t>
  </si>
  <si>
    <t>Weights CIM US Equity</t>
  </si>
  <si>
    <t>$RP$1168</t>
  </si>
  <si>
    <t>Weights SRC US Equity</t>
  </si>
  <si>
    <t>$RQ$1168</t>
  </si>
  <si>
    <t>Weights SBRA US Equity</t>
  </si>
  <si>
    <t>$RR$1168</t>
  </si>
  <si>
    <t>Weights OUT US Equity</t>
  </si>
  <si>
    <t>$RS$1168</t>
  </si>
  <si>
    <t>Weights MFA US Equity</t>
  </si>
  <si>
    <t>$RT$1168</t>
  </si>
  <si>
    <t>Weights DOC US Equity</t>
  </si>
  <si>
    <t>$RU$1168</t>
  </si>
  <si>
    <t>Weights SHO US Equity</t>
  </si>
  <si>
    <t>$RV$1168</t>
  </si>
  <si>
    <t>Weights NHI US Equity</t>
  </si>
  <si>
    <t>$RW$1168</t>
  </si>
  <si>
    <t>Weights RLJ US Equity</t>
  </si>
  <si>
    <t>$RX$1168</t>
  </si>
  <si>
    <t>Weights TCO US Equity</t>
  </si>
  <si>
    <t>$RY$1168</t>
  </si>
  <si>
    <t>Weights OFC US Equity</t>
  </si>
  <si>
    <t>$RZ$1168</t>
  </si>
  <si>
    <t>Weights TRNO US Equity</t>
  </si>
  <si>
    <t>$SA$1168</t>
  </si>
  <si>
    <t>Weights ESRT US Equity</t>
  </si>
  <si>
    <t>$SB$1168</t>
  </si>
  <si>
    <t>Weights BDN US Equity</t>
  </si>
  <si>
    <t>$SC$1168</t>
  </si>
  <si>
    <t>Weights CXP US Equity</t>
  </si>
  <si>
    <t>$SD$1168</t>
  </si>
  <si>
    <t>Weights PCH US Equity</t>
  </si>
  <si>
    <t>$SE$1168</t>
  </si>
  <si>
    <t>Weights PDM US Equity</t>
  </si>
  <si>
    <t>$SF$1168</t>
  </si>
  <si>
    <t>Weights RPAI US Equity</t>
  </si>
  <si>
    <t>$SG$1168</t>
  </si>
  <si>
    <t>Weights ADC US Equity</t>
  </si>
  <si>
    <t>$SH$1168</t>
  </si>
  <si>
    <t>Weights ARI US Equity</t>
  </si>
  <si>
    <t>$SI$1168</t>
  </si>
  <si>
    <t>Weights QTS US Equity</t>
  </si>
  <si>
    <t>$SJ$1168</t>
  </si>
  <si>
    <t>Weights CLNY US Equity</t>
  </si>
  <si>
    <t>$SK$1168</t>
  </si>
  <si>
    <t>Weights CXW US Equity</t>
  </si>
  <si>
    <t>$SL$1168</t>
  </si>
  <si>
    <t>Weights SITC US Equity</t>
  </si>
  <si>
    <t>$SM$1168</t>
  </si>
  <si>
    <t>Weights AKR US Equity</t>
  </si>
  <si>
    <t>$SN$1168</t>
  </si>
  <si>
    <t>Weights GEO US Equity</t>
  </si>
  <si>
    <t>$SO$1168</t>
  </si>
  <si>
    <t>Weights CTRE US Equity</t>
  </si>
  <si>
    <t>$SP$1168</t>
  </si>
  <si>
    <t>Weights WRE US Equity</t>
  </si>
  <si>
    <t>$SQ$1168</t>
  </si>
  <si>
    <t>Weights AAT US Equity</t>
  </si>
  <si>
    <t>$SR$1168</t>
  </si>
  <si>
    <t>Weights DRH US Equity</t>
  </si>
  <si>
    <t>$SS$1168</t>
  </si>
  <si>
    <t>Weights LXP US Equity</t>
  </si>
  <si>
    <t>$ST$1168</t>
  </si>
  <si>
    <t>Weights IVR US Equity</t>
  </si>
  <si>
    <t>$SU$1168</t>
  </si>
  <si>
    <t>Weights CLI US Equity</t>
  </si>
  <si>
    <t>$SV$1168</t>
  </si>
  <si>
    <t>Weights LADR US Equity</t>
  </si>
  <si>
    <t>$SW$1168</t>
  </si>
  <si>
    <t>Weights ROIC US Equity</t>
  </si>
  <si>
    <t>$SX$1168</t>
  </si>
  <si>
    <t>Weights SNH US Equity</t>
  </si>
  <si>
    <t>$SY$1168</t>
  </si>
  <si>
    <t>Weights ALX US Equity</t>
  </si>
  <si>
    <t>$SZ$1168</t>
  </si>
  <si>
    <t>Weights SKT US Equity</t>
  </si>
  <si>
    <t>$TA$1168</t>
  </si>
  <si>
    <t>Weights LTC US Equity</t>
  </si>
  <si>
    <t>$TB$1168</t>
  </si>
  <si>
    <t>Weights CHSP US Equity</t>
  </si>
  <si>
    <t>$TC$1168</t>
  </si>
  <si>
    <t>Weights ALEX US Equity</t>
  </si>
  <si>
    <t>$TD$1168</t>
  </si>
  <si>
    <t>Weights HASI US Equity</t>
  </si>
  <si>
    <t>$TE$1168</t>
  </si>
  <si>
    <t>Weights RWT US Equity</t>
  </si>
  <si>
    <t>$TF$1168</t>
  </si>
  <si>
    <t>Weights TIER US Equity</t>
  </si>
  <si>
    <t>$TG$1168</t>
  </si>
  <si>
    <t>Weights ABR US Equity</t>
  </si>
  <si>
    <t>$TH$1168</t>
  </si>
  <si>
    <t>Weights PMT US Equity</t>
  </si>
  <si>
    <t>$TI$1168</t>
  </si>
  <si>
    <t>Weights GTY US Equity</t>
  </si>
  <si>
    <t>$TJ$1168</t>
  </si>
  <si>
    <t>Weights KRG US Equity</t>
  </si>
  <si>
    <t>$TK$1168</t>
  </si>
  <si>
    <t>Weights OPI US Equity</t>
  </si>
  <si>
    <t>$TL$1168</t>
  </si>
  <si>
    <t>Weights MNR US Equity</t>
  </si>
  <si>
    <t>$TM$1168</t>
  </si>
  <si>
    <t>Weights BFS US Equity</t>
  </si>
  <si>
    <t>$TN$1168</t>
  </si>
  <si>
    <t>Weights INN US Equity</t>
  </si>
  <si>
    <t>$TO$1168</t>
  </si>
  <si>
    <t>Weights NYMT US Equity</t>
  </si>
  <si>
    <t>$TP$1168</t>
  </si>
  <si>
    <t>Weights ARR US Equity</t>
  </si>
  <si>
    <t>$TQ$1168</t>
  </si>
  <si>
    <t>Weights UHT US Equity</t>
  </si>
  <si>
    <t>$TR$1168</t>
  </si>
  <si>
    <t>Weights RPT US Equity</t>
  </si>
  <si>
    <t>$TS$1168</t>
  </si>
  <si>
    <t>Weights IRT US Equity</t>
  </si>
  <si>
    <t>$TT$1168</t>
  </si>
  <si>
    <t>Weights CLDT US Equity</t>
  </si>
  <si>
    <t>$TU$1168</t>
  </si>
  <si>
    <t>Weights WPG US Equity</t>
  </si>
  <si>
    <t>$TV$1168</t>
  </si>
  <si>
    <t>Weights UBA US Equity</t>
  </si>
  <si>
    <t>$TW$1168</t>
  </si>
  <si>
    <t>Weights UBP US Equity</t>
  </si>
  <si>
    <t>$TX$1168</t>
  </si>
  <si>
    <t>Weights CMCT US Equity</t>
  </si>
  <si>
    <t>$TY$1168</t>
  </si>
  <si>
    <t>Weights FSP US Equity</t>
  </si>
  <si>
    <t>$TZ$1168</t>
  </si>
  <si>
    <t>Weights AHH US Equity</t>
  </si>
  <si>
    <t>$UA$1168</t>
  </si>
  <si>
    <t>Weights CMO US Equity</t>
  </si>
  <si>
    <t>$UB$1168</t>
  </si>
  <si>
    <t>Weights HT US Equity</t>
  </si>
  <si>
    <t>$UC$1168</t>
  </si>
  <si>
    <t>Weights IRET US Equity</t>
  </si>
  <si>
    <t>$UD$1168</t>
  </si>
  <si>
    <t>Weights RC US Equity</t>
  </si>
  <si>
    <t>$UE$1168</t>
  </si>
  <si>
    <t>Weights APTS US Equity</t>
  </si>
  <si>
    <t>$UF$1168</t>
  </si>
  <si>
    <t>Weights GOOD US Equity</t>
  </si>
  <si>
    <t>$UG$1168</t>
  </si>
  <si>
    <t>Weights STAR US Equity</t>
  </si>
  <si>
    <t>$UH$1168</t>
  </si>
  <si>
    <t>Weights MITT US Equity</t>
  </si>
  <si>
    <t>$UI$1168</t>
  </si>
  <si>
    <t>Weights AHT US Equity</t>
  </si>
  <si>
    <t>$UJ$1168</t>
  </si>
  <si>
    <t>Weights UMH US Equity</t>
  </si>
  <si>
    <t>$UK$1168</t>
  </si>
  <si>
    <t>Weights RESI US Equity</t>
  </si>
  <si>
    <t>$UL$1168</t>
  </si>
  <si>
    <t>Weights OLP US Equity</t>
  </si>
  <si>
    <t>$UM$1168</t>
  </si>
  <si>
    <t>Weights WMC US Equity</t>
  </si>
  <si>
    <t>$UN$1168</t>
  </si>
  <si>
    <t>Weights WSR US Equity</t>
  </si>
  <si>
    <t>$UO$1168</t>
  </si>
  <si>
    <t>Weights CORR US Equity</t>
  </si>
  <si>
    <t>$UP$1168</t>
  </si>
  <si>
    <t>Weights CTT US Equity</t>
  </si>
  <si>
    <t>$UQ$1168</t>
  </si>
  <si>
    <t>Weights PEI US Equity</t>
  </si>
  <si>
    <t>$UR$1168</t>
  </si>
  <si>
    <t>Weights SNR US Equity</t>
  </si>
  <si>
    <t>$US$1168</t>
  </si>
  <si>
    <t>Weights CIO US Equity</t>
  </si>
  <si>
    <t>$UT$1168</t>
  </si>
  <si>
    <t>Weights BHR US Equity</t>
  </si>
  <si>
    <t>$UU$1168</t>
  </si>
  <si>
    <t>Weights ACRE US Equity</t>
  </si>
  <si>
    <t>$UV$1168</t>
  </si>
  <si>
    <t>Weights DX US Equity</t>
  </si>
  <si>
    <t>$OS$1579</t>
  </si>
  <si>
    <t>$OS$1579=$OU$1579</t>
  </si>
  <si>
    <t>Binding</t>
  </si>
  <si>
    <t>$OS$1580</t>
  </si>
  <si>
    <t>Min Return AMT US Equity</t>
  </si>
  <si>
    <t>$OS$1580&gt;=$OU$1580</t>
  </si>
  <si>
    <t>Microsoft Excel 16.24 Sensitivity Report</t>
  </si>
  <si>
    <t>Report Created: 4/27/19 1:44:31 AM</t>
  </si>
  <si>
    <t>Final</t>
  </si>
  <si>
    <t>Value</t>
  </si>
  <si>
    <t>Reduced</t>
  </si>
  <si>
    <t>Gradient</t>
  </si>
  <si>
    <t>Lagrange</t>
  </si>
  <si>
    <t>Multipli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10" fontId="0" fillId="0" borderId="0" xfId="1" applyNumberFormat="1" applyFont="1"/>
    <xf numFmtId="2" fontId="0" fillId="0" borderId="1" xfId="0" applyNumberFormat="1" applyBorder="1"/>
    <xf numFmtId="0" fontId="0" fillId="0" borderId="0" xfId="0" applyBorder="1"/>
    <xf numFmtId="14" fontId="0" fillId="0" borderId="0" xfId="0" applyNumberFormat="1"/>
    <xf numFmtId="0" fontId="0" fillId="0" borderId="0" xfId="0" applyNumberFormat="1"/>
    <xf numFmtId="10" fontId="0" fillId="0" borderId="0" xfId="1" applyNumberFormat="1" applyFont="1" applyFill="1" applyBorder="1"/>
    <xf numFmtId="0" fontId="0" fillId="0" borderId="0" xfId="0" applyFill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9" fontId="0" fillId="0" borderId="2" xfId="1" applyFont="1" applyBorder="1"/>
    <xf numFmtId="9" fontId="0" fillId="0" borderId="3" xfId="1" applyFont="1" applyBorder="1"/>
    <xf numFmtId="9" fontId="0" fillId="0" borderId="4" xfId="1" applyFont="1" applyBorder="1"/>
    <xf numFmtId="9" fontId="0" fillId="0" borderId="0" xfId="0" applyNumberFormat="1"/>
    <xf numFmtId="0" fontId="0" fillId="0" borderId="0" xfId="0" applyAlignment="1">
      <alignment horizontal="center"/>
    </xf>
    <xf numFmtId="10" fontId="0" fillId="0" borderId="0" xfId="0" applyNumberFormat="1"/>
    <xf numFmtId="164" fontId="0" fillId="0" borderId="1" xfId="0" applyNumberFormat="1" applyBorder="1"/>
    <xf numFmtId="164" fontId="0" fillId="0" borderId="0" xfId="0" applyNumberFormat="1"/>
    <xf numFmtId="0" fontId="0" fillId="0" borderId="0" xfId="0" applyAlignment="1">
      <alignment horizontal="left"/>
    </xf>
    <xf numFmtId="0" fontId="2" fillId="2" borderId="0" xfId="0" applyFont="1" applyFill="1"/>
    <xf numFmtId="0" fontId="2" fillId="2" borderId="0" xfId="0" applyFont="1" applyFill="1" applyAlignment="1">
      <alignment vertical="center"/>
    </xf>
    <xf numFmtId="164" fontId="0" fillId="0" borderId="0" xfId="0" applyNumberFormat="1" applyBorder="1"/>
    <xf numFmtId="0" fontId="0" fillId="0" borderId="3" xfId="0" applyBorder="1"/>
    <xf numFmtId="0" fontId="0" fillId="0" borderId="4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1" xfId="0" applyBorder="1"/>
    <xf numFmtId="0" fontId="0" fillId="0" borderId="15" xfId="0" applyBorder="1"/>
    <xf numFmtId="0" fontId="3" fillId="0" borderId="0" xfId="0" applyFont="1"/>
    <xf numFmtId="0" fontId="0" fillId="0" borderId="19" xfId="0" applyFill="1" applyBorder="1" applyAlignment="1"/>
    <xf numFmtId="0" fontId="4" fillId="0" borderId="18" xfId="0" applyFont="1" applyFill="1" applyBorder="1" applyAlignment="1">
      <alignment horizontal="center"/>
    </xf>
    <xf numFmtId="0" fontId="0" fillId="0" borderId="20" xfId="0" applyFill="1" applyBorder="1" applyAlignment="1"/>
    <xf numFmtId="10" fontId="0" fillId="0" borderId="19" xfId="0" applyNumberFormat="1" applyFill="1" applyBorder="1" applyAlignment="1"/>
    <xf numFmtId="9" fontId="0" fillId="0" borderId="20" xfId="0" applyNumberFormat="1" applyFill="1" applyBorder="1" applyAlignment="1"/>
    <xf numFmtId="9" fontId="0" fillId="0" borderId="19" xfId="0" applyNumberFormat="1" applyFill="1" applyBorder="1" applyAlignment="1"/>
    <xf numFmtId="0" fontId="4" fillId="0" borderId="16" xfId="0" applyFont="1" applyFill="1" applyBorder="1" applyAlignment="1">
      <alignment horizontal="center"/>
    </xf>
    <xf numFmtId="0" fontId="4" fillId="0" borderId="17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39F19-1037-D946-84A7-89618E118995}">
  <dimension ref="A1:G186"/>
  <sheetViews>
    <sheetView showGridLines="0" workbookViewId="0">
      <selection activeCell="E90" sqref="E90"/>
    </sheetView>
  </sheetViews>
  <sheetFormatPr baseColWidth="10" defaultRowHeight="15"/>
  <cols>
    <col min="1" max="1" width="2.33203125" customWidth="1"/>
    <col min="2" max="2" width="9.1640625" bestFit="1" customWidth="1"/>
    <col min="3" max="3" width="34.6640625" bestFit="1" customWidth="1"/>
    <col min="4" max="4" width="12" bestFit="1" customWidth="1"/>
    <col min="5" max="5" width="19.33203125" bestFit="1" customWidth="1"/>
    <col min="6" max="6" width="7" bestFit="1" customWidth="1"/>
    <col min="7" max="7" width="6" bestFit="1" customWidth="1"/>
  </cols>
  <sheetData>
    <row r="1" spans="1:5">
      <c r="A1" s="33" t="s">
        <v>223</v>
      </c>
    </row>
    <row r="2" spans="1:5">
      <c r="A2" s="33" t="s">
        <v>224</v>
      </c>
    </row>
    <row r="3" spans="1:5">
      <c r="A3" s="33" t="s">
        <v>225</v>
      </c>
    </row>
    <row r="4" spans="1:5">
      <c r="A4" s="33" t="s">
        <v>226</v>
      </c>
    </row>
    <row r="5" spans="1:5">
      <c r="A5" s="33" t="s">
        <v>227</v>
      </c>
    </row>
    <row r="6" spans="1:5">
      <c r="A6" s="33"/>
      <c r="B6" t="s">
        <v>228</v>
      </c>
    </row>
    <row r="7" spans="1:5">
      <c r="A7" s="33"/>
      <c r="B7" t="s">
        <v>229</v>
      </c>
    </row>
    <row r="8" spans="1:5">
      <c r="A8" s="33"/>
      <c r="B8" t="s">
        <v>230</v>
      </c>
    </row>
    <row r="9" spans="1:5">
      <c r="A9" s="33" t="s">
        <v>231</v>
      </c>
    </row>
    <row r="10" spans="1:5">
      <c r="B10" t="s">
        <v>232</v>
      </c>
    </row>
    <row r="11" spans="1:5">
      <c r="B11" t="s">
        <v>233</v>
      </c>
    </row>
    <row r="12" spans="1:5">
      <c r="B12" t="s">
        <v>234</v>
      </c>
    </row>
    <row r="14" spans="1:5" ht="16" thickBot="1">
      <c r="A14" t="s">
        <v>235</v>
      </c>
    </row>
    <row r="15" spans="1:5" ht="16" thickBot="1">
      <c r="B15" s="35" t="s">
        <v>236</v>
      </c>
      <c r="C15" s="35" t="s">
        <v>237</v>
      </c>
      <c r="D15" s="35" t="s">
        <v>238</v>
      </c>
      <c r="E15" s="35" t="s">
        <v>239</v>
      </c>
    </row>
    <row r="16" spans="1:5" ht="16" thickBot="1">
      <c r="B16" s="34" t="s">
        <v>246</v>
      </c>
      <c r="C16" s="34" t="s">
        <v>247</v>
      </c>
      <c r="D16" s="37">
        <v>0.18648727986347896</v>
      </c>
      <c r="E16" s="37">
        <v>8.3375001022419085E-2</v>
      </c>
    </row>
    <row r="19" spans="1:6" ht="16" thickBot="1">
      <c r="A19" t="s">
        <v>240</v>
      </c>
    </row>
    <row r="20" spans="1:6" ht="16" thickBot="1">
      <c r="B20" s="35" t="s">
        <v>236</v>
      </c>
      <c r="C20" s="35" t="s">
        <v>237</v>
      </c>
      <c r="D20" s="35" t="s">
        <v>238</v>
      </c>
      <c r="E20" s="35" t="s">
        <v>239</v>
      </c>
      <c r="F20" s="35" t="s">
        <v>241</v>
      </c>
    </row>
    <row r="21" spans="1:6">
      <c r="B21" s="36" t="s">
        <v>248</v>
      </c>
      <c r="C21" s="36" t="s">
        <v>249</v>
      </c>
      <c r="D21" s="38">
        <v>1</v>
      </c>
      <c r="E21" s="38">
        <v>0</v>
      </c>
      <c r="F21" s="36" t="s">
        <v>250</v>
      </c>
    </row>
    <row r="22" spans="1:6">
      <c r="B22" s="36" t="s">
        <v>251</v>
      </c>
      <c r="C22" s="36" t="s">
        <v>252</v>
      </c>
      <c r="D22" s="38">
        <v>0</v>
      </c>
      <c r="E22" s="38">
        <v>0</v>
      </c>
      <c r="F22" s="36" t="s">
        <v>250</v>
      </c>
    </row>
    <row r="23" spans="1:6">
      <c r="B23" s="36" t="s">
        <v>253</v>
      </c>
      <c r="C23" s="36" t="s">
        <v>254</v>
      </c>
      <c r="D23" s="38">
        <v>0</v>
      </c>
      <c r="E23" s="38">
        <v>2.7678761435752413E-2</v>
      </c>
      <c r="F23" s="36" t="s">
        <v>250</v>
      </c>
    </row>
    <row r="24" spans="1:6">
      <c r="B24" s="36" t="s">
        <v>255</v>
      </c>
      <c r="C24" s="36" t="s">
        <v>256</v>
      </c>
      <c r="D24" s="38">
        <v>0</v>
      </c>
      <c r="E24" s="38">
        <v>0</v>
      </c>
      <c r="F24" s="36" t="s">
        <v>250</v>
      </c>
    </row>
    <row r="25" spans="1:6">
      <c r="B25" s="36" t="s">
        <v>257</v>
      </c>
      <c r="C25" s="36" t="s">
        <v>258</v>
      </c>
      <c r="D25" s="38">
        <v>0</v>
      </c>
      <c r="E25" s="38">
        <v>0</v>
      </c>
      <c r="F25" s="36" t="s">
        <v>250</v>
      </c>
    </row>
    <row r="26" spans="1:6">
      <c r="B26" s="36" t="s">
        <v>259</v>
      </c>
      <c r="C26" s="36" t="s">
        <v>260</v>
      </c>
      <c r="D26" s="38">
        <v>0</v>
      </c>
      <c r="E26" s="38">
        <v>1.4382387181554501E-2</v>
      </c>
      <c r="F26" s="36" t="s">
        <v>250</v>
      </c>
    </row>
    <row r="27" spans="1:6">
      <c r="B27" s="36" t="s">
        <v>261</v>
      </c>
      <c r="C27" s="36" t="s">
        <v>262</v>
      </c>
      <c r="D27" s="38">
        <v>0</v>
      </c>
      <c r="E27" s="38">
        <v>0</v>
      </c>
      <c r="F27" s="36" t="s">
        <v>250</v>
      </c>
    </row>
    <row r="28" spans="1:6">
      <c r="B28" s="36" t="s">
        <v>263</v>
      </c>
      <c r="C28" s="36" t="s">
        <v>264</v>
      </c>
      <c r="D28" s="38">
        <v>0</v>
      </c>
      <c r="E28" s="38">
        <v>0</v>
      </c>
      <c r="F28" s="36" t="s">
        <v>250</v>
      </c>
    </row>
    <row r="29" spans="1:6">
      <c r="B29" s="36" t="s">
        <v>265</v>
      </c>
      <c r="C29" s="36" t="s">
        <v>266</v>
      </c>
      <c r="D29" s="38">
        <v>0</v>
      </c>
      <c r="E29" s="38">
        <v>0</v>
      </c>
      <c r="F29" s="36" t="s">
        <v>250</v>
      </c>
    </row>
    <row r="30" spans="1:6">
      <c r="B30" s="36" t="s">
        <v>267</v>
      </c>
      <c r="C30" s="36" t="s">
        <v>268</v>
      </c>
      <c r="D30" s="38">
        <v>0</v>
      </c>
      <c r="E30" s="38">
        <v>0</v>
      </c>
      <c r="F30" s="36" t="s">
        <v>250</v>
      </c>
    </row>
    <row r="31" spans="1:6">
      <c r="B31" s="36" t="s">
        <v>269</v>
      </c>
      <c r="C31" s="36" t="s">
        <v>270</v>
      </c>
      <c r="D31" s="38">
        <v>0</v>
      </c>
      <c r="E31" s="38">
        <v>0</v>
      </c>
      <c r="F31" s="36" t="s">
        <v>250</v>
      </c>
    </row>
    <row r="32" spans="1:6">
      <c r="B32" s="36" t="s">
        <v>271</v>
      </c>
      <c r="C32" s="36" t="s">
        <v>272</v>
      </c>
      <c r="D32" s="38">
        <v>0</v>
      </c>
      <c r="E32" s="38">
        <v>0</v>
      </c>
      <c r="F32" s="36" t="s">
        <v>250</v>
      </c>
    </row>
    <row r="33" spans="2:6">
      <c r="B33" s="36" t="s">
        <v>273</v>
      </c>
      <c r="C33" s="36" t="s">
        <v>274</v>
      </c>
      <c r="D33" s="38">
        <v>0</v>
      </c>
      <c r="E33" s="38">
        <v>0</v>
      </c>
      <c r="F33" s="36" t="s">
        <v>250</v>
      </c>
    </row>
    <row r="34" spans="2:6">
      <c r="B34" s="36" t="s">
        <v>275</v>
      </c>
      <c r="C34" s="36" t="s">
        <v>276</v>
      </c>
      <c r="D34" s="38">
        <v>0</v>
      </c>
      <c r="E34" s="38">
        <v>0</v>
      </c>
      <c r="F34" s="36" t="s">
        <v>250</v>
      </c>
    </row>
    <row r="35" spans="2:6">
      <c r="B35" s="36" t="s">
        <v>277</v>
      </c>
      <c r="C35" s="36" t="s">
        <v>278</v>
      </c>
      <c r="D35" s="38">
        <v>0</v>
      </c>
      <c r="E35" s="38">
        <v>0</v>
      </c>
      <c r="F35" s="36" t="s">
        <v>250</v>
      </c>
    </row>
    <row r="36" spans="2:6">
      <c r="B36" s="36" t="s">
        <v>279</v>
      </c>
      <c r="C36" s="36" t="s">
        <v>280</v>
      </c>
      <c r="D36" s="38">
        <v>0</v>
      </c>
      <c r="E36" s="38">
        <v>0</v>
      </c>
      <c r="F36" s="36" t="s">
        <v>250</v>
      </c>
    </row>
    <row r="37" spans="2:6">
      <c r="B37" s="36" t="s">
        <v>281</v>
      </c>
      <c r="C37" s="36" t="s">
        <v>282</v>
      </c>
      <c r="D37" s="38">
        <v>0</v>
      </c>
      <c r="E37" s="38">
        <v>0</v>
      </c>
      <c r="F37" s="36" t="s">
        <v>250</v>
      </c>
    </row>
    <row r="38" spans="2:6">
      <c r="B38" s="36" t="s">
        <v>283</v>
      </c>
      <c r="C38" s="36" t="s">
        <v>284</v>
      </c>
      <c r="D38" s="38">
        <v>0</v>
      </c>
      <c r="E38" s="38">
        <v>0</v>
      </c>
      <c r="F38" s="36" t="s">
        <v>250</v>
      </c>
    </row>
    <row r="39" spans="2:6">
      <c r="B39" s="36" t="s">
        <v>285</v>
      </c>
      <c r="C39" s="36" t="s">
        <v>286</v>
      </c>
      <c r="D39" s="38">
        <v>0</v>
      </c>
      <c r="E39" s="38">
        <v>0</v>
      </c>
      <c r="F39" s="36" t="s">
        <v>250</v>
      </c>
    </row>
    <row r="40" spans="2:6">
      <c r="B40" s="36" t="s">
        <v>287</v>
      </c>
      <c r="C40" s="36" t="s">
        <v>288</v>
      </c>
      <c r="D40" s="38">
        <v>0</v>
      </c>
      <c r="E40" s="38">
        <v>0</v>
      </c>
      <c r="F40" s="36" t="s">
        <v>250</v>
      </c>
    </row>
    <row r="41" spans="2:6">
      <c r="B41" s="36" t="s">
        <v>289</v>
      </c>
      <c r="C41" s="36" t="s">
        <v>290</v>
      </c>
      <c r="D41" s="38">
        <v>0</v>
      </c>
      <c r="E41" s="38">
        <v>0</v>
      </c>
      <c r="F41" s="36" t="s">
        <v>250</v>
      </c>
    </row>
    <row r="42" spans="2:6">
      <c r="B42" s="36" t="s">
        <v>291</v>
      </c>
      <c r="C42" s="36" t="s">
        <v>292</v>
      </c>
      <c r="D42" s="38">
        <v>0</v>
      </c>
      <c r="E42" s="38">
        <v>0</v>
      </c>
      <c r="F42" s="36" t="s">
        <v>250</v>
      </c>
    </row>
    <row r="43" spans="2:6">
      <c r="B43" s="36" t="s">
        <v>293</v>
      </c>
      <c r="C43" s="36" t="s">
        <v>294</v>
      </c>
      <c r="D43" s="38">
        <v>0</v>
      </c>
      <c r="E43" s="38">
        <v>0</v>
      </c>
      <c r="F43" s="36" t="s">
        <v>250</v>
      </c>
    </row>
    <row r="44" spans="2:6">
      <c r="B44" s="36" t="s">
        <v>295</v>
      </c>
      <c r="C44" s="36" t="s">
        <v>296</v>
      </c>
      <c r="D44" s="38">
        <v>0</v>
      </c>
      <c r="E44" s="38">
        <v>0</v>
      </c>
      <c r="F44" s="36" t="s">
        <v>250</v>
      </c>
    </row>
    <row r="45" spans="2:6">
      <c r="B45" s="36" t="s">
        <v>297</v>
      </c>
      <c r="C45" s="36" t="s">
        <v>298</v>
      </c>
      <c r="D45" s="38">
        <v>0</v>
      </c>
      <c r="E45" s="38">
        <v>0</v>
      </c>
      <c r="F45" s="36" t="s">
        <v>250</v>
      </c>
    </row>
    <row r="46" spans="2:6">
      <c r="B46" s="36" t="s">
        <v>299</v>
      </c>
      <c r="C46" s="36" t="s">
        <v>300</v>
      </c>
      <c r="D46" s="38">
        <v>0</v>
      </c>
      <c r="E46" s="38">
        <v>0</v>
      </c>
      <c r="F46" s="36" t="s">
        <v>250</v>
      </c>
    </row>
    <row r="47" spans="2:6">
      <c r="B47" s="36" t="s">
        <v>301</v>
      </c>
      <c r="C47" s="36" t="s">
        <v>302</v>
      </c>
      <c r="D47" s="38">
        <v>0</v>
      </c>
      <c r="E47" s="38">
        <v>0</v>
      </c>
      <c r="F47" s="36" t="s">
        <v>250</v>
      </c>
    </row>
    <row r="48" spans="2:6">
      <c r="B48" s="36" t="s">
        <v>303</v>
      </c>
      <c r="C48" s="36" t="s">
        <v>304</v>
      </c>
      <c r="D48" s="38">
        <v>0</v>
      </c>
      <c r="E48" s="38">
        <v>0</v>
      </c>
      <c r="F48" s="36" t="s">
        <v>250</v>
      </c>
    </row>
    <row r="49" spans="2:6">
      <c r="B49" s="36" t="s">
        <v>305</v>
      </c>
      <c r="C49" s="36" t="s">
        <v>306</v>
      </c>
      <c r="D49" s="38">
        <v>0</v>
      </c>
      <c r="E49" s="38">
        <v>3.6018168573456362E-3</v>
      </c>
      <c r="F49" s="36" t="s">
        <v>250</v>
      </c>
    </row>
    <row r="50" spans="2:6">
      <c r="B50" s="36" t="s">
        <v>307</v>
      </c>
      <c r="C50" s="36" t="s">
        <v>308</v>
      </c>
      <c r="D50" s="38">
        <v>0</v>
      </c>
      <c r="E50" s="38">
        <v>0</v>
      </c>
      <c r="F50" s="36" t="s">
        <v>250</v>
      </c>
    </row>
    <row r="51" spans="2:6">
      <c r="B51" s="36" t="s">
        <v>309</v>
      </c>
      <c r="C51" s="36" t="s">
        <v>310</v>
      </c>
      <c r="D51" s="38">
        <v>0</v>
      </c>
      <c r="E51" s="38">
        <v>0</v>
      </c>
      <c r="F51" s="36" t="s">
        <v>250</v>
      </c>
    </row>
    <row r="52" spans="2:6">
      <c r="B52" s="36" t="s">
        <v>311</v>
      </c>
      <c r="C52" s="36" t="s">
        <v>312</v>
      </c>
      <c r="D52" s="38">
        <v>0</v>
      </c>
      <c r="E52" s="38">
        <v>0.14240598026038151</v>
      </c>
      <c r="F52" s="36" t="s">
        <v>250</v>
      </c>
    </row>
    <row r="53" spans="2:6">
      <c r="B53" s="36" t="s">
        <v>313</v>
      </c>
      <c r="C53" s="36" t="s">
        <v>314</v>
      </c>
      <c r="D53" s="38">
        <v>0</v>
      </c>
      <c r="E53" s="38">
        <v>0</v>
      </c>
      <c r="F53" s="36" t="s">
        <v>250</v>
      </c>
    </row>
    <row r="54" spans="2:6">
      <c r="B54" s="36" t="s">
        <v>315</v>
      </c>
      <c r="C54" s="36" t="s">
        <v>316</v>
      </c>
      <c r="D54" s="38">
        <v>0</v>
      </c>
      <c r="E54" s="38">
        <v>0</v>
      </c>
      <c r="F54" s="36" t="s">
        <v>250</v>
      </c>
    </row>
    <row r="55" spans="2:6">
      <c r="B55" s="36" t="s">
        <v>317</v>
      </c>
      <c r="C55" s="36" t="s">
        <v>318</v>
      </c>
      <c r="D55" s="38">
        <v>0</v>
      </c>
      <c r="E55" s="38">
        <v>0</v>
      </c>
      <c r="F55" s="36" t="s">
        <v>250</v>
      </c>
    </row>
    <row r="56" spans="2:6">
      <c r="B56" s="36" t="s">
        <v>319</v>
      </c>
      <c r="C56" s="36" t="s">
        <v>320</v>
      </c>
      <c r="D56" s="38">
        <v>0</v>
      </c>
      <c r="E56" s="38">
        <v>3.4195009698577603E-3</v>
      </c>
      <c r="F56" s="36" t="s">
        <v>250</v>
      </c>
    </row>
    <row r="57" spans="2:6">
      <c r="B57" s="36" t="s">
        <v>321</v>
      </c>
      <c r="C57" s="36" t="s">
        <v>322</v>
      </c>
      <c r="D57" s="38">
        <v>0</v>
      </c>
      <c r="E57" s="38">
        <v>0</v>
      </c>
      <c r="F57" s="36" t="s">
        <v>250</v>
      </c>
    </row>
    <row r="58" spans="2:6">
      <c r="B58" s="36" t="s">
        <v>323</v>
      </c>
      <c r="C58" s="36" t="s">
        <v>324</v>
      </c>
      <c r="D58" s="38">
        <v>0</v>
      </c>
      <c r="E58" s="38">
        <v>0</v>
      </c>
      <c r="F58" s="36" t="s">
        <v>250</v>
      </c>
    </row>
    <row r="59" spans="2:6">
      <c r="B59" s="36" t="s">
        <v>325</v>
      </c>
      <c r="C59" s="36" t="s">
        <v>326</v>
      </c>
      <c r="D59" s="38">
        <v>0</v>
      </c>
      <c r="E59" s="38">
        <v>0</v>
      </c>
      <c r="F59" s="36" t="s">
        <v>250</v>
      </c>
    </row>
    <row r="60" spans="2:6">
      <c r="B60" s="36" t="s">
        <v>327</v>
      </c>
      <c r="C60" s="36" t="s">
        <v>328</v>
      </c>
      <c r="D60" s="38">
        <v>0</v>
      </c>
      <c r="E60" s="38">
        <v>0</v>
      </c>
      <c r="F60" s="36" t="s">
        <v>250</v>
      </c>
    </row>
    <row r="61" spans="2:6">
      <c r="B61" s="36" t="s">
        <v>329</v>
      </c>
      <c r="C61" s="36" t="s">
        <v>330</v>
      </c>
      <c r="D61" s="38">
        <v>0</v>
      </c>
      <c r="E61" s="38">
        <v>0</v>
      </c>
      <c r="F61" s="36" t="s">
        <v>250</v>
      </c>
    </row>
    <row r="62" spans="2:6">
      <c r="B62" s="36" t="s">
        <v>331</v>
      </c>
      <c r="C62" s="36" t="s">
        <v>332</v>
      </c>
      <c r="D62" s="38">
        <v>0</v>
      </c>
      <c r="E62" s="38">
        <v>0</v>
      </c>
      <c r="F62" s="36" t="s">
        <v>250</v>
      </c>
    </row>
    <row r="63" spans="2:6">
      <c r="B63" s="36" t="s">
        <v>333</v>
      </c>
      <c r="C63" s="36" t="s">
        <v>334</v>
      </c>
      <c r="D63" s="38">
        <v>0</v>
      </c>
      <c r="E63" s="38">
        <v>0</v>
      </c>
      <c r="F63" s="36" t="s">
        <v>250</v>
      </c>
    </row>
    <row r="64" spans="2:6">
      <c r="B64" s="36" t="s">
        <v>335</v>
      </c>
      <c r="C64" s="36" t="s">
        <v>336</v>
      </c>
      <c r="D64" s="38">
        <v>0</v>
      </c>
      <c r="E64" s="38">
        <v>0</v>
      </c>
      <c r="F64" s="36" t="s">
        <v>250</v>
      </c>
    </row>
    <row r="65" spans="2:6">
      <c r="B65" s="36" t="s">
        <v>337</v>
      </c>
      <c r="C65" s="36" t="s">
        <v>338</v>
      </c>
      <c r="D65" s="38">
        <v>0</v>
      </c>
      <c r="E65" s="38">
        <v>0</v>
      </c>
      <c r="F65" s="36" t="s">
        <v>250</v>
      </c>
    </row>
    <row r="66" spans="2:6">
      <c r="B66" s="36" t="s">
        <v>339</v>
      </c>
      <c r="C66" s="36" t="s">
        <v>340</v>
      </c>
      <c r="D66" s="38">
        <v>0</v>
      </c>
      <c r="E66" s="38">
        <v>0</v>
      </c>
      <c r="F66" s="36" t="s">
        <v>250</v>
      </c>
    </row>
    <row r="67" spans="2:6">
      <c r="B67" s="36" t="s">
        <v>341</v>
      </c>
      <c r="C67" s="36" t="s">
        <v>342</v>
      </c>
      <c r="D67" s="38">
        <v>0</v>
      </c>
      <c r="E67" s="38">
        <v>0</v>
      </c>
      <c r="F67" s="36" t="s">
        <v>250</v>
      </c>
    </row>
    <row r="68" spans="2:6">
      <c r="B68" s="36" t="s">
        <v>343</v>
      </c>
      <c r="C68" s="36" t="s">
        <v>344</v>
      </c>
      <c r="D68" s="38">
        <v>0</v>
      </c>
      <c r="E68" s="38">
        <v>0</v>
      </c>
      <c r="F68" s="36" t="s">
        <v>250</v>
      </c>
    </row>
    <row r="69" spans="2:6">
      <c r="B69" s="36" t="s">
        <v>345</v>
      </c>
      <c r="C69" s="36" t="s">
        <v>346</v>
      </c>
      <c r="D69" s="38">
        <v>0</v>
      </c>
      <c r="E69" s="38">
        <v>0</v>
      </c>
      <c r="F69" s="36" t="s">
        <v>250</v>
      </c>
    </row>
    <row r="70" spans="2:6">
      <c r="B70" s="36" t="s">
        <v>347</v>
      </c>
      <c r="C70" s="36" t="s">
        <v>348</v>
      </c>
      <c r="D70" s="38">
        <v>0</v>
      </c>
      <c r="E70" s="38">
        <v>0</v>
      </c>
      <c r="F70" s="36" t="s">
        <v>250</v>
      </c>
    </row>
    <row r="71" spans="2:6">
      <c r="B71" s="36" t="s">
        <v>349</v>
      </c>
      <c r="C71" s="36" t="s">
        <v>350</v>
      </c>
      <c r="D71" s="38">
        <v>0</v>
      </c>
      <c r="E71" s="38">
        <v>0</v>
      </c>
      <c r="F71" s="36" t="s">
        <v>250</v>
      </c>
    </row>
    <row r="72" spans="2:6">
      <c r="B72" s="36" t="s">
        <v>351</v>
      </c>
      <c r="C72" s="36" t="s">
        <v>352</v>
      </c>
      <c r="D72" s="38">
        <v>0</v>
      </c>
      <c r="E72" s="38">
        <v>0</v>
      </c>
      <c r="F72" s="36" t="s">
        <v>250</v>
      </c>
    </row>
    <row r="73" spans="2:6">
      <c r="B73" s="36" t="s">
        <v>353</v>
      </c>
      <c r="C73" s="36" t="s">
        <v>354</v>
      </c>
      <c r="D73" s="38">
        <v>0</v>
      </c>
      <c r="E73" s="38">
        <v>0</v>
      </c>
      <c r="F73" s="36" t="s">
        <v>250</v>
      </c>
    </row>
    <row r="74" spans="2:6">
      <c r="B74" s="36" t="s">
        <v>355</v>
      </c>
      <c r="C74" s="36" t="s">
        <v>356</v>
      </c>
      <c r="D74" s="38">
        <v>0</v>
      </c>
      <c r="E74" s="38">
        <v>0</v>
      </c>
      <c r="F74" s="36" t="s">
        <v>250</v>
      </c>
    </row>
    <row r="75" spans="2:6">
      <c r="B75" s="36" t="s">
        <v>357</v>
      </c>
      <c r="C75" s="36" t="s">
        <v>358</v>
      </c>
      <c r="D75" s="38">
        <v>0</v>
      </c>
      <c r="E75" s="38">
        <v>0</v>
      </c>
      <c r="F75" s="36" t="s">
        <v>250</v>
      </c>
    </row>
    <row r="76" spans="2:6">
      <c r="B76" s="36" t="s">
        <v>359</v>
      </c>
      <c r="C76" s="36" t="s">
        <v>360</v>
      </c>
      <c r="D76" s="38">
        <v>0</v>
      </c>
      <c r="E76" s="38">
        <v>0</v>
      </c>
      <c r="F76" s="36" t="s">
        <v>250</v>
      </c>
    </row>
    <row r="77" spans="2:6">
      <c r="B77" s="36" t="s">
        <v>361</v>
      </c>
      <c r="C77" s="36" t="s">
        <v>362</v>
      </c>
      <c r="D77" s="38">
        <v>0</v>
      </c>
      <c r="E77" s="38">
        <v>0</v>
      </c>
      <c r="F77" s="36" t="s">
        <v>250</v>
      </c>
    </row>
    <row r="78" spans="2:6">
      <c r="B78" s="36" t="s">
        <v>363</v>
      </c>
      <c r="C78" s="36" t="s">
        <v>364</v>
      </c>
      <c r="D78" s="38">
        <v>0</v>
      </c>
      <c r="E78" s="38">
        <v>0</v>
      </c>
      <c r="F78" s="36" t="s">
        <v>250</v>
      </c>
    </row>
    <row r="79" spans="2:6">
      <c r="B79" s="36" t="s">
        <v>365</v>
      </c>
      <c r="C79" s="36" t="s">
        <v>366</v>
      </c>
      <c r="D79" s="38">
        <v>0</v>
      </c>
      <c r="E79" s="38">
        <v>6.3451449337734153E-2</v>
      </c>
      <c r="F79" s="36" t="s">
        <v>250</v>
      </c>
    </row>
    <row r="80" spans="2:6">
      <c r="B80" s="36" t="s">
        <v>367</v>
      </c>
      <c r="C80" s="36" t="s">
        <v>368</v>
      </c>
      <c r="D80" s="38">
        <v>0</v>
      </c>
      <c r="E80" s="38">
        <v>0</v>
      </c>
      <c r="F80" s="36" t="s">
        <v>250</v>
      </c>
    </row>
    <row r="81" spans="2:6">
      <c r="B81" s="36" t="s">
        <v>369</v>
      </c>
      <c r="C81" s="36" t="s">
        <v>370</v>
      </c>
      <c r="D81" s="38">
        <v>0</v>
      </c>
      <c r="E81" s="38">
        <v>0</v>
      </c>
      <c r="F81" s="36" t="s">
        <v>250</v>
      </c>
    </row>
    <row r="82" spans="2:6">
      <c r="B82" s="36" t="s">
        <v>371</v>
      </c>
      <c r="C82" s="36" t="s">
        <v>372</v>
      </c>
      <c r="D82" s="38">
        <v>0</v>
      </c>
      <c r="E82" s="38">
        <v>0</v>
      </c>
      <c r="F82" s="36" t="s">
        <v>250</v>
      </c>
    </row>
    <row r="83" spans="2:6">
      <c r="B83" s="36" t="s">
        <v>373</v>
      </c>
      <c r="C83" s="36" t="s">
        <v>374</v>
      </c>
      <c r="D83" s="38">
        <v>0</v>
      </c>
      <c r="E83" s="38">
        <v>0</v>
      </c>
      <c r="F83" s="36" t="s">
        <v>250</v>
      </c>
    </row>
    <row r="84" spans="2:6">
      <c r="B84" s="36" t="s">
        <v>375</v>
      </c>
      <c r="C84" s="36" t="s">
        <v>376</v>
      </c>
      <c r="D84" s="38">
        <v>0</v>
      </c>
      <c r="E84" s="38">
        <v>0</v>
      </c>
      <c r="F84" s="36" t="s">
        <v>250</v>
      </c>
    </row>
    <row r="85" spans="2:6">
      <c r="B85" s="36" t="s">
        <v>377</v>
      </c>
      <c r="C85" s="36" t="s">
        <v>378</v>
      </c>
      <c r="D85" s="38">
        <v>0</v>
      </c>
      <c r="E85" s="38">
        <v>0</v>
      </c>
      <c r="F85" s="36" t="s">
        <v>250</v>
      </c>
    </row>
    <row r="86" spans="2:6">
      <c r="B86" s="36" t="s">
        <v>379</v>
      </c>
      <c r="C86" s="36" t="s">
        <v>380</v>
      </c>
      <c r="D86" s="38">
        <v>0</v>
      </c>
      <c r="E86" s="38">
        <v>0</v>
      </c>
      <c r="F86" s="36" t="s">
        <v>250</v>
      </c>
    </row>
    <row r="87" spans="2:6">
      <c r="B87" s="36" t="s">
        <v>381</v>
      </c>
      <c r="C87" s="36" t="s">
        <v>382</v>
      </c>
      <c r="D87" s="38">
        <v>0</v>
      </c>
      <c r="E87" s="38">
        <v>0</v>
      </c>
      <c r="F87" s="36" t="s">
        <v>250</v>
      </c>
    </row>
    <row r="88" spans="2:6">
      <c r="B88" s="36" t="s">
        <v>383</v>
      </c>
      <c r="C88" s="36" t="s">
        <v>384</v>
      </c>
      <c r="D88" s="38">
        <v>0</v>
      </c>
      <c r="E88" s="38">
        <v>0</v>
      </c>
      <c r="F88" s="36" t="s">
        <v>250</v>
      </c>
    </row>
    <row r="89" spans="2:6">
      <c r="B89" s="36" t="s">
        <v>385</v>
      </c>
      <c r="C89" s="36" t="s">
        <v>386</v>
      </c>
      <c r="D89" s="38">
        <v>0</v>
      </c>
      <c r="E89" s="38">
        <v>0</v>
      </c>
      <c r="F89" s="36" t="s">
        <v>250</v>
      </c>
    </row>
    <row r="90" spans="2:6">
      <c r="B90" s="36" t="s">
        <v>387</v>
      </c>
      <c r="C90" s="36" t="s">
        <v>388</v>
      </c>
      <c r="D90" s="38">
        <v>0</v>
      </c>
      <c r="E90" s="38">
        <v>0.33490274379328827</v>
      </c>
      <c r="F90" s="36" t="s">
        <v>250</v>
      </c>
    </row>
    <row r="91" spans="2:6">
      <c r="B91" s="36" t="s">
        <v>389</v>
      </c>
      <c r="C91" s="36" t="s">
        <v>390</v>
      </c>
      <c r="D91" s="38">
        <v>0</v>
      </c>
      <c r="E91" s="38">
        <v>0</v>
      </c>
      <c r="F91" s="36" t="s">
        <v>250</v>
      </c>
    </row>
    <row r="92" spans="2:6">
      <c r="B92" s="36" t="s">
        <v>391</v>
      </c>
      <c r="C92" s="36" t="s">
        <v>392</v>
      </c>
      <c r="D92" s="38">
        <v>0</v>
      </c>
      <c r="E92" s="38">
        <v>0</v>
      </c>
      <c r="F92" s="36" t="s">
        <v>250</v>
      </c>
    </row>
    <row r="93" spans="2:6">
      <c r="B93" s="36" t="s">
        <v>393</v>
      </c>
      <c r="C93" s="36" t="s">
        <v>394</v>
      </c>
      <c r="D93" s="38">
        <v>0</v>
      </c>
      <c r="E93" s="38">
        <v>0</v>
      </c>
      <c r="F93" s="36" t="s">
        <v>250</v>
      </c>
    </row>
    <row r="94" spans="2:6">
      <c r="B94" s="36" t="s">
        <v>395</v>
      </c>
      <c r="C94" s="36" t="s">
        <v>396</v>
      </c>
      <c r="D94" s="38">
        <v>0</v>
      </c>
      <c r="E94" s="38">
        <v>0</v>
      </c>
      <c r="F94" s="36" t="s">
        <v>250</v>
      </c>
    </row>
    <row r="95" spans="2:6">
      <c r="B95" s="36" t="s">
        <v>397</v>
      </c>
      <c r="C95" s="36" t="s">
        <v>398</v>
      </c>
      <c r="D95" s="38">
        <v>0</v>
      </c>
      <c r="E95" s="38">
        <v>0</v>
      </c>
      <c r="F95" s="36" t="s">
        <v>250</v>
      </c>
    </row>
    <row r="96" spans="2:6">
      <c r="B96" s="36" t="s">
        <v>399</v>
      </c>
      <c r="C96" s="36" t="s">
        <v>400</v>
      </c>
      <c r="D96" s="38">
        <v>0</v>
      </c>
      <c r="E96" s="38">
        <v>0</v>
      </c>
      <c r="F96" s="36" t="s">
        <v>250</v>
      </c>
    </row>
    <row r="97" spans="2:6">
      <c r="B97" s="36" t="s">
        <v>401</v>
      </c>
      <c r="C97" s="36" t="s">
        <v>402</v>
      </c>
      <c r="D97" s="38">
        <v>0</v>
      </c>
      <c r="E97" s="38">
        <v>0</v>
      </c>
      <c r="F97" s="36" t="s">
        <v>250</v>
      </c>
    </row>
    <row r="98" spans="2:6">
      <c r="B98" s="36" t="s">
        <v>403</v>
      </c>
      <c r="C98" s="36" t="s">
        <v>404</v>
      </c>
      <c r="D98" s="38">
        <v>0</v>
      </c>
      <c r="E98" s="38">
        <v>0</v>
      </c>
      <c r="F98" s="36" t="s">
        <v>250</v>
      </c>
    </row>
    <row r="99" spans="2:6">
      <c r="B99" s="36" t="s">
        <v>405</v>
      </c>
      <c r="C99" s="36" t="s">
        <v>406</v>
      </c>
      <c r="D99" s="38">
        <v>0</v>
      </c>
      <c r="E99" s="38">
        <v>0</v>
      </c>
      <c r="F99" s="36" t="s">
        <v>250</v>
      </c>
    </row>
    <row r="100" spans="2:6">
      <c r="B100" s="36" t="s">
        <v>407</v>
      </c>
      <c r="C100" s="36" t="s">
        <v>408</v>
      </c>
      <c r="D100" s="38">
        <v>0</v>
      </c>
      <c r="E100" s="38">
        <v>0</v>
      </c>
      <c r="F100" s="36" t="s">
        <v>250</v>
      </c>
    </row>
    <row r="101" spans="2:6">
      <c r="B101" s="36" t="s">
        <v>409</v>
      </c>
      <c r="C101" s="36" t="s">
        <v>410</v>
      </c>
      <c r="D101" s="38">
        <v>0</v>
      </c>
      <c r="E101" s="38">
        <v>0</v>
      </c>
      <c r="F101" s="36" t="s">
        <v>250</v>
      </c>
    </row>
    <row r="102" spans="2:6">
      <c r="B102" s="36" t="s">
        <v>411</v>
      </c>
      <c r="C102" s="36" t="s">
        <v>412</v>
      </c>
      <c r="D102" s="38">
        <v>0</v>
      </c>
      <c r="E102" s="38">
        <v>0</v>
      </c>
      <c r="F102" s="36" t="s">
        <v>250</v>
      </c>
    </row>
    <row r="103" spans="2:6">
      <c r="B103" s="36" t="s">
        <v>413</v>
      </c>
      <c r="C103" s="36" t="s">
        <v>414</v>
      </c>
      <c r="D103" s="38">
        <v>0</v>
      </c>
      <c r="E103" s="38">
        <v>0</v>
      </c>
      <c r="F103" s="36" t="s">
        <v>250</v>
      </c>
    </row>
    <row r="104" spans="2:6">
      <c r="B104" s="36" t="s">
        <v>415</v>
      </c>
      <c r="C104" s="36" t="s">
        <v>416</v>
      </c>
      <c r="D104" s="38">
        <v>0</v>
      </c>
      <c r="E104" s="38">
        <v>0</v>
      </c>
      <c r="F104" s="36" t="s">
        <v>250</v>
      </c>
    </row>
    <row r="105" spans="2:6">
      <c r="B105" s="36" t="s">
        <v>417</v>
      </c>
      <c r="C105" s="36" t="s">
        <v>418</v>
      </c>
      <c r="D105" s="38">
        <v>0</v>
      </c>
      <c r="E105" s="38">
        <v>0</v>
      </c>
      <c r="F105" s="36" t="s">
        <v>250</v>
      </c>
    </row>
    <row r="106" spans="2:6">
      <c r="B106" s="36" t="s">
        <v>419</v>
      </c>
      <c r="C106" s="36" t="s">
        <v>420</v>
      </c>
      <c r="D106" s="38">
        <v>0</v>
      </c>
      <c r="E106" s="38">
        <v>0</v>
      </c>
      <c r="F106" s="36" t="s">
        <v>250</v>
      </c>
    </row>
    <row r="107" spans="2:6">
      <c r="B107" s="36" t="s">
        <v>421</v>
      </c>
      <c r="C107" s="36" t="s">
        <v>422</v>
      </c>
      <c r="D107" s="38">
        <v>0</v>
      </c>
      <c r="E107" s="38">
        <v>0</v>
      </c>
      <c r="F107" s="36" t="s">
        <v>250</v>
      </c>
    </row>
    <row r="108" spans="2:6">
      <c r="B108" s="36" t="s">
        <v>423</v>
      </c>
      <c r="C108" s="36" t="s">
        <v>424</v>
      </c>
      <c r="D108" s="38">
        <v>0</v>
      </c>
      <c r="E108" s="38">
        <v>0</v>
      </c>
      <c r="F108" s="36" t="s">
        <v>250</v>
      </c>
    </row>
    <row r="109" spans="2:6">
      <c r="B109" s="36" t="s">
        <v>425</v>
      </c>
      <c r="C109" s="36" t="s">
        <v>426</v>
      </c>
      <c r="D109" s="38">
        <v>0</v>
      </c>
      <c r="E109" s="38">
        <v>0</v>
      </c>
      <c r="F109" s="36" t="s">
        <v>250</v>
      </c>
    </row>
    <row r="110" spans="2:6">
      <c r="B110" s="36" t="s">
        <v>427</v>
      </c>
      <c r="C110" s="36" t="s">
        <v>428</v>
      </c>
      <c r="D110" s="38">
        <v>0</v>
      </c>
      <c r="E110" s="38">
        <v>0</v>
      </c>
      <c r="F110" s="36" t="s">
        <v>250</v>
      </c>
    </row>
    <row r="111" spans="2:6">
      <c r="B111" s="36" t="s">
        <v>429</v>
      </c>
      <c r="C111" s="36" t="s">
        <v>430</v>
      </c>
      <c r="D111" s="38">
        <v>0</v>
      </c>
      <c r="E111" s="38">
        <v>0</v>
      </c>
      <c r="F111" s="36" t="s">
        <v>250</v>
      </c>
    </row>
    <row r="112" spans="2:6">
      <c r="B112" s="36" t="s">
        <v>431</v>
      </c>
      <c r="C112" s="36" t="s">
        <v>432</v>
      </c>
      <c r="D112" s="38">
        <v>0</v>
      </c>
      <c r="E112" s="38">
        <v>0</v>
      </c>
      <c r="F112" s="36" t="s">
        <v>250</v>
      </c>
    </row>
    <row r="113" spans="2:6">
      <c r="B113" s="36" t="s">
        <v>433</v>
      </c>
      <c r="C113" s="36" t="s">
        <v>434</v>
      </c>
      <c r="D113" s="38">
        <v>0</v>
      </c>
      <c r="E113" s="38">
        <v>0</v>
      </c>
      <c r="F113" s="36" t="s">
        <v>250</v>
      </c>
    </row>
    <row r="114" spans="2:6">
      <c r="B114" s="36" t="s">
        <v>435</v>
      </c>
      <c r="C114" s="36" t="s">
        <v>436</v>
      </c>
      <c r="D114" s="38">
        <v>0</v>
      </c>
      <c r="E114" s="38">
        <v>0.18296462444340958</v>
      </c>
      <c r="F114" s="36" t="s">
        <v>250</v>
      </c>
    </row>
    <row r="115" spans="2:6">
      <c r="B115" s="36" t="s">
        <v>437</v>
      </c>
      <c r="C115" s="36" t="s">
        <v>438</v>
      </c>
      <c r="D115" s="38">
        <v>0</v>
      </c>
      <c r="E115" s="38">
        <v>0</v>
      </c>
      <c r="F115" s="36" t="s">
        <v>250</v>
      </c>
    </row>
    <row r="116" spans="2:6">
      <c r="B116" s="36" t="s">
        <v>439</v>
      </c>
      <c r="C116" s="36" t="s">
        <v>440</v>
      </c>
      <c r="D116" s="38">
        <v>0</v>
      </c>
      <c r="E116" s="38">
        <v>0</v>
      </c>
      <c r="F116" s="36" t="s">
        <v>250</v>
      </c>
    </row>
    <row r="117" spans="2:6">
      <c r="B117" s="36" t="s">
        <v>441</v>
      </c>
      <c r="C117" s="36" t="s">
        <v>442</v>
      </c>
      <c r="D117" s="38">
        <v>0</v>
      </c>
      <c r="E117" s="38">
        <v>0</v>
      </c>
      <c r="F117" s="36" t="s">
        <v>250</v>
      </c>
    </row>
    <row r="118" spans="2:6">
      <c r="B118" s="36" t="s">
        <v>443</v>
      </c>
      <c r="C118" s="36" t="s">
        <v>444</v>
      </c>
      <c r="D118" s="38">
        <v>0</v>
      </c>
      <c r="E118" s="38">
        <v>0</v>
      </c>
      <c r="F118" s="36" t="s">
        <v>250</v>
      </c>
    </row>
    <row r="119" spans="2:6">
      <c r="B119" s="36" t="s">
        <v>445</v>
      </c>
      <c r="C119" s="36" t="s">
        <v>446</v>
      </c>
      <c r="D119" s="38">
        <v>0</v>
      </c>
      <c r="E119" s="38">
        <v>0</v>
      </c>
      <c r="F119" s="36" t="s">
        <v>250</v>
      </c>
    </row>
    <row r="120" spans="2:6">
      <c r="B120" s="36" t="s">
        <v>447</v>
      </c>
      <c r="C120" s="36" t="s">
        <v>448</v>
      </c>
      <c r="D120" s="38">
        <v>0</v>
      </c>
      <c r="E120" s="38">
        <v>0</v>
      </c>
      <c r="F120" s="36" t="s">
        <v>250</v>
      </c>
    </row>
    <row r="121" spans="2:6">
      <c r="B121" s="36" t="s">
        <v>449</v>
      </c>
      <c r="C121" s="36" t="s">
        <v>450</v>
      </c>
      <c r="D121" s="38">
        <v>0</v>
      </c>
      <c r="E121" s="38">
        <v>0</v>
      </c>
      <c r="F121" s="36" t="s">
        <v>250</v>
      </c>
    </row>
    <row r="122" spans="2:6">
      <c r="B122" s="36" t="s">
        <v>451</v>
      </c>
      <c r="C122" s="36" t="s">
        <v>452</v>
      </c>
      <c r="D122" s="38">
        <v>0</v>
      </c>
      <c r="E122" s="38">
        <v>0</v>
      </c>
      <c r="F122" s="36" t="s">
        <v>250</v>
      </c>
    </row>
    <row r="123" spans="2:6">
      <c r="B123" s="36" t="s">
        <v>453</v>
      </c>
      <c r="C123" s="36" t="s">
        <v>454</v>
      </c>
      <c r="D123" s="38">
        <v>0</v>
      </c>
      <c r="E123" s="38">
        <v>0</v>
      </c>
      <c r="F123" s="36" t="s">
        <v>250</v>
      </c>
    </row>
    <row r="124" spans="2:6">
      <c r="B124" s="36" t="s">
        <v>455</v>
      </c>
      <c r="C124" s="36" t="s">
        <v>456</v>
      </c>
      <c r="D124" s="38">
        <v>0</v>
      </c>
      <c r="E124" s="38">
        <v>0</v>
      </c>
      <c r="F124" s="36" t="s">
        <v>250</v>
      </c>
    </row>
    <row r="125" spans="2:6">
      <c r="B125" s="36" t="s">
        <v>457</v>
      </c>
      <c r="C125" s="36" t="s">
        <v>458</v>
      </c>
      <c r="D125" s="38">
        <v>0</v>
      </c>
      <c r="E125" s="38">
        <v>0</v>
      </c>
      <c r="F125" s="36" t="s">
        <v>250</v>
      </c>
    </row>
    <row r="126" spans="2:6">
      <c r="B126" s="36" t="s">
        <v>459</v>
      </c>
      <c r="C126" s="36" t="s">
        <v>460</v>
      </c>
      <c r="D126" s="38">
        <v>0</v>
      </c>
      <c r="E126" s="38">
        <v>0</v>
      </c>
      <c r="F126" s="36" t="s">
        <v>250</v>
      </c>
    </row>
    <row r="127" spans="2:6">
      <c r="B127" s="36" t="s">
        <v>461</v>
      </c>
      <c r="C127" s="36" t="s">
        <v>462</v>
      </c>
      <c r="D127" s="38">
        <v>0</v>
      </c>
      <c r="E127" s="38">
        <v>0</v>
      </c>
      <c r="F127" s="36" t="s">
        <v>250</v>
      </c>
    </row>
    <row r="128" spans="2:6">
      <c r="B128" s="36" t="s">
        <v>463</v>
      </c>
      <c r="C128" s="36" t="s">
        <v>464</v>
      </c>
      <c r="D128" s="38">
        <v>0</v>
      </c>
      <c r="E128" s="38">
        <v>0</v>
      </c>
      <c r="F128" s="36" t="s">
        <v>250</v>
      </c>
    </row>
    <row r="129" spans="2:6">
      <c r="B129" s="36" t="s">
        <v>465</v>
      </c>
      <c r="C129" s="36" t="s">
        <v>466</v>
      </c>
      <c r="D129" s="38">
        <v>0</v>
      </c>
      <c r="E129" s="38">
        <v>0</v>
      </c>
      <c r="F129" s="36" t="s">
        <v>250</v>
      </c>
    </row>
    <row r="130" spans="2:6">
      <c r="B130" s="36" t="s">
        <v>467</v>
      </c>
      <c r="C130" s="36" t="s">
        <v>468</v>
      </c>
      <c r="D130" s="38">
        <v>0</v>
      </c>
      <c r="E130" s="38">
        <v>0</v>
      </c>
      <c r="F130" s="36" t="s">
        <v>250</v>
      </c>
    </row>
    <row r="131" spans="2:6">
      <c r="B131" s="36" t="s">
        <v>469</v>
      </c>
      <c r="C131" s="36" t="s">
        <v>470</v>
      </c>
      <c r="D131" s="38">
        <v>0</v>
      </c>
      <c r="E131" s="38">
        <v>2.4594430748525107E-2</v>
      </c>
      <c r="F131" s="36" t="s">
        <v>250</v>
      </c>
    </row>
    <row r="132" spans="2:6">
      <c r="B132" s="36" t="s">
        <v>471</v>
      </c>
      <c r="C132" s="36" t="s">
        <v>472</v>
      </c>
      <c r="D132" s="38">
        <v>0</v>
      </c>
      <c r="E132" s="38">
        <v>0</v>
      </c>
      <c r="F132" s="36" t="s">
        <v>250</v>
      </c>
    </row>
    <row r="133" spans="2:6">
      <c r="B133" s="36" t="s">
        <v>473</v>
      </c>
      <c r="C133" s="36" t="s">
        <v>474</v>
      </c>
      <c r="D133" s="38">
        <v>0</v>
      </c>
      <c r="E133" s="38">
        <v>0</v>
      </c>
      <c r="F133" s="36" t="s">
        <v>250</v>
      </c>
    </row>
    <row r="134" spans="2:6">
      <c r="B134" s="36" t="s">
        <v>475</v>
      </c>
      <c r="C134" s="36" t="s">
        <v>476</v>
      </c>
      <c r="D134" s="38">
        <v>0</v>
      </c>
      <c r="E134" s="38">
        <v>9.7003913779204062E-7</v>
      </c>
      <c r="F134" s="36" t="s">
        <v>250</v>
      </c>
    </row>
    <row r="135" spans="2:6">
      <c r="B135" s="36" t="s">
        <v>477</v>
      </c>
      <c r="C135" s="36" t="s">
        <v>478</v>
      </c>
      <c r="D135" s="38">
        <v>0</v>
      </c>
      <c r="E135" s="38">
        <v>0</v>
      </c>
      <c r="F135" s="36" t="s">
        <v>250</v>
      </c>
    </row>
    <row r="136" spans="2:6">
      <c r="B136" s="36" t="s">
        <v>479</v>
      </c>
      <c r="C136" s="36" t="s">
        <v>480</v>
      </c>
      <c r="D136" s="38">
        <v>0</v>
      </c>
      <c r="E136" s="38">
        <v>0</v>
      </c>
      <c r="F136" s="36" t="s">
        <v>250</v>
      </c>
    </row>
    <row r="137" spans="2:6">
      <c r="B137" s="36" t="s">
        <v>481</v>
      </c>
      <c r="C137" s="36" t="s">
        <v>482</v>
      </c>
      <c r="D137" s="38">
        <v>0</v>
      </c>
      <c r="E137" s="38">
        <v>0</v>
      </c>
      <c r="F137" s="36" t="s">
        <v>250</v>
      </c>
    </row>
    <row r="138" spans="2:6">
      <c r="B138" s="36" t="s">
        <v>483</v>
      </c>
      <c r="C138" s="36" t="s">
        <v>484</v>
      </c>
      <c r="D138" s="38">
        <v>0</v>
      </c>
      <c r="E138" s="38">
        <v>4.545944510314355E-2</v>
      </c>
      <c r="F138" s="36" t="s">
        <v>250</v>
      </c>
    </row>
    <row r="139" spans="2:6">
      <c r="B139" s="36" t="s">
        <v>485</v>
      </c>
      <c r="C139" s="36" t="s">
        <v>486</v>
      </c>
      <c r="D139" s="38">
        <v>0</v>
      </c>
      <c r="E139" s="38">
        <v>0</v>
      </c>
      <c r="F139" s="36" t="s">
        <v>250</v>
      </c>
    </row>
    <row r="140" spans="2:6">
      <c r="B140" s="36" t="s">
        <v>487</v>
      </c>
      <c r="C140" s="36" t="s">
        <v>488</v>
      </c>
      <c r="D140" s="38">
        <v>0</v>
      </c>
      <c r="E140" s="38">
        <v>0</v>
      </c>
      <c r="F140" s="36" t="s">
        <v>250</v>
      </c>
    </row>
    <row r="141" spans="2:6">
      <c r="B141" s="36" t="s">
        <v>489</v>
      </c>
      <c r="C141" s="36" t="s">
        <v>490</v>
      </c>
      <c r="D141" s="38">
        <v>0</v>
      </c>
      <c r="E141" s="38">
        <v>0</v>
      </c>
      <c r="F141" s="36" t="s">
        <v>250</v>
      </c>
    </row>
    <row r="142" spans="2:6">
      <c r="B142" s="36" t="s">
        <v>491</v>
      </c>
      <c r="C142" s="36" t="s">
        <v>492</v>
      </c>
      <c r="D142" s="38">
        <v>0</v>
      </c>
      <c r="E142" s="38">
        <v>0</v>
      </c>
      <c r="F142" s="36" t="s">
        <v>250</v>
      </c>
    </row>
    <row r="143" spans="2:6">
      <c r="B143" s="36" t="s">
        <v>493</v>
      </c>
      <c r="C143" s="36" t="s">
        <v>494</v>
      </c>
      <c r="D143" s="38">
        <v>0</v>
      </c>
      <c r="E143" s="38">
        <v>0</v>
      </c>
      <c r="F143" s="36" t="s">
        <v>250</v>
      </c>
    </row>
    <row r="144" spans="2:6">
      <c r="B144" s="36" t="s">
        <v>495</v>
      </c>
      <c r="C144" s="36" t="s">
        <v>496</v>
      </c>
      <c r="D144" s="38">
        <v>0</v>
      </c>
      <c r="E144" s="38">
        <v>0</v>
      </c>
      <c r="F144" s="36" t="s">
        <v>250</v>
      </c>
    </row>
    <row r="145" spans="2:6">
      <c r="B145" s="36" t="s">
        <v>497</v>
      </c>
      <c r="C145" s="36" t="s">
        <v>498</v>
      </c>
      <c r="D145" s="38">
        <v>0</v>
      </c>
      <c r="E145" s="38">
        <v>0</v>
      </c>
      <c r="F145" s="36" t="s">
        <v>250</v>
      </c>
    </row>
    <row r="146" spans="2:6">
      <c r="B146" s="36" t="s">
        <v>499</v>
      </c>
      <c r="C146" s="36" t="s">
        <v>500</v>
      </c>
      <c r="D146" s="38">
        <v>0</v>
      </c>
      <c r="E146" s="38">
        <v>0</v>
      </c>
      <c r="F146" s="36" t="s">
        <v>250</v>
      </c>
    </row>
    <row r="147" spans="2:6">
      <c r="B147" s="36" t="s">
        <v>501</v>
      </c>
      <c r="C147" s="36" t="s">
        <v>502</v>
      </c>
      <c r="D147" s="38">
        <v>0</v>
      </c>
      <c r="E147" s="38">
        <v>0</v>
      </c>
      <c r="F147" s="36" t="s">
        <v>250</v>
      </c>
    </row>
    <row r="148" spans="2:6">
      <c r="B148" s="36" t="s">
        <v>503</v>
      </c>
      <c r="C148" s="36" t="s">
        <v>504</v>
      </c>
      <c r="D148" s="38">
        <v>0</v>
      </c>
      <c r="E148" s="38">
        <v>0</v>
      </c>
      <c r="F148" s="36" t="s">
        <v>250</v>
      </c>
    </row>
    <row r="149" spans="2:6">
      <c r="B149" s="36" t="s">
        <v>505</v>
      </c>
      <c r="C149" s="36" t="s">
        <v>506</v>
      </c>
      <c r="D149" s="38">
        <v>0</v>
      </c>
      <c r="E149" s="38">
        <v>0</v>
      </c>
      <c r="F149" s="36" t="s">
        <v>250</v>
      </c>
    </row>
    <row r="150" spans="2:6">
      <c r="B150" s="36" t="s">
        <v>507</v>
      </c>
      <c r="C150" s="36" t="s">
        <v>508</v>
      </c>
      <c r="D150" s="38">
        <v>0</v>
      </c>
      <c r="E150" s="38">
        <v>0</v>
      </c>
      <c r="F150" s="36" t="s">
        <v>250</v>
      </c>
    </row>
    <row r="151" spans="2:6">
      <c r="B151" s="36" t="s">
        <v>509</v>
      </c>
      <c r="C151" s="36" t="s">
        <v>510</v>
      </c>
      <c r="D151" s="38">
        <v>0</v>
      </c>
      <c r="E151" s="38">
        <v>0</v>
      </c>
      <c r="F151" s="36" t="s">
        <v>250</v>
      </c>
    </row>
    <row r="152" spans="2:6">
      <c r="B152" s="36" t="s">
        <v>511</v>
      </c>
      <c r="C152" s="36" t="s">
        <v>512</v>
      </c>
      <c r="D152" s="38">
        <v>0</v>
      </c>
      <c r="E152" s="38">
        <v>0</v>
      </c>
      <c r="F152" s="36" t="s">
        <v>250</v>
      </c>
    </row>
    <row r="153" spans="2:6">
      <c r="B153" s="36" t="s">
        <v>513</v>
      </c>
      <c r="C153" s="36" t="s">
        <v>514</v>
      </c>
      <c r="D153" s="38">
        <v>0</v>
      </c>
      <c r="E153" s="38">
        <v>0</v>
      </c>
      <c r="F153" s="36" t="s">
        <v>250</v>
      </c>
    </row>
    <row r="154" spans="2:6">
      <c r="B154" s="36" t="s">
        <v>515</v>
      </c>
      <c r="C154" s="36" t="s">
        <v>516</v>
      </c>
      <c r="D154" s="38">
        <v>0</v>
      </c>
      <c r="E154" s="38">
        <v>0</v>
      </c>
      <c r="F154" s="36" t="s">
        <v>250</v>
      </c>
    </row>
    <row r="155" spans="2:6">
      <c r="B155" s="36" t="s">
        <v>517</v>
      </c>
      <c r="C155" s="36" t="s">
        <v>518</v>
      </c>
      <c r="D155" s="38">
        <v>0</v>
      </c>
      <c r="E155" s="38">
        <v>4.857260635274957E-2</v>
      </c>
      <c r="F155" s="36" t="s">
        <v>250</v>
      </c>
    </row>
    <row r="156" spans="2:6">
      <c r="B156" s="36" t="s">
        <v>519</v>
      </c>
      <c r="C156" s="36" t="s">
        <v>520</v>
      </c>
      <c r="D156" s="38">
        <v>0</v>
      </c>
      <c r="E156" s="38">
        <v>6.5279349775714174E-2</v>
      </c>
      <c r="F156" s="36" t="s">
        <v>250</v>
      </c>
    </row>
    <row r="157" spans="2:6">
      <c r="B157" s="36" t="s">
        <v>521</v>
      </c>
      <c r="C157" s="36" t="s">
        <v>522</v>
      </c>
      <c r="D157" s="38">
        <v>0</v>
      </c>
      <c r="E157" s="38">
        <v>0</v>
      </c>
      <c r="F157" s="36" t="s">
        <v>250</v>
      </c>
    </row>
    <row r="158" spans="2:6">
      <c r="B158" s="36" t="s">
        <v>523</v>
      </c>
      <c r="C158" s="36" t="s">
        <v>524</v>
      </c>
      <c r="D158" s="38">
        <v>0</v>
      </c>
      <c r="E158" s="38">
        <v>0</v>
      </c>
      <c r="F158" s="36" t="s">
        <v>250</v>
      </c>
    </row>
    <row r="159" spans="2:6">
      <c r="B159" s="36" t="s">
        <v>525</v>
      </c>
      <c r="C159" s="36" t="s">
        <v>526</v>
      </c>
      <c r="D159" s="38">
        <v>0</v>
      </c>
      <c r="E159" s="38">
        <v>0</v>
      </c>
      <c r="F159" s="36" t="s">
        <v>250</v>
      </c>
    </row>
    <row r="160" spans="2:6">
      <c r="B160" s="36" t="s">
        <v>527</v>
      </c>
      <c r="C160" s="36" t="s">
        <v>528</v>
      </c>
      <c r="D160" s="38">
        <v>0</v>
      </c>
      <c r="E160" s="38">
        <v>0</v>
      </c>
      <c r="F160" s="36" t="s">
        <v>250</v>
      </c>
    </row>
    <row r="161" spans="2:6">
      <c r="B161" s="36" t="s">
        <v>529</v>
      </c>
      <c r="C161" s="36" t="s">
        <v>530</v>
      </c>
      <c r="D161" s="38">
        <v>0</v>
      </c>
      <c r="E161" s="38">
        <v>0</v>
      </c>
      <c r="F161" s="36" t="s">
        <v>250</v>
      </c>
    </row>
    <row r="162" spans="2:6">
      <c r="B162" s="36" t="s">
        <v>531</v>
      </c>
      <c r="C162" s="36" t="s">
        <v>532</v>
      </c>
      <c r="D162" s="38">
        <v>0</v>
      </c>
      <c r="E162" s="38">
        <v>4.3285933701406008E-2</v>
      </c>
      <c r="F162" s="36" t="s">
        <v>250</v>
      </c>
    </row>
    <row r="163" spans="2:6">
      <c r="B163" s="36" t="s">
        <v>533</v>
      </c>
      <c r="C163" s="36" t="s">
        <v>534</v>
      </c>
      <c r="D163" s="38">
        <v>0</v>
      </c>
      <c r="E163" s="38">
        <v>0</v>
      </c>
      <c r="F163" s="36" t="s">
        <v>250</v>
      </c>
    </row>
    <row r="164" spans="2:6">
      <c r="B164" s="36" t="s">
        <v>535</v>
      </c>
      <c r="C164" s="36" t="s">
        <v>536</v>
      </c>
      <c r="D164" s="38">
        <v>0</v>
      </c>
      <c r="E164" s="38">
        <v>0</v>
      </c>
      <c r="F164" s="36" t="s">
        <v>250</v>
      </c>
    </row>
    <row r="165" spans="2:6">
      <c r="B165" s="36" t="s">
        <v>537</v>
      </c>
      <c r="C165" s="36" t="s">
        <v>538</v>
      </c>
      <c r="D165" s="38">
        <v>0</v>
      </c>
      <c r="E165" s="38">
        <v>0</v>
      </c>
      <c r="F165" s="36" t="s">
        <v>250</v>
      </c>
    </row>
    <row r="166" spans="2:6">
      <c r="B166" s="36" t="s">
        <v>539</v>
      </c>
      <c r="C166" s="36" t="s">
        <v>540</v>
      </c>
      <c r="D166" s="38">
        <v>0</v>
      </c>
      <c r="E166" s="38">
        <v>0</v>
      </c>
      <c r="F166" s="36" t="s">
        <v>250</v>
      </c>
    </row>
    <row r="167" spans="2:6">
      <c r="B167" s="36" t="s">
        <v>541</v>
      </c>
      <c r="C167" s="36" t="s">
        <v>542</v>
      </c>
      <c r="D167" s="38">
        <v>0</v>
      </c>
      <c r="E167" s="38">
        <v>0</v>
      </c>
      <c r="F167" s="36" t="s">
        <v>250</v>
      </c>
    </row>
    <row r="168" spans="2:6">
      <c r="B168" s="36" t="s">
        <v>543</v>
      </c>
      <c r="C168" s="36" t="s">
        <v>544</v>
      </c>
      <c r="D168" s="38">
        <v>0</v>
      </c>
      <c r="E168" s="38">
        <v>0</v>
      </c>
      <c r="F168" s="36" t="s">
        <v>250</v>
      </c>
    </row>
    <row r="169" spans="2:6">
      <c r="B169" s="36" t="s">
        <v>545</v>
      </c>
      <c r="C169" s="36" t="s">
        <v>546</v>
      </c>
      <c r="D169" s="38">
        <v>0</v>
      </c>
      <c r="E169" s="38">
        <v>0</v>
      </c>
      <c r="F169" s="36" t="s">
        <v>250</v>
      </c>
    </row>
    <row r="170" spans="2:6">
      <c r="B170" s="36" t="s">
        <v>547</v>
      </c>
      <c r="C170" s="36" t="s">
        <v>548</v>
      </c>
      <c r="D170" s="38">
        <v>0</v>
      </c>
      <c r="E170" s="38">
        <v>0</v>
      </c>
      <c r="F170" s="36" t="s">
        <v>250</v>
      </c>
    </row>
    <row r="171" spans="2:6">
      <c r="B171" s="36" t="s">
        <v>549</v>
      </c>
      <c r="C171" s="36" t="s">
        <v>550</v>
      </c>
      <c r="D171" s="38">
        <v>0</v>
      </c>
      <c r="E171" s="38">
        <v>0</v>
      </c>
      <c r="F171" s="36" t="s">
        <v>250</v>
      </c>
    </row>
    <row r="172" spans="2:6">
      <c r="B172" s="36" t="s">
        <v>551</v>
      </c>
      <c r="C172" s="36" t="s">
        <v>552</v>
      </c>
      <c r="D172" s="38">
        <v>0</v>
      </c>
      <c r="E172" s="38">
        <v>0</v>
      </c>
      <c r="F172" s="36" t="s">
        <v>250</v>
      </c>
    </row>
    <row r="173" spans="2:6">
      <c r="B173" s="36" t="s">
        <v>553</v>
      </c>
      <c r="C173" s="36" t="s">
        <v>554</v>
      </c>
      <c r="D173" s="38">
        <v>0</v>
      </c>
      <c r="E173" s="38">
        <v>0</v>
      </c>
      <c r="F173" s="36" t="s">
        <v>250</v>
      </c>
    </row>
    <row r="174" spans="2:6">
      <c r="B174" s="36" t="s">
        <v>555</v>
      </c>
      <c r="C174" s="36" t="s">
        <v>556</v>
      </c>
      <c r="D174" s="38">
        <v>0</v>
      </c>
      <c r="E174" s="38">
        <v>0</v>
      </c>
      <c r="F174" s="36" t="s">
        <v>250</v>
      </c>
    </row>
    <row r="175" spans="2:6">
      <c r="B175" s="36" t="s">
        <v>557</v>
      </c>
      <c r="C175" s="36" t="s">
        <v>558</v>
      </c>
      <c r="D175" s="38">
        <v>0</v>
      </c>
      <c r="E175" s="38">
        <v>0</v>
      </c>
      <c r="F175" s="36" t="s">
        <v>250</v>
      </c>
    </row>
    <row r="176" spans="2:6">
      <c r="B176" s="36" t="s">
        <v>559</v>
      </c>
      <c r="C176" s="36" t="s">
        <v>560</v>
      </c>
      <c r="D176" s="38">
        <v>0</v>
      </c>
      <c r="E176" s="38">
        <v>0</v>
      </c>
      <c r="F176" s="36" t="s">
        <v>250</v>
      </c>
    </row>
    <row r="177" spans="1:7">
      <c r="B177" s="36" t="s">
        <v>561</v>
      </c>
      <c r="C177" s="36" t="s">
        <v>562</v>
      </c>
      <c r="D177" s="38">
        <v>0</v>
      </c>
      <c r="E177" s="38">
        <v>0</v>
      </c>
      <c r="F177" s="36" t="s">
        <v>250</v>
      </c>
    </row>
    <row r="178" spans="1:7">
      <c r="B178" s="36" t="s">
        <v>563</v>
      </c>
      <c r="C178" s="36" t="s">
        <v>564</v>
      </c>
      <c r="D178" s="38">
        <v>0</v>
      </c>
      <c r="E178" s="38">
        <v>0</v>
      </c>
      <c r="F178" s="36" t="s">
        <v>250</v>
      </c>
    </row>
    <row r="179" spans="1:7">
      <c r="B179" s="36" t="s">
        <v>565</v>
      </c>
      <c r="C179" s="36" t="s">
        <v>566</v>
      </c>
      <c r="D179" s="38">
        <v>0</v>
      </c>
      <c r="E179" s="38">
        <v>0</v>
      </c>
      <c r="F179" s="36" t="s">
        <v>250</v>
      </c>
    </row>
    <row r="180" spans="1:7" ht="16" thickBot="1">
      <c r="B180" s="34" t="s">
        <v>567</v>
      </c>
      <c r="C180" s="34" t="s">
        <v>568</v>
      </c>
      <c r="D180" s="39">
        <v>0</v>
      </c>
      <c r="E180" s="39">
        <v>0</v>
      </c>
      <c r="F180" s="34" t="s">
        <v>250</v>
      </c>
    </row>
    <row r="183" spans="1:7" ht="16" thickBot="1">
      <c r="A183" t="s">
        <v>14</v>
      </c>
    </row>
    <row r="184" spans="1:7" ht="16" thickBot="1">
      <c r="B184" s="35" t="s">
        <v>236</v>
      </c>
      <c r="C184" s="35" t="s">
        <v>237</v>
      </c>
      <c r="D184" s="35" t="s">
        <v>242</v>
      </c>
      <c r="E184" s="35" t="s">
        <v>243</v>
      </c>
      <c r="F184" s="35" t="s">
        <v>244</v>
      </c>
      <c r="G184" s="35" t="s">
        <v>245</v>
      </c>
    </row>
    <row r="185" spans="1:7">
      <c r="B185" s="36" t="s">
        <v>569</v>
      </c>
      <c r="C185" s="36" t="s">
        <v>249</v>
      </c>
      <c r="D185" s="38">
        <v>1.0000010000000001</v>
      </c>
      <c r="E185" s="36" t="s">
        <v>570</v>
      </c>
      <c r="F185" s="36" t="s">
        <v>571</v>
      </c>
      <c r="G185" s="36">
        <v>0</v>
      </c>
    </row>
    <row r="186" spans="1:7" ht="16" thickBot="1">
      <c r="B186" s="34" t="s">
        <v>572</v>
      </c>
      <c r="C186" s="34" t="s">
        <v>573</v>
      </c>
      <c r="D186" s="37">
        <v>0.10000001035649959</v>
      </c>
      <c r="E186" s="34" t="s">
        <v>574</v>
      </c>
      <c r="F186" s="34" t="s">
        <v>571</v>
      </c>
      <c r="G186" s="3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60A46-F010-9149-98BA-5FB848BCBAB9}">
  <dimension ref="A1:E174"/>
  <sheetViews>
    <sheetView showGridLines="0" workbookViewId="0">
      <selection sqref="A1:A3"/>
    </sheetView>
  </sheetViews>
  <sheetFormatPr baseColWidth="10" defaultRowHeight="15"/>
  <cols>
    <col min="1" max="1" width="2.33203125" customWidth="1"/>
    <col min="2" max="2" width="10" bestFit="1" customWidth="1"/>
    <col min="3" max="3" width="21" bestFit="1" customWidth="1"/>
    <col min="4" max="4" width="12.1640625" bestFit="1" customWidth="1"/>
    <col min="5" max="5" width="9.1640625" bestFit="1" customWidth="1"/>
  </cols>
  <sheetData>
    <row r="1" spans="1:5">
      <c r="A1" s="33" t="s">
        <v>575</v>
      </c>
    </row>
    <row r="2" spans="1:5">
      <c r="A2" s="33" t="s">
        <v>224</v>
      </c>
    </row>
    <row r="3" spans="1:5">
      <c r="A3" s="33" t="s">
        <v>576</v>
      </c>
    </row>
    <row r="6" spans="1:5" ht="16" thickBot="1">
      <c r="A6" t="s">
        <v>240</v>
      </c>
    </row>
    <row r="7" spans="1:5">
      <c r="B7" s="40"/>
      <c r="C7" s="40"/>
      <c r="D7" s="40" t="s">
        <v>577</v>
      </c>
      <c r="E7" s="40" t="s">
        <v>579</v>
      </c>
    </row>
    <row r="8" spans="1:5" ht="16" thickBot="1">
      <c r="B8" s="41" t="s">
        <v>236</v>
      </c>
      <c r="C8" s="41" t="s">
        <v>237</v>
      </c>
      <c r="D8" s="41" t="s">
        <v>578</v>
      </c>
      <c r="E8" s="41" t="s">
        <v>580</v>
      </c>
    </row>
    <row r="9" spans="1:5">
      <c r="B9" s="36" t="s">
        <v>248</v>
      </c>
      <c r="C9" s="36" t="s">
        <v>249</v>
      </c>
      <c r="D9" s="36">
        <v>0</v>
      </c>
      <c r="E9" s="36">
        <v>0</v>
      </c>
    </row>
    <row r="10" spans="1:5">
      <c r="B10" s="36" t="s">
        <v>251</v>
      </c>
      <c r="C10" s="36" t="s">
        <v>252</v>
      </c>
      <c r="D10" s="36">
        <v>0</v>
      </c>
      <c r="E10" s="36">
        <v>0</v>
      </c>
    </row>
    <row r="11" spans="1:5">
      <c r="B11" s="36" t="s">
        <v>253</v>
      </c>
      <c r="C11" s="36" t="s">
        <v>254</v>
      </c>
      <c r="D11" s="36">
        <v>2.7678761435752413E-2</v>
      </c>
      <c r="E11" s="36">
        <v>0</v>
      </c>
    </row>
    <row r="12" spans="1:5">
      <c r="B12" s="36" t="s">
        <v>255</v>
      </c>
      <c r="C12" s="36" t="s">
        <v>256</v>
      </c>
      <c r="D12" s="36">
        <v>0</v>
      </c>
      <c r="E12" s="36">
        <v>0</v>
      </c>
    </row>
    <row r="13" spans="1:5">
      <c r="B13" s="36" t="s">
        <v>257</v>
      </c>
      <c r="C13" s="36" t="s">
        <v>258</v>
      </c>
      <c r="D13" s="36">
        <v>0</v>
      </c>
      <c r="E13" s="36">
        <v>0</v>
      </c>
    </row>
    <row r="14" spans="1:5">
      <c r="B14" s="36" t="s">
        <v>259</v>
      </c>
      <c r="C14" s="36" t="s">
        <v>260</v>
      </c>
      <c r="D14" s="36">
        <v>1.4382387181554501E-2</v>
      </c>
      <c r="E14" s="36">
        <v>0</v>
      </c>
    </row>
    <row r="15" spans="1:5">
      <c r="B15" s="36" t="s">
        <v>261</v>
      </c>
      <c r="C15" s="36" t="s">
        <v>262</v>
      </c>
      <c r="D15" s="36">
        <v>0</v>
      </c>
      <c r="E15" s="36">
        <v>0</v>
      </c>
    </row>
    <row r="16" spans="1:5">
      <c r="B16" s="36" t="s">
        <v>263</v>
      </c>
      <c r="C16" s="36" t="s">
        <v>264</v>
      </c>
      <c r="D16" s="36">
        <v>0</v>
      </c>
      <c r="E16" s="36">
        <v>0</v>
      </c>
    </row>
    <row r="17" spans="2:5">
      <c r="B17" s="36" t="s">
        <v>265</v>
      </c>
      <c r="C17" s="36" t="s">
        <v>266</v>
      </c>
      <c r="D17" s="36">
        <v>0</v>
      </c>
      <c r="E17" s="36">
        <v>0</v>
      </c>
    </row>
    <row r="18" spans="2:5">
      <c r="B18" s="36" t="s">
        <v>267</v>
      </c>
      <c r="C18" s="36" t="s">
        <v>268</v>
      </c>
      <c r="D18" s="36">
        <v>0</v>
      </c>
      <c r="E18" s="36">
        <v>0</v>
      </c>
    </row>
    <row r="19" spans="2:5">
      <c r="B19" s="36" t="s">
        <v>269</v>
      </c>
      <c r="C19" s="36" t="s">
        <v>270</v>
      </c>
      <c r="D19" s="36">
        <v>0</v>
      </c>
      <c r="E19" s="36">
        <v>0</v>
      </c>
    </row>
    <row r="20" spans="2:5">
      <c r="B20" s="36" t="s">
        <v>271</v>
      </c>
      <c r="C20" s="36" t="s">
        <v>272</v>
      </c>
      <c r="D20" s="36">
        <v>0</v>
      </c>
      <c r="E20" s="36">
        <v>0</v>
      </c>
    </row>
    <row r="21" spans="2:5">
      <c r="B21" s="36" t="s">
        <v>273</v>
      </c>
      <c r="C21" s="36" t="s">
        <v>274</v>
      </c>
      <c r="D21" s="36">
        <v>0</v>
      </c>
      <c r="E21" s="36">
        <v>0</v>
      </c>
    </row>
    <row r="22" spans="2:5">
      <c r="B22" s="36" t="s">
        <v>275</v>
      </c>
      <c r="C22" s="36" t="s">
        <v>276</v>
      </c>
      <c r="D22" s="36">
        <v>0</v>
      </c>
      <c r="E22" s="36">
        <v>0</v>
      </c>
    </row>
    <row r="23" spans="2:5">
      <c r="B23" s="36" t="s">
        <v>277</v>
      </c>
      <c r="C23" s="36" t="s">
        <v>278</v>
      </c>
      <c r="D23" s="36">
        <v>0</v>
      </c>
      <c r="E23" s="36">
        <v>0</v>
      </c>
    </row>
    <row r="24" spans="2:5">
      <c r="B24" s="36" t="s">
        <v>279</v>
      </c>
      <c r="C24" s="36" t="s">
        <v>280</v>
      </c>
      <c r="D24" s="36">
        <v>0</v>
      </c>
      <c r="E24" s="36">
        <v>0</v>
      </c>
    </row>
    <row r="25" spans="2:5">
      <c r="B25" s="36" t="s">
        <v>281</v>
      </c>
      <c r="C25" s="36" t="s">
        <v>282</v>
      </c>
      <c r="D25" s="36">
        <v>0</v>
      </c>
      <c r="E25" s="36">
        <v>0</v>
      </c>
    </row>
    <row r="26" spans="2:5">
      <c r="B26" s="36" t="s">
        <v>283</v>
      </c>
      <c r="C26" s="36" t="s">
        <v>284</v>
      </c>
      <c r="D26" s="36">
        <v>0</v>
      </c>
      <c r="E26" s="36">
        <v>0</v>
      </c>
    </row>
    <row r="27" spans="2:5">
      <c r="B27" s="36" t="s">
        <v>285</v>
      </c>
      <c r="C27" s="36" t="s">
        <v>286</v>
      </c>
      <c r="D27" s="36">
        <v>0</v>
      </c>
      <c r="E27" s="36">
        <v>0</v>
      </c>
    </row>
    <row r="28" spans="2:5">
      <c r="B28" s="36" t="s">
        <v>287</v>
      </c>
      <c r="C28" s="36" t="s">
        <v>288</v>
      </c>
      <c r="D28" s="36">
        <v>0</v>
      </c>
      <c r="E28" s="36">
        <v>0</v>
      </c>
    </row>
    <row r="29" spans="2:5">
      <c r="B29" s="36" t="s">
        <v>289</v>
      </c>
      <c r="C29" s="36" t="s">
        <v>290</v>
      </c>
      <c r="D29" s="36">
        <v>0</v>
      </c>
      <c r="E29" s="36">
        <v>0</v>
      </c>
    </row>
    <row r="30" spans="2:5">
      <c r="B30" s="36" t="s">
        <v>291</v>
      </c>
      <c r="C30" s="36" t="s">
        <v>292</v>
      </c>
      <c r="D30" s="36">
        <v>0</v>
      </c>
      <c r="E30" s="36">
        <v>0</v>
      </c>
    </row>
    <row r="31" spans="2:5">
      <c r="B31" s="36" t="s">
        <v>293</v>
      </c>
      <c r="C31" s="36" t="s">
        <v>294</v>
      </c>
      <c r="D31" s="36">
        <v>0</v>
      </c>
      <c r="E31" s="36">
        <v>0</v>
      </c>
    </row>
    <row r="32" spans="2:5">
      <c r="B32" s="36" t="s">
        <v>295</v>
      </c>
      <c r="C32" s="36" t="s">
        <v>296</v>
      </c>
      <c r="D32" s="36">
        <v>0</v>
      </c>
      <c r="E32" s="36">
        <v>0</v>
      </c>
    </row>
    <row r="33" spans="2:5">
      <c r="B33" s="36" t="s">
        <v>297</v>
      </c>
      <c r="C33" s="36" t="s">
        <v>298</v>
      </c>
      <c r="D33" s="36">
        <v>0</v>
      </c>
      <c r="E33" s="36">
        <v>0</v>
      </c>
    </row>
    <row r="34" spans="2:5">
      <c r="B34" s="36" t="s">
        <v>299</v>
      </c>
      <c r="C34" s="36" t="s">
        <v>300</v>
      </c>
      <c r="D34" s="36">
        <v>0</v>
      </c>
      <c r="E34" s="36">
        <v>0</v>
      </c>
    </row>
    <row r="35" spans="2:5">
      <c r="B35" s="36" t="s">
        <v>301</v>
      </c>
      <c r="C35" s="36" t="s">
        <v>302</v>
      </c>
      <c r="D35" s="36">
        <v>0</v>
      </c>
      <c r="E35" s="36">
        <v>0</v>
      </c>
    </row>
    <row r="36" spans="2:5">
      <c r="B36" s="36" t="s">
        <v>303</v>
      </c>
      <c r="C36" s="36" t="s">
        <v>304</v>
      </c>
      <c r="D36" s="36">
        <v>0</v>
      </c>
      <c r="E36" s="36">
        <v>0</v>
      </c>
    </row>
    <row r="37" spans="2:5">
      <c r="B37" s="36" t="s">
        <v>305</v>
      </c>
      <c r="C37" s="36" t="s">
        <v>306</v>
      </c>
      <c r="D37" s="36">
        <v>3.6018168573456362E-3</v>
      </c>
      <c r="E37" s="36">
        <v>0</v>
      </c>
    </row>
    <row r="38" spans="2:5">
      <c r="B38" s="36" t="s">
        <v>307</v>
      </c>
      <c r="C38" s="36" t="s">
        <v>308</v>
      </c>
      <c r="D38" s="36">
        <v>0</v>
      </c>
      <c r="E38" s="36">
        <v>0</v>
      </c>
    </row>
    <row r="39" spans="2:5">
      <c r="B39" s="36" t="s">
        <v>309</v>
      </c>
      <c r="C39" s="36" t="s">
        <v>310</v>
      </c>
      <c r="D39" s="36">
        <v>0</v>
      </c>
      <c r="E39" s="36">
        <v>0</v>
      </c>
    </row>
    <row r="40" spans="2:5">
      <c r="B40" s="36" t="s">
        <v>311</v>
      </c>
      <c r="C40" s="36" t="s">
        <v>312</v>
      </c>
      <c r="D40" s="36">
        <v>0.14240598026038151</v>
      </c>
      <c r="E40" s="36">
        <v>0</v>
      </c>
    </row>
    <row r="41" spans="2:5">
      <c r="B41" s="36" t="s">
        <v>313</v>
      </c>
      <c r="C41" s="36" t="s">
        <v>314</v>
      </c>
      <c r="D41" s="36">
        <v>0</v>
      </c>
      <c r="E41" s="36">
        <v>0</v>
      </c>
    </row>
    <row r="42" spans="2:5">
      <c r="B42" s="36" t="s">
        <v>315</v>
      </c>
      <c r="C42" s="36" t="s">
        <v>316</v>
      </c>
      <c r="D42" s="36">
        <v>0</v>
      </c>
      <c r="E42" s="36">
        <v>0</v>
      </c>
    </row>
    <row r="43" spans="2:5">
      <c r="B43" s="36" t="s">
        <v>317</v>
      </c>
      <c r="C43" s="36" t="s">
        <v>318</v>
      </c>
      <c r="D43" s="36">
        <v>0</v>
      </c>
      <c r="E43" s="36">
        <v>0</v>
      </c>
    </row>
    <row r="44" spans="2:5">
      <c r="B44" s="36" t="s">
        <v>319</v>
      </c>
      <c r="C44" s="36" t="s">
        <v>320</v>
      </c>
      <c r="D44" s="36">
        <v>3.4195009698577603E-3</v>
      </c>
      <c r="E44" s="36">
        <v>0</v>
      </c>
    </row>
    <row r="45" spans="2:5">
      <c r="B45" s="36" t="s">
        <v>321</v>
      </c>
      <c r="C45" s="36" t="s">
        <v>322</v>
      </c>
      <c r="D45" s="36">
        <v>0</v>
      </c>
      <c r="E45" s="36">
        <v>0</v>
      </c>
    </row>
    <row r="46" spans="2:5">
      <c r="B46" s="36" t="s">
        <v>323</v>
      </c>
      <c r="C46" s="36" t="s">
        <v>324</v>
      </c>
      <c r="D46" s="36">
        <v>0</v>
      </c>
      <c r="E46" s="36">
        <v>0</v>
      </c>
    </row>
    <row r="47" spans="2:5">
      <c r="B47" s="36" t="s">
        <v>325</v>
      </c>
      <c r="C47" s="36" t="s">
        <v>326</v>
      </c>
      <c r="D47" s="36">
        <v>0</v>
      </c>
      <c r="E47" s="36">
        <v>0</v>
      </c>
    </row>
    <row r="48" spans="2:5">
      <c r="B48" s="36" t="s">
        <v>327</v>
      </c>
      <c r="C48" s="36" t="s">
        <v>328</v>
      </c>
      <c r="D48" s="36">
        <v>0</v>
      </c>
      <c r="E48" s="36">
        <v>0</v>
      </c>
    </row>
    <row r="49" spans="2:5">
      <c r="B49" s="36" t="s">
        <v>329</v>
      </c>
      <c r="C49" s="36" t="s">
        <v>330</v>
      </c>
      <c r="D49" s="36">
        <v>0</v>
      </c>
      <c r="E49" s="36">
        <v>0</v>
      </c>
    </row>
    <row r="50" spans="2:5">
      <c r="B50" s="36" t="s">
        <v>331</v>
      </c>
      <c r="C50" s="36" t="s">
        <v>332</v>
      </c>
      <c r="D50" s="36">
        <v>0</v>
      </c>
      <c r="E50" s="36">
        <v>0</v>
      </c>
    </row>
    <row r="51" spans="2:5">
      <c r="B51" s="36" t="s">
        <v>333</v>
      </c>
      <c r="C51" s="36" t="s">
        <v>334</v>
      </c>
      <c r="D51" s="36">
        <v>0</v>
      </c>
      <c r="E51" s="36">
        <v>0</v>
      </c>
    </row>
    <row r="52" spans="2:5">
      <c r="B52" s="36" t="s">
        <v>335</v>
      </c>
      <c r="C52" s="36" t="s">
        <v>336</v>
      </c>
      <c r="D52" s="36">
        <v>0</v>
      </c>
      <c r="E52" s="36">
        <v>0</v>
      </c>
    </row>
    <row r="53" spans="2:5">
      <c r="B53" s="36" t="s">
        <v>337</v>
      </c>
      <c r="C53" s="36" t="s">
        <v>338</v>
      </c>
      <c r="D53" s="36">
        <v>0</v>
      </c>
      <c r="E53" s="36">
        <v>0</v>
      </c>
    </row>
    <row r="54" spans="2:5">
      <c r="B54" s="36" t="s">
        <v>339</v>
      </c>
      <c r="C54" s="36" t="s">
        <v>340</v>
      </c>
      <c r="D54" s="36">
        <v>0</v>
      </c>
      <c r="E54" s="36">
        <v>0</v>
      </c>
    </row>
    <row r="55" spans="2:5">
      <c r="B55" s="36" t="s">
        <v>341</v>
      </c>
      <c r="C55" s="36" t="s">
        <v>342</v>
      </c>
      <c r="D55" s="36">
        <v>0</v>
      </c>
      <c r="E55" s="36">
        <v>0</v>
      </c>
    </row>
    <row r="56" spans="2:5">
      <c r="B56" s="36" t="s">
        <v>343</v>
      </c>
      <c r="C56" s="36" t="s">
        <v>344</v>
      </c>
      <c r="D56" s="36">
        <v>0</v>
      </c>
      <c r="E56" s="36">
        <v>0</v>
      </c>
    </row>
    <row r="57" spans="2:5">
      <c r="B57" s="36" t="s">
        <v>345</v>
      </c>
      <c r="C57" s="36" t="s">
        <v>346</v>
      </c>
      <c r="D57" s="36">
        <v>0</v>
      </c>
      <c r="E57" s="36">
        <v>0</v>
      </c>
    </row>
    <row r="58" spans="2:5">
      <c r="B58" s="36" t="s">
        <v>347</v>
      </c>
      <c r="C58" s="36" t="s">
        <v>348</v>
      </c>
      <c r="D58" s="36">
        <v>0</v>
      </c>
      <c r="E58" s="36">
        <v>0</v>
      </c>
    </row>
    <row r="59" spans="2:5">
      <c r="B59" s="36" t="s">
        <v>349</v>
      </c>
      <c r="C59" s="36" t="s">
        <v>350</v>
      </c>
      <c r="D59" s="36">
        <v>0</v>
      </c>
      <c r="E59" s="36">
        <v>0</v>
      </c>
    </row>
    <row r="60" spans="2:5">
      <c r="B60" s="36" t="s">
        <v>351</v>
      </c>
      <c r="C60" s="36" t="s">
        <v>352</v>
      </c>
      <c r="D60" s="36">
        <v>0</v>
      </c>
      <c r="E60" s="36">
        <v>0</v>
      </c>
    </row>
    <row r="61" spans="2:5">
      <c r="B61" s="36" t="s">
        <v>353</v>
      </c>
      <c r="C61" s="36" t="s">
        <v>354</v>
      </c>
      <c r="D61" s="36">
        <v>0</v>
      </c>
      <c r="E61" s="36">
        <v>0</v>
      </c>
    </row>
    <row r="62" spans="2:5">
      <c r="B62" s="36" t="s">
        <v>355</v>
      </c>
      <c r="C62" s="36" t="s">
        <v>356</v>
      </c>
      <c r="D62" s="36">
        <v>0</v>
      </c>
      <c r="E62" s="36">
        <v>0</v>
      </c>
    </row>
    <row r="63" spans="2:5">
      <c r="B63" s="36" t="s">
        <v>357</v>
      </c>
      <c r="C63" s="36" t="s">
        <v>358</v>
      </c>
      <c r="D63" s="36">
        <v>0</v>
      </c>
      <c r="E63" s="36">
        <v>0</v>
      </c>
    </row>
    <row r="64" spans="2:5">
      <c r="B64" s="36" t="s">
        <v>359</v>
      </c>
      <c r="C64" s="36" t="s">
        <v>360</v>
      </c>
      <c r="D64" s="36">
        <v>0</v>
      </c>
      <c r="E64" s="36">
        <v>0</v>
      </c>
    </row>
    <row r="65" spans="2:5">
      <c r="B65" s="36" t="s">
        <v>361</v>
      </c>
      <c r="C65" s="36" t="s">
        <v>362</v>
      </c>
      <c r="D65" s="36">
        <v>0</v>
      </c>
      <c r="E65" s="36">
        <v>0</v>
      </c>
    </row>
    <row r="66" spans="2:5">
      <c r="B66" s="36" t="s">
        <v>363</v>
      </c>
      <c r="C66" s="36" t="s">
        <v>364</v>
      </c>
      <c r="D66" s="36">
        <v>0</v>
      </c>
      <c r="E66" s="36">
        <v>0</v>
      </c>
    </row>
    <row r="67" spans="2:5">
      <c r="B67" s="36" t="s">
        <v>365</v>
      </c>
      <c r="C67" s="36" t="s">
        <v>366</v>
      </c>
      <c r="D67" s="36">
        <v>6.3451449337734153E-2</v>
      </c>
      <c r="E67" s="36">
        <v>0</v>
      </c>
    </row>
    <row r="68" spans="2:5">
      <c r="B68" s="36" t="s">
        <v>367</v>
      </c>
      <c r="C68" s="36" t="s">
        <v>368</v>
      </c>
      <c r="D68" s="36">
        <v>0</v>
      </c>
      <c r="E68" s="36">
        <v>0</v>
      </c>
    </row>
    <row r="69" spans="2:5">
      <c r="B69" s="36" t="s">
        <v>369</v>
      </c>
      <c r="C69" s="36" t="s">
        <v>370</v>
      </c>
      <c r="D69" s="36">
        <v>0</v>
      </c>
      <c r="E69" s="36">
        <v>0</v>
      </c>
    </row>
    <row r="70" spans="2:5">
      <c r="B70" s="36" t="s">
        <v>371</v>
      </c>
      <c r="C70" s="36" t="s">
        <v>372</v>
      </c>
      <c r="D70" s="36">
        <v>0</v>
      </c>
      <c r="E70" s="36">
        <v>0</v>
      </c>
    </row>
    <row r="71" spans="2:5">
      <c r="B71" s="36" t="s">
        <v>373</v>
      </c>
      <c r="C71" s="36" t="s">
        <v>374</v>
      </c>
      <c r="D71" s="36">
        <v>0</v>
      </c>
      <c r="E71" s="36">
        <v>0</v>
      </c>
    </row>
    <row r="72" spans="2:5">
      <c r="B72" s="36" t="s">
        <v>375</v>
      </c>
      <c r="C72" s="36" t="s">
        <v>376</v>
      </c>
      <c r="D72" s="36">
        <v>0</v>
      </c>
      <c r="E72" s="36">
        <v>0</v>
      </c>
    </row>
    <row r="73" spans="2:5">
      <c r="B73" s="36" t="s">
        <v>377</v>
      </c>
      <c r="C73" s="36" t="s">
        <v>378</v>
      </c>
      <c r="D73" s="36">
        <v>0</v>
      </c>
      <c r="E73" s="36">
        <v>0</v>
      </c>
    </row>
    <row r="74" spans="2:5">
      <c r="B74" s="36" t="s">
        <v>379</v>
      </c>
      <c r="C74" s="36" t="s">
        <v>380</v>
      </c>
      <c r="D74" s="36">
        <v>0</v>
      </c>
      <c r="E74" s="36">
        <v>0</v>
      </c>
    </row>
    <row r="75" spans="2:5">
      <c r="B75" s="36" t="s">
        <v>381</v>
      </c>
      <c r="C75" s="36" t="s">
        <v>382</v>
      </c>
      <c r="D75" s="36">
        <v>0</v>
      </c>
      <c r="E75" s="36">
        <v>0</v>
      </c>
    </row>
    <row r="76" spans="2:5">
      <c r="B76" s="36" t="s">
        <v>383</v>
      </c>
      <c r="C76" s="36" t="s">
        <v>384</v>
      </c>
      <c r="D76" s="36">
        <v>0</v>
      </c>
      <c r="E76" s="36">
        <v>0</v>
      </c>
    </row>
    <row r="77" spans="2:5">
      <c r="B77" s="36" t="s">
        <v>385</v>
      </c>
      <c r="C77" s="36" t="s">
        <v>386</v>
      </c>
      <c r="D77" s="36">
        <v>0</v>
      </c>
      <c r="E77" s="36">
        <v>0</v>
      </c>
    </row>
    <row r="78" spans="2:5">
      <c r="B78" s="36" t="s">
        <v>387</v>
      </c>
      <c r="C78" s="36" t="s">
        <v>388</v>
      </c>
      <c r="D78" s="36">
        <v>0.33490274379328827</v>
      </c>
      <c r="E78" s="36">
        <v>0</v>
      </c>
    </row>
    <row r="79" spans="2:5">
      <c r="B79" s="36" t="s">
        <v>389</v>
      </c>
      <c r="C79" s="36" t="s">
        <v>390</v>
      </c>
      <c r="D79" s="36">
        <v>0</v>
      </c>
      <c r="E79" s="36">
        <v>0</v>
      </c>
    </row>
    <row r="80" spans="2:5">
      <c r="B80" s="36" t="s">
        <v>391</v>
      </c>
      <c r="C80" s="36" t="s">
        <v>392</v>
      </c>
      <c r="D80" s="36">
        <v>0</v>
      </c>
      <c r="E80" s="36">
        <v>0</v>
      </c>
    </row>
    <row r="81" spans="2:5">
      <c r="B81" s="36" t="s">
        <v>393</v>
      </c>
      <c r="C81" s="36" t="s">
        <v>394</v>
      </c>
      <c r="D81" s="36">
        <v>0</v>
      </c>
      <c r="E81" s="36">
        <v>0</v>
      </c>
    </row>
    <row r="82" spans="2:5">
      <c r="B82" s="36" t="s">
        <v>395</v>
      </c>
      <c r="C82" s="36" t="s">
        <v>396</v>
      </c>
      <c r="D82" s="36">
        <v>0</v>
      </c>
      <c r="E82" s="36">
        <v>0</v>
      </c>
    </row>
    <row r="83" spans="2:5">
      <c r="B83" s="36" t="s">
        <v>397</v>
      </c>
      <c r="C83" s="36" t="s">
        <v>398</v>
      </c>
      <c r="D83" s="36">
        <v>0</v>
      </c>
      <c r="E83" s="36">
        <v>0</v>
      </c>
    </row>
    <row r="84" spans="2:5">
      <c r="B84" s="36" t="s">
        <v>399</v>
      </c>
      <c r="C84" s="36" t="s">
        <v>400</v>
      </c>
      <c r="D84" s="36">
        <v>0</v>
      </c>
      <c r="E84" s="36">
        <v>0</v>
      </c>
    </row>
    <row r="85" spans="2:5">
      <c r="B85" s="36" t="s">
        <v>401</v>
      </c>
      <c r="C85" s="36" t="s">
        <v>402</v>
      </c>
      <c r="D85" s="36">
        <v>0</v>
      </c>
      <c r="E85" s="36">
        <v>0</v>
      </c>
    </row>
    <row r="86" spans="2:5">
      <c r="B86" s="36" t="s">
        <v>403</v>
      </c>
      <c r="C86" s="36" t="s">
        <v>404</v>
      </c>
      <c r="D86" s="36">
        <v>0</v>
      </c>
      <c r="E86" s="36">
        <v>0</v>
      </c>
    </row>
    <row r="87" spans="2:5">
      <c r="B87" s="36" t="s">
        <v>405</v>
      </c>
      <c r="C87" s="36" t="s">
        <v>406</v>
      </c>
      <c r="D87" s="36">
        <v>0</v>
      </c>
      <c r="E87" s="36">
        <v>0</v>
      </c>
    </row>
    <row r="88" spans="2:5">
      <c r="B88" s="36" t="s">
        <v>407</v>
      </c>
      <c r="C88" s="36" t="s">
        <v>408</v>
      </c>
      <c r="D88" s="36">
        <v>0</v>
      </c>
      <c r="E88" s="36">
        <v>0</v>
      </c>
    </row>
    <row r="89" spans="2:5">
      <c r="B89" s="36" t="s">
        <v>409</v>
      </c>
      <c r="C89" s="36" t="s">
        <v>410</v>
      </c>
      <c r="D89" s="36">
        <v>0</v>
      </c>
      <c r="E89" s="36">
        <v>0</v>
      </c>
    </row>
    <row r="90" spans="2:5">
      <c r="B90" s="36" t="s">
        <v>411</v>
      </c>
      <c r="C90" s="36" t="s">
        <v>412</v>
      </c>
      <c r="D90" s="36">
        <v>0</v>
      </c>
      <c r="E90" s="36">
        <v>0</v>
      </c>
    </row>
    <row r="91" spans="2:5">
      <c r="B91" s="36" t="s">
        <v>413</v>
      </c>
      <c r="C91" s="36" t="s">
        <v>414</v>
      </c>
      <c r="D91" s="36">
        <v>0</v>
      </c>
      <c r="E91" s="36">
        <v>0</v>
      </c>
    </row>
    <row r="92" spans="2:5">
      <c r="B92" s="36" t="s">
        <v>415</v>
      </c>
      <c r="C92" s="36" t="s">
        <v>416</v>
      </c>
      <c r="D92" s="36">
        <v>0</v>
      </c>
      <c r="E92" s="36">
        <v>0</v>
      </c>
    </row>
    <row r="93" spans="2:5">
      <c r="B93" s="36" t="s">
        <v>417</v>
      </c>
      <c r="C93" s="36" t="s">
        <v>418</v>
      </c>
      <c r="D93" s="36">
        <v>0</v>
      </c>
      <c r="E93" s="36">
        <v>0</v>
      </c>
    </row>
    <row r="94" spans="2:5">
      <c r="B94" s="36" t="s">
        <v>419</v>
      </c>
      <c r="C94" s="36" t="s">
        <v>420</v>
      </c>
      <c r="D94" s="36">
        <v>0</v>
      </c>
      <c r="E94" s="36">
        <v>0</v>
      </c>
    </row>
    <row r="95" spans="2:5">
      <c r="B95" s="36" t="s">
        <v>421</v>
      </c>
      <c r="C95" s="36" t="s">
        <v>422</v>
      </c>
      <c r="D95" s="36">
        <v>0</v>
      </c>
      <c r="E95" s="36">
        <v>0</v>
      </c>
    </row>
    <row r="96" spans="2:5">
      <c r="B96" s="36" t="s">
        <v>423</v>
      </c>
      <c r="C96" s="36" t="s">
        <v>424</v>
      </c>
      <c r="D96" s="36">
        <v>0</v>
      </c>
      <c r="E96" s="36">
        <v>0</v>
      </c>
    </row>
    <row r="97" spans="2:5">
      <c r="B97" s="36" t="s">
        <v>425</v>
      </c>
      <c r="C97" s="36" t="s">
        <v>426</v>
      </c>
      <c r="D97" s="36">
        <v>0</v>
      </c>
      <c r="E97" s="36">
        <v>0</v>
      </c>
    </row>
    <row r="98" spans="2:5">
      <c r="B98" s="36" t="s">
        <v>427</v>
      </c>
      <c r="C98" s="36" t="s">
        <v>428</v>
      </c>
      <c r="D98" s="36">
        <v>0</v>
      </c>
      <c r="E98" s="36">
        <v>0</v>
      </c>
    </row>
    <row r="99" spans="2:5">
      <c r="B99" s="36" t="s">
        <v>429</v>
      </c>
      <c r="C99" s="36" t="s">
        <v>430</v>
      </c>
      <c r="D99" s="36">
        <v>0</v>
      </c>
      <c r="E99" s="36">
        <v>0</v>
      </c>
    </row>
    <row r="100" spans="2:5">
      <c r="B100" s="36" t="s">
        <v>431</v>
      </c>
      <c r="C100" s="36" t="s">
        <v>432</v>
      </c>
      <c r="D100" s="36">
        <v>0</v>
      </c>
      <c r="E100" s="36">
        <v>0</v>
      </c>
    </row>
    <row r="101" spans="2:5">
      <c r="B101" s="36" t="s">
        <v>433</v>
      </c>
      <c r="C101" s="36" t="s">
        <v>434</v>
      </c>
      <c r="D101" s="36">
        <v>0</v>
      </c>
      <c r="E101" s="36">
        <v>0</v>
      </c>
    </row>
    <row r="102" spans="2:5">
      <c r="B102" s="36" t="s">
        <v>435</v>
      </c>
      <c r="C102" s="36" t="s">
        <v>436</v>
      </c>
      <c r="D102" s="36">
        <v>0.18296462444340958</v>
      </c>
      <c r="E102" s="36">
        <v>0</v>
      </c>
    </row>
    <row r="103" spans="2:5">
      <c r="B103" s="36" t="s">
        <v>437</v>
      </c>
      <c r="C103" s="36" t="s">
        <v>438</v>
      </c>
      <c r="D103" s="36">
        <v>0</v>
      </c>
      <c r="E103" s="36">
        <v>0</v>
      </c>
    </row>
    <row r="104" spans="2:5">
      <c r="B104" s="36" t="s">
        <v>439</v>
      </c>
      <c r="C104" s="36" t="s">
        <v>440</v>
      </c>
      <c r="D104" s="36">
        <v>0</v>
      </c>
      <c r="E104" s="36">
        <v>0</v>
      </c>
    </row>
    <row r="105" spans="2:5">
      <c r="B105" s="36" t="s">
        <v>441</v>
      </c>
      <c r="C105" s="36" t="s">
        <v>442</v>
      </c>
      <c r="D105" s="36">
        <v>0</v>
      </c>
      <c r="E105" s="36">
        <v>0</v>
      </c>
    </row>
    <row r="106" spans="2:5">
      <c r="B106" s="36" t="s">
        <v>443</v>
      </c>
      <c r="C106" s="36" t="s">
        <v>444</v>
      </c>
      <c r="D106" s="36">
        <v>0</v>
      </c>
      <c r="E106" s="36">
        <v>0</v>
      </c>
    </row>
    <row r="107" spans="2:5">
      <c r="B107" s="36" t="s">
        <v>445</v>
      </c>
      <c r="C107" s="36" t="s">
        <v>446</v>
      </c>
      <c r="D107" s="36">
        <v>0</v>
      </c>
      <c r="E107" s="36">
        <v>0</v>
      </c>
    </row>
    <row r="108" spans="2:5">
      <c r="B108" s="36" t="s">
        <v>447</v>
      </c>
      <c r="C108" s="36" t="s">
        <v>448</v>
      </c>
      <c r="D108" s="36">
        <v>0</v>
      </c>
      <c r="E108" s="36">
        <v>0</v>
      </c>
    </row>
    <row r="109" spans="2:5">
      <c r="B109" s="36" t="s">
        <v>449</v>
      </c>
      <c r="C109" s="36" t="s">
        <v>450</v>
      </c>
      <c r="D109" s="36">
        <v>0</v>
      </c>
      <c r="E109" s="36">
        <v>0</v>
      </c>
    </row>
    <row r="110" spans="2:5">
      <c r="B110" s="36" t="s">
        <v>451</v>
      </c>
      <c r="C110" s="36" t="s">
        <v>452</v>
      </c>
      <c r="D110" s="36">
        <v>0</v>
      </c>
      <c r="E110" s="36">
        <v>0</v>
      </c>
    </row>
    <row r="111" spans="2:5">
      <c r="B111" s="36" t="s">
        <v>453</v>
      </c>
      <c r="C111" s="36" t="s">
        <v>454</v>
      </c>
      <c r="D111" s="36">
        <v>0</v>
      </c>
      <c r="E111" s="36">
        <v>0</v>
      </c>
    </row>
    <row r="112" spans="2:5">
      <c r="B112" s="36" t="s">
        <v>455</v>
      </c>
      <c r="C112" s="36" t="s">
        <v>456</v>
      </c>
      <c r="D112" s="36">
        <v>0</v>
      </c>
      <c r="E112" s="36">
        <v>0</v>
      </c>
    </row>
    <row r="113" spans="2:5">
      <c r="B113" s="36" t="s">
        <v>457</v>
      </c>
      <c r="C113" s="36" t="s">
        <v>458</v>
      </c>
      <c r="D113" s="36">
        <v>0</v>
      </c>
      <c r="E113" s="36">
        <v>0</v>
      </c>
    </row>
    <row r="114" spans="2:5">
      <c r="B114" s="36" t="s">
        <v>459</v>
      </c>
      <c r="C114" s="36" t="s">
        <v>460</v>
      </c>
      <c r="D114" s="36">
        <v>0</v>
      </c>
      <c r="E114" s="36">
        <v>0</v>
      </c>
    </row>
    <row r="115" spans="2:5">
      <c r="B115" s="36" t="s">
        <v>461</v>
      </c>
      <c r="C115" s="36" t="s">
        <v>462</v>
      </c>
      <c r="D115" s="36">
        <v>0</v>
      </c>
      <c r="E115" s="36">
        <v>0</v>
      </c>
    </row>
    <row r="116" spans="2:5">
      <c r="B116" s="36" t="s">
        <v>463</v>
      </c>
      <c r="C116" s="36" t="s">
        <v>464</v>
      </c>
      <c r="D116" s="36">
        <v>0</v>
      </c>
      <c r="E116" s="36">
        <v>0</v>
      </c>
    </row>
    <row r="117" spans="2:5">
      <c r="B117" s="36" t="s">
        <v>465</v>
      </c>
      <c r="C117" s="36" t="s">
        <v>466</v>
      </c>
      <c r="D117" s="36">
        <v>0</v>
      </c>
      <c r="E117" s="36">
        <v>0</v>
      </c>
    </row>
    <row r="118" spans="2:5">
      <c r="B118" s="36" t="s">
        <v>467</v>
      </c>
      <c r="C118" s="36" t="s">
        <v>468</v>
      </c>
      <c r="D118" s="36">
        <v>0</v>
      </c>
      <c r="E118" s="36">
        <v>0</v>
      </c>
    </row>
    <row r="119" spans="2:5">
      <c r="B119" s="36" t="s">
        <v>469</v>
      </c>
      <c r="C119" s="36" t="s">
        <v>470</v>
      </c>
      <c r="D119" s="36">
        <v>2.4594430748525107E-2</v>
      </c>
      <c r="E119" s="36">
        <v>0</v>
      </c>
    </row>
    <row r="120" spans="2:5">
      <c r="B120" s="36" t="s">
        <v>471</v>
      </c>
      <c r="C120" s="36" t="s">
        <v>472</v>
      </c>
      <c r="D120" s="36">
        <v>0</v>
      </c>
      <c r="E120" s="36">
        <v>0</v>
      </c>
    </row>
    <row r="121" spans="2:5">
      <c r="B121" s="36" t="s">
        <v>473</v>
      </c>
      <c r="C121" s="36" t="s">
        <v>474</v>
      </c>
      <c r="D121" s="36">
        <v>0</v>
      </c>
      <c r="E121" s="36">
        <v>0</v>
      </c>
    </row>
    <row r="122" spans="2:5">
      <c r="B122" s="36" t="s">
        <v>475</v>
      </c>
      <c r="C122" s="36" t="s">
        <v>476</v>
      </c>
      <c r="D122" s="36">
        <v>9.7003913779204062E-7</v>
      </c>
      <c r="E122" s="36">
        <v>0</v>
      </c>
    </row>
    <row r="123" spans="2:5">
      <c r="B123" s="36" t="s">
        <v>477</v>
      </c>
      <c r="C123" s="36" t="s">
        <v>478</v>
      </c>
      <c r="D123" s="36">
        <v>0</v>
      </c>
      <c r="E123" s="36">
        <v>0</v>
      </c>
    </row>
    <row r="124" spans="2:5">
      <c r="B124" s="36" t="s">
        <v>479</v>
      </c>
      <c r="C124" s="36" t="s">
        <v>480</v>
      </c>
      <c r="D124" s="36">
        <v>0</v>
      </c>
      <c r="E124" s="36">
        <v>0</v>
      </c>
    </row>
    <row r="125" spans="2:5">
      <c r="B125" s="36" t="s">
        <v>481</v>
      </c>
      <c r="C125" s="36" t="s">
        <v>482</v>
      </c>
      <c r="D125" s="36">
        <v>0</v>
      </c>
      <c r="E125" s="36">
        <v>0</v>
      </c>
    </row>
    <row r="126" spans="2:5">
      <c r="B126" s="36" t="s">
        <v>483</v>
      </c>
      <c r="C126" s="36" t="s">
        <v>484</v>
      </c>
      <c r="D126" s="36">
        <v>4.545944510314355E-2</v>
      </c>
      <c r="E126" s="36">
        <v>0</v>
      </c>
    </row>
    <row r="127" spans="2:5">
      <c r="B127" s="36" t="s">
        <v>485</v>
      </c>
      <c r="C127" s="36" t="s">
        <v>486</v>
      </c>
      <c r="D127" s="36">
        <v>0</v>
      </c>
      <c r="E127" s="36">
        <v>0</v>
      </c>
    </row>
    <row r="128" spans="2:5">
      <c r="B128" s="36" t="s">
        <v>487</v>
      </c>
      <c r="C128" s="36" t="s">
        <v>488</v>
      </c>
      <c r="D128" s="36">
        <v>0</v>
      </c>
      <c r="E128" s="36">
        <v>0</v>
      </c>
    </row>
    <row r="129" spans="2:5">
      <c r="B129" s="36" t="s">
        <v>489</v>
      </c>
      <c r="C129" s="36" t="s">
        <v>490</v>
      </c>
      <c r="D129" s="36">
        <v>0</v>
      </c>
      <c r="E129" s="36">
        <v>0</v>
      </c>
    </row>
    <row r="130" spans="2:5">
      <c r="B130" s="36" t="s">
        <v>491</v>
      </c>
      <c r="C130" s="36" t="s">
        <v>492</v>
      </c>
      <c r="D130" s="36">
        <v>0</v>
      </c>
      <c r="E130" s="36">
        <v>0</v>
      </c>
    </row>
    <row r="131" spans="2:5">
      <c r="B131" s="36" t="s">
        <v>493</v>
      </c>
      <c r="C131" s="36" t="s">
        <v>494</v>
      </c>
      <c r="D131" s="36">
        <v>0</v>
      </c>
      <c r="E131" s="36">
        <v>0</v>
      </c>
    </row>
    <row r="132" spans="2:5">
      <c r="B132" s="36" t="s">
        <v>495</v>
      </c>
      <c r="C132" s="36" t="s">
        <v>496</v>
      </c>
      <c r="D132" s="36">
        <v>0</v>
      </c>
      <c r="E132" s="36">
        <v>0</v>
      </c>
    </row>
    <row r="133" spans="2:5">
      <c r="B133" s="36" t="s">
        <v>497</v>
      </c>
      <c r="C133" s="36" t="s">
        <v>498</v>
      </c>
      <c r="D133" s="36">
        <v>0</v>
      </c>
      <c r="E133" s="36">
        <v>0</v>
      </c>
    </row>
    <row r="134" spans="2:5">
      <c r="B134" s="36" t="s">
        <v>499</v>
      </c>
      <c r="C134" s="36" t="s">
        <v>500</v>
      </c>
      <c r="D134" s="36">
        <v>0</v>
      </c>
      <c r="E134" s="36">
        <v>0</v>
      </c>
    </row>
    <row r="135" spans="2:5">
      <c r="B135" s="36" t="s">
        <v>501</v>
      </c>
      <c r="C135" s="36" t="s">
        <v>502</v>
      </c>
      <c r="D135" s="36">
        <v>0</v>
      </c>
      <c r="E135" s="36">
        <v>0</v>
      </c>
    </row>
    <row r="136" spans="2:5">
      <c r="B136" s="36" t="s">
        <v>503</v>
      </c>
      <c r="C136" s="36" t="s">
        <v>504</v>
      </c>
      <c r="D136" s="36">
        <v>0</v>
      </c>
      <c r="E136" s="36">
        <v>0</v>
      </c>
    </row>
    <row r="137" spans="2:5">
      <c r="B137" s="36" t="s">
        <v>505</v>
      </c>
      <c r="C137" s="36" t="s">
        <v>506</v>
      </c>
      <c r="D137" s="36">
        <v>0</v>
      </c>
      <c r="E137" s="36">
        <v>0</v>
      </c>
    </row>
    <row r="138" spans="2:5">
      <c r="B138" s="36" t="s">
        <v>507</v>
      </c>
      <c r="C138" s="36" t="s">
        <v>508</v>
      </c>
      <c r="D138" s="36">
        <v>0</v>
      </c>
      <c r="E138" s="36">
        <v>0</v>
      </c>
    </row>
    <row r="139" spans="2:5">
      <c r="B139" s="36" t="s">
        <v>509</v>
      </c>
      <c r="C139" s="36" t="s">
        <v>510</v>
      </c>
      <c r="D139" s="36">
        <v>0</v>
      </c>
      <c r="E139" s="36">
        <v>0</v>
      </c>
    </row>
    <row r="140" spans="2:5">
      <c r="B140" s="36" t="s">
        <v>511</v>
      </c>
      <c r="C140" s="36" t="s">
        <v>512</v>
      </c>
      <c r="D140" s="36">
        <v>0</v>
      </c>
      <c r="E140" s="36">
        <v>0</v>
      </c>
    </row>
    <row r="141" spans="2:5">
      <c r="B141" s="36" t="s">
        <v>513</v>
      </c>
      <c r="C141" s="36" t="s">
        <v>514</v>
      </c>
      <c r="D141" s="36">
        <v>0</v>
      </c>
      <c r="E141" s="36">
        <v>0</v>
      </c>
    </row>
    <row r="142" spans="2:5">
      <c r="B142" s="36" t="s">
        <v>515</v>
      </c>
      <c r="C142" s="36" t="s">
        <v>516</v>
      </c>
      <c r="D142" s="36">
        <v>0</v>
      </c>
      <c r="E142" s="36">
        <v>0</v>
      </c>
    </row>
    <row r="143" spans="2:5">
      <c r="B143" s="36" t="s">
        <v>517</v>
      </c>
      <c r="C143" s="36" t="s">
        <v>518</v>
      </c>
      <c r="D143" s="36">
        <v>4.857260635274957E-2</v>
      </c>
      <c r="E143" s="36">
        <v>0</v>
      </c>
    </row>
    <row r="144" spans="2:5">
      <c r="B144" s="36" t="s">
        <v>519</v>
      </c>
      <c r="C144" s="36" t="s">
        <v>520</v>
      </c>
      <c r="D144" s="36">
        <v>6.5279349775714174E-2</v>
      </c>
      <c r="E144" s="36">
        <v>0</v>
      </c>
    </row>
    <row r="145" spans="2:5">
      <c r="B145" s="36" t="s">
        <v>521</v>
      </c>
      <c r="C145" s="36" t="s">
        <v>522</v>
      </c>
      <c r="D145" s="36">
        <v>0</v>
      </c>
      <c r="E145" s="36">
        <v>0</v>
      </c>
    </row>
    <row r="146" spans="2:5">
      <c r="B146" s="36" t="s">
        <v>523</v>
      </c>
      <c r="C146" s="36" t="s">
        <v>524</v>
      </c>
      <c r="D146" s="36">
        <v>0</v>
      </c>
      <c r="E146" s="36">
        <v>0</v>
      </c>
    </row>
    <row r="147" spans="2:5">
      <c r="B147" s="36" t="s">
        <v>525</v>
      </c>
      <c r="C147" s="36" t="s">
        <v>526</v>
      </c>
      <c r="D147" s="36">
        <v>0</v>
      </c>
      <c r="E147" s="36">
        <v>0</v>
      </c>
    </row>
    <row r="148" spans="2:5">
      <c r="B148" s="36" t="s">
        <v>527</v>
      </c>
      <c r="C148" s="36" t="s">
        <v>528</v>
      </c>
      <c r="D148" s="36">
        <v>0</v>
      </c>
      <c r="E148" s="36">
        <v>0</v>
      </c>
    </row>
    <row r="149" spans="2:5">
      <c r="B149" s="36" t="s">
        <v>529</v>
      </c>
      <c r="C149" s="36" t="s">
        <v>530</v>
      </c>
      <c r="D149" s="36">
        <v>0</v>
      </c>
      <c r="E149" s="36">
        <v>0</v>
      </c>
    </row>
    <row r="150" spans="2:5">
      <c r="B150" s="36" t="s">
        <v>531</v>
      </c>
      <c r="C150" s="36" t="s">
        <v>532</v>
      </c>
      <c r="D150" s="36">
        <v>4.3285933701406008E-2</v>
      </c>
      <c r="E150" s="36">
        <v>0</v>
      </c>
    </row>
    <row r="151" spans="2:5">
      <c r="B151" s="36" t="s">
        <v>533</v>
      </c>
      <c r="C151" s="36" t="s">
        <v>534</v>
      </c>
      <c r="D151" s="36">
        <v>0</v>
      </c>
      <c r="E151" s="36">
        <v>0</v>
      </c>
    </row>
    <row r="152" spans="2:5">
      <c r="B152" s="36" t="s">
        <v>535</v>
      </c>
      <c r="C152" s="36" t="s">
        <v>536</v>
      </c>
      <c r="D152" s="36">
        <v>0</v>
      </c>
      <c r="E152" s="36">
        <v>0</v>
      </c>
    </row>
    <row r="153" spans="2:5">
      <c r="B153" s="36" t="s">
        <v>537</v>
      </c>
      <c r="C153" s="36" t="s">
        <v>538</v>
      </c>
      <c r="D153" s="36">
        <v>0</v>
      </c>
      <c r="E153" s="36">
        <v>0</v>
      </c>
    </row>
    <row r="154" spans="2:5">
      <c r="B154" s="36" t="s">
        <v>539</v>
      </c>
      <c r="C154" s="36" t="s">
        <v>540</v>
      </c>
      <c r="D154" s="36">
        <v>0</v>
      </c>
      <c r="E154" s="36">
        <v>0</v>
      </c>
    </row>
    <row r="155" spans="2:5">
      <c r="B155" s="36" t="s">
        <v>541</v>
      </c>
      <c r="C155" s="36" t="s">
        <v>542</v>
      </c>
      <c r="D155" s="36">
        <v>0</v>
      </c>
      <c r="E155" s="36">
        <v>0</v>
      </c>
    </row>
    <row r="156" spans="2:5">
      <c r="B156" s="36" t="s">
        <v>543</v>
      </c>
      <c r="C156" s="36" t="s">
        <v>544</v>
      </c>
      <c r="D156" s="36">
        <v>0</v>
      </c>
      <c r="E156" s="36">
        <v>0</v>
      </c>
    </row>
    <row r="157" spans="2:5">
      <c r="B157" s="36" t="s">
        <v>545</v>
      </c>
      <c r="C157" s="36" t="s">
        <v>546</v>
      </c>
      <c r="D157" s="36">
        <v>0</v>
      </c>
      <c r="E157" s="36">
        <v>0</v>
      </c>
    </row>
    <row r="158" spans="2:5">
      <c r="B158" s="36" t="s">
        <v>547</v>
      </c>
      <c r="C158" s="36" t="s">
        <v>548</v>
      </c>
      <c r="D158" s="36">
        <v>0</v>
      </c>
      <c r="E158" s="36">
        <v>0</v>
      </c>
    </row>
    <row r="159" spans="2:5">
      <c r="B159" s="36" t="s">
        <v>549</v>
      </c>
      <c r="C159" s="36" t="s">
        <v>550</v>
      </c>
      <c r="D159" s="36">
        <v>0</v>
      </c>
      <c r="E159" s="36">
        <v>0</v>
      </c>
    </row>
    <row r="160" spans="2:5">
      <c r="B160" s="36" t="s">
        <v>551</v>
      </c>
      <c r="C160" s="36" t="s">
        <v>552</v>
      </c>
      <c r="D160" s="36">
        <v>0</v>
      </c>
      <c r="E160" s="36">
        <v>0</v>
      </c>
    </row>
    <row r="161" spans="1:5">
      <c r="B161" s="36" t="s">
        <v>553</v>
      </c>
      <c r="C161" s="36" t="s">
        <v>554</v>
      </c>
      <c r="D161" s="36">
        <v>0</v>
      </c>
      <c r="E161" s="36">
        <v>0</v>
      </c>
    </row>
    <row r="162" spans="1:5">
      <c r="B162" s="36" t="s">
        <v>555</v>
      </c>
      <c r="C162" s="36" t="s">
        <v>556</v>
      </c>
      <c r="D162" s="36">
        <v>0</v>
      </c>
      <c r="E162" s="36">
        <v>0</v>
      </c>
    </row>
    <row r="163" spans="1:5">
      <c r="B163" s="36" t="s">
        <v>557</v>
      </c>
      <c r="C163" s="36" t="s">
        <v>558</v>
      </c>
      <c r="D163" s="36">
        <v>0</v>
      </c>
      <c r="E163" s="36">
        <v>0</v>
      </c>
    </row>
    <row r="164" spans="1:5">
      <c r="B164" s="36" t="s">
        <v>559</v>
      </c>
      <c r="C164" s="36" t="s">
        <v>560</v>
      </c>
      <c r="D164" s="36">
        <v>0</v>
      </c>
      <c r="E164" s="36">
        <v>0</v>
      </c>
    </row>
    <row r="165" spans="1:5">
      <c r="B165" s="36" t="s">
        <v>561</v>
      </c>
      <c r="C165" s="36" t="s">
        <v>562</v>
      </c>
      <c r="D165" s="36">
        <v>0</v>
      </c>
      <c r="E165" s="36">
        <v>0</v>
      </c>
    </row>
    <row r="166" spans="1:5">
      <c r="B166" s="36" t="s">
        <v>563</v>
      </c>
      <c r="C166" s="36" t="s">
        <v>564</v>
      </c>
      <c r="D166" s="36">
        <v>0</v>
      </c>
      <c r="E166" s="36">
        <v>0</v>
      </c>
    </row>
    <row r="167" spans="1:5">
      <c r="B167" s="36" t="s">
        <v>565</v>
      </c>
      <c r="C167" s="36" t="s">
        <v>566</v>
      </c>
      <c r="D167" s="36">
        <v>0</v>
      </c>
      <c r="E167" s="36">
        <v>0</v>
      </c>
    </row>
    <row r="168" spans="1:5" ht="16" thickBot="1">
      <c r="B168" s="34" t="s">
        <v>567</v>
      </c>
      <c r="C168" s="34" t="s">
        <v>568</v>
      </c>
      <c r="D168" s="34">
        <v>0</v>
      </c>
      <c r="E168" s="34">
        <v>0</v>
      </c>
    </row>
    <row r="170" spans="1:5" ht="16" thickBot="1">
      <c r="A170" t="s">
        <v>14</v>
      </c>
    </row>
    <row r="171" spans="1:5">
      <c r="B171" s="40"/>
      <c r="C171" s="40"/>
      <c r="D171" s="40" t="s">
        <v>577</v>
      </c>
      <c r="E171" s="40" t="s">
        <v>581</v>
      </c>
    </row>
    <row r="172" spans="1:5" ht="16" thickBot="1">
      <c r="B172" s="41" t="s">
        <v>236</v>
      </c>
      <c r="C172" s="41" t="s">
        <v>237</v>
      </c>
      <c r="D172" s="41" t="s">
        <v>578</v>
      </c>
      <c r="E172" s="41" t="s">
        <v>582</v>
      </c>
    </row>
    <row r="173" spans="1:5">
      <c r="B173" s="36" t="s">
        <v>569</v>
      </c>
      <c r="C173" s="36" t="s">
        <v>249</v>
      </c>
      <c r="D173" s="36">
        <v>0.99999999999999989</v>
      </c>
      <c r="E173" s="36">
        <v>0</v>
      </c>
    </row>
    <row r="174" spans="1:5" ht="16" thickBot="1">
      <c r="B174" s="34" t="s">
        <v>572</v>
      </c>
      <c r="C174" s="34" t="s">
        <v>573</v>
      </c>
      <c r="D174" s="34">
        <v>9.9999999966537342E-2</v>
      </c>
      <c r="E174" s="34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M1581"/>
  <sheetViews>
    <sheetView showGridLines="0" tabSelected="1" topLeftCell="C1163" zoomScale="71" zoomScaleNormal="71" workbookViewId="0">
      <selection activeCell="OS1580" sqref="OS1580"/>
    </sheetView>
  </sheetViews>
  <sheetFormatPr baseColWidth="10" defaultColWidth="8.83203125" defaultRowHeight="15"/>
  <cols>
    <col min="1" max="1" width="11.83203125" bestFit="1" customWidth="1"/>
    <col min="2" max="2" width="12.33203125" bestFit="1" customWidth="1"/>
    <col min="3" max="4" width="12.33203125" customWidth="1"/>
    <col min="5" max="196" width="12.33203125" hidden="1" customWidth="1"/>
    <col min="197" max="202" width="12.33203125" customWidth="1"/>
    <col min="203" max="204" width="0.6640625" customWidth="1"/>
    <col min="205" max="205" width="4.83203125" bestFit="1" customWidth="1"/>
    <col min="206" max="207" width="2.6640625" customWidth="1"/>
    <col min="208" max="404" width="2.6640625" hidden="1" customWidth="1"/>
    <col min="405" max="406" width="2.6640625" customWidth="1"/>
    <col min="407" max="407" width="4.83203125" customWidth="1"/>
    <col min="408" max="408" width="20.5" bestFit="1" customWidth="1"/>
    <col min="409" max="410" width="12.6640625" customWidth="1"/>
    <col min="411" max="411" width="13.83203125" bestFit="1" customWidth="1"/>
    <col min="412" max="412" width="14.5" hidden="1" customWidth="1"/>
    <col min="413" max="413" width="15.33203125" hidden="1" customWidth="1"/>
    <col min="414" max="414" width="14.83203125" hidden="1" customWidth="1"/>
    <col min="415" max="415" width="16.33203125" hidden="1" customWidth="1"/>
    <col min="416" max="417" width="14.83203125" hidden="1" customWidth="1"/>
    <col min="418" max="418" width="14.5" hidden="1" customWidth="1"/>
    <col min="419" max="419" width="16.5" hidden="1" customWidth="1"/>
    <col min="420" max="420" width="12.33203125" hidden="1" customWidth="1"/>
    <col min="421" max="421" width="14.5" hidden="1" customWidth="1"/>
    <col min="422" max="422" width="14.83203125" hidden="1" customWidth="1"/>
    <col min="423" max="423" width="13.83203125" hidden="1" customWidth="1"/>
    <col min="424" max="426" width="14.5" hidden="1" customWidth="1"/>
    <col min="427" max="427" width="14.83203125" hidden="1" customWidth="1"/>
    <col min="428" max="428" width="14.5" hidden="1" customWidth="1"/>
    <col min="429" max="429" width="15.33203125" hidden="1" customWidth="1"/>
    <col min="430" max="430" width="15" hidden="1" customWidth="1"/>
    <col min="431" max="431" width="14.5" hidden="1" customWidth="1"/>
    <col min="432" max="432" width="14.83203125" hidden="1" customWidth="1"/>
    <col min="433" max="433" width="15" hidden="1" customWidth="1"/>
    <col min="434" max="434" width="14.83203125" hidden="1" customWidth="1"/>
    <col min="435" max="435" width="14.5" hidden="1" customWidth="1"/>
    <col min="436" max="436" width="13.83203125" hidden="1" customWidth="1"/>
    <col min="437" max="439" width="14.5" hidden="1" customWidth="1"/>
    <col min="440" max="440" width="16.5" hidden="1" customWidth="1"/>
    <col min="441" max="441" width="14" hidden="1" customWidth="1"/>
    <col min="442" max="442" width="15.33203125" hidden="1" customWidth="1"/>
    <col min="443" max="443" width="14.83203125" hidden="1" customWidth="1"/>
    <col min="444" max="444" width="16.5" hidden="1" customWidth="1"/>
    <col min="445" max="445" width="14.5" hidden="1" customWidth="1"/>
    <col min="446" max="446" width="14.83203125" hidden="1" customWidth="1"/>
    <col min="447" max="447" width="14" hidden="1" customWidth="1"/>
    <col min="448" max="448" width="14.83203125" hidden="1" customWidth="1"/>
    <col min="449" max="449" width="14" hidden="1" customWidth="1"/>
    <col min="450" max="450" width="14.5" hidden="1" customWidth="1"/>
    <col min="451" max="451" width="13.83203125" hidden="1" customWidth="1"/>
    <col min="452" max="452" width="15" hidden="1" customWidth="1"/>
    <col min="453" max="453" width="13.5" hidden="1" customWidth="1"/>
    <col min="454" max="454" width="14.5" hidden="1" customWidth="1"/>
    <col min="455" max="455" width="15.5" hidden="1" customWidth="1"/>
    <col min="456" max="456" width="14.83203125" hidden="1" customWidth="1"/>
    <col min="457" max="458" width="16.5" hidden="1" customWidth="1"/>
    <col min="459" max="459" width="16.33203125" hidden="1" customWidth="1"/>
    <col min="460" max="460" width="14.5" hidden="1" customWidth="1"/>
    <col min="461" max="461" width="15" hidden="1" customWidth="1"/>
    <col min="462" max="462" width="14.5" hidden="1" customWidth="1"/>
    <col min="463" max="464" width="14.83203125" hidden="1" customWidth="1"/>
    <col min="465" max="465" width="15" hidden="1" customWidth="1"/>
    <col min="466" max="466" width="14.33203125" hidden="1" customWidth="1"/>
    <col min="467" max="467" width="16.5" hidden="1" customWidth="1"/>
    <col min="468" max="468" width="13.33203125" hidden="1" customWidth="1"/>
    <col min="469" max="469" width="13.5" hidden="1" customWidth="1"/>
    <col min="470" max="470" width="14.5" hidden="1" customWidth="1"/>
    <col min="471" max="473" width="14.83203125" hidden="1" customWidth="1"/>
    <col min="474" max="474" width="14.5" hidden="1" customWidth="1"/>
    <col min="475" max="475" width="14.83203125" hidden="1" customWidth="1"/>
    <col min="476" max="476" width="14.5" hidden="1" customWidth="1"/>
    <col min="477" max="477" width="13.5" hidden="1" customWidth="1"/>
    <col min="478" max="478" width="14.83203125" hidden="1" customWidth="1"/>
    <col min="479" max="479" width="16.33203125" hidden="1" customWidth="1"/>
    <col min="480" max="480" width="14.33203125" hidden="1" customWidth="1"/>
    <col min="481" max="481" width="15.33203125" hidden="1" customWidth="1"/>
    <col min="482" max="482" width="16.5" hidden="1" customWidth="1"/>
    <col min="483" max="483" width="14" hidden="1" customWidth="1"/>
    <col min="484" max="484" width="14.83203125" hidden="1" customWidth="1"/>
    <col min="485" max="485" width="16.5" hidden="1" customWidth="1"/>
    <col min="486" max="487" width="14.83203125" hidden="1" customWidth="1"/>
    <col min="488" max="489" width="15" hidden="1" customWidth="1"/>
    <col min="490" max="490" width="13.83203125" hidden="1" customWidth="1"/>
    <col min="491" max="491" width="14.33203125" hidden="1" customWidth="1"/>
    <col min="492" max="493" width="14.83203125" hidden="1" customWidth="1"/>
    <col min="494" max="494" width="16.5" hidden="1" customWidth="1"/>
    <col min="495" max="495" width="16" hidden="1" customWidth="1"/>
    <col min="496" max="498" width="14.83203125" hidden="1" customWidth="1"/>
    <col min="499" max="499" width="15" hidden="1" customWidth="1"/>
    <col min="500" max="500" width="15.33203125" hidden="1" customWidth="1"/>
    <col min="501" max="501" width="14.83203125" hidden="1" customWidth="1"/>
    <col min="502" max="502" width="13.83203125" hidden="1" customWidth="1"/>
    <col min="503" max="503" width="14.83203125" hidden="1" customWidth="1"/>
    <col min="504" max="504" width="16.33203125" hidden="1" customWidth="1"/>
    <col min="505" max="505" width="15.33203125" hidden="1" customWidth="1"/>
    <col min="506" max="506" width="15" hidden="1" customWidth="1"/>
    <col min="507" max="507" width="14.83203125" hidden="1" customWidth="1"/>
    <col min="508" max="508" width="15" hidden="1" customWidth="1"/>
    <col min="509" max="509" width="16" hidden="1" customWidth="1"/>
    <col min="510" max="510" width="15" hidden="1" customWidth="1"/>
    <col min="511" max="511" width="14.5" hidden="1" customWidth="1"/>
    <col min="512" max="512" width="14.83203125" hidden="1" customWidth="1"/>
    <col min="513" max="513" width="14.5" hidden="1" customWidth="1"/>
    <col min="514" max="514" width="13.83203125" hidden="1" customWidth="1"/>
    <col min="515" max="515" width="13.5" hidden="1" customWidth="1"/>
    <col min="516" max="516" width="16.33203125" hidden="1" customWidth="1"/>
    <col min="517" max="517" width="15.5" hidden="1" customWidth="1"/>
    <col min="518" max="518" width="14.83203125" hidden="1" customWidth="1"/>
    <col min="519" max="521" width="14.5" hidden="1" customWidth="1"/>
    <col min="522" max="522" width="16.5" hidden="1" customWidth="1"/>
    <col min="523" max="523" width="16" hidden="1" customWidth="1"/>
    <col min="524" max="524" width="15.33203125" hidden="1" customWidth="1"/>
    <col min="525" max="525" width="15" hidden="1" customWidth="1"/>
    <col min="526" max="529" width="14.83203125" hidden="1" customWidth="1"/>
    <col min="530" max="530" width="15" hidden="1" customWidth="1"/>
    <col min="531" max="531" width="14" hidden="1" customWidth="1"/>
    <col min="532" max="532" width="15" hidden="1" customWidth="1"/>
    <col min="533" max="533" width="14.5" hidden="1" customWidth="1"/>
    <col min="534" max="534" width="13.83203125" hidden="1" customWidth="1"/>
    <col min="535" max="535" width="16.5" hidden="1" customWidth="1"/>
    <col min="536" max="536" width="14.83203125" hidden="1" customWidth="1"/>
    <col min="537" max="538" width="14.5" hidden="1" customWidth="1"/>
    <col min="539" max="539" width="13.5" hidden="1" customWidth="1"/>
    <col min="540" max="540" width="16" hidden="1" customWidth="1"/>
    <col min="541" max="541" width="15.5" hidden="1" customWidth="1"/>
    <col min="542" max="543" width="14.83203125" hidden="1" customWidth="1"/>
    <col min="544" max="544" width="16.5" hidden="1" customWidth="1"/>
    <col min="545" max="545" width="14.5" hidden="1" customWidth="1"/>
    <col min="546" max="546" width="14.83203125" hidden="1" customWidth="1"/>
    <col min="547" max="547" width="15.33203125" hidden="1" customWidth="1"/>
    <col min="548" max="548" width="13.33203125" hidden="1" customWidth="1"/>
    <col min="549" max="549" width="14.83203125" hidden="1" customWidth="1"/>
    <col min="550" max="550" width="13.5" hidden="1" customWidth="1"/>
    <col min="551" max="551" width="16.33203125" hidden="1" customWidth="1"/>
    <col min="552" max="552" width="17" hidden="1" customWidth="1"/>
    <col min="553" max="553" width="16.33203125" hidden="1" customWidth="1"/>
    <col min="554" max="554" width="15" hidden="1" customWidth="1"/>
    <col min="555" max="555" width="14.5" hidden="1" customWidth="1"/>
    <col min="556" max="557" width="15" hidden="1" customWidth="1"/>
    <col min="558" max="558" width="14.83203125" hidden="1" customWidth="1"/>
    <col min="559" max="559" width="15.5" hidden="1" customWidth="1"/>
    <col min="560" max="560" width="15.33203125" hidden="1" customWidth="1"/>
    <col min="561" max="561" width="16.5" hidden="1" customWidth="1"/>
    <col min="562" max="562" width="14.5" hidden="1" customWidth="1"/>
    <col min="563" max="563" width="13.5" hidden="1" customWidth="1"/>
    <col min="564" max="564" width="14.83203125" hidden="1" customWidth="1"/>
    <col min="565" max="565" width="14" hidden="1" customWidth="1"/>
    <col min="566" max="566" width="14.83203125" hidden="1" customWidth="1"/>
    <col min="567" max="567" width="16.33203125" hidden="1" customWidth="1"/>
    <col min="568" max="568" width="13.5" hidden="1" customWidth="1"/>
    <col min="569" max="569" width="14.83203125" style="3" hidden="1" customWidth="1"/>
    <col min="570" max="570" width="16.5" hidden="1" customWidth="1"/>
    <col min="571" max="571" width="14.83203125" hidden="1" customWidth="1"/>
    <col min="572" max="572" width="15" hidden="1" customWidth="1"/>
    <col min="573" max="573" width="15.5" hidden="1" customWidth="1"/>
    <col min="574" max="574" width="14.83203125" hidden="1" customWidth="1"/>
    <col min="575" max="575" width="15" hidden="1" customWidth="1"/>
    <col min="576" max="576" width="16.33203125" hidden="1" customWidth="1"/>
    <col min="577" max="577" width="14.5" hidden="1" customWidth="1"/>
    <col min="578" max="578" width="13.5" hidden="1" customWidth="1"/>
    <col min="579" max="579" width="14.5" hidden="1" customWidth="1"/>
    <col min="580" max="580" width="15.33203125" hidden="1" customWidth="1"/>
    <col min="581" max="581" width="16.33203125" hidden="1" customWidth="1"/>
    <col min="582" max="582" width="15" hidden="1" customWidth="1"/>
    <col min="583" max="583" width="16.5" hidden="1" customWidth="1"/>
    <col min="584" max="584" width="17.5" hidden="1" customWidth="1"/>
    <col min="585" max="585" width="16.83203125" hidden="1" customWidth="1"/>
    <col min="586" max="586" width="16" hidden="1" customWidth="1"/>
    <col min="587" max="587" width="16.5" hidden="1" customWidth="1"/>
    <col min="588" max="588" width="14" hidden="1" customWidth="1"/>
    <col min="589" max="589" width="16.33203125" hidden="1" customWidth="1"/>
    <col min="590" max="590" width="15.5" hidden="1" customWidth="1"/>
    <col min="591" max="591" width="16.5" hidden="1" customWidth="1"/>
    <col min="592" max="592" width="16.83203125" hidden="1" customWidth="1"/>
    <col min="593" max="593" width="15.33203125" hidden="1" customWidth="1"/>
    <col min="594" max="594" width="13.83203125" hidden="1" customWidth="1"/>
    <col min="595" max="595" width="17.33203125" hidden="1" customWidth="1"/>
    <col min="596" max="596" width="15.5" hidden="1" customWidth="1"/>
    <col min="597" max="597" width="16.5" hidden="1" customWidth="1"/>
    <col min="598" max="598" width="14.5" hidden="1" customWidth="1"/>
    <col min="599" max="599" width="16.33203125" hidden="1" customWidth="1"/>
    <col min="600" max="600" width="16.83203125" hidden="1" customWidth="1"/>
    <col min="601" max="602" width="16.33203125" hidden="1" customWidth="1"/>
    <col min="603" max="603" width="16.5" bestFit="1" customWidth="1"/>
    <col min="604" max="604" width="16" bestFit="1" customWidth="1"/>
    <col min="605" max="605" width="16.33203125" bestFit="1" customWidth="1"/>
    <col min="606" max="606" width="17.6640625" bestFit="1" customWidth="1"/>
    <col min="607" max="607" width="10.33203125" customWidth="1"/>
    <col min="608" max="608" width="9.6640625" customWidth="1"/>
  </cols>
  <sheetData>
    <row r="1" spans="1:611" ht="33" customHeight="1">
      <c r="A1" s="24" t="s">
        <v>19</v>
      </c>
      <c r="OR1" s="23" t="s">
        <v>9</v>
      </c>
      <c r="UW1"/>
    </row>
    <row r="2" spans="1:611">
      <c r="A2" t="s">
        <v>0</v>
      </c>
      <c r="B2" t="s">
        <v>22</v>
      </c>
      <c r="C2" t="s">
        <v>23</v>
      </c>
      <c r="D2" t="s">
        <v>24</v>
      </c>
      <c r="E2" t="s">
        <v>25</v>
      </c>
      <c r="F2" t="s">
        <v>2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35</v>
      </c>
      <c r="P2" t="s">
        <v>36</v>
      </c>
      <c r="Q2" t="s">
        <v>37</v>
      </c>
      <c r="R2" t="s">
        <v>38</v>
      </c>
      <c r="S2" t="s">
        <v>39</v>
      </c>
      <c r="T2" t="s">
        <v>40</v>
      </c>
      <c r="U2" t="s">
        <v>41</v>
      </c>
      <c r="V2" t="s">
        <v>42</v>
      </c>
      <c r="W2" t="s">
        <v>43</v>
      </c>
      <c r="X2" t="s">
        <v>44</v>
      </c>
      <c r="Y2" t="s">
        <v>45</v>
      </c>
      <c r="Z2" t="s">
        <v>46</v>
      </c>
      <c r="AA2" t="s">
        <v>47</v>
      </c>
      <c r="AB2" t="s">
        <v>48</v>
      </c>
      <c r="AC2" t="s">
        <v>49</v>
      </c>
      <c r="AD2" t="s">
        <v>50</v>
      </c>
      <c r="AE2" t="s">
        <v>51</v>
      </c>
      <c r="AF2" t="s">
        <v>52</v>
      </c>
      <c r="AG2" t="s">
        <v>53</v>
      </c>
      <c r="AH2" t="s">
        <v>54</v>
      </c>
      <c r="AI2" t="s">
        <v>55</v>
      </c>
      <c r="AJ2" t="s">
        <v>56</v>
      </c>
      <c r="AK2" t="s">
        <v>57</v>
      </c>
      <c r="AL2" t="s">
        <v>58</v>
      </c>
      <c r="AM2" t="s">
        <v>59</v>
      </c>
      <c r="AN2" t="s">
        <v>60</v>
      </c>
      <c r="AO2" t="s">
        <v>61</v>
      </c>
      <c r="AP2" t="s">
        <v>62</v>
      </c>
      <c r="AQ2" t="s">
        <v>63</v>
      </c>
      <c r="AR2" t="s">
        <v>64</v>
      </c>
      <c r="AS2" t="s">
        <v>65</v>
      </c>
      <c r="AT2" t="s">
        <v>66</v>
      </c>
      <c r="AU2" t="s">
        <v>67</v>
      </c>
      <c r="AV2" t="s">
        <v>68</v>
      </c>
      <c r="AW2" t="s">
        <v>69</v>
      </c>
      <c r="AX2" t="s">
        <v>70</v>
      </c>
      <c r="AY2" t="s">
        <v>71</v>
      </c>
      <c r="AZ2" t="s">
        <v>72</v>
      </c>
      <c r="BA2" t="s">
        <v>73</v>
      </c>
      <c r="BB2" t="s">
        <v>74</v>
      </c>
      <c r="BC2" t="s">
        <v>75</v>
      </c>
      <c r="BD2" t="s">
        <v>76</v>
      </c>
      <c r="BE2" t="s">
        <v>77</v>
      </c>
      <c r="BF2" t="s">
        <v>78</v>
      </c>
      <c r="BG2" t="s">
        <v>79</v>
      </c>
      <c r="BH2" t="s">
        <v>80</v>
      </c>
      <c r="BI2" t="s">
        <v>81</v>
      </c>
      <c r="BJ2" t="s">
        <v>82</v>
      </c>
      <c r="BK2" t="s">
        <v>83</v>
      </c>
      <c r="BL2" t="s">
        <v>84</v>
      </c>
      <c r="BM2" t="s">
        <v>85</v>
      </c>
      <c r="BN2" t="s">
        <v>86</v>
      </c>
      <c r="BO2" t="s">
        <v>87</v>
      </c>
      <c r="BP2" t="s">
        <v>88</v>
      </c>
      <c r="BQ2" t="s">
        <v>89</v>
      </c>
      <c r="BR2" t="s">
        <v>90</v>
      </c>
      <c r="BS2" t="s">
        <v>91</v>
      </c>
      <c r="BT2" t="s">
        <v>92</v>
      </c>
      <c r="BU2" t="s">
        <v>93</v>
      </c>
      <c r="BV2" t="s">
        <v>94</v>
      </c>
      <c r="BW2" t="s">
        <v>95</v>
      </c>
      <c r="BX2" t="s">
        <v>96</v>
      </c>
      <c r="BY2" t="s">
        <v>97</v>
      </c>
      <c r="BZ2" t="s">
        <v>98</v>
      </c>
      <c r="CA2" t="s">
        <v>99</v>
      </c>
      <c r="CB2" t="s">
        <v>100</v>
      </c>
      <c r="CC2" t="s">
        <v>101</v>
      </c>
      <c r="CD2" t="s">
        <v>102</v>
      </c>
      <c r="CE2" t="s">
        <v>103</v>
      </c>
      <c r="CF2" t="s">
        <v>104</v>
      </c>
      <c r="CG2" t="s">
        <v>105</v>
      </c>
      <c r="CH2" t="s">
        <v>106</v>
      </c>
      <c r="CI2" t="s">
        <v>107</v>
      </c>
      <c r="CJ2" t="s">
        <v>108</v>
      </c>
      <c r="CK2" t="s">
        <v>109</v>
      </c>
      <c r="CL2" t="s">
        <v>110</v>
      </c>
      <c r="CM2" t="s">
        <v>111</v>
      </c>
      <c r="CN2" t="s">
        <v>112</v>
      </c>
      <c r="CO2" t="s">
        <v>113</v>
      </c>
      <c r="CP2" t="s">
        <v>114</v>
      </c>
      <c r="CQ2" t="s">
        <v>115</v>
      </c>
      <c r="CR2" t="s">
        <v>116</v>
      </c>
      <c r="CS2" t="s">
        <v>117</v>
      </c>
      <c r="CT2" t="s">
        <v>118</v>
      </c>
      <c r="CU2" t="s">
        <v>119</v>
      </c>
      <c r="CV2" t="s">
        <v>120</v>
      </c>
      <c r="CW2" t="s">
        <v>121</v>
      </c>
      <c r="CX2" t="s">
        <v>122</v>
      </c>
      <c r="CY2" t="s">
        <v>123</v>
      </c>
      <c r="CZ2" t="s">
        <v>124</v>
      </c>
      <c r="DA2" t="s">
        <v>125</v>
      </c>
      <c r="DB2" t="s">
        <v>126</v>
      </c>
      <c r="DC2" t="s">
        <v>127</v>
      </c>
      <c r="DD2" t="s">
        <v>128</v>
      </c>
      <c r="DE2" t="s">
        <v>129</v>
      </c>
      <c r="DF2" t="s">
        <v>130</v>
      </c>
      <c r="DG2" t="s">
        <v>131</v>
      </c>
      <c r="DH2" t="s">
        <v>132</v>
      </c>
      <c r="DI2" t="s">
        <v>133</v>
      </c>
      <c r="DJ2" t="s">
        <v>134</v>
      </c>
      <c r="DK2" t="s">
        <v>135</v>
      </c>
      <c r="DL2" t="s">
        <v>136</v>
      </c>
      <c r="DM2" t="s">
        <v>137</v>
      </c>
      <c r="DN2" t="s">
        <v>138</v>
      </c>
      <c r="DO2" t="s">
        <v>139</v>
      </c>
      <c r="DP2" t="s">
        <v>140</v>
      </c>
      <c r="DQ2" t="s">
        <v>141</v>
      </c>
      <c r="DR2" t="s">
        <v>142</v>
      </c>
      <c r="DS2" t="s">
        <v>143</v>
      </c>
      <c r="DT2" t="s">
        <v>144</v>
      </c>
      <c r="DU2" t="s">
        <v>145</v>
      </c>
      <c r="DV2" t="s">
        <v>146</v>
      </c>
      <c r="DW2" t="s">
        <v>147</v>
      </c>
      <c r="DX2" t="s">
        <v>148</v>
      </c>
      <c r="DY2" t="s">
        <v>149</v>
      </c>
      <c r="DZ2" t="s">
        <v>150</v>
      </c>
      <c r="EA2" t="s">
        <v>151</v>
      </c>
      <c r="EB2" t="s">
        <v>152</v>
      </c>
      <c r="EC2" t="s">
        <v>153</v>
      </c>
      <c r="ED2" t="s">
        <v>154</v>
      </c>
      <c r="EE2" t="s">
        <v>155</v>
      </c>
      <c r="EF2" t="s">
        <v>156</v>
      </c>
      <c r="EG2" t="s">
        <v>157</v>
      </c>
      <c r="EH2" t="s">
        <v>158</v>
      </c>
      <c r="EI2" t="s">
        <v>159</v>
      </c>
      <c r="EJ2" t="s">
        <v>160</v>
      </c>
      <c r="EK2" t="s">
        <v>161</v>
      </c>
      <c r="EL2" t="s">
        <v>162</v>
      </c>
      <c r="EM2" t="s">
        <v>163</v>
      </c>
      <c r="EN2" t="s">
        <v>164</v>
      </c>
      <c r="EO2" t="s">
        <v>165</v>
      </c>
      <c r="EP2" t="s">
        <v>166</v>
      </c>
      <c r="EQ2" t="s">
        <v>167</v>
      </c>
      <c r="ER2" t="s">
        <v>168</v>
      </c>
      <c r="ES2" t="s">
        <v>169</v>
      </c>
      <c r="ET2" t="s">
        <v>170</v>
      </c>
      <c r="EU2" t="s">
        <v>171</v>
      </c>
      <c r="EV2" t="s">
        <v>172</v>
      </c>
      <c r="EW2" t="s">
        <v>173</v>
      </c>
      <c r="EX2" t="s">
        <v>174</v>
      </c>
      <c r="EY2" t="s">
        <v>175</v>
      </c>
      <c r="EZ2" t="s">
        <v>176</v>
      </c>
      <c r="FA2" t="s">
        <v>177</v>
      </c>
      <c r="FB2" t="s">
        <v>178</v>
      </c>
      <c r="FC2" t="s">
        <v>179</v>
      </c>
      <c r="FD2" t="s">
        <v>180</v>
      </c>
      <c r="FE2" t="s">
        <v>181</v>
      </c>
      <c r="FF2" t="s">
        <v>182</v>
      </c>
      <c r="FG2" t="s">
        <v>183</v>
      </c>
      <c r="FH2" t="s">
        <v>184</v>
      </c>
      <c r="FI2" t="s">
        <v>185</v>
      </c>
      <c r="FJ2" t="s">
        <v>186</v>
      </c>
      <c r="FK2" t="s">
        <v>187</v>
      </c>
      <c r="FL2" t="s">
        <v>188</v>
      </c>
      <c r="FM2" t="s">
        <v>189</v>
      </c>
      <c r="FN2" t="s">
        <v>190</v>
      </c>
      <c r="FO2" t="s">
        <v>191</v>
      </c>
      <c r="FP2" t="s">
        <v>192</v>
      </c>
      <c r="FQ2" t="s">
        <v>193</v>
      </c>
      <c r="FR2" t="s">
        <v>194</v>
      </c>
      <c r="FS2" t="s">
        <v>195</v>
      </c>
      <c r="FT2" t="s">
        <v>196</v>
      </c>
      <c r="FU2" t="s">
        <v>197</v>
      </c>
      <c r="FV2" t="s">
        <v>198</v>
      </c>
      <c r="FW2" t="s">
        <v>199</v>
      </c>
      <c r="FX2" t="s">
        <v>200</v>
      </c>
      <c r="FY2" t="s">
        <v>201</v>
      </c>
      <c r="FZ2" t="s">
        <v>202</v>
      </c>
      <c r="GA2" t="s">
        <v>203</v>
      </c>
      <c r="GB2" t="s">
        <v>204</v>
      </c>
      <c r="GC2" t="s">
        <v>205</v>
      </c>
      <c r="GD2" t="s">
        <v>206</v>
      </c>
      <c r="GE2" t="s">
        <v>207</v>
      </c>
      <c r="GF2" t="s">
        <v>208</v>
      </c>
      <c r="GG2" t="s">
        <v>209</v>
      </c>
      <c r="GH2" t="s">
        <v>210</v>
      </c>
      <c r="GI2" t="s">
        <v>211</v>
      </c>
      <c r="GJ2" t="s">
        <v>212</v>
      </c>
      <c r="GK2" t="s">
        <v>213</v>
      </c>
      <c r="GL2" t="s">
        <v>214</v>
      </c>
      <c r="GM2" t="s">
        <v>215</v>
      </c>
      <c r="GN2" t="s">
        <v>216</v>
      </c>
      <c r="GO2" t="s">
        <v>217</v>
      </c>
      <c r="GP2" t="s">
        <v>218</v>
      </c>
      <c r="GQ2" t="s">
        <v>219</v>
      </c>
      <c r="GR2" t="s">
        <v>220</v>
      </c>
      <c r="GS2" t="s">
        <v>221</v>
      </c>
      <c r="UW2"/>
    </row>
    <row r="3" spans="1:611">
      <c r="A3" s="4">
        <v>41960</v>
      </c>
      <c r="B3">
        <v>0.01</v>
      </c>
      <c r="C3">
        <v>0.25280000000000002</v>
      </c>
      <c r="D3">
        <v>-0.33589999999999998</v>
      </c>
      <c r="E3">
        <v>0.5887</v>
      </c>
      <c r="F3">
        <v>0.98160000000000003</v>
      </c>
      <c r="G3">
        <v>0.3125</v>
      </c>
      <c r="H3">
        <v>1.4051</v>
      </c>
      <c r="I3">
        <v>0.63529999999999998</v>
      </c>
      <c r="J3">
        <v>0.89949999999999997</v>
      </c>
      <c r="K3">
        <v>0.8427</v>
      </c>
      <c r="L3">
        <v>0.23</v>
      </c>
      <c r="M3">
        <v>0.80959999999999999</v>
      </c>
      <c r="N3">
        <v>0.2039</v>
      </c>
      <c r="O3">
        <v>7.1199999999999999E-2</v>
      </c>
      <c r="P3">
        <v>0.38350000000000001</v>
      </c>
      <c r="Q3">
        <v>0.72840000000000005</v>
      </c>
      <c r="R3">
        <v>0.75319999999999998</v>
      </c>
      <c r="S3">
        <v>0.52449999999999997</v>
      </c>
      <c r="T3">
        <v>1.3538000000000001</v>
      </c>
      <c r="U3">
        <v>-0.30880000000000002</v>
      </c>
      <c r="V3">
        <v>0</v>
      </c>
      <c r="W3">
        <v>0.43690000000000001</v>
      </c>
      <c r="X3">
        <v>-3.4599999999999999E-2</v>
      </c>
      <c r="Y3">
        <v>0.60260000000000002</v>
      </c>
      <c r="Z3">
        <v>1.0880000000000001</v>
      </c>
      <c r="AA3">
        <v>0.27989999999999998</v>
      </c>
      <c r="AB3">
        <v>-0.42280000000000001</v>
      </c>
      <c r="AC3">
        <v>0.82069999999999999</v>
      </c>
      <c r="AD3">
        <v>0.73099999999999998</v>
      </c>
      <c r="AE3">
        <v>0.3125</v>
      </c>
      <c r="AF3">
        <v>0.64059999999999995</v>
      </c>
      <c r="AG3">
        <v>0.91820000000000002</v>
      </c>
      <c r="AH3">
        <v>0.45100000000000001</v>
      </c>
      <c r="AI3">
        <v>0.12509999999999999</v>
      </c>
      <c r="AJ3">
        <v>0.40029999999999999</v>
      </c>
      <c r="AK3">
        <v>0.39960000000000001</v>
      </c>
      <c r="AL3">
        <v>0</v>
      </c>
      <c r="AM3">
        <v>1.49E-2</v>
      </c>
      <c r="AN3">
        <v>1.1856</v>
      </c>
      <c r="AO3">
        <v>6.1899999999999997E-2</v>
      </c>
      <c r="AP3">
        <v>0.29260000000000003</v>
      </c>
      <c r="AQ3">
        <v>0.11509999999999999</v>
      </c>
      <c r="AR3">
        <v>1.2151000000000001</v>
      </c>
      <c r="AS3">
        <v>-5.79E-2</v>
      </c>
      <c r="AT3">
        <v>-0.21690000000000001</v>
      </c>
      <c r="AU3">
        <v>-0.70750000000000002</v>
      </c>
      <c r="AV3">
        <v>0.82089999999999996</v>
      </c>
      <c r="AW3">
        <v>-0.53890000000000005</v>
      </c>
      <c r="AX3">
        <v>0.34010000000000001</v>
      </c>
      <c r="AY3">
        <v>-0.41310000000000002</v>
      </c>
      <c r="AZ3">
        <v>0.86460000000000004</v>
      </c>
      <c r="BA3">
        <v>3.5700000000000003E-2</v>
      </c>
      <c r="BB3">
        <v>0.70520000000000005</v>
      </c>
      <c r="BC3">
        <v>0.32390000000000002</v>
      </c>
      <c r="BD3">
        <v>-0.25390000000000001</v>
      </c>
      <c r="BE3">
        <v>-0.3367</v>
      </c>
      <c r="BF3">
        <v>5.2699999999999997E-2</v>
      </c>
      <c r="BG3">
        <v>-0.14419999999999999</v>
      </c>
      <c r="BH3">
        <v>0.5282</v>
      </c>
      <c r="BI3">
        <v>-0.41539999999999999</v>
      </c>
      <c r="BJ3">
        <v>1.4588999999999999</v>
      </c>
      <c r="BK3">
        <v>0.13350000000000001</v>
      </c>
      <c r="BL3">
        <v>-0.31469999999999998</v>
      </c>
      <c r="BM3">
        <v>-0.28189999999999998</v>
      </c>
      <c r="BN3">
        <v>-0.91890000000000005</v>
      </c>
      <c r="BO3">
        <v>2.3900000000000001E-2</v>
      </c>
      <c r="BP3">
        <v>1.6097999999999999</v>
      </c>
      <c r="BQ3">
        <v>-0.7258</v>
      </c>
      <c r="BR3">
        <v>-0.23380000000000001</v>
      </c>
      <c r="BS3">
        <v>1.0156000000000001</v>
      </c>
      <c r="BT3">
        <v>0.1996</v>
      </c>
      <c r="BU3">
        <v>0.92700000000000005</v>
      </c>
      <c r="BV3">
        <v>-9.7199999999999995E-2</v>
      </c>
      <c r="BW3">
        <v>-0.59</v>
      </c>
      <c r="BX3">
        <v>0.6079</v>
      </c>
      <c r="BY3">
        <v>0.88109999999999999</v>
      </c>
      <c r="BZ3">
        <v>0.92179999999999995</v>
      </c>
      <c r="CA3">
        <v>-1.0974999999999999</v>
      </c>
      <c r="CB3">
        <v>-0.1211</v>
      </c>
      <c r="CC3">
        <v>-1.7544</v>
      </c>
      <c r="CD3">
        <v>-0.50990000000000002</v>
      </c>
      <c r="CE3">
        <v>0.91420000000000001</v>
      </c>
      <c r="CF3">
        <v>0.18740000000000001</v>
      </c>
      <c r="CG3">
        <v>0.50219999999999998</v>
      </c>
      <c r="CH3">
        <v>0.25330000000000003</v>
      </c>
      <c r="CI3">
        <v>-0.41959999999999997</v>
      </c>
      <c r="CJ3">
        <v>0.87280000000000002</v>
      </c>
      <c r="CK3">
        <v>0.32890000000000003</v>
      </c>
      <c r="CL3">
        <v>-0.32</v>
      </c>
      <c r="CM3">
        <v>0.40439999999999998</v>
      </c>
      <c r="CN3">
        <v>-0.15670000000000001</v>
      </c>
      <c r="CO3">
        <v>0.58140000000000003</v>
      </c>
      <c r="CP3">
        <v>0.46200000000000002</v>
      </c>
      <c r="CQ3">
        <v>0.1217</v>
      </c>
      <c r="CR3">
        <v>-9.0999999999999998E-2</v>
      </c>
      <c r="CS3">
        <v>4.7699999999999999E-2</v>
      </c>
      <c r="CT3">
        <v>-0.72219999999999995</v>
      </c>
      <c r="CU3">
        <v>0.22120000000000001</v>
      </c>
      <c r="CV3">
        <v>0.3498</v>
      </c>
      <c r="CW3">
        <v>-1.7284999999999999</v>
      </c>
      <c r="CX3">
        <v>-2.0859999999999999</v>
      </c>
      <c r="CY3">
        <v>-0.7792</v>
      </c>
      <c r="CZ3">
        <v>0.51690000000000003</v>
      </c>
      <c r="DA3">
        <v>-0.35160000000000002</v>
      </c>
      <c r="DB3">
        <v>0.64159999999999995</v>
      </c>
      <c r="DC3">
        <v>6.1400000000000003E-2</v>
      </c>
      <c r="DD3">
        <v>-0.15609999999999999</v>
      </c>
      <c r="DE3">
        <v>-2.8451</v>
      </c>
      <c r="DF3">
        <v>-0.24629999999999999</v>
      </c>
      <c r="DG3">
        <v>0</v>
      </c>
      <c r="DH3">
        <v>-0.60209999999999997</v>
      </c>
      <c r="DI3">
        <v>0.56069999999999998</v>
      </c>
      <c r="DJ3">
        <v>0.19400000000000001</v>
      </c>
      <c r="DK3">
        <v>-1.0631999999999999</v>
      </c>
      <c r="DL3">
        <v>-1.2921</v>
      </c>
      <c r="DM3">
        <v>1.1029</v>
      </c>
      <c r="DN3">
        <v>0.79879999999999995</v>
      </c>
      <c r="DO3">
        <v>2.2025999999999999</v>
      </c>
      <c r="DP3">
        <v>-1.4205000000000001</v>
      </c>
      <c r="DQ3">
        <v>-0.2311</v>
      </c>
      <c r="DR3">
        <v>-5.4800000000000001E-2</v>
      </c>
      <c r="DS3">
        <v>-7.6300000000000007E-2</v>
      </c>
      <c r="DT3">
        <v>0.1741</v>
      </c>
      <c r="DU3">
        <v>-0.36459999999999998</v>
      </c>
      <c r="DV3">
        <v>0.51919999999999999</v>
      </c>
      <c r="DW3">
        <v>-0.43330000000000002</v>
      </c>
      <c r="DX3">
        <v>0.36990000000000001</v>
      </c>
      <c r="DY3">
        <v>0</v>
      </c>
      <c r="DZ3">
        <v>4.1700000000000001E-2</v>
      </c>
      <c r="EA3">
        <v>-0.1709</v>
      </c>
      <c r="EB3">
        <v>0.50509999999999999</v>
      </c>
      <c r="EC3">
        <v>0.30349999999999999</v>
      </c>
      <c r="ED3">
        <v>-1.4077</v>
      </c>
      <c r="EE3">
        <v>-0.183</v>
      </c>
      <c r="EF3">
        <v>-2.4129</v>
      </c>
      <c r="EG3">
        <v>-0.2762</v>
      </c>
      <c r="EH3">
        <v>-0.75629999999999997</v>
      </c>
      <c r="EI3">
        <v>-0.31780000000000003</v>
      </c>
      <c r="EJ3">
        <v>0.39340000000000003</v>
      </c>
      <c r="EK3">
        <v>0.13769999999999999</v>
      </c>
      <c r="EL3">
        <v>-0.2424</v>
      </c>
      <c r="EM3">
        <v>0.2271</v>
      </c>
      <c r="EN3">
        <v>0.46300000000000002</v>
      </c>
      <c r="EO3">
        <v>0.3407</v>
      </c>
      <c r="EP3">
        <v>-1.046</v>
      </c>
      <c r="EQ3">
        <v>0.73380000000000001</v>
      </c>
      <c r="ER3">
        <v>0.19900000000000001</v>
      </c>
      <c r="ES3">
        <v>-0.41070000000000001</v>
      </c>
      <c r="ET3">
        <v>3.5598999999999998</v>
      </c>
      <c r="EU3">
        <v>0.13289999999999999</v>
      </c>
      <c r="EV3">
        <v>1.0054000000000001</v>
      </c>
      <c r="EW3">
        <v>0.20169999999999999</v>
      </c>
      <c r="EX3">
        <v>0.55630000000000002</v>
      </c>
      <c r="EY3">
        <v>-2.1524999999999999</v>
      </c>
      <c r="EZ3">
        <v>1.2658</v>
      </c>
      <c r="FA3">
        <v>1.2103999999999999</v>
      </c>
      <c r="FB3">
        <v>2.0015000000000001</v>
      </c>
      <c r="FC3">
        <v>0.1149</v>
      </c>
      <c r="FD3">
        <v>-0.50080000000000002</v>
      </c>
      <c r="FE3">
        <v>-0.1181</v>
      </c>
      <c r="FF3">
        <v>0</v>
      </c>
      <c r="FG3">
        <v>-33.333300000000001</v>
      </c>
      <c r="FH3">
        <v>-0.19650000000000001</v>
      </c>
      <c r="FI3">
        <v>-0.56020000000000003</v>
      </c>
      <c r="FJ3">
        <v>1.863</v>
      </c>
      <c r="FK3">
        <v>0.60060000000000002</v>
      </c>
      <c r="FL3">
        <v>3.2006000000000001</v>
      </c>
      <c r="FM3">
        <v>-0.18709999999999999</v>
      </c>
      <c r="FN3">
        <v>0.1381</v>
      </c>
      <c r="FO3">
        <v>1.5764</v>
      </c>
      <c r="FP3">
        <v>0.48149999999999998</v>
      </c>
      <c r="FQ3">
        <v>0.95240000000000002</v>
      </c>
      <c r="FR3">
        <v>-0.33729999999999999</v>
      </c>
      <c r="FS3">
        <v>0.40710000000000002</v>
      </c>
      <c r="FT3">
        <v>1.1952</v>
      </c>
      <c r="FU3">
        <v>-0.81520000000000004</v>
      </c>
      <c r="FV3">
        <v>-1.0568</v>
      </c>
      <c r="FW3">
        <v>0.36499999999999999</v>
      </c>
      <c r="FX3">
        <v>-4.0267999999999997</v>
      </c>
      <c r="FY3">
        <v>0.92310000000000003</v>
      </c>
      <c r="FZ3">
        <v>-45.454500000000003</v>
      </c>
      <c r="GA3">
        <v>-2.3437999999999999</v>
      </c>
      <c r="GB3">
        <v>-1.6278999999999999</v>
      </c>
      <c r="GC3">
        <v>3.3332999999999999</v>
      </c>
      <c r="GD3">
        <v>1.8647</v>
      </c>
      <c r="GE3">
        <v>-1.1100000000000001</v>
      </c>
      <c r="GF3">
        <v>2.4889999999999999</v>
      </c>
      <c r="GG3">
        <v>-0.33779999999999999</v>
      </c>
      <c r="GH3">
        <v>-0.93020000000000003</v>
      </c>
      <c r="GI3">
        <v>-0.20180000000000001</v>
      </c>
      <c r="GJ3">
        <v>-1.5625</v>
      </c>
      <c r="GK3">
        <v>2.5</v>
      </c>
      <c r="GL3">
        <v>-4.6185</v>
      </c>
      <c r="GM3">
        <v>-1.105</v>
      </c>
      <c r="GN3">
        <v>0</v>
      </c>
      <c r="GO3">
        <v>3.4483000000000001</v>
      </c>
      <c r="GP3">
        <v>19.047599999999999</v>
      </c>
      <c r="GQ3">
        <v>0</v>
      </c>
      <c r="GR3">
        <v>0</v>
      </c>
      <c r="GS3">
        <v>0</v>
      </c>
      <c r="GT3" s="1"/>
      <c r="GU3" s="1"/>
      <c r="GV3" s="1"/>
      <c r="GW3" s="1"/>
      <c r="GX3" s="1"/>
      <c r="OR3" s="3"/>
      <c r="OS3" t="s">
        <v>22</v>
      </c>
      <c r="OT3" t="s">
        <v>23</v>
      </c>
      <c r="OU3" t="s">
        <v>24</v>
      </c>
      <c r="OV3" t="s">
        <v>25</v>
      </c>
      <c r="OW3" t="s">
        <v>26</v>
      </c>
      <c r="OX3" t="s">
        <v>27</v>
      </c>
      <c r="OY3" t="s">
        <v>28</v>
      </c>
      <c r="OZ3" t="s">
        <v>29</v>
      </c>
      <c r="PA3" t="s">
        <v>30</v>
      </c>
      <c r="PB3" t="s">
        <v>31</v>
      </c>
      <c r="PC3" t="s">
        <v>32</v>
      </c>
      <c r="PD3" t="s">
        <v>33</v>
      </c>
      <c r="PE3" t="s">
        <v>34</v>
      </c>
      <c r="PF3" t="s">
        <v>35</v>
      </c>
      <c r="PG3" t="s">
        <v>36</v>
      </c>
      <c r="PH3" t="s">
        <v>37</v>
      </c>
      <c r="PI3" t="s">
        <v>38</v>
      </c>
      <c r="PJ3" t="s">
        <v>39</v>
      </c>
      <c r="PK3" t="s">
        <v>40</v>
      </c>
      <c r="PL3" t="s">
        <v>41</v>
      </c>
      <c r="PM3" t="s">
        <v>42</v>
      </c>
      <c r="PN3" t="s">
        <v>43</v>
      </c>
      <c r="PO3" t="s">
        <v>44</v>
      </c>
      <c r="PP3" t="s">
        <v>45</v>
      </c>
      <c r="PQ3" t="s">
        <v>46</v>
      </c>
      <c r="PR3" t="s">
        <v>47</v>
      </c>
      <c r="PS3" t="s">
        <v>48</v>
      </c>
      <c r="PT3" t="s">
        <v>49</v>
      </c>
      <c r="PU3" t="s">
        <v>50</v>
      </c>
      <c r="PV3" t="s">
        <v>51</v>
      </c>
      <c r="PW3" t="s">
        <v>52</v>
      </c>
      <c r="PX3" t="s">
        <v>53</v>
      </c>
      <c r="PY3" t="s">
        <v>54</v>
      </c>
      <c r="PZ3" t="s">
        <v>55</v>
      </c>
      <c r="QA3" t="s">
        <v>56</v>
      </c>
      <c r="QB3" t="s">
        <v>57</v>
      </c>
      <c r="QC3" t="s">
        <v>58</v>
      </c>
      <c r="QD3" t="s">
        <v>59</v>
      </c>
      <c r="QE3" t="s">
        <v>60</v>
      </c>
      <c r="QF3" t="s">
        <v>61</v>
      </c>
      <c r="QG3" t="s">
        <v>62</v>
      </c>
      <c r="QH3" t="s">
        <v>63</v>
      </c>
      <c r="QI3" t="s">
        <v>64</v>
      </c>
      <c r="QJ3" t="s">
        <v>65</v>
      </c>
      <c r="QK3" t="s">
        <v>66</v>
      </c>
      <c r="QL3" t="s">
        <v>67</v>
      </c>
      <c r="QM3" t="s">
        <v>68</v>
      </c>
      <c r="QN3" t="s">
        <v>69</v>
      </c>
      <c r="QO3" t="s">
        <v>70</v>
      </c>
      <c r="QP3" t="s">
        <v>71</v>
      </c>
      <c r="QQ3" t="s">
        <v>72</v>
      </c>
      <c r="QR3" t="s">
        <v>73</v>
      </c>
      <c r="QS3" t="s">
        <v>74</v>
      </c>
      <c r="QT3" t="s">
        <v>75</v>
      </c>
      <c r="QU3" t="s">
        <v>76</v>
      </c>
      <c r="QV3" t="s">
        <v>77</v>
      </c>
      <c r="QW3" t="s">
        <v>78</v>
      </c>
      <c r="QX3" t="s">
        <v>79</v>
      </c>
      <c r="QY3" t="s">
        <v>80</v>
      </c>
      <c r="QZ3" t="s">
        <v>81</v>
      </c>
      <c r="RA3" t="s">
        <v>82</v>
      </c>
      <c r="RB3" t="s">
        <v>83</v>
      </c>
      <c r="RC3" t="s">
        <v>84</v>
      </c>
      <c r="RD3" t="s">
        <v>85</v>
      </c>
      <c r="RE3" t="s">
        <v>86</v>
      </c>
      <c r="RF3" t="s">
        <v>87</v>
      </c>
      <c r="RG3" t="s">
        <v>88</v>
      </c>
      <c r="RH3" t="s">
        <v>89</v>
      </c>
      <c r="RI3" t="s">
        <v>90</v>
      </c>
      <c r="RJ3" t="s">
        <v>91</v>
      </c>
      <c r="RK3" t="s">
        <v>92</v>
      </c>
      <c r="RL3" t="s">
        <v>93</v>
      </c>
      <c r="RM3" t="s">
        <v>94</v>
      </c>
      <c r="RN3" t="s">
        <v>95</v>
      </c>
      <c r="RO3" t="s">
        <v>96</v>
      </c>
      <c r="RP3" t="s">
        <v>97</v>
      </c>
      <c r="RQ3" t="s">
        <v>98</v>
      </c>
      <c r="RR3" t="s">
        <v>99</v>
      </c>
      <c r="RS3" t="s">
        <v>100</v>
      </c>
      <c r="RT3" t="s">
        <v>101</v>
      </c>
      <c r="RU3" t="s">
        <v>102</v>
      </c>
      <c r="RV3" t="s">
        <v>103</v>
      </c>
      <c r="RW3" t="s">
        <v>104</v>
      </c>
      <c r="RX3" t="s">
        <v>105</v>
      </c>
      <c r="RY3" t="s">
        <v>106</v>
      </c>
      <c r="RZ3" t="s">
        <v>107</v>
      </c>
      <c r="SA3" t="s">
        <v>108</v>
      </c>
      <c r="SB3" t="s">
        <v>109</v>
      </c>
      <c r="SC3" t="s">
        <v>110</v>
      </c>
      <c r="SD3" t="s">
        <v>111</v>
      </c>
      <c r="SE3" t="s">
        <v>112</v>
      </c>
      <c r="SF3" t="s">
        <v>113</v>
      </c>
      <c r="SG3" t="s">
        <v>114</v>
      </c>
      <c r="SH3" t="s">
        <v>115</v>
      </c>
      <c r="SI3" t="s">
        <v>116</v>
      </c>
      <c r="SJ3" t="s">
        <v>117</v>
      </c>
      <c r="SK3" t="s">
        <v>118</v>
      </c>
      <c r="SL3" t="s">
        <v>119</v>
      </c>
      <c r="SM3" t="s">
        <v>120</v>
      </c>
      <c r="SN3" t="s">
        <v>121</v>
      </c>
      <c r="SO3" t="s">
        <v>122</v>
      </c>
      <c r="SP3" t="s">
        <v>123</v>
      </c>
      <c r="SQ3" t="s">
        <v>124</v>
      </c>
      <c r="SR3" t="s">
        <v>125</v>
      </c>
      <c r="SS3" t="s">
        <v>126</v>
      </c>
      <c r="ST3" t="s">
        <v>127</v>
      </c>
      <c r="SU3" t="s">
        <v>128</v>
      </c>
      <c r="SV3" t="s">
        <v>129</v>
      </c>
      <c r="SW3" t="s">
        <v>130</v>
      </c>
      <c r="SX3" t="s">
        <v>131</v>
      </c>
      <c r="SY3" t="s">
        <v>132</v>
      </c>
      <c r="SZ3" t="s">
        <v>133</v>
      </c>
      <c r="TA3" t="s">
        <v>134</v>
      </c>
      <c r="TB3" t="s">
        <v>135</v>
      </c>
      <c r="TC3" t="s">
        <v>136</v>
      </c>
      <c r="TD3" t="s">
        <v>137</v>
      </c>
      <c r="TE3" t="s">
        <v>138</v>
      </c>
      <c r="TF3" t="s">
        <v>139</v>
      </c>
      <c r="TG3" t="s">
        <v>140</v>
      </c>
      <c r="TH3" t="s">
        <v>141</v>
      </c>
      <c r="TI3" t="s">
        <v>142</v>
      </c>
      <c r="TJ3" t="s">
        <v>143</v>
      </c>
      <c r="TK3" t="s">
        <v>144</v>
      </c>
      <c r="TL3" t="s">
        <v>145</v>
      </c>
      <c r="TM3" t="s">
        <v>146</v>
      </c>
      <c r="TN3" t="s">
        <v>147</v>
      </c>
      <c r="TO3" t="s">
        <v>148</v>
      </c>
      <c r="TP3" t="s">
        <v>149</v>
      </c>
      <c r="TQ3" t="s">
        <v>150</v>
      </c>
      <c r="TR3" t="s">
        <v>151</v>
      </c>
      <c r="TS3" t="s">
        <v>152</v>
      </c>
      <c r="TT3" t="s">
        <v>153</v>
      </c>
      <c r="TU3" t="s">
        <v>154</v>
      </c>
      <c r="TV3" t="s">
        <v>155</v>
      </c>
      <c r="TW3" t="s">
        <v>156</v>
      </c>
      <c r="TX3" t="s">
        <v>157</v>
      </c>
      <c r="TY3" t="s">
        <v>158</v>
      </c>
      <c r="TZ3" t="s">
        <v>159</v>
      </c>
      <c r="UA3" t="s">
        <v>160</v>
      </c>
      <c r="UB3" t="s">
        <v>161</v>
      </c>
      <c r="UC3" t="s">
        <v>162</v>
      </c>
      <c r="UD3" t="s">
        <v>163</v>
      </c>
      <c r="UE3" t="s">
        <v>164</v>
      </c>
      <c r="UF3" t="s">
        <v>165</v>
      </c>
      <c r="UG3" t="s">
        <v>166</v>
      </c>
      <c r="UH3" t="s">
        <v>167</v>
      </c>
      <c r="UI3" t="s">
        <v>168</v>
      </c>
      <c r="UJ3" t="s">
        <v>169</v>
      </c>
      <c r="UK3" t="s">
        <v>170</v>
      </c>
      <c r="UL3" t="s">
        <v>171</v>
      </c>
      <c r="UM3" t="s">
        <v>172</v>
      </c>
      <c r="UN3" t="s">
        <v>173</v>
      </c>
      <c r="UO3" t="s">
        <v>174</v>
      </c>
      <c r="UP3" t="s">
        <v>175</v>
      </c>
      <c r="UQ3" t="s">
        <v>176</v>
      </c>
      <c r="UR3" t="s">
        <v>177</v>
      </c>
      <c r="US3" t="s">
        <v>178</v>
      </c>
      <c r="UT3" t="s">
        <v>179</v>
      </c>
      <c r="UU3" t="s">
        <v>180</v>
      </c>
      <c r="UV3" t="s">
        <v>181</v>
      </c>
      <c r="UW3" t="s">
        <v>182</v>
      </c>
      <c r="UX3" t="s">
        <v>183</v>
      </c>
      <c r="UY3" t="s">
        <v>184</v>
      </c>
      <c r="UZ3" t="s">
        <v>185</v>
      </c>
      <c r="VA3" t="s">
        <v>186</v>
      </c>
      <c r="VB3" t="s">
        <v>187</v>
      </c>
      <c r="VC3" t="s">
        <v>188</v>
      </c>
      <c r="VD3" t="s">
        <v>189</v>
      </c>
      <c r="VE3" t="s">
        <v>190</v>
      </c>
      <c r="VF3" t="s">
        <v>191</v>
      </c>
      <c r="VG3" t="s">
        <v>192</v>
      </c>
      <c r="VH3" t="s">
        <v>193</v>
      </c>
      <c r="VI3" t="s">
        <v>194</v>
      </c>
      <c r="VJ3" t="s">
        <v>195</v>
      </c>
      <c r="VK3" t="s">
        <v>196</v>
      </c>
      <c r="VL3" t="s">
        <v>197</v>
      </c>
      <c r="VM3" t="s">
        <v>198</v>
      </c>
      <c r="VN3" t="s">
        <v>199</v>
      </c>
      <c r="VO3" t="s">
        <v>200</v>
      </c>
      <c r="VP3" t="s">
        <v>201</v>
      </c>
      <c r="VQ3" t="s">
        <v>202</v>
      </c>
      <c r="VR3" t="s">
        <v>203</v>
      </c>
      <c r="VS3" t="s">
        <v>204</v>
      </c>
      <c r="VT3" t="s">
        <v>205</v>
      </c>
      <c r="VU3" t="s">
        <v>206</v>
      </c>
      <c r="VV3" t="s">
        <v>207</v>
      </c>
      <c r="VW3" t="s">
        <v>208</v>
      </c>
      <c r="VX3" t="s">
        <v>209</v>
      </c>
      <c r="VY3" t="s">
        <v>210</v>
      </c>
      <c r="VZ3" t="s">
        <v>211</v>
      </c>
      <c r="WA3" t="s">
        <v>212</v>
      </c>
      <c r="WB3" t="s">
        <v>213</v>
      </c>
      <c r="WC3" t="s">
        <v>214</v>
      </c>
      <c r="WD3" t="s">
        <v>215</v>
      </c>
      <c r="WE3" t="s">
        <v>216</v>
      </c>
      <c r="WF3" t="s">
        <v>217</v>
      </c>
      <c r="WG3" t="s">
        <v>218</v>
      </c>
      <c r="WH3" t="s">
        <v>219</v>
      </c>
      <c r="WI3" t="s">
        <v>220</v>
      </c>
      <c r="WJ3" t="s">
        <v>221</v>
      </c>
    </row>
    <row r="4" spans="1:611">
      <c r="A4" s="4">
        <v>41961</v>
      </c>
      <c r="B4">
        <v>1.1151</v>
      </c>
      <c r="C4">
        <v>0.39779999999999999</v>
      </c>
      <c r="D4">
        <v>0.49930000000000002</v>
      </c>
      <c r="E4">
        <v>0.9022</v>
      </c>
      <c r="F4">
        <v>0.3745</v>
      </c>
      <c r="G4">
        <v>0.1396</v>
      </c>
      <c r="H4">
        <v>0.36030000000000001</v>
      </c>
      <c r="I4">
        <v>0.68869999999999998</v>
      </c>
      <c r="J4">
        <v>5.6899999999999999E-2</v>
      </c>
      <c r="K4">
        <v>-0.57630000000000003</v>
      </c>
      <c r="L4">
        <v>1.4034</v>
      </c>
      <c r="M4">
        <v>8.6800000000000002E-2</v>
      </c>
      <c r="N4">
        <v>0.33429999999999999</v>
      </c>
      <c r="O4">
        <v>1.0599000000000001</v>
      </c>
      <c r="P4">
        <v>1.0579000000000001</v>
      </c>
      <c r="Q4">
        <v>0.34410000000000002</v>
      </c>
      <c r="R4">
        <v>0.217</v>
      </c>
      <c r="S4">
        <v>0</v>
      </c>
      <c r="T4">
        <v>-0.29430000000000001</v>
      </c>
      <c r="U4">
        <v>0.70799999999999996</v>
      </c>
      <c r="V4">
        <v>0.72670000000000001</v>
      </c>
      <c r="W4">
        <v>1.0643</v>
      </c>
      <c r="X4">
        <v>0.77869999999999995</v>
      </c>
      <c r="Y4">
        <v>9.98E-2</v>
      </c>
      <c r="Z4">
        <v>1.3</v>
      </c>
      <c r="AA4">
        <v>-0.13239999999999999</v>
      </c>
      <c r="AB4">
        <v>0.53080000000000005</v>
      </c>
      <c r="AC4">
        <v>0.4955</v>
      </c>
      <c r="AD4">
        <v>-2.07E-2</v>
      </c>
      <c r="AE4">
        <v>0.38750000000000001</v>
      </c>
      <c r="AF4">
        <v>0.19889999999999999</v>
      </c>
      <c r="AG4">
        <v>0.17330000000000001</v>
      </c>
      <c r="AH4">
        <v>-0.317</v>
      </c>
      <c r="AI4">
        <v>0.28120000000000001</v>
      </c>
      <c r="AJ4">
        <v>0.42530000000000001</v>
      </c>
      <c r="AK4">
        <v>0.42649999999999999</v>
      </c>
      <c r="AL4">
        <v>1.0308999999999999</v>
      </c>
      <c r="AM4">
        <v>-0.62470000000000003</v>
      </c>
      <c r="AN4">
        <v>0.40400000000000003</v>
      </c>
      <c r="AO4">
        <v>0.98929999999999996</v>
      </c>
      <c r="AP4">
        <v>-0.31819999999999998</v>
      </c>
      <c r="AQ4">
        <v>1.6383999999999999</v>
      </c>
      <c r="AR4">
        <v>0.87309999999999999</v>
      </c>
      <c r="AS4">
        <v>0.81110000000000004</v>
      </c>
      <c r="AT4">
        <v>-0.47099999999999997</v>
      </c>
      <c r="AU4">
        <v>1.0293000000000001</v>
      </c>
      <c r="AV4">
        <v>0.14799999999999999</v>
      </c>
      <c r="AW4">
        <v>-0.15479999999999999</v>
      </c>
      <c r="AX4">
        <v>-0.12709999999999999</v>
      </c>
      <c r="AY4">
        <v>1.6591</v>
      </c>
      <c r="AZ4">
        <v>0.61899999999999999</v>
      </c>
      <c r="BA4">
        <v>0.2321</v>
      </c>
      <c r="BB4">
        <v>1.9401999999999999</v>
      </c>
      <c r="BC4">
        <v>0.24210000000000001</v>
      </c>
      <c r="BD4">
        <v>-0.36359999999999998</v>
      </c>
      <c r="BE4">
        <v>0.29559999999999997</v>
      </c>
      <c r="BF4">
        <v>-5.2699999999999997E-2</v>
      </c>
      <c r="BG4">
        <v>0.31290000000000001</v>
      </c>
      <c r="BH4">
        <v>-0.1051</v>
      </c>
      <c r="BI4">
        <v>0</v>
      </c>
      <c r="BJ4">
        <v>-0.3327</v>
      </c>
      <c r="BK4">
        <v>0.49980000000000002</v>
      </c>
      <c r="BL4">
        <v>0.1353</v>
      </c>
      <c r="BM4">
        <v>-0.45469999999999999</v>
      </c>
      <c r="BN4">
        <v>1.4516</v>
      </c>
      <c r="BO4">
        <v>0.59740000000000004</v>
      </c>
      <c r="BP4">
        <v>-0.45269999999999999</v>
      </c>
      <c r="BQ4">
        <v>-0.32490000000000002</v>
      </c>
      <c r="BR4">
        <v>-0.58589999999999998</v>
      </c>
      <c r="BS4">
        <v>7.7299999999999994E-2</v>
      </c>
      <c r="BT4">
        <v>0.19919999999999999</v>
      </c>
      <c r="BU4">
        <v>-0.13919999999999999</v>
      </c>
      <c r="BV4">
        <v>0.3891</v>
      </c>
      <c r="BW4">
        <v>0.72060000000000002</v>
      </c>
      <c r="BX4">
        <v>-0.30209999999999998</v>
      </c>
      <c r="BY4">
        <v>1.7467000000000001</v>
      </c>
      <c r="BZ4">
        <v>1.4249000000000001</v>
      </c>
      <c r="CA4">
        <v>3.4870000000000001</v>
      </c>
      <c r="CB4">
        <v>0.60609999999999997</v>
      </c>
      <c r="CC4">
        <v>1.2755000000000001</v>
      </c>
      <c r="CD4">
        <v>0.76870000000000005</v>
      </c>
      <c r="CE4">
        <v>1.5100000000000001E-2</v>
      </c>
      <c r="CF4">
        <v>0.40539999999999998</v>
      </c>
      <c r="CG4">
        <v>0.34189999999999998</v>
      </c>
      <c r="CH4">
        <v>-0.1444</v>
      </c>
      <c r="CI4">
        <v>-0.60860000000000003</v>
      </c>
      <c r="CJ4">
        <v>0.43259999999999998</v>
      </c>
      <c r="CK4">
        <v>0.39340000000000003</v>
      </c>
      <c r="CL4">
        <v>-0.32100000000000001</v>
      </c>
      <c r="CM4">
        <v>-0.4738</v>
      </c>
      <c r="CN4">
        <v>0.2092</v>
      </c>
      <c r="CO4">
        <v>0.3211</v>
      </c>
      <c r="CP4">
        <v>0.42709999999999998</v>
      </c>
      <c r="CQ4">
        <v>0.78979999999999995</v>
      </c>
      <c r="CR4">
        <v>-0.3947</v>
      </c>
      <c r="CS4">
        <v>2.0486</v>
      </c>
      <c r="CT4">
        <v>-0.61560000000000004</v>
      </c>
      <c r="CU4">
        <v>-0.27589999999999998</v>
      </c>
      <c r="CV4">
        <v>-0.38019999999999998</v>
      </c>
      <c r="CW4">
        <v>-7.6499999999999999E-2</v>
      </c>
      <c r="CX4">
        <v>0</v>
      </c>
      <c r="CY4">
        <v>3.7400000000000003E-2</v>
      </c>
      <c r="CZ4">
        <v>-2.5700000000000001E-2</v>
      </c>
      <c r="DA4">
        <v>1.5526</v>
      </c>
      <c r="DB4">
        <v>-9.11E-2</v>
      </c>
      <c r="DC4">
        <v>6.13E-2</v>
      </c>
      <c r="DD4">
        <v>0.46899999999999997</v>
      </c>
      <c r="DE4">
        <v>-2.2776999999999998</v>
      </c>
      <c r="DF4">
        <v>0.55559999999999998</v>
      </c>
      <c r="DG4">
        <v>0.63119999999999998</v>
      </c>
      <c r="DH4">
        <v>-0.8528</v>
      </c>
      <c r="DI4">
        <v>0.1951</v>
      </c>
      <c r="DJ4">
        <v>0.75039999999999996</v>
      </c>
      <c r="DK4">
        <v>0.56720000000000004</v>
      </c>
      <c r="DL4">
        <v>0.308</v>
      </c>
      <c r="DM4">
        <v>2.0364</v>
      </c>
      <c r="DN4">
        <v>-6.7359999999999998</v>
      </c>
      <c r="DO4">
        <v>2.2025999999999999</v>
      </c>
      <c r="DP4">
        <v>0.4405</v>
      </c>
      <c r="DQ4">
        <v>0</v>
      </c>
      <c r="DR4">
        <v>5.4800000000000001E-2</v>
      </c>
      <c r="DS4">
        <v>-7.6399999999999996E-2</v>
      </c>
      <c r="DT4">
        <v>0</v>
      </c>
      <c r="DU4">
        <v>0.183</v>
      </c>
      <c r="DV4">
        <v>0.49809999999999999</v>
      </c>
      <c r="DW4">
        <v>-0.1741</v>
      </c>
      <c r="DX4">
        <v>0.73709999999999998</v>
      </c>
      <c r="DY4">
        <v>-0.25380000000000003</v>
      </c>
      <c r="DZ4">
        <v>0.27100000000000002</v>
      </c>
      <c r="EA4">
        <v>0.74199999999999999</v>
      </c>
      <c r="EB4">
        <v>0.80400000000000005</v>
      </c>
      <c r="EC4">
        <v>1.0589999999999999</v>
      </c>
      <c r="ED4">
        <v>-0.1142</v>
      </c>
      <c r="EE4">
        <v>0.2291</v>
      </c>
      <c r="EF4">
        <v>-0.27400000000000002</v>
      </c>
      <c r="EG4">
        <v>-1.6066</v>
      </c>
      <c r="EH4">
        <v>0.7621</v>
      </c>
      <c r="EI4">
        <v>0</v>
      </c>
      <c r="EJ4">
        <v>0.627</v>
      </c>
      <c r="EK4">
        <v>0.68779999999999997</v>
      </c>
      <c r="EL4">
        <v>0.24299999999999999</v>
      </c>
      <c r="EM4">
        <v>5.67E-2</v>
      </c>
      <c r="EN4">
        <v>0.23039999999999999</v>
      </c>
      <c r="EO4">
        <v>0.16980000000000001</v>
      </c>
      <c r="EP4">
        <v>0.35239999999999999</v>
      </c>
      <c r="EQ4">
        <v>1.4567999999999999</v>
      </c>
      <c r="ER4">
        <v>0.1986</v>
      </c>
      <c r="ES4">
        <v>-0.41239999999999999</v>
      </c>
      <c r="ET4">
        <v>0.52080000000000004</v>
      </c>
      <c r="EU4">
        <v>0.48649999999999999</v>
      </c>
      <c r="EV4">
        <v>0.92900000000000005</v>
      </c>
      <c r="EW4">
        <v>-0.20130000000000001</v>
      </c>
      <c r="EX4">
        <v>-5.9474</v>
      </c>
      <c r="EY4">
        <v>1.2831999999999999</v>
      </c>
      <c r="EZ4">
        <v>0.75890000000000002</v>
      </c>
      <c r="FA4">
        <v>0.96809999999999996</v>
      </c>
      <c r="FB4">
        <v>-7.5499999999999998E-2</v>
      </c>
      <c r="FC4">
        <v>0.40179999999999999</v>
      </c>
      <c r="FD4">
        <v>0.83889999999999998</v>
      </c>
      <c r="FE4">
        <v>0.59099999999999997</v>
      </c>
      <c r="FF4">
        <v>0.37740000000000001</v>
      </c>
      <c r="FG4">
        <v>-33.333300000000001</v>
      </c>
      <c r="FH4">
        <v>0.59060000000000001</v>
      </c>
      <c r="FI4">
        <v>7.0400000000000004E-2</v>
      </c>
      <c r="FJ4">
        <v>0.43030000000000002</v>
      </c>
      <c r="FK4">
        <v>0</v>
      </c>
      <c r="FL4">
        <v>1.6640999999999999</v>
      </c>
      <c r="FM4">
        <v>0.65600000000000003</v>
      </c>
      <c r="FN4">
        <v>-0.68969999999999998</v>
      </c>
      <c r="FO4">
        <v>-1.2608999999999999</v>
      </c>
      <c r="FP4">
        <v>0.21299999999999999</v>
      </c>
      <c r="FQ4">
        <v>0.95240000000000002</v>
      </c>
      <c r="FR4">
        <v>0.56399999999999995</v>
      </c>
      <c r="FS4">
        <v>-1.5712000000000002</v>
      </c>
      <c r="FT4">
        <v>-2.7559</v>
      </c>
      <c r="FU4">
        <v>-0.81520000000000004</v>
      </c>
      <c r="FV4">
        <v>-0.93459999999999999</v>
      </c>
      <c r="FW4">
        <v>-9.0899999999999995E-2</v>
      </c>
      <c r="FX4">
        <v>0</v>
      </c>
      <c r="FY4">
        <v>-0.91459999999999997</v>
      </c>
      <c r="FZ4">
        <v>-45.454500000000003</v>
      </c>
      <c r="GA4">
        <v>1.0667</v>
      </c>
      <c r="GB4">
        <v>-1.4184000000000001</v>
      </c>
      <c r="GC4">
        <v>0</v>
      </c>
      <c r="GD4">
        <v>-2.5640999999999998</v>
      </c>
      <c r="GE4">
        <v>0.50890000000000002</v>
      </c>
      <c r="GF4">
        <v>2.4889999999999999</v>
      </c>
      <c r="GG4">
        <v>-0.33779999999999999</v>
      </c>
      <c r="GH4">
        <v>3.2864</v>
      </c>
      <c r="GI4">
        <v>2.6166999999999998</v>
      </c>
      <c r="GJ4">
        <v>2.3810000000000002</v>
      </c>
      <c r="GK4">
        <v>-1.8292999999999999</v>
      </c>
      <c r="GL4">
        <v>-4.6185</v>
      </c>
      <c r="GM4">
        <v>-0.41899999999999998</v>
      </c>
      <c r="GN4">
        <v>0</v>
      </c>
      <c r="GO4">
        <v>3.4483000000000001</v>
      </c>
      <c r="GP4">
        <v>19.047599999999999</v>
      </c>
      <c r="GQ4">
        <v>0</v>
      </c>
      <c r="GR4">
        <v>0</v>
      </c>
      <c r="GS4">
        <v>50</v>
      </c>
      <c r="GT4" s="1"/>
      <c r="GU4" s="1"/>
      <c r="GV4" s="1"/>
      <c r="GW4" s="1"/>
      <c r="GX4" s="1"/>
      <c r="OR4" t="s">
        <v>22</v>
      </c>
      <c r="OS4" s="2">
        <f ca="1">CORREL(OFFSET($B$3:$B$1162,,ROWS($1:1)-1),OFFSET($B$3:$B$1162,,COLUMNS($A:A)-1))</f>
        <v>1.0000000000000002</v>
      </c>
      <c r="OT4" s="2">
        <f ca="1">CORREL(OFFSET($B$3:$B$1162,,ROWS($1:1)-1),OFFSET($B$3:$B$1162,,COLUMNS($A:B)-1))</f>
        <v>0.46037921521003</v>
      </c>
      <c r="OU4" s="2">
        <f ca="1">CORREL(OFFSET($B$3:$B$1162,,ROWS($1:1)-1),OFFSET($B$3:$B$1162,,COLUMNS($A:C)-1))</f>
        <v>0.73772994902326838</v>
      </c>
      <c r="OV4" s="2">
        <f ca="1">CORREL(OFFSET($B$3:$B$1162,,ROWS($1:1)-1),OFFSET($B$3:$B$1162,,COLUMNS($A:D)-1))</f>
        <v>0.5882353544590212</v>
      </c>
      <c r="OW4" s="2">
        <f ca="1">CORREL(OFFSET($B$3:$B$1162,,ROWS($1:1)-1),OFFSET($B$3:$B$1162,,COLUMNS($A:E)-1))</f>
        <v>0.48454756837604207</v>
      </c>
      <c r="OX4" s="2">
        <f ca="1">CORREL(OFFSET($B$3:$B$1162,,ROWS($1:1)-1),OFFSET($B$3:$B$1162,,COLUMNS($A:F)-1))</f>
        <v>0.44594797920633045</v>
      </c>
      <c r="OY4" s="2">
        <f ca="1">CORREL(OFFSET($B$3:$B$1162,,ROWS($1:1)-1),OFFSET($B$3:$B$1162,,COLUMNS($A:G)-1))</f>
        <v>0.51922223103000453</v>
      </c>
      <c r="OZ4" s="2">
        <f ca="1">CORREL(OFFSET($B$3:$B$1162,,ROWS($1:1)-1),OFFSET($B$3:$B$1162,,COLUMNS($A:H)-1))</f>
        <v>0.51457738608523584</v>
      </c>
      <c r="PA4" s="2">
        <f ca="1">CORREL(OFFSET($B$3:$B$1162,,ROWS($1:1)-1),OFFSET($B$3:$B$1162,,COLUMNS($A:I)-1))</f>
        <v>0.5293046100151042</v>
      </c>
      <c r="PB4" s="2">
        <f ca="1">CORREL(OFFSET($B$3:$B$1162,,ROWS($1:1)-1),OFFSET($B$3:$B$1162,,COLUMNS($A:J)-1))</f>
        <v>0.49340396647973339</v>
      </c>
      <c r="PC4" s="2">
        <f ca="1">CORREL(OFFSET($B$3:$B$1162,,ROWS($1:1)-1),OFFSET($B$3:$B$1162,,COLUMNS($A:K)-1))</f>
        <v>0.72217002453563739</v>
      </c>
      <c r="PD4" s="2">
        <f ca="1">CORREL(OFFSET($B$3:$B$1162,,ROWS($1:1)-1),OFFSET($B$3:$B$1162,,COLUMNS($A:L)-1))</f>
        <v>0.50790518691614994</v>
      </c>
      <c r="PE4" s="2">
        <f ca="1">CORREL(OFFSET($B$3:$B$1162,,ROWS($1:1)-1),OFFSET($B$3:$B$1162,,COLUMNS($A:M)-1))</f>
        <v>0.50591987049438469</v>
      </c>
      <c r="PF4" s="2">
        <f ca="1">CORREL(OFFSET($B$3:$B$1162,,ROWS($1:1)-1),OFFSET($B$3:$B$1162,,COLUMNS($A:N)-1))</f>
        <v>0.51814872974350157</v>
      </c>
      <c r="PG4" s="2">
        <f ca="1">CORREL(OFFSET($B$3:$B$1162,,ROWS($1:1)-1),OFFSET($B$3:$B$1162,,COLUMNS($A:O)-1))</f>
        <v>0.42095893249973793</v>
      </c>
      <c r="PH4" s="2">
        <f ca="1">CORREL(OFFSET($B$3:$B$1162,,ROWS($1:1)-1),OFFSET($B$3:$B$1162,,COLUMNS($A:P)-1))</f>
        <v>0.48687099753998192</v>
      </c>
      <c r="PI4" s="2">
        <f ca="1">CORREL(OFFSET($B$3:$B$1162,,ROWS($1:1)-1),OFFSET($B$3:$B$1162,,COLUMNS($A:Q)-1))</f>
        <v>0.51696961919422124</v>
      </c>
      <c r="PJ4" s="2">
        <f ca="1">CORREL(OFFSET($B$3:$B$1162,,ROWS($1:1)-1),OFFSET($B$3:$B$1162,,COLUMNS($A:R)-1))</f>
        <v>0.349919151599482</v>
      </c>
      <c r="PK4" s="2">
        <f ca="1">CORREL(OFFSET($B$3:$B$1162,,ROWS($1:1)-1),OFFSET($B$3:$B$1162,,COLUMNS($A:S)-1))</f>
        <v>0.46726347330192253</v>
      </c>
      <c r="PL4" s="2">
        <f ca="1">CORREL(OFFSET($B$3:$B$1162,,ROWS($1:1)-1),OFFSET($B$3:$B$1162,,COLUMNS($A:T)-1))</f>
        <v>0.35789814318207364</v>
      </c>
      <c r="PM4" s="2">
        <f ca="1">CORREL(OFFSET($B$3:$B$1162,,ROWS($1:1)-1),OFFSET($B$3:$B$1162,,COLUMNS($A:U)-1))</f>
        <v>0.53214896375507292</v>
      </c>
      <c r="PN4" s="2">
        <f ca="1">CORREL(OFFSET($B$3:$B$1162,,ROWS($1:1)-1),OFFSET($B$3:$B$1162,,COLUMNS($A:V)-1))</f>
        <v>0.50260539130233917</v>
      </c>
      <c r="PO4" s="2">
        <f ca="1">CORREL(OFFSET($B$3:$B$1162,,ROWS($1:1)-1),OFFSET($B$3:$B$1162,,COLUMNS($A:W)-1))</f>
        <v>0.46837949803300022</v>
      </c>
      <c r="PP4" s="2">
        <f ca="1">CORREL(OFFSET($B$3:$B$1162,,ROWS($1:1)-1),OFFSET($B$3:$B$1162,,COLUMNS($A:X)-1))</f>
        <v>0.52272184260643895</v>
      </c>
      <c r="PQ4" s="2">
        <f ca="1">CORREL(OFFSET($B$3:$B$1162,,ROWS($1:1)-1),OFFSET($B$3:$B$1162,,COLUMNS($A:Y)-1))</f>
        <v>0.49526664083323141</v>
      </c>
      <c r="PR4" s="2">
        <f ca="1">CORREL(OFFSET($B$3:$B$1162,,ROWS($1:1)-1),OFFSET($B$3:$B$1162,,COLUMNS($A:Z)-1))</f>
        <v>0.48112212581951935</v>
      </c>
      <c r="PS4" s="2">
        <f ca="1">CORREL(OFFSET($B$3:$B$1162,,ROWS($1:1)-1),OFFSET($B$3:$B$1162,,COLUMNS($A:AA)-1))</f>
        <v>0.55697778426692013</v>
      </c>
      <c r="PT4" s="2">
        <f ca="1">CORREL(OFFSET($B$3:$B$1162,,ROWS($1:1)-1),OFFSET($B$3:$B$1162,,COLUMNS($A:AB)-1))</f>
        <v>0.49015869458134737</v>
      </c>
      <c r="PU4" s="2">
        <f ca="1">CORREL(OFFSET($B$3:$B$1162,,ROWS($1:1)-1),OFFSET($B$3:$B$1162,,COLUMNS($A:AC)-1))</f>
        <v>0.49805771074458094</v>
      </c>
      <c r="PV4" s="2">
        <f ca="1">CORREL(OFFSET($B$3:$B$1162,,ROWS($1:1)-1),OFFSET($B$3:$B$1162,,COLUMNS($A:AD)-1))</f>
        <v>0.50108466792007123</v>
      </c>
      <c r="PW4" s="2">
        <f ca="1">CORREL(OFFSET($B$3:$B$1162,,ROWS($1:1)-1),OFFSET($B$3:$B$1162,,COLUMNS($A:AE)-1))</f>
        <v>0.54045708485421318</v>
      </c>
      <c r="PX4" s="2">
        <f ca="1">CORREL(OFFSET($B$3:$B$1162,,ROWS($1:1)-1),OFFSET($B$3:$B$1162,,COLUMNS($A:AF)-1))</f>
        <v>0.3182072578929942</v>
      </c>
      <c r="PY4" s="2">
        <f ca="1">CORREL(OFFSET($B$3:$B$1162,,ROWS($1:1)-1),OFFSET($B$3:$B$1162,,COLUMNS($A:AG)-1))</f>
        <v>0.44658839989602461</v>
      </c>
      <c r="PZ4" s="2">
        <f ca="1">CORREL(OFFSET($B$3:$B$1162,,ROWS($1:1)-1),OFFSET($B$3:$B$1162,,COLUMNS($A:AH)-1))</f>
        <v>0.41421712352382345</v>
      </c>
      <c r="QA4" s="2">
        <f ca="1">CORREL(OFFSET($B$3:$B$1162,,ROWS($1:1)-1),OFFSET($B$3:$B$1162,,COLUMNS($A:AI)-1))</f>
        <v>0.48404701361126551</v>
      </c>
      <c r="QB4" s="2">
        <f ca="1">CORREL(OFFSET($B$3:$B$1162,,ROWS($1:1)-1),OFFSET($B$3:$B$1162,,COLUMNS($A:AJ)-1))</f>
        <v>0.41640830549199936</v>
      </c>
      <c r="QC4" s="2">
        <f ca="1">CORREL(OFFSET($B$3:$B$1162,,ROWS($1:1)-1),OFFSET($B$3:$B$1162,,COLUMNS($A:AK)-1))</f>
        <v>0.46339638195372485</v>
      </c>
      <c r="QD4" s="2">
        <f ca="1">CORREL(OFFSET($B$3:$B$1162,,ROWS($1:1)-1),OFFSET($B$3:$B$1162,,COLUMNS($A:AL)-1))</f>
        <v>0.51609515495398695</v>
      </c>
      <c r="QE4" s="2">
        <f ca="1">CORREL(OFFSET($B$3:$B$1162,,ROWS($1:1)-1),OFFSET($B$3:$B$1162,,COLUMNS($A:AM)-1))</f>
        <v>0.41724789189027489</v>
      </c>
      <c r="QF4" s="2">
        <f ca="1">CORREL(OFFSET($B$3:$B$1162,,ROWS($1:1)-1),OFFSET($B$3:$B$1162,,COLUMNS($A:AN)-1))</f>
        <v>0.46298205951772431</v>
      </c>
      <c r="QG4" s="2">
        <f ca="1">CORREL(OFFSET($B$3:$B$1162,,ROWS($1:1)-1),OFFSET($B$3:$B$1162,,COLUMNS($A:AO)-1))</f>
        <v>0.40429879699911259</v>
      </c>
      <c r="QH4" s="2">
        <f ca="1">CORREL(OFFSET($B$3:$B$1162,,ROWS($1:1)-1),OFFSET($B$3:$B$1162,,COLUMNS($A:AP)-1))</f>
        <v>0.53762995852181072</v>
      </c>
      <c r="QI4" s="2">
        <f ca="1">CORREL(OFFSET($B$3:$B$1162,,ROWS($1:1)-1),OFFSET($B$3:$B$1162,,COLUMNS($A:AQ)-1))</f>
        <v>0.53831831642683226</v>
      </c>
      <c r="QJ4" s="2">
        <f ca="1">CORREL(OFFSET($B$3:$B$1162,,ROWS($1:1)-1),OFFSET($B$3:$B$1162,,COLUMNS($A:AR)-1))</f>
        <v>0.41320679382339581</v>
      </c>
      <c r="QK4" s="2">
        <f ca="1">CORREL(OFFSET($B$3:$B$1162,,ROWS($1:1)-1),OFFSET($B$3:$B$1162,,COLUMNS($A:AS)-1))</f>
        <v>0.51613392279966286</v>
      </c>
      <c r="QL4" s="2">
        <f ca="1">CORREL(OFFSET($B$3:$B$1162,,ROWS($1:1)-1),OFFSET($B$3:$B$1162,,COLUMNS($A:AT)-1))</f>
        <v>0.26762570670452723</v>
      </c>
      <c r="QM4" s="2">
        <f ca="1">CORREL(OFFSET($B$3:$B$1162,,ROWS($1:1)-1),OFFSET($B$3:$B$1162,,COLUMNS($A:AU)-1))</f>
        <v>0.48517738191507359</v>
      </c>
      <c r="QN4" s="2">
        <f ca="1">CORREL(OFFSET($B$3:$B$1162,,ROWS($1:1)-1),OFFSET($B$3:$B$1162,,COLUMNS($A:AV)-1))</f>
        <v>0.47336769800035094</v>
      </c>
      <c r="QO4" s="2">
        <f ca="1">CORREL(OFFSET($B$3:$B$1162,,ROWS($1:1)-1),OFFSET($B$3:$B$1162,,COLUMNS($A:AW)-1))</f>
        <v>0.42186426009950334</v>
      </c>
      <c r="QP4" s="2">
        <f ca="1">CORREL(OFFSET($B$3:$B$1162,,ROWS($1:1)-1),OFFSET($B$3:$B$1162,,COLUMNS($A:AX)-1))</f>
        <v>0.47792361144464873</v>
      </c>
      <c r="QQ4" s="2">
        <f ca="1">CORREL(OFFSET($B$3:$B$1162,,ROWS($1:1)-1),OFFSET($B$3:$B$1162,,COLUMNS($A:AY)-1))</f>
        <v>0.43989810433714843</v>
      </c>
      <c r="QR4" s="2">
        <f ca="1">CORREL(OFFSET($B$3:$B$1162,,ROWS($1:1)-1),OFFSET($B$3:$B$1162,,COLUMNS($A:AZ)-1))</f>
        <v>0.53706330955191217</v>
      </c>
      <c r="QS4" s="2">
        <f ca="1">CORREL(OFFSET($B$3:$B$1162,,ROWS($1:1)-1),OFFSET($B$3:$B$1162,,COLUMNS($A:BA)-1))</f>
        <v>0.3416065887933456</v>
      </c>
      <c r="QT4" s="2">
        <f ca="1">CORREL(OFFSET($B$3:$B$1162,,ROWS($1:1)-1),OFFSET($B$3:$B$1162,,COLUMNS($A:BB)-1))</f>
        <v>0.53134544263327255</v>
      </c>
      <c r="QU4" s="2">
        <f ca="1">CORREL(OFFSET($B$3:$B$1162,,ROWS($1:1)-1),OFFSET($B$3:$B$1162,,COLUMNS($A:BC)-1))</f>
        <v>0.48481834532391477</v>
      </c>
      <c r="QV4" s="2">
        <f ca="1">CORREL(OFFSET($B$3:$B$1162,,ROWS($1:1)-1),OFFSET($B$3:$B$1162,,COLUMNS($A:BD)-1))</f>
        <v>0.39246564708837589</v>
      </c>
      <c r="QW4" s="2">
        <f ca="1">CORREL(OFFSET($B$3:$B$1162,,ROWS($1:1)-1),OFFSET($B$3:$B$1162,,COLUMNS($A:BE)-1))</f>
        <v>0.45205140756415896</v>
      </c>
      <c r="QX4" s="2">
        <f ca="1">CORREL(OFFSET($B$3:$B$1162,,ROWS($1:1)-1),OFFSET($B$3:$B$1162,,COLUMNS($A:BF)-1))</f>
        <v>0.54363741307540914</v>
      </c>
      <c r="QY4" s="2">
        <f ca="1">CORREL(OFFSET($B$3:$B$1162,,ROWS($1:1)-1),OFFSET($B$3:$B$1162,,COLUMNS($A:BG)-1))</f>
        <v>0.38376182591508484</v>
      </c>
      <c r="QZ4" s="2">
        <f ca="1">CORREL(OFFSET($B$3:$B$1162,,ROWS($1:1)-1),OFFSET($B$3:$B$1162,,COLUMNS($A:BH)-1))</f>
        <v>0.54615890632425723</v>
      </c>
      <c r="RA4" s="2">
        <f ca="1">CORREL(OFFSET($B$3:$B$1162,,ROWS($1:1)-1),OFFSET($B$3:$B$1162,,COLUMNS($A:BI)-1))</f>
        <v>0.42689605785206536</v>
      </c>
      <c r="RB4" s="2">
        <f ca="1">CORREL(OFFSET($B$3:$B$1162,,ROWS($1:1)-1),OFFSET($B$3:$B$1162,,COLUMNS($A:BJ)-1))</f>
        <v>0.46100388523427377</v>
      </c>
      <c r="RC4" s="2">
        <f ca="1">CORREL(OFFSET($B$3:$B$1162,,ROWS($1:1)-1),OFFSET($B$3:$B$1162,,COLUMNS($A:BK)-1))</f>
        <v>0.53890610599665101</v>
      </c>
      <c r="RD4" s="2">
        <f ca="1">CORREL(OFFSET($B$3:$B$1162,,ROWS($1:1)-1),OFFSET($B$3:$B$1162,,COLUMNS($A:BL)-1))</f>
        <v>0.49709442984843699</v>
      </c>
      <c r="RE4" s="2">
        <f ca="1">CORREL(OFFSET($B$3:$B$1162,,ROWS($1:1)-1),OFFSET($B$3:$B$1162,,COLUMNS($A:BM)-1))</f>
        <v>0.37691331648261017</v>
      </c>
      <c r="RF4" s="2">
        <f ca="1">CORREL(OFFSET($B$3:$B$1162,,ROWS($1:1)-1),OFFSET($B$3:$B$1162,,COLUMNS($A:BN)-1))</f>
        <v>0.3128975983503573</v>
      </c>
      <c r="RG4" s="2">
        <f ca="1">CORREL(OFFSET($B$3:$B$1162,,ROWS($1:1)-1),OFFSET($B$3:$B$1162,,COLUMNS($A:BO)-1))</f>
        <v>0.35448206038880353</v>
      </c>
      <c r="RH4" s="2">
        <f ca="1">CORREL(OFFSET($B$3:$B$1162,,ROWS($1:1)-1),OFFSET($B$3:$B$1162,,COLUMNS($A:BP)-1))</f>
        <v>0.45342140434757616</v>
      </c>
      <c r="RI4" s="2">
        <f ca="1">CORREL(OFFSET($B$3:$B$1162,,ROWS($1:1)-1),OFFSET($B$3:$B$1162,,COLUMNS($A:BQ)-1))</f>
        <v>0.5298487654439209</v>
      </c>
      <c r="RJ4" s="2">
        <f ca="1">CORREL(OFFSET($B$3:$B$1162,,ROWS($1:1)-1),OFFSET($B$3:$B$1162,,COLUMNS($A:BR)-1))</f>
        <v>0.48676315814403864</v>
      </c>
      <c r="RK4" s="2">
        <f ca="1">CORREL(OFFSET($B$3:$B$1162,,ROWS($1:1)-1),OFFSET($B$3:$B$1162,,COLUMNS($A:BS)-1))</f>
        <v>0.48697393274754458</v>
      </c>
      <c r="RL4" s="2">
        <f ca="1">CORREL(OFFSET($B$3:$B$1162,,ROWS($1:1)-1),OFFSET($B$3:$B$1162,,COLUMNS($A:BT)-1))</f>
        <v>0.47919605591021613</v>
      </c>
      <c r="RM4" s="2">
        <f ca="1">CORREL(OFFSET($B$3:$B$1162,,ROWS($1:1)-1),OFFSET($B$3:$B$1162,,COLUMNS($A:BU)-1))</f>
        <v>0.36112283620207575</v>
      </c>
      <c r="RN4" s="2">
        <f ca="1">CORREL(OFFSET($B$3:$B$1162,,ROWS($1:1)-1),OFFSET($B$3:$B$1162,,COLUMNS($A:BV)-1))</f>
        <v>0.5160430987265624</v>
      </c>
      <c r="RO4" s="2">
        <f ca="1">CORREL(OFFSET($B$3:$B$1162,,ROWS($1:1)-1),OFFSET($B$3:$B$1162,,COLUMNS($A:BW)-1))</f>
        <v>0.32110156116327987</v>
      </c>
      <c r="RP4" s="2">
        <f ca="1">CORREL(OFFSET($B$3:$B$1162,,ROWS($1:1)-1),OFFSET($B$3:$B$1162,,COLUMNS($A:BX)-1))</f>
        <v>0.3978191019748536</v>
      </c>
      <c r="RQ4" s="2">
        <f ca="1">CORREL(OFFSET($B$3:$B$1162,,ROWS($1:1)-1),OFFSET($B$3:$B$1162,,COLUMNS($A:BY)-1))</f>
        <v>0.38622424938042438</v>
      </c>
      <c r="RR4" s="2">
        <f ca="1">CORREL(OFFSET($B$3:$B$1162,,ROWS($1:1)-1),OFFSET($B$3:$B$1162,,COLUMNS($A:BZ)-1))</f>
        <v>0.34263637649881873</v>
      </c>
      <c r="RS4" s="2">
        <f ca="1">CORREL(OFFSET($B$3:$B$1162,,ROWS($1:1)-1),OFFSET($B$3:$B$1162,,COLUMNS($A:CA)-1))</f>
        <v>0.33138499880215788</v>
      </c>
      <c r="RT4" s="2">
        <f ca="1">CORREL(OFFSET($B$3:$B$1162,,ROWS($1:1)-1),OFFSET($B$3:$B$1162,,COLUMNS($A:CB)-1))</f>
        <v>0.47843373432050296</v>
      </c>
      <c r="RU4" s="2">
        <f ca="1">CORREL(OFFSET($B$3:$B$1162,,ROWS($1:1)-1),OFFSET($B$3:$B$1162,,COLUMNS($A:CC)-1))</f>
        <v>0.38132806779877998</v>
      </c>
      <c r="RV4" s="2">
        <f ca="1">CORREL(OFFSET($B$3:$B$1162,,ROWS($1:1)-1),OFFSET($B$3:$B$1162,,COLUMNS($A:CD)-1))</f>
        <v>0.47049089281990308</v>
      </c>
      <c r="RW4" s="2">
        <f ca="1">CORREL(OFFSET($B$3:$B$1162,,ROWS($1:1)-1),OFFSET($B$3:$B$1162,,COLUMNS($A:CE)-1))</f>
        <v>0.31342034690163734</v>
      </c>
      <c r="RX4" s="2">
        <f ca="1">CORREL(OFFSET($B$3:$B$1162,,ROWS($1:1)-1),OFFSET($B$3:$B$1162,,COLUMNS($A:CF)-1))</f>
        <v>0.34090491792425426</v>
      </c>
      <c r="RY4" s="2">
        <f ca="1">CORREL(OFFSET($B$3:$B$1162,,ROWS($1:1)-1),OFFSET($B$3:$B$1162,,COLUMNS($A:CG)-1))</f>
        <v>0.43613270215957473</v>
      </c>
      <c r="RZ4" s="2">
        <f ca="1">CORREL(OFFSET($B$3:$B$1162,,ROWS($1:1)-1),OFFSET($B$3:$B$1162,,COLUMNS($A:CH)-1))</f>
        <v>0.47189517743518289</v>
      </c>
      <c r="SA4" s="2">
        <f ca="1">CORREL(OFFSET($B$3:$B$1162,,ROWS($1:1)-1),OFFSET($B$3:$B$1162,,COLUMNS($A:CI)-1))</f>
        <v>0.44352890363486464</v>
      </c>
      <c r="SB4" s="2">
        <f ca="1">CORREL(OFFSET($B$3:$B$1162,,ROWS($1:1)-1),OFFSET($B$3:$B$1162,,COLUMNS($A:CJ)-1))</f>
        <v>0.5229408410275096</v>
      </c>
      <c r="SC4" s="2">
        <f ca="1">CORREL(OFFSET($B$3:$B$1162,,ROWS($1:1)-1),OFFSET($B$3:$B$1162,,COLUMNS($A:CK)-1))</f>
        <v>0.4242763799398207</v>
      </c>
      <c r="SD4" s="2">
        <f ca="1">CORREL(OFFSET($B$3:$B$1162,,ROWS($1:1)-1),OFFSET($B$3:$B$1162,,COLUMNS($A:CL)-1))</f>
        <v>0.33414361358426259</v>
      </c>
      <c r="SE4" s="2">
        <f ca="1">CORREL(OFFSET($B$3:$B$1162,,ROWS($1:1)-1),OFFSET($B$3:$B$1162,,COLUMNS($A:CM)-1))</f>
        <v>0.51773866066435137</v>
      </c>
      <c r="SF4" s="2">
        <f ca="1">CORREL(OFFSET($B$3:$B$1162,,ROWS($1:1)-1),OFFSET($B$3:$B$1162,,COLUMNS($A:CN)-1))</f>
        <v>0.43554500334693586</v>
      </c>
      <c r="SG4" s="2">
        <f ca="1">CORREL(OFFSET($B$3:$B$1162,,ROWS($1:1)-1),OFFSET($B$3:$B$1162,,COLUMNS($A:CO)-1))</f>
        <v>0.48893144039846681</v>
      </c>
      <c r="SH4" s="2">
        <f ca="1">CORREL(OFFSET($B$3:$B$1162,,ROWS($1:1)-1),OFFSET($B$3:$B$1162,,COLUMNS($A:CP)-1))</f>
        <v>0.33126710586496333</v>
      </c>
      <c r="SI4" s="2">
        <f ca="1">CORREL(OFFSET($B$3:$B$1162,,ROWS($1:1)-1),OFFSET($B$3:$B$1162,,COLUMNS($A:CQ)-1))</f>
        <v>0.37128050073386432</v>
      </c>
      <c r="SJ4" s="2">
        <f ca="1">CORREL(OFFSET($B$3:$B$1162,,ROWS($1:1)-1),OFFSET($B$3:$B$1162,,COLUMNS($A:CR)-1))</f>
        <v>0.32457350360800835</v>
      </c>
      <c r="SK4" s="2">
        <f ca="1">CORREL(OFFSET($B$3:$B$1162,,ROWS($1:1)-1),OFFSET($B$3:$B$1162,,COLUMNS($A:CS)-1))</f>
        <v>0.13416132272078188</v>
      </c>
      <c r="SL4" s="2">
        <f ca="1">CORREL(OFFSET($B$3:$B$1162,,ROWS($1:1)-1),OFFSET($B$3:$B$1162,,COLUMNS($A:CT)-1))</f>
        <v>0.3480969704537798</v>
      </c>
      <c r="SM4" s="2">
        <f ca="1">CORREL(OFFSET($B$3:$B$1162,,ROWS($1:1)-1),OFFSET($B$3:$B$1162,,COLUMNS($A:CU)-1))</f>
        <v>0.47195853149741918</v>
      </c>
      <c r="SN4" s="2">
        <f ca="1">CORREL(OFFSET($B$3:$B$1162,,ROWS($1:1)-1),OFFSET($B$3:$B$1162,,COLUMNS($A:CV)-1))</f>
        <v>0.2194970262327052</v>
      </c>
      <c r="SO4" s="2">
        <f ca="1">CORREL(OFFSET($B$3:$B$1162,,ROWS($1:1)-1),OFFSET($B$3:$B$1162,,COLUMNS($A:CW)-1))</f>
        <v>0.33708651754636126</v>
      </c>
      <c r="SP4" s="2">
        <f ca="1">CORREL(OFFSET($B$3:$B$1162,,ROWS($1:1)-1),OFFSET($B$3:$B$1162,,COLUMNS($A:CX)-1))</f>
        <v>0.47614414090907314</v>
      </c>
      <c r="SQ4" s="2">
        <f ca="1">CORREL(OFFSET($B$3:$B$1162,,ROWS($1:1)-1),OFFSET($B$3:$B$1162,,COLUMNS($A:CY)-1))</f>
        <v>0.48977640229652086</v>
      </c>
      <c r="SR4" s="2">
        <f ca="1">CORREL(OFFSET($B$3:$B$1162,,ROWS($1:1)-1),OFFSET($B$3:$B$1162,,COLUMNS($A:CZ)-1))</f>
        <v>0.35107648291279275</v>
      </c>
      <c r="SS4" s="2">
        <f ca="1">CORREL(OFFSET($B$3:$B$1162,,ROWS($1:1)-1),OFFSET($B$3:$B$1162,,COLUMNS($A:DA)-1))</f>
        <v>0.49555108380428092</v>
      </c>
      <c r="ST4" s="2">
        <f ca="1">CORREL(OFFSET($B$3:$B$1162,,ROWS($1:1)-1),OFFSET($B$3:$B$1162,,COLUMNS($A:DB)-1))</f>
        <v>0.36365880490866714</v>
      </c>
      <c r="SU4" s="2">
        <f ca="1">CORREL(OFFSET($B$3:$B$1162,,ROWS($1:1)-1),OFFSET($B$3:$B$1162,,COLUMNS($A:DC)-1))</f>
        <v>0.36816261444669929</v>
      </c>
      <c r="SV4" s="2">
        <f ca="1">CORREL(OFFSET($B$3:$B$1162,,ROWS($1:1)-1),OFFSET($B$3:$B$1162,,COLUMNS($A:DD)-1))</f>
        <v>0.23506569308785952</v>
      </c>
      <c r="SW4" s="2">
        <f ca="1">CORREL(OFFSET($B$3:$B$1162,,ROWS($1:1)-1),OFFSET($B$3:$B$1162,,COLUMNS($A:DE)-1))</f>
        <v>0.44315175128450268</v>
      </c>
      <c r="SX4" s="2">
        <f ca="1">CORREL(OFFSET($B$3:$B$1162,,ROWS($1:1)-1),OFFSET($B$3:$B$1162,,COLUMNS($A:DF)-1))</f>
        <v>0.38289962282551288</v>
      </c>
      <c r="SY4" s="2">
        <f ca="1">CORREL(OFFSET($B$3:$B$1162,,ROWS($1:1)-1),OFFSET($B$3:$B$1162,,COLUMNS($A:DG)-1))</f>
        <v>0.24252529237476594</v>
      </c>
      <c r="SZ4" s="2">
        <f ca="1">CORREL(OFFSET($B$3:$B$1162,,ROWS($1:1)-1),OFFSET($B$3:$B$1162,,COLUMNS($A:DH)-1))</f>
        <v>0.35023895180892889</v>
      </c>
      <c r="TA4" s="2">
        <f ca="1">CORREL(OFFSET($B$3:$B$1162,,ROWS($1:1)-1),OFFSET($B$3:$B$1162,,COLUMNS($A:DI)-1))</f>
        <v>0.475214256640068</v>
      </c>
      <c r="TB4" s="2">
        <f ca="1">CORREL(OFFSET($B$3:$B$1162,,ROWS($1:1)-1),OFFSET($B$3:$B$1162,,COLUMNS($A:DJ)-1))</f>
        <v>0.35935879719088687</v>
      </c>
      <c r="TC4" s="2">
        <f ca="1">CORREL(OFFSET($B$3:$B$1162,,ROWS($1:1)-1),OFFSET($B$3:$B$1162,,COLUMNS($A:DK)-1))</f>
        <v>0.32336128139895887</v>
      </c>
      <c r="TD4" s="2">
        <f ca="1">CORREL(OFFSET($B$3:$B$1162,,ROWS($1:1)-1),OFFSET($B$3:$B$1162,,COLUMNS($A:DL)-1))</f>
        <v>0.29085409100551424</v>
      </c>
      <c r="TE4" s="2">
        <f ca="1">CORREL(OFFSET($B$3:$B$1162,,ROWS($1:1)-1),OFFSET($B$3:$B$1162,,COLUMNS($A:DM)-1))</f>
        <v>0.27033519778562909</v>
      </c>
      <c r="TF4" s="2">
        <f ca="1">CORREL(OFFSET($B$3:$B$1162,,ROWS($1:1)-1),OFFSET($B$3:$B$1162,,COLUMNS($A:DN)-1))</f>
        <v>0.13641223281600273</v>
      </c>
      <c r="TG4" s="2">
        <f ca="1">CORREL(OFFSET($B$3:$B$1162,,ROWS($1:1)-1),OFFSET($B$3:$B$1162,,COLUMNS($A:DO)-1))</f>
        <v>0.25112282547341686</v>
      </c>
      <c r="TH4" s="2">
        <f ca="1">CORREL(OFFSET($B$3:$B$1162,,ROWS($1:1)-1),OFFSET($B$3:$B$1162,,COLUMNS($A:DP)-1))</f>
        <v>0.24497541687995911</v>
      </c>
      <c r="TI4" s="2">
        <f ca="1">CORREL(OFFSET($B$3:$B$1162,,ROWS($1:1)-1),OFFSET($B$3:$B$1162,,COLUMNS($A:DQ)-1))</f>
        <v>0.42068306631868818</v>
      </c>
      <c r="TJ4" s="2">
        <f ca="1">CORREL(OFFSET($B$3:$B$1162,,ROWS($1:1)-1),OFFSET($B$3:$B$1162,,COLUMNS($A:DR)-1))</f>
        <v>0.40177595145036177</v>
      </c>
      <c r="TK4" s="2">
        <f ca="1">CORREL(OFFSET($B$3:$B$1162,,ROWS($1:1)-1),OFFSET($B$3:$B$1162,,COLUMNS($A:DS)-1))</f>
        <v>0.3140448536346454</v>
      </c>
      <c r="TL4" s="2">
        <f ca="1">CORREL(OFFSET($B$3:$B$1162,,ROWS($1:1)-1),OFFSET($B$3:$B$1162,,COLUMNS($A:DT)-1))</f>
        <v>0.41342207859724261</v>
      </c>
      <c r="TM4" s="2">
        <f ca="1">CORREL(OFFSET($B$3:$B$1162,,ROWS($1:1)-1),OFFSET($B$3:$B$1162,,COLUMNS($A:DU)-1))</f>
        <v>0.37990649983055125</v>
      </c>
      <c r="TN4" s="2">
        <f ca="1">CORREL(OFFSET($B$3:$B$1162,,ROWS($1:1)-1),OFFSET($B$3:$B$1162,,COLUMNS($A:DV)-1))</f>
        <v>0.31460951690206657</v>
      </c>
      <c r="TO4" s="2">
        <f ca="1">CORREL(OFFSET($B$3:$B$1162,,ROWS($1:1)-1),OFFSET($B$3:$B$1162,,COLUMNS($A:DW)-1))</f>
        <v>0.2520983286287326</v>
      </c>
      <c r="TP4" s="2">
        <f ca="1">CORREL(OFFSET($B$3:$B$1162,,ROWS($1:1)-1),OFFSET($B$3:$B$1162,,COLUMNS($A:DX)-1))</f>
        <v>0.28999898054393025</v>
      </c>
      <c r="TQ4" s="2">
        <f ca="1">CORREL(OFFSET($B$3:$B$1162,,ROWS($1:1)-1),OFFSET($B$3:$B$1162,,COLUMNS($A:DY)-1))</f>
        <v>0.45410015263897224</v>
      </c>
      <c r="TR4" s="2">
        <f ca="1">CORREL(OFFSET($B$3:$B$1162,,ROWS($1:1)-1),OFFSET($B$3:$B$1162,,COLUMNS($A:DZ)-1))</f>
        <v>0.40178978455675685</v>
      </c>
      <c r="TS4" s="2">
        <f ca="1">CORREL(OFFSET($B$3:$B$1162,,ROWS($1:1)-1),OFFSET($B$3:$B$1162,,COLUMNS($A:EA)-1))</f>
        <v>0.3193902545811822</v>
      </c>
      <c r="TT4" s="2">
        <f ca="1">CORREL(OFFSET($B$3:$B$1162,,ROWS($1:1)-1),OFFSET($B$3:$B$1162,,COLUMNS($A:EB)-1))</f>
        <v>0.30636175882439304</v>
      </c>
      <c r="TU4" s="2">
        <f ca="1">CORREL(OFFSET($B$3:$B$1162,,ROWS($1:1)-1),OFFSET($B$3:$B$1162,,COLUMNS($A:EC)-1))</f>
        <v>0.32222786733129483</v>
      </c>
      <c r="TV4" s="2">
        <f ca="1">CORREL(OFFSET($B$3:$B$1162,,ROWS($1:1)-1),OFFSET($B$3:$B$1162,,COLUMNS($A:ED)-1))</f>
        <v>0.40051857825473486</v>
      </c>
      <c r="TW4" s="2">
        <f ca="1">CORREL(OFFSET($B$3:$B$1162,,ROWS($1:1)-1),OFFSET($B$3:$B$1162,,COLUMNS($A:EE)-1))</f>
        <v>0.21906986406888493</v>
      </c>
      <c r="TX4" s="2">
        <f ca="1">CORREL(OFFSET($B$3:$B$1162,,ROWS($1:1)-1),OFFSET($B$3:$B$1162,,COLUMNS($A:EF)-1))</f>
        <v>4.7351826453543655E-3</v>
      </c>
      <c r="TY4" s="2">
        <f ca="1">CORREL(OFFSET($B$3:$B$1162,,ROWS($1:1)-1),OFFSET($B$3:$B$1162,,COLUMNS($A:EG)-1))</f>
        <v>0.33701577062379395</v>
      </c>
      <c r="TZ4" s="2">
        <f ca="1">CORREL(OFFSET($B$3:$B$1162,,ROWS($1:1)-1),OFFSET($B$3:$B$1162,,COLUMNS($A:EH)-1))</f>
        <v>0.38455834172851489</v>
      </c>
      <c r="UA4" s="2">
        <f ca="1">CORREL(OFFSET($B$3:$B$1162,,ROWS($1:1)-1),OFFSET($B$3:$B$1162,,COLUMNS($A:EI)-1))</f>
        <v>0.23971390500709144</v>
      </c>
      <c r="UB4" s="2">
        <f ca="1">CORREL(OFFSET($B$3:$B$1162,,ROWS($1:1)-1),OFFSET($B$3:$B$1162,,COLUMNS($A:EJ)-1))</f>
        <v>0.3084328858075171</v>
      </c>
      <c r="UC4" s="2">
        <f ca="1">CORREL(OFFSET($B$3:$B$1162,,ROWS($1:1)-1),OFFSET($B$3:$B$1162,,COLUMNS($A:EK)-1))</f>
        <v>0.33020756251859323</v>
      </c>
      <c r="UD4" s="2">
        <f ca="1">CORREL(OFFSET($B$3:$B$1162,,ROWS($1:1)-1),OFFSET($B$3:$B$1162,,COLUMNS($A:EL)-1))</f>
        <v>0.22894624814623205</v>
      </c>
      <c r="UE4" s="2">
        <f ca="1">CORREL(OFFSET($B$3:$B$1162,,ROWS($1:1)-1),OFFSET($B$3:$B$1162,,COLUMNS($A:EM)-1))</f>
        <v>0.29894646321228358</v>
      </c>
      <c r="UF4" s="2">
        <f ca="1">CORREL(OFFSET($B$3:$B$1162,,ROWS($1:1)-1),OFFSET($B$3:$B$1162,,COLUMNS($A:EN)-1))</f>
        <v>0.38870570708898072</v>
      </c>
      <c r="UG4" s="2">
        <f ca="1">CORREL(OFFSET($B$3:$B$1162,,ROWS($1:1)-1),OFFSET($B$3:$B$1162,,COLUMNS($A:EO)-1))</f>
        <v>0.31891668046626409</v>
      </c>
      <c r="UH4" s="2">
        <f ca="1">CORREL(OFFSET($B$3:$B$1162,,ROWS($1:1)-1),OFFSET($B$3:$B$1162,,COLUMNS($A:EP)-1))</f>
        <v>0.32748638177719397</v>
      </c>
      <c r="UI4" s="2">
        <f ca="1">CORREL(OFFSET($B$3:$B$1162,,ROWS($1:1)-1),OFFSET($B$3:$B$1162,,COLUMNS($A:EQ)-1))</f>
        <v>0.26995961591979545</v>
      </c>
      <c r="UJ4" s="2">
        <f ca="1">CORREL(OFFSET($B$3:$B$1162,,ROWS($1:1)-1),OFFSET($B$3:$B$1162,,COLUMNS($A:ER)-1))</f>
        <v>0.3254851479460068</v>
      </c>
      <c r="UK4" s="2">
        <f ca="1">CORREL(OFFSET($B$3:$B$1162,,ROWS($1:1)-1),OFFSET($B$3:$B$1162,,COLUMNS($A:ES)-1))</f>
        <v>0.24273113980021865</v>
      </c>
      <c r="UL4" s="2">
        <f ca="1">CORREL(OFFSET($B$3:$B$1162,,ROWS($1:1)-1),OFFSET($B$3:$B$1162,,COLUMNS($A:ET)-1))</f>
        <v>0.36720490932626959</v>
      </c>
      <c r="UM4" s="2">
        <f ca="1">CORREL(OFFSET($B$3:$B$1162,,ROWS($1:1)-1),OFFSET($B$3:$B$1162,,COLUMNS($A:EU)-1))</f>
        <v>0.26240925765185857</v>
      </c>
      <c r="UN4" s="2">
        <f ca="1">CORREL(OFFSET($B$3:$B$1162,,ROWS($1:1)-1),OFFSET($B$3:$B$1162,,COLUMNS($A:EV)-1))</f>
        <v>0.37905679421063387</v>
      </c>
      <c r="UO4" s="2">
        <f ca="1">CORREL(OFFSET($B$3:$B$1162,,ROWS($1:1)-1),OFFSET($B$3:$B$1162,,COLUMNS($A:EW)-1))</f>
        <v>0.27314925383672761</v>
      </c>
      <c r="UP4" s="2">
        <f ca="1">CORREL(OFFSET($B$3:$B$1162,,ROWS($1:1)-1),OFFSET($B$3:$B$1162,,COLUMNS($A:EX)-1))</f>
        <v>0.32449282738602064</v>
      </c>
      <c r="UQ4" s="2">
        <f ca="1">CORREL(OFFSET($B$3:$B$1162,,ROWS($1:1)-1),OFFSET($B$3:$B$1162,,COLUMNS($A:EY)-1))</f>
        <v>0.30450438964974241</v>
      </c>
      <c r="UR4" s="2">
        <f ca="1">CORREL(OFFSET($B$3:$B$1162,,ROWS($1:1)-1),OFFSET($B$3:$B$1162,,COLUMNS($A:EZ)-1))</f>
        <v>0.34799456508668086</v>
      </c>
      <c r="US4" s="2">
        <f ca="1">CORREL(OFFSET($B$3:$B$1162,,ROWS($1:1)-1),OFFSET($B$3:$B$1162,,COLUMNS($A:FA)-1))</f>
        <v>0.33469986442478128</v>
      </c>
      <c r="UT4" s="2">
        <f ca="1">CORREL(OFFSET($B$3:$B$1162,,ROWS($1:1)-1),OFFSET($B$3:$B$1162,,COLUMNS($A:FB)-1))</f>
        <v>0.21394612845476596</v>
      </c>
      <c r="UU4" s="2">
        <f ca="1">CORREL(OFFSET($B$3:$B$1162,,ROWS($1:1)-1),OFFSET($B$3:$B$1162,,COLUMNS($A:FC)-1))</f>
        <v>0.31913633467215041</v>
      </c>
      <c r="UV4" s="2">
        <f ca="1">CORREL(OFFSET($B$3:$B$1162,,ROWS($1:1)-1),OFFSET($B$3:$B$1162,,COLUMNS($A:FD)-1))</f>
        <v>0.32711484782339512</v>
      </c>
      <c r="UW4" s="2">
        <f ca="1">CORREL(OFFSET($B$3:$B$1162,,ROWS($1:1)-1),OFFSET($B$3:$B$1162,,COLUMNS($A:FE)-1))</f>
        <v>0.27834291644150821</v>
      </c>
      <c r="UX4" s="2">
        <f ca="1">CORREL(OFFSET($B$3:$B$1162,,ROWS($1:1)-1),OFFSET($B$3:$B$1162,,COLUMNS($A:FF)-1))</f>
        <v>4.144641049351943E-2</v>
      </c>
      <c r="UY4" s="2">
        <f ca="1">CORREL(OFFSET($B$3:$B$1162,,ROWS($1:1)-1),OFFSET($B$3:$B$1162,,COLUMNS($A:FG)-1))</f>
        <v>0.28942962477823114</v>
      </c>
      <c r="UZ4" s="2">
        <f ca="1">CORREL(OFFSET($B$3:$B$1162,,ROWS($1:1)-1),OFFSET($B$3:$B$1162,,COLUMNS($A:FH)-1))</f>
        <v>0.1923096974939936</v>
      </c>
      <c r="VA4" s="2">
        <f ca="1">CORREL(OFFSET($B$3:$B$1162,,ROWS($1:1)-1),OFFSET($B$3:$B$1162,,COLUMNS($A:FI)-1))</f>
        <v>0.20661546049994192</v>
      </c>
      <c r="VB4" s="2">
        <f ca="1">CORREL(OFFSET($B$3:$B$1162,,ROWS($1:1)-1),OFFSET($B$3:$B$1162,,COLUMNS($A:FJ)-1))</f>
        <v>0.33621041960717724</v>
      </c>
      <c r="VC4" s="2">
        <f ca="1">CORREL(OFFSET($B$3:$B$1162,,ROWS($1:1)-1),OFFSET($B$3:$B$1162,,COLUMNS($A:FK)-1))</f>
        <v>0.29092428620009386</v>
      </c>
      <c r="VD4" s="2">
        <f ca="1">CORREL(OFFSET($B$3:$B$1162,,ROWS($1:1)-1),OFFSET($B$3:$B$1162,,COLUMNS($A:FL)-1))</f>
        <v>0.23779412079640447</v>
      </c>
      <c r="VE4" s="2">
        <f ca="1">CORREL(OFFSET($B$3:$B$1162,,ROWS($1:1)-1),OFFSET($B$3:$B$1162,,COLUMNS($A:FM)-1))</f>
        <v>0.10265237144835082</v>
      </c>
      <c r="VF4" s="2">
        <f ca="1">CORREL(OFFSET($B$3:$B$1162,,ROWS($1:1)-1),OFFSET($B$3:$B$1162,,COLUMNS($A:FN)-1))</f>
        <v>0.12726379046322975</v>
      </c>
      <c r="VG4" s="2">
        <f ca="1">CORREL(OFFSET($B$3:$B$1162,,ROWS($1:1)-1),OFFSET($B$3:$B$1162,,COLUMNS($A:FO)-1))</f>
        <v>0.22571217638229479</v>
      </c>
      <c r="VH4" s="2">
        <f ca="1">CORREL(OFFSET($B$3:$B$1162,,ROWS($1:1)-1),OFFSET($B$3:$B$1162,,COLUMNS($A:FP)-1))</f>
        <v>-7.68412693678112E-3</v>
      </c>
      <c r="VI4" s="2">
        <f ca="1">CORREL(OFFSET($B$3:$B$1162,,ROWS($1:1)-1),OFFSET($B$3:$B$1162,,COLUMNS($A:FQ)-1))</f>
        <v>0.31533516409697032</v>
      </c>
      <c r="VJ4" s="2">
        <f ca="1">CORREL(OFFSET($B$3:$B$1162,,ROWS($1:1)-1),OFFSET($B$3:$B$1162,,COLUMNS($A:FR)-1))</f>
        <v>-2.2440755360844666E-2</v>
      </c>
      <c r="VK4" s="2">
        <f ca="1">CORREL(OFFSET($B$3:$B$1162,,ROWS($1:1)-1),OFFSET($B$3:$B$1162,,COLUMNS($A:FS)-1))</f>
        <v>3.0423496864744531E-2</v>
      </c>
      <c r="VL4" s="2">
        <f ca="1">CORREL(OFFSET($B$3:$B$1162,,ROWS($1:1)-1),OFFSET($B$3:$B$1162,,COLUMNS($A:FT)-1))</f>
        <v>7.7527367804072628E-2</v>
      </c>
      <c r="VM4" s="2">
        <f ca="1">CORREL(OFFSET($B$3:$B$1162,,ROWS($1:1)-1),OFFSET($B$3:$B$1162,,COLUMNS($A:FU)-1))</f>
        <v>0.1800944104615049</v>
      </c>
      <c r="VN4" s="2">
        <f ca="1">CORREL(OFFSET($B$3:$B$1162,,ROWS($1:1)-1),OFFSET($B$3:$B$1162,,COLUMNS($A:FV)-1))</f>
        <v>0.12327743672109776</v>
      </c>
      <c r="VO4" s="2">
        <f ca="1">CORREL(OFFSET($B$3:$B$1162,,ROWS($1:1)-1),OFFSET($B$3:$B$1162,,COLUMNS($A:FW)-1))</f>
        <v>2.0850128614688553E-2</v>
      </c>
      <c r="VP4" s="2">
        <f ca="1">CORREL(OFFSET($B$3:$B$1162,,ROWS($1:1)-1),OFFSET($B$3:$B$1162,,COLUMNS($A:FX)-1))</f>
        <v>2.6952823690582387E-2</v>
      </c>
      <c r="VQ4" s="2">
        <f ca="1">CORREL(OFFSET($B$3:$B$1162,,ROWS($1:1)-1),OFFSET($B$3:$B$1162,,COLUMNS($A:FY)-1))</f>
        <v>-2.8628259885021781E-2</v>
      </c>
      <c r="VR4" s="2">
        <f ca="1">CORREL(OFFSET($B$3:$B$1162,,ROWS($1:1)-1),OFFSET($B$3:$B$1162,,COLUMNS($A:FZ)-1))</f>
        <v>9.0209998262975433E-2</v>
      </c>
      <c r="VS4" s="2">
        <f ca="1">CORREL(OFFSET($B$3:$B$1162,,ROWS($1:1)-1),OFFSET($B$3:$B$1162,,COLUMNS($A:GA)-1))</f>
        <v>6.2527154677388883E-2</v>
      </c>
      <c r="VT4" s="2">
        <f ca="1">CORREL(OFFSET($B$3:$B$1162,,ROWS($1:1)-1),OFFSET($B$3:$B$1162,,COLUMNS($A:GB)-1))</f>
        <v>6.550098853628876E-2</v>
      </c>
      <c r="VU4" s="2">
        <f ca="1">CORREL(OFFSET($B$3:$B$1162,,ROWS($1:1)-1),OFFSET($B$3:$B$1162,,COLUMNS($A:GC)-1))</f>
        <v>1.0169853397684128E-2</v>
      </c>
      <c r="VV4" s="2">
        <f ca="1">CORREL(OFFSET($B$3:$B$1162,,ROWS($1:1)-1),OFFSET($B$3:$B$1162,,COLUMNS($A:GD)-1))</f>
        <v>5.1156603026394819E-2</v>
      </c>
      <c r="VW4" s="2">
        <f ca="1">CORREL(OFFSET($B$3:$B$1162,,ROWS($1:1)-1),OFFSET($B$3:$B$1162,,COLUMNS($A:GE)-1))</f>
        <v>-2.6644120392225499E-2</v>
      </c>
      <c r="VX4" s="2">
        <f ca="1">CORREL(OFFSET($B$3:$B$1162,,ROWS($1:1)-1),OFFSET($B$3:$B$1162,,COLUMNS($A:GF)-1))</f>
        <v>8.584254988487203E-3</v>
      </c>
      <c r="VY4" s="2">
        <f ca="1">CORREL(OFFSET($B$3:$B$1162,,ROWS($1:1)-1),OFFSET($B$3:$B$1162,,COLUMNS($A:GG)-1))</f>
        <v>-2.1935221801327807E-2</v>
      </c>
      <c r="VZ4" s="2">
        <f ca="1">CORREL(OFFSET($B$3:$B$1162,,ROWS($1:1)-1),OFFSET($B$3:$B$1162,,COLUMNS($A:GH)-1))</f>
        <v>-1.8202314343765211E-2</v>
      </c>
      <c r="WA4" s="2">
        <f ca="1">CORREL(OFFSET($B$3:$B$1162,,ROWS($1:1)-1),OFFSET($B$3:$B$1162,,COLUMNS($A:GI)-1))</f>
        <v>1.8189808548975832E-2</v>
      </c>
      <c r="WB4" s="2">
        <f ca="1">CORREL(OFFSET($B$3:$B$1162,,ROWS($1:1)-1),OFFSET($B$3:$B$1162,,COLUMNS($A:GJ)-1))</f>
        <v>1.9482095446763205E-4</v>
      </c>
      <c r="WC4" s="2">
        <f ca="1">CORREL(OFFSET($B$3:$B$1162,,ROWS($1:1)-1),OFFSET($B$3:$B$1162,,COLUMNS($A:GK)-1))</f>
        <v>-1.5910287930867361E-2</v>
      </c>
      <c r="WD4" s="2">
        <f ca="1">CORREL(OFFSET($B$3:$B$1162,,ROWS($1:1)-1),OFFSET($B$3:$B$1162,,COLUMNS($A:GL)-1))</f>
        <v>0.12615104966102317</v>
      </c>
      <c r="WE4" s="2">
        <f ca="1">CORREL(OFFSET($B$3:$B$1162,,ROWS($1:1)-1),OFFSET($B$3:$B$1162,,COLUMNS($A:GM)-1))</f>
        <v>2.3401894447576073E-2</v>
      </c>
      <c r="WF4" s="2">
        <f ca="1">CORREL(OFFSET($B$3:$B$1162,,ROWS($1:1)-1),OFFSET($B$3:$B$1162,,COLUMNS($A:GN)-1))</f>
        <v>-8.8894384739497201E-4</v>
      </c>
      <c r="WG4" s="2">
        <f ca="1">CORREL(OFFSET($B$3:$B$1162,,ROWS($1:1)-1),OFFSET($B$3:$B$1162,,COLUMNS($A:GO)-1))</f>
        <v>8.7132346823437651E-2</v>
      </c>
      <c r="WH4" s="2">
        <f ca="1">CORREL(OFFSET($B$3:$B$1162,,ROWS($1:1)-1),OFFSET($B$3:$B$1162,,COLUMNS($A:GP)-1))</f>
        <v>3.3737211773159949E-2</v>
      </c>
      <c r="WI4" s="2">
        <f ca="1">CORREL(OFFSET($B$3:$B$1162,,ROWS($1:1)-1),OFFSET($B$3:$B$1162,,COLUMNS($A:GQ)-1))</f>
        <v>-3.1643050833282602E-2</v>
      </c>
      <c r="WJ4" s="2">
        <f ca="1">CORREL(OFFSET($B$3:$B$1162,,ROWS($1:1)-1),OFFSET($B$3:$B$1162,,COLUMNS($A:GR)-1))</f>
        <v>3.6199340605618829E-2</v>
      </c>
      <c r="WL4">
        <f t="array" ref="WL4:WM203">TRANSPOSE(OS205:WJ206)</f>
        <v>0.18648727986347896</v>
      </c>
      <c r="WM4">
        <v>0.19659894339622636</v>
      </c>
    </row>
    <row r="5" spans="1:611">
      <c r="A5" s="4">
        <v>41962</v>
      </c>
      <c r="B5">
        <v>0.159</v>
      </c>
      <c r="C5">
        <v>-1.5737000000000001</v>
      </c>
      <c r="D5">
        <v>0.3105</v>
      </c>
      <c r="E5">
        <v>-1.3049999999999999</v>
      </c>
      <c r="F5">
        <v>0.25319999999999998</v>
      </c>
      <c r="G5">
        <v>-1.3622000000000001</v>
      </c>
      <c r="H5">
        <v>-1.2012</v>
      </c>
      <c r="I5">
        <v>-1.3536999999999999</v>
      </c>
      <c r="J5">
        <v>-0.872</v>
      </c>
      <c r="K5">
        <v>-0.66659999999999997</v>
      </c>
      <c r="L5">
        <v>-0.59189999999999998</v>
      </c>
      <c r="M5">
        <v>-0.45540000000000003</v>
      </c>
      <c r="N5">
        <v>-0.73880000000000001</v>
      </c>
      <c r="O5">
        <v>0.1096</v>
      </c>
      <c r="P5">
        <v>-0.55249999999999999</v>
      </c>
      <c r="Q5">
        <v>-1.6649</v>
      </c>
      <c r="R5">
        <v>-0.66169999999999995</v>
      </c>
      <c r="S5">
        <v>-0.26090000000000002</v>
      </c>
      <c r="T5">
        <v>-1.8618999999999999</v>
      </c>
      <c r="U5">
        <v>-1.3620000000000001</v>
      </c>
      <c r="V5">
        <v>-0.61629999999999996</v>
      </c>
      <c r="W5">
        <v>-0.20150000000000001</v>
      </c>
      <c r="X5">
        <v>-1.7856999999999998</v>
      </c>
      <c r="Y5">
        <v>-1.3963000000000001</v>
      </c>
      <c r="Z5">
        <v>-1.1729000000000001</v>
      </c>
      <c r="AA5">
        <v>-0.29820000000000002</v>
      </c>
      <c r="AB5">
        <v>-0.31680000000000003</v>
      </c>
      <c r="AC5">
        <v>-1.8313000000000001</v>
      </c>
      <c r="AD5">
        <v>-1.6383000000000001</v>
      </c>
      <c r="AE5">
        <v>-1.0444</v>
      </c>
      <c r="AF5">
        <v>-1.1381999999999999</v>
      </c>
      <c r="AG5">
        <v>0</v>
      </c>
      <c r="AH5">
        <v>-0.13250000000000001</v>
      </c>
      <c r="AI5">
        <v>-6.2300000000000001E-2</v>
      </c>
      <c r="AJ5">
        <v>-1.1116999999999999</v>
      </c>
      <c r="AK5">
        <v>0.33029999999999998</v>
      </c>
      <c r="AL5">
        <v>-0.56689999999999996</v>
      </c>
      <c r="AM5">
        <v>-0.71850000000000003</v>
      </c>
      <c r="AN5">
        <v>-0.80479999999999996</v>
      </c>
      <c r="AO5">
        <v>-9.6199999999999994E-2</v>
      </c>
      <c r="AP5">
        <v>-1.5695999999999999</v>
      </c>
      <c r="AQ5">
        <v>-0.73529999999999995</v>
      </c>
      <c r="AR5">
        <v>-1.1901999999999999</v>
      </c>
      <c r="AS5">
        <v>-0.80459999999999998</v>
      </c>
      <c r="AT5">
        <v>-1.1649</v>
      </c>
      <c r="AU5">
        <v>-0.627</v>
      </c>
      <c r="AV5">
        <v>-1.2565</v>
      </c>
      <c r="AW5">
        <v>-0.155</v>
      </c>
      <c r="AX5">
        <v>-0.16969999999999999</v>
      </c>
      <c r="AY5">
        <v>-0.59350000000000003</v>
      </c>
      <c r="AZ5">
        <v>-2.6029</v>
      </c>
      <c r="BA5">
        <v>-0.9617</v>
      </c>
      <c r="BB5">
        <v>9.5878999999999994</v>
      </c>
      <c r="BC5">
        <v>-0.56359999999999999</v>
      </c>
      <c r="BD5">
        <v>-1.4234</v>
      </c>
      <c r="BE5">
        <v>-0.4632</v>
      </c>
      <c r="BF5">
        <v>-1.5028000000000001</v>
      </c>
      <c r="BG5">
        <v>0.19189999999999999</v>
      </c>
      <c r="BH5">
        <v>-0.24540000000000001</v>
      </c>
      <c r="BI5">
        <v>-0.72989999999999999</v>
      </c>
      <c r="BJ5">
        <v>-1.6573</v>
      </c>
      <c r="BK5">
        <v>-0.96150000000000002</v>
      </c>
      <c r="BL5">
        <v>-1.0206999999999999</v>
      </c>
      <c r="BM5">
        <v>-0.77780000000000005</v>
      </c>
      <c r="BN5">
        <v>-0.9738</v>
      </c>
      <c r="BO5">
        <v>-1.5439000000000001</v>
      </c>
      <c r="BP5">
        <v>7.5800000000000006E-2</v>
      </c>
      <c r="BQ5">
        <v>-0.97799999999999998</v>
      </c>
      <c r="BR5">
        <v>-0.31430000000000002</v>
      </c>
      <c r="BS5">
        <v>-1.0432999999999999</v>
      </c>
      <c r="BT5">
        <v>-1.2591000000000001</v>
      </c>
      <c r="BU5">
        <v>-0.33439999999999998</v>
      </c>
      <c r="BV5">
        <v>0</v>
      </c>
      <c r="BW5">
        <v>-1.2204999999999999</v>
      </c>
      <c r="BX5">
        <v>1.5152000000000001</v>
      </c>
      <c r="BY5">
        <v>-0.42920000000000003</v>
      </c>
      <c r="BZ5">
        <v>-1.4409000000000001</v>
      </c>
      <c r="CA5">
        <v>2.1537000000000002</v>
      </c>
      <c r="CB5">
        <v>-0.96389999999999998</v>
      </c>
      <c r="CC5">
        <v>-2.8967000000000001</v>
      </c>
      <c r="CD5">
        <v>-1.1443000000000001</v>
      </c>
      <c r="CE5">
        <v>-1.5097</v>
      </c>
      <c r="CF5">
        <v>-1.5838999999999999</v>
      </c>
      <c r="CG5">
        <v>2.9489000000000001</v>
      </c>
      <c r="CH5">
        <v>-1.2292000000000001</v>
      </c>
      <c r="CI5">
        <v>-3.1088</v>
      </c>
      <c r="CJ5">
        <v>-0.18459999999999999</v>
      </c>
      <c r="CK5">
        <v>-0.9798</v>
      </c>
      <c r="CL5">
        <v>0.36230000000000001</v>
      </c>
      <c r="CM5">
        <v>-1.1188</v>
      </c>
      <c r="CN5">
        <v>-0.36530000000000001</v>
      </c>
      <c r="CO5">
        <v>-0.70420000000000005</v>
      </c>
      <c r="CP5">
        <v>-1.0794999999999999</v>
      </c>
      <c r="CQ5">
        <v>-1.0246999999999999</v>
      </c>
      <c r="CR5">
        <v>-1.0363</v>
      </c>
      <c r="CS5">
        <v>-2.0074999999999998</v>
      </c>
      <c r="CT5">
        <v>-0.30969999999999998</v>
      </c>
      <c r="CU5">
        <v>-1.7709000000000001</v>
      </c>
      <c r="CV5">
        <v>-0.6361</v>
      </c>
      <c r="CW5">
        <v>-1.1479999999999999</v>
      </c>
      <c r="CX5">
        <v>-0.25819999999999999</v>
      </c>
      <c r="CY5">
        <v>-1.1214999999999999</v>
      </c>
      <c r="CZ5">
        <v>-0.87450000000000006</v>
      </c>
      <c r="DA5">
        <v>-1.1118999999999999</v>
      </c>
      <c r="DB5">
        <v>-1.6408</v>
      </c>
      <c r="DC5">
        <v>-0.79710000000000003</v>
      </c>
      <c r="DD5">
        <v>-1.5041</v>
      </c>
      <c r="DE5">
        <v>0.77690000000000003</v>
      </c>
      <c r="DF5">
        <v>-0.92079999999999995</v>
      </c>
      <c r="DG5">
        <v>-1.2544999999999999</v>
      </c>
      <c r="DH5">
        <v>-2.5973000000000002</v>
      </c>
      <c r="DI5">
        <v>0.72340000000000004</v>
      </c>
      <c r="DJ5">
        <v>-2.0265</v>
      </c>
      <c r="DK5">
        <v>-1.7513000000000001</v>
      </c>
      <c r="DL5">
        <v>-1.9959</v>
      </c>
      <c r="DM5">
        <v>-2.0670000000000002</v>
      </c>
      <c r="DN5">
        <v>-0.37169999999999997</v>
      </c>
      <c r="DO5">
        <v>2.1551999999999998</v>
      </c>
      <c r="DP5">
        <v>-0.87719999999999998</v>
      </c>
      <c r="DQ5">
        <v>-0.88</v>
      </c>
      <c r="DR5">
        <v>-1.1507000000000001</v>
      </c>
      <c r="DS5">
        <v>-0.42049999999999998</v>
      </c>
      <c r="DT5">
        <v>-0.52149999999999996</v>
      </c>
      <c r="DU5">
        <v>-1.1872</v>
      </c>
      <c r="DV5">
        <v>-1.395</v>
      </c>
      <c r="DW5">
        <v>-0.52310000000000001</v>
      </c>
      <c r="DX5">
        <v>-0.73170000000000002</v>
      </c>
      <c r="DY5">
        <v>-0.2545</v>
      </c>
      <c r="DZ5">
        <v>-1.8919000000000001</v>
      </c>
      <c r="EA5">
        <v>-0.56659999999999999</v>
      </c>
      <c r="EB5">
        <v>-1.3957999999999999</v>
      </c>
      <c r="EC5">
        <v>-0.18709999999999999</v>
      </c>
      <c r="ED5">
        <v>-1.7724</v>
      </c>
      <c r="EE5">
        <v>-1.4175</v>
      </c>
      <c r="EF5">
        <v>0.55030000000000001</v>
      </c>
      <c r="EG5">
        <v>1.1261000000000001</v>
      </c>
      <c r="EH5">
        <v>-1.4285999999999999</v>
      </c>
      <c r="EI5">
        <v>-0.42509999999999998</v>
      </c>
      <c r="EJ5">
        <v>-0.62309999999999999</v>
      </c>
      <c r="EK5">
        <v>-1.776</v>
      </c>
      <c r="EL5">
        <v>-2.4241999999999999</v>
      </c>
      <c r="EM5">
        <v>0.1699</v>
      </c>
      <c r="EN5">
        <v>-0.57469999999999999</v>
      </c>
      <c r="EO5">
        <v>-1.4123999999999999</v>
      </c>
      <c r="EP5">
        <v>-0.56179999999999997</v>
      </c>
      <c r="EQ5">
        <v>-0.97440000000000004</v>
      </c>
      <c r="ER5">
        <v>0.39639999999999997</v>
      </c>
      <c r="ES5">
        <v>-0.72460000000000002</v>
      </c>
      <c r="ET5">
        <v>0.2591</v>
      </c>
      <c r="EU5">
        <v>-1.4525000000000001</v>
      </c>
      <c r="EV5">
        <v>6.5699999999999995E-2</v>
      </c>
      <c r="EW5">
        <v>-1.0086999999999999</v>
      </c>
      <c r="EX5">
        <v>2.0588000000000002</v>
      </c>
      <c r="EY5">
        <v>-1.9910000000000001</v>
      </c>
      <c r="EZ5">
        <v>-0.97470000000000001</v>
      </c>
      <c r="FA5">
        <v>-2.0869</v>
      </c>
      <c r="FB5">
        <v>0</v>
      </c>
      <c r="FC5">
        <v>-1.3149999999999999</v>
      </c>
      <c r="FD5">
        <v>-1.5807</v>
      </c>
      <c r="FE5">
        <v>-0.70509999999999995</v>
      </c>
      <c r="FF5">
        <v>0</v>
      </c>
      <c r="FG5">
        <v>-33.333300000000001</v>
      </c>
      <c r="FH5">
        <v>-0.97850000000000004</v>
      </c>
      <c r="FI5">
        <v>7.0400000000000004E-2</v>
      </c>
      <c r="FJ5">
        <v>0.26779999999999998</v>
      </c>
      <c r="FK5">
        <v>-1.194</v>
      </c>
      <c r="FL5">
        <v>-1.2648999999999999</v>
      </c>
      <c r="FM5">
        <v>-0.83799999999999997</v>
      </c>
      <c r="FN5">
        <v>0</v>
      </c>
      <c r="FO5">
        <v>1.7682</v>
      </c>
      <c r="FP5">
        <v>1.169</v>
      </c>
      <c r="FQ5">
        <v>0</v>
      </c>
      <c r="FR5">
        <v>-0.50480000000000003</v>
      </c>
      <c r="FS5">
        <v>-0.51490000000000002</v>
      </c>
      <c r="FT5">
        <v>2.8340000000000001</v>
      </c>
      <c r="FU5">
        <v>-0.81520000000000004</v>
      </c>
      <c r="FV5">
        <v>0.26950000000000002</v>
      </c>
      <c r="FW5">
        <v>9.0999999999999998E-2</v>
      </c>
      <c r="FX5">
        <v>4.8951000000000002</v>
      </c>
      <c r="FY5">
        <v>0</v>
      </c>
      <c r="FZ5">
        <v>83.333299999999994</v>
      </c>
      <c r="GA5">
        <v>-2.3746999999999998</v>
      </c>
      <c r="GB5">
        <v>1.6757</v>
      </c>
      <c r="GC5">
        <v>0</v>
      </c>
      <c r="GD5">
        <v>-2.2555999999999998</v>
      </c>
      <c r="GE5">
        <v>1.3185</v>
      </c>
      <c r="GF5">
        <v>2.4889999999999999</v>
      </c>
      <c r="GG5">
        <v>-0.33779999999999999</v>
      </c>
      <c r="GH5">
        <v>3.2864</v>
      </c>
      <c r="GI5">
        <v>0</v>
      </c>
      <c r="GJ5">
        <v>14.7287</v>
      </c>
      <c r="GK5">
        <v>0</v>
      </c>
      <c r="GL5">
        <v>5.2632000000000003</v>
      </c>
      <c r="GM5">
        <v>-0.84150000000000003</v>
      </c>
      <c r="GN5">
        <v>22.222200000000001</v>
      </c>
      <c r="GO5">
        <v>3.4483000000000001</v>
      </c>
      <c r="GP5">
        <v>19.047599999999999</v>
      </c>
      <c r="GQ5">
        <v>0</v>
      </c>
      <c r="GR5">
        <v>0</v>
      </c>
      <c r="GS5">
        <v>50</v>
      </c>
      <c r="GT5" s="1"/>
      <c r="GU5" s="1"/>
      <c r="GV5" s="1"/>
      <c r="GW5" s="1"/>
      <c r="GX5" s="1"/>
      <c r="OR5" t="s">
        <v>23</v>
      </c>
      <c r="OS5" s="2">
        <f ca="1">CORREL(OFFSET($B$3:$B$1162,,ROWS($1:2)-1),OFFSET($B$3:$B$1162,,COLUMNS($A:A)-1))</f>
        <v>0.46037921521003</v>
      </c>
      <c r="OT5" s="2">
        <f ca="1">CORREL(OFFSET($B$3:$B$1162,,ROWS($1:2)-1),OFFSET($B$3:$B$1162,,COLUMNS($A:B)-1))</f>
        <v>1</v>
      </c>
      <c r="OU5" s="2">
        <f ca="1">CORREL(OFFSET($B$3:$B$1162,,ROWS($1:2)-1),OFFSET($B$3:$B$1162,,COLUMNS($A:C)-1))</f>
        <v>0.41875862687330861</v>
      </c>
      <c r="OV5" s="2">
        <f ca="1">CORREL(OFFSET($B$3:$B$1162,,ROWS($1:2)-1),OFFSET($B$3:$B$1162,,COLUMNS($A:D)-1))</f>
        <v>0.62993155078922936</v>
      </c>
      <c r="OW5" s="2">
        <f ca="1">CORREL(OFFSET($B$3:$B$1162,,ROWS($1:2)-1),OFFSET($B$3:$B$1162,,COLUMNS($A:E)-1))</f>
        <v>0.33602405476152281</v>
      </c>
      <c r="OX5" s="2">
        <f ca="1">CORREL(OFFSET($B$3:$B$1162,,ROWS($1:2)-1),OFFSET($B$3:$B$1162,,COLUMNS($A:F)-1))</f>
        <v>0.53545049115790355</v>
      </c>
      <c r="OY5" s="2">
        <f ca="1">CORREL(OFFSET($B$3:$B$1162,,ROWS($1:2)-1),OFFSET($B$3:$B$1162,,COLUMNS($A:G)-1))</f>
        <v>0.6144363651984619</v>
      </c>
      <c r="OZ5" s="2">
        <f ca="1">CORREL(OFFSET($B$3:$B$1162,,ROWS($1:2)-1),OFFSET($B$3:$B$1162,,COLUMNS($A:H)-1))</f>
        <v>0.61215929235430888</v>
      </c>
      <c r="PA5" s="2">
        <f ca="1">CORREL(OFFSET($B$3:$B$1162,,ROWS($1:2)-1),OFFSET($B$3:$B$1162,,COLUMNS($A:I)-1))</f>
        <v>0.64421432632855036</v>
      </c>
      <c r="PB5" s="2">
        <f ca="1">CORREL(OFFSET($B$3:$B$1162,,ROWS($1:2)-1),OFFSET($B$3:$B$1162,,COLUMNS($A:J)-1))</f>
        <v>0.46226114124376111</v>
      </c>
      <c r="PC5" s="2">
        <f ca="1">CORREL(OFFSET($B$3:$B$1162,,ROWS($1:2)-1),OFFSET($B$3:$B$1162,,COLUMNS($A:K)-1))</f>
        <v>0.35472195200783324</v>
      </c>
      <c r="PD5" s="2">
        <f ca="1">CORREL(OFFSET($B$3:$B$1162,,ROWS($1:2)-1),OFFSET($B$3:$B$1162,,COLUMNS($A:L)-1))</f>
        <v>0.66961281951463614</v>
      </c>
      <c r="PE5" s="2">
        <f ca="1">CORREL(OFFSET($B$3:$B$1162,,ROWS($1:2)-1),OFFSET($B$3:$B$1162,,COLUMNS($A:M)-1))</f>
        <v>0.60726357795875852</v>
      </c>
      <c r="PF5" s="2">
        <f ca="1">CORREL(OFFSET($B$3:$B$1162,,ROWS($1:2)-1),OFFSET($B$3:$B$1162,,COLUMNS($A:N)-1))</f>
        <v>0.69720552730339547</v>
      </c>
      <c r="PG5" s="2">
        <f ca="1">CORREL(OFFSET($B$3:$B$1162,,ROWS($1:2)-1),OFFSET($B$3:$B$1162,,COLUMNS($A:O)-1))</f>
        <v>0.39708639150720643</v>
      </c>
      <c r="PH5" s="2">
        <f ca="1">CORREL(OFFSET($B$3:$B$1162,,ROWS($1:2)-1),OFFSET($B$3:$B$1162,,COLUMNS($A:P)-1))</f>
        <v>0.5898983417528364</v>
      </c>
      <c r="PI5" s="2">
        <f ca="1">CORREL(OFFSET($B$3:$B$1162,,ROWS($1:2)-1),OFFSET($B$3:$B$1162,,COLUMNS($A:Q)-1))</f>
        <v>0.61509098992443767</v>
      </c>
      <c r="PJ5" s="2">
        <f ca="1">CORREL(OFFSET($B$3:$B$1162,,ROWS($1:2)-1),OFFSET($B$3:$B$1162,,COLUMNS($A:R)-1))</f>
        <v>0.34116603519755567</v>
      </c>
      <c r="PK5" s="2">
        <f ca="1">CORREL(OFFSET($B$3:$B$1162,,ROWS($1:2)-1),OFFSET($B$3:$B$1162,,COLUMNS($A:S)-1))</f>
        <v>0.56426733156559261</v>
      </c>
      <c r="PL5" s="2">
        <f ca="1">CORREL(OFFSET($B$3:$B$1162,,ROWS($1:2)-1),OFFSET($B$3:$B$1162,,COLUMNS($A:T)-1))</f>
        <v>0.42840250677725783</v>
      </c>
      <c r="PM5" s="2">
        <f ca="1">CORREL(OFFSET($B$3:$B$1162,,ROWS($1:2)-1),OFFSET($B$3:$B$1162,,COLUMNS($A:U)-1))</f>
        <v>0.64522941353402508</v>
      </c>
      <c r="PN5" s="2">
        <f ca="1">CORREL(OFFSET($B$3:$B$1162,,ROWS($1:2)-1),OFFSET($B$3:$B$1162,,COLUMNS($A:V)-1))</f>
        <v>0.67621018044668812</v>
      </c>
      <c r="PO5" s="2">
        <f ca="1">CORREL(OFFSET($B$3:$B$1162,,ROWS($1:2)-1),OFFSET($B$3:$B$1162,,COLUMNS($A:W)-1))</f>
        <v>0.53252254232054874</v>
      </c>
      <c r="PP5" s="2">
        <f ca="1">CORREL(OFFSET($B$3:$B$1162,,ROWS($1:2)-1),OFFSET($B$3:$B$1162,,COLUMNS($A:X)-1))</f>
        <v>0.61021973194063328</v>
      </c>
      <c r="PQ5" s="2">
        <f ca="1">CORREL(OFFSET($B$3:$B$1162,,ROWS($1:2)-1),OFFSET($B$3:$B$1162,,COLUMNS($A:Y)-1))</f>
        <v>0.59455999414887784</v>
      </c>
      <c r="PR5" s="2">
        <f ca="1">CORREL(OFFSET($B$3:$B$1162,,ROWS($1:2)-1),OFFSET($B$3:$B$1162,,COLUMNS($A:Z)-1))</f>
        <v>0.76278541927293875</v>
      </c>
      <c r="PS5" s="2">
        <f ca="1">CORREL(OFFSET($B$3:$B$1162,,ROWS($1:2)-1),OFFSET($B$3:$B$1162,,COLUMNS($A:AA)-1))</f>
        <v>0.63371375773366434</v>
      </c>
      <c r="PT5" s="2">
        <f ca="1">CORREL(OFFSET($B$3:$B$1162,,ROWS($1:2)-1),OFFSET($B$3:$B$1162,,COLUMNS($A:AB)-1))</f>
        <v>0.55699888753946913</v>
      </c>
      <c r="PU5" s="2">
        <f ca="1">CORREL(OFFSET($B$3:$B$1162,,ROWS($1:2)-1),OFFSET($B$3:$B$1162,,COLUMNS($A:AC)-1))</f>
        <v>0.58722974496234903</v>
      </c>
      <c r="PV5" s="2">
        <f ca="1">CORREL(OFFSET($B$3:$B$1162,,ROWS($1:2)-1),OFFSET($B$3:$B$1162,,COLUMNS($A:AD)-1))</f>
        <v>0.78292046025996054</v>
      </c>
      <c r="PW5" s="2">
        <f ca="1">CORREL(OFFSET($B$3:$B$1162,,ROWS($1:2)-1),OFFSET($B$3:$B$1162,,COLUMNS($A:AE)-1))</f>
        <v>0.60451018450212002</v>
      </c>
      <c r="PX5" s="2">
        <f ca="1">CORREL(OFFSET($B$3:$B$1162,,ROWS($1:2)-1),OFFSET($B$3:$B$1162,,COLUMNS($A:AF)-1))</f>
        <v>0.30425234038945626</v>
      </c>
      <c r="PY5" s="2">
        <f ca="1">CORREL(OFFSET($B$3:$B$1162,,ROWS($1:2)-1),OFFSET($B$3:$B$1162,,COLUMNS($A:AG)-1))</f>
        <v>0.45369942007676384</v>
      </c>
      <c r="PZ5" s="2">
        <f ca="1">CORREL(OFFSET($B$3:$B$1162,,ROWS($1:2)-1),OFFSET($B$3:$B$1162,,COLUMNS($A:AH)-1))</f>
        <v>0.38179886316398737</v>
      </c>
      <c r="QA5" s="2">
        <f ca="1">CORREL(OFFSET($B$3:$B$1162,,ROWS($1:2)-1),OFFSET($B$3:$B$1162,,COLUMNS($A:AI)-1))</f>
        <v>0.67414597145602584</v>
      </c>
      <c r="QB5" s="2">
        <f ca="1">CORREL(OFFSET($B$3:$B$1162,,ROWS($1:2)-1),OFFSET($B$3:$B$1162,,COLUMNS($A:AJ)-1))</f>
        <v>0.40753488531540494</v>
      </c>
      <c r="QC5" s="2">
        <f ca="1">CORREL(OFFSET($B$3:$B$1162,,ROWS($1:2)-1),OFFSET($B$3:$B$1162,,COLUMNS($A:AK)-1))</f>
        <v>0.56240422282247304</v>
      </c>
      <c r="QD5" s="2">
        <f ca="1">CORREL(OFFSET($B$3:$B$1162,,ROWS($1:2)-1),OFFSET($B$3:$B$1162,,COLUMNS($A:AL)-1))</f>
        <v>0.61275628322464804</v>
      </c>
      <c r="QE5" s="2">
        <f ca="1">CORREL(OFFSET($B$3:$B$1162,,ROWS($1:2)-1),OFFSET($B$3:$B$1162,,COLUMNS($A:AM)-1))</f>
        <v>0.75856564803939053</v>
      </c>
      <c r="QF5" s="2">
        <f ca="1">CORREL(OFFSET($B$3:$B$1162,,ROWS($1:2)-1),OFFSET($B$3:$B$1162,,COLUMNS($A:AN)-1))</f>
        <v>0.62642022989210577</v>
      </c>
      <c r="QG5" s="2">
        <f ca="1">CORREL(OFFSET($B$3:$B$1162,,ROWS($1:2)-1),OFFSET($B$3:$B$1162,,COLUMNS($A:AO)-1))</f>
        <v>0.56364068148608215</v>
      </c>
      <c r="QH5" s="2">
        <f ca="1">CORREL(OFFSET($B$3:$B$1162,,ROWS($1:2)-1),OFFSET($B$3:$B$1162,,COLUMNS($A:AP)-1))</f>
        <v>0.62331687650330125</v>
      </c>
      <c r="QI5" s="2">
        <f ca="1">CORREL(OFFSET($B$3:$B$1162,,ROWS($1:2)-1),OFFSET($B$3:$B$1162,,COLUMNS($A:AQ)-1))</f>
        <v>0.60890074674334915</v>
      </c>
      <c r="QJ5" s="2">
        <f ca="1">CORREL(OFFSET($B$3:$B$1162,,ROWS($1:2)-1),OFFSET($B$3:$B$1162,,COLUMNS($A:AR)-1))</f>
        <v>0.45541790325579085</v>
      </c>
      <c r="QK5" s="2">
        <f ca="1">CORREL(OFFSET($B$3:$B$1162,,ROWS($1:2)-1),OFFSET($B$3:$B$1162,,COLUMNS($A:AS)-1))</f>
        <v>0.63643371922223646</v>
      </c>
      <c r="QL5" s="2">
        <f ca="1">CORREL(OFFSET($B$3:$B$1162,,ROWS($1:2)-1),OFFSET($B$3:$B$1162,,COLUMNS($A:AT)-1))</f>
        <v>0.24994727044986828</v>
      </c>
      <c r="QM5" s="2">
        <f ca="1">CORREL(OFFSET($B$3:$B$1162,,ROWS($1:2)-1),OFFSET($B$3:$B$1162,,COLUMNS($A:AU)-1))</f>
        <v>0.56379555793935787</v>
      </c>
      <c r="QN5" s="2">
        <f ca="1">CORREL(OFFSET($B$3:$B$1162,,ROWS($1:2)-1),OFFSET($B$3:$B$1162,,COLUMNS($A:AV)-1))</f>
        <v>0.5960214776322863</v>
      </c>
      <c r="QO5" s="2">
        <f ca="1">CORREL(OFFSET($B$3:$B$1162,,ROWS($1:2)-1),OFFSET($B$3:$B$1162,,COLUMNS($A:AW)-1))</f>
        <v>0.41713255016896639</v>
      </c>
      <c r="QP5" s="2">
        <f ca="1">CORREL(OFFSET($B$3:$B$1162,,ROWS($1:2)-1),OFFSET($B$3:$B$1162,,COLUMNS($A:AX)-1))</f>
        <v>0.40962157357894291</v>
      </c>
      <c r="QQ5" s="2">
        <f ca="1">CORREL(OFFSET($B$3:$B$1162,,ROWS($1:2)-1),OFFSET($B$3:$B$1162,,COLUMNS($A:AY)-1))</f>
        <v>0.54089094861336395</v>
      </c>
      <c r="QR5" s="2">
        <f ca="1">CORREL(OFFSET($B$3:$B$1162,,ROWS($1:2)-1),OFFSET($B$3:$B$1162,,COLUMNS($A:AZ)-1))</f>
        <v>0.61441532312731995</v>
      </c>
      <c r="QS5" s="2">
        <f ca="1">CORREL(OFFSET($B$3:$B$1162,,ROWS($1:2)-1),OFFSET($B$3:$B$1162,,COLUMNS($A:BA)-1))</f>
        <v>0.6810311312876588</v>
      </c>
      <c r="QT5" s="2">
        <f ca="1">CORREL(OFFSET($B$3:$B$1162,,ROWS($1:2)-1),OFFSET($B$3:$B$1162,,COLUMNS($A:BB)-1))</f>
        <v>0.59097796071081654</v>
      </c>
      <c r="QU5" s="2">
        <f ca="1">CORREL(OFFSET($B$3:$B$1162,,ROWS($1:2)-1),OFFSET($B$3:$B$1162,,COLUMNS($A:BC)-1))</f>
        <v>0.61111049830233688</v>
      </c>
      <c r="QV5" s="2">
        <f ca="1">CORREL(OFFSET($B$3:$B$1162,,ROWS($1:2)-1),OFFSET($B$3:$B$1162,,COLUMNS($A:BD)-1))</f>
        <v>0.6443821672227521</v>
      </c>
      <c r="QW5" s="2">
        <f ca="1">CORREL(OFFSET($B$3:$B$1162,,ROWS($1:2)-1),OFFSET($B$3:$B$1162,,COLUMNS($A:BE)-1))</f>
        <v>0.38908690031661991</v>
      </c>
      <c r="QX5" s="2">
        <f ca="1">CORREL(OFFSET($B$3:$B$1162,,ROWS($1:2)-1),OFFSET($B$3:$B$1162,,COLUMNS($A:BF)-1))</f>
        <v>0.66252513745308828</v>
      </c>
      <c r="QY5" s="2">
        <f ca="1">CORREL(OFFSET($B$3:$B$1162,,ROWS($1:2)-1),OFFSET($B$3:$B$1162,,COLUMNS($A:BG)-1))</f>
        <v>0.3839070082229063</v>
      </c>
      <c r="QZ5" s="2">
        <f ca="1">CORREL(OFFSET($B$3:$B$1162,,ROWS($1:2)-1),OFFSET($B$3:$B$1162,,COLUMNS($A:BH)-1))</f>
        <v>0.63036443816443288</v>
      </c>
      <c r="RA5" s="2">
        <f ca="1">CORREL(OFFSET($B$3:$B$1162,,ROWS($1:2)-1),OFFSET($B$3:$B$1162,,COLUMNS($A:BI)-1))</f>
        <v>0.56584754793254954</v>
      </c>
      <c r="RB5" s="2">
        <f ca="1">CORREL(OFFSET($B$3:$B$1162,,ROWS($1:2)-1),OFFSET($B$3:$B$1162,,COLUMNS($A:BJ)-1))</f>
        <v>0.54785398397472063</v>
      </c>
      <c r="RC5" s="2">
        <f ca="1">CORREL(OFFSET($B$3:$B$1162,,ROWS($1:2)-1),OFFSET($B$3:$B$1162,,COLUMNS($A:BK)-1))</f>
        <v>0.62569507872555641</v>
      </c>
      <c r="RD5" s="2">
        <f ca="1">CORREL(OFFSET($B$3:$B$1162,,ROWS($1:2)-1),OFFSET($B$3:$B$1162,,COLUMNS($A:BL)-1))</f>
        <v>0.5902505120092052</v>
      </c>
      <c r="RE5" s="2">
        <f ca="1">CORREL(OFFSET($B$3:$B$1162,,ROWS($1:2)-1),OFFSET($B$3:$B$1162,,COLUMNS($A:BM)-1))</f>
        <v>0.45214982556555189</v>
      </c>
      <c r="RF5" s="2">
        <f ca="1">CORREL(OFFSET($B$3:$B$1162,,ROWS($1:2)-1),OFFSET($B$3:$B$1162,,COLUMNS($A:BN)-1))</f>
        <v>0.38623890541659123</v>
      </c>
      <c r="RG5" s="2">
        <f ca="1">CORREL(OFFSET($B$3:$B$1162,,ROWS($1:2)-1),OFFSET($B$3:$B$1162,,COLUMNS($A:BO)-1))</f>
        <v>0.3977104774787667</v>
      </c>
      <c r="RH5" s="2">
        <f ca="1">CORREL(OFFSET($B$3:$B$1162,,ROWS($1:2)-1),OFFSET($B$3:$B$1162,,COLUMNS($A:BP)-1))</f>
        <v>0.53391019769597448</v>
      </c>
      <c r="RI5" s="2">
        <f ca="1">CORREL(OFFSET($B$3:$B$1162,,ROWS($1:2)-1),OFFSET($B$3:$B$1162,,COLUMNS($A:BQ)-1))</f>
        <v>0.61074043303758052</v>
      </c>
      <c r="RJ5" s="2">
        <f ca="1">CORREL(OFFSET($B$3:$B$1162,,ROWS($1:2)-1),OFFSET($B$3:$B$1162,,COLUMNS($A:BR)-1))</f>
        <v>0.55008912891886264</v>
      </c>
      <c r="RK5" s="2">
        <f ca="1">CORREL(OFFSET($B$3:$B$1162,,ROWS($1:2)-1),OFFSET($B$3:$B$1162,,COLUMNS($A:BS)-1))</f>
        <v>0.56557279486059442</v>
      </c>
      <c r="RL5" s="2">
        <f ca="1">CORREL(OFFSET($B$3:$B$1162,,ROWS($1:2)-1),OFFSET($B$3:$B$1162,,COLUMNS($A:BT)-1))</f>
        <v>0.75983857838784963</v>
      </c>
      <c r="RM5" s="2">
        <f ca="1">CORREL(OFFSET($B$3:$B$1162,,ROWS($1:2)-1),OFFSET($B$3:$B$1162,,COLUMNS($A:BU)-1))</f>
        <v>0.3369922276129792</v>
      </c>
      <c r="RN5" s="2">
        <f ca="1">CORREL(OFFSET($B$3:$B$1162,,ROWS($1:2)-1),OFFSET($B$3:$B$1162,,COLUMNS($A:BV)-1))</f>
        <v>0.58342952562596495</v>
      </c>
      <c r="RO5" s="2">
        <f ca="1">CORREL(OFFSET($B$3:$B$1162,,ROWS($1:2)-1),OFFSET($B$3:$B$1162,,COLUMNS($A:BW)-1))</f>
        <v>0.33430525742272554</v>
      </c>
      <c r="RP5" s="2">
        <f ca="1">CORREL(OFFSET($B$3:$B$1162,,ROWS($1:2)-1),OFFSET($B$3:$B$1162,,COLUMNS($A:BX)-1))</f>
        <v>0.49921246168680994</v>
      </c>
      <c r="RQ5" s="2">
        <f ca="1">CORREL(OFFSET($B$3:$B$1162,,ROWS($1:2)-1),OFFSET($B$3:$B$1162,,COLUMNS($A:BY)-1))</f>
        <v>0.51839797695856327</v>
      </c>
      <c r="RR5" s="2">
        <f ca="1">CORREL(OFFSET($B$3:$B$1162,,ROWS($1:2)-1),OFFSET($B$3:$B$1162,,COLUMNS($A:BZ)-1))</f>
        <v>0.31159459252022093</v>
      </c>
      <c r="RS5" s="2">
        <f ca="1">CORREL(OFFSET($B$3:$B$1162,,ROWS($1:2)-1),OFFSET($B$3:$B$1162,,COLUMNS($A:CA)-1))</f>
        <v>0.33717426203225209</v>
      </c>
      <c r="RT5" s="2">
        <f ca="1">CORREL(OFFSET($B$3:$B$1162,,ROWS($1:2)-1),OFFSET($B$3:$B$1162,,COLUMNS($A:CB)-1))</f>
        <v>0.56345895028714033</v>
      </c>
      <c r="RU5" s="2">
        <f ca="1">CORREL(OFFSET($B$3:$B$1162,,ROWS($1:2)-1),OFFSET($B$3:$B$1162,,COLUMNS($A:CC)-1))</f>
        <v>0.44314457215451619</v>
      </c>
      <c r="RV5" s="2">
        <f ca="1">CORREL(OFFSET($B$3:$B$1162,,ROWS($1:2)-1),OFFSET($B$3:$B$1162,,COLUMNS($A:CD)-1))</f>
        <v>0.59887241384690948</v>
      </c>
      <c r="RW5" s="2">
        <f ca="1">CORREL(OFFSET($B$3:$B$1162,,ROWS($1:2)-1),OFFSET($B$3:$B$1162,,COLUMNS($A:CE)-1))</f>
        <v>0.44056857096862312</v>
      </c>
      <c r="RX5" s="2">
        <f ca="1">CORREL(OFFSET($B$3:$B$1162,,ROWS($1:2)-1),OFFSET($B$3:$B$1162,,COLUMNS($A:CF)-1))</f>
        <v>0.70699412775481196</v>
      </c>
      <c r="RY5" s="2">
        <f ca="1">CORREL(OFFSET($B$3:$B$1162,,ROWS($1:2)-1),OFFSET($B$3:$B$1162,,COLUMNS($A:CG)-1))</f>
        <v>0.54249648626829383</v>
      </c>
      <c r="RZ5" s="2">
        <f ca="1">CORREL(OFFSET($B$3:$B$1162,,ROWS($1:2)-1),OFFSET($B$3:$B$1162,,COLUMNS($A:CH)-1))</f>
        <v>0.52759020774119325</v>
      </c>
      <c r="SA5" s="2">
        <f ca="1">CORREL(OFFSET($B$3:$B$1162,,ROWS($1:2)-1),OFFSET($B$3:$B$1162,,COLUMNS($A:CI)-1))</f>
        <v>0.60600140102322009</v>
      </c>
      <c r="SB5" s="2">
        <f ca="1">CORREL(OFFSET($B$3:$B$1162,,ROWS($1:2)-1),OFFSET($B$3:$B$1162,,COLUMNS($A:CJ)-1))</f>
        <v>0.60211900995230971</v>
      </c>
      <c r="SC5" s="2">
        <f ca="1">CORREL(OFFSET($B$3:$B$1162,,ROWS($1:2)-1),OFFSET($B$3:$B$1162,,COLUMNS($A:CK)-1))</f>
        <v>0.54702177162803844</v>
      </c>
      <c r="SD5" s="2">
        <f ca="1">CORREL(OFFSET($B$3:$B$1162,,ROWS($1:2)-1),OFFSET($B$3:$B$1162,,COLUMNS($A:CL)-1))</f>
        <v>0.36317512118560558</v>
      </c>
      <c r="SE5" s="2">
        <f ca="1">CORREL(OFFSET($B$3:$B$1162,,ROWS($1:2)-1),OFFSET($B$3:$B$1162,,COLUMNS($A:CM)-1))</f>
        <v>0.66069387256365042</v>
      </c>
      <c r="SF5" s="2">
        <f ca="1">CORREL(OFFSET($B$3:$B$1162,,ROWS($1:2)-1),OFFSET($B$3:$B$1162,,COLUMNS($A:CN)-1))</f>
        <v>0.70785427920302235</v>
      </c>
      <c r="SG5" s="2">
        <f ca="1">CORREL(OFFSET($B$3:$B$1162,,ROWS($1:2)-1),OFFSET($B$3:$B$1162,,COLUMNS($A:CO)-1))</f>
        <v>0.57570123732249034</v>
      </c>
      <c r="SH5" s="2">
        <f ca="1">CORREL(OFFSET($B$3:$B$1162,,ROWS($1:2)-1),OFFSET($B$3:$B$1162,,COLUMNS($A:CP)-1))</f>
        <v>0.36812010714664761</v>
      </c>
      <c r="SI5" s="2">
        <f ca="1">CORREL(OFFSET($B$3:$B$1162,,ROWS($1:2)-1),OFFSET($B$3:$B$1162,,COLUMNS($A:CQ)-1))</f>
        <v>0.41526577108945106</v>
      </c>
      <c r="SJ5" s="2">
        <f ca="1">CORREL(OFFSET($B$3:$B$1162,,ROWS($1:2)-1),OFFSET($B$3:$B$1162,,COLUMNS($A:CR)-1))</f>
        <v>0.30583142617677334</v>
      </c>
      <c r="SK5" s="2">
        <f ca="1">CORREL(OFFSET($B$3:$B$1162,,ROWS($1:2)-1),OFFSET($B$3:$B$1162,,COLUMNS($A:CS)-1))</f>
        <v>0.23799063233758938</v>
      </c>
      <c r="SL5" s="2">
        <f ca="1">CORREL(OFFSET($B$3:$B$1162,,ROWS($1:2)-1),OFFSET($B$3:$B$1162,,COLUMNS($A:CT)-1))</f>
        <v>0.65216056943483958</v>
      </c>
      <c r="SM5" s="2">
        <f ca="1">CORREL(OFFSET($B$3:$B$1162,,ROWS($1:2)-1),OFFSET($B$3:$B$1162,,COLUMNS($A:CU)-1))</f>
        <v>0.75900598943028053</v>
      </c>
      <c r="SN5" s="2">
        <f ca="1">CORREL(OFFSET($B$3:$B$1162,,ROWS($1:2)-1),OFFSET($B$3:$B$1162,,COLUMNS($A:CV)-1))</f>
        <v>0.26687351994819813</v>
      </c>
      <c r="SO5" s="2">
        <f ca="1">CORREL(OFFSET($B$3:$B$1162,,ROWS($1:2)-1),OFFSET($B$3:$B$1162,,COLUMNS($A:CW)-1))</f>
        <v>0.4345465892481879</v>
      </c>
      <c r="SP5" s="2">
        <f ca="1">CORREL(OFFSET($B$3:$B$1162,,ROWS($1:2)-1),OFFSET($B$3:$B$1162,,COLUMNS($A:CX)-1))</f>
        <v>0.60813896839589299</v>
      </c>
      <c r="SQ5" s="2">
        <f ca="1">CORREL(OFFSET($B$3:$B$1162,,ROWS($1:2)-1),OFFSET($B$3:$B$1162,,COLUMNS($A:CY)-1))</f>
        <v>0.7058711453145956</v>
      </c>
      <c r="SR5" s="2">
        <f ca="1">CORREL(OFFSET($B$3:$B$1162,,ROWS($1:2)-1),OFFSET($B$3:$B$1162,,COLUMNS($A:CZ)-1))</f>
        <v>0.43455611264061328</v>
      </c>
      <c r="SS5" s="2">
        <f ca="1">CORREL(OFFSET($B$3:$B$1162,,ROWS($1:2)-1),OFFSET($B$3:$B$1162,,COLUMNS($A:DA)-1))</f>
        <v>0.64448666318012982</v>
      </c>
      <c r="ST5" s="2">
        <f ca="1">CORREL(OFFSET($B$3:$B$1162,,ROWS($1:2)-1),OFFSET($B$3:$B$1162,,COLUMNS($A:DB)-1))</f>
        <v>0.33915598763692395</v>
      </c>
      <c r="SU5" s="2">
        <f ca="1">CORREL(OFFSET($B$3:$B$1162,,ROWS($1:2)-1),OFFSET($B$3:$B$1162,,COLUMNS($A:DC)-1))</f>
        <v>0.52736261241403348</v>
      </c>
      <c r="SV5" s="2">
        <f ca="1">CORREL(OFFSET($B$3:$B$1162,,ROWS($1:2)-1),OFFSET($B$3:$B$1162,,COLUMNS($A:DD)-1))</f>
        <v>0.2147945947914979</v>
      </c>
      <c r="SW5" s="2">
        <f ca="1">CORREL(OFFSET($B$3:$B$1162,,ROWS($1:2)-1),OFFSET($B$3:$B$1162,,COLUMNS($A:DE)-1))</f>
        <v>0.71113335641963893</v>
      </c>
      <c r="SX5" s="2">
        <f ca="1">CORREL(OFFSET($B$3:$B$1162,,ROWS($1:2)-1),OFFSET($B$3:$B$1162,,COLUMNS($A:DF)-1))</f>
        <v>0.51579847911400467</v>
      </c>
      <c r="SY5" s="2">
        <f ca="1">CORREL(OFFSET($B$3:$B$1162,,ROWS($1:2)-1),OFFSET($B$3:$B$1162,,COLUMNS($A:DG)-1))</f>
        <v>0.36948867411077979</v>
      </c>
      <c r="SZ5" s="2">
        <f ca="1">CORREL(OFFSET($B$3:$B$1162,,ROWS($1:2)-1),OFFSET($B$3:$B$1162,,COLUMNS($A:DH)-1))</f>
        <v>0.70791730774257766</v>
      </c>
      <c r="TA5" s="2">
        <f ca="1">CORREL(OFFSET($B$3:$B$1162,,ROWS($1:2)-1),OFFSET($B$3:$B$1162,,COLUMNS($A:DI)-1))</f>
        <v>0.60203051619649162</v>
      </c>
      <c r="TB5" s="2">
        <f ca="1">CORREL(OFFSET($B$3:$B$1162,,ROWS($1:2)-1),OFFSET($B$3:$B$1162,,COLUMNS($A:DJ)-1))</f>
        <v>0.48352768331701362</v>
      </c>
      <c r="TC5" s="2">
        <f ca="1">CORREL(OFFSET($B$3:$B$1162,,ROWS($1:2)-1),OFFSET($B$3:$B$1162,,COLUMNS($A:DK)-1))</f>
        <v>0.38650661781938722</v>
      </c>
      <c r="TD5" s="2">
        <f ca="1">CORREL(OFFSET($B$3:$B$1162,,ROWS($1:2)-1),OFFSET($B$3:$B$1162,,COLUMNS($A:DL)-1))</f>
        <v>0.24219406494881413</v>
      </c>
      <c r="TE5" s="2">
        <f ca="1">CORREL(OFFSET($B$3:$B$1162,,ROWS($1:2)-1),OFFSET($B$3:$B$1162,,COLUMNS($A:DM)-1))</f>
        <v>0.28468588139141127</v>
      </c>
      <c r="TF5" s="2">
        <f ca="1">CORREL(OFFSET($B$3:$B$1162,,ROWS($1:2)-1),OFFSET($B$3:$B$1162,,COLUMNS($A:DN)-1))</f>
        <v>0.16994496902631026</v>
      </c>
      <c r="TG5" s="2">
        <f ca="1">CORREL(OFFSET($B$3:$B$1162,,ROWS($1:2)-1),OFFSET($B$3:$B$1162,,COLUMNS($A:DO)-1))</f>
        <v>0.25959977441253962</v>
      </c>
      <c r="TH5" s="2">
        <f ca="1">CORREL(OFFSET($B$3:$B$1162,,ROWS($1:2)-1),OFFSET($B$3:$B$1162,,COLUMNS($A:DP)-1))</f>
        <v>0.26389819504765655</v>
      </c>
      <c r="TI5" s="2">
        <f ca="1">CORREL(OFFSET($B$3:$B$1162,,ROWS($1:2)-1),OFFSET($B$3:$B$1162,,COLUMNS($A:DQ)-1))</f>
        <v>0.58516458629736123</v>
      </c>
      <c r="TJ5" s="2">
        <f ca="1">CORREL(OFFSET($B$3:$B$1162,,ROWS($1:2)-1),OFFSET($B$3:$B$1162,,COLUMNS($A:DR)-1))</f>
        <v>0.72085962959385741</v>
      </c>
      <c r="TK5" s="2">
        <f ca="1">CORREL(OFFSET($B$3:$B$1162,,ROWS($1:2)-1),OFFSET($B$3:$B$1162,,COLUMNS($A:DS)-1))</f>
        <v>0.44565030833937852</v>
      </c>
      <c r="TL5" s="2">
        <f ca="1">CORREL(OFFSET($B$3:$B$1162,,ROWS($1:2)-1),OFFSET($B$3:$B$1162,,COLUMNS($A:DT)-1))</f>
        <v>0.53841438397241204</v>
      </c>
      <c r="TM5" s="2">
        <f ca="1">CORREL(OFFSET($B$3:$B$1162,,ROWS($1:2)-1),OFFSET($B$3:$B$1162,,COLUMNS($A:DU)-1))</f>
        <v>0.5585185705842507</v>
      </c>
      <c r="TN5" s="2">
        <f ca="1">CORREL(OFFSET($B$3:$B$1162,,ROWS($1:2)-1),OFFSET($B$3:$B$1162,,COLUMNS($A:DV)-1))</f>
        <v>0.41521193114876226</v>
      </c>
      <c r="TO5" s="2">
        <f ca="1">CORREL(OFFSET($B$3:$B$1162,,ROWS($1:2)-1),OFFSET($B$3:$B$1162,,COLUMNS($A:DW)-1))</f>
        <v>0.23091648411667329</v>
      </c>
      <c r="TP5" s="2">
        <f ca="1">CORREL(OFFSET($B$3:$B$1162,,ROWS($1:2)-1),OFFSET($B$3:$B$1162,,COLUMNS($A:DX)-1))</f>
        <v>0.28360648659034804</v>
      </c>
      <c r="TQ5" s="2">
        <f ca="1">CORREL(OFFSET($B$3:$B$1162,,ROWS($1:2)-1),OFFSET($B$3:$B$1162,,COLUMNS($A:DY)-1))</f>
        <v>0.55699397733523792</v>
      </c>
      <c r="TR5" s="2">
        <f ca="1">CORREL(OFFSET($B$3:$B$1162,,ROWS($1:2)-1),OFFSET($B$3:$B$1162,,COLUMNS($A:DZ)-1))</f>
        <v>0.70184306014758457</v>
      </c>
      <c r="TS5" s="2">
        <f ca="1">CORREL(OFFSET($B$3:$B$1162,,ROWS($1:2)-1),OFFSET($B$3:$B$1162,,COLUMNS($A:EA)-1))</f>
        <v>0.36829291849913598</v>
      </c>
      <c r="TT5" s="2">
        <f ca="1">CORREL(OFFSET($B$3:$B$1162,,ROWS($1:2)-1),OFFSET($B$3:$B$1162,,COLUMNS($A:EB)-1))</f>
        <v>0.43785802707195792</v>
      </c>
      <c r="TU5" s="2">
        <f ca="1">CORREL(OFFSET($B$3:$B$1162,,ROWS($1:2)-1),OFFSET($B$3:$B$1162,,COLUMNS($A:EC)-1))</f>
        <v>0.58785567895629065</v>
      </c>
      <c r="TV5" s="2">
        <f ca="1">CORREL(OFFSET($B$3:$B$1162,,ROWS($1:2)-1),OFFSET($B$3:$B$1162,,COLUMNS($A:ED)-1))</f>
        <v>0.61072200368993435</v>
      </c>
      <c r="TW5" s="2">
        <f ca="1">CORREL(OFFSET($B$3:$B$1162,,ROWS($1:2)-1),OFFSET($B$3:$B$1162,,COLUMNS($A:EE)-1))</f>
        <v>0.31050054003630007</v>
      </c>
      <c r="TX5" s="2">
        <f ca="1">CORREL(OFFSET($B$3:$B$1162,,ROWS($1:2)-1),OFFSET($B$3:$B$1162,,COLUMNS($A:EF)-1))</f>
        <v>3.4686692234764553E-2</v>
      </c>
      <c r="TY5" s="2">
        <f ca="1">CORREL(OFFSET($B$3:$B$1162,,ROWS($1:2)-1),OFFSET($B$3:$B$1162,,COLUMNS($A:EG)-1))</f>
        <v>0.50486448295734132</v>
      </c>
      <c r="TZ5" s="2">
        <f ca="1">CORREL(OFFSET($B$3:$B$1162,,ROWS($1:2)-1),OFFSET($B$3:$B$1162,,COLUMNS($A:EH)-1))</f>
        <v>0.50102545781788332</v>
      </c>
      <c r="UA5" s="2">
        <f ca="1">CORREL(OFFSET($B$3:$B$1162,,ROWS($1:2)-1),OFFSET($B$3:$B$1162,,COLUMNS($A:EI)-1))</f>
        <v>0.25003892555811275</v>
      </c>
      <c r="UB5" s="2">
        <f ca="1">CORREL(OFFSET($B$3:$B$1162,,ROWS($1:2)-1),OFFSET($B$3:$B$1162,,COLUMNS($A:EJ)-1))</f>
        <v>0.39031509892749122</v>
      </c>
      <c r="UC5" s="2">
        <f ca="1">CORREL(OFFSET($B$3:$B$1162,,ROWS($1:2)-1),OFFSET($B$3:$B$1162,,COLUMNS($A:EK)-1))</f>
        <v>0.50155757578655402</v>
      </c>
      <c r="UD5" s="2">
        <f ca="1">CORREL(OFFSET($B$3:$B$1162,,ROWS($1:2)-1),OFFSET($B$3:$B$1162,,COLUMNS($A:EL)-1))</f>
        <v>0.23690600587699648</v>
      </c>
      <c r="UE5" s="2">
        <f ca="1">CORREL(OFFSET($B$3:$B$1162,,ROWS($1:2)-1),OFFSET($B$3:$B$1162,,COLUMNS($A:EM)-1))</f>
        <v>0.37426768500099106</v>
      </c>
      <c r="UF5" s="2">
        <f ca="1">CORREL(OFFSET($B$3:$B$1162,,ROWS($1:2)-1),OFFSET($B$3:$B$1162,,COLUMNS($A:EN)-1))</f>
        <v>0.49035900854871761</v>
      </c>
      <c r="UG5" s="2">
        <f ca="1">CORREL(OFFSET($B$3:$B$1162,,ROWS($1:2)-1),OFFSET($B$3:$B$1162,,COLUMNS($A:EO)-1))</f>
        <v>0.30722374524194951</v>
      </c>
      <c r="UH5" s="2">
        <f ca="1">CORREL(OFFSET($B$3:$B$1162,,ROWS($1:2)-1),OFFSET($B$3:$B$1162,,COLUMNS($A:EP)-1))</f>
        <v>0.32431427040627392</v>
      </c>
      <c r="UI5" s="2">
        <f ca="1">CORREL(OFFSET($B$3:$B$1162,,ROWS($1:2)-1),OFFSET($B$3:$B$1162,,COLUMNS($A:EQ)-1))</f>
        <v>0.37831705254996201</v>
      </c>
      <c r="UJ5" s="2">
        <f ca="1">CORREL(OFFSET($B$3:$B$1162,,ROWS($1:2)-1),OFFSET($B$3:$B$1162,,COLUMNS($A:ER)-1))</f>
        <v>0.40983090139370471</v>
      </c>
      <c r="UK5" s="2">
        <f ca="1">CORREL(OFFSET($B$3:$B$1162,,ROWS($1:2)-1),OFFSET($B$3:$B$1162,,COLUMNS($A:ES)-1))</f>
        <v>0.20260126188628277</v>
      </c>
      <c r="UL5" s="2">
        <f ca="1">CORREL(OFFSET($B$3:$B$1162,,ROWS($1:2)-1),OFFSET($B$3:$B$1162,,COLUMNS($A:ET)-1))</f>
        <v>0.48929605091113204</v>
      </c>
      <c r="UM5" s="2">
        <f ca="1">CORREL(OFFSET($B$3:$B$1162,,ROWS($1:2)-1),OFFSET($B$3:$B$1162,,COLUMNS($A:EU)-1))</f>
        <v>0.25870736021621576</v>
      </c>
      <c r="UN5" s="2">
        <f ca="1">CORREL(OFFSET($B$3:$B$1162,,ROWS($1:2)-1),OFFSET($B$3:$B$1162,,COLUMNS($A:EV)-1))</f>
        <v>0.53715663061252905</v>
      </c>
      <c r="UO5" s="2">
        <f ca="1">CORREL(OFFSET($B$3:$B$1162,,ROWS($1:2)-1),OFFSET($B$3:$B$1162,,COLUMNS($A:EW)-1))</f>
        <v>0.26480508876017056</v>
      </c>
      <c r="UP5" s="2">
        <f ca="1">CORREL(OFFSET($B$3:$B$1162,,ROWS($1:2)-1),OFFSET($B$3:$B$1162,,COLUMNS($A:EX)-1))</f>
        <v>0.36643304201748023</v>
      </c>
      <c r="UQ5" s="2">
        <f ca="1">CORREL(OFFSET($B$3:$B$1162,,ROWS($1:2)-1),OFFSET($B$3:$B$1162,,COLUMNS($A:EY)-1))</f>
        <v>0.6328447591343872</v>
      </c>
      <c r="UR5" s="2">
        <f ca="1">CORREL(OFFSET($B$3:$B$1162,,ROWS($1:2)-1),OFFSET($B$3:$B$1162,,COLUMNS($A:EZ)-1))</f>
        <v>0.40884141310968092</v>
      </c>
      <c r="US5" s="2">
        <f ca="1">CORREL(OFFSET($B$3:$B$1162,,ROWS($1:2)-1),OFFSET($B$3:$B$1162,,COLUMNS($A:FA)-1))</f>
        <v>0.35001445153497923</v>
      </c>
      <c r="UT5" s="2">
        <f ca="1">CORREL(OFFSET($B$3:$B$1162,,ROWS($1:2)-1),OFFSET($B$3:$B$1162,,COLUMNS($A:FB)-1))</f>
        <v>0.30806372984466335</v>
      </c>
      <c r="UU5" s="2">
        <f ca="1">CORREL(OFFSET($B$3:$B$1162,,ROWS($1:2)-1),OFFSET($B$3:$B$1162,,COLUMNS($A:FC)-1))</f>
        <v>0.33520731666615178</v>
      </c>
      <c r="UV5" s="2">
        <f ca="1">CORREL(OFFSET($B$3:$B$1162,,ROWS($1:2)-1),OFFSET($B$3:$B$1162,,COLUMNS($A:FD)-1))</f>
        <v>0.34028669023860525</v>
      </c>
      <c r="UW5" s="2">
        <f ca="1">CORREL(OFFSET($B$3:$B$1162,,ROWS($1:2)-1),OFFSET($B$3:$B$1162,,COLUMNS($A:FE)-1))</f>
        <v>0.33316746520468415</v>
      </c>
      <c r="UX5" s="2">
        <f ca="1">CORREL(OFFSET($B$3:$B$1162,,ROWS($1:2)-1),OFFSET($B$3:$B$1162,,COLUMNS($A:FF)-1))</f>
        <v>5.8111110103935749E-2</v>
      </c>
      <c r="UY5" s="2">
        <f ca="1">CORREL(OFFSET($B$3:$B$1162,,ROWS($1:2)-1),OFFSET($B$3:$B$1162,,COLUMNS($A:FG)-1))</f>
        <v>0.22978100626862039</v>
      </c>
      <c r="UZ5" s="2">
        <f ca="1">CORREL(OFFSET($B$3:$B$1162,,ROWS($1:2)-1),OFFSET($B$3:$B$1162,,COLUMNS($A:FH)-1))</f>
        <v>0.16050459269107442</v>
      </c>
      <c r="VA5" s="2">
        <f ca="1">CORREL(OFFSET($B$3:$B$1162,,ROWS($1:2)-1),OFFSET($B$3:$B$1162,,COLUMNS($A:FI)-1))</f>
        <v>0.23955487354905075</v>
      </c>
      <c r="VB5" s="2">
        <f ca="1">CORREL(OFFSET($B$3:$B$1162,,ROWS($1:2)-1),OFFSET($B$3:$B$1162,,COLUMNS($A:FJ)-1))</f>
        <v>0.53614596892440247</v>
      </c>
      <c r="VC5" s="2">
        <f ca="1">CORREL(OFFSET($B$3:$B$1162,,ROWS($1:2)-1),OFFSET($B$3:$B$1162,,COLUMNS($A:FK)-1))</f>
        <v>0.31817673403656538</v>
      </c>
      <c r="VD5" s="2">
        <f ca="1">CORREL(OFFSET($B$3:$B$1162,,ROWS($1:2)-1),OFFSET($B$3:$B$1162,,COLUMNS($A:FL)-1))</f>
        <v>0.2610359664320186</v>
      </c>
      <c r="VE5" s="2">
        <f ca="1">CORREL(OFFSET($B$3:$B$1162,,ROWS($1:2)-1),OFFSET($B$3:$B$1162,,COLUMNS($A:FM)-1))</f>
        <v>9.790869709942368E-2</v>
      </c>
      <c r="VF5" s="2">
        <f ca="1">CORREL(OFFSET($B$3:$B$1162,,ROWS($1:2)-1),OFFSET($B$3:$B$1162,,COLUMNS($A:FN)-1))</f>
        <v>0.16882579267375197</v>
      </c>
      <c r="VG5" s="2">
        <f ca="1">CORREL(OFFSET($B$3:$B$1162,,ROWS($1:2)-1),OFFSET($B$3:$B$1162,,COLUMNS($A:FO)-1))</f>
        <v>0.49473288377225255</v>
      </c>
      <c r="VH5" s="2">
        <f ca="1">CORREL(OFFSET($B$3:$B$1162,,ROWS($1:2)-1),OFFSET($B$3:$B$1162,,COLUMNS($A:FP)-1))</f>
        <v>3.4540257119221651E-2</v>
      </c>
      <c r="VI5" s="2">
        <f ca="1">CORREL(OFFSET($B$3:$B$1162,,ROWS($1:2)-1),OFFSET($B$3:$B$1162,,COLUMNS($A:FQ)-1))</f>
        <v>0.31826917825987888</v>
      </c>
      <c r="VJ5" s="2">
        <f ca="1">CORREL(OFFSET($B$3:$B$1162,,ROWS($1:2)-1),OFFSET($B$3:$B$1162,,COLUMNS($A:FR)-1))</f>
        <v>7.3956917531722583E-3</v>
      </c>
      <c r="VK5" s="2">
        <f ca="1">CORREL(OFFSET($B$3:$B$1162,,ROWS($1:2)-1),OFFSET($B$3:$B$1162,,COLUMNS($A:FS)-1))</f>
        <v>4.0081558588710924E-2</v>
      </c>
      <c r="VL5" s="2">
        <f ca="1">CORREL(OFFSET($B$3:$B$1162,,ROWS($1:2)-1),OFFSET($B$3:$B$1162,,COLUMNS($A:FT)-1))</f>
        <v>1.027036126607187E-2</v>
      </c>
      <c r="VM5" s="2">
        <f ca="1">CORREL(OFFSET($B$3:$B$1162,,ROWS($1:2)-1),OFFSET($B$3:$B$1162,,COLUMNS($A:FU)-1))</f>
        <v>0.2185502307947316</v>
      </c>
      <c r="VN5" s="2">
        <f ca="1">CORREL(OFFSET($B$3:$B$1162,,ROWS($1:2)-1),OFFSET($B$3:$B$1162,,COLUMNS($A:FV)-1))</f>
        <v>0.18381034294746043</v>
      </c>
      <c r="VO5" s="2">
        <f ca="1">CORREL(OFFSET($B$3:$B$1162,,ROWS($1:2)-1),OFFSET($B$3:$B$1162,,COLUMNS($A:FW)-1))</f>
        <v>3.4965861095555224E-2</v>
      </c>
      <c r="VP5" s="2">
        <f ca="1">CORREL(OFFSET($B$3:$B$1162,,ROWS($1:2)-1),OFFSET($B$3:$B$1162,,COLUMNS($A:FX)-1))</f>
        <v>-2.1360802163358304E-2</v>
      </c>
      <c r="VQ5" s="2">
        <f ca="1">CORREL(OFFSET($B$3:$B$1162,,ROWS($1:2)-1),OFFSET($B$3:$B$1162,,COLUMNS($A:FY)-1))</f>
        <v>-3.1094328722037989E-2</v>
      </c>
      <c r="VR5" s="2">
        <f ca="1">CORREL(OFFSET($B$3:$B$1162,,ROWS($1:2)-1),OFFSET($B$3:$B$1162,,COLUMNS($A:FZ)-1))</f>
        <v>8.0496375347932525E-2</v>
      </c>
      <c r="VS5" s="2">
        <f ca="1">CORREL(OFFSET($B$3:$B$1162,,ROWS($1:2)-1),OFFSET($B$3:$B$1162,,COLUMNS($A:GA)-1))</f>
        <v>0.10330850939617202</v>
      </c>
      <c r="VT5" s="2">
        <f ca="1">CORREL(OFFSET($B$3:$B$1162,,ROWS($1:2)-1),OFFSET($B$3:$B$1162,,COLUMNS($A:GB)-1))</f>
        <v>3.0802359475268742E-2</v>
      </c>
      <c r="VU5" s="2">
        <f ca="1">CORREL(OFFSET($B$3:$B$1162,,ROWS($1:2)-1),OFFSET($B$3:$B$1162,,COLUMNS($A:GC)-1))</f>
        <v>2.1403507279391047E-2</v>
      </c>
      <c r="VV5" s="2">
        <f ca="1">CORREL(OFFSET($B$3:$B$1162,,ROWS($1:2)-1),OFFSET($B$3:$B$1162,,COLUMNS($A:GD)-1))</f>
        <v>6.295480212960794E-2</v>
      </c>
      <c r="VW5" s="2">
        <f ca="1">CORREL(OFFSET($B$3:$B$1162,,ROWS($1:2)-1),OFFSET($B$3:$B$1162,,COLUMNS($A:GE)-1))</f>
        <v>-1.6561414608207304E-2</v>
      </c>
      <c r="VX5" s="2">
        <f ca="1">CORREL(OFFSET($B$3:$B$1162,,ROWS($1:2)-1),OFFSET($B$3:$B$1162,,COLUMNS($A:GF)-1))</f>
        <v>-1.853188309586706E-2</v>
      </c>
      <c r="VY5" s="2">
        <f ca="1">CORREL(OFFSET($B$3:$B$1162,,ROWS($1:2)-1),OFFSET($B$3:$B$1162,,COLUMNS($A:GG)-1))</f>
        <v>3.6742435317936216E-2</v>
      </c>
      <c r="VZ5" s="2">
        <f ca="1">CORREL(OFFSET($B$3:$B$1162,,ROWS($1:2)-1),OFFSET($B$3:$B$1162,,COLUMNS($A:GH)-1))</f>
        <v>5.4480032959514256E-3</v>
      </c>
      <c r="WA5" s="2">
        <f ca="1">CORREL(OFFSET($B$3:$B$1162,,ROWS($1:2)-1),OFFSET($B$3:$B$1162,,COLUMNS($A:GI)-1))</f>
        <v>7.3526237853774471E-3</v>
      </c>
      <c r="WB5" s="2">
        <f ca="1">CORREL(OFFSET($B$3:$B$1162,,ROWS($1:2)-1),OFFSET($B$3:$B$1162,,COLUMNS($A:GJ)-1))</f>
        <v>3.3584458428875294E-2</v>
      </c>
      <c r="WC5" s="2">
        <f ca="1">CORREL(OFFSET($B$3:$B$1162,,ROWS($1:2)-1),OFFSET($B$3:$B$1162,,COLUMNS($A:GK)-1))</f>
        <v>-7.2076020069158876E-3</v>
      </c>
      <c r="WD5" s="2">
        <f ca="1">CORREL(OFFSET($B$3:$B$1162,,ROWS($1:2)-1),OFFSET($B$3:$B$1162,,COLUMNS($A:GL)-1))</f>
        <v>0.10184359122797902</v>
      </c>
      <c r="WE5" s="2">
        <f ca="1">CORREL(OFFSET($B$3:$B$1162,,ROWS($1:2)-1),OFFSET($B$3:$B$1162,,COLUMNS($A:GM)-1))</f>
        <v>1.5573713675817101E-2</v>
      </c>
      <c r="WF5" s="2">
        <f ca="1">CORREL(OFFSET($B$3:$B$1162,,ROWS($1:2)-1),OFFSET($B$3:$B$1162,,COLUMNS($A:GN)-1))</f>
        <v>-2.1666768400590963E-2</v>
      </c>
      <c r="WG5" s="2">
        <f ca="1">CORREL(OFFSET($B$3:$B$1162,,ROWS($1:2)-1),OFFSET($B$3:$B$1162,,COLUMNS($A:GO)-1))</f>
        <v>6.8788516406083799E-2</v>
      </c>
      <c r="WH5" s="2">
        <f ca="1">CORREL(OFFSET($B$3:$B$1162,,ROWS($1:2)-1),OFFSET($B$3:$B$1162,,COLUMNS($A:GP)-1))</f>
        <v>6.7142191231564563E-2</v>
      </c>
      <c r="WI5" s="2">
        <f ca="1">CORREL(OFFSET($B$3:$B$1162,,ROWS($1:2)-1),OFFSET($B$3:$B$1162,,COLUMNS($A:GQ)-1))</f>
        <v>-6.7693062033982379E-5</v>
      </c>
      <c r="WJ5" s="2">
        <f ca="1">CORREL(OFFSET($B$3:$B$1162,,ROWS($1:2)-1),OFFSET($B$3:$B$1162,,COLUMNS($A:GR)-1))</f>
        <v>3.4025192272951019E-2</v>
      </c>
      <c r="WL5">
        <v>0.17667232428960034</v>
      </c>
      <c r="WM5">
        <v>5.8612301886792437E-2</v>
      </c>
    </row>
    <row r="6" spans="1:611">
      <c r="A6" s="4">
        <v>41963</v>
      </c>
      <c r="B6">
        <v>-9.9199999999999997E-2</v>
      </c>
      <c r="C6">
        <v>1.4175</v>
      </c>
      <c r="D6">
        <v>0.26</v>
      </c>
      <c r="E6">
        <v>0.26929999999999998</v>
      </c>
      <c r="F6">
        <v>-1.3780999999999999</v>
      </c>
      <c r="G6">
        <v>3.2599999999999997E-2</v>
      </c>
      <c r="H6">
        <v>0.16769999999999999</v>
      </c>
      <c r="I6">
        <v>0.47670000000000001</v>
      </c>
      <c r="J6">
        <v>0.2104</v>
      </c>
      <c r="K6">
        <v>-0.35010000000000002</v>
      </c>
      <c r="L6">
        <v>1.6899</v>
      </c>
      <c r="M6">
        <v>4.36E-2</v>
      </c>
      <c r="N6">
        <v>0.18970000000000001</v>
      </c>
      <c r="O6">
        <v>-0.7036</v>
      </c>
      <c r="P6">
        <v>-5.8500000000000003E-2</v>
      </c>
      <c r="Q6">
        <v>-5.1000000000000004E-3</v>
      </c>
      <c r="R6">
        <v>-1.1990000000000001</v>
      </c>
      <c r="S6">
        <v>0.43590000000000001</v>
      </c>
      <c r="T6">
        <v>-9.2499999999999999E-2</v>
      </c>
      <c r="U6">
        <v>1.3808</v>
      </c>
      <c r="V6">
        <v>-0.30249999999999999</v>
      </c>
      <c r="W6">
        <v>9.1800000000000007E-2</v>
      </c>
      <c r="X6">
        <v>-0.24479999999999999</v>
      </c>
      <c r="Y6">
        <v>-3.3700000000000001E-2</v>
      </c>
      <c r="Z6">
        <v>0.25130000000000002</v>
      </c>
      <c r="AA6">
        <v>-0.28249999999999997</v>
      </c>
      <c r="AB6">
        <v>0.26479999999999998</v>
      </c>
      <c r="AC6">
        <v>0.68159999999999998</v>
      </c>
      <c r="AD6">
        <v>0.2319</v>
      </c>
      <c r="AE6">
        <v>-0.31359999999999999</v>
      </c>
      <c r="AF6">
        <v>0.41499999999999998</v>
      </c>
      <c r="AG6">
        <v>0.30280000000000001</v>
      </c>
      <c r="AH6">
        <v>-5.3100000000000001E-2</v>
      </c>
      <c r="AI6">
        <v>0.49880000000000002</v>
      </c>
      <c r="AJ6">
        <v>0.72270000000000001</v>
      </c>
      <c r="AK6">
        <v>9.4100000000000003E-2</v>
      </c>
      <c r="AL6">
        <v>2.3944999999999999</v>
      </c>
      <c r="AM6">
        <v>-0.18090000000000001</v>
      </c>
      <c r="AN6">
        <v>-8.1100000000000005E-2</v>
      </c>
      <c r="AO6">
        <v>2.63E-2</v>
      </c>
      <c r="AP6">
        <v>0.78380000000000005</v>
      </c>
      <c r="AQ6">
        <v>5.7000000000000002E-2</v>
      </c>
      <c r="AR6">
        <v>0.38319999999999999</v>
      </c>
      <c r="AS6">
        <v>0.46350000000000002</v>
      </c>
      <c r="AT6">
        <v>-1.1417999999999999</v>
      </c>
      <c r="AU6">
        <v>0.47320000000000001</v>
      </c>
      <c r="AV6">
        <v>0.8982</v>
      </c>
      <c r="AW6">
        <v>2.5899999999999999E-2</v>
      </c>
      <c r="AX6">
        <v>-4.2500000000000003E-2</v>
      </c>
      <c r="AY6">
        <v>2.2015000000000002</v>
      </c>
      <c r="AZ6">
        <v>0.72889999999999999</v>
      </c>
      <c r="BA6">
        <v>0.1618</v>
      </c>
      <c r="BB6">
        <v>-0.11749999999999999</v>
      </c>
      <c r="BC6">
        <v>0.48580000000000001</v>
      </c>
      <c r="BD6">
        <v>1.2218</v>
      </c>
      <c r="BE6">
        <v>-0.16919999999999999</v>
      </c>
      <c r="BF6">
        <v>-2.6800000000000001E-2</v>
      </c>
      <c r="BG6">
        <v>-0.1676</v>
      </c>
      <c r="BH6">
        <v>0.2109</v>
      </c>
      <c r="BI6">
        <v>1.5756000000000001</v>
      </c>
      <c r="BJ6">
        <v>0.32740000000000002</v>
      </c>
      <c r="BK6">
        <v>0.97089999999999999</v>
      </c>
      <c r="BL6">
        <v>0.56110000000000004</v>
      </c>
      <c r="BM6">
        <v>0.62209999999999999</v>
      </c>
      <c r="BN6">
        <v>1.2040999999999999</v>
      </c>
      <c r="BO6">
        <v>0.94089999999999996</v>
      </c>
      <c r="BP6">
        <v>1.7039</v>
      </c>
      <c r="BQ6">
        <v>1.2345999999999999</v>
      </c>
      <c r="BR6">
        <v>1.0247999999999999</v>
      </c>
      <c r="BS6">
        <v>-0.42949999999999999</v>
      </c>
      <c r="BT6">
        <v>1.0066999999999999</v>
      </c>
      <c r="BU6">
        <v>0.27960000000000002</v>
      </c>
      <c r="BV6">
        <v>0.29070000000000001</v>
      </c>
      <c r="BW6">
        <v>0.85219999999999996</v>
      </c>
      <c r="BX6">
        <v>0</v>
      </c>
      <c r="BY6">
        <v>-1.0345</v>
      </c>
      <c r="BZ6">
        <v>1.7178</v>
      </c>
      <c r="CA6">
        <v>1.5266999999999999</v>
      </c>
      <c r="CB6">
        <v>0.60829999999999995</v>
      </c>
      <c r="CC6">
        <v>0.71340000000000003</v>
      </c>
      <c r="CD6">
        <v>1.0288999999999999</v>
      </c>
      <c r="CE6">
        <v>0.55179999999999996</v>
      </c>
      <c r="CF6">
        <v>0.44180000000000003</v>
      </c>
      <c r="CG6">
        <v>-1.4258</v>
      </c>
      <c r="CH6">
        <v>0.25619999999999998</v>
      </c>
      <c r="CI6">
        <v>0.4375</v>
      </c>
      <c r="CJ6">
        <v>0.67820000000000003</v>
      </c>
      <c r="CK6">
        <v>-0.52769999999999995</v>
      </c>
      <c r="CL6">
        <v>0.16039999999999999</v>
      </c>
      <c r="CM6">
        <v>-9.6299999999999997E-2</v>
      </c>
      <c r="CN6">
        <v>-0.1048</v>
      </c>
      <c r="CO6">
        <v>0.83819999999999995</v>
      </c>
      <c r="CP6">
        <v>0.39679999999999999</v>
      </c>
      <c r="CQ6">
        <v>0</v>
      </c>
      <c r="CR6">
        <v>-0.70830000000000004</v>
      </c>
      <c r="CS6">
        <v>-0.76229999999999998</v>
      </c>
      <c r="CT6">
        <v>0.87549999999999994</v>
      </c>
      <c r="CU6">
        <v>-0.11269999999999999</v>
      </c>
      <c r="CV6">
        <v>-0.28810000000000002</v>
      </c>
      <c r="CW6">
        <v>2.5548000000000002</v>
      </c>
      <c r="CX6">
        <v>0.58250000000000002</v>
      </c>
      <c r="CY6">
        <v>0.1512</v>
      </c>
      <c r="CZ6">
        <v>0.23350000000000001</v>
      </c>
      <c r="DA6">
        <v>1.8270999999999999</v>
      </c>
      <c r="DB6">
        <v>1.2048000000000001</v>
      </c>
      <c r="DC6">
        <v>0.49440000000000001</v>
      </c>
      <c r="DD6">
        <v>-5.2699999999999997E-2</v>
      </c>
      <c r="DE6">
        <v>4.2401</v>
      </c>
      <c r="DF6">
        <v>0.43369999999999997</v>
      </c>
      <c r="DG6">
        <v>-0.68059999999999998</v>
      </c>
      <c r="DH6">
        <v>-0.57069999999999999</v>
      </c>
      <c r="DI6">
        <v>-0.41439999999999999</v>
      </c>
      <c r="DJ6">
        <v>0.78800000000000003</v>
      </c>
      <c r="DK6">
        <v>0.75529999999999997</v>
      </c>
      <c r="DL6">
        <v>1.3054999999999999</v>
      </c>
      <c r="DM6">
        <v>-0.80059999999999998</v>
      </c>
      <c r="DN6">
        <v>1.7591000000000001</v>
      </c>
      <c r="DO6">
        <v>2.1551999999999998</v>
      </c>
      <c r="DP6">
        <v>-0.88500000000000001</v>
      </c>
      <c r="DQ6">
        <v>0.93459999999999999</v>
      </c>
      <c r="DR6">
        <v>0.2772</v>
      </c>
      <c r="DS6">
        <v>0.38390000000000002</v>
      </c>
      <c r="DT6">
        <v>-1.0047999999999999</v>
      </c>
      <c r="DU6">
        <v>0.27729999999999999</v>
      </c>
      <c r="DV6">
        <v>0.48399999999999999</v>
      </c>
      <c r="DW6">
        <v>-0.43819999999999998</v>
      </c>
      <c r="DX6">
        <v>0.4914</v>
      </c>
      <c r="DY6">
        <v>-0.25509999999999999</v>
      </c>
      <c r="DZ6">
        <v>-8.48E-2</v>
      </c>
      <c r="EA6">
        <v>0.1709</v>
      </c>
      <c r="EB6">
        <v>-4.9545000000000003</v>
      </c>
      <c r="EC6">
        <v>0.52490000000000003</v>
      </c>
      <c r="ED6">
        <v>-0.64029999999999998</v>
      </c>
      <c r="EE6">
        <v>0.2319</v>
      </c>
      <c r="EF6">
        <v>0</v>
      </c>
      <c r="EG6">
        <v>2.7282999999999999</v>
      </c>
      <c r="EH6">
        <v>1.1935</v>
      </c>
      <c r="EI6">
        <v>0</v>
      </c>
      <c r="EJ6">
        <v>1.0972</v>
      </c>
      <c r="EK6">
        <v>1.1127</v>
      </c>
      <c r="EL6">
        <v>0.62109999999999999</v>
      </c>
      <c r="EM6">
        <v>0.56530000000000002</v>
      </c>
      <c r="EN6">
        <v>0</v>
      </c>
      <c r="EO6">
        <v>0.34379999999999999</v>
      </c>
      <c r="EP6">
        <v>-0.28249999999999997</v>
      </c>
      <c r="EQ6">
        <v>0.36249999999999999</v>
      </c>
      <c r="ER6">
        <v>3.0602</v>
      </c>
      <c r="ES6">
        <v>-0.1043</v>
      </c>
      <c r="ET6">
        <v>2.9973999999999998</v>
      </c>
      <c r="EU6">
        <v>0.93789999999999996</v>
      </c>
      <c r="EV6">
        <v>6.5699999999999995E-2</v>
      </c>
      <c r="EW6">
        <v>0.88319999999999999</v>
      </c>
      <c r="EX6">
        <v>0.86460000000000004</v>
      </c>
      <c r="EY6">
        <v>-0.4617</v>
      </c>
      <c r="EZ6">
        <v>1.4318</v>
      </c>
      <c r="FA6">
        <v>-0.1152</v>
      </c>
      <c r="FB6">
        <v>-0.2266</v>
      </c>
      <c r="FC6">
        <v>1.1587000000000001</v>
      </c>
      <c r="FD6">
        <v>0.76080000000000003</v>
      </c>
      <c r="FE6">
        <v>0.35499999999999998</v>
      </c>
      <c r="FF6">
        <v>0</v>
      </c>
      <c r="FG6">
        <v>-33.333300000000001</v>
      </c>
      <c r="FH6">
        <v>0.79049999999999998</v>
      </c>
      <c r="FI6">
        <v>-0.35160000000000002</v>
      </c>
      <c r="FJ6">
        <v>0.1603</v>
      </c>
      <c r="FK6">
        <v>1.2084999999999999</v>
      </c>
      <c r="FL6">
        <v>-1.8086</v>
      </c>
      <c r="FM6">
        <v>-0.28170000000000001</v>
      </c>
      <c r="FN6">
        <v>-0.41670000000000001</v>
      </c>
      <c r="FO6">
        <v>-0.28960000000000002</v>
      </c>
      <c r="FP6">
        <v>5.2499999999999998E-2</v>
      </c>
      <c r="FQ6">
        <v>0</v>
      </c>
      <c r="FR6">
        <v>1.1838</v>
      </c>
      <c r="FS6">
        <v>1.294</v>
      </c>
      <c r="FT6">
        <v>0.39369999999999999</v>
      </c>
      <c r="FU6">
        <v>-0.81520000000000004</v>
      </c>
      <c r="FV6">
        <v>2.4194</v>
      </c>
      <c r="FW6">
        <v>0.63639999999999997</v>
      </c>
      <c r="FX6">
        <v>-2.2332999999999998</v>
      </c>
      <c r="FY6">
        <v>0.1462</v>
      </c>
      <c r="FZ6">
        <v>83.333299999999994</v>
      </c>
      <c r="GA6">
        <v>-1.0810999999999999</v>
      </c>
      <c r="GB6">
        <v>1.6539000000000001</v>
      </c>
      <c r="GC6">
        <v>6.4516</v>
      </c>
      <c r="GD6">
        <v>5.7691999999999997</v>
      </c>
      <c r="GE6">
        <v>-0.6</v>
      </c>
      <c r="GF6">
        <v>2.4889999999999999</v>
      </c>
      <c r="GG6">
        <v>-0.33779999999999999</v>
      </c>
      <c r="GH6">
        <v>-2.2726999999999999</v>
      </c>
      <c r="GI6">
        <v>-2.1175999999999999</v>
      </c>
      <c r="GJ6">
        <v>-2.0270000000000001</v>
      </c>
      <c r="GK6">
        <v>0</v>
      </c>
      <c r="GL6">
        <v>0.4</v>
      </c>
      <c r="GM6">
        <v>1.2730000000000001</v>
      </c>
      <c r="GN6">
        <v>0</v>
      </c>
      <c r="GO6">
        <v>0</v>
      </c>
      <c r="GP6">
        <v>19.047599999999999</v>
      </c>
      <c r="GQ6">
        <v>0</v>
      </c>
      <c r="GR6">
        <v>0</v>
      </c>
      <c r="GS6">
        <v>-11.1111</v>
      </c>
      <c r="GT6" s="1"/>
      <c r="GU6" s="1"/>
      <c r="GV6" s="1"/>
      <c r="GW6" s="1"/>
      <c r="GX6" s="1"/>
      <c r="OR6" t="s">
        <v>24</v>
      </c>
      <c r="OS6" s="2">
        <f ca="1">CORREL(OFFSET($B$3:$B$1162,,ROWS($1:3)-1),OFFSET($B$3:$B$1162,,COLUMNS($A:A)-1))</f>
        <v>0.73772994902326838</v>
      </c>
      <c r="OT6" s="2">
        <f ca="1">CORREL(OFFSET($B$3:$B$1162,,ROWS($1:3)-1),OFFSET($B$3:$B$1162,,COLUMNS($A:B)-1))</f>
        <v>0.41875862687330861</v>
      </c>
      <c r="OU6" s="2">
        <f ca="1">CORREL(OFFSET($B$3:$B$1162,,ROWS($1:3)-1),OFFSET($B$3:$B$1162,,COLUMNS($A:C)-1))</f>
        <v>0.99999999999999978</v>
      </c>
      <c r="OV6" s="2">
        <f ca="1">CORREL(OFFSET($B$3:$B$1162,,ROWS($1:3)-1),OFFSET($B$3:$B$1162,,COLUMNS($A:D)-1))</f>
        <v>0.52032652857744555</v>
      </c>
      <c r="OW6" s="2">
        <f ca="1">CORREL(OFFSET($B$3:$B$1162,,ROWS($1:3)-1),OFFSET($B$3:$B$1162,,COLUMNS($A:E)-1))</f>
        <v>0.45349712153625193</v>
      </c>
      <c r="OX6" s="2">
        <f ca="1">CORREL(OFFSET($B$3:$B$1162,,ROWS($1:3)-1),OFFSET($B$3:$B$1162,,COLUMNS($A:F)-1))</f>
        <v>0.40379899884725234</v>
      </c>
      <c r="OY6" s="2">
        <f ca="1">CORREL(OFFSET($B$3:$B$1162,,ROWS($1:3)-1),OFFSET($B$3:$B$1162,,COLUMNS($A:G)-1))</f>
        <v>0.44669320514997002</v>
      </c>
      <c r="OZ6" s="2">
        <f ca="1">CORREL(OFFSET($B$3:$B$1162,,ROWS($1:3)-1),OFFSET($B$3:$B$1162,,COLUMNS($A:H)-1))</f>
        <v>0.4584829869779305</v>
      </c>
      <c r="PA6" s="2">
        <f ca="1">CORREL(OFFSET($B$3:$B$1162,,ROWS($1:3)-1),OFFSET($B$3:$B$1162,,COLUMNS($A:I)-1))</f>
        <v>0.45627349988394816</v>
      </c>
      <c r="PB6" s="2">
        <f ca="1">CORREL(OFFSET($B$3:$B$1162,,ROWS($1:3)-1),OFFSET($B$3:$B$1162,,COLUMNS($A:J)-1))</f>
        <v>0.49420756140699057</v>
      </c>
      <c r="PC6" s="2">
        <f ca="1">CORREL(OFFSET($B$3:$B$1162,,ROWS($1:3)-1),OFFSET($B$3:$B$1162,,COLUMNS($A:K)-1))</f>
        <v>0.70467244741189905</v>
      </c>
      <c r="PD6" s="2">
        <f ca="1">CORREL(OFFSET($B$3:$B$1162,,ROWS($1:3)-1),OFFSET($B$3:$B$1162,,COLUMNS($A:L)-1))</f>
        <v>0.48858238721558656</v>
      </c>
      <c r="PE6" s="2">
        <f ca="1">CORREL(OFFSET($B$3:$B$1162,,ROWS($1:3)-1),OFFSET($B$3:$B$1162,,COLUMNS($A:M)-1))</f>
        <v>0.45152337027126976</v>
      </c>
      <c r="PF6" s="2">
        <f ca="1">CORREL(OFFSET($B$3:$B$1162,,ROWS($1:3)-1),OFFSET($B$3:$B$1162,,COLUMNS($A:N)-1))</f>
        <v>0.45425430116299409</v>
      </c>
      <c r="PG6" s="2">
        <f ca="1">CORREL(OFFSET($B$3:$B$1162,,ROWS($1:3)-1),OFFSET($B$3:$B$1162,,COLUMNS($A:O)-1))</f>
        <v>0.38907558448647289</v>
      </c>
      <c r="PH6" s="2">
        <f ca="1">CORREL(OFFSET($B$3:$B$1162,,ROWS($1:3)-1),OFFSET($B$3:$B$1162,,COLUMNS($A:P)-1))</f>
        <v>0.40619376684985781</v>
      </c>
      <c r="PI6" s="2">
        <f ca="1">CORREL(OFFSET($B$3:$B$1162,,ROWS($1:3)-1),OFFSET($B$3:$B$1162,,COLUMNS($A:Q)-1))</f>
        <v>0.44462449380503183</v>
      </c>
      <c r="PJ6" s="2">
        <f ca="1">CORREL(OFFSET($B$3:$B$1162,,ROWS($1:3)-1),OFFSET($B$3:$B$1162,,COLUMNS($A:R)-1))</f>
        <v>0.33482461764903382</v>
      </c>
      <c r="PK6" s="2">
        <f ca="1">CORREL(OFFSET($B$3:$B$1162,,ROWS($1:3)-1),OFFSET($B$3:$B$1162,,COLUMNS($A:S)-1))</f>
        <v>0.41944437153297531</v>
      </c>
      <c r="PL6" s="2">
        <f ca="1">CORREL(OFFSET($B$3:$B$1162,,ROWS($1:3)-1),OFFSET($B$3:$B$1162,,COLUMNS($A:T)-1))</f>
        <v>0.31267823890380486</v>
      </c>
      <c r="PM6" s="2">
        <f ca="1">CORREL(OFFSET($B$3:$B$1162,,ROWS($1:3)-1),OFFSET($B$3:$B$1162,,COLUMNS($A:U)-1))</f>
        <v>0.47717986587117328</v>
      </c>
      <c r="PN6" s="2">
        <f ca="1">CORREL(OFFSET($B$3:$B$1162,,ROWS($1:3)-1),OFFSET($B$3:$B$1162,,COLUMNS($A:V)-1))</f>
        <v>0.44988257864850745</v>
      </c>
      <c r="PO6" s="2">
        <f ca="1">CORREL(OFFSET($B$3:$B$1162,,ROWS($1:3)-1),OFFSET($B$3:$B$1162,,COLUMNS($A:W)-1))</f>
        <v>0.41696013381069319</v>
      </c>
      <c r="PP6" s="2">
        <f ca="1">CORREL(OFFSET($B$3:$B$1162,,ROWS($1:3)-1),OFFSET($B$3:$B$1162,,COLUMNS($A:X)-1))</f>
        <v>0.44037272210177192</v>
      </c>
      <c r="PQ6" s="2">
        <f ca="1">CORREL(OFFSET($B$3:$B$1162,,ROWS($1:3)-1),OFFSET($B$3:$B$1162,,COLUMNS($A:Y)-1))</f>
        <v>0.43798649451014815</v>
      </c>
      <c r="PR6" s="2">
        <f ca="1">CORREL(OFFSET($B$3:$B$1162,,ROWS($1:3)-1),OFFSET($B$3:$B$1162,,COLUMNS($A:Z)-1))</f>
        <v>0.43992696013519461</v>
      </c>
      <c r="PS6" s="2">
        <f ca="1">CORREL(OFFSET($B$3:$B$1162,,ROWS($1:3)-1),OFFSET($B$3:$B$1162,,COLUMNS($A:AA)-1))</f>
        <v>0.49844474301119318</v>
      </c>
      <c r="PT6" s="2">
        <f ca="1">CORREL(OFFSET($B$3:$B$1162,,ROWS($1:3)-1),OFFSET($B$3:$B$1162,,COLUMNS($A:AB)-1))</f>
        <v>0.44638818843950073</v>
      </c>
      <c r="PU6" s="2">
        <f ca="1">CORREL(OFFSET($B$3:$B$1162,,ROWS($1:3)-1),OFFSET($B$3:$B$1162,,COLUMNS($A:AC)-1))</f>
        <v>0.44751365124501324</v>
      </c>
      <c r="PV6" s="2">
        <f ca="1">CORREL(OFFSET($B$3:$B$1162,,ROWS($1:3)-1),OFFSET($B$3:$B$1162,,COLUMNS($A:AD)-1))</f>
        <v>0.45814353745932684</v>
      </c>
      <c r="PW6" s="2">
        <f ca="1">CORREL(OFFSET($B$3:$B$1162,,ROWS($1:3)-1),OFFSET($B$3:$B$1162,,COLUMNS($A:AE)-1))</f>
        <v>0.49299255912034817</v>
      </c>
      <c r="PX6" s="2">
        <f ca="1">CORREL(OFFSET($B$3:$B$1162,,ROWS($1:3)-1),OFFSET($B$3:$B$1162,,COLUMNS($A:AF)-1))</f>
        <v>0.31824811142889842</v>
      </c>
      <c r="PY6" s="2">
        <f ca="1">CORREL(OFFSET($B$3:$B$1162,,ROWS($1:3)-1),OFFSET($B$3:$B$1162,,COLUMNS($A:AG)-1))</f>
        <v>0.42818734520896345</v>
      </c>
      <c r="PZ6" s="2">
        <f ca="1">CORREL(OFFSET($B$3:$B$1162,,ROWS($1:3)-1),OFFSET($B$3:$B$1162,,COLUMNS($A:AH)-1))</f>
        <v>0.38499538716233933</v>
      </c>
      <c r="QA6" s="2">
        <f ca="1">CORREL(OFFSET($B$3:$B$1162,,ROWS($1:3)-1),OFFSET($B$3:$B$1162,,COLUMNS($A:AI)-1))</f>
        <v>0.45512051769985074</v>
      </c>
      <c r="QB6" s="2">
        <f ca="1">CORREL(OFFSET($B$3:$B$1162,,ROWS($1:3)-1),OFFSET($B$3:$B$1162,,COLUMNS($A:AJ)-1))</f>
        <v>0.42356854604093447</v>
      </c>
      <c r="QC6" s="2">
        <f ca="1">CORREL(OFFSET($B$3:$B$1162,,ROWS($1:3)-1),OFFSET($B$3:$B$1162,,COLUMNS($A:AK)-1))</f>
        <v>0.40224025876677799</v>
      </c>
      <c r="QD6" s="2">
        <f ca="1">CORREL(OFFSET($B$3:$B$1162,,ROWS($1:3)-1),OFFSET($B$3:$B$1162,,COLUMNS($A:AL)-1))</f>
        <v>0.42255118672740644</v>
      </c>
      <c r="QE6" s="2">
        <f ca="1">CORREL(OFFSET($B$3:$B$1162,,ROWS($1:3)-1),OFFSET($B$3:$B$1162,,COLUMNS($A:AM)-1))</f>
        <v>0.38984752176563492</v>
      </c>
      <c r="QF6" s="2">
        <f ca="1">CORREL(OFFSET($B$3:$B$1162,,ROWS($1:3)-1),OFFSET($B$3:$B$1162,,COLUMNS($A:AN)-1))</f>
        <v>0.38142259230675463</v>
      </c>
      <c r="QG6" s="2">
        <f ca="1">CORREL(OFFSET($B$3:$B$1162,,ROWS($1:3)-1),OFFSET($B$3:$B$1162,,COLUMNS($A:AO)-1))</f>
        <v>0.3540535419348193</v>
      </c>
      <c r="QH6" s="2">
        <f ca="1">CORREL(OFFSET($B$3:$B$1162,,ROWS($1:3)-1),OFFSET($B$3:$B$1162,,COLUMNS($A:AP)-1))</f>
        <v>0.5072888640408213</v>
      </c>
      <c r="QI6" s="2">
        <f ca="1">CORREL(OFFSET($B$3:$B$1162,,ROWS($1:3)-1),OFFSET($B$3:$B$1162,,COLUMNS($A:AQ)-1))</f>
        <v>0.48390568880939311</v>
      </c>
      <c r="QJ6" s="2">
        <f ca="1">CORREL(OFFSET($B$3:$B$1162,,ROWS($1:3)-1),OFFSET($B$3:$B$1162,,COLUMNS($A:AR)-1))</f>
        <v>0.37028716068753709</v>
      </c>
      <c r="QK6" s="2">
        <f ca="1">CORREL(OFFSET($B$3:$B$1162,,ROWS($1:3)-1),OFFSET($B$3:$B$1162,,COLUMNS($A:AS)-1))</f>
        <v>0.43912258054075226</v>
      </c>
      <c r="QL6" s="2">
        <f ca="1">CORREL(OFFSET($B$3:$B$1162,,ROWS($1:3)-1),OFFSET($B$3:$B$1162,,COLUMNS($A:AT)-1))</f>
        <v>0.20947610618536786</v>
      </c>
      <c r="QM6" s="2">
        <f ca="1">CORREL(OFFSET($B$3:$B$1162,,ROWS($1:3)-1),OFFSET($B$3:$B$1162,,COLUMNS($A:AU)-1))</f>
        <v>0.42664855018994124</v>
      </c>
      <c r="QN6" s="2">
        <f ca="1">CORREL(OFFSET($B$3:$B$1162,,ROWS($1:3)-1),OFFSET($B$3:$B$1162,,COLUMNS($A:AV)-1))</f>
        <v>0.42418341186253444</v>
      </c>
      <c r="QO6" s="2">
        <f ca="1">CORREL(OFFSET($B$3:$B$1162,,ROWS($1:3)-1),OFFSET($B$3:$B$1162,,COLUMNS($A:AW)-1))</f>
        <v>0.38175725621853118</v>
      </c>
      <c r="QP6" s="2">
        <f ca="1">CORREL(OFFSET($B$3:$B$1162,,ROWS($1:3)-1),OFFSET($B$3:$B$1162,,COLUMNS($A:AX)-1))</f>
        <v>0.49739301728469648</v>
      </c>
      <c r="QQ6" s="2">
        <f ca="1">CORREL(OFFSET($B$3:$B$1162,,ROWS($1:3)-1),OFFSET($B$3:$B$1162,,COLUMNS($A:AY)-1))</f>
        <v>0.38464445953229842</v>
      </c>
      <c r="QR6" s="2">
        <f ca="1">CORREL(OFFSET($B$3:$B$1162,,ROWS($1:3)-1),OFFSET($B$3:$B$1162,,COLUMNS($A:AZ)-1))</f>
        <v>0.52535279472935592</v>
      </c>
      <c r="QS6" s="2">
        <f ca="1">CORREL(OFFSET($B$3:$B$1162,,ROWS($1:3)-1),OFFSET($B$3:$B$1162,,COLUMNS($A:BA)-1))</f>
        <v>0.32168449314628234</v>
      </c>
      <c r="QT6" s="2">
        <f ca="1">CORREL(OFFSET($B$3:$B$1162,,ROWS($1:3)-1),OFFSET($B$3:$B$1162,,COLUMNS($A:BB)-1))</f>
        <v>0.48562001770873758</v>
      </c>
      <c r="QU6" s="2">
        <f ca="1">CORREL(OFFSET($B$3:$B$1162,,ROWS($1:3)-1),OFFSET($B$3:$B$1162,,COLUMNS($A:BC)-1))</f>
        <v>0.40367989615518413</v>
      </c>
      <c r="QV6" s="2">
        <f ca="1">CORREL(OFFSET($B$3:$B$1162,,ROWS($1:3)-1),OFFSET($B$3:$B$1162,,COLUMNS($A:BD)-1))</f>
        <v>0.36516483001026695</v>
      </c>
      <c r="QW6" s="2">
        <f ca="1">CORREL(OFFSET($B$3:$B$1162,,ROWS($1:3)-1),OFFSET($B$3:$B$1162,,COLUMNS($A:BE)-1))</f>
        <v>0.47170478386011028</v>
      </c>
      <c r="QX6" s="2">
        <f ca="1">CORREL(OFFSET($B$3:$B$1162,,ROWS($1:3)-1),OFFSET($B$3:$B$1162,,COLUMNS($A:BF)-1))</f>
        <v>0.48182177339735016</v>
      </c>
      <c r="QY6" s="2">
        <f ca="1">CORREL(OFFSET($B$3:$B$1162,,ROWS($1:3)-1),OFFSET($B$3:$B$1162,,COLUMNS($A:BG)-1))</f>
        <v>0.3405046327040025</v>
      </c>
      <c r="QZ6" s="2">
        <f ca="1">CORREL(OFFSET($B$3:$B$1162,,ROWS($1:3)-1),OFFSET($B$3:$B$1162,,COLUMNS($A:BH)-1))</f>
        <v>0.51360688571574764</v>
      </c>
      <c r="RA6" s="2">
        <f ca="1">CORREL(OFFSET($B$3:$B$1162,,ROWS($1:3)-1),OFFSET($B$3:$B$1162,,COLUMNS($A:BI)-1))</f>
        <v>0.40012818966945324</v>
      </c>
      <c r="RB6" s="2">
        <f ca="1">CORREL(OFFSET($B$3:$B$1162,,ROWS($1:3)-1),OFFSET($B$3:$B$1162,,COLUMNS($A:BJ)-1))</f>
        <v>0.41090842748623807</v>
      </c>
      <c r="RC6" s="2">
        <f ca="1">CORREL(OFFSET($B$3:$B$1162,,ROWS($1:3)-1),OFFSET($B$3:$B$1162,,COLUMNS($A:BK)-1))</f>
        <v>0.50245732562276102</v>
      </c>
      <c r="RD6" s="2">
        <f ca="1">CORREL(OFFSET($B$3:$B$1162,,ROWS($1:3)-1),OFFSET($B$3:$B$1162,,COLUMNS($A:BL)-1))</f>
        <v>0.46454229774242817</v>
      </c>
      <c r="RE6" s="2">
        <f ca="1">CORREL(OFFSET($B$3:$B$1162,,ROWS($1:3)-1),OFFSET($B$3:$B$1162,,COLUMNS($A:BM)-1))</f>
        <v>0.32884323606368626</v>
      </c>
      <c r="RF6" s="2">
        <f ca="1">CORREL(OFFSET($B$3:$B$1162,,ROWS($1:3)-1),OFFSET($B$3:$B$1162,,COLUMNS($A:BN)-1))</f>
        <v>0.27403505788890692</v>
      </c>
      <c r="RG6" s="2">
        <f ca="1">CORREL(OFFSET($B$3:$B$1162,,ROWS($1:3)-1),OFFSET($B$3:$B$1162,,COLUMNS($A:BO)-1))</f>
        <v>0.36405870125972151</v>
      </c>
      <c r="RH6" s="2">
        <f ca="1">CORREL(OFFSET($B$3:$B$1162,,ROWS($1:3)-1),OFFSET($B$3:$B$1162,,COLUMNS($A:BP)-1))</f>
        <v>0.40419676272775945</v>
      </c>
      <c r="RI6" s="2">
        <f ca="1">CORREL(OFFSET($B$3:$B$1162,,ROWS($1:3)-1),OFFSET($B$3:$B$1162,,COLUMNS($A:BQ)-1))</f>
        <v>0.48293572208541979</v>
      </c>
      <c r="RJ6" s="2">
        <f ca="1">CORREL(OFFSET($B$3:$B$1162,,ROWS($1:3)-1),OFFSET($B$3:$B$1162,,COLUMNS($A:BR)-1))</f>
        <v>0.43908210440258039</v>
      </c>
      <c r="RK6" s="2">
        <f ca="1">CORREL(OFFSET($B$3:$B$1162,,ROWS($1:3)-1),OFFSET($B$3:$B$1162,,COLUMNS($A:BS)-1))</f>
        <v>0.46887811662464712</v>
      </c>
      <c r="RL6" s="2">
        <f ca="1">CORREL(OFFSET($B$3:$B$1162,,ROWS($1:3)-1),OFFSET($B$3:$B$1162,,COLUMNS($A:BT)-1))</f>
        <v>0.44657897805631724</v>
      </c>
      <c r="RM6" s="2">
        <f ca="1">CORREL(OFFSET($B$3:$B$1162,,ROWS($1:3)-1),OFFSET($B$3:$B$1162,,COLUMNS($A:BU)-1))</f>
        <v>0.35567535070377831</v>
      </c>
      <c r="RN6" s="2">
        <f ca="1">CORREL(OFFSET($B$3:$B$1162,,ROWS($1:3)-1),OFFSET($B$3:$B$1162,,COLUMNS($A:BV)-1))</f>
        <v>0.45907556109223824</v>
      </c>
      <c r="RO6" s="2">
        <f ca="1">CORREL(OFFSET($B$3:$B$1162,,ROWS($1:3)-1),OFFSET($B$3:$B$1162,,COLUMNS($A:BW)-1))</f>
        <v>0.31721743721289641</v>
      </c>
      <c r="RP6" s="2">
        <f ca="1">CORREL(OFFSET($B$3:$B$1162,,ROWS($1:3)-1),OFFSET($B$3:$B$1162,,COLUMNS($A:BX)-1))</f>
        <v>0.36931178819821087</v>
      </c>
      <c r="RQ6" s="2">
        <f ca="1">CORREL(OFFSET($B$3:$B$1162,,ROWS($1:3)-1),OFFSET($B$3:$B$1162,,COLUMNS($A:BY)-1))</f>
        <v>0.33981983993883114</v>
      </c>
      <c r="RR6" s="2">
        <f ca="1">CORREL(OFFSET($B$3:$B$1162,,ROWS($1:3)-1),OFFSET($B$3:$B$1162,,COLUMNS($A:BZ)-1))</f>
        <v>0.31585482154127498</v>
      </c>
      <c r="RS6" s="2">
        <f ca="1">CORREL(OFFSET($B$3:$B$1162,,ROWS($1:3)-1),OFFSET($B$3:$B$1162,,COLUMNS($A:CA)-1))</f>
        <v>0.32556490935862603</v>
      </c>
      <c r="RT6" s="2">
        <f ca="1">CORREL(OFFSET($B$3:$B$1162,,ROWS($1:3)-1),OFFSET($B$3:$B$1162,,COLUMNS($A:CB)-1))</f>
        <v>0.45150447881212785</v>
      </c>
      <c r="RU6" s="2">
        <f ca="1">CORREL(OFFSET($B$3:$B$1162,,ROWS($1:3)-1),OFFSET($B$3:$B$1162,,COLUMNS($A:CC)-1))</f>
        <v>0.33280774442197281</v>
      </c>
      <c r="RV6" s="2">
        <f ca="1">CORREL(OFFSET($B$3:$B$1162,,ROWS($1:3)-1),OFFSET($B$3:$B$1162,,COLUMNS($A:CD)-1))</f>
        <v>0.44361931416244044</v>
      </c>
      <c r="RW6" s="2">
        <f ca="1">CORREL(OFFSET($B$3:$B$1162,,ROWS($1:3)-1),OFFSET($B$3:$B$1162,,COLUMNS($A:CE)-1))</f>
        <v>0.26586190068813303</v>
      </c>
      <c r="RX6" s="2">
        <f ca="1">CORREL(OFFSET($B$3:$B$1162,,ROWS($1:3)-1),OFFSET($B$3:$B$1162,,COLUMNS($A:CF)-1))</f>
        <v>0.30546362634942692</v>
      </c>
      <c r="RY6" s="2">
        <f ca="1">CORREL(OFFSET($B$3:$B$1162,,ROWS($1:3)-1),OFFSET($B$3:$B$1162,,COLUMNS($A:CG)-1))</f>
        <v>0.40376693294710303</v>
      </c>
      <c r="RZ6" s="2">
        <f ca="1">CORREL(OFFSET($B$3:$B$1162,,ROWS($1:3)-1),OFFSET($B$3:$B$1162,,COLUMNS($A:CH)-1))</f>
        <v>0.44010470741532937</v>
      </c>
      <c r="SA6" s="2">
        <f ca="1">CORREL(OFFSET($B$3:$B$1162,,ROWS($1:3)-1),OFFSET($B$3:$B$1162,,COLUMNS($A:CI)-1))</f>
        <v>0.3786088095431871</v>
      </c>
      <c r="SB6" s="2">
        <f ca="1">CORREL(OFFSET($B$3:$B$1162,,ROWS($1:3)-1),OFFSET($B$3:$B$1162,,COLUMNS($A:CJ)-1))</f>
        <v>0.45766555184826041</v>
      </c>
      <c r="SC6" s="2">
        <f ca="1">CORREL(OFFSET($B$3:$B$1162,,ROWS($1:3)-1),OFFSET($B$3:$B$1162,,COLUMNS($A:CK)-1))</f>
        <v>0.35535688338198679</v>
      </c>
      <c r="SD6" s="2">
        <f ca="1">CORREL(OFFSET($B$3:$B$1162,,ROWS($1:3)-1),OFFSET($B$3:$B$1162,,COLUMNS($A:CL)-1))</f>
        <v>0.29217057310499311</v>
      </c>
      <c r="SE6" s="2">
        <f ca="1">CORREL(OFFSET($B$3:$B$1162,,ROWS($1:3)-1),OFFSET($B$3:$B$1162,,COLUMNS($A:CM)-1))</f>
        <v>0.44860483978397042</v>
      </c>
      <c r="SF6" s="2">
        <f ca="1">CORREL(OFFSET($B$3:$B$1162,,ROWS($1:3)-1),OFFSET($B$3:$B$1162,,COLUMNS($A:CN)-1))</f>
        <v>0.40620538271761925</v>
      </c>
      <c r="SG6" s="2">
        <f ca="1">CORREL(OFFSET($B$3:$B$1162,,ROWS($1:3)-1),OFFSET($B$3:$B$1162,,COLUMNS($A:CO)-1))</f>
        <v>0.44996213297318433</v>
      </c>
      <c r="SH6" s="2">
        <f ca="1">CORREL(OFFSET($B$3:$B$1162,,ROWS($1:3)-1),OFFSET($B$3:$B$1162,,COLUMNS($A:CP)-1))</f>
        <v>0.33562455470712443</v>
      </c>
      <c r="SI6" s="2">
        <f ca="1">CORREL(OFFSET($B$3:$B$1162,,ROWS($1:3)-1),OFFSET($B$3:$B$1162,,COLUMNS($A:CQ)-1))</f>
        <v>0.39438239971723316</v>
      </c>
      <c r="SJ6" s="2">
        <f ca="1">CORREL(OFFSET($B$3:$B$1162,,ROWS($1:3)-1),OFFSET($B$3:$B$1162,,COLUMNS($A:CR)-1))</f>
        <v>0.28237166654255103</v>
      </c>
      <c r="SK6" s="2">
        <f ca="1">CORREL(OFFSET($B$3:$B$1162,,ROWS($1:3)-1),OFFSET($B$3:$B$1162,,COLUMNS($A:CS)-1))</f>
        <v>0.13582474118482907</v>
      </c>
      <c r="SL6" s="2">
        <f ca="1">CORREL(OFFSET($B$3:$B$1162,,ROWS($1:3)-1),OFFSET($B$3:$B$1162,,COLUMNS($A:CT)-1))</f>
        <v>0.32130047093347963</v>
      </c>
      <c r="SM6" s="2">
        <f ca="1">CORREL(OFFSET($B$3:$B$1162,,ROWS($1:3)-1),OFFSET($B$3:$B$1162,,COLUMNS($A:CU)-1))</f>
        <v>0.41673440372334319</v>
      </c>
      <c r="SN6" s="2">
        <f ca="1">CORREL(OFFSET($B$3:$B$1162,,ROWS($1:3)-1),OFFSET($B$3:$B$1162,,COLUMNS($A:CV)-1))</f>
        <v>0.19922055882374851</v>
      </c>
      <c r="SO6" s="2">
        <f ca="1">CORREL(OFFSET($B$3:$B$1162,,ROWS($1:3)-1),OFFSET($B$3:$B$1162,,COLUMNS($A:CW)-1))</f>
        <v>0.3018356049257212</v>
      </c>
      <c r="SP6" s="2">
        <f ca="1">CORREL(OFFSET($B$3:$B$1162,,ROWS($1:3)-1),OFFSET($B$3:$B$1162,,COLUMNS($A:CX)-1))</f>
        <v>0.42518852170555893</v>
      </c>
      <c r="SQ6" s="2">
        <f ca="1">CORREL(OFFSET($B$3:$B$1162,,ROWS($1:3)-1),OFFSET($B$3:$B$1162,,COLUMNS($A:CY)-1))</f>
        <v>0.45700219672372844</v>
      </c>
      <c r="SR6" s="2">
        <f ca="1">CORREL(OFFSET($B$3:$B$1162,,ROWS($1:3)-1),OFFSET($B$3:$B$1162,,COLUMNS($A:CZ)-1))</f>
        <v>0.30548274829524258</v>
      </c>
      <c r="SS6" s="2">
        <f ca="1">CORREL(OFFSET($B$3:$B$1162,,ROWS($1:3)-1),OFFSET($B$3:$B$1162,,COLUMNS($A:DA)-1))</f>
        <v>0.45322440495631428</v>
      </c>
      <c r="ST6" s="2">
        <f ca="1">CORREL(OFFSET($B$3:$B$1162,,ROWS($1:3)-1),OFFSET($B$3:$B$1162,,COLUMNS($A:DB)-1))</f>
        <v>0.33787551888395856</v>
      </c>
      <c r="SU6" s="2">
        <f ca="1">CORREL(OFFSET($B$3:$B$1162,,ROWS($1:3)-1),OFFSET($B$3:$B$1162,,COLUMNS($A:DC)-1))</f>
        <v>0.31891882262276278</v>
      </c>
      <c r="SV6" s="2">
        <f ca="1">CORREL(OFFSET($B$3:$B$1162,,ROWS($1:3)-1),OFFSET($B$3:$B$1162,,COLUMNS($A:DD)-1))</f>
        <v>0.20064187841497153</v>
      </c>
      <c r="SW6" s="2">
        <f ca="1">CORREL(OFFSET($B$3:$B$1162,,ROWS($1:3)-1),OFFSET($B$3:$B$1162,,COLUMNS($A:DE)-1))</f>
        <v>0.39274559592326647</v>
      </c>
      <c r="SX6" s="2">
        <f ca="1">CORREL(OFFSET($B$3:$B$1162,,ROWS($1:3)-1),OFFSET($B$3:$B$1162,,COLUMNS($A:DF)-1))</f>
        <v>0.35292110543963473</v>
      </c>
      <c r="SY6" s="2">
        <f ca="1">CORREL(OFFSET($B$3:$B$1162,,ROWS($1:3)-1),OFFSET($B$3:$B$1162,,COLUMNS($A:DG)-1))</f>
        <v>0.22468730649116503</v>
      </c>
      <c r="SZ6" s="2">
        <f ca="1">CORREL(OFFSET($B$3:$B$1162,,ROWS($1:3)-1),OFFSET($B$3:$B$1162,,COLUMNS($A:DH)-1))</f>
        <v>0.35210406211867312</v>
      </c>
      <c r="TA6" s="2">
        <f ca="1">CORREL(OFFSET($B$3:$B$1162,,ROWS($1:3)-1),OFFSET($B$3:$B$1162,,COLUMNS($A:DI)-1))</f>
        <v>0.42235520923227138</v>
      </c>
      <c r="TB6" s="2">
        <f ca="1">CORREL(OFFSET($B$3:$B$1162,,ROWS($1:3)-1),OFFSET($B$3:$B$1162,,COLUMNS($A:DJ)-1))</f>
        <v>0.34549095544016889</v>
      </c>
      <c r="TC6" s="2">
        <f ca="1">CORREL(OFFSET($B$3:$B$1162,,ROWS($1:3)-1),OFFSET($B$3:$B$1162,,COLUMNS($A:DK)-1))</f>
        <v>0.27869031443587666</v>
      </c>
      <c r="TD6" s="2">
        <f ca="1">CORREL(OFFSET($B$3:$B$1162,,ROWS($1:3)-1),OFFSET($B$3:$B$1162,,COLUMNS($A:DL)-1))</f>
        <v>0.23512199257870597</v>
      </c>
      <c r="TE6" s="2">
        <f ca="1">CORREL(OFFSET($B$3:$B$1162,,ROWS($1:3)-1),OFFSET($B$3:$B$1162,,COLUMNS($A:DM)-1))</f>
        <v>0.2552860062848602</v>
      </c>
      <c r="TF6" s="2">
        <f ca="1">CORREL(OFFSET($B$3:$B$1162,,ROWS($1:3)-1),OFFSET($B$3:$B$1162,,COLUMNS($A:DN)-1))</f>
        <v>8.6657369692679245E-2</v>
      </c>
      <c r="TG6" s="2">
        <f ca="1">CORREL(OFFSET($B$3:$B$1162,,ROWS($1:3)-1),OFFSET($B$3:$B$1162,,COLUMNS($A:DO)-1))</f>
        <v>0.24100910770476891</v>
      </c>
      <c r="TH6" s="2">
        <f ca="1">CORREL(OFFSET($B$3:$B$1162,,ROWS($1:3)-1),OFFSET($B$3:$B$1162,,COLUMNS($A:DP)-1))</f>
        <v>0.25202755656818959</v>
      </c>
      <c r="TI6" s="2">
        <f ca="1">CORREL(OFFSET($B$3:$B$1162,,ROWS($1:3)-1),OFFSET($B$3:$B$1162,,COLUMNS($A:DQ)-1))</f>
        <v>0.4052068043965486</v>
      </c>
      <c r="TJ6" s="2">
        <f ca="1">CORREL(OFFSET($B$3:$B$1162,,ROWS($1:3)-1),OFFSET($B$3:$B$1162,,COLUMNS($A:DR)-1))</f>
        <v>0.39023976566027913</v>
      </c>
      <c r="TK6" s="2">
        <f ca="1">CORREL(OFFSET($B$3:$B$1162,,ROWS($1:3)-1),OFFSET($B$3:$B$1162,,COLUMNS($A:DS)-1))</f>
        <v>0.29917204992760221</v>
      </c>
      <c r="TL6" s="2">
        <f ca="1">CORREL(OFFSET($B$3:$B$1162,,ROWS($1:3)-1),OFFSET($B$3:$B$1162,,COLUMNS($A:DT)-1))</f>
        <v>0.3940257847888825</v>
      </c>
      <c r="TM6" s="2">
        <f ca="1">CORREL(OFFSET($B$3:$B$1162,,ROWS($1:3)-1),OFFSET($B$3:$B$1162,,COLUMNS($A:DU)-1))</f>
        <v>0.35215490043311831</v>
      </c>
      <c r="TN6" s="2">
        <f ca="1">CORREL(OFFSET($B$3:$B$1162,,ROWS($1:3)-1),OFFSET($B$3:$B$1162,,COLUMNS($A:DV)-1))</f>
        <v>0.30463282737065767</v>
      </c>
      <c r="TO6" s="2">
        <f ca="1">CORREL(OFFSET($B$3:$B$1162,,ROWS($1:3)-1),OFFSET($B$3:$B$1162,,COLUMNS($A:DW)-1))</f>
        <v>0.2436783935652761</v>
      </c>
      <c r="TP6" s="2">
        <f ca="1">CORREL(OFFSET($B$3:$B$1162,,ROWS($1:3)-1),OFFSET($B$3:$B$1162,,COLUMNS($A:DX)-1))</f>
        <v>0.3012645419017706</v>
      </c>
      <c r="TQ6" s="2">
        <f ca="1">CORREL(OFFSET($B$3:$B$1162,,ROWS($1:3)-1),OFFSET($B$3:$B$1162,,COLUMNS($A:DY)-1))</f>
        <v>0.42434351067438103</v>
      </c>
      <c r="TR6" s="2">
        <f ca="1">CORREL(OFFSET($B$3:$B$1162,,ROWS($1:3)-1),OFFSET($B$3:$B$1162,,COLUMNS($A:DZ)-1))</f>
        <v>0.37167186149584597</v>
      </c>
      <c r="TS6" s="2">
        <f ca="1">CORREL(OFFSET($B$3:$B$1162,,ROWS($1:3)-1),OFFSET($B$3:$B$1162,,COLUMNS($A:EA)-1))</f>
        <v>0.29833561048099116</v>
      </c>
      <c r="TT6" s="2">
        <f ca="1">CORREL(OFFSET($B$3:$B$1162,,ROWS($1:3)-1),OFFSET($B$3:$B$1162,,COLUMNS($A:EB)-1))</f>
        <v>0.28757403145616756</v>
      </c>
      <c r="TU6" s="2">
        <f ca="1">CORREL(OFFSET($B$3:$B$1162,,ROWS($1:3)-1),OFFSET($B$3:$B$1162,,COLUMNS($A:EC)-1))</f>
        <v>0.29177414200171303</v>
      </c>
      <c r="TV6" s="2">
        <f ca="1">CORREL(OFFSET($B$3:$B$1162,,ROWS($1:3)-1),OFFSET($B$3:$B$1162,,COLUMNS($A:ED)-1))</f>
        <v>0.3702487235580218</v>
      </c>
      <c r="TW6" s="2">
        <f ca="1">CORREL(OFFSET($B$3:$B$1162,,ROWS($1:3)-1),OFFSET($B$3:$B$1162,,COLUMNS($A:EE)-1))</f>
        <v>0.18656436439805543</v>
      </c>
      <c r="TX6" s="2">
        <f ca="1">CORREL(OFFSET($B$3:$B$1162,,ROWS($1:3)-1),OFFSET($B$3:$B$1162,,COLUMNS($A:EF)-1))</f>
        <v>2.9455574801380901E-2</v>
      </c>
      <c r="TY6" s="2">
        <f ca="1">CORREL(OFFSET($B$3:$B$1162,,ROWS($1:3)-1),OFFSET($B$3:$B$1162,,COLUMNS($A:EG)-1))</f>
        <v>0.31415429820975604</v>
      </c>
      <c r="TZ6" s="2">
        <f ca="1">CORREL(OFFSET($B$3:$B$1162,,ROWS($1:3)-1),OFFSET($B$3:$B$1162,,COLUMNS($A:EH)-1))</f>
        <v>0.3536230672795993</v>
      </c>
      <c r="UA6" s="2">
        <f ca="1">CORREL(OFFSET($B$3:$B$1162,,ROWS($1:3)-1),OFFSET($B$3:$B$1162,,COLUMNS($A:EI)-1))</f>
        <v>0.25437034871442721</v>
      </c>
      <c r="UB6" s="2">
        <f ca="1">CORREL(OFFSET($B$3:$B$1162,,ROWS($1:3)-1),OFFSET($B$3:$B$1162,,COLUMNS($A:EJ)-1))</f>
        <v>0.28415472266946012</v>
      </c>
      <c r="UC6" s="2">
        <f ca="1">CORREL(OFFSET($B$3:$B$1162,,ROWS($1:3)-1),OFFSET($B$3:$B$1162,,COLUMNS($A:EK)-1))</f>
        <v>0.26417459832815177</v>
      </c>
      <c r="UD6" s="2">
        <f ca="1">CORREL(OFFSET($B$3:$B$1162,,ROWS($1:3)-1),OFFSET($B$3:$B$1162,,COLUMNS($A:EL)-1))</f>
        <v>0.20403106063174575</v>
      </c>
      <c r="UE6" s="2">
        <f ca="1">CORREL(OFFSET($B$3:$B$1162,,ROWS($1:3)-1),OFFSET($B$3:$B$1162,,COLUMNS($A:EM)-1))</f>
        <v>0.28897984626226264</v>
      </c>
      <c r="UF6" s="2">
        <f ca="1">CORREL(OFFSET($B$3:$B$1162,,ROWS($1:3)-1),OFFSET($B$3:$B$1162,,COLUMNS($A:EN)-1))</f>
        <v>0.35089119406966518</v>
      </c>
      <c r="UG6" s="2">
        <f ca="1">CORREL(OFFSET($B$3:$B$1162,,ROWS($1:3)-1),OFFSET($B$3:$B$1162,,COLUMNS($A:EO)-1))</f>
        <v>0.27899914180613294</v>
      </c>
      <c r="UH6" s="2">
        <f ca="1">CORREL(OFFSET($B$3:$B$1162,,ROWS($1:3)-1),OFFSET($B$3:$B$1162,,COLUMNS($A:EP)-1))</f>
        <v>0.30784697395031824</v>
      </c>
      <c r="UI6" s="2">
        <f ca="1">CORREL(OFFSET($B$3:$B$1162,,ROWS($1:3)-1),OFFSET($B$3:$B$1162,,COLUMNS($A:EQ)-1))</f>
        <v>0.24791251324022529</v>
      </c>
      <c r="UJ6" s="2">
        <f ca="1">CORREL(OFFSET($B$3:$B$1162,,ROWS($1:3)-1),OFFSET($B$3:$B$1162,,COLUMNS($A:ER)-1))</f>
        <v>0.29297928469063861</v>
      </c>
      <c r="UK6" s="2">
        <f ca="1">CORREL(OFFSET($B$3:$B$1162,,ROWS($1:3)-1),OFFSET($B$3:$B$1162,,COLUMNS($A:ES)-1))</f>
        <v>0.19326041225357671</v>
      </c>
      <c r="UL6" s="2">
        <f ca="1">CORREL(OFFSET($B$3:$B$1162,,ROWS($1:3)-1),OFFSET($B$3:$B$1162,,COLUMNS($A:ET)-1))</f>
        <v>0.34845315824750445</v>
      </c>
      <c r="UM6" s="2">
        <f ca="1">CORREL(OFFSET($B$3:$B$1162,,ROWS($1:3)-1),OFFSET($B$3:$B$1162,,COLUMNS($A:EU)-1))</f>
        <v>0.26169852228013929</v>
      </c>
      <c r="UN6" s="2">
        <f ca="1">CORREL(OFFSET($B$3:$B$1162,,ROWS($1:3)-1),OFFSET($B$3:$B$1162,,COLUMNS($A:EV)-1))</f>
        <v>0.363365540291051</v>
      </c>
      <c r="UO6" s="2">
        <f ca="1">CORREL(OFFSET($B$3:$B$1162,,ROWS($1:3)-1),OFFSET($B$3:$B$1162,,COLUMNS($A:EW)-1))</f>
        <v>0.22226044987029597</v>
      </c>
      <c r="UP6" s="2">
        <f ca="1">CORREL(OFFSET($B$3:$B$1162,,ROWS($1:3)-1),OFFSET($B$3:$B$1162,,COLUMNS($A:EX)-1))</f>
        <v>0.31913568175894347</v>
      </c>
      <c r="UQ6" s="2">
        <f ca="1">CORREL(OFFSET($B$3:$B$1162,,ROWS($1:3)-1),OFFSET($B$3:$B$1162,,COLUMNS($A:EY)-1))</f>
        <v>0.27309175651439188</v>
      </c>
      <c r="UR6" s="2">
        <f ca="1">CORREL(OFFSET($B$3:$B$1162,,ROWS($1:3)-1),OFFSET($B$3:$B$1162,,COLUMNS($A:EZ)-1))</f>
        <v>0.30126630695749806</v>
      </c>
      <c r="US6" s="2">
        <f ca="1">CORREL(OFFSET($B$3:$B$1162,,ROWS($1:3)-1),OFFSET($B$3:$B$1162,,COLUMNS($A:FA)-1))</f>
        <v>0.30513661460905706</v>
      </c>
      <c r="UT6" s="2">
        <f ca="1">CORREL(OFFSET($B$3:$B$1162,,ROWS($1:3)-1),OFFSET($B$3:$B$1162,,COLUMNS($A:FB)-1))</f>
        <v>0.21453363691906693</v>
      </c>
      <c r="UU6" s="2">
        <f ca="1">CORREL(OFFSET($B$3:$B$1162,,ROWS($1:3)-1),OFFSET($B$3:$B$1162,,COLUMNS($A:FC)-1))</f>
        <v>0.28948744278705474</v>
      </c>
      <c r="UV6" s="2">
        <f ca="1">CORREL(OFFSET($B$3:$B$1162,,ROWS($1:3)-1),OFFSET($B$3:$B$1162,,COLUMNS($A:FD)-1))</f>
        <v>0.32426317231204632</v>
      </c>
      <c r="UW6" s="2">
        <f ca="1">CORREL(OFFSET($B$3:$B$1162,,ROWS($1:3)-1),OFFSET($B$3:$B$1162,,COLUMNS($A:FE)-1))</f>
        <v>0.28003047667202952</v>
      </c>
      <c r="UX6" s="2">
        <f ca="1">CORREL(OFFSET($B$3:$B$1162,,ROWS($1:3)-1),OFFSET($B$3:$B$1162,,COLUMNS($A:FF)-1))</f>
        <v>4.7336961658934786E-2</v>
      </c>
      <c r="UY6" s="2">
        <f ca="1">CORREL(OFFSET($B$3:$B$1162,,ROWS($1:3)-1),OFFSET($B$3:$B$1162,,COLUMNS($A:FG)-1))</f>
        <v>0.24577187400895592</v>
      </c>
      <c r="UZ6" s="2">
        <f ca="1">CORREL(OFFSET($B$3:$B$1162,,ROWS($1:3)-1),OFFSET($B$3:$B$1162,,COLUMNS($A:FH)-1))</f>
        <v>0.22412685277684247</v>
      </c>
      <c r="VA6" s="2">
        <f ca="1">CORREL(OFFSET($B$3:$B$1162,,ROWS($1:3)-1),OFFSET($B$3:$B$1162,,COLUMNS($A:FI)-1))</f>
        <v>0.18833666921435263</v>
      </c>
      <c r="VB6" s="2">
        <f ca="1">CORREL(OFFSET($B$3:$B$1162,,ROWS($1:3)-1),OFFSET($B$3:$B$1162,,COLUMNS($A:FJ)-1))</f>
        <v>0.33685207175958254</v>
      </c>
      <c r="VC6" s="2">
        <f ca="1">CORREL(OFFSET($B$3:$B$1162,,ROWS($1:3)-1),OFFSET($B$3:$B$1162,,COLUMNS($A:FK)-1))</f>
        <v>0.23738574099092902</v>
      </c>
      <c r="VD6" s="2">
        <f ca="1">CORREL(OFFSET($B$3:$B$1162,,ROWS($1:3)-1),OFFSET($B$3:$B$1162,,COLUMNS($A:FL)-1))</f>
        <v>0.21712615159741938</v>
      </c>
      <c r="VE6" s="2">
        <f ca="1">CORREL(OFFSET($B$3:$B$1162,,ROWS($1:3)-1),OFFSET($B$3:$B$1162,,COLUMNS($A:FM)-1))</f>
        <v>9.5194422604589449E-2</v>
      </c>
      <c r="VF6" s="2">
        <f ca="1">CORREL(OFFSET($B$3:$B$1162,,ROWS($1:3)-1),OFFSET($B$3:$B$1162,,COLUMNS($A:FN)-1))</f>
        <v>0.11715447520002968</v>
      </c>
      <c r="VG6" s="2">
        <f ca="1">CORREL(OFFSET($B$3:$B$1162,,ROWS($1:3)-1),OFFSET($B$3:$B$1162,,COLUMNS($A:FO)-1))</f>
        <v>0.21496149807049775</v>
      </c>
      <c r="VH6" s="2">
        <f ca="1">CORREL(OFFSET($B$3:$B$1162,,ROWS($1:3)-1),OFFSET($B$3:$B$1162,,COLUMNS($A:FP)-1))</f>
        <v>1.1099331870790385E-3</v>
      </c>
      <c r="VI6" s="2">
        <f ca="1">CORREL(OFFSET($B$3:$B$1162,,ROWS($1:3)-1),OFFSET($B$3:$B$1162,,COLUMNS($A:FQ)-1))</f>
        <v>0.31243633089023826</v>
      </c>
      <c r="VJ6" s="2">
        <f ca="1">CORREL(OFFSET($B$3:$B$1162,,ROWS($1:3)-1),OFFSET($B$3:$B$1162,,COLUMNS($A:FR)-1))</f>
        <v>1.9150069064330554E-2</v>
      </c>
      <c r="VK6" s="2">
        <f ca="1">CORREL(OFFSET($B$3:$B$1162,,ROWS($1:3)-1),OFFSET($B$3:$B$1162,,COLUMNS($A:FS)-1))</f>
        <v>-3.2936420768948454E-3</v>
      </c>
      <c r="VL6" s="2">
        <f ca="1">CORREL(OFFSET($B$3:$B$1162,,ROWS($1:3)-1),OFFSET($B$3:$B$1162,,COLUMNS($A:FT)-1))</f>
        <v>8.419963350994672E-2</v>
      </c>
      <c r="VM6" s="2">
        <f ca="1">CORREL(OFFSET($B$3:$B$1162,,ROWS($1:3)-1),OFFSET($B$3:$B$1162,,COLUMNS($A:FU)-1))</f>
        <v>0.16019366694808795</v>
      </c>
      <c r="VN6" s="2">
        <f ca="1">CORREL(OFFSET($B$3:$B$1162,,ROWS($1:3)-1),OFFSET($B$3:$B$1162,,COLUMNS($A:FV)-1))</f>
        <v>0.13541348930299618</v>
      </c>
      <c r="VO6" s="2">
        <f ca="1">CORREL(OFFSET($B$3:$B$1162,,ROWS($1:3)-1),OFFSET($B$3:$B$1162,,COLUMNS($A:FW)-1))</f>
        <v>3.5048937300533725E-2</v>
      </c>
      <c r="VP6" s="2">
        <f ca="1">CORREL(OFFSET($B$3:$B$1162,,ROWS($1:3)-1),OFFSET($B$3:$B$1162,,COLUMNS($A:FX)-1))</f>
        <v>1.392127748457914E-2</v>
      </c>
      <c r="VQ6" s="2">
        <f ca="1">CORREL(OFFSET($B$3:$B$1162,,ROWS($1:3)-1),OFFSET($B$3:$B$1162,,COLUMNS($A:FY)-1))</f>
        <v>-3.6135745677846475E-3</v>
      </c>
      <c r="VR6" s="2">
        <f ca="1">CORREL(OFFSET($B$3:$B$1162,,ROWS($1:3)-1),OFFSET($B$3:$B$1162,,COLUMNS($A:FZ)-1))</f>
        <v>5.1686175408307687E-2</v>
      </c>
      <c r="VS6" s="2">
        <f ca="1">CORREL(OFFSET($B$3:$B$1162,,ROWS($1:3)-1),OFFSET($B$3:$B$1162,,COLUMNS($A:GA)-1))</f>
        <v>7.4130161011515136E-2</v>
      </c>
      <c r="VT6" s="2">
        <f ca="1">CORREL(OFFSET($B$3:$B$1162,,ROWS($1:3)-1),OFFSET($B$3:$B$1162,,COLUMNS($A:GB)-1))</f>
        <v>8.8903846047266782E-2</v>
      </c>
      <c r="VU6" s="2">
        <f ca="1">CORREL(OFFSET($B$3:$B$1162,,ROWS($1:3)-1),OFFSET($B$3:$B$1162,,COLUMNS($A:GC)-1))</f>
        <v>-4.3561609773935649E-3</v>
      </c>
      <c r="VV6" s="2">
        <f ca="1">CORREL(OFFSET($B$3:$B$1162,,ROWS($1:3)-1),OFFSET($B$3:$B$1162,,COLUMNS($A:GD)-1))</f>
        <v>5.4011317666299824E-2</v>
      </c>
      <c r="VW6" s="2">
        <f ca="1">CORREL(OFFSET($B$3:$B$1162,,ROWS($1:3)-1),OFFSET($B$3:$B$1162,,COLUMNS($A:GE)-1))</f>
        <v>-2.2771942021259626E-2</v>
      </c>
      <c r="VX6" s="2">
        <f ca="1">CORREL(OFFSET($B$3:$B$1162,,ROWS($1:3)-1),OFFSET($B$3:$B$1162,,COLUMNS($A:GF)-1))</f>
        <v>1.8967817923001638E-2</v>
      </c>
      <c r="VY6" s="2">
        <f ca="1">CORREL(OFFSET($B$3:$B$1162,,ROWS($1:3)-1),OFFSET($B$3:$B$1162,,COLUMNS($A:GG)-1))</f>
        <v>3.1007485049386156E-3</v>
      </c>
      <c r="VZ6" s="2">
        <f ca="1">CORREL(OFFSET($B$3:$B$1162,,ROWS($1:3)-1),OFFSET($B$3:$B$1162,,COLUMNS($A:GH)-1))</f>
        <v>-1.1910284239691553E-2</v>
      </c>
      <c r="WA6" s="2">
        <f ca="1">CORREL(OFFSET($B$3:$B$1162,,ROWS($1:3)-1),OFFSET($B$3:$B$1162,,COLUMNS($A:GI)-1))</f>
        <v>3.2095789024467671E-2</v>
      </c>
      <c r="WB6" s="2">
        <f ca="1">CORREL(OFFSET($B$3:$B$1162,,ROWS($1:3)-1),OFFSET($B$3:$B$1162,,COLUMNS($A:GJ)-1))</f>
        <v>-8.050302838857E-3</v>
      </c>
      <c r="WC6" s="2">
        <f ca="1">CORREL(OFFSET($B$3:$B$1162,,ROWS($1:3)-1),OFFSET($B$3:$B$1162,,COLUMNS($A:GK)-1))</f>
        <v>-2.7185391301007274E-2</v>
      </c>
      <c r="WD6" s="2">
        <f ca="1">CORREL(OFFSET($B$3:$B$1162,,ROWS($1:3)-1),OFFSET($B$3:$B$1162,,COLUMNS($A:GL)-1))</f>
        <v>0.12057346575401212</v>
      </c>
      <c r="WE6" s="2">
        <f ca="1">CORREL(OFFSET($B$3:$B$1162,,ROWS($1:3)-1),OFFSET($B$3:$B$1162,,COLUMNS($A:GM)-1))</f>
        <v>2.4991183745106182E-2</v>
      </c>
      <c r="WF6" s="2">
        <f ca="1">CORREL(OFFSET($B$3:$B$1162,,ROWS($1:3)-1),OFFSET($B$3:$B$1162,,COLUMNS($A:GN)-1))</f>
        <v>-3.8779522308032151E-3</v>
      </c>
      <c r="WG6" s="2">
        <f ca="1">CORREL(OFFSET($B$3:$B$1162,,ROWS($1:3)-1),OFFSET($B$3:$B$1162,,COLUMNS($A:GO)-1))</f>
        <v>9.4150330274741206E-2</v>
      </c>
      <c r="WH6" s="2">
        <f ca="1">CORREL(OFFSET($B$3:$B$1162,,ROWS($1:3)-1),OFFSET($B$3:$B$1162,,COLUMNS($A:GP)-1))</f>
        <v>1.2878999648319274E-2</v>
      </c>
      <c r="WI6" s="2">
        <f ca="1">CORREL(OFFSET($B$3:$B$1162,,ROWS($1:3)-1),OFFSET($B$3:$B$1162,,COLUMNS($A:GQ)-1))</f>
        <v>-1.0177025522962981E-2</v>
      </c>
      <c r="WJ6" s="2">
        <f ca="1">CORREL(OFFSET($B$3:$B$1162,,ROWS($1:3)-1),OFFSET($B$3:$B$1162,,COLUMNS($A:GR)-1))</f>
        <v>4.9222326221816527E-2</v>
      </c>
      <c r="WL6">
        <v>0.15970510682333949</v>
      </c>
      <c r="WM6">
        <v>0.16523116981132074</v>
      </c>
    </row>
    <row r="7" spans="1:611">
      <c r="A7" s="4">
        <v>41964</v>
      </c>
      <c r="B7">
        <v>1.3801999999999999</v>
      </c>
      <c r="C7">
        <v>-0.23480000000000001</v>
      </c>
      <c r="D7">
        <v>0.8891</v>
      </c>
      <c r="E7">
        <v>0.70820000000000005</v>
      </c>
      <c r="F7">
        <v>0.49869999999999998</v>
      </c>
      <c r="G7">
        <v>0.81530000000000002</v>
      </c>
      <c r="H7">
        <v>1.4509000000000001</v>
      </c>
      <c r="I7">
        <v>1.0782</v>
      </c>
      <c r="J7">
        <v>0.14630000000000001</v>
      </c>
      <c r="K7">
        <v>1.581</v>
      </c>
      <c r="L7">
        <v>1.0590999999999999</v>
      </c>
      <c r="M7">
        <v>8.7099999999999997E-2</v>
      </c>
      <c r="N7">
        <v>1.5586</v>
      </c>
      <c r="O7">
        <v>1.0787</v>
      </c>
      <c r="P7">
        <v>0.49740000000000001</v>
      </c>
      <c r="Q7">
        <v>1.2737000000000001</v>
      </c>
      <c r="R7">
        <v>0.76</v>
      </c>
      <c r="S7">
        <v>-0.1736</v>
      </c>
      <c r="T7">
        <v>1.5516000000000001</v>
      </c>
      <c r="U7">
        <v>0.21970000000000001</v>
      </c>
      <c r="V7">
        <v>0.60680000000000001</v>
      </c>
      <c r="W7">
        <v>1.3935</v>
      </c>
      <c r="X7">
        <v>1.4546000000000001</v>
      </c>
      <c r="Y7">
        <v>1.1467000000000001</v>
      </c>
      <c r="Z7">
        <v>0.76600000000000001</v>
      </c>
      <c r="AA7">
        <v>0.64990000000000003</v>
      </c>
      <c r="AB7">
        <v>1.1093999999999999</v>
      </c>
      <c r="AC7">
        <v>7.1300000000000002E-2</v>
      </c>
      <c r="AD7">
        <v>1.0517000000000001</v>
      </c>
      <c r="AE7">
        <v>0.25319999999999998</v>
      </c>
      <c r="AF7">
        <v>0.89319999999999999</v>
      </c>
      <c r="AG7">
        <v>-8.6199999999999999E-2</v>
      </c>
      <c r="AH7">
        <v>-2.6499999999999999E-2</v>
      </c>
      <c r="AI7">
        <v>1.1476</v>
      </c>
      <c r="AJ7">
        <v>-2.6599999999999999E-2</v>
      </c>
      <c r="AK7">
        <v>0.37590000000000001</v>
      </c>
      <c r="AL7">
        <v>0.16700000000000001</v>
      </c>
      <c r="AM7">
        <v>0.69479999999999997</v>
      </c>
      <c r="AN7">
        <v>0.89319999999999999</v>
      </c>
      <c r="AO7">
        <v>0.105</v>
      </c>
      <c r="AP7">
        <v>0.61680000000000001</v>
      </c>
      <c r="AQ7">
        <v>-0.2278</v>
      </c>
      <c r="AR7">
        <v>1.0363</v>
      </c>
      <c r="AS7">
        <v>0.1153</v>
      </c>
      <c r="AT7">
        <v>0.89419999999999999</v>
      </c>
      <c r="AU7">
        <v>-7.85E-2</v>
      </c>
      <c r="AV7">
        <v>0.59350000000000003</v>
      </c>
      <c r="AW7">
        <v>1.837</v>
      </c>
      <c r="AX7">
        <v>0.34010000000000001</v>
      </c>
      <c r="AY7">
        <v>0</v>
      </c>
      <c r="AZ7">
        <v>1.3507</v>
      </c>
      <c r="BA7">
        <v>-7.1800000000000003E-2</v>
      </c>
      <c r="BB7">
        <v>1.6341999999999999</v>
      </c>
      <c r="BC7">
        <v>1.3698999999999999</v>
      </c>
      <c r="BD7">
        <v>1.3898999999999999</v>
      </c>
      <c r="BE7">
        <v>0.59319999999999995</v>
      </c>
      <c r="BF7">
        <v>-0.26769999999999999</v>
      </c>
      <c r="BG7">
        <v>1.2233000000000001</v>
      </c>
      <c r="BH7">
        <v>-0.73660000000000003</v>
      </c>
      <c r="BI7">
        <v>0.10340000000000001</v>
      </c>
      <c r="BJ7">
        <v>1.0271999999999999</v>
      </c>
      <c r="BK7">
        <v>0.96150000000000002</v>
      </c>
      <c r="BL7">
        <v>0.42230000000000001</v>
      </c>
      <c r="BM7">
        <v>-0.4204</v>
      </c>
      <c r="BN7">
        <v>0.33710000000000001</v>
      </c>
      <c r="BO7">
        <v>9.5600000000000004E-2</v>
      </c>
      <c r="BP7">
        <v>0.29780000000000001</v>
      </c>
      <c r="BQ7">
        <v>0</v>
      </c>
      <c r="BR7">
        <v>1.0144</v>
      </c>
      <c r="BS7">
        <v>-0.1176</v>
      </c>
      <c r="BT7">
        <v>-0.26579999999999998</v>
      </c>
      <c r="BU7">
        <v>0.19520000000000001</v>
      </c>
      <c r="BV7">
        <v>9.6600000000000005E-2</v>
      </c>
      <c r="BW7">
        <v>-0.67600000000000005</v>
      </c>
      <c r="BX7">
        <v>0</v>
      </c>
      <c r="BY7">
        <v>0.78400000000000003</v>
      </c>
      <c r="BZ7">
        <v>0.39529999999999998</v>
      </c>
      <c r="CA7">
        <v>-0.1074</v>
      </c>
      <c r="CB7">
        <v>-0.48370000000000002</v>
      </c>
      <c r="CC7">
        <v>-0.83709999999999996</v>
      </c>
      <c r="CD7">
        <v>0.4456</v>
      </c>
      <c r="CE7">
        <v>-0.27439999999999998</v>
      </c>
      <c r="CF7">
        <v>0.65980000000000005</v>
      </c>
      <c r="CG7">
        <v>0.23250000000000001</v>
      </c>
      <c r="CH7">
        <v>0.76670000000000005</v>
      </c>
      <c r="CI7">
        <v>-0.72599999999999998</v>
      </c>
      <c r="CJ7">
        <v>1.2246999999999999</v>
      </c>
      <c r="CK7">
        <v>1.1936</v>
      </c>
      <c r="CL7">
        <v>1.7621</v>
      </c>
      <c r="CM7">
        <v>0.45779999999999998</v>
      </c>
      <c r="CN7">
        <v>0.26219999999999999</v>
      </c>
      <c r="CO7">
        <v>0.31969999999999998</v>
      </c>
      <c r="CP7">
        <v>-0.55989999999999995</v>
      </c>
      <c r="CQ7">
        <v>-0.12180000000000001</v>
      </c>
      <c r="CR7">
        <v>-0.21709999999999999</v>
      </c>
      <c r="CS7">
        <v>9.6000000000000002E-2</v>
      </c>
      <c r="CT7">
        <v>0.83989999999999998</v>
      </c>
      <c r="CU7">
        <v>0.28199999999999997</v>
      </c>
      <c r="CV7">
        <v>0.89890000000000003</v>
      </c>
      <c r="CW7">
        <v>-0.75490000000000002</v>
      </c>
      <c r="CX7">
        <v>0.19309999999999999</v>
      </c>
      <c r="CY7">
        <v>-0.1888</v>
      </c>
      <c r="CZ7">
        <v>-0.62129999999999996</v>
      </c>
      <c r="DA7">
        <v>0.27610000000000001</v>
      </c>
      <c r="DB7">
        <v>0.36630000000000001</v>
      </c>
      <c r="DC7">
        <v>-0.49199999999999999</v>
      </c>
      <c r="DD7">
        <v>1.2645</v>
      </c>
      <c r="DE7">
        <v>-0.2641</v>
      </c>
      <c r="DF7">
        <v>-6.1699999999999998E-2</v>
      </c>
      <c r="DG7">
        <v>0.91369999999999996</v>
      </c>
      <c r="DH7">
        <v>-0.79420000000000002</v>
      </c>
      <c r="DI7">
        <v>0.83220000000000005</v>
      </c>
      <c r="DJ7">
        <v>-0.21990000000000001</v>
      </c>
      <c r="DK7">
        <v>0.77959999999999996</v>
      </c>
      <c r="DL7">
        <v>0.48970000000000002</v>
      </c>
      <c r="DM7">
        <v>-0.80700000000000005</v>
      </c>
      <c r="DN7">
        <v>-0.41909999999999997</v>
      </c>
      <c r="DO7">
        <v>2.1551999999999998</v>
      </c>
      <c r="DP7">
        <v>0.14879999999999999</v>
      </c>
      <c r="DQ7">
        <v>-0.46300000000000002</v>
      </c>
      <c r="DR7">
        <v>-0.4975</v>
      </c>
      <c r="DS7">
        <v>0.34420000000000001</v>
      </c>
      <c r="DT7">
        <v>-0.35299999999999998</v>
      </c>
      <c r="DU7">
        <v>-0.82950000000000002</v>
      </c>
      <c r="DV7">
        <v>0.12970000000000001</v>
      </c>
      <c r="DW7">
        <v>0.44009999999999999</v>
      </c>
      <c r="DX7">
        <v>-3.9119999999999999</v>
      </c>
      <c r="DY7">
        <v>0.51149999999999995</v>
      </c>
      <c r="DZ7">
        <v>0.16969999999999999</v>
      </c>
      <c r="EA7">
        <v>5.6899999999999999E-2</v>
      </c>
      <c r="EB7">
        <v>0</v>
      </c>
      <c r="EC7">
        <v>-1.0444</v>
      </c>
      <c r="ED7">
        <v>1.9332</v>
      </c>
      <c r="EE7">
        <v>-0.18509999999999999</v>
      </c>
      <c r="EF7">
        <v>-1.5342</v>
      </c>
      <c r="EG7">
        <v>-1.1923999999999999</v>
      </c>
      <c r="EH7">
        <v>8.4199999999999997E-2</v>
      </c>
      <c r="EI7">
        <v>-0.1067</v>
      </c>
      <c r="EJ7">
        <v>-0.7752</v>
      </c>
      <c r="EK7">
        <v>0.82530000000000003</v>
      </c>
      <c r="EL7">
        <v>0.24690000000000001</v>
      </c>
      <c r="EM7">
        <v>0</v>
      </c>
      <c r="EN7">
        <v>-1.1560999999999999</v>
      </c>
      <c r="EO7">
        <v>5.7099999999999998E-2</v>
      </c>
      <c r="EP7">
        <v>-0.56659999999999999</v>
      </c>
      <c r="EQ7">
        <v>-0.72240000000000004</v>
      </c>
      <c r="ER7">
        <v>0.28739999999999999</v>
      </c>
      <c r="ES7">
        <v>0</v>
      </c>
      <c r="ET7">
        <v>-1.4551000000000001</v>
      </c>
      <c r="EU7">
        <v>-0.22120000000000001</v>
      </c>
      <c r="EV7">
        <v>-0.1313</v>
      </c>
      <c r="EW7">
        <v>-0.20200000000000001</v>
      </c>
      <c r="EX7">
        <v>-0.85709999999999997</v>
      </c>
      <c r="EY7">
        <v>-9.2799999999999994E-2</v>
      </c>
      <c r="EZ7">
        <v>0.70579999999999998</v>
      </c>
      <c r="FA7">
        <v>-0.74970000000000003</v>
      </c>
      <c r="FB7">
        <v>-2.5737999999999999</v>
      </c>
      <c r="FC7">
        <v>-0.28639999999999999</v>
      </c>
      <c r="FD7">
        <v>-0.92279999999999995</v>
      </c>
      <c r="FE7">
        <v>-0.23580000000000001</v>
      </c>
      <c r="FF7">
        <v>0.188</v>
      </c>
      <c r="FG7">
        <v>-33.333300000000001</v>
      </c>
      <c r="FH7">
        <v>0</v>
      </c>
      <c r="FI7">
        <v>-0.77629999999999999</v>
      </c>
      <c r="FJ7">
        <v>0.5867</v>
      </c>
      <c r="FK7">
        <v>-0.89549999999999996</v>
      </c>
      <c r="FL7">
        <v>0.89629999999999999</v>
      </c>
      <c r="FM7">
        <v>9.4200000000000006E-2</v>
      </c>
      <c r="FN7">
        <v>0.23449999999999999</v>
      </c>
      <c r="FO7">
        <v>5.5179</v>
      </c>
      <c r="FP7">
        <v>-0.315</v>
      </c>
      <c r="FQ7">
        <v>0</v>
      </c>
      <c r="FR7">
        <v>-1.2812999999999999</v>
      </c>
      <c r="FS7">
        <v>-0.2555</v>
      </c>
      <c r="FT7">
        <v>-9.0196000000000005</v>
      </c>
      <c r="FU7">
        <v>-0.81520000000000004</v>
      </c>
      <c r="FV7">
        <v>0.52490000000000003</v>
      </c>
      <c r="FW7">
        <v>-0.1807</v>
      </c>
      <c r="FX7">
        <v>0.5796</v>
      </c>
      <c r="FY7">
        <v>0.1462</v>
      </c>
      <c r="FZ7">
        <v>83.333299999999994</v>
      </c>
      <c r="GA7">
        <v>0.5464</v>
      </c>
      <c r="GB7">
        <v>-0.46400000000000002</v>
      </c>
      <c r="GC7">
        <v>-1.8182</v>
      </c>
      <c r="GD7">
        <v>5.7691999999999997</v>
      </c>
      <c r="GE7">
        <v>2.3185000000000002</v>
      </c>
      <c r="GF7">
        <v>2.4889999999999999</v>
      </c>
      <c r="GG7">
        <v>0</v>
      </c>
      <c r="GH7">
        <v>-2.2726999999999999</v>
      </c>
      <c r="GI7">
        <v>0</v>
      </c>
      <c r="GJ7">
        <v>-8.2759</v>
      </c>
      <c r="GK7">
        <v>1.2422</v>
      </c>
      <c r="GL7">
        <v>-2.1911999999999998</v>
      </c>
      <c r="GM7">
        <v>0.41899999999999998</v>
      </c>
      <c r="GN7">
        <v>0</v>
      </c>
      <c r="GO7">
        <v>0</v>
      </c>
      <c r="GP7">
        <v>19.047599999999999</v>
      </c>
      <c r="GQ7">
        <v>25</v>
      </c>
      <c r="GR7">
        <v>396.875</v>
      </c>
      <c r="GS7">
        <v>12.5</v>
      </c>
      <c r="GT7" s="1"/>
      <c r="GU7" s="1"/>
      <c r="GV7" s="1"/>
      <c r="GW7" s="1"/>
      <c r="GX7" s="1"/>
      <c r="OR7" t="s">
        <v>25</v>
      </c>
      <c r="OS7" s="2">
        <f ca="1">CORREL(OFFSET($B$3:$B$1162,,ROWS($1:4)-1),OFFSET($B$3:$B$1162,,COLUMNS($A:A)-1))</f>
        <v>0.5882353544590212</v>
      </c>
      <c r="OT7" s="2">
        <f ca="1">CORREL(OFFSET($B$3:$B$1162,,ROWS($1:4)-1),OFFSET($B$3:$B$1162,,COLUMNS($A:B)-1))</f>
        <v>0.62993155078922936</v>
      </c>
      <c r="OU7" s="2">
        <f ca="1">CORREL(OFFSET($B$3:$B$1162,,ROWS($1:4)-1),OFFSET($B$3:$B$1162,,COLUMNS($A:C)-1))</f>
        <v>0.52032652857744555</v>
      </c>
      <c r="OV7" s="2">
        <f ca="1">CORREL(OFFSET($B$3:$B$1162,,ROWS($1:4)-1),OFFSET($B$3:$B$1162,,COLUMNS($A:D)-1))</f>
        <v>1.0000000000000002</v>
      </c>
      <c r="OW7" s="2">
        <f ca="1">CORREL(OFFSET($B$3:$B$1162,,ROWS($1:4)-1),OFFSET($B$3:$B$1162,,COLUMNS($A:E)-1))</f>
        <v>0.49615715485725503</v>
      </c>
      <c r="OX7" s="2">
        <f ca="1">CORREL(OFFSET($B$3:$B$1162,,ROWS($1:4)-1),OFFSET($B$3:$B$1162,,COLUMNS($A:F)-1))</f>
        <v>0.55786420668413339</v>
      </c>
      <c r="OY7" s="2">
        <f ca="1">CORREL(OFFSET($B$3:$B$1162,,ROWS($1:4)-1),OFFSET($B$3:$B$1162,,COLUMNS($A:G)-1))</f>
        <v>0.6577691183236567</v>
      </c>
      <c r="OZ7" s="2">
        <f ca="1">CORREL(OFFSET($B$3:$B$1162,,ROWS($1:4)-1),OFFSET($B$3:$B$1162,,COLUMNS($A:H)-1))</f>
        <v>0.70487179661214228</v>
      </c>
      <c r="PA7" s="2">
        <f ca="1">CORREL(OFFSET($B$3:$B$1162,,ROWS($1:4)-1),OFFSET($B$3:$B$1162,,COLUMNS($A:I)-1))</f>
        <v>0.71144870751653644</v>
      </c>
      <c r="PB7" s="2">
        <f ca="1">CORREL(OFFSET($B$3:$B$1162,,ROWS($1:4)-1),OFFSET($B$3:$B$1162,,COLUMNS($A:J)-1))</f>
        <v>0.57772018697171312</v>
      </c>
      <c r="PC7" s="2">
        <f ca="1">CORREL(OFFSET($B$3:$B$1162,,ROWS($1:4)-1),OFFSET($B$3:$B$1162,,COLUMNS($A:K)-1))</f>
        <v>0.48372096940302933</v>
      </c>
      <c r="PD7" s="2">
        <f ca="1">CORREL(OFFSET($B$3:$B$1162,,ROWS($1:4)-1),OFFSET($B$3:$B$1162,,COLUMNS($A:L)-1))</f>
        <v>0.64083796088916101</v>
      </c>
      <c r="PE7" s="2">
        <f ca="1">CORREL(OFFSET($B$3:$B$1162,,ROWS($1:4)-1),OFFSET($B$3:$B$1162,,COLUMNS($A:M)-1))</f>
        <v>0.64208032156284323</v>
      </c>
      <c r="PF7" s="2">
        <f ca="1">CORREL(OFFSET($B$3:$B$1162,,ROWS($1:4)-1),OFFSET($B$3:$B$1162,,COLUMNS($A:N)-1))</f>
        <v>0.7261962025756542</v>
      </c>
      <c r="PG7" s="2">
        <f ca="1">CORREL(OFFSET($B$3:$B$1162,,ROWS($1:4)-1),OFFSET($B$3:$B$1162,,COLUMNS($A:O)-1))</f>
        <v>0.51442688315190754</v>
      </c>
      <c r="PH7" s="2">
        <f ca="1">CORREL(OFFSET($B$3:$B$1162,,ROWS($1:4)-1),OFFSET($B$3:$B$1162,,COLUMNS($A:P)-1))</f>
        <v>0.67346561548628381</v>
      </c>
      <c r="PI7" s="2">
        <f ca="1">CORREL(OFFSET($B$3:$B$1162,,ROWS($1:4)-1),OFFSET($B$3:$B$1162,,COLUMNS($A:Q)-1))</f>
        <v>0.7092925833867133</v>
      </c>
      <c r="PJ7" s="2">
        <f ca="1">CORREL(OFFSET($B$3:$B$1162,,ROWS($1:4)-1),OFFSET($B$3:$B$1162,,COLUMNS($A:R)-1))</f>
        <v>0.43558981880966541</v>
      </c>
      <c r="PK7" s="2">
        <f ca="1">CORREL(OFFSET($B$3:$B$1162,,ROWS($1:4)-1),OFFSET($B$3:$B$1162,,COLUMNS($A:S)-1))</f>
        <v>0.61912756429537652</v>
      </c>
      <c r="PL7" s="2">
        <f ca="1">CORREL(OFFSET($B$3:$B$1162,,ROWS($1:4)-1),OFFSET($B$3:$B$1162,,COLUMNS($A:T)-1))</f>
        <v>0.50668035851766058</v>
      </c>
      <c r="PM7" s="2">
        <f ca="1">CORREL(OFFSET($B$3:$B$1162,,ROWS($1:4)-1),OFFSET($B$3:$B$1162,,COLUMNS($A:U)-1))</f>
        <v>0.73412200249480464</v>
      </c>
      <c r="PN7" s="2">
        <f ca="1">CORREL(OFFSET($B$3:$B$1162,,ROWS($1:4)-1),OFFSET($B$3:$B$1162,,COLUMNS($A:V)-1))</f>
        <v>0.70441060549927814</v>
      </c>
      <c r="PO7" s="2">
        <f ca="1">CORREL(OFFSET($B$3:$B$1162,,ROWS($1:4)-1),OFFSET($B$3:$B$1162,,COLUMNS($A:W)-1))</f>
        <v>0.57798984205955395</v>
      </c>
      <c r="PP7" s="2">
        <f ca="1">CORREL(OFFSET($B$3:$B$1162,,ROWS($1:4)-1),OFFSET($B$3:$B$1162,,COLUMNS($A:X)-1))</f>
        <v>0.71468945642137194</v>
      </c>
      <c r="PQ7" s="2">
        <f ca="1">CORREL(OFFSET($B$3:$B$1162,,ROWS($1:4)-1),OFFSET($B$3:$B$1162,,COLUMNS($A:Y)-1))</f>
        <v>0.67048623734273094</v>
      </c>
      <c r="PR7" s="2">
        <f ca="1">CORREL(OFFSET($B$3:$B$1162,,ROWS($1:4)-1),OFFSET($B$3:$B$1162,,COLUMNS($A:Z)-1))</f>
        <v>0.69647991523214947</v>
      </c>
      <c r="PS7" s="2">
        <f ca="1">CORREL(OFFSET($B$3:$B$1162,,ROWS($1:4)-1),OFFSET($B$3:$B$1162,,COLUMNS($A:AA)-1))</f>
        <v>0.81740102309495355</v>
      </c>
      <c r="PT7" s="2">
        <f ca="1">CORREL(OFFSET($B$3:$B$1162,,ROWS($1:4)-1),OFFSET($B$3:$B$1162,,COLUMNS($A:AB)-1))</f>
        <v>0.64090196331640781</v>
      </c>
      <c r="PU7" s="2">
        <f ca="1">CORREL(OFFSET($B$3:$B$1162,,ROWS($1:4)-1),OFFSET($B$3:$B$1162,,COLUMNS($A:AC)-1))</f>
        <v>0.66818306754563161</v>
      </c>
      <c r="PV7" s="2">
        <f ca="1">CORREL(OFFSET($B$3:$B$1162,,ROWS($1:4)-1),OFFSET($B$3:$B$1162,,COLUMNS($A:AD)-1))</f>
        <v>0.68794690258557101</v>
      </c>
      <c r="PW7" s="2">
        <f ca="1">CORREL(OFFSET($B$3:$B$1162,,ROWS($1:4)-1),OFFSET($B$3:$B$1162,,COLUMNS($A:AE)-1))</f>
        <v>0.69249687035577023</v>
      </c>
      <c r="PX7" s="2">
        <f ca="1">CORREL(OFFSET($B$3:$B$1162,,ROWS($1:4)-1),OFFSET($B$3:$B$1162,,COLUMNS($A:AF)-1))</f>
        <v>0.39296325598294757</v>
      </c>
      <c r="PY7" s="2">
        <f ca="1">CORREL(OFFSET($B$3:$B$1162,,ROWS($1:4)-1),OFFSET($B$3:$B$1162,,COLUMNS($A:AG)-1))</f>
        <v>0.55588973113988638</v>
      </c>
      <c r="PZ7" s="2">
        <f ca="1">CORREL(OFFSET($B$3:$B$1162,,ROWS($1:4)-1),OFFSET($B$3:$B$1162,,COLUMNS($A:AH)-1))</f>
        <v>0.49551645801445221</v>
      </c>
      <c r="QA7" s="2">
        <f ca="1">CORREL(OFFSET($B$3:$B$1162,,ROWS($1:4)-1),OFFSET($B$3:$B$1162,,COLUMNS($A:AI)-1))</f>
        <v>0.64910651720027635</v>
      </c>
      <c r="QB7" s="2">
        <f ca="1">CORREL(OFFSET($B$3:$B$1162,,ROWS($1:4)-1),OFFSET($B$3:$B$1162,,COLUMNS($A:AJ)-1))</f>
        <v>0.44707995289634855</v>
      </c>
      <c r="QC7" s="2">
        <f ca="1">CORREL(OFFSET($B$3:$B$1162,,ROWS($1:4)-1),OFFSET($B$3:$B$1162,,COLUMNS($A:AK)-1))</f>
        <v>0.59996079769032407</v>
      </c>
      <c r="QD7" s="2">
        <f ca="1">CORREL(OFFSET($B$3:$B$1162,,ROWS($1:4)-1),OFFSET($B$3:$B$1162,,COLUMNS($A:AL)-1))</f>
        <v>0.70723912853788284</v>
      </c>
      <c r="QE7" s="2">
        <f ca="1">CORREL(OFFSET($B$3:$B$1162,,ROWS($1:4)-1),OFFSET($B$3:$B$1162,,COLUMNS($A:AM)-1))</f>
        <v>0.60205714793296305</v>
      </c>
      <c r="QF7" s="2">
        <f ca="1">CORREL(OFFSET($B$3:$B$1162,,ROWS($1:4)-1),OFFSET($B$3:$B$1162,,COLUMNS($A:AN)-1))</f>
        <v>0.67231168708683053</v>
      </c>
      <c r="QG7" s="2">
        <f ca="1">CORREL(OFFSET($B$3:$B$1162,,ROWS($1:4)-1),OFFSET($B$3:$B$1162,,COLUMNS($A:AO)-1))</f>
        <v>0.57172424246617759</v>
      </c>
      <c r="QH7" s="2">
        <f ca="1">CORREL(OFFSET($B$3:$B$1162,,ROWS($1:4)-1),OFFSET($B$3:$B$1162,,COLUMNS($A:AP)-1))</f>
        <v>0.78054276225024444</v>
      </c>
      <c r="QI7" s="2">
        <f ca="1">CORREL(OFFSET($B$3:$B$1162,,ROWS($1:4)-1),OFFSET($B$3:$B$1162,,COLUMNS($A:AQ)-1))</f>
        <v>0.70710247867850384</v>
      </c>
      <c r="QJ7" s="2">
        <f ca="1">CORREL(OFFSET($B$3:$B$1162,,ROWS($1:4)-1),OFFSET($B$3:$B$1162,,COLUMNS($A:AR)-1))</f>
        <v>0.55239913935100482</v>
      </c>
      <c r="QK7" s="2">
        <f ca="1">CORREL(OFFSET($B$3:$B$1162,,ROWS($1:4)-1),OFFSET($B$3:$B$1162,,COLUMNS($A:AS)-1))</f>
        <v>0.74244409428305691</v>
      </c>
      <c r="QL7" s="2">
        <f ca="1">CORREL(OFFSET($B$3:$B$1162,,ROWS($1:4)-1),OFFSET($B$3:$B$1162,,COLUMNS($A:AT)-1))</f>
        <v>0.32371093109006799</v>
      </c>
      <c r="QM7" s="2">
        <f ca="1">CORREL(OFFSET($B$3:$B$1162,,ROWS($1:4)-1),OFFSET($B$3:$B$1162,,COLUMNS($A:AU)-1))</f>
        <v>0.64544265091803499</v>
      </c>
      <c r="QN7" s="2">
        <f ca="1">CORREL(OFFSET($B$3:$B$1162,,ROWS($1:4)-1),OFFSET($B$3:$B$1162,,COLUMNS($A:AV)-1))</f>
        <v>0.65795113158847485</v>
      </c>
      <c r="QO7" s="2">
        <f ca="1">CORREL(OFFSET($B$3:$B$1162,,ROWS($1:4)-1),OFFSET($B$3:$B$1162,,COLUMNS($A:AW)-1))</f>
        <v>0.53384348309056651</v>
      </c>
      <c r="QP7" s="2">
        <f ca="1">CORREL(OFFSET($B$3:$B$1162,,ROWS($1:4)-1),OFFSET($B$3:$B$1162,,COLUMNS($A:AX)-1))</f>
        <v>0.54828069012275771</v>
      </c>
      <c r="QQ7" s="2">
        <f ca="1">CORREL(OFFSET($B$3:$B$1162,,ROWS($1:4)-1),OFFSET($B$3:$B$1162,,COLUMNS($A:AY)-1))</f>
        <v>0.57136361697587934</v>
      </c>
      <c r="QR7" s="2">
        <f ca="1">CORREL(OFFSET($B$3:$B$1162,,ROWS($1:4)-1),OFFSET($B$3:$B$1162,,COLUMNS($A:AZ)-1))</f>
        <v>0.67071931240153881</v>
      </c>
      <c r="QS7" s="2">
        <f ca="1">CORREL(OFFSET($B$3:$B$1162,,ROWS($1:4)-1),OFFSET($B$3:$B$1162,,COLUMNS($A:BA)-1))</f>
        <v>0.49992076907218852</v>
      </c>
      <c r="QT7" s="2">
        <f ca="1">CORREL(OFFSET($B$3:$B$1162,,ROWS($1:4)-1),OFFSET($B$3:$B$1162,,COLUMNS($A:BB)-1))</f>
        <v>0.66092117570628495</v>
      </c>
      <c r="QU7" s="2">
        <f ca="1">CORREL(OFFSET($B$3:$B$1162,,ROWS($1:4)-1),OFFSET($B$3:$B$1162,,COLUMNS($A:BC)-1))</f>
        <v>0.70457707255830737</v>
      </c>
      <c r="QV7" s="2">
        <f ca="1">CORREL(OFFSET($B$3:$B$1162,,ROWS($1:4)-1),OFFSET($B$3:$B$1162,,COLUMNS($A:BD)-1))</f>
        <v>0.55514386836068541</v>
      </c>
      <c r="QW7" s="2">
        <f ca="1">CORREL(OFFSET($B$3:$B$1162,,ROWS($1:4)-1),OFFSET($B$3:$B$1162,,COLUMNS($A:BE)-1))</f>
        <v>0.50955968270471275</v>
      </c>
      <c r="QX7" s="2">
        <f ca="1">CORREL(OFFSET($B$3:$B$1162,,ROWS($1:4)-1),OFFSET($B$3:$B$1162,,COLUMNS($A:BF)-1))</f>
        <v>0.75303728577066054</v>
      </c>
      <c r="QY7" s="2">
        <f ca="1">CORREL(OFFSET($B$3:$B$1162,,ROWS($1:4)-1),OFFSET($B$3:$B$1162,,COLUMNS($A:BG)-1))</f>
        <v>0.50955792578731618</v>
      </c>
      <c r="QZ7" s="2">
        <f ca="1">CORREL(OFFSET($B$3:$B$1162,,ROWS($1:4)-1),OFFSET($B$3:$B$1162,,COLUMNS($A:BH)-1))</f>
        <v>0.81345187307420441</v>
      </c>
      <c r="RA7" s="2">
        <f ca="1">CORREL(OFFSET($B$3:$B$1162,,ROWS($1:4)-1),OFFSET($B$3:$B$1162,,COLUMNS($A:BI)-1))</f>
        <v>0.58517566072623461</v>
      </c>
      <c r="RB7" s="2">
        <f ca="1">CORREL(OFFSET($B$3:$B$1162,,ROWS($1:4)-1),OFFSET($B$3:$B$1162,,COLUMNS($A:BJ)-1))</f>
        <v>0.61713299176571157</v>
      </c>
      <c r="RC7" s="2">
        <f ca="1">CORREL(OFFSET($B$3:$B$1162,,ROWS($1:4)-1),OFFSET($B$3:$B$1162,,COLUMNS($A:BK)-1))</f>
        <v>0.80338330675561243</v>
      </c>
      <c r="RD7" s="2">
        <f ca="1">CORREL(OFFSET($B$3:$B$1162,,ROWS($1:4)-1),OFFSET($B$3:$B$1162,,COLUMNS($A:BL)-1))</f>
        <v>0.73720260080623834</v>
      </c>
      <c r="RE7" s="2">
        <f ca="1">CORREL(OFFSET($B$3:$B$1162,,ROWS($1:4)-1),OFFSET($B$3:$B$1162,,COLUMNS($A:BM)-1))</f>
        <v>0.50049776650240474</v>
      </c>
      <c r="RF7" s="2">
        <f ca="1">CORREL(OFFSET($B$3:$B$1162,,ROWS($1:4)-1),OFFSET($B$3:$B$1162,,COLUMNS($A:BN)-1))</f>
        <v>0.44980604588590273</v>
      </c>
      <c r="RG7" s="2">
        <f ca="1">CORREL(OFFSET($B$3:$B$1162,,ROWS($1:4)-1),OFFSET($B$3:$B$1162,,COLUMNS($A:BO)-1))</f>
        <v>0.45882131349373145</v>
      </c>
      <c r="RH7" s="2">
        <f ca="1">CORREL(OFFSET($B$3:$B$1162,,ROWS($1:4)-1),OFFSET($B$3:$B$1162,,COLUMNS($A:BP)-1))</f>
        <v>0.63464346911290404</v>
      </c>
      <c r="RI7" s="2">
        <f ca="1">CORREL(OFFSET($B$3:$B$1162,,ROWS($1:4)-1),OFFSET($B$3:$B$1162,,COLUMNS($A:BQ)-1))</f>
        <v>0.68003789669716408</v>
      </c>
      <c r="RJ7" s="2">
        <f ca="1">CORREL(OFFSET($B$3:$B$1162,,ROWS($1:4)-1),OFFSET($B$3:$B$1162,,COLUMNS($A:BR)-1))</f>
        <v>0.63403860174634308</v>
      </c>
      <c r="RK7" s="2">
        <f ca="1">CORREL(OFFSET($B$3:$B$1162,,ROWS($1:4)-1),OFFSET($B$3:$B$1162,,COLUMNS($A:BS)-1))</f>
        <v>0.73109878939179551</v>
      </c>
      <c r="RL7" s="2">
        <f ca="1">CORREL(OFFSET($B$3:$B$1162,,ROWS($1:4)-1),OFFSET($B$3:$B$1162,,COLUMNS($A:BT)-1))</f>
        <v>0.6744707290276245</v>
      </c>
      <c r="RM7" s="2">
        <f ca="1">CORREL(OFFSET($B$3:$B$1162,,ROWS($1:4)-1),OFFSET($B$3:$B$1162,,COLUMNS($A:BU)-1))</f>
        <v>0.44368611388704188</v>
      </c>
      <c r="RN7" s="2">
        <f ca="1">CORREL(OFFSET($B$3:$B$1162,,ROWS($1:4)-1),OFFSET($B$3:$B$1162,,COLUMNS($A:BV)-1))</f>
        <v>0.72219183193064052</v>
      </c>
      <c r="RO7" s="2">
        <f ca="1">CORREL(OFFSET($B$3:$B$1162,,ROWS($1:4)-1),OFFSET($B$3:$B$1162,,COLUMNS($A:BW)-1))</f>
        <v>0.42626514697935397</v>
      </c>
      <c r="RP7" s="2">
        <f ca="1">CORREL(OFFSET($B$3:$B$1162,,ROWS($1:4)-1),OFFSET($B$3:$B$1162,,COLUMNS($A:BX)-1))</f>
        <v>0.49648204091528714</v>
      </c>
      <c r="RQ7" s="2">
        <f ca="1">CORREL(OFFSET($B$3:$B$1162,,ROWS($1:4)-1),OFFSET($B$3:$B$1162,,COLUMNS($A:BY)-1))</f>
        <v>0.53857246410817905</v>
      </c>
      <c r="RR7" s="2">
        <f ca="1">CORREL(OFFSET($B$3:$B$1162,,ROWS($1:4)-1),OFFSET($B$3:$B$1162,,COLUMNS($A:BZ)-1))</f>
        <v>0.40990480740219037</v>
      </c>
      <c r="RS7" s="2">
        <f ca="1">CORREL(OFFSET($B$3:$B$1162,,ROWS($1:4)-1),OFFSET($B$3:$B$1162,,COLUMNS($A:CA)-1))</f>
        <v>0.43942843075723426</v>
      </c>
      <c r="RT7" s="2">
        <f ca="1">CORREL(OFFSET($B$3:$B$1162,,ROWS($1:4)-1),OFFSET($B$3:$B$1162,,COLUMNS($A:CB)-1))</f>
        <v>0.62552370844866112</v>
      </c>
      <c r="RU7" s="2">
        <f ca="1">CORREL(OFFSET($B$3:$B$1162,,ROWS($1:4)-1),OFFSET($B$3:$B$1162,,COLUMNS($A:CC)-1))</f>
        <v>0.50920804226152205</v>
      </c>
      <c r="RV7" s="2">
        <f ca="1">CORREL(OFFSET($B$3:$B$1162,,ROWS($1:4)-1),OFFSET($B$3:$B$1162,,COLUMNS($A:CD)-1))</f>
        <v>0.64459456424768868</v>
      </c>
      <c r="RW7" s="2">
        <f ca="1">CORREL(OFFSET($B$3:$B$1162,,ROWS($1:4)-1),OFFSET($B$3:$B$1162,,COLUMNS($A:CE)-1))</f>
        <v>0.47571353234368002</v>
      </c>
      <c r="RX7" s="2">
        <f ca="1">CORREL(OFFSET($B$3:$B$1162,,ROWS($1:4)-1),OFFSET($B$3:$B$1162,,COLUMNS($A:CF)-1))</f>
        <v>0.52231571255435927</v>
      </c>
      <c r="RY7" s="2">
        <f ca="1">CORREL(OFFSET($B$3:$B$1162,,ROWS($1:4)-1),OFFSET($B$3:$B$1162,,COLUMNS($A:CG)-1))</f>
        <v>0.62521886213349398</v>
      </c>
      <c r="RZ7" s="2">
        <f ca="1">CORREL(OFFSET($B$3:$B$1162,,ROWS($1:4)-1),OFFSET($B$3:$B$1162,,COLUMNS($A:CH)-1))</f>
        <v>0.67882066535703001</v>
      </c>
      <c r="SA7" s="2">
        <f ca="1">CORREL(OFFSET($B$3:$B$1162,,ROWS($1:4)-1),OFFSET($B$3:$B$1162,,COLUMNS($A:CI)-1))</f>
        <v>0.67201643934728827</v>
      </c>
      <c r="SB7" s="2">
        <f ca="1">CORREL(OFFSET($B$3:$B$1162,,ROWS($1:4)-1),OFFSET($B$3:$B$1162,,COLUMNS($A:CJ)-1))</f>
        <v>0.72891885630969711</v>
      </c>
      <c r="SC7" s="2">
        <f ca="1">CORREL(OFFSET($B$3:$B$1162,,ROWS($1:4)-1),OFFSET($B$3:$B$1162,,COLUMNS($A:CK)-1))</f>
        <v>0.61987188500570511</v>
      </c>
      <c r="SD7" s="2">
        <f ca="1">CORREL(OFFSET($B$3:$B$1162,,ROWS($1:4)-1),OFFSET($B$3:$B$1162,,COLUMNS($A:CL)-1))</f>
        <v>0.41955162826719095</v>
      </c>
      <c r="SE7" s="2">
        <f ca="1">CORREL(OFFSET($B$3:$B$1162,,ROWS($1:4)-1),OFFSET($B$3:$B$1162,,COLUMNS($A:CM)-1))</f>
        <v>0.73251665568955038</v>
      </c>
      <c r="SF7" s="2">
        <f ca="1">CORREL(OFFSET($B$3:$B$1162,,ROWS($1:4)-1),OFFSET($B$3:$B$1162,,COLUMNS($A:CN)-1))</f>
        <v>0.61222621819071232</v>
      </c>
      <c r="SG7" s="2">
        <f ca="1">CORREL(OFFSET($B$3:$B$1162,,ROWS($1:4)-1),OFFSET($B$3:$B$1162,,COLUMNS($A:CO)-1))</f>
        <v>0.60491651125432189</v>
      </c>
      <c r="SH7" s="2">
        <f ca="1">CORREL(OFFSET($B$3:$B$1162,,ROWS($1:4)-1),OFFSET($B$3:$B$1162,,COLUMNS($A:CP)-1))</f>
        <v>0.4407009392829333</v>
      </c>
      <c r="SI7" s="2">
        <f ca="1">CORREL(OFFSET($B$3:$B$1162,,ROWS($1:4)-1),OFFSET($B$3:$B$1162,,COLUMNS($A:CQ)-1))</f>
        <v>0.49105702501244469</v>
      </c>
      <c r="SJ7" s="2">
        <f ca="1">CORREL(OFFSET($B$3:$B$1162,,ROWS($1:4)-1),OFFSET($B$3:$B$1162,,COLUMNS($A:CR)-1))</f>
        <v>0.34887295095211135</v>
      </c>
      <c r="SK7" s="2">
        <f ca="1">CORREL(OFFSET($B$3:$B$1162,,ROWS($1:4)-1),OFFSET($B$3:$B$1162,,COLUMNS($A:CS)-1))</f>
        <v>0.24609662700446064</v>
      </c>
      <c r="SL7" s="2">
        <f ca="1">CORREL(OFFSET($B$3:$B$1162,,ROWS($1:4)-1),OFFSET($B$3:$B$1162,,COLUMNS($A:CT)-1))</f>
        <v>0.51637271285520436</v>
      </c>
      <c r="SM7" s="2">
        <f ca="1">CORREL(OFFSET($B$3:$B$1162,,ROWS($1:4)-1),OFFSET($B$3:$B$1162,,COLUMNS($A:CU)-1))</f>
        <v>0.66468448624830645</v>
      </c>
      <c r="SN7" s="2">
        <f ca="1">CORREL(OFFSET($B$3:$B$1162,,ROWS($1:4)-1),OFFSET($B$3:$B$1162,,COLUMNS($A:CV)-1))</f>
        <v>0.32252544594166865</v>
      </c>
      <c r="SO7" s="2">
        <f ca="1">CORREL(OFFSET($B$3:$B$1162,,ROWS($1:4)-1),OFFSET($B$3:$B$1162,,COLUMNS($A:CW)-1))</f>
        <v>0.46395540838897059</v>
      </c>
      <c r="SP7" s="2">
        <f ca="1">CORREL(OFFSET($B$3:$B$1162,,ROWS($1:4)-1),OFFSET($B$3:$B$1162,,COLUMNS($A:CX)-1))</f>
        <v>0.69547130172915228</v>
      </c>
      <c r="SQ7" s="2">
        <f ca="1">CORREL(OFFSET($B$3:$B$1162,,ROWS($1:4)-1),OFFSET($B$3:$B$1162,,COLUMNS($A:CY)-1))</f>
        <v>0.68771975386874973</v>
      </c>
      <c r="SR7" s="2">
        <f ca="1">CORREL(OFFSET($B$3:$B$1162,,ROWS($1:4)-1),OFFSET($B$3:$B$1162,,COLUMNS($A:CZ)-1))</f>
        <v>0.47067782224446492</v>
      </c>
      <c r="SS7" s="2">
        <f ca="1">CORREL(OFFSET($B$3:$B$1162,,ROWS($1:4)-1),OFFSET($B$3:$B$1162,,COLUMNS($A:DA)-1))</f>
        <v>0.69661172222360468</v>
      </c>
      <c r="ST7" s="2">
        <f ca="1">CORREL(OFFSET($B$3:$B$1162,,ROWS($1:4)-1),OFFSET($B$3:$B$1162,,COLUMNS($A:DB)-1))</f>
        <v>0.47034875107174828</v>
      </c>
      <c r="SU7" s="2">
        <f ca="1">CORREL(OFFSET($B$3:$B$1162,,ROWS($1:4)-1),OFFSET($B$3:$B$1162,,COLUMNS($A:DC)-1))</f>
        <v>0.55626403922071399</v>
      </c>
      <c r="SV7" s="2">
        <f ca="1">CORREL(OFFSET($B$3:$B$1162,,ROWS($1:4)-1),OFFSET($B$3:$B$1162,,COLUMNS($A:DD)-1))</f>
        <v>0.28847324577269484</v>
      </c>
      <c r="SW7" s="2">
        <f ca="1">CORREL(OFFSET($B$3:$B$1162,,ROWS($1:4)-1),OFFSET($B$3:$B$1162,,COLUMNS($A:DE)-1))</f>
        <v>0.66259739857510258</v>
      </c>
      <c r="SX7" s="2">
        <f ca="1">CORREL(OFFSET($B$3:$B$1162,,ROWS($1:4)-1),OFFSET($B$3:$B$1162,,COLUMNS($A:DF)-1))</f>
        <v>0.55782245736241565</v>
      </c>
      <c r="SY7" s="2">
        <f ca="1">CORREL(OFFSET($B$3:$B$1162,,ROWS($1:4)-1),OFFSET($B$3:$B$1162,,COLUMNS($A:DG)-1))</f>
        <v>0.35617603893249555</v>
      </c>
      <c r="SZ7" s="2">
        <f ca="1">CORREL(OFFSET($B$3:$B$1162,,ROWS($1:4)-1),OFFSET($B$3:$B$1162,,COLUMNS($A:DH)-1))</f>
        <v>0.5100222744510301</v>
      </c>
      <c r="TA7" s="2">
        <f ca="1">CORREL(OFFSET($B$3:$B$1162,,ROWS($1:4)-1),OFFSET($B$3:$B$1162,,COLUMNS($A:DI)-1))</f>
        <v>0.65394982338616636</v>
      </c>
      <c r="TB7" s="2">
        <f ca="1">CORREL(OFFSET($B$3:$B$1162,,ROWS($1:4)-1),OFFSET($B$3:$B$1162,,COLUMNS($A:DJ)-1))</f>
        <v>0.51175659961314479</v>
      </c>
      <c r="TC7" s="2">
        <f ca="1">CORREL(OFFSET($B$3:$B$1162,,ROWS($1:4)-1),OFFSET($B$3:$B$1162,,COLUMNS($A:DK)-1))</f>
        <v>0.44540306693476966</v>
      </c>
      <c r="TD7" s="2">
        <f ca="1">CORREL(OFFSET($B$3:$B$1162,,ROWS($1:4)-1),OFFSET($B$3:$B$1162,,COLUMNS($A:DL)-1))</f>
        <v>0.30572433765102697</v>
      </c>
      <c r="TE7" s="2">
        <f ca="1">CORREL(OFFSET($B$3:$B$1162,,ROWS($1:4)-1),OFFSET($B$3:$B$1162,,COLUMNS($A:DM)-1))</f>
        <v>0.3704150304347073</v>
      </c>
      <c r="TF7" s="2">
        <f ca="1">CORREL(OFFSET($B$3:$B$1162,,ROWS($1:4)-1),OFFSET($B$3:$B$1162,,COLUMNS($A:DN)-1))</f>
        <v>0.21974251839560477</v>
      </c>
      <c r="TG7" s="2">
        <f ca="1">CORREL(OFFSET($B$3:$B$1162,,ROWS($1:4)-1),OFFSET($B$3:$B$1162,,COLUMNS($A:DO)-1))</f>
        <v>0.3280919851679247</v>
      </c>
      <c r="TH7" s="2">
        <f ca="1">CORREL(OFFSET($B$3:$B$1162,,ROWS($1:4)-1),OFFSET($B$3:$B$1162,,COLUMNS($A:DP)-1))</f>
        <v>0.34449918846328959</v>
      </c>
      <c r="TI7" s="2">
        <f ca="1">CORREL(OFFSET($B$3:$B$1162,,ROWS($1:4)-1),OFFSET($B$3:$B$1162,,COLUMNS($A:DQ)-1))</f>
        <v>0.62024447392700699</v>
      </c>
      <c r="TJ7" s="2">
        <f ca="1">CORREL(OFFSET($B$3:$B$1162,,ROWS($1:4)-1),OFFSET($B$3:$B$1162,,COLUMNS($A:DR)-1))</f>
        <v>0.58082033440244052</v>
      </c>
      <c r="TK7" s="2">
        <f ca="1">CORREL(OFFSET($B$3:$B$1162,,ROWS($1:4)-1),OFFSET($B$3:$B$1162,,COLUMNS($A:DS)-1))</f>
        <v>0.48331291880991373</v>
      </c>
      <c r="TL7" s="2">
        <f ca="1">CORREL(OFFSET($B$3:$B$1162,,ROWS($1:4)-1),OFFSET($B$3:$B$1162,,COLUMNS($A:DT)-1))</f>
        <v>0.59279988425531516</v>
      </c>
      <c r="TM7" s="2">
        <f ca="1">CORREL(OFFSET($B$3:$B$1162,,ROWS($1:4)-1),OFFSET($B$3:$B$1162,,COLUMNS($A:DU)-1))</f>
        <v>0.56151431943410779</v>
      </c>
      <c r="TN7" s="2">
        <f ca="1">CORREL(OFFSET($B$3:$B$1162,,ROWS($1:4)-1),OFFSET($B$3:$B$1162,,COLUMNS($A:DV)-1))</f>
        <v>0.46894439493208251</v>
      </c>
      <c r="TO7" s="2">
        <f ca="1">CORREL(OFFSET($B$3:$B$1162,,ROWS($1:4)-1),OFFSET($B$3:$B$1162,,COLUMNS($A:DW)-1))</f>
        <v>0.33145437680208584</v>
      </c>
      <c r="TP7" s="2">
        <f ca="1">CORREL(OFFSET($B$3:$B$1162,,ROWS($1:4)-1),OFFSET($B$3:$B$1162,,COLUMNS($A:DX)-1))</f>
        <v>0.36909943042026633</v>
      </c>
      <c r="TQ7" s="2">
        <f ca="1">CORREL(OFFSET($B$3:$B$1162,,ROWS($1:4)-1),OFFSET($B$3:$B$1162,,COLUMNS($A:DY)-1))</f>
        <v>0.64499881842852447</v>
      </c>
      <c r="TR7" s="2">
        <f ca="1">CORREL(OFFSET($B$3:$B$1162,,ROWS($1:4)-1),OFFSET($B$3:$B$1162,,COLUMNS($A:DZ)-1))</f>
        <v>0.59287946478587206</v>
      </c>
      <c r="TS7" s="2">
        <f ca="1">CORREL(OFFSET($B$3:$B$1162,,ROWS($1:4)-1),OFFSET($B$3:$B$1162,,COLUMNS($A:EA)-1))</f>
        <v>0.44352452303008538</v>
      </c>
      <c r="TT7" s="2">
        <f ca="1">CORREL(OFFSET($B$3:$B$1162,,ROWS($1:4)-1),OFFSET($B$3:$B$1162,,COLUMNS($A:EB)-1))</f>
        <v>0.46962379204895111</v>
      </c>
      <c r="TU7" s="2">
        <f ca="1">CORREL(OFFSET($B$3:$B$1162,,ROWS($1:4)-1),OFFSET($B$3:$B$1162,,COLUMNS($A:EC)-1))</f>
        <v>0.46463490062645324</v>
      </c>
      <c r="TV7" s="2">
        <f ca="1">CORREL(OFFSET($B$3:$B$1162,,ROWS($1:4)-1),OFFSET($B$3:$B$1162,,COLUMNS($A:ED)-1))</f>
        <v>0.60527311742861833</v>
      </c>
      <c r="TW7" s="2">
        <f ca="1">CORREL(OFFSET($B$3:$B$1162,,ROWS($1:4)-1),OFFSET($B$3:$B$1162,,COLUMNS($A:EE)-1))</f>
        <v>0.30656345312504385</v>
      </c>
      <c r="TX7" s="2">
        <f ca="1">CORREL(OFFSET($B$3:$B$1162,,ROWS($1:4)-1),OFFSET($B$3:$B$1162,,COLUMNS($A:EF)-1))</f>
        <v>6.436798342700209E-2</v>
      </c>
      <c r="TY7" s="2">
        <f ca="1">CORREL(OFFSET($B$3:$B$1162,,ROWS($1:4)-1),OFFSET($B$3:$B$1162,,COLUMNS($A:EG)-1))</f>
        <v>0.55094278812252195</v>
      </c>
      <c r="TZ7" s="2">
        <f ca="1">CORREL(OFFSET($B$3:$B$1162,,ROWS($1:4)-1),OFFSET($B$3:$B$1162,,COLUMNS($A:EH)-1))</f>
        <v>0.50588477697027956</v>
      </c>
      <c r="UA7" s="2">
        <f ca="1">CORREL(OFFSET($B$3:$B$1162,,ROWS($1:4)-1),OFFSET($B$3:$B$1162,,COLUMNS($A:EI)-1))</f>
        <v>0.3194013818857046</v>
      </c>
      <c r="UB7" s="2">
        <f ca="1">CORREL(OFFSET($B$3:$B$1162,,ROWS($1:4)-1),OFFSET($B$3:$B$1162,,COLUMNS($A:EJ)-1))</f>
        <v>0.41968798061515944</v>
      </c>
      <c r="UC7" s="2">
        <f ca="1">CORREL(OFFSET($B$3:$B$1162,,ROWS($1:4)-1),OFFSET($B$3:$B$1162,,COLUMNS($A:EK)-1))</f>
        <v>0.4702521591152643</v>
      </c>
      <c r="UD7" s="2">
        <f ca="1">CORREL(OFFSET($B$3:$B$1162,,ROWS($1:4)-1),OFFSET($B$3:$B$1162,,COLUMNS($A:EL)-1))</f>
        <v>0.29386044318880028</v>
      </c>
      <c r="UE7" s="2">
        <f ca="1">CORREL(OFFSET($B$3:$B$1162,,ROWS($1:4)-1),OFFSET($B$3:$B$1162,,COLUMNS($A:EM)-1))</f>
        <v>0.42162181528932374</v>
      </c>
      <c r="UF7" s="2">
        <f ca="1">CORREL(OFFSET($B$3:$B$1162,,ROWS($1:4)-1),OFFSET($B$3:$B$1162,,COLUMNS($A:EN)-1))</f>
        <v>0.54596666698720964</v>
      </c>
      <c r="UG7" s="2">
        <f ca="1">CORREL(OFFSET($B$3:$B$1162,,ROWS($1:4)-1),OFFSET($B$3:$B$1162,,COLUMNS($A:EO)-1))</f>
        <v>0.40408240500572357</v>
      </c>
      <c r="UH7" s="2">
        <f ca="1">CORREL(OFFSET($B$3:$B$1162,,ROWS($1:4)-1),OFFSET($B$3:$B$1162,,COLUMNS($A:EP)-1))</f>
        <v>0.4178744773453974</v>
      </c>
      <c r="UI7" s="2">
        <f ca="1">CORREL(OFFSET($B$3:$B$1162,,ROWS($1:4)-1),OFFSET($B$3:$B$1162,,COLUMNS($A:EQ)-1))</f>
        <v>0.41141179598571703</v>
      </c>
      <c r="UJ7" s="2">
        <f ca="1">CORREL(OFFSET($B$3:$B$1162,,ROWS($1:4)-1),OFFSET($B$3:$B$1162,,COLUMNS($A:ER)-1))</f>
        <v>0.44315020863327698</v>
      </c>
      <c r="UK7" s="2">
        <f ca="1">CORREL(OFFSET($B$3:$B$1162,,ROWS($1:4)-1),OFFSET($B$3:$B$1162,,COLUMNS($A:ES)-1))</f>
        <v>0.25211030499033693</v>
      </c>
      <c r="UL7" s="2">
        <f ca="1">CORREL(OFFSET($B$3:$B$1162,,ROWS($1:4)-1),OFFSET($B$3:$B$1162,,COLUMNS($A:ET)-1))</f>
        <v>0.51403494183165477</v>
      </c>
      <c r="UM7" s="2">
        <f ca="1">CORREL(OFFSET($B$3:$B$1162,,ROWS($1:4)-1),OFFSET($B$3:$B$1162,,COLUMNS($A:EU)-1))</f>
        <v>0.33612713001120437</v>
      </c>
      <c r="UN7" s="2">
        <f ca="1">CORREL(OFFSET($B$3:$B$1162,,ROWS($1:4)-1),OFFSET($B$3:$B$1162,,COLUMNS($A:EV)-1))</f>
        <v>0.54356551387673824</v>
      </c>
      <c r="UO7" s="2">
        <f ca="1">CORREL(OFFSET($B$3:$B$1162,,ROWS($1:4)-1),OFFSET($B$3:$B$1162,,COLUMNS($A:EW)-1))</f>
        <v>0.32965878043709834</v>
      </c>
      <c r="UP7" s="2">
        <f ca="1">CORREL(OFFSET($B$3:$B$1162,,ROWS($1:4)-1),OFFSET($B$3:$B$1162,,COLUMNS($A:EX)-1))</f>
        <v>0.37425145950335847</v>
      </c>
      <c r="UQ7" s="2">
        <f ca="1">CORREL(OFFSET($B$3:$B$1162,,ROWS($1:4)-1),OFFSET($B$3:$B$1162,,COLUMNS($A:EY)-1))</f>
        <v>0.46980518568969498</v>
      </c>
      <c r="UR7" s="2">
        <f ca="1">CORREL(OFFSET($B$3:$B$1162,,ROWS($1:4)-1),OFFSET($B$3:$B$1162,,COLUMNS($A:EZ)-1))</f>
        <v>0.45128050338643638</v>
      </c>
      <c r="US7" s="2">
        <f ca="1">CORREL(OFFSET($B$3:$B$1162,,ROWS($1:4)-1),OFFSET($B$3:$B$1162,,COLUMNS($A:FA)-1))</f>
        <v>0.42406995480125803</v>
      </c>
      <c r="UT7" s="2">
        <f ca="1">CORREL(OFFSET($B$3:$B$1162,,ROWS($1:4)-1),OFFSET($B$3:$B$1162,,COLUMNS($A:FB)-1))</f>
        <v>0.30085812973772624</v>
      </c>
      <c r="UU7" s="2">
        <f ca="1">CORREL(OFFSET($B$3:$B$1162,,ROWS($1:4)-1),OFFSET($B$3:$B$1162,,COLUMNS($A:FC)-1))</f>
        <v>0.38894462445723765</v>
      </c>
      <c r="UV7" s="2">
        <f ca="1">CORREL(OFFSET($B$3:$B$1162,,ROWS($1:4)-1),OFFSET($B$3:$B$1162,,COLUMNS($A:FD)-1))</f>
        <v>0.41913455773075031</v>
      </c>
      <c r="UW7" s="2">
        <f ca="1">CORREL(OFFSET($B$3:$B$1162,,ROWS($1:4)-1),OFFSET($B$3:$B$1162,,COLUMNS($A:FE)-1))</f>
        <v>0.36813273283888726</v>
      </c>
      <c r="UX7" s="2">
        <f ca="1">CORREL(OFFSET($B$3:$B$1162,,ROWS($1:4)-1),OFFSET($B$3:$B$1162,,COLUMNS($A:FF)-1))</f>
        <v>4.9762097074265391E-2</v>
      </c>
      <c r="UY7" s="2">
        <f ca="1">CORREL(OFFSET($B$3:$B$1162,,ROWS($1:4)-1),OFFSET($B$3:$B$1162,,COLUMNS($A:FG)-1))</f>
        <v>0.25214463236963008</v>
      </c>
      <c r="UZ7" s="2">
        <f ca="1">CORREL(OFFSET($B$3:$B$1162,,ROWS($1:4)-1),OFFSET($B$3:$B$1162,,COLUMNS($A:FH)-1))</f>
        <v>0.22728570750262161</v>
      </c>
      <c r="VA7" s="2">
        <f ca="1">CORREL(OFFSET($B$3:$B$1162,,ROWS($1:4)-1),OFFSET($B$3:$B$1162,,COLUMNS($A:FI)-1))</f>
        <v>0.28942738641377957</v>
      </c>
      <c r="VB7" s="2">
        <f ca="1">CORREL(OFFSET($B$3:$B$1162,,ROWS($1:4)-1),OFFSET($B$3:$B$1162,,COLUMNS($A:FJ)-1))</f>
        <v>0.48491332140405002</v>
      </c>
      <c r="VC7" s="2">
        <f ca="1">CORREL(OFFSET($B$3:$B$1162,,ROWS($1:4)-1),OFFSET($B$3:$B$1162,,COLUMNS($A:FK)-1))</f>
        <v>0.39277141528085163</v>
      </c>
      <c r="VD7" s="2">
        <f ca="1">CORREL(OFFSET($B$3:$B$1162,,ROWS($1:4)-1),OFFSET($B$3:$B$1162,,COLUMNS($A:FL)-1))</f>
        <v>0.26844452498516924</v>
      </c>
      <c r="VE7" s="2">
        <f ca="1">CORREL(OFFSET($B$3:$B$1162,,ROWS($1:4)-1),OFFSET($B$3:$B$1162,,COLUMNS($A:FM)-1))</f>
        <v>0.13863080755542748</v>
      </c>
      <c r="VF7" s="2">
        <f ca="1">CORREL(OFFSET($B$3:$B$1162,,ROWS($1:4)-1),OFFSET($B$3:$B$1162,,COLUMNS($A:FN)-1))</f>
        <v>0.1588642203117917</v>
      </c>
      <c r="VG7" s="2">
        <f ca="1">CORREL(OFFSET($B$3:$B$1162,,ROWS($1:4)-1),OFFSET($B$3:$B$1162,,COLUMNS($A:FO)-1))</f>
        <v>0.35328709148417825</v>
      </c>
      <c r="VH7" s="2">
        <f ca="1">CORREL(OFFSET($B$3:$B$1162,,ROWS($1:4)-1),OFFSET($B$3:$B$1162,,COLUMNS($A:FP)-1))</f>
        <v>3.561718763235807E-2</v>
      </c>
      <c r="VI7" s="2">
        <f ca="1">CORREL(OFFSET($B$3:$B$1162,,ROWS($1:4)-1),OFFSET($B$3:$B$1162,,COLUMNS($A:FQ)-1))</f>
        <v>0.39370232437411451</v>
      </c>
      <c r="VJ7" s="2">
        <f ca="1">CORREL(OFFSET($B$3:$B$1162,,ROWS($1:4)-1),OFFSET($B$3:$B$1162,,COLUMNS($A:FR)-1))</f>
        <v>-4.268917799011511E-2</v>
      </c>
      <c r="VK7" s="2">
        <f ca="1">CORREL(OFFSET($B$3:$B$1162,,ROWS($1:4)-1),OFFSET($B$3:$B$1162,,COLUMNS($A:FS)-1))</f>
        <v>6.5907095925799297E-2</v>
      </c>
      <c r="VL7" s="2">
        <f ca="1">CORREL(OFFSET($B$3:$B$1162,,ROWS($1:4)-1),OFFSET($B$3:$B$1162,,COLUMNS($A:FT)-1))</f>
        <v>1.591368664590713E-2</v>
      </c>
      <c r="VM7" s="2">
        <f ca="1">CORREL(OFFSET($B$3:$B$1162,,ROWS($1:4)-1),OFFSET($B$3:$B$1162,,COLUMNS($A:FU)-1))</f>
        <v>0.2281326599052797</v>
      </c>
      <c r="VN7" s="2">
        <f ca="1">CORREL(OFFSET($B$3:$B$1162,,ROWS($1:4)-1),OFFSET($B$3:$B$1162,,COLUMNS($A:FV)-1))</f>
        <v>0.20197613248247615</v>
      </c>
      <c r="VO7" s="2">
        <f ca="1">CORREL(OFFSET($B$3:$B$1162,,ROWS($1:4)-1),OFFSET($B$3:$B$1162,,COLUMNS($A:FW)-1))</f>
        <v>4.7923153199959267E-2</v>
      </c>
      <c r="VP7" s="2">
        <f ca="1">CORREL(OFFSET($B$3:$B$1162,,ROWS($1:4)-1),OFFSET($B$3:$B$1162,,COLUMNS($A:FX)-1))</f>
        <v>2.1074942630460752E-2</v>
      </c>
      <c r="VQ7" s="2">
        <f ca="1">CORREL(OFFSET($B$3:$B$1162,,ROWS($1:4)-1),OFFSET($B$3:$B$1162,,COLUMNS($A:FY)-1))</f>
        <v>-1.1814136944806802E-2</v>
      </c>
      <c r="VR7" s="2">
        <f ca="1">CORREL(OFFSET($B$3:$B$1162,,ROWS($1:4)-1),OFFSET($B$3:$B$1162,,COLUMNS($A:FZ)-1))</f>
        <v>0.10058880598760113</v>
      </c>
      <c r="VS7" s="2">
        <f ca="1">CORREL(OFFSET($B$3:$B$1162,,ROWS($1:4)-1),OFFSET($B$3:$B$1162,,COLUMNS($A:GA)-1))</f>
        <v>0.10218536696063502</v>
      </c>
      <c r="VT7" s="2">
        <f ca="1">CORREL(OFFSET($B$3:$B$1162,,ROWS($1:4)-1),OFFSET($B$3:$B$1162,,COLUMNS($A:GB)-1))</f>
        <v>7.6118476183469522E-2</v>
      </c>
      <c r="VU7" s="2">
        <f ca="1">CORREL(OFFSET($B$3:$B$1162,,ROWS($1:4)-1),OFFSET($B$3:$B$1162,,COLUMNS($A:GC)-1))</f>
        <v>-2.8201791256149616E-2</v>
      </c>
      <c r="VV7" s="2">
        <f ca="1">CORREL(OFFSET($B$3:$B$1162,,ROWS($1:4)-1),OFFSET($B$3:$B$1162,,COLUMNS($A:GD)-1))</f>
        <v>9.1263209143255766E-2</v>
      </c>
      <c r="VW7" s="2">
        <f ca="1">CORREL(OFFSET($B$3:$B$1162,,ROWS($1:4)-1),OFFSET($B$3:$B$1162,,COLUMNS($A:GE)-1))</f>
        <v>-2.986551267099603E-2</v>
      </c>
      <c r="VX7" s="2">
        <f ca="1">CORREL(OFFSET($B$3:$B$1162,,ROWS($1:4)-1),OFFSET($B$3:$B$1162,,COLUMNS($A:GF)-1))</f>
        <v>6.7729805192453857E-4</v>
      </c>
      <c r="VY7" s="2">
        <f ca="1">CORREL(OFFSET($B$3:$B$1162,,ROWS($1:4)-1),OFFSET($B$3:$B$1162,,COLUMNS($A:GG)-1))</f>
        <v>-2.0816328881680436E-2</v>
      </c>
      <c r="VZ7" s="2">
        <f ca="1">CORREL(OFFSET($B$3:$B$1162,,ROWS($1:4)-1),OFFSET($B$3:$B$1162,,COLUMNS($A:GH)-1))</f>
        <v>-2.019037082224678E-2</v>
      </c>
      <c r="WA7" s="2">
        <f ca="1">CORREL(OFFSET($B$3:$B$1162,,ROWS($1:4)-1),OFFSET($B$3:$B$1162,,COLUMNS($A:GI)-1))</f>
        <v>2.2816147605603763E-3</v>
      </c>
      <c r="WB7" s="2">
        <f ca="1">CORREL(OFFSET($B$3:$B$1162,,ROWS($1:4)-1),OFFSET($B$3:$B$1162,,COLUMNS($A:GJ)-1))</f>
        <v>4.3823913384095609E-2</v>
      </c>
      <c r="WC7" s="2">
        <f ca="1">CORREL(OFFSET($B$3:$B$1162,,ROWS($1:4)-1),OFFSET($B$3:$B$1162,,COLUMNS($A:GK)-1))</f>
        <v>-2.0542895383410427E-2</v>
      </c>
      <c r="WD7" s="2">
        <f ca="1">CORREL(OFFSET($B$3:$B$1162,,ROWS($1:4)-1),OFFSET($B$3:$B$1162,,COLUMNS($A:GL)-1))</f>
        <v>0.11343684403530965</v>
      </c>
      <c r="WE7" s="2">
        <f ca="1">CORREL(OFFSET($B$3:$B$1162,,ROWS($1:4)-1),OFFSET($B$3:$B$1162,,COLUMNS($A:GM)-1))</f>
        <v>4.7467737938237699E-2</v>
      </c>
      <c r="WF7" s="2">
        <f ca="1">CORREL(OFFSET($B$3:$B$1162,,ROWS($1:4)-1),OFFSET($B$3:$B$1162,,COLUMNS($A:GN)-1))</f>
        <v>-6.4357783612250755E-3</v>
      </c>
      <c r="WG7" s="2">
        <f ca="1">CORREL(OFFSET($B$3:$B$1162,,ROWS($1:4)-1),OFFSET($B$3:$B$1162,,COLUMNS($A:GO)-1))</f>
        <v>9.2396597014785795E-2</v>
      </c>
      <c r="WH7" s="2">
        <f ca="1">CORREL(OFFSET($B$3:$B$1162,,ROWS($1:4)-1),OFFSET($B$3:$B$1162,,COLUMNS($A:GP)-1))</f>
        <v>2.2811873998848424E-2</v>
      </c>
      <c r="WI7" s="2">
        <f ca="1">CORREL(OFFSET($B$3:$B$1162,,ROWS($1:4)-1),OFFSET($B$3:$B$1162,,COLUMNS($A:GQ)-1))</f>
        <v>-4.3138780002341164E-2</v>
      </c>
      <c r="WJ7" s="2">
        <f ca="1">CORREL(OFFSET($B$3:$B$1162,,ROWS($1:4)-1),OFFSET($B$3:$B$1162,,COLUMNS($A:GR)-1))</f>
        <v>1.810262805100037E-2</v>
      </c>
      <c r="WL7">
        <v>0.19452389681088916</v>
      </c>
      <c r="WM7">
        <v>0.17637396226415092</v>
      </c>
    </row>
    <row r="8" spans="1:611" hidden="1">
      <c r="A8" s="4">
        <v>41967</v>
      </c>
      <c r="B8">
        <v>0.3624</v>
      </c>
      <c r="C8">
        <v>7.2800000000000004E-2</v>
      </c>
      <c r="D8">
        <v>0.57530000000000003</v>
      </c>
      <c r="E8">
        <v>0.60619999999999996</v>
      </c>
      <c r="F8">
        <v>0.36659999999999998</v>
      </c>
      <c r="G8">
        <v>-0.16170000000000001</v>
      </c>
      <c r="H8">
        <v>-0.59130000000000005</v>
      </c>
      <c r="I8">
        <v>-0.35560000000000003</v>
      </c>
      <c r="J8">
        <v>0.13969999999999999</v>
      </c>
      <c r="K8">
        <v>-0.60529999999999995</v>
      </c>
      <c r="L8">
        <v>0.1789</v>
      </c>
      <c r="M8">
        <v>0.76149999999999995</v>
      </c>
      <c r="N8">
        <v>1.43E-2</v>
      </c>
      <c r="O8">
        <v>-7.7999999999999996E-3</v>
      </c>
      <c r="P8">
        <v>1.3974</v>
      </c>
      <c r="Q8">
        <v>0.1148</v>
      </c>
      <c r="R8">
        <v>2.1898</v>
      </c>
      <c r="S8">
        <v>0.43480000000000002</v>
      </c>
      <c r="T8">
        <v>-0.2737</v>
      </c>
      <c r="U8">
        <v>0.52610000000000001</v>
      </c>
      <c r="V8">
        <v>0.30159999999999998</v>
      </c>
      <c r="W8">
        <v>0.25319999999999998</v>
      </c>
      <c r="X8">
        <v>0.48370000000000002</v>
      </c>
      <c r="Y8">
        <v>0.76690000000000003</v>
      </c>
      <c r="Z8">
        <v>0.63580000000000003</v>
      </c>
      <c r="AA8">
        <v>0.38080000000000003</v>
      </c>
      <c r="AB8">
        <v>0.83589999999999998</v>
      </c>
      <c r="AC8">
        <v>1.5133000000000001</v>
      </c>
      <c r="AD8">
        <v>0.72860000000000003</v>
      </c>
      <c r="AE8">
        <v>0.2908</v>
      </c>
      <c r="AF8">
        <v>0.52849999999999997</v>
      </c>
      <c r="AG8">
        <v>0.51790000000000003</v>
      </c>
      <c r="AH8">
        <v>0.74350000000000005</v>
      </c>
      <c r="AI8">
        <v>-0.55200000000000005</v>
      </c>
      <c r="AJ8">
        <v>0.82399999999999995</v>
      </c>
      <c r="AK8">
        <v>-0.28079999999999999</v>
      </c>
      <c r="AL8">
        <v>0.50029999999999997</v>
      </c>
      <c r="AM8">
        <v>0.82499999999999996</v>
      </c>
      <c r="AN8">
        <v>0.52310000000000001</v>
      </c>
      <c r="AO8">
        <v>0.24479999999999999</v>
      </c>
      <c r="AP8">
        <v>0.08</v>
      </c>
      <c r="AQ8">
        <v>0.14269999999999999</v>
      </c>
      <c r="AR8">
        <v>-0.26989999999999997</v>
      </c>
      <c r="AS8">
        <v>-1.2097</v>
      </c>
      <c r="AT8">
        <v>0.48010000000000003</v>
      </c>
      <c r="AU8">
        <v>0.31419999999999998</v>
      </c>
      <c r="AV8">
        <v>0.73750000000000004</v>
      </c>
      <c r="AW8">
        <v>1.1940999999999999</v>
      </c>
      <c r="AX8">
        <v>0.33900000000000002</v>
      </c>
      <c r="AY8">
        <v>-0.21909999999999999</v>
      </c>
      <c r="AZ8">
        <v>0.6663</v>
      </c>
      <c r="BA8">
        <v>0.46710000000000002</v>
      </c>
      <c r="BB8">
        <v>0.41160000000000002</v>
      </c>
      <c r="BC8">
        <v>-0.23849999999999999</v>
      </c>
      <c r="BD8">
        <v>0</v>
      </c>
      <c r="BE8">
        <v>-0.37909999999999999</v>
      </c>
      <c r="BF8">
        <v>0.64429999999999998</v>
      </c>
      <c r="BG8">
        <v>0.75829999999999997</v>
      </c>
      <c r="BH8">
        <v>0.38869999999999999</v>
      </c>
      <c r="BI8">
        <v>0.77480000000000004</v>
      </c>
      <c r="BJ8">
        <v>0.2392</v>
      </c>
      <c r="BK8">
        <v>0.19700000000000001</v>
      </c>
      <c r="BL8">
        <v>0.66080000000000005</v>
      </c>
      <c r="BM8">
        <v>0.36009999999999998</v>
      </c>
      <c r="BN8">
        <v>-1.2846</v>
      </c>
      <c r="BO8">
        <v>-0.191</v>
      </c>
      <c r="BP8">
        <v>0.55679999999999996</v>
      </c>
      <c r="BQ8">
        <v>-0.16259999999999999</v>
      </c>
      <c r="BR8">
        <v>0.34760000000000002</v>
      </c>
      <c r="BS8">
        <v>-0.157</v>
      </c>
      <c r="BT8">
        <v>0.46639999999999998</v>
      </c>
      <c r="BU8">
        <v>0.30620000000000003</v>
      </c>
      <c r="BV8">
        <v>0.57920000000000005</v>
      </c>
      <c r="BW8">
        <v>4.2500000000000003E-2</v>
      </c>
      <c r="BX8">
        <v>0</v>
      </c>
      <c r="BY8">
        <v>1.21</v>
      </c>
      <c r="BZ8">
        <v>0.2147</v>
      </c>
      <c r="CA8">
        <v>-1.3620000000000001</v>
      </c>
      <c r="CB8">
        <v>0.72899999999999998</v>
      </c>
      <c r="CC8">
        <v>0.25969999999999999</v>
      </c>
      <c r="CD8">
        <v>0</v>
      </c>
      <c r="CE8">
        <v>0.41270000000000001</v>
      </c>
      <c r="CF8">
        <v>0.49940000000000001</v>
      </c>
      <c r="CG8">
        <v>1.2756000000000001</v>
      </c>
      <c r="CH8">
        <v>0.36230000000000001</v>
      </c>
      <c r="CI8">
        <v>-0.19500000000000001</v>
      </c>
      <c r="CJ8">
        <v>0.36299999999999999</v>
      </c>
      <c r="CK8">
        <v>-0.2621</v>
      </c>
      <c r="CL8">
        <v>1.4560999999999999</v>
      </c>
      <c r="CM8">
        <v>0.52769999999999995</v>
      </c>
      <c r="CN8">
        <v>-0.41839999999999999</v>
      </c>
      <c r="CO8">
        <v>0.63729999999999998</v>
      </c>
      <c r="CP8">
        <v>0.66249999999999998</v>
      </c>
      <c r="CQ8">
        <v>0.67069999999999996</v>
      </c>
      <c r="CR8">
        <v>0.52839999999999998</v>
      </c>
      <c r="CS8">
        <v>1.7746</v>
      </c>
      <c r="CT8">
        <v>0.69410000000000005</v>
      </c>
      <c r="CU8">
        <v>1.0124</v>
      </c>
      <c r="CV8">
        <v>0.38179999999999997</v>
      </c>
      <c r="CW8">
        <v>1.6734</v>
      </c>
      <c r="CX8">
        <v>0.51380000000000003</v>
      </c>
      <c r="CY8">
        <v>0.37819999999999998</v>
      </c>
      <c r="CZ8">
        <v>0.39069999999999999</v>
      </c>
      <c r="DA8">
        <v>6.88E-2</v>
      </c>
      <c r="DB8">
        <v>9.1200000000000003E-2</v>
      </c>
      <c r="DC8">
        <v>1.1125</v>
      </c>
      <c r="DD8">
        <v>-0.15609999999999999</v>
      </c>
      <c r="DE8">
        <v>0.63560000000000005</v>
      </c>
      <c r="DF8">
        <v>1.1728000000000001</v>
      </c>
      <c r="DG8">
        <v>9.0499999999999997E-2</v>
      </c>
      <c r="DH8">
        <v>0.88029999999999997</v>
      </c>
      <c r="DI8">
        <v>0.74280000000000002</v>
      </c>
      <c r="DJ8">
        <v>0.95489999999999997</v>
      </c>
      <c r="DK8">
        <v>0.50580000000000003</v>
      </c>
      <c r="DL8">
        <v>0.79510000000000003</v>
      </c>
      <c r="DM8">
        <v>0.96150000000000002</v>
      </c>
      <c r="DN8">
        <v>1.5255000000000001</v>
      </c>
      <c r="DO8">
        <v>-2.1518999999999999</v>
      </c>
      <c r="DP8">
        <v>0.14860000000000001</v>
      </c>
      <c r="DQ8">
        <v>0.93020000000000003</v>
      </c>
      <c r="DR8">
        <v>0.61109999999999998</v>
      </c>
      <c r="DS8">
        <v>1.2957000000000001</v>
      </c>
      <c r="DT8">
        <v>1.1072</v>
      </c>
      <c r="DU8">
        <v>1.0223</v>
      </c>
      <c r="DV8">
        <v>1.0915999999999999</v>
      </c>
      <c r="DW8">
        <v>0.96409999999999996</v>
      </c>
      <c r="DX8">
        <v>1.145</v>
      </c>
      <c r="DY8">
        <v>0.2545</v>
      </c>
      <c r="DZ8">
        <v>0.99509999999999998</v>
      </c>
      <c r="EA8">
        <v>0.73909999999999998</v>
      </c>
      <c r="EB8">
        <v>0.53190000000000004</v>
      </c>
      <c r="EC8">
        <v>1.0931</v>
      </c>
      <c r="ED8">
        <v>1.4368000000000001</v>
      </c>
      <c r="EE8">
        <v>1.159</v>
      </c>
      <c r="EF8">
        <v>1.8919999999999999</v>
      </c>
      <c r="EG8">
        <v>0.1646</v>
      </c>
      <c r="EH8">
        <v>0.6734</v>
      </c>
      <c r="EI8">
        <v>0.32050000000000001</v>
      </c>
      <c r="EJ8">
        <v>0.70309999999999995</v>
      </c>
      <c r="EK8">
        <v>0</v>
      </c>
      <c r="EL8">
        <v>0.61580000000000001</v>
      </c>
      <c r="EM8">
        <v>0.67449999999999999</v>
      </c>
      <c r="EN8">
        <v>1.1696</v>
      </c>
      <c r="EO8">
        <v>0.2283</v>
      </c>
      <c r="EP8">
        <v>0.92589999999999995</v>
      </c>
      <c r="EQ8">
        <v>1.2993999999999999</v>
      </c>
      <c r="ER8">
        <v>0.95509999999999995</v>
      </c>
      <c r="ES8">
        <v>0.20880000000000001</v>
      </c>
      <c r="ET8">
        <v>2.5457999999999998</v>
      </c>
      <c r="EU8">
        <v>1.4634</v>
      </c>
      <c r="EV8">
        <v>1.2492000000000001</v>
      </c>
      <c r="EW8">
        <v>1.0121</v>
      </c>
      <c r="EX8">
        <v>-0.72050000000000003</v>
      </c>
      <c r="EY8">
        <v>0.4178</v>
      </c>
      <c r="EZ8">
        <v>1.3141</v>
      </c>
      <c r="FA8">
        <v>1.6851</v>
      </c>
      <c r="FB8">
        <v>2.0979000000000001</v>
      </c>
      <c r="FC8">
        <v>5.74E-2</v>
      </c>
      <c r="FD8">
        <v>0.3387</v>
      </c>
      <c r="FE8">
        <v>0.2364</v>
      </c>
      <c r="FF8">
        <v>0.75049999999999994</v>
      </c>
      <c r="FG8">
        <v>-33.333300000000001</v>
      </c>
      <c r="FH8">
        <v>0.58819999999999995</v>
      </c>
      <c r="FI8">
        <v>-0.57640000000000002</v>
      </c>
      <c r="FJ8">
        <v>0.2651</v>
      </c>
      <c r="FK8">
        <v>0.60240000000000005</v>
      </c>
      <c r="FL8">
        <v>-0.1542</v>
      </c>
      <c r="FM8">
        <v>-0.56440000000000001</v>
      </c>
      <c r="FN8">
        <v>-9.4799999999999995E-2</v>
      </c>
      <c r="FO8">
        <v>1.0092000000000001</v>
      </c>
      <c r="FP8">
        <v>0.21060000000000001</v>
      </c>
      <c r="FQ8">
        <v>0</v>
      </c>
      <c r="FR8">
        <v>1.2415</v>
      </c>
      <c r="FS8">
        <v>-0.1537</v>
      </c>
      <c r="FT8">
        <v>-0.43099999999999999</v>
      </c>
      <c r="FU8">
        <v>0.54790000000000005</v>
      </c>
      <c r="FV8">
        <v>-2.6109999999999998</v>
      </c>
      <c r="FW8">
        <v>0.36199999999999999</v>
      </c>
      <c r="FX8">
        <v>-1.0126999999999999</v>
      </c>
      <c r="FY8">
        <v>-3.3719999999999999</v>
      </c>
      <c r="FZ8">
        <v>83.333299999999994</v>
      </c>
      <c r="GA8">
        <v>-1.087</v>
      </c>
      <c r="GB8">
        <v>-0.69930000000000003</v>
      </c>
      <c r="GC8">
        <v>11.728400000000001</v>
      </c>
      <c r="GD8">
        <v>-4.2908999999999997</v>
      </c>
      <c r="GE8">
        <v>2.3185000000000002</v>
      </c>
      <c r="GF8">
        <v>2.4889999999999999</v>
      </c>
      <c r="GG8">
        <v>0</v>
      </c>
      <c r="GH8">
        <v>-2.2726999999999999</v>
      </c>
      <c r="GI8">
        <v>-0.48080000000000001</v>
      </c>
      <c r="GJ8">
        <v>2.2555999999999998</v>
      </c>
      <c r="GK8">
        <v>-1.2270000000000001</v>
      </c>
      <c r="GL8">
        <v>-1.6293</v>
      </c>
      <c r="GM8">
        <v>1.5299</v>
      </c>
      <c r="GN8">
        <v>0</v>
      </c>
      <c r="GO8">
        <v>0</v>
      </c>
      <c r="GP8">
        <v>-12</v>
      </c>
      <c r="GQ8">
        <v>25</v>
      </c>
      <c r="GR8">
        <v>-79.874200000000002</v>
      </c>
      <c r="GS8">
        <v>0</v>
      </c>
      <c r="GT8" s="1"/>
      <c r="GU8" s="1"/>
      <c r="GV8" s="1"/>
      <c r="GW8" s="1"/>
      <c r="GX8" s="1"/>
      <c r="OR8" t="s">
        <v>26</v>
      </c>
      <c r="OS8" s="2">
        <f ca="1">CORREL(OFFSET($B$3:$B$1162,,ROWS($1:5)-1),OFFSET($B$3:$B$1162,,COLUMNS($A:A)-1))</f>
        <v>0.48454756837604207</v>
      </c>
      <c r="OT8" s="2">
        <f ca="1">CORREL(OFFSET($B$3:$B$1162,,ROWS($1:5)-1),OFFSET($B$3:$B$1162,,COLUMNS($A:B)-1))</f>
        <v>0.33602405476152281</v>
      </c>
      <c r="OU8" s="2">
        <f ca="1">CORREL(OFFSET($B$3:$B$1162,,ROWS($1:5)-1),OFFSET($B$3:$B$1162,,COLUMNS($A:C)-1))</f>
        <v>0.45349712153625193</v>
      </c>
      <c r="OV8" s="2">
        <f ca="1">CORREL(OFFSET($B$3:$B$1162,,ROWS($1:5)-1),OFFSET($B$3:$B$1162,,COLUMNS($A:D)-1))</f>
        <v>0.49615715485725503</v>
      </c>
      <c r="OW8" s="2">
        <f ca="1">CORREL(OFFSET($B$3:$B$1162,,ROWS($1:5)-1),OFFSET($B$3:$B$1162,,COLUMNS($A:E)-1))</f>
        <v>1.0000000000000002</v>
      </c>
      <c r="OX8" s="2">
        <f ca="1">CORREL(OFFSET($B$3:$B$1162,,ROWS($1:5)-1),OFFSET($B$3:$B$1162,,COLUMNS($A:F)-1))</f>
        <v>0.37583189436304776</v>
      </c>
      <c r="OY8" s="2">
        <f ca="1">CORREL(OFFSET($B$3:$B$1162,,ROWS($1:5)-1),OFFSET($B$3:$B$1162,,COLUMNS($A:G)-1))</f>
        <v>0.36384718583408032</v>
      </c>
      <c r="OZ8" s="2">
        <f ca="1">CORREL(OFFSET($B$3:$B$1162,,ROWS($1:5)-1),OFFSET($B$3:$B$1162,,COLUMNS($A:H)-1))</f>
        <v>0.42699548482260297</v>
      </c>
      <c r="PA8" s="2">
        <f ca="1">CORREL(OFFSET($B$3:$B$1162,,ROWS($1:5)-1),OFFSET($B$3:$B$1162,,COLUMNS($A:I)-1))</f>
        <v>0.42583673921573556</v>
      </c>
      <c r="PB8" s="2">
        <f ca="1">CORREL(OFFSET($B$3:$B$1162,,ROWS($1:5)-1),OFFSET($B$3:$B$1162,,COLUMNS($A:J)-1))</f>
        <v>0.61504116685890697</v>
      </c>
      <c r="PC8" s="2">
        <f ca="1">CORREL(OFFSET($B$3:$B$1162,,ROWS($1:5)-1),OFFSET($B$3:$B$1162,,COLUMNS($A:K)-1))</f>
        <v>0.42910999011466383</v>
      </c>
      <c r="PD8" s="2">
        <f ca="1">CORREL(OFFSET($B$3:$B$1162,,ROWS($1:5)-1),OFFSET($B$3:$B$1162,,COLUMNS($A:L)-1))</f>
        <v>0.40362492894501767</v>
      </c>
      <c r="PE8" s="2">
        <f ca="1">CORREL(OFFSET($B$3:$B$1162,,ROWS($1:5)-1),OFFSET($B$3:$B$1162,,COLUMNS($A:M)-1))</f>
        <v>0.36953924747447203</v>
      </c>
      <c r="PF8" s="2">
        <f ca="1">CORREL(OFFSET($B$3:$B$1162,,ROWS($1:5)-1),OFFSET($B$3:$B$1162,,COLUMNS($A:N)-1))</f>
        <v>0.42525417502968854</v>
      </c>
      <c r="PG8" s="2">
        <f ca="1">CORREL(OFFSET($B$3:$B$1162,,ROWS($1:5)-1),OFFSET($B$3:$B$1162,,COLUMNS($A:O)-1))</f>
        <v>0.3850087868236618</v>
      </c>
      <c r="PH8" s="2">
        <f ca="1">CORREL(OFFSET($B$3:$B$1162,,ROWS($1:5)-1),OFFSET($B$3:$B$1162,,COLUMNS($A:P)-1))</f>
        <v>0.40781104953795605</v>
      </c>
      <c r="PI8" s="2">
        <f ca="1">CORREL(OFFSET($B$3:$B$1162,,ROWS($1:5)-1),OFFSET($B$3:$B$1162,,COLUMNS($A:Q)-1))</f>
        <v>0.44975881188087369</v>
      </c>
      <c r="PJ8" s="2">
        <f ca="1">CORREL(OFFSET($B$3:$B$1162,,ROWS($1:5)-1),OFFSET($B$3:$B$1162,,COLUMNS($A:R)-1))</f>
        <v>0.28769330171305885</v>
      </c>
      <c r="PK8" s="2">
        <f ca="1">CORREL(OFFSET($B$3:$B$1162,,ROWS($1:5)-1),OFFSET($B$3:$B$1162,,COLUMNS($A:S)-1))</f>
        <v>0.35732455809900493</v>
      </c>
      <c r="PL8" s="2">
        <f ca="1">CORREL(OFFSET($B$3:$B$1162,,ROWS($1:5)-1),OFFSET($B$3:$B$1162,,COLUMNS($A:T)-1))</f>
        <v>0.31334500148376843</v>
      </c>
      <c r="PM8" s="2">
        <f ca="1">CORREL(OFFSET($B$3:$B$1162,,ROWS($1:5)-1),OFFSET($B$3:$B$1162,,COLUMNS($A:U)-1))</f>
        <v>0.45175408131743894</v>
      </c>
      <c r="PN8" s="2">
        <f ca="1">CORREL(OFFSET($B$3:$B$1162,,ROWS($1:5)-1),OFFSET($B$3:$B$1162,,COLUMNS($A:V)-1))</f>
        <v>0.39638830378452644</v>
      </c>
      <c r="PO8" s="2">
        <f ca="1">CORREL(OFFSET($B$3:$B$1162,,ROWS($1:5)-1),OFFSET($B$3:$B$1162,,COLUMNS($A:W)-1))</f>
        <v>0.3903472041748996</v>
      </c>
      <c r="PP8" s="2">
        <f ca="1">CORREL(OFFSET($B$3:$B$1162,,ROWS($1:5)-1),OFFSET($B$3:$B$1162,,COLUMNS($A:X)-1))</f>
        <v>0.43228097500075396</v>
      </c>
      <c r="PQ8" s="2">
        <f ca="1">CORREL(OFFSET($B$3:$B$1162,,ROWS($1:5)-1),OFFSET($B$3:$B$1162,,COLUMNS($A:Y)-1))</f>
        <v>0.41254564726680781</v>
      </c>
      <c r="PR8" s="2">
        <f ca="1">CORREL(OFFSET($B$3:$B$1162,,ROWS($1:5)-1),OFFSET($B$3:$B$1162,,COLUMNS($A:Z)-1))</f>
        <v>0.39725555717227551</v>
      </c>
      <c r="PS8" s="2">
        <f ca="1">CORREL(OFFSET($B$3:$B$1162,,ROWS($1:5)-1),OFFSET($B$3:$B$1162,,COLUMNS($A:AA)-1))</f>
        <v>0.49109001973675648</v>
      </c>
      <c r="PT8" s="2">
        <f ca="1">CORREL(OFFSET($B$3:$B$1162,,ROWS($1:5)-1),OFFSET($B$3:$B$1162,,COLUMNS($A:AB)-1))</f>
        <v>0.44310259032426613</v>
      </c>
      <c r="PU8" s="2">
        <f ca="1">CORREL(OFFSET($B$3:$B$1162,,ROWS($1:5)-1),OFFSET($B$3:$B$1162,,COLUMNS($A:AC)-1))</f>
        <v>0.45220821880475565</v>
      </c>
      <c r="PV8" s="2">
        <f ca="1">CORREL(OFFSET($B$3:$B$1162,,ROWS($1:5)-1),OFFSET($B$3:$B$1162,,COLUMNS($A:AD)-1))</f>
        <v>0.40175388924090794</v>
      </c>
      <c r="PW8" s="2">
        <f ca="1">CORREL(OFFSET($B$3:$B$1162,,ROWS($1:5)-1),OFFSET($B$3:$B$1162,,COLUMNS($A:AE)-1))</f>
        <v>0.43434623947062212</v>
      </c>
      <c r="PX8" s="2">
        <f ca="1">CORREL(OFFSET($B$3:$B$1162,,ROWS($1:5)-1),OFFSET($B$3:$B$1162,,COLUMNS($A:AF)-1))</f>
        <v>0.2662247078221846</v>
      </c>
      <c r="PY8" s="2">
        <f ca="1">CORREL(OFFSET($B$3:$B$1162,,ROWS($1:5)-1),OFFSET($B$3:$B$1162,,COLUMNS($A:AG)-1))</f>
        <v>0.39722117723415767</v>
      </c>
      <c r="PZ8" s="2">
        <f ca="1">CORREL(OFFSET($B$3:$B$1162,,ROWS($1:5)-1),OFFSET($B$3:$B$1162,,COLUMNS($A:AH)-1))</f>
        <v>0.32462185702864638</v>
      </c>
      <c r="QA8" s="2">
        <f ca="1">CORREL(OFFSET($B$3:$B$1162,,ROWS($1:5)-1),OFFSET($B$3:$B$1162,,COLUMNS($A:AI)-1))</f>
        <v>0.37160560041344048</v>
      </c>
      <c r="QB8" s="2">
        <f ca="1">CORREL(OFFSET($B$3:$B$1162,,ROWS($1:5)-1),OFFSET($B$3:$B$1162,,COLUMNS($A:AJ)-1))</f>
        <v>0.38286494121513104</v>
      </c>
      <c r="QC8" s="2">
        <f ca="1">CORREL(OFFSET($B$3:$B$1162,,ROWS($1:5)-1),OFFSET($B$3:$B$1162,,COLUMNS($A:AK)-1))</f>
        <v>0.3727007888119977</v>
      </c>
      <c r="QD8" s="2">
        <f ca="1">CORREL(OFFSET($B$3:$B$1162,,ROWS($1:5)-1),OFFSET($B$3:$B$1162,,COLUMNS($A:AL)-1))</f>
        <v>0.44172524901770915</v>
      </c>
      <c r="QE8" s="2">
        <f ca="1">CORREL(OFFSET($B$3:$B$1162,,ROWS($1:5)-1),OFFSET($B$3:$B$1162,,COLUMNS($A:AM)-1))</f>
        <v>0.30959035978098526</v>
      </c>
      <c r="QF8" s="2">
        <f ca="1">CORREL(OFFSET($B$3:$B$1162,,ROWS($1:5)-1),OFFSET($B$3:$B$1162,,COLUMNS($A:AN)-1))</f>
        <v>0.38414066473182573</v>
      </c>
      <c r="QG8" s="2">
        <f ca="1">CORREL(OFFSET($B$3:$B$1162,,ROWS($1:5)-1),OFFSET($B$3:$B$1162,,COLUMNS($A:AO)-1))</f>
        <v>0.32876841345589924</v>
      </c>
      <c r="QH8" s="2">
        <f ca="1">CORREL(OFFSET($B$3:$B$1162,,ROWS($1:5)-1),OFFSET($B$3:$B$1162,,COLUMNS($A:AP)-1))</f>
        <v>0.46048753404821779</v>
      </c>
      <c r="QI8" s="2">
        <f ca="1">CORREL(OFFSET($B$3:$B$1162,,ROWS($1:5)-1),OFFSET($B$3:$B$1162,,COLUMNS($A:AQ)-1))</f>
        <v>0.44858816006755459</v>
      </c>
      <c r="QJ8" s="2">
        <f ca="1">CORREL(OFFSET($B$3:$B$1162,,ROWS($1:5)-1),OFFSET($B$3:$B$1162,,COLUMNS($A:AR)-1))</f>
        <v>0.36330084977478994</v>
      </c>
      <c r="QK8" s="2">
        <f ca="1">CORREL(OFFSET($B$3:$B$1162,,ROWS($1:5)-1),OFFSET($B$3:$B$1162,,COLUMNS($A:AS)-1))</f>
        <v>0.45126802104097963</v>
      </c>
      <c r="QL8" s="2">
        <f ca="1">CORREL(OFFSET($B$3:$B$1162,,ROWS($1:5)-1),OFFSET($B$3:$B$1162,,COLUMNS($A:AT)-1))</f>
        <v>0.24762340859034027</v>
      </c>
      <c r="QM8" s="2">
        <f ca="1">CORREL(OFFSET($B$3:$B$1162,,ROWS($1:5)-1),OFFSET($B$3:$B$1162,,COLUMNS($A:AU)-1))</f>
        <v>0.39027137775848392</v>
      </c>
      <c r="QN8" s="2">
        <f ca="1">CORREL(OFFSET($B$3:$B$1162,,ROWS($1:5)-1),OFFSET($B$3:$B$1162,,COLUMNS($A:AV)-1))</f>
        <v>0.37486197552270001</v>
      </c>
      <c r="QO8" s="2">
        <f ca="1">CORREL(OFFSET($B$3:$B$1162,,ROWS($1:5)-1),OFFSET($B$3:$B$1162,,COLUMNS($A:AW)-1))</f>
        <v>0.37170485504519596</v>
      </c>
      <c r="QP8" s="2">
        <f ca="1">CORREL(OFFSET($B$3:$B$1162,,ROWS($1:5)-1),OFFSET($B$3:$B$1162,,COLUMNS($A:AX)-1))</f>
        <v>0.58454007414331155</v>
      </c>
      <c r="QQ8" s="2">
        <f ca="1">CORREL(OFFSET($B$3:$B$1162,,ROWS($1:5)-1),OFFSET($B$3:$B$1162,,COLUMNS($A:AY)-1))</f>
        <v>0.38706934812120614</v>
      </c>
      <c r="QR8" s="2">
        <f ca="1">CORREL(OFFSET($B$3:$B$1162,,ROWS($1:5)-1),OFFSET($B$3:$B$1162,,COLUMNS($A:AZ)-1))</f>
        <v>0.4366179709095111</v>
      </c>
      <c r="QS8" s="2">
        <f ca="1">CORREL(OFFSET($B$3:$B$1162,,ROWS($1:5)-1),OFFSET($B$3:$B$1162,,COLUMNS($A:BA)-1))</f>
        <v>0.28843394321564336</v>
      </c>
      <c r="QT8" s="2">
        <f ca="1">CORREL(OFFSET($B$3:$B$1162,,ROWS($1:5)-1),OFFSET($B$3:$B$1162,,COLUMNS($A:BB)-1))</f>
        <v>0.40015546168522542</v>
      </c>
      <c r="QU8" s="2">
        <f ca="1">CORREL(OFFSET($B$3:$B$1162,,ROWS($1:5)-1),OFFSET($B$3:$B$1162,,COLUMNS($A:BC)-1))</f>
        <v>0.40857116558055262</v>
      </c>
      <c r="QV8" s="2">
        <f ca="1">CORREL(OFFSET($B$3:$B$1162,,ROWS($1:5)-1),OFFSET($B$3:$B$1162,,COLUMNS($A:BD)-1))</f>
        <v>0.33417264004227332</v>
      </c>
      <c r="QW8" s="2">
        <f ca="1">CORREL(OFFSET($B$3:$B$1162,,ROWS($1:5)-1),OFFSET($B$3:$B$1162,,COLUMNS($A:BE)-1))</f>
        <v>0.6159243271357967</v>
      </c>
      <c r="QX8" s="2">
        <f ca="1">CORREL(OFFSET($B$3:$B$1162,,ROWS($1:5)-1),OFFSET($B$3:$B$1162,,COLUMNS($A:BF)-1))</f>
        <v>0.44149762593680192</v>
      </c>
      <c r="QY8" s="2">
        <f ca="1">CORREL(OFFSET($B$3:$B$1162,,ROWS($1:5)-1),OFFSET($B$3:$B$1162,,COLUMNS($A:BG)-1))</f>
        <v>0.34181569245282395</v>
      </c>
      <c r="QZ8" s="2">
        <f ca="1">CORREL(OFFSET($B$3:$B$1162,,ROWS($1:5)-1),OFFSET($B$3:$B$1162,,COLUMNS($A:BH)-1))</f>
        <v>0.48054208707628771</v>
      </c>
      <c r="RA8" s="2">
        <f ca="1">CORREL(OFFSET($B$3:$B$1162,,ROWS($1:5)-1),OFFSET($B$3:$B$1162,,COLUMNS($A:BI)-1))</f>
        <v>0.36332602549267468</v>
      </c>
      <c r="RB8" s="2">
        <f ca="1">CORREL(OFFSET($B$3:$B$1162,,ROWS($1:5)-1),OFFSET($B$3:$B$1162,,COLUMNS($A:BJ)-1))</f>
        <v>0.38941726573468577</v>
      </c>
      <c r="RC8" s="2">
        <f ca="1">CORREL(OFFSET($B$3:$B$1162,,ROWS($1:5)-1),OFFSET($B$3:$B$1162,,COLUMNS($A:BK)-1))</f>
        <v>0.45666367439556416</v>
      </c>
      <c r="RD8" s="2">
        <f ca="1">CORREL(OFFSET($B$3:$B$1162,,ROWS($1:5)-1),OFFSET($B$3:$B$1162,,COLUMNS($A:BL)-1))</f>
        <v>0.4328293326010052</v>
      </c>
      <c r="RE8" s="2">
        <f ca="1">CORREL(OFFSET($B$3:$B$1162,,ROWS($1:5)-1),OFFSET($B$3:$B$1162,,COLUMNS($A:BM)-1))</f>
        <v>0.30109013448068783</v>
      </c>
      <c r="RF8" s="2">
        <f ca="1">CORREL(OFFSET($B$3:$B$1162,,ROWS($1:5)-1),OFFSET($B$3:$B$1162,,COLUMNS($A:BN)-1))</f>
        <v>0.272193954490764</v>
      </c>
      <c r="RG8" s="2">
        <f ca="1">CORREL(OFFSET($B$3:$B$1162,,ROWS($1:5)-1),OFFSET($B$3:$B$1162,,COLUMNS($A:BO)-1))</f>
        <v>0.31563062635536582</v>
      </c>
      <c r="RH8" s="2">
        <f ca="1">CORREL(OFFSET($B$3:$B$1162,,ROWS($1:5)-1),OFFSET($B$3:$B$1162,,COLUMNS($A:BP)-1))</f>
        <v>0.3445837009643079</v>
      </c>
      <c r="RI8" s="2">
        <f ca="1">CORREL(OFFSET($B$3:$B$1162,,ROWS($1:5)-1),OFFSET($B$3:$B$1162,,COLUMNS($A:BQ)-1))</f>
        <v>0.41892303697811673</v>
      </c>
      <c r="RJ8" s="2">
        <f ca="1">CORREL(OFFSET($B$3:$B$1162,,ROWS($1:5)-1),OFFSET($B$3:$B$1162,,COLUMNS($A:BR)-1))</f>
        <v>0.40244859460688598</v>
      </c>
      <c r="RK8" s="2">
        <f ca="1">CORREL(OFFSET($B$3:$B$1162,,ROWS($1:5)-1),OFFSET($B$3:$B$1162,,COLUMNS($A:BS)-1))</f>
        <v>0.43930386270568111</v>
      </c>
      <c r="RL8" s="2">
        <f ca="1">CORREL(OFFSET($B$3:$B$1162,,ROWS($1:5)-1),OFFSET($B$3:$B$1162,,COLUMNS($A:BT)-1))</f>
        <v>0.3855759461200009</v>
      </c>
      <c r="RM8" s="2">
        <f ca="1">CORREL(OFFSET($B$3:$B$1162,,ROWS($1:5)-1),OFFSET($B$3:$B$1162,,COLUMNS($A:BU)-1))</f>
        <v>0.27301459424394448</v>
      </c>
      <c r="RN8" s="2">
        <f ca="1">CORREL(OFFSET($B$3:$B$1162,,ROWS($1:5)-1),OFFSET($B$3:$B$1162,,COLUMNS($A:BV)-1))</f>
        <v>0.44512989006257109</v>
      </c>
      <c r="RO8" s="2">
        <f ca="1">CORREL(OFFSET($B$3:$B$1162,,ROWS($1:5)-1),OFFSET($B$3:$B$1162,,COLUMNS($A:BW)-1))</f>
        <v>0.28698970157794462</v>
      </c>
      <c r="RP8" s="2">
        <f ca="1">CORREL(OFFSET($B$3:$B$1162,,ROWS($1:5)-1),OFFSET($B$3:$B$1162,,COLUMNS($A:BX)-1))</f>
        <v>0.30730358594501489</v>
      </c>
      <c r="RQ8" s="2">
        <f ca="1">CORREL(OFFSET($B$3:$B$1162,,ROWS($1:5)-1),OFFSET($B$3:$B$1162,,COLUMNS($A:BY)-1))</f>
        <v>0.29325868265596949</v>
      </c>
      <c r="RR8" s="2">
        <f ca="1">CORREL(OFFSET($B$3:$B$1162,,ROWS($1:5)-1),OFFSET($B$3:$B$1162,,COLUMNS($A:BZ)-1))</f>
        <v>0.3212442078514835</v>
      </c>
      <c r="RS8" s="2">
        <f ca="1">CORREL(OFFSET($B$3:$B$1162,,ROWS($1:5)-1),OFFSET($B$3:$B$1162,,COLUMNS($A:CA)-1))</f>
        <v>0.27888275814058328</v>
      </c>
      <c r="RT8" s="2">
        <f ca="1">CORREL(OFFSET($B$3:$B$1162,,ROWS($1:5)-1),OFFSET($B$3:$B$1162,,COLUMNS($A:CB)-1))</f>
        <v>0.37922482201195074</v>
      </c>
      <c r="RU8" s="2">
        <f ca="1">CORREL(OFFSET($B$3:$B$1162,,ROWS($1:5)-1),OFFSET($B$3:$B$1162,,COLUMNS($A:CC)-1))</f>
        <v>0.3266345313815161</v>
      </c>
      <c r="RV8" s="2">
        <f ca="1">CORREL(OFFSET($B$3:$B$1162,,ROWS($1:5)-1),OFFSET($B$3:$B$1162,,COLUMNS($A:CD)-1))</f>
        <v>0.38849452909143439</v>
      </c>
      <c r="RW8" s="2">
        <f ca="1">CORREL(OFFSET($B$3:$B$1162,,ROWS($1:5)-1),OFFSET($B$3:$B$1162,,COLUMNS($A:CE)-1))</f>
        <v>0.30396527548585289</v>
      </c>
      <c r="RX8" s="2">
        <f ca="1">CORREL(OFFSET($B$3:$B$1162,,ROWS($1:5)-1),OFFSET($B$3:$B$1162,,COLUMNS($A:CF)-1))</f>
        <v>0.26741299292231002</v>
      </c>
      <c r="RY8" s="2">
        <f ca="1">CORREL(OFFSET($B$3:$B$1162,,ROWS($1:5)-1),OFFSET($B$3:$B$1162,,COLUMNS($A:CG)-1))</f>
        <v>0.38505083871316431</v>
      </c>
      <c r="RZ8" s="2">
        <f ca="1">CORREL(OFFSET($B$3:$B$1162,,ROWS($1:5)-1),OFFSET($B$3:$B$1162,,COLUMNS($A:CH)-1))</f>
        <v>0.40520491128520797</v>
      </c>
      <c r="SA8" s="2">
        <f ca="1">CORREL(OFFSET($B$3:$B$1162,,ROWS($1:5)-1),OFFSET($B$3:$B$1162,,COLUMNS($A:CI)-1))</f>
        <v>0.40583602459929574</v>
      </c>
      <c r="SB8" s="2">
        <f ca="1">CORREL(OFFSET($B$3:$B$1162,,ROWS($1:5)-1),OFFSET($B$3:$B$1162,,COLUMNS($A:CJ)-1))</f>
        <v>0.42531902538664251</v>
      </c>
      <c r="SC8" s="2">
        <f ca="1">CORREL(OFFSET($B$3:$B$1162,,ROWS($1:5)-1),OFFSET($B$3:$B$1162,,COLUMNS($A:CK)-1))</f>
        <v>0.35456416804616375</v>
      </c>
      <c r="SD8" s="2">
        <f ca="1">CORREL(OFFSET($B$3:$B$1162,,ROWS($1:5)-1),OFFSET($B$3:$B$1162,,COLUMNS($A:CL)-1))</f>
        <v>0.30819494039990208</v>
      </c>
      <c r="SE8" s="2">
        <f ca="1">CORREL(OFFSET($B$3:$B$1162,,ROWS($1:5)-1),OFFSET($B$3:$B$1162,,COLUMNS($A:CM)-1))</f>
        <v>0.41266870178450993</v>
      </c>
      <c r="SF8" s="2">
        <f ca="1">CORREL(OFFSET($B$3:$B$1162,,ROWS($1:5)-1),OFFSET($B$3:$B$1162,,COLUMNS($A:CN)-1))</f>
        <v>0.32365744746287428</v>
      </c>
      <c r="SG8" s="2">
        <f ca="1">CORREL(OFFSET($B$3:$B$1162,,ROWS($1:5)-1),OFFSET($B$3:$B$1162,,COLUMNS($A:CO)-1))</f>
        <v>0.38346944624701329</v>
      </c>
      <c r="SH8" s="2">
        <f ca="1">CORREL(OFFSET($B$3:$B$1162,,ROWS($1:5)-1),OFFSET($B$3:$B$1162,,COLUMNS($A:CP)-1))</f>
        <v>0.25785284970941202</v>
      </c>
      <c r="SI8" s="2">
        <f ca="1">CORREL(OFFSET($B$3:$B$1162,,ROWS($1:5)-1),OFFSET($B$3:$B$1162,,COLUMNS($A:CQ)-1))</f>
        <v>0.50147697845812611</v>
      </c>
      <c r="SJ8" s="2">
        <f ca="1">CORREL(OFFSET($B$3:$B$1162,,ROWS($1:5)-1),OFFSET($B$3:$B$1162,,COLUMNS($A:CR)-1))</f>
        <v>0.31992427009032209</v>
      </c>
      <c r="SK8" s="2">
        <f ca="1">CORREL(OFFSET($B$3:$B$1162,,ROWS($1:5)-1),OFFSET($B$3:$B$1162,,COLUMNS($A:CS)-1))</f>
        <v>0.18940127029417522</v>
      </c>
      <c r="SL8" s="2">
        <f ca="1">CORREL(OFFSET($B$3:$B$1162,,ROWS($1:5)-1),OFFSET($B$3:$B$1162,,COLUMNS($A:CT)-1))</f>
        <v>0.25827044806504068</v>
      </c>
      <c r="SM8" s="2">
        <f ca="1">CORREL(OFFSET($B$3:$B$1162,,ROWS($1:5)-1),OFFSET($B$3:$B$1162,,COLUMNS($A:CU)-1))</f>
        <v>0.37204380257714365</v>
      </c>
      <c r="SN8" s="2">
        <f ca="1">CORREL(OFFSET($B$3:$B$1162,,ROWS($1:5)-1),OFFSET($B$3:$B$1162,,COLUMNS($A:CV)-1))</f>
        <v>0.22391378966437081</v>
      </c>
      <c r="SO8" s="2">
        <f ca="1">CORREL(OFFSET($B$3:$B$1162,,ROWS($1:5)-1),OFFSET($B$3:$B$1162,,COLUMNS($A:CW)-1))</f>
        <v>0.27166146926239909</v>
      </c>
      <c r="SP8" s="2">
        <f ca="1">CORREL(OFFSET($B$3:$B$1162,,ROWS($1:5)-1),OFFSET($B$3:$B$1162,,COLUMNS($A:CX)-1))</f>
        <v>0.39309135533297351</v>
      </c>
      <c r="SQ8" s="2">
        <f ca="1">CORREL(OFFSET($B$3:$B$1162,,ROWS($1:5)-1),OFFSET($B$3:$B$1162,,COLUMNS($A:CY)-1))</f>
        <v>0.3825849605408671</v>
      </c>
      <c r="SR8" s="2">
        <f ca="1">CORREL(OFFSET($B$3:$B$1162,,ROWS($1:5)-1),OFFSET($B$3:$B$1162,,COLUMNS($A:CZ)-1))</f>
        <v>0.28264441405014212</v>
      </c>
      <c r="SS8" s="2">
        <f ca="1">CORREL(OFFSET($B$3:$B$1162,,ROWS($1:5)-1),OFFSET($B$3:$B$1162,,COLUMNS($A:DA)-1))</f>
        <v>0.41369490974504841</v>
      </c>
      <c r="ST8" s="2">
        <f ca="1">CORREL(OFFSET($B$3:$B$1162,,ROWS($1:5)-1),OFFSET($B$3:$B$1162,,COLUMNS($A:DB)-1))</f>
        <v>0.30549008154631474</v>
      </c>
      <c r="SU8" s="2">
        <f ca="1">CORREL(OFFSET($B$3:$B$1162,,ROWS($1:5)-1),OFFSET($B$3:$B$1162,,COLUMNS($A:DC)-1))</f>
        <v>0.32495402184373351</v>
      </c>
      <c r="SV8" s="2">
        <f ca="1">CORREL(OFFSET($B$3:$B$1162,,ROWS($1:5)-1),OFFSET($B$3:$B$1162,,COLUMNS($A:DD)-1))</f>
        <v>0.20256199407775236</v>
      </c>
      <c r="SW8" s="2">
        <f ca="1">CORREL(OFFSET($B$3:$B$1162,,ROWS($1:5)-1),OFFSET($B$3:$B$1162,,COLUMNS($A:DE)-1))</f>
        <v>0.36685770087323349</v>
      </c>
      <c r="SX8" s="2">
        <f ca="1">CORREL(OFFSET($B$3:$B$1162,,ROWS($1:5)-1),OFFSET($B$3:$B$1162,,COLUMNS($A:DF)-1))</f>
        <v>0.32605723191774805</v>
      </c>
      <c r="SY8" s="2">
        <f ca="1">CORREL(OFFSET($B$3:$B$1162,,ROWS($1:5)-1),OFFSET($B$3:$B$1162,,COLUMNS($A:DG)-1))</f>
        <v>0.18291581828376197</v>
      </c>
      <c r="SZ8" s="2">
        <f ca="1">CORREL(OFFSET($B$3:$B$1162,,ROWS($1:5)-1),OFFSET($B$3:$B$1162,,COLUMNS($A:DH)-1))</f>
        <v>0.25485523546350108</v>
      </c>
      <c r="TA8" s="2">
        <f ca="1">CORREL(OFFSET($B$3:$B$1162,,ROWS($1:5)-1),OFFSET($B$3:$B$1162,,COLUMNS($A:DI)-1))</f>
        <v>0.3625155054655777</v>
      </c>
      <c r="TB8" s="2">
        <f ca="1">CORREL(OFFSET($B$3:$B$1162,,ROWS($1:5)-1),OFFSET($B$3:$B$1162,,COLUMNS($A:DJ)-1))</f>
        <v>0.33052269241542748</v>
      </c>
      <c r="TC8" s="2">
        <f ca="1">CORREL(OFFSET($B$3:$B$1162,,ROWS($1:5)-1),OFFSET($B$3:$B$1162,,COLUMNS($A:DK)-1))</f>
        <v>0.31981399466804983</v>
      </c>
      <c r="TD8" s="2">
        <f ca="1">CORREL(OFFSET($B$3:$B$1162,,ROWS($1:5)-1),OFFSET($B$3:$B$1162,,COLUMNS($A:DL)-1))</f>
        <v>0.25075476411729425</v>
      </c>
      <c r="TE8" s="2">
        <f ca="1">CORREL(OFFSET($B$3:$B$1162,,ROWS($1:5)-1),OFFSET($B$3:$B$1162,,COLUMNS($A:DM)-1))</f>
        <v>0.20158982143249626</v>
      </c>
      <c r="TF8" s="2">
        <f ca="1">CORREL(OFFSET($B$3:$B$1162,,ROWS($1:5)-1),OFFSET($B$3:$B$1162,,COLUMNS($A:DN)-1))</f>
        <v>0.13382001166497026</v>
      </c>
      <c r="TG8" s="2">
        <f ca="1">CORREL(OFFSET($B$3:$B$1162,,ROWS($1:5)-1),OFFSET($B$3:$B$1162,,COLUMNS($A:DO)-1))</f>
        <v>0.22399253824363535</v>
      </c>
      <c r="TH8" s="2">
        <f ca="1">CORREL(OFFSET($B$3:$B$1162,,ROWS($1:5)-1),OFFSET($B$3:$B$1162,,COLUMNS($A:DP)-1))</f>
        <v>0.25741725243747476</v>
      </c>
      <c r="TI8" s="2">
        <f ca="1">CORREL(OFFSET($B$3:$B$1162,,ROWS($1:5)-1),OFFSET($B$3:$B$1162,,COLUMNS($A:DQ)-1))</f>
        <v>0.34957999145528734</v>
      </c>
      <c r="TJ8" s="2">
        <f ca="1">CORREL(OFFSET($B$3:$B$1162,,ROWS($1:5)-1),OFFSET($B$3:$B$1162,,COLUMNS($A:DR)-1))</f>
        <v>0.29733185921494387</v>
      </c>
      <c r="TK8" s="2">
        <f ca="1">CORREL(OFFSET($B$3:$B$1162,,ROWS($1:5)-1),OFFSET($B$3:$B$1162,,COLUMNS($A:DS)-1))</f>
        <v>0.28917315419039291</v>
      </c>
      <c r="TL8" s="2">
        <f ca="1">CORREL(OFFSET($B$3:$B$1162,,ROWS($1:5)-1),OFFSET($B$3:$B$1162,,COLUMNS($A:DT)-1))</f>
        <v>0.34360848000618044</v>
      </c>
      <c r="TM8" s="2">
        <f ca="1">CORREL(OFFSET($B$3:$B$1162,,ROWS($1:5)-1),OFFSET($B$3:$B$1162,,COLUMNS($A:DU)-1))</f>
        <v>0.29657995465507919</v>
      </c>
      <c r="TN8" s="2">
        <f ca="1">CORREL(OFFSET($B$3:$B$1162,,ROWS($1:5)-1),OFFSET($B$3:$B$1162,,COLUMNS($A:DV)-1))</f>
        <v>0.30713209234702937</v>
      </c>
      <c r="TO8" s="2">
        <f ca="1">CORREL(OFFSET($B$3:$B$1162,,ROWS($1:5)-1),OFFSET($B$3:$B$1162,,COLUMNS($A:DW)-1))</f>
        <v>0.23700529926703745</v>
      </c>
      <c r="TP8" s="2">
        <f ca="1">CORREL(OFFSET($B$3:$B$1162,,ROWS($1:5)-1),OFFSET($B$3:$B$1162,,COLUMNS($A:DX)-1))</f>
        <v>0.23467301098867158</v>
      </c>
      <c r="TQ8" s="2">
        <f ca="1">CORREL(OFFSET($B$3:$B$1162,,ROWS($1:5)-1),OFFSET($B$3:$B$1162,,COLUMNS($A:DY)-1))</f>
        <v>0.40710325030490807</v>
      </c>
      <c r="TR8" s="2">
        <f ca="1">CORREL(OFFSET($B$3:$B$1162,,ROWS($1:5)-1),OFFSET($B$3:$B$1162,,COLUMNS($A:DZ)-1))</f>
        <v>0.32561072266357199</v>
      </c>
      <c r="TS8" s="2">
        <f ca="1">CORREL(OFFSET($B$3:$B$1162,,ROWS($1:5)-1),OFFSET($B$3:$B$1162,,COLUMNS($A:EA)-1))</f>
        <v>0.31502653328954722</v>
      </c>
      <c r="TT8" s="2">
        <f ca="1">CORREL(OFFSET($B$3:$B$1162,,ROWS($1:5)-1),OFFSET($B$3:$B$1162,,COLUMNS($A:EB)-1))</f>
        <v>0.28602504287575864</v>
      </c>
      <c r="TU8" s="2">
        <f ca="1">CORREL(OFFSET($B$3:$B$1162,,ROWS($1:5)-1),OFFSET($B$3:$B$1162,,COLUMNS($A:EC)-1))</f>
        <v>0.20403743542611333</v>
      </c>
      <c r="TV8" s="2">
        <f ca="1">CORREL(OFFSET($B$3:$B$1162,,ROWS($1:5)-1),OFFSET($B$3:$B$1162,,COLUMNS($A:ED)-1))</f>
        <v>0.32485357928912545</v>
      </c>
      <c r="TW8" s="2">
        <f ca="1">CORREL(OFFSET($B$3:$B$1162,,ROWS($1:5)-1),OFFSET($B$3:$B$1162,,COLUMNS($A:EE)-1))</f>
        <v>0.14476305006138851</v>
      </c>
      <c r="TX8" s="2">
        <f ca="1">CORREL(OFFSET($B$3:$B$1162,,ROWS($1:5)-1),OFFSET($B$3:$B$1162,,COLUMNS($A:EF)-1))</f>
        <v>6.9472609681641845E-2</v>
      </c>
      <c r="TY8" s="2">
        <f ca="1">CORREL(OFFSET($B$3:$B$1162,,ROWS($1:5)-1),OFFSET($B$3:$B$1162,,COLUMNS($A:EG)-1))</f>
        <v>0.33602334412404877</v>
      </c>
      <c r="TZ8" s="2">
        <f ca="1">CORREL(OFFSET($B$3:$B$1162,,ROWS($1:5)-1),OFFSET($B$3:$B$1162,,COLUMNS($A:EH)-1))</f>
        <v>0.35360265350570524</v>
      </c>
      <c r="UA8" s="2">
        <f ca="1">CORREL(OFFSET($B$3:$B$1162,,ROWS($1:5)-1),OFFSET($B$3:$B$1162,,COLUMNS($A:EI)-1))</f>
        <v>0.23586272319359575</v>
      </c>
      <c r="UB8" s="2">
        <f ca="1">CORREL(OFFSET($B$3:$B$1162,,ROWS($1:5)-1),OFFSET($B$3:$B$1162,,COLUMNS($A:EJ)-1))</f>
        <v>0.25158798048302111</v>
      </c>
      <c r="UC8" s="2">
        <f ca="1">CORREL(OFFSET($B$3:$B$1162,,ROWS($1:5)-1),OFFSET($B$3:$B$1162,,COLUMNS($A:EK)-1))</f>
        <v>0.27688840114210517</v>
      </c>
      <c r="UD8" s="2">
        <f ca="1">CORREL(OFFSET($B$3:$B$1162,,ROWS($1:5)-1),OFFSET($B$3:$B$1162,,COLUMNS($A:EL)-1))</f>
        <v>0.20808896361958368</v>
      </c>
      <c r="UE8" s="2">
        <f ca="1">CORREL(OFFSET($B$3:$B$1162,,ROWS($1:5)-1),OFFSET($B$3:$B$1162,,COLUMNS($A:EM)-1))</f>
        <v>0.28745415401941365</v>
      </c>
      <c r="UF8" s="2">
        <f ca="1">CORREL(OFFSET($B$3:$B$1162,,ROWS($1:5)-1),OFFSET($B$3:$B$1162,,COLUMNS($A:EN)-1))</f>
        <v>0.34211946496280654</v>
      </c>
      <c r="UG8" s="2">
        <f ca="1">CORREL(OFFSET($B$3:$B$1162,,ROWS($1:5)-1),OFFSET($B$3:$B$1162,,COLUMNS($A:EO)-1))</f>
        <v>0.2644025432856808</v>
      </c>
      <c r="UH8" s="2">
        <f ca="1">CORREL(OFFSET($B$3:$B$1162,,ROWS($1:5)-1),OFFSET($B$3:$B$1162,,COLUMNS($A:EP)-1))</f>
        <v>0.26724097277336367</v>
      </c>
      <c r="UI8" s="2">
        <f ca="1">CORREL(OFFSET($B$3:$B$1162,,ROWS($1:5)-1),OFFSET($B$3:$B$1162,,COLUMNS($A:EQ)-1))</f>
        <v>0.256285397993329</v>
      </c>
      <c r="UJ8" s="2">
        <f ca="1">CORREL(OFFSET($B$3:$B$1162,,ROWS($1:5)-1),OFFSET($B$3:$B$1162,,COLUMNS($A:ER)-1))</f>
        <v>0.2698646265934011</v>
      </c>
      <c r="UK8" s="2">
        <f ca="1">CORREL(OFFSET($B$3:$B$1162,,ROWS($1:5)-1),OFFSET($B$3:$B$1162,,COLUMNS($A:ES)-1))</f>
        <v>0.19679990902281427</v>
      </c>
      <c r="UL8" s="2">
        <f ca="1">CORREL(OFFSET($B$3:$B$1162,,ROWS($1:5)-1),OFFSET($B$3:$B$1162,,COLUMNS($A:ET)-1))</f>
        <v>0.29464224905859338</v>
      </c>
      <c r="UM8" s="2">
        <f ca="1">CORREL(OFFSET($B$3:$B$1162,,ROWS($1:5)-1),OFFSET($B$3:$B$1162,,COLUMNS($A:EU)-1))</f>
        <v>0.22643471083725172</v>
      </c>
      <c r="UN8" s="2">
        <f ca="1">CORREL(OFFSET($B$3:$B$1162,,ROWS($1:5)-1),OFFSET($B$3:$B$1162,,COLUMNS($A:EV)-1))</f>
        <v>0.34547379263857991</v>
      </c>
      <c r="UO8" s="2">
        <f ca="1">CORREL(OFFSET($B$3:$B$1162,,ROWS($1:5)-1),OFFSET($B$3:$B$1162,,COLUMNS($A:EW)-1))</f>
        <v>0.21331491110968295</v>
      </c>
      <c r="UP8" s="2">
        <f ca="1">CORREL(OFFSET($B$3:$B$1162,,ROWS($1:5)-1),OFFSET($B$3:$B$1162,,COLUMNS($A:EX)-1))</f>
        <v>0.29889150259262154</v>
      </c>
      <c r="UQ8" s="2">
        <f ca="1">CORREL(OFFSET($B$3:$B$1162,,ROWS($1:5)-1),OFFSET($B$3:$B$1162,,COLUMNS($A:EY)-1))</f>
        <v>0.22750468796194251</v>
      </c>
      <c r="UR8" s="2">
        <f ca="1">CORREL(OFFSET($B$3:$B$1162,,ROWS($1:5)-1),OFFSET($B$3:$B$1162,,COLUMNS($A:EZ)-1))</f>
        <v>0.2722266669505734</v>
      </c>
      <c r="US8" s="2">
        <f ca="1">CORREL(OFFSET($B$3:$B$1162,,ROWS($1:5)-1),OFFSET($B$3:$B$1162,,COLUMNS($A:FA)-1))</f>
        <v>0.27814379114698662</v>
      </c>
      <c r="UT8" s="2">
        <f ca="1">CORREL(OFFSET($B$3:$B$1162,,ROWS($1:5)-1),OFFSET($B$3:$B$1162,,COLUMNS($A:FB)-1))</f>
        <v>0.22499866921064801</v>
      </c>
      <c r="UU8" s="2">
        <f ca="1">CORREL(OFFSET($B$3:$B$1162,,ROWS($1:5)-1),OFFSET($B$3:$B$1162,,COLUMNS($A:FC)-1))</f>
        <v>0.27981466800456034</v>
      </c>
      <c r="UV8" s="2">
        <f ca="1">CORREL(OFFSET($B$3:$B$1162,,ROWS($1:5)-1),OFFSET($B$3:$B$1162,,COLUMNS($A:FD)-1))</f>
        <v>0.28467309288931603</v>
      </c>
      <c r="UW8" s="2">
        <f ca="1">CORREL(OFFSET($B$3:$B$1162,,ROWS($1:5)-1),OFFSET($B$3:$B$1162,,COLUMNS($A:FE)-1))</f>
        <v>0.22865795859365118</v>
      </c>
      <c r="UX8" s="2">
        <f ca="1">CORREL(OFFSET($B$3:$B$1162,,ROWS($1:5)-1),OFFSET($B$3:$B$1162,,COLUMNS($A:FF)-1))</f>
        <v>3.0155610611444932E-2</v>
      </c>
      <c r="UY8" s="2">
        <f ca="1">CORREL(OFFSET($B$3:$B$1162,,ROWS($1:5)-1),OFFSET($B$3:$B$1162,,COLUMNS($A:FG)-1))</f>
        <v>0.1763710539051383</v>
      </c>
      <c r="UZ8" s="2">
        <f ca="1">CORREL(OFFSET($B$3:$B$1162,,ROWS($1:5)-1),OFFSET($B$3:$B$1162,,COLUMNS($A:FH)-1))</f>
        <v>0.17038728932318201</v>
      </c>
      <c r="VA8" s="2">
        <f ca="1">CORREL(OFFSET($B$3:$B$1162,,ROWS($1:5)-1),OFFSET($B$3:$B$1162,,COLUMNS($A:FI)-1))</f>
        <v>0.17820917340330977</v>
      </c>
      <c r="VB8" s="2">
        <f ca="1">CORREL(OFFSET($B$3:$B$1162,,ROWS($1:5)-1),OFFSET($B$3:$B$1162,,COLUMNS($A:FJ)-1))</f>
        <v>0.29759591926950363</v>
      </c>
      <c r="VC8" s="2">
        <f ca="1">CORREL(OFFSET($B$3:$B$1162,,ROWS($1:5)-1),OFFSET($B$3:$B$1162,,COLUMNS($A:FK)-1))</f>
        <v>0.24062472694947781</v>
      </c>
      <c r="VD8" s="2">
        <f ca="1">CORREL(OFFSET($B$3:$B$1162,,ROWS($1:5)-1),OFFSET($B$3:$B$1162,,COLUMNS($A:FL)-1))</f>
        <v>0.16917521021819867</v>
      </c>
      <c r="VE8" s="2">
        <f ca="1">CORREL(OFFSET($B$3:$B$1162,,ROWS($1:5)-1),OFFSET($B$3:$B$1162,,COLUMNS($A:FM)-1))</f>
        <v>8.017244391436637E-2</v>
      </c>
      <c r="VF8" s="2">
        <f ca="1">CORREL(OFFSET($B$3:$B$1162,,ROWS($1:5)-1),OFFSET($B$3:$B$1162,,COLUMNS($A:FN)-1))</f>
        <v>0.12733887433860872</v>
      </c>
      <c r="VG8" s="2">
        <f ca="1">CORREL(OFFSET($B$3:$B$1162,,ROWS($1:5)-1),OFFSET($B$3:$B$1162,,COLUMNS($A:FO)-1))</f>
        <v>0.16975645847849513</v>
      </c>
      <c r="VH8" s="2">
        <f ca="1">CORREL(OFFSET($B$3:$B$1162,,ROWS($1:5)-1),OFFSET($B$3:$B$1162,,COLUMNS($A:FP)-1))</f>
        <v>-4.4600647739311211E-3</v>
      </c>
      <c r="VI8" s="2">
        <f ca="1">CORREL(OFFSET($B$3:$B$1162,,ROWS($1:5)-1),OFFSET($B$3:$B$1162,,COLUMNS($A:FQ)-1))</f>
        <v>0.25073137368308662</v>
      </c>
      <c r="VJ8" s="2">
        <f ca="1">CORREL(OFFSET($B$3:$B$1162,,ROWS($1:5)-1),OFFSET($B$3:$B$1162,,COLUMNS($A:FR)-1))</f>
        <v>1.8570015766421538E-3</v>
      </c>
      <c r="VK8" s="2">
        <f ca="1">CORREL(OFFSET($B$3:$B$1162,,ROWS($1:5)-1),OFFSET($B$3:$B$1162,,COLUMNS($A:FS)-1))</f>
        <v>5.070944444173494E-3</v>
      </c>
      <c r="VL8" s="2">
        <f ca="1">CORREL(OFFSET($B$3:$B$1162,,ROWS($1:5)-1),OFFSET($B$3:$B$1162,,COLUMNS($A:FT)-1))</f>
        <v>1.9650172192102081E-2</v>
      </c>
      <c r="VM8" s="2">
        <f ca="1">CORREL(OFFSET($B$3:$B$1162,,ROWS($1:5)-1),OFFSET($B$3:$B$1162,,COLUMNS($A:FU)-1))</f>
        <v>0.20153960460416104</v>
      </c>
      <c r="VN8" s="2">
        <f ca="1">CORREL(OFFSET($B$3:$B$1162,,ROWS($1:5)-1),OFFSET($B$3:$B$1162,,COLUMNS($A:FV)-1))</f>
        <v>0.12336709331581527</v>
      </c>
      <c r="VO8" s="2">
        <f ca="1">CORREL(OFFSET($B$3:$B$1162,,ROWS($1:5)-1),OFFSET($B$3:$B$1162,,COLUMNS($A:FW)-1))</f>
        <v>1.8756136108631208E-2</v>
      </c>
      <c r="VP8" s="2">
        <f ca="1">CORREL(OFFSET($B$3:$B$1162,,ROWS($1:5)-1),OFFSET($B$3:$B$1162,,COLUMNS($A:FX)-1))</f>
        <v>1.0981710520214558E-2</v>
      </c>
      <c r="VQ8" s="2">
        <f ca="1">CORREL(OFFSET($B$3:$B$1162,,ROWS($1:5)-1),OFFSET($B$3:$B$1162,,COLUMNS($A:FY)-1))</f>
        <v>-3.4033791822888022E-2</v>
      </c>
      <c r="VR8" s="2">
        <f ca="1">CORREL(OFFSET($B$3:$B$1162,,ROWS($1:5)-1),OFFSET($B$3:$B$1162,,COLUMNS($A:FZ)-1))</f>
        <v>4.2549908998073302E-2</v>
      </c>
      <c r="VS8" s="2">
        <f ca="1">CORREL(OFFSET($B$3:$B$1162,,ROWS($1:5)-1),OFFSET($B$3:$B$1162,,COLUMNS($A:GA)-1))</f>
        <v>7.6561187623231081E-2</v>
      </c>
      <c r="VT8" s="2">
        <f ca="1">CORREL(OFFSET($B$3:$B$1162,,ROWS($1:5)-1),OFFSET($B$3:$B$1162,,COLUMNS($A:GB)-1))</f>
        <v>7.2338040901155296E-2</v>
      </c>
      <c r="VU8" s="2">
        <f ca="1">CORREL(OFFSET($B$3:$B$1162,,ROWS($1:5)-1),OFFSET($B$3:$B$1162,,COLUMNS($A:GC)-1))</f>
        <v>-8.1518117627671707E-3</v>
      </c>
      <c r="VV8" s="2">
        <f ca="1">CORREL(OFFSET($B$3:$B$1162,,ROWS($1:5)-1),OFFSET($B$3:$B$1162,,COLUMNS($A:GD)-1))</f>
        <v>4.4942477544294826E-2</v>
      </c>
      <c r="VW8" s="2">
        <f ca="1">CORREL(OFFSET($B$3:$B$1162,,ROWS($1:5)-1),OFFSET($B$3:$B$1162,,COLUMNS($A:GE)-1))</f>
        <v>-3.5126040514877041E-2</v>
      </c>
      <c r="VX8" s="2">
        <f ca="1">CORREL(OFFSET($B$3:$B$1162,,ROWS($1:5)-1),OFFSET($B$3:$B$1162,,COLUMNS($A:GF)-1))</f>
        <v>-1.1644566412240787E-2</v>
      </c>
      <c r="VY8" s="2">
        <f ca="1">CORREL(OFFSET($B$3:$B$1162,,ROWS($1:5)-1),OFFSET($B$3:$B$1162,,COLUMNS($A:GG)-1))</f>
        <v>-1.6586186028043848E-2</v>
      </c>
      <c r="VZ8" s="2">
        <f ca="1">CORREL(OFFSET($B$3:$B$1162,,ROWS($1:5)-1),OFFSET($B$3:$B$1162,,COLUMNS($A:GH)-1))</f>
        <v>3.4263764667719653E-3</v>
      </c>
      <c r="WA8" s="2">
        <f ca="1">CORREL(OFFSET($B$3:$B$1162,,ROWS($1:5)-1),OFFSET($B$3:$B$1162,,COLUMNS($A:GI)-1))</f>
        <v>4.4561140431488837E-2</v>
      </c>
      <c r="WB8" s="2">
        <f ca="1">CORREL(OFFSET($B$3:$B$1162,,ROWS($1:5)-1),OFFSET($B$3:$B$1162,,COLUMNS($A:GJ)-1))</f>
        <v>4.9217968784969921E-4</v>
      </c>
      <c r="WC8" s="2">
        <f ca="1">CORREL(OFFSET($B$3:$B$1162,,ROWS($1:5)-1),OFFSET($B$3:$B$1162,,COLUMNS($A:GK)-1))</f>
        <v>-4.9509306051697753E-2</v>
      </c>
      <c r="WD8" s="2">
        <f ca="1">CORREL(OFFSET($B$3:$B$1162,,ROWS($1:5)-1),OFFSET($B$3:$B$1162,,COLUMNS($A:GL)-1))</f>
        <v>0.15895631425900342</v>
      </c>
      <c r="WE8" s="2">
        <f ca="1">CORREL(OFFSET($B$3:$B$1162,,ROWS($1:5)-1),OFFSET($B$3:$B$1162,,COLUMNS($A:GM)-1))</f>
        <v>6.6735460268922422E-2</v>
      </c>
      <c r="WF8" s="2">
        <f ca="1">CORREL(OFFSET($B$3:$B$1162,,ROWS($1:5)-1),OFFSET($B$3:$B$1162,,COLUMNS($A:GN)-1))</f>
        <v>-2.287466064508599E-2</v>
      </c>
      <c r="WG8" s="2">
        <f ca="1">CORREL(OFFSET($B$3:$B$1162,,ROWS($1:5)-1),OFFSET($B$3:$B$1162,,COLUMNS($A:GO)-1))</f>
        <v>4.8913085831458196E-2</v>
      </c>
      <c r="WH8" s="2">
        <f ca="1">CORREL(OFFSET($B$3:$B$1162,,ROWS($1:5)-1),OFFSET($B$3:$B$1162,,COLUMNS($A:GP)-1))</f>
        <v>7.5399224942462196E-3</v>
      </c>
      <c r="WI8" s="2">
        <f ca="1">CORREL(OFFSET($B$3:$B$1162,,ROWS($1:5)-1),OFFSET($B$3:$B$1162,,COLUMNS($A:GQ)-1))</f>
        <v>-2.1503528989816285E-2</v>
      </c>
      <c r="WJ8" s="2">
        <f ca="1">CORREL(OFFSET($B$3:$B$1162,,ROWS($1:5)-1),OFFSET($B$3:$B$1162,,COLUMNS($A:GR)-1))</f>
        <v>2.1497191422179839E-2</v>
      </c>
      <c r="WL8">
        <v>0.2019214362270346</v>
      </c>
      <c r="WM8">
        <v>0.22732528301886787</v>
      </c>
    </row>
    <row r="9" spans="1:611" hidden="1">
      <c r="A9" s="4">
        <v>41968</v>
      </c>
      <c r="B9">
        <v>1.659</v>
      </c>
      <c r="C9">
        <v>0.24079999999999999</v>
      </c>
      <c r="D9">
        <v>0.25559999999999999</v>
      </c>
      <c r="E9">
        <v>0.2651</v>
      </c>
      <c r="F9">
        <v>0.9042</v>
      </c>
      <c r="G9">
        <v>0.1188</v>
      </c>
      <c r="H9">
        <v>0.19370000000000001</v>
      </c>
      <c r="I9">
        <v>-2.8500000000000001E-2</v>
      </c>
      <c r="J9">
        <v>-0.32979999999999998</v>
      </c>
      <c r="K9">
        <v>-0.52200000000000002</v>
      </c>
      <c r="L9">
        <v>2.0242</v>
      </c>
      <c r="M9">
        <v>0.17269999999999999</v>
      </c>
      <c r="N9">
        <v>0.80310000000000004</v>
      </c>
      <c r="O9">
        <v>0.13239999999999999</v>
      </c>
      <c r="P9">
        <v>1.1484000000000001</v>
      </c>
      <c r="Q9">
        <v>-0.23430000000000001</v>
      </c>
      <c r="R9">
        <v>-1.1900000000000001E-2</v>
      </c>
      <c r="S9">
        <v>8.6599999999999996E-2</v>
      </c>
      <c r="T9">
        <v>9.1499999999999998E-2</v>
      </c>
      <c r="U9">
        <v>0.8286</v>
      </c>
      <c r="V9">
        <v>0.57130000000000003</v>
      </c>
      <c r="W9">
        <v>-0.1263</v>
      </c>
      <c r="X9">
        <v>0.79079999999999995</v>
      </c>
      <c r="Y9">
        <v>-3.3099999999999997E-2</v>
      </c>
      <c r="Z9">
        <v>0.2198</v>
      </c>
      <c r="AA9">
        <v>0.1484</v>
      </c>
      <c r="AB9">
        <v>0.1036</v>
      </c>
      <c r="AC9">
        <v>1.6135000000000002</v>
      </c>
      <c r="AD9">
        <v>0.68200000000000005</v>
      </c>
      <c r="AE9">
        <v>-0.19839999999999999</v>
      </c>
      <c r="AF9">
        <v>0.1052</v>
      </c>
      <c r="AG9">
        <v>-0.40789999999999998</v>
      </c>
      <c r="AH9">
        <v>-1.2783</v>
      </c>
      <c r="AI9">
        <v>-0.5242</v>
      </c>
      <c r="AJ9">
        <v>5.2699999999999997E-2</v>
      </c>
      <c r="AK9">
        <v>-0.67589999999999995</v>
      </c>
      <c r="AL9">
        <v>0.1106</v>
      </c>
      <c r="AM9">
        <v>0.14879999999999999</v>
      </c>
      <c r="AN9">
        <v>0.44040000000000001</v>
      </c>
      <c r="AO9">
        <v>-0.19189999999999999</v>
      </c>
      <c r="AP9">
        <v>0.42609999999999998</v>
      </c>
      <c r="AQ9">
        <v>-0.19950000000000001</v>
      </c>
      <c r="AR9">
        <v>8.1199999999999994E-2</v>
      </c>
      <c r="AS9">
        <v>-1.3411</v>
      </c>
      <c r="AT9">
        <v>-0.95550000000000002</v>
      </c>
      <c r="AU9">
        <v>1.4879</v>
      </c>
      <c r="AV9">
        <v>0.43919999999999998</v>
      </c>
      <c r="AW9">
        <v>-0.57750000000000001</v>
      </c>
      <c r="AX9">
        <v>0.42230000000000001</v>
      </c>
      <c r="AY9">
        <v>0.69520000000000004</v>
      </c>
      <c r="AZ9">
        <v>1.0402</v>
      </c>
      <c r="BA9">
        <v>-4.4699999999999997E-2</v>
      </c>
      <c r="BB9">
        <v>0.32029999999999997</v>
      </c>
      <c r="BC9">
        <v>1.2748999999999999</v>
      </c>
      <c r="BD9">
        <v>-0.90190000000000003</v>
      </c>
      <c r="BE9">
        <v>0.84570000000000001</v>
      </c>
      <c r="BF9">
        <v>1.147</v>
      </c>
      <c r="BG9">
        <v>0.84670000000000001</v>
      </c>
      <c r="BH9">
        <v>-0.4224</v>
      </c>
      <c r="BI9">
        <v>0.87129999999999996</v>
      </c>
      <c r="BJ9">
        <v>0.50119999999999998</v>
      </c>
      <c r="BK9">
        <v>-0.88500000000000001</v>
      </c>
      <c r="BL9">
        <v>-0.17899999999999999</v>
      </c>
      <c r="BM9">
        <v>-0.2475</v>
      </c>
      <c r="BN9">
        <v>1.6015999999999999</v>
      </c>
      <c r="BO9">
        <v>-0.40670000000000001</v>
      </c>
      <c r="BP9">
        <v>1.4027000000000001</v>
      </c>
      <c r="BQ9">
        <v>-0.48859999999999998</v>
      </c>
      <c r="BR9">
        <v>0.53890000000000005</v>
      </c>
      <c r="BS9">
        <v>-0.1573</v>
      </c>
      <c r="BT9">
        <v>0.1326</v>
      </c>
      <c r="BU9">
        <v>-8.3199999999999996E-2</v>
      </c>
      <c r="BV9">
        <v>0.38390000000000002</v>
      </c>
      <c r="BW9">
        <v>2.1684000000000001</v>
      </c>
      <c r="BX9">
        <v>0.89549999999999996</v>
      </c>
      <c r="BY9">
        <v>0.34160000000000001</v>
      </c>
      <c r="BZ9">
        <v>0.64290000000000003</v>
      </c>
      <c r="CA9">
        <v>-2.3982999999999999</v>
      </c>
      <c r="CB9">
        <v>0.60309999999999997</v>
      </c>
      <c r="CC9">
        <v>-0.2591</v>
      </c>
      <c r="CD9">
        <v>0.31690000000000002</v>
      </c>
      <c r="CE9">
        <v>0.1522</v>
      </c>
      <c r="CF9">
        <v>0.21740000000000001</v>
      </c>
      <c r="CG9">
        <v>0.50890000000000002</v>
      </c>
      <c r="CH9">
        <v>0</v>
      </c>
      <c r="CI9">
        <v>0.87929999999999997</v>
      </c>
      <c r="CJ9">
        <v>6.0299999999999999E-2</v>
      </c>
      <c r="CK9">
        <v>0.39419999999999999</v>
      </c>
      <c r="CL9">
        <v>-1.0085</v>
      </c>
      <c r="CM9">
        <v>0.38179999999999997</v>
      </c>
      <c r="CN9">
        <v>-0.68279999999999996</v>
      </c>
      <c r="CO9">
        <v>1.0766</v>
      </c>
      <c r="CP9">
        <v>-3.2899999999999999E-2</v>
      </c>
      <c r="CQ9">
        <v>0.1211</v>
      </c>
      <c r="CR9">
        <v>0.98950000000000005</v>
      </c>
      <c r="CS9">
        <v>-0.1885</v>
      </c>
      <c r="CT9">
        <v>-0.49630000000000002</v>
      </c>
      <c r="CU9">
        <v>0.38979999999999998</v>
      </c>
      <c r="CV9">
        <v>0.1585</v>
      </c>
      <c r="CW9">
        <v>-0.12470000000000001</v>
      </c>
      <c r="CX9">
        <v>-0.83069999999999999</v>
      </c>
      <c r="CY9">
        <v>-0.86660000000000004</v>
      </c>
      <c r="CZ9">
        <v>0.33729999999999999</v>
      </c>
      <c r="DA9">
        <v>-6.88E-2</v>
      </c>
      <c r="DB9">
        <v>0.18229999999999999</v>
      </c>
      <c r="DC9">
        <v>0.30559999999999998</v>
      </c>
      <c r="DD9">
        <v>-0.72950000000000004</v>
      </c>
      <c r="DE9">
        <v>-1.0526</v>
      </c>
      <c r="DF9">
        <v>6.0999999999999999E-2</v>
      </c>
      <c r="DG9">
        <v>-0.2261</v>
      </c>
      <c r="DH9">
        <v>-1.7478</v>
      </c>
      <c r="DI9">
        <v>-0.35499999999999998</v>
      </c>
      <c r="DJ9">
        <v>0.29110000000000003</v>
      </c>
      <c r="DK9">
        <v>-1.1545000000000001</v>
      </c>
      <c r="DL9">
        <v>-1.5775999999999999</v>
      </c>
      <c r="DM9">
        <v>1.4652000000000001</v>
      </c>
      <c r="DN9">
        <v>0.41449999999999998</v>
      </c>
      <c r="DO9">
        <v>-2.1518999999999999</v>
      </c>
      <c r="DP9">
        <v>0.4451</v>
      </c>
      <c r="DQ9">
        <v>-0.36870000000000003</v>
      </c>
      <c r="DR9">
        <v>-0.38650000000000001</v>
      </c>
      <c r="DS9">
        <v>0.26340000000000002</v>
      </c>
      <c r="DT9">
        <v>-0.78839999999999999</v>
      </c>
      <c r="DU9">
        <v>0.55200000000000005</v>
      </c>
      <c r="DV9">
        <v>-0.87849999999999995</v>
      </c>
      <c r="DW9">
        <v>-0.34720000000000001</v>
      </c>
      <c r="DX9">
        <v>1.2579</v>
      </c>
      <c r="DY9">
        <v>-0.25380000000000003</v>
      </c>
      <c r="DZ9">
        <v>-0.18870000000000001</v>
      </c>
      <c r="EA9">
        <v>0</v>
      </c>
      <c r="EB9">
        <v>0.63490000000000002</v>
      </c>
      <c r="EC9">
        <v>-0.22370000000000001</v>
      </c>
      <c r="ED9">
        <v>0.22989999999999999</v>
      </c>
      <c r="EE9">
        <v>-4.58E-2</v>
      </c>
      <c r="EF9">
        <v>0</v>
      </c>
      <c r="EG9">
        <v>-0.60170000000000001</v>
      </c>
      <c r="EH9">
        <v>-0.25080000000000002</v>
      </c>
      <c r="EI9">
        <v>-0.1065</v>
      </c>
      <c r="EJ9">
        <v>0.1552</v>
      </c>
      <c r="EK9">
        <v>-0.27289999999999998</v>
      </c>
      <c r="EL9">
        <v>0.61199999999999999</v>
      </c>
      <c r="EM9">
        <v>-5.5800000000000002E-2</v>
      </c>
      <c r="EN9">
        <v>0</v>
      </c>
      <c r="EO9">
        <v>0</v>
      </c>
      <c r="EP9">
        <v>0.70569999999999999</v>
      </c>
      <c r="EQ9">
        <v>0.76959999999999995</v>
      </c>
      <c r="ER9">
        <v>-1.5137</v>
      </c>
      <c r="ES9">
        <v>0.41670000000000001</v>
      </c>
      <c r="ET9">
        <v>0.84409999999999996</v>
      </c>
      <c r="EU9">
        <v>-0.30590000000000001</v>
      </c>
      <c r="EV9">
        <v>0.90910000000000002</v>
      </c>
      <c r="EW9">
        <v>6.6799999999999998E-2</v>
      </c>
      <c r="EX9">
        <v>0.14510000000000001</v>
      </c>
      <c r="EY9">
        <v>1.3096000000000001</v>
      </c>
      <c r="EZ9">
        <v>1.9887999999999999</v>
      </c>
      <c r="FA9">
        <v>0.97140000000000004</v>
      </c>
      <c r="FB9">
        <v>0.53269999999999995</v>
      </c>
      <c r="FC9">
        <v>-0.34439999999999998</v>
      </c>
      <c r="FD9">
        <v>0</v>
      </c>
      <c r="FE9">
        <v>0.47170000000000001</v>
      </c>
      <c r="FF9">
        <v>0.37240000000000001</v>
      </c>
      <c r="FG9">
        <v>-33.333300000000001</v>
      </c>
      <c r="FH9">
        <v>0.19489999999999999</v>
      </c>
      <c r="FI9">
        <v>7.2499999999999995E-2</v>
      </c>
      <c r="FJ9">
        <v>5.2900000000000003E-2</v>
      </c>
      <c r="FK9">
        <v>-0.1497</v>
      </c>
      <c r="FL9">
        <v>-1.6116999999999999</v>
      </c>
      <c r="FM9">
        <v>1.2299</v>
      </c>
      <c r="FN9">
        <v>0.13930000000000001</v>
      </c>
      <c r="FO9">
        <v>3.2698</v>
      </c>
      <c r="FP9">
        <v>0.15759999999999999</v>
      </c>
      <c r="FQ9">
        <v>0</v>
      </c>
      <c r="FR9">
        <v>-5.57E-2</v>
      </c>
      <c r="FS9">
        <v>-0.97489999999999999</v>
      </c>
      <c r="FT9">
        <v>5.4000000000000003E-3</v>
      </c>
      <c r="FU9">
        <v>0.54790000000000005</v>
      </c>
      <c r="FV9">
        <v>0.2681</v>
      </c>
      <c r="FW9">
        <v>0</v>
      </c>
      <c r="FX9">
        <v>1.4511000000000001</v>
      </c>
      <c r="FY9">
        <v>0.159</v>
      </c>
      <c r="FZ9">
        <v>83.333299999999994</v>
      </c>
      <c r="GA9">
        <v>2.4725000000000001</v>
      </c>
      <c r="GB9">
        <v>2.23</v>
      </c>
      <c r="GC9">
        <v>-11.0497</v>
      </c>
      <c r="GD9">
        <v>0.30399999999999999</v>
      </c>
      <c r="GE9">
        <v>-1.4778</v>
      </c>
      <c r="GF9">
        <v>2.4889999999999999</v>
      </c>
      <c r="GG9">
        <v>0</v>
      </c>
      <c r="GH9">
        <v>-2.2726999999999999</v>
      </c>
      <c r="GI9">
        <v>2.1739000000000002</v>
      </c>
      <c r="GJ9">
        <v>2.2059000000000002</v>
      </c>
      <c r="GK9">
        <v>0.62109999999999999</v>
      </c>
      <c r="GL9">
        <v>6.2100000000000002E-2</v>
      </c>
      <c r="GM9">
        <v>-0.41099999999999998</v>
      </c>
      <c r="GN9">
        <v>-18.181799999999999</v>
      </c>
      <c r="GO9">
        <v>-41.1111</v>
      </c>
      <c r="GP9">
        <v>2.2726999999999999</v>
      </c>
      <c r="GQ9">
        <v>25</v>
      </c>
      <c r="GR9">
        <v>0</v>
      </c>
      <c r="GS9">
        <v>-1.1111</v>
      </c>
      <c r="GT9" s="1"/>
      <c r="GU9" s="1"/>
      <c r="GV9" s="1"/>
      <c r="GW9" s="1"/>
      <c r="GX9" s="1"/>
      <c r="OR9" t="s">
        <v>27</v>
      </c>
      <c r="OS9" s="2">
        <f ca="1">CORREL(OFFSET($B$3:$B$1162,,ROWS($1:6)-1),OFFSET($B$3:$B$1162,,COLUMNS($A:A)-1))</f>
        <v>0.44594797920633045</v>
      </c>
      <c r="OT9" s="2">
        <f ca="1">CORREL(OFFSET($B$3:$B$1162,,ROWS($1:6)-1),OFFSET($B$3:$B$1162,,COLUMNS($A:B)-1))</f>
        <v>0.53545049115790355</v>
      </c>
      <c r="OU9" s="2">
        <f ca="1">CORREL(OFFSET($B$3:$B$1162,,ROWS($1:6)-1),OFFSET($B$3:$B$1162,,COLUMNS($A:C)-1))</f>
        <v>0.40379899884725234</v>
      </c>
      <c r="OV9" s="2">
        <f ca="1">CORREL(OFFSET($B$3:$B$1162,,ROWS($1:6)-1),OFFSET($B$3:$B$1162,,COLUMNS($A:D)-1))</f>
        <v>0.55786420668413339</v>
      </c>
      <c r="OW9" s="2">
        <f ca="1">CORREL(OFFSET($B$3:$B$1162,,ROWS($1:6)-1),OFFSET($B$3:$B$1162,,COLUMNS($A:E)-1))</f>
        <v>0.37583189436304776</v>
      </c>
      <c r="OX9" s="2">
        <f ca="1">CORREL(OFFSET($B$3:$B$1162,,ROWS($1:6)-1),OFFSET($B$3:$B$1162,,COLUMNS($A:F)-1))</f>
        <v>0.99999999999999989</v>
      </c>
      <c r="OY9" s="2">
        <f ca="1">CORREL(OFFSET($B$3:$B$1162,,ROWS($1:6)-1),OFFSET($B$3:$B$1162,,COLUMNS($A:G)-1))</f>
        <v>0.55858320317823762</v>
      </c>
      <c r="OZ9" s="2">
        <f ca="1">CORREL(OFFSET($B$3:$B$1162,,ROWS($1:6)-1),OFFSET($B$3:$B$1162,,COLUMNS($A:H)-1))</f>
        <v>0.61889617373311634</v>
      </c>
      <c r="PA9" s="2">
        <f ca="1">CORREL(OFFSET($B$3:$B$1162,,ROWS($1:6)-1),OFFSET($B$3:$B$1162,,COLUMNS($A:I)-1))</f>
        <v>0.61410290657855138</v>
      </c>
      <c r="PB9" s="2">
        <f ca="1">CORREL(OFFSET($B$3:$B$1162,,ROWS($1:6)-1),OFFSET($B$3:$B$1162,,COLUMNS($A:J)-1))</f>
        <v>0.47669448935979153</v>
      </c>
      <c r="PC9" s="2">
        <f ca="1">CORREL(OFFSET($B$3:$B$1162,,ROWS($1:6)-1),OFFSET($B$3:$B$1162,,COLUMNS($A:K)-1))</f>
        <v>0.33015553518860141</v>
      </c>
      <c r="PD9" s="2">
        <f ca="1">CORREL(OFFSET($B$3:$B$1162,,ROWS($1:6)-1),OFFSET($B$3:$B$1162,,COLUMNS($A:L)-1))</f>
        <v>0.58506074854441603</v>
      </c>
      <c r="PE9" s="2">
        <f ca="1">CORREL(OFFSET($B$3:$B$1162,,ROWS($1:6)-1),OFFSET($B$3:$B$1162,,COLUMNS($A:M)-1))</f>
        <v>0.57903298251770075</v>
      </c>
      <c r="PF9" s="2">
        <f ca="1">CORREL(OFFSET($B$3:$B$1162,,ROWS($1:6)-1),OFFSET($B$3:$B$1162,,COLUMNS($A:N)-1))</f>
        <v>0.57764397717814053</v>
      </c>
      <c r="PG9" s="2">
        <f ca="1">CORREL(OFFSET($B$3:$B$1162,,ROWS($1:6)-1),OFFSET($B$3:$B$1162,,COLUMNS($A:O)-1))</f>
        <v>0.31156498953224759</v>
      </c>
      <c r="PH9" s="2">
        <f ca="1">CORREL(OFFSET($B$3:$B$1162,,ROWS($1:6)-1),OFFSET($B$3:$B$1162,,COLUMNS($A:P)-1))</f>
        <v>0.5881975385338396</v>
      </c>
      <c r="PI9" s="2">
        <f ca="1">CORREL(OFFSET($B$3:$B$1162,,ROWS($1:6)-1),OFFSET($B$3:$B$1162,,COLUMNS($A:Q)-1))</f>
        <v>0.55253526071007264</v>
      </c>
      <c r="PJ9" s="2">
        <f ca="1">CORREL(OFFSET($B$3:$B$1162,,ROWS($1:6)-1),OFFSET($B$3:$B$1162,,COLUMNS($A:R)-1))</f>
        <v>0.34931554852653068</v>
      </c>
      <c r="PK9" s="2">
        <f ca="1">CORREL(OFFSET($B$3:$B$1162,,ROWS($1:6)-1),OFFSET($B$3:$B$1162,,COLUMNS($A:S)-1))</f>
        <v>0.51311706967286608</v>
      </c>
      <c r="PL9" s="2">
        <f ca="1">CORREL(OFFSET($B$3:$B$1162,,ROWS($1:6)-1),OFFSET($B$3:$B$1162,,COLUMNS($A:T)-1))</f>
        <v>0.29369912845303775</v>
      </c>
      <c r="PM9" s="2">
        <f ca="1">CORREL(OFFSET($B$3:$B$1162,,ROWS($1:6)-1),OFFSET($B$3:$B$1162,,COLUMNS($A:U)-1))</f>
        <v>0.57321757209490298</v>
      </c>
      <c r="PN9" s="2">
        <f ca="1">CORREL(OFFSET($B$3:$B$1162,,ROWS($1:6)-1),OFFSET($B$3:$B$1162,,COLUMNS($A:V)-1))</f>
        <v>0.56585887200488383</v>
      </c>
      <c r="PO9" s="2">
        <f ca="1">CORREL(OFFSET($B$3:$B$1162,,ROWS($1:6)-1),OFFSET($B$3:$B$1162,,COLUMNS($A:W)-1))</f>
        <v>0.82701249206097227</v>
      </c>
      <c r="PP9" s="2">
        <f ca="1">CORREL(OFFSET($B$3:$B$1162,,ROWS($1:6)-1),OFFSET($B$3:$B$1162,,COLUMNS($A:X)-1))</f>
        <v>0.6294157348455286</v>
      </c>
      <c r="PQ9" s="2">
        <f ca="1">CORREL(OFFSET($B$3:$B$1162,,ROWS($1:6)-1),OFFSET($B$3:$B$1162,,COLUMNS($A:Y)-1))</f>
        <v>0.63263019181589797</v>
      </c>
      <c r="PR9" s="2">
        <f ca="1">CORREL(OFFSET($B$3:$B$1162,,ROWS($1:6)-1),OFFSET($B$3:$B$1162,,COLUMNS($A:Z)-1))</f>
        <v>0.5843105963801315</v>
      </c>
      <c r="PS9" s="2">
        <f ca="1">CORREL(OFFSET($B$3:$B$1162,,ROWS($1:6)-1),OFFSET($B$3:$B$1162,,COLUMNS($A:AA)-1))</f>
        <v>0.56211301616796028</v>
      </c>
      <c r="PT9" s="2">
        <f ca="1">CORREL(OFFSET($B$3:$B$1162,,ROWS($1:6)-1),OFFSET($B$3:$B$1162,,COLUMNS($A:AB)-1))</f>
        <v>0.5657967245852441</v>
      </c>
      <c r="PU9" s="2">
        <f ca="1">CORREL(OFFSET($B$3:$B$1162,,ROWS($1:6)-1),OFFSET($B$3:$B$1162,,COLUMNS($A:AC)-1))</f>
        <v>0.59092452662249173</v>
      </c>
      <c r="PV9" s="2">
        <f ca="1">CORREL(OFFSET($B$3:$B$1162,,ROWS($1:6)-1),OFFSET($B$3:$B$1162,,COLUMNS($A:AD)-1))</f>
        <v>0.57772998294061728</v>
      </c>
      <c r="PW9" s="2">
        <f ca="1">CORREL(OFFSET($B$3:$B$1162,,ROWS($1:6)-1),OFFSET($B$3:$B$1162,,COLUMNS($A:AE)-1))</f>
        <v>0.6240955564664491</v>
      </c>
      <c r="PX9" s="2">
        <f ca="1">CORREL(OFFSET($B$3:$B$1162,,ROWS($1:6)-1),OFFSET($B$3:$B$1162,,COLUMNS($A:AF)-1))</f>
        <v>0.28672147589792096</v>
      </c>
      <c r="PY9" s="2">
        <f ca="1">CORREL(OFFSET($B$3:$B$1162,,ROWS($1:6)-1),OFFSET($B$3:$B$1162,,COLUMNS($A:AG)-1))</f>
        <v>0.47023949632394191</v>
      </c>
      <c r="PZ9" s="2">
        <f ca="1">CORREL(OFFSET($B$3:$B$1162,,ROWS($1:6)-1),OFFSET($B$3:$B$1162,,COLUMNS($A:AH)-1))</f>
        <v>0.34716082584906827</v>
      </c>
      <c r="QA9" s="2">
        <f ca="1">CORREL(OFFSET($B$3:$B$1162,,ROWS($1:6)-1),OFFSET($B$3:$B$1162,,COLUMNS($A:AI)-1))</f>
        <v>0.5635953141452068</v>
      </c>
      <c r="QB9" s="2">
        <f ca="1">CORREL(OFFSET($B$3:$B$1162,,ROWS($1:6)-1),OFFSET($B$3:$B$1162,,COLUMNS($A:AJ)-1))</f>
        <v>0.33418962128516899</v>
      </c>
      <c r="QC9" s="2">
        <f ca="1">CORREL(OFFSET($B$3:$B$1162,,ROWS($1:6)-1),OFFSET($B$3:$B$1162,,COLUMNS($A:AK)-1))</f>
        <v>0.48633636507822653</v>
      </c>
      <c r="QD9" s="2">
        <f ca="1">CORREL(OFFSET($B$3:$B$1162,,ROWS($1:6)-1),OFFSET($B$3:$B$1162,,COLUMNS($A:AL)-1))</f>
        <v>0.54183165394022792</v>
      </c>
      <c r="QE9" s="2">
        <f ca="1">CORREL(OFFSET($B$3:$B$1162,,ROWS($1:6)-1),OFFSET($B$3:$B$1162,,COLUMNS($A:AM)-1))</f>
        <v>0.48866619664520761</v>
      </c>
      <c r="QF9" s="2">
        <f ca="1">CORREL(OFFSET($B$3:$B$1162,,ROWS($1:6)-1),OFFSET($B$3:$B$1162,,COLUMNS($A:AN)-1))</f>
        <v>0.48626776352964823</v>
      </c>
      <c r="QG9" s="2">
        <f ca="1">CORREL(OFFSET($B$3:$B$1162,,ROWS($1:6)-1),OFFSET($B$3:$B$1162,,COLUMNS($A:AO)-1))</f>
        <v>0.52463875771360402</v>
      </c>
      <c r="QH9" s="2">
        <f ca="1">CORREL(OFFSET($B$3:$B$1162,,ROWS($1:6)-1),OFFSET($B$3:$B$1162,,COLUMNS($A:AP)-1))</f>
        <v>0.5133380973689704</v>
      </c>
      <c r="QI9" s="2">
        <f ca="1">CORREL(OFFSET($B$3:$B$1162,,ROWS($1:6)-1),OFFSET($B$3:$B$1162,,COLUMNS($A:AQ)-1))</f>
        <v>0.61385249637534078</v>
      </c>
      <c r="QJ9" s="2">
        <f ca="1">CORREL(OFFSET($B$3:$B$1162,,ROWS($1:6)-1),OFFSET($B$3:$B$1162,,COLUMNS($A:AR)-1))</f>
        <v>0.4095248507461644</v>
      </c>
      <c r="QK9" s="2">
        <f ca="1">CORREL(OFFSET($B$3:$B$1162,,ROWS($1:6)-1),OFFSET($B$3:$B$1162,,COLUMNS($A:AS)-1))</f>
        <v>0.56199486111403529</v>
      </c>
      <c r="QL9" s="2">
        <f ca="1">CORREL(OFFSET($B$3:$B$1162,,ROWS($1:6)-1),OFFSET($B$3:$B$1162,,COLUMNS($A:AT)-1))</f>
        <v>0.18555266269225218</v>
      </c>
      <c r="QM9" s="2">
        <f ca="1">CORREL(OFFSET($B$3:$B$1162,,ROWS($1:6)-1),OFFSET($B$3:$B$1162,,COLUMNS($A:AU)-1))</f>
        <v>0.51676389386375932</v>
      </c>
      <c r="QN9" s="2">
        <f ca="1">CORREL(OFFSET($B$3:$B$1162,,ROWS($1:6)-1),OFFSET($B$3:$B$1162,,COLUMNS($A:AV)-1))</f>
        <v>0.57232616589839225</v>
      </c>
      <c r="QO9" s="2">
        <f ca="1">CORREL(OFFSET($B$3:$B$1162,,ROWS($1:6)-1),OFFSET($B$3:$B$1162,,COLUMNS($A:AW)-1))</f>
        <v>0.34792202139153811</v>
      </c>
      <c r="QP9" s="2">
        <f ca="1">CORREL(OFFSET($B$3:$B$1162,,ROWS($1:6)-1),OFFSET($B$3:$B$1162,,COLUMNS($A:AX)-1))</f>
        <v>0.43309377072005634</v>
      </c>
      <c r="QQ9" s="2">
        <f ca="1">CORREL(OFFSET($B$3:$B$1162,,ROWS($1:6)-1),OFFSET($B$3:$B$1162,,COLUMNS($A:AY)-1))</f>
        <v>0.81314894664606807</v>
      </c>
      <c r="QR9" s="2">
        <f ca="1">CORREL(OFFSET($B$3:$B$1162,,ROWS($1:6)-1),OFFSET($B$3:$B$1162,,COLUMNS($A:AZ)-1))</f>
        <v>0.5400152797679233</v>
      </c>
      <c r="QS9" s="2">
        <f ca="1">CORREL(OFFSET($B$3:$B$1162,,ROWS($1:6)-1),OFFSET($B$3:$B$1162,,COLUMNS($A:BA)-1))</f>
        <v>0.39502422736419324</v>
      </c>
      <c r="QT9" s="2">
        <f ca="1">CORREL(OFFSET($B$3:$B$1162,,ROWS($1:6)-1),OFFSET($B$3:$B$1162,,COLUMNS($A:BB)-1))</f>
        <v>0.56169380670686575</v>
      </c>
      <c r="QU9" s="2">
        <f ca="1">CORREL(OFFSET($B$3:$B$1162,,ROWS($1:6)-1),OFFSET($B$3:$B$1162,,COLUMNS($A:BC)-1))</f>
        <v>0.53715343834925677</v>
      </c>
      <c r="QV9" s="2">
        <f ca="1">CORREL(OFFSET($B$3:$B$1162,,ROWS($1:6)-1),OFFSET($B$3:$B$1162,,COLUMNS($A:BD)-1))</f>
        <v>0.47530993923379322</v>
      </c>
      <c r="QW9" s="2">
        <f ca="1">CORREL(OFFSET($B$3:$B$1162,,ROWS($1:6)-1),OFFSET($B$3:$B$1162,,COLUMNS($A:BE)-1))</f>
        <v>0.43115559142330268</v>
      </c>
      <c r="QX9" s="2">
        <f ca="1">CORREL(OFFSET($B$3:$B$1162,,ROWS($1:6)-1),OFFSET($B$3:$B$1162,,COLUMNS($A:BF)-1))</f>
        <v>0.57932969487377017</v>
      </c>
      <c r="QY9" s="2">
        <f ca="1">CORREL(OFFSET($B$3:$B$1162,,ROWS($1:6)-1),OFFSET($B$3:$B$1162,,COLUMNS($A:BG)-1))</f>
        <v>0.32615582962726858</v>
      </c>
      <c r="QZ9" s="2">
        <f ca="1">CORREL(OFFSET($B$3:$B$1162,,ROWS($1:6)-1),OFFSET($B$3:$B$1162,,COLUMNS($A:BH)-1))</f>
        <v>0.56427851057851897</v>
      </c>
      <c r="RA9" s="2">
        <f ca="1">CORREL(OFFSET($B$3:$B$1162,,ROWS($1:6)-1),OFFSET($B$3:$B$1162,,COLUMNS($A:BI)-1))</f>
        <v>0.76910230198845453</v>
      </c>
      <c r="RB9" s="2">
        <f ca="1">CORREL(OFFSET($B$3:$B$1162,,ROWS($1:6)-1),OFFSET($B$3:$B$1162,,COLUMNS($A:BJ)-1))</f>
        <v>0.42638114956324796</v>
      </c>
      <c r="RC9" s="2">
        <f ca="1">CORREL(OFFSET($B$3:$B$1162,,ROWS($1:6)-1),OFFSET($B$3:$B$1162,,COLUMNS($A:BK)-1))</f>
        <v>0.54858281108330043</v>
      </c>
      <c r="RD9" s="2">
        <f ca="1">CORREL(OFFSET($B$3:$B$1162,,ROWS($1:6)-1),OFFSET($B$3:$B$1162,,COLUMNS($A:BL)-1))</f>
        <v>0.58718851599484112</v>
      </c>
      <c r="RE9" s="2">
        <f ca="1">CORREL(OFFSET($B$3:$B$1162,,ROWS($1:6)-1),OFFSET($B$3:$B$1162,,COLUMNS($A:BM)-1))</f>
        <v>0.33481934757913595</v>
      </c>
      <c r="RF9" s="2">
        <f ca="1">CORREL(OFFSET($B$3:$B$1162,,ROWS($1:6)-1),OFFSET($B$3:$B$1162,,COLUMNS($A:BN)-1))</f>
        <v>0.28683999690091017</v>
      </c>
      <c r="RG9" s="2">
        <f ca="1">CORREL(OFFSET($B$3:$B$1162,,ROWS($1:6)-1),OFFSET($B$3:$B$1162,,COLUMNS($A:BO)-1))</f>
        <v>0.3084618774518183</v>
      </c>
      <c r="RH9" s="2">
        <f ca="1">CORREL(OFFSET($B$3:$B$1162,,ROWS($1:6)-1),OFFSET($B$3:$B$1162,,COLUMNS($A:BP)-1))</f>
        <v>0.440812565847711</v>
      </c>
      <c r="RI9" s="2">
        <f ca="1">CORREL(OFFSET($B$3:$B$1162,,ROWS($1:6)-1),OFFSET($B$3:$B$1162,,COLUMNS($A:BQ)-1))</f>
        <v>0.56689322260592279</v>
      </c>
      <c r="RJ9" s="2">
        <f ca="1">CORREL(OFFSET($B$3:$B$1162,,ROWS($1:6)-1),OFFSET($B$3:$B$1162,,COLUMNS($A:BR)-1))</f>
        <v>0.48905723921236655</v>
      </c>
      <c r="RK9" s="2">
        <f ca="1">CORREL(OFFSET($B$3:$B$1162,,ROWS($1:6)-1),OFFSET($B$3:$B$1162,,COLUMNS($A:BS)-1))</f>
        <v>0.50895681053220831</v>
      </c>
      <c r="RL9" s="2">
        <f ca="1">CORREL(OFFSET($B$3:$B$1162,,ROWS($1:6)-1),OFFSET($B$3:$B$1162,,COLUMNS($A:BT)-1))</f>
        <v>0.56547282356766271</v>
      </c>
      <c r="RM9" s="2">
        <f ca="1">CORREL(OFFSET($B$3:$B$1162,,ROWS($1:6)-1),OFFSET($B$3:$B$1162,,COLUMNS($A:BU)-1))</f>
        <v>0.30390997792785818</v>
      </c>
      <c r="RN9" s="2">
        <f ca="1">CORREL(OFFSET($B$3:$B$1162,,ROWS($1:6)-1),OFFSET($B$3:$B$1162,,COLUMNS($A:BV)-1))</f>
        <v>0.51982406077047838</v>
      </c>
      <c r="RO9" s="2">
        <f ca="1">CORREL(OFFSET($B$3:$B$1162,,ROWS($1:6)-1),OFFSET($B$3:$B$1162,,COLUMNS($A:BW)-1))</f>
        <v>0.28027311011566464</v>
      </c>
      <c r="RP9" s="2">
        <f ca="1">CORREL(OFFSET($B$3:$B$1162,,ROWS($1:6)-1),OFFSET($B$3:$B$1162,,COLUMNS($A:BX)-1))</f>
        <v>0.40407070467727751</v>
      </c>
      <c r="RQ9" s="2">
        <f ca="1">CORREL(OFFSET($B$3:$B$1162,,ROWS($1:6)-1),OFFSET($B$3:$B$1162,,COLUMNS($A:BY)-1))</f>
        <v>0.42376870014424911</v>
      </c>
      <c r="RR9" s="2">
        <f ca="1">CORREL(OFFSET($B$3:$B$1162,,ROWS($1:6)-1),OFFSET($B$3:$B$1162,,COLUMNS($A:BZ)-1))</f>
        <v>0.25830325159975021</v>
      </c>
      <c r="RS9" s="2">
        <f ca="1">CORREL(OFFSET($B$3:$B$1162,,ROWS($1:6)-1),OFFSET($B$3:$B$1162,,COLUMNS($A:CA)-1))</f>
        <v>0.2713531713294402</v>
      </c>
      <c r="RT9" s="2">
        <f ca="1">CORREL(OFFSET($B$3:$B$1162,,ROWS($1:6)-1),OFFSET($B$3:$B$1162,,COLUMNS($A:CB)-1))</f>
        <v>0.51171224733243692</v>
      </c>
      <c r="RU9" s="2">
        <f ca="1">CORREL(OFFSET($B$3:$B$1162,,ROWS($1:6)-1),OFFSET($B$3:$B$1162,,COLUMNS($A:CC)-1))</f>
        <v>0.33929427680709279</v>
      </c>
      <c r="RV9" s="2">
        <f ca="1">CORREL(OFFSET($B$3:$B$1162,,ROWS($1:6)-1),OFFSET($B$3:$B$1162,,COLUMNS($A:CD)-1))</f>
        <v>0.54129207416179181</v>
      </c>
      <c r="RW9" s="2">
        <f ca="1">CORREL(OFFSET($B$3:$B$1162,,ROWS($1:6)-1),OFFSET($B$3:$B$1162,,COLUMNS($A:CE)-1))</f>
        <v>0.33667496540641223</v>
      </c>
      <c r="RX9" s="2">
        <f ca="1">CORREL(OFFSET($B$3:$B$1162,,ROWS($1:6)-1),OFFSET($B$3:$B$1162,,COLUMNS($A:CF)-1))</f>
        <v>0.42397149903584075</v>
      </c>
      <c r="RY9" s="2">
        <f ca="1">CORREL(OFFSET($B$3:$B$1162,,ROWS($1:6)-1),OFFSET($B$3:$B$1162,,COLUMNS($A:CG)-1))</f>
        <v>0.4882033504517041</v>
      </c>
      <c r="RZ9" s="2">
        <f ca="1">CORREL(OFFSET($B$3:$B$1162,,ROWS($1:6)-1),OFFSET($B$3:$B$1162,,COLUMNS($A:CH)-1))</f>
        <v>0.5091444732792888</v>
      </c>
      <c r="SA9" s="2">
        <f ca="1">CORREL(OFFSET($B$3:$B$1162,,ROWS($1:6)-1),OFFSET($B$3:$B$1162,,COLUMNS($A:CI)-1))</f>
        <v>0.48406460944823448</v>
      </c>
      <c r="SB9" s="2">
        <f ca="1">CORREL(OFFSET($B$3:$B$1162,,ROWS($1:6)-1),OFFSET($B$3:$B$1162,,COLUMNS($A:CJ)-1))</f>
        <v>0.51357002599628387</v>
      </c>
      <c r="SC9" s="2">
        <f ca="1">CORREL(OFFSET($B$3:$B$1162,,ROWS($1:6)-1),OFFSET($B$3:$B$1162,,COLUMNS($A:CK)-1))</f>
        <v>0.45800441281184878</v>
      </c>
      <c r="SD9" s="2">
        <f ca="1">CORREL(OFFSET($B$3:$B$1162,,ROWS($1:6)-1),OFFSET($B$3:$B$1162,,COLUMNS($A:CL)-1))</f>
        <v>0.25092261639631003</v>
      </c>
      <c r="SE9" s="2">
        <f ca="1">CORREL(OFFSET($B$3:$B$1162,,ROWS($1:6)-1),OFFSET($B$3:$B$1162,,COLUMNS($A:CM)-1))</f>
        <v>0.57096130449882354</v>
      </c>
      <c r="SF9" s="2">
        <f ca="1">CORREL(OFFSET($B$3:$B$1162,,ROWS($1:6)-1),OFFSET($B$3:$B$1162,,COLUMNS($A:CN)-1))</f>
        <v>0.49922132904382144</v>
      </c>
      <c r="SG9" s="2">
        <f ca="1">CORREL(OFFSET($B$3:$B$1162,,ROWS($1:6)-1),OFFSET($B$3:$B$1162,,COLUMNS($A:CO)-1))</f>
        <v>0.54183397749228268</v>
      </c>
      <c r="SH9" s="2">
        <f ca="1">CORREL(OFFSET($B$3:$B$1162,,ROWS($1:6)-1),OFFSET($B$3:$B$1162,,COLUMNS($A:CP)-1))</f>
        <v>0.28552737981622089</v>
      </c>
      <c r="SI9" s="2">
        <f ca="1">CORREL(OFFSET($B$3:$B$1162,,ROWS($1:6)-1),OFFSET($B$3:$B$1162,,COLUMNS($A:CQ)-1))</f>
        <v>0.35846123942837782</v>
      </c>
      <c r="SJ9" s="2">
        <f ca="1">CORREL(OFFSET($B$3:$B$1162,,ROWS($1:6)-1),OFFSET($B$3:$B$1162,,COLUMNS($A:CR)-1))</f>
        <v>0.17702412157359262</v>
      </c>
      <c r="SK9" s="2">
        <f ca="1">CORREL(OFFSET($B$3:$B$1162,,ROWS($1:6)-1),OFFSET($B$3:$B$1162,,COLUMNS($A:CS)-1))</f>
        <v>0.23050426033355598</v>
      </c>
      <c r="SL9" s="2">
        <f ca="1">CORREL(OFFSET($B$3:$B$1162,,ROWS($1:6)-1),OFFSET($B$3:$B$1162,,COLUMNS($A:CT)-1))</f>
        <v>0.40820529418224571</v>
      </c>
      <c r="SM9" s="2">
        <f ca="1">CORREL(OFFSET($B$3:$B$1162,,ROWS($1:6)-1),OFFSET($B$3:$B$1162,,COLUMNS($A:CU)-1))</f>
        <v>0.54689081258043293</v>
      </c>
      <c r="SN9" s="2">
        <f ca="1">CORREL(OFFSET($B$3:$B$1162,,ROWS($1:6)-1),OFFSET($B$3:$B$1162,,COLUMNS($A:CV)-1))</f>
        <v>0.24288552955876255</v>
      </c>
      <c r="SO9" s="2">
        <f ca="1">CORREL(OFFSET($B$3:$B$1162,,ROWS($1:6)-1),OFFSET($B$3:$B$1162,,COLUMNS($A:CW)-1))</f>
        <v>0.4016291976889389</v>
      </c>
      <c r="SP9" s="2">
        <f ca="1">CORREL(OFFSET($B$3:$B$1162,,ROWS($1:6)-1),OFFSET($B$3:$B$1162,,COLUMNS($A:CX)-1))</f>
        <v>0.53456452981546954</v>
      </c>
      <c r="SQ9" s="2">
        <f ca="1">CORREL(OFFSET($B$3:$B$1162,,ROWS($1:6)-1),OFFSET($B$3:$B$1162,,COLUMNS($A:CY)-1))</f>
        <v>0.57311164242894208</v>
      </c>
      <c r="SR9" s="2">
        <f ca="1">CORREL(OFFSET($B$3:$B$1162,,ROWS($1:6)-1),OFFSET($B$3:$B$1162,,COLUMNS($A:CZ)-1))</f>
        <v>0.29583854805941728</v>
      </c>
      <c r="SS9" s="2">
        <f ca="1">CORREL(OFFSET($B$3:$B$1162,,ROWS($1:6)-1),OFFSET($B$3:$B$1162,,COLUMNS($A:DA)-1))</f>
        <v>0.52570060275839214</v>
      </c>
      <c r="ST9" s="2">
        <f ca="1">CORREL(OFFSET($B$3:$B$1162,,ROWS($1:6)-1),OFFSET($B$3:$B$1162,,COLUMNS($A:DB)-1))</f>
        <v>0.27539323061323634</v>
      </c>
      <c r="SU9" s="2">
        <f ca="1">CORREL(OFFSET($B$3:$B$1162,,ROWS($1:6)-1),OFFSET($B$3:$B$1162,,COLUMNS($A:DC)-1))</f>
        <v>0.43233838401301206</v>
      </c>
      <c r="SV9" s="2">
        <f ca="1">CORREL(OFFSET($B$3:$B$1162,,ROWS($1:6)-1),OFFSET($B$3:$B$1162,,COLUMNS($A:DD)-1))</f>
        <v>0.11852865748520428</v>
      </c>
      <c r="SW9" s="2">
        <f ca="1">CORREL(OFFSET($B$3:$B$1162,,ROWS($1:6)-1),OFFSET($B$3:$B$1162,,COLUMNS($A:DE)-1))</f>
        <v>0.54458276171647035</v>
      </c>
      <c r="SX9" s="2">
        <f ca="1">CORREL(OFFSET($B$3:$B$1162,,ROWS($1:6)-1),OFFSET($B$3:$B$1162,,COLUMNS($A:DF)-1))</f>
        <v>0.44106163889294736</v>
      </c>
      <c r="SY9" s="2">
        <f ca="1">CORREL(OFFSET($B$3:$B$1162,,ROWS($1:6)-1),OFFSET($B$3:$B$1162,,COLUMNS($A:DG)-1))</f>
        <v>0.31398137130295117</v>
      </c>
      <c r="SZ9" s="2">
        <f ca="1">CORREL(OFFSET($B$3:$B$1162,,ROWS($1:6)-1),OFFSET($B$3:$B$1162,,COLUMNS($A:DH)-1))</f>
        <v>0.41130778484284536</v>
      </c>
      <c r="TA9" s="2">
        <f ca="1">CORREL(OFFSET($B$3:$B$1162,,ROWS($1:6)-1),OFFSET($B$3:$B$1162,,COLUMNS($A:DI)-1))</f>
        <v>0.53187123064679132</v>
      </c>
      <c r="TB9" s="2">
        <f ca="1">CORREL(OFFSET($B$3:$B$1162,,ROWS($1:6)-1),OFFSET($B$3:$B$1162,,COLUMNS($A:DJ)-1))</f>
        <v>0.37480625197804412</v>
      </c>
      <c r="TC9" s="2">
        <f ca="1">CORREL(OFFSET($B$3:$B$1162,,ROWS($1:6)-1),OFFSET($B$3:$B$1162,,COLUMNS($A:DK)-1))</f>
        <v>0.29606752045372575</v>
      </c>
      <c r="TD9" s="2">
        <f ca="1">CORREL(OFFSET($B$3:$B$1162,,ROWS($1:6)-1),OFFSET($B$3:$B$1162,,COLUMNS($A:DL)-1))</f>
        <v>0.22499707850063838</v>
      </c>
      <c r="TE9" s="2">
        <f ca="1">CORREL(OFFSET($B$3:$B$1162,,ROWS($1:6)-1),OFFSET($B$3:$B$1162,,COLUMNS($A:DM)-1))</f>
        <v>0.22208039138678806</v>
      </c>
      <c r="TF9" s="2">
        <f ca="1">CORREL(OFFSET($B$3:$B$1162,,ROWS($1:6)-1),OFFSET($B$3:$B$1162,,COLUMNS($A:DN)-1))</f>
        <v>0.15732011913691998</v>
      </c>
      <c r="TG9" s="2">
        <f ca="1">CORREL(OFFSET($B$3:$B$1162,,ROWS($1:6)-1),OFFSET($B$3:$B$1162,,COLUMNS($A:DO)-1))</f>
        <v>0.19737709285891267</v>
      </c>
      <c r="TH9" s="2">
        <f ca="1">CORREL(OFFSET($B$3:$B$1162,,ROWS($1:6)-1),OFFSET($B$3:$B$1162,,COLUMNS($A:DP)-1))</f>
        <v>0.21272941556070166</v>
      </c>
      <c r="TI9" s="2">
        <f ca="1">CORREL(OFFSET($B$3:$B$1162,,ROWS($1:6)-1),OFFSET($B$3:$B$1162,,COLUMNS($A:DQ)-1))</f>
        <v>0.49065670103764808</v>
      </c>
      <c r="TJ9" s="2">
        <f ca="1">CORREL(OFFSET($B$3:$B$1162,,ROWS($1:6)-1),OFFSET($B$3:$B$1162,,COLUMNS($A:DR)-1))</f>
        <v>0.47208191785974551</v>
      </c>
      <c r="TK9" s="2">
        <f ca="1">CORREL(OFFSET($B$3:$B$1162,,ROWS($1:6)-1),OFFSET($B$3:$B$1162,,COLUMNS($A:DS)-1))</f>
        <v>0.34734758297542306</v>
      </c>
      <c r="TL9" s="2">
        <f ca="1">CORREL(OFFSET($B$3:$B$1162,,ROWS($1:6)-1),OFFSET($B$3:$B$1162,,COLUMNS($A:DT)-1))</f>
        <v>0.43897432189783447</v>
      </c>
      <c r="TM9" s="2">
        <f ca="1">CORREL(OFFSET($B$3:$B$1162,,ROWS($1:6)-1),OFFSET($B$3:$B$1162,,COLUMNS($A:DU)-1))</f>
        <v>0.44366495549546625</v>
      </c>
      <c r="TN9" s="2">
        <f ca="1">CORREL(OFFSET($B$3:$B$1162,,ROWS($1:6)-1),OFFSET($B$3:$B$1162,,COLUMNS($A:DV)-1))</f>
        <v>0.32924247352240155</v>
      </c>
      <c r="TO9" s="2">
        <f ca="1">CORREL(OFFSET($B$3:$B$1162,,ROWS($1:6)-1),OFFSET($B$3:$B$1162,,COLUMNS($A:DW)-1))</f>
        <v>0.18740773158982285</v>
      </c>
      <c r="TP9" s="2">
        <f ca="1">CORREL(OFFSET($B$3:$B$1162,,ROWS($1:6)-1),OFFSET($B$3:$B$1162,,COLUMNS($A:DX)-1))</f>
        <v>0.22995517929046616</v>
      </c>
      <c r="TQ9" s="2">
        <f ca="1">CORREL(OFFSET($B$3:$B$1162,,ROWS($1:6)-1),OFFSET($B$3:$B$1162,,COLUMNS($A:DY)-1))</f>
        <v>0.52265880402134479</v>
      </c>
      <c r="TR9" s="2">
        <f ca="1">CORREL(OFFSET($B$3:$B$1162,,ROWS($1:6)-1),OFFSET($B$3:$B$1162,,COLUMNS($A:DZ)-1))</f>
        <v>0.47805842820139538</v>
      </c>
      <c r="TS9" s="2">
        <f ca="1">CORREL(OFFSET($B$3:$B$1162,,ROWS($1:6)-1),OFFSET($B$3:$B$1162,,COLUMNS($A:EA)-1))</f>
        <v>0.31364774686573238</v>
      </c>
      <c r="TT9" s="2">
        <f ca="1">CORREL(OFFSET($B$3:$B$1162,,ROWS($1:6)-1),OFFSET($B$3:$B$1162,,COLUMNS($A:EB)-1))</f>
        <v>0.33615491737385667</v>
      </c>
      <c r="TU9" s="2">
        <f ca="1">CORREL(OFFSET($B$3:$B$1162,,ROWS($1:6)-1),OFFSET($B$3:$B$1162,,COLUMNS($A:EC)-1))</f>
        <v>0.30448361153256054</v>
      </c>
      <c r="TV9" s="2">
        <f ca="1">CORREL(OFFSET($B$3:$B$1162,,ROWS($1:6)-1),OFFSET($B$3:$B$1162,,COLUMNS($A:ED)-1))</f>
        <v>0.46273789388077391</v>
      </c>
      <c r="TW9" s="2">
        <f ca="1">CORREL(OFFSET($B$3:$B$1162,,ROWS($1:6)-1),OFFSET($B$3:$B$1162,,COLUMNS($A:EE)-1))</f>
        <v>0.22124965812792641</v>
      </c>
      <c r="TX9" s="2">
        <f ca="1">CORREL(OFFSET($B$3:$B$1162,,ROWS($1:6)-1),OFFSET($B$3:$B$1162,,COLUMNS($A:EF)-1))</f>
        <v>-3.1826467155929967E-3</v>
      </c>
      <c r="TY9" s="2">
        <f ca="1">CORREL(OFFSET($B$3:$B$1162,,ROWS($1:6)-1),OFFSET($B$3:$B$1162,,COLUMNS($A:EG)-1))</f>
        <v>0.40511748357308369</v>
      </c>
      <c r="TZ9" s="2">
        <f ca="1">CORREL(OFFSET($B$3:$B$1162,,ROWS($1:6)-1),OFFSET($B$3:$B$1162,,COLUMNS($A:EH)-1))</f>
        <v>0.41395571510262164</v>
      </c>
      <c r="UA9" s="2">
        <f ca="1">CORREL(OFFSET($B$3:$B$1162,,ROWS($1:6)-1),OFFSET($B$3:$B$1162,,COLUMNS($A:EI)-1))</f>
        <v>0.20274650242014328</v>
      </c>
      <c r="UB9" s="2">
        <f ca="1">CORREL(OFFSET($B$3:$B$1162,,ROWS($1:6)-1),OFFSET($B$3:$B$1162,,COLUMNS($A:EJ)-1))</f>
        <v>0.2426826851028826</v>
      </c>
      <c r="UC9" s="2">
        <f ca="1">CORREL(OFFSET($B$3:$B$1162,,ROWS($1:6)-1),OFFSET($B$3:$B$1162,,COLUMNS($A:EK)-1))</f>
        <v>0.41083968240656332</v>
      </c>
      <c r="UD9" s="2">
        <f ca="1">CORREL(OFFSET($B$3:$B$1162,,ROWS($1:6)-1),OFFSET($B$3:$B$1162,,COLUMNS($A:EL)-1))</f>
        <v>0.135954047893552</v>
      </c>
      <c r="UE9" s="2">
        <f ca="1">CORREL(OFFSET($B$3:$B$1162,,ROWS($1:6)-1),OFFSET($B$3:$B$1162,,COLUMNS($A:EM)-1))</f>
        <v>0.35113696180833348</v>
      </c>
      <c r="UF9" s="2">
        <f ca="1">CORREL(OFFSET($B$3:$B$1162,,ROWS($1:6)-1),OFFSET($B$3:$B$1162,,COLUMNS($A:EN)-1))</f>
        <v>0.4292243972991619</v>
      </c>
      <c r="UG9" s="2">
        <f ca="1">CORREL(OFFSET($B$3:$B$1162,,ROWS($1:6)-1),OFFSET($B$3:$B$1162,,COLUMNS($A:EO)-1))</f>
        <v>0.22303529673001873</v>
      </c>
      <c r="UH9" s="2">
        <f ca="1">CORREL(OFFSET($B$3:$B$1162,,ROWS($1:6)-1),OFFSET($B$3:$B$1162,,COLUMNS($A:EP)-1))</f>
        <v>0.26434987182907588</v>
      </c>
      <c r="UI9" s="2">
        <f ca="1">CORREL(OFFSET($B$3:$B$1162,,ROWS($1:6)-1),OFFSET($B$3:$B$1162,,COLUMNS($A:EQ)-1))</f>
        <v>0.25089962029565538</v>
      </c>
      <c r="UJ9" s="2">
        <f ca="1">CORREL(OFFSET($B$3:$B$1162,,ROWS($1:6)-1),OFFSET($B$3:$B$1162,,COLUMNS($A:ER)-1))</f>
        <v>0.36320874597788405</v>
      </c>
      <c r="UK9" s="2">
        <f ca="1">CORREL(OFFSET($B$3:$B$1162,,ROWS($1:6)-1),OFFSET($B$3:$B$1162,,COLUMNS($A:ES)-1))</f>
        <v>0.14765204910721955</v>
      </c>
      <c r="UL9" s="2">
        <f ca="1">CORREL(OFFSET($B$3:$B$1162,,ROWS($1:6)-1),OFFSET($B$3:$B$1162,,COLUMNS($A:ET)-1))</f>
        <v>0.42261375758655811</v>
      </c>
      <c r="UM9" s="2">
        <f ca="1">CORREL(OFFSET($B$3:$B$1162,,ROWS($1:6)-1),OFFSET($B$3:$B$1162,,COLUMNS($A:EU)-1))</f>
        <v>0.16453127665082753</v>
      </c>
      <c r="UN9" s="2">
        <f ca="1">CORREL(OFFSET($B$3:$B$1162,,ROWS($1:6)-1),OFFSET($B$3:$B$1162,,COLUMNS($A:EV)-1))</f>
        <v>0.43887246897607074</v>
      </c>
      <c r="UO9" s="2">
        <f ca="1">CORREL(OFFSET($B$3:$B$1162,,ROWS($1:6)-1),OFFSET($B$3:$B$1162,,COLUMNS($A:EW)-1))</f>
        <v>0.21215005391523006</v>
      </c>
      <c r="UP9" s="2">
        <f ca="1">CORREL(OFFSET($B$3:$B$1162,,ROWS($1:6)-1),OFFSET($B$3:$B$1162,,COLUMNS($A:EX)-1))</f>
        <v>0.31080397403547988</v>
      </c>
      <c r="UQ9" s="2">
        <f ca="1">CORREL(OFFSET($B$3:$B$1162,,ROWS($1:6)-1),OFFSET($B$3:$B$1162,,COLUMNS($A:EY)-1))</f>
        <v>0.33755745262663195</v>
      </c>
      <c r="UR9" s="2">
        <f ca="1">CORREL(OFFSET($B$3:$B$1162,,ROWS($1:6)-1),OFFSET($B$3:$B$1162,,COLUMNS($A:EZ)-1))</f>
        <v>0.34810907559762289</v>
      </c>
      <c r="US9" s="2">
        <f ca="1">CORREL(OFFSET($B$3:$B$1162,,ROWS($1:6)-1),OFFSET($B$3:$B$1162,,COLUMNS($A:FA)-1))</f>
        <v>0.27298732692163663</v>
      </c>
      <c r="UT9" s="2">
        <f ca="1">CORREL(OFFSET($B$3:$B$1162,,ROWS($1:6)-1),OFFSET($B$3:$B$1162,,COLUMNS($A:FB)-1))</f>
        <v>0.20409234738203219</v>
      </c>
      <c r="UU9" s="2">
        <f ca="1">CORREL(OFFSET($B$3:$B$1162,,ROWS($1:6)-1),OFFSET($B$3:$B$1162,,COLUMNS($A:FC)-1))</f>
        <v>0.25321306028836893</v>
      </c>
      <c r="UV9" s="2">
        <f ca="1">CORREL(OFFSET($B$3:$B$1162,,ROWS($1:6)-1),OFFSET($B$3:$B$1162,,COLUMNS($A:FD)-1))</f>
        <v>0.2780491895282477</v>
      </c>
      <c r="UW9" s="2">
        <f ca="1">CORREL(OFFSET($B$3:$B$1162,,ROWS($1:6)-1),OFFSET($B$3:$B$1162,,COLUMNS($A:FE)-1))</f>
        <v>0.23660453344901367</v>
      </c>
      <c r="UX9" s="2">
        <f ca="1">CORREL(OFFSET($B$3:$B$1162,,ROWS($1:6)-1),OFFSET($B$3:$B$1162,,COLUMNS($A:FF)-1))</f>
        <v>2.8079052696213292E-2</v>
      </c>
      <c r="UY9" s="2">
        <f ca="1">CORREL(OFFSET($B$3:$B$1162,,ROWS($1:6)-1),OFFSET($B$3:$B$1162,,COLUMNS($A:FG)-1))</f>
        <v>0.13720821349697568</v>
      </c>
      <c r="UZ9" s="2">
        <f ca="1">CORREL(OFFSET($B$3:$B$1162,,ROWS($1:6)-1),OFFSET($B$3:$B$1162,,COLUMNS($A:FH)-1))</f>
        <v>0.10968362045055063</v>
      </c>
      <c r="VA9" s="2">
        <f ca="1">CORREL(OFFSET($B$3:$B$1162,,ROWS($1:6)-1),OFFSET($B$3:$B$1162,,COLUMNS($A:FI)-1))</f>
        <v>0.16285005420095908</v>
      </c>
      <c r="VB9" s="2">
        <f ca="1">CORREL(OFFSET($B$3:$B$1162,,ROWS($1:6)-1),OFFSET($B$3:$B$1162,,COLUMNS($A:FJ)-1))</f>
        <v>0.40805955726870741</v>
      </c>
      <c r="VC9" s="2">
        <f ca="1">CORREL(OFFSET($B$3:$B$1162,,ROWS($1:6)-1),OFFSET($B$3:$B$1162,,COLUMNS($A:FK)-1))</f>
        <v>0.2558714452903062</v>
      </c>
      <c r="VD9" s="2">
        <f ca="1">CORREL(OFFSET($B$3:$B$1162,,ROWS($1:6)-1),OFFSET($B$3:$B$1162,,COLUMNS($A:FL)-1))</f>
        <v>0.16398065082016561</v>
      </c>
      <c r="VE9" s="2">
        <f ca="1">CORREL(OFFSET($B$3:$B$1162,,ROWS($1:6)-1),OFFSET($B$3:$B$1162,,COLUMNS($A:FM)-1))</f>
        <v>6.9093505454400531E-2</v>
      </c>
      <c r="VF9" s="2">
        <f ca="1">CORREL(OFFSET($B$3:$B$1162,,ROWS($1:6)-1),OFFSET($B$3:$B$1162,,COLUMNS($A:FN)-1))</f>
        <v>0.10825937590262029</v>
      </c>
      <c r="VG9" s="2">
        <f ca="1">CORREL(OFFSET($B$3:$B$1162,,ROWS($1:6)-1),OFFSET($B$3:$B$1162,,COLUMNS($A:FO)-1))</f>
        <v>0.22813433534482802</v>
      </c>
      <c r="VH9" s="2">
        <f ca="1">CORREL(OFFSET($B$3:$B$1162,,ROWS($1:6)-1),OFFSET($B$3:$B$1162,,COLUMNS($A:FP)-1))</f>
        <v>4.4497174422295525E-2</v>
      </c>
      <c r="VI9" s="2">
        <f ca="1">CORREL(OFFSET($B$3:$B$1162,,ROWS($1:6)-1),OFFSET($B$3:$B$1162,,COLUMNS($A:FQ)-1))</f>
        <v>0.26097831475452066</v>
      </c>
      <c r="VJ9" s="2">
        <f ca="1">CORREL(OFFSET($B$3:$B$1162,,ROWS($1:6)-1),OFFSET($B$3:$B$1162,,COLUMNS($A:FR)-1))</f>
        <v>4.0996461290572543E-2</v>
      </c>
      <c r="VK9" s="2">
        <f ca="1">CORREL(OFFSET($B$3:$B$1162,,ROWS($1:6)-1),OFFSET($B$3:$B$1162,,COLUMNS($A:FS)-1))</f>
        <v>1.4964967408809395E-2</v>
      </c>
      <c r="VL9" s="2">
        <f ca="1">CORREL(OFFSET($B$3:$B$1162,,ROWS($1:6)-1),OFFSET($B$3:$B$1162,,COLUMNS($A:FT)-1))</f>
        <v>2.1796191941402927E-2</v>
      </c>
      <c r="VM9" s="2">
        <f ca="1">CORREL(OFFSET($B$3:$B$1162,,ROWS($1:6)-1),OFFSET($B$3:$B$1162,,COLUMNS($A:FU)-1))</f>
        <v>0.11489377736604596</v>
      </c>
      <c r="VN9" s="2">
        <f ca="1">CORREL(OFFSET($B$3:$B$1162,,ROWS($1:6)-1),OFFSET($B$3:$B$1162,,COLUMNS($A:FV)-1))</f>
        <v>7.8253094935607087E-2</v>
      </c>
      <c r="VO9" s="2">
        <f ca="1">CORREL(OFFSET($B$3:$B$1162,,ROWS($1:6)-1),OFFSET($B$3:$B$1162,,COLUMNS($A:FW)-1))</f>
        <v>8.5565555626493147E-3</v>
      </c>
      <c r="VP9" s="2">
        <f ca="1">CORREL(OFFSET($B$3:$B$1162,,ROWS($1:6)-1),OFFSET($B$3:$B$1162,,COLUMNS($A:FX)-1))</f>
        <v>-8.6210699192494494E-2</v>
      </c>
      <c r="VQ9" s="2">
        <f ca="1">CORREL(OFFSET($B$3:$B$1162,,ROWS($1:6)-1),OFFSET($B$3:$B$1162,,COLUMNS($A:FY)-1))</f>
        <v>-2.6030297519096646E-4</v>
      </c>
      <c r="VR9" s="2">
        <f ca="1">CORREL(OFFSET($B$3:$B$1162,,ROWS($1:6)-1),OFFSET($B$3:$B$1162,,COLUMNS($A:FZ)-1))</f>
        <v>9.0887435407966302E-2</v>
      </c>
      <c r="VS9" s="2">
        <f ca="1">CORREL(OFFSET($B$3:$B$1162,,ROWS($1:6)-1),OFFSET($B$3:$B$1162,,COLUMNS($A:GA)-1))</f>
        <v>0.11453955957982735</v>
      </c>
      <c r="VT9" s="2">
        <f ca="1">CORREL(OFFSET($B$3:$B$1162,,ROWS($1:6)-1),OFFSET($B$3:$B$1162,,COLUMNS($A:GB)-1))</f>
        <v>4.2701026378500928E-2</v>
      </c>
      <c r="VU9" s="2">
        <f ca="1">CORREL(OFFSET($B$3:$B$1162,,ROWS($1:6)-1),OFFSET($B$3:$B$1162,,COLUMNS($A:GC)-1))</f>
        <v>-2.5717236359653135E-2</v>
      </c>
      <c r="VV9" s="2">
        <f ca="1">CORREL(OFFSET($B$3:$B$1162,,ROWS($1:6)-1),OFFSET($B$3:$B$1162,,COLUMNS($A:GD)-1))</f>
        <v>4.212361249945612E-2</v>
      </c>
      <c r="VW9" s="2">
        <f ca="1">CORREL(OFFSET($B$3:$B$1162,,ROWS($1:6)-1),OFFSET($B$3:$B$1162,,COLUMNS($A:GE)-1))</f>
        <v>-3.8059578222213356E-2</v>
      </c>
      <c r="VX9" s="2">
        <f ca="1">CORREL(OFFSET($B$3:$B$1162,,ROWS($1:6)-1),OFFSET($B$3:$B$1162,,COLUMNS($A:GF)-1))</f>
        <v>-4.5687936249631182E-2</v>
      </c>
      <c r="VY9" s="2">
        <f ca="1">CORREL(OFFSET($B$3:$B$1162,,ROWS($1:6)-1),OFFSET($B$3:$B$1162,,COLUMNS($A:GG)-1))</f>
        <v>-3.3486727678429272E-2</v>
      </c>
      <c r="VZ9" s="2">
        <f ca="1">CORREL(OFFSET($B$3:$B$1162,,ROWS($1:6)-1),OFFSET($B$3:$B$1162,,COLUMNS($A:GH)-1))</f>
        <v>-8.3041614580305675E-3</v>
      </c>
      <c r="WA9" s="2">
        <f ca="1">CORREL(OFFSET($B$3:$B$1162,,ROWS($1:6)-1),OFFSET($B$3:$B$1162,,COLUMNS($A:GI)-1))</f>
        <v>2.3608174923572579E-2</v>
      </c>
      <c r="WB9" s="2">
        <f ca="1">CORREL(OFFSET($B$3:$B$1162,,ROWS($1:6)-1),OFFSET($B$3:$B$1162,,COLUMNS($A:GJ)-1))</f>
        <v>3.1587750236754655E-2</v>
      </c>
      <c r="WC9" s="2">
        <f ca="1">CORREL(OFFSET($B$3:$B$1162,,ROWS($1:6)-1),OFFSET($B$3:$B$1162,,COLUMNS($A:GK)-1))</f>
        <v>-4.4433083524974167E-3</v>
      </c>
      <c r="WD9" s="2">
        <f ca="1">CORREL(OFFSET($B$3:$B$1162,,ROWS($1:6)-1),OFFSET($B$3:$B$1162,,COLUMNS($A:GL)-1))</f>
        <v>2.1861519653539482E-2</v>
      </c>
      <c r="WE9" s="2">
        <f ca="1">CORREL(OFFSET($B$3:$B$1162,,ROWS($1:6)-1),OFFSET($B$3:$B$1162,,COLUMNS($A:GM)-1))</f>
        <v>-1.3353394946784933E-2</v>
      </c>
      <c r="WF9" s="2">
        <f ca="1">CORREL(OFFSET($B$3:$B$1162,,ROWS($1:6)-1),OFFSET($B$3:$B$1162,,COLUMNS($A:GN)-1))</f>
        <v>2.1243130342360944E-2</v>
      </c>
      <c r="WG9" s="2">
        <f ca="1">CORREL(OFFSET($B$3:$B$1162,,ROWS($1:6)-1),OFFSET($B$3:$B$1162,,COLUMNS($A:GO)-1))</f>
        <v>5.1570200959818319E-2</v>
      </c>
      <c r="WH9" s="2">
        <f ca="1">CORREL(OFFSET($B$3:$B$1162,,ROWS($1:6)-1),OFFSET($B$3:$B$1162,,COLUMNS($A:GP)-1))</f>
        <v>-2.341019005972941E-2</v>
      </c>
      <c r="WI9" s="2">
        <f ca="1">CORREL(OFFSET($B$3:$B$1162,,ROWS($1:6)-1),OFFSET($B$3:$B$1162,,COLUMNS($A:GQ)-1))</f>
        <v>-8.2951417157428441E-3</v>
      </c>
      <c r="WJ9" s="2">
        <f ca="1">CORREL(OFFSET($B$3:$B$1162,,ROWS($1:6)-1),OFFSET($B$3:$B$1162,,COLUMNS($A:GR)-1))</f>
        <v>2.7305933648591352E-2</v>
      </c>
      <c r="WL9">
        <v>0.16762270915399502</v>
      </c>
      <c r="WM9">
        <v>8.6921660377358489E-2</v>
      </c>
    </row>
    <row r="10" spans="1:611" hidden="1">
      <c r="A10" s="4">
        <v>41969</v>
      </c>
      <c r="B10">
        <v>0.50880000000000003</v>
      </c>
      <c r="C10">
        <v>0.9385</v>
      </c>
      <c r="D10">
        <v>0.1578</v>
      </c>
      <c r="E10">
        <v>0.96150000000000002</v>
      </c>
      <c r="F10">
        <v>-3.09E-2</v>
      </c>
      <c r="G10">
        <v>0.66339999999999999</v>
      </c>
      <c r="H10">
        <v>0.74550000000000005</v>
      </c>
      <c r="I10">
        <v>1.4278</v>
      </c>
      <c r="J10">
        <v>2.0874000000000001</v>
      </c>
      <c r="K10">
        <v>1.8656000000000001</v>
      </c>
      <c r="L10">
        <v>0.38350000000000001</v>
      </c>
      <c r="M10">
        <v>0.48089999999999999</v>
      </c>
      <c r="N10">
        <v>1.0101</v>
      </c>
      <c r="O10">
        <v>0.52900000000000003</v>
      </c>
      <c r="P10">
        <v>-0.87990000000000002</v>
      </c>
      <c r="Q10">
        <v>1.0392999999999999</v>
      </c>
      <c r="R10">
        <v>2.0121000000000002</v>
      </c>
      <c r="S10">
        <v>-0.34599999999999997</v>
      </c>
      <c r="T10">
        <v>1.5992999999999999</v>
      </c>
      <c r="U10">
        <v>0.21629999999999999</v>
      </c>
      <c r="V10">
        <v>1.3303</v>
      </c>
      <c r="W10">
        <v>0.27989999999999998</v>
      </c>
      <c r="X10">
        <v>1.1256999999999999</v>
      </c>
      <c r="Y10">
        <v>1.5889</v>
      </c>
      <c r="Z10">
        <v>0.65780000000000005</v>
      </c>
      <c r="AA10">
        <v>1.0210999999999999</v>
      </c>
      <c r="AB10">
        <v>0.62109999999999999</v>
      </c>
      <c r="AC10">
        <v>1.7259</v>
      </c>
      <c r="AD10">
        <v>1.2521</v>
      </c>
      <c r="AE10">
        <v>1.6515</v>
      </c>
      <c r="AF10">
        <v>0.81410000000000005</v>
      </c>
      <c r="AG10">
        <v>0.32640000000000002</v>
      </c>
      <c r="AH10">
        <v>1.0215000000000001</v>
      </c>
      <c r="AI10">
        <v>-1.6739000000000002</v>
      </c>
      <c r="AJ10">
        <v>0.15809999999999999</v>
      </c>
      <c r="AK10">
        <v>0.73719999999999997</v>
      </c>
      <c r="AL10">
        <v>4.5304000000000002</v>
      </c>
      <c r="AM10">
        <v>1.2032</v>
      </c>
      <c r="AN10">
        <v>1.1957</v>
      </c>
      <c r="AO10">
        <v>1.2584</v>
      </c>
      <c r="AP10">
        <v>0.63639999999999997</v>
      </c>
      <c r="AQ10">
        <v>0.88519999999999999</v>
      </c>
      <c r="AR10">
        <v>1.0276000000000001</v>
      </c>
      <c r="AS10">
        <v>2.1276999999999999</v>
      </c>
      <c r="AT10">
        <v>2.0036999999999998</v>
      </c>
      <c r="AU10">
        <v>7.7200000000000005E-2</v>
      </c>
      <c r="AV10">
        <v>1.0932999999999999</v>
      </c>
      <c r="AW10">
        <v>0.93430000000000002</v>
      </c>
      <c r="AX10">
        <v>0.2944</v>
      </c>
      <c r="AY10">
        <v>-0.14530000000000001</v>
      </c>
      <c r="AZ10">
        <v>1.0295000000000001</v>
      </c>
      <c r="BA10">
        <v>1.1329</v>
      </c>
      <c r="BB10">
        <v>0.9577</v>
      </c>
      <c r="BC10">
        <v>1.4161999999999999</v>
      </c>
      <c r="BD10">
        <v>0.87370000000000003</v>
      </c>
      <c r="BE10">
        <v>0.67090000000000005</v>
      </c>
      <c r="BF10">
        <v>0.92300000000000004</v>
      </c>
      <c r="BG10">
        <v>0.58299999999999996</v>
      </c>
      <c r="BH10">
        <v>0.63629999999999998</v>
      </c>
      <c r="BI10">
        <v>1.4228000000000001</v>
      </c>
      <c r="BJ10">
        <v>1.3654999999999999</v>
      </c>
      <c r="BK10">
        <v>0.69440000000000002</v>
      </c>
      <c r="BL10">
        <v>0.94159999999999999</v>
      </c>
      <c r="BM10">
        <v>1.1039000000000001</v>
      </c>
      <c r="BN10">
        <v>1.8719000000000001</v>
      </c>
      <c r="BO10">
        <v>2.0897999999999999</v>
      </c>
      <c r="BP10">
        <v>-0.47320000000000001</v>
      </c>
      <c r="BQ10">
        <v>1.8822000000000001</v>
      </c>
      <c r="BR10">
        <v>0.88060000000000005</v>
      </c>
      <c r="BS10">
        <v>3.9399999999999998E-2</v>
      </c>
      <c r="BT10">
        <v>0.6623</v>
      </c>
      <c r="BU10">
        <v>0.72199999999999998</v>
      </c>
      <c r="BV10">
        <v>0.38240000000000002</v>
      </c>
      <c r="BW10">
        <v>0.41810000000000003</v>
      </c>
      <c r="BX10">
        <v>0.2959</v>
      </c>
      <c r="BY10">
        <v>-0.34039999999999998</v>
      </c>
      <c r="BZ10">
        <v>0.7097</v>
      </c>
      <c r="CA10">
        <v>0.5585</v>
      </c>
      <c r="CB10">
        <v>0.59950000000000003</v>
      </c>
      <c r="CC10">
        <v>0.84419999999999995</v>
      </c>
      <c r="CD10">
        <v>1.2002999999999999</v>
      </c>
      <c r="CE10">
        <v>1.1552</v>
      </c>
      <c r="CF10">
        <v>0.96060000000000001</v>
      </c>
      <c r="CG10">
        <v>0.15190000000000001</v>
      </c>
      <c r="CH10">
        <v>0.93859999999999999</v>
      </c>
      <c r="CI10">
        <v>1.8885999999999998</v>
      </c>
      <c r="CJ10">
        <v>1.2650999999999999</v>
      </c>
      <c r="CK10">
        <v>1.3089</v>
      </c>
      <c r="CL10">
        <v>-0.66610000000000003</v>
      </c>
      <c r="CM10">
        <v>-0.64180000000000004</v>
      </c>
      <c r="CN10">
        <v>0.48130000000000001</v>
      </c>
      <c r="CO10">
        <v>0.75190000000000001</v>
      </c>
      <c r="CP10">
        <v>1.0862000000000001</v>
      </c>
      <c r="CQ10">
        <v>0.72599999999999998</v>
      </c>
      <c r="CR10">
        <v>9.1899999999999996E-2</v>
      </c>
      <c r="CS10">
        <v>0</v>
      </c>
      <c r="CT10">
        <v>0.58189999999999997</v>
      </c>
      <c r="CU10">
        <v>1.0538000000000001</v>
      </c>
      <c r="CV10">
        <v>1.3608</v>
      </c>
      <c r="CW10">
        <v>1.9725000000000001</v>
      </c>
      <c r="CX10">
        <v>3.6726999999999999</v>
      </c>
      <c r="CY10">
        <v>1.8244</v>
      </c>
      <c r="CZ10">
        <v>1.0344</v>
      </c>
      <c r="DA10">
        <v>1.6518000000000002</v>
      </c>
      <c r="DB10">
        <v>0.81889999999999996</v>
      </c>
      <c r="DC10">
        <v>0.5484</v>
      </c>
      <c r="DD10">
        <v>0.52490000000000003</v>
      </c>
      <c r="DE10">
        <v>1.1701999999999999</v>
      </c>
      <c r="DF10">
        <v>1.0975999999999999</v>
      </c>
      <c r="DG10">
        <v>1.1786000000000001</v>
      </c>
      <c r="DH10">
        <v>2.1512000000000002</v>
      </c>
      <c r="DI10">
        <v>0.30149999999999999</v>
      </c>
      <c r="DJ10">
        <v>0.94320000000000004</v>
      </c>
      <c r="DK10">
        <v>1.3776999999999999</v>
      </c>
      <c r="DL10">
        <v>-0.18099999999999999</v>
      </c>
      <c r="DM10">
        <v>3.9710999999999999</v>
      </c>
      <c r="DN10">
        <v>0.2064</v>
      </c>
      <c r="DO10">
        <v>-2.1518999999999999</v>
      </c>
      <c r="DP10">
        <v>1.9201999999999999</v>
      </c>
      <c r="DQ10">
        <v>0.27750000000000002</v>
      </c>
      <c r="DR10">
        <v>0.72060000000000002</v>
      </c>
      <c r="DS10">
        <v>1.4258999999999999</v>
      </c>
      <c r="DT10">
        <v>0.61809999999999998</v>
      </c>
      <c r="DU10">
        <v>1.9213</v>
      </c>
      <c r="DV10">
        <v>1.1448</v>
      </c>
      <c r="DW10">
        <v>0.34839999999999999</v>
      </c>
      <c r="DX10">
        <v>-0.24840000000000001</v>
      </c>
      <c r="DY10">
        <v>0.2545</v>
      </c>
      <c r="DZ10">
        <v>1.0711999999999999</v>
      </c>
      <c r="EA10">
        <v>1.298</v>
      </c>
      <c r="EB10">
        <v>0.52910000000000001</v>
      </c>
      <c r="EC10">
        <v>-0.26240000000000002</v>
      </c>
      <c r="ED10">
        <v>-1.1468</v>
      </c>
      <c r="EE10">
        <v>1.238</v>
      </c>
      <c r="EF10">
        <v>0.2185</v>
      </c>
      <c r="EG10">
        <v>-1.3411999999999999</v>
      </c>
      <c r="EH10">
        <v>1.3411999999999999</v>
      </c>
      <c r="EI10">
        <v>1.2793000000000001</v>
      </c>
      <c r="EJ10">
        <v>0.61970000000000003</v>
      </c>
      <c r="EK10">
        <v>1.2312000000000001</v>
      </c>
      <c r="EL10">
        <v>1.4599</v>
      </c>
      <c r="EM10">
        <v>0.78210000000000002</v>
      </c>
      <c r="EN10">
        <v>0.23119999999999999</v>
      </c>
      <c r="EO10">
        <v>0.51249999999999996</v>
      </c>
      <c r="EP10">
        <v>0.98109999999999997</v>
      </c>
      <c r="EQ10">
        <v>0.35639999999999999</v>
      </c>
      <c r="ER10">
        <v>0.4803</v>
      </c>
      <c r="ES10">
        <v>0.51870000000000005</v>
      </c>
      <c r="ET10">
        <v>1.2309000000000001</v>
      </c>
      <c r="EU10">
        <v>0.96450000000000002</v>
      </c>
      <c r="EV10">
        <v>0.45050000000000001</v>
      </c>
      <c r="EW10">
        <v>0.43390000000000001</v>
      </c>
      <c r="EX10">
        <v>0.72460000000000002</v>
      </c>
      <c r="EY10">
        <v>0.9234</v>
      </c>
      <c r="EZ10">
        <v>0.63590000000000002</v>
      </c>
      <c r="FA10">
        <v>0</v>
      </c>
      <c r="FB10">
        <v>0.3785</v>
      </c>
      <c r="FC10">
        <v>-5.7599999999999998E-2</v>
      </c>
      <c r="FD10">
        <v>0.75949999999999995</v>
      </c>
      <c r="FE10">
        <v>1.0563</v>
      </c>
      <c r="FF10">
        <v>0.37109999999999999</v>
      </c>
      <c r="FG10">
        <v>-33.333300000000001</v>
      </c>
      <c r="FH10">
        <v>1.9455</v>
      </c>
      <c r="FI10">
        <v>0.86890000000000001</v>
      </c>
      <c r="FJ10">
        <v>0.74</v>
      </c>
      <c r="FK10">
        <v>1.4993000000000001</v>
      </c>
      <c r="FL10">
        <v>-7.8E-2</v>
      </c>
      <c r="FM10">
        <v>2.0560999999999998</v>
      </c>
      <c r="FN10">
        <v>0.1391</v>
      </c>
      <c r="FO10">
        <v>-1.0553999999999999</v>
      </c>
      <c r="FP10">
        <v>1.6263999999999998</v>
      </c>
      <c r="FQ10">
        <v>0</v>
      </c>
      <c r="FR10">
        <v>-0.27889999999999998</v>
      </c>
      <c r="FS10">
        <v>1.298</v>
      </c>
      <c r="FT10">
        <v>-2.6027</v>
      </c>
      <c r="FU10">
        <v>0.54790000000000005</v>
      </c>
      <c r="FV10">
        <v>0.13370000000000001</v>
      </c>
      <c r="FW10">
        <v>0.72140000000000004</v>
      </c>
      <c r="FX10">
        <v>1.2658</v>
      </c>
      <c r="FY10">
        <v>1.5872999999999999</v>
      </c>
      <c r="FZ10">
        <v>83.333299999999994</v>
      </c>
      <c r="GA10">
        <v>0</v>
      </c>
      <c r="GB10">
        <v>0.69730000000000003</v>
      </c>
      <c r="GC10">
        <v>9.9378999999999991</v>
      </c>
      <c r="GD10">
        <v>-3.9394</v>
      </c>
      <c r="GE10">
        <v>-0.1</v>
      </c>
      <c r="GF10">
        <v>2.4889999999999999</v>
      </c>
      <c r="GG10">
        <v>0.33900000000000002</v>
      </c>
      <c r="GH10">
        <v>-2.2726999999999999</v>
      </c>
      <c r="GI10">
        <v>-1.8913</v>
      </c>
      <c r="GJ10">
        <v>12.9496</v>
      </c>
      <c r="GK10">
        <v>0</v>
      </c>
      <c r="GL10">
        <v>-6.6832000000000003</v>
      </c>
      <c r="GM10">
        <v>0.96289999999999998</v>
      </c>
      <c r="GN10">
        <v>-18.181799999999999</v>
      </c>
      <c r="GO10">
        <v>-41.1111</v>
      </c>
      <c r="GP10">
        <v>0.55559999999999998</v>
      </c>
      <c r="GQ10">
        <v>25</v>
      </c>
      <c r="GR10">
        <v>0</v>
      </c>
      <c r="GS10">
        <v>-1.1111</v>
      </c>
      <c r="GT10" s="1"/>
      <c r="GU10" s="1"/>
      <c r="GV10" s="1"/>
      <c r="GW10" s="1"/>
      <c r="GX10" s="1"/>
      <c r="OR10" t="s">
        <v>28</v>
      </c>
      <c r="OS10" s="2">
        <f ca="1">CORREL(OFFSET($B$3:$B$1162,,ROWS($1:7)-1),OFFSET($B$3:$B$1162,,COLUMNS($A:A)-1))</f>
        <v>0.51922223103000453</v>
      </c>
      <c r="OT10" s="2">
        <f ca="1">CORREL(OFFSET($B$3:$B$1162,,ROWS($1:7)-1),OFFSET($B$3:$B$1162,,COLUMNS($A:B)-1))</f>
        <v>0.6144363651984619</v>
      </c>
      <c r="OU10" s="2">
        <f ca="1">CORREL(OFFSET($B$3:$B$1162,,ROWS($1:7)-1),OFFSET($B$3:$B$1162,,COLUMNS($A:C)-1))</f>
        <v>0.44669320514997002</v>
      </c>
      <c r="OV10" s="2">
        <f ca="1">CORREL(OFFSET($B$3:$B$1162,,ROWS($1:7)-1),OFFSET($B$3:$B$1162,,COLUMNS($A:D)-1))</f>
        <v>0.6577691183236567</v>
      </c>
      <c r="OW10" s="2">
        <f ca="1">CORREL(OFFSET($B$3:$B$1162,,ROWS($1:7)-1),OFFSET($B$3:$B$1162,,COLUMNS($A:E)-1))</f>
        <v>0.36384718583408032</v>
      </c>
      <c r="OX10" s="2">
        <f ca="1">CORREL(OFFSET($B$3:$B$1162,,ROWS($1:7)-1),OFFSET($B$3:$B$1162,,COLUMNS($A:F)-1))</f>
        <v>0.55858320317823762</v>
      </c>
      <c r="OY10" s="2">
        <f ca="1">CORREL(OFFSET($B$3:$B$1162,,ROWS($1:7)-1),OFFSET($B$3:$B$1162,,COLUMNS($A:G)-1))</f>
        <v>1</v>
      </c>
      <c r="OZ10" s="2">
        <f ca="1">CORREL(OFFSET($B$3:$B$1162,,ROWS($1:7)-1),OFFSET($B$3:$B$1162,,COLUMNS($A:H)-1))</f>
        <v>0.65722356071373311</v>
      </c>
      <c r="PA10" s="2">
        <f ca="1">CORREL(OFFSET($B$3:$B$1162,,ROWS($1:7)-1),OFFSET($B$3:$B$1162,,COLUMNS($A:I)-1))</f>
        <v>0.69214046202256019</v>
      </c>
      <c r="PB10" s="2">
        <f ca="1">CORREL(OFFSET($B$3:$B$1162,,ROWS($1:7)-1),OFFSET($B$3:$B$1162,,COLUMNS($A:J)-1))</f>
        <v>0.51280740055337304</v>
      </c>
      <c r="PC10" s="2">
        <f ca="1">CORREL(OFFSET($B$3:$B$1162,,ROWS($1:7)-1),OFFSET($B$3:$B$1162,,COLUMNS($A:K)-1))</f>
        <v>0.36696001939256651</v>
      </c>
      <c r="PD10" s="2">
        <f ca="1">CORREL(OFFSET($B$3:$B$1162,,ROWS($1:7)-1),OFFSET($B$3:$B$1162,,COLUMNS($A:L)-1))</f>
        <v>0.68362356353648135</v>
      </c>
      <c r="PE10" s="2">
        <f ca="1">CORREL(OFFSET($B$3:$B$1162,,ROWS($1:7)-1),OFFSET($B$3:$B$1162,,COLUMNS($A:M)-1))</f>
        <v>0.87455917874135936</v>
      </c>
      <c r="PF10" s="2">
        <f ca="1">CORREL(OFFSET($B$3:$B$1162,,ROWS($1:7)-1),OFFSET($B$3:$B$1162,,COLUMNS($A:N)-1))</f>
        <v>0.6372522392929908</v>
      </c>
      <c r="PG10" s="2">
        <f ca="1">CORREL(OFFSET($B$3:$B$1162,,ROWS($1:7)-1),OFFSET($B$3:$B$1162,,COLUMNS($A:O)-1))</f>
        <v>0.38769467980870953</v>
      </c>
      <c r="PH10" s="2">
        <f ca="1">CORREL(OFFSET($B$3:$B$1162,,ROWS($1:7)-1),OFFSET($B$3:$B$1162,,COLUMNS($A:P)-1))</f>
        <v>0.65049529962884034</v>
      </c>
      <c r="PI10" s="2">
        <f ca="1">CORREL(OFFSET($B$3:$B$1162,,ROWS($1:7)-1),OFFSET($B$3:$B$1162,,COLUMNS($A:Q)-1))</f>
        <v>0.66200373498827281</v>
      </c>
      <c r="PJ10" s="2">
        <f ca="1">CORREL(OFFSET($B$3:$B$1162,,ROWS($1:7)-1),OFFSET($B$3:$B$1162,,COLUMNS($A:R)-1))</f>
        <v>0.40546036721159107</v>
      </c>
      <c r="PK10" s="2">
        <f ca="1">CORREL(OFFSET($B$3:$B$1162,,ROWS($1:7)-1),OFFSET($B$3:$B$1162,,COLUMNS($A:S)-1))</f>
        <v>0.8346043808389273</v>
      </c>
      <c r="PL10" s="2">
        <f ca="1">CORREL(OFFSET($B$3:$B$1162,,ROWS($1:7)-1),OFFSET($B$3:$B$1162,,COLUMNS($A:T)-1))</f>
        <v>0.37563351875485046</v>
      </c>
      <c r="PM10" s="2">
        <f ca="1">CORREL(OFFSET($B$3:$B$1162,,ROWS($1:7)-1),OFFSET($B$3:$B$1162,,COLUMNS($A:U)-1))</f>
        <v>0.70486794685710097</v>
      </c>
      <c r="PN10" s="2">
        <f ca="1">CORREL(OFFSET($B$3:$B$1162,,ROWS($1:7)-1),OFFSET($B$3:$B$1162,,COLUMNS($A:V)-1))</f>
        <v>0.63521263783845705</v>
      </c>
      <c r="PO10" s="2">
        <f ca="1">CORREL(OFFSET($B$3:$B$1162,,ROWS($1:7)-1),OFFSET($B$3:$B$1162,,COLUMNS($A:W)-1))</f>
        <v>0.56593851627829028</v>
      </c>
      <c r="PP10" s="2">
        <f ca="1">CORREL(OFFSET($B$3:$B$1162,,ROWS($1:7)-1),OFFSET($B$3:$B$1162,,COLUMNS($A:X)-1))</f>
        <v>0.68230402036771687</v>
      </c>
      <c r="PQ10" s="2">
        <f ca="1">CORREL(OFFSET($B$3:$B$1162,,ROWS($1:7)-1),OFFSET($B$3:$B$1162,,COLUMNS($A:Y)-1))</f>
        <v>0.64091226874489093</v>
      </c>
      <c r="PR10" s="2">
        <f ca="1">CORREL(OFFSET($B$3:$B$1162,,ROWS($1:7)-1),OFFSET($B$3:$B$1162,,COLUMNS($A:Z)-1))</f>
        <v>0.65337934365549222</v>
      </c>
      <c r="PS10" s="2">
        <f ca="1">CORREL(OFFSET($B$3:$B$1162,,ROWS($1:7)-1),OFFSET($B$3:$B$1162,,COLUMNS($A:AA)-1))</f>
        <v>0.67185202264194921</v>
      </c>
      <c r="PT10" s="2">
        <f ca="1">CORREL(OFFSET($B$3:$B$1162,,ROWS($1:7)-1),OFFSET($B$3:$B$1162,,COLUMNS($A:AB)-1))</f>
        <v>0.64369812406646665</v>
      </c>
      <c r="PU10" s="2">
        <f ca="1">CORREL(OFFSET($B$3:$B$1162,,ROWS($1:7)-1),OFFSET($B$3:$B$1162,,COLUMNS($A:AC)-1))</f>
        <v>0.66653698868522282</v>
      </c>
      <c r="PV10" s="2">
        <f ca="1">CORREL(OFFSET($B$3:$B$1162,,ROWS($1:7)-1),OFFSET($B$3:$B$1162,,COLUMNS($A:AD)-1))</f>
        <v>0.66129898203823434</v>
      </c>
      <c r="PW10" s="2">
        <f ca="1">CORREL(OFFSET($B$3:$B$1162,,ROWS($1:7)-1),OFFSET($B$3:$B$1162,,COLUMNS($A:AE)-1))</f>
        <v>0.64972606942262445</v>
      </c>
      <c r="PX10" s="2">
        <f ca="1">CORREL(OFFSET($B$3:$B$1162,,ROWS($1:7)-1),OFFSET($B$3:$B$1162,,COLUMNS($A:AF)-1))</f>
        <v>0.3631402085027382</v>
      </c>
      <c r="PY10" s="2">
        <f ca="1">CORREL(OFFSET($B$3:$B$1162,,ROWS($1:7)-1),OFFSET($B$3:$B$1162,,COLUMNS($A:AG)-1))</f>
        <v>0.48231293142351445</v>
      </c>
      <c r="PZ10" s="2">
        <f ca="1">CORREL(OFFSET($B$3:$B$1162,,ROWS($1:7)-1),OFFSET($B$3:$B$1162,,COLUMNS($A:AH)-1))</f>
        <v>0.41102439369790617</v>
      </c>
      <c r="QA10" s="2">
        <f ca="1">CORREL(OFFSET($B$3:$B$1162,,ROWS($1:7)-1),OFFSET($B$3:$B$1162,,COLUMNS($A:AI)-1))</f>
        <v>0.67457331997228198</v>
      </c>
      <c r="QB10" s="2">
        <f ca="1">CORREL(OFFSET($B$3:$B$1162,,ROWS($1:7)-1),OFFSET($B$3:$B$1162,,COLUMNS($A:AJ)-1))</f>
        <v>0.37270207022653123</v>
      </c>
      <c r="QC10" s="2">
        <f ca="1">CORREL(OFFSET($B$3:$B$1162,,ROWS($1:7)-1),OFFSET($B$3:$B$1162,,COLUMNS($A:AK)-1))</f>
        <v>0.58810866870815759</v>
      </c>
      <c r="QD10" s="2">
        <f ca="1">CORREL(OFFSET($B$3:$B$1162,,ROWS($1:7)-1),OFFSET($B$3:$B$1162,,COLUMNS($A:AL)-1))</f>
        <v>0.61357452357882392</v>
      </c>
      <c r="QE10" s="2">
        <f ca="1">CORREL(OFFSET($B$3:$B$1162,,ROWS($1:7)-1),OFFSET($B$3:$B$1162,,COLUMNS($A:AM)-1))</f>
        <v>0.57904323525550183</v>
      </c>
      <c r="QF10" s="2">
        <f ca="1">CORREL(OFFSET($B$3:$B$1162,,ROWS($1:7)-1),OFFSET($B$3:$B$1162,,COLUMNS($A:AN)-1))</f>
        <v>0.56163848911395675</v>
      </c>
      <c r="QG10" s="2">
        <f ca="1">CORREL(OFFSET($B$3:$B$1162,,ROWS($1:7)-1),OFFSET($B$3:$B$1162,,COLUMNS($A:AO)-1))</f>
        <v>0.74065373046751348</v>
      </c>
      <c r="QH10" s="2">
        <f ca="1">CORREL(OFFSET($B$3:$B$1162,,ROWS($1:7)-1),OFFSET($B$3:$B$1162,,COLUMNS($A:AP)-1))</f>
        <v>0.62601181689453267</v>
      </c>
      <c r="QI10" s="2">
        <f ca="1">CORREL(OFFSET($B$3:$B$1162,,ROWS($1:7)-1),OFFSET($B$3:$B$1162,,COLUMNS($A:AQ)-1))</f>
        <v>0.66434686287703359</v>
      </c>
      <c r="QJ10" s="2">
        <f ca="1">CORREL(OFFSET($B$3:$B$1162,,ROWS($1:7)-1),OFFSET($B$3:$B$1162,,COLUMNS($A:AR)-1))</f>
        <v>0.51124559542755565</v>
      </c>
      <c r="QK10" s="2">
        <f ca="1">CORREL(OFFSET($B$3:$B$1162,,ROWS($1:7)-1),OFFSET($B$3:$B$1162,,COLUMNS($A:AS)-1))</f>
        <v>0.65373420604970411</v>
      </c>
      <c r="QL10" s="2">
        <f ca="1">CORREL(OFFSET($B$3:$B$1162,,ROWS($1:7)-1),OFFSET($B$3:$B$1162,,COLUMNS($A:AT)-1))</f>
        <v>0.25920074629715401</v>
      </c>
      <c r="QM10" s="2">
        <f ca="1">CORREL(OFFSET($B$3:$B$1162,,ROWS($1:7)-1),OFFSET($B$3:$B$1162,,COLUMNS($A:AU)-1))</f>
        <v>0.71224190991931868</v>
      </c>
      <c r="QN10" s="2">
        <f ca="1">CORREL(OFFSET($B$3:$B$1162,,ROWS($1:7)-1),OFFSET($B$3:$B$1162,,COLUMNS($A:AV)-1))</f>
        <v>0.63862679326534277</v>
      </c>
      <c r="QO10" s="2">
        <f ca="1">CORREL(OFFSET($B$3:$B$1162,,ROWS($1:7)-1),OFFSET($B$3:$B$1162,,COLUMNS($A:AW)-1))</f>
        <v>0.42579636324083048</v>
      </c>
      <c r="QP10" s="2">
        <f ca="1">CORREL(OFFSET($B$3:$B$1162,,ROWS($1:7)-1),OFFSET($B$3:$B$1162,,COLUMNS($A:AX)-1))</f>
        <v>0.46840839705407927</v>
      </c>
      <c r="QQ10" s="2">
        <f ca="1">CORREL(OFFSET($B$3:$B$1162,,ROWS($1:7)-1),OFFSET($B$3:$B$1162,,COLUMNS($A:AY)-1))</f>
        <v>0.56849733986710227</v>
      </c>
      <c r="QR10" s="2">
        <f ca="1">CORREL(OFFSET($B$3:$B$1162,,ROWS($1:7)-1),OFFSET($B$3:$B$1162,,COLUMNS($A:AZ)-1))</f>
        <v>0.6536693567686731</v>
      </c>
      <c r="QS10" s="2">
        <f ca="1">CORREL(OFFSET($B$3:$B$1162,,ROWS($1:7)-1),OFFSET($B$3:$B$1162,,COLUMNS($A:BA)-1))</f>
        <v>0.45701376629225621</v>
      </c>
      <c r="QT10" s="2">
        <f ca="1">CORREL(OFFSET($B$3:$B$1162,,ROWS($1:7)-1),OFFSET($B$3:$B$1162,,COLUMNS($A:BB)-1))</f>
        <v>0.75408498067338192</v>
      </c>
      <c r="QU10" s="2">
        <f ca="1">CORREL(OFFSET($B$3:$B$1162,,ROWS($1:7)-1),OFFSET($B$3:$B$1162,,COLUMNS($A:BC)-1))</f>
        <v>0.59105838464425786</v>
      </c>
      <c r="QV10" s="2">
        <f ca="1">CORREL(OFFSET($B$3:$B$1162,,ROWS($1:7)-1),OFFSET($B$3:$B$1162,,COLUMNS($A:BD)-1))</f>
        <v>0.53142517734396288</v>
      </c>
      <c r="QW10" s="2">
        <f ca="1">CORREL(OFFSET($B$3:$B$1162,,ROWS($1:7)-1),OFFSET($B$3:$B$1162,,COLUMNS($A:BE)-1))</f>
        <v>0.4449564237056377</v>
      </c>
      <c r="QX10" s="2">
        <f ca="1">CORREL(OFFSET($B$3:$B$1162,,ROWS($1:7)-1),OFFSET($B$3:$B$1162,,COLUMNS($A:BF)-1))</f>
        <v>0.67831360901514504</v>
      </c>
      <c r="QY10" s="2">
        <f ca="1">CORREL(OFFSET($B$3:$B$1162,,ROWS($1:7)-1),OFFSET($B$3:$B$1162,,COLUMNS($A:BG)-1))</f>
        <v>0.41900944127680795</v>
      </c>
      <c r="QZ10" s="2">
        <f ca="1">CORREL(OFFSET($B$3:$B$1162,,ROWS($1:7)-1),OFFSET($B$3:$B$1162,,COLUMNS($A:BH)-1))</f>
        <v>0.64025167009983319</v>
      </c>
      <c r="RA10" s="2">
        <f ca="1">CORREL(OFFSET($B$3:$B$1162,,ROWS($1:7)-1),OFFSET($B$3:$B$1162,,COLUMNS($A:BI)-1))</f>
        <v>0.5768877250602007</v>
      </c>
      <c r="RB10" s="2">
        <f ca="1">CORREL(OFFSET($B$3:$B$1162,,ROWS($1:7)-1),OFFSET($B$3:$B$1162,,COLUMNS($A:BJ)-1))</f>
        <v>0.53287216244466251</v>
      </c>
      <c r="RC10" s="2">
        <f ca="1">CORREL(OFFSET($B$3:$B$1162,,ROWS($1:7)-1),OFFSET($B$3:$B$1162,,COLUMNS($A:BK)-1))</f>
        <v>0.64354032221344726</v>
      </c>
      <c r="RD10" s="2">
        <f ca="1">CORREL(OFFSET($B$3:$B$1162,,ROWS($1:7)-1),OFFSET($B$3:$B$1162,,COLUMNS($A:BL)-1))</f>
        <v>0.62719108727145678</v>
      </c>
      <c r="RE10" s="2">
        <f ca="1">CORREL(OFFSET($B$3:$B$1162,,ROWS($1:7)-1),OFFSET($B$3:$B$1162,,COLUMNS($A:BM)-1))</f>
        <v>0.39634896482038662</v>
      </c>
      <c r="RF10" s="2">
        <f ca="1">CORREL(OFFSET($B$3:$B$1162,,ROWS($1:7)-1),OFFSET($B$3:$B$1162,,COLUMNS($A:BN)-1))</f>
        <v>0.34814147427496506</v>
      </c>
      <c r="RG10" s="2">
        <f ca="1">CORREL(OFFSET($B$3:$B$1162,,ROWS($1:7)-1),OFFSET($B$3:$B$1162,,COLUMNS($A:BO)-1))</f>
        <v>0.37615552406530334</v>
      </c>
      <c r="RH10" s="2">
        <f ca="1">CORREL(OFFSET($B$3:$B$1162,,ROWS($1:7)-1),OFFSET($B$3:$B$1162,,COLUMNS($A:BP)-1))</f>
        <v>0.50953710131124019</v>
      </c>
      <c r="RI10" s="2">
        <f ca="1">CORREL(OFFSET($B$3:$B$1162,,ROWS($1:7)-1),OFFSET($B$3:$B$1162,,COLUMNS($A:BQ)-1))</f>
        <v>0.78037732443682251</v>
      </c>
      <c r="RJ10" s="2">
        <f ca="1">CORREL(OFFSET($B$3:$B$1162,,ROWS($1:7)-1),OFFSET($B$3:$B$1162,,COLUMNS($A:BR)-1))</f>
        <v>0.51904633817502588</v>
      </c>
      <c r="RK10" s="2">
        <f ca="1">CORREL(OFFSET($B$3:$B$1162,,ROWS($1:7)-1),OFFSET($B$3:$B$1162,,COLUMNS($A:BS)-1))</f>
        <v>0.59014529610352195</v>
      </c>
      <c r="RL10" s="2">
        <f ca="1">CORREL(OFFSET($B$3:$B$1162,,ROWS($1:7)-1),OFFSET($B$3:$B$1162,,COLUMNS($A:BT)-1))</f>
        <v>0.63203487174098527</v>
      </c>
      <c r="RM10" s="2">
        <f ca="1">CORREL(OFFSET($B$3:$B$1162,,ROWS($1:7)-1),OFFSET($B$3:$B$1162,,COLUMNS($A:BU)-1))</f>
        <v>0.40627230345418797</v>
      </c>
      <c r="RN10" s="2">
        <f ca="1">CORREL(OFFSET($B$3:$B$1162,,ROWS($1:7)-1),OFFSET($B$3:$B$1162,,COLUMNS($A:BV)-1))</f>
        <v>0.65595056521187323</v>
      </c>
      <c r="RO10" s="2">
        <f ca="1">CORREL(OFFSET($B$3:$B$1162,,ROWS($1:7)-1),OFFSET($B$3:$B$1162,,COLUMNS($A:BW)-1))</f>
        <v>0.37305392620608424</v>
      </c>
      <c r="RP10" s="2">
        <f ca="1">CORREL(OFFSET($B$3:$B$1162,,ROWS($1:7)-1),OFFSET($B$3:$B$1162,,COLUMNS($A:BX)-1))</f>
        <v>0.53161291793666976</v>
      </c>
      <c r="RQ10" s="2">
        <f ca="1">CORREL(OFFSET($B$3:$B$1162,,ROWS($1:7)-1),OFFSET($B$3:$B$1162,,COLUMNS($A:BY)-1))</f>
        <v>0.65697777982068728</v>
      </c>
      <c r="RR10" s="2">
        <f ca="1">CORREL(OFFSET($B$3:$B$1162,,ROWS($1:7)-1),OFFSET($B$3:$B$1162,,COLUMNS($A:BZ)-1))</f>
        <v>0.32111562943458488</v>
      </c>
      <c r="RS10" s="2">
        <f ca="1">CORREL(OFFSET($B$3:$B$1162,,ROWS($1:7)-1),OFFSET($B$3:$B$1162,,COLUMNS($A:CA)-1))</f>
        <v>0.3807346611807817</v>
      </c>
      <c r="RT10" s="2">
        <f ca="1">CORREL(OFFSET($B$3:$B$1162,,ROWS($1:7)-1),OFFSET($B$3:$B$1162,,COLUMNS($A:CB)-1))</f>
        <v>0.70247004506133015</v>
      </c>
      <c r="RU10" s="2">
        <f ca="1">CORREL(OFFSET($B$3:$B$1162,,ROWS($1:7)-1),OFFSET($B$3:$B$1162,,COLUMNS($A:CC)-1))</f>
        <v>0.39208865741428833</v>
      </c>
      <c r="RV10" s="2">
        <f ca="1">CORREL(OFFSET($B$3:$B$1162,,ROWS($1:7)-1),OFFSET($B$3:$B$1162,,COLUMNS($A:CD)-1))</f>
        <v>0.76329793219985598</v>
      </c>
      <c r="RW10" s="2">
        <f ca="1">CORREL(OFFSET($B$3:$B$1162,,ROWS($1:7)-1),OFFSET($B$3:$B$1162,,COLUMNS($A:CE)-1))</f>
        <v>0.37914203086270881</v>
      </c>
      <c r="RX10" s="2">
        <f ca="1">CORREL(OFFSET($B$3:$B$1162,,ROWS($1:7)-1),OFFSET($B$3:$B$1162,,COLUMNS($A:CF)-1))</f>
        <v>0.51717628152117157</v>
      </c>
      <c r="RY10" s="2">
        <f ca="1">CORREL(OFFSET($B$3:$B$1162,,ROWS($1:7)-1),OFFSET($B$3:$B$1162,,COLUMNS($A:CG)-1))</f>
        <v>0.570662912652939</v>
      </c>
      <c r="RZ10" s="2">
        <f ca="1">CORREL(OFFSET($B$3:$B$1162,,ROWS($1:7)-1),OFFSET($B$3:$B$1162,,COLUMNS($A:CH)-1))</f>
        <v>0.56015805043345934</v>
      </c>
      <c r="SA10" s="2">
        <f ca="1">CORREL(OFFSET($B$3:$B$1162,,ROWS($1:7)-1),OFFSET($B$3:$B$1162,,COLUMNS($A:CI)-1))</f>
        <v>0.6102085605758325</v>
      </c>
      <c r="SB10" s="2">
        <f ca="1">CORREL(OFFSET($B$3:$B$1162,,ROWS($1:7)-1),OFFSET($B$3:$B$1162,,COLUMNS($A:CJ)-1))</f>
        <v>0.62497903199497762</v>
      </c>
      <c r="SC10" s="2">
        <f ca="1">CORREL(OFFSET($B$3:$B$1162,,ROWS($1:7)-1),OFFSET($B$3:$B$1162,,COLUMNS($A:CK)-1))</f>
        <v>0.55012542983679291</v>
      </c>
      <c r="SD10" s="2">
        <f ca="1">CORREL(OFFSET($B$3:$B$1162,,ROWS($1:7)-1),OFFSET($B$3:$B$1162,,COLUMNS($A:CL)-1))</f>
        <v>0.30164451436533762</v>
      </c>
      <c r="SE10" s="2">
        <f ca="1">CORREL(OFFSET($B$3:$B$1162,,ROWS($1:7)-1),OFFSET($B$3:$B$1162,,COLUMNS($A:CM)-1))</f>
        <v>0.67767856399747817</v>
      </c>
      <c r="SF10" s="2">
        <f ca="1">CORREL(OFFSET($B$3:$B$1162,,ROWS($1:7)-1),OFFSET($B$3:$B$1162,,COLUMNS($A:CN)-1))</f>
        <v>0.58569972813957216</v>
      </c>
      <c r="SG10" s="2">
        <f ca="1">CORREL(OFFSET($B$3:$B$1162,,ROWS($1:7)-1),OFFSET($B$3:$B$1162,,COLUMNS($A:CO)-1))</f>
        <v>0.61543953685220987</v>
      </c>
      <c r="SH10" s="2">
        <f ca="1">CORREL(OFFSET($B$3:$B$1162,,ROWS($1:7)-1),OFFSET($B$3:$B$1162,,COLUMNS($A:CP)-1))</f>
        <v>0.36075895566365879</v>
      </c>
      <c r="SI10" s="2">
        <f ca="1">CORREL(OFFSET($B$3:$B$1162,,ROWS($1:7)-1),OFFSET($B$3:$B$1162,,COLUMNS($A:CQ)-1))</f>
        <v>0.43298153764775038</v>
      </c>
      <c r="SJ10" s="2">
        <f ca="1">CORREL(OFFSET($B$3:$B$1162,,ROWS($1:7)-1),OFFSET($B$3:$B$1162,,COLUMNS($A:CR)-1))</f>
        <v>0.2751639612269276</v>
      </c>
      <c r="SK10" s="2">
        <f ca="1">CORREL(OFFSET($B$3:$B$1162,,ROWS($1:7)-1),OFFSET($B$3:$B$1162,,COLUMNS($A:CS)-1))</f>
        <v>0.22979421802214783</v>
      </c>
      <c r="SL10" s="2">
        <f ca="1">CORREL(OFFSET($B$3:$B$1162,,ROWS($1:7)-1),OFFSET($B$3:$B$1162,,COLUMNS($A:CT)-1))</f>
        <v>0.50173048822803212</v>
      </c>
      <c r="SM10" s="2">
        <f ca="1">CORREL(OFFSET($B$3:$B$1162,,ROWS($1:7)-1),OFFSET($B$3:$B$1162,,COLUMNS($A:CU)-1))</f>
        <v>0.61173270249120171</v>
      </c>
      <c r="SN10" s="2">
        <f ca="1">CORREL(OFFSET($B$3:$B$1162,,ROWS($1:7)-1),OFFSET($B$3:$B$1162,,COLUMNS($A:CV)-1))</f>
        <v>0.28134829430445252</v>
      </c>
      <c r="SO10" s="2">
        <f ca="1">CORREL(OFFSET($B$3:$B$1162,,ROWS($1:7)-1),OFFSET($B$3:$B$1162,,COLUMNS($A:CW)-1))</f>
        <v>0.53267819737600874</v>
      </c>
      <c r="SP10" s="2">
        <f ca="1">CORREL(OFFSET($B$3:$B$1162,,ROWS($1:7)-1),OFFSET($B$3:$B$1162,,COLUMNS($A:CX)-1))</f>
        <v>0.62340402159314057</v>
      </c>
      <c r="SQ10" s="2">
        <f ca="1">CORREL(OFFSET($B$3:$B$1162,,ROWS($1:7)-1),OFFSET($B$3:$B$1162,,COLUMNS($A:CY)-1))</f>
        <v>0.67397048259263082</v>
      </c>
      <c r="SR10" s="2">
        <f ca="1">CORREL(OFFSET($B$3:$B$1162,,ROWS($1:7)-1),OFFSET($B$3:$B$1162,,COLUMNS($A:CZ)-1))</f>
        <v>0.37290623258653943</v>
      </c>
      <c r="SS10" s="2">
        <f ca="1">CORREL(OFFSET($B$3:$B$1162,,ROWS($1:7)-1),OFFSET($B$3:$B$1162,,COLUMNS($A:DA)-1))</f>
        <v>0.63740391057599799</v>
      </c>
      <c r="ST10" s="2">
        <f ca="1">CORREL(OFFSET($B$3:$B$1162,,ROWS($1:7)-1),OFFSET($B$3:$B$1162,,COLUMNS($A:DB)-1))</f>
        <v>0.38900801104343269</v>
      </c>
      <c r="SU10" s="2">
        <f ca="1">CORREL(OFFSET($B$3:$B$1162,,ROWS($1:7)-1),OFFSET($B$3:$B$1162,,COLUMNS($A:DC)-1))</f>
        <v>0.49415941957717185</v>
      </c>
      <c r="SV10" s="2">
        <f ca="1">CORREL(OFFSET($B$3:$B$1162,,ROWS($1:7)-1),OFFSET($B$3:$B$1162,,COLUMNS($A:DD)-1))</f>
        <v>0.19518133322127482</v>
      </c>
      <c r="SW10" s="2">
        <f ca="1">CORREL(OFFSET($B$3:$B$1162,,ROWS($1:7)-1),OFFSET($B$3:$B$1162,,COLUMNS($A:DE)-1))</f>
        <v>0.61670906262495506</v>
      </c>
      <c r="SX10" s="2">
        <f ca="1">CORREL(OFFSET($B$3:$B$1162,,ROWS($1:7)-1),OFFSET($B$3:$B$1162,,COLUMNS($A:DF)-1))</f>
        <v>0.67487125181693941</v>
      </c>
      <c r="SY10" s="2">
        <f ca="1">CORREL(OFFSET($B$3:$B$1162,,ROWS($1:7)-1),OFFSET($B$3:$B$1162,,COLUMNS($A:DG)-1))</f>
        <v>0.32037539682386784</v>
      </c>
      <c r="SZ10" s="2">
        <f ca="1">CORREL(OFFSET($B$3:$B$1162,,ROWS($1:7)-1),OFFSET($B$3:$B$1162,,COLUMNS($A:DH)-1))</f>
        <v>0.50503260723475685</v>
      </c>
      <c r="TA10" s="2">
        <f ca="1">CORREL(OFFSET($B$3:$B$1162,,ROWS($1:7)-1),OFFSET($B$3:$B$1162,,COLUMNS($A:DI)-1))</f>
        <v>0.7478099527341151</v>
      </c>
      <c r="TB10" s="2">
        <f ca="1">CORREL(OFFSET($B$3:$B$1162,,ROWS($1:7)-1),OFFSET($B$3:$B$1162,,COLUMNS($A:DJ)-1))</f>
        <v>0.43103138947095426</v>
      </c>
      <c r="TC10" s="2">
        <f ca="1">CORREL(OFFSET($B$3:$B$1162,,ROWS($1:7)-1),OFFSET($B$3:$B$1162,,COLUMNS($A:DK)-1))</f>
        <v>0.33596255510873285</v>
      </c>
      <c r="TD10" s="2">
        <f ca="1">CORREL(OFFSET($B$3:$B$1162,,ROWS($1:7)-1),OFFSET($B$3:$B$1162,,COLUMNS($A:DL)-1))</f>
        <v>0.24920288253787004</v>
      </c>
      <c r="TE10" s="2">
        <f ca="1">CORREL(OFFSET($B$3:$B$1162,,ROWS($1:7)-1),OFFSET($B$3:$B$1162,,COLUMNS($A:DM)-1))</f>
        <v>0.3162467337502245</v>
      </c>
      <c r="TF10" s="2">
        <f ca="1">CORREL(OFFSET($B$3:$B$1162,,ROWS($1:7)-1),OFFSET($B$3:$B$1162,,COLUMNS($A:DN)-1))</f>
        <v>0.17843565698613842</v>
      </c>
      <c r="TG10" s="2">
        <f ca="1">CORREL(OFFSET($B$3:$B$1162,,ROWS($1:7)-1),OFFSET($B$3:$B$1162,,COLUMNS($A:DO)-1))</f>
        <v>0.26002903738787714</v>
      </c>
      <c r="TH10" s="2">
        <f ca="1">CORREL(OFFSET($B$3:$B$1162,,ROWS($1:7)-1),OFFSET($B$3:$B$1162,,COLUMNS($A:DP)-1))</f>
        <v>0.26449335092220944</v>
      </c>
      <c r="TI10" s="2">
        <f ca="1">CORREL(OFFSET($B$3:$B$1162,,ROWS($1:7)-1),OFFSET($B$3:$B$1162,,COLUMNS($A:DQ)-1))</f>
        <v>0.59075339373995017</v>
      </c>
      <c r="TJ10" s="2">
        <f ca="1">CORREL(OFFSET($B$3:$B$1162,,ROWS($1:7)-1),OFFSET($B$3:$B$1162,,COLUMNS($A:DR)-1))</f>
        <v>0.55469982429168063</v>
      </c>
      <c r="TK10" s="2">
        <f ca="1">CORREL(OFFSET($B$3:$B$1162,,ROWS($1:7)-1),OFFSET($B$3:$B$1162,,COLUMNS($A:DS)-1))</f>
        <v>0.45861587214446559</v>
      </c>
      <c r="TL10" s="2">
        <f ca="1">CORREL(OFFSET($B$3:$B$1162,,ROWS($1:7)-1),OFFSET($B$3:$B$1162,,COLUMNS($A:DT)-1))</f>
        <v>0.54911239637615505</v>
      </c>
      <c r="TM10" s="2">
        <f ca="1">CORREL(OFFSET($B$3:$B$1162,,ROWS($1:7)-1),OFFSET($B$3:$B$1162,,COLUMNS($A:DU)-1))</f>
        <v>0.49809250122634746</v>
      </c>
      <c r="TN10" s="2">
        <f ca="1">CORREL(OFFSET($B$3:$B$1162,,ROWS($1:7)-1),OFFSET($B$3:$B$1162,,COLUMNS($A:DV)-1))</f>
        <v>0.36426641813873378</v>
      </c>
      <c r="TO10" s="2">
        <f ca="1">CORREL(OFFSET($B$3:$B$1162,,ROWS($1:7)-1),OFFSET($B$3:$B$1162,,COLUMNS($A:DW)-1))</f>
        <v>0.27746066813066272</v>
      </c>
      <c r="TP10" s="2">
        <f ca="1">CORREL(OFFSET($B$3:$B$1162,,ROWS($1:7)-1),OFFSET($B$3:$B$1162,,COLUMNS($A:DX)-1))</f>
        <v>0.31615672980121501</v>
      </c>
      <c r="TQ10" s="2">
        <f ca="1">CORREL(OFFSET($B$3:$B$1162,,ROWS($1:7)-1),OFFSET($B$3:$B$1162,,COLUMNS($A:DY)-1))</f>
        <v>0.60265386281239064</v>
      </c>
      <c r="TR10" s="2">
        <f ca="1">CORREL(OFFSET($B$3:$B$1162,,ROWS($1:7)-1),OFFSET($B$3:$B$1162,,COLUMNS($A:DZ)-1))</f>
        <v>0.54832278964399894</v>
      </c>
      <c r="TS10" s="2">
        <f ca="1">CORREL(OFFSET($B$3:$B$1162,,ROWS($1:7)-1),OFFSET($B$3:$B$1162,,COLUMNS($A:EA)-1))</f>
        <v>0.4023199347886558</v>
      </c>
      <c r="TT10" s="2">
        <f ca="1">CORREL(OFFSET($B$3:$B$1162,,ROWS($1:7)-1),OFFSET($B$3:$B$1162,,COLUMNS($A:EB)-1))</f>
        <v>0.42405856954952753</v>
      </c>
      <c r="TU10" s="2">
        <f ca="1">CORREL(OFFSET($B$3:$B$1162,,ROWS($1:7)-1),OFFSET($B$3:$B$1162,,COLUMNS($A:EC)-1))</f>
        <v>0.44193127378272185</v>
      </c>
      <c r="TV10" s="2">
        <f ca="1">CORREL(OFFSET($B$3:$B$1162,,ROWS($1:7)-1),OFFSET($B$3:$B$1162,,COLUMNS($A:ED)-1))</f>
        <v>0.56521671983941513</v>
      </c>
      <c r="TW10" s="2">
        <f ca="1">CORREL(OFFSET($B$3:$B$1162,,ROWS($1:7)-1),OFFSET($B$3:$B$1162,,COLUMNS($A:EE)-1))</f>
        <v>0.28856688254897961</v>
      </c>
      <c r="TX10" s="2">
        <f ca="1">CORREL(OFFSET($B$3:$B$1162,,ROWS($1:7)-1),OFFSET($B$3:$B$1162,,COLUMNS($A:EF)-1))</f>
        <v>2.6762652567781726E-2</v>
      </c>
      <c r="TY10" s="2">
        <f ca="1">CORREL(OFFSET($B$3:$B$1162,,ROWS($1:7)-1),OFFSET($B$3:$B$1162,,COLUMNS($A:EG)-1))</f>
        <v>0.50996385099011965</v>
      </c>
      <c r="TZ10" s="2">
        <f ca="1">CORREL(OFFSET($B$3:$B$1162,,ROWS($1:7)-1),OFFSET($B$3:$B$1162,,COLUMNS($A:EH)-1))</f>
        <v>0.50311717788253085</v>
      </c>
      <c r="UA10" s="2">
        <f ca="1">CORREL(OFFSET($B$3:$B$1162,,ROWS($1:7)-1),OFFSET($B$3:$B$1162,,COLUMNS($A:EI)-1))</f>
        <v>0.28310518965707354</v>
      </c>
      <c r="UB10" s="2">
        <f ca="1">CORREL(OFFSET($B$3:$B$1162,,ROWS($1:7)-1),OFFSET($B$3:$B$1162,,COLUMNS($A:EJ)-1))</f>
        <v>0.33790721953320629</v>
      </c>
      <c r="UC10" s="2">
        <f ca="1">CORREL(OFFSET($B$3:$B$1162,,ROWS($1:7)-1),OFFSET($B$3:$B$1162,,COLUMNS($A:EK)-1))</f>
        <v>0.46513584807766928</v>
      </c>
      <c r="UD10" s="2">
        <f ca="1">CORREL(OFFSET($B$3:$B$1162,,ROWS($1:7)-1),OFFSET($B$3:$B$1162,,COLUMNS($A:EL)-1))</f>
        <v>0.25204978429894903</v>
      </c>
      <c r="UE10" s="2">
        <f ca="1">CORREL(OFFSET($B$3:$B$1162,,ROWS($1:7)-1),OFFSET($B$3:$B$1162,,COLUMNS($A:EM)-1))</f>
        <v>0.41327579421456184</v>
      </c>
      <c r="UF10" s="2">
        <f ca="1">CORREL(OFFSET($B$3:$B$1162,,ROWS($1:7)-1),OFFSET($B$3:$B$1162,,COLUMNS($A:EN)-1))</f>
        <v>0.546826887555386</v>
      </c>
      <c r="UG10" s="2">
        <f ca="1">CORREL(OFFSET($B$3:$B$1162,,ROWS($1:7)-1),OFFSET($B$3:$B$1162,,COLUMNS($A:EO)-1))</f>
        <v>0.26608511028359089</v>
      </c>
      <c r="UH10" s="2">
        <f ca="1">CORREL(OFFSET($B$3:$B$1162,,ROWS($1:7)-1),OFFSET($B$3:$B$1162,,COLUMNS($A:EP)-1))</f>
        <v>0.35132514688054878</v>
      </c>
      <c r="UI10" s="2">
        <f ca="1">CORREL(OFFSET($B$3:$B$1162,,ROWS($1:7)-1),OFFSET($B$3:$B$1162,,COLUMNS($A:EQ)-1))</f>
        <v>0.30146054448629506</v>
      </c>
      <c r="UJ10" s="2">
        <f ca="1">CORREL(OFFSET($B$3:$B$1162,,ROWS($1:7)-1),OFFSET($B$3:$B$1162,,COLUMNS($A:ER)-1))</f>
        <v>0.43863961374678928</v>
      </c>
      <c r="UK10" s="2">
        <f ca="1">CORREL(OFFSET($B$3:$B$1162,,ROWS($1:7)-1),OFFSET($B$3:$B$1162,,COLUMNS($A:ES)-1))</f>
        <v>0.20774861904741074</v>
      </c>
      <c r="UL10" s="2">
        <f ca="1">CORREL(OFFSET($B$3:$B$1162,,ROWS($1:7)-1),OFFSET($B$3:$B$1162,,COLUMNS($A:ET)-1))</f>
        <v>0.4660355077056389</v>
      </c>
      <c r="UM10" s="2">
        <f ca="1">CORREL(OFFSET($B$3:$B$1162,,ROWS($1:7)-1),OFFSET($B$3:$B$1162,,COLUMNS($A:EU)-1))</f>
        <v>0.25860864319231464</v>
      </c>
      <c r="UN10" s="2">
        <f ca="1">CORREL(OFFSET($B$3:$B$1162,,ROWS($1:7)-1),OFFSET($B$3:$B$1162,,COLUMNS($A:EV)-1))</f>
        <v>0.50590313011809773</v>
      </c>
      <c r="UO10" s="2">
        <f ca="1">CORREL(OFFSET($B$3:$B$1162,,ROWS($1:7)-1),OFFSET($B$3:$B$1162,,COLUMNS($A:EW)-1))</f>
        <v>0.26304601590802051</v>
      </c>
      <c r="UP10" s="2">
        <f ca="1">CORREL(OFFSET($B$3:$B$1162,,ROWS($1:7)-1),OFFSET($B$3:$B$1162,,COLUMNS($A:EX)-1))</f>
        <v>0.32695946980844581</v>
      </c>
      <c r="UQ10" s="2">
        <f ca="1">CORREL(OFFSET($B$3:$B$1162,,ROWS($1:7)-1),OFFSET($B$3:$B$1162,,COLUMNS($A:EY)-1))</f>
        <v>0.43917504029904547</v>
      </c>
      <c r="UR10" s="2">
        <f ca="1">CORREL(OFFSET($B$3:$B$1162,,ROWS($1:7)-1),OFFSET($B$3:$B$1162,,COLUMNS($A:EZ)-1))</f>
        <v>0.44767828456273434</v>
      </c>
      <c r="US10" s="2">
        <f ca="1">CORREL(OFFSET($B$3:$B$1162,,ROWS($1:7)-1),OFFSET($B$3:$B$1162,,COLUMNS($A:FA)-1))</f>
        <v>0.40772103386645014</v>
      </c>
      <c r="UT10" s="2">
        <f ca="1">CORREL(OFFSET($B$3:$B$1162,,ROWS($1:7)-1),OFFSET($B$3:$B$1162,,COLUMNS($A:FB)-1))</f>
        <v>0.25701119542722167</v>
      </c>
      <c r="UU10" s="2">
        <f ca="1">CORREL(OFFSET($B$3:$B$1162,,ROWS($1:7)-1),OFFSET($B$3:$B$1162,,COLUMNS($A:FC)-1))</f>
        <v>0.32328858493538587</v>
      </c>
      <c r="UV10" s="2">
        <f ca="1">CORREL(OFFSET($B$3:$B$1162,,ROWS($1:7)-1),OFFSET($B$3:$B$1162,,COLUMNS($A:FD)-1))</f>
        <v>0.35517277756423249</v>
      </c>
      <c r="UW10" s="2">
        <f ca="1">CORREL(OFFSET($B$3:$B$1162,,ROWS($1:7)-1),OFFSET($B$3:$B$1162,,COLUMNS($A:FE)-1))</f>
        <v>0.34585323955524255</v>
      </c>
      <c r="UX10" s="2">
        <f ca="1">CORREL(OFFSET($B$3:$B$1162,,ROWS($1:7)-1),OFFSET($B$3:$B$1162,,COLUMNS($A:FF)-1))</f>
        <v>3.8716220295311361E-2</v>
      </c>
      <c r="UY10" s="2">
        <f ca="1">CORREL(OFFSET($B$3:$B$1162,,ROWS($1:7)-1),OFFSET($B$3:$B$1162,,COLUMNS($A:FG)-1))</f>
        <v>0.21235862185759419</v>
      </c>
      <c r="UZ10" s="2">
        <f ca="1">CORREL(OFFSET($B$3:$B$1162,,ROWS($1:7)-1),OFFSET($B$3:$B$1162,,COLUMNS($A:FH)-1))</f>
        <v>0.19980063251921956</v>
      </c>
      <c r="VA10" s="2">
        <f ca="1">CORREL(OFFSET($B$3:$B$1162,,ROWS($1:7)-1),OFFSET($B$3:$B$1162,,COLUMNS($A:FI)-1))</f>
        <v>0.24061282958256483</v>
      </c>
      <c r="VB10" s="2">
        <f ca="1">CORREL(OFFSET($B$3:$B$1162,,ROWS($1:7)-1),OFFSET($B$3:$B$1162,,COLUMNS($A:FJ)-1))</f>
        <v>0.40390570104341905</v>
      </c>
      <c r="VC10" s="2">
        <f ca="1">CORREL(OFFSET($B$3:$B$1162,,ROWS($1:7)-1),OFFSET($B$3:$B$1162,,COLUMNS($A:FK)-1))</f>
        <v>0.37277452470897043</v>
      </c>
      <c r="VD10" s="2">
        <f ca="1">CORREL(OFFSET($B$3:$B$1162,,ROWS($1:7)-1),OFFSET($B$3:$B$1162,,COLUMNS($A:FL)-1))</f>
        <v>0.25811034604412397</v>
      </c>
      <c r="VE10" s="2">
        <f ca="1">CORREL(OFFSET($B$3:$B$1162,,ROWS($1:7)-1),OFFSET($B$3:$B$1162,,COLUMNS($A:FM)-1))</f>
        <v>0.10298205327370391</v>
      </c>
      <c r="VF10" s="2">
        <f ca="1">CORREL(OFFSET($B$3:$B$1162,,ROWS($1:7)-1),OFFSET($B$3:$B$1162,,COLUMNS($A:FN)-1))</f>
        <v>0.14564562576860524</v>
      </c>
      <c r="VG10" s="2">
        <f ca="1">CORREL(OFFSET($B$3:$B$1162,,ROWS($1:7)-1),OFFSET($B$3:$B$1162,,COLUMNS($A:FO)-1))</f>
        <v>0.36464812711169547</v>
      </c>
      <c r="VH10" s="2">
        <f ca="1">CORREL(OFFSET($B$3:$B$1162,,ROWS($1:7)-1),OFFSET($B$3:$B$1162,,COLUMNS($A:FP)-1))</f>
        <v>3.5497213833217467E-2</v>
      </c>
      <c r="VI10" s="2">
        <f ca="1">CORREL(OFFSET($B$3:$B$1162,,ROWS($1:7)-1),OFFSET($B$3:$B$1162,,COLUMNS($A:FQ)-1))</f>
        <v>0.33076488781975488</v>
      </c>
      <c r="VJ10" s="2">
        <f ca="1">CORREL(OFFSET($B$3:$B$1162,,ROWS($1:7)-1),OFFSET($B$3:$B$1162,,COLUMNS($A:FR)-1))</f>
        <v>-2.5916027909283792E-2</v>
      </c>
      <c r="VK10" s="2">
        <f ca="1">CORREL(OFFSET($B$3:$B$1162,,ROWS($1:7)-1),OFFSET($B$3:$B$1162,,COLUMNS($A:FS)-1))</f>
        <v>7.5260336783092227E-2</v>
      </c>
      <c r="VL10" s="2">
        <f ca="1">CORREL(OFFSET($B$3:$B$1162,,ROWS($1:7)-1),OFFSET($B$3:$B$1162,,COLUMNS($A:FT)-1))</f>
        <v>-4.640662892068899E-3</v>
      </c>
      <c r="VM10" s="2">
        <f ca="1">CORREL(OFFSET($B$3:$B$1162,,ROWS($1:7)-1),OFFSET($B$3:$B$1162,,COLUMNS($A:FU)-1))</f>
        <v>0.17258580286850214</v>
      </c>
      <c r="VN10" s="2">
        <f ca="1">CORREL(OFFSET($B$3:$B$1162,,ROWS($1:7)-1),OFFSET($B$3:$B$1162,,COLUMNS($A:FV)-1))</f>
        <v>0.20942623009391928</v>
      </c>
      <c r="VO10" s="2">
        <f ca="1">CORREL(OFFSET($B$3:$B$1162,,ROWS($1:7)-1),OFFSET($B$3:$B$1162,,COLUMNS($A:FW)-1))</f>
        <v>1.3593555597418643E-2</v>
      </c>
      <c r="VP10" s="2">
        <f ca="1">CORREL(OFFSET($B$3:$B$1162,,ROWS($1:7)-1),OFFSET($B$3:$B$1162,,COLUMNS($A:FX)-1))</f>
        <v>-6.4200201896071132E-3</v>
      </c>
      <c r="VQ10" s="2">
        <f ca="1">CORREL(OFFSET($B$3:$B$1162,,ROWS($1:7)-1),OFFSET($B$3:$B$1162,,COLUMNS($A:FY)-1))</f>
        <v>-4.0481978339388339E-2</v>
      </c>
      <c r="VR10" s="2">
        <f ca="1">CORREL(OFFSET($B$3:$B$1162,,ROWS($1:7)-1),OFFSET($B$3:$B$1162,,COLUMNS($A:FZ)-1))</f>
        <v>0.11048716899141171</v>
      </c>
      <c r="VS10" s="2">
        <f ca="1">CORREL(OFFSET($B$3:$B$1162,,ROWS($1:7)-1),OFFSET($B$3:$B$1162,,COLUMNS($A:GA)-1))</f>
        <v>9.1557903477113442E-2</v>
      </c>
      <c r="VT10" s="2">
        <f ca="1">CORREL(OFFSET($B$3:$B$1162,,ROWS($1:7)-1),OFFSET($B$3:$B$1162,,COLUMNS($A:GB)-1))</f>
        <v>2.1535994219773365E-2</v>
      </c>
      <c r="VU10" s="2">
        <f ca="1">CORREL(OFFSET($B$3:$B$1162,,ROWS($1:7)-1),OFFSET($B$3:$B$1162,,COLUMNS($A:GC)-1))</f>
        <v>-1.28873406903028E-2</v>
      </c>
      <c r="VV10" s="2">
        <f ca="1">CORREL(OFFSET($B$3:$B$1162,,ROWS($1:7)-1),OFFSET($B$3:$B$1162,,COLUMNS($A:GD)-1))</f>
        <v>9.2476002126596082E-2</v>
      </c>
      <c r="VW10" s="2">
        <f ca="1">CORREL(OFFSET($B$3:$B$1162,,ROWS($1:7)-1),OFFSET($B$3:$B$1162,,COLUMNS($A:GE)-1))</f>
        <v>-1.3004635574728805E-2</v>
      </c>
      <c r="VX10" s="2">
        <f ca="1">CORREL(OFFSET($B$3:$B$1162,,ROWS($1:7)-1),OFFSET($B$3:$B$1162,,COLUMNS($A:GF)-1))</f>
        <v>-1.8980902620234632E-2</v>
      </c>
      <c r="VY10" s="2">
        <f ca="1">CORREL(OFFSET($B$3:$B$1162,,ROWS($1:7)-1),OFFSET($B$3:$B$1162,,COLUMNS($A:GG)-1))</f>
        <v>-8.5720838244376409E-3</v>
      </c>
      <c r="VZ10" s="2">
        <f ca="1">CORREL(OFFSET($B$3:$B$1162,,ROWS($1:7)-1),OFFSET($B$3:$B$1162,,COLUMNS($A:GH)-1))</f>
        <v>-2.3251964930439271E-2</v>
      </c>
      <c r="WA10" s="2">
        <f ca="1">CORREL(OFFSET($B$3:$B$1162,,ROWS($1:7)-1),OFFSET($B$3:$B$1162,,COLUMNS($A:GI)-1))</f>
        <v>-1.785725304339748E-2</v>
      </c>
      <c r="WB10" s="2">
        <f ca="1">CORREL(OFFSET($B$3:$B$1162,,ROWS($1:7)-1),OFFSET($B$3:$B$1162,,COLUMNS($A:GJ)-1))</f>
        <v>2.5281822896805306E-2</v>
      </c>
      <c r="WC10" s="2">
        <f ca="1">CORREL(OFFSET($B$3:$B$1162,,ROWS($1:7)-1),OFFSET($B$3:$B$1162,,COLUMNS($A:GK)-1))</f>
        <v>-1.7473841695141178E-2</v>
      </c>
      <c r="WD10" s="2">
        <f ca="1">CORREL(OFFSET($B$3:$B$1162,,ROWS($1:7)-1),OFFSET($B$3:$B$1162,,COLUMNS($A:GL)-1))</f>
        <v>4.9957127651225924E-2</v>
      </c>
      <c r="WE10" s="2">
        <f ca="1">CORREL(OFFSET($B$3:$B$1162,,ROWS($1:7)-1),OFFSET($B$3:$B$1162,,COLUMNS($A:GM)-1))</f>
        <v>2.6933424503465173E-2</v>
      </c>
      <c r="WF10" s="2">
        <f ca="1">CORREL(OFFSET($B$3:$B$1162,,ROWS($1:7)-1),OFFSET($B$3:$B$1162,,COLUMNS($A:GN)-1))</f>
        <v>3.6951045895180341E-2</v>
      </c>
      <c r="WG10" s="2">
        <f ca="1">CORREL(OFFSET($B$3:$B$1162,,ROWS($1:7)-1),OFFSET($B$3:$B$1162,,COLUMNS($A:GO)-1))</f>
        <v>0.10148479264756961</v>
      </c>
      <c r="WH10" s="2">
        <f ca="1">CORREL(OFFSET($B$3:$B$1162,,ROWS($1:7)-1),OFFSET($B$3:$B$1162,,COLUMNS($A:GP)-1))</f>
        <v>7.0033785310693319E-2</v>
      </c>
      <c r="WI10" s="2">
        <f ca="1">CORREL(OFFSET($B$3:$B$1162,,ROWS($1:7)-1),OFFSET($B$3:$B$1162,,COLUMNS($A:GQ)-1))</f>
        <v>-2.0903994140659507E-2</v>
      </c>
      <c r="WJ10" s="2">
        <f ca="1">CORREL(OFFSET($B$3:$B$1162,,ROWS($1:7)-1),OFFSET($B$3:$B$1162,,COLUMNS($A:GR)-1))</f>
        <v>5.4280981940556541E-2</v>
      </c>
      <c r="WL10">
        <v>0.2009280372362407</v>
      </c>
      <c r="WM10">
        <v>9.1232830188679254E-2</v>
      </c>
    </row>
    <row r="11" spans="1:611" hidden="1">
      <c r="A11" s="4">
        <v>41970</v>
      </c>
      <c r="B11">
        <v>0.50880000000000003</v>
      </c>
      <c r="C11">
        <v>0.9385</v>
      </c>
      <c r="D11">
        <v>0.1578</v>
      </c>
      <c r="E11">
        <v>0.96150000000000002</v>
      </c>
      <c r="F11">
        <v>-3.09E-2</v>
      </c>
      <c r="G11">
        <v>0.66339999999999999</v>
      </c>
      <c r="H11">
        <v>0.74550000000000005</v>
      </c>
      <c r="I11">
        <v>1.4278</v>
      </c>
      <c r="J11">
        <v>2.0874000000000001</v>
      </c>
      <c r="K11">
        <v>1.8656000000000001</v>
      </c>
      <c r="L11">
        <v>0.38350000000000001</v>
      </c>
      <c r="M11">
        <v>0.48089999999999999</v>
      </c>
      <c r="N11">
        <v>1.0101</v>
      </c>
      <c r="O11">
        <v>0.52900000000000003</v>
      </c>
      <c r="P11">
        <v>-0.87990000000000002</v>
      </c>
      <c r="Q11">
        <v>1.0392999999999999</v>
      </c>
      <c r="R11">
        <v>2.0121000000000002</v>
      </c>
      <c r="S11">
        <v>-0.34599999999999997</v>
      </c>
      <c r="T11">
        <v>1.5992999999999999</v>
      </c>
      <c r="U11">
        <v>0.21629999999999999</v>
      </c>
      <c r="V11">
        <v>1.3303</v>
      </c>
      <c r="W11">
        <v>0.27989999999999998</v>
      </c>
      <c r="X11">
        <v>1.1256999999999999</v>
      </c>
      <c r="Y11">
        <v>1.5889</v>
      </c>
      <c r="Z11">
        <v>0.65780000000000005</v>
      </c>
      <c r="AA11">
        <v>1.0210999999999999</v>
      </c>
      <c r="AB11">
        <v>0.62109999999999999</v>
      </c>
      <c r="AC11">
        <v>1.7259</v>
      </c>
      <c r="AD11">
        <v>1.2521</v>
      </c>
      <c r="AE11">
        <v>1.6515</v>
      </c>
      <c r="AF11">
        <v>0.81410000000000005</v>
      </c>
      <c r="AG11">
        <v>0.32640000000000002</v>
      </c>
      <c r="AH11">
        <v>1.0215000000000001</v>
      </c>
      <c r="AI11">
        <v>-1.6739000000000002</v>
      </c>
      <c r="AJ11">
        <v>0.15809999999999999</v>
      </c>
      <c r="AK11">
        <v>0.73719999999999997</v>
      </c>
      <c r="AL11">
        <v>4.5304000000000002</v>
      </c>
      <c r="AM11">
        <v>1.2032</v>
      </c>
      <c r="AN11">
        <v>1.1957</v>
      </c>
      <c r="AO11">
        <v>1.2584</v>
      </c>
      <c r="AP11">
        <v>0.63639999999999997</v>
      </c>
      <c r="AQ11">
        <v>0.88519999999999999</v>
      </c>
      <c r="AR11">
        <v>1.0276000000000001</v>
      </c>
      <c r="AS11">
        <v>2.1276999999999999</v>
      </c>
      <c r="AT11">
        <v>2.0036999999999998</v>
      </c>
      <c r="AU11">
        <v>7.7200000000000005E-2</v>
      </c>
      <c r="AV11">
        <v>1.0932999999999999</v>
      </c>
      <c r="AW11">
        <v>0.93430000000000002</v>
      </c>
      <c r="AX11">
        <v>0.2944</v>
      </c>
      <c r="AY11">
        <v>-0.14530000000000001</v>
      </c>
      <c r="AZ11">
        <v>1.0295000000000001</v>
      </c>
      <c r="BA11">
        <v>1.1329</v>
      </c>
      <c r="BB11">
        <v>0.9577</v>
      </c>
      <c r="BC11">
        <v>1.4161999999999999</v>
      </c>
      <c r="BD11">
        <v>0.87370000000000003</v>
      </c>
      <c r="BE11">
        <v>0.67090000000000005</v>
      </c>
      <c r="BF11">
        <v>0.92300000000000004</v>
      </c>
      <c r="BG11">
        <v>0.58299999999999996</v>
      </c>
      <c r="BH11">
        <v>0.63629999999999998</v>
      </c>
      <c r="BI11">
        <v>1.4228000000000001</v>
      </c>
      <c r="BJ11">
        <v>1.3654999999999999</v>
      </c>
      <c r="BK11">
        <v>0.69440000000000002</v>
      </c>
      <c r="BL11">
        <v>0.94159999999999999</v>
      </c>
      <c r="BM11">
        <v>1.1039000000000001</v>
      </c>
      <c r="BN11">
        <v>1.8719000000000001</v>
      </c>
      <c r="BO11">
        <v>2.0897999999999999</v>
      </c>
      <c r="BP11">
        <v>-0.47320000000000001</v>
      </c>
      <c r="BQ11">
        <v>1.8822000000000001</v>
      </c>
      <c r="BR11">
        <v>0.88060000000000005</v>
      </c>
      <c r="BS11">
        <v>3.9399999999999998E-2</v>
      </c>
      <c r="BT11">
        <v>0.6623</v>
      </c>
      <c r="BU11">
        <v>0.72199999999999998</v>
      </c>
      <c r="BV11">
        <v>0.38240000000000002</v>
      </c>
      <c r="BW11">
        <v>0.41810000000000003</v>
      </c>
      <c r="BX11">
        <v>0.2959</v>
      </c>
      <c r="BY11">
        <v>-0.34039999999999998</v>
      </c>
      <c r="BZ11">
        <v>0.7097</v>
      </c>
      <c r="CA11">
        <v>0.5585</v>
      </c>
      <c r="CB11">
        <v>0.59950000000000003</v>
      </c>
      <c r="CC11">
        <v>0.84419999999999995</v>
      </c>
      <c r="CD11">
        <v>1.2002999999999999</v>
      </c>
      <c r="CE11">
        <v>1.1552</v>
      </c>
      <c r="CF11">
        <v>0.96060000000000001</v>
      </c>
      <c r="CG11">
        <v>0.15190000000000001</v>
      </c>
      <c r="CH11">
        <v>0.93859999999999999</v>
      </c>
      <c r="CI11">
        <v>1.8885999999999998</v>
      </c>
      <c r="CJ11">
        <v>1.2650999999999999</v>
      </c>
      <c r="CK11">
        <v>1.3089</v>
      </c>
      <c r="CL11">
        <v>-0.66610000000000003</v>
      </c>
      <c r="CM11">
        <v>-0.64180000000000004</v>
      </c>
      <c r="CN11">
        <v>0.48130000000000001</v>
      </c>
      <c r="CO11">
        <v>0.75190000000000001</v>
      </c>
      <c r="CP11">
        <v>1.0862000000000001</v>
      </c>
      <c r="CQ11">
        <v>0.72599999999999998</v>
      </c>
      <c r="CR11">
        <v>9.1899999999999996E-2</v>
      </c>
      <c r="CS11">
        <v>0</v>
      </c>
      <c r="CT11">
        <v>0.58189999999999997</v>
      </c>
      <c r="CU11">
        <v>1.0538000000000001</v>
      </c>
      <c r="CV11">
        <v>1.3608</v>
      </c>
      <c r="CW11">
        <v>1.9725000000000001</v>
      </c>
      <c r="CX11">
        <v>3.6726999999999999</v>
      </c>
      <c r="CY11">
        <v>1.8244</v>
      </c>
      <c r="CZ11">
        <v>1.0344</v>
      </c>
      <c r="DA11">
        <v>1.6518000000000002</v>
      </c>
      <c r="DB11">
        <v>0.81889999999999996</v>
      </c>
      <c r="DC11">
        <v>0.5484</v>
      </c>
      <c r="DD11">
        <v>0.52490000000000003</v>
      </c>
      <c r="DE11">
        <v>1.1701999999999999</v>
      </c>
      <c r="DF11">
        <v>1.0975999999999999</v>
      </c>
      <c r="DG11">
        <v>1.1786000000000001</v>
      </c>
      <c r="DH11">
        <v>2.1512000000000002</v>
      </c>
      <c r="DI11">
        <v>0.30149999999999999</v>
      </c>
      <c r="DJ11">
        <v>0.94320000000000004</v>
      </c>
      <c r="DK11">
        <v>1.3776999999999999</v>
      </c>
      <c r="DL11">
        <v>-0.18099999999999999</v>
      </c>
      <c r="DM11">
        <v>3.9710999999999999</v>
      </c>
      <c r="DN11">
        <v>0.2064</v>
      </c>
      <c r="DO11">
        <v>-2.1518999999999999</v>
      </c>
      <c r="DP11">
        <v>1.9201999999999999</v>
      </c>
      <c r="DQ11">
        <v>0.27750000000000002</v>
      </c>
      <c r="DR11">
        <v>0.72060000000000002</v>
      </c>
      <c r="DS11">
        <v>1.4258999999999999</v>
      </c>
      <c r="DT11">
        <v>0.61809999999999998</v>
      </c>
      <c r="DU11">
        <v>1.9213</v>
      </c>
      <c r="DV11">
        <v>1.1448</v>
      </c>
      <c r="DW11">
        <v>0.34839999999999999</v>
      </c>
      <c r="DX11">
        <v>-0.24840000000000001</v>
      </c>
      <c r="DY11">
        <v>0.2545</v>
      </c>
      <c r="DZ11">
        <v>1.0711999999999999</v>
      </c>
      <c r="EA11">
        <v>1.298</v>
      </c>
      <c r="EB11">
        <v>0.52910000000000001</v>
      </c>
      <c r="EC11">
        <v>-0.26240000000000002</v>
      </c>
      <c r="ED11">
        <v>-1.1468</v>
      </c>
      <c r="EE11">
        <v>1.238</v>
      </c>
      <c r="EF11">
        <v>0.2185</v>
      </c>
      <c r="EG11">
        <v>-1.3411999999999999</v>
      </c>
      <c r="EH11">
        <v>1.3411999999999999</v>
      </c>
      <c r="EI11">
        <v>1.2793000000000001</v>
      </c>
      <c r="EJ11">
        <v>0.61970000000000003</v>
      </c>
      <c r="EK11">
        <v>1.2312000000000001</v>
      </c>
      <c r="EL11">
        <v>1.4599</v>
      </c>
      <c r="EM11">
        <v>0.78210000000000002</v>
      </c>
      <c r="EN11">
        <v>0.23119999999999999</v>
      </c>
      <c r="EO11">
        <v>0.51249999999999996</v>
      </c>
      <c r="EP11">
        <v>0.98109999999999997</v>
      </c>
      <c r="EQ11">
        <v>0.35639999999999999</v>
      </c>
      <c r="ER11">
        <v>0.4803</v>
      </c>
      <c r="ES11">
        <v>0.51870000000000005</v>
      </c>
      <c r="ET11">
        <v>1.2309000000000001</v>
      </c>
      <c r="EU11">
        <v>0.96450000000000002</v>
      </c>
      <c r="EV11">
        <v>0.45050000000000001</v>
      </c>
      <c r="EW11">
        <v>0.43390000000000001</v>
      </c>
      <c r="EX11">
        <v>0.72460000000000002</v>
      </c>
      <c r="EY11">
        <v>0.9234</v>
      </c>
      <c r="EZ11">
        <v>0.63590000000000002</v>
      </c>
      <c r="FA11">
        <v>0</v>
      </c>
      <c r="FB11">
        <v>0.3785</v>
      </c>
      <c r="FC11">
        <v>-5.7599999999999998E-2</v>
      </c>
      <c r="FD11">
        <v>0.75949999999999995</v>
      </c>
      <c r="FE11">
        <v>1.0563</v>
      </c>
      <c r="FF11">
        <v>0.37109999999999999</v>
      </c>
      <c r="FG11">
        <v>-33.333300000000001</v>
      </c>
      <c r="FH11">
        <v>1.9455</v>
      </c>
      <c r="FI11">
        <v>0.86890000000000001</v>
      </c>
      <c r="FJ11">
        <v>0.74</v>
      </c>
      <c r="FK11">
        <v>1.4993000000000001</v>
      </c>
      <c r="FL11">
        <v>-7.8E-2</v>
      </c>
      <c r="FM11">
        <v>2.0560999999999998</v>
      </c>
      <c r="FN11">
        <v>0.1391</v>
      </c>
      <c r="FO11">
        <v>-1.0553999999999999</v>
      </c>
      <c r="FP11">
        <v>1.6263999999999998</v>
      </c>
      <c r="FQ11">
        <v>0</v>
      </c>
      <c r="FR11">
        <v>-0.27889999999999998</v>
      </c>
      <c r="FS11">
        <v>1.298</v>
      </c>
      <c r="FT11">
        <v>-2.6027</v>
      </c>
      <c r="FU11">
        <v>0.54790000000000005</v>
      </c>
      <c r="FV11">
        <v>0.13370000000000001</v>
      </c>
      <c r="FW11">
        <v>0.72140000000000004</v>
      </c>
      <c r="FX11">
        <v>1.2658</v>
      </c>
      <c r="FY11">
        <v>1.5872999999999999</v>
      </c>
      <c r="FZ11">
        <v>83.333299999999994</v>
      </c>
      <c r="GA11">
        <v>0</v>
      </c>
      <c r="GB11">
        <v>0.69730000000000003</v>
      </c>
      <c r="GC11">
        <v>9.9378999999999991</v>
      </c>
      <c r="GD11">
        <v>-3.9394</v>
      </c>
      <c r="GE11">
        <v>-0.1</v>
      </c>
      <c r="GF11">
        <v>2.4889999999999999</v>
      </c>
      <c r="GG11">
        <v>0.33900000000000002</v>
      </c>
      <c r="GH11">
        <v>-2.2726999999999999</v>
      </c>
      <c r="GI11">
        <v>-1.8913</v>
      </c>
      <c r="GJ11">
        <v>12.9496</v>
      </c>
      <c r="GK11">
        <v>0</v>
      </c>
      <c r="GL11">
        <v>-6.6832000000000003</v>
      </c>
      <c r="GM11">
        <v>0.96289999999999998</v>
      </c>
      <c r="GN11">
        <v>-18.181799999999999</v>
      </c>
      <c r="GO11">
        <v>-41.1111</v>
      </c>
      <c r="GP11">
        <v>0.55559999999999998</v>
      </c>
      <c r="GQ11">
        <v>25</v>
      </c>
      <c r="GR11">
        <v>0</v>
      </c>
      <c r="GS11">
        <v>-1.1111</v>
      </c>
      <c r="GT11" s="1"/>
      <c r="GU11" s="1"/>
      <c r="GV11" s="1"/>
      <c r="GW11" s="1"/>
      <c r="GX11" s="1"/>
      <c r="OR11" t="s">
        <v>29</v>
      </c>
      <c r="OS11" s="2">
        <f ca="1">CORREL(OFFSET($B$3:$B$1162,,ROWS($1:8)-1),OFFSET($B$3:$B$1162,,COLUMNS($A:A)-1))</f>
        <v>0.51457738608523584</v>
      </c>
      <c r="OT11" s="2">
        <f ca="1">CORREL(OFFSET($B$3:$B$1162,,ROWS($1:8)-1),OFFSET($B$3:$B$1162,,COLUMNS($A:B)-1))</f>
        <v>0.61215929235430888</v>
      </c>
      <c r="OU11" s="2">
        <f ca="1">CORREL(OFFSET($B$3:$B$1162,,ROWS($1:8)-1),OFFSET($B$3:$B$1162,,COLUMNS($A:C)-1))</f>
        <v>0.4584829869779305</v>
      </c>
      <c r="OV11" s="2">
        <f ca="1">CORREL(OFFSET($B$3:$B$1162,,ROWS($1:8)-1),OFFSET($B$3:$B$1162,,COLUMNS($A:D)-1))</f>
        <v>0.70487179661214228</v>
      </c>
      <c r="OW11" s="2">
        <f ca="1">CORREL(OFFSET($B$3:$B$1162,,ROWS($1:8)-1),OFFSET($B$3:$B$1162,,COLUMNS($A:E)-1))</f>
        <v>0.42699548482260297</v>
      </c>
      <c r="OX11" s="2">
        <f ca="1">CORREL(OFFSET($B$3:$B$1162,,ROWS($1:8)-1),OFFSET($B$3:$B$1162,,COLUMNS($A:F)-1))</f>
        <v>0.61889617373311634</v>
      </c>
      <c r="OY11" s="2">
        <f ca="1">CORREL(OFFSET($B$3:$B$1162,,ROWS($1:8)-1),OFFSET($B$3:$B$1162,,COLUMNS($A:G)-1))</f>
        <v>0.65722356071373311</v>
      </c>
      <c r="OZ11" s="2">
        <f ca="1">CORREL(OFFSET($B$3:$B$1162,,ROWS($1:8)-1),OFFSET($B$3:$B$1162,,COLUMNS($A:H)-1))</f>
        <v>0.99999999999999978</v>
      </c>
      <c r="PA11" s="2">
        <f ca="1">CORREL(OFFSET($B$3:$B$1162,,ROWS($1:8)-1),OFFSET($B$3:$B$1162,,COLUMNS($A:I)-1))</f>
        <v>0.89005915535059255</v>
      </c>
      <c r="PB11" s="2">
        <f ca="1">CORREL(OFFSET($B$3:$B$1162,,ROWS($1:8)-1),OFFSET($B$3:$B$1162,,COLUMNS($A:J)-1))</f>
        <v>0.53675960440029269</v>
      </c>
      <c r="PC11" s="2">
        <f ca="1">CORREL(OFFSET($B$3:$B$1162,,ROWS($1:8)-1),OFFSET($B$3:$B$1162,,COLUMNS($A:K)-1))</f>
        <v>0.38072143854696233</v>
      </c>
      <c r="PD11" s="2">
        <f ca="1">CORREL(OFFSET($B$3:$B$1162,,ROWS($1:8)-1),OFFSET($B$3:$B$1162,,COLUMNS($A:L)-1))</f>
        <v>0.656432022396504</v>
      </c>
      <c r="PE11" s="2">
        <f ca="1">CORREL(OFFSET($B$3:$B$1162,,ROWS($1:8)-1),OFFSET($B$3:$B$1162,,COLUMNS($A:M)-1))</f>
        <v>0.63384641669325359</v>
      </c>
      <c r="PF11" s="2">
        <f ca="1">CORREL(OFFSET($B$3:$B$1162,,ROWS($1:8)-1),OFFSET($B$3:$B$1162,,COLUMNS($A:N)-1))</f>
        <v>0.70163183786452221</v>
      </c>
      <c r="PG11" s="2">
        <f ca="1">CORREL(OFFSET($B$3:$B$1162,,ROWS($1:8)-1),OFFSET($B$3:$B$1162,,COLUMNS($A:O)-1))</f>
        <v>0.41458208148071723</v>
      </c>
      <c r="PH11" s="2">
        <f ca="1">CORREL(OFFSET($B$3:$B$1162,,ROWS($1:8)-1),OFFSET($B$3:$B$1162,,COLUMNS($A:P)-1))</f>
        <v>0.84324544253096134</v>
      </c>
      <c r="PI11" s="2">
        <f ca="1">CORREL(OFFSET($B$3:$B$1162,,ROWS($1:8)-1),OFFSET($B$3:$B$1162,,COLUMNS($A:Q)-1))</f>
        <v>0.67796239089926769</v>
      </c>
      <c r="PJ11" s="2">
        <f ca="1">CORREL(OFFSET($B$3:$B$1162,,ROWS($1:8)-1),OFFSET($B$3:$B$1162,,COLUMNS($A:R)-1))</f>
        <v>0.372941494708249</v>
      </c>
      <c r="PK11" s="2">
        <f ca="1">CORREL(OFFSET($B$3:$B$1162,,ROWS($1:8)-1),OFFSET($B$3:$B$1162,,COLUMNS($A:S)-1))</f>
        <v>0.59991729407379835</v>
      </c>
      <c r="PL11" s="2">
        <f ca="1">CORREL(OFFSET($B$3:$B$1162,,ROWS($1:8)-1),OFFSET($B$3:$B$1162,,COLUMNS($A:T)-1))</f>
        <v>0.44272351484228123</v>
      </c>
      <c r="PM11" s="2">
        <f ca="1">CORREL(OFFSET($B$3:$B$1162,,ROWS($1:8)-1),OFFSET($B$3:$B$1162,,COLUMNS($A:U)-1))</f>
        <v>0.68413186235977286</v>
      </c>
      <c r="PN11" s="2">
        <f ca="1">CORREL(OFFSET($B$3:$B$1162,,ROWS($1:8)-1),OFFSET($B$3:$B$1162,,COLUMNS($A:V)-1))</f>
        <v>0.705471418325604</v>
      </c>
      <c r="PO11" s="2">
        <f ca="1">CORREL(OFFSET($B$3:$B$1162,,ROWS($1:8)-1),OFFSET($B$3:$B$1162,,COLUMNS($A:W)-1))</f>
        <v>0.63219614707351024</v>
      </c>
      <c r="PP11" s="2">
        <f ca="1">CORREL(OFFSET($B$3:$B$1162,,ROWS($1:8)-1),OFFSET($B$3:$B$1162,,COLUMNS($A:X)-1))</f>
        <v>0.87146186592152153</v>
      </c>
      <c r="PQ11" s="2">
        <f ca="1">CORREL(OFFSET($B$3:$B$1162,,ROWS($1:8)-1),OFFSET($B$3:$B$1162,,COLUMNS($A:Y)-1))</f>
        <v>0.76701784256757</v>
      </c>
      <c r="PR11" s="2">
        <f ca="1">CORREL(OFFSET($B$3:$B$1162,,ROWS($1:8)-1),OFFSET($B$3:$B$1162,,COLUMNS($A:Z)-1))</f>
        <v>0.67534967392468792</v>
      </c>
      <c r="PS11" s="2">
        <f ca="1">CORREL(OFFSET($B$3:$B$1162,,ROWS($1:8)-1),OFFSET($B$3:$B$1162,,COLUMNS($A:AA)-1))</f>
        <v>0.70532631004099566</v>
      </c>
      <c r="PT11" s="2">
        <f ca="1">CORREL(OFFSET($B$3:$B$1162,,ROWS($1:8)-1),OFFSET($B$3:$B$1162,,COLUMNS($A:AB)-1))</f>
        <v>0.69384981797538747</v>
      </c>
      <c r="PU11" s="2">
        <f ca="1">CORREL(OFFSET($B$3:$B$1162,,ROWS($1:8)-1),OFFSET($B$3:$B$1162,,COLUMNS($A:AC)-1))</f>
        <v>0.72515055204008982</v>
      </c>
      <c r="PV11" s="2">
        <f ca="1">CORREL(OFFSET($B$3:$B$1162,,ROWS($1:8)-1),OFFSET($B$3:$B$1162,,COLUMNS($A:AD)-1))</f>
        <v>0.67614671764269796</v>
      </c>
      <c r="PW11" s="2">
        <f ca="1">CORREL(OFFSET($B$3:$B$1162,,ROWS($1:8)-1),OFFSET($B$3:$B$1162,,COLUMNS($A:AE)-1))</f>
        <v>0.8100488532236253</v>
      </c>
      <c r="PX11" s="2">
        <f ca="1">CORREL(OFFSET($B$3:$B$1162,,ROWS($1:8)-1),OFFSET($B$3:$B$1162,,COLUMNS($A:AF)-1))</f>
        <v>0.33212629937020632</v>
      </c>
      <c r="PY11" s="2">
        <f ca="1">CORREL(OFFSET($B$3:$B$1162,,ROWS($1:8)-1),OFFSET($B$3:$B$1162,,COLUMNS($A:AG)-1))</f>
        <v>0.50908784894872017</v>
      </c>
      <c r="PZ11" s="2">
        <f ca="1">CORREL(OFFSET($B$3:$B$1162,,ROWS($1:8)-1),OFFSET($B$3:$B$1162,,COLUMNS($A:AH)-1))</f>
        <v>0.44662533889112954</v>
      </c>
      <c r="QA11" s="2">
        <f ca="1">CORREL(OFFSET($B$3:$B$1162,,ROWS($1:8)-1),OFFSET($B$3:$B$1162,,COLUMNS($A:AI)-1))</f>
        <v>0.65005513894782785</v>
      </c>
      <c r="QB11" s="2">
        <f ca="1">CORREL(OFFSET($B$3:$B$1162,,ROWS($1:8)-1),OFFSET($B$3:$B$1162,,COLUMNS($A:AJ)-1))</f>
        <v>0.42395156328246875</v>
      </c>
      <c r="QC11" s="2">
        <f ca="1">CORREL(OFFSET($B$3:$B$1162,,ROWS($1:8)-1),OFFSET($B$3:$B$1162,,COLUMNS($A:AK)-1))</f>
        <v>0.53815270321142439</v>
      </c>
      <c r="QD11" s="2">
        <f ca="1">CORREL(OFFSET($B$3:$B$1162,,ROWS($1:8)-1),OFFSET($B$3:$B$1162,,COLUMNS($A:AL)-1))</f>
        <v>0.67749073900775181</v>
      </c>
      <c r="QE11" s="2">
        <f ca="1">CORREL(OFFSET($B$3:$B$1162,,ROWS($1:8)-1),OFFSET($B$3:$B$1162,,COLUMNS($A:AM)-1))</f>
        <v>0.57950092623730809</v>
      </c>
      <c r="QF11" s="2">
        <f ca="1">CORREL(OFFSET($B$3:$B$1162,,ROWS($1:8)-1),OFFSET($B$3:$B$1162,,COLUMNS($A:AN)-1))</f>
        <v>0.65090166773769498</v>
      </c>
      <c r="QG11" s="2">
        <f ca="1">CORREL(OFFSET($B$3:$B$1162,,ROWS($1:8)-1),OFFSET($B$3:$B$1162,,COLUMNS($A:AO)-1))</f>
        <v>0.56427912633479671</v>
      </c>
      <c r="QH11" s="2">
        <f ca="1">CORREL(OFFSET($B$3:$B$1162,,ROWS($1:8)-1),OFFSET($B$3:$B$1162,,COLUMNS($A:AP)-1))</f>
        <v>0.65068453626689793</v>
      </c>
      <c r="QI11" s="2">
        <f ca="1">CORREL(OFFSET($B$3:$B$1162,,ROWS($1:8)-1),OFFSET($B$3:$B$1162,,COLUMNS($A:AQ)-1))</f>
        <v>0.83458682725747635</v>
      </c>
      <c r="QJ11" s="2">
        <f ca="1">CORREL(OFFSET($B$3:$B$1162,,ROWS($1:8)-1),OFFSET($B$3:$B$1162,,COLUMNS($A:AR)-1))</f>
        <v>0.51694354862381375</v>
      </c>
      <c r="QK11" s="2">
        <f ca="1">CORREL(OFFSET($B$3:$B$1162,,ROWS($1:8)-1),OFFSET($B$3:$B$1162,,COLUMNS($A:AS)-1))</f>
        <v>0.69021547306182518</v>
      </c>
      <c r="QL11" s="2">
        <f ca="1">CORREL(OFFSET($B$3:$B$1162,,ROWS($1:8)-1),OFFSET($B$3:$B$1162,,COLUMNS($A:AT)-1))</f>
        <v>0.27334025721954325</v>
      </c>
      <c r="QM11" s="2">
        <f ca="1">CORREL(OFFSET($B$3:$B$1162,,ROWS($1:8)-1),OFFSET($B$3:$B$1162,,COLUMNS($A:AU)-1))</f>
        <v>0.59501029915877457</v>
      </c>
      <c r="QN11" s="2">
        <f ca="1">CORREL(OFFSET($B$3:$B$1162,,ROWS($1:8)-1),OFFSET($B$3:$B$1162,,COLUMNS($A:AV)-1))</f>
        <v>0.70193350527572607</v>
      </c>
      <c r="QO11" s="2">
        <f ca="1">CORREL(OFFSET($B$3:$B$1162,,ROWS($1:8)-1),OFFSET($B$3:$B$1162,,COLUMNS($A:AW)-1))</f>
        <v>0.43960285125985249</v>
      </c>
      <c r="QP11" s="2">
        <f ca="1">CORREL(OFFSET($B$3:$B$1162,,ROWS($1:8)-1),OFFSET($B$3:$B$1162,,COLUMNS($A:AX)-1))</f>
        <v>0.48866306740035015</v>
      </c>
      <c r="QQ11" s="2">
        <f ca="1">CORREL(OFFSET($B$3:$B$1162,,ROWS($1:8)-1),OFFSET($B$3:$B$1162,,COLUMNS($A:AY)-1))</f>
        <v>0.63269859048191379</v>
      </c>
      <c r="QR11" s="2">
        <f ca="1">CORREL(OFFSET($B$3:$B$1162,,ROWS($1:8)-1),OFFSET($B$3:$B$1162,,COLUMNS($A:AZ)-1))</f>
        <v>0.6170179671447622</v>
      </c>
      <c r="QS11" s="2">
        <f ca="1">CORREL(OFFSET($B$3:$B$1162,,ROWS($1:8)-1),OFFSET($B$3:$B$1162,,COLUMNS($A:BA)-1))</f>
        <v>0.48742508318078731</v>
      </c>
      <c r="QT11" s="2">
        <f ca="1">CORREL(OFFSET($B$3:$B$1162,,ROWS($1:8)-1),OFFSET($B$3:$B$1162,,COLUMNS($A:BB)-1))</f>
        <v>0.64886424154327105</v>
      </c>
      <c r="QU11" s="2">
        <f ca="1">CORREL(OFFSET($B$3:$B$1162,,ROWS($1:8)-1),OFFSET($B$3:$B$1162,,COLUMNS($A:BC)-1))</f>
        <v>0.65535745576825444</v>
      </c>
      <c r="QV11" s="2">
        <f ca="1">CORREL(OFFSET($B$3:$B$1162,,ROWS($1:8)-1),OFFSET($B$3:$B$1162,,COLUMNS($A:BD)-1))</f>
        <v>0.50564241703741319</v>
      </c>
      <c r="QW11" s="2">
        <f ca="1">CORREL(OFFSET($B$3:$B$1162,,ROWS($1:8)-1),OFFSET($B$3:$B$1162,,COLUMNS($A:BE)-1))</f>
        <v>0.46853554517883794</v>
      </c>
      <c r="QX11" s="2">
        <f ca="1">CORREL(OFFSET($B$3:$B$1162,,ROWS($1:8)-1),OFFSET($B$3:$B$1162,,COLUMNS($A:BF)-1))</f>
        <v>0.71143924031554773</v>
      </c>
      <c r="QY11" s="2">
        <f ca="1">CORREL(OFFSET($B$3:$B$1162,,ROWS($1:8)-1),OFFSET($B$3:$B$1162,,COLUMNS($A:BG)-1))</f>
        <v>0.41377513402419741</v>
      </c>
      <c r="QZ11" s="2">
        <f ca="1">CORREL(OFFSET($B$3:$B$1162,,ROWS($1:8)-1),OFFSET($B$3:$B$1162,,COLUMNS($A:BH)-1))</f>
        <v>0.7000531426179798</v>
      </c>
      <c r="RA11" s="2">
        <f ca="1">CORREL(OFFSET($B$3:$B$1162,,ROWS($1:8)-1),OFFSET($B$3:$B$1162,,COLUMNS($A:BI)-1))</f>
        <v>0.62430840343537342</v>
      </c>
      <c r="RB11" s="2">
        <f ca="1">CORREL(OFFSET($B$3:$B$1162,,ROWS($1:8)-1),OFFSET($B$3:$B$1162,,COLUMNS($A:BJ)-1))</f>
        <v>0.5707818218272489</v>
      </c>
      <c r="RC11" s="2">
        <f ca="1">CORREL(OFFSET($B$3:$B$1162,,ROWS($1:8)-1),OFFSET($B$3:$B$1162,,COLUMNS($A:BK)-1))</f>
        <v>0.67253209536241199</v>
      </c>
      <c r="RD11" s="2">
        <f ca="1">CORREL(OFFSET($B$3:$B$1162,,ROWS($1:8)-1),OFFSET($B$3:$B$1162,,COLUMNS($A:BL)-1))</f>
        <v>0.67166413446460282</v>
      </c>
      <c r="RE11" s="2">
        <f ca="1">CORREL(OFFSET($B$3:$B$1162,,ROWS($1:8)-1),OFFSET($B$3:$B$1162,,COLUMNS($A:BM)-1))</f>
        <v>0.45303916539921063</v>
      </c>
      <c r="RF11" s="2">
        <f ca="1">CORREL(OFFSET($B$3:$B$1162,,ROWS($1:8)-1),OFFSET($B$3:$B$1162,,COLUMNS($A:BN)-1))</f>
        <v>0.42692137474559155</v>
      </c>
      <c r="RG11" s="2">
        <f ca="1">CORREL(OFFSET($B$3:$B$1162,,ROWS($1:8)-1),OFFSET($B$3:$B$1162,,COLUMNS($A:BO)-1))</f>
        <v>0.3878609733538867</v>
      </c>
      <c r="RH11" s="2">
        <f ca="1">CORREL(OFFSET($B$3:$B$1162,,ROWS($1:8)-1),OFFSET($B$3:$B$1162,,COLUMNS($A:BP)-1))</f>
        <v>0.55784152816297961</v>
      </c>
      <c r="RI11" s="2">
        <f ca="1">CORREL(OFFSET($B$3:$B$1162,,ROWS($1:8)-1),OFFSET($B$3:$B$1162,,COLUMNS($A:BQ)-1))</f>
        <v>0.67187182568994896</v>
      </c>
      <c r="RJ11" s="2">
        <f ca="1">CORREL(OFFSET($B$3:$B$1162,,ROWS($1:8)-1),OFFSET($B$3:$B$1162,,COLUMNS($A:BR)-1))</f>
        <v>0.55824176707401862</v>
      </c>
      <c r="RK11" s="2">
        <f ca="1">CORREL(OFFSET($B$3:$B$1162,,ROWS($1:8)-1),OFFSET($B$3:$B$1162,,COLUMNS($A:BS)-1))</f>
        <v>0.61051815399856701</v>
      </c>
      <c r="RL11" s="2">
        <f ca="1">CORREL(OFFSET($B$3:$B$1162,,ROWS($1:8)-1),OFFSET($B$3:$B$1162,,COLUMNS($A:BT)-1))</f>
        <v>0.64059099724351853</v>
      </c>
      <c r="RM11" s="2">
        <f ca="1">CORREL(OFFSET($B$3:$B$1162,,ROWS($1:8)-1),OFFSET($B$3:$B$1162,,COLUMNS($A:BU)-1))</f>
        <v>0.36022349753469041</v>
      </c>
      <c r="RN11" s="2">
        <f ca="1">CORREL(OFFSET($B$3:$B$1162,,ROWS($1:8)-1),OFFSET($B$3:$B$1162,,COLUMNS($A:BV)-1))</f>
        <v>0.64165133876367331</v>
      </c>
      <c r="RO11" s="2">
        <f ca="1">CORREL(OFFSET($B$3:$B$1162,,ROWS($1:8)-1),OFFSET($B$3:$B$1162,,COLUMNS($A:BW)-1))</f>
        <v>0.35132849205569516</v>
      </c>
      <c r="RP11" s="2">
        <f ca="1">CORREL(OFFSET($B$3:$B$1162,,ROWS($1:8)-1),OFFSET($B$3:$B$1162,,COLUMNS($A:BX)-1))</f>
        <v>0.45772675666059676</v>
      </c>
      <c r="RQ11" s="2">
        <f ca="1">CORREL(OFFSET($B$3:$B$1162,,ROWS($1:8)-1),OFFSET($B$3:$B$1162,,COLUMNS($A:BY)-1))</f>
        <v>0.48453904164145767</v>
      </c>
      <c r="RR11" s="2">
        <f ca="1">CORREL(OFFSET($B$3:$B$1162,,ROWS($1:8)-1),OFFSET($B$3:$B$1162,,COLUMNS($A:BZ)-1))</f>
        <v>0.33226074537565964</v>
      </c>
      <c r="RS11" s="2">
        <f ca="1">CORREL(OFFSET($B$3:$B$1162,,ROWS($1:8)-1),OFFSET($B$3:$B$1162,,COLUMNS($A:CA)-1))</f>
        <v>0.35268426653204593</v>
      </c>
      <c r="RT11" s="2">
        <f ca="1">CORREL(OFFSET($B$3:$B$1162,,ROWS($1:8)-1),OFFSET($B$3:$B$1162,,COLUMNS($A:CB)-1))</f>
        <v>0.58895441319275221</v>
      </c>
      <c r="RU11" s="2">
        <f ca="1">CORREL(OFFSET($B$3:$B$1162,,ROWS($1:8)-1),OFFSET($B$3:$B$1162,,COLUMNS($A:CC)-1))</f>
        <v>0.46375759699602576</v>
      </c>
      <c r="RV11" s="2">
        <f ca="1">CORREL(OFFSET($B$3:$B$1162,,ROWS($1:8)-1),OFFSET($B$3:$B$1162,,COLUMNS($A:CD)-1))</f>
        <v>0.62785691848726832</v>
      </c>
      <c r="RW11" s="2">
        <f ca="1">CORREL(OFFSET($B$3:$B$1162,,ROWS($1:8)-1),OFFSET($B$3:$B$1162,,COLUMNS($A:CE)-1))</f>
        <v>0.4581128867045276</v>
      </c>
      <c r="RX11" s="2">
        <f ca="1">CORREL(OFFSET($B$3:$B$1162,,ROWS($1:8)-1),OFFSET($B$3:$B$1162,,COLUMNS($A:CF)-1))</f>
        <v>0.50485117367861854</v>
      </c>
      <c r="RY11" s="2">
        <f ca="1">CORREL(OFFSET($B$3:$B$1162,,ROWS($1:8)-1),OFFSET($B$3:$B$1162,,COLUMNS($A:CG)-1))</f>
        <v>0.59920132891154709</v>
      </c>
      <c r="RZ11" s="2">
        <f ca="1">CORREL(OFFSET($B$3:$B$1162,,ROWS($1:8)-1),OFFSET($B$3:$B$1162,,COLUMNS($A:CH)-1))</f>
        <v>0.60775068562636136</v>
      </c>
      <c r="SA11" s="2">
        <f ca="1">CORREL(OFFSET($B$3:$B$1162,,ROWS($1:8)-1),OFFSET($B$3:$B$1162,,COLUMNS($A:CI)-1))</f>
        <v>0.62870370262235054</v>
      </c>
      <c r="SB11" s="2">
        <f ca="1">CORREL(OFFSET($B$3:$B$1162,,ROWS($1:8)-1),OFFSET($B$3:$B$1162,,COLUMNS($A:CJ)-1))</f>
        <v>0.64780794400521469</v>
      </c>
      <c r="SC11" s="2">
        <f ca="1">CORREL(OFFSET($B$3:$B$1162,,ROWS($1:8)-1),OFFSET($B$3:$B$1162,,COLUMNS($A:CK)-1))</f>
        <v>0.55497333815599381</v>
      </c>
      <c r="SD11" s="2">
        <f ca="1">CORREL(OFFSET($B$3:$B$1162,,ROWS($1:8)-1),OFFSET($B$3:$B$1162,,COLUMNS($A:CL)-1))</f>
        <v>0.33418429097531122</v>
      </c>
      <c r="SE11" s="2">
        <f ca="1">CORREL(OFFSET($B$3:$B$1162,,ROWS($1:8)-1),OFFSET($B$3:$B$1162,,COLUMNS($A:CM)-1))</f>
        <v>0.66664704318329138</v>
      </c>
      <c r="SF11" s="2">
        <f ca="1">CORREL(OFFSET($B$3:$B$1162,,ROWS($1:8)-1),OFFSET($B$3:$B$1162,,COLUMNS($A:CN)-1))</f>
        <v>0.57885134147353301</v>
      </c>
      <c r="SG11" s="2">
        <f ca="1">CORREL(OFFSET($B$3:$B$1162,,ROWS($1:8)-1),OFFSET($B$3:$B$1162,,COLUMNS($A:CO)-1))</f>
        <v>0.59335447067377767</v>
      </c>
      <c r="SH11" s="2">
        <f ca="1">CORREL(OFFSET($B$3:$B$1162,,ROWS($1:8)-1),OFFSET($B$3:$B$1162,,COLUMNS($A:CP)-1))</f>
        <v>0.35831981180948197</v>
      </c>
      <c r="SI11" s="2">
        <f ca="1">CORREL(OFFSET($B$3:$B$1162,,ROWS($1:8)-1),OFFSET($B$3:$B$1162,,COLUMNS($A:CQ)-1))</f>
        <v>0.46323560837150707</v>
      </c>
      <c r="SJ11" s="2">
        <f ca="1">CORREL(OFFSET($B$3:$B$1162,,ROWS($1:8)-1),OFFSET($B$3:$B$1162,,COLUMNS($A:CR)-1))</f>
        <v>0.29807199548095736</v>
      </c>
      <c r="SK11" s="2">
        <f ca="1">CORREL(OFFSET($B$3:$B$1162,,ROWS($1:8)-1),OFFSET($B$3:$B$1162,,COLUMNS($A:CS)-1))</f>
        <v>0.27139166715423019</v>
      </c>
      <c r="SL11" s="2">
        <f ca="1">CORREL(OFFSET($B$3:$B$1162,,ROWS($1:8)-1),OFFSET($B$3:$B$1162,,COLUMNS($A:CT)-1))</f>
        <v>0.4820348782940756</v>
      </c>
      <c r="SM11" s="2">
        <f ca="1">CORREL(OFFSET($B$3:$B$1162,,ROWS($1:8)-1),OFFSET($B$3:$B$1162,,COLUMNS($A:CU)-1))</f>
        <v>0.62553138686225151</v>
      </c>
      <c r="SN11" s="2">
        <f ca="1">CORREL(OFFSET($B$3:$B$1162,,ROWS($1:8)-1),OFFSET($B$3:$B$1162,,COLUMNS($A:CV)-1))</f>
        <v>0.31904818890070102</v>
      </c>
      <c r="SO11" s="2">
        <f ca="1">CORREL(OFFSET($B$3:$B$1162,,ROWS($1:8)-1),OFFSET($B$3:$B$1162,,COLUMNS($A:CW)-1))</f>
        <v>0.45133065293725749</v>
      </c>
      <c r="SP11" s="2">
        <f ca="1">CORREL(OFFSET($B$3:$B$1162,,ROWS($1:8)-1),OFFSET($B$3:$B$1162,,COLUMNS($A:CX)-1))</f>
        <v>0.63520773952907483</v>
      </c>
      <c r="SQ11" s="2">
        <f ca="1">CORREL(OFFSET($B$3:$B$1162,,ROWS($1:8)-1),OFFSET($B$3:$B$1162,,COLUMNS($A:CY)-1))</f>
        <v>0.67171732643598214</v>
      </c>
      <c r="SR11" s="2">
        <f ca="1">CORREL(OFFSET($B$3:$B$1162,,ROWS($1:8)-1),OFFSET($B$3:$B$1162,,COLUMNS($A:CZ)-1))</f>
        <v>0.45122461552138271</v>
      </c>
      <c r="SS11" s="2">
        <f ca="1">CORREL(OFFSET($B$3:$B$1162,,ROWS($1:8)-1),OFFSET($B$3:$B$1162,,COLUMNS($A:DA)-1))</f>
        <v>0.60384587481759966</v>
      </c>
      <c r="ST11" s="2">
        <f ca="1">CORREL(OFFSET($B$3:$B$1162,,ROWS($1:8)-1),OFFSET($B$3:$B$1162,,COLUMNS($A:DB)-1))</f>
        <v>0.36419422139641561</v>
      </c>
      <c r="SU11" s="2">
        <f ca="1">CORREL(OFFSET($B$3:$B$1162,,ROWS($1:8)-1),OFFSET($B$3:$B$1162,,COLUMNS($A:DC)-1))</f>
        <v>0.51213106726279833</v>
      </c>
      <c r="SV11" s="2">
        <f ca="1">CORREL(OFFSET($B$3:$B$1162,,ROWS($1:8)-1),OFFSET($B$3:$B$1162,,COLUMNS($A:DD)-1))</f>
        <v>0.22639093408334679</v>
      </c>
      <c r="SW11" s="2">
        <f ca="1">CORREL(OFFSET($B$3:$B$1162,,ROWS($1:8)-1),OFFSET($B$3:$B$1162,,COLUMNS($A:DE)-1))</f>
        <v>0.61519661737055187</v>
      </c>
      <c r="SX11" s="2">
        <f ca="1">CORREL(OFFSET($B$3:$B$1162,,ROWS($1:8)-1),OFFSET($B$3:$B$1162,,COLUMNS($A:DF)-1))</f>
        <v>0.53097614292794404</v>
      </c>
      <c r="SY11" s="2">
        <f ca="1">CORREL(OFFSET($B$3:$B$1162,,ROWS($1:8)-1),OFFSET($B$3:$B$1162,,COLUMNS($A:DG)-1))</f>
        <v>0.34418526973384755</v>
      </c>
      <c r="SZ11" s="2">
        <f ca="1">CORREL(OFFSET($B$3:$B$1162,,ROWS($1:8)-1),OFFSET($B$3:$B$1162,,COLUMNS($A:DH)-1))</f>
        <v>0.46130659153688952</v>
      </c>
      <c r="TA11" s="2">
        <f ca="1">CORREL(OFFSET($B$3:$B$1162,,ROWS($1:8)-1),OFFSET($B$3:$B$1162,,COLUMNS($A:DI)-1))</f>
        <v>0.6154764564312003</v>
      </c>
      <c r="TB11" s="2">
        <f ca="1">CORREL(OFFSET($B$3:$B$1162,,ROWS($1:8)-1),OFFSET($B$3:$B$1162,,COLUMNS($A:DJ)-1))</f>
        <v>0.48785385764032368</v>
      </c>
      <c r="TC11" s="2">
        <f ca="1">CORREL(OFFSET($B$3:$B$1162,,ROWS($1:8)-1),OFFSET($B$3:$B$1162,,COLUMNS($A:DK)-1))</f>
        <v>0.37181163387485744</v>
      </c>
      <c r="TD11" s="2">
        <f ca="1">CORREL(OFFSET($B$3:$B$1162,,ROWS($1:8)-1),OFFSET($B$3:$B$1162,,COLUMNS($A:DL)-1))</f>
        <v>0.2657607326917556</v>
      </c>
      <c r="TE11" s="2">
        <f ca="1">CORREL(OFFSET($B$3:$B$1162,,ROWS($1:8)-1),OFFSET($B$3:$B$1162,,COLUMNS($A:DM)-1))</f>
        <v>0.28906259684632707</v>
      </c>
      <c r="TF11" s="2">
        <f ca="1">CORREL(OFFSET($B$3:$B$1162,,ROWS($1:8)-1),OFFSET($B$3:$B$1162,,COLUMNS($A:DN)-1))</f>
        <v>0.16437214298002331</v>
      </c>
      <c r="TG11" s="2">
        <f ca="1">CORREL(OFFSET($B$3:$B$1162,,ROWS($1:8)-1),OFFSET($B$3:$B$1162,,COLUMNS($A:DO)-1))</f>
        <v>0.26552011461288527</v>
      </c>
      <c r="TH11" s="2">
        <f ca="1">CORREL(OFFSET($B$3:$B$1162,,ROWS($1:8)-1),OFFSET($B$3:$B$1162,,COLUMNS($A:DP)-1))</f>
        <v>0.22602279644716772</v>
      </c>
      <c r="TI11" s="2">
        <f ca="1">CORREL(OFFSET($B$3:$B$1162,,ROWS($1:8)-1),OFFSET($B$3:$B$1162,,COLUMNS($A:DQ)-1))</f>
        <v>0.58737158996302408</v>
      </c>
      <c r="TJ11" s="2">
        <f ca="1">CORREL(OFFSET($B$3:$B$1162,,ROWS($1:8)-1),OFFSET($B$3:$B$1162,,COLUMNS($A:DR)-1))</f>
        <v>0.54253434812787538</v>
      </c>
      <c r="TK11" s="2">
        <f ca="1">CORREL(OFFSET($B$3:$B$1162,,ROWS($1:8)-1),OFFSET($B$3:$B$1162,,COLUMNS($A:DS)-1))</f>
        <v>0.39756619166411378</v>
      </c>
      <c r="TL11" s="2">
        <f ca="1">CORREL(OFFSET($B$3:$B$1162,,ROWS($1:8)-1),OFFSET($B$3:$B$1162,,COLUMNS($A:DT)-1))</f>
        <v>0.54185030676688295</v>
      </c>
      <c r="TM11" s="2">
        <f ca="1">CORREL(OFFSET($B$3:$B$1162,,ROWS($1:8)-1),OFFSET($B$3:$B$1162,,COLUMNS($A:DU)-1))</f>
        <v>0.48618207641940164</v>
      </c>
      <c r="TN11" s="2">
        <f ca="1">CORREL(OFFSET($B$3:$B$1162,,ROWS($1:8)-1),OFFSET($B$3:$B$1162,,COLUMNS($A:DV)-1))</f>
        <v>0.43714699850449357</v>
      </c>
      <c r="TO11" s="2">
        <f ca="1">CORREL(OFFSET($B$3:$B$1162,,ROWS($1:8)-1),OFFSET($B$3:$B$1162,,COLUMNS($A:DW)-1))</f>
        <v>0.27419558092420993</v>
      </c>
      <c r="TP11" s="2">
        <f ca="1">CORREL(OFFSET($B$3:$B$1162,,ROWS($1:8)-1),OFFSET($B$3:$B$1162,,COLUMNS($A:DX)-1))</f>
        <v>0.31135812982990785</v>
      </c>
      <c r="TQ11" s="2">
        <f ca="1">CORREL(OFFSET($B$3:$B$1162,,ROWS($1:8)-1),OFFSET($B$3:$B$1162,,COLUMNS($A:DY)-1))</f>
        <v>0.57810850063622643</v>
      </c>
      <c r="TR11" s="2">
        <f ca="1">CORREL(OFFSET($B$3:$B$1162,,ROWS($1:8)-1),OFFSET($B$3:$B$1162,,COLUMNS($A:DZ)-1))</f>
        <v>0.55922274782679249</v>
      </c>
      <c r="TS11" s="2">
        <f ca="1">CORREL(OFFSET($B$3:$B$1162,,ROWS($1:8)-1),OFFSET($B$3:$B$1162,,COLUMNS($A:EA)-1))</f>
        <v>0.39592578556652525</v>
      </c>
      <c r="TT11" s="2">
        <f ca="1">CORREL(OFFSET($B$3:$B$1162,,ROWS($1:8)-1),OFFSET($B$3:$B$1162,,COLUMNS($A:EB)-1))</f>
        <v>0.44644466522469484</v>
      </c>
      <c r="TU11" s="2">
        <f ca="1">CORREL(OFFSET($B$3:$B$1162,,ROWS($1:8)-1),OFFSET($B$3:$B$1162,,COLUMNS($A:EC)-1))</f>
        <v>0.39964139497878592</v>
      </c>
      <c r="TV11" s="2">
        <f ca="1">CORREL(OFFSET($B$3:$B$1162,,ROWS($1:8)-1),OFFSET($B$3:$B$1162,,COLUMNS($A:ED)-1))</f>
        <v>0.54481008527425423</v>
      </c>
      <c r="TW11" s="2">
        <f ca="1">CORREL(OFFSET($B$3:$B$1162,,ROWS($1:8)-1),OFFSET($B$3:$B$1162,,COLUMNS($A:EE)-1))</f>
        <v>0.29207373378928447</v>
      </c>
      <c r="TX11" s="2">
        <f ca="1">CORREL(OFFSET($B$3:$B$1162,,ROWS($1:8)-1),OFFSET($B$3:$B$1162,,COLUMNS($A:EF)-1))</f>
        <v>3.241753303256386E-2</v>
      </c>
      <c r="TY11" s="2">
        <f ca="1">CORREL(OFFSET($B$3:$B$1162,,ROWS($1:8)-1),OFFSET($B$3:$B$1162,,COLUMNS($A:EG)-1))</f>
        <v>0.4843970891210454</v>
      </c>
      <c r="TZ11" s="2">
        <f ca="1">CORREL(OFFSET($B$3:$B$1162,,ROWS($1:8)-1),OFFSET($B$3:$B$1162,,COLUMNS($A:EH)-1))</f>
        <v>0.4739089373021747</v>
      </c>
      <c r="UA11" s="2">
        <f ca="1">CORREL(OFFSET($B$3:$B$1162,,ROWS($1:8)-1),OFFSET($B$3:$B$1162,,COLUMNS($A:EI)-1))</f>
        <v>0.24142283551631488</v>
      </c>
      <c r="UB11" s="2">
        <f ca="1">CORREL(OFFSET($B$3:$B$1162,,ROWS($1:8)-1),OFFSET($B$3:$B$1162,,COLUMNS($A:EJ)-1))</f>
        <v>0.37888188478435786</v>
      </c>
      <c r="UC11" s="2">
        <f ca="1">CORREL(OFFSET($B$3:$B$1162,,ROWS($1:8)-1),OFFSET($B$3:$B$1162,,COLUMNS($A:EK)-1))</f>
        <v>0.45302990303874341</v>
      </c>
      <c r="UD11" s="2">
        <f ca="1">CORREL(OFFSET($B$3:$B$1162,,ROWS($1:8)-1),OFFSET($B$3:$B$1162,,COLUMNS($A:EL)-1))</f>
        <v>0.22118277762114585</v>
      </c>
      <c r="UE11" s="2">
        <f ca="1">CORREL(OFFSET($B$3:$B$1162,,ROWS($1:8)-1),OFFSET($B$3:$B$1162,,COLUMNS($A:EM)-1))</f>
        <v>0.41845606615291908</v>
      </c>
      <c r="UF11" s="2">
        <f ca="1">CORREL(OFFSET($B$3:$B$1162,,ROWS($1:8)-1),OFFSET($B$3:$B$1162,,COLUMNS($A:EN)-1))</f>
        <v>0.47197804968645263</v>
      </c>
      <c r="UG11" s="2">
        <f ca="1">CORREL(OFFSET($B$3:$B$1162,,ROWS($1:8)-1),OFFSET($B$3:$B$1162,,COLUMNS($A:EO)-1))</f>
        <v>0.32876158186510634</v>
      </c>
      <c r="UH11" s="2">
        <f ca="1">CORREL(OFFSET($B$3:$B$1162,,ROWS($1:8)-1),OFFSET($B$3:$B$1162,,COLUMNS($A:EP)-1))</f>
        <v>0.32713437402708273</v>
      </c>
      <c r="UI11" s="2">
        <f ca="1">CORREL(OFFSET($B$3:$B$1162,,ROWS($1:8)-1),OFFSET($B$3:$B$1162,,COLUMNS($A:EQ)-1))</f>
        <v>0.34560948101938183</v>
      </c>
      <c r="UJ11" s="2">
        <f ca="1">CORREL(OFFSET($B$3:$B$1162,,ROWS($1:8)-1),OFFSET($B$3:$B$1162,,COLUMNS($A:ER)-1))</f>
        <v>0.43137067600399792</v>
      </c>
      <c r="UK11" s="2">
        <f ca="1">CORREL(OFFSET($B$3:$B$1162,,ROWS($1:8)-1),OFFSET($B$3:$B$1162,,COLUMNS($A:ES)-1))</f>
        <v>0.20020560442712237</v>
      </c>
      <c r="UL11" s="2">
        <f ca="1">CORREL(OFFSET($B$3:$B$1162,,ROWS($1:8)-1),OFFSET($B$3:$B$1162,,COLUMNS($A:ET)-1))</f>
        <v>0.47733038779398312</v>
      </c>
      <c r="UM11" s="2">
        <f ca="1">CORREL(OFFSET($B$3:$B$1162,,ROWS($1:8)-1),OFFSET($B$3:$B$1162,,COLUMNS($A:EU)-1))</f>
        <v>0.25330753665237898</v>
      </c>
      <c r="UN11" s="2">
        <f ca="1">CORREL(OFFSET($B$3:$B$1162,,ROWS($1:8)-1),OFFSET($B$3:$B$1162,,COLUMNS($A:EV)-1))</f>
        <v>0.48022553539860557</v>
      </c>
      <c r="UO11" s="2">
        <f ca="1">CORREL(OFFSET($B$3:$B$1162,,ROWS($1:8)-1),OFFSET($B$3:$B$1162,,COLUMNS($A:EW)-1))</f>
        <v>0.26020665789094016</v>
      </c>
      <c r="UP11" s="2">
        <f ca="1">CORREL(OFFSET($B$3:$B$1162,,ROWS($1:8)-1),OFFSET($B$3:$B$1162,,COLUMNS($A:EX)-1))</f>
        <v>0.32563406955621982</v>
      </c>
      <c r="UQ11" s="2">
        <f ca="1">CORREL(OFFSET($B$3:$B$1162,,ROWS($1:8)-1),OFFSET($B$3:$B$1162,,COLUMNS($A:EY)-1))</f>
        <v>0.40249714599436331</v>
      </c>
      <c r="UR11" s="2">
        <f ca="1">CORREL(OFFSET($B$3:$B$1162,,ROWS($1:8)-1),OFFSET($B$3:$B$1162,,COLUMNS($A:EZ)-1))</f>
        <v>0.3872071867543479</v>
      </c>
      <c r="US11" s="2">
        <f ca="1">CORREL(OFFSET($B$3:$B$1162,,ROWS($1:8)-1),OFFSET($B$3:$B$1162,,COLUMNS($A:FA)-1))</f>
        <v>0.35868688014633371</v>
      </c>
      <c r="UT11" s="2">
        <f ca="1">CORREL(OFFSET($B$3:$B$1162,,ROWS($1:8)-1),OFFSET($B$3:$B$1162,,COLUMNS($A:FB)-1))</f>
        <v>0.27285527947676569</v>
      </c>
      <c r="UU11" s="2">
        <f ca="1">CORREL(OFFSET($B$3:$B$1162,,ROWS($1:8)-1),OFFSET($B$3:$B$1162,,COLUMNS($A:FC)-1))</f>
        <v>0.31572420980019272</v>
      </c>
      <c r="UV11" s="2">
        <f ca="1">CORREL(OFFSET($B$3:$B$1162,,ROWS($1:8)-1),OFFSET($B$3:$B$1162,,COLUMNS($A:FD)-1))</f>
        <v>0.3450459748876134</v>
      </c>
      <c r="UW11" s="2">
        <f ca="1">CORREL(OFFSET($B$3:$B$1162,,ROWS($1:8)-1),OFFSET($B$3:$B$1162,,COLUMNS($A:FE)-1))</f>
        <v>0.30635847841791713</v>
      </c>
      <c r="UX11" s="2">
        <f ca="1">CORREL(OFFSET($B$3:$B$1162,,ROWS($1:8)-1),OFFSET($B$3:$B$1162,,COLUMNS($A:FF)-1))</f>
        <v>7.1169968734736286E-2</v>
      </c>
      <c r="UY11" s="2">
        <f ca="1">CORREL(OFFSET($B$3:$B$1162,,ROWS($1:8)-1),OFFSET($B$3:$B$1162,,COLUMNS($A:FG)-1))</f>
        <v>0.21838070877614263</v>
      </c>
      <c r="UZ11" s="2">
        <f ca="1">CORREL(OFFSET($B$3:$B$1162,,ROWS($1:8)-1),OFFSET($B$3:$B$1162,,COLUMNS($A:FH)-1))</f>
        <v>0.18236272002143147</v>
      </c>
      <c r="VA11" s="2">
        <f ca="1">CORREL(OFFSET($B$3:$B$1162,,ROWS($1:8)-1),OFFSET($B$3:$B$1162,,COLUMNS($A:FI)-1))</f>
        <v>0.22809039334422054</v>
      </c>
      <c r="VB11" s="2">
        <f ca="1">CORREL(OFFSET($B$3:$B$1162,,ROWS($1:8)-1),OFFSET($B$3:$B$1162,,COLUMNS($A:FJ)-1))</f>
        <v>0.43952090767648822</v>
      </c>
      <c r="VC11" s="2">
        <f ca="1">CORREL(OFFSET($B$3:$B$1162,,ROWS($1:8)-1),OFFSET($B$3:$B$1162,,COLUMNS($A:FK)-1))</f>
        <v>0.34750353201667805</v>
      </c>
      <c r="VD11" s="2">
        <f ca="1">CORREL(OFFSET($B$3:$B$1162,,ROWS($1:8)-1),OFFSET($B$3:$B$1162,,COLUMNS($A:FL)-1))</f>
        <v>0.19970670187876421</v>
      </c>
      <c r="VE11" s="2">
        <f ca="1">CORREL(OFFSET($B$3:$B$1162,,ROWS($1:8)-1),OFFSET($B$3:$B$1162,,COLUMNS($A:FM)-1))</f>
        <v>0.12201409100789294</v>
      </c>
      <c r="VF11" s="2">
        <f ca="1">CORREL(OFFSET($B$3:$B$1162,,ROWS($1:8)-1),OFFSET($B$3:$B$1162,,COLUMNS($A:FN)-1))</f>
        <v>0.12452830699682986</v>
      </c>
      <c r="VG11" s="2">
        <f ca="1">CORREL(OFFSET($B$3:$B$1162,,ROWS($1:8)-1),OFFSET($B$3:$B$1162,,COLUMNS($A:FO)-1))</f>
        <v>0.30241486266315859</v>
      </c>
      <c r="VH11" s="2">
        <f ca="1">CORREL(OFFSET($B$3:$B$1162,,ROWS($1:8)-1),OFFSET($B$3:$B$1162,,COLUMNS($A:FP)-1))</f>
        <v>3.6410914804427909E-2</v>
      </c>
      <c r="VI11" s="2">
        <f ca="1">CORREL(OFFSET($B$3:$B$1162,,ROWS($1:8)-1),OFFSET($B$3:$B$1162,,COLUMNS($A:FQ)-1))</f>
        <v>0.33074942874811591</v>
      </c>
      <c r="VJ11" s="2">
        <f ca="1">CORREL(OFFSET($B$3:$B$1162,,ROWS($1:8)-1),OFFSET($B$3:$B$1162,,COLUMNS($A:FR)-1))</f>
        <v>1.6505594332839438E-2</v>
      </c>
      <c r="VK11" s="2">
        <f ca="1">CORREL(OFFSET($B$3:$B$1162,,ROWS($1:8)-1),OFFSET($B$3:$B$1162,,COLUMNS($A:FS)-1))</f>
        <v>7.6821361675308314E-2</v>
      </c>
      <c r="VL11" s="2">
        <f ca="1">CORREL(OFFSET($B$3:$B$1162,,ROWS($1:8)-1),OFFSET($B$3:$B$1162,,COLUMNS($A:FT)-1))</f>
        <v>1.341812195616658E-2</v>
      </c>
      <c r="VM11" s="2">
        <f ca="1">CORREL(OFFSET($B$3:$B$1162,,ROWS($1:8)-1),OFFSET($B$3:$B$1162,,COLUMNS($A:FU)-1))</f>
        <v>0.2071593072995849</v>
      </c>
      <c r="VN11" s="2">
        <f ca="1">CORREL(OFFSET($B$3:$B$1162,,ROWS($1:8)-1),OFFSET($B$3:$B$1162,,COLUMNS($A:FV)-1))</f>
        <v>0.13311894396975371</v>
      </c>
      <c r="VO11" s="2">
        <f ca="1">CORREL(OFFSET($B$3:$B$1162,,ROWS($1:8)-1),OFFSET($B$3:$B$1162,,COLUMNS($A:FW)-1))</f>
        <v>5.9081389087898478E-2</v>
      </c>
      <c r="VP11" s="2">
        <f ca="1">CORREL(OFFSET($B$3:$B$1162,,ROWS($1:8)-1),OFFSET($B$3:$B$1162,,COLUMNS($A:FX)-1))</f>
        <v>-2.4925661099980005E-2</v>
      </c>
      <c r="VQ11" s="2">
        <f ca="1">CORREL(OFFSET($B$3:$B$1162,,ROWS($1:8)-1),OFFSET($B$3:$B$1162,,COLUMNS($A:FY)-1))</f>
        <v>-2.3671353206578219E-2</v>
      </c>
      <c r="VR11" s="2">
        <f ca="1">CORREL(OFFSET($B$3:$B$1162,,ROWS($1:8)-1),OFFSET($B$3:$B$1162,,COLUMNS($A:FZ)-1))</f>
        <v>0.10515085864815635</v>
      </c>
      <c r="VS11" s="2">
        <f ca="1">CORREL(OFFSET($B$3:$B$1162,,ROWS($1:8)-1),OFFSET($B$3:$B$1162,,COLUMNS($A:GA)-1))</f>
        <v>8.9642939128615678E-2</v>
      </c>
      <c r="VT11" s="2">
        <f ca="1">CORREL(OFFSET($B$3:$B$1162,,ROWS($1:8)-1),OFFSET($B$3:$B$1162,,COLUMNS($A:GB)-1))</f>
        <v>7.4567473832434658E-2</v>
      </c>
      <c r="VU11" s="2">
        <f ca="1">CORREL(OFFSET($B$3:$B$1162,,ROWS($1:8)-1),OFFSET($B$3:$B$1162,,COLUMNS($A:GC)-1))</f>
        <v>-2.0338934521500984E-2</v>
      </c>
      <c r="VV11" s="2">
        <f ca="1">CORREL(OFFSET($B$3:$B$1162,,ROWS($1:8)-1),OFFSET($B$3:$B$1162,,COLUMNS($A:GD)-1))</f>
        <v>4.8479494570404028E-2</v>
      </c>
      <c r="VW11" s="2">
        <f ca="1">CORREL(OFFSET($B$3:$B$1162,,ROWS($1:8)-1),OFFSET($B$3:$B$1162,,COLUMNS($A:GE)-1))</f>
        <v>-3.0755124973419153E-2</v>
      </c>
      <c r="VX11" s="2">
        <f ca="1">CORREL(OFFSET($B$3:$B$1162,,ROWS($1:8)-1),OFFSET($B$3:$B$1162,,COLUMNS($A:GF)-1))</f>
        <v>-5.6063016366503359E-3</v>
      </c>
      <c r="VY11" s="2">
        <f ca="1">CORREL(OFFSET($B$3:$B$1162,,ROWS($1:8)-1),OFFSET($B$3:$B$1162,,COLUMNS($A:GG)-1))</f>
        <v>-9.1846791135397135E-3</v>
      </c>
      <c r="VZ11" s="2">
        <f ca="1">CORREL(OFFSET($B$3:$B$1162,,ROWS($1:8)-1),OFFSET($B$3:$B$1162,,COLUMNS($A:GH)-1))</f>
        <v>-3.8261749085657618E-2</v>
      </c>
      <c r="WA11" s="2">
        <f ca="1">CORREL(OFFSET($B$3:$B$1162,,ROWS($1:8)-1),OFFSET($B$3:$B$1162,,COLUMNS($A:GI)-1))</f>
        <v>-6.901435379865153E-4</v>
      </c>
      <c r="WB11" s="2">
        <f ca="1">CORREL(OFFSET($B$3:$B$1162,,ROWS($1:8)-1),OFFSET($B$3:$B$1162,,COLUMNS($A:GJ)-1))</f>
        <v>2.0862026509414728E-2</v>
      </c>
      <c r="WC11" s="2">
        <f ca="1">CORREL(OFFSET($B$3:$B$1162,,ROWS($1:8)-1),OFFSET($B$3:$B$1162,,COLUMNS($A:GK)-1))</f>
        <v>-2.5337748596967108E-2</v>
      </c>
      <c r="WD11" s="2">
        <f ca="1">CORREL(OFFSET($B$3:$B$1162,,ROWS($1:8)-1),OFFSET($B$3:$B$1162,,COLUMNS($A:GL)-1))</f>
        <v>8.007677321046501E-2</v>
      </c>
      <c r="WE11" s="2">
        <f ca="1">CORREL(OFFSET($B$3:$B$1162,,ROWS($1:8)-1),OFFSET($B$3:$B$1162,,COLUMNS($A:GM)-1))</f>
        <v>7.0017932614012766E-3</v>
      </c>
      <c r="WF11" s="2">
        <f ca="1">CORREL(OFFSET($B$3:$B$1162,,ROWS($1:8)-1),OFFSET($B$3:$B$1162,,COLUMNS($A:GN)-1))</f>
        <v>2.1402246155140438E-2</v>
      </c>
      <c r="WG11" s="2">
        <f ca="1">CORREL(OFFSET($B$3:$B$1162,,ROWS($1:8)-1),OFFSET($B$3:$B$1162,,COLUMNS($A:GO)-1))</f>
        <v>9.7778395722547151E-2</v>
      </c>
      <c r="WH11" s="2">
        <f ca="1">CORREL(OFFSET($B$3:$B$1162,,ROWS($1:8)-1),OFFSET($B$3:$B$1162,,COLUMNS($A:GP)-1))</f>
        <v>4.2420652642453434E-2</v>
      </c>
      <c r="WI11" s="2">
        <f ca="1">CORREL(OFFSET($B$3:$B$1162,,ROWS($1:8)-1),OFFSET($B$3:$B$1162,,COLUMNS($A:GQ)-1))</f>
        <v>-1.9440055948280894E-4</v>
      </c>
      <c r="WJ11" s="2">
        <f ca="1">CORREL(OFFSET($B$3:$B$1162,,ROWS($1:8)-1),OFFSET($B$3:$B$1162,,COLUMNS($A:GR)-1))</f>
        <v>6.9424270164227295E-2</v>
      </c>
      <c r="WL11">
        <v>0.16966643546948285</v>
      </c>
      <c r="WM11">
        <v>9.8770641509433932E-2</v>
      </c>
    </row>
    <row r="12" spans="1:611" hidden="1">
      <c r="A12" s="4">
        <v>41971</v>
      </c>
      <c r="B12">
        <v>0.29609999999999997</v>
      </c>
      <c r="C12">
        <v>6.0900000000000003E-2</v>
      </c>
      <c r="D12">
        <v>0.70289999999999997</v>
      </c>
      <c r="E12">
        <v>0.66669999999999996</v>
      </c>
      <c r="F12">
        <v>0.3135</v>
      </c>
      <c r="G12">
        <v>0.53580000000000005</v>
      </c>
      <c r="H12">
        <v>0.9456</v>
      </c>
      <c r="I12">
        <v>-0.28149999999999997</v>
      </c>
      <c r="J12">
        <v>0.2369</v>
      </c>
      <c r="K12">
        <v>0.54369999999999996</v>
      </c>
      <c r="L12">
        <v>1.038</v>
      </c>
      <c r="M12">
        <v>6.4600000000000005E-2</v>
      </c>
      <c r="N12">
        <v>0.77459999999999996</v>
      </c>
      <c r="O12">
        <v>0.32500000000000001</v>
      </c>
      <c r="P12">
        <v>1.1168</v>
      </c>
      <c r="Q12">
        <v>9.8900000000000002E-2</v>
      </c>
      <c r="R12">
        <v>0.28010000000000002</v>
      </c>
      <c r="S12">
        <v>0</v>
      </c>
      <c r="T12">
        <v>0.74209999999999998</v>
      </c>
      <c r="U12">
        <v>0.30209999999999998</v>
      </c>
      <c r="V12">
        <v>0.51629999999999998</v>
      </c>
      <c r="W12">
        <v>0.45929999999999999</v>
      </c>
      <c r="X12">
        <v>-3.3700000000000001E-2</v>
      </c>
      <c r="Y12">
        <v>0.29330000000000001</v>
      </c>
      <c r="Z12">
        <v>0.28589999999999999</v>
      </c>
      <c r="AA12">
        <v>0.22819999999999999</v>
      </c>
      <c r="AB12">
        <v>0</v>
      </c>
      <c r="AC12">
        <v>-8.48E-2</v>
      </c>
      <c r="AD12">
        <v>0.56759999999999999</v>
      </c>
      <c r="AE12">
        <v>-0.21809999999999999</v>
      </c>
      <c r="AF12">
        <v>-0.13020000000000001</v>
      </c>
      <c r="AG12">
        <v>0.1085</v>
      </c>
      <c r="AH12">
        <v>1.1442000000000001</v>
      </c>
      <c r="AI12">
        <v>3.4678</v>
      </c>
      <c r="AJ12">
        <v>1.3681000000000001</v>
      </c>
      <c r="AK12">
        <v>0</v>
      </c>
      <c r="AL12">
        <v>-0.63419999999999999</v>
      </c>
      <c r="AM12">
        <v>0.80730000000000002</v>
      </c>
      <c r="AN12">
        <v>0.23630000000000001</v>
      </c>
      <c r="AO12">
        <v>0.23300000000000001</v>
      </c>
      <c r="AP12">
        <v>0.71150000000000002</v>
      </c>
      <c r="AQ12">
        <v>0.14149999999999999</v>
      </c>
      <c r="AR12">
        <v>-0.2944</v>
      </c>
      <c r="AS12">
        <v>-0.46300000000000002</v>
      </c>
      <c r="AT12">
        <v>1.2732000000000001</v>
      </c>
      <c r="AU12">
        <v>-7.7100000000000002E-2</v>
      </c>
      <c r="AV12">
        <v>-7.2099999999999997E-2</v>
      </c>
      <c r="AW12">
        <v>7.51E-2</v>
      </c>
      <c r="AX12">
        <v>0.88049999999999995</v>
      </c>
      <c r="AY12">
        <v>-0.10920000000000001</v>
      </c>
      <c r="AZ12">
        <v>-0.2316</v>
      </c>
      <c r="BA12">
        <v>-0.44450000000000001</v>
      </c>
      <c r="BB12">
        <v>2.53E-2</v>
      </c>
      <c r="BC12">
        <v>-1.0085</v>
      </c>
      <c r="BD12">
        <v>1.4796</v>
      </c>
      <c r="BE12">
        <v>0.70799999999999996</v>
      </c>
      <c r="BF12">
        <v>-0.54869999999999997</v>
      </c>
      <c r="BG12">
        <v>6.9599999999999995E-2</v>
      </c>
      <c r="BH12">
        <v>0.31609999999999999</v>
      </c>
      <c r="BI12">
        <v>-0.55110000000000003</v>
      </c>
      <c r="BJ12">
        <v>-0.41</v>
      </c>
      <c r="BK12">
        <v>0.49259999999999998</v>
      </c>
      <c r="BL12">
        <v>-0.4738</v>
      </c>
      <c r="BM12">
        <v>-0.1472</v>
      </c>
      <c r="BN12">
        <v>0.73499999999999999</v>
      </c>
      <c r="BO12">
        <v>1.5765</v>
      </c>
      <c r="BP12">
        <v>-0.2195</v>
      </c>
      <c r="BQ12">
        <v>-1.6867000000000001</v>
      </c>
      <c r="BR12">
        <v>0.22770000000000001</v>
      </c>
      <c r="BS12">
        <v>0.1181</v>
      </c>
      <c r="BT12">
        <v>-6.5799999999999997E-2</v>
      </c>
      <c r="BU12">
        <v>0.3584</v>
      </c>
      <c r="BV12">
        <v>9.5200000000000007E-2</v>
      </c>
      <c r="BW12">
        <v>-0.74939999999999996</v>
      </c>
      <c r="BX12">
        <v>-0.29499999999999998</v>
      </c>
      <c r="BY12">
        <v>0</v>
      </c>
      <c r="BZ12">
        <v>-0.2467</v>
      </c>
      <c r="CA12">
        <v>0.18509999999999999</v>
      </c>
      <c r="CB12">
        <v>-0.1192</v>
      </c>
      <c r="CC12">
        <v>-0.45069999999999999</v>
      </c>
      <c r="CD12">
        <v>-6.2399999999999997E-2</v>
      </c>
      <c r="CE12">
        <v>-0.40570000000000001</v>
      </c>
      <c r="CF12">
        <v>1.0743</v>
      </c>
      <c r="CG12">
        <v>0.46760000000000002</v>
      </c>
      <c r="CH12">
        <v>0.53649999999999998</v>
      </c>
      <c r="CI12">
        <v>-1.0931999999999999</v>
      </c>
      <c r="CJ12">
        <v>-0.2974</v>
      </c>
      <c r="CK12">
        <v>-0.12920000000000001</v>
      </c>
      <c r="CL12">
        <v>0.5917</v>
      </c>
      <c r="CM12">
        <v>-0.59809999999999997</v>
      </c>
      <c r="CN12">
        <v>5.3199999999999997E-2</v>
      </c>
      <c r="CO12">
        <v>-6.2199999999999998E-2</v>
      </c>
      <c r="CP12">
        <v>0.3256</v>
      </c>
      <c r="CQ12">
        <v>0.1802</v>
      </c>
      <c r="CR12">
        <v>-0.52</v>
      </c>
      <c r="CS12">
        <v>-1.0859000000000001</v>
      </c>
      <c r="CT12">
        <v>-0.13769999999999999</v>
      </c>
      <c r="CU12">
        <v>0.60370000000000001</v>
      </c>
      <c r="CV12">
        <v>-0.2185</v>
      </c>
      <c r="CW12">
        <v>-1.3467</v>
      </c>
      <c r="CX12">
        <v>0.49719999999999998</v>
      </c>
      <c r="CY12">
        <v>0.29859999999999998</v>
      </c>
      <c r="CZ12">
        <v>0.5887</v>
      </c>
      <c r="DA12">
        <v>1.0832999999999999</v>
      </c>
      <c r="DB12">
        <v>-0.72199999999999998</v>
      </c>
      <c r="DC12">
        <v>0.18179999999999999</v>
      </c>
      <c r="DD12">
        <v>0.36549999999999999</v>
      </c>
      <c r="DE12">
        <v>-0.57830000000000004</v>
      </c>
      <c r="DF12">
        <v>-0.7238</v>
      </c>
      <c r="DG12">
        <v>0.94089999999999996</v>
      </c>
      <c r="DH12">
        <v>-0.95809999999999995</v>
      </c>
      <c r="DI12">
        <v>-5.4600000000000003E-2</v>
      </c>
      <c r="DJ12">
        <v>0.1198</v>
      </c>
      <c r="DK12">
        <v>2.9499999999999998E-2</v>
      </c>
      <c r="DL12">
        <v>-1.3727</v>
      </c>
      <c r="DM12">
        <v>-2.1528</v>
      </c>
      <c r="DN12">
        <v>0.6694</v>
      </c>
      <c r="DO12">
        <v>-2.1518999999999999</v>
      </c>
      <c r="DP12">
        <v>0.1449</v>
      </c>
      <c r="DQ12">
        <v>-4.6100000000000002E-2</v>
      </c>
      <c r="DR12">
        <v>-0.2752</v>
      </c>
      <c r="DS12">
        <v>0.92490000000000006</v>
      </c>
      <c r="DT12">
        <v>-0.30719999999999997</v>
      </c>
      <c r="DU12">
        <v>0.62839999999999996</v>
      </c>
      <c r="DV12">
        <v>-9.1300000000000006E-2</v>
      </c>
      <c r="DW12">
        <v>0.69440000000000002</v>
      </c>
      <c r="DX12">
        <v>0.1245</v>
      </c>
      <c r="DY12">
        <v>-0.25380000000000003</v>
      </c>
      <c r="DZ12">
        <v>0.4572</v>
      </c>
      <c r="EA12">
        <v>-0.27860000000000001</v>
      </c>
      <c r="EB12">
        <v>-0.63160000000000005</v>
      </c>
      <c r="EC12">
        <v>0.56369999999999998</v>
      </c>
      <c r="ED12">
        <v>-5.8000000000000003E-2</v>
      </c>
      <c r="EE12">
        <v>0.45290000000000002</v>
      </c>
      <c r="EF12">
        <v>1.9619</v>
      </c>
      <c r="EG12">
        <v>0.46529999999999999</v>
      </c>
      <c r="EH12">
        <v>-0.57899999999999996</v>
      </c>
      <c r="EI12">
        <v>-0.1053</v>
      </c>
      <c r="EJ12">
        <v>0.154</v>
      </c>
      <c r="EK12">
        <v>0.1351</v>
      </c>
      <c r="EL12">
        <v>-2.1583000000000001</v>
      </c>
      <c r="EM12">
        <v>-0.1663</v>
      </c>
      <c r="EN12">
        <v>2.4220999999999999</v>
      </c>
      <c r="EO12">
        <v>0.17</v>
      </c>
      <c r="EP12">
        <v>-0.83279999999999998</v>
      </c>
      <c r="EQ12">
        <v>0.2029</v>
      </c>
      <c r="ER12">
        <v>0.19120000000000001</v>
      </c>
      <c r="ES12">
        <v>-1.1352</v>
      </c>
      <c r="ET12">
        <v>-1.3618999999999999</v>
      </c>
      <c r="EU12">
        <v>-0.43419999999999997</v>
      </c>
      <c r="EV12">
        <v>0.25619999999999998</v>
      </c>
      <c r="EW12">
        <v>-0.60199999999999998</v>
      </c>
      <c r="EX12">
        <v>-4.0288000000000004</v>
      </c>
      <c r="EY12">
        <v>1.5554000000000001</v>
      </c>
      <c r="EZ12">
        <v>-0.72219999999999995</v>
      </c>
      <c r="FA12">
        <v>-0.16980000000000001</v>
      </c>
      <c r="FB12">
        <v>7.5399999999999995E-2</v>
      </c>
      <c r="FC12">
        <v>1.1527000000000001</v>
      </c>
      <c r="FD12">
        <v>8.3799999999999999E-2</v>
      </c>
      <c r="FE12">
        <v>-0.11609999999999999</v>
      </c>
      <c r="FF12">
        <v>-0.18479999999999999</v>
      </c>
      <c r="FG12">
        <v>-33.333300000000001</v>
      </c>
      <c r="FH12">
        <v>0.57250000000000001</v>
      </c>
      <c r="FI12">
        <v>-1.0049999999999999</v>
      </c>
      <c r="FJ12">
        <v>-0.83950000000000002</v>
      </c>
      <c r="FK12">
        <v>0.2954</v>
      </c>
      <c r="FL12">
        <v>0.31230000000000002</v>
      </c>
      <c r="FM12">
        <v>-1.6484000000000001</v>
      </c>
      <c r="FN12">
        <v>0.27779999999999999</v>
      </c>
      <c r="FO12">
        <v>-1.4222000000000001</v>
      </c>
      <c r="FP12">
        <v>0.41299999999999998</v>
      </c>
      <c r="FQ12">
        <v>0</v>
      </c>
      <c r="FR12">
        <v>0</v>
      </c>
      <c r="FS12">
        <v>-0.76880000000000004</v>
      </c>
      <c r="FT12">
        <v>0</v>
      </c>
      <c r="FU12">
        <v>15.9557</v>
      </c>
      <c r="FV12">
        <v>-0.26700000000000002</v>
      </c>
      <c r="FW12">
        <v>0.17910000000000001</v>
      </c>
      <c r="FX12">
        <v>0</v>
      </c>
      <c r="FY12">
        <v>1.5872999999999999</v>
      </c>
      <c r="FZ12">
        <v>83.333299999999994</v>
      </c>
      <c r="GA12">
        <v>5.3619000000000003</v>
      </c>
      <c r="GB12">
        <v>8.1900000000000001E-2</v>
      </c>
      <c r="GC12">
        <v>0.56499999999999995</v>
      </c>
      <c r="GD12">
        <v>0.15770000000000001</v>
      </c>
      <c r="GE12">
        <v>-1.9018999999999999</v>
      </c>
      <c r="GF12">
        <v>2.4889999999999999</v>
      </c>
      <c r="GG12">
        <v>0.33900000000000002</v>
      </c>
      <c r="GH12">
        <v>-0.46510000000000001</v>
      </c>
      <c r="GI12">
        <v>-4.5783000000000005</v>
      </c>
      <c r="GJ12">
        <v>-4.4585999999999997</v>
      </c>
      <c r="GK12">
        <v>-6.1699999999999998E-2</v>
      </c>
      <c r="GL12">
        <v>1.3304</v>
      </c>
      <c r="GM12">
        <v>0.68120000000000003</v>
      </c>
      <c r="GN12">
        <v>-18.181799999999999</v>
      </c>
      <c r="GO12">
        <v>3.7736000000000001</v>
      </c>
      <c r="GP12">
        <v>0.55249999999999999</v>
      </c>
      <c r="GQ12">
        <v>25</v>
      </c>
      <c r="GR12">
        <v>50</v>
      </c>
      <c r="GS12">
        <v>-1.1111</v>
      </c>
      <c r="GT12" s="1"/>
      <c r="GU12" s="1"/>
      <c r="GV12" s="1"/>
      <c r="GW12" s="1"/>
      <c r="GX12" s="1"/>
      <c r="OR12" t="s">
        <v>30</v>
      </c>
      <c r="OS12" s="2">
        <f ca="1">CORREL(OFFSET($B$3:$B$1162,,ROWS($1:9)-1),OFFSET($B$3:$B$1162,,COLUMNS($A:A)-1))</f>
        <v>0.5293046100151042</v>
      </c>
      <c r="OT12" s="2">
        <f ca="1">CORREL(OFFSET($B$3:$B$1162,,ROWS($1:9)-1),OFFSET($B$3:$B$1162,,COLUMNS($A:B)-1))</f>
        <v>0.64421432632855036</v>
      </c>
      <c r="OU12" s="2">
        <f ca="1">CORREL(OFFSET($B$3:$B$1162,,ROWS($1:9)-1),OFFSET($B$3:$B$1162,,COLUMNS($A:C)-1))</f>
        <v>0.45627349988394816</v>
      </c>
      <c r="OV12" s="2">
        <f ca="1">CORREL(OFFSET($B$3:$B$1162,,ROWS($1:9)-1),OFFSET($B$3:$B$1162,,COLUMNS($A:D)-1))</f>
        <v>0.71144870751653644</v>
      </c>
      <c r="OW12" s="2">
        <f ca="1">CORREL(OFFSET($B$3:$B$1162,,ROWS($1:9)-1),OFFSET($B$3:$B$1162,,COLUMNS($A:E)-1))</f>
        <v>0.42583673921573556</v>
      </c>
      <c r="OX12" s="2">
        <f ca="1">CORREL(OFFSET($B$3:$B$1162,,ROWS($1:9)-1),OFFSET($B$3:$B$1162,,COLUMNS($A:F)-1))</f>
        <v>0.61410290657855138</v>
      </c>
      <c r="OY12" s="2">
        <f ca="1">CORREL(OFFSET($B$3:$B$1162,,ROWS($1:9)-1),OFFSET($B$3:$B$1162,,COLUMNS($A:G)-1))</f>
        <v>0.69214046202256019</v>
      </c>
      <c r="OZ12" s="2">
        <f ca="1">CORREL(OFFSET($B$3:$B$1162,,ROWS($1:9)-1),OFFSET($B$3:$B$1162,,COLUMNS($A:H)-1))</f>
        <v>0.89005915535059255</v>
      </c>
      <c r="PA12" s="2">
        <f ca="1">CORREL(OFFSET($B$3:$B$1162,,ROWS($1:9)-1),OFFSET($B$3:$B$1162,,COLUMNS($A:I)-1))</f>
        <v>1</v>
      </c>
      <c r="PB12" s="2">
        <f ca="1">CORREL(OFFSET($B$3:$B$1162,,ROWS($1:9)-1),OFFSET($B$3:$B$1162,,COLUMNS($A:J)-1))</f>
        <v>0.54690079474346998</v>
      </c>
      <c r="PC12" s="2">
        <f ca="1">CORREL(OFFSET($B$3:$B$1162,,ROWS($1:9)-1),OFFSET($B$3:$B$1162,,COLUMNS($A:K)-1))</f>
        <v>0.38998300761765614</v>
      </c>
      <c r="PD12" s="2">
        <f ca="1">CORREL(OFFSET($B$3:$B$1162,,ROWS($1:9)-1),OFFSET($B$3:$B$1162,,COLUMNS($A:L)-1))</f>
        <v>0.67290786859635199</v>
      </c>
      <c r="PE12" s="2">
        <f ca="1">CORREL(OFFSET($B$3:$B$1162,,ROWS($1:9)-1),OFFSET($B$3:$B$1162,,COLUMNS($A:M)-1))</f>
        <v>0.66279813087727046</v>
      </c>
      <c r="PF12" s="2">
        <f ca="1">CORREL(OFFSET($B$3:$B$1162,,ROWS($1:9)-1),OFFSET($B$3:$B$1162,,COLUMNS($A:N)-1))</f>
        <v>0.73027702736125921</v>
      </c>
      <c r="PG12" s="2">
        <f ca="1">CORREL(OFFSET($B$3:$B$1162,,ROWS($1:9)-1),OFFSET($B$3:$B$1162,,COLUMNS($A:O)-1))</f>
        <v>0.3912100503368004</v>
      </c>
      <c r="PH12" s="2">
        <f ca="1">CORREL(OFFSET($B$3:$B$1162,,ROWS($1:9)-1),OFFSET($B$3:$B$1162,,COLUMNS($A:P)-1))</f>
        <v>0.86510975731339279</v>
      </c>
      <c r="PI12" s="2">
        <f ca="1">CORREL(OFFSET($B$3:$B$1162,,ROWS($1:9)-1),OFFSET($B$3:$B$1162,,COLUMNS($A:Q)-1))</f>
        <v>0.70892599383360333</v>
      </c>
      <c r="PJ12" s="2">
        <f ca="1">CORREL(OFFSET($B$3:$B$1162,,ROWS($1:9)-1),OFFSET($B$3:$B$1162,,COLUMNS($A:R)-1))</f>
        <v>0.38588502740334479</v>
      </c>
      <c r="PK12" s="2">
        <f ca="1">CORREL(OFFSET($B$3:$B$1162,,ROWS($1:9)-1),OFFSET($B$3:$B$1162,,COLUMNS($A:S)-1))</f>
        <v>0.62332513442163207</v>
      </c>
      <c r="PL12" s="2">
        <f ca="1">CORREL(OFFSET($B$3:$B$1162,,ROWS($1:9)-1),OFFSET($B$3:$B$1162,,COLUMNS($A:T)-1))</f>
        <v>0.43781046414635022</v>
      </c>
      <c r="PM12" s="2">
        <f ca="1">CORREL(OFFSET($B$3:$B$1162,,ROWS($1:9)-1),OFFSET($B$3:$B$1162,,COLUMNS($A:U)-1))</f>
        <v>0.6916732919181886</v>
      </c>
      <c r="PN12" s="2">
        <f ca="1">CORREL(OFFSET($B$3:$B$1162,,ROWS($1:9)-1),OFFSET($B$3:$B$1162,,COLUMNS($A:V)-1))</f>
        <v>0.71295351890185488</v>
      </c>
      <c r="PO12" s="2">
        <f ca="1">CORREL(OFFSET($B$3:$B$1162,,ROWS($1:9)-1),OFFSET($B$3:$B$1162,,COLUMNS($A:W)-1))</f>
        <v>0.63846833269907166</v>
      </c>
      <c r="PP12" s="2">
        <f ca="1">CORREL(OFFSET($B$3:$B$1162,,ROWS($1:9)-1),OFFSET($B$3:$B$1162,,COLUMNS($A:X)-1))</f>
        <v>0.88504012427866252</v>
      </c>
      <c r="PQ12" s="2">
        <f ca="1">CORREL(OFFSET($B$3:$B$1162,,ROWS($1:9)-1),OFFSET($B$3:$B$1162,,COLUMNS($A:Y)-1))</f>
        <v>0.79014875419087272</v>
      </c>
      <c r="PR12" s="2">
        <f ca="1">CORREL(OFFSET($B$3:$B$1162,,ROWS($1:9)-1),OFFSET($B$3:$B$1162,,COLUMNS($A:Z)-1))</f>
        <v>0.69343471495246145</v>
      </c>
      <c r="PS12" s="2">
        <f ca="1">CORREL(OFFSET($B$3:$B$1162,,ROWS($1:9)-1),OFFSET($B$3:$B$1162,,COLUMNS($A:AA)-1))</f>
        <v>0.71534740496481697</v>
      </c>
      <c r="PT12" s="2">
        <f ca="1">CORREL(OFFSET($B$3:$B$1162,,ROWS($1:9)-1),OFFSET($B$3:$B$1162,,COLUMNS($A:AB)-1))</f>
        <v>0.71471017756432553</v>
      </c>
      <c r="PU12" s="2">
        <f ca="1">CORREL(OFFSET($B$3:$B$1162,,ROWS($1:9)-1),OFFSET($B$3:$B$1162,,COLUMNS($A:AC)-1))</f>
        <v>0.74249704404537542</v>
      </c>
      <c r="PV12" s="2">
        <f ca="1">CORREL(OFFSET($B$3:$B$1162,,ROWS($1:9)-1),OFFSET($B$3:$B$1162,,COLUMNS($A:AD)-1))</f>
        <v>0.69040458584457232</v>
      </c>
      <c r="PW12" s="2">
        <f ca="1">CORREL(OFFSET($B$3:$B$1162,,ROWS($1:9)-1),OFFSET($B$3:$B$1162,,COLUMNS($A:AE)-1))</f>
        <v>0.82673324240631063</v>
      </c>
      <c r="PX12" s="2">
        <f ca="1">CORREL(OFFSET($B$3:$B$1162,,ROWS($1:9)-1),OFFSET($B$3:$B$1162,,COLUMNS($A:AF)-1))</f>
        <v>0.33926344593185526</v>
      </c>
      <c r="PY12" s="2">
        <f ca="1">CORREL(OFFSET($B$3:$B$1162,,ROWS($1:9)-1),OFFSET($B$3:$B$1162,,COLUMNS($A:AG)-1))</f>
        <v>0.51409619302718756</v>
      </c>
      <c r="PZ12" s="2">
        <f ca="1">CORREL(OFFSET($B$3:$B$1162,,ROWS($1:9)-1),OFFSET($B$3:$B$1162,,COLUMNS($A:AH)-1))</f>
        <v>0.43228673117682648</v>
      </c>
      <c r="QA12" s="2">
        <f ca="1">CORREL(OFFSET($B$3:$B$1162,,ROWS($1:9)-1),OFFSET($B$3:$B$1162,,COLUMNS($A:AI)-1))</f>
        <v>0.66055028072730804</v>
      </c>
      <c r="QB12" s="2">
        <f ca="1">CORREL(OFFSET($B$3:$B$1162,,ROWS($1:9)-1),OFFSET($B$3:$B$1162,,COLUMNS($A:AJ)-1))</f>
        <v>0.42826933778223591</v>
      </c>
      <c r="QC12" s="2">
        <f ca="1">CORREL(OFFSET($B$3:$B$1162,,ROWS($1:9)-1),OFFSET($B$3:$B$1162,,COLUMNS($A:AK)-1))</f>
        <v>0.57303890587132067</v>
      </c>
      <c r="QD12" s="2">
        <f ca="1">CORREL(OFFSET($B$3:$B$1162,,ROWS($1:9)-1),OFFSET($B$3:$B$1162,,COLUMNS($A:AL)-1))</f>
        <v>0.68654714697673813</v>
      </c>
      <c r="QE12" s="2">
        <f ca="1">CORREL(OFFSET($B$3:$B$1162,,ROWS($1:9)-1),OFFSET($B$3:$B$1162,,COLUMNS($A:AM)-1))</f>
        <v>0.58890598337203148</v>
      </c>
      <c r="QF12" s="2">
        <f ca="1">CORREL(OFFSET($B$3:$B$1162,,ROWS($1:9)-1),OFFSET($B$3:$B$1162,,COLUMNS($A:AN)-1))</f>
        <v>0.65761471394770965</v>
      </c>
      <c r="QG12" s="2">
        <f ca="1">CORREL(OFFSET($B$3:$B$1162,,ROWS($1:9)-1),OFFSET($B$3:$B$1162,,COLUMNS($A:AO)-1))</f>
        <v>0.5857196118094965</v>
      </c>
      <c r="QH12" s="2">
        <f ca="1">CORREL(OFFSET($B$3:$B$1162,,ROWS($1:9)-1),OFFSET($B$3:$B$1162,,COLUMNS($A:AP)-1))</f>
        <v>0.65968173143839404</v>
      </c>
      <c r="QI12" s="2">
        <f ca="1">CORREL(OFFSET($B$3:$B$1162,,ROWS($1:9)-1),OFFSET($B$3:$B$1162,,COLUMNS($A:AQ)-1))</f>
        <v>0.8474127845245526</v>
      </c>
      <c r="QJ12" s="2">
        <f ca="1">CORREL(OFFSET($B$3:$B$1162,,ROWS($1:9)-1),OFFSET($B$3:$B$1162,,COLUMNS($A:AR)-1))</f>
        <v>0.54851842517605787</v>
      </c>
      <c r="QK12" s="2">
        <f ca="1">CORREL(OFFSET($B$3:$B$1162,,ROWS($1:9)-1),OFFSET($B$3:$B$1162,,COLUMNS($A:AS)-1))</f>
        <v>0.7044412752818453</v>
      </c>
      <c r="QL12" s="2">
        <f ca="1">CORREL(OFFSET($B$3:$B$1162,,ROWS($1:9)-1),OFFSET($B$3:$B$1162,,COLUMNS($A:AT)-1))</f>
        <v>0.26236788706701158</v>
      </c>
      <c r="QM12" s="2">
        <f ca="1">CORREL(OFFSET($B$3:$B$1162,,ROWS($1:9)-1),OFFSET($B$3:$B$1162,,COLUMNS($A:AU)-1))</f>
        <v>0.61858113519148661</v>
      </c>
      <c r="QN12" s="2">
        <f ca="1">CORREL(OFFSET($B$3:$B$1162,,ROWS($1:9)-1),OFFSET($B$3:$B$1162,,COLUMNS($A:AV)-1))</f>
        <v>0.70772110146564693</v>
      </c>
      <c r="QO12" s="2">
        <f ca="1">CORREL(OFFSET($B$3:$B$1162,,ROWS($1:9)-1),OFFSET($B$3:$B$1162,,COLUMNS($A:AW)-1))</f>
        <v>0.44984457922018706</v>
      </c>
      <c r="QP12" s="2">
        <f ca="1">CORREL(OFFSET($B$3:$B$1162,,ROWS($1:9)-1),OFFSET($B$3:$B$1162,,COLUMNS($A:AX)-1))</f>
        <v>0.48680844592984168</v>
      </c>
      <c r="QQ12" s="2">
        <f ca="1">CORREL(OFFSET($B$3:$B$1162,,ROWS($1:9)-1),OFFSET($B$3:$B$1162,,COLUMNS($A:AY)-1))</f>
        <v>0.63729772646785332</v>
      </c>
      <c r="QR12" s="2">
        <f ca="1">CORREL(OFFSET($B$3:$B$1162,,ROWS($1:9)-1),OFFSET($B$3:$B$1162,,COLUMNS($A:AZ)-1))</f>
        <v>0.6412517849438748</v>
      </c>
      <c r="QS12" s="2">
        <f ca="1">CORREL(OFFSET($B$3:$B$1162,,ROWS($1:9)-1),OFFSET($B$3:$B$1162,,COLUMNS($A:BA)-1))</f>
        <v>0.50707856180825739</v>
      </c>
      <c r="QT12" s="2">
        <f ca="1">CORREL(OFFSET($B$3:$B$1162,,ROWS($1:9)-1),OFFSET($B$3:$B$1162,,COLUMNS($A:BB)-1))</f>
        <v>0.66472409580166569</v>
      </c>
      <c r="QU12" s="2">
        <f ca="1">CORREL(OFFSET($B$3:$B$1162,,ROWS($1:9)-1),OFFSET($B$3:$B$1162,,COLUMNS($A:BC)-1))</f>
        <v>0.6719106900066496</v>
      </c>
      <c r="QV12" s="2">
        <f ca="1">CORREL(OFFSET($B$3:$B$1162,,ROWS($1:9)-1),OFFSET($B$3:$B$1162,,COLUMNS($A:BD)-1))</f>
        <v>0.52121018050365253</v>
      </c>
      <c r="QW12" s="2">
        <f ca="1">CORREL(OFFSET($B$3:$B$1162,,ROWS($1:9)-1),OFFSET($B$3:$B$1162,,COLUMNS($A:BE)-1))</f>
        <v>0.47396826898014838</v>
      </c>
      <c r="QX12" s="2">
        <f ca="1">CORREL(OFFSET($B$3:$B$1162,,ROWS($1:9)-1),OFFSET($B$3:$B$1162,,COLUMNS($A:BF)-1))</f>
        <v>0.7261664834850442</v>
      </c>
      <c r="QY12" s="2">
        <f ca="1">CORREL(OFFSET($B$3:$B$1162,,ROWS($1:9)-1),OFFSET($B$3:$B$1162,,COLUMNS($A:BG)-1))</f>
        <v>0.43094817304796235</v>
      </c>
      <c r="QZ12" s="2">
        <f ca="1">CORREL(OFFSET($B$3:$B$1162,,ROWS($1:9)-1),OFFSET($B$3:$B$1162,,COLUMNS($A:BH)-1))</f>
        <v>0.70317880112732001</v>
      </c>
      <c r="RA12" s="2">
        <f ca="1">CORREL(OFFSET($B$3:$B$1162,,ROWS($1:9)-1),OFFSET($B$3:$B$1162,,COLUMNS($A:BI)-1))</f>
        <v>0.63306735013207027</v>
      </c>
      <c r="RB12" s="2">
        <f ca="1">CORREL(OFFSET($B$3:$B$1162,,ROWS($1:9)-1),OFFSET($B$3:$B$1162,,COLUMNS($A:BJ)-1))</f>
        <v>0.58217979928102914</v>
      </c>
      <c r="RC12" s="2">
        <f ca="1">CORREL(OFFSET($B$3:$B$1162,,ROWS($1:9)-1),OFFSET($B$3:$B$1162,,COLUMNS($A:BK)-1))</f>
        <v>0.67705996244739841</v>
      </c>
      <c r="RD12" s="2">
        <f ca="1">CORREL(OFFSET($B$3:$B$1162,,ROWS($1:9)-1),OFFSET($B$3:$B$1162,,COLUMNS($A:BL)-1))</f>
        <v>0.68502629262643056</v>
      </c>
      <c r="RE12" s="2">
        <f ca="1">CORREL(OFFSET($B$3:$B$1162,,ROWS($1:9)-1),OFFSET($B$3:$B$1162,,COLUMNS($A:BM)-1))</f>
        <v>0.4526036483006679</v>
      </c>
      <c r="RF12" s="2">
        <f ca="1">CORREL(OFFSET($B$3:$B$1162,,ROWS($1:9)-1),OFFSET($B$3:$B$1162,,COLUMNS($A:BN)-1))</f>
        <v>0.41607952029871864</v>
      </c>
      <c r="RG12" s="2">
        <f ca="1">CORREL(OFFSET($B$3:$B$1162,,ROWS($1:9)-1),OFFSET($B$3:$B$1162,,COLUMNS($A:BO)-1))</f>
        <v>0.3683878814773886</v>
      </c>
      <c r="RH12" s="2">
        <f ca="1">CORREL(OFFSET($B$3:$B$1162,,ROWS($1:9)-1),OFFSET($B$3:$B$1162,,COLUMNS($A:BP)-1))</f>
        <v>0.56710951331587556</v>
      </c>
      <c r="RI12" s="2">
        <f ca="1">CORREL(OFFSET($B$3:$B$1162,,ROWS($1:9)-1),OFFSET($B$3:$B$1162,,COLUMNS($A:BQ)-1))</f>
        <v>0.68694550801363508</v>
      </c>
      <c r="RJ12" s="2">
        <f ca="1">CORREL(OFFSET($B$3:$B$1162,,ROWS($1:9)-1),OFFSET($B$3:$B$1162,,COLUMNS($A:BR)-1))</f>
        <v>0.58065569886526402</v>
      </c>
      <c r="RK12" s="2">
        <f ca="1">CORREL(OFFSET($B$3:$B$1162,,ROWS($1:9)-1),OFFSET($B$3:$B$1162,,COLUMNS($A:BS)-1))</f>
        <v>0.62997901396632316</v>
      </c>
      <c r="RL12" s="2">
        <f ca="1">CORREL(OFFSET($B$3:$B$1162,,ROWS($1:9)-1),OFFSET($B$3:$B$1162,,COLUMNS($A:BT)-1))</f>
        <v>0.65628671563966168</v>
      </c>
      <c r="RM12" s="2">
        <f ca="1">CORREL(OFFSET($B$3:$B$1162,,ROWS($1:9)-1),OFFSET($B$3:$B$1162,,COLUMNS($A:BU)-1))</f>
        <v>0.3883840821701578</v>
      </c>
      <c r="RN12" s="2">
        <f ca="1">CORREL(OFFSET($B$3:$B$1162,,ROWS($1:9)-1),OFFSET($B$3:$B$1162,,COLUMNS($A:BV)-1))</f>
        <v>0.64319947104428743</v>
      </c>
      <c r="RO12" s="2">
        <f ca="1">CORREL(OFFSET($B$3:$B$1162,,ROWS($1:9)-1),OFFSET($B$3:$B$1162,,COLUMNS($A:BW)-1))</f>
        <v>0.36661476057292275</v>
      </c>
      <c r="RP12" s="2">
        <f ca="1">CORREL(OFFSET($B$3:$B$1162,,ROWS($1:9)-1),OFFSET($B$3:$B$1162,,COLUMNS($A:BX)-1))</f>
        <v>0.46959117826190477</v>
      </c>
      <c r="RQ12" s="2">
        <f ca="1">CORREL(OFFSET($B$3:$B$1162,,ROWS($1:9)-1),OFFSET($B$3:$B$1162,,COLUMNS($A:BY)-1))</f>
        <v>0.50263203891350139</v>
      </c>
      <c r="RR12" s="2">
        <f ca="1">CORREL(OFFSET($B$3:$B$1162,,ROWS($1:9)-1),OFFSET($B$3:$B$1162,,COLUMNS($A:BZ)-1))</f>
        <v>0.34645468500732279</v>
      </c>
      <c r="RS12" s="2">
        <f ca="1">CORREL(OFFSET($B$3:$B$1162,,ROWS($1:9)-1),OFFSET($B$3:$B$1162,,COLUMNS($A:CA)-1))</f>
        <v>0.36892763677981216</v>
      </c>
      <c r="RT12" s="2">
        <f ca="1">CORREL(OFFSET($B$3:$B$1162,,ROWS($1:9)-1),OFFSET($B$3:$B$1162,,COLUMNS($A:CB)-1))</f>
        <v>0.61471075345940229</v>
      </c>
      <c r="RU12" s="2">
        <f ca="1">CORREL(OFFSET($B$3:$B$1162,,ROWS($1:9)-1),OFFSET($B$3:$B$1162,,COLUMNS($A:CC)-1))</f>
        <v>0.47557988515851024</v>
      </c>
      <c r="RV12" s="2">
        <f ca="1">CORREL(OFFSET($B$3:$B$1162,,ROWS($1:9)-1),OFFSET($B$3:$B$1162,,COLUMNS($A:CD)-1))</f>
        <v>0.64767679262432554</v>
      </c>
      <c r="RW12" s="2">
        <f ca="1">CORREL(OFFSET($B$3:$B$1162,,ROWS($1:9)-1),OFFSET($B$3:$B$1162,,COLUMNS($A:CE)-1))</f>
        <v>0.46494986134928068</v>
      </c>
      <c r="RX12" s="2">
        <f ca="1">CORREL(OFFSET($B$3:$B$1162,,ROWS($1:9)-1),OFFSET($B$3:$B$1162,,COLUMNS($A:CF)-1))</f>
        <v>0.53797712873508219</v>
      </c>
      <c r="RY12" s="2">
        <f ca="1">CORREL(OFFSET($B$3:$B$1162,,ROWS($1:9)-1),OFFSET($B$3:$B$1162,,COLUMNS($A:CG)-1))</f>
        <v>0.60210414011399183</v>
      </c>
      <c r="RZ12" s="2">
        <f ca="1">CORREL(OFFSET($B$3:$B$1162,,ROWS($1:9)-1),OFFSET($B$3:$B$1162,,COLUMNS($A:CH)-1))</f>
        <v>0.60646022838421565</v>
      </c>
      <c r="SA12" s="2">
        <f ca="1">CORREL(OFFSET($B$3:$B$1162,,ROWS($1:9)-1),OFFSET($B$3:$B$1162,,COLUMNS($A:CI)-1))</f>
        <v>0.65186645249822883</v>
      </c>
      <c r="SB12" s="2">
        <f ca="1">CORREL(OFFSET($B$3:$B$1162,,ROWS($1:9)-1),OFFSET($B$3:$B$1162,,COLUMNS($A:CJ)-1))</f>
        <v>0.66555501307421783</v>
      </c>
      <c r="SC12" s="2">
        <f ca="1">CORREL(OFFSET($B$3:$B$1162,,ROWS($1:9)-1),OFFSET($B$3:$B$1162,,COLUMNS($A:CK)-1))</f>
        <v>0.57836267561338628</v>
      </c>
      <c r="SD12" s="2">
        <f ca="1">CORREL(OFFSET($B$3:$B$1162,,ROWS($1:9)-1),OFFSET($B$3:$B$1162,,COLUMNS($A:CL)-1))</f>
        <v>0.32587078599466363</v>
      </c>
      <c r="SE12" s="2">
        <f ca="1">CORREL(OFFSET($B$3:$B$1162,,ROWS($1:9)-1),OFFSET($B$3:$B$1162,,COLUMNS($A:CM)-1))</f>
        <v>0.679608845331377</v>
      </c>
      <c r="SF12" s="2">
        <f ca="1">CORREL(OFFSET($B$3:$B$1162,,ROWS($1:9)-1),OFFSET($B$3:$B$1162,,COLUMNS($A:CN)-1))</f>
        <v>0.59064246556112565</v>
      </c>
      <c r="SG12" s="2">
        <f ca="1">CORREL(OFFSET($B$3:$B$1162,,ROWS($1:9)-1),OFFSET($B$3:$B$1162,,COLUMNS($A:CO)-1))</f>
        <v>0.58996354485111946</v>
      </c>
      <c r="SH12" s="2">
        <f ca="1">CORREL(OFFSET($B$3:$B$1162,,ROWS($1:9)-1),OFFSET($B$3:$B$1162,,COLUMNS($A:CP)-1))</f>
        <v>0.37115016102686965</v>
      </c>
      <c r="SI12" s="2">
        <f ca="1">CORREL(OFFSET($B$3:$B$1162,,ROWS($1:9)-1),OFFSET($B$3:$B$1162,,COLUMNS($A:CQ)-1))</f>
        <v>0.45920052928056637</v>
      </c>
      <c r="SJ12" s="2">
        <f ca="1">CORREL(OFFSET($B$3:$B$1162,,ROWS($1:9)-1),OFFSET($B$3:$B$1162,,COLUMNS($A:CR)-1))</f>
        <v>0.30672127259605708</v>
      </c>
      <c r="SK12" s="2">
        <f ca="1">CORREL(OFFSET($B$3:$B$1162,,ROWS($1:9)-1),OFFSET($B$3:$B$1162,,COLUMNS($A:CS)-1))</f>
        <v>0.25728519690276175</v>
      </c>
      <c r="SL12" s="2">
        <f ca="1">CORREL(OFFSET($B$3:$B$1162,,ROWS($1:9)-1),OFFSET($B$3:$B$1162,,COLUMNS($A:CT)-1))</f>
        <v>0.48629128954349149</v>
      </c>
      <c r="SM12" s="2">
        <f ca="1">CORREL(OFFSET($B$3:$B$1162,,ROWS($1:9)-1),OFFSET($B$3:$B$1162,,COLUMNS($A:CU)-1))</f>
        <v>0.63464402666403774</v>
      </c>
      <c r="SN12" s="2">
        <f ca="1">CORREL(OFFSET($B$3:$B$1162,,ROWS($1:9)-1),OFFSET($B$3:$B$1162,,COLUMNS($A:CV)-1))</f>
        <v>0.30171872920192372</v>
      </c>
      <c r="SO12" s="2">
        <f ca="1">CORREL(OFFSET($B$3:$B$1162,,ROWS($1:9)-1),OFFSET($B$3:$B$1162,,COLUMNS($A:CW)-1))</f>
        <v>0.46980355562059145</v>
      </c>
      <c r="SP12" s="2">
        <f ca="1">CORREL(OFFSET($B$3:$B$1162,,ROWS($1:9)-1),OFFSET($B$3:$B$1162,,COLUMNS($A:CX)-1))</f>
        <v>0.64864073692403346</v>
      </c>
      <c r="SQ12" s="2">
        <f ca="1">CORREL(OFFSET($B$3:$B$1162,,ROWS($1:9)-1),OFFSET($B$3:$B$1162,,COLUMNS($A:CY)-1))</f>
        <v>0.69233642503270998</v>
      </c>
      <c r="SR12" s="2">
        <f ca="1">CORREL(OFFSET($B$3:$B$1162,,ROWS($1:9)-1),OFFSET($B$3:$B$1162,,COLUMNS($A:CZ)-1))</f>
        <v>0.45215429218493136</v>
      </c>
      <c r="SS12" s="2">
        <f ca="1">CORREL(OFFSET($B$3:$B$1162,,ROWS($1:9)-1),OFFSET($B$3:$B$1162,,COLUMNS($A:DA)-1))</f>
        <v>0.61914306368075545</v>
      </c>
      <c r="ST12" s="2">
        <f ca="1">CORREL(OFFSET($B$3:$B$1162,,ROWS($1:9)-1),OFFSET($B$3:$B$1162,,COLUMNS($A:DB)-1))</f>
        <v>0.37929884932846042</v>
      </c>
      <c r="SU12" s="2">
        <f ca="1">CORREL(OFFSET($B$3:$B$1162,,ROWS($1:9)-1),OFFSET($B$3:$B$1162,,COLUMNS($A:DC)-1))</f>
        <v>0.51859175981149497</v>
      </c>
      <c r="SV12" s="2">
        <f ca="1">CORREL(OFFSET($B$3:$B$1162,,ROWS($1:9)-1),OFFSET($B$3:$B$1162,,COLUMNS($A:DD)-1))</f>
        <v>0.20850786219719888</v>
      </c>
      <c r="SW12" s="2">
        <f ca="1">CORREL(OFFSET($B$3:$B$1162,,ROWS($1:9)-1),OFFSET($B$3:$B$1162,,COLUMNS($A:DE)-1))</f>
        <v>0.62788454668683658</v>
      </c>
      <c r="SX12" s="2">
        <f ca="1">CORREL(OFFSET($B$3:$B$1162,,ROWS($1:9)-1),OFFSET($B$3:$B$1162,,COLUMNS($A:DF)-1))</f>
        <v>0.56608426931780098</v>
      </c>
      <c r="SY12" s="2">
        <f ca="1">CORREL(OFFSET($B$3:$B$1162,,ROWS($1:9)-1),OFFSET($B$3:$B$1162,,COLUMNS($A:DG)-1))</f>
        <v>0.34291128034951412</v>
      </c>
      <c r="SZ12" s="2">
        <f ca="1">CORREL(OFFSET($B$3:$B$1162,,ROWS($1:9)-1),OFFSET($B$3:$B$1162,,COLUMNS($A:DH)-1))</f>
        <v>0.48681507660577433</v>
      </c>
      <c r="TA12" s="2">
        <f ca="1">CORREL(OFFSET($B$3:$B$1162,,ROWS($1:9)-1),OFFSET($B$3:$B$1162,,COLUMNS($A:DI)-1))</f>
        <v>0.64605125990801671</v>
      </c>
      <c r="TB12" s="2">
        <f ca="1">CORREL(OFFSET($B$3:$B$1162,,ROWS($1:9)-1),OFFSET($B$3:$B$1162,,COLUMNS($A:DJ)-1))</f>
        <v>0.48130663046707928</v>
      </c>
      <c r="TC12" s="2">
        <f ca="1">CORREL(OFFSET($B$3:$B$1162,,ROWS($1:9)-1),OFFSET($B$3:$B$1162,,COLUMNS($A:DK)-1))</f>
        <v>0.36762236932935188</v>
      </c>
      <c r="TD12" s="2">
        <f ca="1">CORREL(OFFSET($B$3:$B$1162,,ROWS($1:9)-1),OFFSET($B$3:$B$1162,,COLUMNS($A:DL)-1))</f>
        <v>0.25462560958652058</v>
      </c>
      <c r="TE12" s="2">
        <f ca="1">CORREL(OFFSET($B$3:$B$1162,,ROWS($1:9)-1),OFFSET($B$3:$B$1162,,COLUMNS($A:DM)-1))</f>
        <v>0.30173440735348805</v>
      </c>
      <c r="TF12" s="2">
        <f ca="1">CORREL(OFFSET($B$3:$B$1162,,ROWS($1:9)-1),OFFSET($B$3:$B$1162,,COLUMNS($A:DN)-1))</f>
        <v>0.17507976346418153</v>
      </c>
      <c r="TG12" s="2">
        <f ca="1">CORREL(OFFSET($B$3:$B$1162,,ROWS($1:9)-1),OFFSET($B$3:$B$1162,,COLUMNS($A:DO)-1))</f>
        <v>0.28715488364845582</v>
      </c>
      <c r="TH12" s="2">
        <f ca="1">CORREL(OFFSET($B$3:$B$1162,,ROWS($1:9)-1),OFFSET($B$3:$B$1162,,COLUMNS($A:DP)-1))</f>
        <v>0.23494345978100886</v>
      </c>
      <c r="TI12" s="2">
        <f ca="1">CORREL(OFFSET($B$3:$B$1162,,ROWS($1:9)-1),OFFSET($B$3:$B$1162,,COLUMNS($A:DQ)-1))</f>
        <v>0.58958010451505038</v>
      </c>
      <c r="TJ12" s="2">
        <f ca="1">CORREL(OFFSET($B$3:$B$1162,,ROWS($1:9)-1),OFFSET($B$3:$B$1162,,COLUMNS($A:DR)-1))</f>
        <v>0.55720109180727506</v>
      </c>
      <c r="TK12" s="2">
        <f ca="1">CORREL(OFFSET($B$3:$B$1162,,ROWS($1:9)-1),OFFSET($B$3:$B$1162,,COLUMNS($A:DS)-1))</f>
        <v>0.40729531906698357</v>
      </c>
      <c r="TL12" s="2">
        <f ca="1">CORREL(OFFSET($B$3:$B$1162,,ROWS($1:9)-1),OFFSET($B$3:$B$1162,,COLUMNS($A:DT)-1))</f>
        <v>0.54225328086633207</v>
      </c>
      <c r="TM12" s="2">
        <f ca="1">CORREL(OFFSET($B$3:$B$1162,,ROWS($1:9)-1),OFFSET($B$3:$B$1162,,COLUMNS($A:DU)-1))</f>
        <v>0.50389181975003494</v>
      </c>
      <c r="TN12" s="2">
        <f ca="1">CORREL(OFFSET($B$3:$B$1162,,ROWS($1:9)-1),OFFSET($B$3:$B$1162,,COLUMNS($A:DV)-1))</f>
        <v>0.43706613467517597</v>
      </c>
      <c r="TO12" s="2">
        <f ca="1">CORREL(OFFSET($B$3:$B$1162,,ROWS($1:9)-1),OFFSET($B$3:$B$1162,,COLUMNS($A:DW)-1))</f>
        <v>0.26341371250927381</v>
      </c>
      <c r="TP12" s="2">
        <f ca="1">CORREL(OFFSET($B$3:$B$1162,,ROWS($1:9)-1),OFFSET($B$3:$B$1162,,COLUMNS($A:DX)-1))</f>
        <v>0.31744514890625758</v>
      </c>
      <c r="TQ12" s="2">
        <f ca="1">CORREL(OFFSET($B$3:$B$1162,,ROWS($1:9)-1),OFFSET($B$3:$B$1162,,COLUMNS($A:DY)-1))</f>
        <v>0.58329376081299267</v>
      </c>
      <c r="TR12" s="2">
        <f ca="1">CORREL(OFFSET($B$3:$B$1162,,ROWS($1:9)-1),OFFSET($B$3:$B$1162,,COLUMNS($A:DZ)-1))</f>
        <v>0.55971410681233258</v>
      </c>
      <c r="TS12" s="2">
        <f ca="1">CORREL(OFFSET($B$3:$B$1162,,ROWS($1:9)-1),OFFSET($B$3:$B$1162,,COLUMNS($A:EA)-1))</f>
        <v>0.4128238878544277</v>
      </c>
      <c r="TT12" s="2">
        <f ca="1">CORREL(OFFSET($B$3:$B$1162,,ROWS($1:9)-1),OFFSET($B$3:$B$1162,,COLUMNS($A:EB)-1))</f>
        <v>0.4610992965290544</v>
      </c>
      <c r="TU12" s="2">
        <f ca="1">CORREL(OFFSET($B$3:$B$1162,,ROWS($1:9)-1),OFFSET($B$3:$B$1162,,COLUMNS($A:EC)-1))</f>
        <v>0.41139866626325539</v>
      </c>
      <c r="TV12" s="2">
        <f ca="1">CORREL(OFFSET($B$3:$B$1162,,ROWS($1:9)-1),OFFSET($B$3:$B$1162,,COLUMNS($A:ED)-1))</f>
        <v>0.55516179512697406</v>
      </c>
      <c r="TW12" s="2">
        <f ca="1">CORREL(OFFSET($B$3:$B$1162,,ROWS($1:9)-1),OFFSET($B$3:$B$1162,,COLUMNS($A:EE)-1))</f>
        <v>0.28732531939153627</v>
      </c>
      <c r="TX12" s="2">
        <f ca="1">CORREL(OFFSET($B$3:$B$1162,,ROWS($1:9)-1),OFFSET($B$3:$B$1162,,COLUMNS($A:EF)-1))</f>
        <v>1.2232694509856706E-2</v>
      </c>
      <c r="TY12" s="2">
        <f ca="1">CORREL(OFFSET($B$3:$B$1162,,ROWS($1:9)-1),OFFSET($B$3:$B$1162,,COLUMNS($A:EG)-1))</f>
        <v>0.49177550288236399</v>
      </c>
      <c r="TZ12" s="2">
        <f ca="1">CORREL(OFFSET($B$3:$B$1162,,ROWS($1:9)-1),OFFSET($B$3:$B$1162,,COLUMNS($A:EH)-1))</f>
        <v>0.46583598758084555</v>
      </c>
      <c r="UA12" s="2">
        <f ca="1">CORREL(OFFSET($B$3:$B$1162,,ROWS($1:9)-1),OFFSET($B$3:$B$1162,,COLUMNS($A:EI)-1))</f>
        <v>0.25769729524331025</v>
      </c>
      <c r="UB12" s="2">
        <f ca="1">CORREL(OFFSET($B$3:$B$1162,,ROWS($1:9)-1),OFFSET($B$3:$B$1162,,COLUMNS($A:EJ)-1))</f>
        <v>0.38723115747081199</v>
      </c>
      <c r="UC12" s="2">
        <f ca="1">CORREL(OFFSET($B$3:$B$1162,,ROWS($1:9)-1),OFFSET($B$3:$B$1162,,COLUMNS($A:EK)-1))</f>
        <v>0.44878050443940815</v>
      </c>
      <c r="UD12" s="2">
        <f ca="1">CORREL(OFFSET($B$3:$B$1162,,ROWS($1:9)-1),OFFSET($B$3:$B$1162,,COLUMNS($A:EL)-1))</f>
        <v>0.22973852603060912</v>
      </c>
      <c r="UE12" s="2">
        <f ca="1">CORREL(OFFSET($B$3:$B$1162,,ROWS($1:9)-1),OFFSET($B$3:$B$1162,,COLUMNS($A:EM)-1))</f>
        <v>0.41104526908065736</v>
      </c>
      <c r="UF12" s="2">
        <f ca="1">CORREL(OFFSET($B$3:$B$1162,,ROWS($1:9)-1),OFFSET($B$3:$B$1162,,COLUMNS($A:EN)-1))</f>
        <v>0.47259593984555154</v>
      </c>
      <c r="UG12" s="2">
        <f ca="1">CORREL(OFFSET($B$3:$B$1162,,ROWS($1:9)-1),OFFSET($B$3:$B$1162,,COLUMNS($A:EO)-1))</f>
        <v>0.31615971753682898</v>
      </c>
      <c r="UH12" s="2">
        <f ca="1">CORREL(OFFSET($B$3:$B$1162,,ROWS($1:9)-1),OFFSET($B$3:$B$1162,,COLUMNS($A:EP)-1))</f>
        <v>0.33154277390878617</v>
      </c>
      <c r="UI12" s="2">
        <f ca="1">CORREL(OFFSET($B$3:$B$1162,,ROWS($1:9)-1),OFFSET($B$3:$B$1162,,COLUMNS($A:EQ)-1))</f>
        <v>0.35401584099237493</v>
      </c>
      <c r="UJ12" s="2">
        <f ca="1">CORREL(OFFSET($B$3:$B$1162,,ROWS($1:9)-1),OFFSET($B$3:$B$1162,,COLUMNS($A:ER)-1))</f>
        <v>0.44508112765758046</v>
      </c>
      <c r="UK12" s="2">
        <f ca="1">CORREL(OFFSET($B$3:$B$1162,,ROWS($1:9)-1),OFFSET($B$3:$B$1162,,COLUMNS($A:ES)-1))</f>
        <v>0.21213052389040418</v>
      </c>
      <c r="UL12" s="2">
        <f ca="1">CORREL(OFFSET($B$3:$B$1162,,ROWS($1:9)-1),OFFSET($B$3:$B$1162,,COLUMNS($A:ET)-1))</f>
        <v>0.46706437827016301</v>
      </c>
      <c r="UM12" s="2">
        <f ca="1">CORREL(OFFSET($B$3:$B$1162,,ROWS($1:9)-1),OFFSET($B$3:$B$1162,,COLUMNS($A:EU)-1))</f>
        <v>0.25065768852257997</v>
      </c>
      <c r="UN12" s="2">
        <f ca="1">CORREL(OFFSET($B$3:$B$1162,,ROWS($1:9)-1),OFFSET($B$3:$B$1162,,COLUMNS($A:EV)-1))</f>
        <v>0.48822938220331652</v>
      </c>
      <c r="UO12" s="2">
        <f ca="1">CORREL(OFFSET($B$3:$B$1162,,ROWS($1:9)-1),OFFSET($B$3:$B$1162,,COLUMNS($A:EW)-1))</f>
        <v>0.2833009008547685</v>
      </c>
      <c r="UP12" s="2">
        <f ca="1">CORREL(OFFSET($B$3:$B$1162,,ROWS($1:9)-1),OFFSET($B$3:$B$1162,,COLUMNS($A:EX)-1))</f>
        <v>0.3237551741632046</v>
      </c>
      <c r="UQ12" s="2">
        <f ca="1">CORREL(OFFSET($B$3:$B$1162,,ROWS($1:9)-1),OFFSET($B$3:$B$1162,,COLUMNS($A:EY)-1))</f>
        <v>0.41599108001974372</v>
      </c>
      <c r="UR12" s="2">
        <f ca="1">CORREL(OFFSET($B$3:$B$1162,,ROWS($1:9)-1),OFFSET($B$3:$B$1162,,COLUMNS($A:EZ)-1))</f>
        <v>0.39239800113207474</v>
      </c>
      <c r="US12" s="2">
        <f ca="1">CORREL(OFFSET($B$3:$B$1162,,ROWS($1:9)-1),OFFSET($B$3:$B$1162,,COLUMNS($A:FA)-1))</f>
        <v>0.37887407981951038</v>
      </c>
      <c r="UT12" s="2">
        <f ca="1">CORREL(OFFSET($B$3:$B$1162,,ROWS($1:9)-1),OFFSET($B$3:$B$1162,,COLUMNS($A:FB)-1))</f>
        <v>0.28486554255923641</v>
      </c>
      <c r="UU12" s="2">
        <f ca="1">CORREL(OFFSET($B$3:$B$1162,,ROWS($1:9)-1),OFFSET($B$3:$B$1162,,COLUMNS($A:FC)-1))</f>
        <v>0.33255539899010605</v>
      </c>
      <c r="UV12" s="2">
        <f ca="1">CORREL(OFFSET($B$3:$B$1162,,ROWS($1:9)-1),OFFSET($B$3:$B$1162,,COLUMNS($A:FD)-1))</f>
        <v>0.34999697160390081</v>
      </c>
      <c r="UW12" s="2">
        <f ca="1">CORREL(OFFSET($B$3:$B$1162,,ROWS($1:9)-1),OFFSET($B$3:$B$1162,,COLUMNS($A:FE)-1))</f>
        <v>0.31333515825704972</v>
      </c>
      <c r="UX12" s="2">
        <f ca="1">CORREL(OFFSET($B$3:$B$1162,,ROWS($1:9)-1),OFFSET($B$3:$B$1162,,COLUMNS($A:FF)-1))</f>
        <v>6.442578191476428E-2</v>
      </c>
      <c r="UY12" s="2">
        <f ca="1">CORREL(OFFSET($B$3:$B$1162,,ROWS($1:9)-1),OFFSET($B$3:$B$1162,,COLUMNS($A:FG)-1))</f>
        <v>0.20138703702007774</v>
      </c>
      <c r="UZ12" s="2">
        <f ca="1">CORREL(OFFSET($B$3:$B$1162,,ROWS($1:9)-1),OFFSET($B$3:$B$1162,,COLUMNS($A:FH)-1))</f>
        <v>0.19072099651216498</v>
      </c>
      <c r="VA12" s="2">
        <f ca="1">CORREL(OFFSET($B$3:$B$1162,,ROWS($1:9)-1),OFFSET($B$3:$B$1162,,COLUMNS($A:FI)-1))</f>
        <v>0.25577150283589384</v>
      </c>
      <c r="VB12" s="2">
        <f ca="1">CORREL(OFFSET($B$3:$B$1162,,ROWS($1:9)-1),OFFSET($B$3:$B$1162,,COLUMNS($A:FJ)-1))</f>
        <v>0.43886011090735283</v>
      </c>
      <c r="VC12" s="2">
        <f ca="1">CORREL(OFFSET($B$3:$B$1162,,ROWS($1:9)-1),OFFSET($B$3:$B$1162,,COLUMNS($A:FK)-1))</f>
        <v>0.34999129953826774</v>
      </c>
      <c r="VD12" s="2">
        <f ca="1">CORREL(OFFSET($B$3:$B$1162,,ROWS($1:9)-1),OFFSET($B$3:$B$1162,,COLUMNS($A:FL)-1))</f>
        <v>0.2487565905943642</v>
      </c>
      <c r="VE12" s="2">
        <f ca="1">CORREL(OFFSET($B$3:$B$1162,,ROWS($1:9)-1),OFFSET($B$3:$B$1162,,COLUMNS($A:FM)-1))</f>
        <v>0.10012692930374374</v>
      </c>
      <c r="VF12" s="2">
        <f ca="1">CORREL(OFFSET($B$3:$B$1162,,ROWS($1:9)-1),OFFSET($B$3:$B$1162,,COLUMNS($A:FN)-1))</f>
        <v>0.12326550307608944</v>
      </c>
      <c r="VG12" s="2">
        <f ca="1">CORREL(OFFSET($B$3:$B$1162,,ROWS($1:9)-1),OFFSET($B$3:$B$1162,,COLUMNS($A:FO)-1))</f>
        <v>0.30787573096024901</v>
      </c>
      <c r="VH12" s="2">
        <f ca="1">CORREL(OFFSET($B$3:$B$1162,,ROWS($1:9)-1),OFFSET($B$3:$B$1162,,COLUMNS($A:FP)-1))</f>
        <v>3.803789626268847E-2</v>
      </c>
      <c r="VI12" s="2">
        <f ca="1">CORREL(OFFSET($B$3:$B$1162,,ROWS($1:9)-1),OFFSET($B$3:$B$1162,,COLUMNS($A:FQ)-1))</f>
        <v>0.3214728835535457</v>
      </c>
      <c r="VJ12" s="2">
        <f ca="1">CORREL(OFFSET($B$3:$B$1162,,ROWS($1:9)-1),OFFSET($B$3:$B$1162,,COLUMNS($A:FR)-1))</f>
        <v>1.1324003141782894E-2</v>
      </c>
      <c r="VK12" s="2">
        <f ca="1">CORREL(OFFSET($B$3:$B$1162,,ROWS($1:9)-1),OFFSET($B$3:$B$1162,,COLUMNS($A:FS)-1))</f>
        <v>8.0949139390565264E-2</v>
      </c>
      <c r="VL12" s="2">
        <f ca="1">CORREL(OFFSET($B$3:$B$1162,,ROWS($1:9)-1),OFFSET($B$3:$B$1162,,COLUMNS($A:FT)-1))</f>
        <v>7.0842482097019707E-3</v>
      </c>
      <c r="VM12" s="2">
        <f ca="1">CORREL(OFFSET($B$3:$B$1162,,ROWS($1:9)-1),OFFSET($B$3:$B$1162,,COLUMNS($A:FU)-1))</f>
        <v>0.20549381572834088</v>
      </c>
      <c r="VN12" s="2">
        <f ca="1">CORREL(OFFSET($B$3:$B$1162,,ROWS($1:9)-1),OFFSET($B$3:$B$1162,,COLUMNS($A:FV)-1))</f>
        <v>0.14499867990439222</v>
      </c>
      <c r="VO12" s="2">
        <f ca="1">CORREL(OFFSET($B$3:$B$1162,,ROWS($1:9)-1),OFFSET($B$3:$B$1162,,COLUMNS($A:FW)-1))</f>
        <v>6.3352947392387018E-2</v>
      </c>
      <c r="VP12" s="2">
        <f ca="1">CORREL(OFFSET($B$3:$B$1162,,ROWS($1:9)-1),OFFSET($B$3:$B$1162,,COLUMNS($A:FX)-1))</f>
        <v>-3.340755994715279E-2</v>
      </c>
      <c r="VQ12" s="2">
        <f ca="1">CORREL(OFFSET($B$3:$B$1162,,ROWS($1:9)-1),OFFSET($B$3:$B$1162,,COLUMNS($A:FY)-1))</f>
        <v>-4.2506973181947939E-2</v>
      </c>
      <c r="VR12" s="2">
        <f ca="1">CORREL(OFFSET($B$3:$B$1162,,ROWS($1:9)-1),OFFSET($B$3:$B$1162,,COLUMNS($A:FZ)-1))</f>
        <v>0.10605353821931524</v>
      </c>
      <c r="VS12" s="2">
        <f ca="1">CORREL(OFFSET($B$3:$B$1162,,ROWS($1:9)-1),OFFSET($B$3:$B$1162,,COLUMNS($A:GA)-1))</f>
        <v>0.10060113820067948</v>
      </c>
      <c r="VT12" s="2">
        <f ca="1">CORREL(OFFSET($B$3:$B$1162,,ROWS($1:9)-1),OFFSET($B$3:$B$1162,,COLUMNS($A:GB)-1))</f>
        <v>0.11481155605538207</v>
      </c>
      <c r="VU12" s="2">
        <f ca="1">CORREL(OFFSET($B$3:$B$1162,,ROWS($1:9)-1),OFFSET($B$3:$B$1162,,COLUMNS($A:GC)-1))</f>
        <v>-3.0893353881910515E-2</v>
      </c>
      <c r="VV12" s="2">
        <f ca="1">CORREL(OFFSET($B$3:$B$1162,,ROWS($1:9)-1),OFFSET($B$3:$B$1162,,COLUMNS($A:GD)-1))</f>
        <v>5.6650847405438298E-2</v>
      </c>
      <c r="VW12" s="2">
        <f ca="1">CORREL(OFFSET($B$3:$B$1162,,ROWS($1:9)-1),OFFSET($B$3:$B$1162,,COLUMNS($A:GE)-1))</f>
        <v>-3.4549145124979051E-2</v>
      </c>
      <c r="VX12" s="2">
        <f ca="1">CORREL(OFFSET($B$3:$B$1162,,ROWS($1:9)-1),OFFSET($B$3:$B$1162,,COLUMNS($A:GF)-1))</f>
        <v>-2.0436379324044802E-2</v>
      </c>
      <c r="VY12" s="2">
        <f ca="1">CORREL(OFFSET($B$3:$B$1162,,ROWS($1:9)-1),OFFSET($B$3:$B$1162,,COLUMNS($A:GG)-1))</f>
        <v>-1.2475787995015739E-2</v>
      </c>
      <c r="VZ12" s="2">
        <f ca="1">CORREL(OFFSET($B$3:$B$1162,,ROWS($1:9)-1),OFFSET($B$3:$B$1162,,COLUMNS($A:GH)-1))</f>
        <v>-3.7539606627575259E-2</v>
      </c>
      <c r="WA12" s="2">
        <f ca="1">CORREL(OFFSET($B$3:$B$1162,,ROWS($1:9)-1),OFFSET($B$3:$B$1162,,COLUMNS($A:GI)-1))</f>
        <v>1.6970095159561101E-2</v>
      </c>
      <c r="WB12" s="2">
        <f ca="1">CORREL(OFFSET($B$3:$B$1162,,ROWS($1:9)-1),OFFSET($B$3:$B$1162,,COLUMNS($A:GJ)-1))</f>
        <v>1.7587120086846379E-2</v>
      </c>
      <c r="WC12" s="2">
        <f ca="1">CORREL(OFFSET($B$3:$B$1162,,ROWS($1:9)-1),OFFSET($B$3:$B$1162,,COLUMNS($A:GK)-1))</f>
        <v>-4.1761236615531751E-2</v>
      </c>
      <c r="WD12" s="2">
        <f ca="1">CORREL(OFFSET($B$3:$B$1162,,ROWS($1:9)-1),OFFSET($B$3:$B$1162,,COLUMNS($A:GL)-1))</f>
        <v>0.10144356143835606</v>
      </c>
      <c r="WE12" s="2">
        <f ca="1">CORREL(OFFSET($B$3:$B$1162,,ROWS($1:9)-1),OFFSET($B$3:$B$1162,,COLUMNS($A:GM)-1))</f>
        <v>-4.7849996938468054E-3</v>
      </c>
      <c r="WF12" s="2">
        <f ca="1">CORREL(OFFSET($B$3:$B$1162,,ROWS($1:9)-1),OFFSET($B$3:$B$1162,,COLUMNS($A:GN)-1))</f>
        <v>2.3633644167803593E-2</v>
      </c>
      <c r="WG12" s="2">
        <f ca="1">CORREL(OFFSET($B$3:$B$1162,,ROWS($1:9)-1),OFFSET($B$3:$B$1162,,COLUMNS($A:GO)-1))</f>
        <v>9.4517650550428683E-2</v>
      </c>
      <c r="WH12" s="2">
        <f ca="1">CORREL(OFFSET($B$3:$B$1162,,ROWS($1:9)-1),OFFSET($B$3:$B$1162,,COLUMNS($A:GP)-1))</f>
        <v>6.3565204519290291E-2</v>
      </c>
      <c r="WI12" s="2">
        <f ca="1">CORREL(OFFSET($B$3:$B$1162,,ROWS($1:9)-1),OFFSET($B$3:$B$1162,,COLUMNS($A:GQ)-1))</f>
        <v>-2.78113783444566E-2</v>
      </c>
      <c r="WJ12" s="2">
        <f ca="1">CORREL(OFFSET($B$3:$B$1162,,ROWS($1:9)-1),OFFSET($B$3:$B$1162,,COLUMNS($A:GR)-1))</f>
        <v>5.2234005537153939E-2</v>
      </c>
      <c r="WL12">
        <v>0.16303937306899674</v>
      </c>
      <c r="WM12">
        <v>0.10187637735849055</v>
      </c>
    </row>
    <row r="13" spans="1:611" hidden="1">
      <c r="A13" s="4">
        <v>41974</v>
      </c>
      <c r="B13">
        <v>-1.4475</v>
      </c>
      <c r="C13">
        <v>-0.23230000000000001</v>
      </c>
      <c r="D13">
        <v>-1.0109999999999999</v>
      </c>
      <c r="E13">
        <v>7.0999999999999994E-2</v>
      </c>
      <c r="F13">
        <v>-1.3162</v>
      </c>
      <c r="G13">
        <v>-0.73019999999999996</v>
      </c>
      <c r="H13">
        <v>1.1539999999999999</v>
      </c>
      <c r="I13">
        <v>-0.2823</v>
      </c>
      <c r="J13">
        <v>0.57840000000000003</v>
      </c>
      <c r="K13">
        <v>-1.2807999999999999</v>
      </c>
      <c r="L13">
        <v>-1.4137</v>
      </c>
      <c r="M13">
        <v>0</v>
      </c>
      <c r="N13">
        <v>1.2159</v>
      </c>
      <c r="O13">
        <v>0.26229999999999998</v>
      </c>
      <c r="P13">
        <v>-0.42480000000000001</v>
      </c>
      <c r="Q13">
        <v>-0.43480000000000002</v>
      </c>
      <c r="R13">
        <v>-4.6600000000000003E-2</v>
      </c>
      <c r="S13">
        <v>0.1736</v>
      </c>
      <c r="T13">
        <v>1.3839000000000001</v>
      </c>
      <c r="U13">
        <v>-0.34420000000000001</v>
      </c>
      <c r="V13">
        <v>0.45490000000000003</v>
      </c>
      <c r="W13">
        <v>0.49299999999999999</v>
      </c>
      <c r="X13">
        <v>-0.30370000000000003</v>
      </c>
      <c r="Y13">
        <v>-0.22739999999999999</v>
      </c>
      <c r="Z13">
        <v>-1.6834</v>
      </c>
      <c r="AA13">
        <v>-0.1139</v>
      </c>
      <c r="AB13">
        <v>-0.72019999999999995</v>
      </c>
      <c r="AC13">
        <v>-2.8528000000000002</v>
      </c>
      <c r="AD13">
        <v>-0.28220000000000001</v>
      </c>
      <c r="AE13">
        <v>-0.53520000000000001</v>
      </c>
      <c r="AF13">
        <v>-3.6515</v>
      </c>
      <c r="AG13">
        <v>-0.67169999999999996</v>
      </c>
      <c r="AH13">
        <v>2.1573000000000002</v>
      </c>
      <c r="AI13">
        <v>-2.4451000000000001</v>
      </c>
      <c r="AJ13">
        <v>-1.2458</v>
      </c>
      <c r="AK13">
        <v>-0.91949999999999998</v>
      </c>
      <c r="AL13">
        <v>-1.383</v>
      </c>
      <c r="AM13">
        <v>-0.17469999999999999</v>
      </c>
      <c r="AN13">
        <v>0.74660000000000004</v>
      </c>
      <c r="AO13">
        <v>0.18079999999999999</v>
      </c>
      <c r="AP13">
        <v>0.1308</v>
      </c>
      <c r="AQ13">
        <v>-0.48049999999999998</v>
      </c>
      <c r="AR13">
        <v>-0.45639999999999997</v>
      </c>
      <c r="AS13">
        <v>0.75580000000000003</v>
      </c>
      <c r="AT13">
        <v>-0.46700000000000003</v>
      </c>
      <c r="AU13">
        <v>0.54010000000000002</v>
      </c>
      <c r="AV13">
        <v>7.22E-2</v>
      </c>
      <c r="AW13">
        <v>-0.5</v>
      </c>
      <c r="AX13">
        <v>-0.78969999999999996</v>
      </c>
      <c r="AY13">
        <v>-2.0764999999999998</v>
      </c>
      <c r="AZ13">
        <v>-0.65</v>
      </c>
      <c r="BA13">
        <v>-0.46439999999999998</v>
      </c>
      <c r="BB13">
        <v>-0.1012</v>
      </c>
      <c r="BC13">
        <v>1.1755</v>
      </c>
      <c r="BD13">
        <v>-0.99570000000000003</v>
      </c>
      <c r="BE13">
        <v>-0.20680000000000001</v>
      </c>
      <c r="BF13">
        <v>-0.60429999999999995</v>
      </c>
      <c r="BG13">
        <v>0.57920000000000005</v>
      </c>
      <c r="BH13">
        <v>-1.2255</v>
      </c>
      <c r="BI13">
        <v>-0.40300000000000002</v>
      </c>
      <c r="BJ13">
        <v>-0.44700000000000001</v>
      </c>
      <c r="BK13">
        <v>-0.81699999999999995</v>
      </c>
      <c r="BL13">
        <v>-2.1867999999999999</v>
      </c>
      <c r="BM13">
        <v>0.50370000000000004</v>
      </c>
      <c r="BN13">
        <v>-1.1905000000000001</v>
      </c>
      <c r="BO13">
        <v>-1.4593</v>
      </c>
      <c r="BP13">
        <v>-0.18329999999999999</v>
      </c>
      <c r="BQ13">
        <v>-3.5131000000000001</v>
      </c>
      <c r="BR13">
        <v>0.75729999999999997</v>
      </c>
      <c r="BS13">
        <v>-0.51119999999999999</v>
      </c>
      <c r="BT13">
        <v>-1.2507999999999999</v>
      </c>
      <c r="BU13">
        <v>-1.7033</v>
      </c>
      <c r="BV13">
        <v>-1.0466</v>
      </c>
      <c r="BW13">
        <v>-0.50339999999999996</v>
      </c>
      <c r="BX13">
        <v>0.2959</v>
      </c>
      <c r="BY13">
        <v>-0.5978</v>
      </c>
      <c r="BZ13">
        <v>-0.95369999999999999</v>
      </c>
      <c r="CA13">
        <v>-0.25869999999999999</v>
      </c>
      <c r="CB13">
        <v>-0.35799999999999998</v>
      </c>
      <c r="CC13">
        <v>-1.4877</v>
      </c>
      <c r="CD13">
        <v>-1.1243000000000001</v>
      </c>
      <c r="CE13">
        <v>0.30180000000000001</v>
      </c>
      <c r="CF13">
        <v>-0.45550000000000002</v>
      </c>
      <c r="CG13">
        <v>-1.0316000000000001</v>
      </c>
      <c r="CH13">
        <v>-0.6048</v>
      </c>
      <c r="CI13">
        <v>-0.91300000000000003</v>
      </c>
      <c r="CJ13">
        <v>-0.35799999999999998</v>
      </c>
      <c r="CK13">
        <v>-0.32340000000000002</v>
      </c>
      <c r="CL13">
        <v>0.27779999999999999</v>
      </c>
      <c r="CM13">
        <v>-0.55349999999999999</v>
      </c>
      <c r="CN13">
        <v>5.3199999999999997E-2</v>
      </c>
      <c r="CO13">
        <v>-0.1245</v>
      </c>
      <c r="CP13">
        <v>-0.68159999999999998</v>
      </c>
      <c r="CQ13">
        <v>-1.0192000000000001</v>
      </c>
      <c r="CR13">
        <v>-0.43049999999999999</v>
      </c>
      <c r="CS13">
        <v>-2.3866000000000001</v>
      </c>
      <c r="CT13">
        <v>0.85519999999999996</v>
      </c>
      <c r="CU13">
        <v>0.43640000000000001</v>
      </c>
      <c r="CV13">
        <v>-0.93869999999999998</v>
      </c>
      <c r="CW13">
        <v>-0.47160000000000002</v>
      </c>
      <c r="CX13">
        <v>0.92759999999999998</v>
      </c>
      <c r="CY13">
        <v>-0.4466</v>
      </c>
      <c r="CZ13">
        <v>-1.6284999999999998</v>
      </c>
      <c r="DA13">
        <v>-6.7000000000000004E-2</v>
      </c>
      <c r="DB13">
        <v>-0.45450000000000002</v>
      </c>
      <c r="DC13">
        <v>-0.72599999999999998</v>
      </c>
      <c r="DD13">
        <v>-0.78039999999999998</v>
      </c>
      <c r="DE13">
        <v>0.47589999999999999</v>
      </c>
      <c r="DF13">
        <v>-0.66830000000000001</v>
      </c>
      <c r="DG13">
        <v>-0.39950000000000002</v>
      </c>
      <c r="DH13">
        <v>-1.1538999999999999</v>
      </c>
      <c r="DI13">
        <v>-0.21870000000000001</v>
      </c>
      <c r="DJ13">
        <v>-2.3900000000000001E-2</v>
      </c>
      <c r="DK13">
        <v>-0.82689999999999997</v>
      </c>
      <c r="DL13">
        <v>-1.7595000000000001</v>
      </c>
      <c r="DM13">
        <v>-3.2646999999999999</v>
      </c>
      <c r="DN13">
        <v>0.56269999999999998</v>
      </c>
      <c r="DO13">
        <v>-2.1518999999999999</v>
      </c>
      <c r="DP13">
        <v>0.1447</v>
      </c>
      <c r="DQ13">
        <v>0.18459999999999999</v>
      </c>
      <c r="DR13">
        <v>-0.38629999999999998</v>
      </c>
      <c r="DS13">
        <v>-1.8694999999999999</v>
      </c>
      <c r="DT13">
        <v>-0.48420000000000002</v>
      </c>
      <c r="DU13">
        <v>-8.9200000000000002E-2</v>
      </c>
      <c r="DV13">
        <v>-1.48</v>
      </c>
      <c r="DW13">
        <v>-0.77590000000000003</v>
      </c>
      <c r="DX13">
        <v>-0.74629999999999996</v>
      </c>
      <c r="DY13">
        <v>0</v>
      </c>
      <c r="DZ13">
        <v>-0.39300000000000002</v>
      </c>
      <c r="EA13">
        <v>-0.27929999999999999</v>
      </c>
      <c r="EB13">
        <v>-0.95340000000000003</v>
      </c>
      <c r="EC13">
        <v>2.9148000000000001</v>
      </c>
      <c r="ED13">
        <v>-1.3349</v>
      </c>
      <c r="EE13">
        <v>0.22539999999999999</v>
      </c>
      <c r="EF13">
        <v>0</v>
      </c>
      <c r="EG13">
        <v>1.4452</v>
      </c>
      <c r="EH13">
        <v>0.16639999999999999</v>
      </c>
      <c r="EI13">
        <v>-0.94840000000000002</v>
      </c>
      <c r="EJ13">
        <v>-0.2306</v>
      </c>
      <c r="EK13">
        <v>-1.4844999999999999</v>
      </c>
      <c r="EL13">
        <v>-0.98040000000000005</v>
      </c>
      <c r="EM13">
        <v>-0.99939999999999996</v>
      </c>
      <c r="EN13">
        <v>-4.0541</v>
      </c>
      <c r="EO13">
        <v>-0.62219999999999998</v>
      </c>
      <c r="EP13">
        <v>-1.4696</v>
      </c>
      <c r="EQ13">
        <v>-0.15190000000000001</v>
      </c>
      <c r="ER13">
        <v>-1.5266999999999999</v>
      </c>
      <c r="ES13">
        <v>-1.357</v>
      </c>
      <c r="ET13">
        <v>-2.3669000000000002</v>
      </c>
      <c r="EU13">
        <v>-1.0467</v>
      </c>
      <c r="EV13">
        <v>-0.25559999999999999</v>
      </c>
      <c r="EW13">
        <v>-0.87480000000000002</v>
      </c>
      <c r="EX13">
        <v>-4.6477000000000004</v>
      </c>
      <c r="EY13">
        <v>-2.1621999999999999</v>
      </c>
      <c r="EZ13">
        <v>-0.89859999999999995</v>
      </c>
      <c r="FA13">
        <v>-0.34010000000000001</v>
      </c>
      <c r="FB13">
        <v>-7.5399999999999995E-2</v>
      </c>
      <c r="FC13">
        <v>-1.9373</v>
      </c>
      <c r="FD13">
        <v>-1.0042</v>
      </c>
      <c r="FE13">
        <v>-1.2791000000000001</v>
      </c>
      <c r="FF13">
        <v>0.1852</v>
      </c>
      <c r="FG13">
        <v>-33.333300000000001</v>
      </c>
      <c r="FH13">
        <v>-0.56930000000000003</v>
      </c>
      <c r="FI13">
        <v>-0.50760000000000005</v>
      </c>
      <c r="FJ13">
        <v>-0.63490000000000002</v>
      </c>
      <c r="FK13">
        <v>0.14729999999999999</v>
      </c>
      <c r="FL13">
        <v>-0.54469999999999996</v>
      </c>
      <c r="FM13">
        <v>-1.5829</v>
      </c>
      <c r="FN13">
        <v>-0.80330000000000001</v>
      </c>
      <c r="FO13">
        <v>-3.0657999999999999</v>
      </c>
      <c r="FP13">
        <v>-0.9254</v>
      </c>
      <c r="FQ13">
        <v>0</v>
      </c>
      <c r="FR13">
        <v>0</v>
      </c>
      <c r="FS13">
        <v>-1.3946000000000001</v>
      </c>
      <c r="FT13">
        <v>4.4443999999999999</v>
      </c>
      <c r="FU13">
        <v>-12.804600000000001</v>
      </c>
      <c r="FV13">
        <v>-2.4096000000000002</v>
      </c>
      <c r="FW13">
        <v>-1.3405</v>
      </c>
      <c r="FX13">
        <v>-0.33329999999999999</v>
      </c>
      <c r="FY13">
        <v>1.7187000000000001</v>
      </c>
      <c r="FZ13">
        <v>83.333299999999994</v>
      </c>
      <c r="GA13">
        <v>-4.0712000000000002</v>
      </c>
      <c r="GB13">
        <v>-2.6113</v>
      </c>
      <c r="GC13">
        <v>3.9325999999999999</v>
      </c>
      <c r="GD13">
        <v>-0.78739999999999999</v>
      </c>
      <c r="GE13">
        <v>0</v>
      </c>
      <c r="GF13">
        <v>2.4889999999999999</v>
      </c>
      <c r="GG13">
        <v>-0.33779999999999999</v>
      </c>
      <c r="GH13">
        <v>-0.46510000000000001</v>
      </c>
      <c r="GI13">
        <v>-0.2525</v>
      </c>
      <c r="GJ13">
        <v>-14.666700000000001</v>
      </c>
      <c r="GK13">
        <v>0.6794</v>
      </c>
      <c r="GL13">
        <v>0.99150000000000005</v>
      </c>
      <c r="GM13">
        <v>0.40600000000000003</v>
      </c>
      <c r="GN13">
        <v>22.222200000000001</v>
      </c>
      <c r="GO13">
        <v>3.7736000000000001</v>
      </c>
      <c r="GP13">
        <v>0</v>
      </c>
      <c r="GQ13">
        <v>25</v>
      </c>
      <c r="GR13">
        <v>50</v>
      </c>
      <c r="GS13">
        <v>-32.584299999999999</v>
      </c>
      <c r="GT13" s="1"/>
      <c r="GU13" s="1"/>
      <c r="GV13" s="1"/>
      <c r="GW13" s="1"/>
      <c r="GX13" s="1"/>
      <c r="OR13" t="s">
        <v>31</v>
      </c>
      <c r="OS13" s="2">
        <f ca="1">CORREL(OFFSET($B$3:$B$1162,,ROWS($1:10)-1),OFFSET($B$3:$B$1162,,COLUMNS($A:A)-1))</f>
        <v>0.49340396647973339</v>
      </c>
      <c r="OT13" s="2">
        <f ca="1">CORREL(OFFSET($B$3:$B$1162,,ROWS($1:10)-1),OFFSET($B$3:$B$1162,,COLUMNS($A:B)-1))</f>
        <v>0.46226114124376111</v>
      </c>
      <c r="OU13" s="2">
        <f ca="1">CORREL(OFFSET($B$3:$B$1162,,ROWS($1:10)-1),OFFSET($B$3:$B$1162,,COLUMNS($A:C)-1))</f>
        <v>0.49420756140699057</v>
      </c>
      <c r="OV13" s="2">
        <f ca="1">CORREL(OFFSET($B$3:$B$1162,,ROWS($1:10)-1),OFFSET($B$3:$B$1162,,COLUMNS($A:D)-1))</f>
        <v>0.57772018697171312</v>
      </c>
      <c r="OW13" s="2">
        <f ca="1">CORREL(OFFSET($B$3:$B$1162,,ROWS($1:10)-1),OFFSET($B$3:$B$1162,,COLUMNS($A:E)-1))</f>
        <v>0.61504116685890697</v>
      </c>
      <c r="OX13" s="2">
        <f ca="1">CORREL(OFFSET($B$3:$B$1162,,ROWS($1:10)-1),OFFSET($B$3:$B$1162,,COLUMNS($A:F)-1))</f>
        <v>0.47669448935979153</v>
      </c>
      <c r="OY13" s="2">
        <f ca="1">CORREL(OFFSET($B$3:$B$1162,,ROWS($1:10)-1),OFFSET($B$3:$B$1162,,COLUMNS($A:G)-1))</f>
        <v>0.51280740055337304</v>
      </c>
      <c r="OZ13" s="2">
        <f ca="1">CORREL(OFFSET($B$3:$B$1162,,ROWS($1:10)-1),OFFSET($B$3:$B$1162,,COLUMNS($A:H)-1))</f>
        <v>0.53675960440029269</v>
      </c>
      <c r="PA13" s="2">
        <f ca="1">CORREL(OFFSET($B$3:$B$1162,,ROWS($1:10)-1),OFFSET($B$3:$B$1162,,COLUMNS($A:I)-1))</f>
        <v>0.54690079474346998</v>
      </c>
      <c r="PB13" s="2">
        <f ca="1">CORREL(OFFSET($B$3:$B$1162,,ROWS($1:10)-1),OFFSET($B$3:$B$1162,,COLUMNS($A:J)-1))</f>
        <v>0.99999999999999989</v>
      </c>
      <c r="PC13" s="2">
        <f ca="1">CORREL(OFFSET($B$3:$B$1162,,ROWS($1:10)-1),OFFSET($B$3:$B$1162,,COLUMNS($A:K)-1))</f>
        <v>0.42215170671807706</v>
      </c>
      <c r="PD13" s="2">
        <f ca="1">CORREL(OFFSET($B$3:$B$1162,,ROWS($1:10)-1),OFFSET($B$3:$B$1162,,COLUMNS($A:L)-1))</f>
        <v>0.56385459431116625</v>
      </c>
      <c r="PE13" s="2">
        <f ca="1">CORREL(OFFSET($B$3:$B$1162,,ROWS($1:10)-1),OFFSET($B$3:$B$1162,,COLUMNS($A:M)-1))</f>
        <v>0.52195893596315834</v>
      </c>
      <c r="PF13" s="2">
        <f ca="1">CORREL(OFFSET($B$3:$B$1162,,ROWS($1:10)-1),OFFSET($B$3:$B$1162,,COLUMNS($A:N)-1))</f>
        <v>0.52293098505494529</v>
      </c>
      <c r="PG13" s="2">
        <f ca="1">CORREL(OFFSET($B$3:$B$1162,,ROWS($1:10)-1),OFFSET($B$3:$B$1162,,COLUMNS($A:O)-1))</f>
        <v>0.39399012735940975</v>
      </c>
      <c r="PH13" s="2">
        <f ca="1">CORREL(OFFSET($B$3:$B$1162,,ROWS($1:10)-1),OFFSET($B$3:$B$1162,,COLUMNS($A:P)-1))</f>
        <v>0.50430478485351726</v>
      </c>
      <c r="PI13" s="2">
        <f ca="1">CORREL(OFFSET($B$3:$B$1162,,ROWS($1:10)-1),OFFSET($B$3:$B$1162,,COLUMNS($A:Q)-1))</f>
        <v>0.5392174672910518</v>
      </c>
      <c r="PJ13" s="2">
        <f ca="1">CORREL(OFFSET($B$3:$B$1162,,ROWS($1:10)-1),OFFSET($B$3:$B$1162,,COLUMNS($A:R)-1))</f>
        <v>0.37670842686816436</v>
      </c>
      <c r="PK13" s="2">
        <f ca="1">CORREL(OFFSET($B$3:$B$1162,,ROWS($1:10)-1),OFFSET($B$3:$B$1162,,COLUMNS($A:S)-1))</f>
        <v>0.4905911519728019</v>
      </c>
      <c r="PL13" s="2">
        <f ca="1">CORREL(OFFSET($B$3:$B$1162,,ROWS($1:10)-1),OFFSET($B$3:$B$1162,,COLUMNS($A:T)-1))</f>
        <v>0.31481330113574213</v>
      </c>
      <c r="PM13" s="2">
        <f ca="1">CORREL(OFFSET($B$3:$B$1162,,ROWS($1:10)-1),OFFSET($B$3:$B$1162,,COLUMNS($A:U)-1))</f>
        <v>0.5657892838086509</v>
      </c>
      <c r="PN13" s="2">
        <f ca="1">CORREL(OFFSET($B$3:$B$1162,,ROWS($1:10)-1),OFFSET($B$3:$B$1162,,COLUMNS($A:V)-1))</f>
        <v>0.49845918212487106</v>
      </c>
      <c r="PO13" s="2">
        <f ca="1">CORREL(OFFSET($B$3:$B$1162,,ROWS($1:10)-1),OFFSET($B$3:$B$1162,,COLUMNS($A:W)-1))</f>
        <v>0.49614025203777518</v>
      </c>
      <c r="PP13" s="2">
        <f ca="1">CORREL(OFFSET($B$3:$B$1162,,ROWS($1:10)-1),OFFSET($B$3:$B$1162,,COLUMNS($A:X)-1))</f>
        <v>0.53950343599827522</v>
      </c>
      <c r="PQ13" s="2">
        <f ca="1">CORREL(OFFSET($B$3:$B$1162,,ROWS($1:10)-1),OFFSET($B$3:$B$1162,,COLUMNS($A:Y)-1))</f>
        <v>0.54815217012831485</v>
      </c>
      <c r="PR13" s="2">
        <f ca="1">CORREL(OFFSET($B$3:$B$1162,,ROWS($1:10)-1),OFFSET($B$3:$B$1162,,COLUMNS($A:Z)-1))</f>
        <v>0.53573838254938311</v>
      </c>
      <c r="PS13" s="2">
        <f ca="1">CORREL(OFFSET($B$3:$B$1162,,ROWS($1:10)-1),OFFSET($B$3:$B$1162,,COLUMNS($A:AA)-1))</f>
        <v>0.57352432773145989</v>
      </c>
      <c r="PT13" s="2">
        <f ca="1">CORREL(OFFSET($B$3:$B$1162,,ROWS($1:10)-1),OFFSET($B$3:$B$1162,,COLUMNS($A:AB)-1))</f>
        <v>0.53104440104110295</v>
      </c>
      <c r="PU13" s="2">
        <f ca="1">CORREL(OFFSET($B$3:$B$1162,,ROWS($1:10)-1),OFFSET($B$3:$B$1162,,COLUMNS($A:AC)-1))</f>
        <v>0.54503571178740517</v>
      </c>
      <c r="PV13" s="2">
        <f ca="1">CORREL(OFFSET($B$3:$B$1162,,ROWS($1:10)-1),OFFSET($B$3:$B$1162,,COLUMNS($A:AD)-1))</f>
        <v>0.53772801874930665</v>
      </c>
      <c r="PW13" s="2">
        <f ca="1">CORREL(OFFSET($B$3:$B$1162,,ROWS($1:10)-1),OFFSET($B$3:$B$1162,,COLUMNS($A:AE)-1))</f>
        <v>0.52973072467689908</v>
      </c>
      <c r="PX13" s="2">
        <f ca="1">CORREL(OFFSET($B$3:$B$1162,,ROWS($1:10)-1),OFFSET($B$3:$B$1162,,COLUMNS($A:AF)-1))</f>
        <v>0.35010298381444027</v>
      </c>
      <c r="PY13" s="2">
        <f ca="1">CORREL(OFFSET($B$3:$B$1162,,ROWS($1:10)-1),OFFSET($B$3:$B$1162,,COLUMNS($A:AG)-1))</f>
        <v>0.4946722088565611</v>
      </c>
      <c r="PZ13" s="2">
        <f ca="1">CORREL(OFFSET($B$3:$B$1162,,ROWS($1:10)-1),OFFSET($B$3:$B$1162,,COLUMNS($A:AH)-1))</f>
        <v>0.40415225384575898</v>
      </c>
      <c r="QA13" s="2">
        <f ca="1">CORREL(OFFSET($B$3:$B$1162,,ROWS($1:10)-1),OFFSET($B$3:$B$1162,,COLUMNS($A:AI)-1))</f>
        <v>0.54411121844179333</v>
      </c>
      <c r="QB13" s="2">
        <f ca="1">CORREL(OFFSET($B$3:$B$1162,,ROWS($1:10)-1),OFFSET($B$3:$B$1162,,COLUMNS($A:AJ)-1))</f>
        <v>0.37167312203932085</v>
      </c>
      <c r="QC13" s="2">
        <f ca="1">CORREL(OFFSET($B$3:$B$1162,,ROWS($1:10)-1),OFFSET($B$3:$B$1162,,COLUMNS($A:AK)-1))</f>
        <v>0.48186466755946394</v>
      </c>
      <c r="QD13" s="2">
        <f ca="1">CORREL(OFFSET($B$3:$B$1162,,ROWS($1:10)-1),OFFSET($B$3:$B$1162,,COLUMNS($A:AL)-1))</f>
        <v>0.5073714441456173</v>
      </c>
      <c r="QE13" s="2">
        <f ca="1">CORREL(OFFSET($B$3:$B$1162,,ROWS($1:10)-1),OFFSET($B$3:$B$1162,,COLUMNS($A:AM)-1))</f>
        <v>0.44079220383260159</v>
      </c>
      <c r="QF13" s="2">
        <f ca="1">CORREL(OFFSET($B$3:$B$1162,,ROWS($1:10)-1),OFFSET($B$3:$B$1162,,COLUMNS($A:AN)-1))</f>
        <v>0.43331625580146232</v>
      </c>
      <c r="QG13" s="2">
        <f ca="1">CORREL(OFFSET($B$3:$B$1162,,ROWS($1:10)-1),OFFSET($B$3:$B$1162,,COLUMNS($A:AO)-1))</f>
        <v>0.44008394587952154</v>
      </c>
      <c r="QH13" s="2">
        <f ca="1">CORREL(OFFSET($B$3:$B$1162,,ROWS($1:10)-1),OFFSET($B$3:$B$1162,,COLUMNS($A:AP)-1))</f>
        <v>0.55745532357180227</v>
      </c>
      <c r="QI13" s="2">
        <f ca="1">CORREL(OFFSET($B$3:$B$1162,,ROWS($1:10)-1),OFFSET($B$3:$B$1162,,COLUMNS($A:AQ)-1))</f>
        <v>0.53639032537958831</v>
      </c>
      <c r="QJ13" s="2">
        <f ca="1">CORREL(OFFSET($B$3:$B$1162,,ROWS($1:10)-1),OFFSET($B$3:$B$1162,,COLUMNS($A:AR)-1))</f>
        <v>0.40798483308533268</v>
      </c>
      <c r="QK13" s="2">
        <f ca="1">CORREL(OFFSET($B$3:$B$1162,,ROWS($1:10)-1),OFFSET($B$3:$B$1162,,COLUMNS($A:AS)-1))</f>
        <v>0.54316321561352054</v>
      </c>
      <c r="QL13" s="2">
        <f ca="1">CORREL(OFFSET($B$3:$B$1162,,ROWS($1:10)-1),OFFSET($B$3:$B$1162,,COLUMNS($A:AT)-1))</f>
        <v>0.22015656091698371</v>
      </c>
      <c r="QM13" s="2">
        <f ca="1">CORREL(OFFSET($B$3:$B$1162,,ROWS($1:10)-1),OFFSET($B$3:$B$1162,,COLUMNS($A:AU)-1))</f>
        <v>0.5077271145057497</v>
      </c>
      <c r="QN13" s="2">
        <f ca="1">CORREL(OFFSET($B$3:$B$1162,,ROWS($1:10)-1),OFFSET($B$3:$B$1162,,COLUMNS($A:AV)-1))</f>
        <v>0.54383049883446744</v>
      </c>
      <c r="QO13" s="2">
        <f ca="1">CORREL(OFFSET($B$3:$B$1162,,ROWS($1:10)-1),OFFSET($B$3:$B$1162,,COLUMNS($A:AW)-1))</f>
        <v>0.39294524774647821</v>
      </c>
      <c r="QP13" s="2">
        <f ca="1">CORREL(OFFSET($B$3:$B$1162,,ROWS($1:10)-1),OFFSET($B$3:$B$1162,,COLUMNS($A:AX)-1))</f>
        <v>0.65402255287689759</v>
      </c>
      <c r="QQ13" s="2">
        <f ca="1">CORREL(OFFSET($B$3:$B$1162,,ROWS($1:10)-1),OFFSET($B$3:$B$1162,,COLUMNS($A:AY)-1))</f>
        <v>0.47689270703183284</v>
      </c>
      <c r="QR13" s="2">
        <f ca="1">CORREL(OFFSET($B$3:$B$1162,,ROWS($1:10)-1),OFFSET($B$3:$B$1162,,COLUMNS($A:AZ)-1))</f>
        <v>0.5704058353189686</v>
      </c>
      <c r="QS13" s="2">
        <f ca="1">CORREL(OFFSET($B$3:$B$1162,,ROWS($1:10)-1),OFFSET($B$3:$B$1162,,COLUMNS($A:BA)-1))</f>
        <v>0.36212296489511603</v>
      </c>
      <c r="QT13" s="2">
        <f ca="1">CORREL(OFFSET($B$3:$B$1162,,ROWS($1:10)-1),OFFSET($B$3:$B$1162,,COLUMNS($A:BB)-1))</f>
        <v>0.53479200365550938</v>
      </c>
      <c r="QU13" s="2">
        <f ca="1">CORREL(OFFSET($B$3:$B$1162,,ROWS($1:10)-1),OFFSET($B$3:$B$1162,,COLUMNS($A:BC)-1))</f>
        <v>0.49652578898799132</v>
      </c>
      <c r="QV13" s="2">
        <f ca="1">CORREL(OFFSET($B$3:$B$1162,,ROWS($1:10)-1),OFFSET($B$3:$B$1162,,COLUMNS($A:BD)-1))</f>
        <v>0.42636851777159168</v>
      </c>
      <c r="QW13" s="2">
        <f ca="1">CORREL(OFFSET($B$3:$B$1162,,ROWS($1:10)-1),OFFSET($B$3:$B$1162,,COLUMNS($A:BE)-1))</f>
        <v>0.63785690349592561</v>
      </c>
      <c r="QX13" s="2">
        <f ca="1">CORREL(OFFSET($B$3:$B$1162,,ROWS($1:10)-1),OFFSET($B$3:$B$1162,,COLUMNS($A:BF)-1))</f>
        <v>0.5640068657022036</v>
      </c>
      <c r="QY13" s="2">
        <f ca="1">CORREL(OFFSET($B$3:$B$1162,,ROWS($1:10)-1),OFFSET($B$3:$B$1162,,COLUMNS($A:BG)-1))</f>
        <v>0.38664128378604151</v>
      </c>
      <c r="QZ13" s="2">
        <f ca="1">CORREL(OFFSET($B$3:$B$1162,,ROWS($1:10)-1),OFFSET($B$3:$B$1162,,COLUMNS($A:BH)-1))</f>
        <v>0.56352773401129641</v>
      </c>
      <c r="RA13" s="2">
        <f ca="1">CORREL(OFFSET($B$3:$B$1162,,ROWS($1:10)-1),OFFSET($B$3:$B$1162,,COLUMNS($A:BI)-1))</f>
        <v>0.45707924152576473</v>
      </c>
      <c r="RB13" s="2">
        <f ca="1">CORREL(OFFSET($B$3:$B$1162,,ROWS($1:10)-1),OFFSET($B$3:$B$1162,,COLUMNS($A:BJ)-1))</f>
        <v>0.4462712530619603</v>
      </c>
      <c r="RC13" s="2">
        <f ca="1">CORREL(OFFSET($B$3:$B$1162,,ROWS($1:10)-1),OFFSET($B$3:$B$1162,,COLUMNS($A:BK)-1))</f>
        <v>0.5635157674321134</v>
      </c>
      <c r="RD13" s="2">
        <f ca="1">CORREL(OFFSET($B$3:$B$1162,,ROWS($1:10)-1),OFFSET($B$3:$B$1162,,COLUMNS($A:BL)-1))</f>
        <v>0.55476412079902115</v>
      </c>
      <c r="RE13" s="2">
        <f ca="1">CORREL(OFFSET($B$3:$B$1162,,ROWS($1:10)-1),OFFSET($B$3:$B$1162,,COLUMNS($A:BM)-1))</f>
        <v>0.30575216796341037</v>
      </c>
      <c r="RF13" s="2">
        <f ca="1">CORREL(OFFSET($B$3:$B$1162,,ROWS($1:10)-1),OFFSET($B$3:$B$1162,,COLUMNS($A:BN)-1))</f>
        <v>0.2811034032731764</v>
      </c>
      <c r="RG13" s="2">
        <f ca="1">CORREL(OFFSET($B$3:$B$1162,,ROWS($1:10)-1),OFFSET($B$3:$B$1162,,COLUMNS($A:BO)-1))</f>
        <v>0.35352686316791188</v>
      </c>
      <c r="RH13" s="2">
        <f ca="1">CORREL(OFFSET($B$3:$B$1162,,ROWS($1:10)-1),OFFSET($B$3:$B$1162,,COLUMNS($A:BP)-1))</f>
        <v>0.42627109656263173</v>
      </c>
      <c r="RI13" s="2">
        <f ca="1">CORREL(OFFSET($B$3:$B$1162,,ROWS($1:10)-1),OFFSET($B$3:$B$1162,,COLUMNS($A:BQ)-1))</f>
        <v>0.55640687707042236</v>
      </c>
      <c r="RJ13" s="2">
        <f ca="1">CORREL(OFFSET($B$3:$B$1162,,ROWS($1:10)-1),OFFSET($B$3:$B$1162,,COLUMNS($A:BR)-1))</f>
        <v>0.45853161326130132</v>
      </c>
      <c r="RK13" s="2">
        <f ca="1">CORREL(OFFSET($B$3:$B$1162,,ROWS($1:10)-1),OFFSET($B$3:$B$1162,,COLUMNS($A:BS)-1))</f>
        <v>0.535391356469201</v>
      </c>
      <c r="RL13" s="2">
        <f ca="1">CORREL(OFFSET($B$3:$B$1162,,ROWS($1:10)-1),OFFSET($B$3:$B$1162,,COLUMNS($A:BT)-1))</f>
        <v>0.52237200486369184</v>
      </c>
      <c r="RM13" s="2">
        <f ca="1">CORREL(OFFSET($B$3:$B$1162,,ROWS($1:10)-1),OFFSET($B$3:$B$1162,,COLUMNS($A:BU)-1))</f>
        <v>0.33086449108032423</v>
      </c>
      <c r="RN13" s="2">
        <f ca="1">CORREL(OFFSET($B$3:$B$1162,,ROWS($1:10)-1),OFFSET($B$3:$B$1162,,COLUMNS($A:BV)-1))</f>
        <v>0.53803635975203146</v>
      </c>
      <c r="RO13" s="2">
        <f ca="1">CORREL(OFFSET($B$3:$B$1162,,ROWS($1:10)-1),OFFSET($B$3:$B$1162,,COLUMNS($A:BW)-1))</f>
        <v>0.34428170779618106</v>
      </c>
      <c r="RP13" s="2">
        <f ca="1">CORREL(OFFSET($B$3:$B$1162,,ROWS($1:10)-1),OFFSET($B$3:$B$1162,,COLUMNS($A:BX)-1))</f>
        <v>0.4153920517041822</v>
      </c>
      <c r="RQ13" s="2">
        <f ca="1">CORREL(OFFSET($B$3:$B$1162,,ROWS($1:10)-1),OFFSET($B$3:$B$1162,,COLUMNS($A:BY)-1))</f>
        <v>0.39153713941418061</v>
      </c>
      <c r="RR13" s="2">
        <f ca="1">CORREL(OFFSET($B$3:$B$1162,,ROWS($1:10)-1),OFFSET($B$3:$B$1162,,COLUMNS($A:BZ)-1))</f>
        <v>0.31202783890362762</v>
      </c>
      <c r="RS13" s="2">
        <f ca="1">CORREL(OFFSET($B$3:$B$1162,,ROWS($1:10)-1),OFFSET($B$3:$B$1162,,COLUMNS($A:CA)-1))</f>
        <v>0.32616982756603341</v>
      </c>
      <c r="RT13" s="2">
        <f ca="1">CORREL(OFFSET($B$3:$B$1162,,ROWS($1:10)-1),OFFSET($B$3:$B$1162,,COLUMNS($A:CB)-1))</f>
        <v>0.5036315943594879</v>
      </c>
      <c r="RU13" s="2">
        <f ca="1">CORREL(OFFSET($B$3:$B$1162,,ROWS($1:10)-1),OFFSET($B$3:$B$1162,,COLUMNS($A:CC)-1))</f>
        <v>0.32209748179287251</v>
      </c>
      <c r="RV13" s="2">
        <f ca="1">CORREL(OFFSET($B$3:$B$1162,,ROWS($1:10)-1),OFFSET($B$3:$B$1162,,COLUMNS($A:CD)-1))</f>
        <v>0.49904348679864802</v>
      </c>
      <c r="RW13" s="2">
        <f ca="1">CORREL(OFFSET($B$3:$B$1162,,ROWS($1:10)-1),OFFSET($B$3:$B$1162,,COLUMNS($A:CE)-1))</f>
        <v>0.29847171134462508</v>
      </c>
      <c r="RX13" s="2">
        <f ca="1">CORREL(OFFSET($B$3:$B$1162,,ROWS($1:10)-1),OFFSET($B$3:$B$1162,,COLUMNS($A:CF)-1))</f>
        <v>0.3641643719932503</v>
      </c>
      <c r="RY13" s="2">
        <f ca="1">CORREL(OFFSET($B$3:$B$1162,,ROWS($1:10)-1),OFFSET($B$3:$B$1162,,COLUMNS($A:CG)-1))</f>
        <v>0.49882418483116397</v>
      </c>
      <c r="RZ13" s="2">
        <f ca="1">CORREL(OFFSET($B$3:$B$1162,,ROWS($1:10)-1),OFFSET($B$3:$B$1162,,COLUMNS($A:CH)-1))</f>
        <v>0.4786288564526322</v>
      </c>
      <c r="SA13" s="2">
        <f ca="1">CORREL(OFFSET($B$3:$B$1162,,ROWS($1:10)-1),OFFSET($B$3:$B$1162,,COLUMNS($A:CI)-1))</f>
        <v>0.48232395176464332</v>
      </c>
      <c r="SB13" s="2">
        <f ca="1">CORREL(OFFSET($B$3:$B$1162,,ROWS($1:10)-1),OFFSET($B$3:$B$1162,,COLUMNS($A:CJ)-1))</f>
        <v>0.52028936665907177</v>
      </c>
      <c r="SC13" s="2">
        <f ca="1">CORREL(OFFSET($B$3:$B$1162,,ROWS($1:10)-1),OFFSET($B$3:$B$1162,,COLUMNS($A:CK)-1))</f>
        <v>0.4081837243337072</v>
      </c>
      <c r="SD13" s="2">
        <f ca="1">CORREL(OFFSET($B$3:$B$1162,,ROWS($1:10)-1),OFFSET($B$3:$B$1162,,COLUMNS($A:CL)-1))</f>
        <v>0.32487480130068097</v>
      </c>
      <c r="SE13" s="2">
        <f ca="1">CORREL(OFFSET($B$3:$B$1162,,ROWS($1:10)-1),OFFSET($B$3:$B$1162,,COLUMNS($A:CM)-1))</f>
        <v>0.54086559770516418</v>
      </c>
      <c r="SF13" s="2">
        <f ca="1">CORREL(OFFSET($B$3:$B$1162,,ROWS($1:10)-1),OFFSET($B$3:$B$1162,,COLUMNS($A:CN)-1))</f>
        <v>0.44709414686706128</v>
      </c>
      <c r="SG13" s="2">
        <f ca="1">CORREL(OFFSET($B$3:$B$1162,,ROWS($1:10)-1),OFFSET($B$3:$B$1162,,COLUMNS($A:CO)-1))</f>
        <v>0.4901076965807401</v>
      </c>
      <c r="SH13" s="2">
        <f ca="1">CORREL(OFFSET($B$3:$B$1162,,ROWS($1:10)-1),OFFSET($B$3:$B$1162,,COLUMNS($A:CP)-1))</f>
        <v>0.32814912340350449</v>
      </c>
      <c r="SI13" s="2">
        <f ca="1">CORREL(OFFSET($B$3:$B$1162,,ROWS($1:10)-1),OFFSET($B$3:$B$1162,,COLUMNS($A:CQ)-1))</f>
        <v>0.56414102891059048</v>
      </c>
      <c r="SJ13" s="2">
        <f ca="1">CORREL(OFFSET($B$3:$B$1162,,ROWS($1:10)-1),OFFSET($B$3:$B$1162,,COLUMNS($A:CR)-1))</f>
        <v>0.27190645126169205</v>
      </c>
      <c r="SK13" s="2">
        <f ca="1">CORREL(OFFSET($B$3:$B$1162,,ROWS($1:10)-1),OFFSET($B$3:$B$1162,,COLUMNS($A:CS)-1))</f>
        <v>0.20717626264328767</v>
      </c>
      <c r="SL13" s="2">
        <f ca="1">CORREL(OFFSET($B$3:$B$1162,,ROWS($1:10)-1),OFFSET($B$3:$B$1162,,COLUMNS($A:CT)-1))</f>
        <v>0.36622431727557936</v>
      </c>
      <c r="SM13" s="2">
        <f ca="1">CORREL(OFFSET($B$3:$B$1162,,ROWS($1:10)-1),OFFSET($B$3:$B$1162,,COLUMNS($A:CU)-1))</f>
        <v>0.48309242761457549</v>
      </c>
      <c r="SN13" s="2">
        <f ca="1">CORREL(OFFSET($B$3:$B$1162,,ROWS($1:10)-1),OFFSET($B$3:$B$1162,,COLUMNS($A:CV)-1))</f>
        <v>0.22503541249874626</v>
      </c>
      <c r="SO13" s="2">
        <f ca="1">CORREL(OFFSET($B$3:$B$1162,,ROWS($1:10)-1),OFFSET($B$3:$B$1162,,COLUMNS($A:CW)-1))</f>
        <v>0.37847102501711261</v>
      </c>
      <c r="SP13" s="2">
        <f ca="1">CORREL(OFFSET($B$3:$B$1162,,ROWS($1:10)-1),OFFSET($B$3:$B$1162,,COLUMNS($A:CX)-1))</f>
        <v>0.5145054839629859</v>
      </c>
      <c r="SQ13" s="2">
        <f ca="1">CORREL(OFFSET($B$3:$B$1162,,ROWS($1:10)-1),OFFSET($B$3:$B$1162,,COLUMNS($A:CY)-1))</f>
        <v>0.50981319338672837</v>
      </c>
      <c r="SR13" s="2">
        <f ca="1">CORREL(OFFSET($B$3:$B$1162,,ROWS($1:10)-1),OFFSET($B$3:$B$1162,,COLUMNS($A:CZ)-1))</f>
        <v>0.29814542038350966</v>
      </c>
      <c r="SS13" s="2">
        <f ca="1">CORREL(OFFSET($B$3:$B$1162,,ROWS($1:10)-1),OFFSET($B$3:$B$1162,,COLUMNS($A:DA)-1))</f>
        <v>0.50272554349866183</v>
      </c>
      <c r="ST13" s="2">
        <f ca="1">CORREL(OFFSET($B$3:$B$1162,,ROWS($1:10)-1),OFFSET($B$3:$B$1162,,COLUMNS($A:DB)-1))</f>
        <v>0.32255356241521305</v>
      </c>
      <c r="SU13" s="2">
        <f ca="1">CORREL(OFFSET($B$3:$B$1162,,ROWS($1:10)-1),OFFSET($B$3:$B$1162,,COLUMNS($A:DC)-1))</f>
        <v>0.39765250000762531</v>
      </c>
      <c r="SV13" s="2">
        <f ca="1">CORREL(OFFSET($B$3:$B$1162,,ROWS($1:10)-1),OFFSET($B$3:$B$1162,,COLUMNS($A:DD)-1))</f>
        <v>0.16886653241325661</v>
      </c>
      <c r="SW13" s="2">
        <f ca="1">CORREL(OFFSET($B$3:$B$1162,,ROWS($1:10)-1),OFFSET($B$3:$B$1162,,COLUMNS($A:DE)-1))</f>
        <v>0.48161096782092522</v>
      </c>
      <c r="SX13" s="2">
        <f ca="1">CORREL(OFFSET($B$3:$B$1162,,ROWS($1:10)-1),OFFSET($B$3:$B$1162,,COLUMNS($A:DF)-1))</f>
        <v>0.42603998738329363</v>
      </c>
      <c r="SY13" s="2">
        <f ca="1">CORREL(OFFSET($B$3:$B$1162,,ROWS($1:10)-1),OFFSET($B$3:$B$1162,,COLUMNS($A:DG)-1))</f>
        <v>0.26836340139524067</v>
      </c>
      <c r="SZ13" s="2">
        <f ca="1">CORREL(OFFSET($B$3:$B$1162,,ROWS($1:10)-1),OFFSET($B$3:$B$1162,,COLUMNS($A:DH)-1))</f>
        <v>0.3643778012230241</v>
      </c>
      <c r="TA13" s="2">
        <f ca="1">CORREL(OFFSET($B$3:$B$1162,,ROWS($1:10)-1),OFFSET($B$3:$B$1162,,COLUMNS($A:DI)-1))</f>
        <v>0.51007522989297305</v>
      </c>
      <c r="TB13" s="2">
        <f ca="1">CORREL(OFFSET($B$3:$B$1162,,ROWS($1:10)-1),OFFSET($B$3:$B$1162,,COLUMNS($A:DJ)-1))</f>
        <v>0.34123997426220198</v>
      </c>
      <c r="TC13" s="2">
        <f ca="1">CORREL(OFFSET($B$3:$B$1162,,ROWS($1:10)-1),OFFSET($B$3:$B$1162,,COLUMNS($A:DK)-1))</f>
        <v>0.28764056895514428</v>
      </c>
      <c r="TD13" s="2">
        <f ca="1">CORREL(OFFSET($B$3:$B$1162,,ROWS($1:10)-1),OFFSET($B$3:$B$1162,,COLUMNS($A:DL)-1))</f>
        <v>0.23844791517659689</v>
      </c>
      <c r="TE13" s="2">
        <f ca="1">CORREL(OFFSET($B$3:$B$1162,,ROWS($1:10)-1),OFFSET($B$3:$B$1162,,COLUMNS($A:DM)-1))</f>
        <v>0.25522960914954063</v>
      </c>
      <c r="TF13" s="2">
        <f ca="1">CORREL(OFFSET($B$3:$B$1162,,ROWS($1:10)-1),OFFSET($B$3:$B$1162,,COLUMNS($A:DN)-1))</f>
        <v>0.11750039581630417</v>
      </c>
      <c r="TG13" s="2">
        <f ca="1">CORREL(OFFSET($B$3:$B$1162,,ROWS($1:10)-1),OFFSET($B$3:$B$1162,,COLUMNS($A:DO)-1))</f>
        <v>0.25420433760791833</v>
      </c>
      <c r="TH13" s="2">
        <f ca="1">CORREL(OFFSET($B$3:$B$1162,,ROWS($1:10)-1),OFFSET($B$3:$B$1162,,COLUMNS($A:DP)-1))</f>
        <v>0.23404533599200872</v>
      </c>
      <c r="TI13" s="2">
        <f ca="1">CORREL(OFFSET($B$3:$B$1162,,ROWS($1:10)-1),OFFSET($B$3:$B$1162,,COLUMNS($A:DQ)-1))</f>
        <v>0.45833344229297351</v>
      </c>
      <c r="TJ13" s="2">
        <f ca="1">CORREL(OFFSET($B$3:$B$1162,,ROWS($1:10)-1),OFFSET($B$3:$B$1162,,COLUMNS($A:DR)-1))</f>
        <v>0.42124151501671558</v>
      </c>
      <c r="TK13" s="2">
        <f ca="1">CORREL(OFFSET($B$3:$B$1162,,ROWS($1:10)-1),OFFSET($B$3:$B$1162,,COLUMNS($A:DS)-1))</f>
        <v>0.37222237318692819</v>
      </c>
      <c r="TL13" s="2">
        <f ca="1">CORREL(OFFSET($B$3:$B$1162,,ROWS($1:10)-1),OFFSET($B$3:$B$1162,,COLUMNS($A:DT)-1))</f>
        <v>0.41799699476538249</v>
      </c>
      <c r="TM13" s="2">
        <f ca="1">CORREL(OFFSET($B$3:$B$1162,,ROWS($1:10)-1),OFFSET($B$3:$B$1162,,COLUMNS($A:DU)-1))</f>
        <v>0.38549977141857567</v>
      </c>
      <c r="TN13" s="2">
        <f ca="1">CORREL(OFFSET($B$3:$B$1162,,ROWS($1:10)-1),OFFSET($B$3:$B$1162,,COLUMNS($A:DV)-1))</f>
        <v>0.28274062962342039</v>
      </c>
      <c r="TO13" s="2">
        <f ca="1">CORREL(OFFSET($B$3:$B$1162,,ROWS($1:10)-1),OFFSET($B$3:$B$1162,,COLUMNS($A:DW)-1))</f>
        <v>0.26913041444158931</v>
      </c>
      <c r="TP13" s="2">
        <f ca="1">CORREL(OFFSET($B$3:$B$1162,,ROWS($1:10)-1),OFFSET($B$3:$B$1162,,COLUMNS($A:DX)-1))</f>
        <v>0.28912304389456467</v>
      </c>
      <c r="TQ13" s="2">
        <f ca="1">CORREL(OFFSET($B$3:$B$1162,,ROWS($1:10)-1),OFFSET($B$3:$B$1162,,COLUMNS($A:DY)-1))</f>
        <v>0.50661108988855386</v>
      </c>
      <c r="TR13" s="2">
        <f ca="1">CORREL(OFFSET($B$3:$B$1162,,ROWS($1:10)-1),OFFSET($B$3:$B$1162,,COLUMNS($A:DZ)-1))</f>
        <v>0.41707677059487247</v>
      </c>
      <c r="TS13" s="2">
        <f ca="1">CORREL(OFFSET($B$3:$B$1162,,ROWS($1:10)-1),OFFSET($B$3:$B$1162,,COLUMNS($A:EA)-1))</f>
        <v>0.3450163472226484</v>
      </c>
      <c r="TT13" s="2">
        <f ca="1">CORREL(OFFSET($B$3:$B$1162,,ROWS($1:10)-1),OFFSET($B$3:$B$1162,,COLUMNS($A:EB)-1))</f>
        <v>0.32779242594643171</v>
      </c>
      <c r="TU13" s="2">
        <f ca="1">CORREL(OFFSET($B$3:$B$1162,,ROWS($1:10)-1),OFFSET($B$3:$B$1162,,COLUMNS($A:EC)-1))</f>
        <v>0.29836783926390537</v>
      </c>
      <c r="TV13" s="2">
        <f ca="1">CORREL(OFFSET($B$3:$B$1162,,ROWS($1:10)-1),OFFSET($B$3:$B$1162,,COLUMNS($A:ED)-1))</f>
        <v>0.43327829689948105</v>
      </c>
      <c r="TW13" s="2">
        <f ca="1">CORREL(OFFSET($B$3:$B$1162,,ROWS($1:10)-1),OFFSET($B$3:$B$1162,,COLUMNS($A:EE)-1))</f>
        <v>0.2135225859362713</v>
      </c>
      <c r="TX13" s="2">
        <f ca="1">CORREL(OFFSET($B$3:$B$1162,,ROWS($1:10)-1),OFFSET($B$3:$B$1162,,COLUMNS($A:EF)-1))</f>
        <v>3.2141079072310889E-2</v>
      </c>
      <c r="TY13" s="2">
        <f ca="1">CORREL(OFFSET($B$3:$B$1162,,ROWS($1:10)-1),OFFSET($B$3:$B$1162,,COLUMNS($A:EG)-1))</f>
        <v>0.39195891655638498</v>
      </c>
      <c r="TZ13" s="2">
        <f ca="1">CORREL(OFFSET($B$3:$B$1162,,ROWS($1:10)-1),OFFSET($B$3:$B$1162,,COLUMNS($A:EH)-1))</f>
        <v>0.40311238096597224</v>
      </c>
      <c r="UA13" s="2">
        <f ca="1">CORREL(OFFSET($B$3:$B$1162,,ROWS($1:10)-1),OFFSET($B$3:$B$1162,,COLUMNS($A:EI)-1))</f>
        <v>0.27014467202466802</v>
      </c>
      <c r="UB13" s="2">
        <f ca="1">CORREL(OFFSET($B$3:$B$1162,,ROWS($1:10)-1),OFFSET($B$3:$B$1162,,COLUMNS($A:EJ)-1))</f>
        <v>0.2566488559574136</v>
      </c>
      <c r="UC13" s="2">
        <f ca="1">CORREL(OFFSET($B$3:$B$1162,,ROWS($1:10)-1),OFFSET($B$3:$B$1162,,COLUMNS($A:EK)-1))</f>
        <v>0.33808790419749601</v>
      </c>
      <c r="UD13" s="2">
        <f ca="1">CORREL(OFFSET($B$3:$B$1162,,ROWS($1:10)-1),OFFSET($B$3:$B$1162,,COLUMNS($A:EL)-1))</f>
        <v>0.19272341782355554</v>
      </c>
      <c r="UE13" s="2">
        <f ca="1">CORREL(OFFSET($B$3:$B$1162,,ROWS($1:10)-1),OFFSET($B$3:$B$1162,,COLUMNS($A:EM)-1))</f>
        <v>0.32951566237283941</v>
      </c>
      <c r="UF13" s="2">
        <f ca="1">CORREL(OFFSET($B$3:$B$1162,,ROWS($1:10)-1),OFFSET($B$3:$B$1162,,COLUMNS($A:EN)-1))</f>
        <v>0.41773564646630629</v>
      </c>
      <c r="UG13" s="2">
        <f ca="1">CORREL(OFFSET($B$3:$B$1162,,ROWS($1:10)-1),OFFSET($B$3:$B$1162,,COLUMNS($A:EO)-1))</f>
        <v>0.25746334644043395</v>
      </c>
      <c r="UH13" s="2">
        <f ca="1">CORREL(OFFSET($B$3:$B$1162,,ROWS($1:10)-1),OFFSET($B$3:$B$1162,,COLUMNS($A:EP)-1))</f>
        <v>0.28239296249135054</v>
      </c>
      <c r="UI13" s="2">
        <f ca="1">CORREL(OFFSET($B$3:$B$1162,,ROWS($1:10)-1),OFFSET($B$3:$B$1162,,COLUMNS($A:EQ)-1))</f>
        <v>0.26839787876218946</v>
      </c>
      <c r="UJ13" s="2">
        <f ca="1">CORREL(OFFSET($B$3:$B$1162,,ROWS($1:10)-1),OFFSET($B$3:$B$1162,,COLUMNS($A:ER)-1))</f>
        <v>0.32094750680718748</v>
      </c>
      <c r="UK13" s="2">
        <f ca="1">CORREL(OFFSET($B$3:$B$1162,,ROWS($1:10)-1),OFFSET($B$3:$B$1162,,COLUMNS($A:ES)-1))</f>
        <v>0.16535918288049545</v>
      </c>
      <c r="UL13" s="2">
        <f ca="1">CORREL(OFFSET($B$3:$B$1162,,ROWS($1:10)-1),OFFSET($B$3:$B$1162,,COLUMNS($A:ET)-1))</f>
        <v>0.33885943719593198</v>
      </c>
      <c r="UM13" s="2">
        <f ca="1">CORREL(OFFSET($B$3:$B$1162,,ROWS($1:10)-1),OFFSET($B$3:$B$1162,,COLUMNS($A:EU)-1))</f>
        <v>0.25039207798273722</v>
      </c>
      <c r="UN13" s="2">
        <f ca="1">CORREL(OFFSET($B$3:$B$1162,,ROWS($1:10)-1),OFFSET($B$3:$B$1162,,COLUMNS($A:EV)-1))</f>
        <v>0.43953154126529587</v>
      </c>
      <c r="UO13" s="2">
        <f ca="1">CORREL(OFFSET($B$3:$B$1162,,ROWS($1:10)-1),OFFSET($B$3:$B$1162,,COLUMNS($A:EW)-1))</f>
        <v>0.25611770183972055</v>
      </c>
      <c r="UP13" s="2">
        <f ca="1">CORREL(OFFSET($B$3:$B$1162,,ROWS($1:10)-1),OFFSET($B$3:$B$1162,,COLUMNS($A:EX)-1))</f>
        <v>0.32626049168847604</v>
      </c>
      <c r="UQ13" s="2">
        <f ca="1">CORREL(OFFSET($B$3:$B$1162,,ROWS($1:10)-1),OFFSET($B$3:$B$1162,,COLUMNS($A:EY)-1))</f>
        <v>0.3019483620996643</v>
      </c>
      <c r="UR13" s="2">
        <f ca="1">CORREL(OFFSET($B$3:$B$1162,,ROWS($1:10)-1),OFFSET($B$3:$B$1162,,COLUMNS($A:EZ)-1))</f>
        <v>0.32479180930373425</v>
      </c>
      <c r="US13" s="2">
        <f ca="1">CORREL(OFFSET($B$3:$B$1162,,ROWS($1:10)-1),OFFSET($B$3:$B$1162,,COLUMNS($A:FA)-1))</f>
        <v>0.30086745273636673</v>
      </c>
      <c r="UT13" s="2">
        <f ca="1">CORREL(OFFSET($B$3:$B$1162,,ROWS($1:10)-1),OFFSET($B$3:$B$1162,,COLUMNS($A:FB)-1))</f>
        <v>0.22317455845946985</v>
      </c>
      <c r="UU13" s="2">
        <f ca="1">CORREL(OFFSET($B$3:$B$1162,,ROWS($1:10)-1),OFFSET($B$3:$B$1162,,COLUMNS($A:FC)-1))</f>
        <v>0.31788410062050726</v>
      </c>
      <c r="UV13" s="2">
        <f ca="1">CORREL(OFFSET($B$3:$B$1162,,ROWS($1:10)-1),OFFSET($B$3:$B$1162,,COLUMNS($A:FD)-1))</f>
        <v>0.31510560572152768</v>
      </c>
      <c r="UW13" s="2">
        <f ca="1">CORREL(OFFSET($B$3:$B$1162,,ROWS($1:10)-1),OFFSET($B$3:$B$1162,,COLUMNS($A:FE)-1))</f>
        <v>0.27186488806503523</v>
      </c>
      <c r="UX13" s="2">
        <f ca="1">CORREL(OFFSET($B$3:$B$1162,,ROWS($1:10)-1),OFFSET($B$3:$B$1162,,COLUMNS($A:FF)-1))</f>
        <v>4.8278155640329196E-2</v>
      </c>
      <c r="UY13" s="2">
        <f ca="1">CORREL(OFFSET($B$3:$B$1162,,ROWS($1:10)-1),OFFSET($B$3:$B$1162,,COLUMNS($A:FG)-1))</f>
        <v>0.1882364236705544</v>
      </c>
      <c r="UZ13" s="2">
        <f ca="1">CORREL(OFFSET($B$3:$B$1162,,ROWS($1:10)-1),OFFSET($B$3:$B$1162,,COLUMNS($A:FH)-1))</f>
        <v>0.17428437641432976</v>
      </c>
      <c r="VA13" s="2">
        <f ca="1">CORREL(OFFSET($B$3:$B$1162,,ROWS($1:10)-1),OFFSET($B$3:$B$1162,,COLUMNS($A:FI)-1))</f>
        <v>0.20884209951533492</v>
      </c>
      <c r="VB13" s="2">
        <f ca="1">CORREL(OFFSET($B$3:$B$1162,,ROWS($1:10)-1),OFFSET($B$3:$B$1162,,COLUMNS($A:FJ)-1))</f>
        <v>0.36842219718476416</v>
      </c>
      <c r="VC13" s="2">
        <f ca="1">CORREL(OFFSET($B$3:$B$1162,,ROWS($1:10)-1),OFFSET($B$3:$B$1162,,COLUMNS($A:FK)-1))</f>
        <v>0.26895262187727415</v>
      </c>
      <c r="VD13" s="2">
        <f ca="1">CORREL(OFFSET($B$3:$B$1162,,ROWS($1:10)-1),OFFSET($B$3:$B$1162,,COLUMNS($A:FL)-1))</f>
        <v>0.21760813719534125</v>
      </c>
      <c r="VE13" s="2">
        <f ca="1">CORREL(OFFSET($B$3:$B$1162,,ROWS($1:10)-1),OFFSET($B$3:$B$1162,,COLUMNS($A:FM)-1))</f>
        <v>8.441033337669443E-2</v>
      </c>
      <c r="VF13" s="2">
        <f ca="1">CORREL(OFFSET($B$3:$B$1162,,ROWS($1:10)-1),OFFSET($B$3:$B$1162,,COLUMNS($A:FN)-1))</f>
        <v>0.11712933820419899</v>
      </c>
      <c r="VG13" s="2">
        <f ca="1">CORREL(OFFSET($B$3:$B$1162,,ROWS($1:10)-1),OFFSET($B$3:$B$1162,,COLUMNS($A:FO)-1))</f>
        <v>0.21873823409340784</v>
      </c>
      <c r="VH13" s="2">
        <f ca="1">CORREL(OFFSET($B$3:$B$1162,,ROWS($1:10)-1),OFFSET($B$3:$B$1162,,COLUMNS($A:FP)-1))</f>
        <v>3.0573851542786312E-3</v>
      </c>
      <c r="VI13" s="2">
        <f ca="1">CORREL(OFFSET($B$3:$B$1162,,ROWS($1:10)-1),OFFSET($B$3:$B$1162,,COLUMNS($A:FQ)-1))</f>
        <v>0.28572143335286693</v>
      </c>
      <c r="VJ13" s="2">
        <f ca="1">CORREL(OFFSET($B$3:$B$1162,,ROWS($1:10)-1),OFFSET($B$3:$B$1162,,COLUMNS($A:FR)-1))</f>
        <v>-3.3342995549964739E-3</v>
      </c>
      <c r="VK13" s="2">
        <f ca="1">CORREL(OFFSET($B$3:$B$1162,,ROWS($1:10)-1),OFFSET($B$3:$B$1162,,COLUMNS($A:FS)-1))</f>
        <v>4.4063679286630665E-2</v>
      </c>
      <c r="VL13" s="2">
        <f ca="1">CORREL(OFFSET($B$3:$B$1162,,ROWS($1:10)-1),OFFSET($B$3:$B$1162,,COLUMNS($A:FT)-1))</f>
        <v>7.2355007765780781E-4</v>
      </c>
      <c r="VM13" s="2">
        <f ca="1">CORREL(OFFSET($B$3:$B$1162,,ROWS($1:10)-1),OFFSET($B$3:$B$1162,,COLUMNS($A:FU)-1))</f>
        <v>0.1910945918272805</v>
      </c>
      <c r="VN13" s="2">
        <f ca="1">CORREL(OFFSET($B$3:$B$1162,,ROWS($1:10)-1),OFFSET($B$3:$B$1162,,COLUMNS($A:FV)-1))</f>
        <v>0.13979009004828638</v>
      </c>
      <c r="VO13" s="2">
        <f ca="1">CORREL(OFFSET($B$3:$B$1162,,ROWS($1:10)-1),OFFSET($B$3:$B$1162,,COLUMNS($A:FW)-1))</f>
        <v>1.2656483613447763E-2</v>
      </c>
      <c r="VP13" s="2">
        <f ca="1">CORREL(OFFSET($B$3:$B$1162,,ROWS($1:10)-1),OFFSET($B$3:$B$1162,,COLUMNS($A:FX)-1))</f>
        <v>2.2765427363246719E-2</v>
      </c>
      <c r="VQ13" s="2">
        <f ca="1">CORREL(OFFSET($B$3:$B$1162,,ROWS($1:10)-1),OFFSET($B$3:$B$1162,,COLUMNS($A:FY)-1))</f>
        <v>-4.2775671035572845E-2</v>
      </c>
      <c r="VR13" s="2">
        <f ca="1">CORREL(OFFSET($B$3:$B$1162,,ROWS($1:10)-1),OFFSET($B$3:$B$1162,,COLUMNS($A:FZ)-1))</f>
        <v>9.0016095537843122E-2</v>
      </c>
      <c r="VS13" s="2">
        <f ca="1">CORREL(OFFSET($B$3:$B$1162,,ROWS($1:10)-1),OFFSET($B$3:$B$1162,,COLUMNS($A:GA)-1))</f>
        <v>6.6208822328489542E-2</v>
      </c>
      <c r="VT13" s="2">
        <f ca="1">CORREL(OFFSET($B$3:$B$1162,,ROWS($1:10)-1),OFFSET($B$3:$B$1162,,COLUMNS($A:GB)-1))</f>
        <v>5.7611219419619442E-2</v>
      </c>
      <c r="VU13" s="2">
        <f ca="1">CORREL(OFFSET($B$3:$B$1162,,ROWS($1:10)-1),OFFSET($B$3:$B$1162,,COLUMNS($A:GC)-1))</f>
        <v>-2.6985076344404824E-2</v>
      </c>
      <c r="VV13" s="2">
        <f ca="1">CORREL(OFFSET($B$3:$B$1162,,ROWS($1:10)-1),OFFSET($B$3:$B$1162,,COLUMNS($A:GD)-1))</f>
        <v>6.4280966492542488E-2</v>
      </c>
      <c r="VW13" s="2">
        <f ca="1">CORREL(OFFSET($B$3:$B$1162,,ROWS($1:10)-1),OFFSET($B$3:$B$1162,,COLUMNS($A:GE)-1))</f>
        <v>-3.6170081323988426E-2</v>
      </c>
      <c r="VX13" s="2">
        <f ca="1">CORREL(OFFSET($B$3:$B$1162,,ROWS($1:10)-1),OFFSET($B$3:$B$1162,,COLUMNS($A:GF)-1))</f>
        <v>-1.5989416903283468E-2</v>
      </c>
      <c r="VY13" s="2">
        <f ca="1">CORREL(OFFSET($B$3:$B$1162,,ROWS($1:10)-1),OFFSET($B$3:$B$1162,,COLUMNS($A:GG)-1))</f>
        <v>-2.5305615283254552E-2</v>
      </c>
      <c r="VZ13" s="2">
        <f ca="1">CORREL(OFFSET($B$3:$B$1162,,ROWS($1:10)-1),OFFSET($B$3:$B$1162,,COLUMNS($A:GH)-1))</f>
        <v>-1.6537811109508044E-2</v>
      </c>
      <c r="WA13" s="2">
        <f ca="1">CORREL(OFFSET($B$3:$B$1162,,ROWS($1:10)-1),OFFSET($B$3:$B$1162,,COLUMNS($A:GI)-1))</f>
        <v>3.9318653517647316E-2</v>
      </c>
      <c r="WB13" s="2">
        <f ca="1">CORREL(OFFSET($B$3:$B$1162,,ROWS($1:10)-1),OFFSET($B$3:$B$1162,,COLUMNS($A:GJ)-1))</f>
        <v>1.9938845533207693E-2</v>
      </c>
      <c r="WC13" s="2">
        <f ca="1">CORREL(OFFSET($B$3:$B$1162,,ROWS($1:10)-1),OFFSET($B$3:$B$1162,,COLUMNS($A:GK)-1))</f>
        <v>-2.6932297135765459E-2</v>
      </c>
      <c r="WD13" s="2">
        <f ca="1">CORREL(OFFSET($B$3:$B$1162,,ROWS($1:10)-1),OFFSET($B$3:$B$1162,,COLUMNS($A:GL)-1))</f>
        <v>9.8517147643312E-2</v>
      </c>
      <c r="WE13" s="2">
        <f ca="1">CORREL(OFFSET($B$3:$B$1162,,ROWS($1:10)-1),OFFSET($B$3:$B$1162,,COLUMNS($A:GM)-1))</f>
        <v>6.8328807389503241E-2</v>
      </c>
      <c r="WF13" s="2">
        <f ca="1">CORREL(OFFSET($B$3:$B$1162,,ROWS($1:10)-1),OFFSET($B$3:$B$1162,,COLUMNS($A:GN)-1))</f>
        <v>-3.0926891053025804E-2</v>
      </c>
      <c r="WG13" s="2">
        <f ca="1">CORREL(OFFSET($B$3:$B$1162,,ROWS($1:10)-1),OFFSET($B$3:$B$1162,,COLUMNS($A:GO)-1))</f>
        <v>0.10772585518990913</v>
      </c>
      <c r="WH13" s="2">
        <f ca="1">CORREL(OFFSET($B$3:$B$1162,,ROWS($1:10)-1),OFFSET($B$3:$B$1162,,COLUMNS($A:GP)-1))</f>
        <v>2.7966414228600123E-2</v>
      </c>
      <c r="WI13" s="2">
        <f ca="1">CORREL(OFFSET($B$3:$B$1162,,ROWS($1:10)-1),OFFSET($B$3:$B$1162,,COLUMNS($A:GQ)-1))</f>
        <v>-5.8865815216227729E-3</v>
      </c>
      <c r="WJ13" s="2">
        <f ca="1">CORREL(OFFSET($B$3:$B$1162,,ROWS($1:10)-1),OFFSET($B$3:$B$1162,,COLUMNS($A:GR)-1))</f>
        <v>3.4808764004597099E-2</v>
      </c>
      <c r="WL13">
        <v>0.20461385090720746</v>
      </c>
      <c r="WM13">
        <v>0.185304</v>
      </c>
    </row>
    <row r="14" spans="1:611" hidden="1">
      <c r="A14" s="4">
        <v>41975</v>
      </c>
      <c r="B14">
        <v>-1.4687000000000001</v>
      </c>
      <c r="C14">
        <v>0.81489999999999996</v>
      </c>
      <c r="D14">
        <v>-2.6625999999999999</v>
      </c>
      <c r="E14">
        <v>0.80359999999999998</v>
      </c>
      <c r="F14">
        <v>0.54869999999999997</v>
      </c>
      <c r="G14">
        <v>-0.15029999999999999</v>
      </c>
      <c r="H14">
        <v>0.34889999999999999</v>
      </c>
      <c r="I14">
        <v>0.63700000000000001</v>
      </c>
      <c r="J14">
        <v>0.27210000000000001</v>
      </c>
      <c r="K14">
        <v>-0.40360000000000001</v>
      </c>
      <c r="L14">
        <v>-3.1762999999999999</v>
      </c>
      <c r="M14">
        <v>0.1076</v>
      </c>
      <c r="N14">
        <v>8.2900000000000001E-2</v>
      </c>
      <c r="O14">
        <v>1.1617</v>
      </c>
      <c r="P14">
        <v>0.56879999999999997</v>
      </c>
      <c r="Q14">
        <v>0.84850000000000003</v>
      </c>
      <c r="R14">
        <v>0.8034</v>
      </c>
      <c r="S14">
        <v>0.51990000000000003</v>
      </c>
      <c r="T14">
        <v>2.1999999999999999E-2</v>
      </c>
      <c r="U14">
        <v>1.2090000000000001</v>
      </c>
      <c r="V14">
        <v>4.3799999999999999E-2</v>
      </c>
      <c r="W14">
        <v>0.61550000000000005</v>
      </c>
      <c r="X14">
        <v>0.7954</v>
      </c>
      <c r="Y14">
        <v>0.84660000000000002</v>
      </c>
      <c r="Z14">
        <v>0.1933</v>
      </c>
      <c r="AA14">
        <v>0.76529999999999998</v>
      </c>
      <c r="AB14">
        <v>0.67359999999999998</v>
      </c>
      <c r="AC14">
        <v>1.3284</v>
      </c>
      <c r="AD14">
        <v>0.40429999999999999</v>
      </c>
      <c r="AE14">
        <v>0.43959999999999999</v>
      </c>
      <c r="AF14">
        <v>-0.21659999999999999</v>
      </c>
      <c r="AG14">
        <v>0.95989999999999998</v>
      </c>
      <c r="AH14">
        <v>0.23180000000000001</v>
      </c>
      <c r="AI14">
        <v>-1.4138999999999999</v>
      </c>
      <c r="AJ14">
        <v>-0.26279999999999998</v>
      </c>
      <c r="AK14">
        <v>0.71970000000000001</v>
      </c>
      <c r="AL14">
        <v>0.2157</v>
      </c>
      <c r="AM14">
        <v>1.1085</v>
      </c>
      <c r="AN14">
        <v>-0.35099999999999998</v>
      </c>
      <c r="AO14">
        <v>1.6501999999999999</v>
      </c>
      <c r="AP14">
        <v>0.36580000000000001</v>
      </c>
      <c r="AQ14">
        <v>0.90880000000000005</v>
      </c>
      <c r="AR14">
        <v>0.3236</v>
      </c>
      <c r="AS14">
        <v>0.1731</v>
      </c>
      <c r="AT14">
        <v>0.1444</v>
      </c>
      <c r="AU14">
        <v>1.5348999999999999</v>
      </c>
      <c r="AV14">
        <v>0</v>
      </c>
      <c r="AW14">
        <v>-0.20100000000000001</v>
      </c>
      <c r="AX14">
        <v>4.19E-2</v>
      </c>
      <c r="AY14">
        <v>-0.14879999999999999</v>
      </c>
      <c r="AZ14">
        <v>0.98129999999999995</v>
      </c>
      <c r="BA14">
        <v>0.73570000000000002</v>
      </c>
      <c r="BB14">
        <v>1.4683999999999999</v>
      </c>
      <c r="BC14">
        <v>0.69710000000000005</v>
      </c>
      <c r="BD14">
        <v>1.4368000000000001</v>
      </c>
      <c r="BE14">
        <v>-0.33150000000000002</v>
      </c>
      <c r="BF14">
        <v>1.0838000000000001</v>
      </c>
      <c r="BG14">
        <v>0.55289999999999995</v>
      </c>
      <c r="BH14">
        <v>1.9497</v>
      </c>
      <c r="BI14">
        <v>1.0116000000000001</v>
      </c>
      <c r="BJ14">
        <v>1.0632999999999999</v>
      </c>
      <c r="BK14">
        <v>0.95550000000000002</v>
      </c>
      <c r="BL14">
        <v>0.73</v>
      </c>
      <c r="BM14">
        <v>0.28120000000000001</v>
      </c>
      <c r="BN14">
        <v>0.25259999999999999</v>
      </c>
      <c r="BO14">
        <v>1.2223999999999999</v>
      </c>
      <c r="BP14">
        <v>-0.5141</v>
      </c>
      <c r="BQ14">
        <v>-2.6249000000000002</v>
      </c>
      <c r="BR14">
        <v>0.56369999999999998</v>
      </c>
      <c r="BS14">
        <v>0.5534</v>
      </c>
      <c r="BT14">
        <v>1.6</v>
      </c>
      <c r="BU14">
        <v>-1.0620000000000001</v>
      </c>
      <c r="BV14">
        <v>9.6199999999999994E-2</v>
      </c>
      <c r="BW14">
        <v>0.92749999999999999</v>
      </c>
      <c r="BX14">
        <v>-0.59</v>
      </c>
      <c r="BY14">
        <v>-0.51549999999999996</v>
      </c>
      <c r="BZ14">
        <v>0</v>
      </c>
      <c r="CA14">
        <v>0.62990000000000002</v>
      </c>
      <c r="CB14">
        <v>0.23949999999999999</v>
      </c>
      <c r="CC14">
        <v>1.3789</v>
      </c>
      <c r="CD14">
        <v>1.2002999999999999</v>
      </c>
      <c r="CE14">
        <v>-1.1581999999999999</v>
      </c>
      <c r="CF14">
        <v>0.36609999999999998</v>
      </c>
      <c r="CG14">
        <v>1.6524999999999999</v>
      </c>
      <c r="CH14">
        <v>0.93059999999999998</v>
      </c>
      <c r="CI14">
        <v>1.3094000000000001</v>
      </c>
      <c r="CJ14">
        <v>0.5988</v>
      </c>
      <c r="CK14">
        <v>0.45429999999999998</v>
      </c>
      <c r="CL14">
        <v>-7.9100000000000004E-2</v>
      </c>
      <c r="CM14">
        <v>0.72599999999999998</v>
      </c>
      <c r="CN14">
        <v>0.58479999999999999</v>
      </c>
      <c r="CO14">
        <v>1.2461</v>
      </c>
      <c r="CP14">
        <v>0.94769999999999999</v>
      </c>
      <c r="CQ14">
        <v>1.1508</v>
      </c>
      <c r="CR14">
        <v>0.37059999999999998</v>
      </c>
      <c r="CS14">
        <v>2.1027</v>
      </c>
      <c r="CT14">
        <v>0.62909999999999999</v>
      </c>
      <c r="CU14">
        <v>0.32590000000000002</v>
      </c>
      <c r="CV14">
        <v>6.3200000000000006E-2</v>
      </c>
      <c r="CW14">
        <v>1.4963</v>
      </c>
      <c r="CX14">
        <v>1.7157</v>
      </c>
      <c r="CY14">
        <v>2.5047000000000001</v>
      </c>
      <c r="CZ14">
        <v>1.1899</v>
      </c>
      <c r="DA14">
        <v>0.33510000000000001</v>
      </c>
      <c r="DB14">
        <v>1.6438000000000001</v>
      </c>
      <c r="DC14">
        <v>0.12189999999999999</v>
      </c>
      <c r="DD14">
        <v>0</v>
      </c>
      <c r="DE14">
        <v>1.2631999999999999</v>
      </c>
      <c r="DF14">
        <v>2.2629999999999999</v>
      </c>
      <c r="DG14">
        <v>0.13370000000000001</v>
      </c>
      <c r="DH14">
        <v>2.3976999999999999</v>
      </c>
      <c r="DI14">
        <v>0.98629999999999995</v>
      </c>
      <c r="DJ14">
        <v>7.1800000000000003E-2</v>
      </c>
      <c r="DK14">
        <v>1.7570000000000001</v>
      </c>
      <c r="DL14">
        <v>2.085</v>
      </c>
      <c r="DM14">
        <v>0.51359999999999995</v>
      </c>
      <c r="DN14">
        <v>0.35610000000000003</v>
      </c>
      <c r="DO14">
        <v>-2.1518999999999999</v>
      </c>
      <c r="DP14">
        <v>0.28899999999999998</v>
      </c>
      <c r="DQ14">
        <v>2.4413</v>
      </c>
      <c r="DR14">
        <v>0.49859999999999999</v>
      </c>
      <c r="DS14">
        <v>0.89649999999999996</v>
      </c>
      <c r="DT14">
        <v>0.84030000000000005</v>
      </c>
      <c r="DU14">
        <v>1.4285999999999999</v>
      </c>
      <c r="DV14">
        <v>1.3352999999999999</v>
      </c>
      <c r="DW14">
        <v>1.5638999999999998</v>
      </c>
      <c r="DX14">
        <v>0.75190000000000001</v>
      </c>
      <c r="DY14">
        <v>0.50890000000000002</v>
      </c>
      <c r="DZ14">
        <v>1.5992</v>
      </c>
      <c r="EA14">
        <v>1.4006000000000001</v>
      </c>
      <c r="EB14">
        <v>1.1764999999999999</v>
      </c>
      <c r="EC14">
        <v>7.2599999999999998E-2</v>
      </c>
      <c r="ED14">
        <v>0</v>
      </c>
      <c r="EE14">
        <v>0.58479999999999999</v>
      </c>
      <c r="EF14">
        <v>0</v>
      </c>
      <c r="EG14">
        <v>1.0959000000000001</v>
      </c>
      <c r="EH14">
        <v>0.74750000000000005</v>
      </c>
      <c r="EI14">
        <v>0.53190000000000004</v>
      </c>
      <c r="EJ14">
        <v>0.69340000000000002</v>
      </c>
      <c r="EK14">
        <v>0.95889999999999997</v>
      </c>
      <c r="EL14">
        <v>2.5990000000000002</v>
      </c>
      <c r="EM14">
        <v>-0.44869999999999999</v>
      </c>
      <c r="EN14">
        <v>2.23</v>
      </c>
      <c r="EO14">
        <v>1.1952</v>
      </c>
      <c r="EP14">
        <v>1.2784</v>
      </c>
      <c r="EQ14">
        <v>0.65920000000000001</v>
      </c>
      <c r="ER14">
        <v>-2.1318000000000001</v>
      </c>
      <c r="ES14">
        <v>0.52910000000000001</v>
      </c>
      <c r="ET14">
        <v>1.7677</v>
      </c>
      <c r="EU14">
        <v>1.2781</v>
      </c>
      <c r="EV14">
        <v>0.70469999999999999</v>
      </c>
      <c r="EW14">
        <v>0.61099999999999999</v>
      </c>
      <c r="EX14">
        <v>3.1446999999999998</v>
      </c>
      <c r="EY14">
        <v>1.3812</v>
      </c>
      <c r="EZ14">
        <v>2.2884000000000002</v>
      </c>
      <c r="FA14">
        <v>1.0239</v>
      </c>
      <c r="FB14">
        <v>-0.67869999999999997</v>
      </c>
      <c r="FC14">
        <v>0.75539999999999996</v>
      </c>
      <c r="FD14">
        <v>1.0989</v>
      </c>
      <c r="FE14">
        <v>1.1778999999999999</v>
      </c>
      <c r="FF14">
        <v>0.73939999999999995</v>
      </c>
      <c r="FG14">
        <v>-33.333300000000001</v>
      </c>
      <c r="FH14">
        <v>1.145</v>
      </c>
      <c r="FI14">
        <v>0.58309999999999995</v>
      </c>
      <c r="FJ14">
        <v>0.74550000000000005</v>
      </c>
      <c r="FK14">
        <v>1.7646999999999999</v>
      </c>
      <c r="FL14">
        <v>0.1565</v>
      </c>
      <c r="FM14">
        <v>-9.4600000000000004E-2</v>
      </c>
      <c r="FN14">
        <v>-3.32E-2</v>
      </c>
      <c r="FO14">
        <v>-9.2999999999999999E-2</v>
      </c>
      <c r="FP14">
        <v>1.3492</v>
      </c>
      <c r="FQ14">
        <v>0</v>
      </c>
      <c r="FR14">
        <v>5.5899999999999998E-2</v>
      </c>
      <c r="FS14">
        <v>0.36670000000000003</v>
      </c>
      <c r="FT14">
        <v>2.5479000000000003</v>
      </c>
      <c r="FU14">
        <v>-12.804600000000001</v>
      </c>
      <c r="FV14">
        <v>1.4403000000000001</v>
      </c>
      <c r="FW14">
        <v>0.1812</v>
      </c>
      <c r="FX14">
        <v>1.0075000000000001</v>
      </c>
      <c r="FY14">
        <v>-3.5329999999999999</v>
      </c>
      <c r="FZ14">
        <v>83.333299999999994</v>
      </c>
      <c r="GA14">
        <v>0.26529999999999998</v>
      </c>
      <c r="GB14">
        <v>-0.47170000000000001</v>
      </c>
      <c r="GC14">
        <v>-13.513500000000001</v>
      </c>
      <c r="GD14">
        <v>-0.78739999999999999</v>
      </c>
      <c r="GE14">
        <v>-1.6327</v>
      </c>
      <c r="GF14">
        <v>2.4889999999999999</v>
      </c>
      <c r="GG14">
        <v>0</v>
      </c>
      <c r="GH14">
        <v>-0.46510000000000001</v>
      </c>
      <c r="GI14">
        <v>0.98729999999999996</v>
      </c>
      <c r="GJ14">
        <v>8.5937000000000001</v>
      </c>
      <c r="GK14">
        <v>0</v>
      </c>
      <c r="GL14">
        <v>-6.6151999999999997</v>
      </c>
      <c r="GM14">
        <v>2.5606</v>
      </c>
      <c r="GN14">
        <v>22.222200000000001</v>
      </c>
      <c r="GO14">
        <v>3.7736000000000001</v>
      </c>
      <c r="GP14">
        <v>0</v>
      </c>
      <c r="GQ14">
        <v>25</v>
      </c>
      <c r="GR14">
        <v>50</v>
      </c>
      <c r="GS14">
        <v>0</v>
      </c>
      <c r="GT14" s="1"/>
      <c r="GU14" s="1"/>
      <c r="GV14" s="1"/>
      <c r="GW14" s="1"/>
      <c r="GX14" s="1"/>
      <c r="OR14" t="s">
        <v>32</v>
      </c>
      <c r="OS14" s="2">
        <f ca="1">CORREL(OFFSET($B$3:$B$1162,,ROWS($1:11)-1),OFFSET($B$3:$B$1162,,COLUMNS($A:A)-1))</f>
        <v>0.72217002453563739</v>
      </c>
      <c r="OT14" s="2">
        <f ca="1">CORREL(OFFSET($B$3:$B$1162,,ROWS($1:11)-1),OFFSET($B$3:$B$1162,,COLUMNS($A:B)-1))</f>
        <v>0.35472195200783324</v>
      </c>
      <c r="OU14" s="2">
        <f ca="1">CORREL(OFFSET($B$3:$B$1162,,ROWS($1:11)-1),OFFSET($B$3:$B$1162,,COLUMNS($A:C)-1))</f>
        <v>0.70467244741189905</v>
      </c>
      <c r="OV14" s="2">
        <f ca="1">CORREL(OFFSET($B$3:$B$1162,,ROWS($1:11)-1),OFFSET($B$3:$B$1162,,COLUMNS($A:D)-1))</f>
        <v>0.48372096940302933</v>
      </c>
      <c r="OW14" s="2">
        <f ca="1">CORREL(OFFSET($B$3:$B$1162,,ROWS($1:11)-1),OFFSET($B$3:$B$1162,,COLUMNS($A:E)-1))</f>
        <v>0.42910999011466383</v>
      </c>
      <c r="OX14" s="2">
        <f ca="1">CORREL(OFFSET($B$3:$B$1162,,ROWS($1:11)-1),OFFSET($B$3:$B$1162,,COLUMNS($A:F)-1))</f>
        <v>0.33015553518860141</v>
      </c>
      <c r="OY14" s="2">
        <f ca="1">CORREL(OFFSET($B$3:$B$1162,,ROWS($1:11)-1),OFFSET($B$3:$B$1162,,COLUMNS($A:G)-1))</f>
        <v>0.36696001939256651</v>
      </c>
      <c r="OZ14" s="2">
        <f ca="1">CORREL(OFFSET($B$3:$B$1162,,ROWS($1:11)-1),OFFSET($B$3:$B$1162,,COLUMNS($A:H)-1))</f>
        <v>0.38072143854696233</v>
      </c>
      <c r="PA14" s="2">
        <f ca="1">CORREL(OFFSET($B$3:$B$1162,,ROWS($1:11)-1),OFFSET($B$3:$B$1162,,COLUMNS($A:I)-1))</f>
        <v>0.38998300761765614</v>
      </c>
      <c r="PB14" s="2">
        <f ca="1">CORREL(OFFSET($B$3:$B$1162,,ROWS($1:11)-1),OFFSET($B$3:$B$1162,,COLUMNS($A:J)-1))</f>
        <v>0.42215170671807706</v>
      </c>
      <c r="PC14" s="2">
        <f ca="1">CORREL(OFFSET($B$3:$B$1162,,ROWS($1:11)-1),OFFSET($B$3:$B$1162,,COLUMNS($A:K)-1))</f>
        <v>1</v>
      </c>
      <c r="PD14" s="2">
        <f ca="1">CORREL(OFFSET($B$3:$B$1162,,ROWS($1:11)-1),OFFSET($B$3:$B$1162,,COLUMNS($A:L)-1))</f>
        <v>0.35621847277996799</v>
      </c>
      <c r="PE14" s="2">
        <f ca="1">CORREL(OFFSET($B$3:$B$1162,,ROWS($1:11)-1),OFFSET($B$3:$B$1162,,COLUMNS($A:M)-1))</f>
        <v>0.34695929705083545</v>
      </c>
      <c r="PF14" s="2">
        <f ca="1">CORREL(OFFSET($B$3:$B$1162,,ROWS($1:11)-1),OFFSET($B$3:$B$1162,,COLUMNS($A:N)-1))</f>
        <v>0.4179079794093189</v>
      </c>
      <c r="PG14" s="2">
        <f ca="1">CORREL(OFFSET($B$3:$B$1162,,ROWS($1:11)-1),OFFSET($B$3:$B$1162,,COLUMNS($A:O)-1))</f>
        <v>0.39487350238914853</v>
      </c>
      <c r="PH14" s="2">
        <f ca="1">CORREL(OFFSET($B$3:$B$1162,,ROWS($1:11)-1),OFFSET($B$3:$B$1162,,COLUMNS($A:P)-1))</f>
        <v>0.3635457061340408</v>
      </c>
      <c r="PI14" s="2">
        <f ca="1">CORREL(OFFSET($B$3:$B$1162,,ROWS($1:11)-1),OFFSET($B$3:$B$1162,,COLUMNS($A:Q)-1))</f>
        <v>0.39431645361315043</v>
      </c>
      <c r="PJ14" s="2">
        <f ca="1">CORREL(OFFSET($B$3:$B$1162,,ROWS($1:11)-1),OFFSET($B$3:$B$1162,,COLUMNS($A:R)-1))</f>
        <v>0.31443736203754019</v>
      </c>
      <c r="PK14" s="2">
        <f ca="1">CORREL(OFFSET($B$3:$B$1162,,ROWS($1:11)-1),OFFSET($B$3:$B$1162,,COLUMNS($A:S)-1))</f>
        <v>0.34977694655014002</v>
      </c>
      <c r="PL14" s="2">
        <f ca="1">CORREL(OFFSET($B$3:$B$1162,,ROWS($1:11)-1),OFFSET($B$3:$B$1162,,COLUMNS($A:T)-1))</f>
        <v>0.36857790910556526</v>
      </c>
      <c r="PM14" s="2">
        <f ca="1">CORREL(OFFSET($B$3:$B$1162,,ROWS($1:11)-1),OFFSET($B$3:$B$1162,,COLUMNS($A:U)-1))</f>
        <v>0.42585034498558</v>
      </c>
      <c r="PN14" s="2">
        <f ca="1">CORREL(OFFSET($B$3:$B$1162,,ROWS($1:11)-1),OFFSET($B$3:$B$1162,,COLUMNS($A:V)-1))</f>
        <v>0.42525093426749411</v>
      </c>
      <c r="PO14" s="2">
        <f ca="1">CORREL(OFFSET($B$3:$B$1162,,ROWS($1:11)-1),OFFSET($B$3:$B$1162,,COLUMNS($A:W)-1))</f>
        <v>0.3192190868180258</v>
      </c>
      <c r="PP14" s="2">
        <f ca="1">CORREL(OFFSET($B$3:$B$1162,,ROWS($1:11)-1),OFFSET($B$3:$B$1162,,COLUMNS($A:X)-1))</f>
        <v>0.38228212524323019</v>
      </c>
      <c r="PQ14" s="2">
        <f ca="1">CORREL(OFFSET($B$3:$B$1162,,ROWS($1:11)-1),OFFSET($B$3:$B$1162,,COLUMNS($A:Y)-1))</f>
        <v>0.36726725338586019</v>
      </c>
      <c r="PR14" s="2">
        <f ca="1">CORREL(OFFSET($B$3:$B$1162,,ROWS($1:11)-1),OFFSET($B$3:$B$1162,,COLUMNS($A:Z)-1))</f>
        <v>0.35567388449609988</v>
      </c>
      <c r="PS14" s="2">
        <f ca="1">CORREL(OFFSET($B$3:$B$1162,,ROWS($1:11)-1),OFFSET($B$3:$B$1162,,COLUMNS($A:AA)-1))</f>
        <v>0.44829041293961103</v>
      </c>
      <c r="PT14" s="2">
        <f ca="1">CORREL(OFFSET($B$3:$B$1162,,ROWS($1:11)-1),OFFSET($B$3:$B$1162,,COLUMNS($A:AB)-1))</f>
        <v>0.36070425209361512</v>
      </c>
      <c r="PU14" s="2">
        <f ca="1">CORREL(OFFSET($B$3:$B$1162,,ROWS($1:11)-1),OFFSET($B$3:$B$1162,,COLUMNS($A:AC)-1))</f>
        <v>0.34472241529271075</v>
      </c>
      <c r="PV14" s="2">
        <f ca="1">CORREL(OFFSET($B$3:$B$1162,,ROWS($1:11)-1),OFFSET($B$3:$B$1162,,COLUMNS($A:AD)-1))</f>
        <v>0.37315721814930353</v>
      </c>
      <c r="PW14" s="2">
        <f ca="1">CORREL(OFFSET($B$3:$B$1162,,ROWS($1:11)-1),OFFSET($B$3:$B$1162,,COLUMNS($A:AE)-1))</f>
        <v>0.41321471330469406</v>
      </c>
      <c r="PX14" s="2">
        <f ca="1">CORREL(OFFSET($B$3:$B$1162,,ROWS($1:11)-1),OFFSET($B$3:$B$1162,,COLUMNS($A:AF)-1))</f>
        <v>0.31262039961611643</v>
      </c>
      <c r="PY14" s="2">
        <f ca="1">CORREL(OFFSET($B$3:$B$1162,,ROWS($1:11)-1),OFFSET($B$3:$B$1162,,COLUMNS($A:AG)-1))</f>
        <v>0.3735224905182315</v>
      </c>
      <c r="PZ14" s="2">
        <f ca="1">CORREL(OFFSET($B$3:$B$1162,,ROWS($1:11)-1),OFFSET($B$3:$B$1162,,COLUMNS($A:AH)-1))</f>
        <v>0.35098179273992663</v>
      </c>
      <c r="QA14" s="2">
        <f ca="1">CORREL(OFFSET($B$3:$B$1162,,ROWS($1:11)-1),OFFSET($B$3:$B$1162,,COLUMNS($A:AI)-1))</f>
        <v>0.35204927166915456</v>
      </c>
      <c r="QB14" s="2">
        <f ca="1">CORREL(OFFSET($B$3:$B$1162,,ROWS($1:11)-1),OFFSET($B$3:$B$1162,,COLUMNS($A:AJ)-1))</f>
        <v>0.41712071191899985</v>
      </c>
      <c r="QC14" s="2">
        <f ca="1">CORREL(OFFSET($B$3:$B$1162,,ROWS($1:11)-1),OFFSET($B$3:$B$1162,,COLUMNS($A:AK)-1))</f>
        <v>0.37752393057414191</v>
      </c>
      <c r="QD14" s="2">
        <f ca="1">CORREL(OFFSET($B$3:$B$1162,,ROWS($1:11)-1),OFFSET($B$3:$B$1162,,COLUMNS($A:AL)-1))</f>
        <v>0.4228767088303943</v>
      </c>
      <c r="QE14" s="2">
        <f ca="1">CORREL(OFFSET($B$3:$B$1162,,ROWS($1:11)-1),OFFSET($B$3:$B$1162,,COLUMNS($A:AM)-1))</f>
        <v>0.31019982743173424</v>
      </c>
      <c r="QF14" s="2">
        <f ca="1">CORREL(OFFSET($B$3:$B$1162,,ROWS($1:11)-1),OFFSET($B$3:$B$1162,,COLUMNS($A:AN)-1))</f>
        <v>0.41671611874154468</v>
      </c>
      <c r="QG14" s="2">
        <f ca="1">CORREL(OFFSET($B$3:$B$1162,,ROWS($1:11)-1),OFFSET($B$3:$B$1162,,COLUMNS($A:AO)-1))</f>
        <v>0.28846548520037929</v>
      </c>
      <c r="QH14" s="2">
        <f ca="1">CORREL(OFFSET($B$3:$B$1162,,ROWS($1:11)-1),OFFSET($B$3:$B$1162,,COLUMNS($A:AP)-1))</f>
        <v>0.47001220425503393</v>
      </c>
      <c r="QI14" s="2">
        <f ca="1">CORREL(OFFSET($B$3:$B$1162,,ROWS($1:11)-1),OFFSET($B$3:$B$1162,,COLUMNS($A:AQ)-1))</f>
        <v>0.40248146642591376</v>
      </c>
      <c r="QJ14" s="2">
        <f ca="1">CORREL(OFFSET($B$3:$B$1162,,ROWS($1:11)-1),OFFSET($B$3:$B$1162,,COLUMNS($A:AR)-1))</f>
        <v>0.35042803058819766</v>
      </c>
      <c r="QK14" s="2">
        <f ca="1">CORREL(OFFSET($B$3:$B$1162,,ROWS($1:11)-1),OFFSET($B$3:$B$1162,,COLUMNS($A:AS)-1))</f>
        <v>0.42806532896243571</v>
      </c>
      <c r="QL14" s="2">
        <f ca="1">CORREL(OFFSET($B$3:$B$1162,,ROWS($1:11)-1),OFFSET($B$3:$B$1162,,COLUMNS($A:AT)-1))</f>
        <v>0.27310436464547744</v>
      </c>
      <c r="QM14" s="2">
        <f ca="1">CORREL(OFFSET($B$3:$B$1162,,ROWS($1:11)-1),OFFSET($B$3:$B$1162,,COLUMNS($A:AU)-1))</f>
        <v>0.39788912460172571</v>
      </c>
      <c r="QN14" s="2">
        <f ca="1">CORREL(OFFSET($B$3:$B$1162,,ROWS($1:11)-1),OFFSET($B$3:$B$1162,,COLUMNS($A:AV)-1))</f>
        <v>0.3142355263573447</v>
      </c>
      <c r="QO14" s="2">
        <f ca="1">CORREL(OFFSET($B$3:$B$1162,,ROWS($1:11)-1),OFFSET($B$3:$B$1162,,COLUMNS($A:AW)-1))</f>
        <v>0.3862963358055333</v>
      </c>
      <c r="QP14" s="2">
        <f ca="1">CORREL(OFFSET($B$3:$B$1162,,ROWS($1:11)-1),OFFSET($B$3:$B$1162,,COLUMNS($A:AX)-1))</f>
        <v>0.43555243011284211</v>
      </c>
      <c r="QQ14" s="2">
        <f ca="1">CORREL(OFFSET($B$3:$B$1162,,ROWS($1:11)-1),OFFSET($B$3:$B$1162,,COLUMNS($A:AY)-1))</f>
        <v>0.30860573443665895</v>
      </c>
      <c r="QR14" s="2">
        <f ca="1">CORREL(OFFSET($B$3:$B$1162,,ROWS($1:11)-1),OFFSET($B$3:$B$1162,,COLUMNS($A:AZ)-1))</f>
        <v>0.43370965868708983</v>
      </c>
      <c r="QS14" s="2">
        <f ca="1">CORREL(OFFSET($B$3:$B$1162,,ROWS($1:11)-1),OFFSET($B$3:$B$1162,,COLUMNS($A:BA)-1))</f>
        <v>0.26928846820994273</v>
      </c>
      <c r="QT14" s="2">
        <f ca="1">CORREL(OFFSET($B$3:$B$1162,,ROWS($1:11)-1),OFFSET($B$3:$B$1162,,COLUMNS($A:BB)-1))</f>
        <v>0.39081485000236915</v>
      </c>
      <c r="QU14" s="2">
        <f ca="1">CORREL(OFFSET($B$3:$B$1162,,ROWS($1:11)-1),OFFSET($B$3:$B$1162,,COLUMNS($A:BC)-1))</f>
        <v>0.39139054764854109</v>
      </c>
      <c r="QV14" s="2">
        <f ca="1">CORREL(OFFSET($B$3:$B$1162,,ROWS($1:11)-1),OFFSET($B$3:$B$1162,,COLUMNS($A:BD)-1))</f>
        <v>0.31795316129120854</v>
      </c>
      <c r="QW14" s="2">
        <f ca="1">CORREL(OFFSET($B$3:$B$1162,,ROWS($1:11)-1),OFFSET($B$3:$B$1162,,COLUMNS($A:BE)-1))</f>
        <v>0.42520543039835523</v>
      </c>
      <c r="QX14" s="2">
        <f ca="1">CORREL(OFFSET($B$3:$B$1162,,ROWS($1:11)-1),OFFSET($B$3:$B$1162,,COLUMNS($A:BF)-1))</f>
        <v>0.4392198941474757</v>
      </c>
      <c r="QY14" s="2">
        <f ca="1">CORREL(OFFSET($B$3:$B$1162,,ROWS($1:11)-1),OFFSET($B$3:$B$1162,,COLUMNS($A:BG)-1))</f>
        <v>0.36489517211625266</v>
      </c>
      <c r="QZ14" s="2">
        <f ca="1">CORREL(OFFSET($B$3:$B$1162,,ROWS($1:11)-1),OFFSET($B$3:$B$1162,,COLUMNS($A:BH)-1))</f>
        <v>0.46890623011929017</v>
      </c>
      <c r="RA14" s="2">
        <f ca="1">CORREL(OFFSET($B$3:$B$1162,,ROWS($1:11)-1),OFFSET($B$3:$B$1162,,COLUMNS($A:BI)-1))</f>
        <v>0.30266095175617869</v>
      </c>
      <c r="RB14" s="2">
        <f ca="1">CORREL(OFFSET($B$3:$B$1162,,ROWS($1:11)-1),OFFSET($B$3:$B$1162,,COLUMNS($A:BJ)-1))</f>
        <v>0.42811167117955634</v>
      </c>
      <c r="RC14" s="2">
        <f ca="1">CORREL(OFFSET($B$3:$B$1162,,ROWS($1:11)-1),OFFSET($B$3:$B$1162,,COLUMNS($A:BK)-1))</f>
        <v>0.45330588581562709</v>
      </c>
      <c r="RD14" s="2">
        <f ca="1">CORREL(OFFSET($B$3:$B$1162,,ROWS($1:11)-1),OFFSET($B$3:$B$1162,,COLUMNS($A:BL)-1))</f>
        <v>0.37875680443961468</v>
      </c>
      <c r="RE14" s="2">
        <f ca="1">CORREL(OFFSET($B$3:$B$1162,,ROWS($1:11)-1),OFFSET($B$3:$B$1162,,COLUMNS($A:BM)-1))</f>
        <v>0.36389664352047718</v>
      </c>
      <c r="RF14" s="2">
        <f ca="1">CORREL(OFFSET($B$3:$B$1162,,ROWS($1:11)-1),OFFSET($B$3:$B$1162,,COLUMNS($A:BN)-1))</f>
        <v>0.33401435166930593</v>
      </c>
      <c r="RG14" s="2">
        <f ca="1">CORREL(OFFSET($B$3:$B$1162,,ROWS($1:11)-1),OFFSET($B$3:$B$1162,,COLUMNS($A:BO)-1))</f>
        <v>0.36886711058815297</v>
      </c>
      <c r="RH14" s="2">
        <f ca="1">CORREL(OFFSET($B$3:$B$1162,,ROWS($1:11)-1),OFFSET($B$3:$B$1162,,COLUMNS($A:BP)-1))</f>
        <v>0.40354947734464186</v>
      </c>
      <c r="RI14" s="2">
        <f ca="1">CORREL(OFFSET($B$3:$B$1162,,ROWS($1:11)-1),OFFSET($B$3:$B$1162,,COLUMNS($A:BQ)-1))</f>
        <v>0.37663329703782905</v>
      </c>
      <c r="RJ14" s="2">
        <f ca="1">CORREL(OFFSET($B$3:$B$1162,,ROWS($1:11)-1),OFFSET($B$3:$B$1162,,COLUMNS($A:BR)-1))</f>
        <v>0.37730859626163687</v>
      </c>
      <c r="RK14" s="2">
        <f ca="1">CORREL(OFFSET($B$3:$B$1162,,ROWS($1:11)-1),OFFSET($B$3:$B$1162,,COLUMNS($A:BS)-1))</f>
        <v>0.41435868456833902</v>
      </c>
      <c r="RL14" s="2">
        <f ca="1">CORREL(OFFSET($B$3:$B$1162,,ROWS($1:11)-1),OFFSET($B$3:$B$1162,,COLUMNS($A:BT)-1))</f>
        <v>0.37165126557683004</v>
      </c>
      <c r="RM14" s="2">
        <f ca="1">CORREL(OFFSET($B$3:$B$1162,,ROWS($1:11)-1),OFFSET($B$3:$B$1162,,COLUMNS($A:BU)-1))</f>
        <v>0.37569875997113433</v>
      </c>
      <c r="RN14" s="2">
        <f ca="1">CORREL(OFFSET($B$3:$B$1162,,ROWS($1:11)-1),OFFSET($B$3:$B$1162,,COLUMNS($A:BV)-1))</f>
        <v>0.41492093726600382</v>
      </c>
      <c r="RO14" s="2">
        <f ca="1">CORREL(OFFSET($B$3:$B$1162,,ROWS($1:11)-1),OFFSET($B$3:$B$1162,,COLUMNS($A:BW)-1))</f>
        <v>0.3182787686344084</v>
      </c>
      <c r="RP14" s="2">
        <f ca="1">CORREL(OFFSET($B$3:$B$1162,,ROWS($1:11)-1),OFFSET($B$3:$B$1162,,COLUMNS($A:BX)-1))</f>
        <v>0.31174518672443724</v>
      </c>
      <c r="RQ14" s="2">
        <f ca="1">CORREL(OFFSET($B$3:$B$1162,,ROWS($1:11)-1),OFFSET($B$3:$B$1162,,COLUMNS($A:BY)-1))</f>
        <v>0.28815113822671012</v>
      </c>
      <c r="RR14" s="2">
        <f ca="1">CORREL(OFFSET($B$3:$B$1162,,ROWS($1:11)-1),OFFSET($B$3:$B$1162,,COLUMNS($A:BZ)-1))</f>
        <v>0.36429739912003734</v>
      </c>
      <c r="RS14" s="2">
        <f ca="1">CORREL(OFFSET($B$3:$B$1162,,ROWS($1:11)-1),OFFSET($B$3:$B$1162,,COLUMNS($A:CA)-1))</f>
        <v>0.32586210826325684</v>
      </c>
      <c r="RT14" s="2">
        <f ca="1">CORREL(OFFSET($B$3:$B$1162,,ROWS($1:11)-1),OFFSET($B$3:$B$1162,,COLUMNS($A:CB)-1))</f>
        <v>0.3463434929193186</v>
      </c>
      <c r="RU14" s="2">
        <f ca="1">CORREL(OFFSET($B$3:$B$1162,,ROWS($1:11)-1),OFFSET($B$3:$B$1162,,COLUMNS($A:CC)-1))</f>
        <v>0.38390750551261377</v>
      </c>
      <c r="RV14" s="2">
        <f ca="1">CORREL(OFFSET($B$3:$B$1162,,ROWS($1:11)-1),OFFSET($B$3:$B$1162,,COLUMNS($A:CD)-1))</f>
        <v>0.34455559707564459</v>
      </c>
      <c r="RW14" s="2">
        <f ca="1">CORREL(OFFSET($B$3:$B$1162,,ROWS($1:11)-1),OFFSET($B$3:$B$1162,,COLUMNS($A:CE)-1))</f>
        <v>0.33006498921254873</v>
      </c>
      <c r="RX14" s="2">
        <f ca="1">CORREL(OFFSET($B$3:$B$1162,,ROWS($1:11)-1),OFFSET($B$3:$B$1162,,COLUMNS($A:CF)-1))</f>
        <v>0.25320324352150536</v>
      </c>
      <c r="RY14" s="2">
        <f ca="1">CORREL(OFFSET($B$3:$B$1162,,ROWS($1:11)-1),OFFSET($B$3:$B$1162,,COLUMNS($A:CG)-1))</f>
        <v>0.35817686917221114</v>
      </c>
      <c r="RZ14" s="2">
        <f ca="1">CORREL(OFFSET($B$3:$B$1162,,ROWS($1:11)-1),OFFSET($B$3:$B$1162,,COLUMNS($A:CH)-1))</f>
        <v>0.39556718711724576</v>
      </c>
      <c r="SA14" s="2">
        <f ca="1">CORREL(OFFSET($B$3:$B$1162,,ROWS($1:11)-1),OFFSET($B$3:$B$1162,,COLUMNS($A:CI)-1))</f>
        <v>0.37563842489056259</v>
      </c>
      <c r="SB14" s="2">
        <f ca="1">CORREL(OFFSET($B$3:$B$1162,,ROWS($1:11)-1),OFFSET($B$3:$B$1162,,COLUMNS($A:CJ)-1))</f>
        <v>0.45293392993373344</v>
      </c>
      <c r="SC14" s="2">
        <f ca="1">CORREL(OFFSET($B$3:$B$1162,,ROWS($1:11)-1),OFFSET($B$3:$B$1162,,COLUMNS($A:CK)-1))</f>
        <v>0.34320134943564518</v>
      </c>
      <c r="SD14" s="2">
        <f ca="1">CORREL(OFFSET($B$3:$B$1162,,ROWS($1:11)-1),OFFSET($B$3:$B$1162,,COLUMNS($A:CL)-1))</f>
        <v>0.29798922437296932</v>
      </c>
      <c r="SE14" s="2">
        <f ca="1">CORREL(OFFSET($B$3:$B$1162,,ROWS($1:11)-1),OFFSET($B$3:$B$1162,,COLUMNS($A:CM)-1))</f>
        <v>0.39282076020710954</v>
      </c>
      <c r="SF14" s="2">
        <f ca="1">CORREL(OFFSET($B$3:$B$1162,,ROWS($1:11)-1),OFFSET($B$3:$B$1162,,COLUMNS($A:CN)-1))</f>
        <v>0.33464977453193273</v>
      </c>
      <c r="SG14" s="2">
        <f ca="1">CORREL(OFFSET($B$3:$B$1162,,ROWS($1:11)-1),OFFSET($B$3:$B$1162,,COLUMNS($A:CO)-1))</f>
        <v>0.36641799989204316</v>
      </c>
      <c r="SH14" s="2">
        <f ca="1">CORREL(OFFSET($B$3:$B$1162,,ROWS($1:11)-1),OFFSET($B$3:$B$1162,,COLUMNS($A:CP)-1))</f>
        <v>0.34873917231808454</v>
      </c>
      <c r="SI14" s="2">
        <f ca="1">CORREL(OFFSET($B$3:$B$1162,,ROWS($1:11)-1),OFFSET($B$3:$B$1162,,COLUMNS($A:CQ)-1))</f>
        <v>0.35432211742100261</v>
      </c>
      <c r="SJ14" s="2">
        <f ca="1">CORREL(OFFSET($B$3:$B$1162,,ROWS($1:11)-1),OFFSET($B$3:$B$1162,,COLUMNS($A:CR)-1))</f>
        <v>0.33264148697302381</v>
      </c>
      <c r="SK14" s="2">
        <f ca="1">CORREL(OFFSET($B$3:$B$1162,,ROWS($1:11)-1),OFFSET($B$3:$B$1162,,COLUMNS($A:CS)-1))</f>
        <v>0.12874349333263807</v>
      </c>
      <c r="SL14" s="2">
        <f ca="1">CORREL(OFFSET($B$3:$B$1162,,ROWS($1:11)-1),OFFSET($B$3:$B$1162,,COLUMNS($A:CT)-1))</f>
        <v>0.25798092298778946</v>
      </c>
      <c r="SM14" s="2">
        <f ca="1">CORREL(OFFSET($B$3:$B$1162,,ROWS($1:11)-1),OFFSET($B$3:$B$1162,,COLUMNS($A:CU)-1))</f>
        <v>0.35588760426735599</v>
      </c>
      <c r="SN14" s="2">
        <f ca="1">CORREL(OFFSET($B$3:$B$1162,,ROWS($1:11)-1),OFFSET($B$3:$B$1162,,COLUMNS($A:CV)-1))</f>
        <v>0.19532358976798492</v>
      </c>
      <c r="SO14" s="2">
        <f ca="1">CORREL(OFFSET($B$3:$B$1162,,ROWS($1:11)-1),OFFSET($B$3:$B$1162,,COLUMNS($A:CW)-1))</f>
        <v>0.25836442764501721</v>
      </c>
      <c r="SP14" s="2">
        <f ca="1">CORREL(OFFSET($B$3:$B$1162,,ROWS($1:11)-1),OFFSET($B$3:$B$1162,,COLUMNS($A:CX)-1))</f>
        <v>0.37310570157448858</v>
      </c>
      <c r="SQ14" s="2">
        <f ca="1">CORREL(OFFSET($B$3:$B$1162,,ROWS($1:11)-1),OFFSET($B$3:$B$1162,,COLUMNS($A:CY)-1))</f>
        <v>0.39748652246547117</v>
      </c>
      <c r="SR14" s="2">
        <f ca="1">CORREL(OFFSET($B$3:$B$1162,,ROWS($1:11)-1),OFFSET($B$3:$B$1162,,COLUMNS($A:CZ)-1))</f>
        <v>0.36684092629445103</v>
      </c>
      <c r="SS14" s="2">
        <f ca="1">CORREL(OFFSET($B$3:$B$1162,,ROWS($1:11)-1),OFFSET($B$3:$B$1162,,COLUMNS($A:DA)-1))</f>
        <v>0.41869956462475921</v>
      </c>
      <c r="ST14" s="2">
        <f ca="1">CORREL(OFFSET($B$3:$B$1162,,ROWS($1:11)-1),OFFSET($B$3:$B$1162,,COLUMNS($A:DB)-1))</f>
        <v>0.3822863891473206</v>
      </c>
      <c r="SU14" s="2">
        <f ca="1">CORREL(OFFSET($B$3:$B$1162,,ROWS($1:11)-1),OFFSET($B$3:$B$1162,,COLUMNS($A:DC)-1))</f>
        <v>0.33082521667199027</v>
      </c>
      <c r="SV14" s="2">
        <f ca="1">CORREL(OFFSET($B$3:$B$1162,,ROWS($1:11)-1),OFFSET($B$3:$B$1162,,COLUMNS($A:DD)-1))</f>
        <v>0.3087921231704614</v>
      </c>
      <c r="SW14" s="2">
        <f ca="1">CORREL(OFFSET($B$3:$B$1162,,ROWS($1:11)-1),OFFSET($B$3:$B$1162,,COLUMNS($A:DE)-1))</f>
        <v>0.34981897254224081</v>
      </c>
      <c r="SX14" s="2">
        <f ca="1">CORREL(OFFSET($B$3:$B$1162,,ROWS($1:11)-1),OFFSET($B$3:$B$1162,,COLUMNS($A:DF)-1))</f>
        <v>0.31199995798377478</v>
      </c>
      <c r="SY14" s="2">
        <f ca="1">CORREL(OFFSET($B$3:$B$1162,,ROWS($1:11)-1),OFFSET($B$3:$B$1162,,COLUMNS($A:DG)-1))</f>
        <v>0.20748143222917417</v>
      </c>
      <c r="SZ14" s="2">
        <f ca="1">CORREL(OFFSET($B$3:$B$1162,,ROWS($1:11)-1),OFFSET($B$3:$B$1162,,COLUMNS($A:DH)-1))</f>
        <v>0.26385629695919416</v>
      </c>
      <c r="TA14" s="2">
        <f ca="1">CORREL(OFFSET($B$3:$B$1162,,ROWS($1:11)-1),OFFSET($B$3:$B$1162,,COLUMNS($A:DI)-1))</f>
        <v>0.36442434444685401</v>
      </c>
      <c r="TB14" s="2">
        <f ca="1">CORREL(OFFSET($B$3:$B$1162,,ROWS($1:11)-1),OFFSET($B$3:$B$1162,,COLUMNS($A:DJ)-1))</f>
        <v>0.35179933575375116</v>
      </c>
      <c r="TC14" s="2">
        <f ca="1">CORREL(OFFSET($B$3:$B$1162,,ROWS($1:11)-1),OFFSET($B$3:$B$1162,,COLUMNS($A:DK)-1))</f>
        <v>0.30366166994921273</v>
      </c>
      <c r="TD14" s="2">
        <f ca="1">CORREL(OFFSET($B$3:$B$1162,,ROWS($1:11)-1),OFFSET($B$3:$B$1162,,COLUMNS($A:DL)-1))</f>
        <v>0.29780744715987251</v>
      </c>
      <c r="TE14" s="2">
        <f ca="1">CORREL(OFFSET($B$3:$B$1162,,ROWS($1:11)-1),OFFSET($B$3:$B$1162,,COLUMNS($A:DM)-1))</f>
        <v>0.29197692439199174</v>
      </c>
      <c r="TF14" s="2">
        <f ca="1">CORREL(OFFSET($B$3:$B$1162,,ROWS($1:11)-1),OFFSET($B$3:$B$1162,,COLUMNS($A:DN)-1))</f>
        <v>0.12004283442300047</v>
      </c>
      <c r="TG14" s="2">
        <f ca="1">CORREL(OFFSET($B$3:$B$1162,,ROWS($1:11)-1),OFFSET($B$3:$B$1162,,COLUMNS($A:DO)-1))</f>
        <v>0.25629713573749724</v>
      </c>
      <c r="TH14" s="2">
        <f ca="1">CORREL(OFFSET($B$3:$B$1162,,ROWS($1:11)-1),OFFSET($B$3:$B$1162,,COLUMNS($A:DP)-1))</f>
        <v>0.25408883117883202</v>
      </c>
      <c r="TI14" s="2">
        <f ca="1">CORREL(OFFSET($B$3:$B$1162,,ROWS($1:11)-1),OFFSET($B$3:$B$1162,,COLUMNS($A:DQ)-1))</f>
        <v>0.35078435159964555</v>
      </c>
      <c r="TJ14" s="2">
        <f ca="1">CORREL(OFFSET($B$3:$B$1162,,ROWS($1:11)-1),OFFSET($B$3:$B$1162,,COLUMNS($A:DR)-1))</f>
        <v>0.32398618872625179</v>
      </c>
      <c r="TK14" s="2">
        <f ca="1">CORREL(OFFSET($B$3:$B$1162,,ROWS($1:11)-1),OFFSET($B$3:$B$1162,,COLUMNS($A:DS)-1))</f>
        <v>0.26177374045567747</v>
      </c>
      <c r="TL14" s="2">
        <f ca="1">CORREL(OFFSET($B$3:$B$1162,,ROWS($1:11)-1),OFFSET($B$3:$B$1162,,COLUMNS($A:DT)-1))</f>
        <v>0.31102962896427966</v>
      </c>
      <c r="TM14" s="2">
        <f ca="1">CORREL(OFFSET($B$3:$B$1162,,ROWS($1:11)-1),OFFSET($B$3:$B$1162,,COLUMNS($A:DU)-1))</f>
        <v>0.30029842581013561</v>
      </c>
      <c r="TN14" s="2">
        <f ca="1">CORREL(OFFSET($B$3:$B$1162,,ROWS($1:11)-1),OFFSET($B$3:$B$1162,,COLUMNS($A:DV)-1))</f>
        <v>0.31988057513569618</v>
      </c>
      <c r="TO14" s="2">
        <f ca="1">CORREL(OFFSET($B$3:$B$1162,,ROWS($1:11)-1),OFFSET($B$3:$B$1162,,COLUMNS($A:DW)-1))</f>
        <v>0.2584972246526766</v>
      </c>
      <c r="TP14" s="2">
        <f ca="1">CORREL(OFFSET($B$3:$B$1162,,ROWS($1:11)-1),OFFSET($B$3:$B$1162,,COLUMNS($A:DX)-1))</f>
        <v>0.33579151873977509</v>
      </c>
      <c r="TQ14" s="2">
        <f ca="1">CORREL(OFFSET($B$3:$B$1162,,ROWS($1:11)-1),OFFSET($B$3:$B$1162,,COLUMNS($A:DY)-1))</f>
        <v>0.34469231424120328</v>
      </c>
      <c r="TR14" s="2">
        <f ca="1">CORREL(OFFSET($B$3:$B$1162,,ROWS($1:11)-1),OFFSET($B$3:$B$1162,,COLUMNS($A:DZ)-1))</f>
        <v>0.32484714656509084</v>
      </c>
      <c r="TS14" s="2">
        <f ca="1">CORREL(OFFSET($B$3:$B$1162,,ROWS($1:11)-1),OFFSET($B$3:$B$1162,,COLUMNS($A:EA)-1))</f>
        <v>0.28662217993552186</v>
      </c>
      <c r="TT14" s="2">
        <f ca="1">CORREL(OFFSET($B$3:$B$1162,,ROWS($1:11)-1),OFFSET($B$3:$B$1162,,COLUMNS($A:EB)-1))</f>
        <v>0.30159790350131327</v>
      </c>
      <c r="TU14" s="2">
        <f ca="1">CORREL(OFFSET($B$3:$B$1162,,ROWS($1:11)-1),OFFSET($B$3:$B$1162,,COLUMNS($A:EC)-1))</f>
        <v>0.29799541273071362</v>
      </c>
      <c r="TV14" s="2">
        <f ca="1">CORREL(OFFSET($B$3:$B$1162,,ROWS($1:11)-1),OFFSET($B$3:$B$1162,,COLUMNS($A:ED)-1))</f>
        <v>0.31108231405709308</v>
      </c>
      <c r="TW14" s="2">
        <f ca="1">CORREL(OFFSET($B$3:$B$1162,,ROWS($1:11)-1),OFFSET($B$3:$B$1162,,COLUMNS($A:EE)-1))</f>
        <v>0.14745711599908431</v>
      </c>
      <c r="TX14" s="2">
        <f ca="1">CORREL(OFFSET($B$3:$B$1162,,ROWS($1:11)-1),OFFSET($B$3:$B$1162,,COLUMNS($A:EF)-1))</f>
        <v>2.4387610495337664E-2</v>
      </c>
      <c r="TY14" s="2">
        <f ca="1">CORREL(OFFSET($B$3:$B$1162,,ROWS($1:11)-1),OFFSET($B$3:$B$1162,,COLUMNS($A:EG)-1))</f>
        <v>0.29900485218734529</v>
      </c>
      <c r="TZ14" s="2">
        <f ca="1">CORREL(OFFSET($B$3:$B$1162,,ROWS($1:11)-1),OFFSET($B$3:$B$1162,,COLUMNS($A:EH)-1))</f>
        <v>0.31221487891322053</v>
      </c>
      <c r="UA14" s="2">
        <f ca="1">CORREL(OFFSET($B$3:$B$1162,,ROWS($1:11)-1),OFFSET($B$3:$B$1162,,COLUMNS($A:EI)-1))</f>
        <v>0.26578537632090926</v>
      </c>
      <c r="UB14" s="2">
        <f ca="1">CORREL(OFFSET($B$3:$B$1162,,ROWS($1:11)-1),OFFSET($B$3:$B$1162,,COLUMNS($A:EJ)-1))</f>
        <v>0.35059909065515255</v>
      </c>
      <c r="UC14" s="2">
        <f ca="1">CORREL(OFFSET($B$3:$B$1162,,ROWS($1:11)-1),OFFSET($B$3:$B$1162,,COLUMNS($A:EK)-1))</f>
        <v>0.2759475229486183</v>
      </c>
      <c r="UD14" s="2">
        <f ca="1">CORREL(OFFSET($B$3:$B$1162,,ROWS($1:11)-1),OFFSET($B$3:$B$1162,,COLUMNS($A:EL)-1))</f>
        <v>0.19266709201057561</v>
      </c>
      <c r="UE14" s="2">
        <f ca="1">CORREL(OFFSET($B$3:$B$1162,,ROWS($1:11)-1),OFFSET($B$3:$B$1162,,COLUMNS($A:EM)-1))</f>
        <v>0.2561823102720876</v>
      </c>
      <c r="UF14" s="2">
        <f ca="1">CORREL(OFFSET($B$3:$B$1162,,ROWS($1:11)-1),OFFSET($B$3:$B$1162,,COLUMNS($A:EN)-1))</f>
        <v>0.33578414657961431</v>
      </c>
      <c r="UG14" s="2">
        <f ca="1">CORREL(OFFSET($B$3:$B$1162,,ROWS($1:11)-1),OFFSET($B$3:$B$1162,,COLUMNS($A:EO)-1))</f>
        <v>0.35901231492035707</v>
      </c>
      <c r="UH14" s="2">
        <f ca="1">CORREL(OFFSET($B$3:$B$1162,,ROWS($1:11)-1),OFFSET($B$3:$B$1162,,COLUMNS($A:EP)-1))</f>
        <v>0.32902287357411947</v>
      </c>
      <c r="UI14" s="2">
        <f ca="1">CORREL(OFFSET($B$3:$B$1162,,ROWS($1:11)-1),OFFSET($B$3:$B$1162,,COLUMNS($A:EQ)-1))</f>
        <v>0.32663923933687561</v>
      </c>
      <c r="UJ14" s="2">
        <f ca="1">CORREL(OFFSET($B$3:$B$1162,,ROWS($1:11)-1),OFFSET($B$3:$B$1162,,COLUMNS($A:ER)-1))</f>
        <v>0.29193335908347046</v>
      </c>
      <c r="UK14" s="2">
        <f ca="1">CORREL(OFFSET($B$3:$B$1162,,ROWS($1:11)-1),OFFSET($B$3:$B$1162,,COLUMNS($A:ES)-1))</f>
        <v>0.20315510803838957</v>
      </c>
      <c r="UL14" s="2">
        <f ca="1">CORREL(OFFSET($B$3:$B$1162,,ROWS($1:11)-1),OFFSET($B$3:$B$1162,,COLUMNS($A:ET)-1))</f>
        <v>0.32701667372386123</v>
      </c>
      <c r="UM14" s="2">
        <f ca="1">CORREL(OFFSET($B$3:$B$1162,,ROWS($1:11)-1),OFFSET($B$3:$B$1162,,COLUMNS($A:EU)-1))</f>
        <v>0.30030306718179306</v>
      </c>
      <c r="UN14" s="2">
        <f ca="1">CORREL(OFFSET($B$3:$B$1162,,ROWS($1:11)-1),OFFSET($B$3:$B$1162,,COLUMNS($A:EV)-1))</f>
        <v>0.34022662818159544</v>
      </c>
      <c r="UO14" s="2">
        <f ca="1">CORREL(OFFSET($B$3:$B$1162,,ROWS($1:11)-1),OFFSET($B$3:$B$1162,,COLUMNS($A:EW)-1))</f>
        <v>0.27703593569557905</v>
      </c>
      <c r="UP14" s="2">
        <f ca="1">CORREL(OFFSET($B$3:$B$1162,,ROWS($1:11)-1),OFFSET($B$3:$B$1162,,COLUMNS($A:EX)-1))</f>
        <v>0.26518403473344798</v>
      </c>
      <c r="UQ14" s="2">
        <f ca="1">CORREL(OFFSET($B$3:$B$1162,,ROWS($1:11)-1),OFFSET($B$3:$B$1162,,COLUMNS($A:EY)-1))</f>
        <v>0.27238425211211864</v>
      </c>
      <c r="UR14" s="2">
        <f ca="1">CORREL(OFFSET($B$3:$B$1162,,ROWS($1:11)-1),OFFSET($B$3:$B$1162,,COLUMNS($A:EZ)-1))</f>
        <v>0.32214021778584789</v>
      </c>
      <c r="US14" s="2">
        <f ca="1">CORREL(OFFSET($B$3:$B$1162,,ROWS($1:11)-1),OFFSET($B$3:$B$1162,,COLUMNS($A:FA)-1))</f>
        <v>0.29921540722683604</v>
      </c>
      <c r="UT14" s="2">
        <f ca="1">CORREL(OFFSET($B$3:$B$1162,,ROWS($1:11)-1),OFFSET($B$3:$B$1162,,COLUMNS($A:FB)-1))</f>
        <v>0.24242328329091298</v>
      </c>
      <c r="UU14" s="2">
        <f ca="1">CORREL(OFFSET($B$3:$B$1162,,ROWS($1:11)-1),OFFSET($B$3:$B$1162,,COLUMNS($A:FC)-1))</f>
        <v>0.31926402803316556</v>
      </c>
      <c r="UV14" s="2">
        <f ca="1">CORREL(OFFSET($B$3:$B$1162,,ROWS($1:11)-1),OFFSET($B$3:$B$1162,,COLUMNS($A:FD)-1))</f>
        <v>0.3545585963632531</v>
      </c>
      <c r="UW14" s="2">
        <f ca="1">CORREL(OFFSET($B$3:$B$1162,,ROWS($1:11)-1),OFFSET($B$3:$B$1162,,COLUMNS($A:FE)-1))</f>
        <v>0.29903104993057228</v>
      </c>
      <c r="UX14" s="2">
        <f ca="1">CORREL(OFFSET($B$3:$B$1162,,ROWS($1:11)-1),OFFSET($B$3:$B$1162,,COLUMNS($A:FF)-1))</f>
        <v>5.2369641010998419E-2</v>
      </c>
      <c r="UY14" s="2">
        <f ca="1">CORREL(OFFSET($B$3:$B$1162,,ROWS($1:11)-1),OFFSET($B$3:$B$1162,,COLUMNS($A:FG)-1))</f>
        <v>0.29435497485497403</v>
      </c>
      <c r="UZ14" s="2">
        <f ca="1">CORREL(OFFSET($B$3:$B$1162,,ROWS($1:11)-1),OFFSET($B$3:$B$1162,,COLUMNS($A:FH)-1))</f>
        <v>0.2355000488955471</v>
      </c>
      <c r="VA14" s="2">
        <f ca="1">CORREL(OFFSET($B$3:$B$1162,,ROWS($1:11)-1),OFFSET($B$3:$B$1162,,COLUMNS($A:FI)-1))</f>
        <v>0.21397041120108981</v>
      </c>
      <c r="VB14" s="2">
        <f ca="1">CORREL(OFFSET($B$3:$B$1162,,ROWS($1:11)-1),OFFSET($B$3:$B$1162,,COLUMNS($A:FJ)-1))</f>
        <v>0.29867798457348593</v>
      </c>
      <c r="VC14" s="2">
        <f ca="1">CORREL(OFFSET($B$3:$B$1162,,ROWS($1:11)-1),OFFSET($B$3:$B$1162,,COLUMNS($A:FK)-1))</f>
        <v>0.24125671970406484</v>
      </c>
      <c r="VD14" s="2">
        <f ca="1">CORREL(OFFSET($B$3:$B$1162,,ROWS($1:11)-1),OFFSET($B$3:$B$1162,,COLUMNS($A:FL)-1))</f>
        <v>0.24585166663442828</v>
      </c>
      <c r="VE14" s="2">
        <f ca="1">CORREL(OFFSET($B$3:$B$1162,,ROWS($1:11)-1),OFFSET($B$3:$B$1162,,COLUMNS($A:FM)-1))</f>
        <v>9.3440258720574904E-2</v>
      </c>
      <c r="VF14" s="2">
        <f ca="1">CORREL(OFFSET($B$3:$B$1162,,ROWS($1:11)-1),OFFSET($B$3:$B$1162,,COLUMNS($A:FN)-1))</f>
        <v>0.12096605499932223</v>
      </c>
      <c r="VG14" s="2">
        <f ca="1">CORREL(OFFSET($B$3:$B$1162,,ROWS($1:11)-1),OFFSET($B$3:$B$1162,,COLUMNS($A:FO)-1))</f>
        <v>0.23882717382863633</v>
      </c>
      <c r="VH14" s="2">
        <f ca="1">CORREL(OFFSET($B$3:$B$1162,,ROWS($1:11)-1),OFFSET($B$3:$B$1162,,COLUMNS($A:FP)-1))</f>
        <v>2.1146886265689762E-2</v>
      </c>
      <c r="VI14" s="2">
        <f ca="1">CORREL(OFFSET($B$3:$B$1162,,ROWS($1:11)-1),OFFSET($B$3:$B$1162,,COLUMNS($A:FQ)-1))</f>
        <v>0.34187036535815579</v>
      </c>
      <c r="VJ14" s="2">
        <f ca="1">CORREL(OFFSET($B$3:$B$1162,,ROWS($1:11)-1),OFFSET($B$3:$B$1162,,COLUMNS($A:FR)-1))</f>
        <v>4.4689524354252376E-4</v>
      </c>
      <c r="VK14" s="2">
        <f ca="1">CORREL(OFFSET($B$3:$B$1162,,ROWS($1:11)-1),OFFSET($B$3:$B$1162,,COLUMNS($A:FS)-1))</f>
        <v>1.7130358557481802E-2</v>
      </c>
      <c r="VL14" s="2">
        <f ca="1">CORREL(OFFSET($B$3:$B$1162,,ROWS($1:11)-1),OFFSET($B$3:$B$1162,,COLUMNS($A:FT)-1))</f>
        <v>7.1195480327259184E-2</v>
      </c>
      <c r="VM14" s="2">
        <f ca="1">CORREL(OFFSET($B$3:$B$1162,,ROWS($1:11)-1),OFFSET($B$3:$B$1162,,COLUMNS($A:FU)-1))</f>
        <v>0.19878004948950706</v>
      </c>
      <c r="VN14" s="2">
        <f ca="1">CORREL(OFFSET($B$3:$B$1162,,ROWS($1:11)-1),OFFSET($B$3:$B$1162,,COLUMNS($A:FV)-1))</f>
        <v>0.16099441230978576</v>
      </c>
      <c r="VO14" s="2">
        <f ca="1">CORREL(OFFSET($B$3:$B$1162,,ROWS($1:11)-1),OFFSET($B$3:$B$1162,,COLUMNS($A:FW)-1))</f>
        <v>2.8533430786894208E-2</v>
      </c>
      <c r="VP14" s="2">
        <f ca="1">CORREL(OFFSET($B$3:$B$1162,,ROWS($1:11)-1),OFFSET($B$3:$B$1162,,COLUMNS($A:FX)-1))</f>
        <v>2.3121102399692117E-2</v>
      </c>
      <c r="VQ14" s="2">
        <f ca="1">CORREL(OFFSET($B$3:$B$1162,,ROWS($1:11)-1),OFFSET($B$3:$B$1162,,COLUMNS($A:FY)-1))</f>
        <v>-4.547544294135294E-3</v>
      </c>
      <c r="VR14" s="2">
        <f ca="1">CORREL(OFFSET($B$3:$B$1162,,ROWS($1:11)-1),OFFSET($B$3:$B$1162,,COLUMNS($A:FZ)-1))</f>
        <v>7.1174650762816496E-2</v>
      </c>
      <c r="VS14" s="2">
        <f ca="1">CORREL(OFFSET($B$3:$B$1162,,ROWS($1:11)-1),OFFSET($B$3:$B$1162,,COLUMNS($A:GA)-1))</f>
        <v>4.168937139257832E-2</v>
      </c>
      <c r="VT14" s="2">
        <f ca="1">CORREL(OFFSET($B$3:$B$1162,,ROWS($1:11)-1),OFFSET($B$3:$B$1162,,COLUMNS($A:GB)-1))</f>
        <v>7.1166819585042271E-2</v>
      </c>
      <c r="VU14" s="2">
        <f ca="1">CORREL(OFFSET($B$3:$B$1162,,ROWS($1:11)-1),OFFSET($B$3:$B$1162,,COLUMNS($A:GC)-1))</f>
        <v>4.9257323400304052E-2</v>
      </c>
      <c r="VV14" s="2">
        <f ca="1">CORREL(OFFSET($B$3:$B$1162,,ROWS($1:11)-1),OFFSET($B$3:$B$1162,,COLUMNS($A:GD)-1))</f>
        <v>9.49381758982389E-2</v>
      </c>
      <c r="VW14" s="2">
        <f ca="1">CORREL(OFFSET($B$3:$B$1162,,ROWS($1:11)-1),OFFSET($B$3:$B$1162,,COLUMNS($A:GE)-1))</f>
        <v>-2.6012552858783247E-2</v>
      </c>
      <c r="VX14" s="2">
        <f ca="1">CORREL(OFFSET($B$3:$B$1162,,ROWS($1:11)-1),OFFSET($B$3:$B$1162,,COLUMNS($A:GF)-1))</f>
        <v>1.2323953842660012E-2</v>
      </c>
      <c r="VY14" s="2">
        <f ca="1">CORREL(OFFSET($B$3:$B$1162,,ROWS($1:11)-1),OFFSET($B$3:$B$1162,,COLUMNS($A:GG)-1))</f>
        <v>4.0163553098345427E-2</v>
      </c>
      <c r="VZ14" s="2">
        <f ca="1">CORREL(OFFSET($B$3:$B$1162,,ROWS($1:11)-1),OFFSET($B$3:$B$1162,,COLUMNS($A:GH)-1))</f>
        <v>2.674400663049149E-2</v>
      </c>
      <c r="WA14" s="2">
        <f ca="1">CORREL(OFFSET($B$3:$B$1162,,ROWS($1:11)-1),OFFSET($B$3:$B$1162,,COLUMNS($A:GI)-1))</f>
        <v>6.7435771319067903E-2</v>
      </c>
      <c r="WB14" s="2">
        <f ca="1">CORREL(OFFSET($B$3:$B$1162,,ROWS($1:11)-1),OFFSET($B$3:$B$1162,,COLUMNS($A:GJ)-1))</f>
        <v>7.4746277254117541E-4</v>
      </c>
      <c r="WC14" s="2">
        <f ca="1">CORREL(OFFSET($B$3:$B$1162,,ROWS($1:11)-1),OFFSET($B$3:$B$1162,,COLUMNS($A:GK)-1))</f>
        <v>-1.3916891359884255E-2</v>
      </c>
      <c r="WD14" s="2">
        <f ca="1">CORREL(OFFSET($B$3:$B$1162,,ROWS($1:11)-1),OFFSET($B$3:$B$1162,,COLUMNS($A:GL)-1))</f>
        <v>0.13485985460022934</v>
      </c>
      <c r="WE14" s="2">
        <f ca="1">CORREL(OFFSET($B$3:$B$1162,,ROWS($1:11)-1),OFFSET($B$3:$B$1162,,COLUMNS($A:GM)-1))</f>
        <v>1.5269055013462478E-2</v>
      </c>
      <c r="WF14" s="2">
        <f ca="1">CORREL(OFFSET($B$3:$B$1162,,ROWS($1:11)-1),OFFSET($B$3:$B$1162,,COLUMNS($A:GN)-1))</f>
        <v>-3.0253420935942273E-3</v>
      </c>
      <c r="WG14" s="2">
        <f ca="1">CORREL(OFFSET($B$3:$B$1162,,ROWS($1:11)-1),OFFSET($B$3:$B$1162,,COLUMNS($A:GO)-1))</f>
        <v>8.0040452068296006E-2</v>
      </c>
      <c r="WH14" s="2">
        <f ca="1">CORREL(OFFSET($B$3:$B$1162,,ROWS($1:11)-1),OFFSET($B$3:$B$1162,,COLUMNS($A:GP)-1))</f>
        <v>-1.8725503944433104E-3</v>
      </c>
      <c r="WI14" s="2">
        <f ca="1">CORREL(OFFSET($B$3:$B$1162,,ROWS($1:11)-1),OFFSET($B$3:$B$1162,,COLUMNS($A:GQ)-1))</f>
        <v>3.3160344426610257E-3</v>
      </c>
      <c r="WJ14" s="2">
        <f ca="1">CORREL(OFFSET($B$3:$B$1162,,ROWS($1:11)-1),OFFSET($B$3:$B$1162,,COLUMNS($A:GR)-1))</f>
        <v>-1.9223078098541645E-2</v>
      </c>
      <c r="WL14">
        <v>0.23015143109636294</v>
      </c>
      <c r="WM14">
        <v>0.15690249056603769</v>
      </c>
    </row>
    <row r="15" spans="1:611" hidden="1">
      <c r="A15" s="4">
        <v>41976</v>
      </c>
      <c r="B15">
        <v>-0.28439999999999999</v>
      </c>
      <c r="C15">
        <v>-0.13750000000000001</v>
      </c>
      <c r="D15">
        <v>-0.19989999999999999</v>
      </c>
      <c r="E15">
        <v>0.14069999999999999</v>
      </c>
      <c r="F15">
        <v>1.0912999999999999</v>
      </c>
      <c r="G15">
        <v>8.0699999999999994E-2</v>
      </c>
      <c r="H15">
        <v>0.14710000000000001</v>
      </c>
      <c r="I15">
        <v>-0.16880000000000001</v>
      </c>
      <c r="J15">
        <v>-0.35770000000000002</v>
      </c>
      <c r="K15">
        <v>-0.50660000000000005</v>
      </c>
      <c r="L15">
        <v>0.17219999999999999</v>
      </c>
      <c r="M15">
        <v>-0.4945</v>
      </c>
      <c r="N15">
        <v>-0.19320000000000001</v>
      </c>
      <c r="O15">
        <v>-0.31180000000000002</v>
      </c>
      <c r="P15">
        <v>0.19800000000000001</v>
      </c>
      <c r="Q15">
        <v>-0.46739999999999998</v>
      </c>
      <c r="R15">
        <v>-0.2079</v>
      </c>
      <c r="S15">
        <v>0.1724</v>
      </c>
      <c r="T15">
        <v>6.6000000000000003E-2</v>
      </c>
      <c r="U15">
        <v>0.59730000000000005</v>
      </c>
      <c r="V15">
        <v>0.2336</v>
      </c>
      <c r="W15">
        <v>-0.5585</v>
      </c>
      <c r="X15">
        <v>0.94020000000000004</v>
      </c>
      <c r="Y15">
        <v>-0.77490000000000003</v>
      </c>
      <c r="Z15">
        <v>-0.33079999999999998</v>
      </c>
      <c r="AA15">
        <v>0.42020000000000002</v>
      </c>
      <c r="AB15">
        <v>-0.25729999999999997</v>
      </c>
      <c r="AC15">
        <v>0.75900000000000001</v>
      </c>
      <c r="AD15">
        <v>0.2215</v>
      </c>
      <c r="AE15">
        <v>0.1132</v>
      </c>
      <c r="AF15">
        <v>-0.97670000000000001</v>
      </c>
      <c r="AG15">
        <v>4.3200000000000002E-2</v>
      </c>
      <c r="AH15">
        <v>-2.4281000000000001</v>
      </c>
      <c r="AI15">
        <v>-1.1082000000000001</v>
      </c>
      <c r="AJ15">
        <v>-0.52700000000000002</v>
      </c>
      <c r="AK15">
        <v>0.69579999999999997</v>
      </c>
      <c r="AL15">
        <v>0</v>
      </c>
      <c r="AM15">
        <v>-0.50490000000000002</v>
      </c>
      <c r="AN15">
        <v>-0.39140000000000003</v>
      </c>
      <c r="AO15">
        <v>0.43120000000000003</v>
      </c>
      <c r="AP15">
        <v>-0.36449999999999999</v>
      </c>
      <c r="AQ15">
        <v>-8.4400000000000003E-2</v>
      </c>
      <c r="AR15">
        <v>-0.69889999999999997</v>
      </c>
      <c r="AS15">
        <v>-1.2097</v>
      </c>
      <c r="AT15">
        <v>-0.14410000000000001</v>
      </c>
      <c r="AU15">
        <v>0.37790000000000001</v>
      </c>
      <c r="AV15">
        <v>-0.5857</v>
      </c>
      <c r="AW15">
        <v>0.27689999999999998</v>
      </c>
      <c r="AX15">
        <v>0.33500000000000002</v>
      </c>
      <c r="AY15">
        <v>-0.1118</v>
      </c>
      <c r="AZ15">
        <v>-0.55530000000000002</v>
      </c>
      <c r="BA15">
        <v>0.3206</v>
      </c>
      <c r="BB15">
        <v>-0.31190000000000001</v>
      </c>
      <c r="BC15">
        <v>-0.3846</v>
      </c>
      <c r="BD15">
        <v>-0.21249999999999999</v>
      </c>
      <c r="BE15">
        <v>0.33260000000000001</v>
      </c>
      <c r="BF15">
        <v>0.39229999999999998</v>
      </c>
      <c r="BG15">
        <v>0</v>
      </c>
      <c r="BH15">
        <v>-0.59109999999999996</v>
      </c>
      <c r="BI15">
        <v>0.35049999999999998</v>
      </c>
      <c r="BJ15">
        <v>0</v>
      </c>
      <c r="BK15">
        <v>0.3916</v>
      </c>
      <c r="BL15">
        <v>-2.2345999999999999</v>
      </c>
      <c r="BM15">
        <v>-0.84119999999999995</v>
      </c>
      <c r="BN15">
        <v>0.1938</v>
      </c>
      <c r="BO15">
        <v>0.65029999999999999</v>
      </c>
      <c r="BP15">
        <v>0.66449999999999998</v>
      </c>
      <c r="BQ15">
        <v>-1.7826</v>
      </c>
      <c r="BR15">
        <v>-0.11210000000000001</v>
      </c>
      <c r="BS15">
        <v>0.23580000000000001</v>
      </c>
      <c r="BT15">
        <v>0.39369999999999999</v>
      </c>
      <c r="BU15">
        <v>-0.39550000000000002</v>
      </c>
      <c r="BV15">
        <v>0.4803</v>
      </c>
      <c r="BW15">
        <v>-0.50129999999999997</v>
      </c>
      <c r="BX15">
        <v>0.29670000000000002</v>
      </c>
      <c r="BY15">
        <v>-0.34539999999999998</v>
      </c>
      <c r="BZ15">
        <v>3.5700000000000003E-2</v>
      </c>
      <c r="CA15">
        <v>-0.25769999999999998</v>
      </c>
      <c r="CB15">
        <v>0.83630000000000004</v>
      </c>
      <c r="CC15">
        <v>0.1295</v>
      </c>
      <c r="CD15">
        <v>0.31209999999999999</v>
      </c>
      <c r="CE15">
        <v>4.5699999999999998E-2</v>
      </c>
      <c r="CF15">
        <v>0.21279999999999999</v>
      </c>
      <c r="CG15">
        <v>8.7499999999999994E-2</v>
      </c>
      <c r="CH15">
        <v>0.46100000000000002</v>
      </c>
      <c r="CI15">
        <v>-1.5796999999999999</v>
      </c>
      <c r="CJ15">
        <v>0.11899999999999999</v>
      </c>
      <c r="CK15">
        <v>0.83979999999999999</v>
      </c>
      <c r="CL15">
        <v>0.99009999999999998</v>
      </c>
      <c r="CM15">
        <v>0.24030000000000001</v>
      </c>
      <c r="CN15">
        <v>-0.74</v>
      </c>
      <c r="CO15">
        <v>0.61539999999999995</v>
      </c>
      <c r="CP15">
        <v>6.4699999999999994E-2</v>
      </c>
      <c r="CQ15">
        <v>-0.35930000000000001</v>
      </c>
      <c r="CR15">
        <v>1.4769000000000001</v>
      </c>
      <c r="CS15">
        <v>-0.62260000000000004</v>
      </c>
      <c r="CT15">
        <v>0.27179999999999999</v>
      </c>
      <c r="CU15">
        <v>-0.16239999999999999</v>
      </c>
      <c r="CV15">
        <v>3.1600000000000003E-2</v>
      </c>
      <c r="CW15">
        <v>-0.63880000000000003</v>
      </c>
      <c r="CX15">
        <v>6.6265000000000001</v>
      </c>
      <c r="CY15">
        <v>-0.80230000000000001</v>
      </c>
      <c r="CZ15">
        <v>0.15340000000000001</v>
      </c>
      <c r="DA15">
        <v>0.40079999999999999</v>
      </c>
      <c r="DB15">
        <v>0.89849999999999997</v>
      </c>
      <c r="DC15">
        <v>0.30430000000000001</v>
      </c>
      <c r="DD15">
        <v>5.2400000000000002E-2</v>
      </c>
      <c r="DE15">
        <v>0.31190000000000001</v>
      </c>
      <c r="DF15">
        <v>-0.89710000000000001</v>
      </c>
      <c r="DG15">
        <v>0.3115</v>
      </c>
      <c r="DH15">
        <v>-0.92630000000000001</v>
      </c>
      <c r="DI15">
        <v>-0.1085</v>
      </c>
      <c r="DJ15">
        <v>-0.16739999999999999</v>
      </c>
      <c r="DK15">
        <v>-8.7800000000000003E-2</v>
      </c>
      <c r="DL15">
        <v>1.0212000000000001</v>
      </c>
      <c r="DM15">
        <v>-0.438</v>
      </c>
      <c r="DN15">
        <v>0.50680000000000003</v>
      </c>
      <c r="DO15">
        <v>-2.1518999999999999</v>
      </c>
      <c r="DP15">
        <v>-2.0173000000000001</v>
      </c>
      <c r="DQ15">
        <v>-0.13489999999999999</v>
      </c>
      <c r="DR15">
        <v>-0.16539999999999999</v>
      </c>
      <c r="DS15">
        <v>3.6999999999999998E-2</v>
      </c>
      <c r="DT15">
        <v>-0.13159999999999999</v>
      </c>
      <c r="DU15">
        <v>-0.5282</v>
      </c>
      <c r="DV15">
        <v>-0.40260000000000001</v>
      </c>
      <c r="DW15">
        <v>0.94099999999999995</v>
      </c>
      <c r="DX15">
        <v>0.1244</v>
      </c>
      <c r="DY15">
        <v>0</v>
      </c>
      <c r="DZ15">
        <v>-0.2044</v>
      </c>
      <c r="EA15">
        <v>5.5199999999999999E-2</v>
      </c>
      <c r="EB15">
        <v>0.1057</v>
      </c>
      <c r="EC15">
        <v>-3.6299999999999999E-2</v>
      </c>
      <c r="ED15">
        <v>0.88239999999999996</v>
      </c>
      <c r="EE15">
        <v>-0.22359999999999999</v>
      </c>
      <c r="EF15">
        <v>0.64139999999999997</v>
      </c>
      <c r="EG15">
        <v>-2.3306</v>
      </c>
      <c r="EH15">
        <v>-0.74199999999999999</v>
      </c>
      <c r="EI15">
        <v>-0.63490000000000002</v>
      </c>
      <c r="EJ15">
        <v>0.153</v>
      </c>
      <c r="EK15">
        <v>0.81410000000000005</v>
      </c>
      <c r="EL15">
        <v>0.48249999999999998</v>
      </c>
      <c r="EM15">
        <v>5.6300000000000003E-2</v>
      </c>
      <c r="EN15">
        <v>0.57410000000000005</v>
      </c>
      <c r="EO15">
        <v>0</v>
      </c>
      <c r="EP15">
        <v>0.42080000000000001</v>
      </c>
      <c r="EQ15">
        <v>0.40300000000000002</v>
      </c>
      <c r="ER15">
        <v>1.8812</v>
      </c>
      <c r="ES15">
        <v>-0.42109999999999997</v>
      </c>
      <c r="ET15">
        <v>0.39700000000000002</v>
      </c>
      <c r="EU15">
        <v>-0.2611</v>
      </c>
      <c r="EV15">
        <v>0.2545</v>
      </c>
      <c r="EW15">
        <v>0.26989999999999997</v>
      </c>
      <c r="EX15">
        <v>-0.91459999999999997</v>
      </c>
      <c r="EY15">
        <v>0</v>
      </c>
      <c r="EZ15">
        <v>0.37990000000000002</v>
      </c>
      <c r="FA15">
        <v>-0.39410000000000001</v>
      </c>
      <c r="FB15">
        <v>-3.3409</v>
      </c>
      <c r="FC15">
        <v>1.1534</v>
      </c>
      <c r="FD15">
        <v>0.16719999999999999</v>
      </c>
      <c r="FE15">
        <v>0.23280000000000001</v>
      </c>
      <c r="FF15">
        <v>-0.7339</v>
      </c>
      <c r="FG15">
        <v>-33.333300000000001</v>
      </c>
      <c r="FH15">
        <v>0.37740000000000001</v>
      </c>
      <c r="FI15">
        <v>0</v>
      </c>
      <c r="FJ15">
        <v>-0.89849999999999997</v>
      </c>
      <c r="FK15">
        <v>-0.57799999999999996</v>
      </c>
      <c r="FL15">
        <v>0.58589999999999998</v>
      </c>
      <c r="FM15">
        <v>-2.4621</v>
      </c>
      <c r="FN15">
        <v>0.98119999999999996</v>
      </c>
      <c r="FO15">
        <v>-0.26069999999999999</v>
      </c>
      <c r="FP15">
        <v>-0.40960000000000002</v>
      </c>
      <c r="FQ15">
        <v>0</v>
      </c>
      <c r="FR15">
        <v>-0.6149</v>
      </c>
      <c r="FS15">
        <v>0.83509999999999995</v>
      </c>
      <c r="FT15">
        <v>0.42009999999999997</v>
      </c>
      <c r="FU15">
        <v>-12.804600000000001</v>
      </c>
      <c r="FV15">
        <v>-0.60850000000000004</v>
      </c>
      <c r="FW15">
        <v>0.63290000000000002</v>
      </c>
      <c r="FX15">
        <v>2.6448</v>
      </c>
      <c r="FY15">
        <v>-0.63690000000000002</v>
      </c>
      <c r="FZ15">
        <v>83.333299999999994</v>
      </c>
      <c r="GA15">
        <v>0</v>
      </c>
      <c r="GB15">
        <v>0.71089999999999998</v>
      </c>
      <c r="GC15">
        <v>1.25</v>
      </c>
      <c r="GD15">
        <v>-2.3810000000000002</v>
      </c>
      <c r="GE15">
        <v>-0.51870000000000005</v>
      </c>
      <c r="GF15">
        <v>2.4889999999999999</v>
      </c>
      <c r="GG15">
        <v>0</v>
      </c>
      <c r="GH15">
        <v>-0.46510000000000001</v>
      </c>
      <c r="GI15">
        <v>-1.2283999999999999</v>
      </c>
      <c r="GJ15">
        <v>1.4388000000000001</v>
      </c>
      <c r="GK15">
        <v>-0.92020000000000002</v>
      </c>
      <c r="GL15">
        <v>8.3527000000000005</v>
      </c>
      <c r="GM15">
        <v>0.26279999999999998</v>
      </c>
      <c r="GN15">
        <v>22.222200000000001</v>
      </c>
      <c r="GO15">
        <v>3.7736000000000001</v>
      </c>
      <c r="GP15">
        <v>9.8901000000000003</v>
      </c>
      <c r="GQ15">
        <v>25</v>
      </c>
      <c r="GR15">
        <v>-33.333300000000001</v>
      </c>
      <c r="GS15">
        <v>0</v>
      </c>
      <c r="GT15" s="1"/>
      <c r="GU15" s="1"/>
      <c r="GV15" s="1"/>
      <c r="GW15" s="1"/>
      <c r="GX15" s="1"/>
      <c r="OR15" t="s">
        <v>33</v>
      </c>
      <c r="OS15" s="2">
        <f ca="1">CORREL(OFFSET($B$3:$B$1162,,ROWS($1:12)-1),OFFSET($B$3:$B$1162,,COLUMNS($A:A)-1))</f>
        <v>0.50790518691614994</v>
      </c>
      <c r="OT15" s="2">
        <f ca="1">CORREL(OFFSET($B$3:$B$1162,,ROWS($1:12)-1),OFFSET($B$3:$B$1162,,COLUMNS($A:B)-1))</f>
        <v>0.66961281951463614</v>
      </c>
      <c r="OU15" s="2">
        <f ca="1">CORREL(OFFSET($B$3:$B$1162,,ROWS($1:12)-1),OFFSET($B$3:$B$1162,,COLUMNS($A:C)-1))</f>
        <v>0.48858238721558656</v>
      </c>
      <c r="OV15" s="2">
        <f ca="1">CORREL(OFFSET($B$3:$B$1162,,ROWS($1:12)-1),OFFSET($B$3:$B$1162,,COLUMNS($A:D)-1))</f>
        <v>0.64083796088916101</v>
      </c>
      <c r="OW15" s="2">
        <f ca="1">CORREL(OFFSET($B$3:$B$1162,,ROWS($1:12)-1),OFFSET($B$3:$B$1162,,COLUMNS($A:E)-1))</f>
        <v>0.40362492894501767</v>
      </c>
      <c r="OX15" s="2">
        <f ca="1">CORREL(OFFSET($B$3:$B$1162,,ROWS($1:12)-1),OFFSET($B$3:$B$1162,,COLUMNS($A:F)-1))</f>
        <v>0.58506074854441603</v>
      </c>
      <c r="OY15" s="2">
        <f ca="1">CORREL(OFFSET($B$3:$B$1162,,ROWS($1:12)-1),OFFSET($B$3:$B$1162,,COLUMNS($A:G)-1))</f>
        <v>0.68362356353648135</v>
      </c>
      <c r="OZ15" s="2">
        <f ca="1">CORREL(OFFSET($B$3:$B$1162,,ROWS($1:12)-1),OFFSET($B$3:$B$1162,,COLUMNS($A:H)-1))</f>
        <v>0.656432022396504</v>
      </c>
      <c r="PA15" s="2">
        <f ca="1">CORREL(OFFSET($B$3:$B$1162,,ROWS($1:12)-1),OFFSET($B$3:$B$1162,,COLUMNS($A:I)-1))</f>
        <v>0.67290786859635199</v>
      </c>
      <c r="PB15" s="2">
        <f ca="1">CORREL(OFFSET($B$3:$B$1162,,ROWS($1:12)-1),OFFSET($B$3:$B$1162,,COLUMNS($A:J)-1))</f>
        <v>0.56385459431116625</v>
      </c>
      <c r="PC15" s="2">
        <f ca="1">CORREL(OFFSET($B$3:$B$1162,,ROWS($1:12)-1),OFFSET($B$3:$B$1162,,COLUMNS($A:K)-1))</f>
        <v>0.35621847277996799</v>
      </c>
      <c r="PD15" s="2">
        <f ca="1">CORREL(OFFSET($B$3:$B$1162,,ROWS($1:12)-1),OFFSET($B$3:$B$1162,,COLUMNS($A:L)-1))</f>
        <v>1.0000000000000002</v>
      </c>
      <c r="PE15" s="2">
        <f ca="1">CORREL(OFFSET($B$3:$B$1162,,ROWS($1:12)-1),OFFSET($B$3:$B$1162,,COLUMNS($A:M)-1))</f>
        <v>0.6821663825334694</v>
      </c>
      <c r="PF15" s="2">
        <f ca="1">CORREL(OFFSET($B$3:$B$1162,,ROWS($1:12)-1),OFFSET($B$3:$B$1162,,COLUMNS($A:N)-1))</f>
        <v>0.64473828647692655</v>
      </c>
      <c r="PG15" s="2">
        <f ca="1">CORREL(OFFSET($B$3:$B$1162,,ROWS($1:12)-1),OFFSET($B$3:$B$1162,,COLUMNS($A:O)-1))</f>
        <v>0.35194342748063623</v>
      </c>
      <c r="PH15" s="2">
        <f ca="1">CORREL(OFFSET($B$3:$B$1162,,ROWS($1:12)-1),OFFSET($B$3:$B$1162,,COLUMNS($A:P)-1))</f>
        <v>0.60610987005427908</v>
      </c>
      <c r="PI15" s="2">
        <f ca="1">CORREL(OFFSET($B$3:$B$1162,,ROWS($1:12)-1),OFFSET($B$3:$B$1162,,COLUMNS($A:Q)-1))</f>
        <v>0.63059863594793597</v>
      </c>
      <c r="PJ15" s="2">
        <f ca="1">CORREL(OFFSET($B$3:$B$1162,,ROWS($1:12)-1),OFFSET($B$3:$B$1162,,COLUMNS($A:R)-1))</f>
        <v>0.45027189352373942</v>
      </c>
      <c r="PK15" s="2">
        <f ca="1">CORREL(OFFSET($B$3:$B$1162,,ROWS($1:12)-1),OFFSET($B$3:$B$1162,,COLUMNS($A:S)-1))</f>
        <v>0.63232969560747676</v>
      </c>
      <c r="PL15" s="2">
        <f ca="1">CORREL(OFFSET($B$3:$B$1162,,ROWS($1:12)-1),OFFSET($B$3:$B$1162,,COLUMNS($A:T)-1))</f>
        <v>0.34209769714905086</v>
      </c>
      <c r="PM15" s="2">
        <f ca="1">CORREL(OFFSET($B$3:$B$1162,,ROWS($1:12)-1),OFFSET($B$3:$B$1162,,COLUMNS($A:U)-1))</f>
        <v>0.70230660202452155</v>
      </c>
      <c r="PN15" s="2">
        <f ca="1">CORREL(OFFSET($B$3:$B$1162,,ROWS($1:12)-1),OFFSET($B$3:$B$1162,,COLUMNS($A:V)-1))</f>
        <v>0.61147489141887357</v>
      </c>
      <c r="PO15" s="2">
        <f ca="1">CORREL(OFFSET($B$3:$B$1162,,ROWS($1:12)-1),OFFSET($B$3:$B$1162,,COLUMNS($A:W)-1))</f>
        <v>0.60923376152608755</v>
      </c>
      <c r="PP15" s="2">
        <f ca="1">CORREL(OFFSET($B$3:$B$1162,,ROWS($1:12)-1),OFFSET($B$3:$B$1162,,COLUMNS($A:X)-1))</f>
        <v>0.66104902258534493</v>
      </c>
      <c r="PQ15" s="2">
        <f ca="1">CORREL(OFFSET($B$3:$B$1162,,ROWS($1:12)-1),OFFSET($B$3:$B$1162,,COLUMNS($A:Y)-1))</f>
        <v>0.64693576339954195</v>
      </c>
      <c r="PR15" s="2">
        <f ca="1">CORREL(OFFSET($B$3:$B$1162,,ROWS($1:12)-1),OFFSET($B$3:$B$1162,,COLUMNS($A:Z)-1))</f>
        <v>0.74241529055757449</v>
      </c>
      <c r="PS15" s="2">
        <f ca="1">CORREL(OFFSET($B$3:$B$1162,,ROWS($1:12)-1),OFFSET($B$3:$B$1162,,COLUMNS($A:AA)-1))</f>
        <v>0.65562819036520448</v>
      </c>
      <c r="PT15" s="2">
        <f ca="1">CORREL(OFFSET($B$3:$B$1162,,ROWS($1:12)-1),OFFSET($B$3:$B$1162,,COLUMNS($A:AB)-1))</f>
        <v>0.64946651254821131</v>
      </c>
      <c r="PU15" s="2">
        <f ca="1">CORREL(OFFSET($B$3:$B$1162,,ROWS($1:12)-1),OFFSET($B$3:$B$1162,,COLUMNS($A:AC)-1))</f>
        <v>0.6588091137717047</v>
      </c>
      <c r="PV15" s="2">
        <f ca="1">CORREL(OFFSET($B$3:$B$1162,,ROWS($1:12)-1),OFFSET($B$3:$B$1162,,COLUMNS($A:AD)-1))</f>
        <v>0.75154824081658833</v>
      </c>
      <c r="PW15" s="2">
        <f ca="1">CORREL(OFFSET($B$3:$B$1162,,ROWS($1:12)-1),OFFSET($B$3:$B$1162,,COLUMNS($A:AE)-1))</f>
        <v>0.66805764967970227</v>
      </c>
      <c r="PX15" s="2">
        <f ca="1">CORREL(OFFSET($B$3:$B$1162,,ROWS($1:12)-1),OFFSET($B$3:$B$1162,,COLUMNS($A:AF)-1))</f>
        <v>0.38886337925719622</v>
      </c>
      <c r="PY15" s="2">
        <f ca="1">CORREL(OFFSET($B$3:$B$1162,,ROWS($1:12)-1),OFFSET($B$3:$B$1162,,COLUMNS($A:AG)-1))</f>
        <v>0.50874822980058676</v>
      </c>
      <c r="PZ15" s="2">
        <f ca="1">CORREL(OFFSET($B$3:$B$1162,,ROWS($1:12)-1),OFFSET($B$3:$B$1162,,COLUMNS($A:AH)-1))</f>
        <v>0.43540381209544005</v>
      </c>
      <c r="QA15" s="2">
        <f ca="1">CORREL(OFFSET($B$3:$B$1162,,ROWS($1:12)-1),OFFSET($B$3:$B$1162,,COLUMNS($A:AI)-1))</f>
        <v>0.88193139795460918</v>
      </c>
      <c r="QB15" s="2">
        <f ca="1">CORREL(OFFSET($B$3:$B$1162,,ROWS($1:12)-1),OFFSET($B$3:$B$1162,,COLUMNS($A:AJ)-1))</f>
        <v>0.36217439047435418</v>
      </c>
      <c r="QC15" s="2">
        <f ca="1">CORREL(OFFSET($B$3:$B$1162,,ROWS($1:12)-1),OFFSET($B$3:$B$1162,,COLUMNS($A:AK)-1))</f>
        <v>0.6256277824171762</v>
      </c>
      <c r="QD15" s="2">
        <f ca="1">CORREL(OFFSET($B$3:$B$1162,,ROWS($1:12)-1),OFFSET($B$3:$B$1162,,COLUMNS($A:AL)-1))</f>
        <v>0.56740865598322388</v>
      </c>
      <c r="QE15" s="2">
        <f ca="1">CORREL(OFFSET($B$3:$B$1162,,ROWS($1:12)-1),OFFSET($B$3:$B$1162,,COLUMNS($A:AM)-1))</f>
        <v>0.66189046301734578</v>
      </c>
      <c r="QF15" s="2">
        <f ca="1">CORREL(OFFSET($B$3:$B$1162,,ROWS($1:12)-1),OFFSET($B$3:$B$1162,,COLUMNS($A:AN)-1))</f>
        <v>0.52524866873832865</v>
      </c>
      <c r="QG15" s="2">
        <f ca="1">CORREL(OFFSET($B$3:$B$1162,,ROWS($1:12)-1),OFFSET($B$3:$B$1162,,COLUMNS($A:AO)-1))</f>
        <v>0.65633027968044932</v>
      </c>
      <c r="QH15" s="2">
        <f ca="1">CORREL(OFFSET($B$3:$B$1162,,ROWS($1:12)-1),OFFSET($B$3:$B$1162,,COLUMNS($A:AP)-1))</f>
        <v>0.64281040373320653</v>
      </c>
      <c r="QI15" s="2">
        <f ca="1">CORREL(OFFSET($B$3:$B$1162,,ROWS($1:12)-1),OFFSET($B$3:$B$1162,,COLUMNS($A:AQ)-1))</f>
        <v>0.669117338348167</v>
      </c>
      <c r="QJ15" s="2">
        <f ca="1">CORREL(OFFSET($B$3:$B$1162,,ROWS($1:12)-1),OFFSET($B$3:$B$1162,,COLUMNS($A:AR)-1))</f>
        <v>0.45961680870289512</v>
      </c>
      <c r="QK15" s="2">
        <f ca="1">CORREL(OFFSET($B$3:$B$1162,,ROWS($1:12)-1),OFFSET($B$3:$B$1162,,COLUMNS($A:AS)-1))</f>
        <v>0.60392896043240252</v>
      </c>
      <c r="QL15" s="2">
        <f ca="1">CORREL(OFFSET($B$3:$B$1162,,ROWS($1:12)-1),OFFSET($B$3:$B$1162,,COLUMNS($A:AT)-1))</f>
        <v>0.2267149008747284</v>
      </c>
      <c r="QM15" s="2">
        <f ca="1">CORREL(OFFSET($B$3:$B$1162,,ROWS($1:12)-1),OFFSET($B$3:$B$1162,,COLUMNS($A:AU)-1))</f>
        <v>0.61880252891210463</v>
      </c>
      <c r="QN15" s="2">
        <f ca="1">CORREL(OFFSET($B$3:$B$1162,,ROWS($1:12)-1),OFFSET($B$3:$B$1162,,COLUMNS($A:AV)-1))</f>
        <v>0.66437149537057238</v>
      </c>
      <c r="QO15" s="2">
        <f ca="1">CORREL(OFFSET($B$3:$B$1162,,ROWS($1:12)-1),OFFSET($B$3:$B$1162,,COLUMNS($A:AW)-1))</f>
        <v>0.39211924653483654</v>
      </c>
      <c r="QP15" s="2">
        <f ca="1">CORREL(OFFSET($B$3:$B$1162,,ROWS($1:12)-1),OFFSET($B$3:$B$1162,,COLUMNS($A:AX)-1))</f>
        <v>0.50604032542536692</v>
      </c>
      <c r="QQ15" s="2">
        <f ca="1">CORREL(OFFSET($B$3:$B$1162,,ROWS($1:12)-1),OFFSET($B$3:$B$1162,,COLUMNS($A:AY)-1))</f>
        <v>0.60312531520081414</v>
      </c>
      <c r="QR15" s="2">
        <f ca="1">CORREL(OFFSET($B$3:$B$1162,,ROWS($1:12)-1),OFFSET($B$3:$B$1162,,COLUMNS($A:AZ)-1))</f>
        <v>0.73056274425107393</v>
      </c>
      <c r="QS15" s="2">
        <f ca="1">CORREL(OFFSET($B$3:$B$1162,,ROWS($1:12)-1),OFFSET($B$3:$B$1162,,COLUMNS($A:BA)-1))</f>
        <v>0.52066858756972378</v>
      </c>
      <c r="QT15" s="2">
        <f ca="1">CORREL(OFFSET($B$3:$B$1162,,ROWS($1:12)-1),OFFSET($B$3:$B$1162,,COLUMNS($A:BB)-1))</f>
        <v>0.72422142799800282</v>
      </c>
      <c r="QU15" s="2">
        <f ca="1">CORREL(OFFSET($B$3:$B$1162,,ROWS($1:12)-1),OFFSET($B$3:$B$1162,,COLUMNS($A:BC)-1))</f>
        <v>0.56719801306636997</v>
      </c>
      <c r="QV15" s="2">
        <f ca="1">CORREL(OFFSET($B$3:$B$1162,,ROWS($1:12)-1),OFFSET($B$3:$B$1162,,COLUMNS($A:BD)-1))</f>
        <v>0.59510455592396094</v>
      </c>
      <c r="QW15" s="2">
        <f ca="1">CORREL(OFFSET($B$3:$B$1162,,ROWS($1:12)-1),OFFSET($B$3:$B$1162,,COLUMNS($A:BE)-1))</f>
        <v>0.48801156615983166</v>
      </c>
      <c r="QX15" s="2">
        <f ca="1">CORREL(OFFSET($B$3:$B$1162,,ROWS($1:12)-1),OFFSET($B$3:$B$1162,,COLUMNS($A:BF)-1))</f>
        <v>0.6752013145847674</v>
      </c>
      <c r="QY15" s="2">
        <f ca="1">CORREL(OFFSET($B$3:$B$1162,,ROWS($1:12)-1),OFFSET($B$3:$B$1162,,COLUMNS($A:BG)-1))</f>
        <v>0.36083853793710158</v>
      </c>
      <c r="QZ15" s="2">
        <f ca="1">CORREL(OFFSET($B$3:$B$1162,,ROWS($1:12)-1),OFFSET($B$3:$B$1162,,COLUMNS($A:BH)-1))</f>
        <v>0.65860877058673173</v>
      </c>
      <c r="RA15" s="2">
        <f ca="1">CORREL(OFFSET($B$3:$B$1162,,ROWS($1:12)-1),OFFSET($B$3:$B$1162,,COLUMNS($A:BI)-1))</f>
        <v>0.62954460617209185</v>
      </c>
      <c r="RB15" s="2">
        <f ca="1">CORREL(OFFSET($B$3:$B$1162,,ROWS($1:12)-1),OFFSET($B$3:$B$1162,,COLUMNS($A:BJ)-1))</f>
        <v>0.51120233133419624</v>
      </c>
      <c r="RC15" s="2">
        <f ca="1">CORREL(OFFSET($B$3:$B$1162,,ROWS($1:12)-1),OFFSET($B$3:$B$1162,,COLUMNS($A:BK)-1))</f>
        <v>0.66252157263916156</v>
      </c>
      <c r="RD15" s="2">
        <f ca="1">CORREL(OFFSET($B$3:$B$1162,,ROWS($1:12)-1),OFFSET($B$3:$B$1162,,COLUMNS($A:BL)-1))</f>
        <v>0.66801699881590448</v>
      </c>
      <c r="RE15" s="2">
        <f ca="1">CORREL(OFFSET($B$3:$B$1162,,ROWS($1:12)-1),OFFSET($B$3:$B$1162,,COLUMNS($A:BM)-1))</f>
        <v>0.40449441062755992</v>
      </c>
      <c r="RF15" s="2">
        <f ca="1">CORREL(OFFSET($B$3:$B$1162,,ROWS($1:12)-1),OFFSET($B$3:$B$1162,,COLUMNS($A:BN)-1))</f>
        <v>0.28454384922396564</v>
      </c>
      <c r="RG15" s="2">
        <f ca="1">CORREL(OFFSET($B$3:$B$1162,,ROWS($1:12)-1),OFFSET($B$3:$B$1162,,COLUMNS($A:BO)-1))</f>
        <v>0.3719658904765174</v>
      </c>
      <c r="RH15" s="2">
        <f ca="1">CORREL(OFFSET($B$3:$B$1162,,ROWS($1:12)-1),OFFSET($B$3:$B$1162,,COLUMNS($A:BP)-1))</f>
        <v>0.49818134512122453</v>
      </c>
      <c r="RI15" s="2">
        <f ca="1">CORREL(OFFSET($B$3:$B$1162,,ROWS($1:12)-1),OFFSET($B$3:$B$1162,,COLUMNS($A:BQ)-1))</f>
        <v>0.7566906485372098</v>
      </c>
      <c r="RJ15" s="2">
        <f ca="1">CORREL(OFFSET($B$3:$B$1162,,ROWS($1:12)-1),OFFSET($B$3:$B$1162,,COLUMNS($A:BR)-1))</f>
        <v>0.53115506621638198</v>
      </c>
      <c r="RK15" s="2">
        <f ca="1">CORREL(OFFSET($B$3:$B$1162,,ROWS($1:12)-1),OFFSET($B$3:$B$1162,,COLUMNS($A:BS)-1))</f>
        <v>0.60232843181447837</v>
      </c>
      <c r="RL15" s="2">
        <f ca="1">CORREL(OFFSET($B$3:$B$1162,,ROWS($1:12)-1),OFFSET($B$3:$B$1162,,COLUMNS($A:BT)-1))</f>
        <v>0.72451932610656533</v>
      </c>
      <c r="RM15" s="2">
        <f ca="1">CORREL(OFFSET($B$3:$B$1162,,ROWS($1:12)-1),OFFSET($B$3:$B$1162,,COLUMNS($A:BU)-1))</f>
        <v>0.37041583364473701</v>
      </c>
      <c r="RN15" s="2">
        <f ca="1">CORREL(OFFSET($B$3:$B$1162,,ROWS($1:12)-1),OFFSET($B$3:$B$1162,,COLUMNS($A:BV)-1))</f>
        <v>0.63364934215539415</v>
      </c>
      <c r="RO15" s="2">
        <f ca="1">CORREL(OFFSET($B$3:$B$1162,,ROWS($1:12)-1),OFFSET($B$3:$B$1162,,COLUMNS($A:BW)-1))</f>
        <v>0.36036010367465182</v>
      </c>
      <c r="RP15" s="2">
        <f ca="1">CORREL(OFFSET($B$3:$B$1162,,ROWS($1:12)-1),OFFSET($B$3:$B$1162,,COLUMNS($A:BX)-1))</f>
        <v>0.65686770043377884</v>
      </c>
      <c r="RQ15" s="2">
        <f ca="1">CORREL(OFFSET($B$3:$B$1162,,ROWS($1:12)-1),OFFSET($B$3:$B$1162,,COLUMNS($A:BY)-1))</f>
        <v>0.52056527329074553</v>
      </c>
      <c r="RR15" s="2">
        <f ca="1">CORREL(OFFSET($B$3:$B$1162,,ROWS($1:12)-1),OFFSET($B$3:$B$1162,,COLUMNS($A:BZ)-1))</f>
        <v>0.31179387160833782</v>
      </c>
      <c r="RS15" s="2">
        <f ca="1">CORREL(OFFSET($B$3:$B$1162,,ROWS($1:12)-1),OFFSET($B$3:$B$1162,,COLUMNS($A:CA)-1))</f>
        <v>0.37000074793903431</v>
      </c>
      <c r="RT15" s="2">
        <f ca="1">CORREL(OFFSET($B$3:$B$1162,,ROWS($1:12)-1),OFFSET($B$3:$B$1162,,COLUMNS($A:CB)-1))</f>
        <v>0.68127816896208715</v>
      </c>
      <c r="RU15" s="2">
        <f ca="1">CORREL(OFFSET($B$3:$B$1162,,ROWS($1:12)-1),OFFSET($B$3:$B$1162,,COLUMNS($A:CC)-1))</f>
        <v>0.37108779985014539</v>
      </c>
      <c r="RV15" s="2">
        <f ca="1">CORREL(OFFSET($B$3:$B$1162,,ROWS($1:12)-1),OFFSET($B$3:$B$1162,,COLUMNS($A:CD)-1))</f>
        <v>0.6900734802482289</v>
      </c>
      <c r="RW15" s="2">
        <f ca="1">CORREL(OFFSET($B$3:$B$1162,,ROWS($1:12)-1),OFFSET($B$3:$B$1162,,COLUMNS($A:CE)-1))</f>
        <v>0.36404046397172274</v>
      </c>
      <c r="RX15" s="2">
        <f ca="1">CORREL(OFFSET($B$3:$B$1162,,ROWS($1:12)-1),OFFSET($B$3:$B$1162,,COLUMNS($A:CF)-1))</f>
        <v>0.54571302491985463</v>
      </c>
      <c r="RY15" s="2">
        <f ca="1">CORREL(OFFSET($B$3:$B$1162,,ROWS($1:12)-1),OFFSET($B$3:$B$1162,,COLUMNS($A:CG)-1))</f>
        <v>0.56730270106995728</v>
      </c>
      <c r="RZ15" s="2">
        <f ca="1">CORREL(OFFSET($B$3:$B$1162,,ROWS($1:12)-1),OFFSET($B$3:$B$1162,,COLUMNS($A:CH)-1))</f>
        <v>0.55983423525138265</v>
      </c>
      <c r="SA15" s="2">
        <f ca="1">CORREL(OFFSET($B$3:$B$1162,,ROWS($1:12)-1),OFFSET($B$3:$B$1162,,COLUMNS($A:CI)-1))</f>
        <v>0.5813483430278481</v>
      </c>
      <c r="SB15" s="2">
        <f ca="1">CORREL(OFFSET($B$3:$B$1162,,ROWS($1:12)-1),OFFSET($B$3:$B$1162,,COLUMNS($A:CJ)-1))</f>
        <v>0.59308213940860521</v>
      </c>
      <c r="SC15" s="2">
        <f ca="1">CORREL(OFFSET($B$3:$B$1162,,ROWS($1:12)-1),OFFSET($B$3:$B$1162,,COLUMNS($A:CK)-1))</f>
        <v>0.52281270898911925</v>
      </c>
      <c r="SD15" s="2">
        <f ca="1">CORREL(OFFSET($B$3:$B$1162,,ROWS($1:12)-1),OFFSET($B$3:$B$1162,,COLUMNS($A:CL)-1))</f>
        <v>0.30516076820312205</v>
      </c>
      <c r="SE15" s="2">
        <f ca="1">CORREL(OFFSET($B$3:$B$1162,,ROWS($1:12)-1),OFFSET($B$3:$B$1162,,COLUMNS($A:CM)-1))</f>
        <v>0.65903139897599183</v>
      </c>
      <c r="SF15" s="2">
        <f ca="1">CORREL(OFFSET($B$3:$B$1162,,ROWS($1:12)-1),OFFSET($B$3:$B$1162,,COLUMNS($A:CN)-1))</f>
        <v>0.64604030500395959</v>
      </c>
      <c r="SG15" s="2">
        <f ca="1">CORREL(OFFSET($B$3:$B$1162,,ROWS($1:12)-1),OFFSET($B$3:$B$1162,,COLUMNS($A:CO)-1))</f>
        <v>0.72260841227156691</v>
      </c>
      <c r="SH15" s="2">
        <f ca="1">CORREL(OFFSET($B$3:$B$1162,,ROWS($1:12)-1),OFFSET($B$3:$B$1162,,COLUMNS($A:CP)-1))</f>
        <v>0.3435332820022402</v>
      </c>
      <c r="SI15" s="2">
        <f ca="1">CORREL(OFFSET($B$3:$B$1162,,ROWS($1:12)-1),OFFSET($B$3:$B$1162,,COLUMNS($A:CQ)-1))</f>
        <v>0.44987518093400469</v>
      </c>
      <c r="SJ15" s="2">
        <f ca="1">CORREL(OFFSET($B$3:$B$1162,,ROWS($1:12)-1),OFFSET($B$3:$B$1162,,COLUMNS($A:CR)-1))</f>
        <v>0.23275194173584471</v>
      </c>
      <c r="SK15" s="2">
        <f ca="1">CORREL(OFFSET($B$3:$B$1162,,ROWS($1:12)-1),OFFSET($B$3:$B$1162,,COLUMNS($A:CS)-1))</f>
        <v>0.17880954496311235</v>
      </c>
      <c r="SL15" s="2">
        <f ca="1">CORREL(OFFSET($B$3:$B$1162,,ROWS($1:12)-1),OFFSET($B$3:$B$1162,,COLUMNS($A:CT)-1))</f>
        <v>0.59018508706943984</v>
      </c>
      <c r="SM15" s="2">
        <f ca="1">CORREL(OFFSET($B$3:$B$1162,,ROWS($1:12)-1),OFFSET($B$3:$B$1162,,COLUMNS($A:CU)-1))</f>
        <v>0.69095326440357407</v>
      </c>
      <c r="SN15" s="2">
        <f ca="1">CORREL(OFFSET($B$3:$B$1162,,ROWS($1:12)-1),OFFSET($B$3:$B$1162,,COLUMNS($A:CV)-1))</f>
        <v>0.23889846431748429</v>
      </c>
      <c r="SO15" s="2">
        <f ca="1">CORREL(OFFSET($B$3:$B$1162,,ROWS($1:12)-1),OFFSET($B$3:$B$1162,,COLUMNS($A:CW)-1))</f>
        <v>0.47086622121314525</v>
      </c>
      <c r="SP15" s="2">
        <f ca="1">CORREL(OFFSET($B$3:$B$1162,,ROWS($1:12)-1),OFFSET($B$3:$B$1162,,COLUMNS($A:CX)-1))</f>
        <v>0.63345784664832083</v>
      </c>
      <c r="SQ15" s="2">
        <f ca="1">CORREL(OFFSET($B$3:$B$1162,,ROWS($1:12)-1),OFFSET($B$3:$B$1162,,COLUMNS($A:CY)-1))</f>
        <v>0.71360283631919696</v>
      </c>
      <c r="SR15" s="2">
        <f ca="1">CORREL(OFFSET($B$3:$B$1162,,ROWS($1:12)-1),OFFSET($B$3:$B$1162,,COLUMNS($A:CZ)-1))</f>
        <v>0.32994610567653726</v>
      </c>
      <c r="SS15" s="2">
        <f ca="1">CORREL(OFFSET($B$3:$B$1162,,ROWS($1:12)-1),OFFSET($B$3:$B$1162,,COLUMNS($A:DA)-1))</f>
        <v>0.64517545705835166</v>
      </c>
      <c r="ST15" s="2">
        <f ca="1">CORREL(OFFSET($B$3:$B$1162,,ROWS($1:12)-1),OFFSET($B$3:$B$1162,,COLUMNS($A:DB)-1))</f>
        <v>0.34525141469858905</v>
      </c>
      <c r="SU15" s="2">
        <f ca="1">CORREL(OFFSET($B$3:$B$1162,,ROWS($1:12)-1),OFFSET($B$3:$B$1162,,COLUMNS($A:DC)-1))</f>
        <v>0.45617732514640752</v>
      </c>
      <c r="SV15" s="2">
        <f ca="1">CORREL(OFFSET($B$3:$B$1162,,ROWS($1:12)-1),OFFSET($B$3:$B$1162,,COLUMNS($A:DD)-1))</f>
        <v>0.18154977806930439</v>
      </c>
      <c r="SW15" s="2">
        <f ca="1">CORREL(OFFSET($B$3:$B$1162,,ROWS($1:12)-1),OFFSET($B$3:$B$1162,,COLUMNS($A:DE)-1))</f>
        <v>0.7011788053972251</v>
      </c>
      <c r="SX15" s="2">
        <f ca="1">CORREL(OFFSET($B$3:$B$1162,,ROWS($1:12)-1),OFFSET($B$3:$B$1162,,COLUMNS($A:DF)-1))</f>
        <v>0.56602637270401812</v>
      </c>
      <c r="SY15" s="2">
        <f ca="1">CORREL(OFFSET($B$3:$B$1162,,ROWS($1:12)-1),OFFSET($B$3:$B$1162,,COLUMNS($A:DG)-1))</f>
        <v>0.3221515409376508</v>
      </c>
      <c r="SZ15" s="2">
        <f ca="1">CORREL(OFFSET($B$3:$B$1162,,ROWS($1:12)-1),OFFSET($B$3:$B$1162,,COLUMNS($A:DH)-1))</f>
        <v>0.58063130940634577</v>
      </c>
      <c r="TA15" s="2">
        <f ca="1">CORREL(OFFSET($B$3:$B$1162,,ROWS($1:12)-1),OFFSET($B$3:$B$1162,,COLUMNS($A:DI)-1))</f>
        <v>0.6742552300787662</v>
      </c>
      <c r="TB15" s="2">
        <f ca="1">CORREL(OFFSET($B$3:$B$1162,,ROWS($1:12)-1),OFFSET($B$3:$B$1162,,COLUMNS($A:DJ)-1))</f>
        <v>0.38692899825504939</v>
      </c>
      <c r="TC15" s="2">
        <f ca="1">CORREL(OFFSET($B$3:$B$1162,,ROWS($1:12)-1),OFFSET($B$3:$B$1162,,COLUMNS($A:DK)-1))</f>
        <v>0.33648834941407524</v>
      </c>
      <c r="TD15" s="2">
        <f ca="1">CORREL(OFFSET($B$3:$B$1162,,ROWS($1:12)-1),OFFSET($B$3:$B$1162,,COLUMNS($A:DL)-1))</f>
        <v>0.26720987841085525</v>
      </c>
      <c r="TE15" s="2">
        <f ca="1">CORREL(OFFSET($B$3:$B$1162,,ROWS($1:12)-1),OFFSET($B$3:$B$1162,,COLUMNS($A:DM)-1))</f>
        <v>0.25063817240240327</v>
      </c>
      <c r="TF15" s="2">
        <f ca="1">CORREL(OFFSET($B$3:$B$1162,,ROWS($1:12)-1),OFFSET($B$3:$B$1162,,COLUMNS($A:DN)-1))</f>
        <v>0.17973115698878661</v>
      </c>
      <c r="TG15" s="2">
        <f ca="1">CORREL(OFFSET($B$3:$B$1162,,ROWS($1:12)-1),OFFSET($B$3:$B$1162,,COLUMNS($A:DO)-1))</f>
        <v>0.25832231114775689</v>
      </c>
      <c r="TH15" s="2">
        <f ca="1">CORREL(OFFSET($B$3:$B$1162,,ROWS($1:12)-1),OFFSET($B$3:$B$1162,,COLUMNS($A:DP)-1))</f>
        <v>0.25376798405008955</v>
      </c>
      <c r="TI15" s="2">
        <f ca="1">CORREL(OFFSET($B$3:$B$1162,,ROWS($1:12)-1),OFFSET($B$3:$B$1162,,COLUMNS($A:DQ)-1))</f>
        <v>0.63974980512184854</v>
      </c>
      <c r="TJ15" s="2">
        <f ca="1">CORREL(OFFSET($B$3:$B$1162,,ROWS($1:12)-1),OFFSET($B$3:$B$1162,,COLUMNS($A:DR)-1))</f>
        <v>0.64091200421600247</v>
      </c>
      <c r="TK15" s="2">
        <f ca="1">CORREL(OFFSET($B$3:$B$1162,,ROWS($1:12)-1),OFFSET($B$3:$B$1162,,COLUMNS($A:DS)-1))</f>
        <v>0.43053417577353403</v>
      </c>
      <c r="TL15" s="2">
        <f ca="1">CORREL(OFFSET($B$3:$B$1162,,ROWS($1:12)-1),OFFSET($B$3:$B$1162,,COLUMNS($A:DT)-1))</f>
        <v>0.56761542564182388</v>
      </c>
      <c r="TM15" s="2">
        <f ca="1">CORREL(OFFSET($B$3:$B$1162,,ROWS($1:12)-1),OFFSET($B$3:$B$1162,,COLUMNS($A:DU)-1))</f>
        <v>0.53669933886078169</v>
      </c>
      <c r="TN15" s="2">
        <f ca="1">CORREL(OFFSET($B$3:$B$1162,,ROWS($1:12)-1),OFFSET($B$3:$B$1162,,COLUMNS($A:DV)-1))</f>
        <v>0.34816686092718224</v>
      </c>
      <c r="TO15" s="2">
        <f ca="1">CORREL(OFFSET($B$3:$B$1162,,ROWS($1:12)-1),OFFSET($B$3:$B$1162,,COLUMNS($A:DW)-1))</f>
        <v>0.27388633547852137</v>
      </c>
      <c r="TP15" s="2">
        <f ca="1">CORREL(OFFSET($B$3:$B$1162,,ROWS($1:12)-1),OFFSET($B$3:$B$1162,,COLUMNS($A:DX)-1))</f>
        <v>0.31581978976040598</v>
      </c>
      <c r="TQ15" s="2">
        <f ca="1">CORREL(OFFSET($B$3:$B$1162,,ROWS($1:12)-1),OFFSET($B$3:$B$1162,,COLUMNS($A:DY)-1))</f>
        <v>0.617732944295598</v>
      </c>
      <c r="TR15" s="2">
        <f ca="1">CORREL(OFFSET($B$3:$B$1162,,ROWS($1:12)-1),OFFSET($B$3:$B$1162,,COLUMNS($A:DZ)-1))</f>
        <v>0.62954211768040214</v>
      </c>
      <c r="TS15" s="2">
        <f ca="1">CORREL(OFFSET($B$3:$B$1162,,ROWS($1:12)-1),OFFSET($B$3:$B$1162,,COLUMNS($A:EA)-1))</f>
        <v>0.40839237510930243</v>
      </c>
      <c r="TT15" s="2">
        <f ca="1">CORREL(OFFSET($B$3:$B$1162,,ROWS($1:12)-1),OFFSET($B$3:$B$1162,,COLUMNS($A:EB)-1))</f>
        <v>0.40112442993897135</v>
      </c>
      <c r="TU15" s="2">
        <f ca="1">CORREL(OFFSET($B$3:$B$1162,,ROWS($1:12)-1),OFFSET($B$3:$B$1162,,COLUMNS($A:EC)-1))</f>
        <v>0.45178153320112457</v>
      </c>
      <c r="TV15" s="2">
        <f ca="1">CORREL(OFFSET($B$3:$B$1162,,ROWS($1:12)-1),OFFSET($B$3:$B$1162,,COLUMNS($A:ED)-1))</f>
        <v>0.62109653099487516</v>
      </c>
      <c r="TW15" s="2">
        <f ca="1">CORREL(OFFSET($B$3:$B$1162,,ROWS($1:12)-1),OFFSET($B$3:$B$1162,,COLUMNS($A:EE)-1))</f>
        <v>0.30046603260545474</v>
      </c>
      <c r="TX15" s="2">
        <f ca="1">CORREL(OFFSET($B$3:$B$1162,,ROWS($1:12)-1),OFFSET($B$3:$B$1162,,COLUMNS($A:EF)-1))</f>
        <v>3.2218260508497285E-2</v>
      </c>
      <c r="TY15" s="2">
        <f ca="1">CORREL(OFFSET($B$3:$B$1162,,ROWS($1:12)-1),OFFSET($B$3:$B$1162,,COLUMNS($A:EG)-1))</f>
        <v>0.49951606885438421</v>
      </c>
      <c r="TZ15" s="2">
        <f ca="1">CORREL(OFFSET($B$3:$B$1162,,ROWS($1:12)-1),OFFSET($B$3:$B$1162,,COLUMNS($A:EH)-1))</f>
        <v>0.54955640200927358</v>
      </c>
      <c r="UA15" s="2">
        <f ca="1">CORREL(OFFSET($B$3:$B$1162,,ROWS($1:12)-1),OFFSET($B$3:$B$1162,,COLUMNS($A:EI)-1))</f>
        <v>0.28145187467380389</v>
      </c>
      <c r="UB15" s="2">
        <f ca="1">CORREL(OFFSET($B$3:$B$1162,,ROWS($1:12)-1),OFFSET($B$3:$B$1162,,COLUMNS($A:EJ)-1))</f>
        <v>0.27152140179720019</v>
      </c>
      <c r="UC15" s="2">
        <f ca="1">CORREL(OFFSET($B$3:$B$1162,,ROWS($1:12)-1),OFFSET($B$3:$B$1162,,COLUMNS($A:EK)-1))</f>
        <v>0.46681828809871823</v>
      </c>
      <c r="UD15" s="2">
        <f ca="1">CORREL(OFFSET($B$3:$B$1162,,ROWS($1:12)-1),OFFSET($B$3:$B$1162,,COLUMNS($A:EL)-1))</f>
        <v>0.21555346227227712</v>
      </c>
      <c r="UE15" s="2">
        <f ca="1">CORREL(OFFSET($B$3:$B$1162,,ROWS($1:12)-1),OFFSET($B$3:$B$1162,,COLUMNS($A:EM)-1))</f>
        <v>0.43701294259850504</v>
      </c>
      <c r="UF15" s="2">
        <f ca="1">CORREL(OFFSET($B$3:$B$1162,,ROWS($1:12)-1),OFFSET($B$3:$B$1162,,COLUMNS($A:EN)-1))</f>
        <v>0.53881816000219518</v>
      </c>
      <c r="UG15" s="2">
        <f ca="1">CORREL(OFFSET($B$3:$B$1162,,ROWS($1:12)-1),OFFSET($B$3:$B$1162,,COLUMNS($A:EO)-1))</f>
        <v>0.19647369095453002</v>
      </c>
      <c r="UH15" s="2">
        <f ca="1">CORREL(OFFSET($B$3:$B$1162,,ROWS($1:12)-1),OFFSET($B$3:$B$1162,,COLUMNS($A:EP)-1))</f>
        <v>0.35599615526920175</v>
      </c>
      <c r="UI15" s="2">
        <f ca="1">CORREL(OFFSET($B$3:$B$1162,,ROWS($1:12)-1),OFFSET($B$3:$B$1162,,COLUMNS($A:EQ)-1))</f>
        <v>0.28746190357232765</v>
      </c>
      <c r="UJ15" s="2">
        <f ca="1">CORREL(OFFSET($B$3:$B$1162,,ROWS($1:12)-1),OFFSET($B$3:$B$1162,,COLUMNS($A:ER)-1))</f>
        <v>0.444900543832909</v>
      </c>
      <c r="UK15" s="2">
        <f ca="1">CORREL(OFFSET($B$3:$B$1162,,ROWS($1:12)-1),OFFSET($B$3:$B$1162,,COLUMNS($A:ES)-1))</f>
        <v>0.15747733373055045</v>
      </c>
      <c r="UL15" s="2">
        <f ca="1">CORREL(OFFSET($B$3:$B$1162,,ROWS($1:12)-1),OFFSET($B$3:$B$1162,,COLUMNS($A:ET)-1))</f>
        <v>0.47560553562639823</v>
      </c>
      <c r="UM15" s="2">
        <f ca="1">CORREL(OFFSET($B$3:$B$1162,,ROWS($1:12)-1),OFFSET($B$3:$B$1162,,COLUMNS($A:EU)-1))</f>
        <v>0.27796904917473636</v>
      </c>
      <c r="UN15" s="2">
        <f ca="1">CORREL(OFFSET($B$3:$B$1162,,ROWS($1:12)-1),OFFSET($B$3:$B$1162,,COLUMNS($A:EV)-1))</f>
        <v>0.52342010175725751</v>
      </c>
      <c r="UO15" s="2">
        <f ca="1">CORREL(OFFSET($B$3:$B$1162,,ROWS($1:12)-1),OFFSET($B$3:$B$1162,,COLUMNS($A:EW)-1))</f>
        <v>0.21894592765583998</v>
      </c>
      <c r="UP15" s="2">
        <f ca="1">CORREL(OFFSET($B$3:$B$1162,,ROWS($1:12)-1),OFFSET($B$3:$B$1162,,COLUMNS($A:EX)-1))</f>
        <v>0.32870589690017316</v>
      </c>
      <c r="UQ15" s="2">
        <f ca="1">CORREL(OFFSET($B$3:$B$1162,,ROWS($1:12)-1),OFFSET($B$3:$B$1162,,COLUMNS($A:EY)-1))</f>
        <v>0.47781520365611424</v>
      </c>
      <c r="UR15" s="2">
        <f ca="1">CORREL(OFFSET($B$3:$B$1162,,ROWS($1:12)-1),OFFSET($B$3:$B$1162,,COLUMNS($A:EZ)-1))</f>
        <v>0.40811126871145026</v>
      </c>
      <c r="US15" s="2">
        <f ca="1">CORREL(OFFSET($B$3:$B$1162,,ROWS($1:12)-1),OFFSET($B$3:$B$1162,,COLUMNS($A:FA)-1))</f>
        <v>0.39447587968590814</v>
      </c>
      <c r="UT15" s="2">
        <f ca="1">CORREL(OFFSET($B$3:$B$1162,,ROWS($1:12)-1),OFFSET($B$3:$B$1162,,COLUMNS($A:FB)-1))</f>
        <v>0.26845059506240121</v>
      </c>
      <c r="UU15" s="2">
        <f ca="1">CORREL(OFFSET($B$3:$B$1162,,ROWS($1:12)-1),OFFSET($B$3:$B$1162,,COLUMNS($A:FC)-1))</f>
        <v>0.30214062039313072</v>
      </c>
      <c r="UV15" s="2">
        <f ca="1">CORREL(OFFSET($B$3:$B$1162,,ROWS($1:12)-1),OFFSET($B$3:$B$1162,,COLUMNS($A:FD)-1))</f>
        <v>0.35909544042583874</v>
      </c>
      <c r="UW15" s="2">
        <f ca="1">CORREL(OFFSET($B$3:$B$1162,,ROWS($1:12)-1),OFFSET($B$3:$B$1162,,COLUMNS($A:FE)-1))</f>
        <v>0.34312472027636226</v>
      </c>
      <c r="UX15" s="2">
        <f ca="1">CORREL(OFFSET($B$3:$B$1162,,ROWS($1:12)-1),OFFSET($B$3:$B$1162,,COLUMNS($A:FF)-1))</f>
        <v>4.1322797376814005E-2</v>
      </c>
      <c r="UY15" s="2">
        <f ca="1">CORREL(OFFSET($B$3:$B$1162,,ROWS($1:12)-1),OFFSET($B$3:$B$1162,,COLUMNS($A:FG)-1))</f>
        <v>0.21602941671659576</v>
      </c>
      <c r="UZ15" s="2">
        <f ca="1">CORREL(OFFSET($B$3:$B$1162,,ROWS($1:12)-1),OFFSET($B$3:$B$1162,,COLUMNS($A:FH)-1))</f>
        <v>0.20710349194412911</v>
      </c>
      <c r="VA15" s="2">
        <f ca="1">CORREL(OFFSET($B$3:$B$1162,,ROWS($1:12)-1),OFFSET($B$3:$B$1162,,COLUMNS($A:FI)-1))</f>
        <v>0.26283843361297093</v>
      </c>
      <c r="VB15" s="2">
        <f ca="1">CORREL(OFFSET($B$3:$B$1162,,ROWS($1:12)-1),OFFSET($B$3:$B$1162,,COLUMNS($A:FJ)-1))</f>
        <v>0.46127110354825368</v>
      </c>
      <c r="VC15" s="2">
        <f ca="1">CORREL(OFFSET($B$3:$B$1162,,ROWS($1:12)-1),OFFSET($B$3:$B$1162,,COLUMNS($A:FK)-1))</f>
        <v>0.35832729310576578</v>
      </c>
      <c r="VD15" s="2">
        <f ca="1">CORREL(OFFSET($B$3:$B$1162,,ROWS($1:12)-1),OFFSET($B$3:$B$1162,,COLUMNS($A:FL)-1))</f>
        <v>0.24378695218261293</v>
      </c>
      <c r="VE15" s="2">
        <f ca="1">CORREL(OFFSET($B$3:$B$1162,,ROWS($1:12)-1),OFFSET($B$3:$B$1162,,COLUMNS($A:FM)-1))</f>
        <v>0.10628664358414947</v>
      </c>
      <c r="VF15" s="2">
        <f ca="1">CORREL(OFFSET($B$3:$B$1162,,ROWS($1:12)-1),OFFSET($B$3:$B$1162,,COLUMNS($A:FN)-1))</f>
        <v>0.16737684613133866</v>
      </c>
      <c r="VG15" s="2">
        <f ca="1">CORREL(OFFSET($B$3:$B$1162,,ROWS($1:12)-1),OFFSET($B$3:$B$1162,,COLUMNS($A:FO)-1))</f>
        <v>0.35704643792720275</v>
      </c>
      <c r="VH15" s="2">
        <f ca="1">CORREL(OFFSET($B$3:$B$1162,,ROWS($1:12)-1),OFFSET($B$3:$B$1162,,COLUMNS($A:FP)-1))</f>
        <v>1.2129232818157996E-2</v>
      </c>
      <c r="VI15" s="2">
        <f ca="1">CORREL(OFFSET($B$3:$B$1162,,ROWS($1:12)-1),OFFSET($B$3:$B$1162,,COLUMNS($A:FQ)-1))</f>
        <v>0.33861001966690535</v>
      </c>
      <c r="VJ15" s="2">
        <f ca="1">CORREL(OFFSET($B$3:$B$1162,,ROWS($1:12)-1),OFFSET($B$3:$B$1162,,COLUMNS($A:FR)-1))</f>
        <v>1.5404041664088104E-2</v>
      </c>
      <c r="VK15" s="2">
        <f ca="1">CORREL(OFFSET($B$3:$B$1162,,ROWS($1:12)-1),OFFSET($B$3:$B$1162,,COLUMNS($A:FS)-1))</f>
        <v>5.2345645364976712E-2</v>
      </c>
      <c r="VL15" s="2">
        <f ca="1">CORREL(OFFSET($B$3:$B$1162,,ROWS($1:12)-1),OFFSET($B$3:$B$1162,,COLUMNS($A:FT)-1))</f>
        <v>3.3582885784126083E-2</v>
      </c>
      <c r="VM15" s="2">
        <f ca="1">CORREL(OFFSET($B$3:$B$1162,,ROWS($1:12)-1),OFFSET($B$3:$B$1162,,COLUMNS($A:FU)-1))</f>
        <v>0.19275789459662115</v>
      </c>
      <c r="VN15" s="2">
        <f ca="1">CORREL(OFFSET($B$3:$B$1162,,ROWS($1:12)-1),OFFSET($B$3:$B$1162,,COLUMNS($A:FV)-1))</f>
        <v>0.15812414567978209</v>
      </c>
      <c r="VO15" s="2">
        <f ca="1">CORREL(OFFSET($B$3:$B$1162,,ROWS($1:12)-1),OFFSET($B$3:$B$1162,,COLUMNS($A:FW)-1))</f>
        <v>8.178560134456371E-3</v>
      </c>
      <c r="VP15" s="2">
        <f ca="1">CORREL(OFFSET($B$3:$B$1162,,ROWS($1:12)-1),OFFSET($B$3:$B$1162,,COLUMNS($A:FX)-1))</f>
        <v>-1.2338760835218496E-2</v>
      </c>
      <c r="VQ15" s="2">
        <f ca="1">CORREL(OFFSET($B$3:$B$1162,,ROWS($1:12)-1),OFFSET($B$3:$B$1162,,COLUMNS($A:FY)-1))</f>
        <v>-3.266482934828769E-2</v>
      </c>
      <c r="VR15" s="2">
        <f ca="1">CORREL(OFFSET($B$3:$B$1162,,ROWS($1:12)-1),OFFSET($B$3:$B$1162,,COLUMNS($A:FZ)-1))</f>
        <v>0.12239483728775122</v>
      </c>
      <c r="VS15" s="2">
        <f ca="1">CORREL(OFFSET($B$3:$B$1162,,ROWS($1:12)-1),OFFSET($B$3:$B$1162,,COLUMNS($A:GA)-1))</f>
        <v>9.1264023818108997E-2</v>
      </c>
      <c r="VT15" s="2">
        <f ca="1">CORREL(OFFSET($B$3:$B$1162,,ROWS($1:12)-1),OFFSET($B$3:$B$1162,,COLUMNS($A:GB)-1))</f>
        <v>6.2662166188531321E-2</v>
      </c>
      <c r="VU15" s="2">
        <f ca="1">CORREL(OFFSET($B$3:$B$1162,,ROWS($1:12)-1),OFFSET($B$3:$B$1162,,COLUMNS($A:GC)-1))</f>
        <v>-6.3107053228878985E-3</v>
      </c>
      <c r="VV15" s="2">
        <f ca="1">CORREL(OFFSET($B$3:$B$1162,,ROWS($1:12)-1),OFFSET($B$3:$B$1162,,COLUMNS($A:GD)-1))</f>
        <v>8.4115185783329993E-2</v>
      </c>
      <c r="VW15" s="2">
        <f ca="1">CORREL(OFFSET($B$3:$B$1162,,ROWS($1:12)-1),OFFSET($B$3:$B$1162,,COLUMNS($A:GE)-1))</f>
        <v>-4.9766962801685043E-2</v>
      </c>
      <c r="VX15" s="2">
        <f ca="1">CORREL(OFFSET($B$3:$B$1162,,ROWS($1:12)-1),OFFSET($B$3:$B$1162,,COLUMNS($A:GF)-1))</f>
        <v>-2.0800823614254563E-2</v>
      </c>
      <c r="VY15" s="2">
        <f ca="1">CORREL(OFFSET($B$3:$B$1162,,ROWS($1:12)-1),OFFSET($B$3:$B$1162,,COLUMNS($A:GG)-1))</f>
        <v>5.0174961918786117E-3</v>
      </c>
      <c r="VZ15" s="2">
        <f ca="1">CORREL(OFFSET($B$3:$B$1162,,ROWS($1:12)-1),OFFSET($B$3:$B$1162,,COLUMNS($A:GH)-1))</f>
        <v>-1.6855804790965351E-2</v>
      </c>
      <c r="WA15" s="2">
        <f ca="1">CORREL(OFFSET($B$3:$B$1162,,ROWS($1:12)-1),OFFSET($B$3:$B$1162,,COLUMNS($A:GI)-1))</f>
        <v>-1.9849070737339009E-2</v>
      </c>
      <c r="WB15" s="2">
        <f ca="1">CORREL(OFFSET($B$3:$B$1162,,ROWS($1:12)-1),OFFSET($B$3:$B$1162,,COLUMNS($A:GJ)-1))</f>
        <v>1.0400197369309085E-2</v>
      </c>
      <c r="WC15" s="2">
        <f ca="1">CORREL(OFFSET($B$3:$B$1162,,ROWS($1:12)-1),OFFSET($B$3:$B$1162,,COLUMNS($A:GK)-1))</f>
        <v>-1.7831048834460524E-2</v>
      </c>
      <c r="WD15" s="2">
        <f ca="1">CORREL(OFFSET($B$3:$B$1162,,ROWS($1:12)-1),OFFSET($B$3:$B$1162,,COLUMNS($A:GL)-1))</f>
        <v>6.2749607643512367E-2</v>
      </c>
      <c r="WE15" s="2">
        <f ca="1">CORREL(OFFSET($B$3:$B$1162,,ROWS($1:12)-1),OFFSET($B$3:$B$1162,,COLUMNS($A:GM)-1))</f>
        <v>2.1119767622362815E-2</v>
      </c>
      <c r="WF15" s="2">
        <f ca="1">CORREL(OFFSET($B$3:$B$1162,,ROWS($1:12)-1),OFFSET($B$3:$B$1162,,COLUMNS($A:GN)-1))</f>
        <v>-5.7655494036681319E-3</v>
      </c>
      <c r="WG15" s="2">
        <f ca="1">CORREL(OFFSET($B$3:$B$1162,,ROWS($1:12)-1),OFFSET($B$3:$B$1162,,COLUMNS($A:GO)-1))</f>
        <v>8.6522278629925869E-2</v>
      </c>
      <c r="WH15" s="2">
        <f ca="1">CORREL(OFFSET($B$3:$B$1162,,ROWS($1:12)-1),OFFSET($B$3:$B$1162,,COLUMNS($A:GP)-1))</f>
        <v>6.196743573637397E-2</v>
      </c>
      <c r="WI15" s="2">
        <f ca="1">CORREL(OFFSET($B$3:$B$1162,,ROWS($1:12)-1),OFFSET($B$3:$B$1162,,COLUMNS($A:GQ)-1))</f>
        <v>-1.815763577394883E-2</v>
      </c>
      <c r="WJ15" s="2">
        <f ca="1">CORREL(OFFSET($B$3:$B$1162,,ROWS($1:12)-1),OFFSET($B$3:$B$1162,,COLUMNS($A:GR)-1))</f>
        <v>1.7222288564646641E-2</v>
      </c>
      <c r="WL15">
        <v>0.20012244309218372</v>
      </c>
      <c r="WM15">
        <v>0.17065743396226413</v>
      </c>
    </row>
    <row r="16" spans="1:611" hidden="1">
      <c r="A16" s="4">
        <v>41977</v>
      </c>
      <c r="B16">
        <v>-6.88E-2</v>
      </c>
      <c r="C16">
        <v>0.24779999999999999</v>
      </c>
      <c r="D16">
        <v>6.2600000000000003E-2</v>
      </c>
      <c r="E16">
        <v>-0.39800000000000002</v>
      </c>
      <c r="F16">
        <v>1.1277999999999999</v>
      </c>
      <c r="G16">
        <v>-0.33850000000000002</v>
      </c>
      <c r="H16">
        <v>0.48080000000000001</v>
      </c>
      <c r="I16">
        <v>0.45090000000000002</v>
      </c>
      <c r="J16">
        <v>0.27229999999999999</v>
      </c>
      <c r="K16">
        <v>-0.30549999999999999</v>
      </c>
      <c r="L16">
        <v>-0.59309999999999996</v>
      </c>
      <c r="M16">
        <v>-0.25929999999999997</v>
      </c>
      <c r="N16">
        <v>0.30409999999999998</v>
      </c>
      <c r="O16">
        <v>0.3357</v>
      </c>
      <c r="P16">
        <v>-0.3669</v>
      </c>
      <c r="Q16">
        <v>0.4597</v>
      </c>
      <c r="R16">
        <v>2.0024999999999999</v>
      </c>
      <c r="S16">
        <v>0.25819999999999999</v>
      </c>
      <c r="T16">
        <v>0.24199999999999999</v>
      </c>
      <c r="U16">
        <v>-4.24E-2</v>
      </c>
      <c r="V16">
        <v>1.2528999999999999</v>
      </c>
      <c r="W16">
        <v>0.60619999999999996</v>
      </c>
      <c r="X16">
        <v>0</v>
      </c>
      <c r="Y16">
        <v>0.13020000000000001</v>
      </c>
      <c r="Z16">
        <v>0.42870000000000003</v>
      </c>
      <c r="AA16">
        <v>0.65980000000000005</v>
      </c>
      <c r="AB16">
        <v>0.1032</v>
      </c>
      <c r="AC16">
        <v>0.2397</v>
      </c>
      <c r="AD16">
        <v>0.84370000000000001</v>
      </c>
      <c r="AE16">
        <v>9.8000000000000004E-2</v>
      </c>
      <c r="AF16">
        <v>1.9315</v>
      </c>
      <c r="AG16">
        <v>-6.4799999999999996E-2</v>
      </c>
      <c r="AH16">
        <v>-0.32</v>
      </c>
      <c r="AI16">
        <v>-0.39550000000000002</v>
      </c>
      <c r="AJ16">
        <v>0.106</v>
      </c>
      <c r="AK16">
        <v>-0.3735</v>
      </c>
      <c r="AL16">
        <v>-0.28699999999999998</v>
      </c>
      <c r="AM16">
        <v>-0.1885</v>
      </c>
      <c r="AN16">
        <v>3.9300000000000002E-2</v>
      </c>
      <c r="AO16">
        <v>0.29470000000000002</v>
      </c>
      <c r="AP16">
        <v>0.39200000000000002</v>
      </c>
      <c r="AQ16">
        <v>0.47889999999999999</v>
      </c>
      <c r="AR16">
        <v>0.43309999999999998</v>
      </c>
      <c r="AS16">
        <v>-5.8299999999999998E-2</v>
      </c>
      <c r="AT16">
        <v>0.3609</v>
      </c>
      <c r="AU16">
        <v>-0.60240000000000005</v>
      </c>
      <c r="AV16">
        <v>-0.44180000000000003</v>
      </c>
      <c r="AW16">
        <v>0.35149999999999998</v>
      </c>
      <c r="AX16">
        <v>-0.66779999999999995</v>
      </c>
      <c r="AY16">
        <v>-0.4476</v>
      </c>
      <c r="AZ16">
        <v>-0.1396</v>
      </c>
      <c r="BA16">
        <v>0.76349999999999996</v>
      </c>
      <c r="BB16">
        <v>0.2127</v>
      </c>
      <c r="BC16">
        <v>7.7200000000000005E-2</v>
      </c>
      <c r="BD16">
        <v>-0.49680000000000002</v>
      </c>
      <c r="BE16">
        <v>0.29010000000000002</v>
      </c>
      <c r="BF16">
        <v>-0.2084</v>
      </c>
      <c r="BG16">
        <v>0.89349999999999996</v>
      </c>
      <c r="BH16">
        <v>0.55959999999999999</v>
      </c>
      <c r="BI16">
        <v>-0.2495</v>
      </c>
      <c r="BJ16">
        <v>-0.1169</v>
      </c>
      <c r="BK16">
        <v>0.84530000000000005</v>
      </c>
      <c r="BL16">
        <v>-0.30890000000000001</v>
      </c>
      <c r="BM16">
        <v>-6.1499999999999999E-2</v>
      </c>
      <c r="BN16">
        <v>9.6699999999999994E-2</v>
      </c>
      <c r="BO16">
        <v>-0.23069999999999999</v>
      </c>
      <c r="BP16">
        <v>7.3300000000000004E-2</v>
      </c>
      <c r="BQ16">
        <v>2.2282000000000002</v>
      </c>
      <c r="BR16">
        <v>-0.22450000000000001</v>
      </c>
      <c r="BS16">
        <v>1.3725000000000001</v>
      </c>
      <c r="BT16">
        <v>0.1961</v>
      </c>
      <c r="BU16">
        <v>0.89339999999999997</v>
      </c>
      <c r="BV16">
        <v>-9.5600000000000004E-2</v>
      </c>
      <c r="BW16">
        <v>0.79759999999999998</v>
      </c>
      <c r="BX16">
        <v>0.2959</v>
      </c>
      <c r="BY16">
        <v>0.95320000000000005</v>
      </c>
      <c r="BZ16">
        <v>0.42780000000000001</v>
      </c>
      <c r="CA16">
        <v>-3.6900000000000002E-2</v>
      </c>
      <c r="CB16">
        <v>-0.11849999999999999</v>
      </c>
      <c r="CC16">
        <v>0.71150000000000002</v>
      </c>
      <c r="CD16">
        <v>-0.37340000000000001</v>
      </c>
      <c r="CE16">
        <v>0.34989999999999999</v>
      </c>
      <c r="CF16">
        <v>-0.90990000000000004</v>
      </c>
      <c r="CG16">
        <v>-0.66220000000000001</v>
      </c>
      <c r="CH16">
        <v>0.49419999999999997</v>
      </c>
      <c r="CI16">
        <v>-0.63229999999999997</v>
      </c>
      <c r="CJ16">
        <v>0</v>
      </c>
      <c r="CK16">
        <v>-0.12809999999999999</v>
      </c>
      <c r="CL16">
        <v>1.0196000000000001</v>
      </c>
      <c r="CM16">
        <v>-0.1918</v>
      </c>
      <c r="CN16">
        <v>0.47920000000000001</v>
      </c>
      <c r="CO16">
        <v>0.42809999999999998</v>
      </c>
      <c r="CP16">
        <v>-1.8117000000000001</v>
      </c>
      <c r="CQ16">
        <v>0.30049999999999999</v>
      </c>
      <c r="CR16">
        <v>0.24260000000000001</v>
      </c>
      <c r="CS16">
        <v>3.0360999999999998</v>
      </c>
      <c r="CT16">
        <v>0.75900000000000001</v>
      </c>
      <c r="CU16">
        <v>-0.86770000000000003</v>
      </c>
      <c r="CV16">
        <v>0.31559999999999999</v>
      </c>
      <c r="CW16">
        <v>-0.24729999999999999</v>
      </c>
      <c r="CX16">
        <v>1.4689000000000001</v>
      </c>
      <c r="CY16">
        <v>0.55149999999999999</v>
      </c>
      <c r="CZ16">
        <v>0.30630000000000002</v>
      </c>
      <c r="DA16">
        <v>-0.3992</v>
      </c>
      <c r="DB16">
        <v>-0.44519999999999998</v>
      </c>
      <c r="DC16">
        <v>-0.2427</v>
      </c>
      <c r="DD16">
        <v>1.1006</v>
      </c>
      <c r="DE16">
        <v>1.9171</v>
      </c>
      <c r="DF16">
        <v>0.18110000000000001</v>
      </c>
      <c r="DG16">
        <v>-0.2218</v>
      </c>
      <c r="DH16">
        <v>-0.20580000000000001</v>
      </c>
      <c r="DI16">
        <v>0.4889</v>
      </c>
      <c r="DJ16">
        <v>-9.5799999999999996E-2</v>
      </c>
      <c r="DK16">
        <v>0.46870000000000001</v>
      </c>
      <c r="DL16">
        <v>-0.98499999999999999</v>
      </c>
      <c r="DM16">
        <v>-0.21990000000000001</v>
      </c>
      <c r="DN16">
        <v>-0.60509999999999997</v>
      </c>
      <c r="DO16">
        <v>5.649</v>
      </c>
      <c r="DP16">
        <v>0.44119999999999998</v>
      </c>
      <c r="DQ16">
        <v>-0.36020000000000002</v>
      </c>
      <c r="DR16">
        <v>-0.22090000000000001</v>
      </c>
      <c r="DS16">
        <v>0.7772</v>
      </c>
      <c r="DT16">
        <v>0.3513</v>
      </c>
      <c r="DU16">
        <v>-0.17699999999999999</v>
      </c>
      <c r="DV16">
        <v>0.95550000000000002</v>
      </c>
      <c r="DW16">
        <v>-8.4699999999999998E-2</v>
      </c>
      <c r="DX16">
        <v>-0.93169999999999997</v>
      </c>
      <c r="DY16">
        <v>-0.75949999999999995</v>
      </c>
      <c r="DZ16">
        <v>0.1024</v>
      </c>
      <c r="EA16">
        <v>-5.5199999999999999E-2</v>
      </c>
      <c r="EB16">
        <v>0.63360000000000005</v>
      </c>
      <c r="EC16">
        <v>0.76229999999999998</v>
      </c>
      <c r="ED16">
        <v>1.1661999999999999</v>
      </c>
      <c r="EE16">
        <v>0.13450000000000001</v>
      </c>
      <c r="EF16">
        <v>-0.29210000000000003</v>
      </c>
      <c r="EG16">
        <v>2.6637</v>
      </c>
      <c r="EH16">
        <v>8.3099999999999993E-2</v>
      </c>
      <c r="EI16">
        <v>-0.95850000000000002</v>
      </c>
      <c r="EJ16">
        <v>-0.53480000000000005</v>
      </c>
      <c r="EK16">
        <v>0.1346</v>
      </c>
      <c r="EL16">
        <v>-0.36009999999999998</v>
      </c>
      <c r="EM16">
        <v>-0.39410000000000001</v>
      </c>
      <c r="EN16">
        <v>-0.79910000000000003</v>
      </c>
      <c r="EO16">
        <v>-0.39369999999999999</v>
      </c>
      <c r="EP16">
        <v>-0.48880000000000001</v>
      </c>
      <c r="EQ16">
        <v>5.0200000000000002E-2</v>
      </c>
      <c r="ER16">
        <v>-0.4859</v>
      </c>
      <c r="ES16">
        <v>0</v>
      </c>
      <c r="ET16">
        <v>1.1863999999999999</v>
      </c>
      <c r="EU16">
        <v>0.7853</v>
      </c>
      <c r="EV16">
        <v>-0.76139999999999997</v>
      </c>
      <c r="EW16">
        <v>-0.60570000000000002</v>
      </c>
      <c r="EX16">
        <v>-1.2307999999999999</v>
      </c>
      <c r="EY16">
        <v>-0.54500000000000004</v>
      </c>
      <c r="EZ16">
        <v>0.42049999999999998</v>
      </c>
      <c r="FA16">
        <v>1.3567</v>
      </c>
      <c r="FB16">
        <v>-1.0212000000000001</v>
      </c>
      <c r="FC16">
        <v>-1.7103999999999999</v>
      </c>
      <c r="FD16">
        <v>-0.25040000000000001</v>
      </c>
      <c r="FE16">
        <v>-0.46460000000000001</v>
      </c>
      <c r="FF16">
        <v>0</v>
      </c>
      <c r="FG16">
        <v>-33.333300000000001</v>
      </c>
      <c r="FH16">
        <v>-1.1277999999999999</v>
      </c>
      <c r="FI16">
        <v>0</v>
      </c>
      <c r="FJ16">
        <v>-1.0133000000000001</v>
      </c>
      <c r="FK16">
        <v>-0.436</v>
      </c>
      <c r="FL16">
        <v>-0.58250000000000002</v>
      </c>
      <c r="FM16">
        <v>0.2913</v>
      </c>
      <c r="FN16">
        <v>-1.2431000000000001</v>
      </c>
      <c r="FO16">
        <v>3.3420000000000001</v>
      </c>
      <c r="FP16">
        <v>1.4396</v>
      </c>
      <c r="FQ16">
        <v>0</v>
      </c>
      <c r="FR16">
        <v>-0.50619999999999998</v>
      </c>
      <c r="FS16">
        <v>-0.36230000000000001</v>
      </c>
      <c r="FT16">
        <v>-2.0661</v>
      </c>
      <c r="FU16">
        <v>-12.804600000000001</v>
      </c>
      <c r="FV16">
        <v>-2.9931999999999999</v>
      </c>
      <c r="FW16">
        <v>-0.1797</v>
      </c>
      <c r="FX16">
        <v>0</v>
      </c>
      <c r="FY16">
        <v>-2.5640999999999998</v>
      </c>
      <c r="FZ16">
        <v>83.333299999999994</v>
      </c>
      <c r="GA16">
        <v>-0.52910000000000001</v>
      </c>
      <c r="GB16">
        <v>-0.47349999999999998</v>
      </c>
      <c r="GC16">
        <v>-6.7900999999999998</v>
      </c>
      <c r="GD16">
        <v>0</v>
      </c>
      <c r="GE16">
        <v>0</v>
      </c>
      <c r="GF16">
        <v>2.4889999999999999</v>
      </c>
      <c r="GG16">
        <v>-0.33900000000000002</v>
      </c>
      <c r="GH16">
        <v>-0.46510000000000001</v>
      </c>
      <c r="GI16">
        <v>-0.25380000000000003</v>
      </c>
      <c r="GJ16">
        <v>3.5461</v>
      </c>
      <c r="GK16">
        <v>0.92879999999999996</v>
      </c>
      <c r="GL16">
        <v>7.4946000000000002</v>
      </c>
      <c r="GM16">
        <v>0.2621</v>
      </c>
      <c r="GN16">
        <v>-18.181799999999999</v>
      </c>
      <c r="GO16">
        <v>3.7736000000000001</v>
      </c>
      <c r="GP16">
        <v>-7.5</v>
      </c>
      <c r="GQ16">
        <v>25</v>
      </c>
      <c r="GR16">
        <v>-33.333300000000001</v>
      </c>
      <c r="GS16">
        <v>0</v>
      </c>
      <c r="GT16" s="1"/>
      <c r="GU16" s="1"/>
      <c r="GV16" s="1"/>
      <c r="GW16" s="1"/>
      <c r="GX16" s="1"/>
      <c r="OR16" t="s">
        <v>34</v>
      </c>
      <c r="OS16" s="2">
        <f ca="1">CORREL(OFFSET($B$3:$B$1162,,ROWS($1:13)-1),OFFSET($B$3:$B$1162,,COLUMNS($A:A)-1))</f>
        <v>0.50591987049438469</v>
      </c>
      <c r="OT16" s="2">
        <f ca="1">CORREL(OFFSET($B$3:$B$1162,,ROWS($1:13)-1),OFFSET($B$3:$B$1162,,COLUMNS($A:B)-1))</f>
        <v>0.60726357795875852</v>
      </c>
      <c r="OU16" s="2">
        <f ca="1">CORREL(OFFSET($B$3:$B$1162,,ROWS($1:13)-1),OFFSET($B$3:$B$1162,,COLUMNS($A:C)-1))</f>
        <v>0.45152337027126976</v>
      </c>
      <c r="OV16" s="2">
        <f ca="1">CORREL(OFFSET($B$3:$B$1162,,ROWS($1:13)-1),OFFSET($B$3:$B$1162,,COLUMNS($A:D)-1))</f>
        <v>0.64208032156284323</v>
      </c>
      <c r="OW16" s="2">
        <f ca="1">CORREL(OFFSET($B$3:$B$1162,,ROWS($1:13)-1),OFFSET($B$3:$B$1162,,COLUMNS($A:E)-1))</f>
        <v>0.36953924747447203</v>
      </c>
      <c r="OX16" s="2">
        <f ca="1">CORREL(OFFSET($B$3:$B$1162,,ROWS($1:13)-1),OFFSET($B$3:$B$1162,,COLUMNS($A:F)-1))</f>
        <v>0.57903298251770075</v>
      </c>
      <c r="OY16" s="2">
        <f ca="1">CORREL(OFFSET($B$3:$B$1162,,ROWS($1:13)-1),OFFSET($B$3:$B$1162,,COLUMNS($A:G)-1))</f>
        <v>0.87455917874135936</v>
      </c>
      <c r="OZ16" s="2">
        <f ca="1">CORREL(OFFSET($B$3:$B$1162,,ROWS($1:13)-1),OFFSET($B$3:$B$1162,,COLUMNS($A:H)-1))</f>
        <v>0.63384641669325359</v>
      </c>
      <c r="PA16" s="2">
        <f ca="1">CORREL(OFFSET($B$3:$B$1162,,ROWS($1:13)-1),OFFSET($B$3:$B$1162,,COLUMNS($A:I)-1))</f>
        <v>0.66279813087727046</v>
      </c>
      <c r="PB16" s="2">
        <f ca="1">CORREL(OFFSET($B$3:$B$1162,,ROWS($1:13)-1),OFFSET($B$3:$B$1162,,COLUMNS($A:J)-1))</f>
        <v>0.52195893596315834</v>
      </c>
      <c r="PC16" s="2">
        <f ca="1">CORREL(OFFSET($B$3:$B$1162,,ROWS($1:13)-1),OFFSET($B$3:$B$1162,,COLUMNS($A:K)-1))</f>
        <v>0.34695929705083545</v>
      </c>
      <c r="PD16" s="2">
        <f ca="1">CORREL(OFFSET($B$3:$B$1162,,ROWS($1:13)-1),OFFSET($B$3:$B$1162,,COLUMNS($A:L)-1))</f>
        <v>0.6821663825334694</v>
      </c>
      <c r="PE16" s="2">
        <f ca="1">CORREL(OFFSET($B$3:$B$1162,,ROWS($1:13)-1),OFFSET($B$3:$B$1162,,COLUMNS($A:M)-1))</f>
        <v>1.0000000000000002</v>
      </c>
      <c r="PF16" s="2">
        <f ca="1">CORREL(OFFSET($B$3:$B$1162,,ROWS($1:13)-1),OFFSET($B$3:$B$1162,,COLUMNS($A:N)-1))</f>
        <v>0.63278567103636962</v>
      </c>
      <c r="PG16" s="2">
        <f ca="1">CORREL(OFFSET($B$3:$B$1162,,ROWS($1:13)-1),OFFSET($B$3:$B$1162,,COLUMNS($A:O)-1))</f>
        <v>0.38869733934874851</v>
      </c>
      <c r="PH16" s="2">
        <f ca="1">CORREL(OFFSET($B$3:$B$1162,,ROWS($1:13)-1),OFFSET($B$3:$B$1162,,COLUMNS($A:P)-1))</f>
        <v>0.62135239780836593</v>
      </c>
      <c r="PI16" s="2">
        <f ca="1">CORREL(OFFSET($B$3:$B$1162,,ROWS($1:13)-1),OFFSET($B$3:$B$1162,,COLUMNS($A:Q)-1))</f>
        <v>0.65616501450605369</v>
      </c>
      <c r="PJ16" s="2">
        <f ca="1">CORREL(OFFSET($B$3:$B$1162,,ROWS($1:13)-1),OFFSET($B$3:$B$1162,,COLUMNS($A:R)-1))</f>
        <v>0.41448670403820592</v>
      </c>
      <c r="PK16" s="2">
        <f ca="1">CORREL(OFFSET($B$3:$B$1162,,ROWS($1:13)-1),OFFSET($B$3:$B$1162,,COLUMNS($A:S)-1))</f>
        <v>0.81872395244291052</v>
      </c>
      <c r="PL16" s="2">
        <f ca="1">CORREL(OFFSET($B$3:$B$1162,,ROWS($1:13)-1),OFFSET($B$3:$B$1162,,COLUMNS($A:T)-1))</f>
        <v>0.35610549358326421</v>
      </c>
      <c r="PM16" s="2">
        <f ca="1">CORREL(OFFSET($B$3:$B$1162,,ROWS($1:13)-1),OFFSET($B$3:$B$1162,,COLUMNS($A:U)-1))</f>
        <v>0.68067209952121888</v>
      </c>
      <c r="PN16" s="2">
        <f ca="1">CORREL(OFFSET($B$3:$B$1162,,ROWS($1:13)-1),OFFSET($B$3:$B$1162,,COLUMNS($A:V)-1))</f>
        <v>0.62352927521486512</v>
      </c>
      <c r="PO16" s="2">
        <f ca="1">CORREL(OFFSET($B$3:$B$1162,,ROWS($1:13)-1),OFFSET($B$3:$B$1162,,COLUMNS($A:W)-1))</f>
        <v>0.56769970120537017</v>
      </c>
      <c r="PP16" s="2">
        <f ca="1">CORREL(OFFSET($B$3:$B$1162,,ROWS($1:13)-1),OFFSET($B$3:$B$1162,,COLUMNS($A:X)-1))</f>
        <v>0.65734916521047004</v>
      </c>
      <c r="PQ16" s="2">
        <f ca="1">CORREL(OFFSET($B$3:$B$1162,,ROWS($1:13)-1),OFFSET($B$3:$B$1162,,COLUMNS($A:Y)-1))</f>
        <v>0.61709454117279605</v>
      </c>
      <c r="PR16" s="2">
        <f ca="1">CORREL(OFFSET($B$3:$B$1162,,ROWS($1:13)-1),OFFSET($B$3:$B$1162,,COLUMNS($A:Z)-1))</f>
        <v>0.65708878580936547</v>
      </c>
      <c r="PS16" s="2">
        <f ca="1">CORREL(OFFSET($B$3:$B$1162,,ROWS($1:13)-1),OFFSET($B$3:$B$1162,,COLUMNS($A:AA)-1))</f>
        <v>0.64672064472109625</v>
      </c>
      <c r="PT16" s="2">
        <f ca="1">CORREL(OFFSET($B$3:$B$1162,,ROWS($1:13)-1),OFFSET($B$3:$B$1162,,COLUMNS($A:AB)-1))</f>
        <v>0.62834459107245877</v>
      </c>
      <c r="PU16" s="2">
        <f ca="1">CORREL(OFFSET($B$3:$B$1162,,ROWS($1:13)-1),OFFSET($B$3:$B$1162,,COLUMNS($A:AC)-1))</f>
        <v>0.64695442933433178</v>
      </c>
      <c r="PV16" s="2">
        <f ca="1">CORREL(OFFSET($B$3:$B$1162,,ROWS($1:13)-1),OFFSET($B$3:$B$1162,,COLUMNS($A:AD)-1))</f>
        <v>0.66623920978231455</v>
      </c>
      <c r="PW16" s="2">
        <f ca="1">CORREL(OFFSET($B$3:$B$1162,,ROWS($1:13)-1),OFFSET($B$3:$B$1162,,COLUMNS($A:AE)-1))</f>
        <v>0.63106001538405154</v>
      </c>
      <c r="PX16" s="2">
        <f ca="1">CORREL(OFFSET($B$3:$B$1162,,ROWS($1:13)-1),OFFSET($B$3:$B$1162,,COLUMNS($A:AF)-1))</f>
        <v>0.3692114284985103</v>
      </c>
      <c r="PY16" s="2">
        <f ca="1">CORREL(OFFSET($B$3:$B$1162,,ROWS($1:13)-1),OFFSET($B$3:$B$1162,,COLUMNS($A:AG)-1))</f>
        <v>0.47042816170966384</v>
      </c>
      <c r="PZ16" s="2">
        <f ca="1">CORREL(OFFSET($B$3:$B$1162,,ROWS($1:13)-1),OFFSET($B$3:$B$1162,,COLUMNS($A:AH)-1))</f>
        <v>0.41006645704847017</v>
      </c>
      <c r="QA16" s="2">
        <f ca="1">CORREL(OFFSET($B$3:$B$1162,,ROWS($1:13)-1),OFFSET($B$3:$B$1162,,COLUMNS($A:AI)-1))</f>
        <v>0.67892215855565086</v>
      </c>
      <c r="QB16" s="2">
        <f ca="1">CORREL(OFFSET($B$3:$B$1162,,ROWS($1:13)-1),OFFSET($B$3:$B$1162,,COLUMNS($A:AJ)-1))</f>
        <v>0.35559196031110524</v>
      </c>
      <c r="QC16" s="2">
        <f ca="1">CORREL(OFFSET($B$3:$B$1162,,ROWS($1:13)-1),OFFSET($B$3:$B$1162,,COLUMNS($A:AK)-1))</f>
        <v>0.5807570462844307</v>
      </c>
      <c r="QD16" s="2">
        <f ca="1">CORREL(OFFSET($B$3:$B$1162,,ROWS($1:13)-1),OFFSET($B$3:$B$1162,,COLUMNS($A:AL)-1))</f>
        <v>0.60670086743515994</v>
      </c>
      <c r="QE16" s="2">
        <f ca="1">CORREL(OFFSET($B$3:$B$1162,,ROWS($1:13)-1),OFFSET($B$3:$B$1162,,COLUMNS($A:AM)-1))</f>
        <v>0.58585589992498777</v>
      </c>
      <c r="QF16" s="2">
        <f ca="1">CORREL(OFFSET($B$3:$B$1162,,ROWS($1:13)-1),OFFSET($B$3:$B$1162,,COLUMNS($A:AN)-1))</f>
        <v>0.52990986880597202</v>
      </c>
      <c r="QG16" s="2">
        <f ca="1">CORREL(OFFSET($B$3:$B$1162,,ROWS($1:13)-1),OFFSET($B$3:$B$1162,,COLUMNS($A:AO)-1))</f>
        <v>0.72904145788748154</v>
      </c>
      <c r="QH16" s="2">
        <f ca="1">CORREL(OFFSET($B$3:$B$1162,,ROWS($1:13)-1),OFFSET($B$3:$B$1162,,COLUMNS($A:AP)-1))</f>
        <v>0.61054969696445238</v>
      </c>
      <c r="QI16" s="2">
        <f ca="1">CORREL(OFFSET($B$3:$B$1162,,ROWS($1:13)-1),OFFSET($B$3:$B$1162,,COLUMNS($A:AQ)-1))</f>
        <v>0.63744424062414518</v>
      </c>
      <c r="QJ16" s="2">
        <f ca="1">CORREL(OFFSET($B$3:$B$1162,,ROWS($1:13)-1),OFFSET($B$3:$B$1162,,COLUMNS($A:AR)-1))</f>
        <v>0.49960861448491578</v>
      </c>
      <c r="QK16" s="2">
        <f ca="1">CORREL(OFFSET($B$3:$B$1162,,ROWS($1:13)-1),OFFSET($B$3:$B$1162,,COLUMNS($A:AS)-1))</f>
        <v>0.63408375454021393</v>
      </c>
      <c r="QL16" s="2">
        <f ca="1">CORREL(OFFSET($B$3:$B$1162,,ROWS($1:13)-1),OFFSET($B$3:$B$1162,,COLUMNS($A:AT)-1))</f>
        <v>0.24210828101289522</v>
      </c>
      <c r="QM16" s="2">
        <f ca="1">CORREL(OFFSET($B$3:$B$1162,,ROWS($1:13)-1),OFFSET($B$3:$B$1162,,COLUMNS($A:AU)-1))</f>
        <v>0.70119189209526955</v>
      </c>
      <c r="QN16" s="2">
        <f ca="1">CORREL(OFFSET($B$3:$B$1162,,ROWS($1:13)-1),OFFSET($B$3:$B$1162,,COLUMNS($A:AV)-1))</f>
        <v>0.63818190604719438</v>
      </c>
      <c r="QO16" s="2">
        <f ca="1">CORREL(OFFSET($B$3:$B$1162,,ROWS($1:13)-1),OFFSET($B$3:$B$1162,,COLUMNS($A:AW)-1))</f>
        <v>0.42090998624386128</v>
      </c>
      <c r="QP16" s="2">
        <f ca="1">CORREL(OFFSET($B$3:$B$1162,,ROWS($1:13)-1),OFFSET($B$3:$B$1162,,COLUMNS($A:AX)-1))</f>
        <v>0.45941486055585612</v>
      </c>
      <c r="QQ16" s="2">
        <f ca="1">CORREL(OFFSET($B$3:$B$1162,,ROWS($1:13)-1),OFFSET($B$3:$B$1162,,COLUMNS($A:AY)-1))</f>
        <v>0.57817447647877818</v>
      </c>
      <c r="QR16" s="2">
        <f ca="1">CORREL(OFFSET($B$3:$B$1162,,ROWS($1:13)-1),OFFSET($B$3:$B$1162,,COLUMNS($A:AZ)-1))</f>
        <v>0.63673563145597623</v>
      </c>
      <c r="QS16" s="2">
        <f ca="1">CORREL(OFFSET($B$3:$B$1162,,ROWS($1:13)-1),OFFSET($B$3:$B$1162,,COLUMNS($A:BA)-1))</f>
        <v>0.43986998992273801</v>
      </c>
      <c r="QT16" s="2">
        <f ca="1">CORREL(OFFSET($B$3:$B$1162,,ROWS($1:13)-1),OFFSET($B$3:$B$1162,,COLUMNS($A:BB)-1))</f>
        <v>0.76319365354974555</v>
      </c>
      <c r="QU16" s="2">
        <f ca="1">CORREL(OFFSET($B$3:$B$1162,,ROWS($1:13)-1),OFFSET($B$3:$B$1162,,COLUMNS($A:BC)-1))</f>
        <v>0.58438881432323486</v>
      </c>
      <c r="QV16" s="2">
        <f ca="1">CORREL(OFFSET($B$3:$B$1162,,ROWS($1:13)-1),OFFSET($B$3:$B$1162,,COLUMNS($A:BD)-1))</f>
        <v>0.54307984599750647</v>
      </c>
      <c r="QW16" s="2">
        <f ca="1">CORREL(OFFSET($B$3:$B$1162,,ROWS($1:13)-1),OFFSET($B$3:$B$1162,,COLUMNS($A:BE)-1))</f>
        <v>0.45896825472968744</v>
      </c>
      <c r="QX16" s="2">
        <f ca="1">CORREL(OFFSET($B$3:$B$1162,,ROWS($1:13)-1),OFFSET($B$3:$B$1162,,COLUMNS($A:BF)-1))</f>
        <v>0.67099883650427283</v>
      </c>
      <c r="QY16" s="2">
        <f ca="1">CORREL(OFFSET($B$3:$B$1162,,ROWS($1:13)-1),OFFSET($B$3:$B$1162,,COLUMNS($A:BG)-1))</f>
        <v>0.40498761397423466</v>
      </c>
      <c r="QZ16" s="2">
        <f ca="1">CORREL(OFFSET($B$3:$B$1162,,ROWS($1:13)-1),OFFSET($B$3:$B$1162,,COLUMNS($A:BH)-1))</f>
        <v>0.62743351683756865</v>
      </c>
      <c r="RA16" s="2">
        <f ca="1">CORREL(OFFSET($B$3:$B$1162,,ROWS($1:13)-1),OFFSET($B$3:$B$1162,,COLUMNS($A:BI)-1))</f>
        <v>0.57458529194056751</v>
      </c>
      <c r="RB16" s="2">
        <f ca="1">CORREL(OFFSET($B$3:$B$1162,,ROWS($1:13)-1),OFFSET($B$3:$B$1162,,COLUMNS($A:BJ)-1))</f>
        <v>0.52123017030479035</v>
      </c>
      <c r="RC16" s="2">
        <f ca="1">CORREL(OFFSET($B$3:$B$1162,,ROWS($1:13)-1),OFFSET($B$3:$B$1162,,COLUMNS($A:BK)-1))</f>
        <v>0.6169667374333615</v>
      </c>
      <c r="RD16" s="2">
        <f ca="1">CORREL(OFFSET($B$3:$B$1162,,ROWS($1:13)-1),OFFSET($B$3:$B$1162,,COLUMNS($A:BL)-1))</f>
        <v>0.60608806273741689</v>
      </c>
      <c r="RE16" s="2">
        <f ca="1">CORREL(OFFSET($B$3:$B$1162,,ROWS($1:13)-1),OFFSET($B$3:$B$1162,,COLUMNS($A:BM)-1))</f>
        <v>0.36767314405023521</v>
      </c>
      <c r="RF16" s="2">
        <f ca="1">CORREL(OFFSET($B$3:$B$1162,,ROWS($1:13)-1),OFFSET($B$3:$B$1162,,COLUMNS($A:BN)-1))</f>
        <v>0.31505363161389061</v>
      </c>
      <c r="RG16" s="2">
        <f ca="1">CORREL(OFFSET($B$3:$B$1162,,ROWS($1:13)-1),OFFSET($B$3:$B$1162,,COLUMNS($A:BO)-1))</f>
        <v>0.37664145868264359</v>
      </c>
      <c r="RH16" s="2">
        <f ca="1">CORREL(OFFSET($B$3:$B$1162,,ROWS($1:13)-1),OFFSET($B$3:$B$1162,,COLUMNS($A:BP)-1))</f>
        <v>0.49551658508741248</v>
      </c>
      <c r="RI16" s="2">
        <f ca="1">CORREL(OFFSET($B$3:$B$1162,,ROWS($1:13)-1),OFFSET($B$3:$B$1162,,COLUMNS($A:BQ)-1))</f>
        <v>0.77584851966240354</v>
      </c>
      <c r="RJ16" s="2">
        <f ca="1">CORREL(OFFSET($B$3:$B$1162,,ROWS($1:13)-1),OFFSET($B$3:$B$1162,,COLUMNS($A:BR)-1))</f>
        <v>0.53753223692438412</v>
      </c>
      <c r="RK16" s="2">
        <f ca="1">CORREL(OFFSET($B$3:$B$1162,,ROWS($1:13)-1),OFFSET($B$3:$B$1162,,COLUMNS($A:BS)-1))</f>
        <v>0.57225380226071321</v>
      </c>
      <c r="RL16" s="2">
        <f ca="1">CORREL(OFFSET($B$3:$B$1162,,ROWS($1:13)-1),OFFSET($B$3:$B$1162,,COLUMNS($A:BT)-1))</f>
        <v>0.62739499938613574</v>
      </c>
      <c r="RM16" s="2">
        <f ca="1">CORREL(OFFSET($B$3:$B$1162,,ROWS($1:13)-1),OFFSET($B$3:$B$1162,,COLUMNS($A:BU)-1))</f>
        <v>0.37418937817504722</v>
      </c>
      <c r="RN16" s="2">
        <f ca="1">CORREL(OFFSET($B$3:$B$1162,,ROWS($1:13)-1),OFFSET($B$3:$B$1162,,COLUMNS($A:BV)-1))</f>
        <v>0.63265690587724843</v>
      </c>
      <c r="RO16" s="2">
        <f ca="1">CORREL(OFFSET($B$3:$B$1162,,ROWS($1:13)-1),OFFSET($B$3:$B$1162,,COLUMNS($A:BW)-1))</f>
        <v>0.37230796248731218</v>
      </c>
      <c r="RP16" s="2">
        <f ca="1">CORREL(OFFSET($B$3:$B$1162,,ROWS($1:13)-1),OFFSET($B$3:$B$1162,,COLUMNS($A:BX)-1))</f>
        <v>0.52860411328432566</v>
      </c>
      <c r="RQ16" s="2">
        <f ca="1">CORREL(OFFSET($B$3:$B$1162,,ROWS($1:13)-1),OFFSET($B$3:$B$1162,,COLUMNS($A:BY)-1))</f>
        <v>0.6377777451035358</v>
      </c>
      <c r="RR16" s="2">
        <f ca="1">CORREL(OFFSET($B$3:$B$1162,,ROWS($1:13)-1),OFFSET($B$3:$B$1162,,COLUMNS($A:BZ)-1))</f>
        <v>0.31498960430259082</v>
      </c>
      <c r="RS16" s="2">
        <f ca="1">CORREL(OFFSET($B$3:$B$1162,,ROWS($1:13)-1),OFFSET($B$3:$B$1162,,COLUMNS($A:CA)-1))</f>
        <v>0.3581509640375663</v>
      </c>
      <c r="RT16" s="2">
        <f ca="1">CORREL(OFFSET($B$3:$B$1162,,ROWS($1:13)-1),OFFSET($B$3:$B$1162,,COLUMNS($A:CB)-1))</f>
        <v>0.70644862210540937</v>
      </c>
      <c r="RU16" s="2">
        <f ca="1">CORREL(OFFSET($B$3:$B$1162,,ROWS($1:13)-1),OFFSET($B$3:$B$1162,,COLUMNS($A:CC)-1))</f>
        <v>0.37398553848343907</v>
      </c>
      <c r="RV16" s="2">
        <f ca="1">CORREL(OFFSET($B$3:$B$1162,,ROWS($1:13)-1),OFFSET($B$3:$B$1162,,COLUMNS($A:CD)-1))</f>
        <v>0.75718317631917287</v>
      </c>
      <c r="RW16" s="2">
        <f ca="1">CORREL(OFFSET($B$3:$B$1162,,ROWS($1:13)-1),OFFSET($B$3:$B$1162,,COLUMNS($A:CE)-1))</f>
        <v>0.36104908579324185</v>
      </c>
      <c r="RX16" s="2">
        <f ca="1">CORREL(OFFSET($B$3:$B$1162,,ROWS($1:13)-1),OFFSET($B$3:$B$1162,,COLUMNS($A:CF)-1))</f>
        <v>0.50237636449937972</v>
      </c>
      <c r="RY16" s="2">
        <f ca="1">CORREL(OFFSET($B$3:$B$1162,,ROWS($1:13)-1),OFFSET($B$3:$B$1162,,COLUMNS($A:CG)-1))</f>
        <v>0.57486124014680462</v>
      </c>
      <c r="RZ16" s="2">
        <f ca="1">CORREL(OFFSET($B$3:$B$1162,,ROWS($1:13)-1),OFFSET($B$3:$B$1162,,COLUMNS($A:CH)-1))</f>
        <v>0.54555818608607742</v>
      </c>
      <c r="SA16" s="2">
        <f ca="1">CORREL(OFFSET($B$3:$B$1162,,ROWS($1:13)-1),OFFSET($B$3:$B$1162,,COLUMNS($A:CI)-1))</f>
        <v>0.56945422465081974</v>
      </c>
      <c r="SB16" s="2">
        <f ca="1">CORREL(OFFSET($B$3:$B$1162,,ROWS($1:13)-1),OFFSET($B$3:$B$1162,,COLUMNS($A:CJ)-1))</f>
        <v>0.61370576856952497</v>
      </c>
      <c r="SC16" s="2">
        <f ca="1">CORREL(OFFSET($B$3:$B$1162,,ROWS($1:13)-1),OFFSET($B$3:$B$1162,,COLUMNS($A:CK)-1))</f>
        <v>0.53688994778235533</v>
      </c>
      <c r="SD16" s="2">
        <f ca="1">CORREL(OFFSET($B$3:$B$1162,,ROWS($1:13)-1),OFFSET($B$3:$B$1162,,COLUMNS($A:CL)-1))</f>
        <v>0.30417402862435489</v>
      </c>
      <c r="SE16" s="2">
        <f ca="1">CORREL(OFFSET($B$3:$B$1162,,ROWS($1:13)-1),OFFSET($B$3:$B$1162,,COLUMNS($A:CM)-1))</f>
        <v>0.6553164283970182</v>
      </c>
      <c r="SF16" s="2">
        <f ca="1">CORREL(OFFSET($B$3:$B$1162,,ROWS($1:13)-1),OFFSET($B$3:$B$1162,,COLUMNS($A:CN)-1))</f>
        <v>0.5820369799917251</v>
      </c>
      <c r="SG16" s="2">
        <f ca="1">CORREL(OFFSET($B$3:$B$1162,,ROWS($1:13)-1),OFFSET($B$3:$B$1162,,COLUMNS($A:CO)-1))</f>
        <v>0.62618470923503289</v>
      </c>
      <c r="SH16" s="2">
        <f ca="1">CORREL(OFFSET($B$3:$B$1162,,ROWS($1:13)-1),OFFSET($B$3:$B$1162,,COLUMNS($A:CP)-1))</f>
        <v>0.32698439253884259</v>
      </c>
      <c r="SI16" s="2">
        <f ca="1">CORREL(OFFSET($B$3:$B$1162,,ROWS($1:13)-1),OFFSET($B$3:$B$1162,,COLUMNS($A:CQ)-1))</f>
        <v>0.42959248800830163</v>
      </c>
      <c r="SJ16" s="2">
        <f ca="1">CORREL(OFFSET($B$3:$B$1162,,ROWS($1:13)-1),OFFSET($B$3:$B$1162,,COLUMNS($A:CR)-1))</f>
        <v>0.25285653971534122</v>
      </c>
      <c r="SK16" s="2">
        <f ca="1">CORREL(OFFSET($B$3:$B$1162,,ROWS($1:13)-1),OFFSET($B$3:$B$1162,,COLUMNS($A:CS)-1))</f>
        <v>0.21128114181795962</v>
      </c>
      <c r="SL16" s="2">
        <f ca="1">CORREL(OFFSET($B$3:$B$1162,,ROWS($1:13)-1),OFFSET($B$3:$B$1162,,COLUMNS($A:CT)-1))</f>
        <v>0.50842393659502283</v>
      </c>
      <c r="SM16" s="2">
        <f ca="1">CORREL(OFFSET($B$3:$B$1162,,ROWS($1:13)-1),OFFSET($B$3:$B$1162,,COLUMNS($A:CU)-1))</f>
        <v>0.60363960092684288</v>
      </c>
      <c r="SN16" s="2">
        <f ca="1">CORREL(OFFSET($B$3:$B$1162,,ROWS($1:13)-1),OFFSET($B$3:$B$1162,,COLUMNS($A:CV)-1))</f>
        <v>0.27148513683351311</v>
      </c>
      <c r="SO16" s="2">
        <f ca="1">CORREL(OFFSET($B$3:$B$1162,,ROWS($1:13)-1),OFFSET($B$3:$B$1162,,COLUMNS($A:CW)-1))</f>
        <v>0.51664595123603096</v>
      </c>
      <c r="SP16" s="2">
        <f ca="1">CORREL(OFFSET($B$3:$B$1162,,ROWS($1:13)-1),OFFSET($B$3:$B$1162,,COLUMNS($A:CX)-1))</f>
        <v>0.60889196207159979</v>
      </c>
      <c r="SQ16" s="2">
        <f ca="1">CORREL(OFFSET($B$3:$B$1162,,ROWS($1:13)-1),OFFSET($B$3:$B$1162,,COLUMNS($A:CY)-1))</f>
        <v>0.65715494090959825</v>
      </c>
      <c r="SR16" s="2">
        <f ca="1">CORREL(OFFSET($B$3:$B$1162,,ROWS($1:13)-1),OFFSET($B$3:$B$1162,,COLUMNS($A:CZ)-1))</f>
        <v>0.33873186907761244</v>
      </c>
      <c r="SS16" s="2">
        <f ca="1">CORREL(OFFSET($B$3:$B$1162,,ROWS($1:13)-1),OFFSET($B$3:$B$1162,,COLUMNS($A:DA)-1))</f>
        <v>0.62330380574367472</v>
      </c>
      <c r="ST16" s="2">
        <f ca="1">CORREL(OFFSET($B$3:$B$1162,,ROWS($1:13)-1),OFFSET($B$3:$B$1162,,COLUMNS($A:DB)-1))</f>
        <v>0.37231582529765794</v>
      </c>
      <c r="SU16" s="2">
        <f ca="1">CORREL(OFFSET($B$3:$B$1162,,ROWS($1:13)-1),OFFSET($B$3:$B$1162,,COLUMNS($A:DC)-1))</f>
        <v>0.48324349642990977</v>
      </c>
      <c r="SV16" s="2">
        <f ca="1">CORREL(OFFSET($B$3:$B$1162,,ROWS($1:13)-1),OFFSET($B$3:$B$1162,,COLUMNS($A:DD)-1))</f>
        <v>0.18908831738014281</v>
      </c>
      <c r="SW16" s="2">
        <f ca="1">CORREL(OFFSET($B$3:$B$1162,,ROWS($1:13)-1),OFFSET($B$3:$B$1162,,COLUMNS($A:DE)-1))</f>
        <v>0.61334583025261835</v>
      </c>
      <c r="SX16" s="2">
        <f ca="1">CORREL(OFFSET($B$3:$B$1162,,ROWS($1:13)-1),OFFSET($B$3:$B$1162,,COLUMNS($A:DF)-1))</f>
        <v>0.65488734215202227</v>
      </c>
      <c r="SY16" s="2">
        <f ca="1">CORREL(OFFSET($B$3:$B$1162,,ROWS($1:13)-1),OFFSET($B$3:$B$1162,,COLUMNS($A:DG)-1))</f>
        <v>0.29158931197277471</v>
      </c>
      <c r="SZ16" s="2">
        <f ca="1">CORREL(OFFSET($B$3:$B$1162,,ROWS($1:13)-1),OFFSET($B$3:$B$1162,,COLUMNS($A:DH)-1))</f>
        <v>0.49482228196826478</v>
      </c>
      <c r="TA16" s="2">
        <f ca="1">CORREL(OFFSET($B$3:$B$1162,,ROWS($1:13)-1),OFFSET($B$3:$B$1162,,COLUMNS($A:DI)-1))</f>
        <v>0.73025603692187779</v>
      </c>
      <c r="TB16" s="2">
        <f ca="1">CORREL(OFFSET($B$3:$B$1162,,ROWS($1:13)-1),OFFSET($B$3:$B$1162,,COLUMNS($A:DJ)-1))</f>
        <v>0.4208509504055753</v>
      </c>
      <c r="TC16" s="2">
        <f ca="1">CORREL(OFFSET($B$3:$B$1162,,ROWS($1:13)-1),OFFSET($B$3:$B$1162,,COLUMNS($A:DK)-1))</f>
        <v>0.31705040044162947</v>
      </c>
      <c r="TD16" s="2">
        <f ca="1">CORREL(OFFSET($B$3:$B$1162,,ROWS($1:13)-1),OFFSET($B$3:$B$1162,,COLUMNS($A:DL)-1))</f>
        <v>0.24401956973462821</v>
      </c>
      <c r="TE16" s="2">
        <f ca="1">CORREL(OFFSET($B$3:$B$1162,,ROWS($1:13)-1),OFFSET($B$3:$B$1162,,COLUMNS($A:DM)-1))</f>
        <v>0.3119671859477971</v>
      </c>
      <c r="TF16" s="2">
        <f ca="1">CORREL(OFFSET($B$3:$B$1162,,ROWS($1:13)-1),OFFSET($B$3:$B$1162,,COLUMNS($A:DN)-1))</f>
        <v>0.16493525823643027</v>
      </c>
      <c r="TG16" s="2">
        <f ca="1">CORREL(OFFSET($B$3:$B$1162,,ROWS($1:13)-1),OFFSET($B$3:$B$1162,,COLUMNS($A:DO)-1))</f>
        <v>0.24550393180224361</v>
      </c>
      <c r="TH16" s="2">
        <f ca="1">CORREL(OFFSET($B$3:$B$1162,,ROWS($1:13)-1),OFFSET($B$3:$B$1162,,COLUMNS($A:DP)-1))</f>
        <v>0.27541147397338722</v>
      </c>
      <c r="TI16" s="2">
        <f ca="1">CORREL(OFFSET($B$3:$B$1162,,ROWS($1:13)-1),OFFSET($B$3:$B$1162,,COLUMNS($A:DQ)-1))</f>
        <v>0.57918306935542041</v>
      </c>
      <c r="TJ16" s="2">
        <f ca="1">CORREL(OFFSET($B$3:$B$1162,,ROWS($1:13)-1),OFFSET($B$3:$B$1162,,COLUMNS($A:DR)-1))</f>
        <v>0.55081835738326745</v>
      </c>
      <c r="TK16" s="2">
        <f ca="1">CORREL(OFFSET($B$3:$B$1162,,ROWS($1:13)-1),OFFSET($B$3:$B$1162,,COLUMNS($A:DS)-1))</f>
        <v>0.45023020749393416</v>
      </c>
      <c r="TL16" s="2">
        <f ca="1">CORREL(OFFSET($B$3:$B$1162,,ROWS($1:13)-1),OFFSET($B$3:$B$1162,,COLUMNS($A:DT)-1))</f>
        <v>0.50714330322615053</v>
      </c>
      <c r="TM16" s="2">
        <f ca="1">CORREL(OFFSET($B$3:$B$1162,,ROWS($1:13)-1),OFFSET($B$3:$B$1162,,COLUMNS($A:DU)-1))</f>
        <v>0.45483581341617524</v>
      </c>
      <c r="TN16" s="2">
        <f ca="1">CORREL(OFFSET($B$3:$B$1162,,ROWS($1:13)-1),OFFSET($B$3:$B$1162,,COLUMNS($A:DV)-1))</f>
        <v>0.34186922982565526</v>
      </c>
      <c r="TO16" s="2">
        <f ca="1">CORREL(OFFSET($B$3:$B$1162,,ROWS($1:13)-1),OFFSET($B$3:$B$1162,,COLUMNS($A:DW)-1))</f>
        <v>0.27152636114114492</v>
      </c>
      <c r="TP16" s="2">
        <f ca="1">CORREL(OFFSET($B$3:$B$1162,,ROWS($1:13)-1),OFFSET($B$3:$B$1162,,COLUMNS($A:DX)-1))</f>
        <v>0.30533626019626769</v>
      </c>
      <c r="TQ16" s="2">
        <f ca="1">CORREL(OFFSET($B$3:$B$1162,,ROWS($1:13)-1),OFFSET($B$3:$B$1162,,COLUMNS($A:DY)-1))</f>
        <v>0.59824110250279983</v>
      </c>
      <c r="TR16" s="2">
        <f ca="1">CORREL(OFFSET($B$3:$B$1162,,ROWS($1:13)-1),OFFSET($B$3:$B$1162,,COLUMNS($A:DZ)-1))</f>
        <v>0.54197533230391548</v>
      </c>
      <c r="TS16" s="2">
        <f ca="1">CORREL(OFFSET($B$3:$B$1162,,ROWS($1:13)-1),OFFSET($B$3:$B$1162,,COLUMNS($A:EA)-1))</f>
        <v>0.37608656759683862</v>
      </c>
      <c r="TT16" s="2">
        <f ca="1">CORREL(OFFSET($B$3:$B$1162,,ROWS($1:13)-1),OFFSET($B$3:$B$1162,,COLUMNS($A:EB)-1))</f>
        <v>0.38844658447242342</v>
      </c>
      <c r="TU16" s="2">
        <f ca="1">CORREL(OFFSET($B$3:$B$1162,,ROWS($1:13)-1),OFFSET($B$3:$B$1162,,COLUMNS($A:EC)-1))</f>
        <v>0.41265233140714347</v>
      </c>
      <c r="TV16" s="2">
        <f ca="1">CORREL(OFFSET($B$3:$B$1162,,ROWS($1:13)-1),OFFSET($B$3:$B$1162,,COLUMNS($A:ED)-1))</f>
        <v>0.53473041660342613</v>
      </c>
      <c r="TW16" s="2">
        <f ca="1">CORREL(OFFSET($B$3:$B$1162,,ROWS($1:13)-1),OFFSET($B$3:$B$1162,,COLUMNS($A:EE)-1))</f>
        <v>0.30532542214794939</v>
      </c>
      <c r="TX16" s="2">
        <f ca="1">CORREL(OFFSET($B$3:$B$1162,,ROWS($1:13)-1),OFFSET($B$3:$B$1162,,COLUMNS($A:EF)-1))</f>
        <v>3.2383937891607831E-2</v>
      </c>
      <c r="TY16" s="2">
        <f ca="1">CORREL(OFFSET($B$3:$B$1162,,ROWS($1:13)-1),OFFSET($B$3:$B$1162,,COLUMNS($A:EG)-1))</f>
        <v>0.48031415725942683</v>
      </c>
      <c r="TZ16" s="2">
        <f ca="1">CORREL(OFFSET($B$3:$B$1162,,ROWS($1:13)-1),OFFSET($B$3:$B$1162,,COLUMNS($A:EH)-1))</f>
        <v>0.48889225687734694</v>
      </c>
      <c r="UA16" s="2">
        <f ca="1">CORREL(OFFSET($B$3:$B$1162,,ROWS($1:13)-1),OFFSET($B$3:$B$1162,,COLUMNS($A:EI)-1))</f>
        <v>0.27867905007001409</v>
      </c>
      <c r="UB16" s="2">
        <f ca="1">CORREL(OFFSET($B$3:$B$1162,,ROWS($1:13)-1),OFFSET($B$3:$B$1162,,COLUMNS($A:EJ)-1))</f>
        <v>0.31793409408729412</v>
      </c>
      <c r="UC16" s="2">
        <f ca="1">CORREL(OFFSET($B$3:$B$1162,,ROWS($1:13)-1),OFFSET($B$3:$B$1162,,COLUMNS($A:EK)-1))</f>
        <v>0.45079755518895076</v>
      </c>
      <c r="UD16" s="2">
        <f ca="1">CORREL(OFFSET($B$3:$B$1162,,ROWS($1:13)-1),OFFSET($B$3:$B$1162,,COLUMNS($A:EL)-1))</f>
        <v>0.23475486687818431</v>
      </c>
      <c r="UE16" s="2">
        <f ca="1">CORREL(OFFSET($B$3:$B$1162,,ROWS($1:13)-1),OFFSET($B$3:$B$1162,,COLUMNS($A:EM)-1))</f>
        <v>0.41024383760619831</v>
      </c>
      <c r="UF16" s="2">
        <f ca="1">CORREL(OFFSET($B$3:$B$1162,,ROWS($1:13)-1),OFFSET($B$3:$B$1162,,COLUMNS($A:EN)-1))</f>
        <v>0.52599217244525931</v>
      </c>
      <c r="UG16" s="2">
        <f ca="1">CORREL(OFFSET($B$3:$B$1162,,ROWS($1:13)-1),OFFSET($B$3:$B$1162,,COLUMNS($A:EO)-1))</f>
        <v>0.25686256308434396</v>
      </c>
      <c r="UH16" s="2">
        <f ca="1">CORREL(OFFSET($B$3:$B$1162,,ROWS($1:13)-1),OFFSET($B$3:$B$1162,,COLUMNS($A:EP)-1))</f>
        <v>0.3398334168208797</v>
      </c>
      <c r="UI16" s="2">
        <f ca="1">CORREL(OFFSET($B$3:$B$1162,,ROWS($1:13)-1),OFFSET($B$3:$B$1162,,COLUMNS($A:EQ)-1))</f>
        <v>0.28194705351273502</v>
      </c>
      <c r="UJ16" s="2">
        <f ca="1">CORREL(OFFSET($B$3:$B$1162,,ROWS($1:13)-1),OFFSET($B$3:$B$1162,,COLUMNS($A:ER)-1))</f>
        <v>0.43049544190944078</v>
      </c>
      <c r="UK16" s="2">
        <f ca="1">CORREL(OFFSET($B$3:$B$1162,,ROWS($1:13)-1),OFFSET($B$3:$B$1162,,COLUMNS($A:ES)-1))</f>
        <v>0.1813805073815527</v>
      </c>
      <c r="UL16" s="2">
        <f ca="1">CORREL(OFFSET($B$3:$B$1162,,ROWS($1:13)-1),OFFSET($B$3:$B$1162,,COLUMNS($A:ET)-1))</f>
        <v>0.44173259288235589</v>
      </c>
      <c r="UM16" s="2">
        <f ca="1">CORREL(OFFSET($B$3:$B$1162,,ROWS($1:13)-1),OFFSET($B$3:$B$1162,,COLUMNS($A:EU)-1))</f>
        <v>0.25479743080197764</v>
      </c>
      <c r="UN16" s="2">
        <f ca="1">CORREL(OFFSET($B$3:$B$1162,,ROWS($1:13)-1),OFFSET($B$3:$B$1162,,COLUMNS($A:EV)-1))</f>
        <v>0.50629638336107907</v>
      </c>
      <c r="UO16" s="2">
        <f ca="1">CORREL(OFFSET($B$3:$B$1162,,ROWS($1:13)-1),OFFSET($B$3:$B$1162,,COLUMNS($A:EW)-1))</f>
        <v>0.24099655733126685</v>
      </c>
      <c r="UP16" s="2">
        <f ca="1">CORREL(OFFSET($B$3:$B$1162,,ROWS($1:13)-1),OFFSET($B$3:$B$1162,,COLUMNS($A:EX)-1))</f>
        <v>0.3210645202537728</v>
      </c>
      <c r="UQ16" s="2">
        <f ca="1">CORREL(OFFSET($B$3:$B$1162,,ROWS($1:13)-1),OFFSET($B$3:$B$1162,,COLUMNS($A:EY)-1))</f>
        <v>0.4108776838090677</v>
      </c>
      <c r="UR16" s="2">
        <f ca="1">CORREL(OFFSET($B$3:$B$1162,,ROWS($1:13)-1),OFFSET($B$3:$B$1162,,COLUMNS($A:EZ)-1))</f>
        <v>0.45976789872919105</v>
      </c>
      <c r="US16" s="2">
        <f ca="1">CORREL(OFFSET($B$3:$B$1162,,ROWS($1:13)-1),OFFSET($B$3:$B$1162,,COLUMNS($A:FA)-1))</f>
        <v>0.39267128433679899</v>
      </c>
      <c r="UT16" s="2">
        <f ca="1">CORREL(OFFSET($B$3:$B$1162,,ROWS($1:13)-1),OFFSET($B$3:$B$1162,,COLUMNS($A:FB)-1))</f>
        <v>0.22970772873131959</v>
      </c>
      <c r="UU16" s="2">
        <f ca="1">CORREL(OFFSET($B$3:$B$1162,,ROWS($1:13)-1),OFFSET($B$3:$B$1162,,COLUMNS($A:FC)-1))</f>
        <v>0.31370988652124893</v>
      </c>
      <c r="UV16" s="2">
        <f ca="1">CORREL(OFFSET($B$3:$B$1162,,ROWS($1:13)-1),OFFSET($B$3:$B$1162,,COLUMNS($A:FD)-1))</f>
        <v>0.3510322554534171</v>
      </c>
      <c r="UW16" s="2">
        <f ca="1">CORREL(OFFSET($B$3:$B$1162,,ROWS($1:13)-1),OFFSET($B$3:$B$1162,,COLUMNS($A:FE)-1))</f>
        <v>0.33440926362065848</v>
      </c>
      <c r="UX16" s="2">
        <f ca="1">CORREL(OFFSET($B$3:$B$1162,,ROWS($1:13)-1),OFFSET($B$3:$B$1162,,COLUMNS($A:FF)-1))</f>
        <v>3.0814793314847481E-2</v>
      </c>
      <c r="UY16" s="2">
        <f ca="1">CORREL(OFFSET($B$3:$B$1162,,ROWS($1:13)-1),OFFSET($B$3:$B$1162,,COLUMNS($A:FG)-1))</f>
        <v>0.1850526733512462</v>
      </c>
      <c r="UZ16" s="2">
        <f ca="1">CORREL(OFFSET($B$3:$B$1162,,ROWS($1:13)-1),OFFSET($B$3:$B$1162,,COLUMNS($A:FH)-1))</f>
        <v>0.19874341898051975</v>
      </c>
      <c r="VA16" s="2">
        <f ca="1">CORREL(OFFSET($B$3:$B$1162,,ROWS($1:13)-1),OFFSET($B$3:$B$1162,,COLUMNS($A:FI)-1))</f>
        <v>0.22045000652775787</v>
      </c>
      <c r="VB16" s="2">
        <f ca="1">CORREL(OFFSET($B$3:$B$1162,,ROWS($1:13)-1),OFFSET($B$3:$B$1162,,COLUMNS($A:FJ)-1))</f>
        <v>0.39675010428021507</v>
      </c>
      <c r="VC16" s="2">
        <f ca="1">CORREL(OFFSET($B$3:$B$1162,,ROWS($1:13)-1),OFFSET($B$3:$B$1162,,COLUMNS($A:FK)-1))</f>
        <v>0.34407424795116864</v>
      </c>
      <c r="VD16" s="2">
        <f ca="1">CORREL(OFFSET($B$3:$B$1162,,ROWS($1:13)-1),OFFSET($B$3:$B$1162,,COLUMNS($A:FL)-1))</f>
        <v>0.25648651221548197</v>
      </c>
      <c r="VE16" s="2">
        <f ca="1">CORREL(OFFSET($B$3:$B$1162,,ROWS($1:13)-1),OFFSET($B$3:$B$1162,,COLUMNS($A:FM)-1))</f>
        <v>9.8018102471981922E-2</v>
      </c>
      <c r="VF16" s="2">
        <f ca="1">CORREL(OFFSET($B$3:$B$1162,,ROWS($1:13)-1),OFFSET($B$3:$B$1162,,COLUMNS($A:FN)-1))</f>
        <v>0.13508219268810154</v>
      </c>
      <c r="VG16" s="2">
        <f ca="1">CORREL(OFFSET($B$3:$B$1162,,ROWS($1:13)-1),OFFSET($B$3:$B$1162,,COLUMNS($A:FO)-1))</f>
        <v>0.3491153405067271</v>
      </c>
      <c r="VH16" s="2">
        <f ca="1">CORREL(OFFSET($B$3:$B$1162,,ROWS($1:13)-1),OFFSET($B$3:$B$1162,,COLUMNS($A:FP)-1))</f>
        <v>2.2631587560237573E-2</v>
      </c>
      <c r="VI16" s="2">
        <f ca="1">CORREL(OFFSET($B$3:$B$1162,,ROWS($1:13)-1),OFFSET($B$3:$B$1162,,COLUMNS($A:FQ)-1))</f>
        <v>0.33571657117636122</v>
      </c>
      <c r="VJ16" s="2">
        <f ca="1">CORREL(OFFSET($B$3:$B$1162,,ROWS($1:13)-1),OFFSET($B$3:$B$1162,,COLUMNS($A:FR)-1))</f>
        <v>-4.7250169170847726E-2</v>
      </c>
      <c r="VK16" s="2">
        <f ca="1">CORREL(OFFSET($B$3:$B$1162,,ROWS($1:13)-1),OFFSET($B$3:$B$1162,,COLUMNS($A:FS)-1))</f>
        <v>6.1556082902479006E-2</v>
      </c>
      <c r="VL16" s="2">
        <f ca="1">CORREL(OFFSET($B$3:$B$1162,,ROWS($1:13)-1),OFFSET($B$3:$B$1162,,COLUMNS($A:FT)-1))</f>
        <v>1.3207896984420589E-2</v>
      </c>
      <c r="VM16" s="2">
        <f ca="1">CORREL(OFFSET($B$3:$B$1162,,ROWS($1:13)-1),OFFSET($B$3:$B$1162,,COLUMNS($A:FU)-1))</f>
        <v>0.18401807773008738</v>
      </c>
      <c r="VN16" s="2">
        <f ca="1">CORREL(OFFSET($B$3:$B$1162,,ROWS($1:13)-1),OFFSET($B$3:$B$1162,,COLUMNS($A:FV)-1))</f>
        <v>0.19901065519892766</v>
      </c>
      <c r="VO16" s="2">
        <f ca="1">CORREL(OFFSET($B$3:$B$1162,,ROWS($1:13)-1),OFFSET($B$3:$B$1162,,COLUMNS($A:FW)-1))</f>
        <v>5.0333589656584767E-3</v>
      </c>
      <c r="VP16" s="2">
        <f ca="1">CORREL(OFFSET($B$3:$B$1162,,ROWS($1:13)-1),OFFSET($B$3:$B$1162,,COLUMNS($A:FX)-1))</f>
        <v>-1.6043748852443724E-3</v>
      </c>
      <c r="VQ16" s="2">
        <f ca="1">CORREL(OFFSET($B$3:$B$1162,,ROWS($1:13)-1),OFFSET($B$3:$B$1162,,COLUMNS($A:FY)-1))</f>
        <v>-3.1794081556943035E-2</v>
      </c>
      <c r="VR16" s="2">
        <f ca="1">CORREL(OFFSET($B$3:$B$1162,,ROWS($1:13)-1),OFFSET($B$3:$B$1162,,COLUMNS($A:FZ)-1))</f>
        <v>0.115636497372248</v>
      </c>
      <c r="VS16" s="2">
        <f ca="1">CORREL(OFFSET($B$3:$B$1162,,ROWS($1:13)-1),OFFSET($B$3:$B$1162,,COLUMNS($A:GA)-1))</f>
        <v>0.11058176582116915</v>
      </c>
      <c r="VT16" s="2">
        <f ca="1">CORREL(OFFSET($B$3:$B$1162,,ROWS($1:13)-1),OFFSET($B$3:$B$1162,,COLUMNS($A:GB)-1))</f>
        <v>2.391638744682666E-2</v>
      </c>
      <c r="VU16" s="2">
        <f ca="1">CORREL(OFFSET($B$3:$B$1162,,ROWS($1:13)-1),OFFSET($B$3:$B$1162,,COLUMNS($A:GC)-1))</f>
        <v>9.716639850791936E-3</v>
      </c>
      <c r="VV16" s="2">
        <f ca="1">CORREL(OFFSET($B$3:$B$1162,,ROWS($1:13)-1),OFFSET($B$3:$B$1162,,COLUMNS($A:GD)-1))</f>
        <v>8.7605455210590225E-2</v>
      </c>
      <c r="VW16" s="2">
        <f ca="1">CORREL(OFFSET($B$3:$B$1162,,ROWS($1:13)-1),OFFSET($B$3:$B$1162,,COLUMNS($A:GE)-1))</f>
        <v>-1.0875353711641533E-2</v>
      </c>
      <c r="VX16" s="2">
        <f ca="1">CORREL(OFFSET($B$3:$B$1162,,ROWS($1:13)-1),OFFSET($B$3:$B$1162,,COLUMNS($A:GF)-1))</f>
        <v>-1.6418075958196381E-2</v>
      </c>
      <c r="VY16" s="2">
        <f ca="1">CORREL(OFFSET($B$3:$B$1162,,ROWS($1:13)-1),OFFSET($B$3:$B$1162,,COLUMNS($A:GG)-1))</f>
        <v>-7.4163458903214966E-3</v>
      </c>
      <c r="VZ16" s="2">
        <f ca="1">CORREL(OFFSET($B$3:$B$1162,,ROWS($1:13)-1),OFFSET($B$3:$B$1162,,COLUMNS($A:GH)-1))</f>
        <v>-1.6563216658456077E-2</v>
      </c>
      <c r="WA16" s="2">
        <f ca="1">CORREL(OFFSET($B$3:$B$1162,,ROWS($1:13)-1),OFFSET($B$3:$B$1162,,COLUMNS($A:GI)-1))</f>
        <v>-2.6731166192505634E-2</v>
      </c>
      <c r="WB16" s="2">
        <f ca="1">CORREL(OFFSET($B$3:$B$1162,,ROWS($1:13)-1),OFFSET($B$3:$B$1162,,COLUMNS($A:GJ)-1))</f>
        <v>8.2542849235226149E-3</v>
      </c>
      <c r="WC16" s="2">
        <f ca="1">CORREL(OFFSET($B$3:$B$1162,,ROWS($1:13)-1),OFFSET($B$3:$B$1162,,COLUMNS($A:GK)-1))</f>
        <v>-7.6227541687349572E-3</v>
      </c>
      <c r="WD16" s="2">
        <f ca="1">CORREL(OFFSET($B$3:$B$1162,,ROWS($1:13)-1),OFFSET($B$3:$B$1162,,COLUMNS($A:GL)-1))</f>
        <v>6.3416961350535345E-2</v>
      </c>
      <c r="WE16" s="2">
        <f ca="1">CORREL(OFFSET($B$3:$B$1162,,ROWS($1:13)-1),OFFSET($B$3:$B$1162,,COLUMNS($A:GM)-1))</f>
        <v>3.0156819807394934E-2</v>
      </c>
      <c r="WF16" s="2">
        <f ca="1">CORREL(OFFSET($B$3:$B$1162,,ROWS($1:13)-1),OFFSET($B$3:$B$1162,,COLUMNS($A:GN)-1))</f>
        <v>2.8032338743823555E-2</v>
      </c>
      <c r="WG16" s="2">
        <f ca="1">CORREL(OFFSET($B$3:$B$1162,,ROWS($1:13)-1),OFFSET($B$3:$B$1162,,COLUMNS($A:GO)-1))</f>
        <v>7.7673105136759776E-2</v>
      </c>
      <c r="WH16" s="2">
        <f ca="1">CORREL(OFFSET($B$3:$B$1162,,ROWS($1:13)-1),OFFSET($B$3:$B$1162,,COLUMNS($A:GP)-1))</f>
        <v>6.5456902868361089E-2</v>
      </c>
      <c r="WI16" s="2">
        <f ca="1">CORREL(OFFSET($B$3:$B$1162,,ROWS($1:13)-1),OFFSET($B$3:$B$1162,,COLUMNS($A:GQ)-1))</f>
        <v>-2.0504575135887937E-2</v>
      </c>
      <c r="WJ16" s="2">
        <f ca="1">CORREL(OFFSET($B$3:$B$1162,,ROWS($1:13)-1),OFFSET($B$3:$B$1162,,COLUMNS($A:GR)-1))</f>
        <v>3.7551621633448003E-2</v>
      </c>
      <c r="WL16">
        <v>0.20953035208263329</v>
      </c>
      <c r="WM16">
        <v>8.6577735849056592E-2</v>
      </c>
    </row>
    <row r="17" spans="1:611" hidden="1">
      <c r="A17" s="4">
        <v>41978</v>
      </c>
      <c r="B17">
        <v>-1.0529999999999999</v>
      </c>
      <c r="C17">
        <v>-0.67010000000000003</v>
      </c>
      <c r="D17">
        <v>-0.85050000000000003</v>
      </c>
      <c r="E17">
        <v>9.4E-2</v>
      </c>
      <c r="F17">
        <v>0.53810000000000002</v>
      </c>
      <c r="G17">
        <v>-0.50670000000000004</v>
      </c>
      <c r="H17">
        <v>-1.6614</v>
      </c>
      <c r="I17">
        <v>-1.4027000000000001</v>
      </c>
      <c r="J17">
        <v>-0.86409999999999998</v>
      </c>
      <c r="K17">
        <v>0.17510000000000001</v>
      </c>
      <c r="L17">
        <v>-0.81279999999999997</v>
      </c>
      <c r="M17">
        <v>-1.4081000000000001</v>
      </c>
      <c r="N17">
        <v>-2.0672999999999999</v>
      </c>
      <c r="O17">
        <v>-9.8799999999999999E-2</v>
      </c>
      <c r="P17">
        <v>0.65159999999999996</v>
      </c>
      <c r="Q17">
        <v>-0.58560000000000001</v>
      </c>
      <c r="R17">
        <v>1.1299999999999999E-2</v>
      </c>
      <c r="S17">
        <v>-1.7166999999999999</v>
      </c>
      <c r="T17">
        <v>-2.7869000000000002</v>
      </c>
      <c r="U17">
        <v>-0.1273</v>
      </c>
      <c r="V17">
        <v>-5.7599999999999998E-2</v>
      </c>
      <c r="W17">
        <v>0</v>
      </c>
      <c r="X17">
        <v>-1.1311</v>
      </c>
      <c r="Y17">
        <v>-0.61750000000000005</v>
      </c>
      <c r="Z17">
        <v>-0.92249999999999999</v>
      </c>
      <c r="AA17">
        <v>0.15989999999999999</v>
      </c>
      <c r="AB17">
        <v>-5.1499999999999997E-2</v>
      </c>
      <c r="AC17">
        <v>0.63190000000000002</v>
      </c>
      <c r="AD17">
        <v>-0.47810000000000002</v>
      </c>
      <c r="AE17">
        <v>-0.31619999999999998</v>
      </c>
      <c r="AF17">
        <v>0.13439999999999999</v>
      </c>
      <c r="AG17">
        <v>-2.0531999999999999</v>
      </c>
      <c r="AH17">
        <v>-0.1338</v>
      </c>
      <c r="AI17">
        <v>0</v>
      </c>
      <c r="AJ17">
        <v>0.10580000000000001</v>
      </c>
      <c r="AK17">
        <v>0.50609999999999999</v>
      </c>
      <c r="AL17">
        <v>0.87150000000000005</v>
      </c>
      <c r="AM17">
        <v>-1.4500000000000001E-2</v>
      </c>
      <c r="AN17">
        <v>-0.4713</v>
      </c>
      <c r="AO17">
        <v>0.33579999999999999</v>
      </c>
      <c r="AP17">
        <v>-1.2753999999999999</v>
      </c>
      <c r="AQ17">
        <v>0.84099999999999997</v>
      </c>
      <c r="AR17">
        <v>-0.59299999999999997</v>
      </c>
      <c r="AS17">
        <v>5.8299999999999998E-2</v>
      </c>
      <c r="AT17">
        <v>-0.1079</v>
      </c>
      <c r="AU17">
        <v>-1.3635999999999999</v>
      </c>
      <c r="AV17">
        <v>-0.88759999999999994</v>
      </c>
      <c r="AW17">
        <v>2.5000000000000001E-2</v>
      </c>
      <c r="AX17">
        <v>-0.54620000000000002</v>
      </c>
      <c r="AY17">
        <v>-2.0981999999999998</v>
      </c>
      <c r="AZ17">
        <v>4.6600000000000003E-2</v>
      </c>
      <c r="BA17">
        <v>-0.54630000000000001</v>
      </c>
      <c r="BB17">
        <v>0.14990000000000001</v>
      </c>
      <c r="BC17">
        <v>-0.38579999999999998</v>
      </c>
      <c r="BD17">
        <v>0.46360000000000001</v>
      </c>
      <c r="BE17">
        <v>-0.61980000000000002</v>
      </c>
      <c r="BF17">
        <v>0.75700000000000001</v>
      </c>
      <c r="BG17">
        <v>-2.2700000000000001E-2</v>
      </c>
      <c r="BH17">
        <v>-0.62609999999999999</v>
      </c>
      <c r="BI17">
        <v>-0.10009999999999999</v>
      </c>
      <c r="BJ17">
        <v>0.11700000000000001</v>
      </c>
      <c r="BK17">
        <v>0.22570000000000001</v>
      </c>
      <c r="BL17">
        <v>-0.15490000000000001</v>
      </c>
      <c r="BM17">
        <v>-0.39369999999999999</v>
      </c>
      <c r="BN17">
        <v>1.4302000000000001</v>
      </c>
      <c r="BO17">
        <v>1.2950999999999999</v>
      </c>
      <c r="BP17">
        <v>-0.95269999999999999</v>
      </c>
      <c r="BQ17">
        <v>1.8309</v>
      </c>
      <c r="BR17">
        <v>-1.3498000000000001</v>
      </c>
      <c r="BS17">
        <v>-0.11609999999999999</v>
      </c>
      <c r="BT17">
        <v>-6.5199999999999994E-2</v>
      </c>
      <c r="BU17">
        <v>-1.3049999999999999</v>
      </c>
      <c r="BV17">
        <v>-0.86119999999999997</v>
      </c>
      <c r="BW17">
        <v>-1.1661999999999999</v>
      </c>
      <c r="BX17">
        <v>-0.59</v>
      </c>
      <c r="BY17">
        <v>-1.2876000000000001</v>
      </c>
      <c r="BZ17">
        <v>-1.349</v>
      </c>
      <c r="CA17">
        <v>1.2555000000000001</v>
      </c>
      <c r="CB17">
        <v>-1.0676000000000001</v>
      </c>
      <c r="CC17">
        <v>0.19270000000000001</v>
      </c>
      <c r="CD17">
        <v>0.74950000000000006</v>
      </c>
      <c r="CE17">
        <v>-0.28799999999999998</v>
      </c>
      <c r="CF17">
        <v>1.8672</v>
      </c>
      <c r="CG17">
        <v>-0.2641</v>
      </c>
      <c r="CH17">
        <v>3.5099999999999999E-2</v>
      </c>
      <c r="CI17">
        <v>0</v>
      </c>
      <c r="CJ17">
        <v>0.41620000000000001</v>
      </c>
      <c r="CK17">
        <v>0.25659999999999999</v>
      </c>
      <c r="CL17">
        <v>-0.19409999999999999</v>
      </c>
      <c r="CM17">
        <v>-7.1999999999999995E-2</v>
      </c>
      <c r="CN17">
        <v>-0.63590000000000002</v>
      </c>
      <c r="CO17">
        <v>-0.91349999999999998</v>
      </c>
      <c r="CP17">
        <v>0.2306</v>
      </c>
      <c r="CQ17">
        <v>-5.9900000000000002E-2</v>
      </c>
      <c r="CR17">
        <v>-0.48399999999999999</v>
      </c>
      <c r="CS17">
        <v>0.65480000000000005</v>
      </c>
      <c r="CT17">
        <v>-0.2152</v>
      </c>
      <c r="CU17">
        <v>-0.38290000000000002</v>
      </c>
      <c r="CV17">
        <v>3.15E-2</v>
      </c>
      <c r="CW17">
        <v>-0.61970000000000003</v>
      </c>
      <c r="CX17">
        <v>1.1693</v>
      </c>
      <c r="CY17">
        <v>0.14630000000000001</v>
      </c>
      <c r="CZ17">
        <v>-0.50890000000000002</v>
      </c>
      <c r="DA17">
        <v>0.33400000000000002</v>
      </c>
      <c r="DB17">
        <v>-0.9839</v>
      </c>
      <c r="DC17">
        <v>-1.399</v>
      </c>
      <c r="DD17">
        <v>-0.77759999999999996</v>
      </c>
      <c r="DE17">
        <v>5.0799999999999998E-2</v>
      </c>
      <c r="DF17">
        <v>-0.24099999999999999</v>
      </c>
      <c r="DG17">
        <v>-0.75590000000000002</v>
      </c>
      <c r="DH17">
        <v>0.60140000000000005</v>
      </c>
      <c r="DI17">
        <v>-0.18920000000000001</v>
      </c>
      <c r="DJ17">
        <v>-0.69540000000000002</v>
      </c>
      <c r="DK17">
        <v>1.0496000000000001</v>
      </c>
      <c r="DL17">
        <v>0.96860000000000002</v>
      </c>
      <c r="DM17">
        <v>0.14699999999999999</v>
      </c>
      <c r="DN17">
        <v>-5.0700000000000002E-2</v>
      </c>
      <c r="DO17">
        <v>5.649</v>
      </c>
      <c r="DP17">
        <v>-1.3176999999999999</v>
      </c>
      <c r="DQ17">
        <v>0.22589999999999999</v>
      </c>
      <c r="DR17">
        <v>-0.60870000000000002</v>
      </c>
      <c r="DS17">
        <v>0.40400000000000003</v>
      </c>
      <c r="DT17">
        <v>-8.7499999999999994E-2</v>
      </c>
      <c r="DU17">
        <v>-0.35460000000000003</v>
      </c>
      <c r="DV17">
        <v>-0.89190000000000003</v>
      </c>
      <c r="DW17">
        <v>0.93300000000000005</v>
      </c>
      <c r="DX17">
        <v>-1.6928000000000001</v>
      </c>
      <c r="DY17">
        <v>-0.51019999999999999</v>
      </c>
      <c r="DZ17">
        <v>-0.92079999999999995</v>
      </c>
      <c r="EA17">
        <v>-0.33150000000000002</v>
      </c>
      <c r="EB17">
        <v>0.41970000000000002</v>
      </c>
      <c r="EC17">
        <v>0.90059999999999996</v>
      </c>
      <c r="ED17">
        <v>-2.3054999999999999</v>
      </c>
      <c r="EE17">
        <v>-4.48E-2</v>
      </c>
      <c r="EF17">
        <v>-1.0911999999999999</v>
      </c>
      <c r="EG17">
        <v>-2.4864999999999999</v>
      </c>
      <c r="EH17">
        <v>8.3000000000000004E-2</v>
      </c>
      <c r="EI17">
        <v>0.53759999999999997</v>
      </c>
      <c r="EJ17">
        <v>-0.76800000000000002</v>
      </c>
      <c r="EK17">
        <v>-0.13439999999999999</v>
      </c>
      <c r="EL17">
        <v>-1.5663</v>
      </c>
      <c r="EM17">
        <v>-0.28260000000000002</v>
      </c>
      <c r="EN17">
        <v>-0.11509999999999999</v>
      </c>
      <c r="EO17">
        <v>0.1129</v>
      </c>
      <c r="EP17">
        <v>0.35089999999999999</v>
      </c>
      <c r="EQ17">
        <v>-2.2568000000000001</v>
      </c>
      <c r="ER17">
        <v>0.78129999999999999</v>
      </c>
      <c r="ES17">
        <v>-0.1057</v>
      </c>
      <c r="ET17">
        <v>-0.73280000000000001</v>
      </c>
      <c r="EU17">
        <v>2.6840000000000002</v>
      </c>
      <c r="EV17">
        <v>-2.3656999999999999</v>
      </c>
      <c r="EW17">
        <v>0.40620000000000001</v>
      </c>
      <c r="EX17">
        <v>1.0903</v>
      </c>
      <c r="EY17">
        <v>-0.18260000000000001</v>
      </c>
      <c r="EZ17">
        <v>-0.33500000000000002</v>
      </c>
      <c r="FA17">
        <v>-1.3942999999999999</v>
      </c>
      <c r="FB17">
        <v>-0.23810000000000001</v>
      </c>
      <c r="FC17">
        <v>-0.23200000000000001</v>
      </c>
      <c r="FD17">
        <v>-0.58579999999999999</v>
      </c>
      <c r="FE17">
        <v>-0.9335</v>
      </c>
      <c r="FF17">
        <v>-0.55449999999999999</v>
      </c>
      <c r="FG17">
        <v>-33.333300000000001</v>
      </c>
      <c r="FH17">
        <v>-0.76049999999999995</v>
      </c>
      <c r="FI17">
        <v>-1.4493</v>
      </c>
      <c r="FJ17">
        <v>0.37719999999999998</v>
      </c>
      <c r="FK17">
        <v>-0.438</v>
      </c>
      <c r="FL17">
        <v>-0.15629999999999999</v>
      </c>
      <c r="FM17">
        <v>-3.0977999999999999</v>
      </c>
      <c r="FN17">
        <v>1.4006000000000001</v>
      </c>
      <c r="FO17">
        <v>0.36130000000000001</v>
      </c>
      <c r="FP17">
        <v>-2.2301000000000002</v>
      </c>
      <c r="FQ17">
        <v>0</v>
      </c>
      <c r="FR17">
        <v>-1.9220000000000002</v>
      </c>
      <c r="FS17">
        <v>-0.15579999999999999</v>
      </c>
      <c r="FT17">
        <v>-7.5949</v>
      </c>
      <c r="FU17">
        <v>-12.804600000000001</v>
      </c>
      <c r="FV17">
        <v>2.9453</v>
      </c>
      <c r="FW17">
        <v>-0.90010000000000001</v>
      </c>
      <c r="FX17">
        <v>1.6129</v>
      </c>
      <c r="FY17">
        <v>0</v>
      </c>
      <c r="FZ17">
        <v>83.333299999999994</v>
      </c>
      <c r="GA17">
        <v>-0.79790000000000005</v>
      </c>
      <c r="GB17">
        <v>1.1850000000000001</v>
      </c>
      <c r="GC17">
        <v>7.2847999999999997</v>
      </c>
      <c r="GD17">
        <v>-0.89429999999999998</v>
      </c>
      <c r="GE17">
        <v>-2.9196999999999997</v>
      </c>
      <c r="GF17">
        <v>2.4889999999999999</v>
      </c>
      <c r="GG17">
        <v>-0.68030000000000002</v>
      </c>
      <c r="GH17">
        <v>-0.46510000000000001</v>
      </c>
      <c r="GI17">
        <v>-1.2723</v>
      </c>
      <c r="GJ17">
        <v>4.1096000000000004</v>
      </c>
      <c r="GK17">
        <v>-0.61350000000000005</v>
      </c>
      <c r="GL17">
        <v>-0.39839999999999998</v>
      </c>
      <c r="GM17">
        <v>0.39219999999999999</v>
      </c>
      <c r="GN17">
        <v>-18.181799999999999</v>
      </c>
      <c r="GO17">
        <v>3.7736000000000001</v>
      </c>
      <c r="GP17">
        <v>-0.81079999999999997</v>
      </c>
      <c r="GQ17">
        <v>25</v>
      </c>
      <c r="GR17">
        <v>200</v>
      </c>
      <c r="GS17">
        <v>0</v>
      </c>
      <c r="GT17" s="1"/>
      <c r="GU17" s="1"/>
      <c r="GV17" s="1"/>
      <c r="GW17" s="1"/>
      <c r="GX17" s="1"/>
      <c r="OR17" t="s">
        <v>35</v>
      </c>
      <c r="OS17" s="2">
        <f ca="1">CORREL(OFFSET($B$3:$B$1162,,ROWS($1:14)-1),OFFSET($B$3:$B$1162,,COLUMNS($A:A)-1))</f>
        <v>0.51814872974350157</v>
      </c>
      <c r="OT17" s="2">
        <f ca="1">CORREL(OFFSET($B$3:$B$1162,,ROWS($1:14)-1),OFFSET($B$3:$B$1162,,COLUMNS($A:B)-1))</f>
        <v>0.69720552730339547</v>
      </c>
      <c r="OU17" s="2">
        <f ca="1">CORREL(OFFSET($B$3:$B$1162,,ROWS($1:14)-1),OFFSET($B$3:$B$1162,,COLUMNS($A:C)-1))</f>
        <v>0.45425430116299409</v>
      </c>
      <c r="OV17" s="2">
        <f ca="1">CORREL(OFFSET($B$3:$B$1162,,ROWS($1:14)-1),OFFSET($B$3:$B$1162,,COLUMNS($A:D)-1))</f>
        <v>0.7261962025756542</v>
      </c>
      <c r="OW17" s="2">
        <f ca="1">CORREL(OFFSET($B$3:$B$1162,,ROWS($1:14)-1),OFFSET($B$3:$B$1162,,COLUMNS($A:E)-1))</f>
        <v>0.42525417502968854</v>
      </c>
      <c r="OX17" s="2">
        <f ca="1">CORREL(OFFSET($B$3:$B$1162,,ROWS($1:14)-1),OFFSET($B$3:$B$1162,,COLUMNS($A:F)-1))</f>
        <v>0.57764397717814053</v>
      </c>
      <c r="OY17" s="2">
        <f ca="1">CORREL(OFFSET($B$3:$B$1162,,ROWS($1:14)-1),OFFSET($B$3:$B$1162,,COLUMNS($A:G)-1))</f>
        <v>0.6372522392929908</v>
      </c>
      <c r="OZ17" s="2">
        <f ca="1">CORREL(OFFSET($B$3:$B$1162,,ROWS($1:14)-1),OFFSET($B$3:$B$1162,,COLUMNS($A:H)-1))</f>
        <v>0.70163183786452221</v>
      </c>
      <c r="PA17" s="2">
        <f ca="1">CORREL(OFFSET($B$3:$B$1162,,ROWS($1:14)-1),OFFSET($B$3:$B$1162,,COLUMNS($A:I)-1))</f>
        <v>0.73027702736125921</v>
      </c>
      <c r="PB17" s="2">
        <f ca="1">CORREL(OFFSET($B$3:$B$1162,,ROWS($1:14)-1),OFFSET($B$3:$B$1162,,COLUMNS($A:J)-1))</f>
        <v>0.52293098505494529</v>
      </c>
      <c r="PC17" s="2">
        <f ca="1">CORREL(OFFSET($B$3:$B$1162,,ROWS($1:14)-1),OFFSET($B$3:$B$1162,,COLUMNS($A:K)-1))</f>
        <v>0.4179079794093189</v>
      </c>
      <c r="PD17" s="2">
        <f ca="1">CORREL(OFFSET($B$3:$B$1162,,ROWS($1:14)-1),OFFSET($B$3:$B$1162,,COLUMNS($A:L)-1))</f>
        <v>0.64473828647692655</v>
      </c>
      <c r="PE17" s="2">
        <f ca="1">CORREL(OFFSET($B$3:$B$1162,,ROWS($1:14)-1),OFFSET($B$3:$B$1162,,COLUMNS($A:M)-1))</f>
        <v>0.63278567103636962</v>
      </c>
      <c r="PF17" s="2">
        <f ca="1">CORREL(OFFSET($B$3:$B$1162,,ROWS($1:14)-1),OFFSET($B$3:$B$1162,,COLUMNS($A:N)-1))</f>
        <v>1</v>
      </c>
      <c r="PG17" s="2">
        <f ca="1">CORREL(OFFSET($B$3:$B$1162,,ROWS($1:14)-1),OFFSET($B$3:$B$1162,,COLUMNS($A:O)-1))</f>
        <v>0.47218283231348945</v>
      </c>
      <c r="PH17" s="2">
        <f ca="1">CORREL(OFFSET($B$3:$B$1162,,ROWS($1:14)-1),OFFSET($B$3:$B$1162,,COLUMNS($A:P)-1))</f>
        <v>0.67295036664089281</v>
      </c>
      <c r="PI17" s="2">
        <f ca="1">CORREL(OFFSET($B$3:$B$1162,,ROWS($1:14)-1),OFFSET($B$3:$B$1162,,COLUMNS($A:Q)-1))</f>
        <v>0.72201465393445696</v>
      </c>
      <c r="PJ17" s="2">
        <f ca="1">CORREL(OFFSET($B$3:$B$1162,,ROWS($1:14)-1),OFFSET($B$3:$B$1162,,COLUMNS($A:R)-1))</f>
        <v>0.36717558996033112</v>
      </c>
      <c r="PK17" s="2">
        <f ca="1">CORREL(OFFSET($B$3:$B$1162,,ROWS($1:14)-1),OFFSET($B$3:$B$1162,,COLUMNS($A:S)-1))</f>
        <v>0.61918424977698916</v>
      </c>
      <c r="PL17" s="2">
        <f ca="1">CORREL(OFFSET($B$3:$B$1162,,ROWS($1:14)-1),OFFSET($B$3:$B$1162,,COLUMNS($A:T)-1))</f>
        <v>0.51690935543054761</v>
      </c>
      <c r="PM17" s="2">
        <f ca="1">CORREL(OFFSET($B$3:$B$1162,,ROWS($1:14)-1),OFFSET($B$3:$B$1162,,COLUMNS($A:U)-1))</f>
        <v>0.69911104255993117</v>
      </c>
      <c r="PN17" s="2">
        <f ca="1">CORREL(OFFSET($B$3:$B$1162,,ROWS($1:14)-1),OFFSET($B$3:$B$1162,,COLUMNS($A:V)-1))</f>
        <v>0.84216809024593586</v>
      </c>
      <c r="PO17" s="2">
        <f ca="1">CORREL(OFFSET($B$3:$B$1162,,ROWS($1:14)-1),OFFSET($B$3:$B$1162,,COLUMNS($A:W)-1))</f>
        <v>0.55743508539043862</v>
      </c>
      <c r="PP17" s="2">
        <f ca="1">CORREL(OFFSET($B$3:$B$1162,,ROWS($1:14)-1),OFFSET($B$3:$B$1162,,COLUMNS($A:X)-1))</f>
        <v>0.69792806096779547</v>
      </c>
      <c r="PQ17" s="2">
        <f ca="1">CORREL(OFFSET($B$3:$B$1162,,ROWS($1:14)-1),OFFSET($B$3:$B$1162,,COLUMNS($A:Y)-1))</f>
        <v>0.64074661678715672</v>
      </c>
      <c r="PR17" s="2">
        <f ca="1">CORREL(OFFSET($B$3:$B$1162,,ROWS($1:14)-1),OFFSET($B$3:$B$1162,,COLUMNS($A:Z)-1))</f>
        <v>0.72027006822267614</v>
      </c>
      <c r="PS17" s="2">
        <f ca="1">CORREL(OFFSET($B$3:$B$1162,,ROWS($1:14)-1),OFFSET($B$3:$B$1162,,COLUMNS($A:AA)-1))</f>
        <v>0.70069480892965463</v>
      </c>
      <c r="PT17" s="2">
        <f ca="1">CORREL(OFFSET($B$3:$B$1162,,ROWS($1:14)-1),OFFSET($B$3:$B$1162,,COLUMNS($A:AB)-1))</f>
        <v>0.61030485390089717</v>
      </c>
      <c r="PU17" s="2">
        <f ca="1">CORREL(OFFSET($B$3:$B$1162,,ROWS($1:14)-1),OFFSET($B$3:$B$1162,,COLUMNS($A:AC)-1))</f>
        <v>0.62814054192847146</v>
      </c>
      <c r="PV17" s="2">
        <f ca="1">CORREL(OFFSET($B$3:$B$1162,,ROWS($1:14)-1),OFFSET($B$3:$B$1162,,COLUMNS($A:AD)-1))</f>
        <v>0.73193706523229962</v>
      </c>
      <c r="PW17" s="2">
        <f ca="1">CORREL(OFFSET($B$3:$B$1162,,ROWS($1:14)-1),OFFSET($B$3:$B$1162,,COLUMNS($A:AE)-1))</f>
        <v>0.66715447512468973</v>
      </c>
      <c r="PX17" s="2">
        <f ca="1">CORREL(OFFSET($B$3:$B$1162,,ROWS($1:14)-1),OFFSET($B$3:$B$1162,,COLUMNS($A:AF)-1))</f>
        <v>0.32346681659953541</v>
      </c>
      <c r="PY17" s="2">
        <f ca="1">CORREL(OFFSET($B$3:$B$1162,,ROWS($1:14)-1),OFFSET($B$3:$B$1162,,COLUMNS($A:AG)-1))</f>
        <v>0.52964737059825207</v>
      </c>
      <c r="PZ17" s="2">
        <f ca="1">CORREL(OFFSET($B$3:$B$1162,,ROWS($1:14)-1),OFFSET($B$3:$B$1162,,COLUMNS($A:AH)-1))</f>
        <v>0.44948867101665341</v>
      </c>
      <c r="QA17" s="2">
        <f ca="1">CORREL(OFFSET($B$3:$B$1162,,ROWS($1:14)-1),OFFSET($B$3:$B$1162,,COLUMNS($A:AI)-1))</f>
        <v>0.64719873505520475</v>
      </c>
      <c r="QB17" s="2">
        <f ca="1">CORREL(OFFSET($B$3:$B$1162,,ROWS($1:14)-1),OFFSET($B$3:$B$1162,,COLUMNS($A:AJ)-1))</f>
        <v>0.44144028396236507</v>
      </c>
      <c r="QC17" s="2">
        <f ca="1">CORREL(OFFSET($B$3:$B$1162,,ROWS($1:14)-1),OFFSET($B$3:$B$1162,,COLUMNS($A:AK)-1))</f>
        <v>0.57957263627637734</v>
      </c>
      <c r="QD17" s="2">
        <f ca="1">CORREL(OFFSET($B$3:$B$1162,,ROWS($1:14)-1),OFFSET($B$3:$B$1162,,COLUMNS($A:AL)-1))</f>
        <v>0.74711107624926998</v>
      </c>
      <c r="QE17" s="2">
        <f ca="1">CORREL(OFFSET($B$3:$B$1162,,ROWS($1:14)-1),OFFSET($B$3:$B$1162,,COLUMNS($A:AM)-1))</f>
        <v>0.67699100876968299</v>
      </c>
      <c r="QF17" s="2">
        <f ca="1">CORREL(OFFSET($B$3:$B$1162,,ROWS($1:14)-1),OFFSET($B$3:$B$1162,,COLUMNS($A:AN)-1))</f>
        <v>0.79576254029281057</v>
      </c>
      <c r="QG17" s="2">
        <f ca="1">CORREL(OFFSET($B$3:$B$1162,,ROWS($1:14)-1),OFFSET($B$3:$B$1162,,COLUMNS($A:AO)-1))</f>
        <v>0.59072234972043958</v>
      </c>
      <c r="QH17" s="2">
        <f ca="1">CORREL(OFFSET($B$3:$B$1162,,ROWS($1:14)-1),OFFSET($B$3:$B$1162,,COLUMNS($A:AP)-1))</f>
        <v>0.67678050704704174</v>
      </c>
      <c r="QI17" s="2">
        <f ca="1">CORREL(OFFSET($B$3:$B$1162,,ROWS($1:14)-1),OFFSET($B$3:$B$1162,,COLUMNS($A:AQ)-1))</f>
        <v>0.69343544480005226</v>
      </c>
      <c r="QJ17" s="2">
        <f ca="1">CORREL(OFFSET($B$3:$B$1162,,ROWS($1:14)-1),OFFSET($B$3:$B$1162,,COLUMNS($A:AR)-1))</f>
        <v>0.54057724713460598</v>
      </c>
      <c r="QK17" s="2">
        <f ca="1">CORREL(OFFSET($B$3:$B$1162,,ROWS($1:14)-1),OFFSET($B$3:$B$1162,,COLUMNS($A:AS)-1))</f>
        <v>0.7444957779791388</v>
      </c>
      <c r="QL17" s="2">
        <f ca="1">CORREL(OFFSET($B$3:$B$1162,,ROWS($1:14)-1),OFFSET($B$3:$B$1162,,COLUMNS($A:AT)-1))</f>
        <v>0.31783737271721624</v>
      </c>
      <c r="QM17" s="2">
        <f ca="1">CORREL(OFFSET($B$3:$B$1162,,ROWS($1:14)-1),OFFSET($B$3:$B$1162,,COLUMNS($A:AU)-1))</f>
        <v>0.63417823095691195</v>
      </c>
      <c r="QN17" s="2">
        <f ca="1">CORREL(OFFSET($B$3:$B$1162,,ROWS($1:14)-1),OFFSET($B$3:$B$1162,,COLUMNS($A:AV)-1))</f>
        <v>0.64200770698365284</v>
      </c>
      <c r="QO17" s="2">
        <f ca="1">CORREL(OFFSET($B$3:$B$1162,,ROWS($1:14)-1),OFFSET($B$3:$B$1162,,COLUMNS($A:AW)-1))</f>
        <v>0.48474592350853507</v>
      </c>
      <c r="QP17" s="2">
        <f ca="1">CORREL(OFFSET($B$3:$B$1162,,ROWS($1:14)-1),OFFSET($B$3:$B$1162,,COLUMNS($A:AX)-1))</f>
        <v>0.47270326668772811</v>
      </c>
      <c r="QQ17" s="2">
        <f ca="1">CORREL(OFFSET($B$3:$B$1162,,ROWS($1:14)-1),OFFSET($B$3:$B$1162,,COLUMNS($A:AY)-1))</f>
        <v>0.56525445575336086</v>
      </c>
      <c r="QR17" s="2">
        <f ca="1">CORREL(OFFSET($B$3:$B$1162,,ROWS($1:14)-1),OFFSET($B$3:$B$1162,,COLUMNS($A:AZ)-1))</f>
        <v>0.65193113205005815</v>
      </c>
      <c r="QS17" s="2">
        <f ca="1">CORREL(OFFSET($B$3:$B$1162,,ROWS($1:14)-1),OFFSET($B$3:$B$1162,,COLUMNS($A:BA)-1))</f>
        <v>0.57709485176389719</v>
      </c>
      <c r="QT17" s="2">
        <f ca="1">CORREL(OFFSET($B$3:$B$1162,,ROWS($1:14)-1),OFFSET($B$3:$B$1162,,COLUMNS($A:BB)-1))</f>
        <v>0.65436614960988204</v>
      </c>
      <c r="QU17" s="2">
        <f ca="1">CORREL(OFFSET($B$3:$B$1162,,ROWS($1:14)-1),OFFSET($B$3:$B$1162,,COLUMNS($A:BC)-1))</f>
        <v>0.72696775209585041</v>
      </c>
      <c r="QV17" s="2">
        <f ca="1">CORREL(OFFSET($B$3:$B$1162,,ROWS($1:14)-1),OFFSET($B$3:$B$1162,,COLUMNS($A:BD)-1))</f>
        <v>0.60259873943430453</v>
      </c>
      <c r="QW17" s="2">
        <f ca="1">CORREL(OFFSET($B$3:$B$1162,,ROWS($1:14)-1),OFFSET($B$3:$B$1162,,COLUMNS($A:BE)-1))</f>
        <v>0.4766006595990136</v>
      </c>
      <c r="QX17" s="2">
        <f ca="1">CORREL(OFFSET($B$3:$B$1162,,ROWS($1:14)-1),OFFSET($B$3:$B$1162,,COLUMNS($A:BF)-1))</f>
        <v>0.75139394809392845</v>
      </c>
      <c r="QY17" s="2">
        <f ca="1">CORREL(OFFSET($B$3:$B$1162,,ROWS($1:14)-1),OFFSET($B$3:$B$1162,,COLUMNS($A:BG)-1))</f>
        <v>0.47390467508956802</v>
      </c>
      <c r="QZ17" s="2">
        <f ca="1">CORREL(OFFSET($B$3:$B$1162,,ROWS($1:14)-1),OFFSET($B$3:$B$1162,,COLUMNS($A:BH)-1))</f>
        <v>0.69223090723162872</v>
      </c>
      <c r="RA17" s="2">
        <f ca="1">CORREL(OFFSET($B$3:$B$1162,,ROWS($1:14)-1),OFFSET($B$3:$B$1162,,COLUMNS($A:BI)-1))</f>
        <v>0.58566504905071048</v>
      </c>
      <c r="RB17" s="2">
        <f ca="1">CORREL(OFFSET($B$3:$B$1162,,ROWS($1:14)-1),OFFSET($B$3:$B$1162,,COLUMNS($A:BJ)-1))</f>
        <v>0.63988541707714142</v>
      </c>
      <c r="RC17" s="2">
        <f ca="1">CORREL(OFFSET($B$3:$B$1162,,ROWS($1:14)-1),OFFSET($B$3:$B$1162,,COLUMNS($A:BK)-1))</f>
        <v>0.6883284103620676</v>
      </c>
      <c r="RD17" s="2">
        <f ca="1">CORREL(OFFSET($B$3:$B$1162,,ROWS($1:14)-1),OFFSET($B$3:$B$1162,,COLUMNS($A:BL)-1))</f>
        <v>0.67933141461733026</v>
      </c>
      <c r="RE17" s="2">
        <f ca="1">CORREL(OFFSET($B$3:$B$1162,,ROWS($1:14)-1),OFFSET($B$3:$B$1162,,COLUMNS($A:BM)-1))</f>
        <v>0.52379421337529986</v>
      </c>
      <c r="RF17" s="2">
        <f ca="1">CORREL(OFFSET($B$3:$B$1162,,ROWS($1:14)-1),OFFSET($B$3:$B$1162,,COLUMNS($A:BN)-1))</f>
        <v>0.49561404012792054</v>
      </c>
      <c r="RG17" s="2">
        <f ca="1">CORREL(OFFSET($B$3:$B$1162,,ROWS($1:14)-1),OFFSET($B$3:$B$1162,,COLUMNS($A:BO)-1))</f>
        <v>0.44787847791690877</v>
      </c>
      <c r="RH17" s="2">
        <f ca="1">CORREL(OFFSET($B$3:$B$1162,,ROWS($1:14)-1),OFFSET($B$3:$B$1162,,COLUMNS($A:BP)-1))</f>
        <v>0.61505090763180259</v>
      </c>
      <c r="RI17" s="2">
        <f ca="1">CORREL(OFFSET($B$3:$B$1162,,ROWS($1:14)-1),OFFSET($B$3:$B$1162,,COLUMNS($A:BQ)-1))</f>
        <v>0.64915379679840512</v>
      </c>
      <c r="RJ17" s="2">
        <f ca="1">CORREL(OFFSET($B$3:$B$1162,,ROWS($1:14)-1),OFFSET($B$3:$B$1162,,COLUMNS($A:BR)-1))</f>
        <v>0.62165044452678875</v>
      </c>
      <c r="RK17" s="2">
        <f ca="1">CORREL(OFFSET($B$3:$B$1162,,ROWS($1:14)-1),OFFSET($B$3:$B$1162,,COLUMNS($A:BS)-1))</f>
        <v>0.63320950358120576</v>
      </c>
      <c r="RL17" s="2">
        <f ca="1">CORREL(OFFSET($B$3:$B$1162,,ROWS($1:14)-1),OFFSET($B$3:$B$1162,,COLUMNS($A:BT)-1))</f>
        <v>0.71987410973926369</v>
      </c>
      <c r="RM17" s="2">
        <f ca="1">CORREL(OFFSET($B$3:$B$1162,,ROWS($1:14)-1),OFFSET($B$3:$B$1162,,COLUMNS($A:BU)-1))</f>
        <v>0.39222932750245104</v>
      </c>
      <c r="RN17" s="2">
        <f ca="1">CORREL(OFFSET($B$3:$B$1162,,ROWS($1:14)-1),OFFSET($B$3:$B$1162,,COLUMNS($A:BV)-1))</f>
        <v>0.64960286224896935</v>
      </c>
      <c r="RO17" s="2">
        <f ca="1">CORREL(OFFSET($B$3:$B$1162,,ROWS($1:14)-1),OFFSET($B$3:$B$1162,,COLUMNS($A:BW)-1))</f>
        <v>0.39720780866485228</v>
      </c>
      <c r="RP17" s="2">
        <f ca="1">CORREL(OFFSET($B$3:$B$1162,,ROWS($1:14)-1),OFFSET($B$3:$B$1162,,COLUMNS($A:BX)-1))</f>
        <v>0.50065136119083598</v>
      </c>
      <c r="RQ17" s="2">
        <f ca="1">CORREL(OFFSET($B$3:$B$1162,,ROWS($1:14)-1),OFFSET($B$3:$B$1162,,COLUMNS($A:BY)-1))</f>
        <v>0.53422575710306164</v>
      </c>
      <c r="RR17" s="2">
        <f ca="1">CORREL(OFFSET($B$3:$B$1162,,ROWS($1:14)-1),OFFSET($B$3:$B$1162,,COLUMNS($A:BZ)-1))</f>
        <v>0.38358553119423311</v>
      </c>
      <c r="RS17" s="2">
        <f ca="1">CORREL(OFFSET($B$3:$B$1162,,ROWS($1:14)-1),OFFSET($B$3:$B$1162,,COLUMNS($A:CA)-1))</f>
        <v>0.38263593534507984</v>
      </c>
      <c r="RT17" s="2">
        <f ca="1">CORREL(OFFSET($B$3:$B$1162,,ROWS($1:14)-1),OFFSET($B$3:$B$1162,,COLUMNS($A:CB)-1))</f>
        <v>0.60044089178599824</v>
      </c>
      <c r="RU17" s="2">
        <f ca="1">CORREL(OFFSET($B$3:$B$1162,,ROWS($1:14)-1),OFFSET($B$3:$B$1162,,COLUMNS($A:CC)-1))</f>
        <v>0.55617358753988</v>
      </c>
      <c r="RV17" s="2">
        <f ca="1">CORREL(OFFSET($B$3:$B$1162,,ROWS($1:14)-1),OFFSET($B$3:$B$1162,,COLUMNS($A:CD)-1))</f>
        <v>0.63211598531774538</v>
      </c>
      <c r="RW17" s="2">
        <f ca="1">CORREL(OFFSET($B$3:$B$1162,,ROWS($1:14)-1),OFFSET($B$3:$B$1162,,COLUMNS($A:CE)-1))</f>
        <v>0.53708755112481921</v>
      </c>
      <c r="RX17" s="2">
        <f ca="1">CORREL(OFFSET($B$3:$B$1162,,ROWS($1:14)-1),OFFSET($B$3:$B$1162,,COLUMNS($A:CF)-1))</f>
        <v>0.57568025026378644</v>
      </c>
      <c r="RY17" s="2">
        <f ca="1">CORREL(OFFSET($B$3:$B$1162,,ROWS($1:14)-1),OFFSET($B$3:$B$1162,,COLUMNS($A:CG)-1))</f>
        <v>0.65103022646151953</v>
      </c>
      <c r="RZ17" s="2">
        <f ca="1">CORREL(OFFSET($B$3:$B$1162,,ROWS($1:14)-1),OFFSET($B$3:$B$1162,,COLUMNS($A:CH)-1))</f>
        <v>0.58781228884631886</v>
      </c>
      <c r="SA17" s="2">
        <f ca="1">CORREL(OFFSET($B$3:$B$1162,,ROWS($1:14)-1),OFFSET($B$3:$B$1162,,COLUMNS($A:CI)-1))</f>
        <v>0.72960835132083368</v>
      </c>
      <c r="SB17" s="2">
        <f ca="1">CORREL(OFFSET($B$3:$B$1162,,ROWS($1:14)-1),OFFSET($B$3:$B$1162,,COLUMNS($A:CJ)-1))</f>
        <v>0.73228525588144011</v>
      </c>
      <c r="SC17" s="2">
        <f ca="1">CORREL(OFFSET($B$3:$B$1162,,ROWS($1:14)-1),OFFSET($B$3:$B$1162,,COLUMNS($A:CK)-1))</f>
        <v>0.63819747571660801</v>
      </c>
      <c r="SD17" s="2">
        <f ca="1">CORREL(OFFSET($B$3:$B$1162,,ROWS($1:14)-1),OFFSET($B$3:$B$1162,,COLUMNS($A:CL)-1))</f>
        <v>0.40894637210754076</v>
      </c>
      <c r="SE17" s="2">
        <f ca="1">CORREL(OFFSET($B$3:$B$1162,,ROWS($1:14)-1),OFFSET($B$3:$B$1162,,COLUMNS($A:CM)-1))</f>
        <v>0.71690975930934475</v>
      </c>
      <c r="SF17" s="2">
        <f ca="1">CORREL(OFFSET($B$3:$B$1162,,ROWS($1:14)-1),OFFSET($B$3:$B$1162,,COLUMNS($A:CN)-1))</f>
        <v>0.66404964566366076</v>
      </c>
      <c r="SG17" s="2">
        <f ca="1">CORREL(OFFSET($B$3:$B$1162,,ROWS($1:14)-1),OFFSET($B$3:$B$1162,,COLUMNS($A:CO)-1))</f>
        <v>0.5806734566094518</v>
      </c>
      <c r="SH17" s="2">
        <f ca="1">CORREL(OFFSET($B$3:$B$1162,,ROWS($1:14)-1),OFFSET($B$3:$B$1162,,COLUMNS($A:CP)-1))</f>
        <v>0.41787262273579634</v>
      </c>
      <c r="SI17" s="2">
        <f ca="1">CORREL(OFFSET($B$3:$B$1162,,ROWS($1:14)-1),OFFSET($B$3:$B$1162,,COLUMNS($A:CQ)-1))</f>
        <v>0.48413216198765624</v>
      </c>
      <c r="SJ17" s="2">
        <f ca="1">CORREL(OFFSET($B$3:$B$1162,,ROWS($1:14)-1),OFFSET($B$3:$B$1162,,COLUMNS($A:CR)-1))</f>
        <v>0.36794669607451974</v>
      </c>
      <c r="SK17" s="2">
        <f ca="1">CORREL(OFFSET($B$3:$B$1162,,ROWS($1:14)-1),OFFSET($B$3:$B$1162,,COLUMNS($A:CS)-1))</f>
        <v>0.2986554346928727</v>
      </c>
      <c r="SL17" s="2">
        <f ca="1">CORREL(OFFSET($B$3:$B$1162,,ROWS($1:14)-1),OFFSET($B$3:$B$1162,,COLUMNS($A:CT)-1))</f>
        <v>0.5772158913423</v>
      </c>
      <c r="SM17" s="2">
        <f ca="1">CORREL(OFFSET($B$3:$B$1162,,ROWS($1:14)-1),OFFSET($B$3:$B$1162,,COLUMNS($A:CU)-1))</f>
        <v>0.69329863137395387</v>
      </c>
      <c r="SN17" s="2">
        <f ca="1">CORREL(OFFSET($B$3:$B$1162,,ROWS($1:14)-1),OFFSET($B$3:$B$1162,,COLUMNS($A:CV)-1))</f>
        <v>0.34656640869765704</v>
      </c>
      <c r="SO17" s="2">
        <f ca="1">CORREL(OFFSET($B$3:$B$1162,,ROWS($1:14)-1),OFFSET($B$3:$B$1162,,COLUMNS($A:CW)-1))</f>
        <v>0.47234718330759734</v>
      </c>
      <c r="SP17" s="2">
        <f ca="1">CORREL(OFFSET($B$3:$B$1162,,ROWS($1:14)-1),OFFSET($B$3:$B$1162,,COLUMNS($A:CX)-1))</f>
        <v>0.69596050564178369</v>
      </c>
      <c r="SQ17" s="2">
        <f ca="1">CORREL(OFFSET($B$3:$B$1162,,ROWS($1:14)-1),OFFSET($B$3:$B$1162,,COLUMNS($A:CY)-1))</f>
        <v>0.71990544895165431</v>
      </c>
      <c r="SR17" s="2">
        <f ca="1">CORREL(OFFSET($B$3:$B$1162,,ROWS($1:14)-1),OFFSET($B$3:$B$1162,,COLUMNS($A:CZ)-1))</f>
        <v>0.51029982366369941</v>
      </c>
      <c r="SS17" s="2">
        <f ca="1">CORREL(OFFSET($B$3:$B$1162,,ROWS($1:14)-1),OFFSET($B$3:$B$1162,,COLUMNS($A:DA)-1))</f>
        <v>0.6833327184286172</v>
      </c>
      <c r="ST17" s="2">
        <f ca="1">CORREL(OFFSET($B$3:$B$1162,,ROWS($1:14)-1),OFFSET($B$3:$B$1162,,COLUMNS($A:DB)-1))</f>
        <v>0.42101896457743537</v>
      </c>
      <c r="SU17" s="2">
        <f ca="1">CORREL(OFFSET($B$3:$B$1162,,ROWS($1:14)-1),OFFSET($B$3:$B$1162,,COLUMNS($A:DC)-1))</f>
        <v>0.56196670973433072</v>
      </c>
      <c r="SV17" s="2">
        <f ca="1">CORREL(OFFSET($B$3:$B$1162,,ROWS($1:14)-1),OFFSET($B$3:$B$1162,,COLUMNS($A:DD)-1))</f>
        <v>0.27672986996649429</v>
      </c>
      <c r="SW17" s="2">
        <f ca="1">CORREL(OFFSET($B$3:$B$1162,,ROWS($1:14)-1),OFFSET($B$3:$B$1162,,COLUMNS($A:DE)-1))</f>
        <v>0.67760388453284914</v>
      </c>
      <c r="SX17" s="2">
        <f ca="1">CORREL(OFFSET($B$3:$B$1162,,ROWS($1:14)-1),OFFSET($B$3:$B$1162,,COLUMNS($A:DF)-1))</f>
        <v>0.55446472631347032</v>
      </c>
      <c r="SY17" s="2">
        <f ca="1">CORREL(OFFSET($B$3:$B$1162,,ROWS($1:14)-1),OFFSET($B$3:$B$1162,,COLUMNS($A:DG)-1))</f>
        <v>0.41189226167598592</v>
      </c>
      <c r="SZ17" s="2">
        <f ca="1">CORREL(OFFSET($B$3:$B$1162,,ROWS($1:14)-1),OFFSET($B$3:$B$1162,,COLUMNS($A:DH)-1))</f>
        <v>0.57513963009547575</v>
      </c>
      <c r="TA17" s="2">
        <f ca="1">CORREL(OFFSET($B$3:$B$1162,,ROWS($1:14)-1),OFFSET($B$3:$B$1162,,COLUMNS($A:DI)-1))</f>
        <v>0.62866459728422475</v>
      </c>
      <c r="TB17" s="2">
        <f ca="1">CORREL(OFFSET($B$3:$B$1162,,ROWS($1:14)-1),OFFSET($B$3:$B$1162,,COLUMNS($A:DJ)-1))</f>
        <v>0.54764243314236838</v>
      </c>
      <c r="TC17" s="2">
        <f ca="1">CORREL(OFFSET($B$3:$B$1162,,ROWS($1:14)-1),OFFSET($B$3:$B$1162,,COLUMNS($A:DK)-1))</f>
        <v>0.46616797935385257</v>
      </c>
      <c r="TD17" s="2">
        <f ca="1">CORREL(OFFSET($B$3:$B$1162,,ROWS($1:14)-1),OFFSET($B$3:$B$1162,,COLUMNS($A:DL)-1))</f>
        <v>0.28274028236204507</v>
      </c>
      <c r="TE17" s="2">
        <f ca="1">CORREL(OFFSET($B$3:$B$1162,,ROWS($1:14)-1),OFFSET($B$3:$B$1162,,COLUMNS($A:DM)-1))</f>
        <v>0.33538011517940219</v>
      </c>
      <c r="TF17" s="2">
        <f ca="1">CORREL(OFFSET($B$3:$B$1162,,ROWS($1:14)-1),OFFSET($B$3:$B$1162,,COLUMNS($A:DN)-1))</f>
        <v>0.19749129537102611</v>
      </c>
      <c r="TG17" s="2">
        <f ca="1">CORREL(OFFSET($B$3:$B$1162,,ROWS($1:14)-1),OFFSET($B$3:$B$1162,,COLUMNS($A:DO)-1))</f>
        <v>0.31955526680003299</v>
      </c>
      <c r="TH17" s="2">
        <f ca="1">CORREL(OFFSET($B$3:$B$1162,,ROWS($1:14)-1),OFFSET($B$3:$B$1162,,COLUMNS($A:DP)-1))</f>
        <v>0.28521201627357906</v>
      </c>
      <c r="TI17" s="2">
        <f ca="1">CORREL(OFFSET($B$3:$B$1162,,ROWS($1:14)-1),OFFSET($B$3:$B$1162,,COLUMNS($A:DQ)-1))</f>
        <v>0.60218660346288566</v>
      </c>
      <c r="TJ17" s="2">
        <f ca="1">CORREL(OFFSET($B$3:$B$1162,,ROWS($1:14)-1),OFFSET($B$3:$B$1162,,COLUMNS($A:DR)-1))</f>
        <v>0.64234451667057302</v>
      </c>
      <c r="TK17" s="2">
        <f ca="1">CORREL(OFFSET($B$3:$B$1162,,ROWS($1:14)-1),OFFSET($B$3:$B$1162,,COLUMNS($A:DS)-1))</f>
        <v>0.48835223456471766</v>
      </c>
      <c r="TL17" s="2">
        <f ca="1">CORREL(OFFSET($B$3:$B$1162,,ROWS($1:14)-1),OFFSET($B$3:$B$1162,,COLUMNS($A:DT)-1))</f>
        <v>0.56439987244835454</v>
      </c>
      <c r="TM17" s="2">
        <f ca="1">CORREL(OFFSET($B$3:$B$1162,,ROWS($1:14)-1),OFFSET($B$3:$B$1162,,COLUMNS($A:DU)-1))</f>
        <v>0.54688785187304634</v>
      </c>
      <c r="TN17" s="2">
        <f ca="1">CORREL(OFFSET($B$3:$B$1162,,ROWS($1:14)-1),OFFSET($B$3:$B$1162,,COLUMNS($A:DV)-1))</f>
        <v>0.47906857188226726</v>
      </c>
      <c r="TO17" s="2">
        <f ca="1">CORREL(OFFSET($B$3:$B$1162,,ROWS($1:14)-1),OFFSET($B$3:$B$1162,,COLUMNS($A:DW)-1))</f>
        <v>0.2800162583212179</v>
      </c>
      <c r="TP17" s="2">
        <f ca="1">CORREL(OFFSET($B$3:$B$1162,,ROWS($1:14)-1),OFFSET($B$3:$B$1162,,COLUMNS($A:DX)-1))</f>
        <v>0.32440749189685608</v>
      </c>
      <c r="TQ17" s="2">
        <f ca="1">CORREL(OFFSET($B$3:$B$1162,,ROWS($1:14)-1),OFFSET($B$3:$B$1162,,COLUMNS($A:DY)-1))</f>
        <v>0.60669425499984286</v>
      </c>
      <c r="TR17" s="2">
        <f ca="1">CORREL(OFFSET($B$3:$B$1162,,ROWS($1:14)-1),OFFSET($B$3:$B$1162,,COLUMNS($A:DZ)-1))</f>
        <v>0.65857700612423031</v>
      </c>
      <c r="TS17" s="2">
        <f ca="1">CORREL(OFFSET($B$3:$B$1162,,ROWS($1:14)-1),OFFSET($B$3:$B$1162,,COLUMNS($A:EA)-1))</f>
        <v>0.4451591613690607</v>
      </c>
      <c r="TT17" s="2">
        <f ca="1">CORREL(OFFSET($B$3:$B$1162,,ROWS($1:14)-1),OFFSET($B$3:$B$1162,,COLUMNS($A:EB)-1))</f>
        <v>0.50684910360298685</v>
      </c>
      <c r="TU17" s="2">
        <f ca="1">CORREL(OFFSET($B$3:$B$1162,,ROWS($1:14)-1),OFFSET($B$3:$B$1162,,COLUMNS($A:EC)-1))</f>
        <v>0.49981761151969983</v>
      </c>
      <c r="TV17" s="2">
        <f ca="1">CORREL(OFFSET($B$3:$B$1162,,ROWS($1:14)-1),OFFSET($B$3:$B$1162,,COLUMNS($A:ED)-1))</f>
        <v>0.58918915447476994</v>
      </c>
      <c r="TW17" s="2">
        <f ca="1">CORREL(OFFSET($B$3:$B$1162,,ROWS($1:14)-1),OFFSET($B$3:$B$1162,,COLUMNS($A:EE)-1))</f>
        <v>0.31105894061601558</v>
      </c>
      <c r="TX17" s="2">
        <f ca="1">CORREL(OFFSET($B$3:$B$1162,,ROWS($1:14)-1),OFFSET($B$3:$B$1162,,COLUMNS($A:EF)-1))</f>
        <v>2.4273836333094163E-2</v>
      </c>
      <c r="TY17" s="2">
        <f ca="1">CORREL(OFFSET($B$3:$B$1162,,ROWS($1:14)-1),OFFSET($B$3:$B$1162,,COLUMNS($A:EG)-1))</f>
        <v>0.53135072136196682</v>
      </c>
      <c r="TZ17" s="2">
        <f ca="1">CORREL(OFFSET($B$3:$B$1162,,ROWS($1:14)-1),OFFSET($B$3:$B$1162,,COLUMNS($A:EH)-1))</f>
        <v>0.49712201225976876</v>
      </c>
      <c r="UA17" s="2">
        <f ca="1">CORREL(OFFSET($B$3:$B$1162,,ROWS($1:14)-1),OFFSET($B$3:$B$1162,,COLUMNS($A:EI)-1))</f>
        <v>0.3000575186886178</v>
      </c>
      <c r="UB17" s="2">
        <f ca="1">CORREL(OFFSET($B$3:$B$1162,,ROWS($1:14)-1),OFFSET($B$3:$B$1162,,COLUMNS($A:EJ)-1))</f>
        <v>0.47206622365153</v>
      </c>
      <c r="UC17" s="2">
        <f ca="1">CORREL(OFFSET($B$3:$B$1162,,ROWS($1:14)-1),OFFSET($B$3:$B$1162,,COLUMNS($A:EK)-1))</f>
        <v>0.49295588765584297</v>
      </c>
      <c r="UD17" s="2">
        <f ca="1">CORREL(OFFSET($B$3:$B$1162,,ROWS($1:14)-1),OFFSET($B$3:$B$1162,,COLUMNS($A:EL)-1))</f>
        <v>0.24572473058028771</v>
      </c>
      <c r="UE17" s="2">
        <f ca="1">CORREL(OFFSET($B$3:$B$1162,,ROWS($1:14)-1),OFFSET($B$3:$B$1162,,COLUMNS($A:EM)-1))</f>
        <v>0.42005182504683591</v>
      </c>
      <c r="UF17" s="2">
        <f ca="1">CORREL(OFFSET($B$3:$B$1162,,ROWS($1:14)-1),OFFSET($B$3:$B$1162,,COLUMNS($A:EN)-1))</f>
        <v>0.54651764805363723</v>
      </c>
      <c r="UG17" s="2">
        <f ca="1">CORREL(OFFSET($B$3:$B$1162,,ROWS($1:14)-1),OFFSET($B$3:$B$1162,,COLUMNS($A:EO)-1))</f>
        <v>0.39918449487987373</v>
      </c>
      <c r="UH17" s="2">
        <f ca="1">CORREL(OFFSET($B$3:$B$1162,,ROWS($1:14)-1),OFFSET($B$3:$B$1162,,COLUMNS($A:EP)-1))</f>
        <v>0.39388298538779193</v>
      </c>
      <c r="UI17" s="2">
        <f ca="1">CORREL(OFFSET($B$3:$B$1162,,ROWS($1:14)-1),OFFSET($B$3:$B$1162,,COLUMNS($A:EQ)-1))</f>
        <v>0.44853543019561437</v>
      </c>
      <c r="UJ17" s="2">
        <f ca="1">CORREL(OFFSET($B$3:$B$1162,,ROWS($1:14)-1),OFFSET($B$3:$B$1162,,COLUMNS($A:ER)-1))</f>
        <v>0.44709417994336192</v>
      </c>
      <c r="UK17" s="2">
        <f ca="1">CORREL(OFFSET($B$3:$B$1162,,ROWS($1:14)-1),OFFSET($B$3:$B$1162,,COLUMNS($A:ES)-1))</f>
        <v>0.27208087662179214</v>
      </c>
      <c r="UL17" s="2">
        <f ca="1">CORREL(OFFSET($B$3:$B$1162,,ROWS($1:14)-1),OFFSET($B$3:$B$1162,,COLUMNS($A:ET)-1))</f>
        <v>0.50892440557190155</v>
      </c>
      <c r="UM17" s="2">
        <f ca="1">CORREL(OFFSET($B$3:$B$1162,,ROWS($1:14)-1),OFFSET($B$3:$B$1162,,COLUMNS($A:EU)-1))</f>
        <v>0.31034750938892397</v>
      </c>
      <c r="UN17" s="2">
        <f ca="1">CORREL(OFFSET($B$3:$B$1162,,ROWS($1:14)-1),OFFSET($B$3:$B$1162,,COLUMNS($A:EV)-1))</f>
        <v>0.55927039199606154</v>
      </c>
      <c r="UO17" s="2">
        <f ca="1">CORREL(OFFSET($B$3:$B$1162,,ROWS($1:14)-1),OFFSET($B$3:$B$1162,,COLUMNS($A:EW)-1))</f>
        <v>0.31702592508558147</v>
      </c>
      <c r="UP17" s="2">
        <f ca="1">CORREL(OFFSET($B$3:$B$1162,,ROWS($1:14)-1),OFFSET($B$3:$B$1162,,COLUMNS($A:EX)-1))</f>
        <v>0.37591524374222751</v>
      </c>
      <c r="UQ17" s="2">
        <f ca="1">CORREL(OFFSET($B$3:$B$1162,,ROWS($1:14)-1),OFFSET($B$3:$B$1162,,COLUMNS($A:EY)-1))</f>
        <v>0.51750570356288295</v>
      </c>
      <c r="UR17" s="2">
        <f ca="1">CORREL(OFFSET($B$3:$B$1162,,ROWS($1:14)-1),OFFSET($B$3:$B$1162,,COLUMNS($A:EZ)-1))</f>
        <v>0.46953529574398156</v>
      </c>
      <c r="US17" s="2">
        <f ca="1">CORREL(OFFSET($B$3:$B$1162,,ROWS($1:14)-1),OFFSET($B$3:$B$1162,,COLUMNS($A:FA)-1))</f>
        <v>0.38044376329272289</v>
      </c>
      <c r="UT17" s="2">
        <f ca="1">CORREL(OFFSET($B$3:$B$1162,,ROWS($1:14)-1),OFFSET($B$3:$B$1162,,COLUMNS($A:FB)-1))</f>
        <v>0.34060988380717033</v>
      </c>
      <c r="UU17" s="2">
        <f ca="1">CORREL(OFFSET($B$3:$B$1162,,ROWS($1:14)-1),OFFSET($B$3:$B$1162,,COLUMNS($A:FC)-1))</f>
        <v>0.4048794560036526</v>
      </c>
      <c r="UV17" s="2">
        <f ca="1">CORREL(OFFSET($B$3:$B$1162,,ROWS($1:14)-1),OFFSET($B$3:$B$1162,,COLUMNS($A:FD)-1))</f>
        <v>0.3784120633993322</v>
      </c>
      <c r="UW17" s="2">
        <f ca="1">CORREL(OFFSET($B$3:$B$1162,,ROWS($1:14)-1),OFFSET($B$3:$B$1162,,COLUMNS($A:FE)-1))</f>
        <v>0.35995487218611927</v>
      </c>
      <c r="UX17" s="2">
        <f ca="1">CORREL(OFFSET($B$3:$B$1162,,ROWS($1:14)-1),OFFSET($B$3:$B$1162,,COLUMNS($A:FF)-1))</f>
        <v>5.919447485075522E-2</v>
      </c>
      <c r="UY17" s="2">
        <f ca="1">CORREL(OFFSET($B$3:$B$1162,,ROWS($1:14)-1),OFFSET($B$3:$B$1162,,COLUMNS($A:FG)-1))</f>
        <v>0.25941192356593629</v>
      </c>
      <c r="UZ17" s="2">
        <f ca="1">CORREL(OFFSET($B$3:$B$1162,,ROWS($1:14)-1),OFFSET($B$3:$B$1162,,COLUMNS($A:FH)-1))</f>
        <v>0.21395938417608346</v>
      </c>
      <c r="VA17" s="2">
        <f ca="1">CORREL(OFFSET($B$3:$B$1162,,ROWS($1:14)-1),OFFSET($B$3:$B$1162,,COLUMNS($A:FI)-1))</f>
        <v>0.25358189630565175</v>
      </c>
      <c r="VB17" s="2">
        <f ca="1">CORREL(OFFSET($B$3:$B$1162,,ROWS($1:14)-1),OFFSET($B$3:$B$1162,,COLUMNS($A:FJ)-1))</f>
        <v>0.50588813873775706</v>
      </c>
      <c r="VC17" s="2">
        <f ca="1">CORREL(OFFSET($B$3:$B$1162,,ROWS($1:14)-1),OFFSET($B$3:$B$1162,,COLUMNS($A:FK)-1))</f>
        <v>0.39739707435475041</v>
      </c>
      <c r="VD17" s="2">
        <f ca="1">CORREL(OFFSET($B$3:$B$1162,,ROWS($1:14)-1),OFFSET($B$3:$B$1162,,COLUMNS($A:FL)-1))</f>
        <v>0.28077966314853287</v>
      </c>
      <c r="VE17" s="2">
        <f ca="1">CORREL(OFFSET($B$3:$B$1162,,ROWS($1:14)-1),OFFSET($B$3:$B$1162,,COLUMNS($A:FM)-1))</f>
        <v>0.12941027020427631</v>
      </c>
      <c r="VF17" s="2">
        <f ca="1">CORREL(OFFSET($B$3:$B$1162,,ROWS($1:14)-1),OFFSET($B$3:$B$1162,,COLUMNS($A:FN)-1))</f>
        <v>0.17406749174957606</v>
      </c>
      <c r="VG17" s="2">
        <f ca="1">CORREL(OFFSET($B$3:$B$1162,,ROWS($1:14)-1),OFFSET($B$3:$B$1162,,COLUMNS($A:FO)-1))</f>
        <v>0.39720938541139411</v>
      </c>
      <c r="VH17" s="2">
        <f ca="1">CORREL(OFFSET($B$3:$B$1162,,ROWS($1:14)-1),OFFSET($B$3:$B$1162,,COLUMNS($A:FP)-1))</f>
        <v>4.3194097826418254E-2</v>
      </c>
      <c r="VI17" s="2">
        <f ca="1">CORREL(OFFSET($B$3:$B$1162,,ROWS($1:14)-1),OFFSET($B$3:$B$1162,,COLUMNS($A:FQ)-1))</f>
        <v>0.34423127694281014</v>
      </c>
      <c r="VJ17" s="2">
        <f ca="1">CORREL(OFFSET($B$3:$B$1162,,ROWS($1:14)-1),OFFSET($B$3:$B$1162,,COLUMNS($A:FR)-1))</f>
        <v>-5.2165007782986024E-3</v>
      </c>
      <c r="VK17" s="2">
        <f ca="1">CORREL(OFFSET($B$3:$B$1162,,ROWS($1:14)-1),OFFSET($B$3:$B$1162,,COLUMNS($A:FS)-1))</f>
        <v>8.0896089829041951E-2</v>
      </c>
      <c r="VL17" s="2">
        <f ca="1">CORREL(OFFSET($B$3:$B$1162,,ROWS($1:14)-1),OFFSET($B$3:$B$1162,,COLUMNS($A:FT)-1))</f>
        <v>3.7983256123936611E-2</v>
      </c>
      <c r="VM17" s="2">
        <f ca="1">CORREL(OFFSET($B$3:$B$1162,,ROWS($1:14)-1),OFFSET($B$3:$B$1162,,COLUMNS($A:FU)-1))</f>
        <v>0.26177102064517854</v>
      </c>
      <c r="VN17" s="2">
        <f ca="1">CORREL(OFFSET($B$3:$B$1162,,ROWS($1:14)-1),OFFSET($B$3:$B$1162,,COLUMNS($A:FV)-1))</f>
        <v>0.2135470946372916</v>
      </c>
      <c r="VO17" s="2">
        <f ca="1">CORREL(OFFSET($B$3:$B$1162,,ROWS($1:14)-1),OFFSET($B$3:$B$1162,,COLUMNS($A:FW)-1))</f>
        <v>9.4430880804482531E-2</v>
      </c>
      <c r="VP17" s="2">
        <f ca="1">CORREL(OFFSET($B$3:$B$1162,,ROWS($1:14)-1),OFFSET($B$3:$B$1162,,COLUMNS($A:FX)-1))</f>
        <v>2.0153631843560556E-3</v>
      </c>
      <c r="VQ17" s="2">
        <f ca="1">CORREL(OFFSET($B$3:$B$1162,,ROWS($1:14)-1),OFFSET($B$3:$B$1162,,COLUMNS($A:FY)-1))</f>
        <v>-4.4081564137912954E-3</v>
      </c>
      <c r="VR17" s="2">
        <f ca="1">CORREL(OFFSET($B$3:$B$1162,,ROWS($1:14)-1),OFFSET($B$3:$B$1162,,COLUMNS($A:FZ)-1))</f>
        <v>0.10699494996731954</v>
      </c>
      <c r="VS17" s="2">
        <f ca="1">CORREL(OFFSET($B$3:$B$1162,,ROWS($1:14)-1),OFFSET($B$3:$B$1162,,COLUMNS($A:GA)-1))</f>
        <v>0.14405728254105182</v>
      </c>
      <c r="VT17" s="2">
        <f ca="1">CORREL(OFFSET($B$3:$B$1162,,ROWS($1:14)-1),OFFSET($B$3:$B$1162,,COLUMNS($A:GB)-1))</f>
        <v>8.2374901131286607E-2</v>
      </c>
      <c r="VU17" s="2">
        <f ca="1">CORREL(OFFSET($B$3:$B$1162,,ROWS($1:14)-1),OFFSET($B$3:$B$1162,,COLUMNS($A:GC)-1))</f>
        <v>5.1540887796475268E-2</v>
      </c>
      <c r="VV17" s="2">
        <f ca="1">CORREL(OFFSET($B$3:$B$1162,,ROWS($1:14)-1),OFFSET($B$3:$B$1162,,COLUMNS($A:GD)-1))</f>
        <v>8.4075148470850833E-2</v>
      </c>
      <c r="VW17" s="2">
        <f ca="1">CORREL(OFFSET($B$3:$B$1162,,ROWS($1:14)-1),OFFSET($B$3:$B$1162,,COLUMNS($A:GE)-1))</f>
        <v>-2.209050474301447E-2</v>
      </c>
      <c r="VX17" s="2">
        <f ca="1">CORREL(OFFSET($B$3:$B$1162,,ROWS($1:14)-1),OFFSET($B$3:$B$1162,,COLUMNS($A:GF)-1))</f>
        <v>-3.3997105066688536E-2</v>
      </c>
      <c r="VY17" s="2">
        <f ca="1">CORREL(OFFSET($B$3:$B$1162,,ROWS($1:14)-1),OFFSET($B$3:$B$1162,,COLUMNS($A:GG)-1))</f>
        <v>6.0362951221436145E-2</v>
      </c>
      <c r="VZ17" s="2">
        <f ca="1">CORREL(OFFSET($B$3:$B$1162,,ROWS($1:14)-1),OFFSET($B$3:$B$1162,,COLUMNS($A:GH)-1))</f>
        <v>5.7968624126168789E-3</v>
      </c>
      <c r="WA17" s="2">
        <f ca="1">CORREL(OFFSET($B$3:$B$1162,,ROWS($1:14)-1),OFFSET($B$3:$B$1162,,COLUMNS($A:GI)-1))</f>
        <v>2.0214030104993803E-2</v>
      </c>
      <c r="WB17" s="2">
        <f ca="1">CORREL(OFFSET($B$3:$B$1162,,ROWS($1:14)-1),OFFSET($B$3:$B$1162,,COLUMNS($A:GJ)-1))</f>
        <v>2.3990208959526787E-2</v>
      </c>
      <c r="WC17" s="2">
        <f ca="1">CORREL(OFFSET($B$3:$B$1162,,ROWS($1:14)-1),OFFSET($B$3:$B$1162,,COLUMNS($A:GK)-1))</f>
        <v>-1.2443188990773412E-2</v>
      </c>
      <c r="WD17" s="2">
        <f ca="1">CORREL(OFFSET($B$3:$B$1162,,ROWS($1:14)-1),OFFSET($B$3:$B$1162,,COLUMNS($A:GL)-1))</f>
        <v>0.10540769637284239</v>
      </c>
      <c r="WE17" s="2">
        <f ca="1">CORREL(OFFSET($B$3:$B$1162,,ROWS($1:14)-1),OFFSET($B$3:$B$1162,,COLUMNS($A:GM)-1))</f>
        <v>3.4642308870288761E-2</v>
      </c>
      <c r="WF17" s="2">
        <f ca="1">CORREL(OFFSET($B$3:$B$1162,,ROWS($1:14)-1),OFFSET($B$3:$B$1162,,COLUMNS($A:GN)-1))</f>
        <v>7.2305079402580829E-3</v>
      </c>
      <c r="WG17" s="2">
        <f ca="1">CORREL(OFFSET($B$3:$B$1162,,ROWS($1:14)-1),OFFSET($B$3:$B$1162,,COLUMNS($A:GO)-1))</f>
        <v>5.5454577227535225E-2</v>
      </c>
      <c r="WH17" s="2">
        <f ca="1">CORREL(OFFSET($B$3:$B$1162,,ROWS($1:14)-1),OFFSET($B$3:$B$1162,,COLUMNS($A:GP)-1))</f>
        <v>4.0696920077702606E-2</v>
      </c>
      <c r="WI17" s="2">
        <f ca="1">CORREL(OFFSET($B$3:$B$1162,,ROWS($1:14)-1),OFFSET($B$3:$B$1162,,COLUMNS($A:GQ)-1))</f>
        <v>-1.7456273427627626E-2</v>
      </c>
      <c r="WJ17" s="2">
        <f ca="1">CORREL(OFFSET($B$3:$B$1162,,ROWS($1:14)-1),OFFSET($B$3:$B$1162,,COLUMNS($A:GR)-1))</f>
        <v>2.122243140345257E-2</v>
      </c>
      <c r="WL17">
        <v>0.19199260627393383</v>
      </c>
      <c r="WM17">
        <v>6.4437509433962273E-2</v>
      </c>
    </row>
    <row r="18" spans="1:611" hidden="1">
      <c r="A18" s="4">
        <v>41981</v>
      </c>
      <c r="B18">
        <v>0.2288</v>
      </c>
      <c r="C18">
        <v>1.1226</v>
      </c>
      <c r="D18">
        <v>-0.15140000000000001</v>
      </c>
      <c r="E18">
        <v>0.51670000000000005</v>
      </c>
      <c r="F18">
        <v>-1.1525000000000001</v>
      </c>
      <c r="G18">
        <v>0.52559999999999996</v>
      </c>
      <c r="H18">
        <v>1.0542</v>
      </c>
      <c r="I18">
        <v>1.821</v>
      </c>
      <c r="J18">
        <v>1.4443999999999999</v>
      </c>
      <c r="K18">
        <v>0.33500000000000002</v>
      </c>
      <c r="L18">
        <v>-1.4035</v>
      </c>
      <c r="M18">
        <v>-8.7900000000000006E-2</v>
      </c>
      <c r="N18">
        <v>0.85840000000000005</v>
      </c>
      <c r="O18">
        <v>0.32729999999999998</v>
      </c>
      <c r="P18">
        <v>1.6324000000000001</v>
      </c>
      <c r="Q18">
        <v>0.85140000000000005</v>
      </c>
      <c r="R18">
        <v>1.7814999999999999</v>
      </c>
      <c r="S18">
        <v>-0.87339999999999995</v>
      </c>
      <c r="T18">
        <v>1.1963999999999999</v>
      </c>
      <c r="U18">
        <v>0.1699</v>
      </c>
      <c r="V18">
        <v>0.216</v>
      </c>
      <c r="W18">
        <v>0.30130000000000001</v>
      </c>
      <c r="X18">
        <v>0.3533</v>
      </c>
      <c r="Y18">
        <v>1.2099</v>
      </c>
      <c r="Z18">
        <v>1.1951000000000001</v>
      </c>
      <c r="AA18">
        <v>0.30330000000000001</v>
      </c>
      <c r="AB18">
        <v>0.41260000000000002</v>
      </c>
      <c r="AC18">
        <v>1.1371</v>
      </c>
      <c r="AD18">
        <v>1.4211</v>
      </c>
      <c r="AE18">
        <v>0.5514</v>
      </c>
      <c r="AF18">
        <v>0.44290000000000002</v>
      </c>
      <c r="AG18">
        <v>-1.6328</v>
      </c>
      <c r="AH18">
        <v>-5.3600000000000002E-2</v>
      </c>
      <c r="AI18">
        <v>-0.62870000000000004</v>
      </c>
      <c r="AJ18">
        <v>7.9299999999999995E-2</v>
      </c>
      <c r="AK18">
        <v>0.3543</v>
      </c>
      <c r="AL18">
        <v>-0.75590000000000002</v>
      </c>
      <c r="AM18">
        <v>0.81359999999999999</v>
      </c>
      <c r="AN18">
        <v>0.47360000000000002</v>
      </c>
      <c r="AO18">
        <v>0.76970000000000005</v>
      </c>
      <c r="AP18">
        <v>0.81730000000000003</v>
      </c>
      <c r="AQ18">
        <v>-0.30580000000000002</v>
      </c>
      <c r="AR18">
        <v>1.3829</v>
      </c>
      <c r="AS18">
        <v>-0.69969999999999999</v>
      </c>
      <c r="AT18">
        <v>0.18</v>
      </c>
      <c r="AU18">
        <v>-7.6799999999999993E-2</v>
      </c>
      <c r="AV18">
        <v>0.37309999999999999</v>
      </c>
      <c r="AW18">
        <v>0.92549999999999999</v>
      </c>
      <c r="AX18">
        <v>-4.2200000000000001E-2</v>
      </c>
      <c r="AY18">
        <v>0.30620000000000003</v>
      </c>
      <c r="AZ18">
        <v>-0.13969999999999999</v>
      </c>
      <c r="BA18">
        <v>-0.69099999999999995</v>
      </c>
      <c r="BB18">
        <v>0.34910000000000002</v>
      </c>
      <c r="BC18">
        <v>-0.15490000000000001</v>
      </c>
      <c r="BD18">
        <v>2.2364000000000002</v>
      </c>
      <c r="BE18">
        <v>0.4158</v>
      </c>
      <c r="BF18">
        <v>-0.44040000000000001</v>
      </c>
      <c r="BG18">
        <v>-0.43149999999999999</v>
      </c>
      <c r="BH18">
        <v>7.0000000000000007E-2</v>
      </c>
      <c r="BI18">
        <v>0.1002</v>
      </c>
      <c r="BJ18">
        <v>0.51439999999999997</v>
      </c>
      <c r="BK18">
        <v>0.93279999999999996</v>
      </c>
      <c r="BL18">
        <v>0.74480000000000002</v>
      </c>
      <c r="BM18">
        <v>0.65459999999999996</v>
      </c>
      <c r="BN18">
        <v>-0.55259999999999998</v>
      </c>
      <c r="BO18">
        <v>9.1300000000000006E-2</v>
      </c>
      <c r="BP18">
        <v>-3.6999999999999998E-2</v>
      </c>
      <c r="BQ18">
        <v>-0.51370000000000005</v>
      </c>
      <c r="BR18">
        <v>0.64610000000000001</v>
      </c>
      <c r="BS18">
        <v>0.77459999999999996</v>
      </c>
      <c r="BT18">
        <v>0.1958</v>
      </c>
      <c r="BU18">
        <v>0.34489999999999998</v>
      </c>
      <c r="BV18">
        <v>-1.5444</v>
      </c>
      <c r="BW18">
        <v>4.2099999999999999E-2</v>
      </c>
      <c r="BX18">
        <v>-0.29670000000000002</v>
      </c>
      <c r="BY18">
        <v>0.3478</v>
      </c>
      <c r="BZ18">
        <v>-0.1799</v>
      </c>
      <c r="CA18">
        <v>-7.2900000000000006E-2</v>
      </c>
      <c r="CB18">
        <v>-1.6787000000000001</v>
      </c>
      <c r="CC18">
        <v>0.76919999999999999</v>
      </c>
      <c r="CD18">
        <v>1.4258999999999999</v>
      </c>
      <c r="CE18">
        <v>0.41049999999999998</v>
      </c>
      <c r="CF18">
        <v>0.2404</v>
      </c>
      <c r="CG18">
        <v>0.95840000000000003</v>
      </c>
      <c r="CH18">
        <v>-0.35110000000000002</v>
      </c>
      <c r="CI18">
        <v>0.34260000000000002</v>
      </c>
      <c r="CJ18">
        <v>0.71050000000000002</v>
      </c>
      <c r="CK18">
        <v>-0.25590000000000002</v>
      </c>
      <c r="CL18">
        <v>0.31119999999999998</v>
      </c>
      <c r="CM18">
        <v>-0.26440000000000002</v>
      </c>
      <c r="CN18">
        <v>0.16</v>
      </c>
      <c r="CO18">
        <v>0.30730000000000002</v>
      </c>
      <c r="CP18">
        <v>1.5449999999999999</v>
      </c>
      <c r="CQ18">
        <v>-0.35970000000000002</v>
      </c>
      <c r="CR18">
        <v>-1.3677999999999999</v>
      </c>
      <c r="CS18">
        <v>-1.4870000000000001</v>
      </c>
      <c r="CT18">
        <v>-0.3775</v>
      </c>
      <c r="CU18">
        <v>-0.10979999999999999</v>
      </c>
      <c r="CV18">
        <v>6.2899999999999998E-2</v>
      </c>
      <c r="CW18">
        <v>-0.52380000000000004</v>
      </c>
      <c r="CX18">
        <v>0.88060000000000005</v>
      </c>
      <c r="CY18">
        <v>-0.87619999999999998</v>
      </c>
      <c r="CZ18">
        <v>1.3043</v>
      </c>
      <c r="DA18">
        <v>0.46600000000000003</v>
      </c>
      <c r="DB18">
        <v>0.1807</v>
      </c>
      <c r="DC18">
        <v>-2.4058999999999999</v>
      </c>
      <c r="DD18">
        <v>-0.78369999999999995</v>
      </c>
      <c r="DE18">
        <v>-0.81299999999999994</v>
      </c>
      <c r="DF18">
        <v>-0.24149999999999999</v>
      </c>
      <c r="DG18">
        <v>0.80649999999999999</v>
      </c>
      <c r="DH18">
        <v>-0.50390000000000001</v>
      </c>
      <c r="DI18">
        <v>-8.1199999999999994E-2</v>
      </c>
      <c r="DJ18">
        <v>0.82110000000000005</v>
      </c>
      <c r="DK18">
        <v>-0.23080000000000001</v>
      </c>
      <c r="DL18">
        <v>-3.7075</v>
      </c>
      <c r="DM18">
        <v>-0.88039999999999996</v>
      </c>
      <c r="DN18">
        <v>-0.76139999999999997</v>
      </c>
      <c r="DO18">
        <v>5.649</v>
      </c>
      <c r="DP18">
        <v>-1.4837</v>
      </c>
      <c r="DQ18">
        <v>-1.7583</v>
      </c>
      <c r="DR18">
        <v>0.50109999999999999</v>
      </c>
      <c r="DS18">
        <v>0.91439999999999999</v>
      </c>
      <c r="DT18">
        <v>4.3799999999999999E-2</v>
      </c>
      <c r="DU18">
        <v>-0.53380000000000005</v>
      </c>
      <c r="DV18">
        <v>0.753</v>
      </c>
      <c r="DW18">
        <v>0.1681</v>
      </c>
      <c r="DX18">
        <v>-1.1479999999999999</v>
      </c>
      <c r="DY18">
        <v>-2.8205</v>
      </c>
      <c r="DZ18">
        <v>-0.45440000000000003</v>
      </c>
      <c r="EA18">
        <v>-0.49890000000000001</v>
      </c>
      <c r="EB18">
        <v>-2.7168000000000001</v>
      </c>
      <c r="EC18">
        <v>1.9636</v>
      </c>
      <c r="ED18">
        <v>0.59</v>
      </c>
      <c r="EE18">
        <v>-0.35830000000000001</v>
      </c>
      <c r="EF18">
        <v>-0.1084</v>
      </c>
      <c r="EG18">
        <v>-0.49890000000000001</v>
      </c>
      <c r="EH18">
        <v>-0.24879999999999999</v>
      </c>
      <c r="EI18">
        <v>-0.107</v>
      </c>
      <c r="EJ18">
        <v>-1.7802</v>
      </c>
      <c r="EK18">
        <v>-1.7497</v>
      </c>
      <c r="EL18">
        <v>0.36720000000000003</v>
      </c>
      <c r="EM18">
        <v>-2.0407999999999999</v>
      </c>
      <c r="EN18">
        <v>-0.1152</v>
      </c>
      <c r="EO18">
        <v>-0.62039999999999995</v>
      </c>
      <c r="EP18">
        <v>-0.76919999999999999</v>
      </c>
      <c r="EQ18">
        <v>-2.1549999999999998</v>
      </c>
      <c r="ER18">
        <v>-0.96899999999999997</v>
      </c>
      <c r="ES18">
        <v>-2.8571</v>
      </c>
      <c r="ET18">
        <v>0.24610000000000001</v>
      </c>
      <c r="EU18">
        <v>0.67449999999999999</v>
      </c>
      <c r="EV18">
        <v>-2.3576000000000001</v>
      </c>
      <c r="EW18">
        <v>-0.94399999999999995</v>
      </c>
      <c r="EX18">
        <v>-7.5501000000000005</v>
      </c>
      <c r="EY18">
        <v>-0.36599999999999999</v>
      </c>
      <c r="EZ18">
        <v>-1.5966</v>
      </c>
      <c r="FA18">
        <v>-0.96150000000000002</v>
      </c>
      <c r="FB18">
        <v>1.1137999999999999</v>
      </c>
      <c r="FC18">
        <v>1.2791000000000001</v>
      </c>
      <c r="FD18">
        <v>0</v>
      </c>
      <c r="FE18">
        <v>-1.7667999999999999</v>
      </c>
      <c r="FF18">
        <v>-1.8587</v>
      </c>
      <c r="FG18">
        <v>-33.333300000000001</v>
      </c>
      <c r="FH18">
        <v>-1.341</v>
      </c>
      <c r="FI18">
        <v>-4.4852999999999996</v>
      </c>
      <c r="FJ18">
        <v>-1.5030000000000001</v>
      </c>
      <c r="FK18">
        <v>0.14660000000000001</v>
      </c>
      <c r="FL18">
        <v>-0.23469999999999999</v>
      </c>
      <c r="FM18">
        <v>-2.3976000000000002</v>
      </c>
      <c r="FN18">
        <v>-0.6129</v>
      </c>
      <c r="FO18">
        <v>-0.99009999999999998</v>
      </c>
      <c r="FP18">
        <v>0.3629</v>
      </c>
      <c r="FQ18">
        <v>0</v>
      </c>
      <c r="FR18">
        <v>-1.0951</v>
      </c>
      <c r="FS18">
        <v>-1.0406</v>
      </c>
      <c r="FT18">
        <v>-2.7397</v>
      </c>
      <c r="FU18">
        <v>0.54790000000000005</v>
      </c>
      <c r="FV18">
        <v>-0.54500000000000004</v>
      </c>
      <c r="FW18">
        <v>-1.8165</v>
      </c>
      <c r="FX18">
        <v>-0.3175</v>
      </c>
      <c r="FY18">
        <v>0.82440000000000002</v>
      </c>
      <c r="FZ18">
        <v>83.333299999999994</v>
      </c>
      <c r="GA18">
        <v>0</v>
      </c>
      <c r="GB18">
        <v>-0.93459999999999999</v>
      </c>
      <c r="GC18">
        <v>2.4691000000000001</v>
      </c>
      <c r="GD18">
        <v>-2.7892000000000001</v>
      </c>
      <c r="GE18">
        <v>-2.4704999999999999</v>
      </c>
      <c r="GF18">
        <v>2.4889999999999999</v>
      </c>
      <c r="GG18">
        <v>-0.68030000000000002</v>
      </c>
      <c r="GH18">
        <v>5.1402000000000001</v>
      </c>
      <c r="GI18">
        <v>-1.2887</v>
      </c>
      <c r="GJ18">
        <v>-2.6316000000000002</v>
      </c>
      <c r="GK18">
        <v>0.1235</v>
      </c>
      <c r="GL18">
        <v>-7.8</v>
      </c>
      <c r="GM18">
        <v>-0.65100000000000002</v>
      </c>
      <c r="GN18">
        <v>-18.181799999999999</v>
      </c>
      <c r="GO18">
        <v>3.7736000000000001</v>
      </c>
      <c r="GP18">
        <v>-1.9074</v>
      </c>
      <c r="GQ18">
        <v>25</v>
      </c>
      <c r="GR18">
        <v>-66.666700000000006</v>
      </c>
      <c r="GS18">
        <v>50</v>
      </c>
      <c r="GT18" s="1"/>
      <c r="GU18" s="1"/>
      <c r="GV18" s="1"/>
      <c r="GW18" s="1"/>
      <c r="GX18" s="1"/>
      <c r="OR18" t="s">
        <v>36</v>
      </c>
      <c r="OS18" s="2">
        <f ca="1">CORREL(OFFSET($B$3:$B$1162,,ROWS($1:15)-1),OFFSET($B$3:$B$1162,,COLUMNS($A:A)-1))</f>
        <v>0.42095893249973793</v>
      </c>
      <c r="OT18" s="2">
        <f ca="1">CORREL(OFFSET($B$3:$B$1162,,ROWS($1:15)-1),OFFSET($B$3:$B$1162,,COLUMNS($A:B)-1))</f>
        <v>0.39708639150720643</v>
      </c>
      <c r="OU18" s="2">
        <f ca="1">CORREL(OFFSET($B$3:$B$1162,,ROWS($1:15)-1),OFFSET($B$3:$B$1162,,COLUMNS($A:C)-1))</f>
        <v>0.38907558448647289</v>
      </c>
      <c r="OV18" s="2">
        <f ca="1">CORREL(OFFSET($B$3:$B$1162,,ROWS($1:15)-1),OFFSET($B$3:$B$1162,,COLUMNS($A:D)-1))</f>
        <v>0.51442688315190754</v>
      </c>
      <c r="OW18" s="2">
        <f ca="1">CORREL(OFFSET($B$3:$B$1162,,ROWS($1:15)-1),OFFSET($B$3:$B$1162,,COLUMNS($A:E)-1))</f>
        <v>0.3850087868236618</v>
      </c>
      <c r="OX18" s="2">
        <f ca="1">CORREL(OFFSET($B$3:$B$1162,,ROWS($1:15)-1),OFFSET($B$3:$B$1162,,COLUMNS($A:F)-1))</f>
        <v>0.31156498953224759</v>
      </c>
      <c r="OY18" s="2">
        <f ca="1">CORREL(OFFSET($B$3:$B$1162,,ROWS($1:15)-1),OFFSET($B$3:$B$1162,,COLUMNS($A:G)-1))</f>
        <v>0.38769467980870953</v>
      </c>
      <c r="OZ18" s="2">
        <f ca="1">CORREL(OFFSET($B$3:$B$1162,,ROWS($1:15)-1),OFFSET($B$3:$B$1162,,COLUMNS($A:H)-1))</f>
        <v>0.41458208148071723</v>
      </c>
      <c r="PA18" s="2">
        <f ca="1">CORREL(OFFSET($B$3:$B$1162,,ROWS($1:15)-1),OFFSET($B$3:$B$1162,,COLUMNS($A:I)-1))</f>
        <v>0.3912100503368004</v>
      </c>
      <c r="PB18" s="2">
        <f ca="1">CORREL(OFFSET($B$3:$B$1162,,ROWS($1:15)-1),OFFSET($B$3:$B$1162,,COLUMNS($A:J)-1))</f>
        <v>0.39399012735940975</v>
      </c>
      <c r="PC18" s="2">
        <f ca="1">CORREL(OFFSET($B$3:$B$1162,,ROWS($1:15)-1),OFFSET($B$3:$B$1162,,COLUMNS($A:K)-1))</f>
        <v>0.39487350238914853</v>
      </c>
      <c r="PD18" s="2">
        <f ca="1">CORREL(OFFSET($B$3:$B$1162,,ROWS($1:15)-1),OFFSET($B$3:$B$1162,,COLUMNS($A:L)-1))</f>
        <v>0.35194342748063623</v>
      </c>
      <c r="PE18" s="2">
        <f ca="1">CORREL(OFFSET($B$3:$B$1162,,ROWS($1:15)-1),OFFSET($B$3:$B$1162,,COLUMNS($A:M)-1))</f>
        <v>0.38869733934874851</v>
      </c>
      <c r="PF18" s="2">
        <f ca="1">CORREL(OFFSET($B$3:$B$1162,,ROWS($1:15)-1),OFFSET($B$3:$B$1162,,COLUMNS($A:N)-1))</f>
        <v>0.47218283231348945</v>
      </c>
      <c r="PG18" s="2">
        <f ca="1">CORREL(OFFSET($B$3:$B$1162,,ROWS($1:15)-1),OFFSET($B$3:$B$1162,,COLUMNS($A:O)-1))</f>
        <v>1.0000000000000002</v>
      </c>
      <c r="PH18" s="2">
        <f ca="1">CORREL(OFFSET($B$3:$B$1162,,ROWS($1:15)-1),OFFSET($B$3:$B$1162,,COLUMNS($A:P)-1))</f>
        <v>0.37116344942624502</v>
      </c>
      <c r="PI18" s="2">
        <f ca="1">CORREL(OFFSET($B$3:$B$1162,,ROWS($1:15)-1),OFFSET($B$3:$B$1162,,COLUMNS($A:Q)-1))</f>
        <v>0.47901901917062145</v>
      </c>
      <c r="PJ18" s="2">
        <f ca="1">CORREL(OFFSET($B$3:$B$1162,,ROWS($1:15)-1),OFFSET($B$3:$B$1162,,COLUMNS($A:R)-1))</f>
        <v>0.31422837298874795</v>
      </c>
      <c r="PK18" s="2">
        <f ca="1">CORREL(OFFSET($B$3:$B$1162,,ROWS($1:15)-1),OFFSET($B$3:$B$1162,,COLUMNS($A:S)-1))</f>
        <v>0.39072582486444735</v>
      </c>
      <c r="PL18" s="2">
        <f ca="1">CORREL(OFFSET($B$3:$B$1162,,ROWS($1:15)-1),OFFSET($B$3:$B$1162,,COLUMNS($A:T)-1))</f>
        <v>0.45663395804267382</v>
      </c>
      <c r="PM18" s="2">
        <f ca="1">CORREL(OFFSET($B$3:$B$1162,,ROWS($1:15)-1),OFFSET($B$3:$B$1162,,COLUMNS($A:U)-1))</f>
        <v>0.46184699671011487</v>
      </c>
      <c r="PN18" s="2">
        <f ca="1">CORREL(OFFSET($B$3:$B$1162,,ROWS($1:15)-1),OFFSET($B$3:$B$1162,,COLUMNS($A:V)-1))</f>
        <v>0.49682279709864152</v>
      </c>
      <c r="PO18" s="2">
        <f ca="1">CORREL(OFFSET($B$3:$B$1162,,ROWS($1:15)-1),OFFSET($B$3:$B$1162,,COLUMNS($A:W)-1))</f>
        <v>0.3086027936242155</v>
      </c>
      <c r="PP18" s="2">
        <f ca="1">CORREL(OFFSET($B$3:$B$1162,,ROWS($1:15)-1),OFFSET($B$3:$B$1162,,COLUMNS($A:X)-1))</f>
        <v>0.39263568822566458</v>
      </c>
      <c r="PQ18" s="2">
        <f ca="1">CORREL(OFFSET($B$3:$B$1162,,ROWS($1:15)-1),OFFSET($B$3:$B$1162,,COLUMNS($A:Y)-1))</f>
        <v>0.35613642227192421</v>
      </c>
      <c r="PR18" s="2">
        <f ca="1">CORREL(OFFSET($B$3:$B$1162,,ROWS($1:15)-1),OFFSET($B$3:$B$1162,,COLUMNS($A:Z)-1))</f>
        <v>0.41751426583992624</v>
      </c>
      <c r="PS18" s="2">
        <f ca="1">CORREL(OFFSET($B$3:$B$1162,,ROWS($1:15)-1),OFFSET($B$3:$B$1162,,COLUMNS($A:AA)-1))</f>
        <v>0.48875846148275848</v>
      </c>
      <c r="PT18" s="2">
        <f ca="1">CORREL(OFFSET($B$3:$B$1162,,ROWS($1:15)-1),OFFSET($B$3:$B$1162,,COLUMNS($A:AB)-1))</f>
        <v>0.36407808918615298</v>
      </c>
      <c r="PU18" s="2">
        <f ca="1">CORREL(OFFSET($B$3:$B$1162,,ROWS($1:15)-1),OFFSET($B$3:$B$1162,,COLUMNS($A:AC)-1))</f>
        <v>0.35691491336980502</v>
      </c>
      <c r="PV18" s="2">
        <f ca="1">CORREL(OFFSET($B$3:$B$1162,,ROWS($1:15)-1),OFFSET($B$3:$B$1162,,COLUMNS($A:AD)-1))</f>
        <v>0.43109142423656605</v>
      </c>
      <c r="PW18" s="2">
        <f ca="1">CORREL(OFFSET($B$3:$B$1162,,ROWS($1:15)-1),OFFSET($B$3:$B$1162,,COLUMNS($A:AE)-1))</f>
        <v>0.40358141157002492</v>
      </c>
      <c r="PX18" s="2">
        <f ca="1">CORREL(OFFSET($B$3:$B$1162,,ROWS($1:15)-1),OFFSET($B$3:$B$1162,,COLUMNS($A:AF)-1))</f>
        <v>0.32118692545875993</v>
      </c>
      <c r="PY18" s="2">
        <f ca="1">CORREL(OFFSET($B$3:$B$1162,,ROWS($1:15)-1),OFFSET($B$3:$B$1162,,COLUMNS($A:AG)-1))</f>
        <v>0.41120322605118625</v>
      </c>
      <c r="PZ18" s="2">
        <f ca="1">CORREL(OFFSET($B$3:$B$1162,,ROWS($1:15)-1),OFFSET($B$3:$B$1162,,COLUMNS($A:AH)-1))</f>
        <v>0.37706760431364067</v>
      </c>
      <c r="QA18" s="2">
        <f ca="1">CORREL(OFFSET($B$3:$B$1162,,ROWS($1:15)-1),OFFSET($B$3:$B$1162,,COLUMNS($A:AI)-1))</f>
        <v>0.36667534006727831</v>
      </c>
      <c r="QB18" s="2">
        <f ca="1">CORREL(OFFSET($B$3:$B$1162,,ROWS($1:15)-1),OFFSET($B$3:$B$1162,,COLUMNS($A:AJ)-1))</f>
        <v>0.43280358081514381</v>
      </c>
      <c r="QC18" s="2">
        <f ca="1">CORREL(OFFSET($B$3:$B$1162,,ROWS($1:15)-1),OFFSET($B$3:$B$1162,,COLUMNS($A:AK)-1))</f>
        <v>0.398466962754564</v>
      </c>
      <c r="QD18" s="2">
        <f ca="1">CORREL(OFFSET($B$3:$B$1162,,ROWS($1:15)-1),OFFSET($B$3:$B$1162,,COLUMNS($A:AL)-1))</f>
        <v>0.49491843817781028</v>
      </c>
      <c r="QE18" s="2">
        <f ca="1">CORREL(OFFSET($B$3:$B$1162,,ROWS($1:15)-1),OFFSET($B$3:$B$1162,,COLUMNS($A:AM)-1))</f>
        <v>0.40103488315821573</v>
      </c>
      <c r="QF18" s="2">
        <f ca="1">CORREL(OFFSET($B$3:$B$1162,,ROWS($1:15)-1),OFFSET($B$3:$B$1162,,COLUMNS($A:AN)-1))</f>
        <v>0.4729345704832208</v>
      </c>
      <c r="QG18" s="2">
        <f ca="1">CORREL(OFFSET($B$3:$B$1162,,ROWS($1:15)-1),OFFSET($B$3:$B$1162,,COLUMNS($A:AO)-1))</f>
        <v>0.34562477158713989</v>
      </c>
      <c r="QH18" s="2">
        <f ca="1">CORREL(OFFSET($B$3:$B$1162,,ROWS($1:15)-1),OFFSET($B$3:$B$1162,,COLUMNS($A:AP)-1))</f>
        <v>0.49244066270129216</v>
      </c>
      <c r="QI18" s="2">
        <f ca="1">CORREL(OFFSET($B$3:$B$1162,,ROWS($1:15)-1),OFFSET($B$3:$B$1162,,COLUMNS($A:AQ)-1))</f>
        <v>0.42631460018827633</v>
      </c>
      <c r="QJ18" s="2">
        <f ca="1">CORREL(OFFSET($B$3:$B$1162,,ROWS($1:15)-1),OFFSET($B$3:$B$1162,,COLUMNS($A:AR)-1))</f>
        <v>0.33980561153193545</v>
      </c>
      <c r="QK18" s="2">
        <f ca="1">CORREL(OFFSET($B$3:$B$1162,,ROWS($1:15)-1),OFFSET($B$3:$B$1162,,COLUMNS($A:AS)-1))</f>
        <v>0.47724732148907556</v>
      </c>
      <c r="QL18" s="2">
        <f ca="1">CORREL(OFFSET($B$3:$B$1162,,ROWS($1:15)-1),OFFSET($B$3:$B$1162,,COLUMNS($A:AT)-1))</f>
        <v>0.33283667721321208</v>
      </c>
      <c r="QM18" s="2">
        <f ca="1">CORREL(OFFSET($B$3:$B$1162,,ROWS($1:15)-1),OFFSET($B$3:$B$1162,,COLUMNS($A:AU)-1))</f>
        <v>0.4600636560098087</v>
      </c>
      <c r="QN18" s="2">
        <f ca="1">CORREL(OFFSET($B$3:$B$1162,,ROWS($1:15)-1),OFFSET($B$3:$B$1162,,COLUMNS($A:AV)-1))</f>
        <v>0.34949162842064557</v>
      </c>
      <c r="QO18" s="2">
        <f ca="1">CORREL(OFFSET($B$3:$B$1162,,ROWS($1:15)-1),OFFSET($B$3:$B$1162,,COLUMNS($A:AW)-1))</f>
        <v>0.3995887314686008</v>
      </c>
      <c r="QP18" s="2">
        <f ca="1">CORREL(OFFSET($B$3:$B$1162,,ROWS($1:15)-1),OFFSET($B$3:$B$1162,,COLUMNS($A:AX)-1))</f>
        <v>0.39552744936389655</v>
      </c>
      <c r="QQ18" s="2">
        <f ca="1">CORREL(OFFSET($B$3:$B$1162,,ROWS($1:15)-1),OFFSET($B$3:$B$1162,,COLUMNS($A:AY)-1))</f>
        <v>0.32909838309563044</v>
      </c>
      <c r="QR18" s="2">
        <f ca="1">CORREL(OFFSET($B$3:$B$1162,,ROWS($1:15)-1),OFFSET($B$3:$B$1162,,COLUMNS($A:AZ)-1))</f>
        <v>0.41157589044267734</v>
      </c>
      <c r="QS18" s="2">
        <f ca="1">CORREL(OFFSET($B$3:$B$1162,,ROWS($1:15)-1),OFFSET($B$3:$B$1162,,COLUMNS($A:BA)-1))</f>
        <v>0.38993579433290343</v>
      </c>
      <c r="QT18" s="2">
        <f ca="1">CORREL(OFFSET($B$3:$B$1162,,ROWS($1:15)-1),OFFSET($B$3:$B$1162,,COLUMNS($A:BB)-1))</f>
        <v>0.40408308262174519</v>
      </c>
      <c r="QU18" s="2">
        <f ca="1">CORREL(OFFSET($B$3:$B$1162,,ROWS($1:15)-1),OFFSET($B$3:$B$1162,,COLUMNS($A:BC)-1))</f>
        <v>0.47077816597912697</v>
      </c>
      <c r="QV18" s="2">
        <f ca="1">CORREL(OFFSET($B$3:$B$1162,,ROWS($1:15)-1),OFFSET($B$3:$B$1162,,COLUMNS($A:BD)-1))</f>
        <v>0.35838021603611309</v>
      </c>
      <c r="QW18" s="2">
        <f ca="1">CORREL(OFFSET($B$3:$B$1162,,ROWS($1:15)-1),OFFSET($B$3:$B$1162,,COLUMNS($A:BE)-1))</f>
        <v>0.3754681312367284</v>
      </c>
      <c r="QX18" s="2">
        <f ca="1">CORREL(OFFSET($B$3:$B$1162,,ROWS($1:15)-1),OFFSET($B$3:$B$1162,,COLUMNS($A:BF)-1))</f>
        <v>0.49296769723406381</v>
      </c>
      <c r="QY18" s="2">
        <f ca="1">CORREL(OFFSET($B$3:$B$1162,,ROWS($1:15)-1),OFFSET($B$3:$B$1162,,COLUMNS($A:BG)-1))</f>
        <v>0.41051636416505166</v>
      </c>
      <c r="QZ18" s="2">
        <f ca="1">CORREL(OFFSET($B$3:$B$1162,,ROWS($1:15)-1),OFFSET($B$3:$B$1162,,COLUMNS($A:BH)-1))</f>
        <v>0.505494440239038</v>
      </c>
      <c r="RA18" s="2">
        <f ca="1">CORREL(OFFSET($B$3:$B$1162,,ROWS($1:15)-1),OFFSET($B$3:$B$1162,,COLUMNS($A:BI)-1))</f>
        <v>0.34965560086830338</v>
      </c>
      <c r="RB18" s="2">
        <f ca="1">CORREL(OFFSET($B$3:$B$1162,,ROWS($1:15)-1),OFFSET($B$3:$B$1162,,COLUMNS($A:BJ)-1))</f>
        <v>0.50699347821734597</v>
      </c>
      <c r="RC18" s="2">
        <f ca="1">CORREL(OFFSET($B$3:$B$1162,,ROWS($1:15)-1),OFFSET($B$3:$B$1162,,COLUMNS($A:BK)-1))</f>
        <v>0.49892475326573404</v>
      </c>
      <c r="RD18" s="2">
        <f ca="1">CORREL(OFFSET($B$3:$B$1162,,ROWS($1:15)-1),OFFSET($B$3:$B$1162,,COLUMNS($A:BL)-1))</f>
        <v>0.41671390388338564</v>
      </c>
      <c r="RE18" s="2">
        <f ca="1">CORREL(OFFSET($B$3:$B$1162,,ROWS($1:15)-1),OFFSET($B$3:$B$1162,,COLUMNS($A:BM)-1))</f>
        <v>0.42206485705741642</v>
      </c>
      <c r="RF18" s="2">
        <f ca="1">CORREL(OFFSET($B$3:$B$1162,,ROWS($1:15)-1),OFFSET($B$3:$B$1162,,COLUMNS($A:BN)-1))</f>
        <v>0.41219288592230585</v>
      </c>
      <c r="RG18" s="2">
        <f ca="1">CORREL(OFFSET($B$3:$B$1162,,ROWS($1:15)-1),OFFSET($B$3:$B$1162,,COLUMNS($A:BO)-1))</f>
        <v>0.64396203898565885</v>
      </c>
      <c r="RH18" s="2">
        <f ca="1">CORREL(OFFSET($B$3:$B$1162,,ROWS($1:15)-1),OFFSET($B$3:$B$1162,,COLUMNS($A:BP)-1))</f>
        <v>0.44265323470457557</v>
      </c>
      <c r="RI18" s="2">
        <f ca="1">CORREL(OFFSET($B$3:$B$1162,,ROWS($1:15)-1),OFFSET($B$3:$B$1162,,COLUMNS($A:BQ)-1))</f>
        <v>0.38437471529579109</v>
      </c>
      <c r="RJ18" s="2">
        <f ca="1">CORREL(OFFSET($B$3:$B$1162,,ROWS($1:15)-1),OFFSET($B$3:$B$1162,,COLUMNS($A:BR)-1))</f>
        <v>0.41795623568453044</v>
      </c>
      <c r="RK18" s="2">
        <f ca="1">CORREL(OFFSET($B$3:$B$1162,,ROWS($1:15)-1),OFFSET($B$3:$B$1162,,COLUMNS($A:BS)-1))</f>
        <v>0.43437205780952948</v>
      </c>
      <c r="RL18" s="2">
        <f ca="1">CORREL(OFFSET($B$3:$B$1162,,ROWS($1:15)-1),OFFSET($B$3:$B$1162,,COLUMNS($A:BT)-1))</f>
        <v>0.43469430508313556</v>
      </c>
      <c r="RM18" s="2">
        <f ca="1">CORREL(OFFSET($B$3:$B$1162,,ROWS($1:15)-1),OFFSET($B$3:$B$1162,,COLUMNS($A:BU)-1))</f>
        <v>0.38325970197286968</v>
      </c>
      <c r="RN18" s="2">
        <f ca="1">CORREL(OFFSET($B$3:$B$1162,,ROWS($1:15)-1),OFFSET($B$3:$B$1162,,COLUMNS($A:BV)-1))</f>
        <v>0.46277730070789241</v>
      </c>
      <c r="RO18" s="2">
        <f ca="1">CORREL(OFFSET($B$3:$B$1162,,ROWS($1:15)-1),OFFSET($B$3:$B$1162,,COLUMNS($A:BW)-1))</f>
        <v>0.38043989885048191</v>
      </c>
      <c r="RP18" s="2">
        <f ca="1">CORREL(OFFSET($B$3:$B$1162,,ROWS($1:15)-1),OFFSET($B$3:$B$1162,,COLUMNS($A:BX)-1))</f>
        <v>0.32072126069370999</v>
      </c>
      <c r="RQ18" s="2">
        <f ca="1">CORREL(OFFSET($B$3:$B$1162,,ROWS($1:15)-1),OFFSET($B$3:$B$1162,,COLUMNS($A:BY)-1))</f>
        <v>0.40118157122025172</v>
      </c>
      <c r="RR18" s="2">
        <f ca="1">CORREL(OFFSET($B$3:$B$1162,,ROWS($1:15)-1),OFFSET($B$3:$B$1162,,COLUMNS($A:BZ)-1))</f>
        <v>0.35653364756866174</v>
      </c>
      <c r="RS18" s="2">
        <f ca="1">CORREL(OFFSET($B$3:$B$1162,,ROWS($1:15)-1),OFFSET($B$3:$B$1162,,COLUMNS($A:CA)-1))</f>
        <v>0.40517215438744913</v>
      </c>
      <c r="RT18" s="2">
        <f ca="1">CORREL(OFFSET($B$3:$B$1162,,ROWS($1:15)-1),OFFSET($B$3:$B$1162,,COLUMNS($A:CB)-1))</f>
        <v>0.37463823133312041</v>
      </c>
      <c r="RU18" s="2">
        <f ca="1">CORREL(OFFSET($B$3:$B$1162,,ROWS($1:15)-1),OFFSET($B$3:$B$1162,,COLUMNS($A:CC)-1))</f>
        <v>0.43643983729121716</v>
      </c>
      <c r="RV18" s="2">
        <f ca="1">CORREL(OFFSET($B$3:$B$1162,,ROWS($1:15)-1),OFFSET($B$3:$B$1162,,COLUMNS($A:CD)-1))</f>
        <v>0.39973799135757909</v>
      </c>
      <c r="RW18" s="2">
        <f ca="1">CORREL(OFFSET($B$3:$B$1162,,ROWS($1:15)-1),OFFSET($B$3:$B$1162,,COLUMNS($A:CE)-1))</f>
        <v>0.4354404410583913</v>
      </c>
      <c r="RX18" s="2">
        <f ca="1">CORREL(OFFSET($B$3:$B$1162,,ROWS($1:15)-1),OFFSET($B$3:$B$1162,,COLUMNS($A:CF)-1))</f>
        <v>0.35564979669783831</v>
      </c>
      <c r="RY18" s="2">
        <f ca="1">CORREL(OFFSET($B$3:$B$1162,,ROWS($1:15)-1),OFFSET($B$3:$B$1162,,COLUMNS($A:CG)-1))</f>
        <v>0.43859812578622104</v>
      </c>
      <c r="RZ18" s="2">
        <f ca="1">CORREL(OFFSET($B$3:$B$1162,,ROWS($1:15)-1),OFFSET($B$3:$B$1162,,COLUMNS($A:CH)-1))</f>
        <v>0.39095978781329899</v>
      </c>
      <c r="SA18" s="2">
        <f ca="1">CORREL(OFFSET($B$3:$B$1162,,ROWS($1:15)-1),OFFSET($B$3:$B$1162,,COLUMNS($A:CI)-1))</f>
        <v>0.44135834291187004</v>
      </c>
      <c r="SB18" s="2">
        <f ca="1">CORREL(OFFSET($B$3:$B$1162,,ROWS($1:15)-1),OFFSET($B$3:$B$1162,,COLUMNS($A:CJ)-1))</f>
        <v>0.49309031722728475</v>
      </c>
      <c r="SC18" s="2">
        <f ca="1">CORREL(OFFSET($B$3:$B$1162,,ROWS($1:15)-1),OFFSET($B$3:$B$1162,,COLUMNS($A:CK)-1))</f>
        <v>0.41611020301162355</v>
      </c>
      <c r="SD18" s="2">
        <f ca="1">CORREL(OFFSET($B$3:$B$1162,,ROWS($1:15)-1),OFFSET($B$3:$B$1162,,COLUMNS($A:CL)-1))</f>
        <v>0.65495832783507146</v>
      </c>
      <c r="SE18" s="2">
        <f ca="1">CORREL(OFFSET($B$3:$B$1162,,ROWS($1:15)-1),OFFSET($B$3:$B$1162,,COLUMNS($A:CM)-1))</f>
        <v>0.46325338798969368</v>
      </c>
      <c r="SF18" s="2">
        <f ca="1">CORREL(OFFSET($B$3:$B$1162,,ROWS($1:15)-1),OFFSET($B$3:$B$1162,,COLUMNS($A:CN)-1))</f>
        <v>0.40951741708432726</v>
      </c>
      <c r="SG18" s="2">
        <f ca="1">CORREL(OFFSET($B$3:$B$1162,,ROWS($1:15)-1),OFFSET($B$3:$B$1162,,COLUMNS($A:CO)-1))</f>
        <v>0.37191648947832845</v>
      </c>
      <c r="SH18" s="2">
        <f ca="1">CORREL(OFFSET($B$3:$B$1162,,ROWS($1:15)-1),OFFSET($B$3:$B$1162,,COLUMNS($A:CP)-1))</f>
        <v>0.37326998872810019</v>
      </c>
      <c r="SI18" s="2">
        <f ca="1">CORREL(OFFSET($B$3:$B$1162,,ROWS($1:15)-1),OFFSET($B$3:$B$1162,,COLUMNS($A:CQ)-1))</f>
        <v>0.34985938580349529</v>
      </c>
      <c r="SJ18" s="2">
        <f ca="1">CORREL(OFFSET($B$3:$B$1162,,ROWS($1:15)-1),OFFSET($B$3:$B$1162,,COLUMNS($A:CR)-1))</f>
        <v>0.3114608571204478</v>
      </c>
      <c r="SK18" s="2">
        <f ca="1">CORREL(OFFSET($B$3:$B$1162,,ROWS($1:15)-1),OFFSET($B$3:$B$1162,,COLUMNS($A:CS)-1))</f>
        <v>0.28503072002591734</v>
      </c>
      <c r="SL18" s="2">
        <f ca="1">CORREL(OFFSET($B$3:$B$1162,,ROWS($1:15)-1),OFFSET($B$3:$B$1162,,COLUMNS($A:CT)-1))</f>
        <v>0.35951560632262947</v>
      </c>
      <c r="SM18" s="2">
        <f ca="1">CORREL(OFFSET($B$3:$B$1162,,ROWS($1:15)-1),OFFSET($B$3:$B$1162,,COLUMNS($A:CU)-1))</f>
        <v>0.43762605103378427</v>
      </c>
      <c r="SN18" s="2">
        <f ca="1">CORREL(OFFSET($B$3:$B$1162,,ROWS($1:15)-1),OFFSET($B$3:$B$1162,,COLUMNS($A:CV)-1))</f>
        <v>0.32313996647021487</v>
      </c>
      <c r="SO18" s="2">
        <f ca="1">CORREL(OFFSET($B$3:$B$1162,,ROWS($1:15)-1),OFFSET($B$3:$B$1162,,COLUMNS($A:CW)-1))</f>
        <v>0.30848787879719952</v>
      </c>
      <c r="SP18" s="2">
        <f ca="1">CORREL(OFFSET($B$3:$B$1162,,ROWS($1:15)-1),OFFSET($B$3:$B$1162,,COLUMNS($A:CX)-1))</f>
        <v>0.46251870910741927</v>
      </c>
      <c r="SQ18" s="2">
        <f ca="1">CORREL(OFFSET($B$3:$B$1162,,ROWS($1:15)-1),OFFSET($B$3:$B$1162,,COLUMNS($A:CY)-1))</f>
        <v>0.44166976038351252</v>
      </c>
      <c r="SR18" s="2">
        <f ca="1">CORREL(OFFSET($B$3:$B$1162,,ROWS($1:15)-1),OFFSET($B$3:$B$1162,,COLUMNS($A:CZ)-1))</f>
        <v>0.42339978564673292</v>
      </c>
      <c r="SS18" s="2">
        <f ca="1">CORREL(OFFSET($B$3:$B$1162,,ROWS($1:15)-1),OFFSET($B$3:$B$1162,,COLUMNS($A:DA)-1))</f>
        <v>0.49638134173825094</v>
      </c>
      <c r="ST18" s="2">
        <f ca="1">CORREL(OFFSET($B$3:$B$1162,,ROWS($1:15)-1),OFFSET($B$3:$B$1162,,COLUMNS($A:DB)-1))</f>
        <v>0.43717709775565655</v>
      </c>
      <c r="SU18" s="2">
        <f ca="1">CORREL(OFFSET($B$3:$B$1162,,ROWS($1:15)-1),OFFSET($B$3:$B$1162,,COLUMNS($A:DC)-1))</f>
        <v>0.41623357828685204</v>
      </c>
      <c r="SV18" s="2">
        <f ca="1">CORREL(OFFSET($B$3:$B$1162,,ROWS($1:15)-1),OFFSET($B$3:$B$1162,,COLUMNS($A:DD)-1))</f>
        <v>0.34165817734727166</v>
      </c>
      <c r="SW18" s="2">
        <f ca="1">CORREL(OFFSET($B$3:$B$1162,,ROWS($1:15)-1),OFFSET($B$3:$B$1162,,COLUMNS($A:DE)-1))</f>
        <v>0.40778710108306587</v>
      </c>
      <c r="SX18" s="2">
        <f ca="1">CORREL(OFFSET($B$3:$B$1162,,ROWS($1:15)-1),OFFSET($B$3:$B$1162,,COLUMNS($A:DF)-1))</f>
        <v>0.36268018831825594</v>
      </c>
      <c r="SY18" s="2">
        <f ca="1">CORREL(OFFSET($B$3:$B$1162,,ROWS($1:15)-1),OFFSET($B$3:$B$1162,,COLUMNS($A:DG)-1))</f>
        <v>0.26304049426619364</v>
      </c>
      <c r="SZ18" s="2">
        <f ca="1">CORREL(OFFSET($B$3:$B$1162,,ROWS($1:15)-1),OFFSET($B$3:$B$1162,,COLUMNS($A:DH)-1))</f>
        <v>0.34052520363614713</v>
      </c>
      <c r="TA18" s="2">
        <f ca="1">CORREL(OFFSET($B$3:$B$1162,,ROWS($1:15)-1),OFFSET($B$3:$B$1162,,COLUMNS($A:DI)-1))</f>
        <v>0.36967503458407763</v>
      </c>
      <c r="TB18" s="2">
        <f ca="1">CORREL(OFFSET($B$3:$B$1162,,ROWS($1:15)-1),OFFSET($B$3:$B$1162,,COLUMNS($A:DJ)-1))</f>
        <v>0.41008751913334524</v>
      </c>
      <c r="TC18" s="2">
        <f ca="1">CORREL(OFFSET($B$3:$B$1162,,ROWS($1:15)-1),OFFSET($B$3:$B$1162,,COLUMNS($A:DK)-1))</f>
        <v>0.42028167492532881</v>
      </c>
      <c r="TD18" s="2">
        <f ca="1">CORREL(OFFSET($B$3:$B$1162,,ROWS($1:15)-1),OFFSET($B$3:$B$1162,,COLUMNS($A:DL)-1))</f>
        <v>0.26638733283431421</v>
      </c>
      <c r="TE18" s="2">
        <f ca="1">CORREL(OFFSET($B$3:$B$1162,,ROWS($1:15)-1),OFFSET($B$3:$B$1162,,COLUMNS($A:DM)-1))</f>
        <v>0.34127718149407804</v>
      </c>
      <c r="TF18" s="2">
        <f ca="1">CORREL(OFFSET($B$3:$B$1162,,ROWS($1:15)-1),OFFSET($B$3:$B$1162,,COLUMNS($A:DN)-1))</f>
        <v>0.12575880819097518</v>
      </c>
      <c r="TG18" s="2">
        <f ca="1">CORREL(OFFSET($B$3:$B$1162,,ROWS($1:15)-1),OFFSET($B$3:$B$1162,,COLUMNS($A:DO)-1))</f>
        <v>0.27941671216085057</v>
      </c>
      <c r="TH18" s="2">
        <f ca="1">CORREL(OFFSET($B$3:$B$1162,,ROWS($1:15)-1),OFFSET($B$3:$B$1162,,COLUMNS($A:DP)-1))</f>
        <v>0.27133053283073055</v>
      </c>
      <c r="TI18" s="2">
        <f ca="1">CORREL(OFFSET($B$3:$B$1162,,ROWS($1:15)-1),OFFSET($B$3:$B$1162,,COLUMNS($A:DQ)-1))</f>
        <v>0.36614916215916549</v>
      </c>
      <c r="TJ18" s="2">
        <f ca="1">CORREL(OFFSET($B$3:$B$1162,,ROWS($1:15)-1),OFFSET($B$3:$B$1162,,COLUMNS($A:DR)-1))</f>
        <v>0.42500510869794722</v>
      </c>
      <c r="TK18" s="2">
        <f ca="1">CORREL(OFFSET($B$3:$B$1162,,ROWS($1:15)-1),OFFSET($B$3:$B$1162,,COLUMNS($A:DS)-1))</f>
        <v>0.39245207619514982</v>
      </c>
      <c r="TL18" s="2">
        <f ca="1">CORREL(OFFSET($B$3:$B$1162,,ROWS($1:15)-1),OFFSET($B$3:$B$1162,,COLUMNS($A:DT)-1))</f>
        <v>0.37156669355538507</v>
      </c>
      <c r="TM18" s="2">
        <f ca="1">CORREL(OFFSET($B$3:$B$1162,,ROWS($1:15)-1),OFFSET($B$3:$B$1162,,COLUMNS($A:DU)-1))</f>
        <v>0.34338371555175695</v>
      </c>
      <c r="TN18" s="2">
        <f ca="1">CORREL(OFFSET($B$3:$B$1162,,ROWS($1:15)-1),OFFSET($B$3:$B$1162,,COLUMNS($A:DV)-1))</f>
        <v>0.38225945690902841</v>
      </c>
      <c r="TO18" s="2">
        <f ca="1">CORREL(OFFSET($B$3:$B$1162,,ROWS($1:15)-1),OFFSET($B$3:$B$1162,,COLUMNS($A:DW)-1))</f>
        <v>0.30708975389725351</v>
      </c>
      <c r="TP18" s="2">
        <f ca="1">CORREL(OFFSET($B$3:$B$1162,,ROWS($1:15)-1),OFFSET($B$3:$B$1162,,COLUMNS($A:DX)-1))</f>
        <v>0.32392738198385251</v>
      </c>
      <c r="TQ18" s="2">
        <f ca="1">CORREL(OFFSET($B$3:$B$1162,,ROWS($1:15)-1),OFFSET($B$3:$B$1162,,COLUMNS($A:DY)-1))</f>
        <v>0.43708968613786087</v>
      </c>
      <c r="TR18" s="2">
        <f ca="1">CORREL(OFFSET($B$3:$B$1162,,ROWS($1:15)-1),OFFSET($B$3:$B$1162,,COLUMNS($A:DZ)-1))</f>
        <v>0.41279460264167162</v>
      </c>
      <c r="TS18" s="2">
        <f ca="1">CORREL(OFFSET($B$3:$B$1162,,ROWS($1:15)-1),OFFSET($B$3:$B$1162,,COLUMNS($A:EA)-1))</f>
        <v>0.29011333266797473</v>
      </c>
      <c r="TT18" s="2">
        <f ca="1">CORREL(OFFSET($B$3:$B$1162,,ROWS($1:15)-1),OFFSET($B$3:$B$1162,,COLUMNS($A:EB)-1))</f>
        <v>0.43349660040529214</v>
      </c>
      <c r="TU18" s="2">
        <f ca="1">CORREL(OFFSET($B$3:$B$1162,,ROWS($1:15)-1),OFFSET($B$3:$B$1162,,COLUMNS($A:EC)-1))</f>
        <v>0.36829650935326086</v>
      </c>
      <c r="TV18" s="2">
        <f ca="1">CORREL(OFFSET($B$3:$B$1162,,ROWS($1:15)-1),OFFSET($B$3:$B$1162,,COLUMNS($A:ED)-1))</f>
        <v>0.36575601612051234</v>
      </c>
      <c r="TW18" s="2">
        <f ca="1">CORREL(OFFSET($B$3:$B$1162,,ROWS($1:15)-1),OFFSET($B$3:$B$1162,,COLUMNS($A:EE)-1))</f>
        <v>0.22996334022575576</v>
      </c>
      <c r="TX18" s="2">
        <f ca="1">CORREL(OFFSET($B$3:$B$1162,,ROWS($1:15)-1),OFFSET($B$3:$B$1162,,COLUMNS($A:EF)-1))</f>
        <v>5.1114580004354607E-2</v>
      </c>
      <c r="TY18" s="2">
        <f ca="1">CORREL(OFFSET($B$3:$B$1162,,ROWS($1:15)-1),OFFSET($B$3:$B$1162,,COLUMNS($A:EG)-1))</f>
        <v>0.38987990357691754</v>
      </c>
      <c r="TZ18" s="2">
        <f ca="1">CORREL(OFFSET($B$3:$B$1162,,ROWS($1:15)-1),OFFSET($B$3:$B$1162,,COLUMNS($A:EH)-1))</f>
        <v>0.34892944994149488</v>
      </c>
      <c r="UA18" s="2">
        <f ca="1">CORREL(OFFSET($B$3:$B$1162,,ROWS($1:15)-1),OFFSET($B$3:$B$1162,,COLUMNS($A:EI)-1))</f>
        <v>0.31648522499911802</v>
      </c>
      <c r="UB18" s="2">
        <f ca="1">CORREL(OFFSET($B$3:$B$1162,,ROWS($1:15)-1),OFFSET($B$3:$B$1162,,COLUMNS($A:EJ)-1))</f>
        <v>0.41043816005839123</v>
      </c>
      <c r="UC18" s="2">
        <f ca="1">CORREL(OFFSET($B$3:$B$1162,,ROWS($1:15)-1),OFFSET($B$3:$B$1162,,COLUMNS($A:EK)-1))</f>
        <v>0.32243629023344761</v>
      </c>
      <c r="UD18" s="2">
        <f ca="1">CORREL(OFFSET($B$3:$B$1162,,ROWS($1:15)-1),OFFSET($B$3:$B$1162,,COLUMNS($A:EL)-1))</f>
        <v>0.25497734213053858</v>
      </c>
      <c r="UE18" s="2">
        <f ca="1">CORREL(OFFSET($B$3:$B$1162,,ROWS($1:15)-1),OFFSET($B$3:$B$1162,,COLUMNS($A:EM)-1))</f>
        <v>0.30368481669193581</v>
      </c>
      <c r="UF18" s="2">
        <f ca="1">CORREL(OFFSET($B$3:$B$1162,,ROWS($1:15)-1),OFFSET($B$3:$B$1162,,COLUMNS($A:EN)-1))</f>
        <v>0.3843776295231493</v>
      </c>
      <c r="UG18" s="2">
        <f ca="1">CORREL(OFFSET($B$3:$B$1162,,ROWS($1:15)-1),OFFSET($B$3:$B$1162,,COLUMNS($A:EO)-1))</f>
        <v>0.38347282809477418</v>
      </c>
      <c r="UH18" s="2">
        <f ca="1">CORREL(OFFSET($B$3:$B$1162,,ROWS($1:15)-1),OFFSET($B$3:$B$1162,,COLUMNS($A:EP)-1))</f>
        <v>0.38720546349410828</v>
      </c>
      <c r="UI18" s="2">
        <f ca="1">CORREL(OFFSET($B$3:$B$1162,,ROWS($1:15)-1),OFFSET($B$3:$B$1162,,COLUMNS($A:EQ)-1))</f>
        <v>0.36477860434819259</v>
      </c>
      <c r="UJ18" s="2">
        <f ca="1">CORREL(OFFSET($B$3:$B$1162,,ROWS($1:15)-1),OFFSET($B$3:$B$1162,,COLUMNS($A:ER)-1))</f>
        <v>0.3102798335293101</v>
      </c>
      <c r="UK18" s="2">
        <f ca="1">CORREL(OFFSET($B$3:$B$1162,,ROWS($1:15)-1),OFFSET($B$3:$B$1162,,COLUMNS($A:ES)-1))</f>
        <v>0.27420977035435784</v>
      </c>
      <c r="UL18" s="2">
        <f ca="1">CORREL(OFFSET($B$3:$B$1162,,ROWS($1:15)-1),OFFSET($B$3:$B$1162,,COLUMNS($A:ET)-1))</f>
        <v>0.36444163700631027</v>
      </c>
      <c r="UM18" s="2">
        <f ca="1">CORREL(OFFSET($B$3:$B$1162,,ROWS($1:15)-1),OFFSET($B$3:$B$1162,,COLUMNS($A:EU)-1))</f>
        <v>0.33439138349262809</v>
      </c>
      <c r="UN18" s="2">
        <f ca="1">CORREL(OFFSET($B$3:$B$1162,,ROWS($1:15)-1),OFFSET($B$3:$B$1162,,COLUMNS($A:EV)-1))</f>
        <v>0.39138112288840438</v>
      </c>
      <c r="UO18" s="2">
        <f ca="1">CORREL(OFFSET($B$3:$B$1162,,ROWS($1:15)-1),OFFSET($B$3:$B$1162,,COLUMNS($A:EW)-1))</f>
        <v>0.30028905543053797</v>
      </c>
      <c r="UP18" s="2">
        <f ca="1">CORREL(OFFSET($B$3:$B$1162,,ROWS($1:15)-1),OFFSET($B$3:$B$1162,,COLUMNS($A:EX)-1))</f>
        <v>0.43998808495867675</v>
      </c>
      <c r="UQ18" s="2">
        <f ca="1">CORREL(OFFSET($B$3:$B$1162,,ROWS($1:15)-1),OFFSET($B$3:$B$1162,,COLUMNS($A:EY)-1))</f>
        <v>0.38076089713003392</v>
      </c>
      <c r="UR18" s="2">
        <f ca="1">CORREL(OFFSET($B$3:$B$1162,,ROWS($1:15)-1),OFFSET($B$3:$B$1162,,COLUMNS($A:EZ)-1))</f>
        <v>0.34865679977106645</v>
      </c>
      <c r="US18" s="2">
        <f ca="1">CORREL(OFFSET($B$3:$B$1162,,ROWS($1:15)-1),OFFSET($B$3:$B$1162,,COLUMNS($A:FA)-1))</f>
        <v>0.30661203349874361</v>
      </c>
      <c r="UT18" s="2">
        <f ca="1">CORREL(OFFSET($B$3:$B$1162,,ROWS($1:15)-1),OFFSET($B$3:$B$1162,,COLUMNS($A:FB)-1))</f>
        <v>0.2767146921888029</v>
      </c>
      <c r="UU18" s="2">
        <f ca="1">CORREL(OFFSET($B$3:$B$1162,,ROWS($1:15)-1),OFFSET($B$3:$B$1162,,COLUMNS($A:FC)-1))</f>
        <v>0.35972189923427011</v>
      </c>
      <c r="UV18" s="2">
        <f ca="1">CORREL(OFFSET($B$3:$B$1162,,ROWS($1:15)-1),OFFSET($B$3:$B$1162,,COLUMNS($A:FD)-1))</f>
        <v>0.36173310806644149</v>
      </c>
      <c r="UW18" s="2">
        <f ca="1">CORREL(OFFSET($B$3:$B$1162,,ROWS($1:15)-1),OFFSET($B$3:$B$1162,,COLUMNS($A:FE)-1))</f>
        <v>0.33917098385660982</v>
      </c>
      <c r="UX18" s="2">
        <f ca="1">CORREL(OFFSET($B$3:$B$1162,,ROWS($1:15)-1),OFFSET($B$3:$B$1162,,COLUMNS($A:FF)-1))</f>
        <v>8.7380523704555249E-2</v>
      </c>
      <c r="UY18" s="2">
        <f ca="1">CORREL(OFFSET($B$3:$B$1162,,ROWS($1:15)-1),OFFSET($B$3:$B$1162,,COLUMNS($A:FG)-1))</f>
        <v>0.27580828089043702</v>
      </c>
      <c r="UZ18" s="2">
        <f ca="1">CORREL(OFFSET($B$3:$B$1162,,ROWS($1:15)-1),OFFSET($B$3:$B$1162,,COLUMNS($A:FH)-1))</f>
        <v>0.2311233051370809</v>
      </c>
      <c r="VA18" s="2">
        <f ca="1">CORREL(OFFSET($B$3:$B$1162,,ROWS($1:15)-1),OFFSET($B$3:$B$1162,,COLUMNS($A:FI)-1))</f>
        <v>0.23839141166829889</v>
      </c>
      <c r="VB18" s="2">
        <f ca="1">CORREL(OFFSET($B$3:$B$1162,,ROWS($1:15)-1),OFFSET($B$3:$B$1162,,COLUMNS($A:FJ)-1))</f>
        <v>0.34943805290527286</v>
      </c>
      <c r="VC18" s="2">
        <f ca="1">CORREL(OFFSET($B$3:$B$1162,,ROWS($1:15)-1),OFFSET($B$3:$B$1162,,COLUMNS($A:FK)-1))</f>
        <v>0.29209281569969425</v>
      </c>
      <c r="VD18" s="2">
        <f ca="1">CORREL(OFFSET($B$3:$B$1162,,ROWS($1:15)-1),OFFSET($B$3:$B$1162,,COLUMNS($A:FL)-1))</f>
        <v>0.21086451709759074</v>
      </c>
      <c r="VE18" s="2">
        <f ca="1">CORREL(OFFSET($B$3:$B$1162,,ROWS($1:15)-1),OFFSET($B$3:$B$1162,,COLUMNS($A:FM)-1))</f>
        <v>0.12847780149860002</v>
      </c>
      <c r="VF18" s="2">
        <f ca="1">CORREL(OFFSET($B$3:$B$1162,,ROWS($1:15)-1),OFFSET($B$3:$B$1162,,COLUMNS($A:FN)-1))</f>
        <v>0.19075742499069459</v>
      </c>
      <c r="VG18" s="2">
        <f ca="1">CORREL(OFFSET($B$3:$B$1162,,ROWS($1:15)-1),OFFSET($B$3:$B$1162,,COLUMNS($A:FO)-1))</f>
        <v>0.31469572506589832</v>
      </c>
      <c r="VH18" s="2">
        <f ca="1">CORREL(OFFSET($B$3:$B$1162,,ROWS($1:15)-1),OFFSET($B$3:$B$1162,,COLUMNS($A:FP)-1))</f>
        <v>3.1742775065016528E-2</v>
      </c>
      <c r="VI18" s="2">
        <f ca="1">CORREL(OFFSET($B$3:$B$1162,,ROWS($1:15)-1),OFFSET($B$3:$B$1162,,COLUMNS($A:FQ)-1))</f>
        <v>0.3191194294659388</v>
      </c>
      <c r="VJ18" s="2">
        <f ca="1">CORREL(OFFSET($B$3:$B$1162,,ROWS($1:15)-1),OFFSET($B$3:$B$1162,,COLUMNS($A:FR)-1))</f>
        <v>-4.1718271627834869E-2</v>
      </c>
      <c r="VK18" s="2">
        <f ca="1">CORREL(OFFSET($B$3:$B$1162,,ROWS($1:15)-1),OFFSET($B$3:$B$1162,,COLUMNS($A:FS)-1))</f>
        <v>5.1529276548879642E-2</v>
      </c>
      <c r="VL18" s="2">
        <f ca="1">CORREL(OFFSET($B$3:$B$1162,,ROWS($1:15)-1),OFFSET($B$3:$B$1162,,COLUMNS($A:FT)-1))</f>
        <v>5.17137256582429E-2</v>
      </c>
      <c r="VM18" s="2">
        <f ca="1">CORREL(OFFSET($B$3:$B$1162,,ROWS($1:15)-1),OFFSET($B$3:$B$1162,,COLUMNS($A:FU)-1))</f>
        <v>0.21725490716543</v>
      </c>
      <c r="VN18" s="2">
        <f ca="1">CORREL(OFFSET($B$3:$B$1162,,ROWS($1:15)-1),OFFSET($B$3:$B$1162,,COLUMNS($A:FV)-1))</f>
        <v>0.23590152673203463</v>
      </c>
      <c r="VO18" s="2">
        <f ca="1">CORREL(OFFSET($B$3:$B$1162,,ROWS($1:15)-1),OFFSET($B$3:$B$1162,,COLUMNS($A:FW)-1))</f>
        <v>1.4178202065065589E-2</v>
      </c>
      <c r="VP18" s="2">
        <f ca="1">CORREL(OFFSET($B$3:$B$1162,,ROWS($1:15)-1),OFFSET($B$3:$B$1162,,COLUMNS($A:FX)-1))</f>
        <v>-2.80780831784914E-3</v>
      </c>
      <c r="VQ18" s="2">
        <f ca="1">CORREL(OFFSET($B$3:$B$1162,,ROWS($1:15)-1),OFFSET($B$3:$B$1162,,COLUMNS($A:FY)-1))</f>
        <v>-1.3555303373185511E-2</v>
      </c>
      <c r="VR18" s="2">
        <f ca="1">CORREL(OFFSET($B$3:$B$1162,,ROWS($1:15)-1),OFFSET($B$3:$B$1162,,COLUMNS($A:FZ)-1))</f>
        <v>4.6221746327573268E-2</v>
      </c>
      <c r="VS18" s="2">
        <f ca="1">CORREL(OFFSET($B$3:$B$1162,,ROWS($1:15)-1),OFFSET($B$3:$B$1162,,COLUMNS($A:GA)-1))</f>
        <v>0.14839271266687343</v>
      </c>
      <c r="VT18" s="2">
        <f ca="1">CORREL(OFFSET($B$3:$B$1162,,ROWS($1:15)-1),OFFSET($B$3:$B$1162,,COLUMNS($A:GB)-1))</f>
        <v>7.7245240475310885E-5</v>
      </c>
      <c r="VU18" s="2">
        <f ca="1">CORREL(OFFSET($B$3:$B$1162,,ROWS($1:15)-1),OFFSET($B$3:$B$1162,,COLUMNS($A:GC)-1))</f>
        <v>1.2902233858149871E-2</v>
      </c>
      <c r="VV18" s="2">
        <f ca="1">CORREL(OFFSET($B$3:$B$1162,,ROWS($1:15)-1),OFFSET($B$3:$B$1162,,COLUMNS($A:GD)-1))</f>
        <v>6.8323449429444225E-2</v>
      </c>
      <c r="VW18" s="2">
        <f ca="1">CORREL(OFFSET($B$3:$B$1162,,ROWS($1:15)-1),OFFSET($B$3:$B$1162,,COLUMNS($A:GE)-1))</f>
        <v>-2.3763546809931459E-2</v>
      </c>
      <c r="VX18" s="2">
        <f ca="1">CORREL(OFFSET($B$3:$B$1162,,ROWS($1:15)-1),OFFSET($B$3:$B$1162,,COLUMNS($A:GF)-1))</f>
        <v>-2.7324214061007046E-2</v>
      </c>
      <c r="VY18" s="2">
        <f ca="1">CORREL(OFFSET($B$3:$B$1162,,ROWS($1:15)-1),OFFSET($B$3:$B$1162,,COLUMNS($A:GG)-1))</f>
        <v>-2.4256196589988489E-2</v>
      </c>
      <c r="VZ18" s="2">
        <f ca="1">CORREL(OFFSET($B$3:$B$1162,,ROWS($1:15)-1),OFFSET($B$3:$B$1162,,COLUMNS($A:GH)-1))</f>
        <v>9.3908916214646993E-3</v>
      </c>
      <c r="WA18" s="2">
        <f ca="1">CORREL(OFFSET($B$3:$B$1162,,ROWS($1:15)-1),OFFSET($B$3:$B$1162,,COLUMNS($A:GI)-1))</f>
        <v>-7.0918754338689138E-4</v>
      </c>
      <c r="WB18" s="2">
        <f ca="1">CORREL(OFFSET($B$3:$B$1162,,ROWS($1:15)-1),OFFSET($B$3:$B$1162,,COLUMNS($A:GJ)-1))</f>
        <v>-7.8161173604542381E-4</v>
      </c>
      <c r="WC18" s="2">
        <f ca="1">CORREL(OFFSET($B$3:$B$1162,,ROWS($1:15)-1),OFFSET($B$3:$B$1162,,COLUMNS($A:GK)-1))</f>
        <v>-2.5006871782610893E-2</v>
      </c>
      <c r="WD18" s="2">
        <f ca="1">CORREL(OFFSET($B$3:$B$1162,,ROWS($1:15)-1),OFFSET($B$3:$B$1162,,COLUMNS($A:GL)-1))</f>
        <v>0.12996721049042387</v>
      </c>
      <c r="WE18" s="2">
        <f ca="1">CORREL(OFFSET($B$3:$B$1162,,ROWS($1:15)-1),OFFSET($B$3:$B$1162,,COLUMNS($A:GM)-1))</f>
        <v>5.4796725267270641E-2</v>
      </c>
      <c r="WF18" s="2">
        <f ca="1">CORREL(OFFSET($B$3:$B$1162,,ROWS($1:15)-1),OFFSET($B$3:$B$1162,,COLUMNS($A:GN)-1))</f>
        <v>1.7541395243908388E-2</v>
      </c>
      <c r="WG18" s="2">
        <f ca="1">CORREL(OFFSET($B$3:$B$1162,,ROWS($1:15)-1),OFFSET($B$3:$B$1162,,COLUMNS($A:GO)-1))</f>
        <v>5.1203993319349744E-2</v>
      </c>
      <c r="WH18" s="2">
        <f ca="1">CORREL(OFFSET($B$3:$B$1162,,ROWS($1:15)-1),OFFSET($B$3:$B$1162,,COLUMNS($A:GP)-1))</f>
        <v>-1.4072682862840436E-2</v>
      </c>
      <c r="WI18" s="2">
        <f ca="1">CORREL(OFFSET($B$3:$B$1162,,ROWS($1:15)-1),OFFSET($B$3:$B$1162,,COLUMNS($A:GQ)-1))</f>
        <v>-8.2701784989346171E-3</v>
      </c>
      <c r="WJ18" s="2">
        <f ca="1">CORREL(OFFSET($B$3:$B$1162,,ROWS($1:15)-1),OFFSET($B$3:$B$1162,,COLUMNS($A:GR)-1))</f>
        <v>2.6325123318229903E-2</v>
      </c>
      <c r="WL18">
        <v>0.24608547333918132</v>
      </c>
      <c r="WM18">
        <v>1.1502566037735839E-2</v>
      </c>
    </row>
    <row r="19" spans="1:611" hidden="1">
      <c r="A19" s="4">
        <v>41982</v>
      </c>
      <c r="B19">
        <v>9.9000000000000008E-3</v>
      </c>
      <c r="C19">
        <v>-0.34449999999999997</v>
      </c>
      <c r="D19">
        <v>-0.22739999999999999</v>
      </c>
      <c r="E19">
        <v>0.35049999999999998</v>
      </c>
      <c r="F19">
        <v>0.37119999999999997</v>
      </c>
      <c r="G19">
        <v>0.20480000000000001</v>
      </c>
      <c r="H19">
        <v>1.0431999999999999</v>
      </c>
      <c r="I19">
        <v>0.92220000000000002</v>
      </c>
      <c r="J19">
        <v>0.15340000000000001</v>
      </c>
      <c r="K19">
        <v>0.56620000000000004</v>
      </c>
      <c r="L19">
        <v>8.8000000000000005E-3</v>
      </c>
      <c r="M19">
        <v>0.1759</v>
      </c>
      <c r="N19">
        <v>0.99070000000000003</v>
      </c>
      <c r="O19">
        <v>1.0165</v>
      </c>
      <c r="P19">
        <v>0.1108</v>
      </c>
      <c r="Q19">
        <v>0.75090000000000001</v>
      </c>
      <c r="R19">
        <v>0.54630000000000001</v>
      </c>
      <c r="S19">
        <v>0.70479999999999998</v>
      </c>
      <c r="T19">
        <v>0.4461</v>
      </c>
      <c r="U19">
        <v>0.6361</v>
      </c>
      <c r="V19">
        <v>0.27289999999999998</v>
      </c>
      <c r="W19">
        <v>0.92759999999999998</v>
      </c>
      <c r="X19">
        <v>0.48620000000000002</v>
      </c>
      <c r="Y19">
        <v>0.48470000000000002</v>
      </c>
      <c r="Z19">
        <v>0.86509999999999998</v>
      </c>
      <c r="AA19">
        <v>0.4456</v>
      </c>
      <c r="AB19">
        <v>0.25679999999999997</v>
      </c>
      <c r="AC19">
        <v>0.62090000000000001</v>
      </c>
      <c r="AD19">
        <v>-0.19739999999999999</v>
      </c>
      <c r="AE19">
        <v>-2.2499999999999999E-2</v>
      </c>
      <c r="AF19">
        <v>-0.18709999999999999</v>
      </c>
      <c r="AG19">
        <v>1.3458999999999999</v>
      </c>
      <c r="AH19">
        <v>-0.29480000000000001</v>
      </c>
      <c r="AI19">
        <v>-0.999</v>
      </c>
      <c r="AJ19">
        <v>0.71319999999999995</v>
      </c>
      <c r="AK19">
        <v>-0.48320000000000002</v>
      </c>
      <c r="AL19">
        <v>0.43530000000000002</v>
      </c>
      <c r="AM19">
        <v>0.36030000000000001</v>
      </c>
      <c r="AN19">
        <v>-0.1178</v>
      </c>
      <c r="AO19">
        <v>1.5192999999999999</v>
      </c>
      <c r="AP19">
        <v>0.60150000000000003</v>
      </c>
      <c r="AQ19">
        <v>0.19520000000000001</v>
      </c>
      <c r="AR19">
        <v>0.4279</v>
      </c>
      <c r="AS19">
        <v>-0.88080000000000003</v>
      </c>
      <c r="AT19">
        <v>0.86240000000000006</v>
      </c>
      <c r="AU19">
        <v>2.5365000000000002</v>
      </c>
      <c r="AV19">
        <v>1.5613000000000001</v>
      </c>
      <c r="AW19">
        <v>0.1487</v>
      </c>
      <c r="AX19">
        <v>0.25359999999999999</v>
      </c>
      <c r="AY19">
        <v>2.2509999999999999</v>
      </c>
      <c r="AZ19">
        <v>0.5131</v>
      </c>
      <c r="BA19">
        <v>0.62439999999999996</v>
      </c>
      <c r="BB19">
        <v>0.99399999999999999</v>
      </c>
      <c r="BC19">
        <v>0.23269999999999999</v>
      </c>
      <c r="BD19">
        <v>1.4236</v>
      </c>
      <c r="BE19">
        <v>0.78669999999999995</v>
      </c>
      <c r="BF19">
        <v>0.31230000000000002</v>
      </c>
      <c r="BG19">
        <v>1.1176999999999999</v>
      </c>
      <c r="BH19">
        <v>1.0143</v>
      </c>
      <c r="BI19">
        <v>0.8004</v>
      </c>
      <c r="BJ19">
        <v>0.9304</v>
      </c>
      <c r="BK19">
        <v>-0.31869999999999998</v>
      </c>
      <c r="BL19">
        <v>1.1243000000000001</v>
      </c>
      <c r="BM19">
        <v>0.50309999999999999</v>
      </c>
      <c r="BN19">
        <v>1.4944999999999999</v>
      </c>
      <c r="BO19">
        <v>0.72989999999999999</v>
      </c>
      <c r="BP19">
        <v>0.7772</v>
      </c>
      <c r="BQ19">
        <v>-0.86060000000000003</v>
      </c>
      <c r="BR19">
        <v>1.7372000000000001</v>
      </c>
      <c r="BS19">
        <v>0.57650000000000001</v>
      </c>
      <c r="BT19">
        <v>-0.1303</v>
      </c>
      <c r="BU19">
        <v>0.45829999999999999</v>
      </c>
      <c r="BV19">
        <v>1.4706000000000001</v>
      </c>
      <c r="BW19">
        <v>1.1373</v>
      </c>
      <c r="BX19">
        <v>-0.89290000000000003</v>
      </c>
      <c r="BY19">
        <v>-0.51990000000000003</v>
      </c>
      <c r="BZ19">
        <v>0.50470000000000004</v>
      </c>
      <c r="CA19">
        <v>0.80289999999999995</v>
      </c>
      <c r="CB19">
        <v>1.5853999999999999</v>
      </c>
      <c r="CC19">
        <v>-0.31809999999999999</v>
      </c>
      <c r="CD19">
        <v>1.7115</v>
      </c>
      <c r="CE19">
        <v>0.71160000000000001</v>
      </c>
      <c r="CF19">
        <v>0.59950000000000003</v>
      </c>
      <c r="CG19">
        <v>-0.41220000000000001</v>
      </c>
      <c r="CH19">
        <v>0.91610000000000003</v>
      </c>
      <c r="CI19">
        <v>-3.8536999999999999</v>
      </c>
      <c r="CJ19">
        <v>0.4703</v>
      </c>
      <c r="CK19">
        <v>0.32069999999999999</v>
      </c>
      <c r="CL19">
        <v>-0.58160000000000001</v>
      </c>
      <c r="CM19">
        <v>-0.24099999999999999</v>
      </c>
      <c r="CN19">
        <v>0.15970000000000001</v>
      </c>
      <c r="CO19">
        <v>0.85780000000000001</v>
      </c>
      <c r="CP19">
        <v>0.90639999999999998</v>
      </c>
      <c r="CQ19">
        <v>0.72199999999999998</v>
      </c>
      <c r="CR19">
        <v>0.55469999999999997</v>
      </c>
      <c r="CS19">
        <v>1.4151</v>
      </c>
      <c r="CT19">
        <v>0.2165</v>
      </c>
      <c r="CU19">
        <v>1.2644</v>
      </c>
      <c r="CV19">
        <v>1.0370999999999999</v>
      </c>
      <c r="CW19">
        <v>0.37609999999999999</v>
      </c>
      <c r="CX19">
        <v>-2.8914</v>
      </c>
      <c r="CY19">
        <v>1.2890999999999999</v>
      </c>
      <c r="CZ19">
        <v>1.3380000000000001</v>
      </c>
      <c r="DA19">
        <v>1.2591000000000001</v>
      </c>
      <c r="DB19">
        <v>1.7133</v>
      </c>
      <c r="DC19">
        <v>2.0859999999999999</v>
      </c>
      <c r="DD19">
        <v>0.78990000000000005</v>
      </c>
      <c r="DE19">
        <v>0.2049</v>
      </c>
      <c r="DF19">
        <v>1.3923000000000001</v>
      </c>
      <c r="DG19">
        <v>1.2888999999999999</v>
      </c>
      <c r="DH19">
        <v>1.7901</v>
      </c>
      <c r="DI19">
        <v>0.48780000000000001</v>
      </c>
      <c r="DJ19">
        <v>1.4611000000000001</v>
      </c>
      <c r="DK19">
        <v>1.3592</v>
      </c>
      <c r="DL19">
        <v>-1.7231999999999998</v>
      </c>
      <c r="DM19">
        <v>3.1827999999999999</v>
      </c>
      <c r="DN19">
        <v>0.51149999999999995</v>
      </c>
      <c r="DO19">
        <v>5.649</v>
      </c>
      <c r="DP19">
        <v>1.6566000000000001</v>
      </c>
      <c r="DQ19">
        <v>2.4323000000000001</v>
      </c>
      <c r="DR19">
        <v>0.83099999999999996</v>
      </c>
      <c r="DS19">
        <v>1.0148999999999999</v>
      </c>
      <c r="DT19">
        <v>1.2259</v>
      </c>
      <c r="DU19">
        <v>2.1467000000000001</v>
      </c>
      <c r="DV19">
        <v>1.5676000000000001</v>
      </c>
      <c r="DW19">
        <v>1.0066999999999999</v>
      </c>
      <c r="DX19">
        <v>2.1935000000000002</v>
      </c>
      <c r="DY19">
        <v>1.5831</v>
      </c>
      <c r="DZ19">
        <v>1.9295</v>
      </c>
      <c r="EA19">
        <v>1.0027999999999999</v>
      </c>
      <c r="EB19">
        <v>1.3963000000000001</v>
      </c>
      <c r="EC19">
        <v>1.5406</v>
      </c>
      <c r="ED19">
        <v>-0.82110000000000005</v>
      </c>
      <c r="EE19">
        <v>1.0787</v>
      </c>
      <c r="EF19">
        <v>0.75539999999999996</v>
      </c>
      <c r="EG19">
        <v>-3.3982999999999999</v>
      </c>
      <c r="EH19">
        <v>1.8288</v>
      </c>
      <c r="EI19">
        <v>0.5353</v>
      </c>
      <c r="EJ19">
        <v>2.5217000000000001</v>
      </c>
      <c r="EK19">
        <v>0.95889999999999997</v>
      </c>
      <c r="EL19">
        <v>1.2195</v>
      </c>
      <c r="EM19">
        <v>1.0994999999999999</v>
      </c>
      <c r="EN19">
        <v>0.57669999999999999</v>
      </c>
      <c r="EO19">
        <v>0.96479999999999999</v>
      </c>
      <c r="EP19">
        <v>-1.0570999999999999</v>
      </c>
      <c r="EQ19">
        <v>2.4121999999999999</v>
      </c>
      <c r="ER19">
        <v>0.39140000000000003</v>
      </c>
      <c r="ES19">
        <v>2.3965000000000001</v>
      </c>
      <c r="ET19">
        <v>1.4237</v>
      </c>
      <c r="EU19">
        <v>0.46060000000000001</v>
      </c>
      <c r="EV19">
        <v>2.3473999999999999</v>
      </c>
      <c r="EW19">
        <v>1.3614999999999999</v>
      </c>
      <c r="EX19">
        <v>2.3332999999999999</v>
      </c>
      <c r="EY19">
        <v>1.7446999999999999</v>
      </c>
      <c r="EZ19">
        <v>1.1956</v>
      </c>
      <c r="FA19">
        <v>-1.0851</v>
      </c>
      <c r="FB19">
        <v>-0.39340000000000003</v>
      </c>
      <c r="FC19">
        <v>0.91849999999999998</v>
      </c>
      <c r="FD19">
        <v>1.5992999999999999</v>
      </c>
      <c r="FE19">
        <v>1.9184999999999999</v>
      </c>
      <c r="FF19">
        <v>1.8938999999999999</v>
      </c>
      <c r="FG19">
        <v>-33.333300000000001</v>
      </c>
      <c r="FH19">
        <v>0.97089999999999999</v>
      </c>
      <c r="FI19">
        <v>2.0015000000000001</v>
      </c>
      <c r="FJ19">
        <v>1.1989000000000001</v>
      </c>
      <c r="FK19">
        <v>1.0248999999999999</v>
      </c>
      <c r="FL19">
        <v>-0.54900000000000004</v>
      </c>
      <c r="FM19">
        <v>-1.9447000000000001</v>
      </c>
      <c r="FN19">
        <v>6.08E-2</v>
      </c>
      <c r="FO19">
        <v>2.2726999999999999</v>
      </c>
      <c r="FP19">
        <v>-0.155</v>
      </c>
      <c r="FQ19">
        <v>0</v>
      </c>
      <c r="FR19">
        <v>1.8065</v>
      </c>
      <c r="FS19">
        <v>1.2618</v>
      </c>
      <c r="FT19">
        <v>3.9906000000000001</v>
      </c>
      <c r="FU19">
        <v>0.54790000000000005</v>
      </c>
      <c r="FV19">
        <v>1.6438000000000001</v>
      </c>
      <c r="FW19">
        <v>1.2950999999999999</v>
      </c>
      <c r="FX19">
        <v>3.5032000000000001</v>
      </c>
      <c r="FY19">
        <v>-3.9171</v>
      </c>
      <c r="FZ19">
        <v>83.333299999999994</v>
      </c>
      <c r="GA19">
        <v>0</v>
      </c>
      <c r="GB19">
        <v>-0.94340000000000002</v>
      </c>
      <c r="GC19">
        <v>5.4217000000000004</v>
      </c>
      <c r="GD19">
        <v>-0.84489999999999998</v>
      </c>
      <c r="GE19">
        <v>-2.0924999999999998</v>
      </c>
      <c r="GF19">
        <v>2.4889999999999999</v>
      </c>
      <c r="GG19">
        <v>-0.68030000000000002</v>
      </c>
      <c r="GH19">
        <v>-2.2222</v>
      </c>
      <c r="GI19">
        <v>-1.3054999999999999</v>
      </c>
      <c r="GJ19">
        <v>-2.6316000000000002</v>
      </c>
      <c r="GK19">
        <v>-0.12330000000000001</v>
      </c>
      <c r="GL19">
        <v>-8.2430000000000003</v>
      </c>
      <c r="GM19">
        <v>0.78639999999999999</v>
      </c>
      <c r="GN19">
        <v>22.222200000000001</v>
      </c>
      <c r="GO19">
        <v>3.7736000000000001</v>
      </c>
      <c r="GP19">
        <v>-1.9074</v>
      </c>
      <c r="GQ19">
        <v>25</v>
      </c>
      <c r="GR19">
        <v>-66.666700000000006</v>
      </c>
      <c r="GS19">
        <v>-33.333300000000001</v>
      </c>
      <c r="GT19" s="1"/>
      <c r="GU19" s="1"/>
      <c r="GV19" s="1"/>
      <c r="GW19" s="1"/>
      <c r="GX19" s="1"/>
      <c r="OR19" t="s">
        <v>37</v>
      </c>
      <c r="OS19" s="2">
        <f ca="1">CORREL(OFFSET($B$3:$B$1162,,ROWS($1:16)-1),OFFSET($B$3:$B$1162,,COLUMNS($A:A)-1))</f>
        <v>0.48687099753998192</v>
      </c>
      <c r="OT19" s="2">
        <f ca="1">CORREL(OFFSET($B$3:$B$1162,,ROWS($1:16)-1),OFFSET($B$3:$B$1162,,COLUMNS($A:B)-1))</f>
        <v>0.5898983417528364</v>
      </c>
      <c r="OU19" s="2">
        <f ca="1">CORREL(OFFSET($B$3:$B$1162,,ROWS($1:16)-1),OFFSET($B$3:$B$1162,,COLUMNS($A:C)-1))</f>
        <v>0.40619376684985781</v>
      </c>
      <c r="OV19" s="2">
        <f ca="1">CORREL(OFFSET($B$3:$B$1162,,ROWS($1:16)-1),OFFSET($B$3:$B$1162,,COLUMNS($A:D)-1))</f>
        <v>0.67346561548628381</v>
      </c>
      <c r="OW19" s="2">
        <f ca="1">CORREL(OFFSET($B$3:$B$1162,,ROWS($1:16)-1),OFFSET($B$3:$B$1162,,COLUMNS($A:E)-1))</f>
        <v>0.40781104953795605</v>
      </c>
      <c r="OX19" s="2">
        <f ca="1">CORREL(OFFSET($B$3:$B$1162,,ROWS($1:16)-1),OFFSET($B$3:$B$1162,,COLUMNS($A:F)-1))</f>
        <v>0.5881975385338396</v>
      </c>
      <c r="OY19" s="2">
        <f ca="1">CORREL(OFFSET($B$3:$B$1162,,ROWS($1:16)-1),OFFSET($B$3:$B$1162,,COLUMNS($A:G)-1))</f>
        <v>0.65049529962884034</v>
      </c>
      <c r="OZ19" s="2">
        <f ca="1">CORREL(OFFSET($B$3:$B$1162,,ROWS($1:16)-1),OFFSET($B$3:$B$1162,,COLUMNS($A:H)-1))</f>
        <v>0.84324544253096134</v>
      </c>
      <c r="PA19" s="2">
        <f ca="1">CORREL(OFFSET($B$3:$B$1162,,ROWS($1:16)-1),OFFSET($B$3:$B$1162,,COLUMNS($A:I)-1))</f>
        <v>0.86510975731339279</v>
      </c>
      <c r="PB19" s="2">
        <f ca="1">CORREL(OFFSET($B$3:$B$1162,,ROWS($1:16)-1),OFFSET($B$3:$B$1162,,COLUMNS($A:J)-1))</f>
        <v>0.50430478485351726</v>
      </c>
      <c r="PC19" s="2">
        <f ca="1">CORREL(OFFSET($B$3:$B$1162,,ROWS($1:16)-1),OFFSET($B$3:$B$1162,,COLUMNS($A:K)-1))</f>
        <v>0.3635457061340408</v>
      </c>
      <c r="PD19" s="2">
        <f ca="1">CORREL(OFFSET($B$3:$B$1162,,ROWS($1:16)-1),OFFSET($B$3:$B$1162,,COLUMNS($A:L)-1))</f>
        <v>0.60610987005427908</v>
      </c>
      <c r="PE19" s="2">
        <f ca="1">CORREL(OFFSET($B$3:$B$1162,,ROWS($1:16)-1),OFFSET($B$3:$B$1162,,COLUMNS($A:M)-1))</f>
        <v>0.62135239780836593</v>
      </c>
      <c r="PF19" s="2">
        <f ca="1">CORREL(OFFSET($B$3:$B$1162,,ROWS($1:16)-1),OFFSET($B$3:$B$1162,,COLUMNS($A:N)-1))</f>
        <v>0.67295036664089281</v>
      </c>
      <c r="PG19" s="2">
        <f ca="1">CORREL(OFFSET($B$3:$B$1162,,ROWS($1:16)-1),OFFSET($B$3:$B$1162,,COLUMNS($A:O)-1))</f>
        <v>0.37116344942624502</v>
      </c>
      <c r="PH19" s="2">
        <f ca="1">CORREL(OFFSET($B$3:$B$1162,,ROWS($1:16)-1),OFFSET($B$3:$B$1162,,COLUMNS($A:P)-1))</f>
        <v>1</v>
      </c>
      <c r="PI19" s="2">
        <f ca="1">CORREL(OFFSET($B$3:$B$1162,,ROWS($1:16)-1),OFFSET($B$3:$B$1162,,COLUMNS($A:Q)-1))</f>
        <v>0.67423718798151677</v>
      </c>
      <c r="PJ19" s="2">
        <f ca="1">CORREL(OFFSET($B$3:$B$1162,,ROWS($1:16)-1),OFFSET($B$3:$B$1162,,COLUMNS($A:R)-1))</f>
        <v>0.3612231987652883</v>
      </c>
      <c r="PK19" s="2">
        <f ca="1">CORREL(OFFSET($B$3:$B$1162,,ROWS($1:16)-1),OFFSET($B$3:$B$1162,,COLUMNS($A:S)-1))</f>
        <v>0.58684658037640391</v>
      </c>
      <c r="PL19" s="2">
        <f ca="1">CORREL(OFFSET($B$3:$B$1162,,ROWS($1:16)-1),OFFSET($B$3:$B$1162,,COLUMNS($A:T)-1))</f>
        <v>0.4165040213021059</v>
      </c>
      <c r="PM19" s="2">
        <f ca="1">CORREL(OFFSET($B$3:$B$1162,,ROWS($1:16)-1),OFFSET($B$3:$B$1162,,COLUMNS($A:U)-1))</f>
        <v>0.65411911069985285</v>
      </c>
      <c r="PN19" s="2">
        <f ca="1">CORREL(OFFSET($B$3:$B$1162,,ROWS($1:16)-1),OFFSET($B$3:$B$1162,,COLUMNS($A:V)-1))</f>
        <v>0.68140079762139116</v>
      </c>
      <c r="PO19" s="2">
        <f ca="1">CORREL(OFFSET($B$3:$B$1162,,ROWS($1:16)-1),OFFSET($B$3:$B$1162,,COLUMNS($A:W)-1))</f>
        <v>0.5932881536370207</v>
      </c>
      <c r="PP19" s="2">
        <f ca="1">CORREL(OFFSET($B$3:$B$1162,,ROWS($1:16)-1),OFFSET($B$3:$B$1162,,COLUMNS($A:X)-1))</f>
        <v>0.85445004367794752</v>
      </c>
      <c r="PQ19" s="2">
        <f ca="1">CORREL(OFFSET($B$3:$B$1162,,ROWS($1:16)-1),OFFSET($B$3:$B$1162,,COLUMNS($A:Y)-1))</f>
        <v>0.75100691041929224</v>
      </c>
      <c r="PR19" s="2">
        <f ca="1">CORREL(OFFSET($B$3:$B$1162,,ROWS($1:16)-1),OFFSET($B$3:$B$1162,,COLUMNS($A:Z)-1))</f>
        <v>0.63573857079557361</v>
      </c>
      <c r="PS19" s="2">
        <f ca="1">CORREL(OFFSET($B$3:$B$1162,,ROWS($1:16)-1),OFFSET($B$3:$B$1162,,COLUMNS($A:AA)-1))</f>
        <v>0.68616517742335192</v>
      </c>
      <c r="PT19" s="2">
        <f ca="1">CORREL(OFFSET($B$3:$B$1162,,ROWS($1:16)-1),OFFSET($B$3:$B$1162,,COLUMNS($A:AB)-1))</f>
        <v>0.67729463327118944</v>
      </c>
      <c r="PU19" s="2">
        <f ca="1">CORREL(OFFSET($B$3:$B$1162,,ROWS($1:16)-1),OFFSET($B$3:$B$1162,,COLUMNS($A:AC)-1))</f>
        <v>0.71467899116205513</v>
      </c>
      <c r="PV19" s="2">
        <f ca="1">CORREL(OFFSET($B$3:$B$1162,,ROWS($1:16)-1),OFFSET($B$3:$B$1162,,COLUMNS($A:AD)-1))</f>
        <v>0.6273973925708658</v>
      </c>
      <c r="PW19" s="2">
        <f ca="1">CORREL(OFFSET($B$3:$B$1162,,ROWS($1:16)-1),OFFSET($B$3:$B$1162,,COLUMNS($A:AE)-1))</f>
        <v>0.794382050033274</v>
      </c>
      <c r="PX19" s="2">
        <f ca="1">CORREL(OFFSET($B$3:$B$1162,,ROWS($1:16)-1),OFFSET($B$3:$B$1162,,COLUMNS($A:AF)-1))</f>
        <v>0.32141621713875174</v>
      </c>
      <c r="PY19" s="2">
        <f ca="1">CORREL(OFFSET($B$3:$B$1162,,ROWS($1:16)-1),OFFSET($B$3:$B$1162,,COLUMNS($A:AG)-1))</f>
        <v>0.49125167433691652</v>
      </c>
      <c r="PZ19" s="2">
        <f ca="1">CORREL(OFFSET($B$3:$B$1162,,ROWS($1:16)-1),OFFSET($B$3:$B$1162,,COLUMNS($A:AH)-1))</f>
        <v>0.40483989560758821</v>
      </c>
      <c r="QA19" s="2">
        <f ca="1">CORREL(OFFSET($B$3:$B$1162,,ROWS($1:16)-1),OFFSET($B$3:$B$1162,,COLUMNS($A:AI)-1))</f>
        <v>0.60499958279431987</v>
      </c>
      <c r="QB19" s="2">
        <f ca="1">CORREL(OFFSET($B$3:$B$1162,,ROWS($1:16)-1),OFFSET($B$3:$B$1162,,COLUMNS($A:AJ)-1))</f>
        <v>0.3890485428677013</v>
      </c>
      <c r="QC19" s="2">
        <f ca="1">CORREL(OFFSET($B$3:$B$1162,,ROWS($1:16)-1),OFFSET($B$3:$B$1162,,COLUMNS($A:AK)-1))</f>
        <v>0.52782264044283778</v>
      </c>
      <c r="QD19" s="2">
        <f ca="1">CORREL(OFFSET($B$3:$B$1162,,ROWS($1:16)-1),OFFSET($B$3:$B$1162,,COLUMNS($A:AL)-1))</f>
        <v>0.66487931859521876</v>
      </c>
      <c r="QE19" s="2">
        <f ca="1">CORREL(OFFSET($B$3:$B$1162,,ROWS($1:16)-1),OFFSET($B$3:$B$1162,,COLUMNS($A:AM)-1))</f>
        <v>0.53614396774445061</v>
      </c>
      <c r="QF19" s="2">
        <f ca="1">CORREL(OFFSET($B$3:$B$1162,,ROWS($1:16)-1),OFFSET($B$3:$B$1162,,COLUMNS($A:AN)-1))</f>
        <v>0.62959840470939499</v>
      </c>
      <c r="QG19" s="2">
        <f ca="1">CORREL(OFFSET($B$3:$B$1162,,ROWS($1:16)-1),OFFSET($B$3:$B$1162,,COLUMNS($A:AO)-1))</f>
        <v>0.55567288160480599</v>
      </c>
      <c r="QH19" s="2">
        <f ca="1">CORREL(OFFSET($B$3:$B$1162,,ROWS($1:16)-1),OFFSET($B$3:$B$1162,,COLUMNS($A:AP)-1))</f>
        <v>0.63689001890471331</v>
      </c>
      <c r="QI19" s="2">
        <f ca="1">CORREL(OFFSET($B$3:$B$1162,,ROWS($1:16)-1),OFFSET($B$3:$B$1162,,COLUMNS($A:AQ)-1))</f>
        <v>0.81425829573262298</v>
      </c>
      <c r="QJ19" s="2">
        <f ca="1">CORREL(OFFSET($B$3:$B$1162,,ROWS($1:16)-1),OFFSET($B$3:$B$1162,,COLUMNS($A:AR)-1))</f>
        <v>0.5023094760310638</v>
      </c>
      <c r="QK19" s="2">
        <f ca="1">CORREL(OFFSET($B$3:$B$1162,,ROWS($1:16)-1),OFFSET($B$3:$B$1162,,COLUMNS($A:AS)-1))</f>
        <v>0.66894914693945318</v>
      </c>
      <c r="QL19" s="2">
        <f ca="1">CORREL(OFFSET($B$3:$B$1162,,ROWS($1:16)-1),OFFSET($B$3:$B$1162,,COLUMNS($A:AT)-1))</f>
        <v>0.2348524885747881</v>
      </c>
      <c r="QM19" s="2">
        <f ca="1">CORREL(OFFSET($B$3:$B$1162,,ROWS($1:16)-1),OFFSET($B$3:$B$1162,,COLUMNS($A:AU)-1))</f>
        <v>0.56701510355253237</v>
      </c>
      <c r="QN19" s="2">
        <f ca="1">CORREL(OFFSET($B$3:$B$1162,,ROWS($1:16)-1),OFFSET($B$3:$B$1162,,COLUMNS($A:AV)-1))</f>
        <v>0.6643970530499731</v>
      </c>
      <c r="QO19" s="2">
        <f ca="1">CORREL(OFFSET($B$3:$B$1162,,ROWS($1:16)-1),OFFSET($B$3:$B$1162,,COLUMNS($A:AW)-1))</f>
        <v>0.41633649178594945</v>
      </c>
      <c r="QP19" s="2">
        <f ca="1">CORREL(OFFSET($B$3:$B$1162,,ROWS($1:16)-1),OFFSET($B$3:$B$1162,,COLUMNS($A:AX)-1))</f>
        <v>0.44251386840837548</v>
      </c>
      <c r="QQ19" s="2">
        <f ca="1">CORREL(OFFSET($B$3:$B$1162,,ROWS($1:16)-1),OFFSET($B$3:$B$1162,,COLUMNS($A:AY)-1))</f>
        <v>0.61392847174485154</v>
      </c>
      <c r="QR19" s="2">
        <f ca="1">CORREL(OFFSET($B$3:$B$1162,,ROWS($1:16)-1),OFFSET($B$3:$B$1162,,COLUMNS($A:AZ)-1))</f>
        <v>0.58875609866741374</v>
      </c>
      <c r="QS19" s="2">
        <f ca="1">CORREL(OFFSET($B$3:$B$1162,,ROWS($1:16)-1),OFFSET($B$3:$B$1162,,COLUMNS($A:BA)-1))</f>
        <v>0.45825874222376545</v>
      </c>
      <c r="QT19" s="2">
        <f ca="1">CORREL(OFFSET($B$3:$B$1162,,ROWS($1:16)-1),OFFSET($B$3:$B$1162,,COLUMNS($A:BB)-1))</f>
        <v>0.62040620975207217</v>
      </c>
      <c r="QU19" s="2">
        <f ca="1">CORREL(OFFSET($B$3:$B$1162,,ROWS($1:16)-1),OFFSET($B$3:$B$1162,,COLUMNS($A:BC)-1))</f>
        <v>0.63904941111279079</v>
      </c>
      <c r="QV19" s="2">
        <f ca="1">CORREL(OFFSET($B$3:$B$1162,,ROWS($1:16)-1),OFFSET($B$3:$B$1162,,COLUMNS($A:BD)-1))</f>
        <v>0.47013956998600204</v>
      </c>
      <c r="QW19" s="2">
        <f ca="1">CORREL(OFFSET($B$3:$B$1162,,ROWS($1:16)-1),OFFSET($B$3:$B$1162,,COLUMNS($A:BE)-1))</f>
        <v>0.44277067332303283</v>
      </c>
      <c r="QX19" s="2">
        <f ca="1">CORREL(OFFSET($B$3:$B$1162,,ROWS($1:16)-1),OFFSET($B$3:$B$1162,,COLUMNS($A:BF)-1))</f>
        <v>0.67197513905297357</v>
      </c>
      <c r="QY19" s="2">
        <f ca="1">CORREL(OFFSET($B$3:$B$1162,,ROWS($1:16)-1),OFFSET($B$3:$B$1162,,COLUMNS($A:BG)-1))</f>
        <v>0.39251641584054042</v>
      </c>
      <c r="QZ19" s="2">
        <f ca="1">CORREL(OFFSET($B$3:$B$1162,,ROWS($1:16)-1),OFFSET($B$3:$B$1162,,COLUMNS($A:BH)-1))</f>
        <v>0.66646414719704661</v>
      </c>
      <c r="RA19" s="2">
        <f ca="1">CORREL(OFFSET($B$3:$B$1162,,ROWS($1:16)-1),OFFSET($B$3:$B$1162,,COLUMNS($A:BI)-1))</f>
        <v>0.58988059325745446</v>
      </c>
      <c r="RB19" s="2">
        <f ca="1">CORREL(OFFSET($B$3:$B$1162,,ROWS($1:16)-1),OFFSET($B$3:$B$1162,,COLUMNS($A:BJ)-1))</f>
        <v>0.52768038213442103</v>
      </c>
      <c r="RC19" s="2">
        <f ca="1">CORREL(OFFSET($B$3:$B$1162,,ROWS($1:16)-1),OFFSET($B$3:$B$1162,,COLUMNS($A:BK)-1))</f>
        <v>0.63737029269087464</v>
      </c>
      <c r="RD19" s="2">
        <f ca="1">CORREL(OFFSET($B$3:$B$1162,,ROWS($1:16)-1),OFFSET($B$3:$B$1162,,COLUMNS($A:BL)-1))</f>
        <v>0.63885625577224914</v>
      </c>
      <c r="RE19" s="2">
        <f ca="1">CORREL(OFFSET($B$3:$B$1162,,ROWS($1:16)-1),OFFSET($B$3:$B$1162,,COLUMNS($A:BM)-1))</f>
        <v>0.41264501794878766</v>
      </c>
      <c r="RF19" s="2">
        <f ca="1">CORREL(OFFSET($B$3:$B$1162,,ROWS($1:16)-1),OFFSET($B$3:$B$1162,,COLUMNS($A:BN)-1))</f>
        <v>0.37946062075831671</v>
      </c>
      <c r="RG19" s="2">
        <f ca="1">CORREL(OFFSET($B$3:$B$1162,,ROWS($1:16)-1),OFFSET($B$3:$B$1162,,COLUMNS($A:BO)-1))</f>
        <v>0.3350918928113889</v>
      </c>
      <c r="RH19" s="2">
        <f ca="1">CORREL(OFFSET($B$3:$B$1162,,ROWS($1:16)-1),OFFSET($B$3:$B$1162,,COLUMNS($A:BP)-1))</f>
        <v>0.55175650421910638</v>
      </c>
      <c r="RI19" s="2">
        <f ca="1">CORREL(OFFSET($B$3:$B$1162,,ROWS($1:16)-1),OFFSET($B$3:$B$1162,,COLUMNS($A:BQ)-1))</f>
        <v>0.64066641506996935</v>
      </c>
      <c r="RJ19" s="2">
        <f ca="1">CORREL(OFFSET($B$3:$B$1162,,ROWS($1:16)-1),OFFSET($B$3:$B$1162,,COLUMNS($A:BR)-1))</f>
        <v>0.56393955014190511</v>
      </c>
      <c r="RK19" s="2">
        <f ca="1">CORREL(OFFSET($B$3:$B$1162,,ROWS($1:16)-1),OFFSET($B$3:$B$1162,,COLUMNS($A:BS)-1))</f>
        <v>0.58618975071612489</v>
      </c>
      <c r="RL19" s="2">
        <f ca="1">CORREL(OFFSET($B$3:$B$1162,,ROWS($1:16)-1),OFFSET($B$3:$B$1162,,COLUMNS($A:BT)-1))</f>
        <v>0.59220009394488815</v>
      </c>
      <c r="RM19" s="2">
        <f ca="1">CORREL(OFFSET($B$3:$B$1162,,ROWS($1:16)-1),OFFSET($B$3:$B$1162,,COLUMNS($A:BU)-1))</f>
        <v>0.37831130773309901</v>
      </c>
      <c r="RN19" s="2">
        <f ca="1">CORREL(OFFSET($B$3:$B$1162,,ROWS($1:16)-1),OFFSET($B$3:$B$1162,,COLUMNS($A:BV)-1))</f>
        <v>0.61798758852467517</v>
      </c>
      <c r="RO19" s="2">
        <f ca="1">CORREL(OFFSET($B$3:$B$1162,,ROWS($1:16)-1),OFFSET($B$3:$B$1162,,COLUMNS($A:BW)-1))</f>
        <v>0.33708831619036989</v>
      </c>
      <c r="RP19" s="2">
        <f ca="1">CORREL(OFFSET($B$3:$B$1162,,ROWS($1:16)-1),OFFSET($B$3:$B$1162,,COLUMNS($A:BX)-1))</f>
        <v>0.41862356945252649</v>
      </c>
      <c r="RQ19" s="2">
        <f ca="1">CORREL(OFFSET($B$3:$B$1162,,ROWS($1:16)-1),OFFSET($B$3:$B$1162,,COLUMNS($A:BY)-1))</f>
        <v>0.47597995240200974</v>
      </c>
      <c r="RR19" s="2">
        <f ca="1">CORREL(OFFSET($B$3:$B$1162,,ROWS($1:16)-1),OFFSET($B$3:$B$1162,,COLUMNS($A:BZ)-1))</f>
        <v>0.29984377536287582</v>
      </c>
      <c r="RS19" s="2">
        <f ca="1">CORREL(OFFSET($B$3:$B$1162,,ROWS($1:16)-1),OFFSET($B$3:$B$1162,,COLUMNS($A:CA)-1))</f>
        <v>0.3450629276780301</v>
      </c>
      <c r="RT19" s="2">
        <f ca="1">CORREL(OFFSET($B$3:$B$1162,,ROWS($1:16)-1),OFFSET($B$3:$B$1162,,COLUMNS($A:CB)-1))</f>
        <v>0.57365413774393381</v>
      </c>
      <c r="RU19" s="2">
        <f ca="1">CORREL(OFFSET($B$3:$B$1162,,ROWS($1:16)-1),OFFSET($B$3:$B$1162,,COLUMNS($A:CC)-1))</f>
        <v>0.41803684314108319</v>
      </c>
      <c r="RV19" s="2">
        <f ca="1">CORREL(OFFSET($B$3:$B$1162,,ROWS($1:16)-1),OFFSET($B$3:$B$1162,,COLUMNS($A:CD)-1))</f>
        <v>0.61054098689400915</v>
      </c>
      <c r="RW19" s="2">
        <f ca="1">CORREL(OFFSET($B$3:$B$1162,,ROWS($1:16)-1),OFFSET($B$3:$B$1162,,COLUMNS($A:CE)-1))</f>
        <v>0.43084422103935249</v>
      </c>
      <c r="RX19" s="2">
        <f ca="1">CORREL(OFFSET($B$3:$B$1162,,ROWS($1:16)-1),OFFSET($B$3:$B$1162,,COLUMNS($A:CF)-1))</f>
        <v>0.48376021054160617</v>
      </c>
      <c r="RY19" s="2">
        <f ca="1">CORREL(OFFSET($B$3:$B$1162,,ROWS($1:16)-1),OFFSET($B$3:$B$1162,,COLUMNS($A:CG)-1))</f>
        <v>0.59087207075859116</v>
      </c>
      <c r="RZ19" s="2">
        <f ca="1">CORREL(OFFSET($B$3:$B$1162,,ROWS($1:16)-1),OFFSET($B$3:$B$1162,,COLUMNS($A:CH)-1))</f>
        <v>0.58242592549620442</v>
      </c>
      <c r="SA19" s="2">
        <f ca="1">CORREL(OFFSET($B$3:$B$1162,,ROWS($1:16)-1),OFFSET($B$3:$B$1162,,COLUMNS($A:CI)-1))</f>
        <v>0.60474147833456315</v>
      </c>
      <c r="SB19" s="2">
        <f ca="1">CORREL(OFFSET($B$3:$B$1162,,ROWS($1:16)-1),OFFSET($B$3:$B$1162,,COLUMNS($A:CJ)-1))</f>
        <v>0.62033180275348465</v>
      </c>
      <c r="SC19" s="2">
        <f ca="1">CORREL(OFFSET($B$3:$B$1162,,ROWS($1:16)-1),OFFSET($B$3:$B$1162,,COLUMNS($A:CK)-1))</f>
        <v>0.54897922262145127</v>
      </c>
      <c r="SD19" s="2">
        <f ca="1">CORREL(OFFSET($B$3:$B$1162,,ROWS($1:16)-1),OFFSET($B$3:$B$1162,,COLUMNS($A:CL)-1))</f>
        <v>0.31249692291524722</v>
      </c>
      <c r="SE19" s="2">
        <f ca="1">CORREL(OFFSET($B$3:$B$1162,,ROWS($1:16)-1),OFFSET($B$3:$B$1162,,COLUMNS($A:CM)-1))</f>
        <v>0.63173979780578626</v>
      </c>
      <c r="SF19" s="2">
        <f ca="1">CORREL(OFFSET($B$3:$B$1162,,ROWS($1:16)-1),OFFSET($B$3:$B$1162,,COLUMNS($A:CN)-1))</f>
        <v>0.53126104280624631</v>
      </c>
      <c r="SG19" s="2">
        <f ca="1">CORREL(OFFSET($B$3:$B$1162,,ROWS($1:16)-1),OFFSET($B$3:$B$1162,,COLUMNS($A:CO)-1))</f>
        <v>0.54828512577943722</v>
      </c>
      <c r="SH19" s="2">
        <f ca="1">CORREL(OFFSET($B$3:$B$1162,,ROWS($1:16)-1),OFFSET($B$3:$B$1162,,COLUMNS($A:CP)-1))</f>
        <v>0.3191341105241039</v>
      </c>
      <c r="SI19" s="2">
        <f ca="1">CORREL(OFFSET($B$3:$B$1162,,ROWS($1:16)-1),OFFSET($B$3:$B$1162,,COLUMNS($A:CQ)-1))</f>
        <v>0.41654273825716154</v>
      </c>
      <c r="SJ19" s="2">
        <f ca="1">CORREL(OFFSET($B$3:$B$1162,,ROWS($1:16)-1),OFFSET($B$3:$B$1162,,COLUMNS($A:CR)-1))</f>
        <v>0.28547848809202747</v>
      </c>
      <c r="SK19" s="2">
        <f ca="1">CORREL(OFFSET($B$3:$B$1162,,ROWS($1:16)-1),OFFSET($B$3:$B$1162,,COLUMNS($A:CS)-1))</f>
        <v>0.21911595169268067</v>
      </c>
      <c r="SL19" s="2">
        <f ca="1">CORREL(OFFSET($B$3:$B$1162,,ROWS($1:16)-1),OFFSET($B$3:$B$1162,,COLUMNS($A:CT)-1))</f>
        <v>0.44934985890804835</v>
      </c>
      <c r="SM19" s="2">
        <f ca="1">CORREL(OFFSET($B$3:$B$1162,,ROWS($1:16)-1),OFFSET($B$3:$B$1162,,COLUMNS($A:CU)-1))</f>
        <v>0.58706108140032698</v>
      </c>
      <c r="SN19" s="2">
        <f ca="1">CORREL(OFFSET($B$3:$B$1162,,ROWS($1:16)-1),OFFSET($B$3:$B$1162,,COLUMNS($A:CV)-1))</f>
        <v>0.26464056076238945</v>
      </c>
      <c r="SO19" s="2">
        <f ca="1">CORREL(OFFSET($B$3:$B$1162,,ROWS($1:16)-1),OFFSET($B$3:$B$1162,,COLUMNS($A:CW)-1))</f>
        <v>0.42923890260755476</v>
      </c>
      <c r="SP19" s="2">
        <f ca="1">CORREL(OFFSET($B$3:$B$1162,,ROWS($1:16)-1),OFFSET($B$3:$B$1162,,COLUMNS($A:CX)-1))</f>
        <v>0.60976525727586861</v>
      </c>
      <c r="SQ19" s="2">
        <f ca="1">CORREL(OFFSET($B$3:$B$1162,,ROWS($1:16)-1),OFFSET($B$3:$B$1162,,COLUMNS($A:CY)-1))</f>
        <v>0.64171472765454496</v>
      </c>
      <c r="SR19" s="2">
        <f ca="1">CORREL(OFFSET($B$3:$B$1162,,ROWS($1:16)-1),OFFSET($B$3:$B$1162,,COLUMNS($A:CZ)-1))</f>
        <v>0.40946208836473535</v>
      </c>
      <c r="SS19" s="2">
        <f ca="1">CORREL(OFFSET($B$3:$B$1162,,ROWS($1:16)-1),OFFSET($B$3:$B$1162,,COLUMNS($A:DA)-1))</f>
        <v>0.58382483686342901</v>
      </c>
      <c r="ST19" s="2">
        <f ca="1">CORREL(OFFSET($B$3:$B$1162,,ROWS($1:16)-1),OFFSET($B$3:$B$1162,,COLUMNS($A:DB)-1))</f>
        <v>0.34978953340570418</v>
      </c>
      <c r="SU19" s="2">
        <f ca="1">CORREL(OFFSET($B$3:$B$1162,,ROWS($1:16)-1),OFFSET($B$3:$B$1162,,COLUMNS($A:DC)-1))</f>
        <v>0.47867987313043808</v>
      </c>
      <c r="SV19" s="2">
        <f ca="1">CORREL(OFFSET($B$3:$B$1162,,ROWS($1:16)-1),OFFSET($B$3:$B$1162,,COLUMNS($A:DD)-1))</f>
        <v>0.19034747747843889</v>
      </c>
      <c r="SW19" s="2">
        <f ca="1">CORREL(OFFSET($B$3:$B$1162,,ROWS($1:16)-1),OFFSET($B$3:$B$1162,,COLUMNS($A:DE)-1))</f>
        <v>0.56831187402491679</v>
      </c>
      <c r="SX19" s="2">
        <f ca="1">CORREL(OFFSET($B$3:$B$1162,,ROWS($1:16)-1),OFFSET($B$3:$B$1162,,COLUMNS($A:DF)-1))</f>
        <v>0.53373767159181817</v>
      </c>
      <c r="SY19" s="2">
        <f ca="1">CORREL(OFFSET($B$3:$B$1162,,ROWS($1:16)-1),OFFSET($B$3:$B$1162,,COLUMNS($A:DG)-1))</f>
        <v>0.32985631787358244</v>
      </c>
      <c r="SZ19" s="2">
        <f ca="1">CORREL(OFFSET($B$3:$B$1162,,ROWS($1:16)-1),OFFSET($B$3:$B$1162,,COLUMNS($A:DH)-1))</f>
        <v>0.42961333413571773</v>
      </c>
      <c r="TA19" s="2">
        <f ca="1">CORREL(OFFSET($B$3:$B$1162,,ROWS($1:16)-1),OFFSET($B$3:$B$1162,,COLUMNS($A:DI)-1))</f>
        <v>0.60096842147146357</v>
      </c>
      <c r="TB19" s="2">
        <f ca="1">CORREL(OFFSET($B$3:$B$1162,,ROWS($1:16)-1),OFFSET($B$3:$B$1162,,COLUMNS($A:DJ)-1))</f>
        <v>0.42388946880333661</v>
      </c>
      <c r="TC19" s="2">
        <f ca="1">CORREL(OFFSET($B$3:$B$1162,,ROWS($1:16)-1),OFFSET($B$3:$B$1162,,COLUMNS($A:DK)-1))</f>
        <v>0.34710736816237953</v>
      </c>
      <c r="TD19" s="2">
        <f ca="1">CORREL(OFFSET($B$3:$B$1162,,ROWS($1:16)-1),OFFSET($B$3:$B$1162,,COLUMNS($A:DL)-1))</f>
        <v>0.23627338671548648</v>
      </c>
      <c r="TE19" s="2">
        <f ca="1">CORREL(OFFSET($B$3:$B$1162,,ROWS($1:16)-1),OFFSET($B$3:$B$1162,,COLUMNS($A:DM)-1))</f>
        <v>0.28596542628883237</v>
      </c>
      <c r="TF19" s="2">
        <f ca="1">CORREL(OFFSET($B$3:$B$1162,,ROWS($1:16)-1),OFFSET($B$3:$B$1162,,COLUMNS($A:DN)-1))</f>
        <v>0.15307062924021056</v>
      </c>
      <c r="TG19" s="2">
        <f ca="1">CORREL(OFFSET($B$3:$B$1162,,ROWS($1:16)-1),OFFSET($B$3:$B$1162,,COLUMNS($A:DO)-1))</f>
        <v>0.26688995761684786</v>
      </c>
      <c r="TH19" s="2">
        <f ca="1">CORREL(OFFSET($B$3:$B$1162,,ROWS($1:16)-1),OFFSET($B$3:$B$1162,,COLUMNS($A:DP)-1))</f>
        <v>0.25057777398026349</v>
      </c>
      <c r="TI19" s="2">
        <f ca="1">CORREL(OFFSET($B$3:$B$1162,,ROWS($1:16)-1),OFFSET($B$3:$B$1162,,COLUMNS($A:DQ)-1))</f>
        <v>0.5533212739445047</v>
      </c>
      <c r="TJ19" s="2">
        <f ca="1">CORREL(OFFSET($B$3:$B$1162,,ROWS($1:16)-1),OFFSET($B$3:$B$1162,,COLUMNS($A:DR)-1))</f>
        <v>0.50598067188257334</v>
      </c>
      <c r="TK19" s="2">
        <f ca="1">CORREL(OFFSET($B$3:$B$1162,,ROWS($1:16)-1),OFFSET($B$3:$B$1162,,COLUMNS($A:DS)-1))</f>
        <v>0.38065063507564256</v>
      </c>
      <c r="TL19" s="2">
        <f ca="1">CORREL(OFFSET($B$3:$B$1162,,ROWS($1:16)-1),OFFSET($B$3:$B$1162,,COLUMNS($A:DT)-1))</f>
        <v>0.48174163292543637</v>
      </c>
      <c r="TM19" s="2">
        <f ca="1">CORREL(OFFSET($B$3:$B$1162,,ROWS($1:16)-1),OFFSET($B$3:$B$1162,,COLUMNS($A:DU)-1))</f>
        <v>0.46473128440406097</v>
      </c>
      <c r="TN19" s="2">
        <f ca="1">CORREL(OFFSET($B$3:$B$1162,,ROWS($1:16)-1),OFFSET($B$3:$B$1162,,COLUMNS($A:DV)-1))</f>
        <v>0.40052585042166883</v>
      </c>
      <c r="TO19" s="2">
        <f ca="1">CORREL(OFFSET($B$3:$B$1162,,ROWS($1:16)-1),OFFSET($B$3:$B$1162,,COLUMNS($A:DW)-1))</f>
        <v>0.26009770684455041</v>
      </c>
      <c r="TP19" s="2">
        <f ca="1">CORREL(OFFSET($B$3:$B$1162,,ROWS($1:16)-1),OFFSET($B$3:$B$1162,,COLUMNS($A:DX)-1))</f>
        <v>0.3012962773258766</v>
      </c>
      <c r="TQ19" s="2">
        <f ca="1">CORREL(OFFSET($B$3:$B$1162,,ROWS($1:16)-1),OFFSET($B$3:$B$1162,,COLUMNS($A:DY)-1))</f>
        <v>0.5661560920199521</v>
      </c>
      <c r="TR19" s="2">
        <f ca="1">CORREL(OFFSET($B$3:$B$1162,,ROWS($1:16)-1),OFFSET($B$3:$B$1162,,COLUMNS($A:DZ)-1))</f>
        <v>0.50841745600902477</v>
      </c>
      <c r="TS19" s="2">
        <f ca="1">CORREL(OFFSET($B$3:$B$1162,,ROWS($1:16)-1),OFFSET($B$3:$B$1162,,COLUMNS($A:EA)-1))</f>
        <v>0.41252001741114819</v>
      </c>
      <c r="TT19" s="2">
        <f ca="1">CORREL(OFFSET($B$3:$B$1162,,ROWS($1:16)-1),OFFSET($B$3:$B$1162,,COLUMNS($A:EB)-1))</f>
        <v>0.42633069129011852</v>
      </c>
      <c r="TU19" s="2">
        <f ca="1">CORREL(OFFSET($B$3:$B$1162,,ROWS($1:16)-1),OFFSET($B$3:$B$1162,,COLUMNS($A:EC)-1))</f>
        <v>0.38384423891931763</v>
      </c>
      <c r="TV19" s="2">
        <f ca="1">CORREL(OFFSET($B$3:$B$1162,,ROWS($1:16)-1),OFFSET($B$3:$B$1162,,COLUMNS($A:ED)-1))</f>
        <v>0.5226126401537351</v>
      </c>
      <c r="TW19" s="2">
        <f ca="1">CORREL(OFFSET($B$3:$B$1162,,ROWS($1:16)-1),OFFSET($B$3:$B$1162,,COLUMNS($A:EE)-1))</f>
        <v>0.25726516883266221</v>
      </c>
      <c r="TX19" s="2">
        <f ca="1">CORREL(OFFSET($B$3:$B$1162,,ROWS($1:16)-1),OFFSET($B$3:$B$1162,,COLUMNS($A:EF)-1))</f>
        <v>7.8778653279246713E-3</v>
      </c>
      <c r="TY19" s="2">
        <f ca="1">CORREL(OFFSET($B$3:$B$1162,,ROWS($1:16)-1),OFFSET($B$3:$B$1162,,COLUMNS($A:EG)-1))</f>
        <v>0.46821976927980385</v>
      </c>
      <c r="TZ19" s="2">
        <f ca="1">CORREL(OFFSET($B$3:$B$1162,,ROWS($1:16)-1),OFFSET($B$3:$B$1162,,COLUMNS($A:EH)-1))</f>
        <v>0.44311043860152827</v>
      </c>
      <c r="UA19" s="2">
        <f ca="1">CORREL(OFFSET($B$3:$B$1162,,ROWS($1:16)-1),OFFSET($B$3:$B$1162,,COLUMNS($A:EI)-1))</f>
        <v>0.23150291174528306</v>
      </c>
      <c r="UB19" s="2">
        <f ca="1">CORREL(OFFSET($B$3:$B$1162,,ROWS($1:16)-1),OFFSET($B$3:$B$1162,,COLUMNS($A:EJ)-1))</f>
        <v>0.35366548519006186</v>
      </c>
      <c r="UC19" s="2">
        <f ca="1">CORREL(OFFSET($B$3:$B$1162,,ROWS($1:16)-1),OFFSET($B$3:$B$1162,,COLUMNS($A:EK)-1))</f>
        <v>0.41835013401121662</v>
      </c>
      <c r="UD19" s="2">
        <f ca="1">CORREL(OFFSET($B$3:$B$1162,,ROWS($1:16)-1),OFFSET($B$3:$B$1162,,COLUMNS($A:EL)-1))</f>
        <v>0.20656128076011024</v>
      </c>
      <c r="UE19" s="2">
        <f ca="1">CORREL(OFFSET($B$3:$B$1162,,ROWS($1:16)-1),OFFSET($B$3:$B$1162,,COLUMNS($A:EM)-1))</f>
        <v>0.40752392067335913</v>
      </c>
      <c r="UF19" s="2">
        <f ca="1">CORREL(OFFSET($B$3:$B$1162,,ROWS($1:16)-1),OFFSET($B$3:$B$1162,,COLUMNS($A:EN)-1))</f>
        <v>0.4447962486778157</v>
      </c>
      <c r="UG19" s="2">
        <f ca="1">CORREL(OFFSET($B$3:$B$1162,,ROWS($1:16)-1),OFFSET($B$3:$B$1162,,COLUMNS($A:EO)-1))</f>
        <v>0.31182188853097803</v>
      </c>
      <c r="UH19" s="2">
        <f ca="1">CORREL(OFFSET($B$3:$B$1162,,ROWS($1:16)-1),OFFSET($B$3:$B$1162,,COLUMNS($A:EP)-1))</f>
        <v>0.29178713006174817</v>
      </c>
      <c r="UI19" s="2">
        <f ca="1">CORREL(OFFSET($B$3:$B$1162,,ROWS($1:16)-1),OFFSET($B$3:$B$1162,,COLUMNS($A:EQ)-1))</f>
        <v>0.31219122158295176</v>
      </c>
      <c r="UJ19" s="2">
        <f ca="1">CORREL(OFFSET($B$3:$B$1162,,ROWS($1:16)-1),OFFSET($B$3:$B$1162,,COLUMNS($A:ER)-1))</f>
        <v>0.42112117254642079</v>
      </c>
      <c r="UK19" s="2">
        <f ca="1">CORREL(OFFSET($B$3:$B$1162,,ROWS($1:16)-1),OFFSET($B$3:$B$1162,,COLUMNS($A:ES)-1))</f>
        <v>0.20164075006789681</v>
      </c>
      <c r="UL19" s="2">
        <f ca="1">CORREL(OFFSET($B$3:$B$1162,,ROWS($1:16)-1),OFFSET($B$3:$B$1162,,COLUMNS($A:ET)-1))</f>
        <v>0.43219982720064404</v>
      </c>
      <c r="UM19" s="2">
        <f ca="1">CORREL(OFFSET($B$3:$B$1162,,ROWS($1:16)-1),OFFSET($B$3:$B$1162,,COLUMNS($A:EU)-1))</f>
        <v>0.2349901354542111</v>
      </c>
      <c r="UN19" s="2">
        <f ca="1">CORREL(OFFSET($B$3:$B$1162,,ROWS($1:16)-1),OFFSET($B$3:$B$1162,,COLUMNS($A:EV)-1))</f>
        <v>0.46594420155015326</v>
      </c>
      <c r="UO19" s="2">
        <f ca="1">CORREL(OFFSET($B$3:$B$1162,,ROWS($1:16)-1),OFFSET($B$3:$B$1162,,COLUMNS($A:EW)-1))</f>
        <v>0.25426021199535509</v>
      </c>
      <c r="UP19" s="2">
        <f ca="1">CORREL(OFFSET($B$3:$B$1162,,ROWS($1:16)-1),OFFSET($B$3:$B$1162,,COLUMNS($A:EX)-1))</f>
        <v>0.31475609732224896</v>
      </c>
      <c r="UQ19" s="2">
        <f ca="1">CORREL(OFFSET($B$3:$B$1162,,ROWS($1:16)-1),OFFSET($B$3:$B$1162,,COLUMNS($A:EY)-1))</f>
        <v>0.38266642084163027</v>
      </c>
      <c r="UR19" s="2">
        <f ca="1">CORREL(OFFSET($B$3:$B$1162,,ROWS($1:16)-1),OFFSET($B$3:$B$1162,,COLUMNS($A:EZ)-1))</f>
        <v>0.38672954912680724</v>
      </c>
      <c r="US19" s="2">
        <f ca="1">CORREL(OFFSET($B$3:$B$1162,,ROWS($1:16)-1),OFFSET($B$3:$B$1162,,COLUMNS($A:FA)-1))</f>
        <v>0.34164902721776097</v>
      </c>
      <c r="UT19" s="2">
        <f ca="1">CORREL(OFFSET($B$3:$B$1162,,ROWS($1:16)-1),OFFSET($B$3:$B$1162,,COLUMNS($A:FB)-1))</f>
        <v>0.27629606636477927</v>
      </c>
      <c r="UU19" s="2">
        <f ca="1">CORREL(OFFSET($B$3:$B$1162,,ROWS($1:16)-1),OFFSET($B$3:$B$1162,,COLUMNS($A:FC)-1))</f>
        <v>0.31336691010694145</v>
      </c>
      <c r="UV19" s="2">
        <f ca="1">CORREL(OFFSET($B$3:$B$1162,,ROWS($1:16)-1),OFFSET($B$3:$B$1162,,COLUMNS($A:FD)-1))</f>
        <v>0.31371790046351328</v>
      </c>
      <c r="UW19" s="2">
        <f ca="1">CORREL(OFFSET($B$3:$B$1162,,ROWS($1:16)-1),OFFSET($B$3:$B$1162,,COLUMNS($A:FE)-1))</f>
        <v>0.29413507202800082</v>
      </c>
      <c r="UX19" s="2">
        <f ca="1">CORREL(OFFSET($B$3:$B$1162,,ROWS($1:16)-1),OFFSET($B$3:$B$1162,,COLUMNS($A:FF)-1))</f>
        <v>7.0955516415489889E-2</v>
      </c>
      <c r="UY19" s="2">
        <f ca="1">CORREL(OFFSET($B$3:$B$1162,,ROWS($1:16)-1),OFFSET($B$3:$B$1162,,COLUMNS($A:FG)-1))</f>
        <v>0.18614700635241296</v>
      </c>
      <c r="UZ19" s="2">
        <f ca="1">CORREL(OFFSET($B$3:$B$1162,,ROWS($1:16)-1),OFFSET($B$3:$B$1162,,COLUMNS($A:FH)-1))</f>
        <v>0.16812900898015343</v>
      </c>
      <c r="VA19" s="2">
        <f ca="1">CORREL(OFFSET($B$3:$B$1162,,ROWS($1:16)-1),OFFSET($B$3:$B$1162,,COLUMNS($A:FI)-1))</f>
        <v>0.2250838333343062</v>
      </c>
      <c r="VB19" s="2">
        <f ca="1">CORREL(OFFSET($B$3:$B$1162,,ROWS($1:16)-1),OFFSET($B$3:$B$1162,,COLUMNS($A:FJ)-1))</f>
        <v>0.4004250453548085</v>
      </c>
      <c r="VC19" s="2">
        <f ca="1">CORREL(OFFSET($B$3:$B$1162,,ROWS($1:16)-1),OFFSET($B$3:$B$1162,,COLUMNS($A:FK)-1))</f>
        <v>0.35757358480971846</v>
      </c>
      <c r="VD19" s="2">
        <f ca="1">CORREL(OFFSET($B$3:$B$1162,,ROWS($1:16)-1),OFFSET($B$3:$B$1162,,COLUMNS($A:FL)-1))</f>
        <v>0.21820514834689267</v>
      </c>
      <c r="VE19" s="2">
        <f ca="1">CORREL(OFFSET($B$3:$B$1162,,ROWS($1:16)-1),OFFSET($B$3:$B$1162,,COLUMNS($A:FM)-1))</f>
        <v>0.11764563453699133</v>
      </c>
      <c r="VF19" s="2">
        <f ca="1">CORREL(OFFSET($B$3:$B$1162,,ROWS($1:16)-1),OFFSET($B$3:$B$1162,,COLUMNS($A:FN)-1))</f>
        <v>9.760315428559041E-2</v>
      </c>
      <c r="VG19" s="2">
        <f ca="1">CORREL(OFFSET($B$3:$B$1162,,ROWS($1:16)-1),OFFSET($B$3:$B$1162,,COLUMNS($A:FO)-1))</f>
        <v>0.31243686132352061</v>
      </c>
      <c r="VH19" s="2">
        <f ca="1">CORREL(OFFSET($B$3:$B$1162,,ROWS($1:16)-1),OFFSET($B$3:$B$1162,,COLUMNS($A:FP)-1))</f>
        <v>5.7190608996595962E-2</v>
      </c>
      <c r="VI19" s="2">
        <f ca="1">CORREL(OFFSET($B$3:$B$1162,,ROWS($1:16)-1),OFFSET($B$3:$B$1162,,COLUMNS($A:FQ)-1))</f>
        <v>0.30423324895069803</v>
      </c>
      <c r="VJ19" s="2">
        <f ca="1">CORREL(OFFSET($B$3:$B$1162,,ROWS($1:16)-1),OFFSET($B$3:$B$1162,,COLUMNS($A:FR)-1))</f>
        <v>6.7026662547165572E-3</v>
      </c>
      <c r="VK19" s="2">
        <f ca="1">CORREL(OFFSET($B$3:$B$1162,,ROWS($1:16)-1),OFFSET($B$3:$B$1162,,COLUMNS($A:FS)-1))</f>
        <v>6.7889071849779936E-2</v>
      </c>
      <c r="VL19" s="2">
        <f ca="1">CORREL(OFFSET($B$3:$B$1162,,ROWS($1:16)-1),OFFSET($B$3:$B$1162,,COLUMNS($A:FT)-1))</f>
        <v>7.5087859366894149E-3</v>
      </c>
      <c r="VM19" s="2">
        <f ca="1">CORREL(OFFSET($B$3:$B$1162,,ROWS($1:16)-1),OFFSET($B$3:$B$1162,,COLUMNS($A:FU)-1))</f>
        <v>0.18964886415372367</v>
      </c>
      <c r="VN19" s="2">
        <f ca="1">CORREL(OFFSET($B$3:$B$1162,,ROWS($1:16)-1),OFFSET($B$3:$B$1162,,COLUMNS($A:FV)-1))</f>
        <v>0.12959611583545827</v>
      </c>
      <c r="VO19" s="2">
        <f ca="1">CORREL(OFFSET($B$3:$B$1162,,ROWS($1:16)-1),OFFSET($B$3:$B$1162,,COLUMNS($A:FW)-1))</f>
        <v>5.0974197475995651E-2</v>
      </c>
      <c r="VP19" s="2">
        <f ca="1">CORREL(OFFSET($B$3:$B$1162,,ROWS($1:16)-1),OFFSET($B$3:$B$1162,,COLUMNS($A:FX)-1))</f>
        <v>-1.5735622805421567E-2</v>
      </c>
      <c r="VQ19" s="2">
        <f ca="1">CORREL(OFFSET($B$3:$B$1162,,ROWS($1:16)-1),OFFSET($B$3:$B$1162,,COLUMNS($A:FY)-1))</f>
        <v>-1.540950900038135E-2</v>
      </c>
      <c r="VR19" s="2">
        <f ca="1">CORREL(OFFSET($B$3:$B$1162,,ROWS($1:16)-1),OFFSET($B$3:$B$1162,,COLUMNS($A:FZ)-1))</f>
        <v>9.0526598961364252E-2</v>
      </c>
      <c r="VS19" s="2">
        <f ca="1">CORREL(OFFSET($B$3:$B$1162,,ROWS($1:16)-1),OFFSET($B$3:$B$1162,,COLUMNS($A:GA)-1))</f>
        <v>8.1170459393693217E-2</v>
      </c>
      <c r="VT19" s="2">
        <f ca="1">CORREL(OFFSET($B$3:$B$1162,,ROWS($1:16)-1),OFFSET($B$3:$B$1162,,COLUMNS($A:GB)-1))</f>
        <v>9.0620054028132058E-2</v>
      </c>
      <c r="VU19" s="2">
        <f ca="1">CORREL(OFFSET($B$3:$B$1162,,ROWS($1:16)-1),OFFSET($B$3:$B$1162,,COLUMNS($A:GC)-1))</f>
        <v>-2.8832576459982939E-2</v>
      </c>
      <c r="VV19" s="2">
        <f ca="1">CORREL(OFFSET($B$3:$B$1162,,ROWS($1:16)-1),OFFSET($B$3:$B$1162,,COLUMNS($A:GD)-1))</f>
        <v>4.5579313849966469E-2</v>
      </c>
      <c r="VW19" s="2">
        <f ca="1">CORREL(OFFSET($B$3:$B$1162,,ROWS($1:16)-1),OFFSET($B$3:$B$1162,,COLUMNS($A:GE)-1))</f>
        <v>-5.3425595314868912E-3</v>
      </c>
      <c r="VX19" s="2">
        <f ca="1">CORREL(OFFSET($B$3:$B$1162,,ROWS($1:16)-1),OFFSET($B$3:$B$1162,,COLUMNS($A:GF)-1))</f>
        <v>-1.5451648465855812E-2</v>
      </c>
      <c r="VY19" s="2">
        <f ca="1">CORREL(OFFSET($B$3:$B$1162,,ROWS($1:16)-1),OFFSET($B$3:$B$1162,,COLUMNS($A:GG)-1))</f>
        <v>2.6194186227099698E-2</v>
      </c>
      <c r="VZ19" s="2">
        <f ca="1">CORREL(OFFSET($B$3:$B$1162,,ROWS($1:16)-1),OFFSET($B$3:$B$1162,,COLUMNS($A:GH)-1))</f>
        <v>-3.3706634132157146E-2</v>
      </c>
      <c r="WA19" s="2">
        <f ca="1">CORREL(OFFSET($B$3:$B$1162,,ROWS($1:16)-1),OFFSET($B$3:$B$1162,,COLUMNS($A:GI)-1))</f>
        <v>3.717257849631804E-2</v>
      </c>
      <c r="WB19" s="2">
        <f ca="1">CORREL(OFFSET($B$3:$B$1162,,ROWS($1:16)-1),OFFSET($B$3:$B$1162,,COLUMNS($A:GJ)-1))</f>
        <v>7.051517368461567E-3</v>
      </c>
      <c r="WC19" s="2">
        <f ca="1">CORREL(OFFSET($B$3:$B$1162,,ROWS($1:16)-1),OFFSET($B$3:$B$1162,,COLUMNS($A:GK)-1))</f>
        <v>-2.4643144639469372E-2</v>
      </c>
      <c r="WD19" s="2">
        <f ca="1">CORREL(OFFSET($B$3:$B$1162,,ROWS($1:16)-1),OFFSET($B$3:$B$1162,,COLUMNS($A:GL)-1))</f>
        <v>8.6620187273321506E-2</v>
      </c>
      <c r="WE19" s="2">
        <f ca="1">CORREL(OFFSET($B$3:$B$1162,,ROWS($1:16)-1),OFFSET($B$3:$B$1162,,COLUMNS($A:GM)-1))</f>
        <v>-5.0713340213715972E-4</v>
      </c>
      <c r="WF19" s="2">
        <f ca="1">CORREL(OFFSET($B$3:$B$1162,,ROWS($1:16)-1),OFFSET($B$3:$B$1162,,COLUMNS($A:GN)-1))</f>
        <v>5.2618975328471138E-2</v>
      </c>
      <c r="WG19" s="2">
        <f ca="1">CORREL(OFFSET($B$3:$B$1162,,ROWS($1:16)-1),OFFSET($B$3:$B$1162,,COLUMNS($A:GO)-1))</f>
        <v>9.6277989716034823E-2</v>
      </c>
      <c r="WH19" s="2">
        <f ca="1">CORREL(OFFSET($B$3:$B$1162,,ROWS($1:16)-1),OFFSET($B$3:$B$1162,,COLUMNS($A:GP)-1))</f>
        <v>5.2676968256689848E-2</v>
      </c>
      <c r="WI19" s="2">
        <f ca="1">CORREL(OFFSET($B$3:$B$1162,,ROWS($1:16)-1),OFFSET($B$3:$B$1162,,COLUMNS($A:GQ)-1))</f>
        <v>-2.4526475638127966E-2</v>
      </c>
      <c r="WJ19" s="2">
        <f ca="1">CORREL(OFFSET($B$3:$B$1162,,ROWS($1:16)-1),OFFSET($B$3:$B$1162,,COLUMNS($A:GR)-1))</f>
        <v>3.9057512244112969E-2</v>
      </c>
      <c r="WL19">
        <v>0.15920886812805177</v>
      </c>
      <c r="WM19">
        <v>0.12275999999999998</v>
      </c>
    </row>
    <row r="20" spans="1:611" hidden="1">
      <c r="A20" s="4">
        <v>41983</v>
      </c>
      <c r="B20">
        <v>-0.60529999999999995</v>
      </c>
      <c r="C20">
        <v>0.26340000000000002</v>
      </c>
      <c r="D20">
        <v>-1.9121000000000001</v>
      </c>
      <c r="E20">
        <v>-0.62860000000000005</v>
      </c>
      <c r="F20">
        <v>-5.6599999999999998E-2</v>
      </c>
      <c r="G20">
        <v>-0.13450000000000001</v>
      </c>
      <c r="H20">
        <v>0.74119999999999997</v>
      </c>
      <c r="I20">
        <v>0.33229999999999998</v>
      </c>
      <c r="J20">
        <v>0.88849999999999996</v>
      </c>
      <c r="K20">
        <v>-0.88060000000000005</v>
      </c>
      <c r="L20">
        <v>-2.1307</v>
      </c>
      <c r="M20">
        <v>0.3952</v>
      </c>
      <c r="N20">
        <v>0.95330000000000004</v>
      </c>
      <c r="O20">
        <v>-0.12770000000000001</v>
      </c>
      <c r="P20">
        <v>-0.27660000000000001</v>
      </c>
      <c r="Q20">
        <v>0.17050000000000001</v>
      </c>
      <c r="R20">
        <v>-1.3527</v>
      </c>
      <c r="S20">
        <v>-0.87490000000000001</v>
      </c>
      <c r="T20">
        <v>0.51080000000000003</v>
      </c>
      <c r="U20">
        <v>-0.4214</v>
      </c>
      <c r="V20">
        <v>-1.1317999999999999</v>
      </c>
      <c r="W20">
        <v>-0.31509999999999999</v>
      </c>
      <c r="X20">
        <v>-0.93430000000000002</v>
      </c>
      <c r="Y20">
        <v>0.54659999999999997</v>
      </c>
      <c r="Z20">
        <v>-0.27229999999999999</v>
      </c>
      <c r="AA20">
        <v>-0.1109</v>
      </c>
      <c r="AB20">
        <v>-0.2049</v>
      </c>
      <c r="AC20">
        <v>0.13339999999999999</v>
      </c>
      <c r="AD20">
        <v>-3.95E-2</v>
      </c>
      <c r="AE20">
        <v>-0.3982</v>
      </c>
      <c r="AF20">
        <v>0.18740000000000001</v>
      </c>
      <c r="AG20">
        <v>-1.2395</v>
      </c>
      <c r="AH20">
        <v>-0.61829999999999996</v>
      </c>
      <c r="AI20">
        <v>-0.67269999999999996</v>
      </c>
      <c r="AJ20">
        <v>-0.73429999999999995</v>
      </c>
      <c r="AK20">
        <v>-0.76559999999999995</v>
      </c>
      <c r="AL20">
        <v>-0.32500000000000001</v>
      </c>
      <c r="AM20">
        <v>-0.158</v>
      </c>
      <c r="AN20">
        <v>-0.11799999999999999</v>
      </c>
      <c r="AO20">
        <v>0.1636</v>
      </c>
      <c r="AP20">
        <v>-1.1697</v>
      </c>
      <c r="AQ20">
        <v>-0.69579999999999997</v>
      </c>
      <c r="AR20">
        <v>-1.2250000000000001</v>
      </c>
      <c r="AS20">
        <v>0.77010000000000001</v>
      </c>
      <c r="AT20">
        <v>0.1069</v>
      </c>
      <c r="AU20">
        <v>-1.0495000000000001</v>
      </c>
      <c r="AV20">
        <v>-0.80530000000000002</v>
      </c>
      <c r="AW20">
        <v>-0.1237</v>
      </c>
      <c r="AX20">
        <v>-0.7167</v>
      </c>
      <c r="AY20">
        <v>-1.7164000000000001</v>
      </c>
      <c r="AZ20">
        <v>0.23200000000000001</v>
      </c>
      <c r="BA20">
        <v>-0.76239999999999997</v>
      </c>
      <c r="BB20">
        <v>1.0212000000000001</v>
      </c>
      <c r="BC20">
        <v>0.85140000000000005</v>
      </c>
      <c r="BD20">
        <v>-0.8901</v>
      </c>
      <c r="BE20">
        <v>0.2054</v>
      </c>
      <c r="BF20">
        <v>1.1153999999999999</v>
      </c>
      <c r="BG20">
        <v>-0.54139999999999999</v>
      </c>
      <c r="BH20">
        <v>-0.3463</v>
      </c>
      <c r="BI20">
        <v>-0.1489</v>
      </c>
      <c r="BJ20">
        <v>0.88729999999999998</v>
      </c>
      <c r="BK20">
        <v>-0.76729999999999998</v>
      </c>
      <c r="BL20">
        <v>-1.0966</v>
      </c>
      <c r="BM20">
        <v>-0.48830000000000001</v>
      </c>
      <c r="BN20">
        <v>-0.151</v>
      </c>
      <c r="BO20">
        <v>-0.43030000000000002</v>
      </c>
      <c r="BP20">
        <v>-1.4689999999999999</v>
      </c>
      <c r="BQ20">
        <v>-1.3021</v>
      </c>
      <c r="BR20">
        <v>0</v>
      </c>
      <c r="BS20">
        <v>-0.49680000000000002</v>
      </c>
      <c r="BT20">
        <v>0.71750000000000003</v>
      </c>
      <c r="BU20">
        <v>-1.2261</v>
      </c>
      <c r="BV20">
        <v>-1.5459000000000001</v>
      </c>
      <c r="BW20">
        <v>1.7076</v>
      </c>
      <c r="BX20">
        <v>0.60060000000000002</v>
      </c>
      <c r="BY20">
        <v>-0.17419999999999999</v>
      </c>
      <c r="BZ20">
        <v>1.7934000000000001</v>
      </c>
      <c r="CA20">
        <v>-2.2084999999999999</v>
      </c>
      <c r="CB20">
        <v>-1.2004999999999999</v>
      </c>
      <c r="CC20">
        <v>-0.19139999999999999</v>
      </c>
      <c r="CD20">
        <v>-0.84130000000000005</v>
      </c>
      <c r="CE20">
        <v>7.5200000000000003E-2</v>
      </c>
      <c r="CF20">
        <v>-0.74490000000000001</v>
      </c>
      <c r="CG20">
        <v>-0.41389999999999999</v>
      </c>
      <c r="CH20">
        <v>-0.45390000000000003</v>
      </c>
      <c r="CI20">
        <v>5.0700000000000002E-2</v>
      </c>
      <c r="CJ20">
        <v>1.7553999999999998</v>
      </c>
      <c r="CK20">
        <v>-0.4476</v>
      </c>
      <c r="CL20">
        <v>-0.42899999999999999</v>
      </c>
      <c r="CM20">
        <v>-0.36230000000000001</v>
      </c>
      <c r="CN20">
        <v>0.26579999999999998</v>
      </c>
      <c r="CO20">
        <v>-0.9113</v>
      </c>
      <c r="CP20">
        <v>9.6199999999999994E-2</v>
      </c>
      <c r="CQ20">
        <v>-1.0752999999999999</v>
      </c>
      <c r="CR20">
        <v>-0.88880000000000003</v>
      </c>
      <c r="CS20">
        <v>-2.1395</v>
      </c>
      <c r="CT20">
        <v>-1.5933000000000002</v>
      </c>
      <c r="CU20">
        <v>-0.81430000000000002</v>
      </c>
      <c r="CV20">
        <v>0</v>
      </c>
      <c r="CW20">
        <v>-1.2490999999999999</v>
      </c>
      <c r="CX20">
        <v>3.2584</v>
      </c>
      <c r="CY20">
        <v>-0.29089999999999999</v>
      </c>
      <c r="CZ20">
        <v>-1.1647000000000001</v>
      </c>
      <c r="DA20">
        <v>-0.45810000000000001</v>
      </c>
      <c r="DB20">
        <v>-1.5070999999999999</v>
      </c>
      <c r="DC20">
        <v>-1.7957000000000001</v>
      </c>
      <c r="DD20">
        <v>-1.0972</v>
      </c>
      <c r="DE20">
        <v>-1.8405</v>
      </c>
      <c r="DF20">
        <v>-0.41789999999999999</v>
      </c>
      <c r="DG20">
        <v>-1.0092000000000001</v>
      </c>
      <c r="DH20">
        <v>0.59509999999999996</v>
      </c>
      <c r="DI20">
        <v>-0.4854</v>
      </c>
      <c r="DJ20">
        <v>-0.1416</v>
      </c>
      <c r="DK20">
        <v>-0.51359999999999995</v>
      </c>
      <c r="DL20">
        <v>-0.16439999999999999</v>
      </c>
      <c r="DM20">
        <v>-1.7934000000000001</v>
      </c>
      <c r="DN20">
        <v>-0.2545</v>
      </c>
      <c r="DO20">
        <v>5.649</v>
      </c>
      <c r="DP20">
        <v>-1.6295999999999999</v>
      </c>
      <c r="DQ20">
        <v>-1.4784999999999999</v>
      </c>
      <c r="DR20">
        <v>-0.2747</v>
      </c>
      <c r="DS20">
        <v>-0.78939999999999999</v>
      </c>
      <c r="DT20">
        <v>-0.77849999999999997</v>
      </c>
      <c r="DU20">
        <v>-1.7513000000000001</v>
      </c>
      <c r="DV20">
        <v>0.19739999999999999</v>
      </c>
      <c r="DW20">
        <v>-0.99670000000000003</v>
      </c>
      <c r="DX20">
        <v>-1.2625999999999999</v>
      </c>
      <c r="DY20">
        <v>-2.3376999999999999</v>
      </c>
      <c r="DZ20">
        <v>-0.34599999999999997</v>
      </c>
      <c r="EA20">
        <v>-0.33090000000000003</v>
      </c>
      <c r="EB20">
        <v>-0.52969999999999995</v>
      </c>
      <c r="EC20">
        <v>-0.51719999999999999</v>
      </c>
      <c r="ED20">
        <v>-1.3601000000000001</v>
      </c>
      <c r="EE20">
        <v>0.35570000000000002</v>
      </c>
      <c r="EF20">
        <v>1.4439</v>
      </c>
      <c r="EG20">
        <v>0.34599999999999997</v>
      </c>
      <c r="EH20">
        <v>-0.97960000000000003</v>
      </c>
      <c r="EI20">
        <v>0.63900000000000001</v>
      </c>
      <c r="EJ20">
        <v>-1.7679</v>
      </c>
      <c r="EK20">
        <v>-1.3569</v>
      </c>
      <c r="EL20">
        <v>-0.1205</v>
      </c>
      <c r="EM20">
        <v>-0.51519999999999999</v>
      </c>
      <c r="EN20">
        <v>0.34399999999999997</v>
      </c>
      <c r="EO20">
        <v>0</v>
      </c>
      <c r="EP20">
        <v>-2.5640999999999998</v>
      </c>
      <c r="EQ20">
        <v>-1.4849000000000001</v>
      </c>
      <c r="ER20">
        <v>-0.68230000000000002</v>
      </c>
      <c r="ES20">
        <v>-1.0638000000000001</v>
      </c>
      <c r="ET20">
        <v>-1.7425000000000002</v>
      </c>
      <c r="EU20">
        <v>-0.79200000000000004</v>
      </c>
      <c r="EV20">
        <v>-1.6383000000000001</v>
      </c>
      <c r="EW20">
        <v>-0.5373</v>
      </c>
      <c r="EX20">
        <v>-3.5831</v>
      </c>
      <c r="EY20">
        <v>0.18049999999999999</v>
      </c>
      <c r="EZ20">
        <v>-0.46410000000000001</v>
      </c>
      <c r="FA20">
        <v>-0.34639999999999999</v>
      </c>
      <c r="FB20">
        <v>-0.55289999999999995</v>
      </c>
      <c r="FC20">
        <v>-0.56879999999999997</v>
      </c>
      <c r="FD20">
        <v>-1.7399</v>
      </c>
      <c r="FE20">
        <v>-0.94120000000000004</v>
      </c>
      <c r="FF20">
        <v>-0.74350000000000005</v>
      </c>
      <c r="FG20">
        <v>-33.333300000000001</v>
      </c>
      <c r="FH20">
        <v>-1.1537999999999999</v>
      </c>
      <c r="FI20">
        <v>0.75470000000000004</v>
      </c>
      <c r="FJ20">
        <v>-0.1077</v>
      </c>
      <c r="FK20">
        <v>-0.1449</v>
      </c>
      <c r="FL20">
        <v>-0.3155</v>
      </c>
      <c r="FM20">
        <v>-2.4007999999999998</v>
      </c>
      <c r="FN20">
        <v>0</v>
      </c>
      <c r="FO20">
        <v>-0.35560000000000003</v>
      </c>
      <c r="FP20">
        <v>-0.67249999999999999</v>
      </c>
      <c r="FQ20">
        <v>13.2075</v>
      </c>
      <c r="FR20">
        <v>-1.7172000000000001</v>
      </c>
      <c r="FS20">
        <v>-1.2461</v>
      </c>
      <c r="FT20">
        <v>-2.9344999999999999</v>
      </c>
      <c r="FU20">
        <v>0.54790000000000005</v>
      </c>
      <c r="FV20">
        <v>-0.26950000000000002</v>
      </c>
      <c r="FW20">
        <v>-0.73060000000000003</v>
      </c>
      <c r="FX20">
        <v>2.7692000000000001</v>
      </c>
      <c r="FY20">
        <v>-11.545</v>
      </c>
      <c r="FZ20">
        <v>83.333299999999994</v>
      </c>
      <c r="GA20">
        <v>-2.1448</v>
      </c>
      <c r="GB20">
        <v>-1.1905000000000001</v>
      </c>
      <c r="GC20">
        <v>-5.7142999999999997</v>
      </c>
      <c r="GD20">
        <v>-6.3734999999999999</v>
      </c>
      <c r="GE20">
        <v>-2.3024</v>
      </c>
      <c r="GF20">
        <v>2.4889999999999999</v>
      </c>
      <c r="GG20">
        <v>-0.68030000000000002</v>
      </c>
      <c r="GH20">
        <v>-2.2222</v>
      </c>
      <c r="GI20">
        <v>-3.4392</v>
      </c>
      <c r="GJ20">
        <v>1.3513999999999999</v>
      </c>
      <c r="GK20">
        <v>0</v>
      </c>
      <c r="GL20">
        <v>15.366400000000001</v>
      </c>
      <c r="GM20">
        <v>-0.6502</v>
      </c>
      <c r="GN20">
        <v>22.222200000000001</v>
      </c>
      <c r="GO20">
        <v>3.7736000000000001</v>
      </c>
      <c r="GP20">
        <v>-1.1111</v>
      </c>
      <c r="GQ20">
        <v>25</v>
      </c>
      <c r="GR20">
        <v>-66.666700000000006</v>
      </c>
      <c r="GS20">
        <v>0</v>
      </c>
      <c r="GT20" s="1"/>
      <c r="GU20" s="1"/>
      <c r="GV20" s="1"/>
      <c r="GW20" s="1"/>
      <c r="GX20" s="1"/>
      <c r="OR20" t="s">
        <v>38</v>
      </c>
      <c r="OS20" s="2">
        <f ca="1">CORREL(OFFSET($B$3:$B$1162,,ROWS($1:17)-1),OFFSET($B$3:$B$1162,,COLUMNS($A:A)-1))</f>
        <v>0.51696961919422124</v>
      </c>
      <c r="OT20" s="2">
        <f ca="1">CORREL(OFFSET($B$3:$B$1162,,ROWS($1:17)-1),OFFSET($B$3:$B$1162,,COLUMNS($A:B)-1))</f>
        <v>0.61509098992443767</v>
      </c>
      <c r="OU20" s="2">
        <f ca="1">CORREL(OFFSET($B$3:$B$1162,,ROWS($1:17)-1),OFFSET($B$3:$B$1162,,COLUMNS($A:C)-1))</f>
        <v>0.44462449380503183</v>
      </c>
      <c r="OV20" s="2">
        <f ca="1">CORREL(OFFSET($B$3:$B$1162,,ROWS($1:17)-1),OFFSET($B$3:$B$1162,,COLUMNS($A:D)-1))</f>
        <v>0.7092925833867133</v>
      </c>
      <c r="OW20" s="2">
        <f ca="1">CORREL(OFFSET($B$3:$B$1162,,ROWS($1:17)-1),OFFSET($B$3:$B$1162,,COLUMNS($A:E)-1))</f>
        <v>0.44975881188087369</v>
      </c>
      <c r="OX20" s="2">
        <f ca="1">CORREL(OFFSET($B$3:$B$1162,,ROWS($1:17)-1),OFFSET($B$3:$B$1162,,COLUMNS($A:F)-1))</f>
        <v>0.55253526071007264</v>
      </c>
      <c r="OY20" s="2">
        <f ca="1">CORREL(OFFSET($B$3:$B$1162,,ROWS($1:17)-1),OFFSET($B$3:$B$1162,,COLUMNS($A:G)-1))</f>
        <v>0.66200373498827281</v>
      </c>
      <c r="OZ20" s="2">
        <f ca="1">CORREL(OFFSET($B$3:$B$1162,,ROWS($1:17)-1),OFFSET($B$3:$B$1162,,COLUMNS($A:H)-1))</f>
        <v>0.67796239089926769</v>
      </c>
      <c r="PA20" s="2">
        <f ca="1">CORREL(OFFSET($B$3:$B$1162,,ROWS($1:17)-1),OFFSET($B$3:$B$1162,,COLUMNS($A:I)-1))</f>
        <v>0.70892599383360333</v>
      </c>
      <c r="PB20" s="2">
        <f ca="1">CORREL(OFFSET($B$3:$B$1162,,ROWS($1:17)-1),OFFSET($B$3:$B$1162,,COLUMNS($A:J)-1))</f>
        <v>0.5392174672910518</v>
      </c>
      <c r="PC20" s="2">
        <f ca="1">CORREL(OFFSET($B$3:$B$1162,,ROWS($1:17)-1),OFFSET($B$3:$B$1162,,COLUMNS($A:K)-1))</f>
        <v>0.39431645361315043</v>
      </c>
      <c r="PD20" s="2">
        <f ca="1">CORREL(OFFSET($B$3:$B$1162,,ROWS($1:17)-1),OFFSET($B$3:$B$1162,,COLUMNS($A:L)-1))</f>
        <v>0.63059863594793597</v>
      </c>
      <c r="PE20" s="2">
        <f ca="1">CORREL(OFFSET($B$3:$B$1162,,ROWS($1:17)-1),OFFSET($B$3:$B$1162,,COLUMNS($A:M)-1))</f>
        <v>0.65616501450605369</v>
      </c>
      <c r="PF20" s="2">
        <f ca="1">CORREL(OFFSET($B$3:$B$1162,,ROWS($1:17)-1),OFFSET($B$3:$B$1162,,COLUMNS($A:N)-1))</f>
        <v>0.72201465393445696</v>
      </c>
      <c r="PG20" s="2">
        <f ca="1">CORREL(OFFSET($B$3:$B$1162,,ROWS($1:17)-1),OFFSET($B$3:$B$1162,,COLUMNS($A:O)-1))</f>
        <v>0.47901901917062145</v>
      </c>
      <c r="PH20" s="2">
        <f ca="1">CORREL(OFFSET($B$3:$B$1162,,ROWS($1:17)-1),OFFSET($B$3:$B$1162,,COLUMNS($A:P)-1))</f>
        <v>0.67423718798151677</v>
      </c>
      <c r="PI20" s="2">
        <f ca="1">CORREL(OFFSET($B$3:$B$1162,,ROWS($1:17)-1),OFFSET($B$3:$B$1162,,COLUMNS($A:Q)-1))</f>
        <v>0.99999999999999989</v>
      </c>
      <c r="PJ20" s="2">
        <f ca="1">CORREL(OFFSET($B$3:$B$1162,,ROWS($1:17)-1),OFFSET($B$3:$B$1162,,COLUMNS($A:R)-1))</f>
        <v>0.40814124799273704</v>
      </c>
      <c r="PK20" s="2">
        <f ca="1">CORREL(OFFSET($B$3:$B$1162,,ROWS($1:17)-1),OFFSET($B$3:$B$1162,,COLUMNS($A:S)-1))</f>
        <v>0.62316724575663396</v>
      </c>
      <c r="PL20" s="2">
        <f ca="1">CORREL(OFFSET($B$3:$B$1162,,ROWS($1:17)-1),OFFSET($B$3:$B$1162,,COLUMNS($A:T)-1))</f>
        <v>0.45522885382758671</v>
      </c>
      <c r="PM20" s="2">
        <f ca="1">CORREL(OFFSET($B$3:$B$1162,,ROWS($1:17)-1),OFFSET($B$3:$B$1162,,COLUMNS($A:U)-1))</f>
        <v>0.70175289837849386</v>
      </c>
      <c r="PN20" s="2">
        <f ca="1">CORREL(OFFSET($B$3:$B$1162,,ROWS($1:17)-1),OFFSET($B$3:$B$1162,,COLUMNS($A:V)-1))</f>
        <v>0.72324342755389359</v>
      </c>
      <c r="PO20" s="2">
        <f ca="1">CORREL(OFFSET($B$3:$B$1162,,ROWS($1:17)-1),OFFSET($B$3:$B$1162,,COLUMNS($A:W)-1))</f>
        <v>0.56698628002667106</v>
      </c>
      <c r="PP20" s="2">
        <f ca="1">CORREL(OFFSET($B$3:$B$1162,,ROWS($1:17)-1),OFFSET($B$3:$B$1162,,COLUMNS($A:X)-1))</f>
        <v>0.70619964223419807</v>
      </c>
      <c r="PQ20" s="2">
        <f ca="1">CORREL(OFFSET($B$3:$B$1162,,ROWS($1:17)-1),OFFSET($B$3:$B$1162,,COLUMNS($A:Y)-1))</f>
        <v>0.65803199896077103</v>
      </c>
      <c r="PR20" s="2">
        <f ca="1">CORREL(OFFSET($B$3:$B$1162,,ROWS($1:17)-1),OFFSET($B$3:$B$1162,,COLUMNS($A:Z)-1))</f>
        <v>0.67680989212817766</v>
      </c>
      <c r="PS20" s="2">
        <f ca="1">CORREL(OFFSET($B$3:$B$1162,,ROWS($1:17)-1),OFFSET($B$3:$B$1162,,COLUMNS($A:AA)-1))</f>
        <v>0.72344944539727762</v>
      </c>
      <c r="PT20" s="2">
        <f ca="1">CORREL(OFFSET($B$3:$B$1162,,ROWS($1:17)-1),OFFSET($B$3:$B$1162,,COLUMNS($A:AB)-1))</f>
        <v>0.64671171303917863</v>
      </c>
      <c r="PU20" s="2">
        <f ca="1">CORREL(OFFSET($B$3:$B$1162,,ROWS($1:17)-1),OFFSET($B$3:$B$1162,,COLUMNS($A:AC)-1))</f>
        <v>0.67449556977130654</v>
      </c>
      <c r="PV20" s="2">
        <f ca="1">CORREL(OFFSET($B$3:$B$1162,,ROWS($1:17)-1),OFFSET($B$3:$B$1162,,COLUMNS($A:AD)-1))</f>
        <v>0.68953411219996674</v>
      </c>
      <c r="PW20" s="2">
        <f ca="1">CORREL(OFFSET($B$3:$B$1162,,ROWS($1:17)-1),OFFSET($B$3:$B$1162,,COLUMNS($A:AE)-1))</f>
        <v>0.68361028810077928</v>
      </c>
      <c r="PX20" s="2">
        <f ca="1">CORREL(OFFSET($B$3:$B$1162,,ROWS($1:17)-1),OFFSET($B$3:$B$1162,,COLUMNS($A:AF)-1))</f>
        <v>0.37531417443577714</v>
      </c>
      <c r="PY20" s="2">
        <f ca="1">CORREL(OFFSET($B$3:$B$1162,,ROWS($1:17)-1),OFFSET($B$3:$B$1162,,COLUMNS($A:AG)-1))</f>
        <v>0.52835209372758718</v>
      </c>
      <c r="PZ20" s="2">
        <f ca="1">CORREL(OFFSET($B$3:$B$1162,,ROWS($1:17)-1),OFFSET($B$3:$B$1162,,COLUMNS($A:AH)-1))</f>
        <v>0.47023105805082566</v>
      </c>
      <c r="QA20" s="2">
        <f ca="1">CORREL(OFFSET($B$3:$B$1162,,ROWS($1:17)-1),OFFSET($B$3:$B$1162,,COLUMNS($A:AI)-1))</f>
        <v>0.64978967049754555</v>
      </c>
      <c r="QB20" s="2">
        <f ca="1">CORREL(OFFSET($B$3:$B$1162,,ROWS($1:17)-1),OFFSET($B$3:$B$1162,,COLUMNS($A:AJ)-1))</f>
        <v>0.44486465452401958</v>
      </c>
      <c r="QC20" s="2">
        <f ca="1">CORREL(OFFSET($B$3:$B$1162,,ROWS($1:17)-1),OFFSET($B$3:$B$1162,,COLUMNS($A:AK)-1))</f>
        <v>0.59375903076933356</v>
      </c>
      <c r="QD20" s="2">
        <f ca="1">CORREL(OFFSET($B$3:$B$1162,,ROWS($1:17)-1),OFFSET($B$3:$B$1162,,COLUMNS($A:AL)-1))</f>
        <v>0.74444146231931996</v>
      </c>
      <c r="QE20" s="2">
        <f ca="1">CORREL(OFFSET($B$3:$B$1162,,ROWS($1:17)-1),OFFSET($B$3:$B$1162,,COLUMNS($A:AM)-1))</f>
        <v>0.59861868843502786</v>
      </c>
      <c r="QF20" s="2">
        <f ca="1">CORREL(OFFSET($B$3:$B$1162,,ROWS($1:17)-1),OFFSET($B$3:$B$1162,,COLUMNS($A:AN)-1))</f>
        <v>0.67334021438156522</v>
      </c>
      <c r="QG20" s="2">
        <f ca="1">CORREL(OFFSET($B$3:$B$1162,,ROWS($1:17)-1),OFFSET($B$3:$B$1162,,COLUMNS($A:AO)-1))</f>
        <v>0.61460356296009744</v>
      </c>
      <c r="QH20" s="2">
        <f ca="1">CORREL(OFFSET($B$3:$B$1162,,ROWS($1:17)-1),OFFSET($B$3:$B$1162,,COLUMNS($A:AP)-1))</f>
        <v>0.69740977225829481</v>
      </c>
      <c r="QI20" s="2">
        <f ca="1">CORREL(OFFSET($B$3:$B$1162,,ROWS($1:17)-1),OFFSET($B$3:$B$1162,,COLUMNS($A:AQ)-1))</f>
        <v>0.69277741760453582</v>
      </c>
      <c r="QJ20" s="2">
        <f ca="1">CORREL(OFFSET($B$3:$B$1162,,ROWS($1:17)-1),OFFSET($B$3:$B$1162,,COLUMNS($A:AR)-1))</f>
        <v>0.53607256792185254</v>
      </c>
      <c r="QK20" s="2">
        <f ca="1">CORREL(OFFSET($B$3:$B$1162,,ROWS($1:17)-1),OFFSET($B$3:$B$1162,,COLUMNS($A:AS)-1))</f>
        <v>0.76917645537215851</v>
      </c>
      <c r="QL20" s="2">
        <f ca="1">CORREL(OFFSET($B$3:$B$1162,,ROWS($1:17)-1),OFFSET($B$3:$B$1162,,COLUMNS($A:AT)-1))</f>
        <v>0.33156788955526634</v>
      </c>
      <c r="QM20" s="2">
        <f ca="1">CORREL(OFFSET($B$3:$B$1162,,ROWS($1:17)-1),OFFSET($B$3:$B$1162,,COLUMNS($A:AU)-1))</f>
        <v>0.6771228770034996</v>
      </c>
      <c r="QN20" s="2">
        <f ca="1">CORREL(OFFSET($B$3:$B$1162,,ROWS($1:17)-1),OFFSET($B$3:$B$1162,,COLUMNS($A:AV)-1))</f>
        <v>0.66119842730358858</v>
      </c>
      <c r="QO20" s="2">
        <f ca="1">CORREL(OFFSET($B$3:$B$1162,,ROWS($1:17)-1),OFFSET($B$3:$B$1162,,COLUMNS($A:AW)-1))</f>
        <v>0.49479808551754534</v>
      </c>
      <c r="QP20" s="2">
        <f ca="1">CORREL(OFFSET($B$3:$B$1162,,ROWS($1:17)-1),OFFSET($B$3:$B$1162,,COLUMNS($A:AX)-1))</f>
        <v>0.46837125381767769</v>
      </c>
      <c r="QQ20" s="2">
        <f ca="1">CORREL(OFFSET($B$3:$B$1162,,ROWS($1:17)-1),OFFSET($B$3:$B$1162,,COLUMNS($A:AY)-1))</f>
        <v>0.56463651332723885</v>
      </c>
      <c r="QR20" s="2">
        <f ca="1">CORREL(OFFSET($B$3:$B$1162,,ROWS($1:17)-1),OFFSET($B$3:$B$1162,,COLUMNS($A:AZ)-1))</f>
        <v>0.64157946164304092</v>
      </c>
      <c r="QS20" s="2">
        <f ca="1">CORREL(OFFSET($B$3:$B$1162,,ROWS($1:17)-1),OFFSET($B$3:$B$1162,,COLUMNS($A:BA)-1))</f>
        <v>0.47920603675659273</v>
      </c>
      <c r="QT20" s="2">
        <f ca="1">CORREL(OFFSET($B$3:$B$1162,,ROWS($1:17)-1),OFFSET($B$3:$B$1162,,COLUMNS($A:BB)-1))</f>
        <v>0.68022979395509864</v>
      </c>
      <c r="QU20" s="2">
        <f ca="1">CORREL(OFFSET($B$3:$B$1162,,ROWS($1:17)-1),OFFSET($B$3:$B$1162,,COLUMNS($A:BC)-1))</f>
        <v>0.72559249776712587</v>
      </c>
      <c r="QV20" s="2">
        <f ca="1">CORREL(OFFSET($B$3:$B$1162,,ROWS($1:17)-1),OFFSET($B$3:$B$1162,,COLUMNS($A:BD)-1))</f>
        <v>0.53807754086686832</v>
      </c>
      <c r="QW20" s="2">
        <f ca="1">CORREL(OFFSET($B$3:$B$1162,,ROWS($1:17)-1),OFFSET($B$3:$B$1162,,COLUMNS($A:BE)-1))</f>
        <v>0.46022123120875913</v>
      </c>
      <c r="QX20" s="2">
        <f ca="1">CORREL(OFFSET($B$3:$B$1162,,ROWS($1:17)-1),OFFSET($B$3:$B$1162,,COLUMNS($A:BF)-1))</f>
        <v>0.7475939825036253</v>
      </c>
      <c r="QY20" s="2">
        <f ca="1">CORREL(OFFSET($B$3:$B$1162,,ROWS($1:17)-1),OFFSET($B$3:$B$1162,,COLUMNS($A:BG)-1))</f>
        <v>0.48882927149898558</v>
      </c>
      <c r="QZ20" s="2">
        <f ca="1">CORREL(OFFSET($B$3:$B$1162,,ROWS($1:17)-1),OFFSET($B$3:$B$1162,,COLUMNS($A:BH)-1))</f>
        <v>0.71942600100862486</v>
      </c>
      <c r="RA20" s="2">
        <f ca="1">CORREL(OFFSET($B$3:$B$1162,,ROWS($1:17)-1),OFFSET($B$3:$B$1162,,COLUMNS($A:BI)-1))</f>
        <v>0.57736835183443824</v>
      </c>
      <c r="RB20" s="2">
        <f ca="1">CORREL(OFFSET($B$3:$B$1162,,ROWS($1:17)-1),OFFSET($B$3:$B$1162,,COLUMNS($A:BJ)-1))</f>
        <v>0.60398320082204027</v>
      </c>
      <c r="RC20" s="2">
        <f ca="1">CORREL(OFFSET($B$3:$B$1162,,ROWS($1:17)-1),OFFSET($B$3:$B$1162,,COLUMNS($A:BK)-1))</f>
        <v>0.70272659626798972</v>
      </c>
      <c r="RD20" s="2">
        <f ca="1">CORREL(OFFSET($B$3:$B$1162,,ROWS($1:17)-1),OFFSET($B$3:$B$1162,,COLUMNS($A:BL)-1))</f>
        <v>0.68410572068899256</v>
      </c>
      <c r="RE20" s="2">
        <f ca="1">CORREL(OFFSET($B$3:$B$1162,,ROWS($1:17)-1),OFFSET($B$3:$B$1162,,COLUMNS($A:BM)-1))</f>
        <v>0.48402419371296995</v>
      </c>
      <c r="RF20" s="2">
        <f ca="1">CORREL(OFFSET($B$3:$B$1162,,ROWS($1:17)-1),OFFSET($B$3:$B$1162,,COLUMNS($A:BN)-1))</f>
        <v>0.43367891033590056</v>
      </c>
      <c r="RG20" s="2">
        <f ca="1">CORREL(OFFSET($B$3:$B$1162,,ROWS($1:17)-1),OFFSET($B$3:$B$1162,,COLUMNS($A:BO)-1))</f>
        <v>0.46171894706983246</v>
      </c>
      <c r="RH20" s="2">
        <f ca="1">CORREL(OFFSET($B$3:$B$1162,,ROWS($1:17)-1),OFFSET($B$3:$B$1162,,COLUMNS($A:BP)-1))</f>
        <v>0.59642977740676739</v>
      </c>
      <c r="RI20" s="2">
        <f ca="1">CORREL(OFFSET($B$3:$B$1162,,ROWS($1:17)-1),OFFSET($B$3:$B$1162,,COLUMNS($A:BQ)-1))</f>
        <v>0.6775444657186257</v>
      </c>
      <c r="RJ20" s="2">
        <f ca="1">CORREL(OFFSET($B$3:$B$1162,,ROWS($1:17)-1),OFFSET($B$3:$B$1162,,COLUMNS($A:BR)-1))</f>
        <v>0.61752172086334134</v>
      </c>
      <c r="RK20" s="2">
        <f ca="1">CORREL(OFFSET($B$3:$B$1162,,ROWS($1:17)-1),OFFSET($B$3:$B$1162,,COLUMNS($A:BS)-1))</f>
        <v>0.64332323317456253</v>
      </c>
      <c r="RL20" s="2">
        <f ca="1">CORREL(OFFSET($B$3:$B$1162,,ROWS($1:17)-1),OFFSET($B$3:$B$1162,,COLUMNS($A:BT)-1))</f>
        <v>0.65954820918277013</v>
      </c>
      <c r="RM20" s="2">
        <f ca="1">CORREL(OFFSET($B$3:$B$1162,,ROWS($1:17)-1),OFFSET($B$3:$B$1162,,COLUMNS($A:BU)-1))</f>
        <v>0.4195623729449805</v>
      </c>
      <c r="RN20" s="2">
        <f ca="1">CORREL(OFFSET($B$3:$B$1162,,ROWS($1:17)-1),OFFSET($B$3:$B$1162,,COLUMNS($A:BV)-1))</f>
        <v>0.68076456667348917</v>
      </c>
      <c r="RO20" s="2">
        <f ca="1">CORREL(OFFSET($B$3:$B$1162,,ROWS($1:17)-1),OFFSET($B$3:$B$1162,,COLUMNS($A:BW)-1))</f>
        <v>0.40266442630034416</v>
      </c>
      <c r="RP20" s="2">
        <f ca="1">CORREL(OFFSET($B$3:$B$1162,,ROWS($1:17)-1),OFFSET($B$3:$B$1162,,COLUMNS($A:BX)-1))</f>
        <v>0.49847808558810597</v>
      </c>
      <c r="RQ20" s="2">
        <f ca="1">CORREL(OFFSET($B$3:$B$1162,,ROWS($1:17)-1),OFFSET($B$3:$B$1162,,COLUMNS($A:BY)-1))</f>
        <v>0.57410550534017124</v>
      </c>
      <c r="RR20" s="2">
        <f ca="1">CORREL(OFFSET($B$3:$B$1162,,ROWS($1:17)-1),OFFSET($B$3:$B$1162,,COLUMNS($A:BZ)-1))</f>
        <v>0.39667476007618824</v>
      </c>
      <c r="RS20" s="2">
        <f ca="1">CORREL(OFFSET($B$3:$B$1162,,ROWS($1:17)-1),OFFSET($B$3:$B$1162,,COLUMNS($A:CA)-1))</f>
        <v>0.41904272028426903</v>
      </c>
      <c r="RT20" s="2">
        <f ca="1">CORREL(OFFSET($B$3:$B$1162,,ROWS($1:17)-1),OFFSET($B$3:$B$1162,,COLUMNS($A:CB)-1))</f>
        <v>0.63343689590345043</v>
      </c>
      <c r="RU20" s="2">
        <f ca="1">CORREL(OFFSET($B$3:$B$1162,,ROWS($1:17)-1),OFFSET($B$3:$B$1162,,COLUMNS($A:CC)-1))</f>
        <v>0.49500242101950903</v>
      </c>
      <c r="RV20" s="2">
        <f ca="1">CORREL(OFFSET($B$3:$B$1162,,ROWS($1:17)-1),OFFSET($B$3:$B$1162,,COLUMNS($A:CD)-1))</f>
        <v>0.67413154649264262</v>
      </c>
      <c r="RW20" s="2">
        <f ca="1">CORREL(OFFSET($B$3:$B$1162,,ROWS($1:17)-1),OFFSET($B$3:$B$1162,,COLUMNS($A:CE)-1))</f>
        <v>0.46797015569345279</v>
      </c>
      <c r="RX20" s="2">
        <f ca="1">CORREL(OFFSET($B$3:$B$1162,,ROWS($1:17)-1),OFFSET($B$3:$B$1162,,COLUMNS($A:CF)-1))</f>
        <v>0.53166773587348859</v>
      </c>
      <c r="RY20" s="2">
        <f ca="1">CORREL(OFFSET($B$3:$B$1162,,ROWS($1:17)-1),OFFSET($B$3:$B$1162,,COLUMNS($A:CG)-1))</f>
        <v>0.65919127850340764</v>
      </c>
      <c r="RZ20" s="2">
        <f ca="1">CORREL(OFFSET($B$3:$B$1162,,ROWS($1:17)-1),OFFSET($B$3:$B$1162,,COLUMNS($A:CH)-1))</f>
        <v>0.63158663616853916</v>
      </c>
      <c r="SA20" s="2">
        <f ca="1">CORREL(OFFSET($B$3:$B$1162,,ROWS($1:17)-1),OFFSET($B$3:$B$1162,,COLUMNS($A:CI)-1))</f>
        <v>0.68239169003734823</v>
      </c>
      <c r="SB20" s="2">
        <f ca="1">CORREL(OFFSET($B$3:$B$1162,,ROWS($1:17)-1),OFFSET($B$3:$B$1162,,COLUMNS($A:CJ)-1))</f>
        <v>0.70089587130894038</v>
      </c>
      <c r="SC20" s="2">
        <f ca="1">CORREL(OFFSET($B$3:$B$1162,,ROWS($1:17)-1),OFFSET($B$3:$B$1162,,COLUMNS($A:CK)-1))</f>
        <v>0.60777141128438084</v>
      </c>
      <c r="SD20" s="2">
        <f ca="1">CORREL(OFFSET($B$3:$B$1162,,ROWS($1:17)-1),OFFSET($B$3:$B$1162,,COLUMNS($A:CL)-1))</f>
        <v>0.40061076095479675</v>
      </c>
      <c r="SE20" s="2">
        <f ca="1">CORREL(OFFSET($B$3:$B$1162,,ROWS($1:17)-1),OFFSET($B$3:$B$1162,,COLUMNS($A:CM)-1))</f>
        <v>0.71395081796891813</v>
      </c>
      <c r="SF20" s="2">
        <f ca="1">CORREL(OFFSET($B$3:$B$1162,,ROWS($1:17)-1),OFFSET($B$3:$B$1162,,COLUMNS($A:CN)-1))</f>
        <v>0.62642525532189053</v>
      </c>
      <c r="SG20" s="2">
        <f ca="1">CORREL(OFFSET($B$3:$B$1162,,ROWS($1:17)-1),OFFSET($B$3:$B$1162,,COLUMNS($A:CO)-1))</f>
        <v>0.61286572093653424</v>
      </c>
      <c r="SH20" s="2">
        <f ca="1">CORREL(OFFSET($B$3:$B$1162,,ROWS($1:17)-1),OFFSET($B$3:$B$1162,,COLUMNS($A:CP)-1))</f>
        <v>0.4263483888369109</v>
      </c>
      <c r="SI20" s="2">
        <f ca="1">CORREL(OFFSET($B$3:$B$1162,,ROWS($1:17)-1),OFFSET($B$3:$B$1162,,COLUMNS($A:CQ)-1))</f>
        <v>0.45280642720621767</v>
      </c>
      <c r="SJ20" s="2">
        <f ca="1">CORREL(OFFSET($B$3:$B$1162,,ROWS($1:17)-1),OFFSET($B$3:$B$1162,,COLUMNS($A:CR)-1))</f>
        <v>0.3184585903592887</v>
      </c>
      <c r="SK20" s="2">
        <f ca="1">CORREL(OFFSET($B$3:$B$1162,,ROWS($1:17)-1),OFFSET($B$3:$B$1162,,COLUMNS($A:CS)-1))</f>
        <v>0.3130710250605413</v>
      </c>
      <c r="SL20" s="2">
        <f ca="1">CORREL(OFFSET($B$3:$B$1162,,ROWS($1:17)-1),OFFSET($B$3:$B$1162,,COLUMNS($A:CT)-1))</f>
        <v>0.51244003884820333</v>
      </c>
      <c r="SM20" s="2">
        <f ca="1">CORREL(OFFSET($B$3:$B$1162,,ROWS($1:17)-1),OFFSET($B$3:$B$1162,,COLUMNS($A:CU)-1))</f>
        <v>0.63528209362335852</v>
      </c>
      <c r="SN20" s="2">
        <f ca="1">CORREL(OFFSET($B$3:$B$1162,,ROWS($1:17)-1),OFFSET($B$3:$B$1162,,COLUMNS($A:CV)-1))</f>
        <v>0.33401184493241887</v>
      </c>
      <c r="SO20" s="2">
        <f ca="1">CORREL(OFFSET($B$3:$B$1162,,ROWS($1:17)-1),OFFSET($B$3:$B$1162,,COLUMNS($A:CW)-1))</f>
        <v>0.49339549928206328</v>
      </c>
      <c r="SP20" s="2">
        <f ca="1">CORREL(OFFSET($B$3:$B$1162,,ROWS($1:17)-1),OFFSET($B$3:$B$1162,,COLUMNS($A:CX)-1))</f>
        <v>0.67984924987758855</v>
      </c>
      <c r="SQ20" s="2">
        <f ca="1">CORREL(OFFSET($B$3:$B$1162,,ROWS($1:17)-1),OFFSET($B$3:$B$1162,,COLUMNS($A:CY)-1))</f>
        <v>0.67769171604006917</v>
      </c>
      <c r="SR20" s="2">
        <f ca="1">CORREL(OFFSET($B$3:$B$1162,,ROWS($1:17)-1),OFFSET($B$3:$B$1162,,COLUMNS($A:CZ)-1))</f>
        <v>0.45609233497887697</v>
      </c>
      <c r="SS20" s="2">
        <f ca="1">CORREL(OFFSET($B$3:$B$1162,,ROWS($1:17)-1),OFFSET($B$3:$B$1162,,COLUMNS($A:DA)-1))</f>
        <v>0.67604470306130227</v>
      </c>
      <c r="ST20" s="2">
        <f ca="1">CORREL(OFFSET($B$3:$B$1162,,ROWS($1:17)-1),OFFSET($B$3:$B$1162,,COLUMNS($A:DB)-1))</f>
        <v>0.4428045209025725</v>
      </c>
      <c r="SU20" s="2">
        <f ca="1">CORREL(OFFSET($B$3:$B$1162,,ROWS($1:17)-1),OFFSET($B$3:$B$1162,,COLUMNS($A:DC)-1))</f>
        <v>0.58055199834187676</v>
      </c>
      <c r="SV20" s="2">
        <f ca="1">CORREL(OFFSET($B$3:$B$1162,,ROWS($1:17)-1),OFFSET($B$3:$B$1162,,COLUMNS($A:DD)-1))</f>
        <v>0.30324988859816143</v>
      </c>
      <c r="SW20" s="2">
        <f ca="1">CORREL(OFFSET($B$3:$B$1162,,ROWS($1:17)-1),OFFSET($B$3:$B$1162,,COLUMNS($A:DE)-1))</f>
        <v>0.63924452057908177</v>
      </c>
      <c r="SX20" s="2">
        <f ca="1">CORREL(OFFSET($B$3:$B$1162,,ROWS($1:17)-1),OFFSET($B$3:$B$1162,,COLUMNS($A:DF)-1))</f>
        <v>0.56731710412569514</v>
      </c>
      <c r="SY20" s="2">
        <f ca="1">CORREL(OFFSET($B$3:$B$1162,,ROWS($1:17)-1),OFFSET($B$3:$B$1162,,COLUMNS($A:DG)-1))</f>
        <v>0.34021152547022943</v>
      </c>
      <c r="SZ20" s="2">
        <f ca="1">CORREL(OFFSET($B$3:$B$1162,,ROWS($1:17)-1),OFFSET($B$3:$B$1162,,COLUMNS($A:DH)-1))</f>
        <v>0.4964278706897895</v>
      </c>
      <c r="TA20" s="2">
        <f ca="1">CORREL(OFFSET($B$3:$B$1162,,ROWS($1:17)-1),OFFSET($B$3:$B$1162,,COLUMNS($A:DI)-1))</f>
        <v>0.64627351332364213</v>
      </c>
      <c r="TB20" s="2">
        <f ca="1">CORREL(OFFSET($B$3:$B$1162,,ROWS($1:17)-1),OFFSET($B$3:$B$1162,,COLUMNS($A:DJ)-1))</f>
        <v>0.49922526826019542</v>
      </c>
      <c r="TC20" s="2">
        <f ca="1">CORREL(OFFSET($B$3:$B$1162,,ROWS($1:17)-1),OFFSET($B$3:$B$1162,,COLUMNS($A:DK)-1))</f>
        <v>0.43050898491848616</v>
      </c>
      <c r="TD20" s="2">
        <f ca="1">CORREL(OFFSET($B$3:$B$1162,,ROWS($1:17)-1),OFFSET($B$3:$B$1162,,COLUMNS($A:DL)-1))</f>
        <v>0.3130358478275283</v>
      </c>
      <c r="TE20" s="2">
        <f ca="1">CORREL(OFFSET($B$3:$B$1162,,ROWS($1:17)-1),OFFSET($B$3:$B$1162,,COLUMNS($A:DM)-1))</f>
        <v>0.36528329376541468</v>
      </c>
      <c r="TF20" s="2">
        <f ca="1">CORREL(OFFSET($B$3:$B$1162,,ROWS($1:17)-1),OFFSET($B$3:$B$1162,,COLUMNS($A:DN)-1))</f>
        <v>0.20706881565729335</v>
      </c>
      <c r="TG20" s="2">
        <f ca="1">CORREL(OFFSET($B$3:$B$1162,,ROWS($1:17)-1),OFFSET($B$3:$B$1162,,COLUMNS($A:DO)-1))</f>
        <v>0.32717906254350987</v>
      </c>
      <c r="TH20" s="2">
        <f ca="1">CORREL(OFFSET($B$3:$B$1162,,ROWS($1:17)-1),OFFSET($B$3:$B$1162,,COLUMNS($A:DP)-1))</f>
        <v>0.29272252465354542</v>
      </c>
      <c r="TI20" s="2">
        <f ca="1">CORREL(OFFSET($B$3:$B$1162,,ROWS($1:17)-1),OFFSET($B$3:$B$1162,,COLUMNS($A:DQ)-1))</f>
        <v>0.59351309638903249</v>
      </c>
      <c r="TJ20" s="2">
        <f ca="1">CORREL(OFFSET($B$3:$B$1162,,ROWS($1:17)-1),OFFSET($B$3:$B$1162,,COLUMNS($A:DR)-1))</f>
        <v>0.57473070235097135</v>
      </c>
      <c r="TK20" s="2">
        <f ca="1">CORREL(OFFSET($B$3:$B$1162,,ROWS($1:17)-1),OFFSET($B$3:$B$1162,,COLUMNS($A:DS)-1))</f>
        <v>0.47388883044045693</v>
      </c>
      <c r="TL20" s="2">
        <f ca="1">CORREL(OFFSET($B$3:$B$1162,,ROWS($1:17)-1),OFFSET($B$3:$B$1162,,COLUMNS($A:DT)-1))</f>
        <v>0.57927296323771083</v>
      </c>
      <c r="TM20" s="2">
        <f ca="1">CORREL(OFFSET($B$3:$B$1162,,ROWS($1:17)-1),OFFSET($B$3:$B$1162,,COLUMNS($A:DU)-1))</f>
        <v>0.50752646316558769</v>
      </c>
      <c r="TN20" s="2">
        <f ca="1">CORREL(OFFSET($B$3:$B$1162,,ROWS($1:17)-1),OFFSET($B$3:$B$1162,,COLUMNS($A:DV)-1))</f>
        <v>0.45028525744556352</v>
      </c>
      <c r="TO20" s="2">
        <f ca="1">CORREL(OFFSET($B$3:$B$1162,,ROWS($1:17)-1),OFFSET($B$3:$B$1162,,COLUMNS($A:DW)-1))</f>
        <v>0.32552912540848022</v>
      </c>
      <c r="TP20" s="2">
        <f ca="1">CORREL(OFFSET($B$3:$B$1162,,ROWS($1:17)-1),OFFSET($B$3:$B$1162,,COLUMNS($A:DX)-1))</f>
        <v>0.34994873791312986</v>
      </c>
      <c r="TQ20" s="2">
        <f ca="1">CORREL(OFFSET($B$3:$B$1162,,ROWS($1:17)-1),OFFSET($B$3:$B$1162,,COLUMNS($A:DY)-1))</f>
        <v>0.62144866900038631</v>
      </c>
      <c r="TR20" s="2">
        <f ca="1">CORREL(OFFSET($B$3:$B$1162,,ROWS($1:17)-1),OFFSET($B$3:$B$1162,,COLUMNS($A:DZ)-1))</f>
        <v>0.58087012009208427</v>
      </c>
      <c r="TS20" s="2">
        <f ca="1">CORREL(OFFSET($B$3:$B$1162,,ROWS($1:17)-1),OFFSET($B$3:$B$1162,,COLUMNS($A:EA)-1))</f>
        <v>0.44705491225928917</v>
      </c>
      <c r="TT20" s="2">
        <f ca="1">CORREL(OFFSET($B$3:$B$1162,,ROWS($1:17)-1),OFFSET($B$3:$B$1162,,COLUMNS($A:EB)-1))</f>
        <v>0.47342583322013815</v>
      </c>
      <c r="TU20" s="2">
        <f ca="1">CORREL(OFFSET($B$3:$B$1162,,ROWS($1:17)-1),OFFSET($B$3:$B$1162,,COLUMNS($A:EC)-1))</f>
        <v>0.44332097600993997</v>
      </c>
      <c r="TV20" s="2">
        <f ca="1">CORREL(OFFSET($B$3:$B$1162,,ROWS($1:17)-1),OFFSET($B$3:$B$1162,,COLUMNS($A:ED)-1))</f>
        <v>0.56126617923366273</v>
      </c>
      <c r="TW20" s="2">
        <f ca="1">CORREL(OFFSET($B$3:$B$1162,,ROWS($1:17)-1),OFFSET($B$3:$B$1162,,COLUMNS($A:EE)-1))</f>
        <v>0.26464982266281045</v>
      </c>
      <c r="TX20" s="2">
        <f ca="1">CORREL(OFFSET($B$3:$B$1162,,ROWS($1:17)-1),OFFSET($B$3:$B$1162,,COLUMNS($A:EF)-1))</f>
        <v>2.746066619056322E-2</v>
      </c>
      <c r="TY20" s="2">
        <f ca="1">CORREL(OFFSET($B$3:$B$1162,,ROWS($1:17)-1),OFFSET($B$3:$B$1162,,COLUMNS($A:EG)-1))</f>
        <v>0.52825674604927353</v>
      </c>
      <c r="TZ20" s="2">
        <f ca="1">CORREL(OFFSET($B$3:$B$1162,,ROWS($1:17)-1),OFFSET($B$3:$B$1162,,COLUMNS($A:EH)-1))</f>
        <v>0.53146158014360612</v>
      </c>
      <c r="UA20" s="2">
        <f ca="1">CORREL(OFFSET($B$3:$B$1162,,ROWS($1:17)-1),OFFSET($B$3:$B$1162,,COLUMNS($A:EI)-1))</f>
        <v>0.29136441442302474</v>
      </c>
      <c r="UB20" s="2">
        <f ca="1">CORREL(OFFSET($B$3:$B$1162,,ROWS($1:17)-1),OFFSET($B$3:$B$1162,,COLUMNS($A:EJ)-1))</f>
        <v>0.41926892875760641</v>
      </c>
      <c r="UC20" s="2">
        <f ca="1">CORREL(OFFSET($B$3:$B$1162,,ROWS($1:17)-1),OFFSET($B$3:$B$1162,,COLUMNS($A:EK)-1))</f>
        <v>0.45028772527999139</v>
      </c>
      <c r="UD20" s="2">
        <f ca="1">CORREL(OFFSET($B$3:$B$1162,,ROWS($1:17)-1),OFFSET($B$3:$B$1162,,COLUMNS($A:EL)-1))</f>
        <v>0.26883640235177908</v>
      </c>
      <c r="UE20" s="2">
        <f ca="1">CORREL(OFFSET($B$3:$B$1162,,ROWS($1:17)-1),OFFSET($B$3:$B$1162,,COLUMNS($A:EM)-1))</f>
        <v>0.44552556730123133</v>
      </c>
      <c r="UF20" s="2">
        <f ca="1">CORREL(OFFSET($B$3:$B$1162,,ROWS($1:17)-1),OFFSET($B$3:$B$1162,,COLUMNS($A:EN)-1))</f>
        <v>0.5370193922582136</v>
      </c>
      <c r="UG20" s="2">
        <f ca="1">CORREL(OFFSET($B$3:$B$1162,,ROWS($1:17)-1),OFFSET($B$3:$B$1162,,COLUMNS($A:EO)-1))</f>
        <v>0.35726229468722731</v>
      </c>
      <c r="UH20" s="2">
        <f ca="1">CORREL(OFFSET($B$3:$B$1162,,ROWS($1:17)-1),OFFSET($B$3:$B$1162,,COLUMNS($A:EP)-1))</f>
        <v>0.40516979365900874</v>
      </c>
      <c r="UI20" s="2">
        <f ca="1">CORREL(OFFSET($B$3:$B$1162,,ROWS($1:17)-1),OFFSET($B$3:$B$1162,,COLUMNS($A:EQ)-1))</f>
        <v>0.38532787890196102</v>
      </c>
      <c r="UJ20" s="2">
        <f ca="1">CORREL(OFFSET($B$3:$B$1162,,ROWS($1:17)-1),OFFSET($B$3:$B$1162,,COLUMNS($A:ER)-1))</f>
        <v>0.45228442576682515</v>
      </c>
      <c r="UK20" s="2">
        <f ca="1">CORREL(OFFSET($B$3:$B$1162,,ROWS($1:17)-1),OFFSET($B$3:$B$1162,,COLUMNS($A:ES)-1))</f>
        <v>0.28025126107118564</v>
      </c>
      <c r="UL20" s="2">
        <f ca="1">CORREL(OFFSET($B$3:$B$1162,,ROWS($1:17)-1),OFFSET($B$3:$B$1162,,COLUMNS($A:ET)-1))</f>
        <v>0.50426169460325332</v>
      </c>
      <c r="UM20" s="2">
        <f ca="1">CORREL(OFFSET($B$3:$B$1162,,ROWS($1:17)-1),OFFSET($B$3:$B$1162,,COLUMNS($A:EU)-1))</f>
        <v>0.31280509176875759</v>
      </c>
      <c r="UN20" s="2">
        <f ca="1">CORREL(OFFSET($B$3:$B$1162,,ROWS($1:17)-1),OFFSET($B$3:$B$1162,,COLUMNS($A:EV)-1))</f>
        <v>0.52524309912713396</v>
      </c>
      <c r="UO20" s="2">
        <f ca="1">CORREL(OFFSET($B$3:$B$1162,,ROWS($1:17)-1),OFFSET($B$3:$B$1162,,COLUMNS($A:EW)-1))</f>
        <v>0.32072806783773122</v>
      </c>
      <c r="UP20" s="2">
        <f ca="1">CORREL(OFFSET($B$3:$B$1162,,ROWS($1:17)-1),OFFSET($B$3:$B$1162,,COLUMNS($A:EX)-1))</f>
        <v>0.34275486251447457</v>
      </c>
      <c r="UQ20" s="2">
        <f ca="1">CORREL(OFFSET($B$3:$B$1162,,ROWS($1:17)-1),OFFSET($B$3:$B$1162,,COLUMNS($A:EY)-1))</f>
        <v>0.44576986486966691</v>
      </c>
      <c r="UR20" s="2">
        <f ca="1">CORREL(OFFSET($B$3:$B$1162,,ROWS($1:17)-1),OFFSET($B$3:$B$1162,,COLUMNS($A:EZ)-1))</f>
        <v>0.46160636710893099</v>
      </c>
      <c r="US20" s="2">
        <f ca="1">CORREL(OFFSET($B$3:$B$1162,,ROWS($1:17)-1),OFFSET($B$3:$B$1162,,COLUMNS($A:FA)-1))</f>
        <v>0.39586785459239199</v>
      </c>
      <c r="UT20" s="2">
        <f ca="1">CORREL(OFFSET($B$3:$B$1162,,ROWS($1:17)-1),OFFSET($B$3:$B$1162,,COLUMNS($A:FB)-1))</f>
        <v>0.30966475611230371</v>
      </c>
      <c r="UU20" s="2">
        <f ca="1">CORREL(OFFSET($B$3:$B$1162,,ROWS($1:17)-1),OFFSET($B$3:$B$1162,,COLUMNS($A:FC)-1))</f>
        <v>0.38267652368581112</v>
      </c>
      <c r="UV20" s="2">
        <f ca="1">CORREL(OFFSET($B$3:$B$1162,,ROWS($1:17)-1),OFFSET($B$3:$B$1162,,COLUMNS($A:FD)-1))</f>
        <v>0.39536635635851464</v>
      </c>
      <c r="UW20" s="2">
        <f ca="1">CORREL(OFFSET($B$3:$B$1162,,ROWS($1:17)-1),OFFSET($B$3:$B$1162,,COLUMNS($A:FE)-1))</f>
        <v>0.36012639706152888</v>
      </c>
      <c r="UX20" s="2">
        <f ca="1">CORREL(OFFSET($B$3:$B$1162,,ROWS($1:17)-1),OFFSET($B$3:$B$1162,,COLUMNS($A:FF)-1))</f>
        <v>3.5903104573845844E-2</v>
      </c>
      <c r="UY20" s="2">
        <f ca="1">CORREL(OFFSET($B$3:$B$1162,,ROWS($1:17)-1),OFFSET($B$3:$B$1162,,COLUMNS($A:FG)-1))</f>
        <v>0.27822564058186894</v>
      </c>
      <c r="UZ20" s="2">
        <f ca="1">CORREL(OFFSET($B$3:$B$1162,,ROWS($1:17)-1),OFFSET($B$3:$B$1162,,COLUMNS($A:FH)-1))</f>
        <v>0.19724150277992639</v>
      </c>
      <c r="VA20" s="2">
        <f ca="1">CORREL(OFFSET($B$3:$B$1162,,ROWS($1:17)-1),OFFSET($B$3:$B$1162,,COLUMNS($A:FI)-1))</f>
        <v>0.27383991962323195</v>
      </c>
      <c r="VB20" s="2">
        <f ca="1">CORREL(OFFSET($B$3:$B$1162,,ROWS($1:17)-1),OFFSET($B$3:$B$1162,,COLUMNS($A:FJ)-1))</f>
        <v>0.43857713924741853</v>
      </c>
      <c r="VC20" s="2">
        <f ca="1">CORREL(OFFSET($B$3:$B$1162,,ROWS($1:17)-1),OFFSET($B$3:$B$1162,,COLUMNS($A:FK)-1))</f>
        <v>0.40339693147525951</v>
      </c>
      <c r="VD20" s="2">
        <f ca="1">CORREL(OFFSET($B$3:$B$1162,,ROWS($1:17)-1),OFFSET($B$3:$B$1162,,COLUMNS($A:FL)-1))</f>
        <v>0.27810386368238343</v>
      </c>
      <c r="VE20" s="2">
        <f ca="1">CORREL(OFFSET($B$3:$B$1162,,ROWS($1:17)-1),OFFSET($B$3:$B$1162,,COLUMNS($A:FM)-1))</f>
        <v>0.15241880728076579</v>
      </c>
      <c r="VF20" s="2">
        <f ca="1">CORREL(OFFSET($B$3:$B$1162,,ROWS($1:17)-1),OFFSET($B$3:$B$1162,,COLUMNS($A:FN)-1))</f>
        <v>0.13249814796944451</v>
      </c>
      <c r="VG20" s="2">
        <f ca="1">CORREL(OFFSET($B$3:$B$1162,,ROWS($1:17)-1),OFFSET($B$3:$B$1162,,COLUMNS($A:FO)-1))</f>
        <v>0.33313827140836799</v>
      </c>
      <c r="VH20" s="2">
        <f ca="1">CORREL(OFFSET($B$3:$B$1162,,ROWS($1:17)-1),OFFSET($B$3:$B$1162,,COLUMNS($A:FP)-1))</f>
        <v>5.889447887363583E-2</v>
      </c>
      <c r="VI20" s="2">
        <f ca="1">CORREL(OFFSET($B$3:$B$1162,,ROWS($1:17)-1),OFFSET($B$3:$B$1162,,COLUMNS($A:FQ)-1))</f>
        <v>0.35525576664763125</v>
      </c>
      <c r="VJ20" s="2">
        <f ca="1">CORREL(OFFSET($B$3:$B$1162,,ROWS($1:17)-1),OFFSET($B$3:$B$1162,,COLUMNS($A:FR)-1))</f>
        <v>-4.1040729659670233E-2</v>
      </c>
      <c r="VK20" s="2">
        <f ca="1">CORREL(OFFSET($B$3:$B$1162,,ROWS($1:17)-1),OFFSET($B$3:$B$1162,,COLUMNS($A:FS)-1))</f>
        <v>7.904491123568988E-2</v>
      </c>
      <c r="VL20" s="2">
        <f ca="1">CORREL(OFFSET($B$3:$B$1162,,ROWS($1:17)-1),OFFSET($B$3:$B$1162,,COLUMNS($A:FT)-1))</f>
        <v>4.3906768109573842E-2</v>
      </c>
      <c r="VM20" s="2">
        <f ca="1">CORREL(OFFSET($B$3:$B$1162,,ROWS($1:17)-1),OFFSET($B$3:$B$1162,,COLUMNS($A:FU)-1))</f>
        <v>0.2227782312982059</v>
      </c>
      <c r="VN20" s="2">
        <f ca="1">CORREL(OFFSET($B$3:$B$1162,,ROWS($1:17)-1),OFFSET($B$3:$B$1162,,COLUMNS($A:FV)-1))</f>
        <v>0.23256379357744389</v>
      </c>
      <c r="VO20" s="2">
        <f ca="1">CORREL(OFFSET($B$3:$B$1162,,ROWS($1:17)-1),OFFSET($B$3:$B$1162,,COLUMNS($A:FW)-1))</f>
        <v>3.5992586793531706E-2</v>
      </c>
      <c r="VP20" s="2">
        <f ca="1">CORREL(OFFSET($B$3:$B$1162,,ROWS($1:17)-1),OFFSET($B$3:$B$1162,,COLUMNS($A:FX)-1))</f>
        <v>1.3827054649086561E-2</v>
      </c>
      <c r="VQ20" s="2">
        <f ca="1">CORREL(OFFSET($B$3:$B$1162,,ROWS($1:17)-1),OFFSET($B$3:$B$1162,,COLUMNS($A:FY)-1))</f>
        <v>-3.307127630172544E-2</v>
      </c>
      <c r="VR20" s="2">
        <f ca="1">CORREL(OFFSET($B$3:$B$1162,,ROWS($1:17)-1),OFFSET($B$3:$B$1162,,COLUMNS($A:FZ)-1))</f>
        <v>0.1214576408859958</v>
      </c>
      <c r="VS20" s="2">
        <f ca="1">CORREL(OFFSET($B$3:$B$1162,,ROWS($1:17)-1),OFFSET($B$3:$B$1162,,COLUMNS($A:GA)-1))</f>
        <v>0.11172137185914453</v>
      </c>
      <c r="VT20" s="2">
        <f ca="1">CORREL(OFFSET($B$3:$B$1162,,ROWS($1:17)-1),OFFSET($B$3:$B$1162,,COLUMNS($A:GB)-1))</f>
        <v>5.4611841639874127E-2</v>
      </c>
      <c r="VU20" s="2">
        <f ca="1">CORREL(OFFSET($B$3:$B$1162,,ROWS($1:17)-1),OFFSET($B$3:$B$1162,,COLUMNS($A:GC)-1))</f>
        <v>3.2993695203574709E-2</v>
      </c>
      <c r="VV20" s="2">
        <f ca="1">CORREL(OFFSET($B$3:$B$1162,,ROWS($1:17)-1),OFFSET($B$3:$B$1162,,COLUMNS($A:GD)-1))</f>
        <v>9.4665498642257345E-2</v>
      </c>
      <c r="VW20" s="2">
        <f ca="1">CORREL(OFFSET($B$3:$B$1162,,ROWS($1:17)-1),OFFSET($B$3:$B$1162,,COLUMNS($A:GE)-1))</f>
        <v>-3.5373829380710663E-5</v>
      </c>
      <c r="VX20" s="2">
        <f ca="1">CORREL(OFFSET($B$3:$B$1162,,ROWS($1:17)-1),OFFSET($B$3:$B$1162,,COLUMNS($A:GF)-1))</f>
        <v>-3.1958905008772215E-2</v>
      </c>
      <c r="VY20" s="2">
        <f ca="1">CORREL(OFFSET($B$3:$B$1162,,ROWS($1:17)-1),OFFSET($B$3:$B$1162,,COLUMNS($A:GG)-1))</f>
        <v>2.7873603102850898E-2</v>
      </c>
      <c r="VZ20" s="2">
        <f ca="1">CORREL(OFFSET($B$3:$B$1162,,ROWS($1:17)-1),OFFSET($B$3:$B$1162,,COLUMNS($A:GH)-1))</f>
        <v>-2.8328006269141271E-2</v>
      </c>
      <c r="WA20" s="2">
        <f ca="1">CORREL(OFFSET($B$3:$B$1162,,ROWS($1:17)-1),OFFSET($B$3:$B$1162,,COLUMNS($A:GI)-1))</f>
        <v>9.1860182011555304E-3</v>
      </c>
      <c r="WB20" s="2">
        <f ca="1">CORREL(OFFSET($B$3:$B$1162,,ROWS($1:17)-1),OFFSET($B$3:$B$1162,,COLUMNS($A:GJ)-1))</f>
        <v>1.9408532682393245E-2</v>
      </c>
      <c r="WC20" s="2">
        <f ca="1">CORREL(OFFSET($B$3:$B$1162,,ROWS($1:17)-1),OFFSET($B$3:$B$1162,,COLUMNS($A:GK)-1))</f>
        <v>-3.3232725620965936E-2</v>
      </c>
      <c r="WD20" s="2">
        <f ca="1">CORREL(OFFSET($B$3:$B$1162,,ROWS($1:17)-1),OFFSET($B$3:$B$1162,,COLUMNS($A:GL)-1))</f>
        <v>0.10347244977920939</v>
      </c>
      <c r="WE20" s="2">
        <f ca="1">CORREL(OFFSET($B$3:$B$1162,,ROWS($1:17)-1),OFFSET($B$3:$B$1162,,COLUMNS($A:GM)-1))</f>
        <v>1.7823256231629992E-2</v>
      </c>
      <c r="WF20" s="2">
        <f ca="1">CORREL(OFFSET($B$3:$B$1162,,ROWS($1:17)-1),OFFSET($B$3:$B$1162,,COLUMNS($A:GN)-1))</f>
        <v>2.4479441041878946E-2</v>
      </c>
      <c r="WG20" s="2">
        <f ca="1">CORREL(OFFSET($B$3:$B$1162,,ROWS($1:17)-1),OFFSET($B$3:$B$1162,,COLUMNS($A:GO)-1))</f>
        <v>6.663887028972354E-2</v>
      </c>
      <c r="WH20" s="2">
        <f ca="1">CORREL(OFFSET($B$3:$B$1162,,ROWS($1:17)-1),OFFSET($B$3:$B$1162,,COLUMNS($A:GP)-1))</f>
        <v>3.6960432817422284E-2</v>
      </c>
      <c r="WI20" s="2">
        <f ca="1">CORREL(OFFSET($B$3:$B$1162,,ROWS($1:17)-1),OFFSET($B$3:$B$1162,,COLUMNS($A:GQ)-1))</f>
        <v>-3.8193156137160192E-2</v>
      </c>
      <c r="WJ20" s="2">
        <f ca="1">CORREL(OFFSET($B$3:$B$1162,,ROWS($1:17)-1),OFFSET($B$3:$B$1162,,COLUMNS($A:GR)-1))</f>
        <v>4.9180673875559459E-2</v>
      </c>
      <c r="WL20">
        <v>0.17525371506885082</v>
      </c>
      <c r="WM20">
        <v>0.16983984905660379</v>
      </c>
    </row>
    <row r="21" spans="1:611" hidden="1">
      <c r="A21" s="4">
        <v>41984</v>
      </c>
      <c r="B21">
        <v>-0.21959999999999999</v>
      </c>
      <c r="C21">
        <v>8.2100000000000006E-2</v>
      </c>
      <c r="D21">
        <v>-0.82620000000000005</v>
      </c>
      <c r="E21">
        <v>0.49199999999999999</v>
      </c>
      <c r="F21">
        <v>1.0969</v>
      </c>
      <c r="G21">
        <v>0.11310000000000001</v>
      </c>
      <c r="H21">
        <v>0.34160000000000001</v>
      </c>
      <c r="I21">
        <v>-0.26219999999999999</v>
      </c>
      <c r="J21">
        <v>-0.20039999999999999</v>
      </c>
      <c r="K21">
        <v>-1.2524999999999999</v>
      </c>
      <c r="L21">
        <v>-0.66400000000000003</v>
      </c>
      <c r="M21">
        <v>1.6838</v>
      </c>
      <c r="N21">
        <v>0.82110000000000005</v>
      </c>
      <c r="O21">
        <v>-0.91739999999999999</v>
      </c>
      <c r="P21">
        <v>0.111</v>
      </c>
      <c r="Q21">
        <v>0.1459</v>
      </c>
      <c r="R21">
        <v>0.20230000000000001</v>
      </c>
      <c r="S21">
        <v>1.677</v>
      </c>
      <c r="T21">
        <v>8.8400000000000006E-2</v>
      </c>
      <c r="U21">
        <v>0.42320000000000002</v>
      </c>
      <c r="V21">
        <v>0.59409999999999996</v>
      </c>
      <c r="W21">
        <v>-0.10539999999999999</v>
      </c>
      <c r="X21">
        <v>8.4199999999999997E-2</v>
      </c>
      <c r="Y21">
        <v>0.73550000000000004</v>
      </c>
      <c r="Z21">
        <v>0.7782</v>
      </c>
      <c r="AA21">
        <v>0.222</v>
      </c>
      <c r="AB21">
        <v>0.46200000000000002</v>
      </c>
      <c r="AC21">
        <v>0.94940000000000002</v>
      </c>
      <c r="AD21">
        <v>-0.1978</v>
      </c>
      <c r="AE21">
        <v>-6.7900000000000002E-2</v>
      </c>
      <c r="AF21">
        <v>-0.7349</v>
      </c>
      <c r="AG21">
        <v>0.76200000000000001</v>
      </c>
      <c r="AH21">
        <v>0.4869</v>
      </c>
      <c r="AI21">
        <v>-0.47410000000000002</v>
      </c>
      <c r="AJ21">
        <v>1.1625000000000001</v>
      </c>
      <c r="AK21">
        <v>1.7124999999999999</v>
      </c>
      <c r="AL21">
        <v>0.3261</v>
      </c>
      <c r="AM21">
        <v>7.1900000000000006E-2</v>
      </c>
      <c r="AN21">
        <v>-3.9399999999999998E-2</v>
      </c>
      <c r="AO21">
        <v>-0.21229999999999999</v>
      </c>
      <c r="AP21">
        <v>1.4729000000000001</v>
      </c>
      <c r="AQ21">
        <v>0.92490000000000006</v>
      </c>
      <c r="AR21">
        <v>-0.2157</v>
      </c>
      <c r="AS21">
        <v>0.88180000000000003</v>
      </c>
      <c r="AT21">
        <v>-0.56940000000000002</v>
      </c>
      <c r="AU21">
        <v>0.1515</v>
      </c>
      <c r="AV21">
        <v>0.29520000000000002</v>
      </c>
      <c r="AW21">
        <v>0.34689999999999999</v>
      </c>
      <c r="AX21">
        <v>0.55200000000000005</v>
      </c>
      <c r="AY21">
        <v>-0.64539999999999997</v>
      </c>
      <c r="AZ21">
        <v>0.1852</v>
      </c>
      <c r="BA21">
        <v>0.50029999999999997</v>
      </c>
      <c r="BB21">
        <v>-1.1813</v>
      </c>
      <c r="BC21">
        <v>0.1535</v>
      </c>
      <c r="BD21">
        <v>1.3472</v>
      </c>
      <c r="BE21">
        <v>-0.123</v>
      </c>
      <c r="BF21">
        <v>-0.20519999999999999</v>
      </c>
      <c r="BG21">
        <v>-0.7258</v>
      </c>
      <c r="BH21">
        <v>0.4864</v>
      </c>
      <c r="BI21">
        <v>0.14910000000000001</v>
      </c>
      <c r="BJ21">
        <v>-0.69669999999999999</v>
      </c>
      <c r="BK21">
        <v>0.86980000000000002</v>
      </c>
      <c r="BL21">
        <v>-0.70830000000000004</v>
      </c>
      <c r="BM21">
        <v>8.5900000000000004E-2</v>
      </c>
      <c r="BN21">
        <v>0.45379999999999998</v>
      </c>
      <c r="BO21">
        <v>0.3639</v>
      </c>
      <c r="BP21">
        <v>1.3791</v>
      </c>
      <c r="BQ21">
        <v>-0.79159999999999997</v>
      </c>
      <c r="BR21">
        <v>0.4083</v>
      </c>
      <c r="BS21">
        <v>-0.80649999999999999</v>
      </c>
      <c r="BT21">
        <v>1.3601000000000001</v>
      </c>
      <c r="BU21">
        <v>0</v>
      </c>
      <c r="BV21">
        <v>0.78510000000000002</v>
      </c>
      <c r="BW21">
        <v>0.53239999999999998</v>
      </c>
      <c r="BX21">
        <v>0.89549999999999996</v>
      </c>
      <c r="BY21">
        <v>1.3089</v>
      </c>
      <c r="BZ21">
        <v>1.0570999999999999</v>
      </c>
      <c r="CA21">
        <v>-0.22209999999999999</v>
      </c>
      <c r="CB21">
        <v>1.0935999999999999</v>
      </c>
      <c r="CC21">
        <v>0.31969999999999998</v>
      </c>
      <c r="CD21">
        <v>0.90910000000000002</v>
      </c>
      <c r="CE21">
        <v>0.70599999999999996</v>
      </c>
      <c r="CF21">
        <v>0.72050000000000003</v>
      </c>
      <c r="CG21">
        <v>0.59189999999999998</v>
      </c>
      <c r="CH21">
        <v>0.91200000000000003</v>
      </c>
      <c r="CI21">
        <v>0.81140000000000001</v>
      </c>
      <c r="CJ21">
        <v>-0.6613</v>
      </c>
      <c r="CK21">
        <v>0.3211</v>
      </c>
      <c r="CL21">
        <v>-0.35249999999999998</v>
      </c>
      <c r="CM21">
        <v>1.2363999999999999</v>
      </c>
      <c r="CN21">
        <v>5.2999999999999999E-2</v>
      </c>
      <c r="CO21">
        <v>0.1226</v>
      </c>
      <c r="CP21">
        <v>0.57689999999999997</v>
      </c>
      <c r="CQ21">
        <v>0.78500000000000003</v>
      </c>
      <c r="CR21">
        <v>-0.40200000000000002</v>
      </c>
      <c r="CS21">
        <v>-0.19009999999999999</v>
      </c>
      <c r="CT21">
        <v>1.4544000000000001</v>
      </c>
      <c r="CU21">
        <v>-0.21890000000000001</v>
      </c>
      <c r="CV21">
        <v>0.87090000000000001</v>
      </c>
      <c r="CW21">
        <v>1.0625</v>
      </c>
      <c r="CX21">
        <v>-1.6865999999999999</v>
      </c>
      <c r="CY21">
        <v>0.47410000000000002</v>
      </c>
      <c r="CZ21">
        <v>0.20280000000000001</v>
      </c>
      <c r="DA21">
        <v>6.5699999999999995E-2</v>
      </c>
      <c r="DB21">
        <v>-0.27</v>
      </c>
      <c r="DC21">
        <v>0.31530000000000002</v>
      </c>
      <c r="DD21">
        <v>5.28E-2</v>
      </c>
      <c r="DE21">
        <v>-0.15620000000000001</v>
      </c>
      <c r="DF21">
        <v>0</v>
      </c>
      <c r="DG21">
        <v>-0.17730000000000001</v>
      </c>
      <c r="DH21">
        <v>0.16250000000000001</v>
      </c>
      <c r="DI21">
        <v>0.51490000000000002</v>
      </c>
      <c r="DJ21">
        <v>0.75649999999999995</v>
      </c>
      <c r="DK21">
        <v>1.3765000000000001</v>
      </c>
      <c r="DL21">
        <v>0.16470000000000001</v>
      </c>
      <c r="DM21">
        <v>2.1183000000000001</v>
      </c>
      <c r="DN21">
        <v>1.6837</v>
      </c>
      <c r="DO21">
        <v>-0.2041</v>
      </c>
      <c r="DP21">
        <v>1.9578</v>
      </c>
      <c r="DQ21">
        <v>1.3643000000000001</v>
      </c>
      <c r="DR21">
        <v>0</v>
      </c>
      <c r="DS21">
        <v>0.47020000000000001</v>
      </c>
      <c r="DT21">
        <v>0.52310000000000001</v>
      </c>
      <c r="DU21">
        <v>-3.3868</v>
      </c>
      <c r="DV21">
        <v>0.75229999999999997</v>
      </c>
      <c r="DW21">
        <v>0.58720000000000006</v>
      </c>
      <c r="DX21">
        <v>1.0229999999999999</v>
      </c>
      <c r="DY21">
        <v>0.26600000000000001</v>
      </c>
      <c r="DZ21">
        <v>0.30640000000000001</v>
      </c>
      <c r="EA21">
        <v>1.0515000000000001</v>
      </c>
      <c r="EB21">
        <v>-0.21299999999999999</v>
      </c>
      <c r="EC21">
        <v>-3.4700000000000002E-2</v>
      </c>
      <c r="ED21">
        <v>0.23980000000000001</v>
      </c>
      <c r="EE21">
        <v>-0.79749999999999999</v>
      </c>
      <c r="EF21">
        <v>-0.4219</v>
      </c>
      <c r="EG21">
        <v>-2.3563000000000001</v>
      </c>
      <c r="EH21">
        <v>0.41220000000000001</v>
      </c>
      <c r="EI21">
        <v>0.3175</v>
      </c>
      <c r="EJ21">
        <v>0.78249999999999997</v>
      </c>
      <c r="EK21">
        <v>0.68779999999999997</v>
      </c>
      <c r="EL21">
        <v>-0.48249999999999998</v>
      </c>
      <c r="EM21">
        <v>1.2082999999999999</v>
      </c>
      <c r="EN21">
        <v>0.7429</v>
      </c>
      <c r="EO21">
        <v>0.1686</v>
      </c>
      <c r="EP21">
        <v>-0.65790000000000004</v>
      </c>
      <c r="EQ21">
        <v>1.4033</v>
      </c>
      <c r="ER21">
        <v>9.8100000000000007E-2</v>
      </c>
      <c r="ES21">
        <v>0</v>
      </c>
      <c r="ET21">
        <v>1.8227</v>
      </c>
      <c r="EU21">
        <v>0.84030000000000005</v>
      </c>
      <c r="EV21">
        <v>0.66620000000000001</v>
      </c>
      <c r="EW21">
        <v>0.40510000000000002</v>
      </c>
      <c r="EX21">
        <v>2.8715999999999999</v>
      </c>
      <c r="EY21">
        <v>-9.01E-2</v>
      </c>
      <c r="EZ21">
        <v>-0.8478</v>
      </c>
      <c r="FA21">
        <v>-0.46350000000000002</v>
      </c>
      <c r="FB21">
        <v>-0.63539999999999996</v>
      </c>
      <c r="FC21">
        <v>0.57210000000000005</v>
      </c>
      <c r="FD21">
        <v>0.92749999999999999</v>
      </c>
      <c r="FE21">
        <v>1.0689</v>
      </c>
      <c r="FF21">
        <v>0.18729999999999999</v>
      </c>
      <c r="FG21">
        <v>-33.333300000000001</v>
      </c>
      <c r="FH21">
        <v>0.9728</v>
      </c>
      <c r="FI21">
        <v>0.3745</v>
      </c>
      <c r="FJ21">
        <v>1.5632999999999999</v>
      </c>
      <c r="FK21">
        <v>0.2903</v>
      </c>
      <c r="FL21">
        <v>0.3165</v>
      </c>
      <c r="FM21">
        <v>-2.4599000000000002</v>
      </c>
      <c r="FN21">
        <v>-0.1389</v>
      </c>
      <c r="FO21">
        <v>-8.9200000000000002E-2</v>
      </c>
      <c r="FP21">
        <v>0.57289999999999996</v>
      </c>
      <c r="FQ21">
        <v>0</v>
      </c>
      <c r="FR21">
        <v>-0.46589999999999998</v>
      </c>
      <c r="FS21">
        <v>0.21029999999999999</v>
      </c>
      <c r="FT21">
        <v>-0.70350000000000001</v>
      </c>
      <c r="FU21">
        <v>0.54790000000000005</v>
      </c>
      <c r="FV21">
        <v>3.9679000000000002</v>
      </c>
      <c r="FW21">
        <v>0.874</v>
      </c>
      <c r="FX21">
        <v>3.2934000000000001</v>
      </c>
      <c r="FY21">
        <v>1.5163</v>
      </c>
      <c r="FZ21">
        <v>83.333299999999994</v>
      </c>
      <c r="GA21">
        <v>2.3288000000000002</v>
      </c>
      <c r="GB21">
        <v>-2.6505999999999998</v>
      </c>
      <c r="GC21">
        <v>7.8788</v>
      </c>
      <c r="GD21">
        <v>0</v>
      </c>
      <c r="GE21">
        <v>-2.3214000000000001</v>
      </c>
      <c r="GF21">
        <v>2.4889999999999999</v>
      </c>
      <c r="GG21">
        <v>-0.68030000000000002</v>
      </c>
      <c r="GH21">
        <v>-2.2222</v>
      </c>
      <c r="GI21">
        <v>1.9177999999999999</v>
      </c>
      <c r="GJ21">
        <v>-18.333300000000001</v>
      </c>
      <c r="GK21">
        <v>0</v>
      </c>
      <c r="GL21">
        <v>-4.7130999999999998</v>
      </c>
      <c r="GM21">
        <v>0.7853</v>
      </c>
      <c r="GN21">
        <v>-18.181799999999999</v>
      </c>
      <c r="GO21">
        <v>3.7736000000000001</v>
      </c>
      <c r="GP21">
        <v>1.1235999999999999</v>
      </c>
      <c r="GQ21">
        <v>25</v>
      </c>
      <c r="GR21">
        <v>-66.666700000000006</v>
      </c>
      <c r="GS21">
        <v>-6.6666999999999996</v>
      </c>
      <c r="GT21" s="1"/>
      <c r="GU21" s="1"/>
      <c r="GV21" s="1"/>
      <c r="GW21" s="1"/>
      <c r="GX21" s="1"/>
      <c r="OR21" t="s">
        <v>39</v>
      </c>
      <c r="OS21" s="2">
        <f ca="1">CORREL(OFFSET($B$3:$B$1162,,ROWS($1:18)-1),OFFSET($B$3:$B$1162,,COLUMNS($A:A)-1))</f>
        <v>0.349919151599482</v>
      </c>
      <c r="OT21" s="2">
        <f ca="1">CORREL(OFFSET($B$3:$B$1162,,ROWS($1:18)-1),OFFSET($B$3:$B$1162,,COLUMNS($A:B)-1))</f>
        <v>0.34116603519755567</v>
      </c>
      <c r="OU21" s="2">
        <f ca="1">CORREL(OFFSET($B$3:$B$1162,,ROWS($1:18)-1),OFFSET($B$3:$B$1162,,COLUMNS($A:C)-1))</f>
        <v>0.33482461764903382</v>
      </c>
      <c r="OV21" s="2">
        <f ca="1">CORREL(OFFSET($B$3:$B$1162,,ROWS($1:18)-1),OFFSET($B$3:$B$1162,,COLUMNS($A:D)-1))</f>
        <v>0.43558981880966541</v>
      </c>
      <c r="OW21" s="2">
        <f ca="1">CORREL(OFFSET($B$3:$B$1162,,ROWS($1:18)-1),OFFSET($B$3:$B$1162,,COLUMNS($A:E)-1))</f>
        <v>0.28769330171305885</v>
      </c>
      <c r="OX21" s="2">
        <f ca="1">CORREL(OFFSET($B$3:$B$1162,,ROWS($1:18)-1),OFFSET($B$3:$B$1162,,COLUMNS($A:F)-1))</f>
        <v>0.34931554852653068</v>
      </c>
      <c r="OY21" s="2">
        <f ca="1">CORREL(OFFSET($B$3:$B$1162,,ROWS($1:18)-1),OFFSET($B$3:$B$1162,,COLUMNS($A:G)-1))</f>
        <v>0.40546036721159107</v>
      </c>
      <c r="OZ21" s="2">
        <f ca="1">CORREL(OFFSET($B$3:$B$1162,,ROWS($1:18)-1),OFFSET($B$3:$B$1162,,COLUMNS($A:H)-1))</f>
        <v>0.372941494708249</v>
      </c>
      <c r="PA21" s="2">
        <f ca="1">CORREL(OFFSET($B$3:$B$1162,,ROWS($1:18)-1),OFFSET($B$3:$B$1162,,COLUMNS($A:I)-1))</f>
        <v>0.38588502740334479</v>
      </c>
      <c r="PB21" s="2">
        <f ca="1">CORREL(OFFSET($B$3:$B$1162,,ROWS($1:18)-1),OFFSET($B$3:$B$1162,,COLUMNS($A:J)-1))</f>
        <v>0.37670842686816436</v>
      </c>
      <c r="PC21" s="2">
        <f ca="1">CORREL(OFFSET($B$3:$B$1162,,ROWS($1:18)-1),OFFSET($B$3:$B$1162,,COLUMNS($A:K)-1))</f>
        <v>0.31443736203754019</v>
      </c>
      <c r="PD21" s="2">
        <f ca="1">CORREL(OFFSET($B$3:$B$1162,,ROWS($1:18)-1),OFFSET($B$3:$B$1162,,COLUMNS($A:L)-1))</f>
        <v>0.45027189352373942</v>
      </c>
      <c r="PE21" s="2">
        <f ca="1">CORREL(OFFSET($B$3:$B$1162,,ROWS($1:18)-1),OFFSET($B$3:$B$1162,,COLUMNS($A:M)-1))</f>
        <v>0.41448670403820592</v>
      </c>
      <c r="PF21" s="2">
        <f ca="1">CORREL(OFFSET($B$3:$B$1162,,ROWS($1:18)-1),OFFSET($B$3:$B$1162,,COLUMNS($A:N)-1))</f>
        <v>0.36717558996033112</v>
      </c>
      <c r="PG21" s="2">
        <f ca="1">CORREL(OFFSET($B$3:$B$1162,,ROWS($1:18)-1),OFFSET($B$3:$B$1162,,COLUMNS($A:O)-1))</f>
        <v>0.31422837298874795</v>
      </c>
      <c r="PH21" s="2">
        <f ca="1">CORREL(OFFSET($B$3:$B$1162,,ROWS($1:18)-1),OFFSET($B$3:$B$1162,,COLUMNS($A:P)-1))</f>
        <v>0.3612231987652883</v>
      </c>
      <c r="PI21" s="2">
        <f ca="1">CORREL(OFFSET($B$3:$B$1162,,ROWS($1:18)-1),OFFSET($B$3:$B$1162,,COLUMNS($A:Q)-1))</f>
        <v>0.40814124799273704</v>
      </c>
      <c r="PJ21" s="2">
        <f ca="1">CORREL(OFFSET($B$3:$B$1162,,ROWS($1:18)-1),OFFSET($B$3:$B$1162,,COLUMNS($A:R)-1))</f>
        <v>0.99999999999999989</v>
      </c>
      <c r="PK21" s="2">
        <f ca="1">CORREL(OFFSET($B$3:$B$1162,,ROWS($1:18)-1),OFFSET($B$3:$B$1162,,COLUMNS($A:S)-1))</f>
        <v>0.37584225453726694</v>
      </c>
      <c r="PL21" s="2">
        <f ca="1">CORREL(OFFSET($B$3:$B$1162,,ROWS($1:18)-1),OFFSET($B$3:$B$1162,,COLUMNS($A:T)-1))</f>
        <v>0.27430167274123207</v>
      </c>
      <c r="PM21" s="2">
        <f ca="1">CORREL(OFFSET($B$3:$B$1162,,ROWS($1:18)-1),OFFSET($B$3:$B$1162,,COLUMNS($A:U)-1))</f>
        <v>0.48763595622137085</v>
      </c>
      <c r="PN21" s="2">
        <f ca="1">CORREL(OFFSET($B$3:$B$1162,,ROWS($1:18)-1),OFFSET($B$3:$B$1162,,COLUMNS($A:V)-1))</f>
        <v>0.36266177229967717</v>
      </c>
      <c r="PO21" s="2">
        <f ca="1">CORREL(OFFSET($B$3:$B$1162,,ROWS($1:18)-1),OFFSET($B$3:$B$1162,,COLUMNS($A:W)-1))</f>
        <v>0.35011989495868051</v>
      </c>
      <c r="PP21" s="2">
        <f ca="1">CORREL(OFFSET($B$3:$B$1162,,ROWS($1:18)-1),OFFSET($B$3:$B$1162,,COLUMNS($A:X)-1))</f>
        <v>0.39246081211425854</v>
      </c>
      <c r="PQ21" s="2">
        <f ca="1">CORREL(OFFSET($B$3:$B$1162,,ROWS($1:18)-1),OFFSET($B$3:$B$1162,,COLUMNS($A:Y)-1))</f>
        <v>0.39411000803738166</v>
      </c>
      <c r="PR21" s="2">
        <f ca="1">CORREL(OFFSET($B$3:$B$1162,,ROWS($1:18)-1),OFFSET($B$3:$B$1162,,COLUMNS($A:Z)-1))</f>
        <v>0.40604955519572838</v>
      </c>
      <c r="PS21" s="2">
        <f ca="1">CORREL(OFFSET($B$3:$B$1162,,ROWS($1:18)-1),OFFSET($B$3:$B$1162,,COLUMNS($A:AA)-1))</f>
        <v>0.44280143945738604</v>
      </c>
      <c r="PT21" s="2">
        <f ca="1">CORREL(OFFSET($B$3:$B$1162,,ROWS($1:18)-1),OFFSET($B$3:$B$1162,,COLUMNS($A:AB)-1))</f>
        <v>0.38172894289102077</v>
      </c>
      <c r="PU21" s="2">
        <f ca="1">CORREL(OFFSET($B$3:$B$1162,,ROWS($1:18)-1),OFFSET($B$3:$B$1162,,COLUMNS($A:AC)-1))</f>
        <v>0.40401623723709762</v>
      </c>
      <c r="PV21" s="2">
        <f ca="1">CORREL(OFFSET($B$3:$B$1162,,ROWS($1:18)-1),OFFSET($B$3:$B$1162,,COLUMNS($A:AD)-1))</f>
        <v>0.40071260054918861</v>
      </c>
      <c r="PW21" s="2">
        <f ca="1">CORREL(OFFSET($B$3:$B$1162,,ROWS($1:18)-1),OFFSET($B$3:$B$1162,,COLUMNS($A:AE)-1))</f>
        <v>0.39138055697546609</v>
      </c>
      <c r="PX21" s="2">
        <f ca="1">CORREL(OFFSET($B$3:$B$1162,,ROWS($1:18)-1),OFFSET($B$3:$B$1162,,COLUMNS($A:AF)-1))</f>
        <v>0.8222030847403391</v>
      </c>
      <c r="PY21" s="2">
        <f ca="1">CORREL(OFFSET($B$3:$B$1162,,ROWS($1:18)-1),OFFSET($B$3:$B$1162,,COLUMNS($A:AG)-1))</f>
        <v>0.406075684841608</v>
      </c>
      <c r="PZ21" s="2">
        <f ca="1">CORREL(OFFSET($B$3:$B$1162,,ROWS($1:18)-1),OFFSET($B$3:$B$1162,,COLUMNS($A:AH)-1))</f>
        <v>0.34358122602877661</v>
      </c>
      <c r="QA21" s="2">
        <f ca="1">CORREL(OFFSET($B$3:$B$1162,,ROWS($1:18)-1),OFFSET($B$3:$B$1162,,COLUMNS($A:AI)-1))</f>
        <v>0.46546449466941525</v>
      </c>
      <c r="QB21" s="2">
        <f ca="1">CORREL(OFFSET($B$3:$B$1162,,ROWS($1:18)-1),OFFSET($B$3:$B$1162,,COLUMNS($A:AJ)-1))</f>
        <v>0.25614372522947787</v>
      </c>
      <c r="QC21" s="2">
        <f ca="1">CORREL(OFFSET($B$3:$B$1162,,ROWS($1:18)-1),OFFSET($B$3:$B$1162,,COLUMNS($A:AK)-1))</f>
        <v>0.45513856669357788</v>
      </c>
      <c r="QD21" s="2">
        <f ca="1">CORREL(OFFSET($B$3:$B$1162,,ROWS($1:18)-1),OFFSET($B$3:$B$1162,,COLUMNS($A:AL)-1))</f>
        <v>0.37115153355556496</v>
      </c>
      <c r="QE21" s="2">
        <f ca="1">CORREL(OFFSET($B$3:$B$1162,,ROWS($1:18)-1),OFFSET($B$3:$B$1162,,COLUMNS($A:AM)-1))</f>
        <v>0.35714978353643279</v>
      </c>
      <c r="QF21" s="2">
        <f ca="1">CORREL(OFFSET($B$3:$B$1162,,ROWS($1:18)-1),OFFSET($B$3:$B$1162,,COLUMNS($A:AN)-1))</f>
        <v>0.3234681711205194</v>
      </c>
      <c r="QG21" s="2">
        <f ca="1">CORREL(OFFSET($B$3:$B$1162,,ROWS($1:18)-1),OFFSET($B$3:$B$1162,,COLUMNS($A:AO)-1))</f>
        <v>0.39529134436207786</v>
      </c>
      <c r="QH21" s="2">
        <f ca="1">CORREL(OFFSET($B$3:$B$1162,,ROWS($1:18)-1),OFFSET($B$3:$B$1162,,COLUMNS($A:AP)-1))</f>
        <v>0.40906793855247958</v>
      </c>
      <c r="QI21" s="2">
        <f ca="1">CORREL(OFFSET($B$3:$B$1162,,ROWS($1:18)-1),OFFSET($B$3:$B$1162,,COLUMNS($A:AQ)-1))</f>
        <v>0.40919027294936294</v>
      </c>
      <c r="QJ21" s="2">
        <f ca="1">CORREL(OFFSET($B$3:$B$1162,,ROWS($1:18)-1),OFFSET($B$3:$B$1162,,COLUMNS($A:AR)-1))</f>
        <v>0.38438244434294999</v>
      </c>
      <c r="QK21" s="2">
        <f ca="1">CORREL(OFFSET($B$3:$B$1162,,ROWS($1:18)-1),OFFSET($B$3:$B$1162,,COLUMNS($A:AS)-1))</f>
        <v>0.40359919965037411</v>
      </c>
      <c r="QL21" s="2">
        <f ca="1">CORREL(OFFSET($B$3:$B$1162,,ROWS($1:18)-1),OFFSET($B$3:$B$1162,,COLUMNS($A:AT)-1))</f>
        <v>0.4440402280705697</v>
      </c>
      <c r="QM21" s="2">
        <f ca="1">CORREL(OFFSET($B$3:$B$1162,,ROWS($1:18)-1),OFFSET($B$3:$B$1162,,COLUMNS($A:AU)-1))</f>
        <v>0.4151804643205686</v>
      </c>
      <c r="QN21" s="2">
        <f ca="1">CORREL(OFFSET($B$3:$B$1162,,ROWS($1:18)-1),OFFSET($B$3:$B$1162,,COLUMNS($A:AV)-1))</f>
        <v>0.4216350726412364</v>
      </c>
      <c r="QO21" s="2">
        <f ca="1">CORREL(OFFSET($B$3:$B$1162,,ROWS($1:18)-1),OFFSET($B$3:$B$1162,,COLUMNS($A:AW)-1))</f>
        <v>0.56069830485143102</v>
      </c>
      <c r="QP21" s="2">
        <f ca="1">CORREL(OFFSET($B$3:$B$1162,,ROWS($1:18)-1),OFFSET($B$3:$B$1162,,COLUMNS($A:AX)-1))</f>
        <v>0.35932060876965277</v>
      </c>
      <c r="QQ21" s="2">
        <f ca="1">CORREL(OFFSET($B$3:$B$1162,,ROWS($1:18)-1),OFFSET($B$3:$B$1162,,COLUMNS($A:AY)-1))</f>
        <v>0.33756366021698458</v>
      </c>
      <c r="QR21" s="2">
        <f ca="1">CORREL(OFFSET($B$3:$B$1162,,ROWS($1:18)-1),OFFSET($B$3:$B$1162,,COLUMNS($A:AZ)-1))</f>
        <v>0.4588641309495391</v>
      </c>
      <c r="QS21" s="2">
        <f ca="1">CORREL(OFFSET($B$3:$B$1162,,ROWS($1:18)-1),OFFSET($B$3:$B$1162,,COLUMNS($A:BA)-1))</f>
        <v>0.28251198073702405</v>
      </c>
      <c r="QT21" s="2">
        <f ca="1">CORREL(OFFSET($B$3:$B$1162,,ROWS($1:18)-1),OFFSET($B$3:$B$1162,,COLUMNS($A:BB)-1))</f>
        <v>0.40734526430921492</v>
      </c>
      <c r="QU21" s="2">
        <f ca="1">CORREL(OFFSET($B$3:$B$1162,,ROWS($1:18)-1),OFFSET($B$3:$B$1162,,COLUMNS($A:BC)-1))</f>
        <v>0.35446470327487267</v>
      </c>
      <c r="QV21" s="2">
        <f ca="1">CORREL(OFFSET($B$3:$B$1162,,ROWS($1:18)-1),OFFSET($B$3:$B$1162,,COLUMNS($A:BD)-1))</f>
        <v>0.32983666346358848</v>
      </c>
      <c r="QW21" s="2">
        <f ca="1">CORREL(OFFSET($B$3:$B$1162,,ROWS($1:18)-1),OFFSET($B$3:$B$1162,,COLUMNS($A:BE)-1))</f>
        <v>0.33592260718574912</v>
      </c>
      <c r="QX21" s="2">
        <f ca="1">CORREL(OFFSET($B$3:$B$1162,,ROWS($1:18)-1),OFFSET($B$3:$B$1162,,COLUMNS($A:BF)-1))</f>
        <v>0.45003749558274286</v>
      </c>
      <c r="QY21" s="2">
        <f ca="1">CORREL(OFFSET($B$3:$B$1162,,ROWS($1:18)-1),OFFSET($B$3:$B$1162,,COLUMNS($A:BG)-1))</f>
        <v>0.50773751128834532</v>
      </c>
      <c r="QZ21" s="2">
        <f ca="1">CORREL(OFFSET($B$3:$B$1162,,ROWS($1:18)-1),OFFSET($B$3:$B$1162,,COLUMNS($A:BH)-1))</f>
        <v>0.41838191013390336</v>
      </c>
      <c r="RA21" s="2">
        <f ca="1">CORREL(OFFSET($B$3:$B$1162,,ROWS($1:18)-1),OFFSET($B$3:$B$1162,,COLUMNS($A:BI)-1))</f>
        <v>0.35515892480437272</v>
      </c>
      <c r="RB21" s="2">
        <f ca="1">CORREL(OFFSET($B$3:$B$1162,,ROWS($1:18)-1),OFFSET($B$3:$B$1162,,COLUMNS($A:BJ)-1))</f>
        <v>0.38364024383403977</v>
      </c>
      <c r="RC21" s="2">
        <f ca="1">CORREL(OFFSET($B$3:$B$1162,,ROWS($1:18)-1),OFFSET($B$3:$B$1162,,COLUMNS($A:BK)-1))</f>
        <v>0.41365874345957049</v>
      </c>
      <c r="RD21" s="2">
        <f ca="1">CORREL(OFFSET($B$3:$B$1162,,ROWS($1:18)-1),OFFSET($B$3:$B$1162,,COLUMNS($A:BL)-1))</f>
        <v>0.43626460463423417</v>
      </c>
      <c r="RE21" s="2">
        <f ca="1">CORREL(OFFSET($B$3:$B$1162,,ROWS($1:18)-1),OFFSET($B$3:$B$1162,,COLUMNS($A:BM)-1))</f>
        <v>0.29891669502540047</v>
      </c>
      <c r="RF21" s="2">
        <f ca="1">CORREL(OFFSET($B$3:$B$1162,,ROWS($1:18)-1),OFFSET($B$3:$B$1162,,COLUMNS($A:BN)-1))</f>
        <v>0.23516793458954732</v>
      </c>
      <c r="RG21" s="2">
        <f ca="1">CORREL(OFFSET($B$3:$B$1162,,ROWS($1:18)-1),OFFSET($B$3:$B$1162,,COLUMNS($A:BO)-1))</f>
        <v>0.31885949588475748</v>
      </c>
      <c r="RH21" s="2">
        <f ca="1">CORREL(OFFSET($B$3:$B$1162,,ROWS($1:18)-1),OFFSET($B$3:$B$1162,,COLUMNS($A:BP)-1))</f>
        <v>0.36563422607441065</v>
      </c>
      <c r="RI21" s="2">
        <f ca="1">CORREL(OFFSET($B$3:$B$1162,,ROWS($1:18)-1),OFFSET($B$3:$B$1162,,COLUMNS($A:BQ)-1))</f>
        <v>0.41463988383439276</v>
      </c>
      <c r="RJ21" s="2">
        <f ca="1">CORREL(OFFSET($B$3:$B$1162,,ROWS($1:18)-1),OFFSET($B$3:$B$1162,,COLUMNS($A:BR)-1))</f>
        <v>0.37141052024793619</v>
      </c>
      <c r="RK21" s="2">
        <f ca="1">CORREL(OFFSET($B$3:$B$1162,,ROWS($1:18)-1),OFFSET($B$3:$B$1162,,COLUMNS($A:BS)-1))</f>
        <v>0.37742621402932908</v>
      </c>
      <c r="RL21" s="2">
        <f ca="1">CORREL(OFFSET($B$3:$B$1162,,ROWS($1:18)-1),OFFSET($B$3:$B$1162,,COLUMNS($A:BT)-1))</f>
        <v>0.4155123152934696</v>
      </c>
      <c r="RM21" s="2">
        <f ca="1">CORREL(OFFSET($B$3:$B$1162,,ROWS($1:18)-1),OFFSET($B$3:$B$1162,,COLUMNS($A:BU)-1))</f>
        <v>0.68054838458430866</v>
      </c>
      <c r="RN21" s="2">
        <f ca="1">CORREL(OFFSET($B$3:$B$1162,,ROWS($1:18)-1),OFFSET($B$3:$B$1162,,COLUMNS($A:BV)-1))</f>
        <v>0.41452954141163684</v>
      </c>
      <c r="RO21" s="2">
        <f ca="1">CORREL(OFFSET($B$3:$B$1162,,ROWS($1:18)-1),OFFSET($B$3:$B$1162,,COLUMNS($A:BW)-1))</f>
        <v>0.66362815540849995</v>
      </c>
      <c r="RP21" s="2">
        <f ca="1">CORREL(OFFSET($B$3:$B$1162,,ROWS($1:18)-1),OFFSET($B$3:$B$1162,,COLUMNS($A:BX)-1))</f>
        <v>0.37408562497343384</v>
      </c>
      <c r="RQ21" s="2">
        <f ca="1">CORREL(OFFSET($B$3:$B$1162,,ROWS($1:18)-1),OFFSET($B$3:$B$1162,,COLUMNS($A:BY)-1))</f>
        <v>0.34068730008514908</v>
      </c>
      <c r="RR21" s="2">
        <f ca="1">CORREL(OFFSET($B$3:$B$1162,,ROWS($1:18)-1),OFFSET($B$3:$B$1162,,COLUMNS($A:BZ)-1))</f>
        <v>0.26868994659681888</v>
      </c>
      <c r="RS21" s="2">
        <f ca="1">CORREL(OFFSET($B$3:$B$1162,,ROWS($1:18)-1),OFFSET($B$3:$B$1162,,COLUMNS($A:CA)-1))</f>
        <v>0.68171398020871599</v>
      </c>
      <c r="RT21" s="2">
        <f ca="1">CORREL(OFFSET($B$3:$B$1162,,ROWS($1:18)-1),OFFSET($B$3:$B$1162,,COLUMNS($A:CB)-1))</f>
        <v>0.41056644962267319</v>
      </c>
      <c r="RU21" s="2">
        <f ca="1">CORREL(OFFSET($B$3:$B$1162,,ROWS($1:18)-1),OFFSET($B$3:$B$1162,,COLUMNS($A:CC)-1))</f>
        <v>0.27517672478227545</v>
      </c>
      <c r="RV21" s="2">
        <f ca="1">CORREL(OFFSET($B$3:$B$1162,,ROWS($1:18)-1),OFFSET($B$3:$B$1162,,COLUMNS($A:CD)-1))</f>
        <v>0.40803628882984599</v>
      </c>
      <c r="RW21" s="2">
        <f ca="1">CORREL(OFFSET($B$3:$B$1162,,ROWS($1:18)-1),OFFSET($B$3:$B$1162,,COLUMNS($A:CE)-1))</f>
        <v>0.29232199052157276</v>
      </c>
      <c r="RX21" s="2">
        <f ca="1">CORREL(OFFSET($B$3:$B$1162,,ROWS($1:18)-1),OFFSET($B$3:$B$1162,,COLUMNS($A:CF)-1))</f>
        <v>0.31126330703100552</v>
      </c>
      <c r="RY21" s="2">
        <f ca="1">CORREL(OFFSET($B$3:$B$1162,,ROWS($1:18)-1),OFFSET($B$3:$B$1162,,COLUMNS($A:CG)-1))</f>
        <v>0.39276161711024848</v>
      </c>
      <c r="RZ21" s="2">
        <f ca="1">CORREL(OFFSET($B$3:$B$1162,,ROWS($1:18)-1),OFFSET($B$3:$B$1162,,COLUMNS($A:CH)-1))</f>
        <v>0.36277454710498891</v>
      </c>
      <c r="SA21" s="2">
        <f ca="1">CORREL(OFFSET($B$3:$B$1162,,ROWS($1:18)-1),OFFSET($B$3:$B$1162,,COLUMNS($A:CI)-1))</f>
        <v>0.36818394582246949</v>
      </c>
      <c r="SB21" s="2">
        <f ca="1">CORREL(OFFSET($B$3:$B$1162,,ROWS($1:18)-1),OFFSET($B$3:$B$1162,,COLUMNS($A:CJ)-1))</f>
        <v>0.437405194737849</v>
      </c>
      <c r="SC21" s="2">
        <f ca="1">CORREL(OFFSET($B$3:$B$1162,,ROWS($1:18)-1),OFFSET($B$3:$B$1162,,COLUMNS($A:CK)-1))</f>
        <v>0.35150831589422765</v>
      </c>
      <c r="SD21" s="2">
        <f ca="1">CORREL(OFFSET($B$3:$B$1162,,ROWS($1:18)-1),OFFSET($B$3:$B$1162,,COLUMNS($A:CL)-1))</f>
        <v>0.30415074506281597</v>
      </c>
      <c r="SE21" s="2">
        <f ca="1">CORREL(OFFSET($B$3:$B$1162,,ROWS($1:18)-1),OFFSET($B$3:$B$1162,,COLUMNS($A:CM)-1))</f>
        <v>0.44022713363346344</v>
      </c>
      <c r="SF21" s="2">
        <f ca="1">CORREL(OFFSET($B$3:$B$1162,,ROWS($1:18)-1),OFFSET($B$3:$B$1162,,COLUMNS($A:CN)-1))</f>
        <v>0.37465141373472671</v>
      </c>
      <c r="SG21" s="2">
        <f ca="1">CORREL(OFFSET($B$3:$B$1162,,ROWS($1:18)-1),OFFSET($B$3:$B$1162,,COLUMNS($A:CO)-1))</f>
        <v>0.40999330683466967</v>
      </c>
      <c r="SH21" s="2">
        <f ca="1">CORREL(OFFSET($B$3:$B$1162,,ROWS($1:18)-1),OFFSET($B$3:$B$1162,,COLUMNS($A:CP)-1))</f>
        <v>0.48065484312876722</v>
      </c>
      <c r="SI21" s="2">
        <f ca="1">CORREL(OFFSET($B$3:$B$1162,,ROWS($1:18)-1),OFFSET($B$3:$B$1162,,COLUMNS($A:CQ)-1))</f>
        <v>0.32377986441178186</v>
      </c>
      <c r="SJ21" s="2">
        <f ca="1">CORREL(OFFSET($B$3:$B$1162,,ROWS($1:18)-1),OFFSET($B$3:$B$1162,,COLUMNS($A:CR)-1))</f>
        <v>0.26744473479440989</v>
      </c>
      <c r="SK21" s="2">
        <f ca="1">CORREL(OFFSET($B$3:$B$1162,,ROWS($1:18)-1),OFFSET($B$3:$B$1162,,COLUMNS($A:CS)-1))</f>
        <v>0.16217018557868007</v>
      </c>
      <c r="SL21" s="2">
        <f ca="1">CORREL(OFFSET($B$3:$B$1162,,ROWS($1:18)-1),OFFSET($B$3:$B$1162,,COLUMNS($A:CT)-1))</f>
        <v>0.31387160311963358</v>
      </c>
      <c r="SM21" s="2">
        <f ca="1">CORREL(OFFSET($B$3:$B$1162,,ROWS($1:18)-1),OFFSET($B$3:$B$1162,,COLUMNS($A:CU)-1))</f>
        <v>0.38259241195386001</v>
      </c>
      <c r="SN21" s="2">
        <f ca="1">CORREL(OFFSET($B$3:$B$1162,,ROWS($1:18)-1),OFFSET($B$3:$B$1162,,COLUMNS($A:CV)-1))</f>
        <v>0.21597744185576165</v>
      </c>
      <c r="SO21" s="2">
        <f ca="1">CORREL(OFFSET($B$3:$B$1162,,ROWS($1:18)-1),OFFSET($B$3:$B$1162,,COLUMNS($A:CW)-1))</f>
        <v>0.26045178654187229</v>
      </c>
      <c r="SP21" s="2">
        <f ca="1">CORREL(OFFSET($B$3:$B$1162,,ROWS($1:18)-1),OFFSET($B$3:$B$1162,,COLUMNS($A:CX)-1))</f>
        <v>0.39298237409599446</v>
      </c>
      <c r="SQ21" s="2">
        <f ca="1">CORREL(OFFSET($B$3:$B$1162,,ROWS($1:18)-1),OFFSET($B$3:$B$1162,,COLUMNS($A:CY)-1))</f>
        <v>0.40070959345953511</v>
      </c>
      <c r="SR21" s="2">
        <f ca="1">CORREL(OFFSET($B$3:$B$1162,,ROWS($1:18)-1),OFFSET($B$3:$B$1162,,COLUMNS($A:CZ)-1))</f>
        <v>0.26821341884378569</v>
      </c>
      <c r="SS21" s="2">
        <f ca="1">CORREL(OFFSET($B$3:$B$1162,,ROWS($1:18)-1),OFFSET($B$3:$B$1162,,COLUMNS($A:DA)-1))</f>
        <v>0.47773815441837858</v>
      </c>
      <c r="ST21" s="2">
        <f ca="1">CORREL(OFFSET($B$3:$B$1162,,ROWS($1:18)-1),OFFSET($B$3:$B$1162,,COLUMNS($A:DB)-1))</f>
        <v>0.67257530908754892</v>
      </c>
      <c r="SU21" s="2">
        <f ca="1">CORREL(OFFSET($B$3:$B$1162,,ROWS($1:18)-1),OFFSET($B$3:$B$1162,,COLUMNS($A:DC)-1))</f>
        <v>0.32057121351251577</v>
      </c>
      <c r="SV21" s="2">
        <f ca="1">CORREL(OFFSET($B$3:$B$1162,,ROWS($1:18)-1),OFFSET($B$3:$B$1162,,COLUMNS($A:DD)-1))</f>
        <v>0.31539727691209685</v>
      </c>
      <c r="SW21" s="2">
        <f ca="1">CORREL(OFFSET($B$3:$B$1162,,ROWS($1:18)-1),OFFSET($B$3:$B$1162,,COLUMNS($A:DE)-1))</f>
        <v>0.39213319432819438</v>
      </c>
      <c r="SX21" s="2">
        <f ca="1">CORREL(OFFSET($B$3:$B$1162,,ROWS($1:18)-1),OFFSET($B$3:$B$1162,,COLUMNS($A:DF)-1))</f>
        <v>0.40862996571742288</v>
      </c>
      <c r="SY21" s="2">
        <f ca="1">CORREL(OFFSET($B$3:$B$1162,,ROWS($1:18)-1),OFFSET($B$3:$B$1162,,COLUMNS($A:DG)-1))</f>
        <v>0.20071665292051377</v>
      </c>
      <c r="SZ21" s="2">
        <f ca="1">CORREL(OFFSET($B$3:$B$1162,,ROWS($1:18)-1),OFFSET($B$3:$B$1162,,COLUMNS($A:DH)-1))</f>
        <v>0.32057182803885864</v>
      </c>
      <c r="TA21" s="2">
        <f ca="1">CORREL(OFFSET($B$3:$B$1162,,ROWS($1:18)-1),OFFSET($B$3:$B$1162,,COLUMNS($A:DI)-1))</f>
        <v>0.42663800153352566</v>
      </c>
      <c r="TB21" s="2">
        <f ca="1">CORREL(OFFSET($B$3:$B$1162,,ROWS($1:18)-1),OFFSET($B$3:$B$1162,,COLUMNS($A:DJ)-1))</f>
        <v>0.27718479348230191</v>
      </c>
      <c r="TC21" s="2">
        <f ca="1">CORREL(OFFSET($B$3:$B$1162,,ROWS($1:18)-1),OFFSET($B$3:$B$1162,,COLUMNS($A:DK)-1))</f>
        <v>0.28082278449116288</v>
      </c>
      <c r="TD21" s="2">
        <f ca="1">CORREL(OFFSET($B$3:$B$1162,,ROWS($1:18)-1),OFFSET($B$3:$B$1162,,COLUMNS($A:DL)-1))</f>
        <v>0.34562929729421549</v>
      </c>
      <c r="TE21" s="2">
        <f ca="1">CORREL(OFFSET($B$3:$B$1162,,ROWS($1:18)-1),OFFSET($B$3:$B$1162,,COLUMNS($A:DM)-1))</f>
        <v>0.43632742727596024</v>
      </c>
      <c r="TF21" s="2">
        <f ca="1">CORREL(OFFSET($B$3:$B$1162,,ROWS($1:18)-1),OFFSET($B$3:$B$1162,,COLUMNS($A:DN)-1))</f>
        <v>0.11718114494476735</v>
      </c>
      <c r="TG21" s="2">
        <f ca="1">CORREL(OFFSET($B$3:$B$1162,,ROWS($1:18)-1),OFFSET($B$3:$B$1162,,COLUMNS($A:DO)-1))</f>
        <v>0.3367434632399624</v>
      </c>
      <c r="TH21" s="2">
        <f ca="1">CORREL(OFFSET($B$3:$B$1162,,ROWS($1:18)-1),OFFSET($B$3:$B$1162,,COLUMNS($A:DP)-1))</f>
        <v>0.45237614654835806</v>
      </c>
      <c r="TI21" s="2">
        <f ca="1">CORREL(OFFSET($B$3:$B$1162,,ROWS($1:18)-1),OFFSET($B$3:$B$1162,,COLUMNS($A:DQ)-1))</f>
        <v>0.41349026680279299</v>
      </c>
      <c r="TJ21" s="2">
        <f ca="1">CORREL(OFFSET($B$3:$B$1162,,ROWS($1:18)-1),OFFSET($B$3:$B$1162,,COLUMNS($A:DR)-1))</f>
        <v>0.3724550992884334</v>
      </c>
      <c r="TK21" s="2">
        <f ca="1">CORREL(OFFSET($B$3:$B$1162,,ROWS($1:18)-1),OFFSET($B$3:$B$1162,,COLUMNS($A:DS)-1))</f>
        <v>0.33159011909479635</v>
      </c>
      <c r="TL21" s="2">
        <f ca="1">CORREL(OFFSET($B$3:$B$1162,,ROWS($1:18)-1),OFFSET($B$3:$B$1162,,COLUMNS($A:DT)-1))</f>
        <v>0.32832849163925126</v>
      </c>
      <c r="TM21" s="2">
        <f ca="1">CORREL(OFFSET($B$3:$B$1162,,ROWS($1:18)-1),OFFSET($B$3:$B$1162,,COLUMNS($A:DU)-1))</f>
        <v>0.33437990341643359</v>
      </c>
      <c r="TN21" s="2">
        <f ca="1">CORREL(OFFSET($B$3:$B$1162,,ROWS($1:18)-1),OFFSET($B$3:$B$1162,,COLUMNS($A:DV)-1))</f>
        <v>0.29803346572330097</v>
      </c>
      <c r="TO21" s="2">
        <f ca="1">CORREL(OFFSET($B$3:$B$1162,,ROWS($1:18)-1),OFFSET($B$3:$B$1162,,COLUMNS($A:DW)-1))</f>
        <v>0.46052597894300268</v>
      </c>
      <c r="TP21" s="2">
        <f ca="1">CORREL(OFFSET($B$3:$B$1162,,ROWS($1:18)-1),OFFSET($B$3:$B$1162,,COLUMNS($A:DX)-1))</f>
        <v>0.63590336181429641</v>
      </c>
      <c r="TQ21" s="2">
        <f ca="1">CORREL(OFFSET($B$3:$B$1162,,ROWS($1:18)-1),OFFSET($B$3:$B$1162,,COLUMNS($A:DY)-1))</f>
        <v>0.43027401638867863</v>
      </c>
      <c r="TR21" s="2">
        <f ca="1">CORREL(OFFSET($B$3:$B$1162,,ROWS($1:18)-1),OFFSET($B$3:$B$1162,,COLUMNS($A:DZ)-1))</f>
        <v>0.37953083351573685</v>
      </c>
      <c r="TS21" s="2">
        <f ca="1">CORREL(OFFSET($B$3:$B$1162,,ROWS($1:18)-1),OFFSET($B$3:$B$1162,,COLUMNS($A:EA)-1))</f>
        <v>0.33978550352599501</v>
      </c>
      <c r="TT21" s="2">
        <f ca="1">CORREL(OFFSET($B$3:$B$1162,,ROWS($1:18)-1),OFFSET($B$3:$B$1162,,COLUMNS($A:EB)-1))</f>
        <v>0.31551878644181253</v>
      </c>
      <c r="TU21" s="2">
        <f ca="1">CORREL(OFFSET($B$3:$B$1162,,ROWS($1:18)-1),OFFSET($B$3:$B$1162,,COLUMNS($A:EC)-1))</f>
        <v>0.31728782389956739</v>
      </c>
      <c r="TV21" s="2">
        <f ca="1">CORREL(OFFSET($B$3:$B$1162,,ROWS($1:18)-1),OFFSET($B$3:$B$1162,,COLUMNS($A:ED)-1))</f>
        <v>0.38925383156071652</v>
      </c>
      <c r="TW21" s="2">
        <f ca="1">CORREL(OFFSET($B$3:$B$1162,,ROWS($1:18)-1),OFFSET($B$3:$B$1162,,COLUMNS($A:EE)-1))</f>
        <v>0.21109604184884159</v>
      </c>
      <c r="TX21" s="2">
        <f ca="1">CORREL(OFFSET($B$3:$B$1162,,ROWS($1:18)-1),OFFSET($B$3:$B$1162,,COLUMNS($A:EF)-1))</f>
        <v>5.0736849202252667E-2</v>
      </c>
      <c r="TY21" s="2">
        <f ca="1">CORREL(OFFSET($B$3:$B$1162,,ROWS($1:18)-1),OFFSET($B$3:$B$1162,,COLUMNS($A:EG)-1))</f>
        <v>0.35091054228606511</v>
      </c>
      <c r="TZ21" s="2">
        <f ca="1">CORREL(OFFSET($B$3:$B$1162,,ROWS($1:18)-1),OFFSET($B$3:$B$1162,,COLUMNS($A:EH)-1))</f>
        <v>0.32047656825125653</v>
      </c>
      <c r="UA21" s="2">
        <f ca="1">CORREL(OFFSET($B$3:$B$1162,,ROWS($1:18)-1),OFFSET($B$3:$B$1162,,COLUMNS($A:EI)-1))</f>
        <v>0.58926335408896058</v>
      </c>
      <c r="UB21" s="2">
        <f ca="1">CORREL(OFFSET($B$3:$B$1162,,ROWS($1:18)-1),OFFSET($B$3:$B$1162,,COLUMNS($A:EJ)-1))</f>
        <v>0.23828082465721667</v>
      </c>
      <c r="UC21" s="2">
        <f ca="1">CORREL(OFFSET($B$3:$B$1162,,ROWS($1:18)-1),OFFSET($B$3:$B$1162,,COLUMNS($A:EK)-1))</f>
        <v>0.32663191461430008</v>
      </c>
      <c r="UD21" s="2">
        <f ca="1">CORREL(OFFSET($B$3:$B$1162,,ROWS($1:18)-1),OFFSET($B$3:$B$1162,,COLUMNS($A:EL)-1))</f>
        <v>0.29822969174830877</v>
      </c>
      <c r="UE21" s="2">
        <f ca="1">CORREL(OFFSET($B$3:$B$1162,,ROWS($1:18)-1),OFFSET($B$3:$B$1162,,COLUMNS($A:EM)-1))</f>
        <v>0.31422625829245993</v>
      </c>
      <c r="UF21" s="2">
        <f ca="1">CORREL(OFFSET($B$3:$B$1162,,ROWS($1:18)-1),OFFSET($B$3:$B$1162,,COLUMNS($A:EN)-1))</f>
        <v>0.39924279889665781</v>
      </c>
      <c r="UG21" s="2">
        <f ca="1">CORREL(OFFSET($B$3:$B$1162,,ROWS($1:18)-1),OFFSET($B$3:$B$1162,,COLUMNS($A:EO)-1))</f>
        <v>0.33987173331559389</v>
      </c>
      <c r="UH21" s="2">
        <f ca="1">CORREL(OFFSET($B$3:$B$1162,,ROWS($1:18)-1),OFFSET($B$3:$B$1162,,COLUMNS($A:EP)-1))</f>
        <v>0.6249258043357504</v>
      </c>
      <c r="UI21" s="2">
        <f ca="1">CORREL(OFFSET($B$3:$B$1162,,ROWS($1:18)-1),OFFSET($B$3:$B$1162,,COLUMNS($A:EQ)-1))</f>
        <v>0.27758893251630812</v>
      </c>
      <c r="UJ21" s="2">
        <f ca="1">CORREL(OFFSET($B$3:$B$1162,,ROWS($1:18)-1),OFFSET($B$3:$B$1162,,COLUMNS($A:ER)-1))</f>
        <v>0.28701523287548081</v>
      </c>
      <c r="UK21" s="2">
        <f ca="1">CORREL(OFFSET($B$3:$B$1162,,ROWS($1:18)-1),OFFSET($B$3:$B$1162,,COLUMNS($A:ES)-1))</f>
        <v>0.23565455170444427</v>
      </c>
      <c r="UL21" s="2">
        <f ca="1">CORREL(OFFSET($B$3:$B$1162,,ROWS($1:18)-1),OFFSET($B$3:$B$1162,,COLUMNS($A:ET)-1))</f>
        <v>0.33575610142290552</v>
      </c>
      <c r="UM21" s="2">
        <f ca="1">CORREL(OFFSET($B$3:$B$1162,,ROWS($1:18)-1),OFFSET($B$3:$B$1162,,COLUMNS($A:EU)-1))</f>
        <v>0.5284512085214752</v>
      </c>
      <c r="UN21" s="2">
        <f ca="1">CORREL(OFFSET($B$3:$B$1162,,ROWS($1:18)-1),OFFSET($B$3:$B$1162,,COLUMNS($A:EV)-1))</f>
        <v>0.35601587797004164</v>
      </c>
      <c r="UO21" s="2">
        <f ca="1">CORREL(OFFSET($B$3:$B$1162,,ROWS($1:18)-1),OFFSET($B$3:$B$1162,,COLUMNS($A:EW)-1))</f>
        <v>0.30314814198162998</v>
      </c>
      <c r="UP21" s="2">
        <f ca="1">CORREL(OFFSET($B$3:$B$1162,,ROWS($1:18)-1),OFFSET($B$3:$B$1162,,COLUMNS($A:EX)-1))</f>
        <v>0.25530153169199066</v>
      </c>
      <c r="UQ21" s="2">
        <f ca="1">CORREL(OFFSET($B$3:$B$1162,,ROWS($1:18)-1),OFFSET($B$3:$B$1162,,COLUMNS($A:EY)-1))</f>
        <v>0.28627318725321071</v>
      </c>
      <c r="UR21" s="2">
        <f ca="1">CORREL(OFFSET($B$3:$B$1162,,ROWS($1:18)-1),OFFSET($B$3:$B$1162,,COLUMNS($A:EZ)-1))</f>
        <v>0.35871637583560079</v>
      </c>
      <c r="US21" s="2">
        <f ca="1">CORREL(OFFSET($B$3:$B$1162,,ROWS($1:18)-1),OFFSET($B$3:$B$1162,,COLUMNS($A:FA)-1))</f>
        <v>0.29804730913003219</v>
      </c>
      <c r="UT21" s="2">
        <f ca="1">CORREL(OFFSET($B$3:$B$1162,,ROWS($1:18)-1),OFFSET($B$3:$B$1162,,COLUMNS($A:FB)-1))</f>
        <v>0.22284112751663526</v>
      </c>
      <c r="UU21" s="2">
        <f ca="1">CORREL(OFFSET($B$3:$B$1162,,ROWS($1:18)-1),OFFSET($B$3:$B$1162,,COLUMNS($A:FC)-1))</f>
        <v>0.38830621378461927</v>
      </c>
      <c r="UV21" s="2">
        <f ca="1">CORREL(OFFSET($B$3:$B$1162,,ROWS($1:18)-1),OFFSET($B$3:$B$1162,,COLUMNS($A:FD)-1))</f>
        <v>0.54950525820300677</v>
      </c>
      <c r="UW21" s="2">
        <f ca="1">CORREL(OFFSET($B$3:$B$1162,,ROWS($1:18)-1),OFFSET($B$3:$B$1162,,COLUMNS($A:FE)-1))</f>
        <v>0.59966558326494757</v>
      </c>
      <c r="UX21" s="2">
        <f ca="1">CORREL(OFFSET($B$3:$B$1162,,ROWS($1:18)-1),OFFSET($B$3:$B$1162,,COLUMNS($A:FF)-1))</f>
        <v>7.4980218508241575E-2</v>
      </c>
      <c r="UY21" s="2">
        <f ca="1">CORREL(OFFSET($B$3:$B$1162,,ROWS($1:18)-1),OFFSET($B$3:$B$1162,,COLUMNS($A:FG)-1))</f>
        <v>0.34736580957620583</v>
      </c>
      <c r="UZ21" s="2">
        <f ca="1">CORREL(OFFSET($B$3:$B$1162,,ROWS($1:18)-1),OFFSET($B$3:$B$1162,,COLUMNS($A:FH)-1))</f>
        <v>0.40415270625943023</v>
      </c>
      <c r="VA21" s="2">
        <f ca="1">CORREL(OFFSET($B$3:$B$1162,,ROWS($1:18)-1),OFFSET($B$3:$B$1162,,COLUMNS($A:FI)-1))</f>
        <v>0.43558165094147383</v>
      </c>
      <c r="VB21" s="2">
        <f ca="1">CORREL(OFFSET($B$3:$B$1162,,ROWS($1:18)-1),OFFSET($B$3:$B$1162,,COLUMNS($A:FJ)-1))</f>
        <v>0.28939423658670888</v>
      </c>
      <c r="VC21" s="2">
        <f ca="1">CORREL(OFFSET($B$3:$B$1162,,ROWS($1:18)-1),OFFSET($B$3:$B$1162,,COLUMNS($A:FK)-1))</f>
        <v>0.3093056299660627</v>
      </c>
      <c r="VD21" s="2">
        <f ca="1">CORREL(OFFSET($B$3:$B$1162,,ROWS($1:18)-1),OFFSET($B$3:$B$1162,,COLUMNS($A:FL)-1))</f>
        <v>0.20378116730948423</v>
      </c>
      <c r="VE21" s="2">
        <f ca="1">CORREL(OFFSET($B$3:$B$1162,,ROWS($1:18)-1),OFFSET($B$3:$B$1162,,COLUMNS($A:FM)-1))</f>
        <v>9.9357128153464133E-2</v>
      </c>
      <c r="VF21" s="2">
        <f ca="1">CORREL(OFFSET($B$3:$B$1162,,ROWS($1:18)-1),OFFSET($B$3:$B$1162,,COLUMNS($A:FN)-1))</f>
        <v>0.12148616951135975</v>
      </c>
      <c r="VG21" s="2">
        <f ca="1">CORREL(OFFSET($B$3:$B$1162,,ROWS($1:18)-1),OFFSET($B$3:$B$1162,,COLUMNS($A:FO)-1))</f>
        <v>0.23647296941877682</v>
      </c>
      <c r="VH21" s="2">
        <f ca="1">CORREL(OFFSET($B$3:$B$1162,,ROWS($1:18)-1),OFFSET($B$3:$B$1162,,COLUMNS($A:FP)-1))</f>
        <v>8.4389889474663811E-3</v>
      </c>
      <c r="VI21" s="2">
        <f ca="1">CORREL(OFFSET($B$3:$B$1162,,ROWS($1:18)-1),OFFSET($B$3:$B$1162,,COLUMNS($A:FQ)-1))</f>
        <v>0.58986171750189309</v>
      </c>
      <c r="VJ21" s="2">
        <f ca="1">CORREL(OFFSET($B$3:$B$1162,,ROWS($1:18)-1),OFFSET($B$3:$B$1162,,COLUMNS($A:FR)-1))</f>
        <v>2.1537041978703236E-3</v>
      </c>
      <c r="VK21" s="2">
        <f ca="1">CORREL(OFFSET($B$3:$B$1162,,ROWS($1:18)-1),OFFSET($B$3:$B$1162,,COLUMNS($A:FS)-1))</f>
        <v>9.6525515169432891E-2</v>
      </c>
      <c r="VL21" s="2">
        <f ca="1">CORREL(OFFSET($B$3:$B$1162,,ROWS($1:18)-1),OFFSET($B$3:$B$1162,,COLUMNS($A:FT)-1))</f>
        <v>1.137667806497375E-2</v>
      </c>
      <c r="VM21" s="2">
        <f ca="1">CORREL(OFFSET($B$3:$B$1162,,ROWS($1:18)-1),OFFSET($B$3:$B$1162,,COLUMNS($A:FU)-1))</f>
        <v>0.16953926633092767</v>
      </c>
      <c r="VN21" s="2">
        <f ca="1">CORREL(OFFSET($B$3:$B$1162,,ROWS($1:18)-1),OFFSET($B$3:$B$1162,,COLUMNS($A:FV)-1))</f>
        <v>0.25057851165290174</v>
      </c>
      <c r="VO21" s="2">
        <f ca="1">CORREL(OFFSET($B$3:$B$1162,,ROWS($1:18)-1),OFFSET($B$3:$B$1162,,COLUMNS($A:FW)-1))</f>
        <v>1.7656723915430435E-2</v>
      </c>
      <c r="VP21" s="2">
        <f ca="1">CORREL(OFFSET($B$3:$B$1162,,ROWS($1:18)-1),OFFSET($B$3:$B$1162,,COLUMNS($A:FX)-1))</f>
        <v>-1.7858252730238684E-2</v>
      </c>
      <c r="VQ21" s="2">
        <f ca="1">CORREL(OFFSET($B$3:$B$1162,,ROWS($1:18)-1),OFFSET($B$3:$B$1162,,COLUMNS($A:FY)-1))</f>
        <v>-6.2111669888886322E-3</v>
      </c>
      <c r="VR21" s="2">
        <f ca="1">CORREL(OFFSET($B$3:$B$1162,,ROWS($1:18)-1),OFFSET($B$3:$B$1162,,COLUMNS($A:FZ)-1))</f>
        <v>8.5473498866243863E-2</v>
      </c>
      <c r="VS21" s="2">
        <f ca="1">CORREL(OFFSET($B$3:$B$1162,,ROWS($1:18)-1),OFFSET($B$3:$B$1162,,COLUMNS($A:GA)-1))</f>
        <v>7.6081976366959098E-2</v>
      </c>
      <c r="VT21" s="2">
        <f ca="1">CORREL(OFFSET($B$3:$B$1162,,ROWS($1:18)-1),OFFSET($B$3:$B$1162,,COLUMNS($A:GB)-1))</f>
        <v>6.4896908325661723E-2</v>
      </c>
      <c r="VU21" s="2">
        <f ca="1">CORREL(OFFSET($B$3:$B$1162,,ROWS($1:18)-1),OFFSET($B$3:$B$1162,,COLUMNS($A:GC)-1))</f>
        <v>-8.0007125075178022E-3</v>
      </c>
      <c r="VV21" s="2">
        <f ca="1">CORREL(OFFSET($B$3:$B$1162,,ROWS($1:18)-1),OFFSET($B$3:$B$1162,,COLUMNS($A:GD)-1))</f>
        <v>8.0562653740474874E-2</v>
      </c>
      <c r="VW21" s="2">
        <f ca="1">CORREL(OFFSET($B$3:$B$1162,,ROWS($1:18)-1),OFFSET($B$3:$B$1162,,COLUMNS($A:GE)-1))</f>
        <v>-2.1562264120389377E-2</v>
      </c>
      <c r="VX21" s="2">
        <f ca="1">CORREL(OFFSET($B$3:$B$1162,,ROWS($1:18)-1),OFFSET($B$3:$B$1162,,COLUMNS($A:GF)-1))</f>
        <v>-2.7694265251677071E-2</v>
      </c>
      <c r="VY21" s="2">
        <f ca="1">CORREL(OFFSET($B$3:$B$1162,,ROWS($1:18)-1),OFFSET($B$3:$B$1162,,COLUMNS($A:GG)-1))</f>
        <v>2.067484357798354E-3</v>
      </c>
      <c r="VZ21" s="2">
        <f ca="1">CORREL(OFFSET($B$3:$B$1162,,ROWS($1:18)-1),OFFSET($B$3:$B$1162,,COLUMNS($A:GH)-1))</f>
        <v>-1.7770563705646704E-2</v>
      </c>
      <c r="WA21" s="2">
        <f ca="1">CORREL(OFFSET($B$3:$B$1162,,ROWS($1:18)-1),OFFSET($B$3:$B$1162,,COLUMNS($A:GI)-1))</f>
        <v>2.0299153124673147E-4</v>
      </c>
      <c r="WB21" s="2">
        <f ca="1">CORREL(OFFSET($B$3:$B$1162,,ROWS($1:18)-1),OFFSET($B$3:$B$1162,,COLUMNS($A:GJ)-1))</f>
        <v>-4.4717484855547454E-2</v>
      </c>
      <c r="WC21" s="2">
        <f ca="1">CORREL(OFFSET($B$3:$B$1162,,ROWS($1:18)-1),OFFSET($B$3:$B$1162,,COLUMNS($A:GK)-1))</f>
        <v>1.9515313304700695E-2</v>
      </c>
      <c r="WD21" s="2">
        <f ca="1">CORREL(OFFSET($B$3:$B$1162,,ROWS($1:18)-1),OFFSET($B$3:$B$1162,,COLUMNS($A:GL)-1))</f>
        <v>0.12459893602924461</v>
      </c>
      <c r="WE21" s="2">
        <f ca="1">CORREL(OFFSET($B$3:$B$1162,,ROWS($1:18)-1),OFFSET($B$3:$B$1162,,COLUMNS($A:GM)-1))</f>
        <v>3.244134513031331E-3</v>
      </c>
      <c r="WF21" s="2">
        <f ca="1">CORREL(OFFSET($B$3:$B$1162,,ROWS($1:18)-1),OFFSET($B$3:$B$1162,,COLUMNS($A:GN)-1))</f>
        <v>7.3376585297815116E-3</v>
      </c>
      <c r="WG21" s="2">
        <f ca="1">CORREL(OFFSET($B$3:$B$1162,,ROWS($1:18)-1),OFFSET($B$3:$B$1162,,COLUMNS($A:GO)-1))</f>
        <v>7.9439498707574649E-2</v>
      </c>
      <c r="WH21" s="2">
        <f ca="1">CORREL(OFFSET($B$3:$B$1162,,ROWS($1:18)-1),OFFSET($B$3:$B$1162,,COLUMNS($A:GP)-1))</f>
        <v>-7.4777744796508351E-3</v>
      </c>
      <c r="WI21" s="2">
        <f ca="1">CORREL(OFFSET($B$3:$B$1162,,ROWS($1:18)-1),OFFSET($B$3:$B$1162,,COLUMNS($A:GQ)-1))</f>
        <v>-3.7284701548265672E-2</v>
      </c>
      <c r="WJ21" s="2">
        <f ca="1">CORREL(OFFSET($B$3:$B$1162,,ROWS($1:18)-1),OFFSET($B$3:$B$1162,,COLUMNS($A:GR)-1))</f>
        <v>3.1362533551577129E-2</v>
      </c>
      <c r="WL21">
        <v>0.13760336315304061</v>
      </c>
      <c r="WM21">
        <v>9.4312528301886842E-2</v>
      </c>
    </row>
    <row r="22" spans="1:611" hidden="1">
      <c r="A22" s="4">
        <v>41985</v>
      </c>
      <c r="B22">
        <v>-0.99050000000000005</v>
      </c>
      <c r="C22">
        <v>-1.3233999999999999</v>
      </c>
      <c r="D22">
        <v>-1.2626999999999999</v>
      </c>
      <c r="E22">
        <v>-1.5154999999999998</v>
      </c>
      <c r="F22">
        <v>-2.5489999999999999</v>
      </c>
      <c r="G22">
        <v>-1.2631000000000001</v>
      </c>
      <c r="H22">
        <v>-0.14399999999999999</v>
      </c>
      <c r="I22">
        <v>-1.6602000000000001</v>
      </c>
      <c r="J22">
        <v>-0.8216</v>
      </c>
      <c r="K22">
        <v>-0.62709999999999999</v>
      </c>
      <c r="L22">
        <v>0.14099999999999999</v>
      </c>
      <c r="M22">
        <v>0.129</v>
      </c>
      <c r="N22">
        <v>1.0451999999999999</v>
      </c>
      <c r="O22">
        <v>-0.85</v>
      </c>
      <c r="P22">
        <v>-0.72040000000000004</v>
      </c>
      <c r="Q22">
        <v>-1.0246</v>
      </c>
      <c r="R22">
        <v>-1.3573</v>
      </c>
      <c r="S22">
        <v>-0.95489999999999997</v>
      </c>
      <c r="T22">
        <v>0.1104</v>
      </c>
      <c r="U22">
        <v>-1.4748999999999999</v>
      </c>
      <c r="V22">
        <v>0.38890000000000002</v>
      </c>
      <c r="W22">
        <v>-0.45710000000000001</v>
      </c>
      <c r="X22">
        <v>-1.1533</v>
      </c>
      <c r="Y22">
        <v>-1.3651</v>
      </c>
      <c r="Z22">
        <v>-0.60960000000000003</v>
      </c>
      <c r="AA22">
        <v>-1.0761000000000001</v>
      </c>
      <c r="AB22">
        <v>-1.3796999999999999</v>
      </c>
      <c r="AC22">
        <v>-0.90739999999999998</v>
      </c>
      <c r="AD22">
        <v>-1.3677000000000001</v>
      </c>
      <c r="AE22">
        <v>-0.89080000000000004</v>
      </c>
      <c r="AF22">
        <v>-1.548</v>
      </c>
      <c r="AG22">
        <v>-1.0676000000000001</v>
      </c>
      <c r="AH22">
        <v>-1.9112</v>
      </c>
      <c r="AI22">
        <v>-2.0415000000000001</v>
      </c>
      <c r="AJ22">
        <v>-0.26119999999999999</v>
      </c>
      <c r="AK22">
        <v>-2.0167000000000002</v>
      </c>
      <c r="AL22">
        <v>-2.6002000000000001</v>
      </c>
      <c r="AM22">
        <v>-0.93420000000000003</v>
      </c>
      <c r="AN22">
        <v>-0.35449999999999998</v>
      </c>
      <c r="AO22">
        <v>-1.4973000000000001</v>
      </c>
      <c r="AP22">
        <v>0.98499999999999999</v>
      </c>
      <c r="AQ22">
        <v>-0.47210000000000002</v>
      </c>
      <c r="AR22">
        <v>-1.351</v>
      </c>
      <c r="AS22">
        <v>-1.2858000000000001</v>
      </c>
      <c r="AT22">
        <v>-0.46529999999999999</v>
      </c>
      <c r="AU22">
        <v>-1.3615999999999999</v>
      </c>
      <c r="AV22">
        <v>-0.3679</v>
      </c>
      <c r="AW22">
        <v>-0.61729999999999996</v>
      </c>
      <c r="AX22">
        <v>-0.84460000000000002</v>
      </c>
      <c r="AY22">
        <v>0.2293</v>
      </c>
      <c r="AZ22">
        <v>-0.27729999999999999</v>
      </c>
      <c r="BA22">
        <v>-0.87109999999999999</v>
      </c>
      <c r="BB22">
        <v>-1.0476000000000001</v>
      </c>
      <c r="BC22">
        <v>7.6600000000000001E-2</v>
      </c>
      <c r="BD22">
        <v>-1.1247</v>
      </c>
      <c r="BE22">
        <v>-0.86209999999999998</v>
      </c>
      <c r="BF22">
        <v>-1.3881999999999999</v>
      </c>
      <c r="BG22">
        <v>-0.82250000000000001</v>
      </c>
      <c r="BH22">
        <v>-1.1065</v>
      </c>
      <c r="BI22">
        <v>-2.2332999999999998</v>
      </c>
      <c r="BJ22">
        <v>-1.6103000000000001</v>
      </c>
      <c r="BK22">
        <v>-1.2775000000000001</v>
      </c>
      <c r="BL22">
        <v>-2.0160999999999998</v>
      </c>
      <c r="BM22">
        <v>-0.63829999999999998</v>
      </c>
      <c r="BN22">
        <v>-1.1858</v>
      </c>
      <c r="BO22">
        <v>-0.54379999999999995</v>
      </c>
      <c r="BP22">
        <v>-1.3603000000000001</v>
      </c>
      <c r="BQ22">
        <v>-1.9504000000000001</v>
      </c>
      <c r="BR22">
        <v>-3.6999999999999998E-2</v>
      </c>
      <c r="BS22">
        <v>-1.8582999999999998</v>
      </c>
      <c r="BT22">
        <v>-1.4057999999999999</v>
      </c>
      <c r="BU22">
        <v>-1.53</v>
      </c>
      <c r="BV22">
        <v>-0.58420000000000005</v>
      </c>
      <c r="BW22">
        <v>0.4073</v>
      </c>
      <c r="BX22">
        <v>-0.88759999999999994</v>
      </c>
      <c r="BY22">
        <v>0.17230000000000001</v>
      </c>
      <c r="BZ22">
        <v>0.41839999999999999</v>
      </c>
      <c r="CA22">
        <v>-0.63080000000000003</v>
      </c>
      <c r="CB22">
        <v>-1.0817000000000001</v>
      </c>
      <c r="CC22">
        <v>-6.3700000000000007E-2</v>
      </c>
      <c r="CD22">
        <v>-0.54049999999999998</v>
      </c>
      <c r="CE22">
        <v>0.2387</v>
      </c>
      <c r="CF22">
        <v>-1.073</v>
      </c>
      <c r="CG22">
        <v>-0.45590000000000003</v>
      </c>
      <c r="CH22">
        <v>-2.016</v>
      </c>
      <c r="CI22">
        <v>0.70420000000000005</v>
      </c>
      <c r="CJ22">
        <v>0.52359999999999995</v>
      </c>
      <c r="CK22">
        <v>-1.4724999999999999</v>
      </c>
      <c r="CL22">
        <v>-0.78620000000000001</v>
      </c>
      <c r="CM22">
        <v>-0.443</v>
      </c>
      <c r="CN22">
        <v>-0.58289999999999997</v>
      </c>
      <c r="CO22">
        <v>-0.85729999999999995</v>
      </c>
      <c r="CP22">
        <v>-1.4339999999999999</v>
      </c>
      <c r="CQ22">
        <v>-1.4379999999999999</v>
      </c>
      <c r="CR22">
        <v>-0.24840000000000001</v>
      </c>
      <c r="CS22">
        <v>-1.1429</v>
      </c>
      <c r="CT22">
        <v>-0.75739999999999996</v>
      </c>
      <c r="CU22">
        <v>-0.96</v>
      </c>
      <c r="CV22">
        <v>-2.1585000000000001</v>
      </c>
      <c r="CW22">
        <v>-1.6019999999999999</v>
      </c>
      <c r="CX22">
        <v>0.57420000000000004</v>
      </c>
      <c r="CY22">
        <v>-0.7339</v>
      </c>
      <c r="CZ22">
        <v>-1.0121</v>
      </c>
      <c r="DA22">
        <v>-1.1827000000000001</v>
      </c>
      <c r="DB22">
        <v>-0.45129999999999998</v>
      </c>
      <c r="DC22">
        <v>-1.0685</v>
      </c>
      <c r="DD22">
        <v>-1.0032000000000001</v>
      </c>
      <c r="DE22">
        <v>-0.78249999999999997</v>
      </c>
      <c r="DF22">
        <v>-1.2107000000000001</v>
      </c>
      <c r="DG22">
        <v>0.35520000000000002</v>
      </c>
      <c r="DH22">
        <v>-1.3968</v>
      </c>
      <c r="DI22">
        <v>-0.86280000000000001</v>
      </c>
      <c r="DJ22">
        <v>-0.61</v>
      </c>
      <c r="DK22">
        <v>-0.53749999999999998</v>
      </c>
      <c r="DL22">
        <v>-0.98629999999999995</v>
      </c>
      <c r="DM22">
        <v>-7.1499999999999994E-2</v>
      </c>
      <c r="DN22">
        <v>-0.2545</v>
      </c>
      <c r="DO22">
        <v>-0.2041</v>
      </c>
      <c r="DP22">
        <v>-0.59079999999999999</v>
      </c>
      <c r="DQ22">
        <v>-1.6598999999999999</v>
      </c>
      <c r="DR22">
        <v>-1.9835</v>
      </c>
      <c r="DS22">
        <v>0</v>
      </c>
      <c r="DT22">
        <v>-0.43369999999999997</v>
      </c>
      <c r="DU22">
        <v>-1.7528000000000001</v>
      </c>
      <c r="DV22">
        <v>-0.67559999999999998</v>
      </c>
      <c r="DW22">
        <v>-2.3353000000000002</v>
      </c>
      <c r="DX22">
        <v>-1.0126999999999999</v>
      </c>
      <c r="DY22">
        <v>-1.3441000000000001</v>
      </c>
      <c r="DZ22">
        <v>-1.0791999999999999</v>
      </c>
      <c r="EA22">
        <v>-0.93100000000000005</v>
      </c>
      <c r="EB22">
        <v>-0.21340000000000001</v>
      </c>
      <c r="EC22">
        <v>-0.1734</v>
      </c>
      <c r="ED22">
        <v>-0.1794</v>
      </c>
      <c r="EE22">
        <v>-1.3845000000000001</v>
      </c>
      <c r="EF22">
        <v>-1.8538000000000001</v>
      </c>
      <c r="EG22">
        <v>-1.5891999999999999</v>
      </c>
      <c r="EH22">
        <v>-0.82099999999999995</v>
      </c>
      <c r="EI22">
        <v>0.94940000000000002</v>
      </c>
      <c r="EJ22">
        <v>-1.6303999999999998</v>
      </c>
      <c r="EK22">
        <v>-0.5464</v>
      </c>
      <c r="EL22">
        <v>0</v>
      </c>
      <c r="EM22">
        <v>-0.51170000000000004</v>
      </c>
      <c r="EN22">
        <v>0.1157</v>
      </c>
      <c r="EO22">
        <v>-0.84179999999999999</v>
      </c>
      <c r="EP22">
        <v>-3.1640999999999999</v>
      </c>
      <c r="EQ22">
        <v>-1.1275999999999999</v>
      </c>
      <c r="ER22">
        <v>-0.39219999999999999</v>
      </c>
      <c r="ES22">
        <v>-2.1505000000000001</v>
      </c>
      <c r="ET22">
        <v>-2.1286999999999998</v>
      </c>
      <c r="EU22">
        <v>-1.6667000000000001</v>
      </c>
      <c r="EV22">
        <v>-1.3897999999999999</v>
      </c>
      <c r="EW22">
        <v>-1.7484999999999999</v>
      </c>
      <c r="EX22">
        <v>-0.32840000000000003</v>
      </c>
      <c r="EY22">
        <v>-1.8935999999999999</v>
      </c>
      <c r="EZ22">
        <v>-2.6507000000000001</v>
      </c>
      <c r="FA22">
        <v>-1.5133999999999999</v>
      </c>
      <c r="FB22">
        <v>-7.9899999999999999E-2</v>
      </c>
      <c r="FC22">
        <v>-2.6734999999999998</v>
      </c>
      <c r="FD22">
        <v>-1.7544</v>
      </c>
      <c r="FE22">
        <v>-0.94010000000000005</v>
      </c>
      <c r="FF22">
        <v>-1.1214999999999999</v>
      </c>
      <c r="FG22">
        <v>-33.333300000000001</v>
      </c>
      <c r="FH22">
        <v>-1.5413999999999999</v>
      </c>
      <c r="FI22">
        <v>-1.2686999999999999</v>
      </c>
      <c r="FJ22">
        <v>-2.1762000000000001</v>
      </c>
      <c r="FK22">
        <v>-0.86829999999999996</v>
      </c>
      <c r="FL22">
        <v>0.86750000000000005</v>
      </c>
      <c r="FM22">
        <v>-0.32890000000000003</v>
      </c>
      <c r="FN22">
        <v>-2.6425999999999998</v>
      </c>
      <c r="FO22">
        <v>1.7856999999999998</v>
      </c>
      <c r="FP22">
        <v>-0.46610000000000001</v>
      </c>
      <c r="FQ22">
        <v>0.41670000000000001</v>
      </c>
      <c r="FR22">
        <v>-0.70220000000000005</v>
      </c>
      <c r="FS22">
        <v>0.50729999999999997</v>
      </c>
      <c r="FT22">
        <v>0.23419999999999999</v>
      </c>
      <c r="FU22">
        <v>0.54790000000000005</v>
      </c>
      <c r="FV22">
        <v>-1.9483000000000001</v>
      </c>
      <c r="FW22">
        <v>-1.0147999999999999</v>
      </c>
      <c r="FX22">
        <v>-0.28989999999999999</v>
      </c>
      <c r="FY22">
        <v>7.3926999999999996</v>
      </c>
      <c r="FZ22">
        <v>83.333299999999994</v>
      </c>
      <c r="GA22">
        <v>0</v>
      </c>
      <c r="GB22">
        <v>-0.495</v>
      </c>
      <c r="GC22">
        <v>0.56179999999999997</v>
      </c>
      <c r="GD22">
        <v>0</v>
      </c>
      <c r="GE22">
        <v>1.9603999999999999</v>
      </c>
      <c r="GF22">
        <v>2.4889999999999999</v>
      </c>
      <c r="GG22">
        <v>-0.68030000000000002</v>
      </c>
      <c r="GH22">
        <v>-2.2222</v>
      </c>
      <c r="GI22">
        <v>0.80649999999999999</v>
      </c>
      <c r="GJ22">
        <v>-3.6734999999999998</v>
      </c>
      <c r="GK22">
        <v>-0.61729999999999996</v>
      </c>
      <c r="GL22">
        <v>-2.5806</v>
      </c>
      <c r="GM22">
        <v>-3.6364000000000001</v>
      </c>
      <c r="GN22">
        <v>0</v>
      </c>
      <c r="GO22">
        <v>3.7736000000000001</v>
      </c>
      <c r="GP22">
        <v>-1.1111</v>
      </c>
      <c r="GQ22">
        <v>25</v>
      </c>
      <c r="GR22">
        <v>-66.666700000000006</v>
      </c>
      <c r="GS22">
        <v>-6.6666999999999996</v>
      </c>
      <c r="GT22" s="1"/>
      <c r="GU22" s="1"/>
      <c r="GV22" s="1"/>
      <c r="GW22" s="1"/>
      <c r="GX22" s="1"/>
      <c r="OR22" t="s">
        <v>40</v>
      </c>
      <c r="OS22" s="2">
        <f ca="1">CORREL(OFFSET($B$3:$B$1162,,ROWS($1:19)-1),OFFSET($B$3:$B$1162,,COLUMNS($A:A)-1))</f>
        <v>0.46726347330192253</v>
      </c>
      <c r="OT22" s="2">
        <f ca="1">CORREL(OFFSET($B$3:$B$1162,,ROWS($1:19)-1),OFFSET($B$3:$B$1162,,COLUMNS($A:B)-1))</f>
        <v>0.56426733156559261</v>
      </c>
      <c r="OU22" s="2">
        <f ca="1">CORREL(OFFSET($B$3:$B$1162,,ROWS($1:19)-1),OFFSET($B$3:$B$1162,,COLUMNS($A:C)-1))</f>
        <v>0.41944437153297531</v>
      </c>
      <c r="OV22" s="2">
        <f ca="1">CORREL(OFFSET($B$3:$B$1162,,ROWS($1:19)-1),OFFSET($B$3:$B$1162,,COLUMNS($A:D)-1))</f>
        <v>0.61912756429537652</v>
      </c>
      <c r="OW22" s="2">
        <f ca="1">CORREL(OFFSET($B$3:$B$1162,,ROWS($1:19)-1),OFFSET($B$3:$B$1162,,COLUMNS($A:E)-1))</f>
        <v>0.35732455809900493</v>
      </c>
      <c r="OX22" s="2">
        <f ca="1">CORREL(OFFSET($B$3:$B$1162,,ROWS($1:19)-1),OFFSET($B$3:$B$1162,,COLUMNS($A:F)-1))</f>
        <v>0.51311706967286608</v>
      </c>
      <c r="OY22" s="2">
        <f ca="1">CORREL(OFFSET($B$3:$B$1162,,ROWS($1:19)-1),OFFSET($B$3:$B$1162,,COLUMNS($A:G)-1))</f>
        <v>0.8346043808389273</v>
      </c>
      <c r="OZ22" s="2">
        <f ca="1">CORREL(OFFSET($B$3:$B$1162,,ROWS($1:19)-1),OFFSET($B$3:$B$1162,,COLUMNS($A:H)-1))</f>
        <v>0.59991729407379835</v>
      </c>
      <c r="PA22" s="2">
        <f ca="1">CORREL(OFFSET($B$3:$B$1162,,ROWS($1:19)-1),OFFSET($B$3:$B$1162,,COLUMNS($A:I)-1))</f>
        <v>0.62332513442163207</v>
      </c>
      <c r="PB22" s="2">
        <f ca="1">CORREL(OFFSET($B$3:$B$1162,,ROWS($1:19)-1),OFFSET($B$3:$B$1162,,COLUMNS($A:J)-1))</f>
        <v>0.4905911519728019</v>
      </c>
      <c r="PC22" s="2">
        <f ca="1">CORREL(OFFSET($B$3:$B$1162,,ROWS($1:19)-1),OFFSET($B$3:$B$1162,,COLUMNS($A:K)-1))</f>
        <v>0.34977694655014002</v>
      </c>
      <c r="PD22" s="2">
        <f ca="1">CORREL(OFFSET($B$3:$B$1162,,ROWS($1:19)-1),OFFSET($B$3:$B$1162,,COLUMNS($A:L)-1))</f>
        <v>0.63232969560747676</v>
      </c>
      <c r="PE22" s="2">
        <f ca="1">CORREL(OFFSET($B$3:$B$1162,,ROWS($1:19)-1),OFFSET($B$3:$B$1162,,COLUMNS($A:M)-1))</f>
        <v>0.81872395244291052</v>
      </c>
      <c r="PF22" s="2">
        <f ca="1">CORREL(OFFSET($B$3:$B$1162,,ROWS($1:19)-1),OFFSET($B$3:$B$1162,,COLUMNS($A:N)-1))</f>
        <v>0.61918424977698916</v>
      </c>
      <c r="PG22" s="2">
        <f ca="1">CORREL(OFFSET($B$3:$B$1162,,ROWS($1:19)-1),OFFSET($B$3:$B$1162,,COLUMNS($A:O)-1))</f>
        <v>0.39072582486444735</v>
      </c>
      <c r="PH22" s="2">
        <f ca="1">CORREL(OFFSET($B$3:$B$1162,,ROWS($1:19)-1),OFFSET($B$3:$B$1162,,COLUMNS($A:P)-1))</f>
        <v>0.58684658037640391</v>
      </c>
      <c r="PI22" s="2">
        <f ca="1">CORREL(OFFSET($B$3:$B$1162,,ROWS($1:19)-1),OFFSET($B$3:$B$1162,,COLUMNS($A:Q)-1))</f>
        <v>0.62316724575663396</v>
      </c>
      <c r="PJ22" s="2">
        <f ca="1">CORREL(OFFSET($B$3:$B$1162,,ROWS($1:19)-1),OFFSET($B$3:$B$1162,,COLUMNS($A:R)-1))</f>
        <v>0.37584225453726694</v>
      </c>
      <c r="PK22" s="2">
        <f ca="1">CORREL(OFFSET($B$3:$B$1162,,ROWS($1:19)-1),OFFSET($B$3:$B$1162,,COLUMNS($A:S)-1))</f>
        <v>1</v>
      </c>
      <c r="PL22" s="2">
        <f ca="1">CORREL(OFFSET($B$3:$B$1162,,ROWS($1:19)-1),OFFSET($B$3:$B$1162,,COLUMNS($A:T)-1))</f>
        <v>0.35283437573293253</v>
      </c>
      <c r="PM22" s="2">
        <f ca="1">CORREL(OFFSET($B$3:$B$1162,,ROWS($1:19)-1),OFFSET($B$3:$B$1162,,COLUMNS($A:U)-1))</f>
        <v>0.65971601025046855</v>
      </c>
      <c r="PN22" s="2">
        <f ca="1">CORREL(OFFSET($B$3:$B$1162,,ROWS($1:19)-1),OFFSET($B$3:$B$1162,,COLUMNS($A:V)-1))</f>
        <v>0.60418001030217416</v>
      </c>
      <c r="PO22" s="2">
        <f ca="1">CORREL(OFFSET($B$3:$B$1162,,ROWS($1:19)-1),OFFSET($B$3:$B$1162,,COLUMNS($A:W)-1))</f>
        <v>0.51758497469396458</v>
      </c>
      <c r="PP22" s="2">
        <f ca="1">CORREL(OFFSET($B$3:$B$1162,,ROWS($1:19)-1),OFFSET($B$3:$B$1162,,COLUMNS($A:X)-1))</f>
        <v>0.61847786753247003</v>
      </c>
      <c r="PQ22" s="2">
        <f ca="1">CORREL(OFFSET($B$3:$B$1162,,ROWS($1:19)-1),OFFSET($B$3:$B$1162,,COLUMNS($A:Y)-1))</f>
        <v>0.5626069118577639</v>
      </c>
      <c r="PR22" s="2">
        <f ca="1">CORREL(OFFSET($B$3:$B$1162,,ROWS($1:19)-1),OFFSET($B$3:$B$1162,,COLUMNS($A:Z)-1))</f>
        <v>0.60404582847807409</v>
      </c>
      <c r="PS22" s="2">
        <f ca="1">CORREL(OFFSET($B$3:$B$1162,,ROWS($1:19)-1),OFFSET($B$3:$B$1162,,COLUMNS($A:AA)-1))</f>
        <v>0.63375638791619893</v>
      </c>
      <c r="PT22" s="2">
        <f ca="1">CORREL(OFFSET($B$3:$B$1162,,ROWS($1:19)-1),OFFSET($B$3:$B$1162,,COLUMNS($A:AB)-1))</f>
        <v>0.59965596732071047</v>
      </c>
      <c r="PU22" s="2">
        <f ca="1">CORREL(OFFSET($B$3:$B$1162,,ROWS($1:19)-1),OFFSET($B$3:$B$1162,,COLUMNS($A:AC)-1))</f>
        <v>0.59951354239674415</v>
      </c>
      <c r="PV22" s="2">
        <f ca="1">CORREL(OFFSET($B$3:$B$1162,,ROWS($1:19)-1),OFFSET($B$3:$B$1162,,COLUMNS($A:AD)-1))</f>
        <v>0.61585815795839072</v>
      </c>
      <c r="PW22" s="2">
        <f ca="1">CORREL(OFFSET($B$3:$B$1162,,ROWS($1:19)-1),OFFSET($B$3:$B$1162,,COLUMNS($A:AE)-1))</f>
        <v>0.58968649680309948</v>
      </c>
      <c r="PX22" s="2">
        <f ca="1">CORREL(OFFSET($B$3:$B$1162,,ROWS($1:19)-1),OFFSET($B$3:$B$1162,,COLUMNS($A:AF)-1))</f>
        <v>0.35285796596621033</v>
      </c>
      <c r="PY22" s="2">
        <f ca="1">CORREL(OFFSET($B$3:$B$1162,,ROWS($1:19)-1),OFFSET($B$3:$B$1162,,COLUMNS($A:AG)-1))</f>
        <v>0.45617265106470301</v>
      </c>
      <c r="PZ22" s="2">
        <f ca="1">CORREL(OFFSET($B$3:$B$1162,,ROWS($1:19)-1),OFFSET($B$3:$B$1162,,COLUMNS($A:AH)-1))</f>
        <v>0.39384777435832502</v>
      </c>
      <c r="QA22" s="2">
        <f ca="1">CORREL(OFFSET($B$3:$B$1162,,ROWS($1:19)-1),OFFSET($B$3:$B$1162,,COLUMNS($A:AI)-1))</f>
        <v>0.6222984577690408</v>
      </c>
      <c r="QB22" s="2">
        <f ca="1">CORREL(OFFSET($B$3:$B$1162,,ROWS($1:19)-1),OFFSET($B$3:$B$1162,,COLUMNS($A:AJ)-1))</f>
        <v>0.35796856052333137</v>
      </c>
      <c r="QC22" s="2">
        <f ca="1">CORREL(OFFSET($B$3:$B$1162,,ROWS($1:19)-1),OFFSET($B$3:$B$1162,,COLUMNS($A:AK)-1))</f>
        <v>0.53926483622147603</v>
      </c>
      <c r="QD22" s="2">
        <f ca="1">CORREL(OFFSET($B$3:$B$1162,,ROWS($1:19)-1),OFFSET($B$3:$B$1162,,COLUMNS($A:AL)-1))</f>
        <v>0.60278536678349792</v>
      </c>
      <c r="QE22" s="2">
        <f ca="1">CORREL(OFFSET($B$3:$B$1162,,ROWS($1:19)-1),OFFSET($B$3:$B$1162,,COLUMNS($A:AM)-1))</f>
        <v>0.54708122966012851</v>
      </c>
      <c r="QF22" s="2">
        <f ca="1">CORREL(OFFSET($B$3:$B$1162,,ROWS($1:19)-1),OFFSET($B$3:$B$1162,,COLUMNS($A:AN)-1))</f>
        <v>0.54825251369463324</v>
      </c>
      <c r="QG22" s="2">
        <f ca="1">CORREL(OFFSET($B$3:$B$1162,,ROWS($1:19)-1),OFFSET($B$3:$B$1162,,COLUMNS($A:AO)-1))</f>
        <v>0.72548325313644668</v>
      </c>
      <c r="QH22" s="2">
        <f ca="1">CORREL(OFFSET($B$3:$B$1162,,ROWS($1:19)-1),OFFSET($B$3:$B$1162,,COLUMNS($A:AP)-1))</f>
        <v>0.60597036251676195</v>
      </c>
      <c r="QI22" s="2">
        <f ca="1">CORREL(OFFSET($B$3:$B$1162,,ROWS($1:19)-1),OFFSET($B$3:$B$1162,,COLUMNS($A:AQ)-1))</f>
        <v>0.59920668606399263</v>
      </c>
      <c r="QJ22" s="2">
        <f ca="1">CORREL(OFFSET($B$3:$B$1162,,ROWS($1:19)-1),OFFSET($B$3:$B$1162,,COLUMNS($A:AR)-1))</f>
        <v>0.50889934686365701</v>
      </c>
      <c r="QK22" s="2">
        <f ca="1">CORREL(OFFSET($B$3:$B$1162,,ROWS($1:19)-1),OFFSET($B$3:$B$1162,,COLUMNS($A:AS)-1))</f>
        <v>0.63135564981912318</v>
      </c>
      <c r="QL22" s="2">
        <f ca="1">CORREL(OFFSET($B$3:$B$1162,,ROWS($1:19)-1),OFFSET($B$3:$B$1162,,COLUMNS($A:AT)-1))</f>
        <v>0.24509550731117588</v>
      </c>
      <c r="QM22" s="2">
        <f ca="1">CORREL(OFFSET($B$3:$B$1162,,ROWS($1:19)-1),OFFSET($B$3:$B$1162,,COLUMNS($A:AU)-1))</f>
        <v>0.68401450772751882</v>
      </c>
      <c r="QN22" s="2">
        <f ca="1">CORREL(OFFSET($B$3:$B$1162,,ROWS($1:19)-1),OFFSET($B$3:$B$1162,,COLUMNS($A:AV)-1))</f>
        <v>0.58002666631115518</v>
      </c>
      <c r="QO22" s="2">
        <f ca="1">CORREL(OFFSET($B$3:$B$1162,,ROWS($1:19)-1),OFFSET($B$3:$B$1162,,COLUMNS($A:AW)-1))</f>
        <v>0.42498407036493246</v>
      </c>
      <c r="QP22" s="2">
        <f ca="1">CORREL(OFFSET($B$3:$B$1162,,ROWS($1:19)-1),OFFSET($B$3:$B$1162,,COLUMNS($A:AX)-1))</f>
        <v>0.4322986729761007</v>
      </c>
      <c r="QQ22" s="2">
        <f ca="1">CORREL(OFFSET($B$3:$B$1162,,ROWS($1:19)-1),OFFSET($B$3:$B$1162,,COLUMNS($A:AY)-1))</f>
        <v>0.53624042404493555</v>
      </c>
      <c r="QR22" s="2">
        <f ca="1">CORREL(OFFSET($B$3:$B$1162,,ROWS($1:19)-1),OFFSET($B$3:$B$1162,,COLUMNS($A:AZ)-1))</f>
        <v>0.61036159719196104</v>
      </c>
      <c r="QS22" s="2">
        <f ca="1">CORREL(OFFSET($B$3:$B$1162,,ROWS($1:19)-1),OFFSET($B$3:$B$1162,,COLUMNS($A:BA)-1))</f>
        <v>0.43020766555370965</v>
      </c>
      <c r="QT22" s="2">
        <f ca="1">CORREL(OFFSET($B$3:$B$1162,,ROWS($1:19)-1),OFFSET($B$3:$B$1162,,COLUMNS($A:BB)-1))</f>
        <v>0.70579403581993516</v>
      </c>
      <c r="QU22" s="2">
        <f ca="1">CORREL(OFFSET($B$3:$B$1162,,ROWS($1:19)-1),OFFSET($B$3:$B$1162,,COLUMNS($A:BC)-1))</f>
        <v>0.56986359014120491</v>
      </c>
      <c r="QV22" s="2">
        <f ca="1">CORREL(OFFSET($B$3:$B$1162,,ROWS($1:19)-1),OFFSET($B$3:$B$1162,,COLUMNS($A:BD)-1))</f>
        <v>0.4900105467558501</v>
      </c>
      <c r="QW22" s="2">
        <f ca="1">CORREL(OFFSET($B$3:$B$1162,,ROWS($1:19)-1),OFFSET($B$3:$B$1162,,COLUMNS($A:BE)-1))</f>
        <v>0.42309023424492564</v>
      </c>
      <c r="QX22" s="2">
        <f ca="1">CORREL(OFFSET($B$3:$B$1162,,ROWS($1:19)-1),OFFSET($B$3:$B$1162,,COLUMNS($A:BF)-1))</f>
        <v>0.64038308946188816</v>
      </c>
      <c r="QY22" s="2">
        <f ca="1">CORREL(OFFSET($B$3:$B$1162,,ROWS($1:19)-1),OFFSET($B$3:$B$1162,,COLUMNS($A:BG)-1))</f>
        <v>0.42716470978476628</v>
      </c>
      <c r="QZ22" s="2">
        <f ca="1">CORREL(OFFSET($B$3:$B$1162,,ROWS($1:19)-1),OFFSET($B$3:$B$1162,,COLUMNS($A:BH)-1))</f>
        <v>0.58756193779459853</v>
      </c>
      <c r="RA22" s="2">
        <f ca="1">CORREL(OFFSET($B$3:$B$1162,,ROWS($1:19)-1),OFFSET($B$3:$B$1162,,COLUMNS($A:BI)-1))</f>
        <v>0.5481031185608245</v>
      </c>
      <c r="RB22" s="2">
        <f ca="1">CORREL(OFFSET($B$3:$B$1162,,ROWS($1:19)-1),OFFSET($B$3:$B$1162,,COLUMNS($A:BJ)-1))</f>
        <v>0.49889445469973909</v>
      </c>
      <c r="RC22" s="2">
        <f ca="1">CORREL(OFFSET($B$3:$B$1162,,ROWS($1:19)-1),OFFSET($B$3:$B$1162,,COLUMNS($A:BK)-1))</f>
        <v>0.6072075431827394</v>
      </c>
      <c r="RD22" s="2">
        <f ca="1">CORREL(OFFSET($B$3:$B$1162,,ROWS($1:19)-1),OFFSET($B$3:$B$1162,,COLUMNS($A:BL)-1))</f>
        <v>0.57064098751348868</v>
      </c>
      <c r="RE22" s="2">
        <f ca="1">CORREL(OFFSET($B$3:$B$1162,,ROWS($1:19)-1),OFFSET($B$3:$B$1162,,COLUMNS($A:BM)-1))</f>
        <v>0.37397431109583684</v>
      </c>
      <c r="RF22" s="2">
        <f ca="1">CORREL(OFFSET($B$3:$B$1162,,ROWS($1:19)-1),OFFSET($B$3:$B$1162,,COLUMNS($A:BN)-1))</f>
        <v>0.31583946623689507</v>
      </c>
      <c r="RG22" s="2">
        <f ca="1">CORREL(OFFSET($B$3:$B$1162,,ROWS($1:19)-1),OFFSET($B$3:$B$1162,,COLUMNS($A:BO)-1))</f>
        <v>0.36626019683397304</v>
      </c>
      <c r="RH22" s="2">
        <f ca="1">CORREL(OFFSET($B$3:$B$1162,,ROWS($1:19)-1),OFFSET($B$3:$B$1162,,COLUMNS($A:BP)-1))</f>
        <v>0.48450407163180575</v>
      </c>
      <c r="RI22" s="2">
        <f ca="1">CORREL(OFFSET($B$3:$B$1162,,ROWS($1:19)-1),OFFSET($B$3:$B$1162,,COLUMNS($A:BQ)-1))</f>
        <v>0.7117314830664857</v>
      </c>
      <c r="RJ22" s="2">
        <f ca="1">CORREL(OFFSET($B$3:$B$1162,,ROWS($1:19)-1),OFFSET($B$3:$B$1162,,COLUMNS($A:BR)-1))</f>
        <v>0.50920404246663709</v>
      </c>
      <c r="RK22" s="2">
        <f ca="1">CORREL(OFFSET($B$3:$B$1162,,ROWS($1:19)-1),OFFSET($B$3:$B$1162,,COLUMNS($A:BS)-1))</f>
        <v>0.54506617617185804</v>
      </c>
      <c r="RL22" s="2">
        <f ca="1">CORREL(OFFSET($B$3:$B$1162,,ROWS($1:19)-1),OFFSET($B$3:$B$1162,,COLUMNS($A:BT)-1))</f>
        <v>0.59271821838530958</v>
      </c>
      <c r="RM22" s="2">
        <f ca="1">CORREL(OFFSET($B$3:$B$1162,,ROWS($1:19)-1),OFFSET($B$3:$B$1162,,COLUMNS($A:BU)-1))</f>
        <v>0.37464435692611742</v>
      </c>
      <c r="RN22" s="2">
        <f ca="1">CORREL(OFFSET($B$3:$B$1162,,ROWS($1:19)-1),OFFSET($B$3:$B$1162,,COLUMNS($A:BV)-1))</f>
        <v>0.61884889673803423</v>
      </c>
      <c r="RO22" s="2">
        <f ca="1">CORREL(OFFSET($B$3:$B$1162,,ROWS($1:19)-1),OFFSET($B$3:$B$1162,,COLUMNS($A:BW)-1))</f>
        <v>0.37447343064557659</v>
      </c>
      <c r="RP22" s="2">
        <f ca="1">CORREL(OFFSET($B$3:$B$1162,,ROWS($1:19)-1),OFFSET($B$3:$B$1162,,COLUMNS($A:BX)-1))</f>
        <v>0.49919689552084845</v>
      </c>
      <c r="RQ22" s="2">
        <f ca="1">CORREL(OFFSET($B$3:$B$1162,,ROWS($1:19)-1),OFFSET($B$3:$B$1162,,COLUMNS($A:BY)-1))</f>
        <v>0.62428604603635041</v>
      </c>
      <c r="RR22" s="2">
        <f ca="1">CORREL(OFFSET($B$3:$B$1162,,ROWS($1:19)-1),OFFSET($B$3:$B$1162,,COLUMNS($A:BZ)-1))</f>
        <v>0.33522852561351946</v>
      </c>
      <c r="RS22" s="2">
        <f ca="1">CORREL(OFFSET($B$3:$B$1162,,ROWS($1:19)-1),OFFSET($B$3:$B$1162,,COLUMNS($A:CA)-1))</f>
        <v>0.34316731684013191</v>
      </c>
      <c r="RT22" s="2">
        <f ca="1">CORREL(OFFSET($B$3:$B$1162,,ROWS($1:19)-1),OFFSET($B$3:$B$1162,,COLUMNS($A:CB)-1))</f>
        <v>0.67520256539462775</v>
      </c>
      <c r="RU22" s="2">
        <f ca="1">CORREL(OFFSET($B$3:$B$1162,,ROWS($1:19)-1),OFFSET($B$3:$B$1162,,COLUMNS($A:CC)-1))</f>
        <v>0.37481635019109211</v>
      </c>
      <c r="RV22" s="2">
        <f ca="1">CORREL(OFFSET($B$3:$B$1162,,ROWS($1:19)-1),OFFSET($B$3:$B$1162,,COLUMNS($A:CD)-1))</f>
        <v>0.73742404134134065</v>
      </c>
      <c r="RW22" s="2">
        <f ca="1">CORREL(OFFSET($B$3:$B$1162,,ROWS($1:19)-1),OFFSET($B$3:$B$1162,,COLUMNS($A:CE)-1))</f>
        <v>0.3653109117003242</v>
      </c>
      <c r="RX22" s="2">
        <f ca="1">CORREL(OFFSET($B$3:$B$1162,,ROWS($1:19)-1),OFFSET($B$3:$B$1162,,COLUMNS($A:CF)-1))</f>
        <v>0.48854371519816964</v>
      </c>
      <c r="RY22" s="2">
        <f ca="1">CORREL(OFFSET($B$3:$B$1162,,ROWS($1:19)-1),OFFSET($B$3:$B$1162,,COLUMNS($A:CG)-1))</f>
        <v>0.56320366131429878</v>
      </c>
      <c r="RZ22" s="2">
        <f ca="1">CORREL(OFFSET($B$3:$B$1162,,ROWS($1:19)-1),OFFSET($B$3:$B$1162,,COLUMNS($A:CH)-1))</f>
        <v>0.51236672421669582</v>
      </c>
      <c r="SA22" s="2">
        <f ca="1">CORREL(OFFSET($B$3:$B$1162,,ROWS($1:19)-1),OFFSET($B$3:$B$1162,,COLUMNS($A:CI)-1))</f>
        <v>0.58382514426013421</v>
      </c>
      <c r="SB22" s="2">
        <f ca="1">CORREL(OFFSET($B$3:$B$1162,,ROWS($1:19)-1),OFFSET($B$3:$B$1162,,COLUMNS($A:CJ)-1))</f>
        <v>0.58003584863261215</v>
      </c>
      <c r="SC22" s="2">
        <f ca="1">CORREL(OFFSET($B$3:$B$1162,,ROWS($1:19)-1),OFFSET($B$3:$B$1162,,COLUMNS($A:CK)-1))</f>
        <v>0.52902234636325951</v>
      </c>
      <c r="SD22" s="2">
        <f ca="1">CORREL(OFFSET($B$3:$B$1162,,ROWS($1:19)-1),OFFSET($B$3:$B$1162,,COLUMNS($A:CL)-1))</f>
        <v>0.33449125187429374</v>
      </c>
      <c r="SE22" s="2">
        <f ca="1">CORREL(OFFSET($B$3:$B$1162,,ROWS($1:19)-1),OFFSET($B$3:$B$1162,,COLUMNS($A:CM)-1))</f>
        <v>0.63092055226038657</v>
      </c>
      <c r="SF22" s="2">
        <f ca="1">CORREL(OFFSET($B$3:$B$1162,,ROWS($1:19)-1),OFFSET($B$3:$B$1162,,COLUMNS($A:CN)-1))</f>
        <v>0.55254181696634364</v>
      </c>
      <c r="SG22" s="2">
        <f ca="1">CORREL(OFFSET($B$3:$B$1162,,ROWS($1:19)-1),OFFSET($B$3:$B$1162,,COLUMNS($A:CO)-1))</f>
        <v>0.57651281748045635</v>
      </c>
      <c r="SH22" s="2">
        <f ca="1">CORREL(OFFSET($B$3:$B$1162,,ROWS($1:19)-1),OFFSET($B$3:$B$1162,,COLUMNS($A:CP)-1))</f>
        <v>0.32659325162808439</v>
      </c>
      <c r="SI22" s="2">
        <f ca="1">CORREL(OFFSET($B$3:$B$1162,,ROWS($1:19)-1),OFFSET($B$3:$B$1162,,COLUMNS($A:CQ)-1))</f>
        <v>0.43687805293387394</v>
      </c>
      <c r="SJ22" s="2">
        <f ca="1">CORREL(OFFSET($B$3:$B$1162,,ROWS($1:19)-1),OFFSET($B$3:$B$1162,,COLUMNS($A:CR)-1))</f>
        <v>0.32488009585502198</v>
      </c>
      <c r="SK22" s="2">
        <f ca="1">CORREL(OFFSET($B$3:$B$1162,,ROWS($1:19)-1),OFFSET($B$3:$B$1162,,COLUMNS($A:CS)-1))</f>
        <v>0.21825709773131488</v>
      </c>
      <c r="SL22" s="2">
        <f ca="1">CORREL(OFFSET($B$3:$B$1162,,ROWS($1:19)-1),OFFSET($B$3:$B$1162,,COLUMNS($A:CT)-1))</f>
        <v>0.49710615345178016</v>
      </c>
      <c r="SM22" s="2">
        <f ca="1">CORREL(OFFSET($B$3:$B$1162,,ROWS($1:19)-1),OFFSET($B$3:$B$1162,,COLUMNS($A:CU)-1))</f>
        <v>0.57345277285922847</v>
      </c>
      <c r="SN22" s="2">
        <f ca="1">CORREL(OFFSET($B$3:$B$1162,,ROWS($1:19)-1),OFFSET($B$3:$B$1162,,COLUMNS($A:CV)-1))</f>
        <v>0.25136085039081746</v>
      </c>
      <c r="SO22" s="2">
        <f ca="1">CORREL(OFFSET($B$3:$B$1162,,ROWS($1:19)-1),OFFSET($B$3:$B$1162,,COLUMNS($A:CW)-1))</f>
        <v>0.49224036875093896</v>
      </c>
      <c r="SP22" s="2">
        <f ca="1">CORREL(OFFSET($B$3:$B$1162,,ROWS($1:19)-1),OFFSET($B$3:$B$1162,,COLUMNS($A:CX)-1))</f>
        <v>0.58052980593001058</v>
      </c>
      <c r="SQ22" s="2">
        <f ca="1">CORREL(OFFSET($B$3:$B$1162,,ROWS($1:19)-1),OFFSET($B$3:$B$1162,,COLUMNS($A:CY)-1))</f>
        <v>0.64067957337038439</v>
      </c>
      <c r="SR22" s="2">
        <f ca="1">CORREL(OFFSET($B$3:$B$1162,,ROWS($1:19)-1),OFFSET($B$3:$B$1162,,COLUMNS($A:CZ)-1))</f>
        <v>0.35400492257716148</v>
      </c>
      <c r="SS22" s="2">
        <f ca="1">CORREL(OFFSET($B$3:$B$1162,,ROWS($1:19)-1),OFFSET($B$3:$B$1162,,COLUMNS($A:DA)-1))</f>
        <v>0.61620983410070496</v>
      </c>
      <c r="ST22" s="2">
        <f ca="1">CORREL(OFFSET($B$3:$B$1162,,ROWS($1:19)-1),OFFSET($B$3:$B$1162,,COLUMNS($A:DB)-1))</f>
        <v>0.38096676315824463</v>
      </c>
      <c r="SU22" s="2">
        <f ca="1">CORREL(OFFSET($B$3:$B$1162,,ROWS($1:19)-1),OFFSET($B$3:$B$1162,,COLUMNS($A:DC)-1))</f>
        <v>0.48043055696795756</v>
      </c>
      <c r="SV22" s="2">
        <f ca="1">CORREL(OFFSET($B$3:$B$1162,,ROWS($1:19)-1),OFFSET($B$3:$B$1162,,COLUMNS($A:DD)-1))</f>
        <v>0.22593033369221868</v>
      </c>
      <c r="SW22" s="2">
        <f ca="1">CORREL(OFFSET($B$3:$B$1162,,ROWS($1:19)-1),OFFSET($B$3:$B$1162,,COLUMNS($A:DE)-1))</f>
        <v>0.56537295234316876</v>
      </c>
      <c r="SX22" s="2">
        <f ca="1">CORREL(OFFSET($B$3:$B$1162,,ROWS($1:19)-1),OFFSET($B$3:$B$1162,,COLUMNS($A:DF)-1))</f>
        <v>0.65094209982108298</v>
      </c>
      <c r="SY22" s="2">
        <f ca="1">CORREL(OFFSET($B$3:$B$1162,,ROWS($1:19)-1),OFFSET($B$3:$B$1162,,COLUMNS($A:DG)-1))</f>
        <v>0.29046529266277038</v>
      </c>
      <c r="SZ22" s="2">
        <f ca="1">CORREL(OFFSET($B$3:$B$1162,,ROWS($1:19)-1),OFFSET($B$3:$B$1162,,COLUMNS($A:DH)-1))</f>
        <v>0.48671534258602023</v>
      </c>
      <c r="TA22" s="2">
        <f ca="1">CORREL(OFFSET($B$3:$B$1162,,ROWS($1:19)-1),OFFSET($B$3:$B$1162,,COLUMNS($A:DI)-1))</f>
        <v>0.69797224589020024</v>
      </c>
      <c r="TB22" s="2">
        <f ca="1">CORREL(OFFSET($B$3:$B$1162,,ROWS($1:19)-1),OFFSET($B$3:$B$1162,,COLUMNS($A:DJ)-1))</f>
        <v>0.40605380112529427</v>
      </c>
      <c r="TC22" s="2">
        <f ca="1">CORREL(OFFSET($B$3:$B$1162,,ROWS($1:19)-1),OFFSET($B$3:$B$1162,,COLUMNS($A:DK)-1))</f>
        <v>0.32700893977169948</v>
      </c>
      <c r="TD22" s="2">
        <f ca="1">CORREL(OFFSET($B$3:$B$1162,,ROWS($1:19)-1),OFFSET($B$3:$B$1162,,COLUMNS($A:DL)-1))</f>
        <v>0.25797146260064935</v>
      </c>
      <c r="TE22" s="2">
        <f ca="1">CORREL(OFFSET($B$3:$B$1162,,ROWS($1:19)-1),OFFSET($B$3:$B$1162,,COLUMNS($A:DM)-1))</f>
        <v>0.31938529306799346</v>
      </c>
      <c r="TF22" s="2">
        <f ca="1">CORREL(OFFSET($B$3:$B$1162,,ROWS($1:19)-1),OFFSET($B$3:$B$1162,,COLUMNS($A:DN)-1))</f>
        <v>0.18343822328890111</v>
      </c>
      <c r="TG22" s="2">
        <f ca="1">CORREL(OFFSET($B$3:$B$1162,,ROWS($1:19)-1),OFFSET($B$3:$B$1162,,COLUMNS($A:DO)-1))</f>
        <v>0.26367078687584078</v>
      </c>
      <c r="TH22" s="2">
        <f ca="1">CORREL(OFFSET($B$3:$B$1162,,ROWS($1:19)-1),OFFSET($B$3:$B$1162,,COLUMNS($A:DP)-1))</f>
        <v>0.28301713545659546</v>
      </c>
      <c r="TI22" s="2">
        <f ca="1">CORREL(OFFSET($B$3:$B$1162,,ROWS($1:19)-1),OFFSET($B$3:$B$1162,,COLUMNS($A:DQ)-1))</f>
        <v>0.54468584891780081</v>
      </c>
      <c r="TJ22" s="2">
        <f ca="1">CORREL(OFFSET($B$3:$B$1162,,ROWS($1:19)-1),OFFSET($B$3:$B$1162,,COLUMNS($A:DR)-1))</f>
        <v>0.52499200717527295</v>
      </c>
      <c r="TK22" s="2">
        <f ca="1">CORREL(OFFSET($B$3:$B$1162,,ROWS($1:19)-1),OFFSET($B$3:$B$1162,,COLUMNS($A:DS)-1))</f>
        <v>0.42484016183382295</v>
      </c>
      <c r="TL22" s="2">
        <f ca="1">CORREL(OFFSET($B$3:$B$1162,,ROWS($1:19)-1),OFFSET($B$3:$B$1162,,COLUMNS($A:DT)-1))</f>
        <v>0.47367604959202003</v>
      </c>
      <c r="TM22" s="2">
        <f ca="1">CORREL(OFFSET($B$3:$B$1162,,ROWS($1:19)-1),OFFSET($B$3:$B$1162,,COLUMNS($A:DU)-1))</f>
        <v>0.44502870491749658</v>
      </c>
      <c r="TN22" s="2">
        <f ca="1">CORREL(OFFSET($B$3:$B$1162,,ROWS($1:19)-1),OFFSET($B$3:$B$1162,,COLUMNS($A:DV)-1))</f>
        <v>0.33065939887863754</v>
      </c>
      <c r="TO22" s="2">
        <f ca="1">CORREL(OFFSET($B$3:$B$1162,,ROWS($1:19)-1),OFFSET($B$3:$B$1162,,COLUMNS($A:DW)-1))</f>
        <v>0.27956447089161718</v>
      </c>
      <c r="TP22" s="2">
        <f ca="1">CORREL(OFFSET($B$3:$B$1162,,ROWS($1:19)-1),OFFSET($B$3:$B$1162,,COLUMNS($A:DX)-1))</f>
        <v>0.31030849966395069</v>
      </c>
      <c r="TQ22" s="2">
        <f ca="1">CORREL(OFFSET($B$3:$B$1162,,ROWS($1:19)-1),OFFSET($B$3:$B$1162,,COLUMNS($A:DY)-1))</f>
        <v>0.5782311117932768</v>
      </c>
      <c r="TR22" s="2">
        <f ca="1">CORREL(OFFSET($B$3:$B$1162,,ROWS($1:19)-1),OFFSET($B$3:$B$1162,,COLUMNS($A:DZ)-1))</f>
        <v>0.51681516428199159</v>
      </c>
      <c r="TS22" s="2">
        <f ca="1">CORREL(OFFSET($B$3:$B$1162,,ROWS($1:19)-1),OFFSET($B$3:$B$1162,,COLUMNS($A:EA)-1))</f>
        <v>0.37724217848836511</v>
      </c>
      <c r="TT22" s="2">
        <f ca="1">CORREL(OFFSET($B$3:$B$1162,,ROWS($1:19)-1),OFFSET($B$3:$B$1162,,COLUMNS($A:EB)-1))</f>
        <v>0.39964457298587808</v>
      </c>
      <c r="TU22" s="2">
        <f ca="1">CORREL(OFFSET($B$3:$B$1162,,ROWS($1:19)-1),OFFSET($B$3:$B$1162,,COLUMNS($A:EC)-1))</f>
        <v>0.40144728258553602</v>
      </c>
      <c r="TV22" s="2">
        <f ca="1">CORREL(OFFSET($B$3:$B$1162,,ROWS($1:19)-1),OFFSET($B$3:$B$1162,,COLUMNS($A:ED)-1))</f>
        <v>0.51841264371693341</v>
      </c>
      <c r="TW22" s="2">
        <f ca="1">CORREL(OFFSET($B$3:$B$1162,,ROWS($1:19)-1),OFFSET($B$3:$B$1162,,COLUMNS($A:EE)-1))</f>
        <v>0.26908843269444815</v>
      </c>
      <c r="TX22" s="2">
        <f ca="1">CORREL(OFFSET($B$3:$B$1162,,ROWS($1:19)-1),OFFSET($B$3:$B$1162,,COLUMNS($A:EF)-1))</f>
        <v>2.8203629031591921E-2</v>
      </c>
      <c r="TY22" s="2">
        <f ca="1">CORREL(OFFSET($B$3:$B$1162,,ROWS($1:19)-1),OFFSET($B$3:$B$1162,,COLUMNS($A:EG)-1))</f>
        <v>0.49114460267173859</v>
      </c>
      <c r="TZ22" s="2">
        <f ca="1">CORREL(OFFSET($B$3:$B$1162,,ROWS($1:19)-1),OFFSET($B$3:$B$1162,,COLUMNS($A:EH)-1))</f>
        <v>0.46181770863402954</v>
      </c>
      <c r="UA22" s="2">
        <f ca="1">CORREL(OFFSET($B$3:$B$1162,,ROWS($1:19)-1),OFFSET($B$3:$B$1162,,COLUMNS($A:EI)-1))</f>
        <v>0.27014973146567212</v>
      </c>
      <c r="UB22" s="2">
        <f ca="1">CORREL(OFFSET($B$3:$B$1162,,ROWS($1:19)-1),OFFSET($B$3:$B$1162,,COLUMNS($A:EJ)-1))</f>
        <v>0.31739657552776313</v>
      </c>
      <c r="UC22" s="2">
        <f ca="1">CORREL(OFFSET($B$3:$B$1162,,ROWS($1:19)-1),OFFSET($B$3:$B$1162,,COLUMNS($A:EK)-1))</f>
        <v>0.45630084741306315</v>
      </c>
      <c r="UD22" s="2">
        <f ca="1">CORREL(OFFSET($B$3:$B$1162,,ROWS($1:19)-1),OFFSET($B$3:$B$1162,,COLUMNS($A:EL)-1))</f>
        <v>0.22649348521649054</v>
      </c>
      <c r="UE22" s="2">
        <f ca="1">CORREL(OFFSET($B$3:$B$1162,,ROWS($1:19)-1),OFFSET($B$3:$B$1162,,COLUMNS($A:EM)-1))</f>
        <v>0.36998312198806371</v>
      </c>
      <c r="UF22" s="2">
        <f ca="1">CORREL(OFFSET($B$3:$B$1162,,ROWS($1:19)-1),OFFSET($B$3:$B$1162,,COLUMNS($A:EN)-1))</f>
        <v>0.53885556283570391</v>
      </c>
      <c r="UG22" s="2">
        <f ca="1">CORREL(OFFSET($B$3:$B$1162,,ROWS($1:19)-1),OFFSET($B$3:$B$1162,,COLUMNS($A:EO)-1))</f>
        <v>0.28452412480586015</v>
      </c>
      <c r="UH22" s="2">
        <f ca="1">CORREL(OFFSET($B$3:$B$1162,,ROWS($1:19)-1),OFFSET($B$3:$B$1162,,COLUMNS($A:EP)-1))</f>
        <v>0.34905670751118206</v>
      </c>
      <c r="UI22" s="2">
        <f ca="1">CORREL(OFFSET($B$3:$B$1162,,ROWS($1:19)-1),OFFSET($B$3:$B$1162,,COLUMNS($A:EQ)-1))</f>
        <v>0.28883382157660303</v>
      </c>
      <c r="UJ22" s="2">
        <f ca="1">CORREL(OFFSET($B$3:$B$1162,,ROWS($1:19)-1),OFFSET($B$3:$B$1162,,COLUMNS($A:ER)-1))</f>
        <v>0.38630194521785083</v>
      </c>
      <c r="UK22" s="2">
        <f ca="1">CORREL(OFFSET($B$3:$B$1162,,ROWS($1:19)-1),OFFSET($B$3:$B$1162,,COLUMNS($A:ES)-1))</f>
        <v>0.25012510014442269</v>
      </c>
      <c r="UL22" s="2">
        <f ca="1">CORREL(OFFSET($B$3:$B$1162,,ROWS($1:19)-1),OFFSET($B$3:$B$1162,,COLUMNS($A:ET)-1))</f>
        <v>0.44903290975201587</v>
      </c>
      <c r="UM22" s="2">
        <f ca="1">CORREL(OFFSET($B$3:$B$1162,,ROWS($1:19)-1),OFFSET($B$3:$B$1162,,COLUMNS($A:EU)-1))</f>
        <v>0.27192665009380129</v>
      </c>
      <c r="UN22" s="2">
        <f ca="1">CORREL(OFFSET($B$3:$B$1162,,ROWS($1:19)-1),OFFSET($B$3:$B$1162,,COLUMNS($A:EV)-1))</f>
        <v>0.50748084099691937</v>
      </c>
      <c r="UO22" s="2">
        <f ca="1">CORREL(OFFSET($B$3:$B$1162,,ROWS($1:19)-1),OFFSET($B$3:$B$1162,,COLUMNS($A:EW)-1))</f>
        <v>0.26371644105739078</v>
      </c>
      <c r="UP22" s="2">
        <f ca="1">CORREL(OFFSET($B$3:$B$1162,,ROWS($1:19)-1),OFFSET($B$3:$B$1162,,COLUMNS($A:EX)-1))</f>
        <v>0.33016013906498021</v>
      </c>
      <c r="UQ22" s="2">
        <f ca="1">CORREL(OFFSET($B$3:$B$1162,,ROWS($1:19)-1),OFFSET($B$3:$B$1162,,COLUMNS($A:EY)-1))</f>
        <v>0.41258774513739221</v>
      </c>
      <c r="UR22" s="2">
        <f ca="1">CORREL(OFFSET($B$3:$B$1162,,ROWS($1:19)-1),OFFSET($B$3:$B$1162,,COLUMNS($A:EZ)-1))</f>
        <v>0.46951277355993354</v>
      </c>
      <c r="US22" s="2">
        <f ca="1">CORREL(OFFSET($B$3:$B$1162,,ROWS($1:19)-1),OFFSET($B$3:$B$1162,,COLUMNS($A:FA)-1))</f>
        <v>0.39570181416482142</v>
      </c>
      <c r="UT22" s="2">
        <f ca="1">CORREL(OFFSET($B$3:$B$1162,,ROWS($1:19)-1),OFFSET($B$3:$B$1162,,COLUMNS($A:FB)-1))</f>
        <v>0.25251605147236089</v>
      </c>
      <c r="UU22" s="2">
        <f ca="1">CORREL(OFFSET($B$3:$B$1162,,ROWS($1:19)-1),OFFSET($B$3:$B$1162,,COLUMNS($A:FC)-1))</f>
        <v>0.30952856916220189</v>
      </c>
      <c r="UV22" s="2">
        <f ca="1">CORREL(OFFSET($B$3:$B$1162,,ROWS($1:19)-1),OFFSET($B$3:$B$1162,,COLUMNS($A:FD)-1))</f>
        <v>0.35153397411180559</v>
      </c>
      <c r="UW22" s="2">
        <f ca="1">CORREL(OFFSET($B$3:$B$1162,,ROWS($1:19)-1),OFFSET($B$3:$B$1162,,COLUMNS($A:FE)-1))</f>
        <v>0.32433239456069696</v>
      </c>
      <c r="UX22" s="2">
        <f ca="1">CORREL(OFFSET($B$3:$B$1162,,ROWS($1:19)-1),OFFSET($B$3:$B$1162,,COLUMNS($A:FF)-1))</f>
        <v>4.6729900265902409E-2</v>
      </c>
      <c r="UY22" s="2">
        <f ca="1">CORREL(OFFSET($B$3:$B$1162,,ROWS($1:19)-1),OFFSET($B$3:$B$1162,,COLUMNS($A:FG)-1))</f>
        <v>0.19716165048505413</v>
      </c>
      <c r="UZ22" s="2">
        <f ca="1">CORREL(OFFSET($B$3:$B$1162,,ROWS($1:19)-1),OFFSET($B$3:$B$1162,,COLUMNS($A:FH)-1))</f>
        <v>0.21675846482048866</v>
      </c>
      <c r="VA22" s="2">
        <f ca="1">CORREL(OFFSET($B$3:$B$1162,,ROWS($1:19)-1),OFFSET($B$3:$B$1162,,COLUMNS($A:FI)-1))</f>
        <v>0.22191391647877759</v>
      </c>
      <c r="VB22" s="2">
        <f ca="1">CORREL(OFFSET($B$3:$B$1162,,ROWS($1:19)-1),OFFSET($B$3:$B$1162,,COLUMNS($A:FJ)-1))</f>
        <v>0.39563869155948972</v>
      </c>
      <c r="VC22" s="2">
        <f ca="1">CORREL(OFFSET($B$3:$B$1162,,ROWS($1:19)-1),OFFSET($B$3:$B$1162,,COLUMNS($A:FK)-1))</f>
        <v>0.35087557906263989</v>
      </c>
      <c r="VD22" s="2">
        <f ca="1">CORREL(OFFSET($B$3:$B$1162,,ROWS($1:19)-1),OFFSET($B$3:$B$1162,,COLUMNS($A:FL)-1))</f>
        <v>0.23441117140495302</v>
      </c>
      <c r="VE22" s="2">
        <f ca="1">CORREL(OFFSET($B$3:$B$1162,,ROWS($1:19)-1),OFFSET($B$3:$B$1162,,COLUMNS($A:FM)-1))</f>
        <v>0.11128546104306966</v>
      </c>
      <c r="VF22" s="2">
        <f ca="1">CORREL(OFFSET($B$3:$B$1162,,ROWS($1:19)-1),OFFSET($B$3:$B$1162,,COLUMNS($A:FN)-1))</f>
        <v>0.16119399389399272</v>
      </c>
      <c r="VG22" s="2">
        <f ca="1">CORREL(OFFSET($B$3:$B$1162,,ROWS($1:19)-1),OFFSET($B$3:$B$1162,,COLUMNS($A:FO)-1))</f>
        <v>0.33831986705049133</v>
      </c>
      <c r="VH22" s="2">
        <f ca="1">CORREL(OFFSET($B$3:$B$1162,,ROWS($1:19)-1),OFFSET($B$3:$B$1162,,COLUMNS($A:FP)-1))</f>
        <v>-5.4021423532028248E-4</v>
      </c>
      <c r="VI22" s="2">
        <f ca="1">CORREL(OFFSET($B$3:$B$1162,,ROWS($1:19)-1),OFFSET($B$3:$B$1162,,COLUMNS($A:FQ)-1))</f>
        <v>0.32205167042297117</v>
      </c>
      <c r="VJ22" s="2">
        <f ca="1">CORREL(OFFSET($B$3:$B$1162,,ROWS($1:19)-1),OFFSET($B$3:$B$1162,,COLUMNS($A:FR)-1))</f>
        <v>-4.3877696094309991E-2</v>
      </c>
      <c r="VK22" s="2">
        <f ca="1">CORREL(OFFSET($B$3:$B$1162,,ROWS($1:19)-1),OFFSET($B$3:$B$1162,,COLUMNS($A:FS)-1))</f>
        <v>7.9022837717653019E-2</v>
      </c>
      <c r="VL22" s="2">
        <f ca="1">CORREL(OFFSET($B$3:$B$1162,,ROWS($1:19)-1),OFFSET($B$3:$B$1162,,COLUMNS($A:FT)-1))</f>
        <v>-8.1792999910228897E-3</v>
      </c>
      <c r="VM22" s="2">
        <f ca="1">CORREL(OFFSET($B$3:$B$1162,,ROWS($1:19)-1),OFFSET($B$3:$B$1162,,COLUMNS($A:FU)-1))</f>
        <v>0.17213216714097729</v>
      </c>
      <c r="VN22" s="2">
        <f ca="1">CORREL(OFFSET($B$3:$B$1162,,ROWS($1:19)-1),OFFSET($B$3:$B$1162,,COLUMNS($A:FV)-1))</f>
        <v>0.20934276759497894</v>
      </c>
      <c r="VO22" s="2">
        <f ca="1">CORREL(OFFSET($B$3:$B$1162,,ROWS($1:19)-1),OFFSET($B$3:$B$1162,,COLUMNS($A:FW)-1))</f>
        <v>3.9741215369268265E-3</v>
      </c>
      <c r="VP22" s="2">
        <f ca="1">CORREL(OFFSET($B$3:$B$1162,,ROWS($1:19)-1),OFFSET($B$3:$B$1162,,COLUMNS($A:FX)-1))</f>
        <v>1.2299861492838677E-2</v>
      </c>
      <c r="VQ22" s="2">
        <f ca="1">CORREL(OFFSET($B$3:$B$1162,,ROWS($1:19)-1),OFFSET($B$3:$B$1162,,COLUMNS($A:FY)-1))</f>
        <v>-6.3032274900156379E-2</v>
      </c>
      <c r="VR22" s="2">
        <f ca="1">CORREL(OFFSET($B$3:$B$1162,,ROWS($1:19)-1),OFFSET($B$3:$B$1162,,COLUMNS($A:FZ)-1))</f>
        <v>0.11828796418795116</v>
      </c>
      <c r="VS22" s="2">
        <f ca="1">CORREL(OFFSET($B$3:$B$1162,,ROWS($1:19)-1),OFFSET($B$3:$B$1162,,COLUMNS($A:GA)-1))</f>
        <v>0.1263608841373963</v>
      </c>
      <c r="VT22" s="2">
        <f ca="1">CORREL(OFFSET($B$3:$B$1162,,ROWS($1:19)-1),OFFSET($B$3:$B$1162,,COLUMNS($A:GB)-1))</f>
        <v>2.0053252977791553E-2</v>
      </c>
      <c r="VU22" s="2">
        <f ca="1">CORREL(OFFSET($B$3:$B$1162,,ROWS($1:19)-1),OFFSET($B$3:$B$1162,,COLUMNS($A:GC)-1))</f>
        <v>-6.7930454549673051E-4</v>
      </c>
      <c r="VV22" s="2">
        <f ca="1">CORREL(OFFSET($B$3:$B$1162,,ROWS($1:19)-1),OFFSET($B$3:$B$1162,,COLUMNS($A:GD)-1))</f>
        <v>7.8440545097109293E-2</v>
      </c>
      <c r="VW22" s="2">
        <f ca="1">CORREL(OFFSET($B$3:$B$1162,,ROWS($1:19)-1),OFFSET($B$3:$B$1162,,COLUMNS($A:GE)-1))</f>
        <v>9.081620618340832E-3</v>
      </c>
      <c r="VX22" s="2">
        <f ca="1">CORREL(OFFSET($B$3:$B$1162,,ROWS($1:19)-1),OFFSET($B$3:$B$1162,,COLUMNS($A:GF)-1))</f>
        <v>-1.4298629292343422E-2</v>
      </c>
      <c r="VY22" s="2">
        <f ca="1">CORREL(OFFSET($B$3:$B$1162,,ROWS($1:19)-1),OFFSET($B$3:$B$1162,,COLUMNS($A:GG)-1))</f>
        <v>2.2631544349148301E-2</v>
      </c>
      <c r="VZ22" s="2">
        <f ca="1">CORREL(OFFSET($B$3:$B$1162,,ROWS($1:19)-1),OFFSET($B$3:$B$1162,,COLUMNS($A:GH)-1))</f>
        <v>-1.4363122279208126E-2</v>
      </c>
      <c r="WA22" s="2">
        <f ca="1">CORREL(OFFSET($B$3:$B$1162,,ROWS($1:19)-1),OFFSET($B$3:$B$1162,,COLUMNS($A:GI)-1))</f>
        <v>-3.9632453837484483E-2</v>
      </c>
      <c r="WB22" s="2">
        <f ca="1">CORREL(OFFSET($B$3:$B$1162,,ROWS($1:19)-1),OFFSET($B$3:$B$1162,,COLUMNS($A:GJ)-1))</f>
        <v>1.6567649404529497E-2</v>
      </c>
      <c r="WC22" s="2">
        <f ca="1">CORREL(OFFSET($B$3:$B$1162,,ROWS($1:19)-1),OFFSET($B$3:$B$1162,,COLUMNS($A:GK)-1))</f>
        <v>-2.7590974994342848E-2</v>
      </c>
      <c r="WD22" s="2">
        <f ca="1">CORREL(OFFSET($B$3:$B$1162,,ROWS($1:19)-1),OFFSET($B$3:$B$1162,,COLUMNS($A:GL)-1))</f>
        <v>8.1475175010857395E-2</v>
      </c>
      <c r="WE22" s="2">
        <f ca="1">CORREL(OFFSET($B$3:$B$1162,,ROWS($1:19)-1),OFFSET($B$3:$B$1162,,COLUMNS($A:GM)-1))</f>
        <v>1.7289200682420184E-2</v>
      </c>
      <c r="WF22" s="2">
        <f ca="1">CORREL(OFFSET($B$3:$B$1162,,ROWS($1:19)-1),OFFSET($B$3:$B$1162,,COLUMNS($A:GN)-1))</f>
        <v>2.8829068029113687E-2</v>
      </c>
      <c r="WG22" s="2">
        <f ca="1">CORREL(OFFSET($B$3:$B$1162,,ROWS($1:19)-1),OFFSET($B$3:$B$1162,,COLUMNS($A:GO)-1))</f>
        <v>4.7291450433519393E-2</v>
      </c>
      <c r="WH22" s="2">
        <f ca="1">CORREL(OFFSET($B$3:$B$1162,,ROWS($1:19)-1),OFFSET($B$3:$B$1162,,COLUMNS($A:GP)-1))</f>
        <v>8.1479848114282341E-2</v>
      </c>
      <c r="WI22" s="2">
        <f ca="1">CORREL(OFFSET($B$3:$B$1162,,ROWS($1:19)-1),OFFSET($B$3:$B$1162,,COLUMNS($A:GQ)-1))</f>
        <v>-7.0963404398851114E-3</v>
      </c>
      <c r="WJ22" s="2">
        <f ca="1">CORREL(OFFSET($B$3:$B$1162,,ROWS($1:19)-1),OFFSET($B$3:$B$1162,,COLUMNS($A:GR)-1))</f>
        <v>1.8005020225916692E-2</v>
      </c>
      <c r="WL22">
        <v>0.2100132690292478</v>
      </c>
      <c r="WM22">
        <v>2.2972301886792449E-2</v>
      </c>
    </row>
    <row r="23" spans="1:611" hidden="1">
      <c r="A23" s="4">
        <v>41988</v>
      </c>
      <c r="B23">
        <v>-1.1463000000000001</v>
      </c>
      <c r="C23">
        <v>-6.6500000000000004E-2</v>
      </c>
      <c r="D23">
        <v>-0.1714</v>
      </c>
      <c r="E23">
        <v>-1.4678</v>
      </c>
      <c r="F23">
        <v>-1.9750000000000001</v>
      </c>
      <c r="G23">
        <v>-1.1365000000000001</v>
      </c>
      <c r="H23">
        <v>-1.4687000000000001</v>
      </c>
      <c r="I23">
        <v>-1.0269999999999999</v>
      </c>
      <c r="J23">
        <v>-0.60140000000000005</v>
      </c>
      <c r="K23">
        <v>-2.4342999999999999</v>
      </c>
      <c r="L23">
        <v>6.3600000000000004E-2</v>
      </c>
      <c r="M23">
        <v>-0.17180000000000001</v>
      </c>
      <c r="N23">
        <v>-2.3106</v>
      </c>
      <c r="O23">
        <v>-1.3165</v>
      </c>
      <c r="P23">
        <v>-0.66979999999999995</v>
      </c>
      <c r="Q23">
        <v>-1.1677</v>
      </c>
      <c r="R23">
        <v>-1.3418000000000001</v>
      </c>
      <c r="S23">
        <v>-1.9281000000000001</v>
      </c>
      <c r="T23">
        <v>-1.4553</v>
      </c>
      <c r="U23">
        <v>-0.55600000000000005</v>
      </c>
      <c r="V23">
        <v>-0.25829999999999997</v>
      </c>
      <c r="W23">
        <v>-0.90069999999999995</v>
      </c>
      <c r="X23">
        <v>-1.4241999999999999</v>
      </c>
      <c r="Y23">
        <v>-1.9955000000000001</v>
      </c>
      <c r="Z23">
        <v>-1.4447000000000001</v>
      </c>
      <c r="AA23">
        <v>-1.5518000000000001</v>
      </c>
      <c r="AB23">
        <v>-1.6579999999999999</v>
      </c>
      <c r="AC23">
        <v>-2.1978</v>
      </c>
      <c r="AD23">
        <v>-1.1455</v>
      </c>
      <c r="AE23">
        <v>-1.2187000000000001</v>
      </c>
      <c r="AF23">
        <v>-0.1094</v>
      </c>
      <c r="AG23">
        <v>-1.7086000000000001</v>
      </c>
      <c r="AH23">
        <v>1.3996</v>
      </c>
      <c r="AI23">
        <v>-2.1882999999999999</v>
      </c>
      <c r="AJ23">
        <v>-0.23569999999999999</v>
      </c>
      <c r="AK23">
        <v>0.2455</v>
      </c>
      <c r="AL23">
        <v>-8.5094999999999992</v>
      </c>
      <c r="AM23">
        <v>-1.8424</v>
      </c>
      <c r="AN23">
        <v>-0.9486</v>
      </c>
      <c r="AO23">
        <v>-1.1047</v>
      </c>
      <c r="AP23">
        <v>-1.8994</v>
      </c>
      <c r="AQ23">
        <v>-0.27900000000000003</v>
      </c>
      <c r="AR23">
        <v>-1.5611999999999999</v>
      </c>
      <c r="AS23">
        <v>0</v>
      </c>
      <c r="AT23">
        <v>-1.1147</v>
      </c>
      <c r="AU23">
        <v>-1.6104000000000001</v>
      </c>
      <c r="AV23">
        <v>-2.2157</v>
      </c>
      <c r="AW23">
        <v>-0.94410000000000005</v>
      </c>
      <c r="AX23">
        <v>-0.63880000000000003</v>
      </c>
      <c r="AY23">
        <v>-0.87690000000000001</v>
      </c>
      <c r="AZ23">
        <v>-1.0658000000000001</v>
      </c>
      <c r="BA23">
        <v>-1.5244</v>
      </c>
      <c r="BB23">
        <v>-0.37359999999999999</v>
      </c>
      <c r="BC23">
        <v>-2.9862000000000002</v>
      </c>
      <c r="BD23">
        <v>-0.8962</v>
      </c>
      <c r="BE23">
        <v>-1.2008000000000001</v>
      </c>
      <c r="BF23">
        <v>-1.5641</v>
      </c>
      <c r="BG23">
        <v>-1.5895000000000001</v>
      </c>
      <c r="BH23">
        <v>-0.69930000000000003</v>
      </c>
      <c r="BI23">
        <v>-1.1675</v>
      </c>
      <c r="BJ23">
        <v>-1.8120000000000001</v>
      </c>
      <c r="BK23">
        <v>-1.5528999999999999</v>
      </c>
      <c r="BL23">
        <v>-2.2000999999999999</v>
      </c>
      <c r="BM23">
        <v>-2.5183</v>
      </c>
      <c r="BN23">
        <v>-1.2190000000000001</v>
      </c>
      <c r="BO23">
        <v>-0.86580000000000001</v>
      </c>
      <c r="BP23">
        <v>-1.7890000000000001</v>
      </c>
      <c r="BQ23">
        <v>-2.6221000000000001</v>
      </c>
      <c r="BR23">
        <v>-1.1094999999999999</v>
      </c>
      <c r="BS23">
        <v>-2.6036000000000001</v>
      </c>
      <c r="BT23">
        <v>-1.4905999999999999</v>
      </c>
      <c r="BU23">
        <v>-1.6711</v>
      </c>
      <c r="BV23">
        <v>-1.0773999999999999</v>
      </c>
      <c r="BW23">
        <v>-2.069</v>
      </c>
      <c r="BX23">
        <v>-1.194</v>
      </c>
      <c r="BY23">
        <v>-0.60189999999999999</v>
      </c>
      <c r="BZ23">
        <v>-3.1943999999999999</v>
      </c>
      <c r="CA23">
        <v>-2.8006000000000002</v>
      </c>
      <c r="CB23">
        <v>-2.0655999999999999</v>
      </c>
      <c r="CC23">
        <v>-0.1913</v>
      </c>
      <c r="CD23">
        <v>-1.9927999999999999</v>
      </c>
      <c r="CE23">
        <v>-1.0119</v>
      </c>
      <c r="CF23">
        <v>-2.0488</v>
      </c>
      <c r="CG23">
        <v>-1.347</v>
      </c>
      <c r="CH23">
        <v>-1.4544000000000001</v>
      </c>
      <c r="CI23">
        <v>-1.1489</v>
      </c>
      <c r="CJ23">
        <v>-0.81020000000000003</v>
      </c>
      <c r="CK23">
        <v>-1.1046</v>
      </c>
      <c r="CL23">
        <v>-0.63390000000000002</v>
      </c>
      <c r="CM23">
        <v>-0.97089999999999999</v>
      </c>
      <c r="CN23">
        <v>-2.3986999999999998</v>
      </c>
      <c r="CO23">
        <v>-6.1800000000000001E-2</v>
      </c>
      <c r="CP23">
        <v>-2.1015000000000001</v>
      </c>
      <c r="CQ23">
        <v>-0.66869999999999996</v>
      </c>
      <c r="CR23">
        <v>-2.8944999999999999</v>
      </c>
      <c r="CS23">
        <v>-0.48170000000000002</v>
      </c>
      <c r="CT23">
        <v>-2.3439999999999999</v>
      </c>
      <c r="CU23">
        <v>-1.1173</v>
      </c>
      <c r="CV23">
        <v>-1.9855</v>
      </c>
      <c r="CW23">
        <v>-2.722</v>
      </c>
      <c r="CX23">
        <v>1.8759999999999999</v>
      </c>
      <c r="CY23">
        <v>-1.1830000000000001</v>
      </c>
      <c r="CZ23">
        <v>-1.8149</v>
      </c>
      <c r="DA23">
        <v>-0.53190000000000004</v>
      </c>
      <c r="DB23">
        <v>-2.9918</v>
      </c>
      <c r="DC23">
        <v>-1.5883</v>
      </c>
      <c r="DD23">
        <v>-2.2400000000000002</v>
      </c>
      <c r="DE23">
        <v>-0.36799999999999999</v>
      </c>
      <c r="DF23">
        <v>-2.2059000000000002</v>
      </c>
      <c r="DG23">
        <v>-3.5398000000000001</v>
      </c>
      <c r="DH23">
        <v>-2.3912</v>
      </c>
      <c r="DI23">
        <v>-1.9581</v>
      </c>
      <c r="DJ23">
        <v>-2.6676000000000002</v>
      </c>
      <c r="DK23">
        <v>-5.6899999999999999E-2</v>
      </c>
      <c r="DL23">
        <v>0.16600000000000001</v>
      </c>
      <c r="DM23">
        <v>-1.9327000000000001</v>
      </c>
      <c r="DN23">
        <v>-0.51019999999999999</v>
      </c>
      <c r="DO23">
        <v>-0.2041</v>
      </c>
      <c r="DP23">
        <v>-0.89149999999999996</v>
      </c>
      <c r="DQ23">
        <v>-1.323</v>
      </c>
      <c r="DR23">
        <v>-1.2365999999999999</v>
      </c>
      <c r="DS23">
        <v>-1.1879</v>
      </c>
      <c r="DT23">
        <v>-1.8728</v>
      </c>
      <c r="DU23">
        <v>-0.6573</v>
      </c>
      <c r="DV23">
        <v>-3.2397</v>
      </c>
      <c r="DW23">
        <v>-0.76859999999999995</v>
      </c>
      <c r="DX23">
        <v>0.63939999999999997</v>
      </c>
      <c r="DY23">
        <v>-0.54500000000000004</v>
      </c>
      <c r="DZ23">
        <v>-2.3363999999999998</v>
      </c>
      <c r="EA23">
        <v>-1.3267</v>
      </c>
      <c r="EB23">
        <v>-2.8877000000000002</v>
      </c>
      <c r="EC23">
        <v>6.9500000000000006E-2</v>
      </c>
      <c r="ED23">
        <v>-2.5164999999999997</v>
      </c>
      <c r="EE23">
        <v>-0.49819999999999998</v>
      </c>
      <c r="EF23">
        <v>-0.1079</v>
      </c>
      <c r="EG23">
        <v>0.1196</v>
      </c>
      <c r="EH23">
        <v>-1.6556</v>
      </c>
      <c r="EI23">
        <v>-1.1494</v>
      </c>
      <c r="EJ23">
        <v>-0.94710000000000005</v>
      </c>
      <c r="EK23">
        <v>-1.3735999999999999</v>
      </c>
      <c r="EL23">
        <v>-0.72729999999999995</v>
      </c>
      <c r="EM23">
        <v>-1.1429</v>
      </c>
      <c r="EN23">
        <v>0.57799999999999996</v>
      </c>
      <c r="EO23">
        <v>-1.6978</v>
      </c>
      <c r="EP23">
        <v>-2.7355999999999998</v>
      </c>
      <c r="EQ23">
        <v>-2.0735999999999999</v>
      </c>
      <c r="ER23">
        <v>-0.88580000000000003</v>
      </c>
      <c r="ES23">
        <v>0.54949999999999999</v>
      </c>
      <c r="ET23">
        <v>0.29659999999999997</v>
      </c>
      <c r="EU23">
        <v>-1.8220000000000001</v>
      </c>
      <c r="EV23">
        <v>-0.67110000000000003</v>
      </c>
      <c r="EW23">
        <v>-2.1903000000000001</v>
      </c>
      <c r="EX23">
        <v>-3.2949000000000002</v>
      </c>
      <c r="EY23">
        <v>-0.73529999999999995</v>
      </c>
      <c r="EZ23">
        <v>-0.39529999999999998</v>
      </c>
      <c r="FA23">
        <v>-2.1276999999999999</v>
      </c>
      <c r="FB23">
        <v>0</v>
      </c>
      <c r="FC23">
        <v>-2.8637999999999999</v>
      </c>
      <c r="FD23">
        <v>-1.6156000000000001</v>
      </c>
      <c r="FE23">
        <v>-1.1861999999999999</v>
      </c>
      <c r="FF23">
        <v>-0.75609999999999999</v>
      </c>
      <c r="FG23">
        <v>-33.333300000000001</v>
      </c>
      <c r="FH23">
        <v>-1.9569000000000001</v>
      </c>
      <c r="FI23">
        <v>-2.5699000000000001</v>
      </c>
      <c r="FJ23">
        <v>-5.4300000000000001E-2</v>
      </c>
      <c r="FK23">
        <v>-2.1898</v>
      </c>
      <c r="FL23">
        <v>-1.4073</v>
      </c>
      <c r="FM23">
        <v>-0.55010000000000003</v>
      </c>
      <c r="FN23">
        <v>1.1429</v>
      </c>
      <c r="FO23">
        <v>-3.4211</v>
      </c>
      <c r="FP23">
        <v>-1.873</v>
      </c>
      <c r="FQ23">
        <v>6.2241</v>
      </c>
      <c r="FR23">
        <v>-1.4142999999999999</v>
      </c>
      <c r="FS23">
        <v>-2.3134000000000001</v>
      </c>
      <c r="FT23">
        <v>0.47320000000000001</v>
      </c>
      <c r="FU23">
        <v>5.45E-2</v>
      </c>
      <c r="FV23">
        <v>-4.8128000000000002</v>
      </c>
      <c r="FW23">
        <v>-2.3298999999999999</v>
      </c>
      <c r="FX23">
        <v>2.3256000000000001</v>
      </c>
      <c r="FY23">
        <v>-2.4626000000000001</v>
      </c>
      <c r="FZ23">
        <v>83.333299999999994</v>
      </c>
      <c r="GA23">
        <v>-0.81740000000000002</v>
      </c>
      <c r="GB23">
        <v>-1.7412999999999998</v>
      </c>
      <c r="GC23">
        <v>0</v>
      </c>
      <c r="GD23">
        <v>0</v>
      </c>
      <c r="GE23">
        <v>-2.6474000000000002</v>
      </c>
      <c r="GF23">
        <v>2.4889999999999999</v>
      </c>
      <c r="GG23">
        <v>-0.68030000000000002</v>
      </c>
      <c r="GH23">
        <v>-2.2222</v>
      </c>
      <c r="GI23">
        <v>-1.8667</v>
      </c>
      <c r="GJ23">
        <v>-22.881399999999999</v>
      </c>
      <c r="GK23">
        <v>0.62109999999999999</v>
      </c>
      <c r="GL23">
        <v>-5.0773000000000001</v>
      </c>
      <c r="GM23">
        <v>-4.8517999999999999</v>
      </c>
      <c r="GN23">
        <v>0</v>
      </c>
      <c r="GO23">
        <v>3.7736000000000001</v>
      </c>
      <c r="GP23">
        <v>0</v>
      </c>
      <c r="GQ23">
        <v>25</v>
      </c>
      <c r="GR23">
        <v>-66.666700000000006</v>
      </c>
      <c r="GS23">
        <v>-10.7143</v>
      </c>
      <c r="GT23" s="1"/>
      <c r="GU23" s="1"/>
      <c r="GV23" s="1"/>
      <c r="GW23" s="1"/>
      <c r="GX23" s="1"/>
      <c r="OR23" t="s">
        <v>41</v>
      </c>
      <c r="OS23" s="2">
        <f ca="1">CORREL(OFFSET($B$3:$B$1162,,ROWS($1:20)-1),OFFSET($B$3:$B$1162,,COLUMNS($A:A)-1))</f>
        <v>0.35789814318207364</v>
      </c>
      <c r="OT23" s="2">
        <f ca="1">CORREL(OFFSET($B$3:$B$1162,,ROWS($1:20)-1),OFFSET($B$3:$B$1162,,COLUMNS($A:B)-1))</f>
        <v>0.42840250677725783</v>
      </c>
      <c r="OU23" s="2">
        <f ca="1">CORREL(OFFSET($B$3:$B$1162,,ROWS($1:20)-1),OFFSET($B$3:$B$1162,,COLUMNS($A:C)-1))</f>
        <v>0.31267823890380486</v>
      </c>
      <c r="OV23" s="2">
        <f ca="1">CORREL(OFFSET($B$3:$B$1162,,ROWS($1:20)-1),OFFSET($B$3:$B$1162,,COLUMNS($A:D)-1))</f>
        <v>0.50668035851766058</v>
      </c>
      <c r="OW23" s="2">
        <f ca="1">CORREL(OFFSET($B$3:$B$1162,,ROWS($1:20)-1),OFFSET($B$3:$B$1162,,COLUMNS($A:E)-1))</f>
        <v>0.31334500148376843</v>
      </c>
      <c r="OX23" s="2">
        <f ca="1">CORREL(OFFSET($B$3:$B$1162,,ROWS($1:20)-1),OFFSET($B$3:$B$1162,,COLUMNS($A:F)-1))</f>
        <v>0.29369912845303775</v>
      </c>
      <c r="OY23" s="2">
        <f ca="1">CORREL(OFFSET($B$3:$B$1162,,ROWS($1:20)-1),OFFSET($B$3:$B$1162,,COLUMNS($A:G)-1))</f>
        <v>0.37563351875485046</v>
      </c>
      <c r="OZ23" s="2">
        <f ca="1">CORREL(OFFSET($B$3:$B$1162,,ROWS($1:20)-1),OFFSET($B$3:$B$1162,,COLUMNS($A:H)-1))</f>
        <v>0.44272351484228123</v>
      </c>
      <c r="PA23" s="2">
        <f ca="1">CORREL(OFFSET($B$3:$B$1162,,ROWS($1:20)-1),OFFSET($B$3:$B$1162,,COLUMNS($A:I)-1))</f>
        <v>0.43781046414635022</v>
      </c>
      <c r="PB23" s="2">
        <f ca="1">CORREL(OFFSET($B$3:$B$1162,,ROWS($1:20)-1),OFFSET($B$3:$B$1162,,COLUMNS($A:J)-1))</f>
        <v>0.31481330113574213</v>
      </c>
      <c r="PC23" s="2">
        <f ca="1">CORREL(OFFSET($B$3:$B$1162,,ROWS($1:20)-1),OFFSET($B$3:$B$1162,,COLUMNS($A:K)-1))</f>
        <v>0.36857790910556526</v>
      </c>
      <c r="PD23" s="2">
        <f ca="1">CORREL(OFFSET($B$3:$B$1162,,ROWS($1:20)-1),OFFSET($B$3:$B$1162,,COLUMNS($A:L)-1))</f>
        <v>0.34209769714905086</v>
      </c>
      <c r="PE23" s="2">
        <f ca="1">CORREL(OFFSET($B$3:$B$1162,,ROWS($1:20)-1),OFFSET($B$3:$B$1162,,COLUMNS($A:M)-1))</f>
        <v>0.35610549358326421</v>
      </c>
      <c r="PF23" s="2">
        <f ca="1">CORREL(OFFSET($B$3:$B$1162,,ROWS($1:20)-1),OFFSET($B$3:$B$1162,,COLUMNS($A:N)-1))</f>
        <v>0.51690935543054761</v>
      </c>
      <c r="PG23" s="2">
        <f ca="1">CORREL(OFFSET($B$3:$B$1162,,ROWS($1:20)-1),OFFSET($B$3:$B$1162,,COLUMNS($A:O)-1))</f>
        <v>0.45663395804267382</v>
      </c>
      <c r="PH23" s="2">
        <f ca="1">CORREL(OFFSET($B$3:$B$1162,,ROWS($1:20)-1),OFFSET($B$3:$B$1162,,COLUMNS($A:P)-1))</f>
        <v>0.4165040213021059</v>
      </c>
      <c r="PI23" s="2">
        <f ca="1">CORREL(OFFSET($B$3:$B$1162,,ROWS($1:20)-1),OFFSET($B$3:$B$1162,,COLUMNS($A:Q)-1))</f>
        <v>0.45522885382758671</v>
      </c>
      <c r="PJ23" s="2">
        <f ca="1">CORREL(OFFSET($B$3:$B$1162,,ROWS($1:20)-1),OFFSET($B$3:$B$1162,,COLUMNS($A:R)-1))</f>
        <v>0.27430167274123207</v>
      </c>
      <c r="PK23" s="2">
        <f ca="1">CORREL(OFFSET($B$3:$B$1162,,ROWS($1:20)-1),OFFSET($B$3:$B$1162,,COLUMNS($A:S)-1))</f>
        <v>0.35283437573293253</v>
      </c>
      <c r="PL23" s="2">
        <f ca="1">CORREL(OFFSET($B$3:$B$1162,,ROWS($1:20)-1),OFFSET($B$3:$B$1162,,COLUMNS($A:T)-1))</f>
        <v>1.0000000000000002</v>
      </c>
      <c r="PM23" s="2">
        <f ca="1">CORREL(OFFSET($B$3:$B$1162,,ROWS($1:20)-1),OFFSET($B$3:$B$1162,,COLUMNS($A:U)-1))</f>
        <v>0.4639620687541115</v>
      </c>
      <c r="PN23" s="2">
        <f ca="1">CORREL(OFFSET($B$3:$B$1162,,ROWS($1:20)-1),OFFSET($B$3:$B$1162,,COLUMNS($A:V)-1))</f>
        <v>0.52820300930312647</v>
      </c>
      <c r="PO23" s="2">
        <f ca="1">CORREL(OFFSET($B$3:$B$1162,,ROWS($1:20)-1),OFFSET($B$3:$B$1162,,COLUMNS($A:W)-1))</f>
        <v>0.27838441019300098</v>
      </c>
      <c r="PP23" s="2">
        <f ca="1">CORREL(OFFSET($B$3:$B$1162,,ROWS($1:20)-1),OFFSET($B$3:$B$1162,,COLUMNS($A:X)-1))</f>
        <v>0.4249706480787015</v>
      </c>
      <c r="PQ23" s="2">
        <f ca="1">CORREL(OFFSET($B$3:$B$1162,,ROWS($1:20)-1),OFFSET($B$3:$B$1162,,COLUMNS($A:Y)-1))</f>
        <v>0.36961026939638519</v>
      </c>
      <c r="PR23" s="2">
        <f ca="1">CORREL(OFFSET($B$3:$B$1162,,ROWS($1:20)-1),OFFSET($B$3:$B$1162,,COLUMNS($A:Z)-1))</f>
        <v>0.42001040445705501</v>
      </c>
      <c r="PS23" s="2">
        <f ca="1">CORREL(OFFSET($B$3:$B$1162,,ROWS($1:20)-1),OFFSET($B$3:$B$1162,,COLUMNS($A:AA)-1))</f>
        <v>0.47577506195819841</v>
      </c>
      <c r="PT23" s="2">
        <f ca="1">CORREL(OFFSET($B$3:$B$1162,,ROWS($1:20)-1),OFFSET($B$3:$B$1162,,COLUMNS($A:AB)-1))</f>
        <v>0.36986997840265967</v>
      </c>
      <c r="PU23" s="2">
        <f ca="1">CORREL(OFFSET($B$3:$B$1162,,ROWS($1:20)-1),OFFSET($B$3:$B$1162,,COLUMNS($A:AC)-1))</f>
        <v>0.36412215147155796</v>
      </c>
      <c r="PV23" s="2">
        <f ca="1">CORREL(OFFSET($B$3:$B$1162,,ROWS($1:20)-1),OFFSET($B$3:$B$1162,,COLUMNS($A:AD)-1))</f>
        <v>0.44278791941016865</v>
      </c>
      <c r="PW23" s="2">
        <f ca="1">CORREL(OFFSET($B$3:$B$1162,,ROWS($1:20)-1),OFFSET($B$3:$B$1162,,COLUMNS($A:AE)-1))</f>
        <v>0.41384543563345522</v>
      </c>
      <c r="PX23" s="2">
        <f ca="1">CORREL(OFFSET($B$3:$B$1162,,ROWS($1:20)-1),OFFSET($B$3:$B$1162,,COLUMNS($A:AF)-1))</f>
        <v>0.26985787833226327</v>
      </c>
      <c r="PY23" s="2">
        <f ca="1">CORREL(OFFSET($B$3:$B$1162,,ROWS($1:20)-1),OFFSET($B$3:$B$1162,,COLUMNS($A:AG)-1))</f>
        <v>0.4328982087378459</v>
      </c>
      <c r="PZ23" s="2">
        <f ca="1">CORREL(OFFSET($B$3:$B$1162,,ROWS($1:20)-1),OFFSET($B$3:$B$1162,,COLUMNS($A:AH)-1))</f>
        <v>0.33513736567698232</v>
      </c>
      <c r="QA23" s="2">
        <f ca="1">CORREL(OFFSET($B$3:$B$1162,,ROWS($1:20)-1),OFFSET($B$3:$B$1162,,COLUMNS($A:AI)-1))</f>
        <v>0.36605696439068142</v>
      </c>
      <c r="QB23" s="2">
        <f ca="1">CORREL(OFFSET($B$3:$B$1162,,ROWS($1:20)-1),OFFSET($B$3:$B$1162,,COLUMNS($A:AJ)-1))</f>
        <v>0.40375607508803879</v>
      </c>
      <c r="QC23" s="2">
        <f ca="1">CORREL(OFFSET($B$3:$B$1162,,ROWS($1:20)-1),OFFSET($B$3:$B$1162,,COLUMNS($A:AK)-1))</f>
        <v>0.40626671087904437</v>
      </c>
      <c r="QD23" s="2">
        <f ca="1">CORREL(OFFSET($B$3:$B$1162,,ROWS($1:20)-1),OFFSET($B$3:$B$1162,,COLUMNS($A:AL)-1))</f>
        <v>0.50625593146594461</v>
      </c>
      <c r="QE23" s="2">
        <f ca="1">CORREL(OFFSET($B$3:$B$1162,,ROWS($1:20)-1),OFFSET($B$3:$B$1162,,COLUMNS($A:AM)-1))</f>
        <v>0.42580775569938195</v>
      </c>
      <c r="QF23" s="2">
        <f ca="1">CORREL(OFFSET($B$3:$B$1162,,ROWS($1:20)-1),OFFSET($B$3:$B$1162,,COLUMNS($A:AN)-1))</f>
        <v>0.54461829922681082</v>
      </c>
      <c r="QG23" s="2">
        <f ca="1">CORREL(OFFSET($B$3:$B$1162,,ROWS($1:20)-1),OFFSET($B$3:$B$1162,,COLUMNS($A:AO)-1))</f>
        <v>0.35844132938211531</v>
      </c>
      <c r="QH23" s="2">
        <f ca="1">CORREL(OFFSET($B$3:$B$1162,,ROWS($1:20)-1),OFFSET($B$3:$B$1162,,COLUMNS($A:AP)-1))</f>
        <v>0.49174027193615005</v>
      </c>
      <c r="QI23" s="2">
        <f ca="1">CORREL(OFFSET($B$3:$B$1162,,ROWS($1:20)-1),OFFSET($B$3:$B$1162,,COLUMNS($A:AQ)-1))</f>
        <v>0.42543934377006704</v>
      </c>
      <c r="QJ23" s="2">
        <f ca="1">CORREL(OFFSET($B$3:$B$1162,,ROWS($1:20)-1),OFFSET($B$3:$B$1162,,COLUMNS($A:AR)-1))</f>
        <v>0.35702978286468018</v>
      </c>
      <c r="QK23" s="2">
        <f ca="1">CORREL(OFFSET($B$3:$B$1162,,ROWS($1:20)-1),OFFSET($B$3:$B$1162,,COLUMNS($A:AS)-1))</f>
        <v>0.48461660243791621</v>
      </c>
      <c r="QL23" s="2">
        <f ca="1">CORREL(OFFSET($B$3:$B$1162,,ROWS($1:20)-1),OFFSET($B$3:$B$1162,,COLUMNS($A:AT)-1))</f>
        <v>0.35050501385243432</v>
      </c>
      <c r="QM23" s="2">
        <f ca="1">CORREL(OFFSET($B$3:$B$1162,,ROWS($1:20)-1),OFFSET($B$3:$B$1162,,COLUMNS($A:AU)-1))</f>
        <v>0.45039780345986191</v>
      </c>
      <c r="QN23" s="2">
        <f ca="1">CORREL(OFFSET($B$3:$B$1162,,ROWS($1:20)-1),OFFSET($B$3:$B$1162,,COLUMNS($A:AV)-1))</f>
        <v>0.36063567237059435</v>
      </c>
      <c r="QO23" s="2">
        <f ca="1">CORREL(OFFSET($B$3:$B$1162,,ROWS($1:20)-1),OFFSET($B$3:$B$1162,,COLUMNS($A:AW)-1))</f>
        <v>0.44061336138178431</v>
      </c>
      <c r="QP23" s="2">
        <f ca="1">CORREL(OFFSET($B$3:$B$1162,,ROWS($1:20)-1),OFFSET($B$3:$B$1162,,COLUMNS($A:AX)-1))</f>
        <v>0.33535184110126171</v>
      </c>
      <c r="QQ23" s="2">
        <f ca="1">CORREL(OFFSET($B$3:$B$1162,,ROWS($1:20)-1),OFFSET($B$3:$B$1162,,COLUMNS($A:AY)-1))</f>
        <v>0.29572552042989891</v>
      </c>
      <c r="QR23" s="2">
        <f ca="1">CORREL(OFFSET($B$3:$B$1162,,ROWS($1:20)-1),OFFSET($B$3:$B$1162,,COLUMNS($A:AZ)-1))</f>
        <v>0.46237749216992968</v>
      </c>
      <c r="QS23" s="2">
        <f ca="1">CORREL(OFFSET($B$3:$B$1162,,ROWS($1:20)-1),OFFSET($B$3:$B$1162,,COLUMNS($A:BA)-1))</f>
        <v>0.37928997676373688</v>
      </c>
      <c r="QT23" s="2">
        <f ca="1">CORREL(OFFSET($B$3:$B$1162,,ROWS($1:20)-1),OFFSET($B$3:$B$1162,,COLUMNS($A:BB)-1))</f>
        <v>0.3733621481395728</v>
      </c>
      <c r="QU23" s="2">
        <f ca="1">CORREL(OFFSET($B$3:$B$1162,,ROWS($1:20)-1),OFFSET($B$3:$B$1162,,COLUMNS($A:BC)-1))</f>
        <v>0.48292004139874511</v>
      </c>
      <c r="QV23" s="2">
        <f ca="1">CORREL(OFFSET($B$3:$B$1162,,ROWS($1:20)-1),OFFSET($B$3:$B$1162,,COLUMNS($A:BD)-1))</f>
        <v>0.37799936640209725</v>
      </c>
      <c r="QW23" s="2">
        <f ca="1">CORREL(OFFSET($B$3:$B$1162,,ROWS($1:20)-1),OFFSET($B$3:$B$1162,,COLUMNS($A:BE)-1))</f>
        <v>0.30941258741883992</v>
      </c>
      <c r="QX23" s="2">
        <f ca="1">CORREL(OFFSET($B$3:$B$1162,,ROWS($1:20)-1),OFFSET($B$3:$B$1162,,COLUMNS($A:BF)-1))</f>
        <v>0.5154212132990863</v>
      </c>
      <c r="QY23" s="2">
        <f ca="1">CORREL(OFFSET($B$3:$B$1162,,ROWS($1:20)-1),OFFSET($B$3:$B$1162,,COLUMNS($A:BG)-1))</f>
        <v>0.41336711197434434</v>
      </c>
      <c r="QZ23" s="2">
        <f ca="1">CORREL(OFFSET($B$3:$B$1162,,ROWS($1:20)-1),OFFSET($B$3:$B$1162,,COLUMNS($A:BH)-1))</f>
        <v>0.48531225158418662</v>
      </c>
      <c r="RA23" s="2">
        <f ca="1">CORREL(OFFSET($B$3:$B$1162,,ROWS($1:20)-1),OFFSET($B$3:$B$1162,,COLUMNS($A:BI)-1))</f>
        <v>0.30609164491805069</v>
      </c>
      <c r="RB23" s="2">
        <f ca="1">CORREL(OFFSET($B$3:$B$1162,,ROWS($1:20)-1),OFFSET($B$3:$B$1162,,COLUMNS($A:BJ)-1))</f>
        <v>0.70390231867469133</v>
      </c>
      <c r="RC23" s="2">
        <f ca="1">CORREL(OFFSET($B$3:$B$1162,,ROWS($1:20)-1),OFFSET($B$3:$B$1162,,COLUMNS($A:BK)-1))</f>
        <v>0.46980591905142421</v>
      </c>
      <c r="RD23" s="2">
        <f ca="1">CORREL(OFFSET($B$3:$B$1162,,ROWS($1:20)-1),OFFSET($B$3:$B$1162,,COLUMNS($A:BL)-1))</f>
        <v>0.43289729287109124</v>
      </c>
      <c r="RE23" s="2">
        <f ca="1">CORREL(OFFSET($B$3:$B$1162,,ROWS($1:20)-1),OFFSET($B$3:$B$1162,,COLUMNS($A:BM)-1))</f>
        <v>0.68940816106897107</v>
      </c>
      <c r="RF23" s="2">
        <f ca="1">CORREL(OFFSET($B$3:$B$1162,,ROWS($1:20)-1),OFFSET($B$3:$B$1162,,COLUMNS($A:BN)-1))</f>
        <v>0.74634993271409267</v>
      </c>
      <c r="RG23" s="2">
        <f ca="1">CORREL(OFFSET($B$3:$B$1162,,ROWS($1:20)-1),OFFSET($B$3:$B$1162,,COLUMNS($A:BO)-1))</f>
        <v>0.42484989786260541</v>
      </c>
      <c r="RH23" s="2">
        <f ca="1">CORREL(OFFSET($B$3:$B$1162,,ROWS($1:20)-1),OFFSET($B$3:$B$1162,,COLUMNS($A:BP)-1))</f>
        <v>0.48839147557795048</v>
      </c>
      <c r="RI23" s="2">
        <f ca="1">CORREL(OFFSET($B$3:$B$1162,,ROWS($1:20)-1),OFFSET($B$3:$B$1162,,COLUMNS($A:BQ)-1))</f>
        <v>0.39108666657227636</v>
      </c>
      <c r="RJ23" s="2">
        <f ca="1">CORREL(OFFSET($B$3:$B$1162,,ROWS($1:20)-1),OFFSET($B$3:$B$1162,,COLUMNS($A:BR)-1))</f>
        <v>0.43555262333754413</v>
      </c>
      <c r="RK23" s="2">
        <f ca="1">CORREL(OFFSET($B$3:$B$1162,,ROWS($1:20)-1),OFFSET($B$3:$B$1162,,COLUMNS($A:BS)-1))</f>
        <v>0.44315364372915028</v>
      </c>
      <c r="RL23" s="2">
        <f ca="1">CORREL(OFFSET($B$3:$B$1162,,ROWS($1:20)-1),OFFSET($B$3:$B$1162,,COLUMNS($A:BT)-1))</f>
        <v>0.45715772780860242</v>
      </c>
      <c r="RM23" s="2">
        <f ca="1">CORREL(OFFSET($B$3:$B$1162,,ROWS($1:20)-1),OFFSET($B$3:$B$1162,,COLUMNS($A:BU)-1))</f>
        <v>0.38201502790360475</v>
      </c>
      <c r="RN23" s="2">
        <f ca="1">CORREL(OFFSET($B$3:$B$1162,,ROWS($1:20)-1),OFFSET($B$3:$B$1162,,COLUMNS($A:BV)-1))</f>
        <v>0.45530759601520293</v>
      </c>
      <c r="RO23" s="2">
        <f ca="1">CORREL(OFFSET($B$3:$B$1162,,ROWS($1:20)-1),OFFSET($B$3:$B$1162,,COLUMNS($A:BW)-1))</f>
        <v>0.36811736277848267</v>
      </c>
      <c r="RP23" s="2">
        <f ca="1">CORREL(OFFSET($B$3:$B$1162,,ROWS($1:20)-1),OFFSET($B$3:$B$1162,,COLUMNS($A:BX)-1))</f>
        <v>0.33854603943065492</v>
      </c>
      <c r="RQ23" s="2">
        <f ca="1">CORREL(OFFSET($B$3:$B$1162,,ROWS($1:20)-1),OFFSET($B$3:$B$1162,,COLUMNS($A:BY)-1))</f>
        <v>0.40198988730445784</v>
      </c>
      <c r="RR23" s="2">
        <f ca="1">CORREL(OFFSET($B$3:$B$1162,,ROWS($1:20)-1),OFFSET($B$3:$B$1162,,COLUMNS($A:BZ)-1))</f>
        <v>0.32364745435263631</v>
      </c>
      <c r="RS23" s="2">
        <f ca="1">CORREL(OFFSET($B$3:$B$1162,,ROWS($1:20)-1),OFFSET($B$3:$B$1162,,COLUMNS($A:CA)-1))</f>
        <v>0.37817007400266656</v>
      </c>
      <c r="RT23" s="2">
        <f ca="1">CORREL(OFFSET($B$3:$B$1162,,ROWS($1:20)-1),OFFSET($B$3:$B$1162,,COLUMNS($A:CB)-1))</f>
        <v>0.36320061127749437</v>
      </c>
      <c r="RU23" s="2">
        <f ca="1">CORREL(OFFSET($B$3:$B$1162,,ROWS($1:20)-1),OFFSET($B$3:$B$1162,,COLUMNS($A:CC)-1))</f>
        <v>0.80264029622315858</v>
      </c>
      <c r="RV23" s="2">
        <f ca="1">CORREL(OFFSET($B$3:$B$1162,,ROWS($1:20)-1),OFFSET($B$3:$B$1162,,COLUMNS($A:CD)-1))</f>
        <v>0.39171456947262617</v>
      </c>
      <c r="RW23" s="2">
        <f ca="1">CORREL(OFFSET($B$3:$B$1162,,ROWS($1:20)-1),OFFSET($B$3:$B$1162,,COLUMNS($A:CE)-1))</f>
        <v>0.74351824000767508</v>
      </c>
      <c r="RX23" s="2">
        <f ca="1">CORREL(OFFSET($B$3:$B$1162,,ROWS($1:20)-1),OFFSET($B$3:$B$1162,,COLUMNS($A:CF)-1))</f>
        <v>0.38325520020284615</v>
      </c>
      <c r="RY23" s="2">
        <f ca="1">CORREL(OFFSET($B$3:$B$1162,,ROWS($1:20)-1),OFFSET($B$3:$B$1162,,COLUMNS($A:CG)-1))</f>
        <v>0.42907750754910307</v>
      </c>
      <c r="RZ23" s="2">
        <f ca="1">CORREL(OFFSET($B$3:$B$1162,,ROWS($1:20)-1),OFFSET($B$3:$B$1162,,COLUMNS($A:CH)-1))</f>
        <v>0.39991831921666854</v>
      </c>
      <c r="SA23" s="2">
        <f ca="1">CORREL(OFFSET($B$3:$B$1162,,ROWS($1:20)-1),OFFSET($B$3:$B$1162,,COLUMNS($A:CI)-1))</f>
        <v>0.46104941749163614</v>
      </c>
      <c r="SB23" s="2">
        <f ca="1">CORREL(OFFSET($B$3:$B$1162,,ROWS($1:20)-1),OFFSET($B$3:$B$1162,,COLUMNS($A:CJ)-1))</f>
        <v>0.50647034001889746</v>
      </c>
      <c r="SC23" s="2">
        <f ca="1">CORREL(OFFSET($B$3:$B$1162,,ROWS($1:20)-1),OFFSET($B$3:$B$1162,,COLUMNS($A:CK)-1))</f>
        <v>0.41611970936534942</v>
      </c>
      <c r="SD23" s="2">
        <f ca="1">CORREL(OFFSET($B$3:$B$1162,,ROWS($1:20)-1),OFFSET($B$3:$B$1162,,COLUMNS($A:CL)-1))</f>
        <v>0.3963596534136698</v>
      </c>
      <c r="SE23" s="2">
        <f ca="1">CORREL(OFFSET($B$3:$B$1162,,ROWS($1:20)-1),OFFSET($B$3:$B$1162,,COLUMNS($A:CM)-1))</f>
        <v>0.49095873768896264</v>
      </c>
      <c r="SF23" s="2">
        <f ca="1">CORREL(OFFSET($B$3:$B$1162,,ROWS($1:20)-1),OFFSET($B$3:$B$1162,,COLUMNS($A:CN)-1))</f>
        <v>0.42337649225792018</v>
      </c>
      <c r="SG23" s="2">
        <f ca="1">CORREL(OFFSET($B$3:$B$1162,,ROWS($1:20)-1),OFFSET($B$3:$B$1162,,COLUMNS($A:CO)-1))</f>
        <v>0.35300529376064693</v>
      </c>
      <c r="SH23" s="2">
        <f ca="1">CORREL(OFFSET($B$3:$B$1162,,ROWS($1:20)-1),OFFSET($B$3:$B$1162,,COLUMNS($A:CP)-1))</f>
        <v>0.4065751991369087</v>
      </c>
      <c r="SI23" s="2">
        <f ca="1">CORREL(OFFSET($B$3:$B$1162,,ROWS($1:20)-1),OFFSET($B$3:$B$1162,,COLUMNS($A:CQ)-1))</f>
        <v>0.29848172802239553</v>
      </c>
      <c r="SJ23" s="2">
        <f ca="1">CORREL(OFFSET($B$3:$B$1162,,ROWS($1:20)-1),OFFSET($B$3:$B$1162,,COLUMNS($A:CR)-1))</f>
        <v>0.32919670855309024</v>
      </c>
      <c r="SK23" s="2">
        <f ca="1">CORREL(OFFSET($B$3:$B$1162,,ROWS($1:20)-1),OFFSET($B$3:$B$1162,,COLUMNS($A:CS)-1))</f>
        <v>0.26319092441200864</v>
      </c>
      <c r="SL23" s="2">
        <f ca="1">CORREL(OFFSET($B$3:$B$1162,,ROWS($1:20)-1),OFFSET($B$3:$B$1162,,COLUMNS($A:CT)-1))</f>
        <v>0.36047268890577061</v>
      </c>
      <c r="SM23" s="2">
        <f ca="1">CORREL(OFFSET($B$3:$B$1162,,ROWS($1:20)-1),OFFSET($B$3:$B$1162,,COLUMNS($A:CU)-1))</f>
        <v>0.44899332913497203</v>
      </c>
      <c r="SN23" s="2">
        <f ca="1">CORREL(OFFSET($B$3:$B$1162,,ROWS($1:20)-1),OFFSET($B$3:$B$1162,,COLUMNS($A:CV)-1))</f>
        <v>0.28703456760976875</v>
      </c>
      <c r="SO23" s="2">
        <f ca="1">CORREL(OFFSET($B$3:$B$1162,,ROWS($1:20)-1),OFFSET($B$3:$B$1162,,COLUMNS($A:CW)-1))</f>
        <v>0.34619476465251398</v>
      </c>
      <c r="SP23" s="2">
        <f ca="1">CORREL(OFFSET($B$3:$B$1162,,ROWS($1:20)-1),OFFSET($B$3:$B$1162,,COLUMNS($A:CX)-1))</f>
        <v>0.49517886329032879</v>
      </c>
      <c r="SQ23" s="2">
        <f ca="1">CORREL(OFFSET($B$3:$B$1162,,ROWS($1:20)-1),OFFSET($B$3:$B$1162,,COLUMNS($A:CY)-1))</f>
        <v>0.4715740406142398</v>
      </c>
      <c r="SR23" s="2">
        <f ca="1">CORREL(OFFSET($B$3:$B$1162,,ROWS($1:20)-1),OFFSET($B$3:$B$1162,,COLUMNS($A:CZ)-1))</f>
        <v>0.78754010671338726</v>
      </c>
      <c r="SS23" s="2">
        <f ca="1">CORREL(OFFSET($B$3:$B$1162,,ROWS($1:20)-1),OFFSET($B$3:$B$1162,,COLUMNS($A:DA)-1))</f>
        <v>0.49012519411525179</v>
      </c>
      <c r="ST23" s="2">
        <f ca="1">CORREL(OFFSET($B$3:$B$1162,,ROWS($1:20)-1),OFFSET($B$3:$B$1162,,COLUMNS($A:DB)-1))</f>
        <v>0.40081579772864057</v>
      </c>
      <c r="SU23" s="2">
        <f ca="1">CORREL(OFFSET($B$3:$B$1162,,ROWS($1:20)-1),OFFSET($B$3:$B$1162,,COLUMNS($A:DC)-1))</f>
        <v>0.44003029186084075</v>
      </c>
      <c r="SV23" s="2">
        <f ca="1">CORREL(OFFSET($B$3:$B$1162,,ROWS($1:20)-1),OFFSET($B$3:$B$1162,,COLUMNS($A:DD)-1))</f>
        <v>0.38832846011653066</v>
      </c>
      <c r="SW23" s="2">
        <f ca="1">CORREL(OFFSET($B$3:$B$1162,,ROWS($1:20)-1),OFFSET($B$3:$B$1162,,COLUMNS($A:DE)-1))</f>
        <v>0.45396051990700642</v>
      </c>
      <c r="SX23" s="2">
        <f ca="1">CORREL(OFFSET($B$3:$B$1162,,ROWS($1:20)-1),OFFSET($B$3:$B$1162,,COLUMNS($A:DF)-1))</f>
        <v>0.38530101116072524</v>
      </c>
      <c r="SY23" s="2">
        <f ca="1">CORREL(OFFSET($B$3:$B$1162,,ROWS($1:20)-1),OFFSET($B$3:$B$1162,,COLUMNS($A:DG)-1))</f>
        <v>0.33572185204566618</v>
      </c>
      <c r="SZ23" s="2">
        <f ca="1">CORREL(OFFSET($B$3:$B$1162,,ROWS($1:20)-1),OFFSET($B$3:$B$1162,,COLUMNS($A:DH)-1))</f>
        <v>0.36089513892447911</v>
      </c>
      <c r="TA23" s="2">
        <f ca="1">CORREL(OFFSET($B$3:$B$1162,,ROWS($1:20)-1),OFFSET($B$3:$B$1162,,COLUMNS($A:DI)-1))</f>
        <v>0.38642766825997377</v>
      </c>
      <c r="TB23" s="2">
        <f ca="1">CORREL(OFFSET($B$3:$B$1162,,ROWS($1:20)-1),OFFSET($B$3:$B$1162,,COLUMNS($A:DJ)-1))</f>
        <v>0.71571487583111537</v>
      </c>
      <c r="TC23" s="2">
        <f ca="1">CORREL(OFFSET($B$3:$B$1162,,ROWS($1:20)-1),OFFSET($B$3:$B$1162,,COLUMNS($A:DK)-1))</f>
        <v>0.43040588248050909</v>
      </c>
      <c r="TD23" s="2">
        <f ca="1">CORREL(OFFSET($B$3:$B$1162,,ROWS($1:20)-1),OFFSET($B$3:$B$1162,,COLUMNS($A:DL)-1))</f>
        <v>0.27300193693766955</v>
      </c>
      <c r="TE23" s="2">
        <f ca="1">CORREL(OFFSET($B$3:$B$1162,,ROWS($1:20)-1),OFFSET($B$3:$B$1162,,COLUMNS($A:DM)-1))</f>
        <v>0.36429005097027245</v>
      </c>
      <c r="TF23" s="2">
        <f ca="1">CORREL(OFFSET($B$3:$B$1162,,ROWS($1:20)-1),OFFSET($B$3:$B$1162,,COLUMNS($A:DN)-1))</f>
        <v>0.1482367411155972</v>
      </c>
      <c r="TG23" s="2">
        <f ca="1">CORREL(OFFSET($B$3:$B$1162,,ROWS($1:20)-1),OFFSET($B$3:$B$1162,,COLUMNS($A:DO)-1))</f>
        <v>0.27575772508803015</v>
      </c>
      <c r="TH23" s="2">
        <f ca="1">CORREL(OFFSET($B$3:$B$1162,,ROWS($1:20)-1),OFFSET($B$3:$B$1162,,COLUMNS($A:DP)-1))</f>
        <v>0.27070531959646688</v>
      </c>
      <c r="TI23" s="2">
        <f ca="1">CORREL(OFFSET($B$3:$B$1162,,ROWS($1:20)-1),OFFSET($B$3:$B$1162,,COLUMNS($A:DQ)-1))</f>
        <v>0.42381327749730319</v>
      </c>
      <c r="TJ23" s="2">
        <f ca="1">CORREL(OFFSET($B$3:$B$1162,,ROWS($1:20)-1),OFFSET($B$3:$B$1162,,COLUMNS($A:DR)-1))</f>
        <v>0.45755488595667726</v>
      </c>
      <c r="TK23" s="2">
        <f ca="1">CORREL(OFFSET($B$3:$B$1162,,ROWS($1:20)-1),OFFSET($B$3:$B$1162,,COLUMNS($A:DS)-1))</f>
        <v>0.34919391961697266</v>
      </c>
      <c r="TL23" s="2">
        <f ca="1">CORREL(OFFSET($B$3:$B$1162,,ROWS($1:20)-1),OFFSET($B$3:$B$1162,,COLUMNS($A:DT)-1))</f>
        <v>0.39245738663561114</v>
      </c>
      <c r="TM23" s="2">
        <f ca="1">CORREL(OFFSET($B$3:$B$1162,,ROWS($1:20)-1),OFFSET($B$3:$B$1162,,COLUMNS($A:DU)-1))</f>
        <v>0.42495846338785398</v>
      </c>
      <c r="TN23" s="2">
        <f ca="1">CORREL(OFFSET($B$3:$B$1162,,ROWS($1:20)-1),OFFSET($B$3:$B$1162,,COLUMNS($A:DV)-1))</f>
        <v>0.66772961477642545</v>
      </c>
      <c r="TO23" s="2">
        <f ca="1">CORREL(OFFSET($B$3:$B$1162,,ROWS($1:20)-1),OFFSET($B$3:$B$1162,,COLUMNS($A:DW)-1))</f>
        <v>0.32119984579894501</v>
      </c>
      <c r="TP23" s="2">
        <f ca="1">CORREL(OFFSET($B$3:$B$1162,,ROWS($1:20)-1),OFFSET($B$3:$B$1162,,COLUMNS($A:DX)-1))</f>
        <v>0.3213783428267461</v>
      </c>
      <c r="TQ23" s="2">
        <f ca="1">CORREL(OFFSET($B$3:$B$1162,,ROWS($1:20)-1),OFFSET($B$3:$B$1162,,COLUMNS($A:DY)-1))</f>
        <v>0.44071455706737273</v>
      </c>
      <c r="TR23" s="2">
        <f ca="1">CORREL(OFFSET($B$3:$B$1162,,ROWS($1:20)-1),OFFSET($B$3:$B$1162,,COLUMNS($A:DZ)-1))</f>
        <v>0.45337533312998229</v>
      </c>
      <c r="TS23" s="2">
        <f ca="1">CORREL(OFFSET($B$3:$B$1162,,ROWS($1:20)-1),OFFSET($B$3:$B$1162,,COLUMNS($A:EA)-1))</f>
        <v>0.34068515140229494</v>
      </c>
      <c r="TT23" s="2">
        <f ca="1">CORREL(OFFSET($B$3:$B$1162,,ROWS($1:20)-1),OFFSET($B$3:$B$1162,,COLUMNS($A:EB)-1))</f>
        <v>0.63097099505828547</v>
      </c>
      <c r="TU23" s="2">
        <f ca="1">CORREL(OFFSET($B$3:$B$1162,,ROWS($1:20)-1),OFFSET($B$3:$B$1162,,COLUMNS($A:EC)-1))</f>
        <v>0.39376973466861087</v>
      </c>
      <c r="TV23" s="2">
        <f ca="1">CORREL(OFFSET($B$3:$B$1162,,ROWS($1:20)-1),OFFSET($B$3:$B$1162,,COLUMNS($A:ED)-1))</f>
        <v>0.39142083392916749</v>
      </c>
      <c r="TW23" s="2">
        <f ca="1">CORREL(OFFSET($B$3:$B$1162,,ROWS($1:20)-1),OFFSET($B$3:$B$1162,,COLUMNS($A:EE)-1))</f>
        <v>0.21786769981635168</v>
      </c>
      <c r="TX23" s="2">
        <f ca="1">CORREL(OFFSET($B$3:$B$1162,,ROWS($1:20)-1),OFFSET($B$3:$B$1162,,COLUMNS($A:EF)-1))</f>
        <v>6.0001556684634576E-2</v>
      </c>
      <c r="TY23" s="2">
        <f ca="1">CORREL(OFFSET($B$3:$B$1162,,ROWS($1:20)-1),OFFSET($B$3:$B$1162,,COLUMNS($A:EG)-1))</f>
        <v>0.4098889160449567</v>
      </c>
      <c r="TZ23" s="2">
        <f ca="1">CORREL(OFFSET($B$3:$B$1162,,ROWS($1:20)-1),OFFSET($B$3:$B$1162,,COLUMNS($A:EH)-1))</f>
        <v>0.35209121110882913</v>
      </c>
      <c r="UA23" s="2">
        <f ca="1">CORREL(OFFSET($B$3:$B$1162,,ROWS($1:20)-1),OFFSET($B$3:$B$1162,,COLUMNS($A:EI)-1))</f>
        <v>0.33741661790637495</v>
      </c>
      <c r="UB23" s="2">
        <f ca="1">CORREL(OFFSET($B$3:$B$1162,,ROWS($1:20)-1),OFFSET($B$3:$B$1162,,COLUMNS($A:EJ)-1))</f>
        <v>0.69855693423120124</v>
      </c>
      <c r="UC23" s="2">
        <f ca="1">CORREL(OFFSET($B$3:$B$1162,,ROWS($1:20)-1),OFFSET($B$3:$B$1162,,COLUMNS($A:EK)-1))</f>
        <v>0.36282358875470383</v>
      </c>
      <c r="UD23" s="2">
        <f ca="1">CORREL(OFFSET($B$3:$B$1162,,ROWS($1:20)-1),OFFSET($B$3:$B$1162,,COLUMNS($A:EL)-1))</f>
        <v>0.2694660060141959</v>
      </c>
      <c r="UE23" s="2">
        <f ca="1">CORREL(OFFSET($B$3:$B$1162,,ROWS($1:20)-1),OFFSET($B$3:$B$1162,,COLUMNS($A:EM)-1))</f>
        <v>0.34764716764787401</v>
      </c>
      <c r="UF23" s="2">
        <f ca="1">CORREL(OFFSET($B$3:$B$1162,,ROWS($1:20)-1),OFFSET($B$3:$B$1162,,COLUMNS($A:EN)-1))</f>
        <v>0.44492174762132636</v>
      </c>
      <c r="UG23" s="2">
        <f ca="1">CORREL(OFFSET($B$3:$B$1162,,ROWS($1:20)-1),OFFSET($B$3:$B$1162,,COLUMNS($A:EO)-1))</f>
        <v>0.42844574243885597</v>
      </c>
      <c r="UH23" s="2">
        <f ca="1">CORREL(OFFSET($B$3:$B$1162,,ROWS($1:20)-1),OFFSET($B$3:$B$1162,,COLUMNS($A:EP)-1))</f>
        <v>0.38589774519830627</v>
      </c>
      <c r="UI23" s="2">
        <f ca="1">CORREL(OFFSET($B$3:$B$1162,,ROWS($1:20)-1),OFFSET($B$3:$B$1162,,COLUMNS($A:EQ)-1))</f>
        <v>0.59047646900711592</v>
      </c>
      <c r="UJ23" s="2">
        <f ca="1">CORREL(OFFSET($B$3:$B$1162,,ROWS($1:20)-1),OFFSET($B$3:$B$1162,,COLUMNS($A:ER)-1))</f>
        <v>0.3786313342144646</v>
      </c>
      <c r="UK23" s="2">
        <f ca="1">CORREL(OFFSET($B$3:$B$1162,,ROWS($1:20)-1),OFFSET($B$3:$B$1162,,COLUMNS($A:ES)-1))</f>
        <v>0.28518583822556354</v>
      </c>
      <c r="UL23" s="2">
        <f ca="1">CORREL(OFFSET($B$3:$B$1162,,ROWS($1:20)-1),OFFSET($B$3:$B$1162,,COLUMNS($A:ET)-1))</f>
        <v>0.39854366492987248</v>
      </c>
      <c r="UM23" s="2">
        <f ca="1">CORREL(OFFSET($B$3:$B$1162,,ROWS($1:20)-1),OFFSET($B$3:$B$1162,,COLUMNS($A:EU)-1))</f>
        <v>0.32362021883038622</v>
      </c>
      <c r="UN23" s="2">
        <f ca="1">CORREL(OFFSET($B$3:$B$1162,,ROWS($1:20)-1),OFFSET($B$3:$B$1162,,COLUMNS($A:EV)-1))</f>
        <v>0.40528461415636136</v>
      </c>
      <c r="UO23" s="2">
        <f ca="1">CORREL(OFFSET($B$3:$B$1162,,ROWS($1:20)-1),OFFSET($B$3:$B$1162,,COLUMNS($A:EW)-1))</f>
        <v>0.36137128141970026</v>
      </c>
      <c r="UP23" s="2">
        <f ca="1">CORREL(OFFSET($B$3:$B$1162,,ROWS($1:20)-1),OFFSET($B$3:$B$1162,,COLUMNS($A:EX)-1))</f>
        <v>0.33604736525618506</v>
      </c>
      <c r="UQ23" s="2">
        <f ca="1">CORREL(OFFSET($B$3:$B$1162,,ROWS($1:20)-1),OFFSET($B$3:$B$1162,,COLUMNS($A:EY)-1))</f>
        <v>0.39518822964365452</v>
      </c>
      <c r="UR23" s="2">
        <f ca="1">CORREL(OFFSET($B$3:$B$1162,,ROWS($1:20)-1),OFFSET($B$3:$B$1162,,COLUMNS($A:EZ)-1))</f>
        <v>0.38726602003732652</v>
      </c>
      <c r="US23" s="2">
        <f ca="1">CORREL(OFFSET($B$3:$B$1162,,ROWS($1:20)-1),OFFSET($B$3:$B$1162,,COLUMNS($A:FA)-1))</f>
        <v>0.2931066505936184</v>
      </c>
      <c r="UT23" s="2">
        <f ca="1">CORREL(OFFSET($B$3:$B$1162,,ROWS($1:20)-1),OFFSET($B$3:$B$1162,,COLUMNS($A:FB)-1))</f>
        <v>0.39764591663576598</v>
      </c>
      <c r="UU23" s="2">
        <f ca="1">CORREL(OFFSET($B$3:$B$1162,,ROWS($1:20)-1),OFFSET($B$3:$B$1162,,COLUMNS($A:FC)-1))</f>
        <v>0.35386607561260774</v>
      </c>
      <c r="UV23" s="2">
        <f ca="1">CORREL(OFFSET($B$3:$B$1162,,ROWS($1:20)-1),OFFSET($B$3:$B$1162,,COLUMNS($A:FD)-1))</f>
        <v>0.38834334644380725</v>
      </c>
      <c r="UW23" s="2">
        <f ca="1">CORREL(OFFSET($B$3:$B$1162,,ROWS($1:20)-1),OFFSET($B$3:$B$1162,,COLUMNS($A:FE)-1))</f>
        <v>0.33775722211120673</v>
      </c>
      <c r="UX23" s="2">
        <f ca="1">CORREL(OFFSET($B$3:$B$1162,,ROWS($1:20)-1),OFFSET($B$3:$B$1162,,COLUMNS($A:FF)-1))</f>
        <v>7.1948677758560176E-2</v>
      </c>
      <c r="UY23" s="2">
        <f ca="1">CORREL(OFFSET($B$3:$B$1162,,ROWS($1:20)-1),OFFSET($B$3:$B$1162,,COLUMNS($A:FG)-1))</f>
        <v>0.24780565356239695</v>
      </c>
      <c r="UZ23" s="2">
        <f ca="1">CORREL(OFFSET($B$3:$B$1162,,ROWS($1:20)-1),OFFSET($B$3:$B$1162,,COLUMNS($A:FH)-1))</f>
        <v>0.24613407898279258</v>
      </c>
      <c r="VA23" s="2">
        <f ca="1">CORREL(OFFSET($B$3:$B$1162,,ROWS($1:20)-1),OFFSET($B$3:$B$1162,,COLUMNS($A:FI)-1))</f>
        <v>0.26773028737137095</v>
      </c>
      <c r="VB23" s="2">
        <f ca="1">CORREL(OFFSET($B$3:$B$1162,,ROWS($1:20)-1),OFFSET($B$3:$B$1162,,COLUMNS($A:FJ)-1))</f>
        <v>0.35659460067086773</v>
      </c>
      <c r="VC23" s="2">
        <f ca="1">CORREL(OFFSET($B$3:$B$1162,,ROWS($1:20)-1),OFFSET($B$3:$B$1162,,COLUMNS($A:FK)-1))</f>
        <v>0.2856927087282442</v>
      </c>
      <c r="VD23" s="2">
        <f ca="1">CORREL(OFFSET($B$3:$B$1162,,ROWS($1:20)-1),OFFSET($B$3:$B$1162,,COLUMNS($A:FL)-1))</f>
        <v>0.20103005774040547</v>
      </c>
      <c r="VE23" s="2">
        <f ca="1">CORREL(OFFSET($B$3:$B$1162,,ROWS($1:20)-1),OFFSET($B$3:$B$1162,,COLUMNS($A:FM)-1))</f>
        <v>0.1202624599656382</v>
      </c>
      <c r="VF23" s="2">
        <f ca="1">CORREL(OFFSET($B$3:$B$1162,,ROWS($1:20)-1),OFFSET($B$3:$B$1162,,COLUMNS($A:FN)-1))</f>
        <v>0.1630195054418806</v>
      </c>
      <c r="VG23" s="2">
        <f ca="1">CORREL(OFFSET($B$3:$B$1162,,ROWS($1:20)-1),OFFSET($B$3:$B$1162,,COLUMNS($A:FO)-1))</f>
        <v>0.30705552877992215</v>
      </c>
      <c r="VH23" s="2">
        <f ca="1">CORREL(OFFSET($B$3:$B$1162,,ROWS($1:20)-1),OFFSET($B$3:$B$1162,,COLUMNS($A:FP)-1))</f>
        <v>2.9475079280679238E-2</v>
      </c>
      <c r="VI23" s="2">
        <f ca="1">CORREL(OFFSET($B$3:$B$1162,,ROWS($1:20)-1),OFFSET($B$3:$B$1162,,COLUMNS($A:FQ)-1))</f>
        <v>0.31180051976230844</v>
      </c>
      <c r="VJ23" s="2">
        <f ca="1">CORREL(OFFSET($B$3:$B$1162,,ROWS($1:20)-1),OFFSET($B$3:$B$1162,,COLUMNS($A:FR)-1))</f>
        <v>-1.2506705390729969E-2</v>
      </c>
      <c r="VK23" s="2">
        <f ca="1">CORREL(OFFSET($B$3:$B$1162,,ROWS($1:20)-1),OFFSET($B$3:$B$1162,,COLUMNS($A:FS)-1))</f>
        <v>8.5250080701461409E-2</v>
      </c>
      <c r="VL23" s="2">
        <f ca="1">CORREL(OFFSET($B$3:$B$1162,,ROWS($1:20)-1),OFFSET($B$3:$B$1162,,COLUMNS($A:FT)-1))</f>
        <v>3.1348243944919453E-2</v>
      </c>
      <c r="VM23" s="2">
        <f ca="1">CORREL(OFFSET($B$3:$B$1162,,ROWS($1:20)-1),OFFSET($B$3:$B$1162,,COLUMNS($A:FU)-1))</f>
        <v>0.27118247394116035</v>
      </c>
      <c r="VN23" s="2">
        <f ca="1">CORREL(OFFSET($B$3:$B$1162,,ROWS($1:20)-1),OFFSET($B$3:$B$1162,,COLUMNS($A:FV)-1))</f>
        <v>0.20522938742228045</v>
      </c>
      <c r="VO23" s="2">
        <f ca="1">CORREL(OFFSET($B$3:$B$1162,,ROWS($1:20)-1),OFFSET($B$3:$B$1162,,COLUMNS($A:FW)-1))</f>
        <v>8.7536462432611845E-2</v>
      </c>
      <c r="VP23" s="2">
        <f ca="1">CORREL(OFFSET($B$3:$B$1162,,ROWS($1:20)-1),OFFSET($B$3:$B$1162,,COLUMNS($A:FX)-1))</f>
        <v>3.6659880225142445E-2</v>
      </c>
      <c r="VQ23" s="2">
        <f ca="1">CORREL(OFFSET($B$3:$B$1162,,ROWS($1:20)-1),OFFSET($B$3:$B$1162,,COLUMNS($A:FY)-1))</f>
        <v>-2.3461961543552557E-2</v>
      </c>
      <c r="VR23" s="2">
        <f ca="1">CORREL(OFFSET($B$3:$B$1162,,ROWS($1:20)-1),OFFSET($B$3:$B$1162,,COLUMNS($A:FZ)-1))</f>
        <v>9.9126607129143604E-2</v>
      </c>
      <c r="VS23" s="2">
        <f ca="1">CORREL(OFFSET($B$3:$B$1162,,ROWS($1:20)-1),OFFSET($B$3:$B$1162,,COLUMNS($A:GA)-1))</f>
        <v>9.3983898307225464E-2</v>
      </c>
      <c r="VT23" s="2">
        <f ca="1">CORREL(OFFSET($B$3:$B$1162,,ROWS($1:20)-1),OFFSET($B$3:$B$1162,,COLUMNS($A:GB)-1))</f>
        <v>4.4998534034317042E-2</v>
      </c>
      <c r="VU23" s="2">
        <f ca="1">CORREL(OFFSET($B$3:$B$1162,,ROWS($1:20)-1),OFFSET($B$3:$B$1162,,COLUMNS($A:GC)-1))</f>
        <v>-1.5958241921434993E-3</v>
      </c>
      <c r="VV23" s="2">
        <f ca="1">CORREL(OFFSET($B$3:$B$1162,,ROWS($1:20)-1),OFFSET($B$3:$B$1162,,COLUMNS($A:GD)-1))</f>
        <v>5.0922977738401404E-2</v>
      </c>
      <c r="VW23" s="2">
        <f ca="1">CORREL(OFFSET($B$3:$B$1162,,ROWS($1:20)-1),OFFSET($B$3:$B$1162,,COLUMNS($A:GE)-1))</f>
        <v>8.8892644804312391E-3</v>
      </c>
      <c r="VX23" s="2">
        <f ca="1">CORREL(OFFSET($B$3:$B$1162,,ROWS($1:20)-1),OFFSET($B$3:$B$1162,,COLUMNS($A:GF)-1))</f>
        <v>-5.8379216160503854E-3</v>
      </c>
      <c r="VY23" s="2">
        <f ca="1">CORREL(OFFSET($B$3:$B$1162,,ROWS($1:20)-1),OFFSET($B$3:$B$1162,,COLUMNS($A:GG)-1))</f>
        <v>-5.4265609948671374E-5</v>
      </c>
      <c r="VZ23" s="2">
        <f ca="1">CORREL(OFFSET($B$3:$B$1162,,ROWS($1:20)-1),OFFSET($B$3:$B$1162,,COLUMNS($A:GH)-1))</f>
        <v>9.0815713821226496E-3</v>
      </c>
      <c r="WA23" s="2">
        <f ca="1">CORREL(OFFSET($B$3:$B$1162,,ROWS($1:20)-1),OFFSET($B$3:$B$1162,,COLUMNS($A:GI)-1))</f>
        <v>2.995489203644312E-2</v>
      </c>
      <c r="WB23" s="2">
        <f ca="1">CORREL(OFFSET($B$3:$B$1162,,ROWS($1:20)-1),OFFSET($B$3:$B$1162,,COLUMNS($A:GJ)-1))</f>
        <v>1.9048207430965202E-2</v>
      </c>
      <c r="WC23" s="2">
        <f ca="1">CORREL(OFFSET($B$3:$B$1162,,ROWS($1:20)-1),OFFSET($B$3:$B$1162,,COLUMNS($A:GK)-1))</f>
        <v>-4.4997867846146553E-2</v>
      </c>
      <c r="WD23" s="2">
        <f ca="1">CORREL(OFFSET($B$3:$B$1162,,ROWS($1:20)-1),OFFSET($B$3:$B$1162,,COLUMNS($A:GL)-1))</f>
        <v>0.12373407426193074</v>
      </c>
      <c r="WE23" s="2">
        <f ca="1">CORREL(OFFSET($B$3:$B$1162,,ROWS($1:20)-1),OFFSET($B$3:$B$1162,,COLUMNS($A:GM)-1))</f>
        <v>2.8801844678201259E-2</v>
      </c>
      <c r="WF23" s="2">
        <f ca="1">CORREL(OFFSET($B$3:$B$1162,,ROWS($1:20)-1),OFFSET($B$3:$B$1162,,COLUMNS($A:GN)-1))</f>
        <v>-1.1703109084429343E-2</v>
      </c>
      <c r="WG23" s="2">
        <f ca="1">CORREL(OFFSET($B$3:$B$1162,,ROWS($1:20)-1),OFFSET($B$3:$B$1162,,COLUMNS($A:GO)-1))</f>
        <v>2.9813019621046953E-2</v>
      </c>
      <c r="WH23" s="2">
        <f ca="1">CORREL(OFFSET($B$3:$B$1162,,ROWS($1:20)-1),OFFSET($B$3:$B$1162,,COLUMNS($A:GP)-1))</f>
        <v>-1.4979883023641552E-3</v>
      </c>
      <c r="WI23" s="2">
        <f ca="1">CORREL(OFFSET($B$3:$B$1162,,ROWS($1:20)-1),OFFSET($B$3:$B$1162,,COLUMNS($A:GQ)-1))</f>
        <v>-2.0728173171614267E-2</v>
      </c>
      <c r="WJ23" s="2">
        <f ca="1">CORREL(OFFSET($B$3:$B$1162,,ROWS($1:20)-1),OFFSET($B$3:$B$1162,,COLUMNS($A:GR)-1))</f>
        <v>-4.4114177211912299E-3</v>
      </c>
      <c r="WL23">
        <v>0.2194446193728703</v>
      </c>
      <c r="WM23">
        <v>2.2886490566037726E-2</v>
      </c>
    </row>
    <row r="24" spans="1:611" hidden="1">
      <c r="A24" s="4">
        <v>41989</v>
      </c>
      <c r="B24">
        <v>-1.7137</v>
      </c>
      <c r="C24">
        <v>-0.64880000000000004</v>
      </c>
      <c r="D24">
        <v>-0.33019999999999999</v>
      </c>
      <c r="E24">
        <v>0.1938</v>
      </c>
      <c r="F24">
        <v>-0.82940000000000003</v>
      </c>
      <c r="G24">
        <v>-0.67749999999999999</v>
      </c>
      <c r="H24">
        <v>-0.87839999999999996</v>
      </c>
      <c r="I24">
        <v>4.2599999999999999E-2</v>
      </c>
      <c r="J24">
        <v>-0.54949999999999999</v>
      </c>
      <c r="K24">
        <v>-0.69310000000000005</v>
      </c>
      <c r="L24">
        <v>-0.91659999999999997</v>
      </c>
      <c r="M24">
        <v>0.1721</v>
      </c>
      <c r="N24">
        <v>-1.0039</v>
      </c>
      <c r="O24">
        <v>-8.5300000000000001E-2</v>
      </c>
      <c r="P24">
        <v>-2.3883000000000001</v>
      </c>
      <c r="Q24">
        <v>0.1191</v>
      </c>
      <c r="R24">
        <v>0.58779999999999999</v>
      </c>
      <c r="S24">
        <v>-1.0724</v>
      </c>
      <c r="T24">
        <v>-0.38040000000000002</v>
      </c>
      <c r="U24">
        <v>0.34410000000000002</v>
      </c>
      <c r="V24">
        <v>2.8799999999999999E-2</v>
      </c>
      <c r="W24">
        <v>-0.37430000000000002</v>
      </c>
      <c r="X24">
        <v>-0.2611</v>
      </c>
      <c r="Y24">
        <v>3.2800000000000003E-2</v>
      </c>
      <c r="Z24">
        <v>0.19359999999999999</v>
      </c>
      <c r="AA24">
        <v>3.2500000000000001E-2</v>
      </c>
      <c r="AB24">
        <v>1.2118</v>
      </c>
      <c r="AC24">
        <v>1.9407999999999999</v>
      </c>
      <c r="AD24">
        <v>0.1016</v>
      </c>
      <c r="AE24">
        <v>-0.40870000000000001</v>
      </c>
      <c r="AF24">
        <v>0.89780000000000004</v>
      </c>
      <c r="AG24">
        <v>-0.38879999999999998</v>
      </c>
      <c r="AH24">
        <v>0.59540000000000004</v>
      </c>
      <c r="AI24">
        <v>0.21310000000000001</v>
      </c>
      <c r="AJ24">
        <v>0.1837</v>
      </c>
      <c r="AK24">
        <v>0.1507</v>
      </c>
      <c r="AL24">
        <v>-6.383</v>
      </c>
      <c r="AM24">
        <v>-0.62080000000000002</v>
      </c>
      <c r="AN24">
        <v>-0.51880000000000004</v>
      </c>
      <c r="AO24">
        <v>-0.28560000000000002</v>
      </c>
      <c r="AP24">
        <v>-0.36630000000000001</v>
      </c>
      <c r="AQ24">
        <v>1.7067999999999999</v>
      </c>
      <c r="AR24">
        <v>-0.77910000000000001</v>
      </c>
      <c r="AS24">
        <v>-0.76970000000000005</v>
      </c>
      <c r="AT24">
        <v>7.2700000000000001E-2</v>
      </c>
      <c r="AU24">
        <v>-0.70150000000000001</v>
      </c>
      <c r="AV24">
        <v>-1.3594999999999999</v>
      </c>
      <c r="AW24">
        <v>-0.70230000000000004</v>
      </c>
      <c r="AX24">
        <v>-1.3715999999999999</v>
      </c>
      <c r="AY24">
        <v>0.34620000000000001</v>
      </c>
      <c r="AZ24">
        <v>0.56210000000000004</v>
      </c>
      <c r="BA24">
        <v>1.3658999999999999</v>
      </c>
      <c r="BB24">
        <v>0.28749999999999998</v>
      </c>
      <c r="BC24">
        <v>-0.11840000000000001</v>
      </c>
      <c r="BD24">
        <v>0.93910000000000005</v>
      </c>
      <c r="BE24">
        <v>0.33529999999999999</v>
      </c>
      <c r="BF24">
        <v>-0.45019999999999999</v>
      </c>
      <c r="BG24">
        <v>0.28089999999999998</v>
      </c>
      <c r="BH24">
        <v>-0.49299999999999999</v>
      </c>
      <c r="BI24">
        <v>1.1298999999999999</v>
      </c>
      <c r="BJ24">
        <v>-0.53580000000000005</v>
      </c>
      <c r="BK24">
        <v>0.3286</v>
      </c>
      <c r="BL24">
        <v>0.98719999999999997</v>
      </c>
      <c r="BM24">
        <v>-0.48770000000000002</v>
      </c>
      <c r="BN24">
        <v>-0.13500000000000001</v>
      </c>
      <c r="BO24">
        <v>1.5399</v>
      </c>
      <c r="BP24">
        <v>-0.72799999999999998</v>
      </c>
      <c r="BQ24">
        <v>3.0640999999999998</v>
      </c>
      <c r="BR24">
        <v>-3.7400000000000003E-2</v>
      </c>
      <c r="BS24">
        <v>-1.9441000000000002</v>
      </c>
      <c r="BT24">
        <v>0.52629999999999999</v>
      </c>
      <c r="BU24">
        <v>0.23849999999999999</v>
      </c>
      <c r="BV24">
        <v>-1.1880999999999999</v>
      </c>
      <c r="BW24">
        <v>0.62139999999999995</v>
      </c>
      <c r="BX24">
        <v>-1.5106000000000002</v>
      </c>
      <c r="BY24">
        <v>0.25950000000000001</v>
      </c>
      <c r="BZ24">
        <v>1.2911999999999999</v>
      </c>
      <c r="CA24">
        <v>0</v>
      </c>
      <c r="CB24">
        <v>-1.1166</v>
      </c>
      <c r="CC24">
        <v>0.38340000000000002</v>
      </c>
      <c r="CD24">
        <v>0.18479999999999999</v>
      </c>
      <c r="CE24">
        <v>-0.61639999999999995</v>
      </c>
      <c r="CF24">
        <v>1.2919</v>
      </c>
      <c r="CG24">
        <v>-0.2185</v>
      </c>
      <c r="CH24">
        <v>-0.54</v>
      </c>
      <c r="CI24">
        <v>0</v>
      </c>
      <c r="CJ24">
        <v>0.35010000000000002</v>
      </c>
      <c r="CK24">
        <v>1.5112000000000001</v>
      </c>
      <c r="CL24">
        <v>0.3589</v>
      </c>
      <c r="CM24">
        <v>-0.39219999999999999</v>
      </c>
      <c r="CN24">
        <v>0</v>
      </c>
      <c r="CO24">
        <v>0.43259999999999998</v>
      </c>
      <c r="CP24">
        <v>0.72660000000000002</v>
      </c>
      <c r="CQ24">
        <v>-0.24479999999999999</v>
      </c>
      <c r="CR24">
        <v>0.83330000000000004</v>
      </c>
      <c r="CS24">
        <v>-1.6457000000000002</v>
      </c>
      <c r="CT24">
        <v>0.86519999999999997</v>
      </c>
      <c r="CU24">
        <v>0.113</v>
      </c>
      <c r="CV24">
        <v>-0.19289999999999999</v>
      </c>
      <c r="CW24">
        <v>-0.36609999999999998</v>
      </c>
      <c r="CX24">
        <v>-3.7629999999999999</v>
      </c>
      <c r="CY24">
        <v>1.7583</v>
      </c>
      <c r="CZ24">
        <v>-0.33850000000000002</v>
      </c>
      <c r="DA24">
        <v>0.3342</v>
      </c>
      <c r="DB24">
        <v>-0.37380000000000002</v>
      </c>
      <c r="DC24">
        <v>-1.1619999999999999</v>
      </c>
      <c r="DD24">
        <v>-1.6912</v>
      </c>
      <c r="DE24">
        <v>6.6490999999999998</v>
      </c>
      <c r="DF24">
        <v>-0.43859999999999999</v>
      </c>
      <c r="DG24">
        <v>-1.2384999999999999</v>
      </c>
      <c r="DH24">
        <v>4.7800000000000002E-2</v>
      </c>
      <c r="DI24">
        <v>-0.49930000000000002</v>
      </c>
      <c r="DJ24">
        <v>-0.12130000000000001</v>
      </c>
      <c r="DK24">
        <v>0.68300000000000005</v>
      </c>
      <c r="DL24">
        <v>-0.3039</v>
      </c>
      <c r="DM24">
        <v>0.219</v>
      </c>
      <c r="DN24">
        <v>0</v>
      </c>
      <c r="DO24">
        <v>-0.2041</v>
      </c>
      <c r="DP24">
        <v>0</v>
      </c>
      <c r="DQ24">
        <v>-0.69350000000000001</v>
      </c>
      <c r="DR24">
        <v>0.39839999999999998</v>
      </c>
      <c r="DS24">
        <v>0</v>
      </c>
      <c r="DT24">
        <v>0.22189999999999999</v>
      </c>
      <c r="DU24">
        <v>1.7957999999999998</v>
      </c>
      <c r="DV24">
        <v>0.90639999999999998</v>
      </c>
      <c r="DW24">
        <v>0.77449999999999997</v>
      </c>
      <c r="DX24">
        <v>0.25409999999999999</v>
      </c>
      <c r="DY24">
        <v>-0.82189999999999996</v>
      </c>
      <c r="DZ24">
        <v>-0.23499999999999999</v>
      </c>
      <c r="EA24">
        <v>0.39219999999999999</v>
      </c>
      <c r="EB24">
        <v>0.1101</v>
      </c>
      <c r="EC24">
        <v>-0.45119999999999999</v>
      </c>
      <c r="ED24">
        <v>0.92190000000000005</v>
      </c>
      <c r="EE24">
        <v>-0.2276</v>
      </c>
      <c r="EF24">
        <v>0.37819999999999998</v>
      </c>
      <c r="EG24">
        <v>-4.3010999999999999</v>
      </c>
      <c r="EH24">
        <v>0.4209</v>
      </c>
      <c r="EI24">
        <v>-1.1628000000000001</v>
      </c>
      <c r="EJ24">
        <v>-0.63749999999999996</v>
      </c>
      <c r="EK24">
        <v>0.8357</v>
      </c>
      <c r="EL24">
        <v>0.9768</v>
      </c>
      <c r="EM24">
        <v>0.57799999999999996</v>
      </c>
      <c r="EN24">
        <v>0</v>
      </c>
      <c r="EO24">
        <v>-0.57569999999999999</v>
      </c>
      <c r="EP24">
        <v>-7.8100000000000003E-2</v>
      </c>
      <c r="EQ24">
        <v>-0.84699999999999998</v>
      </c>
      <c r="ER24">
        <v>0.69510000000000005</v>
      </c>
      <c r="ES24">
        <v>2.0764999999999998</v>
      </c>
      <c r="ET24">
        <v>-0.39429999999999998</v>
      </c>
      <c r="EU24">
        <v>1.0358000000000001</v>
      </c>
      <c r="EV24">
        <v>-0.27029999999999998</v>
      </c>
      <c r="EW24">
        <v>0.90969999999999995</v>
      </c>
      <c r="EX24">
        <v>2.5554000000000001</v>
      </c>
      <c r="EY24">
        <v>-1.8519000000000001</v>
      </c>
      <c r="EZ24">
        <v>-1.1464000000000001</v>
      </c>
      <c r="FA24">
        <v>-0.6643</v>
      </c>
      <c r="FB24">
        <v>0</v>
      </c>
      <c r="FC24">
        <v>1.3839000000000001</v>
      </c>
      <c r="FD24">
        <v>-0.51859999999999995</v>
      </c>
      <c r="FE24">
        <v>0.12</v>
      </c>
      <c r="FF24">
        <v>-0.38100000000000001</v>
      </c>
      <c r="FG24">
        <v>-33.333300000000001</v>
      </c>
      <c r="FH24">
        <v>0</v>
      </c>
      <c r="FI24">
        <v>-0.31030000000000002</v>
      </c>
      <c r="FJ24">
        <v>0.2172</v>
      </c>
      <c r="FK24">
        <v>0.59699999999999998</v>
      </c>
      <c r="FL24">
        <v>0.15859999999999999</v>
      </c>
      <c r="FM24">
        <v>0.22120000000000001</v>
      </c>
      <c r="FN24">
        <v>0.98870000000000002</v>
      </c>
      <c r="FO24">
        <v>9.0800000000000006E-2</v>
      </c>
      <c r="FP24">
        <v>-1.0074000000000001</v>
      </c>
      <c r="FQ24">
        <v>6.2241</v>
      </c>
      <c r="FR24">
        <v>-1.1356999999999999</v>
      </c>
      <c r="FS24">
        <v>0.86109999999999998</v>
      </c>
      <c r="FT24">
        <v>0.47320000000000001</v>
      </c>
      <c r="FU24">
        <v>5.45E-2</v>
      </c>
      <c r="FV24">
        <v>7.0199999999999999E-2</v>
      </c>
      <c r="FW24">
        <v>1.145</v>
      </c>
      <c r="FX24">
        <v>-0.85229999999999995</v>
      </c>
      <c r="FY24">
        <v>5.5571999999999999</v>
      </c>
      <c r="FZ24">
        <v>-99.544300000000007</v>
      </c>
      <c r="GA24">
        <v>0.82420000000000004</v>
      </c>
      <c r="GB24">
        <v>2.3290999999999999</v>
      </c>
      <c r="GC24">
        <v>0.55869999999999997</v>
      </c>
      <c r="GD24">
        <v>4.5359999999999996</v>
      </c>
      <c r="GE24">
        <v>3.3130999999999999</v>
      </c>
      <c r="GF24">
        <v>2.4889999999999999</v>
      </c>
      <c r="GG24">
        <v>-0.68030000000000002</v>
      </c>
      <c r="GH24">
        <v>-2.0455000000000001</v>
      </c>
      <c r="GI24">
        <v>1.3587</v>
      </c>
      <c r="GJ24">
        <v>8.7911999999999999</v>
      </c>
      <c r="GK24">
        <v>-0.61729999999999996</v>
      </c>
      <c r="GL24">
        <v>8.8371999999999993</v>
      </c>
      <c r="GM24">
        <v>0.2833</v>
      </c>
      <c r="GN24">
        <v>0</v>
      </c>
      <c r="GO24">
        <v>3.7736000000000001</v>
      </c>
      <c r="GP24">
        <v>-1.6854</v>
      </c>
      <c r="GQ24">
        <v>25</v>
      </c>
      <c r="GR24">
        <v>0</v>
      </c>
      <c r="GS24">
        <v>0</v>
      </c>
      <c r="GT24" s="1"/>
      <c r="GU24" s="1"/>
      <c r="GV24" s="1"/>
      <c r="GW24" s="1"/>
      <c r="GX24" s="1"/>
      <c r="OR24" t="s">
        <v>42</v>
      </c>
      <c r="OS24" s="2">
        <f ca="1">CORREL(OFFSET($B$3:$B$1162,,ROWS($1:21)-1),OFFSET($B$3:$B$1162,,COLUMNS($A:A)-1))</f>
        <v>0.53214896375507292</v>
      </c>
      <c r="OT24" s="2">
        <f ca="1">CORREL(OFFSET($B$3:$B$1162,,ROWS($1:21)-1),OFFSET($B$3:$B$1162,,COLUMNS($A:B)-1))</f>
        <v>0.64522941353402508</v>
      </c>
      <c r="OU24" s="2">
        <f ca="1">CORREL(OFFSET($B$3:$B$1162,,ROWS($1:21)-1),OFFSET($B$3:$B$1162,,COLUMNS($A:C)-1))</f>
        <v>0.47717986587117328</v>
      </c>
      <c r="OV24" s="2">
        <f ca="1">CORREL(OFFSET($B$3:$B$1162,,ROWS($1:21)-1),OFFSET($B$3:$B$1162,,COLUMNS($A:D)-1))</f>
        <v>0.73412200249480464</v>
      </c>
      <c r="OW24" s="2">
        <f ca="1">CORREL(OFFSET($B$3:$B$1162,,ROWS($1:21)-1),OFFSET($B$3:$B$1162,,COLUMNS($A:E)-1))</f>
        <v>0.45175408131743894</v>
      </c>
      <c r="OX24" s="2">
        <f ca="1">CORREL(OFFSET($B$3:$B$1162,,ROWS($1:21)-1),OFFSET($B$3:$B$1162,,COLUMNS($A:F)-1))</f>
        <v>0.57321757209490298</v>
      </c>
      <c r="OY24" s="2">
        <f ca="1">CORREL(OFFSET($B$3:$B$1162,,ROWS($1:21)-1),OFFSET($B$3:$B$1162,,COLUMNS($A:G)-1))</f>
        <v>0.70486794685710097</v>
      </c>
      <c r="OZ24" s="2">
        <f ca="1">CORREL(OFFSET($B$3:$B$1162,,ROWS($1:21)-1),OFFSET($B$3:$B$1162,,COLUMNS($A:H)-1))</f>
        <v>0.68413186235977286</v>
      </c>
      <c r="PA24" s="2">
        <f ca="1">CORREL(OFFSET($B$3:$B$1162,,ROWS($1:21)-1),OFFSET($B$3:$B$1162,,COLUMNS($A:I)-1))</f>
        <v>0.6916732919181886</v>
      </c>
      <c r="PB24" s="2">
        <f ca="1">CORREL(OFFSET($B$3:$B$1162,,ROWS($1:21)-1),OFFSET($B$3:$B$1162,,COLUMNS($A:J)-1))</f>
        <v>0.5657892838086509</v>
      </c>
      <c r="PC24" s="2">
        <f ca="1">CORREL(OFFSET($B$3:$B$1162,,ROWS($1:21)-1),OFFSET($B$3:$B$1162,,COLUMNS($A:K)-1))</f>
        <v>0.42585034498558</v>
      </c>
      <c r="PD24" s="2">
        <f ca="1">CORREL(OFFSET($B$3:$B$1162,,ROWS($1:21)-1),OFFSET($B$3:$B$1162,,COLUMNS($A:L)-1))</f>
        <v>0.70230660202452155</v>
      </c>
      <c r="PE24" s="2">
        <f ca="1">CORREL(OFFSET($B$3:$B$1162,,ROWS($1:21)-1),OFFSET($B$3:$B$1162,,COLUMNS($A:M)-1))</f>
        <v>0.68067209952121888</v>
      </c>
      <c r="PF24" s="2">
        <f ca="1">CORREL(OFFSET($B$3:$B$1162,,ROWS($1:21)-1),OFFSET($B$3:$B$1162,,COLUMNS($A:N)-1))</f>
        <v>0.69911104255993117</v>
      </c>
      <c r="PG24" s="2">
        <f ca="1">CORREL(OFFSET($B$3:$B$1162,,ROWS($1:21)-1),OFFSET($B$3:$B$1162,,COLUMNS($A:O)-1))</f>
        <v>0.46184699671011487</v>
      </c>
      <c r="PH24" s="2">
        <f ca="1">CORREL(OFFSET($B$3:$B$1162,,ROWS($1:21)-1),OFFSET($B$3:$B$1162,,COLUMNS($A:P)-1))</f>
        <v>0.65411911069985285</v>
      </c>
      <c r="PI24" s="2">
        <f ca="1">CORREL(OFFSET($B$3:$B$1162,,ROWS($1:21)-1),OFFSET($B$3:$B$1162,,COLUMNS($A:Q)-1))</f>
        <v>0.70175289837849386</v>
      </c>
      <c r="PJ24" s="2">
        <f ca="1">CORREL(OFFSET($B$3:$B$1162,,ROWS($1:21)-1),OFFSET($B$3:$B$1162,,COLUMNS($A:R)-1))</f>
        <v>0.48763595622137085</v>
      </c>
      <c r="PK24" s="2">
        <f ca="1">CORREL(OFFSET($B$3:$B$1162,,ROWS($1:21)-1),OFFSET($B$3:$B$1162,,COLUMNS($A:S)-1))</f>
        <v>0.65971601025046855</v>
      </c>
      <c r="PL24" s="2">
        <f ca="1">CORREL(OFFSET($B$3:$B$1162,,ROWS($1:21)-1),OFFSET($B$3:$B$1162,,COLUMNS($A:T)-1))</f>
        <v>0.4639620687541115</v>
      </c>
      <c r="PM24" s="2">
        <f ca="1">CORREL(OFFSET($B$3:$B$1162,,ROWS($1:21)-1),OFFSET($B$3:$B$1162,,COLUMNS($A:U)-1))</f>
        <v>1</v>
      </c>
      <c r="PN24" s="2">
        <f ca="1">CORREL(OFFSET($B$3:$B$1162,,ROWS($1:21)-1),OFFSET($B$3:$B$1162,,COLUMNS($A:V)-1))</f>
        <v>0.68804811010917521</v>
      </c>
      <c r="PO24" s="2">
        <f ca="1">CORREL(OFFSET($B$3:$B$1162,,ROWS($1:21)-1),OFFSET($B$3:$B$1162,,COLUMNS($A:W)-1))</f>
        <v>0.57077239702962157</v>
      </c>
      <c r="PP24" s="2">
        <f ca="1">CORREL(OFFSET($B$3:$B$1162,,ROWS($1:21)-1),OFFSET($B$3:$B$1162,,COLUMNS($A:X)-1))</f>
        <v>0.7001619812478751</v>
      </c>
      <c r="PQ24" s="2">
        <f ca="1">CORREL(OFFSET($B$3:$B$1162,,ROWS($1:21)-1),OFFSET($B$3:$B$1162,,COLUMNS($A:Y)-1))</f>
        <v>0.66688095299403027</v>
      </c>
      <c r="PR24" s="2">
        <f ca="1">CORREL(OFFSET($B$3:$B$1162,,ROWS($1:21)-1),OFFSET($B$3:$B$1162,,COLUMNS($A:Z)-1))</f>
        <v>0.70217127911100596</v>
      </c>
      <c r="PS24" s="2">
        <f ca="1">CORREL(OFFSET($B$3:$B$1162,,ROWS($1:21)-1),OFFSET($B$3:$B$1162,,COLUMNS($A:AA)-1))</f>
        <v>0.73655297985910162</v>
      </c>
      <c r="PT24" s="2">
        <f ca="1">CORREL(OFFSET($B$3:$B$1162,,ROWS($1:21)-1),OFFSET($B$3:$B$1162,,COLUMNS($A:AB)-1))</f>
        <v>0.65207265874898324</v>
      </c>
      <c r="PU24" s="2">
        <f ca="1">CORREL(OFFSET($B$3:$B$1162,,ROWS($1:21)-1),OFFSET($B$3:$B$1162,,COLUMNS($A:AC)-1))</f>
        <v>0.67589529080210797</v>
      </c>
      <c r="PV24" s="2">
        <f ca="1">CORREL(OFFSET($B$3:$B$1162,,ROWS($1:21)-1),OFFSET($B$3:$B$1162,,COLUMNS($A:AD)-1))</f>
        <v>0.70935743681001129</v>
      </c>
      <c r="PW24" s="2">
        <f ca="1">CORREL(OFFSET($B$3:$B$1162,,ROWS($1:21)-1),OFFSET($B$3:$B$1162,,COLUMNS($A:AE)-1))</f>
        <v>0.67636099473144051</v>
      </c>
      <c r="PX24" s="2">
        <f ca="1">CORREL(OFFSET($B$3:$B$1162,,ROWS($1:21)-1),OFFSET($B$3:$B$1162,,COLUMNS($A:AF)-1))</f>
        <v>0.43781067069957341</v>
      </c>
      <c r="PY24" s="2">
        <f ca="1">CORREL(OFFSET($B$3:$B$1162,,ROWS($1:21)-1),OFFSET($B$3:$B$1162,,COLUMNS($A:AG)-1))</f>
        <v>0.56266579807343053</v>
      </c>
      <c r="PZ24" s="2">
        <f ca="1">CORREL(OFFSET($B$3:$B$1162,,ROWS($1:21)-1),OFFSET($B$3:$B$1162,,COLUMNS($A:AH)-1))</f>
        <v>0.50588415955450261</v>
      </c>
      <c r="QA24" s="2">
        <f ca="1">CORREL(OFFSET($B$3:$B$1162,,ROWS($1:21)-1),OFFSET($B$3:$B$1162,,COLUMNS($A:AI)-1))</f>
        <v>0.7031779496153685</v>
      </c>
      <c r="QB24" s="2">
        <f ca="1">CORREL(OFFSET($B$3:$B$1162,,ROWS($1:21)-1),OFFSET($B$3:$B$1162,,COLUMNS($A:AJ)-1))</f>
        <v>0.42371671714127573</v>
      </c>
      <c r="QC24" s="2">
        <f ca="1">CORREL(OFFSET($B$3:$B$1162,,ROWS($1:21)-1),OFFSET($B$3:$B$1162,,COLUMNS($A:AK)-1))</f>
        <v>0.64199059052321261</v>
      </c>
      <c r="QD24" s="2">
        <f ca="1">CORREL(OFFSET($B$3:$B$1162,,ROWS($1:21)-1),OFFSET($B$3:$B$1162,,COLUMNS($A:AL)-1))</f>
        <v>0.67270659124104604</v>
      </c>
      <c r="QE24" s="2">
        <f ca="1">CORREL(OFFSET($B$3:$B$1162,,ROWS($1:21)-1),OFFSET($B$3:$B$1162,,COLUMNS($A:AM)-1))</f>
        <v>0.62214168708692763</v>
      </c>
      <c r="QF24" s="2">
        <f ca="1">CORREL(OFFSET($B$3:$B$1162,,ROWS($1:21)-1),OFFSET($B$3:$B$1162,,COLUMNS($A:AN)-1))</f>
        <v>0.63444151599579379</v>
      </c>
      <c r="QG24" s="2">
        <f ca="1">CORREL(OFFSET($B$3:$B$1162,,ROWS($1:21)-1),OFFSET($B$3:$B$1162,,COLUMNS($A:AO)-1))</f>
        <v>0.62590139623504082</v>
      </c>
      <c r="QH24" s="2">
        <f ca="1">CORREL(OFFSET($B$3:$B$1162,,ROWS($1:21)-1),OFFSET($B$3:$B$1162,,COLUMNS($A:AP)-1))</f>
        <v>0.72542077176686182</v>
      </c>
      <c r="QI24" s="2">
        <f ca="1">CORREL(OFFSET($B$3:$B$1162,,ROWS($1:21)-1),OFFSET($B$3:$B$1162,,COLUMNS($A:AQ)-1))</f>
        <v>0.69719741279162073</v>
      </c>
      <c r="QJ24" s="2">
        <f ca="1">CORREL(OFFSET($B$3:$B$1162,,ROWS($1:21)-1),OFFSET($B$3:$B$1162,,COLUMNS($A:AR)-1))</f>
        <v>0.55554161678198277</v>
      </c>
      <c r="QK24" s="2">
        <f ca="1">CORREL(OFFSET($B$3:$B$1162,,ROWS($1:21)-1),OFFSET($B$3:$B$1162,,COLUMNS($A:AS)-1))</f>
        <v>0.70984744091086793</v>
      </c>
      <c r="QL24" s="2">
        <f ca="1">CORREL(OFFSET($B$3:$B$1162,,ROWS($1:21)-1),OFFSET($B$3:$B$1162,,COLUMNS($A:AT)-1))</f>
        <v>0.31463317558636861</v>
      </c>
      <c r="QM24" s="2">
        <f ca="1">CORREL(OFFSET($B$3:$B$1162,,ROWS($1:21)-1),OFFSET($B$3:$B$1162,,COLUMNS($A:AU)-1))</f>
        <v>0.68062012786632087</v>
      </c>
      <c r="QN24" s="2">
        <f ca="1">CORREL(OFFSET($B$3:$B$1162,,ROWS($1:21)-1),OFFSET($B$3:$B$1162,,COLUMNS($A:AV)-1))</f>
        <v>0.67825917656311285</v>
      </c>
      <c r="QO24" s="2">
        <f ca="1">CORREL(OFFSET($B$3:$B$1162,,ROWS($1:21)-1),OFFSET($B$3:$B$1162,,COLUMNS($A:AW)-1))</f>
        <v>0.53518020429183832</v>
      </c>
      <c r="QP24" s="2">
        <f ca="1">CORREL(OFFSET($B$3:$B$1162,,ROWS($1:21)-1),OFFSET($B$3:$B$1162,,COLUMNS($A:AX)-1))</f>
        <v>0.53355954561772057</v>
      </c>
      <c r="QQ24" s="2">
        <f ca="1">CORREL(OFFSET($B$3:$B$1162,,ROWS($1:21)-1),OFFSET($B$3:$B$1162,,COLUMNS($A:AY)-1))</f>
        <v>0.5864803489262379</v>
      </c>
      <c r="QR24" s="2">
        <f ca="1">CORREL(OFFSET($B$3:$B$1162,,ROWS($1:21)-1),OFFSET($B$3:$B$1162,,COLUMNS($A:AZ)-1))</f>
        <v>0.71889518258938057</v>
      </c>
      <c r="QS24" s="2">
        <f ca="1">CORREL(OFFSET($B$3:$B$1162,,ROWS($1:21)-1),OFFSET($B$3:$B$1162,,COLUMNS($A:BA)-1))</f>
        <v>0.50051168190094597</v>
      </c>
      <c r="QT24" s="2">
        <f ca="1">CORREL(OFFSET($B$3:$B$1162,,ROWS($1:21)-1),OFFSET($B$3:$B$1162,,COLUMNS($A:BB)-1))</f>
        <v>0.68580156349838661</v>
      </c>
      <c r="QU24" s="2">
        <f ca="1">CORREL(OFFSET($B$3:$B$1162,,ROWS($1:21)-1),OFFSET($B$3:$B$1162,,COLUMNS($A:BC)-1))</f>
        <v>0.67083586308890353</v>
      </c>
      <c r="QV24" s="2">
        <f ca="1">CORREL(OFFSET($B$3:$B$1162,,ROWS($1:21)-1),OFFSET($B$3:$B$1162,,COLUMNS($A:BD)-1))</f>
        <v>0.5628529560848422</v>
      </c>
      <c r="QW24" s="2">
        <f ca="1">CORREL(OFFSET($B$3:$B$1162,,ROWS($1:21)-1),OFFSET($B$3:$B$1162,,COLUMNS($A:BE)-1))</f>
        <v>0.48393472410829319</v>
      </c>
      <c r="QX24" s="2">
        <f ca="1">CORREL(OFFSET($B$3:$B$1162,,ROWS($1:21)-1),OFFSET($B$3:$B$1162,,COLUMNS($A:BF)-1))</f>
        <v>0.74198746295385531</v>
      </c>
      <c r="QY24" s="2">
        <f ca="1">CORREL(OFFSET($B$3:$B$1162,,ROWS($1:21)-1),OFFSET($B$3:$B$1162,,COLUMNS($A:BG)-1))</f>
        <v>0.5045767918558286</v>
      </c>
      <c r="QZ24" s="2">
        <f ca="1">CORREL(OFFSET($B$3:$B$1162,,ROWS($1:21)-1),OFFSET($B$3:$B$1162,,COLUMNS($A:BH)-1))</f>
        <v>0.73333601198110088</v>
      </c>
      <c r="RA24" s="2">
        <f ca="1">CORREL(OFFSET($B$3:$B$1162,,ROWS($1:21)-1),OFFSET($B$3:$B$1162,,COLUMNS($A:BI)-1))</f>
        <v>0.59566754617401496</v>
      </c>
      <c r="RB24" s="2">
        <f ca="1">CORREL(OFFSET($B$3:$B$1162,,ROWS($1:21)-1),OFFSET($B$3:$B$1162,,COLUMNS($A:BJ)-1))</f>
        <v>0.62510801157550788</v>
      </c>
      <c r="RC24" s="2">
        <f ca="1">CORREL(OFFSET($B$3:$B$1162,,ROWS($1:21)-1),OFFSET($B$3:$B$1162,,COLUMNS($A:BK)-1))</f>
        <v>0.72988878907111598</v>
      </c>
      <c r="RD24" s="2">
        <f ca="1">CORREL(OFFSET($B$3:$B$1162,,ROWS($1:21)-1),OFFSET($B$3:$B$1162,,COLUMNS($A:BL)-1))</f>
        <v>0.70024996696713704</v>
      </c>
      <c r="RE24" s="2">
        <f ca="1">CORREL(OFFSET($B$3:$B$1162,,ROWS($1:21)-1),OFFSET($B$3:$B$1162,,COLUMNS($A:BM)-1))</f>
        <v>0.49018504806019642</v>
      </c>
      <c r="RF24" s="2">
        <f ca="1">CORREL(OFFSET($B$3:$B$1162,,ROWS($1:21)-1),OFFSET($B$3:$B$1162,,COLUMNS($A:BN)-1))</f>
        <v>0.4316039219600652</v>
      </c>
      <c r="RG24" s="2">
        <f ca="1">CORREL(OFFSET($B$3:$B$1162,,ROWS($1:21)-1),OFFSET($B$3:$B$1162,,COLUMNS($A:BO)-1))</f>
        <v>0.41513670030026173</v>
      </c>
      <c r="RH24" s="2">
        <f ca="1">CORREL(OFFSET($B$3:$B$1162,,ROWS($1:21)-1),OFFSET($B$3:$B$1162,,COLUMNS($A:BP)-1))</f>
        <v>0.61670229594325576</v>
      </c>
      <c r="RI24" s="2">
        <f ca="1">CORREL(OFFSET($B$3:$B$1162,,ROWS($1:21)-1),OFFSET($B$3:$B$1162,,COLUMNS($A:BQ)-1))</f>
        <v>0.69990040301366963</v>
      </c>
      <c r="RJ24" s="2">
        <f ca="1">CORREL(OFFSET($B$3:$B$1162,,ROWS($1:21)-1),OFFSET($B$3:$B$1162,,COLUMNS($A:BR)-1))</f>
        <v>0.61611555413679686</v>
      </c>
      <c r="RK24" s="2">
        <f ca="1">CORREL(OFFSET($B$3:$B$1162,,ROWS($1:21)-1),OFFSET($B$3:$B$1162,,COLUMNS($A:BS)-1))</f>
        <v>0.66396766453228839</v>
      </c>
      <c r="RL24" s="2">
        <f ca="1">CORREL(OFFSET($B$3:$B$1162,,ROWS($1:21)-1),OFFSET($B$3:$B$1162,,COLUMNS($A:BT)-1))</f>
        <v>0.68291147709913913</v>
      </c>
      <c r="RM24" s="2">
        <f ca="1">CORREL(OFFSET($B$3:$B$1162,,ROWS($1:21)-1),OFFSET($B$3:$B$1162,,COLUMNS($A:BU)-1))</f>
        <v>0.48945636943538984</v>
      </c>
      <c r="RN24" s="2">
        <f ca="1">CORREL(OFFSET($B$3:$B$1162,,ROWS($1:21)-1),OFFSET($B$3:$B$1162,,COLUMNS($A:BV)-1))</f>
        <v>0.72958956103161521</v>
      </c>
      <c r="RO24" s="2">
        <f ca="1">CORREL(OFFSET($B$3:$B$1162,,ROWS($1:21)-1),OFFSET($B$3:$B$1162,,COLUMNS($A:BW)-1))</f>
        <v>0.47068480851734723</v>
      </c>
      <c r="RP24" s="2">
        <f ca="1">CORREL(OFFSET($B$3:$B$1162,,ROWS($1:21)-1),OFFSET($B$3:$B$1162,,COLUMNS($A:BX)-1))</f>
        <v>0.57164945756986851</v>
      </c>
      <c r="RQ24" s="2">
        <f ca="1">CORREL(OFFSET($B$3:$B$1162,,ROWS($1:21)-1),OFFSET($B$3:$B$1162,,COLUMNS($A:BY)-1))</f>
        <v>0.572284817584084</v>
      </c>
      <c r="RR24" s="2">
        <f ca="1">CORREL(OFFSET($B$3:$B$1162,,ROWS($1:21)-1),OFFSET($B$3:$B$1162,,COLUMNS($A:BZ)-1))</f>
        <v>0.37813703696401174</v>
      </c>
      <c r="RS24" s="2">
        <f ca="1">CORREL(OFFSET($B$3:$B$1162,,ROWS($1:21)-1),OFFSET($B$3:$B$1162,,COLUMNS($A:CA)-1))</f>
        <v>0.4668140384554012</v>
      </c>
      <c r="RT24" s="2">
        <f ca="1">CORREL(OFFSET($B$3:$B$1162,,ROWS($1:21)-1),OFFSET($B$3:$B$1162,,COLUMNS($A:CB)-1))</f>
        <v>0.65436760718109854</v>
      </c>
      <c r="RU24" s="2">
        <f ca="1">CORREL(OFFSET($B$3:$B$1162,,ROWS($1:21)-1),OFFSET($B$3:$B$1162,,COLUMNS($A:CC)-1))</f>
        <v>0.49004449387788318</v>
      </c>
      <c r="RV24" s="2">
        <f ca="1">CORREL(OFFSET($B$3:$B$1162,,ROWS($1:21)-1),OFFSET($B$3:$B$1162,,COLUMNS($A:CD)-1))</f>
        <v>0.69748917345579853</v>
      </c>
      <c r="RW24" s="2">
        <f ca="1">CORREL(OFFSET($B$3:$B$1162,,ROWS($1:21)-1),OFFSET($B$3:$B$1162,,COLUMNS($A:CE)-1))</f>
        <v>0.48855130781115413</v>
      </c>
      <c r="RX24" s="2">
        <f ca="1">CORREL(OFFSET($B$3:$B$1162,,ROWS($1:21)-1),OFFSET($B$3:$B$1162,,COLUMNS($A:CF)-1))</f>
        <v>0.52925817849853174</v>
      </c>
      <c r="RY24" s="2">
        <f ca="1">CORREL(OFFSET($B$3:$B$1162,,ROWS($1:21)-1),OFFSET($B$3:$B$1162,,COLUMNS($A:CG)-1))</f>
        <v>0.64099061108364297</v>
      </c>
      <c r="RZ24" s="2">
        <f ca="1">CORREL(OFFSET($B$3:$B$1162,,ROWS($1:21)-1),OFFSET($B$3:$B$1162,,COLUMNS($A:CH)-1))</f>
        <v>0.63118974383879944</v>
      </c>
      <c r="SA24" s="2">
        <f ca="1">CORREL(OFFSET($B$3:$B$1162,,ROWS($1:21)-1),OFFSET($B$3:$B$1162,,COLUMNS($A:CI)-1))</f>
        <v>0.66516967783140735</v>
      </c>
      <c r="SB24" s="2">
        <f ca="1">CORREL(OFFSET($B$3:$B$1162,,ROWS($1:21)-1),OFFSET($B$3:$B$1162,,COLUMNS($A:CJ)-1))</f>
        <v>0.70676101925606527</v>
      </c>
      <c r="SC24" s="2">
        <f ca="1">CORREL(OFFSET($B$3:$B$1162,,ROWS($1:21)-1),OFFSET($B$3:$B$1162,,COLUMNS($A:CK)-1))</f>
        <v>0.59897453942999135</v>
      </c>
      <c r="SD24" s="2">
        <f ca="1">CORREL(OFFSET($B$3:$B$1162,,ROWS($1:21)-1),OFFSET($B$3:$B$1162,,COLUMNS($A:CL)-1))</f>
        <v>0.402283013994025</v>
      </c>
      <c r="SE24" s="2">
        <f ca="1">CORREL(OFFSET($B$3:$B$1162,,ROWS($1:21)-1),OFFSET($B$3:$B$1162,,COLUMNS($A:CM)-1))</f>
        <v>0.71495114392581216</v>
      </c>
      <c r="SF24" s="2">
        <f ca="1">CORREL(OFFSET($B$3:$B$1162,,ROWS($1:21)-1),OFFSET($B$3:$B$1162,,COLUMNS($A:CN)-1))</f>
        <v>0.64001880212031759</v>
      </c>
      <c r="SG24" s="2">
        <f ca="1">CORREL(OFFSET($B$3:$B$1162,,ROWS($1:21)-1),OFFSET($B$3:$B$1162,,COLUMNS($A:CO)-1))</f>
        <v>0.64981031879270024</v>
      </c>
      <c r="SH24" s="2">
        <f ca="1">CORREL(OFFSET($B$3:$B$1162,,ROWS($1:21)-1),OFFSET($B$3:$B$1162,,COLUMNS($A:CP)-1))</f>
        <v>0.45033559976302412</v>
      </c>
      <c r="SI24" s="2">
        <f ca="1">CORREL(OFFSET($B$3:$B$1162,,ROWS($1:21)-1),OFFSET($B$3:$B$1162,,COLUMNS($A:CQ)-1))</f>
        <v>0.45125284879513228</v>
      </c>
      <c r="SJ24" s="2">
        <f ca="1">CORREL(OFFSET($B$3:$B$1162,,ROWS($1:21)-1),OFFSET($B$3:$B$1162,,COLUMNS($A:CR)-1))</f>
        <v>0.35066948897642303</v>
      </c>
      <c r="SK24" s="2">
        <f ca="1">CORREL(OFFSET($B$3:$B$1162,,ROWS($1:21)-1),OFFSET($B$3:$B$1162,,COLUMNS($A:CS)-1))</f>
        <v>0.28043296701417231</v>
      </c>
      <c r="SL24" s="2">
        <f ca="1">CORREL(OFFSET($B$3:$B$1162,,ROWS($1:21)-1),OFFSET($B$3:$B$1162,,COLUMNS($A:CT)-1))</f>
        <v>0.53726626417110046</v>
      </c>
      <c r="SM24" s="2">
        <f ca="1">CORREL(OFFSET($B$3:$B$1162,,ROWS($1:21)-1),OFFSET($B$3:$B$1162,,COLUMNS($A:CU)-1))</f>
        <v>0.65842407766109401</v>
      </c>
      <c r="SN24" s="2">
        <f ca="1">CORREL(OFFSET($B$3:$B$1162,,ROWS($1:21)-1),OFFSET($B$3:$B$1162,,COLUMNS($A:CV)-1))</f>
        <v>0.33248368273861639</v>
      </c>
      <c r="SO24" s="2">
        <f ca="1">CORREL(OFFSET($B$3:$B$1162,,ROWS($1:21)-1),OFFSET($B$3:$B$1162,,COLUMNS($A:CW)-1))</f>
        <v>0.5177921804851936</v>
      </c>
      <c r="SP24" s="2">
        <f ca="1">CORREL(OFFSET($B$3:$B$1162,,ROWS($1:21)-1),OFFSET($B$3:$B$1162,,COLUMNS($A:CX)-1))</f>
        <v>0.68964455956198933</v>
      </c>
      <c r="SQ24" s="2">
        <f ca="1">CORREL(OFFSET($B$3:$B$1162,,ROWS($1:21)-1),OFFSET($B$3:$B$1162,,COLUMNS($A:CY)-1))</f>
        <v>0.70134565044501307</v>
      </c>
      <c r="SR24" s="2">
        <f ca="1">CORREL(OFFSET($B$3:$B$1162,,ROWS($1:21)-1),OFFSET($B$3:$B$1162,,COLUMNS($A:CZ)-1))</f>
        <v>0.48421978860693504</v>
      </c>
      <c r="SS24" s="2">
        <f ca="1">CORREL(OFFSET($B$3:$B$1162,,ROWS($1:21)-1),OFFSET($B$3:$B$1162,,COLUMNS($A:DA)-1))</f>
        <v>0.74205755692827258</v>
      </c>
      <c r="ST24" s="2">
        <f ca="1">CORREL(OFFSET($B$3:$B$1162,,ROWS($1:21)-1),OFFSET($B$3:$B$1162,,COLUMNS($A:DB)-1))</f>
        <v>0.4724761325722252</v>
      </c>
      <c r="SU24" s="2">
        <f ca="1">CORREL(OFFSET($B$3:$B$1162,,ROWS($1:21)-1),OFFSET($B$3:$B$1162,,COLUMNS($A:DC)-1))</f>
        <v>0.54520654790122858</v>
      </c>
      <c r="SV24" s="2">
        <f ca="1">CORREL(OFFSET($B$3:$B$1162,,ROWS($1:21)-1),OFFSET($B$3:$B$1162,,COLUMNS($A:DD)-1))</f>
        <v>0.29991086855075155</v>
      </c>
      <c r="SW24" s="2">
        <f ca="1">CORREL(OFFSET($B$3:$B$1162,,ROWS($1:21)-1),OFFSET($B$3:$B$1162,,COLUMNS($A:DE)-1))</f>
        <v>0.66410992778400557</v>
      </c>
      <c r="SX24" s="2">
        <f ca="1">CORREL(OFFSET($B$3:$B$1162,,ROWS($1:21)-1),OFFSET($B$3:$B$1162,,COLUMNS($A:DF)-1))</f>
        <v>0.5847221924364927</v>
      </c>
      <c r="SY24" s="2">
        <f ca="1">CORREL(OFFSET($B$3:$B$1162,,ROWS($1:21)-1),OFFSET($B$3:$B$1162,,COLUMNS($A:DG)-1))</f>
        <v>0.37093452147650963</v>
      </c>
      <c r="SZ24" s="2">
        <f ca="1">CORREL(OFFSET($B$3:$B$1162,,ROWS($1:21)-1),OFFSET($B$3:$B$1162,,COLUMNS($A:DH)-1))</f>
        <v>0.53867024538950337</v>
      </c>
      <c r="TA24" s="2">
        <f ca="1">CORREL(OFFSET($B$3:$B$1162,,ROWS($1:21)-1),OFFSET($B$3:$B$1162,,COLUMNS($A:DI)-1))</f>
        <v>0.6997605134340259</v>
      </c>
      <c r="TB24" s="2">
        <f ca="1">CORREL(OFFSET($B$3:$B$1162,,ROWS($1:21)-1),OFFSET($B$3:$B$1162,,COLUMNS($A:DJ)-1))</f>
        <v>0.50877893780065542</v>
      </c>
      <c r="TC24" s="2">
        <f ca="1">CORREL(OFFSET($B$3:$B$1162,,ROWS($1:21)-1),OFFSET($B$3:$B$1162,,COLUMNS($A:DK)-1))</f>
        <v>0.42403215713195674</v>
      </c>
      <c r="TD24" s="2">
        <f ca="1">CORREL(OFFSET($B$3:$B$1162,,ROWS($1:21)-1),OFFSET($B$3:$B$1162,,COLUMNS($A:DL)-1))</f>
        <v>0.31961624110623787</v>
      </c>
      <c r="TE24" s="2">
        <f ca="1">CORREL(OFFSET($B$3:$B$1162,,ROWS($1:21)-1),OFFSET($B$3:$B$1162,,COLUMNS($A:DM)-1))</f>
        <v>0.41343221505815081</v>
      </c>
      <c r="TF24" s="2">
        <f ca="1">CORREL(OFFSET($B$3:$B$1162,,ROWS($1:21)-1),OFFSET($B$3:$B$1162,,COLUMNS($A:DN)-1))</f>
        <v>0.20861115520223364</v>
      </c>
      <c r="TG24" s="2">
        <f ca="1">CORREL(OFFSET($B$3:$B$1162,,ROWS($1:21)-1),OFFSET($B$3:$B$1162,,COLUMNS($A:DO)-1))</f>
        <v>0.34201552683125702</v>
      </c>
      <c r="TH24" s="2">
        <f ca="1">CORREL(OFFSET($B$3:$B$1162,,ROWS($1:21)-1),OFFSET($B$3:$B$1162,,COLUMNS($A:DP)-1))</f>
        <v>0.3292979183972557</v>
      </c>
      <c r="TI24" s="2">
        <f ca="1">CORREL(OFFSET($B$3:$B$1162,,ROWS($1:21)-1),OFFSET($B$3:$B$1162,,COLUMNS($A:DQ)-1))</f>
        <v>0.65008668332500985</v>
      </c>
      <c r="TJ24" s="2">
        <f ca="1">CORREL(OFFSET($B$3:$B$1162,,ROWS($1:21)-1),OFFSET($B$3:$B$1162,,COLUMNS($A:DR)-1))</f>
        <v>0.62527930572229751</v>
      </c>
      <c r="TK24" s="2">
        <f ca="1">CORREL(OFFSET($B$3:$B$1162,,ROWS($1:21)-1),OFFSET($B$3:$B$1162,,COLUMNS($A:DS)-1))</f>
        <v>0.46548146565977583</v>
      </c>
      <c r="TL24" s="2">
        <f ca="1">CORREL(OFFSET($B$3:$B$1162,,ROWS($1:21)-1),OFFSET($B$3:$B$1162,,COLUMNS($A:DT)-1))</f>
        <v>0.59609328236153036</v>
      </c>
      <c r="TM24" s="2">
        <f ca="1">CORREL(OFFSET($B$3:$B$1162,,ROWS($1:21)-1),OFFSET($B$3:$B$1162,,COLUMNS($A:DU)-1))</f>
        <v>0.5656882556313847</v>
      </c>
      <c r="TN24" s="2">
        <f ca="1">CORREL(OFFSET($B$3:$B$1162,,ROWS($1:21)-1),OFFSET($B$3:$B$1162,,COLUMNS($A:DV)-1))</f>
        <v>0.45960999371906813</v>
      </c>
      <c r="TO24" s="2">
        <f ca="1">CORREL(OFFSET($B$3:$B$1162,,ROWS($1:21)-1),OFFSET($B$3:$B$1162,,COLUMNS($A:DW)-1))</f>
        <v>0.38178595006410393</v>
      </c>
      <c r="TP24" s="2">
        <f ca="1">CORREL(OFFSET($B$3:$B$1162,,ROWS($1:21)-1),OFFSET($B$3:$B$1162,,COLUMNS($A:DX)-1))</f>
        <v>0.40546335772059772</v>
      </c>
      <c r="TQ24" s="2">
        <f ca="1">CORREL(OFFSET($B$3:$B$1162,,ROWS($1:21)-1),OFFSET($B$3:$B$1162,,COLUMNS($A:DY)-1))</f>
        <v>0.65821373149658291</v>
      </c>
      <c r="TR24" s="2">
        <f ca="1">CORREL(OFFSET($B$3:$B$1162,,ROWS($1:21)-1),OFFSET($B$3:$B$1162,,COLUMNS($A:DZ)-1))</f>
        <v>0.62870024276678826</v>
      </c>
      <c r="TS24" s="2">
        <f ca="1">CORREL(OFFSET($B$3:$B$1162,,ROWS($1:21)-1),OFFSET($B$3:$B$1162,,COLUMNS($A:EA)-1))</f>
        <v>0.48048508901234671</v>
      </c>
      <c r="TT24" s="2">
        <f ca="1">CORREL(OFFSET($B$3:$B$1162,,ROWS($1:21)-1),OFFSET($B$3:$B$1162,,COLUMNS($A:EB)-1))</f>
        <v>0.49637652515392294</v>
      </c>
      <c r="TU24" s="2">
        <f ca="1">CORREL(OFFSET($B$3:$B$1162,,ROWS($1:21)-1),OFFSET($B$3:$B$1162,,COLUMNS($A:EC)-1))</f>
        <v>0.4805558212377446</v>
      </c>
      <c r="TV24" s="2">
        <f ca="1">CORREL(OFFSET($B$3:$B$1162,,ROWS($1:21)-1),OFFSET($B$3:$B$1162,,COLUMNS($A:ED)-1))</f>
        <v>0.62375223776002486</v>
      </c>
      <c r="TW24" s="2">
        <f ca="1">CORREL(OFFSET($B$3:$B$1162,,ROWS($1:21)-1),OFFSET($B$3:$B$1162,,COLUMNS($A:EE)-1))</f>
        <v>0.30207580722775612</v>
      </c>
      <c r="TX24" s="2">
        <f ca="1">CORREL(OFFSET($B$3:$B$1162,,ROWS($1:21)-1),OFFSET($B$3:$B$1162,,COLUMNS($A:EF)-1))</f>
        <v>2.1474227088370799E-2</v>
      </c>
      <c r="TY24" s="2">
        <f ca="1">CORREL(OFFSET($B$3:$B$1162,,ROWS($1:21)-1),OFFSET($B$3:$B$1162,,COLUMNS($A:EG)-1))</f>
        <v>0.57400415717570918</v>
      </c>
      <c r="TZ24" s="2">
        <f ca="1">CORREL(OFFSET($B$3:$B$1162,,ROWS($1:21)-1),OFFSET($B$3:$B$1162,,COLUMNS($A:EH)-1))</f>
        <v>0.52640013963432974</v>
      </c>
      <c r="UA24" s="2">
        <f ca="1">CORREL(OFFSET($B$3:$B$1162,,ROWS($1:21)-1),OFFSET($B$3:$B$1162,,COLUMNS($A:EI)-1))</f>
        <v>0.35971574798592615</v>
      </c>
      <c r="UB24" s="2">
        <f ca="1">CORREL(OFFSET($B$3:$B$1162,,ROWS($1:21)-1),OFFSET($B$3:$B$1162,,COLUMNS($A:EJ)-1))</f>
        <v>0.39219404054029283</v>
      </c>
      <c r="UC24" s="2">
        <f ca="1">CORREL(OFFSET($B$3:$B$1162,,ROWS($1:21)-1),OFFSET($B$3:$B$1162,,COLUMNS($A:EK)-1))</f>
        <v>0.53336400588580635</v>
      </c>
      <c r="UD24" s="2">
        <f ca="1">CORREL(OFFSET($B$3:$B$1162,,ROWS($1:21)-1),OFFSET($B$3:$B$1162,,COLUMNS($A:EL)-1))</f>
        <v>0.29822884437299069</v>
      </c>
      <c r="UE24" s="2">
        <f ca="1">CORREL(OFFSET($B$3:$B$1162,,ROWS($1:21)-1),OFFSET($B$3:$B$1162,,COLUMNS($A:EM)-1))</f>
        <v>0.43048540620969455</v>
      </c>
      <c r="UF24" s="2">
        <f ca="1">CORREL(OFFSET($B$3:$B$1162,,ROWS($1:21)-1),OFFSET($B$3:$B$1162,,COLUMNS($A:EN)-1))</f>
        <v>0.57347976073180895</v>
      </c>
      <c r="UG24" s="2">
        <f ca="1">CORREL(OFFSET($B$3:$B$1162,,ROWS($1:21)-1),OFFSET($B$3:$B$1162,,COLUMNS($A:EO)-1))</f>
        <v>0.38058059282111373</v>
      </c>
      <c r="UH24" s="2">
        <f ca="1">CORREL(OFFSET($B$3:$B$1162,,ROWS($1:21)-1),OFFSET($B$3:$B$1162,,COLUMNS($A:EP)-1))</f>
        <v>0.44276036472296759</v>
      </c>
      <c r="UI24" s="2">
        <f ca="1">CORREL(OFFSET($B$3:$B$1162,,ROWS($1:21)-1),OFFSET($B$3:$B$1162,,COLUMNS($A:EQ)-1))</f>
        <v>0.4019528262185259</v>
      </c>
      <c r="UJ24" s="2">
        <f ca="1">CORREL(OFFSET($B$3:$B$1162,,ROWS($1:21)-1),OFFSET($B$3:$B$1162,,COLUMNS($A:ER)-1))</f>
        <v>0.48541800920370803</v>
      </c>
      <c r="UK24" s="2">
        <f ca="1">CORREL(OFFSET($B$3:$B$1162,,ROWS($1:21)-1),OFFSET($B$3:$B$1162,,COLUMNS($A:ES)-1))</f>
        <v>0.2507667988458786</v>
      </c>
      <c r="UL24" s="2">
        <f ca="1">CORREL(OFFSET($B$3:$B$1162,,ROWS($1:21)-1),OFFSET($B$3:$B$1162,,COLUMNS($A:ET)-1))</f>
        <v>0.52763514970447722</v>
      </c>
      <c r="UM24" s="2">
        <f ca="1">CORREL(OFFSET($B$3:$B$1162,,ROWS($1:21)-1),OFFSET($B$3:$B$1162,,COLUMNS($A:EU)-1))</f>
        <v>0.34924672903027359</v>
      </c>
      <c r="UN24" s="2">
        <f ca="1">CORREL(OFFSET($B$3:$B$1162,,ROWS($1:21)-1),OFFSET($B$3:$B$1162,,COLUMNS($A:EV)-1))</f>
        <v>0.54795296961646767</v>
      </c>
      <c r="UO24" s="2">
        <f ca="1">CORREL(OFFSET($B$3:$B$1162,,ROWS($1:21)-1),OFFSET($B$3:$B$1162,,COLUMNS($A:EW)-1))</f>
        <v>0.35806343581111189</v>
      </c>
      <c r="UP24" s="2">
        <f ca="1">CORREL(OFFSET($B$3:$B$1162,,ROWS($1:21)-1),OFFSET($B$3:$B$1162,,COLUMNS($A:EX)-1))</f>
        <v>0.38981387209887042</v>
      </c>
      <c r="UQ24" s="2">
        <f ca="1">CORREL(OFFSET($B$3:$B$1162,,ROWS($1:21)-1),OFFSET($B$3:$B$1162,,COLUMNS($A:EY)-1))</f>
        <v>0.48941095534916712</v>
      </c>
      <c r="UR24" s="2">
        <f ca="1">CORREL(OFFSET($B$3:$B$1162,,ROWS($1:21)-1),OFFSET($B$3:$B$1162,,COLUMNS($A:EZ)-1))</f>
        <v>0.47819224693817353</v>
      </c>
      <c r="US24" s="2">
        <f ca="1">CORREL(OFFSET($B$3:$B$1162,,ROWS($1:21)-1),OFFSET($B$3:$B$1162,,COLUMNS($A:FA)-1))</f>
        <v>0.4365014023454748</v>
      </c>
      <c r="UT24" s="2">
        <f ca="1">CORREL(OFFSET($B$3:$B$1162,,ROWS($1:21)-1),OFFSET($B$3:$B$1162,,COLUMNS($A:FB)-1))</f>
        <v>0.31749302956899478</v>
      </c>
      <c r="UU24" s="2">
        <f ca="1">CORREL(OFFSET($B$3:$B$1162,,ROWS($1:21)-1),OFFSET($B$3:$B$1162,,COLUMNS($A:FC)-1))</f>
        <v>0.42474098892183598</v>
      </c>
      <c r="UV24" s="2">
        <f ca="1">CORREL(OFFSET($B$3:$B$1162,,ROWS($1:21)-1),OFFSET($B$3:$B$1162,,COLUMNS($A:FD)-1))</f>
        <v>0.44435855778834327</v>
      </c>
      <c r="UW24" s="2">
        <f ca="1">CORREL(OFFSET($B$3:$B$1162,,ROWS($1:21)-1),OFFSET($B$3:$B$1162,,COLUMNS($A:FE)-1))</f>
        <v>0.41499086518699196</v>
      </c>
      <c r="UX24" s="2">
        <f ca="1">CORREL(OFFSET($B$3:$B$1162,,ROWS($1:21)-1),OFFSET($B$3:$B$1162,,COLUMNS($A:FF)-1))</f>
        <v>4.4309240772325821E-2</v>
      </c>
      <c r="UY24" s="2">
        <f ca="1">CORREL(OFFSET($B$3:$B$1162,,ROWS($1:21)-1),OFFSET($B$3:$B$1162,,COLUMNS($A:FG)-1))</f>
        <v>0.29029731283742427</v>
      </c>
      <c r="UZ24" s="2">
        <f ca="1">CORREL(OFFSET($B$3:$B$1162,,ROWS($1:21)-1),OFFSET($B$3:$B$1162,,COLUMNS($A:FH)-1))</f>
        <v>0.24197740959022501</v>
      </c>
      <c r="VA24" s="2">
        <f ca="1">CORREL(OFFSET($B$3:$B$1162,,ROWS($1:21)-1),OFFSET($B$3:$B$1162,,COLUMNS($A:FI)-1))</f>
        <v>0.32516401205391277</v>
      </c>
      <c r="VB24" s="2">
        <f ca="1">CORREL(OFFSET($B$3:$B$1162,,ROWS($1:21)-1),OFFSET($B$3:$B$1162,,COLUMNS($A:FJ)-1))</f>
        <v>0.47951483268061762</v>
      </c>
      <c r="VC24" s="2">
        <f ca="1">CORREL(OFFSET($B$3:$B$1162,,ROWS($1:21)-1),OFFSET($B$3:$B$1162,,COLUMNS($A:FK)-1))</f>
        <v>0.41012674797983234</v>
      </c>
      <c r="VD24" s="2">
        <f ca="1">CORREL(OFFSET($B$3:$B$1162,,ROWS($1:21)-1),OFFSET($B$3:$B$1162,,COLUMNS($A:FL)-1))</f>
        <v>0.27576145709398941</v>
      </c>
      <c r="VE24" s="2">
        <f ca="1">CORREL(OFFSET($B$3:$B$1162,,ROWS($1:21)-1),OFFSET($B$3:$B$1162,,COLUMNS($A:FM)-1))</f>
        <v>0.13965050550320618</v>
      </c>
      <c r="VF24" s="2">
        <f ca="1">CORREL(OFFSET($B$3:$B$1162,,ROWS($1:21)-1),OFFSET($B$3:$B$1162,,COLUMNS($A:FN)-1))</f>
        <v>0.19119620555297359</v>
      </c>
      <c r="VG24" s="2">
        <f ca="1">CORREL(OFFSET($B$3:$B$1162,,ROWS($1:21)-1),OFFSET($B$3:$B$1162,,COLUMNS($A:FO)-1))</f>
        <v>0.3539643532258947</v>
      </c>
      <c r="VH24" s="2">
        <f ca="1">CORREL(OFFSET($B$3:$B$1162,,ROWS($1:21)-1),OFFSET($B$3:$B$1162,,COLUMNS($A:FP)-1))</f>
        <v>2.0064727444422996E-2</v>
      </c>
      <c r="VI24" s="2">
        <f ca="1">CORREL(OFFSET($B$3:$B$1162,,ROWS($1:21)-1),OFFSET($B$3:$B$1162,,COLUMNS($A:FQ)-1))</f>
        <v>0.41436483508743294</v>
      </c>
      <c r="VJ24" s="2">
        <f ca="1">CORREL(OFFSET($B$3:$B$1162,,ROWS($1:21)-1),OFFSET($B$3:$B$1162,,COLUMNS($A:FR)-1))</f>
        <v>-1.5302352671370895E-2</v>
      </c>
      <c r="VK24" s="2">
        <f ca="1">CORREL(OFFSET($B$3:$B$1162,,ROWS($1:21)-1),OFFSET($B$3:$B$1162,,COLUMNS($A:FS)-1))</f>
        <v>8.440850637565217E-2</v>
      </c>
      <c r="VL24" s="2">
        <f ca="1">CORREL(OFFSET($B$3:$B$1162,,ROWS($1:21)-1),OFFSET($B$3:$B$1162,,COLUMNS($A:FT)-1))</f>
        <v>5.9567182548852056E-3</v>
      </c>
      <c r="VM24" s="2">
        <f ca="1">CORREL(OFFSET($B$3:$B$1162,,ROWS($1:21)-1),OFFSET($B$3:$B$1162,,COLUMNS($A:FU)-1))</f>
        <v>0.23911503806663167</v>
      </c>
      <c r="VN24" s="2">
        <f ca="1">CORREL(OFFSET($B$3:$B$1162,,ROWS($1:21)-1),OFFSET($B$3:$B$1162,,COLUMNS($A:FV)-1))</f>
        <v>0.21151339934998348</v>
      </c>
      <c r="VO24" s="2">
        <f ca="1">CORREL(OFFSET($B$3:$B$1162,,ROWS($1:21)-1),OFFSET($B$3:$B$1162,,COLUMNS($A:FW)-1))</f>
        <v>3.0300011261918433E-2</v>
      </c>
      <c r="VP24" s="2">
        <f ca="1">CORREL(OFFSET($B$3:$B$1162,,ROWS($1:21)-1),OFFSET($B$3:$B$1162,,COLUMNS($A:FX)-1))</f>
        <v>2.9251400294858152E-2</v>
      </c>
      <c r="VQ24" s="2">
        <f ca="1">CORREL(OFFSET($B$3:$B$1162,,ROWS($1:21)-1),OFFSET($B$3:$B$1162,,COLUMNS($A:FY)-1))</f>
        <v>-4.4599892215292924E-2</v>
      </c>
      <c r="VR24" s="2">
        <f ca="1">CORREL(OFFSET($B$3:$B$1162,,ROWS($1:21)-1),OFFSET($B$3:$B$1162,,COLUMNS($A:FZ)-1))</f>
        <v>0.12599991990201911</v>
      </c>
      <c r="VS24" s="2">
        <f ca="1">CORREL(OFFSET($B$3:$B$1162,,ROWS($1:21)-1),OFFSET($B$3:$B$1162,,COLUMNS($A:GA)-1))</f>
        <v>0.10390926010602965</v>
      </c>
      <c r="VT24" s="2">
        <f ca="1">CORREL(OFFSET($B$3:$B$1162,,ROWS($1:21)-1),OFFSET($B$3:$B$1162,,COLUMNS($A:GB)-1))</f>
        <v>9.2109600718313644E-2</v>
      </c>
      <c r="VU24" s="2">
        <f ca="1">CORREL(OFFSET($B$3:$B$1162,,ROWS($1:21)-1),OFFSET($B$3:$B$1162,,COLUMNS($A:GC)-1))</f>
        <v>-3.0685263286777838E-2</v>
      </c>
      <c r="VV24" s="2">
        <f ca="1">CORREL(OFFSET($B$3:$B$1162,,ROWS($1:21)-1),OFFSET($B$3:$B$1162,,COLUMNS($A:GD)-1))</f>
        <v>8.6914571468604762E-2</v>
      </c>
      <c r="VW24" s="2">
        <f ca="1">CORREL(OFFSET($B$3:$B$1162,,ROWS($1:21)-1),OFFSET($B$3:$B$1162,,COLUMNS($A:GE)-1))</f>
        <v>-2.4237122982959682E-2</v>
      </c>
      <c r="VX24" s="2">
        <f ca="1">CORREL(OFFSET($B$3:$B$1162,,ROWS($1:21)-1),OFFSET($B$3:$B$1162,,COLUMNS($A:GF)-1))</f>
        <v>-3.2384820987554672E-2</v>
      </c>
      <c r="VY24" s="2">
        <f ca="1">CORREL(OFFSET($B$3:$B$1162,,ROWS($1:21)-1),OFFSET($B$3:$B$1162,,COLUMNS($A:GG)-1))</f>
        <v>-1.2271310107505576E-2</v>
      </c>
      <c r="VZ24" s="2">
        <f ca="1">CORREL(OFFSET($B$3:$B$1162,,ROWS($1:21)-1),OFFSET($B$3:$B$1162,,COLUMNS($A:GH)-1))</f>
        <v>-6.7208415530850352E-3</v>
      </c>
      <c r="WA24" s="2">
        <f ca="1">CORREL(OFFSET($B$3:$B$1162,,ROWS($1:21)-1),OFFSET($B$3:$B$1162,,COLUMNS($A:GI)-1))</f>
        <v>6.8990134491579399E-3</v>
      </c>
      <c r="WB24" s="2">
        <f ca="1">CORREL(OFFSET($B$3:$B$1162,,ROWS($1:21)-1),OFFSET($B$3:$B$1162,,COLUMNS($A:GJ)-1))</f>
        <v>1.8349572002416541E-2</v>
      </c>
      <c r="WC24" s="2">
        <f ca="1">CORREL(OFFSET($B$3:$B$1162,,ROWS($1:21)-1),OFFSET($B$3:$B$1162,,COLUMNS($A:GK)-1))</f>
        <v>-1.9966098368885538E-2</v>
      </c>
      <c r="WD24" s="2">
        <f ca="1">CORREL(OFFSET($B$3:$B$1162,,ROWS($1:21)-1),OFFSET($B$3:$B$1162,,COLUMNS($A:GL)-1))</f>
        <v>0.10044020484420108</v>
      </c>
      <c r="WE24" s="2">
        <f ca="1">CORREL(OFFSET($B$3:$B$1162,,ROWS($1:21)-1),OFFSET($B$3:$B$1162,,COLUMNS($A:GM)-1))</f>
        <v>4.1747269766262807E-2</v>
      </c>
      <c r="WF24" s="2">
        <f ca="1">CORREL(OFFSET($B$3:$B$1162,,ROWS($1:21)-1),OFFSET($B$3:$B$1162,,COLUMNS($A:GN)-1))</f>
        <v>3.79323052508384E-3</v>
      </c>
      <c r="WG24" s="2">
        <f ca="1">CORREL(OFFSET($B$3:$B$1162,,ROWS($1:21)-1),OFFSET($B$3:$B$1162,,COLUMNS($A:GO)-1))</f>
        <v>0.10013713771730468</v>
      </c>
      <c r="WH24" s="2">
        <f ca="1">CORREL(OFFSET($B$3:$B$1162,,ROWS($1:21)-1),OFFSET($B$3:$B$1162,,COLUMNS($A:GP)-1))</f>
        <v>6.1440070660886192E-2</v>
      </c>
      <c r="WI24" s="2">
        <f ca="1">CORREL(OFFSET($B$3:$B$1162,,ROWS($1:21)-1),OFFSET($B$3:$B$1162,,COLUMNS($A:GQ)-1))</f>
        <v>-3.2900605657736753E-2</v>
      </c>
      <c r="WJ24" s="2">
        <f ca="1">CORREL(OFFSET($B$3:$B$1162,,ROWS($1:21)-1),OFFSET($B$3:$B$1162,,COLUMNS($A:GR)-1))</f>
        <v>2.6214208635515233E-2</v>
      </c>
      <c r="WL24">
        <v>0.16737442651465265</v>
      </c>
      <c r="WM24">
        <v>0.10878996226415091</v>
      </c>
    </row>
    <row r="25" spans="1:611" hidden="1">
      <c r="A25" s="4">
        <v>41990</v>
      </c>
      <c r="B25">
        <v>1.4198999999999999</v>
      </c>
      <c r="C25">
        <v>2.1379000000000001</v>
      </c>
      <c r="D25">
        <v>0.60950000000000004</v>
      </c>
      <c r="E25">
        <v>2.4413999999999998</v>
      </c>
      <c r="F25">
        <v>2.1133999999999999</v>
      </c>
      <c r="G25">
        <v>2.2477</v>
      </c>
      <c r="H25">
        <v>2.5106999999999999</v>
      </c>
      <c r="I25">
        <v>2.6854</v>
      </c>
      <c r="J25">
        <v>2.3651</v>
      </c>
      <c r="K25">
        <v>1.8145</v>
      </c>
      <c r="L25">
        <v>2.1432000000000002</v>
      </c>
      <c r="M25">
        <v>2.3411</v>
      </c>
      <c r="N25">
        <v>1.7502</v>
      </c>
      <c r="O25">
        <v>2.4607999999999999</v>
      </c>
      <c r="P25">
        <v>0.7772</v>
      </c>
      <c r="Q25">
        <v>1.6313</v>
      </c>
      <c r="R25">
        <v>1.3176999999999999</v>
      </c>
      <c r="S25">
        <v>1.1743000000000001</v>
      </c>
      <c r="T25">
        <v>1.5049000000000001</v>
      </c>
      <c r="U25">
        <v>2.2717999999999998</v>
      </c>
      <c r="V25">
        <v>1.6252</v>
      </c>
      <c r="W25">
        <v>2.4060999999999999</v>
      </c>
      <c r="X25">
        <v>2.3210999999999999</v>
      </c>
      <c r="Y25">
        <v>1.8713</v>
      </c>
      <c r="Z25">
        <v>2.3464</v>
      </c>
      <c r="AA25">
        <v>2.9239999999999999</v>
      </c>
      <c r="AB25">
        <v>3.7480000000000002</v>
      </c>
      <c r="AC25">
        <v>2.8223000000000003</v>
      </c>
      <c r="AD25">
        <v>2.0106000000000002</v>
      </c>
      <c r="AE25">
        <v>2.8336999999999999</v>
      </c>
      <c r="AF25">
        <v>2.2313000000000001</v>
      </c>
      <c r="AG25">
        <v>0.66590000000000005</v>
      </c>
      <c r="AH25">
        <v>3.8472</v>
      </c>
      <c r="AI25">
        <v>2.4451000000000001</v>
      </c>
      <c r="AJ25">
        <v>2.8294000000000001</v>
      </c>
      <c r="AK25">
        <v>0.84630000000000005</v>
      </c>
      <c r="AL25">
        <v>9.2208000000000006</v>
      </c>
      <c r="AM25">
        <v>2.4836</v>
      </c>
      <c r="AN25">
        <v>1.6045</v>
      </c>
      <c r="AO25">
        <v>2.9817999999999998</v>
      </c>
      <c r="AP25">
        <v>1.9958</v>
      </c>
      <c r="AQ25">
        <v>2.8885999999999998</v>
      </c>
      <c r="AR25">
        <v>1.29</v>
      </c>
      <c r="AS25">
        <v>1.8496000000000001</v>
      </c>
      <c r="AT25">
        <v>1.6352</v>
      </c>
      <c r="AU25">
        <v>2.5903</v>
      </c>
      <c r="AV25">
        <v>2.2970999999999999</v>
      </c>
      <c r="AW25">
        <v>1.5407999999999999</v>
      </c>
      <c r="AX25">
        <v>1.2603</v>
      </c>
      <c r="AY25">
        <v>1.5714999999999999</v>
      </c>
      <c r="AZ25">
        <v>1.9096</v>
      </c>
      <c r="BA25">
        <v>2.8207</v>
      </c>
      <c r="BB25">
        <v>2.6800999999999999</v>
      </c>
      <c r="BC25">
        <v>2.2521</v>
      </c>
      <c r="BD25">
        <v>2.0848</v>
      </c>
      <c r="BE25">
        <v>1.5872999999999999</v>
      </c>
      <c r="BF25">
        <v>1.2237</v>
      </c>
      <c r="BG25">
        <v>2.5676999999999999</v>
      </c>
      <c r="BH25">
        <v>2.1939000000000002</v>
      </c>
      <c r="BI25">
        <v>3.4026999999999998</v>
      </c>
      <c r="BJ25">
        <v>2.3820999999999999</v>
      </c>
      <c r="BK25">
        <v>2.5548999999999999</v>
      </c>
      <c r="BL25">
        <v>2.6282000000000001</v>
      </c>
      <c r="BM25">
        <v>3.0992999999999999</v>
      </c>
      <c r="BN25">
        <v>3.4369999999999998</v>
      </c>
      <c r="BO25">
        <v>2.9651000000000001</v>
      </c>
      <c r="BP25">
        <v>3.7050999999999998</v>
      </c>
      <c r="BQ25">
        <v>2.0720999999999998</v>
      </c>
      <c r="BR25">
        <v>1.3094000000000001</v>
      </c>
      <c r="BS25">
        <v>0.16520000000000001</v>
      </c>
      <c r="BT25">
        <v>3.2067999999999999</v>
      </c>
      <c r="BU25">
        <v>2.3498000000000001</v>
      </c>
      <c r="BV25">
        <v>1.7034</v>
      </c>
      <c r="BW25">
        <v>3.17</v>
      </c>
      <c r="BX25">
        <v>1.8405</v>
      </c>
      <c r="BY25">
        <v>2.0708000000000002</v>
      </c>
      <c r="BZ25">
        <v>1.9476</v>
      </c>
      <c r="CA25">
        <v>1.8824000000000001</v>
      </c>
      <c r="CB25">
        <v>2.0074999999999998</v>
      </c>
      <c r="CC25">
        <v>3.1189999999999998</v>
      </c>
      <c r="CD25">
        <v>3.6284999999999998</v>
      </c>
      <c r="CE25">
        <v>2.6169000000000002</v>
      </c>
      <c r="CF25">
        <v>2.399</v>
      </c>
      <c r="CG25">
        <v>1.3684000000000001</v>
      </c>
      <c r="CH25">
        <v>1.7010000000000001</v>
      </c>
      <c r="CI25">
        <v>2.6276000000000002</v>
      </c>
      <c r="CJ25">
        <v>2.9651000000000001</v>
      </c>
      <c r="CK25">
        <v>1.6181000000000001</v>
      </c>
      <c r="CL25">
        <v>2.0659999999999998</v>
      </c>
      <c r="CM25">
        <v>1.5009999999999999</v>
      </c>
      <c r="CN25">
        <v>1.1469</v>
      </c>
      <c r="CO25">
        <v>1.9691999999999998</v>
      </c>
      <c r="CP25">
        <v>1.6720999999999999</v>
      </c>
      <c r="CQ25">
        <v>2.6379999999999999</v>
      </c>
      <c r="CR25">
        <v>5.2765000000000004</v>
      </c>
      <c r="CS25">
        <v>3.7401999999999997</v>
      </c>
      <c r="CT25">
        <v>1.6049</v>
      </c>
      <c r="CU25">
        <v>2.5394999999999999</v>
      </c>
      <c r="CV25">
        <v>2.1585000000000001</v>
      </c>
      <c r="CW25">
        <v>0.86609999999999998</v>
      </c>
      <c r="CX25">
        <v>1.7471000000000001</v>
      </c>
      <c r="CY25">
        <v>1.5441</v>
      </c>
      <c r="CZ25">
        <v>2.1421000000000001</v>
      </c>
      <c r="DA25">
        <v>2.6649000000000003</v>
      </c>
      <c r="DB25">
        <v>4.4089999999999998</v>
      </c>
      <c r="DC25">
        <v>2.4820000000000002</v>
      </c>
      <c r="DD25">
        <v>1.4983</v>
      </c>
      <c r="DE25">
        <v>1.1875</v>
      </c>
      <c r="DF25">
        <v>4.5312000000000001</v>
      </c>
      <c r="DG25">
        <v>3.3441999999999998</v>
      </c>
      <c r="DH25">
        <v>3.4239999999999999</v>
      </c>
      <c r="DI25">
        <v>1.3660000000000001</v>
      </c>
      <c r="DJ25">
        <v>1.7970000000000002</v>
      </c>
      <c r="DK25">
        <v>3.3917000000000002</v>
      </c>
      <c r="DL25">
        <v>3.7961</v>
      </c>
      <c r="DM25">
        <v>3.8601999999999999</v>
      </c>
      <c r="DN25">
        <v>1.8974</v>
      </c>
      <c r="DO25">
        <v>-0.2041</v>
      </c>
      <c r="DP25">
        <v>0.14990000000000001</v>
      </c>
      <c r="DQ25">
        <v>1.5829</v>
      </c>
      <c r="DR25">
        <v>2.1541999999999999</v>
      </c>
      <c r="DS25">
        <v>2.6230000000000002</v>
      </c>
      <c r="DT25">
        <v>1.9043000000000001</v>
      </c>
      <c r="DU25">
        <v>2.5070000000000001</v>
      </c>
      <c r="DV25">
        <v>2.8780999999999999</v>
      </c>
      <c r="DW25">
        <v>4.0991</v>
      </c>
      <c r="DX25">
        <v>1.3942000000000001</v>
      </c>
      <c r="DY25">
        <v>1.105</v>
      </c>
      <c r="DZ25">
        <v>2.3340000000000001</v>
      </c>
      <c r="EA25">
        <v>2.7902</v>
      </c>
      <c r="EB25">
        <v>0.88009999999999999</v>
      </c>
      <c r="EC25">
        <v>2.4756</v>
      </c>
      <c r="ED25">
        <v>1.5225</v>
      </c>
      <c r="EE25">
        <v>2.0985</v>
      </c>
      <c r="EF25">
        <v>2.69E-2</v>
      </c>
      <c r="EG25">
        <v>-2.2471999999999999</v>
      </c>
      <c r="EH25">
        <v>1.7603</v>
      </c>
      <c r="EI25">
        <v>1.7112000000000001</v>
      </c>
      <c r="EJ25">
        <v>1.4435</v>
      </c>
      <c r="EK25">
        <v>1.5192999999999999</v>
      </c>
      <c r="EL25">
        <v>1.2092000000000001</v>
      </c>
      <c r="EM25">
        <v>0.63219999999999998</v>
      </c>
      <c r="EN25">
        <v>-0.57469999999999999</v>
      </c>
      <c r="EO25">
        <v>0.66590000000000005</v>
      </c>
      <c r="EP25">
        <v>1.4073</v>
      </c>
      <c r="EQ25">
        <v>1.6547000000000001</v>
      </c>
      <c r="ER25">
        <v>2.1696</v>
      </c>
      <c r="ES25">
        <v>2.0343</v>
      </c>
      <c r="ET25">
        <v>0.54430000000000001</v>
      </c>
      <c r="EU25">
        <v>3.7591000000000001</v>
      </c>
      <c r="EV25">
        <v>2.5068000000000001</v>
      </c>
      <c r="EW25">
        <v>2.0804</v>
      </c>
      <c r="EX25">
        <v>6.6444999999999999</v>
      </c>
      <c r="EY25">
        <v>1.9811000000000001</v>
      </c>
      <c r="EZ25">
        <v>0.71360000000000001</v>
      </c>
      <c r="FA25">
        <v>1.155</v>
      </c>
      <c r="FB25">
        <v>1.04</v>
      </c>
      <c r="FC25">
        <v>2.8487</v>
      </c>
      <c r="FD25">
        <v>2.5194999999999999</v>
      </c>
      <c r="FE25">
        <v>1.1990000000000001</v>
      </c>
      <c r="FF25">
        <v>0.76480000000000004</v>
      </c>
      <c r="FG25">
        <v>-33.333300000000001</v>
      </c>
      <c r="FH25">
        <v>3.5928</v>
      </c>
      <c r="FI25">
        <v>3.6576</v>
      </c>
      <c r="FJ25">
        <v>1.1375999999999999</v>
      </c>
      <c r="FK25">
        <v>1.7804</v>
      </c>
      <c r="FL25">
        <v>-0.55420000000000003</v>
      </c>
      <c r="FM25">
        <v>3.4215999999999998</v>
      </c>
      <c r="FN25">
        <v>-1.6783000000000001</v>
      </c>
      <c r="FO25">
        <v>0.2722</v>
      </c>
      <c r="FP25">
        <v>3.6421999999999999</v>
      </c>
      <c r="FQ25">
        <v>6.2241</v>
      </c>
      <c r="FR25">
        <v>1.1487000000000001</v>
      </c>
      <c r="FS25">
        <v>-1.2806999999999999</v>
      </c>
      <c r="FT25">
        <v>1.3953</v>
      </c>
      <c r="FU25">
        <v>5.45E-2</v>
      </c>
      <c r="FV25">
        <v>1.4737</v>
      </c>
      <c r="FW25">
        <v>1.7925</v>
      </c>
      <c r="FX25">
        <v>4.0114999999999998</v>
      </c>
      <c r="FY25">
        <v>-2.7018</v>
      </c>
      <c r="FZ25">
        <v>-99.544300000000007</v>
      </c>
      <c r="GA25">
        <v>0.27250000000000002</v>
      </c>
      <c r="GB25">
        <v>3.4111000000000002</v>
      </c>
      <c r="GC25">
        <v>-5.5556000000000001</v>
      </c>
      <c r="GD25">
        <v>-2.4348000000000001</v>
      </c>
      <c r="GE25">
        <v>2.069</v>
      </c>
      <c r="GF25">
        <v>2.4889999999999999</v>
      </c>
      <c r="GG25">
        <v>-0.68030000000000002</v>
      </c>
      <c r="GH25">
        <v>-2.0455000000000001</v>
      </c>
      <c r="GI25">
        <v>4.5575999999999999</v>
      </c>
      <c r="GJ25">
        <v>10.858599999999999</v>
      </c>
      <c r="GK25">
        <v>0.62109999999999999</v>
      </c>
      <c r="GL25">
        <v>-1.0684</v>
      </c>
      <c r="GM25">
        <v>4.9435000000000002</v>
      </c>
      <c r="GN25">
        <v>0</v>
      </c>
      <c r="GO25">
        <v>3.7736000000000001</v>
      </c>
      <c r="GP25">
        <v>-2.8571</v>
      </c>
      <c r="GQ25">
        <v>25</v>
      </c>
      <c r="GR25">
        <v>0</v>
      </c>
      <c r="GS25">
        <v>2</v>
      </c>
      <c r="GT25" s="1"/>
      <c r="GU25" s="1"/>
      <c r="GV25" s="1"/>
      <c r="GW25" s="1"/>
      <c r="GX25" s="1"/>
      <c r="OR25" t="s">
        <v>43</v>
      </c>
      <c r="OS25" s="2">
        <f ca="1">CORREL(OFFSET($B$3:$B$1162,,ROWS($1:22)-1),OFFSET($B$3:$B$1162,,COLUMNS($A:A)-1))</f>
        <v>0.50260539130233917</v>
      </c>
      <c r="OT25" s="2">
        <f ca="1">CORREL(OFFSET($B$3:$B$1162,,ROWS($1:22)-1),OFFSET($B$3:$B$1162,,COLUMNS($A:B)-1))</f>
        <v>0.67621018044668812</v>
      </c>
      <c r="OU25" s="2">
        <f ca="1">CORREL(OFFSET($B$3:$B$1162,,ROWS($1:22)-1),OFFSET($B$3:$B$1162,,COLUMNS($A:C)-1))</f>
        <v>0.44988257864850745</v>
      </c>
      <c r="OV25" s="2">
        <f ca="1">CORREL(OFFSET($B$3:$B$1162,,ROWS($1:22)-1),OFFSET($B$3:$B$1162,,COLUMNS($A:D)-1))</f>
        <v>0.70441060549927814</v>
      </c>
      <c r="OW25" s="2">
        <f ca="1">CORREL(OFFSET($B$3:$B$1162,,ROWS($1:22)-1),OFFSET($B$3:$B$1162,,COLUMNS($A:E)-1))</f>
        <v>0.39638830378452644</v>
      </c>
      <c r="OX25" s="2">
        <f ca="1">CORREL(OFFSET($B$3:$B$1162,,ROWS($1:22)-1),OFFSET($B$3:$B$1162,,COLUMNS($A:F)-1))</f>
        <v>0.56585887200488383</v>
      </c>
      <c r="OY25" s="2">
        <f ca="1">CORREL(OFFSET($B$3:$B$1162,,ROWS($1:22)-1),OFFSET($B$3:$B$1162,,COLUMNS($A:G)-1))</f>
        <v>0.63521263783845705</v>
      </c>
      <c r="OZ25" s="2">
        <f ca="1">CORREL(OFFSET($B$3:$B$1162,,ROWS($1:22)-1),OFFSET($B$3:$B$1162,,COLUMNS($A:H)-1))</f>
        <v>0.705471418325604</v>
      </c>
      <c r="PA25" s="2">
        <f ca="1">CORREL(OFFSET($B$3:$B$1162,,ROWS($1:22)-1),OFFSET($B$3:$B$1162,,COLUMNS($A:I)-1))</f>
        <v>0.71295351890185488</v>
      </c>
      <c r="PB25" s="2">
        <f ca="1">CORREL(OFFSET($B$3:$B$1162,,ROWS($1:22)-1),OFFSET($B$3:$B$1162,,COLUMNS($A:J)-1))</f>
        <v>0.49845918212487106</v>
      </c>
      <c r="PC25" s="2">
        <f ca="1">CORREL(OFFSET($B$3:$B$1162,,ROWS($1:22)-1),OFFSET($B$3:$B$1162,,COLUMNS($A:K)-1))</f>
        <v>0.42525093426749411</v>
      </c>
      <c r="PD25" s="2">
        <f ca="1">CORREL(OFFSET($B$3:$B$1162,,ROWS($1:22)-1),OFFSET($B$3:$B$1162,,COLUMNS($A:L)-1))</f>
        <v>0.61147489141887357</v>
      </c>
      <c r="PE25" s="2">
        <f ca="1">CORREL(OFFSET($B$3:$B$1162,,ROWS($1:22)-1),OFFSET($B$3:$B$1162,,COLUMNS($A:M)-1))</f>
        <v>0.62352927521486512</v>
      </c>
      <c r="PF25" s="2">
        <f ca="1">CORREL(OFFSET($B$3:$B$1162,,ROWS($1:22)-1),OFFSET($B$3:$B$1162,,COLUMNS($A:N)-1))</f>
        <v>0.84216809024593586</v>
      </c>
      <c r="PG25" s="2">
        <f ca="1">CORREL(OFFSET($B$3:$B$1162,,ROWS($1:22)-1),OFFSET($B$3:$B$1162,,COLUMNS($A:O)-1))</f>
        <v>0.49682279709864152</v>
      </c>
      <c r="PH25" s="2">
        <f ca="1">CORREL(OFFSET($B$3:$B$1162,,ROWS($1:22)-1),OFFSET($B$3:$B$1162,,COLUMNS($A:P)-1))</f>
        <v>0.68140079762139116</v>
      </c>
      <c r="PI25" s="2">
        <f ca="1">CORREL(OFFSET($B$3:$B$1162,,ROWS($1:22)-1),OFFSET($B$3:$B$1162,,COLUMNS($A:Q)-1))</f>
        <v>0.72324342755389359</v>
      </c>
      <c r="PJ25" s="2">
        <f ca="1">CORREL(OFFSET($B$3:$B$1162,,ROWS($1:22)-1),OFFSET($B$3:$B$1162,,COLUMNS($A:R)-1))</f>
        <v>0.36266177229967717</v>
      </c>
      <c r="PK25" s="2">
        <f ca="1">CORREL(OFFSET($B$3:$B$1162,,ROWS($1:22)-1),OFFSET($B$3:$B$1162,,COLUMNS($A:S)-1))</f>
        <v>0.60418001030217416</v>
      </c>
      <c r="PL25" s="2">
        <f ca="1">CORREL(OFFSET($B$3:$B$1162,,ROWS($1:22)-1),OFFSET($B$3:$B$1162,,COLUMNS($A:T)-1))</f>
        <v>0.52820300930312647</v>
      </c>
      <c r="PM25" s="2">
        <f ca="1">CORREL(OFFSET($B$3:$B$1162,,ROWS($1:22)-1),OFFSET($B$3:$B$1162,,COLUMNS($A:U)-1))</f>
        <v>0.68804811010917521</v>
      </c>
      <c r="PN25" s="2">
        <f ca="1">CORREL(OFFSET($B$3:$B$1162,,ROWS($1:22)-1),OFFSET($B$3:$B$1162,,COLUMNS($A:V)-1))</f>
        <v>1</v>
      </c>
      <c r="PO25" s="2">
        <f ca="1">CORREL(OFFSET($B$3:$B$1162,,ROWS($1:22)-1),OFFSET($B$3:$B$1162,,COLUMNS($A:W)-1))</f>
        <v>0.55101937415884572</v>
      </c>
      <c r="PP25" s="2">
        <f ca="1">CORREL(OFFSET($B$3:$B$1162,,ROWS($1:22)-1),OFFSET($B$3:$B$1162,,COLUMNS($A:X)-1))</f>
        <v>0.69234068332120646</v>
      </c>
      <c r="PQ25" s="2">
        <f ca="1">CORREL(OFFSET($B$3:$B$1162,,ROWS($1:22)-1),OFFSET($B$3:$B$1162,,COLUMNS($A:Y)-1))</f>
        <v>0.63974266522830026</v>
      </c>
      <c r="PR25" s="2">
        <f ca="1">CORREL(OFFSET($B$3:$B$1162,,ROWS($1:22)-1),OFFSET($B$3:$B$1162,,COLUMNS($A:Z)-1))</f>
        <v>0.7079933873650377</v>
      </c>
      <c r="PS25" s="2">
        <f ca="1">CORREL(OFFSET($B$3:$B$1162,,ROWS($1:22)-1),OFFSET($B$3:$B$1162,,COLUMNS($A:AA)-1))</f>
        <v>0.7047750935514806</v>
      </c>
      <c r="PT25" s="2">
        <f ca="1">CORREL(OFFSET($B$3:$B$1162,,ROWS($1:22)-1),OFFSET($B$3:$B$1162,,COLUMNS($A:AB)-1))</f>
        <v>0.60158961289118407</v>
      </c>
      <c r="PU25" s="2">
        <f ca="1">CORREL(OFFSET($B$3:$B$1162,,ROWS($1:22)-1),OFFSET($B$3:$B$1162,,COLUMNS($A:AC)-1))</f>
        <v>0.61479944034991862</v>
      </c>
      <c r="PV25" s="2">
        <f ca="1">CORREL(OFFSET($B$3:$B$1162,,ROWS($1:22)-1),OFFSET($B$3:$B$1162,,COLUMNS($A:AD)-1))</f>
        <v>0.7090566842706395</v>
      </c>
      <c r="PW25" s="2">
        <f ca="1">CORREL(OFFSET($B$3:$B$1162,,ROWS($1:22)-1),OFFSET($B$3:$B$1162,,COLUMNS($A:AE)-1))</f>
        <v>0.6658291164983059</v>
      </c>
      <c r="PX25" s="2">
        <f ca="1">CORREL(OFFSET($B$3:$B$1162,,ROWS($1:22)-1),OFFSET($B$3:$B$1162,,COLUMNS($A:AF)-1))</f>
        <v>0.32690444827709164</v>
      </c>
      <c r="PY25" s="2">
        <f ca="1">CORREL(OFFSET($B$3:$B$1162,,ROWS($1:22)-1),OFFSET($B$3:$B$1162,,COLUMNS($A:AG)-1))</f>
        <v>0.52362282242219238</v>
      </c>
      <c r="PZ25" s="2">
        <f ca="1">CORREL(OFFSET($B$3:$B$1162,,ROWS($1:22)-1),OFFSET($B$3:$B$1162,,COLUMNS($A:AH)-1))</f>
        <v>0.44689580372638438</v>
      </c>
      <c r="QA25" s="2">
        <f ca="1">CORREL(OFFSET($B$3:$B$1162,,ROWS($1:22)-1),OFFSET($B$3:$B$1162,,COLUMNS($A:AI)-1))</f>
        <v>0.61253731364394859</v>
      </c>
      <c r="QB25" s="2">
        <f ca="1">CORREL(OFFSET($B$3:$B$1162,,ROWS($1:22)-1),OFFSET($B$3:$B$1162,,COLUMNS($A:AJ)-1))</f>
        <v>0.47326328087087738</v>
      </c>
      <c r="QC25" s="2">
        <f ca="1">CORREL(OFFSET($B$3:$B$1162,,ROWS($1:22)-1),OFFSET($B$3:$B$1162,,COLUMNS($A:AK)-1))</f>
        <v>0.5672322749826505</v>
      </c>
      <c r="QD25" s="2">
        <f ca="1">CORREL(OFFSET($B$3:$B$1162,,ROWS($1:22)-1),OFFSET($B$3:$B$1162,,COLUMNS($A:AL)-1))</f>
        <v>0.72945235562770228</v>
      </c>
      <c r="QE25" s="2">
        <f ca="1">CORREL(OFFSET($B$3:$B$1162,,ROWS($1:22)-1),OFFSET($B$3:$B$1162,,COLUMNS($A:AM)-1))</f>
        <v>0.66085255849157609</v>
      </c>
      <c r="QF25" s="2">
        <f ca="1">CORREL(OFFSET($B$3:$B$1162,,ROWS($1:22)-1),OFFSET($B$3:$B$1162,,COLUMNS($A:AN)-1))</f>
        <v>0.80641709296245567</v>
      </c>
      <c r="QG25" s="2">
        <f ca="1">CORREL(OFFSET($B$3:$B$1162,,ROWS($1:22)-1),OFFSET($B$3:$B$1162,,COLUMNS($A:AO)-1))</f>
        <v>0.56765312777039423</v>
      </c>
      <c r="QH25" s="2">
        <f ca="1">CORREL(OFFSET($B$3:$B$1162,,ROWS($1:22)-1),OFFSET($B$3:$B$1162,,COLUMNS($A:AP)-1))</f>
        <v>0.68754107017664934</v>
      </c>
      <c r="QI25" s="2">
        <f ca="1">CORREL(OFFSET($B$3:$B$1162,,ROWS($1:22)-1),OFFSET($B$3:$B$1162,,COLUMNS($A:AQ)-1))</f>
        <v>0.68332901475426722</v>
      </c>
      <c r="QJ25" s="2">
        <f ca="1">CORREL(OFFSET($B$3:$B$1162,,ROWS($1:22)-1),OFFSET($B$3:$B$1162,,COLUMNS($A:AR)-1))</f>
        <v>0.53357770562783369</v>
      </c>
      <c r="QK25" s="2">
        <f ca="1">CORREL(OFFSET($B$3:$B$1162,,ROWS($1:22)-1),OFFSET($B$3:$B$1162,,COLUMNS($A:AS)-1))</f>
        <v>0.73735994290075768</v>
      </c>
      <c r="QL25" s="2">
        <f ca="1">CORREL(OFFSET($B$3:$B$1162,,ROWS($1:22)-1),OFFSET($B$3:$B$1162,,COLUMNS($A:AT)-1))</f>
        <v>0.33544786229300333</v>
      </c>
      <c r="QM25" s="2">
        <f ca="1">CORREL(OFFSET($B$3:$B$1162,,ROWS($1:22)-1),OFFSET($B$3:$B$1162,,COLUMNS($A:AU)-1))</f>
        <v>0.61918892734241082</v>
      </c>
      <c r="QN25" s="2">
        <f ca="1">CORREL(OFFSET($B$3:$B$1162,,ROWS($1:22)-1),OFFSET($B$3:$B$1162,,COLUMNS($A:AV)-1))</f>
        <v>0.64258957969611841</v>
      </c>
      <c r="QO25" s="2">
        <f ca="1">CORREL(OFFSET($B$3:$B$1162,,ROWS($1:22)-1),OFFSET($B$3:$B$1162,,COLUMNS($A:AW)-1))</f>
        <v>0.47014882939949165</v>
      </c>
      <c r="QP25" s="2">
        <f ca="1">CORREL(OFFSET($B$3:$B$1162,,ROWS($1:22)-1),OFFSET($B$3:$B$1162,,COLUMNS($A:AX)-1))</f>
        <v>0.47389379352293987</v>
      </c>
      <c r="QQ25" s="2">
        <f ca="1">CORREL(OFFSET($B$3:$B$1162,,ROWS($1:22)-1),OFFSET($B$3:$B$1162,,COLUMNS($A:AY)-1))</f>
        <v>0.56940912525574006</v>
      </c>
      <c r="QR25" s="2">
        <f ca="1">CORREL(OFFSET($B$3:$B$1162,,ROWS($1:22)-1),OFFSET($B$3:$B$1162,,COLUMNS($A:AZ)-1))</f>
        <v>0.64777645729340139</v>
      </c>
      <c r="QS25" s="2">
        <f ca="1">CORREL(OFFSET($B$3:$B$1162,,ROWS($1:22)-1),OFFSET($B$3:$B$1162,,COLUMNS($A:BA)-1))</f>
        <v>0.57709299456404883</v>
      </c>
      <c r="QT25" s="2">
        <f ca="1">CORREL(OFFSET($B$3:$B$1162,,ROWS($1:22)-1),OFFSET($B$3:$B$1162,,COLUMNS($A:BB)-1))</f>
        <v>0.63968989409441046</v>
      </c>
      <c r="QU25" s="2">
        <f ca="1">CORREL(OFFSET($B$3:$B$1162,,ROWS($1:22)-1),OFFSET($B$3:$B$1162,,COLUMNS($A:BC)-1))</f>
        <v>0.70540917514439416</v>
      </c>
      <c r="QV25" s="2">
        <f ca="1">CORREL(OFFSET($B$3:$B$1162,,ROWS($1:22)-1),OFFSET($B$3:$B$1162,,COLUMNS($A:BD)-1))</f>
        <v>0.59836773092922313</v>
      </c>
      <c r="QW25" s="2">
        <f ca="1">CORREL(OFFSET($B$3:$B$1162,,ROWS($1:22)-1),OFFSET($B$3:$B$1162,,COLUMNS($A:BE)-1))</f>
        <v>0.44453430634410801</v>
      </c>
      <c r="QX25" s="2">
        <f ca="1">CORREL(OFFSET($B$3:$B$1162,,ROWS($1:22)-1),OFFSET($B$3:$B$1162,,COLUMNS($A:BF)-1))</f>
        <v>0.76178758178336758</v>
      </c>
      <c r="QY25" s="2">
        <f ca="1">CORREL(OFFSET($B$3:$B$1162,,ROWS($1:22)-1),OFFSET($B$3:$B$1162,,COLUMNS($A:BG)-1))</f>
        <v>0.46054045363560692</v>
      </c>
      <c r="QZ25" s="2">
        <f ca="1">CORREL(OFFSET($B$3:$B$1162,,ROWS($1:22)-1),OFFSET($B$3:$B$1162,,COLUMNS($A:BH)-1))</f>
        <v>0.70750565373588536</v>
      </c>
      <c r="RA25" s="2">
        <f ca="1">CORREL(OFFSET($B$3:$B$1162,,ROWS($1:22)-1),OFFSET($B$3:$B$1162,,COLUMNS($A:BI)-1))</f>
        <v>0.56905821444531379</v>
      </c>
      <c r="RB25" s="2">
        <f ca="1">CORREL(OFFSET($B$3:$B$1162,,ROWS($1:22)-1),OFFSET($B$3:$B$1162,,COLUMNS($A:BJ)-1))</f>
        <v>0.64263354038557274</v>
      </c>
      <c r="RC25" s="2">
        <f ca="1">CORREL(OFFSET($B$3:$B$1162,,ROWS($1:22)-1),OFFSET($B$3:$B$1162,,COLUMNS($A:BK)-1))</f>
        <v>0.69083823154759361</v>
      </c>
      <c r="RD25" s="2">
        <f ca="1">CORREL(OFFSET($B$3:$B$1162,,ROWS($1:22)-1),OFFSET($B$3:$B$1162,,COLUMNS($A:BL)-1))</f>
        <v>0.66947072244672401</v>
      </c>
      <c r="RE25" s="2">
        <f ca="1">CORREL(OFFSET($B$3:$B$1162,,ROWS($1:22)-1),OFFSET($B$3:$B$1162,,COLUMNS($A:BM)-1))</f>
        <v>0.50934149162325149</v>
      </c>
      <c r="RF25" s="2">
        <f ca="1">CORREL(OFFSET($B$3:$B$1162,,ROWS($1:22)-1),OFFSET($B$3:$B$1162,,COLUMNS($A:BN)-1))</f>
        <v>0.51989479423927543</v>
      </c>
      <c r="RG25" s="2">
        <f ca="1">CORREL(OFFSET($B$3:$B$1162,,ROWS($1:22)-1),OFFSET($B$3:$B$1162,,COLUMNS($A:BO)-1))</f>
        <v>0.48579645682304684</v>
      </c>
      <c r="RH25" s="2">
        <f ca="1">CORREL(OFFSET($B$3:$B$1162,,ROWS($1:22)-1),OFFSET($B$3:$B$1162,,COLUMNS($A:BP)-1))</f>
        <v>0.63587323721211553</v>
      </c>
      <c r="RI25" s="2">
        <f ca="1">CORREL(OFFSET($B$3:$B$1162,,ROWS($1:22)-1),OFFSET($B$3:$B$1162,,COLUMNS($A:BQ)-1))</f>
        <v>0.64048344853212058</v>
      </c>
      <c r="RJ25" s="2">
        <f ca="1">CORREL(OFFSET($B$3:$B$1162,,ROWS($1:22)-1),OFFSET($B$3:$B$1162,,COLUMNS($A:BR)-1))</f>
        <v>0.60827390452825059</v>
      </c>
      <c r="RK25" s="2">
        <f ca="1">CORREL(OFFSET($B$3:$B$1162,,ROWS($1:22)-1),OFFSET($B$3:$B$1162,,COLUMNS($A:BS)-1))</f>
        <v>0.61692064383041101</v>
      </c>
      <c r="RL25" s="2">
        <f ca="1">CORREL(OFFSET($B$3:$B$1162,,ROWS($1:22)-1),OFFSET($B$3:$B$1162,,COLUMNS($A:BT)-1))</f>
        <v>0.70020947560447533</v>
      </c>
      <c r="RM25" s="2">
        <f ca="1">CORREL(OFFSET($B$3:$B$1162,,ROWS($1:22)-1),OFFSET($B$3:$B$1162,,COLUMNS($A:BU)-1))</f>
        <v>0.4135978637485026</v>
      </c>
      <c r="RN25" s="2">
        <f ca="1">CORREL(OFFSET($B$3:$B$1162,,ROWS($1:22)-1),OFFSET($B$3:$B$1162,,COLUMNS($A:BV)-1))</f>
        <v>0.64672822659405627</v>
      </c>
      <c r="RO25" s="2">
        <f ca="1">CORREL(OFFSET($B$3:$B$1162,,ROWS($1:22)-1),OFFSET($B$3:$B$1162,,COLUMNS($A:BW)-1))</f>
        <v>0.39080798304711528</v>
      </c>
      <c r="RP25" s="2">
        <f ca="1">CORREL(OFFSET($B$3:$B$1162,,ROWS($1:22)-1),OFFSET($B$3:$B$1162,,COLUMNS($A:BX)-1))</f>
        <v>0.47566388715637314</v>
      </c>
      <c r="RQ25" s="2">
        <f ca="1">CORREL(OFFSET($B$3:$B$1162,,ROWS($1:22)-1),OFFSET($B$3:$B$1162,,COLUMNS($A:BY)-1))</f>
        <v>0.54136735212999365</v>
      </c>
      <c r="RR25" s="2">
        <f ca="1">CORREL(OFFSET($B$3:$B$1162,,ROWS($1:22)-1),OFFSET($B$3:$B$1162,,COLUMNS($A:BZ)-1))</f>
        <v>0.36904151057562029</v>
      </c>
      <c r="RS25" s="2">
        <f ca="1">CORREL(OFFSET($B$3:$B$1162,,ROWS($1:22)-1),OFFSET($B$3:$B$1162,,COLUMNS($A:CA)-1))</f>
        <v>0.39102284562753342</v>
      </c>
      <c r="RT25" s="2">
        <f ca="1">CORREL(OFFSET($B$3:$B$1162,,ROWS($1:22)-1),OFFSET($B$3:$B$1162,,COLUMNS($A:CB)-1))</f>
        <v>0.58669164140919716</v>
      </c>
      <c r="RU25" s="2">
        <f ca="1">CORREL(OFFSET($B$3:$B$1162,,ROWS($1:22)-1),OFFSET($B$3:$B$1162,,COLUMNS($A:CC)-1))</f>
        <v>0.55288873531792815</v>
      </c>
      <c r="RV25" s="2">
        <f ca="1">CORREL(OFFSET($B$3:$B$1162,,ROWS($1:22)-1),OFFSET($B$3:$B$1162,,COLUMNS($A:CD)-1))</f>
        <v>0.61570453720007901</v>
      </c>
      <c r="RW25" s="2">
        <f ca="1">CORREL(OFFSET($B$3:$B$1162,,ROWS($1:22)-1),OFFSET($B$3:$B$1162,,COLUMNS($A:CE)-1))</f>
        <v>0.54326700403615413</v>
      </c>
      <c r="RX25" s="2">
        <f ca="1">CORREL(OFFSET($B$3:$B$1162,,ROWS($1:22)-1),OFFSET($B$3:$B$1162,,COLUMNS($A:CF)-1))</f>
        <v>0.58107366249298786</v>
      </c>
      <c r="RY25" s="2">
        <f ca="1">CORREL(OFFSET($B$3:$B$1162,,ROWS($1:22)-1),OFFSET($B$3:$B$1162,,COLUMNS($A:CG)-1))</f>
        <v>0.65605900092849301</v>
      </c>
      <c r="RZ25" s="2">
        <f ca="1">CORREL(OFFSET($B$3:$B$1162,,ROWS($1:22)-1),OFFSET($B$3:$B$1162,,COLUMNS($A:CH)-1))</f>
        <v>0.59601177315112475</v>
      </c>
      <c r="SA25" s="2">
        <f ca="1">CORREL(OFFSET($B$3:$B$1162,,ROWS($1:22)-1),OFFSET($B$3:$B$1162,,COLUMNS($A:CI)-1))</f>
        <v>0.71173372916609656</v>
      </c>
      <c r="SB25" s="2">
        <f ca="1">CORREL(OFFSET($B$3:$B$1162,,ROWS($1:22)-1),OFFSET($B$3:$B$1162,,COLUMNS($A:CJ)-1))</f>
        <v>0.73030523904606282</v>
      </c>
      <c r="SC25" s="2">
        <f ca="1">CORREL(OFFSET($B$3:$B$1162,,ROWS($1:22)-1),OFFSET($B$3:$B$1162,,COLUMNS($A:CK)-1))</f>
        <v>0.63882130826073769</v>
      </c>
      <c r="SD25" s="2">
        <f ca="1">CORREL(OFFSET($B$3:$B$1162,,ROWS($1:22)-1),OFFSET($B$3:$B$1162,,COLUMNS($A:CL)-1))</f>
        <v>0.43311806493788069</v>
      </c>
      <c r="SE25" s="2">
        <f ca="1">CORREL(OFFSET($B$3:$B$1162,,ROWS($1:22)-1),OFFSET($B$3:$B$1162,,COLUMNS($A:CM)-1))</f>
        <v>0.71573554050763277</v>
      </c>
      <c r="SF25" s="2">
        <f ca="1">CORREL(OFFSET($B$3:$B$1162,,ROWS($1:22)-1),OFFSET($B$3:$B$1162,,COLUMNS($A:CN)-1))</f>
        <v>0.64765320377759295</v>
      </c>
      <c r="SG25" s="2">
        <f ca="1">CORREL(OFFSET($B$3:$B$1162,,ROWS($1:22)-1),OFFSET($B$3:$B$1162,,COLUMNS($A:CO)-1))</f>
        <v>0.5591276412452949</v>
      </c>
      <c r="SH25" s="2">
        <f ca="1">CORREL(OFFSET($B$3:$B$1162,,ROWS($1:22)-1),OFFSET($B$3:$B$1162,,COLUMNS($A:CP)-1))</f>
        <v>0.42307537377073523</v>
      </c>
      <c r="SI25" s="2">
        <f ca="1">CORREL(OFFSET($B$3:$B$1162,,ROWS($1:22)-1),OFFSET($B$3:$B$1162,,COLUMNS($A:CQ)-1))</f>
        <v>0.45700193468933681</v>
      </c>
      <c r="SJ25" s="2">
        <f ca="1">CORREL(OFFSET($B$3:$B$1162,,ROWS($1:22)-1),OFFSET($B$3:$B$1162,,COLUMNS($A:CR)-1))</f>
        <v>0.34886268671468196</v>
      </c>
      <c r="SK25" s="2">
        <f ca="1">CORREL(OFFSET($B$3:$B$1162,,ROWS($1:22)-1),OFFSET($B$3:$B$1162,,COLUMNS($A:CS)-1))</f>
        <v>0.31223266180718573</v>
      </c>
      <c r="SL25" s="2">
        <f ca="1">CORREL(OFFSET($B$3:$B$1162,,ROWS($1:22)-1),OFFSET($B$3:$B$1162,,COLUMNS($A:CT)-1))</f>
        <v>0.55654127128883368</v>
      </c>
      <c r="SM25" s="2">
        <f ca="1">CORREL(OFFSET($B$3:$B$1162,,ROWS($1:22)-1),OFFSET($B$3:$B$1162,,COLUMNS($A:CU)-1))</f>
        <v>0.68767839891966831</v>
      </c>
      <c r="SN25" s="2">
        <f ca="1">CORREL(OFFSET($B$3:$B$1162,,ROWS($1:22)-1),OFFSET($B$3:$B$1162,,COLUMNS($A:CV)-1))</f>
        <v>0.35709791091055082</v>
      </c>
      <c r="SO25" s="2">
        <f ca="1">CORREL(OFFSET($B$3:$B$1162,,ROWS($1:22)-1),OFFSET($B$3:$B$1162,,COLUMNS($A:CW)-1))</f>
        <v>0.46938425930390448</v>
      </c>
      <c r="SP25" s="2">
        <f ca="1">CORREL(OFFSET($B$3:$B$1162,,ROWS($1:22)-1),OFFSET($B$3:$B$1162,,COLUMNS($A:CX)-1))</f>
        <v>0.70508021353137562</v>
      </c>
      <c r="SQ25" s="2">
        <f ca="1">CORREL(OFFSET($B$3:$B$1162,,ROWS($1:22)-1),OFFSET($B$3:$B$1162,,COLUMNS($A:CY)-1))</f>
        <v>0.71749123006635873</v>
      </c>
      <c r="SR25" s="2">
        <f ca="1">CORREL(OFFSET($B$3:$B$1162,,ROWS($1:22)-1),OFFSET($B$3:$B$1162,,COLUMNS($A:CZ)-1))</f>
        <v>0.52882372160755609</v>
      </c>
      <c r="SS25" s="2">
        <f ca="1">CORREL(OFFSET($B$3:$B$1162,,ROWS($1:22)-1),OFFSET($B$3:$B$1162,,COLUMNS($A:DA)-1))</f>
        <v>0.69655754687173088</v>
      </c>
      <c r="ST25" s="2">
        <f ca="1">CORREL(OFFSET($B$3:$B$1162,,ROWS($1:22)-1),OFFSET($B$3:$B$1162,,COLUMNS($A:DB)-1))</f>
        <v>0.41649963355934749</v>
      </c>
      <c r="SU25" s="2">
        <f ca="1">CORREL(OFFSET($B$3:$B$1162,,ROWS($1:22)-1),OFFSET($B$3:$B$1162,,COLUMNS($A:DC)-1))</f>
        <v>0.60135910182136787</v>
      </c>
      <c r="SV25" s="2">
        <f ca="1">CORREL(OFFSET($B$3:$B$1162,,ROWS($1:22)-1),OFFSET($B$3:$B$1162,,COLUMNS($A:DD)-1))</f>
        <v>0.30065922727591293</v>
      </c>
      <c r="SW25" s="2">
        <f ca="1">CORREL(OFFSET($B$3:$B$1162,,ROWS($1:22)-1),OFFSET($B$3:$B$1162,,COLUMNS($A:DE)-1))</f>
        <v>0.66415885798260343</v>
      </c>
      <c r="SX25" s="2">
        <f ca="1">CORREL(OFFSET($B$3:$B$1162,,ROWS($1:22)-1),OFFSET($B$3:$B$1162,,COLUMNS($A:DF)-1))</f>
        <v>0.54915142305846265</v>
      </c>
      <c r="SY25" s="2">
        <f ca="1">CORREL(OFFSET($B$3:$B$1162,,ROWS($1:22)-1),OFFSET($B$3:$B$1162,,COLUMNS($A:DG)-1))</f>
        <v>0.41885926448300309</v>
      </c>
      <c r="SZ25" s="2">
        <f ca="1">CORREL(OFFSET($B$3:$B$1162,,ROWS($1:22)-1),OFFSET($B$3:$B$1162,,COLUMNS($A:DH)-1))</f>
        <v>0.58564327088635038</v>
      </c>
      <c r="TA25" s="2">
        <f ca="1">CORREL(OFFSET($B$3:$B$1162,,ROWS($1:22)-1),OFFSET($B$3:$B$1162,,COLUMNS($A:DI)-1))</f>
        <v>0.63171847427267358</v>
      </c>
      <c r="TB25" s="2">
        <f ca="1">CORREL(OFFSET($B$3:$B$1162,,ROWS($1:22)-1),OFFSET($B$3:$B$1162,,COLUMNS($A:DJ)-1))</f>
        <v>0.5704028505290708</v>
      </c>
      <c r="TC25" s="2">
        <f ca="1">CORREL(OFFSET($B$3:$B$1162,,ROWS($1:22)-1),OFFSET($B$3:$B$1162,,COLUMNS($A:DK)-1))</f>
        <v>0.48034413846469842</v>
      </c>
      <c r="TD25" s="2">
        <f ca="1">CORREL(OFFSET($B$3:$B$1162,,ROWS($1:22)-1),OFFSET($B$3:$B$1162,,COLUMNS($A:DL)-1))</f>
        <v>0.30820602405896236</v>
      </c>
      <c r="TE25" s="2">
        <f ca="1">CORREL(OFFSET($B$3:$B$1162,,ROWS($1:22)-1),OFFSET($B$3:$B$1162,,COLUMNS($A:DM)-1))</f>
        <v>0.35555830452373316</v>
      </c>
      <c r="TF25" s="2">
        <f ca="1">CORREL(OFFSET($B$3:$B$1162,,ROWS($1:22)-1),OFFSET($B$3:$B$1162,,COLUMNS($A:DN)-1))</f>
        <v>0.1820980296765447</v>
      </c>
      <c r="TG25" s="2">
        <f ca="1">CORREL(OFFSET($B$3:$B$1162,,ROWS($1:22)-1),OFFSET($B$3:$B$1162,,COLUMNS($A:DO)-1))</f>
        <v>0.31664068830013681</v>
      </c>
      <c r="TH25" s="2">
        <f ca="1">CORREL(OFFSET($B$3:$B$1162,,ROWS($1:22)-1),OFFSET($B$3:$B$1162,,COLUMNS($A:DP)-1))</f>
        <v>0.31857496461578055</v>
      </c>
      <c r="TI25" s="2">
        <f ca="1">CORREL(OFFSET($B$3:$B$1162,,ROWS($1:22)-1),OFFSET($B$3:$B$1162,,COLUMNS($A:DQ)-1))</f>
        <v>0.60326775119975184</v>
      </c>
      <c r="TJ25" s="2">
        <f ca="1">CORREL(OFFSET($B$3:$B$1162,,ROWS($1:22)-1),OFFSET($B$3:$B$1162,,COLUMNS($A:DR)-1))</f>
        <v>0.662730456416327</v>
      </c>
      <c r="TK25" s="2">
        <f ca="1">CORREL(OFFSET($B$3:$B$1162,,ROWS($1:22)-1),OFFSET($B$3:$B$1162,,COLUMNS($A:DS)-1))</f>
        <v>0.48794959700666418</v>
      </c>
      <c r="TL25" s="2">
        <f ca="1">CORREL(OFFSET($B$3:$B$1162,,ROWS($1:22)-1),OFFSET($B$3:$B$1162,,COLUMNS($A:DT)-1))</f>
        <v>0.55951942304604652</v>
      </c>
      <c r="TM25" s="2">
        <f ca="1">CORREL(OFFSET($B$3:$B$1162,,ROWS($1:22)-1),OFFSET($B$3:$B$1162,,COLUMNS($A:DU)-1))</f>
        <v>0.5693862577390072</v>
      </c>
      <c r="TN25" s="2">
        <f ca="1">CORREL(OFFSET($B$3:$B$1162,,ROWS($1:22)-1),OFFSET($B$3:$B$1162,,COLUMNS($A:DV)-1))</f>
        <v>0.50034695458846268</v>
      </c>
      <c r="TO25" s="2">
        <f ca="1">CORREL(OFFSET($B$3:$B$1162,,ROWS($1:22)-1),OFFSET($B$3:$B$1162,,COLUMNS($A:DW)-1))</f>
        <v>0.30449436504488858</v>
      </c>
      <c r="TP25" s="2">
        <f ca="1">CORREL(OFFSET($B$3:$B$1162,,ROWS($1:22)-1),OFFSET($B$3:$B$1162,,COLUMNS($A:DX)-1))</f>
        <v>0.36103531671499278</v>
      </c>
      <c r="TQ25" s="2">
        <f ca="1">CORREL(OFFSET($B$3:$B$1162,,ROWS($1:22)-1),OFFSET($B$3:$B$1162,,COLUMNS($A:DY)-1))</f>
        <v>0.60793121433531028</v>
      </c>
      <c r="TR25" s="2">
        <f ca="1">CORREL(OFFSET($B$3:$B$1162,,ROWS($1:22)-1),OFFSET($B$3:$B$1162,,COLUMNS($A:DZ)-1))</f>
        <v>0.65032472823290699</v>
      </c>
      <c r="TS25" s="2">
        <f ca="1">CORREL(OFFSET($B$3:$B$1162,,ROWS($1:22)-1),OFFSET($B$3:$B$1162,,COLUMNS($A:EA)-1))</f>
        <v>0.44116939710900632</v>
      </c>
      <c r="TT25" s="2">
        <f ca="1">CORREL(OFFSET($B$3:$B$1162,,ROWS($1:22)-1),OFFSET($B$3:$B$1162,,COLUMNS($A:EB)-1))</f>
        <v>0.5344861691889472</v>
      </c>
      <c r="TU25" s="2">
        <f ca="1">CORREL(OFFSET($B$3:$B$1162,,ROWS($1:22)-1),OFFSET($B$3:$B$1162,,COLUMNS($A:EC)-1))</f>
        <v>0.52722857301462134</v>
      </c>
      <c r="TV25" s="2">
        <f ca="1">CORREL(OFFSET($B$3:$B$1162,,ROWS($1:22)-1),OFFSET($B$3:$B$1162,,COLUMNS($A:ED)-1))</f>
        <v>0.61061001966672079</v>
      </c>
      <c r="TW25" s="2">
        <f ca="1">CORREL(OFFSET($B$3:$B$1162,,ROWS($1:22)-1),OFFSET($B$3:$B$1162,,COLUMNS($A:EE)-1))</f>
        <v>0.30325235785345694</v>
      </c>
      <c r="TX25" s="2">
        <f ca="1">CORREL(OFFSET($B$3:$B$1162,,ROWS($1:22)-1),OFFSET($B$3:$B$1162,,COLUMNS($A:EF)-1))</f>
        <v>4.378275790869475E-2</v>
      </c>
      <c r="TY25" s="2">
        <f ca="1">CORREL(OFFSET($B$3:$B$1162,,ROWS($1:22)-1),OFFSET($B$3:$B$1162,,COLUMNS($A:EG)-1))</f>
        <v>0.54175853567076016</v>
      </c>
      <c r="TZ25" s="2">
        <f ca="1">CORREL(OFFSET($B$3:$B$1162,,ROWS($1:22)-1),OFFSET($B$3:$B$1162,,COLUMNS($A:EH)-1))</f>
        <v>0.51666034485323076</v>
      </c>
      <c r="UA25" s="2">
        <f ca="1">CORREL(OFFSET($B$3:$B$1162,,ROWS($1:22)-1),OFFSET($B$3:$B$1162,,COLUMNS($A:EI)-1))</f>
        <v>0.30263699125570614</v>
      </c>
      <c r="UB25" s="2">
        <f ca="1">CORREL(OFFSET($B$3:$B$1162,,ROWS($1:22)-1),OFFSET($B$3:$B$1162,,COLUMNS($A:EJ)-1))</f>
        <v>0.48618778250745481</v>
      </c>
      <c r="UC25" s="2">
        <f ca="1">CORREL(OFFSET($B$3:$B$1162,,ROWS($1:22)-1),OFFSET($B$3:$B$1162,,COLUMNS($A:EK)-1))</f>
        <v>0.51029683091457412</v>
      </c>
      <c r="UD25" s="2">
        <f ca="1">CORREL(OFFSET($B$3:$B$1162,,ROWS($1:22)-1),OFFSET($B$3:$B$1162,,COLUMNS($A:EL)-1))</f>
        <v>0.25611736482832775</v>
      </c>
      <c r="UE25" s="2">
        <f ca="1">CORREL(OFFSET($B$3:$B$1162,,ROWS($1:22)-1),OFFSET($B$3:$B$1162,,COLUMNS($A:EM)-1))</f>
        <v>0.41547882866598879</v>
      </c>
      <c r="UF25" s="2">
        <f ca="1">CORREL(OFFSET($B$3:$B$1162,,ROWS($1:22)-1),OFFSET($B$3:$B$1162,,COLUMNS($A:EN)-1))</f>
        <v>0.54975540422005309</v>
      </c>
      <c r="UG25" s="2">
        <f ca="1">CORREL(OFFSET($B$3:$B$1162,,ROWS($1:22)-1),OFFSET($B$3:$B$1162,,COLUMNS($A:EO)-1))</f>
        <v>0.43034314091799997</v>
      </c>
      <c r="UH25" s="2">
        <f ca="1">CORREL(OFFSET($B$3:$B$1162,,ROWS($1:22)-1),OFFSET($B$3:$B$1162,,COLUMNS($A:EP)-1))</f>
        <v>0.405903342071674</v>
      </c>
      <c r="UI25" s="2">
        <f ca="1">CORREL(OFFSET($B$3:$B$1162,,ROWS($1:22)-1),OFFSET($B$3:$B$1162,,COLUMNS($A:EQ)-1))</f>
        <v>0.45056203855533178</v>
      </c>
      <c r="UJ25" s="2">
        <f ca="1">CORREL(OFFSET($B$3:$B$1162,,ROWS($1:22)-1),OFFSET($B$3:$B$1162,,COLUMNS($A:ER)-1))</f>
        <v>0.46905507716319178</v>
      </c>
      <c r="UK25" s="2">
        <f ca="1">CORREL(OFFSET($B$3:$B$1162,,ROWS($1:22)-1),OFFSET($B$3:$B$1162,,COLUMNS($A:ES)-1))</f>
        <v>0.28939606531767459</v>
      </c>
      <c r="UL25" s="2">
        <f ca="1">CORREL(OFFSET($B$3:$B$1162,,ROWS($1:22)-1),OFFSET($B$3:$B$1162,,COLUMNS($A:ET)-1))</f>
        <v>0.52237345671592272</v>
      </c>
      <c r="UM25" s="2">
        <f ca="1">CORREL(OFFSET($B$3:$B$1162,,ROWS($1:22)-1),OFFSET($B$3:$B$1162,,COLUMNS($A:EU)-1))</f>
        <v>0.29624310552708721</v>
      </c>
      <c r="UN25" s="2">
        <f ca="1">CORREL(OFFSET($B$3:$B$1162,,ROWS($1:22)-1),OFFSET($B$3:$B$1162,,COLUMNS($A:EV)-1))</f>
        <v>0.54505477477114039</v>
      </c>
      <c r="UO25" s="2">
        <f ca="1">CORREL(OFFSET($B$3:$B$1162,,ROWS($1:22)-1),OFFSET($B$3:$B$1162,,COLUMNS($A:EW)-1))</f>
        <v>0.34483029676229576</v>
      </c>
      <c r="UP25" s="2">
        <f ca="1">CORREL(OFFSET($B$3:$B$1162,,ROWS($1:22)-1),OFFSET($B$3:$B$1162,,COLUMNS($A:EX)-1))</f>
        <v>0.40511425865486911</v>
      </c>
      <c r="UQ25" s="2">
        <f ca="1">CORREL(OFFSET($B$3:$B$1162,,ROWS($1:22)-1),OFFSET($B$3:$B$1162,,COLUMNS($A:EY)-1))</f>
        <v>0.53681454723602717</v>
      </c>
      <c r="UR25" s="2">
        <f ca="1">CORREL(OFFSET($B$3:$B$1162,,ROWS($1:22)-1),OFFSET($B$3:$B$1162,,COLUMNS($A:EZ)-1))</f>
        <v>0.44242540276733439</v>
      </c>
      <c r="US25" s="2">
        <f ca="1">CORREL(OFFSET($B$3:$B$1162,,ROWS($1:22)-1),OFFSET($B$3:$B$1162,,COLUMNS($A:FA)-1))</f>
        <v>0.38374267577804189</v>
      </c>
      <c r="UT25" s="2">
        <f ca="1">CORREL(OFFSET($B$3:$B$1162,,ROWS($1:22)-1),OFFSET($B$3:$B$1162,,COLUMNS($A:FB)-1))</f>
        <v>0.34083900010661722</v>
      </c>
      <c r="UU25" s="2">
        <f ca="1">CORREL(OFFSET($B$3:$B$1162,,ROWS($1:22)-1),OFFSET($B$3:$B$1162,,COLUMNS($A:FC)-1))</f>
        <v>0.40083301967667778</v>
      </c>
      <c r="UV25" s="2">
        <f ca="1">CORREL(OFFSET($B$3:$B$1162,,ROWS($1:22)-1),OFFSET($B$3:$B$1162,,COLUMNS($A:FD)-1))</f>
        <v>0.39970416236646578</v>
      </c>
      <c r="UW25" s="2">
        <f ca="1">CORREL(OFFSET($B$3:$B$1162,,ROWS($1:22)-1),OFFSET($B$3:$B$1162,,COLUMNS($A:FE)-1))</f>
        <v>0.36152268301875057</v>
      </c>
      <c r="UX25" s="2">
        <f ca="1">CORREL(OFFSET($B$3:$B$1162,,ROWS($1:22)-1),OFFSET($B$3:$B$1162,,COLUMNS($A:FF)-1))</f>
        <v>4.0246064850200103E-2</v>
      </c>
      <c r="UY25" s="2">
        <f ca="1">CORREL(OFFSET($B$3:$B$1162,,ROWS($1:22)-1),OFFSET($B$3:$B$1162,,COLUMNS($A:FG)-1))</f>
        <v>0.25971639497180615</v>
      </c>
      <c r="UZ25" s="2">
        <f ca="1">CORREL(OFFSET($B$3:$B$1162,,ROWS($1:22)-1),OFFSET($B$3:$B$1162,,COLUMNS($A:FH)-1))</f>
        <v>0.22329092138204173</v>
      </c>
      <c r="VA25" s="2">
        <f ca="1">CORREL(OFFSET($B$3:$B$1162,,ROWS($1:22)-1),OFFSET($B$3:$B$1162,,COLUMNS($A:FI)-1))</f>
        <v>0.26309096032240775</v>
      </c>
      <c r="VB25" s="2">
        <f ca="1">CORREL(OFFSET($B$3:$B$1162,,ROWS($1:22)-1),OFFSET($B$3:$B$1162,,COLUMNS($A:FJ)-1))</f>
        <v>0.50765703655780403</v>
      </c>
      <c r="VC25" s="2">
        <f ca="1">CORREL(OFFSET($B$3:$B$1162,,ROWS($1:22)-1),OFFSET($B$3:$B$1162,,COLUMNS($A:FK)-1))</f>
        <v>0.38221927964465846</v>
      </c>
      <c r="VD25" s="2">
        <f ca="1">CORREL(OFFSET($B$3:$B$1162,,ROWS($1:22)-1),OFFSET($B$3:$B$1162,,COLUMNS($A:FL)-1))</f>
        <v>0.29108869886510585</v>
      </c>
      <c r="VE25" s="2">
        <f ca="1">CORREL(OFFSET($B$3:$B$1162,,ROWS($1:22)-1),OFFSET($B$3:$B$1162,,COLUMNS($A:FM)-1))</f>
        <v>0.13865726691515901</v>
      </c>
      <c r="VF25" s="2">
        <f ca="1">CORREL(OFFSET($B$3:$B$1162,,ROWS($1:22)-1),OFFSET($B$3:$B$1162,,COLUMNS($A:FN)-1))</f>
        <v>0.17062161381516092</v>
      </c>
      <c r="VG25" s="2">
        <f ca="1">CORREL(OFFSET($B$3:$B$1162,,ROWS($1:22)-1),OFFSET($B$3:$B$1162,,COLUMNS($A:FO)-1))</f>
        <v>0.41043245160048442</v>
      </c>
      <c r="VH25" s="2">
        <f ca="1">CORREL(OFFSET($B$3:$B$1162,,ROWS($1:22)-1),OFFSET($B$3:$B$1162,,COLUMNS($A:FP)-1))</f>
        <v>4.9985031319119952E-2</v>
      </c>
      <c r="VI25" s="2">
        <f ca="1">CORREL(OFFSET($B$3:$B$1162,,ROWS($1:22)-1),OFFSET($B$3:$B$1162,,COLUMNS($A:FQ)-1))</f>
        <v>0.34714062284147035</v>
      </c>
      <c r="VJ25" s="2">
        <f ca="1">CORREL(OFFSET($B$3:$B$1162,,ROWS($1:22)-1),OFFSET($B$3:$B$1162,,COLUMNS($A:FR)-1))</f>
        <v>-1.8193915540945908E-2</v>
      </c>
      <c r="VK25" s="2">
        <f ca="1">CORREL(OFFSET($B$3:$B$1162,,ROWS($1:22)-1),OFFSET($B$3:$B$1162,,COLUMNS($A:FS)-1))</f>
        <v>7.2432529722573219E-2</v>
      </c>
      <c r="VL25" s="2">
        <f ca="1">CORREL(OFFSET($B$3:$B$1162,,ROWS($1:22)-1),OFFSET($B$3:$B$1162,,COLUMNS($A:FT)-1))</f>
        <v>3.6503448559366769E-2</v>
      </c>
      <c r="VM25" s="2">
        <f ca="1">CORREL(OFFSET($B$3:$B$1162,,ROWS($1:22)-1),OFFSET($B$3:$B$1162,,COLUMNS($A:FU)-1))</f>
        <v>0.27409294376631899</v>
      </c>
      <c r="VN25" s="2">
        <f ca="1">CORREL(OFFSET($B$3:$B$1162,,ROWS($1:22)-1),OFFSET($B$3:$B$1162,,COLUMNS($A:FV)-1))</f>
        <v>0.238418482333661</v>
      </c>
      <c r="VO25" s="2">
        <f ca="1">CORREL(OFFSET($B$3:$B$1162,,ROWS($1:22)-1),OFFSET($B$3:$B$1162,,COLUMNS($A:FW)-1))</f>
        <v>9.5635151647080113E-2</v>
      </c>
      <c r="VP25" s="2">
        <f ca="1">CORREL(OFFSET($B$3:$B$1162,,ROWS($1:22)-1),OFFSET($B$3:$B$1162,,COLUMNS($A:FX)-1))</f>
        <v>9.069913407707712E-4</v>
      </c>
      <c r="VQ25" s="2">
        <f ca="1">CORREL(OFFSET($B$3:$B$1162,,ROWS($1:22)-1),OFFSET($B$3:$B$1162,,COLUMNS($A:FY)-1))</f>
        <v>-4.6034921881067054E-3</v>
      </c>
      <c r="VR25" s="2">
        <f ca="1">CORREL(OFFSET($B$3:$B$1162,,ROWS($1:22)-1),OFFSET($B$3:$B$1162,,COLUMNS($A:FZ)-1))</f>
        <v>0.11217278246120527</v>
      </c>
      <c r="VS25" s="2">
        <f ca="1">CORREL(OFFSET($B$3:$B$1162,,ROWS($1:22)-1),OFFSET($B$3:$B$1162,,COLUMNS($A:GA)-1))</f>
        <v>0.14672620366828087</v>
      </c>
      <c r="VT25" s="2">
        <f ca="1">CORREL(OFFSET($B$3:$B$1162,,ROWS($1:22)-1),OFFSET($B$3:$B$1162,,COLUMNS($A:GB)-1))</f>
        <v>7.6063523639543718E-2</v>
      </c>
      <c r="VU25" s="2">
        <f ca="1">CORREL(OFFSET($B$3:$B$1162,,ROWS($1:22)-1),OFFSET($B$3:$B$1162,,COLUMNS($A:GC)-1))</f>
        <v>4.515683817122533E-2</v>
      </c>
      <c r="VV25" s="2">
        <f ca="1">CORREL(OFFSET($B$3:$B$1162,,ROWS($1:22)-1),OFFSET($B$3:$B$1162,,COLUMNS($A:GD)-1))</f>
        <v>7.1132970485552838E-2</v>
      </c>
      <c r="VW25" s="2">
        <f ca="1">CORREL(OFFSET($B$3:$B$1162,,ROWS($1:22)-1),OFFSET($B$3:$B$1162,,COLUMNS($A:GE)-1))</f>
        <v>-1.7896130730391348E-2</v>
      </c>
      <c r="VX25" s="2">
        <f ca="1">CORREL(OFFSET($B$3:$B$1162,,ROWS($1:22)-1),OFFSET($B$3:$B$1162,,COLUMNS($A:GF)-1))</f>
        <v>-4.5832020578637105E-2</v>
      </c>
      <c r="VY25" s="2">
        <f ca="1">CORREL(OFFSET($B$3:$B$1162,,ROWS($1:22)-1),OFFSET($B$3:$B$1162,,COLUMNS($A:GG)-1))</f>
        <v>6.9095803756798843E-2</v>
      </c>
      <c r="VZ25" s="2">
        <f ca="1">CORREL(OFFSET($B$3:$B$1162,,ROWS($1:22)-1),OFFSET($B$3:$B$1162,,COLUMNS($A:GH)-1))</f>
        <v>4.9430166007174085E-2</v>
      </c>
      <c r="WA25" s="2">
        <f ca="1">CORREL(OFFSET($B$3:$B$1162,,ROWS($1:22)-1),OFFSET($B$3:$B$1162,,COLUMNS($A:GI)-1))</f>
        <v>1.9575409451037445E-2</v>
      </c>
      <c r="WB25" s="2">
        <f ca="1">CORREL(OFFSET($B$3:$B$1162,,ROWS($1:22)-1),OFFSET($B$3:$B$1162,,COLUMNS($A:GJ)-1))</f>
        <v>2.1652327045806292E-2</v>
      </c>
      <c r="WC25" s="2">
        <f ca="1">CORREL(OFFSET($B$3:$B$1162,,ROWS($1:22)-1),OFFSET($B$3:$B$1162,,COLUMNS($A:GK)-1))</f>
        <v>-8.3769620687877498E-3</v>
      </c>
      <c r="WD25" s="2">
        <f ca="1">CORREL(OFFSET($B$3:$B$1162,,ROWS($1:22)-1),OFFSET($B$3:$B$1162,,COLUMNS($A:GL)-1))</f>
        <v>0.13033375531866337</v>
      </c>
      <c r="WE25" s="2">
        <f ca="1">CORREL(OFFSET($B$3:$B$1162,,ROWS($1:22)-1),OFFSET($B$3:$B$1162,,COLUMNS($A:GM)-1))</f>
        <v>2.7513193969900589E-2</v>
      </c>
      <c r="WF25" s="2">
        <f ca="1">CORREL(OFFSET($B$3:$B$1162,,ROWS($1:22)-1),OFFSET($B$3:$B$1162,,COLUMNS($A:GN)-1))</f>
        <v>3.3075238963073482E-2</v>
      </c>
      <c r="WG25" s="2">
        <f ca="1">CORREL(OFFSET($B$3:$B$1162,,ROWS($1:22)-1),OFFSET($B$3:$B$1162,,COLUMNS($A:GO)-1))</f>
        <v>5.8271263956833554E-2</v>
      </c>
      <c r="WH25" s="2">
        <f ca="1">CORREL(OFFSET($B$3:$B$1162,,ROWS($1:22)-1),OFFSET($B$3:$B$1162,,COLUMNS($A:GP)-1))</f>
        <v>6.782508379873585E-2</v>
      </c>
      <c r="WI25" s="2">
        <f ca="1">CORREL(OFFSET($B$3:$B$1162,,ROWS($1:22)-1),OFFSET($B$3:$B$1162,,COLUMNS($A:GQ)-1))</f>
        <v>-2.3045175851120172E-2</v>
      </c>
      <c r="WJ25" s="2">
        <f ca="1">CORREL(OFFSET($B$3:$B$1162,,ROWS($1:22)-1),OFFSET($B$3:$B$1162,,COLUMNS($A:GR)-1))</f>
        <v>6.5914601792402281E-3</v>
      </c>
      <c r="WL25">
        <v>0.20551688604406251</v>
      </c>
      <c r="WM25">
        <v>1.2157584905660357E-2</v>
      </c>
    </row>
    <row r="26" spans="1:611" hidden="1">
      <c r="A26" s="4">
        <v>41991</v>
      </c>
      <c r="B26">
        <v>1.4823999999999999</v>
      </c>
      <c r="C26">
        <v>1.3608</v>
      </c>
      <c r="D26">
        <v>1.8906000000000001</v>
      </c>
      <c r="E26">
        <v>0.61350000000000005</v>
      </c>
      <c r="F26">
        <v>1.5712000000000002</v>
      </c>
      <c r="G26">
        <v>1.3507</v>
      </c>
      <c r="H26">
        <v>-0.1179</v>
      </c>
      <c r="I26">
        <v>0.96860000000000002</v>
      </c>
      <c r="J26">
        <v>0.60040000000000004</v>
      </c>
      <c r="K26">
        <v>1.2034</v>
      </c>
      <c r="L26">
        <v>1.901</v>
      </c>
      <c r="M26">
        <v>0.75549999999999995</v>
      </c>
      <c r="N26">
        <v>-0.83279999999999998</v>
      </c>
      <c r="O26">
        <v>1.5986</v>
      </c>
      <c r="P26">
        <v>0.82830000000000004</v>
      </c>
      <c r="Q26">
        <v>1.6002000000000001</v>
      </c>
      <c r="R26">
        <v>0.49759999999999999</v>
      </c>
      <c r="S26">
        <v>0.26790000000000003</v>
      </c>
      <c r="T26">
        <v>-0.64170000000000005</v>
      </c>
      <c r="U26">
        <v>8.3799999999999999E-2</v>
      </c>
      <c r="V26">
        <v>1.7972999999999999</v>
      </c>
      <c r="W26">
        <v>1.8342000000000001</v>
      </c>
      <c r="X26">
        <v>0.54579999999999995</v>
      </c>
      <c r="Y26">
        <v>0.12889999999999999</v>
      </c>
      <c r="Z26">
        <v>0.48549999999999999</v>
      </c>
      <c r="AA26">
        <v>1.6888000000000001</v>
      </c>
      <c r="AB26">
        <v>1.2041999999999999</v>
      </c>
      <c r="AC26">
        <v>-1.2993000000000001</v>
      </c>
      <c r="AD26">
        <v>0.3982</v>
      </c>
      <c r="AE26">
        <v>1.7993999999999999</v>
      </c>
      <c r="AF26">
        <v>0.29459999999999997</v>
      </c>
      <c r="AG26">
        <v>0.36499999999999999</v>
      </c>
      <c r="AH26">
        <v>4.3263999999999996</v>
      </c>
      <c r="AI26">
        <v>0.1038</v>
      </c>
      <c r="AJ26">
        <v>0.81530000000000002</v>
      </c>
      <c r="AK26">
        <v>2.0888</v>
      </c>
      <c r="AL26">
        <v>-4.0427999999999997</v>
      </c>
      <c r="AM26">
        <v>0.98680000000000001</v>
      </c>
      <c r="AN26">
        <v>0.67110000000000003</v>
      </c>
      <c r="AO26">
        <v>0.68710000000000004</v>
      </c>
      <c r="AP26">
        <v>-0.69520000000000004</v>
      </c>
      <c r="AQ26">
        <v>1.0963000000000001</v>
      </c>
      <c r="AR26">
        <v>1.8826000000000001</v>
      </c>
      <c r="AS26">
        <v>0.76160000000000005</v>
      </c>
      <c r="AT26">
        <v>0.35749999999999998</v>
      </c>
      <c r="AU26">
        <v>0.30599999999999999</v>
      </c>
      <c r="AV26">
        <v>7.4899999999999994E-2</v>
      </c>
      <c r="AW26">
        <v>1.1194</v>
      </c>
      <c r="AX26">
        <v>0.47210000000000002</v>
      </c>
      <c r="AY26">
        <v>0.3019</v>
      </c>
      <c r="AZ26">
        <v>0.82269999999999999</v>
      </c>
      <c r="BA26">
        <v>0.2621</v>
      </c>
      <c r="BB26">
        <v>0.5706</v>
      </c>
      <c r="BC26">
        <v>0.4637</v>
      </c>
      <c r="BD26">
        <v>-0.2712</v>
      </c>
      <c r="BE26">
        <v>1.3569</v>
      </c>
      <c r="BF26">
        <v>0.23649999999999999</v>
      </c>
      <c r="BG26">
        <v>1.0924</v>
      </c>
      <c r="BH26">
        <v>1.1080000000000001</v>
      </c>
      <c r="BI26">
        <v>1.1296999999999999</v>
      </c>
      <c r="BJ26">
        <v>0.86519999999999997</v>
      </c>
      <c r="BK26">
        <v>1.1817</v>
      </c>
      <c r="BL26">
        <v>0.40960000000000002</v>
      </c>
      <c r="BM26">
        <v>1.0920000000000001</v>
      </c>
      <c r="BN26">
        <v>-0.31730000000000003</v>
      </c>
      <c r="BO26">
        <v>0.1978</v>
      </c>
      <c r="BP26">
        <v>2.0097</v>
      </c>
      <c r="BQ26">
        <v>2.0299999999999998</v>
      </c>
      <c r="BR26">
        <v>-7.3899999999999993E-2</v>
      </c>
      <c r="BS26">
        <v>0.70099999999999996</v>
      </c>
      <c r="BT26">
        <v>-0.3805</v>
      </c>
      <c r="BU26">
        <v>1.1625000000000001</v>
      </c>
      <c r="BV26">
        <v>0.78820000000000001</v>
      </c>
      <c r="BW26">
        <v>-1.4764999999999999</v>
      </c>
      <c r="BX26">
        <v>1.2048000000000001</v>
      </c>
      <c r="BY26">
        <v>0.25359999999999999</v>
      </c>
      <c r="BZ26">
        <v>0.36470000000000002</v>
      </c>
      <c r="CA26">
        <v>1.6591</v>
      </c>
      <c r="CB26">
        <v>0.49199999999999999</v>
      </c>
      <c r="CC26">
        <v>1.3580000000000001</v>
      </c>
      <c r="CD26">
        <v>-0.1187</v>
      </c>
      <c r="CE26">
        <v>2.9499999999999998E-2</v>
      </c>
      <c r="CF26">
        <v>-0.14829999999999999</v>
      </c>
      <c r="CG26">
        <v>1.6334</v>
      </c>
      <c r="CH26">
        <v>0.32029999999999997</v>
      </c>
      <c r="CI26">
        <v>2.1172</v>
      </c>
      <c r="CJ26">
        <v>-0.67759999999999998</v>
      </c>
      <c r="CK26">
        <v>0.19109999999999999</v>
      </c>
      <c r="CL26">
        <v>-0.50600000000000001</v>
      </c>
      <c r="CM26">
        <v>1.9636</v>
      </c>
      <c r="CN26">
        <v>1.7819</v>
      </c>
      <c r="CO26">
        <v>0.2414</v>
      </c>
      <c r="CP26">
        <v>1.1932</v>
      </c>
      <c r="CQ26">
        <v>0.65749999999999997</v>
      </c>
      <c r="CR26">
        <v>-1.5535000000000001</v>
      </c>
      <c r="CS26">
        <v>4.3169000000000004</v>
      </c>
      <c r="CT26">
        <v>1.5523</v>
      </c>
      <c r="CU26">
        <v>0.38529999999999998</v>
      </c>
      <c r="CV26">
        <v>0.78839999999999999</v>
      </c>
      <c r="CW26">
        <v>2.8622999999999998</v>
      </c>
      <c r="CX26">
        <v>0.65410000000000001</v>
      </c>
      <c r="CY26">
        <v>0.25340000000000001</v>
      </c>
      <c r="CZ26">
        <v>0.4859</v>
      </c>
      <c r="DA26">
        <v>0.2596</v>
      </c>
      <c r="DB26">
        <v>0.80859999999999999</v>
      </c>
      <c r="DC26">
        <v>1.7846</v>
      </c>
      <c r="DD26">
        <v>0.60140000000000005</v>
      </c>
      <c r="DE26">
        <v>-1.8092999999999999</v>
      </c>
      <c r="DF26">
        <v>0.93320000000000003</v>
      </c>
      <c r="DG26">
        <v>0.2697</v>
      </c>
      <c r="DH26">
        <v>1.8473999999999999</v>
      </c>
      <c r="DI26">
        <v>1.1275999999999999</v>
      </c>
      <c r="DJ26">
        <v>-0.33400000000000002</v>
      </c>
      <c r="DK26">
        <v>-8.2000000000000003E-2</v>
      </c>
      <c r="DL26">
        <v>2.5627</v>
      </c>
      <c r="DM26">
        <v>1.3571</v>
      </c>
      <c r="DN26">
        <v>0.90590000000000004</v>
      </c>
      <c r="DO26">
        <v>-0.2041</v>
      </c>
      <c r="DP26">
        <v>0.4491</v>
      </c>
      <c r="DQ26">
        <v>0.36659999999999998</v>
      </c>
      <c r="DR26">
        <v>0.83240000000000003</v>
      </c>
      <c r="DS26">
        <v>0.1065</v>
      </c>
      <c r="DT26">
        <v>0.47810000000000002</v>
      </c>
      <c r="DU26">
        <v>-0.45290000000000002</v>
      </c>
      <c r="DV26">
        <v>1.5145999999999999</v>
      </c>
      <c r="DW26">
        <v>1.8868</v>
      </c>
      <c r="DX26">
        <v>0.625</v>
      </c>
      <c r="DY26">
        <v>1.3660999999999999</v>
      </c>
      <c r="DZ26">
        <v>-0.7742</v>
      </c>
      <c r="EA26">
        <v>0.49399999999999999</v>
      </c>
      <c r="EB26">
        <v>-0.1091</v>
      </c>
      <c r="EC26">
        <v>-0.1361</v>
      </c>
      <c r="ED26">
        <v>2.8193999999999999</v>
      </c>
      <c r="EE26">
        <v>0.53620000000000001</v>
      </c>
      <c r="EF26">
        <v>0</v>
      </c>
      <c r="EG26">
        <v>-0.90200000000000002</v>
      </c>
      <c r="EH26">
        <v>0</v>
      </c>
      <c r="EI26">
        <v>0.3155</v>
      </c>
      <c r="EJ26">
        <v>0.5534</v>
      </c>
      <c r="EK26">
        <v>-1.3605</v>
      </c>
      <c r="EL26">
        <v>0.71679999999999999</v>
      </c>
      <c r="EM26">
        <v>0.39979999999999999</v>
      </c>
      <c r="EN26">
        <v>0.69359999999999999</v>
      </c>
      <c r="EO26">
        <v>0.40560000000000002</v>
      </c>
      <c r="EP26">
        <v>2.6985000000000001</v>
      </c>
      <c r="EQ26">
        <v>0.1628</v>
      </c>
      <c r="ER26">
        <v>1.3513999999999999</v>
      </c>
      <c r="ES26">
        <v>1.1541999999999999</v>
      </c>
      <c r="ET26">
        <v>-0.19689999999999999</v>
      </c>
      <c r="EU26">
        <v>-0.82340000000000002</v>
      </c>
      <c r="EV26">
        <v>0.92530000000000001</v>
      </c>
      <c r="EW26">
        <v>0.47549999999999998</v>
      </c>
      <c r="EX26">
        <v>-2.0249000000000001</v>
      </c>
      <c r="EY26">
        <v>3.4228000000000001</v>
      </c>
      <c r="EZ26">
        <v>0.62</v>
      </c>
      <c r="FA26">
        <v>-1.1417999999999999</v>
      </c>
      <c r="FB26">
        <v>3.0878999999999999</v>
      </c>
      <c r="FC26">
        <v>-0.1731</v>
      </c>
      <c r="FD26">
        <v>0.42370000000000002</v>
      </c>
      <c r="FE26">
        <v>0.11849999999999999</v>
      </c>
      <c r="FF26">
        <v>-0.1898</v>
      </c>
      <c r="FG26">
        <v>-33.333300000000001</v>
      </c>
      <c r="FH26">
        <v>1.1560999999999999</v>
      </c>
      <c r="FI26">
        <v>-0.67569999999999997</v>
      </c>
      <c r="FJ26">
        <v>5.3600000000000002E-2</v>
      </c>
      <c r="FK26">
        <v>-0.29149999999999998</v>
      </c>
      <c r="FL26">
        <v>0.31850000000000001</v>
      </c>
      <c r="FM26">
        <v>0.85650000000000004</v>
      </c>
      <c r="FN26">
        <v>-0.14219999999999999</v>
      </c>
      <c r="FO26">
        <v>0.45250000000000001</v>
      </c>
      <c r="FP26">
        <v>0.7752</v>
      </c>
      <c r="FQ26">
        <v>6.2241</v>
      </c>
      <c r="FR26">
        <v>-5.9799999999999999E-2</v>
      </c>
      <c r="FS26">
        <v>1.1892</v>
      </c>
      <c r="FT26">
        <v>-5.5045999999999999</v>
      </c>
      <c r="FU26">
        <v>5.45E-2</v>
      </c>
      <c r="FV26">
        <v>1.5213999999999999</v>
      </c>
      <c r="FW26">
        <v>0.46339999999999998</v>
      </c>
      <c r="FX26">
        <v>2.7547999999999999</v>
      </c>
      <c r="FY26">
        <v>-1.5729</v>
      </c>
      <c r="FZ26">
        <v>-99.544300000000007</v>
      </c>
      <c r="GA26">
        <v>0.27250000000000002</v>
      </c>
      <c r="GB26">
        <v>-1.6717</v>
      </c>
      <c r="GC26">
        <v>-5.8823999999999996</v>
      </c>
      <c r="GD26">
        <v>-2.4348000000000001</v>
      </c>
      <c r="GE26">
        <v>-1.5766</v>
      </c>
      <c r="GF26">
        <v>2.4889999999999999</v>
      </c>
      <c r="GG26">
        <v>-0.68030000000000002</v>
      </c>
      <c r="GH26">
        <v>-2.0455000000000001</v>
      </c>
      <c r="GI26">
        <v>0</v>
      </c>
      <c r="GJ26">
        <v>-0.2278</v>
      </c>
      <c r="GK26">
        <v>0.55559999999999998</v>
      </c>
      <c r="GL26">
        <v>-6.4767999999999999</v>
      </c>
      <c r="GM26">
        <v>-0.67290000000000005</v>
      </c>
      <c r="GN26">
        <v>0</v>
      </c>
      <c r="GO26">
        <v>22.7273</v>
      </c>
      <c r="GP26">
        <v>-1.1764999999999999</v>
      </c>
      <c r="GQ26">
        <v>0</v>
      </c>
      <c r="GR26">
        <v>0</v>
      </c>
      <c r="GS26">
        <v>2</v>
      </c>
      <c r="GT26" s="1"/>
      <c r="GU26" s="1"/>
      <c r="GV26" s="1"/>
      <c r="GW26" s="1"/>
      <c r="GX26" s="1"/>
      <c r="OR26" t="s">
        <v>44</v>
      </c>
      <c r="OS26" s="2">
        <f ca="1">CORREL(OFFSET($B$3:$B$1162,,ROWS($1:23)-1),OFFSET($B$3:$B$1162,,COLUMNS($A:A)-1))</f>
        <v>0.46837949803300022</v>
      </c>
      <c r="OT26" s="2">
        <f ca="1">CORREL(OFFSET($B$3:$B$1162,,ROWS($1:23)-1),OFFSET($B$3:$B$1162,,COLUMNS($A:B)-1))</f>
        <v>0.53252254232054874</v>
      </c>
      <c r="OU26" s="2">
        <f ca="1">CORREL(OFFSET($B$3:$B$1162,,ROWS($1:23)-1),OFFSET($B$3:$B$1162,,COLUMNS($A:C)-1))</f>
        <v>0.41696013381069319</v>
      </c>
      <c r="OV26" s="2">
        <f ca="1">CORREL(OFFSET($B$3:$B$1162,,ROWS($1:23)-1),OFFSET($B$3:$B$1162,,COLUMNS($A:D)-1))</f>
        <v>0.57798984205955395</v>
      </c>
      <c r="OW26" s="2">
        <f ca="1">CORREL(OFFSET($B$3:$B$1162,,ROWS($1:23)-1),OFFSET($B$3:$B$1162,,COLUMNS($A:E)-1))</f>
        <v>0.3903472041748996</v>
      </c>
      <c r="OX26" s="2">
        <f ca="1">CORREL(OFFSET($B$3:$B$1162,,ROWS($1:23)-1),OFFSET($B$3:$B$1162,,COLUMNS($A:F)-1))</f>
        <v>0.82701249206097227</v>
      </c>
      <c r="OY26" s="2">
        <f ca="1">CORREL(OFFSET($B$3:$B$1162,,ROWS($1:23)-1),OFFSET($B$3:$B$1162,,COLUMNS($A:G)-1))</f>
        <v>0.56593851627829028</v>
      </c>
      <c r="OZ26" s="2">
        <f ca="1">CORREL(OFFSET($B$3:$B$1162,,ROWS($1:23)-1),OFFSET($B$3:$B$1162,,COLUMNS($A:H)-1))</f>
        <v>0.63219614707351024</v>
      </c>
      <c r="PA26" s="2">
        <f ca="1">CORREL(OFFSET($B$3:$B$1162,,ROWS($1:23)-1),OFFSET($B$3:$B$1162,,COLUMNS($A:I)-1))</f>
        <v>0.63846833269907166</v>
      </c>
      <c r="PB26" s="2">
        <f ca="1">CORREL(OFFSET($B$3:$B$1162,,ROWS($1:23)-1),OFFSET($B$3:$B$1162,,COLUMNS($A:J)-1))</f>
        <v>0.49614025203777518</v>
      </c>
      <c r="PC26" s="2">
        <f ca="1">CORREL(OFFSET($B$3:$B$1162,,ROWS($1:23)-1),OFFSET($B$3:$B$1162,,COLUMNS($A:K)-1))</f>
        <v>0.3192190868180258</v>
      </c>
      <c r="PD26" s="2">
        <f ca="1">CORREL(OFFSET($B$3:$B$1162,,ROWS($1:23)-1),OFFSET($B$3:$B$1162,,COLUMNS($A:L)-1))</f>
        <v>0.60923376152608755</v>
      </c>
      <c r="PE26" s="2">
        <f ca="1">CORREL(OFFSET($B$3:$B$1162,,ROWS($1:23)-1),OFFSET($B$3:$B$1162,,COLUMNS($A:M)-1))</f>
        <v>0.56769970120537017</v>
      </c>
      <c r="PF26" s="2">
        <f ca="1">CORREL(OFFSET($B$3:$B$1162,,ROWS($1:23)-1),OFFSET($B$3:$B$1162,,COLUMNS($A:N)-1))</f>
        <v>0.55743508539043862</v>
      </c>
      <c r="PG26" s="2">
        <f ca="1">CORREL(OFFSET($B$3:$B$1162,,ROWS($1:23)-1),OFFSET($B$3:$B$1162,,COLUMNS($A:O)-1))</f>
        <v>0.3086027936242155</v>
      </c>
      <c r="PH26" s="2">
        <f ca="1">CORREL(OFFSET($B$3:$B$1162,,ROWS($1:23)-1),OFFSET($B$3:$B$1162,,COLUMNS($A:P)-1))</f>
        <v>0.5932881536370207</v>
      </c>
      <c r="PI26" s="2">
        <f ca="1">CORREL(OFFSET($B$3:$B$1162,,ROWS($1:23)-1),OFFSET($B$3:$B$1162,,COLUMNS($A:Q)-1))</f>
        <v>0.56698628002667106</v>
      </c>
      <c r="PJ26" s="2">
        <f ca="1">CORREL(OFFSET($B$3:$B$1162,,ROWS($1:23)-1),OFFSET($B$3:$B$1162,,COLUMNS($A:R)-1))</f>
        <v>0.35011989495868051</v>
      </c>
      <c r="PK26" s="2">
        <f ca="1">CORREL(OFFSET($B$3:$B$1162,,ROWS($1:23)-1),OFFSET($B$3:$B$1162,,COLUMNS($A:S)-1))</f>
        <v>0.51758497469396458</v>
      </c>
      <c r="PL26" s="2">
        <f ca="1">CORREL(OFFSET($B$3:$B$1162,,ROWS($1:23)-1),OFFSET($B$3:$B$1162,,COLUMNS($A:T)-1))</f>
        <v>0.27838441019300098</v>
      </c>
      <c r="PM26" s="2">
        <f ca="1">CORREL(OFFSET($B$3:$B$1162,,ROWS($1:23)-1),OFFSET($B$3:$B$1162,,COLUMNS($A:U)-1))</f>
        <v>0.57077239702962157</v>
      </c>
      <c r="PN26" s="2">
        <f ca="1">CORREL(OFFSET($B$3:$B$1162,,ROWS($1:23)-1),OFFSET($B$3:$B$1162,,COLUMNS($A:V)-1))</f>
        <v>0.55101937415884572</v>
      </c>
      <c r="PO26" s="2">
        <f ca="1">CORREL(OFFSET($B$3:$B$1162,,ROWS($1:23)-1),OFFSET($B$3:$B$1162,,COLUMNS($A:W)-1))</f>
        <v>1</v>
      </c>
      <c r="PP26" s="2">
        <f ca="1">CORREL(OFFSET($B$3:$B$1162,,ROWS($1:23)-1),OFFSET($B$3:$B$1162,,COLUMNS($A:X)-1))</f>
        <v>0.64167178416739756</v>
      </c>
      <c r="PQ26" s="2">
        <f ca="1">CORREL(OFFSET($B$3:$B$1162,,ROWS($1:23)-1),OFFSET($B$3:$B$1162,,COLUMNS($A:Y)-1))</f>
        <v>0.64016933681487387</v>
      </c>
      <c r="PR26" s="2">
        <f ca="1">CORREL(OFFSET($B$3:$B$1162,,ROWS($1:23)-1),OFFSET($B$3:$B$1162,,COLUMNS($A:Z)-1))</f>
        <v>0.60454292541124188</v>
      </c>
      <c r="PS26" s="2">
        <f ca="1">CORREL(OFFSET($B$3:$B$1162,,ROWS($1:23)-1),OFFSET($B$3:$B$1162,,COLUMNS($A:AA)-1))</f>
        <v>0.58153782486623984</v>
      </c>
      <c r="PT26" s="2">
        <f ca="1">CORREL(OFFSET($B$3:$B$1162,,ROWS($1:23)-1),OFFSET($B$3:$B$1162,,COLUMNS($A:AB)-1))</f>
        <v>0.60160645926847678</v>
      </c>
      <c r="PU26" s="2">
        <f ca="1">CORREL(OFFSET($B$3:$B$1162,,ROWS($1:23)-1),OFFSET($B$3:$B$1162,,COLUMNS($A:AC)-1))</f>
        <v>0.61654263307376678</v>
      </c>
      <c r="PV26" s="2">
        <f ca="1">CORREL(OFFSET($B$3:$B$1162,,ROWS($1:23)-1),OFFSET($B$3:$B$1162,,COLUMNS($A:AD)-1))</f>
        <v>0.59671021959753501</v>
      </c>
      <c r="PW26" s="2">
        <f ca="1">CORREL(OFFSET($B$3:$B$1162,,ROWS($1:23)-1),OFFSET($B$3:$B$1162,,COLUMNS($A:AE)-1))</f>
        <v>0.63566354695781491</v>
      </c>
      <c r="PX26" s="2">
        <f ca="1">CORREL(OFFSET($B$3:$B$1162,,ROWS($1:23)-1),OFFSET($B$3:$B$1162,,COLUMNS($A:AF)-1))</f>
        <v>0.29845163136215752</v>
      </c>
      <c r="PY26" s="2">
        <f ca="1">CORREL(OFFSET($B$3:$B$1162,,ROWS($1:23)-1),OFFSET($B$3:$B$1162,,COLUMNS($A:AG)-1))</f>
        <v>0.45727772815179574</v>
      </c>
      <c r="PZ26" s="2">
        <f ca="1">CORREL(OFFSET($B$3:$B$1162,,ROWS($1:23)-1),OFFSET($B$3:$B$1162,,COLUMNS($A:AH)-1))</f>
        <v>0.35009496041416266</v>
      </c>
      <c r="QA26" s="2">
        <f ca="1">CORREL(OFFSET($B$3:$B$1162,,ROWS($1:23)-1),OFFSET($B$3:$B$1162,,COLUMNS($A:AI)-1))</f>
        <v>0.58037827206329728</v>
      </c>
      <c r="QB26" s="2">
        <f ca="1">CORREL(OFFSET($B$3:$B$1162,,ROWS($1:23)-1),OFFSET($B$3:$B$1162,,COLUMNS($A:AJ)-1))</f>
        <v>0.33949062789707202</v>
      </c>
      <c r="QC26" s="2">
        <f ca="1">CORREL(OFFSET($B$3:$B$1162,,ROWS($1:23)-1),OFFSET($B$3:$B$1162,,COLUMNS($A:AK)-1))</f>
        <v>0.49169993706095816</v>
      </c>
      <c r="QD26" s="2">
        <f ca="1">CORREL(OFFSET($B$3:$B$1162,,ROWS($1:23)-1),OFFSET($B$3:$B$1162,,COLUMNS($A:AL)-1))</f>
        <v>0.54654613066999225</v>
      </c>
      <c r="QE26" s="2">
        <f ca="1">CORREL(OFFSET($B$3:$B$1162,,ROWS($1:23)-1),OFFSET($B$3:$B$1162,,COLUMNS($A:AM)-1))</f>
        <v>0.49120081244568331</v>
      </c>
      <c r="QF26" s="2">
        <f ca="1">CORREL(OFFSET($B$3:$B$1162,,ROWS($1:23)-1),OFFSET($B$3:$B$1162,,COLUMNS($A:AN)-1))</f>
        <v>0.4905517841696968</v>
      </c>
      <c r="QG26" s="2">
        <f ca="1">CORREL(OFFSET($B$3:$B$1162,,ROWS($1:23)-1),OFFSET($B$3:$B$1162,,COLUMNS($A:AO)-1))</f>
        <v>0.52749488512780496</v>
      </c>
      <c r="QH26" s="2">
        <f ca="1">CORREL(OFFSET($B$3:$B$1162,,ROWS($1:23)-1),OFFSET($B$3:$B$1162,,COLUMNS($A:AP)-1))</f>
        <v>0.53461209158249889</v>
      </c>
      <c r="QI26" s="2">
        <f ca="1">CORREL(OFFSET($B$3:$B$1162,,ROWS($1:23)-1),OFFSET($B$3:$B$1162,,COLUMNS($A:AQ)-1))</f>
        <v>0.64200197551891491</v>
      </c>
      <c r="QJ26" s="2">
        <f ca="1">CORREL(OFFSET($B$3:$B$1162,,ROWS($1:23)-1),OFFSET($B$3:$B$1162,,COLUMNS($A:AR)-1))</f>
        <v>0.40845966459281369</v>
      </c>
      <c r="QK26" s="2">
        <f ca="1">CORREL(OFFSET($B$3:$B$1162,,ROWS($1:23)-1),OFFSET($B$3:$B$1162,,COLUMNS($A:AS)-1))</f>
        <v>0.56109283597854109</v>
      </c>
      <c r="QL26" s="2">
        <f ca="1">CORREL(OFFSET($B$3:$B$1162,,ROWS($1:23)-1),OFFSET($B$3:$B$1162,,COLUMNS($A:AT)-1))</f>
        <v>0.19566719916051953</v>
      </c>
      <c r="QM26" s="2">
        <f ca="1">CORREL(OFFSET($B$3:$B$1162,,ROWS($1:23)-1),OFFSET($B$3:$B$1162,,COLUMNS($A:AU)-1))</f>
        <v>0.52444914552455013</v>
      </c>
      <c r="QN26" s="2">
        <f ca="1">CORREL(OFFSET($B$3:$B$1162,,ROWS($1:23)-1),OFFSET($B$3:$B$1162,,COLUMNS($A:AV)-1))</f>
        <v>0.59879412721117997</v>
      </c>
      <c r="QO26" s="2">
        <f ca="1">CORREL(OFFSET($B$3:$B$1162,,ROWS($1:23)-1),OFFSET($B$3:$B$1162,,COLUMNS($A:AW)-1))</f>
        <v>0.3494633974034525</v>
      </c>
      <c r="QP26" s="2">
        <f ca="1">CORREL(OFFSET($B$3:$B$1162,,ROWS($1:23)-1),OFFSET($B$3:$B$1162,,COLUMNS($A:AX)-1))</f>
        <v>0.46423002247084627</v>
      </c>
      <c r="QQ26" s="2">
        <f ca="1">CORREL(OFFSET($B$3:$B$1162,,ROWS($1:23)-1),OFFSET($B$3:$B$1162,,COLUMNS($A:AY)-1))</f>
        <v>0.84827732661702748</v>
      </c>
      <c r="QR26" s="2">
        <f ca="1">CORREL(OFFSET($B$3:$B$1162,,ROWS($1:23)-1),OFFSET($B$3:$B$1162,,COLUMNS($A:AZ)-1))</f>
        <v>0.55705202030718781</v>
      </c>
      <c r="QS26" s="2">
        <f ca="1">CORREL(OFFSET($B$3:$B$1162,,ROWS($1:23)-1),OFFSET($B$3:$B$1162,,COLUMNS($A:BA)-1))</f>
        <v>0.39561172235411035</v>
      </c>
      <c r="QT26" s="2">
        <f ca="1">CORREL(OFFSET($B$3:$B$1162,,ROWS($1:23)-1),OFFSET($B$3:$B$1162,,COLUMNS($A:BB)-1))</f>
        <v>0.57909555387026668</v>
      </c>
      <c r="QU26" s="2">
        <f ca="1">CORREL(OFFSET($B$3:$B$1162,,ROWS($1:23)-1),OFFSET($B$3:$B$1162,,COLUMNS($A:BC)-1))</f>
        <v>0.52880310219030857</v>
      </c>
      <c r="QV26" s="2">
        <f ca="1">CORREL(OFFSET($B$3:$B$1162,,ROWS($1:23)-1),OFFSET($B$3:$B$1162,,COLUMNS($A:BD)-1))</f>
        <v>0.47297574769646517</v>
      </c>
      <c r="QW26" s="2">
        <f ca="1">CORREL(OFFSET($B$3:$B$1162,,ROWS($1:23)-1),OFFSET($B$3:$B$1162,,COLUMNS($A:BE)-1))</f>
        <v>0.44959918903225621</v>
      </c>
      <c r="QX26" s="2">
        <f ca="1">CORREL(OFFSET($B$3:$B$1162,,ROWS($1:23)-1),OFFSET($B$3:$B$1162,,COLUMNS($A:BF)-1))</f>
        <v>0.58716672154899063</v>
      </c>
      <c r="QY26" s="2">
        <f ca="1">CORREL(OFFSET($B$3:$B$1162,,ROWS($1:23)-1),OFFSET($B$3:$B$1162,,COLUMNS($A:BG)-1))</f>
        <v>0.34448516395324702</v>
      </c>
      <c r="QZ26" s="2">
        <f ca="1">CORREL(OFFSET($B$3:$B$1162,,ROWS($1:23)-1),OFFSET($B$3:$B$1162,,COLUMNS($A:BH)-1))</f>
        <v>0.58566062815509712</v>
      </c>
      <c r="RA26" s="2">
        <f ca="1">CORREL(OFFSET($B$3:$B$1162,,ROWS($1:23)-1),OFFSET($B$3:$B$1162,,COLUMNS($A:BI)-1))</f>
        <v>0.78783932638344589</v>
      </c>
      <c r="RB26" s="2">
        <f ca="1">CORREL(OFFSET($B$3:$B$1162,,ROWS($1:23)-1),OFFSET($B$3:$B$1162,,COLUMNS($A:BJ)-1))</f>
        <v>0.42887197462802101</v>
      </c>
      <c r="RC26" s="2">
        <f ca="1">CORREL(OFFSET($B$3:$B$1162,,ROWS($1:23)-1),OFFSET($B$3:$B$1162,,COLUMNS($A:BK)-1))</f>
        <v>0.56556349809373474</v>
      </c>
      <c r="RD26" s="2">
        <f ca="1">CORREL(OFFSET($B$3:$B$1162,,ROWS($1:23)-1),OFFSET($B$3:$B$1162,,COLUMNS($A:BL)-1))</f>
        <v>0.58239909383976662</v>
      </c>
      <c r="RE26" s="2">
        <f ca="1">CORREL(OFFSET($B$3:$B$1162,,ROWS($1:23)-1),OFFSET($B$3:$B$1162,,COLUMNS($A:BM)-1))</f>
        <v>0.3381366768133735</v>
      </c>
      <c r="RF26" s="2">
        <f ca="1">CORREL(OFFSET($B$3:$B$1162,,ROWS($1:23)-1),OFFSET($B$3:$B$1162,,COLUMNS($A:BN)-1))</f>
        <v>0.28710518315607753</v>
      </c>
      <c r="RG26" s="2">
        <f ca="1">CORREL(OFFSET($B$3:$B$1162,,ROWS($1:23)-1),OFFSET($B$3:$B$1162,,COLUMNS($A:BO)-1))</f>
        <v>0.29736671389310587</v>
      </c>
      <c r="RH26" s="2">
        <f ca="1">CORREL(OFFSET($B$3:$B$1162,,ROWS($1:23)-1),OFFSET($B$3:$B$1162,,COLUMNS($A:BP)-1))</f>
        <v>0.45415773150198596</v>
      </c>
      <c r="RI26" s="2">
        <f ca="1">CORREL(OFFSET($B$3:$B$1162,,ROWS($1:23)-1),OFFSET($B$3:$B$1162,,COLUMNS($A:BQ)-1))</f>
        <v>0.58642465728464355</v>
      </c>
      <c r="RJ26" s="2">
        <f ca="1">CORREL(OFFSET($B$3:$B$1162,,ROWS($1:23)-1),OFFSET($B$3:$B$1162,,COLUMNS($A:BR)-1))</f>
        <v>0.49858483474730775</v>
      </c>
      <c r="RK26" s="2">
        <f ca="1">CORREL(OFFSET($B$3:$B$1162,,ROWS($1:23)-1),OFFSET($B$3:$B$1162,,COLUMNS($A:BS)-1))</f>
        <v>0.52608217483406094</v>
      </c>
      <c r="RL26" s="2">
        <f ca="1">CORREL(OFFSET($B$3:$B$1162,,ROWS($1:23)-1),OFFSET($B$3:$B$1162,,COLUMNS($A:BT)-1))</f>
        <v>0.57792083846496878</v>
      </c>
      <c r="RM26" s="2">
        <f ca="1">CORREL(OFFSET($B$3:$B$1162,,ROWS($1:23)-1),OFFSET($B$3:$B$1162,,COLUMNS($A:BU)-1))</f>
        <v>0.30845400735916079</v>
      </c>
      <c r="RN26" s="2">
        <f ca="1">CORREL(OFFSET($B$3:$B$1162,,ROWS($1:23)-1),OFFSET($B$3:$B$1162,,COLUMNS($A:BV)-1))</f>
        <v>0.53323676004391163</v>
      </c>
      <c r="RO26" s="2">
        <f ca="1">CORREL(OFFSET($B$3:$B$1162,,ROWS($1:23)-1),OFFSET($B$3:$B$1162,,COLUMNS($A:BW)-1))</f>
        <v>0.29258340750770184</v>
      </c>
      <c r="RP26" s="2">
        <f ca="1">CORREL(OFFSET($B$3:$B$1162,,ROWS($1:23)-1),OFFSET($B$3:$B$1162,,COLUMNS($A:BX)-1))</f>
        <v>0.43440665759338704</v>
      </c>
      <c r="RQ26" s="2">
        <f ca="1">CORREL(OFFSET($B$3:$B$1162,,ROWS($1:23)-1),OFFSET($B$3:$B$1162,,COLUMNS($A:BY)-1))</f>
        <v>0.4509614712228236</v>
      </c>
      <c r="RR26" s="2">
        <f ca="1">CORREL(OFFSET($B$3:$B$1162,,ROWS($1:23)-1),OFFSET($B$3:$B$1162,,COLUMNS($A:BZ)-1))</f>
        <v>0.27095165544946326</v>
      </c>
      <c r="RS26" s="2">
        <f ca="1">CORREL(OFFSET($B$3:$B$1162,,ROWS($1:23)-1),OFFSET($B$3:$B$1162,,COLUMNS($A:CA)-1))</f>
        <v>0.26461108552766199</v>
      </c>
      <c r="RT26" s="2">
        <f ca="1">CORREL(OFFSET($B$3:$B$1162,,ROWS($1:23)-1),OFFSET($B$3:$B$1162,,COLUMNS($A:CB)-1))</f>
        <v>0.54169021159148512</v>
      </c>
      <c r="RU26" s="2">
        <f ca="1">CORREL(OFFSET($B$3:$B$1162,,ROWS($1:23)-1),OFFSET($B$3:$B$1162,,COLUMNS($A:CC)-1))</f>
        <v>0.31969421629714873</v>
      </c>
      <c r="RV26" s="2">
        <f ca="1">CORREL(OFFSET($B$3:$B$1162,,ROWS($1:23)-1),OFFSET($B$3:$B$1162,,COLUMNS($A:CD)-1))</f>
        <v>0.5580134175521495</v>
      </c>
      <c r="RW26" s="2">
        <f ca="1">CORREL(OFFSET($B$3:$B$1162,,ROWS($1:23)-1),OFFSET($B$3:$B$1162,,COLUMNS($A:CE)-1))</f>
        <v>0.32323659852835579</v>
      </c>
      <c r="RX26" s="2">
        <f ca="1">CORREL(OFFSET($B$3:$B$1162,,ROWS($1:23)-1),OFFSET($B$3:$B$1162,,COLUMNS($A:CF)-1))</f>
        <v>0.42493135385117703</v>
      </c>
      <c r="RY26" s="2">
        <f ca="1">CORREL(OFFSET($B$3:$B$1162,,ROWS($1:23)-1),OFFSET($B$3:$B$1162,,COLUMNS($A:CG)-1))</f>
        <v>0.47642537530710705</v>
      </c>
      <c r="RZ26" s="2">
        <f ca="1">CORREL(OFFSET($B$3:$B$1162,,ROWS($1:23)-1),OFFSET($B$3:$B$1162,,COLUMNS($A:CH)-1))</f>
        <v>0.5252452742401148</v>
      </c>
      <c r="SA26" s="2">
        <f ca="1">CORREL(OFFSET($B$3:$B$1162,,ROWS($1:23)-1),OFFSET($B$3:$B$1162,,COLUMNS($A:CI)-1))</f>
        <v>0.5003609195635762</v>
      </c>
      <c r="SB26" s="2">
        <f ca="1">CORREL(OFFSET($B$3:$B$1162,,ROWS($1:23)-1),OFFSET($B$3:$B$1162,,COLUMNS($A:CJ)-1))</f>
        <v>0.5365233381158877</v>
      </c>
      <c r="SC26" s="2">
        <f ca="1">CORREL(OFFSET($B$3:$B$1162,,ROWS($1:23)-1),OFFSET($B$3:$B$1162,,COLUMNS($A:CK)-1))</f>
        <v>0.46985267089298</v>
      </c>
      <c r="SD26" s="2">
        <f ca="1">CORREL(OFFSET($B$3:$B$1162,,ROWS($1:23)-1),OFFSET($B$3:$B$1162,,COLUMNS($A:CL)-1))</f>
        <v>0.25618455311207877</v>
      </c>
      <c r="SE26" s="2">
        <f ca="1">CORREL(OFFSET($B$3:$B$1162,,ROWS($1:23)-1),OFFSET($B$3:$B$1162,,COLUMNS($A:CM)-1))</f>
        <v>0.58118563155756398</v>
      </c>
      <c r="SF26" s="2">
        <f ca="1">CORREL(OFFSET($B$3:$B$1162,,ROWS($1:23)-1),OFFSET($B$3:$B$1162,,COLUMNS($A:CN)-1))</f>
        <v>0.51448902912116579</v>
      </c>
      <c r="SG26" s="2">
        <f ca="1">CORREL(OFFSET($B$3:$B$1162,,ROWS($1:23)-1),OFFSET($B$3:$B$1162,,COLUMNS($A:CO)-1))</f>
        <v>0.56919329577596445</v>
      </c>
      <c r="SH26" s="2">
        <f ca="1">CORREL(OFFSET($B$3:$B$1162,,ROWS($1:23)-1),OFFSET($B$3:$B$1162,,COLUMNS($A:CP)-1))</f>
        <v>0.30634462369950421</v>
      </c>
      <c r="SI26" s="2">
        <f ca="1">CORREL(OFFSET($B$3:$B$1162,,ROWS($1:23)-1),OFFSET($B$3:$B$1162,,COLUMNS($A:CQ)-1))</f>
        <v>0.38642741910194484</v>
      </c>
      <c r="SJ26" s="2">
        <f ca="1">CORREL(OFFSET($B$3:$B$1162,,ROWS($1:23)-1),OFFSET($B$3:$B$1162,,COLUMNS($A:CR)-1))</f>
        <v>0.20880641703727404</v>
      </c>
      <c r="SK26" s="2">
        <f ca="1">CORREL(OFFSET($B$3:$B$1162,,ROWS($1:23)-1),OFFSET($B$3:$B$1162,,COLUMNS($A:CS)-1))</f>
        <v>0.22167658933440285</v>
      </c>
      <c r="SL26" s="2">
        <f ca="1">CORREL(OFFSET($B$3:$B$1162,,ROWS($1:23)-1),OFFSET($B$3:$B$1162,,COLUMNS($A:CT)-1))</f>
        <v>0.43122031218902213</v>
      </c>
      <c r="SM26" s="2">
        <f ca="1">CORREL(OFFSET($B$3:$B$1162,,ROWS($1:23)-1),OFFSET($B$3:$B$1162,,COLUMNS($A:CU)-1))</f>
        <v>0.5581079180240246</v>
      </c>
      <c r="SN26" s="2">
        <f ca="1">CORREL(OFFSET($B$3:$B$1162,,ROWS($1:23)-1),OFFSET($B$3:$B$1162,,COLUMNS($A:CV)-1))</f>
        <v>0.23475440974513725</v>
      </c>
      <c r="SO26" s="2">
        <f ca="1">CORREL(OFFSET($B$3:$B$1162,,ROWS($1:23)-1),OFFSET($B$3:$B$1162,,COLUMNS($A:CW)-1))</f>
        <v>0.39338105958286429</v>
      </c>
      <c r="SP26" s="2">
        <f ca="1">CORREL(OFFSET($B$3:$B$1162,,ROWS($1:23)-1),OFFSET($B$3:$B$1162,,COLUMNS($A:CX)-1))</f>
        <v>0.54591919244583043</v>
      </c>
      <c r="SQ26" s="2">
        <f ca="1">CORREL(OFFSET($B$3:$B$1162,,ROWS($1:23)-1),OFFSET($B$3:$B$1162,,COLUMNS($A:CY)-1))</f>
        <v>0.60020510275861305</v>
      </c>
      <c r="SR26" s="2">
        <f ca="1">CORREL(OFFSET($B$3:$B$1162,,ROWS($1:23)-1),OFFSET($B$3:$B$1162,,COLUMNS($A:CZ)-1))</f>
        <v>0.30781703134714938</v>
      </c>
      <c r="SS26" s="2">
        <f ca="1">CORREL(OFFSET($B$3:$B$1162,,ROWS($1:23)-1),OFFSET($B$3:$B$1162,,COLUMNS($A:DA)-1))</f>
        <v>0.52452770399698512</v>
      </c>
      <c r="ST26" s="2">
        <f ca="1">CORREL(OFFSET($B$3:$B$1162,,ROWS($1:23)-1),OFFSET($B$3:$B$1162,,COLUMNS($A:DB)-1))</f>
        <v>0.29658571518984406</v>
      </c>
      <c r="SU26" s="2">
        <f ca="1">CORREL(OFFSET($B$3:$B$1162,,ROWS($1:23)-1),OFFSET($B$3:$B$1162,,COLUMNS($A:DC)-1))</f>
        <v>0.42841601577769778</v>
      </c>
      <c r="SV26" s="2">
        <f ca="1">CORREL(OFFSET($B$3:$B$1162,,ROWS($1:23)-1),OFFSET($B$3:$B$1162,,COLUMNS($A:DD)-1))</f>
        <v>0.13268121950393014</v>
      </c>
      <c r="SW26" s="2">
        <f ca="1">CORREL(OFFSET($B$3:$B$1162,,ROWS($1:23)-1),OFFSET($B$3:$B$1162,,COLUMNS($A:DE)-1))</f>
        <v>0.55894079923247153</v>
      </c>
      <c r="SX26" s="2">
        <f ca="1">CORREL(OFFSET($B$3:$B$1162,,ROWS($1:23)-1),OFFSET($B$3:$B$1162,,COLUMNS($A:DF)-1))</f>
        <v>0.45300673867065849</v>
      </c>
      <c r="SY26" s="2">
        <f ca="1">CORREL(OFFSET($B$3:$B$1162,,ROWS($1:23)-1),OFFSET($B$3:$B$1162,,COLUMNS($A:DG)-1))</f>
        <v>0.2772729407208781</v>
      </c>
      <c r="SZ26" s="2">
        <f ca="1">CORREL(OFFSET($B$3:$B$1162,,ROWS($1:23)-1),OFFSET($B$3:$B$1162,,COLUMNS($A:DH)-1))</f>
        <v>0.42918428068471287</v>
      </c>
      <c r="TA26" s="2">
        <f ca="1">CORREL(OFFSET($B$3:$B$1162,,ROWS($1:23)-1),OFFSET($B$3:$B$1162,,COLUMNS($A:DI)-1))</f>
        <v>0.55006683937892653</v>
      </c>
      <c r="TB26" s="2">
        <f ca="1">CORREL(OFFSET($B$3:$B$1162,,ROWS($1:23)-1),OFFSET($B$3:$B$1162,,COLUMNS($A:DJ)-1))</f>
        <v>0.3646242671267193</v>
      </c>
      <c r="TC26" s="2">
        <f ca="1">CORREL(OFFSET($B$3:$B$1162,,ROWS($1:23)-1),OFFSET($B$3:$B$1162,,COLUMNS($A:DK)-1))</f>
        <v>0.26923298188075206</v>
      </c>
      <c r="TD26" s="2">
        <f ca="1">CORREL(OFFSET($B$3:$B$1162,,ROWS($1:23)-1),OFFSET($B$3:$B$1162,,COLUMNS($A:DL)-1))</f>
        <v>0.19564850751956492</v>
      </c>
      <c r="TE26" s="2">
        <f ca="1">CORREL(OFFSET($B$3:$B$1162,,ROWS($1:23)-1),OFFSET($B$3:$B$1162,,COLUMNS($A:DM)-1))</f>
        <v>0.23011487754586957</v>
      </c>
      <c r="TF26" s="2">
        <f ca="1">CORREL(OFFSET($B$3:$B$1162,,ROWS($1:23)-1),OFFSET($B$3:$B$1162,,COLUMNS($A:DN)-1))</f>
        <v>0.15587546055613075</v>
      </c>
      <c r="TG26" s="2">
        <f ca="1">CORREL(OFFSET($B$3:$B$1162,,ROWS($1:23)-1),OFFSET($B$3:$B$1162,,COLUMNS($A:DO)-1))</f>
        <v>0.21892243119159732</v>
      </c>
      <c r="TH26" s="2">
        <f ca="1">CORREL(OFFSET($B$3:$B$1162,,ROWS($1:23)-1),OFFSET($B$3:$B$1162,,COLUMNS($A:DP)-1))</f>
        <v>0.222289292450841</v>
      </c>
      <c r="TI26" s="2">
        <f ca="1">CORREL(OFFSET($B$3:$B$1162,,ROWS($1:23)-1),OFFSET($B$3:$B$1162,,COLUMNS($A:DQ)-1))</f>
        <v>0.50962170413384089</v>
      </c>
      <c r="TJ26" s="2">
        <f ca="1">CORREL(OFFSET($B$3:$B$1162,,ROWS($1:23)-1),OFFSET($B$3:$B$1162,,COLUMNS($A:DR)-1))</f>
        <v>0.48801116494411978</v>
      </c>
      <c r="TK26" s="2">
        <f ca="1">CORREL(OFFSET($B$3:$B$1162,,ROWS($1:23)-1),OFFSET($B$3:$B$1162,,COLUMNS($A:DS)-1))</f>
        <v>0.3503610134935391</v>
      </c>
      <c r="TL26" s="2">
        <f ca="1">CORREL(OFFSET($B$3:$B$1162,,ROWS($1:23)-1),OFFSET($B$3:$B$1162,,COLUMNS($A:DT)-1))</f>
        <v>0.46840617607380758</v>
      </c>
      <c r="TM26" s="2">
        <f ca="1">CORREL(OFFSET($B$3:$B$1162,,ROWS($1:23)-1),OFFSET($B$3:$B$1162,,COLUMNS($A:DU)-1))</f>
        <v>0.4480251102823628</v>
      </c>
      <c r="TN26" s="2">
        <f ca="1">CORREL(OFFSET($B$3:$B$1162,,ROWS($1:23)-1),OFFSET($B$3:$B$1162,,COLUMNS($A:DV)-1))</f>
        <v>0.33001709570998938</v>
      </c>
      <c r="TO26" s="2">
        <f ca="1">CORREL(OFFSET($B$3:$B$1162,,ROWS($1:23)-1),OFFSET($B$3:$B$1162,,COLUMNS($A:DW)-1))</f>
        <v>0.23344634437379264</v>
      </c>
      <c r="TP26" s="2">
        <f ca="1">CORREL(OFFSET($B$3:$B$1162,,ROWS($1:23)-1),OFFSET($B$3:$B$1162,,COLUMNS($A:DX)-1))</f>
        <v>0.23167910289017815</v>
      </c>
      <c r="TQ26" s="2">
        <f ca="1">CORREL(OFFSET($B$3:$B$1162,,ROWS($1:23)-1),OFFSET($B$3:$B$1162,,COLUMNS($A:DY)-1))</f>
        <v>0.54418447016489657</v>
      </c>
      <c r="TR26" s="2">
        <f ca="1">CORREL(OFFSET($B$3:$B$1162,,ROWS($1:23)-1),OFFSET($B$3:$B$1162,,COLUMNS($A:DZ)-1))</f>
        <v>0.48953487565572662</v>
      </c>
      <c r="TS26" s="2">
        <f ca="1">CORREL(OFFSET($B$3:$B$1162,,ROWS($1:23)-1),OFFSET($B$3:$B$1162,,COLUMNS($A:EA)-1))</f>
        <v>0.32890812220503002</v>
      </c>
      <c r="TT26" s="2">
        <f ca="1">CORREL(OFFSET($B$3:$B$1162,,ROWS($1:23)-1),OFFSET($B$3:$B$1162,,COLUMNS($A:EB)-1))</f>
        <v>0.35603014010387285</v>
      </c>
      <c r="TU26" s="2">
        <f ca="1">CORREL(OFFSET($B$3:$B$1162,,ROWS($1:23)-1),OFFSET($B$3:$B$1162,,COLUMNS($A:EC)-1))</f>
        <v>0.33648203852633363</v>
      </c>
      <c r="TV26" s="2">
        <f ca="1">CORREL(OFFSET($B$3:$B$1162,,ROWS($1:23)-1),OFFSET($B$3:$B$1162,,COLUMNS($A:ED)-1))</f>
        <v>0.47503912868074943</v>
      </c>
      <c r="TW26" s="2">
        <f ca="1">CORREL(OFFSET($B$3:$B$1162,,ROWS($1:23)-1),OFFSET($B$3:$B$1162,,COLUMNS($A:EE)-1))</f>
        <v>0.2408513122551853</v>
      </c>
      <c r="TX26" s="2">
        <f ca="1">CORREL(OFFSET($B$3:$B$1162,,ROWS($1:23)-1),OFFSET($B$3:$B$1162,,COLUMNS($A:EF)-1))</f>
        <v>-6.1110503062371093E-3</v>
      </c>
      <c r="TY26" s="2">
        <f ca="1">CORREL(OFFSET($B$3:$B$1162,,ROWS($1:23)-1),OFFSET($B$3:$B$1162,,COLUMNS($A:EG)-1))</f>
        <v>0.39588153200465404</v>
      </c>
      <c r="TZ26" s="2">
        <f ca="1">CORREL(OFFSET($B$3:$B$1162,,ROWS($1:23)-1),OFFSET($B$3:$B$1162,,COLUMNS($A:EH)-1))</f>
        <v>0.46051851911481612</v>
      </c>
      <c r="UA26" s="2">
        <f ca="1">CORREL(OFFSET($B$3:$B$1162,,ROWS($1:23)-1),OFFSET($B$3:$B$1162,,COLUMNS($A:EI)-1))</f>
        <v>0.2110224547180215</v>
      </c>
      <c r="UB26" s="2">
        <f ca="1">CORREL(OFFSET($B$3:$B$1162,,ROWS($1:23)-1),OFFSET($B$3:$B$1162,,COLUMNS($A:EJ)-1))</f>
        <v>0.24503459809637881</v>
      </c>
      <c r="UC26" s="2">
        <f ca="1">CORREL(OFFSET($B$3:$B$1162,,ROWS($1:23)-1),OFFSET($B$3:$B$1162,,COLUMNS($A:EK)-1))</f>
        <v>0.40797233234955016</v>
      </c>
      <c r="UD26" s="2">
        <f ca="1">CORREL(OFFSET($B$3:$B$1162,,ROWS($1:23)-1),OFFSET($B$3:$B$1162,,COLUMNS($A:EL)-1))</f>
        <v>0.14184488416838359</v>
      </c>
      <c r="UE26" s="2">
        <f ca="1">CORREL(OFFSET($B$3:$B$1162,,ROWS($1:23)-1),OFFSET($B$3:$B$1162,,COLUMNS($A:EM)-1))</f>
        <v>0.3435864565263127</v>
      </c>
      <c r="UF26" s="2">
        <f ca="1">CORREL(OFFSET($B$3:$B$1162,,ROWS($1:23)-1),OFFSET($B$3:$B$1162,,COLUMNS($A:EN)-1))</f>
        <v>0.43425132550629497</v>
      </c>
      <c r="UG26" s="2">
        <f ca="1">CORREL(OFFSET($B$3:$B$1162,,ROWS($1:23)-1),OFFSET($B$3:$B$1162,,COLUMNS($A:EO)-1))</f>
        <v>0.2447625787456226</v>
      </c>
      <c r="UH26" s="2">
        <f ca="1">CORREL(OFFSET($B$3:$B$1162,,ROWS($1:23)-1),OFFSET($B$3:$B$1162,,COLUMNS($A:EP)-1))</f>
        <v>0.25750448261301589</v>
      </c>
      <c r="UI26" s="2">
        <f ca="1">CORREL(OFFSET($B$3:$B$1162,,ROWS($1:23)-1),OFFSET($B$3:$B$1162,,COLUMNS($A:EQ)-1))</f>
        <v>0.23472842018384868</v>
      </c>
      <c r="UJ26" s="2">
        <f ca="1">CORREL(OFFSET($B$3:$B$1162,,ROWS($1:23)-1),OFFSET($B$3:$B$1162,,COLUMNS($A:ER)-1))</f>
        <v>0.37209131216943397</v>
      </c>
      <c r="UK26" s="2">
        <f ca="1">CORREL(OFFSET($B$3:$B$1162,,ROWS($1:23)-1),OFFSET($B$3:$B$1162,,COLUMNS($A:ES)-1))</f>
        <v>0.15868252432203375</v>
      </c>
      <c r="UL26" s="2">
        <f ca="1">CORREL(OFFSET($B$3:$B$1162,,ROWS($1:23)-1),OFFSET($B$3:$B$1162,,COLUMNS($A:ET)-1))</f>
        <v>0.44058057285105451</v>
      </c>
      <c r="UM26" s="2">
        <f ca="1">CORREL(OFFSET($B$3:$B$1162,,ROWS($1:23)-1),OFFSET($B$3:$B$1162,,COLUMNS($A:EU)-1))</f>
        <v>0.16874106070438069</v>
      </c>
      <c r="UN26" s="2">
        <f ca="1">CORREL(OFFSET($B$3:$B$1162,,ROWS($1:23)-1),OFFSET($B$3:$B$1162,,COLUMNS($A:EV)-1))</f>
        <v>0.44070919214885479</v>
      </c>
      <c r="UO26" s="2">
        <f ca="1">CORREL(OFFSET($B$3:$B$1162,,ROWS($1:23)-1),OFFSET($B$3:$B$1162,,COLUMNS($A:EW)-1))</f>
        <v>0.22508658964174458</v>
      </c>
      <c r="UP26" s="2">
        <f ca="1">CORREL(OFFSET($B$3:$B$1162,,ROWS($1:23)-1),OFFSET($B$3:$B$1162,,COLUMNS($A:EX)-1))</f>
        <v>0.30959355152285722</v>
      </c>
      <c r="UQ26" s="2">
        <f ca="1">CORREL(OFFSET($B$3:$B$1162,,ROWS($1:23)-1),OFFSET($B$3:$B$1162,,COLUMNS($A:EY)-1))</f>
        <v>0.36449602902176037</v>
      </c>
      <c r="UR26" s="2">
        <f ca="1">CORREL(OFFSET($B$3:$B$1162,,ROWS($1:23)-1),OFFSET($B$3:$B$1162,,COLUMNS($A:EZ)-1))</f>
        <v>0.34806626205428376</v>
      </c>
      <c r="US26" s="2">
        <f ca="1">CORREL(OFFSET($B$3:$B$1162,,ROWS($1:23)-1),OFFSET($B$3:$B$1162,,COLUMNS($A:FA)-1))</f>
        <v>0.28375891697315314</v>
      </c>
      <c r="UT26" s="2">
        <f ca="1">CORREL(OFFSET($B$3:$B$1162,,ROWS($1:23)-1),OFFSET($B$3:$B$1162,,COLUMNS($A:FB)-1))</f>
        <v>0.22144698559480758</v>
      </c>
      <c r="UU26" s="2">
        <f ca="1">CORREL(OFFSET($B$3:$B$1162,,ROWS($1:23)-1),OFFSET($B$3:$B$1162,,COLUMNS($A:FC)-1))</f>
        <v>0.25963044422907322</v>
      </c>
      <c r="UV26" s="2">
        <f ca="1">CORREL(OFFSET($B$3:$B$1162,,ROWS($1:23)-1),OFFSET($B$3:$B$1162,,COLUMNS($A:FD)-1))</f>
        <v>0.27735767381950649</v>
      </c>
      <c r="UW26" s="2">
        <f ca="1">CORREL(OFFSET($B$3:$B$1162,,ROWS($1:23)-1),OFFSET($B$3:$B$1162,,COLUMNS($A:FE)-1))</f>
        <v>0.25176768937238314</v>
      </c>
      <c r="UX26" s="2">
        <f ca="1">CORREL(OFFSET($B$3:$B$1162,,ROWS($1:23)-1),OFFSET($B$3:$B$1162,,COLUMNS($A:FF)-1))</f>
        <v>2.7002726647139395E-2</v>
      </c>
      <c r="UY26" s="2">
        <f ca="1">CORREL(OFFSET($B$3:$B$1162,,ROWS($1:23)-1),OFFSET($B$3:$B$1162,,COLUMNS($A:FG)-1))</f>
        <v>0.13780603161194577</v>
      </c>
      <c r="UZ26" s="2">
        <f ca="1">CORREL(OFFSET($B$3:$B$1162,,ROWS($1:23)-1),OFFSET($B$3:$B$1162,,COLUMNS($A:FH)-1))</f>
        <v>0.1172167651212191</v>
      </c>
      <c r="VA26" s="2">
        <f ca="1">CORREL(OFFSET($B$3:$B$1162,,ROWS($1:23)-1),OFFSET($B$3:$B$1162,,COLUMNS($A:FI)-1))</f>
        <v>0.15920628203195616</v>
      </c>
      <c r="VB26" s="2">
        <f ca="1">CORREL(OFFSET($B$3:$B$1162,,ROWS($1:23)-1),OFFSET($B$3:$B$1162,,COLUMNS($A:FJ)-1))</f>
        <v>0.39683675757080555</v>
      </c>
      <c r="VC26" s="2">
        <f ca="1">CORREL(OFFSET($B$3:$B$1162,,ROWS($1:23)-1),OFFSET($B$3:$B$1162,,COLUMNS($A:FK)-1))</f>
        <v>0.2539097445766792</v>
      </c>
      <c r="VD26" s="2">
        <f ca="1">CORREL(OFFSET($B$3:$B$1162,,ROWS($1:23)-1),OFFSET($B$3:$B$1162,,COLUMNS($A:FL)-1))</f>
        <v>0.15036756918860786</v>
      </c>
      <c r="VE26" s="2">
        <f ca="1">CORREL(OFFSET($B$3:$B$1162,,ROWS($1:23)-1),OFFSET($B$3:$B$1162,,COLUMNS($A:FM)-1))</f>
        <v>8.124395062428319E-2</v>
      </c>
      <c r="VF26" s="2">
        <f ca="1">CORREL(OFFSET($B$3:$B$1162,,ROWS($1:23)-1),OFFSET($B$3:$B$1162,,COLUMNS($A:FN)-1))</f>
        <v>0.11954283464562342</v>
      </c>
      <c r="VG26" s="2">
        <f ca="1">CORREL(OFFSET($B$3:$B$1162,,ROWS($1:23)-1),OFFSET($B$3:$B$1162,,COLUMNS($A:FO)-1))</f>
        <v>0.23976300461487071</v>
      </c>
      <c r="VH26" s="2">
        <f ca="1">CORREL(OFFSET($B$3:$B$1162,,ROWS($1:23)-1),OFFSET($B$3:$B$1162,,COLUMNS($A:FP)-1))</f>
        <v>4.4390250446870769E-2</v>
      </c>
      <c r="VI26" s="2">
        <f ca="1">CORREL(OFFSET($B$3:$B$1162,,ROWS($1:23)-1),OFFSET($B$3:$B$1162,,COLUMNS($A:FQ)-1))</f>
        <v>0.27179064975851869</v>
      </c>
      <c r="VJ26" s="2">
        <f ca="1">CORREL(OFFSET($B$3:$B$1162,,ROWS($1:23)-1),OFFSET($B$3:$B$1162,,COLUMNS($A:FR)-1))</f>
        <v>4.8898461541152571E-2</v>
      </c>
      <c r="VK26" s="2">
        <f ca="1">CORREL(OFFSET($B$3:$B$1162,,ROWS($1:23)-1),OFFSET($B$3:$B$1162,,COLUMNS($A:FS)-1))</f>
        <v>9.4523187916736844E-3</v>
      </c>
      <c r="VL26" s="2">
        <f ca="1">CORREL(OFFSET($B$3:$B$1162,,ROWS($1:23)-1),OFFSET($B$3:$B$1162,,COLUMNS($A:FT)-1))</f>
        <v>1.6786750161277827E-2</v>
      </c>
      <c r="VM26" s="2">
        <f ca="1">CORREL(OFFSET($B$3:$B$1162,,ROWS($1:23)-1),OFFSET($B$3:$B$1162,,COLUMNS($A:FU)-1))</f>
        <v>0.16586172261724128</v>
      </c>
      <c r="VN26" s="2">
        <f ca="1">CORREL(OFFSET($B$3:$B$1162,,ROWS($1:23)-1),OFFSET($B$3:$B$1162,,COLUMNS($A:FV)-1))</f>
        <v>9.7849610515190824E-2</v>
      </c>
      <c r="VO26" s="2">
        <f ca="1">CORREL(OFFSET($B$3:$B$1162,,ROWS($1:23)-1),OFFSET($B$3:$B$1162,,COLUMNS($A:FW)-1))</f>
        <v>2.6332893471293872E-2</v>
      </c>
      <c r="VP26" s="2">
        <f ca="1">CORREL(OFFSET($B$3:$B$1162,,ROWS($1:23)-1),OFFSET($B$3:$B$1162,,COLUMNS($A:FX)-1))</f>
        <v>-5.1380815848387884E-2</v>
      </c>
      <c r="VQ26" s="2">
        <f ca="1">CORREL(OFFSET($B$3:$B$1162,,ROWS($1:23)-1),OFFSET($B$3:$B$1162,,COLUMNS($A:FY)-1))</f>
        <v>-1.856326059946671E-2</v>
      </c>
      <c r="VR26" s="2">
        <f ca="1">CORREL(OFFSET($B$3:$B$1162,,ROWS($1:23)-1),OFFSET($B$3:$B$1162,,COLUMNS($A:FZ)-1))</f>
        <v>8.9373784418388974E-2</v>
      </c>
      <c r="VS26" s="2">
        <f ca="1">CORREL(OFFSET($B$3:$B$1162,,ROWS($1:23)-1),OFFSET($B$3:$B$1162,,COLUMNS($A:GA)-1))</f>
        <v>8.9213497337327863E-2</v>
      </c>
      <c r="VT26" s="2">
        <f ca="1">CORREL(OFFSET($B$3:$B$1162,,ROWS($1:23)-1),OFFSET($B$3:$B$1162,,COLUMNS($A:GB)-1))</f>
        <v>6.6341985448180346E-2</v>
      </c>
      <c r="VU26" s="2">
        <f ca="1">CORREL(OFFSET($B$3:$B$1162,,ROWS($1:23)-1),OFFSET($B$3:$B$1162,,COLUMNS($A:GC)-1))</f>
        <v>-3.3997703502051335E-2</v>
      </c>
      <c r="VV26" s="2">
        <f ca="1">CORREL(OFFSET($B$3:$B$1162,,ROWS($1:23)-1),OFFSET($B$3:$B$1162,,COLUMNS($A:GD)-1))</f>
        <v>1.3521617890550364E-2</v>
      </c>
      <c r="VW26" s="2">
        <f ca="1">CORREL(OFFSET($B$3:$B$1162,,ROWS($1:23)-1),OFFSET($B$3:$B$1162,,COLUMNS($A:GE)-1))</f>
        <v>-6.0466321431965696E-2</v>
      </c>
      <c r="VX26" s="2">
        <f ca="1">CORREL(OFFSET($B$3:$B$1162,,ROWS($1:23)-1),OFFSET($B$3:$B$1162,,COLUMNS($A:GF)-1))</f>
        <v>-5.1187074173501476E-2</v>
      </c>
      <c r="VY26" s="2">
        <f ca="1">CORREL(OFFSET($B$3:$B$1162,,ROWS($1:23)-1),OFFSET($B$3:$B$1162,,COLUMNS($A:GG)-1))</f>
        <v>-2.7467943225903735E-2</v>
      </c>
      <c r="VZ26" s="2">
        <f ca="1">CORREL(OFFSET($B$3:$B$1162,,ROWS($1:23)-1),OFFSET($B$3:$B$1162,,COLUMNS($A:GH)-1))</f>
        <v>-1.3327352399202762E-2</v>
      </c>
      <c r="WA26" s="2">
        <f ca="1">CORREL(OFFSET($B$3:$B$1162,,ROWS($1:23)-1),OFFSET($B$3:$B$1162,,COLUMNS($A:GI)-1))</f>
        <v>7.0335122553491052E-3</v>
      </c>
      <c r="WB26" s="2">
        <f ca="1">CORREL(OFFSET($B$3:$B$1162,,ROWS($1:23)-1),OFFSET($B$3:$B$1162,,COLUMNS($A:GJ)-1))</f>
        <v>2.5997762484707854E-2</v>
      </c>
      <c r="WC26" s="2">
        <f ca="1">CORREL(OFFSET($B$3:$B$1162,,ROWS($1:23)-1),OFFSET($B$3:$B$1162,,COLUMNS($A:GK)-1))</f>
        <v>-7.2844475466537781E-3</v>
      </c>
      <c r="WD26" s="2">
        <f ca="1">CORREL(OFFSET($B$3:$B$1162,,ROWS($1:23)-1),OFFSET($B$3:$B$1162,,COLUMNS($A:GL)-1))</f>
        <v>5.1479805511731744E-2</v>
      </c>
      <c r="WE26" s="2">
        <f ca="1">CORREL(OFFSET($B$3:$B$1162,,ROWS($1:23)-1),OFFSET($B$3:$B$1162,,COLUMNS($A:GM)-1))</f>
        <v>4.4930703876391613E-3</v>
      </c>
      <c r="WF26" s="2">
        <f ca="1">CORREL(OFFSET($B$3:$B$1162,,ROWS($1:23)-1),OFFSET($B$3:$B$1162,,COLUMNS($A:GN)-1))</f>
        <v>5.6387327833169534E-3</v>
      </c>
      <c r="WG26" s="2">
        <f ca="1">CORREL(OFFSET($B$3:$B$1162,,ROWS($1:23)-1),OFFSET($B$3:$B$1162,,COLUMNS($A:GO)-1))</f>
        <v>6.1802089184651597E-2</v>
      </c>
      <c r="WH26" s="2">
        <f ca="1">CORREL(OFFSET($B$3:$B$1162,,ROWS($1:23)-1),OFFSET($B$3:$B$1162,,COLUMNS($A:GP)-1))</f>
        <v>-3.5989709991471764E-3</v>
      </c>
      <c r="WI26" s="2">
        <f ca="1">CORREL(OFFSET($B$3:$B$1162,,ROWS($1:23)-1),OFFSET($B$3:$B$1162,,COLUMNS($A:GQ)-1))</f>
        <v>-2.4092240543230076E-3</v>
      </c>
      <c r="WJ26" s="2">
        <f ca="1">CORREL(OFFSET($B$3:$B$1162,,ROWS($1:23)-1),OFFSET($B$3:$B$1162,,COLUMNS($A:GR)-1))</f>
        <v>5.0637008527913314E-2</v>
      </c>
      <c r="WL26">
        <v>0.20536122385752681</v>
      </c>
      <c r="WM26">
        <v>0.18466256603773587</v>
      </c>
    </row>
    <row r="27" spans="1:611" hidden="1">
      <c r="A27" s="4">
        <v>41992</v>
      </c>
      <c r="B27">
        <v>0.9637</v>
      </c>
      <c r="C27">
        <v>-1.046</v>
      </c>
      <c r="D27">
        <v>1.0061</v>
      </c>
      <c r="E27">
        <v>-0.32829999999999998</v>
      </c>
      <c r="F27">
        <v>2.5855000000000001</v>
      </c>
      <c r="G27">
        <v>-0.2104</v>
      </c>
      <c r="H27">
        <v>0.31469999999999998</v>
      </c>
      <c r="I27">
        <v>0.53449999999999998</v>
      </c>
      <c r="J27">
        <v>-0.17480000000000001</v>
      </c>
      <c r="K27">
        <v>-0.79769999999999996</v>
      </c>
      <c r="L27">
        <v>-0.43120000000000003</v>
      </c>
      <c r="M27">
        <v>1.2288999999999999</v>
      </c>
      <c r="N27">
        <v>5.57E-2</v>
      </c>
      <c r="O27">
        <v>-0.2908</v>
      </c>
      <c r="P27">
        <v>2.5211999999999999</v>
      </c>
      <c r="Q27">
        <v>-4.3200000000000002E-2</v>
      </c>
      <c r="R27">
        <v>-0.46139999999999998</v>
      </c>
      <c r="S27">
        <v>0.89049999999999996</v>
      </c>
      <c r="T27">
        <v>0.42320000000000002</v>
      </c>
      <c r="U27">
        <v>8.3799999999999999E-2</v>
      </c>
      <c r="V27">
        <v>-0.56999999999999995</v>
      </c>
      <c r="W27">
        <v>-0.54039999999999999</v>
      </c>
      <c r="X27">
        <v>-0.1527</v>
      </c>
      <c r="Y27">
        <v>3.2199999999999999E-2</v>
      </c>
      <c r="Z27">
        <v>0.24160000000000001</v>
      </c>
      <c r="AA27">
        <v>-0.71399999999999997</v>
      </c>
      <c r="AB27">
        <v>0.34710000000000002</v>
      </c>
      <c r="AC27">
        <v>5.1177000000000001</v>
      </c>
      <c r="AD27">
        <v>-0.11899999999999999</v>
      </c>
      <c r="AE27">
        <v>-0.82830000000000004</v>
      </c>
      <c r="AF27">
        <v>0.21360000000000001</v>
      </c>
      <c r="AG27">
        <v>1.3409</v>
      </c>
      <c r="AH27">
        <v>-1.2913000000000001</v>
      </c>
      <c r="AI27">
        <v>0.311</v>
      </c>
      <c r="AJ27">
        <v>1.0867</v>
      </c>
      <c r="AK27">
        <v>0.63080000000000003</v>
      </c>
      <c r="AL27">
        <v>-0.61960000000000004</v>
      </c>
      <c r="AM27">
        <v>1.3938999999999999</v>
      </c>
      <c r="AN27">
        <v>0.31369999999999998</v>
      </c>
      <c r="AO27">
        <v>-1.0723</v>
      </c>
      <c r="AP27">
        <v>0.54449999999999998</v>
      </c>
      <c r="AQ27">
        <v>-0.58189999999999997</v>
      </c>
      <c r="AR27">
        <v>1.9293</v>
      </c>
      <c r="AS27">
        <v>0.63949999999999996</v>
      </c>
      <c r="AT27">
        <v>0.46310000000000001</v>
      </c>
      <c r="AU27">
        <v>3.0510999999999999</v>
      </c>
      <c r="AV27">
        <v>0.82269999999999999</v>
      </c>
      <c r="AW27">
        <v>0.246</v>
      </c>
      <c r="AX27">
        <v>-0.59799999999999998</v>
      </c>
      <c r="AY27">
        <v>0.94059999999999999</v>
      </c>
      <c r="AZ27">
        <v>2.6292</v>
      </c>
      <c r="BA27">
        <v>1.2722</v>
      </c>
      <c r="BB27">
        <v>-0.63980000000000004</v>
      </c>
      <c r="BC27">
        <v>2.9230999999999998</v>
      </c>
      <c r="BD27">
        <v>1.0876999999999999</v>
      </c>
      <c r="BE27">
        <v>1.4198999999999999</v>
      </c>
      <c r="BF27">
        <v>7.8700000000000006E-2</v>
      </c>
      <c r="BG27">
        <v>0.09</v>
      </c>
      <c r="BH27">
        <v>0.68489999999999995</v>
      </c>
      <c r="BI27">
        <v>-0.43709999999999999</v>
      </c>
      <c r="BJ27">
        <v>0.1391</v>
      </c>
      <c r="BK27">
        <v>-0.41039999999999999</v>
      </c>
      <c r="BL27">
        <v>-1.1924999999999999</v>
      </c>
      <c r="BM27">
        <v>-0.26690000000000003</v>
      </c>
      <c r="BN27">
        <v>1.4607000000000001</v>
      </c>
      <c r="BO27">
        <v>-0.4168</v>
      </c>
      <c r="BP27">
        <v>1.4958</v>
      </c>
      <c r="BQ27">
        <v>-0.77849999999999997</v>
      </c>
      <c r="BR27">
        <v>0.70209999999999995</v>
      </c>
      <c r="BS27">
        <v>0.77810000000000001</v>
      </c>
      <c r="BT27">
        <v>0.95479999999999998</v>
      </c>
      <c r="BU27">
        <v>0.4022</v>
      </c>
      <c r="BV27">
        <v>1.7595000000000001</v>
      </c>
      <c r="BW27">
        <v>-0.24299999999999999</v>
      </c>
      <c r="BX27">
        <v>-0.29759999999999998</v>
      </c>
      <c r="BY27">
        <v>0.75890000000000002</v>
      </c>
      <c r="BZ27">
        <v>2.1284000000000001</v>
      </c>
      <c r="CA27">
        <v>-3.7100000000000001E-2</v>
      </c>
      <c r="CB27">
        <v>0.48959999999999998</v>
      </c>
      <c r="CC27">
        <v>0.42630000000000001</v>
      </c>
      <c r="CD27">
        <v>-0.4753</v>
      </c>
      <c r="CE27">
        <v>1.2821</v>
      </c>
      <c r="CF27">
        <v>-0.74250000000000005</v>
      </c>
      <c r="CG27">
        <v>-0.71719999999999995</v>
      </c>
      <c r="CH27">
        <v>0.24829999999999999</v>
      </c>
      <c r="CI27">
        <v>0.24110000000000001</v>
      </c>
      <c r="CJ27">
        <v>0.34110000000000001</v>
      </c>
      <c r="CK27">
        <v>0.25430000000000003</v>
      </c>
      <c r="CL27">
        <v>0.1565</v>
      </c>
      <c r="CM27">
        <v>9.5100000000000004E-2</v>
      </c>
      <c r="CN27">
        <v>-0.37140000000000001</v>
      </c>
      <c r="CO27">
        <v>-0.72250000000000003</v>
      </c>
      <c r="CP27">
        <v>0.54169999999999996</v>
      </c>
      <c r="CQ27">
        <v>0.47510000000000002</v>
      </c>
      <c r="CR27">
        <v>1.5470000000000002</v>
      </c>
      <c r="CS27">
        <v>-1.0459000000000001</v>
      </c>
      <c r="CT27">
        <v>-0.32179999999999997</v>
      </c>
      <c r="CU27">
        <v>-0.54820000000000002</v>
      </c>
      <c r="CV27">
        <v>0.8135</v>
      </c>
      <c r="CW27">
        <v>0.1265</v>
      </c>
      <c r="CX27">
        <v>-6.9862000000000002</v>
      </c>
      <c r="CY27">
        <v>0.10829999999999999</v>
      </c>
      <c r="CZ27">
        <v>0.66169999999999995</v>
      </c>
      <c r="DA27">
        <v>-1.6181000000000001</v>
      </c>
      <c r="DB27">
        <v>-0.71299999999999997</v>
      </c>
      <c r="DC27">
        <v>2.0663999999999998</v>
      </c>
      <c r="DD27">
        <v>0.5978</v>
      </c>
      <c r="DE27">
        <v>-0.89639999999999997</v>
      </c>
      <c r="DF27">
        <v>-0.44740000000000002</v>
      </c>
      <c r="DG27">
        <v>0.85160000000000002</v>
      </c>
      <c r="DH27">
        <v>0.46779999999999999</v>
      </c>
      <c r="DI27">
        <v>-5.4399999999999997E-2</v>
      </c>
      <c r="DJ27">
        <v>0.28720000000000001</v>
      </c>
      <c r="DK27">
        <v>1.0397000000000001</v>
      </c>
      <c r="DL27">
        <v>5.4138000000000002</v>
      </c>
      <c r="DM27">
        <v>1.0570999999999999</v>
      </c>
      <c r="DN27">
        <v>-1.0972999999999999</v>
      </c>
      <c r="DO27">
        <v>-0.2041</v>
      </c>
      <c r="DP27">
        <v>-0.89419999999999999</v>
      </c>
      <c r="DQ27">
        <v>-4.5699999999999998E-2</v>
      </c>
      <c r="DR27">
        <v>0.71550000000000002</v>
      </c>
      <c r="DS27">
        <v>-1.2057</v>
      </c>
      <c r="DT27">
        <v>0.4325</v>
      </c>
      <c r="DU27">
        <v>0.72789999999999999</v>
      </c>
      <c r="DV27">
        <v>-1.3515999999999999</v>
      </c>
      <c r="DW27">
        <v>-1.8519000000000001</v>
      </c>
      <c r="DX27">
        <v>1.9279999999999999</v>
      </c>
      <c r="DY27">
        <v>1.0782</v>
      </c>
      <c r="DZ27">
        <v>0.78029999999999999</v>
      </c>
      <c r="EA27">
        <v>0.49149999999999999</v>
      </c>
      <c r="EB27">
        <v>2.6200999999999999</v>
      </c>
      <c r="EC27">
        <v>-1.1924999999999999</v>
      </c>
      <c r="ED27">
        <v>0.70009999999999994</v>
      </c>
      <c r="EE27">
        <v>-1.4666999999999999</v>
      </c>
      <c r="EF27">
        <v>0.42509999999999998</v>
      </c>
      <c r="EG27">
        <v>0.52290000000000003</v>
      </c>
      <c r="EH27">
        <v>8.2400000000000001E-2</v>
      </c>
      <c r="EI27">
        <v>0.94340000000000002</v>
      </c>
      <c r="EJ27">
        <v>0.78620000000000001</v>
      </c>
      <c r="EK27">
        <v>-0.96550000000000002</v>
      </c>
      <c r="EL27">
        <v>-0.23719999999999999</v>
      </c>
      <c r="EM27">
        <v>0.62570000000000003</v>
      </c>
      <c r="EN27">
        <v>-0.4592</v>
      </c>
      <c r="EO27">
        <v>-0.40389999999999998</v>
      </c>
      <c r="EP27">
        <v>-0.52549999999999997</v>
      </c>
      <c r="EQ27">
        <v>2.1667999999999998</v>
      </c>
      <c r="ER27">
        <v>0.85709999999999997</v>
      </c>
      <c r="ES27">
        <v>-0.41489999999999999</v>
      </c>
      <c r="ET27">
        <v>1.4698</v>
      </c>
      <c r="EU27">
        <v>0</v>
      </c>
      <c r="EV27">
        <v>1.7027000000000001</v>
      </c>
      <c r="EW27">
        <v>0.13519999999999999</v>
      </c>
      <c r="EX27">
        <v>-0.159</v>
      </c>
      <c r="EY27">
        <v>0.53669999999999995</v>
      </c>
      <c r="EZ27">
        <v>-0.22009999999999999</v>
      </c>
      <c r="FA27">
        <v>4.3160999999999996</v>
      </c>
      <c r="FB27">
        <v>1.5361</v>
      </c>
      <c r="FC27">
        <v>0.5202</v>
      </c>
      <c r="FD27">
        <v>0.16880000000000001</v>
      </c>
      <c r="FE27">
        <v>0.94669999999999999</v>
      </c>
      <c r="FF27">
        <v>0.38019999999999998</v>
      </c>
      <c r="FG27">
        <v>-33.333300000000001</v>
      </c>
      <c r="FH27">
        <v>1.5238</v>
      </c>
      <c r="FI27">
        <v>-1.2849999999999999</v>
      </c>
      <c r="FJ27">
        <v>-1.2313000000000001</v>
      </c>
      <c r="FK27">
        <v>0.58479999999999999</v>
      </c>
      <c r="FL27">
        <v>3.254</v>
      </c>
      <c r="FM27">
        <v>-2.1231</v>
      </c>
      <c r="FN27">
        <v>0.14249999999999999</v>
      </c>
      <c r="FO27">
        <v>2.6126</v>
      </c>
      <c r="FP27">
        <v>-0.1026</v>
      </c>
      <c r="FQ27">
        <v>6.2241</v>
      </c>
      <c r="FR27">
        <v>0.29899999999999999</v>
      </c>
      <c r="FS27">
        <v>-0.2671</v>
      </c>
      <c r="FT27">
        <v>9.2233000000000001</v>
      </c>
      <c r="FU27">
        <v>8.9324999999999992</v>
      </c>
      <c r="FV27">
        <v>4.2233999999999998</v>
      </c>
      <c r="FW27">
        <v>0.83030000000000004</v>
      </c>
      <c r="FX27">
        <v>-5.8981000000000003</v>
      </c>
      <c r="FY27">
        <v>5.1692</v>
      </c>
      <c r="FZ27">
        <v>-99.544300000000007</v>
      </c>
      <c r="GA27">
        <v>-1.9022000000000001</v>
      </c>
      <c r="GB27">
        <v>0</v>
      </c>
      <c r="GC27">
        <v>-0.625</v>
      </c>
      <c r="GD27">
        <v>8.6364000000000001</v>
      </c>
      <c r="GE27">
        <v>-1.0297000000000001</v>
      </c>
      <c r="GF27">
        <v>2.4889999999999999</v>
      </c>
      <c r="GG27">
        <v>-0.68030000000000002</v>
      </c>
      <c r="GH27">
        <v>0</v>
      </c>
      <c r="GI27">
        <v>1.5385</v>
      </c>
      <c r="GJ27">
        <v>-11.4155</v>
      </c>
      <c r="GK27">
        <v>6.1400000000000003E-2</v>
      </c>
      <c r="GL27">
        <v>-2.8999999999999998E-3</v>
      </c>
      <c r="GM27">
        <v>6.0975999999999999</v>
      </c>
      <c r="GN27">
        <v>0</v>
      </c>
      <c r="GO27">
        <v>22.7273</v>
      </c>
      <c r="GP27">
        <v>-1.1764999999999999</v>
      </c>
      <c r="GQ27">
        <v>0</v>
      </c>
      <c r="GR27">
        <v>0</v>
      </c>
      <c r="GS27">
        <v>-1.9607999999999999</v>
      </c>
      <c r="GT27" s="1"/>
      <c r="GU27" s="1"/>
      <c r="GV27" s="1"/>
      <c r="GW27" s="1"/>
      <c r="GX27" s="1"/>
      <c r="OR27" t="s">
        <v>45</v>
      </c>
      <c r="OS27" s="2">
        <f ca="1">CORREL(OFFSET($B$3:$B$1162,,ROWS($1:24)-1),OFFSET($B$3:$B$1162,,COLUMNS($A:A)-1))</f>
        <v>0.52272184260643895</v>
      </c>
      <c r="OT27" s="2">
        <f ca="1">CORREL(OFFSET($B$3:$B$1162,,ROWS($1:24)-1),OFFSET($B$3:$B$1162,,COLUMNS($A:B)-1))</f>
        <v>0.61021973194063328</v>
      </c>
      <c r="OU27" s="2">
        <f ca="1">CORREL(OFFSET($B$3:$B$1162,,ROWS($1:24)-1),OFFSET($B$3:$B$1162,,COLUMNS($A:C)-1))</f>
        <v>0.44037272210177192</v>
      </c>
      <c r="OV27" s="2">
        <f ca="1">CORREL(OFFSET($B$3:$B$1162,,ROWS($1:24)-1),OFFSET($B$3:$B$1162,,COLUMNS($A:D)-1))</f>
        <v>0.71468945642137194</v>
      </c>
      <c r="OW27" s="2">
        <f ca="1">CORREL(OFFSET($B$3:$B$1162,,ROWS($1:24)-1),OFFSET($B$3:$B$1162,,COLUMNS($A:E)-1))</f>
        <v>0.43228097500075396</v>
      </c>
      <c r="OX27" s="2">
        <f ca="1">CORREL(OFFSET($B$3:$B$1162,,ROWS($1:24)-1),OFFSET($B$3:$B$1162,,COLUMNS($A:F)-1))</f>
        <v>0.6294157348455286</v>
      </c>
      <c r="OY27" s="2">
        <f ca="1">CORREL(OFFSET($B$3:$B$1162,,ROWS($1:24)-1),OFFSET($B$3:$B$1162,,COLUMNS($A:G)-1))</f>
        <v>0.68230402036771687</v>
      </c>
      <c r="OZ27" s="2">
        <f ca="1">CORREL(OFFSET($B$3:$B$1162,,ROWS($1:24)-1),OFFSET($B$3:$B$1162,,COLUMNS($A:H)-1))</f>
        <v>0.87146186592152153</v>
      </c>
      <c r="PA27" s="2">
        <f ca="1">CORREL(OFFSET($B$3:$B$1162,,ROWS($1:24)-1),OFFSET($B$3:$B$1162,,COLUMNS($A:I)-1))</f>
        <v>0.88504012427866252</v>
      </c>
      <c r="PB27" s="2">
        <f ca="1">CORREL(OFFSET($B$3:$B$1162,,ROWS($1:24)-1),OFFSET($B$3:$B$1162,,COLUMNS($A:J)-1))</f>
        <v>0.53950343599827522</v>
      </c>
      <c r="PC27" s="2">
        <f ca="1">CORREL(OFFSET($B$3:$B$1162,,ROWS($1:24)-1),OFFSET($B$3:$B$1162,,COLUMNS($A:K)-1))</f>
        <v>0.38228212524323019</v>
      </c>
      <c r="PD27" s="2">
        <f ca="1">CORREL(OFFSET($B$3:$B$1162,,ROWS($1:24)-1),OFFSET($B$3:$B$1162,,COLUMNS($A:L)-1))</f>
        <v>0.66104902258534493</v>
      </c>
      <c r="PE27" s="2">
        <f ca="1">CORREL(OFFSET($B$3:$B$1162,,ROWS($1:24)-1),OFFSET($B$3:$B$1162,,COLUMNS($A:M)-1))</f>
        <v>0.65734916521047004</v>
      </c>
      <c r="PF27" s="2">
        <f ca="1">CORREL(OFFSET($B$3:$B$1162,,ROWS($1:24)-1),OFFSET($B$3:$B$1162,,COLUMNS($A:N)-1))</f>
        <v>0.69792806096779547</v>
      </c>
      <c r="PG27" s="2">
        <f ca="1">CORREL(OFFSET($B$3:$B$1162,,ROWS($1:24)-1),OFFSET($B$3:$B$1162,,COLUMNS($A:O)-1))</f>
        <v>0.39263568822566458</v>
      </c>
      <c r="PH27" s="2">
        <f ca="1">CORREL(OFFSET($B$3:$B$1162,,ROWS($1:24)-1),OFFSET($B$3:$B$1162,,COLUMNS($A:P)-1))</f>
        <v>0.85445004367794752</v>
      </c>
      <c r="PI27" s="2">
        <f ca="1">CORREL(OFFSET($B$3:$B$1162,,ROWS($1:24)-1),OFFSET($B$3:$B$1162,,COLUMNS($A:Q)-1))</f>
        <v>0.70619964223419807</v>
      </c>
      <c r="PJ27" s="2">
        <f ca="1">CORREL(OFFSET($B$3:$B$1162,,ROWS($1:24)-1),OFFSET($B$3:$B$1162,,COLUMNS($A:R)-1))</f>
        <v>0.39246081211425854</v>
      </c>
      <c r="PK27" s="2">
        <f ca="1">CORREL(OFFSET($B$3:$B$1162,,ROWS($1:24)-1),OFFSET($B$3:$B$1162,,COLUMNS($A:S)-1))</f>
        <v>0.61847786753247003</v>
      </c>
      <c r="PL27" s="2">
        <f ca="1">CORREL(OFFSET($B$3:$B$1162,,ROWS($1:24)-1),OFFSET($B$3:$B$1162,,COLUMNS($A:T)-1))</f>
        <v>0.4249706480787015</v>
      </c>
      <c r="PM27" s="2">
        <f ca="1">CORREL(OFFSET($B$3:$B$1162,,ROWS($1:24)-1),OFFSET($B$3:$B$1162,,COLUMNS($A:U)-1))</f>
        <v>0.7001619812478751</v>
      </c>
      <c r="PN27" s="2">
        <f ca="1">CORREL(OFFSET($B$3:$B$1162,,ROWS($1:24)-1),OFFSET($B$3:$B$1162,,COLUMNS($A:V)-1))</f>
        <v>0.69234068332120646</v>
      </c>
      <c r="PO27" s="2">
        <f ca="1">CORREL(OFFSET($B$3:$B$1162,,ROWS($1:24)-1),OFFSET($B$3:$B$1162,,COLUMNS($A:W)-1))</f>
        <v>0.64167178416739756</v>
      </c>
      <c r="PP27" s="2">
        <f ca="1">CORREL(OFFSET($B$3:$B$1162,,ROWS($1:24)-1),OFFSET($B$3:$B$1162,,COLUMNS($A:X)-1))</f>
        <v>0.99999999999999989</v>
      </c>
      <c r="PQ27" s="2">
        <f ca="1">CORREL(OFFSET($B$3:$B$1162,,ROWS($1:24)-1),OFFSET($B$3:$B$1162,,COLUMNS($A:Y)-1))</f>
        <v>0.79937571945075236</v>
      </c>
      <c r="PR27" s="2">
        <f ca="1">CORREL(OFFSET($B$3:$B$1162,,ROWS($1:24)-1),OFFSET($B$3:$B$1162,,COLUMNS($A:Z)-1))</f>
        <v>0.68927551097139261</v>
      </c>
      <c r="PS27" s="2">
        <f ca="1">CORREL(OFFSET($B$3:$B$1162,,ROWS($1:24)-1),OFFSET($B$3:$B$1162,,COLUMNS($A:AA)-1))</f>
        <v>0.70935501560640613</v>
      </c>
      <c r="PT27" s="2">
        <f ca="1">CORREL(OFFSET($B$3:$B$1162,,ROWS($1:24)-1),OFFSET($B$3:$B$1162,,COLUMNS($A:AB)-1))</f>
        <v>0.71618788966424518</v>
      </c>
      <c r="PU27" s="2">
        <f ca="1">CORREL(OFFSET($B$3:$B$1162,,ROWS($1:24)-1),OFFSET($B$3:$B$1162,,COLUMNS($A:AC)-1))</f>
        <v>0.75356375305600309</v>
      </c>
      <c r="PV27" s="2">
        <f ca="1">CORREL(OFFSET($B$3:$B$1162,,ROWS($1:24)-1),OFFSET($B$3:$B$1162,,COLUMNS($A:AD)-1))</f>
        <v>0.68271959609733479</v>
      </c>
      <c r="PW27" s="2">
        <f ca="1">CORREL(OFFSET($B$3:$B$1162,,ROWS($1:24)-1),OFFSET($B$3:$B$1162,,COLUMNS($A:AE)-1))</f>
        <v>0.82987372951352889</v>
      </c>
      <c r="PX27" s="2">
        <f ca="1">CORREL(OFFSET($B$3:$B$1162,,ROWS($1:24)-1),OFFSET($B$3:$B$1162,,COLUMNS($A:AF)-1))</f>
        <v>0.34382604187976645</v>
      </c>
      <c r="PY27" s="2">
        <f ca="1">CORREL(OFFSET($B$3:$B$1162,,ROWS($1:24)-1),OFFSET($B$3:$B$1162,,COLUMNS($A:AG)-1))</f>
        <v>0.51317416382153347</v>
      </c>
      <c r="PZ27" s="2">
        <f ca="1">CORREL(OFFSET($B$3:$B$1162,,ROWS($1:24)-1),OFFSET($B$3:$B$1162,,COLUMNS($A:AH)-1))</f>
        <v>0.4357375326283337</v>
      </c>
      <c r="QA27" s="2">
        <f ca="1">CORREL(OFFSET($B$3:$B$1162,,ROWS($1:24)-1),OFFSET($B$3:$B$1162,,COLUMNS($A:AI)-1))</f>
        <v>0.65698446361931118</v>
      </c>
      <c r="QB27" s="2">
        <f ca="1">CORREL(OFFSET($B$3:$B$1162,,ROWS($1:24)-1),OFFSET($B$3:$B$1162,,COLUMNS($A:AJ)-1))</f>
        <v>0.40747036870059633</v>
      </c>
      <c r="QC27" s="2">
        <f ca="1">CORREL(OFFSET($B$3:$B$1162,,ROWS($1:24)-1),OFFSET($B$3:$B$1162,,COLUMNS($A:AK)-1))</f>
        <v>0.57476929187632397</v>
      </c>
      <c r="QD27" s="2">
        <f ca="1">CORREL(OFFSET($B$3:$B$1162,,ROWS($1:24)-1),OFFSET($B$3:$B$1162,,COLUMNS($A:AL)-1))</f>
        <v>0.69605583692602402</v>
      </c>
      <c r="QE27" s="2">
        <f ca="1">CORREL(OFFSET($B$3:$B$1162,,ROWS($1:24)-1),OFFSET($B$3:$B$1162,,COLUMNS($A:AM)-1))</f>
        <v>0.57776360391363646</v>
      </c>
      <c r="QF27" s="2">
        <f ca="1">CORREL(OFFSET($B$3:$B$1162,,ROWS($1:24)-1),OFFSET($B$3:$B$1162,,COLUMNS($A:AN)-1))</f>
        <v>0.63893680623028548</v>
      </c>
      <c r="QG27" s="2">
        <f ca="1">CORREL(OFFSET($B$3:$B$1162,,ROWS($1:24)-1),OFFSET($B$3:$B$1162,,COLUMNS($A:AO)-1))</f>
        <v>0.5868241425778179</v>
      </c>
      <c r="QH27" s="2">
        <f ca="1">CORREL(OFFSET($B$3:$B$1162,,ROWS($1:24)-1),OFFSET($B$3:$B$1162,,COLUMNS($A:AP)-1))</f>
        <v>0.66395591841598844</v>
      </c>
      <c r="QI27" s="2">
        <f ca="1">CORREL(OFFSET($B$3:$B$1162,,ROWS($1:24)-1),OFFSET($B$3:$B$1162,,COLUMNS($A:AQ)-1))</f>
        <v>0.85728220170194547</v>
      </c>
      <c r="QJ27" s="2">
        <f ca="1">CORREL(OFFSET($B$3:$B$1162,,ROWS($1:24)-1),OFFSET($B$3:$B$1162,,COLUMNS($A:AR)-1))</f>
        <v>0.52598339068598299</v>
      </c>
      <c r="QK27" s="2">
        <f ca="1">CORREL(OFFSET($B$3:$B$1162,,ROWS($1:24)-1),OFFSET($B$3:$B$1162,,COLUMNS($A:AS)-1))</f>
        <v>0.70097234648204376</v>
      </c>
      <c r="QL27" s="2">
        <f ca="1">CORREL(OFFSET($B$3:$B$1162,,ROWS($1:24)-1),OFFSET($B$3:$B$1162,,COLUMNS($A:AT)-1))</f>
        <v>0.24356863419654062</v>
      </c>
      <c r="QM27" s="2">
        <f ca="1">CORREL(OFFSET($B$3:$B$1162,,ROWS($1:24)-1),OFFSET($B$3:$B$1162,,COLUMNS($A:AU)-1))</f>
        <v>0.61127340521903695</v>
      </c>
      <c r="QN27" s="2">
        <f ca="1">CORREL(OFFSET($B$3:$B$1162,,ROWS($1:24)-1),OFFSET($B$3:$B$1162,,COLUMNS($A:AV)-1))</f>
        <v>0.7245661093466006</v>
      </c>
      <c r="QO27" s="2">
        <f ca="1">CORREL(OFFSET($B$3:$B$1162,,ROWS($1:24)-1),OFFSET($B$3:$B$1162,,COLUMNS($A:AW)-1))</f>
        <v>0.44441483821082595</v>
      </c>
      <c r="QP27" s="2">
        <f ca="1">CORREL(OFFSET($B$3:$B$1162,,ROWS($1:24)-1),OFFSET($B$3:$B$1162,,COLUMNS($A:AX)-1))</f>
        <v>0.47339904144207517</v>
      </c>
      <c r="QQ27" s="2">
        <f ca="1">CORREL(OFFSET($B$3:$B$1162,,ROWS($1:24)-1),OFFSET($B$3:$B$1162,,COLUMNS($A:AY)-1))</f>
        <v>0.64953047175321432</v>
      </c>
      <c r="QR27" s="2">
        <f ca="1">CORREL(OFFSET($B$3:$B$1162,,ROWS($1:24)-1),OFFSET($B$3:$B$1162,,COLUMNS($A:AZ)-1))</f>
        <v>0.62578388813636099</v>
      </c>
      <c r="QS27" s="2">
        <f ca="1">CORREL(OFFSET($B$3:$B$1162,,ROWS($1:24)-1),OFFSET($B$3:$B$1162,,COLUMNS($A:BA)-1))</f>
        <v>0.47167078353226188</v>
      </c>
      <c r="QT27" s="2">
        <f ca="1">CORREL(OFFSET($B$3:$B$1162,,ROWS($1:24)-1),OFFSET($B$3:$B$1162,,COLUMNS($A:BB)-1))</f>
        <v>0.65587297198556926</v>
      </c>
      <c r="QU27" s="2">
        <f ca="1">CORREL(OFFSET($B$3:$B$1162,,ROWS($1:24)-1),OFFSET($B$3:$B$1162,,COLUMNS($A:BC)-1))</f>
        <v>0.67047962856715038</v>
      </c>
      <c r="QV27" s="2">
        <f ca="1">CORREL(OFFSET($B$3:$B$1162,,ROWS($1:24)-1),OFFSET($B$3:$B$1162,,COLUMNS($A:BD)-1))</f>
        <v>0.52451170408017755</v>
      </c>
      <c r="QW27" s="2">
        <f ca="1">CORREL(OFFSET($B$3:$B$1162,,ROWS($1:24)-1),OFFSET($B$3:$B$1162,,COLUMNS($A:BE)-1))</f>
        <v>0.47315229424012312</v>
      </c>
      <c r="QX27" s="2">
        <f ca="1">CORREL(OFFSET($B$3:$B$1162,,ROWS($1:24)-1),OFFSET($B$3:$B$1162,,COLUMNS($A:BF)-1))</f>
        <v>0.71029027031989911</v>
      </c>
      <c r="QY27" s="2">
        <f ca="1">CORREL(OFFSET($B$3:$B$1162,,ROWS($1:24)-1),OFFSET($B$3:$B$1162,,COLUMNS($A:BG)-1))</f>
        <v>0.43184026695257349</v>
      </c>
      <c r="QZ27" s="2">
        <f ca="1">CORREL(OFFSET($B$3:$B$1162,,ROWS($1:24)-1),OFFSET($B$3:$B$1162,,COLUMNS($A:BH)-1))</f>
        <v>0.70287106752964013</v>
      </c>
      <c r="RA27" s="2">
        <f ca="1">CORREL(OFFSET($B$3:$B$1162,,ROWS($1:24)-1),OFFSET($B$3:$B$1162,,COLUMNS($A:BI)-1))</f>
        <v>0.64105720651309139</v>
      </c>
      <c r="RB27" s="2">
        <f ca="1">CORREL(OFFSET($B$3:$B$1162,,ROWS($1:24)-1),OFFSET($B$3:$B$1162,,COLUMNS($A:BJ)-1))</f>
        <v>0.55395000667078309</v>
      </c>
      <c r="RC27" s="2">
        <f ca="1">CORREL(OFFSET($B$3:$B$1162,,ROWS($1:24)-1),OFFSET($B$3:$B$1162,,COLUMNS($A:BK)-1))</f>
        <v>0.66835228368100119</v>
      </c>
      <c r="RD27" s="2">
        <f ca="1">CORREL(OFFSET($B$3:$B$1162,,ROWS($1:24)-1),OFFSET($B$3:$B$1162,,COLUMNS($A:BL)-1))</f>
        <v>0.66724658269315662</v>
      </c>
      <c r="RE27" s="2">
        <f ca="1">CORREL(OFFSET($B$3:$B$1162,,ROWS($1:24)-1),OFFSET($B$3:$B$1162,,COLUMNS($A:BM)-1))</f>
        <v>0.44353023093633615</v>
      </c>
      <c r="RF27" s="2">
        <f ca="1">CORREL(OFFSET($B$3:$B$1162,,ROWS($1:24)-1),OFFSET($B$3:$B$1162,,COLUMNS($A:BN)-1))</f>
        <v>0.40377166833239309</v>
      </c>
      <c r="RG27" s="2">
        <f ca="1">CORREL(OFFSET($B$3:$B$1162,,ROWS($1:24)-1),OFFSET($B$3:$B$1162,,COLUMNS($A:BO)-1))</f>
        <v>0.37153980915558615</v>
      </c>
      <c r="RH27" s="2">
        <f ca="1">CORREL(OFFSET($B$3:$B$1162,,ROWS($1:24)-1),OFFSET($B$3:$B$1162,,COLUMNS($A:BP)-1))</f>
        <v>0.55364332942288808</v>
      </c>
      <c r="RI27" s="2">
        <f ca="1">CORREL(OFFSET($B$3:$B$1162,,ROWS($1:24)-1),OFFSET($B$3:$B$1162,,COLUMNS($A:BQ)-1))</f>
        <v>0.68621776085629194</v>
      </c>
      <c r="RJ27" s="2">
        <f ca="1">CORREL(OFFSET($B$3:$B$1162,,ROWS($1:24)-1),OFFSET($B$3:$B$1162,,COLUMNS($A:BR)-1))</f>
        <v>0.57533244615887047</v>
      </c>
      <c r="RK27" s="2">
        <f ca="1">CORREL(OFFSET($B$3:$B$1162,,ROWS($1:24)-1),OFFSET($B$3:$B$1162,,COLUMNS($A:BS)-1))</f>
        <v>0.63695778784866597</v>
      </c>
      <c r="RL27" s="2">
        <f ca="1">CORREL(OFFSET($B$3:$B$1162,,ROWS($1:24)-1),OFFSET($B$3:$B$1162,,COLUMNS($A:BT)-1))</f>
        <v>0.63766219866845908</v>
      </c>
      <c r="RM27" s="2">
        <f ca="1">CORREL(OFFSET($B$3:$B$1162,,ROWS($1:24)-1),OFFSET($B$3:$B$1162,,COLUMNS($A:BU)-1))</f>
        <v>0.3768659757595485</v>
      </c>
      <c r="RN27" s="2">
        <f ca="1">CORREL(OFFSET($B$3:$B$1162,,ROWS($1:24)-1),OFFSET($B$3:$B$1162,,COLUMNS($A:BV)-1))</f>
        <v>0.65660025527766419</v>
      </c>
      <c r="RO27" s="2">
        <f ca="1">CORREL(OFFSET($B$3:$B$1162,,ROWS($1:24)-1),OFFSET($B$3:$B$1162,,COLUMNS($A:BW)-1))</f>
        <v>0.34042049224414384</v>
      </c>
      <c r="RP27" s="2">
        <f ca="1">CORREL(OFFSET($B$3:$B$1162,,ROWS($1:24)-1),OFFSET($B$3:$B$1162,,COLUMNS($A:BX)-1))</f>
        <v>0.46421385239456225</v>
      </c>
      <c r="RQ27" s="2">
        <f ca="1">CORREL(OFFSET($B$3:$B$1162,,ROWS($1:24)-1),OFFSET($B$3:$B$1162,,COLUMNS($A:BY)-1))</f>
        <v>0.49757038278307641</v>
      </c>
      <c r="RR27" s="2">
        <f ca="1">CORREL(OFFSET($B$3:$B$1162,,ROWS($1:24)-1),OFFSET($B$3:$B$1162,,COLUMNS($A:BZ)-1))</f>
        <v>0.32692605037477551</v>
      </c>
      <c r="RS27" s="2">
        <f ca="1">CORREL(OFFSET($B$3:$B$1162,,ROWS($1:24)-1),OFFSET($B$3:$B$1162,,COLUMNS($A:CA)-1))</f>
        <v>0.36550900224259908</v>
      </c>
      <c r="RT27" s="2">
        <f ca="1">CORREL(OFFSET($B$3:$B$1162,,ROWS($1:24)-1),OFFSET($B$3:$B$1162,,COLUMNS($A:CB)-1))</f>
        <v>0.60301118655896346</v>
      </c>
      <c r="RU27" s="2">
        <f ca="1">CORREL(OFFSET($B$3:$B$1162,,ROWS($1:24)-1),OFFSET($B$3:$B$1162,,COLUMNS($A:CC)-1))</f>
        <v>0.43439872958114423</v>
      </c>
      <c r="RV27" s="2">
        <f ca="1">CORREL(OFFSET($B$3:$B$1162,,ROWS($1:24)-1),OFFSET($B$3:$B$1162,,COLUMNS($A:CD)-1))</f>
        <v>0.6468523316573016</v>
      </c>
      <c r="RW27" s="2">
        <f ca="1">CORREL(OFFSET($B$3:$B$1162,,ROWS($1:24)-1),OFFSET($B$3:$B$1162,,COLUMNS($A:CE)-1))</f>
        <v>0.44486352184634137</v>
      </c>
      <c r="RX27" s="2">
        <f ca="1">CORREL(OFFSET($B$3:$B$1162,,ROWS($1:24)-1),OFFSET($B$3:$B$1162,,COLUMNS($A:CF)-1))</f>
        <v>0.50168273635343252</v>
      </c>
      <c r="RY27" s="2">
        <f ca="1">CORREL(OFFSET($B$3:$B$1162,,ROWS($1:24)-1),OFFSET($B$3:$B$1162,,COLUMNS($A:CG)-1))</f>
        <v>0.6004875944099527</v>
      </c>
      <c r="RZ27" s="2">
        <f ca="1">CORREL(OFFSET($B$3:$B$1162,,ROWS($1:24)-1),OFFSET($B$3:$B$1162,,COLUMNS($A:CH)-1))</f>
        <v>0.61532907331470565</v>
      </c>
      <c r="SA27" s="2">
        <f ca="1">CORREL(OFFSET($B$3:$B$1162,,ROWS($1:24)-1),OFFSET($B$3:$B$1162,,COLUMNS($A:CI)-1))</f>
        <v>0.63796411709169343</v>
      </c>
      <c r="SB27" s="2">
        <f ca="1">CORREL(OFFSET($B$3:$B$1162,,ROWS($1:24)-1),OFFSET($B$3:$B$1162,,COLUMNS($A:CJ)-1))</f>
        <v>0.66472056900974641</v>
      </c>
      <c r="SC27" s="2">
        <f ca="1">CORREL(OFFSET($B$3:$B$1162,,ROWS($1:24)-1),OFFSET($B$3:$B$1162,,COLUMNS($A:CK)-1))</f>
        <v>0.57965022417284096</v>
      </c>
      <c r="SD27" s="2">
        <f ca="1">CORREL(OFFSET($B$3:$B$1162,,ROWS($1:24)-1),OFFSET($B$3:$B$1162,,COLUMNS($A:CL)-1))</f>
        <v>0.32345049330374359</v>
      </c>
      <c r="SE27" s="2">
        <f ca="1">CORREL(OFFSET($B$3:$B$1162,,ROWS($1:24)-1),OFFSET($B$3:$B$1162,,COLUMNS($A:CM)-1))</f>
        <v>0.67845913151766413</v>
      </c>
      <c r="SF27" s="2">
        <f ca="1">CORREL(OFFSET($B$3:$B$1162,,ROWS($1:24)-1),OFFSET($B$3:$B$1162,,COLUMNS($A:CN)-1))</f>
        <v>0.58801131481992652</v>
      </c>
      <c r="SG27" s="2">
        <f ca="1">CORREL(OFFSET($B$3:$B$1162,,ROWS($1:24)-1),OFFSET($B$3:$B$1162,,COLUMNS($A:CO)-1))</f>
        <v>0.61442423682807423</v>
      </c>
      <c r="SH27" s="2">
        <f ca="1">CORREL(OFFSET($B$3:$B$1162,,ROWS($1:24)-1),OFFSET($B$3:$B$1162,,COLUMNS($A:CP)-1))</f>
        <v>0.35572862651914822</v>
      </c>
      <c r="SI27" s="2">
        <f ca="1">CORREL(OFFSET($B$3:$B$1162,,ROWS($1:24)-1),OFFSET($B$3:$B$1162,,COLUMNS($A:CQ)-1))</f>
        <v>0.45086526466721538</v>
      </c>
      <c r="SJ27" s="2">
        <f ca="1">CORREL(OFFSET($B$3:$B$1162,,ROWS($1:24)-1),OFFSET($B$3:$B$1162,,COLUMNS($A:CR)-1))</f>
        <v>0.2950641860215773</v>
      </c>
      <c r="SK27" s="2">
        <f ca="1">CORREL(OFFSET($B$3:$B$1162,,ROWS($1:24)-1),OFFSET($B$3:$B$1162,,COLUMNS($A:CS)-1))</f>
        <v>0.26154704474030704</v>
      </c>
      <c r="SL27" s="2">
        <f ca="1">CORREL(OFFSET($B$3:$B$1162,,ROWS($1:24)-1),OFFSET($B$3:$B$1162,,COLUMNS($A:CT)-1))</f>
        <v>0.47647848235806717</v>
      </c>
      <c r="SM27" s="2">
        <f ca="1">CORREL(OFFSET($B$3:$B$1162,,ROWS($1:24)-1),OFFSET($B$3:$B$1162,,COLUMNS($A:CU)-1))</f>
        <v>0.6312055208907732</v>
      </c>
      <c r="SN27" s="2">
        <f ca="1">CORREL(OFFSET($B$3:$B$1162,,ROWS($1:24)-1),OFFSET($B$3:$B$1162,,COLUMNS($A:CV)-1))</f>
        <v>0.307364504774294</v>
      </c>
      <c r="SO27" s="2">
        <f ca="1">CORREL(OFFSET($B$3:$B$1162,,ROWS($1:24)-1),OFFSET($B$3:$B$1162,,COLUMNS($A:CW)-1))</f>
        <v>0.46014560979123315</v>
      </c>
      <c r="SP27" s="2">
        <f ca="1">CORREL(OFFSET($B$3:$B$1162,,ROWS($1:24)-1),OFFSET($B$3:$B$1162,,COLUMNS($A:CX)-1))</f>
        <v>0.64224594297535031</v>
      </c>
      <c r="SQ27" s="2">
        <f ca="1">CORREL(OFFSET($B$3:$B$1162,,ROWS($1:24)-1),OFFSET($B$3:$B$1162,,COLUMNS($A:CY)-1))</f>
        <v>0.66852216237758277</v>
      </c>
      <c r="SR27" s="2">
        <f ca="1">CORREL(OFFSET($B$3:$B$1162,,ROWS($1:24)-1),OFFSET($B$3:$B$1162,,COLUMNS($A:CZ)-1))</f>
        <v>0.41724187420736947</v>
      </c>
      <c r="SS27" s="2">
        <f ca="1">CORREL(OFFSET($B$3:$B$1162,,ROWS($1:24)-1),OFFSET($B$3:$B$1162,,COLUMNS($A:DA)-1))</f>
        <v>0.61422188239445452</v>
      </c>
      <c r="ST27" s="2">
        <f ca="1">CORREL(OFFSET($B$3:$B$1162,,ROWS($1:24)-1),OFFSET($B$3:$B$1162,,COLUMNS($A:DB)-1))</f>
        <v>0.37022994921894675</v>
      </c>
      <c r="SU27" s="2">
        <f ca="1">CORREL(OFFSET($B$3:$B$1162,,ROWS($1:24)-1),OFFSET($B$3:$B$1162,,COLUMNS($A:DC)-1))</f>
        <v>0.5094282600017519</v>
      </c>
      <c r="SV27" s="2">
        <f ca="1">CORREL(OFFSET($B$3:$B$1162,,ROWS($1:24)-1),OFFSET($B$3:$B$1162,,COLUMNS($A:DD)-1))</f>
        <v>0.2139469993353213</v>
      </c>
      <c r="SW27" s="2">
        <f ca="1">CORREL(OFFSET($B$3:$B$1162,,ROWS($1:24)-1),OFFSET($B$3:$B$1162,,COLUMNS($A:DE)-1))</f>
        <v>0.63370857048103146</v>
      </c>
      <c r="SX27" s="2">
        <f ca="1">CORREL(OFFSET($B$3:$B$1162,,ROWS($1:24)-1),OFFSET($B$3:$B$1162,,COLUMNS($A:DF)-1))</f>
        <v>0.55027152776038013</v>
      </c>
      <c r="SY27" s="2">
        <f ca="1">CORREL(OFFSET($B$3:$B$1162,,ROWS($1:24)-1),OFFSET($B$3:$B$1162,,COLUMNS($A:DG)-1))</f>
        <v>0.34341305317397447</v>
      </c>
      <c r="SZ27" s="2">
        <f ca="1">CORREL(OFFSET($B$3:$B$1162,,ROWS($1:24)-1),OFFSET($B$3:$B$1162,,COLUMNS($A:DH)-1))</f>
        <v>0.46757762522384866</v>
      </c>
      <c r="TA27" s="2">
        <f ca="1">CORREL(OFFSET($B$3:$B$1162,,ROWS($1:24)-1),OFFSET($B$3:$B$1162,,COLUMNS($A:DI)-1))</f>
        <v>0.64193614239098096</v>
      </c>
      <c r="TB27" s="2">
        <f ca="1">CORREL(OFFSET($B$3:$B$1162,,ROWS($1:24)-1),OFFSET($B$3:$B$1162,,COLUMNS($A:DJ)-1))</f>
        <v>0.46296479220240377</v>
      </c>
      <c r="TC27" s="2">
        <f ca="1">CORREL(OFFSET($B$3:$B$1162,,ROWS($1:24)-1),OFFSET($B$3:$B$1162,,COLUMNS($A:DK)-1))</f>
        <v>0.37219104156956129</v>
      </c>
      <c r="TD27" s="2">
        <f ca="1">CORREL(OFFSET($B$3:$B$1162,,ROWS($1:24)-1),OFFSET($B$3:$B$1162,,COLUMNS($A:DL)-1))</f>
        <v>0.24975907751903806</v>
      </c>
      <c r="TE27" s="2">
        <f ca="1">CORREL(OFFSET($B$3:$B$1162,,ROWS($1:24)-1),OFFSET($B$3:$B$1162,,COLUMNS($A:DM)-1))</f>
        <v>0.30593524110370413</v>
      </c>
      <c r="TF27" s="2">
        <f ca="1">CORREL(OFFSET($B$3:$B$1162,,ROWS($1:24)-1),OFFSET($B$3:$B$1162,,COLUMNS($A:DN)-1))</f>
        <v>0.19262160515733168</v>
      </c>
      <c r="TG27" s="2">
        <f ca="1">CORREL(OFFSET($B$3:$B$1162,,ROWS($1:24)-1),OFFSET($B$3:$B$1162,,COLUMNS($A:DO)-1))</f>
        <v>0.27618816970863536</v>
      </c>
      <c r="TH27" s="2">
        <f ca="1">CORREL(OFFSET($B$3:$B$1162,,ROWS($1:24)-1),OFFSET($B$3:$B$1162,,COLUMNS($A:DP)-1))</f>
        <v>0.25252734357912276</v>
      </c>
      <c r="TI27" s="2">
        <f ca="1">CORREL(OFFSET($B$3:$B$1162,,ROWS($1:24)-1),OFFSET($B$3:$B$1162,,COLUMNS($A:DQ)-1))</f>
        <v>0.59121869491126811</v>
      </c>
      <c r="TJ27" s="2">
        <f ca="1">CORREL(OFFSET($B$3:$B$1162,,ROWS($1:24)-1),OFFSET($B$3:$B$1162,,COLUMNS($A:DR)-1))</f>
        <v>0.54553481143039129</v>
      </c>
      <c r="TK27" s="2">
        <f ca="1">CORREL(OFFSET($B$3:$B$1162,,ROWS($1:24)-1),OFFSET($B$3:$B$1162,,COLUMNS($A:DS)-1))</f>
        <v>0.40257032342715149</v>
      </c>
      <c r="TL27" s="2">
        <f ca="1">CORREL(OFFSET($B$3:$B$1162,,ROWS($1:24)-1),OFFSET($B$3:$B$1162,,COLUMNS($A:DT)-1))</f>
        <v>0.52832488012049994</v>
      </c>
      <c r="TM27" s="2">
        <f ca="1">CORREL(OFFSET($B$3:$B$1162,,ROWS($1:24)-1),OFFSET($B$3:$B$1162,,COLUMNS($A:DU)-1))</f>
        <v>0.51198355514178928</v>
      </c>
      <c r="TN27" s="2">
        <f ca="1">CORREL(OFFSET($B$3:$B$1162,,ROWS($1:24)-1),OFFSET($B$3:$B$1162,,COLUMNS($A:DV)-1))</f>
        <v>0.41757766570847649</v>
      </c>
      <c r="TO27" s="2">
        <f ca="1">CORREL(OFFSET($B$3:$B$1162,,ROWS($1:24)-1),OFFSET($B$3:$B$1162,,COLUMNS($A:DW)-1))</f>
        <v>0.27104853307990867</v>
      </c>
      <c r="TP27" s="2">
        <f ca="1">CORREL(OFFSET($B$3:$B$1162,,ROWS($1:24)-1),OFFSET($B$3:$B$1162,,COLUMNS($A:DX)-1))</f>
        <v>0.3086532190690307</v>
      </c>
      <c r="TQ27" s="2">
        <f ca="1">CORREL(OFFSET($B$3:$B$1162,,ROWS($1:24)-1),OFFSET($B$3:$B$1162,,COLUMNS($A:DY)-1))</f>
        <v>0.600926677503129</v>
      </c>
      <c r="TR27" s="2">
        <f ca="1">CORREL(OFFSET($B$3:$B$1162,,ROWS($1:24)-1),OFFSET($B$3:$B$1162,,COLUMNS($A:DZ)-1))</f>
        <v>0.55829705619234937</v>
      </c>
      <c r="TS27" s="2">
        <f ca="1">CORREL(OFFSET($B$3:$B$1162,,ROWS($1:24)-1),OFFSET($B$3:$B$1162,,COLUMNS($A:EA)-1))</f>
        <v>0.42465912912651332</v>
      </c>
      <c r="TT27" s="2">
        <f ca="1">CORREL(OFFSET($B$3:$B$1162,,ROWS($1:24)-1),OFFSET($B$3:$B$1162,,COLUMNS($A:EB)-1))</f>
        <v>0.44466046253918123</v>
      </c>
      <c r="TU27" s="2">
        <f ca="1">CORREL(OFFSET($B$3:$B$1162,,ROWS($1:24)-1),OFFSET($B$3:$B$1162,,COLUMNS($A:EC)-1))</f>
        <v>0.38540444126146128</v>
      </c>
      <c r="TV27" s="2">
        <f ca="1">CORREL(OFFSET($B$3:$B$1162,,ROWS($1:24)-1),OFFSET($B$3:$B$1162,,COLUMNS($A:ED)-1))</f>
        <v>0.54842879488135332</v>
      </c>
      <c r="TW27" s="2">
        <f ca="1">CORREL(OFFSET($B$3:$B$1162,,ROWS($1:24)-1),OFFSET($B$3:$B$1162,,COLUMNS($A:EE)-1))</f>
        <v>0.28165889918835918</v>
      </c>
      <c r="TX27" s="2">
        <f ca="1">CORREL(OFFSET($B$3:$B$1162,,ROWS($1:24)-1),OFFSET($B$3:$B$1162,,COLUMNS($A:EF)-1))</f>
        <v>1.0757713688408492E-2</v>
      </c>
      <c r="TY27" s="2">
        <f ca="1">CORREL(OFFSET($B$3:$B$1162,,ROWS($1:24)-1),OFFSET($B$3:$B$1162,,COLUMNS($A:EG)-1))</f>
        <v>0.49296549070816659</v>
      </c>
      <c r="TZ27" s="2">
        <f ca="1">CORREL(OFFSET($B$3:$B$1162,,ROWS($1:24)-1),OFFSET($B$3:$B$1162,,COLUMNS($A:EH)-1))</f>
        <v>0.46656669505631909</v>
      </c>
      <c r="UA27" s="2">
        <f ca="1">CORREL(OFFSET($B$3:$B$1162,,ROWS($1:24)-1),OFFSET($B$3:$B$1162,,COLUMNS($A:EI)-1))</f>
        <v>0.25784726152055865</v>
      </c>
      <c r="UB27" s="2">
        <f ca="1">CORREL(OFFSET($B$3:$B$1162,,ROWS($1:24)-1),OFFSET($B$3:$B$1162,,COLUMNS($A:EJ)-1))</f>
        <v>0.36070490346316791</v>
      </c>
      <c r="UC27" s="2">
        <f ca="1">CORREL(OFFSET($B$3:$B$1162,,ROWS($1:24)-1),OFFSET($B$3:$B$1162,,COLUMNS($A:EK)-1))</f>
        <v>0.46628429441233055</v>
      </c>
      <c r="UD27" s="2">
        <f ca="1">CORREL(OFFSET($B$3:$B$1162,,ROWS($1:24)-1),OFFSET($B$3:$B$1162,,COLUMNS($A:EL)-1))</f>
        <v>0.22187015389715226</v>
      </c>
      <c r="UE27" s="2">
        <f ca="1">CORREL(OFFSET($B$3:$B$1162,,ROWS($1:24)-1),OFFSET($B$3:$B$1162,,COLUMNS($A:EM)-1))</f>
        <v>0.41259410425815185</v>
      </c>
      <c r="UF27" s="2">
        <f ca="1">CORREL(OFFSET($B$3:$B$1162,,ROWS($1:24)-1),OFFSET($B$3:$B$1162,,COLUMNS($A:EN)-1))</f>
        <v>0.4646341139087653</v>
      </c>
      <c r="UG27" s="2">
        <f ca="1">CORREL(OFFSET($B$3:$B$1162,,ROWS($1:24)-1),OFFSET($B$3:$B$1162,,COLUMNS($A:EO)-1))</f>
        <v>0.3091342651839451</v>
      </c>
      <c r="UH27" s="2">
        <f ca="1">CORREL(OFFSET($B$3:$B$1162,,ROWS($1:24)-1),OFFSET($B$3:$B$1162,,COLUMNS($A:EP)-1))</f>
        <v>0.32804964136789483</v>
      </c>
      <c r="UI27" s="2">
        <f ca="1">CORREL(OFFSET($B$3:$B$1162,,ROWS($1:24)-1),OFFSET($B$3:$B$1162,,COLUMNS($A:EQ)-1))</f>
        <v>0.32703474563667806</v>
      </c>
      <c r="UJ27" s="2">
        <f ca="1">CORREL(OFFSET($B$3:$B$1162,,ROWS($1:24)-1),OFFSET($B$3:$B$1162,,COLUMNS($A:ER)-1))</f>
        <v>0.43116896287467438</v>
      </c>
      <c r="UK27" s="2">
        <f ca="1">CORREL(OFFSET($B$3:$B$1162,,ROWS($1:24)-1),OFFSET($B$3:$B$1162,,COLUMNS($A:ES)-1))</f>
        <v>0.2157313469068608</v>
      </c>
      <c r="UL27" s="2">
        <f ca="1">CORREL(OFFSET($B$3:$B$1162,,ROWS($1:24)-1),OFFSET($B$3:$B$1162,,COLUMNS($A:ET)-1))</f>
        <v>0.47557037269144403</v>
      </c>
      <c r="UM27" s="2">
        <f ca="1">CORREL(OFFSET($B$3:$B$1162,,ROWS($1:24)-1),OFFSET($B$3:$B$1162,,COLUMNS($A:EU)-1))</f>
        <v>0.23991626182038986</v>
      </c>
      <c r="UN27" s="2">
        <f ca="1">CORREL(OFFSET($B$3:$B$1162,,ROWS($1:24)-1),OFFSET($B$3:$B$1162,,COLUMNS($A:EV)-1))</f>
        <v>0.50124789595876673</v>
      </c>
      <c r="UO27" s="2">
        <f ca="1">CORREL(OFFSET($B$3:$B$1162,,ROWS($1:24)-1),OFFSET($B$3:$B$1162,,COLUMNS($A:EW)-1))</f>
        <v>0.26301335728740555</v>
      </c>
      <c r="UP27" s="2">
        <f ca="1">CORREL(OFFSET($B$3:$B$1162,,ROWS($1:24)-1),OFFSET($B$3:$B$1162,,COLUMNS($A:EX)-1))</f>
        <v>0.3320344884122805</v>
      </c>
      <c r="UQ27" s="2">
        <f ca="1">CORREL(OFFSET($B$3:$B$1162,,ROWS($1:24)-1),OFFSET($B$3:$B$1162,,COLUMNS($A:EY)-1))</f>
        <v>0.3984996259589505</v>
      </c>
      <c r="UR27" s="2">
        <f ca="1">CORREL(OFFSET($B$3:$B$1162,,ROWS($1:24)-1),OFFSET($B$3:$B$1162,,COLUMNS($A:EZ)-1))</f>
        <v>0.40285242425387352</v>
      </c>
      <c r="US27" s="2">
        <f ca="1">CORREL(OFFSET($B$3:$B$1162,,ROWS($1:24)-1),OFFSET($B$3:$B$1162,,COLUMNS($A:FA)-1))</f>
        <v>0.3644761713964792</v>
      </c>
      <c r="UT27" s="2">
        <f ca="1">CORREL(OFFSET($B$3:$B$1162,,ROWS($1:24)-1),OFFSET($B$3:$B$1162,,COLUMNS($A:FB)-1))</f>
        <v>0.25785326340875514</v>
      </c>
      <c r="UU27" s="2">
        <f ca="1">CORREL(OFFSET($B$3:$B$1162,,ROWS($1:24)-1),OFFSET($B$3:$B$1162,,COLUMNS($A:FC)-1))</f>
        <v>0.32439800023862669</v>
      </c>
      <c r="UV27" s="2">
        <f ca="1">CORREL(OFFSET($B$3:$B$1162,,ROWS($1:24)-1),OFFSET($B$3:$B$1162,,COLUMNS($A:FD)-1))</f>
        <v>0.33971980208058455</v>
      </c>
      <c r="UW27" s="2">
        <f ca="1">CORREL(OFFSET($B$3:$B$1162,,ROWS($1:24)-1),OFFSET($B$3:$B$1162,,COLUMNS($A:FE)-1))</f>
        <v>0.30941179733996027</v>
      </c>
      <c r="UX27" s="2">
        <f ca="1">CORREL(OFFSET($B$3:$B$1162,,ROWS($1:24)-1),OFFSET($B$3:$B$1162,,COLUMNS($A:FF)-1))</f>
        <v>7.1699968684609719E-2</v>
      </c>
      <c r="UY27" s="2">
        <f ca="1">CORREL(OFFSET($B$3:$B$1162,,ROWS($1:24)-1),OFFSET($B$3:$B$1162,,COLUMNS($A:FG)-1))</f>
        <v>0.1937459520766068</v>
      </c>
      <c r="UZ27" s="2">
        <f ca="1">CORREL(OFFSET($B$3:$B$1162,,ROWS($1:24)-1),OFFSET($B$3:$B$1162,,COLUMNS($A:FH)-1))</f>
        <v>0.18637644321577779</v>
      </c>
      <c r="VA27" s="2">
        <f ca="1">CORREL(OFFSET($B$3:$B$1162,,ROWS($1:24)-1),OFFSET($B$3:$B$1162,,COLUMNS($A:FI)-1))</f>
        <v>0.23371650662554172</v>
      </c>
      <c r="VB27" s="2">
        <f ca="1">CORREL(OFFSET($B$3:$B$1162,,ROWS($1:24)-1),OFFSET($B$3:$B$1162,,COLUMNS($A:FJ)-1))</f>
        <v>0.44417033584875071</v>
      </c>
      <c r="VC27" s="2">
        <f ca="1">CORREL(OFFSET($B$3:$B$1162,,ROWS($1:24)-1),OFFSET($B$3:$B$1162,,COLUMNS($A:FK)-1))</f>
        <v>0.35001445180472918</v>
      </c>
      <c r="VD27" s="2">
        <f ca="1">CORREL(OFFSET($B$3:$B$1162,,ROWS($1:24)-1),OFFSET($B$3:$B$1162,,COLUMNS($A:FL)-1))</f>
        <v>0.22351010008604918</v>
      </c>
      <c r="VE27" s="2">
        <f ca="1">CORREL(OFFSET($B$3:$B$1162,,ROWS($1:24)-1),OFFSET($B$3:$B$1162,,COLUMNS($A:FM)-1))</f>
        <v>0.12888393223451991</v>
      </c>
      <c r="VF27" s="2">
        <f ca="1">CORREL(OFFSET($B$3:$B$1162,,ROWS($1:24)-1),OFFSET($B$3:$B$1162,,COLUMNS($A:FN)-1))</f>
        <v>0.13552896799193581</v>
      </c>
      <c r="VG27" s="2">
        <f ca="1">CORREL(OFFSET($B$3:$B$1162,,ROWS($1:24)-1),OFFSET($B$3:$B$1162,,COLUMNS($A:FO)-1))</f>
        <v>0.3027738425326954</v>
      </c>
      <c r="VH27" s="2">
        <f ca="1">CORREL(OFFSET($B$3:$B$1162,,ROWS($1:24)-1),OFFSET($B$3:$B$1162,,COLUMNS($A:FP)-1))</f>
        <v>4.7202294577522126E-2</v>
      </c>
      <c r="VI27" s="2">
        <f ca="1">CORREL(OFFSET($B$3:$B$1162,,ROWS($1:24)-1),OFFSET($B$3:$B$1162,,COLUMNS($A:FQ)-1))</f>
        <v>0.3051040307077566</v>
      </c>
      <c r="VJ27" s="2">
        <f ca="1">CORREL(OFFSET($B$3:$B$1162,,ROWS($1:24)-1),OFFSET($B$3:$B$1162,,COLUMNS($A:FR)-1))</f>
        <v>1.4982862590497378E-2</v>
      </c>
      <c r="VK27" s="2">
        <f ca="1">CORREL(OFFSET($B$3:$B$1162,,ROWS($1:24)-1),OFFSET($B$3:$B$1162,,COLUMNS($A:FS)-1))</f>
        <v>7.7809358600567577E-2</v>
      </c>
      <c r="VL27" s="2">
        <f ca="1">CORREL(OFFSET($B$3:$B$1162,,ROWS($1:24)-1),OFFSET($B$3:$B$1162,,COLUMNS($A:FT)-1))</f>
        <v>-2.2046263585449005E-2</v>
      </c>
      <c r="VM27" s="2">
        <f ca="1">CORREL(OFFSET($B$3:$B$1162,,ROWS($1:24)-1),OFFSET($B$3:$B$1162,,COLUMNS($A:FU)-1))</f>
        <v>0.19744855945816964</v>
      </c>
      <c r="VN27" s="2">
        <f ca="1">CORREL(OFFSET($B$3:$B$1162,,ROWS($1:24)-1),OFFSET($B$3:$B$1162,,COLUMNS($A:FV)-1))</f>
        <v>0.14637761547785344</v>
      </c>
      <c r="VO27" s="2">
        <f ca="1">CORREL(OFFSET($B$3:$B$1162,,ROWS($1:24)-1),OFFSET($B$3:$B$1162,,COLUMNS($A:FW)-1))</f>
        <v>7.6563288898666482E-2</v>
      </c>
      <c r="VP27" s="2">
        <f ca="1">CORREL(OFFSET($B$3:$B$1162,,ROWS($1:24)-1),OFFSET($B$3:$B$1162,,COLUMNS($A:FX)-1))</f>
        <v>-4.3156048984593853E-2</v>
      </c>
      <c r="VQ27" s="2">
        <f ca="1">CORREL(OFFSET($B$3:$B$1162,,ROWS($1:24)-1),OFFSET($B$3:$B$1162,,COLUMNS($A:FY)-1))</f>
        <v>-3.4703864153253723E-2</v>
      </c>
      <c r="VR27" s="2">
        <f ca="1">CORREL(OFFSET($B$3:$B$1162,,ROWS($1:24)-1),OFFSET($B$3:$B$1162,,COLUMNS($A:FZ)-1))</f>
        <v>0.11721439094806757</v>
      </c>
      <c r="VS27" s="2">
        <f ca="1">CORREL(OFFSET($B$3:$B$1162,,ROWS($1:24)-1),OFFSET($B$3:$B$1162,,COLUMNS($A:GA)-1))</f>
        <v>8.2828826233713279E-2</v>
      </c>
      <c r="VT27" s="2">
        <f ca="1">CORREL(OFFSET($B$3:$B$1162,,ROWS($1:24)-1),OFFSET($B$3:$B$1162,,COLUMNS($A:GB)-1))</f>
        <v>8.275207942963575E-2</v>
      </c>
      <c r="VU27" s="2">
        <f ca="1">CORREL(OFFSET($B$3:$B$1162,,ROWS($1:24)-1),OFFSET($B$3:$B$1162,,COLUMNS($A:GC)-1))</f>
        <v>-2.6601664684757987E-2</v>
      </c>
      <c r="VV27" s="2">
        <f ca="1">CORREL(OFFSET($B$3:$B$1162,,ROWS($1:24)-1),OFFSET($B$3:$B$1162,,COLUMNS($A:GD)-1))</f>
        <v>4.6332716713249213E-2</v>
      </c>
      <c r="VW27" s="2">
        <f ca="1">CORREL(OFFSET($B$3:$B$1162,,ROWS($1:24)-1),OFFSET($B$3:$B$1162,,COLUMNS($A:GE)-1))</f>
        <v>-3.5743240476674931E-2</v>
      </c>
      <c r="VX27" s="2">
        <f ca="1">CORREL(OFFSET($B$3:$B$1162,,ROWS($1:24)-1),OFFSET($B$3:$B$1162,,COLUMNS($A:GF)-1))</f>
        <v>-2.4303226528702697E-2</v>
      </c>
      <c r="VY27" s="2">
        <f ca="1">CORREL(OFFSET($B$3:$B$1162,,ROWS($1:24)-1),OFFSET($B$3:$B$1162,,COLUMNS($A:GG)-1))</f>
        <v>-5.5821085116811936E-3</v>
      </c>
      <c r="VZ27" s="2">
        <f ca="1">CORREL(OFFSET($B$3:$B$1162,,ROWS($1:24)-1),OFFSET($B$3:$B$1162,,COLUMNS($A:GH)-1))</f>
        <v>-5.3929207169797641E-2</v>
      </c>
      <c r="WA27" s="2">
        <f ca="1">CORREL(OFFSET($B$3:$B$1162,,ROWS($1:24)-1),OFFSET($B$3:$B$1162,,COLUMNS($A:GI)-1))</f>
        <v>5.5902214191755548E-3</v>
      </c>
      <c r="WB27" s="2">
        <f ca="1">CORREL(OFFSET($B$3:$B$1162,,ROWS($1:24)-1),OFFSET($B$3:$B$1162,,COLUMNS($A:GJ)-1))</f>
        <v>3.1207250374133354E-3</v>
      </c>
      <c r="WC27" s="2">
        <f ca="1">CORREL(OFFSET($B$3:$B$1162,,ROWS($1:24)-1),OFFSET($B$3:$B$1162,,COLUMNS($A:GK)-1))</f>
        <v>-2.5920057239569697E-2</v>
      </c>
      <c r="WD27" s="2">
        <f ca="1">CORREL(OFFSET($B$3:$B$1162,,ROWS($1:24)-1),OFFSET($B$3:$B$1162,,COLUMNS($A:GL)-1))</f>
        <v>0.11272731579247014</v>
      </c>
      <c r="WE27" s="2">
        <f ca="1">CORREL(OFFSET($B$3:$B$1162,,ROWS($1:24)-1),OFFSET($B$3:$B$1162,,COLUMNS($A:GM)-1))</f>
        <v>1.6888452402920497E-2</v>
      </c>
      <c r="WF27" s="2">
        <f ca="1">CORREL(OFFSET($B$3:$B$1162,,ROWS($1:24)-1),OFFSET($B$3:$B$1162,,COLUMNS($A:GN)-1))</f>
        <v>4.0303983646191061E-2</v>
      </c>
      <c r="WG27" s="2">
        <f ca="1">CORREL(OFFSET($B$3:$B$1162,,ROWS($1:24)-1),OFFSET($B$3:$B$1162,,COLUMNS($A:GO)-1))</f>
        <v>8.9925637158273314E-2</v>
      </c>
      <c r="WH27" s="2">
        <f ca="1">CORREL(OFFSET($B$3:$B$1162,,ROWS($1:24)-1),OFFSET($B$3:$B$1162,,COLUMNS($A:GP)-1))</f>
        <v>5.5252405123649428E-2</v>
      </c>
      <c r="WI27" s="2">
        <f ca="1">CORREL(OFFSET($B$3:$B$1162,,ROWS($1:24)-1),OFFSET($B$3:$B$1162,,COLUMNS($A:GQ)-1))</f>
        <v>-2.3441781494851047E-2</v>
      </c>
      <c r="WJ27" s="2">
        <f ca="1">CORREL(OFFSET($B$3:$B$1162,,ROWS($1:24)-1),OFFSET($B$3:$B$1162,,COLUMNS($A:GR)-1))</f>
        <v>4.7205763378277983E-2</v>
      </c>
      <c r="WL27">
        <v>0.15919794331785728</v>
      </c>
      <c r="WM27">
        <v>0.13694060377358488</v>
      </c>
    </row>
    <row r="28" spans="1:611" hidden="1">
      <c r="A28" s="4">
        <v>41995</v>
      </c>
      <c r="B28">
        <v>1.1554</v>
      </c>
      <c r="C28">
        <v>2.1413000000000002</v>
      </c>
      <c r="D28">
        <v>1.2806999999999999</v>
      </c>
      <c r="E28">
        <v>2.0470999999999999</v>
      </c>
      <c r="F28">
        <v>-0.21360000000000001</v>
      </c>
      <c r="G28">
        <v>1.9194</v>
      </c>
      <c r="H28">
        <v>1.9346000000000001</v>
      </c>
      <c r="I28">
        <v>1.6221000000000001</v>
      </c>
      <c r="J28">
        <v>2.1739000000000002</v>
      </c>
      <c r="K28">
        <v>0.57650000000000001</v>
      </c>
      <c r="L28">
        <v>0.31819999999999998</v>
      </c>
      <c r="M28">
        <v>1.3580000000000001</v>
      </c>
      <c r="N28">
        <v>2.2673999999999999</v>
      </c>
      <c r="O28">
        <v>1.5406</v>
      </c>
      <c r="P28">
        <v>0.82899999999999996</v>
      </c>
      <c r="Q28">
        <v>2.2579000000000002</v>
      </c>
      <c r="R28">
        <v>1.6393</v>
      </c>
      <c r="S28">
        <v>-8.8300000000000003E-2</v>
      </c>
      <c r="T28">
        <v>1.0867</v>
      </c>
      <c r="U28">
        <v>1.7991999999999999</v>
      </c>
      <c r="V28">
        <v>1.8456000000000001</v>
      </c>
      <c r="W28">
        <v>1.7075</v>
      </c>
      <c r="X28">
        <v>1.5629999999999999</v>
      </c>
      <c r="Y28">
        <v>2.1236000000000002</v>
      </c>
      <c r="Z28">
        <v>1.9815</v>
      </c>
      <c r="AA28">
        <v>1.4694</v>
      </c>
      <c r="AB28">
        <v>0.64229999999999998</v>
      </c>
      <c r="AC28">
        <v>0.1409</v>
      </c>
      <c r="AD28">
        <v>2.6206</v>
      </c>
      <c r="AE28">
        <v>2.1179999999999999</v>
      </c>
      <c r="AF28">
        <v>1.8519000000000001</v>
      </c>
      <c r="AG28">
        <v>0.51580000000000004</v>
      </c>
      <c r="AH28">
        <v>-1.2326999999999999</v>
      </c>
      <c r="AI28">
        <v>1.6017999999999999</v>
      </c>
      <c r="AJ28">
        <v>0.85</v>
      </c>
      <c r="AK28">
        <v>-5.5300000000000002E-2</v>
      </c>
      <c r="AL28">
        <v>3.8653</v>
      </c>
      <c r="AM28">
        <v>0.59519999999999995</v>
      </c>
      <c r="AN28">
        <v>1.2901</v>
      </c>
      <c r="AO28">
        <v>0.73080000000000001</v>
      </c>
      <c r="AP28">
        <v>2.4754999999999998</v>
      </c>
      <c r="AQ28">
        <v>1.6760000000000002</v>
      </c>
      <c r="AR28">
        <v>2.1593999999999998</v>
      </c>
      <c r="AS28">
        <v>0.57769999999999999</v>
      </c>
      <c r="AT28">
        <v>1.8085</v>
      </c>
      <c r="AU28">
        <v>-0.37009999999999998</v>
      </c>
      <c r="AV28">
        <v>2.5964</v>
      </c>
      <c r="AW28">
        <v>2.2086000000000001</v>
      </c>
      <c r="AX28">
        <v>0.90239999999999998</v>
      </c>
      <c r="AY28">
        <v>1.7145000000000001</v>
      </c>
      <c r="AZ28">
        <v>1.2366999999999999</v>
      </c>
      <c r="BA28">
        <v>0.79159999999999997</v>
      </c>
      <c r="BB28">
        <v>1.4579</v>
      </c>
      <c r="BC28">
        <v>1.2332000000000001</v>
      </c>
      <c r="BD28">
        <v>3.3599999999999998E-2</v>
      </c>
      <c r="BE28">
        <v>0.88</v>
      </c>
      <c r="BF28">
        <v>0.52400000000000002</v>
      </c>
      <c r="BG28">
        <v>1.0346</v>
      </c>
      <c r="BH28">
        <v>0.85029999999999994</v>
      </c>
      <c r="BI28">
        <v>1.8536999999999999</v>
      </c>
      <c r="BJ28">
        <v>2.5234000000000001</v>
      </c>
      <c r="BK28">
        <v>1.3629</v>
      </c>
      <c r="BL28">
        <v>1.1910000000000001</v>
      </c>
      <c r="BM28">
        <v>2.2044000000000001</v>
      </c>
      <c r="BN28">
        <v>1.1628000000000001</v>
      </c>
      <c r="BO28">
        <v>1.7183999999999999</v>
      </c>
      <c r="BP28">
        <v>0.61109999999999998</v>
      </c>
      <c r="BQ28">
        <v>0.43590000000000001</v>
      </c>
      <c r="BR28">
        <v>1.6514</v>
      </c>
      <c r="BS28">
        <v>3.3725999999999998</v>
      </c>
      <c r="BT28">
        <v>0.44140000000000001</v>
      </c>
      <c r="BU28">
        <v>1.6137999999999999</v>
      </c>
      <c r="BV28">
        <v>0.4803</v>
      </c>
      <c r="BW28">
        <v>1.2991999999999999</v>
      </c>
      <c r="BX28">
        <v>0.29849999999999999</v>
      </c>
      <c r="BY28">
        <v>0.58579999999999999</v>
      </c>
      <c r="BZ28">
        <v>2.6432000000000002</v>
      </c>
      <c r="CA28">
        <v>0.81630000000000003</v>
      </c>
      <c r="CB28">
        <v>1.5834000000000001</v>
      </c>
      <c r="CC28">
        <v>2.0619000000000001</v>
      </c>
      <c r="CD28">
        <v>2.4478</v>
      </c>
      <c r="CE28">
        <v>2.1970000000000001</v>
      </c>
      <c r="CF28">
        <v>1.2267999999999999</v>
      </c>
      <c r="CG28">
        <v>2.2341000000000002</v>
      </c>
      <c r="CH28">
        <v>2.1939000000000002</v>
      </c>
      <c r="CI28">
        <v>1.0101</v>
      </c>
      <c r="CJ28">
        <v>-0.17</v>
      </c>
      <c r="CK28">
        <v>1.3315999999999999</v>
      </c>
      <c r="CL28">
        <v>0.70309999999999995</v>
      </c>
      <c r="CM28">
        <v>1.1638999999999999</v>
      </c>
      <c r="CN28">
        <v>1.1715</v>
      </c>
      <c r="CO28">
        <v>1.698</v>
      </c>
      <c r="CP28">
        <v>0.80389999999999995</v>
      </c>
      <c r="CQ28">
        <v>0.35460000000000003</v>
      </c>
      <c r="CR28">
        <v>2.4375</v>
      </c>
      <c r="CS28">
        <v>0.41360000000000002</v>
      </c>
      <c r="CT28">
        <v>2.3944000000000001</v>
      </c>
      <c r="CU28">
        <v>1.9845999999999999</v>
      </c>
      <c r="CV28">
        <v>2.0794999999999999</v>
      </c>
      <c r="CW28">
        <v>2.9813000000000001</v>
      </c>
      <c r="CX28">
        <v>4.2794999999999996</v>
      </c>
      <c r="CY28">
        <v>1.3348</v>
      </c>
      <c r="CZ28">
        <v>1.0871999999999999</v>
      </c>
      <c r="DA28">
        <v>0.65790000000000004</v>
      </c>
      <c r="DB28">
        <v>1.3465</v>
      </c>
      <c r="DC28">
        <v>0.184</v>
      </c>
      <c r="DD28">
        <v>2.3771</v>
      </c>
      <c r="DE28">
        <v>-5.0299999999999997E-2</v>
      </c>
      <c r="DF28">
        <v>1.1982999999999999</v>
      </c>
      <c r="DG28">
        <v>2.4889000000000001</v>
      </c>
      <c r="DH28">
        <v>3.3329</v>
      </c>
      <c r="DI28">
        <v>1.3332999999999999</v>
      </c>
      <c r="DJ28">
        <v>3.6663999999999999</v>
      </c>
      <c r="DK28">
        <v>1.8412999999999999</v>
      </c>
      <c r="DL28">
        <v>-1.1605000000000001</v>
      </c>
      <c r="DM28">
        <v>-1.5342</v>
      </c>
      <c r="DN28">
        <v>1.8153999999999999</v>
      </c>
      <c r="DO28">
        <v>-5.4805999999999999</v>
      </c>
      <c r="DP28">
        <v>2.2555999999999998</v>
      </c>
      <c r="DQ28">
        <v>0.73089999999999999</v>
      </c>
      <c r="DR28">
        <v>1.8033000000000001</v>
      </c>
      <c r="DS28">
        <v>1.7587999999999999</v>
      </c>
      <c r="DT28">
        <v>1.1628000000000001</v>
      </c>
      <c r="DU28">
        <v>2.2584</v>
      </c>
      <c r="DV28">
        <v>1.4235</v>
      </c>
      <c r="DW28">
        <v>0.65629999999999999</v>
      </c>
      <c r="DX28">
        <v>-0.75660000000000005</v>
      </c>
      <c r="DY28">
        <v>0.8</v>
      </c>
      <c r="DZ28">
        <v>1.6531</v>
      </c>
      <c r="EA28">
        <v>1.1957</v>
      </c>
      <c r="EB28">
        <v>-2.234</v>
      </c>
      <c r="EC28">
        <v>1</v>
      </c>
      <c r="ED28">
        <v>0.17380000000000001</v>
      </c>
      <c r="EE28">
        <v>1.5335999999999999</v>
      </c>
      <c r="EF28">
        <v>0.46079999999999999</v>
      </c>
      <c r="EG28">
        <v>-1.8205</v>
      </c>
      <c r="EH28">
        <v>2.3045</v>
      </c>
      <c r="EI28">
        <v>0.1038</v>
      </c>
      <c r="EJ28">
        <v>0</v>
      </c>
      <c r="EK28">
        <v>0.8357</v>
      </c>
      <c r="EL28">
        <v>1.9024999999999999</v>
      </c>
      <c r="EM28">
        <v>0.79139999999999999</v>
      </c>
      <c r="EN28">
        <v>1.0381</v>
      </c>
      <c r="EO28">
        <v>0.52139999999999997</v>
      </c>
      <c r="EP28">
        <v>0.75470000000000004</v>
      </c>
      <c r="EQ28">
        <v>-5.2999999999999999E-2</v>
      </c>
      <c r="ER28">
        <v>1.7941</v>
      </c>
      <c r="ES28">
        <v>-0.41670000000000001</v>
      </c>
      <c r="ET28">
        <v>-6.8431999999999995</v>
      </c>
      <c r="EU28">
        <v>0.16600000000000001</v>
      </c>
      <c r="EV28">
        <v>0.32200000000000001</v>
      </c>
      <c r="EW28">
        <v>1.3504</v>
      </c>
      <c r="EX28">
        <v>0.31850000000000001</v>
      </c>
      <c r="EY28">
        <v>2.2242000000000002</v>
      </c>
      <c r="EZ28">
        <v>2.3378999999999999</v>
      </c>
      <c r="FA28">
        <v>-0.1166</v>
      </c>
      <c r="FB28">
        <v>-0.75639999999999996</v>
      </c>
      <c r="FC28">
        <v>0.28749999999999998</v>
      </c>
      <c r="FD28">
        <v>-0.75819999999999999</v>
      </c>
      <c r="FE28">
        <v>0.58620000000000005</v>
      </c>
      <c r="FF28">
        <v>1.7044999999999999</v>
      </c>
      <c r="FG28">
        <v>-33.333300000000001</v>
      </c>
      <c r="FH28">
        <v>0.56289999999999996</v>
      </c>
      <c r="FI28">
        <v>0.99539999999999995</v>
      </c>
      <c r="FJ28">
        <v>0.97560000000000002</v>
      </c>
      <c r="FK28">
        <v>2.4708999999999999</v>
      </c>
      <c r="FL28">
        <v>-2.4083999999999999</v>
      </c>
      <c r="FM28">
        <v>8.4598999999999993</v>
      </c>
      <c r="FN28">
        <v>0.28449999999999998</v>
      </c>
      <c r="FO28">
        <v>-3.5996000000000001</v>
      </c>
      <c r="FP28">
        <v>1.6427</v>
      </c>
      <c r="FQ28">
        <v>6.2241</v>
      </c>
      <c r="FR28">
        <v>-5.96E-2</v>
      </c>
      <c r="FS28">
        <v>-0.26779999999999998</v>
      </c>
      <c r="FT28">
        <v>5.5999999999999999E-3</v>
      </c>
      <c r="FU28">
        <v>-7.5</v>
      </c>
      <c r="FV28">
        <v>-1.9607999999999999</v>
      </c>
      <c r="FW28">
        <v>0.91490000000000005</v>
      </c>
      <c r="FX28">
        <v>0.56979999999999997</v>
      </c>
      <c r="FY28">
        <v>1.528</v>
      </c>
      <c r="FZ28">
        <v>-99.544300000000007</v>
      </c>
      <c r="GA28">
        <v>-1.9391</v>
      </c>
      <c r="GB28">
        <v>1.2164999999999999</v>
      </c>
      <c r="GC28">
        <v>5.6604000000000001</v>
      </c>
      <c r="GD28">
        <v>-4.9142999999999999</v>
      </c>
      <c r="GE28">
        <v>3.6993999999999998</v>
      </c>
      <c r="GF28">
        <v>2.4889999999999999</v>
      </c>
      <c r="GG28">
        <v>-0.68030000000000002</v>
      </c>
      <c r="GH28">
        <v>0</v>
      </c>
      <c r="GI28">
        <v>1.0101</v>
      </c>
      <c r="GJ28">
        <v>-3.3473000000000002</v>
      </c>
      <c r="GK28">
        <v>0</v>
      </c>
      <c r="GL28">
        <v>-11.3164</v>
      </c>
      <c r="GM28">
        <v>-0.3831</v>
      </c>
      <c r="GN28">
        <v>0</v>
      </c>
      <c r="GO28">
        <v>22.7273</v>
      </c>
      <c r="GP28">
        <v>0</v>
      </c>
      <c r="GQ28">
        <v>0</v>
      </c>
      <c r="GR28">
        <v>0</v>
      </c>
      <c r="GS28">
        <v>0</v>
      </c>
      <c r="GT28" s="1"/>
      <c r="GU28" s="1"/>
      <c r="GV28" s="1"/>
      <c r="GW28" s="1"/>
      <c r="GX28" s="1"/>
      <c r="OR28" t="s">
        <v>46</v>
      </c>
      <c r="OS28" s="2">
        <f ca="1">CORREL(OFFSET($B$3:$B$1162,,ROWS($1:25)-1),OFFSET($B$3:$B$1162,,COLUMNS($A:A)-1))</f>
        <v>0.49526664083323141</v>
      </c>
      <c r="OT28" s="2">
        <f ca="1">CORREL(OFFSET($B$3:$B$1162,,ROWS($1:25)-1),OFFSET($B$3:$B$1162,,COLUMNS($A:B)-1))</f>
        <v>0.59455999414887784</v>
      </c>
      <c r="OU28" s="2">
        <f ca="1">CORREL(OFFSET($B$3:$B$1162,,ROWS($1:25)-1),OFFSET($B$3:$B$1162,,COLUMNS($A:C)-1))</f>
        <v>0.43798649451014815</v>
      </c>
      <c r="OV28" s="2">
        <f ca="1">CORREL(OFFSET($B$3:$B$1162,,ROWS($1:25)-1),OFFSET($B$3:$B$1162,,COLUMNS($A:D)-1))</f>
        <v>0.67048623734273094</v>
      </c>
      <c r="OW28" s="2">
        <f ca="1">CORREL(OFFSET($B$3:$B$1162,,ROWS($1:25)-1),OFFSET($B$3:$B$1162,,COLUMNS($A:E)-1))</f>
        <v>0.41254564726680781</v>
      </c>
      <c r="OX28" s="2">
        <f ca="1">CORREL(OFFSET($B$3:$B$1162,,ROWS($1:25)-1),OFFSET($B$3:$B$1162,,COLUMNS($A:F)-1))</f>
        <v>0.63263019181589797</v>
      </c>
      <c r="OY28" s="2">
        <f ca="1">CORREL(OFFSET($B$3:$B$1162,,ROWS($1:25)-1),OFFSET($B$3:$B$1162,,COLUMNS($A:G)-1))</f>
        <v>0.64091226874489093</v>
      </c>
      <c r="OZ28" s="2">
        <f ca="1">CORREL(OFFSET($B$3:$B$1162,,ROWS($1:25)-1),OFFSET($B$3:$B$1162,,COLUMNS($A:H)-1))</f>
        <v>0.76701784256757</v>
      </c>
      <c r="PA28" s="2">
        <f ca="1">CORREL(OFFSET($B$3:$B$1162,,ROWS($1:25)-1),OFFSET($B$3:$B$1162,,COLUMNS($A:I)-1))</f>
        <v>0.79014875419087272</v>
      </c>
      <c r="PB28" s="2">
        <f ca="1">CORREL(OFFSET($B$3:$B$1162,,ROWS($1:25)-1),OFFSET($B$3:$B$1162,,COLUMNS($A:J)-1))</f>
        <v>0.54815217012831485</v>
      </c>
      <c r="PC28" s="2">
        <f ca="1">CORREL(OFFSET($B$3:$B$1162,,ROWS($1:25)-1),OFFSET($B$3:$B$1162,,COLUMNS($A:K)-1))</f>
        <v>0.36726725338586019</v>
      </c>
      <c r="PD28" s="2">
        <f ca="1">CORREL(OFFSET($B$3:$B$1162,,ROWS($1:25)-1),OFFSET($B$3:$B$1162,,COLUMNS($A:L)-1))</f>
        <v>0.64693576339954195</v>
      </c>
      <c r="PE28" s="2">
        <f ca="1">CORREL(OFFSET($B$3:$B$1162,,ROWS($1:25)-1),OFFSET($B$3:$B$1162,,COLUMNS($A:M)-1))</f>
        <v>0.61709454117279605</v>
      </c>
      <c r="PF28" s="2">
        <f ca="1">CORREL(OFFSET($B$3:$B$1162,,ROWS($1:25)-1),OFFSET($B$3:$B$1162,,COLUMNS($A:N)-1))</f>
        <v>0.64074661678715672</v>
      </c>
      <c r="PG28" s="2">
        <f ca="1">CORREL(OFFSET($B$3:$B$1162,,ROWS($1:25)-1),OFFSET($B$3:$B$1162,,COLUMNS($A:O)-1))</f>
        <v>0.35613642227192421</v>
      </c>
      <c r="PH28" s="2">
        <f ca="1">CORREL(OFFSET($B$3:$B$1162,,ROWS($1:25)-1),OFFSET($B$3:$B$1162,,COLUMNS($A:P)-1))</f>
        <v>0.75100691041929224</v>
      </c>
      <c r="PI28" s="2">
        <f ca="1">CORREL(OFFSET($B$3:$B$1162,,ROWS($1:25)-1),OFFSET($B$3:$B$1162,,COLUMNS($A:Q)-1))</f>
        <v>0.65803199896077103</v>
      </c>
      <c r="PJ28" s="2">
        <f ca="1">CORREL(OFFSET($B$3:$B$1162,,ROWS($1:25)-1),OFFSET($B$3:$B$1162,,COLUMNS($A:R)-1))</f>
        <v>0.39411000803738166</v>
      </c>
      <c r="PK28" s="2">
        <f ca="1">CORREL(OFFSET($B$3:$B$1162,,ROWS($1:25)-1),OFFSET($B$3:$B$1162,,COLUMNS($A:S)-1))</f>
        <v>0.5626069118577639</v>
      </c>
      <c r="PL28" s="2">
        <f ca="1">CORREL(OFFSET($B$3:$B$1162,,ROWS($1:25)-1),OFFSET($B$3:$B$1162,,COLUMNS($A:T)-1))</f>
        <v>0.36961026939638519</v>
      </c>
      <c r="PM28" s="2">
        <f ca="1">CORREL(OFFSET($B$3:$B$1162,,ROWS($1:25)-1),OFFSET($B$3:$B$1162,,COLUMNS($A:U)-1))</f>
        <v>0.66688095299403027</v>
      </c>
      <c r="PN28" s="2">
        <f ca="1">CORREL(OFFSET($B$3:$B$1162,,ROWS($1:25)-1),OFFSET($B$3:$B$1162,,COLUMNS($A:V)-1))</f>
        <v>0.63974266522830026</v>
      </c>
      <c r="PO28" s="2">
        <f ca="1">CORREL(OFFSET($B$3:$B$1162,,ROWS($1:25)-1),OFFSET($B$3:$B$1162,,COLUMNS($A:W)-1))</f>
        <v>0.64016933681487387</v>
      </c>
      <c r="PP28" s="2">
        <f ca="1">CORREL(OFFSET($B$3:$B$1162,,ROWS($1:25)-1),OFFSET($B$3:$B$1162,,COLUMNS($A:X)-1))</f>
        <v>0.79937571945075236</v>
      </c>
      <c r="PQ28" s="2">
        <f ca="1">CORREL(OFFSET($B$3:$B$1162,,ROWS($1:25)-1),OFFSET($B$3:$B$1162,,COLUMNS($A:Y)-1))</f>
        <v>0.99999999999999989</v>
      </c>
      <c r="PR28" s="2">
        <f ca="1">CORREL(OFFSET($B$3:$B$1162,,ROWS($1:25)-1),OFFSET($B$3:$B$1162,,COLUMNS($A:Z)-1))</f>
        <v>0.6852858150439628</v>
      </c>
      <c r="PS28" s="2">
        <f ca="1">CORREL(OFFSET($B$3:$B$1162,,ROWS($1:25)-1),OFFSET($B$3:$B$1162,,COLUMNS($A:AA)-1))</f>
        <v>0.69173291023188999</v>
      </c>
      <c r="PT28" s="2">
        <f ca="1">CORREL(OFFSET($B$3:$B$1162,,ROWS($1:25)-1),OFFSET($B$3:$B$1162,,COLUMNS($A:AB)-1))</f>
        <v>0.67686119214003171</v>
      </c>
      <c r="PU28" s="2">
        <f ca="1">CORREL(OFFSET($B$3:$B$1162,,ROWS($1:25)-1),OFFSET($B$3:$B$1162,,COLUMNS($A:AC)-1))</f>
        <v>0.71614649223819427</v>
      </c>
      <c r="PV28" s="2">
        <f ca="1">CORREL(OFFSET($B$3:$B$1162,,ROWS($1:25)-1),OFFSET($B$3:$B$1162,,COLUMNS($A:AD)-1))</f>
        <v>0.66572015345100422</v>
      </c>
      <c r="PW28" s="2">
        <f ca="1">CORREL(OFFSET($B$3:$B$1162,,ROWS($1:25)-1),OFFSET($B$3:$B$1162,,COLUMNS($A:AE)-1))</f>
        <v>0.78767244785036195</v>
      </c>
      <c r="PX28" s="2">
        <f ca="1">CORREL(OFFSET($B$3:$B$1162,,ROWS($1:25)-1),OFFSET($B$3:$B$1162,,COLUMNS($A:AF)-1))</f>
        <v>0.3437401625333405</v>
      </c>
      <c r="PY28" s="2">
        <f ca="1">CORREL(OFFSET($B$3:$B$1162,,ROWS($1:25)-1),OFFSET($B$3:$B$1162,,COLUMNS($A:AG)-1))</f>
        <v>0.48917544935376889</v>
      </c>
      <c r="PZ28" s="2">
        <f ca="1">CORREL(OFFSET($B$3:$B$1162,,ROWS($1:25)-1),OFFSET($B$3:$B$1162,,COLUMNS($A:AH)-1))</f>
        <v>0.4043142941182078</v>
      </c>
      <c r="QA28" s="2">
        <f ca="1">CORREL(OFFSET($B$3:$B$1162,,ROWS($1:25)-1),OFFSET($B$3:$B$1162,,COLUMNS($A:AI)-1))</f>
        <v>0.65234023561612575</v>
      </c>
      <c r="QB28" s="2">
        <f ca="1">CORREL(OFFSET($B$3:$B$1162,,ROWS($1:25)-1),OFFSET($B$3:$B$1162,,COLUMNS($A:AJ)-1))</f>
        <v>0.38648059334624502</v>
      </c>
      <c r="QC28" s="2">
        <f ca="1">CORREL(OFFSET($B$3:$B$1162,,ROWS($1:25)-1),OFFSET($B$3:$B$1162,,COLUMNS($A:AK)-1))</f>
        <v>0.55586836402872042</v>
      </c>
      <c r="QD28" s="2">
        <f ca="1">CORREL(OFFSET($B$3:$B$1162,,ROWS($1:25)-1),OFFSET($B$3:$B$1162,,COLUMNS($A:AL)-1))</f>
        <v>0.62853759944291676</v>
      </c>
      <c r="QE28" s="2">
        <f ca="1">CORREL(OFFSET($B$3:$B$1162,,ROWS($1:25)-1),OFFSET($B$3:$B$1162,,COLUMNS($A:AM)-1))</f>
        <v>0.57396575623325885</v>
      </c>
      <c r="QF28" s="2">
        <f ca="1">CORREL(OFFSET($B$3:$B$1162,,ROWS($1:25)-1),OFFSET($B$3:$B$1162,,COLUMNS($A:AN)-1))</f>
        <v>0.56878595794838294</v>
      </c>
      <c r="QG28" s="2">
        <f ca="1">CORREL(OFFSET($B$3:$B$1162,,ROWS($1:25)-1),OFFSET($B$3:$B$1162,,COLUMNS($A:AO)-1))</f>
        <v>0.54103767255146618</v>
      </c>
      <c r="QH28" s="2">
        <f ca="1">CORREL(OFFSET($B$3:$B$1162,,ROWS($1:25)-1),OFFSET($B$3:$B$1162,,COLUMNS($A:AP)-1))</f>
        <v>0.63980813766062916</v>
      </c>
      <c r="QI28" s="2">
        <f ca="1">CORREL(OFFSET($B$3:$B$1162,,ROWS($1:25)-1),OFFSET($B$3:$B$1162,,COLUMNS($A:AQ)-1))</f>
        <v>0.78088237031286667</v>
      </c>
      <c r="QJ28" s="2">
        <f ca="1">CORREL(OFFSET($B$3:$B$1162,,ROWS($1:25)-1),OFFSET($B$3:$B$1162,,COLUMNS($A:AR)-1))</f>
        <v>0.50233635767095552</v>
      </c>
      <c r="QK28" s="2">
        <f ca="1">CORREL(OFFSET($B$3:$B$1162,,ROWS($1:25)-1),OFFSET($B$3:$B$1162,,COLUMNS($A:AS)-1))</f>
        <v>0.66495490757520048</v>
      </c>
      <c r="QL28" s="2">
        <f ca="1">CORREL(OFFSET($B$3:$B$1162,,ROWS($1:25)-1),OFFSET($B$3:$B$1162,,COLUMNS($A:AT)-1))</f>
        <v>0.22089332165311962</v>
      </c>
      <c r="QM28" s="2">
        <f ca="1">CORREL(OFFSET($B$3:$B$1162,,ROWS($1:25)-1),OFFSET($B$3:$B$1162,,COLUMNS($A:AU)-1))</f>
        <v>0.58125484641155678</v>
      </c>
      <c r="QN28" s="2">
        <f ca="1">CORREL(OFFSET($B$3:$B$1162,,ROWS($1:25)-1),OFFSET($B$3:$B$1162,,COLUMNS($A:AV)-1))</f>
        <v>0.6952500470695937</v>
      </c>
      <c r="QO28" s="2">
        <f ca="1">CORREL(OFFSET($B$3:$B$1162,,ROWS($1:25)-1),OFFSET($B$3:$B$1162,,COLUMNS($A:AW)-1))</f>
        <v>0.41124657515562885</v>
      </c>
      <c r="QP28" s="2">
        <f ca="1">CORREL(OFFSET($B$3:$B$1162,,ROWS($1:25)-1),OFFSET($B$3:$B$1162,,COLUMNS($A:AX)-1))</f>
        <v>0.49527257857770379</v>
      </c>
      <c r="QQ28" s="2">
        <f ca="1">CORREL(OFFSET($B$3:$B$1162,,ROWS($1:25)-1),OFFSET($B$3:$B$1162,,COLUMNS($A:AY)-1))</f>
        <v>0.63209648288917564</v>
      </c>
      <c r="QR28" s="2">
        <f ca="1">CORREL(OFFSET($B$3:$B$1162,,ROWS($1:25)-1),OFFSET($B$3:$B$1162,,COLUMNS($A:AZ)-1))</f>
        <v>0.60748101656091669</v>
      </c>
      <c r="QS28" s="2">
        <f ca="1">CORREL(OFFSET($B$3:$B$1162,,ROWS($1:25)-1),OFFSET($B$3:$B$1162,,COLUMNS($A:BA)-1))</f>
        <v>0.44952164679181955</v>
      </c>
      <c r="QT28" s="2">
        <f ca="1">CORREL(OFFSET($B$3:$B$1162,,ROWS($1:25)-1),OFFSET($B$3:$B$1162,,COLUMNS($A:BB)-1))</f>
        <v>0.62904499252739765</v>
      </c>
      <c r="QU28" s="2">
        <f ca="1">CORREL(OFFSET($B$3:$B$1162,,ROWS($1:25)-1),OFFSET($B$3:$B$1162,,COLUMNS($A:BC)-1))</f>
        <v>0.62301273532226553</v>
      </c>
      <c r="QV28" s="2">
        <f ca="1">CORREL(OFFSET($B$3:$B$1162,,ROWS($1:25)-1),OFFSET($B$3:$B$1162,,COLUMNS($A:BD)-1))</f>
        <v>0.5190395464529256</v>
      </c>
      <c r="QW28" s="2">
        <f ca="1">CORREL(OFFSET($B$3:$B$1162,,ROWS($1:25)-1),OFFSET($B$3:$B$1162,,COLUMNS($A:BE)-1))</f>
        <v>0.4871546104310075</v>
      </c>
      <c r="QX28" s="2">
        <f ca="1">CORREL(OFFSET($B$3:$B$1162,,ROWS($1:25)-1),OFFSET($B$3:$B$1162,,COLUMNS($A:BF)-1))</f>
        <v>0.67816566198379935</v>
      </c>
      <c r="QY28" s="2">
        <f ca="1">CORREL(OFFSET($B$3:$B$1162,,ROWS($1:25)-1),OFFSET($B$3:$B$1162,,COLUMNS($A:BG)-1))</f>
        <v>0.39742699646729068</v>
      </c>
      <c r="QZ28" s="2">
        <f ca="1">CORREL(OFFSET($B$3:$B$1162,,ROWS($1:25)-1),OFFSET($B$3:$B$1162,,COLUMNS($A:BH)-1))</f>
        <v>0.67833837126704744</v>
      </c>
      <c r="RA28" s="2">
        <f ca="1">CORREL(OFFSET($B$3:$B$1162,,ROWS($1:25)-1),OFFSET($B$3:$B$1162,,COLUMNS($A:BI)-1))</f>
        <v>0.61614752324454969</v>
      </c>
      <c r="RB28" s="2">
        <f ca="1">CORREL(OFFSET($B$3:$B$1162,,ROWS($1:25)-1),OFFSET($B$3:$B$1162,,COLUMNS($A:BJ)-1))</f>
        <v>0.53690684270047395</v>
      </c>
      <c r="RC28" s="2">
        <f ca="1">CORREL(OFFSET($B$3:$B$1162,,ROWS($1:25)-1),OFFSET($B$3:$B$1162,,COLUMNS($A:BK)-1))</f>
        <v>0.65244642833410826</v>
      </c>
      <c r="RD28" s="2">
        <f ca="1">CORREL(OFFSET($B$3:$B$1162,,ROWS($1:25)-1),OFFSET($B$3:$B$1162,,COLUMNS($A:BL)-1))</f>
        <v>0.65574579475136097</v>
      </c>
      <c r="RE28" s="2">
        <f ca="1">CORREL(OFFSET($B$3:$B$1162,,ROWS($1:25)-1),OFFSET($B$3:$B$1162,,COLUMNS($A:BM)-1))</f>
        <v>0.3974847704540867</v>
      </c>
      <c r="RF28" s="2">
        <f ca="1">CORREL(OFFSET($B$3:$B$1162,,ROWS($1:25)-1),OFFSET($B$3:$B$1162,,COLUMNS($A:BN)-1))</f>
        <v>0.35938904842039338</v>
      </c>
      <c r="RG28" s="2">
        <f ca="1">CORREL(OFFSET($B$3:$B$1162,,ROWS($1:25)-1),OFFSET($B$3:$B$1162,,COLUMNS($A:BO)-1))</f>
        <v>0.35880752749134104</v>
      </c>
      <c r="RH28" s="2">
        <f ca="1">CORREL(OFFSET($B$3:$B$1162,,ROWS($1:25)-1),OFFSET($B$3:$B$1162,,COLUMNS($A:BP)-1))</f>
        <v>0.53071729670050349</v>
      </c>
      <c r="RI28" s="2">
        <f ca="1">CORREL(OFFSET($B$3:$B$1162,,ROWS($1:25)-1),OFFSET($B$3:$B$1162,,COLUMNS($A:BQ)-1))</f>
        <v>0.6615496590277824</v>
      </c>
      <c r="RJ28" s="2">
        <f ca="1">CORREL(OFFSET($B$3:$B$1162,,ROWS($1:25)-1),OFFSET($B$3:$B$1162,,COLUMNS($A:BR)-1))</f>
        <v>0.53443584387545462</v>
      </c>
      <c r="RK28" s="2">
        <f ca="1">CORREL(OFFSET($B$3:$B$1162,,ROWS($1:25)-1),OFFSET($B$3:$B$1162,,COLUMNS($A:BS)-1))</f>
        <v>0.61636288322925981</v>
      </c>
      <c r="RL28" s="2">
        <f ca="1">CORREL(OFFSET($B$3:$B$1162,,ROWS($1:25)-1),OFFSET($B$3:$B$1162,,COLUMNS($A:BT)-1))</f>
        <v>0.63214277310280476</v>
      </c>
      <c r="RM28" s="2">
        <f ca="1">CORREL(OFFSET($B$3:$B$1162,,ROWS($1:25)-1),OFFSET($B$3:$B$1162,,COLUMNS($A:BU)-1))</f>
        <v>0.37912166366539662</v>
      </c>
      <c r="RN28" s="2">
        <f ca="1">CORREL(OFFSET($B$3:$B$1162,,ROWS($1:25)-1),OFFSET($B$3:$B$1162,,COLUMNS($A:BV)-1))</f>
        <v>0.61825552202091882</v>
      </c>
      <c r="RO28" s="2">
        <f ca="1">CORREL(OFFSET($B$3:$B$1162,,ROWS($1:25)-1),OFFSET($B$3:$B$1162,,COLUMNS($A:BW)-1))</f>
        <v>0.32048242935117</v>
      </c>
      <c r="RP28" s="2">
        <f ca="1">CORREL(OFFSET($B$3:$B$1162,,ROWS($1:25)-1),OFFSET($B$3:$B$1162,,COLUMNS($A:BX)-1))</f>
        <v>0.46767950912887024</v>
      </c>
      <c r="RQ28" s="2">
        <f ca="1">CORREL(OFFSET($B$3:$B$1162,,ROWS($1:25)-1),OFFSET($B$3:$B$1162,,COLUMNS($A:BY)-1))</f>
        <v>0.47043365786065405</v>
      </c>
      <c r="RR28" s="2">
        <f ca="1">CORREL(OFFSET($B$3:$B$1162,,ROWS($1:25)-1),OFFSET($B$3:$B$1162,,COLUMNS($A:BZ)-1))</f>
        <v>0.29663332274249765</v>
      </c>
      <c r="RS28" s="2">
        <f ca="1">CORREL(OFFSET($B$3:$B$1162,,ROWS($1:25)-1),OFFSET($B$3:$B$1162,,COLUMNS($A:CA)-1))</f>
        <v>0.32151780390045726</v>
      </c>
      <c r="RT28" s="2">
        <f ca="1">CORREL(OFFSET($B$3:$B$1162,,ROWS($1:25)-1),OFFSET($B$3:$B$1162,,COLUMNS($A:CB)-1))</f>
        <v>0.59483677234805277</v>
      </c>
      <c r="RU28" s="2">
        <f ca="1">CORREL(OFFSET($B$3:$B$1162,,ROWS($1:25)-1),OFFSET($B$3:$B$1162,,COLUMNS($A:CC)-1))</f>
        <v>0.40060950384911459</v>
      </c>
      <c r="RV28" s="2">
        <f ca="1">CORREL(OFFSET($B$3:$B$1162,,ROWS($1:25)-1),OFFSET($B$3:$B$1162,,COLUMNS($A:CD)-1))</f>
        <v>0.61009836153927532</v>
      </c>
      <c r="RW28" s="2">
        <f ca="1">CORREL(OFFSET($B$3:$B$1162,,ROWS($1:25)-1),OFFSET($B$3:$B$1162,,COLUMNS($A:CE)-1))</f>
        <v>0.40277454111980504</v>
      </c>
      <c r="RX28" s="2">
        <f ca="1">CORREL(OFFSET($B$3:$B$1162,,ROWS($1:25)-1),OFFSET($B$3:$B$1162,,COLUMNS($A:CF)-1))</f>
        <v>0.48805301153269537</v>
      </c>
      <c r="RY28" s="2">
        <f ca="1">CORREL(OFFSET($B$3:$B$1162,,ROWS($1:25)-1),OFFSET($B$3:$B$1162,,COLUMNS($A:CG)-1))</f>
        <v>0.57537683848722865</v>
      </c>
      <c r="RZ28" s="2">
        <f ca="1">CORREL(OFFSET($B$3:$B$1162,,ROWS($1:25)-1),OFFSET($B$3:$B$1162,,COLUMNS($A:CH)-1))</f>
        <v>0.60230062431000198</v>
      </c>
      <c r="SA28" s="2">
        <f ca="1">CORREL(OFFSET($B$3:$B$1162,,ROWS($1:25)-1),OFFSET($B$3:$B$1162,,COLUMNS($A:CI)-1))</f>
        <v>0.60759554439187291</v>
      </c>
      <c r="SB28" s="2">
        <f ca="1">CORREL(OFFSET($B$3:$B$1162,,ROWS($1:25)-1),OFFSET($B$3:$B$1162,,COLUMNS($A:CJ)-1))</f>
        <v>0.61978457962936884</v>
      </c>
      <c r="SC28" s="2">
        <f ca="1">CORREL(OFFSET($B$3:$B$1162,,ROWS($1:25)-1),OFFSET($B$3:$B$1162,,COLUMNS($A:CK)-1))</f>
        <v>0.5338505088260187</v>
      </c>
      <c r="SD28" s="2">
        <f ca="1">CORREL(OFFSET($B$3:$B$1162,,ROWS($1:25)-1),OFFSET($B$3:$B$1162,,COLUMNS($A:CL)-1))</f>
        <v>0.30186831064302727</v>
      </c>
      <c r="SE28" s="2">
        <f ca="1">CORREL(OFFSET($B$3:$B$1162,,ROWS($1:25)-1),OFFSET($B$3:$B$1162,,COLUMNS($A:CM)-1))</f>
        <v>0.65128734817774703</v>
      </c>
      <c r="SF28" s="2">
        <f ca="1">CORREL(OFFSET($B$3:$B$1162,,ROWS($1:25)-1),OFFSET($B$3:$B$1162,,COLUMNS($A:CN)-1))</f>
        <v>0.57629276794843909</v>
      </c>
      <c r="SG28" s="2">
        <f ca="1">CORREL(OFFSET($B$3:$B$1162,,ROWS($1:25)-1),OFFSET($B$3:$B$1162,,COLUMNS($A:CO)-1))</f>
        <v>0.59268315991488785</v>
      </c>
      <c r="SH28" s="2">
        <f ca="1">CORREL(OFFSET($B$3:$B$1162,,ROWS($1:25)-1),OFFSET($B$3:$B$1162,,COLUMNS($A:CP)-1))</f>
        <v>0.35450084063850501</v>
      </c>
      <c r="SI28" s="2">
        <f ca="1">CORREL(OFFSET($B$3:$B$1162,,ROWS($1:25)-1),OFFSET($B$3:$B$1162,,COLUMNS($A:CQ)-1))</f>
        <v>0.47727274931813718</v>
      </c>
      <c r="SJ28" s="2">
        <f ca="1">CORREL(OFFSET($B$3:$B$1162,,ROWS($1:25)-1),OFFSET($B$3:$B$1162,,COLUMNS($A:CR)-1))</f>
        <v>0.2511110840501441</v>
      </c>
      <c r="SK28" s="2">
        <f ca="1">CORREL(OFFSET($B$3:$B$1162,,ROWS($1:25)-1),OFFSET($B$3:$B$1162,,COLUMNS($A:CS)-1))</f>
        <v>0.26310073282965796</v>
      </c>
      <c r="SL28" s="2">
        <f ca="1">CORREL(OFFSET($B$3:$B$1162,,ROWS($1:25)-1),OFFSET($B$3:$B$1162,,COLUMNS($A:CT)-1))</f>
        <v>0.47701485496155199</v>
      </c>
      <c r="SM28" s="2">
        <f ca="1">CORREL(OFFSET($B$3:$B$1162,,ROWS($1:25)-1),OFFSET($B$3:$B$1162,,COLUMNS($A:CU)-1))</f>
        <v>0.61662359316983884</v>
      </c>
      <c r="SN28" s="2">
        <f ca="1">CORREL(OFFSET($B$3:$B$1162,,ROWS($1:25)-1),OFFSET($B$3:$B$1162,,COLUMNS($A:CV)-1))</f>
        <v>0.29053606227214268</v>
      </c>
      <c r="SO28" s="2">
        <f ca="1">CORREL(OFFSET($B$3:$B$1162,,ROWS($1:25)-1),OFFSET($B$3:$B$1162,,COLUMNS($A:CW)-1))</f>
        <v>0.43432026919750816</v>
      </c>
      <c r="SP28" s="2">
        <f ca="1">CORREL(OFFSET($B$3:$B$1162,,ROWS($1:25)-1),OFFSET($B$3:$B$1162,,COLUMNS($A:CX)-1))</f>
        <v>0.60416375193648286</v>
      </c>
      <c r="SQ28" s="2">
        <f ca="1">CORREL(OFFSET($B$3:$B$1162,,ROWS($1:25)-1),OFFSET($B$3:$B$1162,,COLUMNS($A:CY)-1))</f>
        <v>0.64237933756589072</v>
      </c>
      <c r="SR28" s="2">
        <f ca="1">CORREL(OFFSET($B$3:$B$1162,,ROWS($1:25)-1),OFFSET($B$3:$B$1162,,COLUMNS($A:CZ)-1))</f>
        <v>0.37392269714711657</v>
      </c>
      <c r="SS28" s="2">
        <f ca="1">CORREL(OFFSET($B$3:$B$1162,,ROWS($1:25)-1),OFFSET($B$3:$B$1162,,COLUMNS($A:DA)-1))</f>
        <v>0.58242545386675326</v>
      </c>
      <c r="ST28" s="2">
        <f ca="1">CORREL(OFFSET($B$3:$B$1162,,ROWS($1:25)-1),OFFSET($B$3:$B$1162,,COLUMNS($A:DB)-1))</f>
        <v>0.33355862932699515</v>
      </c>
      <c r="SU28" s="2">
        <f ca="1">CORREL(OFFSET($B$3:$B$1162,,ROWS($1:25)-1),OFFSET($B$3:$B$1162,,COLUMNS($A:DC)-1))</f>
        <v>0.506693748059451</v>
      </c>
      <c r="SV28" s="2">
        <f ca="1">CORREL(OFFSET($B$3:$B$1162,,ROWS($1:25)-1),OFFSET($B$3:$B$1162,,COLUMNS($A:DD)-1))</f>
        <v>0.2055712746297011</v>
      </c>
      <c r="SW28" s="2">
        <f ca="1">CORREL(OFFSET($B$3:$B$1162,,ROWS($1:25)-1),OFFSET($B$3:$B$1162,,COLUMNS($A:DE)-1))</f>
        <v>0.62923077713695108</v>
      </c>
      <c r="SX28" s="2">
        <f ca="1">CORREL(OFFSET($B$3:$B$1162,,ROWS($1:25)-1),OFFSET($B$3:$B$1162,,COLUMNS($A:DF)-1))</f>
        <v>0.52348157492227976</v>
      </c>
      <c r="SY28" s="2">
        <f ca="1">CORREL(OFFSET($B$3:$B$1162,,ROWS($1:25)-1),OFFSET($B$3:$B$1162,,COLUMNS($A:DG)-1))</f>
        <v>0.32802053527957592</v>
      </c>
      <c r="SZ28" s="2">
        <f ca="1">CORREL(OFFSET($B$3:$B$1162,,ROWS($1:25)-1),OFFSET($B$3:$B$1162,,COLUMNS($A:DH)-1))</f>
        <v>0.46409479272796733</v>
      </c>
      <c r="TA28" s="2">
        <f ca="1">CORREL(OFFSET($B$3:$B$1162,,ROWS($1:25)-1),OFFSET($B$3:$B$1162,,COLUMNS($A:DI)-1))</f>
        <v>0.60996592515114578</v>
      </c>
      <c r="TB28" s="2">
        <f ca="1">CORREL(OFFSET($B$3:$B$1162,,ROWS($1:25)-1),OFFSET($B$3:$B$1162,,COLUMNS($A:DJ)-1))</f>
        <v>0.42503401831967053</v>
      </c>
      <c r="TC28" s="2">
        <f ca="1">CORREL(OFFSET($B$3:$B$1162,,ROWS($1:25)-1),OFFSET($B$3:$B$1162,,COLUMNS($A:DK)-1))</f>
        <v>0.34263041353031448</v>
      </c>
      <c r="TD28" s="2">
        <f ca="1">CORREL(OFFSET($B$3:$B$1162,,ROWS($1:25)-1),OFFSET($B$3:$B$1162,,COLUMNS($A:DL)-1))</f>
        <v>0.24637520023780177</v>
      </c>
      <c r="TE28" s="2">
        <f ca="1">CORREL(OFFSET($B$3:$B$1162,,ROWS($1:25)-1),OFFSET($B$3:$B$1162,,COLUMNS($A:DM)-1))</f>
        <v>0.26562284338948955</v>
      </c>
      <c r="TF28" s="2">
        <f ca="1">CORREL(OFFSET($B$3:$B$1162,,ROWS($1:25)-1),OFFSET($B$3:$B$1162,,COLUMNS($A:DN)-1))</f>
        <v>0.18495379705304979</v>
      </c>
      <c r="TG28" s="2">
        <f ca="1">CORREL(OFFSET($B$3:$B$1162,,ROWS($1:25)-1),OFFSET($B$3:$B$1162,,COLUMNS($A:DO)-1))</f>
        <v>0.2296527067545707</v>
      </c>
      <c r="TH28" s="2">
        <f ca="1">CORREL(OFFSET($B$3:$B$1162,,ROWS($1:25)-1),OFFSET($B$3:$B$1162,,COLUMNS($A:DP)-1))</f>
        <v>0.27334911878611984</v>
      </c>
      <c r="TI28" s="2">
        <f ca="1">CORREL(OFFSET($B$3:$B$1162,,ROWS($1:25)-1),OFFSET($B$3:$B$1162,,COLUMNS($A:DQ)-1))</f>
        <v>0.60028990891838352</v>
      </c>
      <c r="TJ28" s="2">
        <f ca="1">CORREL(OFFSET($B$3:$B$1162,,ROWS($1:25)-1),OFFSET($B$3:$B$1162,,COLUMNS($A:DR)-1))</f>
        <v>0.53655861779295844</v>
      </c>
      <c r="TK28" s="2">
        <f ca="1">CORREL(OFFSET($B$3:$B$1162,,ROWS($1:25)-1),OFFSET($B$3:$B$1162,,COLUMNS($A:DS)-1))</f>
        <v>0.37713802525191109</v>
      </c>
      <c r="TL28" s="2">
        <f ca="1">CORREL(OFFSET($B$3:$B$1162,,ROWS($1:25)-1),OFFSET($B$3:$B$1162,,COLUMNS($A:DT)-1))</f>
        <v>0.53000806738971395</v>
      </c>
      <c r="TM28" s="2">
        <f ca="1">CORREL(OFFSET($B$3:$B$1162,,ROWS($1:25)-1),OFFSET($B$3:$B$1162,,COLUMNS($A:DU)-1))</f>
        <v>0.48598295380932693</v>
      </c>
      <c r="TN28" s="2">
        <f ca="1">CORREL(OFFSET($B$3:$B$1162,,ROWS($1:25)-1),OFFSET($B$3:$B$1162,,COLUMNS($A:DV)-1))</f>
        <v>0.38009314444864489</v>
      </c>
      <c r="TO28" s="2">
        <f ca="1">CORREL(OFFSET($B$3:$B$1162,,ROWS($1:25)-1),OFFSET($B$3:$B$1162,,COLUMNS($A:DW)-1))</f>
        <v>0.22782650891908873</v>
      </c>
      <c r="TP28" s="2">
        <f ca="1">CORREL(OFFSET($B$3:$B$1162,,ROWS($1:25)-1),OFFSET($B$3:$B$1162,,COLUMNS($A:DX)-1))</f>
        <v>0.29739214658579916</v>
      </c>
      <c r="TQ28" s="2">
        <f ca="1">CORREL(OFFSET($B$3:$B$1162,,ROWS($1:25)-1),OFFSET($B$3:$B$1162,,COLUMNS($A:DY)-1))</f>
        <v>0.56502924975966484</v>
      </c>
      <c r="TR28" s="2">
        <f ca="1">CORREL(OFFSET($B$3:$B$1162,,ROWS($1:25)-1),OFFSET($B$3:$B$1162,,COLUMNS($A:DZ)-1))</f>
        <v>0.5557086378013002</v>
      </c>
      <c r="TS28" s="2">
        <f ca="1">CORREL(OFFSET($B$3:$B$1162,,ROWS($1:25)-1),OFFSET($B$3:$B$1162,,COLUMNS($A:EA)-1))</f>
        <v>0.41115999990924817</v>
      </c>
      <c r="TT28" s="2">
        <f ca="1">CORREL(OFFSET($B$3:$B$1162,,ROWS($1:25)-1),OFFSET($B$3:$B$1162,,COLUMNS($A:EB)-1))</f>
        <v>0.4171408950977929</v>
      </c>
      <c r="TU28" s="2">
        <f ca="1">CORREL(OFFSET($B$3:$B$1162,,ROWS($1:25)-1),OFFSET($B$3:$B$1162,,COLUMNS($A:EC)-1))</f>
        <v>0.37136128285398973</v>
      </c>
      <c r="TV28" s="2">
        <f ca="1">CORREL(OFFSET($B$3:$B$1162,,ROWS($1:25)-1),OFFSET($B$3:$B$1162,,COLUMNS($A:ED)-1))</f>
        <v>0.54262712653922318</v>
      </c>
      <c r="TW28" s="2">
        <f ca="1">CORREL(OFFSET($B$3:$B$1162,,ROWS($1:25)-1),OFFSET($B$3:$B$1162,,COLUMNS($A:EE)-1))</f>
        <v>0.2730569865238559</v>
      </c>
      <c r="TX28" s="2">
        <f ca="1">CORREL(OFFSET($B$3:$B$1162,,ROWS($1:25)-1),OFFSET($B$3:$B$1162,,COLUMNS($A:EF)-1))</f>
        <v>1.4954476706329052E-2</v>
      </c>
      <c r="TY28" s="2">
        <f ca="1">CORREL(OFFSET($B$3:$B$1162,,ROWS($1:25)-1),OFFSET($B$3:$B$1162,,COLUMNS($A:EG)-1))</f>
        <v>0.46533453590009355</v>
      </c>
      <c r="TZ28" s="2">
        <f ca="1">CORREL(OFFSET($B$3:$B$1162,,ROWS($1:25)-1),OFFSET($B$3:$B$1162,,COLUMNS($A:EH)-1))</f>
        <v>0.4645026272326051</v>
      </c>
      <c r="UA28" s="2">
        <f ca="1">CORREL(OFFSET($B$3:$B$1162,,ROWS($1:25)-1),OFFSET($B$3:$B$1162,,COLUMNS($A:EI)-1))</f>
        <v>0.21161398404226719</v>
      </c>
      <c r="UB28" s="2">
        <f ca="1">CORREL(OFFSET($B$3:$B$1162,,ROWS($1:25)-1),OFFSET($B$3:$B$1162,,COLUMNS($A:EJ)-1))</f>
        <v>0.31498831130641008</v>
      </c>
      <c r="UC28" s="2">
        <f ca="1">CORREL(OFFSET($B$3:$B$1162,,ROWS($1:25)-1),OFFSET($B$3:$B$1162,,COLUMNS($A:EK)-1))</f>
        <v>0.42540073457065947</v>
      </c>
      <c r="UD28" s="2">
        <f ca="1">CORREL(OFFSET($B$3:$B$1162,,ROWS($1:25)-1),OFFSET($B$3:$B$1162,,COLUMNS($A:EL)-1))</f>
        <v>0.1849116264392355</v>
      </c>
      <c r="UE28" s="2">
        <f ca="1">CORREL(OFFSET($B$3:$B$1162,,ROWS($1:25)-1),OFFSET($B$3:$B$1162,,COLUMNS($A:EM)-1))</f>
        <v>0.41494403281269343</v>
      </c>
      <c r="UF28" s="2">
        <f ca="1">CORREL(OFFSET($B$3:$B$1162,,ROWS($1:25)-1),OFFSET($B$3:$B$1162,,COLUMNS($A:EN)-1))</f>
        <v>0.46964656530872029</v>
      </c>
      <c r="UG28" s="2">
        <f ca="1">CORREL(OFFSET($B$3:$B$1162,,ROWS($1:25)-1),OFFSET($B$3:$B$1162,,COLUMNS($A:EO)-1))</f>
        <v>0.27624031117772885</v>
      </c>
      <c r="UH28" s="2">
        <f ca="1">CORREL(OFFSET($B$3:$B$1162,,ROWS($1:25)-1),OFFSET($B$3:$B$1162,,COLUMNS($A:EP)-1))</f>
        <v>0.29502629776280409</v>
      </c>
      <c r="UI28" s="2">
        <f ca="1">CORREL(OFFSET($B$3:$B$1162,,ROWS($1:25)-1),OFFSET($B$3:$B$1162,,COLUMNS($A:EQ)-1))</f>
        <v>0.3072900144423949</v>
      </c>
      <c r="UJ28" s="2">
        <f ca="1">CORREL(OFFSET($B$3:$B$1162,,ROWS($1:25)-1),OFFSET($B$3:$B$1162,,COLUMNS($A:ER)-1))</f>
        <v>0.42993273895857836</v>
      </c>
      <c r="UK28" s="2">
        <f ca="1">CORREL(OFFSET($B$3:$B$1162,,ROWS($1:25)-1),OFFSET($B$3:$B$1162,,COLUMNS($A:ES)-1))</f>
        <v>0.1705957401163688</v>
      </c>
      <c r="UL28" s="2">
        <f ca="1">CORREL(OFFSET($B$3:$B$1162,,ROWS($1:25)-1),OFFSET($B$3:$B$1162,,COLUMNS($A:ET)-1))</f>
        <v>0.4510256855177493</v>
      </c>
      <c r="UM28" s="2">
        <f ca="1">CORREL(OFFSET($B$3:$B$1162,,ROWS($1:25)-1),OFFSET($B$3:$B$1162,,COLUMNS($A:EU)-1))</f>
        <v>0.21728053028859035</v>
      </c>
      <c r="UN28" s="2">
        <f ca="1">CORREL(OFFSET($B$3:$B$1162,,ROWS($1:25)-1),OFFSET($B$3:$B$1162,,COLUMNS($A:EV)-1))</f>
        <v>0.47338811525008673</v>
      </c>
      <c r="UO28" s="2">
        <f ca="1">CORREL(OFFSET($B$3:$B$1162,,ROWS($1:25)-1),OFFSET($B$3:$B$1162,,COLUMNS($A:EW)-1))</f>
        <v>0.2474381187125157</v>
      </c>
      <c r="UP28" s="2">
        <f ca="1">CORREL(OFFSET($B$3:$B$1162,,ROWS($1:25)-1),OFFSET($B$3:$B$1162,,COLUMNS($A:EX)-1))</f>
        <v>0.31560262384396692</v>
      </c>
      <c r="UQ28" s="2">
        <f ca="1">CORREL(OFFSET($B$3:$B$1162,,ROWS($1:25)-1),OFFSET($B$3:$B$1162,,COLUMNS($A:EY)-1))</f>
        <v>0.38758835243033168</v>
      </c>
      <c r="UR28" s="2">
        <f ca="1">CORREL(OFFSET($B$3:$B$1162,,ROWS($1:25)-1),OFFSET($B$3:$B$1162,,COLUMNS($A:EZ)-1))</f>
        <v>0.35588078640750881</v>
      </c>
      <c r="US28" s="2">
        <f ca="1">CORREL(OFFSET($B$3:$B$1162,,ROWS($1:25)-1),OFFSET($B$3:$B$1162,,COLUMNS($A:FA)-1))</f>
        <v>0.37130538739705332</v>
      </c>
      <c r="UT28" s="2">
        <f ca="1">CORREL(OFFSET($B$3:$B$1162,,ROWS($1:25)-1),OFFSET($B$3:$B$1162,,COLUMNS($A:FB)-1))</f>
        <v>0.23784625540109369</v>
      </c>
      <c r="UU28" s="2">
        <f ca="1">CORREL(OFFSET($B$3:$B$1162,,ROWS($1:25)-1),OFFSET($B$3:$B$1162,,COLUMNS($A:FC)-1))</f>
        <v>0.31947147530888131</v>
      </c>
      <c r="UV28" s="2">
        <f ca="1">CORREL(OFFSET($B$3:$B$1162,,ROWS($1:25)-1),OFFSET($B$3:$B$1162,,COLUMNS($A:FD)-1))</f>
        <v>0.30831492847283842</v>
      </c>
      <c r="UW28" s="2">
        <f ca="1">CORREL(OFFSET($B$3:$B$1162,,ROWS($1:25)-1),OFFSET($B$3:$B$1162,,COLUMNS($A:FE)-1))</f>
        <v>0.2956226915168918</v>
      </c>
      <c r="UX28" s="2">
        <f ca="1">CORREL(OFFSET($B$3:$B$1162,,ROWS($1:25)-1),OFFSET($B$3:$B$1162,,COLUMNS($A:FF)-1))</f>
        <v>3.9920529101235711E-2</v>
      </c>
      <c r="UY28" s="2">
        <f ca="1">CORREL(OFFSET($B$3:$B$1162,,ROWS($1:25)-1),OFFSET($B$3:$B$1162,,COLUMNS($A:FG)-1))</f>
        <v>0.18694633812573155</v>
      </c>
      <c r="UZ28" s="2">
        <f ca="1">CORREL(OFFSET($B$3:$B$1162,,ROWS($1:25)-1),OFFSET($B$3:$B$1162,,COLUMNS($A:FH)-1))</f>
        <v>0.18235460522468086</v>
      </c>
      <c r="VA28" s="2">
        <f ca="1">CORREL(OFFSET($B$3:$B$1162,,ROWS($1:25)-1),OFFSET($B$3:$B$1162,,COLUMNS($A:FI)-1))</f>
        <v>0.23470239323707456</v>
      </c>
      <c r="VB28" s="2">
        <f ca="1">CORREL(OFFSET($B$3:$B$1162,,ROWS($1:25)-1),OFFSET($B$3:$B$1162,,COLUMNS($A:FJ)-1))</f>
        <v>0.43407401256723177</v>
      </c>
      <c r="VC28" s="2">
        <f ca="1">CORREL(OFFSET($B$3:$B$1162,,ROWS($1:25)-1),OFFSET($B$3:$B$1162,,COLUMNS($A:FK)-1))</f>
        <v>0.34560446840710068</v>
      </c>
      <c r="VD28" s="2">
        <f ca="1">CORREL(OFFSET($B$3:$B$1162,,ROWS($1:25)-1),OFFSET($B$3:$B$1162,,COLUMNS($A:FL)-1))</f>
        <v>0.20086252098770349</v>
      </c>
      <c r="VE28" s="2">
        <f ca="1">CORREL(OFFSET($B$3:$B$1162,,ROWS($1:25)-1),OFFSET($B$3:$B$1162,,COLUMNS($A:FM)-1))</f>
        <v>9.7000826088286335E-2</v>
      </c>
      <c r="VF28" s="2">
        <f ca="1">CORREL(OFFSET($B$3:$B$1162,,ROWS($1:25)-1),OFFSET($B$3:$B$1162,,COLUMNS($A:FN)-1))</f>
        <v>0.10782603641629514</v>
      </c>
      <c r="VG28" s="2">
        <f ca="1">CORREL(OFFSET($B$3:$B$1162,,ROWS($1:25)-1),OFFSET($B$3:$B$1162,,COLUMNS($A:FO)-1))</f>
        <v>0.28217701685397995</v>
      </c>
      <c r="VH28" s="2">
        <f ca="1">CORREL(OFFSET($B$3:$B$1162,,ROWS($1:25)-1),OFFSET($B$3:$B$1162,,COLUMNS($A:FP)-1))</f>
        <v>3.758276244629416E-2</v>
      </c>
      <c r="VI28" s="2">
        <f ca="1">CORREL(OFFSET($B$3:$B$1162,,ROWS($1:25)-1),OFFSET($B$3:$B$1162,,COLUMNS($A:FQ)-1))</f>
        <v>0.28757595039185696</v>
      </c>
      <c r="VJ28" s="2">
        <f ca="1">CORREL(OFFSET($B$3:$B$1162,,ROWS($1:25)-1),OFFSET($B$3:$B$1162,,COLUMNS($A:FR)-1))</f>
        <v>1.1221518144687295E-2</v>
      </c>
      <c r="VK28" s="2">
        <f ca="1">CORREL(OFFSET($B$3:$B$1162,,ROWS($1:25)-1),OFFSET($B$3:$B$1162,,COLUMNS($A:FS)-1))</f>
        <v>6.3047806172585541E-2</v>
      </c>
      <c r="VL28" s="2">
        <f ca="1">CORREL(OFFSET($B$3:$B$1162,,ROWS($1:25)-1),OFFSET($B$3:$B$1162,,COLUMNS($A:FT)-1))</f>
        <v>1.6287851998612515E-2</v>
      </c>
      <c r="VM28" s="2">
        <f ca="1">CORREL(OFFSET($B$3:$B$1162,,ROWS($1:25)-1),OFFSET($B$3:$B$1162,,COLUMNS($A:FU)-1))</f>
        <v>0.18737167668137525</v>
      </c>
      <c r="VN28" s="2">
        <f ca="1">CORREL(OFFSET($B$3:$B$1162,,ROWS($1:25)-1),OFFSET($B$3:$B$1162,,COLUMNS($A:FV)-1))</f>
        <v>0.10336460480555992</v>
      </c>
      <c r="VO28" s="2">
        <f ca="1">CORREL(OFFSET($B$3:$B$1162,,ROWS($1:25)-1),OFFSET($B$3:$B$1162,,COLUMNS($A:FW)-1))</f>
        <v>1.9977332762958214E-2</v>
      </c>
      <c r="VP28" s="2">
        <f ca="1">CORREL(OFFSET($B$3:$B$1162,,ROWS($1:25)-1),OFFSET($B$3:$B$1162,,COLUMNS($A:FX)-1))</f>
        <v>-4.0885974883943833E-2</v>
      </c>
      <c r="VQ28" s="2">
        <f ca="1">CORREL(OFFSET($B$3:$B$1162,,ROWS($1:25)-1),OFFSET($B$3:$B$1162,,COLUMNS($A:FY)-1))</f>
        <v>-8.153163329723645E-2</v>
      </c>
      <c r="VR28" s="2">
        <f ca="1">CORREL(OFFSET($B$3:$B$1162,,ROWS($1:25)-1),OFFSET($B$3:$B$1162,,COLUMNS($A:FZ)-1))</f>
        <v>0.14669591292963996</v>
      </c>
      <c r="VS28" s="2">
        <f ca="1">CORREL(OFFSET($B$3:$B$1162,,ROWS($1:25)-1),OFFSET($B$3:$B$1162,,COLUMNS($A:GA)-1))</f>
        <v>8.8386139795355687E-2</v>
      </c>
      <c r="VT28" s="2">
        <f ca="1">CORREL(OFFSET($B$3:$B$1162,,ROWS($1:25)-1),OFFSET($B$3:$B$1162,,COLUMNS($A:GB)-1))</f>
        <v>6.2429708060267361E-2</v>
      </c>
      <c r="VU28" s="2">
        <f ca="1">CORREL(OFFSET($B$3:$B$1162,,ROWS($1:25)-1),OFFSET($B$3:$B$1162,,COLUMNS($A:GC)-1))</f>
        <v>-4.7678380355172474E-2</v>
      </c>
      <c r="VV28" s="2">
        <f ca="1">CORREL(OFFSET($B$3:$B$1162,,ROWS($1:25)-1),OFFSET($B$3:$B$1162,,COLUMNS($A:GD)-1))</f>
        <v>4.912343520583734E-2</v>
      </c>
      <c r="VW28" s="2">
        <f ca="1">CORREL(OFFSET($B$3:$B$1162,,ROWS($1:25)-1),OFFSET($B$3:$B$1162,,COLUMNS($A:GE)-1))</f>
        <v>-3.22347829814797E-2</v>
      </c>
      <c r="VX28" s="2">
        <f ca="1">CORREL(OFFSET($B$3:$B$1162,,ROWS($1:25)-1),OFFSET($B$3:$B$1162,,COLUMNS($A:GF)-1))</f>
        <v>-2.8994172200119149E-2</v>
      </c>
      <c r="VY28" s="2">
        <f ca="1">CORREL(OFFSET($B$3:$B$1162,,ROWS($1:25)-1),OFFSET($B$3:$B$1162,,COLUMNS($A:GG)-1))</f>
        <v>-3.922851278815382E-2</v>
      </c>
      <c r="VZ28" s="2">
        <f ca="1">CORREL(OFFSET($B$3:$B$1162,,ROWS($1:25)-1),OFFSET($B$3:$B$1162,,COLUMNS($A:GH)-1))</f>
        <v>-3.8791086968585423E-2</v>
      </c>
      <c r="WA28" s="2">
        <f ca="1">CORREL(OFFSET($B$3:$B$1162,,ROWS($1:25)-1),OFFSET($B$3:$B$1162,,COLUMNS($A:GI)-1))</f>
        <v>4.5231067416999136E-2</v>
      </c>
      <c r="WB28" s="2">
        <f ca="1">CORREL(OFFSET($B$3:$B$1162,,ROWS($1:25)-1),OFFSET($B$3:$B$1162,,COLUMNS($A:GJ)-1))</f>
        <v>7.6521084567033075E-3</v>
      </c>
      <c r="WC28" s="2">
        <f ca="1">CORREL(OFFSET($B$3:$B$1162,,ROWS($1:25)-1),OFFSET($B$3:$B$1162,,COLUMNS($A:GK)-1))</f>
        <v>-1.188141628163209E-2</v>
      </c>
      <c r="WD28" s="2">
        <f ca="1">CORREL(OFFSET($B$3:$B$1162,,ROWS($1:25)-1),OFFSET($B$3:$B$1162,,COLUMNS($A:GL)-1))</f>
        <v>8.7513560224919532E-2</v>
      </c>
      <c r="WE28" s="2">
        <f ca="1">CORREL(OFFSET($B$3:$B$1162,,ROWS($1:25)-1),OFFSET($B$3:$B$1162,,COLUMNS($A:GM)-1))</f>
        <v>2.2961578730123115E-2</v>
      </c>
      <c r="WF28" s="2">
        <f ca="1">CORREL(OFFSET($B$3:$B$1162,,ROWS($1:25)-1),OFFSET($B$3:$B$1162,,COLUMNS($A:GN)-1))</f>
        <v>3.1377734589777953E-2</v>
      </c>
      <c r="WG28" s="2">
        <f ca="1">CORREL(OFFSET($B$3:$B$1162,,ROWS($1:25)-1),OFFSET($B$3:$B$1162,,COLUMNS($A:GO)-1))</f>
        <v>9.8556484168156905E-2</v>
      </c>
      <c r="WH28" s="2">
        <f ca="1">CORREL(OFFSET($B$3:$B$1162,,ROWS($1:25)-1),OFFSET($B$3:$B$1162,,COLUMNS($A:GP)-1))</f>
        <v>2.7139996090740713E-2</v>
      </c>
      <c r="WI28" s="2">
        <f ca="1">CORREL(OFFSET($B$3:$B$1162,,ROWS($1:25)-1),OFFSET($B$3:$B$1162,,COLUMNS($A:GQ)-1))</f>
        <v>-2.1833548693169596E-2</v>
      </c>
      <c r="WJ28" s="2">
        <f ca="1">CORREL(OFFSET($B$3:$B$1162,,ROWS($1:25)-1),OFFSET($B$3:$B$1162,,COLUMNS($A:GR)-1))</f>
        <v>4.640577786799787E-2</v>
      </c>
      <c r="WL28">
        <v>0.17849331752460793</v>
      </c>
      <c r="WM28">
        <v>0.15063441509433959</v>
      </c>
    </row>
    <row r="29" spans="1:611" hidden="1">
      <c r="A29" s="4">
        <v>41996</v>
      </c>
      <c r="B29">
        <v>-2.98E-2</v>
      </c>
      <c r="C29">
        <v>-0.59750000000000003</v>
      </c>
      <c r="D29">
        <v>1.1368</v>
      </c>
      <c r="E29">
        <v>0.25359999999999999</v>
      </c>
      <c r="F29">
        <v>-0.69350000000000001</v>
      </c>
      <c r="G29">
        <v>5.8400000000000001E-2</v>
      </c>
      <c r="H29">
        <v>-1.6671</v>
      </c>
      <c r="I29">
        <v>-0.44269999999999998</v>
      </c>
      <c r="J29">
        <v>-0.57920000000000005</v>
      </c>
      <c r="K29">
        <v>7.5399999999999995E-2</v>
      </c>
      <c r="L29">
        <v>7.9299999999999995E-2</v>
      </c>
      <c r="M29">
        <v>-0.34510000000000002</v>
      </c>
      <c r="N29">
        <v>-1.2242</v>
      </c>
      <c r="O29">
        <v>0.37559999999999999</v>
      </c>
      <c r="P29">
        <v>0.24660000000000001</v>
      </c>
      <c r="Q29">
        <v>-0.13150000000000001</v>
      </c>
      <c r="R29">
        <v>-0.4894</v>
      </c>
      <c r="S29">
        <v>-0.53</v>
      </c>
      <c r="T29">
        <v>-2.4792000000000001</v>
      </c>
      <c r="U29">
        <v>-0.12330000000000001</v>
      </c>
      <c r="V29">
        <v>-0.41189999999999999</v>
      </c>
      <c r="W29">
        <v>0.43240000000000001</v>
      </c>
      <c r="X29">
        <v>-0.56879999999999997</v>
      </c>
      <c r="Y29">
        <v>-0.47260000000000002</v>
      </c>
      <c r="Z29">
        <v>5.2499999999999998E-2</v>
      </c>
      <c r="AA29">
        <v>-0.87809999999999999</v>
      </c>
      <c r="AB29">
        <v>0.44180000000000003</v>
      </c>
      <c r="AC29">
        <v>-2.6730999999999998</v>
      </c>
      <c r="AD29">
        <v>-0.2999</v>
      </c>
      <c r="AE29">
        <v>-0.39439999999999997</v>
      </c>
      <c r="AF29">
        <v>-0.58860000000000001</v>
      </c>
      <c r="AG29">
        <v>-0.8478</v>
      </c>
      <c r="AH29">
        <v>0.433</v>
      </c>
      <c r="AI29">
        <v>0.38990000000000002</v>
      </c>
      <c r="AJ29">
        <v>-0.5454</v>
      </c>
      <c r="AK29">
        <v>0.36890000000000001</v>
      </c>
      <c r="AL29">
        <v>0</v>
      </c>
      <c r="AM29">
        <v>-4.2299999999999997E-2</v>
      </c>
      <c r="AN29">
        <v>-0.2702</v>
      </c>
      <c r="AO29">
        <v>-0.60319999999999996</v>
      </c>
      <c r="AP29">
        <v>-0.78010000000000002</v>
      </c>
      <c r="AQ29">
        <v>-0.157</v>
      </c>
      <c r="AR29">
        <v>-0.49580000000000002</v>
      </c>
      <c r="AS29">
        <v>0</v>
      </c>
      <c r="AT29">
        <v>0.59209999999999996</v>
      </c>
      <c r="AU29">
        <v>-0.7429</v>
      </c>
      <c r="AV29">
        <v>-0.57850000000000001</v>
      </c>
      <c r="AW29">
        <v>-0.2641</v>
      </c>
      <c r="AX29">
        <v>0.63880000000000003</v>
      </c>
      <c r="AY29">
        <v>2.6749999999999998</v>
      </c>
      <c r="AZ29">
        <v>-1.7887999999999999</v>
      </c>
      <c r="BA29">
        <v>-0.1195</v>
      </c>
      <c r="BB29">
        <v>3.5900000000000001E-2</v>
      </c>
      <c r="BC29">
        <v>-0.36909999999999998</v>
      </c>
      <c r="BD29">
        <v>0.53779999999999994</v>
      </c>
      <c r="BE29">
        <v>0</v>
      </c>
      <c r="BF29">
        <v>7.8200000000000006E-2</v>
      </c>
      <c r="BG29">
        <v>2.23E-2</v>
      </c>
      <c r="BH29">
        <v>-0.371</v>
      </c>
      <c r="BI29">
        <v>0.71840000000000004</v>
      </c>
      <c r="BJ29">
        <v>-0.6774</v>
      </c>
      <c r="BK29">
        <v>-0.40649999999999997</v>
      </c>
      <c r="BL29">
        <v>0.43940000000000001</v>
      </c>
      <c r="BM29">
        <v>0.17449999999999999</v>
      </c>
      <c r="BN29">
        <v>-0.23719999999999999</v>
      </c>
      <c r="BO29">
        <v>0.41149999999999998</v>
      </c>
      <c r="BP29">
        <v>1.1433</v>
      </c>
      <c r="BQ29">
        <v>0.52080000000000004</v>
      </c>
      <c r="BR29">
        <v>-0.50539999999999996</v>
      </c>
      <c r="BS29">
        <v>0.74690000000000001</v>
      </c>
      <c r="BT29">
        <v>0.31390000000000001</v>
      </c>
      <c r="BU29">
        <v>-0.25519999999999998</v>
      </c>
      <c r="BV29">
        <v>-0.95599999999999996</v>
      </c>
      <c r="BW29">
        <v>0</v>
      </c>
      <c r="BX29">
        <v>-1.4881</v>
      </c>
      <c r="BY29">
        <v>-0.66559999999999997</v>
      </c>
      <c r="BZ29">
        <v>6.6000000000000003E-2</v>
      </c>
      <c r="CA29">
        <v>-0.73609999999999998</v>
      </c>
      <c r="CB29">
        <v>-0.23980000000000001</v>
      </c>
      <c r="CC29">
        <v>-0.95069999999999999</v>
      </c>
      <c r="CD29">
        <v>5.8299999999999998E-2</v>
      </c>
      <c r="CE29">
        <v>-4.2700000000000002E-2</v>
      </c>
      <c r="CF29">
        <v>0.97550000000000003</v>
      </c>
      <c r="CG29">
        <v>-0.31409999999999999</v>
      </c>
      <c r="CH29">
        <v>0.10390000000000001</v>
      </c>
      <c r="CI29">
        <v>0.1905</v>
      </c>
      <c r="CJ29">
        <v>0.17030000000000001</v>
      </c>
      <c r="CK29">
        <v>0.12520000000000001</v>
      </c>
      <c r="CL29">
        <v>-0.1552</v>
      </c>
      <c r="CM29">
        <v>-2.35E-2</v>
      </c>
      <c r="CN29">
        <v>0.1053</v>
      </c>
      <c r="CO29">
        <v>-0.98019999999999996</v>
      </c>
      <c r="CP29">
        <v>-0.4466</v>
      </c>
      <c r="CQ29">
        <v>-0.47110000000000002</v>
      </c>
      <c r="CR29">
        <v>1.4277</v>
      </c>
      <c r="CS29">
        <v>1.7391000000000001</v>
      </c>
      <c r="CT29">
        <v>-0.44669999999999999</v>
      </c>
      <c r="CU29">
        <v>0</v>
      </c>
      <c r="CV29">
        <v>-0.1216</v>
      </c>
      <c r="CW29">
        <v>-0.39250000000000002</v>
      </c>
      <c r="CX29">
        <v>2.6800999999999999</v>
      </c>
      <c r="CY29">
        <v>0.17799999999999999</v>
      </c>
      <c r="CZ29">
        <v>0.42520000000000002</v>
      </c>
      <c r="DA29">
        <v>-1.0458000000000001</v>
      </c>
      <c r="DB29">
        <v>0.53139999999999998</v>
      </c>
      <c r="DC29">
        <v>-1.1635</v>
      </c>
      <c r="DD29">
        <v>0.73880000000000001</v>
      </c>
      <c r="DE29">
        <v>0.4022</v>
      </c>
      <c r="DF29">
        <v>0</v>
      </c>
      <c r="DG29">
        <v>-4.4665999999999997</v>
      </c>
      <c r="DH29">
        <v>3.1356999999999999</v>
      </c>
      <c r="DI29">
        <v>-0.32219999999999999</v>
      </c>
      <c r="DJ29">
        <v>-1.387</v>
      </c>
      <c r="DK29">
        <v>-0.87739999999999996</v>
      </c>
      <c r="DL29">
        <v>-0.7994</v>
      </c>
      <c r="DM29">
        <v>0.99150000000000005</v>
      </c>
      <c r="DN29">
        <v>-4.9500000000000002E-2</v>
      </c>
      <c r="DO29">
        <v>-5.4805999999999999</v>
      </c>
      <c r="DP29">
        <v>-0.44119999999999998</v>
      </c>
      <c r="DQ29">
        <v>0.18140000000000001</v>
      </c>
      <c r="DR29">
        <v>-0.32840000000000003</v>
      </c>
      <c r="DS29">
        <v>1.3050999999999999</v>
      </c>
      <c r="DT29">
        <v>-0.59599999999999997</v>
      </c>
      <c r="DU29">
        <v>8.8300000000000003E-2</v>
      </c>
      <c r="DV29">
        <v>1.2104999999999999</v>
      </c>
      <c r="DW29">
        <v>1.3855</v>
      </c>
      <c r="DX29">
        <v>-1.2706</v>
      </c>
      <c r="DY29">
        <v>-2.1164000000000001</v>
      </c>
      <c r="DZ29">
        <v>-0.2676</v>
      </c>
      <c r="EA29">
        <v>5.3699999999999998E-2</v>
      </c>
      <c r="EB29">
        <v>0.32640000000000002</v>
      </c>
      <c r="EC29">
        <v>-0.64870000000000005</v>
      </c>
      <c r="ED29">
        <v>-1.6194</v>
      </c>
      <c r="EE29">
        <v>-4.4400000000000002E-2</v>
      </c>
      <c r="EF29">
        <v>-0.16</v>
      </c>
      <c r="EG29">
        <v>3.4436999999999998</v>
      </c>
      <c r="EH29">
        <v>-8.0500000000000002E-2</v>
      </c>
      <c r="EI29">
        <v>-0.41489999999999999</v>
      </c>
      <c r="EJ29">
        <v>-0.156</v>
      </c>
      <c r="EK29">
        <v>0</v>
      </c>
      <c r="EL29">
        <v>0</v>
      </c>
      <c r="EM29">
        <v>-0.50480000000000003</v>
      </c>
      <c r="EN29">
        <v>1.8265</v>
      </c>
      <c r="EO29">
        <v>0.23050000000000001</v>
      </c>
      <c r="EP29">
        <v>-0.14979999999999999</v>
      </c>
      <c r="EQ29">
        <v>-0.79579999999999995</v>
      </c>
      <c r="ER29">
        <v>1.2059</v>
      </c>
      <c r="ES29">
        <v>0.2092</v>
      </c>
      <c r="ET29">
        <v>-0.2681</v>
      </c>
      <c r="EU29">
        <v>0.53869999999999996</v>
      </c>
      <c r="EV29">
        <v>0.3851</v>
      </c>
      <c r="EW29">
        <v>-0.13320000000000001</v>
      </c>
      <c r="EX29">
        <v>-0.15870000000000001</v>
      </c>
      <c r="EY29">
        <v>1.7406000000000001</v>
      </c>
      <c r="EZ29">
        <v>0.38790000000000002</v>
      </c>
      <c r="FA29">
        <v>-0.70009999999999994</v>
      </c>
      <c r="FB29">
        <v>0.38109999999999999</v>
      </c>
      <c r="FC29">
        <v>5.7299999999999997E-2</v>
      </c>
      <c r="FD29">
        <v>0.84889999999999999</v>
      </c>
      <c r="FE29">
        <v>-0.2331</v>
      </c>
      <c r="FF29">
        <v>-0.1862</v>
      </c>
      <c r="FG29">
        <v>-33.333300000000001</v>
      </c>
      <c r="FH29">
        <v>-0.74629999999999996</v>
      </c>
      <c r="FI29">
        <v>1.4405000000000001</v>
      </c>
      <c r="FJ29">
        <v>0</v>
      </c>
      <c r="FK29">
        <v>1.7020999999999999</v>
      </c>
      <c r="FL29">
        <v>-0.71430000000000005</v>
      </c>
      <c r="FM29">
        <v>-1.9</v>
      </c>
      <c r="FN29">
        <v>0.35730000000000001</v>
      </c>
      <c r="FO29">
        <v>-0.18210000000000001</v>
      </c>
      <c r="FP29">
        <v>0.55559999999999998</v>
      </c>
      <c r="FQ29">
        <v>6.2241</v>
      </c>
      <c r="FR29">
        <v>1.0740000000000001</v>
      </c>
      <c r="FS29">
        <v>-1.8797000000000001</v>
      </c>
      <c r="FT29">
        <v>-6.2274000000000003</v>
      </c>
      <c r="FU29">
        <v>-7.5</v>
      </c>
      <c r="FV29">
        <v>-0.26669999999999999</v>
      </c>
      <c r="FW29">
        <v>-9.0700000000000003E-2</v>
      </c>
      <c r="FX29">
        <v>3.3994</v>
      </c>
      <c r="FY29">
        <v>-3.1772999999999998</v>
      </c>
      <c r="FZ29">
        <v>-99.544300000000007</v>
      </c>
      <c r="GA29">
        <v>3.1073</v>
      </c>
      <c r="GB29">
        <v>-0.2404</v>
      </c>
      <c r="GC29">
        <v>-4.7618999999999998</v>
      </c>
      <c r="GD29">
        <v>7.4202000000000004</v>
      </c>
      <c r="GE29">
        <v>-1.8952</v>
      </c>
      <c r="GF29">
        <v>2.4889999999999999</v>
      </c>
      <c r="GG29">
        <v>-0.68030000000000002</v>
      </c>
      <c r="GH29">
        <v>0</v>
      </c>
      <c r="GI29">
        <v>1</v>
      </c>
      <c r="GJ29">
        <v>1.5199</v>
      </c>
      <c r="GK29">
        <v>0.61350000000000005</v>
      </c>
      <c r="GL29">
        <v>-5.9896000000000003</v>
      </c>
      <c r="GM29">
        <v>0.12820000000000001</v>
      </c>
      <c r="GN29">
        <v>0</v>
      </c>
      <c r="GO29">
        <v>22.7273</v>
      </c>
      <c r="GP29">
        <v>0</v>
      </c>
      <c r="GQ29">
        <v>0</v>
      </c>
      <c r="GR29">
        <v>0</v>
      </c>
      <c r="GS29">
        <v>0</v>
      </c>
      <c r="GT29" s="1"/>
      <c r="GU29" s="1"/>
      <c r="GV29" s="1"/>
      <c r="GW29" s="1"/>
      <c r="GX29" s="1"/>
      <c r="OR29" t="s">
        <v>47</v>
      </c>
      <c r="OS29" s="2">
        <f ca="1">CORREL(OFFSET($B$3:$B$1162,,ROWS($1:26)-1),OFFSET($B$3:$B$1162,,COLUMNS($A:A)-1))</f>
        <v>0.48112212581951935</v>
      </c>
      <c r="OT29" s="2">
        <f ca="1">CORREL(OFFSET($B$3:$B$1162,,ROWS($1:26)-1),OFFSET($B$3:$B$1162,,COLUMNS($A:B)-1))</f>
        <v>0.76278541927293875</v>
      </c>
      <c r="OU29" s="2">
        <f ca="1">CORREL(OFFSET($B$3:$B$1162,,ROWS($1:26)-1),OFFSET($B$3:$B$1162,,COLUMNS($A:C)-1))</f>
        <v>0.43992696013519461</v>
      </c>
      <c r="OV29" s="2">
        <f ca="1">CORREL(OFFSET($B$3:$B$1162,,ROWS($1:26)-1),OFFSET($B$3:$B$1162,,COLUMNS($A:D)-1))</f>
        <v>0.69647991523214947</v>
      </c>
      <c r="OW29" s="2">
        <f ca="1">CORREL(OFFSET($B$3:$B$1162,,ROWS($1:26)-1),OFFSET($B$3:$B$1162,,COLUMNS($A:E)-1))</f>
        <v>0.39725555717227551</v>
      </c>
      <c r="OX29" s="2">
        <f ca="1">CORREL(OFFSET($B$3:$B$1162,,ROWS($1:26)-1),OFFSET($B$3:$B$1162,,COLUMNS($A:F)-1))</f>
        <v>0.5843105963801315</v>
      </c>
      <c r="OY29" s="2">
        <f ca="1">CORREL(OFFSET($B$3:$B$1162,,ROWS($1:26)-1),OFFSET($B$3:$B$1162,,COLUMNS($A:G)-1))</f>
        <v>0.65337934365549222</v>
      </c>
      <c r="OZ29" s="2">
        <f ca="1">CORREL(OFFSET($B$3:$B$1162,,ROWS($1:26)-1),OFFSET($B$3:$B$1162,,COLUMNS($A:H)-1))</f>
        <v>0.67534967392468792</v>
      </c>
      <c r="PA29" s="2">
        <f ca="1">CORREL(OFFSET($B$3:$B$1162,,ROWS($1:26)-1),OFFSET($B$3:$B$1162,,COLUMNS($A:I)-1))</f>
        <v>0.69343471495246145</v>
      </c>
      <c r="PB29" s="2">
        <f ca="1">CORREL(OFFSET($B$3:$B$1162,,ROWS($1:26)-1),OFFSET($B$3:$B$1162,,COLUMNS($A:J)-1))</f>
        <v>0.53573838254938311</v>
      </c>
      <c r="PC29" s="2">
        <f ca="1">CORREL(OFFSET($B$3:$B$1162,,ROWS($1:26)-1),OFFSET($B$3:$B$1162,,COLUMNS($A:K)-1))</f>
        <v>0.35567388449609988</v>
      </c>
      <c r="PD29" s="2">
        <f ca="1">CORREL(OFFSET($B$3:$B$1162,,ROWS($1:26)-1),OFFSET($B$3:$B$1162,,COLUMNS($A:L)-1))</f>
        <v>0.74241529055757449</v>
      </c>
      <c r="PE29" s="2">
        <f ca="1">CORREL(OFFSET($B$3:$B$1162,,ROWS($1:26)-1),OFFSET($B$3:$B$1162,,COLUMNS($A:M)-1))</f>
        <v>0.65708878580936547</v>
      </c>
      <c r="PF29" s="2">
        <f ca="1">CORREL(OFFSET($B$3:$B$1162,,ROWS($1:26)-1),OFFSET($B$3:$B$1162,,COLUMNS($A:N)-1))</f>
        <v>0.72027006822267614</v>
      </c>
      <c r="PG29" s="2">
        <f ca="1">CORREL(OFFSET($B$3:$B$1162,,ROWS($1:26)-1),OFFSET($B$3:$B$1162,,COLUMNS($A:O)-1))</f>
        <v>0.41751426583992624</v>
      </c>
      <c r="PH29" s="2">
        <f ca="1">CORREL(OFFSET($B$3:$B$1162,,ROWS($1:26)-1),OFFSET($B$3:$B$1162,,COLUMNS($A:P)-1))</f>
        <v>0.63573857079557361</v>
      </c>
      <c r="PI29" s="2">
        <f ca="1">CORREL(OFFSET($B$3:$B$1162,,ROWS($1:26)-1),OFFSET($B$3:$B$1162,,COLUMNS($A:Q)-1))</f>
        <v>0.67680989212817766</v>
      </c>
      <c r="PJ29" s="2">
        <f ca="1">CORREL(OFFSET($B$3:$B$1162,,ROWS($1:26)-1),OFFSET($B$3:$B$1162,,COLUMNS($A:R)-1))</f>
        <v>0.40604955519572838</v>
      </c>
      <c r="PK29" s="2">
        <f ca="1">CORREL(OFFSET($B$3:$B$1162,,ROWS($1:26)-1),OFFSET($B$3:$B$1162,,COLUMNS($A:S)-1))</f>
        <v>0.60404582847807409</v>
      </c>
      <c r="PL29" s="2">
        <f ca="1">CORREL(OFFSET($B$3:$B$1162,,ROWS($1:26)-1),OFFSET($B$3:$B$1162,,COLUMNS($A:T)-1))</f>
        <v>0.42001040445705501</v>
      </c>
      <c r="PM29" s="2">
        <f ca="1">CORREL(OFFSET($B$3:$B$1162,,ROWS($1:26)-1),OFFSET($B$3:$B$1162,,COLUMNS($A:U)-1))</f>
        <v>0.70217127911100596</v>
      </c>
      <c r="PN29" s="2">
        <f ca="1">CORREL(OFFSET($B$3:$B$1162,,ROWS($1:26)-1),OFFSET($B$3:$B$1162,,COLUMNS($A:V)-1))</f>
        <v>0.7079933873650377</v>
      </c>
      <c r="PO29" s="2">
        <f ca="1">CORREL(OFFSET($B$3:$B$1162,,ROWS($1:26)-1),OFFSET($B$3:$B$1162,,COLUMNS($A:W)-1))</f>
        <v>0.60454292541124188</v>
      </c>
      <c r="PP29" s="2">
        <f ca="1">CORREL(OFFSET($B$3:$B$1162,,ROWS($1:26)-1),OFFSET($B$3:$B$1162,,COLUMNS($A:X)-1))</f>
        <v>0.68927551097139261</v>
      </c>
      <c r="PQ29" s="2">
        <f ca="1">CORREL(OFFSET($B$3:$B$1162,,ROWS($1:26)-1),OFFSET($B$3:$B$1162,,COLUMNS($A:Y)-1))</f>
        <v>0.6852858150439628</v>
      </c>
      <c r="PR29" s="2">
        <f ca="1">CORREL(OFFSET($B$3:$B$1162,,ROWS($1:26)-1),OFFSET($B$3:$B$1162,,COLUMNS($A:Z)-1))</f>
        <v>1</v>
      </c>
      <c r="PS29" s="2">
        <f ca="1">CORREL(OFFSET($B$3:$B$1162,,ROWS($1:26)-1),OFFSET($B$3:$B$1162,,COLUMNS($A:AA)-1))</f>
        <v>0.69586277337003666</v>
      </c>
      <c r="PT29" s="2">
        <f ca="1">CORREL(OFFSET($B$3:$B$1162,,ROWS($1:26)-1),OFFSET($B$3:$B$1162,,COLUMNS($A:AB)-1))</f>
        <v>0.65783062706308282</v>
      </c>
      <c r="PU29" s="2">
        <f ca="1">CORREL(OFFSET($B$3:$B$1162,,ROWS($1:26)-1),OFFSET($B$3:$B$1162,,COLUMNS($A:AC)-1))</f>
        <v>0.68357378345817343</v>
      </c>
      <c r="PV29" s="2">
        <f ca="1">CORREL(OFFSET($B$3:$B$1162,,ROWS($1:26)-1),OFFSET($B$3:$B$1162,,COLUMNS($A:AD)-1))</f>
        <v>0.87195604623705192</v>
      </c>
      <c r="PW29" s="2">
        <f ca="1">CORREL(OFFSET($B$3:$B$1162,,ROWS($1:26)-1),OFFSET($B$3:$B$1162,,COLUMNS($A:AE)-1))</f>
        <v>0.68210725355676394</v>
      </c>
      <c r="PX29" s="2">
        <f ca="1">CORREL(OFFSET($B$3:$B$1162,,ROWS($1:26)-1),OFFSET($B$3:$B$1162,,COLUMNS($A:AF)-1))</f>
        <v>0.35388849370729497</v>
      </c>
      <c r="PY29" s="2">
        <f ca="1">CORREL(OFFSET($B$3:$B$1162,,ROWS($1:26)-1),OFFSET($B$3:$B$1162,,COLUMNS($A:AG)-1))</f>
        <v>0.49897186776855446</v>
      </c>
      <c r="PZ29" s="2">
        <f ca="1">CORREL(OFFSET($B$3:$B$1162,,ROWS($1:26)-1),OFFSET($B$3:$B$1162,,COLUMNS($A:AH)-1))</f>
        <v>0.40952645168992768</v>
      </c>
      <c r="QA29" s="2">
        <f ca="1">CORREL(OFFSET($B$3:$B$1162,,ROWS($1:26)-1),OFFSET($B$3:$B$1162,,COLUMNS($A:AI)-1))</f>
        <v>0.76533641557286425</v>
      </c>
      <c r="QB29" s="2">
        <f ca="1">CORREL(OFFSET($B$3:$B$1162,,ROWS($1:26)-1),OFFSET($B$3:$B$1162,,COLUMNS($A:AJ)-1))</f>
        <v>0.40045225390418621</v>
      </c>
      <c r="QC29" s="2">
        <f ca="1">CORREL(OFFSET($B$3:$B$1162,,ROWS($1:26)-1),OFFSET($B$3:$B$1162,,COLUMNS($A:AK)-1))</f>
        <v>0.61711700638093114</v>
      </c>
      <c r="QD29" s="2">
        <f ca="1">CORREL(OFFSET($B$3:$B$1162,,ROWS($1:26)-1),OFFSET($B$3:$B$1162,,COLUMNS($A:AL)-1))</f>
        <v>0.6377686620339118</v>
      </c>
      <c r="QE29" s="2">
        <f ca="1">CORREL(OFFSET($B$3:$B$1162,,ROWS($1:26)-1),OFFSET($B$3:$B$1162,,COLUMNS($A:AM)-1))</f>
        <v>0.82375967348570955</v>
      </c>
      <c r="QF29" s="2">
        <f ca="1">CORREL(OFFSET($B$3:$B$1162,,ROWS($1:26)-1),OFFSET($B$3:$B$1162,,COLUMNS($A:AN)-1))</f>
        <v>0.63195194608785432</v>
      </c>
      <c r="QG29" s="2">
        <f ca="1">CORREL(OFFSET($B$3:$B$1162,,ROWS($1:26)-1),OFFSET($B$3:$B$1162,,COLUMNS($A:AO)-1))</f>
        <v>0.59507961577361201</v>
      </c>
      <c r="QH29" s="2">
        <f ca="1">CORREL(OFFSET($B$3:$B$1162,,ROWS($1:26)-1),OFFSET($B$3:$B$1162,,COLUMNS($A:AP)-1))</f>
        <v>0.67630192873029027</v>
      </c>
      <c r="QI29" s="2">
        <f ca="1">CORREL(OFFSET($B$3:$B$1162,,ROWS($1:26)-1),OFFSET($B$3:$B$1162,,COLUMNS($A:AQ)-1))</f>
        <v>0.70056585929667736</v>
      </c>
      <c r="QJ29" s="2">
        <f ca="1">CORREL(OFFSET($B$3:$B$1162,,ROWS($1:26)-1),OFFSET($B$3:$B$1162,,COLUMNS($A:AR)-1))</f>
        <v>0.52330197753186458</v>
      </c>
      <c r="QK29" s="2">
        <f ca="1">CORREL(OFFSET($B$3:$B$1162,,ROWS($1:26)-1),OFFSET($B$3:$B$1162,,COLUMNS($A:AS)-1))</f>
        <v>0.68942769747950938</v>
      </c>
      <c r="QL29" s="2">
        <f ca="1">CORREL(OFFSET($B$3:$B$1162,,ROWS($1:26)-1),OFFSET($B$3:$B$1162,,COLUMNS($A:AT)-1))</f>
        <v>0.27297198808771611</v>
      </c>
      <c r="QM29" s="2">
        <f ca="1">CORREL(OFFSET($B$3:$B$1162,,ROWS($1:26)-1),OFFSET($B$3:$B$1162,,COLUMNS($A:AU)-1))</f>
        <v>0.62564063353965016</v>
      </c>
      <c r="QN29" s="2">
        <f ca="1">CORREL(OFFSET($B$3:$B$1162,,ROWS($1:26)-1),OFFSET($B$3:$B$1162,,COLUMNS($A:AV)-1))</f>
        <v>0.69395324504086442</v>
      </c>
      <c r="QO29" s="2">
        <f ca="1">CORREL(OFFSET($B$3:$B$1162,,ROWS($1:26)-1),OFFSET($B$3:$B$1162,,COLUMNS($A:AW)-1))</f>
        <v>0.43360196677135332</v>
      </c>
      <c r="QP29" s="2">
        <f ca="1">CORREL(OFFSET($B$3:$B$1162,,ROWS($1:26)-1),OFFSET($B$3:$B$1162,,COLUMNS($A:AX)-1))</f>
        <v>0.45824368014657202</v>
      </c>
      <c r="QQ29" s="2">
        <f ca="1">CORREL(OFFSET($B$3:$B$1162,,ROWS($1:26)-1),OFFSET($B$3:$B$1162,,COLUMNS($A:AY)-1))</f>
        <v>0.62094474033816871</v>
      </c>
      <c r="QR29" s="2">
        <f ca="1">CORREL(OFFSET($B$3:$B$1162,,ROWS($1:26)-1),OFFSET($B$3:$B$1162,,COLUMNS($A:AZ)-1))</f>
        <v>0.68208994973508852</v>
      </c>
      <c r="QS29" s="2">
        <f ca="1">CORREL(OFFSET($B$3:$B$1162,,ROWS($1:26)-1),OFFSET($B$3:$B$1162,,COLUMNS($A:BA)-1))</f>
        <v>0.64012092215866123</v>
      </c>
      <c r="QT29" s="2">
        <f ca="1">CORREL(OFFSET($B$3:$B$1162,,ROWS($1:26)-1),OFFSET($B$3:$B$1162,,COLUMNS($A:BB)-1))</f>
        <v>0.68156174460088803</v>
      </c>
      <c r="QU29" s="2">
        <f ca="1">CORREL(OFFSET($B$3:$B$1162,,ROWS($1:26)-1),OFFSET($B$3:$B$1162,,COLUMNS($A:BC)-1))</f>
        <v>0.6512296376599036</v>
      </c>
      <c r="QV29" s="2">
        <f ca="1">CORREL(OFFSET($B$3:$B$1162,,ROWS($1:26)-1),OFFSET($B$3:$B$1162,,COLUMNS($A:BD)-1))</f>
        <v>0.70986023117697739</v>
      </c>
      <c r="QW29" s="2">
        <f ca="1">CORREL(OFFSET($B$3:$B$1162,,ROWS($1:26)-1),OFFSET($B$3:$B$1162,,COLUMNS($A:BE)-1))</f>
        <v>0.45091996571770709</v>
      </c>
      <c r="QX29" s="2">
        <f ca="1">CORREL(OFFSET($B$3:$B$1162,,ROWS($1:26)-1),OFFSET($B$3:$B$1162,,COLUMNS($A:BF)-1))</f>
        <v>0.7383837821312893</v>
      </c>
      <c r="QY29" s="2">
        <f ca="1">CORREL(OFFSET($B$3:$B$1162,,ROWS($1:26)-1),OFFSET($B$3:$B$1162,,COLUMNS($A:BG)-1))</f>
        <v>0.42112055595663911</v>
      </c>
      <c r="QZ29" s="2">
        <f ca="1">CORREL(OFFSET($B$3:$B$1162,,ROWS($1:26)-1),OFFSET($B$3:$B$1162,,COLUMNS($A:BH)-1))</f>
        <v>0.7072350042661758</v>
      </c>
      <c r="RA29" s="2">
        <f ca="1">CORREL(OFFSET($B$3:$B$1162,,ROWS($1:26)-1),OFFSET($B$3:$B$1162,,COLUMNS($A:BI)-1))</f>
        <v>0.6430271543042182</v>
      </c>
      <c r="RB29" s="2">
        <f ca="1">CORREL(OFFSET($B$3:$B$1162,,ROWS($1:26)-1),OFFSET($B$3:$B$1162,,COLUMNS($A:BJ)-1))</f>
        <v>0.57598928870567179</v>
      </c>
      <c r="RC29" s="2">
        <f ca="1">CORREL(OFFSET($B$3:$B$1162,,ROWS($1:26)-1),OFFSET($B$3:$B$1162,,COLUMNS($A:BK)-1))</f>
        <v>0.6909960391726836</v>
      </c>
      <c r="RD29" s="2">
        <f ca="1">CORREL(OFFSET($B$3:$B$1162,,ROWS($1:26)-1),OFFSET($B$3:$B$1162,,COLUMNS($A:BL)-1))</f>
        <v>0.67175657629742402</v>
      </c>
      <c r="RE29" s="2">
        <f ca="1">CORREL(OFFSET($B$3:$B$1162,,ROWS($1:26)-1),OFFSET($B$3:$B$1162,,COLUMNS($A:BM)-1))</f>
        <v>0.45923098291131009</v>
      </c>
      <c r="RF29" s="2">
        <f ca="1">CORREL(OFFSET($B$3:$B$1162,,ROWS($1:26)-1),OFFSET($B$3:$B$1162,,COLUMNS($A:BN)-1))</f>
        <v>0.39089451104589368</v>
      </c>
      <c r="RG29" s="2">
        <f ca="1">CORREL(OFFSET($B$3:$B$1162,,ROWS($1:26)-1),OFFSET($B$3:$B$1162,,COLUMNS($A:BO)-1))</f>
        <v>0.41553991700417497</v>
      </c>
      <c r="RH29" s="2">
        <f ca="1">CORREL(OFFSET($B$3:$B$1162,,ROWS($1:26)-1),OFFSET($B$3:$B$1162,,COLUMNS($A:BP)-1))</f>
        <v>0.57669219793096238</v>
      </c>
      <c r="RI29" s="2">
        <f ca="1">CORREL(OFFSET($B$3:$B$1162,,ROWS($1:26)-1),OFFSET($B$3:$B$1162,,COLUMNS($A:BQ)-1))</f>
        <v>0.69506879296208757</v>
      </c>
      <c r="RJ29" s="2">
        <f ca="1">CORREL(OFFSET($B$3:$B$1162,,ROWS($1:26)-1),OFFSET($B$3:$B$1162,,COLUMNS($A:BR)-1))</f>
        <v>0.61849767000380107</v>
      </c>
      <c r="RK29" s="2">
        <f ca="1">CORREL(OFFSET($B$3:$B$1162,,ROWS($1:26)-1),OFFSET($B$3:$B$1162,,COLUMNS($A:BS)-1))</f>
        <v>0.63797748966563106</v>
      </c>
      <c r="RL29" s="2">
        <f ca="1">CORREL(OFFSET($B$3:$B$1162,,ROWS($1:26)-1),OFFSET($B$3:$B$1162,,COLUMNS($A:BT)-1))</f>
        <v>0.84918203042552709</v>
      </c>
      <c r="RM29" s="2">
        <f ca="1">CORREL(OFFSET($B$3:$B$1162,,ROWS($1:26)-1),OFFSET($B$3:$B$1162,,COLUMNS($A:BU)-1))</f>
        <v>0.36413055743705169</v>
      </c>
      <c r="RN29" s="2">
        <f ca="1">CORREL(OFFSET($B$3:$B$1162,,ROWS($1:26)-1),OFFSET($B$3:$B$1162,,COLUMNS($A:BV)-1))</f>
        <v>0.65207303677133488</v>
      </c>
      <c r="RO29" s="2">
        <f ca="1">CORREL(OFFSET($B$3:$B$1162,,ROWS($1:26)-1),OFFSET($B$3:$B$1162,,COLUMNS($A:BW)-1))</f>
        <v>0.35426857058944533</v>
      </c>
      <c r="RP29" s="2">
        <f ca="1">CORREL(OFFSET($B$3:$B$1162,,ROWS($1:26)-1),OFFSET($B$3:$B$1162,,COLUMNS($A:BX)-1))</f>
        <v>0.56265238229395886</v>
      </c>
      <c r="RQ29" s="2">
        <f ca="1">CORREL(OFFSET($B$3:$B$1162,,ROWS($1:26)-1),OFFSET($B$3:$B$1162,,COLUMNS($A:BY)-1))</f>
        <v>0.52350238335460497</v>
      </c>
      <c r="RR29" s="2">
        <f ca="1">CORREL(OFFSET($B$3:$B$1162,,ROWS($1:26)-1),OFFSET($B$3:$B$1162,,COLUMNS($A:BZ)-1))</f>
        <v>0.33333691809758825</v>
      </c>
      <c r="RS29" s="2">
        <f ca="1">CORREL(OFFSET($B$3:$B$1162,,ROWS($1:26)-1),OFFSET($B$3:$B$1162,,COLUMNS($A:CA)-1))</f>
        <v>0.3618385517647863</v>
      </c>
      <c r="RT29" s="2">
        <f ca="1">CORREL(OFFSET($B$3:$B$1162,,ROWS($1:26)-1),OFFSET($B$3:$B$1162,,COLUMNS($A:CB)-1))</f>
        <v>0.63984845835347937</v>
      </c>
      <c r="RU29" s="2">
        <f ca="1">CORREL(OFFSET($B$3:$B$1162,,ROWS($1:26)-1),OFFSET($B$3:$B$1162,,COLUMNS($A:CC)-1))</f>
        <v>0.45109750079658506</v>
      </c>
      <c r="RV29" s="2">
        <f ca="1">CORREL(OFFSET($B$3:$B$1162,,ROWS($1:26)-1),OFFSET($B$3:$B$1162,,COLUMNS($A:CD)-1))</f>
        <v>0.6501820043513441</v>
      </c>
      <c r="RW29" s="2">
        <f ca="1">CORREL(OFFSET($B$3:$B$1162,,ROWS($1:26)-1),OFFSET($B$3:$B$1162,,COLUMNS($A:CE)-1))</f>
        <v>0.43890578189052792</v>
      </c>
      <c r="RX29" s="2">
        <f ca="1">CORREL(OFFSET($B$3:$B$1162,,ROWS($1:26)-1),OFFSET($B$3:$B$1162,,COLUMNS($A:CF)-1))</f>
        <v>0.67447907015383546</v>
      </c>
      <c r="RY29" s="2">
        <f ca="1">CORREL(OFFSET($B$3:$B$1162,,ROWS($1:26)-1),OFFSET($B$3:$B$1162,,COLUMNS($A:CG)-1))</f>
        <v>0.61449489731022389</v>
      </c>
      <c r="RZ29" s="2">
        <f ca="1">CORREL(OFFSET($B$3:$B$1162,,ROWS($1:26)-1),OFFSET($B$3:$B$1162,,COLUMNS($A:CH)-1))</f>
        <v>0.60908057726499265</v>
      </c>
      <c r="SA29" s="2">
        <f ca="1">CORREL(OFFSET($B$3:$B$1162,,ROWS($1:26)-1),OFFSET($B$3:$B$1162,,COLUMNS($A:CI)-1))</f>
        <v>0.65093503724505075</v>
      </c>
      <c r="SB29" s="2">
        <f ca="1">CORREL(OFFSET($B$3:$B$1162,,ROWS($1:26)-1),OFFSET($B$3:$B$1162,,COLUMNS($A:CJ)-1))</f>
        <v>0.67500843080206197</v>
      </c>
      <c r="SC29" s="2">
        <f ca="1">CORREL(OFFSET($B$3:$B$1162,,ROWS($1:26)-1),OFFSET($B$3:$B$1162,,COLUMNS($A:CK)-1))</f>
        <v>0.60314872305742795</v>
      </c>
      <c r="SD29" s="2">
        <f ca="1">CORREL(OFFSET($B$3:$B$1162,,ROWS($1:26)-1),OFFSET($B$3:$B$1162,,COLUMNS($A:CL)-1))</f>
        <v>0.36570818181791609</v>
      </c>
      <c r="SE29" s="2">
        <f ca="1">CORREL(OFFSET($B$3:$B$1162,,ROWS($1:26)-1),OFFSET($B$3:$B$1162,,COLUMNS($A:CM)-1))</f>
        <v>0.71895334306072312</v>
      </c>
      <c r="SF29" s="2">
        <f ca="1">CORREL(OFFSET($B$3:$B$1162,,ROWS($1:26)-1),OFFSET($B$3:$B$1162,,COLUMNS($A:CN)-1))</f>
        <v>0.79002716935027006</v>
      </c>
      <c r="SG29" s="2">
        <f ca="1">CORREL(OFFSET($B$3:$B$1162,,ROWS($1:26)-1),OFFSET($B$3:$B$1162,,COLUMNS($A:CO)-1))</f>
        <v>0.67814338830629461</v>
      </c>
      <c r="SH29" s="2">
        <f ca="1">CORREL(OFFSET($B$3:$B$1162,,ROWS($1:26)-1),OFFSET($B$3:$B$1162,,COLUMNS($A:CP)-1))</f>
        <v>0.36909521674928741</v>
      </c>
      <c r="SI29" s="2">
        <f ca="1">CORREL(OFFSET($B$3:$B$1162,,ROWS($1:26)-1),OFFSET($B$3:$B$1162,,COLUMNS($A:CQ)-1))</f>
        <v>0.44812018943762805</v>
      </c>
      <c r="SJ29" s="2">
        <f ca="1">CORREL(OFFSET($B$3:$B$1162,,ROWS($1:26)-1),OFFSET($B$3:$B$1162,,COLUMNS($A:CR)-1))</f>
        <v>0.28498801374196814</v>
      </c>
      <c r="SK29" s="2">
        <f ca="1">CORREL(OFFSET($B$3:$B$1162,,ROWS($1:26)-1),OFFSET($B$3:$B$1162,,COLUMNS($A:CS)-1))</f>
        <v>0.25965018402872464</v>
      </c>
      <c r="SL29" s="2">
        <f ca="1">CORREL(OFFSET($B$3:$B$1162,,ROWS($1:26)-1),OFFSET($B$3:$B$1162,,COLUMNS($A:CT)-1))</f>
        <v>0.71095389362139461</v>
      </c>
      <c r="SM29" s="2">
        <f ca="1">CORREL(OFFSET($B$3:$B$1162,,ROWS($1:26)-1),OFFSET($B$3:$B$1162,,COLUMNS($A:CU)-1))</f>
        <v>0.82883025061029947</v>
      </c>
      <c r="SN29" s="2">
        <f ca="1">CORREL(OFFSET($B$3:$B$1162,,ROWS($1:26)-1),OFFSET($B$3:$B$1162,,COLUMNS($A:CV)-1))</f>
        <v>0.29124808519038742</v>
      </c>
      <c r="SO29" s="2">
        <f ca="1">CORREL(OFFSET($B$3:$B$1162,,ROWS($1:26)-1),OFFSET($B$3:$B$1162,,COLUMNS($A:CW)-1))</f>
        <v>0.46781042023216585</v>
      </c>
      <c r="SP29" s="2">
        <f ca="1">CORREL(OFFSET($B$3:$B$1162,,ROWS($1:26)-1),OFFSET($B$3:$B$1162,,COLUMNS($A:CX)-1))</f>
        <v>0.67573462784941052</v>
      </c>
      <c r="SQ29" s="2">
        <f ca="1">CORREL(OFFSET($B$3:$B$1162,,ROWS($1:26)-1),OFFSET($B$3:$B$1162,,COLUMNS($A:CY)-1))</f>
        <v>0.76659493156802272</v>
      </c>
      <c r="SR29" s="2">
        <f ca="1">CORREL(OFFSET($B$3:$B$1162,,ROWS($1:26)-1),OFFSET($B$3:$B$1162,,COLUMNS($A:CZ)-1))</f>
        <v>0.41414398144061948</v>
      </c>
      <c r="SS29" s="2">
        <f ca="1">CORREL(OFFSET($B$3:$B$1162,,ROWS($1:26)-1),OFFSET($B$3:$B$1162,,COLUMNS($A:DA)-1))</f>
        <v>0.68446966401927289</v>
      </c>
      <c r="ST29" s="2">
        <f ca="1">CORREL(OFFSET($B$3:$B$1162,,ROWS($1:26)-1),OFFSET($B$3:$B$1162,,COLUMNS($A:DB)-1))</f>
        <v>0.36987129695571686</v>
      </c>
      <c r="SU29" s="2">
        <f ca="1">CORREL(OFFSET($B$3:$B$1162,,ROWS($1:26)-1),OFFSET($B$3:$B$1162,,COLUMNS($A:DC)-1))</f>
        <v>0.53133804853920275</v>
      </c>
      <c r="SV29" s="2">
        <f ca="1">CORREL(OFFSET($B$3:$B$1162,,ROWS($1:26)-1),OFFSET($B$3:$B$1162,,COLUMNS($A:DD)-1))</f>
        <v>0.19812686206302665</v>
      </c>
      <c r="SW29" s="2">
        <f ca="1">CORREL(OFFSET($B$3:$B$1162,,ROWS($1:26)-1),OFFSET($B$3:$B$1162,,COLUMNS($A:DE)-1))</f>
        <v>0.81527652540891304</v>
      </c>
      <c r="SX29" s="2">
        <f ca="1">CORREL(OFFSET($B$3:$B$1162,,ROWS($1:26)-1),OFFSET($B$3:$B$1162,,COLUMNS($A:DF)-1))</f>
        <v>0.56996383138433004</v>
      </c>
      <c r="SY29" s="2">
        <f ca="1">CORREL(OFFSET($B$3:$B$1162,,ROWS($1:26)-1),OFFSET($B$3:$B$1162,,COLUMNS($A:DG)-1))</f>
        <v>0.39762036149686025</v>
      </c>
      <c r="SZ29" s="2">
        <f ca="1">CORREL(OFFSET($B$3:$B$1162,,ROWS($1:26)-1),OFFSET($B$3:$B$1162,,COLUMNS($A:DH)-1))</f>
        <v>0.68077100231622201</v>
      </c>
      <c r="TA29" s="2">
        <f ca="1">CORREL(OFFSET($B$3:$B$1162,,ROWS($1:26)-1),OFFSET($B$3:$B$1162,,COLUMNS($A:DI)-1))</f>
        <v>0.67433478383415413</v>
      </c>
      <c r="TB29" s="2">
        <f ca="1">CORREL(OFFSET($B$3:$B$1162,,ROWS($1:26)-1),OFFSET($B$3:$B$1162,,COLUMNS($A:DJ)-1))</f>
        <v>0.49156862902728005</v>
      </c>
      <c r="TC29" s="2">
        <f ca="1">CORREL(OFFSET($B$3:$B$1162,,ROWS($1:26)-1),OFFSET($B$3:$B$1162,,COLUMNS($A:DK)-1))</f>
        <v>0.40247016487599296</v>
      </c>
      <c r="TD29" s="2">
        <f ca="1">CORREL(OFFSET($B$3:$B$1162,,ROWS($1:26)-1),OFFSET($B$3:$B$1162,,COLUMNS($A:DL)-1))</f>
        <v>0.25931768825491963</v>
      </c>
      <c r="TE29" s="2">
        <f ca="1">CORREL(OFFSET($B$3:$B$1162,,ROWS($1:26)-1),OFFSET($B$3:$B$1162,,COLUMNS($A:DM)-1))</f>
        <v>0.29160318719066003</v>
      </c>
      <c r="TF29" s="2">
        <f ca="1">CORREL(OFFSET($B$3:$B$1162,,ROWS($1:26)-1),OFFSET($B$3:$B$1162,,COLUMNS($A:DN)-1))</f>
        <v>0.18945182231466126</v>
      </c>
      <c r="TG29" s="2">
        <f ca="1">CORREL(OFFSET($B$3:$B$1162,,ROWS($1:26)-1),OFFSET($B$3:$B$1162,,COLUMNS($A:DO)-1))</f>
        <v>0.29860926147700467</v>
      </c>
      <c r="TH29" s="2">
        <f ca="1">CORREL(OFFSET($B$3:$B$1162,,ROWS($1:26)-1),OFFSET($B$3:$B$1162,,COLUMNS($A:DP)-1))</f>
        <v>0.30399610340598365</v>
      </c>
      <c r="TI29" s="2">
        <f ca="1">CORREL(OFFSET($B$3:$B$1162,,ROWS($1:26)-1),OFFSET($B$3:$B$1162,,COLUMNS($A:DQ)-1))</f>
        <v>0.65682624789637356</v>
      </c>
      <c r="TJ29" s="2">
        <f ca="1">CORREL(OFFSET($B$3:$B$1162,,ROWS($1:26)-1),OFFSET($B$3:$B$1162,,COLUMNS($A:DR)-1))</f>
        <v>0.7740273980583674</v>
      </c>
      <c r="TK29" s="2">
        <f ca="1">CORREL(OFFSET($B$3:$B$1162,,ROWS($1:26)-1),OFFSET($B$3:$B$1162,,COLUMNS($A:DS)-1))</f>
        <v>0.47047737441637849</v>
      </c>
      <c r="TL29" s="2">
        <f ca="1">CORREL(OFFSET($B$3:$B$1162,,ROWS($1:26)-1),OFFSET($B$3:$B$1162,,COLUMNS($A:DT)-1))</f>
        <v>0.5911534954544615</v>
      </c>
      <c r="TM29" s="2">
        <f ca="1">CORREL(OFFSET($B$3:$B$1162,,ROWS($1:26)-1),OFFSET($B$3:$B$1162,,COLUMNS($A:DU)-1))</f>
        <v>0.60538720325663142</v>
      </c>
      <c r="TN29" s="2">
        <f ca="1">CORREL(OFFSET($B$3:$B$1162,,ROWS($1:26)-1),OFFSET($B$3:$B$1162,,COLUMNS($A:DV)-1))</f>
        <v>0.42381772960451164</v>
      </c>
      <c r="TO29" s="2">
        <f ca="1">CORREL(OFFSET($B$3:$B$1162,,ROWS($1:26)-1),OFFSET($B$3:$B$1162,,COLUMNS($A:DW)-1))</f>
        <v>0.2516361263027308</v>
      </c>
      <c r="TP29" s="2">
        <f ca="1">CORREL(OFFSET($B$3:$B$1162,,ROWS($1:26)-1),OFFSET($B$3:$B$1162,,COLUMNS($A:DX)-1))</f>
        <v>0.31739317315407078</v>
      </c>
      <c r="TQ29" s="2">
        <f ca="1">CORREL(OFFSET($B$3:$B$1162,,ROWS($1:26)-1),OFFSET($B$3:$B$1162,,COLUMNS($A:DY)-1))</f>
        <v>0.61098684780637424</v>
      </c>
      <c r="TR29" s="2">
        <f ca="1">CORREL(OFFSET($B$3:$B$1162,,ROWS($1:26)-1),OFFSET($B$3:$B$1162,,COLUMNS($A:DZ)-1))</f>
        <v>0.75885811316682517</v>
      </c>
      <c r="TS29" s="2">
        <f ca="1">CORREL(OFFSET($B$3:$B$1162,,ROWS($1:26)-1),OFFSET($B$3:$B$1162,,COLUMNS($A:EA)-1))</f>
        <v>0.43805778842942694</v>
      </c>
      <c r="TT29" s="2">
        <f ca="1">CORREL(OFFSET($B$3:$B$1162,,ROWS($1:26)-1),OFFSET($B$3:$B$1162,,COLUMNS($A:EB)-1))</f>
        <v>0.4721665477075595</v>
      </c>
      <c r="TU29" s="2">
        <f ca="1">CORREL(OFFSET($B$3:$B$1162,,ROWS($1:26)-1),OFFSET($B$3:$B$1162,,COLUMNS($A:EC)-1))</f>
        <v>0.55442968572723039</v>
      </c>
      <c r="TV29" s="2">
        <f ca="1">CORREL(OFFSET($B$3:$B$1162,,ROWS($1:26)-1),OFFSET($B$3:$B$1162,,COLUMNS($A:ED)-1))</f>
        <v>0.6829332432843267</v>
      </c>
      <c r="TW29" s="2">
        <f ca="1">CORREL(OFFSET($B$3:$B$1162,,ROWS($1:26)-1),OFFSET($B$3:$B$1162,,COLUMNS($A:EE)-1))</f>
        <v>0.32308062407512489</v>
      </c>
      <c r="TX29" s="2">
        <f ca="1">CORREL(OFFSET($B$3:$B$1162,,ROWS($1:26)-1),OFFSET($B$3:$B$1162,,COLUMNS($A:EF)-1))</f>
        <v>2.3921569409109247E-2</v>
      </c>
      <c r="TY29" s="2">
        <f ca="1">CORREL(OFFSET($B$3:$B$1162,,ROWS($1:26)-1),OFFSET($B$3:$B$1162,,COLUMNS($A:EG)-1))</f>
        <v>0.51818716526148889</v>
      </c>
      <c r="TZ29" s="2">
        <f ca="1">CORREL(OFFSET($B$3:$B$1162,,ROWS($1:26)-1),OFFSET($B$3:$B$1162,,COLUMNS($A:EH)-1))</f>
        <v>0.52949545424161149</v>
      </c>
      <c r="UA29" s="2">
        <f ca="1">CORREL(OFFSET($B$3:$B$1162,,ROWS($1:26)-1),OFFSET($B$3:$B$1162,,COLUMNS($A:EI)-1))</f>
        <v>0.28087634379054605</v>
      </c>
      <c r="UB29" s="2">
        <f ca="1">CORREL(OFFSET($B$3:$B$1162,,ROWS($1:26)-1),OFFSET($B$3:$B$1162,,COLUMNS($A:EJ)-1))</f>
        <v>0.3877097408711403</v>
      </c>
      <c r="UC29" s="2">
        <f ca="1">CORREL(OFFSET($B$3:$B$1162,,ROWS($1:26)-1),OFFSET($B$3:$B$1162,,COLUMNS($A:EK)-1))</f>
        <v>0.51452512639748205</v>
      </c>
      <c r="UD29" s="2">
        <f ca="1">CORREL(OFFSET($B$3:$B$1162,,ROWS($1:26)-1),OFFSET($B$3:$B$1162,,COLUMNS($A:EL)-1))</f>
        <v>0.21841507689849399</v>
      </c>
      <c r="UE29" s="2">
        <f ca="1">CORREL(OFFSET($B$3:$B$1162,,ROWS($1:26)-1),OFFSET($B$3:$B$1162,,COLUMNS($A:EM)-1))</f>
        <v>0.42593623088258464</v>
      </c>
      <c r="UF29" s="2">
        <f ca="1">CORREL(OFFSET($B$3:$B$1162,,ROWS($1:26)-1),OFFSET($B$3:$B$1162,,COLUMNS($A:EN)-1))</f>
        <v>0.51203839580381194</v>
      </c>
      <c r="UG29" s="2">
        <f ca="1">CORREL(OFFSET($B$3:$B$1162,,ROWS($1:26)-1),OFFSET($B$3:$B$1162,,COLUMNS($A:EO)-1))</f>
        <v>0.3272641182046514</v>
      </c>
      <c r="UH29" s="2">
        <f ca="1">CORREL(OFFSET($B$3:$B$1162,,ROWS($1:26)-1),OFFSET($B$3:$B$1162,,COLUMNS($A:EP)-1))</f>
        <v>0.33640566151945467</v>
      </c>
      <c r="UI29" s="2">
        <f ca="1">CORREL(OFFSET($B$3:$B$1162,,ROWS($1:26)-1),OFFSET($B$3:$B$1162,,COLUMNS($A:EQ)-1))</f>
        <v>0.36313838717828917</v>
      </c>
      <c r="UJ29" s="2">
        <f ca="1">CORREL(OFFSET($B$3:$B$1162,,ROWS($1:26)-1),OFFSET($B$3:$B$1162,,COLUMNS($A:ER)-1))</f>
        <v>0.48412538460520116</v>
      </c>
      <c r="UK29" s="2">
        <f ca="1">CORREL(OFFSET($B$3:$B$1162,,ROWS($1:26)-1),OFFSET($B$3:$B$1162,,COLUMNS($A:ES)-1))</f>
        <v>0.19299414357198058</v>
      </c>
      <c r="UL29" s="2">
        <f ca="1">CORREL(OFFSET($B$3:$B$1162,,ROWS($1:26)-1),OFFSET($B$3:$B$1162,,COLUMNS($A:ET)-1))</f>
        <v>0.50515424467501524</v>
      </c>
      <c r="UM29" s="2">
        <f ca="1">CORREL(OFFSET($B$3:$B$1162,,ROWS($1:26)-1),OFFSET($B$3:$B$1162,,COLUMNS($A:EU)-1))</f>
        <v>0.28057652177224779</v>
      </c>
      <c r="UN29" s="2">
        <f ca="1">CORREL(OFFSET($B$3:$B$1162,,ROWS($1:26)-1),OFFSET($B$3:$B$1162,,COLUMNS($A:EV)-1))</f>
        <v>0.58249351408883121</v>
      </c>
      <c r="UO29" s="2">
        <f ca="1">CORREL(OFFSET($B$3:$B$1162,,ROWS($1:26)-1),OFFSET($B$3:$B$1162,,COLUMNS($A:EW)-1))</f>
        <v>0.27537777721098317</v>
      </c>
      <c r="UP29" s="2">
        <f ca="1">CORREL(OFFSET($B$3:$B$1162,,ROWS($1:26)-1),OFFSET($B$3:$B$1162,,COLUMNS($A:EX)-1))</f>
        <v>0.37758143798332128</v>
      </c>
      <c r="UQ29" s="2">
        <f ca="1">CORREL(OFFSET($B$3:$B$1162,,ROWS($1:26)-1),OFFSET($B$3:$B$1162,,COLUMNS($A:EY)-1))</f>
        <v>0.62014295142471876</v>
      </c>
      <c r="UR29" s="2">
        <f ca="1">CORREL(OFFSET($B$3:$B$1162,,ROWS($1:26)-1),OFFSET($B$3:$B$1162,,COLUMNS($A:EZ)-1))</f>
        <v>0.41846843473865092</v>
      </c>
      <c r="US29" s="2">
        <f ca="1">CORREL(OFFSET($B$3:$B$1162,,ROWS($1:26)-1),OFFSET($B$3:$B$1162,,COLUMNS($A:FA)-1))</f>
        <v>0.36901600036105436</v>
      </c>
      <c r="UT29" s="2">
        <f ca="1">CORREL(OFFSET($B$3:$B$1162,,ROWS($1:26)-1),OFFSET($B$3:$B$1162,,COLUMNS($A:FB)-1))</f>
        <v>0.3179166488977746</v>
      </c>
      <c r="UU29" s="2">
        <f ca="1">CORREL(OFFSET($B$3:$B$1162,,ROWS($1:26)-1),OFFSET($B$3:$B$1162,,COLUMNS($A:FC)-1))</f>
        <v>0.32236738822612743</v>
      </c>
      <c r="UV29" s="2">
        <f ca="1">CORREL(OFFSET($B$3:$B$1162,,ROWS($1:26)-1),OFFSET($B$3:$B$1162,,COLUMNS($A:FD)-1))</f>
        <v>0.35563022154447127</v>
      </c>
      <c r="UW29" s="2">
        <f ca="1">CORREL(OFFSET($B$3:$B$1162,,ROWS($1:26)-1),OFFSET($B$3:$B$1162,,COLUMNS($A:FE)-1))</f>
        <v>0.34033230515355845</v>
      </c>
      <c r="UX29" s="2">
        <f ca="1">CORREL(OFFSET($B$3:$B$1162,,ROWS($1:26)-1),OFFSET($B$3:$B$1162,,COLUMNS($A:FF)-1))</f>
        <v>7.2888495471361184E-2</v>
      </c>
      <c r="UY29" s="2">
        <f ca="1">CORREL(OFFSET($B$3:$B$1162,,ROWS($1:26)-1),OFFSET($B$3:$B$1162,,COLUMNS($A:FG)-1))</f>
        <v>0.22430007640924102</v>
      </c>
      <c r="UZ29" s="2">
        <f ca="1">CORREL(OFFSET($B$3:$B$1162,,ROWS($1:26)-1),OFFSET($B$3:$B$1162,,COLUMNS($A:FH)-1))</f>
        <v>0.20819006809007914</v>
      </c>
      <c r="VA29" s="2">
        <f ca="1">CORREL(OFFSET($B$3:$B$1162,,ROWS($1:26)-1),OFFSET($B$3:$B$1162,,COLUMNS($A:FI)-1))</f>
        <v>0.25309961962804151</v>
      </c>
      <c r="VB29" s="2">
        <f ca="1">CORREL(OFFSET($B$3:$B$1162,,ROWS($1:26)-1),OFFSET($B$3:$B$1162,,COLUMNS($A:FJ)-1))</f>
        <v>0.56488852374981002</v>
      </c>
      <c r="VC29" s="2">
        <f ca="1">CORREL(OFFSET($B$3:$B$1162,,ROWS($1:26)-1),OFFSET($B$3:$B$1162,,COLUMNS($A:FK)-1))</f>
        <v>0.36918840984065654</v>
      </c>
      <c r="VD29" s="2">
        <f ca="1">CORREL(OFFSET($B$3:$B$1162,,ROWS($1:26)-1),OFFSET($B$3:$B$1162,,COLUMNS($A:FL)-1))</f>
        <v>0.25555797541872727</v>
      </c>
      <c r="VE29" s="2">
        <f ca="1">CORREL(OFFSET($B$3:$B$1162,,ROWS($1:26)-1),OFFSET($B$3:$B$1162,,COLUMNS($A:FM)-1))</f>
        <v>0.12318626930212102</v>
      </c>
      <c r="VF29" s="2">
        <f ca="1">CORREL(OFFSET($B$3:$B$1162,,ROWS($1:26)-1),OFFSET($B$3:$B$1162,,COLUMNS($A:FN)-1))</f>
        <v>0.16422196718748625</v>
      </c>
      <c r="VG29" s="2">
        <f ca="1">CORREL(OFFSET($B$3:$B$1162,,ROWS($1:26)-1),OFFSET($B$3:$B$1162,,COLUMNS($A:FO)-1))</f>
        <v>0.46458125632068237</v>
      </c>
      <c r="VH29" s="2">
        <f ca="1">CORREL(OFFSET($B$3:$B$1162,,ROWS($1:26)-1),OFFSET($B$3:$B$1162,,COLUMNS($A:FP)-1))</f>
        <v>2.4030067604047627E-2</v>
      </c>
      <c r="VI29" s="2">
        <f ca="1">CORREL(OFFSET($B$3:$B$1162,,ROWS($1:26)-1),OFFSET($B$3:$B$1162,,COLUMNS($A:FQ)-1))</f>
        <v>0.3203980133828766</v>
      </c>
      <c r="VJ29" s="2">
        <f ca="1">CORREL(OFFSET($B$3:$B$1162,,ROWS($1:26)-1),OFFSET($B$3:$B$1162,,COLUMNS($A:FR)-1))</f>
        <v>5.3407395198565247E-3</v>
      </c>
      <c r="VK29" s="2">
        <f ca="1">CORREL(OFFSET($B$3:$B$1162,,ROWS($1:26)-1),OFFSET($B$3:$B$1162,,COLUMNS($A:FS)-1))</f>
        <v>2.712408019988E-2</v>
      </c>
      <c r="VL29" s="2">
        <f ca="1">CORREL(OFFSET($B$3:$B$1162,,ROWS($1:26)-1),OFFSET($B$3:$B$1162,,COLUMNS($A:FT)-1))</f>
        <v>-2.4071309615898277E-3</v>
      </c>
      <c r="VM29" s="2">
        <f ca="1">CORREL(OFFSET($B$3:$B$1162,,ROWS($1:26)-1),OFFSET($B$3:$B$1162,,COLUMNS($A:FU)-1))</f>
        <v>0.2238310861446258</v>
      </c>
      <c r="VN29" s="2">
        <f ca="1">CORREL(OFFSET($B$3:$B$1162,,ROWS($1:26)-1),OFFSET($B$3:$B$1162,,COLUMNS($A:FV)-1))</f>
        <v>0.17938619785949142</v>
      </c>
      <c r="VO29" s="2">
        <f ca="1">CORREL(OFFSET($B$3:$B$1162,,ROWS($1:26)-1),OFFSET($B$3:$B$1162,,COLUMNS($A:FW)-1))</f>
        <v>7.4503706057769806E-2</v>
      </c>
      <c r="VP29" s="2">
        <f ca="1">CORREL(OFFSET($B$3:$B$1162,,ROWS($1:26)-1),OFFSET($B$3:$B$1162,,COLUMNS($A:FX)-1))</f>
        <v>-4.5223097729455534E-2</v>
      </c>
      <c r="VQ29" s="2">
        <f ca="1">CORREL(OFFSET($B$3:$B$1162,,ROWS($1:26)-1),OFFSET($B$3:$B$1162,,COLUMNS($A:FY)-1))</f>
        <v>-2.24484412659849E-2</v>
      </c>
      <c r="VR29" s="2">
        <f ca="1">CORREL(OFFSET($B$3:$B$1162,,ROWS($1:26)-1),OFFSET($B$3:$B$1162,,COLUMNS($A:FZ)-1))</f>
        <v>0.11841592412410999</v>
      </c>
      <c r="VS29" s="2">
        <f ca="1">CORREL(OFFSET($B$3:$B$1162,,ROWS($1:26)-1),OFFSET($B$3:$B$1162,,COLUMNS($A:GA)-1))</f>
        <v>0.1384097724113578</v>
      </c>
      <c r="VT29" s="2">
        <f ca="1">CORREL(OFFSET($B$3:$B$1162,,ROWS($1:26)-1),OFFSET($B$3:$B$1162,,COLUMNS($A:GB)-1))</f>
        <v>2.7397120616166077E-2</v>
      </c>
      <c r="VU29" s="2">
        <f ca="1">CORREL(OFFSET($B$3:$B$1162,,ROWS($1:26)-1),OFFSET($B$3:$B$1162,,COLUMNS($A:GC)-1))</f>
        <v>1.6162599908405954E-2</v>
      </c>
      <c r="VV29" s="2">
        <f ca="1">CORREL(OFFSET($B$3:$B$1162,,ROWS($1:26)-1),OFFSET($B$3:$B$1162,,COLUMNS($A:GD)-1))</f>
        <v>6.7877264143767505E-2</v>
      </c>
      <c r="VW29" s="2">
        <f ca="1">CORREL(OFFSET($B$3:$B$1162,,ROWS($1:26)-1),OFFSET($B$3:$B$1162,,COLUMNS($A:GE)-1))</f>
        <v>-3.0248090426267613E-2</v>
      </c>
      <c r="VX29" s="2">
        <f ca="1">CORREL(OFFSET($B$3:$B$1162,,ROWS($1:26)-1),OFFSET($B$3:$B$1162,,COLUMNS($A:GF)-1))</f>
        <v>-1.1938849525069149E-2</v>
      </c>
      <c r="VY29" s="2">
        <f ca="1">CORREL(OFFSET($B$3:$B$1162,,ROWS($1:26)-1),OFFSET($B$3:$B$1162,,COLUMNS($A:GG)-1))</f>
        <v>2.2382403332411371E-2</v>
      </c>
      <c r="VZ29" s="2">
        <f ca="1">CORREL(OFFSET($B$3:$B$1162,,ROWS($1:26)-1),OFFSET($B$3:$B$1162,,COLUMNS($A:GH)-1))</f>
        <v>-1.5375967967993134E-2</v>
      </c>
      <c r="WA29" s="2">
        <f ca="1">CORREL(OFFSET($B$3:$B$1162,,ROWS($1:26)-1),OFFSET($B$3:$B$1162,,COLUMNS($A:GI)-1))</f>
        <v>-1.2528831754095802E-2</v>
      </c>
      <c r="WB29" s="2">
        <f ca="1">CORREL(OFFSET($B$3:$B$1162,,ROWS($1:26)-1),OFFSET($B$3:$B$1162,,COLUMNS($A:GJ)-1))</f>
        <v>2.2241655685910123E-2</v>
      </c>
      <c r="WC29" s="2">
        <f ca="1">CORREL(OFFSET($B$3:$B$1162,,ROWS($1:26)-1),OFFSET($B$3:$B$1162,,COLUMNS($A:GK)-1))</f>
        <v>2.0715594292060827E-3</v>
      </c>
      <c r="WD29" s="2">
        <f ca="1">CORREL(OFFSET($B$3:$B$1162,,ROWS($1:26)-1),OFFSET($B$3:$B$1162,,COLUMNS($A:GL)-1))</f>
        <v>7.6919879840275956E-2</v>
      </c>
      <c r="WE29" s="2">
        <f ca="1">CORREL(OFFSET($B$3:$B$1162,,ROWS($1:26)-1),OFFSET($B$3:$B$1162,,COLUMNS($A:GM)-1))</f>
        <v>3.5306105907529548E-3</v>
      </c>
      <c r="WF29" s="2">
        <f ca="1">CORREL(OFFSET($B$3:$B$1162,,ROWS($1:26)-1),OFFSET($B$3:$B$1162,,COLUMNS($A:GN)-1))</f>
        <v>1.16419812359362E-2</v>
      </c>
      <c r="WG29" s="2">
        <f ca="1">CORREL(OFFSET($B$3:$B$1162,,ROWS($1:26)-1),OFFSET($B$3:$B$1162,,COLUMNS($A:GO)-1))</f>
        <v>6.2988665730886184E-2</v>
      </c>
      <c r="WH29" s="2">
        <f ca="1">CORREL(OFFSET($B$3:$B$1162,,ROWS($1:26)-1),OFFSET($B$3:$B$1162,,COLUMNS($A:GP)-1))</f>
        <v>6.6780064808860423E-2</v>
      </c>
      <c r="WI29" s="2">
        <f ca="1">CORREL(OFFSET($B$3:$B$1162,,ROWS($1:26)-1),OFFSET($B$3:$B$1162,,COLUMNS($A:GQ)-1))</f>
        <v>-1.9787640484296282E-2</v>
      </c>
      <c r="WJ29" s="2">
        <f ca="1">CORREL(OFFSET($B$3:$B$1162,,ROWS($1:26)-1),OFFSET($B$3:$B$1162,,COLUMNS($A:GR)-1))</f>
        <v>3.0742253592073145E-2</v>
      </c>
      <c r="WL29">
        <v>0.17974975812533411</v>
      </c>
      <c r="WM29">
        <v>7.1960377358490549E-2</v>
      </c>
    </row>
    <row r="30" spans="1:611" hidden="1">
      <c r="A30" s="4">
        <v>41997</v>
      </c>
      <c r="B30">
        <v>9.9400000000000002E-2</v>
      </c>
      <c r="C30">
        <v>-0.65469999999999995</v>
      </c>
      <c r="D30">
        <v>-0.16420000000000001</v>
      </c>
      <c r="E30">
        <v>-0.85099999999999998</v>
      </c>
      <c r="F30">
        <v>0.50870000000000004</v>
      </c>
      <c r="G30">
        <v>-0.62560000000000004</v>
      </c>
      <c r="H30">
        <v>-0.75639999999999996</v>
      </c>
      <c r="I30">
        <v>-0.67820000000000003</v>
      </c>
      <c r="J30">
        <v>-0.755</v>
      </c>
      <c r="K30">
        <v>-0.31659999999999999</v>
      </c>
      <c r="L30">
        <v>-0.29049999999999998</v>
      </c>
      <c r="M30">
        <v>0.67220000000000002</v>
      </c>
      <c r="N30">
        <v>-1.2256</v>
      </c>
      <c r="O30">
        <v>-0.80720000000000003</v>
      </c>
      <c r="P30">
        <v>0.10929999999999999</v>
      </c>
      <c r="Q30">
        <v>-0.875</v>
      </c>
      <c r="R30">
        <v>-0.2571</v>
      </c>
      <c r="S30">
        <v>-0.44400000000000001</v>
      </c>
      <c r="T30">
        <v>-1.0124</v>
      </c>
      <c r="U30">
        <v>-0.28810000000000002</v>
      </c>
      <c r="V30">
        <v>-9.6500000000000002E-2</v>
      </c>
      <c r="W30">
        <v>-0.76829999999999998</v>
      </c>
      <c r="X30">
        <v>-0.31969999999999998</v>
      </c>
      <c r="Y30">
        <v>-0.41149999999999998</v>
      </c>
      <c r="Z30">
        <v>-0.27560000000000001</v>
      </c>
      <c r="AA30">
        <v>-6.2199999999999998E-2</v>
      </c>
      <c r="AB30">
        <v>0</v>
      </c>
      <c r="AC30">
        <v>-0.1285</v>
      </c>
      <c r="AD30">
        <v>-0.23430000000000001</v>
      </c>
      <c r="AE30">
        <v>-9.5299999999999996E-2</v>
      </c>
      <c r="AF30">
        <v>-0.73680000000000001</v>
      </c>
      <c r="AG30">
        <v>-0.36</v>
      </c>
      <c r="AH30">
        <v>0.53259999999999996</v>
      </c>
      <c r="AI30">
        <v>-0.2364</v>
      </c>
      <c r="AJ30">
        <v>0.37390000000000001</v>
      </c>
      <c r="AK30">
        <v>7.3499999999999996E-2</v>
      </c>
      <c r="AL30">
        <v>0</v>
      </c>
      <c r="AM30">
        <v>-0.1268</v>
      </c>
      <c r="AN30">
        <v>-0.23219999999999999</v>
      </c>
      <c r="AO30">
        <v>-0.77910000000000001</v>
      </c>
      <c r="AP30">
        <v>-0.1268</v>
      </c>
      <c r="AQ30">
        <v>-0.44550000000000001</v>
      </c>
      <c r="AR30">
        <v>-0.86550000000000005</v>
      </c>
      <c r="AS30">
        <v>-0.40210000000000001</v>
      </c>
      <c r="AT30">
        <v>-0.4501</v>
      </c>
      <c r="AU30">
        <v>-1.1976</v>
      </c>
      <c r="AV30">
        <v>-0.36359999999999998</v>
      </c>
      <c r="AW30">
        <v>-0.16850000000000001</v>
      </c>
      <c r="AX30">
        <v>-0.88870000000000005</v>
      </c>
      <c r="AY30">
        <v>-1.1865999999999999</v>
      </c>
      <c r="AZ30">
        <v>0.35539999999999999</v>
      </c>
      <c r="BA30">
        <v>0</v>
      </c>
      <c r="BB30">
        <v>-0.25140000000000001</v>
      </c>
      <c r="BC30">
        <v>0.2964</v>
      </c>
      <c r="BD30">
        <v>-0.36780000000000002</v>
      </c>
      <c r="BE30">
        <v>-1.2687999999999999</v>
      </c>
      <c r="BF30">
        <v>1.1197999999999999</v>
      </c>
      <c r="BG30">
        <v>6.6799999999999998E-2</v>
      </c>
      <c r="BH30">
        <v>-0.64319999999999999</v>
      </c>
      <c r="BI30">
        <v>-0.23780000000000001</v>
      </c>
      <c r="BJ30">
        <v>-5.6800000000000003E-2</v>
      </c>
      <c r="BK30">
        <v>-0.157</v>
      </c>
      <c r="BL30">
        <v>4.6899999999999997E-2</v>
      </c>
      <c r="BM30">
        <v>-0.29870000000000002</v>
      </c>
      <c r="BN30">
        <v>0.2195</v>
      </c>
      <c r="BO30">
        <v>0.38829999999999998</v>
      </c>
      <c r="BP30">
        <v>0</v>
      </c>
      <c r="BQ30">
        <v>-0.2591</v>
      </c>
      <c r="BR30">
        <v>-7.2599999999999998E-2</v>
      </c>
      <c r="BS30">
        <v>-0.31209999999999999</v>
      </c>
      <c r="BT30">
        <v>-0.18770000000000001</v>
      </c>
      <c r="BU30">
        <v>-0.25590000000000002</v>
      </c>
      <c r="BV30">
        <v>-0.7722</v>
      </c>
      <c r="BW30">
        <v>-0.64129999999999998</v>
      </c>
      <c r="BX30">
        <v>-0.90629999999999999</v>
      </c>
      <c r="BY30">
        <v>0</v>
      </c>
      <c r="BZ30">
        <v>-0.19800000000000001</v>
      </c>
      <c r="CA30">
        <v>0.70450000000000002</v>
      </c>
      <c r="CB30">
        <v>-0.3695</v>
      </c>
      <c r="CC30">
        <v>0</v>
      </c>
      <c r="CD30">
        <v>0</v>
      </c>
      <c r="CE30">
        <v>-4.2700000000000002E-2</v>
      </c>
      <c r="CF30">
        <v>-0.38059999999999999</v>
      </c>
      <c r="CG30">
        <v>-0.48570000000000002</v>
      </c>
      <c r="CH30">
        <v>-0.96850000000000003</v>
      </c>
      <c r="CI30">
        <v>4.7500000000000001E-2</v>
      </c>
      <c r="CJ30">
        <v>0.1133</v>
      </c>
      <c r="CK30">
        <v>-0.25</v>
      </c>
      <c r="CL30">
        <v>-0.93240000000000001</v>
      </c>
      <c r="CM30">
        <v>9.3899999999999997E-2</v>
      </c>
      <c r="CN30">
        <v>5.2600000000000001E-2</v>
      </c>
      <c r="CO30">
        <v>0.48659999999999998</v>
      </c>
      <c r="CP30">
        <v>0.2243</v>
      </c>
      <c r="CQ30">
        <v>-0.23669999999999999</v>
      </c>
      <c r="CR30">
        <v>-3.1084999999999998</v>
      </c>
      <c r="CS30">
        <v>0.67479999999999996</v>
      </c>
      <c r="CT30">
        <v>0.13200000000000001</v>
      </c>
      <c r="CU30">
        <v>-5.4100000000000002E-2</v>
      </c>
      <c r="CV30">
        <v>0.33489999999999998</v>
      </c>
      <c r="CW30">
        <v>-0.49259999999999998</v>
      </c>
      <c r="CX30">
        <v>-0.2447</v>
      </c>
      <c r="CY30">
        <v>-0.2132</v>
      </c>
      <c r="CZ30">
        <v>0.14940000000000001</v>
      </c>
      <c r="DA30">
        <v>0.99080000000000001</v>
      </c>
      <c r="DB30">
        <v>-0.35239999999999999</v>
      </c>
      <c r="DC30">
        <v>-1.0532999999999999</v>
      </c>
      <c r="DD30">
        <v>-0.15720000000000001</v>
      </c>
      <c r="DE30">
        <v>5.0099999999999999E-2</v>
      </c>
      <c r="DF30">
        <v>0.14799999999999999</v>
      </c>
      <c r="DG30">
        <v>0.18160000000000001</v>
      </c>
      <c r="DH30">
        <v>-1.9236</v>
      </c>
      <c r="DI30">
        <v>0.10780000000000001</v>
      </c>
      <c r="DJ30">
        <v>0.1172</v>
      </c>
      <c r="DK30">
        <v>-0.26819999999999999</v>
      </c>
      <c r="DL30">
        <v>0.95689999999999997</v>
      </c>
      <c r="DM30">
        <v>-1.0519000000000001</v>
      </c>
      <c r="DN30">
        <v>-1.7839</v>
      </c>
      <c r="DO30">
        <v>-5.4805999999999999</v>
      </c>
      <c r="DP30">
        <v>-0.88629999999999998</v>
      </c>
      <c r="DQ30">
        <v>-0.86009999999999998</v>
      </c>
      <c r="DR30">
        <v>-0.43930000000000002</v>
      </c>
      <c r="DS30">
        <v>-0.1045</v>
      </c>
      <c r="DT30">
        <v>-0.1285</v>
      </c>
      <c r="DU30">
        <v>0.61780000000000002</v>
      </c>
      <c r="DV30">
        <v>-0.91869999999999996</v>
      </c>
      <c r="DW30">
        <v>0.2412</v>
      </c>
      <c r="DX30">
        <v>-0.7722</v>
      </c>
      <c r="DY30">
        <v>-0.27029999999999998</v>
      </c>
      <c r="DZ30">
        <v>-8.2600000000000007E-2</v>
      </c>
      <c r="EA30">
        <v>0.37569999999999998</v>
      </c>
      <c r="EB30">
        <v>-0.21690000000000001</v>
      </c>
      <c r="EC30">
        <v>0.68730000000000002</v>
      </c>
      <c r="ED30">
        <v>0.52910000000000001</v>
      </c>
      <c r="EE30">
        <v>-0.17780000000000001</v>
      </c>
      <c r="EF30">
        <v>0.4274</v>
      </c>
      <c r="EG30">
        <v>2.4327999999999999</v>
      </c>
      <c r="EH30">
        <v>-8.0500000000000002E-2</v>
      </c>
      <c r="EI30">
        <v>0.20830000000000001</v>
      </c>
      <c r="EJ30">
        <v>-0.9375</v>
      </c>
      <c r="EK30">
        <v>-0.69059999999999999</v>
      </c>
      <c r="EL30">
        <v>-1.2835000000000001</v>
      </c>
      <c r="EM30">
        <v>-1.2965</v>
      </c>
      <c r="EN30">
        <v>-0.22420000000000001</v>
      </c>
      <c r="EO30">
        <v>-5.7500000000000002E-2</v>
      </c>
      <c r="EP30">
        <v>-0.82520000000000004</v>
      </c>
      <c r="EQ30">
        <v>-0.64170000000000005</v>
      </c>
      <c r="ER30">
        <v>-0.36659999999999998</v>
      </c>
      <c r="ES30">
        <v>-0.31319999999999998</v>
      </c>
      <c r="ET30">
        <v>0.6452</v>
      </c>
      <c r="EU30">
        <v>1.2365999999999999</v>
      </c>
      <c r="EV30">
        <v>-0.57540000000000002</v>
      </c>
      <c r="EW30">
        <v>0.40029999999999999</v>
      </c>
      <c r="EX30">
        <v>0.79490000000000005</v>
      </c>
      <c r="EY30">
        <v>0.76990000000000003</v>
      </c>
      <c r="EZ30">
        <v>0.81579999999999997</v>
      </c>
      <c r="FA30">
        <v>-0.11749999999999999</v>
      </c>
      <c r="FB30">
        <v>-7.5899999999999995E-2</v>
      </c>
      <c r="FC30">
        <v>-0.40110000000000001</v>
      </c>
      <c r="FD30">
        <v>-0.58919999999999995</v>
      </c>
      <c r="FE30">
        <v>-0.35049999999999998</v>
      </c>
      <c r="FF30">
        <v>-0.93279999999999996</v>
      </c>
      <c r="FG30">
        <v>-33.333300000000001</v>
      </c>
      <c r="FH30">
        <v>-0.56389999999999996</v>
      </c>
      <c r="FI30">
        <v>0</v>
      </c>
      <c r="FJ30">
        <v>0.2147</v>
      </c>
      <c r="FK30">
        <v>-0.69740000000000002</v>
      </c>
      <c r="FL30">
        <v>1.1135999999999999</v>
      </c>
      <c r="FM30">
        <v>0.1019</v>
      </c>
      <c r="FN30">
        <v>-1.3453999999999999</v>
      </c>
      <c r="FO30">
        <v>-1.3686</v>
      </c>
      <c r="FP30">
        <v>-0.95430000000000004</v>
      </c>
      <c r="FQ30">
        <v>6.2241</v>
      </c>
      <c r="FR30">
        <v>-0.94450000000000001</v>
      </c>
      <c r="FS30">
        <v>0</v>
      </c>
      <c r="FT30">
        <v>-6.2274000000000003</v>
      </c>
      <c r="FU30">
        <v>2.7027000000000001</v>
      </c>
      <c r="FV30">
        <v>-0.26740000000000003</v>
      </c>
      <c r="FW30">
        <v>-2.0871</v>
      </c>
      <c r="FX30">
        <v>6.0274000000000001</v>
      </c>
      <c r="FY30">
        <v>4.3198999999999996</v>
      </c>
      <c r="FZ30">
        <v>-99.544300000000007</v>
      </c>
      <c r="GA30">
        <v>3.1073</v>
      </c>
      <c r="GB30">
        <v>0.4819</v>
      </c>
      <c r="GC30">
        <v>1.875</v>
      </c>
      <c r="GD30">
        <v>0.40260000000000001</v>
      </c>
      <c r="GE30">
        <v>-1.3635999999999999</v>
      </c>
      <c r="GF30">
        <v>2.4889999999999999</v>
      </c>
      <c r="GG30">
        <v>-0.68030000000000002</v>
      </c>
      <c r="GH30">
        <v>0</v>
      </c>
      <c r="GI30">
        <v>1.7326999999999999</v>
      </c>
      <c r="GJ30">
        <v>-1.5004999999999999</v>
      </c>
      <c r="GK30">
        <v>0.60980000000000001</v>
      </c>
      <c r="GL30">
        <v>-3.3241000000000001</v>
      </c>
      <c r="GM30">
        <v>-0.3841</v>
      </c>
      <c r="GN30">
        <v>0</v>
      </c>
      <c r="GO30">
        <v>22.7273</v>
      </c>
      <c r="GP30">
        <v>1.1905000000000001</v>
      </c>
      <c r="GQ30">
        <v>0</v>
      </c>
      <c r="GR30">
        <v>0</v>
      </c>
      <c r="GS30">
        <v>0</v>
      </c>
      <c r="GT30" s="1"/>
      <c r="GU30" s="1"/>
      <c r="GV30" s="1"/>
      <c r="GW30" s="1"/>
      <c r="GX30" s="1"/>
      <c r="OR30" t="s">
        <v>48</v>
      </c>
      <c r="OS30" s="2">
        <f ca="1">CORREL(OFFSET($B$3:$B$1162,,ROWS($1:27)-1),OFFSET($B$3:$B$1162,,COLUMNS($A:A)-1))</f>
        <v>0.55697778426692013</v>
      </c>
      <c r="OT30" s="2">
        <f ca="1">CORREL(OFFSET($B$3:$B$1162,,ROWS($1:27)-1),OFFSET($B$3:$B$1162,,COLUMNS($A:B)-1))</f>
        <v>0.63371375773366434</v>
      </c>
      <c r="OU30" s="2">
        <f ca="1">CORREL(OFFSET($B$3:$B$1162,,ROWS($1:27)-1),OFFSET($B$3:$B$1162,,COLUMNS($A:C)-1))</f>
        <v>0.49844474301119318</v>
      </c>
      <c r="OV30" s="2">
        <f ca="1">CORREL(OFFSET($B$3:$B$1162,,ROWS($1:27)-1),OFFSET($B$3:$B$1162,,COLUMNS($A:D)-1))</f>
        <v>0.81740102309495355</v>
      </c>
      <c r="OW30" s="2">
        <f ca="1">CORREL(OFFSET($B$3:$B$1162,,ROWS($1:27)-1),OFFSET($B$3:$B$1162,,COLUMNS($A:E)-1))</f>
        <v>0.49109001973675648</v>
      </c>
      <c r="OX30" s="2">
        <f ca="1">CORREL(OFFSET($B$3:$B$1162,,ROWS($1:27)-1),OFFSET($B$3:$B$1162,,COLUMNS($A:F)-1))</f>
        <v>0.56211301616796028</v>
      </c>
      <c r="OY30" s="2">
        <f ca="1">CORREL(OFFSET($B$3:$B$1162,,ROWS($1:27)-1),OFFSET($B$3:$B$1162,,COLUMNS($A:G)-1))</f>
        <v>0.67185202264194921</v>
      </c>
      <c r="OZ30" s="2">
        <f ca="1">CORREL(OFFSET($B$3:$B$1162,,ROWS($1:27)-1),OFFSET($B$3:$B$1162,,COLUMNS($A:H)-1))</f>
        <v>0.70532631004099566</v>
      </c>
      <c r="PA30" s="2">
        <f ca="1">CORREL(OFFSET($B$3:$B$1162,,ROWS($1:27)-1),OFFSET($B$3:$B$1162,,COLUMNS($A:I)-1))</f>
        <v>0.71534740496481697</v>
      </c>
      <c r="PB30" s="2">
        <f ca="1">CORREL(OFFSET($B$3:$B$1162,,ROWS($1:27)-1),OFFSET($B$3:$B$1162,,COLUMNS($A:J)-1))</f>
        <v>0.57352432773145989</v>
      </c>
      <c r="PC30" s="2">
        <f ca="1">CORREL(OFFSET($B$3:$B$1162,,ROWS($1:27)-1),OFFSET($B$3:$B$1162,,COLUMNS($A:K)-1))</f>
        <v>0.44829041293961103</v>
      </c>
      <c r="PD30" s="2">
        <f ca="1">CORREL(OFFSET($B$3:$B$1162,,ROWS($1:27)-1),OFFSET($B$3:$B$1162,,COLUMNS($A:L)-1))</f>
        <v>0.65562819036520448</v>
      </c>
      <c r="PE30" s="2">
        <f ca="1">CORREL(OFFSET($B$3:$B$1162,,ROWS($1:27)-1),OFFSET($B$3:$B$1162,,COLUMNS($A:M)-1))</f>
        <v>0.64672064472109625</v>
      </c>
      <c r="PF30" s="2">
        <f ca="1">CORREL(OFFSET($B$3:$B$1162,,ROWS($1:27)-1),OFFSET($B$3:$B$1162,,COLUMNS($A:N)-1))</f>
        <v>0.70069480892965463</v>
      </c>
      <c r="PG30" s="2">
        <f ca="1">CORREL(OFFSET($B$3:$B$1162,,ROWS($1:27)-1),OFFSET($B$3:$B$1162,,COLUMNS($A:O)-1))</f>
        <v>0.48875846148275848</v>
      </c>
      <c r="PH30" s="2">
        <f ca="1">CORREL(OFFSET($B$3:$B$1162,,ROWS($1:27)-1),OFFSET($B$3:$B$1162,,COLUMNS($A:P)-1))</f>
        <v>0.68616517742335192</v>
      </c>
      <c r="PI30" s="2">
        <f ca="1">CORREL(OFFSET($B$3:$B$1162,,ROWS($1:27)-1),OFFSET($B$3:$B$1162,,COLUMNS($A:Q)-1))</f>
        <v>0.72344944539727762</v>
      </c>
      <c r="PJ30" s="2">
        <f ca="1">CORREL(OFFSET($B$3:$B$1162,,ROWS($1:27)-1),OFFSET($B$3:$B$1162,,COLUMNS($A:R)-1))</f>
        <v>0.44280143945738604</v>
      </c>
      <c r="PK30" s="2">
        <f ca="1">CORREL(OFFSET($B$3:$B$1162,,ROWS($1:27)-1),OFFSET($B$3:$B$1162,,COLUMNS($A:S)-1))</f>
        <v>0.63375638791619893</v>
      </c>
      <c r="PL30" s="2">
        <f ca="1">CORREL(OFFSET($B$3:$B$1162,,ROWS($1:27)-1),OFFSET($B$3:$B$1162,,COLUMNS($A:T)-1))</f>
        <v>0.47577506195819841</v>
      </c>
      <c r="PM30" s="2">
        <f ca="1">CORREL(OFFSET($B$3:$B$1162,,ROWS($1:27)-1),OFFSET($B$3:$B$1162,,COLUMNS($A:U)-1))</f>
        <v>0.73655297985910162</v>
      </c>
      <c r="PN30" s="2">
        <f ca="1">CORREL(OFFSET($B$3:$B$1162,,ROWS($1:27)-1),OFFSET($B$3:$B$1162,,COLUMNS($A:V)-1))</f>
        <v>0.7047750935514806</v>
      </c>
      <c r="PO30" s="2">
        <f ca="1">CORREL(OFFSET($B$3:$B$1162,,ROWS($1:27)-1),OFFSET($B$3:$B$1162,,COLUMNS($A:W)-1))</f>
        <v>0.58153782486623984</v>
      </c>
      <c r="PP30" s="2">
        <f ca="1">CORREL(OFFSET($B$3:$B$1162,,ROWS($1:27)-1),OFFSET($B$3:$B$1162,,COLUMNS($A:X)-1))</f>
        <v>0.70935501560640613</v>
      </c>
      <c r="PQ30" s="2">
        <f ca="1">CORREL(OFFSET($B$3:$B$1162,,ROWS($1:27)-1),OFFSET($B$3:$B$1162,,COLUMNS($A:Y)-1))</f>
        <v>0.69173291023188999</v>
      </c>
      <c r="PR30" s="2">
        <f ca="1">CORREL(OFFSET($B$3:$B$1162,,ROWS($1:27)-1),OFFSET($B$3:$B$1162,,COLUMNS($A:Z)-1))</f>
        <v>0.69586277337003666</v>
      </c>
      <c r="PS30" s="2">
        <f ca="1">CORREL(OFFSET($B$3:$B$1162,,ROWS($1:27)-1),OFFSET($B$3:$B$1162,,COLUMNS($A:AA)-1))</f>
        <v>1.0000000000000002</v>
      </c>
      <c r="PT30" s="2">
        <f ca="1">CORREL(OFFSET($B$3:$B$1162,,ROWS($1:27)-1),OFFSET($B$3:$B$1162,,COLUMNS($A:AB)-1))</f>
        <v>0.67387530961709419</v>
      </c>
      <c r="PU30" s="2">
        <f ca="1">CORREL(OFFSET($B$3:$B$1162,,ROWS($1:27)-1),OFFSET($B$3:$B$1162,,COLUMNS($A:AC)-1))</f>
        <v>0.69825738019017969</v>
      </c>
      <c r="PV30" s="2">
        <f ca="1">CORREL(OFFSET($B$3:$B$1162,,ROWS($1:27)-1),OFFSET($B$3:$B$1162,,COLUMNS($A:AD)-1))</f>
        <v>0.68104665315708257</v>
      </c>
      <c r="PW30" s="2">
        <f ca="1">CORREL(OFFSET($B$3:$B$1162,,ROWS($1:27)-1),OFFSET($B$3:$B$1162,,COLUMNS($A:AE)-1))</f>
        <v>0.69404256486637217</v>
      </c>
      <c r="PX30" s="2">
        <f ca="1">CORREL(OFFSET($B$3:$B$1162,,ROWS($1:27)-1),OFFSET($B$3:$B$1162,,COLUMNS($A:AF)-1))</f>
        <v>0.40975891940346809</v>
      </c>
      <c r="PY30" s="2">
        <f ca="1">CORREL(OFFSET($B$3:$B$1162,,ROWS($1:27)-1),OFFSET($B$3:$B$1162,,COLUMNS($A:AG)-1))</f>
        <v>0.55054619468396271</v>
      </c>
      <c r="PZ30" s="2">
        <f ca="1">CORREL(OFFSET($B$3:$B$1162,,ROWS($1:27)-1),OFFSET($B$3:$B$1162,,COLUMNS($A:AH)-1))</f>
        <v>0.48933822157270174</v>
      </c>
      <c r="QA30" s="2">
        <f ca="1">CORREL(OFFSET($B$3:$B$1162,,ROWS($1:27)-1),OFFSET($B$3:$B$1162,,COLUMNS($A:AI)-1))</f>
        <v>0.67841311758687461</v>
      </c>
      <c r="QB30" s="2">
        <f ca="1">CORREL(OFFSET($B$3:$B$1162,,ROWS($1:27)-1),OFFSET($B$3:$B$1162,,COLUMNS($A:AJ)-1))</f>
        <v>0.45243371757440021</v>
      </c>
      <c r="QC30" s="2">
        <f ca="1">CORREL(OFFSET($B$3:$B$1162,,ROWS($1:27)-1),OFFSET($B$3:$B$1162,,COLUMNS($A:AK)-1))</f>
        <v>0.60904905759981731</v>
      </c>
      <c r="QD30" s="2">
        <f ca="1">CORREL(OFFSET($B$3:$B$1162,,ROWS($1:27)-1),OFFSET($B$3:$B$1162,,COLUMNS($A:AL)-1))</f>
        <v>0.71283097548582341</v>
      </c>
      <c r="QE30" s="2">
        <f ca="1">CORREL(OFFSET($B$3:$B$1162,,ROWS($1:27)-1),OFFSET($B$3:$B$1162,,COLUMNS($A:AM)-1))</f>
        <v>0.60340449787092021</v>
      </c>
      <c r="QF30" s="2">
        <f ca="1">CORREL(OFFSET($B$3:$B$1162,,ROWS($1:27)-1),OFFSET($B$3:$B$1162,,COLUMNS($A:AN)-1))</f>
        <v>0.64522921189715643</v>
      </c>
      <c r="QG30" s="2">
        <f ca="1">CORREL(OFFSET($B$3:$B$1162,,ROWS($1:27)-1),OFFSET($B$3:$B$1162,,COLUMNS($A:AO)-1))</f>
        <v>0.5938382837969377</v>
      </c>
      <c r="QH30" s="2">
        <f ca="1">CORREL(OFFSET($B$3:$B$1162,,ROWS($1:27)-1),OFFSET($B$3:$B$1162,,COLUMNS($A:AP)-1))</f>
        <v>0.803198741066809</v>
      </c>
      <c r="QI30" s="2">
        <f ca="1">CORREL(OFFSET($B$3:$B$1162,,ROWS($1:27)-1),OFFSET($B$3:$B$1162,,COLUMNS($A:AQ)-1))</f>
        <v>0.71483944304018465</v>
      </c>
      <c r="QJ30" s="2">
        <f ca="1">CORREL(OFFSET($B$3:$B$1162,,ROWS($1:27)-1),OFFSET($B$3:$B$1162,,COLUMNS($A:AR)-1))</f>
        <v>0.54493994274315494</v>
      </c>
      <c r="QK30" s="2">
        <f ca="1">CORREL(OFFSET($B$3:$B$1162,,ROWS($1:27)-1),OFFSET($B$3:$B$1162,,COLUMNS($A:AS)-1))</f>
        <v>0.74539742866452208</v>
      </c>
      <c r="QL30" s="2">
        <f ca="1">CORREL(OFFSET($B$3:$B$1162,,ROWS($1:27)-1),OFFSET($B$3:$B$1162,,COLUMNS($A:AT)-1))</f>
        <v>0.3503060034037897</v>
      </c>
      <c r="QM30" s="2">
        <f ca="1">CORREL(OFFSET($B$3:$B$1162,,ROWS($1:27)-1),OFFSET($B$3:$B$1162,,COLUMNS($A:AU)-1))</f>
        <v>0.66656164329530898</v>
      </c>
      <c r="QN30" s="2">
        <f ca="1">CORREL(OFFSET($B$3:$B$1162,,ROWS($1:27)-1),OFFSET($B$3:$B$1162,,COLUMNS($A:AV)-1))</f>
        <v>0.68392428182457987</v>
      </c>
      <c r="QO30" s="2">
        <f ca="1">CORREL(OFFSET($B$3:$B$1162,,ROWS($1:27)-1),OFFSET($B$3:$B$1162,,COLUMNS($A:AW)-1))</f>
        <v>0.49915242539565924</v>
      </c>
      <c r="QP30" s="2">
        <f ca="1">CORREL(OFFSET($B$3:$B$1162,,ROWS($1:27)-1),OFFSET($B$3:$B$1162,,COLUMNS($A:AX)-1))</f>
        <v>0.55106942705957873</v>
      </c>
      <c r="QQ30" s="2">
        <f ca="1">CORREL(OFFSET($B$3:$B$1162,,ROWS($1:27)-1),OFFSET($B$3:$B$1162,,COLUMNS($A:AY)-1))</f>
        <v>0.58388798765755734</v>
      </c>
      <c r="QR30" s="2">
        <f ca="1">CORREL(OFFSET($B$3:$B$1162,,ROWS($1:27)-1),OFFSET($B$3:$B$1162,,COLUMNS($A:AZ)-1))</f>
        <v>0.67951006053589436</v>
      </c>
      <c r="QS30" s="2">
        <f ca="1">CORREL(OFFSET($B$3:$B$1162,,ROWS($1:27)-1),OFFSET($B$3:$B$1162,,COLUMNS($A:BA)-1))</f>
        <v>0.48167457208062853</v>
      </c>
      <c r="QT30" s="2">
        <f ca="1">CORREL(OFFSET($B$3:$B$1162,,ROWS($1:27)-1),OFFSET($B$3:$B$1162,,COLUMNS($A:BB)-1))</f>
        <v>0.69237692889893376</v>
      </c>
      <c r="QU30" s="2">
        <f ca="1">CORREL(OFFSET($B$3:$B$1162,,ROWS($1:27)-1),OFFSET($B$3:$B$1162,,COLUMNS($A:BC)-1))</f>
        <v>0.69277763197367936</v>
      </c>
      <c r="QV30" s="2">
        <f ca="1">CORREL(OFFSET($B$3:$B$1162,,ROWS($1:27)-1),OFFSET($B$3:$B$1162,,COLUMNS($A:BD)-1))</f>
        <v>0.53971262319871383</v>
      </c>
      <c r="QW30" s="2">
        <f ca="1">CORREL(OFFSET($B$3:$B$1162,,ROWS($1:27)-1),OFFSET($B$3:$B$1162,,COLUMNS($A:BE)-1))</f>
        <v>0.52747664230427593</v>
      </c>
      <c r="QX30" s="2">
        <f ca="1">CORREL(OFFSET($B$3:$B$1162,,ROWS($1:27)-1),OFFSET($B$3:$B$1162,,COLUMNS($A:BF)-1))</f>
        <v>0.78924809676612417</v>
      </c>
      <c r="QY30" s="2">
        <f ca="1">CORREL(OFFSET($B$3:$B$1162,,ROWS($1:27)-1),OFFSET($B$3:$B$1162,,COLUMNS($A:BG)-1))</f>
        <v>0.48088714063145832</v>
      </c>
      <c r="QZ30" s="2">
        <f ca="1">CORREL(OFFSET($B$3:$B$1162,,ROWS($1:27)-1),OFFSET($B$3:$B$1162,,COLUMNS($A:BH)-1))</f>
        <v>0.82595942054256832</v>
      </c>
      <c r="RA30" s="2">
        <f ca="1">CORREL(OFFSET($B$3:$B$1162,,ROWS($1:27)-1),OFFSET($B$3:$B$1162,,COLUMNS($A:BI)-1))</f>
        <v>0.58797238643886218</v>
      </c>
      <c r="RB30" s="2">
        <f ca="1">CORREL(OFFSET($B$3:$B$1162,,ROWS($1:27)-1),OFFSET($B$3:$B$1162,,COLUMNS($A:BJ)-1))</f>
        <v>0.62975657980735733</v>
      </c>
      <c r="RC30" s="2">
        <f ca="1">CORREL(OFFSET($B$3:$B$1162,,ROWS($1:27)-1),OFFSET($B$3:$B$1162,,COLUMNS($A:BK)-1))</f>
        <v>0.8059913961092886</v>
      </c>
      <c r="RD30" s="2">
        <f ca="1">CORREL(OFFSET($B$3:$B$1162,,ROWS($1:27)-1),OFFSET($B$3:$B$1162,,COLUMNS($A:BL)-1))</f>
        <v>0.74620147233656076</v>
      </c>
      <c r="RE30" s="2">
        <f ca="1">CORREL(OFFSET($B$3:$B$1162,,ROWS($1:27)-1),OFFSET($B$3:$B$1162,,COLUMNS($A:BM)-1))</f>
        <v>0.49369178157698912</v>
      </c>
      <c r="RF30" s="2">
        <f ca="1">CORREL(OFFSET($B$3:$B$1162,,ROWS($1:27)-1),OFFSET($B$3:$B$1162,,COLUMNS($A:BN)-1))</f>
        <v>0.41232020546146514</v>
      </c>
      <c r="RG30" s="2">
        <f ca="1">CORREL(OFFSET($B$3:$B$1162,,ROWS($1:27)-1),OFFSET($B$3:$B$1162,,COLUMNS($A:BO)-1))</f>
        <v>0.47059431408812702</v>
      </c>
      <c r="RH30" s="2">
        <f ca="1">CORREL(OFFSET($B$3:$B$1162,,ROWS($1:27)-1),OFFSET($B$3:$B$1162,,COLUMNS($A:BP)-1))</f>
        <v>0.64454433302371794</v>
      </c>
      <c r="RI30" s="2">
        <f ca="1">CORREL(OFFSET($B$3:$B$1162,,ROWS($1:27)-1),OFFSET($B$3:$B$1162,,COLUMNS($A:BQ)-1))</f>
        <v>0.70996272618601786</v>
      </c>
      <c r="RJ30" s="2">
        <f ca="1">CORREL(OFFSET($B$3:$B$1162,,ROWS($1:27)-1),OFFSET($B$3:$B$1162,,COLUMNS($A:BR)-1))</f>
        <v>0.62307108059106653</v>
      </c>
      <c r="RK30" s="2">
        <f ca="1">CORREL(OFFSET($B$3:$B$1162,,ROWS($1:27)-1),OFFSET($B$3:$B$1162,,COLUMNS($A:BS)-1))</f>
        <v>0.72179392864249103</v>
      </c>
      <c r="RL30" s="2">
        <f ca="1">CORREL(OFFSET($B$3:$B$1162,,ROWS($1:27)-1),OFFSET($B$3:$B$1162,,COLUMNS($A:BT)-1))</f>
        <v>0.6778981918664716</v>
      </c>
      <c r="RM30" s="2">
        <f ca="1">CORREL(OFFSET($B$3:$B$1162,,ROWS($1:27)-1),OFFSET($B$3:$B$1162,,COLUMNS($A:BU)-1))</f>
        <v>0.45055632043566041</v>
      </c>
      <c r="RN30" s="2">
        <f ca="1">CORREL(OFFSET($B$3:$B$1162,,ROWS($1:27)-1),OFFSET($B$3:$B$1162,,COLUMNS($A:BV)-1))</f>
        <v>0.74027380622970818</v>
      </c>
      <c r="RO30" s="2">
        <f ca="1">CORREL(OFFSET($B$3:$B$1162,,ROWS($1:27)-1),OFFSET($B$3:$B$1162,,COLUMNS($A:BW)-1))</f>
        <v>0.42179557591238698</v>
      </c>
      <c r="RP30" s="2">
        <f ca="1">CORREL(OFFSET($B$3:$B$1162,,ROWS($1:27)-1),OFFSET($B$3:$B$1162,,COLUMNS($A:BX)-1))</f>
        <v>0.52252672843747727</v>
      </c>
      <c r="RQ30" s="2">
        <f ca="1">CORREL(OFFSET($B$3:$B$1162,,ROWS($1:27)-1),OFFSET($B$3:$B$1162,,COLUMNS($A:BY)-1))</f>
        <v>0.57222158235523413</v>
      </c>
      <c r="RR30" s="2">
        <f ca="1">CORREL(OFFSET($B$3:$B$1162,,ROWS($1:27)-1),OFFSET($B$3:$B$1162,,COLUMNS($A:BZ)-1))</f>
        <v>0.40113127562216266</v>
      </c>
      <c r="RS30" s="2">
        <f ca="1">CORREL(OFFSET($B$3:$B$1162,,ROWS($1:27)-1),OFFSET($B$3:$B$1162,,COLUMNS($A:CA)-1))</f>
        <v>0.44042345572982844</v>
      </c>
      <c r="RT30" s="2">
        <f ca="1">CORREL(OFFSET($B$3:$B$1162,,ROWS($1:27)-1),OFFSET($B$3:$B$1162,,COLUMNS($A:CB)-1))</f>
        <v>0.64602772862234503</v>
      </c>
      <c r="RU30" s="2">
        <f ca="1">CORREL(OFFSET($B$3:$B$1162,,ROWS($1:27)-1),OFFSET($B$3:$B$1162,,COLUMNS($A:CC)-1))</f>
        <v>0.50161447139136395</v>
      </c>
      <c r="RV30" s="2">
        <f ca="1">CORREL(OFFSET($B$3:$B$1162,,ROWS($1:27)-1),OFFSET($B$3:$B$1162,,COLUMNS($A:CD)-1))</f>
        <v>0.6743154221662303</v>
      </c>
      <c r="RW30" s="2">
        <f ca="1">CORREL(OFFSET($B$3:$B$1162,,ROWS($1:27)-1),OFFSET($B$3:$B$1162,,COLUMNS($A:CE)-1))</f>
        <v>0.48193618991728199</v>
      </c>
      <c r="RX30" s="2">
        <f ca="1">CORREL(OFFSET($B$3:$B$1162,,ROWS($1:27)-1),OFFSET($B$3:$B$1162,,COLUMNS($A:CF)-1))</f>
        <v>0.52535428846528787</v>
      </c>
      <c r="RY30" s="2">
        <f ca="1">CORREL(OFFSET($B$3:$B$1162,,ROWS($1:27)-1),OFFSET($B$3:$B$1162,,COLUMNS($A:CG)-1))</f>
        <v>0.62978459457112346</v>
      </c>
      <c r="RZ30" s="2">
        <f ca="1">CORREL(OFFSET($B$3:$B$1162,,ROWS($1:27)-1),OFFSET($B$3:$B$1162,,COLUMNS($A:CH)-1))</f>
        <v>0.67371977837497687</v>
      </c>
      <c r="SA30" s="2">
        <f ca="1">CORREL(OFFSET($B$3:$B$1162,,ROWS($1:27)-1),OFFSET($B$3:$B$1162,,COLUMNS($A:CI)-1))</f>
        <v>0.65848644369133424</v>
      </c>
      <c r="SB30" s="2">
        <f ca="1">CORREL(OFFSET($B$3:$B$1162,,ROWS($1:27)-1),OFFSET($B$3:$B$1162,,COLUMNS($A:CJ)-1))</f>
        <v>0.72983471027207392</v>
      </c>
      <c r="SC30" s="2">
        <f ca="1">CORREL(OFFSET($B$3:$B$1162,,ROWS($1:27)-1),OFFSET($B$3:$B$1162,,COLUMNS($A:CK)-1))</f>
        <v>0.59775784641377183</v>
      </c>
      <c r="SD30" s="2">
        <f ca="1">CORREL(OFFSET($B$3:$B$1162,,ROWS($1:27)-1),OFFSET($B$3:$B$1162,,COLUMNS($A:CL)-1))</f>
        <v>0.42649930724928242</v>
      </c>
      <c r="SE30" s="2">
        <f ca="1">CORREL(OFFSET($B$3:$B$1162,,ROWS($1:27)-1),OFFSET($B$3:$B$1162,,COLUMNS($A:CM)-1))</f>
        <v>0.73707743884277122</v>
      </c>
      <c r="SF30" s="2">
        <f ca="1">CORREL(OFFSET($B$3:$B$1162,,ROWS($1:27)-1),OFFSET($B$3:$B$1162,,COLUMNS($A:CN)-1))</f>
        <v>0.61449608240143416</v>
      </c>
      <c r="SG30" s="2">
        <f ca="1">CORREL(OFFSET($B$3:$B$1162,,ROWS($1:27)-1),OFFSET($B$3:$B$1162,,COLUMNS($A:CO)-1))</f>
        <v>0.64165502571658528</v>
      </c>
      <c r="SH30" s="2">
        <f ca="1">CORREL(OFFSET($B$3:$B$1162,,ROWS($1:27)-1),OFFSET($B$3:$B$1162,,COLUMNS($A:CP)-1))</f>
        <v>0.41103357120128836</v>
      </c>
      <c r="SI30" s="2">
        <f ca="1">CORREL(OFFSET($B$3:$B$1162,,ROWS($1:27)-1),OFFSET($B$3:$B$1162,,COLUMNS($A:CQ)-1))</f>
        <v>0.51232728190182331</v>
      </c>
      <c r="SJ30" s="2">
        <f ca="1">CORREL(OFFSET($B$3:$B$1162,,ROWS($1:27)-1),OFFSET($B$3:$B$1162,,COLUMNS($A:CR)-1))</f>
        <v>0.35025252024545722</v>
      </c>
      <c r="SK30" s="2">
        <f ca="1">CORREL(OFFSET($B$3:$B$1162,,ROWS($1:27)-1),OFFSET($B$3:$B$1162,,COLUMNS($A:CS)-1))</f>
        <v>0.27429542716833755</v>
      </c>
      <c r="SL30" s="2">
        <f ca="1">CORREL(OFFSET($B$3:$B$1162,,ROWS($1:27)-1),OFFSET($B$3:$B$1162,,COLUMNS($A:CT)-1))</f>
        <v>0.50012058042694985</v>
      </c>
      <c r="SM30" s="2">
        <f ca="1">CORREL(OFFSET($B$3:$B$1162,,ROWS($1:27)-1),OFFSET($B$3:$B$1162,,COLUMNS($A:CU)-1))</f>
        <v>0.64474635608678399</v>
      </c>
      <c r="SN30" s="2">
        <f ca="1">CORREL(OFFSET($B$3:$B$1162,,ROWS($1:27)-1),OFFSET($B$3:$B$1162,,COLUMNS($A:CV)-1))</f>
        <v>0.33073547309981316</v>
      </c>
      <c r="SO30" s="2">
        <f ca="1">CORREL(OFFSET($B$3:$B$1162,,ROWS($1:27)-1),OFFSET($B$3:$B$1162,,COLUMNS($A:CW)-1))</f>
        <v>0.47980893025492133</v>
      </c>
      <c r="SP30" s="2">
        <f ca="1">CORREL(OFFSET($B$3:$B$1162,,ROWS($1:27)-1),OFFSET($B$3:$B$1162,,COLUMNS($A:CX)-1))</f>
        <v>0.6969467992756665</v>
      </c>
      <c r="SQ30" s="2">
        <f ca="1">CORREL(OFFSET($B$3:$B$1162,,ROWS($1:27)-1),OFFSET($B$3:$B$1162,,COLUMNS($A:CY)-1))</f>
        <v>0.68602530790863037</v>
      </c>
      <c r="SR30" s="2">
        <f ca="1">CORREL(OFFSET($B$3:$B$1162,,ROWS($1:27)-1),OFFSET($B$3:$B$1162,,COLUMNS($A:CZ)-1))</f>
        <v>0.45987505120222827</v>
      </c>
      <c r="SS30" s="2">
        <f ca="1">CORREL(OFFSET($B$3:$B$1162,,ROWS($1:27)-1),OFFSET($B$3:$B$1162,,COLUMNS($A:DA)-1))</f>
        <v>0.68482376951371282</v>
      </c>
      <c r="ST30" s="2">
        <f ca="1">CORREL(OFFSET($B$3:$B$1162,,ROWS($1:27)-1),OFFSET($B$3:$B$1162,,COLUMNS($A:DB)-1))</f>
        <v>0.43581234489929488</v>
      </c>
      <c r="SU30" s="2">
        <f ca="1">CORREL(OFFSET($B$3:$B$1162,,ROWS($1:27)-1),OFFSET($B$3:$B$1162,,COLUMNS($A:DC)-1))</f>
        <v>0.54957840531904212</v>
      </c>
      <c r="SV30" s="2">
        <f ca="1">CORREL(OFFSET($B$3:$B$1162,,ROWS($1:27)-1),OFFSET($B$3:$B$1162,,COLUMNS($A:DD)-1))</f>
        <v>0.31620390517492886</v>
      </c>
      <c r="SW30" s="2">
        <f ca="1">CORREL(OFFSET($B$3:$B$1162,,ROWS($1:27)-1),OFFSET($B$3:$B$1162,,COLUMNS($A:DE)-1))</f>
        <v>0.65405268172559206</v>
      </c>
      <c r="SX30" s="2">
        <f ca="1">CORREL(OFFSET($B$3:$B$1162,,ROWS($1:27)-1),OFFSET($B$3:$B$1162,,COLUMNS($A:DF)-1))</f>
        <v>0.58060564544521354</v>
      </c>
      <c r="SY30" s="2">
        <f ca="1">CORREL(OFFSET($B$3:$B$1162,,ROWS($1:27)-1),OFFSET($B$3:$B$1162,,COLUMNS($A:DG)-1))</f>
        <v>0.36474905609268121</v>
      </c>
      <c r="SZ30" s="2">
        <f ca="1">CORREL(OFFSET($B$3:$B$1162,,ROWS($1:27)-1),OFFSET($B$3:$B$1162,,COLUMNS($A:DH)-1))</f>
        <v>0.4928578247775785</v>
      </c>
      <c r="TA30" s="2">
        <f ca="1">CORREL(OFFSET($B$3:$B$1162,,ROWS($1:27)-1),OFFSET($B$3:$B$1162,,COLUMNS($A:DI)-1))</f>
        <v>0.66103176215744397</v>
      </c>
      <c r="TB30" s="2">
        <f ca="1">CORREL(OFFSET($B$3:$B$1162,,ROWS($1:27)-1),OFFSET($B$3:$B$1162,,COLUMNS($A:DJ)-1))</f>
        <v>0.50132214399205366</v>
      </c>
      <c r="TC30" s="2">
        <f ca="1">CORREL(OFFSET($B$3:$B$1162,,ROWS($1:27)-1),OFFSET($B$3:$B$1162,,COLUMNS($A:DK)-1))</f>
        <v>0.44230329687734121</v>
      </c>
      <c r="TD30" s="2">
        <f ca="1">CORREL(OFFSET($B$3:$B$1162,,ROWS($1:27)-1),OFFSET($B$3:$B$1162,,COLUMNS($A:DL)-1))</f>
        <v>0.315429562194251</v>
      </c>
      <c r="TE30" s="2">
        <f ca="1">CORREL(OFFSET($B$3:$B$1162,,ROWS($1:27)-1),OFFSET($B$3:$B$1162,,COLUMNS($A:DM)-1))</f>
        <v>0.36139471414221996</v>
      </c>
      <c r="TF30" s="2">
        <f ca="1">CORREL(OFFSET($B$3:$B$1162,,ROWS($1:27)-1),OFFSET($B$3:$B$1162,,COLUMNS($A:DN)-1))</f>
        <v>0.18699884697106811</v>
      </c>
      <c r="TG30" s="2">
        <f ca="1">CORREL(OFFSET($B$3:$B$1162,,ROWS($1:27)-1),OFFSET($B$3:$B$1162,,COLUMNS($A:DO)-1))</f>
        <v>0.29580103986495532</v>
      </c>
      <c r="TH30" s="2">
        <f ca="1">CORREL(OFFSET($B$3:$B$1162,,ROWS($1:27)-1),OFFSET($B$3:$B$1162,,COLUMNS($A:DP)-1))</f>
        <v>0.34522062400240838</v>
      </c>
      <c r="TI30" s="2">
        <f ca="1">CORREL(OFFSET($B$3:$B$1162,,ROWS($1:27)-1),OFFSET($B$3:$B$1162,,COLUMNS($A:DQ)-1))</f>
        <v>0.62159933981892412</v>
      </c>
      <c r="TJ30" s="2">
        <f ca="1">CORREL(OFFSET($B$3:$B$1162,,ROWS($1:27)-1),OFFSET($B$3:$B$1162,,COLUMNS($A:DR)-1))</f>
        <v>0.58027358908190885</v>
      </c>
      <c r="TK30" s="2">
        <f ca="1">CORREL(OFFSET($B$3:$B$1162,,ROWS($1:27)-1),OFFSET($B$3:$B$1162,,COLUMNS($A:DS)-1))</f>
        <v>0.46960860591479026</v>
      </c>
      <c r="TL30" s="2">
        <f ca="1">CORREL(OFFSET($B$3:$B$1162,,ROWS($1:27)-1),OFFSET($B$3:$B$1162,,COLUMNS($A:DT)-1))</f>
        <v>0.60786475881303725</v>
      </c>
      <c r="TM30" s="2">
        <f ca="1">CORREL(OFFSET($B$3:$B$1162,,ROWS($1:27)-1),OFFSET($B$3:$B$1162,,COLUMNS($A:DU)-1))</f>
        <v>0.5553155450283358</v>
      </c>
      <c r="TN30" s="2">
        <f ca="1">CORREL(OFFSET($B$3:$B$1162,,ROWS($1:27)-1),OFFSET($B$3:$B$1162,,COLUMNS($A:DV)-1))</f>
        <v>0.47014854730361888</v>
      </c>
      <c r="TO30" s="2">
        <f ca="1">CORREL(OFFSET($B$3:$B$1162,,ROWS($1:27)-1),OFFSET($B$3:$B$1162,,COLUMNS($A:DW)-1))</f>
        <v>0.34109058817324056</v>
      </c>
      <c r="TP30" s="2">
        <f ca="1">CORREL(OFFSET($B$3:$B$1162,,ROWS($1:27)-1),OFFSET($B$3:$B$1162,,COLUMNS($A:DX)-1))</f>
        <v>0.36644649809895663</v>
      </c>
      <c r="TQ30" s="2">
        <f ca="1">CORREL(OFFSET($B$3:$B$1162,,ROWS($1:27)-1),OFFSET($B$3:$B$1162,,COLUMNS($A:DY)-1))</f>
        <v>0.64279297181103989</v>
      </c>
      <c r="TR30" s="2">
        <f ca="1">CORREL(OFFSET($B$3:$B$1162,,ROWS($1:27)-1),OFFSET($B$3:$B$1162,,COLUMNS($A:DZ)-1))</f>
        <v>0.59630267154631011</v>
      </c>
      <c r="TS30" s="2">
        <f ca="1">CORREL(OFFSET($B$3:$B$1162,,ROWS($1:27)-1),OFFSET($B$3:$B$1162,,COLUMNS($A:EA)-1))</f>
        <v>0.4300060804435718</v>
      </c>
      <c r="TT30" s="2">
        <f ca="1">CORREL(OFFSET($B$3:$B$1162,,ROWS($1:27)-1),OFFSET($B$3:$B$1162,,COLUMNS($A:EB)-1))</f>
        <v>0.47713482734700113</v>
      </c>
      <c r="TU30" s="2">
        <f ca="1">CORREL(OFFSET($B$3:$B$1162,,ROWS($1:27)-1),OFFSET($B$3:$B$1162,,COLUMNS($A:EC)-1))</f>
        <v>0.44898630501086595</v>
      </c>
      <c r="TV30" s="2">
        <f ca="1">CORREL(OFFSET($B$3:$B$1162,,ROWS($1:27)-1),OFFSET($B$3:$B$1162,,COLUMNS($A:ED)-1))</f>
        <v>0.61440638332398978</v>
      </c>
      <c r="TW30" s="2">
        <f ca="1">CORREL(OFFSET($B$3:$B$1162,,ROWS($1:27)-1),OFFSET($B$3:$B$1162,,COLUMNS($A:EE)-1))</f>
        <v>0.30018948463816181</v>
      </c>
      <c r="TX30" s="2">
        <f ca="1">CORREL(OFFSET($B$3:$B$1162,,ROWS($1:27)-1),OFFSET($B$3:$B$1162,,COLUMNS($A:EF)-1))</f>
        <v>4.4213230965028327E-2</v>
      </c>
      <c r="TY30" s="2">
        <f ca="1">CORREL(OFFSET($B$3:$B$1162,,ROWS($1:27)-1),OFFSET($B$3:$B$1162,,COLUMNS($A:EG)-1))</f>
        <v>0.54752959626011244</v>
      </c>
      <c r="TZ30" s="2">
        <f ca="1">CORREL(OFFSET($B$3:$B$1162,,ROWS($1:27)-1),OFFSET($B$3:$B$1162,,COLUMNS($A:EH)-1))</f>
        <v>0.52367189668503389</v>
      </c>
      <c r="UA30" s="2">
        <f ca="1">CORREL(OFFSET($B$3:$B$1162,,ROWS($1:27)-1),OFFSET($B$3:$B$1162,,COLUMNS($A:EI)-1))</f>
        <v>0.33646839715802673</v>
      </c>
      <c r="UB30" s="2">
        <f ca="1">CORREL(OFFSET($B$3:$B$1162,,ROWS($1:27)-1),OFFSET($B$3:$B$1162,,COLUMNS($A:EJ)-1))</f>
        <v>0.41259041719010159</v>
      </c>
      <c r="UC30" s="2">
        <f ca="1">CORREL(OFFSET($B$3:$B$1162,,ROWS($1:27)-1),OFFSET($B$3:$B$1162,,COLUMNS($A:EK)-1))</f>
        <v>0.47994815794689216</v>
      </c>
      <c r="UD30" s="2">
        <f ca="1">CORREL(OFFSET($B$3:$B$1162,,ROWS($1:27)-1),OFFSET($B$3:$B$1162,,COLUMNS($A:EL)-1))</f>
        <v>0.29721261530665943</v>
      </c>
      <c r="UE30" s="2">
        <f ca="1">CORREL(OFFSET($B$3:$B$1162,,ROWS($1:27)-1),OFFSET($B$3:$B$1162,,COLUMNS($A:EM)-1))</f>
        <v>0.42589607191520934</v>
      </c>
      <c r="UF30" s="2">
        <f ca="1">CORREL(OFFSET($B$3:$B$1162,,ROWS($1:27)-1),OFFSET($B$3:$B$1162,,COLUMNS($A:EN)-1))</f>
        <v>0.55067583767419925</v>
      </c>
      <c r="UG30" s="2">
        <f ca="1">CORREL(OFFSET($B$3:$B$1162,,ROWS($1:27)-1),OFFSET($B$3:$B$1162,,COLUMNS($A:EO)-1))</f>
        <v>0.37734255112683751</v>
      </c>
      <c r="UH30" s="2">
        <f ca="1">CORREL(OFFSET($B$3:$B$1162,,ROWS($1:27)-1),OFFSET($B$3:$B$1162,,COLUMNS($A:EP)-1))</f>
        <v>0.41012813096315459</v>
      </c>
      <c r="UI30" s="2">
        <f ca="1">CORREL(OFFSET($B$3:$B$1162,,ROWS($1:27)-1),OFFSET($B$3:$B$1162,,COLUMNS($A:EQ)-1))</f>
        <v>0.40385729112834834</v>
      </c>
      <c r="UJ30" s="2">
        <f ca="1">CORREL(OFFSET($B$3:$B$1162,,ROWS($1:27)-1),OFFSET($B$3:$B$1162,,COLUMNS($A:ER)-1))</f>
        <v>0.4399746398340818</v>
      </c>
      <c r="UK30" s="2">
        <f ca="1">CORREL(OFFSET($B$3:$B$1162,,ROWS($1:27)-1),OFFSET($B$3:$B$1162,,COLUMNS($A:ES)-1))</f>
        <v>0.25675369624284322</v>
      </c>
      <c r="UL30" s="2">
        <f ca="1">CORREL(OFFSET($B$3:$B$1162,,ROWS($1:27)-1),OFFSET($B$3:$B$1162,,COLUMNS($A:ET)-1))</f>
        <v>0.52888442532784041</v>
      </c>
      <c r="UM30" s="2">
        <f ca="1">CORREL(OFFSET($B$3:$B$1162,,ROWS($1:27)-1),OFFSET($B$3:$B$1162,,COLUMNS($A:EU)-1))</f>
        <v>0.32610803577397168</v>
      </c>
      <c r="UN30" s="2">
        <f ca="1">CORREL(OFFSET($B$3:$B$1162,,ROWS($1:27)-1),OFFSET($B$3:$B$1162,,COLUMNS($A:EV)-1))</f>
        <v>0.54158530132903049</v>
      </c>
      <c r="UO30" s="2">
        <f ca="1">CORREL(OFFSET($B$3:$B$1162,,ROWS($1:27)-1),OFFSET($B$3:$B$1162,,COLUMNS($A:EW)-1))</f>
        <v>0.31026606375937421</v>
      </c>
      <c r="UP30" s="2">
        <f ca="1">CORREL(OFFSET($B$3:$B$1162,,ROWS($1:27)-1),OFFSET($B$3:$B$1162,,COLUMNS($A:EX)-1))</f>
        <v>0.38881434026570377</v>
      </c>
      <c r="UQ30" s="2">
        <f ca="1">CORREL(OFFSET($B$3:$B$1162,,ROWS($1:27)-1),OFFSET($B$3:$B$1162,,COLUMNS($A:EY)-1))</f>
        <v>0.45071414457855197</v>
      </c>
      <c r="UR30" s="2">
        <f ca="1">CORREL(OFFSET($B$3:$B$1162,,ROWS($1:27)-1),OFFSET($B$3:$B$1162,,COLUMNS($A:EZ)-1))</f>
        <v>0.45708935794528116</v>
      </c>
      <c r="US30" s="2">
        <f ca="1">CORREL(OFFSET($B$3:$B$1162,,ROWS($1:27)-1),OFFSET($B$3:$B$1162,,COLUMNS($A:FA)-1))</f>
        <v>0.3969756244978338</v>
      </c>
      <c r="UT30" s="2">
        <f ca="1">CORREL(OFFSET($B$3:$B$1162,,ROWS($1:27)-1),OFFSET($B$3:$B$1162,,COLUMNS($A:FB)-1))</f>
        <v>0.29916546283957013</v>
      </c>
      <c r="UU30" s="2">
        <f ca="1">CORREL(OFFSET($B$3:$B$1162,,ROWS($1:27)-1),OFFSET($B$3:$B$1162,,COLUMNS($A:FC)-1))</f>
        <v>0.38322269468112841</v>
      </c>
      <c r="UV30" s="2">
        <f ca="1">CORREL(OFFSET($B$3:$B$1162,,ROWS($1:27)-1),OFFSET($B$3:$B$1162,,COLUMNS($A:FD)-1))</f>
        <v>0.40492614904007268</v>
      </c>
      <c r="UW30" s="2">
        <f ca="1">CORREL(OFFSET($B$3:$B$1162,,ROWS($1:27)-1),OFFSET($B$3:$B$1162,,COLUMNS($A:FE)-1))</f>
        <v>0.37912798926751917</v>
      </c>
      <c r="UX30" s="2">
        <f ca="1">CORREL(OFFSET($B$3:$B$1162,,ROWS($1:27)-1),OFFSET($B$3:$B$1162,,COLUMNS($A:FF)-1))</f>
        <v>6.09511437001398E-2</v>
      </c>
      <c r="UY30" s="2">
        <f ca="1">CORREL(OFFSET($B$3:$B$1162,,ROWS($1:27)-1),OFFSET($B$3:$B$1162,,COLUMNS($A:FG)-1))</f>
        <v>0.27068563592762435</v>
      </c>
      <c r="UZ30" s="2">
        <f ca="1">CORREL(OFFSET($B$3:$B$1162,,ROWS($1:27)-1),OFFSET($B$3:$B$1162,,COLUMNS($A:FH)-1))</f>
        <v>0.23492687875588977</v>
      </c>
      <c r="VA30" s="2">
        <f ca="1">CORREL(OFFSET($B$3:$B$1162,,ROWS($1:27)-1),OFFSET($B$3:$B$1162,,COLUMNS($A:FI)-1))</f>
        <v>0.27540889730444468</v>
      </c>
      <c r="VB30" s="2">
        <f ca="1">CORREL(OFFSET($B$3:$B$1162,,ROWS($1:27)-1),OFFSET($B$3:$B$1162,,COLUMNS($A:FJ)-1))</f>
        <v>0.47569726219584357</v>
      </c>
      <c r="VC30" s="2">
        <f ca="1">CORREL(OFFSET($B$3:$B$1162,,ROWS($1:27)-1),OFFSET($B$3:$B$1162,,COLUMNS($A:FK)-1))</f>
        <v>0.39643810370314181</v>
      </c>
      <c r="VD30" s="2">
        <f ca="1">CORREL(OFFSET($B$3:$B$1162,,ROWS($1:27)-1),OFFSET($B$3:$B$1162,,COLUMNS($A:FL)-1))</f>
        <v>0.25448921682774372</v>
      </c>
      <c r="VE30" s="2">
        <f ca="1">CORREL(OFFSET($B$3:$B$1162,,ROWS($1:27)-1),OFFSET($B$3:$B$1162,,COLUMNS($A:FM)-1))</f>
        <v>0.1182993091552297</v>
      </c>
      <c r="VF30" s="2">
        <f ca="1">CORREL(OFFSET($B$3:$B$1162,,ROWS($1:27)-1),OFFSET($B$3:$B$1162,,COLUMNS($A:FN)-1))</f>
        <v>0.13589079889301278</v>
      </c>
      <c r="VG30" s="2">
        <f ca="1">CORREL(OFFSET($B$3:$B$1162,,ROWS($1:27)-1),OFFSET($B$3:$B$1162,,COLUMNS($A:FO)-1))</f>
        <v>0.34525630623906073</v>
      </c>
      <c r="VH30" s="2">
        <f ca="1">CORREL(OFFSET($B$3:$B$1162,,ROWS($1:27)-1),OFFSET($B$3:$B$1162,,COLUMNS($A:FP)-1))</f>
        <v>3.6052396935969545E-2</v>
      </c>
      <c r="VI30" s="2">
        <f ca="1">CORREL(OFFSET($B$3:$B$1162,,ROWS($1:27)-1),OFFSET($B$3:$B$1162,,COLUMNS($A:FQ)-1))</f>
        <v>0.38287665729097542</v>
      </c>
      <c r="VJ30" s="2">
        <f ca="1">CORREL(OFFSET($B$3:$B$1162,,ROWS($1:27)-1),OFFSET($B$3:$B$1162,,COLUMNS($A:FR)-1))</f>
        <v>-2.6664909936824521E-2</v>
      </c>
      <c r="VK30" s="2">
        <f ca="1">CORREL(OFFSET($B$3:$B$1162,,ROWS($1:27)-1),OFFSET($B$3:$B$1162,,COLUMNS($A:FS)-1))</f>
        <v>6.1174379195278836E-2</v>
      </c>
      <c r="VL30" s="2">
        <f ca="1">CORREL(OFFSET($B$3:$B$1162,,ROWS($1:27)-1),OFFSET($B$3:$B$1162,,COLUMNS($A:FT)-1))</f>
        <v>3.1533854794259276E-2</v>
      </c>
      <c r="VM30" s="2">
        <f ca="1">CORREL(OFFSET($B$3:$B$1162,,ROWS($1:27)-1),OFFSET($B$3:$B$1162,,COLUMNS($A:FU)-1))</f>
        <v>0.2545090113202792</v>
      </c>
      <c r="VN30" s="2">
        <f ca="1">CORREL(OFFSET($B$3:$B$1162,,ROWS($1:27)-1),OFFSET($B$3:$B$1162,,COLUMNS($A:FV)-1))</f>
        <v>0.18699275922737685</v>
      </c>
      <c r="VO30" s="2">
        <f ca="1">CORREL(OFFSET($B$3:$B$1162,,ROWS($1:27)-1),OFFSET($B$3:$B$1162,,COLUMNS($A:FW)-1))</f>
        <v>2.718473617469688E-2</v>
      </c>
      <c r="VP30" s="2">
        <f ca="1">CORREL(OFFSET($B$3:$B$1162,,ROWS($1:27)-1),OFFSET($B$3:$B$1162,,COLUMNS($A:FX)-1))</f>
        <v>3.4487309190213539E-3</v>
      </c>
      <c r="VQ30" s="2">
        <f ca="1">CORREL(OFFSET($B$3:$B$1162,,ROWS($1:27)-1),OFFSET($B$3:$B$1162,,COLUMNS($A:FY)-1))</f>
        <v>-3.5483123271058133E-2</v>
      </c>
      <c r="VR30" s="2">
        <f ca="1">CORREL(OFFSET($B$3:$B$1162,,ROWS($1:27)-1),OFFSET($B$3:$B$1162,,COLUMNS($A:FZ)-1))</f>
        <v>0.11256191417361838</v>
      </c>
      <c r="VS30" s="2">
        <f ca="1">CORREL(OFFSET($B$3:$B$1162,,ROWS($1:27)-1),OFFSET($B$3:$B$1162,,COLUMNS($A:GA)-1))</f>
        <v>7.3523226537638667E-2</v>
      </c>
      <c r="VT30" s="2">
        <f ca="1">CORREL(OFFSET($B$3:$B$1162,,ROWS($1:27)-1),OFFSET($B$3:$B$1162,,COLUMNS($A:GB)-1))</f>
        <v>8.0332865336395318E-2</v>
      </c>
      <c r="VU30" s="2">
        <f ca="1">CORREL(OFFSET($B$3:$B$1162,,ROWS($1:27)-1),OFFSET($B$3:$B$1162,,COLUMNS($A:GC)-1))</f>
        <v>1.2363028955584554E-3</v>
      </c>
      <c r="VV30" s="2">
        <f ca="1">CORREL(OFFSET($B$3:$B$1162,,ROWS($1:27)-1),OFFSET($B$3:$B$1162,,COLUMNS($A:GD)-1))</f>
        <v>5.3198612545411958E-2</v>
      </c>
      <c r="VW30" s="2">
        <f ca="1">CORREL(OFFSET($B$3:$B$1162,,ROWS($1:27)-1),OFFSET($B$3:$B$1162,,COLUMNS($A:GE)-1))</f>
        <v>-1.5119304007732058E-2</v>
      </c>
      <c r="VX30" s="2">
        <f ca="1">CORREL(OFFSET($B$3:$B$1162,,ROWS($1:27)-1),OFFSET($B$3:$B$1162,,COLUMNS($A:GF)-1))</f>
        <v>-1.125310339768093E-2</v>
      </c>
      <c r="VY30" s="2">
        <f ca="1">CORREL(OFFSET($B$3:$B$1162,,ROWS($1:27)-1),OFFSET($B$3:$B$1162,,COLUMNS($A:GG)-1))</f>
        <v>-4.3060419838941176E-2</v>
      </c>
      <c r="VZ30" s="2">
        <f ca="1">CORREL(OFFSET($B$3:$B$1162,,ROWS($1:27)-1),OFFSET($B$3:$B$1162,,COLUMNS($A:GH)-1))</f>
        <v>-1.0459203100228302E-2</v>
      </c>
      <c r="WA30" s="2">
        <f ca="1">CORREL(OFFSET($B$3:$B$1162,,ROWS($1:27)-1),OFFSET($B$3:$B$1162,,COLUMNS($A:GI)-1))</f>
        <v>3.5283285959596733E-2</v>
      </c>
      <c r="WB30" s="2">
        <f ca="1">CORREL(OFFSET($B$3:$B$1162,,ROWS($1:27)-1),OFFSET($B$3:$B$1162,,COLUMNS($A:GJ)-1))</f>
        <v>4.2886304498393285E-2</v>
      </c>
      <c r="WC30" s="2">
        <f ca="1">CORREL(OFFSET($B$3:$B$1162,,ROWS($1:27)-1),OFFSET($B$3:$B$1162,,COLUMNS($A:GK)-1))</f>
        <v>-3.1681248270912309E-2</v>
      </c>
      <c r="WD30" s="2">
        <f ca="1">CORREL(OFFSET($B$3:$B$1162,,ROWS($1:27)-1),OFFSET($B$3:$B$1162,,COLUMNS($A:GL)-1))</f>
        <v>0.1119999120891666</v>
      </c>
      <c r="WE30" s="2">
        <f ca="1">CORREL(OFFSET($B$3:$B$1162,,ROWS($1:27)-1),OFFSET($B$3:$B$1162,,COLUMNS($A:GM)-1))</f>
        <v>3.3732729272203214E-2</v>
      </c>
      <c r="WF30" s="2">
        <f ca="1">CORREL(OFFSET($B$3:$B$1162,,ROWS($1:27)-1),OFFSET($B$3:$B$1162,,COLUMNS($A:GN)-1))</f>
        <v>5.7837347119887297E-3</v>
      </c>
      <c r="WG30" s="2">
        <f ca="1">CORREL(OFFSET($B$3:$B$1162,,ROWS($1:27)-1),OFFSET($B$3:$B$1162,,COLUMNS($A:GO)-1))</f>
        <v>0.10107201165237241</v>
      </c>
      <c r="WH30" s="2">
        <f ca="1">CORREL(OFFSET($B$3:$B$1162,,ROWS($1:27)-1),OFFSET($B$3:$B$1162,,COLUMNS($A:GP)-1))</f>
        <v>1.107540908264045E-2</v>
      </c>
      <c r="WI30" s="2">
        <f ca="1">CORREL(OFFSET($B$3:$B$1162,,ROWS($1:27)-1),OFFSET($B$3:$B$1162,,COLUMNS($A:GQ)-1))</f>
        <v>-7.0287356885742003E-2</v>
      </c>
      <c r="WJ30" s="2">
        <f ca="1">CORREL(OFFSET($B$3:$B$1162,,ROWS($1:27)-1),OFFSET($B$3:$B$1162,,COLUMNS($A:GR)-1))</f>
        <v>2.8305120613799601E-2</v>
      </c>
      <c r="WL30">
        <v>0.18610432065115406</v>
      </c>
      <c r="WM30">
        <v>0.16661547169811314</v>
      </c>
    </row>
    <row r="31" spans="1:611" hidden="1">
      <c r="A31" s="4">
        <v>41998</v>
      </c>
      <c r="B31">
        <v>9.9400000000000002E-2</v>
      </c>
      <c r="C31">
        <v>-0.65469999999999995</v>
      </c>
      <c r="D31">
        <v>-0.16420000000000001</v>
      </c>
      <c r="E31">
        <v>-0.85099999999999998</v>
      </c>
      <c r="F31">
        <v>0.50870000000000004</v>
      </c>
      <c r="G31">
        <v>-0.62560000000000004</v>
      </c>
      <c r="H31">
        <v>-0.75639999999999996</v>
      </c>
      <c r="I31">
        <v>-0.67820000000000003</v>
      </c>
      <c r="J31">
        <v>-0.755</v>
      </c>
      <c r="K31">
        <v>-0.31659999999999999</v>
      </c>
      <c r="L31">
        <v>-0.29049999999999998</v>
      </c>
      <c r="M31">
        <v>0.67220000000000002</v>
      </c>
      <c r="N31">
        <v>-1.2256</v>
      </c>
      <c r="O31">
        <v>-0.80720000000000003</v>
      </c>
      <c r="P31">
        <v>0.10929999999999999</v>
      </c>
      <c r="Q31">
        <v>-0.875</v>
      </c>
      <c r="R31">
        <v>-0.2571</v>
      </c>
      <c r="S31">
        <v>-0.44400000000000001</v>
      </c>
      <c r="T31">
        <v>-1.0124</v>
      </c>
      <c r="U31">
        <v>-0.28810000000000002</v>
      </c>
      <c r="V31">
        <v>-9.6500000000000002E-2</v>
      </c>
      <c r="W31">
        <v>-0.76829999999999998</v>
      </c>
      <c r="X31">
        <v>-0.31969999999999998</v>
      </c>
      <c r="Y31">
        <v>-0.41149999999999998</v>
      </c>
      <c r="Z31">
        <v>-0.27560000000000001</v>
      </c>
      <c r="AA31">
        <v>-6.2199999999999998E-2</v>
      </c>
      <c r="AB31">
        <v>0</v>
      </c>
      <c r="AC31">
        <v>-0.1285</v>
      </c>
      <c r="AD31">
        <v>-0.23430000000000001</v>
      </c>
      <c r="AE31">
        <v>-9.5299999999999996E-2</v>
      </c>
      <c r="AF31">
        <v>-0.73680000000000001</v>
      </c>
      <c r="AG31">
        <v>-0.36</v>
      </c>
      <c r="AH31">
        <v>0.53259999999999996</v>
      </c>
      <c r="AI31">
        <v>-0.2364</v>
      </c>
      <c r="AJ31">
        <v>0.37390000000000001</v>
      </c>
      <c r="AK31">
        <v>7.3499999999999996E-2</v>
      </c>
      <c r="AL31">
        <v>0</v>
      </c>
      <c r="AM31">
        <v>-0.1268</v>
      </c>
      <c r="AN31">
        <v>-0.23219999999999999</v>
      </c>
      <c r="AO31">
        <v>-0.77910000000000001</v>
      </c>
      <c r="AP31">
        <v>-0.1268</v>
      </c>
      <c r="AQ31">
        <v>-0.44550000000000001</v>
      </c>
      <c r="AR31">
        <v>-0.86550000000000005</v>
      </c>
      <c r="AS31">
        <v>-0.40210000000000001</v>
      </c>
      <c r="AT31">
        <v>-0.4501</v>
      </c>
      <c r="AU31">
        <v>-1.1976</v>
      </c>
      <c r="AV31">
        <v>-0.36359999999999998</v>
      </c>
      <c r="AW31">
        <v>-0.16850000000000001</v>
      </c>
      <c r="AX31">
        <v>-0.88870000000000005</v>
      </c>
      <c r="AY31">
        <v>-1.1865999999999999</v>
      </c>
      <c r="AZ31">
        <v>0.35539999999999999</v>
      </c>
      <c r="BA31">
        <v>0</v>
      </c>
      <c r="BB31">
        <v>-0.25140000000000001</v>
      </c>
      <c r="BC31">
        <v>0.2964</v>
      </c>
      <c r="BD31">
        <v>-0.36780000000000002</v>
      </c>
      <c r="BE31">
        <v>-1.2687999999999999</v>
      </c>
      <c r="BF31">
        <v>1.1197999999999999</v>
      </c>
      <c r="BG31">
        <v>6.6799999999999998E-2</v>
      </c>
      <c r="BH31">
        <v>-0.64319999999999999</v>
      </c>
      <c r="BI31">
        <v>-0.23780000000000001</v>
      </c>
      <c r="BJ31">
        <v>-5.6800000000000003E-2</v>
      </c>
      <c r="BK31">
        <v>-0.157</v>
      </c>
      <c r="BL31">
        <v>4.6899999999999997E-2</v>
      </c>
      <c r="BM31">
        <v>-0.29870000000000002</v>
      </c>
      <c r="BN31">
        <v>0.2195</v>
      </c>
      <c r="BO31">
        <v>0.38829999999999998</v>
      </c>
      <c r="BP31">
        <v>0</v>
      </c>
      <c r="BQ31">
        <v>-0.2591</v>
      </c>
      <c r="BR31">
        <v>-7.2599999999999998E-2</v>
      </c>
      <c r="BS31">
        <v>-0.31209999999999999</v>
      </c>
      <c r="BT31">
        <v>-0.18770000000000001</v>
      </c>
      <c r="BU31">
        <v>-0.25590000000000002</v>
      </c>
      <c r="BV31">
        <v>-0.7722</v>
      </c>
      <c r="BW31">
        <v>-0.64129999999999998</v>
      </c>
      <c r="BX31">
        <v>-0.90629999999999999</v>
      </c>
      <c r="BY31">
        <v>0</v>
      </c>
      <c r="BZ31">
        <v>-0.19800000000000001</v>
      </c>
      <c r="CA31">
        <v>0.70450000000000002</v>
      </c>
      <c r="CB31">
        <v>-0.3695</v>
      </c>
      <c r="CC31">
        <v>0</v>
      </c>
      <c r="CD31">
        <v>0</v>
      </c>
      <c r="CE31">
        <v>-4.2700000000000002E-2</v>
      </c>
      <c r="CF31">
        <v>-0.38059999999999999</v>
      </c>
      <c r="CG31">
        <v>-0.48570000000000002</v>
      </c>
      <c r="CH31">
        <v>-0.96850000000000003</v>
      </c>
      <c r="CI31">
        <v>4.7500000000000001E-2</v>
      </c>
      <c r="CJ31">
        <v>0.1133</v>
      </c>
      <c r="CK31">
        <v>-0.25</v>
      </c>
      <c r="CL31">
        <v>-0.93240000000000001</v>
      </c>
      <c r="CM31">
        <v>9.3899999999999997E-2</v>
      </c>
      <c r="CN31">
        <v>5.2600000000000001E-2</v>
      </c>
      <c r="CO31">
        <v>0.48659999999999998</v>
      </c>
      <c r="CP31">
        <v>0.2243</v>
      </c>
      <c r="CQ31">
        <v>-0.23669999999999999</v>
      </c>
      <c r="CR31">
        <v>-3.1084999999999998</v>
      </c>
      <c r="CS31">
        <v>0.67479999999999996</v>
      </c>
      <c r="CT31">
        <v>0.13200000000000001</v>
      </c>
      <c r="CU31">
        <v>-5.4100000000000002E-2</v>
      </c>
      <c r="CV31">
        <v>0.33489999999999998</v>
      </c>
      <c r="CW31">
        <v>-0.49259999999999998</v>
      </c>
      <c r="CX31">
        <v>-0.2447</v>
      </c>
      <c r="CY31">
        <v>-0.2132</v>
      </c>
      <c r="CZ31">
        <v>0.14940000000000001</v>
      </c>
      <c r="DA31">
        <v>0.99080000000000001</v>
      </c>
      <c r="DB31">
        <v>-0.35239999999999999</v>
      </c>
      <c r="DC31">
        <v>-1.0532999999999999</v>
      </c>
      <c r="DD31">
        <v>-0.15720000000000001</v>
      </c>
      <c r="DE31">
        <v>5.0099999999999999E-2</v>
      </c>
      <c r="DF31">
        <v>0.14799999999999999</v>
      </c>
      <c r="DG31">
        <v>0.18160000000000001</v>
      </c>
      <c r="DH31">
        <v>-1.9236</v>
      </c>
      <c r="DI31">
        <v>0.10780000000000001</v>
      </c>
      <c r="DJ31">
        <v>0.1172</v>
      </c>
      <c r="DK31">
        <v>-0.26819999999999999</v>
      </c>
      <c r="DL31">
        <v>0.95689999999999997</v>
      </c>
      <c r="DM31">
        <v>-1.0519000000000001</v>
      </c>
      <c r="DN31">
        <v>-1.7839</v>
      </c>
      <c r="DO31">
        <v>-5.4805999999999999</v>
      </c>
      <c r="DP31">
        <v>-0.88629999999999998</v>
      </c>
      <c r="DQ31">
        <v>-0.86009999999999998</v>
      </c>
      <c r="DR31">
        <v>-0.43930000000000002</v>
      </c>
      <c r="DS31">
        <v>-0.1045</v>
      </c>
      <c r="DT31">
        <v>-0.1285</v>
      </c>
      <c r="DU31">
        <v>0.61780000000000002</v>
      </c>
      <c r="DV31">
        <v>-0.91869999999999996</v>
      </c>
      <c r="DW31">
        <v>0.2412</v>
      </c>
      <c r="DX31">
        <v>-0.7722</v>
      </c>
      <c r="DY31">
        <v>-0.27029999999999998</v>
      </c>
      <c r="DZ31">
        <v>-8.2600000000000007E-2</v>
      </c>
      <c r="EA31">
        <v>0.37569999999999998</v>
      </c>
      <c r="EB31">
        <v>-0.21690000000000001</v>
      </c>
      <c r="EC31">
        <v>0.68730000000000002</v>
      </c>
      <c r="ED31">
        <v>0.52910000000000001</v>
      </c>
      <c r="EE31">
        <v>-0.17780000000000001</v>
      </c>
      <c r="EF31">
        <v>0.4274</v>
      </c>
      <c r="EG31">
        <v>2.4327999999999999</v>
      </c>
      <c r="EH31">
        <v>-8.0500000000000002E-2</v>
      </c>
      <c r="EI31">
        <v>0.20830000000000001</v>
      </c>
      <c r="EJ31">
        <v>-0.9375</v>
      </c>
      <c r="EK31">
        <v>-0.69059999999999999</v>
      </c>
      <c r="EL31">
        <v>-1.2835000000000001</v>
      </c>
      <c r="EM31">
        <v>-1.2965</v>
      </c>
      <c r="EN31">
        <v>-0.22420000000000001</v>
      </c>
      <c r="EO31">
        <v>-5.7500000000000002E-2</v>
      </c>
      <c r="EP31">
        <v>-0.82520000000000004</v>
      </c>
      <c r="EQ31">
        <v>-0.64170000000000005</v>
      </c>
      <c r="ER31">
        <v>-0.36659999999999998</v>
      </c>
      <c r="ES31">
        <v>-0.31319999999999998</v>
      </c>
      <c r="ET31">
        <v>0.6452</v>
      </c>
      <c r="EU31">
        <v>1.2365999999999999</v>
      </c>
      <c r="EV31">
        <v>-0.57540000000000002</v>
      </c>
      <c r="EW31">
        <v>0.40029999999999999</v>
      </c>
      <c r="EX31">
        <v>0.79490000000000005</v>
      </c>
      <c r="EY31">
        <v>0.76990000000000003</v>
      </c>
      <c r="EZ31">
        <v>0.81579999999999997</v>
      </c>
      <c r="FA31">
        <v>-0.11749999999999999</v>
      </c>
      <c r="FB31">
        <v>-7.5899999999999995E-2</v>
      </c>
      <c r="FC31">
        <v>-0.40110000000000001</v>
      </c>
      <c r="FD31">
        <v>-0.58919999999999995</v>
      </c>
      <c r="FE31">
        <v>-0.35049999999999998</v>
      </c>
      <c r="FF31">
        <v>-0.93279999999999996</v>
      </c>
      <c r="FG31">
        <v>-33.333300000000001</v>
      </c>
      <c r="FH31">
        <v>-0.56389999999999996</v>
      </c>
      <c r="FI31">
        <v>0</v>
      </c>
      <c r="FJ31">
        <v>0.2147</v>
      </c>
      <c r="FK31">
        <v>-0.69740000000000002</v>
      </c>
      <c r="FL31">
        <v>1.1135999999999999</v>
      </c>
      <c r="FM31">
        <v>0.1019</v>
      </c>
      <c r="FN31">
        <v>-1.3453999999999999</v>
      </c>
      <c r="FO31">
        <v>-1.3686</v>
      </c>
      <c r="FP31">
        <v>-0.95430000000000004</v>
      </c>
      <c r="FQ31">
        <v>6.2241</v>
      </c>
      <c r="FR31">
        <v>-0.94450000000000001</v>
      </c>
      <c r="FS31">
        <v>0</v>
      </c>
      <c r="FT31">
        <v>-6.2274000000000003</v>
      </c>
      <c r="FU31">
        <v>2.7027000000000001</v>
      </c>
      <c r="FV31">
        <v>-0.26740000000000003</v>
      </c>
      <c r="FW31">
        <v>-2.0871</v>
      </c>
      <c r="FX31">
        <v>6.0274000000000001</v>
      </c>
      <c r="FY31">
        <v>4.3198999999999996</v>
      </c>
      <c r="FZ31">
        <v>-99.544300000000007</v>
      </c>
      <c r="GA31">
        <v>3.1073</v>
      </c>
      <c r="GB31">
        <v>0.4819</v>
      </c>
      <c r="GC31">
        <v>1.875</v>
      </c>
      <c r="GD31">
        <v>0.40260000000000001</v>
      </c>
      <c r="GE31">
        <v>-1.3635999999999999</v>
      </c>
      <c r="GF31">
        <v>2.4889999999999999</v>
      </c>
      <c r="GG31">
        <v>-0.68030000000000002</v>
      </c>
      <c r="GH31">
        <v>0</v>
      </c>
      <c r="GI31">
        <v>1.7326999999999999</v>
      </c>
      <c r="GJ31">
        <v>-1.5004999999999999</v>
      </c>
      <c r="GK31">
        <v>0.60980000000000001</v>
      </c>
      <c r="GL31">
        <v>-3.3241000000000001</v>
      </c>
      <c r="GM31">
        <v>-0.3841</v>
      </c>
      <c r="GN31">
        <v>0</v>
      </c>
      <c r="GO31">
        <v>22.7273</v>
      </c>
      <c r="GP31">
        <v>1.1905000000000001</v>
      </c>
      <c r="GQ31">
        <v>0</v>
      </c>
      <c r="GR31">
        <v>0</v>
      </c>
      <c r="GS31">
        <v>0</v>
      </c>
      <c r="GT31" s="1"/>
      <c r="GU31" s="1"/>
      <c r="GV31" s="1"/>
      <c r="GW31" s="1"/>
      <c r="GX31" s="1"/>
      <c r="OR31" t="s">
        <v>49</v>
      </c>
      <c r="OS31" s="2">
        <f ca="1">CORREL(OFFSET($B$3:$B$1162,,ROWS($1:28)-1),OFFSET($B$3:$B$1162,,COLUMNS($A:A)-1))</f>
        <v>0.49015869458134737</v>
      </c>
      <c r="OT31" s="2">
        <f ca="1">CORREL(OFFSET($B$3:$B$1162,,ROWS($1:28)-1),OFFSET($B$3:$B$1162,,COLUMNS($A:B)-1))</f>
        <v>0.55699888753946913</v>
      </c>
      <c r="OU31" s="2">
        <f ca="1">CORREL(OFFSET($B$3:$B$1162,,ROWS($1:28)-1),OFFSET($B$3:$B$1162,,COLUMNS($A:C)-1))</f>
        <v>0.44638818843950073</v>
      </c>
      <c r="OV31" s="2">
        <f ca="1">CORREL(OFFSET($B$3:$B$1162,,ROWS($1:28)-1),OFFSET($B$3:$B$1162,,COLUMNS($A:D)-1))</f>
        <v>0.64090196331640781</v>
      </c>
      <c r="OW31" s="2">
        <f ca="1">CORREL(OFFSET($B$3:$B$1162,,ROWS($1:28)-1),OFFSET($B$3:$B$1162,,COLUMNS($A:E)-1))</f>
        <v>0.44310259032426613</v>
      </c>
      <c r="OX31" s="2">
        <f ca="1">CORREL(OFFSET($B$3:$B$1162,,ROWS($1:28)-1),OFFSET($B$3:$B$1162,,COLUMNS($A:F)-1))</f>
        <v>0.5657967245852441</v>
      </c>
      <c r="OY31" s="2">
        <f ca="1">CORREL(OFFSET($B$3:$B$1162,,ROWS($1:28)-1),OFFSET($B$3:$B$1162,,COLUMNS($A:G)-1))</f>
        <v>0.64369812406646665</v>
      </c>
      <c r="OZ31" s="2">
        <f ca="1">CORREL(OFFSET($B$3:$B$1162,,ROWS($1:28)-1),OFFSET($B$3:$B$1162,,COLUMNS($A:H)-1))</f>
        <v>0.69384981797538747</v>
      </c>
      <c r="PA31" s="2">
        <f ca="1">CORREL(OFFSET($B$3:$B$1162,,ROWS($1:28)-1),OFFSET($B$3:$B$1162,,COLUMNS($A:I)-1))</f>
        <v>0.71471017756432553</v>
      </c>
      <c r="PB31" s="2">
        <f ca="1">CORREL(OFFSET($B$3:$B$1162,,ROWS($1:28)-1),OFFSET($B$3:$B$1162,,COLUMNS($A:J)-1))</f>
        <v>0.53104440104110295</v>
      </c>
      <c r="PC31" s="2">
        <f ca="1">CORREL(OFFSET($B$3:$B$1162,,ROWS($1:28)-1),OFFSET($B$3:$B$1162,,COLUMNS($A:K)-1))</f>
        <v>0.36070425209361512</v>
      </c>
      <c r="PD31" s="2">
        <f ca="1">CORREL(OFFSET($B$3:$B$1162,,ROWS($1:28)-1),OFFSET($B$3:$B$1162,,COLUMNS($A:L)-1))</f>
        <v>0.64946651254821131</v>
      </c>
      <c r="PE31" s="2">
        <f ca="1">CORREL(OFFSET($B$3:$B$1162,,ROWS($1:28)-1),OFFSET($B$3:$B$1162,,COLUMNS($A:M)-1))</f>
        <v>0.62834459107245877</v>
      </c>
      <c r="PF31" s="2">
        <f ca="1">CORREL(OFFSET($B$3:$B$1162,,ROWS($1:28)-1),OFFSET($B$3:$B$1162,,COLUMNS($A:N)-1))</f>
        <v>0.61030485390089717</v>
      </c>
      <c r="PG31" s="2">
        <f ca="1">CORREL(OFFSET($B$3:$B$1162,,ROWS($1:28)-1),OFFSET($B$3:$B$1162,,COLUMNS($A:O)-1))</f>
        <v>0.36407808918615298</v>
      </c>
      <c r="PH31" s="2">
        <f ca="1">CORREL(OFFSET($B$3:$B$1162,,ROWS($1:28)-1),OFFSET($B$3:$B$1162,,COLUMNS($A:P)-1))</f>
        <v>0.67729463327118944</v>
      </c>
      <c r="PI31" s="2">
        <f ca="1">CORREL(OFFSET($B$3:$B$1162,,ROWS($1:28)-1),OFFSET($B$3:$B$1162,,COLUMNS($A:Q)-1))</f>
        <v>0.64671171303917863</v>
      </c>
      <c r="PJ31" s="2">
        <f ca="1">CORREL(OFFSET($B$3:$B$1162,,ROWS($1:28)-1),OFFSET($B$3:$B$1162,,COLUMNS($A:R)-1))</f>
        <v>0.38172894289102077</v>
      </c>
      <c r="PK31" s="2">
        <f ca="1">CORREL(OFFSET($B$3:$B$1162,,ROWS($1:28)-1),OFFSET($B$3:$B$1162,,COLUMNS($A:S)-1))</f>
        <v>0.59965596732071047</v>
      </c>
      <c r="PL31" s="2">
        <f ca="1">CORREL(OFFSET($B$3:$B$1162,,ROWS($1:28)-1),OFFSET($B$3:$B$1162,,COLUMNS($A:T)-1))</f>
        <v>0.36986997840265967</v>
      </c>
      <c r="PM31" s="2">
        <f ca="1">CORREL(OFFSET($B$3:$B$1162,,ROWS($1:28)-1),OFFSET($B$3:$B$1162,,COLUMNS($A:U)-1))</f>
        <v>0.65207265874898324</v>
      </c>
      <c r="PN31" s="2">
        <f ca="1">CORREL(OFFSET($B$3:$B$1162,,ROWS($1:28)-1),OFFSET($B$3:$B$1162,,COLUMNS($A:V)-1))</f>
        <v>0.60158961289118407</v>
      </c>
      <c r="PO31" s="2">
        <f ca="1">CORREL(OFFSET($B$3:$B$1162,,ROWS($1:28)-1),OFFSET($B$3:$B$1162,,COLUMNS($A:W)-1))</f>
        <v>0.60160645926847678</v>
      </c>
      <c r="PP31" s="2">
        <f ca="1">CORREL(OFFSET($B$3:$B$1162,,ROWS($1:28)-1),OFFSET($B$3:$B$1162,,COLUMNS($A:X)-1))</f>
        <v>0.71618788966424518</v>
      </c>
      <c r="PQ31" s="2">
        <f ca="1">CORREL(OFFSET($B$3:$B$1162,,ROWS($1:28)-1),OFFSET($B$3:$B$1162,,COLUMNS($A:Y)-1))</f>
        <v>0.67686119214003171</v>
      </c>
      <c r="PR31" s="2">
        <f ca="1">CORREL(OFFSET($B$3:$B$1162,,ROWS($1:28)-1),OFFSET($B$3:$B$1162,,COLUMNS($A:Z)-1))</f>
        <v>0.65783062706308282</v>
      </c>
      <c r="PS31" s="2">
        <f ca="1">CORREL(OFFSET($B$3:$B$1162,,ROWS($1:28)-1),OFFSET($B$3:$B$1162,,COLUMNS($A:AA)-1))</f>
        <v>0.67387530961709419</v>
      </c>
      <c r="PT31" s="2">
        <f ca="1">CORREL(OFFSET($B$3:$B$1162,,ROWS($1:28)-1),OFFSET($B$3:$B$1162,,COLUMNS($A:AB)-1))</f>
        <v>1</v>
      </c>
      <c r="PU31" s="2">
        <f ca="1">CORREL(OFFSET($B$3:$B$1162,,ROWS($1:28)-1),OFFSET($B$3:$B$1162,,COLUMNS($A:AC)-1))</f>
        <v>0.80889128427047352</v>
      </c>
      <c r="PV31" s="2">
        <f ca="1">CORREL(OFFSET($B$3:$B$1162,,ROWS($1:28)-1),OFFSET($B$3:$B$1162,,COLUMNS($A:AD)-1))</f>
        <v>0.64888997894292744</v>
      </c>
      <c r="PW31" s="2">
        <f ca="1">CORREL(OFFSET($B$3:$B$1162,,ROWS($1:28)-1),OFFSET($B$3:$B$1162,,COLUMNS($A:AE)-1))</f>
        <v>0.68808670282882656</v>
      </c>
      <c r="PX31" s="2">
        <f ca="1">CORREL(OFFSET($B$3:$B$1162,,ROWS($1:28)-1),OFFSET($B$3:$B$1162,,COLUMNS($A:AF)-1))</f>
        <v>0.34220417217314109</v>
      </c>
      <c r="PY31" s="2">
        <f ca="1">CORREL(OFFSET($B$3:$B$1162,,ROWS($1:28)-1),OFFSET($B$3:$B$1162,,COLUMNS($A:AG)-1))</f>
        <v>0.46720142049849778</v>
      </c>
      <c r="PZ31" s="2">
        <f ca="1">CORREL(OFFSET($B$3:$B$1162,,ROWS($1:28)-1),OFFSET($B$3:$B$1162,,COLUMNS($A:AH)-1))</f>
        <v>0.4073735153394597</v>
      </c>
      <c r="QA31" s="2">
        <f ca="1">CORREL(OFFSET($B$3:$B$1162,,ROWS($1:28)-1),OFFSET($B$3:$B$1162,,COLUMNS($A:AI)-1))</f>
        <v>0.63669375791192673</v>
      </c>
      <c r="QB31" s="2">
        <f ca="1">CORREL(OFFSET($B$3:$B$1162,,ROWS($1:28)-1),OFFSET($B$3:$B$1162,,COLUMNS($A:AJ)-1))</f>
        <v>0.38753586693071612</v>
      </c>
      <c r="QC31" s="2">
        <f ca="1">CORREL(OFFSET($B$3:$B$1162,,ROWS($1:28)-1),OFFSET($B$3:$B$1162,,COLUMNS($A:AK)-1))</f>
        <v>0.52966617724253373</v>
      </c>
      <c r="QD31" s="2">
        <f ca="1">CORREL(OFFSET($B$3:$B$1162,,ROWS($1:28)-1),OFFSET($B$3:$B$1162,,COLUMNS($A:AL)-1))</f>
        <v>0.6284134266583199</v>
      </c>
      <c r="QE31" s="2">
        <f ca="1">CORREL(OFFSET($B$3:$B$1162,,ROWS($1:28)-1),OFFSET($B$3:$B$1162,,COLUMNS($A:AM)-1))</f>
        <v>0.53920066284703905</v>
      </c>
      <c r="QF31" s="2">
        <f ca="1">CORREL(OFFSET($B$3:$B$1162,,ROWS($1:28)-1),OFFSET($B$3:$B$1162,,COLUMNS($A:AN)-1))</f>
        <v>0.55687342469857259</v>
      </c>
      <c r="QG31" s="2">
        <f ca="1">CORREL(OFFSET($B$3:$B$1162,,ROWS($1:28)-1),OFFSET($B$3:$B$1162,,COLUMNS($A:AO)-1))</f>
        <v>0.58129468707633669</v>
      </c>
      <c r="QH31" s="2">
        <f ca="1">CORREL(OFFSET($B$3:$B$1162,,ROWS($1:28)-1),OFFSET($B$3:$B$1162,,COLUMNS($A:AP)-1))</f>
        <v>0.62898331663754592</v>
      </c>
      <c r="QI31" s="2">
        <f ca="1">CORREL(OFFSET($B$3:$B$1162,,ROWS($1:28)-1),OFFSET($B$3:$B$1162,,COLUMNS($A:AQ)-1))</f>
        <v>0.7124830195458578</v>
      </c>
      <c r="QJ31" s="2">
        <f ca="1">CORREL(OFFSET($B$3:$B$1162,,ROWS($1:28)-1),OFFSET($B$3:$B$1162,,COLUMNS($A:AR)-1))</f>
        <v>0.51800281917888968</v>
      </c>
      <c r="QK31" s="2">
        <f ca="1">CORREL(OFFSET($B$3:$B$1162,,ROWS($1:28)-1),OFFSET($B$3:$B$1162,,COLUMNS($A:AS)-1))</f>
        <v>0.64213500841717464</v>
      </c>
      <c r="QL31" s="2">
        <f ca="1">CORREL(OFFSET($B$3:$B$1162,,ROWS($1:28)-1),OFFSET($B$3:$B$1162,,COLUMNS($A:AT)-1))</f>
        <v>0.25595096233721271</v>
      </c>
      <c r="QM31" s="2">
        <f ca="1">CORREL(OFFSET($B$3:$B$1162,,ROWS($1:28)-1),OFFSET($B$3:$B$1162,,COLUMNS($A:AU)-1))</f>
        <v>0.58704882468428077</v>
      </c>
      <c r="QN31" s="2">
        <f ca="1">CORREL(OFFSET($B$3:$B$1162,,ROWS($1:28)-1),OFFSET($B$3:$B$1162,,COLUMNS($A:AV)-1))</f>
        <v>0.68315832846269786</v>
      </c>
      <c r="QO31" s="2">
        <f ca="1">CORREL(OFFSET($B$3:$B$1162,,ROWS($1:28)-1),OFFSET($B$3:$B$1162,,COLUMNS($A:AW)-1))</f>
        <v>0.39033061331774699</v>
      </c>
      <c r="QP31" s="2">
        <f ca="1">CORREL(OFFSET($B$3:$B$1162,,ROWS($1:28)-1),OFFSET($B$3:$B$1162,,COLUMNS($A:AX)-1))</f>
        <v>0.48536773569476904</v>
      </c>
      <c r="QQ31" s="2">
        <f ca="1">CORREL(OFFSET($B$3:$B$1162,,ROWS($1:28)-1),OFFSET($B$3:$B$1162,,COLUMNS($A:AY)-1))</f>
        <v>0.61515654176227363</v>
      </c>
      <c r="QR31" s="2">
        <f ca="1">CORREL(OFFSET($B$3:$B$1162,,ROWS($1:28)-1),OFFSET($B$3:$B$1162,,COLUMNS($A:AZ)-1))</f>
        <v>0.63540901345072509</v>
      </c>
      <c r="QS31" s="2">
        <f ca="1">CORREL(OFFSET($B$3:$B$1162,,ROWS($1:28)-1),OFFSET($B$3:$B$1162,,COLUMNS($A:BA)-1))</f>
        <v>0.41212364137011909</v>
      </c>
      <c r="QT31" s="2">
        <f ca="1">CORREL(OFFSET($B$3:$B$1162,,ROWS($1:28)-1),OFFSET($B$3:$B$1162,,COLUMNS($A:BB)-1))</f>
        <v>0.67588165534197409</v>
      </c>
      <c r="QU31" s="2">
        <f ca="1">CORREL(OFFSET($B$3:$B$1162,,ROWS($1:28)-1),OFFSET($B$3:$B$1162,,COLUMNS($A:BC)-1))</f>
        <v>0.63826618414008807</v>
      </c>
      <c r="QV31" s="2">
        <f ca="1">CORREL(OFFSET($B$3:$B$1162,,ROWS($1:28)-1),OFFSET($B$3:$B$1162,,COLUMNS($A:BD)-1))</f>
        <v>0.50775334506158432</v>
      </c>
      <c r="QW31" s="2">
        <f ca="1">CORREL(OFFSET($B$3:$B$1162,,ROWS($1:28)-1),OFFSET($B$3:$B$1162,,COLUMNS($A:BE)-1))</f>
        <v>0.48353407234024531</v>
      </c>
      <c r="QX31" s="2">
        <f ca="1">CORREL(OFFSET($B$3:$B$1162,,ROWS($1:28)-1),OFFSET($B$3:$B$1162,,COLUMNS($A:BF)-1))</f>
        <v>0.6599180501624603</v>
      </c>
      <c r="QY31" s="2">
        <f ca="1">CORREL(OFFSET($B$3:$B$1162,,ROWS($1:28)-1),OFFSET($B$3:$B$1162,,COLUMNS($A:BG)-1))</f>
        <v>0.40611846614376873</v>
      </c>
      <c r="QZ31" s="2">
        <f ca="1">CORREL(OFFSET($B$3:$B$1162,,ROWS($1:28)-1),OFFSET($B$3:$B$1162,,COLUMNS($A:BH)-1))</f>
        <v>0.68955676176414971</v>
      </c>
      <c r="RA31" s="2">
        <f ca="1">CORREL(OFFSET($B$3:$B$1162,,ROWS($1:28)-1),OFFSET($B$3:$B$1162,,COLUMNS($A:BI)-1))</f>
        <v>0.61259020626613758</v>
      </c>
      <c r="RB31" s="2">
        <f ca="1">CORREL(OFFSET($B$3:$B$1162,,ROWS($1:28)-1),OFFSET($B$3:$B$1162,,COLUMNS($A:BJ)-1))</f>
        <v>0.50432654454034942</v>
      </c>
      <c r="RC31" s="2">
        <f ca="1">CORREL(OFFSET($B$3:$B$1162,,ROWS($1:28)-1),OFFSET($B$3:$B$1162,,COLUMNS($A:BK)-1))</f>
        <v>0.65543049477423121</v>
      </c>
      <c r="RD31" s="2">
        <f ca="1">CORREL(OFFSET($B$3:$B$1162,,ROWS($1:28)-1),OFFSET($B$3:$B$1162,,COLUMNS($A:BL)-1))</f>
        <v>0.63090003648876103</v>
      </c>
      <c r="RE31" s="2">
        <f ca="1">CORREL(OFFSET($B$3:$B$1162,,ROWS($1:28)-1),OFFSET($B$3:$B$1162,,COLUMNS($A:BM)-1))</f>
        <v>0.42969910900648745</v>
      </c>
      <c r="RF31" s="2">
        <f ca="1">CORREL(OFFSET($B$3:$B$1162,,ROWS($1:28)-1),OFFSET($B$3:$B$1162,,COLUMNS($A:BN)-1))</f>
        <v>0.35305974267104195</v>
      </c>
      <c r="RG31" s="2">
        <f ca="1">CORREL(OFFSET($B$3:$B$1162,,ROWS($1:28)-1),OFFSET($B$3:$B$1162,,COLUMNS($A:BO)-1))</f>
        <v>0.34748470530893477</v>
      </c>
      <c r="RH31" s="2">
        <f ca="1">CORREL(OFFSET($B$3:$B$1162,,ROWS($1:28)-1),OFFSET($B$3:$B$1162,,COLUMNS($A:BP)-1))</f>
        <v>0.50487602648958418</v>
      </c>
      <c r="RI31" s="2">
        <f ca="1">CORREL(OFFSET($B$3:$B$1162,,ROWS($1:28)-1),OFFSET($B$3:$B$1162,,COLUMNS($A:BQ)-1))</f>
        <v>0.6693013123414483</v>
      </c>
      <c r="RJ31" s="2">
        <f ca="1">CORREL(OFFSET($B$3:$B$1162,,ROWS($1:28)-1),OFFSET($B$3:$B$1162,,COLUMNS($A:BR)-1))</f>
        <v>0.55964866160568683</v>
      </c>
      <c r="RK31" s="2">
        <f ca="1">CORREL(OFFSET($B$3:$B$1162,,ROWS($1:28)-1),OFFSET($B$3:$B$1162,,COLUMNS($A:BS)-1))</f>
        <v>0.60944961909723461</v>
      </c>
      <c r="RL31" s="2">
        <f ca="1">CORREL(OFFSET($B$3:$B$1162,,ROWS($1:28)-1),OFFSET($B$3:$B$1162,,COLUMNS($A:BT)-1))</f>
        <v>0.62034588804053636</v>
      </c>
      <c r="RM31" s="2">
        <f ca="1">CORREL(OFFSET($B$3:$B$1162,,ROWS($1:28)-1),OFFSET($B$3:$B$1162,,COLUMNS($A:BU)-1))</f>
        <v>0.37301126934587231</v>
      </c>
      <c r="RN31" s="2">
        <f ca="1">CORREL(OFFSET($B$3:$B$1162,,ROWS($1:28)-1),OFFSET($B$3:$B$1162,,COLUMNS($A:BV)-1))</f>
        <v>0.63064593945385328</v>
      </c>
      <c r="RO31" s="2">
        <f ca="1">CORREL(OFFSET($B$3:$B$1162,,ROWS($1:28)-1),OFFSET($B$3:$B$1162,,COLUMNS($A:BW)-1))</f>
        <v>0.34093978748405096</v>
      </c>
      <c r="RP31" s="2">
        <f ca="1">CORREL(OFFSET($B$3:$B$1162,,ROWS($1:28)-1),OFFSET($B$3:$B$1162,,COLUMNS($A:BX)-1))</f>
        <v>0.48615292985573505</v>
      </c>
      <c r="RQ31" s="2">
        <f ca="1">CORREL(OFFSET($B$3:$B$1162,,ROWS($1:28)-1),OFFSET($B$3:$B$1162,,COLUMNS($A:BY)-1))</f>
        <v>0.50882608817712338</v>
      </c>
      <c r="RR31" s="2">
        <f ca="1">CORREL(OFFSET($B$3:$B$1162,,ROWS($1:28)-1),OFFSET($B$3:$B$1162,,COLUMNS($A:BZ)-1))</f>
        <v>0.28788269028202468</v>
      </c>
      <c r="RS31" s="2">
        <f ca="1">CORREL(OFFSET($B$3:$B$1162,,ROWS($1:28)-1),OFFSET($B$3:$B$1162,,COLUMNS($A:CA)-1))</f>
        <v>0.37084521512058166</v>
      </c>
      <c r="RT31" s="2">
        <f ca="1">CORREL(OFFSET($B$3:$B$1162,,ROWS($1:28)-1),OFFSET($B$3:$B$1162,,COLUMNS($A:CB)-1))</f>
        <v>0.60518066310377017</v>
      </c>
      <c r="RU31" s="2">
        <f ca="1">CORREL(OFFSET($B$3:$B$1162,,ROWS($1:28)-1),OFFSET($B$3:$B$1162,,COLUMNS($A:CC)-1))</f>
        <v>0.40955968117086572</v>
      </c>
      <c r="RV31" s="2">
        <f ca="1">CORREL(OFFSET($B$3:$B$1162,,ROWS($1:28)-1),OFFSET($B$3:$B$1162,,COLUMNS($A:CD)-1))</f>
        <v>0.63279240701559136</v>
      </c>
      <c r="RW31" s="2">
        <f ca="1">CORREL(OFFSET($B$3:$B$1162,,ROWS($1:28)-1),OFFSET($B$3:$B$1162,,COLUMNS($A:CE)-1))</f>
        <v>0.37906930758591062</v>
      </c>
      <c r="RX31" s="2">
        <f ca="1">CORREL(OFFSET($B$3:$B$1162,,ROWS($1:28)-1),OFFSET($B$3:$B$1162,,COLUMNS($A:CF)-1))</f>
        <v>0.4626155215981988</v>
      </c>
      <c r="RY31" s="2">
        <f ca="1">CORREL(OFFSET($B$3:$B$1162,,ROWS($1:28)-1),OFFSET($B$3:$B$1162,,COLUMNS($A:CG)-1))</f>
        <v>0.55825784922980692</v>
      </c>
      <c r="RZ31" s="2">
        <f ca="1">CORREL(OFFSET($B$3:$B$1162,,ROWS($1:28)-1),OFFSET($B$3:$B$1162,,COLUMNS($A:CH)-1))</f>
        <v>0.58472089190105392</v>
      </c>
      <c r="SA31" s="2">
        <f ca="1">CORREL(OFFSET($B$3:$B$1162,,ROWS($1:28)-1),OFFSET($B$3:$B$1162,,COLUMNS($A:CI)-1))</f>
        <v>0.56682994847385915</v>
      </c>
      <c r="SB31" s="2">
        <f ca="1">CORREL(OFFSET($B$3:$B$1162,,ROWS($1:28)-1),OFFSET($B$3:$B$1162,,COLUMNS($A:CJ)-1))</f>
        <v>0.59528638583664695</v>
      </c>
      <c r="SC31" s="2">
        <f ca="1">CORREL(OFFSET($B$3:$B$1162,,ROWS($1:28)-1),OFFSET($B$3:$B$1162,,COLUMNS($A:CK)-1))</f>
        <v>0.52436286763509554</v>
      </c>
      <c r="SD31" s="2">
        <f ca="1">CORREL(OFFSET($B$3:$B$1162,,ROWS($1:28)-1),OFFSET($B$3:$B$1162,,COLUMNS($A:CL)-1))</f>
        <v>0.27726513294040839</v>
      </c>
      <c r="SE31" s="2">
        <f ca="1">CORREL(OFFSET($B$3:$B$1162,,ROWS($1:28)-1),OFFSET($B$3:$B$1162,,COLUMNS($A:CM)-1))</f>
        <v>0.61665107300120248</v>
      </c>
      <c r="SF31" s="2">
        <f ca="1">CORREL(OFFSET($B$3:$B$1162,,ROWS($1:28)-1),OFFSET($B$3:$B$1162,,COLUMNS($A:CN)-1))</f>
        <v>0.56008960699259547</v>
      </c>
      <c r="SG31" s="2">
        <f ca="1">CORREL(OFFSET($B$3:$B$1162,,ROWS($1:28)-1),OFFSET($B$3:$B$1162,,COLUMNS($A:CO)-1))</f>
        <v>0.63265361500781359</v>
      </c>
      <c r="SH31" s="2">
        <f ca="1">CORREL(OFFSET($B$3:$B$1162,,ROWS($1:28)-1),OFFSET($B$3:$B$1162,,COLUMNS($A:CP)-1))</f>
        <v>0.37534501527913111</v>
      </c>
      <c r="SI31" s="2">
        <f ca="1">CORREL(OFFSET($B$3:$B$1162,,ROWS($1:28)-1),OFFSET($B$3:$B$1162,,COLUMNS($A:CQ)-1))</f>
        <v>0.43889428136154757</v>
      </c>
      <c r="SJ31" s="2">
        <f ca="1">CORREL(OFFSET($B$3:$B$1162,,ROWS($1:28)-1),OFFSET($B$3:$B$1162,,COLUMNS($A:CR)-1))</f>
        <v>0.28260642339192504</v>
      </c>
      <c r="SK31" s="2">
        <f ca="1">CORREL(OFFSET($B$3:$B$1162,,ROWS($1:28)-1),OFFSET($B$3:$B$1162,,COLUMNS($A:CS)-1))</f>
        <v>0.22197874498539749</v>
      </c>
      <c r="SL31" s="2">
        <f ca="1">CORREL(OFFSET($B$3:$B$1162,,ROWS($1:28)-1),OFFSET($B$3:$B$1162,,COLUMNS($A:CT)-1))</f>
        <v>0.46413044203179404</v>
      </c>
      <c r="SM31" s="2">
        <f ca="1">CORREL(OFFSET($B$3:$B$1162,,ROWS($1:28)-1),OFFSET($B$3:$B$1162,,COLUMNS($A:CU)-1))</f>
        <v>0.60042934388867408</v>
      </c>
      <c r="SN31" s="2">
        <f ca="1">CORREL(OFFSET($B$3:$B$1162,,ROWS($1:28)-1),OFFSET($B$3:$B$1162,,COLUMNS($A:CV)-1))</f>
        <v>0.2803363285694544</v>
      </c>
      <c r="SO31" s="2">
        <f ca="1">CORREL(OFFSET($B$3:$B$1162,,ROWS($1:28)-1),OFFSET($B$3:$B$1162,,COLUMNS($A:CW)-1))</f>
        <v>0.42991967389301555</v>
      </c>
      <c r="SP31" s="2">
        <f ca="1">CORREL(OFFSET($B$3:$B$1162,,ROWS($1:28)-1),OFFSET($B$3:$B$1162,,COLUMNS($A:CX)-1))</f>
        <v>0.61064781401066126</v>
      </c>
      <c r="SQ31" s="2">
        <f ca="1">CORREL(OFFSET($B$3:$B$1162,,ROWS($1:28)-1),OFFSET($B$3:$B$1162,,COLUMNS($A:CY)-1))</f>
        <v>0.65858979507845461</v>
      </c>
      <c r="SR31" s="2">
        <f ca="1">CORREL(OFFSET($B$3:$B$1162,,ROWS($1:28)-1),OFFSET($B$3:$B$1162,,COLUMNS($A:CZ)-1))</f>
        <v>0.36725710451428956</v>
      </c>
      <c r="SS31" s="2">
        <f ca="1">CORREL(OFFSET($B$3:$B$1162,,ROWS($1:28)-1),OFFSET($B$3:$B$1162,,COLUMNS($A:DA)-1))</f>
        <v>0.57804545470650937</v>
      </c>
      <c r="ST31" s="2">
        <f ca="1">CORREL(OFFSET($B$3:$B$1162,,ROWS($1:28)-1),OFFSET($B$3:$B$1162,,COLUMNS($A:DB)-1))</f>
        <v>0.36039950542800603</v>
      </c>
      <c r="SU31" s="2">
        <f ca="1">CORREL(OFFSET($B$3:$B$1162,,ROWS($1:28)-1),OFFSET($B$3:$B$1162,,COLUMNS($A:DC)-1))</f>
        <v>0.44808279714102406</v>
      </c>
      <c r="SV31" s="2">
        <f ca="1">CORREL(OFFSET($B$3:$B$1162,,ROWS($1:28)-1),OFFSET($B$3:$B$1162,,COLUMNS($A:DD)-1))</f>
        <v>0.18567505482295224</v>
      </c>
      <c r="SW31" s="2">
        <f ca="1">CORREL(OFFSET($B$3:$B$1162,,ROWS($1:28)-1),OFFSET($B$3:$B$1162,,COLUMNS($A:DE)-1))</f>
        <v>0.60364140278160971</v>
      </c>
      <c r="SX31" s="2">
        <f ca="1">CORREL(OFFSET($B$3:$B$1162,,ROWS($1:28)-1),OFFSET($B$3:$B$1162,,COLUMNS($A:DF)-1))</f>
        <v>0.51641762618247233</v>
      </c>
      <c r="SY31" s="2">
        <f ca="1">CORREL(OFFSET($B$3:$B$1162,,ROWS($1:28)-1),OFFSET($B$3:$B$1162,,COLUMNS($A:DG)-1))</f>
        <v>0.29826201854809686</v>
      </c>
      <c r="SZ31" s="2">
        <f ca="1">CORREL(OFFSET($B$3:$B$1162,,ROWS($1:28)-1),OFFSET($B$3:$B$1162,,COLUMNS($A:DH)-1))</f>
        <v>0.4327704909182809</v>
      </c>
      <c r="TA31" s="2">
        <f ca="1">CORREL(OFFSET($B$3:$B$1162,,ROWS($1:28)-1),OFFSET($B$3:$B$1162,,COLUMNS($A:DI)-1))</f>
        <v>0.5985490079346335</v>
      </c>
      <c r="TB31" s="2">
        <f ca="1">CORREL(OFFSET($B$3:$B$1162,,ROWS($1:28)-1),OFFSET($B$3:$B$1162,,COLUMNS($A:DJ)-1))</f>
        <v>0.43232557656517656</v>
      </c>
      <c r="TC31" s="2">
        <f ca="1">CORREL(OFFSET($B$3:$B$1162,,ROWS($1:28)-1),OFFSET($B$3:$B$1162,,COLUMNS($A:DK)-1))</f>
        <v>0.3624808907742163</v>
      </c>
      <c r="TD31" s="2">
        <f ca="1">CORREL(OFFSET($B$3:$B$1162,,ROWS($1:28)-1),OFFSET($B$3:$B$1162,,COLUMNS($A:DL)-1))</f>
        <v>0.2693097338705866</v>
      </c>
      <c r="TE31" s="2">
        <f ca="1">CORREL(OFFSET($B$3:$B$1162,,ROWS($1:28)-1),OFFSET($B$3:$B$1162,,COLUMNS($A:DM)-1))</f>
        <v>0.26670383111088353</v>
      </c>
      <c r="TF31" s="2">
        <f ca="1">CORREL(OFFSET($B$3:$B$1162,,ROWS($1:28)-1),OFFSET($B$3:$B$1162,,COLUMNS($A:DN)-1))</f>
        <v>0.1537462545027814</v>
      </c>
      <c r="TG31" s="2">
        <f ca="1">CORREL(OFFSET($B$3:$B$1162,,ROWS($1:28)-1),OFFSET($B$3:$B$1162,,COLUMNS($A:DO)-1))</f>
        <v>0.24601933405864149</v>
      </c>
      <c r="TH31" s="2">
        <f ca="1">CORREL(OFFSET($B$3:$B$1162,,ROWS($1:28)-1),OFFSET($B$3:$B$1162,,COLUMNS($A:DP)-1))</f>
        <v>0.27312245919583827</v>
      </c>
      <c r="TI31" s="2">
        <f ca="1">CORREL(OFFSET($B$3:$B$1162,,ROWS($1:28)-1),OFFSET($B$3:$B$1162,,COLUMNS($A:DQ)-1))</f>
        <v>0.55850397797294637</v>
      </c>
      <c r="TJ31" s="2">
        <f ca="1">CORREL(OFFSET($B$3:$B$1162,,ROWS($1:28)-1),OFFSET($B$3:$B$1162,,COLUMNS($A:DR)-1))</f>
        <v>0.53342453997750949</v>
      </c>
      <c r="TK31" s="2">
        <f ca="1">CORREL(OFFSET($B$3:$B$1162,,ROWS($1:28)-1),OFFSET($B$3:$B$1162,,COLUMNS($A:DS)-1))</f>
        <v>0.3916914652630572</v>
      </c>
      <c r="TL31" s="2">
        <f ca="1">CORREL(OFFSET($B$3:$B$1162,,ROWS($1:28)-1),OFFSET($B$3:$B$1162,,COLUMNS($A:DT)-1))</f>
        <v>0.55374519726560423</v>
      </c>
      <c r="TM31" s="2">
        <f ca="1">CORREL(OFFSET($B$3:$B$1162,,ROWS($1:28)-1),OFFSET($B$3:$B$1162,,COLUMNS($A:DU)-1))</f>
        <v>0.49491692326630854</v>
      </c>
      <c r="TN31" s="2">
        <f ca="1">CORREL(OFFSET($B$3:$B$1162,,ROWS($1:28)-1),OFFSET($B$3:$B$1162,,COLUMNS($A:DV)-1))</f>
        <v>0.37811139297309926</v>
      </c>
      <c r="TO31" s="2">
        <f ca="1">CORREL(OFFSET($B$3:$B$1162,,ROWS($1:28)-1),OFFSET($B$3:$B$1162,,COLUMNS($A:DW)-1))</f>
        <v>0.2643106296449399</v>
      </c>
      <c r="TP31" s="2">
        <f ca="1">CORREL(OFFSET($B$3:$B$1162,,ROWS($1:28)-1),OFFSET($B$3:$B$1162,,COLUMNS($A:DX)-1))</f>
        <v>0.31162918080641833</v>
      </c>
      <c r="TQ31" s="2">
        <f ca="1">CORREL(OFFSET($B$3:$B$1162,,ROWS($1:28)-1),OFFSET($B$3:$B$1162,,COLUMNS($A:DY)-1))</f>
        <v>0.58044165076588372</v>
      </c>
      <c r="TR31" s="2">
        <f ca="1">CORREL(OFFSET($B$3:$B$1162,,ROWS($1:28)-1),OFFSET($B$3:$B$1162,,COLUMNS($A:DZ)-1))</f>
        <v>0.51841314279933037</v>
      </c>
      <c r="TS31" s="2">
        <f ca="1">CORREL(OFFSET($B$3:$B$1162,,ROWS($1:28)-1),OFFSET($B$3:$B$1162,,COLUMNS($A:EA)-1))</f>
        <v>0.39367647961743013</v>
      </c>
      <c r="TT31" s="2">
        <f ca="1">CORREL(OFFSET($B$3:$B$1162,,ROWS($1:28)-1),OFFSET($B$3:$B$1162,,COLUMNS($A:EB)-1))</f>
        <v>0.39502215993089601</v>
      </c>
      <c r="TU31" s="2">
        <f ca="1">CORREL(OFFSET($B$3:$B$1162,,ROWS($1:28)-1),OFFSET($B$3:$B$1162,,COLUMNS($A:EC)-1))</f>
        <v>0.35498229467131692</v>
      </c>
      <c r="TV31" s="2">
        <f ca="1">CORREL(OFFSET($B$3:$B$1162,,ROWS($1:28)-1),OFFSET($B$3:$B$1162,,COLUMNS($A:ED)-1))</f>
        <v>0.55018231032330156</v>
      </c>
      <c r="TW31" s="2">
        <f ca="1">CORREL(OFFSET($B$3:$B$1162,,ROWS($1:28)-1),OFFSET($B$3:$B$1162,,COLUMNS($A:EE)-1))</f>
        <v>0.24687355291616553</v>
      </c>
      <c r="TX31" s="2">
        <f ca="1">CORREL(OFFSET($B$3:$B$1162,,ROWS($1:28)-1),OFFSET($B$3:$B$1162,,COLUMNS($A:EF)-1))</f>
        <v>6.5835346320920769E-3</v>
      </c>
      <c r="TY31" s="2">
        <f ca="1">CORREL(OFFSET($B$3:$B$1162,,ROWS($1:28)-1),OFFSET($B$3:$B$1162,,COLUMNS($A:EG)-1))</f>
        <v>0.47282314306969297</v>
      </c>
      <c r="TZ31" s="2">
        <f ca="1">CORREL(OFFSET($B$3:$B$1162,,ROWS($1:28)-1),OFFSET($B$3:$B$1162,,COLUMNS($A:EH)-1))</f>
        <v>0.48293260760677387</v>
      </c>
      <c r="UA31" s="2">
        <f ca="1">CORREL(OFFSET($B$3:$B$1162,,ROWS($1:28)-1),OFFSET($B$3:$B$1162,,COLUMNS($A:EI)-1))</f>
        <v>0.25453591404368009</v>
      </c>
      <c r="UB31" s="2">
        <f ca="1">CORREL(OFFSET($B$3:$B$1162,,ROWS($1:28)-1),OFFSET($B$3:$B$1162,,COLUMNS($A:EJ)-1))</f>
        <v>0.32059738720239145</v>
      </c>
      <c r="UC31" s="2">
        <f ca="1">CORREL(OFFSET($B$3:$B$1162,,ROWS($1:28)-1),OFFSET($B$3:$B$1162,,COLUMNS($A:EK)-1))</f>
        <v>0.42898440265292392</v>
      </c>
      <c r="UD31" s="2">
        <f ca="1">CORREL(OFFSET($B$3:$B$1162,,ROWS($1:28)-1),OFFSET($B$3:$B$1162,,COLUMNS($A:EL)-1))</f>
        <v>0.25276637097922267</v>
      </c>
      <c r="UE31" s="2">
        <f ca="1">CORREL(OFFSET($B$3:$B$1162,,ROWS($1:28)-1),OFFSET($B$3:$B$1162,,COLUMNS($A:EM)-1))</f>
        <v>0.43174945136712628</v>
      </c>
      <c r="UF31" s="2">
        <f ca="1">CORREL(OFFSET($B$3:$B$1162,,ROWS($1:28)-1),OFFSET($B$3:$B$1162,,COLUMNS($A:EN)-1))</f>
        <v>0.47487069396576942</v>
      </c>
      <c r="UG31" s="2">
        <f ca="1">CORREL(OFFSET($B$3:$B$1162,,ROWS($1:28)-1),OFFSET($B$3:$B$1162,,COLUMNS($A:EO)-1))</f>
        <v>0.28504680582468689</v>
      </c>
      <c r="UH31" s="2">
        <f ca="1">CORREL(OFFSET($B$3:$B$1162,,ROWS($1:28)-1),OFFSET($B$3:$B$1162,,COLUMNS($A:EP)-1))</f>
        <v>0.31717367182861556</v>
      </c>
      <c r="UI31" s="2">
        <f ca="1">CORREL(OFFSET($B$3:$B$1162,,ROWS($1:28)-1),OFFSET($B$3:$B$1162,,COLUMNS($A:EQ)-1))</f>
        <v>0.29963381463363498</v>
      </c>
      <c r="UJ31" s="2">
        <f ca="1">CORREL(OFFSET($B$3:$B$1162,,ROWS($1:28)-1),OFFSET($B$3:$B$1162,,COLUMNS($A:ER)-1))</f>
        <v>0.44963706178004664</v>
      </c>
      <c r="UK31" s="2">
        <f ca="1">CORREL(OFFSET($B$3:$B$1162,,ROWS($1:28)-1),OFFSET($B$3:$B$1162,,COLUMNS($A:ES)-1))</f>
        <v>0.22361329335776212</v>
      </c>
      <c r="UL31" s="2">
        <f ca="1">CORREL(OFFSET($B$3:$B$1162,,ROWS($1:28)-1),OFFSET($B$3:$B$1162,,COLUMNS($A:ET)-1))</f>
        <v>0.48607161213570399</v>
      </c>
      <c r="UM31" s="2">
        <f ca="1">CORREL(OFFSET($B$3:$B$1162,,ROWS($1:28)-1),OFFSET($B$3:$B$1162,,COLUMNS($A:EU)-1))</f>
        <v>0.2284230852791336</v>
      </c>
      <c r="UN31" s="2">
        <f ca="1">CORREL(OFFSET($B$3:$B$1162,,ROWS($1:28)-1),OFFSET($B$3:$B$1162,,COLUMNS($A:EV)-1))</f>
        <v>0.48810245224802135</v>
      </c>
      <c r="UO31" s="2">
        <f ca="1">CORREL(OFFSET($B$3:$B$1162,,ROWS($1:28)-1),OFFSET($B$3:$B$1162,,COLUMNS($A:EW)-1))</f>
        <v>0.2293163262782858</v>
      </c>
      <c r="UP31" s="2">
        <f ca="1">CORREL(OFFSET($B$3:$B$1162,,ROWS($1:28)-1),OFFSET($B$3:$B$1162,,COLUMNS($A:EX)-1))</f>
        <v>0.34093903128782677</v>
      </c>
      <c r="UQ31" s="2">
        <f ca="1">CORREL(OFFSET($B$3:$B$1162,,ROWS($1:28)-1),OFFSET($B$3:$B$1162,,COLUMNS($A:EY)-1))</f>
        <v>0.38869200950040989</v>
      </c>
      <c r="UR31" s="2">
        <f ca="1">CORREL(OFFSET($B$3:$B$1162,,ROWS($1:28)-1),OFFSET($B$3:$B$1162,,COLUMNS($A:EZ)-1))</f>
        <v>0.39564527471198641</v>
      </c>
      <c r="US31" s="2">
        <f ca="1">CORREL(OFFSET($B$3:$B$1162,,ROWS($1:28)-1),OFFSET($B$3:$B$1162,,COLUMNS($A:FA)-1))</f>
        <v>0.36974145999464925</v>
      </c>
      <c r="UT31" s="2">
        <f ca="1">CORREL(OFFSET($B$3:$B$1162,,ROWS($1:28)-1),OFFSET($B$3:$B$1162,,COLUMNS($A:FB)-1))</f>
        <v>0.2537643131098557</v>
      </c>
      <c r="UU31" s="2">
        <f ca="1">CORREL(OFFSET($B$3:$B$1162,,ROWS($1:28)-1),OFFSET($B$3:$B$1162,,COLUMNS($A:FC)-1))</f>
        <v>0.34511573732067863</v>
      </c>
      <c r="UV31" s="2">
        <f ca="1">CORREL(OFFSET($B$3:$B$1162,,ROWS($1:28)-1),OFFSET($B$3:$B$1162,,COLUMNS($A:FD)-1))</f>
        <v>0.32594825830752494</v>
      </c>
      <c r="UW31" s="2">
        <f ca="1">CORREL(OFFSET($B$3:$B$1162,,ROWS($1:28)-1),OFFSET($B$3:$B$1162,,COLUMNS($A:FE)-1))</f>
        <v>0.3139227234460229</v>
      </c>
      <c r="UX31" s="2">
        <f ca="1">CORREL(OFFSET($B$3:$B$1162,,ROWS($1:28)-1),OFFSET($B$3:$B$1162,,COLUMNS($A:FF)-1))</f>
        <v>8.6772380876830493E-2</v>
      </c>
      <c r="UY31" s="2">
        <f ca="1">CORREL(OFFSET($B$3:$B$1162,,ROWS($1:28)-1),OFFSET($B$3:$B$1162,,COLUMNS($A:FG)-1))</f>
        <v>0.23214007339106296</v>
      </c>
      <c r="UZ31" s="2">
        <f ca="1">CORREL(OFFSET($B$3:$B$1162,,ROWS($1:28)-1),OFFSET($B$3:$B$1162,,COLUMNS($A:FH)-1))</f>
        <v>0.18956093480022115</v>
      </c>
      <c r="VA31" s="2">
        <f ca="1">CORREL(OFFSET($B$3:$B$1162,,ROWS($1:28)-1),OFFSET($B$3:$B$1162,,COLUMNS($A:FI)-1))</f>
        <v>0.21806080628359636</v>
      </c>
      <c r="VB31" s="2">
        <f ca="1">CORREL(OFFSET($B$3:$B$1162,,ROWS($1:28)-1),OFFSET($B$3:$B$1162,,COLUMNS($A:FJ)-1))</f>
        <v>0.42252435851268921</v>
      </c>
      <c r="VC31" s="2">
        <f ca="1">CORREL(OFFSET($B$3:$B$1162,,ROWS($1:28)-1),OFFSET($B$3:$B$1162,,COLUMNS($A:FK)-1))</f>
        <v>0.36544250876131223</v>
      </c>
      <c r="VD31" s="2">
        <f ca="1">CORREL(OFFSET($B$3:$B$1162,,ROWS($1:28)-1),OFFSET($B$3:$B$1162,,COLUMNS($A:FL)-1))</f>
        <v>0.22427734030044719</v>
      </c>
      <c r="VE31" s="2">
        <f ca="1">CORREL(OFFSET($B$3:$B$1162,,ROWS($1:28)-1),OFFSET($B$3:$B$1162,,COLUMNS($A:FM)-1))</f>
        <v>0.11161412825439634</v>
      </c>
      <c r="VF31" s="2">
        <f ca="1">CORREL(OFFSET($B$3:$B$1162,,ROWS($1:28)-1),OFFSET($B$3:$B$1162,,COLUMNS($A:FN)-1))</f>
        <v>0.14724837227181026</v>
      </c>
      <c r="VG31" s="2">
        <f ca="1">CORREL(OFFSET($B$3:$B$1162,,ROWS($1:28)-1),OFFSET($B$3:$B$1162,,COLUMNS($A:FO)-1))</f>
        <v>0.27637325637442872</v>
      </c>
      <c r="VH31" s="2">
        <f ca="1">CORREL(OFFSET($B$3:$B$1162,,ROWS($1:28)-1),OFFSET($B$3:$B$1162,,COLUMNS($A:FP)-1))</f>
        <v>1.0962447624240658E-2</v>
      </c>
      <c r="VI31" s="2">
        <f ca="1">CORREL(OFFSET($B$3:$B$1162,,ROWS($1:28)-1),OFFSET($B$3:$B$1162,,COLUMNS($A:FQ)-1))</f>
        <v>0.30935614678184536</v>
      </c>
      <c r="VJ31" s="2">
        <f ca="1">CORREL(OFFSET($B$3:$B$1162,,ROWS($1:28)-1),OFFSET($B$3:$B$1162,,COLUMNS($A:FR)-1))</f>
        <v>-5.7862252574873525E-3</v>
      </c>
      <c r="VK31" s="2">
        <f ca="1">CORREL(OFFSET($B$3:$B$1162,,ROWS($1:28)-1),OFFSET($B$3:$B$1162,,COLUMNS($A:FS)-1))</f>
        <v>1.5906511070547719E-2</v>
      </c>
      <c r="VL31" s="2">
        <f ca="1">CORREL(OFFSET($B$3:$B$1162,,ROWS($1:28)-1),OFFSET($B$3:$B$1162,,COLUMNS($A:FT)-1))</f>
        <v>4.0457498582113421E-2</v>
      </c>
      <c r="VM31" s="2">
        <f ca="1">CORREL(OFFSET($B$3:$B$1162,,ROWS($1:28)-1),OFFSET($B$3:$B$1162,,COLUMNS($A:FU)-1))</f>
        <v>0.19472778515072675</v>
      </c>
      <c r="VN31" s="2">
        <f ca="1">CORREL(OFFSET($B$3:$B$1162,,ROWS($1:28)-1),OFFSET($B$3:$B$1162,,COLUMNS($A:FV)-1))</f>
        <v>0.12294190585744157</v>
      </c>
      <c r="VO31" s="2">
        <f ca="1">CORREL(OFFSET($B$3:$B$1162,,ROWS($1:28)-1),OFFSET($B$3:$B$1162,,COLUMNS($A:FW)-1))</f>
        <v>4.8011079811919613E-2</v>
      </c>
      <c r="VP31" s="2">
        <f ca="1">CORREL(OFFSET($B$3:$B$1162,,ROWS($1:28)-1),OFFSET($B$3:$B$1162,,COLUMNS($A:FX)-1))</f>
        <v>2.0695938073942009E-2</v>
      </c>
      <c r="VQ31" s="2">
        <f ca="1">CORREL(OFFSET($B$3:$B$1162,,ROWS($1:28)-1),OFFSET($B$3:$B$1162,,COLUMNS($A:FY)-1))</f>
        <v>-1.9312543663418114E-2</v>
      </c>
      <c r="VR31" s="2">
        <f ca="1">CORREL(OFFSET($B$3:$B$1162,,ROWS($1:28)-1),OFFSET($B$3:$B$1162,,COLUMNS($A:FZ)-1))</f>
        <v>0.11613410804395559</v>
      </c>
      <c r="VS31" s="2">
        <f ca="1">CORREL(OFFSET($B$3:$B$1162,,ROWS($1:28)-1),OFFSET($B$3:$B$1162,,COLUMNS($A:GA)-1))</f>
        <v>0.10843497699104587</v>
      </c>
      <c r="VT31" s="2">
        <f ca="1">CORREL(OFFSET($B$3:$B$1162,,ROWS($1:28)-1),OFFSET($B$3:$B$1162,,COLUMNS($A:GB)-1))</f>
        <v>7.611619054317656E-2</v>
      </c>
      <c r="VU31" s="2">
        <f ca="1">CORREL(OFFSET($B$3:$B$1162,,ROWS($1:28)-1),OFFSET($B$3:$B$1162,,COLUMNS($A:GC)-1))</f>
        <v>-1.3849668796479737E-2</v>
      </c>
      <c r="VV31" s="2">
        <f ca="1">CORREL(OFFSET($B$3:$B$1162,,ROWS($1:28)-1),OFFSET($B$3:$B$1162,,COLUMNS($A:GD)-1))</f>
        <v>6.3805681929673522E-2</v>
      </c>
      <c r="VW31" s="2">
        <f ca="1">CORREL(OFFSET($B$3:$B$1162,,ROWS($1:28)-1),OFFSET($B$3:$B$1162,,COLUMNS($A:GE)-1))</f>
        <v>-9.0753275052708922E-3</v>
      </c>
      <c r="VX31" s="2">
        <f ca="1">CORREL(OFFSET($B$3:$B$1162,,ROWS($1:28)-1),OFFSET($B$3:$B$1162,,COLUMNS($A:GF)-1))</f>
        <v>-2.3450152579886811E-2</v>
      </c>
      <c r="VY31" s="2">
        <f ca="1">CORREL(OFFSET($B$3:$B$1162,,ROWS($1:28)-1),OFFSET($B$3:$B$1162,,COLUMNS($A:GG)-1))</f>
        <v>-3.7453942179917689E-2</v>
      </c>
      <c r="VZ31" s="2">
        <f ca="1">CORREL(OFFSET($B$3:$B$1162,,ROWS($1:28)-1),OFFSET($B$3:$B$1162,,COLUMNS($A:GH)-1))</f>
        <v>-2.2775104088820684E-2</v>
      </c>
      <c r="WA31" s="2">
        <f ca="1">CORREL(OFFSET($B$3:$B$1162,,ROWS($1:28)-1),OFFSET($B$3:$B$1162,,COLUMNS($A:GI)-1))</f>
        <v>1.6817826931563864E-3</v>
      </c>
      <c r="WB31" s="2">
        <f ca="1">CORREL(OFFSET($B$3:$B$1162,,ROWS($1:28)-1),OFFSET($B$3:$B$1162,,COLUMNS($A:GJ)-1))</f>
        <v>2.8619046505206559E-2</v>
      </c>
      <c r="WC31" s="2">
        <f ca="1">CORREL(OFFSET($B$3:$B$1162,,ROWS($1:28)-1),OFFSET($B$3:$B$1162,,COLUMNS($A:GK)-1))</f>
        <v>-2.15460187537082E-2</v>
      </c>
      <c r="WD31" s="2">
        <f ca="1">CORREL(OFFSET($B$3:$B$1162,,ROWS($1:28)-1),OFFSET($B$3:$B$1162,,COLUMNS($A:GL)-1))</f>
        <v>7.0683670868482512E-2</v>
      </c>
      <c r="WE31" s="2">
        <f ca="1">CORREL(OFFSET($B$3:$B$1162,,ROWS($1:28)-1),OFFSET($B$3:$B$1162,,COLUMNS($A:GM)-1))</f>
        <v>1.1847531962786823E-3</v>
      </c>
      <c r="WF31" s="2">
        <f ca="1">CORREL(OFFSET($B$3:$B$1162,,ROWS($1:28)-1),OFFSET($B$3:$B$1162,,COLUMNS($A:GN)-1))</f>
        <v>1.2012933020715351E-2</v>
      </c>
      <c r="WG31" s="2">
        <f ca="1">CORREL(OFFSET($B$3:$B$1162,,ROWS($1:28)-1),OFFSET($B$3:$B$1162,,COLUMNS($A:GO)-1))</f>
        <v>8.0587384297307454E-2</v>
      </c>
      <c r="WH31" s="2">
        <f ca="1">CORREL(OFFSET($B$3:$B$1162,,ROWS($1:28)-1),OFFSET($B$3:$B$1162,,COLUMNS($A:GP)-1))</f>
        <v>5.1873152593610826E-2</v>
      </c>
      <c r="WI31" s="2">
        <f ca="1">CORREL(OFFSET($B$3:$B$1162,,ROWS($1:28)-1),OFFSET($B$3:$B$1162,,COLUMNS($A:GQ)-1))</f>
        <v>-3.9082011910221134E-2</v>
      </c>
      <c r="WJ31" s="2">
        <f ca="1">CORREL(OFFSET($B$3:$B$1162,,ROWS($1:28)-1),OFFSET($B$3:$B$1162,,COLUMNS($A:GR)-1))</f>
        <v>2.524448380118317E-2</v>
      </c>
      <c r="WL31">
        <v>0.15045323178958411</v>
      </c>
      <c r="WM31">
        <v>0.2084409056603774</v>
      </c>
    </row>
    <row r="32" spans="1:611" hidden="1">
      <c r="A32" s="4">
        <v>41999</v>
      </c>
      <c r="B32">
        <v>-0.10920000000000001</v>
      </c>
      <c r="C32">
        <v>-0.26469999999999999</v>
      </c>
      <c r="D32">
        <v>0</v>
      </c>
      <c r="E32">
        <v>0.81189999999999996</v>
      </c>
      <c r="F32">
        <v>-0.1716</v>
      </c>
      <c r="G32">
        <v>0.2828</v>
      </c>
      <c r="H32">
        <v>0.90669999999999995</v>
      </c>
      <c r="I32">
        <v>0.50529999999999997</v>
      </c>
      <c r="J32">
        <v>0.29349999999999998</v>
      </c>
      <c r="K32">
        <v>1.119</v>
      </c>
      <c r="L32">
        <v>-0.53849999999999998</v>
      </c>
      <c r="M32">
        <v>-0.22259999999999999</v>
      </c>
      <c r="N32">
        <v>0.89219999999999999</v>
      </c>
      <c r="O32">
        <v>8.14E-2</v>
      </c>
      <c r="P32">
        <v>2.7300000000000001E-2</v>
      </c>
      <c r="Q32">
        <v>0.38440000000000002</v>
      </c>
      <c r="R32">
        <v>0.61639999999999995</v>
      </c>
      <c r="S32">
        <v>1.1597</v>
      </c>
      <c r="T32">
        <v>0.61360000000000003</v>
      </c>
      <c r="U32">
        <v>0.24759999999999999</v>
      </c>
      <c r="V32">
        <v>8.2799999999999999E-2</v>
      </c>
      <c r="W32">
        <v>0.6381</v>
      </c>
      <c r="X32">
        <v>0.16880000000000001</v>
      </c>
      <c r="Y32">
        <v>0.34970000000000001</v>
      </c>
      <c r="Z32">
        <v>-9.2100000000000001E-2</v>
      </c>
      <c r="AA32">
        <v>0.2177</v>
      </c>
      <c r="AB32">
        <v>0.39100000000000001</v>
      </c>
      <c r="AC32">
        <v>0.80410000000000004</v>
      </c>
      <c r="AD32">
        <v>1.5853999999999999</v>
      </c>
      <c r="AE32">
        <v>0.14680000000000001</v>
      </c>
      <c r="AF32">
        <v>0.15909999999999999</v>
      </c>
      <c r="AG32">
        <v>0.72270000000000001</v>
      </c>
      <c r="AH32">
        <v>0.4541</v>
      </c>
      <c r="AI32">
        <v>0.27079999999999999</v>
      </c>
      <c r="AJ32">
        <v>-0.745</v>
      </c>
      <c r="AK32">
        <v>-0.34889999999999999</v>
      </c>
      <c r="AL32">
        <v>-0.36009999999999998</v>
      </c>
      <c r="AM32">
        <v>0.3387</v>
      </c>
      <c r="AN32">
        <v>-3.8800000000000001E-2</v>
      </c>
      <c r="AO32">
        <v>0.87619999999999998</v>
      </c>
      <c r="AP32">
        <v>0.91420000000000001</v>
      </c>
      <c r="AQ32">
        <v>-0.1053</v>
      </c>
      <c r="AR32">
        <v>0.58199999999999996</v>
      </c>
      <c r="AS32">
        <v>0</v>
      </c>
      <c r="AT32">
        <v>0.76519999999999999</v>
      </c>
      <c r="AU32">
        <v>0.83330000000000004</v>
      </c>
      <c r="AV32">
        <v>1.3139000000000001</v>
      </c>
      <c r="AW32">
        <v>0.16880000000000001</v>
      </c>
      <c r="AX32">
        <v>1.0247999999999999</v>
      </c>
      <c r="AY32">
        <v>1.4192</v>
      </c>
      <c r="AZ32">
        <v>0.2656</v>
      </c>
      <c r="BA32">
        <v>0.27350000000000002</v>
      </c>
      <c r="BB32">
        <v>0.51600000000000001</v>
      </c>
      <c r="BC32">
        <v>0.74680000000000002</v>
      </c>
      <c r="BD32">
        <v>0.83889999999999998</v>
      </c>
      <c r="BE32">
        <v>0.68269999999999997</v>
      </c>
      <c r="BF32">
        <v>0.92710000000000004</v>
      </c>
      <c r="BG32">
        <v>0.33360000000000001</v>
      </c>
      <c r="BH32">
        <v>0.5111</v>
      </c>
      <c r="BI32">
        <v>0.38129999999999997</v>
      </c>
      <c r="BJ32">
        <v>0.64829999999999999</v>
      </c>
      <c r="BK32">
        <v>-0.37740000000000001</v>
      </c>
      <c r="BL32">
        <v>0.31240000000000001</v>
      </c>
      <c r="BM32">
        <v>0.48680000000000001</v>
      </c>
      <c r="BN32">
        <v>0.5292</v>
      </c>
      <c r="BO32">
        <v>0.73060000000000003</v>
      </c>
      <c r="BP32">
        <v>0.52980000000000005</v>
      </c>
      <c r="BQ32">
        <v>0.7792</v>
      </c>
      <c r="BR32">
        <v>0.76249999999999996</v>
      </c>
      <c r="BS32">
        <v>-0.1174</v>
      </c>
      <c r="BT32">
        <v>0.3135</v>
      </c>
      <c r="BU32">
        <v>0.114</v>
      </c>
      <c r="BV32">
        <v>0.68089999999999995</v>
      </c>
      <c r="BW32">
        <v>0.84709999999999996</v>
      </c>
      <c r="BX32">
        <v>1.5244</v>
      </c>
      <c r="BY32">
        <v>-0.25130000000000002</v>
      </c>
      <c r="BZ32">
        <v>0.99170000000000003</v>
      </c>
      <c r="CA32">
        <v>1.2150000000000001</v>
      </c>
      <c r="CB32">
        <v>0.61799999999999999</v>
      </c>
      <c r="CC32">
        <v>0.71989999999999998</v>
      </c>
      <c r="CD32">
        <v>-0.11650000000000001</v>
      </c>
      <c r="CE32">
        <v>0.114</v>
      </c>
      <c r="CF32">
        <v>0.49959999999999999</v>
      </c>
      <c r="CG32">
        <v>0.17150000000000001</v>
      </c>
      <c r="CH32">
        <v>0.1048</v>
      </c>
      <c r="CI32">
        <v>0.80759999999999998</v>
      </c>
      <c r="CJ32">
        <v>0.7923</v>
      </c>
      <c r="CK32">
        <v>0</v>
      </c>
      <c r="CL32">
        <v>0.39219999999999999</v>
      </c>
      <c r="CM32">
        <v>-0.16420000000000001</v>
      </c>
      <c r="CN32">
        <v>0.15759999999999999</v>
      </c>
      <c r="CO32">
        <v>0.42370000000000002</v>
      </c>
      <c r="CP32">
        <v>0.51149999999999995</v>
      </c>
      <c r="CQ32">
        <v>0.1186</v>
      </c>
      <c r="CR32">
        <v>2.3304999999999998</v>
      </c>
      <c r="CS32">
        <v>0.49149999999999999</v>
      </c>
      <c r="CT32">
        <v>-0.10539999999999999</v>
      </c>
      <c r="CU32">
        <v>0.54079999999999995</v>
      </c>
      <c r="CV32">
        <v>0.60680000000000001</v>
      </c>
      <c r="CW32">
        <v>9.9000000000000005E-2</v>
      </c>
      <c r="CX32">
        <v>4.4154</v>
      </c>
      <c r="CY32">
        <v>0.28489999999999999</v>
      </c>
      <c r="CZ32">
        <v>0.79579999999999995</v>
      </c>
      <c r="DA32">
        <v>0.2616</v>
      </c>
      <c r="DB32">
        <v>8.8400000000000006E-2</v>
      </c>
      <c r="DC32">
        <v>0.70879999999999999</v>
      </c>
      <c r="DD32">
        <v>-0.41970000000000002</v>
      </c>
      <c r="DE32">
        <v>-0.30030000000000001</v>
      </c>
      <c r="DF32">
        <v>0.59119999999999995</v>
      </c>
      <c r="DG32">
        <v>0.77029999999999998</v>
      </c>
      <c r="DH32">
        <v>1.1364000000000001</v>
      </c>
      <c r="DI32">
        <v>0.21529999999999999</v>
      </c>
      <c r="DJ32">
        <v>1.0302</v>
      </c>
      <c r="DK32">
        <v>1.6676</v>
      </c>
      <c r="DL32">
        <v>-0.17460000000000001</v>
      </c>
      <c r="DM32">
        <v>1.7008999999999999</v>
      </c>
      <c r="DN32">
        <v>2.1695000000000002</v>
      </c>
      <c r="DO32">
        <v>-5.4805999999999999</v>
      </c>
      <c r="DP32">
        <v>-0.29809999999999998</v>
      </c>
      <c r="DQ32">
        <v>0.82189999999999996</v>
      </c>
      <c r="DR32">
        <v>0.3861</v>
      </c>
      <c r="DS32">
        <v>0.83650000000000002</v>
      </c>
      <c r="DT32">
        <v>0.34310000000000002</v>
      </c>
      <c r="DU32">
        <v>-0.1754</v>
      </c>
      <c r="DV32">
        <v>1.522</v>
      </c>
      <c r="DW32">
        <v>0.96230000000000004</v>
      </c>
      <c r="DX32">
        <v>1.0376000000000001</v>
      </c>
      <c r="DY32">
        <v>0</v>
      </c>
      <c r="DZ32">
        <v>0.99150000000000005</v>
      </c>
      <c r="EA32">
        <v>-5.3499999999999999E-2</v>
      </c>
      <c r="EB32">
        <v>0.43480000000000002</v>
      </c>
      <c r="EC32">
        <v>1.0580000000000001</v>
      </c>
      <c r="ED32">
        <v>0.35089999999999999</v>
      </c>
      <c r="EE32">
        <v>0.44519999999999998</v>
      </c>
      <c r="EF32">
        <v>0.21279999999999999</v>
      </c>
      <c r="EG32">
        <v>6.4375</v>
      </c>
      <c r="EH32">
        <v>0.72519999999999996</v>
      </c>
      <c r="EI32">
        <v>0.2079</v>
      </c>
      <c r="EJ32">
        <v>0.70979999999999999</v>
      </c>
      <c r="EK32">
        <v>0.83450000000000002</v>
      </c>
      <c r="EL32">
        <v>0</v>
      </c>
      <c r="EM32">
        <v>1.1421999999999999</v>
      </c>
      <c r="EN32">
        <v>0.44940000000000002</v>
      </c>
      <c r="EO32">
        <v>0.1726</v>
      </c>
      <c r="EP32">
        <v>1.4372</v>
      </c>
      <c r="EQ32">
        <v>1.1302000000000001</v>
      </c>
      <c r="ER32">
        <v>0.73599999999999999</v>
      </c>
      <c r="ES32">
        <v>-0.2094</v>
      </c>
      <c r="ET32">
        <v>1.4957</v>
      </c>
      <c r="EU32">
        <v>-0.28960000000000002</v>
      </c>
      <c r="EV32">
        <v>0.26939999999999997</v>
      </c>
      <c r="EW32">
        <v>0.79730000000000001</v>
      </c>
      <c r="EX32">
        <v>1.8927</v>
      </c>
      <c r="EY32">
        <v>0.84889999999999999</v>
      </c>
      <c r="EZ32">
        <v>-0.8518</v>
      </c>
      <c r="FA32">
        <v>0.58819999999999995</v>
      </c>
      <c r="FB32">
        <v>-0.45590000000000003</v>
      </c>
      <c r="FC32">
        <v>0.69040000000000001</v>
      </c>
      <c r="FD32">
        <v>-8.4699999999999998E-2</v>
      </c>
      <c r="FE32">
        <v>0.23449999999999999</v>
      </c>
      <c r="FF32">
        <v>1.6949000000000001</v>
      </c>
      <c r="FG32">
        <v>-33.333300000000001</v>
      </c>
      <c r="FH32">
        <v>0.56710000000000005</v>
      </c>
      <c r="FI32">
        <v>-0.75760000000000005</v>
      </c>
      <c r="FJ32">
        <v>1.1248</v>
      </c>
      <c r="FK32">
        <v>0.98309999999999997</v>
      </c>
      <c r="FL32">
        <v>-0.78510000000000002</v>
      </c>
      <c r="FM32">
        <v>9.4704999999999995</v>
      </c>
      <c r="FN32">
        <v>-1.1461000000000001</v>
      </c>
      <c r="FO32">
        <v>0.46250000000000002</v>
      </c>
      <c r="FP32">
        <v>-0.27889999999999998</v>
      </c>
      <c r="FQ32">
        <v>6.2241</v>
      </c>
      <c r="FR32">
        <v>-0.1192</v>
      </c>
      <c r="FS32">
        <v>0.3831</v>
      </c>
      <c r="FT32">
        <v>-8.5307999999999993</v>
      </c>
      <c r="FU32">
        <v>2.7027000000000001</v>
      </c>
      <c r="FV32">
        <v>1.2063999999999999</v>
      </c>
      <c r="FW32">
        <v>0.83409999999999995</v>
      </c>
      <c r="FX32">
        <v>-1.2887999999999999</v>
      </c>
      <c r="FY32">
        <v>-0.49869999999999998</v>
      </c>
      <c r="FZ32">
        <v>-99.544300000000007</v>
      </c>
      <c r="GA32">
        <v>-0.54790000000000005</v>
      </c>
      <c r="GB32">
        <v>0.23980000000000001</v>
      </c>
      <c r="GC32">
        <v>5.5214999999999996</v>
      </c>
      <c r="GD32">
        <v>-3.4177</v>
      </c>
      <c r="GE32">
        <v>0.92169999999999996</v>
      </c>
      <c r="GF32">
        <v>2.4889999999999999</v>
      </c>
      <c r="GG32">
        <v>-0.68030000000000002</v>
      </c>
      <c r="GH32">
        <v>0</v>
      </c>
      <c r="GI32">
        <v>-0.48659999999999998</v>
      </c>
      <c r="GJ32">
        <v>-2.9466999999999999</v>
      </c>
      <c r="GK32">
        <v>0</v>
      </c>
      <c r="GL32">
        <v>-2.5788000000000002</v>
      </c>
      <c r="GM32">
        <v>0.64270000000000005</v>
      </c>
      <c r="GN32">
        <v>0</v>
      </c>
      <c r="GO32">
        <v>22.7273</v>
      </c>
      <c r="GP32">
        <v>-1.1764999999999999</v>
      </c>
      <c r="GQ32">
        <v>0</v>
      </c>
      <c r="GR32">
        <v>0</v>
      </c>
      <c r="GS32">
        <v>0</v>
      </c>
      <c r="GT32" s="1"/>
      <c r="GU32" s="1"/>
      <c r="GV32" s="1"/>
      <c r="GW32" s="1"/>
      <c r="GX32" s="1"/>
      <c r="OR32" t="s">
        <v>50</v>
      </c>
      <c r="OS32" s="2">
        <f ca="1">CORREL(OFFSET($B$3:$B$1162,,ROWS($1:29)-1),OFFSET($B$3:$B$1162,,COLUMNS($A:A)-1))</f>
        <v>0.49805771074458094</v>
      </c>
      <c r="OT32" s="2">
        <f ca="1">CORREL(OFFSET($B$3:$B$1162,,ROWS($1:29)-1),OFFSET($B$3:$B$1162,,COLUMNS($A:B)-1))</f>
        <v>0.58722974496234903</v>
      </c>
      <c r="OU32" s="2">
        <f ca="1">CORREL(OFFSET($B$3:$B$1162,,ROWS($1:29)-1),OFFSET($B$3:$B$1162,,COLUMNS($A:C)-1))</f>
        <v>0.44751365124501324</v>
      </c>
      <c r="OV32" s="2">
        <f ca="1">CORREL(OFFSET($B$3:$B$1162,,ROWS($1:29)-1),OFFSET($B$3:$B$1162,,COLUMNS($A:D)-1))</f>
        <v>0.66818306754563161</v>
      </c>
      <c r="OW32" s="2">
        <f ca="1">CORREL(OFFSET($B$3:$B$1162,,ROWS($1:29)-1),OFFSET($B$3:$B$1162,,COLUMNS($A:E)-1))</f>
        <v>0.45220821880475565</v>
      </c>
      <c r="OX32" s="2">
        <f ca="1">CORREL(OFFSET($B$3:$B$1162,,ROWS($1:29)-1),OFFSET($B$3:$B$1162,,COLUMNS($A:F)-1))</f>
        <v>0.59092452662249173</v>
      </c>
      <c r="OY32" s="2">
        <f ca="1">CORREL(OFFSET($B$3:$B$1162,,ROWS($1:29)-1),OFFSET($B$3:$B$1162,,COLUMNS($A:G)-1))</f>
        <v>0.66653698868522282</v>
      </c>
      <c r="OZ32" s="2">
        <f ca="1">CORREL(OFFSET($B$3:$B$1162,,ROWS($1:29)-1),OFFSET($B$3:$B$1162,,COLUMNS($A:H)-1))</f>
        <v>0.72515055204008982</v>
      </c>
      <c r="PA32" s="2">
        <f ca="1">CORREL(OFFSET($B$3:$B$1162,,ROWS($1:29)-1),OFFSET($B$3:$B$1162,,COLUMNS($A:I)-1))</f>
        <v>0.74249704404537542</v>
      </c>
      <c r="PB32" s="2">
        <f ca="1">CORREL(OFFSET($B$3:$B$1162,,ROWS($1:29)-1),OFFSET($B$3:$B$1162,,COLUMNS($A:J)-1))</f>
        <v>0.54503571178740517</v>
      </c>
      <c r="PC32" s="2">
        <f ca="1">CORREL(OFFSET($B$3:$B$1162,,ROWS($1:29)-1),OFFSET($B$3:$B$1162,,COLUMNS($A:K)-1))</f>
        <v>0.34472241529271075</v>
      </c>
      <c r="PD32" s="2">
        <f ca="1">CORREL(OFFSET($B$3:$B$1162,,ROWS($1:29)-1),OFFSET($B$3:$B$1162,,COLUMNS($A:L)-1))</f>
        <v>0.6588091137717047</v>
      </c>
      <c r="PE32" s="2">
        <f ca="1">CORREL(OFFSET($B$3:$B$1162,,ROWS($1:29)-1),OFFSET($B$3:$B$1162,,COLUMNS($A:M)-1))</f>
        <v>0.64695442933433178</v>
      </c>
      <c r="PF32" s="2">
        <f ca="1">CORREL(OFFSET($B$3:$B$1162,,ROWS($1:29)-1),OFFSET($B$3:$B$1162,,COLUMNS($A:N)-1))</f>
        <v>0.62814054192847146</v>
      </c>
      <c r="PG32" s="2">
        <f ca="1">CORREL(OFFSET($B$3:$B$1162,,ROWS($1:29)-1),OFFSET($B$3:$B$1162,,COLUMNS($A:O)-1))</f>
        <v>0.35691491336980502</v>
      </c>
      <c r="PH32" s="2">
        <f ca="1">CORREL(OFFSET($B$3:$B$1162,,ROWS($1:29)-1),OFFSET($B$3:$B$1162,,COLUMNS($A:P)-1))</f>
        <v>0.71467899116205513</v>
      </c>
      <c r="PI32" s="2">
        <f ca="1">CORREL(OFFSET($B$3:$B$1162,,ROWS($1:29)-1),OFFSET($B$3:$B$1162,,COLUMNS($A:Q)-1))</f>
        <v>0.67449556977130654</v>
      </c>
      <c r="PJ32" s="2">
        <f ca="1">CORREL(OFFSET($B$3:$B$1162,,ROWS($1:29)-1),OFFSET($B$3:$B$1162,,COLUMNS($A:R)-1))</f>
        <v>0.40401623723709762</v>
      </c>
      <c r="PK32" s="2">
        <f ca="1">CORREL(OFFSET($B$3:$B$1162,,ROWS($1:29)-1),OFFSET($B$3:$B$1162,,COLUMNS($A:S)-1))</f>
        <v>0.59951354239674415</v>
      </c>
      <c r="PL32" s="2">
        <f ca="1">CORREL(OFFSET($B$3:$B$1162,,ROWS($1:29)-1),OFFSET($B$3:$B$1162,,COLUMNS($A:T)-1))</f>
        <v>0.36412215147155796</v>
      </c>
      <c r="PM32" s="2">
        <f ca="1">CORREL(OFFSET($B$3:$B$1162,,ROWS($1:29)-1),OFFSET($B$3:$B$1162,,COLUMNS($A:U)-1))</f>
        <v>0.67589529080210797</v>
      </c>
      <c r="PN32" s="2">
        <f ca="1">CORREL(OFFSET($B$3:$B$1162,,ROWS($1:29)-1),OFFSET($B$3:$B$1162,,COLUMNS($A:V)-1))</f>
        <v>0.61479944034991862</v>
      </c>
      <c r="PO32" s="2">
        <f ca="1">CORREL(OFFSET($B$3:$B$1162,,ROWS($1:29)-1),OFFSET($B$3:$B$1162,,COLUMNS($A:W)-1))</f>
        <v>0.61654263307376678</v>
      </c>
      <c r="PP32" s="2">
        <f ca="1">CORREL(OFFSET($B$3:$B$1162,,ROWS($1:29)-1),OFFSET($B$3:$B$1162,,COLUMNS($A:X)-1))</f>
        <v>0.75356375305600309</v>
      </c>
      <c r="PQ32" s="2">
        <f ca="1">CORREL(OFFSET($B$3:$B$1162,,ROWS($1:29)-1),OFFSET($B$3:$B$1162,,COLUMNS($A:Y)-1))</f>
        <v>0.71614649223819427</v>
      </c>
      <c r="PR32" s="2">
        <f ca="1">CORREL(OFFSET($B$3:$B$1162,,ROWS($1:29)-1),OFFSET($B$3:$B$1162,,COLUMNS($A:Z)-1))</f>
        <v>0.68357378345817343</v>
      </c>
      <c r="PS32" s="2">
        <f ca="1">CORREL(OFFSET($B$3:$B$1162,,ROWS($1:29)-1),OFFSET($B$3:$B$1162,,COLUMNS($A:AA)-1))</f>
        <v>0.69825738019017969</v>
      </c>
      <c r="PT32" s="2">
        <f ca="1">CORREL(OFFSET($B$3:$B$1162,,ROWS($1:29)-1),OFFSET($B$3:$B$1162,,COLUMNS($A:AB)-1))</f>
        <v>0.80889128427047352</v>
      </c>
      <c r="PU32" s="2">
        <f ca="1">CORREL(OFFSET($B$3:$B$1162,,ROWS($1:29)-1),OFFSET($B$3:$B$1162,,COLUMNS($A:AC)-1))</f>
        <v>1.0000000000000002</v>
      </c>
      <c r="PV32" s="2">
        <f ca="1">CORREL(OFFSET($B$3:$B$1162,,ROWS($1:29)-1),OFFSET($B$3:$B$1162,,COLUMNS($A:AD)-1))</f>
        <v>0.67666867528226382</v>
      </c>
      <c r="PW32" s="2">
        <f ca="1">CORREL(OFFSET($B$3:$B$1162,,ROWS($1:29)-1),OFFSET($B$3:$B$1162,,COLUMNS($A:AE)-1))</f>
        <v>0.71070755141137665</v>
      </c>
      <c r="PX32" s="2">
        <f ca="1">CORREL(OFFSET($B$3:$B$1162,,ROWS($1:29)-1),OFFSET($B$3:$B$1162,,COLUMNS($A:AF)-1))</f>
        <v>0.3354848128128603</v>
      </c>
      <c r="PY32" s="2">
        <f ca="1">CORREL(OFFSET($B$3:$B$1162,,ROWS($1:29)-1),OFFSET($B$3:$B$1162,,COLUMNS($A:AG)-1))</f>
        <v>0.48221596230852548</v>
      </c>
      <c r="PZ32" s="2">
        <f ca="1">CORREL(OFFSET($B$3:$B$1162,,ROWS($1:29)-1),OFFSET($B$3:$B$1162,,COLUMNS($A:AH)-1))</f>
        <v>0.44393524611873814</v>
      </c>
      <c r="QA32" s="2">
        <f ca="1">CORREL(OFFSET($B$3:$B$1162,,ROWS($1:29)-1),OFFSET($B$3:$B$1162,,COLUMNS($A:AI)-1))</f>
        <v>0.66541047222583405</v>
      </c>
      <c r="QB32" s="2">
        <f ca="1">CORREL(OFFSET($B$3:$B$1162,,ROWS($1:29)-1),OFFSET($B$3:$B$1162,,COLUMNS($A:AJ)-1))</f>
        <v>0.40292357635264298</v>
      </c>
      <c r="QC32" s="2">
        <f ca="1">CORREL(OFFSET($B$3:$B$1162,,ROWS($1:29)-1),OFFSET($B$3:$B$1162,,COLUMNS($A:AK)-1))</f>
        <v>0.55279036290965067</v>
      </c>
      <c r="QD32" s="2">
        <f ca="1">CORREL(OFFSET($B$3:$B$1162,,ROWS($1:29)-1),OFFSET($B$3:$B$1162,,COLUMNS($A:AL)-1))</f>
        <v>0.63419758683565264</v>
      </c>
      <c r="QE32" s="2">
        <f ca="1">CORREL(OFFSET($B$3:$B$1162,,ROWS($1:29)-1),OFFSET($B$3:$B$1162,,COLUMNS($A:AM)-1))</f>
        <v>0.55847594418568558</v>
      </c>
      <c r="QF32" s="2">
        <f ca="1">CORREL(OFFSET($B$3:$B$1162,,ROWS($1:29)-1),OFFSET($B$3:$B$1162,,COLUMNS($A:AN)-1))</f>
        <v>0.56095364729455688</v>
      </c>
      <c r="QG32" s="2">
        <f ca="1">CORREL(OFFSET($B$3:$B$1162,,ROWS($1:29)-1),OFFSET($B$3:$B$1162,,COLUMNS($A:AO)-1))</f>
        <v>0.59178694436718215</v>
      </c>
      <c r="QH32" s="2">
        <f ca="1">CORREL(OFFSET($B$3:$B$1162,,ROWS($1:29)-1),OFFSET($B$3:$B$1162,,COLUMNS($A:AP)-1))</f>
        <v>0.64651212727120921</v>
      </c>
      <c r="QI32" s="2">
        <f ca="1">CORREL(OFFSET($B$3:$B$1162,,ROWS($1:29)-1),OFFSET($B$3:$B$1162,,COLUMNS($A:AQ)-1))</f>
        <v>0.7411135830921024</v>
      </c>
      <c r="QJ32" s="2">
        <f ca="1">CORREL(OFFSET($B$3:$B$1162,,ROWS($1:29)-1),OFFSET($B$3:$B$1162,,COLUMNS($A:AR)-1))</f>
        <v>0.52486714638885335</v>
      </c>
      <c r="QK32" s="2">
        <f ca="1">CORREL(OFFSET($B$3:$B$1162,,ROWS($1:29)-1),OFFSET($B$3:$B$1162,,COLUMNS($A:AS)-1))</f>
        <v>0.66457870391197782</v>
      </c>
      <c r="QL32" s="2">
        <f ca="1">CORREL(OFFSET($B$3:$B$1162,,ROWS($1:29)-1),OFFSET($B$3:$B$1162,,COLUMNS($A:AT)-1))</f>
        <v>0.23803306490093118</v>
      </c>
      <c r="QM32" s="2">
        <f ca="1">CORREL(OFFSET($B$3:$B$1162,,ROWS($1:29)-1),OFFSET($B$3:$B$1162,,COLUMNS($A:AU)-1))</f>
        <v>0.58698381364334906</v>
      </c>
      <c r="QN32" s="2">
        <f ca="1">CORREL(OFFSET($B$3:$B$1162,,ROWS($1:29)-1),OFFSET($B$3:$B$1162,,COLUMNS($A:AV)-1))</f>
        <v>0.72221249118764863</v>
      </c>
      <c r="QO32" s="2">
        <f ca="1">CORREL(OFFSET($B$3:$B$1162,,ROWS($1:29)-1),OFFSET($B$3:$B$1162,,COLUMNS($A:AW)-1))</f>
        <v>0.41931243962803555</v>
      </c>
      <c r="QP32" s="2">
        <f ca="1">CORREL(OFFSET($B$3:$B$1162,,ROWS($1:29)-1),OFFSET($B$3:$B$1162,,COLUMNS($A:AX)-1))</f>
        <v>0.50190502459088071</v>
      </c>
      <c r="QQ32" s="2">
        <f ca="1">CORREL(OFFSET($B$3:$B$1162,,ROWS($1:29)-1),OFFSET($B$3:$B$1162,,COLUMNS($A:AY)-1))</f>
        <v>0.61404866028368432</v>
      </c>
      <c r="QR32" s="2">
        <f ca="1">CORREL(OFFSET($B$3:$B$1162,,ROWS($1:29)-1),OFFSET($B$3:$B$1162,,COLUMNS($A:AZ)-1))</f>
        <v>0.63938832713418259</v>
      </c>
      <c r="QS32" s="2">
        <f ca="1">CORREL(OFFSET($B$3:$B$1162,,ROWS($1:29)-1),OFFSET($B$3:$B$1162,,COLUMNS($A:BA)-1))</f>
        <v>0.43208484393411517</v>
      </c>
      <c r="QT32" s="2">
        <f ca="1">CORREL(OFFSET($B$3:$B$1162,,ROWS($1:29)-1),OFFSET($B$3:$B$1162,,COLUMNS($A:BB)-1))</f>
        <v>0.68573552790657188</v>
      </c>
      <c r="QU32" s="2">
        <f ca="1">CORREL(OFFSET($B$3:$B$1162,,ROWS($1:29)-1),OFFSET($B$3:$B$1162,,COLUMNS($A:BC)-1))</f>
        <v>0.62163783122345806</v>
      </c>
      <c r="QV32" s="2">
        <f ca="1">CORREL(OFFSET($B$3:$B$1162,,ROWS($1:29)-1),OFFSET($B$3:$B$1162,,COLUMNS($A:BD)-1))</f>
        <v>0.52710806367439667</v>
      </c>
      <c r="QW32" s="2">
        <f ca="1">CORREL(OFFSET($B$3:$B$1162,,ROWS($1:29)-1),OFFSET($B$3:$B$1162,,COLUMNS($A:BE)-1))</f>
        <v>0.49785139640761411</v>
      </c>
      <c r="QX32" s="2">
        <f ca="1">CORREL(OFFSET($B$3:$B$1162,,ROWS($1:29)-1),OFFSET($B$3:$B$1162,,COLUMNS($A:BF)-1))</f>
        <v>0.69519825615251818</v>
      </c>
      <c r="QY32" s="2">
        <f ca="1">CORREL(OFFSET($B$3:$B$1162,,ROWS($1:29)-1),OFFSET($B$3:$B$1162,,COLUMNS($A:BG)-1))</f>
        <v>0.40480808520845873</v>
      </c>
      <c r="QZ32" s="2">
        <f ca="1">CORREL(OFFSET($B$3:$B$1162,,ROWS($1:29)-1),OFFSET($B$3:$B$1162,,COLUMNS($A:BH)-1))</f>
        <v>0.68906801294091513</v>
      </c>
      <c r="RA32" s="2">
        <f ca="1">CORREL(OFFSET($B$3:$B$1162,,ROWS($1:29)-1),OFFSET($B$3:$B$1162,,COLUMNS($A:BI)-1))</f>
        <v>0.6217344405927443</v>
      </c>
      <c r="RB32" s="2">
        <f ca="1">CORREL(OFFSET($B$3:$B$1162,,ROWS($1:29)-1),OFFSET($B$3:$B$1162,,COLUMNS($A:BJ)-1))</f>
        <v>0.51075837290904136</v>
      </c>
      <c r="RC32" s="2">
        <f ca="1">CORREL(OFFSET($B$3:$B$1162,,ROWS($1:29)-1),OFFSET($B$3:$B$1162,,COLUMNS($A:BK)-1))</f>
        <v>0.66633484256402664</v>
      </c>
      <c r="RD32" s="2">
        <f ca="1">CORREL(OFFSET($B$3:$B$1162,,ROWS($1:29)-1),OFFSET($B$3:$B$1162,,COLUMNS($A:BL)-1))</f>
        <v>0.65059600991528188</v>
      </c>
      <c r="RE32" s="2">
        <f ca="1">CORREL(OFFSET($B$3:$B$1162,,ROWS($1:29)-1),OFFSET($B$3:$B$1162,,COLUMNS($A:BM)-1))</f>
        <v>0.40489154837965957</v>
      </c>
      <c r="RF32" s="2">
        <f ca="1">CORREL(OFFSET($B$3:$B$1162,,ROWS($1:29)-1),OFFSET($B$3:$B$1162,,COLUMNS($A:BN)-1))</f>
        <v>0.32645460878697008</v>
      </c>
      <c r="RG32" s="2">
        <f ca="1">CORREL(OFFSET($B$3:$B$1162,,ROWS($1:29)-1),OFFSET($B$3:$B$1162,,COLUMNS($A:BO)-1))</f>
        <v>0.34895588752564477</v>
      </c>
      <c r="RH32" s="2">
        <f ca="1">CORREL(OFFSET($B$3:$B$1162,,ROWS($1:29)-1),OFFSET($B$3:$B$1162,,COLUMNS($A:BP)-1))</f>
        <v>0.51996713278581941</v>
      </c>
      <c r="RI32" s="2">
        <f ca="1">CORREL(OFFSET($B$3:$B$1162,,ROWS($1:29)-1),OFFSET($B$3:$B$1162,,COLUMNS($A:BQ)-1))</f>
        <v>0.68697691846098108</v>
      </c>
      <c r="RJ32" s="2">
        <f ca="1">CORREL(OFFSET($B$3:$B$1162,,ROWS($1:29)-1),OFFSET($B$3:$B$1162,,COLUMNS($A:BR)-1))</f>
        <v>0.58946395491640347</v>
      </c>
      <c r="RK32" s="2">
        <f ca="1">CORREL(OFFSET($B$3:$B$1162,,ROWS($1:29)-1),OFFSET($B$3:$B$1162,,COLUMNS($A:BS)-1))</f>
        <v>0.61178658554616916</v>
      </c>
      <c r="RL32" s="2">
        <f ca="1">CORREL(OFFSET($B$3:$B$1162,,ROWS($1:29)-1),OFFSET($B$3:$B$1162,,COLUMNS($A:BT)-1))</f>
        <v>0.63387680320417128</v>
      </c>
      <c r="RM32" s="2">
        <f ca="1">CORREL(OFFSET($B$3:$B$1162,,ROWS($1:29)-1),OFFSET($B$3:$B$1162,,COLUMNS($A:BU)-1))</f>
        <v>0.37563566850493074</v>
      </c>
      <c r="RN32" s="2">
        <f ca="1">CORREL(OFFSET($B$3:$B$1162,,ROWS($1:29)-1),OFFSET($B$3:$B$1162,,COLUMNS($A:BV)-1))</f>
        <v>0.64244289870142213</v>
      </c>
      <c r="RO32" s="2">
        <f ca="1">CORREL(OFFSET($B$3:$B$1162,,ROWS($1:29)-1),OFFSET($B$3:$B$1162,,COLUMNS($A:BW)-1))</f>
        <v>0.34555439620711276</v>
      </c>
      <c r="RP32" s="2">
        <f ca="1">CORREL(OFFSET($B$3:$B$1162,,ROWS($1:29)-1),OFFSET($B$3:$B$1162,,COLUMNS($A:BX)-1))</f>
        <v>0.481434478420117</v>
      </c>
      <c r="RQ32" s="2">
        <f ca="1">CORREL(OFFSET($B$3:$B$1162,,ROWS($1:29)-1),OFFSET($B$3:$B$1162,,COLUMNS($A:BY)-1))</f>
        <v>0.5194852629422213</v>
      </c>
      <c r="RR32" s="2">
        <f ca="1">CORREL(OFFSET($B$3:$B$1162,,ROWS($1:29)-1),OFFSET($B$3:$B$1162,,COLUMNS($A:BZ)-1))</f>
        <v>0.29304556737013682</v>
      </c>
      <c r="RS32" s="2">
        <f ca="1">CORREL(OFFSET($B$3:$B$1162,,ROWS($1:29)-1),OFFSET($B$3:$B$1162,,COLUMNS($A:CA)-1))</f>
        <v>0.35320330605085826</v>
      </c>
      <c r="RT32" s="2">
        <f ca="1">CORREL(OFFSET($B$3:$B$1162,,ROWS($1:29)-1),OFFSET($B$3:$B$1162,,COLUMNS($A:CB)-1))</f>
        <v>0.6164247316908128</v>
      </c>
      <c r="RU32" s="2">
        <f ca="1">CORREL(OFFSET($B$3:$B$1162,,ROWS($1:29)-1),OFFSET($B$3:$B$1162,,COLUMNS($A:CC)-1))</f>
        <v>0.3838029397357105</v>
      </c>
      <c r="RV32" s="2">
        <f ca="1">CORREL(OFFSET($B$3:$B$1162,,ROWS($1:29)-1),OFFSET($B$3:$B$1162,,COLUMNS($A:CD)-1))</f>
        <v>0.65140560417164317</v>
      </c>
      <c r="RW32" s="2">
        <f ca="1">CORREL(OFFSET($B$3:$B$1162,,ROWS($1:29)-1),OFFSET($B$3:$B$1162,,COLUMNS($A:CE)-1))</f>
        <v>0.37769051648882773</v>
      </c>
      <c r="RX32" s="2">
        <f ca="1">CORREL(OFFSET($B$3:$B$1162,,ROWS($1:29)-1),OFFSET($B$3:$B$1162,,COLUMNS($A:CF)-1))</f>
        <v>0.49042958561291389</v>
      </c>
      <c r="RY32" s="2">
        <f ca="1">CORREL(OFFSET($B$3:$B$1162,,ROWS($1:29)-1),OFFSET($B$3:$B$1162,,COLUMNS($A:CG)-1))</f>
        <v>0.56651912243622904</v>
      </c>
      <c r="RZ32" s="2">
        <f ca="1">CORREL(OFFSET($B$3:$B$1162,,ROWS($1:29)-1),OFFSET($B$3:$B$1162,,COLUMNS($A:CH)-1))</f>
        <v>0.59560097263138401</v>
      </c>
      <c r="SA32" s="2">
        <f ca="1">CORREL(OFFSET($B$3:$B$1162,,ROWS($1:29)-1),OFFSET($B$3:$B$1162,,COLUMNS($A:CI)-1))</f>
        <v>0.58870100061780017</v>
      </c>
      <c r="SB32" s="2">
        <f ca="1">CORREL(OFFSET($B$3:$B$1162,,ROWS($1:29)-1),OFFSET($B$3:$B$1162,,COLUMNS($A:CJ)-1))</f>
        <v>0.61394226665998397</v>
      </c>
      <c r="SC32" s="2">
        <f ca="1">CORREL(OFFSET($B$3:$B$1162,,ROWS($1:29)-1),OFFSET($B$3:$B$1162,,COLUMNS($A:CK)-1))</f>
        <v>0.53575597271265818</v>
      </c>
      <c r="SD32" s="2">
        <f ca="1">CORREL(OFFSET($B$3:$B$1162,,ROWS($1:29)-1),OFFSET($B$3:$B$1162,,COLUMNS($A:CL)-1))</f>
        <v>0.26242334750487378</v>
      </c>
      <c r="SE32" s="2">
        <f ca="1">CORREL(OFFSET($B$3:$B$1162,,ROWS($1:29)-1),OFFSET($B$3:$B$1162,,COLUMNS($A:CM)-1))</f>
        <v>0.6583073320461954</v>
      </c>
      <c r="SF32" s="2">
        <f ca="1">CORREL(OFFSET($B$3:$B$1162,,ROWS($1:29)-1),OFFSET($B$3:$B$1162,,COLUMNS($A:CN)-1))</f>
        <v>0.59969279197762859</v>
      </c>
      <c r="SG32" s="2">
        <f ca="1">CORREL(OFFSET($B$3:$B$1162,,ROWS($1:29)-1),OFFSET($B$3:$B$1162,,COLUMNS($A:CO)-1))</f>
        <v>0.64292199388311899</v>
      </c>
      <c r="SH32" s="2">
        <f ca="1">CORREL(OFFSET($B$3:$B$1162,,ROWS($1:29)-1),OFFSET($B$3:$B$1162,,COLUMNS($A:CP)-1))</f>
        <v>0.35984764734786051</v>
      </c>
      <c r="SI32" s="2">
        <f ca="1">CORREL(OFFSET($B$3:$B$1162,,ROWS($1:29)-1),OFFSET($B$3:$B$1162,,COLUMNS($A:CQ)-1))</f>
        <v>0.46336481887577174</v>
      </c>
      <c r="SJ32" s="2">
        <f ca="1">CORREL(OFFSET($B$3:$B$1162,,ROWS($1:29)-1),OFFSET($B$3:$B$1162,,COLUMNS($A:CR)-1))</f>
        <v>0.27694640759969441</v>
      </c>
      <c r="SK32" s="2">
        <f ca="1">CORREL(OFFSET($B$3:$B$1162,,ROWS($1:29)-1),OFFSET($B$3:$B$1162,,COLUMNS($A:CS)-1))</f>
        <v>0.22222821537366513</v>
      </c>
      <c r="SL32" s="2">
        <f ca="1">CORREL(OFFSET($B$3:$B$1162,,ROWS($1:29)-1),OFFSET($B$3:$B$1162,,COLUMNS($A:CT)-1))</f>
        <v>0.48333721154516873</v>
      </c>
      <c r="SM32" s="2">
        <f ca="1">CORREL(OFFSET($B$3:$B$1162,,ROWS($1:29)-1),OFFSET($B$3:$B$1162,,COLUMNS($A:CU)-1))</f>
        <v>0.61021452392938291</v>
      </c>
      <c r="SN32" s="2">
        <f ca="1">CORREL(OFFSET($B$3:$B$1162,,ROWS($1:29)-1),OFFSET($B$3:$B$1162,,COLUMNS($A:CV)-1))</f>
        <v>0.26263019902652657</v>
      </c>
      <c r="SO32" s="2">
        <f ca="1">CORREL(OFFSET($B$3:$B$1162,,ROWS($1:29)-1),OFFSET($B$3:$B$1162,,COLUMNS($A:CW)-1))</f>
        <v>0.45673554121615983</v>
      </c>
      <c r="SP32" s="2">
        <f ca="1">CORREL(OFFSET($B$3:$B$1162,,ROWS($1:29)-1),OFFSET($B$3:$B$1162,,COLUMNS($A:CX)-1))</f>
        <v>0.60977099689610692</v>
      </c>
      <c r="SQ32" s="2">
        <f ca="1">CORREL(OFFSET($B$3:$B$1162,,ROWS($1:29)-1),OFFSET($B$3:$B$1162,,COLUMNS($A:CY)-1))</f>
        <v>0.64425152513770489</v>
      </c>
      <c r="SR32" s="2">
        <f ca="1">CORREL(OFFSET($B$3:$B$1162,,ROWS($1:29)-1),OFFSET($B$3:$B$1162,,COLUMNS($A:CZ)-1))</f>
        <v>0.3462727748659668</v>
      </c>
      <c r="SS32" s="2">
        <f ca="1">CORREL(OFFSET($B$3:$B$1162,,ROWS($1:29)-1),OFFSET($B$3:$B$1162,,COLUMNS($A:DA)-1))</f>
        <v>0.60434721410374093</v>
      </c>
      <c r="ST32" s="2">
        <f ca="1">CORREL(OFFSET($B$3:$B$1162,,ROWS($1:29)-1),OFFSET($B$3:$B$1162,,COLUMNS($A:DB)-1))</f>
        <v>0.34661146167838686</v>
      </c>
      <c r="SU32" s="2">
        <f ca="1">CORREL(OFFSET($B$3:$B$1162,,ROWS($1:29)-1),OFFSET($B$3:$B$1162,,COLUMNS($A:DC)-1))</f>
        <v>0.45911711243478592</v>
      </c>
      <c r="SV32" s="2">
        <f ca="1">CORREL(OFFSET($B$3:$B$1162,,ROWS($1:29)-1),OFFSET($B$3:$B$1162,,COLUMNS($A:DD)-1))</f>
        <v>0.1664180837817944</v>
      </c>
      <c r="SW32" s="2">
        <f ca="1">CORREL(OFFSET($B$3:$B$1162,,ROWS($1:29)-1),OFFSET($B$3:$B$1162,,COLUMNS($A:DE)-1))</f>
        <v>0.61421734031456454</v>
      </c>
      <c r="SX32" s="2">
        <f ca="1">CORREL(OFFSET($B$3:$B$1162,,ROWS($1:29)-1),OFFSET($B$3:$B$1162,,COLUMNS($A:DF)-1))</f>
        <v>0.52657668339942398</v>
      </c>
      <c r="SY32" s="2">
        <f ca="1">CORREL(OFFSET($B$3:$B$1162,,ROWS($1:29)-1),OFFSET($B$3:$B$1162,,COLUMNS($A:DG)-1))</f>
        <v>0.31658461515006509</v>
      </c>
      <c r="SZ32" s="2">
        <f ca="1">CORREL(OFFSET($B$3:$B$1162,,ROWS($1:29)-1),OFFSET($B$3:$B$1162,,COLUMNS($A:DH)-1))</f>
        <v>0.45107619804323573</v>
      </c>
      <c r="TA32" s="2">
        <f ca="1">CORREL(OFFSET($B$3:$B$1162,,ROWS($1:29)-1),OFFSET($B$3:$B$1162,,COLUMNS($A:DI)-1))</f>
        <v>0.61497358061819307</v>
      </c>
      <c r="TB32" s="2">
        <f ca="1">CORREL(OFFSET($B$3:$B$1162,,ROWS($1:29)-1),OFFSET($B$3:$B$1162,,COLUMNS($A:DJ)-1))</f>
        <v>0.39742362731437142</v>
      </c>
      <c r="TC32" s="2">
        <f ca="1">CORREL(OFFSET($B$3:$B$1162,,ROWS($1:29)-1),OFFSET($B$3:$B$1162,,COLUMNS($A:DK)-1))</f>
        <v>0.31285966713630864</v>
      </c>
      <c r="TD32" s="2">
        <f ca="1">CORREL(OFFSET($B$3:$B$1162,,ROWS($1:29)-1),OFFSET($B$3:$B$1162,,COLUMNS($A:DL)-1))</f>
        <v>0.23744349521670483</v>
      </c>
      <c r="TE32" s="2">
        <f ca="1">CORREL(OFFSET($B$3:$B$1162,,ROWS($1:29)-1),OFFSET($B$3:$B$1162,,COLUMNS($A:DM)-1))</f>
        <v>0.26555964654877495</v>
      </c>
      <c r="TF32" s="2">
        <f ca="1">CORREL(OFFSET($B$3:$B$1162,,ROWS($1:29)-1),OFFSET($B$3:$B$1162,,COLUMNS($A:DN)-1))</f>
        <v>0.15763351875264517</v>
      </c>
      <c r="TG32" s="2">
        <f ca="1">CORREL(OFFSET($B$3:$B$1162,,ROWS($1:29)-1),OFFSET($B$3:$B$1162,,COLUMNS($A:DO)-1))</f>
        <v>0.27197420162882885</v>
      </c>
      <c r="TH32" s="2">
        <f ca="1">CORREL(OFFSET($B$3:$B$1162,,ROWS($1:29)-1),OFFSET($B$3:$B$1162,,COLUMNS($A:DP)-1))</f>
        <v>0.27123018613416056</v>
      </c>
      <c r="TI32" s="2">
        <f ca="1">CORREL(OFFSET($B$3:$B$1162,,ROWS($1:29)-1),OFFSET($B$3:$B$1162,,COLUMNS($A:DQ)-1))</f>
        <v>0.57721137198669281</v>
      </c>
      <c r="TJ32" s="2">
        <f ca="1">CORREL(OFFSET($B$3:$B$1162,,ROWS($1:29)-1),OFFSET($B$3:$B$1162,,COLUMNS($A:DR)-1))</f>
        <v>0.52652876382480973</v>
      </c>
      <c r="TK32" s="2">
        <f ca="1">CORREL(OFFSET($B$3:$B$1162,,ROWS($1:29)-1),OFFSET($B$3:$B$1162,,COLUMNS($A:DS)-1))</f>
        <v>0.3858648412346678</v>
      </c>
      <c r="TL32" s="2">
        <f ca="1">CORREL(OFFSET($B$3:$B$1162,,ROWS($1:29)-1),OFFSET($B$3:$B$1162,,COLUMNS($A:DT)-1))</f>
        <v>0.55124473778152061</v>
      </c>
      <c r="TM32" s="2">
        <f ca="1">CORREL(OFFSET($B$3:$B$1162,,ROWS($1:29)-1),OFFSET($B$3:$B$1162,,COLUMNS($A:DU)-1))</f>
        <v>0.48234924764392417</v>
      </c>
      <c r="TN32" s="2">
        <f ca="1">CORREL(OFFSET($B$3:$B$1162,,ROWS($1:29)-1),OFFSET($B$3:$B$1162,,COLUMNS($A:DV)-1))</f>
        <v>0.37147258174741221</v>
      </c>
      <c r="TO32" s="2">
        <f ca="1">CORREL(OFFSET($B$3:$B$1162,,ROWS($1:29)-1),OFFSET($B$3:$B$1162,,COLUMNS($A:DW)-1))</f>
        <v>0.24453170900003091</v>
      </c>
      <c r="TP32" s="2">
        <f ca="1">CORREL(OFFSET($B$3:$B$1162,,ROWS($1:29)-1),OFFSET($B$3:$B$1162,,COLUMNS($A:DX)-1))</f>
        <v>0.29304296746555719</v>
      </c>
      <c r="TQ32" s="2">
        <f ca="1">CORREL(OFFSET($B$3:$B$1162,,ROWS($1:29)-1),OFFSET($B$3:$B$1162,,COLUMNS($A:DY)-1))</f>
        <v>0.59791325320228039</v>
      </c>
      <c r="TR32" s="2">
        <f ca="1">CORREL(OFFSET($B$3:$B$1162,,ROWS($1:29)-1),OFFSET($B$3:$B$1162,,COLUMNS($A:DZ)-1))</f>
        <v>0.52599037153214778</v>
      </c>
      <c r="TS32" s="2">
        <f ca="1">CORREL(OFFSET($B$3:$B$1162,,ROWS($1:29)-1),OFFSET($B$3:$B$1162,,COLUMNS($A:EA)-1))</f>
        <v>0.38593355151547293</v>
      </c>
      <c r="TT32" s="2">
        <f ca="1">CORREL(OFFSET($B$3:$B$1162,,ROWS($1:29)-1),OFFSET($B$3:$B$1162,,COLUMNS($A:EB)-1))</f>
        <v>0.40125993485090128</v>
      </c>
      <c r="TU32" s="2">
        <f ca="1">CORREL(OFFSET($B$3:$B$1162,,ROWS($1:29)-1),OFFSET($B$3:$B$1162,,COLUMNS($A:EC)-1))</f>
        <v>0.34988313930793213</v>
      </c>
      <c r="TV32" s="2">
        <f ca="1">CORREL(OFFSET($B$3:$B$1162,,ROWS($1:29)-1),OFFSET($B$3:$B$1162,,COLUMNS($A:ED)-1))</f>
        <v>0.55374075696707303</v>
      </c>
      <c r="TW32" s="2">
        <f ca="1">CORREL(OFFSET($B$3:$B$1162,,ROWS($1:29)-1),OFFSET($B$3:$B$1162,,COLUMNS($A:EE)-1))</f>
        <v>0.26361843904210314</v>
      </c>
      <c r="TX32" s="2">
        <f ca="1">CORREL(OFFSET($B$3:$B$1162,,ROWS($1:29)-1),OFFSET($B$3:$B$1162,,COLUMNS($A:EF)-1))</f>
        <v>-1.7126579229695963E-2</v>
      </c>
      <c r="TY32" s="2">
        <f ca="1">CORREL(OFFSET($B$3:$B$1162,,ROWS($1:29)-1),OFFSET($B$3:$B$1162,,COLUMNS($A:EG)-1))</f>
        <v>0.47270693345184817</v>
      </c>
      <c r="TZ32" s="2">
        <f ca="1">CORREL(OFFSET($B$3:$B$1162,,ROWS($1:29)-1),OFFSET($B$3:$B$1162,,COLUMNS($A:EH)-1))</f>
        <v>0.49420409666419163</v>
      </c>
      <c r="UA32" s="2">
        <f ca="1">CORREL(OFFSET($B$3:$B$1162,,ROWS($1:29)-1),OFFSET($B$3:$B$1162,,COLUMNS($A:EI)-1))</f>
        <v>0.23625093129247096</v>
      </c>
      <c r="UB32" s="2">
        <f ca="1">CORREL(OFFSET($B$3:$B$1162,,ROWS($1:29)-1),OFFSET($B$3:$B$1162,,COLUMNS($A:EJ)-1))</f>
        <v>0.30522935795237821</v>
      </c>
      <c r="UC32" s="2">
        <f ca="1">CORREL(OFFSET($B$3:$B$1162,,ROWS($1:29)-1),OFFSET($B$3:$B$1162,,COLUMNS($A:EK)-1))</f>
        <v>0.4191445582643229</v>
      </c>
      <c r="UD32" s="2">
        <f ca="1">CORREL(OFFSET($B$3:$B$1162,,ROWS($1:29)-1),OFFSET($B$3:$B$1162,,COLUMNS($A:EL)-1))</f>
        <v>0.21384982401397484</v>
      </c>
      <c r="UE32" s="2">
        <f ca="1">CORREL(OFFSET($B$3:$B$1162,,ROWS($1:29)-1),OFFSET($B$3:$B$1162,,COLUMNS($A:EM)-1))</f>
        <v>0.42795153253210089</v>
      </c>
      <c r="UF32" s="2">
        <f ca="1">CORREL(OFFSET($B$3:$B$1162,,ROWS($1:29)-1),OFFSET($B$3:$B$1162,,COLUMNS($A:EN)-1))</f>
        <v>0.45463740116975138</v>
      </c>
      <c r="UG32" s="2">
        <f ca="1">CORREL(OFFSET($B$3:$B$1162,,ROWS($1:29)-1),OFFSET($B$3:$B$1162,,COLUMNS($A:EO)-1))</f>
        <v>0.25232809566437131</v>
      </c>
      <c r="UH32" s="2">
        <f ca="1">CORREL(OFFSET($B$3:$B$1162,,ROWS($1:29)-1),OFFSET($B$3:$B$1162,,COLUMNS($A:EP)-1))</f>
        <v>0.28505827690647034</v>
      </c>
      <c r="UI32" s="2">
        <f ca="1">CORREL(OFFSET($B$3:$B$1162,,ROWS($1:29)-1),OFFSET($B$3:$B$1162,,COLUMNS($A:EQ)-1))</f>
        <v>0.27636173465855141</v>
      </c>
      <c r="UJ32" s="2">
        <f ca="1">CORREL(OFFSET($B$3:$B$1162,,ROWS($1:29)-1),OFFSET($B$3:$B$1162,,COLUMNS($A:ER)-1))</f>
        <v>0.43033728588942466</v>
      </c>
      <c r="UK32" s="2">
        <f ca="1">CORREL(OFFSET($B$3:$B$1162,,ROWS($1:29)-1),OFFSET($B$3:$B$1162,,COLUMNS($A:ES)-1))</f>
        <v>0.20666700460327345</v>
      </c>
      <c r="UL32" s="2">
        <f ca="1">CORREL(OFFSET($B$3:$B$1162,,ROWS($1:29)-1),OFFSET($B$3:$B$1162,,COLUMNS($A:ET)-1))</f>
        <v>0.46127772712625087</v>
      </c>
      <c r="UM32" s="2">
        <f ca="1">CORREL(OFFSET($B$3:$B$1162,,ROWS($1:29)-1),OFFSET($B$3:$B$1162,,COLUMNS($A:EU)-1))</f>
        <v>0.22558215510415072</v>
      </c>
      <c r="UN32" s="2">
        <f ca="1">CORREL(OFFSET($B$3:$B$1162,,ROWS($1:29)-1),OFFSET($B$3:$B$1162,,COLUMNS($A:EV)-1))</f>
        <v>0.45784732640562642</v>
      </c>
      <c r="UO32" s="2">
        <f ca="1">CORREL(OFFSET($B$3:$B$1162,,ROWS($1:29)-1),OFFSET($B$3:$B$1162,,COLUMNS($A:EW)-1))</f>
        <v>0.2034687124898937</v>
      </c>
      <c r="UP32" s="2">
        <f ca="1">CORREL(OFFSET($B$3:$B$1162,,ROWS($1:29)-1),OFFSET($B$3:$B$1162,,COLUMNS($A:EX)-1))</f>
        <v>0.31402810791568059</v>
      </c>
      <c r="UQ32" s="2">
        <f ca="1">CORREL(OFFSET($B$3:$B$1162,,ROWS($1:29)-1),OFFSET($B$3:$B$1162,,COLUMNS($A:EY)-1))</f>
        <v>0.37244995207488069</v>
      </c>
      <c r="UR32" s="2">
        <f ca="1">CORREL(OFFSET($B$3:$B$1162,,ROWS($1:29)-1),OFFSET($B$3:$B$1162,,COLUMNS($A:EZ)-1))</f>
        <v>0.38968830370500385</v>
      </c>
      <c r="US32" s="2">
        <f ca="1">CORREL(OFFSET($B$3:$B$1162,,ROWS($1:29)-1),OFFSET($B$3:$B$1162,,COLUMNS($A:FA)-1))</f>
        <v>0.36887294310509516</v>
      </c>
      <c r="UT32" s="2">
        <f ca="1">CORREL(OFFSET($B$3:$B$1162,,ROWS($1:29)-1),OFFSET($B$3:$B$1162,,COLUMNS($A:FB)-1))</f>
        <v>0.22860669185988552</v>
      </c>
      <c r="UU32" s="2">
        <f ca="1">CORREL(OFFSET($B$3:$B$1162,,ROWS($1:29)-1),OFFSET($B$3:$B$1162,,COLUMNS($A:FC)-1))</f>
        <v>0.30490356325276796</v>
      </c>
      <c r="UV32" s="2">
        <f ca="1">CORREL(OFFSET($B$3:$B$1162,,ROWS($1:29)-1),OFFSET($B$3:$B$1162,,COLUMNS($A:FD)-1))</f>
        <v>0.30177548008902116</v>
      </c>
      <c r="UW32" s="2">
        <f ca="1">CORREL(OFFSET($B$3:$B$1162,,ROWS($1:29)-1),OFFSET($B$3:$B$1162,,COLUMNS($A:FE)-1))</f>
        <v>0.30653788704121143</v>
      </c>
      <c r="UX32" s="2">
        <f ca="1">CORREL(OFFSET($B$3:$B$1162,,ROWS($1:29)-1),OFFSET($B$3:$B$1162,,COLUMNS($A:FF)-1))</f>
        <v>8.9896225802849394E-2</v>
      </c>
      <c r="UY32" s="2">
        <f ca="1">CORREL(OFFSET($B$3:$B$1162,,ROWS($1:29)-1),OFFSET($B$3:$B$1162,,COLUMNS($A:FG)-1))</f>
        <v>0.18912197057126826</v>
      </c>
      <c r="UZ32" s="2">
        <f ca="1">CORREL(OFFSET($B$3:$B$1162,,ROWS($1:29)-1),OFFSET($B$3:$B$1162,,COLUMNS($A:FH)-1))</f>
        <v>0.14796653272212754</v>
      </c>
      <c r="VA32" s="2">
        <f ca="1">CORREL(OFFSET($B$3:$B$1162,,ROWS($1:29)-1),OFFSET($B$3:$B$1162,,COLUMNS($A:FI)-1))</f>
        <v>0.2104499149448199</v>
      </c>
      <c r="VB32" s="2">
        <f ca="1">CORREL(OFFSET($B$3:$B$1162,,ROWS($1:29)-1),OFFSET($B$3:$B$1162,,COLUMNS($A:FJ)-1))</f>
        <v>0.41348426848340669</v>
      </c>
      <c r="VC32" s="2">
        <f ca="1">CORREL(OFFSET($B$3:$B$1162,,ROWS($1:29)-1),OFFSET($B$3:$B$1162,,COLUMNS($A:FK)-1))</f>
        <v>0.35095415812850805</v>
      </c>
      <c r="VD32" s="2">
        <f ca="1">CORREL(OFFSET($B$3:$B$1162,,ROWS($1:29)-1),OFFSET($B$3:$B$1162,,COLUMNS($A:FL)-1))</f>
        <v>0.23982023750599898</v>
      </c>
      <c r="VE32" s="2">
        <f ca="1">CORREL(OFFSET($B$3:$B$1162,,ROWS($1:29)-1),OFFSET($B$3:$B$1162,,COLUMNS($A:FM)-1))</f>
        <v>6.8798467485862755E-2</v>
      </c>
      <c r="VF32" s="2">
        <f ca="1">CORREL(OFFSET($B$3:$B$1162,,ROWS($1:29)-1),OFFSET($B$3:$B$1162,,COLUMNS($A:FN)-1))</f>
        <v>0.13343617001643024</v>
      </c>
      <c r="VG32" s="2">
        <f ca="1">CORREL(OFFSET($B$3:$B$1162,,ROWS($1:29)-1),OFFSET($B$3:$B$1162,,COLUMNS($A:FO)-1))</f>
        <v>0.27701164470006423</v>
      </c>
      <c r="VH32" s="2">
        <f ca="1">CORREL(OFFSET($B$3:$B$1162,,ROWS($1:29)-1),OFFSET($B$3:$B$1162,,COLUMNS($A:FP)-1))</f>
        <v>9.0545319193905804E-3</v>
      </c>
      <c r="VI32" s="2">
        <f ca="1">CORREL(OFFSET($B$3:$B$1162,,ROWS($1:29)-1),OFFSET($B$3:$B$1162,,COLUMNS($A:FQ)-1))</f>
        <v>0.3098858937959138</v>
      </c>
      <c r="VJ32" s="2">
        <f ca="1">CORREL(OFFSET($B$3:$B$1162,,ROWS($1:29)-1),OFFSET($B$3:$B$1162,,COLUMNS($A:FR)-1))</f>
        <v>1.1229529865306327E-2</v>
      </c>
      <c r="VK32" s="2">
        <f ca="1">CORREL(OFFSET($B$3:$B$1162,,ROWS($1:29)-1),OFFSET($B$3:$B$1162,,COLUMNS($A:FS)-1))</f>
        <v>2.5246046606254308E-2</v>
      </c>
      <c r="VL32" s="2">
        <f ca="1">CORREL(OFFSET($B$3:$B$1162,,ROWS($1:29)-1),OFFSET($B$3:$B$1162,,COLUMNS($A:FT)-1))</f>
        <v>-4.3180667852512318E-3</v>
      </c>
      <c r="VM32" s="2">
        <f ca="1">CORREL(OFFSET($B$3:$B$1162,,ROWS($1:29)-1),OFFSET($B$3:$B$1162,,COLUMNS($A:FU)-1))</f>
        <v>0.1887856217225822</v>
      </c>
      <c r="VN32" s="2">
        <f ca="1">CORREL(OFFSET($B$3:$B$1162,,ROWS($1:29)-1),OFFSET($B$3:$B$1162,,COLUMNS($A:FV)-1))</f>
        <v>9.1545660449514954E-2</v>
      </c>
      <c r="VO32" s="2">
        <f ca="1">CORREL(OFFSET($B$3:$B$1162,,ROWS($1:29)-1),OFFSET($B$3:$B$1162,,COLUMNS($A:FW)-1))</f>
        <v>1.9580661261441475E-2</v>
      </c>
      <c r="VP32" s="2">
        <f ca="1">CORREL(OFFSET($B$3:$B$1162,,ROWS($1:29)-1),OFFSET($B$3:$B$1162,,COLUMNS($A:FX)-1))</f>
        <v>-1.8857556516886247E-2</v>
      </c>
      <c r="VQ32" s="2">
        <f ca="1">CORREL(OFFSET($B$3:$B$1162,,ROWS($1:29)-1),OFFSET($B$3:$B$1162,,COLUMNS($A:FY)-1))</f>
        <v>-4.3349741733726209E-2</v>
      </c>
      <c r="VR32" s="2">
        <f ca="1">CORREL(OFFSET($B$3:$B$1162,,ROWS($1:29)-1),OFFSET($B$3:$B$1162,,COLUMNS($A:FZ)-1))</f>
        <v>0.10536482819718557</v>
      </c>
      <c r="VS32" s="2">
        <f ca="1">CORREL(OFFSET($B$3:$B$1162,,ROWS($1:29)-1),OFFSET($B$3:$B$1162,,COLUMNS($A:GA)-1))</f>
        <v>0.10459497647264061</v>
      </c>
      <c r="VT32" s="2">
        <f ca="1">CORREL(OFFSET($B$3:$B$1162,,ROWS($1:29)-1),OFFSET($B$3:$B$1162,,COLUMNS($A:GB)-1))</f>
        <v>6.6159447004409497E-2</v>
      </c>
      <c r="VU32" s="2">
        <f ca="1">CORREL(OFFSET($B$3:$B$1162,,ROWS($1:29)-1),OFFSET($B$3:$B$1162,,COLUMNS($A:GC)-1))</f>
        <v>-4.0245277230573098E-2</v>
      </c>
      <c r="VV32" s="2">
        <f ca="1">CORREL(OFFSET($B$3:$B$1162,,ROWS($1:29)-1),OFFSET($B$3:$B$1162,,COLUMNS($A:GD)-1))</f>
        <v>3.6129831208777344E-2</v>
      </c>
      <c r="VW32" s="2">
        <f ca="1">CORREL(OFFSET($B$3:$B$1162,,ROWS($1:29)-1),OFFSET($B$3:$B$1162,,COLUMNS($A:GE)-1))</f>
        <v>-2.7442436075056836E-2</v>
      </c>
      <c r="VX32" s="2">
        <f ca="1">CORREL(OFFSET($B$3:$B$1162,,ROWS($1:29)-1),OFFSET($B$3:$B$1162,,COLUMNS($A:GF)-1))</f>
        <v>-2.4247969058542623E-2</v>
      </c>
      <c r="VY32" s="2">
        <f ca="1">CORREL(OFFSET($B$3:$B$1162,,ROWS($1:29)-1),OFFSET($B$3:$B$1162,,COLUMNS($A:GG)-1))</f>
        <v>-1.5100557004390704E-2</v>
      </c>
      <c r="VZ32" s="2">
        <f ca="1">CORREL(OFFSET($B$3:$B$1162,,ROWS($1:29)-1),OFFSET($B$3:$B$1162,,COLUMNS($A:GH)-1))</f>
        <v>-3.6093052372336107E-2</v>
      </c>
      <c r="WA32" s="2">
        <f ca="1">CORREL(OFFSET($B$3:$B$1162,,ROWS($1:29)-1),OFFSET($B$3:$B$1162,,COLUMNS($A:GI)-1))</f>
        <v>2.6418239029285927E-3</v>
      </c>
      <c r="WB32" s="2">
        <f ca="1">CORREL(OFFSET($B$3:$B$1162,,ROWS($1:29)-1),OFFSET($B$3:$B$1162,,COLUMNS($A:GJ)-1))</f>
        <v>2.1903178770793699E-2</v>
      </c>
      <c r="WC32" s="2">
        <f ca="1">CORREL(OFFSET($B$3:$B$1162,,ROWS($1:29)-1),OFFSET($B$3:$B$1162,,COLUMNS($A:GK)-1))</f>
        <v>-2.1308033816877014E-2</v>
      </c>
      <c r="WD32" s="2">
        <f ca="1">CORREL(OFFSET($B$3:$B$1162,,ROWS($1:29)-1),OFFSET($B$3:$B$1162,,COLUMNS($A:GL)-1))</f>
        <v>8.2799427168434941E-2</v>
      </c>
      <c r="WE32" s="2">
        <f ca="1">CORREL(OFFSET($B$3:$B$1162,,ROWS($1:29)-1),OFFSET($B$3:$B$1162,,COLUMNS($A:GM)-1))</f>
        <v>-4.3696179200748211E-3</v>
      </c>
      <c r="WF32" s="2">
        <f ca="1">CORREL(OFFSET($B$3:$B$1162,,ROWS($1:29)-1),OFFSET($B$3:$B$1162,,COLUMNS($A:GN)-1))</f>
        <v>2.5965158382698871E-2</v>
      </c>
      <c r="WG32" s="2">
        <f ca="1">CORREL(OFFSET($B$3:$B$1162,,ROWS($1:29)-1),OFFSET($B$3:$B$1162,,COLUMNS($A:GO)-1))</f>
        <v>8.8499948651070665E-2</v>
      </c>
      <c r="WH32" s="2">
        <f ca="1">CORREL(OFFSET($B$3:$B$1162,,ROWS($1:29)-1),OFFSET($B$3:$B$1162,,COLUMNS($A:GP)-1))</f>
        <v>3.6882410101406332E-2</v>
      </c>
      <c r="WI32" s="2">
        <f ca="1">CORREL(OFFSET($B$3:$B$1162,,ROWS($1:29)-1),OFFSET($B$3:$B$1162,,COLUMNS($A:GQ)-1))</f>
        <v>-2.4339800352757714E-2</v>
      </c>
      <c r="WJ32" s="2">
        <f ca="1">CORREL(OFFSET($B$3:$B$1162,,ROWS($1:29)-1),OFFSET($B$3:$B$1162,,COLUMNS($A:GR)-1))</f>
        <v>4.5495340461233422E-2</v>
      </c>
      <c r="WL32">
        <v>0.14605820210971052</v>
      </c>
      <c r="WM32">
        <v>0.22799954716981133</v>
      </c>
    </row>
    <row r="33" spans="1:611" hidden="1">
      <c r="A33" s="4">
        <v>42002</v>
      </c>
      <c r="B33">
        <v>-9.9000000000000008E-3</v>
      </c>
      <c r="C33">
        <v>1.0183</v>
      </c>
      <c r="D33">
        <v>1.2699999999999999E-2</v>
      </c>
      <c r="E33">
        <v>0.115</v>
      </c>
      <c r="F33">
        <v>-1.1943999999999999</v>
      </c>
      <c r="G33">
        <v>0.73950000000000005</v>
      </c>
      <c r="H33">
        <v>-0.22140000000000001</v>
      </c>
      <c r="I33">
        <v>0.20380000000000001</v>
      </c>
      <c r="J33">
        <v>0.69279999999999997</v>
      </c>
      <c r="K33">
        <v>0.49349999999999999</v>
      </c>
      <c r="L33">
        <v>-0.2397</v>
      </c>
      <c r="M33">
        <v>0.52729999999999999</v>
      </c>
      <c r="N33">
        <v>0.52510000000000001</v>
      </c>
      <c r="O33">
        <v>0.45090000000000002</v>
      </c>
      <c r="P33">
        <v>2.7300000000000001E-2</v>
      </c>
      <c r="Q33">
        <v>-1.4200000000000001E-2</v>
      </c>
      <c r="R33">
        <v>0.82420000000000004</v>
      </c>
      <c r="S33">
        <v>8.8200000000000001E-2</v>
      </c>
      <c r="T33">
        <v>0.70020000000000004</v>
      </c>
      <c r="U33">
        <v>0.45290000000000002</v>
      </c>
      <c r="V33">
        <v>0.30330000000000001</v>
      </c>
      <c r="W33">
        <v>0.68479999999999996</v>
      </c>
      <c r="X33">
        <v>0.92669999999999997</v>
      </c>
      <c r="Y33">
        <v>3.1699999999999999E-2</v>
      </c>
      <c r="Z33">
        <v>0.4083</v>
      </c>
      <c r="AA33">
        <v>0.60519999999999996</v>
      </c>
      <c r="AB33">
        <v>0.43819999999999998</v>
      </c>
      <c r="AC33">
        <v>0.22339999999999999</v>
      </c>
      <c r="AD33">
        <v>1.0019</v>
      </c>
      <c r="AE33">
        <v>0.52759999999999996</v>
      </c>
      <c r="AF33">
        <v>0.2382</v>
      </c>
      <c r="AG33">
        <v>1.0762</v>
      </c>
      <c r="AH33">
        <v>7.5300000000000006E-2</v>
      </c>
      <c r="AI33">
        <v>0.67520000000000002</v>
      </c>
      <c r="AJ33">
        <v>0.40029999999999999</v>
      </c>
      <c r="AK33">
        <v>0.16589999999999999</v>
      </c>
      <c r="AL33">
        <v>2.1686999999999999</v>
      </c>
      <c r="AM33">
        <v>-0.26719999999999999</v>
      </c>
      <c r="AN33">
        <v>0.50449999999999995</v>
      </c>
      <c r="AO33">
        <v>-0.3851</v>
      </c>
      <c r="AP33">
        <v>1.0317000000000001</v>
      </c>
      <c r="AQ33">
        <v>0.81689999999999996</v>
      </c>
      <c r="AR33">
        <v>0.31559999999999999</v>
      </c>
      <c r="AS33">
        <v>0</v>
      </c>
      <c r="AT33">
        <v>-6.9500000000000006E-2</v>
      </c>
      <c r="AU33">
        <v>-7.7299999999999994E-2</v>
      </c>
      <c r="AV33">
        <v>0.43230000000000002</v>
      </c>
      <c r="AW33">
        <v>0.72219999999999995</v>
      </c>
      <c r="AX33">
        <v>0.42270000000000002</v>
      </c>
      <c r="AY33">
        <v>-3.5900000000000001E-2</v>
      </c>
      <c r="AZ33">
        <v>0.39739999999999998</v>
      </c>
      <c r="BA33">
        <v>1.1848000000000001</v>
      </c>
      <c r="BB33">
        <v>0.28649999999999998</v>
      </c>
      <c r="BC33">
        <v>0.55600000000000005</v>
      </c>
      <c r="BD33">
        <v>0.96509999999999996</v>
      </c>
      <c r="BE33">
        <v>0.39889999999999998</v>
      </c>
      <c r="BF33">
        <v>0.68899999999999995</v>
      </c>
      <c r="BG33">
        <v>4.4299999999999999E-2</v>
      </c>
      <c r="BH33">
        <v>1.0168999999999999</v>
      </c>
      <c r="BI33">
        <v>0.96150000000000002</v>
      </c>
      <c r="BJ33">
        <v>0.50849999999999995</v>
      </c>
      <c r="BK33">
        <v>0.63129999999999997</v>
      </c>
      <c r="BL33">
        <v>0.43590000000000001</v>
      </c>
      <c r="BM33">
        <v>0.64600000000000002</v>
      </c>
      <c r="BN33">
        <v>0.51339999999999997</v>
      </c>
      <c r="BO33">
        <v>-0.51190000000000002</v>
      </c>
      <c r="BP33">
        <v>0.31619999999999998</v>
      </c>
      <c r="BQ33">
        <v>8.5900000000000004E-2</v>
      </c>
      <c r="BR33">
        <v>-0.14410000000000001</v>
      </c>
      <c r="BS33">
        <v>0.627</v>
      </c>
      <c r="BT33">
        <v>0.1875</v>
      </c>
      <c r="BU33">
        <v>1.3952</v>
      </c>
      <c r="BV33">
        <v>0.39639999999999997</v>
      </c>
      <c r="BW33">
        <v>0.44</v>
      </c>
      <c r="BX33">
        <v>0.60060000000000002</v>
      </c>
      <c r="BY33">
        <v>1.8472</v>
      </c>
      <c r="BZ33">
        <v>1.4403000000000001</v>
      </c>
      <c r="CA33">
        <v>0.47289999999999999</v>
      </c>
      <c r="CB33">
        <v>-0.36859999999999998</v>
      </c>
      <c r="CC33">
        <v>0</v>
      </c>
      <c r="CD33">
        <v>0.81630000000000003</v>
      </c>
      <c r="CE33">
        <v>1.4375</v>
      </c>
      <c r="CF33">
        <v>0.96489999999999998</v>
      </c>
      <c r="CG33">
        <v>1.5669999999999999</v>
      </c>
      <c r="CH33">
        <v>0.40129999999999999</v>
      </c>
      <c r="CI33">
        <v>0.377</v>
      </c>
      <c r="CJ33">
        <v>-5.6099999999999997E-2</v>
      </c>
      <c r="CK33">
        <v>0.56389999999999996</v>
      </c>
      <c r="CL33">
        <v>-3.9100000000000003E-2</v>
      </c>
      <c r="CM33">
        <v>1.0105999999999999</v>
      </c>
      <c r="CN33">
        <v>0.41970000000000002</v>
      </c>
      <c r="CO33">
        <v>0.84389999999999998</v>
      </c>
      <c r="CP33">
        <v>0.60429999999999995</v>
      </c>
      <c r="CQ33">
        <v>0.71089999999999998</v>
      </c>
      <c r="CR33">
        <v>3.3717999999999999</v>
      </c>
      <c r="CS33">
        <v>0.75590000000000002</v>
      </c>
      <c r="CT33">
        <v>1.1346000000000001</v>
      </c>
      <c r="CU33">
        <v>0.48409999999999997</v>
      </c>
      <c r="CV33">
        <v>-9.0499999999999997E-2</v>
      </c>
      <c r="CW33">
        <v>1.2363999999999999</v>
      </c>
      <c r="CX33">
        <v>0.90049999999999997</v>
      </c>
      <c r="CY33">
        <v>0.3906</v>
      </c>
      <c r="CZ33">
        <v>0.29609999999999997</v>
      </c>
      <c r="DA33">
        <v>0.14680000000000001</v>
      </c>
      <c r="DB33">
        <v>0.35339999999999999</v>
      </c>
      <c r="DC33">
        <v>0.83169999999999999</v>
      </c>
      <c r="DD33">
        <v>0.84299999999999997</v>
      </c>
      <c r="DE33">
        <v>0.30120000000000002</v>
      </c>
      <c r="DF33">
        <v>0.67589999999999995</v>
      </c>
      <c r="DG33">
        <v>0.1799</v>
      </c>
      <c r="DH33">
        <v>1.5954999999999999</v>
      </c>
      <c r="DI33">
        <v>0.72499999999999998</v>
      </c>
      <c r="DJ33">
        <v>0.44030000000000002</v>
      </c>
      <c r="DK33">
        <v>0.9788</v>
      </c>
      <c r="DL33">
        <v>0.1749</v>
      </c>
      <c r="DM33">
        <v>0.5575</v>
      </c>
      <c r="DN33">
        <v>-1.8765000000000001</v>
      </c>
      <c r="DO33">
        <v>-5.4805999999999999</v>
      </c>
      <c r="DP33">
        <v>1.0463</v>
      </c>
      <c r="DQ33">
        <v>4.6600000000000003E-2</v>
      </c>
      <c r="DR33">
        <v>1.044</v>
      </c>
      <c r="DS33">
        <v>1.4863</v>
      </c>
      <c r="DT33">
        <v>0.4274</v>
      </c>
      <c r="DU33">
        <v>0.2636</v>
      </c>
      <c r="DV33">
        <v>0.9133</v>
      </c>
      <c r="DW33">
        <v>0.87370000000000003</v>
      </c>
      <c r="DX33">
        <v>0.7702</v>
      </c>
      <c r="DY33">
        <v>1.355</v>
      </c>
      <c r="DZ33">
        <v>0.20449999999999999</v>
      </c>
      <c r="EA33">
        <v>0.90959999999999996</v>
      </c>
      <c r="EB33">
        <v>0.97399999999999998</v>
      </c>
      <c r="EC33">
        <v>-1.3509</v>
      </c>
      <c r="ED33">
        <v>0.2331</v>
      </c>
      <c r="EE33">
        <v>0.22159999999999999</v>
      </c>
      <c r="EF33">
        <v>0</v>
      </c>
      <c r="EG33">
        <v>-9.8062000000000005</v>
      </c>
      <c r="EH33">
        <v>0.48</v>
      </c>
      <c r="EI33">
        <v>-0.1055</v>
      </c>
      <c r="EJ33">
        <v>0.70479999999999998</v>
      </c>
      <c r="EK33">
        <v>0</v>
      </c>
      <c r="EL33">
        <v>0.82740000000000002</v>
      </c>
      <c r="EM33">
        <v>1.581</v>
      </c>
      <c r="EN33">
        <v>2.5727000000000002</v>
      </c>
      <c r="EO33">
        <v>0.28720000000000001</v>
      </c>
      <c r="EP33">
        <v>0.29830000000000001</v>
      </c>
      <c r="EQ33">
        <v>0.3725</v>
      </c>
      <c r="ER33">
        <v>0</v>
      </c>
      <c r="ES33">
        <v>0.52470000000000006</v>
      </c>
      <c r="ET33">
        <v>2.7894999999999999</v>
      </c>
      <c r="EU33">
        <v>0.249</v>
      </c>
      <c r="EV33">
        <v>0.40300000000000002</v>
      </c>
      <c r="EW33">
        <v>1.3184</v>
      </c>
      <c r="EX33">
        <v>0.92879999999999996</v>
      </c>
      <c r="EY33">
        <v>-1.431</v>
      </c>
      <c r="EZ33">
        <v>2.3624999999999998</v>
      </c>
      <c r="FA33">
        <v>-0.93569999999999998</v>
      </c>
      <c r="FB33">
        <v>7.6300000000000007E-2</v>
      </c>
      <c r="FC33">
        <v>-0.34289999999999998</v>
      </c>
      <c r="FD33">
        <v>0.42370000000000002</v>
      </c>
      <c r="FE33">
        <v>1.5205</v>
      </c>
      <c r="FF33">
        <v>0.76049999999999995</v>
      </c>
      <c r="FG33">
        <v>-33.333300000000001</v>
      </c>
      <c r="FH33">
        <v>0</v>
      </c>
      <c r="FI33">
        <v>0</v>
      </c>
      <c r="FJ33">
        <v>0.5988</v>
      </c>
      <c r="FK33">
        <v>1.5299</v>
      </c>
      <c r="FL33">
        <v>1.1952</v>
      </c>
      <c r="FM33">
        <v>2.3721000000000001</v>
      </c>
      <c r="FN33">
        <v>0.43480000000000002</v>
      </c>
      <c r="FO33">
        <v>0.36830000000000002</v>
      </c>
      <c r="FP33">
        <v>2.1133999999999999</v>
      </c>
      <c r="FQ33">
        <v>6.2241</v>
      </c>
      <c r="FR33">
        <v>1.6705999999999999</v>
      </c>
      <c r="FS33">
        <v>-8.5604999999999993</v>
      </c>
      <c r="FT33">
        <v>2.5907</v>
      </c>
      <c r="FU33">
        <v>-2.5789</v>
      </c>
      <c r="FV33">
        <v>0.13250000000000001</v>
      </c>
      <c r="FW33">
        <v>-9.1899999999999996E-2</v>
      </c>
      <c r="FX33">
        <v>3.1379999999999999</v>
      </c>
      <c r="FY33">
        <v>0.49080000000000001</v>
      </c>
      <c r="FZ33">
        <v>-99.544300000000007</v>
      </c>
      <c r="GA33">
        <v>0</v>
      </c>
      <c r="GB33">
        <v>-0.83730000000000004</v>
      </c>
      <c r="GC33">
        <v>4.0697999999999999</v>
      </c>
      <c r="GD33">
        <v>0.1726</v>
      </c>
      <c r="GE33">
        <v>-2.968</v>
      </c>
      <c r="GF33">
        <v>2.4889999999999999</v>
      </c>
      <c r="GG33">
        <v>0.2397</v>
      </c>
      <c r="GH33">
        <v>-0.23200000000000001</v>
      </c>
      <c r="GI33">
        <v>-0.58220000000000005</v>
      </c>
      <c r="GJ33">
        <v>-5.7562999999999995</v>
      </c>
      <c r="GK33">
        <v>-0.60609999999999997</v>
      </c>
      <c r="GL33">
        <v>7.0587999999999997</v>
      </c>
      <c r="GM33">
        <v>0.25540000000000002</v>
      </c>
      <c r="GN33">
        <v>0</v>
      </c>
      <c r="GO33">
        <v>22.7273</v>
      </c>
      <c r="GP33">
        <v>0.59519999999999995</v>
      </c>
      <c r="GQ33">
        <v>0</v>
      </c>
      <c r="GR33">
        <v>-50</v>
      </c>
      <c r="GS33">
        <v>0</v>
      </c>
      <c r="GT33" s="1"/>
      <c r="GU33" s="1"/>
      <c r="GV33" s="1"/>
      <c r="GW33" s="1"/>
      <c r="GX33" s="1"/>
      <c r="OR33" t="s">
        <v>51</v>
      </c>
      <c r="OS33" s="2">
        <f ca="1">CORREL(OFFSET($B$3:$B$1162,,ROWS($1:30)-1),OFFSET($B$3:$B$1162,,COLUMNS($A:A)-1))</f>
        <v>0.50108466792007123</v>
      </c>
      <c r="OT33" s="2">
        <f ca="1">CORREL(OFFSET($B$3:$B$1162,,ROWS($1:30)-1),OFFSET($B$3:$B$1162,,COLUMNS($A:B)-1))</f>
        <v>0.78292046025996054</v>
      </c>
      <c r="OU33" s="2">
        <f ca="1">CORREL(OFFSET($B$3:$B$1162,,ROWS($1:30)-1),OFFSET($B$3:$B$1162,,COLUMNS($A:C)-1))</f>
        <v>0.45814353745932684</v>
      </c>
      <c r="OV33" s="2">
        <f ca="1">CORREL(OFFSET($B$3:$B$1162,,ROWS($1:30)-1),OFFSET($B$3:$B$1162,,COLUMNS($A:D)-1))</f>
        <v>0.68794690258557101</v>
      </c>
      <c r="OW33" s="2">
        <f ca="1">CORREL(OFFSET($B$3:$B$1162,,ROWS($1:30)-1),OFFSET($B$3:$B$1162,,COLUMNS($A:E)-1))</f>
        <v>0.40175388924090794</v>
      </c>
      <c r="OX33" s="2">
        <f ca="1">CORREL(OFFSET($B$3:$B$1162,,ROWS($1:30)-1),OFFSET($B$3:$B$1162,,COLUMNS($A:F)-1))</f>
        <v>0.57772998294061728</v>
      </c>
      <c r="OY33" s="2">
        <f ca="1">CORREL(OFFSET($B$3:$B$1162,,ROWS($1:30)-1),OFFSET($B$3:$B$1162,,COLUMNS($A:G)-1))</f>
        <v>0.66129898203823434</v>
      </c>
      <c r="OZ33" s="2">
        <f ca="1">CORREL(OFFSET($B$3:$B$1162,,ROWS($1:30)-1),OFFSET($B$3:$B$1162,,COLUMNS($A:H)-1))</f>
        <v>0.67614671764269796</v>
      </c>
      <c r="PA33" s="2">
        <f ca="1">CORREL(OFFSET($B$3:$B$1162,,ROWS($1:30)-1),OFFSET($B$3:$B$1162,,COLUMNS($A:I)-1))</f>
        <v>0.69040458584457232</v>
      </c>
      <c r="PB33" s="2">
        <f ca="1">CORREL(OFFSET($B$3:$B$1162,,ROWS($1:30)-1),OFFSET($B$3:$B$1162,,COLUMNS($A:J)-1))</f>
        <v>0.53772801874930665</v>
      </c>
      <c r="PC33" s="2">
        <f ca="1">CORREL(OFFSET($B$3:$B$1162,,ROWS($1:30)-1),OFFSET($B$3:$B$1162,,COLUMNS($A:K)-1))</f>
        <v>0.37315721814930353</v>
      </c>
      <c r="PD33" s="2">
        <f ca="1">CORREL(OFFSET($B$3:$B$1162,,ROWS($1:30)-1),OFFSET($B$3:$B$1162,,COLUMNS($A:L)-1))</f>
        <v>0.75154824081658833</v>
      </c>
      <c r="PE33" s="2">
        <f ca="1">CORREL(OFFSET($B$3:$B$1162,,ROWS($1:30)-1),OFFSET($B$3:$B$1162,,COLUMNS($A:M)-1))</f>
        <v>0.66623920978231455</v>
      </c>
      <c r="PF33" s="2">
        <f ca="1">CORREL(OFFSET($B$3:$B$1162,,ROWS($1:30)-1),OFFSET($B$3:$B$1162,,COLUMNS($A:N)-1))</f>
        <v>0.73193706523229962</v>
      </c>
      <c r="PG33" s="2">
        <f ca="1">CORREL(OFFSET($B$3:$B$1162,,ROWS($1:30)-1),OFFSET($B$3:$B$1162,,COLUMNS($A:O)-1))</f>
        <v>0.43109142423656605</v>
      </c>
      <c r="PH33" s="2">
        <f ca="1">CORREL(OFFSET($B$3:$B$1162,,ROWS($1:30)-1),OFFSET($B$3:$B$1162,,COLUMNS($A:P)-1))</f>
        <v>0.6273973925708658</v>
      </c>
      <c r="PI33" s="2">
        <f ca="1">CORREL(OFFSET($B$3:$B$1162,,ROWS($1:30)-1),OFFSET($B$3:$B$1162,,COLUMNS($A:Q)-1))</f>
        <v>0.68953411219996674</v>
      </c>
      <c r="PJ33" s="2">
        <f ca="1">CORREL(OFFSET($B$3:$B$1162,,ROWS($1:30)-1),OFFSET($B$3:$B$1162,,COLUMNS($A:R)-1))</f>
        <v>0.40071260054918861</v>
      </c>
      <c r="PK33" s="2">
        <f ca="1">CORREL(OFFSET($B$3:$B$1162,,ROWS($1:30)-1),OFFSET($B$3:$B$1162,,COLUMNS($A:S)-1))</f>
        <v>0.61585815795839072</v>
      </c>
      <c r="PL33" s="2">
        <f ca="1">CORREL(OFFSET($B$3:$B$1162,,ROWS($1:30)-1),OFFSET($B$3:$B$1162,,COLUMNS($A:T)-1))</f>
        <v>0.44278791941016865</v>
      </c>
      <c r="PM33" s="2">
        <f ca="1">CORREL(OFFSET($B$3:$B$1162,,ROWS($1:30)-1),OFFSET($B$3:$B$1162,,COLUMNS($A:U)-1))</f>
        <v>0.70935743681001129</v>
      </c>
      <c r="PN33" s="2">
        <f ca="1">CORREL(OFFSET($B$3:$B$1162,,ROWS($1:30)-1),OFFSET($B$3:$B$1162,,COLUMNS($A:V)-1))</f>
        <v>0.7090566842706395</v>
      </c>
      <c r="PO33" s="2">
        <f ca="1">CORREL(OFFSET($B$3:$B$1162,,ROWS($1:30)-1),OFFSET($B$3:$B$1162,,COLUMNS($A:W)-1))</f>
        <v>0.59671021959753501</v>
      </c>
      <c r="PP33" s="2">
        <f ca="1">CORREL(OFFSET($B$3:$B$1162,,ROWS($1:30)-1),OFFSET($B$3:$B$1162,,COLUMNS($A:X)-1))</f>
        <v>0.68271959609733479</v>
      </c>
      <c r="PQ33" s="2">
        <f ca="1">CORREL(OFFSET($B$3:$B$1162,,ROWS($1:30)-1),OFFSET($B$3:$B$1162,,COLUMNS($A:Y)-1))</f>
        <v>0.66572015345100422</v>
      </c>
      <c r="PR33" s="2">
        <f ca="1">CORREL(OFFSET($B$3:$B$1162,,ROWS($1:30)-1),OFFSET($B$3:$B$1162,,COLUMNS($A:Z)-1))</f>
        <v>0.87195604623705192</v>
      </c>
      <c r="PS33" s="2">
        <f ca="1">CORREL(OFFSET($B$3:$B$1162,,ROWS($1:30)-1),OFFSET($B$3:$B$1162,,COLUMNS($A:AA)-1))</f>
        <v>0.68104665315708257</v>
      </c>
      <c r="PT33" s="2">
        <f ca="1">CORREL(OFFSET($B$3:$B$1162,,ROWS($1:30)-1),OFFSET($B$3:$B$1162,,COLUMNS($A:AB)-1))</f>
        <v>0.64888997894292744</v>
      </c>
      <c r="PU33" s="2">
        <f ca="1">CORREL(OFFSET($B$3:$B$1162,,ROWS($1:30)-1),OFFSET($B$3:$B$1162,,COLUMNS($A:AC)-1))</f>
        <v>0.67666867528226382</v>
      </c>
      <c r="PV33" s="2">
        <f ca="1">CORREL(OFFSET($B$3:$B$1162,,ROWS($1:30)-1),OFFSET($B$3:$B$1162,,COLUMNS($A:AD)-1))</f>
        <v>1</v>
      </c>
      <c r="PW33" s="2">
        <f ca="1">CORREL(OFFSET($B$3:$B$1162,,ROWS($1:30)-1),OFFSET($B$3:$B$1162,,COLUMNS($A:AE)-1))</f>
        <v>0.67708534618483962</v>
      </c>
      <c r="PX33" s="2">
        <f ca="1">CORREL(OFFSET($B$3:$B$1162,,ROWS($1:30)-1),OFFSET($B$3:$B$1162,,COLUMNS($A:AF)-1))</f>
        <v>0.3669822108790719</v>
      </c>
      <c r="PY33" s="2">
        <f ca="1">CORREL(OFFSET($B$3:$B$1162,,ROWS($1:30)-1),OFFSET($B$3:$B$1162,,COLUMNS($A:AG)-1))</f>
        <v>0.52471046123162213</v>
      </c>
      <c r="PZ33" s="2">
        <f ca="1">CORREL(OFFSET($B$3:$B$1162,,ROWS($1:30)-1),OFFSET($B$3:$B$1162,,COLUMNS($A:AH)-1))</f>
        <v>0.4257113975314632</v>
      </c>
      <c r="QA33" s="2">
        <f ca="1">CORREL(OFFSET($B$3:$B$1162,,ROWS($1:30)-1),OFFSET($B$3:$B$1162,,COLUMNS($A:AI)-1))</f>
        <v>0.76216646920231845</v>
      </c>
      <c r="QB33" s="2">
        <f ca="1">CORREL(OFFSET($B$3:$B$1162,,ROWS($1:30)-1),OFFSET($B$3:$B$1162,,COLUMNS($A:AJ)-1))</f>
        <v>0.43004491283016544</v>
      </c>
      <c r="QC33" s="2">
        <f ca="1">CORREL(OFFSET($B$3:$B$1162,,ROWS($1:30)-1),OFFSET($B$3:$B$1162,,COLUMNS($A:AK)-1))</f>
        <v>0.60959211138607305</v>
      </c>
      <c r="QD33" s="2">
        <f ca="1">CORREL(OFFSET($B$3:$B$1162,,ROWS($1:30)-1),OFFSET($B$3:$B$1162,,COLUMNS($A:AL)-1))</f>
        <v>0.66253929986010607</v>
      </c>
      <c r="QE33" s="2">
        <f ca="1">CORREL(OFFSET($B$3:$B$1162,,ROWS($1:30)-1),OFFSET($B$3:$B$1162,,COLUMNS($A:AM)-1))</f>
        <v>0.82734892064158128</v>
      </c>
      <c r="QF33" s="2">
        <f ca="1">CORREL(OFFSET($B$3:$B$1162,,ROWS($1:30)-1),OFFSET($B$3:$B$1162,,COLUMNS($A:AN)-1))</f>
        <v>0.64818073779996233</v>
      </c>
      <c r="QG33" s="2">
        <f ca="1">CORREL(OFFSET($B$3:$B$1162,,ROWS($1:30)-1),OFFSET($B$3:$B$1162,,COLUMNS($A:AO)-1))</f>
        <v>0.60241750117214354</v>
      </c>
      <c r="QH33" s="2">
        <f ca="1">CORREL(OFFSET($B$3:$B$1162,,ROWS($1:30)-1),OFFSET($B$3:$B$1162,,COLUMNS($A:AP)-1))</f>
        <v>0.66905673531470833</v>
      </c>
      <c r="QI33" s="2">
        <f ca="1">CORREL(OFFSET($B$3:$B$1162,,ROWS($1:30)-1),OFFSET($B$3:$B$1162,,COLUMNS($A:AQ)-1))</f>
        <v>0.67922430274495782</v>
      </c>
      <c r="QJ33" s="2">
        <f ca="1">CORREL(OFFSET($B$3:$B$1162,,ROWS($1:30)-1),OFFSET($B$3:$B$1162,,COLUMNS($A:AR)-1))</f>
        <v>0.52028077627172753</v>
      </c>
      <c r="QK33" s="2">
        <f ca="1">CORREL(OFFSET($B$3:$B$1162,,ROWS($1:30)-1),OFFSET($B$3:$B$1162,,COLUMNS($A:AS)-1))</f>
        <v>0.6933087486381192</v>
      </c>
      <c r="QL33" s="2">
        <f ca="1">CORREL(OFFSET($B$3:$B$1162,,ROWS($1:30)-1),OFFSET($B$3:$B$1162,,COLUMNS($A:AT)-1))</f>
        <v>0.2809024461093344</v>
      </c>
      <c r="QM33" s="2">
        <f ca="1">CORREL(OFFSET($B$3:$B$1162,,ROWS($1:30)-1),OFFSET($B$3:$B$1162,,COLUMNS($A:AU)-1))</f>
        <v>0.63372869390151731</v>
      </c>
      <c r="QN33" s="2">
        <f ca="1">CORREL(OFFSET($B$3:$B$1162,,ROWS($1:30)-1),OFFSET($B$3:$B$1162,,COLUMNS($A:AV)-1))</f>
        <v>0.66267168596288484</v>
      </c>
      <c r="QO33" s="2">
        <f ca="1">CORREL(OFFSET($B$3:$B$1162,,ROWS($1:30)-1),OFFSET($B$3:$B$1162,,COLUMNS($A:AW)-1))</f>
        <v>0.46095379587812735</v>
      </c>
      <c r="QP33" s="2">
        <f ca="1">CORREL(OFFSET($B$3:$B$1162,,ROWS($1:30)-1),OFFSET($B$3:$B$1162,,COLUMNS($A:AX)-1))</f>
        <v>0.45339648986814191</v>
      </c>
      <c r="QQ33" s="2">
        <f ca="1">CORREL(OFFSET($B$3:$B$1162,,ROWS($1:30)-1),OFFSET($B$3:$B$1162,,COLUMNS($A:AY)-1))</f>
        <v>0.59470491317414975</v>
      </c>
      <c r="QR33" s="2">
        <f ca="1">CORREL(OFFSET($B$3:$B$1162,,ROWS($1:30)-1),OFFSET($B$3:$B$1162,,COLUMNS($A:AZ)-1))</f>
        <v>0.67441860289934075</v>
      </c>
      <c r="QS33" s="2">
        <f ca="1">CORREL(OFFSET($B$3:$B$1162,,ROWS($1:30)-1),OFFSET($B$3:$B$1162,,COLUMNS($A:BA)-1))</f>
        <v>0.65050724810714899</v>
      </c>
      <c r="QT33" s="2">
        <f ca="1">CORREL(OFFSET($B$3:$B$1162,,ROWS($1:30)-1),OFFSET($B$3:$B$1162,,COLUMNS($A:BB)-1))</f>
        <v>0.68144975861487145</v>
      </c>
      <c r="QU33" s="2">
        <f ca="1">CORREL(OFFSET($B$3:$B$1162,,ROWS($1:30)-1),OFFSET($B$3:$B$1162,,COLUMNS($A:BC)-1))</f>
        <v>0.6604379686752514</v>
      </c>
      <c r="QV33" s="2">
        <f ca="1">CORREL(OFFSET($B$3:$B$1162,,ROWS($1:30)-1),OFFSET($B$3:$B$1162,,COLUMNS($A:BD)-1))</f>
        <v>0.73555811449533037</v>
      </c>
      <c r="QW33" s="2">
        <f ca="1">CORREL(OFFSET($B$3:$B$1162,,ROWS($1:30)-1),OFFSET($B$3:$B$1162,,COLUMNS($A:BE)-1))</f>
        <v>0.45968014898185222</v>
      </c>
      <c r="QX33" s="2">
        <f ca="1">CORREL(OFFSET($B$3:$B$1162,,ROWS($1:30)-1),OFFSET($B$3:$B$1162,,COLUMNS($A:BF)-1))</f>
        <v>0.7268301225899767</v>
      </c>
      <c r="QY33" s="2">
        <f ca="1">CORREL(OFFSET($B$3:$B$1162,,ROWS($1:30)-1),OFFSET($B$3:$B$1162,,COLUMNS($A:BG)-1))</f>
        <v>0.42597759847623667</v>
      </c>
      <c r="QZ33" s="2">
        <f ca="1">CORREL(OFFSET($B$3:$B$1162,,ROWS($1:30)-1),OFFSET($B$3:$B$1162,,COLUMNS($A:BH)-1))</f>
        <v>0.68657323895396116</v>
      </c>
      <c r="RA33" s="2">
        <f ca="1">CORREL(OFFSET($B$3:$B$1162,,ROWS($1:30)-1),OFFSET($B$3:$B$1162,,COLUMNS($A:BI)-1))</f>
        <v>0.63558749554757787</v>
      </c>
      <c r="RB33" s="2">
        <f ca="1">CORREL(OFFSET($B$3:$B$1162,,ROWS($1:30)-1),OFFSET($B$3:$B$1162,,COLUMNS($A:BJ)-1))</f>
        <v>0.59814267973998148</v>
      </c>
      <c r="RC33" s="2">
        <f ca="1">CORREL(OFFSET($B$3:$B$1162,,ROWS($1:30)-1),OFFSET($B$3:$B$1162,,COLUMNS($A:BK)-1))</f>
        <v>0.6860373817753066</v>
      </c>
      <c r="RD33" s="2">
        <f ca="1">CORREL(OFFSET($B$3:$B$1162,,ROWS($1:30)-1),OFFSET($B$3:$B$1162,,COLUMNS($A:BL)-1))</f>
        <v>0.6625412560716647</v>
      </c>
      <c r="RE33" s="2">
        <f ca="1">CORREL(OFFSET($B$3:$B$1162,,ROWS($1:30)-1),OFFSET($B$3:$B$1162,,COLUMNS($A:BM)-1))</f>
        <v>0.47662248471253293</v>
      </c>
      <c r="RF33" s="2">
        <f ca="1">CORREL(OFFSET($B$3:$B$1162,,ROWS($1:30)-1),OFFSET($B$3:$B$1162,,COLUMNS($A:BN)-1))</f>
        <v>0.42001356610350199</v>
      </c>
      <c r="RG33" s="2">
        <f ca="1">CORREL(OFFSET($B$3:$B$1162,,ROWS($1:30)-1),OFFSET($B$3:$B$1162,,COLUMNS($A:BO)-1))</f>
        <v>0.43049645585875285</v>
      </c>
      <c r="RH33" s="2">
        <f ca="1">CORREL(OFFSET($B$3:$B$1162,,ROWS($1:30)-1),OFFSET($B$3:$B$1162,,COLUMNS($A:BP)-1))</f>
        <v>0.57263732083684449</v>
      </c>
      <c r="RI33" s="2">
        <f ca="1">CORREL(OFFSET($B$3:$B$1162,,ROWS($1:30)-1),OFFSET($B$3:$B$1162,,COLUMNS($A:BQ)-1))</f>
        <v>0.69902234016293563</v>
      </c>
      <c r="RJ33" s="2">
        <f ca="1">CORREL(OFFSET($B$3:$B$1162,,ROWS($1:30)-1),OFFSET($B$3:$B$1162,,COLUMNS($A:BR)-1))</f>
        <v>0.60458391415129742</v>
      </c>
      <c r="RK33" s="2">
        <f ca="1">CORREL(OFFSET($B$3:$B$1162,,ROWS($1:30)-1),OFFSET($B$3:$B$1162,,COLUMNS($A:BS)-1))</f>
        <v>0.61753455154844339</v>
      </c>
      <c r="RL33" s="2">
        <f ca="1">CORREL(OFFSET($B$3:$B$1162,,ROWS($1:30)-1),OFFSET($B$3:$B$1162,,COLUMNS($A:BT)-1))</f>
        <v>0.84109365438909878</v>
      </c>
      <c r="RM33" s="2">
        <f ca="1">CORREL(OFFSET($B$3:$B$1162,,ROWS($1:30)-1),OFFSET($B$3:$B$1162,,COLUMNS($A:BU)-1))</f>
        <v>0.38393149492349549</v>
      </c>
      <c r="RN33" s="2">
        <f ca="1">CORREL(OFFSET($B$3:$B$1162,,ROWS($1:30)-1),OFFSET($B$3:$B$1162,,COLUMNS($A:BV)-1))</f>
        <v>0.6499431801750496</v>
      </c>
      <c r="RO33" s="2">
        <f ca="1">CORREL(OFFSET($B$3:$B$1162,,ROWS($1:30)-1),OFFSET($B$3:$B$1162,,COLUMNS($A:BW)-1))</f>
        <v>0.38388860155001497</v>
      </c>
      <c r="RP33" s="2">
        <f ca="1">CORREL(OFFSET($B$3:$B$1162,,ROWS($1:30)-1),OFFSET($B$3:$B$1162,,COLUMNS($A:BX)-1))</f>
        <v>0.56175265544856023</v>
      </c>
      <c r="RQ33" s="2">
        <f ca="1">CORREL(OFFSET($B$3:$B$1162,,ROWS($1:30)-1),OFFSET($B$3:$B$1162,,COLUMNS($A:BY)-1))</f>
        <v>0.53736657739277349</v>
      </c>
      <c r="RR33" s="2">
        <f ca="1">CORREL(OFFSET($B$3:$B$1162,,ROWS($1:30)-1),OFFSET($B$3:$B$1162,,COLUMNS($A:BZ)-1))</f>
        <v>0.35277815788929806</v>
      </c>
      <c r="RS33" s="2">
        <f ca="1">CORREL(OFFSET($B$3:$B$1162,,ROWS($1:30)-1),OFFSET($B$3:$B$1162,,COLUMNS($A:CA)-1))</f>
        <v>0.37764835668750957</v>
      </c>
      <c r="RT33" s="2">
        <f ca="1">CORREL(OFFSET($B$3:$B$1162,,ROWS($1:30)-1),OFFSET($B$3:$B$1162,,COLUMNS($A:CB)-1))</f>
        <v>0.63588462716472571</v>
      </c>
      <c r="RU33" s="2">
        <f ca="1">CORREL(OFFSET($B$3:$B$1162,,ROWS($1:30)-1),OFFSET($B$3:$B$1162,,COLUMNS($A:CC)-1))</f>
        <v>0.47655001652772883</v>
      </c>
      <c r="RV33" s="2">
        <f ca="1">CORREL(OFFSET($B$3:$B$1162,,ROWS($1:30)-1),OFFSET($B$3:$B$1162,,COLUMNS($A:CD)-1))</f>
        <v>0.66120370224395797</v>
      </c>
      <c r="RW33" s="2">
        <f ca="1">CORREL(OFFSET($B$3:$B$1162,,ROWS($1:30)-1),OFFSET($B$3:$B$1162,,COLUMNS($A:CE)-1))</f>
        <v>0.44577031554024238</v>
      </c>
      <c r="RX33" s="2">
        <f ca="1">CORREL(OFFSET($B$3:$B$1162,,ROWS($1:30)-1),OFFSET($B$3:$B$1162,,COLUMNS($A:CF)-1))</f>
        <v>0.66889889524522406</v>
      </c>
      <c r="RY33" s="2">
        <f ca="1">CORREL(OFFSET($B$3:$B$1162,,ROWS($1:30)-1),OFFSET($B$3:$B$1162,,COLUMNS($A:CG)-1))</f>
        <v>0.60728119818912807</v>
      </c>
      <c r="RZ33" s="2">
        <f ca="1">CORREL(OFFSET($B$3:$B$1162,,ROWS($1:30)-1),OFFSET($B$3:$B$1162,,COLUMNS($A:CH)-1))</f>
        <v>0.61358355664448971</v>
      </c>
      <c r="SA33" s="2">
        <f ca="1">CORREL(OFFSET($B$3:$B$1162,,ROWS($1:30)-1),OFFSET($B$3:$B$1162,,COLUMNS($A:CI)-1))</f>
        <v>0.65789640366158775</v>
      </c>
      <c r="SB33" s="2">
        <f ca="1">CORREL(OFFSET($B$3:$B$1162,,ROWS($1:30)-1),OFFSET($B$3:$B$1162,,COLUMNS($A:CJ)-1))</f>
        <v>0.64977348650989886</v>
      </c>
      <c r="SC33" s="2">
        <f ca="1">CORREL(OFFSET($B$3:$B$1162,,ROWS($1:30)-1),OFFSET($B$3:$B$1162,,COLUMNS($A:CK)-1))</f>
        <v>0.5888688213867096</v>
      </c>
      <c r="SD33" s="2">
        <f ca="1">CORREL(OFFSET($B$3:$B$1162,,ROWS($1:30)-1),OFFSET($B$3:$B$1162,,COLUMNS($A:CL)-1))</f>
        <v>0.38103189003983823</v>
      </c>
      <c r="SE33" s="2">
        <f ca="1">CORREL(OFFSET($B$3:$B$1162,,ROWS($1:30)-1),OFFSET($B$3:$B$1162,,COLUMNS($A:CM)-1))</f>
        <v>0.72130195063195857</v>
      </c>
      <c r="SF33" s="2">
        <f ca="1">CORREL(OFFSET($B$3:$B$1162,,ROWS($1:30)-1),OFFSET($B$3:$B$1162,,COLUMNS($A:CN)-1))</f>
        <v>0.78737682921075391</v>
      </c>
      <c r="SG33" s="2">
        <f ca="1">CORREL(OFFSET($B$3:$B$1162,,ROWS($1:30)-1),OFFSET($B$3:$B$1162,,COLUMNS($A:CO)-1))</f>
        <v>0.6747284793291155</v>
      </c>
      <c r="SH33" s="2">
        <f ca="1">CORREL(OFFSET($B$3:$B$1162,,ROWS($1:30)-1),OFFSET($B$3:$B$1162,,COLUMNS($A:CP)-1))</f>
        <v>0.40128597317180364</v>
      </c>
      <c r="SI33" s="2">
        <f ca="1">CORREL(OFFSET($B$3:$B$1162,,ROWS($1:30)-1),OFFSET($B$3:$B$1162,,COLUMNS($A:CQ)-1))</f>
        <v>0.44587494277053791</v>
      </c>
      <c r="SJ33" s="2">
        <f ca="1">CORREL(OFFSET($B$3:$B$1162,,ROWS($1:30)-1),OFFSET($B$3:$B$1162,,COLUMNS($A:CR)-1))</f>
        <v>0.29079081983995886</v>
      </c>
      <c r="SK33" s="2">
        <f ca="1">CORREL(OFFSET($B$3:$B$1162,,ROWS($1:30)-1),OFFSET($B$3:$B$1162,,COLUMNS($A:CS)-1))</f>
        <v>0.26870442991023907</v>
      </c>
      <c r="SL33" s="2">
        <f ca="1">CORREL(OFFSET($B$3:$B$1162,,ROWS($1:30)-1),OFFSET($B$3:$B$1162,,COLUMNS($A:CT)-1))</f>
        <v>0.72100788234840141</v>
      </c>
      <c r="SM33" s="2">
        <f ca="1">CORREL(OFFSET($B$3:$B$1162,,ROWS($1:30)-1),OFFSET($B$3:$B$1162,,COLUMNS($A:CU)-1))</f>
        <v>0.8263968198874162</v>
      </c>
      <c r="SN33" s="2">
        <f ca="1">CORREL(OFFSET($B$3:$B$1162,,ROWS($1:30)-1),OFFSET($B$3:$B$1162,,COLUMNS($A:CV)-1))</f>
        <v>0.31205220389602834</v>
      </c>
      <c r="SO33" s="2">
        <f ca="1">CORREL(OFFSET($B$3:$B$1162,,ROWS($1:30)-1),OFFSET($B$3:$B$1162,,COLUMNS($A:CW)-1))</f>
        <v>0.47083664781710632</v>
      </c>
      <c r="SP33" s="2">
        <f ca="1">CORREL(OFFSET($B$3:$B$1162,,ROWS($1:30)-1),OFFSET($B$3:$B$1162,,COLUMNS($A:CX)-1))</f>
        <v>0.67586675635800719</v>
      </c>
      <c r="SQ33" s="2">
        <f ca="1">CORREL(OFFSET($B$3:$B$1162,,ROWS($1:30)-1),OFFSET($B$3:$B$1162,,COLUMNS($A:CY)-1))</f>
        <v>0.77104957524515538</v>
      </c>
      <c r="SR33" s="2">
        <f ca="1">CORREL(OFFSET($B$3:$B$1162,,ROWS($1:30)-1),OFFSET($B$3:$B$1162,,COLUMNS($A:CZ)-1))</f>
        <v>0.43709183542653618</v>
      </c>
      <c r="SS33" s="2">
        <f ca="1">CORREL(OFFSET($B$3:$B$1162,,ROWS($1:30)-1),OFFSET($B$3:$B$1162,,COLUMNS($A:DA)-1))</f>
        <v>0.68223793095474361</v>
      </c>
      <c r="ST33" s="2">
        <f ca="1">CORREL(OFFSET($B$3:$B$1162,,ROWS($1:30)-1),OFFSET($B$3:$B$1162,,COLUMNS($A:DB)-1))</f>
        <v>0.38433948085638031</v>
      </c>
      <c r="SU33" s="2">
        <f ca="1">CORREL(OFFSET($B$3:$B$1162,,ROWS($1:30)-1),OFFSET($B$3:$B$1162,,COLUMNS($A:DC)-1))</f>
        <v>0.55070570115616657</v>
      </c>
      <c r="SV33" s="2">
        <f ca="1">CORREL(OFFSET($B$3:$B$1162,,ROWS($1:30)-1),OFFSET($B$3:$B$1162,,COLUMNS($A:DD)-1))</f>
        <v>0.23070961167734513</v>
      </c>
      <c r="SW33" s="2">
        <f ca="1">CORREL(OFFSET($B$3:$B$1162,,ROWS($1:30)-1),OFFSET($B$3:$B$1162,,COLUMNS($A:DE)-1))</f>
        <v>0.8090118819051636</v>
      </c>
      <c r="SX33" s="2">
        <f ca="1">CORREL(OFFSET($B$3:$B$1162,,ROWS($1:30)-1),OFFSET($B$3:$B$1162,,COLUMNS($A:DF)-1))</f>
        <v>0.56414455862926105</v>
      </c>
      <c r="SY33" s="2">
        <f ca="1">CORREL(OFFSET($B$3:$B$1162,,ROWS($1:30)-1),OFFSET($B$3:$B$1162,,COLUMNS($A:DG)-1))</f>
        <v>0.38749079050345298</v>
      </c>
      <c r="SZ33" s="2">
        <f ca="1">CORREL(OFFSET($B$3:$B$1162,,ROWS($1:30)-1),OFFSET($B$3:$B$1162,,COLUMNS($A:DH)-1))</f>
        <v>0.70829674242027885</v>
      </c>
      <c r="TA33" s="2">
        <f ca="1">CORREL(OFFSET($B$3:$B$1162,,ROWS($1:30)-1),OFFSET($B$3:$B$1162,,COLUMNS($A:DI)-1))</f>
        <v>0.66666550578411654</v>
      </c>
      <c r="TB33" s="2">
        <f ca="1">CORREL(OFFSET($B$3:$B$1162,,ROWS($1:30)-1),OFFSET($B$3:$B$1162,,COLUMNS($A:DJ)-1))</f>
        <v>0.50493231999766552</v>
      </c>
      <c r="TC33" s="2">
        <f ca="1">CORREL(OFFSET($B$3:$B$1162,,ROWS($1:30)-1),OFFSET($B$3:$B$1162,,COLUMNS($A:DK)-1))</f>
        <v>0.43333049313055555</v>
      </c>
      <c r="TD33" s="2">
        <f ca="1">CORREL(OFFSET($B$3:$B$1162,,ROWS($1:30)-1),OFFSET($B$3:$B$1162,,COLUMNS($A:DL)-1))</f>
        <v>0.29499115947097077</v>
      </c>
      <c r="TE33" s="2">
        <f ca="1">CORREL(OFFSET($B$3:$B$1162,,ROWS($1:30)-1),OFFSET($B$3:$B$1162,,COLUMNS($A:DM)-1))</f>
        <v>0.30805607670848262</v>
      </c>
      <c r="TF33" s="2">
        <f ca="1">CORREL(OFFSET($B$3:$B$1162,,ROWS($1:30)-1),OFFSET($B$3:$B$1162,,COLUMNS($A:DN)-1))</f>
        <v>0.1825806109701443</v>
      </c>
      <c r="TG33" s="2">
        <f ca="1">CORREL(OFFSET($B$3:$B$1162,,ROWS($1:30)-1),OFFSET($B$3:$B$1162,,COLUMNS($A:DO)-1))</f>
        <v>0.32908727400435928</v>
      </c>
      <c r="TH33" s="2">
        <f ca="1">CORREL(OFFSET($B$3:$B$1162,,ROWS($1:30)-1),OFFSET($B$3:$B$1162,,COLUMNS($A:DP)-1))</f>
        <v>0.30596812661032963</v>
      </c>
      <c r="TI33" s="2">
        <f ca="1">CORREL(OFFSET($B$3:$B$1162,,ROWS($1:30)-1),OFFSET($B$3:$B$1162,,COLUMNS($A:DQ)-1))</f>
        <v>0.66163484625387914</v>
      </c>
      <c r="TJ33" s="2">
        <f ca="1">CORREL(OFFSET($B$3:$B$1162,,ROWS($1:30)-1),OFFSET($B$3:$B$1162,,COLUMNS($A:DR)-1))</f>
        <v>0.77292429079386937</v>
      </c>
      <c r="TK33" s="2">
        <f ca="1">CORREL(OFFSET($B$3:$B$1162,,ROWS($1:30)-1),OFFSET($B$3:$B$1162,,COLUMNS($A:DS)-1))</f>
        <v>0.48277106653085389</v>
      </c>
      <c r="TL33" s="2">
        <f ca="1">CORREL(OFFSET($B$3:$B$1162,,ROWS($1:30)-1),OFFSET($B$3:$B$1162,,COLUMNS($A:DT)-1))</f>
        <v>0.59524255123421432</v>
      </c>
      <c r="TM33" s="2">
        <f ca="1">CORREL(OFFSET($B$3:$B$1162,,ROWS($1:30)-1),OFFSET($B$3:$B$1162,,COLUMNS($A:DU)-1))</f>
        <v>0.5975281159861483</v>
      </c>
      <c r="TN33" s="2">
        <f ca="1">CORREL(OFFSET($B$3:$B$1162,,ROWS($1:30)-1),OFFSET($B$3:$B$1162,,COLUMNS($A:DV)-1))</f>
        <v>0.41850062236654995</v>
      </c>
      <c r="TO33" s="2">
        <f ca="1">CORREL(OFFSET($B$3:$B$1162,,ROWS($1:30)-1),OFFSET($B$3:$B$1162,,COLUMNS($A:DW)-1))</f>
        <v>0.27184422812663728</v>
      </c>
      <c r="TP33" s="2">
        <f ca="1">CORREL(OFFSET($B$3:$B$1162,,ROWS($1:30)-1),OFFSET($B$3:$B$1162,,COLUMNS($A:DX)-1))</f>
        <v>0.324606923576236</v>
      </c>
      <c r="TQ33" s="2">
        <f ca="1">CORREL(OFFSET($B$3:$B$1162,,ROWS($1:30)-1),OFFSET($B$3:$B$1162,,COLUMNS($A:DY)-1))</f>
        <v>0.62065583717559303</v>
      </c>
      <c r="TR33" s="2">
        <f ca="1">CORREL(OFFSET($B$3:$B$1162,,ROWS($1:30)-1),OFFSET($B$3:$B$1162,,COLUMNS($A:DZ)-1))</f>
        <v>0.76219460704787423</v>
      </c>
      <c r="TS33" s="2">
        <f ca="1">CORREL(OFFSET($B$3:$B$1162,,ROWS($1:30)-1),OFFSET($B$3:$B$1162,,COLUMNS($A:EA)-1))</f>
        <v>0.43632676375108032</v>
      </c>
      <c r="TT33" s="2">
        <f ca="1">CORREL(OFFSET($B$3:$B$1162,,ROWS($1:30)-1),OFFSET($B$3:$B$1162,,COLUMNS($A:EB)-1))</f>
        <v>0.4737481158625183</v>
      </c>
      <c r="TU33" s="2">
        <f ca="1">CORREL(OFFSET($B$3:$B$1162,,ROWS($1:30)-1),OFFSET($B$3:$B$1162,,COLUMNS($A:EC)-1))</f>
        <v>0.58319639356431008</v>
      </c>
      <c r="TV33" s="2">
        <f ca="1">CORREL(OFFSET($B$3:$B$1162,,ROWS($1:30)-1),OFFSET($B$3:$B$1162,,COLUMNS($A:ED)-1))</f>
        <v>0.68493395627758746</v>
      </c>
      <c r="TW33" s="2">
        <f ca="1">CORREL(OFFSET($B$3:$B$1162,,ROWS($1:30)-1),OFFSET($B$3:$B$1162,,COLUMNS($A:EE)-1))</f>
        <v>0.3441397735137125</v>
      </c>
      <c r="TX33" s="2">
        <f ca="1">CORREL(OFFSET($B$3:$B$1162,,ROWS($1:30)-1),OFFSET($B$3:$B$1162,,COLUMNS($A:EF)-1))</f>
        <v>3.9026391826606985E-2</v>
      </c>
      <c r="TY33" s="2">
        <f ca="1">CORREL(OFFSET($B$3:$B$1162,,ROWS($1:30)-1),OFFSET($B$3:$B$1162,,COLUMNS($A:EG)-1))</f>
        <v>0.52704079883727883</v>
      </c>
      <c r="TZ33" s="2">
        <f ca="1">CORREL(OFFSET($B$3:$B$1162,,ROWS($1:30)-1),OFFSET($B$3:$B$1162,,COLUMNS($A:EH)-1))</f>
        <v>0.54661215910055272</v>
      </c>
      <c r="UA33" s="2">
        <f ca="1">CORREL(OFFSET($B$3:$B$1162,,ROWS($1:30)-1),OFFSET($B$3:$B$1162,,COLUMNS($A:EI)-1))</f>
        <v>0.28615196414989091</v>
      </c>
      <c r="UB33" s="2">
        <f ca="1">CORREL(OFFSET($B$3:$B$1162,,ROWS($1:30)-1),OFFSET($B$3:$B$1162,,COLUMNS($A:EJ)-1))</f>
        <v>0.3963790010751258</v>
      </c>
      <c r="UC33" s="2">
        <f ca="1">CORREL(OFFSET($B$3:$B$1162,,ROWS($1:30)-1),OFFSET($B$3:$B$1162,,COLUMNS($A:EK)-1))</f>
        <v>0.52082257723999259</v>
      </c>
      <c r="UD33" s="2">
        <f ca="1">CORREL(OFFSET($B$3:$B$1162,,ROWS($1:30)-1),OFFSET($B$3:$B$1162,,COLUMNS($A:EL)-1))</f>
        <v>0.24613181515526866</v>
      </c>
      <c r="UE33" s="2">
        <f ca="1">CORREL(OFFSET($B$3:$B$1162,,ROWS($1:30)-1),OFFSET($B$3:$B$1162,,COLUMNS($A:EM)-1))</f>
        <v>0.44224598686249217</v>
      </c>
      <c r="UF33" s="2">
        <f ca="1">CORREL(OFFSET($B$3:$B$1162,,ROWS($1:30)-1),OFFSET($B$3:$B$1162,,COLUMNS($A:EN)-1))</f>
        <v>0.5304729400282846</v>
      </c>
      <c r="UG33" s="2">
        <f ca="1">CORREL(OFFSET($B$3:$B$1162,,ROWS($1:30)-1),OFFSET($B$3:$B$1162,,COLUMNS($A:EO)-1))</f>
        <v>0.3326933325320906</v>
      </c>
      <c r="UH33" s="2">
        <f ca="1">CORREL(OFFSET($B$3:$B$1162,,ROWS($1:30)-1),OFFSET($B$3:$B$1162,,COLUMNS($A:EP)-1))</f>
        <v>0.36482223541625453</v>
      </c>
      <c r="UI33" s="2">
        <f ca="1">CORREL(OFFSET($B$3:$B$1162,,ROWS($1:30)-1),OFFSET($B$3:$B$1162,,COLUMNS($A:EQ)-1))</f>
        <v>0.36699876280913296</v>
      </c>
      <c r="UJ33" s="2">
        <f ca="1">CORREL(OFFSET($B$3:$B$1162,,ROWS($1:30)-1),OFFSET($B$3:$B$1162,,COLUMNS($A:ER)-1))</f>
        <v>0.47933766175971954</v>
      </c>
      <c r="UK33" s="2">
        <f ca="1">CORREL(OFFSET($B$3:$B$1162,,ROWS($1:30)-1),OFFSET($B$3:$B$1162,,COLUMNS($A:ES)-1))</f>
        <v>0.21683379606215777</v>
      </c>
      <c r="UL33" s="2">
        <f ca="1">CORREL(OFFSET($B$3:$B$1162,,ROWS($1:30)-1),OFFSET($B$3:$B$1162,,COLUMNS($A:ET)-1))</f>
        <v>0.52536887791880715</v>
      </c>
      <c r="UM33" s="2">
        <f ca="1">CORREL(OFFSET($B$3:$B$1162,,ROWS($1:30)-1),OFFSET($B$3:$B$1162,,COLUMNS($A:EU)-1))</f>
        <v>0.29606094488598123</v>
      </c>
      <c r="UN33" s="2">
        <f ca="1">CORREL(OFFSET($B$3:$B$1162,,ROWS($1:30)-1),OFFSET($B$3:$B$1162,,COLUMNS($A:EV)-1))</f>
        <v>0.5957399456184822</v>
      </c>
      <c r="UO33" s="2">
        <f ca="1">CORREL(OFFSET($B$3:$B$1162,,ROWS($1:30)-1),OFFSET($B$3:$B$1162,,COLUMNS($A:EW)-1))</f>
        <v>0.29052529561312518</v>
      </c>
      <c r="UP33" s="2">
        <f ca="1">CORREL(OFFSET($B$3:$B$1162,,ROWS($1:30)-1),OFFSET($B$3:$B$1162,,COLUMNS($A:EX)-1))</f>
        <v>0.3833269951390989</v>
      </c>
      <c r="UQ33" s="2">
        <f ca="1">CORREL(OFFSET($B$3:$B$1162,,ROWS($1:30)-1),OFFSET($B$3:$B$1162,,COLUMNS($A:EY)-1))</f>
        <v>0.6256851806157202</v>
      </c>
      <c r="UR33" s="2">
        <f ca="1">CORREL(OFFSET($B$3:$B$1162,,ROWS($1:30)-1),OFFSET($B$3:$B$1162,,COLUMNS($A:EZ)-1))</f>
        <v>0.43902924858085285</v>
      </c>
      <c r="US33" s="2">
        <f ca="1">CORREL(OFFSET($B$3:$B$1162,,ROWS($1:30)-1),OFFSET($B$3:$B$1162,,COLUMNS($A:FA)-1))</f>
        <v>0.39793691118817504</v>
      </c>
      <c r="UT33" s="2">
        <f ca="1">CORREL(OFFSET($B$3:$B$1162,,ROWS($1:30)-1),OFFSET($B$3:$B$1162,,COLUMNS($A:FB)-1))</f>
        <v>0.3284091799809532</v>
      </c>
      <c r="UU33" s="2">
        <f ca="1">CORREL(OFFSET($B$3:$B$1162,,ROWS($1:30)-1),OFFSET($B$3:$B$1162,,COLUMNS($A:FC)-1))</f>
        <v>0.36929888856681897</v>
      </c>
      <c r="UV33" s="2">
        <f ca="1">CORREL(OFFSET($B$3:$B$1162,,ROWS($1:30)-1),OFFSET($B$3:$B$1162,,COLUMNS($A:FD)-1))</f>
        <v>0.37155420623232421</v>
      </c>
      <c r="UW33" s="2">
        <f ca="1">CORREL(OFFSET($B$3:$B$1162,,ROWS($1:30)-1),OFFSET($B$3:$B$1162,,COLUMNS($A:FE)-1))</f>
        <v>0.36355661401876965</v>
      </c>
      <c r="UX33" s="2">
        <f ca="1">CORREL(OFFSET($B$3:$B$1162,,ROWS($1:30)-1),OFFSET($B$3:$B$1162,,COLUMNS($A:FF)-1))</f>
        <v>5.2748799873580873E-2</v>
      </c>
      <c r="UY33" s="2">
        <f ca="1">CORREL(OFFSET($B$3:$B$1162,,ROWS($1:30)-1),OFFSET($B$3:$B$1162,,COLUMNS($A:FG)-1))</f>
        <v>0.27130792436031553</v>
      </c>
      <c r="UZ33" s="2">
        <f ca="1">CORREL(OFFSET($B$3:$B$1162,,ROWS($1:30)-1),OFFSET($B$3:$B$1162,,COLUMNS($A:FH)-1))</f>
        <v>0.2154339746656089</v>
      </c>
      <c r="VA33" s="2">
        <f ca="1">CORREL(OFFSET($B$3:$B$1162,,ROWS($1:30)-1),OFFSET($B$3:$B$1162,,COLUMNS($A:FI)-1))</f>
        <v>0.26150087363847291</v>
      </c>
      <c r="VB33" s="2">
        <f ca="1">CORREL(OFFSET($B$3:$B$1162,,ROWS($1:30)-1),OFFSET($B$3:$B$1162,,COLUMNS($A:FJ)-1))</f>
        <v>0.56488691134415758</v>
      </c>
      <c r="VC33" s="2">
        <f ca="1">CORREL(OFFSET($B$3:$B$1162,,ROWS($1:30)-1),OFFSET($B$3:$B$1162,,COLUMNS($A:FK)-1))</f>
        <v>0.3866648945070843</v>
      </c>
      <c r="VD33" s="2">
        <f ca="1">CORREL(OFFSET($B$3:$B$1162,,ROWS($1:30)-1),OFFSET($B$3:$B$1162,,COLUMNS($A:FL)-1))</f>
        <v>0.27227702512544055</v>
      </c>
      <c r="VE33" s="2">
        <f ca="1">CORREL(OFFSET($B$3:$B$1162,,ROWS($1:30)-1),OFFSET($B$3:$B$1162,,COLUMNS($A:FM)-1))</f>
        <v>0.1085260656951843</v>
      </c>
      <c r="VF33" s="2">
        <f ca="1">CORREL(OFFSET($B$3:$B$1162,,ROWS($1:30)-1),OFFSET($B$3:$B$1162,,COLUMNS($A:FN)-1))</f>
        <v>0.18436056357297298</v>
      </c>
      <c r="VG33" s="2">
        <f ca="1">CORREL(OFFSET($B$3:$B$1162,,ROWS($1:30)-1),OFFSET($B$3:$B$1162,,COLUMNS($A:FO)-1))</f>
        <v>0.48385220379713501</v>
      </c>
      <c r="VH33" s="2">
        <f ca="1">CORREL(OFFSET($B$3:$B$1162,,ROWS($1:30)-1),OFFSET($B$3:$B$1162,,COLUMNS($A:FP)-1))</f>
        <v>2.8414631284365322E-2</v>
      </c>
      <c r="VI33" s="2">
        <f ca="1">CORREL(OFFSET($B$3:$B$1162,,ROWS($1:30)-1),OFFSET($B$3:$B$1162,,COLUMNS($A:FQ)-1))</f>
        <v>0.34579008005552353</v>
      </c>
      <c r="VJ33" s="2">
        <f ca="1">CORREL(OFFSET($B$3:$B$1162,,ROWS($1:30)-1),OFFSET($B$3:$B$1162,,COLUMNS($A:FR)-1))</f>
        <v>1.1932764635832137E-2</v>
      </c>
      <c r="VK33" s="2">
        <f ca="1">CORREL(OFFSET($B$3:$B$1162,,ROWS($1:30)-1),OFFSET($B$3:$B$1162,,COLUMNS($A:FS)-1))</f>
        <v>4.0471137020627636E-2</v>
      </c>
      <c r="VL33" s="2">
        <f ca="1">CORREL(OFFSET($B$3:$B$1162,,ROWS($1:30)-1),OFFSET($B$3:$B$1162,,COLUMNS($A:FT)-1))</f>
        <v>-2.9152441759292872E-3</v>
      </c>
      <c r="VM33" s="2">
        <f ca="1">CORREL(OFFSET($B$3:$B$1162,,ROWS($1:30)-1),OFFSET($B$3:$B$1162,,COLUMNS($A:FU)-1))</f>
        <v>0.23369207679000564</v>
      </c>
      <c r="VN33" s="2">
        <f ca="1">CORREL(OFFSET($B$3:$B$1162,,ROWS($1:30)-1),OFFSET($B$3:$B$1162,,COLUMNS($A:FV)-1))</f>
        <v>0.18292312538054881</v>
      </c>
      <c r="VO33" s="2">
        <f ca="1">CORREL(OFFSET($B$3:$B$1162,,ROWS($1:30)-1),OFFSET($B$3:$B$1162,,COLUMNS($A:FW)-1))</f>
        <v>7.697999088197606E-2</v>
      </c>
      <c r="VP33" s="2">
        <f ca="1">CORREL(OFFSET($B$3:$B$1162,,ROWS($1:30)-1),OFFSET($B$3:$B$1162,,COLUMNS($A:FX)-1))</f>
        <v>-3.3411052750226607E-2</v>
      </c>
      <c r="VQ33" s="2">
        <f ca="1">CORREL(OFFSET($B$3:$B$1162,,ROWS($1:30)-1),OFFSET($B$3:$B$1162,,COLUMNS($A:FY)-1))</f>
        <v>-1.5901553372002625E-2</v>
      </c>
      <c r="VR33" s="2">
        <f ca="1">CORREL(OFFSET($B$3:$B$1162,,ROWS($1:30)-1),OFFSET($B$3:$B$1162,,COLUMNS($A:FZ)-1))</f>
        <v>0.11370880198649938</v>
      </c>
      <c r="VS33" s="2">
        <f ca="1">CORREL(OFFSET($B$3:$B$1162,,ROWS($1:30)-1),OFFSET($B$3:$B$1162,,COLUMNS($A:GA)-1))</f>
        <v>0.11243072349996726</v>
      </c>
      <c r="VT33" s="2">
        <f ca="1">CORREL(OFFSET($B$3:$B$1162,,ROWS($1:30)-1),OFFSET($B$3:$B$1162,,COLUMNS($A:GB)-1))</f>
        <v>2.7784521085617121E-2</v>
      </c>
      <c r="VU33" s="2">
        <f ca="1">CORREL(OFFSET($B$3:$B$1162,,ROWS($1:30)-1),OFFSET($B$3:$B$1162,,COLUMNS($A:GC)-1))</f>
        <v>2.1275384262442354E-2</v>
      </c>
      <c r="VV33" s="2">
        <f ca="1">CORREL(OFFSET($B$3:$B$1162,,ROWS($1:30)-1),OFFSET($B$3:$B$1162,,COLUMNS($A:GD)-1))</f>
        <v>6.9444123429599797E-2</v>
      </c>
      <c r="VW33" s="2">
        <f ca="1">CORREL(OFFSET($B$3:$B$1162,,ROWS($1:30)-1),OFFSET($B$3:$B$1162,,COLUMNS($A:GE)-1))</f>
        <v>-3.2967610888862069E-2</v>
      </c>
      <c r="VX33" s="2">
        <f ca="1">CORREL(OFFSET($B$3:$B$1162,,ROWS($1:30)-1),OFFSET($B$3:$B$1162,,COLUMNS($A:GF)-1))</f>
        <v>-1.9375677119043963E-2</v>
      </c>
      <c r="VY33" s="2">
        <f ca="1">CORREL(OFFSET($B$3:$B$1162,,ROWS($1:30)-1),OFFSET($B$3:$B$1162,,COLUMNS($A:GG)-1))</f>
        <v>1.8854703937805382E-2</v>
      </c>
      <c r="VZ33" s="2">
        <f ca="1">CORREL(OFFSET($B$3:$B$1162,,ROWS($1:30)-1),OFFSET($B$3:$B$1162,,COLUMNS($A:GH)-1))</f>
        <v>9.5959300845728426E-3</v>
      </c>
      <c r="WA33" s="2">
        <f ca="1">CORREL(OFFSET($B$3:$B$1162,,ROWS($1:30)-1),OFFSET($B$3:$B$1162,,COLUMNS($A:GI)-1))</f>
        <v>1.1553467492998432E-2</v>
      </c>
      <c r="WB33" s="2">
        <f ca="1">CORREL(OFFSET($B$3:$B$1162,,ROWS($1:30)-1),OFFSET($B$3:$B$1162,,COLUMNS($A:GJ)-1))</f>
        <v>1.0751857180878004E-2</v>
      </c>
      <c r="WC33" s="2">
        <f ca="1">CORREL(OFFSET($B$3:$B$1162,,ROWS($1:30)-1),OFFSET($B$3:$B$1162,,COLUMNS($A:GK)-1))</f>
        <v>-9.9436785323165633E-3</v>
      </c>
      <c r="WD33" s="2">
        <f ca="1">CORREL(OFFSET($B$3:$B$1162,,ROWS($1:30)-1),OFFSET($B$3:$B$1162,,COLUMNS($A:GL)-1))</f>
        <v>0.11136582848142879</v>
      </c>
      <c r="WE33" s="2">
        <f ca="1">CORREL(OFFSET($B$3:$B$1162,,ROWS($1:30)-1),OFFSET($B$3:$B$1162,,COLUMNS($A:GM)-1))</f>
        <v>7.2804214152059517E-3</v>
      </c>
      <c r="WF33" s="2">
        <f ca="1">CORREL(OFFSET($B$3:$B$1162,,ROWS($1:30)-1),OFFSET($B$3:$B$1162,,COLUMNS($A:GN)-1))</f>
        <v>1.3531696653956904E-2</v>
      </c>
      <c r="WG33" s="2">
        <f ca="1">CORREL(OFFSET($B$3:$B$1162,,ROWS($1:30)-1),OFFSET($B$3:$B$1162,,COLUMNS($A:GO)-1))</f>
        <v>8.3119803015061194E-2</v>
      </c>
      <c r="WH33" s="2">
        <f ca="1">CORREL(OFFSET($B$3:$B$1162,,ROWS($1:30)-1),OFFSET($B$3:$B$1162,,COLUMNS($A:GP)-1))</f>
        <v>6.5610951069693821E-2</v>
      </c>
      <c r="WI33" s="2">
        <f ca="1">CORREL(OFFSET($B$3:$B$1162,,ROWS($1:30)-1),OFFSET($B$3:$B$1162,,COLUMNS($A:GQ)-1))</f>
        <v>-1.0146299197411413E-2</v>
      </c>
      <c r="WJ33" s="2">
        <f ca="1">CORREL(OFFSET($B$3:$B$1162,,ROWS($1:30)-1),OFFSET($B$3:$B$1162,,COLUMNS($A:GR)-1))</f>
        <v>3.5802219736351677E-2</v>
      </c>
      <c r="WL33">
        <v>0.17310103771930638</v>
      </c>
      <c r="WM33">
        <v>5.4092377358490554E-2</v>
      </c>
    </row>
    <row r="34" spans="1:611" hidden="1">
      <c r="A34" s="4">
        <v>42003</v>
      </c>
      <c r="B34">
        <v>-0.28820000000000001</v>
      </c>
      <c r="C34">
        <v>-0.51470000000000005</v>
      </c>
      <c r="D34">
        <v>-0.17710000000000001</v>
      </c>
      <c r="E34">
        <v>0.29880000000000001</v>
      </c>
      <c r="F34">
        <v>-0.13039999999999999</v>
      </c>
      <c r="G34">
        <v>-0.38550000000000001</v>
      </c>
      <c r="H34">
        <v>0.1305</v>
      </c>
      <c r="I34">
        <v>-1.1527000000000001</v>
      </c>
      <c r="J34">
        <v>-0.76449999999999996</v>
      </c>
      <c r="K34">
        <v>-0.19350000000000001</v>
      </c>
      <c r="L34">
        <v>-0.1157</v>
      </c>
      <c r="M34">
        <v>-0.96140000000000003</v>
      </c>
      <c r="N34">
        <v>0.19239999999999999</v>
      </c>
      <c r="O34">
        <v>0.20649999999999999</v>
      </c>
      <c r="P34">
        <v>-0.54590000000000005</v>
      </c>
      <c r="Q34">
        <v>-0.1087</v>
      </c>
      <c r="R34">
        <v>-7.8E-2</v>
      </c>
      <c r="S34">
        <v>-0.63349999999999995</v>
      </c>
      <c r="T34">
        <v>0.2467</v>
      </c>
      <c r="U34">
        <v>-8.2900000000000001E-2</v>
      </c>
      <c r="V34">
        <v>-0.2089</v>
      </c>
      <c r="W34">
        <v>0.14269999999999999</v>
      </c>
      <c r="X34">
        <v>-0.1169</v>
      </c>
      <c r="Y34">
        <v>-0.22170000000000001</v>
      </c>
      <c r="Z34">
        <v>-0.30170000000000002</v>
      </c>
      <c r="AA34">
        <v>0.20050000000000001</v>
      </c>
      <c r="AB34">
        <v>-0.43630000000000002</v>
      </c>
      <c r="AC34">
        <v>-0.78820000000000001</v>
      </c>
      <c r="AD34">
        <v>-1.0491999999999999</v>
      </c>
      <c r="AE34">
        <v>2.1899999999999999E-2</v>
      </c>
      <c r="AF34">
        <v>-1.0298</v>
      </c>
      <c r="AG34">
        <v>-0.85129999999999995</v>
      </c>
      <c r="AH34">
        <v>-0.65239999999999998</v>
      </c>
      <c r="AI34">
        <v>-1.0730999999999999</v>
      </c>
      <c r="AJ34">
        <v>-0.1744</v>
      </c>
      <c r="AK34">
        <v>-1.2143999999999999</v>
      </c>
      <c r="AL34">
        <v>7.4291999999999998</v>
      </c>
      <c r="AM34">
        <v>-0.36849999999999999</v>
      </c>
      <c r="AN34">
        <v>-3.8600000000000002E-2</v>
      </c>
      <c r="AO34">
        <v>0.42770000000000002</v>
      </c>
      <c r="AP34">
        <v>0.34870000000000001</v>
      </c>
      <c r="AQ34">
        <v>0.58809999999999996</v>
      </c>
      <c r="AR34">
        <v>-0.49819999999999998</v>
      </c>
      <c r="AS34">
        <v>0</v>
      </c>
      <c r="AT34">
        <v>0.10440000000000001</v>
      </c>
      <c r="AU34">
        <v>-0.61919999999999997</v>
      </c>
      <c r="AV34">
        <v>0.57389999999999997</v>
      </c>
      <c r="AW34">
        <v>9.5600000000000004E-2</v>
      </c>
      <c r="AX34">
        <v>4.2999999999999997E-2</v>
      </c>
      <c r="AY34">
        <v>1.0768</v>
      </c>
      <c r="AZ34">
        <v>-0.48370000000000002</v>
      </c>
      <c r="BA34">
        <v>-0.47399999999999998</v>
      </c>
      <c r="BB34">
        <v>1.0357000000000001</v>
      </c>
      <c r="BC34">
        <v>0.99519999999999997</v>
      </c>
      <c r="BD34">
        <v>-0.1648</v>
      </c>
      <c r="BE34">
        <v>0.27810000000000001</v>
      </c>
      <c r="BF34">
        <v>1.3320000000000001</v>
      </c>
      <c r="BG34">
        <v>-8.8599999999999998E-2</v>
      </c>
      <c r="BH34">
        <v>-0.51229999999999998</v>
      </c>
      <c r="BI34">
        <v>-0.99239999999999995</v>
      </c>
      <c r="BJ34">
        <v>-0.16869999999999999</v>
      </c>
      <c r="BK34">
        <v>-0.53320000000000001</v>
      </c>
      <c r="BL34">
        <v>-0.23250000000000001</v>
      </c>
      <c r="BM34">
        <v>-0.432</v>
      </c>
      <c r="BN34">
        <v>-1.4958</v>
      </c>
      <c r="BO34">
        <v>-0.1724</v>
      </c>
      <c r="BP34">
        <v>-0.77059999999999995</v>
      </c>
      <c r="BQ34">
        <v>-0.77249999999999996</v>
      </c>
      <c r="BR34">
        <v>0.3609</v>
      </c>
      <c r="BS34">
        <v>0.54520000000000002</v>
      </c>
      <c r="BT34">
        <v>0.37709999999999999</v>
      </c>
      <c r="BU34">
        <v>-0.22470000000000001</v>
      </c>
      <c r="BV34">
        <v>0.29620000000000002</v>
      </c>
      <c r="BW34">
        <v>-0.56000000000000005</v>
      </c>
      <c r="BX34">
        <v>-1.2270000000000001</v>
      </c>
      <c r="BY34">
        <v>0.41810000000000003</v>
      </c>
      <c r="BZ34">
        <v>9.6799999999999997E-2</v>
      </c>
      <c r="CA34">
        <v>-2.6429999999999998</v>
      </c>
      <c r="CB34">
        <v>-0.12330000000000001</v>
      </c>
      <c r="CC34">
        <v>-0.7147</v>
      </c>
      <c r="CD34">
        <v>-0.70879999999999999</v>
      </c>
      <c r="CE34">
        <v>0.97870000000000001</v>
      </c>
      <c r="CF34">
        <v>-0.29210000000000003</v>
      </c>
      <c r="CG34">
        <v>0.33710000000000001</v>
      </c>
      <c r="CH34">
        <v>1.3684000000000001</v>
      </c>
      <c r="CI34">
        <v>9.4600000000000004E-2</v>
      </c>
      <c r="CJ34">
        <v>0.44940000000000002</v>
      </c>
      <c r="CK34">
        <v>0.18690000000000001</v>
      </c>
      <c r="CL34">
        <v>7.8200000000000006E-2</v>
      </c>
      <c r="CM34">
        <v>-1.0469999999999999</v>
      </c>
      <c r="CN34">
        <v>0.1045</v>
      </c>
      <c r="CO34">
        <v>0.83679999999999999</v>
      </c>
      <c r="CP34">
        <v>-6.3200000000000006E-2</v>
      </c>
      <c r="CQ34">
        <v>0.1807</v>
      </c>
      <c r="CR34">
        <v>-2.0028999999999999</v>
      </c>
      <c r="CS34">
        <v>-0.7944</v>
      </c>
      <c r="CT34">
        <v>-2.9220000000000002</v>
      </c>
      <c r="CU34">
        <v>0.1071</v>
      </c>
      <c r="CV34">
        <v>9.2100000000000001E-2</v>
      </c>
      <c r="CW34">
        <v>7.3300000000000004E-2</v>
      </c>
      <c r="CX34">
        <v>-1.6457999999999999</v>
      </c>
      <c r="CY34">
        <v>-3.5400000000000001E-2</v>
      </c>
      <c r="CZ34">
        <v>-4.9200000000000001E-2</v>
      </c>
      <c r="DA34">
        <v>-0.32790000000000002</v>
      </c>
      <c r="DB34">
        <v>8.9399999999999993E-2</v>
      </c>
      <c r="DC34">
        <v>-0.63449999999999995</v>
      </c>
      <c r="DD34">
        <v>1.5152000000000001</v>
      </c>
      <c r="DE34">
        <v>-0.90090000000000003</v>
      </c>
      <c r="DF34">
        <v>-5.8400000000000001E-2</v>
      </c>
      <c r="DG34">
        <v>0.76300000000000001</v>
      </c>
      <c r="DH34">
        <v>-2.7294999999999998</v>
      </c>
      <c r="DI34">
        <v>0.37319999999999998</v>
      </c>
      <c r="DJ34">
        <v>1.6381999999999999</v>
      </c>
      <c r="DK34">
        <v>2.64E-2</v>
      </c>
      <c r="DL34">
        <v>7.4800000000000005E-2</v>
      </c>
      <c r="DM34">
        <v>-1.7324999999999999</v>
      </c>
      <c r="DN34">
        <v>-5.0299999999999997E-2</v>
      </c>
      <c r="DO34">
        <v>-5.4805999999999999</v>
      </c>
      <c r="DP34">
        <v>0.5917</v>
      </c>
      <c r="DQ34">
        <v>-0.5121</v>
      </c>
      <c r="DR34">
        <v>0.70689999999999997</v>
      </c>
      <c r="DS34">
        <v>0.13619999999999999</v>
      </c>
      <c r="DT34">
        <v>-0.51060000000000005</v>
      </c>
      <c r="DU34">
        <v>-1.0517000000000001</v>
      </c>
      <c r="DV34">
        <v>-0.71719999999999995</v>
      </c>
      <c r="DW34">
        <v>-0.47239999999999999</v>
      </c>
      <c r="DX34">
        <v>-0.38219999999999998</v>
      </c>
      <c r="DY34">
        <v>0</v>
      </c>
      <c r="DZ34">
        <v>-6.1199999999999997E-2</v>
      </c>
      <c r="EA34">
        <v>0.68930000000000002</v>
      </c>
      <c r="EB34">
        <v>0.86299999999999999</v>
      </c>
      <c r="EC34">
        <v>0.309</v>
      </c>
      <c r="ED34">
        <v>0.69769999999999999</v>
      </c>
      <c r="EE34">
        <v>-0.57499999999999996</v>
      </c>
      <c r="EF34">
        <v>-0.84930000000000005</v>
      </c>
      <c r="EG34">
        <v>3.3203</v>
      </c>
      <c r="EH34">
        <v>0.39810000000000001</v>
      </c>
      <c r="EI34">
        <v>0.52800000000000002</v>
      </c>
      <c r="EJ34">
        <v>-0.23960000000000001</v>
      </c>
      <c r="EK34">
        <v>0</v>
      </c>
      <c r="EL34">
        <v>-1.1722999999999999</v>
      </c>
      <c r="EM34">
        <v>-0.96650000000000003</v>
      </c>
      <c r="EN34">
        <v>-0.32719999999999999</v>
      </c>
      <c r="EO34">
        <v>-0.28639999999999999</v>
      </c>
      <c r="EP34">
        <v>1.71</v>
      </c>
      <c r="EQ34">
        <v>-5.2999999999999999E-2</v>
      </c>
      <c r="ER34">
        <v>-0.83099999999999996</v>
      </c>
      <c r="ES34">
        <v>-0.31319999999999998</v>
      </c>
      <c r="ET34">
        <v>-0.66559999999999997</v>
      </c>
      <c r="EU34">
        <v>0.28970000000000001</v>
      </c>
      <c r="EV34">
        <v>-0.40129999999999999</v>
      </c>
      <c r="EW34">
        <v>0.52049999999999996</v>
      </c>
      <c r="EX34">
        <v>-0.30669999999999997</v>
      </c>
      <c r="EY34">
        <v>-1.0247999999999999</v>
      </c>
      <c r="EZ34">
        <v>0.83930000000000005</v>
      </c>
      <c r="FA34">
        <v>-1.2397</v>
      </c>
      <c r="FB34">
        <v>-0.30509999999999998</v>
      </c>
      <c r="FC34">
        <v>-1.2076</v>
      </c>
      <c r="FD34">
        <v>0</v>
      </c>
      <c r="FE34">
        <v>-0.35589999999999999</v>
      </c>
      <c r="FF34">
        <v>-0.18870000000000001</v>
      </c>
      <c r="FG34">
        <v>-33.333300000000001</v>
      </c>
      <c r="FH34">
        <v>-0.58589999999999998</v>
      </c>
      <c r="FI34">
        <v>-0.1527</v>
      </c>
      <c r="FJ34">
        <v>-0.75760000000000005</v>
      </c>
      <c r="FK34">
        <v>1.0959000000000001</v>
      </c>
      <c r="FL34">
        <v>-2.7559</v>
      </c>
      <c r="FM34">
        <v>-4.4980000000000002</v>
      </c>
      <c r="FN34">
        <v>0.57540000000000002</v>
      </c>
      <c r="FO34">
        <v>-2.7890000000000001</v>
      </c>
      <c r="FP34">
        <v>-0.3029</v>
      </c>
      <c r="FQ34">
        <v>6.2241</v>
      </c>
      <c r="FR34">
        <v>-0.30320000000000003</v>
      </c>
      <c r="FS34">
        <v>6.2611999999999997</v>
      </c>
      <c r="FT34">
        <v>4.5454999999999997</v>
      </c>
      <c r="FU34">
        <v>5.3999999999999999E-2</v>
      </c>
      <c r="FV34">
        <v>-1.0582</v>
      </c>
      <c r="FW34">
        <v>-0.73599999999999999</v>
      </c>
      <c r="FX34">
        <v>0.50760000000000005</v>
      </c>
      <c r="FY34">
        <v>-5.6212999999999997</v>
      </c>
      <c r="FZ34">
        <v>-99.544300000000007</v>
      </c>
      <c r="GA34">
        <v>0</v>
      </c>
      <c r="GB34">
        <v>-1.9464999999999999</v>
      </c>
      <c r="GC34">
        <v>-4.4692999999999996</v>
      </c>
      <c r="GD34">
        <v>0.34449999999999997</v>
      </c>
      <c r="GE34">
        <v>-1.6471</v>
      </c>
      <c r="GF34">
        <v>2.4889999999999999</v>
      </c>
      <c r="GG34">
        <v>0.2397</v>
      </c>
      <c r="GH34">
        <v>-0.23200000000000001</v>
      </c>
      <c r="GI34">
        <v>-1.6278000000000001</v>
      </c>
      <c r="GJ34">
        <v>1.1261000000000001</v>
      </c>
      <c r="GK34">
        <v>-0.60980000000000001</v>
      </c>
      <c r="GL34">
        <v>9.6153999999999993</v>
      </c>
      <c r="GM34">
        <v>-1.0190999999999999</v>
      </c>
      <c r="GN34">
        <v>0</v>
      </c>
      <c r="GO34">
        <v>22.7273</v>
      </c>
      <c r="GP34">
        <v>0</v>
      </c>
      <c r="GQ34">
        <v>0</v>
      </c>
      <c r="GR34">
        <v>-50</v>
      </c>
      <c r="GS34">
        <v>-17.625</v>
      </c>
      <c r="GT34" s="1"/>
      <c r="GU34" s="1"/>
      <c r="GV34" s="1"/>
      <c r="GW34" s="1"/>
      <c r="GX34" s="1"/>
      <c r="OR34" t="s">
        <v>52</v>
      </c>
      <c r="OS34" s="2">
        <f ca="1">CORREL(OFFSET($B$3:$B$1162,,ROWS($1:31)-1),OFFSET($B$3:$B$1162,,COLUMNS($A:A)-1))</f>
        <v>0.54045708485421318</v>
      </c>
      <c r="OT34" s="2">
        <f ca="1">CORREL(OFFSET($B$3:$B$1162,,ROWS($1:31)-1),OFFSET($B$3:$B$1162,,COLUMNS($A:B)-1))</f>
        <v>0.60451018450212002</v>
      </c>
      <c r="OU34" s="2">
        <f ca="1">CORREL(OFFSET($B$3:$B$1162,,ROWS($1:31)-1),OFFSET($B$3:$B$1162,,COLUMNS($A:C)-1))</f>
        <v>0.49299255912034817</v>
      </c>
      <c r="OV34" s="2">
        <f ca="1">CORREL(OFFSET($B$3:$B$1162,,ROWS($1:31)-1),OFFSET($B$3:$B$1162,,COLUMNS($A:D)-1))</f>
        <v>0.69249687035577023</v>
      </c>
      <c r="OW34" s="2">
        <f ca="1">CORREL(OFFSET($B$3:$B$1162,,ROWS($1:31)-1),OFFSET($B$3:$B$1162,,COLUMNS($A:E)-1))</f>
        <v>0.43434623947062212</v>
      </c>
      <c r="OX34" s="2">
        <f ca="1">CORREL(OFFSET($B$3:$B$1162,,ROWS($1:31)-1),OFFSET($B$3:$B$1162,,COLUMNS($A:F)-1))</f>
        <v>0.6240955564664491</v>
      </c>
      <c r="OY34" s="2">
        <f ca="1">CORREL(OFFSET($B$3:$B$1162,,ROWS($1:31)-1),OFFSET($B$3:$B$1162,,COLUMNS($A:G)-1))</f>
        <v>0.64972606942262445</v>
      </c>
      <c r="OZ34" s="2">
        <f ca="1">CORREL(OFFSET($B$3:$B$1162,,ROWS($1:31)-1),OFFSET($B$3:$B$1162,,COLUMNS($A:H)-1))</f>
        <v>0.8100488532236253</v>
      </c>
      <c r="PA34" s="2">
        <f ca="1">CORREL(OFFSET($B$3:$B$1162,,ROWS($1:31)-1),OFFSET($B$3:$B$1162,,COLUMNS($A:I)-1))</f>
        <v>0.82673324240631063</v>
      </c>
      <c r="PB34" s="2">
        <f ca="1">CORREL(OFFSET($B$3:$B$1162,,ROWS($1:31)-1),OFFSET($B$3:$B$1162,,COLUMNS($A:J)-1))</f>
        <v>0.52973072467689908</v>
      </c>
      <c r="PC34" s="2">
        <f ca="1">CORREL(OFFSET($B$3:$B$1162,,ROWS($1:31)-1),OFFSET($B$3:$B$1162,,COLUMNS($A:K)-1))</f>
        <v>0.41321471330469406</v>
      </c>
      <c r="PD34" s="2">
        <f ca="1">CORREL(OFFSET($B$3:$B$1162,,ROWS($1:31)-1),OFFSET($B$3:$B$1162,,COLUMNS($A:L)-1))</f>
        <v>0.66805764967970227</v>
      </c>
      <c r="PE34" s="2">
        <f ca="1">CORREL(OFFSET($B$3:$B$1162,,ROWS($1:31)-1),OFFSET($B$3:$B$1162,,COLUMNS($A:M)-1))</f>
        <v>0.63106001538405154</v>
      </c>
      <c r="PF34" s="2">
        <f ca="1">CORREL(OFFSET($B$3:$B$1162,,ROWS($1:31)-1),OFFSET($B$3:$B$1162,,COLUMNS($A:N)-1))</f>
        <v>0.66715447512468973</v>
      </c>
      <c r="PG34" s="2">
        <f ca="1">CORREL(OFFSET($B$3:$B$1162,,ROWS($1:31)-1),OFFSET($B$3:$B$1162,,COLUMNS($A:O)-1))</f>
        <v>0.40358141157002492</v>
      </c>
      <c r="PH34" s="2">
        <f ca="1">CORREL(OFFSET($B$3:$B$1162,,ROWS($1:31)-1),OFFSET($B$3:$B$1162,,COLUMNS($A:P)-1))</f>
        <v>0.794382050033274</v>
      </c>
      <c r="PI34" s="2">
        <f ca="1">CORREL(OFFSET($B$3:$B$1162,,ROWS($1:31)-1),OFFSET($B$3:$B$1162,,COLUMNS($A:Q)-1))</f>
        <v>0.68361028810077928</v>
      </c>
      <c r="PJ34" s="2">
        <f ca="1">CORREL(OFFSET($B$3:$B$1162,,ROWS($1:31)-1),OFFSET($B$3:$B$1162,,COLUMNS($A:R)-1))</f>
        <v>0.39138055697546609</v>
      </c>
      <c r="PK34" s="2">
        <f ca="1">CORREL(OFFSET($B$3:$B$1162,,ROWS($1:31)-1),OFFSET($B$3:$B$1162,,COLUMNS($A:S)-1))</f>
        <v>0.58968649680309948</v>
      </c>
      <c r="PL34" s="2">
        <f ca="1">CORREL(OFFSET($B$3:$B$1162,,ROWS($1:31)-1),OFFSET($B$3:$B$1162,,COLUMNS($A:T)-1))</f>
        <v>0.41384543563345522</v>
      </c>
      <c r="PM34" s="2">
        <f ca="1">CORREL(OFFSET($B$3:$B$1162,,ROWS($1:31)-1),OFFSET($B$3:$B$1162,,COLUMNS($A:U)-1))</f>
        <v>0.67636099473144051</v>
      </c>
      <c r="PN34" s="2">
        <f ca="1">CORREL(OFFSET($B$3:$B$1162,,ROWS($1:31)-1),OFFSET($B$3:$B$1162,,COLUMNS($A:V)-1))</f>
        <v>0.6658291164983059</v>
      </c>
      <c r="PO34" s="2">
        <f ca="1">CORREL(OFFSET($B$3:$B$1162,,ROWS($1:31)-1),OFFSET($B$3:$B$1162,,COLUMNS($A:W)-1))</f>
        <v>0.63566354695781491</v>
      </c>
      <c r="PP34" s="2">
        <f ca="1">CORREL(OFFSET($B$3:$B$1162,,ROWS($1:31)-1),OFFSET($B$3:$B$1162,,COLUMNS($A:X)-1))</f>
        <v>0.82987372951352889</v>
      </c>
      <c r="PQ34" s="2">
        <f ca="1">CORREL(OFFSET($B$3:$B$1162,,ROWS($1:31)-1),OFFSET($B$3:$B$1162,,COLUMNS($A:Y)-1))</f>
        <v>0.78767244785036195</v>
      </c>
      <c r="PR34" s="2">
        <f ca="1">CORREL(OFFSET($B$3:$B$1162,,ROWS($1:31)-1),OFFSET($B$3:$B$1162,,COLUMNS($A:Z)-1))</f>
        <v>0.68210725355676394</v>
      </c>
      <c r="PS34" s="2">
        <f ca="1">CORREL(OFFSET($B$3:$B$1162,,ROWS($1:31)-1),OFFSET($B$3:$B$1162,,COLUMNS($A:AA)-1))</f>
        <v>0.69404256486637217</v>
      </c>
      <c r="PT34" s="2">
        <f ca="1">CORREL(OFFSET($B$3:$B$1162,,ROWS($1:31)-1),OFFSET($B$3:$B$1162,,COLUMNS($A:AB)-1))</f>
        <v>0.68808670282882656</v>
      </c>
      <c r="PU34" s="2">
        <f ca="1">CORREL(OFFSET($B$3:$B$1162,,ROWS($1:31)-1),OFFSET($B$3:$B$1162,,COLUMNS($A:AC)-1))</f>
        <v>0.71070755141137665</v>
      </c>
      <c r="PV34" s="2">
        <f ca="1">CORREL(OFFSET($B$3:$B$1162,,ROWS($1:31)-1),OFFSET($B$3:$B$1162,,COLUMNS($A:AD)-1))</f>
        <v>0.67708534618483962</v>
      </c>
      <c r="PW34" s="2">
        <f ca="1">CORREL(OFFSET($B$3:$B$1162,,ROWS($1:31)-1),OFFSET($B$3:$B$1162,,COLUMNS($A:AE)-1))</f>
        <v>1.0000000000000002</v>
      </c>
      <c r="PX34" s="2">
        <f ca="1">CORREL(OFFSET($B$3:$B$1162,,ROWS($1:31)-1),OFFSET($B$3:$B$1162,,COLUMNS($A:AF)-1))</f>
        <v>0.34556222832606537</v>
      </c>
      <c r="PY34" s="2">
        <f ca="1">CORREL(OFFSET($B$3:$B$1162,,ROWS($1:31)-1),OFFSET($B$3:$B$1162,,COLUMNS($A:AG)-1))</f>
        <v>0.52491773294459509</v>
      </c>
      <c r="PZ34" s="2">
        <f ca="1">CORREL(OFFSET($B$3:$B$1162,,ROWS($1:31)-1),OFFSET($B$3:$B$1162,,COLUMNS($A:AH)-1))</f>
        <v>0.47483227734301586</v>
      </c>
      <c r="QA34" s="2">
        <f ca="1">CORREL(OFFSET($B$3:$B$1162,,ROWS($1:31)-1),OFFSET($B$3:$B$1162,,COLUMNS($A:AI)-1))</f>
        <v>0.66975547249042022</v>
      </c>
      <c r="QB34" s="2">
        <f ca="1">CORREL(OFFSET($B$3:$B$1162,,ROWS($1:31)-1),OFFSET($B$3:$B$1162,,COLUMNS($A:AJ)-1))</f>
        <v>0.42751316788228311</v>
      </c>
      <c r="QC34" s="2">
        <f ca="1">CORREL(OFFSET($B$3:$B$1162,,ROWS($1:31)-1),OFFSET($B$3:$B$1162,,COLUMNS($A:AK)-1))</f>
        <v>0.55723047416707894</v>
      </c>
      <c r="QD34" s="2">
        <f ca="1">CORREL(OFFSET($B$3:$B$1162,,ROWS($1:31)-1),OFFSET($B$3:$B$1162,,COLUMNS($A:AL)-1))</f>
        <v>0.66011954624652724</v>
      </c>
      <c r="QE34" s="2">
        <f ca="1">CORREL(OFFSET($B$3:$B$1162,,ROWS($1:31)-1),OFFSET($B$3:$B$1162,,COLUMNS($A:AM)-1))</f>
        <v>0.57934302388509629</v>
      </c>
      <c r="QF34" s="2">
        <f ca="1">CORREL(OFFSET($B$3:$B$1162,,ROWS($1:31)-1),OFFSET($B$3:$B$1162,,COLUMNS($A:AN)-1))</f>
        <v>0.60851005192671681</v>
      </c>
      <c r="QG34" s="2">
        <f ca="1">CORREL(OFFSET($B$3:$B$1162,,ROWS($1:31)-1),OFFSET($B$3:$B$1162,,COLUMNS($A:AO)-1))</f>
        <v>0.56657942060627797</v>
      </c>
      <c r="QH34" s="2">
        <f ca="1">CORREL(OFFSET($B$3:$B$1162,,ROWS($1:31)-1),OFFSET($B$3:$B$1162,,COLUMNS($A:AP)-1))</f>
        <v>0.68536476295778626</v>
      </c>
      <c r="QI34" s="2">
        <f ca="1">CORREL(OFFSET($B$3:$B$1162,,ROWS($1:31)-1),OFFSET($B$3:$B$1162,,COLUMNS($A:AQ)-1))</f>
        <v>0.84334671831186037</v>
      </c>
      <c r="QJ34" s="2">
        <f ca="1">CORREL(OFFSET($B$3:$B$1162,,ROWS($1:31)-1),OFFSET($B$3:$B$1162,,COLUMNS($A:AR)-1))</f>
        <v>0.51725167264586402</v>
      </c>
      <c r="QK34" s="2">
        <f ca="1">CORREL(OFFSET($B$3:$B$1162,,ROWS($1:31)-1),OFFSET($B$3:$B$1162,,COLUMNS($A:AS)-1))</f>
        <v>0.69943146684968194</v>
      </c>
      <c r="QL34" s="2">
        <f ca="1">CORREL(OFFSET($B$3:$B$1162,,ROWS($1:31)-1),OFFSET($B$3:$B$1162,,COLUMNS($A:AT)-1))</f>
        <v>0.26484276589922523</v>
      </c>
      <c r="QM34" s="2">
        <f ca="1">CORREL(OFFSET($B$3:$B$1162,,ROWS($1:31)-1),OFFSET($B$3:$B$1162,,COLUMNS($A:AU)-1))</f>
        <v>0.59342027545356957</v>
      </c>
      <c r="QN34" s="2">
        <f ca="1">CORREL(OFFSET($B$3:$B$1162,,ROWS($1:31)-1),OFFSET($B$3:$B$1162,,COLUMNS($A:AV)-1))</f>
        <v>0.71373288966802306</v>
      </c>
      <c r="QO34" s="2">
        <f ca="1">CORREL(OFFSET($B$3:$B$1162,,ROWS($1:31)-1),OFFSET($B$3:$B$1162,,COLUMNS($A:AW)-1))</f>
        <v>0.43687726042527242</v>
      </c>
      <c r="QP34" s="2">
        <f ca="1">CORREL(OFFSET($B$3:$B$1162,,ROWS($1:31)-1),OFFSET($B$3:$B$1162,,COLUMNS($A:AX)-1))</f>
        <v>0.48956496913569075</v>
      </c>
      <c r="QQ34" s="2">
        <f ca="1">CORREL(OFFSET($B$3:$B$1162,,ROWS($1:31)-1),OFFSET($B$3:$B$1162,,COLUMNS($A:AY)-1))</f>
        <v>0.6509494379668701</v>
      </c>
      <c r="QR34" s="2">
        <f ca="1">CORREL(OFFSET($B$3:$B$1162,,ROWS($1:31)-1),OFFSET($B$3:$B$1162,,COLUMNS($A:AZ)-1))</f>
        <v>0.63951934349985462</v>
      </c>
      <c r="QS34" s="2">
        <f ca="1">CORREL(OFFSET($B$3:$B$1162,,ROWS($1:31)-1),OFFSET($B$3:$B$1162,,COLUMNS($A:BA)-1))</f>
        <v>0.46989916814243937</v>
      </c>
      <c r="QT34" s="2">
        <f ca="1">CORREL(OFFSET($B$3:$B$1162,,ROWS($1:31)-1),OFFSET($B$3:$B$1162,,COLUMNS($A:BB)-1))</f>
        <v>0.65202948491626256</v>
      </c>
      <c r="QU34" s="2">
        <f ca="1">CORREL(OFFSET($B$3:$B$1162,,ROWS($1:31)-1),OFFSET($B$3:$B$1162,,COLUMNS($A:BC)-1))</f>
        <v>0.64210604416389361</v>
      </c>
      <c r="QV34" s="2">
        <f ca="1">CORREL(OFFSET($B$3:$B$1162,,ROWS($1:31)-1),OFFSET($B$3:$B$1162,,COLUMNS($A:BD)-1))</f>
        <v>0.53549464748107489</v>
      </c>
      <c r="QW34" s="2">
        <f ca="1">CORREL(OFFSET($B$3:$B$1162,,ROWS($1:31)-1),OFFSET($B$3:$B$1162,,COLUMNS($A:BE)-1))</f>
        <v>0.47670807765179346</v>
      </c>
      <c r="QX34" s="2">
        <f ca="1">CORREL(OFFSET($B$3:$B$1162,,ROWS($1:31)-1),OFFSET($B$3:$B$1162,,COLUMNS($A:BF)-1))</f>
        <v>0.71447100808102215</v>
      </c>
      <c r="QY34" s="2">
        <f ca="1">CORREL(OFFSET($B$3:$B$1162,,ROWS($1:31)-1),OFFSET($B$3:$B$1162,,COLUMNS($A:BG)-1))</f>
        <v>0.42273589625100833</v>
      </c>
      <c r="QZ34" s="2">
        <f ca="1">CORREL(OFFSET($B$3:$B$1162,,ROWS($1:31)-1),OFFSET($B$3:$B$1162,,COLUMNS($A:BH)-1))</f>
        <v>0.70472306183090261</v>
      </c>
      <c r="RA34" s="2">
        <f ca="1">CORREL(OFFSET($B$3:$B$1162,,ROWS($1:31)-1),OFFSET($B$3:$B$1162,,COLUMNS($A:BI)-1))</f>
        <v>0.64944117098006826</v>
      </c>
      <c r="RB34" s="2">
        <f ca="1">CORREL(OFFSET($B$3:$B$1162,,ROWS($1:31)-1),OFFSET($B$3:$B$1162,,COLUMNS($A:BJ)-1))</f>
        <v>0.57373942771409236</v>
      </c>
      <c r="RC34" s="2">
        <f ca="1">CORREL(OFFSET($B$3:$B$1162,,ROWS($1:31)-1),OFFSET($B$3:$B$1162,,COLUMNS($A:BK)-1))</f>
        <v>0.67607500480368643</v>
      </c>
      <c r="RD34" s="2">
        <f ca="1">CORREL(OFFSET($B$3:$B$1162,,ROWS($1:31)-1),OFFSET($B$3:$B$1162,,COLUMNS($A:BL)-1))</f>
        <v>0.66158976629742805</v>
      </c>
      <c r="RE34" s="2">
        <f ca="1">CORREL(OFFSET($B$3:$B$1162,,ROWS($1:31)-1),OFFSET($B$3:$B$1162,,COLUMNS($A:BM)-1))</f>
        <v>0.44520805296000432</v>
      </c>
      <c r="RF34" s="2">
        <f ca="1">CORREL(OFFSET($B$3:$B$1162,,ROWS($1:31)-1),OFFSET($B$3:$B$1162,,COLUMNS($A:BN)-1))</f>
        <v>0.38947406836566678</v>
      </c>
      <c r="RG34" s="2">
        <f ca="1">CORREL(OFFSET($B$3:$B$1162,,ROWS($1:31)-1),OFFSET($B$3:$B$1162,,COLUMNS($A:BO)-1))</f>
        <v>0.40192211976432113</v>
      </c>
      <c r="RH34" s="2">
        <f ca="1">CORREL(OFFSET($B$3:$B$1162,,ROWS($1:31)-1),OFFSET($B$3:$B$1162,,COLUMNS($A:BP)-1))</f>
        <v>0.58639346037296136</v>
      </c>
      <c r="RI34" s="2">
        <f ca="1">CORREL(OFFSET($B$3:$B$1162,,ROWS($1:31)-1),OFFSET($B$3:$B$1162,,COLUMNS($A:BQ)-1))</f>
        <v>0.66864968580129747</v>
      </c>
      <c r="RJ34" s="2">
        <f ca="1">CORREL(OFFSET($B$3:$B$1162,,ROWS($1:31)-1),OFFSET($B$3:$B$1162,,COLUMNS($A:BR)-1))</f>
        <v>0.58254793396399518</v>
      </c>
      <c r="RK34" s="2">
        <f ca="1">CORREL(OFFSET($B$3:$B$1162,,ROWS($1:31)-1),OFFSET($B$3:$B$1162,,COLUMNS($A:BS)-1))</f>
        <v>0.6200827562090736</v>
      </c>
      <c r="RL34" s="2">
        <f ca="1">CORREL(OFFSET($B$3:$B$1162,,ROWS($1:31)-1),OFFSET($B$3:$B$1162,,COLUMNS($A:BT)-1))</f>
        <v>0.65822944780977577</v>
      </c>
      <c r="RM34" s="2">
        <f ca="1">CORREL(OFFSET($B$3:$B$1162,,ROWS($1:31)-1),OFFSET($B$3:$B$1162,,COLUMNS($A:BU)-1))</f>
        <v>0.39153442044617792</v>
      </c>
      <c r="RN34" s="2">
        <f ca="1">CORREL(OFFSET($B$3:$B$1162,,ROWS($1:31)-1),OFFSET($B$3:$B$1162,,COLUMNS($A:BV)-1))</f>
        <v>0.64968167510271879</v>
      </c>
      <c r="RO34" s="2">
        <f ca="1">CORREL(OFFSET($B$3:$B$1162,,ROWS($1:31)-1),OFFSET($B$3:$B$1162,,COLUMNS($A:BW)-1))</f>
        <v>0.37208315332064262</v>
      </c>
      <c r="RP34" s="2">
        <f ca="1">CORREL(OFFSET($B$3:$B$1162,,ROWS($1:31)-1),OFFSET($B$3:$B$1162,,COLUMNS($A:BX)-1))</f>
        <v>0.48451630034925297</v>
      </c>
      <c r="RQ34" s="2">
        <f ca="1">CORREL(OFFSET($B$3:$B$1162,,ROWS($1:31)-1),OFFSET($B$3:$B$1162,,COLUMNS($A:BY)-1))</f>
        <v>0.48266593529373597</v>
      </c>
      <c r="RR34" s="2">
        <f ca="1">CORREL(OFFSET($B$3:$B$1162,,ROWS($1:31)-1),OFFSET($B$3:$B$1162,,COLUMNS($A:BZ)-1))</f>
        <v>0.31460212886291294</v>
      </c>
      <c r="RS34" s="2">
        <f ca="1">CORREL(OFFSET($B$3:$B$1162,,ROWS($1:31)-1),OFFSET($B$3:$B$1162,,COLUMNS($A:CA)-1))</f>
        <v>0.37886619220477769</v>
      </c>
      <c r="RT34" s="2">
        <f ca="1">CORREL(OFFSET($B$3:$B$1162,,ROWS($1:31)-1),OFFSET($B$3:$B$1162,,COLUMNS($A:CB)-1))</f>
        <v>0.61849456948198578</v>
      </c>
      <c r="RU34" s="2">
        <f ca="1">CORREL(OFFSET($B$3:$B$1162,,ROWS($1:31)-1),OFFSET($B$3:$B$1162,,COLUMNS($A:CC)-1))</f>
        <v>0.43853789330217302</v>
      </c>
      <c r="RV34" s="2">
        <f ca="1">CORREL(OFFSET($B$3:$B$1162,,ROWS($1:31)-1),OFFSET($B$3:$B$1162,,COLUMNS($A:CD)-1))</f>
        <v>0.64346211078996907</v>
      </c>
      <c r="RW34" s="2">
        <f ca="1">CORREL(OFFSET($B$3:$B$1162,,ROWS($1:31)-1),OFFSET($B$3:$B$1162,,COLUMNS($A:CE)-1))</f>
        <v>0.43396043324384648</v>
      </c>
      <c r="RX34" s="2">
        <f ca="1">CORREL(OFFSET($B$3:$B$1162,,ROWS($1:31)-1),OFFSET($B$3:$B$1162,,COLUMNS($A:CF)-1))</f>
        <v>0.51593511429480277</v>
      </c>
      <c r="RY34" s="2">
        <f ca="1">CORREL(OFFSET($B$3:$B$1162,,ROWS($1:31)-1),OFFSET($B$3:$B$1162,,COLUMNS($A:CG)-1))</f>
        <v>0.60601333764509469</v>
      </c>
      <c r="RZ34" s="2">
        <f ca="1">CORREL(OFFSET($B$3:$B$1162,,ROWS($1:31)-1),OFFSET($B$3:$B$1162,,COLUMNS($A:CH)-1))</f>
        <v>0.60987361834869769</v>
      </c>
      <c r="SA34" s="2">
        <f ca="1">CORREL(OFFSET($B$3:$B$1162,,ROWS($1:31)-1),OFFSET($B$3:$B$1162,,COLUMNS($A:CI)-1))</f>
        <v>0.62758724543644029</v>
      </c>
      <c r="SB34" s="2">
        <f ca="1">CORREL(OFFSET($B$3:$B$1162,,ROWS($1:31)-1),OFFSET($B$3:$B$1162,,COLUMNS($A:CJ)-1))</f>
        <v>0.64276002795271125</v>
      </c>
      <c r="SC34" s="2">
        <f ca="1">CORREL(OFFSET($B$3:$B$1162,,ROWS($1:31)-1),OFFSET($B$3:$B$1162,,COLUMNS($A:CK)-1))</f>
        <v>0.56428183286640765</v>
      </c>
      <c r="SD34" s="2">
        <f ca="1">CORREL(OFFSET($B$3:$B$1162,,ROWS($1:31)-1),OFFSET($B$3:$B$1162,,COLUMNS($A:CL)-1))</f>
        <v>0.34910048090501838</v>
      </c>
      <c r="SE34" s="2">
        <f ca="1">CORREL(OFFSET($B$3:$B$1162,,ROWS($1:31)-1),OFFSET($B$3:$B$1162,,COLUMNS($A:CM)-1))</f>
        <v>0.67759120371287873</v>
      </c>
      <c r="SF34" s="2">
        <f ca="1">CORREL(OFFSET($B$3:$B$1162,,ROWS($1:31)-1),OFFSET($B$3:$B$1162,,COLUMNS($A:CN)-1))</f>
        <v>0.59268978662108662</v>
      </c>
      <c r="SG34" s="2">
        <f ca="1">CORREL(OFFSET($B$3:$B$1162,,ROWS($1:31)-1),OFFSET($B$3:$B$1162,,COLUMNS($A:CO)-1))</f>
        <v>0.61573785409174087</v>
      </c>
      <c r="SH34" s="2">
        <f ca="1">CORREL(OFFSET($B$3:$B$1162,,ROWS($1:31)-1),OFFSET($B$3:$B$1162,,COLUMNS($A:CP)-1))</f>
        <v>0.37587154335086553</v>
      </c>
      <c r="SI34" s="2">
        <f ca="1">CORREL(OFFSET($B$3:$B$1162,,ROWS($1:31)-1),OFFSET($B$3:$B$1162,,COLUMNS($A:CQ)-1))</f>
        <v>0.46294784033103331</v>
      </c>
      <c r="SJ34" s="2">
        <f ca="1">CORREL(OFFSET($B$3:$B$1162,,ROWS($1:31)-1),OFFSET($B$3:$B$1162,,COLUMNS($A:CR)-1))</f>
        <v>0.29001634804888182</v>
      </c>
      <c r="SK34" s="2">
        <f ca="1">CORREL(OFFSET($B$3:$B$1162,,ROWS($1:31)-1),OFFSET($B$3:$B$1162,,COLUMNS($A:CS)-1))</f>
        <v>0.24325279078287412</v>
      </c>
      <c r="SL34" s="2">
        <f ca="1">CORREL(OFFSET($B$3:$B$1162,,ROWS($1:31)-1),OFFSET($B$3:$B$1162,,COLUMNS($A:CT)-1))</f>
        <v>0.50260524223123804</v>
      </c>
      <c r="SM34" s="2">
        <f ca="1">CORREL(OFFSET($B$3:$B$1162,,ROWS($1:31)-1),OFFSET($B$3:$B$1162,,COLUMNS($A:CU)-1))</f>
        <v>0.63084694587898604</v>
      </c>
      <c r="SN34" s="2">
        <f ca="1">CORREL(OFFSET($B$3:$B$1162,,ROWS($1:31)-1),OFFSET($B$3:$B$1162,,COLUMNS($A:CV)-1))</f>
        <v>0.28805994858702261</v>
      </c>
      <c r="SO34" s="2">
        <f ca="1">CORREL(OFFSET($B$3:$B$1162,,ROWS($1:31)-1),OFFSET($B$3:$B$1162,,COLUMNS($A:CW)-1))</f>
        <v>0.45421668202208593</v>
      </c>
      <c r="SP34" s="2">
        <f ca="1">CORREL(OFFSET($B$3:$B$1162,,ROWS($1:31)-1),OFFSET($B$3:$B$1162,,COLUMNS($A:CX)-1))</f>
        <v>0.62354026105627547</v>
      </c>
      <c r="SQ34" s="2">
        <f ca="1">CORREL(OFFSET($B$3:$B$1162,,ROWS($1:31)-1),OFFSET($B$3:$B$1162,,COLUMNS($A:CY)-1))</f>
        <v>0.65505668040673504</v>
      </c>
      <c r="SR34" s="2">
        <f ca="1">CORREL(OFFSET($B$3:$B$1162,,ROWS($1:31)-1),OFFSET($B$3:$B$1162,,COLUMNS($A:CZ)-1))</f>
        <v>0.42196665929706612</v>
      </c>
      <c r="SS34" s="2">
        <f ca="1">CORREL(OFFSET($B$3:$B$1162,,ROWS($1:31)-1),OFFSET($B$3:$B$1162,,COLUMNS($A:DA)-1))</f>
        <v>0.61122181462009917</v>
      </c>
      <c r="ST34" s="2">
        <f ca="1">CORREL(OFFSET($B$3:$B$1162,,ROWS($1:31)-1),OFFSET($B$3:$B$1162,,COLUMNS($A:DB)-1))</f>
        <v>0.37116773942851644</v>
      </c>
      <c r="SU34" s="2">
        <f ca="1">CORREL(OFFSET($B$3:$B$1162,,ROWS($1:31)-1),OFFSET($B$3:$B$1162,,COLUMNS($A:DC)-1))</f>
        <v>0.50855169944428436</v>
      </c>
      <c r="SV34" s="2">
        <f ca="1">CORREL(OFFSET($B$3:$B$1162,,ROWS($1:31)-1),OFFSET($B$3:$B$1162,,COLUMNS($A:DD)-1))</f>
        <v>0.24205642435268698</v>
      </c>
      <c r="SW34" s="2">
        <f ca="1">CORREL(OFFSET($B$3:$B$1162,,ROWS($1:31)-1),OFFSET($B$3:$B$1162,,COLUMNS($A:DE)-1))</f>
        <v>0.63011188497576442</v>
      </c>
      <c r="SX34" s="2">
        <f ca="1">CORREL(OFFSET($B$3:$B$1162,,ROWS($1:31)-1),OFFSET($B$3:$B$1162,,COLUMNS($A:DF)-1))</f>
        <v>0.53975782542444684</v>
      </c>
      <c r="SY34" s="2">
        <f ca="1">CORREL(OFFSET($B$3:$B$1162,,ROWS($1:31)-1),OFFSET($B$3:$B$1162,,COLUMNS($A:DG)-1))</f>
        <v>0.32298459080775199</v>
      </c>
      <c r="SZ34" s="2">
        <f ca="1">CORREL(OFFSET($B$3:$B$1162,,ROWS($1:31)-1),OFFSET($B$3:$B$1162,,COLUMNS($A:DH)-1))</f>
        <v>0.47642350993469568</v>
      </c>
      <c r="TA34" s="2">
        <f ca="1">CORREL(OFFSET($B$3:$B$1162,,ROWS($1:31)-1),OFFSET($B$3:$B$1162,,COLUMNS($A:DI)-1))</f>
        <v>0.63760482762227255</v>
      </c>
      <c r="TB34" s="2">
        <f ca="1">CORREL(OFFSET($B$3:$B$1162,,ROWS($1:31)-1),OFFSET($B$3:$B$1162,,COLUMNS($A:DJ)-1))</f>
        <v>0.47428675152434402</v>
      </c>
      <c r="TC34" s="2">
        <f ca="1">CORREL(OFFSET($B$3:$B$1162,,ROWS($1:31)-1),OFFSET($B$3:$B$1162,,COLUMNS($A:DK)-1))</f>
        <v>0.38963179464284753</v>
      </c>
      <c r="TD34" s="2">
        <f ca="1">CORREL(OFFSET($B$3:$B$1162,,ROWS($1:31)-1),OFFSET($B$3:$B$1162,,COLUMNS($A:DL)-1))</f>
        <v>0.25103309894375947</v>
      </c>
      <c r="TE34" s="2">
        <f ca="1">CORREL(OFFSET($B$3:$B$1162,,ROWS($1:31)-1),OFFSET($B$3:$B$1162,,COLUMNS($A:DM)-1))</f>
        <v>0.30360963845649874</v>
      </c>
      <c r="TF34" s="2">
        <f ca="1">CORREL(OFFSET($B$3:$B$1162,,ROWS($1:31)-1),OFFSET($B$3:$B$1162,,COLUMNS($A:DN)-1))</f>
        <v>0.20116553235233542</v>
      </c>
      <c r="TG34" s="2">
        <f ca="1">CORREL(OFFSET($B$3:$B$1162,,ROWS($1:31)-1),OFFSET($B$3:$B$1162,,COLUMNS($A:DO)-1))</f>
        <v>0.27835345274434137</v>
      </c>
      <c r="TH34" s="2">
        <f ca="1">CORREL(OFFSET($B$3:$B$1162,,ROWS($1:31)-1),OFFSET($B$3:$B$1162,,COLUMNS($A:DP)-1))</f>
        <v>0.25744137308299991</v>
      </c>
      <c r="TI34" s="2">
        <f ca="1">CORREL(OFFSET($B$3:$B$1162,,ROWS($1:31)-1),OFFSET($B$3:$B$1162,,COLUMNS($A:DQ)-1))</f>
        <v>0.59423693750754603</v>
      </c>
      <c r="TJ34" s="2">
        <f ca="1">CORREL(OFFSET($B$3:$B$1162,,ROWS($1:31)-1),OFFSET($B$3:$B$1162,,COLUMNS($A:DR)-1))</f>
        <v>0.55847344101458829</v>
      </c>
      <c r="TK34" s="2">
        <f ca="1">CORREL(OFFSET($B$3:$B$1162,,ROWS($1:31)-1),OFFSET($B$3:$B$1162,,COLUMNS($A:DS)-1))</f>
        <v>0.39904885319577454</v>
      </c>
      <c r="TL34" s="2">
        <f ca="1">CORREL(OFFSET($B$3:$B$1162,,ROWS($1:31)-1),OFFSET($B$3:$B$1162,,COLUMNS($A:DT)-1))</f>
        <v>0.53665690334175886</v>
      </c>
      <c r="TM34" s="2">
        <f ca="1">CORREL(OFFSET($B$3:$B$1162,,ROWS($1:31)-1),OFFSET($B$3:$B$1162,,COLUMNS($A:DU)-1))</f>
        <v>0.50476072320781595</v>
      </c>
      <c r="TN34" s="2">
        <f ca="1">CORREL(OFFSET($B$3:$B$1162,,ROWS($1:31)-1),OFFSET($B$3:$B$1162,,COLUMNS($A:DV)-1))</f>
        <v>0.40640235611591669</v>
      </c>
      <c r="TO34" s="2">
        <f ca="1">CORREL(OFFSET($B$3:$B$1162,,ROWS($1:31)-1),OFFSET($B$3:$B$1162,,COLUMNS($A:DW)-1))</f>
        <v>0.27581297438274444</v>
      </c>
      <c r="TP34" s="2">
        <f ca="1">CORREL(OFFSET($B$3:$B$1162,,ROWS($1:31)-1),OFFSET($B$3:$B$1162,,COLUMNS($A:DX)-1))</f>
        <v>0.31925290343615453</v>
      </c>
      <c r="TQ34" s="2">
        <f ca="1">CORREL(OFFSET($B$3:$B$1162,,ROWS($1:31)-1),OFFSET($B$3:$B$1162,,COLUMNS($A:DY)-1))</f>
        <v>0.60161662690031181</v>
      </c>
      <c r="TR34" s="2">
        <f ca="1">CORREL(OFFSET($B$3:$B$1162,,ROWS($1:31)-1),OFFSET($B$3:$B$1162,,COLUMNS($A:DZ)-1))</f>
        <v>0.55959730458383283</v>
      </c>
      <c r="TS34" s="2">
        <f ca="1">CORREL(OFFSET($B$3:$B$1162,,ROWS($1:31)-1),OFFSET($B$3:$B$1162,,COLUMNS($A:EA)-1))</f>
        <v>0.41279055234754347</v>
      </c>
      <c r="TT34" s="2">
        <f ca="1">CORREL(OFFSET($B$3:$B$1162,,ROWS($1:31)-1),OFFSET($B$3:$B$1162,,COLUMNS($A:EB)-1))</f>
        <v>0.45098074690973666</v>
      </c>
      <c r="TU34" s="2">
        <f ca="1">CORREL(OFFSET($B$3:$B$1162,,ROWS($1:31)-1),OFFSET($B$3:$B$1162,,COLUMNS($A:EC)-1))</f>
        <v>0.39607574155208469</v>
      </c>
      <c r="TV34" s="2">
        <f ca="1">CORREL(OFFSET($B$3:$B$1162,,ROWS($1:31)-1),OFFSET($B$3:$B$1162,,COLUMNS($A:ED)-1))</f>
        <v>0.56056520351160766</v>
      </c>
      <c r="TW34" s="2">
        <f ca="1">CORREL(OFFSET($B$3:$B$1162,,ROWS($1:31)-1),OFFSET($B$3:$B$1162,,COLUMNS($A:EE)-1))</f>
        <v>0.29031318634984193</v>
      </c>
      <c r="TX34" s="2">
        <f ca="1">CORREL(OFFSET($B$3:$B$1162,,ROWS($1:31)-1),OFFSET($B$3:$B$1162,,COLUMNS($A:EF)-1))</f>
        <v>4.7263840085122105E-2</v>
      </c>
      <c r="TY34" s="2">
        <f ca="1">CORREL(OFFSET($B$3:$B$1162,,ROWS($1:31)-1),OFFSET($B$3:$B$1162,,COLUMNS($A:EG)-1))</f>
        <v>0.50105744442551048</v>
      </c>
      <c r="TZ34" s="2">
        <f ca="1">CORREL(OFFSET($B$3:$B$1162,,ROWS($1:31)-1),OFFSET($B$3:$B$1162,,COLUMNS($A:EH)-1))</f>
        <v>0.47174762189659458</v>
      </c>
      <c r="UA34" s="2">
        <f ca="1">CORREL(OFFSET($B$3:$B$1162,,ROWS($1:31)-1),OFFSET($B$3:$B$1162,,COLUMNS($A:EI)-1))</f>
        <v>0.26567393821582175</v>
      </c>
      <c r="UB34" s="2">
        <f ca="1">CORREL(OFFSET($B$3:$B$1162,,ROWS($1:31)-1),OFFSET($B$3:$B$1162,,COLUMNS($A:EJ)-1))</f>
        <v>0.36522203584819951</v>
      </c>
      <c r="UC34" s="2">
        <f ca="1">CORREL(OFFSET($B$3:$B$1162,,ROWS($1:31)-1),OFFSET($B$3:$B$1162,,COLUMNS($A:EK)-1))</f>
        <v>0.42133392258671915</v>
      </c>
      <c r="UD34" s="2">
        <f ca="1">CORREL(OFFSET($B$3:$B$1162,,ROWS($1:31)-1),OFFSET($B$3:$B$1162,,COLUMNS($A:EL)-1))</f>
        <v>0.25795559151407482</v>
      </c>
      <c r="UE34" s="2">
        <f ca="1">CORREL(OFFSET($B$3:$B$1162,,ROWS($1:31)-1),OFFSET($B$3:$B$1162,,COLUMNS($A:EM)-1))</f>
        <v>0.4201775242751955</v>
      </c>
      <c r="UF34" s="2">
        <f ca="1">CORREL(OFFSET($B$3:$B$1162,,ROWS($1:31)-1),OFFSET($B$3:$B$1162,,COLUMNS($A:EN)-1))</f>
        <v>0.4839438275875767</v>
      </c>
      <c r="UG34" s="2">
        <f ca="1">CORREL(OFFSET($B$3:$B$1162,,ROWS($1:31)-1),OFFSET($B$3:$B$1162,,COLUMNS($A:EO)-1))</f>
        <v>0.28477111102174713</v>
      </c>
      <c r="UH34" s="2">
        <f ca="1">CORREL(OFFSET($B$3:$B$1162,,ROWS($1:31)-1),OFFSET($B$3:$B$1162,,COLUMNS($A:EP)-1))</f>
        <v>0.33878120439176773</v>
      </c>
      <c r="UI34" s="2">
        <f ca="1">CORREL(OFFSET($B$3:$B$1162,,ROWS($1:31)-1),OFFSET($B$3:$B$1162,,COLUMNS($A:EQ)-1))</f>
        <v>0.34841981057547605</v>
      </c>
      <c r="UJ34" s="2">
        <f ca="1">CORREL(OFFSET($B$3:$B$1162,,ROWS($1:31)-1),OFFSET($B$3:$B$1162,,COLUMNS($A:ER)-1))</f>
        <v>0.42418281075954894</v>
      </c>
      <c r="UK34" s="2">
        <f ca="1">CORREL(OFFSET($B$3:$B$1162,,ROWS($1:31)-1),OFFSET($B$3:$B$1162,,COLUMNS($A:ES)-1))</f>
        <v>0.21069045951255722</v>
      </c>
      <c r="UL34" s="2">
        <f ca="1">CORREL(OFFSET($B$3:$B$1162,,ROWS($1:31)-1),OFFSET($B$3:$B$1162,,COLUMNS($A:ET)-1))</f>
        <v>0.48758670295171236</v>
      </c>
      <c r="UM34" s="2">
        <f ca="1">CORREL(OFFSET($B$3:$B$1162,,ROWS($1:31)-1),OFFSET($B$3:$B$1162,,COLUMNS($A:EU)-1))</f>
        <v>0.25265027255221661</v>
      </c>
      <c r="UN34" s="2">
        <f ca="1">CORREL(OFFSET($B$3:$B$1162,,ROWS($1:31)-1),OFFSET($B$3:$B$1162,,COLUMNS($A:EV)-1))</f>
        <v>0.49735212876008805</v>
      </c>
      <c r="UO34" s="2">
        <f ca="1">CORREL(OFFSET($B$3:$B$1162,,ROWS($1:31)-1),OFFSET($B$3:$B$1162,,COLUMNS($A:EW)-1))</f>
        <v>0.29477685799126485</v>
      </c>
      <c r="UP34" s="2">
        <f ca="1">CORREL(OFFSET($B$3:$B$1162,,ROWS($1:31)-1),OFFSET($B$3:$B$1162,,COLUMNS($A:EX)-1))</f>
        <v>0.34041992683218075</v>
      </c>
      <c r="UQ34" s="2">
        <f ca="1">CORREL(OFFSET($B$3:$B$1162,,ROWS($1:31)-1),OFFSET($B$3:$B$1162,,COLUMNS($A:EY)-1))</f>
        <v>0.42204658208132018</v>
      </c>
      <c r="UR34" s="2">
        <f ca="1">CORREL(OFFSET($B$3:$B$1162,,ROWS($1:31)-1),OFFSET($B$3:$B$1162,,COLUMNS($A:EZ)-1))</f>
        <v>0.41331622092312226</v>
      </c>
      <c r="US34" s="2">
        <f ca="1">CORREL(OFFSET($B$3:$B$1162,,ROWS($1:31)-1),OFFSET($B$3:$B$1162,,COLUMNS($A:FA)-1))</f>
        <v>0.39435890810701812</v>
      </c>
      <c r="UT34" s="2">
        <f ca="1">CORREL(OFFSET($B$3:$B$1162,,ROWS($1:31)-1),OFFSET($B$3:$B$1162,,COLUMNS($A:FB)-1))</f>
        <v>0.27727770188517231</v>
      </c>
      <c r="UU34" s="2">
        <f ca="1">CORREL(OFFSET($B$3:$B$1162,,ROWS($1:31)-1),OFFSET($B$3:$B$1162,,COLUMNS($A:FC)-1))</f>
        <v>0.32803166126265321</v>
      </c>
      <c r="UV34" s="2">
        <f ca="1">CORREL(OFFSET($B$3:$B$1162,,ROWS($1:31)-1),OFFSET($B$3:$B$1162,,COLUMNS($A:FD)-1))</f>
        <v>0.34823872903394426</v>
      </c>
      <c r="UW34" s="2">
        <f ca="1">CORREL(OFFSET($B$3:$B$1162,,ROWS($1:31)-1),OFFSET($B$3:$B$1162,,COLUMNS($A:FE)-1))</f>
        <v>0.3327512131375801</v>
      </c>
      <c r="UX34" s="2">
        <f ca="1">CORREL(OFFSET($B$3:$B$1162,,ROWS($1:31)-1),OFFSET($B$3:$B$1162,,COLUMNS($A:FF)-1))</f>
        <v>3.4727203757504564E-2</v>
      </c>
      <c r="UY34" s="2">
        <f ca="1">CORREL(OFFSET($B$3:$B$1162,,ROWS($1:31)-1),OFFSET($B$3:$B$1162,,COLUMNS($A:FG)-1))</f>
        <v>0.21127246332039676</v>
      </c>
      <c r="UZ34" s="2">
        <f ca="1">CORREL(OFFSET($B$3:$B$1162,,ROWS($1:31)-1),OFFSET($B$3:$B$1162,,COLUMNS($A:FH)-1))</f>
        <v>0.20976641401294926</v>
      </c>
      <c r="VA34" s="2">
        <f ca="1">CORREL(OFFSET($B$3:$B$1162,,ROWS($1:31)-1),OFFSET($B$3:$B$1162,,COLUMNS($A:FI)-1))</f>
        <v>0.26704582391444615</v>
      </c>
      <c r="VB34" s="2">
        <f ca="1">CORREL(OFFSET($B$3:$B$1162,,ROWS($1:31)-1),OFFSET($B$3:$B$1162,,COLUMNS($A:FJ)-1))</f>
        <v>0.43060760792672514</v>
      </c>
      <c r="VC34" s="2">
        <f ca="1">CORREL(OFFSET($B$3:$B$1162,,ROWS($1:31)-1),OFFSET($B$3:$B$1162,,COLUMNS($A:FK)-1))</f>
        <v>0.35296265274152555</v>
      </c>
      <c r="VD34" s="2">
        <f ca="1">CORREL(OFFSET($B$3:$B$1162,,ROWS($1:31)-1),OFFSET($B$3:$B$1162,,COLUMNS($A:FL)-1))</f>
        <v>0.22656687000389727</v>
      </c>
      <c r="VE34" s="2">
        <f ca="1">CORREL(OFFSET($B$3:$B$1162,,ROWS($1:31)-1),OFFSET($B$3:$B$1162,,COLUMNS($A:FM)-1))</f>
        <v>0.14204118427719184</v>
      </c>
      <c r="VF34" s="2">
        <f ca="1">CORREL(OFFSET($B$3:$B$1162,,ROWS($1:31)-1),OFFSET($B$3:$B$1162,,COLUMNS($A:FN)-1))</f>
        <v>0.13380649824198826</v>
      </c>
      <c r="VG34" s="2">
        <f ca="1">CORREL(OFFSET($B$3:$B$1162,,ROWS($1:31)-1),OFFSET($B$3:$B$1162,,COLUMNS($A:FO)-1))</f>
        <v>0.32124595158559144</v>
      </c>
      <c r="VH34" s="2">
        <f ca="1">CORREL(OFFSET($B$3:$B$1162,,ROWS($1:31)-1),OFFSET($B$3:$B$1162,,COLUMNS($A:FP)-1))</f>
        <v>4.1861974698423614E-2</v>
      </c>
      <c r="VI34" s="2">
        <f ca="1">CORREL(OFFSET($B$3:$B$1162,,ROWS($1:31)-1),OFFSET($B$3:$B$1162,,COLUMNS($A:FQ)-1))</f>
        <v>0.32890672499028339</v>
      </c>
      <c r="VJ34" s="2">
        <f ca="1">CORREL(OFFSET($B$3:$B$1162,,ROWS($1:31)-1),OFFSET($B$3:$B$1162,,COLUMNS($A:FR)-1))</f>
        <v>-4.448594754902422E-3</v>
      </c>
      <c r="VK34" s="2">
        <f ca="1">CORREL(OFFSET($B$3:$B$1162,,ROWS($1:31)-1),OFFSET($B$3:$B$1162,,COLUMNS($A:FS)-1))</f>
        <v>6.4774735003451614E-2</v>
      </c>
      <c r="VL34" s="2">
        <f ca="1">CORREL(OFFSET($B$3:$B$1162,,ROWS($1:31)-1),OFFSET($B$3:$B$1162,,COLUMNS($A:FT)-1))</f>
        <v>9.1362437037375236E-3</v>
      </c>
      <c r="VM34" s="2">
        <f ca="1">CORREL(OFFSET($B$3:$B$1162,,ROWS($1:31)-1),OFFSET($B$3:$B$1162,,COLUMNS($A:FU)-1))</f>
        <v>0.19963906587658636</v>
      </c>
      <c r="VN34" s="2">
        <f ca="1">CORREL(OFFSET($B$3:$B$1162,,ROWS($1:31)-1),OFFSET($B$3:$B$1162,,COLUMNS($A:FV)-1))</f>
        <v>0.1550118095906812</v>
      </c>
      <c r="VO34" s="2">
        <f ca="1">CORREL(OFFSET($B$3:$B$1162,,ROWS($1:31)-1),OFFSET($B$3:$B$1162,,COLUMNS($A:FW)-1))</f>
        <v>7.0776152598464842E-2</v>
      </c>
      <c r="VP34" s="2">
        <f ca="1">CORREL(OFFSET($B$3:$B$1162,,ROWS($1:31)-1),OFFSET($B$3:$B$1162,,COLUMNS($A:FX)-1))</f>
        <v>-2.281802676259875E-2</v>
      </c>
      <c r="VQ34" s="2">
        <f ca="1">CORREL(OFFSET($B$3:$B$1162,,ROWS($1:31)-1),OFFSET($B$3:$B$1162,,COLUMNS($A:FY)-1))</f>
        <v>-4.8096176789640899E-2</v>
      </c>
      <c r="VR34" s="2">
        <f ca="1">CORREL(OFFSET($B$3:$B$1162,,ROWS($1:31)-1),OFFSET($B$3:$B$1162,,COLUMNS($A:FZ)-1))</f>
        <v>0.12576767970779285</v>
      </c>
      <c r="VS34" s="2">
        <f ca="1">CORREL(OFFSET($B$3:$B$1162,,ROWS($1:31)-1),OFFSET($B$3:$B$1162,,COLUMNS($A:GA)-1))</f>
        <v>8.4139979740768395E-2</v>
      </c>
      <c r="VT34" s="2">
        <f ca="1">CORREL(OFFSET($B$3:$B$1162,,ROWS($1:31)-1),OFFSET($B$3:$B$1162,,COLUMNS($A:GB)-1))</f>
        <v>7.4348061292676654E-2</v>
      </c>
      <c r="VU34" s="2">
        <f ca="1">CORREL(OFFSET($B$3:$B$1162,,ROWS($1:31)-1),OFFSET($B$3:$B$1162,,COLUMNS($A:GC)-1))</f>
        <v>-3.9570060102812089E-2</v>
      </c>
      <c r="VV34" s="2">
        <f ca="1">CORREL(OFFSET($B$3:$B$1162,,ROWS($1:31)-1),OFFSET($B$3:$B$1162,,COLUMNS($A:GD)-1))</f>
        <v>9.4641856440237981E-2</v>
      </c>
      <c r="VW34" s="2">
        <f ca="1">CORREL(OFFSET($B$3:$B$1162,,ROWS($1:31)-1),OFFSET($B$3:$B$1162,,COLUMNS($A:GE)-1))</f>
        <v>-1.2209309954706224E-2</v>
      </c>
      <c r="VX34" s="2">
        <f ca="1">CORREL(OFFSET($B$3:$B$1162,,ROWS($1:31)-1),OFFSET($B$3:$B$1162,,COLUMNS($A:GF)-1))</f>
        <v>-5.2818113947326537E-2</v>
      </c>
      <c r="VY34" s="2">
        <f ca="1">CORREL(OFFSET($B$3:$B$1162,,ROWS($1:31)-1),OFFSET($B$3:$B$1162,,COLUMNS($A:GG)-1))</f>
        <v>-3.1141776827698527E-2</v>
      </c>
      <c r="VZ34" s="2">
        <f ca="1">CORREL(OFFSET($B$3:$B$1162,,ROWS($1:31)-1),OFFSET($B$3:$B$1162,,COLUMNS($A:GH)-1))</f>
        <v>-2.7434701048563558E-2</v>
      </c>
      <c r="WA34" s="2">
        <f ca="1">CORREL(OFFSET($B$3:$B$1162,,ROWS($1:31)-1),OFFSET($B$3:$B$1162,,COLUMNS($A:GI)-1))</f>
        <v>2.1404420968931925E-2</v>
      </c>
      <c r="WB34" s="2">
        <f ca="1">CORREL(OFFSET($B$3:$B$1162,,ROWS($1:31)-1),OFFSET($B$3:$B$1162,,COLUMNS($A:GJ)-1))</f>
        <v>8.6843518687266339E-3</v>
      </c>
      <c r="WC34" s="2">
        <f ca="1">CORREL(OFFSET($B$3:$B$1162,,ROWS($1:31)-1),OFFSET($B$3:$B$1162,,COLUMNS($A:GK)-1))</f>
        <v>-1.6006182276049784E-2</v>
      </c>
      <c r="WD34" s="2">
        <f ca="1">CORREL(OFFSET($B$3:$B$1162,,ROWS($1:31)-1),OFFSET($B$3:$B$1162,,COLUMNS($A:GL)-1))</f>
        <v>6.3140356719019505E-2</v>
      </c>
      <c r="WE34" s="2">
        <f ca="1">CORREL(OFFSET($B$3:$B$1162,,ROWS($1:31)-1),OFFSET($B$3:$B$1162,,COLUMNS($A:GM)-1))</f>
        <v>3.5206149011445917E-3</v>
      </c>
      <c r="WF34" s="2">
        <f ca="1">CORREL(OFFSET($B$3:$B$1162,,ROWS($1:31)-1),OFFSET($B$3:$B$1162,,COLUMNS($A:GN)-1))</f>
        <v>3.8684076112655841E-2</v>
      </c>
      <c r="WG34" s="2">
        <f ca="1">CORREL(OFFSET($B$3:$B$1162,,ROWS($1:31)-1),OFFSET($B$3:$B$1162,,COLUMNS($A:GO)-1))</f>
        <v>9.1402574996347241E-2</v>
      </c>
      <c r="WH34" s="2">
        <f ca="1">CORREL(OFFSET($B$3:$B$1162,,ROWS($1:31)-1),OFFSET($B$3:$B$1162,,COLUMNS($A:GP)-1))</f>
        <v>3.0334073953343206E-2</v>
      </c>
      <c r="WI34" s="2">
        <f ca="1">CORREL(OFFSET($B$3:$B$1162,,ROWS($1:31)-1),OFFSET($B$3:$B$1162,,COLUMNS($A:GQ)-1))</f>
        <v>-2.4827026371531159E-2</v>
      </c>
      <c r="WJ34" s="2">
        <f ca="1">CORREL(OFFSET($B$3:$B$1162,,ROWS($1:31)-1),OFFSET($B$3:$B$1162,,COLUMNS($A:GR)-1))</f>
        <v>3.8479073102174431E-2</v>
      </c>
      <c r="WL34">
        <v>0.1567430952095108</v>
      </c>
      <c r="WM34">
        <v>0.12300950943396223</v>
      </c>
    </row>
    <row r="35" spans="1:611" hidden="1">
      <c r="A35" s="4">
        <v>42004</v>
      </c>
      <c r="B35">
        <v>-1.4849999999999999</v>
      </c>
      <c r="C35">
        <v>-1.8538999999999999</v>
      </c>
      <c r="D35">
        <v>-0.27879999999999999</v>
      </c>
      <c r="E35">
        <v>-1.3977999999999999</v>
      </c>
      <c r="F35">
        <v>-1.2844</v>
      </c>
      <c r="G35">
        <v>-1.9986999999999999</v>
      </c>
      <c r="H35">
        <v>-1.3686</v>
      </c>
      <c r="I35">
        <v>-1.4405000000000001</v>
      </c>
      <c r="J35">
        <v>-1.6671</v>
      </c>
      <c r="K35">
        <v>-1.1480999999999999</v>
      </c>
      <c r="L35">
        <v>-1.3362000000000001</v>
      </c>
      <c r="M35">
        <v>-2.4535</v>
      </c>
      <c r="N35">
        <v>-1.6326000000000001</v>
      </c>
      <c r="O35">
        <v>-1.7784</v>
      </c>
      <c r="P35">
        <v>-1.5093000000000001</v>
      </c>
      <c r="Q35">
        <v>-1.605</v>
      </c>
      <c r="R35">
        <v>-1.0812999999999999</v>
      </c>
      <c r="S35">
        <v>-1.5483</v>
      </c>
      <c r="T35">
        <v>-1.4767999999999999</v>
      </c>
      <c r="U35">
        <v>-1.4511000000000001</v>
      </c>
      <c r="V35">
        <v>-2.1633</v>
      </c>
      <c r="W35">
        <v>-1.3080000000000001</v>
      </c>
      <c r="X35">
        <v>-1.9889999999999999</v>
      </c>
      <c r="Y35">
        <v>-2.1898</v>
      </c>
      <c r="Z35">
        <v>-1.7498</v>
      </c>
      <c r="AA35">
        <v>-1.8165</v>
      </c>
      <c r="AB35">
        <v>-1.6553</v>
      </c>
      <c r="AC35">
        <v>-1.978</v>
      </c>
      <c r="AD35">
        <v>-0.6169</v>
      </c>
      <c r="AE35">
        <v>-2.1124000000000001</v>
      </c>
      <c r="AF35">
        <v>-1.4941</v>
      </c>
      <c r="AG35">
        <v>-1.3555999999999999</v>
      </c>
      <c r="AH35">
        <v>-2.3491</v>
      </c>
      <c r="AI35">
        <v>-0.54239999999999999</v>
      </c>
      <c r="AJ35">
        <v>-1.7223999999999999</v>
      </c>
      <c r="AK35">
        <v>-9.3100000000000002E-2</v>
      </c>
      <c r="AL35">
        <v>-0.65859999999999996</v>
      </c>
      <c r="AM35">
        <v>-1.7496</v>
      </c>
      <c r="AN35">
        <v>-1.9883</v>
      </c>
      <c r="AO35">
        <v>-2.0331000000000001</v>
      </c>
      <c r="AP35">
        <v>-3.028</v>
      </c>
      <c r="AQ35">
        <v>-0.99970000000000003</v>
      </c>
      <c r="AR35">
        <v>-2.1080000000000001</v>
      </c>
      <c r="AS35">
        <v>-1.7877999999999998</v>
      </c>
      <c r="AT35">
        <v>-1.2861</v>
      </c>
      <c r="AU35">
        <v>-0.54520000000000002</v>
      </c>
      <c r="AV35">
        <v>-1.7118</v>
      </c>
      <c r="AW35">
        <v>-1.2416</v>
      </c>
      <c r="AX35">
        <v>-0.2147</v>
      </c>
      <c r="AY35">
        <v>-2.1661999999999999</v>
      </c>
      <c r="AZ35">
        <v>-1.7802</v>
      </c>
      <c r="BA35">
        <v>-1.9731000000000001</v>
      </c>
      <c r="BB35">
        <v>-1.7202999999999999</v>
      </c>
      <c r="BC35">
        <v>-1.6787999999999998</v>
      </c>
      <c r="BD35">
        <v>-0.75929999999999997</v>
      </c>
      <c r="BE35">
        <v>-1.5848</v>
      </c>
      <c r="BF35">
        <v>-1.2892000000000001</v>
      </c>
      <c r="BG35">
        <v>-1.7964</v>
      </c>
      <c r="BH35">
        <v>3.4299999999999997E-2</v>
      </c>
      <c r="BI35">
        <v>-1.8616000000000001</v>
      </c>
      <c r="BJ35">
        <v>-1.7682</v>
      </c>
      <c r="BK35">
        <v>-2.2389999999999999</v>
      </c>
      <c r="BL35">
        <v>-1.6158999999999999</v>
      </c>
      <c r="BM35">
        <v>-1.4008</v>
      </c>
      <c r="BN35">
        <v>-2.3332999999999999</v>
      </c>
      <c r="BO35">
        <v>-1.5108999999999999</v>
      </c>
      <c r="BP35">
        <v>-1.3766</v>
      </c>
      <c r="BQ35">
        <v>-1.2111000000000001</v>
      </c>
      <c r="BR35">
        <v>-1.762</v>
      </c>
      <c r="BS35">
        <v>-0.58089999999999997</v>
      </c>
      <c r="BT35">
        <v>-1.6280999999999999</v>
      </c>
      <c r="BU35">
        <v>-1.7168999999999999</v>
      </c>
      <c r="BV35">
        <v>-1.3780000000000001</v>
      </c>
      <c r="BW35">
        <v>-1.4480999999999999</v>
      </c>
      <c r="BX35">
        <v>-1.2422</v>
      </c>
      <c r="BY35">
        <v>-0.99919999999999998</v>
      </c>
      <c r="BZ35">
        <v>-2.0954000000000002</v>
      </c>
      <c r="CA35">
        <v>-0.18590000000000001</v>
      </c>
      <c r="CB35">
        <v>-1.3580000000000001</v>
      </c>
      <c r="CC35">
        <v>-0.4199</v>
      </c>
      <c r="CD35">
        <v>-1.7847</v>
      </c>
      <c r="CE35">
        <v>-1.7278</v>
      </c>
      <c r="CF35">
        <v>-1.758</v>
      </c>
      <c r="CG35">
        <v>-1.2534000000000001</v>
      </c>
      <c r="CH35">
        <v>-1.7999000000000001</v>
      </c>
      <c r="CI35">
        <v>-2.5047000000000001</v>
      </c>
      <c r="CJ35">
        <v>-1.6778999999999999</v>
      </c>
      <c r="CK35">
        <v>-0.62190000000000001</v>
      </c>
      <c r="CL35">
        <v>-1.0152000000000001</v>
      </c>
      <c r="CM35">
        <v>-1.5518000000000001</v>
      </c>
      <c r="CN35">
        <v>-1.6701000000000001</v>
      </c>
      <c r="CO35">
        <v>-1.0669999999999999</v>
      </c>
      <c r="CP35">
        <v>-1.645</v>
      </c>
      <c r="CQ35">
        <v>-1.6236000000000002</v>
      </c>
      <c r="CR35">
        <v>-1.1971000000000001</v>
      </c>
      <c r="CS35">
        <v>0.40039999999999998</v>
      </c>
      <c r="CT35">
        <v>-0.98089999999999999</v>
      </c>
      <c r="CU35">
        <v>-1.8182</v>
      </c>
      <c r="CV35">
        <v>-1.8087</v>
      </c>
      <c r="CW35">
        <v>-1.4889000000000001</v>
      </c>
      <c r="CX35">
        <v>-1.7530000000000001</v>
      </c>
      <c r="CY35">
        <v>-2.1231</v>
      </c>
      <c r="CZ35">
        <v>-2.0182000000000002</v>
      </c>
      <c r="DA35">
        <v>-2.1711</v>
      </c>
      <c r="DB35">
        <v>-1.9643000000000002</v>
      </c>
      <c r="DC35">
        <v>-1.2770999999999999</v>
      </c>
      <c r="DD35">
        <v>-1.9043000000000001</v>
      </c>
      <c r="DE35">
        <v>-0.95960000000000001</v>
      </c>
      <c r="DF35">
        <v>-1.9276</v>
      </c>
      <c r="DG35">
        <v>-1.5145</v>
      </c>
      <c r="DH35">
        <v>-0.5867</v>
      </c>
      <c r="DI35">
        <v>-1.8327</v>
      </c>
      <c r="DJ35">
        <v>-1.9977</v>
      </c>
      <c r="DK35">
        <v>-1.7686999999999999</v>
      </c>
      <c r="DL35">
        <v>-2.1436000000000002</v>
      </c>
      <c r="DM35">
        <v>0.35260000000000002</v>
      </c>
      <c r="DN35">
        <v>-0.80559999999999998</v>
      </c>
      <c r="DO35">
        <v>-5.4805999999999999</v>
      </c>
      <c r="DP35">
        <v>-0.44119999999999998</v>
      </c>
      <c r="DQ35">
        <v>-1.3102</v>
      </c>
      <c r="DR35">
        <v>-1.6739000000000002</v>
      </c>
      <c r="DS35">
        <v>-2.2448999999999999</v>
      </c>
      <c r="DT35">
        <v>-1.5825</v>
      </c>
      <c r="DU35">
        <v>-1.9485999999999999</v>
      </c>
      <c r="DV35">
        <v>-1.6339999999999999</v>
      </c>
      <c r="DW35">
        <v>-1.5823</v>
      </c>
      <c r="DX35">
        <v>-1.4066000000000001</v>
      </c>
      <c r="DY35">
        <v>-1.6042999999999998</v>
      </c>
      <c r="DZ35">
        <v>-1.7157</v>
      </c>
      <c r="EA35">
        <v>-1.3165</v>
      </c>
      <c r="EB35">
        <v>-0.42780000000000001</v>
      </c>
      <c r="EC35">
        <v>-0.85560000000000003</v>
      </c>
      <c r="ED35">
        <v>-0.57740000000000002</v>
      </c>
      <c r="EE35">
        <v>-1.5347</v>
      </c>
      <c r="EF35">
        <v>-2.6800000000000001E-2</v>
      </c>
      <c r="EG35">
        <v>-5.4189999999999996</v>
      </c>
      <c r="EH35">
        <v>-2.6962999999999999</v>
      </c>
      <c r="EI35">
        <v>-0.31509999999999999</v>
      </c>
      <c r="EJ35">
        <v>-1.6813</v>
      </c>
      <c r="EK35">
        <v>-2.069</v>
      </c>
      <c r="EL35">
        <v>-1.5663</v>
      </c>
      <c r="EM35">
        <v>-0.97589999999999999</v>
      </c>
      <c r="EN35">
        <v>-0.43759999999999999</v>
      </c>
      <c r="EO35">
        <v>-1.3785000000000001</v>
      </c>
      <c r="EP35">
        <v>-0.21929999999999999</v>
      </c>
      <c r="EQ35">
        <v>-1.4854000000000001</v>
      </c>
      <c r="ER35">
        <v>-2.4209000000000001</v>
      </c>
      <c r="ES35">
        <v>0</v>
      </c>
      <c r="ET35">
        <v>0</v>
      </c>
      <c r="EU35">
        <v>-2.3111999999999999</v>
      </c>
      <c r="EV35">
        <v>-1.276</v>
      </c>
      <c r="EW35">
        <v>-2.2006000000000001</v>
      </c>
      <c r="EX35">
        <v>-0.30769999999999997</v>
      </c>
      <c r="EY35">
        <v>-2.3296000000000001</v>
      </c>
      <c r="EZ35">
        <v>-2.3719999999999999</v>
      </c>
      <c r="FA35">
        <v>-0.30299999999999999</v>
      </c>
      <c r="FB35">
        <v>-0.26779999999999998</v>
      </c>
      <c r="FC35">
        <v>-0.1164</v>
      </c>
      <c r="FD35">
        <v>-1.0345</v>
      </c>
      <c r="FE35">
        <v>-1.7856999999999998</v>
      </c>
      <c r="FF35">
        <v>-0.75609999999999999</v>
      </c>
      <c r="FG35">
        <v>-33.333300000000001</v>
      </c>
      <c r="FH35">
        <v>-0.98229999999999995</v>
      </c>
      <c r="FI35">
        <v>-0.22939999999999999</v>
      </c>
      <c r="FJ35">
        <v>0.81789999999999996</v>
      </c>
      <c r="FK35">
        <v>-0.54200000000000004</v>
      </c>
      <c r="FL35">
        <v>0.64780000000000004</v>
      </c>
      <c r="FM35">
        <v>1.8077999999999999</v>
      </c>
      <c r="FN35">
        <v>0.14530000000000001</v>
      </c>
      <c r="FO35">
        <v>-0.66790000000000005</v>
      </c>
      <c r="FP35">
        <v>-1.6709000000000001</v>
      </c>
      <c r="FQ35">
        <v>0</v>
      </c>
      <c r="FR35">
        <v>-1.0341</v>
      </c>
      <c r="FS35">
        <v>2.9180999999999999</v>
      </c>
      <c r="FT35">
        <v>11.594200000000001</v>
      </c>
      <c r="FU35">
        <v>5.3999999999999999E-2</v>
      </c>
      <c r="FV35">
        <v>0.26740000000000003</v>
      </c>
      <c r="FW35">
        <v>9.2700000000000005E-2</v>
      </c>
      <c r="FX35">
        <v>1.7677</v>
      </c>
      <c r="FY35">
        <v>8.8000000000000005E-3</v>
      </c>
      <c r="FZ35">
        <v>-99.544300000000007</v>
      </c>
      <c r="GA35">
        <v>0</v>
      </c>
      <c r="GB35">
        <v>-1.9851000000000001</v>
      </c>
      <c r="GC35">
        <v>11.1111</v>
      </c>
      <c r="GD35">
        <v>-1.8883999999999999</v>
      </c>
      <c r="GE35">
        <v>-0.1196</v>
      </c>
      <c r="GF35">
        <v>2.4889999999999999</v>
      </c>
      <c r="GG35">
        <v>0.12379999999999999</v>
      </c>
      <c r="GH35">
        <v>-0.23200000000000001</v>
      </c>
      <c r="GI35">
        <v>0.25</v>
      </c>
      <c r="GJ35">
        <v>-1.1135999999999999</v>
      </c>
      <c r="GK35">
        <v>0.61350000000000005</v>
      </c>
      <c r="GL35">
        <v>1.2530999999999999</v>
      </c>
      <c r="GM35">
        <v>-1.2869999999999999</v>
      </c>
      <c r="GN35">
        <v>-22.222200000000001</v>
      </c>
      <c r="GO35">
        <v>22.7273</v>
      </c>
      <c r="GP35">
        <v>0</v>
      </c>
      <c r="GQ35">
        <v>0</v>
      </c>
      <c r="GR35">
        <v>100</v>
      </c>
      <c r="GS35">
        <v>-2.8832</v>
      </c>
      <c r="GT35" s="1"/>
      <c r="GU35" s="1"/>
      <c r="GV35" s="1"/>
      <c r="GW35" s="1"/>
      <c r="GX35" s="1"/>
      <c r="OR35" t="s">
        <v>53</v>
      </c>
      <c r="OS35" s="2">
        <f ca="1">CORREL(OFFSET($B$3:$B$1162,,ROWS($1:32)-1),OFFSET($B$3:$B$1162,,COLUMNS($A:A)-1))</f>
        <v>0.3182072578929942</v>
      </c>
      <c r="OT35" s="2">
        <f ca="1">CORREL(OFFSET($B$3:$B$1162,,ROWS($1:32)-1),OFFSET($B$3:$B$1162,,COLUMNS($A:B)-1))</f>
        <v>0.30425234038945626</v>
      </c>
      <c r="OU35" s="2">
        <f ca="1">CORREL(OFFSET($B$3:$B$1162,,ROWS($1:32)-1),OFFSET($B$3:$B$1162,,COLUMNS($A:C)-1))</f>
        <v>0.31824811142889842</v>
      </c>
      <c r="OV35" s="2">
        <f ca="1">CORREL(OFFSET($B$3:$B$1162,,ROWS($1:32)-1),OFFSET($B$3:$B$1162,,COLUMNS($A:D)-1))</f>
        <v>0.39296325598294757</v>
      </c>
      <c r="OW35" s="2">
        <f ca="1">CORREL(OFFSET($B$3:$B$1162,,ROWS($1:32)-1),OFFSET($B$3:$B$1162,,COLUMNS($A:E)-1))</f>
        <v>0.2662247078221846</v>
      </c>
      <c r="OX35" s="2">
        <f ca="1">CORREL(OFFSET($B$3:$B$1162,,ROWS($1:32)-1),OFFSET($B$3:$B$1162,,COLUMNS($A:F)-1))</f>
        <v>0.28672147589792096</v>
      </c>
      <c r="OY35" s="2">
        <f ca="1">CORREL(OFFSET($B$3:$B$1162,,ROWS($1:32)-1),OFFSET($B$3:$B$1162,,COLUMNS($A:G)-1))</f>
        <v>0.3631402085027382</v>
      </c>
      <c r="OZ35" s="2">
        <f ca="1">CORREL(OFFSET($B$3:$B$1162,,ROWS($1:32)-1),OFFSET($B$3:$B$1162,,COLUMNS($A:H)-1))</f>
        <v>0.33212629937020632</v>
      </c>
      <c r="PA35" s="2">
        <f ca="1">CORREL(OFFSET($B$3:$B$1162,,ROWS($1:32)-1),OFFSET($B$3:$B$1162,,COLUMNS($A:I)-1))</f>
        <v>0.33926344593185526</v>
      </c>
      <c r="PB35" s="2">
        <f ca="1">CORREL(OFFSET($B$3:$B$1162,,ROWS($1:32)-1),OFFSET($B$3:$B$1162,,COLUMNS($A:J)-1))</f>
        <v>0.35010298381444027</v>
      </c>
      <c r="PC35" s="2">
        <f ca="1">CORREL(OFFSET($B$3:$B$1162,,ROWS($1:32)-1),OFFSET($B$3:$B$1162,,COLUMNS($A:K)-1))</f>
        <v>0.31262039961611643</v>
      </c>
      <c r="PD35" s="2">
        <f ca="1">CORREL(OFFSET($B$3:$B$1162,,ROWS($1:32)-1),OFFSET($B$3:$B$1162,,COLUMNS($A:L)-1))</f>
        <v>0.38886337925719622</v>
      </c>
      <c r="PE35" s="2">
        <f ca="1">CORREL(OFFSET($B$3:$B$1162,,ROWS($1:32)-1),OFFSET($B$3:$B$1162,,COLUMNS($A:M)-1))</f>
        <v>0.3692114284985103</v>
      </c>
      <c r="PF35" s="2">
        <f ca="1">CORREL(OFFSET($B$3:$B$1162,,ROWS($1:32)-1),OFFSET($B$3:$B$1162,,COLUMNS($A:N)-1))</f>
        <v>0.32346681659953541</v>
      </c>
      <c r="PG35" s="2">
        <f ca="1">CORREL(OFFSET($B$3:$B$1162,,ROWS($1:32)-1),OFFSET($B$3:$B$1162,,COLUMNS($A:O)-1))</f>
        <v>0.32118692545875993</v>
      </c>
      <c r="PH35" s="2">
        <f ca="1">CORREL(OFFSET($B$3:$B$1162,,ROWS($1:32)-1),OFFSET($B$3:$B$1162,,COLUMNS($A:P)-1))</f>
        <v>0.32141621713875174</v>
      </c>
      <c r="PI35" s="2">
        <f ca="1">CORREL(OFFSET($B$3:$B$1162,,ROWS($1:32)-1),OFFSET($B$3:$B$1162,,COLUMNS($A:Q)-1))</f>
        <v>0.37531417443577714</v>
      </c>
      <c r="PJ35" s="2">
        <f ca="1">CORREL(OFFSET($B$3:$B$1162,,ROWS($1:32)-1),OFFSET($B$3:$B$1162,,COLUMNS($A:R)-1))</f>
        <v>0.8222030847403391</v>
      </c>
      <c r="PK35" s="2">
        <f ca="1">CORREL(OFFSET($B$3:$B$1162,,ROWS($1:32)-1),OFFSET($B$3:$B$1162,,COLUMNS($A:S)-1))</f>
        <v>0.35285796596621033</v>
      </c>
      <c r="PL35" s="2">
        <f ca="1">CORREL(OFFSET($B$3:$B$1162,,ROWS($1:32)-1),OFFSET($B$3:$B$1162,,COLUMNS($A:T)-1))</f>
        <v>0.26985787833226327</v>
      </c>
      <c r="PM35" s="2">
        <f ca="1">CORREL(OFFSET($B$3:$B$1162,,ROWS($1:32)-1),OFFSET($B$3:$B$1162,,COLUMNS($A:U)-1))</f>
        <v>0.43781067069957341</v>
      </c>
      <c r="PN35" s="2">
        <f ca="1">CORREL(OFFSET($B$3:$B$1162,,ROWS($1:32)-1),OFFSET($B$3:$B$1162,,COLUMNS($A:V)-1))</f>
        <v>0.32690444827709164</v>
      </c>
      <c r="PO35" s="2">
        <f ca="1">CORREL(OFFSET($B$3:$B$1162,,ROWS($1:32)-1),OFFSET($B$3:$B$1162,,COLUMNS($A:W)-1))</f>
        <v>0.29845163136215752</v>
      </c>
      <c r="PP35" s="2">
        <f ca="1">CORREL(OFFSET($B$3:$B$1162,,ROWS($1:32)-1),OFFSET($B$3:$B$1162,,COLUMNS($A:X)-1))</f>
        <v>0.34382604187976645</v>
      </c>
      <c r="PQ35" s="2">
        <f ca="1">CORREL(OFFSET($B$3:$B$1162,,ROWS($1:32)-1),OFFSET($B$3:$B$1162,,COLUMNS($A:Y)-1))</f>
        <v>0.3437401625333405</v>
      </c>
      <c r="PR35" s="2">
        <f ca="1">CORREL(OFFSET($B$3:$B$1162,,ROWS($1:32)-1),OFFSET($B$3:$B$1162,,COLUMNS($A:Z)-1))</f>
        <v>0.35388849370729497</v>
      </c>
      <c r="PS35" s="2">
        <f ca="1">CORREL(OFFSET($B$3:$B$1162,,ROWS($1:32)-1),OFFSET($B$3:$B$1162,,COLUMNS($A:AA)-1))</f>
        <v>0.40975891940346809</v>
      </c>
      <c r="PT35" s="2">
        <f ca="1">CORREL(OFFSET($B$3:$B$1162,,ROWS($1:32)-1),OFFSET($B$3:$B$1162,,COLUMNS($A:AB)-1))</f>
        <v>0.34220417217314109</v>
      </c>
      <c r="PU35" s="2">
        <f ca="1">CORREL(OFFSET($B$3:$B$1162,,ROWS($1:32)-1),OFFSET($B$3:$B$1162,,COLUMNS($A:AC)-1))</f>
        <v>0.3354848128128603</v>
      </c>
      <c r="PV35" s="2">
        <f ca="1">CORREL(OFFSET($B$3:$B$1162,,ROWS($1:32)-1),OFFSET($B$3:$B$1162,,COLUMNS($A:AD)-1))</f>
        <v>0.3669822108790719</v>
      </c>
      <c r="PW35" s="2">
        <f ca="1">CORREL(OFFSET($B$3:$B$1162,,ROWS($1:32)-1),OFFSET($B$3:$B$1162,,COLUMNS($A:AE)-1))</f>
        <v>0.34556222832606537</v>
      </c>
      <c r="PX35" s="2">
        <f ca="1">CORREL(OFFSET($B$3:$B$1162,,ROWS($1:32)-1),OFFSET($B$3:$B$1162,,COLUMNS($A:AF)-1))</f>
        <v>1</v>
      </c>
      <c r="PY35" s="2">
        <f ca="1">CORREL(OFFSET($B$3:$B$1162,,ROWS($1:32)-1),OFFSET($B$3:$B$1162,,COLUMNS($A:AG)-1))</f>
        <v>0.37129725322092799</v>
      </c>
      <c r="PZ35" s="2">
        <f ca="1">CORREL(OFFSET($B$3:$B$1162,,ROWS($1:32)-1),OFFSET($B$3:$B$1162,,COLUMNS($A:AH)-1))</f>
        <v>0.32191117406386816</v>
      </c>
      <c r="QA35" s="2">
        <f ca="1">CORREL(OFFSET($B$3:$B$1162,,ROWS($1:32)-1),OFFSET($B$3:$B$1162,,COLUMNS($A:AI)-1))</f>
        <v>0.40972247680598567</v>
      </c>
      <c r="QB35" s="2">
        <f ca="1">CORREL(OFFSET($B$3:$B$1162,,ROWS($1:32)-1),OFFSET($B$3:$B$1162,,COLUMNS($A:AJ)-1))</f>
        <v>0.29123611253948556</v>
      </c>
      <c r="QC35" s="2">
        <f ca="1">CORREL(OFFSET($B$3:$B$1162,,ROWS($1:32)-1),OFFSET($B$3:$B$1162,,COLUMNS($A:AK)-1))</f>
        <v>0.41275707362171055</v>
      </c>
      <c r="QD35" s="2">
        <f ca="1">CORREL(OFFSET($B$3:$B$1162,,ROWS($1:32)-1),OFFSET($B$3:$B$1162,,COLUMNS($A:AL)-1))</f>
        <v>0.33799676226456049</v>
      </c>
      <c r="QE35" s="2">
        <f ca="1">CORREL(OFFSET($B$3:$B$1162,,ROWS($1:32)-1),OFFSET($B$3:$B$1162,,COLUMNS($A:AM)-1))</f>
        <v>0.32796265386813328</v>
      </c>
      <c r="QF35" s="2">
        <f ca="1">CORREL(OFFSET($B$3:$B$1162,,ROWS($1:32)-1),OFFSET($B$3:$B$1162,,COLUMNS($A:AN)-1))</f>
        <v>0.31908916587138209</v>
      </c>
      <c r="QG35" s="2">
        <f ca="1">CORREL(OFFSET($B$3:$B$1162,,ROWS($1:32)-1),OFFSET($B$3:$B$1162,,COLUMNS($A:AO)-1))</f>
        <v>0.37217239641939265</v>
      </c>
      <c r="QH35" s="2">
        <f ca="1">CORREL(OFFSET($B$3:$B$1162,,ROWS($1:32)-1),OFFSET($B$3:$B$1162,,COLUMNS($A:AP)-1))</f>
        <v>0.39157880370579567</v>
      </c>
      <c r="QI35" s="2">
        <f ca="1">CORREL(OFFSET($B$3:$B$1162,,ROWS($1:32)-1),OFFSET($B$3:$B$1162,,COLUMNS($A:AQ)-1))</f>
        <v>0.36088652001979582</v>
      </c>
      <c r="QJ35" s="2">
        <f ca="1">CORREL(OFFSET($B$3:$B$1162,,ROWS($1:32)-1),OFFSET($B$3:$B$1162,,COLUMNS($A:AR)-1))</f>
        <v>0.34451026638306786</v>
      </c>
      <c r="QK35" s="2">
        <f ca="1">CORREL(OFFSET($B$3:$B$1162,,ROWS($1:32)-1),OFFSET($B$3:$B$1162,,COLUMNS($A:AS)-1))</f>
        <v>0.37225349140371267</v>
      </c>
      <c r="QL35" s="2">
        <f ca="1">CORREL(OFFSET($B$3:$B$1162,,ROWS($1:32)-1),OFFSET($B$3:$B$1162,,COLUMNS($A:AT)-1))</f>
        <v>0.43497599005406484</v>
      </c>
      <c r="QM35" s="2">
        <f ca="1">CORREL(OFFSET($B$3:$B$1162,,ROWS($1:32)-1),OFFSET($B$3:$B$1162,,COLUMNS($A:AU)-1))</f>
        <v>0.40570929478689155</v>
      </c>
      <c r="QN35" s="2">
        <f ca="1">CORREL(OFFSET($B$3:$B$1162,,ROWS($1:32)-1),OFFSET($B$3:$B$1162,,COLUMNS($A:AV)-1))</f>
        <v>0.36871937880199718</v>
      </c>
      <c r="QO35" s="2">
        <f ca="1">CORREL(OFFSET($B$3:$B$1162,,ROWS($1:32)-1),OFFSET($B$3:$B$1162,,COLUMNS($A:AW)-1))</f>
        <v>0.55480859712046504</v>
      </c>
      <c r="QP35" s="2">
        <f ca="1">CORREL(OFFSET($B$3:$B$1162,,ROWS($1:32)-1),OFFSET($B$3:$B$1162,,COLUMNS($A:AX)-1))</f>
        <v>0.32987024647069013</v>
      </c>
      <c r="QQ35" s="2">
        <f ca="1">CORREL(OFFSET($B$3:$B$1162,,ROWS($1:32)-1),OFFSET($B$3:$B$1162,,COLUMNS($A:AY)-1))</f>
        <v>0.28681431774435256</v>
      </c>
      <c r="QR35" s="2">
        <f ca="1">CORREL(OFFSET($B$3:$B$1162,,ROWS($1:32)-1),OFFSET($B$3:$B$1162,,COLUMNS($A:AZ)-1))</f>
        <v>0.42175356550851828</v>
      </c>
      <c r="QS35" s="2">
        <f ca="1">CORREL(OFFSET($B$3:$B$1162,,ROWS($1:32)-1),OFFSET($B$3:$B$1162,,COLUMNS($A:BA)-1))</f>
        <v>0.26170012061102821</v>
      </c>
      <c r="QT35" s="2">
        <f ca="1">CORREL(OFFSET($B$3:$B$1162,,ROWS($1:32)-1),OFFSET($B$3:$B$1162,,COLUMNS($A:BB)-1))</f>
        <v>0.36835694586628448</v>
      </c>
      <c r="QU35" s="2">
        <f ca="1">CORREL(OFFSET($B$3:$B$1162,,ROWS($1:32)-1),OFFSET($B$3:$B$1162,,COLUMNS($A:BC)-1))</f>
        <v>0.32554692491247961</v>
      </c>
      <c r="QV35" s="2">
        <f ca="1">CORREL(OFFSET($B$3:$B$1162,,ROWS($1:32)-1),OFFSET($B$3:$B$1162,,COLUMNS($A:BD)-1))</f>
        <v>0.29978886454936626</v>
      </c>
      <c r="QW35" s="2">
        <f ca="1">CORREL(OFFSET($B$3:$B$1162,,ROWS($1:32)-1),OFFSET($B$3:$B$1162,,COLUMNS($A:BE)-1))</f>
        <v>0.31326707661756825</v>
      </c>
      <c r="QX35" s="2">
        <f ca="1">CORREL(OFFSET($B$3:$B$1162,,ROWS($1:32)-1),OFFSET($B$3:$B$1162,,COLUMNS($A:BF)-1))</f>
        <v>0.41324186312766786</v>
      </c>
      <c r="QY35" s="2">
        <f ca="1">CORREL(OFFSET($B$3:$B$1162,,ROWS($1:32)-1),OFFSET($B$3:$B$1162,,COLUMNS($A:BG)-1))</f>
        <v>0.52215000335432504</v>
      </c>
      <c r="QZ35" s="2">
        <f ca="1">CORREL(OFFSET($B$3:$B$1162,,ROWS($1:32)-1),OFFSET($B$3:$B$1162,,COLUMNS($A:BH)-1))</f>
        <v>0.39517767570108564</v>
      </c>
      <c r="RA35" s="2">
        <f ca="1">CORREL(OFFSET($B$3:$B$1162,,ROWS($1:32)-1),OFFSET($B$3:$B$1162,,COLUMNS($A:BI)-1))</f>
        <v>0.31154147624932765</v>
      </c>
      <c r="RB35" s="2">
        <f ca="1">CORREL(OFFSET($B$3:$B$1162,,ROWS($1:32)-1),OFFSET($B$3:$B$1162,,COLUMNS($A:BJ)-1))</f>
        <v>0.38021096548879041</v>
      </c>
      <c r="RC35" s="2">
        <f ca="1">CORREL(OFFSET($B$3:$B$1162,,ROWS($1:32)-1),OFFSET($B$3:$B$1162,,COLUMNS($A:BK)-1))</f>
        <v>0.38006461773869715</v>
      </c>
      <c r="RD35" s="2">
        <f ca="1">CORREL(OFFSET($B$3:$B$1162,,ROWS($1:32)-1),OFFSET($B$3:$B$1162,,COLUMNS($A:BL)-1))</f>
        <v>0.38464069173646581</v>
      </c>
      <c r="RE35" s="2">
        <f ca="1">CORREL(OFFSET($B$3:$B$1162,,ROWS($1:32)-1),OFFSET($B$3:$B$1162,,COLUMNS($A:BM)-1))</f>
        <v>0.29078968892756457</v>
      </c>
      <c r="RF35" s="2">
        <f ca="1">CORREL(OFFSET($B$3:$B$1162,,ROWS($1:32)-1),OFFSET($B$3:$B$1162,,COLUMNS($A:BN)-1))</f>
        <v>0.24041500785989572</v>
      </c>
      <c r="RG35" s="2">
        <f ca="1">CORREL(OFFSET($B$3:$B$1162,,ROWS($1:32)-1),OFFSET($B$3:$B$1162,,COLUMNS($A:BO)-1))</f>
        <v>0.34027999114368895</v>
      </c>
      <c r="RH35" s="2">
        <f ca="1">CORREL(OFFSET($B$3:$B$1162,,ROWS($1:32)-1),OFFSET($B$3:$B$1162,,COLUMNS($A:BP)-1))</f>
        <v>0.35556076822093691</v>
      </c>
      <c r="RI35" s="2">
        <f ca="1">CORREL(OFFSET($B$3:$B$1162,,ROWS($1:32)-1),OFFSET($B$3:$B$1162,,COLUMNS($A:BQ)-1))</f>
        <v>0.38301939358765424</v>
      </c>
      <c r="RJ35" s="2">
        <f ca="1">CORREL(OFFSET($B$3:$B$1162,,ROWS($1:32)-1),OFFSET($B$3:$B$1162,,COLUMNS($A:BR)-1))</f>
        <v>0.34915344253136937</v>
      </c>
      <c r="RK35" s="2">
        <f ca="1">CORREL(OFFSET($B$3:$B$1162,,ROWS($1:32)-1),OFFSET($B$3:$B$1162,,COLUMNS($A:BS)-1))</f>
        <v>0.3329598680003516</v>
      </c>
      <c r="RL35" s="2">
        <f ca="1">CORREL(OFFSET($B$3:$B$1162,,ROWS($1:32)-1),OFFSET($B$3:$B$1162,,COLUMNS($A:BT)-1))</f>
        <v>0.37943425544985215</v>
      </c>
      <c r="RM35" s="2">
        <f ca="1">CORREL(OFFSET($B$3:$B$1162,,ROWS($1:32)-1),OFFSET($B$3:$B$1162,,COLUMNS($A:BU)-1))</f>
        <v>0.68180104884122017</v>
      </c>
      <c r="RN35" s="2">
        <f ca="1">CORREL(OFFSET($B$3:$B$1162,,ROWS($1:32)-1),OFFSET($B$3:$B$1162,,COLUMNS($A:BV)-1))</f>
        <v>0.38831495139806577</v>
      </c>
      <c r="RO35" s="2">
        <f ca="1">CORREL(OFFSET($B$3:$B$1162,,ROWS($1:32)-1),OFFSET($B$3:$B$1162,,COLUMNS($A:BW)-1))</f>
        <v>0.65953415353926459</v>
      </c>
      <c r="RP35" s="2">
        <f ca="1">CORREL(OFFSET($B$3:$B$1162,,ROWS($1:32)-1),OFFSET($B$3:$B$1162,,COLUMNS($A:BX)-1))</f>
        <v>0.33958192123773406</v>
      </c>
      <c r="RQ35" s="2">
        <f ca="1">CORREL(OFFSET($B$3:$B$1162,,ROWS($1:32)-1),OFFSET($B$3:$B$1162,,COLUMNS($A:BY)-1))</f>
        <v>0.31909408014525237</v>
      </c>
      <c r="RR35" s="2">
        <f ca="1">CORREL(OFFSET($B$3:$B$1162,,ROWS($1:32)-1),OFFSET($B$3:$B$1162,,COLUMNS($A:BZ)-1))</f>
        <v>0.29404915139425608</v>
      </c>
      <c r="RS35" s="2">
        <f ca="1">CORREL(OFFSET($B$3:$B$1162,,ROWS($1:32)-1),OFFSET($B$3:$B$1162,,COLUMNS($A:CA)-1))</f>
        <v>0.68118856988008203</v>
      </c>
      <c r="RT35" s="2">
        <f ca="1">CORREL(OFFSET($B$3:$B$1162,,ROWS($1:32)-1),OFFSET($B$3:$B$1162,,COLUMNS($A:CB)-1))</f>
        <v>0.38073995873927902</v>
      </c>
      <c r="RU35" s="2">
        <f ca="1">CORREL(OFFSET($B$3:$B$1162,,ROWS($1:32)-1),OFFSET($B$3:$B$1162,,COLUMNS($A:CC)-1))</f>
        <v>0.27355182817540336</v>
      </c>
      <c r="RV35" s="2">
        <f ca="1">CORREL(OFFSET($B$3:$B$1162,,ROWS($1:32)-1),OFFSET($B$3:$B$1162,,COLUMNS($A:CD)-1))</f>
        <v>0.36834527863450078</v>
      </c>
      <c r="RW35" s="2">
        <f ca="1">CORREL(OFFSET($B$3:$B$1162,,ROWS($1:32)-1),OFFSET($B$3:$B$1162,,COLUMNS($A:CE)-1))</f>
        <v>0.29466289520816902</v>
      </c>
      <c r="RX35" s="2">
        <f ca="1">CORREL(OFFSET($B$3:$B$1162,,ROWS($1:32)-1),OFFSET($B$3:$B$1162,,COLUMNS($A:CF)-1))</f>
        <v>0.28356731622144155</v>
      </c>
      <c r="RY35" s="2">
        <f ca="1">CORREL(OFFSET($B$3:$B$1162,,ROWS($1:32)-1),OFFSET($B$3:$B$1162,,COLUMNS($A:CG)-1))</f>
        <v>0.35935350565935992</v>
      </c>
      <c r="RZ35" s="2">
        <f ca="1">CORREL(OFFSET($B$3:$B$1162,,ROWS($1:32)-1),OFFSET($B$3:$B$1162,,COLUMNS($A:CH)-1))</f>
        <v>0.33653530961569572</v>
      </c>
      <c r="SA35" s="2">
        <f ca="1">CORREL(OFFSET($B$3:$B$1162,,ROWS($1:32)-1),OFFSET($B$3:$B$1162,,COLUMNS($A:CI)-1))</f>
        <v>0.34252302766962123</v>
      </c>
      <c r="SB35" s="2">
        <f ca="1">CORREL(OFFSET($B$3:$B$1162,,ROWS($1:32)-1),OFFSET($B$3:$B$1162,,COLUMNS($A:CJ)-1))</f>
        <v>0.40399279772260516</v>
      </c>
      <c r="SC35" s="2">
        <f ca="1">CORREL(OFFSET($B$3:$B$1162,,ROWS($1:32)-1),OFFSET($B$3:$B$1162,,COLUMNS($A:CK)-1))</f>
        <v>0.31857975964150398</v>
      </c>
      <c r="SD35" s="2">
        <f ca="1">CORREL(OFFSET($B$3:$B$1162,,ROWS($1:32)-1),OFFSET($B$3:$B$1162,,COLUMNS($A:CL)-1))</f>
        <v>0.31233318704599439</v>
      </c>
      <c r="SE35" s="2">
        <f ca="1">CORREL(OFFSET($B$3:$B$1162,,ROWS($1:32)-1),OFFSET($B$3:$B$1162,,COLUMNS($A:CM)-1))</f>
        <v>0.38531078407080749</v>
      </c>
      <c r="SF35" s="2">
        <f ca="1">CORREL(OFFSET($B$3:$B$1162,,ROWS($1:32)-1),OFFSET($B$3:$B$1162,,COLUMNS($A:CN)-1))</f>
        <v>0.3356813538694482</v>
      </c>
      <c r="SG35" s="2">
        <f ca="1">CORREL(OFFSET($B$3:$B$1162,,ROWS($1:32)-1),OFFSET($B$3:$B$1162,,COLUMNS($A:CO)-1))</f>
        <v>0.37461040347302277</v>
      </c>
      <c r="SH35" s="2">
        <f ca="1">CORREL(OFFSET($B$3:$B$1162,,ROWS($1:32)-1),OFFSET($B$3:$B$1162,,COLUMNS($A:CP)-1))</f>
        <v>0.48284154758449055</v>
      </c>
      <c r="SI35" s="2">
        <f ca="1">CORREL(OFFSET($B$3:$B$1162,,ROWS($1:32)-1),OFFSET($B$3:$B$1162,,COLUMNS($A:CQ)-1))</f>
        <v>0.31639099093346001</v>
      </c>
      <c r="SJ35" s="2">
        <f ca="1">CORREL(OFFSET($B$3:$B$1162,,ROWS($1:32)-1),OFFSET($B$3:$B$1162,,COLUMNS($A:CR)-1))</f>
        <v>0.30569166583729723</v>
      </c>
      <c r="SK35" s="2">
        <f ca="1">CORREL(OFFSET($B$3:$B$1162,,ROWS($1:32)-1),OFFSET($B$3:$B$1162,,COLUMNS($A:CS)-1))</f>
        <v>0.13861934978029802</v>
      </c>
      <c r="SL35" s="2">
        <f ca="1">CORREL(OFFSET($B$3:$B$1162,,ROWS($1:32)-1),OFFSET($B$3:$B$1162,,COLUMNS($A:CT)-1))</f>
        <v>0.3014724693810838</v>
      </c>
      <c r="SM35" s="2">
        <f ca="1">CORREL(OFFSET($B$3:$B$1162,,ROWS($1:32)-1),OFFSET($B$3:$B$1162,,COLUMNS($A:CU)-1))</f>
        <v>0.34689710652784561</v>
      </c>
      <c r="SN35" s="2">
        <f ca="1">CORREL(OFFSET($B$3:$B$1162,,ROWS($1:32)-1),OFFSET($B$3:$B$1162,,COLUMNS($A:CV)-1))</f>
        <v>0.17757280074649306</v>
      </c>
      <c r="SO35" s="2">
        <f ca="1">CORREL(OFFSET($B$3:$B$1162,,ROWS($1:32)-1),OFFSET($B$3:$B$1162,,COLUMNS($A:CW)-1))</f>
        <v>0.23738572619446568</v>
      </c>
      <c r="SP35" s="2">
        <f ca="1">CORREL(OFFSET($B$3:$B$1162,,ROWS($1:32)-1),OFFSET($B$3:$B$1162,,COLUMNS($A:CX)-1))</f>
        <v>0.36076498322459177</v>
      </c>
      <c r="SQ35" s="2">
        <f ca="1">CORREL(OFFSET($B$3:$B$1162,,ROWS($1:32)-1),OFFSET($B$3:$B$1162,,COLUMNS($A:CY)-1))</f>
        <v>0.36824540625261476</v>
      </c>
      <c r="SR35" s="2">
        <f ca="1">CORREL(OFFSET($B$3:$B$1162,,ROWS($1:32)-1),OFFSET($B$3:$B$1162,,COLUMNS($A:CZ)-1))</f>
        <v>0.26739952139292922</v>
      </c>
      <c r="SS35" s="2">
        <f ca="1">CORREL(OFFSET($B$3:$B$1162,,ROWS($1:32)-1),OFFSET($B$3:$B$1162,,COLUMNS($A:DA)-1))</f>
        <v>0.442377580098541</v>
      </c>
      <c r="ST35" s="2">
        <f ca="1">CORREL(OFFSET($B$3:$B$1162,,ROWS($1:32)-1),OFFSET($B$3:$B$1162,,COLUMNS($A:DB)-1))</f>
        <v>0.69108373074418772</v>
      </c>
      <c r="SU35" s="2">
        <f ca="1">CORREL(OFFSET($B$3:$B$1162,,ROWS($1:32)-1),OFFSET($B$3:$B$1162,,COLUMNS($A:DC)-1))</f>
        <v>0.30547681271523242</v>
      </c>
      <c r="SV35" s="2">
        <f ca="1">CORREL(OFFSET($B$3:$B$1162,,ROWS($1:32)-1),OFFSET($B$3:$B$1162,,COLUMNS($A:DD)-1))</f>
        <v>0.3054773710908017</v>
      </c>
      <c r="SW35" s="2">
        <f ca="1">CORREL(OFFSET($B$3:$B$1162,,ROWS($1:32)-1),OFFSET($B$3:$B$1162,,COLUMNS($A:DE)-1))</f>
        <v>0.33808279481446973</v>
      </c>
      <c r="SX35" s="2">
        <f ca="1">CORREL(OFFSET($B$3:$B$1162,,ROWS($1:32)-1),OFFSET($B$3:$B$1162,,COLUMNS($A:DF)-1))</f>
        <v>0.38806205471846222</v>
      </c>
      <c r="SY35" s="2">
        <f ca="1">CORREL(OFFSET($B$3:$B$1162,,ROWS($1:32)-1),OFFSET($B$3:$B$1162,,COLUMNS($A:DG)-1))</f>
        <v>0.20632814530882992</v>
      </c>
      <c r="SZ35" s="2">
        <f ca="1">CORREL(OFFSET($B$3:$B$1162,,ROWS($1:32)-1),OFFSET($B$3:$B$1162,,COLUMNS($A:DH)-1))</f>
        <v>0.3115522466239512</v>
      </c>
      <c r="TA35" s="2">
        <f ca="1">CORREL(OFFSET($B$3:$B$1162,,ROWS($1:32)-1),OFFSET($B$3:$B$1162,,COLUMNS($A:DI)-1))</f>
        <v>0.39182995647064217</v>
      </c>
      <c r="TB35" s="2">
        <f ca="1">CORREL(OFFSET($B$3:$B$1162,,ROWS($1:32)-1),OFFSET($B$3:$B$1162,,COLUMNS($A:DJ)-1))</f>
        <v>0.27608037893108966</v>
      </c>
      <c r="TC35" s="2">
        <f ca="1">CORREL(OFFSET($B$3:$B$1162,,ROWS($1:32)-1),OFFSET($B$3:$B$1162,,COLUMNS($A:DK)-1))</f>
        <v>0.28548900412664641</v>
      </c>
      <c r="TD35" s="2">
        <f ca="1">CORREL(OFFSET($B$3:$B$1162,,ROWS($1:32)-1),OFFSET($B$3:$B$1162,,COLUMNS($A:DL)-1))</f>
        <v>0.32902524988192711</v>
      </c>
      <c r="TE35" s="2">
        <f ca="1">CORREL(OFFSET($B$3:$B$1162,,ROWS($1:32)-1),OFFSET($B$3:$B$1162,,COLUMNS($A:DM)-1))</f>
        <v>0.46520226037355661</v>
      </c>
      <c r="TF35" s="2">
        <f ca="1">CORREL(OFFSET($B$3:$B$1162,,ROWS($1:32)-1),OFFSET($B$3:$B$1162,,COLUMNS($A:DN)-1))</f>
        <v>8.6977530739917278E-2</v>
      </c>
      <c r="TG35" s="2">
        <f ca="1">CORREL(OFFSET($B$3:$B$1162,,ROWS($1:32)-1),OFFSET($B$3:$B$1162,,COLUMNS($A:DO)-1))</f>
        <v>0.34262636034187377</v>
      </c>
      <c r="TH35" s="2">
        <f ca="1">CORREL(OFFSET($B$3:$B$1162,,ROWS($1:32)-1),OFFSET($B$3:$B$1162,,COLUMNS($A:DP)-1))</f>
        <v>0.45110649957195642</v>
      </c>
      <c r="TI35" s="2">
        <f ca="1">CORREL(OFFSET($B$3:$B$1162,,ROWS($1:32)-1),OFFSET($B$3:$B$1162,,COLUMNS($A:DQ)-1))</f>
        <v>0.38072371402241273</v>
      </c>
      <c r="TJ35" s="2">
        <f ca="1">CORREL(OFFSET($B$3:$B$1162,,ROWS($1:32)-1),OFFSET($B$3:$B$1162,,COLUMNS($A:DR)-1))</f>
        <v>0.35367101042103294</v>
      </c>
      <c r="TK35" s="2">
        <f ca="1">CORREL(OFFSET($B$3:$B$1162,,ROWS($1:32)-1),OFFSET($B$3:$B$1162,,COLUMNS($A:DS)-1))</f>
        <v>0.31887282590997795</v>
      </c>
      <c r="TL35" s="2">
        <f ca="1">CORREL(OFFSET($B$3:$B$1162,,ROWS($1:32)-1),OFFSET($B$3:$B$1162,,COLUMNS($A:DT)-1))</f>
        <v>0.30218781856661825</v>
      </c>
      <c r="TM35" s="2">
        <f ca="1">CORREL(OFFSET($B$3:$B$1162,,ROWS($1:32)-1),OFFSET($B$3:$B$1162,,COLUMNS($A:DU)-1))</f>
        <v>0.28750001732302327</v>
      </c>
      <c r="TN35" s="2">
        <f ca="1">CORREL(OFFSET($B$3:$B$1162,,ROWS($1:32)-1),OFFSET($B$3:$B$1162,,COLUMNS($A:DV)-1))</f>
        <v>0.27854003085535084</v>
      </c>
      <c r="TO35" s="2">
        <f ca="1">CORREL(OFFSET($B$3:$B$1162,,ROWS($1:32)-1),OFFSET($B$3:$B$1162,,COLUMNS($A:DW)-1))</f>
        <v>0.47490384312168238</v>
      </c>
      <c r="TP35" s="2">
        <f ca="1">CORREL(OFFSET($B$3:$B$1162,,ROWS($1:32)-1),OFFSET($B$3:$B$1162,,COLUMNS($A:DX)-1))</f>
        <v>0.64363025661764617</v>
      </c>
      <c r="TQ35" s="2">
        <f ca="1">CORREL(OFFSET($B$3:$B$1162,,ROWS($1:32)-1),OFFSET($B$3:$B$1162,,COLUMNS($A:DY)-1))</f>
        <v>0.39421498768707752</v>
      </c>
      <c r="TR35" s="2">
        <f ca="1">CORREL(OFFSET($B$3:$B$1162,,ROWS($1:32)-1),OFFSET($B$3:$B$1162,,COLUMNS($A:DZ)-1))</f>
        <v>0.35347625119277598</v>
      </c>
      <c r="TS35" s="2">
        <f ca="1">CORREL(OFFSET($B$3:$B$1162,,ROWS($1:32)-1),OFFSET($B$3:$B$1162,,COLUMNS($A:EA)-1))</f>
        <v>0.32691095044381852</v>
      </c>
      <c r="TT35" s="2">
        <f ca="1">CORREL(OFFSET($B$3:$B$1162,,ROWS($1:32)-1),OFFSET($B$3:$B$1162,,COLUMNS($A:EB)-1))</f>
        <v>0.28035173252894297</v>
      </c>
      <c r="TU35" s="2">
        <f ca="1">CORREL(OFFSET($B$3:$B$1162,,ROWS($1:32)-1),OFFSET($B$3:$B$1162,,COLUMNS($A:EC)-1))</f>
        <v>0.30026645794701173</v>
      </c>
      <c r="TV35" s="2">
        <f ca="1">CORREL(OFFSET($B$3:$B$1162,,ROWS($1:32)-1),OFFSET($B$3:$B$1162,,COLUMNS($A:ED)-1))</f>
        <v>0.34839220562443901</v>
      </c>
      <c r="TW35" s="2">
        <f ca="1">CORREL(OFFSET($B$3:$B$1162,,ROWS($1:32)-1),OFFSET($B$3:$B$1162,,COLUMNS($A:EE)-1))</f>
        <v>0.21160221822881337</v>
      </c>
      <c r="TX35" s="2">
        <f ca="1">CORREL(OFFSET($B$3:$B$1162,,ROWS($1:32)-1),OFFSET($B$3:$B$1162,,COLUMNS($A:EF)-1))</f>
        <v>3.2671350748286906E-2</v>
      </c>
      <c r="TY35" s="2">
        <f ca="1">CORREL(OFFSET($B$3:$B$1162,,ROWS($1:32)-1),OFFSET($B$3:$B$1162,,COLUMNS($A:EG)-1))</f>
        <v>0.32000375818151566</v>
      </c>
      <c r="TZ35" s="2">
        <f ca="1">CORREL(OFFSET($B$3:$B$1162,,ROWS($1:32)-1),OFFSET($B$3:$B$1162,,COLUMNS($A:EH)-1))</f>
        <v>0.29362674689496582</v>
      </c>
      <c r="UA35" s="2">
        <f ca="1">CORREL(OFFSET($B$3:$B$1162,,ROWS($1:32)-1),OFFSET($B$3:$B$1162,,COLUMNS($A:EI)-1))</f>
        <v>0.5996882750813739</v>
      </c>
      <c r="UB35" s="2">
        <f ca="1">CORREL(OFFSET($B$3:$B$1162,,ROWS($1:32)-1),OFFSET($B$3:$B$1162,,COLUMNS($A:EJ)-1))</f>
        <v>0.2638044889445807</v>
      </c>
      <c r="UC35" s="2">
        <f ca="1">CORREL(OFFSET($B$3:$B$1162,,ROWS($1:32)-1),OFFSET($B$3:$B$1162,,COLUMNS($A:EK)-1))</f>
        <v>0.3007409793255868</v>
      </c>
      <c r="UD35" s="2">
        <f ca="1">CORREL(OFFSET($B$3:$B$1162,,ROWS($1:32)-1),OFFSET($B$3:$B$1162,,COLUMNS($A:EL)-1))</f>
        <v>0.31271359518212816</v>
      </c>
      <c r="UE35" s="2">
        <f ca="1">CORREL(OFFSET($B$3:$B$1162,,ROWS($1:32)-1),OFFSET($B$3:$B$1162,,COLUMNS($A:EM)-1))</f>
        <v>0.2718213162500222</v>
      </c>
      <c r="UF35" s="2">
        <f ca="1">CORREL(OFFSET($B$3:$B$1162,,ROWS($1:32)-1),OFFSET($B$3:$B$1162,,COLUMNS($A:EN)-1))</f>
        <v>0.37399953600771269</v>
      </c>
      <c r="UG35" s="2">
        <f ca="1">CORREL(OFFSET($B$3:$B$1162,,ROWS($1:32)-1),OFFSET($B$3:$B$1162,,COLUMNS($A:EO)-1))</f>
        <v>0.34842795366218143</v>
      </c>
      <c r="UH35" s="2">
        <f ca="1">CORREL(OFFSET($B$3:$B$1162,,ROWS($1:32)-1),OFFSET($B$3:$B$1162,,COLUMNS($A:EP)-1))</f>
        <v>0.63931185758299025</v>
      </c>
      <c r="UI35" s="2">
        <f ca="1">CORREL(OFFSET($B$3:$B$1162,,ROWS($1:32)-1),OFFSET($B$3:$B$1162,,COLUMNS($A:EQ)-1))</f>
        <v>0.27626267866286469</v>
      </c>
      <c r="UJ35" s="2">
        <f ca="1">CORREL(OFFSET($B$3:$B$1162,,ROWS($1:32)-1),OFFSET($B$3:$B$1162,,COLUMNS($A:ER)-1))</f>
        <v>0.27511443871341146</v>
      </c>
      <c r="UK35" s="2">
        <f ca="1">CORREL(OFFSET($B$3:$B$1162,,ROWS($1:32)-1),OFFSET($B$3:$B$1162,,COLUMNS($A:ES)-1))</f>
        <v>0.23639124157496075</v>
      </c>
      <c r="UL35" s="2">
        <f ca="1">CORREL(OFFSET($B$3:$B$1162,,ROWS($1:32)-1),OFFSET($B$3:$B$1162,,COLUMNS($A:ET)-1))</f>
        <v>0.32161122477806958</v>
      </c>
      <c r="UM35" s="2">
        <f ca="1">CORREL(OFFSET($B$3:$B$1162,,ROWS($1:32)-1),OFFSET($B$3:$B$1162,,COLUMNS($A:EU)-1))</f>
        <v>0.54044547212020533</v>
      </c>
      <c r="UN35" s="2">
        <f ca="1">CORREL(OFFSET($B$3:$B$1162,,ROWS($1:32)-1),OFFSET($B$3:$B$1162,,COLUMNS($A:EV)-1))</f>
        <v>0.32984932237364761</v>
      </c>
      <c r="UO35" s="2">
        <f ca="1">CORREL(OFFSET($B$3:$B$1162,,ROWS($1:32)-1),OFFSET($B$3:$B$1162,,COLUMNS($A:EW)-1))</f>
        <v>0.30473800207053897</v>
      </c>
      <c r="UP35" s="2">
        <f ca="1">CORREL(OFFSET($B$3:$B$1162,,ROWS($1:32)-1),OFFSET($B$3:$B$1162,,COLUMNS($A:EX)-1))</f>
        <v>0.24381778636778972</v>
      </c>
      <c r="UQ35" s="2">
        <f ca="1">CORREL(OFFSET($B$3:$B$1162,,ROWS($1:32)-1),OFFSET($B$3:$B$1162,,COLUMNS($A:EY)-1))</f>
        <v>0.2828918767348696</v>
      </c>
      <c r="UR35" s="2">
        <f ca="1">CORREL(OFFSET($B$3:$B$1162,,ROWS($1:32)-1),OFFSET($B$3:$B$1162,,COLUMNS($A:EZ)-1))</f>
        <v>0.35207965543684239</v>
      </c>
      <c r="US35" s="2">
        <f ca="1">CORREL(OFFSET($B$3:$B$1162,,ROWS($1:32)-1),OFFSET($B$3:$B$1162,,COLUMNS($A:FA)-1))</f>
        <v>0.28657079985028899</v>
      </c>
      <c r="UT35" s="2">
        <f ca="1">CORREL(OFFSET($B$3:$B$1162,,ROWS($1:32)-1),OFFSET($B$3:$B$1162,,COLUMNS($A:FB)-1))</f>
        <v>0.19586204692182382</v>
      </c>
      <c r="UU35" s="2">
        <f ca="1">CORREL(OFFSET($B$3:$B$1162,,ROWS($1:32)-1),OFFSET($B$3:$B$1162,,COLUMNS($A:FC)-1))</f>
        <v>0.42133856783520013</v>
      </c>
      <c r="UV35" s="2">
        <f ca="1">CORREL(OFFSET($B$3:$B$1162,,ROWS($1:32)-1),OFFSET($B$3:$B$1162,,COLUMNS($A:FD)-1))</f>
        <v>0.58785131597527296</v>
      </c>
      <c r="UW35" s="2">
        <f ca="1">CORREL(OFFSET($B$3:$B$1162,,ROWS($1:32)-1),OFFSET($B$3:$B$1162,,COLUMNS($A:FE)-1))</f>
        <v>0.61388999509694431</v>
      </c>
      <c r="UX35" s="2">
        <f ca="1">CORREL(OFFSET($B$3:$B$1162,,ROWS($1:32)-1),OFFSET($B$3:$B$1162,,COLUMNS($A:FF)-1))</f>
        <v>6.3146731856656466E-2</v>
      </c>
      <c r="UY35" s="2">
        <f ca="1">CORREL(OFFSET($B$3:$B$1162,,ROWS($1:32)-1),OFFSET($B$3:$B$1162,,COLUMNS($A:FG)-1))</f>
        <v>0.36403772016334485</v>
      </c>
      <c r="UZ35" s="2">
        <f ca="1">CORREL(OFFSET($B$3:$B$1162,,ROWS($1:32)-1),OFFSET($B$3:$B$1162,,COLUMNS($A:FH)-1))</f>
        <v>0.43147437064310368</v>
      </c>
      <c r="VA35" s="2">
        <f ca="1">CORREL(OFFSET($B$3:$B$1162,,ROWS($1:32)-1),OFFSET($B$3:$B$1162,,COLUMNS($A:FI)-1))</f>
        <v>0.42900869274122416</v>
      </c>
      <c r="VB35" s="2">
        <f ca="1">CORREL(OFFSET($B$3:$B$1162,,ROWS($1:32)-1),OFFSET($B$3:$B$1162,,COLUMNS($A:FJ)-1))</f>
        <v>0.2855866085748569</v>
      </c>
      <c r="VC35" s="2">
        <f ca="1">CORREL(OFFSET($B$3:$B$1162,,ROWS($1:32)-1),OFFSET($B$3:$B$1162,,COLUMNS($A:FK)-1))</f>
        <v>0.29124907212360729</v>
      </c>
      <c r="VD35" s="2">
        <f ca="1">CORREL(OFFSET($B$3:$B$1162,,ROWS($1:32)-1),OFFSET($B$3:$B$1162,,COLUMNS($A:FL)-1))</f>
        <v>0.20009543672724103</v>
      </c>
      <c r="VE35" s="2">
        <f ca="1">CORREL(OFFSET($B$3:$B$1162,,ROWS($1:32)-1),OFFSET($B$3:$B$1162,,COLUMNS($A:FM)-1))</f>
        <v>0.10250606497241414</v>
      </c>
      <c r="VF35" s="2">
        <f ca="1">CORREL(OFFSET($B$3:$B$1162,,ROWS($1:32)-1),OFFSET($B$3:$B$1162,,COLUMNS($A:FN)-1))</f>
        <v>0.12148911501354528</v>
      </c>
      <c r="VG35" s="2">
        <f ca="1">CORREL(OFFSET($B$3:$B$1162,,ROWS($1:32)-1),OFFSET($B$3:$B$1162,,COLUMNS($A:FO)-1))</f>
        <v>0.23675856455409147</v>
      </c>
      <c r="VH35" s="2">
        <f ca="1">CORREL(OFFSET($B$3:$B$1162,,ROWS($1:32)-1),OFFSET($B$3:$B$1162,,COLUMNS($A:FP)-1))</f>
        <v>4.7724793453319588E-3</v>
      </c>
      <c r="VI35" s="2">
        <f ca="1">CORREL(OFFSET($B$3:$B$1162,,ROWS($1:32)-1),OFFSET($B$3:$B$1162,,COLUMNS($A:FQ)-1))</f>
        <v>0.58619072191237787</v>
      </c>
      <c r="VJ35" s="2">
        <f ca="1">CORREL(OFFSET($B$3:$B$1162,,ROWS($1:32)-1),OFFSET($B$3:$B$1162,,COLUMNS($A:FR)-1))</f>
        <v>-1.4236097711586132E-2</v>
      </c>
      <c r="VK35" s="2">
        <f ca="1">CORREL(OFFSET($B$3:$B$1162,,ROWS($1:32)-1),OFFSET($B$3:$B$1162,,COLUMNS($A:FS)-1))</f>
        <v>7.8891385483094267E-2</v>
      </c>
      <c r="VL35" s="2">
        <f ca="1">CORREL(OFFSET($B$3:$B$1162,,ROWS($1:32)-1),OFFSET($B$3:$B$1162,,COLUMNS($A:FT)-1))</f>
        <v>1.6761993328407956E-2</v>
      </c>
      <c r="VM35" s="2">
        <f ca="1">CORREL(OFFSET($B$3:$B$1162,,ROWS($1:32)-1),OFFSET($B$3:$B$1162,,COLUMNS($A:FU)-1))</f>
        <v>0.17188732144193941</v>
      </c>
      <c r="VN35" s="2">
        <f ca="1">CORREL(OFFSET($B$3:$B$1162,,ROWS($1:32)-1),OFFSET($B$3:$B$1162,,COLUMNS($A:FV)-1))</f>
        <v>0.24928004589157599</v>
      </c>
      <c r="VO35" s="2">
        <f ca="1">CORREL(OFFSET($B$3:$B$1162,,ROWS($1:32)-1),OFFSET($B$3:$B$1162,,COLUMNS($A:FW)-1))</f>
        <v>1.4339035356313265E-2</v>
      </c>
      <c r="VP35" s="2">
        <f ca="1">CORREL(OFFSET($B$3:$B$1162,,ROWS($1:32)-1),OFFSET($B$3:$B$1162,,COLUMNS($A:FX)-1))</f>
        <v>-1.2149438218100488E-2</v>
      </c>
      <c r="VQ35" s="2">
        <f ca="1">CORREL(OFFSET($B$3:$B$1162,,ROWS($1:32)-1),OFFSET($B$3:$B$1162,,COLUMNS($A:FY)-1))</f>
        <v>-1.0484319855252158E-2</v>
      </c>
      <c r="VR35" s="2">
        <f ca="1">CORREL(OFFSET($B$3:$B$1162,,ROWS($1:32)-1),OFFSET($B$3:$B$1162,,COLUMNS($A:FZ)-1))</f>
        <v>5.8760027318002644E-2</v>
      </c>
      <c r="VS35" s="2">
        <f ca="1">CORREL(OFFSET($B$3:$B$1162,,ROWS($1:32)-1),OFFSET($B$3:$B$1162,,COLUMNS($A:GA)-1))</f>
        <v>7.8937835770340067E-2</v>
      </c>
      <c r="VT35" s="2">
        <f ca="1">CORREL(OFFSET($B$3:$B$1162,,ROWS($1:32)-1),OFFSET($B$3:$B$1162,,COLUMNS($A:GB)-1))</f>
        <v>8.0083882884124338E-2</v>
      </c>
      <c r="VU35" s="2">
        <f ca="1">CORREL(OFFSET($B$3:$B$1162,,ROWS($1:32)-1),OFFSET($B$3:$B$1162,,COLUMNS($A:GC)-1))</f>
        <v>-2.7214777421034758E-2</v>
      </c>
      <c r="VV35" s="2">
        <f ca="1">CORREL(OFFSET($B$3:$B$1162,,ROWS($1:32)-1),OFFSET($B$3:$B$1162,,COLUMNS($A:GD)-1))</f>
        <v>8.5245705928700774E-2</v>
      </c>
      <c r="VW35" s="2">
        <f ca="1">CORREL(OFFSET($B$3:$B$1162,,ROWS($1:32)-1),OFFSET($B$3:$B$1162,,COLUMNS($A:GE)-1))</f>
        <v>-1.8589404858287179E-3</v>
      </c>
      <c r="VX35" s="2">
        <f ca="1">CORREL(OFFSET($B$3:$B$1162,,ROWS($1:32)-1),OFFSET($B$3:$B$1162,,COLUMNS($A:GF)-1))</f>
        <v>-2.6460980369385236E-2</v>
      </c>
      <c r="VY35" s="2">
        <f ca="1">CORREL(OFFSET($B$3:$B$1162,,ROWS($1:32)-1),OFFSET($B$3:$B$1162,,COLUMNS($A:GG)-1))</f>
        <v>4.3295472955632653E-3</v>
      </c>
      <c r="VZ35" s="2">
        <f ca="1">CORREL(OFFSET($B$3:$B$1162,,ROWS($1:32)-1),OFFSET($B$3:$B$1162,,COLUMNS($A:GH)-1))</f>
        <v>-1.0795635779929405E-2</v>
      </c>
      <c r="WA35" s="2">
        <f ca="1">CORREL(OFFSET($B$3:$B$1162,,ROWS($1:32)-1),OFFSET($B$3:$B$1162,,COLUMNS($A:GI)-1))</f>
        <v>1.5437724143358719E-2</v>
      </c>
      <c r="WB35" s="2">
        <f ca="1">CORREL(OFFSET($B$3:$B$1162,,ROWS($1:32)-1),OFFSET($B$3:$B$1162,,COLUMNS($A:GJ)-1))</f>
        <v>-3.235803004804904E-2</v>
      </c>
      <c r="WC35" s="2">
        <f ca="1">CORREL(OFFSET($B$3:$B$1162,,ROWS($1:32)-1),OFFSET($B$3:$B$1162,,COLUMNS($A:GK)-1))</f>
        <v>6.7888550565803549E-3</v>
      </c>
      <c r="WD35" s="2">
        <f ca="1">CORREL(OFFSET($B$3:$B$1162,,ROWS($1:32)-1),OFFSET($B$3:$B$1162,,COLUMNS($A:GL)-1))</f>
        <v>0.13272681183034321</v>
      </c>
      <c r="WE35" s="2">
        <f ca="1">CORREL(OFFSET($B$3:$B$1162,,ROWS($1:32)-1),OFFSET($B$3:$B$1162,,COLUMNS($A:GM)-1))</f>
        <v>2.2940817515109957E-2</v>
      </c>
      <c r="WF35" s="2">
        <f ca="1">CORREL(OFFSET($B$3:$B$1162,,ROWS($1:32)-1),OFFSET($B$3:$B$1162,,COLUMNS($A:GN)-1))</f>
        <v>-1.1033353888002391E-2</v>
      </c>
      <c r="WG35" s="2">
        <f ca="1">CORREL(OFFSET($B$3:$B$1162,,ROWS($1:32)-1),OFFSET($B$3:$B$1162,,COLUMNS($A:GO)-1))</f>
        <v>7.4490127013298546E-2</v>
      </c>
      <c r="WH35" s="2">
        <f ca="1">CORREL(OFFSET($B$3:$B$1162,,ROWS($1:32)-1),OFFSET($B$3:$B$1162,,COLUMNS($A:GP)-1))</f>
        <v>-1.2753004475360841E-2</v>
      </c>
      <c r="WI35" s="2">
        <f ca="1">CORREL(OFFSET($B$3:$B$1162,,ROWS($1:32)-1),OFFSET($B$3:$B$1162,,COLUMNS($A:GQ)-1))</f>
        <v>-7.3912897089285536E-3</v>
      </c>
      <c r="WJ35" s="2">
        <f ca="1">CORREL(OFFSET($B$3:$B$1162,,ROWS($1:32)-1),OFFSET($B$3:$B$1162,,COLUMNS($A:GR)-1))</f>
        <v>3.3411797867190017E-3</v>
      </c>
      <c r="WL35">
        <v>0.12716979677047696</v>
      </c>
      <c r="WM35">
        <v>7.2649811320754709E-2</v>
      </c>
    </row>
    <row r="36" spans="1:611" hidden="1">
      <c r="A36" s="4">
        <v>42005</v>
      </c>
      <c r="B36">
        <v>-1.4849999999999999</v>
      </c>
      <c r="C36">
        <v>-1.8538999999999999</v>
      </c>
      <c r="D36">
        <v>-0.27879999999999999</v>
      </c>
      <c r="E36">
        <v>-1.3977999999999999</v>
      </c>
      <c r="F36">
        <v>-1.2844</v>
      </c>
      <c r="G36">
        <v>-1.9986999999999999</v>
      </c>
      <c r="H36">
        <v>-1.3686</v>
      </c>
      <c r="I36">
        <v>-1.4405000000000001</v>
      </c>
      <c r="J36">
        <v>-1.6671</v>
      </c>
      <c r="K36">
        <v>-1.1480999999999999</v>
      </c>
      <c r="L36">
        <v>-1.3362000000000001</v>
      </c>
      <c r="M36">
        <v>-2.4535</v>
      </c>
      <c r="N36">
        <v>-1.6326000000000001</v>
      </c>
      <c r="O36">
        <v>-1.7784</v>
      </c>
      <c r="P36">
        <v>-1.5093000000000001</v>
      </c>
      <c r="Q36">
        <v>-1.605</v>
      </c>
      <c r="R36">
        <v>-1.0812999999999999</v>
      </c>
      <c r="S36">
        <v>-1.5483</v>
      </c>
      <c r="T36">
        <v>-1.4767999999999999</v>
      </c>
      <c r="U36">
        <v>-1.4511000000000001</v>
      </c>
      <c r="V36">
        <v>-2.1633</v>
      </c>
      <c r="W36">
        <v>-1.3080000000000001</v>
      </c>
      <c r="X36">
        <v>-1.9889999999999999</v>
      </c>
      <c r="Y36">
        <v>-2.1898</v>
      </c>
      <c r="Z36">
        <v>-1.7498</v>
      </c>
      <c r="AA36">
        <v>-1.8165</v>
      </c>
      <c r="AB36">
        <v>-1.6553</v>
      </c>
      <c r="AC36">
        <v>-1.978</v>
      </c>
      <c r="AD36">
        <v>-0.6169</v>
      </c>
      <c r="AE36">
        <v>-2.1124000000000001</v>
      </c>
      <c r="AF36">
        <v>-1.4941</v>
      </c>
      <c r="AG36">
        <v>-1.3555999999999999</v>
      </c>
      <c r="AH36">
        <v>-2.3491</v>
      </c>
      <c r="AI36">
        <v>-0.54239999999999999</v>
      </c>
      <c r="AJ36">
        <v>-1.7223999999999999</v>
      </c>
      <c r="AK36">
        <v>-9.3100000000000002E-2</v>
      </c>
      <c r="AL36">
        <v>-0.65859999999999996</v>
      </c>
      <c r="AM36">
        <v>-1.7496</v>
      </c>
      <c r="AN36">
        <v>-1.9883</v>
      </c>
      <c r="AO36">
        <v>-2.0331000000000001</v>
      </c>
      <c r="AP36">
        <v>-3.028</v>
      </c>
      <c r="AQ36">
        <v>-0.99970000000000003</v>
      </c>
      <c r="AR36">
        <v>-2.1080000000000001</v>
      </c>
      <c r="AS36">
        <v>-1.7877999999999998</v>
      </c>
      <c r="AT36">
        <v>-1.2861</v>
      </c>
      <c r="AU36">
        <v>-0.54520000000000002</v>
      </c>
      <c r="AV36">
        <v>-1.7118</v>
      </c>
      <c r="AW36">
        <v>-1.2416</v>
      </c>
      <c r="AX36">
        <v>-0.2147</v>
      </c>
      <c r="AY36">
        <v>-2.1661999999999999</v>
      </c>
      <c r="AZ36">
        <v>-1.7802</v>
      </c>
      <c r="BA36">
        <v>-1.9731000000000001</v>
      </c>
      <c r="BB36">
        <v>-1.7202999999999999</v>
      </c>
      <c r="BC36">
        <v>-1.6787999999999998</v>
      </c>
      <c r="BD36">
        <v>-0.75929999999999997</v>
      </c>
      <c r="BE36">
        <v>-1.5848</v>
      </c>
      <c r="BF36">
        <v>-1.2892000000000001</v>
      </c>
      <c r="BG36">
        <v>-1.7964</v>
      </c>
      <c r="BH36">
        <v>3.4299999999999997E-2</v>
      </c>
      <c r="BI36">
        <v>-1.8616000000000001</v>
      </c>
      <c r="BJ36">
        <v>-1.7682</v>
      </c>
      <c r="BK36">
        <v>-2.2389999999999999</v>
      </c>
      <c r="BL36">
        <v>-1.6158999999999999</v>
      </c>
      <c r="BM36">
        <v>-1.4008</v>
      </c>
      <c r="BN36">
        <v>-2.3332999999999999</v>
      </c>
      <c r="BO36">
        <v>-1.5108999999999999</v>
      </c>
      <c r="BP36">
        <v>-1.3766</v>
      </c>
      <c r="BQ36">
        <v>-1.2111000000000001</v>
      </c>
      <c r="BR36">
        <v>-1.762</v>
      </c>
      <c r="BS36">
        <v>-0.58089999999999997</v>
      </c>
      <c r="BT36">
        <v>-1.6280999999999999</v>
      </c>
      <c r="BU36">
        <v>-1.7168999999999999</v>
      </c>
      <c r="BV36">
        <v>-1.3780000000000001</v>
      </c>
      <c r="BW36">
        <v>-1.4480999999999999</v>
      </c>
      <c r="BX36">
        <v>-1.2422</v>
      </c>
      <c r="BY36">
        <v>-0.99919999999999998</v>
      </c>
      <c r="BZ36">
        <v>-2.0954000000000002</v>
      </c>
      <c r="CA36">
        <v>-0.18590000000000001</v>
      </c>
      <c r="CB36">
        <v>-1.3580000000000001</v>
      </c>
      <c r="CC36">
        <v>-0.4199</v>
      </c>
      <c r="CD36">
        <v>-1.7847</v>
      </c>
      <c r="CE36">
        <v>-1.7278</v>
      </c>
      <c r="CF36">
        <v>-1.758</v>
      </c>
      <c r="CG36">
        <v>-1.2534000000000001</v>
      </c>
      <c r="CH36">
        <v>-1.7999000000000001</v>
      </c>
      <c r="CI36">
        <v>-2.5047000000000001</v>
      </c>
      <c r="CJ36">
        <v>-1.6778999999999999</v>
      </c>
      <c r="CK36">
        <v>-0.62190000000000001</v>
      </c>
      <c r="CL36">
        <v>-1.0152000000000001</v>
      </c>
      <c r="CM36">
        <v>-1.5518000000000001</v>
      </c>
      <c r="CN36">
        <v>-1.6701000000000001</v>
      </c>
      <c r="CO36">
        <v>-1.0669999999999999</v>
      </c>
      <c r="CP36">
        <v>-1.645</v>
      </c>
      <c r="CQ36">
        <v>-1.6236000000000002</v>
      </c>
      <c r="CR36">
        <v>-1.1971000000000001</v>
      </c>
      <c r="CS36">
        <v>0.40039999999999998</v>
      </c>
      <c r="CT36">
        <v>-0.98089999999999999</v>
      </c>
      <c r="CU36">
        <v>-1.8182</v>
      </c>
      <c r="CV36">
        <v>-1.8087</v>
      </c>
      <c r="CW36">
        <v>-1.4889000000000001</v>
      </c>
      <c r="CX36">
        <v>-1.7530000000000001</v>
      </c>
      <c r="CY36">
        <v>-2.1231</v>
      </c>
      <c r="CZ36">
        <v>-2.0182000000000002</v>
      </c>
      <c r="DA36">
        <v>-2.1711</v>
      </c>
      <c r="DB36">
        <v>-1.9643000000000002</v>
      </c>
      <c r="DC36">
        <v>-1.2770999999999999</v>
      </c>
      <c r="DD36">
        <v>-1.9043000000000001</v>
      </c>
      <c r="DE36">
        <v>-0.95960000000000001</v>
      </c>
      <c r="DF36">
        <v>-1.9276</v>
      </c>
      <c r="DG36">
        <v>-1.5145</v>
      </c>
      <c r="DH36">
        <v>-0.5867</v>
      </c>
      <c r="DI36">
        <v>-1.8327</v>
      </c>
      <c r="DJ36">
        <v>-1.9977</v>
      </c>
      <c r="DK36">
        <v>-1.7686999999999999</v>
      </c>
      <c r="DL36">
        <v>-2.1436000000000002</v>
      </c>
      <c r="DM36">
        <v>0.35260000000000002</v>
      </c>
      <c r="DN36">
        <v>-0.80559999999999998</v>
      </c>
      <c r="DO36">
        <v>-5.4805999999999999</v>
      </c>
      <c r="DP36">
        <v>-0.44119999999999998</v>
      </c>
      <c r="DQ36">
        <v>-1.3102</v>
      </c>
      <c r="DR36">
        <v>-1.6739000000000002</v>
      </c>
      <c r="DS36">
        <v>-2.2448999999999999</v>
      </c>
      <c r="DT36">
        <v>-1.5825</v>
      </c>
      <c r="DU36">
        <v>-1.9485999999999999</v>
      </c>
      <c r="DV36">
        <v>-1.6339999999999999</v>
      </c>
      <c r="DW36">
        <v>-1.5823</v>
      </c>
      <c r="DX36">
        <v>-1.4066000000000001</v>
      </c>
      <c r="DY36">
        <v>-1.6042999999999998</v>
      </c>
      <c r="DZ36">
        <v>-1.7157</v>
      </c>
      <c r="EA36">
        <v>-1.3165</v>
      </c>
      <c r="EB36">
        <v>-0.42780000000000001</v>
      </c>
      <c r="EC36">
        <v>-0.85560000000000003</v>
      </c>
      <c r="ED36">
        <v>-0.57740000000000002</v>
      </c>
      <c r="EE36">
        <v>-1.5347</v>
      </c>
      <c r="EF36">
        <v>-2.6800000000000001E-2</v>
      </c>
      <c r="EG36">
        <v>-5.4189999999999996</v>
      </c>
      <c r="EH36">
        <v>-2.6962999999999999</v>
      </c>
      <c r="EI36">
        <v>-0.31509999999999999</v>
      </c>
      <c r="EJ36">
        <v>-1.6813</v>
      </c>
      <c r="EK36">
        <v>-2.069</v>
      </c>
      <c r="EL36">
        <v>-1.5663</v>
      </c>
      <c r="EM36">
        <v>-0.97589999999999999</v>
      </c>
      <c r="EN36">
        <v>-0.43759999999999999</v>
      </c>
      <c r="EO36">
        <v>-1.3785000000000001</v>
      </c>
      <c r="EP36">
        <v>-0.21929999999999999</v>
      </c>
      <c r="EQ36">
        <v>-1.4854000000000001</v>
      </c>
      <c r="ER36">
        <v>-2.4209000000000001</v>
      </c>
      <c r="ES36">
        <v>0</v>
      </c>
      <c r="ET36">
        <v>0</v>
      </c>
      <c r="EU36">
        <v>-2.3111999999999999</v>
      </c>
      <c r="EV36">
        <v>-1.276</v>
      </c>
      <c r="EW36">
        <v>-2.2006000000000001</v>
      </c>
      <c r="EX36">
        <v>-0.30769999999999997</v>
      </c>
      <c r="EY36">
        <v>-2.3296000000000001</v>
      </c>
      <c r="EZ36">
        <v>-2.3719999999999999</v>
      </c>
      <c r="FA36">
        <v>-0.30299999999999999</v>
      </c>
      <c r="FB36">
        <v>-0.26779999999999998</v>
      </c>
      <c r="FC36">
        <v>-0.1164</v>
      </c>
      <c r="FD36">
        <v>-1.0345</v>
      </c>
      <c r="FE36">
        <v>-1.7856999999999998</v>
      </c>
      <c r="FF36">
        <v>-0.75609999999999999</v>
      </c>
      <c r="FG36">
        <v>-33.333300000000001</v>
      </c>
      <c r="FH36">
        <v>-0.98229999999999995</v>
      </c>
      <c r="FI36">
        <v>-0.22939999999999999</v>
      </c>
      <c r="FJ36">
        <v>0.81789999999999996</v>
      </c>
      <c r="FK36">
        <v>-0.54200000000000004</v>
      </c>
      <c r="FL36">
        <v>0.64780000000000004</v>
      </c>
      <c r="FM36">
        <v>1.8077999999999999</v>
      </c>
      <c r="FN36">
        <v>0.14530000000000001</v>
      </c>
      <c r="FO36">
        <v>-0.66790000000000005</v>
      </c>
      <c r="FP36">
        <v>-1.6709000000000001</v>
      </c>
      <c r="FQ36">
        <v>0</v>
      </c>
      <c r="FR36">
        <v>-1.0341</v>
      </c>
      <c r="FS36">
        <v>2.9180999999999999</v>
      </c>
      <c r="FT36">
        <v>11.594200000000001</v>
      </c>
      <c r="FU36">
        <v>5.3999999999999999E-2</v>
      </c>
      <c r="FV36">
        <v>0.26740000000000003</v>
      </c>
      <c r="FW36">
        <v>9.2700000000000005E-2</v>
      </c>
      <c r="FX36">
        <v>1.7677</v>
      </c>
      <c r="FY36">
        <v>8.8000000000000005E-3</v>
      </c>
      <c r="FZ36">
        <v>-99.544300000000007</v>
      </c>
      <c r="GA36">
        <v>0</v>
      </c>
      <c r="GB36">
        <v>-1.9851000000000001</v>
      </c>
      <c r="GC36">
        <v>11.1111</v>
      </c>
      <c r="GD36">
        <v>-1.8883999999999999</v>
      </c>
      <c r="GE36">
        <v>-0.1196</v>
      </c>
      <c r="GF36">
        <v>2.4889999999999999</v>
      </c>
      <c r="GG36">
        <v>0.12379999999999999</v>
      </c>
      <c r="GH36">
        <v>-0.23200000000000001</v>
      </c>
      <c r="GI36">
        <v>0.25</v>
      </c>
      <c r="GJ36">
        <v>-1.1135999999999999</v>
      </c>
      <c r="GK36">
        <v>0.61350000000000005</v>
      </c>
      <c r="GL36">
        <v>1.2530999999999999</v>
      </c>
      <c r="GM36">
        <v>-1.2869999999999999</v>
      </c>
      <c r="GN36">
        <v>-22.222200000000001</v>
      </c>
      <c r="GO36">
        <v>22.7273</v>
      </c>
      <c r="GP36">
        <v>0</v>
      </c>
      <c r="GQ36">
        <v>0</v>
      </c>
      <c r="GR36">
        <v>100</v>
      </c>
      <c r="GS36">
        <v>-2.8832</v>
      </c>
      <c r="GT36" s="1"/>
      <c r="GU36" s="1"/>
      <c r="GV36" s="1"/>
      <c r="GW36" s="1"/>
      <c r="GX36" s="1"/>
      <c r="OR36" t="s">
        <v>54</v>
      </c>
      <c r="OS36" s="2">
        <f ca="1">CORREL(OFFSET($B$3:$B$1162,,ROWS($1:33)-1),OFFSET($B$3:$B$1162,,COLUMNS($A:A)-1))</f>
        <v>0.44658839989602461</v>
      </c>
      <c r="OT36" s="2">
        <f ca="1">CORREL(OFFSET($B$3:$B$1162,,ROWS($1:33)-1),OFFSET($B$3:$B$1162,,COLUMNS($A:B)-1))</f>
        <v>0.45369942007676384</v>
      </c>
      <c r="OU36" s="2">
        <f ca="1">CORREL(OFFSET($B$3:$B$1162,,ROWS($1:33)-1),OFFSET($B$3:$B$1162,,COLUMNS($A:C)-1))</f>
        <v>0.42818734520896345</v>
      </c>
      <c r="OV36" s="2">
        <f ca="1">CORREL(OFFSET($B$3:$B$1162,,ROWS($1:33)-1),OFFSET($B$3:$B$1162,,COLUMNS($A:D)-1))</f>
        <v>0.55588973113988638</v>
      </c>
      <c r="OW36" s="2">
        <f ca="1">CORREL(OFFSET($B$3:$B$1162,,ROWS($1:33)-1),OFFSET($B$3:$B$1162,,COLUMNS($A:E)-1))</f>
        <v>0.39722117723415767</v>
      </c>
      <c r="OX36" s="2">
        <f ca="1">CORREL(OFFSET($B$3:$B$1162,,ROWS($1:33)-1),OFFSET($B$3:$B$1162,,COLUMNS($A:F)-1))</f>
        <v>0.47023949632394191</v>
      </c>
      <c r="OY36" s="2">
        <f ca="1">CORREL(OFFSET($B$3:$B$1162,,ROWS($1:33)-1),OFFSET($B$3:$B$1162,,COLUMNS($A:G)-1))</f>
        <v>0.48231293142351445</v>
      </c>
      <c r="OZ36" s="2">
        <f ca="1">CORREL(OFFSET($B$3:$B$1162,,ROWS($1:33)-1),OFFSET($B$3:$B$1162,,COLUMNS($A:H)-1))</f>
        <v>0.50908784894872017</v>
      </c>
      <c r="PA36" s="2">
        <f ca="1">CORREL(OFFSET($B$3:$B$1162,,ROWS($1:33)-1),OFFSET($B$3:$B$1162,,COLUMNS($A:I)-1))</f>
        <v>0.51409619302718756</v>
      </c>
      <c r="PB36" s="2">
        <f ca="1">CORREL(OFFSET($B$3:$B$1162,,ROWS($1:33)-1),OFFSET($B$3:$B$1162,,COLUMNS($A:J)-1))</f>
        <v>0.4946722088565611</v>
      </c>
      <c r="PC36" s="2">
        <f ca="1">CORREL(OFFSET($B$3:$B$1162,,ROWS($1:33)-1),OFFSET($B$3:$B$1162,,COLUMNS($A:K)-1))</f>
        <v>0.3735224905182315</v>
      </c>
      <c r="PD36" s="2">
        <f ca="1">CORREL(OFFSET($B$3:$B$1162,,ROWS($1:33)-1),OFFSET($B$3:$B$1162,,COLUMNS($A:L)-1))</f>
        <v>0.50874822980058676</v>
      </c>
      <c r="PE36" s="2">
        <f ca="1">CORREL(OFFSET($B$3:$B$1162,,ROWS($1:33)-1),OFFSET($B$3:$B$1162,,COLUMNS($A:M)-1))</f>
        <v>0.47042816170966384</v>
      </c>
      <c r="PF36" s="2">
        <f ca="1">CORREL(OFFSET($B$3:$B$1162,,ROWS($1:33)-1),OFFSET($B$3:$B$1162,,COLUMNS($A:N)-1))</f>
        <v>0.52964737059825207</v>
      </c>
      <c r="PG36" s="2">
        <f ca="1">CORREL(OFFSET($B$3:$B$1162,,ROWS($1:33)-1),OFFSET($B$3:$B$1162,,COLUMNS($A:O)-1))</f>
        <v>0.41120322605118625</v>
      </c>
      <c r="PH36" s="2">
        <f ca="1">CORREL(OFFSET($B$3:$B$1162,,ROWS($1:33)-1),OFFSET($B$3:$B$1162,,COLUMNS($A:P)-1))</f>
        <v>0.49125167433691652</v>
      </c>
      <c r="PI36" s="2">
        <f ca="1">CORREL(OFFSET($B$3:$B$1162,,ROWS($1:33)-1),OFFSET($B$3:$B$1162,,COLUMNS($A:Q)-1))</f>
        <v>0.52835209372758718</v>
      </c>
      <c r="PJ36" s="2">
        <f ca="1">CORREL(OFFSET($B$3:$B$1162,,ROWS($1:33)-1),OFFSET($B$3:$B$1162,,COLUMNS($A:R)-1))</f>
        <v>0.406075684841608</v>
      </c>
      <c r="PK36" s="2">
        <f ca="1">CORREL(OFFSET($B$3:$B$1162,,ROWS($1:33)-1),OFFSET($B$3:$B$1162,,COLUMNS($A:S)-1))</f>
        <v>0.45617265106470301</v>
      </c>
      <c r="PL36" s="2">
        <f ca="1">CORREL(OFFSET($B$3:$B$1162,,ROWS($1:33)-1),OFFSET($B$3:$B$1162,,COLUMNS($A:T)-1))</f>
        <v>0.4328982087378459</v>
      </c>
      <c r="PM36" s="2">
        <f ca="1">CORREL(OFFSET($B$3:$B$1162,,ROWS($1:33)-1),OFFSET($B$3:$B$1162,,COLUMNS($A:U)-1))</f>
        <v>0.56266579807343053</v>
      </c>
      <c r="PN36" s="2">
        <f ca="1">CORREL(OFFSET($B$3:$B$1162,,ROWS($1:33)-1),OFFSET($B$3:$B$1162,,COLUMNS($A:V)-1))</f>
        <v>0.52362282242219238</v>
      </c>
      <c r="PO36" s="2">
        <f ca="1">CORREL(OFFSET($B$3:$B$1162,,ROWS($1:33)-1),OFFSET($B$3:$B$1162,,COLUMNS($A:W)-1))</f>
        <v>0.45727772815179574</v>
      </c>
      <c r="PP36" s="2">
        <f ca="1">CORREL(OFFSET($B$3:$B$1162,,ROWS($1:33)-1),OFFSET($B$3:$B$1162,,COLUMNS($A:X)-1))</f>
        <v>0.51317416382153347</v>
      </c>
      <c r="PQ36" s="2">
        <f ca="1">CORREL(OFFSET($B$3:$B$1162,,ROWS($1:33)-1),OFFSET($B$3:$B$1162,,COLUMNS($A:Y)-1))</f>
        <v>0.48917544935376889</v>
      </c>
      <c r="PR36" s="2">
        <f ca="1">CORREL(OFFSET($B$3:$B$1162,,ROWS($1:33)-1),OFFSET($B$3:$B$1162,,COLUMNS($A:Z)-1))</f>
        <v>0.49897186776855446</v>
      </c>
      <c r="PS36" s="2">
        <f ca="1">CORREL(OFFSET($B$3:$B$1162,,ROWS($1:33)-1),OFFSET($B$3:$B$1162,,COLUMNS($A:AA)-1))</f>
        <v>0.55054619468396271</v>
      </c>
      <c r="PT36" s="2">
        <f ca="1">CORREL(OFFSET($B$3:$B$1162,,ROWS($1:33)-1),OFFSET($B$3:$B$1162,,COLUMNS($A:AB)-1))</f>
        <v>0.46720142049849778</v>
      </c>
      <c r="PU36" s="2">
        <f ca="1">CORREL(OFFSET($B$3:$B$1162,,ROWS($1:33)-1),OFFSET($B$3:$B$1162,,COLUMNS($A:AC)-1))</f>
        <v>0.48221596230852548</v>
      </c>
      <c r="PV36" s="2">
        <f ca="1">CORREL(OFFSET($B$3:$B$1162,,ROWS($1:33)-1),OFFSET($B$3:$B$1162,,COLUMNS($A:AD)-1))</f>
        <v>0.52471046123162213</v>
      </c>
      <c r="PW36" s="2">
        <f ca="1">CORREL(OFFSET($B$3:$B$1162,,ROWS($1:33)-1),OFFSET($B$3:$B$1162,,COLUMNS($A:AE)-1))</f>
        <v>0.52491773294459509</v>
      </c>
      <c r="PX36" s="2">
        <f ca="1">CORREL(OFFSET($B$3:$B$1162,,ROWS($1:33)-1),OFFSET($B$3:$B$1162,,COLUMNS($A:AF)-1))</f>
        <v>0.37129725322092799</v>
      </c>
      <c r="PY36" s="2">
        <f ca="1">CORREL(OFFSET($B$3:$B$1162,,ROWS($1:33)-1),OFFSET($B$3:$B$1162,,COLUMNS($A:AG)-1))</f>
        <v>1</v>
      </c>
      <c r="PZ36" s="2">
        <f ca="1">CORREL(OFFSET($B$3:$B$1162,,ROWS($1:33)-1),OFFSET($B$3:$B$1162,,COLUMNS($A:AH)-1))</f>
        <v>0.42425386180104352</v>
      </c>
      <c r="QA36" s="2">
        <f ca="1">CORREL(OFFSET($B$3:$B$1162,,ROWS($1:33)-1),OFFSET($B$3:$B$1162,,COLUMNS($A:AI)-1))</f>
        <v>0.52212255629235249</v>
      </c>
      <c r="QB36" s="2">
        <f ca="1">CORREL(OFFSET($B$3:$B$1162,,ROWS($1:33)-1),OFFSET($B$3:$B$1162,,COLUMNS($A:AJ)-1))</f>
        <v>0.39873270225722518</v>
      </c>
      <c r="QC36" s="2">
        <f ca="1">CORREL(OFFSET($B$3:$B$1162,,ROWS($1:33)-1),OFFSET($B$3:$B$1162,,COLUMNS($A:AK)-1))</f>
        <v>0.46832282031266659</v>
      </c>
      <c r="QD36" s="2">
        <f ca="1">CORREL(OFFSET($B$3:$B$1162,,ROWS($1:33)-1),OFFSET($B$3:$B$1162,,COLUMNS($A:AL)-1))</f>
        <v>0.51040131007040768</v>
      </c>
      <c r="QE36" s="2">
        <f ca="1">CORREL(OFFSET($B$3:$B$1162,,ROWS($1:33)-1),OFFSET($B$3:$B$1162,,COLUMNS($A:AM)-1))</f>
        <v>0.45967586953269296</v>
      </c>
      <c r="QF36" s="2">
        <f ca="1">CORREL(OFFSET($B$3:$B$1162,,ROWS($1:33)-1),OFFSET($B$3:$B$1162,,COLUMNS($A:AN)-1))</f>
        <v>0.48801120079224941</v>
      </c>
      <c r="QG36" s="2">
        <f ca="1">CORREL(OFFSET($B$3:$B$1162,,ROWS($1:33)-1),OFFSET($B$3:$B$1162,,COLUMNS($A:AO)-1))</f>
        <v>0.44274757826498046</v>
      </c>
      <c r="QH36" s="2">
        <f ca="1">CORREL(OFFSET($B$3:$B$1162,,ROWS($1:33)-1),OFFSET($B$3:$B$1162,,COLUMNS($A:AP)-1))</f>
        <v>0.55705917241767366</v>
      </c>
      <c r="QI36" s="2">
        <f ca="1">CORREL(OFFSET($B$3:$B$1162,,ROWS($1:33)-1),OFFSET($B$3:$B$1162,,COLUMNS($A:AQ)-1))</f>
        <v>0.51857923534960326</v>
      </c>
      <c r="QJ36" s="2">
        <f ca="1">CORREL(OFFSET($B$3:$B$1162,,ROWS($1:33)-1),OFFSET($B$3:$B$1162,,COLUMNS($A:AR)-1))</f>
        <v>0.42507173988643915</v>
      </c>
      <c r="QK36" s="2">
        <f ca="1">CORREL(OFFSET($B$3:$B$1162,,ROWS($1:33)-1),OFFSET($B$3:$B$1162,,COLUMNS($A:AS)-1))</f>
        <v>0.54570339640055388</v>
      </c>
      <c r="QL36" s="2">
        <f ca="1">CORREL(OFFSET($B$3:$B$1162,,ROWS($1:33)-1),OFFSET($B$3:$B$1162,,COLUMNS($A:AT)-1))</f>
        <v>0.31561409344588093</v>
      </c>
      <c r="QM36" s="2">
        <f ca="1">CORREL(OFFSET($B$3:$B$1162,,ROWS($1:33)-1),OFFSET($B$3:$B$1162,,COLUMNS($A:AU)-1))</f>
        <v>0.52602517380336677</v>
      </c>
      <c r="QN36" s="2">
        <f ca="1">CORREL(OFFSET($B$3:$B$1162,,ROWS($1:33)-1),OFFSET($B$3:$B$1162,,COLUMNS($A:AV)-1))</f>
        <v>0.50240597676065712</v>
      </c>
      <c r="QO36" s="2">
        <f ca="1">CORREL(OFFSET($B$3:$B$1162,,ROWS($1:33)-1),OFFSET($B$3:$B$1162,,COLUMNS($A:AW)-1))</f>
        <v>0.45818517404877518</v>
      </c>
      <c r="QP36" s="2">
        <f ca="1">CORREL(OFFSET($B$3:$B$1162,,ROWS($1:33)-1),OFFSET($B$3:$B$1162,,COLUMNS($A:AX)-1))</f>
        <v>0.47104886562086573</v>
      </c>
      <c r="QQ36" s="2">
        <f ca="1">CORREL(OFFSET($B$3:$B$1162,,ROWS($1:33)-1),OFFSET($B$3:$B$1162,,COLUMNS($A:AY)-1))</f>
        <v>0.46850380709811484</v>
      </c>
      <c r="QR36" s="2">
        <f ca="1">CORREL(OFFSET($B$3:$B$1162,,ROWS($1:33)-1),OFFSET($B$3:$B$1162,,COLUMNS($A:AZ)-1))</f>
        <v>0.53664058052918373</v>
      </c>
      <c r="QS36" s="2">
        <f ca="1">CORREL(OFFSET($B$3:$B$1162,,ROWS($1:33)-1),OFFSET($B$3:$B$1162,,COLUMNS($A:BA)-1))</f>
        <v>0.39325289339144798</v>
      </c>
      <c r="QT36" s="2">
        <f ca="1">CORREL(OFFSET($B$3:$B$1162,,ROWS($1:33)-1),OFFSET($B$3:$B$1162,,COLUMNS($A:BB)-1))</f>
        <v>0.4829090246381984</v>
      </c>
      <c r="QU36" s="2">
        <f ca="1">CORREL(OFFSET($B$3:$B$1162,,ROWS($1:33)-1),OFFSET($B$3:$B$1162,,COLUMNS($A:BC)-1))</f>
        <v>0.48670712856530923</v>
      </c>
      <c r="QV36" s="2">
        <f ca="1">CORREL(OFFSET($B$3:$B$1162,,ROWS($1:33)-1),OFFSET($B$3:$B$1162,,COLUMNS($A:BD)-1))</f>
        <v>0.41761179879532118</v>
      </c>
      <c r="QW36" s="2">
        <f ca="1">CORREL(OFFSET($B$3:$B$1162,,ROWS($1:33)-1),OFFSET($B$3:$B$1162,,COLUMNS($A:BE)-1))</f>
        <v>0.40978159834990069</v>
      </c>
      <c r="QX36" s="2">
        <f ca="1">CORREL(OFFSET($B$3:$B$1162,,ROWS($1:33)-1),OFFSET($B$3:$B$1162,,COLUMNS($A:BF)-1))</f>
        <v>0.56799624086359812</v>
      </c>
      <c r="QY36" s="2">
        <f ca="1">CORREL(OFFSET($B$3:$B$1162,,ROWS($1:33)-1),OFFSET($B$3:$B$1162,,COLUMNS($A:BG)-1))</f>
        <v>0.442552974434818</v>
      </c>
      <c r="QZ36" s="2">
        <f ca="1">CORREL(OFFSET($B$3:$B$1162,,ROWS($1:33)-1),OFFSET($B$3:$B$1162,,COLUMNS($A:BH)-1))</f>
        <v>0.55426603533396512</v>
      </c>
      <c r="RA36" s="2">
        <f ca="1">CORREL(OFFSET($B$3:$B$1162,,ROWS($1:33)-1),OFFSET($B$3:$B$1162,,COLUMNS($A:BI)-1))</f>
        <v>0.48277007879200418</v>
      </c>
      <c r="RB36" s="2">
        <f ca="1">CORREL(OFFSET($B$3:$B$1162,,ROWS($1:33)-1),OFFSET($B$3:$B$1162,,COLUMNS($A:BJ)-1))</f>
        <v>0.50340419284770255</v>
      </c>
      <c r="RC36" s="2">
        <f ca="1">CORREL(OFFSET($B$3:$B$1162,,ROWS($1:33)-1),OFFSET($B$3:$B$1162,,COLUMNS($A:BK)-1))</f>
        <v>0.55170301837963553</v>
      </c>
      <c r="RD36" s="2">
        <f ca="1">CORREL(OFFSET($B$3:$B$1162,,ROWS($1:33)-1),OFFSET($B$3:$B$1162,,COLUMNS($A:BL)-1))</f>
        <v>0.53030645026395384</v>
      </c>
      <c r="RE36" s="2">
        <f ca="1">CORREL(OFFSET($B$3:$B$1162,,ROWS($1:33)-1),OFFSET($B$3:$B$1162,,COLUMNS($A:BM)-1))</f>
        <v>0.40430945836906396</v>
      </c>
      <c r="RF36" s="2">
        <f ca="1">CORREL(OFFSET($B$3:$B$1162,,ROWS($1:33)-1),OFFSET($B$3:$B$1162,,COLUMNS($A:BN)-1))</f>
        <v>0.39093684850015759</v>
      </c>
      <c r="RG36" s="2">
        <f ca="1">CORREL(OFFSET($B$3:$B$1162,,ROWS($1:33)-1),OFFSET($B$3:$B$1162,,COLUMNS($A:BO)-1))</f>
        <v>0.42984930005836069</v>
      </c>
      <c r="RH36" s="2">
        <f ca="1">CORREL(OFFSET($B$3:$B$1162,,ROWS($1:33)-1),OFFSET($B$3:$B$1162,,COLUMNS($A:BP)-1))</f>
        <v>0.45340811646473467</v>
      </c>
      <c r="RI36" s="2">
        <f ca="1">CORREL(OFFSET($B$3:$B$1162,,ROWS($1:33)-1),OFFSET($B$3:$B$1162,,COLUMNS($A:BQ)-1))</f>
        <v>0.50139617148559534</v>
      </c>
      <c r="RJ36" s="2">
        <f ca="1">CORREL(OFFSET($B$3:$B$1162,,ROWS($1:33)-1),OFFSET($B$3:$B$1162,,COLUMNS($A:BR)-1))</f>
        <v>0.44987925879315488</v>
      </c>
      <c r="RK36" s="2">
        <f ca="1">CORREL(OFFSET($B$3:$B$1162,,ROWS($1:33)-1),OFFSET($B$3:$B$1162,,COLUMNS($A:BS)-1))</f>
        <v>0.50757805425327229</v>
      </c>
      <c r="RL36" s="2">
        <f ca="1">CORREL(OFFSET($B$3:$B$1162,,ROWS($1:33)-1),OFFSET($B$3:$B$1162,,COLUMNS($A:BT)-1))</f>
        <v>0.5121731343081698</v>
      </c>
      <c r="RM36" s="2">
        <f ca="1">CORREL(OFFSET($B$3:$B$1162,,ROWS($1:33)-1),OFFSET($B$3:$B$1162,,COLUMNS($A:BU)-1))</f>
        <v>0.41398402669863027</v>
      </c>
      <c r="RN36" s="2">
        <f ca="1">CORREL(OFFSET($B$3:$B$1162,,ROWS($1:33)-1),OFFSET($B$3:$B$1162,,COLUMNS($A:BV)-1))</f>
        <v>0.5008332305319515</v>
      </c>
      <c r="RO36" s="2">
        <f ca="1">CORREL(OFFSET($B$3:$B$1162,,ROWS($1:33)-1),OFFSET($B$3:$B$1162,,COLUMNS($A:BW)-1))</f>
        <v>0.41799917775752271</v>
      </c>
      <c r="RP36" s="2">
        <f ca="1">CORREL(OFFSET($B$3:$B$1162,,ROWS($1:33)-1),OFFSET($B$3:$B$1162,,COLUMNS($A:BX)-1))</f>
        <v>0.42295853002935335</v>
      </c>
      <c r="RQ36" s="2">
        <f ca="1">CORREL(OFFSET($B$3:$B$1162,,ROWS($1:33)-1),OFFSET($B$3:$B$1162,,COLUMNS($A:BY)-1))</f>
        <v>0.41976048702699337</v>
      </c>
      <c r="RR36" s="2">
        <f ca="1">CORREL(OFFSET($B$3:$B$1162,,ROWS($1:33)-1),OFFSET($B$3:$B$1162,,COLUMNS($A:BZ)-1))</f>
        <v>0.31422659044028917</v>
      </c>
      <c r="RS36" s="2">
        <f ca="1">CORREL(OFFSET($B$3:$B$1162,,ROWS($1:33)-1),OFFSET($B$3:$B$1162,,COLUMNS($A:CA)-1))</f>
        <v>0.40961947353785022</v>
      </c>
      <c r="RT36" s="2">
        <f ca="1">CORREL(OFFSET($B$3:$B$1162,,ROWS($1:33)-1),OFFSET($B$3:$B$1162,,COLUMNS($A:CB)-1))</f>
        <v>0.48337173651248011</v>
      </c>
      <c r="RU36" s="2">
        <f ca="1">CORREL(OFFSET($B$3:$B$1162,,ROWS($1:33)-1),OFFSET($B$3:$B$1162,,COLUMNS($A:CC)-1))</f>
        <v>0.42642353753977486</v>
      </c>
      <c r="RV36" s="2">
        <f ca="1">CORREL(OFFSET($B$3:$B$1162,,ROWS($1:33)-1),OFFSET($B$3:$B$1162,,COLUMNS($A:CD)-1))</f>
        <v>0.49007283832740628</v>
      </c>
      <c r="RW36" s="2">
        <f ca="1">CORREL(OFFSET($B$3:$B$1162,,ROWS($1:33)-1),OFFSET($B$3:$B$1162,,COLUMNS($A:CE)-1))</f>
        <v>0.40426208841479155</v>
      </c>
      <c r="RX36" s="2">
        <f ca="1">CORREL(OFFSET($B$3:$B$1162,,ROWS($1:33)-1),OFFSET($B$3:$B$1162,,COLUMNS($A:CF)-1))</f>
        <v>0.38803261611632128</v>
      </c>
      <c r="RY36" s="2">
        <f ca="1">CORREL(OFFSET($B$3:$B$1162,,ROWS($1:33)-1),OFFSET($B$3:$B$1162,,COLUMNS($A:CG)-1))</f>
        <v>0.45041874390971193</v>
      </c>
      <c r="RZ36" s="2">
        <f ca="1">CORREL(OFFSET($B$3:$B$1162,,ROWS($1:33)-1),OFFSET($B$3:$B$1162,,COLUMNS($A:CH)-1))</f>
        <v>0.48378887232777884</v>
      </c>
      <c r="SA36" s="2">
        <f ca="1">CORREL(OFFSET($B$3:$B$1162,,ROWS($1:33)-1),OFFSET($B$3:$B$1162,,COLUMNS($A:CI)-1))</f>
        <v>0.48154545697628676</v>
      </c>
      <c r="SB36" s="2">
        <f ca="1">CORREL(OFFSET($B$3:$B$1162,,ROWS($1:33)-1),OFFSET($B$3:$B$1162,,COLUMNS($A:CJ)-1))</f>
        <v>0.51369930801130492</v>
      </c>
      <c r="SC36" s="2">
        <f ca="1">CORREL(OFFSET($B$3:$B$1162,,ROWS($1:33)-1),OFFSET($B$3:$B$1162,,COLUMNS($A:CK)-1))</f>
        <v>0.41950502371398929</v>
      </c>
      <c r="SD36" s="2">
        <f ca="1">CORREL(OFFSET($B$3:$B$1162,,ROWS($1:33)-1),OFFSET($B$3:$B$1162,,COLUMNS($A:CL)-1))</f>
        <v>0.35740450973201726</v>
      </c>
      <c r="SE36" s="2">
        <f ca="1">CORREL(OFFSET($B$3:$B$1162,,ROWS($1:33)-1),OFFSET($B$3:$B$1162,,COLUMNS($A:CM)-1))</f>
        <v>0.54351649478282937</v>
      </c>
      <c r="SF36" s="2">
        <f ca="1">CORREL(OFFSET($B$3:$B$1162,,ROWS($1:33)-1),OFFSET($B$3:$B$1162,,COLUMNS($A:CN)-1))</f>
        <v>0.44770265366829831</v>
      </c>
      <c r="SG36" s="2">
        <f ca="1">CORREL(OFFSET($B$3:$B$1162,,ROWS($1:33)-1),OFFSET($B$3:$B$1162,,COLUMNS($A:CO)-1))</f>
        <v>0.49995134962465576</v>
      </c>
      <c r="SH36" s="2">
        <f ca="1">CORREL(OFFSET($B$3:$B$1162,,ROWS($1:33)-1),OFFSET($B$3:$B$1162,,COLUMNS($A:CP)-1))</f>
        <v>0.37845696053588296</v>
      </c>
      <c r="SI36" s="2">
        <f ca="1">CORREL(OFFSET($B$3:$B$1162,,ROWS($1:33)-1),OFFSET($B$3:$B$1162,,COLUMNS($A:CQ)-1))</f>
        <v>0.40153143489020621</v>
      </c>
      <c r="SJ36" s="2">
        <f ca="1">CORREL(OFFSET($B$3:$B$1162,,ROWS($1:33)-1),OFFSET($B$3:$B$1162,,COLUMNS($A:CR)-1))</f>
        <v>0.30812530851135356</v>
      </c>
      <c r="SK36" s="2">
        <f ca="1">CORREL(OFFSET($B$3:$B$1162,,ROWS($1:33)-1),OFFSET($B$3:$B$1162,,COLUMNS($A:CS)-1))</f>
        <v>0.23642678429144676</v>
      </c>
      <c r="SL36" s="2">
        <f ca="1">CORREL(OFFSET($B$3:$B$1162,,ROWS($1:33)-1),OFFSET($B$3:$B$1162,,COLUMNS($A:CT)-1))</f>
        <v>0.38244964783170338</v>
      </c>
      <c r="SM36" s="2">
        <f ca="1">CORREL(OFFSET($B$3:$B$1162,,ROWS($1:33)-1),OFFSET($B$3:$B$1162,,COLUMNS($A:CU)-1))</f>
        <v>0.50746768551829979</v>
      </c>
      <c r="SN36" s="2">
        <f ca="1">CORREL(OFFSET($B$3:$B$1162,,ROWS($1:33)-1),OFFSET($B$3:$B$1162,,COLUMNS($A:CV)-1))</f>
        <v>0.28731571729804961</v>
      </c>
      <c r="SO36" s="2">
        <f ca="1">CORREL(OFFSET($B$3:$B$1162,,ROWS($1:33)-1),OFFSET($B$3:$B$1162,,COLUMNS($A:CW)-1))</f>
        <v>0.40232575987876706</v>
      </c>
      <c r="SP36" s="2">
        <f ca="1">CORREL(OFFSET($B$3:$B$1162,,ROWS($1:33)-1),OFFSET($B$3:$B$1162,,COLUMNS($A:CX)-1))</f>
        <v>0.51832612178903625</v>
      </c>
      <c r="SQ36" s="2">
        <f ca="1">CORREL(OFFSET($B$3:$B$1162,,ROWS($1:33)-1),OFFSET($B$3:$B$1162,,COLUMNS($A:CY)-1))</f>
        <v>0.53707111386588757</v>
      </c>
      <c r="SR36" s="2">
        <f ca="1">CORREL(OFFSET($B$3:$B$1162,,ROWS($1:33)-1),OFFSET($B$3:$B$1162,,COLUMNS($A:CZ)-1))</f>
        <v>0.40698201077621249</v>
      </c>
      <c r="SS36" s="2">
        <f ca="1">CORREL(OFFSET($B$3:$B$1162,,ROWS($1:33)-1),OFFSET($B$3:$B$1162,,COLUMNS($A:DA)-1))</f>
        <v>0.54328380535728726</v>
      </c>
      <c r="ST36" s="2">
        <f ca="1">CORREL(OFFSET($B$3:$B$1162,,ROWS($1:33)-1),OFFSET($B$3:$B$1162,,COLUMNS($A:DB)-1))</f>
        <v>0.41963653522177963</v>
      </c>
      <c r="SU36" s="2">
        <f ca="1">CORREL(OFFSET($B$3:$B$1162,,ROWS($1:33)-1),OFFSET($B$3:$B$1162,,COLUMNS($A:DC)-1))</f>
        <v>0.42925530110493004</v>
      </c>
      <c r="SV36" s="2">
        <f ca="1">CORREL(OFFSET($B$3:$B$1162,,ROWS($1:33)-1),OFFSET($B$3:$B$1162,,COLUMNS($A:DD)-1))</f>
        <v>0.27626808687650473</v>
      </c>
      <c r="SW36" s="2">
        <f ca="1">CORREL(OFFSET($B$3:$B$1162,,ROWS($1:33)-1),OFFSET($B$3:$B$1162,,COLUMNS($A:DE)-1))</f>
        <v>0.50324497272591306</v>
      </c>
      <c r="SX36" s="2">
        <f ca="1">CORREL(OFFSET($B$3:$B$1162,,ROWS($1:33)-1),OFFSET($B$3:$B$1162,,COLUMNS($A:DF)-1))</f>
        <v>0.44086596845618986</v>
      </c>
      <c r="SY36" s="2">
        <f ca="1">CORREL(OFFSET($B$3:$B$1162,,ROWS($1:33)-1),OFFSET($B$3:$B$1162,,COLUMNS($A:DG)-1))</f>
        <v>0.27209176816844055</v>
      </c>
      <c r="SZ36" s="2">
        <f ca="1">CORREL(OFFSET($B$3:$B$1162,,ROWS($1:33)-1),OFFSET($B$3:$B$1162,,COLUMNS($A:DH)-1))</f>
        <v>0.40443008089256244</v>
      </c>
      <c r="TA36" s="2">
        <f ca="1">CORREL(OFFSET($B$3:$B$1162,,ROWS($1:33)-1),OFFSET($B$3:$B$1162,,COLUMNS($A:DI)-1))</f>
        <v>0.47790994968510125</v>
      </c>
      <c r="TB36" s="2">
        <f ca="1">CORREL(OFFSET($B$3:$B$1162,,ROWS($1:33)-1),OFFSET($B$3:$B$1162,,COLUMNS($A:DJ)-1))</f>
        <v>0.4188204160894401</v>
      </c>
      <c r="TC36" s="2">
        <f ca="1">CORREL(OFFSET($B$3:$B$1162,,ROWS($1:33)-1),OFFSET($B$3:$B$1162,,COLUMNS($A:DK)-1))</f>
        <v>0.36983017072866048</v>
      </c>
      <c r="TD36" s="2">
        <f ca="1">CORREL(OFFSET($B$3:$B$1162,,ROWS($1:33)-1),OFFSET($B$3:$B$1162,,COLUMNS($A:DL)-1))</f>
        <v>0.29847164949039307</v>
      </c>
      <c r="TE36" s="2">
        <f ca="1">CORREL(OFFSET($B$3:$B$1162,,ROWS($1:33)-1),OFFSET($B$3:$B$1162,,COLUMNS($A:DM)-1))</f>
        <v>0.31095038923378759</v>
      </c>
      <c r="TF36" s="2">
        <f ca="1">CORREL(OFFSET($B$3:$B$1162,,ROWS($1:33)-1),OFFSET($B$3:$B$1162,,COLUMNS($A:DN)-1))</f>
        <v>0.18644906010379053</v>
      </c>
      <c r="TG36" s="2">
        <f ca="1">CORREL(OFFSET($B$3:$B$1162,,ROWS($1:33)-1),OFFSET($B$3:$B$1162,,COLUMNS($A:DO)-1))</f>
        <v>0.2717891541205083</v>
      </c>
      <c r="TH36" s="2">
        <f ca="1">CORREL(OFFSET($B$3:$B$1162,,ROWS($1:33)-1),OFFSET($B$3:$B$1162,,COLUMNS($A:DP)-1))</f>
        <v>0.32354901344308296</v>
      </c>
      <c r="TI36" s="2">
        <f ca="1">CORREL(OFFSET($B$3:$B$1162,,ROWS($1:33)-1),OFFSET($B$3:$B$1162,,COLUMNS($A:DQ)-1))</f>
        <v>0.4899076105156383</v>
      </c>
      <c r="TJ36" s="2">
        <f ca="1">CORREL(OFFSET($B$3:$B$1162,,ROWS($1:33)-1),OFFSET($B$3:$B$1162,,COLUMNS($A:DR)-1))</f>
        <v>0.47111475463775476</v>
      </c>
      <c r="TK36" s="2">
        <f ca="1">CORREL(OFFSET($B$3:$B$1162,,ROWS($1:33)-1),OFFSET($B$3:$B$1162,,COLUMNS($A:DS)-1))</f>
        <v>0.37314560236665001</v>
      </c>
      <c r="TL36" s="2">
        <f ca="1">CORREL(OFFSET($B$3:$B$1162,,ROWS($1:33)-1),OFFSET($B$3:$B$1162,,COLUMNS($A:DT)-1))</f>
        <v>0.45799432825226949</v>
      </c>
      <c r="TM36" s="2">
        <f ca="1">CORREL(OFFSET($B$3:$B$1162,,ROWS($1:33)-1),OFFSET($B$3:$B$1162,,COLUMNS($A:DU)-1))</f>
        <v>0.45387592024703438</v>
      </c>
      <c r="TN36" s="2">
        <f ca="1">CORREL(OFFSET($B$3:$B$1162,,ROWS($1:33)-1),OFFSET($B$3:$B$1162,,COLUMNS($A:DV)-1))</f>
        <v>0.39352655127222053</v>
      </c>
      <c r="TO36" s="2">
        <f ca="1">CORREL(OFFSET($B$3:$B$1162,,ROWS($1:33)-1),OFFSET($B$3:$B$1162,,COLUMNS($A:DW)-1))</f>
        <v>0.33656538395321056</v>
      </c>
      <c r="TP36" s="2">
        <f ca="1">CORREL(OFFSET($B$3:$B$1162,,ROWS($1:33)-1),OFFSET($B$3:$B$1162,,COLUMNS($A:DX)-1))</f>
        <v>0.36941382398835954</v>
      </c>
      <c r="TQ36" s="2">
        <f ca="1">CORREL(OFFSET($B$3:$B$1162,,ROWS($1:33)-1),OFFSET($B$3:$B$1162,,COLUMNS($A:DY)-1))</f>
        <v>0.51354931762525369</v>
      </c>
      <c r="TR36" s="2">
        <f ca="1">CORREL(OFFSET($B$3:$B$1162,,ROWS($1:33)-1),OFFSET($B$3:$B$1162,,COLUMNS($A:DZ)-1))</f>
        <v>0.45379365588708126</v>
      </c>
      <c r="TS36" s="2">
        <f ca="1">CORREL(OFFSET($B$3:$B$1162,,ROWS($1:33)-1),OFFSET($B$3:$B$1162,,COLUMNS($A:EA)-1))</f>
        <v>0.38562141110668113</v>
      </c>
      <c r="TT36" s="2">
        <f ca="1">CORREL(OFFSET($B$3:$B$1162,,ROWS($1:33)-1),OFFSET($B$3:$B$1162,,COLUMNS($A:EB)-1))</f>
        <v>0.43997242560880345</v>
      </c>
      <c r="TU36" s="2">
        <f ca="1">CORREL(OFFSET($B$3:$B$1162,,ROWS($1:33)-1),OFFSET($B$3:$B$1162,,COLUMNS($A:EC)-1))</f>
        <v>0.3503780864811224</v>
      </c>
      <c r="TV36" s="2">
        <f ca="1">CORREL(OFFSET($B$3:$B$1162,,ROWS($1:33)-1),OFFSET($B$3:$B$1162,,COLUMNS($A:ED)-1))</f>
        <v>0.46003743433710131</v>
      </c>
      <c r="TW36" s="2">
        <f ca="1">CORREL(OFFSET($B$3:$B$1162,,ROWS($1:33)-1),OFFSET($B$3:$B$1162,,COLUMNS($A:EE)-1))</f>
        <v>0.23667257446582807</v>
      </c>
      <c r="TX36" s="2">
        <f ca="1">CORREL(OFFSET($B$3:$B$1162,,ROWS($1:33)-1),OFFSET($B$3:$B$1162,,COLUMNS($A:EF)-1))</f>
        <v>6.5200883874063156E-2</v>
      </c>
      <c r="TY36" s="2">
        <f ca="1">CORREL(OFFSET($B$3:$B$1162,,ROWS($1:33)-1),OFFSET($B$3:$B$1162,,COLUMNS($A:EG)-1))</f>
        <v>0.42263723692411914</v>
      </c>
      <c r="TZ36" s="2">
        <f ca="1">CORREL(OFFSET($B$3:$B$1162,,ROWS($1:33)-1),OFFSET($B$3:$B$1162,,COLUMNS($A:EH)-1))</f>
        <v>0.40912457708559197</v>
      </c>
      <c r="UA36" s="2">
        <f ca="1">CORREL(OFFSET($B$3:$B$1162,,ROWS($1:33)-1),OFFSET($B$3:$B$1162,,COLUMNS($A:EI)-1))</f>
        <v>0.34901307153189853</v>
      </c>
      <c r="UB36" s="2">
        <f ca="1">CORREL(OFFSET($B$3:$B$1162,,ROWS($1:33)-1),OFFSET($B$3:$B$1162,,COLUMNS($A:EJ)-1))</f>
        <v>0.36560377722194815</v>
      </c>
      <c r="UC36" s="2">
        <f ca="1">CORREL(OFFSET($B$3:$B$1162,,ROWS($1:33)-1),OFFSET($B$3:$B$1162,,COLUMNS($A:EK)-1))</f>
        <v>0.38410545773906551</v>
      </c>
      <c r="UD36" s="2">
        <f ca="1">CORREL(OFFSET($B$3:$B$1162,,ROWS($1:33)-1),OFFSET($B$3:$B$1162,,COLUMNS($A:EL)-1))</f>
        <v>0.26055511406165049</v>
      </c>
      <c r="UE36" s="2">
        <f ca="1">CORREL(OFFSET($B$3:$B$1162,,ROWS($1:33)-1),OFFSET($B$3:$B$1162,,COLUMNS($A:EM)-1))</f>
        <v>0.38155865721349624</v>
      </c>
      <c r="UF36" s="2">
        <f ca="1">CORREL(OFFSET($B$3:$B$1162,,ROWS($1:33)-1),OFFSET($B$3:$B$1162,,COLUMNS($A:EN)-1))</f>
        <v>0.46282762050393844</v>
      </c>
      <c r="UG36" s="2">
        <f ca="1">CORREL(OFFSET($B$3:$B$1162,,ROWS($1:33)-1),OFFSET($B$3:$B$1162,,COLUMNS($A:EO)-1))</f>
        <v>0.31162113824916471</v>
      </c>
      <c r="UH36" s="2">
        <f ca="1">CORREL(OFFSET($B$3:$B$1162,,ROWS($1:33)-1),OFFSET($B$3:$B$1162,,COLUMNS($A:EP)-1))</f>
        <v>0.4007116237625839</v>
      </c>
      <c r="UI36" s="2">
        <f ca="1">CORREL(OFFSET($B$3:$B$1162,,ROWS($1:33)-1),OFFSET($B$3:$B$1162,,COLUMNS($A:EQ)-1))</f>
        <v>0.33034147217019377</v>
      </c>
      <c r="UJ36" s="2">
        <f ca="1">CORREL(OFFSET($B$3:$B$1162,,ROWS($1:33)-1),OFFSET($B$3:$B$1162,,COLUMNS($A:ER)-1))</f>
        <v>0.34497772634307261</v>
      </c>
      <c r="UK36" s="2">
        <f ca="1">CORREL(OFFSET($B$3:$B$1162,,ROWS($1:33)-1),OFFSET($B$3:$B$1162,,COLUMNS($A:ES)-1))</f>
        <v>0.2592498178303948</v>
      </c>
      <c r="UL36" s="2">
        <f ca="1">CORREL(OFFSET($B$3:$B$1162,,ROWS($1:33)-1),OFFSET($B$3:$B$1162,,COLUMNS($A:ET)-1))</f>
        <v>0.4275486245132995</v>
      </c>
      <c r="UM36" s="2">
        <f ca="1">CORREL(OFFSET($B$3:$B$1162,,ROWS($1:33)-1),OFFSET($B$3:$B$1162,,COLUMNS($A:EU)-1))</f>
        <v>0.32544474143865521</v>
      </c>
      <c r="UN36" s="2">
        <f ca="1">CORREL(OFFSET($B$3:$B$1162,,ROWS($1:33)-1),OFFSET($B$3:$B$1162,,COLUMNS($A:EV)-1))</f>
        <v>0.44324757034891754</v>
      </c>
      <c r="UO36" s="2">
        <f ca="1">CORREL(OFFSET($B$3:$B$1162,,ROWS($1:33)-1),OFFSET($B$3:$B$1162,,COLUMNS($A:EW)-1))</f>
        <v>0.29051473612378786</v>
      </c>
      <c r="UP36" s="2">
        <f ca="1">CORREL(OFFSET($B$3:$B$1162,,ROWS($1:33)-1),OFFSET($B$3:$B$1162,,COLUMNS($A:EX)-1))</f>
        <v>0.33672398134253412</v>
      </c>
      <c r="UQ36" s="2">
        <f ca="1">CORREL(OFFSET($B$3:$B$1162,,ROWS($1:33)-1),OFFSET($B$3:$B$1162,,COLUMNS($A:EY)-1))</f>
        <v>0.36503582079860819</v>
      </c>
      <c r="UR36" s="2">
        <f ca="1">CORREL(OFFSET($B$3:$B$1162,,ROWS($1:33)-1),OFFSET($B$3:$B$1162,,COLUMNS($A:EZ)-1))</f>
        <v>0.36704852553212886</v>
      </c>
      <c r="US36" s="2">
        <f ca="1">CORREL(OFFSET($B$3:$B$1162,,ROWS($1:33)-1),OFFSET($B$3:$B$1162,,COLUMNS($A:FA)-1))</f>
        <v>0.36069514024065041</v>
      </c>
      <c r="UT36" s="2">
        <f ca="1">CORREL(OFFSET($B$3:$B$1162,,ROWS($1:33)-1),OFFSET($B$3:$B$1162,,COLUMNS($A:FB)-1))</f>
        <v>0.27976302960357757</v>
      </c>
      <c r="UU36" s="2">
        <f ca="1">CORREL(OFFSET($B$3:$B$1162,,ROWS($1:33)-1),OFFSET($B$3:$B$1162,,COLUMNS($A:FC)-1))</f>
        <v>0.35875722286041334</v>
      </c>
      <c r="UV36" s="2">
        <f ca="1">CORREL(OFFSET($B$3:$B$1162,,ROWS($1:33)-1),OFFSET($B$3:$B$1162,,COLUMNS($A:FD)-1))</f>
        <v>0.41544539281584086</v>
      </c>
      <c r="UW36" s="2">
        <f ca="1">CORREL(OFFSET($B$3:$B$1162,,ROWS($1:33)-1),OFFSET($B$3:$B$1162,,COLUMNS($A:FE)-1))</f>
        <v>0.3542366400870442</v>
      </c>
      <c r="UX36" s="2">
        <f ca="1">CORREL(OFFSET($B$3:$B$1162,,ROWS($1:33)-1),OFFSET($B$3:$B$1162,,COLUMNS($A:FF)-1))</f>
        <v>2.962322756723831E-2</v>
      </c>
      <c r="UY36" s="2">
        <f ca="1">CORREL(OFFSET($B$3:$B$1162,,ROWS($1:33)-1),OFFSET($B$3:$B$1162,,COLUMNS($A:FG)-1))</f>
        <v>0.28952748169862108</v>
      </c>
      <c r="UZ36" s="2">
        <f ca="1">CORREL(OFFSET($B$3:$B$1162,,ROWS($1:33)-1),OFFSET($B$3:$B$1162,,COLUMNS($A:FH)-1))</f>
        <v>0.25100291124157836</v>
      </c>
      <c r="VA36" s="2">
        <f ca="1">CORREL(OFFSET($B$3:$B$1162,,ROWS($1:33)-1),OFFSET($B$3:$B$1162,,COLUMNS($A:FI)-1))</f>
        <v>0.29969127470180129</v>
      </c>
      <c r="VB36" s="2">
        <f ca="1">CORREL(OFFSET($B$3:$B$1162,,ROWS($1:33)-1),OFFSET($B$3:$B$1162,,COLUMNS($A:FJ)-1))</f>
        <v>0.37901086103955778</v>
      </c>
      <c r="VC36" s="2">
        <f ca="1">CORREL(OFFSET($B$3:$B$1162,,ROWS($1:33)-1),OFFSET($B$3:$B$1162,,COLUMNS($A:FK)-1))</f>
        <v>0.33443456713010855</v>
      </c>
      <c r="VD36" s="2">
        <f ca="1">CORREL(OFFSET($B$3:$B$1162,,ROWS($1:33)-1),OFFSET($B$3:$B$1162,,COLUMNS($A:FL)-1))</f>
        <v>0.19814849196441681</v>
      </c>
      <c r="VE36" s="2">
        <f ca="1">CORREL(OFFSET($B$3:$B$1162,,ROWS($1:33)-1),OFFSET($B$3:$B$1162,,COLUMNS($A:FM)-1))</f>
        <v>0.11947779073960507</v>
      </c>
      <c r="VF36" s="2">
        <f ca="1">CORREL(OFFSET($B$3:$B$1162,,ROWS($1:33)-1),OFFSET($B$3:$B$1162,,COLUMNS($A:FN)-1))</f>
        <v>0.14092258421275733</v>
      </c>
      <c r="VG36" s="2">
        <f ca="1">CORREL(OFFSET($B$3:$B$1162,,ROWS($1:33)-1),OFFSET($B$3:$B$1162,,COLUMNS($A:FO)-1))</f>
        <v>0.26876549898959218</v>
      </c>
      <c r="VH36" s="2">
        <f ca="1">CORREL(OFFSET($B$3:$B$1162,,ROWS($1:33)-1),OFFSET($B$3:$B$1162,,COLUMNS($A:FP)-1))</f>
        <v>6.7604582824724271E-2</v>
      </c>
      <c r="VI36" s="2">
        <f ca="1">CORREL(OFFSET($B$3:$B$1162,,ROWS($1:33)-1),OFFSET($B$3:$B$1162,,COLUMNS($A:FQ)-1))</f>
        <v>0.37248222192825287</v>
      </c>
      <c r="VJ36" s="2">
        <f ca="1">CORREL(OFFSET($B$3:$B$1162,,ROWS($1:33)-1),OFFSET($B$3:$B$1162,,COLUMNS($A:FR)-1))</f>
        <v>-1.7166818919896337E-2</v>
      </c>
      <c r="VK36" s="2">
        <f ca="1">CORREL(OFFSET($B$3:$B$1162,,ROWS($1:33)-1),OFFSET($B$3:$B$1162,,COLUMNS($A:FS)-1))</f>
        <v>8.4838337040290521E-2</v>
      </c>
      <c r="VL36" s="2">
        <f ca="1">CORREL(OFFSET($B$3:$B$1162,,ROWS($1:33)-1),OFFSET($B$3:$B$1162,,COLUMNS($A:FT)-1))</f>
        <v>1.443394091673098E-2</v>
      </c>
      <c r="VM36" s="2">
        <f ca="1">CORREL(OFFSET($B$3:$B$1162,,ROWS($1:33)-1),OFFSET($B$3:$B$1162,,COLUMNS($A:FU)-1))</f>
        <v>0.1759042047737365</v>
      </c>
      <c r="VN36" s="2">
        <f ca="1">CORREL(OFFSET($B$3:$B$1162,,ROWS($1:33)-1),OFFSET($B$3:$B$1162,,COLUMNS($A:FV)-1))</f>
        <v>0.175787125669285</v>
      </c>
      <c r="VO36" s="2">
        <f ca="1">CORREL(OFFSET($B$3:$B$1162,,ROWS($1:33)-1),OFFSET($B$3:$B$1162,,COLUMNS($A:FW)-1))</f>
        <v>5.2870621263436203E-2</v>
      </c>
      <c r="VP36" s="2">
        <f ca="1">CORREL(OFFSET($B$3:$B$1162,,ROWS($1:33)-1),OFFSET($B$3:$B$1162,,COLUMNS($A:FX)-1))</f>
        <v>-1.0366305532056558E-2</v>
      </c>
      <c r="VQ36" s="2">
        <f ca="1">CORREL(OFFSET($B$3:$B$1162,,ROWS($1:33)-1),OFFSET($B$3:$B$1162,,COLUMNS($A:FY)-1))</f>
        <v>-1.5657570730351594E-2</v>
      </c>
      <c r="VR36" s="2">
        <f ca="1">CORREL(OFFSET($B$3:$B$1162,,ROWS($1:33)-1),OFFSET($B$3:$B$1162,,COLUMNS($A:FZ)-1))</f>
        <v>7.5652947553738983E-2</v>
      </c>
      <c r="VS36" s="2">
        <f ca="1">CORREL(OFFSET($B$3:$B$1162,,ROWS($1:33)-1),OFFSET($B$3:$B$1162,,COLUMNS($A:GA)-1))</f>
        <v>9.8260764572018378E-2</v>
      </c>
      <c r="VT36" s="2">
        <f ca="1">CORREL(OFFSET($B$3:$B$1162,,ROWS($1:33)-1),OFFSET($B$3:$B$1162,,COLUMNS($A:GB)-1))</f>
        <v>7.6629478789662642E-2</v>
      </c>
      <c r="VU36" s="2">
        <f ca="1">CORREL(OFFSET($B$3:$B$1162,,ROWS($1:33)-1),OFFSET($B$3:$B$1162,,COLUMNS($A:GC)-1))</f>
        <v>-4.6604664083791887E-2</v>
      </c>
      <c r="VV36" s="2">
        <f ca="1">CORREL(OFFSET($B$3:$B$1162,,ROWS($1:33)-1),OFFSET($B$3:$B$1162,,COLUMNS($A:GD)-1))</f>
        <v>3.7304994668718998E-2</v>
      </c>
      <c r="VW36" s="2">
        <f ca="1">CORREL(OFFSET($B$3:$B$1162,,ROWS($1:33)-1),OFFSET($B$3:$B$1162,,COLUMNS($A:GE)-1))</f>
        <v>-1.2462397080409736E-2</v>
      </c>
      <c r="VX36" s="2">
        <f ca="1">CORREL(OFFSET($B$3:$B$1162,,ROWS($1:33)-1),OFFSET($B$3:$B$1162,,COLUMNS($A:GF)-1))</f>
        <v>-4.8134806797010071E-2</v>
      </c>
      <c r="VY36" s="2">
        <f ca="1">CORREL(OFFSET($B$3:$B$1162,,ROWS($1:33)-1),OFFSET($B$3:$B$1162,,COLUMNS($A:GG)-1))</f>
        <v>-9.8856075934331353E-3</v>
      </c>
      <c r="VZ36" s="2">
        <f ca="1">CORREL(OFFSET($B$3:$B$1162,,ROWS($1:33)-1),OFFSET($B$3:$B$1162,,COLUMNS($A:GH)-1))</f>
        <v>9.6090568501508329E-3</v>
      </c>
      <c r="WA36" s="2">
        <f ca="1">CORREL(OFFSET($B$3:$B$1162,,ROWS($1:33)-1),OFFSET($B$3:$B$1162,,COLUMNS($A:GI)-1))</f>
        <v>8.056420061829668E-3</v>
      </c>
      <c r="WB36" s="2">
        <f ca="1">CORREL(OFFSET($B$3:$B$1162,,ROWS($1:33)-1),OFFSET($B$3:$B$1162,,COLUMNS($A:GJ)-1))</f>
        <v>2.9736572562324055E-2</v>
      </c>
      <c r="WC36" s="2">
        <f ca="1">CORREL(OFFSET($B$3:$B$1162,,ROWS($1:33)-1),OFFSET($B$3:$B$1162,,COLUMNS($A:GK)-1))</f>
        <v>-9.0873689652330152E-3</v>
      </c>
      <c r="WD36" s="2">
        <f ca="1">CORREL(OFFSET($B$3:$B$1162,,ROWS($1:33)-1),OFFSET($B$3:$B$1162,,COLUMNS($A:GL)-1))</f>
        <v>0.12720685062424889</v>
      </c>
      <c r="WE36" s="2">
        <f ca="1">CORREL(OFFSET($B$3:$B$1162,,ROWS($1:33)-1),OFFSET($B$3:$B$1162,,COLUMNS($A:GM)-1))</f>
        <v>-2.2121367253975142E-3</v>
      </c>
      <c r="WF36" s="2">
        <f ca="1">CORREL(OFFSET($B$3:$B$1162,,ROWS($1:33)-1),OFFSET($B$3:$B$1162,,COLUMNS($A:GN)-1))</f>
        <v>-3.7607985791912497E-2</v>
      </c>
      <c r="WG36" s="2">
        <f ca="1">CORREL(OFFSET($B$3:$B$1162,,ROWS($1:33)-1),OFFSET($B$3:$B$1162,,COLUMNS($A:GO)-1))</f>
        <v>8.0001956259927953E-2</v>
      </c>
      <c r="WH36" s="2">
        <f ca="1">CORREL(OFFSET($B$3:$B$1162,,ROWS($1:33)-1),OFFSET($B$3:$B$1162,,COLUMNS($A:GP)-1))</f>
        <v>3.6183678916128899E-2</v>
      </c>
      <c r="WI36" s="2">
        <f ca="1">CORREL(OFFSET($B$3:$B$1162,,ROWS($1:33)-1),OFFSET($B$3:$B$1162,,COLUMNS($A:GQ)-1))</f>
        <v>-1.0833588880613776E-2</v>
      </c>
      <c r="WJ36" s="2">
        <f ca="1">CORREL(OFFSET($B$3:$B$1162,,ROWS($1:33)-1),OFFSET($B$3:$B$1162,,COLUMNS($A:GR)-1))</f>
        <v>6.4267730324496911E-2</v>
      </c>
      <c r="WL36">
        <v>0.23010218848006411</v>
      </c>
      <c r="WM36">
        <v>8.6879094339622653E-2</v>
      </c>
    </row>
    <row r="37" spans="1:611" hidden="1">
      <c r="A37" s="4">
        <v>42006</v>
      </c>
      <c r="B37">
        <v>0.82950000000000002</v>
      </c>
      <c r="C37">
        <v>1.7737000000000001</v>
      </c>
      <c r="D37">
        <v>1.0291999999999999</v>
      </c>
      <c r="E37">
        <v>0.92959999999999998</v>
      </c>
      <c r="F37">
        <v>-3.5299999999999998E-2</v>
      </c>
      <c r="G37">
        <v>1.2875000000000001</v>
      </c>
      <c r="H37">
        <v>1.6916</v>
      </c>
      <c r="I37">
        <v>2.1854</v>
      </c>
      <c r="J37">
        <v>1.4811000000000001</v>
      </c>
      <c r="K37">
        <v>0.16589999999999999</v>
      </c>
      <c r="L37">
        <v>0.18959999999999999</v>
      </c>
      <c r="M37">
        <v>1.9074</v>
      </c>
      <c r="N37">
        <v>2.2454999999999998</v>
      </c>
      <c r="O37">
        <v>1.9969999999999999</v>
      </c>
      <c r="P37">
        <v>0.61299999999999999</v>
      </c>
      <c r="Q37">
        <v>1.8151000000000002</v>
      </c>
      <c r="R37">
        <v>1.1832</v>
      </c>
      <c r="S37">
        <v>2.1276999999999999</v>
      </c>
      <c r="T37">
        <v>1.8624000000000001</v>
      </c>
      <c r="U37">
        <v>0.16830000000000001</v>
      </c>
      <c r="V37">
        <v>0.9415</v>
      </c>
      <c r="W37">
        <v>1.4102000000000001</v>
      </c>
      <c r="X37">
        <v>0.51160000000000005</v>
      </c>
      <c r="Y37">
        <v>1.7846</v>
      </c>
      <c r="Z37">
        <v>1.9683999999999999</v>
      </c>
      <c r="AA37">
        <v>1.6149</v>
      </c>
      <c r="AB37">
        <v>1.1880999999999999</v>
      </c>
      <c r="AC37">
        <v>1.7366999999999999</v>
      </c>
      <c r="AD37">
        <v>1.5712999999999999</v>
      </c>
      <c r="AE37">
        <v>1.7084000000000001</v>
      </c>
      <c r="AF37">
        <v>1.9095</v>
      </c>
      <c r="AG37">
        <v>2.2446000000000002</v>
      </c>
      <c r="AH37">
        <v>0.77600000000000002</v>
      </c>
      <c r="AI37">
        <v>1.1929000000000001</v>
      </c>
      <c r="AJ37">
        <v>1.3462000000000001</v>
      </c>
      <c r="AK37">
        <v>0.2424</v>
      </c>
      <c r="AL37">
        <v>2.4308999999999998</v>
      </c>
      <c r="AM37">
        <v>2.0413999999999999</v>
      </c>
      <c r="AN37">
        <v>1.2728999999999999</v>
      </c>
      <c r="AO37">
        <v>1.9323999999999999</v>
      </c>
      <c r="AP37">
        <v>3.4809000000000001</v>
      </c>
      <c r="AQ37">
        <v>0.71750000000000003</v>
      </c>
      <c r="AR37">
        <v>1.9919</v>
      </c>
      <c r="AS37">
        <v>1.9378</v>
      </c>
      <c r="AT37">
        <v>2.2183000000000002</v>
      </c>
      <c r="AU37">
        <v>1.1746000000000001</v>
      </c>
      <c r="AV37">
        <v>1.8868</v>
      </c>
      <c r="AW37">
        <v>1.7650000000000001</v>
      </c>
      <c r="AX37">
        <v>0.73150000000000004</v>
      </c>
      <c r="AY37">
        <v>-0.36299999999999999</v>
      </c>
      <c r="AZ37">
        <v>1.3593</v>
      </c>
      <c r="BA37">
        <v>1.7351999999999999</v>
      </c>
      <c r="BB37">
        <v>0.87519999999999998</v>
      </c>
      <c r="BC37">
        <v>1.6333</v>
      </c>
      <c r="BD37">
        <v>0.6321</v>
      </c>
      <c r="BE37">
        <v>1.9525000000000001</v>
      </c>
      <c r="BF37">
        <v>3.8411999999999997</v>
      </c>
      <c r="BG37">
        <v>1.4904999999999999</v>
      </c>
      <c r="BH37">
        <v>0.8236</v>
      </c>
      <c r="BI37">
        <v>1.1673</v>
      </c>
      <c r="BJ37">
        <v>1.5363</v>
      </c>
      <c r="BK37">
        <v>1.4516</v>
      </c>
      <c r="BL37">
        <v>1.3582000000000001</v>
      </c>
      <c r="BM37">
        <v>1.1064000000000001</v>
      </c>
      <c r="BN37">
        <v>1.0808</v>
      </c>
      <c r="BO37">
        <v>-0.13150000000000001</v>
      </c>
      <c r="BP37">
        <v>0.75160000000000005</v>
      </c>
      <c r="BQ37">
        <v>1.5762</v>
      </c>
      <c r="BR37">
        <v>1.5373000000000001</v>
      </c>
      <c r="BS37">
        <v>1.4414</v>
      </c>
      <c r="BT37">
        <v>0.82750000000000001</v>
      </c>
      <c r="BU37">
        <v>1.5178</v>
      </c>
      <c r="BV37">
        <v>1.7964</v>
      </c>
      <c r="BW37">
        <v>0.57140000000000002</v>
      </c>
      <c r="BX37">
        <v>2.5156999999999998</v>
      </c>
      <c r="BY37">
        <v>1.2616000000000001</v>
      </c>
      <c r="BZ37">
        <v>1.5146999999999999</v>
      </c>
      <c r="CA37">
        <v>-0.14899999999999999</v>
      </c>
      <c r="CB37">
        <v>1.3767</v>
      </c>
      <c r="CC37">
        <v>0.90359999999999996</v>
      </c>
      <c r="CD37">
        <v>1.7565</v>
      </c>
      <c r="CE37">
        <v>1.8582000000000001</v>
      </c>
      <c r="CF37">
        <v>0.92449999999999999</v>
      </c>
      <c r="CG37">
        <v>1.9628000000000001</v>
      </c>
      <c r="CH37">
        <v>1.6919</v>
      </c>
      <c r="CI37">
        <v>3.2961999999999998</v>
      </c>
      <c r="CJ37">
        <v>2.3891</v>
      </c>
      <c r="CK37">
        <v>0.31290000000000001</v>
      </c>
      <c r="CL37">
        <v>1.5779000000000001</v>
      </c>
      <c r="CM37">
        <v>0.69259999999999999</v>
      </c>
      <c r="CN37">
        <v>1.4862</v>
      </c>
      <c r="CO37">
        <v>0.9587</v>
      </c>
      <c r="CP37">
        <v>1.1900999999999999</v>
      </c>
      <c r="CQ37">
        <v>1.1002000000000001</v>
      </c>
      <c r="CR37">
        <v>1.2706999999999999</v>
      </c>
      <c r="CS37">
        <v>-4.4299999999999999E-2</v>
      </c>
      <c r="CT37">
        <v>1.1833</v>
      </c>
      <c r="CU37">
        <v>1.3071999999999999</v>
      </c>
      <c r="CV37">
        <v>1.6859</v>
      </c>
      <c r="CW37">
        <v>0.66900000000000004</v>
      </c>
      <c r="CX37">
        <v>-2.7574999999999998</v>
      </c>
      <c r="CY37">
        <v>1.3738000000000001</v>
      </c>
      <c r="CZ37">
        <v>1.4067000000000001</v>
      </c>
      <c r="DA37">
        <v>0.60519999999999996</v>
      </c>
      <c r="DB37">
        <v>1.9125999999999999</v>
      </c>
      <c r="DC37">
        <v>1.2937000000000001</v>
      </c>
      <c r="DD37">
        <v>2.0985999999999998</v>
      </c>
      <c r="DE37">
        <v>1.8868</v>
      </c>
      <c r="DF37">
        <v>1.1315999999999999</v>
      </c>
      <c r="DG37">
        <v>1.6735</v>
      </c>
      <c r="DH37">
        <v>0.75029999999999997</v>
      </c>
      <c r="DI37">
        <v>1.3258000000000001</v>
      </c>
      <c r="DJ37">
        <v>0.88019999999999998</v>
      </c>
      <c r="DK37">
        <v>1.1556</v>
      </c>
      <c r="DL37">
        <v>1.3245</v>
      </c>
      <c r="DM37">
        <v>1.2648999999999999</v>
      </c>
      <c r="DN37">
        <v>1.4213</v>
      </c>
      <c r="DO37">
        <v>-5.4805999999999999</v>
      </c>
      <c r="DP37">
        <v>0.88629999999999998</v>
      </c>
      <c r="DQ37">
        <v>1.6120999999999999</v>
      </c>
      <c r="DR37">
        <v>1.5375999999999999</v>
      </c>
      <c r="DS37">
        <v>1.2873999999999999</v>
      </c>
      <c r="DT37">
        <v>1.7818000000000001</v>
      </c>
      <c r="DU37">
        <v>0.81299999999999994</v>
      </c>
      <c r="DV37">
        <v>-0.1923</v>
      </c>
      <c r="DW37">
        <v>0.1608</v>
      </c>
      <c r="DX37">
        <v>1.8157999999999999</v>
      </c>
      <c r="DY37">
        <v>1.3587</v>
      </c>
      <c r="DZ37">
        <v>1.9950000000000001</v>
      </c>
      <c r="EA37">
        <v>-0.26679999999999998</v>
      </c>
      <c r="EB37">
        <v>1.3963000000000001</v>
      </c>
      <c r="EC37">
        <v>1.6223999999999998</v>
      </c>
      <c r="ED37">
        <v>1.1614</v>
      </c>
      <c r="EE37">
        <v>1.0055000000000001</v>
      </c>
      <c r="EF37">
        <v>-0.43359999999999999</v>
      </c>
      <c r="EG37">
        <v>0.13320000000000001</v>
      </c>
      <c r="EH37">
        <v>1.7930000000000001</v>
      </c>
      <c r="EI37">
        <v>0.10539999999999999</v>
      </c>
      <c r="EJ37">
        <v>1.4658</v>
      </c>
      <c r="EK37">
        <v>0.56899999999999995</v>
      </c>
      <c r="EL37">
        <v>0.85680000000000001</v>
      </c>
      <c r="EM37">
        <v>1.5072000000000001</v>
      </c>
      <c r="EN37">
        <v>1.2088000000000001</v>
      </c>
      <c r="EO37">
        <v>0.69889999999999997</v>
      </c>
      <c r="EP37">
        <v>-0.51280000000000003</v>
      </c>
      <c r="EQ37">
        <v>1.454</v>
      </c>
      <c r="ER37">
        <v>0.38169999999999998</v>
      </c>
      <c r="ES37">
        <v>0.52359999999999995</v>
      </c>
      <c r="ET37">
        <v>2.2164999999999999</v>
      </c>
      <c r="EU37">
        <v>0.76049999999999995</v>
      </c>
      <c r="EV37">
        <v>1.2925</v>
      </c>
      <c r="EW37">
        <v>1.2905</v>
      </c>
      <c r="EX37">
        <v>3.2406999999999999</v>
      </c>
      <c r="EY37">
        <v>2.4735</v>
      </c>
      <c r="EZ37">
        <v>1.0656000000000001</v>
      </c>
      <c r="FA37">
        <v>2.0061</v>
      </c>
      <c r="FB37">
        <v>0.85940000000000005</v>
      </c>
      <c r="FC37">
        <v>-0.40789999999999998</v>
      </c>
      <c r="FD37">
        <v>1.0452999999999999</v>
      </c>
      <c r="FE37">
        <v>1.6970000000000001</v>
      </c>
      <c r="FF37">
        <v>0.95240000000000002</v>
      </c>
      <c r="FG37">
        <v>-33.333300000000001</v>
      </c>
      <c r="FH37">
        <v>0.59519999999999995</v>
      </c>
      <c r="FI37">
        <v>2.2222</v>
      </c>
      <c r="FJ37">
        <v>-0.43269999999999997</v>
      </c>
      <c r="FK37">
        <v>0.13619999999999999</v>
      </c>
      <c r="FL37">
        <v>1.2871999999999999</v>
      </c>
      <c r="FM37">
        <v>-2.7103000000000002</v>
      </c>
      <c r="FN37">
        <v>0</v>
      </c>
      <c r="FO37">
        <v>3.2660999999999998</v>
      </c>
      <c r="FP37">
        <v>1.6993</v>
      </c>
      <c r="FQ37">
        <v>0</v>
      </c>
      <c r="FR37">
        <v>0.98340000000000005</v>
      </c>
      <c r="FS37">
        <v>-2.3990999999999998</v>
      </c>
      <c r="FT37">
        <v>-11.25</v>
      </c>
      <c r="FU37">
        <v>5.3999999999999999E-2</v>
      </c>
      <c r="FV37">
        <v>1.3332999999999999</v>
      </c>
      <c r="FW37">
        <v>0.92589999999999995</v>
      </c>
      <c r="FX37">
        <v>3.7221000000000002</v>
      </c>
      <c r="FY37">
        <v>7.1836000000000002</v>
      </c>
      <c r="FZ37">
        <v>-99.544300000000007</v>
      </c>
      <c r="GA37">
        <v>0.82640000000000002</v>
      </c>
      <c r="GB37">
        <v>2.5316000000000001</v>
      </c>
      <c r="GC37">
        <v>-2.6316000000000002</v>
      </c>
      <c r="GD37">
        <v>0</v>
      </c>
      <c r="GE37">
        <v>5.3891999999999998</v>
      </c>
      <c r="GF37">
        <v>2.4889999999999999</v>
      </c>
      <c r="GG37">
        <v>0.12379999999999999</v>
      </c>
      <c r="GH37">
        <v>4.4185999999999996</v>
      </c>
      <c r="GI37">
        <v>-0.24940000000000001</v>
      </c>
      <c r="GJ37">
        <v>0.58309999999999995</v>
      </c>
      <c r="GK37">
        <v>0</v>
      </c>
      <c r="GL37">
        <v>-8.8985000000000003</v>
      </c>
      <c r="GM37">
        <v>2.3468</v>
      </c>
      <c r="GN37">
        <v>-22.222200000000001</v>
      </c>
      <c r="GO37">
        <v>48.148099999999999</v>
      </c>
      <c r="GP37">
        <v>0</v>
      </c>
      <c r="GQ37">
        <v>0</v>
      </c>
      <c r="GR37">
        <v>100</v>
      </c>
      <c r="GS37">
        <v>-2.8832</v>
      </c>
      <c r="GT37" s="1"/>
      <c r="GU37" s="1"/>
      <c r="GV37" s="1"/>
      <c r="GW37" s="1"/>
      <c r="GX37" s="1"/>
      <c r="OR37" t="s">
        <v>55</v>
      </c>
      <c r="OS37" s="2">
        <f ca="1">CORREL(OFFSET($B$3:$B$1162,,ROWS($1:34)-1),OFFSET($B$3:$B$1162,,COLUMNS($A:A)-1))</f>
        <v>0.41421712352382345</v>
      </c>
      <c r="OT37" s="2">
        <f ca="1">CORREL(OFFSET($B$3:$B$1162,,ROWS($1:34)-1),OFFSET($B$3:$B$1162,,COLUMNS($A:B)-1))</f>
        <v>0.38179886316398737</v>
      </c>
      <c r="OU37" s="2">
        <f ca="1">CORREL(OFFSET($B$3:$B$1162,,ROWS($1:34)-1),OFFSET($B$3:$B$1162,,COLUMNS($A:C)-1))</f>
        <v>0.38499538716233933</v>
      </c>
      <c r="OV37" s="2">
        <f ca="1">CORREL(OFFSET($B$3:$B$1162,,ROWS($1:34)-1),OFFSET($B$3:$B$1162,,COLUMNS($A:D)-1))</f>
        <v>0.49551645801445221</v>
      </c>
      <c r="OW37" s="2">
        <f ca="1">CORREL(OFFSET($B$3:$B$1162,,ROWS($1:34)-1),OFFSET($B$3:$B$1162,,COLUMNS($A:E)-1))</f>
        <v>0.32462185702864638</v>
      </c>
      <c r="OX37" s="2">
        <f ca="1">CORREL(OFFSET($B$3:$B$1162,,ROWS($1:34)-1),OFFSET($B$3:$B$1162,,COLUMNS($A:F)-1))</f>
        <v>0.34716082584906827</v>
      </c>
      <c r="OY37" s="2">
        <f ca="1">CORREL(OFFSET($B$3:$B$1162,,ROWS($1:34)-1),OFFSET($B$3:$B$1162,,COLUMNS($A:G)-1))</f>
        <v>0.41102439369790617</v>
      </c>
      <c r="OZ37" s="2">
        <f ca="1">CORREL(OFFSET($B$3:$B$1162,,ROWS($1:34)-1),OFFSET($B$3:$B$1162,,COLUMNS($A:H)-1))</f>
        <v>0.44662533889112954</v>
      </c>
      <c r="PA37" s="2">
        <f ca="1">CORREL(OFFSET($B$3:$B$1162,,ROWS($1:34)-1),OFFSET($B$3:$B$1162,,COLUMNS($A:I)-1))</f>
        <v>0.43228673117682648</v>
      </c>
      <c r="PB37" s="2">
        <f ca="1">CORREL(OFFSET($B$3:$B$1162,,ROWS($1:34)-1),OFFSET($B$3:$B$1162,,COLUMNS($A:J)-1))</f>
        <v>0.40415225384575898</v>
      </c>
      <c r="PC37" s="2">
        <f ca="1">CORREL(OFFSET($B$3:$B$1162,,ROWS($1:34)-1),OFFSET($B$3:$B$1162,,COLUMNS($A:K)-1))</f>
        <v>0.35098179273992663</v>
      </c>
      <c r="PD37" s="2">
        <f ca="1">CORREL(OFFSET($B$3:$B$1162,,ROWS($1:34)-1),OFFSET($B$3:$B$1162,,COLUMNS($A:L)-1))</f>
        <v>0.43540381209544005</v>
      </c>
      <c r="PE37" s="2">
        <f ca="1">CORREL(OFFSET($B$3:$B$1162,,ROWS($1:34)-1),OFFSET($B$3:$B$1162,,COLUMNS($A:M)-1))</f>
        <v>0.41006645704847017</v>
      </c>
      <c r="PF37" s="2">
        <f ca="1">CORREL(OFFSET($B$3:$B$1162,,ROWS($1:34)-1),OFFSET($B$3:$B$1162,,COLUMNS($A:N)-1))</f>
        <v>0.44948867101665341</v>
      </c>
      <c r="PG37" s="2">
        <f ca="1">CORREL(OFFSET($B$3:$B$1162,,ROWS($1:34)-1),OFFSET($B$3:$B$1162,,COLUMNS($A:O)-1))</f>
        <v>0.37706760431364067</v>
      </c>
      <c r="PH37" s="2">
        <f ca="1">CORREL(OFFSET($B$3:$B$1162,,ROWS($1:34)-1),OFFSET($B$3:$B$1162,,COLUMNS($A:P)-1))</f>
        <v>0.40483989560758821</v>
      </c>
      <c r="PI37" s="2">
        <f ca="1">CORREL(OFFSET($B$3:$B$1162,,ROWS($1:34)-1),OFFSET($B$3:$B$1162,,COLUMNS($A:Q)-1))</f>
        <v>0.47023105805082566</v>
      </c>
      <c r="PJ37" s="2">
        <f ca="1">CORREL(OFFSET($B$3:$B$1162,,ROWS($1:34)-1),OFFSET($B$3:$B$1162,,COLUMNS($A:R)-1))</f>
        <v>0.34358122602877661</v>
      </c>
      <c r="PK37" s="2">
        <f ca="1">CORREL(OFFSET($B$3:$B$1162,,ROWS($1:34)-1),OFFSET($B$3:$B$1162,,COLUMNS($A:S)-1))</f>
        <v>0.39384777435832502</v>
      </c>
      <c r="PL37" s="2">
        <f ca="1">CORREL(OFFSET($B$3:$B$1162,,ROWS($1:34)-1),OFFSET($B$3:$B$1162,,COLUMNS($A:T)-1))</f>
        <v>0.33513736567698232</v>
      </c>
      <c r="PM37" s="2">
        <f ca="1">CORREL(OFFSET($B$3:$B$1162,,ROWS($1:34)-1),OFFSET($B$3:$B$1162,,COLUMNS($A:U)-1))</f>
        <v>0.50588415955450261</v>
      </c>
      <c r="PN37" s="2">
        <f ca="1">CORREL(OFFSET($B$3:$B$1162,,ROWS($1:34)-1),OFFSET($B$3:$B$1162,,COLUMNS($A:V)-1))</f>
        <v>0.44689580372638438</v>
      </c>
      <c r="PO37" s="2">
        <f ca="1">CORREL(OFFSET($B$3:$B$1162,,ROWS($1:34)-1),OFFSET($B$3:$B$1162,,COLUMNS($A:W)-1))</f>
        <v>0.35009496041416266</v>
      </c>
      <c r="PP37" s="2">
        <f ca="1">CORREL(OFFSET($B$3:$B$1162,,ROWS($1:34)-1),OFFSET($B$3:$B$1162,,COLUMNS($A:X)-1))</f>
        <v>0.4357375326283337</v>
      </c>
      <c r="PQ37" s="2">
        <f ca="1">CORREL(OFFSET($B$3:$B$1162,,ROWS($1:34)-1),OFFSET($B$3:$B$1162,,COLUMNS($A:Y)-1))</f>
        <v>0.4043142941182078</v>
      </c>
      <c r="PR37" s="2">
        <f ca="1">CORREL(OFFSET($B$3:$B$1162,,ROWS($1:34)-1),OFFSET($B$3:$B$1162,,COLUMNS($A:Z)-1))</f>
        <v>0.40952645168992768</v>
      </c>
      <c r="PS37" s="2">
        <f ca="1">CORREL(OFFSET($B$3:$B$1162,,ROWS($1:34)-1),OFFSET($B$3:$B$1162,,COLUMNS($A:AA)-1))</f>
        <v>0.48933822157270174</v>
      </c>
      <c r="PT37" s="2">
        <f ca="1">CORREL(OFFSET($B$3:$B$1162,,ROWS($1:34)-1),OFFSET($B$3:$B$1162,,COLUMNS($A:AB)-1))</f>
        <v>0.4073735153394597</v>
      </c>
      <c r="PU37" s="2">
        <f ca="1">CORREL(OFFSET($B$3:$B$1162,,ROWS($1:34)-1),OFFSET($B$3:$B$1162,,COLUMNS($A:AC)-1))</f>
        <v>0.44393524611873814</v>
      </c>
      <c r="PV37" s="2">
        <f ca="1">CORREL(OFFSET($B$3:$B$1162,,ROWS($1:34)-1),OFFSET($B$3:$B$1162,,COLUMNS($A:AD)-1))</f>
        <v>0.4257113975314632</v>
      </c>
      <c r="PW37" s="2">
        <f ca="1">CORREL(OFFSET($B$3:$B$1162,,ROWS($1:34)-1),OFFSET($B$3:$B$1162,,COLUMNS($A:AE)-1))</f>
        <v>0.47483227734301586</v>
      </c>
      <c r="PX37" s="2">
        <f ca="1">CORREL(OFFSET($B$3:$B$1162,,ROWS($1:34)-1),OFFSET($B$3:$B$1162,,COLUMNS($A:AF)-1))</f>
        <v>0.32191117406386816</v>
      </c>
      <c r="PY37" s="2">
        <f ca="1">CORREL(OFFSET($B$3:$B$1162,,ROWS($1:34)-1),OFFSET($B$3:$B$1162,,COLUMNS($A:AG)-1))</f>
        <v>0.42425386180104352</v>
      </c>
      <c r="PZ37" s="2">
        <f ca="1">CORREL(OFFSET($B$3:$B$1162,,ROWS($1:34)-1),OFFSET($B$3:$B$1162,,COLUMNS($A:AH)-1))</f>
        <v>1</v>
      </c>
      <c r="QA37" s="2">
        <f ca="1">CORREL(OFFSET($B$3:$B$1162,,ROWS($1:34)-1),OFFSET($B$3:$B$1162,,COLUMNS($A:AI)-1))</f>
        <v>0.45450531028923064</v>
      </c>
      <c r="QB37" s="2">
        <f ca="1">CORREL(OFFSET($B$3:$B$1162,,ROWS($1:34)-1),OFFSET($B$3:$B$1162,,COLUMNS($A:AJ)-1))</f>
        <v>0.36088246719917239</v>
      </c>
      <c r="QC37" s="2">
        <f ca="1">CORREL(OFFSET($B$3:$B$1162,,ROWS($1:34)-1),OFFSET($B$3:$B$1162,,COLUMNS($A:AK)-1))</f>
        <v>0.42791949685485603</v>
      </c>
      <c r="QD37" s="2">
        <f ca="1">CORREL(OFFSET($B$3:$B$1162,,ROWS($1:34)-1),OFFSET($B$3:$B$1162,,COLUMNS($A:AL)-1))</f>
        <v>0.47508888533916982</v>
      </c>
      <c r="QE37" s="2">
        <f ca="1">CORREL(OFFSET($B$3:$B$1162,,ROWS($1:34)-1),OFFSET($B$3:$B$1162,,COLUMNS($A:AM)-1))</f>
        <v>0.37877550034558477</v>
      </c>
      <c r="QF37" s="2">
        <f ca="1">CORREL(OFFSET($B$3:$B$1162,,ROWS($1:34)-1),OFFSET($B$3:$B$1162,,COLUMNS($A:AN)-1))</f>
        <v>0.40526149902757097</v>
      </c>
      <c r="QG37" s="2">
        <f ca="1">CORREL(OFFSET($B$3:$B$1162,,ROWS($1:34)-1),OFFSET($B$3:$B$1162,,COLUMNS($A:AO)-1))</f>
        <v>0.39985753766986853</v>
      </c>
      <c r="QH37" s="2">
        <f ca="1">CORREL(OFFSET($B$3:$B$1162,,ROWS($1:34)-1),OFFSET($B$3:$B$1162,,COLUMNS($A:AP)-1))</f>
        <v>0.46377941117954918</v>
      </c>
      <c r="QI37" s="2">
        <f ca="1">CORREL(OFFSET($B$3:$B$1162,,ROWS($1:34)-1),OFFSET($B$3:$B$1162,,COLUMNS($A:AQ)-1))</f>
        <v>0.46250046069216527</v>
      </c>
      <c r="QJ37" s="2">
        <f ca="1">CORREL(OFFSET($B$3:$B$1162,,ROWS($1:34)-1),OFFSET($B$3:$B$1162,,COLUMNS($A:AR)-1))</f>
        <v>0.3596564664726824</v>
      </c>
      <c r="QK37" s="2">
        <f ca="1">CORREL(OFFSET($B$3:$B$1162,,ROWS($1:34)-1),OFFSET($B$3:$B$1162,,COLUMNS($A:AS)-1))</f>
        <v>0.48416418862367033</v>
      </c>
      <c r="QL37" s="2">
        <f ca="1">CORREL(OFFSET($B$3:$B$1162,,ROWS($1:34)-1),OFFSET($B$3:$B$1162,,COLUMNS($A:AT)-1))</f>
        <v>0.31837973516846424</v>
      </c>
      <c r="QM37" s="2">
        <f ca="1">CORREL(OFFSET($B$3:$B$1162,,ROWS($1:34)-1),OFFSET($B$3:$B$1162,,COLUMNS($A:AU)-1))</f>
        <v>0.43783259546058184</v>
      </c>
      <c r="QN37" s="2">
        <f ca="1">CORREL(OFFSET($B$3:$B$1162,,ROWS($1:34)-1),OFFSET($B$3:$B$1162,,COLUMNS($A:AV)-1))</f>
        <v>0.42726784828332282</v>
      </c>
      <c r="QO37" s="2">
        <f ca="1">CORREL(OFFSET($B$3:$B$1162,,ROWS($1:34)-1),OFFSET($B$3:$B$1162,,COLUMNS($A:AW)-1))</f>
        <v>0.41171039652735325</v>
      </c>
      <c r="QP37" s="2">
        <f ca="1">CORREL(OFFSET($B$3:$B$1162,,ROWS($1:34)-1),OFFSET($B$3:$B$1162,,COLUMNS($A:AX)-1))</f>
        <v>0.41585201512639774</v>
      </c>
      <c r="QQ37" s="2">
        <f ca="1">CORREL(OFFSET($B$3:$B$1162,,ROWS($1:34)-1),OFFSET($B$3:$B$1162,,COLUMNS($A:AY)-1))</f>
        <v>0.35930121942020216</v>
      </c>
      <c r="QR37" s="2">
        <f ca="1">CORREL(OFFSET($B$3:$B$1162,,ROWS($1:34)-1),OFFSET($B$3:$B$1162,,COLUMNS($A:AZ)-1))</f>
        <v>0.46473357240124025</v>
      </c>
      <c r="QS37" s="2">
        <f ca="1">CORREL(OFFSET($B$3:$B$1162,,ROWS($1:34)-1),OFFSET($B$3:$B$1162,,COLUMNS($A:BA)-1))</f>
        <v>0.32862607942160615</v>
      </c>
      <c r="QT37" s="2">
        <f ca="1">CORREL(OFFSET($B$3:$B$1162,,ROWS($1:34)-1),OFFSET($B$3:$B$1162,,COLUMNS($A:BB)-1))</f>
        <v>0.46446319919347917</v>
      </c>
      <c r="QU37" s="2">
        <f ca="1">CORREL(OFFSET($B$3:$B$1162,,ROWS($1:34)-1),OFFSET($B$3:$B$1162,,COLUMNS($A:BC)-1))</f>
        <v>0.43095916646815202</v>
      </c>
      <c r="QV37" s="2">
        <f ca="1">CORREL(OFFSET($B$3:$B$1162,,ROWS($1:34)-1),OFFSET($B$3:$B$1162,,COLUMNS($A:BD)-1))</f>
        <v>0.36919820894885091</v>
      </c>
      <c r="QW37" s="2">
        <f ca="1">CORREL(OFFSET($B$3:$B$1162,,ROWS($1:34)-1),OFFSET($B$3:$B$1162,,COLUMNS($A:BE)-1))</f>
        <v>0.39643887074393475</v>
      </c>
      <c r="QX37" s="2">
        <f ca="1">CORREL(OFFSET($B$3:$B$1162,,ROWS($1:34)-1),OFFSET($B$3:$B$1162,,COLUMNS($A:BF)-1))</f>
        <v>0.48981668080441981</v>
      </c>
      <c r="QY37" s="2">
        <f ca="1">CORREL(OFFSET($B$3:$B$1162,,ROWS($1:34)-1),OFFSET($B$3:$B$1162,,COLUMNS($A:BG)-1))</f>
        <v>0.40321031823119663</v>
      </c>
      <c r="QZ37" s="2">
        <f ca="1">CORREL(OFFSET($B$3:$B$1162,,ROWS($1:34)-1),OFFSET($B$3:$B$1162,,COLUMNS($A:BH)-1))</f>
        <v>0.48289892560157327</v>
      </c>
      <c r="RA37" s="2">
        <f ca="1">CORREL(OFFSET($B$3:$B$1162,,ROWS($1:34)-1),OFFSET($B$3:$B$1162,,COLUMNS($A:BI)-1))</f>
        <v>0.35729922703533629</v>
      </c>
      <c r="RB37" s="2">
        <f ca="1">CORREL(OFFSET($B$3:$B$1162,,ROWS($1:34)-1),OFFSET($B$3:$B$1162,,COLUMNS($A:BJ)-1))</f>
        <v>0.45448335816259677</v>
      </c>
      <c r="RC37" s="2">
        <f ca="1">CORREL(OFFSET($B$3:$B$1162,,ROWS($1:34)-1),OFFSET($B$3:$B$1162,,COLUMNS($A:BK)-1))</f>
        <v>0.47781991078777408</v>
      </c>
      <c r="RD37" s="2">
        <f ca="1">CORREL(OFFSET($B$3:$B$1162,,ROWS($1:34)-1),OFFSET($B$3:$B$1162,,COLUMNS($A:BL)-1))</f>
        <v>0.46214798018191938</v>
      </c>
      <c r="RE37" s="2">
        <f ca="1">CORREL(OFFSET($B$3:$B$1162,,ROWS($1:34)-1),OFFSET($B$3:$B$1162,,COLUMNS($A:BM)-1))</f>
        <v>0.383791431416105</v>
      </c>
      <c r="RF37" s="2">
        <f ca="1">CORREL(OFFSET($B$3:$B$1162,,ROWS($1:34)-1),OFFSET($B$3:$B$1162,,COLUMNS($A:BN)-1))</f>
        <v>0.30704592903490985</v>
      </c>
      <c r="RG37" s="2">
        <f ca="1">CORREL(OFFSET($B$3:$B$1162,,ROWS($1:34)-1),OFFSET($B$3:$B$1162,,COLUMNS($A:BO)-1))</f>
        <v>0.37518565443996271</v>
      </c>
      <c r="RH37" s="2">
        <f ca="1">CORREL(OFFSET($B$3:$B$1162,,ROWS($1:34)-1),OFFSET($B$3:$B$1162,,COLUMNS($A:BP)-1))</f>
        <v>0.43969071421422312</v>
      </c>
      <c r="RI37" s="2">
        <f ca="1">CORREL(OFFSET($B$3:$B$1162,,ROWS($1:34)-1),OFFSET($B$3:$B$1162,,COLUMNS($A:BQ)-1))</f>
        <v>0.44761915271475344</v>
      </c>
      <c r="RJ37" s="2">
        <f ca="1">CORREL(OFFSET($B$3:$B$1162,,ROWS($1:34)-1),OFFSET($B$3:$B$1162,,COLUMNS($A:BR)-1))</f>
        <v>0.41959217230707546</v>
      </c>
      <c r="RK37" s="2">
        <f ca="1">CORREL(OFFSET($B$3:$B$1162,,ROWS($1:34)-1),OFFSET($B$3:$B$1162,,COLUMNS($A:BS)-1))</f>
        <v>0.43891160269871626</v>
      </c>
      <c r="RL37" s="2">
        <f ca="1">CORREL(OFFSET($B$3:$B$1162,,ROWS($1:34)-1),OFFSET($B$3:$B$1162,,COLUMNS($A:BT)-1))</f>
        <v>0.42022058400682238</v>
      </c>
      <c r="RM37" s="2">
        <f ca="1">CORREL(OFFSET($B$3:$B$1162,,ROWS($1:34)-1),OFFSET($B$3:$B$1162,,COLUMNS($A:BU)-1))</f>
        <v>0.36092637238069736</v>
      </c>
      <c r="RN37" s="2">
        <f ca="1">CORREL(OFFSET($B$3:$B$1162,,ROWS($1:34)-1),OFFSET($B$3:$B$1162,,COLUMNS($A:BV)-1))</f>
        <v>0.48197770138902529</v>
      </c>
      <c r="RO37" s="2">
        <f ca="1">CORREL(OFFSET($B$3:$B$1162,,ROWS($1:34)-1),OFFSET($B$3:$B$1162,,COLUMNS($A:BW)-1))</f>
        <v>0.38506824001716927</v>
      </c>
      <c r="RP37" s="2">
        <f ca="1">CORREL(OFFSET($B$3:$B$1162,,ROWS($1:34)-1),OFFSET($B$3:$B$1162,,COLUMNS($A:BX)-1))</f>
        <v>0.35315086157336806</v>
      </c>
      <c r="RQ37" s="2">
        <f ca="1">CORREL(OFFSET($B$3:$B$1162,,ROWS($1:34)-1),OFFSET($B$3:$B$1162,,COLUMNS($A:BY)-1))</f>
        <v>0.38176097029439005</v>
      </c>
      <c r="RR37" s="2">
        <f ca="1">CORREL(OFFSET($B$3:$B$1162,,ROWS($1:34)-1),OFFSET($B$3:$B$1162,,COLUMNS($A:BZ)-1))</f>
        <v>0.30836168066332487</v>
      </c>
      <c r="RS37" s="2">
        <f ca="1">CORREL(OFFSET($B$3:$B$1162,,ROWS($1:34)-1),OFFSET($B$3:$B$1162,,COLUMNS($A:CA)-1))</f>
        <v>0.37687639054045574</v>
      </c>
      <c r="RT37" s="2">
        <f ca="1">CORREL(OFFSET($B$3:$B$1162,,ROWS($1:34)-1),OFFSET($B$3:$B$1162,,COLUMNS($A:CB)-1))</f>
        <v>0.42070106547089814</v>
      </c>
      <c r="RU37" s="2">
        <f ca="1">CORREL(OFFSET($B$3:$B$1162,,ROWS($1:34)-1),OFFSET($B$3:$B$1162,,COLUMNS($A:CC)-1))</f>
        <v>0.34663338149327522</v>
      </c>
      <c r="RV37" s="2">
        <f ca="1">CORREL(OFFSET($B$3:$B$1162,,ROWS($1:34)-1),OFFSET($B$3:$B$1162,,COLUMNS($A:CD)-1))</f>
        <v>0.44593887983361369</v>
      </c>
      <c r="RW37" s="2">
        <f ca="1">CORREL(OFFSET($B$3:$B$1162,,ROWS($1:34)-1),OFFSET($B$3:$B$1162,,COLUMNS($A:CE)-1))</f>
        <v>0.35632649287457918</v>
      </c>
      <c r="RX37" s="2">
        <f ca="1">CORREL(OFFSET($B$3:$B$1162,,ROWS($1:34)-1),OFFSET($B$3:$B$1162,,COLUMNS($A:CF)-1))</f>
        <v>0.34961697119159579</v>
      </c>
      <c r="RY37" s="2">
        <f ca="1">CORREL(OFFSET($B$3:$B$1162,,ROWS($1:34)-1),OFFSET($B$3:$B$1162,,COLUMNS($A:CG)-1))</f>
        <v>0.40490024933039787</v>
      </c>
      <c r="RZ37" s="2">
        <f ca="1">CORREL(OFFSET($B$3:$B$1162,,ROWS($1:34)-1),OFFSET($B$3:$B$1162,,COLUMNS($A:CH)-1))</f>
        <v>0.39391782177836737</v>
      </c>
      <c r="SA37" s="2">
        <f ca="1">CORREL(OFFSET($B$3:$B$1162,,ROWS($1:34)-1),OFFSET($B$3:$B$1162,,COLUMNS($A:CI)-1))</f>
        <v>0.43166176291768193</v>
      </c>
      <c r="SB37" s="2">
        <f ca="1">CORREL(OFFSET($B$3:$B$1162,,ROWS($1:34)-1),OFFSET($B$3:$B$1162,,COLUMNS($A:CJ)-1))</f>
        <v>0.45286344663585865</v>
      </c>
      <c r="SC37" s="2">
        <f ca="1">CORREL(OFFSET($B$3:$B$1162,,ROWS($1:34)-1),OFFSET($B$3:$B$1162,,COLUMNS($A:CK)-1))</f>
        <v>0.40705988591054854</v>
      </c>
      <c r="SD37" s="2">
        <f ca="1">CORREL(OFFSET($B$3:$B$1162,,ROWS($1:34)-1),OFFSET($B$3:$B$1162,,COLUMNS($A:CL)-1))</f>
        <v>0.30910092499126546</v>
      </c>
      <c r="SE37" s="2">
        <f ca="1">CORREL(OFFSET($B$3:$B$1162,,ROWS($1:34)-1),OFFSET($B$3:$B$1162,,COLUMNS($A:CM)-1))</f>
        <v>0.47692379210524982</v>
      </c>
      <c r="SF37" s="2">
        <f ca="1">CORREL(OFFSET($B$3:$B$1162,,ROWS($1:34)-1),OFFSET($B$3:$B$1162,,COLUMNS($A:CN)-1))</f>
        <v>0.39203216985511513</v>
      </c>
      <c r="SG37" s="2">
        <f ca="1">CORREL(OFFSET($B$3:$B$1162,,ROWS($1:34)-1),OFFSET($B$3:$B$1162,,COLUMNS($A:CO)-1))</f>
        <v>0.4238051330765627</v>
      </c>
      <c r="SH37" s="2">
        <f ca="1">CORREL(OFFSET($B$3:$B$1162,,ROWS($1:34)-1),OFFSET($B$3:$B$1162,,COLUMNS($A:CP)-1))</f>
        <v>0.37291466936072093</v>
      </c>
      <c r="SI37" s="2">
        <f ca="1">CORREL(OFFSET($B$3:$B$1162,,ROWS($1:34)-1),OFFSET($B$3:$B$1162,,COLUMNS($A:CQ)-1))</f>
        <v>0.33775674871741757</v>
      </c>
      <c r="SJ37" s="2">
        <f ca="1">CORREL(OFFSET($B$3:$B$1162,,ROWS($1:34)-1),OFFSET($B$3:$B$1162,,COLUMNS($A:CR)-1))</f>
        <v>0.32492004990459689</v>
      </c>
      <c r="SK37" s="2">
        <f ca="1">CORREL(OFFSET($B$3:$B$1162,,ROWS($1:34)-1),OFFSET($B$3:$B$1162,,COLUMNS($A:CS)-1))</f>
        <v>0.18220303727173959</v>
      </c>
      <c r="SL37" s="2">
        <f ca="1">CORREL(OFFSET($B$3:$B$1162,,ROWS($1:34)-1),OFFSET($B$3:$B$1162,,COLUMNS($A:CT)-1))</f>
        <v>0.30839092421140252</v>
      </c>
      <c r="SM37" s="2">
        <f ca="1">CORREL(OFFSET($B$3:$B$1162,,ROWS($1:34)-1),OFFSET($B$3:$B$1162,,COLUMNS($A:CU)-1))</f>
        <v>0.41023069923130306</v>
      </c>
      <c r="SN37" s="2">
        <f ca="1">CORREL(OFFSET($B$3:$B$1162,,ROWS($1:34)-1),OFFSET($B$3:$B$1162,,COLUMNS($A:CV)-1))</f>
        <v>0.22369264316182574</v>
      </c>
      <c r="SO37" s="2">
        <f ca="1">CORREL(OFFSET($B$3:$B$1162,,ROWS($1:34)-1),OFFSET($B$3:$B$1162,,COLUMNS($A:CW)-1))</f>
        <v>0.34784461853706578</v>
      </c>
      <c r="SP37" s="2">
        <f ca="1">CORREL(OFFSET($B$3:$B$1162,,ROWS($1:34)-1),OFFSET($B$3:$B$1162,,COLUMNS($A:CX)-1))</f>
        <v>0.42105595366354015</v>
      </c>
      <c r="SQ37" s="2">
        <f ca="1">CORREL(OFFSET($B$3:$B$1162,,ROWS($1:34)-1),OFFSET($B$3:$B$1162,,COLUMNS($A:CY)-1))</f>
        <v>0.44289557330469831</v>
      </c>
      <c r="SR37" s="2">
        <f ca="1">CORREL(OFFSET($B$3:$B$1162,,ROWS($1:34)-1),OFFSET($B$3:$B$1162,,COLUMNS($A:CZ)-1))</f>
        <v>0.3584222679087522</v>
      </c>
      <c r="SS37" s="2">
        <f ca="1">CORREL(OFFSET($B$3:$B$1162,,ROWS($1:34)-1),OFFSET($B$3:$B$1162,,COLUMNS($A:DA)-1))</f>
        <v>0.45783935092320555</v>
      </c>
      <c r="ST37" s="2">
        <f ca="1">CORREL(OFFSET($B$3:$B$1162,,ROWS($1:34)-1),OFFSET($B$3:$B$1162,,COLUMNS($A:DB)-1))</f>
        <v>0.39683525618410864</v>
      </c>
      <c r="SU37" s="2">
        <f ca="1">CORREL(OFFSET($B$3:$B$1162,,ROWS($1:34)-1),OFFSET($B$3:$B$1162,,COLUMNS($A:DC)-1))</f>
        <v>0.32801854335736375</v>
      </c>
      <c r="SV37" s="2">
        <f ca="1">CORREL(OFFSET($B$3:$B$1162,,ROWS($1:34)-1),OFFSET($B$3:$B$1162,,COLUMNS($A:DD)-1))</f>
        <v>0.24531176833402685</v>
      </c>
      <c r="SW37" s="2">
        <f ca="1">CORREL(OFFSET($B$3:$B$1162,,ROWS($1:34)-1),OFFSET($B$3:$B$1162,,COLUMNS($A:DE)-1))</f>
        <v>0.4302117142277751</v>
      </c>
      <c r="SX37" s="2">
        <f ca="1">CORREL(OFFSET($B$3:$B$1162,,ROWS($1:34)-1),OFFSET($B$3:$B$1162,,COLUMNS($A:DF)-1))</f>
        <v>0.39366198624860715</v>
      </c>
      <c r="SY37" s="2">
        <f ca="1">CORREL(OFFSET($B$3:$B$1162,,ROWS($1:34)-1),OFFSET($B$3:$B$1162,,COLUMNS($A:DG)-1))</f>
        <v>0.22850965686632624</v>
      </c>
      <c r="SZ37" s="2">
        <f ca="1">CORREL(OFFSET($B$3:$B$1162,,ROWS($1:34)-1),OFFSET($B$3:$B$1162,,COLUMNS($A:DH)-1))</f>
        <v>0.33036738034170188</v>
      </c>
      <c r="TA37" s="2">
        <f ca="1">CORREL(OFFSET($B$3:$B$1162,,ROWS($1:34)-1),OFFSET($B$3:$B$1162,,COLUMNS($A:DI)-1))</f>
        <v>0.42178227135035035</v>
      </c>
      <c r="TB37" s="2">
        <f ca="1">CORREL(OFFSET($B$3:$B$1162,,ROWS($1:34)-1),OFFSET($B$3:$B$1162,,COLUMNS($A:DJ)-1))</f>
        <v>0.34839211399919046</v>
      </c>
      <c r="TC37" s="2">
        <f ca="1">CORREL(OFFSET($B$3:$B$1162,,ROWS($1:34)-1),OFFSET($B$3:$B$1162,,COLUMNS($A:DK)-1))</f>
        <v>0.33832530554493162</v>
      </c>
      <c r="TD37" s="2">
        <f ca="1">CORREL(OFFSET($B$3:$B$1162,,ROWS($1:34)-1),OFFSET($B$3:$B$1162,,COLUMNS($A:DL)-1))</f>
        <v>0.31873047369006541</v>
      </c>
      <c r="TE37" s="2">
        <f ca="1">CORREL(OFFSET($B$3:$B$1162,,ROWS($1:34)-1),OFFSET($B$3:$B$1162,,COLUMNS($A:DM)-1))</f>
        <v>0.30485737873174906</v>
      </c>
      <c r="TF37" s="2">
        <f ca="1">CORREL(OFFSET($B$3:$B$1162,,ROWS($1:34)-1),OFFSET($B$3:$B$1162,,COLUMNS($A:DN)-1))</f>
        <v>0.13291537473235807</v>
      </c>
      <c r="TG37" s="2">
        <f ca="1">CORREL(OFFSET($B$3:$B$1162,,ROWS($1:34)-1),OFFSET($B$3:$B$1162,,COLUMNS($A:DO)-1))</f>
        <v>0.26919252785300196</v>
      </c>
      <c r="TH37" s="2">
        <f ca="1">CORREL(OFFSET($B$3:$B$1162,,ROWS($1:34)-1),OFFSET($B$3:$B$1162,,COLUMNS($A:DP)-1))</f>
        <v>0.25742570148154942</v>
      </c>
      <c r="TI37" s="2">
        <f ca="1">CORREL(OFFSET($B$3:$B$1162,,ROWS($1:34)-1),OFFSET($B$3:$B$1162,,COLUMNS($A:DQ)-1))</f>
        <v>0.42461960792321923</v>
      </c>
      <c r="TJ37" s="2">
        <f ca="1">CORREL(OFFSET($B$3:$B$1162,,ROWS($1:34)-1),OFFSET($B$3:$B$1162,,COLUMNS($A:DR)-1))</f>
        <v>0.37045744211856407</v>
      </c>
      <c r="TK37" s="2">
        <f ca="1">CORREL(OFFSET($B$3:$B$1162,,ROWS($1:34)-1),OFFSET($B$3:$B$1162,,COLUMNS($A:DS)-1))</f>
        <v>0.30630197453613872</v>
      </c>
      <c r="TL37" s="2">
        <f ca="1">CORREL(OFFSET($B$3:$B$1162,,ROWS($1:34)-1),OFFSET($B$3:$B$1162,,COLUMNS($A:DT)-1))</f>
        <v>0.4082647136467909</v>
      </c>
      <c r="TM37" s="2">
        <f ca="1">CORREL(OFFSET($B$3:$B$1162,,ROWS($1:34)-1),OFFSET($B$3:$B$1162,,COLUMNS($A:DU)-1))</f>
        <v>0.35886356069590258</v>
      </c>
      <c r="TN37" s="2">
        <f ca="1">CORREL(OFFSET($B$3:$B$1162,,ROWS($1:34)-1),OFFSET($B$3:$B$1162,,COLUMNS($A:DV)-1))</f>
        <v>0.32519832467051563</v>
      </c>
      <c r="TO37" s="2">
        <f ca="1">CORREL(OFFSET($B$3:$B$1162,,ROWS($1:34)-1),OFFSET($B$3:$B$1162,,COLUMNS($A:DW)-1))</f>
        <v>0.32265952571411155</v>
      </c>
      <c r="TP37" s="2">
        <f ca="1">CORREL(OFFSET($B$3:$B$1162,,ROWS($1:34)-1),OFFSET($B$3:$B$1162,,COLUMNS($A:DX)-1))</f>
        <v>0.32926910951806071</v>
      </c>
      <c r="TQ37" s="2">
        <f ca="1">CORREL(OFFSET($B$3:$B$1162,,ROWS($1:34)-1),OFFSET($B$3:$B$1162,,COLUMNS($A:DY)-1))</f>
        <v>0.43345343838000677</v>
      </c>
      <c r="TR37" s="2">
        <f ca="1">CORREL(OFFSET($B$3:$B$1162,,ROWS($1:34)-1),OFFSET($B$3:$B$1162,,COLUMNS($A:DZ)-1))</f>
        <v>0.38215827933805163</v>
      </c>
      <c r="TS37" s="2">
        <f ca="1">CORREL(OFFSET($B$3:$B$1162,,ROWS($1:34)-1),OFFSET($B$3:$B$1162,,COLUMNS($A:EA)-1))</f>
        <v>0.361628003749696</v>
      </c>
      <c r="TT37" s="2">
        <f ca="1">CORREL(OFFSET($B$3:$B$1162,,ROWS($1:34)-1),OFFSET($B$3:$B$1162,,COLUMNS($A:EB)-1))</f>
        <v>0.32737474158619878</v>
      </c>
      <c r="TU37" s="2">
        <f ca="1">CORREL(OFFSET($B$3:$B$1162,,ROWS($1:34)-1),OFFSET($B$3:$B$1162,,COLUMNS($A:EC)-1))</f>
        <v>0.29533980742490917</v>
      </c>
      <c r="TV37" s="2">
        <f ca="1">CORREL(OFFSET($B$3:$B$1162,,ROWS($1:34)-1),OFFSET($B$3:$B$1162,,COLUMNS($A:ED)-1))</f>
        <v>0.41035281127769224</v>
      </c>
      <c r="TW37" s="2">
        <f ca="1">CORREL(OFFSET($B$3:$B$1162,,ROWS($1:34)-1),OFFSET($B$3:$B$1162,,COLUMNS($A:EE)-1))</f>
        <v>0.20574544179632601</v>
      </c>
      <c r="TX37" s="2">
        <f ca="1">CORREL(OFFSET($B$3:$B$1162,,ROWS($1:34)-1),OFFSET($B$3:$B$1162,,COLUMNS($A:EF)-1))</f>
        <v>4.4749576677940661E-2</v>
      </c>
      <c r="TY37" s="2">
        <f ca="1">CORREL(OFFSET($B$3:$B$1162,,ROWS($1:34)-1),OFFSET($B$3:$B$1162,,COLUMNS($A:EG)-1))</f>
        <v>0.37596675016829723</v>
      </c>
      <c r="TZ37" s="2">
        <f ca="1">CORREL(OFFSET($B$3:$B$1162,,ROWS($1:34)-1),OFFSET($B$3:$B$1162,,COLUMNS($A:EH)-1))</f>
        <v>0.35455394739869606</v>
      </c>
      <c r="UA37" s="2">
        <f ca="1">CORREL(OFFSET($B$3:$B$1162,,ROWS($1:34)-1),OFFSET($B$3:$B$1162,,COLUMNS($A:EI)-1))</f>
        <v>0.26576604267829751</v>
      </c>
      <c r="UB37" s="2">
        <f ca="1">CORREL(OFFSET($B$3:$B$1162,,ROWS($1:34)-1),OFFSET($B$3:$B$1162,,COLUMNS($A:EJ)-1))</f>
        <v>0.31186964209104828</v>
      </c>
      <c r="UC37" s="2">
        <f ca="1">CORREL(OFFSET($B$3:$B$1162,,ROWS($1:34)-1),OFFSET($B$3:$B$1162,,COLUMNS($A:EK)-1))</f>
        <v>0.30202805028091007</v>
      </c>
      <c r="UD37" s="2">
        <f ca="1">CORREL(OFFSET($B$3:$B$1162,,ROWS($1:34)-1),OFFSET($B$3:$B$1162,,COLUMNS($A:EL)-1))</f>
        <v>0.28776905162061983</v>
      </c>
      <c r="UE37" s="2">
        <f ca="1">CORREL(OFFSET($B$3:$B$1162,,ROWS($1:34)-1),OFFSET($B$3:$B$1162,,COLUMNS($A:EM)-1))</f>
        <v>0.35433618570710101</v>
      </c>
      <c r="UF37" s="2">
        <f ca="1">CORREL(OFFSET($B$3:$B$1162,,ROWS($1:34)-1),OFFSET($B$3:$B$1162,,COLUMNS($A:EN)-1))</f>
        <v>0.37994153535018427</v>
      </c>
      <c r="UG37" s="2">
        <f ca="1">CORREL(OFFSET($B$3:$B$1162,,ROWS($1:34)-1),OFFSET($B$3:$B$1162,,COLUMNS($A:EO)-1))</f>
        <v>0.30976090694199954</v>
      </c>
      <c r="UH37" s="2">
        <f ca="1">CORREL(OFFSET($B$3:$B$1162,,ROWS($1:34)-1),OFFSET($B$3:$B$1162,,COLUMNS($A:EP)-1))</f>
        <v>0.3597785558121806</v>
      </c>
      <c r="UI37" s="2">
        <f ca="1">CORREL(OFFSET($B$3:$B$1162,,ROWS($1:34)-1),OFFSET($B$3:$B$1162,,COLUMNS($A:EQ)-1))</f>
        <v>0.30982670548754176</v>
      </c>
      <c r="UJ37" s="2">
        <f ca="1">CORREL(OFFSET($B$3:$B$1162,,ROWS($1:34)-1),OFFSET($B$3:$B$1162,,COLUMNS($A:ER)-1))</f>
        <v>0.31301064977388332</v>
      </c>
      <c r="UK37" s="2">
        <f ca="1">CORREL(OFFSET($B$3:$B$1162,,ROWS($1:34)-1),OFFSET($B$3:$B$1162,,COLUMNS($A:ES)-1))</f>
        <v>0.26421848559600908</v>
      </c>
      <c r="UL37" s="2">
        <f ca="1">CORREL(OFFSET($B$3:$B$1162,,ROWS($1:34)-1),OFFSET($B$3:$B$1162,,COLUMNS($A:ET)-1))</f>
        <v>0.36712415915499158</v>
      </c>
      <c r="UM37" s="2">
        <f ca="1">CORREL(OFFSET($B$3:$B$1162,,ROWS($1:34)-1),OFFSET($B$3:$B$1162,,COLUMNS($A:EU)-1))</f>
        <v>0.30854261754067219</v>
      </c>
      <c r="UN37" s="2">
        <f ca="1">CORREL(OFFSET($B$3:$B$1162,,ROWS($1:34)-1),OFFSET($B$3:$B$1162,,COLUMNS($A:EV)-1))</f>
        <v>0.41378347284064704</v>
      </c>
      <c r="UO37" s="2">
        <f ca="1">CORREL(OFFSET($B$3:$B$1162,,ROWS($1:34)-1),OFFSET($B$3:$B$1162,,COLUMNS($A:EW)-1))</f>
        <v>0.31984253334132162</v>
      </c>
      <c r="UP37" s="2">
        <f ca="1">CORREL(OFFSET($B$3:$B$1162,,ROWS($1:34)-1),OFFSET($B$3:$B$1162,,COLUMNS($A:EX)-1))</f>
        <v>0.31164545942375227</v>
      </c>
      <c r="UQ37" s="2">
        <f ca="1">CORREL(OFFSET($B$3:$B$1162,,ROWS($1:34)-1),OFFSET($B$3:$B$1162,,COLUMNS($A:EY)-1))</f>
        <v>0.2793682325854982</v>
      </c>
      <c r="UR37" s="2">
        <f ca="1">CORREL(OFFSET($B$3:$B$1162,,ROWS($1:34)-1),OFFSET($B$3:$B$1162,,COLUMNS($A:EZ)-1))</f>
        <v>0.39198874595316918</v>
      </c>
      <c r="US37" s="2">
        <f ca="1">CORREL(OFFSET($B$3:$B$1162,,ROWS($1:34)-1),OFFSET($B$3:$B$1162,,COLUMNS($A:FA)-1))</f>
        <v>0.29774990545099406</v>
      </c>
      <c r="UT37" s="2">
        <f ca="1">CORREL(OFFSET($B$3:$B$1162,,ROWS($1:34)-1),OFFSET($B$3:$B$1162,,COLUMNS($A:FB)-1))</f>
        <v>0.22751257848212669</v>
      </c>
      <c r="UU37" s="2">
        <f ca="1">CORREL(OFFSET($B$3:$B$1162,,ROWS($1:34)-1),OFFSET($B$3:$B$1162,,COLUMNS($A:FC)-1))</f>
        <v>0.34458690211286297</v>
      </c>
      <c r="UV37" s="2">
        <f ca="1">CORREL(OFFSET($B$3:$B$1162,,ROWS($1:34)-1),OFFSET($B$3:$B$1162,,COLUMNS($A:FD)-1))</f>
        <v>0.35130980011976332</v>
      </c>
      <c r="UW37" s="2">
        <f ca="1">CORREL(OFFSET($B$3:$B$1162,,ROWS($1:34)-1),OFFSET($B$3:$B$1162,,COLUMNS($A:FE)-1))</f>
        <v>0.31675288897532317</v>
      </c>
      <c r="UX37" s="2">
        <f ca="1">CORREL(OFFSET($B$3:$B$1162,,ROWS($1:34)-1),OFFSET($B$3:$B$1162,,COLUMNS($A:FF)-1))</f>
        <v>1.7603305698208404E-2</v>
      </c>
      <c r="UY37" s="2">
        <f ca="1">CORREL(OFFSET($B$3:$B$1162,,ROWS($1:34)-1),OFFSET($B$3:$B$1162,,COLUMNS($A:FG)-1))</f>
        <v>0.2743235881168275</v>
      </c>
      <c r="UZ37" s="2">
        <f ca="1">CORREL(OFFSET($B$3:$B$1162,,ROWS($1:34)-1),OFFSET($B$3:$B$1162,,COLUMNS($A:FH)-1))</f>
        <v>0.23772680910422528</v>
      </c>
      <c r="VA37" s="2">
        <f ca="1">CORREL(OFFSET($B$3:$B$1162,,ROWS($1:34)-1),OFFSET($B$3:$B$1162,,COLUMNS($A:FI)-1))</f>
        <v>0.26913717697678852</v>
      </c>
      <c r="VB37" s="2">
        <f ca="1">CORREL(OFFSET($B$3:$B$1162,,ROWS($1:34)-1),OFFSET($B$3:$B$1162,,COLUMNS($A:FJ)-1))</f>
        <v>0.29226917925536861</v>
      </c>
      <c r="VC37" s="2">
        <f ca="1">CORREL(OFFSET($B$3:$B$1162,,ROWS($1:34)-1),OFFSET($B$3:$B$1162,,COLUMNS($A:FK)-1))</f>
        <v>0.27182365981914369</v>
      </c>
      <c r="VD37" s="2">
        <f ca="1">CORREL(OFFSET($B$3:$B$1162,,ROWS($1:34)-1),OFFSET($B$3:$B$1162,,COLUMNS($A:FL)-1))</f>
        <v>0.20232484789353994</v>
      </c>
      <c r="VE37" s="2">
        <f ca="1">CORREL(OFFSET($B$3:$B$1162,,ROWS($1:34)-1),OFFSET($B$3:$B$1162,,COLUMNS($A:FM)-1))</f>
        <v>0.13108047467772424</v>
      </c>
      <c r="VF37" s="2">
        <f ca="1">CORREL(OFFSET($B$3:$B$1162,,ROWS($1:34)-1),OFFSET($B$3:$B$1162,,COLUMNS($A:FN)-1))</f>
        <v>0.14636799881167512</v>
      </c>
      <c r="VG37" s="2">
        <f ca="1">CORREL(OFFSET($B$3:$B$1162,,ROWS($1:34)-1),OFFSET($B$3:$B$1162,,COLUMNS($A:FO)-1))</f>
        <v>0.22796267331839856</v>
      </c>
      <c r="VH37" s="2">
        <f ca="1">CORREL(OFFSET($B$3:$B$1162,,ROWS($1:34)-1),OFFSET($B$3:$B$1162,,COLUMNS($A:FP)-1))</f>
        <v>2.353020926539116E-2</v>
      </c>
      <c r="VI37" s="2">
        <f ca="1">CORREL(OFFSET($B$3:$B$1162,,ROWS($1:34)-1),OFFSET($B$3:$B$1162,,COLUMNS($A:FQ)-1))</f>
        <v>0.36465126461231279</v>
      </c>
      <c r="VJ37" s="2">
        <f ca="1">CORREL(OFFSET($B$3:$B$1162,,ROWS($1:34)-1),OFFSET($B$3:$B$1162,,COLUMNS($A:FR)-1))</f>
        <v>-4.2145985702623977E-2</v>
      </c>
      <c r="VK37" s="2">
        <f ca="1">CORREL(OFFSET($B$3:$B$1162,,ROWS($1:34)-1),OFFSET($B$3:$B$1162,,COLUMNS($A:FS)-1))</f>
        <v>0.12046643002670797</v>
      </c>
      <c r="VL37" s="2">
        <f ca="1">CORREL(OFFSET($B$3:$B$1162,,ROWS($1:34)-1),OFFSET($B$3:$B$1162,,COLUMNS($A:FT)-1))</f>
        <v>3.6643145973669626E-2</v>
      </c>
      <c r="VM37" s="2">
        <f ca="1">CORREL(OFFSET($B$3:$B$1162,,ROWS($1:34)-1),OFFSET($B$3:$B$1162,,COLUMNS($A:FU)-1))</f>
        <v>0.1855310547675679</v>
      </c>
      <c r="VN37" s="2">
        <f ca="1">CORREL(OFFSET($B$3:$B$1162,,ROWS($1:34)-1),OFFSET($B$3:$B$1162,,COLUMNS($A:FV)-1))</f>
        <v>0.21520018650703729</v>
      </c>
      <c r="VO37" s="2">
        <f ca="1">CORREL(OFFSET($B$3:$B$1162,,ROWS($1:34)-1),OFFSET($B$3:$B$1162,,COLUMNS($A:FW)-1))</f>
        <v>2.7805692026467491E-2</v>
      </c>
      <c r="VP37" s="2">
        <f ca="1">CORREL(OFFSET($B$3:$B$1162,,ROWS($1:34)-1),OFFSET($B$3:$B$1162,,COLUMNS($A:FX)-1))</f>
        <v>3.6585628562876534E-3</v>
      </c>
      <c r="VQ37" s="2">
        <f ca="1">CORREL(OFFSET($B$3:$B$1162,,ROWS($1:34)-1),OFFSET($B$3:$B$1162,,COLUMNS($A:FY)-1))</f>
        <v>1.9038671309809258E-2</v>
      </c>
      <c r="VR37" s="2">
        <f ca="1">CORREL(OFFSET($B$3:$B$1162,,ROWS($1:34)-1),OFFSET($B$3:$B$1162,,COLUMNS($A:FZ)-1))</f>
        <v>5.8392565571757211E-2</v>
      </c>
      <c r="VS37" s="2">
        <f ca="1">CORREL(OFFSET($B$3:$B$1162,,ROWS($1:34)-1),OFFSET($B$3:$B$1162,,COLUMNS($A:GA)-1))</f>
        <v>9.0163990303606903E-2</v>
      </c>
      <c r="VT37" s="2">
        <f ca="1">CORREL(OFFSET($B$3:$B$1162,,ROWS($1:34)-1),OFFSET($B$3:$B$1162,,COLUMNS($A:GB)-1))</f>
        <v>5.9386485729274407E-2</v>
      </c>
      <c r="VU37" s="2">
        <f ca="1">CORREL(OFFSET($B$3:$B$1162,,ROWS($1:34)-1),OFFSET($B$3:$B$1162,,COLUMNS($A:GC)-1))</f>
        <v>2.4750117825549544E-2</v>
      </c>
      <c r="VV37" s="2">
        <f ca="1">CORREL(OFFSET($B$3:$B$1162,,ROWS($1:34)-1),OFFSET($B$3:$B$1162,,COLUMNS($A:GD)-1))</f>
        <v>5.3453468082347785E-2</v>
      </c>
      <c r="VW37" s="2">
        <f ca="1">CORREL(OFFSET($B$3:$B$1162,,ROWS($1:34)-1),OFFSET($B$3:$B$1162,,COLUMNS($A:GE)-1))</f>
        <v>-3.7422677532790256E-3</v>
      </c>
      <c r="VX37" s="2">
        <f ca="1">CORREL(OFFSET($B$3:$B$1162,,ROWS($1:34)-1),OFFSET($B$3:$B$1162,,COLUMNS($A:GF)-1))</f>
        <v>6.5466003040833632E-3</v>
      </c>
      <c r="VY37" s="2">
        <f ca="1">CORREL(OFFSET($B$3:$B$1162,,ROWS($1:34)-1),OFFSET($B$3:$B$1162,,COLUMNS($A:GG)-1))</f>
        <v>3.1677073231400977E-3</v>
      </c>
      <c r="VZ37" s="2">
        <f ca="1">CORREL(OFFSET($B$3:$B$1162,,ROWS($1:34)-1),OFFSET($B$3:$B$1162,,COLUMNS($A:GH)-1))</f>
        <v>-1.3554923138717442E-2</v>
      </c>
      <c r="WA37" s="2">
        <f ca="1">CORREL(OFFSET($B$3:$B$1162,,ROWS($1:34)-1),OFFSET($B$3:$B$1162,,COLUMNS($A:GI)-1))</f>
        <v>-2.0681875953379655E-3</v>
      </c>
      <c r="WB37" s="2">
        <f ca="1">CORREL(OFFSET($B$3:$B$1162,,ROWS($1:34)-1),OFFSET($B$3:$B$1162,,COLUMNS($A:GJ)-1))</f>
        <v>2.6656925747273779E-2</v>
      </c>
      <c r="WC37" s="2">
        <f ca="1">CORREL(OFFSET($B$3:$B$1162,,ROWS($1:34)-1),OFFSET($B$3:$B$1162,,COLUMNS($A:GK)-1))</f>
        <v>-5.1673066403621288E-3</v>
      </c>
      <c r="WD37" s="2">
        <f ca="1">CORREL(OFFSET($B$3:$B$1162,,ROWS($1:34)-1),OFFSET($B$3:$B$1162,,COLUMNS($A:GL)-1))</f>
        <v>0.11236176831202993</v>
      </c>
      <c r="WE37" s="2">
        <f ca="1">CORREL(OFFSET($B$3:$B$1162,,ROWS($1:34)-1),OFFSET($B$3:$B$1162,,COLUMNS($A:GM)-1))</f>
        <v>3.9345460608490916E-2</v>
      </c>
      <c r="WF37" s="2">
        <f ca="1">CORREL(OFFSET($B$3:$B$1162,,ROWS($1:34)-1),OFFSET($B$3:$B$1162,,COLUMNS($A:GN)-1))</f>
        <v>2.9325890769796321E-2</v>
      </c>
      <c r="WG37" s="2">
        <f ca="1">CORREL(OFFSET($B$3:$B$1162,,ROWS($1:34)-1),OFFSET($B$3:$B$1162,,COLUMNS($A:GO)-1))</f>
        <v>4.1582593108637184E-2</v>
      </c>
      <c r="WH37" s="2">
        <f ca="1">CORREL(OFFSET($B$3:$B$1162,,ROWS($1:34)-1),OFFSET($B$3:$B$1162,,COLUMNS($A:GP)-1))</f>
        <v>1.1077530037603403E-2</v>
      </c>
      <c r="WI37" s="2">
        <f ca="1">CORREL(OFFSET($B$3:$B$1162,,ROWS($1:34)-1),OFFSET($B$3:$B$1162,,COLUMNS($A:GQ)-1))</f>
        <v>-9.9516963648786528E-3</v>
      </c>
      <c r="WJ37" s="2">
        <f ca="1">CORREL(OFFSET($B$3:$B$1162,,ROWS($1:34)-1),OFFSET($B$3:$B$1162,,COLUMNS($A:GR)-1))</f>
        <v>4.7081696725675075E-2</v>
      </c>
      <c r="WL37">
        <v>0.19502990644743931</v>
      </c>
      <c r="WM37">
        <v>0.14300807547169814</v>
      </c>
    </row>
    <row r="38" spans="1:611" hidden="1">
      <c r="A38" s="4">
        <v>42009</v>
      </c>
      <c r="B38">
        <v>-1.4447999999999999</v>
      </c>
      <c r="C38">
        <v>0.41010000000000002</v>
      </c>
      <c r="D38">
        <v>-0.64139999999999997</v>
      </c>
      <c r="E38">
        <v>-6.9099999999999995E-2</v>
      </c>
      <c r="F38">
        <v>-1.028</v>
      </c>
      <c r="G38">
        <v>0.47</v>
      </c>
      <c r="H38">
        <v>1.2345999999999999</v>
      </c>
      <c r="I38">
        <v>0.88539999999999996</v>
      </c>
      <c r="J38">
        <v>0.67549999999999999</v>
      </c>
      <c r="K38">
        <v>1.9274</v>
      </c>
      <c r="L38">
        <v>-1.577</v>
      </c>
      <c r="M38">
        <v>2.0568</v>
      </c>
      <c r="N38">
        <v>0.50470000000000004</v>
      </c>
      <c r="O38">
        <v>0.90659999999999996</v>
      </c>
      <c r="P38">
        <v>0</v>
      </c>
      <c r="Q38">
        <v>0.39929999999999999</v>
      </c>
      <c r="R38">
        <v>1.2028000000000001</v>
      </c>
      <c r="S38">
        <v>-0.99639999999999995</v>
      </c>
      <c r="T38">
        <v>1.0033000000000001</v>
      </c>
      <c r="U38">
        <v>-0.79800000000000004</v>
      </c>
      <c r="V38">
        <v>-1.41E-2</v>
      </c>
      <c r="W38">
        <v>0.25130000000000002</v>
      </c>
      <c r="X38">
        <v>2.2056</v>
      </c>
      <c r="Y38">
        <v>1.052</v>
      </c>
      <c r="Z38">
        <v>-0.38080000000000003</v>
      </c>
      <c r="AA38">
        <v>1.1264000000000001</v>
      </c>
      <c r="AB38">
        <v>-9.7799999999999998E-2</v>
      </c>
      <c r="AC38">
        <v>1.8046</v>
      </c>
      <c r="AD38">
        <v>0.15279999999999999</v>
      </c>
      <c r="AE38">
        <v>1.3554999999999999</v>
      </c>
      <c r="AF38">
        <v>-0.3987</v>
      </c>
      <c r="AG38">
        <v>-0.94089999999999996</v>
      </c>
      <c r="AH38">
        <v>0.48770000000000002</v>
      </c>
      <c r="AI38">
        <v>-2.4251</v>
      </c>
      <c r="AJ38">
        <v>1.2782</v>
      </c>
      <c r="AK38">
        <v>-1.339</v>
      </c>
      <c r="AL38">
        <v>-1.6181000000000001</v>
      </c>
      <c r="AM38">
        <v>0.85129999999999995</v>
      </c>
      <c r="AN38">
        <v>0.90339999999999998</v>
      </c>
      <c r="AO38">
        <v>0.54400000000000004</v>
      </c>
      <c r="AP38">
        <v>1.6076999999999999</v>
      </c>
      <c r="AQ38">
        <v>0.42220000000000002</v>
      </c>
      <c r="AR38">
        <v>0.87090000000000001</v>
      </c>
      <c r="AS38">
        <v>-0.69120000000000004</v>
      </c>
      <c r="AT38">
        <v>0.82669999999999999</v>
      </c>
      <c r="AU38">
        <v>-1.2383999999999999</v>
      </c>
      <c r="AV38">
        <v>2.3504</v>
      </c>
      <c r="AW38">
        <v>0.59399999999999997</v>
      </c>
      <c r="AX38">
        <v>-0.72619999999999996</v>
      </c>
      <c r="AY38">
        <v>0.1457</v>
      </c>
      <c r="AZ38">
        <v>0.80459999999999998</v>
      </c>
      <c r="BA38">
        <v>0.20469999999999999</v>
      </c>
      <c r="BB38">
        <v>0.49919999999999998</v>
      </c>
      <c r="BC38">
        <v>0.84</v>
      </c>
      <c r="BD38">
        <v>1.2231000000000001</v>
      </c>
      <c r="BE38">
        <v>0.27889999999999998</v>
      </c>
      <c r="BF38">
        <v>-0.59189999999999998</v>
      </c>
      <c r="BG38">
        <v>0.46729999999999999</v>
      </c>
      <c r="BH38">
        <v>-0.88500000000000001</v>
      </c>
      <c r="BI38">
        <v>0.2404</v>
      </c>
      <c r="BJ38">
        <v>0.74529999999999996</v>
      </c>
      <c r="BK38">
        <v>-0.25440000000000002</v>
      </c>
      <c r="BL38">
        <v>0.32719999999999999</v>
      </c>
      <c r="BM38">
        <v>7.46E-2</v>
      </c>
      <c r="BN38">
        <v>0.88160000000000005</v>
      </c>
      <c r="BO38">
        <v>1.8872</v>
      </c>
      <c r="BP38">
        <v>0.67500000000000004</v>
      </c>
      <c r="BQ38">
        <v>-2.4138000000000002</v>
      </c>
      <c r="BR38">
        <v>0.79310000000000003</v>
      </c>
      <c r="BS38">
        <v>0.53759999999999997</v>
      </c>
      <c r="BT38">
        <v>0.31569999999999998</v>
      </c>
      <c r="BU38">
        <v>0.53600000000000003</v>
      </c>
      <c r="BV38">
        <v>-0.88239999999999996</v>
      </c>
      <c r="BW38">
        <v>0.81169999999999998</v>
      </c>
      <c r="BX38">
        <v>0</v>
      </c>
      <c r="BY38">
        <v>-0.3322</v>
      </c>
      <c r="BZ38">
        <v>1.4272</v>
      </c>
      <c r="CA38">
        <v>-0.37309999999999999</v>
      </c>
      <c r="CB38">
        <v>0</v>
      </c>
      <c r="CC38">
        <v>0.95520000000000005</v>
      </c>
      <c r="CD38">
        <v>0.89290000000000003</v>
      </c>
      <c r="CE38">
        <v>0.63149999999999995</v>
      </c>
      <c r="CF38">
        <v>0.5615</v>
      </c>
      <c r="CG38">
        <v>0.46200000000000002</v>
      </c>
      <c r="CH38">
        <v>0.41589999999999999</v>
      </c>
      <c r="CI38">
        <v>-0.37540000000000001</v>
      </c>
      <c r="CJ38">
        <v>-0.27779999999999999</v>
      </c>
      <c r="CK38">
        <v>0</v>
      </c>
      <c r="CL38">
        <v>-0.46600000000000003</v>
      </c>
      <c r="CM38">
        <v>-0.1186</v>
      </c>
      <c r="CN38">
        <v>0.2092</v>
      </c>
      <c r="CO38">
        <v>0.41539999999999999</v>
      </c>
      <c r="CP38">
        <v>1.1443000000000001</v>
      </c>
      <c r="CQ38">
        <v>-0.18140000000000001</v>
      </c>
      <c r="CR38">
        <v>2.6261999999999999</v>
      </c>
      <c r="CS38">
        <v>-3.1471999999999998</v>
      </c>
      <c r="CT38">
        <v>0.97909999999999997</v>
      </c>
      <c r="CU38">
        <v>-0.43009999999999998</v>
      </c>
      <c r="CV38">
        <v>1.0132000000000001</v>
      </c>
      <c r="CW38">
        <v>0.63990000000000002</v>
      </c>
      <c r="CX38">
        <v>-2.2519</v>
      </c>
      <c r="CY38">
        <v>0.92720000000000002</v>
      </c>
      <c r="CZ38">
        <v>1.1395</v>
      </c>
      <c r="DA38">
        <v>-0.53480000000000005</v>
      </c>
      <c r="DB38">
        <v>8.9399999999999993E-2</v>
      </c>
      <c r="DC38">
        <v>-0.12770000000000001</v>
      </c>
      <c r="DD38">
        <v>0.51790000000000003</v>
      </c>
      <c r="DE38">
        <v>-2.1522000000000001</v>
      </c>
      <c r="DF38">
        <v>-0.58889999999999998</v>
      </c>
      <c r="DG38">
        <v>0.75619999999999998</v>
      </c>
      <c r="DH38">
        <v>-0.31330000000000002</v>
      </c>
      <c r="DI38">
        <v>0.66759999999999997</v>
      </c>
      <c r="DJ38">
        <v>2.3191999999999999</v>
      </c>
      <c r="DK38">
        <v>-1.169</v>
      </c>
      <c r="DL38">
        <v>-0.4274</v>
      </c>
      <c r="DM38">
        <v>-0.41639999999999999</v>
      </c>
      <c r="DN38">
        <v>-0.30030000000000001</v>
      </c>
      <c r="DO38">
        <v>-5.4805999999999999</v>
      </c>
      <c r="DP38">
        <v>2.6353999999999997</v>
      </c>
      <c r="DQ38">
        <v>-0.3266</v>
      </c>
      <c r="DR38">
        <v>1.4601999999999999</v>
      </c>
      <c r="DS38">
        <v>0.9012</v>
      </c>
      <c r="DT38">
        <v>0.64049999999999996</v>
      </c>
      <c r="DU38">
        <v>1.7025000000000001</v>
      </c>
      <c r="DV38">
        <v>1.0862000000000001</v>
      </c>
      <c r="DW38">
        <v>0.40129999999999999</v>
      </c>
      <c r="DX38">
        <v>0.38219999999999998</v>
      </c>
      <c r="DY38">
        <v>-1.6086</v>
      </c>
      <c r="DZ38">
        <v>1.1614</v>
      </c>
      <c r="EA38">
        <v>0.96309999999999996</v>
      </c>
      <c r="EB38">
        <v>0.63560000000000005</v>
      </c>
      <c r="EC38">
        <v>1.2907999999999999</v>
      </c>
      <c r="ED38">
        <v>0.97589999999999999</v>
      </c>
      <c r="EE38">
        <v>9.0499999999999997E-2</v>
      </c>
      <c r="EF38">
        <v>0.2722</v>
      </c>
      <c r="EG38">
        <v>5.5888</v>
      </c>
      <c r="EH38">
        <v>1.3611</v>
      </c>
      <c r="EI38">
        <v>1.7894999999999999</v>
      </c>
      <c r="EJ38">
        <v>0.24079999999999999</v>
      </c>
      <c r="EK38">
        <v>0.28289999999999998</v>
      </c>
      <c r="EL38">
        <v>0</v>
      </c>
      <c r="EM38">
        <v>-5.7099999999999998E-2</v>
      </c>
      <c r="EN38">
        <v>0.1086</v>
      </c>
      <c r="EO38">
        <v>0.28920000000000001</v>
      </c>
      <c r="EP38">
        <v>1.4727999999999999</v>
      </c>
      <c r="EQ38">
        <v>0.1062</v>
      </c>
      <c r="ER38">
        <v>-0.19009999999999999</v>
      </c>
      <c r="ES38">
        <v>0.3125</v>
      </c>
      <c r="ET38">
        <v>-1.8658999999999999</v>
      </c>
      <c r="EU38">
        <v>0.88049999999999995</v>
      </c>
      <c r="EV38">
        <v>-1.5447</v>
      </c>
      <c r="EW38">
        <v>0.85470000000000002</v>
      </c>
      <c r="EX38">
        <v>-2.0926999999999998</v>
      </c>
      <c r="EY38">
        <v>0.1724</v>
      </c>
      <c r="EZ38">
        <v>0.80130000000000001</v>
      </c>
      <c r="FA38">
        <v>0.77470000000000006</v>
      </c>
      <c r="FB38">
        <v>0.38729999999999998</v>
      </c>
      <c r="FC38">
        <v>3.1012</v>
      </c>
      <c r="FD38">
        <v>-1.0345</v>
      </c>
      <c r="FE38">
        <v>0.4768</v>
      </c>
      <c r="FF38">
        <v>-1.1320999999999999</v>
      </c>
      <c r="FG38">
        <v>-33.333300000000001</v>
      </c>
      <c r="FH38">
        <v>0</v>
      </c>
      <c r="FI38">
        <v>-0.97450000000000003</v>
      </c>
      <c r="FJ38">
        <v>0.16300000000000001</v>
      </c>
      <c r="FK38">
        <v>2.4489999999999998</v>
      </c>
      <c r="FL38">
        <v>2.4622999999999999</v>
      </c>
      <c r="FM38">
        <v>-2.9779</v>
      </c>
      <c r="FN38">
        <v>0.42980000000000002</v>
      </c>
      <c r="FO38">
        <v>-0.93020000000000003</v>
      </c>
      <c r="FP38">
        <v>1.3165</v>
      </c>
      <c r="FQ38">
        <v>-9.375</v>
      </c>
      <c r="FR38">
        <v>-0.36520000000000002</v>
      </c>
      <c r="FS38">
        <v>-0.61450000000000005</v>
      </c>
      <c r="FT38">
        <v>-8.2982999999999993</v>
      </c>
      <c r="FU38">
        <v>0</v>
      </c>
      <c r="FV38">
        <v>-3.2894999999999999</v>
      </c>
      <c r="FW38">
        <v>1.0092000000000001</v>
      </c>
      <c r="FX38">
        <v>2.6316000000000002</v>
      </c>
      <c r="FY38">
        <v>7.8559999999999999</v>
      </c>
      <c r="FZ38">
        <v>-99.544300000000007</v>
      </c>
      <c r="GA38">
        <v>-0.81969999999999998</v>
      </c>
      <c r="GB38">
        <v>-2.9630000000000001</v>
      </c>
      <c r="GC38">
        <v>-7.0270000000000001</v>
      </c>
      <c r="GD38">
        <v>3.8129</v>
      </c>
      <c r="GE38">
        <v>1.9318</v>
      </c>
      <c r="GF38">
        <v>2.4889999999999999</v>
      </c>
      <c r="GG38">
        <v>0.12379999999999999</v>
      </c>
      <c r="GH38">
        <v>-2.4499</v>
      </c>
      <c r="GI38">
        <v>1.5</v>
      </c>
      <c r="GJ38">
        <v>-4.9275000000000002</v>
      </c>
      <c r="GK38">
        <v>1.8292999999999999</v>
      </c>
      <c r="GL38">
        <v>-1.3599999999999999E-2</v>
      </c>
      <c r="GM38">
        <v>-1.0190999999999999</v>
      </c>
      <c r="GN38">
        <v>2.8571</v>
      </c>
      <c r="GO38">
        <v>48.148099999999999</v>
      </c>
      <c r="GP38">
        <v>0.51780000000000004</v>
      </c>
      <c r="GQ38">
        <v>0</v>
      </c>
      <c r="GR38">
        <v>100</v>
      </c>
      <c r="GS38">
        <v>-2.8832</v>
      </c>
      <c r="GT38" s="1"/>
      <c r="GU38" s="1"/>
      <c r="GV38" s="1"/>
      <c r="GW38" s="1"/>
      <c r="GX38" s="1"/>
      <c r="OR38" t="s">
        <v>56</v>
      </c>
      <c r="OS38" s="2">
        <f ca="1">CORREL(OFFSET($B$3:$B$1162,,ROWS($1:35)-1),OFFSET($B$3:$B$1162,,COLUMNS($A:A)-1))</f>
        <v>0.48404701361126551</v>
      </c>
      <c r="OT38" s="2">
        <f ca="1">CORREL(OFFSET($B$3:$B$1162,,ROWS($1:35)-1),OFFSET($B$3:$B$1162,,COLUMNS($A:B)-1))</f>
        <v>0.67414597145602584</v>
      </c>
      <c r="OU38" s="2">
        <f ca="1">CORREL(OFFSET($B$3:$B$1162,,ROWS($1:35)-1),OFFSET($B$3:$B$1162,,COLUMNS($A:C)-1))</f>
        <v>0.45512051769985074</v>
      </c>
      <c r="OV38" s="2">
        <f ca="1">CORREL(OFFSET($B$3:$B$1162,,ROWS($1:35)-1),OFFSET($B$3:$B$1162,,COLUMNS($A:D)-1))</f>
        <v>0.64910651720027635</v>
      </c>
      <c r="OW38" s="2">
        <f ca="1">CORREL(OFFSET($B$3:$B$1162,,ROWS($1:35)-1),OFFSET($B$3:$B$1162,,COLUMNS($A:E)-1))</f>
        <v>0.37160560041344048</v>
      </c>
      <c r="OX38" s="2">
        <f ca="1">CORREL(OFFSET($B$3:$B$1162,,ROWS($1:35)-1),OFFSET($B$3:$B$1162,,COLUMNS($A:F)-1))</f>
        <v>0.5635953141452068</v>
      </c>
      <c r="OY38" s="2">
        <f ca="1">CORREL(OFFSET($B$3:$B$1162,,ROWS($1:35)-1),OFFSET($B$3:$B$1162,,COLUMNS($A:G)-1))</f>
        <v>0.67457331997228198</v>
      </c>
      <c r="OZ38" s="2">
        <f ca="1">CORREL(OFFSET($B$3:$B$1162,,ROWS($1:35)-1),OFFSET($B$3:$B$1162,,COLUMNS($A:H)-1))</f>
        <v>0.65005513894782785</v>
      </c>
      <c r="PA38" s="2">
        <f ca="1">CORREL(OFFSET($B$3:$B$1162,,ROWS($1:35)-1),OFFSET($B$3:$B$1162,,COLUMNS($A:I)-1))</f>
        <v>0.66055028072730804</v>
      </c>
      <c r="PB38" s="2">
        <f ca="1">CORREL(OFFSET($B$3:$B$1162,,ROWS($1:35)-1),OFFSET($B$3:$B$1162,,COLUMNS($A:J)-1))</f>
        <v>0.54411121844179333</v>
      </c>
      <c r="PC38" s="2">
        <f ca="1">CORREL(OFFSET($B$3:$B$1162,,ROWS($1:35)-1),OFFSET($B$3:$B$1162,,COLUMNS($A:K)-1))</f>
        <v>0.35204927166915456</v>
      </c>
      <c r="PD38" s="2">
        <f ca="1">CORREL(OFFSET($B$3:$B$1162,,ROWS($1:35)-1),OFFSET($B$3:$B$1162,,COLUMNS($A:L)-1))</f>
        <v>0.88193139795460918</v>
      </c>
      <c r="PE38" s="2">
        <f ca="1">CORREL(OFFSET($B$3:$B$1162,,ROWS($1:35)-1),OFFSET($B$3:$B$1162,,COLUMNS($A:M)-1))</f>
        <v>0.67892215855565086</v>
      </c>
      <c r="PF38" s="2">
        <f ca="1">CORREL(OFFSET($B$3:$B$1162,,ROWS($1:35)-1),OFFSET($B$3:$B$1162,,COLUMNS($A:N)-1))</f>
        <v>0.64719873505520475</v>
      </c>
      <c r="PG38" s="2">
        <f ca="1">CORREL(OFFSET($B$3:$B$1162,,ROWS($1:35)-1),OFFSET($B$3:$B$1162,,COLUMNS($A:O)-1))</f>
        <v>0.36667534006727831</v>
      </c>
      <c r="PH38" s="2">
        <f ca="1">CORREL(OFFSET($B$3:$B$1162,,ROWS($1:35)-1),OFFSET($B$3:$B$1162,,COLUMNS($A:P)-1))</f>
        <v>0.60499958279431987</v>
      </c>
      <c r="PI38" s="2">
        <f ca="1">CORREL(OFFSET($B$3:$B$1162,,ROWS($1:35)-1),OFFSET($B$3:$B$1162,,COLUMNS($A:Q)-1))</f>
        <v>0.64978967049754555</v>
      </c>
      <c r="PJ38" s="2">
        <f ca="1">CORREL(OFFSET($B$3:$B$1162,,ROWS($1:35)-1),OFFSET($B$3:$B$1162,,COLUMNS($A:R)-1))</f>
        <v>0.46546449466941525</v>
      </c>
      <c r="PK38" s="2">
        <f ca="1">CORREL(OFFSET($B$3:$B$1162,,ROWS($1:35)-1),OFFSET($B$3:$B$1162,,COLUMNS($A:S)-1))</f>
        <v>0.6222984577690408</v>
      </c>
      <c r="PL38" s="2">
        <f ca="1">CORREL(OFFSET($B$3:$B$1162,,ROWS($1:35)-1),OFFSET($B$3:$B$1162,,COLUMNS($A:T)-1))</f>
        <v>0.36605696439068142</v>
      </c>
      <c r="PM38" s="2">
        <f ca="1">CORREL(OFFSET($B$3:$B$1162,,ROWS($1:35)-1),OFFSET($B$3:$B$1162,,COLUMNS($A:U)-1))</f>
        <v>0.7031779496153685</v>
      </c>
      <c r="PN38" s="2">
        <f ca="1">CORREL(OFFSET($B$3:$B$1162,,ROWS($1:35)-1),OFFSET($B$3:$B$1162,,COLUMNS($A:V)-1))</f>
        <v>0.61253731364394859</v>
      </c>
      <c r="PO38" s="2">
        <f ca="1">CORREL(OFFSET($B$3:$B$1162,,ROWS($1:35)-1),OFFSET($B$3:$B$1162,,COLUMNS($A:W)-1))</f>
        <v>0.58037827206329728</v>
      </c>
      <c r="PP38" s="2">
        <f ca="1">CORREL(OFFSET($B$3:$B$1162,,ROWS($1:35)-1),OFFSET($B$3:$B$1162,,COLUMNS($A:X)-1))</f>
        <v>0.65698446361931118</v>
      </c>
      <c r="PQ38" s="2">
        <f ca="1">CORREL(OFFSET($B$3:$B$1162,,ROWS($1:35)-1),OFFSET($B$3:$B$1162,,COLUMNS($A:Y)-1))</f>
        <v>0.65234023561612575</v>
      </c>
      <c r="PR38" s="2">
        <f ca="1">CORREL(OFFSET($B$3:$B$1162,,ROWS($1:35)-1),OFFSET($B$3:$B$1162,,COLUMNS($A:Z)-1))</f>
        <v>0.76533641557286425</v>
      </c>
      <c r="PS38" s="2">
        <f ca="1">CORREL(OFFSET($B$3:$B$1162,,ROWS($1:35)-1),OFFSET($B$3:$B$1162,,COLUMNS($A:AA)-1))</f>
        <v>0.67841311758687461</v>
      </c>
      <c r="PT38" s="2">
        <f ca="1">CORREL(OFFSET($B$3:$B$1162,,ROWS($1:35)-1),OFFSET($B$3:$B$1162,,COLUMNS($A:AB)-1))</f>
        <v>0.63669375791192673</v>
      </c>
      <c r="PU38" s="2">
        <f ca="1">CORREL(OFFSET($B$3:$B$1162,,ROWS($1:35)-1),OFFSET($B$3:$B$1162,,COLUMNS($A:AC)-1))</f>
        <v>0.66541047222583405</v>
      </c>
      <c r="PV38" s="2">
        <f ca="1">CORREL(OFFSET($B$3:$B$1162,,ROWS($1:35)-1),OFFSET($B$3:$B$1162,,COLUMNS($A:AD)-1))</f>
        <v>0.76216646920231845</v>
      </c>
      <c r="PW38" s="2">
        <f ca="1">CORREL(OFFSET($B$3:$B$1162,,ROWS($1:35)-1),OFFSET($B$3:$B$1162,,COLUMNS($A:AE)-1))</f>
        <v>0.66975547249042022</v>
      </c>
      <c r="PX38" s="2">
        <f ca="1">CORREL(OFFSET($B$3:$B$1162,,ROWS($1:35)-1),OFFSET($B$3:$B$1162,,COLUMNS($A:AF)-1))</f>
        <v>0.40972247680598567</v>
      </c>
      <c r="PY38" s="2">
        <f ca="1">CORREL(OFFSET($B$3:$B$1162,,ROWS($1:35)-1),OFFSET($B$3:$B$1162,,COLUMNS($A:AG)-1))</f>
        <v>0.52212255629235249</v>
      </c>
      <c r="PZ38" s="2">
        <f ca="1">CORREL(OFFSET($B$3:$B$1162,,ROWS($1:35)-1),OFFSET($B$3:$B$1162,,COLUMNS($A:AH)-1))</f>
        <v>0.45450531028923064</v>
      </c>
      <c r="QA38" s="2">
        <f ca="1">CORREL(OFFSET($B$3:$B$1162,,ROWS($1:35)-1),OFFSET($B$3:$B$1162,,COLUMNS($A:AI)-1))</f>
        <v>0.99999999999999989</v>
      </c>
      <c r="QB38" s="2">
        <f ca="1">CORREL(OFFSET($B$3:$B$1162,,ROWS($1:35)-1),OFFSET($B$3:$B$1162,,COLUMNS($A:AJ)-1))</f>
        <v>0.38091133252725723</v>
      </c>
      <c r="QC38" s="2">
        <f ca="1">CORREL(OFFSET($B$3:$B$1162,,ROWS($1:35)-1),OFFSET($B$3:$B$1162,,COLUMNS($A:AK)-1))</f>
        <v>0.66148340365135272</v>
      </c>
      <c r="QD38" s="2">
        <f ca="1">CORREL(OFFSET($B$3:$B$1162,,ROWS($1:35)-1),OFFSET($B$3:$B$1162,,COLUMNS($A:AL)-1))</f>
        <v>0.58336324773150572</v>
      </c>
      <c r="QE38" s="2">
        <f ca="1">CORREL(OFFSET($B$3:$B$1162,,ROWS($1:35)-1),OFFSET($B$3:$B$1162,,COLUMNS($A:AM)-1))</f>
        <v>0.69211093015607006</v>
      </c>
      <c r="QF38" s="2">
        <f ca="1">CORREL(OFFSET($B$3:$B$1162,,ROWS($1:35)-1),OFFSET($B$3:$B$1162,,COLUMNS($A:AN)-1))</f>
        <v>0.54388990946622318</v>
      </c>
      <c r="QG38" s="2">
        <f ca="1">CORREL(OFFSET($B$3:$B$1162,,ROWS($1:35)-1),OFFSET($B$3:$B$1162,,COLUMNS($A:AO)-1))</f>
        <v>0.65986757500793525</v>
      </c>
      <c r="QH38" s="2">
        <f ca="1">CORREL(OFFSET($B$3:$B$1162,,ROWS($1:35)-1),OFFSET($B$3:$B$1162,,COLUMNS($A:AP)-1))</f>
        <v>0.65314435318817654</v>
      </c>
      <c r="QI38" s="2">
        <f ca="1">CORREL(OFFSET($B$3:$B$1162,,ROWS($1:35)-1),OFFSET($B$3:$B$1162,,COLUMNS($A:AQ)-1))</f>
        <v>0.66318099612864201</v>
      </c>
      <c r="QJ38" s="2">
        <f ca="1">CORREL(OFFSET($B$3:$B$1162,,ROWS($1:35)-1),OFFSET($B$3:$B$1162,,COLUMNS($A:AR)-1))</f>
        <v>0.46632112448583524</v>
      </c>
      <c r="QK38" s="2">
        <f ca="1">CORREL(OFFSET($B$3:$B$1162,,ROWS($1:35)-1),OFFSET($B$3:$B$1162,,COLUMNS($A:AS)-1))</f>
        <v>0.63726239307995591</v>
      </c>
      <c r="QL38" s="2">
        <f ca="1">CORREL(OFFSET($B$3:$B$1162,,ROWS($1:35)-1),OFFSET($B$3:$B$1162,,COLUMNS($A:AT)-1))</f>
        <v>0.26033959010431801</v>
      </c>
      <c r="QM38" s="2">
        <f ca="1">CORREL(OFFSET($B$3:$B$1162,,ROWS($1:35)-1),OFFSET($B$3:$B$1162,,COLUMNS($A:AU)-1))</f>
        <v>0.64053533690860109</v>
      </c>
      <c r="QN38" s="2">
        <f ca="1">CORREL(OFFSET($B$3:$B$1162,,ROWS($1:35)-1),OFFSET($B$3:$B$1162,,COLUMNS($A:AV)-1))</f>
        <v>0.68648269462562284</v>
      </c>
      <c r="QO38" s="2">
        <f ca="1">CORREL(OFFSET($B$3:$B$1162,,ROWS($1:35)-1),OFFSET($B$3:$B$1162,,COLUMNS($A:AW)-1))</f>
        <v>0.42710836385742723</v>
      </c>
      <c r="QP38" s="2">
        <f ca="1">CORREL(OFFSET($B$3:$B$1162,,ROWS($1:35)-1),OFFSET($B$3:$B$1162,,COLUMNS($A:AX)-1))</f>
        <v>0.49042718160089244</v>
      </c>
      <c r="QQ38" s="2">
        <f ca="1">CORREL(OFFSET($B$3:$B$1162,,ROWS($1:35)-1),OFFSET($B$3:$B$1162,,COLUMNS($A:AY)-1))</f>
        <v>0.58434122793674936</v>
      </c>
      <c r="QR38" s="2">
        <f ca="1">CORREL(OFFSET($B$3:$B$1162,,ROWS($1:35)-1),OFFSET($B$3:$B$1162,,COLUMNS($A:AZ)-1))</f>
        <v>0.72393371740629242</v>
      </c>
      <c r="QS38" s="2">
        <f ca="1">CORREL(OFFSET($B$3:$B$1162,,ROWS($1:35)-1),OFFSET($B$3:$B$1162,,COLUMNS($A:BA)-1))</f>
        <v>0.5148178855069786</v>
      </c>
      <c r="QT38" s="2">
        <f ca="1">CORREL(OFFSET($B$3:$B$1162,,ROWS($1:35)-1),OFFSET($B$3:$B$1162,,COLUMNS($A:BB)-1))</f>
        <v>0.71934638914084803</v>
      </c>
      <c r="QU38" s="2">
        <f ca="1">CORREL(OFFSET($B$3:$B$1162,,ROWS($1:35)-1),OFFSET($B$3:$B$1162,,COLUMNS($A:BC)-1))</f>
        <v>0.58420851728315037</v>
      </c>
      <c r="QV38" s="2">
        <f ca="1">CORREL(OFFSET($B$3:$B$1162,,ROWS($1:35)-1),OFFSET($B$3:$B$1162,,COLUMNS($A:BD)-1))</f>
        <v>0.61506679555556176</v>
      </c>
      <c r="QW38" s="2">
        <f ca="1">CORREL(OFFSET($B$3:$B$1162,,ROWS($1:35)-1),OFFSET($B$3:$B$1162,,COLUMNS($A:BE)-1))</f>
        <v>0.47465811255611384</v>
      </c>
      <c r="QX38" s="2">
        <f ca="1">CORREL(OFFSET($B$3:$B$1162,,ROWS($1:35)-1),OFFSET($B$3:$B$1162,,COLUMNS($A:BF)-1))</f>
        <v>0.70239039108986523</v>
      </c>
      <c r="QY38" s="2">
        <f ca="1">CORREL(OFFSET($B$3:$B$1162,,ROWS($1:35)-1),OFFSET($B$3:$B$1162,,COLUMNS($A:BG)-1))</f>
        <v>0.38581154433889453</v>
      </c>
      <c r="QZ38" s="2">
        <f ca="1">CORREL(OFFSET($B$3:$B$1162,,ROWS($1:35)-1),OFFSET($B$3:$B$1162,,COLUMNS($A:BH)-1))</f>
        <v>0.67807236508839852</v>
      </c>
      <c r="RA38" s="2">
        <f ca="1">CORREL(OFFSET($B$3:$B$1162,,ROWS($1:35)-1),OFFSET($B$3:$B$1162,,COLUMNS($A:BI)-1))</f>
        <v>0.61532908340599923</v>
      </c>
      <c r="RB38" s="2">
        <f ca="1">CORREL(OFFSET($B$3:$B$1162,,ROWS($1:35)-1),OFFSET($B$3:$B$1162,,COLUMNS($A:BJ)-1))</f>
        <v>0.54458888966111807</v>
      </c>
      <c r="RC38" s="2">
        <f ca="1">CORREL(OFFSET($B$3:$B$1162,,ROWS($1:35)-1),OFFSET($B$3:$B$1162,,COLUMNS($A:BK)-1))</f>
        <v>0.67245441414914731</v>
      </c>
      <c r="RD38" s="2">
        <f ca="1">CORREL(OFFSET($B$3:$B$1162,,ROWS($1:35)-1),OFFSET($B$3:$B$1162,,COLUMNS($A:BL)-1))</f>
        <v>0.67662999620979003</v>
      </c>
      <c r="RE38" s="2">
        <f ca="1">CORREL(OFFSET($B$3:$B$1162,,ROWS($1:35)-1),OFFSET($B$3:$B$1162,,COLUMNS($A:BM)-1))</f>
        <v>0.41762056536176534</v>
      </c>
      <c r="RF38" s="2">
        <f ca="1">CORREL(OFFSET($B$3:$B$1162,,ROWS($1:35)-1),OFFSET($B$3:$B$1162,,COLUMNS($A:BN)-1))</f>
        <v>0.3125410460535703</v>
      </c>
      <c r="RG38" s="2">
        <f ca="1">CORREL(OFFSET($B$3:$B$1162,,ROWS($1:35)-1),OFFSET($B$3:$B$1162,,COLUMNS($A:BO)-1))</f>
        <v>0.40324563155215737</v>
      </c>
      <c r="RH38" s="2">
        <f ca="1">CORREL(OFFSET($B$3:$B$1162,,ROWS($1:35)-1),OFFSET($B$3:$B$1162,,COLUMNS($A:BP)-1))</f>
        <v>0.52251788414207212</v>
      </c>
      <c r="RI38" s="2">
        <f ca="1">CORREL(OFFSET($B$3:$B$1162,,ROWS($1:35)-1),OFFSET($B$3:$B$1162,,COLUMNS($A:BQ)-1))</f>
        <v>0.73255169428589484</v>
      </c>
      <c r="RJ38" s="2">
        <f ca="1">CORREL(OFFSET($B$3:$B$1162,,ROWS($1:35)-1),OFFSET($B$3:$B$1162,,COLUMNS($A:BR)-1))</f>
        <v>0.57015282071747131</v>
      </c>
      <c r="RK38" s="2">
        <f ca="1">CORREL(OFFSET($B$3:$B$1162,,ROWS($1:35)-1),OFFSET($B$3:$B$1162,,COLUMNS($A:BS)-1))</f>
        <v>0.61270345526532599</v>
      </c>
      <c r="RL38" s="2">
        <f ca="1">CORREL(OFFSET($B$3:$B$1162,,ROWS($1:35)-1),OFFSET($B$3:$B$1162,,COLUMNS($A:BT)-1))</f>
        <v>0.74576107349149234</v>
      </c>
      <c r="RM38" s="2">
        <f ca="1">CORREL(OFFSET($B$3:$B$1162,,ROWS($1:35)-1),OFFSET($B$3:$B$1162,,COLUMNS($A:BU)-1))</f>
        <v>0.39313763889578357</v>
      </c>
      <c r="RN38" s="2">
        <f ca="1">CORREL(OFFSET($B$3:$B$1162,,ROWS($1:35)-1),OFFSET($B$3:$B$1162,,COLUMNS($A:BV)-1))</f>
        <v>0.64663334508677139</v>
      </c>
      <c r="RO38" s="2">
        <f ca="1">CORREL(OFFSET($B$3:$B$1162,,ROWS($1:35)-1),OFFSET($B$3:$B$1162,,COLUMNS($A:BW)-1))</f>
        <v>0.36821710230168508</v>
      </c>
      <c r="RP38" s="2">
        <f ca="1">CORREL(OFFSET($B$3:$B$1162,,ROWS($1:35)-1),OFFSET($B$3:$B$1162,,COLUMNS($A:BX)-1))</f>
        <v>0.67183570055838659</v>
      </c>
      <c r="RQ38" s="2">
        <f ca="1">CORREL(OFFSET($B$3:$B$1162,,ROWS($1:35)-1),OFFSET($B$3:$B$1162,,COLUMNS($A:BY)-1))</f>
        <v>0.54344122118052018</v>
      </c>
      <c r="RR38" s="2">
        <f ca="1">CORREL(OFFSET($B$3:$B$1162,,ROWS($1:35)-1),OFFSET($B$3:$B$1162,,COLUMNS($A:BZ)-1))</f>
        <v>0.33142035001320291</v>
      </c>
      <c r="RS38" s="2">
        <f ca="1">CORREL(OFFSET($B$3:$B$1162,,ROWS($1:35)-1),OFFSET($B$3:$B$1162,,COLUMNS($A:CA)-1))</f>
        <v>0.3892552630007477</v>
      </c>
      <c r="RT38" s="2">
        <f ca="1">CORREL(OFFSET($B$3:$B$1162,,ROWS($1:35)-1),OFFSET($B$3:$B$1162,,COLUMNS($A:CB)-1))</f>
        <v>0.67211598839013131</v>
      </c>
      <c r="RU38" s="2">
        <f ca="1">CORREL(OFFSET($B$3:$B$1162,,ROWS($1:35)-1),OFFSET($B$3:$B$1162,,COLUMNS($A:CC)-1))</f>
        <v>0.38297222513841728</v>
      </c>
      <c r="RV38" s="2">
        <f ca="1">CORREL(OFFSET($B$3:$B$1162,,ROWS($1:35)-1),OFFSET($B$3:$B$1162,,COLUMNS($A:CD)-1))</f>
        <v>0.68038498022724814</v>
      </c>
      <c r="RW38" s="2">
        <f ca="1">CORREL(OFFSET($B$3:$B$1162,,ROWS($1:35)-1),OFFSET($B$3:$B$1162,,COLUMNS($A:CE)-1))</f>
        <v>0.39257141219000519</v>
      </c>
      <c r="RX38" s="2">
        <f ca="1">CORREL(OFFSET($B$3:$B$1162,,ROWS($1:35)-1),OFFSET($B$3:$B$1162,,COLUMNS($A:CF)-1))</f>
        <v>0.56163524635781914</v>
      </c>
      <c r="RY38" s="2">
        <f ca="1">CORREL(OFFSET($B$3:$B$1162,,ROWS($1:35)-1),OFFSET($B$3:$B$1162,,COLUMNS($A:CG)-1))</f>
        <v>0.58538165497908323</v>
      </c>
      <c r="RZ38" s="2">
        <f ca="1">CORREL(OFFSET($B$3:$B$1162,,ROWS($1:35)-1),OFFSET($B$3:$B$1162,,COLUMNS($A:CH)-1))</f>
        <v>0.58170658417006349</v>
      </c>
      <c r="SA38" s="2">
        <f ca="1">CORREL(OFFSET($B$3:$B$1162,,ROWS($1:35)-1),OFFSET($B$3:$B$1162,,COLUMNS($A:CI)-1))</f>
        <v>0.58771507921224408</v>
      </c>
      <c r="SB38" s="2">
        <f ca="1">CORREL(OFFSET($B$3:$B$1162,,ROWS($1:35)-1),OFFSET($B$3:$B$1162,,COLUMNS($A:CJ)-1))</f>
        <v>0.61625111370436692</v>
      </c>
      <c r="SC38" s="2">
        <f ca="1">CORREL(OFFSET($B$3:$B$1162,,ROWS($1:35)-1),OFFSET($B$3:$B$1162,,COLUMNS($A:CK)-1))</f>
        <v>0.53690273464027938</v>
      </c>
      <c r="SD38" s="2">
        <f ca="1">CORREL(OFFSET($B$3:$B$1162,,ROWS($1:35)-1),OFFSET($B$3:$B$1162,,COLUMNS($A:CL)-1))</f>
        <v>0.33734138164622024</v>
      </c>
      <c r="SE38" s="2">
        <f ca="1">CORREL(OFFSET($B$3:$B$1162,,ROWS($1:35)-1),OFFSET($B$3:$B$1162,,COLUMNS($A:CM)-1))</f>
        <v>0.68123450540765917</v>
      </c>
      <c r="SF38" s="2">
        <f ca="1">CORREL(OFFSET($B$3:$B$1162,,ROWS($1:35)-1),OFFSET($B$3:$B$1162,,COLUMNS($A:CN)-1))</f>
        <v>0.67611282221653024</v>
      </c>
      <c r="SG38" s="2">
        <f ca="1">CORREL(OFFSET($B$3:$B$1162,,ROWS($1:35)-1),OFFSET($B$3:$B$1162,,COLUMNS($A:CO)-1))</f>
        <v>0.73265616978392667</v>
      </c>
      <c r="SH38" s="2">
        <f ca="1">CORREL(OFFSET($B$3:$B$1162,,ROWS($1:35)-1),OFFSET($B$3:$B$1162,,COLUMNS($A:CP)-1))</f>
        <v>0.36399172018257464</v>
      </c>
      <c r="SI38" s="2">
        <f ca="1">CORREL(OFFSET($B$3:$B$1162,,ROWS($1:35)-1),OFFSET($B$3:$B$1162,,COLUMNS($A:CQ)-1))</f>
        <v>0.4388698918430301</v>
      </c>
      <c r="SJ38" s="2">
        <f ca="1">CORREL(OFFSET($B$3:$B$1162,,ROWS($1:35)-1),OFFSET($B$3:$B$1162,,COLUMNS($A:CR)-1))</f>
        <v>0.23624073497076378</v>
      </c>
      <c r="SK38" s="2">
        <f ca="1">CORREL(OFFSET($B$3:$B$1162,,ROWS($1:35)-1),OFFSET($B$3:$B$1162,,COLUMNS($A:CS)-1))</f>
        <v>0.20513385003527854</v>
      </c>
      <c r="SL38" s="2">
        <f ca="1">CORREL(OFFSET($B$3:$B$1162,,ROWS($1:35)-1),OFFSET($B$3:$B$1162,,COLUMNS($A:CT)-1))</f>
        <v>0.6210534944382694</v>
      </c>
      <c r="SM38" s="2">
        <f ca="1">CORREL(OFFSET($B$3:$B$1162,,ROWS($1:35)-1),OFFSET($B$3:$B$1162,,COLUMNS($A:CU)-1))</f>
        <v>0.71612706311568897</v>
      </c>
      <c r="SN38" s="2">
        <f ca="1">CORREL(OFFSET($B$3:$B$1162,,ROWS($1:35)-1),OFFSET($B$3:$B$1162,,COLUMNS($A:CV)-1))</f>
        <v>0.25357761997160166</v>
      </c>
      <c r="SO38" s="2">
        <f ca="1">CORREL(OFFSET($B$3:$B$1162,,ROWS($1:35)-1),OFFSET($B$3:$B$1162,,COLUMNS($A:CW)-1))</f>
        <v>0.4688505705858359</v>
      </c>
      <c r="SP38" s="2">
        <f ca="1">CORREL(OFFSET($B$3:$B$1162,,ROWS($1:35)-1),OFFSET($B$3:$B$1162,,COLUMNS($A:CX)-1))</f>
        <v>0.63825044667902697</v>
      </c>
      <c r="SQ38" s="2">
        <f ca="1">CORREL(OFFSET($B$3:$B$1162,,ROWS($1:35)-1),OFFSET($B$3:$B$1162,,COLUMNS($A:CY)-1))</f>
        <v>0.71647327417773798</v>
      </c>
      <c r="SR38" s="2">
        <f ca="1">CORREL(OFFSET($B$3:$B$1162,,ROWS($1:35)-1),OFFSET($B$3:$B$1162,,COLUMNS($A:CZ)-1))</f>
        <v>0.3490155417881865</v>
      </c>
      <c r="SS38" s="2">
        <f ca="1">CORREL(OFFSET($B$3:$B$1162,,ROWS($1:35)-1),OFFSET($B$3:$B$1162,,COLUMNS($A:DA)-1))</f>
        <v>0.65133556495767042</v>
      </c>
      <c r="ST38" s="2">
        <f ca="1">CORREL(OFFSET($B$3:$B$1162,,ROWS($1:35)-1),OFFSET($B$3:$B$1162,,COLUMNS($A:DB)-1))</f>
        <v>0.37279959055755479</v>
      </c>
      <c r="SU38" s="2">
        <f ca="1">CORREL(OFFSET($B$3:$B$1162,,ROWS($1:35)-1),OFFSET($B$3:$B$1162,,COLUMNS($A:DC)-1))</f>
        <v>0.47446486943846977</v>
      </c>
      <c r="SV38" s="2">
        <f ca="1">CORREL(OFFSET($B$3:$B$1162,,ROWS($1:35)-1),OFFSET($B$3:$B$1162,,COLUMNS($A:DD)-1))</f>
        <v>0.19048433911266047</v>
      </c>
      <c r="SW38" s="2">
        <f ca="1">CORREL(OFFSET($B$3:$B$1162,,ROWS($1:35)-1),OFFSET($B$3:$B$1162,,COLUMNS($A:DE)-1))</f>
        <v>0.72530539919915005</v>
      </c>
      <c r="SX38" s="2">
        <f ca="1">CORREL(OFFSET($B$3:$B$1162,,ROWS($1:35)-1),OFFSET($B$3:$B$1162,,COLUMNS($A:DF)-1))</f>
        <v>0.59248980998134126</v>
      </c>
      <c r="SY38" s="2">
        <f ca="1">CORREL(OFFSET($B$3:$B$1162,,ROWS($1:35)-1),OFFSET($B$3:$B$1162,,COLUMNS($A:DG)-1))</f>
        <v>0.32525987674986429</v>
      </c>
      <c r="SZ38" s="2">
        <f ca="1">CORREL(OFFSET($B$3:$B$1162,,ROWS($1:35)-1),OFFSET($B$3:$B$1162,,COLUMNS($A:DH)-1))</f>
        <v>0.59564444340351774</v>
      </c>
      <c r="TA38" s="2">
        <f ca="1">CORREL(OFFSET($B$3:$B$1162,,ROWS($1:35)-1),OFFSET($B$3:$B$1162,,COLUMNS($A:DI)-1))</f>
        <v>0.68337183715542171</v>
      </c>
      <c r="TB38" s="2">
        <f ca="1">CORREL(OFFSET($B$3:$B$1162,,ROWS($1:35)-1),OFFSET($B$3:$B$1162,,COLUMNS($A:DJ)-1))</f>
        <v>0.4209435425161781</v>
      </c>
      <c r="TC38" s="2">
        <f ca="1">CORREL(OFFSET($B$3:$B$1162,,ROWS($1:35)-1),OFFSET($B$3:$B$1162,,COLUMNS($A:DK)-1))</f>
        <v>0.3632944912991487</v>
      </c>
      <c r="TD38" s="2">
        <f ca="1">CORREL(OFFSET($B$3:$B$1162,,ROWS($1:35)-1),OFFSET($B$3:$B$1162,,COLUMNS($A:DL)-1))</f>
        <v>0.26421348462242067</v>
      </c>
      <c r="TE38" s="2">
        <f ca="1">CORREL(OFFSET($B$3:$B$1162,,ROWS($1:35)-1),OFFSET($B$3:$B$1162,,COLUMNS($A:DM)-1))</f>
        <v>0.26285727454485658</v>
      </c>
      <c r="TF38" s="2">
        <f ca="1">CORREL(OFFSET($B$3:$B$1162,,ROWS($1:35)-1),OFFSET($B$3:$B$1162,,COLUMNS($A:DN)-1))</f>
        <v>0.18935407804962784</v>
      </c>
      <c r="TG38" s="2">
        <f ca="1">CORREL(OFFSET($B$3:$B$1162,,ROWS($1:35)-1),OFFSET($B$3:$B$1162,,COLUMNS($A:DO)-1))</f>
        <v>0.28931221229785492</v>
      </c>
      <c r="TH38" s="2">
        <f ca="1">CORREL(OFFSET($B$3:$B$1162,,ROWS($1:35)-1),OFFSET($B$3:$B$1162,,COLUMNS($A:DP)-1))</f>
        <v>0.26824132996524108</v>
      </c>
      <c r="TI38" s="2">
        <f ca="1">CORREL(OFFSET($B$3:$B$1162,,ROWS($1:35)-1),OFFSET($B$3:$B$1162,,COLUMNS($A:DQ)-1))</f>
        <v>0.6561068635866476</v>
      </c>
      <c r="TJ38" s="2">
        <f ca="1">CORREL(OFFSET($B$3:$B$1162,,ROWS($1:35)-1),OFFSET($B$3:$B$1162,,COLUMNS($A:DR)-1))</f>
        <v>0.66094682204288024</v>
      </c>
      <c r="TK38" s="2">
        <f ca="1">CORREL(OFFSET($B$3:$B$1162,,ROWS($1:35)-1),OFFSET($B$3:$B$1162,,COLUMNS($A:DS)-1))</f>
        <v>0.44399433309968062</v>
      </c>
      <c r="TL38" s="2">
        <f ca="1">CORREL(OFFSET($B$3:$B$1162,,ROWS($1:35)-1),OFFSET($B$3:$B$1162,,COLUMNS($A:DT)-1))</f>
        <v>0.58092745103879029</v>
      </c>
      <c r="TM38" s="2">
        <f ca="1">CORREL(OFFSET($B$3:$B$1162,,ROWS($1:35)-1),OFFSET($B$3:$B$1162,,COLUMNS($A:DU)-1))</f>
        <v>0.54769725912741452</v>
      </c>
      <c r="TN38" s="2">
        <f ca="1">CORREL(OFFSET($B$3:$B$1162,,ROWS($1:35)-1),OFFSET($B$3:$B$1162,,COLUMNS($A:DV)-1))</f>
        <v>0.36584346963687081</v>
      </c>
      <c r="TO38" s="2">
        <f ca="1">CORREL(OFFSET($B$3:$B$1162,,ROWS($1:35)-1),OFFSET($B$3:$B$1162,,COLUMNS($A:DW)-1))</f>
        <v>0.27880250083086416</v>
      </c>
      <c r="TP38" s="2">
        <f ca="1">CORREL(OFFSET($B$3:$B$1162,,ROWS($1:35)-1),OFFSET($B$3:$B$1162,,COLUMNS($A:DX)-1))</f>
        <v>0.33516319709536002</v>
      </c>
      <c r="TQ38" s="2">
        <f ca="1">CORREL(OFFSET($B$3:$B$1162,,ROWS($1:35)-1),OFFSET($B$3:$B$1162,,COLUMNS($A:DY)-1))</f>
        <v>0.60828035948146353</v>
      </c>
      <c r="TR38" s="2">
        <f ca="1">CORREL(OFFSET($B$3:$B$1162,,ROWS($1:35)-1),OFFSET($B$3:$B$1162,,COLUMNS($A:DZ)-1))</f>
        <v>0.65618104057190962</v>
      </c>
      <c r="TS38" s="2">
        <f ca="1">CORREL(OFFSET($B$3:$B$1162,,ROWS($1:35)-1),OFFSET($B$3:$B$1162,,COLUMNS($A:EA)-1))</f>
        <v>0.42187337853510082</v>
      </c>
      <c r="TT38" s="2">
        <f ca="1">CORREL(OFFSET($B$3:$B$1162,,ROWS($1:35)-1),OFFSET($B$3:$B$1162,,COLUMNS($A:EB)-1))</f>
        <v>0.4138608447238537</v>
      </c>
      <c r="TU38" s="2">
        <f ca="1">CORREL(OFFSET($B$3:$B$1162,,ROWS($1:35)-1),OFFSET($B$3:$B$1162,,COLUMNS($A:EC)-1))</f>
        <v>0.48344332042462118</v>
      </c>
      <c r="TV38" s="2">
        <f ca="1">CORREL(OFFSET($B$3:$B$1162,,ROWS($1:35)-1),OFFSET($B$3:$B$1162,,COLUMNS($A:ED)-1))</f>
        <v>0.6380308123164824</v>
      </c>
      <c r="TW38" s="2">
        <f ca="1">CORREL(OFFSET($B$3:$B$1162,,ROWS($1:35)-1),OFFSET($B$3:$B$1162,,COLUMNS($A:EE)-1))</f>
        <v>0.317620693046203</v>
      </c>
      <c r="TX38" s="2">
        <f ca="1">CORREL(OFFSET($B$3:$B$1162,,ROWS($1:35)-1),OFFSET($B$3:$B$1162,,COLUMNS($A:EF)-1))</f>
        <v>4.0737966529557072E-2</v>
      </c>
      <c r="TY38" s="2">
        <f ca="1">CORREL(OFFSET($B$3:$B$1162,,ROWS($1:35)-1),OFFSET($B$3:$B$1162,,COLUMNS($A:EG)-1))</f>
        <v>0.49493739555589106</v>
      </c>
      <c r="TZ38" s="2">
        <f ca="1">CORREL(OFFSET($B$3:$B$1162,,ROWS($1:35)-1),OFFSET($B$3:$B$1162,,COLUMNS($A:EH)-1))</f>
        <v>0.54499980777881318</v>
      </c>
      <c r="UA38" s="2">
        <f ca="1">CORREL(OFFSET($B$3:$B$1162,,ROWS($1:35)-1),OFFSET($B$3:$B$1162,,COLUMNS($A:EI)-1))</f>
        <v>0.29929470679667103</v>
      </c>
      <c r="UB38" s="2">
        <f ca="1">CORREL(OFFSET($B$3:$B$1162,,ROWS($1:35)-1),OFFSET($B$3:$B$1162,,COLUMNS($A:EJ)-1))</f>
        <v>0.3065096186711263</v>
      </c>
      <c r="UC38" s="2">
        <f ca="1">CORREL(OFFSET($B$3:$B$1162,,ROWS($1:35)-1),OFFSET($B$3:$B$1162,,COLUMNS($A:EK)-1))</f>
        <v>0.47116271180325592</v>
      </c>
      <c r="UD38" s="2">
        <f ca="1">CORREL(OFFSET($B$3:$B$1162,,ROWS($1:35)-1),OFFSET($B$3:$B$1162,,COLUMNS($A:EL)-1))</f>
        <v>0.23737798652771039</v>
      </c>
      <c r="UE38" s="2">
        <f ca="1">CORREL(OFFSET($B$3:$B$1162,,ROWS($1:35)-1),OFFSET($B$3:$B$1162,,COLUMNS($A:EM)-1))</f>
        <v>0.43284740935038174</v>
      </c>
      <c r="UF38" s="2">
        <f ca="1">CORREL(OFFSET($B$3:$B$1162,,ROWS($1:35)-1),OFFSET($B$3:$B$1162,,COLUMNS($A:EN)-1))</f>
        <v>0.52787589728152906</v>
      </c>
      <c r="UG38" s="2">
        <f ca="1">CORREL(OFFSET($B$3:$B$1162,,ROWS($1:35)-1),OFFSET($B$3:$B$1162,,COLUMNS($A:EO)-1))</f>
        <v>0.23055289206200019</v>
      </c>
      <c r="UH38" s="2">
        <f ca="1">CORREL(OFFSET($B$3:$B$1162,,ROWS($1:35)-1),OFFSET($B$3:$B$1162,,COLUMNS($A:EP)-1))</f>
        <v>0.37532530582277845</v>
      </c>
      <c r="UI38" s="2">
        <f ca="1">CORREL(OFFSET($B$3:$B$1162,,ROWS($1:35)-1),OFFSET($B$3:$B$1162,,COLUMNS($A:EQ)-1))</f>
        <v>0.30311964115930551</v>
      </c>
      <c r="UJ38" s="2">
        <f ca="1">CORREL(OFFSET($B$3:$B$1162,,ROWS($1:35)-1),OFFSET($B$3:$B$1162,,COLUMNS($A:ER)-1))</f>
        <v>0.43041244238447984</v>
      </c>
      <c r="UK38" s="2">
        <f ca="1">CORREL(OFFSET($B$3:$B$1162,,ROWS($1:35)-1),OFFSET($B$3:$B$1162,,COLUMNS($A:ES)-1))</f>
        <v>0.1763600221775164</v>
      </c>
      <c r="UL38" s="2">
        <f ca="1">CORREL(OFFSET($B$3:$B$1162,,ROWS($1:35)-1),OFFSET($B$3:$B$1162,,COLUMNS($A:ET)-1))</f>
        <v>0.4883414251465833</v>
      </c>
      <c r="UM38" s="2">
        <f ca="1">CORREL(OFFSET($B$3:$B$1162,,ROWS($1:35)-1),OFFSET($B$3:$B$1162,,COLUMNS($A:EU)-1))</f>
        <v>0.28210098016555807</v>
      </c>
      <c r="UN38" s="2">
        <f ca="1">CORREL(OFFSET($B$3:$B$1162,,ROWS($1:35)-1),OFFSET($B$3:$B$1162,,COLUMNS($A:EV)-1))</f>
        <v>0.54892047187133208</v>
      </c>
      <c r="UO38" s="2">
        <f ca="1">CORREL(OFFSET($B$3:$B$1162,,ROWS($1:35)-1),OFFSET($B$3:$B$1162,,COLUMNS($A:EW)-1))</f>
        <v>0.2395574157418621</v>
      </c>
      <c r="UP38" s="2">
        <f ca="1">CORREL(OFFSET($B$3:$B$1162,,ROWS($1:35)-1),OFFSET($B$3:$B$1162,,COLUMNS($A:EX)-1))</f>
        <v>0.31439345306524258</v>
      </c>
      <c r="UQ38" s="2">
        <f ca="1">CORREL(OFFSET($B$3:$B$1162,,ROWS($1:35)-1),OFFSET($B$3:$B$1162,,COLUMNS($A:EY)-1))</f>
        <v>0.51022422520937383</v>
      </c>
      <c r="UR38" s="2">
        <f ca="1">CORREL(OFFSET($B$3:$B$1162,,ROWS($1:35)-1),OFFSET($B$3:$B$1162,,COLUMNS($A:EZ)-1))</f>
        <v>0.41958865917219668</v>
      </c>
      <c r="US38" s="2">
        <f ca="1">CORREL(OFFSET($B$3:$B$1162,,ROWS($1:35)-1),OFFSET($B$3:$B$1162,,COLUMNS($A:FA)-1))</f>
        <v>0.3944007370486019</v>
      </c>
      <c r="UT38" s="2">
        <f ca="1">CORREL(OFFSET($B$3:$B$1162,,ROWS($1:35)-1),OFFSET($B$3:$B$1162,,COLUMNS($A:FB)-1))</f>
        <v>0.28106961078277148</v>
      </c>
      <c r="UU38" s="2">
        <f ca="1">CORREL(OFFSET($B$3:$B$1162,,ROWS($1:35)-1),OFFSET($B$3:$B$1162,,COLUMNS($A:FC)-1))</f>
        <v>0.31973132431699058</v>
      </c>
      <c r="UV38" s="2">
        <f ca="1">CORREL(OFFSET($B$3:$B$1162,,ROWS($1:35)-1),OFFSET($B$3:$B$1162,,COLUMNS($A:FD)-1))</f>
        <v>0.36383883019655977</v>
      </c>
      <c r="UW38" s="2">
        <f ca="1">CORREL(OFFSET($B$3:$B$1162,,ROWS($1:35)-1),OFFSET($B$3:$B$1162,,COLUMNS($A:FE)-1))</f>
        <v>0.36192308340232554</v>
      </c>
      <c r="UX38" s="2">
        <f ca="1">CORREL(OFFSET($B$3:$B$1162,,ROWS($1:35)-1),OFFSET($B$3:$B$1162,,COLUMNS($A:FF)-1))</f>
        <v>5.3574678382573127E-2</v>
      </c>
      <c r="UY38" s="2">
        <f ca="1">CORREL(OFFSET($B$3:$B$1162,,ROWS($1:35)-1),OFFSET($B$3:$B$1162,,COLUMNS($A:FG)-1))</f>
        <v>0.22410417208692299</v>
      </c>
      <c r="UZ38" s="2">
        <f ca="1">CORREL(OFFSET($B$3:$B$1162,,ROWS($1:35)-1),OFFSET($B$3:$B$1162,,COLUMNS($A:FH)-1))</f>
        <v>0.20808084216763281</v>
      </c>
      <c r="VA38" s="2">
        <f ca="1">CORREL(OFFSET($B$3:$B$1162,,ROWS($1:35)-1),OFFSET($B$3:$B$1162,,COLUMNS($A:FI)-1))</f>
        <v>0.2718893560295868</v>
      </c>
      <c r="VB38" s="2">
        <f ca="1">CORREL(OFFSET($B$3:$B$1162,,ROWS($1:35)-1),OFFSET($B$3:$B$1162,,COLUMNS($A:FJ)-1))</f>
        <v>0.47352735611635988</v>
      </c>
      <c r="VC38" s="2">
        <f ca="1">CORREL(OFFSET($B$3:$B$1162,,ROWS($1:35)-1),OFFSET($B$3:$B$1162,,COLUMNS($A:FK)-1))</f>
        <v>0.35251843865720833</v>
      </c>
      <c r="VD38" s="2">
        <f ca="1">CORREL(OFFSET($B$3:$B$1162,,ROWS($1:35)-1),OFFSET($B$3:$B$1162,,COLUMNS($A:FL)-1))</f>
        <v>0.23927250844482259</v>
      </c>
      <c r="VE38" s="2">
        <f ca="1">CORREL(OFFSET($B$3:$B$1162,,ROWS($1:35)-1),OFFSET($B$3:$B$1162,,COLUMNS($A:FM)-1))</f>
        <v>0.1096703692577745</v>
      </c>
      <c r="VF38" s="2">
        <f ca="1">CORREL(OFFSET($B$3:$B$1162,,ROWS($1:35)-1),OFFSET($B$3:$B$1162,,COLUMNS($A:FN)-1))</f>
        <v>0.15198601773294823</v>
      </c>
      <c r="VG38" s="2">
        <f ca="1">CORREL(OFFSET($B$3:$B$1162,,ROWS($1:35)-1),OFFSET($B$3:$B$1162,,COLUMNS($A:FO)-1))</f>
        <v>0.38218280372389252</v>
      </c>
      <c r="VH38" s="2">
        <f ca="1">CORREL(OFFSET($B$3:$B$1162,,ROWS($1:35)-1),OFFSET($B$3:$B$1162,,COLUMNS($A:FP)-1))</f>
        <v>2.3498164595228327E-2</v>
      </c>
      <c r="VI38" s="2">
        <f ca="1">CORREL(OFFSET($B$3:$B$1162,,ROWS($1:35)-1),OFFSET($B$3:$B$1162,,COLUMNS($A:FQ)-1))</f>
        <v>0.3624832861542438</v>
      </c>
      <c r="VJ38" s="2">
        <f ca="1">CORREL(OFFSET($B$3:$B$1162,,ROWS($1:35)-1),OFFSET($B$3:$B$1162,,COLUMNS($A:FR)-1))</f>
        <v>8.1629030142934527E-3</v>
      </c>
      <c r="VK38" s="2">
        <f ca="1">CORREL(OFFSET($B$3:$B$1162,,ROWS($1:35)-1),OFFSET($B$3:$B$1162,,COLUMNS($A:FS)-1))</f>
        <v>4.8407007206548378E-2</v>
      </c>
      <c r="VL38" s="2">
        <f ca="1">CORREL(OFFSET($B$3:$B$1162,,ROWS($1:35)-1),OFFSET($B$3:$B$1162,,COLUMNS($A:FT)-1))</f>
        <v>2.9679579935186731E-2</v>
      </c>
      <c r="VM38" s="2">
        <f ca="1">CORREL(OFFSET($B$3:$B$1162,,ROWS($1:35)-1),OFFSET($B$3:$B$1162,,COLUMNS($A:FU)-1))</f>
        <v>0.19948648701762833</v>
      </c>
      <c r="VN38" s="2">
        <f ca="1">CORREL(OFFSET($B$3:$B$1162,,ROWS($1:35)-1),OFFSET($B$3:$B$1162,,COLUMNS($A:FV)-1))</f>
        <v>0.14324907984640251</v>
      </c>
      <c r="VO38" s="2">
        <f ca="1">CORREL(OFFSET($B$3:$B$1162,,ROWS($1:35)-1),OFFSET($B$3:$B$1162,,COLUMNS($A:FW)-1))</f>
        <v>1.3327739357066158E-2</v>
      </c>
      <c r="VP38" s="2">
        <f ca="1">CORREL(OFFSET($B$3:$B$1162,,ROWS($1:35)-1),OFFSET($B$3:$B$1162,,COLUMNS($A:FX)-1))</f>
        <v>-2.5775039175040745E-2</v>
      </c>
      <c r="VQ38" s="2">
        <f ca="1">CORREL(OFFSET($B$3:$B$1162,,ROWS($1:35)-1),OFFSET($B$3:$B$1162,,COLUMNS($A:FY)-1))</f>
        <v>-5.0288329977381446E-2</v>
      </c>
      <c r="VR38" s="2">
        <f ca="1">CORREL(OFFSET($B$3:$B$1162,,ROWS($1:35)-1),OFFSET($B$3:$B$1162,,COLUMNS($A:FZ)-1))</f>
        <v>0.13758443956885211</v>
      </c>
      <c r="VS38" s="2">
        <f ca="1">CORREL(OFFSET($B$3:$B$1162,,ROWS($1:35)-1),OFFSET($B$3:$B$1162,,COLUMNS($A:GA)-1))</f>
        <v>0.11159638258850574</v>
      </c>
      <c r="VT38" s="2">
        <f ca="1">CORREL(OFFSET($B$3:$B$1162,,ROWS($1:35)-1),OFFSET($B$3:$B$1162,,COLUMNS($A:GB)-1))</f>
        <v>5.6973906099468292E-2</v>
      </c>
      <c r="VU38" s="2">
        <f ca="1">CORREL(OFFSET($B$3:$B$1162,,ROWS($1:35)-1),OFFSET($B$3:$B$1162,,COLUMNS($A:GC)-1))</f>
        <v>-1.6220798014826163E-2</v>
      </c>
      <c r="VV38" s="2">
        <f ca="1">CORREL(OFFSET($B$3:$B$1162,,ROWS($1:35)-1),OFFSET($B$3:$B$1162,,COLUMNS($A:GD)-1))</f>
        <v>9.2030743748097985E-2</v>
      </c>
      <c r="VW38" s="2">
        <f ca="1">CORREL(OFFSET($B$3:$B$1162,,ROWS($1:35)-1),OFFSET($B$3:$B$1162,,COLUMNS($A:GE)-1))</f>
        <v>-2.7101326854985074E-2</v>
      </c>
      <c r="VX38" s="2">
        <f ca="1">CORREL(OFFSET($B$3:$B$1162,,ROWS($1:35)-1),OFFSET($B$3:$B$1162,,COLUMNS($A:GF)-1))</f>
        <v>-1.8620301617688562E-2</v>
      </c>
      <c r="VY38" s="2">
        <f ca="1">CORREL(OFFSET($B$3:$B$1162,,ROWS($1:35)-1),OFFSET($B$3:$B$1162,,COLUMNS($A:GG)-1))</f>
        <v>2.0435519159918685E-2</v>
      </c>
      <c r="VZ38" s="2">
        <f ca="1">CORREL(OFFSET($B$3:$B$1162,,ROWS($1:35)-1),OFFSET($B$3:$B$1162,,COLUMNS($A:GH)-1))</f>
        <v>1.2953144329630466E-3</v>
      </c>
      <c r="WA38" s="2">
        <f ca="1">CORREL(OFFSET($B$3:$B$1162,,ROWS($1:35)-1),OFFSET($B$3:$B$1162,,COLUMNS($A:GI)-1))</f>
        <v>-5.1677012668646114E-3</v>
      </c>
      <c r="WB38" s="2">
        <f ca="1">CORREL(OFFSET($B$3:$B$1162,,ROWS($1:35)-1),OFFSET($B$3:$B$1162,,COLUMNS($A:GJ)-1))</f>
        <v>3.2070134929081562E-2</v>
      </c>
      <c r="WC38" s="2">
        <f ca="1">CORREL(OFFSET($B$3:$B$1162,,ROWS($1:35)-1),OFFSET($B$3:$B$1162,,COLUMNS($A:GK)-1))</f>
        <v>3.6866679031298871E-3</v>
      </c>
      <c r="WD38" s="2">
        <f ca="1">CORREL(OFFSET($B$3:$B$1162,,ROWS($1:35)-1),OFFSET($B$3:$B$1162,,COLUMNS($A:GL)-1))</f>
        <v>5.3896484884208617E-2</v>
      </c>
      <c r="WE38" s="2">
        <f ca="1">CORREL(OFFSET($B$3:$B$1162,,ROWS($1:35)-1),OFFSET($B$3:$B$1162,,COLUMNS($A:GM)-1))</f>
        <v>-2.0694432995631024E-3</v>
      </c>
      <c r="WF38" s="2">
        <f ca="1">CORREL(OFFSET($B$3:$B$1162,,ROWS($1:35)-1),OFFSET($B$3:$B$1162,,COLUMNS($A:GN)-1))</f>
        <v>-1.1948808603424076E-2</v>
      </c>
      <c r="WG38" s="2">
        <f ca="1">CORREL(OFFSET($B$3:$B$1162,,ROWS($1:35)-1),OFFSET($B$3:$B$1162,,COLUMNS($A:GO)-1))</f>
        <v>8.7595254526304081E-2</v>
      </c>
      <c r="WH38" s="2">
        <f ca="1">CORREL(OFFSET($B$3:$B$1162,,ROWS($1:35)-1),OFFSET($B$3:$B$1162,,COLUMNS($A:GP)-1))</f>
        <v>7.1662304977481078E-2</v>
      </c>
      <c r="WI38" s="2">
        <f ca="1">CORREL(OFFSET($B$3:$B$1162,,ROWS($1:35)-1),OFFSET($B$3:$B$1162,,COLUMNS($A:GQ)-1))</f>
        <v>-2.0941563807960105E-2</v>
      </c>
      <c r="WJ38" s="2">
        <f ca="1">CORREL(OFFSET($B$3:$B$1162,,ROWS($1:35)-1),OFFSET($B$3:$B$1162,,COLUMNS($A:GR)-1))</f>
        <v>3.0025781437157093E-2</v>
      </c>
      <c r="WL38">
        <v>0.18672259554079684</v>
      </c>
      <c r="WM38">
        <v>0.14347856603773582</v>
      </c>
    </row>
    <row r="39" spans="1:611" hidden="1">
      <c r="A39" s="4">
        <v>42010</v>
      </c>
      <c r="B39">
        <v>-0.26469999999999999</v>
      </c>
      <c r="C39">
        <v>2.7833999999999999</v>
      </c>
      <c r="D39">
        <v>-0.18990000000000001</v>
      </c>
      <c r="E39">
        <v>0.34560000000000002</v>
      </c>
      <c r="F39">
        <v>-2.1798999999999999</v>
      </c>
      <c r="G39">
        <v>1.7063999999999999</v>
      </c>
      <c r="H39">
        <v>1.4249000000000001</v>
      </c>
      <c r="I39">
        <v>0.56710000000000005</v>
      </c>
      <c r="J39">
        <v>1.3599000000000001</v>
      </c>
      <c r="K39">
        <v>-0.31019999999999998</v>
      </c>
      <c r="L39">
        <v>-0.52190000000000003</v>
      </c>
      <c r="M39">
        <v>1.31</v>
      </c>
      <c r="N39">
        <v>2.2258</v>
      </c>
      <c r="O39">
        <v>1.9403999999999999</v>
      </c>
      <c r="P39">
        <v>-0.1108</v>
      </c>
      <c r="Q39">
        <v>1.4395</v>
      </c>
      <c r="R39">
        <v>0.50619999999999998</v>
      </c>
      <c r="S39">
        <v>0.54890000000000005</v>
      </c>
      <c r="T39">
        <v>1.8984999999999999</v>
      </c>
      <c r="U39">
        <v>-0.4234</v>
      </c>
      <c r="V39">
        <v>0.311</v>
      </c>
      <c r="W39">
        <v>0.81059999999999999</v>
      </c>
      <c r="X39">
        <v>2.1745999999999999</v>
      </c>
      <c r="Y39">
        <v>0.56779999999999997</v>
      </c>
      <c r="Z39">
        <v>1.74</v>
      </c>
      <c r="AA39">
        <v>0.71709999999999996</v>
      </c>
      <c r="AB39">
        <v>1.3222</v>
      </c>
      <c r="AC39">
        <v>1.054</v>
      </c>
      <c r="AD39">
        <v>1.9260000000000002</v>
      </c>
      <c r="AE39">
        <v>1.3083</v>
      </c>
      <c r="AF39">
        <v>0.89390000000000003</v>
      </c>
      <c r="AG39">
        <v>2.2599999999999999E-2</v>
      </c>
      <c r="AH39">
        <v>0.91949999999999998</v>
      </c>
      <c r="AI39">
        <v>-1.4843</v>
      </c>
      <c r="AJ39">
        <v>2.7467999999999999</v>
      </c>
      <c r="AK39">
        <v>0.77290000000000003</v>
      </c>
      <c r="AL39">
        <v>3.6183999999999998</v>
      </c>
      <c r="AM39">
        <v>-0.3236</v>
      </c>
      <c r="AN39">
        <v>0.58389999999999997</v>
      </c>
      <c r="AO39">
        <v>0.77059999999999995</v>
      </c>
      <c r="AP39">
        <v>2.3612000000000002</v>
      </c>
      <c r="AQ39">
        <v>0.78820000000000001</v>
      </c>
      <c r="AR39">
        <v>0.81110000000000004</v>
      </c>
      <c r="AS39">
        <v>0.69610000000000005</v>
      </c>
      <c r="AT39">
        <v>-0.17080000000000001</v>
      </c>
      <c r="AU39">
        <v>7.8399999999999997E-2</v>
      </c>
      <c r="AV39">
        <v>-0.76549999999999996</v>
      </c>
      <c r="AW39">
        <v>1.0391999999999999</v>
      </c>
      <c r="AX39">
        <v>0.64539999999999997</v>
      </c>
      <c r="AY39">
        <v>-0.72750000000000004</v>
      </c>
      <c r="AZ39">
        <v>1.286</v>
      </c>
      <c r="BA39">
        <v>0.76600000000000001</v>
      </c>
      <c r="BB39">
        <v>1.0998000000000001</v>
      </c>
      <c r="BC39">
        <v>3.2959000000000001</v>
      </c>
      <c r="BD39">
        <v>0.91439999999999999</v>
      </c>
      <c r="BE39">
        <v>1.8275999999999999</v>
      </c>
      <c r="BF39">
        <v>0.49619999999999997</v>
      </c>
      <c r="BG39">
        <v>0.46510000000000001</v>
      </c>
      <c r="BH39">
        <v>-0.20599999999999999</v>
      </c>
      <c r="BI39">
        <v>0.86329999999999996</v>
      </c>
      <c r="BJ39">
        <v>1.883</v>
      </c>
      <c r="BK39">
        <v>6.3799999999999996E-2</v>
      </c>
      <c r="BL39">
        <v>2.0345</v>
      </c>
      <c r="BM39">
        <v>9.9400000000000002E-2</v>
      </c>
      <c r="BN39">
        <v>-1.0041</v>
      </c>
      <c r="BO39">
        <v>-0.81840000000000002</v>
      </c>
      <c r="BP39">
        <v>-0.70569999999999999</v>
      </c>
      <c r="BQ39">
        <v>-0.97170000000000001</v>
      </c>
      <c r="BR39">
        <v>0.64380000000000004</v>
      </c>
      <c r="BS39">
        <v>0.91669999999999996</v>
      </c>
      <c r="BT39">
        <v>-0.25169999999999998</v>
      </c>
      <c r="BU39">
        <v>-0.44890000000000002</v>
      </c>
      <c r="BV39">
        <v>0.7913</v>
      </c>
      <c r="BW39">
        <v>-0.24149999999999999</v>
      </c>
      <c r="BX39">
        <v>0.92020000000000002</v>
      </c>
      <c r="BY39">
        <v>2.75</v>
      </c>
      <c r="BZ39">
        <v>0.73550000000000004</v>
      </c>
      <c r="CA39">
        <v>-7.4899999999999994E-2</v>
      </c>
      <c r="CB39">
        <v>-0.24690000000000001</v>
      </c>
      <c r="CC39">
        <v>5.91E-2</v>
      </c>
      <c r="CD39">
        <v>-0.17699999999999999</v>
      </c>
      <c r="CE39">
        <v>0.62749999999999995</v>
      </c>
      <c r="CF39">
        <v>-0.52890000000000004</v>
      </c>
      <c r="CG39">
        <v>1.4691000000000001</v>
      </c>
      <c r="CH39">
        <v>-0.34520000000000001</v>
      </c>
      <c r="CI39">
        <v>-0.4239</v>
      </c>
      <c r="CJ39">
        <v>0</v>
      </c>
      <c r="CK39">
        <v>-0.12590000000000001</v>
      </c>
      <c r="CL39">
        <v>-0.74129999999999996</v>
      </c>
      <c r="CM39">
        <v>7.1199999999999999E-2</v>
      </c>
      <c r="CN39">
        <v>0.26100000000000001</v>
      </c>
      <c r="CO39">
        <v>1.3002</v>
      </c>
      <c r="CP39">
        <v>0.62849999999999995</v>
      </c>
      <c r="CQ39">
        <v>-0.54510000000000003</v>
      </c>
      <c r="CR39">
        <v>1.3364</v>
      </c>
      <c r="CS39">
        <v>-2.3340999999999998</v>
      </c>
      <c r="CT39">
        <v>-0.56559999999999999</v>
      </c>
      <c r="CU39">
        <v>1.6739000000000002</v>
      </c>
      <c r="CV39">
        <v>1.2766</v>
      </c>
      <c r="CW39">
        <v>-0.48909999999999998</v>
      </c>
      <c r="CX39">
        <v>-1.0239</v>
      </c>
      <c r="CY39">
        <v>-1.1307</v>
      </c>
      <c r="CZ39">
        <v>0.78369999999999995</v>
      </c>
      <c r="DA39">
        <v>-1.2768999999999999</v>
      </c>
      <c r="DB39">
        <v>-0.44640000000000002</v>
      </c>
      <c r="DC39">
        <v>-0.25580000000000003</v>
      </c>
      <c r="DD39">
        <v>-0.30909999999999999</v>
      </c>
      <c r="DE39">
        <v>-0.51149999999999995</v>
      </c>
      <c r="DF39">
        <v>-0.11849999999999999</v>
      </c>
      <c r="DG39">
        <v>-0.17660000000000001</v>
      </c>
      <c r="DH39">
        <v>0.57850000000000001</v>
      </c>
      <c r="DI39">
        <v>1.5914999999999999</v>
      </c>
      <c r="DJ39">
        <v>0.98740000000000006</v>
      </c>
      <c r="DK39">
        <v>-1.8548</v>
      </c>
      <c r="DL39">
        <v>-3.1558000000000002</v>
      </c>
      <c r="DM39">
        <v>-1.7422</v>
      </c>
      <c r="DN39">
        <v>-1.0542</v>
      </c>
      <c r="DO39">
        <v>-5.4805999999999999</v>
      </c>
      <c r="DP39">
        <v>-0.14269999999999999</v>
      </c>
      <c r="DQ39">
        <v>0.1404</v>
      </c>
      <c r="DR39">
        <v>-0.74629999999999996</v>
      </c>
      <c r="DS39">
        <v>0.48089999999999999</v>
      </c>
      <c r="DT39">
        <v>-0.72130000000000005</v>
      </c>
      <c r="DU39">
        <v>0.79300000000000004</v>
      </c>
      <c r="DV39">
        <v>0.34660000000000002</v>
      </c>
      <c r="DW39">
        <v>-1.2789999999999999</v>
      </c>
      <c r="DX39">
        <v>-0.19040000000000001</v>
      </c>
      <c r="DY39">
        <v>-0.81740000000000002</v>
      </c>
      <c r="DZ39">
        <v>0.22159999999999999</v>
      </c>
      <c r="EA39">
        <v>-0.159</v>
      </c>
      <c r="EB39">
        <v>-1.5789</v>
      </c>
      <c r="EC39">
        <v>0.16769999999999999</v>
      </c>
      <c r="ED39">
        <v>-0.51170000000000004</v>
      </c>
      <c r="EE39">
        <v>-0.2712</v>
      </c>
      <c r="EF39">
        <v>0.16289999999999999</v>
      </c>
      <c r="EG39">
        <v>-0.189</v>
      </c>
      <c r="EH39">
        <v>-0.39489999999999997</v>
      </c>
      <c r="EI39">
        <v>-0.72389999999999999</v>
      </c>
      <c r="EJ39">
        <v>-0.64049999999999996</v>
      </c>
      <c r="EK39">
        <v>-1.1283000000000001</v>
      </c>
      <c r="EL39">
        <v>-0.84950000000000003</v>
      </c>
      <c r="EM39">
        <v>-0.97140000000000004</v>
      </c>
      <c r="EN39">
        <v>1.6269</v>
      </c>
      <c r="EO39">
        <v>-0.34599999999999997</v>
      </c>
      <c r="EP39">
        <v>-2.7576000000000001</v>
      </c>
      <c r="EQ39">
        <v>-5.2999999999999999E-2</v>
      </c>
      <c r="ER39">
        <v>-1.3332999999999999</v>
      </c>
      <c r="ES39">
        <v>-0.62309999999999999</v>
      </c>
      <c r="ET39">
        <v>-0.30830000000000002</v>
      </c>
      <c r="EU39">
        <v>-1.1637999999999999</v>
      </c>
      <c r="EV39">
        <v>-2.5920999999999998</v>
      </c>
      <c r="EW39">
        <v>-6.5199999999999994E-2</v>
      </c>
      <c r="EX39">
        <v>-1.6794</v>
      </c>
      <c r="EY39">
        <v>-1.1188</v>
      </c>
      <c r="EZ39">
        <v>-0.46029999999999999</v>
      </c>
      <c r="FA39">
        <v>-0.41399999999999998</v>
      </c>
      <c r="FB39">
        <v>-0.23150000000000001</v>
      </c>
      <c r="FC39">
        <v>-2.4971999999999999</v>
      </c>
      <c r="FD39">
        <v>-0.52259999999999995</v>
      </c>
      <c r="FE39">
        <v>-0.1186</v>
      </c>
      <c r="FF39">
        <v>0</v>
      </c>
      <c r="FG39">
        <v>-33.333300000000001</v>
      </c>
      <c r="FH39">
        <v>-0.78900000000000003</v>
      </c>
      <c r="FI39">
        <v>-0.52990000000000004</v>
      </c>
      <c r="FJ39">
        <v>-1.6269</v>
      </c>
      <c r="FK39">
        <v>1.4607999999999999</v>
      </c>
      <c r="FL39">
        <v>0.2326</v>
      </c>
      <c r="FM39">
        <v>0.99009999999999998</v>
      </c>
      <c r="FN39">
        <v>0.2853</v>
      </c>
      <c r="FO39">
        <v>-1.8778999999999999</v>
      </c>
      <c r="FP39">
        <v>0.1</v>
      </c>
      <c r="FQ39">
        <v>-9.375</v>
      </c>
      <c r="FR39">
        <v>-0.79410000000000003</v>
      </c>
      <c r="FS39">
        <v>-3.9348000000000001</v>
      </c>
      <c r="FT39">
        <v>-1.0638000000000001</v>
      </c>
      <c r="FU39">
        <v>0</v>
      </c>
      <c r="FV39">
        <v>-1.2244999999999999</v>
      </c>
      <c r="FW39">
        <v>-9.0800000000000006E-2</v>
      </c>
      <c r="FX39">
        <v>-0.2331</v>
      </c>
      <c r="FY39">
        <v>-1.5175000000000001</v>
      </c>
      <c r="FZ39">
        <v>-99.544300000000007</v>
      </c>
      <c r="GA39">
        <v>3.8567</v>
      </c>
      <c r="GB39">
        <v>-1.7812000000000001</v>
      </c>
      <c r="GC39">
        <v>1.1628000000000001</v>
      </c>
      <c r="GD39">
        <v>0.28810000000000002</v>
      </c>
      <c r="GE39">
        <v>5.0724999999999998</v>
      </c>
      <c r="GF39">
        <v>2.4889999999999999</v>
      </c>
      <c r="GG39">
        <v>0.12379999999999999</v>
      </c>
      <c r="GH39">
        <v>-2.4499</v>
      </c>
      <c r="GI39">
        <v>-1.4778</v>
      </c>
      <c r="GJ39">
        <v>-4.9275000000000002</v>
      </c>
      <c r="GK39">
        <v>-0.5988</v>
      </c>
      <c r="GL39">
        <v>14.3886</v>
      </c>
      <c r="GM39">
        <v>-5.6627999999999998</v>
      </c>
      <c r="GN39">
        <v>2.8571</v>
      </c>
      <c r="GO39">
        <v>48.148099999999999</v>
      </c>
      <c r="GP39">
        <v>0.51780000000000004</v>
      </c>
      <c r="GQ39">
        <v>0</v>
      </c>
      <c r="GR39">
        <v>100</v>
      </c>
      <c r="GS39">
        <v>-2.8832</v>
      </c>
      <c r="GT39" s="1"/>
      <c r="GU39" s="1"/>
      <c r="GV39" s="1"/>
      <c r="GW39" s="1"/>
      <c r="GX39" s="1"/>
      <c r="OR39" t="s">
        <v>57</v>
      </c>
      <c r="OS39" s="2">
        <f ca="1">CORREL(OFFSET($B$3:$B$1162,,ROWS($1:36)-1),OFFSET($B$3:$B$1162,,COLUMNS($A:A)-1))</f>
        <v>0.41640830549199936</v>
      </c>
      <c r="OT39" s="2">
        <f ca="1">CORREL(OFFSET($B$3:$B$1162,,ROWS($1:36)-1),OFFSET($B$3:$B$1162,,COLUMNS($A:B)-1))</f>
        <v>0.40753488531540494</v>
      </c>
      <c r="OU39" s="2">
        <f ca="1">CORREL(OFFSET($B$3:$B$1162,,ROWS($1:36)-1),OFFSET($B$3:$B$1162,,COLUMNS($A:C)-1))</f>
        <v>0.42356854604093447</v>
      </c>
      <c r="OV39" s="2">
        <f ca="1">CORREL(OFFSET($B$3:$B$1162,,ROWS($1:36)-1),OFFSET($B$3:$B$1162,,COLUMNS($A:D)-1))</f>
        <v>0.44707995289634855</v>
      </c>
      <c r="OW39" s="2">
        <f ca="1">CORREL(OFFSET($B$3:$B$1162,,ROWS($1:36)-1),OFFSET($B$3:$B$1162,,COLUMNS($A:E)-1))</f>
        <v>0.38286494121513104</v>
      </c>
      <c r="OX39" s="2">
        <f ca="1">CORREL(OFFSET($B$3:$B$1162,,ROWS($1:36)-1),OFFSET($B$3:$B$1162,,COLUMNS($A:F)-1))</f>
        <v>0.33418962128516899</v>
      </c>
      <c r="OY39" s="2">
        <f ca="1">CORREL(OFFSET($B$3:$B$1162,,ROWS($1:36)-1),OFFSET($B$3:$B$1162,,COLUMNS($A:G)-1))</f>
        <v>0.37270207022653123</v>
      </c>
      <c r="OZ39" s="2">
        <f ca="1">CORREL(OFFSET($B$3:$B$1162,,ROWS($1:36)-1),OFFSET($B$3:$B$1162,,COLUMNS($A:H)-1))</f>
        <v>0.42395156328246875</v>
      </c>
      <c r="PA39" s="2">
        <f ca="1">CORREL(OFFSET($B$3:$B$1162,,ROWS($1:36)-1),OFFSET($B$3:$B$1162,,COLUMNS($A:I)-1))</f>
        <v>0.42826933778223591</v>
      </c>
      <c r="PB39" s="2">
        <f ca="1">CORREL(OFFSET($B$3:$B$1162,,ROWS($1:36)-1),OFFSET($B$3:$B$1162,,COLUMNS($A:J)-1))</f>
        <v>0.37167312203932085</v>
      </c>
      <c r="PC39" s="2">
        <f ca="1">CORREL(OFFSET($B$3:$B$1162,,ROWS($1:36)-1),OFFSET($B$3:$B$1162,,COLUMNS($A:K)-1))</f>
        <v>0.41712071191899985</v>
      </c>
      <c r="PD39" s="2">
        <f ca="1">CORREL(OFFSET($B$3:$B$1162,,ROWS($1:36)-1),OFFSET($B$3:$B$1162,,COLUMNS($A:L)-1))</f>
        <v>0.36217439047435418</v>
      </c>
      <c r="PE39" s="2">
        <f ca="1">CORREL(OFFSET($B$3:$B$1162,,ROWS($1:36)-1),OFFSET($B$3:$B$1162,,COLUMNS($A:M)-1))</f>
        <v>0.35559196031110524</v>
      </c>
      <c r="PF39" s="2">
        <f ca="1">CORREL(OFFSET($B$3:$B$1162,,ROWS($1:36)-1),OFFSET($B$3:$B$1162,,COLUMNS($A:N)-1))</f>
        <v>0.44144028396236507</v>
      </c>
      <c r="PG39" s="2">
        <f ca="1">CORREL(OFFSET($B$3:$B$1162,,ROWS($1:36)-1),OFFSET($B$3:$B$1162,,COLUMNS($A:O)-1))</f>
        <v>0.43280358081514381</v>
      </c>
      <c r="PH39" s="2">
        <f ca="1">CORREL(OFFSET($B$3:$B$1162,,ROWS($1:36)-1),OFFSET($B$3:$B$1162,,COLUMNS($A:P)-1))</f>
        <v>0.3890485428677013</v>
      </c>
      <c r="PI39" s="2">
        <f ca="1">CORREL(OFFSET($B$3:$B$1162,,ROWS($1:36)-1),OFFSET($B$3:$B$1162,,COLUMNS($A:Q)-1))</f>
        <v>0.44486465452401958</v>
      </c>
      <c r="PJ39" s="2">
        <f ca="1">CORREL(OFFSET($B$3:$B$1162,,ROWS($1:36)-1),OFFSET($B$3:$B$1162,,COLUMNS($A:R)-1))</f>
        <v>0.25614372522947787</v>
      </c>
      <c r="PK39" s="2">
        <f ca="1">CORREL(OFFSET($B$3:$B$1162,,ROWS($1:36)-1),OFFSET($B$3:$B$1162,,COLUMNS($A:S)-1))</f>
        <v>0.35796856052333137</v>
      </c>
      <c r="PL39" s="2">
        <f ca="1">CORREL(OFFSET($B$3:$B$1162,,ROWS($1:36)-1),OFFSET($B$3:$B$1162,,COLUMNS($A:T)-1))</f>
        <v>0.40375607508803879</v>
      </c>
      <c r="PM39" s="2">
        <f ca="1">CORREL(OFFSET($B$3:$B$1162,,ROWS($1:36)-1),OFFSET($B$3:$B$1162,,COLUMNS($A:U)-1))</f>
        <v>0.42371671714127573</v>
      </c>
      <c r="PN39" s="2">
        <f ca="1">CORREL(OFFSET($B$3:$B$1162,,ROWS($1:36)-1),OFFSET($B$3:$B$1162,,COLUMNS($A:V)-1))</f>
        <v>0.47326328087087738</v>
      </c>
      <c r="PO39" s="2">
        <f ca="1">CORREL(OFFSET($B$3:$B$1162,,ROWS($1:36)-1),OFFSET($B$3:$B$1162,,COLUMNS($A:W)-1))</f>
        <v>0.33949062789707202</v>
      </c>
      <c r="PP39" s="2">
        <f ca="1">CORREL(OFFSET($B$3:$B$1162,,ROWS($1:36)-1),OFFSET($B$3:$B$1162,,COLUMNS($A:X)-1))</f>
        <v>0.40747036870059633</v>
      </c>
      <c r="PQ39" s="2">
        <f ca="1">CORREL(OFFSET($B$3:$B$1162,,ROWS($1:36)-1),OFFSET($B$3:$B$1162,,COLUMNS($A:Y)-1))</f>
        <v>0.38648059334624502</v>
      </c>
      <c r="PR39" s="2">
        <f ca="1">CORREL(OFFSET($B$3:$B$1162,,ROWS($1:36)-1),OFFSET($B$3:$B$1162,,COLUMNS($A:Z)-1))</f>
        <v>0.40045225390418621</v>
      </c>
      <c r="PS39" s="2">
        <f ca="1">CORREL(OFFSET($B$3:$B$1162,,ROWS($1:36)-1),OFFSET($B$3:$B$1162,,COLUMNS($A:AA)-1))</f>
        <v>0.45243371757440021</v>
      </c>
      <c r="PT39" s="2">
        <f ca="1">CORREL(OFFSET($B$3:$B$1162,,ROWS($1:36)-1),OFFSET($B$3:$B$1162,,COLUMNS($A:AB)-1))</f>
        <v>0.38753586693071612</v>
      </c>
      <c r="PU39" s="2">
        <f ca="1">CORREL(OFFSET($B$3:$B$1162,,ROWS($1:36)-1),OFFSET($B$3:$B$1162,,COLUMNS($A:AC)-1))</f>
        <v>0.40292357635264298</v>
      </c>
      <c r="PV39" s="2">
        <f ca="1">CORREL(OFFSET($B$3:$B$1162,,ROWS($1:36)-1),OFFSET($B$3:$B$1162,,COLUMNS($A:AD)-1))</f>
        <v>0.43004491283016544</v>
      </c>
      <c r="PW39" s="2">
        <f ca="1">CORREL(OFFSET($B$3:$B$1162,,ROWS($1:36)-1),OFFSET($B$3:$B$1162,,COLUMNS($A:AE)-1))</f>
        <v>0.42751316788228311</v>
      </c>
      <c r="PX39" s="2">
        <f ca="1">CORREL(OFFSET($B$3:$B$1162,,ROWS($1:36)-1),OFFSET($B$3:$B$1162,,COLUMNS($A:AF)-1))</f>
        <v>0.29123611253948556</v>
      </c>
      <c r="PY39" s="2">
        <f ca="1">CORREL(OFFSET($B$3:$B$1162,,ROWS($1:36)-1),OFFSET($B$3:$B$1162,,COLUMNS($A:AG)-1))</f>
        <v>0.39873270225722518</v>
      </c>
      <c r="PZ39" s="2">
        <f ca="1">CORREL(OFFSET($B$3:$B$1162,,ROWS($1:36)-1),OFFSET($B$3:$B$1162,,COLUMNS($A:AH)-1))</f>
        <v>0.36088246719917239</v>
      </c>
      <c r="QA39" s="2">
        <f ca="1">CORREL(OFFSET($B$3:$B$1162,,ROWS($1:36)-1),OFFSET($B$3:$B$1162,,COLUMNS($A:AI)-1))</f>
        <v>0.38091133252725723</v>
      </c>
      <c r="QB39" s="2">
        <f ca="1">CORREL(OFFSET($B$3:$B$1162,,ROWS($1:36)-1),OFFSET($B$3:$B$1162,,COLUMNS($A:AJ)-1))</f>
        <v>1.0000000000000002</v>
      </c>
      <c r="QC39" s="2">
        <f ca="1">CORREL(OFFSET($B$3:$B$1162,,ROWS($1:36)-1),OFFSET($B$3:$B$1162,,COLUMNS($A:AK)-1))</f>
        <v>0.35571735151576722</v>
      </c>
      <c r="QD39" s="2">
        <f ca="1">CORREL(OFFSET($B$3:$B$1162,,ROWS($1:36)-1),OFFSET($B$3:$B$1162,,COLUMNS($A:AL)-1))</f>
        <v>0.46717994831290599</v>
      </c>
      <c r="QE39" s="2">
        <f ca="1">CORREL(OFFSET($B$3:$B$1162,,ROWS($1:36)-1),OFFSET($B$3:$B$1162,,COLUMNS($A:AM)-1))</f>
        <v>0.38721597300358812</v>
      </c>
      <c r="QF39" s="2">
        <f ca="1">CORREL(OFFSET($B$3:$B$1162,,ROWS($1:36)-1),OFFSET($B$3:$B$1162,,COLUMNS($A:AN)-1))</f>
        <v>0.44435995205083667</v>
      </c>
      <c r="QG39" s="2">
        <f ca="1">CORREL(OFFSET($B$3:$B$1162,,ROWS($1:36)-1),OFFSET($B$3:$B$1162,,COLUMNS($A:AO)-1))</f>
        <v>0.33596431324461695</v>
      </c>
      <c r="QH39" s="2">
        <f ca="1">CORREL(OFFSET($B$3:$B$1162,,ROWS($1:36)-1),OFFSET($B$3:$B$1162,,COLUMNS($A:AP)-1))</f>
        <v>0.45341862503155</v>
      </c>
      <c r="QI39" s="2">
        <f ca="1">CORREL(OFFSET($B$3:$B$1162,,ROWS($1:36)-1),OFFSET($B$3:$B$1162,,COLUMNS($A:AQ)-1))</f>
        <v>0.41385796561144927</v>
      </c>
      <c r="QJ39" s="2">
        <f ca="1">CORREL(OFFSET($B$3:$B$1162,,ROWS($1:36)-1),OFFSET($B$3:$B$1162,,COLUMNS($A:AR)-1))</f>
        <v>0.361267643698435</v>
      </c>
      <c r="QK39" s="2">
        <f ca="1">CORREL(OFFSET($B$3:$B$1162,,ROWS($1:36)-1),OFFSET($B$3:$B$1162,,COLUMNS($A:AS)-1))</f>
        <v>0.44429458777006747</v>
      </c>
      <c r="QL39" s="2">
        <f ca="1">CORREL(OFFSET($B$3:$B$1162,,ROWS($1:36)-1),OFFSET($B$3:$B$1162,,COLUMNS($A:AT)-1))</f>
        <v>0.30362099822576294</v>
      </c>
      <c r="QM39" s="2">
        <f ca="1">CORREL(OFFSET($B$3:$B$1162,,ROWS($1:36)-1),OFFSET($B$3:$B$1162,,COLUMNS($A:AU)-1))</f>
        <v>0.43684145901167531</v>
      </c>
      <c r="QN39" s="2">
        <f ca="1">CORREL(OFFSET($B$3:$B$1162,,ROWS($1:36)-1),OFFSET($B$3:$B$1162,,COLUMNS($A:AV)-1))</f>
        <v>0.37781481179238291</v>
      </c>
      <c r="QO39" s="2">
        <f ca="1">CORREL(OFFSET($B$3:$B$1162,,ROWS($1:36)-1),OFFSET($B$3:$B$1162,,COLUMNS($A:AW)-1))</f>
        <v>0.40461990696582573</v>
      </c>
      <c r="QP39" s="2">
        <f ca="1">CORREL(OFFSET($B$3:$B$1162,,ROWS($1:36)-1),OFFSET($B$3:$B$1162,,COLUMNS($A:AX)-1))</f>
        <v>0.39575973163005562</v>
      </c>
      <c r="QQ39" s="2">
        <f ca="1">CORREL(OFFSET($B$3:$B$1162,,ROWS($1:36)-1),OFFSET($B$3:$B$1162,,COLUMNS($A:AY)-1))</f>
        <v>0.33788610566166344</v>
      </c>
      <c r="QR39" s="2">
        <f ca="1">CORREL(OFFSET($B$3:$B$1162,,ROWS($1:36)-1),OFFSET($B$3:$B$1162,,COLUMNS($A:AZ)-1))</f>
        <v>0.47235742106042683</v>
      </c>
      <c r="QS39" s="2">
        <f ca="1">CORREL(OFFSET($B$3:$B$1162,,ROWS($1:36)-1),OFFSET($B$3:$B$1162,,COLUMNS($A:BA)-1))</f>
        <v>0.34044896959832621</v>
      </c>
      <c r="QT39" s="2">
        <f ca="1">CORREL(OFFSET($B$3:$B$1162,,ROWS($1:36)-1),OFFSET($B$3:$B$1162,,COLUMNS($A:BB)-1))</f>
        <v>0.39689915928158831</v>
      </c>
      <c r="QU39" s="2">
        <f ca="1">CORREL(OFFSET($B$3:$B$1162,,ROWS($1:36)-1),OFFSET($B$3:$B$1162,,COLUMNS($A:BC)-1))</f>
        <v>0.46869866920588044</v>
      </c>
      <c r="QV39" s="2">
        <f ca="1">CORREL(OFFSET($B$3:$B$1162,,ROWS($1:36)-1),OFFSET($B$3:$B$1162,,COLUMNS($A:BD)-1))</f>
        <v>0.38036552689267827</v>
      </c>
      <c r="QW39" s="2">
        <f ca="1">CORREL(OFFSET($B$3:$B$1162,,ROWS($1:36)-1),OFFSET($B$3:$B$1162,,COLUMNS($A:BE)-1))</f>
        <v>0.40390941530116831</v>
      </c>
      <c r="QX39" s="2">
        <f ca="1">CORREL(OFFSET($B$3:$B$1162,,ROWS($1:36)-1),OFFSET($B$3:$B$1162,,COLUMNS($A:BF)-1))</f>
        <v>0.46373858929789918</v>
      </c>
      <c r="QY39" s="2">
        <f ca="1">CORREL(OFFSET($B$3:$B$1162,,ROWS($1:36)-1),OFFSET($B$3:$B$1162,,COLUMNS($A:BG)-1))</f>
        <v>0.3832919026199258</v>
      </c>
      <c r="QZ39" s="2">
        <f ca="1">CORREL(OFFSET($B$3:$B$1162,,ROWS($1:36)-1),OFFSET($B$3:$B$1162,,COLUMNS($A:BH)-1))</f>
        <v>0.47073628912701454</v>
      </c>
      <c r="RA39" s="2">
        <f ca="1">CORREL(OFFSET($B$3:$B$1162,,ROWS($1:36)-1),OFFSET($B$3:$B$1162,,COLUMNS($A:BI)-1))</f>
        <v>0.36291748226451293</v>
      </c>
      <c r="RB39" s="2">
        <f ca="1">CORREL(OFFSET($B$3:$B$1162,,ROWS($1:36)-1),OFFSET($B$3:$B$1162,,COLUMNS($A:BJ)-1))</f>
        <v>0.48785117460325106</v>
      </c>
      <c r="RC39" s="2">
        <f ca="1">CORREL(OFFSET($B$3:$B$1162,,ROWS($1:36)-1),OFFSET($B$3:$B$1162,,COLUMNS($A:BK)-1))</f>
        <v>0.44766964901727674</v>
      </c>
      <c r="RD39" s="2">
        <f ca="1">CORREL(OFFSET($B$3:$B$1162,,ROWS($1:36)-1),OFFSET($B$3:$B$1162,,COLUMNS($A:BL)-1))</f>
        <v>0.41835806378882451</v>
      </c>
      <c r="RE39" s="2">
        <f ca="1">CORREL(OFFSET($B$3:$B$1162,,ROWS($1:36)-1),OFFSET($B$3:$B$1162,,COLUMNS($A:BM)-1))</f>
        <v>0.40336217370308114</v>
      </c>
      <c r="RF39" s="2">
        <f ca="1">CORREL(OFFSET($B$3:$B$1162,,ROWS($1:36)-1),OFFSET($B$3:$B$1162,,COLUMNS($A:BN)-1))</f>
        <v>0.38193123812825758</v>
      </c>
      <c r="RG39" s="2">
        <f ca="1">CORREL(OFFSET($B$3:$B$1162,,ROWS($1:36)-1),OFFSET($B$3:$B$1162,,COLUMNS($A:BO)-1))</f>
        <v>0.41909615418907037</v>
      </c>
      <c r="RH39" s="2">
        <f ca="1">CORREL(OFFSET($B$3:$B$1162,,ROWS($1:36)-1),OFFSET($B$3:$B$1162,,COLUMNS($A:BP)-1))</f>
        <v>0.41882696730306129</v>
      </c>
      <c r="RI39" s="2">
        <f ca="1">CORREL(OFFSET($B$3:$B$1162,,ROWS($1:36)-1),OFFSET($B$3:$B$1162,,COLUMNS($A:BQ)-1))</f>
        <v>0.40086632331668193</v>
      </c>
      <c r="RJ39" s="2">
        <f ca="1">CORREL(OFFSET($B$3:$B$1162,,ROWS($1:36)-1),OFFSET($B$3:$B$1162,,COLUMNS($A:BR)-1))</f>
        <v>0.39139704714691248</v>
      </c>
      <c r="RK39" s="2">
        <f ca="1">CORREL(OFFSET($B$3:$B$1162,,ROWS($1:36)-1),OFFSET($B$3:$B$1162,,COLUMNS($A:BS)-1))</f>
        <v>0.42128462352979174</v>
      </c>
      <c r="RL39" s="2">
        <f ca="1">CORREL(OFFSET($B$3:$B$1162,,ROWS($1:36)-1),OFFSET($B$3:$B$1162,,COLUMNS($A:BT)-1))</f>
        <v>0.41774562685743677</v>
      </c>
      <c r="RM39" s="2">
        <f ca="1">CORREL(OFFSET($B$3:$B$1162,,ROWS($1:36)-1),OFFSET($B$3:$B$1162,,COLUMNS($A:BU)-1))</f>
        <v>0.35688836811506824</v>
      </c>
      <c r="RN39" s="2">
        <f ca="1">CORREL(OFFSET($B$3:$B$1162,,ROWS($1:36)-1),OFFSET($B$3:$B$1162,,COLUMNS($A:BV)-1))</f>
        <v>0.43442801741803355</v>
      </c>
      <c r="RO39" s="2">
        <f ca="1">CORREL(OFFSET($B$3:$B$1162,,ROWS($1:36)-1),OFFSET($B$3:$B$1162,,COLUMNS($A:BW)-1))</f>
        <v>0.34932546898306166</v>
      </c>
      <c r="RP39" s="2">
        <f ca="1">CORREL(OFFSET($B$3:$B$1162,,ROWS($1:36)-1),OFFSET($B$3:$B$1162,,COLUMNS($A:BX)-1))</f>
        <v>0.33212689501507953</v>
      </c>
      <c r="RQ39" s="2">
        <f ca="1">CORREL(OFFSET($B$3:$B$1162,,ROWS($1:36)-1),OFFSET($B$3:$B$1162,,COLUMNS($A:BY)-1))</f>
        <v>0.37426144269279049</v>
      </c>
      <c r="RR39" s="2">
        <f ca="1">CORREL(OFFSET($B$3:$B$1162,,ROWS($1:36)-1),OFFSET($B$3:$B$1162,,COLUMNS($A:BZ)-1))</f>
        <v>0.53712356580727816</v>
      </c>
      <c r="RS39" s="2">
        <f ca="1">CORREL(OFFSET($B$3:$B$1162,,ROWS($1:36)-1),OFFSET($B$3:$B$1162,,COLUMNS($A:CA)-1))</f>
        <v>0.3325834926652379</v>
      </c>
      <c r="RT39" s="2">
        <f ca="1">CORREL(OFFSET($B$3:$B$1162,,ROWS($1:36)-1),OFFSET($B$3:$B$1162,,COLUMNS($A:CB)-1))</f>
        <v>0.39377679759077511</v>
      </c>
      <c r="RU39" s="2">
        <f ca="1">CORREL(OFFSET($B$3:$B$1162,,ROWS($1:36)-1),OFFSET($B$3:$B$1162,,COLUMNS($A:CC)-1))</f>
        <v>0.4076439873842822</v>
      </c>
      <c r="RV39" s="2">
        <f ca="1">CORREL(OFFSET($B$3:$B$1162,,ROWS($1:36)-1),OFFSET($B$3:$B$1162,,COLUMNS($A:CD)-1))</f>
        <v>0.41108397720935247</v>
      </c>
      <c r="RW39" s="2">
        <f ca="1">CORREL(OFFSET($B$3:$B$1162,,ROWS($1:36)-1),OFFSET($B$3:$B$1162,,COLUMNS($A:CE)-1))</f>
        <v>0.39233870138658572</v>
      </c>
      <c r="RX39" s="2">
        <f ca="1">CORREL(OFFSET($B$3:$B$1162,,ROWS($1:36)-1),OFFSET($B$3:$B$1162,,COLUMNS($A:CF)-1))</f>
        <v>0.35314487751548546</v>
      </c>
      <c r="RY39" s="2">
        <f ca="1">CORREL(OFFSET($B$3:$B$1162,,ROWS($1:36)-1),OFFSET($B$3:$B$1162,,COLUMNS($A:CG)-1))</f>
        <v>0.42600890021649679</v>
      </c>
      <c r="RZ39" s="2">
        <f ca="1">CORREL(OFFSET($B$3:$B$1162,,ROWS($1:36)-1),OFFSET($B$3:$B$1162,,COLUMNS($A:CH)-1))</f>
        <v>0.38092950216986199</v>
      </c>
      <c r="SA39" s="2">
        <f ca="1">CORREL(OFFSET($B$3:$B$1162,,ROWS($1:36)-1),OFFSET($B$3:$B$1162,,COLUMNS($A:CI)-1))</f>
        <v>0.41752853861157213</v>
      </c>
      <c r="SB39" s="2">
        <f ca="1">CORREL(OFFSET($B$3:$B$1162,,ROWS($1:36)-1),OFFSET($B$3:$B$1162,,COLUMNS($A:CJ)-1))</f>
        <v>0.43751960350707353</v>
      </c>
      <c r="SC39" s="2">
        <f ca="1">CORREL(OFFSET($B$3:$B$1162,,ROWS($1:36)-1),OFFSET($B$3:$B$1162,,COLUMNS($A:CK)-1))</f>
        <v>0.39966905065411323</v>
      </c>
      <c r="SD39" s="2">
        <f ca="1">CORREL(OFFSET($B$3:$B$1162,,ROWS($1:36)-1),OFFSET($B$3:$B$1162,,COLUMNS($A:CL)-1))</f>
        <v>0.36359273397905456</v>
      </c>
      <c r="SE39" s="2">
        <f ca="1">CORREL(OFFSET($B$3:$B$1162,,ROWS($1:36)-1),OFFSET($B$3:$B$1162,,COLUMNS($A:CM)-1))</f>
        <v>0.45504829008730358</v>
      </c>
      <c r="SF39" s="2">
        <f ca="1">CORREL(OFFSET($B$3:$B$1162,,ROWS($1:36)-1),OFFSET($B$3:$B$1162,,COLUMNS($A:CN)-1))</f>
        <v>0.3965043762014166</v>
      </c>
      <c r="SG39" s="2">
        <f ca="1">CORREL(OFFSET($B$3:$B$1162,,ROWS($1:36)-1),OFFSET($B$3:$B$1162,,COLUMNS($A:CO)-1))</f>
        <v>0.39793252692319697</v>
      </c>
      <c r="SH39" s="2">
        <f ca="1">CORREL(OFFSET($B$3:$B$1162,,ROWS($1:36)-1),OFFSET($B$3:$B$1162,,COLUMNS($A:CP)-1))</f>
        <v>0.35755216959251251</v>
      </c>
      <c r="SI39" s="2">
        <f ca="1">CORREL(OFFSET($B$3:$B$1162,,ROWS($1:36)-1),OFFSET($B$3:$B$1162,,COLUMNS($A:CQ)-1))</f>
        <v>0.34050284858402441</v>
      </c>
      <c r="SJ39" s="2">
        <f ca="1">CORREL(OFFSET($B$3:$B$1162,,ROWS($1:36)-1),OFFSET($B$3:$B$1162,,COLUMNS($A:CR)-1))</f>
        <v>0.30084398795131145</v>
      </c>
      <c r="SK39" s="2">
        <f ca="1">CORREL(OFFSET($B$3:$B$1162,,ROWS($1:36)-1),OFFSET($B$3:$B$1162,,COLUMNS($A:CS)-1))</f>
        <v>0.25236933152228491</v>
      </c>
      <c r="SL39" s="2">
        <f ca="1">CORREL(OFFSET($B$3:$B$1162,,ROWS($1:36)-1),OFFSET($B$3:$B$1162,,COLUMNS($A:CT)-1))</f>
        <v>0.32253169201933063</v>
      </c>
      <c r="SM39" s="2">
        <f ca="1">CORREL(OFFSET($B$3:$B$1162,,ROWS($1:36)-1),OFFSET($B$3:$B$1162,,COLUMNS($A:CU)-1))</f>
        <v>0.42758561442026438</v>
      </c>
      <c r="SN39" s="2">
        <f ca="1">CORREL(OFFSET($B$3:$B$1162,,ROWS($1:36)-1),OFFSET($B$3:$B$1162,,COLUMNS($A:CV)-1))</f>
        <v>0.29711869890499948</v>
      </c>
      <c r="SO39" s="2">
        <f ca="1">CORREL(OFFSET($B$3:$B$1162,,ROWS($1:36)-1),OFFSET($B$3:$B$1162,,COLUMNS($A:CW)-1))</f>
        <v>0.33280744959286734</v>
      </c>
      <c r="SP39" s="2">
        <f ca="1">CORREL(OFFSET($B$3:$B$1162,,ROWS($1:36)-1),OFFSET($B$3:$B$1162,,COLUMNS($A:CX)-1))</f>
        <v>0.44483659607863724</v>
      </c>
      <c r="SQ39" s="2">
        <f ca="1">CORREL(OFFSET($B$3:$B$1162,,ROWS($1:36)-1),OFFSET($B$3:$B$1162,,COLUMNS($A:CY)-1))</f>
        <v>0.43503232483740661</v>
      </c>
      <c r="SR39" s="2">
        <f ca="1">CORREL(OFFSET($B$3:$B$1162,,ROWS($1:36)-1),OFFSET($B$3:$B$1162,,COLUMNS($A:CZ)-1))</f>
        <v>0.41631471952582444</v>
      </c>
      <c r="SS39" s="2">
        <f ca="1">CORREL(OFFSET($B$3:$B$1162,,ROWS($1:36)-1),OFFSET($B$3:$B$1162,,COLUMNS($A:DA)-1))</f>
        <v>0.45352861964832669</v>
      </c>
      <c r="ST39" s="2">
        <f ca="1">CORREL(OFFSET($B$3:$B$1162,,ROWS($1:36)-1),OFFSET($B$3:$B$1162,,COLUMNS($A:DB)-1))</f>
        <v>0.36716523507448218</v>
      </c>
      <c r="SU39" s="2">
        <f ca="1">CORREL(OFFSET($B$3:$B$1162,,ROWS($1:36)-1),OFFSET($B$3:$B$1162,,COLUMNS($A:DC)-1))</f>
        <v>0.35641543208989723</v>
      </c>
      <c r="SV39" s="2">
        <f ca="1">CORREL(OFFSET($B$3:$B$1162,,ROWS($1:36)-1),OFFSET($B$3:$B$1162,,COLUMNS($A:DD)-1))</f>
        <v>0.25568404044346654</v>
      </c>
      <c r="SW39" s="2">
        <f ca="1">CORREL(OFFSET($B$3:$B$1162,,ROWS($1:36)-1),OFFSET($B$3:$B$1162,,COLUMNS($A:DE)-1))</f>
        <v>0.399707400432812</v>
      </c>
      <c r="SX39" s="2">
        <f ca="1">CORREL(OFFSET($B$3:$B$1162,,ROWS($1:36)-1),OFFSET($B$3:$B$1162,,COLUMNS($A:DF)-1))</f>
        <v>0.35779660293637616</v>
      </c>
      <c r="SY39" s="2">
        <f ca="1">CORREL(OFFSET($B$3:$B$1162,,ROWS($1:36)-1),OFFSET($B$3:$B$1162,,COLUMNS($A:DG)-1))</f>
        <v>0.24463409425985697</v>
      </c>
      <c r="SZ39" s="2">
        <f ca="1">CORREL(OFFSET($B$3:$B$1162,,ROWS($1:36)-1),OFFSET($B$3:$B$1162,,COLUMNS($A:DH)-1))</f>
        <v>0.3296846510636009</v>
      </c>
      <c r="TA39" s="2">
        <f ca="1">CORREL(OFFSET($B$3:$B$1162,,ROWS($1:36)-1),OFFSET($B$3:$B$1162,,COLUMNS($A:DI)-1))</f>
        <v>0.40272211252553775</v>
      </c>
      <c r="TB39" s="2">
        <f ca="1">CORREL(OFFSET($B$3:$B$1162,,ROWS($1:36)-1),OFFSET($B$3:$B$1162,,COLUMNS($A:DJ)-1))</f>
        <v>0.42950438448908929</v>
      </c>
      <c r="TC39" s="2">
        <f ca="1">CORREL(OFFSET($B$3:$B$1162,,ROWS($1:36)-1),OFFSET($B$3:$B$1162,,COLUMNS($A:DK)-1))</f>
        <v>0.35460543980848314</v>
      </c>
      <c r="TD39" s="2">
        <f ca="1">CORREL(OFFSET($B$3:$B$1162,,ROWS($1:36)-1),OFFSET($B$3:$B$1162,,COLUMNS($A:DL)-1))</f>
        <v>0.25539825211632849</v>
      </c>
      <c r="TE39" s="2">
        <f ca="1">CORREL(OFFSET($B$3:$B$1162,,ROWS($1:36)-1),OFFSET($B$3:$B$1162,,COLUMNS($A:DM)-1))</f>
        <v>0.29086509378155834</v>
      </c>
      <c r="TF39" s="2">
        <f ca="1">CORREL(OFFSET($B$3:$B$1162,,ROWS($1:36)-1),OFFSET($B$3:$B$1162,,COLUMNS($A:DN)-1))</f>
        <v>0.1391164894775439</v>
      </c>
      <c r="TG39" s="2">
        <f ca="1">CORREL(OFFSET($B$3:$B$1162,,ROWS($1:36)-1),OFFSET($B$3:$B$1162,,COLUMNS($A:DO)-1))</f>
        <v>0.28792482890052939</v>
      </c>
      <c r="TH39" s="2">
        <f ca="1">CORREL(OFFSET($B$3:$B$1162,,ROWS($1:36)-1),OFFSET($B$3:$B$1162,,COLUMNS($A:DP)-1))</f>
        <v>0.29201863770150671</v>
      </c>
      <c r="TI39" s="2">
        <f ca="1">CORREL(OFFSET($B$3:$B$1162,,ROWS($1:36)-1),OFFSET($B$3:$B$1162,,COLUMNS($A:DQ)-1))</f>
        <v>0.38109110954787495</v>
      </c>
      <c r="TJ39" s="2">
        <f ca="1">CORREL(OFFSET($B$3:$B$1162,,ROWS($1:36)-1),OFFSET($B$3:$B$1162,,COLUMNS($A:DR)-1))</f>
        <v>0.41207169712750874</v>
      </c>
      <c r="TK39" s="2">
        <f ca="1">CORREL(OFFSET($B$3:$B$1162,,ROWS($1:36)-1),OFFSET($B$3:$B$1162,,COLUMNS($A:DS)-1))</f>
        <v>0.29094026374742282</v>
      </c>
      <c r="TL39" s="2">
        <f ca="1">CORREL(OFFSET($B$3:$B$1162,,ROWS($1:36)-1),OFFSET($B$3:$B$1162,,COLUMNS($A:DT)-1))</f>
        <v>0.38813377167684732</v>
      </c>
      <c r="TM39" s="2">
        <f ca="1">CORREL(OFFSET($B$3:$B$1162,,ROWS($1:36)-1),OFFSET($B$3:$B$1162,,COLUMNS($A:DU)-1))</f>
        <v>0.37993258493320053</v>
      </c>
      <c r="TN39" s="2">
        <f ca="1">CORREL(OFFSET($B$3:$B$1162,,ROWS($1:36)-1),OFFSET($B$3:$B$1162,,COLUMNS($A:DV)-1))</f>
        <v>0.41469296596291744</v>
      </c>
      <c r="TO39" s="2">
        <f ca="1">CORREL(OFFSET($B$3:$B$1162,,ROWS($1:36)-1),OFFSET($B$3:$B$1162,,COLUMNS($A:DW)-1))</f>
        <v>0.29546228812553399</v>
      </c>
      <c r="TP39" s="2">
        <f ca="1">CORREL(OFFSET($B$3:$B$1162,,ROWS($1:36)-1),OFFSET($B$3:$B$1162,,COLUMNS($A:DX)-1))</f>
        <v>0.30919583458718253</v>
      </c>
      <c r="TQ39" s="2">
        <f ca="1">CORREL(OFFSET($B$3:$B$1162,,ROWS($1:36)-1),OFFSET($B$3:$B$1162,,COLUMNS($A:DY)-1))</f>
        <v>0.43731479105692062</v>
      </c>
      <c r="TR39" s="2">
        <f ca="1">CORREL(OFFSET($B$3:$B$1162,,ROWS($1:36)-1),OFFSET($B$3:$B$1162,,COLUMNS($A:DZ)-1))</f>
        <v>0.3988262667151084</v>
      </c>
      <c r="TS39" s="2">
        <f ca="1">CORREL(OFFSET($B$3:$B$1162,,ROWS($1:36)-1),OFFSET($B$3:$B$1162,,COLUMNS($A:EA)-1))</f>
        <v>0.33612435454048739</v>
      </c>
      <c r="TT39" s="2">
        <f ca="1">CORREL(OFFSET($B$3:$B$1162,,ROWS($1:36)-1),OFFSET($B$3:$B$1162,,COLUMNS($A:EB)-1))</f>
        <v>0.41831142806151811</v>
      </c>
      <c r="TU39" s="2">
        <f ca="1">CORREL(OFFSET($B$3:$B$1162,,ROWS($1:36)-1),OFFSET($B$3:$B$1162,,COLUMNS($A:EC)-1))</f>
        <v>0.34640775645479377</v>
      </c>
      <c r="TV39" s="2">
        <f ca="1">CORREL(OFFSET($B$3:$B$1162,,ROWS($1:36)-1),OFFSET($B$3:$B$1162,,COLUMNS($A:ED)-1))</f>
        <v>0.3721628650695894</v>
      </c>
      <c r="TW39" s="2">
        <f ca="1">CORREL(OFFSET($B$3:$B$1162,,ROWS($1:36)-1),OFFSET($B$3:$B$1162,,COLUMNS($A:EE)-1))</f>
        <v>0.20424241217436176</v>
      </c>
      <c r="TX39" s="2">
        <f ca="1">CORREL(OFFSET($B$3:$B$1162,,ROWS($1:36)-1),OFFSET($B$3:$B$1162,,COLUMNS($A:EF)-1))</f>
        <v>2.795870525155952E-2</v>
      </c>
      <c r="TY39" s="2">
        <f ca="1">CORREL(OFFSET($B$3:$B$1162,,ROWS($1:36)-1),OFFSET($B$3:$B$1162,,COLUMNS($A:EG)-1))</f>
        <v>0.37250347286689794</v>
      </c>
      <c r="TZ39" s="2">
        <f ca="1">CORREL(OFFSET($B$3:$B$1162,,ROWS($1:36)-1),OFFSET($B$3:$B$1162,,COLUMNS($A:EH)-1))</f>
        <v>0.36915664632057005</v>
      </c>
      <c r="UA39" s="2">
        <f ca="1">CORREL(OFFSET($B$3:$B$1162,,ROWS($1:36)-1),OFFSET($B$3:$B$1162,,COLUMNS($A:EI)-1))</f>
        <v>0.27563498552355503</v>
      </c>
      <c r="UB39" s="2">
        <f ca="1">CORREL(OFFSET($B$3:$B$1162,,ROWS($1:36)-1),OFFSET($B$3:$B$1162,,COLUMNS($A:EJ)-1))</f>
        <v>0.38847353906466264</v>
      </c>
      <c r="UC39" s="2">
        <f ca="1">CORREL(OFFSET($B$3:$B$1162,,ROWS($1:36)-1),OFFSET($B$3:$B$1162,,COLUMNS($A:EK)-1))</f>
        <v>0.3385703521503115</v>
      </c>
      <c r="UD39" s="2">
        <f ca="1">CORREL(OFFSET($B$3:$B$1162,,ROWS($1:36)-1),OFFSET($B$3:$B$1162,,COLUMNS($A:EL)-1))</f>
        <v>0.27593774217643724</v>
      </c>
      <c r="UE39" s="2">
        <f ca="1">CORREL(OFFSET($B$3:$B$1162,,ROWS($1:36)-1),OFFSET($B$3:$B$1162,,COLUMNS($A:EM)-1))</f>
        <v>0.31211312135637831</v>
      </c>
      <c r="UF39" s="2">
        <f ca="1">CORREL(OFFSET($B$3:$B$1162,,ROWS($1:36)-1),OFFSET($B$3:$B$1162,,COLUMNS($A:EN)-1))</f>
        <v>0.37865215195072283</v>
      </c>
      <c r="UG39" s="2">
        <f ca="1">CORREL(OFFSET($B$3:$B$1162,,ROWS($1:36)-1),OFFSET($B$3:$B$1162,,COLUMNS($A:EO)-1))</f>
        <v>0.32922182439303055</v>
      </c>
      <c r="UH39" s="2">
        <f ca="1">CORREL(OFFSET($B$3:$B$1162,,ROWS($1:36)-1),OFFSET($B$3:$B$1162,,COLUMNS($A:EP)-1))</f>
        <v>0.3343318185438432</v>
      </c>
      <c r="UI39" s="2">
        <f ca="1">CORREL(OFFSET($B$3:$B$1162,,ROWS($1:36)-1),OFFSET($B$3:$B$1162,,COLUMNS($A:EQ)-1))</f>
        <v>0.32950006383934699</v>
      </c>
      <c r="UJ39" s="2">
        <f ca="1">CORREL(OFFSET($B$3:$B$1162,,ROWS($1:36)-1),OFFSET($B$3:$B$1162,,COLUMNS($A:ER)-1))</f>
        <v>0.31968359190727247</v>
      </c>
      <c r="UK39" s="2">
        <f ca="1">CORREL(OFFSET($B$3:$B$1162,,ROWS($1:36)-1),OFFSET($B$3:$B$1162,,COLUMNS($A:ES)-1))</f>
        <v>0.26899961112630544</v>
      </c>
      <c r="UL39" s="2">
        <f ca="1">CORREL(OFFSET($B$3:$B$1162,,ROWS($1:36)-1),OFFSET($B$3:$B$1162,,COLUMNS($A:ET)-1))</f>
        <v>0.35644958698101376</v>
      </c>
      <c r="UM39" s="2">
        <f ca="1">CORREL(OFFSET($B$3:$B$1162,,ROWS($1:36)-1),OFFSET($B$3:$B$1162,,COLUMNS($A:EU)-1))</f>
        <v>0.28373556516096005</v>
      </c>
      <c r="UN39" s="2">
        <f ca="1">CORREL(OFFSET($B$3:$B$1162,,ROWS($1:36)-1),OFFSET($B$3:$B$1162,,COLUMNS($A:EV)-1))</f>
        <v>0.36563811991441647</v>
      </c>
      <c r="UO39" s="2">
        <f ca="1">CORREL(OFFSET($B$3:$B$1162,,ROWS($1:36)-1),OFFSET($B$3:$B$1162,,COLUMNS($A:EW)-1))</f>
        <v>0.29492351321804638</v>
      </c>
      <c r="UP39" s="2">
        <f ca="1">CORREL(OFFSET($B$3:$B$1162,,ROWS($1:36)-1),OFFSET($B$3:$B$1162,,COLUMNS($A:EX)-1))</f>
        <v>0.30618570362609498</v>
      </c>
      <c r="UQ39" s="2">
        <f ca="1">CORREL(OFFSET($B$3:$B$1162,,ROWS($1:36)-1),OFFSET($B$3:$B$1162,,COLUMNS($A:EY)-1))</f>
        <v>0.32341654298947414</v>
      </c>
      <c r="UR39" s="2">
        <f ca="1">CORREL(OFFSET($B$3:$B$1162,,ROWS($1:36)-1),OFFSET($B$3:$B$1162,,COLUMNS($A:EZ)-1))</f>
        <v>0.35791388975385979</v>
      </c>
      <c r="US39" s="2">
        <f ca="1">CORREL(OFFSET($B$3:$B$1162,,ROWS($1:36)-1),OFFSET($B$3:$B$1162,,COLUMNS($A:FA)-1))</f>
        <v>0.27758965179916706</v>
      </c>
      <c r="UT39" s="2">
        <f ca="1">CORREL(OFFSET($B$3:$B$1162,,ROWS($1:36)-1),OFFSET($B$3:$B$1162,,COLUMNS($A:FB)-1))</f>
        <v>0.24376919016047752</v>
      </c>
      <c r="UU39" s="2">
        <f ca="1">CORREL(OFFSET($B$3:$B$1162,,ROWS($1:36)-1),OFFSET($B$3:$B$1162,,COLUMNS($A:FC)-1))</f>
        <v>0.36009454684157061</v>
      </c>
      <c r="UV39" s="2">
        <f ca="1">CORREL(OFFSET($B$3:$B$1162,,ROWS($1:36)-1),OFFSET($B$3:$B$1162,,COLUMNS($A:FD)-1))</f>
        <v>0.37362153654375246</v>
      </c>
      <c r="UW39" s="2">
        <f ca="1">CORREL(OFFSET($B$3:$B$1162,,ROWS($1:36)-1),OFFSET($B$3:$B$1162,,COLUMNS($A:FE)-1))</f>
        <v>0.3323671624014663</v>
      </c>
      <c r="UX39" s="2">
        <f ca="1">CORREL(OFFSET($B$3:$B$1162,,ROWS($1:36)-1),OFFSET($B$3:$B$1162,,COLUMNS($A:FF)-1))</f>
        <v>3.4429280799162347E-2</v>
      </c>
      <c r="UY39" s="2">
        <f ca="1">CORREL(OFFSET($B$3:$B$1162,,ROWS($1:36)-1),OFFSET($B$3:$B$1162,,COLUMNS($A:FG)-1))</f>
        <v>0.25862493599617553</v>
      </c>
      <c r="UZ39" s="2">
        <f ca="1">CORREL(OFFSET($B$3:$B$1162,,ROWS($1:36)-1),OFFSET($B$3:$B$1162,,COLUMNS($A:FH)-1))</f>
        <v>0.22289775287674102</v>
      </c>
      <c r="VA39" s="2">
        <f ca="1">CORREL(OFFSET($B$3:$B$1162,,ROWS($1:36)-1),OFFSET($B$3:$B$1162,,COLUMNS($A:FI)-1))</f>
        <v>0.27008349250889735</v>
      </c>
      <c r="VB39" s="2">
        <f ca="1">CORREL(OFFSET($B$3:$B$1162,,ROWS($1:36)-1),OFFSET($B$3:$B$1162,,COLUMNS($A:FJ)-1))</f>
        <v>0.33968805021521498</v>
      </c>
      <c r="VC39" s="2">
        <f ca="1">CORREL(OFFSET($B$3:$B$1162,,ROWS($1:36)-1),OFFSET($B$3:$B$1162,,COLUMNS($A:FK)-1))</f>
        <v>0.28811587808769634</v>
      </c>
      <c r="VD39" s="2">
        <f ca="1">CORREL(OFFSET($B$3:$B$1162,,ROWS($1:36)-1),OFFSET($B$3:$B$1162,,COLUMNS($A:FL)-1))</f>
        <v>0.23791367838734367</v>
      </c>
      <c r="VE39" s="2">
        <f ca="1">CORREL(OFFSET($B$3:$B$1162,,ROWS($1:36)-1),OFFSET($B$3:$B$1162,,COLUMNS($A:FM)-1))</f>
        <v>0.11088455886321025</v>
      </c>
      <c r="VF39" s="2">
        <f ca="1">CORREL(OFFSET($B$3:$B$1162,,ROWS($1:36)-1),OFFSET($B$3:$B$1162,,COLUMNS($A:FN)-1))</f>
        <v>0.16753001887961624</v>
      </c>
      <c r="VG39" s="2">
        <f ca="1">CORREL(OFFSET($B$3:$B$1162,,ROWS($1:36)-1),OFFSET($B$3:$B$1162,,COLUMNS($A:FO)-1))</f>
        <v>0.25780409206706112</v>
      </c>
      <c r="VH39" s="2">
        <f ca="1">CORREL(OFFSET($B$3:$B$1162,,ROWS($1:36)-1),OFFSET($B$3:$B$1162,,COLUMNS($A:FP)-1))</f>
        <v>-2.2244588979724298E-3</v>
      </c>
      <c r="VI39" s="2">
        <f ca="1">CORREL(OFFSET($B$3:$B$1162,,ROWS($1:36)-1),OFFSET($B$3:$B$1162,,COLUMNS($A:FQ)-1))</f>
        <v>0.32048722187602707</v>
      </c>
      <c r="VJ39" s="2">
        <f ca="1">CORREL(OFFSET($B$3:$B$1162,,ROWS($1:36)-1),OFFSET($B$3:$B$1162,,COLUMNS($A:FR)-1))</f>
        <v>-1.6886477492001267E-2</v>
      </c>
      <c r="VK39" s="2">
        <f ca="1">CORREL(OFFSET($B$3:$B$1162,,ROWS($1:36)-1),OFFSET($B$3:$B$1162,,COLUMNS($A:FS)-1))</f>
        <v>1.6981792715590489E-2</v>
      </c>
      <c r="VL39" s="2">
        <f ca="1">CORREL(OFFSET($B$3:$B$1162,,ROWS($1:36)-1),OFFSET($B$3:$B$1162,,COLUMNS($A:FT)-1))</f>
        <v>4.067470737995614E-2</v>
      </c>
      <c r="VM39" s="2">
        <f ca="1">CORREL(OFFSET($B$3:$B$1162,,ROWS($1:36)-1),OFFSET($B$3:$B$1162,,COLUMNS($A:FU)-1))</f>
        <v>0.23979406185357593</v>
      </c>
      <c r="VN39" s="2">
        <f ca="1">CORREL(OFFSET($B$3:$B$1162,,ROWS($1:36)-1),OFFSET($B$3:$B$1162,,COLUMNS($A:FV)-1))</f>
        <v>0.22732561927484199</v>
      </c>
      <c r="VO39" s="2">
        <f ca="1">CORREL(OFFSET($B$3:$B$1162,,ROWS($1:36)-1),OFFSET($B$3:$B$1162,,COLUMNS($A:FW)-1))</f>
        <v>0.11504974936560058</v>
      </c>
      <c r="VP39" s="2">
        <f ca="1">CORREL(OFFSET($B$3:$B$1162,,ROWS($1:36)-1),OFFSET($B$3:$B$1162,,COLUMNS($A:FX)-1))</f>
        <v>1.0791878587650728E-2</v>
      </c>
      <c r="VQ39" s="2">
        <f ca="1">CORREL(OFFSET($B$3:$B$1162,,ROWS($1:36)-1),OFFSET($B$3:$B$1162,,COLUMNS($A:FY)-1))</f>
        <v>4.2593484453879657E-3</v>
      </c>
      <c r="VR39" s="2">
        <f ca="1">CORREL(OFFSET($B$3:$B$1162,,ROWS($1:36)-1),OFFSET($B$3:$B$1162,,COLUMNS($A:FZ)-1))</f>
        <v>5.859801021953099E-2</v>
      </c>
      <c r="VS39" s="2">
        <f ca="1">CORREL(OFFSET($B$3:$B$1162,,ROWS($1:36)-1),OFFSET($B$3:$B$1162,,COLUMNS($A:GA)-1))</f>
        <v>8.9282870824082192E-2</v>
      </c>
      <c r="VT39" s="2">
        <f ca="1">CORREL(OFFSET($B$3:$B$1162,,ROWS($1:36)-1),OFFSET($B$3:$B$1162,,COLUMNS($A:GB)-1))</f>
        <v>9.7081911268863966E-2</v>
      </c>
      <c r="VU39" s="2">
        <f ca="1">CORREL(OFFSET($B$3:$B$1162,,ROWS($1:36)-1),OFFSET($B$3:$B$1162,,COLUMNS($A:GC)-1))</f>
        <v>1.5051768638621439E-2</v>
      </c>
      <c r="VV39" s="2">
        <f ca="1">CORREL(OFFSET($B$3:$B$1162,,ROWS($1:36)-1),OFFSET($B$3:$B$1162,,COLUMNS($A:GD)-1))</f>
        <v>5.2793354254059566E-2</v>
      </c>
      <c r="VW39" s="2">
        <f ca="1">CORREL(OFFSET($B$3:$B$1162,,ROWS($1:36)-1),OFFSET($B$3:$B$1162,,COLUMNS($A:GE)-1))</f>
        <v>-1.7541681459059211E-2</v>
      </c>
      <c r="VX39" s="2">
        <f ca="1">CORREL(OFFSET($B$3:$B$1162,,ROWS($1:36)-1),OFFSET($B$3:$B$1162,,COLUMNS($A:GF)-1))</f>
        <v>-2.8079208363909099E-2</v>
      </c>
      <c r="VY39" s="2">
        <f ca="1">CORREL(OFFSET($B$3:$B$1162,,ROWS($1:36)-1),OFFSET($B$3:$B$1162,,COLUMNS($A:GG)-1))</f>
        <v>-1.9096471994792648E-2</v>
      </c>
      <c r="VZ39" s="2">
        <f ca="1">CORREL(OFFSET($B$3:$B$1162,,ROWS($1:36)-1),OFFSET($B$3:$B$1162,,COLUMNS($A:GH)-1))</f>
        <v>2.9640429599974111E-2</v>
      </c>
      <c r="WA39" s="2">
        <f ca="1">CORREL(OFFSET($B$3:$B$1162,,ROWS($1:36)-1),OFFSET($B$3:$B$1162,,COLUMNS($A:GI)-1))</f>
        <v>3.8245351960544204E-2</v>
      </c>
      <c r="WB39" s="2">
        <f ca="1">CORREL(OFFSET($B$3:$B$1162,,ROWS($1:36)-1),OFFSET($B$3:$B$1162,,COLUMNS($A:GJ)-1))</f>
        <v>-6.3133168321045739E-3</v>
      </c>
      <c r="WC39" s="2">
        <f ca="1">CORREL(OFFSET($B$3:$B$1162,,ROWS($1:36)-1),OFFSET($B$3:$B$1162,,COLUMNS($A:GK)-1))</f>
        <v>-1.0734541398581121E-2</v>
      </c>
      <c r="WD39" s="2">
        <f ca="1">CORREL(OFFSET($B$3:$B$1162,,ROWS($1:36)-1),OFFSET($B$3:$B$1162,,COLUMNS($A:GL)-1))</f>
        <v>0.12317343200163461</v>
      </c>
      <c r="WE39" s="2">
        <f ca="1">CORREL(OFFSET($B$3:$B$1162,,ROWS($1:36)-1),OFFSET($B$3:$B$1162,,COLUMNS($A:GM)-1))</f>
        <v>3.975951394243131E-2</v>
      </c>
      <c r="WF39" s="2">
        <f ca="1">CORREL(OFFSET($B$3:$B$1162,,ROWS($1:36)-1),OFFSET($B$3:$B$1162,,COLUMNS($A:GN)-1))</f>
        <v>3.7015173770405647E-2</v>
      </c>
      <c r="WG39" s="2">
        <f ca="1">CORREL(OFFSET($B$3:$B$1162,,ROWS($1:36)-1),OFFSET($B$3:$B$1162,,COLUMNS($A:GO)-1))</f>
        <v>5.1725806864247117E-2</v>
      </c>
      <c r="WH39" s="2">
        <f ca="1">CORREL(OFFSET($B$3:$B$1162,,ROWS($1:36)-1),OFFSET($B$3:$B$1162,,COLUMNS($A:GP)-1))</f>
        <v>1.8829561628249128E-2</v>
      </c>
      <c r="WI39" s="2">
        <f ca="1">CORREL(OFFSET($B$3:$B$1162,,ROWS($1:36)-1),OFFSET($B$3:$B$1162,,COLUMNS($A:GQ)-1))</f>
        <v>8.3631826238970541E-3</v>
      </c>
      <c r="WJ39" s="2">
        <f ca="1">CORREL(OFFSET($B$3:$B$1162,,ROWS($1:36)-1),OFFSET($B$3:$B$1162,,COLUMNS($A:GR)-1))</f>
        <v>3.046030342723547E-2</v>
      </c>
      <c r="WL39">
        <v>0.17385148545271656</v>
      </c>
      <c r="WM39">
        <v>0.16289637735849055</v>
      </c>
    </row>
    <row r="40" spans="1:611" hidden="1">
      <c r="A40" s="4">
        <v>42011</v>
      </c>
      <c r="B40">
        <v>1.0512999999999999</v>
      </c>
      <c r="C40">
        <v>1.8401999999999998</v>
      </c>
      <c r="D40">
        <v>2.0926</v>
      </c>
      <c r="E40">
        <v>1.5154999999999998</v>
      </c>
      <c r="F40">
        <v>0.3281</v>
      </c>
      <c r="G40">
        <v>2.0489000000000002</v>
      </c>
      <c r="H40">
        <v>0.92390000000000005</v>
      </c>
      <c r="I40">
        <v>1.4769000000000001</v>
      </c>
      <c r="J40">
        <v>1.1584000000000001</v>
      </c>
      <c r="K40">
        <v>0.80020000000000002</v>
      </c>
      <c r="L40">
        <v>1.3714</v>
      </c>
      <c r="M40">
        <v>1.6312</v>
      </c>
      <c r="N40">
        <v>1.4870000000000001</v>
      </c>
      <c r="O40">
        <v>1.1184000000000001</v>
      </c>
      <c r="P40">
        <v>0.30499999999999999</v>
      </c>
      <c r="Q40">
        <v>1.5077</v>
      </c>
      <c r="R40">
        <v>1.3576999999999999</v>
      </c>
      <c r="S40">
        <v>-0.45500000000000002</v>
      </c>
      <c r="T40">
        <v>2.1231</v>
      </c>
      <c r="U40">
        <v>0.55269999999999997</v>
      </c>
      <c r="V40">
        <v>0.93</v>
      </c>
      <c r="W40">
        <v>2.1137000000000001</v>
      </c>
      <c r="X40">
        <v>1.446</v>
      </c>
      <c r="Y40">
        <v>0.69010000000000005</v>
      </c>
      <c r="Z40">
        <v>1.2438</v>
      </c>
      <c r="AA40">
        <v>2.5905</v>
      </c>
      <c r="AB40">
        <v>2.0299999999999998</v>
      </c>
      <c r="AC40">
        <v>3.0499000000000001</v>
      </c>
      <c r="AD40">
        <v>2.2077</v>
      </c>
      <c r="AE40">
        <v>2.0950000000000002</v>
      </c>
      <c r="AF40">
        <v>2.7505999999999999</v>
      </c>
      <c r="AG40">
        <v>-0.113</v>
      </c>
      <c r="AH40">
        <v>0.15190000000000001</v>
      </c>
      <c r="AI40">
        <v>2.3475999999999999</v>
      </c>
      <c r="AJ40">
        <v>1.8304</v>
      </c>
      <c r="AK40">
        <v>1.4964</v>
      </c>
      <c r="AL40">
        <v>0.84660000000000002</v>
      </c>
      <c r="AM40">
        <v>0.8327</v>
      </c>
      <c r="AN40">
        <v>2.5929000000000002</v>
      </c>
      <c r="AO40">
        <v>1.1552</v>
      </c>
      <c r="AP40">
        <v>1.8787</v>
      </c>
      <c r="AQ40">
        <v>1.7204999999999999</v>
      </c>
      <c r="AR40">
        <v>1.0122</v>
      </c>
      <c r="AS40">
        <v>0.28799999999999998</v>
      </c>
      <c r="AT40">
        <v>0.95820000000000005</v>
      </c>
      <c r="AU40">
        <v>1.1746000000000001</v>
      </c>
      <c r="AV40">
        <v>-0.14030000000000001</v>
      </c>
      <c r="AW40">
        <v>0.1636</v>
      </c>
      <c r="AX40">
        <v>0.98329999999999995</v>
      </c>
      <c r="AY40">
        <v>0.95269999999999999</v>
      </c>
      <c r="AZ40">
        <v>2.9771999999999998</v>
      </c>
      <c r="BA40">
        <v>2.2128000000000001</v>
      </c>
      <c r="BB40">
        <v>2.2692999999999999</v>
      </c>
      <c r="BC40">
        <v>1.0519000000000001</v>
      </c>
      <c r="BD40">
        <v>1.9417</v>
      </c>
      <c r="BE40">
        <v>2.5750999999999999</v>
      </c>
      <c r="BF40">
        <v>2.4192</v>
      </c>
      <c r="BG40">
        <v>0.74960000000000004</v>
      </c>
      <c r="BH40">
        <v>-0.3785</v>
      </c>
      <c r="BI40">
        <v>3.3285999999999998</v>
      </c>
      <c r="BJ40">
        <v>0.64910000000000001</v>
      </c>
      <c r="BK40">
        <v>0.50970000000000004</v>
      </c>
      <c r="BL40">
        <v>1.1415999999999999</v>
      </c>
      <c r="BM40">
        <v>2.3708999999999998</v>
      </c>
      <c r="BN40">
        <v>1.0706</v>
      </c>
      <c r="BO40">
        <v>2.5624000000000002</v>
      </c>
      <c r="BP40">
        <v>0.88839999999999997</v>
      </c>
      <c r="BQ40">
        <v>0.35680000000000001</v>
      </c>
      <c r="BR40">
        <v>1.2793000000000001</v>
      </c>
      <c r="BS40">
        <v>-0.45419999999999999</v>
      </c>
      <c r="BT40">
        <v>1.8927</v>
      </c>
      <c r="BU40">
        <v>2.5084999999999997</v>
      </c>
      <c r="BV40">
        <v>0.49070000000000003</v>
      </c>
      <c r="BW40">
        <v>2.0581</v>
      </c>
      <c r="BX40">
        <v>-0.91190000000000004</v>
      </c>
      <c r="BY40">
        <v>1.2164999999999999</v>
      </c>
      <c r="BZ40">
        <v>1.7143000000000002</v>
      </c>
      <c r="CA40">
        <v>-1.1244000000000001</v>
      </c>
      <c r="CB40">
        <v>-0.495</v>
      </c>
      <c r="CC40">
        <v>1.4184000000000001</v>
      </c>
      <c r="CD40">
        <v>1.7730000000000001</v>
      </c>
      <c r="CE40">
        <v>1.9123999999999999</v>
      </c>
      <c r="CF40">
        <v>0.56130000000000002</v>
      </c>
      <c r="CG40">
        <v>2.6438000000000001</v>
      </c>
      <c r="CH40">
        <v>0.62350000000000005</v>
      </c>
      <c r="CI40">
        <v>2.2706</v>
      </c>
      <c r="CJ40">
        <v>1.5598999999999998</v>
      </c>
      <c r="CK40">
        <v>0.81969999999999998</v>
      </c>
      <c r="CL40">
        <v>-0.74690000000000001</v>
      </c>
      <c r="CM40">
        <v>1.0204</v>
      </c>
      <c r="CN40">
        <v>0.31230000000000002</v>
      </c>
      <c r="CO40">
        <v>2.3336999999999999</v>
      </c>
      <c r="CP40">
        <v>1.1555</v>
      </c>
      <c r="CQ40">
        <v>1.2788999999999999</v>
      </c>
      <c r="CR40">
        <v>-0.28060000000000002</v>
      </c>
      <c r="CS40">
        <v>9.3700000000000006E-2</v>
      </c>
      <c r="CT40">
        <v>1.4626000000000001</v>
      </c>
      <c r="CU40">
        <v>2.5491000000000001</v>
      </c>
      <c r="CV40">
        <v>2.5510000000000002</v>
      </c>
      <c r="CW40">
        <v>1.1797</v>
      </c>
      <c r="CX40">
        <v>2.3275999999999999</v>
      </c>
      <c r="CY40">
        <v>1.1078999999999999</v>
      </c>
      <c r="CZ40">
        <v>1.8955</v>
      </c>
      <c r="DA40">
        <v>6.8099999999999994E-2</v>
      </c>
      <c r="DB40">
        <v>0.71750000000000003</v>
      </c>
      <c r="DC40">
        <v>0.25640000000000002</v>
      </c>
      <c r="DD40">
        <v>-1.0852999999999999</v>
      </c>
      <c r="DE40">
        <v>-0.1542</v>
      </c>
      <c r="DF40">
        <v>2.9062999999999999</v>
      </c>
      <c r="DG40">
        <v>0.66339999999999999</v>
      </c>
      <c r="DH40">
        <v>1.4288000000000001</v>
      </c>
      <c r="DI40">
        <v>1.9060000000000001</v>
      </c>
      <c r="DJ40">
        <v>1.2444</v>
      </c>
      <c r="DK40">
        <v>-0.1096</v>
      </c>
      <c r="DL40">
        <v>-0.33889999999999998</v>
      </c>
      <c r="DM40">
        <v>1.4184000000000001</v>
      </c>
      <c r="DN40">
        <v>0.35510000000000003</v>
      </c>
      <c r="DO40">
        <v>-5.4805999999999999</v>
      </c>
      <c r="DP40">
        <v>1.7143000000000002</v>
      </c>
      <c r="DQ40">
        <v>1.4025000000000001</v>
      </c>
      <c r="DR40">
        <v>0.85929999999999995</v>
      </c>
      <c r="DS40">
        <v>1.7778</v>
      </c>
      <c r="DT40">
        <v>0.34189999999999998</v>
      </c>
      <c r="DU40">
        <v>1.6608000000000001</v>
      </c>
      <c r="DV40">
        <v>0.43180000000000002</v>
      </c>
      <c r="DW40">
        <v>1.4575</v>
      </c>
      <c r="DX40">
        <v>-6.3600000000000004E-2</v>
      </c>
      <c r="DY40">
        <v>0.2747</v>
      </c>
      <c r="DZ40">
        <v>1.4068000000000001</v>
      </c>
      <c r="EA40">
        <v>1.9639</v>
      </c>
      <c r="EB40">
        <v>0.64170000000000005</v>
      </c>
      <c r="EC40">
        <v>1.1717</v>
      </c>
      <c r="ED40">
        <v>2.9142999999999999</v>
      </c>
      <c r="EE40">
        <v>1.5866</v>
      </c>
      <c r="EF40">
        <v>0.27100000000000002</v>
      </c>
      <c r="EG40">
        <v>-4.6716999999999995</v>
      </c>
      <c r="EH40">
        <v>0.87229999999999996</v>
      </c>
      <c r="EI40">
        <v>1.25</v>
      </c>
      <c r="EJ40">
        <v>0.2417</v>
      </c>
      <c r="EK40">
        <v>0.5706</v>
      </c>
      <c r="EL40">
        <v>1.7136</v>
      </c>
      <c r="EM40">
        <v>1.0387</v>
      </c>
      <c r="EN40">
        <v>-0.1067</v>
      </c>
      <c r="EO40">
        <v>0.52080000000000004</v>
      </c>
      <c r="EP40">
        <v>2.1642000000000001</v>
      </c>
      <c r="EQ40">
        <v>1.6976</v>
      </c>
      <c r="ER40">
        <v>0.7722</v>
      </c>
      <c r="ES40">
        <v>1.5674000000000001</v>
      </c>
      <c r="ET40">
        <v>-2.7835000000000001</v>
      </c>
      <c r="EU40">
        <v>2.1025999999999998</v>
      </c>
      <c r="EV40">
        <v>-1.2605</v>
      </c>
      <c r="EW40">
        <v>0.32619999999999999</v>
      </c>
      <c r="EX40">
        <v>0.15529999999999999</v>
      </c>
      <c r="EY40">
        <v>0.43519999999999998</v>
      </c>
      <c r="EZ40">
        <v>4.3715999999999999</v>
      </c>
      <c r="FA40">
        <v>0.83140000000000003</v>
      </c>
      <c r="FB40">
        <v>0.1547</v>
      </c>
      <c r="FC40">
        <v>0.29099999999999998</v>
      </c>
      <c r="FD40">
        <v>1.8389</v>
      </c>
      <c r="FE40">
        <v>1.4252</v>
      </c>
      <c r="FF40">
        <v>0</v>
      </c>
      <c r="FG40">
        <v>-33.333300000000001</v>
      </c>
      <c r="FH40">
        <v>-3.5785</v>
      </c>
      <c r="FI40">
        <v>0</v>
      </c>
      <c r="FJ40">
        <v>-0.16539999999999999</v>
      </c>
      <c r="FK40">
        <v>1.5707</v>
      </c>
      <c r="FL40">
        <v>3.2483</v>
      </c>
      <c r="FM40">
        <v>2.3529</v>
      </c>
      <c r="FN40">
        <v>0</v>
      </c>
      <c r="FO40">
        <v>3.3492999999999999</v>
      </c>
      <c r="FP40">
        <v>1.9471000000000001</v>
      </c>
      <c r="FQ40">
        <v>-9.375</v>
      </c>
      <c r="FR40">
        <v>0.67730000000000001</v>
      </c>
      <c r="FS40">
        <v>0.52659999999999996</v>
      </c>
      <c r="FT40">
        <v>-2.1505000000000001</v>
      </c>
      <c r="FU40">
        <v>0</v>
      </c>
      <c r="FV40">
        <v>1.6391</v>
      </c>
      <c r="FW40">
        <v>0.54549999999999998</v>
      </c>
      <c r="FX40">
        <v>0</v>
      </c>
      <c r="FY40">
        <v>0</v>
      </c>
      <c r="FZ40">
        <v>-99.544300000000007</v>
      </c>
      <c r="GA40">
        <v>-1.8568</v>
      </c>
      <c r="GB40">
        <v>0.2591</v>
      </c>
      <c r="GC40">
        <v>-2.2989000000000002</v>
      </c>
      <c r="GD40">
        <v>1.1764999999999999</v>
      </c>
      <c r="GE40">
        <v>-4.5106000000000002</v>
      </c>
      <c r="GF40">
        <v>2.4889999999999999</v>
      </c>
      <c r="GG40">
        <v>0.12379999999999999</v>
      </c>
      <c r="GH40">
        <v>-1.8265</v>
      </c>
      <c r="GI40">
        <v>-0.25</v>
      </c>
      <c r="GJ40">
        <v>5.484</v>
      </c>
      <c r="GK40">
        <v>0</v>
      </c>
      <c r="GL40">
        <v>2.8626</v>
      </c>
      <c r="GM40">
        <v>-1.9100000000000001</v>
      </c>
      <c r="GN40">
        <v>2.8571</v>
      </c>
      <c r="GO40">
        <v>48.148099999999999</v>
      </c>
      <c r="GP40">
        <v>-0.5151</v>
      </c>
      <c r="GQ40">
        <v>0</v>
      </c>
      <c r="GR40">
        <v>0</v>
      </c>
      <c r="GS40">
        <v>-57.5</v>
      </c>
      <c r="GT40" s="1"/>
      <c r="GU40" s="1"/>
      <c r="GV40" s="1"/>
      <c r="GW40" s="1"/>
      <c r="GX40" s="1"/>
      <c r="OR40" t="s">
        <v>58</v>
      </c>
      <c r="OS40" s="2">
        <f ca="1">CORREL(OFFSET($B$3:$B$1162,,ROWS($1:37)-1),OFFSET($B$3:$B$1162,,COLUMNS($A:A)-1))</f>
        <v>0.46339638195372485</v>
      </c>
      <c r="OT40" s="2">
        <f ca="1">CORREL(OFFSET($B$3:$B$1162,,ROWS($1:37)-1),OFFSET($B$3:$B$1162,,COLUMNS($A:B)-1))</f>
        <v>0.56240422282247304</v>
      </c>
      <c r="OU40" s="2">
        <f ca="1">CORREL(OFFSET($B$3:$B$1162,,ROWS($1:37)-1),OFFSET($B$3:$B$1162,,COLUMNS($A:C)-1))</f>
        <v>0.40224025876677799</v>
      </c>
      <c r="OV40" s="2">
        <f ca="1">CORREL(OFFSET($B$3:$B$1162,,ROWS($1:37)-1),OFFSET($B$3:$B$1162,,COLUMNS($A:D)-1))</f>
        <v>0.59996079769032407</v>
      </c>
      <c r="OW40" s="2">
        <f ca="1">CORREL(OFFSET($B$3:$B$1162,,ROWS($1:37)-1),OFFSET($B$3:$B$1162,,COLUMNS($A:E)-1))</f>
        <v>0.3727007888119977</v>
      </c>
      <c r="OX40" s="2">
        <f ca="1">CORREL(OFFSET($B$3:$B$1162,,ROWS($1:37)-1),OFFSET($B$3:$B$1162,,COLUMNS($A:F)-1))</f>
        <v>0.48633636507822653</v>
      </c>
      <c r="OY40" s="2">
        <f ca="1">CORREL(OFFSET($B$3:$B$1162,,ROWS($1:37)-1),OFFSET($B$3:$B$1162,,COLUMNS($A:G)-1))</f>
        <v>0.58810866870815759</v>
      </c>
      <c r="OZ40" s="2">
        <f ca="1">CORREL(OFFSET($B$3:$B$1162,,ROWS($1:37)-1),OFFSET($B$3:$B$1162,,COLUMNS($A:H)-1))</f>
        <v>0.53815270321142439</v>
      </c>
      <c r="PA40" s="2">
        <f ca="1">CORREL(OFFSET($B$3:$B$1162,,ROWS($1:37)-1),OFFSET($B$3:$B$1162,,COLUMNS($A:I)-1))</f>
        <v>0.57303890587132067</v>
      </c>
      <c r="PB40" s="2">
        <f ca="1">CORREL(OFFSET($B$3:$B$1162,,ROWS($1:37)-1),OFFSET($B$3:$B$1162,,COLUMNS($A:J)-1))</f>
        <v>0.48186466755946394</v>
      </c>
      <c r="PC40" s="2">
        <f ca="1">CORREL(OFFSET($B$3:$B$1162,,ROWS($1:37)-1),OFFSET($B$3:$B$1162,,COLUMNS($A:K)-1))</f>
        <v>0.37752393057414191</v>
      </c>
      <c r="PD40" s="2">
        <f ca="1">CORREL(OFFSET($B$3:$B$1162,,ROWS($1:37)-1),OFFSET($B$3:$B$1162,,COLUMNS($A:L)-1))</f>
        <v>0.6256277824171762</v>
      </c>
      <c r="PE40" s="2">
        <f ca="1">CORREL(OFFSET($B$3:$B$1162,,ROWS($1:37)-1),OFFSET($B$3:$B$1162,,COLUMNS($A:M)-1))</f>
        <v>0.5807570462844307</v>
      </c>
      <c r="PF40" s="2">
        <f ca="1">CORREL(OFFSET($B$3:$B$1162,,ROWS($1:37)-1),OFFSET($B$3:$B$1162,,COLUMNS($A:N)-1))</f>
        <v>0.57957263627637734</v>
      </c>
      <c r="PG40" s="2">
        <f ca="1">CORREL(OFFSET($B$3:$B$1162,,ROWS($1:37)-1),OFFSET($B$3:$B$1162,,COLUMNS($A:O)-1))</f>
        <v>0.398466962754564</v>
      </c>
      <c r="PH40" s="2">
        <f ca="1">CORREL(OFFSET($B$3:$B$1162,,ROWS($1:37)-1),OFFSET($B$3:$B$1162,,COLUMNS($A:P)-1))</f>
        <v>0.52782264044283778</v>
      </c>
      <c r="PI40" s="2">
        <f ca="1">CORREL(OFFSET($B$3:$B$1162,,ROWS($1:37)-1),OFFSET($B$3:$B$1162,,COLUMNS($A:Q)-1))</f>
        <v>0.59375903076933356</v>
      </c>
      <c r="PJ40" s="2">
        <f ca="1">CORREL(OFFSET($B$3:$B$1162,,ROWS($1:37)-1),OFFSET($B$3:$B$1162,,COLUMNS($A:R)-1))</f>
        <v>0.45513856669357788</v>
      </c>
      <c r="PK40" s="2">
        <f ca="1">CORREL(OFFSET($B$3:$B$1162,,ROWS($1:37)-1),OFFSET($B$3:$B$1162,,COLUMNS($A:S)-1))</f>
        <v>0.53926483622147603</v>
      </c>
      <c r="PL40" s="2">
        <f ca="1">CORREL(OFFSET($B$3:$B$1162,,ROWS($1:37)-1),OFFSET($B$3:$B$1162,,COLUMNS($A:T)-1))</f>
        <v>0.40626671087904437</v>
      </c>
      <c r="PM40" s="2">
        <f ca="1">CORREL(OFFSET($B$3:$B$1162,,ROWS($1:37)-1),OFFSET($B$3:$B$1162,,COLUMNS($A:U)-1))</f>
        <v>0.64199059052321261</v>
      </c>
      <c r="PN40" s="2">
        <f ca="1">CORREL(OFFSET($B$3:$B$1162,,ROWS($1:37)-1),OFFSET($B$3:$B$1162,,COLUMNS($A:V)-1))</f>
        <v>0.5672322749826505</v>
      </c>
      <c r="PO40" s="2">
        <f ca="1">CORREL(OFFSET($B$3:$B$1162,,ROWS($1:37)-1),OFFSET($B$3:$B$1162,,COLUMNS($A:W)-1))</f>
        <v>0.49169993706095816</v>
      </c>
      <c r="PP40" s="2">
        <f ca="1">CORREL(OFFSET($B$3:$B$1162,,ROWS($1:37)-1),OFFSET($B$3:$B$1162,,COLUMNS($A:X)-1))</f>
        <v>0.57476929187632397</v>
      </c>
      <c r="PQ40" s="2">
        <f ca="1">CORREL(OFFSET($B$3:$B$1162,,ROWS($1:37)-1),OFFSET($B$3:$B$1162,,COLUMNS($A:Y)-1))</f>
        <v>0.55586836402872042</v>
      </c>
      <c r="PR40" s="2">
        <f ca="1">CORREL(OFFSET($B$3:$B$1162,,ROWS($1:37)-1),OFFSET($B$3:$B$1162,,COLUMNS($A:Z)-1))</f>
        <v>0.61711700638093114</v>
      </c>
      <c r="PS40" s="2">
        <f ca="1">CORREL(OFFSET($B$3:$B$1162,,ROWS($1:37)-1),OFFSET($B$3:$B$1162,,COLUMNS($A:AA)-1))</f>
        <v>0.60904905759981731</v>
      </c>
      <c r="PT40" s="2">
        <f ca="1">CORREL(OFFSET($B$3:$B$1162,,ROWS($1:37)-1),OFFSET($B$3:$B$1162,,COLUMNS($A:AB)-1))</f>
        <v>0.52966617724253373</v>
      </c>
      <c r="PU40" s="2">
        <f ca="1">CORREL(OFFSET($B$3:$B$1162,,ROWS($1:37)-1),OFFSET($B$3:$B$1162,,COLUMNS($A:AC)-1))</f>
        <v>0.55279036290965067</v>
      </c>
      <c r="PV40" s="2">
        <f ca="1">CORREL(OFFSET($B$3:$B$1162,,ROWS($1:37)-1),OFFSET($B$3:$B$1162,,COLUMNS($A:AD)-1))</f>
        <v>0.60959211138607305</v>
      </c>
      <c r="PW40" s="2">
        <f ca="1">CORREL(OFFSET($B$3:$B$1162,,ROWS($1:37)-1),OFFSET($B$3:$B$1162,,COLUMNS($A:AE)-1))</f>
        <v>0.55723047416707894</v>
      </c>
      <c r="PX40" s="2">
        <f ca="1">CORREL(OFFSET($B$3:$B$1162,,ROWS($1:37)-1),OFFSET($B$3:$B$1162,,COLUMNS($A:AF)-1))</f>
        <v>0.41275707362171055</v>
      </c>
      <c r="PY40" s="2">
        <f ca="1">CORREL(OFFSET($B$3:$B$1162,,ROWS($1:37)-1),OFFSET($B$3:$B$1162,,COLUMNS($A:AG)-1))</f>
        <v>0.46832282031266659</v>
      </c>
      <c r="PZ40" s="2">
        <f ca="1">CORREL(OFFSET($B$3:$B$1162,,ROWS($1:37)-1),OFFSET($B$3:$B$1162,,COLUMNS($A:AH)-1))</f>
        <v>0.42791949685485603</v>
      </c>
      <c r="QA40" s="2">
        <f ca="1">CORREL(OFFSET($B$3:$B$1162,,ROWS($1:37)-1),OFFSET($B$3:$B$1162,,COLUMNS($A:AI)-1))</f>
        <v>0.66148340365135272</v>
      </c>
      <c r="QB40" s="2">
        <f ca="1">CORREL(OFFSET($B$3:$B$1162,,ROWS($1:37)-1),OFFSET($B$3:$B$1162,,COLUMNS($A:AJ)-1))</f>
        <v>0.35571735151576722</v>
      </c>
      <c r="QC40" s="2">
        <f ca="1">CORREL(OFFSET($B$3:$B$1162,,ROWS($1:37)-1),OFFSET($B$3:$B$1162,,COLUMNS($A:AK)-1))</f>
        <v>1.0000000000000002</v>
      </c>
      <c r="QD40" s="2">
        <f ca="1">CORREL(OFFSET($B$3:$B$1162,,ROWS($1:37)-1),OFFSET($B$3:$B$1162,,COLUMNS($A:AL)-1))</f>
        <v>0.55683286672498344</v>
      </c>
      <c r="QE40" s="2">
        <f ca="1">CORREL(OFFSET($B$3:$B$1162,,ROWS($1:37)-1),OFFSET($B$3:$B$1162,,COLUMNS($A:AM)-1))</f>
        <v>0.54291499918652375</v>
      </c>
      <c r="QF40" s="2">
        <f ca="1">CORREL(OFFSET($B$3:$B$1162,,ROWS($1:37)-1),OFFSET($B$3:$B$1162,,COLUMNS($A:AN)-1))</f>
        <v>0.53330756153365122</v>
      </c>
      <c r="QG40" s="2">
        <f ca="1">CORREL(OFFSET($B$3:$B$1162,,ROWS($1:37)-1),OFFSET($B$3:$B$1162,,COLUMNS($A:AO)-1))</f>
        <v>0.53916801137048775</v>
      </c>
      <c r="QH40" s="2">
        <f ca="1">CORREL(OFFSET($B$3:$B$1162,,ROWS($1:37)-1),OFFSET($B$3:$B$1162,,COLUMNS($A:AP)-1))</f>
        <v>0.59479635938260922</v>
      </c>
      <c r="QI40" s="2">
        <f ca="1">CORREL(OFFSET($B$3:$B$1162,,ROWS($1:37)-1),OFFSET($B$3:$B$1162,,COLUMNS($A:AQ)-1))</f>
        <v>0.56334660720766794</v>
      </c>
      <c r="QJ40" s="2">
        <f ca="1">CORREL(OFFSET($B$3:$B$1162,,ROWS($1:37)-1),OFFSET($B$3:$B$1162,,COLUMNS($A:AR)-1))</f>
        <v>0.48829817148669191</v>
      </c>
      <c r="QK40" s="2">
        <f ca="1">CORREL(OFFSET($B$3:$B$1162,,ROWS($1:37)-1),OFFSET($B$3:$B$1162,,COLUMNS($A:AS)-1))</f>
        <v>0.58229218863213394</v>
      </c>
      <c r="QL40" s="2">
        <f ca="1">CORREL(OFFSET($B$3:$B$1162,,ROWS($1:37)-1),OFFSET($B$3:$B$1162,,COLUMNS($A:AT)-1))</f>
        <v>0.332814353036188</v>
      </c>
      <c r="QM40" s="2">
        <f ca="1">CORREL(OFFSET($B$3:$B$1162,,ROWS($1:37)-1),OFFSET($B$3:$B$1162,,COLUMNS($A:AU)-1))</f>
        <v>0.59890052944626193</v>
      </c>
      <c r="QN40" s="2">
        <f ca="1">CORREL(OFFSET($B$3:$B$1162,,ROWS($1:37)-1),OFFSET($B$3:$B$1162,,COLUMNS($A:AV)-1))</f>
        <v>0.55333435367782646</v>
      </c>
      <c r="QO40" s="2">
        <f ca="1">CORREL(OFFSET($B$3:$B$1162,,ROWS($1:37)-1),OFFSET($B$3:$B$1162,,COLUMNS($A:AW)-1))</f>
        <v>0.47907148454324899</v>
      </c>
      <c r="QP40" s="2">
        <f ca="1">CORREL(OFFSET($B$3:$B$1162,,ROWS($1:37)-1),OFFSET($B$3:$B$1162,,COLUMNS($A:AX)-1))</f>
        <v>0.454166462214945</v>
      </c>
      <c r="QQ40" s="2">
        <f ca="1">CORREL(OFFSET($B$3:$B$1162,,ROWS($1:37)-1),OFFSET($B$3:$B$1162,,COLUMNS($A:AY)-1))</f>
        <v>0.50376558767762447</v>
      </c>
      <c r="QR40" s="2">
        <f ca="1">CORREL(OFFSET($B$3:$B$1162,,ROWS($1:37)-1),OFFSET($B$3:$B$1162,,COLUMNS($A:AZ)-1))</f>
        <v>0.62442730211334152</v>
      </c>
      <c r="QS40" s="2">
        <f ca="1">CORREL(OFFSET($B$3:$B$1162,,ROWS($1:37)-1),OFFSET($B$3:$B$1162,,COLUMNS($A:BA)-1))</f>
        <v>0.44429425798959199</v>
      </c>
      <c r="QT40" s="2">
        <f ca="1">CORREL(OFFSET($B$3:$B$1162,,ROWS($1:37)-1),OFFSET($B$3:$B$1162,,COLUMNS($A:BB)-1))</f>
        <v>0.60357081146653868</v>
      </c>
      <c r="QU40" s="2">
        <f ca="1">CORREL(OFFSET($B$3:$B$1162,,ROWS($1:37)-1),OFFSET($B$3:$B$1162,,COLUMNS($A:BC)-1))</f>
        <v>0.56879507872554991</v>
      </c>
      <c r="QV40" s="2">
        <f ca="1">CORREL(OFFSET($B$3:$B$1162,,ROWS($1:37)-1),OFFSET($B$3:$B$1162,,COLUMNS($A:BD)-1))</f>
        <v>0.54251166673173334</v>
      </c>
      <c r="QW40" s="2">
        <f ca="1">CORREL(OFFSET($B$3:$B$1162,,ROWS($1:37)-1),OFFSET($B$3:$B$1162,,COLUMNS($A:BE)-1))</f>
        <v>0.44464112898825775</v>
      </c>
      <c r="QX40" s="2">
        <f ca="1">CORREL(OFFSET($B$3:$B$1162,,ROWS($1:37)-1),OFFSET($B$3:$B$1162,,COLUMNS($A:BF)-1))</f>
        <v>0.62501205954463279</v>
      </c>
      <c r="QY40" s="2">
        <f ca="1">CORREL(OFFSET($B$3:$B$1162,,ROWS($1:37)-1),OFFSET($B$3:$B$1162,,COLUMNS($A:BG)-1))</f>
        <v>0.45703974587422652</v>
      </c>
      <c r="QZ40" s="2">
        <f ca="1">CORREL(OFFSET($B$3:$B$1162,,ROWS($1:37)-1),OFFSET($B$3:$B$1162,,COLUMNS($A:BH)-1))</f>
        <v>0.61022095489092743</v>
      </c>
      <c r="RA40" s="2">
        <f ca="1">CORREL(OFFSET($B$3:$B$1162,,ROWS($1:37)-1),OFFSET($B$3:$B$1162,,COLUMNS($A:BI)-1))</f>
        <v>0.51524838599727085</v>
      </c>
      <c r="RB40" s="2">
        <f ca="1">CORREL(OFFSET($B$3:$B$1162,,ROWS($1:37)-1),OFFSET($B$3:$B$1162,,COLUMNS($A:BJ)-1))</f>
        <v>0.54892057402990091</v>
      </c>
      <c r="RC40" s="2">
        <f ca="1">CORREL(OFFSET($B$3:$B$1162,,ROWS($1:37)-1),OFFSET($B$3:$B$1162,,COLUMNS($A:BK)-1))</f>
        <v>0.5971147432020697</v>
      </c>
      <c r="RD40" s="2">
        <f ca="1">CORREL(OFFSET($B$3:$B$1162,,ROWS($1:37)-1),OFFSET($B$3:$B$1162,,COLUMNS($A:BL)-1))</f>
        <v>0.61440759987104232</v>
      </c>
      <c r="RE40" s="2">
        <f ca="1">CORREL(OFFSET($B$3:$B$1162,,ROWS($1:37)-1),OFFSET($B$3:$B$1162,,COLUMNS($A:BM)-1))</f>
        <v>0.4209379855180766</v>
      </c>
      <c r="RF40" s="2">
        <f ca="1">CORREL(OFFSET($B$3:$B$1162,,ROWS($1:37)-1),OFFSET($B$3:$B$1162,,COLUMNS($A:BN)-1))</f>
        <v>0.35954372311507615</v>
      </c>
      <c r="RG40" s="2">
        <f ca="1">CORREL(OFFSET($B$3:$B$1162,,ROWS($1:37)-1),OFFSET($B$3:$B$1162,,COLUMNS($A:BO)-1))</f>
        <v>0.44038770067194671</v>
      </c>
      <c r="RH40" s="2">
        <f ca="1">CORREL(OFFSET($B$3:$B$1162,,ROWS($1:37)-1),OFFSET($B$3:$B$1162,,COLUMNS($A:BP)-1))</f>
        <v>0.50610651319581501</v>
      </c>
      <c r="RI40" s="2">
        <f ca="1">CORREL(OFFSET($B$3:$B$1162,,ROWS($1:37)-1),OFFSET($B$3:$B$1162,,COLUMNS($A:BQ)-1))</f>
        <v>0.59370409335593743</v>
      </c>
      <c r="RJ40" s="2">
        <f ca="1">CORREL(OFFSET($B$3:$B$1162,,ROWS($1:37)-1),OFFSET($B$3:$B$1162,,COLUMNS($A:BR)-1))</f>
        <v>0.52280279102743688</v>
      </c>
      <c r="RK40" s="2">
        <f ca="1">CORREL(OFFSET($B$3:$B$1162,,ROWS($1:37)-1),OFFSET($B$3:$B$1162,,COLUMNS($A:BS)-1))</f>
        <v>0.55286569327066348</v>
      </c>
      <c r="RL40" s="2">
        <f ca="1">CORREL(OFFSET($B$3:$B$1162,,ROWS($1:37)-1),OFFSET($B$3:$B$1162,,COLUMNS($A:BT)-1))</f>
        <v>0.61092407372392232</v>
      </c>
      <c r="RM40" s="2">
        <f ca="1">CORREL(OFFSET($B$3:$B$1162,,ROWS($1:37)-1),OFFSET($B$3:$B$1162,,COLUMNS($A:BU)-1))</f>
        <v>0.44820950177367397</v>
      </c>
      <c r="RN40" s="2">
        <f ca="1">CORREL(OFFSET($B$3:$B$1162,,ROWS($1:37)-1),OFFSET($B$3:$B$1162,,COLUMNS($A:BV)-1))</f>
        <v>0.59939049559411584</v>
      </c>
      <c r="RO40" s="2">
        <f ca="1">CORREL(OFFSET($B$3:$B$1162,,ROWS($1:37)-1),OFFSET($B$3:$B$1162,,COLUMNS($A:BW)-1))</f>
        <v>0.43947191712251327</v>
      </c>
      <c r="RP40" s="2">
        <f ca="1">CORREL(OFFSET($B$3:$B$1162,,ROWS($1:37)-1),OFFSET($B$3:$B$1162,,COLUMNS($A:BX)-1))</f>
        <v>0.59610826137083839</v>
      </c>
      <c r="RQ40" s="2">
        <f ca="1">CORREL(OFFSET($B$3:$B$1162,,ROWS($1:37)-1),OFFSET($B$3:$B$1162,,COLUMNS($A:BY)-1))</f>
        <v>0.50939717147445907</v>
      </c>
      <c r="RR40" s="2">
        <f ca="1">CORREL(OFFSET($B$3:$B$1162,,ROWS($1:37)-1),OFFSET($B$3:$B$1162,,COLUMNS($A:BZ)-1))</f>
        <v>0.36612326689630498</v>
      </c>
      <c r="RS40" s="2">
        <f ca="1">CORREL(OFFSET($B$3:$B$1162,,ROWS($1:37)-1),OFFSET($B$3:$B$1162,,COLUMNS($A:CA)-1))</f>
        <v>0.42405662350175888</v>
      </c>
      <c r="RT40" s="2">
        <f ca="1">CORREL(OFFSET($B$3:$B$1162,,ROWS($1:37)-1),OFFSET($B$3:$B$1162,,COLUMNS($A:CB)-1))</f>
        <v>0.55147864297521654</v>
      </c>
      <c r="RU40" s="2">
        <f ca="1">CORREL(OFFSET($B$3:$B$1162,,ROWS($1:37)-1),OFFSET($B$3:$B$1162,,COLUMNS($A:CC)-1))</f>
        <v>0.41391552657322223</v>
      </c>
      <c r="RV40" s="2">
        <f ca="1">CORREL(OFFSET($B$3:$B$1162,,ROWS($1:37)-1),OFFSET($B$3:$B$1162,,COLUMNS($A:CD)-1))</f>
        <v>0.59485293130983008</v>
      </c>
      <c r="RW40" s="2">
        <f ca="1">CORREL(OFFSET($B$3:$B$1162,,ROWS($1:37)-1),OFFSET($B$3:$B$1162,,COLUMNS($A:CE)-1))</f>
        <v>0.41783088056385598</v>
      </c>
      <c r="RX40" s="2">
        <f ca="1">CORREL(OFFSET($B$3:$B$1162,,ROWS($1:37)-1),OFFSET($B$3:$B$1162,,COLUMNS($A:CF)-1))</f>
        <v>0.46394672753447863</v>
      </c>
      <c r="RY40" s="2">
        <f ca="1">CORREL(OFFSET($B$3:$B$1162,,ROWS($1:37)-1),OFFSET($B$3:$B$1162,,COLUMNS($A:CG)-1))</f>
        <v>0.5305880091300772</v>
      </c>
      <c r="RZ40" s="2">
        <f ca="1">CORREL(OFFSET($B$3:$B$1162,,ROWS($1:37)-1),OFFSET($B$3:$B$1162,,COLUMNS($A:CH)-1))</f>
        <v>0.49875438095390334</v>
      </c>
      <c r="SA40" s="2">
        <f ca="1">CORREL(OFFSET($B$3:$B$1162,,ROWS($1:37)-1),OFFSET($B$3:$B$1162,,COLUMNS($A:CI)-1))</f>
        <v>0.55477368522017723</v>
      </c>
      <c r="SB40" s="2">
        <f ca="1">CORREL(OFFSET($B$3:$B$1162,,ROWS($1:37)-1),OFFSET($B$3:$B$1162,,COLUMNS($A:CJ)-1))</f>
        <v>0.59202053821845502</v>
      </c>
      <c r="SC40" s="2">
        <f ca="1">CORREL(OFFSET($B$3:$B$1162,,ROWS($1:37)-1),OFFSET($B$3:$B$1162,,COLUMNS($A:CK)-1))</f>
        <v>0.50403876668763914</v>
      </c>
      <c r="SD40" s="2">
        <f ca="1">CORREL(OFFSET($B$3:$B$1162,,ROWS($1:37)-1),OFFSET($B$3:$B$1162,,COLUMNS($A:CL)-1))</f>
        <v>0.34458398611060664</v>
      </c>
      <c r="SE40" s="2">
        <f ca="1">CORREL(OFFSET($B$3:$B$1162,,ROWS($1:37)-1),OFFSET($B$3:$B$1162,,COLUMNS($A:CM)-1))</f>
        <v>0.61362020025658237</v>
      </c>
      <c r="SF40" s="2">
        <f ca="1">CORREL(OFFSET($B$3:$B$1162,,ROWS($1:37)-1),OFFSET($B$3:$B$1162,,COLUMNS($A:CN)-1))</f>
        <v>0.56979688844045118</v>
      </c>
      <c r="SG40" s="2">
        <f ca="1">CORREL(OFFSET($B$3:$B$1162,,ROWS($1:37)-1),OFFSET($B$3:$B$1162,,COLUMNS($A:CO)-1))</f>
        <v>0.62516749886471801</v>
      </c>
      <c r="SH40" s="2">
        <f ca="1">CORREL(OFFSET($B$3:$B$1162,,ROWS($1:37)-1),OFFSET($B$3:$B$1162,,COLUMNS($A:CP)-1))</f>
        <v>0.39816002586844224</v>
      </c>
      <c r="SI40" s="2">
        <f ca="1">CORREL(OFFSET($B$3:$B$1162,,ROWS($1:37)-1),OFFSET($B$3:$B$1162,,COLUMNS($A:CQ)-1))</f>
        <v>0.41140847451712098</v>
      </c>
      <c r="SJ40" s="2">
        <f ca="1">CORREL(OFFSET($B$3:$B$1162,,ROWS($1:37)-1),OFFSET($B$3:$B$1162,,COLUMNS($A:CR)-1))</f>
        <v>0.32123252806131875</v>
      </c>
      <c r="SK40" s="2">
        <f ca="1">CORREL(OFFSET($B$3:$B$1162,,ROWS($1:37)-1),OFFSET($B$3:$B$1162,,COLUMNS($A:CS)-1))</f>
        <v>0.21891961447817823</v>
      </c>
      <c r="SL40" s="2">
        <f ca="1">CORREL(OFFSET($B$3:$B$1162,,ROWS($1:37)-1),OFFSET($B$3:$B$1162,,COLUMNS($A:CT)-1))</f>
        <v>0.51323937334176228</v>
      </c>
      <c r="SM40" s="2">
        <f ca="1">CORREL(OFFSET($B$3:$B$1162,,ROWS($1:37)-1),OFFSET($B$3:$B$1162,,COLUMNS($A:CU)-1))</f>
        <v>0.61160566213226397</v>
      </c>
      <c r="SN40" s="2">
        <f ca="1">CORREL(OFFSET($B$3:$B$1162,,ROWS($1:37)-1),OFFSET($B$3:$B$1162,,COLUMNS($A:CV)-1))</f>
        <v>0.26333651899443972</v>
      </c>
      <c r="SO40" s="2">
        <f ca="1">CORREL(OFFSET($B$3:$B$1162,,ROWS($1:37)-1),OFFSET($B$3:$B$1162,,COLUMNS($A:CW)-1))</f>
        <v>0.42983326562037288</v>
      </c>
      <c r="SP40" s="2">
        <f ca="1">CORREL(OFFSET($B$3:$B$1162,,ROWS($1:37)-1),OFFSET($B$3:$B$1162,,COLUMNS($A:CX)-1))</f>
        <v>0.56897367344000049</v>
      </c>
      <c r="SQ40" s="2">
        <f ca="1">CORREL(OFFSET($B$3:$B$1162,,ROWS($1:37)-1),OFFSET($B$3:$B$1162,,COLUMNS($A:CY)-1))</f>
        <v>0.60925329690501218</v>
      </c>
      <c r="SR40" s="2">
        <f ca="1">CORREL(OFFSET($B$3:$B$1162,,ROWS($1:37)-1),OFFSET($B$3:$B$1162,,COLUMNS($A:CZ)-1))</f>
        <v>0.4081419346264985</v>
      </c>
      <c r="SS40" s="2">
        <f ca="1">CORREL(OFFSET($B$3:$B$1162,,ROWS($1:37)-1),OFFSET($B$3:$B$1162,,COLUMNS($A:DA)-1))</f>
        <v>0.6508038966009535</v>
      </c>
      <c r="ST40" s="2">
        <f ca="1">CORREL(OFFSET($B$3:$B$1162,,ROWS($1:37)-1),OFFSET($B$3:$B$1162,,COLUMNS($A:DB)-1))</f>
        <v>0.44802086997248125</v>
      </c>
      <c r="SU40" s="2">
        <f ca="1">CORREL(OFFSET($B$3:$B$1162,,ROWS($1:37)-1),OFFSET($B$3:$B$1162,,COLUMNS($A:DC)-1))</f>
        <v>0.47120910702652724</v>
      </c>
      <c r="SV40" s="2">
        <f ca="1">CORREL(OFFSET($B$3:$B$1162,,ROWS($1:37)-1),OFFSET($B$3:$B$1162,,COLUMNS($A:DD)-1))</f>
        <v>0.25472749080741425</v>
      </c>
      <c r="SW40" s="2">
        <f ca="1">CORREL(OFFSET($B$3:$B$1162,,ROWS($1:37)-1),OFFSET($B$3:$B$1162,,COLUMNS($A:DE)-1))</f>
        <v>0.61588284344445665</v>
      </c>
      <c r="SX40" s="2">
        <f ca="1">CORREL(OFFSET($B$3:$B$1162,,ROWS($1:37)-1),OFFSET($B$3:$B$1162,,COLUMNS($A:DF)-1))</f>
        <v>0.5463691262364383</v>
      </c>
      <c r="SY40" s="2">
        <f ca="1">CORREL(OFFSET($B$3:$B$1162,,ROWS($1:37)-1),OFFSET($B$3:$B$1162,,COLUMNS($A:DG)-1))</f>
        <v>0.31682070087478015</v>
      </c>
      <c r="SZ40" s="2">
        <f ca="1">CORREL(OFFSET($B$3:$B$1162,,ROWS($1:37)-1),OFFSET($B$3:$B$1162,,COLUMNS($A:DH)-1))</f>
        <v>0.48880163070852095</v>
      </c>
      <c r="TA40" s="2">
        <f ca="1">CORREL(OFFSET($B$3:$B$1162,,ROWS($1:37)-1),OFFSET($B$3:$B$1162,,COLUMNS($A:DI)-1))</f>
        <v>0.57412539766434811</v>
      </c>
      <c r="TB40" s="2">
        <f ca="1">CORREL(OFFSET($B$3:$B$1162,,ROWS($1:37)-1),OFFSET($B$3:$B$1162,,COLUMNS($A:DJ)-1))</f>
        <v>0.43865879728826479</v>
      </c>
      <c r="TC40" s="2">
        <f ca="1">CORREL(OFFSET($B$3:$B$1162,,ROWS($1:37)-1),OFFSET($B$3:$B$1162,,COLUMNS($A:DK)-1))</f>
        <v>0.35285429148941044</v>
      </c>
      <c r="TD40" s="2">
        <f ca="1">CORREL(OFFSET($B$3:$B$1162,,ROWS($1:37)-1),OFFSET($B$3:$B$1162,,COLUMNS($A:DL)-1))</f>
        <v>0.29741353223673223</v>
      </c>
      <c r="TE40" s="2">
        <f ca="1">CORREL(OFFSET($B$3:$B$1162,,ROWS($1:37)-1),OFFSET($B$3:$B$1162,,COLUMNS($A:DM)-1))</f>
        <v>0.31616631091817138</v>
      </c>
      <c r="TF40" s="2">
        <f ca="1">CORREL(OFFSET($B$3:$B$1162,,ROWS($1:37)-1),OFFSET($B$3:$B$1162,,COLUMNS($A:DN)-1))</f>
        <v>0.17663153918672264</v>
      </c>
      <c r="TG40" s="2">
        <f ca="1">CORREL(OFFSET($B$3:$B$1162,,ROWS($1:37)-1),OFFSET($B$3:$B$1162,,COLUMNS($A:DO)-1))</f>
        <v>0.2920272940575841</v>
      </c>
      <c r="TH40" s="2">
        <f ca="1">CORREL(OFFSET($B$3:$B$1162,,ROWS($1:37)-1),OFFSET($B$3:$B$1162,,COLUMNS($A:DP)-1))</f>
        <v>0.31062685462831707</v>
      </c>
      <c r="TI40" s="2">
        <f ca="1">CORREL(OFFSET($B$3:$B$1162,,ROWS($1:37)-1),OFFSET($B$3:$B$1162,,COLUMNS($A:DQ)-1))</f>
        <v>0.55748858706043469</v>
      </c>
      <c r="TJ40" s="2">
        <f ca="1">CORREL(OFFSET($B$3:$B$1162,,ROWS($1:37)-1),OFFSET($B$3:$B$1162,,COLUMNS($A:DR)-1))</f>
        <v>0.55809998329686084</v>
      </c>
      <c r="TK40" s="2">
        <f ca="1">CORREL(OFFSET($B$3:$B$1162,,ROWS($1:37)-1),OFFSET($B$3:$B$1162,,COLUMNS($A:DS)-1))</f>
        <v>0.4286167751911501</v>
      </c>
      <c r="TL40" s="2">
        <f ca="1">CORREL(OFFSET($B$3:$B$1162,,ROWS($1:37)-1),OFFSET($B$3:$B$1162,,COLUMNS($A:DT)-1))</f>
        <v>0.48284047416403764</v>
      </c>
      <c r="TM40" s="2">
        <f ca="1">CORREL(OFFSET($B$3:$B$1162,,ROWS($1:37)-1),OFFSET($B$3:$B$1162,,COLUMNS($A:DU)-1))</f>
        <v>0.49598003437172272</v>
      </c>
      <c r="TN40" s="2">
        <f ca="1">CORREL(OFFSET($B$3:$B$1162,,ROWS($1:37)-1),OFFSET($B$3:$B$1162,,COLUMNS($A:DV)-1))</f>
        <v>0.37158483503749407</v>
      </c>
      <c r="TO40" s="2">
        <f ca="1">CORREL(OFFSET($B$3:$B$1162,,ROWS($1:37)-1),OFFSET($B$3:$B$1162,,COLUMNS($A:DW)-1))</f>
        <v>0.32277056402300225</v>
      </c>
      <c r="TP40" s="2">
        <f ca="1">CORREL(OFFSET($B$3:$B$1162,,ROWS($1:37)-1),OFFSET($B$3:$B$1162,,COLUMNS($A:DX)-1))</f>
        <v>0.35695982126252312</v>
      </c>
      <c r="TQ40" s="2">
        <f ca="1">CORREL(OFFSET($B$3:$B$1162,,ROWS($1:37)-1),OFFSET($B$3:$B$1162,,COLUMNS($A:DY)-1))</f>
        <v>0.54718409938079338</v>
      </c>
      <c r="TR40" s="2">
        <f ca="1">CORREL(OFFSET($B$3:$B$1162,,ROWS($1:37)-1),OFFSET($B$3:$B$1162,,COLUMNS($A:DZ)-1))</f>
        <v>0.55820471147203177</v>
      </c>
      <c r="TS40" s="2">
        <f ca="1">CORREL(OFFSET($B$3:$B$1162,,ROWS($1:37)-1),OFFSET($B$3:$B$1162,,COLUMNS($A:EA)-1))</f>
        <v>0.41427419711223273</v>
      </c>
      <c r="TT40" s="2">
        <f ca="1">CORREL(OFFSET($B$3:$B$1162,,ROWS($1:37)-1),OFFSET($B$3:$B$1162,,COLUMNS($A:EB)-1))</f>
        <v>0.40416056676290352</v>
      </c>
      <c r="TU40" s="2">
        <f ca="1">CORREL(OFFSET($B$3:$B$1162,,ROWS($1:37)-1),OFFSET($B$3:$B$1162,,COLUMNS($A:EC)-1))</f>
        <v>0.45669308165769307</v>
      </c>
      <c r="TV40" s="2">
        <f ca="1">CORREL(OFFSET($B$3:$B$1162,,ROWS($1:37)-1),OFFSET($B$3:$B$1162,,COLUMNS($A:ED)-1))</f>
        <v>0.53477939640171834</v>
      </c>
      <c r="TW40" s="2">
        <f ca="1">CORREL(OFFSET($B$3:$B$1162,,ROWS($1:37)-1),OFFSET($B$3:$B$1162,,COLUMNS($A:EE)-1))</f>
        <v>0.27961882029584662</v>
      </c>
      <c r="TX40" s="2">
        <f ca="1">CORREL(OFFSET($B$3:$B$1162,,ROWS($1:37)-1),OFFSET($B$3:$B$1162,,COLUMNS($A:EF)-1))</f>
        <v>2.1768385900074426E-2</v>
      </c>
      <c r="TY40" s="2">
        <f ca="1">CORREL(OFFSET($B$3:$B$1162,,ROWS($1:37)-1),OFFSET($B$3:$B$1162,,COLUMNS($A:EG)-1))</f>
        <v>0.47481880975646196</v>
      </c>
      <c r="TZ40" s="2">
        <f ca="1">CORREL(OFFSET($B$3:$B$1162,,ROWS($1:37)-1),OFFSET($B$3:$B$1162,,COLUMNS($A:EH)-1))</f>
        <v>0.46849164739571353</v>
      </c>
      <c r="UA40" s="2">
        <f ca="1">CORREL(OFFSET($B$3:$B$1162,,ROWS($1:37)-1),OFFSET($B$3:$B$1162,,COLUMNS($A:EI)-1))</f>
        <v>0.34730397519183648</v>
      </c>
      <c r="UB40" s="2">
        <f ca="1">CORREL(OFFSET($B$3:$B$1162,,ROWS($1:37)-1),OFFSET($B$3:$B$1162,,COLUMNS($A:EJ)-1))</f>
        <v>0.36049017629762503</v>
      </c>
      <c r="UC40" s="2">
        <f ca="1">CORREL(OFFSET($B$3:$B$1162,,ROWS($1:37)-1),OFFSET($B$3:$B$1162,,COLUMNS($A:EK)-1))</f>
        <v>0.42556064724475517</v>
      </c>
      <c r="UD40" s="2">
        <f ca="1">CORREL(OFFSET($B$3:$B$1162,,ROWS($1:37)-1),OFFSET($B$3:$B$1162,,COLUMNS($A:EL)-1))</f>
        <v>0.25647806831623271</v>
      </c>
      <c r="UE40" s="2">
        <f ca="1">CORREL(OFFSET($B$3:$B$1162,,ROWS($1:37)-1),OFFSET($B$3:$B$1162,,COLUMNS($A:EM)-1))</f>
        <v>0.38111434547500767</v>
      </c>
      <c r="UF40" s="2">
        <f ca="1">CORREL(OFFSET($B$3:$B$1162,,ROWS($1:37)-1),OFFSET($B$3:$B$1162,,COLUMNS($A:EN)-1))</f>
        <v>0.4952329407340364</v>
      </c>
      <c r="UG40" s="2">
        <f ca="1">CORREL(OFFSET($B$3:$B$1162,,ROWS($1:37)-1),OFFSET($B$3:$B$1162,,COLUMNS($A:EO)-1))</f>
        <v>0.32808284876794458</v>
      </c>
      <c r="UH40" s="2">
        <f ca="1">CORREL(OFFSET($B$3:$B$1162,,ROWS($1:37)-1),OFFSET($B$3:$B$1162,,COLUMNS($A:EP)-1))</f>
        <v>0.41851286864252352</v>
      </c>
      <c r="UI40" s="2">
        <f ca="1">CORREL(OFFSET($B$3:$B$1162,,ROWS($1:37)-1),OFFSET($B$3:$B$1162,,COLUMNS($A:EQ)-1))</f>
        <v>0.37457397280101362</v>
      </c>
      <c r="UJ40" s="2">
        <f ca="1">CORREL(OFFSET($B$3:$B$1162,,ROWS($1:37)-1),OFFSET($B$3:$B$1162,,COLUMNS($A:ER)-1))</f>
        <v>0.39050151785111548</v>
      </c>
      <c r="UK40" s="2">
        <f ca="1">CORREL(OFFSET($B$3:$B$1162,,ROWS($1:37)-1),OFFSET($B$3:$B$1162,,COLUMNS($A:ES)-1))</f>
        <v>0.21161638981726177</v>
      </c>
      <c r="UL40" s="2">
        <f ca="1">CORREL(OFFSET($B$3:$B$1162,,ROWS($1:37)-1),OFFSET($B$3:$B$1162,,COLUMNS($A:ET)-1))</f>
        <v>0.44284944597265996</v>
      </c>
      <c r="UM40" s="2">
        <f ca="1">CORREL(OFFSET($B$3:$B$1162,,ROWS($1:37)-1),OFFSET($B$3:$B$1162,,COLUMNS($A:EU)-1))</f>
        <v>0.32941277899448768</v>
      </c>
      <c r="UN40" s="2">
        <f ca="1">CORREL(OFFSET($B$3:$B$1162,,ROWS($1:37)-1),OFFSET($B$3:$B$1162,,COLUMNS($A:EV)-1))</f>
        <v>0.5098517477471648</v>
      </c>
      <c r="UO40" s="2">
        <f ca="1">CORREL(OFFSET($B$3:$B$1162,,ROWS($1:37)-1),OFFSET($B$3:$B$1162,,COLUMNS($A:EW)-1))</f>
        <v>0.30859970718537588</v>
      </c>
      <c r="UP40" s="2">
        <f ca="1">CORREL(OFFSET($B$3:$B$1162,,ROWS($1:37)-1),OFFSET($B$3:$B$1162,,COLUMNS($A:EX)-1))</f>
        <v>0.32086076584072554</v>
      </c>
      <c r="UQ40" s="2">
        <f ca="1">CORREL(OFFSET($B$3:$B$1162,,ROWS($1:37)-1),OFFSET($B$3:$B$1162,,COLUMNS($A:EY)-1))</f>
        <v>0.45590882269837052</v>
      </c>
      <c r="UR40" s="2">
        <f ca="1">CORREL(OFFSET($B$3:$B$1162,,ROWS($1:37)-1),OFFSET($B$3:$B$1162,,COLUMNS($A:EZ)-1))</f>
        <v>0.41214659679660837</v>
      </c>
      <c r="US40" s="2">
        <f ca="1">CORREL(OFFSET($B$3:$B$1162,,ROWS($1:37)-1),OFFSET($B$3:$B$1162,,COLUMNS($A:FA)-1))</f>
        <v>0.34607277716815321</v>
      </c>
      <c r="UT40" s="2">
        <f ca="1">CORREL(OFFSET($B$3:$B$1162,,ROWS($1:37)-1),OFFSET($B$3:$B$1162,,COLUMNS($A:FB)-1))</f>
        <v>0.31733910701684576</v>
      </c>
      <c r="UU40" s="2">
        <f ca="1">CORREL(OFFSET($B$3:$B$1162,,ROWS($1:37)-1),OFFSET($B$3:$B$1162,,COLUMNS($A:FC)-1))</f>
        <v>0.36505170783665392</v>
      </c>
      <c r="UV40" s="2">
        <f ca="1">CORREL(OFFSET($B$3:$B$1162,,ROWS($1:37)-1),OFFSET($B$3:$B$1162,,COLUMNS($A:FD)-1))</f>
        <v>0.4025403503897842</v>
      </c>
      <c r="UW40" s="2">
        <f ca="1">CORREL(OFFSET($B$3:$B$1162,,ROWS($1:37)-1),OFFSET($B$3:$B$1162,,COLUMNS($A:FE)-1))</f>
        <v>0.39479912037286002</v>
      </c>
      <c r="UX40" s="2">
        <f ca="1">CORREL(OFFSET($B$3:$B$1162,,ROWS($1:37)-1),OFFSET($B$3:$B$1162,,COLUMNS($A:FF)-1))</f>
        <v>3.2268540999871934E-2</v>
      </c>
      <c r="UY40" s="2">
        <f ca="1">CORREL(OFFSET($B$3:$B$1162,,ROWS($1:37)-1),OFFSET($B$3:$B$1162,,COLUMNS($A:FG)-1))</f>
        <v>0.2936704069220078</v>
      </c>
      <c r="UZ40" s="2">
        <f ca="1">CORREL(OFFSET($B$3:$B$1162,,ROWS($1:37)-1),OFFSET($B$3:$B$1162,,COLUMNS($A:FH)-1))</f>
        <v>0.25166619109550409</v>
      </c>
      <c r="VA40" s="2">
        <f ca="1">CORREL(OFFSET($B$3:$B$1162,,ROWS($1:37)-1),OFFSET($B$3:$B$1162,,COLUMNS($A:FI)-1))</f>
        <v>0.26978963851444249</v>
      </c>
      <c r="VB40" s="2">
        <f ca="1">CORREL(OFFSET($B$3:$B$1162,,ROWS($1:37)-1),OFFSET($B$3:$B$1162,,COLUMNS($A:FJ)-1))</f>
        <v>0.45157461019924816</v>
      </c>
      <c r="VC40" s="2">
        <f ca="1">CORREL(OFFSET($B$3:$B$1162,,ROWS($1:37)-1),OFFSET($B$3:$B$1162,,COLUMNS($A:FK)-1))</f>
        <v>0.34717456506868227</v>
      </c>
      <c r="VD40" s="2">
        <f ca="1">CORREL(OFFSET($B$3:$B$1162,,ROWS($1:37)-1),OFFSET($B$3:$B$1162,,COLUMNS($A:FL)-1))</f>
        <v>0.26035995848957244</v>
      </c>
      <c r="VE40" s="2">
        <f ca="1">CORREL(OFFSET($B$3:$B$1162,,ROWS($1:37)-1),OFFSET($B$3:$B$1162,,COLUMNS($A:FM)-1))</f>
        <v>9.882252866611857E-2</v>
      </c>
      <c r="VF40" s="2">
        <f ca="1">CORREL(OFFSET($B$3:$B$1162,,ROWS($1:37)-1),OFFSET($B$3:$B$1162,,COLUMNS($A:FN)-1))</f>
        <v>0.12203825496308086</v>
      </c>
      <c r="VG40" s="2">
        <f ca="1">CORREL(OFFSET($B$3:$B$1162,,ROWS($1:37)-1),OFFSET($B$3:$B$1162,,COLUMNS($A:FO)-1))</f>
        <v>0.35028582137253633</v>
      </c>
      <c r="VH40" s="2">
        <f ca="1">CORREL(OFFSET($B$3:$B$1162,,ROWS($1:37)-1),OFFSET($B$3:$B$1162,,COLUMNS($A:FP)-1))</f>
        <v>1.4096886954371205E-2</v>
      </c>
      <c r="VI40" s="2">
        <f ca="1">CORREL(OFFSET($B$3:$B$1162,,ROWS($1:37)-1),OFFSET($B$3:$B$1162,,COLUMNS($A:FQ)-1))</f>
        <v>0.38133316513889987</v>
      </c>
      <c r="VJ40" s="2">
        <f ca="1">CORREL(OFFSET($B$3:$B$1162,,ROWS($1:37)-1),OFFSET($B$3:$B$1162,,COLUMNS($A:FR)-1))</f>
        <v>-2.9939832954547666E-2</v>
      </c>
      <c r="VK40" s="2">
        <f ca="1">CORREL(OFFSET($B$3:$B$1162,,ROWS($1:37)-1),OFFSET($B$3:$B$1162,,COLUMNS($A:FS)-1))</f>
        <v>6.2397191720847775E-2</v>
      </c>
      <c r="VL40" s="2">
        <f ca="1">CORREL(OFFSET($B$3:$B$1162,,ROWS($1:37)-1),OFFSET($B$3:$B$1162,,COLUMNS($A:FT)-1))</f>
        <v>1.1062108022346837E-2</v>
      </c>
      <c r="VM40" s="2">
        <f ca="1">CORREL(OFFSET($B$3:$B$1162,,ROWS($1:37)-1),OFFSET($B$3:$B$1162,,COLUMNS($A:FU)-1))</f>
        <v>0.20705021129051779</v>
      </c>
      <c r="VN40" s="2">
        <f ca="1">CORREL(OFFSET($B$3:$B$1162,,ROWS($1:37)-1),OFFSET($B$3:$B$1162,,COLUMNS($A:FV)-1))</f>
        <v>0.19598470086749295</v>
      </c>
      <c r="VO40" s="2">
        <f ca="1">CORREL(OFFSET($B$3:$B$1162,,ROWS($1:37)-1),OFFSET($B$3:$B$1162,,COLUMNS($A:FW)-1))</f>
        <v>2.7484198249736372E-2</v>
      </c>
      <c r="VP40" s="2">
        <f ca="1">CORREL(OFFSET($B$3:$B$1162,,ROWS($1:37)-1),OFFSET($B$3:$B$1162,,COLUMNS($A:FX)-1))</f>
        <v>-1.204511030743818E-2</v>
      </c>
      <c r="VQ40" s="2">
        <f ca="1">CORREL(OFFSET($B$3:$B$1162,,ROWS($1:37)-1),OFFSET($B$3:$B$1162,,COLUMNS($A:FY)-1))</f>
        <v>-1.436302503157739E-2</v>
      </c>
      <c r="VR40" s="2">
        <f ca="1">CORREL(OFFSET($B$3:$B$1162,,ROWS($1:37)-1),OFFSET($B$3:$B$1162,,COLUMNS($A:FZ)-1))</f>
        <v>0.10717493262124096</v>
      </c>
      <c r="VS40" s="2">
        <f ca="1">CORREL(OFFSET($B$3:$B$1162,,ROWS($1:37)-1),OFFSET($B$3:$B$1162,,COLUMNS($A:GA)-1))</f>
        <v>0.14691675963642309</v>
      </c>
      <c r="VT40" s="2">
        <f ca="1">CORREL(OFFSET($B$3:$B$1162,,ROWS($1:37)-1),OFFSET($B$3:$B$1162,,COLUMNS($A:GB)-1))</f>
        <v>8.3425824168480114E-2</v>
      </c>
      <c r="VU40" s="2">
        <f ca="1">CORREL(OFFSET($B$3:$B$1162,,ROWS($1:37)-1),OFFSET($B$3:$B$1162,,COLUMNS($A:GC)-1))</f>
        <v>-2.3822417039742305E-2</v>
      </c>
      <c r="VV40" s="2">
        <f ca="1">CORREL(OFFSET($B$3:$B$1162,,ROWS($1:37)-1),OFFSET($B$3:$B$1162,,COLUMNS($A:GD)-1))</f>
        <v>7.7116627701888971E-2</v>
      </c>
      <c r="VW40" s="2">
        <f ca="1">CORREL(OFFSET($B$3:$B$1162,,ROWS($1:37)-1),OFFSET($B$3:$B$1162,,COLUMNS($A:GE)-1))</f>
        <v>-3.9370872301977569E-2</v>
      </c>
      <c r="VX40" s="2">
        <f ca="1">CORREL(OFFSET($B$3:$B$1162,,ROWS($1:37)-1),OFFSET($B$3:$B$1162,,COLUMNS($A:GF)-1))</f>
        <v>-8.4928632662358665E-3</v>
      </c>
      <c r="VY40" s="2">
        <f ca="1">CORREL(OFFSET($B$3:$B$1162,,ROWS($1:37)-1),OFFSET($B$3:$B$1162,,COLUMNS($A:GG)-1))</f>
        <v>2.0803920004039593E-3</v>
      </c>
      <c r="VZ40" s="2">
        <f ca="1">CORREL(OFFSET($B$3:$B$1162,,ROWS($1:37)-1),OFFSET($B$3:$B$1162,,COLUMNS($A:GH)-1))</f>
        <v>8.8911573895397254E-3</v>
      </c>
      <c r="WA40" s="2">
        <f ca="1">CORREL(OFFSET($B$3:$B$1162,,ROWS($1:37)-1),OFFSET($B$3:$B$1162,,COLUMNS($A:GI)-1))</f>
        <v>2.3788498148972999E-2</v>
      </c>
      <c r="WB40" s="2">
        <f ca="1">CORREL(OFFSET($B$3:$B$1162,,ROWS($1:37)-1),OFFSET($B$3:$B$1162,,COLUMNS($A:GJ)-1))</f>
        <v>3.8134388342078279E-4</v>
      </c>
      <c r="WC40" s="2">
        <f ca="1">CORREL(OFFSET($B$3:$B$1162,,ROWS($1:37)-1),OFFSET($B$3:$B$1162,,COLUMNS($A:GK)-1))</f>
        <v>1.1543622945401641E-2</v>
      </c>
      <c r="WD40" s="2">
        <f ca="1">CORREL(OFFSET($B$3:$B$1162,,ROWS($1:37)-1),OFFSET($B$3:$B$1162,,COLUMNS($A:GL)-1))</f>
        <v>9.0391725251289218E-2</v>
      </c>
      <c r="WE40" s="2">
        <f ca="1">CORREL(OFFSET($B$3:$B$1162,,ROWS($1:37)-1),OFFSET($B$3:$B$1162,,COLUMNS($A:GM)-1))</f>
        <v>9.9640389717355407E-3</v>
      </c>
      <c r="WF40" s="2">
        <f ca="1">CORREL(OFFSET($B$3:$B$1162,,ROWS($1:37)-1),OFFSET($B$3:$B$1162,,COLUMNS($A:GN)-1))</f>
        <v>-4.7115248754088989E-3</v>
      </c>
      <c r="WG40" s="2">
        <f ca="1">CORREL(OFFSET($B$3:$B$1162,,ROWS($1:37)-1),OFFSET($B$3:$B$1162,,COLUMNS($A:GO)-1))</f>
        <v>5.7565378266135614E-2</v>
      </c>
      <c r="WH40" s="2">
        <f ca="1">CORREL(OFFSET($B$3:$B$1162,,ROWS($1:37)-1),OFFSET($B$3:$B$1162,,COLUMNS($A:GP)-1))</f>
        <v>3.4067610925705996E-2</v>
      </c>
      <c r="WI40" s="2">
        <f ca="1">CORREL(OFFSET($B$3:$B$1162,,ROWS($1:37)-1),OFFSET($B$3:$B$1162,,COLUMNS($A:GQ)-1))</f>
        <v>-1.4693298302797921E-2</v>
      </c>
      <c r="WJ40" s="2">
        <f ca="1">CORREL(OFFSET($B$3:$B$1162,,ROWS($1:37)-1),OFFSET($B$3:$B$1162,,COLUMNS($A:GR)-1))</f>
        <v>3.4060364214802574E-2</v>
      </c>
      <c r="WL40">
        <v>0.19305163927071128</v>
      </c>
      <c r="WM40">
        <v>6.6585962264150936E-2</v>
      </c>
    </row>
    <row r="41" spans="1:611" hidden="1">
      <c r="A41" s="4">
        <v>42012</v>
      </c>
      <c r="B41">
        <v>0.92930000000000001</v>
      </c>
      <c r="C41">
        <v>-0.14369999999999999</v>
      </c>
      <c r="D41">
        <v>1.5775999999999999</v>
      </c>
      <c r="E41">
        <v>2.2599999999999999E-2</v>
      </c>
      <c r="F41">
        <v>1.1945999999999999</v>
      </c>
      <c r="G41">
        <v>1.3624000000000001</v>
      </c>
      <c r="H41">
        <v>-0.4138</v>
      </c>
      <c r="I41">
        <v>1.1246</v>
      </c>
      <c r="J41">
        <v>0.92900000000000005</v>
      </c>
      <c r="K41">
        <v>1.3084</v>
      </c>
      <c r="L41">
        <v>0.99870000000000003</v>
      </c>
      <c r="M41">
        <v>-2.6423999999999999</v>
      </c>
      <c r="N41">
        <v>-0.48399999999999999</v>
      </c>
      <c r="O41">
        <v>0.40279999999999999</v>
      </c>
      <c r="P41">
        <v>1.0779000000000001</v>
      </c>
      <c r="Q41">
        <v>0.64380000000000004</v>
      </c>
      <c r="R41">
        <v>1.1451</v>
      </c>
      <c r="S41">
        <v>-0.2742</v>
      </c>
      <c r="T41">
        <v>-1.3364</v>
      </c>
      <c r="U41">
        <v>1.0570999999999999</v>
      </c>
      <c r="V41">
        <v>-0.15359999999999999</v>
      </c>
      <c r="W41">
        <v>0.34089999999999998</v>
      </c>
      <c r="X41">
        <v>1.5053999999999998</v>
      </c>
      <c r="Y41">
        <v>0.18690000000000001</v>
      </c>
      <c r="Z41">
        <v>0.25600000000000001</v>
      </c>
      <c r="AA41">
        <v>-0.35439999999999999</v>
      </c>
      <c r="AB41">
        <v>1.6579999999999999</v>
      </c>
      <c r="AC41">
        <v>0.41399999999999998</v>
      </c>
      <c r="AD41">
        <v>0.5675</v>
      </c>
      <c r="AE41">
        <v>-0.43569999999999998</v>
      </c>
      <c r="AF41">
        <v>-1.0425</v>
      </c>
      <c r="AG41">
        <v>-0.36220000000000002</v>
      </c>
      <c r="AH41">
        <v>1.8448</v>
      </c>
      <c r="AI41">
        <v>1.0269999999999999</v>
      </c>
      <c r="AJ41">
        <v>-1.4901</v>
      </c>
      <c r="AK41">
        <v>0.9768</v>
      </c>
      <c r="AL41">
        <v>0.31480000000000002</v>
      </c>
      <c r="AM41">
        <v>0.68589999999999995</v>
      </c>
      <c r="AN41">
        <v>0.33950000000000002</v>
      </c>
      <c r="AO41">
        <v>0.49059999999999998</v>
      </c>
      <c r="AP41">
        <v>-1.2838000000000001</v>
      </c>
      <c r="AQ41">
        <v>0.64070000000000005</v>
      </c>
      <c r="AR41">
        <v>1.0790999999999999</v>
      </c>
      <c r="AS41">
        <v>-0.17230000000000001</v>
      </c>
      <c r="AT41">
        <v>-0.16950000000000001</v>
      </c>
      <c r="AU41">
        <v>-0.23219999999999999</v>
      </c>
      <c r="AV41">
        <v>3.4409999999999998</v>
      </c>
      <c r="AW41">
        <v>0.58340000000000003</v>
      </c>
      <c r="AX41">
        <v>1.0161</v>
      </c>
      <c r="AY41">
        <v>1.6334</v>
      </c>
      <c r="AZ41">
        <v>1.0629</v>
      </c>
      <c r="BA41">
        <v>0.39660000000000001</v>
      </c>
      <c r="BB41">
        <v>-0.49180000000000001</v>
      </c>
      <c r="BC41">
        <v>-6.9400000000000003E-2</v>
      </c>
      <c r="BD41">
        <v>1.2381</v>
      </c>
      <c r="BE41">
        <v>-0.34229999999999999</v>
      </c>
      <c r="BF41">
        <v>1.88</v>
      </c>
      <c r="BG41">
        <v>6.5600000000000006E-2</v>
      </c>
      <c r="BH41">
        <v>0.93259999999999998</v>
      </c>
      <c r="BI41">
        <v>0.41420000000000001</v>
      </c>
      <c r="BJ41">
        <v>0.1749</v>
      </c>
      <c r="BK41">
        <v>1.7433000000000001</v>
      </c>
      <c r="BL41">
        <v>-1.1287</v>
      </c>
      <c r="BM41">
        <v>0.27889999999999998</v>
      </c>
      <c r="BN41">
        <v>0.1487</v>
      </c>
      <c r="BO41">
        <v>3.2606000000000002</v>
      </c>
      <c r="BP41">
        <v>0.28179999999999999</v>
      </c>
      <c r="BQ41">
        <v>0.88890000000000002</v>
      </c>
      <c r="BR41">
        <v>-0.24560000000000001</v>
      </c>
      <c r="BS41">
        <v>0.76049999999999995</v>
      </c>
      <c r="BT41">
        <v>0.3715</v>
      </c>
      <c r="BU41">
        <v>-0.60489999999999999</v>
      </c>
      <c r="BV41">
        <v>-9.7699999999999995E-2</v>
      </c>
      <c r="BW41">
        <v>1.9771000000000001</v>
      </c>
      <c r="BX41">
        <v>-0.30669999999999997</v>
      </c>
      <c r="BY41">
        <v>-0.72119999999999995</v>
      </c>
      <c r="BZ41">
        <v>-9.3600000000000003E-2</v>
      </c>
      <c r="CA41">
        <v>-0.41699999999999998</v>
      </c>
      <c r="CB41">
        <v>0</v>
      </c>
      <c r="CC41">
        <v>-0.93240000000000001</v>
      </c>
      <c r="CD41">
        <v>1.5678999999999998</v>
      </c>
      <c r="CE41">
        <v>0.24479999999999999</v>
      </c>
      <c r="CF41">
        <v>1.9388999999999998</v>
      </c>
      <c r="CG41">
        <v>0.85860000000000003</v>
      </c>
      <c r="CH41">
        <v>3.44E-2</v>
      </c>
      <c r="CI41">
        <v>0.97130000000000005</v>
      </c>
      <c r="CJ41">
        <v>-0.60340000000000005</v>
      </c>
      <c r="CK41">
        <v>0.25019999999999998</v>
      </c>
      <c r="CL41">
        <v>-0.35639999999999999</v>
      </c>
      <c r="CM41">
        <v>0.16439999999999999</v>
      </c>
      <c r="CN41">
        <v>0.15570000000000001</v>
      </c>
      <c r="CO41">
        <v>-0.2281</v>
      </c>
      <c r="CP41">
        <v>0.33960000000000001</v>
      </c>
      <c r="CQ41">
        <v>-0.84189999999999998</v>
      </c>
      <c r="CR41">
        <v>1.1254999999999999</v>
      </c>
      <c r="CS41">
        <v>0.2341</v>
      </c>
      <c r="CT41">
        <v>0.69410000000000005</v>
      </c>
      <c r="CU41">
        <v>-1.0874999999999999</v>
      </c>
      <c r="CV41">
        <v>0.17560000000000001</v>
      </c>
      <c r="CW41">
        <v>0.1943</v>
      </c>
      <c r="CX41">
        <v>0.33700000000000002</v>
      </c>
      <c r="CY41">
        <v>-3.5299999999999998E-2</v>
      </c>
      <c r="CZ41">
        <v>0.59619999999999995</v>
      </c>
      <c r="DA41">
        <v>2.5169999999999999</v>
      </c>
      <c r="DB41">
        <v>0</v>
      </c>
      <c r="DC41">
        <v>-0.3836</v>
      </c>
      <c r="DD41">
        <v>0.15670000000000001</v>
      </c>
      <c r="DE41">
        <v>1.0813999999999999</v>
      </c>
      <c r="DF41">
        <v>0.28820000000000001</v>
      </c>
      <c r="DG41">
        <v>-1.1424000000000001</v>
      </c>
      <c r="DH41">
        <v>1.5449000000000002</v>
      </c>
      <c r="DI41">
        <v>-0.2306</v>
      </c>
      <c r="DJ41">
        <v>-0.17560000000000001</v>
      </c>
      <c r="DK41">
        <v>1.7823</v>
      </c>
      <c r="DL41">
        <v>1.0201</v>
      </c>
      <c r="DM41">
        <v>0.48949999999999999</v>
      </c>
      <c r="DN41">
        <v>-0.1011</v>
      </c>
      <c r="DO41">
        <v>-5.4805999999999999</v>
      </c>
      <c r="DP41">
        <v>-1.6854</v>
      </c>
      <c r="DQ41">
        <v>0.69159999999999999</v>
      </c>
      <c r="DR41">
        <v>-0.37269999999999998</v>
      </c>
      <c r="DS41">
        <v>-0.2351</v>
      </c>
      <c r="DT41">
        <v>0.1704</v>
      </c>
      <c r="DU41">
        <v>0.17199999999999999</v>
      </c>
      <c r="DV41">
        <v>-0.55030000000000001</v>
      </c>
      <c r="DW41">
        <v>2.4741</v>
      </c>
      <c r="DX41">
        <v>-0.38169999999999998</v>
      </c>
      <c r="DY41">
        <v>-0.27400000000000002</v>
      </c>
      <c r="DZ41">
        <v>0.67379999999999995</v>
      </c>
      <c r="EA41">
        <v>-0.3644</v>
      </c>
      <c r="EB41">
        <v>-0.10630000000000001</v>
      </c>
      <c r="EC41">
        <v>1.9854000000000001</v>
      </c>
      <c r="ED41">
        <v>0.22209999999999999</v>
      </c>
      <c r="EE41">
        <v>-0.75860000000000005</v>
      </c>
      <c r="EF41">
        <v>1.4595</v>
      </c>
      <c r="EG41">
        <v>1.9205000000000001</v>
      </c>
      <c r="EH41">
        <v>-0.23580000000000001</v>
      </c>
      <c r="EI41">
        <v>0.30859999999999999</v>
      </c>
      <c r="EJ41">
        <v>1.0449999999999999</v>
      </c>
      <c r="EK41">
        <v>1.4184000000000001</v>
      </c>
      <c r="EL41">
        <v>1.3237000000000001</v>
      </c>
      <c r="EM41">
        <v>0.28560000000000002</v>
      </c>
      <c r="EN41">
        <v>-0.53420000000000001</v>
      </c>
      <c r="EO41">
        <v>0.11509999999999999</v>
      </c>
      <c r="EP41">
        <v>3.3601000000000001</v>
      </c>
      <c r="EQ41">
        <v>-0.67810000000000004</v>
      </c>
      <c r="ER41">
        <v>1.1494</v>
      </c>
      <c r="ES41">
        <v>0.72019999999999995</v>
      </c>
      <c r="ET41">
        <v>-1.7497</v>
      </c>
      <c r="EU41">
        <v>-0.24709999999999999</v>
      </c>
      <c r="EV41">
        <v>0.28370000000000001</v>
      </c>
      <c r="EW41">
        <v>-0.6502</v>
      </c>
      <c r="EX41">
        <v>1.0852999999999999</v>
      </c>
      <c r="EY41">
        <v>-8.6699999999999999E-2</v>
      </c>
      <c r="EZ41">
        <v>-0.32219999999999999</v>
      </c>
      <c r="FA41">
        <v>-1.0012000000000001</v>
      </c>
      <c r="FB41">
        <v>0.15440000000000001</v>
      </c>
      <c r="FC41">
        <v>1.6831</v>
      </c>
      <c r="FD41">
        <v>0.51590000000000003</v>
      </c>
      <c r="FE41">
        <v>-0.46839999999999998</v>
      </c>
      <c r="FF41">
        <v>-0.1908</v>
      </c>
      <c r="FG41">
        <v>-33.333300000000001</v>
      </c>
      <c r="FH41">
        <v>0.20619999999999999</v>
      </c>
      <c r="FI41">
        <v>1.6743000000000001</v>
      </c>
      <c r="FJ41">
        <v>-0.16569999999999999</v>
      </c>
      <c r="FK41">
        <v>-0.90210000000000001</v>
      </c>
      <c r="FL41">
        <v>-0.44940000000000002</v>
      </c>
      <c r="FM41">
        <v>1.4368000000000001</v>
      </c>
      <c r="FN41">
        <v>-0.14219999999999999</v>
      </c>
      <c r="FO41">
        <v>-0.55559999999999998</v>
      </c>
      <c r="FP41">
        <v>-0.53869999999999996</v>
      </c>
      <c r="FQ41">
        <v>-9.375</v>
      </c>
      <c r="FR41">
        <v>0.12230000000000001</v>
      </c>
      <c r="FS41">
        <v>3.4342000000000001</v>
      </c>
      <c r="FT41">
        <v>3.6263999999999998</v>
      </c>
      <c r="FU41">
        <v>0</v>
      </c>
      <c r="FV41">
        <v>-1.2103999999999999</v>
      </c>
      <c r="FW41">
        <v>0</v>
      </c>
      <c r="FX41">
        <v>-1.4285999999999999</v>
      </c>
      <c r="FY41">
        <v>-4.3143000000000002</v>
      </c>
      <c r="FZ41">
        <v>-99.544300000000007</v>
      </c>
      <c r="GA41">
        <v>-0.81079999999999997</v>
      </c>
      <c r="GB41">
        <v>3.3592</v>
      </c>
      <c r="GC41">
        <v>0</v>
      </c>
      <c r="GD41">
        <v>7.9733999999999998</v>
      </c>
      <c r="GE41">
        <v>5.1125999999999996</v>
      </c>
      <c r="GF41">
        <v>2.4889999999999999</v>
      </c>
      <c r="GG41">
        <v>0.12379999999999999</v>
      </c>
      <c r="GH41">
        <v>-1.1628000000000001</v>
      </c>
      <c r="GI41">
        <v>0.25059999999999999</v>
      </c>
      <c r="GJ41">
        <v>2.8540999999999999</v>
      </c>
      <c r="GK41">
        <v>-0.60240000000000005</v>
      </c>
      <c r="GL41">
        <v>-1.8475999999999999</v>
      </c>
      <c r="GM41">
        <v>3.9943</v>
      </c>
      <c r="GN41">
        <v>2.8571</v>
      </c>
      <c r="GO41">
        <v>-0.5</v>
      </c>
      <c r="GP41">
        <v>0</v>
      </c>
      <c r="GQ41">
        <v>0</v>
      </c>
      <c r="GR41">
        <v>0</v>
      </c>
      <c r="GS41">
        <v>194.11760000000001</v>
      </c>
      <c r="GT41" s="1"/>
      <c r="GU41" s="1"/>
      <c r="GV41" s="1"/>
      <c r="GW41" s="1"/>
      <c r="GX41" s="1"/>
      <c r="OR41" t="s">
        <v>59</v>
      </c>
      <c r="OS41" s="2">
        <f ca="1">CORREL(OFFSET($B$3:$B$1162,,ROWS($1:38)-1),OFFSET($B$3:$B$1162,,COLUMNS($A:A)-1))</f>
        <v>0.51609515495398695</v>
      </c>
      <c r="OT41" s="2">
        <f ca="1">CORREL(OFFSET($B$3:$B$1162,,ROWS($1:38)-1),OFFSET($B$3:$B$1162,,COLUMNS($A:B)-1))</f>
        <v>0.61275628322464804</v>
      </c>
      <c r="OU41" s="2">
        <f ca="1">CORREL(OFFSET($B$3:$B$1162,,ROWS($1:38)-1),OFFSET($B$3:$B$1162,,COLUMNS($A:C)-1))</f>
        <v>0.42255118672740644</v>
      </c>
      <c r="OV41" s="2">
        <f ca="1">CORREL(OFFSET($B$3:$B$1162,,ROWS($1:38)-1),OFFSET($B$3:$B$1162,,COLUMNS($A:D)-1))</f>
        <v>0.70723912853788284</v>
      </c>
      <c r="OW41" s="2">
        <f ca="1">CORREL(OFFSET($B$3:$B$1162,,ROWS($1:38)-1),OFFSET($B$3:$B$1162,,COLUMNS($A:E)-1))</f>
        <v>0.44172524901770915</v>
      </c>
      <c r="OX41" s="2">
        <f ca="1">CORREL(OFFSET($B$3:$B$1162,,ROWS($1:38)-1),OFFSET($B$3:$B$1162,,COLUMNS($A:F)-1))</f>
        <v>0.54183165394022792</v>
      </c>
      <c r="OY41" s="2">
        <f ca="1">CORREL(OFFSET($B$3:$B$1162,,ROWS($1:38)-1),OFFSET($B$3:$B$1162,,COLUMNS($A:G)-1))</f>
        <v>0.61357452357882392</v>
      </c>
      <c r="OZ41" s="2">
        <f ca="1">CORREL(OFFSET($B$3:$B$1162,,ROWS($1:38)-1),OFFSET($B$3:$B$1162,,COLUMNS($A:H)-1))</f>
        <v>0.67749073900775181</v>
      </c>
      <c r="PA41" s="2">
        <f ca="1">CORREL(OFFSET($B$3:$B$1162,,ROWS($1:38)-1),OFFSET($B$3:$B$1162,,COLUMNS($A:I)-1))</f>
        <v>0.68654714697673813</v>
      </c>
      <c r="PB41" s="2">
        <f ca="1">CORREL(OFFSET($B$3:$B$1162,,ROWS($1:38)-1),OFFSET($B$3:$B$1162,,COLUMNS($A:J)-1))</f>
        <v>0.5073714441456173</v>
      </c>
      <c r="PC41" s="2">
        <f ca="1">CORREL(OFFSET($B$3:$B$1162,,ROWS($1:38)-1),OFFSET($B$3:$B$1162,,COLUMNS($A:K)-1))</f>
        <v>0.4228767088303943</v>
      </c>
      <c r="PD41" s="2">
        <f ca="1">CORREL(OFFSET($B$3:$B$1162,,ROWS($1:38)-1),OFFSET($B$3:$B$1162,,COLUMNS($A:L)-1))</f>
        <v>0.56740865598322388</v>
      </c>
      <c r="PE41" s="2">
        <f ca="1">CORREL(OFFSET($B$3:$B$1162,,ROWS($1:38)-1),OFFSET($B$3:$B$1162,,COLUMNS($A:M)-1))</f>
        <v>0.60670086743515994</v>
      </c>
      <c r="PF41" s="2">
        <f ca="1">CORREL(OFFSET($B$3:$B$1162,,ROWS($1:38)-1),OFFSET($B$3:$B$1162,,COLUMNS($A:N)-1))</f>
        <v>0.74711107624926998</v>
      </c>
      <c r="PG41" s="2">
        <f ca="1">CORREL(OFFSET($B$3:$B$1162,,ROWS($1:38)-1),OFFSET($B$3:$B$1162,,COLUMNS($A:O)-1))</f>
        <v>0.49491843817781028</v>
      </c>
      <c r="PH41" s="2">
        <f ca="1">CORREL(OFFSET($B$3:$B$1162,,ROWS($1:38)-1),OFFSET($B$3:$B$1162,,COLUMNS($A:P)-1))</f>
        <v>0.66487931859521876</v>
      </c>
      <c r="PI41" s="2">
        <f ca="1">CORREL(OFFSET($B$3:$B$1162,,ROWS($1:38)-1),OFFSET($B$3:$B$1162,,COLUMNS($A:Q)-1))</f>
        <v>0.74444146231931996</v>
      </c>
      <c r="PJ41" s="2">
        <f ca="1">CORREL(OFFSET($B$3:$B$1162,,ROWS($1:38)-1),OFFSET($B$3:$B$1162,,COLUMNS($A:R)-1))</f>
        <v>0.37115153355556496</v>
      </c>
      <c r="PK41" s="2">
        <f ca="1">CORREL(OFFSET($B$3:$B$1162,,ROWS($1:38)-1),OFFSET($B$3:$B$1162,,COLUMNS($A:S)-1))</f>
        <v>0.60278536678349792</v>
      </c>
      <c r="PL41" s="2">
        <f ca="1">CORREL(OFFSET($B$3:$B$1162,,ROWS($1:38)-1),OFFSET($B$3:$B$1162,,COLUMNS($A:T)-1))</f>
        <v>0.50625593146594461</v>
      </c>
      <c r="PM41" s="2">
        <f ca="1">CORREL(OFFSET($B$3:$B$1162,,ROWS($1:38)-1),OFFSET($B$3:$B$1162,,COLUMNS($A:U)-1))</f>
        <v>0.67270659124104604</v>
      </c>
      <c r="PN41" s="2">
        <f ca="1">CORREL(OFFSET($B$3:$B$1162,,ROWS($1:38)-1),OFFSET($B$3:$B$1162,,COLUMNS($A:V)-1))</f>
        <v>0.72945235562770228</v>
      </c>
      <c r="PO41" s="2">
        <f ca="1">CORREL(OFFSET($B$3:$B$1162,,ROWS($1:38)-1),OFFSET($B$3:$B$1162,,COLUMNS($A:W)-1))</f>
        <v>0.54654613066999225</v>
      </c>
      <c r="PP41" s="2">
        <f ca="1">CORREL(OFFSET($B$3:$B$1162,,ROWS($1:38)-1),OFFSET($B$3:$B$1162,,COLUMNS($A:X)-1))</f>
        <v>0.69605583692602402</v>
      </c>
      <c r="PQ41" s="2">
        <f ca="1">CORREL(OFFSET($B$3:$B$1162,,ROWS($1:38)-1),OFFSET($B$3:$B$1162,,COLUMNS($A:Y)-1))</f>
        <v>0.62853759944291676</v>
      </c>
      <c r="PR41" s="2">
        <f ca="1">CORREL(OFFSET($B$3:$B$1162,,ROWS($1:38)-1),OFFSET($B$3:$B$1162,,COLUMNS($A:Z)-1))</f>
        <v>0.6377686620339118</v>
      </c>
      <c r="PS41" s="2">
        <f ca="1">CORREL(OFFSET($B$3:$B$1162,,ROWS($1:38)-1),OFFSET($B$3:$B$1162,,COLUMNS($A:AA)-1))</f>
        <v>0.71283097548582341</v>
      </c>
      <c r="PT41" s="2">
        <f ca="1">CORREL(OFFSET($B$3:$B$1162,,ROWS($1:38)-1),OFFSET($B$3:$B$1162,,COLUMNS($A:AB)-1))</f>
        <v>0.6284134266583199</v>
      </c>
      <c r="PU41" s="2">
        <f ca="1">CORREL(OFFSET($B$3:$B$1162,,ROWS($1:38)-1),OFFSET($B$3:$B$1162,,COLUMNS($A:AC)-1))</f>
        <v>0.63419758683565264</v>
      </c>
      <c r="PV41" s="2">
        <f ca="1">CORREL(OFFSET($B$3:$B$1162,,ROWS($1:38)-1),OFFSET($B$3:$B$1162,,COLUMNS($A:AD)-1))</f>
        <v>0.66253929986010607</v>
      </c>
      <c r="PW41" s="2">
        <f ca="1">CORREL(OFFSET($B$3:$B$1162,,ROWS($1:38)-1),OFFSET($B$3:$B$1162,,COLUMNS($A:AE)-1))</f>
        <v>0.66011954624652724</v>
      </c>
      <c r="PX41" s="2">
        <f ca="1">CORREL(OFFSET($B$3:$B$1162,,ROWS($1:38)-1),OFFSET($B$3:$B$1162,,COLUMNS($A:AF)-1))</f>
        <v>0.33799676226456049</v>
      </c>
      <c r="PY41" s="2">
        <f ca="1">CORREL(OFFSET($B$3:$B$1162,,ROWS($1:38)-1),OFFSET($B$3:$B$1162,,COLUMNS($A:AG)-1))</f>
        <v>0.51040131007040768</v>
      </c>
      <c r="PZ41" s="2">
        <f ca="1">CORREL(OFFSET($B$3:$B$1162,,ROWS($1:38)-1),OFFSET($B$3:$B$1162,,COLUMNS($A:AH)-1))</f>
        <v>0.47508888533916982</v>
      </c>
      <c r="QA41" s="2">
        <f ca="1">CORREL(OFFSET($B$3:$B$1162,,ROWS($1:38)-1),OFFSET($B$3:$B$1162,,COLUMNS($A:AI)-1))</f>
        <v>0.58336324773150572</v>
      </c>
      <c r="QB41" s="2">
        <f ca="1">CORREL(OFFSET($B$3:$B$1162,,ROWS($1:38)-1),OFFSET($B$3:$B$1162,,COLUMNS($A:AJ)-1))</f>
        <v>0.46717994831290599</v>
      </c>
      <c r="QC41" s="2">
        <f ca="1">CORREL(OFFSET($B$3:$B$1162,,ROWS($1:38)-1),OFFSET($B$3:$B$1162,,COLUMNS($A:AK)-1))</f>
        <v>0.55683286672498344</v>
      </c>
      <c r="QD41" s="2">
        <f ca="1">CORREL(OFFSET($B$3:$B$1162,,ROWS($1:38)-1),OFFSET($B$3:$B$1162,,COLUMNS($A:AL)-1))</f>
        <v>1</v>
      </c>
      <c r="QE41" s="2">
        <f ca="1">CORREL(OFFSET($B$3:$B$1162,,ROWS($1:38)-1),OFFSET($B$3:$B$1162,,COLUMNS($A:AM)-1))</f>
        <v>0.59518050055482574</v>
      </c>
      <c r="QF41" s="2">
        <f ca="1">CORREL(OFFSET($B$3:$B$1162,,ROWS($1:38)-1),OFFSET($B$3:$B$1162,,COLUMNS($A:AN)-1))</f>
        <v>0.74153204468893819</v>
      </c>
      <c r="QG41" s="2">
        <f ca="1">CORREL(OFFSET($B$3:$B$1162,,ROWS($1:38)-1),OFFSET($B$3:$B$1162,,COLUMNS($A:AO)-1))</f>
        <v>0.55633757954413543</v>
      </c>
      <c r="QH41" s="2">
        <f ca="1">CORREL(OFFSET($B$3:$B$1162,,ROWS($1:38)-1),OFFSET($B$3:$B$1162,,COLUMNS($A:AP)-1))</f>
        <v>0.68298112486827223</v>
      </c>
      <c r="QI41" s="2">
        <f ca="1">CORREL(OFFSET($B$3:$B$1162,,ROWS($1:38)-1),OFFSET($B$3:$B$1162,,COLUMNS($A:AQ)-1))</f>
        <v>0.67607900599967286</v>
      </c>
      <c r="QJ41" s="2">
        <f ca="1">CORREL(OFFSET($B$3:$B$1162,,ROWS($1:38)-1),OFFSET($B$3:$B$1162,,COLUMNS($A:AR)-1))</f>
        <v>0.50796791143188391</v>
      </c>
      <c r="QK41" s="2">
        <f ca="1">CORREL(OFFSET($B$3:$B$1162,,ROWS($1:38)-1),OFFSET($B$3:$B$1162,,COLUMNS($A:AS)-1))</f>
        <v>0.79073313416547142</v>
      </c>
      <c r="QL41" s="2">
        <f ca="1">CORREL(OFFSET($B$3:$B$1162,,ROWS($1:38)-1),OFFSET($B$3:$B$1162,,COLUMNS($A:AT)-1))</f>
        <v>0.3462959511637394</v>
      </c>
      <c r="QM41" s="2">
        <f ca="1">CORREL(OFFSET($B$3:$B$1162,,ROWS($1:38)-1),OFFSET($B$3:$B$1162,,COLUMNS($A:AU)-1))</f>
        <v>0.64289640361233424</v>
      </c>
      <c r="QN41" s="2">
        <f ca="1">CORREL(OFFSET($B$3:$B$1162,,ROWS($1:38)-1),OFFSET($B$3:$B$1162,,COLUMNS($A:AV)-1))</f>
        <v>0.61415391942275643</v>
      </c>
      <c r="QO41" s="2">
        <f ca="1">CORREL(OFFSET($B$3:$B$1162,,ROWS($1:38)-1),OFFSET($B$3:$B$1162,,COLUMNS($A:AW)-1))</f>
        <v>0.50334667952259438</v>
      </c>
      <c r="QP41" s="2">
        <f ca="1">CORREL(OFFSET($B$3:$B$1162,,ROWS($1:38)-1),OFFSET($B$3:$B$1162,,COLUMNS($A:AX)-1))</f>
        <v>0.48471327668971859</v>
      </c>
      <c r="QQ41" s="2">
        <f ca="1">CORREL(OFFSET($B$3:$B$1162,,ROWS($1:38)-1),OFFSET($B$3:$B$1162,,COLUMNS($A:AY)-1))</f>
        <v>0.54791852768027216</v>
      </c>
      <c r="QR41" s="2">
        <f ca="1">CORREL(OFFSET($B$3:$B$1162,,ROWS($1:38)-1),OFFSET($B$3:$B$1162,,COLUMNS($A:AZ)-1))</f>
        <v>0.61491291488394295</v>
      </c>
      <c r="QS41" s="2">
        <f ca="1">CORREL(OFFSET($B$3:$B$1162,,ROWS($1:38)-1),OFFSET($B$3:$B$1162,,COLUMNS($A:BA)-1))</f>
        <v>0.49520902776551556</v>
      </c>
      <c r="QT41" s="2">
        <f ca="1">CORREL(OFFSET($B$3:$B$1162,,ROWS($1:38)-1),OFFSET($B$3:$B$1162,,COLUMNS($A:BB)-1))</f>
        <v>0.62223165180607665</v>
      </c>
      <c r="QU41" s="2">
        <f ca="1">CORREL(OFFSET($B$3:$B$1162,,ROWS($1:38)-1),OFFSET($B$3:$B$1162,,COLUMNS($A:BC)-1))</f>
        <v>0.78998921259632793</v>
      </c>
      <c r="QV41" s="2">
        <f ca="1">CORREL(OFFSET($B$3:$B$1162,,ROWS($1:38)-1),OFFSET($B$3:$B$1162,,COLUMNS($A:BD)-1))</f>
        <v>0.55087452865585906</v>
      </c>
      <c r="QW41" s="2">
        <f ca="1">CORREL(OFFSET($B$3:$B$1162,,ROWS($1:38)-1),OFFSET($B$3:$B$1162,,COLUMNS($A:BE)-1))</f>
        <v>0.48062083226258001</v>
      </c>
      <c r="QX41" s="2">
        <f ca="1">CORREL(OFFSET($B$3:$B$1162,,ROWS($1:38)-1),OFFSET($B$3:$B$1162,,COLUMNS($A:BF)-1))</f>
        <v>0.76205256913844466</v>
      </c>
      <c r="QY41" s="2">
        <f ca="1">CORREL(OFFSET($B$3:$B$1162,,ROWS($1:38)-1),OFFSET($B$3:$B$1162,,COLUMNS($A:BG)-1))</f>
        <v>0.49302136931752694</v>
      </c>
      <c r="QZ41" s="2">
        <f ca="1">CORREL(OFFSET($B$3:$B$1162,,ROWS($1:38)-1),OFFSET($B$3:$B$1162,,COLUMNS($A:BH)-1))</f>
        <v>0.69531953140715375</v>
      </c>
      <c r="RA41" s="2">
        <f ca="1">CORREL(OFFSET($B$3:$B$1162,,ROWS($1:38)-1),OFFSET($B$3:$B$1162,,COLUMNS($A:BI)-1))</f>
        <v>0.57330942544804242</v>
      </c>
      <c r="RB41" s="2">
        <f ca="1">CORREL(OFFSET($B$3:$B$1162,,ROWS($1:38)-1),OFFSET($B$3:$B$1162,,COLUMNS($A:BJ)-1))</f>
        <v>0.6314377396917612</v>
      </c>
      <c r="RC41" s="2">
        <f ca="1">CORREL(OFFSET($B$3:$B$1162,,ROWS($1:38)-1),OFFSET($B$3:$B$1162,,COLUMNS($A:BK)-1))</f>
        <v>0.67688017173627113</v>
      </c>
      <c r="RD41" s="2">
        <f ca="1">CORREL(OFFSET($B$3:$B$1162,,ROWS($1:38)-1),OFFSET($B$3:$B$1162,,COLUMNS($A:BL)-1))</f>
        <v>0.65968548117706172</v>
      </c>
      <c r="RE41" s="2">
        <f ca="1">CORREL(OFFSET($B$3:$B$1162,,ROWS($1:38)-1),OFFSET($B$3:$B$1162,,COLUMNS($A:BM)-1))</f>
        <v>0.52686634637402086</v>
      </c>
      <c r="RF41" s="2">
        <f ca="1">CORREL(OFFSET($B$3:$B$1162,,ROWS($1:38)-1),OFFSET($B$3:$B$1162,,COLUMNS($A:BN)-1))</f>
        <v>0.48607721615958105</v>
      </c>
      <c r="RG41" s="2">
        <f ca="1">CORREL(OFFSET($B$3:$B$1162,,ROWS($1:38)-1),OFFSET($B$3:$B$1162,,COLUMNS($A:BO)-1))</f>
        <v>0.46150282485576077</v>
      </c>
      <c r="RH41" s="2">
        <f ca="1">CORREL(OFFSET($B$3:$B$1162,,ROWS($1:38)-1),OFFSET($B$3:$B$1162,,COLUMNS($A:BP)-1))</f>
        <v>0.63070812381976937</v>
      </c>
      <c r="RI41" s="2">
        <f ca="1">CORREL(OFFSET($B$3:$B$1162,,ROWS($1:38)-1),OFFSET($B$3:$B$1162,,COLUMNS($A:BQ)-1))</f>
        <v>0.61538345518418747</v>
      </c>
      <c r="RJ41" s="2">
        <f ca="1">CORREL(OFFSET($B$3:$B$1162,,ROWS($1:38)-1),OFFSET($B$3:$B$1162,,COLUMNS($A:BR)-1))</f>
        <v>0.60567769605419741</v>
      </c>
      <c r="RK41" s="2">
        <f ca="1">CORREL(OFFSET($B$3:$B$1162,,ROWS($1:38)-1),OFFSET($B$3:$B$1162,,COLUMNS($A:BS)-1))</f>
        <v>0.63219629836595792</v>
      </c>
      <c r="RL41" s="2">
        <f ca="1">CORREL(OFFSET($B$3:$B$1162,,ROWS($1:38)-1),OFFSET($B$3:$B$1162,,COLUMNS($A:BT)-1))</f>
        <v>0.6469658326647445</v>
      </c>
      <c r="RM41" s="2">
        <f ca="1">CORREL(OFFSET($B$3:$B$1162,,ROWS($1:38)-1),OFFSET($B$3:$B$1162,,COLUMNS($A:BU)-1))</f>
        <v>0.41609613176757154</v>
      </c>
      <c r="RN41" s="2">
        <f ca="1">CORREL(OFFSET($B$3:$B$1162,,ROWS($1:38)-1),OFFSET($B$3:$B$1162,,COLUMNS($A:BV)-1))</f>
        <v>0.66223564077168939</v>
      </c>
      <c r="RO41" s="2">
        <f ca="1">CORREL(OFFSET($B$3:$B$1162,,ROWS($1:38)-1),OFFSET($B$3:$B$1162,,COLUMNS($A:BW)-1))</f>
        <v>0.41450196001273526</v>
      </c>
      <c r="RP41" s="2">
        <f ca="1">CORREL(OFFSET($B$3:$B$1162,,ROWS($1:38)-1),OFFSET($B$3:$B$1162,,COLUMNS($A:BX)-1))</f>
        <v>0.48230208184894691</v>
      </c>
      <c r="RQ41" s="2">
        <f ca="1">CORREL(OFFSET($B$3:$B$1162,,ROWS($1:38)-1),OFFSET($B$3:$B$1162,,COLUMNS($A:BY)-1))</f>
        <v>0.53956300285184822</v>
      </c>
      <c r="RR41" s="2">
        <f ca="1">CORREL(OFFSET($B$3:$B$1162,,ROWS($1:38)-1),OFFSET($B$3:$B$1162,,COLUMNS($A:BZ)-1))</f>
        <v>0.41588655682373649</v>
      </c>
      <c r="RS41" s="2">
        <f ca="1">CORREL(OFFSET($B$3:$B$1162,,ROWS($1:38)-1),OFFSET($B$3:$B$1162,,COLUMNS($A:CA)-1))</f>
        <v>0.41493069143167466</v>
      </c>
      <c r="RT41" s="2">
        <f ca="1">CORREL(OFFSET($B$3:$B$1162,,ROWS($1:38)-1),OFFSET($B$3:$B$1162,,COLUMNS($A:CB)-1))</f>
        <v>0.58768799150468565</v>
      </c>
      <c r="RU41" s="2">
        <f ca="1">CORREL(OFFSET($B$3:$B$1162,,ROWS($1:38)-1),OFFSET($B$3:$B$1162,,COLUMNS($A:CC)-1))</f>
        <v>0.54027944845668929</v>
      </c>
      <c r="RV41" s="2">
        <f ca="1">CORREL(OFFSET($B$3:$B$1162,,ROWS($1:38)-1),OFFSET($B$3:$B$1162,,COLUMNS($A:CD)-1))</f>
        <v>0.63453660752072227</v>
      </c>
      <c r="RW41" s="2">
        <f ca="1">CORREL(OFFSET($B$3:$B$1162,,ROWS($1:38)-1),OFFSET($B$3:$B$1162,,COLUMNS($A:CE)-1))</f>
        <v>0.51836823687549927</v>
      </c>
      <c r="RX41" s="2">
        <f ca="1">CORREL(OFFSET($B$3:$B$1162,,ROWS($1:38)-1),OFFSET($B$3:$B$1162,,COLUMNS($A:CF)-1))</f>
        <v>0.5389372312786338</v>
      </c>
      <c r="RY41" s="2">
        <f ca="1">CORREL(OFFSET($B$3:$B$1162,,ROWS($1:38)-1),OFFSET($B$3:$B$1162,,COLUMNS($A:CG)-1))</f>
        <v>0.6728026409778205</v>
      </c>
      <c r="RZ41" s="2">
        <f ca="1">CORREL(OFFSET($B$3:$B$1162,,ROWS($1:38)-1),OFFSET($B$3:$B$1162,,COLUMNS($A:CH)-1))</f>
        <v>0.60794246653077144</v>
      </c>
      <c r="SA41" s="2">
        <f ca="1">CORREL(OFFSET($B$3:$B$1162,,ROWS($1:38)-1),OFFSET($B$3:$B$1162,,COLUMNS($A:CI)-1))</f>
        <v>0.69426960655966741</v>
      </c>
      <c r="SB41" s="2">
        <f ca="1">CORREL(OFFSET($B$3:$B$1162,,ROWS($1:38)-1),OFFSET($B$3:$B$1162,,COLUMNS($A:CJ)-1))</f>
        <v>0.71999988865031994</v>
      </c>
      <c r="SC41" s="2">
        <f ca="1">CORREL(OFFSET($B$3:$B$1162,,ROWS($1:38)-1),OFFSET($B$3:$B$1162,,COLUMNS($A:CK)-1))</f>
        <v>0.63229290637883018</v>
      </c>
      <c r="SD41" s="2">
        <f ca="1">CORREL(OFFSET($B$3:$B$1162,,ROWS($1:38)-1),OFFSET($B$3:$B$1162,,COLUMNS($A:CL)-1))</f>
        <v>0.42532533748100515</v>
      </c>
      <c r="SE41" s="2">
        <f ca="1">CORREL(OFFSET($B$3:$B$1162,,ROWS($1:38)-1),OFFSET($B$3:$B$1162,,COLUMNS($A:CM)-1))</f>
        <v>0.72252385946683217</v>
      </c>
      <c r="SF41" s="2">
        <f ca="1">CORREL(OFFSET($B$3:$B$1162,,ROWS($1:38)-1),OFFSET($B$3:$B$1162,,COLUMNS($A:CN)-1))</f>
        <v>0.59191459164815741</v>
      </c>
      <c r="SG41" s="2">
        <f ca="1">CORREL(OFFSET($B$3:$B$1162,,ROWS($1:38)-1),OFFSET($B$3:$B$1162,,COLUMNS($A:CO)-1))</f>
        <v>0.55849296287965888</v>
      </c>
      <c r="SH41" s="2">
        <f ca="1">CORREL(OFFSET($B$3:$B$1162,,ROWS($1:38)-1),OFFSET($B$3:$B$1162,,COLUMNS($A:CP)-1))</f>
        <v>0.45553180879680849</v>
      </c>
      <c r="SI41" s="2">
        <f ca="1">CORREL(OFFSET($B$3:$B$1162,,ROWS($1:38)-1),OFFSET($B$3:$B$1162,,COLUMNS($A:CQ)-1))</f>
        <v>0.4445599194859729</v>
      </c>
      <c r="SJ41" s="2">
        <f ca="1">CORREL(OFFSET($B$3:$B$1162,,ROWS($1:38)-1),OFFSET($B$3:$B$1162,,COLUMNS($A:CR)-1))</f>
        <v>0.39163376422435275</v>
      </c>
      <c r="SK41" s="2">
        <f ca="1">CORREL(OFFSET($B$3:$B$1162,,ROWS($1:38)-1),OFFSET($B$3:$B$1162,,COLUMNS($A:CS)-1))</f>
        <v>0.3010462278852688</v>
      </c>
      <c r="SL41" s="2">
        <f ca="1">CORREL(OFFSET($B$3:$B$1162,,ROWS($1:38)-1),OFFSET($B$3:$B$1162,,COLUMNS($A:CT)-1))</f>
        <v>0.50544698365457008</v>
      </c>
      <c r="SM41" s="2">
        <f ca="1">CORREL(OFFSET($B$3:$B$1162,,ROWS($1:38)-1),OFFSET($B$3:$B$1162,,COLUMNS($A:CU)-1))</f>
        <v>0.62976658627208482</v>
      </c>
      <c r="SN41" s="2">
        <f ca="1">CORREL(OFFSET($B$3:$B$1162,,ROWS($1:38)-1),OFFSET($B$3:$B$1162,,COLUMNS($A:CV)-1))</f>
        <v>0.34421449314390185</v>
      </c>
      <c r="SO41" s="2">
        <f ca="1">CORREL(OFFSET($B$3:$B$1162,,ROWS($1:38)-1),OFFSET($B$3:$B$1162,,COLUMNS($A:CW)-1))</f>
        <v>0.46213017770311365</v>
      </c>
      <c r="SP41" s="2">
        <f ca="1">CORREL(OFFSET($B$3:$B$1162,,ROWS($1:38)-1),OFFSET($B$3:$B$1162,,COLUMNS($A:CX)-1))</f>
        <v>0.68894596702595867</v>
      </c>
      <c r="SQ41" s="2">
        <f ca="1">CORREL(OFFSET($B$3:$B$1162,,ROWS($1:38)-1),OFFSET($B$3:$B$1162,,COLUMNS($A:CY)-1))</f>
        <v>0.68319312304022883</v>
      </c>
      <c r="SR41" s="2">
        <f ca="1">CORREL(OFFSET($B$3:$B$1162,,ROWS($1:38)-1),OFFSET($B$3:$B$1162,,COLUMNS($A:CZ)-1))</f>
        <v>0.51765794710986202</v>
      </c>
      <c r="SS41" s="2">
        <f ca="1">CORREL(OFFSET($B$3:$B$1162,,ROWS($1:38)-1),OFFSET($B$3:$B$1162,,COLUMNS($A:DA)-1))</f>
        <v>0.67955199856063531</v>
      </c>
      <c r="ST41" s="2">
        <f ca="1">CORREL(OFFSET($B$3:$B$1162,,ROWS($1:38)-1),OFFSET($B$3:$B$1162,,COLUMNS($A:DB)-1))</f>
        <v>0.45550896593239704</v>
      </c>
      <c r="SU41" s="2">
        <f ca="1">CORREL(OFFSET($B$3:$B$1162,,ROWS($1:38)-1),OFFSET($B$3:$B$1162,,COLUMNS($A:DC)-1))</f>
        <v>0.588302524583177</v>
      </c>
      <c r="SV41" s="2">
        <f ca="1">CORREL(OFFSET($B$3:$B$1162,,ROWS($1:38)-1),OFFSET($B$3:$B$1162,,COLUMNS($A:DD)-1))</f>
        <v>0.31823044838398046</v>
      </c>
      <c r="SW41" s="2">
        <f ca="1">CORREL(OFFSET($B$3:$B$1162,,ROWS($1:38)-1),OFFSET($B$3:$B$1162,,COLUMNS($A:DE)-1))</f>
        <v>0.63482364329461483</v>
      </c>
      <c r="SX41" s="2">
        <f ca="1">CORREL(OFFSET($B$3:$B$1162,,ROWS($1:38)-1),OFFSET($B$3:$B$1162,,COLUMNS($A:DF)-1))</f>
        <v>0.53594564499849917</v>
      </c>
      <c r="SY41" s="2">
        <f ca="1">CORREL(OFFSET($B$3:$B$1162,,ROWS($1:38)-1),OFFSET($B$3:$B$1162,,COLUMNS($A:DG)-1))</f>
        <v>0.37558934965800994</v>
      </c>
      <c r="SZ41" s="2">
        <f ca="1">CORREL(OFFSET($B$3:$B$1162,,ROWS($1:38)-1),OFFSET($B$3:$B$1162,,COLUMNS($A:DH)-1))</f>
        <v>0.51123541244747506</v>
      </c>
      <c r="TA41" s="2">
        <f ca="1">CORREL(OFFSET($B$3:$B$1162,,ROWS($1:38)-1),OFFSET($B$3:$B$1162,,COLUMNS($A:DI)-1))</f>
        <v>0.59531039909961747</v>
      </c>
      <c r="TB41" s="2">
        <f ca="1">CORREL(OFFSET($B$3:$B$1162,,ROWS($1:38)-1),OFFSET($B$3:$B$1162,,COLUMNS($A:DJ)-1))</f>
        <v>0.53289362099349302</v>
      </c>
      <c r="TC41" s="2">
        <f ca="1">CORREL(OFFSET($B$3:$B$1162,,ROWS($1:38)-1),OFFSET($B$3:$B$1162,,COLUMNS($A:DK)-1))</f>
        <v>0.48700060793966954</v>
      </c>
      <c r="TD41" s="2">
        <f ca="1">CORREL(OFFSET($B$3:$B$1162,,ROWS($1:38)-1),OFFSET($B$3:$B$1162,,COLUMNS($A:DL)-1))</f>
        <v>0.30917512610590842</v>
      </c>
      <c r="TE41" s="2">
        <f ca="1">CORREL(OFFSET($B$3:$B$1162,,ROWS($1:38)-1),OFFSET($B$3:$B$1162,,COLUMNS($A:DM)-1))</f>
        <v>0.37991535113404268</v>
      </c>
      <c r="TF41" s="2">
        <f ca="1">CORREL(OFFSET($B$3:$B$1162,,ROWS($1:38)-1),OFFSET($B$3:$B$1162,,COLUMNS($A:DN)-1))</f>
        <v>0.2062866009212278</v>
      </c>
      <c r="TG41" s="2">
        <f ca="1">CORREL(OFFSET($B$3:$B$1162,,ROWS($1:38)-1),OFFSET($B$3:$B$1162,,COLUMNS($A:DO)-1))</f>
        <v>0.3221447067731556</v>
      </c>
      <c r="TH41" s="2">
        <f ca="1">CORREL(OFFSET($B$3:$B$1162,,ROWS($1:38)-1),OFFSET($B$3:$B$1162,,COLUMNS($A:DP)-1))</f>
        <v>0.308525722887797</v>
      </c>
      <c r="TI41" s="2">
        <f ca="1">CORREL(OFFSET($B$3:$B$1162,,ROWS($1:38)-1),OFFSET($B$3:$B$1162,,COLUMNS($A:DQ)-1))</f>
        <v>0.57863893668252275</v>
      </c>
      <c r="TJ41" s="2">
        <f ca="1">CORREL(OFFSET($B$3:$B$1162,,ROWS($1:38)-1),OFFSET($B$3:$B$1162,,COLUMNS($A:DR)-1))</f>
        <v>0.5708794200386117</v>
      </c>
      <c r="TK41" s="2">
        <f ca="1">CORREL(OFFSET($B$3:$B$1162,,ROWS($1:38)-1),OFFSET($B$3:$B$1162,,COLUMNS($A:DS)-1))</f>
        <v>0.44223609220084753</v>
      </c>
      <c r="TL41" s="2">
        <f ca="1">CORREL(OFFSET($B$3:$B$1162,,ROWS($1:38)-1),OFFSET($B$3:$B$1162,,COLUMNS($A:DT)-1))</f>
        <v>0.54992468574746711</v>
      </c>
      <c r="TM41" s="2">
        <f ca="1">CORREL(OFFSET($B$3:$B$1162,,ROWS($1:38)-1),OFFSET($B$3:$B$1162,,COLUMNS($A:DU)-1))</f>
        <v>0.53373937869907184</v>
      </c>
      <c r="TN41" s="2">
        <f ca="1">CORREL(OFFSET($B$3:$B$1162,,ROWS($1:38)-1),OFFSET($B$3:$B$1162,,COLUMNS($A:DV)-1))</f>
        <v>0.47150036557573433</v>
      </c>
      <c r="TO41" s="2">
        <f ca="1">CORREL(OFFSET($B$3:$B$1162,,ROWS($1:38)-1),OFFSET($B$3:$B$1162,,COLUMNS($A:DW)-1))</f>
        <v>0.32985143697192681</v>
      </c>
      <c r="TP41" s="2">
        <f ca="1">CORREL(OFFSET($B$3:$B$1162,,ROWS($1:38)-1),OFFSET($B$3:$B$1162,,COLUMNS($A:DX)-1))</f>
        <v>0.33618822925478109</v>
      </c>
      <c r="TQ41" s="2">
        <f ca="1">CORREL(OFFSET($B$3:$B$1162,,ROWS($1:38)-1),OFFSET($B$3:$B$1162,,COLUMNS($A:DY)-1))</f>
        <v>0.60034892621554559</v>
      </c>
      <c r="TR41" s="2">
        <f ca="1">CORREL(OFFSET($B$3:$B$1162,,ROWS($1:38)-1),OFFSET($B$3:$B$1162,,COLUMNS($A:DZ)-1))</f>
        <v>0.5855220418776057</v>
      </c>
      <c r="TS41" s="2">
        <f ca="1">CORREL(OFFSET($B$3:$B$1162,,ROWS($1:38)-1),OFFSET($B$3:$B$1162,,COLUMNS($A:EA)-1))</f>
        <v>0.42659252338875359</v>
      </c>
      <c r="TT41" s="2">
        <f ca="1">CORREL(OFFSET($B$3:$B$1162,,ROWS($1:38)-1),OFFSET($B$3:$B$1162,,COLUMNS($A:EB)-1))</f>
        <v>0.50397084032577677</v>
      </c>
      <c r="TU41" s="2">
        <f ca="1">CORREL(OFFSET($B$3:$B$1162,,ROWS($1:38)-1),OFFSET($B$3:$B$1162,,COLUMNS($A:EC)-1))</f>
        <v>0.45379035045350286</v>
      </c>
      <c r="TV41" s="2">
        <f ca="1">CORREL(OFFSET($B$3:$B$1162,,ROWS($1:38)-1),OFFSET($B$3:$B$1162,,COLUMNS($A:ED)-1))</f>
        <v>0.5481579533589821</v>
      </c>
      <c r="TW41" s="2">
        <f ca="1">CORREL(OFFSET($B$3:$B$1162,,ROWS($1:38)-1),OFFSET($B$3:$B$1162,,COLUMNS($A:EE)-1))</f>
        <v>0.28495887084834209</v>
      </c>
      <c r="TX41" s="2">
        <f ca="1">CORREL(OFFSET($B$3:$B$1162,,ROWS($1:38)-1),OFFSET($B$3:$B$1162,,COLUMNS($A:EF)-1))</f>
        <v>4.351286760350196E-2</v>
      </c>
      <c r="TY41" s="2">
        <f ca="1">CORREL(OFFSET($B$3:$B$1162,,ROWS($1:38)-1),OFFSET($B$3:$B$1162,,COLUMNS($A:EG)-1))</f>
        <v>0.53432650164502171</v>
      </c>
      <c r="TZ41" s="2">
        <f ca="1">CORREL(OFFSET($B$3:$B$1162,,ROWS($1:38)-1),OFFSET($B$3:$B$1162,,COLUMNS($A:EH)-1))</f>
        <v>0.54303153906887947</v>
      </c>
      <c r="UA41" s="2">
        <f ca="1">CORREL(OFFSET($B$3:$B$1162,,ROWS($1:38)-1),OFFSET($B$3:$B$1162,,COLUMNS($A:EI)-1))</f>
        <v>0.30617080760959758</v>
      </c>
      <c r="UB41" s="2">
        <f ca="1">CORREL(OFFSET($B$3:$B$1162,,ROWS($1:38)-1),OFFSET($B$3:$B$1162,,COLUMNS($A:EJ)-1))</f>
        <v>0.46565854357320008</v>
      </c>
      <c r="UC41" s="2">
        <f ca="1">CORREL(OFFSET($B$3:$B$1162,,ROWS($1:38)-1),OFFSET($B$3:$B$1162,,COLUMNS($A:EK)-1))</f>
        <v>0.49129354785402612</v>
      </c>
      <c r="UD41" s="2">
        <f ca="1">CORREL(OFFSET($B$3:$B$1162,,ROWS($1:38)-1),OFFSET($B$3:$B$1162,,COLUMNS($A:EL)-1))</f>
        <v>0.26222905936545632</v>
      </c>
      <c r="UE41" s="2">
        <f ca="1">CORREL(OFFSET($B$3:$B$1162,,ROWS($1:38)-1),OFFSET($B$3:$B$1162,,COLUMNS($A:EM)-1))</f>
        <v>0.42047629809651049</v>
      </c>
      <c r="UF41" s="2">
        <f ca="1">CORREL(OFFSET($B$3:$B$1162,,ROWS($1:38)-1),OFFSET($B$3:$B$1162,,COLUMNS($A:EN)-1))</f>
        <v>0.5371171917214419</v>
      </c>
      <c r="UG41" s="2">
        <f ca="1">CORREL(OFFSET($B$3:$B$1162,,ROWS($1:38)-1),OFFSET($B$3:$B$1162,,COLUMNS($A:EO)-1))</f>
        <v>0.41701601284003331</v>
      </c>
      <c r="UH41" s="2">
        <f ca="1">CORREL(OFFSET($B$3:$B$1162,,ROWS($1:38)-1),OFFSET($B$3:$B$1162,,COLUMNS($A:EP)-1))</f>
        <v>0.3998334157259375</v>
      </c>
      <c r="UI41" s="2">
        <f ca="1">CORREL(OFFSET($B$3:$B$1162,,ROWS($1:38)-1),OFFSET($B$3:$B$1162,,COLUMNS($A:EQ)-1))</f>
        <v>0.44138530798886932</v>
      </c>
      <c r="UJ41" s="2">
        <f ca="1">CORREL(OFFSET($B$3:$B$1162,,ROWS($1:38)-1),OFFSET($B$3:$B$1162,,COLUMNS($A:ER)-1))</f>
        <v>0.43472506289576518</v>
      </c>
      <c r="UK41" s="2">
        <f ca="1">CORREL(OFFSET($B$3:$B$1162,,ROWS($1:38)-1),OFFSET($B$3:$B$1162,,COLUMNS($A:ES)-1))</f>
        <v>0.26725659165175936</v>
      </c>
      <c r="UL41" s="2">
        <f ca="1">CORREL(OFFSET($B$3:$B$1162,,ROWS($1:38)-1),OFFSET($B$3:$B$1162,,COLUMNS($A:ET)-1))</f>
        <v>0.49653347845049883</v>
      </c>
      <c r="UM41" s="2">
        <f ca="1">CORREL(OFFSET($B$3:$B$1162,,ROWS($1:38)-1),OFFSET($B$3:$B$1162,,COLUMNS($A:EU)-1))</f>
        <v>0.31528442981083432</v>
      </c>
      <c r="UN41" s="2">
        <f ca="1">CORREL(OFFSET($B$3:$B$1162,,ROWS($1:38)-1),OFFSET($B$3:$B$1162,,COLUMNS($A:EV)-1))</f>
        <v>0.54823499930394648</v>
      </c>
      <c r="UO41" s="2">
        <f ca="1">CORREL(OFFSET($B$3:$B$1162,,ROWS($1:38)-1),OFFSET($B$3:$B$1162,,COLUMNS($A:EW)-1))</f>
        <v>0.34819228205264147</v>
      </c>
      <c r="UP41" s="2">
        <f ca="1">CORREL(OFFSET($B$3:$B$1162,,ROWS($1:38)-1),OFFSET($B$3:$B$1162,,COLUMNS($A:EX)-1))</f>
        <v>0.37064617256581139</v>
      </c>
      <c r="UQ41" s="2">
        <f ca="1">CORREL(OFFSET($B$3:$B$1162,,ROWS($1:38)-1),OFFSET($B$3:$B$1162,,COLUMNS($A:EY)-1))</f>
        <v>0.48078631377375947</v>
      </c>
      <c r="UR41" s="2">
        <f ca="1">CORREL(OFFSET($B$3:$B$1162,,ROWS($1:38)-1),OFFSET($B$3:$B$1162,,COLUMNS($A:EZ)-1))</f>
        <v>0.46526296306887566</v>
      </c>
      <c r="US41" s="2">
        <f ca="1">CORREL(OFFSET($B$3:$B$1162,,ROWS($1:38)-1),OFFSET($B$3:$B$1162,,COLUMNS($A:FA)-1))</f>
        <v>0.38087597176007021</v>
      </c>
      <c r="UT41" s="2">
        <f ca="1">CORREL(OFFSET($B$3:$B$1162,,ROWS($1:38)-1),OFFSET($B$3:$B$1162,,COLUMNS($A:FB)-1))</f>
        <v>0.32717087728219663</v>
      </c>
      <c r="UU41" s="2">
        <f ca="1">CORREL(OFFSET($B$3:$B$1162,,ROWS($1:38)-1),OFFSET($B$3:$B$1162,,COLUMNS($A:FC)-1))</f>
        <v>0.42333711705378807</v>
      </c>
      <c r="UV41" s="2">
        <f ca="1">CORREL(OFFSET($B$3:$B$1162,,ROWS($1:38)-1),OFFSET($B$3:$B$1162,,COLUMNS($A:FD)-1))</f>
        <v>0.36815553181536254</v>
      </c>
      <c r="UW41" s="2">
        <f ca="1">CORREL(OFFSET($B$3:$B$1162,,ROWS($1:38)-1),OFFSET($B$3:$B$1162,,COLUMNS($A:FE)-1))</f>
        <v>0.375110855424787</v>
      </c>
      <c r="UX41" s="2">
        <f ca="1">CORREL(OFFSET($B$3:$B$1162,,ROWS($1:38)-1),OFFSET($B$3:$B$1162,,COLUMNS($A:FF)-1))</f>
        <v>7.5940028020072659E-2</v>
      </c>
      <c r="UY41" s="2">
        <f ca="1">CORREL(OFFSET($B$3:$B$1162,,ROWS($1:38)-1),OFFSET($B$3:$B$1162,,COLUMNS($A:FG)-1))</f>
        <v>0.26370080601715712</v>
      </c>
      <c r="UZ41" s="2">
        <f ca="1">CORREL(OFFSET($B$3:$B$1162,,ROWS($1:38)-1),OFFSET($B$3:$B$1162,,COLUMNS($A:FH)-1))</f>
        <v>0.19884004969871905</v>
      </c>
      <c r="VA41" s="2">
        <f ca="1">CORREL(OFFSET($B$3:$B$1162,,ROWS($1:38)-1),OFFSET($B$3:$B$1162,,COLUMNS($A:FI)-1))</f>
        <v>0.27912440965889829</v>
      </c>
      <c r="VB41" s="2">
        <f ca="1">CORREL(OFFSET($B$3:$B$1162,,ROWS($1:38)-1),OFFSET($B$3:$B$1162,,COLUMNS($A:FJ)-1))</f>
        <v>0.47279010374702574</v>
      </c>
      <c r="VC41" s="2">
        <f ca="1">CORREL(OFFSET($B$3:$B$1162,,ROWS($1:38)-1),OFFSET($B$3:$B$1162,,COLUMNS($A:FK)-1))</f>
        <v>0.40329975660560213</v>
      </c>
      <c r="VD41" s="2">
        <f ca="1">CORREL(OFFSET($B$3:$B$1162,,ROWS($1:38)-1),OFFSET($B$3:$B$1162,,COLUMNS($A:FL)-1))</f>
        <v>0.27803000710366521</v>
      </c>
      <c r="VE41" s="2">
        <f ca="1">CORREL(OFFSET($B$3:$B$1162,,ROWS($1:38)-1),OFFSET($B$3:$B$1162,,COLUMNS($A:FM)-1))</f>
        <v>0.15052340689503896</v>
      </c>
      <c r="VF41" s="2">
        <f ca="1">CORREL(OFFSET($B$3:$B$1162,,ROWS($1:38)-1),OFFSET($B$3:$B$1162,,COLUMNS($A:FN)-1))</f>
        <v>0.18563148050553135</v>
      </c>
      <c r="VG41" s="2">
        <f ca="1">CORREL(OFFSET($B$3:$B$1162,,ROWS($1:38)-1),OFFSET($B$3:$B$1162,,COLUMNS($A:FO)-1))</f>
        <v>0.35807899156100614</v>
      </c>
      <c r="VH41" s="2">
        <f ca="1">CORREL(OFFSET($B$3:$B$1162,,ROWS($1:38)-1),OFFSET($B$3:$B$1162,,COLUMNS($A:FP)-1))</f>
        <v>5.301630474128384E-2</v>
      </c>
      <c r="VI41" s="2">
        <f ca="1">CORREL(OFFSET($B$3:$B$1162,,ROWS($1:38)-1),OFFSET($B$3:$B$1162,,COLUMNS($A:FQ)-1))</f>
        <v>0.34693370277098673</v>
      </c>
      <c r="VJ41" s="2">
        <f ca="1">CORREL(OFFSET($B$3:$B$1162,,ROWS($1:38)-1),OFFSET($B$3:$B$1162,,COLUMNS($A:FR)-1))</f>
        <v>-5.5561053359122203E-2</v>
      </c>
      <c r="VK41" s="2">
        <f ca="1">CORREL(OFFSET($B$3:$B$1162,,ROWS($1:38)-1),OFFSET($B$3:$B$1162,,COLUMNS($A:FS)-1))</f>
        <v>7.5334505333352897E-2</v>
      </c>
      <c r="VL41" s="2">
        <f ca="1">CORREL(OFFSET($B$3:$B$1162,,ROWS($1:38)-1),OFFSET($B$3:$B$1162,,COLUMNS($A:FT)-1))</f>
        <v>4.854538289549707E-2</v>
      </c>
      <c r="VM41" s="2">
        <f ca="1">CORREL(OFFSET($B$3:$B$1162,,ROWS($1:38)-1),OFFSET($B$3:$B$1162,,COLUMNS($A:FU)-1))</f>
        <v>0.24884581199755806</v>
      </c>
      <c r="VN41" s="2">
        <f ca="1">CORREL(OFFSET($B$3:$B$1162,,ROWS($1:38)-1),OFFSET($B$3:$B$1162,,COLUMNS($A:FV)-1))</f>
        <v>0.24439634634242791</v>
      </c>
      <c r="VO41" s="2">
        <f ca="1">CORREL(OFFSET($B$3:$B$1162,,ROWS($1:38)-1),OFFSET($B$3:$B$1162,,COLUMNS($A:FW)-1))</f>
        <v>7.8886199417645825E-2</v>
      </c>
      <c r="VP41" s="2">
        <f ca="1">CORREL(OFFSET($B$3:$B$1162,,ROWS($1:38)-1),OFFSET($B$3:$B$1162,,COLUMNS($A:FX)-1))</f>
        <v>3.2814591942597296E-2</v>
      </c>
      <c r="VQ41" s="2">
        <f ca="1">CORREL(OFFSET($B$3:$B$1162,,ROWS($1:38)-1),OFFSET($B$3:$B$1162,,COLUMNS($A:FY)-1))</f>
        <v>-4.7619667652004622E-4</v>
      </c>
      <c r="VR41" s="2">
        <f ca="1">CORREL(OFFSET($B$3:$B$1162,,ROWS($1:38)-1),OFFSET($B$3:$B$1162,,COLUMNS($A:FZ)-1))</f>
        <v>0.10453217668380582</v>
      </c>
      <c r="VS41" s="2">
        <f ca="1">CORREL(OFFSET($B$3:$B$1162,,ROWS($1:38)-1),OFFSET($B$3:$B$1162,,COLUMNS($A:GA)-1))</f>
        <v>0.10473861135031827</v>
      </c>
      <c r="VT41" s="2">
        <f ca="1">CORREL(OFFSET($B$3:$B$1162,,ROWS($1:38)-1),OFFSET($B$3:$B$1162,,COLUMNS($A:GB)-1))</f>
        <v>4.9079826122216695E-2</v>
      </c>
      <c r="VU41" s="2">
        <f ca="1">CORREL(OFFSET($B$3:$B$1162,,ROWS($1:38)-1),OFFSET($B$3:$B$1162,,COLUMNS($A:GC)-1))</f>
        <v>2.4520519601735784E-2</v>
      </c>
      <c r="VV41" s="2">
        <f ca="1">CORREL(OFFSET($B$3:$B$1162,,ROWS($1:38)-1),OFFSET($B$3:$B$1162,,COLUMNS($A:GD)-1))</f>
        <v>9.0595542472271529E-2</v>
      </c>
      <c r="VW41" s="2">
        <f ca="1">CORREL(OFFSET($B$3:$B$1162,,ROWS($1:38)-1),OFFSET($B$3:$B$1162,,COLUMNS($A:GE)-1))</f>
        <v>2.5733306566733324E-2</v>
      </c>
      <c r="VX41" s="2">
        <f ca="1">CORREL(OFFSET($B$3:$B$1162,,ROWS($1:38)-1),OFFSET($B$3:$B$1162,,COLUMNS($A:GF)-1))</f>
        <v>-2.4084468181485019E-2</v>
      </c>
      <c r="VY41" s="2">
        <f ca="1">CORREL(OFFSET($B$3:$B$1162,,ROWS($1:38)-1),OFFSET($B$3:$B$1162,,COLUMNS($A:GG)-1))</f>
        <v>3.3742549623752283E-2</v>
      </c>
      <c r="VZ41" s="2">
        <f ca="1">CORREL(OFFSET($B$3:$B$1162,,ROWS($1:38)-1),OFFSET($B$3:$B$1162,,COLUMNS($A:GH)-1))</f>
        <v>1.44902885909021E-2</v>
      </c>
      <c r="WA41" s="2">
        <f ca="1">CORREL(OFFSET($B$3:$B$1162,,ROWS($1:38)-1),OFFSET($B$3:$B$1162,,COLUMNS($A:GI)-1))</f>
        <v>4.3852427753737863E-2</v>
      </c>
      <c r="WB41" s="2">
        <f ca="1">CORREL(OFFSET($B$3:$B$1162,,ROWS($1:38)-1),OFFSET($B$3:$B$1162,,COLUMNS($A:GJ)-1))</f>
        <v>4.3220667862881423E-2</v>
      </c>
      <c r="WC41" s="2">
        <f ca="1">CORREL(OFFSET($B$3:$B$1162,,ROWS($1:38)-1),OFFSET($B$3:$B$1162,,COLUMNS($A:GK)-1))</f>
        <v>-2.2713166522593677E-2</v>
      </c>
      <c r="WD41" s="2">
        <f ca="1">CORREL(OFFSET($B$3:$B$1162,,ROWS($1:38)-1),OFFSET($B$3:$B$1162,,COLUMNS($A:GL)-1))</f>
        <v>0.13760082033776544</v>
      </c>
      <c r="WE41" s="2">
        <f ca="1">CORREL(OFFSET($B$3:$B$1162,,ROWS($1:38)-1),OFFSET($B$3:$B$1162,,COLUMNS($A:GM)-1))</f>
        <v>3.5260522812693547E-2</v>
      </c>
      <c r="WF41" s="2">
        <f ca="1">CORREL(OFFSET($B$3:$B$1162,,ROWS($1:38)-1),OFFSET($B$3:$B$1162,,COLUMNS($A:GN)-1))</f>
        <v>3.1455018473581342E-2</v>
      </c>
      <c r="WG41" s="2">
        <f ca="1">CORREL(OFFSET($B$3:$B$1162,,ROWS($1:38)-1),OFFSET($B$3:$B$1162,,COLUMNS($A:GO)-1))</f>
        <v>6.5088674657357071E-2</v>
      </c>
      <c r="WH41" s="2">
        <f ca="1">CORREL(OFFSET($B$3:$B$1162,,ROWS($1:38)-1),OFFSET($B$3:$B$1162,,COLUMNS($A:GP)-1))</f>
        <v>-1.844846690211678E-3</v>
      </c>
      <c r="WI41" s="2">
        <f ca="1">CORREL(OFFSET($B$3:$B$1162,,ROWS($1:38)-1),OFFSET($B$3:$B$1162,,COLUMNS($A:GQ)-1))</f>
        <v>-3.8134034937480743E-2</v>
      </c>
      <c r="WJ41" s="2">
        <f ca="1">CORREL(OFFSET($B$3:$B$1162,,ROWS($1:38)-1),OFFSET($B$3:$B$1162,,COLUMNS($A:GR)-1))</f>
        <v>3.1274482085236796E-2</v>
      </c>
      <c r="WL41">
        <v>0.18039808254078499</v>
      </c>
      <c r="WM41">
        <v>7.1004905660377343E-2</v>
      </c>
    </row>
    <row r="42" spans="1:611" hidden="1">
      <c r="A42" s="4">
        <v>42013</v>
      </c>
      <c r="B42">
        <v>-0.51039999999999996</v>
      </c>
      <c r="C42">
        <v>1.0539000000000001</v>
      </c>
      <c r="D42">
        <v>-0.18340000000000001</v>
      </c>
      <c r="E42">
        <v>-0.1583</v>
      </c>
      <c r="F42">
        <v>-2.6438999999999999</v>
      </c>
      <c r="G42">
        <v>0.30320000000000003</v>
      </c>
      <c r="H42">
        <v>0.1007</v>
      </c>
      <c r="I42">
        <v>0.74580000000000002</v>
      </c>
      <c r="J42">
        <v>0.30680000000000002</v>
      </c>
      <c r="K42">
        <v>-1.0593999999999999</v>
      </c>
      <c r="L42">
        <v>-0.35060000000000002</v>
      </c>
      <c r="M42">
        <v>1.1861999999999999</v>
      </c>
      <c r="N42">
        <v>-1.3100000000000001E-2</v>
      </c>
      <c r="O42">
        <v>0.50339999999999996</v>
      </c>
      <c r="P42">
        <v>-0.13669999999999999</v>
      </c>
      <c r="Q42">
        <v>0.80420000000000003</v>
      </c>
      <c r="R42">
        <v>-0.28839999999999999</v>
      </c>
      <c r="S42">
        <v>-0.91659999999999997</v>
      </c>
      <c r="T42">
        <v>0.1075</v>
      </c>
      <c r="U42">
        <v>-0.66949999999999998</v>
      </c>
      <c r="V42">
        <v>-0.3216</v>
      </c>
      <c r="W42">
        <v>-8.0999999999999996E-3</v>
      </c>
      <c r="X42">
        <v>-0.37869999999999998</v>
      </c>
      <c r="Y42">
        <v>0.3448</v>
      </c>
      <c r="Z42">
        <v>0.62549999999999994</v>
      </c>
      <c r="AA42">
        <v>-0.20749999999999999</v>
      </c>
      <c r="AB42">
        <v>-0.79220000000000002</v>
      </c>
      <c r="AC42">
        <v>0.1527</v>
      </c>
      <c r="AD42">
        <v>-0.3458</v>
      </c>
      <c r="AE42">
        <v>9.1800000000000007E-2</v>
      </c>
      <c r="AF42">
        <v>1.0014000000000001</v>
      </c>
      <c r="AG42">
        <v>-0.318</v>
      </c>
      <c r="AH42">
        <v>-2.0347</v>
      </c>
      <c r="AI42">
        <v>5.6929999999999996</v>
      </c>
      <c r="AJ42">
        <v>1.0564</v>
      </c>
      <c r="AK42">
        <v>-0.1825</v>
      </c>
      <c r="AL42">
        <v>-0.62760000000000005</v>
      </c>
      <c r="AM42">
        <v>0.55610000000000004</v>
      </c>
      <c r="AN42">
        <v>-0.22559999999999999</v>
      </c>
      <c r="AO42">
        <v>0.2001</v>
      </c>
      <c r="AP42">
        <v>-0.89859999999999995</v>
      </c>
      <c r="AQ42">
        <v>0.76390000000000002</v>
      </c>
      <c r="AR42">
        <v>0.53380000000000005</v>
      </c>
      <c r="AS42">
        <v>0.34520000000000001</v>
      </c>
      <c r="AT42">
        <v>-6.7900000000000002E-2</v>
      </c>
      <c r="AU42">
        <v>-2.1722000000000001</v>
      </c>
      <c r="AV42">
        <v>-0.47520000000000001</v>
      </c>
      <c r="AW42">
        <v>-0.13919999999999999</v>
      </c>
      <c r="AX42">
        <v>-0.88009999999999999</v>
      </c>
      <c r="AY42">
        <v>1.0713999999999999</v>
      </c>
      <c r="AZ42">
        <v>-0.25240000000000001</v>
      </c>
      <c r="BA42">
        <v>-0.64200000000000002</v>
      </c>
      <c r="BB42">
        <v>-4.5999999999999999E-2</v>
      </c>
      <c r="BC42">
        <v>-0.34720000000000001</v>
      </c>
      <c r="BD42">
        <v>0.50170000000000003</v>
      </c>
      <c r="BE42">
        <v>0.1527</v>
      </c>
      <c r="BF42">
        <v>-1.798</v>
      </c>
      <c r="BG42">
        <v>-0.39360000000000001</v>
      </c>
      <c r="BH42">
        <v>-0.13689999999999999</v>
      </c>
      <c r="BI42">
        <v>4.58E-2</v>
      </c>
      <c r="BJ42">
        <v>-0.61099999999999999</v>
      </c>
      <c r="BK42">
        <v>-1.028</v>
      </c>
      <c r="BL42">
        <v>-0.92849999999999999</v>
      </c>
      <c r="BM42">
        <v>-0.71340000000000003</v>
      </c>
      <c r="BN42">
        <v>0.8165</v>
      </c>
      <c r="BO42">
        <v>-1.2507999999999999</v>
      </c>
      <c r="BP42">
        <v>0.35120000000000001</v>
      </c>
      <c r="BQ42">
        <v>0</v>
      </c>
      <c r="BR42">
        <v>-0.84419999999999995</v>
      </c>
      <c r="BS42">
        <v>-0.15090000000000001</v>
      </c>
      <c r="BT42">
        <v>-0.24679999999999999</v>
      </c>
      <c r="BU42">
        <v>-0.74690000000000001</v>
      </c>
      <c r="BV42">
        <v>-1.0752999999999999</v>
      </c>
      <c r="BW42">
        <v>0.65920000000000001</v>
      </c>
      <c r="BX42">
        <v>-0.30769999999999997</v>
      </c>
      <c r="BY42">
        <v>-1.0491999999999999</v>
      </c>
      <c r="BZ42">
        <v>0.34360000000000002</v>
      </c>
      <c r="CA42">
        <v>-1.2943</v>
      </c>
      <c r="CB42">
        <v>-0.87060000000000004</v>
      </c>
      <c r="CC42">
        <v>0.58819999999999995</v>
      </c>
      <c r="CD42">
        <v>-0.62890000000000001</v>
      </c>
      <c r="CE42">
        <v>-0.4748</v>
      </c>
      <c r="CF42">
        <v>-0.1729</v>
      </c>
      <c r="CG42">
        <v>8.5099999999999995E-2</v>
      </c>
      <c r="CH42">
        <v>0.51619999999999999</v>
      </c>
      <c r="CI42">
        <v>0.54969999999999997</v>
      </c>
      <c r="CJ42">
        <v>0.4415</v>
      </c>
      <c r="CK42">
        <v>-0.43669999999999998</v>
      </c>
      <c r="CL42">
        <v>-2.1065</v>
      </c>
      <c r="CM42">
        <v>-1.4306000000000001</v>
      </c>
      <c r="CN42">
        <v>0</v>
      </c>
      <c r="CO42">
        <v>-0.1143</v>
      </c>
      <c r="CP42">
        <v>-0.7077</v>
      </c>
      <c r="CQ42">
        <v>-0.48509999999999998</v>
      </c>
      <c r="CR42">
        <v>1.3355999999999999</v>
      </c>
      <c r="CS42">
        <v>0.98089999999999999</v>
      </c>
      <c r="CT42">
        <v>-1.087</v>
      </c>
      <c r="CU42">
        <v>-0.36649999999999999</v>
      </c>
      <c r="CV42">
        <v>-8.7599999999999997E-2</v>
      </c>
      <c r="CW42">
        <v>-0.75149999999999995</v>
      </c>
      <c r="CX42">
        <v>-1.6793</v>
      </c>
      <c r="CY42">
        <v>-0.67190000000000005</v>
      </c>
      <c r="CZ42">
        <v>0.16600000000000001</v>
      </c>
      <c r="DA42">
        <v>-0.72989999999999999</v>
      </c>
      <c r="DB42">
        <v>-0.44519999999999998</v>
      </c>
      <c r="DC42">
        <v>-1.0269999999999999</v>
      </c>
      <c r="DD42">
        <v>-0.2087</v>
      </c>
      <c r="DE42">
        <v>-0.7641</v>
      </c>
      <c r="DF42">
        <v>0.40229999999999999</v>
      </c>
      <c r="DG42">
        <v>0</v>
      </c>
      <c r="DH42">
        <v>4.6894999999999998</v>
      </c>
      <c r="DI42">
        <v>-0.15409999999999999</v>
      </c>
      <c r="DJ42">
        <v>-0.43980000000000002</v>
      </c>
      <c r="DK42">
        <v>-0.5927</v>
      </c>
      <c r="DL42">
        <v>-0.25890000000000002</v>
      </c>
      <c r="DM42">
        <v>-1.3222</v>
      </c>
      <c r="DN42">
        <v>-5.0599999999999999E-2</v>
      </c>
      <c r="DO42">
        <v>-5.4805999999999999</v>
      </c>
      <c r="DP42">
        <v>-0.42859999999999998</v>
      </c>
      <c r="DQ42">
        <v>-0.64100000000000001</v>
      </c>
      <c r="DR42">
        <v>-0.96209999999999996</v>
      </c>
      <c r="DS42">
        <v>-0.16839999999999999</v>
      </c>
      <c r="DT42">
        <v>-0.55269999999999997</v>
      </c>
      <c r="DU42">
        <v>0.42920000000000003</v>
      </c>
      <c r="DV42">
        <v>-0.46689999999999998</v>
      </c>
      <c r="DW42">
        <v>-1.4018999999999999</v>
      </c>
      <c r="DX42">
        <v>0.12770000000000001</v>
      </c>
      <c r="DY42">
        <v>-1.9231</v>
      </c>
      <c r="DZ42">
        <v>0.13780000000000001</v>
      </c>
      <c r="EA42">
        <v>-0.36570000000000003</v>
      </c>
      <c r="EB42">
        <v>-0.53190000000000004</v>
      </c>
      <c r="EC42">
        <v>-0.90849999999999997</v>
      </c>
      <c r="ED42">
        <v>-1.9391</v>
      </c>
      <c r="EE42">
        <v>-0.4496</v>
      </c>
      <c r="EF42">
        <v>-1.4384999999999999</v>
      </c>
      <c r="EG42">
        <v>-2.0143</v>
      </c>
      <c r="EH42">
        <v>-1.1032</v>
      </c>
      <c r="EI42">
        <v>0.51280000000000003</v>
      </c>
      <c r="EJ42">
        <v>-1.4319999999999999</v>
      </c>
      <c r="EK42">
        <v>-0.97899999999999998</v>
      </c>
      <c r="EL42">
        <v>0.47510000000000002</v>
      </c>
      <c r="EM42">
        <v>-1.1959</v>
      </c>
      <c r="EN42">
        <v>1.8260000000000001</v>
      </c>
      <c r="EO42">
        <v>-0.23</v>
      </c>
      <c r="EP42">
        <v>-2.7561999999999998</v>
      </c>
      <c r="EQ42">
        <v>-0.78779999999999994</v>
      </c>
      <c r="ER42">
        <v>-2.4621</v>
      </c>
      <c r="ES42">
        <v>0</v>
      </c>
      <c r="ET42">
        <v>-3.5617999999999999</v>
      </c>
      <c r="EU42">
        <v>8.2600000000000007E-2</v>
      </c>
      <c r="EV42">
        <v>-0.99009999999999998</v>
      </c>
      <c r="EW42">
        <v>-0.58899999999999997</v>
      </c>
      <c r="EX42">
        <v>-1.3804000000000001</v>
      </c>
      <c r="EY42">
        <v>-2.1682999999999999</v>
      </c>
      <c r="EZ42">
        <v>-2.9899</v>
      </c>
      <c r="FA42">
        <v>1.0708</v>
      </c>
      <c r="FB42">
        <v>-0.53969999999999996</v>
      </c>
      <c r="FC42">
        <v>0.34250000000000003</v>
      </c>
      <c r="FD42">
        <v>-0.76990000000000003</v>
      </c>
      <c r="FE42">
        <v>-0.70589999999999997</v>
      </c>
      <c r="FF42">
        <v>0</v>
      </c>
      <c r="FG42">
        <v>-33.333300000000001</v>
      </c>
      <c r="FH42">
        <v>-0.61729999999999996</v>
      </c>
      <c r="FI42">
        <v>-1.0479000000000001</v>
      </c>
      <c r="FJ42">
        <v>-0.1106</v>
      </c>
      <c r="FK42">
        <v>-0.6502</v>
      </c>
      <c r="FL42">
        <v>0.75239999999999996</v>
      </c>
      <c r="FM42">
        <v>-0.84989999999999999</v>
      </c>
      <c r="FN42">
        <v>0.99719999999999998</v>
      </c>
      <c r="FO42">
        <v>0.65180000000000005</v>
      </c>
      <c r="FP42">
        <v>-1.5263</v>
      </c>
      <c r="FQ42">
        <v>-9.375</v>
      </c>
      <c r="FR42">
        <v>-0.36649999999999999</v>
      </c>
      <c r="FS42">
        <v>-0.28139999999999998</v>
      </c>
      <c r="FT42">
        <v>-3.4994999999999998</v>
      </c>
      <c r="FU42">
        <v>0</v>
      </c>
      <c r="FV42">
        <v>2.7479</v>
      </c>
      <c r="FW42">
        <v>9.0399999999999994E-2</v>
      </c>
      <c r="FX42">
        <v>-2.1739000000000002</v>
      </c>
      <c r="FY42">
        <v>-4.3143000000000002</v>
      </c>
      <c r="FZ42">
        <v>-99.544300000000007</v>
      </c>
      <c r="GA42">
        <v>-1.3624000000000001</v>
      </c>
      <c r="GB42">
        <v>-3</v>
      </c>
      <c r="GC42">
        <v>-0.58819999999999995</v>
      </c>
      <c r="GD42">
        <v>-6.5385</v>
      </c>
      <c r="GE42">
        <v>0.95140000000000002</v>
      </c>
      <c r="GF42">
        <v>2.4889999999999999</v>
      </c>
      <c r="GG42">
        <v>0.66110000000000002</v>
      </c>
      <c r="GH42">
        <v>1.1764999999999999</v>
      </c>
      <c r="GI42">
        <v>-0.5</v>
      </c>
      <c r="GJ42">
        <v>2.8540999999999999</v>
      </c>
      <c r="GK42">
        <v>1.2121</v>
      </c>
      <c r="GL42">
        <v>-1.8475999999999999</v>
      </c>
      <c r="GM42">
        <v>-2.4691000000000001</v>
      </c>
      <c r="GN42">
        <v>2.8571</v>
      </c>
      <c r="GO42">
        <v>-0.5</v>
      </c>
      <c r="GP42">
        <v>-1.1834</v>
      </c>
      <c r="GQ42">
        <v>0</v>
      </c>
      <c r="GR42">
        <v>0</v>
      </c>
      <c r="GS42">
        <v>-36</v>
      </c>
      <c r="GT42" s="1"/>
      <c r="GU42" s="1"/>
      <c r="GV42" s="1"/>
      <c r="GW42" s="1"/>
      <c r="GX42" s="1"/>
      <c r="OR42" t="s">
        <v>60</v>
      </c>
      <c r="OS42" s="2">
        <f ca="1">CORREL(OFFSET($B$3:$B$1162,,ROWS($1:39)-1),OFFSET($B$3:$B$1162,,COLUMNS($A:A)-1))</f>
        <v>0.41724789189027489</v>
      </c>
      <c r="OT42" s="2">
        <f ca="1">CORREL(OFFSET($B$3:$B$1162,,ROWS($1:39)-1),OFFSET($B$3:$B$1162,,COLUMNS($A:B)-1))</f>
        <v>0.75856564803939053</v>
      </c>
      <c r="OU42" s="2">
        <f ca="1">CORREL(OFFSET($B$3:$B$1162,,ROWS($1:39)-1),OFFSET($B$3:$B$1162,,COLUMNS($A:C)-1))</f>
        <v>0.38984752176563492</v>
      </c>
      <c r="OV42" s="2">
        <f ca="1">CORREL(OFFSET($B$3:$B$1162,,ROWS($1:39)-1),OFFSET($B$3:$B$1162,,COLUMNS($A:D)-1))</f>
        <v>0.60205714793296305</v>
      </c>
      <c r="OW42" s="2">
        <f ca="1">CORREL(OFFSET($B$3:$B$1162,,ROWS($1:39)-1),OFFSET($B$3:$B$1162,,COLUMNS($A:E)-1))</f>
        <v>0.30959035978098526</v>
      </c>
      <c r="OX42" s="2">
        <f ca="1">CORREL(OFFSET($B$3:$B$1162,,ROWS($1:39)-1),OFFSET($B$3:$B$1162,,COLUMNS($A:F)-1))</f>
        <v>0.48866619664520761</v>
      </c>
      <c r="OY42" s="2">
        <f ca="1">CORREL(OFFSET($B$3:$B$1162,,ROWS($1:39)-1),OFFSET($B$3:$B$1162,,COLUMNS($A:G)-1))</f>
        <v>0.57904323525550183</v>
      </c>
      <c r="OZ42" s="2">
        <f ca="1">CORREL(OFFSET($B$3:$B$1162,,ROWS($1:39)-1),OFFSET($B$3:$B$1162,,COLUMNS($A:H)-1))</f>
        <v>0.57950092623730809</v>
      </c>
      <c r="PA42" s="2">
        <f ca="1">CORREL(OFFSET($B$3:$B$1162,,ROWS($1:39)-1),OFFSET($B$3:$B$1162,,COLUMNS($A:I)-1))</f>
        <v>0.58890598337203148</v>
      </c>
      <c r="PB42" s="2">
        <f ca="1">CORREL(OFFSET($B$3:$B$1162,,ROWS($1:39)-1),OFFSET($B$3:$B$1162,,COLUMNS($A:J)-1))</f>
        <v>0.44079220383260159</v>
      </c>
      <c r="PC42" s="2">
        <f ca="1">CORREL(OFFSET($B$3:$B$1162,,ROWS($1:39)-1),OFFSET($B$3:$B$1162,,COLUMNS($A:K)-1))</f>
        <v>0.31019982743173424</v>
      </c>
      <c r="PD42" s="2">
        <f ca="1">CORREL(OFFSET($B$3:$B$1162,,ROWS($1:39)-1),OFFSET($B$3:$B$1162,,COLUMNS($A:L)-1))</f>
        <v>0.66189046301734578</v>
      </c>
      <c r="PE42" s="2">
        <f ca="1">CORREL(OFFSET($B$3:$B$1162,,ROWS($1:39)-1),OFFSET($B$3:$B$1162,,COLUMNS($A:M)-1))</f>
        <v>0.58585589992498777</v>
      </c>
      <c r="PF42" s="2">
        <f ca="1">CORREL(OFFSET($B$3:$B$1162,,ROWS($1:39)-1),OFFSET($B$3:$B$1162,,COLUMNS($A:N)-1))</f>
        <v>0.67699100876968299</v>
      </c>
      <c r="PG42" s="2">
        <f ca="1">CORREL(OFFSET($B$3:$B$1162,,ROWS($1:39)-1),OFFSET($B$3:$B$1162,,COLUMNS($A:O)-1))</f>
        <v>0.40103488315821573</v>
      </c>
      <c r="PH42" s="2">
        <f ca="1">CORREL(OFFSET($B$3:$B$1162,,ROWS($1:39)-1),OFFSET($B$3:$B$1162,,COLUMNS($A:P)-1))</f>
        <v>0.53614396774445061</v>
      </c>
      <c r="PI42" s="2">
        <f ca="1">CORREL(OFFSET($B$3:$B$1162,,ROWS($1:39)-1),OFFSET($B$3:$B$1162,,COLUMNS($A:Q)-1))</f>
        <v>0.59861868843502786</v>
      </c>
      <c r="PJ42" s="2">
        <f ca="1">CORREL(OFFSET($B$3:$B$1162,,ROWS($1:39)-1),OFFSET($B$3:$B$1162,,COLUMNS($A:R)-1))</f>
        <v>0.35714978353643279</v>
      </c>
      <c r="PK42" s="2">
        <f ca="1">CORREL(OFFSET($B$3:$B$1162,,ROWS($1:39)-1),OFFSET($B$3:$B$1162,,COLUMNS($A:S)-1))</f>
        <v>0.54708122966012851</v>
      </c>
      <c r="PL42" s="2">
        <f ca="1">CORREL(OFFSET($B$3:$B$1162,,ROWS($1:39)-1),OFFSET($B$3:$B$1162,,COLUMNS($A:T)-1))</f>
        <v>0.42580775569938195</v>
      </c>
      <c r="PM42" s="2">
        <f ca="1">CORREL(OFFSET($B$3:$B$1162,,ROWS($1:39)-1),OFFSET($B$3:$B$1162,,COLUMNS($A:U)-1))</f>
        <v>0.62214168708692763</v>
      </c>
      <c r="PN42" s="2">
        <f ca="1">CORREL(OFFSET($B$3:$B$1162,,ROWS($1:39)-1),OFFSET($B$3:$B$1162,,COLUMNS($A:V)-1))</f>
        <v>0.66085255849157609</v>
      </c>
      <c r="PO42" s="2">
        <f ca="1">CORREL(OFFSET($B$3:$B$1162,,ROWS($1:39)-1),OFFSET($B$3:$B$1162,,COLUMNS($A:W)-1))</f>
        <v>0.49120081244568331</v>
      </c>
      <c r="PP42" s="2">
        <f ca="1">CORREL(OFFSET($B$3:$B$1162,,ROWS($1:39)-1),OFFSET($B$3:$B$1162,,COLUMNS($A:X)-1))</f>
        <v>0.57776360391363646</v>
      </c>
      <c r="PQ42" s="2">
        <f ca="1">CORREL(OFFSET($B$3:$B$1162,,ROWS($1:39)-1),OFFSET($B$3:$B$1162,,COLUMNS($A:Y)-1))</f>
        <v>0.57396575623325885</v>
      </c>
      <c r="PR42" s="2">
        <f ca="1">CORREL(OFFSET($B$3:$B$1162,,ROWS($1:39)-1),OFFSET($B$3:$B$1162,,COLUMNS($A:Z)-1))</f>
        <v>0.82375967348570955</v>
      </c>
      <c r="PS42" s="2">
        <f ca="1">CORREL(OFFSET($B$3:$B$1162,,ROWS($1:39)-1),OFFSET($B$3:$B$1162,,COLUMNS($A:AA)-1))</f>
        <v>0.60340449787092021</v>
      </c>
      <c r="PT42" s="2">
        <f ca="1">CORREL(OFFSET($B$3:$B$1162,,ROWS($1:39)-1),OFFSET($B$3:$B$1162,,COLUMNS($A:AB)-1))</f>
        <v>0.53920066284703905</v>
      </c>
      <c r="PU42" s="2">
        <f ca="1">CORREL(OFFSET($B$3:$B$1162,,ROWS($1:39)-1),OFFSET($B$3:$B$1162,,COLUMNS($A:AC)-1))</f>
        <v>0.55847594418568558</v>
      </c>
      <c r="PV42" s="2">
        <f ca="1">CORREL(OFFSET($B$3:$B$1162,,ROWS($1:39)-1),OFFSET($B$3:$B$1162,,COLUMNS($A:AD)-1))</f>
        <v>0.82734892064158128</v>
      </c>
      <c r="PW42" s="2">
        <f ca="1">CORREL(OFFSET($B$3:$B$1162,,ROWS($1:39)-1),OFFSET($B$3:$B$1162,,COLUMNS($A:AE)-1))</f>
        <v>0.57934302388509629</v>
      </c>
      <c r="PX42" s="2">
        <f ca="1">CORREL(OFFSET($B$3:$B$1162,,ROWS($1:39)-1),OFFSET($B$3:$B$1162,,COLUMNS($A:AF)-1))</f>
        <v>0.32796265386813328</v>
      </c>
      <c r="PY42" s="2">
        <f ca="1">CORREL(OFFSET($B$3:$B$1162,,ROWS($1:39)-1),OFFSET($B$3:$B$1162,,COLUMNS($A:AG)-1))</f>
        <v>0.45967586953269296</v>
      </c>
      <c r="PZ42" s="2">
        <f ca="1">CORREL(OFFSET($B$3:$B$1162,,ROWS($1:39)-1),OFFSET($B$3:$B$1162,,COLUMNS($A:AH)-1))</f>
        <v>0.37877550034558477</v>
      </c>
      <c r="QA42" s="2">
        <f ca="1">CORREL(OFFSET($B$3:$B$1162,,ROWS($1:39)-1),OFFSET($B$3:$B$1162,,COLUMNS($A:AI)-1))</f>
        <v>0.69211093015607006</v>
      </c>
      <c r="QB42" s="2">
        <f ca="1">CORREL(OFFSET($B$3:$B$1162,,ROWS($1:39)-1),OFFSET($B$3:$B$1162,,COLUMNS($A:AJ)-1))</f>
        <v>0.38721597300358812</v>
      </c>
      <c r="QC42" s="2">
        <f ca="1">CORREL(OFFSET($B$3:$B$1162,,ROWS($1:39)-1),OFFSET($B$3:$B$1162,,COLUMNS($A:AK)-1))</f>
        <v>0.54291499918652375</v>
      </c>
      <c r="QD42" s="2">
        <f ca="1">CORREL(OFFSET($B$3:$B$1162,,ROWS($1:39)-1),OFFSET($B$3:$B$1162,,COLUMNS($A:AL)-1))</f>
        <v>0.59518050055482574</v>
      </c>
      <c r="QE42" s="2">
        <f ca="1">CORREL(OFFSET($B$3:$B$1162,,ROWS($1:39)-1),OFFSET($B$3:$B$1162,,COLUMNS($A:AM)-1))</f>
        <v>0.99999999999999978</v>
      </c>
      <c r="QF42" s="2">
        <f ca="1">CORREL(OFFSET($B$3:$B$1162,,ROWS($1:39)-1),OFFSET($B$3:$B$1162,,COLUMNS($A:AN)-1))</f>
        <v>0.59668465596455322</v>
      </c>
      <c r="QG42" s="2">
        <f ca="1">CORREL(OFFSET($B$3:$B$1162,,ROWS($1:39)-1),OFFSET($B$3:$B$1162,,COLUMNS($A:AO)-1))</f>
        <v>0.5247112955705856</v>
      </c>
      <c r="QH42" s="2">
        <f ca="1">CORREL(OFFSET($B$3:$B$1162,,ROWS($1:39)-1),OFFSET($B$3:$B$1162,,COLUMNS($A:AP)-1))</f>
        <v>0.59578398327346005</v>
      </c>
      <c r="QI42" s="2">
        <f ca="1">CORREL(OFFSET($B$3:$B$1162,,ROWS($1:39)-1),OFFSET($B$3:$B$1162,,COLUMNS($A:AQ)-1))</f>
        <v>0.59520914641241707</v>
      </c>
      <c r="QJ42" s="2">
        <f ca="1">CORREL(OFFSET($B$3:$B$1162,,ROWS($1:39)-1),OFFSET($B$3:$B$1162,,COLUMNS($A:AR)-1))</f>
        <v>0.44952178484958488</v>
      </c>
      <c r="QK42" s="2">
        <f ca="1">CORREL(OFFSET($B$3:$B$1162,,ROWS($1:39)-1),OFFSET($B$3:$B$1162,,COLUMNS($A:AS)-1))</f>
        <v>0.61784199491592973</v>
      </c>
      <c r="QL42" s="2">
        <f ca="1">CORREL(OFFSET($B$3:$B$1162,,ROWS($1:39)-1),OFFSET($B$3:$B$1162,,COLUMNS($A:AT)-1))</f>
        <v>0.27936638280655152</v>
      </c>
      <c r="QM42" s="2">
        <f ca="1">CORREL(OFFSET($B$3:$B$1162,,ROWS($1:39)-1),OFFSET($B$3:$B$1162,,COLUMNS($A:AU)-1))</f>
        <v>0.56541955492043727</v>
      </c>
      <c r="QN42" s="2">
        <f ca="1">CORREL(OFFSET($B$3:$B$1162,,ROWS($1:39)-1),OFFSET($B$3:$B$1162,,COLUMNS($A:AV)-1))</f>
        <v>0.56516214563858502</v>
      </c>
      <c r="QO42" s="2">
        <f ca="1">CORREL(OFFSET($B$3:$B$1162,,ROWS($1:39)-1),OFFSET($B$3:$B$1162,,COLUMNS($A:AW)-1))</f>
        <v>0.39430115263807231</v>
      </c>
      <c r="QP42" s="2">
        <f ca="1">CORREL(OFFSET($B$3:$B$1162,,ROWS($1:39)-1),OFFSET($B$3:$B$1162,,COLUMNS($A:AX)-1))</f>
        <v>0.38635890853241028</v>
      </c>
      <c r="QQ42" s="2">
        <f ca="1">CORREL(OFFSET($B$3:$B$1162,,ROWS($1:39)-1),OFFSET($B$3:$B$1162,,COLUMNS($A:AY)-1))</f>
        <v>0.51019387991678322</v>
      </c>
      <c r="QR42" s="2">
        <f ca="1">CORREL(OFFSET($B$3:$B$1162,,ROWS($1:39)-1),OFFSET($B$3:$B$1162,,COLUMNS($A:AZ)-1))</f>
        <v>0.61598048760915503</v>
      </c>
      <c r="QS42" s="2">
        <f ca="1">CORREL(OFFSET($B$3:$B$1162,,ROWS($1:39)-1),OFFSET($B$3:$B$1162,,COLUMNS($A:BA)-1))</f>
        <v>0.64761067824002383</v>
      </c>
      <c r="QT42" s="2">
        <f ca="1">CORREL(OFFSET($B$3:$B$1162,,ROWS($1:39)-1),OFFSET($B$3:$B$1162,,COLUMNS($A:BB)-1))</f>
        <v>0.5969896248920834</v>
      </c>
      <c r="QU42" s="2">
        <f ca="1">CORREL(OFFSET($B$3:$B$1162,,ROWS($1:39)-1),OFFSET($B$3:$B$1162,,COLUMNS($A:BC)-1))</f>
        <v>0.58621337889042591</v>
      </c>
      <c r="QV42" s="2">
        <f ca="1">CORREL(OFFSET($B$3:$B$1162,,ROWS($1:39)-1),OFFSET($B$3:$B$1162,,COLUMNS($A:BD)-1))</f>
        <v>0.77639247597604799</v>
      </c>
      <c r="QW42" s="2">
        <f ca="1">CORREL(OFFSET($B$3:$B$1162,,ROWS($1:39)-1),OFFSET($B$3:$B$1162,,COLUMNS($A:BE)-1))</f>
        <v>0.35798837998181571</v>
      </c>
      <c r="QX42" s="2">
        <f ca="1">CORREL(OFFSET($B$3:$B$1162,,ROWS($1:39)-1),OFFSET($B$3:$B$1162,,COLUMNS($A:BF)-1))</f>
        <v>0.6649732135441816</v>
      </c>
      <c r="QY42" s="2">
        <f ca="1">CORREL(OFFSET($B$3:$B$1162,,ROWS($1:39)-1),OFFSET($B$3:$B$1162,,COLUMNS($A:BG)-1))</f>
        <v>0.37206833566691816</v>
      </c>
      <c r="QZ42" s="2">
        <f ca="1">CORREL(OFFSET($B$3:$B$1162,,ROWS($1:39)-1),OFFSET($B$3:$B$1162,,COLUMNS($A:BH)-1))</f>
        <v>0.60962359200713123</v>
      </c>
      <c r="RA42" s="2">
        <f ca="1">CORREL(OFFSET($B$3:$B$1162,,ROWS($1:39)-1),OFFSET($B$3:$B$1162,,COLUMNS($A:BI)-1))</f>
        <v>0.55772569704697383</v>
      </c>
      <c r="RB42" s="2">
        <f ca="1">CORREL(OFFSET($B$3:$B$1162,,ROWS($1:39)-1),OFFSET($B$3:$B$1162,,COLUMNS($A:BJ)-1))</f>
        <v>0.53641252609806334</v>
      </c>
      <c r="RC42" s="2">
        <f ca="1">CORREL(OFFSET($B$3:$B$1162,,ROWS($1:39)-1),OFFSET($B$3:$B$1162,,COLUMNS($A:BK)-1))</f>
        <v>0.59496972788728308</v>
      </c>
      <c r="RD42" s="2">
        <f ca="1">CORREL(OFFSET($B$3:$B$1162,,ROWS($1:39)-1),OFFSET($B$3:$B$1162,,COLUMNS($A:BL)-1))</f>
        <v>0.59131602624305146</v>
      </c>
      <c r="RE42" s="2">
        <f ca="1">CORREL(OFFSET($B$3:$B$1162,,ROWS($1:39)-1),OFFSET($B$3:$B$1162,,COLUMNS($A:BM)-1))</f>
        <v>0.43950747601991841</v>
      </c>
      <c r="RF42" s="2">
        <f ca="1">CORREL(OFFSET($B$3:$B$1162,,ROWS($1:39)-1),OFFSET($B$3:$B$1162,,COLUMNS($A:BN)-1))</f>
        <v>0.38048461254481958</v>
      </c>
      <c r="RG42" s="2">
        <f ca="1">CORREL(OFFSET($B$3:$B$1162,,ROWS($1:39)-1),OFFSET($B$3:$B$1162,,COLUMNS($A:BO)-1))</f>
        <v>0.38562406758041823</v>
      </c>
      <c r="RH42" s="2">
        <f ca="1">CORREL(OFFSET($B$3:$B$1162,,ROWS($1:39)-1),OFFSET($B$3:$B$1162,,COLUMNS($A:BP)-1))</f>
        <v>0.53452754280970627</v>
      </c>
      <c r="RI42" s="2">
        <f ca="1">CORREL(OFFSET($B$3:$B$1162,,ROWS($1:39)-1),OFFSET($B$3:$B$1162,,COLUMNS($A:BQ)-1))</f>
        <v>0.61912150062482374</v>
      </c>
      <c r="RJ42" s="2">
        <f ca="1">CORREL(OFFSET($B$3:$B$1162,,ROWS($1:39)-1),OFFSET($B$3:$B$1162,,COLUMNS($A:BR)-1))</f>
        <v>0.55189390539129635</v>
      </c>
      <c r="RK42" s="2">
        <f ca="1">CORREL(OFFSET($B$3:$B$1162,,ROWS($1:39)-1),OFFSET($B$3:$B$1162,,COLUMNS($A:BS)-1))</f>
        <v>0.54341781011272217</v>
      </c>
      <c r="RL42" s="2">
        <f ca="1">CORREL(OFFSET($B$3:$B$1162,,ROWS($1:39)-1),OFFSET($B$3:$B$1162,,COLUMNS($A:BT)-1))</f>
        <v>0.86243508188047913</v>
      </c>
      <c r="RM42" s="2">
        <f ca="1">CORREL(OFFSET($B$3:$B$1162,,ROWS($1:39)-1),OFFSET($B$3:$B$1162,,COLUMNS($A:BU)-1))</f>
        <v>0.3266711887932901</v>
      </c>
      <c r="RN42" s="2">
        <f ca="1">CORREL(OFFSET($B$3:$B$1162,,ROWS($1:39)-1),OFFSET($B$3:$B$1162,,COLUMNS($A:BV)-1))</f>
        <v>0.5705144088857651</v>
      </c>
      <c r="RO42" s="2">
        <f ca="1">CORREL(OFFSET($B$3:$B$1162,,ROWS($1:39)-1),OFFSET($B$3:$B$1162,,COLUMNS($A:BW)-1))</f>
        <v>0.34029681248061389</v>
      </c>
      <c r="RP42" s="2">
        <f ca="1">CORREL(OFFSET($B$3:$B$1162,,ROWS($1:39)-1),OFFSET($B$3:$B$1162,,COLUMNS($A:BX)-1))</f>
        <v>0.50850169723461491</v>
      </c>
      <c r="RQ42" s="2">
        <f ca="1">CORREL(OFFSET($B$3:$B$1162,,ROWS($1:39)-1),OFFSET($B$3:$B$1162,,COLUMNS($A:BY)-1))</f>
        <v>0.48457049157029658</v>
      </c>
      <c r="RR42" s="2">
        <f ca="1">CORREL(OFFSET($B$3:$B$1162,,ROWS($1:39)-1),OFFSET($B$3:$B$1162,,COLUMNS($A:BZ)-1))</f>
        <v>0.33448483086851682</v>
      </c>
      <c r="RS42" s="2">
        <f ca="1">CORREL(OFFSET($B$3:$B$1162,,ROWS($1:39)-1),OFFSET($B$3:$B$1162,,COLUMNS($A:CA)-1))</f>
        <v>0.33580412157848888</v>
      </c>
      <c r="RT42" s="2">
        <f ca="1">CORREL(OFFSET($B$3:$B$1162,,ROWS($1:39)-1),OFFSET($B$3:$B$1162,,COLUMNS($A:CB)-1))</f>
        <v>0.54497760078706536</v>
      </c>
      <c r="RU42" s="2">
        <f ca="1">CORREL(OFFSET($B$3:$B$1162,,ROWS($1:39)-1),OFFSET($B$3:$B$1162,,COLUMNS($A:CC)-1))</f>
        <v>0.44691207498262558</v>
      </c>
      <c r="RV42" s="2">
        <f ca="1">CORREL(OFFSET($B$3:$B$1162,,ROWS($1:39)-1),OFFSET($B$3:$B$1162,,COLUMNS($A:CD)-1))</f>
        <v>0.57535008675265187</v>
      </c>
      <c r="RW42" s="2">
        <f ca="1">CORREL(OFFSET($B$3:$B$1162,,ROWS($1:39)-1),OFFSET($B$3:$B$1162,,COLUMNS($A:CE)-1))</f>
        <v>0.42139206350493491</v>
      </c>
      <c r="RX42" s="2">
        <f ca="1">CORREL(OFFSET($B$3:$B$1162,,ROWS($1:39)-1),OFFSET($B$3:$B$1162,,COLUMNS($A:CF)-1))</f>
        <v>0.66017313491064955</v>
      </c>
      <c r="RY42" s="2">
        <f ca="1">CORREL(OFFSET($B$3:$B$1162,,ROWS($1:39)-1),OFFSET($B$3:$B$1162,,COLUMNS($A:CG)-1))</f>
        <v>0.54864060029533801</v>
      </c>
      <c r="RZ42" s="2">
        <f ca="1">CORREL(OFFSET($B$3:$B$1162,,ROWS($1:39)-1),OFFSET($B$3:$B$1162,,COLUMNS($A:CH)-1))</f>
        <v>0.51481094768893731</v>
      </c>
      <c r="SA42" s="2">
        <f ca="1">CORREL(OFFSET($B$3:$B$1162,,ROWS($1:39)-1),OFFSET($B$3:$B$1162,,COLUMNS($A:CI)-1))</f>
        <v>0.59460821188001445</v>
      </c>
      <c r="SB42" s="2">
        <f ca="1">CORREL(OFFSET($B$3:$B$1162,,ROWS($1:39)-1),OFFSET($B$3:$B$1162,,COLUMNS($A:CJ)-1))</f>
        <v>0.60530926430997944</v>
      </c>
      <c r="SC42" s="2">
        <f ca="1">CORREL(OFFSET($B$3:$B$1162,,ROWS($1:39)-1),OFFSET($B$3:$B$1162,,COLUMNS($A:CK)-1))</f>
        <v>0.54604843420029858</v>
      </c>
      <c r="SD42" s="2">
        <f ca="1">CORREL(OFFSET($B$3:$B$1162,,ROWS($1:39)-1),OFFSET($B$3:$B$1162,,COLUMNS($A:CL)-1))</f>
        <v>0.34790062175570596</v>
      </c>
      <c r="SE42" s="2">
        <f ca="1">CORREL(OFFSET($B$3:$B$1162,,ROWS($1:39)-1),OFFSET($B$3:$B$1162,,COLUMNS($A:CM)-1))</f>
        <v>0.65540257007787928</v>
      </c>
      <c r="SF42" s="2">
        <f ca="1">CORREL(OFFSET($B$3:$B$1162,,ROWS($1:39)-1),OFFSET($B$3:$B$1162,,COLUMNS($A:CN)-1))</f>
        <v>0.80945705931468337</v>
      </c>
      <c r="SG42" s="2">
        <f ca="1">CORREL(OFFSET($B$3:$B$1162,,ROWS($1:39)-1),OFFSET($B$3:$B$1162,,COLUMNS($A:CO)-1))</f>
        <v>0.60557758664475392</v>
      </c>
      <c r="SH42" s="2">
        <f ca="1">CORREL(OFFSET($B$3:$B$1162,,ROWS($1:39)-1),OFFSET($B$3:$B$1162,,COLUMNS($A:CP)-1))</f>
        <v>0.3478594364928288</v>
      </c>
      <c r="SI42" s="2">
        <f ca="1">CORREL(OFFSET($B$3:$B$1162,,ROWS($1:39)-1),OFFSET($B$3:$B$1162,,COLUMNS($A:CQ)-1))</f>
        <v>0.39131655911783214</v>
      </c>
      <c r="SJ42" s="2">
        <f ca="1">CORREL(OFFSET($B$3:$B$1162,,ROWS($1:39)-1),OFFSET($B$3:$B$1162,,COLUMNS($A:CR)-1))</f>
        <v>0.27908358265986044</v>
      </c>
      <c r="SK42" s="2">
        <f ca="1">CORREL(OFFSET($B$3:$B$1162,,ROWS($1:39)-1),OFFSET($B$3:$B$1162,,COLUMNS($A:CS)-1))</f>
        <v>0.23251197402496968</v>
      </c>
      <c r="SL42" s="2">
        <f ca="1">CORREL(OFFSET($B$3:$B$1162,,ROWS($1:39)-1),OFFSET($B$3:$B$1162,,COLUMNS($A:CT)-1))</f>
        <v>0.79345175385479016</v>
      </c>
      <c r="SM42" s="2">
        <f ca="1">CORREL(OFFSET($B$3:$B$1162,,ROWS($1:39)-1),OFFSET($B$3:$B$1162,,COLUMNS($A:CU)-1))</f>
        <v>0.81332443550942279</v>
      </c>
      <c r="SN42" s="2">
        <f ca="1">CORREL(OFFSET($B$3:$B$1162,,ROWS($1:39)-1),OFFSET($B$3:$B$1162,,COLUMNS($A:CV)-1))</f>
        <v>0.26771655675722866</v>
      </c>
      <c r="SO42" s="2">
        <f ca="1">CORREL(OFFSET($B$3:$B$1162,,ROWS($1:39)-1),OFFSET($B$3:$B$1162,,COLUMNS($A:CW)-1))</f>
        <v>0.39329216959565128</v>
      </c>
      <c r="SP42" s="2">
        <f ca="1">CORREL(OFFSET($B$3:$B$1162,,ROWS($1:39)-1),OFFSET($B$3:$B$1162,,COLUMNS($A:CX)-1))</f>
        <v>0.60049987254194226</v>
      </c>
      <c r="SQ42" s="2">
        <f ca="1">CORREL(OFFSET($B$3:$B$1162,,ROWS($1:39)-1),OFFSET($B$3:$B$1162,,COLUMNS($A:CY)-1))</f>
        <v>0.72177539277693492</v>
      </c>
      <c r="SR42" s="2">
        <f ca="1">CORREL(OFFSET($B$3:$B$1162,,ROWS($1:39)-1),OFFSET($B$3:$B$1162,,COLUMNS($A:CZ)-1))</f>
        <v>0.41328685567402507</v>
      </c>
      <c r="SS42" s="2">
        <f ca="1">CORREL(OFFSET($B$3:$B$1162,,ROWS($1:39)-1),OFFSET($B$3:$B$1162,,COLUMNS($A:DA)-1))</f>
        <v>0.64134974477572959</v>
      </c>
      <c r="ST42" s="2">
        <f ca="1">CORREL(OFFSET($B$3:$B$1162,,ROWS($1:39)-1),OFFSET($B$3:$B$1162,,COLUMNS($A:DB)-1))</f>
        <v>0.34284293042257452</v>
      </c>
      <c r="SU42" s="2">
        <f ca="1">CORREL(OFFSET($B$3:$B$1162,,ROWS($1:39)-1),OFFSET($B$3:$B$1162,,COLUMNS($A:DC)-1))</f>
        <v>0.52849079646975106</v>
      </c>
      <c r="SV42" s="2">
        <f ca="1">CORREL(OFFSET($B$3:$B$1162,,ROWS($1:39)-1),OFFSET($B$3:$B$1162,,COLUMNS($A:DD)-1))</f>
        <v>0.20866340983505857</v>
      </c>
      <c r="SW42" s="2">
        <f ca="1">CORREL(OFFSET($B$3:$B$1162,,ROWS($1:39)-1),OFFSET($B$3:$B$1162,,COLUMNS($A:DE)-1))</f>
        <v>0.78461749853214002</v>
      </c>
      <c r="SX42" s="2">
        <f ca="1">CORREL(OFFSET($B$3:$B$1162,,ROWS($1:39)-1),OFFSET($B$3:$B$1162,,COLUMNS($A:DF)-1))</f>
        <v>0.49649862560240909</v>
      </c>
      <c r="SY42" s="2">
        <f ca="1">CORREL(OFFSET($B$3:$B$1162,,ROWS($1:39)-1),OFFSET($B$3:$B$1162,,COLUMNS($A:DG)-1))</f>
        <v>0.33731452755345925</v>
      </c>
      <c r="SZ42" s="2">
        <f ca="1">CORREL(OFFSET($B$3:$B$1162,,ROWS($1:39)-1),OFFSET($B$3:$B$1162,,COLUMNS($A:DH)-1))</f>
        <v>0.7176821562659107</v>
      </c>
      <c r="TA42" s="2">
        <f ca="1">CORREL(OFFSET($B$3:$B$1162,,ROWS($1:39)-1),OFFSET($B$3:$B$1162,,COLUMNS($A:DI)-1))</f>
        <v>0.58736512100448857</v>
      </c>
      <c r="TB42" s="2">
        <f ca="1">CORREL(OFFSET($B$3:$B$1162,,ROWS($1:39)-1),OFFSET($B$3:$B$1162,,COLUMNS($A:DJ)-1))</f>
        <v>0.47966414764368887</v>
      </c>
      <c r="TC42" s="2">
        <f ca="1">CORREL(OFFSET($B$3:$B$1162,,ROWS($1:39)-1),OFFSET($B$3:$B$1162,,COLUMNS($A:DK)-1))</f>
        <v>0.40472480972088803</v>
      </c>
      <c r="TD42" s="2">
        <f ca="1">CORREL(OFFSET($B$3:$B$1162,,ROWS($1:39)-1),OFFSET($B$3:$B$1162,,COLUMNS($A:DL)-1))</f>
        <v>0.25550149081413842</v>
      </c>
      <c r="TE42" s="2">
        <f ca="1">CORREL(OFFSET($B$3:$B$1162,,ROWS($1:39)-1),OFFSET($B$3:$B$1162,,COLUMNS($A:DM)-1))</f>
        <v>0.26295435250916205</v>
      </c>
      <c r="TF42" s="2">
        <f ca="1">CORREL(OFFSET($B$3:$B$1162,,ROWS($1:39)-1),OFFSET($B$3:$B$1162,,COLUMNS($A:DN)-1))</f>
        <v>0.17840453680050714</v>
      </c>
      <c r="TG42" s="2">
        <f ca="1">CORREL(OFFSET($B$3:$B$1162,,ROWS($1:39)-1),OFFSET($B$3:$B$1162,,COLUMNS($A:DO)-1))</f>
        <v>0.28283675834973265</v>
      </c>
      <c r="TH42" s="2">
        <f ca="1">CORREL(OFFSET($B$3:$B$1162,,ROWS($1:39)-1),OFFSET($B$3:$B$1162,,COLUMNS($A:DP)-1))</f>
        <v>0.2556891037160795</v>
      </c>
      <c r="TI42" s="2">
        <f ca="1">CORREL(OFFSET($B$3:$B$1162,,ROWS($1:39)-1),OFFSET($B$3:$B$1162,,COLUMNS($A:DQ)-1))</f>
        <v>0.6153830940534023</v>
      </c>
      <c r="TJ42" s="2">
        <f ca="1">CORREL(OFFSET($B$3:$B$1162,,ROWS($1:39)-1),OFFSET($B$3:$B$1162,,COLUMNS($A:DR)-1))</f>
        <v>0.81985054582403427</v>
      </c>
      <c r="TK42" s="2">
        <f ca="1">CORREL(OFFSET($B$3:$B$1162,,ROWS($1:39)-1),OFFSET($B$3:$B$1162,,COLUMNS($A:DS)-1))</f>
        <v>0.43824174438491065</v>
      </c>
      <c r="TL42" s="2">
        <f ca="1">CORREL(OFFSET($B$3:$B$1162,,ROWS($1:39)-1),OFFSET($B$3:$B$1162,,COLUMNS($A:DT)-1))</f>
        <v>0.52184574543743167</v>
      </c>
      <c r="TM42" s="2">
        <f ca="1">CORREL(OFFSET($B$3:$B$1162,,ROWS($1:39)-1),OFFSET($B$3:$B$1162,,COLUMNS($A:DU)-1))</f>
        <v>0.57630324849333725</v>
      </c>
      <c r="TN42" s="2">
        <f ca="1">CORREL(OFFSET($B$3:$B$1162,,ROWS($1:39)-1),OFFSET($B$3:$B$1162,,COLUMNS($A:DV)-1))</f>
        <v>0.40051921957287434</v>
      </c>
      <c r="TO42" s="2">
        <f ca="1">CORREL(OFFSET($B$3:$B$1162,,ROWS($1:39)-1),OFFSET($B$3:$B$1162,,COLUMNS($A:DW)-1))</f>
        <v>0.25313966015392431</v>
      </c>
      <c r="TP42" s="2">
        <f ca="1">CORREL(OFFSET($B$3:$B$1162,,ROWS($1:39)-1),OFFSET($B$3:$B$1162,,COLUMNS($A:DX)-1))</f>
        <v>0.2991068334980429</v>
      </c>
      <c r="TQ42" s="2">
        <f ca="1">CORREL(OFFSET($B$3:$B$1162,,ROWS($1:39)-1),OFFSET($B$3:$B$1162,,COLUMNS($A:DY)-1))</f>
        <v>0.55608374896263124</v>
      </c>
      <c r="TR42" s="2">
        <f ca="1">CORREL(OFFSET($B$3:$B$1162,,ROWS($1:39)-1),OFFSET($B$3:$B$1162,,COLUMNS($A:DZ)-1))</f>
        <v>0.78677597650732456</v>
      </c>
      <c r="TS42" s="2">
        <f ca="1">CORREL(OFFSET($B$3:$B$1162,,ROWS($1:39)-1),OFFSET($B$3:$B$1162,,COLUMNS($A:EA)-1))</f>
        <v>0.40459819195747321</v>
      </c>
      <c r="TT42" s="2">
        <f ca="1">CORREL(OFFSET($B$3:$B$1162,,ROWS($1:39)-1),OFFSET($B$3:$B$1162,,COLUMNS($A:EB)-1))</f>
        <v>0.45459397062720308</v>
      </c>
      <c r="TU42" s="2">
        <f ca="1">CORREL(OFFSET($B$3:$B$1162,,ROWS($1:39)-1),OFFSET($B$3:$B$1162,,COLUMNS($A:EC)-1))</f>
        <v>0.61508838815161315</v>
      </c>
      <c r="TV42" s="2">
        <f ca="1">CORREL(OFFSET($B$3:$B$1162,,ROWS($1:39)-1),OFFSET($B$3:$B$1162,,COLUMNS($A:ED)-1))</f>
        <v>0.66664669636757712</v>
      </c>
      <c r="TW42" s="2">
        <f ca="1">CORREL(OFFSET($B$3:$B$1162,,ROWS($1:39)-1),OFFSET($B$3:$B$1162,,COLUMNS($A:EE)-1))</f>
        <v>0.32925180132067744</v>
      </c>
      <c r="TX42" s="2">
        <f ca="1">CORREL(OFFSET($B$3:$B$1162,,ROWS($1:39)-1),OFFSET($B$3:$B$1162,,COLUMNS($A:EF)-1))</f>
        <v>6.0036870639418524E-2</v>
      </c>
      <c r="TY42" s="2">
        <f ca="1">CORREL(OFFSET($B$3:$B$1162,,ROWS($1:39)-1),OFFSET($B$3:$B$1162,,COLUMNS($A:EG)-1))</f>
        <v>0.47378392940199493</v>
      </c>
      <c r="TZ42" s="2">
        <f ca="1">CORREL(OFFSET($B$3:$B$1162,,ROWS($1:39)-1),OFFSET($B$3:$B$1162,,COLUMNS($A:EH)-1))</f>
        <v>0.50961370206167922</v>
      </c>
      <c r="UA42" s="2">
        <f ca="1">CORREL(OFFSET($B$3:$B$1162,,ROWS($1:39)-1),OFFSET($B$3:$B$1162,,COLUMNS($A:EI)-1))</f>
        <v>0.24018598770842844</v>
      </c>
      <c r="UB42" s="2">
        <f ca="1">CORREL(OFFSET($B$3:$B$1162,,ROWS($1:39)-1),OFFSET($B$3:$B$1162,,COLUMNS($A:EJ)-1))</f>
        <v>0.39394341687330831</v>
      </c>
      <c r="UC42" s="2">
        <f ca="1">CORREL(OFFSET($B$3:$B$1162,,ROWS($1:39)-1),OFFSET($B$3:$B$1162,,COLUMNS($A:EK)-1))</f>
        <v>0.50612129915627657</v>
      </c>
      <c r="UD42" s="2">
        <f ca="1">CORREL(OFFSET($B$3:$B$1162,,ROWS($1:39)-1),OFFSET($B$3:$B$1162,,COLUMNS($A:EL)-1))</f>
        <v>0.21140582336523256</v>
      </c>
      <c r="UE42" s="2">
        <f ca="1">CORREL(OFFSET($B$3:$B$1162,,ROWS($1:39)-1),OFFSET($B$3:$B$1162,,COLUMNS($A:EM)-1))</f>
        <v>0.38559933895711707</v>
      </c>
      <c r="UF42" s="2">
        <f ca="1">CORREL(OFFSET($B$3:$B$1162,,ROWS($1:39)-1),OFFSET($B$3:$B$1162,,COLUMNS($A:EN)-1))</f>
        <v>0.50651478154427465</v>
      </c>
      <c r="UG42" s="2">
        <f ca="1">CORREL(OFFSET($B$3:$B$1162,,ROWS($1:39)-1),OFFSET($B$3:$B$1162,,COLUMNS($A:EO)-1))</f>
        <v>0.32971826747816524</v>
      </c>
      <c r="UH42" s="2">
        <f ca="1">CORREL(OFFSET($B$3:$B$1162,,ROWS($1:39)-1),OFFSET($B$3:$B$1162,,COLUMNS($A:EP)-1))</f>
        <v>0.32771678359876533</v>
      </c>
      <c r="UI42" s="2">
        <f ca="1">CORREL(OFFSET($B$3:$B$1162,,ROWS($1:39)-1),OFFSET($B$3:$B$1162,,COLUMNS($A:EQ)-1))</f>
        <v>0.36030474178145383</v>
      </c>
      <c r="UJ42" s="2">
        <f ca="1">CORREL(OFFSET($B$3:$B$1162,,ROWS($1:39)-1),OFFSET($B$3:$B$1162,,COLUMNS($A:ER)-1))</f>
        <v>0.42647356849303703</v>
      </c>
      <c r="UK42" s="2">
        <f ca="1">CORREL(OFFSET($B$3:$B$1162,,ROWS($1:39)-1),OFFSET($B$3:$B$1162,,COLUMNS($A:ES)-1))</f>
        <v>0.20167908401039156</v>
      </c>
      <c r="UL42" s="2">
        <f ca="1">CORREL(OFFSET($B$3:$B$1162,,ROWS($1:39)-1),OFFSET($B$3:$B$1162,,COLUMNS($A:ET)-1))</f>
        <v>0.46526133949114046</v>
      </c>
      <c r="UM42" s="2">
        <f ca="1">CORREL(OFFSET($B$3:$B$1162,,ROWS($1:39)-1),OFFSET($B$3:$B$1162,,COLUMNS($A:EU)-1))</f>
        <v>0.26912215269775219</v>
      </c>
      <c r="UN42" s="2">
        <f ca="1">CORREL(OFFSET($B$3:$B$1162,,ROWS($1:39)-1),OFFSET($B$3:$B$1162,,COLUMNS($A:EV)-1))</f>
        <v>0.54546255654759479</v>
      </c>
      <c r="UO42" s="2">
        <f ca="1">CORREL(OFFSET($B$3:$B$1162,,ROWS($1:39)-1),OFFSET($B$3:$B$1162,,COLUMNS($A:EW)-1))</f>
        <v>0.27913401247363662</v>
      </c>
      <c r="UP42" s="2">
        <f ca="1">CORREL(OFFSET($B$3:$B$1162,,ROWS($1:39)-1),OFFSET($B$3:$B$1162,,COLUMNS($A:EX)-1))</f>
        <v>0.36231238019531686</v>
      </c>
      <c r="UQ42" s="2">
        <f ca="1">CORREL(OFFSET($B$3:$B$1162,,ROWS($1:39)-1),OFFSET($B$3:$B$1162,,COLUMNS($A:EY)-1))</f>
        <v>0.66036576014275949</v>
      </c>
      <c r="UR42" s="2">
        <f ca="1">CORREL(OFFSET($B$3:$B$1162,,ROWS($1:39)-1),OFFSET($B$3:$B$1162,,COLUMNS($A:EZ)-1))</f>
        <v>0.40821189926242624</v>
      </c>
      <c r="US42" s="2">
        <f ca="1">CORREL(OFFSET($B$3:$B$1162,,ROWS($1:39)-1),OFFSET($B$3:$B$1162,,COLUMNS($A:FA)-1))</f>
        <v>0.37036504945093918</v>
      </c>
      <c r="UT42" s="2">
        <f ca="1">CORREL(OFFSET($B$3:$B$1162,,ROWS($1:39)-1),OFFSET($B$3:$B$1162,,COLUMNS($A:FB)-1))</f>
        <v>0.30240193507217683</v>
      </c>
      <c r="UU42" s="2">
        <f ca="1">CORREL(OFFSET($B$3:$B$1162,,ROWS($1:39)-1),OFFSET($B$3:$B$1162,,COLUMNS($A:FC)-1))</f>
        <v>0.32056650747460991</v>
      </c>
      <c r="UV42" s="2">
        <f ca="1">CORREL(OFFSET($B$3:$B$1162,,ROWS($1:39)-1),OFFSET($B$3:$B$1162,,COLUMNS($A:FD)-1))</f>
        <v>0.33563458506702287</v>
      </c>
      <c r="UW42" s="2">
        <f ca="1">CORREL(OFFSET($B$3:$B$1162,,ROWS($1:39)-1),OFFSET($B$3:$B$1162,,COLUMNS($A:FE)-1))</f>
        <v>0.34006816385929822</v>
      </c>
      <c r="UX42" s="2">
        <f ca="1">CORREL(OFFSET($B$3:$B$1162,,ROWS($1:39)-1),OFFSET($B$3:$B$1162,,COLUMNS($A:FF)-1))</f>
        <v>3.7760649423521156E-2</v>
      </c>
      <c r="UY42" s="2">
        <f ca="1">CORREL(OFFSET($B$3:$B$1162,,ROWS($1:39)-1),OFFSET($B$3:$B$1162,,COLUMNS($A:FG)-1))</f>
        <v>0.23310316479003074</v>
      </c>
      <c r="UZ42" s="2">
        <f ca="1">CORREL(OFFSET($B$3:$B$1162,,ROWS($1:39)-1),OFFSET($B$3:$B$1162,,COLUMNS($A:FH)-1))</f>
        <v>0.22994106703160655</v>
      </c>
      <c r="VA42" s="2">
        <f ca="1">CORREL(OFFSET($B$3:$B$1162,,ROWS($1:39)-1),OFFSET($B$3:$B$1162,,COLUMNS($A:FI)-1))</f>
        <v>0.22446548069801478</v>
      </c>
      <c r="VB42" s="2">
        <f ca="1">CORREL(OFFSET($B$3:$B$1162,,ROWS($1:39)-1),OFFSET($B$3:$B$1162,,COLUMNS($A:FJ)-1))</f>
        <v>0.59662340277441073</v>
      </c>
      <c r="VC42" s="2">
        <f ca="1">CORREL(OFFSET($B$3:$B$1162,,ROWS($1:39)-1),OFFSET($B$3:$B$1162,,COLUMNS($A:FK)-1))</f>
        <v>0.34408574778788742</v>
      </c>
      <c r="VD42" s="2">
        <f ca="1">CORREL(OFFSET($B$3:$B$1162,,ROWS($1:39)-1),OFFSET($B$3:$B$1162,,COLUMNS($A:FL)-1))</f>
        <v>0.24663248007050492</v>
      </c>
      <c r="VE42" s="2">
        <f ca="1">CORREL(OFFSET($B$3:$B$1162,,ROWS($1:39)-1),OFFSET($B$3:$B$1162,,COLUMNS($A:FM)-1))</f>
        <v>9.2665093276895094E-2</v>
      </c>
      <c r="VF42" s="2">
        <f ca="1">CORREL(OFFSET($B$3:$B$1162,,ROWS($1:39)-1),OFFSET($B$3:$B$1162,,COLUMNS($A:FN)-1))</f>
        <v>0.19887071824496683</v>
      </c>
      <c r="VG42" s="2">
        <f ca="1">CORREL(OFFSET($B$3:$B$1162,,ROWS($1:39)-1),OFFSET($B$3:$B$1162,,COLUMNS($A:FO)-1))</f>
        <v>0.52244421528815532</v>
      </c>
      <c r="VH42" s="2">
        <f ca="1">CORREL(OFFSET($B$3:$B$1162,,ROWS($1:39)-1),OFFSET($B$3:$B$1162,,COLUMNS($A:FP)-1))</f>
        <v>1.6927399791600004E-2</v>
      </c>
      <c r="VI42" s="2">
        <f ca="1">CORREL(OFFSET($B$3:$B$1162,,ROWS($1:39)-1),OFFSET($B$3:$B$1162,,COLUMNS($A:FQ)-1))</f>
        <v>0.32785460319889936</v>
      </c>
      <c r="VJ42" s="2">
        <f ca="1">CORREL(OFFSET($B$3:$B$1162,,ROWS($1:39)-1),OFFSET($B$3:$B$1162,,COLUMNS($A:FR)-1))</f>
        <v>6.8226150325403239E-4</v>
      </c>
      <c r="VK42" s="2">
        <f ca="1">CORREL(OFFSET($B$3:$B$1162,,ROWS($1:39)-1),OFFSET($B$3:$B$1162,,COLUMNS($A:FS)-1))</f>
        <v>6.26692622822205E-2</v>
      </c>
      <c r="VL42" s="2">
        <f ca="1">CORREL(OFFSET($B$3:$B$1162,,ROWS($1:39)-1),OFFSET($B$3:$B$1162,,COLUMNS($A:FT)-1))</f>
        <v>9.2557219046921439E-3</v>
      </c>
      <c r="VM42" s="2">
        <f ca="1">CORREL(OFFSET($B$3:$B$1162,,ROWS($1:39)-1),OFFSET($B$3:$B$1162,,COLUMNS($A:FU)-1))</f>
        <v>0.20318576538678793</v>
      </c>
      <c r="VN42" s="2">
        <f ca="1">CORREL(OFFSET($B$3:$B$1162,,ROWS($1:39)-1),OFFSET($B$3:$B$1162,,COLUMNS($A:FV)-1))</f>
        <v>0.20100062837510035</v>
      </c>
      <c r="VO42" s="2">
        <f ca="1">CORREL(OFFSET($B$3:$B$1162,,ROWS($1:39)-1),OFFSET($B$3:$B$1162,,COLUMNS($A:FW)-1))</f>
        <v>5.1321613125264579E-2</v>
      </c>
      <c r="VP42" s="2">
        <f ca="1">CORREL(OFFSET($B$3:$B$1162,,ROWS($1:39)-1),OFFSET($B$3:$B$1162,,COLUMNS($A:FX)-1))</f>
        <v>-3.4712497499809793E-2</v>
      </c>
      <c r="VQ42" s="2">
        <f ca="1">CORREL(OFFSET($B$3:$B$1162,,ROWS($1:39)-1),OFFSET($B$3:$B$1162,,COLUMNS($A:FY)-1))</f>
        <v>-2.3694288503050432E-2</v>
      </c>
      <c r="VR42" s="2">
        <f ca="1">CORREL(OFFSET($B$3:$B$1162,,ROWS($1:39)-1),OFFSET($B$3:$B$1162,,COLUMNS($A:FZ)-1))</f>
        <v>7.6415229731340559E-2</v>
      </c>
      <c r="VS42" s="2">
        <f ca="1">CORREL(OFFSET($B$3:$B$1162,,ROWS($1:39)-1),OFFSET($B$3:$B$1162,,COLUMNS($A:GA)-1))</f>
        <v>0.12327679613718368</v>
      </c>
      <c r="VT42" s="2">
        <f ca="1">CORREL(OFFSET($B$3:$B$1162,,ROWS($1:39)-1),OFFSET($B$3:$B$1162,,COLUMNS($A:GB)-1))</f>
        <v>4.4632139587453483E-2</v>
      </c>
      <c r="VU42" s="2">
        <f ca="1">CORREL(OFFSET($B$3:$B$1162,,ROWS($1:39)-1),OFFSET($B$3:$B$1162,,COLUMNS($A:GC)-1))</f>
        <v>3.2618796702872641E-2</v>
      </c>
      <c r="VV42" s="2">
        <f ca="1">CORREL(OFFSET($B$3:$B$1162,,ROWS($1:39)-1),OFFSET($B$3:$B$1162,,COLUMNS($A:GD)-1))</f>
        <v>4.914757409640156E-2</v>
      </c>
      <c r="VW42" s="2">
        <f ca="1">CORREL(OFFSET($B$3:$B$1162,,ROWS($1:39)-1),OFFSET($B$3:$B$1162,,COLUMNS($A:GE)-1))</f>
        <v>-5.1072138281492603E-3</v>
      </c>
      <c r="VX42" s="2">
        <f ca="1">CORREL(OFFSET($B$3:$B$1162,,ROWS($1:39)-1),OFFSET($B$3:$B$1162,,COLUMNS($A:GF)-1))</f>
        <v>4.4232897041364188E-3</v>
      </c>
      <c r="VY42" s="2">
        <f ca="1">CORREL(OFFSET($B$3:$B$1162,,ROWS($1:39)-1),OFFSET($B$3:$B$1162,,COLUMNS($A:GG)-1))</f>
        <v>-7.8034728336494365E-3</v>
      </c>
      <c r="VZ42" s="2">
        <f ca="1">CORREL(OFFSET($B$3:$B$1162,,ROWS($1:39)-1),OFFSET($B$3:$B$1162,,COLUMNS($A:GH)-1))</f>
        <v>6.1070105973745313E-3</v>
      </c>
      <c r="WA42" s="2">
        <f ca="1">CORREL(OFFSET($B$3:$B$1162,,ROWS($1:39)-1),OFFSET($B$3:$B$1162,,COLUMNS($A:GI)-1))</f>
        <v>-2.2034867115416235E-3</v>
      </c>
      <c r="WB42" s="2">
        <f ca="1">CORREL(OFFSET($B$3:$B$1162,,ROWS($1:39)-1),OFFSET($B$3:$B$1162,,COLUMNS($A:GJ)-1))</f>
        <v>4.3017934114251578E-3</v>
      </c>
      <c r="WC42" s="2">
        <f ca="1">CORREL(OFFSET($B$3:$B$1162,,ROWS($1:39)-1),OFFSET($B$3:$B$1162,,COLUMNS($A:GK)-1))</f>
        <v>8.7341662777195624E-3</v>
      </c>
      <c r="WD42" s="2">
        <f ca="1">CORREL(OFFSET($B$3:$B$1162,,ROWS($1:39)-1),OFFSET($B$3:$B$1162,,COLUMNS($A:GL)-1))</f>
        <v>0.12738907022927135</v>
      </c>
      <c r="WE42" s="2">
        <f ca="1">CORREL(OFFSET($B$3:$B$1162,,ROWS($1:39)-1),OFFSET($B$3:$B$1162,,COLUMNS($A:GM)-1))</f>
        <v>-1.2263572495306923E-2</v>
      </c>
      <c r="WF42" s="2">
        <f ca="1">CORREL(OFFSET($B$3:$B$1162,,ROWS($1:39)-1),OFFSET($B$3:$B$1162,,COLUMNS($A:GN)-1))</f>
        <v>-1.1646439481059437E-2</v>
      </c>
      <c r="WG42" s="2">
        <f ca="1">CORREL(OFFSET($B$3:$B$1162,,ROWS($1:39)-1),OFFSET($B$3:$B$1162,,COLUMNS($A:GO)-1))</f>
        <v>5.4287466566977013E-2</v>
      </c>
      <c r="WH42" s="2">
        <f ca="1">CORREL(OFFSET($B$3:$B$1162,,ROWS($1:39)-1),OFFSET($B$3:$B$1162,,COLUMNS($A:GP)-1))</f>
        <v>6.3303462546864961E-2</v>
      </c>
      <c r="WI42" s="2">
        <f ca="1">CORREL(OFFSET($B$3:$B$1162,,ROWS($1:39)-1),OFFSET($B$3:$B$1162,,COLUMNS($A:GQ)-1))</f>
        <v>-1.331398620530751E-2</v>
      </c>
      <c r="WJ42" s="2">
        <f ca="1">CORREL(OFFSET($B$3:$B$1162,,ROWS($1:39)-1),OFFSET($B$3:$B$1162,,COLUMNS($A:GR)-1))</f>
        <v>6.5502505628815128E-2</v>
      </c>
      <c r="WL42">
        <v>0.2240097929839738</v>
      </c>
      <c r="WM42">
        <v>5.0345660377358803E-3</v>
      </c>
    </row>
    <row r="43" spans="1:611" hidden="1">
      <c r="A43" s="4">
        <v>42016</v>
      </c>
      <c r="B43">
        <v>-0.43259999999999998</v>
      </c>
      <c r="C43">
        <v>9.6699999999999994E-2</v>
      </c>
      <c r="D43">
        <v>-0.1225</v>
      </c>
      <c r="E43">
        <v>1.0193000000000001</v>
      </c>
      <c r="F43">
        <v>-4.5999999999999999E-3</v>
      </c>
      <c r="G43">
        <v>-0.17630000000000001</v>
      </c>
      <c r="H43">
        <v>1.5096000000000001</v>
      </c>
      <c r="I43">
        <v>1.1557999999999999</v>
      </c>
      <c r="J43">
        <v>0.86570000000000003</v>
      </c>
      <c r="K43">
        <v>0.93869999999999998</v>
      </c>
      <c r="L43">
        <v>-0.31569999999999998</v>
      </c>
      <c r="M43">
        <v>1.3908</v>
      </c>
      <c r="N43">
        <v>1.157</v>
      </c>
      <c r="O43">
        <v>0.41370000000000001</v>
      </c>
      <c r="P43">
        <v>0.13689999999999999</v>
      </c>
      <c r="Q43">
        <v>0.64359999999999995</v>
      </c>
      <c r="R43">
        <v>0.65339999999999998</v>
      </c>
      <c r="S43">
        <v>0</v>
      </c>
      <c r="T43">
        <v>1.5893000000000002</v>
      </c>
      <c r="U43">
        <v>0.21060000000000001</v>
      </c>
      <c r="V43">
        <v>0.84160000000000001</v>
      </c>
      <c r="W43">
        <v>0.65529999999999999</v>
      </c>
      <c r="X43">
        <v>1.4254</v>
      </c>
      <c r="Y43">
        <v>1.1558999999999999</v>
      </c>
      <c r="Z43">
        <v>2.5752000000000002</v>
      </c>
      <c r="AA43">
        <v>1.4999</v>
      </c>
      <c r="AB43">
        <v>0.46970000000000001</v>
      </c>
      <c r="AC43">
        <v>3.1259999999999999</v>
      </c>
      <c r="AD43">
        <v>1.5342</v>
      </c>
      <c r="AE43">
        <v>0.59230000000000005</v>
      </c>
      <c r="AF43">
        <v>1.3649</v>
      </c>
      <c r="AG43">
        <v>-0.18229999999999999</v>
      </c>
      <c r="AH43">
        <v>-0.40529999999999999</v>
      </c>
      <c r="AI43">
        <v>0.12820000000000001</v>
      </c>
      <c r="AJ43">
        <v>0.71279999999999999</v>
      </c>
      <c r="AK43">
        <v>-0.40229999999999999</v>
      </c>
      <c r="AL43">
        <v>-0.63160000000000005</v>
      </c>
      <c r="AM43">
        <v>0.45619999999999999</v>
      </c>
      <c r="AN43">
        <v>0.60289999999999999</v>
      </c>
      <c r="AO43">
        <v>2.0127999999999999</v>
      </c>
      <c r="AP43">
        <v>1.4794</v>
      </c>
      <c r="AQ43">
        <v>0.85919999999999996</v>
      </c>
      <c r="AR43">
        <v>1.9216</v>
      </c>
      <c r="AS43">
        <v>0.22939999999999999</v>
      </c>
      <c r="AT43">
        <v>0.64559999999999995</v>
      </c>
      <c r="AU43">
        <v>-0.31719999999999998</v>
      </c>
      <c r="AV43">
        <v>1.0232000000000001</v>
      </c>
      <c r="AW43">
        <v>0.9294</v>
      </c>
      <c r="AX43">
        <v>0.42280000000000001</v>
      </c>
      <c r="AY43">
        <v>0.24729999999999999</v>
      </c>
      <c r="AZ43">
        <v>1.7292000000000001</v>
      </c>
      <c r="BA43">
        <v>1.5739000000000001</v>
      </c>
      <c r="BB43">
        <v>1.4144000000000001</v>
      </c>
      <c r="BC43">
        <v>-0.2787</v>
      </c>
      <c r="BD43">
        <v>1.4353</v>
      </c>
      <c r="BE43">
        <v>0.95269999999999999</v>
      </c>
      <c r="BF43">
        <v>0.65039999999999998</v>
      </c>
      <c r="BG43">
        <v>1.9539</v>
      </c>
      <c r="BH43">
        <v>0.85680000000000001</v>
      </c>
      <c r="BI43">
        <v>1.0078</v>
      </c>
      <c r="BJ43">
        <v>0.1976</v>
      </c>
      <c r="BK43">
        <v>0.94430000000000003</v>
      </c>
      <c r="BL43">
        <v>0.64529999999999998</v>
      </c>
      <c r="BM43">
        <v>-2.4400000000000002E-2</v>
      </c>
      <c r="BN43">
        <v>0.27610000000000001</v>
      </c>
      <c r="BO43">
        <v>0.51910000000000001</v>
      </c>
      <c r="BP43">
        <v>0.77</v>
      </c>
      <c r="BQ43">
        <v>-0.26429999999999998</v>
      </c>
      <c r="BR43">
        <v>1.4189000000000001</v>
      </c>
      <c r="BS43">
        <v>0.189</v>
      </c>
      <c r="BT43">
        <v>0.1237</v>
      </c>
      <c r="BU43">
        <v>1.0590999999999999</v>
      </c>
      <c r="BV43">
        <v>0.59289999999999998</v>
      </c>
      <c r="BW43">
        <v>0.80889999999999995</v>
      </c>
      <c r="BX43">
        <v>0.30859999999999999</v>
      </c>
      <c r="BY43">
        <v>0.9788</v>
      </c>
      <c r="BZ43">
        <v>1.3698999999999999</v>
      </c>
      <c r="CA43">
        <v>2.1981999999999999</v>
      </c>
      <c r="CB43">
        <v>0</v>
      </c>
      <c r="CC43">
        <v>0.81869999999999998</v>
      </c>
      <c r="CD43">
        <v>-0.34520000000000001</v>
      </c>
      <c r="CE43">
        <v>2.0034999999999998</v>
      </c>
      <c r="CF43">
        <v>0.51959999999999995</v>
      </c>
      <c r="CG43">
        <v>0.38879999999999998</v>
      </c>
      <c r="CH43">
        <v>6.8500000000000005E-2</v>
      </c>
      <c r="CI43">
        <v>0.91120000000000001</v>
      </c>
      <c r="CJ43">
        <v>-0.93410000000000004</v>
      </c>
      <c r="CK43">
        <v>1.2530999999999999</v>
      </c>
      <c r="CL43">
        <v>2.1112000000000002</v>
      </c>
      <c r="CM43">
        <v>-0.16650000000000001</v>
      </c>
      <c r="CN43">
        <v>-0.15540000000000001</v>
      </c>
      <c r="CO43">
        <v>0.85809999999999997</v>
      </c>
      <c r="CP43">
        <v>-0.55779999999999996</v>
      </c>
      <c r="CQ43">
        <v>-0.24379999999999999</v>
      </c>
      <c r="CR43">
        <v>1.6749000000000001</v>
      </c>
      <c r="CS43">
        <v>-0.83260000000000001</v>
      </c>
      <c r="CT43">
        <v>1.2328999999999999</v>
      </c>
      <c r="CU43">
        <v>0.73570000000000002</v>
      </c>
      <c r="CV43">
        <v>0.70179999999999998</v>
      </c>
      <c r="CW43">
        <v>0.58620000000000005</v>
      </c>
      <c r="CX43">
        <v>1.0247999999999999</v>
      </c>
      <c r="CY43">
        <v>1.0324</v>
      </c>
      <c r="CZ43">
        <v>1.2544</v>
      </c>
      <c r="DA43">
        <v>1.1364000000000001</v>
      </c>
      <c r="DB43">
        <v>1.1628000000000001</v>
      </c>
      <c r="DC43">
        <v>0.45400000000000001</v>
      </c>
      <c r="DD43">
        <v>0.99319999999999997</v>
      </c>
      <c r="DE43">
        <v>-0.71870000000000001</v>
      </c>
      <c r="DF43">
        <v>0.4007</v>
      </c>
      <c r="DG43">
        <v>1.3778000000000001</v>
      </c>
      <c r="DH43">
        <v>-1.6653</v>
      </c>
      <c r="DI43">
        <v>0.72019999999999995</v>
      </c>
      <c r="DJ43">
        <v>2.0318000000000001</v>
      </c>
      <c r="DK43">
        <v>0.40649999999999997</v>
      </c>
      <c r="DL43">
        <v>-1.6355</v>
      </c>
      <c r="DM43">
        <v>0</v>
      </c>
      <c r="DN43">
        <v>0.40510000000000002</v>
      </c>
      <c r="DO43">
        <v>-5.4805999999999999</v>
      </c>
      <c r="DP43">
        <v>-0.86080000000000001</v>
      </c>
      <c r="DQ43">
        <v>0.73729999999999996</v>
      </c>
      <c r="DR43">
        <v>0.37780000000000002</v>
      </c>
      <c r="DS43">
        <v>0.371</v>
      </c>
      <c r="DT43">
        <v>-0.76959999999999995</v>
      </c>
      <c r="DU43">
        <v>0.4274</v>
      </c>
      <c r="DV43">
        <v>-1.5636000000000001</v>
      </c>
      <c r="DW43">
        <v>-0.158</v>
      </c>
      <c r="DX43">
        <v>-0.31890000000000002</v>
      </c>
      <c r="DY43">
        <v>0.84030000000000005</v>
      </c>
      <c r="DZ43">
        <v>1.9460999999999999</v>
      </c>
      <c r="EA43">
        <v>0.73409999999999997</v>
      </c>
      <c r="EB43">
        <v>0.21390000000000001</v>
      </c>
      <c r="EC43">
        <v>-0.29470000000000002</v>
      </c>
      <c r="ED43">
        <v>0.56499999999999995</v>
      </c>
      <c r="EE43">
        <v>1.1292</v>
      </c>
      <c r="EF43">
        <v>0</v>
      </c>
      <c r="EG43">
        <v>-1.2599</v>
      </c>
      <c r="EH43">
        <v>1.3546</v>
      </c>
      <c r="EI43">
        <v>3.0611999999999999</v>
      </c>
      <c r="EJ43">
        <v>-0.72640000000000005</v>
      </c>
      <c r="EK43">
        <v>-1.6949000000000001</v>
      </c>
      <c r="EL43">
        <v>1.5366</v>
      </c>
      <c r="EM43">
        <v>-5.7599999999999998E-2</v>
      </c>
      <c r="EN43">
        <v>0</v>
      </c>
      <c r="EO43">
        <v>-5.7599999999999998E-2</v>
      </c>
      <c r="EP43">
        <v>-1.3808</v>
      </c>
      <c r="EQ43">
        <v>-1.1116999999999999</v>
      </c>
      <c r="ER43">
        <v>0.38829999999999998</v>
      </c>
      <c r="ES43">
        <v>-0.81720000000000004</v>
      </c>
      <c r="ET43">
        <v>-0.16789999999999999</v>
      </c>
      <c r="EU43">
        <v>-0.37130000000000002</v>
      </c>
      <c r="EV43">
        <v>-1.1429</v>
      </c>
      <c r="EW43">
        <v>0.19750000000000001</v>
      </c>
      <c r="EX43">
        <v>-1.3996999999999999</v>
      </c>
      <c r="EY43">
        <v>0.70920000000000005</v>
      </c>
      <c r="EZ43">
        <v>0.83299999999999996</v>
      </c>
      <c r="FA43">
        <v>-0.29430000000000001</v>
      </c>
      <c r="FB43">
        <v>0.62019999999999997</v>
      </c>
      <c r="FC43">
        <v>0.1706</v>
      </c>
      <c r="FD43">
        <v>0.3448</v>
      </c>
      <c r="FE43">
        <v>0.35549999999999998</v>
      </c>
      <c r="FF43">
        <v>-0.19120000000000001</v>
      </c>
      <c r="FG43">
        <v>-33.333300000000001</v>
      </c>
      <c r="FH43">
        <v>0</v>
      </c>
      <c r="FI43">
        <v>-7.5600000000000001E-2</v>
      </c>
      <c r="FJ43">
        <v>5.5399999999999998E-2</v>
      </c>
      <c r="FK43">
        <v>0.39269999999999999</v>
      </c>
      <c r="FL43">
        <v>0.4481</v>
      </c>
      <c r="FM43">
        <v>-1.619</v>
      </c>
      <c r="FN43">
        <v>-0.70520000000000005</v>
      </c>
      <c r="FO43">
        <v>0.37</v>
      </c>
      <c r="FP43">
        <v>2.9</v>
      </c>
      <c r="FQ43">
        <v>-9.375</v>
      </c>
      <c r="FR43">
        <v>-1.0423</v>
      </c>
      <c r="FS43">
        <v>-0.62080000000000002</v>
      </c>
      <c r="FT43">
        <v>-4.9451000000000001</v>
      </c>
      <c r="FU43">
        <v>0.432</v>
      </c>
      <c r="FV43">
        <v>1.3485</v>
      </c>
      <c r="FW43">
        <v>-0.1807</v>
      </c>
      <c r="FX43">
        <v>-1.9752999999999998</v>
      </c>
      <c r="FY43">
        <v>-0.3382</v>
      </c>
      <c r="FZ43">
        <v>-99.544300000000007</v>
      </c>
      <c r="GA43">
        <v>1.9337</v>
      </c>
      <c r="GB43">
        <v>-0.25769999999999998</v>
      </c>
      <c r="GC43">
        <v>1.1834</v>
      </c>
      <c r="GD43">
        <v>0.41149999999999998</v>
      </c>
      <c r="GE43">
        <v>-1.6754</v>
      </c>
      <c r="GF43">
        <v>2.4889999999999999</v>
      </c>
      <c r="GG43">
        <v>0.66110000000000002</v>
      </c>
      <c r="GH43">
        <v>2.3256000000000001</v>
      </c>
      <c r="GI43">
        <v>0.50249999999999995</v>
      </c>
      <c r="GJ43">
        <v>-5.1353999999999997</v>
      </c>
      <c r="GK43">
        <v>-0.8982</v>
      </c>
      <c r="GL43">
        <v>-4.3293999999999997</v>
      </c>
      <c r="GM43">
        <v>-0.70320000000000005</v>
      </c>
      <c r="GN43">
        <v>11.1111</v>
      </c>
      <c r="GO43">
        <v>-0.5</v>
      </c>
      <c r="GP43">
        <v>-1.1834</v>
      </c>
      <c r="GQ43">
        <v>0</v>
      </c>
      <c r="GR43">
        <v>0</v>
      </c>
      <c r="GS43">
        <v>-36</v>
      </c>
      <c r="GT43" s="1"/>
      <c r="GU43" s="1"/>
      <c r="GV43" s="1"/>
      <c r="GW43" s="1"/>
      <c r="GX43" s="1"/>
      <c r="OR43" t="s">
        <v>61</v>
      </c>
      <c r="OS43" s="2">
        <f ca="1">CORREL(OFFSET($B$3:$B$1162,,ROWS($1:40)-1),OFFSET($B$3:$B$1162,,COLUMNS($A:A)-1))</f>
        <v>0.46298205951772431</v>
      </c>
      <c r="OT43" s="2">
        <f ca="1">CORREL(OFFSET($B$3:$B$1162,,ROWS($1:40)-1),OFFSET($B$3:$B$1162,,COLUMNS($A:B)-1))</f>
        <v>0.62642022989210577</v>
      </c>
      <c r="OU43" s="2">
        <f ca="1">CORREL(OFFSET($B$3:$B$1162,,ROWS($1:40)-1),OFFSET($B$3:$B$1162,,COLUMNS($A:C)-1))</f>
        <v>0.38142259230675463</v>
      </c>
      <c r="OV43" s="2">
        <f ca="1">CORREL(OFFSET($B$3:$B$1162,,ROWS($1:40)-1),OFFSET($B$3:$B$1162,,COLUMNS($A:D)-1))</f>
        <v>0.67231168708683053</v>
      </c>
      <c r="OW43" s="2">
        <f ca="1">CORREL(OFFSET($B$3:$B$1162,,ROWS($1:40)-1),OFFSET($B$3:$B$1162,,COLUMNS($A:E)-1))</f>
        <v>0.38414066473182573</v>
      </c>
      <c r="OX43" s="2">
        <f ca="1">CORREL(OFFSET($B$3:$B$1162,,ROWS($1:40)-1),OFFSET($B$3:$B$1162,,COLUMNS($A:F)-1))</f>
        <v>0.48626776352964823</v>
      </c>
      <c r="OY43" s="2">
        <f ca="1">CORREL(OFFSET($B$3:$B$1162,,ROWS($1:40)-1),OFFSET($B$3:$B$1162,,COLUMNS($A:G)-1))</f>
        <v>0.56163848911395675</v>
      </c>
      <c r="OZ43" s="2">
        <f ca="1">CORREL(OFFSET($B$3:$B$1162,,ROWS($1:40)-1),OFFSET($B$3:$B$1162,,COLUMNS($A:H)-1))</f>
        <v>0.65090166773769498</v>
      </c>
      <c r="PA43" s="2">
        <f ca="1">CORREL(OFFSET($B$3:$B$1162,,ROWS($1:40)-1),OFFSET($B$3:$B$1162,,COLUMNS($A:I)-1))</f>
        <v>0.65761471394770965</v>
      </c>
      <c r="PB43" s="2">
        <f ca="1">CORREL(OFFSET($B$3:$B$1162,,ROWS($1:40)-1),OFFSET($B$3:$B$1162,,COLUMNS($A:J)-1))</f>
        <v>0.43331625580146232</v>
      </c>
      <c r="PC43" s="2">
        <f ca="1">CORREL(OFFSET($B$3:$B$1162,,ROWS($1:40)-1),OFFSET($B$3:$B$1162,,COLUMNS($A:K)-1))</f>
        <v>0.41671611874154468</v>
      </c>
      <c r="PD43" s="2">
        <f ca="1">CORREL(OFFSET($B$3:$B$1162,,ROWS($1:40)-1),OFFSET($B$3:$B$1162,,COLUMNS($A:L)-1))</f>
        <v>0.52524866873832865</v>
      </c>
      <c r="PE43" s="2">
        <f ca="1">CORREL(OFFSET($B$3:$B$1162,,ROWS($1:40)-1),OFFSET($B$3:$B$1162,,COLUMNS($A:M)-1))</f>
        <v>0.52990986880597202</v>
      </c>
      <c r="PF43" s="2">
        <f ca="1">CORREL(OFFSET($B$3:$B$1162,,ROWS($1:40)-1),OFFSET($B$3:$B$1162,,COLUMNS($A:N)-1))</f>
        <v>0.79576254029281057</v>
      </c>
      <c r="PG43" s="2">
        <f ca="1">CORREL(OFFSET($B$3:$B$1162,,ROWS($1:40)-1),OFFSET($B$3:$B$1162,,COLUMNS($A:O)-1))</f>
        <v>0.4729345704832208</v>
      </c>
      <c r="PH43" s="2">
        <f ca="1">CORREL(OFFSET($B$3:$B$1162,,ROWS($1:40)-1),OFFSET($B$3:$B$1162,,COLUMNS($A:P)-1))</f>
        <v>0.62959840470939499</v>
      </c>
      <c r="PI43" s="2">
        <f ca="1">CORREL(OFFSET($B$3:$B$1162,,ROWS($1:40)-1),OFFSET($B$3:$B$1162,,COLUMNS($A:Q)-1))</f>
        <v>0.67334021438156522</v>
      </c>
      <c r="PJ43" s="2">
        <f ca="1">CORREL(OFFSET($B$3:$B$1162,,ROWS($1:40)-1),OFFSET($B$3:$B$1162,,COLUMNS($A:R)-1))</f>
        <v>0.3234681711205194</v>
      </c>
      <c r="PK43" s="2">
        <f ca="1">CORREL(OFFSET($B$3:$B$1162,,ROWS($1:40)-1),OFFSET($B$3:$B$1162,,COLUMNS($A:S)-1))</f>
        <v>0.54825251369463324</v>
      </c>
      <c r="PL43" s="2">
        <f ca="1">CORREL(OFFSET($B$3:$B$1162,,ROWS($1:40)-1),OFFSET($B$3:$B$1162,,COLUMNS($A:T)-1))</f>
        <v>0.54461829922681082</v>
      </c>
      <c r="PM43" s="2">
        <f ca="1">CORREL(OFFSET($B$3:$B$1162,,ROWS($1:40)-1),OFFSET($B$3:$B$1162,,COLUMNS($A:U)-1))</f>
        <v>0.63444151599579379</v>
      </c>
      <c r="PN43" s="2">
        <f ca="1">CORREL(OFFSET($B$3:$B$1162,,ROWS($1:40)-1),OFFSET($B$3:$B$1162,,COLUMNS($A:V)-1))</f>
        <v>0.80641709296245567</v>
      </c>
      <c r="PO43" s="2">
        <f ca="1">CORREL(OFFSET($B$3:$B$1162,,ROWS($1:40)-1),OFFSET($B$3:$B$1162,,COLUMNS($A:W)-1))</f>
        <v>0.4905517841696968</v>
      </c>
      <c r="PP43" s="2">
        <f ca="1">CORREL(OFFSET($B$3:$B$1162,,ROWS($1:40)-1),OFFSET($B$3:$B$1162,,COLUMNS($A:X)-1))</f>
        <v>0.63893680623028548</v>
      </c>
      <c r="PQ43" s="2">
        <f ca="1">CORREL(OFFSET($B$3:$B$1162,,ROWS($1:40)-1),OFFSET($B$3:$B$1162,,COLUMNS($A:Y)-1))</f>
        <v>0.56878595794838294</v>
      </c>
      <c r="PR43" s="2">
        <f ca="1">CORREL(OFFSET($B$3:$B$1162,,ROWS($1:40)-1),OFFSET($B$3:$B$1162,,COLUMNS($A:Z)-1))</f>
        <v>0.63195194608785432</v>
      </c>
      <c r="PS43" s="2">
        <f ca="1">CORREL(OFFSET($B$3:$B$1162,,ROWS($1:40)-1),OFFSET($B$3:$B$1162,,COLUMNS($A:AA)-1))</f>
        <v>0.64522921189715643</v>
      </c>
      <c r="PT43" s="2">
        <f ca="1">CORREL(OFFSET($B$3:$B$1162,,ROWS($1:40)-1),OFFSET($B$3:$B$1162,,COLUMNS($A:AB)-1))</f>
        <v>0.55687342469857259</v>
      </c>
      <c r="PU43" s="2">
        <f ca="1">CORREL(OFFSET($B$3:$B$1162,,ROWS($1:40)-1),OFFSET($B$3:$B$1162,,COLUMNS($A:AC)-1))</f>
        <v>0.56095364729455688</v>
      </c>
      <c r="PV43" s="2">
        <f ca="1">CORREL(OFFSET($B$3:$B$1162,,ROWS($1:40)-1),OFFSET($B$3:$B$1162,,COLUMNS($A:AD)-1))</f>
        <v>0.64818073779996233</v>
      </c>
      <c r="PW43" s="2">
        <f ca="1">CORREL(OFFSET($B$3:$B$1162,,ROWS($1:40)-1),OFFSET($B$3:$B$1162,,COLUMNS($A:AE)-1))</f>
        <v>0.60851005192671681</v>
      </c>
      <c r="PX43" s="2">
        <f ca="1">CORREL(OFFSET($B$3:$B$1162,,ROWS($1:40)-1),OFFSET($B$3:$B$1162,,COLUMNS($A:AF)-1))</f>
        <v>0.31908916587138209</v>
      </c>
      <c r="PY43" s="2">
        <f ca="1">CORREL(OFFSET($B$3:$B$1162,,ROWS($1:40)-1),OFFSET($B$3:$B$1162,,COLUMNS($A:AG)-1))</f>
        <v>0.48801120079224941</v>
      </c>
      <c r="PZ43" s="2">
        <f ca="1">CORREL(OFFSET($B$3:$B$1162,,ROWS($1:40)-1),OFFSET($B$3:$B$1162,,COLUMNS($A:AH)-1))</f>
        <v>0.40526149902757097</v>
      </c>
      <c r="QA43" s="2">
        <f ca="1">CORREL(OFFSET($B$3:$B$1162,,ROWS($1:40)-1),OFFSET($B$3:$B$1162,,COLUMNS($A:AI)-1))</f>
        <v>0.54388990946622318</v>
      </c>
      <c r="QB43" s="2">
        <f ca="1">CORREL(OFFSET($B$3:$B$1162,,ROWS($1:40)-1),OFFSET($B$3:$B$1162,,COLUMNS($A:AJ)-1))</f>
        <v>0.44435995205083667</v>
      </c>
      <c r="QC43" s="2">
        <f ca="1">CORREL(OFFSET($B$3:$B$1162,,ROWS($1:40)-1),OFFSET($B$3:$B$1162,,COLUMNS($A:AK)-1))</f>
        <v>0.53330756153365122</v>
      </c>
      <c r="QD43" s="2">
        <f ca="1">CORREL(OFFSET($B$3:$B$1162,,ROWS($1:40)-1),OFFSET($B$3:$B$1162,,COLUMNS($A:AL)-1))</f>
        <v>0.74153204468893819</v>
      </c>
      <c r="QE43" s="2">
        <f ca="1">CORREL(OFFSET($B$3:$B$1162,,ROWS($1:40)-1),OFFSET($B$3:$B$1162,,COLUMNS($A:AM)-1))</f>
        <v>0.59668465596455322</v>
      </c>
      <c r="QF43" s="2">
        <f ca="1">CORREL(OFFSET($B$3:$B$1162,,ROWS($1:40)-1),OFFSET($B$3:$B$1162,,COLUMNS($A:AN)-1))</f>
        <v>1</v>
      </c>
      <c r="QG43" s="2">
        <f ca="1">CORREL(OFFSET($B$3:$B$1162,,ROWS($1:40)-1),OFFSET($B$3:$B$1162,,COLUMNS($A:AO)-1))</f>
        <v>0.51981921428862721</v>
      </c>
      <c r="QH43" s="2">
        <f ca="1">CORREL(OFFSET($B$3:$B$1162,,ROWS($1:40)-1),OFFSET($B$3:$B$1162,,COLUMNS($A:AP)-1))</f>
        <v>0.63877535626875259</v>
      </c>
      <c r="QI43" s="2">
        <f ca="1">CORREL(OFFSET($B$3:$B$1162,,ROWS($1:40)-1),OFFSET($B$3:$B$1162,,COLUMNS($A:AQ)-1))</f>
        <v>0.61891652727856517</v>
      </c>
      <c r="QJ43" s="2">
        <f ca="1">CORREL(OFFSET($B$3:$B$1162,,ROWS($1:40)-1),OFFSET($B$3:$B$1162,,COLUMNS($A:AR)-1))</f>
        <v>0.49789713738130481</v>
      </c>
      <c r="QK43" s="2">
        <f ca="1">CORREL(OFFSET($B$3:$B$1162,,ROWS($1:40)-1),OFFSET($B$3:$B$1162,,COLUMNS($A:AS)-1))</f>
        <v>0.71204981190144156</v>
      </c>
      <c r="QL43" s="2">
        <f ca="1">CORREL(OFFSET($B$3:$B$1162,,ROWS($1:40)-1),OFFSET($B$3:$B$1162,,COLUMNS($A:AT)-1))</f>
        <v>0.32885666777413447</v>
      </c>
      <c r="QM43" s="2">
        <f ca="1">CORREL(OFFSET($B$3:$B$1162,,ROWS($1:40)-1),OFFSET($B$3:$B$1162,,COLUMNS($A:AU)-1))</f>
        <v>0.58914790304750042</v>
      </c>
      <c r="QN43" s="2">
        <f ca="1">CORREL(OFFSET($B$3:$B$1162,,ROWS($1:40)-1),OFFSET($B$3:$B$1162,,COLUMNS($A:AV)-1))</f>
        <v>0.57232559699935848</v>
      </c>
      <c r="QO43" s="2">
        <f ca="1">CORREL(OFFSET($B$3:$B$1162,,ROWS($1:40)-1),OFFSET($B$3:$B$1162,,COLUMNS($A:AW)-1))</f>
        <v>0.49217737720828914</v>
      </c>
      <c r="QP43" s="2">
        <f ca="1">CORREL(OFFSET($B$3:$B$1162,,ROWS($1:40)-1),OFFSET($B$3:$B$1162,,COLUMNS($A:AX)-1))</f>
        <v>0.41818042416451573</v>
      </c>
      <c r="QQ43" s="2">
        <f ca="1">CORREL(OFFSET($B$3:$B$1162,,ROWS($1:40)-1),OFFSET($B$3:$B$1162,,COLUMNS($A:AY)-1))</f>
        <v>0.49539788290846509</v>
      </c>
      <c r="QR43" s="2">
        <f ca="1">CORREL(OFFSET($B$3:$B$1162,,ROWS($1:40)-1),OFFSET($B$3:$B$1162,,COLUMNS($A:AZ)-1))</f>
        <v>0.57331423436611262</v>
      </c>
      <c r="QS43" s="2">
        <f ca="1">CORREL(OFFSET($B$3:$B$1162,,ROWS($1:40)-1),OFFSET($B$3:$B$1162,,COLUMNS($A:BA)-1))</f>
        <v>0.55692414563787862</v>
      </c>
      <c r="QT43" s="2">
        <f ca="1">CORREL(OFFSET($B$3:$B$1162,,ROWS($1:40)-1),OFFSET($B$3:$B$1162,,COLUMNS($A:BB)-1))</f>
        <v>0.56742424601036368</v>
      </c>
      <c r="QU43" s="2">
        <f ca="1">CORREL(OFFSET($B$3:$B$1162,,ROWS($1:40)-1),OFFSET($B$3:$B$1162,,COLUMNS($A:BC)-1))</f>
        <v>0.68657125289126575</v>
      </c>
      <c r="QV43" s="2">
        <f ca="1">CORREL(OFFSET($B$3:$B$1162,,ROWS($1:40)-1),OFFSET($B$3:$B$1162,,COLUMNS($A:BD)-1))</f>
        <v>0.53767265259164687</v>
      </c>
      <c r="QW43" s="2">
        <f ca="1">CORREL(OFFSET($B$3:$B$1162,,ROWS($1:40)-1),OFFSET($B$3:$B$1162,,COLUMNS($A:BE)-1))</f>
        <v>0.412887109892488</v>
      </c>
      <c r="QX43" s="2">
        <f ca="1">CORREL(OFFSET($B$3:$B$1162,,ROWS($1:40)-1),OFFSET($B$3:$B$1162,,COLUMNS($A:BF)-1))</f>
        <v>0.71209541703401258</v>
      </c>
      <c r="QY43" s="2">
        <f ca="1">CORREL(OFFSET($B$3:$B$1162,,ROWS($1:40)-1),OFFSET($B$3:$B$1162,,COLUMNS($A:BG)-1))</f>
        <v>0.47797614923429177</v>
      </c>
      <c r="QZ43" s="2">
        <f ca="1">CORREL(OFFSET($B$3:$B$1162,,ROWS($1:40)-1),OFFSET($B$3:$B$1162,,COLUMNS($A:BH)-1))</f>
        <v>0.66667464594161674</v>
      </c>
      <c r="RA43" s="2">
        <f ca="1">CORREL(OFFSET($B$3:$B$1162,,ROWS($1:40)-1),OFFSET($B$3:$B$1162,,COLUMNS($A:BI)-1))</f>
        <v>0.51634694929505742</v>
      </c>
      <c r="RB43" s="2">
        <f ca="1">CORREL(OFFSET($B$3:$B$1162,,ROWS($1:40)-1),OFFSET($B$3:$B$1162,,COLUMNS($A:BJ)-1))</f>
        <v>0.63430868195518531</v>
      </c>
      <c r="RC43" s="2">
        <f ca="1">CORREL(OFFSET($B$3:$B$1162,,ROWS($1:40)-1),OFFSET($B$3:$B$1162,,COLUMNS($A:BK)-1))</f>
        <v>0.63501775439072361</v>
      </c>
      <c r="RD43" s="2">
        <f ca="1">CORREL(OFFSET($B$3:$B$1162,,ROWS($1:40)-1),OFFSET($B$3:$B$1162,,COLUMNS($A:BL)-1))</f>
        <v>0.61429277243852876</v>
      </c>
      <c r="RE43" s="2">
        <f ca="1">CORREL(OFFSET($B$3:$B$1162,,ROWS($1:40)-1),OFFSET($B$3:$B$1162,,COLUMNS($A:BM)-1))</f>
        <v>0.51708369601261128</v>
      </c>
      <c r="RF43" s="2">
        <f ca="1">CORREL(OFFSET($B$3:$B$1162,,ROWS($1:40)-1),OFFSET($B$3:$B$1162,,COLUMNS($A:BN)-1))</f>
        <v>0.52945866999428526</v>
      </c>
      <c r="RG43" s="2">
        <f ca="1">CORREL(OFFSET($B$3:$B$1162,,ROWS($1:40)-1),OFFSET($B$3:$B$1162,,COLUMNS($A:BO)-1))</f>
        <v>0.45504241499406278</v>
      </c>
      <c r="RH43" s="2">
        <f ca="1">CORREL(OFFSET($B$3:$B$1162,,ROWS($1:40)-1),OFFSET($B$3:$B$1162,,COLUMNS($A:BP)-1))</f>
        <v>0.59831621144313962</v>
      </c>
      <c r="RI43" s="2">
        <f ca="1">CORREL(OFFSET($B$3:$B$1162,,ROWS($1:40)-1),OFFSET($B$3:$B$1162,,COLUMNS($A:BQ)-1))</f>
        <v>0.5571188709215994</v>
      </c>
      <c r="RJ43" s="2">
        <f ca="1">CORREL(OFFSET($B$3:$B$1162,,ROWS($1:40)-1),OFFSET($B$3:$B$1162,,COLUMNS($A:BR)-1))</f>
        <v>0.56506139756268214</v>
      </c>
      <c r="RK43" s="2">
        <f ca="1">CORREL(OFFSET($B$3:$B$1162,,ROWS($1:40)-1),OFFSET($B$3:$B$1162,,COLUMNS($A:BS)-1))</f>
        <v>0.57602578837510277</v>
      </c>
      <c r="RL43" s="2">
        <f ca="1">CORREL(OFFSET($B$3:$B$1162,,ROWS($1:40)-1),OFFSET($B$3:$B$1162,,COLUMNS($A:BT)-1))</f>
        <v>0.62322657828881101</v>
      </c>
      <c r="RM43" s="2">
        <f ca="1">CORREL(OFFSET($B$3:$B$1162,,ROWS($1:40)-1),OFFSET($B$3:$B$1162,,COLUMNS($A:BU)-1))</f>
        <v>0.37950173278265553</v>
      </c>
      <c r="RN43" s="2">
        <f ca="1">CORREL(OFFSET($B$3:$B$1162,,ROWS($1:40)-1),OFFSET($B$3:$B$1162,,COLUMNS($A:BV)-1))</f>
        <v>0.60820948916965201</v>
      </c>
      <c r="RO43" s="2">
        <f ca="1">CORREL(OFFSET($B$3:$B$1162,,ROWS($1:40)-1),OFFSET($B$3:$B$1162,,COLUMNS($A:BW)-1))</f>
        <v>0.39564805105996603</v>
      </c>
      <c r="RP43" s="2">
        <f ca="1">CORREL(OFFSET($B$3:$B$1162,,ROWS($1:40)-1),OFFSET($B$3:$B$1162,,COLUMNS($A:BX)-1))</f>
        <v>0.43560216287783587</v>
      </c>
      <c r="RQ43" s="2">
        <f ca="1">CORREL(OFFSET($B$3:$B$1162,,ROWS($1:40)-1),OFFSET($B$3:$B$1162,,COLUMNS($A:BY)-1))</f>
        <v>0.49532802334957676</v>
      </c>
      <c r="RR43" s="2">
        <f ca="1">CORREL(OFFSET($B$3:$B$1162,,ROWS($1:40)-1),OFFSET($B$3:$B$1162,,COLUMNS($A:BZ)-1))</f>
        <v>0.38498943481042514</v>
      </c>
      <c r="RS43" s="2">
        <f ca="1">CORREL(OFFSET($B$3:$B$1162,,ROWS($1:40)-1),OFFSET($B$3:$B$1162,,COLUMNS($A:CA)-1))</f>
        <v>0.37286566950480832</v>
      </c>
      <c r="RT43" s="2">
        <f ca="1">CORREL(OFFSET($B$3:$B$1162,,ROWS($1:40)-1),OFFSET($B$3:$B$1162,,COLUMNS($A:CB)-1))</f>
        <v>0.53603616374627128</v>
      </c>
      <c r="RU43" s="2">
        <f ca="1">CORREL(OFFSET($B$3:$B$1162,,ROWS($1:40)-1),OFFSET($B$3:$B$1162,,COLUMNS($A:CC)-1))</f>
        <v>0.56227190094795565</v>
      </c>
      <c r="RV43" s="2">
        <f ca="1">CORREL(OFFSET($B$3:$B$1162,,ROWS($1:40)-1),OFFSET($B$3:$B$1162,,COLUMNS($A:CD)-1))</f>
        <v>0.56086117395618151</v>
      </c>
      <c r="RW43" s="2">
        <f ca="1">CORREL(OFFSET($B$3:$B$1162,,ROWS($1:40)-1),OFFSET($B$3:$B$1162,,COLUMNS($A:CE)-1))</f>
        <v>0.54213775793427443</v>
      </c>
      <c r="RX43" s="2">
        <f ca="1">CORREL(OFFSET($B$3:$B$1162,,ROWS($1:40)-1),OFFSET($B$3:$B$1162,,COLUMNS($A:CF)-1))</f>
        <v>0.54401776655658662</v>
      </c>
      <c r="RY43" s="2">
        <f ca="1">CORREL(OFFSET($B$3:$B$1162,,ROWS($1:40)-1),OFFSET($B$3:$B$1162,,COLUMNS($A:CG)-1))</f>
        <v>0.61266221141723876</v>
      </c>
      <c r="RZ43" s="2">
        <f ca="1">CORREL(OFFSET($B$3:$B$1162,,ROWS($1:40)-1),OFFSET($B$3:$B$1162,,COLUMNS($A:CH)-1))</f>
        <v>0.55707166853315027</v>
      </c>
      <c r="SA43" s="2">
        <f ca="1">CORREL(OFFSET($B$3:$B$1162,,ROWS($1:40)-1),OFFSET($B$3:$B$1162,,COLUMNS($A:CI)-1))</f>
        <v>0.71692691820209875</v>
      </c>
      <c r="SB43" s="2">
        <f ca="1">CORREL(OFFSET($B$3:$B$1162,,ROWS($1:40)-1),OFFSET($B$3:$B$1162,,COLUMNS($A:CJ)-1))</f>
        <v>0.71539937933109488</v>
      </c>
      <c r="SC43" s="2">
        <f ca="1">CORREL(OFFSET($B$3:$B$1162,,ROWS($1:40)-1),OFFSET($B$3:$B$1162,,COLUMNS($A:CK)-1))</f>
        <v>0.62264344344229605</v>
      </c>
      <c r="SD43" s="2">
        <f ca="1">CORREL(OFFSET($B$3:$B$1162,,ROWS($1:40)-1),OFFSET($B$3:$B$1162,,COLUMNS($A:CL)-1))</f>
        <v>0.39882426710250657</v>
      </c>
      <c r="SE43" s="2">
        <f ca="1">CORREL(OFFSET($B$3:$B$1162,,ROWS($1:40)-1),OFFSET($B$3:$B$1162,,COLUMNS($A:CM)-1))</f>
        <v>0.66739670457988354</v>
      </c>
      <c r="SF43" s="2">
        <f ca="1">CORREL(OFFSET($B$3:$B$1162,,ROWS($1:40)-1),OFFSET($B$3:$B$1162,,COLUMNS($A:CN)-1))</f>
        <v>0.58065029621446185</v>
      </c>
      <c r="SG43" s="2">
        <f ca="1">CORREL(OFFSET($B$3:$B$1162,,ROWS($1:40)-1),OFFSET($B$3:$B$1162,,COLUMNS($A:CO)-1))</f>
        <v>0.49940660573296697</v>
      </c>
      <c r="SH43" s="2">
        <f ca="1">CORREL(OFFSET($B$3:$B$1162,,ROWS($1:40)-1),OFFSET($B$3:$B$1162,,COLUMNS($A:CP)-1))</f>
        <v>0.43265285066537018</v>
      </c>
      <c r="SI43" s="2">
        <f ca="1">CORREL(OFFSET($B$3:$B$1162,,ROWS($1:40)-1),OFFSET($B$3:$B$1162,,COLUMNS($A:CQ)-1))</f>
        <v>0.40401961394090014</v>
      </c>
      <c r="SJ43" s="2">
        <f ca="1">CORREL(OFFSET($B$3:$B$1162,,ROWS($1:40)-1),OFFSET($B$3:$B$1162,,COLUMNS($A:CR)-1))</f>
        <v>0.37842316737337262</v>
      </c>
      <c r="SK43" s="2">
        <f ca="1">CORREL(OFFSET($B$3:$B$1162,,ROWS($1:40)-1),OFFSET($B$3:$B$1162,,COLUMNS($A:CS)-1))</f>
        <v>0.3104419632445366</v>
      </c>
      <c r="SL43" s="2">
        <f ca="1">CORREL(OFFSET($B$3:$B$1162,,ROWS($1:40)-1),OFFSET($B$3:$B$1162,,COLUMNS($A:CT)-1))</f>
        <v>0.51469251890455425</v>
      </c>
      <c r="SM43" s="2">
        <f ca="1">CORREL(OFFSET($B$3:$B$1162,,ROWS($1:40)-1),OFFSET($B$3:$B$1162,,COLUMNS($A:CU)-1))</f>
        <v>0.64087107585827086</v>
      </c>
      <c r="SN43" s="2">
        <f ca="1">CORREL(OFFSET($B$3:$B$1162,,ROWS($1:40)-1),OFFSET($B$3:$B$1162,,COLUMNS($A:CV)-1))</f>
        <v>0.34469728257423177</v>
      </c>
      <c r="SO43" s="2">
        <f ca="1">CORREL(OFFSET($B$3:$B$1162,,ROWS($1:40)-1),OFFSET($B$3:$B$1162,,COLUMNS($A:CW)-1))</f>
        <v>0.429616658270493</v>
      </c>
      <c r="SP43" s="2">
        <f ca="1">CORREL(OFFSET($B$3:$B$1162,,ROWS($1:40)-1),OFFSET($B$3:$B$1162,,COLUMNS($A:CX)-1))</f>
        <v>0.66873061678869483</v>
      </c>
      <c r="SQ43" s="2">
        <f ca="1">CORREL(OFFSET($B$3:$B$1162,,ROWS($1:40)-1),OFFSET($B$3:$B$1162,,COLUMNS($A:CY)-1))</f>
        <v>0.64991504152486812</v>
      </c>
      <c r="SR43" s="2">
        <f ca="1">CORREL(OFFSET($B$3:$B$1162,,ROWS($1:40)-1),OFFSET($B$3:$B$1162,,COLUMNS($A:CZ)-1))</f>
        <v>0.52631840531499952</v>
      </c>
      <c r="SS43" s="2">
        <f ca="1">CORREL(OFFSET($B$3:$B$1162,,ROWS($1:40)-1),OFFSET($B$3:$B$1162,,COLUMNS($A:DA)-1))</f>
        <v>0.63934168458820873</v>
      </c>
      <c r="ST43" s="2">
        <f ca="1">CORREL(OFFSET($B$3:$B$1162,,ROWS($1:40)-1),OFFSET($B$3:$B$1162,,COLUMNS($A:DB)-1))</f>
        <v>0.42669237859006476</v>
      </c>
      <c r="SU43" s="2">
        <f ca="1">CORREL(OFFSET($B$3:$B$1162,,ROWS($1:40)-1),OFFSET($B$3:$B$1162,,COLUMNS($A:DC)-1))</f>
        <v>0.55976096596691582</v>
      </c>
      <c r="SV43" s="2">
        <f ca="1">CORREL(OFFSET($B$3:$B$1162,,ROWS($1:40)-1),OFFSET($B$3:$B$1162,,COLUMNS($A:DD)-1))</f>
        <v>0.32320049732389938</v>
      </c>
      <c r="SW43" s="2">
        <f ca="1">CORREL(OFFSET($B$3:$B$1162,,ROWS($1:40)-1),OFFSET($B$3:$B$1162,,COLUMNS($A:DE)-1))</f>
        <v>0.6187311637817795</v>
      </c>
      <c r="SX43" s="2">
        <f ca="1">CORREL(OFFSET($B$3:$B$1162,,ROWS($1:40)-1),OFFSET($B$3:$B$1162,,COLUMNS($A:DF)-1))</f>
        <v>0.50245881035775042</v>
      </c>
      <c r="SY43" s="2">
        <f ca="1">CORREL(OFFSET($B$3:$B$1162,,ROWS($1:40)-1),OFFSET($B$3:$B$1162,,COLUMNS($A:DG)-1))</f>
        <v>0.39930624036574708</v>
      </c>
      <c r="SZ43" s="2">
        <f ca="1">CORREL(OFFSET($B$3:$B$1162,,ROWS($1:40)-1),OFFSET($B$3:$B$1162,,COLUMNS($A:DH)-1))</f>
        <v>0.52237093064851592</v>
      </c>
      <c r="TA43" s="2">
        <f ca="1">CORREL(OFFSET($B$3:$B$1162,,ROWS($1:40)-1),OFFSET($B$3:$B$1162,,COLUMNS($A:DI)-1))</f>
        <v>0.56275444355732129</v>
      </c>
      <c r="TB43" s="2">
        <f ca="1">CORREL(OFFSET($B$3:$B$1162,,ROWS($1:40)-1),OFFSET($B$3:$B$1162,,COLUMNS($A:DJ)-1))</f>
        <v>0.53960687868862978</v>
      </c>
      <c r="TC43" s="2">
        <f ca="1">CORREL(OFFSET($B$3:$B$1162,,ROWS($1:40)-1),OFFSET($B$3:$B$1162,,COLUMNS($A:DK)-1))</f>
        <v>0.47131402132119299</v>
      </c>
      <c r="TD43" s="2">
        <f ca="1">CORREL(OFFSET($B$3:$B$1162,,ROWS($1:40)-1),OFFSET($B$3:$B$1162,,COLUMNS($A:DL)-1))</f>
        <v>0.2808509371813841</v>
      </c>
      <c r="TE43" s="2">
        <f ca="1">CORREL(OFFSET($B$3:$B$1162,,ROWS($1:40)-1),OFFSET($B$3:$B$1162,,COLUMNS($A:DM)-1))</f>
        <v>0.34097505702298475</v>
      </c>
      <c r="TF43" s="2">
        <f ca="1">CORREL(OFFSET($B$3:$B$1162,,ROWS($1:40)-1),OFFSET($B$3:$B$1162,,COLUMNS($A:DN)-1))</f>
        <v>0.18169793617102739</v>
      </c>
      <c r="TG43" s="2">
        <f ca="1">CORREL(OFFSET($B$3:$B$1162,,ROWS($1:40)-1),OFFSET($B$3:$B$1162,,COLUMNS($A:DO)-1))</f>
        <v>0.31340000689590486</v>
      </c>
      <c r="TH43" s="2">
        <f ca="1">CORREL(OFFSET($B$3:$B$1162,,ROWS($1:40)-1),OFFSET($B$3:$B$1162,,COLUMNS($A:DP)-1))</f>
        <v>0.28043190483521302</v>
      </c>
      <c r="TI43" s="2">
        <f ca="1">CORREL(OFFSET($B$3:$B$1162,,ROWS($1:40)-1),OFFSET($B$3:$B$1162,,COLUMNS($A:DQ)-1))</f>
        <v>0.55857779933945317</v>
      </c>
      <c r="TJ43" s="2">
        <f ca="1">CORREL(OFFSET($B$3:$B$1162,,ROWS($1:40)-1),OFFSET($B$3:$B$1162,,COLUMNS($A:DR)-1))</f>
        <v>0.60624032798718652</v>
      </c>
      <c r="TK43" s="2">
        <f ca="1">CORREL(OFFSET($B$3:$B$1162,,ROWS($1:40)-1),OFFSET($B$3:$B$1162,,COLUMNS($A:DS)-1))</f>
        <v>0.44607102560950179</v>
      </c>
      <c r="TL43" s="2">
        <f ca="1">CORREL(OFFSET($B$3:$B$1162,,ROWS($1:40)-1),OFFSET($B$3:$B$1162,,COLUMNS($A:DT)-1))</f>
        <v>0.51552347113060659</v>
      </c>
      <c r="TM43" s="2">
        <f ca="1">CORREL(OFFSET($B$3:$B$1162,,ROWS($1:40)-1),OFFSET($B$3:$B$1162,,COLUMNS($A:DU)-1))</f>
        <v>0.52610744517870223</v>
      </c>
      <c r="TN43" s="2">
        <f ca="1">CORREL(OFFSET($B$3:$B$1162,,ROWS($1:40)-1),OFFSET($B$3:$B$1162,,COLUMNS($A:DV)-1))</f>
        <v>0.50454333883562319</v>
      </c>
      <c r="TO43" s="2">
        <f ca="1">CORREL(OFFSET($B$3:$B$1162,,ROWS($1:40)-1),OFFSET($B$3:$B$1162,,COLUMNS($A:DW)-1))</f>
        <v>0.30187395071260636</v>
      </c>
      <c r="TP43" s="2">
        <f ca="1">CORREL(OFFSET($B$3:$B$1162,,ROWS($1:40)-1),OFFSET($B$3:$B$1162,,COLUMNS($A:DX)-1))</f>
        <v>0.3482559757475725</v>
      </c>
      <c r="TQ43" s="2">
        <f ca="1">CORREL(OFFSET($B$3:$B$1162,,ROWS($1:40)-1),OFFSET($B$3:$B$1162,,COLUMNS($A:DY)-1))</f>
        <v>0.56428331557289479</v>
      </c>
      <c r="TR43" s="2">
        <f ca="1">CORREL(OFFSET($B$3:$B$1162,,ROWS($1:40)-1),OFFSET($B$3:$B$1162,,COLUMNS($A:DZ)-1))</f>
        <v>0.59162587323657845</v>
      </c>
      <c r="TS43" s="2">
        <f ca="1">CORREL(OFFSET($B$3:$B$1162,,ROWS($1:40)-1),OFFSET($B$3:$B$1162,,COLUMNS($A:EA)-1))</f>
        <v>0.43042630951222682</v>
      </c>
      <c r="TT43" s="2">
        <f ca="1">CORREL(OFFSET($B$3:$B$1162,,ROWS($1:40)-1),OFFSET($B$3:$B$1162,,COLUMNS($A:EB)-1))</f>
        <v>0.51565915732682299</v>
      </c>
      <c r="TU43" s="2">
        <f ca="1">CORREL(OFFSET($B$3:$B$1162,,ROWS($1:40)-1),OFFSET($B$3:$B$1162,,COLUMNS($A:EC)-1))</f>
        <v>0.50811923350748101</v>
      </c>
      <c r="TV43" s="2">
        <f ca="1">CORREL(OFFSET($B$3:$B$1162,,ROWS($1:40)-1),OFFSET($B$3:$B$1162,,COLUMNS($A:ED)-1))</f>
        <v>0.54552370582904819</v>
      </c>
      <c r="TW43" s="2">
        <f ca="1">CORREL(OFFSET($B$3:$B$1162,,ROWS($1:40)-1),OFFSET($B$3:$B$1162,,COLUMNS($A:EE)-1))</f>
        <v>0.27844638906351349</v>
      </c>
      <c r="TX43" s="2">
        <f ca="1">CORREL(OFFSET($B$3:$B$1162,,ROWS($1:40)-1),OFFSET($B$3:$B$1162,,COLUMNS($A:EF)-1))</f>
        <v>3.4015766148963469E-2</v>
      </c>
      <c r="TY43" s="2">
        <f ca="1">CORREL(OFFSET($B$3:$B$1162,,ROWS($1:40)-1),OFFSET($B$3:$B$1162,,COLUMNS($A:EG)-1))</f>
        <v>0.52528949160517557</v>
      </c>
      <c r="TZ43" s="2">
        <f ca="1">CORREL(OFFSET($B$3:$B$1162,,ROWS($1:40)-1),OFFSET($B$3:$B$1162,,COLUMNS($A:EH)-1))</f>
        <v>0.48373009400587375</v>
      </c>
      <c r="UA43" s="2">
        <f ca="1">CORREL(OFFSET($B$3:$B$1162,,ROWS($1:40)-1),OFFSET($B$3:$B$1162,,COLUMNS($A:EI)-1))</f>
        <v>0.29108862187669227</v>
      </c>
      <c r="UB43" s="2">
        <f ca="1">CORREL(OFFSET($B$3:$B$1162,,ROWS($1:40)-1),OFFSET($B$3:$B$1162,,COLUMNS($A:EJ)-1))</f>
        <v>0.49744062680003176</v>
      </c>
      <c r="UC43" s="2">
        <f ca="1">CORREL(OFFSET($B$3:$B$1162,,ROWS($1:40)-1),OFFSET($B$3:$B$1162,,COLUMNS($A:EK)-1))</f>
        <v>0.48616246653463124</v>
      </c>
      <c r="UD43" s="2">
        <f ca="1">CORREL(OFFSET($B$3:$B$1162,,ROWS($1:40)-1),OFFSET($B$3:$B$1162,,COLUMNS($A:EL)-1))</f>
        <v>0.25550500254114822</v>
      </c>
      <c r="UE43" s="2">
        <f ca="1">CORREL(OFFSET($B$3:$B$1162,,ROWS($1:40)-1),OFFSET($B$3:$B$1162,,COLUMNS($A:EM)-1))</f>
        <v>0.40116906900517879</v>
      </c>
      <c r="UF43" s="2">
        <f ca="1">CORREL(OFFSET($B$3:$B$1162,,ROWS($1:40)-1),OFFSET($B$3:$B$1162,,COLUMNS($A:EN)-1))</f>
        <v>0.52645553839838211</v>
      </c>
      <c r="UG43" s="2">
        <f ca="1">CORREL(OFFSET($B$3:$B$1162,,ROWS($1:40)-1),OFFSET($B$3:$B$1162,,COLUMNS($A:EO)-1))</f>
        <v>0.45050003315725107</v>
      </c>
      <c r="UH43" s="2">
        <f ca="1">CORREL(OFFSET($B$3:$B$1162,,ROWS($1:40)-1),OFFSET($B$3:$B$1162,,COLUMNS($A:EP)-1))</f>
        <v>0.3954446770263792</v>
      </c>
      <c r="UI43" s="2">
        <f ca="1">CORREL(OFFSET($B$3:$B$1162,,ROWS($1:40)-1),OFFSET($B$3:$B$1162,,COLUMNS($A:EQ)-1))</f>
        <v>0.45384086963692849</v>
      </c>
      <c r="UJ43" s="2">
        <f ca="1">CORREL(OFFSET($B$3:$B$1162,,ROWS($1:40)-1),OFFSET($B$3:$B$1162,,COLUMNS($A:ER)-1))</f>
        <v>0.40800690603347467</v>
      </c>
      <c r="UK43" s="2">
        <f ca="1">CORREL(OFFSET($B$3:$B$1162,,ROWS($1:40)-1),OFFSET($B$3:$B$1162,,COLUMNS($A:ES)-1))</f>
        <v>0.28714705655122608</v>
      </c>
      <c r="UL43" s="2">
        <f ca="1">CORREL(OFFSET($B$3:$B$1162,,ROWS($1:40)-1),OFFSET($B$3:$B$1162,,COLUMNS($A:ET)-1))</f>
        <v>0.47385713596512891</v>
      </c>
      <c r="UM43" s="2">
        <f ca="1">CORREL(OFFSET($B$3:$B$1162,,ROWS($1:40)-1),OFFSET($B$3:$B$1162,,COLUMNS($A:EU)-1))</f>
        <v>0.28926109376164105</v>
      </c>
      <c r="UN43" s="2">
        <f ca="1">CORREL(OFFSET($B$3:$B$1162,,ROWS($1:40)-1),OFFSET($B$3:$B$1162,,COLUMNS($A:EV)-1))</f>
        <v>0.51795381961960718</v>
      </c>
      <c r="UO43" s="2">
        <f ca="1">CORREL(OFFSET($B$3:$B$1162,,ROWS($1:40)-1),OFFSET($B$3:$B$1162,,COLUMNS($A:EW)-1))</f>
        <v>0.33076210820797669</v>
      </c>
      <c r="UP43" s="2">
        <f ca="1">CORREL(OFFSET($B$3:$B$1162,,ROWS($1:40)-1),OFFSET($B$3:$B$1162,,COLUMNS($A:EX)-1))</f>
        <v>0.37936629527924287</v>
      </c>
      <c r="UQ43" s="2">
        <f ca="1">CORREL(OFFSET($B$3:$B$1162,,ROWS($1:40)-1),OFFSET($B$3:$B$1162,,COLUMNS($A:EY)-1))</f>
        <v>0.52762027329413341</v>
      </c>
      <c r="UR43" s="2">
        <f ca="1">CORREL(OFFSET($B$3:$B$1162,,ROWS($1:40)-1),OFFSET($B$3:$B$1162,,COLUMNS($A:EZ)-1))</f>
        <v>0.45524966802709138</v>
      </c>
      <c r="US43" s="2">
        <f ca="1">CORREL(OFFSET($B$3:$B$1162,,ROWS($1:40)-1),OFFSET($B$3:$B$1162,,COLUMNS($A:FA)-1))</f>
        <v>0.37733587631642196</v>
      </c>
      <c r="UT43" s="2">
        <f ca="1">CORREL(OFFSET($B$3:$B$1162,,ROWS($1:40)-1),OFFSET($B$3:$B$1162,,COLUMNS($A:FB)-1))</f>
        <v>0.35555396492431252</v>
      </c>
      <c r="UU43" s="2">
        <f ca="1">CORREL(OFFSET($B$3:$B$1162,,ROWS($1:40)-1),OFFSET($B$3:$B$1162,,COLUMNS($A:FC)-1))</f>
        <v>0.4184177400483246</v>
      </c>
      <c r="UV43" s="2">
        <f ca="1">CORREL(OFFSET($B$3:$B$1162,,ROWS($1:40)-1),OFFSET($B$3:$B$1162,,COLUMNS($A:FD)-1))</f>
        <v>0.39138881935922626</v>
      </c>
      <c r="UW43" s="2">
        <f ca="1">CORREL(OFFSET($B$3:$B$1162,,ROWS($1:40)-1),OFFSET($B$3:$B$1162,,COLUMNS($A:FE)-1))</f>
        <v>0.38606725207759146</v>
      </c>
      <c r="UX43" s="2">
        <f ca="1">CORREL(OFFSET($B$3:$B$1162,,ROWS($1:40)-1),OFFSET($B$3:$B$1162,,COLUMNS($A:FF)-1))</f>
        <v>6.3600235375548694E-2</v>
      </c>
      <c r="UY43" s="2">
        <f ca="1">CORREL(OFFSET($B$3:$B$1162,,ROWS($1:40)-1),OFFSET($B$3:$B$1162,,COLUMNS($A:FG)-1))</f>
        <v>0.24351387594306068</v>
      </c>
      <c r="UZ43" s="2">
        <f ca="1">CORREL(OFFSET($B$3:$B$1162,,ROWS($1:40)-1),OFFSET($B$3:$B$1162,,COLUMNS($A:FH)-1))</f>
        <v>0.22131159275263099</v>
      </c>
      <c r="VA43" s="2">
        <f ca="1">CORREL(OFFSET($B$3:$B$1162,,ROWS($1:40)-1),OFFSET($B$3:$B$1162,,COLUMNS($A:FI)-1))</f>
        <v>0.25656527247435684</v>
      </c>
      <c r="VB43" s="2">
        <f ca="1">CORREL(OFFSET($B$3:$B$1162,,ROWS($1:40)-1),OFFSET($B$3:$B$1162,,COLUMNS($A:FJ)-1))</f>
        <v>0.4887385899811173</v>
      </c>
      <c r="VC43" s="2">
        <f ca="1">CORREL(OFFSET($B$3:$B$1162,,ROWS($1:40)-1),OFFSET($B$3:$B$1162,,COLUMNS($A:FK)-1))</f>
        <v>0.37281232144283133</v>
      </c>
      <c r="VD43" s="2">
        <f ca="1">CORREL(OFFSET($B$3:$B$1162,,ROWS($1:40)-1),OFFSET($B$3:$B$1162,,COLUMNS($A:FL)-1))</f>
        <v>0.29398510215978568</v>
      </c>
      <c r="VE43" s="2">
        <f ca="1">CORREL(OFFSET($B$3:$B$1162,,ROWS($1:40)-1),OFFSET($B$3:$B$1162,,COLUMNS($A:FM)-1))</f>
        <v>0.14115889439480717</v>
      </c>
      <c r="VF43" s="2">
        <f ca="1">CORREL(OFFSET($B$3:$B$1162,,ROWS($1:40)-1),OFFSET($B$3:$B$1162,,COLUMNS($A:FN)-1))</f>
        <v>0.18588046353831844</v>
      </c>
      <c r="VG43" s="2">
        <f ca="1">CORREL(OFFSET($B$3:$B$1162,,ROWS($1:40)-1),OFFSET($B$3:$B$1162,,COLUMNS($A:FO)-1))</f>
        <v>0.40774710161354133</v>
      </c>
      <c r="VH43" s="2">
        <f ca="1">CORREL(OFFSET($B$3:$B$1162,,ROWS($1:40)-1),OFFSET($B$3:$B$1162,,COLUMNS($A:FP)-1))</f>
        <v>4.6738120924874151E-2</v>
      </c>
      <c r="VI43" s="2">
        <f ca="1">CORREL(OFFSET($B$3:$B$1162,,ROWS($1:40)-1),OFFSET($B$3:$B$1162,,COLUMNS($A:FQ)-1))</f>
        <v>0.33308671760576664</v>
      </c>
      <c r="VJ43" s="2">
        <f ca="1">CORREL(OFFSET($B$3:$B$1162,,ROWS($1:40)-1),OFFSET($B$3:$B$1162,,COLUMNS($A:FR)-1))</f>
        <v>-3.3783458567620779E-2</v>
      </c>
      <c r="VK43" s="2">
        <f ca="1">CORREL(OFFSET($B$3:$B$1162,,ROWS($1:40)-1),OFFSET($B$3:$B$1162,,COLUMNS($A:FS)-1))</f>
        <v>4.8648799496449492E-2</v>
      </c>
      <c r="VL43" s="2">
        <f ca="1">CORREL(OFFSET($B$3:$B$1162,,ROWS($1:40)-1),OFFSET($B$3:$B$1162,,COLUMNS($A:FT)-1))</f>
        <v>3.5641337240444007E-2</v>
      </c>
      <c r="VM43" s="2">
        <f ca="1">CORREL(OFFSET($B$3:$B$1162,,ROWS($1:40)-1),OFFSET($B$3:$B$1162,,COLUMNS($A:FU)-1))</f>
        <v>0.26136324135493338</v>
      </c>
      <c r="VN43" s="2">
        <f ca="1">CORREL(OFFSET($B$3:$B$1162,,ROWS($1:40)-1),OFFSET($B$3:$B$1162,,COLUMNS($A:FV)-1))</f>
        <v>0.23669868809705222</v>
      </c>
      <c r="VO43" s="2">
        <f ca="1">CORREL(OFFSET($B$3:$B$1162,,ROWS($1:40)-1),OFFSET($B$3:$B$1162,,COLUMNS($A:FW)-1))</f>
        <v>8.448577237935645E-2</v>
      </c>
      <c r="VP43" s="2">
        <f ca="1">CORREL(OFFSET($B$3:$B$1162,,ROWS($1:40)-1),OFFSET($B$3:$B$1162,,COLUMNS($A:FX)-1))</f>
        <v>3.4076094023250278E-2</v>
      </c>
      <c r="VQ43" s="2">
        <f ca="1">CORREL(OFFSET($B$3:$B$1162,,ROWS($1:40)-1),OFFSET($B$3:$B$1162,,COLUMNS($A:FY)-1))</f>
        <v>-4.6392615192540863E-3</v>
      </c>
      <c r="VR43" s="2">
        <f ca="1">CORREL(OFFSET($B$3:$B$1162,,ROWS($1:40)-1),OFFSET($B$3:$B$1162,,COLUMNS($A:FZ)-1))</f>
        <v>0.11559762818525911</v>
      </c>
      <c r="VS43" s="2">
        <f ca="1">CORREL(OFFSET($B$3:$B$1162,,ROWS($1:40)-1),OFFSET($B$3:$B$1162,,COLUMNS($A:GA)-1))</f>
        <v>0.12356532448325112</v>
      </c>
      <c r="VT43" s="2">
        <f ca="1">CORREL(OFFSET($B$3:$B$1162,,ROWS($1:40)-1),OFFSET($B$3:$B$1162,,COLUMNS($A:GB)-1))</f>
        <v>8.630235014058478E-2</v>
      </c>
      <c r="VU43" s="2">
        <f ca="1">CORREL(OFFSET($B$3:$B$1162,,ROWS($1:40)-1),OFFSET($B$3:$B$1162,,COLUMNS($A:GC)-1))</f>
        <v>2.4917216234332355E-2</v>
      </c>
      <c r="VV43" s="2">
        <f ca="1">CORREL(OFFSET($B$3:$B$1162,,ROWS($1:40)-1),OFFSET($B$3:$B$1162,,COLUMNS($A:GD)-1))</f>
        <v>6.7720242730538088E-2</v>
      </c>
      <c r="VW43" s="2">
        <f ca="1">CORREL(OFFSET($B$3:$B$1162,,ROWS($1:40)-1),OFFSET($B$3:$B$1162,,COLUMNS($A:GE)-1))</f>
        <v>8.2125453950637108E-3</v>
      </c>
      <c r="VX43" s="2">
        <f ca="1">CORREL(OFFSET($B$3:$B$1162,,ROWS($1:40)-1),OFFSET($B$3:$B$1162,,COLUMNS($A:GF)-1))</f>
        <v>-4.414797774754857E-2</v>
      </c>
      <c r="VY43" s="2">
        <f ca="1">CORREL(OFFSET($B$3:$B$1162,,ROWS($1:40)-1),OFFSET($B$3:$B$1162,,COLUMNS($A:GG)-1))</f>
        <v>7.2443081046702953E-2</v>
      </c>
      <c r="VZ43" s="2">
        <f ca="1">CORREL(OFFSET($B$3:$B$1162,,ROWS($1:40)-1),OFFSET($B$3:$B$1162,,COLUMNS($A:GH)-1))</f>
        <v>3.4071603859601382E-2</v>
      </c>
      <c r="WA43" s="2">
        <f ca="1">CORREL(OFFSET($B$3:$B$1162,,ROWS($1:40)-1),OFFSET($B$3:$B$1162,,COLUMNS($A:GI)-1))</f>
        <v>3.2924893847974181E-2</v>
      </c>
      <c r="WB43" s="2">
        <f ca="1">CORREL(OFFSET($B$3:$B$1162,,ROWS($1:40)-1),OFFSET($B$3:$B$1162,,COLUMNS($A:GJ)-1))</f>
        <v>4.0865681535420355E-2</v>
      </c>
      <c r="WC43" s="2">
        <f ca="1">CORREL(OFFSET($B$3:$B$1162,,ROWS($1:40)-1),OFFSET($B$3:$B$1162,,COLUMNS($A:GK)-1))</f>
        <v>5.4425965944197062E-3</v>
      </c>
      <c r="WD43" s="2">
        <f ca="1">CORREL(OFFSET($B$3:$B$1162,,ROWS($1:40)-1),OFFSET($B$3:$B$1162,,COLUMNS($A:GL)-1))</f>
        <v>0.13792090917956779</v>
      </c>
      <c r="WE43" s="2">
        <f ca="1">CORREL(OFFSET($B$3:$B$1162,,ROWS($1:40)-1),OFFSET($B$3:$B$1162,,COLUMNS($A:GM)-1))</f>
        <v>2.2803041537349519E-2</v>
      </c>
      <c r="WF43" s="2">
        <f ca="1">CORREL(OFFSET($B$3:$B$1162,,ROWS($1:40)-1),OFFSET($B$3:$B$1162,,COLUMNS($A:GN)-1))</f>
        <v>3.3536349058618897E-3</v>
      </c>
      <c r="WG43" s="2">
        <f ca="1">CORREL(OFFSET($B$3:$B$1162,,ROWS($1:40)-1),OFFSET($B$3:$B$1162,,COLUMNS($A:GO)-1))</f>
        <v>5.6810467622751541E-2</v>
      </c>
      <c r="WH43" s="2">
        <f ca="1">CORREL(OFFSET($B$3:$B$1162,,ROWS($1:40)-1),OFFSET($B$3:$B$1162,,COLUMNS($A:GP)-1))</f>
        <v>4.1281981852165139E-2</v>
      </c>
      <c r="WI43" s="2">
        <f ca="1">CORREL(OFFSET($B$3:$B$1162,,ROWS($1:40)-1),OFFSET($B$3:$B$1162,,COLUMNS($A:GQ)-1))</f>
        <v>-3.6057489080396583E-2</v>
      </c>
      <c r="WJ43" s="2">
        <f ca="1">CORREL(OFFSET($B$3:$B$1162,,ROWS($1:40)-1),OFFSET($B$3:$B$1162,,COLUMNS($A:GR)-1))</f>
        <v>8.7041108590101644E-3</v>
      </c>
      <c r="WL43">
        <v>0.22469264639209946</v>
      </c>
      <c r="WM43">
        <v>-2.4448301886792474E-3</v>
      </c>
    </row>
    <row r="44" spans="1:611" hidden="1">
      <c r="A44" s="4">
        <v>42017</v>
      </c>
      <c r="B44">
        <v>-1.1113</v>
      </c>
      <c r="C44">
        <v>6.6100000000000006E-2</v>
      </c>
      <c r="D44">
        <v>-0.2331</v>
      </c>
      <c r="E44">
        <v>-1.9955000000000001</v>
      </c>
      <c r="F44">
        <v>0.1706</v>
      </c>
      <c r="G44">
        <v>0.3886</v>
      </c>
      <c r="H44">
        <v>0.22309999999999999</v>
      </c>
      <c r="I44">
        <v>-1.0270999999999999</v>
      </c>
      <c r="J44">
        <v>-0.10299999999999999</v>
      </c>
      <c r="K44">
        <v>1.4095</v>
      </c>
      <c r="L44">
        <v>8.14E-2</v>
      </c>
      <c r="M44">
        <v>0.19600000000000001</v>
      </c>
      <c r="N44">
        <v>0.37690000000000001</v>
      </c>
      <c r="O44">
        <v>-0.21690000000000001</v>
      </c>
      <c r="P44">
        <v>0.3281</v>
      </c>
      <c r="Q44">
        <v>0.18010000000000001</v>
      </c>
      <c r="R44">
        <v>0.32990000000000003</v>
      </c>
      <c r="S44">
        <v>-1.5726</v>
      </c>
      <c r="T44">
        <v>-0.1903</v>
      </c>
      <c r="U44">
        <v>-0.1681</v>
      </c>
      <c r="V44">
        <v>-0.91810000000000003</v>
      </c>
      <c r="W44">
        <v>-0.20899999999999999</v>
      </c>
      <c r="X44">
        <v>0.10929999999999999</v>
      </c>
      <c r="Y44">
        <v>-0.89559999999999995</v>
      </c>
      <c r="Z44">
        <v>-0.24729999999999999</v>
      </c>
      <c r="AA44">
        <v>-0.5413</v>
      </c>
      <c r="AB44">
        <v>-0.65449999999999997</v>
      </c>
      <c r="AC44">
        <v>-1.4195</v>
      </c>
      <c r="AD44">
        <v>-7.1999999999999995E-2</v>
      </c>
      <c r="AE44">
        <v>-0.53280000000000005</v>
      </c>
      <c r="AF44">
        <v>-1.6895</v>
      </c>
      <c r="AG44">
        <v>-1.21</v>
      </c>
      <c r="AH44">
        <v>0.94099999999999995</v>
      </c>
      <c r="AI44">
        <v>0.64039999999999997</v>
      </c>
      <c r="AJ44">
        <v>-0.11799999999999999</v>
      </c>
      <c r="AK44">
        <v>0.44059999999999999</v>
      </c>
      <c r="AL44">
        <v>-0.52969999999999995</v>
      </c>
      <c r="AM44">
        <v>-1.2662</v>
      </c>
      <c r="AN44">
        <v>0.44940000000000002</v>
      </c>
      <c r="AO44">
        <v>-0.2349</v>
      </c>
      <c r="AP44">
        <v>0.65839999999999999</v>
      </c>
      <c r="AQ44">
        <v>-0.20050000000000001</v>
      </c>
      <c r="AR44">
        <v>-3.5971000000000002</v>
      </c>
      <c r="AS44">
        <v>-1.8879000000000001</v>
      </c>
      <c r="AT44">
        <v>-0.23630000000000001</v>
      </c>
      <c r="AU44">
        <v>-2.8639999999999999</v>
      </c>
      <c r="AV44">
        <v>-0.33760000000000001</v>
      </c>
      <c r="AW44">
        <v>-4.5999999999999999E-2</v>
      </c>
      <c r="AX44">
        <v>-4.2099999999999999E-2</v>
      </c>
      <c r="AY44">
        <v>-0.21149999999999999</v>
      </c>
      <c r="AZ44">
        <v>0.33169999999999999</v>
      </c>
      <c r="BA44">
        <v>-0.53820000000000001</v>
      </c>
      <c r="BB44">
        <v>7.9399999999999998E-2</v>
      </c>
      <c r="BC44">
        <v>-0.13980000000000001</v>
      </c>
      <c r="BD44">
        <v>-1.2612000000000001</v>
      </c>
      <c r="BE44">
        <v>-0.90600000000000003</v>
      </c>
      <c r="BF44">
        <v>1.101</v>
      </c>
      <c r="BG44">
        <v>0.66749999999999998</v>
      </c>
      <c r="BH44">
        <v>-1.2232000000000001</v>
      </c>
      <c r="BI44">
        <v>-0.72560000000000002</v>
      </c>
      <c r="BJ44">
        <v>-0.51500000000000001</v>
      </c>
      <c r="BK44">
        <v>-6.2399999999999997E-2</v>
      </c>
      <c r="BL44">
        <v>0.73270000000000002</v>
      </c>
      <c r="BM44">
        <v>-0.13400000000000001</v>
      </c>
      <c r="BN44">
        <v>3.6700000000000003E-2</v>
      </c>
      <c r="BO44">
        <v>-0.70230000000000004</v>
      </c>
      <c r="BP44">
        <v>0.55569999999999997</v>
      </c>
      <c r="BQ44">
        <v>-1.6783999999999999</v>
      </c>
      <c r="BR44">
        <v>0.45469999999999999</v>
      </c>
      <c r="BS44">
        <v>-1.8484</v>
      </c>
      <c r="BT44">
        <v>-0.30880000000000002</v>
      </c>
      <c r="BU44">
        <v>-5.5199999999999999E-2</v>
      </c>
      <c r="BV44">
        <v>-0.78590000000000004</v>
      </c>
      <c r="BW44">
        <v>0.15279999999999999</v>
      </c>
      <c r="BX44">
        <v>-0.92310000000000003</v>
      </c>
      <c r="BY44">
        <v>-0.40389999999999998</v>
      </c>
      <c r="BZ44">
        <v>-2.8256000000000001</v>
      </c>
      <c r="CA44">
        <v>1.9622999999999999</v>
      </c>
      <c r="CB44">
        <v>-1.0038</v>
      </c>
      <c r="CC44">
        <v>-1.9722</v>
      </c>
      <c r="CD44">
        <v>0.46189999999999998</v>
      </c>
      <c r="CE44">
        <v>-0.85519999999999996</v>
      </c>
      <c r="CF44">
        <v>0.71799999999999997</v>
      </c>
      <c r="CG44">
        <v>-0.27839999999999998</v>
      </c>
      <c r="CH44">
        <v>0.88949999999999996</v>
      </c>
      <c r="CI44">
        <v>0.90290000000000004</v>
      </c>
      <c r="CJ44">
        <v>-0.22189999999999999</v>
      </c>
      <c r="CK44">
        <v>-6.1899999999999997E-2</v>
      </c>
      <c r="CL44">
        <v>-0.91449999999999998</v>
      </c>
      <c r="CM44">
        <v>0</v>
      </c>
      <c r="CN44">
        <v>5.1900000000000002E-2</v>
      </c>
      <c r="CO44">
        <v>-0.34029999999999999</v>
      </c>
      <c r="CP44">
        <v>0.28050000000000003</v>
      </c>
      <c r="CQ44">
        <v>0.36649999999999999</v>
      </c>
      <c r="CR44">
        <v>0.89119999999999999</v>
      </c>
      <c r="CS44">
        <v>-0.6996</v>
      </c>
      <c r="CT44">
        <v>-0.26479999999999998</v>
      </c>
      <c r="CU44">
        <v>0.2087</v>
      </c>
      <c r="CV44">
        <v>-0.29039999999999999</v>
      </c>
      <c r="CW44">
        <v>7.2900000000000006E-2</v>
      </c>
      <c r="CX44">
        <v>-1.268</v>
      </c>
      <c r="CY44">
        <v>0.1409</v>
      </c>
      <c r="CZ44">
        <v>0.35060000000000002</v>
      </c>
      <c r="DA44">
        <v>0.85919999999999996</v>
      </c>
      <c r="DB44">
        <v>0</v>
      </c>
      <c r="DC44">
        <v>0.38729999999999998</v>
      </c>
      <c r="DD44">
        <v>-0.20699999999999999</v>
      </c>
      <c r="DE44">
        <v>-1.2927</v>
      </c>
      <c r="DF44">
        <v>0.17100000000000001</v>
      </c>
      <c r="DG44">
        <v>0</v>
      </c>
      <c r="DH44">
        <v>0.33960000000000001</v>
      </c>
      <c r="DI44">
        <v>0.71499999999999997</v>
      </c>
      <c r="DJ44">
        <v>0.25969999999999999</v>
      </c>
      <c r="DK44">
        <v>0.8367</v>
      </c>
      <c r="DL44">
        <v>7.9200000000000007E-2</v>
      </c>
      <c r="DM44">
        <v>-0.28210000000000002</v>
      </c>
      <c r="DN44">
        <v>0.70599999999999996</v>
      </c>
      <c r="DO44">
        <v>-5.4805999999999999</v>
      </c>
      <c r="DP44">
        <v>-1.5918999999999999</v>
      </c>
      <c r="DQ44">
        <v>0.45750000000000002</v>
      </c>
      <c r="DR44">
        <v>-0.43009999999999998</v>
      </c>
      <c r="DS44">
        <v>-0.504</v>
      </c>
      <c r="DT44">
        <v>-1.5510999999999999</v>
      </c>
      <c r="DU44">
        <v>1.1915</v>
      </c>
      <c r="DV44">
        <v>1.1472</v>
      </c>
      <c r="DW44">
        <v>0.94940000000000002</v>
      </c>
      <c r="DX44">
        <v>-1.2156</v>
      </c>
      <c r="DY44">
        <v>-1.3889</v>
      </c>
      <c r="DZ44">
        <v>1.9300000000000001E-2</v>
      </c>
      <c r="EA44">
        <v>-0.7288</v>
      </c>
      <c r="EB44">
        <v>0.4269</v>
      </c>
      <c r="EC44">
        <v>1.0181</v>
      </c>
      <c r="ED44">
        <v>0.28089999999999998</v>
      </c>
      <c r="EE44">
        <v>2.0545</v>
      </c>
      <c r="EF44">
        <v>2.5945999999999998</v>
      </c>
      <c r="EG44">
        <v>-0.67159999999999997</v>
      </c>
      <c r="EH44">
        <v>1.5723</v>
      </c>
      <c r="EI44">
        <v>2.1781999999999999</v>
      </c>
      <c r="EJ44">
        <v>-1.0569</v>
      </c>
      <c r="EK44">
        <v>-0.14369999999999999</v>
      </c>
      <c r="EL44">
        <v>0</v>
      </c>
      <c r="EM44">
        <v>0.28839999999999999</v>
      </c>
      <c r="EN44">
        <v>-0.3165</v>
      </c>
      <c r="EO44">
        <v>0.20180000000000001</v>
      </c>
      <c r="EP44">
        <v>-0.95799999999999996</v>
      </c>
      <c r="EQ44">
        <v>-0.85650000000000004</v>
      </c>
      <c r="ER44">
        <v>0.48359999999999997</v>
      </c>
      <c r="ES44">
        <v>0.309</v>
      </c>
      <c r="ET44">
        <v>-6.0537999999999998</v>
      </c>
      <c r="EU44">
        <v>0.28989999999999999</v>
      </c>
      <c r="EV44">
        <v>-1.0116000000000001</v>
      </c>
      <c r="EW44">
        <v>6.5699999999999995E-2</v>
      </c>
      <c r="EX44">
        <v>1.7349999999999999</v>
      </c>
      <c r="EY44">
        <v>0.17610000000000001</v>
      </c>
      <c r="EZ44">
        <v>-0.41310000000000002</v>
      </c>
      <c r="FA44">
        <v>5.8999999999999997E-2</v>
      </c>
      <c r="FB44">
        <v>-0.15409999999999999</v>
      </c>
      <c r="FC44">
        <v>-0.1704</v>
      </c>
      <c r="FD44">
        <v>2.1478000000000002</v>
      </c>
      <c r="FE44">
        <v>-0.70840000000000003</v>
      </c>
      <c r="FF44">
        <v>0.19159999999999999</v>
      </c>
      <c r="FG44">
        <v>-33.333300000000001</v>
      </c>
      <c r="FH44">
        <v>-0.82820000000000005</v>
      </c>
      <c r="FI44">
        <v>-1.6654</v>
      </c>
      <c r="FJ44">
        <v>-1.3835</v>
      </c>
      <c r="FK44">
        <v>0</v>
      </c>
      <c r="FL44">
        <v>-6.1710000000000003</v>
      </c>
      <c r="FM44">
        <v>3.0977999999999999</v>
      </c>
      <c r="FN44">
        <v>-0.56820000000000004</v>
      </c>
      <c r="FO44">
        <v>-0.46079999999999999</v>
      </c>
      <c r="FP44">
        <v>0.4859</v>
      </c>
      <c r="FQ44">
        <v>20.689699999999998</v>
      </c>
      <c r="FR44">
        <v>-0.37169999999999997</v>
      </c>
      <c r="FS44">
        <v>-0.1323</v>
      </c>
      <c r="FT44">
        <v>1.1560999999999999</v>
      </c>
      <c r="FU44">
        <v>0.432</v>
      </c>
      <c r="FV44">
        <v>1.4359</v>
      </c>
      <c r="FW44">
        <v>1.1312</v>
      </c>
      <c r="FX44">
        <v>-9.3199000000000005</v>
      </c>
      <c r="FY44">
        <v>-4.8311999999999999</v>
      </c>
      <c r="FZ44">
        <v>-99.544300000000007</v>
      </c>
      <c r="GA44">
        <v>-2.4390000000000001</v>
      </c>
      <c r="GB44">
        <v>-3.3592</v>
      </c>
      <c r="GC44">
        <v>-1.1696</v>
      </c>
      <c r="GD44">
        <v>4.0983999999999998</v>
      </c>
      <c r="GE44">
        <v>-0.31950000000000001</v>
      </c>
      <c r="GF44">
        <v>2.4889999999999999</v>
      </c>
      <c r="GG44">
        <v>0.66110000000000002</v>
      </c>
      <c r="GH44">
        <v>2.3256000000000001</v>
      </c>
      <c r="GI44">
        <v>-1.75</v>
      </c>
      <c r="GJ44">
        <v>0.12590000000000001</v>
      </c>
      <c r="GK44">
        <v>0.30209999999999998</v>
      </c>
      <c r="GL44">
        <v>-4.3293999999999997</v>
      </c>
      <c r="GM44">
        <v>-3.1160999999999999</v>
      </c>
      <c r="GN44">
        <v>0</v>
      </c>
      <c r="GO44">
        <v>-0.5</v>
      </c>
      <c r="GP44">
        <v>-1.1834</v>
      </c>
      <c r="GQ44">
        <v>0</v>
      </c>
      <c r="GR44">
        <v>0</v>
      </c>
      <c r="GS44">
        <v>-36</v>
      </c>
      <c r="GT44" s="1"/>
      <c r="GU44" s="1"/>
      <c r="GV44" s="1"/>
      <c r="GW44" s="1"/>
      <c r="GX44" s="1"/>
      <c r="OR44" t="s">
        <v>62</v>
      </c>
      <c r="OS44" s="2">
        <f ca="1">CORREL(OFFSET($B$3:$B$1162,,ROWS($1:41)-1),OFFSET($B$3:$B$1162,,COLUMNS($A:A)-1))</f>
        <v>0.40429879699911259</v>
      </c>
      <c r="OT44" s="2">
        <f ca="1">CORREL(OFFSET($B$3:$B$1162,,ROWS($1:41)-1),OFFSET($B$3:$B$1162,,COLUMNS($A:B)-1))</f>
        <v>0.56364068148608215</v>
      </c>
      <c r="OU44" s="2">
        <f ca="1">CORREL(OFFSET($B$3:$B$1162,,ROWS($1:41)-1),OFFSET($B$3:$B$1162,,COLUMNS($A:C)-1))</f>
        <v>0.3540535419348193</v>
      </c>
      <c r="OV44" s="2">
        <f ca="1">CORREL(OFFSET($B$3:$B$1162,,ROWS($1:41)-1),OFFSET($B$3:$B$1162,,COLUMNS($A:D)-1))</f>
        <v>0.57172424246617759</v>
      </c>
      <c r="OW44" s="2">
        <f ca="1">CORREL(OFFSET($B$3:$B$1162,,ROWS($1:41)-1),OFFSET($B$3:$B$1162,,COLUMNS($A:E)-1))</f>
        <v>0.32876841345589924</v>
      </c>
      <c r="OX44" s="2">
        <f ca="1">CORREL(OFFSET($B$3:$B$1162,,ROWS($1:41)-1),OFFSET($B$3:$B$1162,,COLUMNS($A:F)-1))</f>
        <v>0.52463875771360402</v>
      </c>
      <c r="OY44" s="2">
        <f ca="1">CORREL(OFFSET($B$3:$B$1162,,ROWS($1:41)-1),OFFSET($B$3:$B$1162,,COLUMNS($A:G)-1))</f>
        <v>0.74065373046751348</v>
      </c>
      <c r="OZ44" s="2">
        <f ca="1">CORREL(OFFSET($B$3:$B$1162,,ROWS($1:41)-1),OFFSET($B$3:$B$1162,,COLUMNS($A:H)-1))</f>
        <v>0.56427912633479671</v>
      </c>
      <c r="PA44" s="2">
        <f ca="1">CORREL(OFFSET($B$3:$B$1162,,ROWS($1:41)-1),OFFSET($B$3:$B$1162,,COLUMNS($A:I)-1))</f>
        <v>0.5857196118094965</v>
      </c>
      <c r="PB44" s="2">
        <f ca="1">CORREL(OFFSET($B$3:$B$1162,,ROWS($1:41)-1),OFFSET($B$3:$B$1162,,COLUMNS($A:J)-1))</f>
        <v>0.44008394587952154</v>
      </c>
      <c r="PC44" s="2">
        <f ca="1">CORREL(OFFSET($B$3:$B$1162,,ROWS($1:41)-1),OFFSET($B$3:$B$1162,,COLUMNS($A:K)-1))</f>
        <v>0.28846548520037929</v>
      </c>
      <c r="PD44" s="2">
        <f ca="1">CORREL(OFFSET($B$3:$B$1162,,ROWS($1:41)-1),OFFSET($B$3:$B$1162,,COLUMNS($A:L)-1))</f>
        <v>0.65633027968044932</v>
      </c>
      <c r="PE44" s="2">
        <f ca="1">CORREL(OFFSET($B$3:$B$1162,,ROWS($1:41)-1),OFFSET($B$3:$B$1162,,COLUMNS($A:M)-1))</f>
        <v>0.72904145788748154</v>
      </c>
      <c r="PF44" s="2">
        <f ca="1">CORREL(OFFSET($B$3:$B$1162,,ROWS($1:41)-1),OFFSET($B$3:$B$1162,,COLUMNS($A:N)-1))</f>
        <v>0.59072234972043958</v>
      </c>
      <c r="PG44" s="2">
        <f ca="1">CORREL(OFFSET($B$3:$B$1162,,ROWS($1:41)-1),OFFSET($B$3:$B$1162,,COLUMNS($A:O)-1))</f>
        <v>0.34562477158713989</v>
      </c>
      <c r="PH44" s="2">
        <f ca="1">CORREL(OFFSET($B$3:$B$1162,,ROWS($1:41)-1),OFFSET($B$3:$B$1162,,COLUMNS($A:P)-1))</f>
        <v>0.55567288160480599</v>
      </c>
      <c r="PI44" s="2">
        <f ca="1">CORREL(OFFSET($B$3:$B$1162,,ROWS($1:41)-1),OFFSET($B$3:$B$1162,,COLUMNS($A:Q)-1))</f>
        <v>0.61460356296009744</v>
      </c>
      <c r="PJ44" s="2">
        <f ca="1">CORREL(OFFSET($B$3:$B$1162,,ROWS($1:41)-1),OFFSET($B$3:$B$1162,,COLUMNS($A:R)-1))</f>
        <v>0.39529134436207786</v>
      </c>
      <c r="PK44" s="2">
        <f ca="1">CORREL(OFFSET($B$3:$B$1162,,ROWS($1:41)-1),OFFSET($B$3:$B$1162,,COLUMNS($A:S)-1))</f>
        <v>0.72548325313644668</v>
      </c>
      <c r="PL44" s="2">
        <f ca="1">CORREL(OFFSET($B$3:$B$1162,,ROWS($1:41)-1),OFFSET($B$3:$B$1162,,COLUMNS($A:T)-1))</f>
        <v>0.35844132938211531</v>
      </c>
      <c r="PM44" s="2">
        <f ca="1">CORREL(OFFSET($B$3:$B$1162,,ROWS($1:41)-1),OFFSET($B$3:$B$1162,,COLUMNS($A:U)-1))</f>
        <v>0.62590139623504082</v>
      </c>
      <c r="PN44" s="2">
        <f ca="1">CORREL(OFFSET($B$3:$B$1162,,ROWS($1:41)-1),OFFSET($B$3:$B$1162,,COLUMNS($A:V)-1))</f>
        <v>0.56765312777039423</v>
      </c>
      <c r="PO44" s="2">
        <f ca="1">CORREL(OFFSET($B$3:$B$1162,,ROWS($1:41)-1),OFFSET($B$3:$B$1162,,COLUMNS($A:W)-1))</f>
        <v>0.52749488512780496</v>
      </c>
      <c r="PP44" s="2">
        <f ca="1">CORREL(OFFSET($B$3:$B$1162,,ROWS($1:41)-1),OFFSET($B$3:$B$1162,,COLUMNS($A:X)-1))</f>
        <v>0.5868241425778179</v>
      </c>
      <c r="PQ44" s="2">
        <f ca="1">CORREL(OFFSET($B$3:$B$1162,,ROWS($1:41)-1),OFFSET($B$3:$B$1162,,COLUMNS($A:Y)-1))</f>
        <v>0.54103767255146618</v>
      </c>
      <c r="PR44" s="2">
        <f ca="1">CORREL(OFFSET($B$3:$B$1162,,ROWS($1:41)-1),OFFSET($B$3:$B$1162,,COLUMNS($A:Z)-1))</f>
        <v>0.59507961577361201</v>
      </c>
      <c r="PS44" s="2">
        <f ca="1">CORREL(OFFSET($B$3:$B$1162,,ROWS($1:41)-1),OFFSET($B$3:$B$1162,,COLUMNS($A:AA)-1))</f>
        <v>0.5938382837969377</v>
      </c>
      <c r="PT44" s="2">
        <f ca="1">CORREL(OFFSET($B$3:$B$1162,,ROWS($1:41)-1),OFFSET($B$3:$B$1162,,COLUMNS($A:AB)-1))</f>
        <v>0.58129468707633669</v>
      </c>
      <c r="PU44" s="2">
        <f ca="1">CORREL(OFFSET($B$3:$B$1162,,ROWS($1:41)-1),OFFSET($B$3:$B$1162,,COLUMNS($A:AC)-1))</f>
        <v>0.59178694436718215</v>
      </c>
      <c r="PV44" s="2">
        <f ca="1">CORREL(OFFSET($B$3:$B$1162,,ROWS($1:41)-1),OFFSET($B$3:$B$1162,,COLUMNS($A:AD)-1))</f>
        <v>0.60241750117214354</v>
      </c>
      <c r="PW44" s="2">
        <f ca="1">CORREL(OFFSET($B$3:$B$1162,,ROWS($1:41)-1),OFFSET($B$3:$B$1162,,COLUMNS($A:AE)-1))</f>
        <v>0.56657942060627797</v>
      </c>
      <c r="PX44" s="2">
        <f ca="1">CORREL(OFFSET($B$3:$B$1162,,ROWS($1:41)-1),OFFSET($B$3:$B$1162,,COLUMNS($A:AF)-1))</f>
        <v>0.37217239641939265</v>
      </c>
      <c r="PY44" s="2">
        <f ca="1">CORREL(OFFSET($B$3:$B$1162,,ROWS($1:41)-1),OFFSET($B$3:$B$1162,,COLUMNS($A:AG)-1))</f>
        <v>0.44274757826498046</v>
      </c>
      <c r="PZ44" s="2">
        <f ca="1">CORREL(OFFSET($B$3:$B$1162,,ROWS($1:41)-1),OFFSET($B$3:$B$1162,,COLUMNS($A:AH)-1))</f>
        <v>0.39985753766986853</v>
      </c>
      <c r="QA44" s="2">
        <f ca="1">CORREL(OFFSET($B$3:$B$1162,,ROWS($1:41)-1),OFFSET($B$3:$B$1162,,COLUMNS($A:AI)-1))</f>
        <v>0.65986757500793525</v>
      </c>
      <c r="QB44" s="2">
        <f ca="1">CORREL(OFFSET($B$3:$B$1162,,ROWS($1:41)-1),OFFSET($B$3:$B$1162,,COLUMNS($A:AJ)-1))</f>
        <v>0.33596431324461695</v>
      </c>
      <c r="QC44" s="2">
        <f ca="1">CORREL(OFFSET($B$3:$B$1162,,ROWS($1:41)-1),OFFSET($B$3:$B$1162,,COLUMNS($A:AK)-1))</f>
        <v>0.53916801137048775</v>
      </c>
      <c r="QD44" s="2">
        <f ca="1">CORREL(OFFSET($B$3:$B$1162,,ROWS($1:41)-1),OFFSET($B$3:$B$1162,,COLUMNS($A:AL)-1))</f>
        <v>0.55633757954413543</v>
      </c>
      <c r="QE44" s="2">
        <f ca="1">CORREL(OFFSET($B$3:$B$1162,,ROWS($1:41)-1),OFFSET($B$3:$B$1162,,COLUMNS($A:AM)-1))</f>
        <v>0.5247112955705856</v>
      </c>
      <c r="QF44" s="2">
        <f ca="1">CORREL(OFFSET($B$3:$B$1162,,ROWS($1:41)-1),OFFSET($B$3:$B$1162,,COLUMNS($A:AN)-1))</f>
        <v>0.51981921428862721</v>
      </c>
      <c r="QG44" s="2">
        <f ca="1">CORREL(OFFSET($B$3:$B$1162,,ROWS($1:41)-1),OFFSET($B$3:$B$1162,,COLUMNS($A:AO)-1))</f>
        <v>1</v>
      </c>
      <c r="QH44" s="2">
        <f ca="1">CORREL(OFFSET($B$3:$B$1162,,ROWS($1:41)-1),OFFSET($B$3:$B$1162,,COLUMNS($A:AP)-1))</f>
        <v>0.57023858271948524</v>
      </c>
      <c r="QI44" s="2">
        <f ca="1">CORREL(OFFSET($B$3:$B$1162,,ROWS($1:41)-1),OFFSET($B$3:$B$1162,,COLUMNS($A:AQ)-1))</f>
        <v>0.57197793167088229</v>
      </c>
      <c r="QJ44" s="2">
        <f ca="1">CORREL(OFFSET($B$3:$B$1162,,ROWS($1:41)-1),OFFSET($B$3:$B$1162,,COLUMNS($A:AR)-1))</f>
        <v>0.46047723585423073</v>
      </c>
      <c r="QK44" s="2">
        <f ca="1">CORREL(OFFSET($B$3:$B$1162,,ROWS($1:41)-1),OFFSET($B$3:$B$1162,,COLUMNS($A:AS)-1))</f>
        <v>0.59416192939856749</v>
      </c>
      <c r="QL44" s="2">
        <f ca="1">CORREL(OFFSET($B$3:$B$1162,,ROWS($1:41)-1),OFFSET($B$3:$B$1162,,COLUMNS($A:AT)-1))</f>
        <v>0.24474657358215926</v>
      </c>
      <c r="QM44" s="2">
        <f ca="1">CORREL(OFFSET($B$3:$B$1162,,ROWS($1:41)-1),OFFSET($B$3:$B$1162,,COLUMNS($A:AU)-1))</f>
        <v>0.68077617186536288</v>
      </c>
      <c r="QN44" s="2">
        <f ca="1">CORREL(OFFSET($B$3:$B$1162,,ROWS($1:41)-1),OFFSET($B$3:$B$1162,,COLUMNS($A:AV)-1))</f>
        <v>0.57298163904340826</v>
      </c>
      <c r="QO44" s="2">
        <f ca="1">CORREL(OFFSET($B$3:$B$1162,,ROWS($1:41)-1),OFFSET($B$3:$B$1162,,COLUMNS($A:AW)-1))</f>
        <v>0.40847308684097416</v>
      </c>
      <c r="QP44" s="2">
        <f ca="1">CORREL(OFFSET($B$3:$B$1162,,ROWS($1:41)-1),OFFSET($B$3:$B$1162,,COLUMNS($A:AX)-1))</f>
        <v>0.41615589809380099</v>
      </c>
      <c r="QQ44" s="2">
        <f ca="1">CORREL(OFFSET($B$3:$B$1162,,ROWS($1:41)-1),OFFSET($B$3:$B$1162,,COLUMNS($A:AY)-1))</f>
        <v>0.5245470037563621</v>
      </c>
      <c r="QR44" s="2">
        <f ca="1">CORREL(OFFSET($B$3:$B$1162,,ROWS($1:41)-1),OFFSET($B$3:$B$1162,,COLUMNS($A:AZ)-1))</f>
        <v>0.6152101638077041</v>
      </c>
      <c r="QS44" s="2">
        <f ca="1">CORREL(OFFSET($B$3:$B$1162,,ROWS($1:41)-1),OFFSET($B$3:$B$1162,,COLUMNS($A:BA)-1))</f>
        <v>0.39562662674535959</v>
      </c>
      <c r="QT44" s="2">
        <f ca="1">CORREL(OFFSET($B$3:$B$1162,,ROWS($1:41)-1),OFFSET($B$3:$B$1162,,COLUMNS($A:BB)-1))</f>
        <v>0.69796067133340067</v>
      </c>
      <c r="QU44" s="2">
        <f ca="1">CORREL(OFFSET($B$3:$B$1162,,ROWS($1:41)-1),OFFSET($B$3:$B$1162,,COLUMNS($A:BC)-1))</f>
        <v>0.55079417787752882</v>
      </c>
      <c r="QV44" s="2">
        <f ca="1">CORREL(OFFSET($B$3:$B$1162,,ROWS($1:41)-1),OFFSET($B$3:$B$1162,,COLUMNS($A:BD)-1))</f>
        <v>0.51072854519869015</v>
      </c>
      <c r="QW44" s="2">
        <f ca="1">CORREL(OFFSET($B$3:$B$1162,,ROWS($1:41)-1),OFFSET($B$3:$B$1162,,COLUMNS($A:BE)-1))</f>
        <v>0.44050916495486681</v>
      </c>
      <c r="QX44" s="2">
        <f ca="1">CORREL(OFFSET($B$3:$B$1162,,ROWS($1:41)-1),OFFSET($B$3:$B$1162,,COLUMNS($A:BF)-1))</f>
        <v>0.63072725859330947</v>
      </c>
      <c r="QY44" s="2">
        <f ca="1">CORREL(OFFSET($B$3:$B$1162,,ROWS($1:41)-1),OFFSET($B$3:$B$1162,,COLUMNS($A:BG)-1))</f>
        <v>0.39884632749281229</v>
      </c>
      <c r="QZ44" s="2">
        <f ca="1">CORREL(OFFSET($B$3:$B$1162,,ROWS($1:41)-1),OFFSET($B$3:$B$1162,,COLUMNS($A:BH)-1))</f>
        <v>0.58381766630206344</v>
      </c>
      <c r="RA44" s="2">
        <f ca="1">CORREL(OFFSET($B$3:$B$1162,,ROWS($1:41)-1),OFFSET($B$3:$B$1162,,COLUMNS($A:BI)-1))</f>
        <v>0.52750311796951987</v>
      </c>
      <c r="RB44" s="2">
        <f ca="1">CORREL(OFFSET($B$3:$B$1162,,ROWS($1:41)-1),OFFSET($B$3:$B$1162,,COLUMNS($A:BJ)-1))</f>
        <v>0.51426596827333926</v>
      </c>
      <c r="RC44" s="2">
        <f ca="1">CORREL(OFFSET($B$3:$B$1162,,ROWS($1:41)-1),OFFSET($B$3:$B$1162,,COLUMNS($A:BK)-1))</f>
        <v>0.59586853326410416</v>
      </c>
      <c r="RD44" s="2">
        <f ca="1">CORREL(OFFSET($B$3:$B$1162,,ROWS($1:41)-1),OFFSET($B$3:$B$1162,,COLUMNS($A:BL)-1))</f>
        <v>0.57826621945527601</v>
      </c>
      <c r="RE44" s="2">
        <f ca="1">CORREL(OFFSET($B$3:$B$1162,,ROWS($1:41)-1),OFFSET($B$3:$B$1162,,COLUMNS($A:BM)-1))</f>
        <v>0.38550275085460617</v>
      </c>
      <c r="RF44" s="2">
        <f ca="1">CORREL(OFFSET($B$3:$B$1162,,ROWS($1:41)-1),OFFSET($B$3:$B$1162,,COLUMNS($A:BN)-1))</f>
        <v>0.32264230502082075</v>
      </c>
      <c r="RG44" s="2">
        <f ca="1">CORREL(OFFSET($B$3:$B$1162,,ROWS($1:41)-1),OFFSET($B$3:$B$1162,,COLUMNS($A:BO)-1))</f>
        <v>0.37886673452663838</v>
      </c>
      <c r="RH44" s="2">
        <f ca="1">CORREL(OFFSET($B$3:$B$1162,,ROWS($1:41)-1),OFFSET($B$3:$B$1162,,COLUMNS($A:BP)-1))</f>
        <v>0.46643679653484005</v>
      </c>
      <c r="RI44" s="2">
        <f ca="1">CORREL(OFFSET($B$3:$B$1162,,ROWS($1:41)-1),OFFSET($B$3:$B$1162,,COLUMNS($A:BQ)-1))</f>
        <v>0.71342082448051591</v>
      </c>
      <c r="RJ44" s="2">
        <f ca="1">CORREL(OFFSET($B$3:$B$1162,,ROWS($1:41)-1),OFFSET($B$3:$B$1162,,COLUMNS($A:BR)-1))</f>
        <v>0.51592256064821163</v>
      </c>
      <c r="RK44" s="2">
        <f ca="1">CORREL(OFFSET($B$3:$B$1162,,ROWS($1:41)-1),OFFSET($B$3:$B$1162,,COLUMNS($A:BS)-1))</f>
        <v>0.53022667590118533</v>
      </c>
      <c r="RL44" s="2">
        <f ca="1">CORREL(OFFSET($B$3:$B$1162,,ROWS($1:41)-1),OFFSET($B$3:$B$1162,,COLUMNS($A:BT)-1))</f>
        <v>0.60091890050530439</v>
      </c>
      <c r="RM44" s="2">
        <f ca="1">CORREL(OFFSET($B$3:$B$1162,,ROWS($1:41)-1),OFFSET($B$3:$B$1162,,COLUMNS($A:BU)-1))</f>
        <v>0.36890592328234223</v>
      </c>
      <c r="RN44" s="2">
        <f ca="1">CORREL(OFFSET($B$3:$B$1162,,ROWS($1:41)-1),OFFSET($B$3:$B$1162,,COLUMNS($A:BV)-1))</f>
        <v>0.60374363979308154</v>
      </c>
      <c r="RO44" s="2">
        <f ca="1">CORREL(OFFSET($B$3:$B$1162,,ROWS($1:41)-1),OFFSET($B$3:$B$1162,,COLUMNS($A:BW)-1))</f>
        <v>0.36630082261613883</v>
      </c>
      <c r="RP44" s="2">
        <f ca="1">CORREL(OFFSET($B$3:$B$1162,,ROWS($1:41)-1),OFFSET($B$3:$B$1162,,COLUMNS($A:BX)-1))</f>
        <v>0.51806822253450113</v>
      </c>
      <c r="RQ44" s="2">
        <f ca="1">CORREL(OFFSET($B$3:$B$1162,,ROWS($1:41)-1),OFFSET($B$3:$B$1162,,COLUMNS($A:BY)-1))</f>
        <v>0.64672679591009374</v>
      </c>
      <c r="RR44" s="2">
        <f ca="1">CORREL(OFFSET($B$3:$B$1162,,ROWS($1:41)-1),OFFSET($B$3:$B$1162,,COLUMNS($A:BZ)-1))</f>
        <v>0.32256265248539506</v>
      </c>
      <c r="RS44" s="2">
        <f ca="1">CORREL(OFFSET($B$3:$B$1162,,ROWS($1:41)-1),OFFSET($B$3:$B$1162,,COLUMNS($A:CA)-1))</f>
        <v>0.36430854238807059</v>
      </c>
      <c r="RT44" s="2">
        <f ca="1">CORREL(OFFSET($B$3:$B$1162,,ROWS($1:41)-1),OFFSET($B$3:$B$1162,,COLUMNS($A:CB)-1))</f>
        <v>0.65306435464709545</v>
      </c>
      <c r="RU44" s="2">
        <f ca="1">CORREL(OFFSET($B$3:$B$1162,,ROWS($1:41)-1),OFFSET($B$3:$B$1162,,COLUMNS($A:CC)-1))</f>
        <v>0.39697535573544135</v>
      </c>
      <c r="RV44" s="2">
        <f ca="1">CORREL(OFFSET($B$3:$B$1162,,ROWS($1:41)-1),OFFSET($B$3:$B$1162,,COLUMNS($A:CD)-1))</f>
        <v>0.73751374593489627</v>
      </c>
      <c r="RW44" s="2">
        <f ca="1">CORREL(OFFSET($B$3:$B$1162,,ROWS($1:41)-1),OFFSET($B$3:$B$1162,,COLUMNS($A:CE)-1))</f>
        <v>0.36280925917144613</v>
      </c>
      <c r="RX44" s="2">
        <f ca="1">CORREL(OFFSET($B$3:$B$1162,,ROWS($1:41)-1),OFFSET($B$3:$B$1162,,COLUMNS($A:CF)-1))</f>
        <v>0.47705303917940584</v>
      </c>
      <c r="RY44" s="2">
        <f ca="1">CORREL(OFFSET($B$3:$B$1162,,ROWS($1:41)-1),OFFSET($B$3:$B$1162,,COLUMNS($A:CG)-1))</f>
        <v>0.53142691788227803</v>
      </c>
      <c r="RZ44" s="2">
        <f ca="1">CORREL(OFFSET($B$3:$B$1162,,ROWS($1:41)-1),OFFSET($B$3:$B$1162,,COLUMNS($A:CH)-1))</f>
        <v>0.50671535419367575</v>
      </c>
      <c r="SA44" s="2">
        <f ca="1">CORREL(OFFSET($B$3:$B$1162,,ROWS($1:41)-1),OFFSET($B$3:$B$1162,,COLUMNS($A:CI)-1))</f>
        <v>0.541485054523829</v>
      </c>
      <c r="SB44" s="2">
        <f ca="1">CORREL(OFFSET($B$3:$B$1162,,ROWS($1:41)-1),OFFSET($B$3:$B$1162,,COLUMNS($A:CJ)-1))</f>
        <v>0.57652018894161172</v>
      </c>
      <c r="SC44" s="2">
        <f ca="1">CORREL(OFFSET($B$3:$B$1162,,ROWS($1:41)-1),OFFSET($B$3:$B$1162,,COLUMNS($A:CK)-1))</f>
        <v>0.51529812995213409</v>
      </c>
      <c r="SD44" s="2">
        <f ca="1">CORREL(OFFSET($B$3:$B$1162,,ROWS($1:41)-1),OFFSET($B$3:$B$1162,,COLUMNS($A:CL)-1))</f>
        <v>0.28352438610411618</v>
      </c>
      <c r="SE44" s="2">
        <f ca="1">CORREL(OFFSET($B$3:$B$1162,,ROWS($1:41)-1),OFFSET($B$3:$B$1162,,COLUMNS($A:CM)-1))</f>
        <v>0.60284276625551503</v>
      </c>
      <c r="SF44" s="2">
        <f ca="1">CORREL(OFFSET($B$3:$B$1162,,ROWS($1:41)-1),OFFSET($B$3:$B$1162,,COLUMNS($A:CN)-1))</f>
        <v>0.54859094896155403</v>
      </c>
      <c r="SG44" s="2">
        <f ca="1">CORREL(OFFSET($B$3:$B$1162,,ROWS($1:41)-1),OFFSET($B$3:$B$1162,,COLUMNS($A:CO)-1))</f>
        <v>0.5831276432611362</v>
      </c>
      <c r="SH44" s="2">
        <f ca="1">CORREL(OFFSET($B$3:$B$1162,,ROWS($1:41)-1),OFFSET($B$3:$B$1162,,COLUMNS($A:CP)-1))</f>
        <v>0.36120834798736429</v>
      </c>
      <c r="SI44" s="2">
        <f ca="1">CORREL(OFFSET($B$3:$B$1162,,ROWS($1:41)-1),OFFSET($B$3:$B$1162,,COLUMNS($A:CQ)-1))</f>
        <v>0.40806632475065041</v>
      </c>
      <c r="SJ44" s="2">
        <f ca="1">CORREL(OFFSET($B$3:$B$1162,,ROWS($1:41)-1),OFFSET($B$3:$B$1162,,COLUMNS($A:CR)-1))</f>
        <v>0.28536135051654721</v>
      </c>
      <c r="SK44" s="2">
        <f ca="1">CORREL(OFFSET($B$3:$B$1162,,ROWS($1:41)-1),OFFSET($B$3:$B$1162,,COLUMNS($A:CS)-1))</f>
        <v>0.22150645432513241</v>
      </c>
      <c r="SL44" s="2">
        <f ca="1">CORREL(OFFSET($B$3:$B$1162,,ROWS($1:41)-1),OFFSET($B$3:$B$1162,,COLUMNS($A:CT)-1))</f>
        <v>0.47478707630842387</v>
      </c>
      <c r="SM44" s="2">
        <f ca="1">CORREL(OFFSET($B$3:$B$1162,,ROWS($1:41)-1),OFFSET($B$3:$B$1162,,COLUMNS($A:CU)-1))</f>
        <v>0.572905551389159</v>
      </c>
      <c r="SN44" s="2">
        <f ca="1">CORREL(OFFSET($B$3:$B$1162,,ROWS($1:41)-1),OFFSET($B$3:$B$1162,,COLUMNS($A:CV)-1))</f>
        <v>0.25691295330558783</v>
      </c>
      <c r="SO44" s="2">
        <f ca="1">CORREL(OFFSET($B$3:$B$1162,,ROWS($1:41)-1),OFFSET($B$3:$B$1162,,COLUMNS($A:CW)-1))</f>
        <v>0.53007622369685048</v>
      </c>
      <c r="SP44" s="2">
        <f ca="1">CORREL(OFFSET($B$3:$B$1162,,ROWS($1:41)-1),OFFSET($B$3:$B$1162,,COLUMNS($A:CX)-1))</f>
        <v>0.56650300082075811</v>
      </c>
      <c r="SQ44" s="2">
        <f ca="1">CORREL(OFFSET($B$3:$B$1162,,ROWS($1:41)-1),OFFSET($B$3:$B$1162,,COLUMNS($A:CY)-1))</f>
        <v>0.62541794522024619</v>
      </c>
      <c r="SR44" s="2">
        <f ca="1">CORREL(OFFSET($B$3:$B$1162,,ROWS($1:41)-1),OFFSET($B$3:$B$1162,,COLUMNS($A:CZ)-1))</f>
        <v>0.34843203771684861</v>
      </c>
      <c r="SS44" s="2">
        <f ca="1">CORREL(OFFSET($B$3:$B$1162,,ROWS($1:41)-1),OFFSET($B$3:$B$1162,,COLUMNS($A:DA)-1))</f>
        <v>0.59818519691816807</v>
      </c>
      <c r="ST44" s="2">
        <f ca="1">CORREL(OFFSET($B$3:$B$1162,,ROWS($1:41)-1),OFFSET($B$3:$B$1162,,COLUMNS($A:DB)-1))</f>
        <v>0.36629557934410278</v>
      </c>
      <c r="SU44" s="2">
        <f ca="1">CORREL(OFFSET($B$3:$B$1162,,ROWS($1:41)-1),OFFSET($B$3:$B$1162,,COLUMNS($A:DC)-1))</f>
        <v>0.47881076396302502</v>
      </c>
      <c r="SV44" s="2">
        <f ca="1">CORREL(OFFSET($B$3:$B$1162,,ROWS($1:41)-1),OFFSET($B$3:$B$1162,,COLUMNS($A:DD)-1))</f>
        <v>0.23264368397733057</v>
      </c>
      <c r="SW44" s="2">
        <f ca="1">CORREL(OFFSET($B$3:$B$1162,,ROWS($1:41)-1),OFFSET($B$3:$B$1162,,COLUMNS($A:DE)-1))</f>
        <v>0.58126269314077339</v>
      </c>
      <c r="SX44" s="2">
        <f ca="1">CORREL(OFFSET($B$3:$B$1162,,ROWS($1:41)-1),OFFSET($B$3:$B$1162,,COLUMNS($A:DF)-1))</f>
        <v>0.63439166888841403</v>
      </c>
      <c r="SY44" s="2">
        <f ca="1">CORREL(OFFSET($B$3:$B$1162,,ROWS($1:41)-1),OFFSET($B$3:$B$1162,,COLUMNS($A:DG)-1))</f>
        <v>0.2816285277685005</v>
      </c>
      <c r="SZ44" s="2">
        <f ca="1">CORREL(OFFSET($B$3:$B$1162,,ROWS($1:41)-1),OFFSET($B$3:$B$1162,,COLUMNS($A:DH)-1))</f>
        <v>0.49433029628897501</v>
      </c>
      <c r="TA44" s="2">
        <f ca="1">CORREL(OFFSET($B$3:$B$1162,,ROWS($1:41)-1),OFFSET($B$3:$B$1162,,COLUMNS($A:DI)-1))</f>
        <v>0.70350093512754563</v>
      </c>
      <c r="TB44" s="2">
        <f ca="1">CORREL(OFFSET($B$3:$B$1162,,ROWS($1:41)-1),OFFSET($B$3:$B$1162,,COLUMNS($A:DJ)-1))</f>
        <v>0.42280587059273567</v>
      </c>
      <c r="TC44" s="2">
        <f ca="1">CORREL(OFFSET($B$3:$B$1162,,ROWS($1:41)-1),OFFSET($B$3:$B$1162,,COLUMNS($A:DK)-1))</f>
        <v>0.32472343761978745</v>
      </c>
      <c r="TD44" s="2">
        <f ca="1">CORREL(OFFSET($B$3:$B$1162,,ROWS($1:41)-1),OFFSET($B$3:$B$1162,,COLUMNS($A:DL)-1))</f>
        <v>0.26295865274059715</v>
      </c>
      <c r="TE44" s="2">
        <f ca="1">CORREL(OFFSET($B$3:$B$1162,,ROWS($1:41)-1),OFFSET($B$3:$B$1162,,COLUMNS($A:DM)-1))</f>
        <v>0.30976859351642161</v>
      </c>
      <c r="TF44" s="2">
        <f ca="1">CORREL(OFFSET($B$3:$B$1162,,ROWS($1:41)-1),OFFSET($B$3:$B$1162,,COLUMNS($A:DN)-1))</f>
        <v>0.18132411814599092</v>
      </c>
      <c r="TG44" s="2">
        <f ca="1">CORREL(OFFSET($B$3:$B$1162,,ROWS($1:41)-1),OFFSET($B$3:$B$1162,,COLUMNS($A:DO)-1))</f>
        <v>0.27634857721555622</v>
      </c>
      <c r="TH44" s="2">
        <f ca="1">CORREL(OFFSET($B$3:$B$1162,,ROWS($1:41)-1),OFFSET($B$3:$B$1162,,COLUMNS($A:DP)-1))</f>
        <v>0.28476771705861614</v>
      </c>
      <c r="TI44" s="2">
        <f ca="1">CORREL(OFFSET($B$3:$B$1162,,ROWS($1:41)-1),OFFSET($B$3:$B$1162,,COLUMNS($A:DQ)-1))</f>
        <v>0.54726412049348538</v>
      </c>
      <c r="TJ44" s="2">
        <f ca="1">CORREL(OFFSET($B$3:$B$1162,,ROWS($1:41)-1),OFFSET($B$3:$B$1162,,COLUMNS($A:DR)-1))</f>
        <v>0.53246150659580549</v>
      </c>
      <c r="TK44" s="2">
        <f ca="1">CORREL(OFFSET($B$3:$B$1162,,ROWS($1:41)-1),OFFSET($B$3:$B$1162,,COLUMNS($A:DS)-1))</f>
        <v>0.4171839371858399</v>
      </c>
      <c r="TL44" s="2">
        <f ca="1">CORREL(OFFSET($B$3:$B$1162,,ROWS($1:41)-1),OFFSET($B$3:$B$1162,,COLUMNS($A:DT)-1))</f>
        <v>0.49820237203984874</v>
      </c>
      <c r="TM44" s="2">
        <f ca="1">CORREL(OFFSET($B$3:$B$1162,,ROWS($1:41)-1),OFFSET($B$3:$B$1162,,COLUMNS($A:DU)-1))</f>
        <v>0.46338496401030177</v>
      </c>
      <c r="TN44" s="2">
        <f ca="1">CORREL(OFFSET($B$3:$B$1162,,ROWS($1:41)-1),OFFSET($B$3:$B$1162,,COLUMNS($A:DV)-1))</f>
        <v>0.36098439357352602</v>
      </c>
      <c r="TO44" s="2">
        <f ca="1">CORREL(OFFSET($B$3:$B$1162,,ROWS($1:41)-1),OFFSET($B$3:$B$1162,,COLUMNS($A:DW)-1))</f>
        <v>0.25849479724828084</v>
      </c>
      <c r="TP44" s="2">
        <f ca="1">CORREL(OFFSET($B$3:$B$1162,,ROWS($1:41)-1),OFFSET($B$3:$B$1162,,COLUMNS($A:DX)-1))</f>
        <v>0.32204388146314028</v>
      </c>
      <c r="TQ44" s="2">
        <f ca="1">CORREL(OFFSET($B$3:$B$1162,,ROWS($1:41)-1),OFFSET($B$3:$B$1162,,COLUMNS($A:DY)-1))</f>
        <v>0.60685110528430053</v>
      </c>
      <c r="TR44" s="2">
        <f ca="1">CORREL(OFFSET($B$3:$B$1162,,ROWS($1:41)-1),OFFSET($B$3:$B$1162,,COLUMNS($A:DZ)-1))</f>
        <v>0.52647406575048084</v>
      </c>
      <c r="TS44" s="2">
        <f ca="1">CORREL(OFFSET($B$3:$B$1162,,ROWS($1:41)-1),OFFSET($B$3:$B$1162,,COLUMNS($A:EA)-1))</f>
        <v>0.3603430521560928</v>
      </c>
      <c r="TT44" s="2">
        <f ca="1">CORREL(OFFSET($B$3:$B$1162,,ROWS($1:41)-1),OFFSET($B$3:$B$1162,,COLUMNS($A:EB)-1))</f>
        <v>0.37440346762073651</v>
      </c>
      <c r="TU44" s="2">
        <f ca="1">CORREL(OFFSET($B$3:$B$1162,,ROWS($1:41)-1),OFFSET($B$3:$B$1162,,COLUMNS($A:EC)-1))</f>
        <v>0.380153145704196</v>
      </c>
      <c r="TV44" s="2">
        <f ca="1">CORREL(OFFSET($B$3:$B$1162,,ROWS($1:41)-1),OFFSET($B$3:$B$1162,,COLUMNS($A:ED)-1))</f>
        <v>0.5262147191432448</v>
      </c>
      <c r="TW44" s="2">
        <f ca="1">CORREL(OFFSET($B$3:$B$1162,,ROWS($1:41)-1),OFFSET($B$3:$B$1162,,COLUMNS($A:EE)-1))</f>
        <v>0.26665878431592249</v>
      </c>
      <c r="TX44" s="2">
        <f ca="1">CORREL(OFFSET($B$3:$B$1162,,ROWS($1:41)-1),OFFSET($B$3:$B$1162,,COLUMNS($A:EF)-1))</f>
        <v>2.0375185118016743E-3</v>
      </c>
      <c r="TY44" s="2">
        <f ca="1">CORREL(OFFSET($B$3:$B$1162,,ROWS($1:41)-1),OFFSET($B$3:$B$1162,,COLUMNS($A:EG)-1))</f>
        <v>0.48622062522332871</v>
      </c>
      <c r="TZ44" s="2">
        <f ca="1">CORREL(OFFSET($B$3:$B$1162,,ROWS($1:41)-1),OFFSET($B$3:$B$1162,,COLUMNS($A:EH)-1))</f>
        <v>0.47430269936591757</v>
      </c>
      <c r="UA44" s="2">
        <f ca="1">CORREL(OFFSET($B$3:$B$1162,,ROWS($1:41)-1),OFFSET($B$3:$B$1162,,COLUMNS($A:EI)-1))</f>
        <v>0.29584930008047522</v>
      </c>
      <c r="UB44" s="2">
        <f ca="1">CORREL(OFFSET($B$3:$B$1162,,ROWS($1:41)-1),OFFSET($B$3:$B$1162,,COLUMNS($A:EJ)-1))</f>
        <v>0.31694325345969471</v>
      </c>
      <c r="UC44" s="2">
        <f ca="1">CORREL(OFFSET($B$3:$B$1162,,ROWS($1:41)-1),OFFSET($B$3:$B$1162,,COLUMNS($A:EK)-1))</f>
        <v>0.44748759924656173</v>
      </c>
      <c r="UD44" s="2">
        <f ca="1">CORREL(OFFSET($B$3:$B$1162,,ROWS($1:41)-1),OFFSET($B$3:$B$1162,,COLUMNS($A:EL)-1))</f>
        <v>0.26036641364332269</v>
      </c>
      <c r="UE44" s="2">
        <f ca="1">CORREL(OFFSET($B$3:$B$1162,,ROWS($1:41)-1),OFFSET($B$3:$B$1162,,COLUMNS($A:EM)-1))</f>
        <v>0.38101755938432563</v>
      </c>
      <c r="UF44" s="2">
        <f ca="1">CORREL(OFFSET($B$3:$B$1162,,ROWS($1:41)-1),OFFSET($B$3:$B$1162,,COLUMNS($A:EN)-1))</f>
        <v>0.50643941548118854</v>
      </c>
      <c r="UG44" s="2">
        <f ca="1">CORREL(OFFSET($B$3:$B$1162,,ROWS($1:41)-1),OFFSET($B$3:$B$1162,,COLUMNS($A:EO)-1))</f>
        <v>0.24581803380756195</v>
      </c>
      <c r="UH44" s="2">
        <f ca="1">CORREL(OFFSET($B$3:$B$1162,,ROWS($1:41)-1),OFFSET($B$3:$B$1162,,COLUMNS($A:EP)-1))</f>
        <v>0.37162428870856085</v>
      </c>
      <c r="UI44" s="2">
        <f ca="1">CORREL(OFFSET($B$3:$B$1162,,ROWS($1:41)-1),OFFSET($B$3:$B$1162,,COLUMNS($A:EQ)-1))</f>
        <v>0.29402896527781447</v>
      </c>
      <c r="UJ44" s="2">
        <f ca="1">CORREL(OFFSET($B$3:$B$1162,,ROWS($1:41)-1),OFFSET($B$3:$B$1162,,COLUMNS($A:ER)-1))</f>
        <v>0.42236065910898446</v>
      </c>
      <c r="UK44" s="2">
        <f ca="1">CORREL(OFFSET($B$3:$B$1162,,ROWS($1:41)-1),OFFSET($B$3:$B$1162,,COLUMNS($A:ES)-1))</f>
        <v>0.22820702746994481</v>
      </c>
      <c r="UL44" s="2">
        <f ca="1">CORREL(OFFSET($B$3:$B$1162,,ROWS($1:41)-1),OFFSET($B$3:$B$1162,,COLUMNS($A:ET)-1))</f>
        <v>0.44345007409591003</v>
      </c>
      <c r="UM44" s="2">
        <f ca="1">CORREL(OFFSET($B$3:$B$1162,,ROWS($1:41)-1),OFFSET($B$3:$B$1162,,COLUMNS($A:EU)-1))</f>
        <v>0.27439106044252431</v>
      </c>
      <c r="UN44" s="2">
        <f ca="1">CORREL(OFFSET($B$3:$B$1162,,ROWS($1:41)-1),OFFSET($B$3:$B$1162,,COLUMNS($A:EV)-1))</f>
        <v>0.49021499047773981</v>
      </c>
      <c r="UO44" s="2">
        <f ca="1">CORREL(OFFSET($B$3:$B$1162,,ROWS($1:41)-1),OFFSET($B$3:$B$1162,,COLUMNS($A:EW)-1))</f>
        <v>0.22883075936122604</v>
      </c>
      <c r="UP44" s="2">
        <f ca="1">CORREL(OFFSET($B$3:$B$1162,,ROWS($1:41)-1),OFFSET($B$3:$B$1162,,COLUMNS($A:EX)-1))</f>
        <v>0.29233561898358362</v>
      </c>
      <c r="UQ44" s="2">
        <f ca="1">CORREL(OFFSET($B$3:$B$1162,,ROWS($1:41)-1),OFFSET($B$3:$B$1162,,COLUMNS($A:EY)-1))</f>
        <v>0.4031502891364423</v>
      </c>
      <c r="UR44" s="2">
        <f ca="1">CORREL(OFFSET($B$3:$B$1162,,ROWS($1:41)-1),OFFSET($B$3:$B$1162,,COLUMNS($A:EZ)-1))</f>
        <v>0.43952094473401643</v>
      </c>
      <c r="US44" s="2">
        <f ca="1">CORREL(OFFSET($B$3:$B$1162,,ROWS($1:41)-1),OFFSET($B$3:$B$1162,,COLUMNS($A:FA)-1))</f>
        <v>0.36015669521383925</v>
      </c>
      <c r="UT44" s="2">
        <f ca="1">CORREL(OFFSET($B$3:$B$1162,,ROWS($1:41)-1),OFFSET($B$3:$B$1162,,COLUMNS($A:FB)-1))</f>
        <v>0.25211720208638089</v>
      </c>
      <c r="UU44" s="2">
        <f ca="1">CORREL(OFFSET($B$3:$B$1162,,ROWS($1:41)-1),OFFSET($B$3:$B$1162,,COLUMNS($A:FC)-1))</f>
        <v>0.30834707175392834</v>
      </c>
      <c r="UV44" s="2">
        <f ca="1">CORREL(OFFSET($B$3:$B$1162,,ROWS($1:41)-1),OFFSET($B$3:$B$1162,,COLUMNS($A:FD)-1))</f>
        <v>0.36111920216689586</v>
      </c>
      <c r="UW44" s="2">
        <f ca="1">CORREL(OFFSET($B$3:$B$1162,,ROWS($1:41)-1),OFFSET($B$3:$B$1162,,COLUMNS($A:FE)-1))</f>
        <v>0.35135574305848671</v>
      </c>
      <c r="UX44" s="2">
        <f ca="1">CORREL(OFFSET($B$3:$B$1162,,ROWS($1:41)-1),OFFSET($B$3:$B$1162,,COLUMNS($A:FF)-1))</f>
        <v>5.4182351276308473E-2</v>
      </c>
      <c r="UY44" s="2">
        <f ca="1">CORREL(OFFSET($B$3:$B$1162,,ROWS($1:41)-1),OFFSET($B$3:$B$1162,,COLUMNS($A:FG)-1))</f>
        <v>0.18986558791531757</v>
      </c>
      <c r="UZ44" s="2">
        <f ca="1">CORREL(OFFSET($B$3:$B$1162,,ROWS($1:41)-1),OFFSET($B$3:$B$1162,,COLUMNS($A:FH)-1))</f>
        <v>0.20860421526358144</v>
      </c>
      <c r="VA44" s="2">
        <f ca="1">CORREL(OFFSET($B$3:$B$1162,,ROWS($1:41)-1),OFFSET($B$3:$B$1162,,COLUMNS($A:FI)-1))</f>
        <v>0.22943111512628153</v>
      </c>
      <c r="VB44" s="2">
        <f ca="1">CORREL(OFFSET($B$3:$B$1162,,ROWS($1:41)-1),OFFSET($B$3:$B$1162,,COLUMNS($A:FJ)-1))</f>
        <v>0.4149414883143232</v>
      </c>
      <c r="VC44" s="2">
        <f ca="1">CORREL(OFFSET($B$3:$B$1162,,ROWS($1:41)-1),OFFSET($B$3:$B$1162,,COLUMNS($A:FK)-1))</f>
        <v>0.31861969061447204</v>
      </c>
      <c r="VD44" s="2">
        <f ca="1">CORREL(OFFSET($B$3:$B$1162,,ROWS($1:41)-1),OFFSET($B$3:$B$1162,,COLUMNS($A:FL)-1))</f>
        <v>0.24503692142819658</v>
      </c>
      <c r="VE44" s="2">
        <f ca="1">CORREL(OFFSET($B$3:$B$1162,,ROWS($1:41)-1),OFFSET($B$3:$B$1162,,COLUMNS($A:FM)-1))</f>
        <v>0.10504864122419311</v>
      </c>
      <c r="VF44" s="2">
        <f ca="1">CORREL(OFFSET($B$3:$B$1162,,ROWS($1:41)-1),OFFSET($B$3:$B$1162,,COLUMNS($A:FN)-1))</f>
        <v>0.13364295064473078</v>
      </c>
      <c r="VG44" s="2">
        <f ca="1">CORREL(OFFSET($B$3:$B$1162,,ROWS($1:41)-1),OFFSET($B$3:$B$1162,,COLUMNS($A:FO)-1))</f>
        <v>0.32397252623422468</v>
      </c>
      <c r="VH44" s="2">
        <f ca="1">CORREL(OFFSET($B$3:$B$1162,,ROWS($1:41)-1),OFFSET($B$3:$B$1162,,COLUMNS($A:FP)-1))</f>
        <v>1.910944592483307E-2</v>
      </c>
      <c r="VI44" s="2">
        <f ca="1">CORREL(OFFSET($B$3:$B$1162,,ROWS($1:41)-1),OFFSET($B$3:$B$1162,,COLUMNS($A:FQ)-1))</f>
        <v>0.35537035669657213</v>
      </c>
      <c r="VJ44" s="2">
        <f ca="1">CORREL(OFFSET($B$3:$B$1162,,ROWS($1:41)-1),OFFSET($B$3:$B$1162,,COLUMNS($A:FR)-1))</f>
        <v>-1.4165871035777823E-2</v>
      </c>
      <c r="VK44" s="2">
        <f ca="1">CORREL(OFFSET($B$3:$B$1162,,ROWS($1:41)-1),OFFSET($B$3:$B$1162,,COLUMNS($A:FS)-1))</f>
        <v>7.6341308306362654E-2</v>
      </c>
      <c r="VL44" s="2">
        <f ca="1">CORREL(OFFSET($B$3:$B$1162,,ROWS($1:41)-1),OFFSET($B$3:$B$1162,,COLUMNS($A:FT)-1))</f>
        <v>-2.6305683958871601E-3</v>
      </c>
      <c r="VM44" s="2">
        <f ca="1">CORREL(OFFSET($B$3:$B$1162,,ROWS($1:41)-1),OFFSET($B$3:$B$1162,,COLUMNS($A:FU)-1))</f>
        <v>0.16735631056929062</v>
      </c>
      <c r="VN44" s="2">
        <f ca="1">CORREL(OFFSET($B$3:$B$1162,,ROWS($1:41)-1),OFFSET($B$3:$B$1162,,COLUMNS($A:FV)-1))</f>
        <v>0.19183162433608067</v>
      </c>
      <c r="VO44" s="2">
        <f ca="1">CORREL(OFFSET($B$3:$B$1162,,ROWS($1:41)-1),OFFSET($B$3:$B$1162,,COLUMNS($A:FW)-1))</f>
        <v>-4.3870896877147743E-3</v>
      </c>
      <c r="VP44" s="2">
        <f ca="1">CORREL(OFFSET($B$3:$B$1162,,ROWS($1:41)-1),OFFSET($B$3:$B$1162,,COLUMNS($A:FX)-1))</f>
        <v>-3.2735098660226962E-3</v>
      </c>
      <c r="VQ44" s="2">
        <f ca="1">CORREL(OFFSET($B$3:$B$1162,,ROWS($1:41)-1),OFFSET($B$3:$B$1162,,COLUMNS($A:FY)-1))</f>
        <v>-5.1642807439461876E-2</v>
      </c>
      <c r="VR44" s="2">
        <f ca="1">CORREL(OFFSET($B$3:$B$1162,,ROWS($1:41)-1),OFFSET($B$3:$B$1162,,COLUMNS($A:FZ)-1))</f>
        <v>0.1229947289264539</v>
      </c>
      <c r="VS44" s="2">
        <f ca="1">CORREL(OFFSET($B$3:$B$1162,,ROWS($1:41)-1),OFFSET($B$3:$B$1162,,COLUMNS($A:GA)-1))</f>
        <v>9.119125279783348E-2</v>
      </c>
      <c r="VT44" s="2">
        <f ca="1">CORREL(OFFSET($B$3:$B$1162,,ROWS($1:41)-1),OFFSET($B$3:$B$1162,,COLUMNS($A:GB)-1))</f>
        <v>3.4454627442651035E-2</v>
      </c>
      <c r="VU44" s="2">
        <f ca="1">CORREL(OFFSET($B$3:$B$1162,,ROWS($1:41)-1),OFFSET($B$3:$B$1162,,COLUMNS($A:GC)-1))</f>
        <v>5.3515217109971645E-3</v>
      </c>
      <c r="VV44" s="2">
        <f ca="1">CORREL(OFFSET($B$3:$B$1162,,ROWS($1:41)-1),OFFSET($B$3:$B$1162,,COLUMNS($A:GD)-1))</f>
        <v>6.528637858863566E-2</v>
      </c>
      <c r="VW44" s="2">
        <f ca="1">CORREL(OFFSET($B$3:$B$1162,,ROWS($1:41)-1),OFFSET($B$3:$B$1162,,COLUMNS($A:GE)-1))</f>
        <v>1.21686891819743E-2</v>
      </c>
      <c r="VX44" s="2">
        <f ca="1">CORREL(OFFSET($B$3:$B$1162,,ROWS($1:41)-1),OFFSET($B$3:$B$1162,,COLUMNS($A:GF)-1))</f>
        <v>-6.4715095248824113E-3</v>
      </c>
      <c r="VY44" s="2">
        <f ca="1">CORREL(OFFSET($B$3:$B$1162,,ROWS($1:41)-1),OFFSET($B$3:$B$1162,,COLUMNS($A:GG)-1))</f>
        <v>-1.8379453139699801E-2</v>
      </c>
      <c r="VZ44" s="2">
        <f ca="1">CORREL(OFFSET($B$3:$B$1162,,ROWS($1:41)-1),OFFSET($B$3:$B$1162,,COLUMNS($A:GH)-1))</f>
        <v>-3.1680289937058251E-2</v>
      </c>
      <c r="WA44" s="2">
        <f ca="1">CORREL(OFFSET($B$3:$B$1162,,ROWS($1:41)-1),OFFSET($B$3:$B$1162,,COLUMNS($A:GI)-1))</f>
        <v>-3.617483991609944E-2</v>
      </c>
      <c r="WB44" s="2">
        <f ca="1">CORREL(OFFSET($B$3:$B$1162,,ROWS($1:41)-1),OFFSET($B$3:$B$1162,,COLUMNS($A:GJ)-1))</f>
        <v>1.9426991838815379E-2</v>
      </c>
      <c r="WC44" s="2">
        <f ca="1">CORREL(OFFSET($B$3:$B$1162,,ROWS($1:41)-1),OFFSET($B$3:$B$1162,,COLUMNS($A:GK)-1))</f>
        <v>-1.7644531146507658E-2</v>
      </c>
      <c r="WD44" s="2">
        <f ca="1">CORREL(OFFSET($B$3:$B$1162,,ROWS($1:41)-1),OFFSET($B$3:$B$1162,,COLUMNS($A:GL)-1))</f>
        <v>6.8169014024910643E-2</v>
      </c>
      <c r="WE44" s="2">
        <f ca="1">CORREL(OFFSET($B$3:$B$1162,,ROWS($1:41)-1),OFFSET($B$3:$B$1162,,COLUMNS($A:GM)-1))</f>
        <v>-6.8573054575297859E-3</v>
      </c>
      <c r="WF44" s="2">
        <f ca="1">CORREL(OFFSET($B$3:$B$1162,,ROWS($1:41)-1),OFFSET($B$3:$B$1162,,COLUMNS($A:GN)-1))</f>
        <v>3.2041214538692041E-2</v>
      </c>
      <c r="WG44" s="2">
        <f ca="1">CORREL(OFFSET($B$3:$B$1162,,ROWS($1:41)-1),OFFSET($B$3:$B$1162,,COLUMNS($A:GO)-1))</f>
        <v>4.9634830777495052E-2</v>
      </c>
      <c r="WH44" s="2">
        <f ca="1">CORREL(OFFSET($B$3:$B$1162,,ROWS($1:41)-1),OFFSET($B$3:$B$1162,,COLUMNS($A:GP)-1))</f>
        <v>6.4134368428740637E-2</v>
      </c>
      <c r="WI44" s="2">
        <f ca="1">CORREL(OFFSET($B$3:$B$1162,,ROWS($1:41)-1),OFFSET($B$3:$B$1162,,COLUMNS($A:GQ)-1))</f>
        <v>-4.7665442352027305E-2</v>
      </c>
      <c r="WJ44" s="2">
        <f ca="1">CORREL(OFFSET($B$3:$B$1162,,ROWS($1:41)-1),OFFSET($B$3:$B$1162,,COLUMNS($A:GR)-1))</f>
        <v>1.594300996165373E-2</v>
      </c>
      <c r="WL44">
        <v>0.23251434175581995</v>
      </c>
      <c r="WM44">
        <v>9.7449283018867905E-2</v>
      </c>
    </row>
    <row r="45" spans="1:611" hidden="1">
      <c r="A45" s="4">
        <v>42018</v>
      </c>
      <c r="B45">
        <v>-0.63339999999999996</v>
      </c>
      <c r="C45">
        <v>0.88370000000000004</v>
      </c>
      <c r="D45">
        <v>0.39350000000000002</v>
      </c>
      <c r="E45">
        <v>2.29E-2</v>
      </c>
      <c r="F45">
        <v>0.75029999999999997</v>
      </c>
      <c r="G45">
        <v>-5.0299999999999997E-2</v>
      </c>
      <c r="H45">
        <v>1.2736000000000001</v>
      </c>
      <c r="I45">
        <v>1.2842</v>
      </c>
      <c r="J45">
        <v>1.2887</v>
      </c>
      <c r="K45">
        <v>1.7624</v>
      </c>
      <c r="L45">
        <v>-0.57869999999999999</v>
      </c>
      <c r="M45">
        <v>1.1148</v>
      </c>
      <c r="N45">
        <v>0.505</v>
      </c>
      <c r="O45">
        <v>1.1736</v>
      </c>
      <c r="P45">
        <v>-0.68140000000000001</v>
      </c>
      <c r="Q45">
        <v>1.3487</v>
      </c>
      <c r="R45">
        <v>0.59399999999999997</v>
      </c>
      <c r="S45">
        <v>-9.4E-2</v>
      </c>
      <c r="T45">
        <v>1.1226</v>
      </c>
      <c r="U45">
        <v>-0.1263</v>
      </c>
      <c r="V45">
        <v>0.73</v>
      </c>
      <c r="W45">
        <v>0.4269</v>
      </c>
      <c r="X45">
        <v>1.0450999999999999</v>
      </c>
      <c r="Y45">
        <v>0.96599999999999997</v>
      </c>
      <c r="Z45">
        <v>0.92630000000000001</v>
      </c>
      <c r="AA45">
        <v>1.6917</v>
      </c>
      <c r="AB45">
        <v>1.5528999999999999</v>
      </c>
      <c r="AC45">
        <v>0.79500000000000004</v>
      </c>
      <c r="AD45">
        <v>1.3501000000000001</v>
      </c>
      <c r="AE45">
        <v>0.85980000000000001</v>
      </c>
      <c r="AF45">
        <v>0.78820000000000001</v>
      </c>
      <c r="AG45">
        <v>-0.48530000000000001</v>
      </c>
      <c r="AH45">
        <v>0.78110000000000002</v>
      </c>
      <c r="AI45">
        <v>0.7954</v>
      </c>
      <c r="AJ45">
        <v>0.89749999999999996</v>
      </c>
      <c r="AK45">
        <v>0.45700000000000002</v>
      </c>
      <c r="AL45">
        <v>-1.5973999999999999</v>
      </c>
      <c r="AM45">
        <v>0.92</v>
      </c>
      <c r="AN45">
        <v>1.6778999999999999</v>
      </c>
      <c r="AO45">
        <v>0.58860000000000001</v>
      </c>
      <c r="AP45">
        <v>1.3782000000000001</v>
      </c>
      <c r="AQ45">
        <v>1.1047</v>
      </c>
      <c r="AR45">
        <v>1.4153</v>
      </c>
      <c r="AS45">
        <v>0.34989999999999999</v>
      </c>
      <c r="AT45">
        <v>0.2369</v>
      </c>
      <c r="AU45">
        <v>0.81899999999999995</v>
      </c>
      <c r="AV45">
        <v>2.1002999999999998</v>
      </c>
      <c r="AW45">
        <v>0.62180000000000002</v>
      </c>
      <c r="AX45">
        <v>0.50549999999999995</v>
      </c>
      <c r="AY45">
        <v>2.2606999999999999</v>
      </c>
      <c r="AZ45">
        <v>0.86780000000000002</v>
      </c>
      <c r="BA45">
        <v>0.34439999999999998</v>
      </c>
      <c r="BB45">
        <v>1.2349999999999999</v>
      </c>
      <c r="BC45">
        <v>0.90969999999999995</v>
      </c>
      <c r="BD45">
        <v>-0.15579999999999999</v>
      </c>
      <c r="BE45">
        <v>0.41899999999999998</v>
      </c>
      <c r="BF45">
        <v>2.7936000000000001</v>
      </c>
      <c r="BG45">
        <v>1.0266999999999999</v>
      </c>
      <c r="BH45">
        <v>-0.44719999999999999</v>
      </c>
      <c r="BI45">
        <v>0.41110000000000002</v>
      </c>
      <c r="BJ45">
        <v>0.87</v>
      </c>
      <c r="BK45">
        <v>0.40560000000000002</v>
      </c>
      <c r="BL45">
        <v>0.95469999999999999</v>
      </c>
      <c r="BM45">
        <v>0.62209999999999999</v>
      </c>
      <c r="BN45">
        <v>-9.1700000000000004E-2</v>
      </c>
      <c r="BO45">
        <v>0.18720000000000001</v>
      </c>
      <c r="BP45">
        <v>-0.24179999999999999</v>
      </c>
      <c r="BQ45">
        <v>1.7968999999999999</v>
      </c>
      <c r="BR45">
        <v>0.90529999999999999</v>
      </c>
      <c r="BS45">
        <v>-0.1153</v>
      </c>
      <c r="BT45">
        <v>1.4870000000000001</v>
      </c>
      <c r="BU45">
        <v>2.1522999999999999</v>
      </c>
      <c r="BV45">
        <v>0</v>
      </c>
      <c r="BW45">
        <v>1.2972000000000001</v>
      </c>
      <c r="BX45">
        <v>-1.2422</v>
      </c>
      <c r="BY45">
        <v>1.2976000000000001</v>
      </c>
      <c r="BZ45">
        <v>4.2667999999999999</v>
      </c>
      <c r="CA45">
        <v>-1.0363</v>
      </c>
      <c r="CB45">
        <v>-0.63370000000000004</v>
      </c>
      <c r="CC45">
        <v>-1.5385</v>
      </c>
      <c r="CD45">
        <v>0.28739999999999999</v>
      </c>
      <c r="CE45">
        <v>0.12130000000000001</v>
      </c>
      <c r="CF45">
        <v>-0.11409999999999999</v>
      </c>
      <c r="CG45">
        <v>1.2502</v>
      </c>
      <c r="CH45">
        <v>0.50860000000000005</v>
      </c>
      <c r="CI45">
        <v>1.1186</v>
      </c>
      <c r="CJ45">
        <v>0.1668</v>
      </c>
      <c r="CK45">
        <v>1.4240999999999999</v>
      </c>
      <c r="CL45">
        <v>-0.32100000000000001</v>
      </c>
      <c r="CM45">
        <v>0.40510000000000002</v>
      </c>
      <c r="CN45">
        <v>-0.72609999999999997</v>
      </c>
      <c r="CO45">
        <v>0.45529999999999998</v>
      </c>
      <c r="CP45">
        <v>1.9577</v>
      </c>
      <c r="CQ45">
        <v>6.0900000000000003E-2</v>
      </c>
      <c r="CR45">
        <v>0.80300000000000005</v>
      </c>
      <c r="CS45">
        <v>-0.65759999999999996</v>
      </c>
      <c r="CT45">
        <v>-0.3982</v>
      </c>
      <c r="CU45">
        <v>1.6137000000000001</v>
      </c>
      <c r="CV45">
        <v>1.4269000000000001</v>
      </c>
      <c r="CW45">
        <v>-0.46110000000000001</v>
      </c>
      <c r="CX45">
        <v>-0.77049999999999996</v>
      </c>
      <c r="CY45">
        <v>1.5482</v>
      </c>
      <c r="CZ45">
        <v>2.3060999999999998</v>
      </c>
      <c r="DA45">
        <v>0.91739999999999999</v>
      </c>
      <c r="DB45">
        <v>-0.53049999999999997</v>
      </c>
      <c r="DC45">
        <v>-1.1576</v>
      </c>
      <c r="DD45">
        <v>0.62239999999999995</v>
      </c>
      <c r="DE45">
        <v>-1.5714999999999999</v>
      </c>
      <c r="DF45">
        <v>-5.6899999999999999E-2</v>
      </c>
      <c r="DG45">
        <v>1.4905999999999999</v>
      </c>
      <c r="DH45">
        <v>0.49590000000000001</v>
      </c>
      <c r="DI45">
        <v>1.141</v>
      </c>
      <c r="DJ45">
        <v>1.1226</v>
      </c>
      <c r="DK45">
        <v>0.37469999999999998</v>
      </c>
      <c r="DL45">
        <v>0.92300000000000004</v>
      </c>
      <c r="DM45">
        <v>-0.2122</v>
      </c>
      <c r="DN45">
        <v>1.5523</v>
      </c>
      <c r="DO45">
        <v>-5.4805999999999999</v>
      </c>
      <c r="DP45">
        <v>1.3235000000000001</v>
      </c>
      <c r="DQ45">
        <v>0.36430000000000001</v>
      </c>
      <c r="DR45">
        <v>0.432</v>
      </c>
      <c r="DS45">
        <v>0.74299999999999999</v>
      </c>
      <c r="DT45">
        <v>0.61270000000000002</v>
      </c>
      <c r="DU45">
        <v>-0.42049999999999998</v>
      </c>
      <c r="DV45">
        <v>0.82010000000000005</v>
      </c>
      <c r="DW45">
        <v>0.94040000000000001</v>
      </c>
      <c r="DX45">
        <v>-0.1295</v>
      </c>
      <c r="DY45">
        <v>-1.7094</v>
      </c>
      <c r="DZ45">
        <v>1.4074</v>
      </c>
      <c r="EA45">
        <v>0.78659999999999997</v>
      </c>
      <c r="EB45">
        <v>0</v>
      </c>
      <c r="EC45">
        <v>-0.74770000000000003</v>
      </c>
      <c r="ED45">
        <v>0.67230000000000001</v>
      </c>
      <c r="EE45">
        <v>0.91900000000000004</v>
      </c>
      <c r="EF45">
        <v>0.63219999999999998</v>
      </c>
      <c r="EG45">
        <v>1.2170000000000001</v>
      </c>
      <c r="EH45">
        <v>0.77400000000000002</v>
      </c>
      <c r="EI45">
        <v>1.2597</v>
      </c>
      <c r="EJ45">
        <v>8.2199999999999995E-2</v>
      </c>
      <c r="EK45">
        <v>1.1511</v>
      </c>
      <c r="EL45">
        <v>-0.81489999999999996</v>
      </c>
      <c r="EM45">
        <v>-1.0926</v>
      </c>
      <c r="EN45">
        <v>0.42330000000000001</v>
      </c>
      <c r="EO45">
        <v>8.6300000000000002E-2</v>
      </c>
      <c r="EP45">
        <v>0.22320000000000001</v>
      </c>
      <c r="EQ45">
        <v>-0.70189999999999997</v>
      </c>
      <c r="ER45">
        <v>0.57750000000000001</v>
      </c>
      <c r="ES45">
        <v>0.308</v>
      </c>
      <c r="ET45">
        <v>3.4605999999999999</v>
      </c>
      <c r="EU45">
        <v>0</v>
      </c>
      <c r="EV45">
        <v>-0.65690000000000004</v>
      </c>
      <c r="EW45">
        <v>1.1162000000000001</v>
      </c>
      <c r="EX45">
        <v>0</v>
      </c>
      <c r="EY45">
        <v>1.1424000000000001</v>
      </c>
      <c r="EZ45">
        <v>1.6175999999999999</v>
      </c>
      <c r="FA45">
        <v>0.82599999999999996</v>
      </c>
      <c r="FB45">
        <v>-0.8488</v>
      </c>
      <c r="FC45">
        <v>0.56879999999999997</v>
      </c>
      <c r="FD45">
        <v>1.7662</v>
      </c>
      <c r="FE45">
        <v>-0.23780000000000001</v>
      </c>
      <c r="FF45">
        <v>-0.5736</v>
      </c>
      <c r="FG45">
        <v>-33.333300000000001</v>
      </c>
      <c r="FH45">
        <v>-0.41749999999999998</v>
      </c>
      <c r="FI45">
        <v>-1.1547000000000001</v>
      </c>
      <c r="FJ45">
        <v>-1.7396</v>
      </c>
      <c r="FK45">
        <v>0.65190000000000003</v>
      </c>
      <c r="FL45">
        <v>-1.0301</v>
      </c>
      <c r="FM45">
        <v>1.784</v>
      </c>
      <c r="FN45">
        <v>1.4285999999999999</v>
      </c>
      <c r="FO45">
        <v>-1.8084</v>
      </c>
      <c r="FP45">
        <v>1.2572999999999999</v>
      </c>
      <c r="FQ45">
        <v>20.689699999999998</v>
      </c>
      <c r="FR45">
        <v>-0.31090000000000001</v>
      </c>
      <c r="FS45">
        <v>-2.6360999999999999</v>
      </c>
      <c r="FT45">
        <v>-1.7143000000000002</v>
      </c>
      <c r="FU45">
        <v>0.432</v>
      </c>
      <c r="FV45">
        <v>-4.1558000000000002</v>
      </c>
      <c r="FW45">
        <v>-0.90500000000000003</v>
      </c>
      <c r="FX45">
        <v>0.82989999999999997</v>
      </c>
      <c r="FY45">
        <v>-2.3769</v>
      </c>
      <c r="FZ45">
        <v>-99.544300000000007</v>
      </c>
      <c r="GA45">
        <v>0</v>
      </c>
      <c r="GB45">
        <v>-2.6738</v>
      </c>
      <c r="GC45">
        <v>-2.9586000000000001</v>
      </c>
      <c r="GD45">
        <v>0</v>
      </c>
      <c r="GE45">
        <v>0.74790000000000001</v>
      </c>
      <c r="GF45">
        <v>2.4889999999999999</v>
      </c>
      <c r="GG45">
        <v>-1.0168999999999999</v>
      </c>
      <c r="GH45">
        <v>-2.0455000000000001</v>
      </c>
      <c r="GI45">
        <v>-1.9943</v>
      </c>
      <c r="GJ45">
        <v>0.12590000000000001</v>
      </c>
      <c r="GK45">
        <v>0</v>
      </c>
      <c r="GL45">
        <v>-7.5227000000000004</v>
      </c>
      <c r="GM45">
        <v>0.73099999999999998</v>
      </c>
      <c r="GN45">
        <v>0</v>
      </c>
      <c r="GO45">
        <v>-0.5</v>
      </c>
      <c r="GP45">
        <v>-1.1834</v>
      </c>
      <c r="GQ45">
        <v>-24</v>
      </c>
      <c r="GR45">
        <v>0</v>
      </c>
      <c r="GS45">
        <v>-36</v>
      </c>
      <c r="GT45" s="1"/>
      <c r="GU45" s="1"/>
      <c r="GV45" s="1"/>
      <c r="GW45" s="1"/>
      <c r="GX45" s="1"/>
      <c r="OR45" t="s">
        <v>63</v>
      </c>
      <c r="OS45" s="2">
        <f ca="1">CORREL(OFFSET($B$3:$B$1162,,ROWS($1:42)-1),OFFSET($B$3:$B$1162,,COLUMNS($A:A)-1))</f>
        <v>0.53762995852181072</v>
      </c>
      <c r="OT45" s="2">
        <f ca="1">CORREL(OFFSET($B$3:$B$1162,,ROWS($1:42)-1),OFFSET($B$3:$B$1162,,COLUMNS($A:B)-1))</f>
        <v>0.62331687650330125</v>
      </c>
      <c r="OU45" s="2">
        <f ca="1">CORREL(OFFSET($B$3:$B$1162,,ROWS($1:42)-1),OFFSET($B$3:$B$1162,,COLUMNS($A:C)-1))</f>
        <v>0.5072888640408213</v>
      </c>
      <c r="OV45" s="2">
        <f ca="1">CORREL(OFFSET($B$3:$B$1162,,ROWS($1:42)-1),OFFSET($B$3:$B$1162,,COLUMNS($A:D)-1))</f>
        <v>0.78054276225024444</v>
      </c>
      <c r="OW45" s="2">
        <f ca="1">CORREL(OFFSET($B$3:$B$1162,,ROWS($1:42)-1),OFFSET($B$3:$B$1162,,COLUMNS($A:E)-1))</f>
        <v>0.46048753404821779</v>
      </c>
      <c r="OX45" s="2">
        <f ca="1">CORREL(OFFSET($B$3:$B$1162,,ROWS($1:42)-1),OFFSET($B$3:$B$1162,,COLUMNS($A:F)-1))</f>
        <v>0.5133380973689704</v>
      </c>
      <c r="OY45" s="2">
        <f ca="1">CORREL(OFFSET($B$3:$B$1162,,ROWS($1:42)-1),OFFSET($B$3:$B$1162,,COLUMNS($A:G)-1))</f>
        <v>0.62601181689453267</v>
      </c>
      <c r="OZ45" s="2">
        <f ca="1">CORREL(OFFSET($B$3:$B$1162,,ROWS($1:42)-1),OFFSET($B$3:$B$1162,,COLUMNS($A:H)-1))</f>
        <v>0.65068453626689793</v>
      </c>
      <c r="PA45" s="2">
        <f ca="1">CORREL(OFFSET($B$3:$B$1162,,ROWS($1:42)-1),OFFSET($B$3:$B$1162,,COLUMNS($A:I)-1))</f>
        <v>0.65968173143839404</v>
      </c>
      <c r="PB45" s="2">
        <f ca="1">CORREL(OFFSET($B$3:$B$1162,,ROWS($1:42)-1),OFFSET($B$3:$B$1162,,COLUMNS($A:J)-1))</f>
        <v>0.55745532357180227</v>
      </c>
      <c r="PC45" s="2">
        <f ca="1">CORREL(OFFSET($B$3:$B$1162,,ROWS($1:42)-1),OFFSET($B$3:$B$1162,,COLUMNS($A:K)-1))</f>
        <v>0.47001220425503393</v>
      </c>
      <c r="PD45" s="2">
        <f ca="1">CORREL(OFFSET($B$3:$B$1162,,ROWS($1:42)-1),OFFSET($B$3:$B$1162,,COLUMNS($A:L)-1))</f>
        <v>0.64281040373320653</v>
      </c>
      <c r="PE45" s="2">
        <f ca="1">CORREL(OFFSET($B$3:$B$1162,,ROWS($1:42)-1),OFFSET($B$3:$B$1162,,COLUMNS($A:M)-1))</f>
        <v>0.61054969696445238</v>
      </c>
      <c r="PF45" s="2">
        <f ca="1">CORREL(OFFSET($B$3:$B$1162,,ROWS($1:42)-1),OFFSET($B$3:$B$1162,,COLUMNS($A:N)-1))</f>
        <v>0.67678050704704174</v>
      </c>
      <c r="PG45" s="2">
        <f ca="1">CORREL(OFFSET($B$3:$B$1162,,ROWS($1:42)-1),OFFSET($B$3:$B$1162,,COLUMNS($A:O)-1))</f>
        <v>0.49244066270129216</v>
      </c>
      <c r="PH45" s="2">
        <f ca="1">CORREL(OFFSET($B$3:$B$1162,,ROWS($1:42)-1),OFFSET($B$3:$B$1162,,COLUMNS($A:P)-1))</f>
        <v>0.63689001890471331</v>
      </c>
      <c r="PI45" s="2">
        <f ca="1">CORREL(OFFSET($B$3:$B$1162,,ROWS($1:42)-1),OFFSET($B$3:$B$1162,,COLUMNS($A:Q)-1))</f>
        <v>0.69740977225829481</v>
      </c>
      <c r="PJ45" s="2">
        <f ca="1">CORREL(OFFSET($B$3:$B$1162,,ROWS($1:42)-1),OFFSET($B$3:$B$1162,,COLUMNS($A:R)-1))</f>
        <v>0.40906793855247958</v>
      </c>
      <c r="PK45" s="2">
        <f ca="1">CORREL(OFFSET($B$3:$B$1162,,ROWS($1:42)-1),OFFSET($B$3:$B$1162,,COLUMNS($A:S)-1))</f>
        <v>0.60597036251676195</v>
      </c>
      <c r="PL45" s="2">
        <f ca="1">CORREL(OFFSET($B$3:$B$1162,,ROWS($1:42)-1),OFFSET($B$3:$B$1162,,COLUMNS($A:T)-1))</f>
        <v>0.49174027193615005</v>
      </c>
      <c r="PM45" s="2">
        <f ca="1">CORREL(OFFSET($B$3:$B$1162,,ROWS($1:42)-1),OFFSET($B$3:$B$1162,,COLUMNS($A:U)-1))</f>
        <v>0.72542077176686182</v>
      </c>
      <c r="PN45" s="2">
        <f ca="1">CORREL(OFFSET($B$3:$B$1162,,ROWS($1:42)-1),OFFSET($B$3:$B$1162,,COLUMNS($A:V)-1))</f>
        <v>0.68754107017664934</v>
      </c>
      <c r="PO45" s="2">
        <f ca="1">CORREL(OFFSET($B$3:$B$1162,,ROWS($1:42)-1),OFFSET($B$3:$B$1162,,COLUMNS($A:W)-1))</f>
        <v>0.53461209158249889</v>
      </c>
      <c r="PP45" s="2">
        <f ca="1">CORREL(OFFSET($B$3:$B$1162,,ROWS($1:42)-1),OFFSET($B$3:$B$1162,,COLUMNS($A:X)-1))</f>
        <v>0.66395591841598844</v>
      </c>
      <c r="PQ45" s="2">
        <f ca="1">CORREL(OFFSET($B$3:$B$1162,,ROWS($1:42)-1),OFFSET($B$3:$B$1162,,COLUMNS($A:Y)-1))</f>
        <v>0.63980813766062916</v>
      </c>
      <c r="PR45" s="2">
        <f ca="1">CORREL(OFFSET($B$3:$B$1162,,ROWS($1:42)-1),OFFSET($B$3:$B$1162,,COLUMNS($A:Z)-1))</f>
        <v>0.67630192873029027</v>
      </c>
      <c r="PS45" s="2">
        <f ca="1">CORREL(OFFSET($B$3:$B$1162,,ROWS($1:42)-1),OFFSET($B$3:$B$1162,,COLUMNS($A:AA)-1))</f>
        <v>0.803198741066809</v>
      </c>
      <c r="PT45" s="2">
        <f ca="1">CORREL(OFFSET($B$3:$B$1162,,ROWS($1:42)-1),OFFSET($B$3:$B$1162,,COLUMNS($A:AB)-1))</f>
        <v>0.62898331663754592</v>
      </c>
      <c r="PU45" s="2">
        <f ca="1">CORREL(OFFSET($B$3:$B$1162,,ROWS($1:42)-1),OFFSET($B$3:$B$1162,,COLUMNS($A:AC)-1))</f>
        <v>0.64651212727120921</v>
      </c>
      <c r="PV45" s="2">
        <f ca="1">CORREL(OFFSET($B$3:$B$1162,,ROWS($1:42)-1),OFFSET($B$3:$B$1162,,COLUMNS($A:AD)-1))</f>
        <v>0.66905673531470833</v>
      </c>
      <c r="PW45" s="2">
        <f ca="1">CORREL(OFFSET($B$3:$B$1162,,ROWS($1:42)-1),OFFSET($B$3:$B$1162,,COLUMNS($A:AE)-1))</f>
        <v>0.68536476295778626</v>
      </c>
      <c r="PX45" s="2">
        <f ca="1">CORREL(OFFSET($B$3:$B$1162,,ROWS($1:42)-1),OFFSET($B$3:$B$1162,,COLUMNS($A:AF)-1))</f>
        <v>0.39157880370579567</v>
      </c>
      <c r="PY45" s="2">
        <f ca="1">CORREL(OFFSET($B$3:$B$1162,,ROWS($1:42)-1),OFFSET($B$3:$B$1162,,COLUMNS($A:AG)-1))</f>
        <v>0.55705917241767366</v>
      </c>
      <c r="PZ45" s="2">
        <f ca="1">CORREL(OFFSET($B$3:$B$1162,,ROWS($1:42)-1),OFFSET($B$3:$B$1162,,COLUMNS($A:AH)-1))</f>
        <v>0.46377941117954918</v>
      </c>
      <c r="QA45" s="2">
        <f ca="1">CORREL(OFFSET($B$3:$B$1162,,ROWS($1:42)-1),OFFSET($B$3:$B$1162,,COLUMNS($A:AI)-1))</f>
        <v>0.65314435318817654</v>
      </c>
      <c r="QB45" s="2">
        <f ca="1">CORREL(OFFSET($B$3:$B$1162,,ROWS($1:42)-1),OFFSET($B$3:$B$1162,,COLUMNS($A:AJ)-1))</f>
        <v>0.45341862503155</v>
      </c>
      <c r="QC45" s="2">
        <f ca="1">CORREL(OFFSET($B$3:$B$1162,,ROWS($1:42)-1),OFFSET($B$3:$B$1162,,COLUMNS($A:AK)-1))</f>
        <v>0.59479635938260922</v>
      </c>
      <c r="QD45" s="2">
        <f ca="1">CORREL(OFFSET($B$3:$B$1162,,ROWS($1:42)-1),OFFSET($B$3:$B$1162,,COLUMNS($A:AL)-1))</f>
        <v>0.68298112486827223</v>
      </c>
      <c r="QE45" s="2">
        <f ca="1">CORREL(OFFSET($B$3:$B$1162,,ROWS($1:42)-1),OFFSET($B$3:$B$1162,,COLUMNS($A:AM)-1))</f>
        <v>0.59578398327346005</v>
      </c>
      <c r="QF45" s="2">
        <f ca="1">CORREL(OFFSET($B$3:$B$1162,,ROWS($1:42)-1),OFFSET($B$3:$B$1162,,COLUMNS($A:AN)-1))</f>
        <v>0.63877535626875259</v>
      </c>
      <c r="QG45" s="2">
        <f ca="1">CORREL(OFFSET($B$3:$B$1162,,ROWS($1:42)-1),OFFSET($B$3:$B$1162,,COLUMNS($A:AO)-1))</f>
        <v>0.57023858271948524</v>
      </c>
      <c r="QH45" s="2">
        <f ca="1">CORREL(OFFSET($B$3:$B$1162,,ROWS($1:42)-1),OFFSET($B$3:$B$1162,,COLUMNS($A:AP)-1))</f>
        <v>1</v>
      </c>
      <c r="QI45" s="2">
        <f ca="1">CORREL(OFFSET($B$3:$B$1162,,ROWS($1:42)-1),OFFSET($B$3:$B$1162,,COLUMNS($A:AQ)-1))</f>
        <v>0.66909273406691305</v>
      </c>
      <c r="QJ45" s="2">
        <f ca="1">CORREL(OFFSET($B$3:$B$1162,,ROWS($1:42)-1),OFFSET($B$3:$B$1162,,COLUMNS($A:AR)-1))</f>
        <v>0.53677807471304062</v>
      </c>
      <c r="QK45" s="2">
        <f ca="1">CORREL(OFFSET($B$3:$B$1162,,ROWS($1:42)-1),OFFSET($B$3:$B$1162,,COLUMNS($A:AS)-1))</f>
        <v>0.72281508223649871</v>
      </c>
      <c r="QL45" s="2">
        <f ca="1">CORREL(OFFSET($B$3:$B$1162,,ROWS($1:42)-1),OFFSET($B$3:$B$1162,,COLUMNS($A:AT)-1))</f>
        <v>0.3238630668003174</v>
      </c>
      <c r="QM45" s="2">
        <f ca="1">CORREL(OFFSET($B$3:$B$1162,,ROWS($1:42)-1),OFFSET($B$3:$B$1162,,COLUMNS($A:AU)-1))</f>
        <v>0.64589488273424878</v>
      </c>
      <c r="QN45" s="2">
        <f ca="1">CORREL(OFFSET($B$3:$B$1162,,ROWS($1:42)-1),OFFSET($B$3:$B$1162,,COLUMNS($A:AV)-1))</f>
        <v>0.64719791901286072</v>
      </c>
      <c r="QO45" s="2">
        <f ca="1">CORREL(OFFSET($B$3:$B$1162,,ROWS($1:42)-1),OFFSET($B$3:$B$1162,,COLUMNS($A:AW)-1))</f>
        <v>0.48783598451962656</v>
      </c>
      <c r="QP45" s="2">
        <f ca="1">CORREL(OFFSET($B$3:$B$1162,,ROWS($1:42)-1),OFFSET($B$3:$B$1162,,COLUMNS($A:AX)-1))</f>
        <v>0.54902025536351551</v>
      </c>
      <c r="QQ45" s="2">
        <f ca="1">CORREL(OFFSET($B$3:$B$1162,,ROWS($1:42)-1),OFFSET($B$3:$B$1162,,COLUMNS($A:AY)-1))</f>
        <v>0.55610719134243247</v>
      </c>
      <c r="QR45" s="2">
        <f ca="1">CORREL(OFFSET($B$3:$B$1162,,ROWS($1:42)-1),OFFSET($B$3:$B$1162,,COLUMNS($A:AZ)-1))</f>
        <v>0.67984010919354887</v>
      </c>
      <c r="QS45" s="2">
        <f ca="1">CORREL(OFFSET($B$3:$B$1162,,ROWS($1:42)-1),OFFSET($B$3:$B$1162,,COLUMNS($A:BA)-1))</f>
        <v>0.4775386743056792</v>
      </c>
      <c r="QT45" s="2">
        <f ca="1">CORREL(OFFSET($B$3:$B$1162,,ROWS($1:42)-1),OFFSET($B$3:$B$1162,,COLUMNS($A:BB)-1))</f>
        <v>0.66082027587100456</v>
      </c>
      <c r="QU45" s="2">
        <f ca="1">CORREL(OFFSET($B$3:$B$1162,,ROWS($1:42)-1),OFFSET($B$3:$B$1162,,COLUMNS($A:BC)-1))</f>
        <v>0.68056420238219328</v>
      </c>
      <c r="QV45" s="2">
        <f ca="1">CORREL(OFFSET($B$3:$B$1162,,ROWS($1:42)-1),OFFSET($B$3:$B$1162,,COLUMNS($A:BD)-1))</f>
        <v>0.55488827606084323</v>
      </c>
      <c r="QW45" s="2">
        <f ca="1">CORREL(OFFSET($B$3:$B$1162,,ROWS($1:42)-1),OFFSET($B$3:$B$1162,,COLUMNS($A:BE)-1))</f>
        <v>0.49203274677015835</v>
      </c>
      <c r="QX45" s="2">
        <f ca="1">CORREL(OFFSET($B$3:$B$1162,,ROWS($1:42)-1),OFFSET($B$3:$B$1162,,COLUMNS($A:BF)-1))</f>
        <v>0.75120845883998266</v>
      </c>
      <c r="QY45" s="2">
        <f ca="1">CORREL(OFFSET($B$3:$B$1162,,ROWS($1:42)-1),OFFSET($B$3:$B$1162,,COLUMNS($A:BG)-1))</f>
        <v>0.49352625468327754</v>
      </c>
      <c r="QZ45" s="2">
        <f ca="1">CORREL(OFFSET($B$3:$B$1162,,ROWS($1:42)-1),OFFSET($B$3:$B$1162,,COLUMNS($A:BH)-1))</f>
        <v>0.78428226353319974</v>
      </c>
      <c r="RA45" s="2">
        <f ca="1">CORREL(OFFSET($B$3:$B$1162,,ROWS($1:42)-1),OFFSET($B$3:$B$1162,,COLUMNS($A:BI)-1))</f>
        <v>0.54647796058281939</v>
      </c>
      <c r="RB45" s="2">
        <f ca="1">CORREL(OFFSET($B$3:$B$1162,,ROWS($1:42)-1),OFFSET($B$3:$B$1162,,COLUMNS($A:BJ)-1))</f>
        <v>0.62842655858738095</v>
      </c>
      <c r="RC45" s="2">
        <f ca="1">CORREL(OFFSET($B$3:$B$1162,,ROWS($1:42)-1),OFFSET($B$3:$B$1162,,COLUMNS($A:BK)-1))</f>
        <v>0.76767912678254457</v>
      </c>
      <c r="RD45" s="2">
        <f ca="1">CORREL(OFFSET($B$3:$B$1162,,ROWS($1:42)-1),OFFSET($B$3:$B$1162,,COLUMNS($A:BL)-1))</f>
        <v>0.7107687224702407</v>
      </c>
      <c r="RE45" s="2">
        <f ca="1">CORREL(OFFSET($B$3:$B$1162,,ROWS($1:42)-1),OFFSET($B$3:$B$1162,,COLUMNS($A:BM)-1))</f>
        <v>0.48181435482920482</v>
      </c>
      <c r="RF45" s="2">
        <f ca="1">CORREL(OFFSET($B$3:$B$1162,,ROWS($1:42)-1),OFFSET($B$3:$B$1162,,COLUMNS($A:BN)-1))</f>
        <v>0.43240811369113574</v>
      </c>
      <c r="RG45" s="2">
        <f ca="1">CORREL(OFFSET($B$3:$B$1162,,ROWS($1:42)-1),OFFSET($B$3:$B$1162,,COLUMNS($A:BO)-1))</f>
        <v>0.47781059426617556</v>
      </c>
      <c r="RH45" s="2">
        <f ca="1">CORREL(OFFSET($B$3:$B$1162,,ROWS($1:42)-1),OFFSET($B$3:$B$1162,,COLUMNS($A:BP)-1))</f>
        <v>0.62922134536270402</v>
      </c>
      <c r="RI45" s="2">
        <f ca="1">CORREL(OFFSET($B$3:$B$1162,,ROWS($1:42)-1),OFFSET($B$3:$B$1162,,COLUMNS($A:BQ)-1))</f>
        <v>0.67156905320211335</v>
      </c>
      <c r="RJ45" s="2">
        <f ca="1">CORREL(OFFSET($B$3:$B$1162,,ROWS($1:42)-1),OFFSET($B$3:$B$1162,,COLUMNS($A:BR)-1))</f>
        <v>0.61500361464925624</v>
      </c>
      <c r="RK45" s="2">
        <f ca="1">CORREL(OFFSET($B$3:$B$1162,,ROWS($1:42)-1),OFFSET($B$3:$B$1162,,COLUMNS($A:BS)-1))</f>
        <v>0.71409233900843105</v>
      </c>
      <c r="RL45" s="2">
        <f ca="1">CORREL(OFFSET($B$3:$B$1162,,ROWS($1:42)-1),OFFSET($B$3:$B$1162,,COLUMNS($A:BT)-1))</f>
        <v>0.66577096336528863</v>
      </c>
      <c r="RM45" s="2">
        <f ca="1">CORREL(OFFSET($B$3:$B$1162,,ROWS($1:42)-1),OFFSET($B$3:$B$1162,,COLUMNS($A:BU)-1))</f>
        <v>0.46278476032268079</v>
      </c>
      <c r="RN45" s="2">
        <f ca="1">CORREL(OFFSET($B$3:$B$1162,,ROWS($1:42)-1),OFFSET($B$3:$B$1162,,COLUMNS($A:BV)-1))</f>
        <v>0.72371870902644198</v>
      </c>
      <c r="RO45" s="2">
        <f ca="1">CORREL(OFFSET($B$3:$B$1162,,ROWS($1:42)-1),OFFSET($B$3:$B$1162,,COLUMNS($A:BW)-1))</f>
        <v>0.40789843160638029</v>
      </c>
      <c r="RP45" s="2">
        <f ca="1">CORREL(OFFSET($B$3:$B$1162,,ROWS($1:42)-1),OFFSET($B$3:$B$1162,,COLUMNS($A:BX)-1))</f>
        <v>0.51970072622234609</v>
      </c>
      <c r="RQ45" s="2">
        <f ca="1">CORREL(OFFSET($B$3:$B$1162,,ROWS($1:42)-1),OFFSET($B$3:$B$1162,,COLUMNS($A:BY)-1))</f>
        <v>0.53467871083052898</v>
      </c>
      <c r="RR45" s="2">
        <f ca="1">CORREL(OFFSET($B$3:$B$1162,,ROWS($1:42)-1),OFFSET($B$3:$B$1162,,COLUMNS($A:BZ)-1))</f>
        <v>0.4009500607003979</v>
      </c>
      <c r="RS45" s="2">
        <f ca="1">CORREL(OFFSET($B$3:$B$1162,,ROWS($1:42)-1),OFFSET($B$3:$B$1162,,COLUMNS($A:CA)-1))</f>
        <v>0.44814425203334174</v>
      </c>
      <c r="RT45" s="2">
        <f ca="1">CORREL(OFFSET($B$3:$B$1162,,ROWS($1:42)-1),OFFSET($B$3:$B$1162,,COLUMNS($A:CB)-1))</f>
        <v>0.62533263000608874</v>
      </c>
      <c r="RU45" s="2">
        <f ca="1">CORREL(OFFSET($B$3:$B$1162,,ROWS($1:42)-1),OFFSET($B$3:$B$1162,,COLUMNS($A:CC)-1))</f>
        <v>0.5042190951389367</v>
      </c>
      <c r="RV45" s="2">
        <f ca="1">CORREL(OFFSET($B$3:$B$1162,,ROWS($1:42)-1),OFFSET($B$3:$B$1162,,COLUMNS($A:CD)-1))</f>
        <v>0.66088055612470087</v>
      </c>
      <c r="RW45" s="2">
        <f ca="1">CORREL(OFFSET($B$3:$B$1162,,ROWS($1:42)-1),OFFSET($B$3:$B$1162,,COLUMNS($A:CE)-1))</f>
        <v>0.47205513541933203</v>
      </c>
      <c r="RX45" s="2">
        <f ca="1">CORREL(OFFSET($B$3:$B$1162,,ROWS($1:42)-1),OFFSET($B$3:$B$1162,,COLUMNS($A:CF)-1))</f>
        <v>0.50268145186737057</v>
      </c>
      <c r="RY45" s="2">
        <f ca="1">CORREL(OFFSET($B$3:$B$1162,,ROWS($1:42)-1),OFFSET($B$3:$B$1162,,COLUMNS($A:CG)-1))</f>
        <v>0.62898243160751399</v>
      </c>
      <c r="RZ45" s="2">
        <f ca="1">CORREL(OFFSET($B$3:$B$1162,,ROWS($1:42)-1),OFFSET($B$3:$B$1162,,COLUMNS($A:CH)-1))</f>
        <v>0.65251227353513264</v>
      </c>
      <c r="SA45" s="2">
        <f ca="1">CORREL(OFFSET($B$3:$B$1162,,ROWS($1:42)-1),OFFSET($B$3:$B$1162,,COLUMNS($A:CI)-1))</f>
        <v>0.64426867195111381</v>
      </c>
      <c r="SB45" s="2">
        <f ca="1">CORREL(OFFSET($B$3:$B$1162,,ROWS($1:42)-1),OFFSET($B$3:$B$1162,,COLUMNS($A:CJ)-1))</f>
        <v>0.7320194875985363</v>
      </c>
      <c r="SC45" s="2">
        <f ca="1">CORREL(OFFSET($B$3:$B$1162,,ROWS($1:42)-1),OFFSET($B$3:$B$1162,,COLUMNS($A:CK)-1))</f>
        <v>0.58062473275072135</v>
      </c>
      <c r="SD45" s="2">
        <f ca="1">CORREL(OFFSET($B$3:$B$1162,,ROWS($1:42)-1),OFFSET($B$3:$B$1162,,COLUMNS($A:CL)-1))</f>
        <v>0.41525488398943244</v>
      </c>
      <c r="SE45" s="2">
        <f ca="1">CORREL(OFFSET($B$3:$B$1162,,ROWS($1:42)-1),OFFSET($B$3:$B$1162,,COLUMNS($A:CM)-1))</f>
        <v>0.70750079554277334</v>
      </c>
      <c r="SF45" s="2">
        <f ca="1">CORREL(OFFSET($B$3:$B$1162,,ROWS($1:42)-1),OFFSET($B$3:$B$1162,,COLUMNS($A:CN)-1))</f>
        <v>0.61732783133943592</v>
      </c>
      <c r="SG45" s="2">
        <f ca="1">CORREL(OFFSET($B$3:$B$1162,,ROWS($1:42)-1),OFFSET($B$3:$B$1162,,COLUMNS($A:CO)-1))</f>
        <v>0.61425454485170028</v>
      </c>
      <c r="SH45" s="2">
        <f ca="1">CORREL(OFFSET($B$3:$B$1162,,ROWS($1:42)-1),OFFSET($B$3:$B$1162,,COLUMNS($A:CP)-1))</f>
        <v>0.4431310687424983</v>
      </c>
      <c r="SI45" s="2">
        <f ca="1">CORREL(OFFSET($B$3:$B$1162,,ROWS($1:42)-1),OFFSET($B$3:$B$1162,,COLUMNS($A:CQ)-1))</f>
        <v>0.49704442639913821</v>
      </c>
      <c r="SJ45" s="2">
        <f ca="1">CORREL(OFFSET($B$3:$B$1162,,ROWS($1:42)-1),OFFSET($B$3:$B$1162,,COLUMNS($A:CR)-1))</f>
        <v>0.35148961903774922</v>
      </c>
      <c r="SK45" s="2">
        <f ca="1">CORREL(OFFSET($B$3:$B$1162,,ROWS($1:42)-1),OFFSET($B$3:$B$1162,,COLUMNS($A:CS)-1))</f>
        <v>0.24158131369712535</v>
      </c>
      <c r="SL45" s="2">
        <f ca="1">CORREL(OFFSET($B$3:$B$1162,,ROWS($1:42)-1),OFFSET($B$3:$B$1162,,COLUMNS($A:CT)-1))</f>
        <v>0.50203430311411212</v>
      </c>
      <c r="SM45" s="2">
        <f ca="1">CORREL(OFFSET($B$3:$B$1162,,ROWS($1:42)-1),OFFSET($B$3:$B$1162,,COLUMNS($A:CU)-1))</f>
        <v>0.64412718452580087</v>
      </c>
      <c r="SN45" s="2">
        <f ca="1">CORREL(OFFSET($B$3:$B$1162,,ROWS($1:42)-1),OFFSET($B$3:$B$1162,,COLUMNS($A:CV)-1))</f>
        <v>0.3033503095668752</v>
      </c>
      <c r="SO45" s="2">
        <f ca="1">CORREL(OFFSET($B$3:$B$1162,,ROWS($1:42)-1),OFFSET($B$3:$B$1162,,COLUMNS($A:CW)-1))</f>
        <v>0.48774907948702156</v>
      </c>
      <c r="SP45" s="2">
        <f ca="1">CORREL(OFFSET($B$3:$B$1162,,ROWS($1:42)-1),OFFSET($B$3:$B$1162,,COLUMNS($A:CX)-1))</f>
        <v>0.69683279285899435</v>
      </c>
      <c r="SQ45" s="2">
        <f ca="1">CORREL(OFFSET($B$3:$B$1162,,ROWS($1:42)-1),OFFSET($B$3:$B$1162,,COLUMNS($A:CY)-1))</f>
        <v>0.68461197571921273</v>
      </c>
      <c r="SR45" s="2">
        <f ca="1">CORREL(OFFSET($B$3:$B$1162,,ROWS($1:42)-1),OFFSET($B$3:$B$1162,,COLUMNS($A:CZ)-1))</f>
        <v>0.47553852190138801</v>
      </c>
      <c r="SS45" s="2">
        <f ca="1">CORREL(OFFSET($B$3:$B$1162,,ROWS($1:42)-1),OFFSET($B$3:$B$1162,,COLUMNS($A:DA)-1))</f>
        <v>0.72373487738446074</v>
      </c>
      <c r="ST45" s="2">
        <f ca="1">CORREL(OFFSET($B$3:$B$1162,,ROWS($1:42)-1),OFFSET($B$3:$B$1162,,COLUMNS($A:DB)-1))</f>
        <v>0.45845367027403028</v>
      </c>
      <c r="SU45" s="2">
        <f ca="1">CORREL(OFFSET($B$3:$B$1162,,ROWS($1:42)-1),OFFSET($B$3:$B$1162,,COLUMNS($A:DC)-1))</f>
        <v>0.58643360189445815</v>
      </c>
      <c r="SV45" s="2">
        <f ca="1">CORREL(OFFSET($B$3:$B$1162,,ROWS($1:42)-1),OFFSET($B$3:$B$1162,,COLUMNS($A:DD)-1))</f>
        <v>0.31760538116980219</v>
      </c>
      <c r="SW45" s="2">
        <f ca="1">CORREL(OFFSET($B$3:$B$1162,,ROWS($1:42)-1),OFFSET($B$3:$B$1162,,COLUMNS($A:DE)-1))</f>
        <v>0.63495716791537737</v>
      </c>
      <c r="SX45" s="2">
        <f ca="1">CORREL(OFFSET($B$3:$B$1162,,ROWS($1:42)-1),OFFSET($B$3:$B$1162,,COLUMNS($A:DF)-1))</f>
        <v>0.57240035353338514</v>
      </c>
      <c r="SY45" s="2">
        <f ca="1">CORREL(OFFSET($B$3:$B$1162,,ROWS($1:42)-1),OFFSET($B$3:$B$1162,,COLUMNS($A:DG)-1))</f>
        <v>0.35273494980969577</v>
      </c>
      <c r="SZ45" s="2">
        <f ca="1">CORREL(OFFSET($B$3:$B$1162,,ROWS($1:42)-1),OFFSET($B$3:$B$1162,,COLUMNS($A:DH)-1))</f>
        <v>0.51807764713622817</v>
      </c>
      <c r="TA45" s="2">
        <f ca="1">CORREL(OFFSET($B$3:$B$1162,,ROWS($1:42)-1),OFFSET($B$3:$B$1162,,COLUMNS($A:DI)-1))</f>
        <v>0.64464226963132987</v>
      </c>
      <c r="TB45" s="2">
        <f ca="1">CORREL(OFFSET($B$3:$B$1162,,ROWS($1:42)-1),OFFSET($B$3:$B$1162,,COLUMNS($A:DJ)-1))</f>
        <v>0.52919284495875718</v>
      </c>
      <c r="TC45" s="2">
        <f ca="1">CORREL(OFFSET($B$3:$B$1162,,ROWS($1:42)-1),OFFSET($B$3:$B$1162,,COLUMNS($A:DK)-1))</f>
        <v>0.46208765673780389</v>
      </c>
      <c r="TD45" s="2">
        <f ca="1">CORREL(OFFSET($B$3:$B$1162,,ROWS($1:42)-1),OFFSET($B$3:$B$1162,,COLUMNS($A:DL)-1))</f>
        <v>0.31115410923775116</v>
      </c>
      <c r="TE45" s="2">
        <f ca="1">CORREL(OFFSET($B$3:$B$1162,,ROWS($1:42)-1),OFFSET($B$3:$B$1162,,COLUMNS($A:DM)-1))</f>
        <v>0.38809787120135752</v>
      </c>
      <c r="TF45" s="2">
        <f ca="1">CORREL(OFFSET($B$3:$B$1162,,ROWS($1:42)-1),OFFSET($B$3:$B$1162,,COLUMNS($A:DN)-1))</f>
        <v>0.20503011519236941</v>
      </c>
      <c r="TG45" s="2">
        <f ca="1">CORREL(OFFSET($B$3:$B$1162,,ROWS($1:42)-1),OFFSET($B$3:$B$1162,,COLUMNS($A:DO)-1))</f>
        <v>0.3124697647428174</v>
      </c>
      <c r="TH45" s="2">
        <f ca="1">CORREL(OFFSET($B$3:$B$1162,,ROWS($1:42)-1),OFFSET($B$3:$B$1162,,COLUMNS($A:DP)-1))</f>
        <v>0.36441806761104611</v>
      </c>
      <c r="TI45" s="2">
        <f ca="1">CORREL(OFFSET($B$3:$B$1162,,ROWS($1:42)-1),OFFSET($B$3:$B$1162,,COLUMNS($A:DQ)-1))</f>
        <v>0.61438788181587678</v>
      </c>
      <c r="TJ45" s="2">
        <f ca="1">CORREL(OFFSET($B$3:$B$1162,,ROWS($1:42)-1),OFFSET($B$3:$B$1162,,COLUMNS($A:DR)-1))</f>
        <v>0.59132570491819525</v>
      </c>
      <c r="TK45" s="2">
        <f ca="1">CORREL(OFFSET($B$3:$B$1162,,ROWS($1:42)-1),OFFSET($B$3:$B$1162,,COLUMNS($A:DS)-1))</f>
        <v>0.47871739304168248</v>
      </c>
      <c r="TL45" s="2">
        <f ca="1">CORREL(OFFSET($B$3:$B$1162,,ROWS($1:42)-1),OFFSET($B$3:$B$1162,,COLUMNS($A:DT)-1))</f>
        <v>0.59152574561716176</v>
      </c>
      <c r="TM45" s="2">
        <f ca="1">CORREL(OFFSET($B$3:$B$1162,,ROWS($1:42)-1),OFFSET($B$3:$B$1162,,COLUMNS($A:DU)-1))</f>
        <v>0.55732060965129115</v>
      </c>
      <c r="TN45" s="2">
        <f ca="1">CORREL(OFFSET($B$3:$B$1162,,ROWS($1:42)-1),OFFSET($B$3:$B$1162,,COLUMNS($A:DV)-1))</f>
        <v>0.46176834564294994</v>
      </c>
      <c r="TO45" s="2">
        <f ca="1">CORREL(OFFSET($B$3:$B$1162,,ROWS($1:42)-1),OFFSET($B$3:$B$1162,,COLUMNS($A:DW)-1))</f>
        <v>0.35410823008501602</v>
      </c>
      <c r="TP45" s="2">
        <f ca="1">CORREL(OFFSET($B$3:$B$1162,,ROWS($1:42)-1),OFFSET($B$3:$B$1162,,COLUMNS($A:DX)-1))</f>
        <v>0.36799689062283514</v>
      </c>
      <c r="TQ45" s="2">
        <f ca="1">CORREL(OFFSET($B$3:$B$1162,,ROWS($1:42)-1),OFFSET($B$3:$B$1162,,COLUMNS($A:DY)-1))</f>
        <v>0.62240226495805018</v>
      </c>
      <c r="TR45" s="2">
        <f ca="1">CORREL(OFFSET($B$3:$B$1162,,ROWS($1:42)-1),OFFSET($B$3:$B$1162,,COLUMNS($A:DZ)-1))</f>
        <v>0.59184203277710312</v>
      </c>
      <c r="TS45" s="2">
        <f ca="1">CORREL(OFFSET($B$3:$B$1162,,ROWS($1:42)-1),OFFSET($B$3:$B$1162,,COLUMNS($A:EA)-1))</f>
        <v>0.41092063519671551</v>
      </c>
      <c r="TT45" s="2">
        <f ca="1">CORREL(OFFSET($B$3:$B$1162,,ROWS($1:42)-1),OFFSET($B$3:$B$1162,,COLUMNS($A:EB)-1))</f>
        <v>0.47233499205003149</v>
      </c>
      <c r="TU45" s="2">
        <f ca="1">CORREL(OFFSET($B$3:$B$1162,,ROWS($1:42)-1),OFFSET($B$3:$B$1162,,COLUMNS($A:EC)-1))</f>
        <v>0.46411135731869663</v>
      </c>
      <c r="TV45" s="2">
        <f ca="1">CORREL(OFFSET($B$3:$B$1162,,ROWS($1:42)-1),OFFSET($B$3:$B$1162,,COLUMNS($A:ED)-1))</f>
        <v>0.59674464991935205</v>
      </c>
      <c r="TW45" s="2">
        <f ca="1">CORREL(OFFSET($B$3:$B$1162,,ROWS($1:42)-1),OFFSET($B$3:$B$1162,,COLUMNS($A:EE)-1))</f>
        <v>0.28764514896180787</v>
      </c>
      <c r="TX45" s="2">
        <f ca="1">CORREL(OFFSET($B$3:$B$1162,,ROWS($1:42)-1),OFFSET($B$3:$B$1162,,COLUMNS($A:EF)-1))</f>
        <v>4.23587161973474E-2</v>
      </c>
      <c r="TY45" s="2">
        <f ca="1">CORREL(OFFSET($B$3:$B$1162,,ROWS($1:42)-1),OFFSET($B$3:$B$1162,,COLUMNS($A:EG)-1))</f>
        <v>0.56820524517672166</v>
      </c>
      <c r="TZ45" s="2">
        <f ca="1">CORREL(OFFSET($B$3:$B$1162,,ROWS($1:42)-1),OFFSET($B$3:$B$1162,,COLUMNS($A:EH)-1))</f>
        <v>0.54198666843171828</v>
      </c>
      <c r="UA45" s="2">
        <f ca="1">CORREL(OFFSET($B$3:$B$1162,,ROWS($1:42)-1),OFFSET($B$3:$B$1162,,COLUMNS($A:EI)-1))</f>
        <v>0.35136806069229332</v>
      </c>
      <c r="UB45" s="2">
        <f ca="1">CORREL(OFFSET($B$3:$B$1162,,ROWS($1:42)-1),OFFSET($B$3:$B$1162,,COLUMNS($A:EJ)-1))</f>
        <v>0.41657652244144117</v>
      </c>
      <c r="UC45" s="2">
        <f ca="1">CORREL(OFFSET($B$3:$B$1162,,ROWS($1:42)-1),OFFSET($B$3:$B$1162,,COLUMNS($A:EK)-1))</f>
        <v>0.46141995246937423</v>
      </c>
      <c r="UD45" s="2">
        <f ca="1">CORREL(OFFSET($B$3:$B$1162,,ROWS($1:42)-1),OFFSET($B$3:$B$1162,,COLUMNS($A:EL)-1))</f>
        <v>0.27938100656955422</v>
      </c>
      <c r="UE45" s="2">
        <f ca="1">CORREL(OFFSET($B$3:$B$1162,,ROWS($1:42)-1),OFFSET($B$3:$B$1162,,COLUMNS($A:EM)-1))</f>
        <v>0.41019921966605494</v>
      </c>
      <c r="UF45" s="2">
        <f ca="1">CORREL(OFFSET($B$3:$B$1162,,ROWS($1:42)-1),OFFSET($B$3:$B$1162,,COLUMNS($A:EN)-1))</f>
        <v>0.54295075902829704</v>
      </c>
      <c r="UG45" s="2">
        <f ca="1">CORREL(OFFSET($B$3:$B$1162,,ROWS($1:42)-1),OFFSET($B$3:$B$1162,,COLUMNS($A:EO)-1))</f>
        <v>0.38162269904185009</v>
      </c>
      <c r="UH45" s="2">
        <f ca="1">CORREL(OFFSET($B$3:$B$1162,,ROWS($1:42)-1),OFFSET($B$3:$B$1162,,COLUMNS($A:EP)-1))</f>
        <v>0.40630412012455347</v>
      </c>
      <c r="UI45" s="2">
        <f ca="1">CORREL(OFFSET($B$3:$B$1162,,ROWS($1:42)-1),OFFSET($B$3:$B$1162,,COLUMNS($A:EQ)-1))</f>
        <v>0.41275092922593642</v>
      </c>
      <c r="UJ45" s="2">
        <f ca="1">CORREL(OFFSET($B$3:$B$1162,,ROWS($1:42)-1),OFFSET($B$3:$B$1162,,COLUMNS($A:ER)-1))</f>
        <v>0.42116843630436074</v>
      </c>
      <c r="UK45" s="2">
        <f ca="1">CORREL(OFFSET($B$3:$B$1162,,ROWS($1:42)-1),OFFSET($B$3:$B$1162,,COLUMNS($A:ES)-1))</f>
        <v>0.26037265796991527</v>
      </c>
      <c r="UL45" s="2">
        <f ca="1">CORREL(OFFSET($B$3:$B$1162,,ROWS($1:42)-1),OFFSET($B$3:$B$1162,,COLUMNS($A:ET)-1))</f>
        <v>0.50952765127371824</v>
      </c>
      <c r="UM45" s="2">
        <f ca="1">CORREL(OFFSET($B$3:$B$1162,,ROWS($1:42)-1),OFFSET($B$3:$B$1162,,COLUMNS($A:EU)-1))</f>
        <v>0.31085469601221344</v>
      </c>
      <c r="UN45" s="2">
        <f ca="1">CORREL(OFFSET($B$3:$B$1162,,ROWS($1:42)-1),OFFSET($B$3:$B$1162,,COLUMNS($A:EV)-1))</f>
        <v>0.5455291797740679</v>
      </c>
      <c r="UO45" s="2">
        <f ca="1">CORREL(OFFSET($B$3:$B$1162,,ROWS($1:42)-1),OFFSET($B$3:$B$1162,,COLUMNS($A:EW)-1))</f>
        <v>0.35977885039516105</v>
      </c>
      <c r="UP45" s="2">
        <f ca="1">CORREL(OFFSET($B$3:$B$1162,,ROWS($1:42)-1),OFFSET($B$3:$B$1162,,COLUMNS($A:EX)-1))</f>
        <v>0.40989646505332078</v>
      </c>
      <c r="UQ45" s="2">
        <f ca="1">CORREL(OFFSET($B$3:$B$1162,,ROWS($1:42)-1),OFFSET($B$3:$B$1162,,COLUMNS($A:EY)-1))</f>
        <v>0.46923191002269271</v>
      </c>
      <c r="UR45" s="2">
        <f ca="1">CORREL(OFFSET($B$3:$B$1162,,ROWS($1:42)-1),OFFSET($B$3:$B$1162,,COLUMNS($A:EZ)-1))</f>
        <v>0.44175524280708095</v>
      </c>
      <c r="US45" s="2">
        <f ca="1">CORREL(OFFSET($B$3:$B$1162,,ROWS($1:42)-1),OFFSET($B$3:$B$1162,,COLUMNS($A:FA)-1))</f>
        <v>0.41282169941319857</v>
      </c>
      <c r="UT45" s="2">
        <f ca="1">CORREL(OFFSET($B$3:$B$1162,,ROWS($1:42)-1),OFFSET($B$3:$B$1162,,COLUMNS($A:FB)-1))</f>
        <v>0.30749064347736887</v>
      </c>
      <c r="UU45" s="2">
        <f ca="1">CORREL(OFFSET($B$3:$B$1162,,ROWS($1:42)-1),OFFSET($B$3:$B$1162,,COLUMNS($A:FC)-1))</f>
        <v>0.38560614965215534</v>
      </c>
      <c r="UV45" s="2">
        <f ca="1">CORREL(OFFSET($B$3:$B$1162,,ROWS($1:42)-1),OFFSET($B$3:$B$1162,,COLUMNS($A:FD)-1))</f>
        <v>0.42775025852678966</v>
      </c>
      <c r="UW45" s="2">
        <f ca="1">CORREL(OFFSET($B$3:$B$1162,,ROWS($1:42)-1),OFFSET($B$3:$B$1162,,COLUMNS($A:FE)-1))</f>
        <v>0.39452140459823354</v>
      </c>
      <c r="UX45" s="2">
        <f ca="1">CORREL(OFFSET($B$3:$B$1162,,ROWS($1:42)-1),OFFSET($B$3:$B$1162,,COLUMNS($A:FF)-1))</f>
        <v>3.5991967546051169E-2</v>
      </c>
      <c r="UY45" s="2">
        <f ca="1">CORREL(OFFSET($B$3:$B$1162,,ROWS($1:42)-1),OFFSET($B$3:$B$1162,,COLUMNS($A:FG)-1))</f>
        <v>0.2810232765527606</v>
      </c>
      <c r="UZ45" s="2">
        <f ca="1">CORREL(OFFSET($B$3:$B$1162,,ROWS($1:42)-1),OFFSET($B$3:$B$1162,,COLUMNS($A:FH)-1))</f>
        <v>0.2514137750383551</v>
      </c>
      <c r="VA45" s="2">
        <f ca="1">CORREL(OFFSET($B$3:$B$1162,,ROWS($1:42)-1),OFFSET($B$3:$B$1162,,COLUMNS($A:FI)-1))</f>
        <v>0.28505131719458077</v>
      </c>
      <c r="VB45" s="2">
        <f ca="1">CORREL(OFFSET($B$3:$B$1162,,ROWS($1:42)-1),OFFSET($B$3:$B$1162,,COLUMNS($A:FJ)-1))</f>
        <v>0.48876127831998356</v>
      </c>
      <c r="VC45" s="2">
        <f ca="1">CORREL(OFFSET($B$3:$B$1162,,ROWS($1:42)-1),OFFSET($B$3:$B$1162,,COLUMNS($A:FK)-1))</f>
        <v>0.38769245033734201</v>
      </c>
      <c r="VD45" s="2">
        <f ca="1">CORREL(OFFSET($B$3:$B$1162,,ROWS($1:42)-1),OFFSET($B$3:$B$1162,,COLUMNS($A:FL)-1))</f>
        <v>0.28244619575529328</v>
      </c>
      <c r="VE45" s="2">
        <f ca="1">CORREL(OFFSET($B$3:$B$1162,,ROWS($1:42)-1),OFFSET($B$3:$B$1162,,COLUMNS($A:FM)-1))</f>
        <v>0.1316711196422039</v>
      </c>
      <c r="VF45" s="2">
        <f ca="1">CORREL(OFFSET($B$3:$B$1162,,ROWS($1:42)-1),OFFSET($B$3:$B$1162,,COLUMNS($A:FN)-1))</f>
        <v>0.15441063954068335</v>
      </c>
      <c r="VG45" s="2">
        <f ca="1">CORREL(OFFSET($B$3:$B$1162,,ROWS($1:42)-1),OFFSET($B$3:$B$1162,,COLUMNS($A:FO)-1))</f>
        <v>0.36714414590792332</v>
      </c>
      <c r="VH45" s="2">
        <f ca="1">CORREL(OFFSET($B$3:$B$1162,,ROWS($1:42)-1),OFFSET($B$3:$B$1162,,COLUMNS($A:FP)-1))</f>
        <v>4.6783994872917185E-2</v>
      </c>
      <c r="VI45" s="2">
        <f ca="1">CORREL(OFFSET($B$3:$B$1162,,ROWS($1:42)-1),OFFSET($B$3:$B$1162,,COLUMNS($A:FQ)-1))</f>
        <v>0.37555035303551393</v>
      </c>
      <c r="VJ45" s="2">
        <f ca="1">CORREL(OFFSET($B$3:$B$1162,,ROWS($1:42)-1),OFFSET($B$3:$B$1162,,COLUMNS($A:FR)-1))</f>
        <v>-5.4205289155255999E-2</v>
      </c>
      <c r="VK45" s="2">
        <f ca="1">CORREL(OFFSET($B$3:$B$1162,,ROWS($1:42)-1),OFFSET($B$3:$B$1162,,COLUMNS($A:FS)-1))</f>
        <v>4.2493938752417519E-2</v>
      </c>
      <c r="VL45" s="2">
        <f ca="1">CORREL(OFFSET($B$3:$B$1162,,ROWS($1:42)-1),OFFSET($B$3:$B$1162,,COLUMNS($A:FT)-1))</f>
        <v>7.1300457777129017E-3</v>
      </c>
      <c r="VM45" s="2">
        <f ca="1">CORREL(OFFSET($B$3:$B$1162,,ROWS($1:42)-1),OFFSET($B$3:$B$1162,,COLUMNS($A:FU)-1))</f>
        <v>0.23740922513630724</v>
      </c>
      <c r="VN45" s="2">
        <f ca="1">CORREL(OFFSET($B$3:$B$1162,,ROWS($1:42)-1),OFFSET($B$3:$B$1162,,COLUMNS($A:FV)-1))</f>
        <v>0.19876529375793858</v>
      </c>
      <c r="VO45" s="2">
        <f ca="1">CORREL(OFFSET($B$3:$B$1162,,ROWS($1:42)-1),OFFSET($B$3:$B$1162,,COLUMNS($A:FW)-1))</f>
        <v>4.9404871116557052E-2</v>
      </c>
      <c r="VP45" s="2">
        <f ca="1">CORREL(OFFSET($B$3:$B$1162,,ROWS($1:42)-1),OFFSET($B$3:$B$1162,,COLUMNS($A:FX)-1))</f>
        <v>2.9034898890899798E-2</v>
      </c>
      <c r="VQ45" s="2">
        <f ca="1">CORREL(OFFSET($B$3:$B$1162,,ROWS($1:42)-1),OFFSET($B$3:$B$1162,,COLUMNS($A:FY)-1))</f>
        <v>-3.8104882122552995E-2</v>
      </c>
      <c r="VR45" s="2">
        <f ca="1">CORREL(OFFSET($B$3:$B$1162,,ROWS($1:42)-1),OFFSET($B$3:$B$1162,,COLUMNS($A:FZ)-1))</f>
        <v>0.11437361802762744</v>
      </c>
      <c r="VS45" s="2">
        <f ca="1">CORREL(OFFSET($B$3:$B$1162,,ROWS($1:42)-1),OFFSET($B$3:$B$1162,,COLUMNS($A:GA)-1))</f>
        <v>9.1830390218414909E-2</v>
      </c>
      <c r="VT45" s="2">
        <f ca="1">CORREL(OFFSET($B$3:$B$1162,,ROWS($1:42)-1),OFFSET($B$3:$B$1162,,COLUMNS($A:GB)-1))</f>
        <v>8.3861870369200231E-2</v>
      </c>
      <c r="VU45" s="2">
        <f ca="1">CORREL(OFFSET($B$3:$B$1162,,ROWS($1:42)-1),OFFSET($B$3:$B$1162,,COLUMNS($A:GC)-1))</f>
        <v>-2.9167007514118767E-2</v>
      </c>
      <c r="VV45" s="2">
        <f ca="1">CORREL(OFFSET($B$3:$B$1162,,ROWS($1:42)-1),OFFSET($B$3:$B$1162,,COLUMNS($A:GD)-1))</f>
        <v>0.10097623093333838</v>
      </c>
      <c r="VW45" s="2">
        <f ca="1">CORREL(OFFSET($B$3:$B$1162,,ROWS($1:42)-1),OFFSET($B$3:$B$1162,,COLUMNS($A:GE)-1))</f>
        <v>1.2051583534209178E-2</v>
      </c>
      <c r="VX45" s="2">
        <f ca="1">CORREL(OFFSET($B$3:$B$1162,,ROWS($1:42)-1),OFFSET($B$3:$B$1162,,COLUMNS($A:GF)-1))</f>
        <v>2.4710839357076479E-3</v>
      </c>
      <c r="VY45" s="2">
        <f ca="1">CORREL(OFFSET($B$3:$B$1162,,ROWS($1:42)-1),OFFSET($B$3:$B$1162,,COLUMNS($A:GG)-1))</f>
        <v>-2.8286721303563477E-2</v>
      </c>
      <c r="VZ45" s="2">
        <f ca="1">CORREL(OFFSET($B$3:$B$1162,,ROWS($1:42)-1),OFFSET($B$3:$B$1162,,COLUMNS($A:GH)-1))</f>
        <v>-2.7044244853302968E-3</v>
      </c>
      <c r="WA45" s="2">
        <f ca="1">CORREL(OFFSET($B$3:$B$1162,,ROWS($1:42)-1),OFFSET($B$3:$B$1162,,COLUMNS($A:GI)-1))</f>
        <v>3.1228513684339931E-2</v>
      </c>
      <c r="WB45" s="2">
        <f ca="1">CORREL(OFFSET($B$3:$B$1162,,ROWS($1:42)-1),OFFSET($B$3:$B$1162,,COLUMNS($A:GJ)-1))</f>
        <v>4.8185765574481267E-2</v>
      </c>
      <c r="WC45" s="2">
        <f ca="1">CORREL(OFFSET($B$3:$B$1162,,ROWS($1:42)-1),OFFSET($B$3:$B$1162,,COLUMNS($A:GK)-1))</f>
        <v>-1.1160128019818907E-2</v>
      </c>
      <c r="WD45" s="2">
        <f ca="1">CORREL(OFFSET($B$3:$B$1162,,ROWS($1:42)-1),OFFSET($B$3:$B$1162,,COLUMNS($A:GL)-1))</f>
        <v>0.10670481923368716</v>
      </c>
      <c r="WE45" s="2">
        <f ca="1">CORREL(OFFSET($B$3:$B$1162,,ROWS($1:42)-1),OFFSET($B$3:$B$1162,,COLUMNS($A:GM)-1))</f>
        <v>2.1921024945993444E-2</v>
      </c>
      <c r="WF45" s="2">
        <f ca="1">CORREL(OFFSET($B$3:$B$1162,,ROWS($1:42)-1),OFFSET($B$3:$B$1162,,COLUMNS($A:GN)-1))</f>
        <v>1.0185362763462555E-2</v>
      </c>
      <c r="WG45" s="2">
        <f ca="1">CORREL(OFFSET($B$3:$B$1162,,ROWS($1:42)-1),OFFSET($B$3:$B$1162,,COLUMNS($A:GO)-1))</f>
        <v>5.2221307742578639E-2</v>
      </c>
      <c r="WH45" s="2">
        <f ca="1">CORREL(OFFSET($B$3:$B$1162,,ROWS($1:42)-1),OFFSET($B$3:$B$1162,,COLUMNS($A:GP)-1))</f>
        <v>4.420191957815979E-2</v>
      </c>
      <c r="WI45" s="2">
        <f ca="1">CORREL(OFFSET($B$3:$B$1162,,ROWS($1:42)-1),OFFSET($B$3:$B$1162,,COLUMNS($A:GQ)-1))</f>
        <v>-4.9660249130039608E-2</v>
      </c>
      <c r="WJ45" s="2">
        <f ca="1">CORREL(OFFSET($B$3:$B$1162,,ROWS($1:42)-1),OFFSET($B$3:$B$1162,,COLUMNS($A:GR)-1))</f>
        <v>1.7253236614824297E-2</v>
      </c>
      <c r="WL45">
        <v>0.18168846042395717</v>
      </c>
      <c r="WM45">
        <v>0.13799864150943394</v>
      </c>
    </row>
    <row r="46" spans="1:611" hidden="1">
      <c r="A46" s="4">
        <v>42019</v>
      </c>
      <c r="B46">
        <v>-1.0076000000000001</v>
      </c>
      <c r="C46">
        <v>0.72499999999999998</v>
      </c>
      <c r="D46">
        <v>-2.4500000000000001E-2</v>
      </c>
      <c r="E46">
        <v>0.1144</v>
      </c>
      <c r="F46">
        <v>-0.30609999999999998</v>
      </c>
      <c r="G46">
        <v>0.31180000000000002</v>
      </c>
      <c r="H46">
        <v>1.5507</v>
      </c>
      <c r="I46">
        <v>0.57630000000000003</v>
      </c>
      <c r="J46">
        <v>0.36749999999999999</v>
      </c>
      <c r="K46">
        <v>0.71809999999999996</v>
      </c>
      <c r="L46">
        <v>-1.4188000000000001</v>
      </c>
      <c r="M46">
        <v>0.98650000000000004</v>
      </c>
      <c r="N46">
        <v>0.1159</v>
      </c>
      <c r="O46">
        <v>0.222</v>
      </c>
      <c r="P46">
        <v>-0.19209999999999999</v>
      </c>
      <c r="Q46">
        <v>0.81169999999999998</v>
      </c>
      <c r="R46">
        <v>0.43230000000000002</v>
      </c>
      <c r="S46">
        <v>-0.37630000000000002</v>
      </c>
      <c r="T46">
        <v>0.87980000000000003</v>
      </c>
      <c r="U46">
        <v>0.1686</v>
      </c>
      <c r="V46">
        <v>0.30659999999999998</v>
      </c>
      <c r="W46">
        <v>1.0587</v>
      </c>
      <c r="X46">
        <v>0.98799999999999999</v>
      </c>
      <c r="Y46">
        <v>1.0802</v>
      </c>
      <c r="Z46">
        <v>1.24E-2</v>
      </c>
      <c r="AA46">
        <v>-1.5478000000000001</v>
      </c>
      <c r="AB46">
        <v>0.23169999999999999</v>
      </c>
      <c r="AC46">
        <v>-0.81850000000000001</v>
      </c>
      <c r="AD46">
        <v>-0.67500000000000004</v>
      </c>
      <c r="AE46">
        <v>-9.0800000000000006E-2</v>
      </c>
      <c r="AF46">
        <v>1.0897000000000001</v>
      </c>
      <c r="AG46">
        <v>-0.23219999999999999</v>
      </c>
      <c r="AH46">
        <v>0.9</v>
      </c>
      <c r="AI46">
        <v>0.82069999999999999</v>
      </c>
      <c r="AJ46">
        <v>0.3745</v>
      </c>
      <c r="AK46">
        <v>-0.27289999999999998</v>
      </c>
      <c r="AL46">
        <v>1.6234</v>
      </c>
      <c r="AM46">
        <v>0.1105</v>
      </c>
      <c r="AN46">
        <v>3.6700000000000003E-2</v>
      </c>
      <c r="AO46">
        <v>0.10920000000000001</v>
      </c>
      <c r="AP46">
        <v>0.1152</v>
      </c>
      <c r="AQ46">
        <v>0.24829999999999999</v>
      </c>
      <c r="AR46">
        <v>0.10150000000000001</v>
      </c>
      <c r="AS46">
        <v>1.0459000000000001</v>
      </c>
      <c r="AT46">
        <v>-1.4179999999999999</v>
      </c>
      <c r="AU46">
        <v>0.32490000000000002</v>
      </c>
      <c r="AV46">
        <v>-0.59719999999999995</v>
      </c>
      <c r="AW46">
        <v>-0.29759999999999998</v>
      </c>
      <c r="AX46">
        <v>-0.75439999999999996</v>
      </c>
      <c r="AY46">
        <v>-0.86360000000000003</v>
      </c>
      <c r="AZ46">
        <v>0.49159999999999998</v>
      </c>
      <c r="BA46">
        <v>0.93149999999999999</v>
      </c>
      <c r="BB46">
        <v>-1.3877999999999999</v>
      </c>
      <c r="BC46">
        <v>-0.41610000000000003</v>
      </c>
      <c r="BD46">
        <v>-3.1199999999999999E-2</v>
      </c>
      <c r="BE46">
        <v>-0.1138</v>
      </c>
      <c r="BF46">
        <v>-0.2303</v>
      </c>
      <c r="BG46">
        <v>-0.2752</v>
      </c>
      <c r="BH46">
        <v>-0.79469999999999996</v>
      </c>
      <c r="BI46">
        <v>-1.4104000000000001</v>
      </c>
      <c r="BJ46">
        <v>1.0127999999999999</v>
      </c>
      <c r="BK46">
        <v>-6.2199999999999998E-2</v>
      </c>
      <c r="BL46">
        <v>-1.2008000000000001</v>
      </c>
      <c r="BM46">
        <v>1.3214000000000001</v>
      </c>
      <c r="BN46">
        <v>1.0835999999999999</v>
      </c>
      <c r="BO46">
        <v>-8.3099999999999993E-2</v>
      </c>
      <c r="BP46">
        <v>-2.0428999999999999</v>
      </c>
      <c r="BQ46">
        <v>-0.97089999999999999</v>
      </c>
      <c r="BR46">
        <v>-0.10349999999999999</v>
      </c>
      <c r="BS46">
        <v>-3.85E-2</v>
      </c>
      <c r="BT46">
        <v>-1.8315000000000001</v>
      </c>
      <c r="BU46">
        <v>-5.3999999999999999E-2</v>
      </c>
      <c r="BV46">
        <v>0.495</v>
      </c>
      <c r="BW46">
        <v>-0.90400000000000003</v>
      </c>
      <c r="BX46">
        <v>-0.3145</v>
      </c>
      <c r="BY46">
        <v>0.40029999999999999</v>
      </c>
      <c r="BZ46">
        <v>0.15160000000000001</v>
      </c>
      <c r="CA46">
        <v>-0.56100000000000005</v>
      </c>
      <c r="CB46">
        <v>-0.25509999999999999</v>
      </c>
      <c r="CC46">
        <v>1.2019</v>
      </c>
      <c r="CD46">
        <v>-0.28649999999999998</v>
      </c>
      <c r="CE46">
        <v>-0.39040000000000002</v>
      </c>
      <c r="CF46">
        <v>-2.8500000000000001E-2</v>
      </c>
      <c r="CG46">
        <v>-0.28770000000000001</v>
      </c>
      <c r="CH46">
        <v>-0.97840000000000005</v>
      </c>
      <c r="CI46">
        <v>0</v>
      </c>
      <c r="CJ46">
        <v>-0.33300000000000002</v>
      </c>
      <c r="CK46">
        <v>-0.30530000000000002</v>
      </c>
      <c r="CL46">
        <v>-1.9725999999999999</v>
      </c>
      <c r="CM46">
        <v>-2.3736000000000002</v>
      </c>
      <c r="CN46">
        <v>-0.20899999999999999</v>
      </c>
      <c r="CO46">
        <v>0.84989999999999999</v>
      </c>
      <c r="CP46">
        <v>1.0058</v>
      </c>
      <c r="CQ46">
        <v>0.1217</v>
      </c>
      <c r="CR46">
        <v>-0.29210000000000003</v>
      </c>
      <c r="CS46">
        <v>-2.7896000000000001</v>
      </c>
      <c r="CT46">
        <v>0.58640000000000003</v>
      </c>
      <c r="CU46">
        <v>-0.5635</v>
      </c>
      <c r="CV46">
        <v>-0.25840000000000002</v>
      </c>
      <c r="CW46">
        <v>-9.7500000000000003E-2</v>
      </c>
      <c r="CX46">
        <v>-0.77649999999999997</v>
      </c>
      <c r="CY46">
        <v>0.62370000000000003</v>
      </c>
      <c r="CZ46">
        <v>-0.79690000000000005</v>
      </c>
      <c r="DA46">
        <v>-0.3896</v>
      </c>
      <c r="DB46">
        <v>0.8</v>
      </c>
      <c r="DC46">
        <v>-0.52049999999999996</v>
      </c>
      <c r="DD46">
        <v>-0.15459999999999999</v>
      </c>
      <c r="DE46">
        <v>-1.5966</v>
      </c>
      <c r="DF46">
        <v>0</v>
      </c>
      <c r="DG46">
        <v>0.73429999999999995</v>
      </c>
      <c r="DH46">
        <v>-1.9420999999999999</v>
      </c>
      <c r="DI46">
        <v>0.1003</v>
      </c>
      <c r="DJ46">
        <v>0.2135</v>
      </c>
      <c r="DK46">
        <v>-0.08</v>
      </c>
      <c r="DL46">
        <v>-2.7959000000000001</v>
      </c>
      <c r="DM46">
        <v>-0.99219999999999997</v>
      </c>
      <c r="DN46">
        <v>-1.1341000000000001</v>
      </c>
      <c r="DO46">
        <v>-5.4805999999999999</v>
      </c>
      <c r="DP46">
        <v>-0.72570000000000001</v>
      </c>
      <c r="DQ46">
        <v>0.4083</v>
      </c>
      <c r="DR46">
        <v>0.91400000000000003</v>
      </c>
      <c r="DS46">
        <v>0.3352</v>
      </c>
      <c r="DT46">
        <v>-4.3499999999999997E-2</v>
      </c>
      <c r="DU46">
        <v>-1.6892</v>
      </c>
      <c r="DV46">
        <v>0.31369999999999998</v>
      </c>
      <c r="DW46">
        <v>-0.46579999999999999</v>
      </c>
      <c r="DX46">
        <v>-0.64849999999999997</v>
      </c>
      <c r="DY46">
        <v>0</v>
      </c>
      <c r="DZ46">
        <v>-0.2281</v>
      </c>
      <c r="EA46">
        <v>0.1041</v>
      </c>
      <c r="EB46">
        <v>-0.42509999999999998</v>
      </c>
      <c r="EC46">
        <v>-0.19650000000000001</v>
      </c>
      <c r="ED46">
        <v>1.1686000000000001</v>
      </c>
      <c r="EE46">
        <v>0.56369999999999998</v>
      </c>
      <c r="EF46">
        <v>0.68059999999999998</v>
      </c>
      <c r="EG46">
        <v>-6.6799999999999998E-2</v>
      </c>
      <c r="EH46">
        <v>2.4577999999999998</v>
      </c>
      <c r="EI46">
        <v>-0.19139999999999999</v>
      </c>
      <c r="EJ46">
        <v>0</v>
      </c>
      <c r="EK46">
        <v>-2.1337000000000002</v>
      </c>
      <c r="EL46">
        <v>-0.35210000000000002</v>
      </c>
      <c r="EM46">
        <v>-0.52329999999999999</v>
      </c>
      <c r="EN46">
        <v>-0.84299999999999997</v>
      </c>
      <c r="EO46">
        <v>0.23</v>
      </c>
      <c r="EP46">
        <v>-4.1574</v>
      </c>
      <c r="EQ46">
        <v>0.16309999999999999</v>
      </c>
      <c r="ER46">
        <v>1.8182</v>
      </c>
      <c r="ES46">
        <v>-2.9683000000000002</v>
      </c>
      <c r="ET46">
        <v>1.4994000000000001</v>
      </c>
      <c r="EU46">
        <v>1.569</v>
      </c>
      <c r="EV46">
        <v>-2.0573000000000001</v>
      </c>
      <c r="EW46">
        <v>-0.32469999999999999</v>
      </c>
      <c r="EX46">
        <v>0.155</v>
      </c>
      <c r="EY46">
        <v>0.34749999999999998</v>
      </c>
      <c r="EZ46">
        <v>0.57140000000000002</v>
      </c>
      <c r="FA46">
        <v>-2.165</v>
      </c>
      <c r="FB46">
        <v>0.62260000000000004</v>
      </c>
      <c r="FC46">
        <v>-0.2828</v>
      </c>
      <c r="FD46">
        <v>0.57850000000000001</v>
      </c>
      <c r="FE46">
        <v>0.71509999999999996</v>
      </c>
      <c r="FF46">
        <v>0.3846</v>
      </c>
      <c r="FG46">
        <v>-33.333300000000001</v>
      </c>
      <c r="FH46">
        <v>-1.2579</v>
      </c>
      <c r="FI46">
        <v>1.3240000000000001</v>
      </c>
      <c r="FJ46">
        <v>-2.2273000000000001</v>
      </c>
      <c r="FK46">
        <v>0.1295</v>
      </c>
      <c r="FL46">
        <v>0.88070000000000004</v>
      </c>
      <c r="FM46">
        <v>-2.214</v>
      </c>
      <c r="FN46">
        <v>-1.5493000000000001</v>
      </c>
      <c r="FO46">
        <v>1.6532</v>
      </c>
      <c r="FP46">
        <v>-0.42980000000000002</v>
      </c>
      <c r="FQ46">
        <v>20.689699999999998</v>
      </c>
      <c r="FR46">
        <v>-0.49909999999999999</v>
      </c>
      <c r="FS46">
        <v>-1.7069000000000001</v>
      </c>
      <c r="FT46">
        <v>1.1628000000000001</v>
      </c>
      <c r="FU46">
        <v>0.432</v>
      </c>
      <c r="FV46">
        <v>1.897</v>
      </c>
      <c r="FW46">
        <v>0.18260000000000001</v>
      </c>
      <c r="FX46">
        <v>1.1053999999999999</v>
      </c>
      <c r="FY46">
        <v>2.9565000000000001</v>
      </c>
      <c r="FZ46">
        <v>-99.544300000000007</v>
      </c>
      <c r="GA46">
        <v>0</v>
      </c>
      <c r="GB46">
        <v>-2.75E-2</v>
      </c>
      <c r="GC46">
        <v>3.6585000000000001</v>
      </c>
      <c r="GD46">
        <v>0</v>
      </c>
      <c r="GE46">
        <v>5.4082999999999997</v>
      </c>
      <c r="GF46">
        <v>-1.2090000000000001</v>
      </c>
      <c r="GG46">
        <v>-1.0168999999999999</v>
      </c>
      <c r="GH46">
        <v>1.3921000000000001</v>
      </c>
      <c r="GI46">
        <v>-0.30180000000000001</v>
      </c>
      <c r="GJ46">
        <v>-7.6957000000000004</v>
      </c>
      <c r="GK46">
        <v>0.60240000000000005</v>
      </c>
      <c r="GL46">
        <v>3.7199999999999998</v>
      </c>
      <c r="GM46">
        <v>0.72570000000000001</v>
      </c>
      <c r="GN46">
        <v>0</v>
      </c>
      <c r="GO46">
        <v>-0.5</v>
      </c>
      <c r="GP46">
        <v>-1.1834</v>
      </c>
      <c r="GQ46">
        <v>-24</v>
      </c>
      <c r="GR46">
        <v>0</v>
      </c>
      <c r="GS46">
        <v>0</v>
      </c>
      <c r="GT46" s="1"/>
      <c r="GU46" s="1"/>
      <c r="GV46" s="1"/>
      <c r="GW46" s="1"/>
      <c r="GX46" s="1"/>
      <c r="OR46" t="s">
        <v>64</v>
      </c>
      <c r="OS46" s="2">
        <f ca="1">CORREL(OFFSET($B$3:$B$1162,,ROWS($1:43)-1),OFFSET($B$3:$B$1162,,COLUMNS($A:A)-1))</f>
        <v>0.53831831642683226</v>
      </c>
      <c r="OT46" s="2">
        <f ca="1">CORREL(OFFSET($B$3:$B$1162,,ROWS($1:43)-1),OFFSET($B$3:$B$1162,,COLUMNS($A:B)-1))</f>
        <v>0.60890074674334915</v>
      </c>
      <c r="OU46" s="2">
        <f ca="1">CORREL(OFFSET($B$3:$B$1162,,ROWS($1:43)-1),OFFSET($B$3:$B$1162,,COLUMNS($A:C)-1))</f>
        <v>0.48390568880939311</v>
      </c>
      <c r="OV46" s="2">
        <f ca="1">CORREL(OFFSET($B$3:$B$1162,,ROWS($1:43)-1),OFFSET($B$3:$B$1162,,COLUMNS($A:D)-1))</f>
        <v>0.70710247867850384</v>
      </c>
      <c r="OW46" s="2">
        <f ca="1">CORREL(OFFSET($B$3:$B$1162,,ROWS($1:43)-1),OFFSET($B$3:$B$1162,,COLUMNS($A:E)-1))</f>
        <v>0.44858816006755459</v>
      </c>
      <c r="OX46" s="2">
        <f ca="1">CORREL(OFFSET($B$3:$B$1162,,ROWS($1:43)-1),OFFSET($B$3:$B$1162,,COLUMNS($A:F)-1))</f>
        <v>0.61385249637534078</v>
      </c>
      <c r="OY46" s="2">
        <f ca="1">CORREL(OFFSET($B$3:$B$1162,,ROWS($1:43)-1),OFFSET($B$3:$B$1162,,COLUMNS($A:G)-1))</f>
        <v>0.66434686287703359</v>
      </c>
      <c r="OZ46" s="2">
        <f ca="1">CORREL(OFFSET($B$3:$B$1162,,ROWS($1:43)-1),OFFSET($B$3:$B$1162,,COLUMNS($A:H)-1))</f>
        <v>0.83458682725747635</v>
      </c>
      <c r="PA46" s="2">
        <f ca="1">CORREL(OFFSET($B$3:$B$1162,,ROWS($1:43)-1),OFFSET($B$3:$B$1162,,COLUMNS($A:I)-1))</f>
        <v>0.8474127845245526</v>
      </c>
      <c r="PB46" s="2">
        <f ca="1">CORREL(OFFSET($B$3:$B$1162,,ROWS($1:43)-1),OFFSET($B$3:$B$1162,,COLUMNS($A:J)-1))</f>
        <v>0.53639032537958831</v>
      </c>
      <c r="PC46" s="2">
        <f ca="1">CORREL(OFFSET($B$3:$B$1162,,ROWS($1:43)-1),OFFSET($B$3:$B$1162,,COLUMNS($A:K)-1))</f>
        <v>0.40248146642591376</v>
      </c>
      <c r="PD46" s="2">
        <f ca="1">CORREL(OFFSET($B$3:$B$1162,,ROWS($1:43)-1),OFFSET($B$3:$B$1162,,COLUMNS($A:L)-1))</f>
        <v>0.669117338348167</v>
      </c>
      <c r="PE46" s="2">
        <f ca="1">CORREL(OFFSET($B$3:$B$1162,,ROWS($1:43)-1),OFFSET($B$3:$B$1162,,COLUMNS($A:M)-1))</f>
        <v>0.63744424062414518</v>
      </c>
      <c r="PF46" s="2">
        <f ca="1">CORREL(OFFSET($B$3:$B$1162,,ROWS($1:43)-1),OFFSET($B$3:$B$1162,,COLUMNS($A:N)-1))</f>
        <v>0.69343544480005226</v>
      </c>
      <c r="PG46" s="2">
        <f ca="1">CORREL(OFFSET($B$3:$B$1162,,ROWS($1:43)-1),OFFSET($B$3:$B$1162,,COLUMNS($A:O)-1))</f>
        <v>0.42631460018827633</v>
      </c>
      <c r="PH46" s="2">
        <f ca="1">CORREL(OFFSET($B$3:$B$1162,,ROWS($1:43)-1),OFFSET($B$3:$B$1162,,COLUMNS($A:P)-1))</f>
        <v>0.81425829573262298</v>
      </c>
      <c r="PI46" s="2">
        <f ca="1">CORREL(OFFSET($B$3:$B$1162,,ROWS($1:43)-1),OFFSET($B$3:$B$1162,,COLUMNS($A:Q)-1))</f>
        <v>0.69277741760453582</v>
      </c>
      <c r="PJ46" s="2">
        <f ca="1">CORREL(OFFSET($B$3:$B$1162,,ROWS($1:43)-1),OFFSET($B$3:$B$1162,,COLUMNS($A:R)-1))</f>
        <v>0.40919027294936294</v>
      </c>
      <c r="PK46" s="2">
        <f ca="1">CORREL(OFFSET($B$3:$B$1162,,ROWS($1:43)-1),OFFSET($B$3:$B$1162,,COLUMNS($A:S)-1))</f>
        <v>0.59920668606399263</v>
      </c>
      <c r="PL46" s="2">
        <f ca="1">CORREL(OFFSET($B$3:$B$1162,,ROWS($1:43)-1),OFFSET($B$3:$B$1162,,COLUMNS($A:T)-1))</f>
        <v>0.42543934377006704</v>
      </c>
      <c r="PM46" s="2">
        <f ca="1">CORREL(OFFSET($B$3:$B$1162,,ROWS($1:43)-1),OFFSET($B$3:$B$1162,,COLUMNS($A:U)-1))</f>
        <v>0.69719741279162073</v>
      </c>
      <c r="PN46" s="2">
        <f ca="1">CORREL(OFFSET($B$3:$B$1162,,ROWS($1:43)-1),OFFSET($B$3:$B$1162,,COLUMNS($A:V)-1))</f>
        <v>0.68332901475426722</v>
      </c>
      <c r="PO46" s="2">
        <f ca="1">CORREL(OFFSET($B$3:$B$1162,,ROWS($1:43)-1),OFFSET($B$3:$B$1162,,COLUMNS($A:W)-1))</f>
        <v>0.64200197551891491</v>
      </c>
      <c r="PP46" s="2">
        <f ca="1">CORREL(OFFSET($B$3:$B$1162,,ROWS($1:43)-1),OFFSET($B$3:$B$1162,,COLUMNS($A:X)-1))</f>
        <v>0.85728220170194547</v>
      </c>
      <c r="PQ46" s="2">
        <f ca="1">CORREL(OFFSET($B$3:$B$1162,,ROWS($1:43)-1),OFFSET($B$3:$B$1162,,COLUMNS($A:Y)-1))</f>
        <v>0.78088237031286667</v>
      </c>
      <c r="PR46" s="2">
        <f ca="1">CORREL(OFFSET($B$3:$B$1162,,ROWS($1:43)-1),OFFSET($B$3:$B$1162,,COLUMNS($A:Z)-1))</f>
        <v>0.70056585929667736</v>
      </c>
      <c r="PS46" s="2">
        <f ca="1">CORREL(OFFSET($B$3:$B$1162,,ROWS($1:43)-1),OFFSET($B$3:$B$1162,,COLUMNS($A:AA)-1))</f>
        <v>0.71483944304018465</v>
      </c>
      <c r="PT46" s="2">
        <f ca="1">CORREL(OFFSET($B$3:$B$1162,,ROWS($1:43)-1),OFFSET($B$3:$B$1162,,COLUMNS($A:AB)-1))</f>
        <v>0.7124830195458578</v>
      </c>
      <c r="PU46" s="2">
        <f ca="1">CORREL(OFFSET($B$3:$B$1162,,ROWS($1:43)-1),OFFSET($B$3:$B$1162,,COLUMNS($A:AC)-1))</f>
        <v>0.7411135830921024</v>
      </c>
      <c r="PV46" s="2">
        <f ca="1">CORREL(OFFSET($B$3:$B$1162,,ROWS($1:43)-1),OFFSET($B$3:$B$1162,,COLUMNS($A:AD)-1))</f>
        <v>0.67922430274495782</v>
      </c>
      <c r="PW46" s="2">
        <f ca="1">CORREL(OFFSET($B$3:$B$1162,,ROWS($1:43)-1),OFFSET($B$3:$B$1162,,COLUMNS($A:AE)-1))</f>
        <v>0.84334671831186037</v>
      </c>
      <c r="PX46" s="2">
        <f ca="1">CORREL(OFFSET($B$3:$B$1162,,ROWS($1:43)-1),OFFSET($B$3:$B$1162,,COLUMNS($A:AF)-1))</f>
        <v>0.36088652001979582</v>
      </c>
      <c r="PY46" s="2">
        <f ca="1">CORREL(OFFSET($B$3:$B$1162,,ROWS($1:43)-1),OFFSET($B$3:$B$1162,,COLUMNS($A:AG)-1))</f>
        <v>0.51857923534960326</v>
      </c>
      <c r="PZ46" s="2">
        <f ca="1">CORREL(OFFSET($B$3:$B$1162,,ROWS($1:43)-1),OFFSET($B$3:$B$1162,,COLUMNS($A:AH)-1))</f>
        <v>0.46250046069216527</v>
      </c>
      <c r="QA46" s="2">
        <f ca="1">CORREL(OFFSET($B$3:$B$1162,,ROWS($1:43)-1),OFFSET($B$3:$B$1162,,COLUMNS($A:AI)-1))</f>
        <v>0.66318099612864201</v>
      </c>
      <c r="QB46" s="2">
        <f ca="1">CORREL(OFFSET($B$3:$B$1162,,ROWS($1:43)-1),OFFSET($B$3:$B$1162,,COLUMNS($A:AJ)-1))</f>
        <v>0.41385796561144927</v>
      </c>
      <c r="QC46" s="2">
        <f ca="1">CORREL(OFFSET($B$3:$B$1162,,ROWS($1:43)-1),OFFSET($B$3:$B$1162,,COLUMNS($A:AK)-1))</f>
        <v>0.56334660720766794</v>
      </c>
      <c r="QD46" s="2">
        <f ca="1">CORREL(OFFSET($B$3:$B$1162,,ROWS($1:43)-1),OFFSET($B$3:$B$1162,,COLUMNS($A:AL)-1))</f>
        <v>0.67607900599967286</v>
      </c>
      <c r="QE46" s="2">
        <f ca="1">CORREL(OFFSET($B$3:$B$1162,,ROWS($1:43)-1),OFFSET($B$3:$B$1162,,COLUMNS($A:AM)-1))</f>
        <v>0.59520914641241707</v>
      </c>
      <c r="QF46" s="2">
        <f ca="1">CORREL(OFFSET($B$3:$B$1162,,ROWS($1:43)-1),OFFSET($B$3:$B$1162,,COLUMNS($A:AN)-1))</f>
        <v>0.61891652727856517</v>
      </c>
      <c r="QG46" s="2">
        <f ca="1">CORREL(OFFSET($B$3:$B$1162,,ROWS($1:43)-1),OFFSET($B$3:$B$1162,,COLUMNS($A:AO)-1))</f>
        <v>0.57197793167088229</v>
      </c>
      <c r="QH46" s="2">
        <f ca="1">CORREL(OFFSET($B$3:$B$1162,,ROWS($1:43)-1),OFFSET($B$3:$B$1162,,COLUMNS($A:AP)-1))</f>
        <v>0.66909273406691305</v>
      </c>
      <c r="QI46" s="2">
        <f ca="1">CORREL(OFFSET($B$3:$B$1162,,ROWS($1:43)-1),OFFSET($B$3:$B$1162,,COLUMNS($A:AQ)-1))</f>
        <v>1</v>
      </c>
      <c r="QJ46" s="2">
        <f ca="1">CORREL(OFFSET($B$3:$B$1162,,ROWS($1:43)-1),OFFSET($B$3:$B$1162,,COLUMNS($A:AR)-1))</f>
        <v>0.5288488703908496</v>
      </c>
      <c r="QK46" s="2">
        <f ca="1">CORREL(OFFSET($B$3:$B$1162,,ROWS($1:43)-1),OFFSET($B$3:$B$1162,,COLUMNS($A:AS)-1))</f>
        <v>0.69336192545879549</v>
      </c>
      <c r="QL46" s="2">
        <f ca="1">CORREL(OFFSET($B$3:$B$1162,,ROWS($1:43)-1),OFFSET($B$3:$B$1162,,COLUMNS($A:AT)-1))</f>
        <v>0.29853236503914848</v>
      </c>
      <c r="QM46" s="2">
        <f ca="1">CORREL(OFFSET($B$3:$B$1162,,ROWS($1:43)-1),OFFSET($B$3:$B$1162,,COLUMNS($A:AU)-1))</f>
        <v>0.60198462822311349</v>
      </c>
      <c r="QN46" s="2">
        <f ca="1">CORREL(OFFSET($B$3:$B$1162,,ROWS($1:43)-1),OFFSET($B$3:$B$1162,,COLUMNS($A:AV)-1))</f>
        <v>0.71675379877614132</v>
      </c>
      <c r="QO46" s="2">
        <f ca="1">CORREL(OFFSET($B$3:$B$1162,,ROWS($1:43)-1),OFFSET($B$3:$B$1162,,COLUMNS($A:AW)-1))</f>
        <v>0.45070497927940145</v>
      </c>
      <c r="QP46" s="2">
        <f ca="1">CORREL(OFFSET($B$3:$B$1162,,ROWS($1:43)-1),OFFSET($B$3:$B$1162,,COLUMNS($A:AX)-1))</f>
        <v>0.50420005056487016</v>
      </c>
      <c r="QQ46" s="2">
        <f ca="1">CORREL(OFFSET($B$3:$B$1162,,ROWS($1:43)-1),OFFSET($B$3:$B$1162,,COLUMNS($A:AY)-1))</f>
        <v>0.64885259740622681</v>
      </c>
      <c r="QR46" s="2">
        <f ca="1">CORREL(OFFSET($B$3:$B$1162,,ROWS($1:43)-1),OFFSET($B$3:$B$1162,,COLUMNS($A:AZ)-1))</f>
        <v>0.63761342934371334</v>
      </c>
      <c r="QS46" s="2">
        <f ca="1">CORREL(OFFSET($B$3:$B$1162,,ROWS($1:43)-1),OFFSET($B$3:$B$1162,,COLUMNS($A:BA)-1))</f>
        <v>0.46513528455208752</v>
      </c>
      <c r="QT46" s="2">
        <f ca="1">CORREL(OFFSET($B$3:$B$1162,,ROWS($1:43)-1),OFFSET($B$3:$B$1162,,COLUMNS($A:BB)-1))</f>
        <v>0.67384440686111846</v>
      </c>
      <c r="QU46" s="2">
        <f ca="1">CORREL(OFFSET($B$3:$B$1162,,ROWS($1:43)-1),OFFSET($B$3:$B$1162,,COLUMNS($A:BC)-1))</f>
        <v>0.66552259560085081</v>
      </c>
      <c r="QV46" s="2">
        <f ca="1">CORREL(OFFSET($B$3:$B$1162,,ROWS($1:43)-1),OFFSET($B$3:$B$1162,,COLUMNS($A:BD)-1))</f>
        <v>0.54286862588895246</v>
      </c>
      <c r="QW46" s="2">
        <f ca="1">CORREL(OFFSET($B$3:$B$1162,,ROWS($1:43)-1),OFFSET($B$3:$B$1162,,COLUMNS($A:BE)-1))</f>
        <v>0.47748959179357331</v>
      </c>
      <c r="QX46" s="2">
        <f ca="1">CORREL(OFFSET($B$3:$B$1162,,ROWS($1:43)-1),OFFSET($B$3:$B$1162,,COLUMNS($A:BF)-1))</f>
        <v>0.7072579305043486</v>
      </c>
      <c r="QY46" s="2">
        <f ca="1">CORREL(OFFSET($B$3:$B$1162,,ROWS($1:43)-1),OFFSET($B$3:$B$1162,,COLUMNS($A:BG)-1))</f>
        <v>0.43816812806481148</v>
      </c>
      <c r="QZ46" s="2">
        <f ca="1">CORREL(OFFSET($B$3:$B$1162,,ROWS($1:43)-1),OFFSET($B$3:$B$1162,,COLUMNS($A:BH)-1))</f>
        <v>0.70337552249359192</v>
      </c>
      <c r="RA46" s="2">
        <f ca="1">CORREL(OFFSET($B$3:$B$1162,,ROWS($1:43)-1),OFFSET($B$3:$B$1162,,COLUMNS($A:BI)-1))</f>
        <v>0.6362149630932834</v>
      </c>
      <c r="RB46" s="2">
        <f ca="1">CORREL(OFFSET($B$3:$B$1162,,ROWS($1:43)-1),OFFSET($B$3:$B$1162,,COLUMNS($A:BJ)-1))</f>
        <v>0.56345382105449315</v>
      </c>
      <c r="RC46" s="2">
        <f ca="1">CORREL(OFFSET($B$3:$B$1162,,ROWS($1:43)-1),OFFSET($B$3:$B$1162,,COLUMNS($A:BK)-1))</f>
        <v>0.67678749653973413</v>
      </c>
      <c r="RD46" s="2">
        <f ca="1">CORREL(OFFSET($B$3:$B$1162,,ROWS($1:43)-1),OFFSET($B$3:$B$1162,,COLUMNS($A:BL)-1))</f>
        <v>0.67086303201315567</v>
      </c>
      <c r="RE46" s="2">
        <f ca="1">CORREL(OFFSET($B$3:$B$1162,,ROWS($1:43)-1),OFFSET($B$3:$B$1162,,COLUMNS($A:BM)-1))</f>
        <v>0.45284814012533253</v>
      </c>
      <c r="RF46" s="2">
        <f ca="1">CORREL(OFFSET($B$3:$B$1162,,ROWS($1:43)-1),OFFSET($B$3:$B$1162,,COLUMNS($A:BN)-1))</f>
        <v>0.39035718758759075</v>
      </c>
      <c r="RG46" s="2">
        <f ca="1">CORREL(OFFSET($B$3:$B$1162,,ROWS($1:43)-1),OFFSET($B$3:$B$1162,,COLUMNS($A:BO)-1))</f>
        <v>0.38539775484754352</v>
      </c>
      <c r="RH46" s="2">
        <f ca="1">CORREL(OFFSET($B$3:$B$1162,,ROWS($1:43)-1),OFFSET($B$3:$B$1162,,COLUMNS($A:BP)-1))</f>
        <v>0.57223217062226672</v>
      </c>
      <c r="RI46" s="2">
        <f ca="1">CORREL(OFFSET($B$3:$B$1162,,ROWS($1:43)-1),OFFSET($B$3:$B$1162,,COLUMNS($A:BQ)-1))</f>
        <v>0.68519025229789865</v>
      </c>
      <c r="RJ46" s="2">
        <f ca="1">CORREL(OFFSET($B$3:$B$1162,,ROWS($1:43)-1),OFFSET($B$3:$B$1162,,COLUMNS($A:BR)-1))</f>
        <v>0.6048120745643677</v>
      </c>
      <c r="RK46" s="2">
        <f ca="1">CORREL(OFFSET($B$3:$B$1162,,ROWS($1:43)-1),OFFSET($B$3:$B$1162,,COLUMNS($A:BS)-1))</f>
        <v>0.62127728017024042</v>
      </c>
      <c r="RL46" s="2">
        <f ca="1">CORREL(OFFSET($B$3:$B$1162,,ROWS($1:43)-1),OFFSET($B$3:$B$1162,,COLUMNS($A:BT)-1))</f>
        <v>0.66961543294576475</v>
      </c>
      <c r="RM46" s="2">
        <f ca="1">CORREL(OFFSET($B$3:$B$1162,,ROWS($1:43)-1),OFFSET($B$3:$B$1162,,COLUMNS($A:BU)-1))</f>
        <v>0.4094881618514844</v>
      </c>
      <c r="RN46" s="2">
        <f ca="1">CORREL(OFFSET($B$3:$B$1162,,ROWS($1:43)-1),OFFSET($B$3:$B$1162,,COLUMNS($A:BV)-1))</f>
        <v>0.65576541141661249</v>
      </c>
      <c r="RO46" s="2">
        <f ca="1">CORREL(OFFSET($B$3:$B$1162,,ROWS($1:43)-1),OFFSET($B$3:$B$1162,,COLUMNS($A:BW)-1))</f>
        <v>0.39507638960979785</v>
      </c>
      <c r="RP46" s="2">
        <f ca="1">CORREL(OFFSET($B$3:$B$1162,,ROWS($1:43)-1),OFFSET($B$3:$B$1162,,COLUMNS($A:BX)-1))</f>
        <v>0.4865009347060546</v>
      </c>
      <c r="RQ46" s="2">
        <f ca="1">CORREL(OFFSET($B$3:$B$1162,,ROWS($1:43)-1),OFFSET($B$3:$B$1162,,COLUMNS($A:BY)-1))</f>
        <v>0.49244241870425043</v>
      </c>
      <c r="RR46" s="2">
        <f ca="1">CORREL(OFFSET($B$3:$B$1162,,ROWS($1:43)-1),OFFSET($B$3:$B$1162,,COLUMNS($A:BZ)-1))</f>
        <v>0.33972281568610863</v>
      </c>
      <c r="RS46" s="2">
        <f ca="1">CORREL(OFFSET($B$3:$B$1162,,ROWS($1:43)-1),OFFSET($B$3:$B$1162,,COLUMNS($A:CA)-1))</f>
        <v>0.39064494457024451</v>
      </c>
      <c r="RT46" s="2">
        <f ca="1">CORREL(OFFSET($B$3:$B$1162,,ROWS($1:43)-1),OFFSET($B$3:$B$1162,,COLUMNS($A:CB)-1))</f>
        <v>0.61319830386141083</v>
      </c>
      <c r="RU46" s="2">
        <f ca="1">CORREL(OFFSET($B$3:$B$1162,,ROWS($1:43)-1),OFFSET($B$3:$B$1162,,COLUMNS($A:CC)-1))</f>
        <v>0.44108941819480008</v>
      </c>
      <c r="RV46" s="2">
        <f ca="1">CORREL(OFFSET($B$3:$B$1162,,ROWS($1:43)-1),OFFSET($B$3:$B$1162,,COLUMNS($A:CD)-1))</f>
        <v>0.64724791615990573</v>
      </c>
      <c r="RW46" s="2">
        <f ca="1">CORREL(OFFSET($B$3:$B$1162,,ROWS($1:43)-1),OFFSET($B$3:$B$1162,,COLUMNS($A:CE)-1))</f>
        <v>0.44527019707960602</v>
      </c>
      <c r="RX46" s="2">
        <f ca="1">CORREL(OFFSET($B$3:$B$1162,,ROWS($1:43)-1),OFFSET($B$3:$B$1162,,COLUMNS($A:CF)-1))</f>
        <v>0.51488875096622255</v>
      </c>
      <c r="RY46" s="2">
        <f ca="1">CORREL(OFFSET($B$3:$B$1162,,ROWS($1:43)-1),OFFSET($B$3:$B$1162,,COLUMNS($A:CG)-1))</f>
        <v>0.59571814080872498</v>
      </c>
      <c r="RZ46" s="2">
        <f ca="1">CORREL(OFFSET($B$3:$B$1162,,ROWS($1:43)-1),OFFSET($B$3:$B$1162,,COLUMNS($A:CH)-1))</f>
        <v>0.59334721367610077</v>
      </c>
      <c r="SA46" s="2">
        <f ca="1">CORREL(OFFSET($B$3:$B$1162,,ROWS($1:43)-1),OFFSET($B$3:$B$1162,,COLUMNS($A:CI)-1))</f>
        <v>0.63241690858713462</v>
      </c>
      <c r="SB46" s="2">
        <f ca="1">CORREL(OFFSET($B$3:$B$1162,,ROWS($1:43)-1),OFFSET($B$3:$B$1162,,COLUMNS($A:CJ)-1))</f>
        <v>0.65777340795196615</v>
      </c>
      <c r="SC46" s="2">
        <f ca="1">CORREL(OFFSET($B$3:$B$1162,,ROWS($1:43)-1),OFFSET($B$3:$B$1162,,COLUMNS($A:CK)-1))</f>
        <v>0.57526713559905285</v>
      </c>
      <c r="SD46" s="2">
        <f ca="1">CORREL(OFFSET($B$3:$B$1162,,ROWS($1:43)-1),OFFSET($B$3:$B$1162,,COLUMNS($A:CL)-1))</f>
        <v>0.33317870991555781</v>
      </c>
      <c r="SE46" s="2">
        <f ca="1">CORREL(OFFSET($B$3:$B$1162,,ROWS($1:43)-1),OFFSET($B$3:$B$1162,,COLUMNS($A:CM)-1))</f>
        <v>0.6763646799055365</v>
      </c>
      <c r="SF46" s="2">
        <f ca="1">CORREL(OFFSET($B$3:$B$1162,,ROWS($1:43)-1),OFFSET($B$3:$B$1162,,COLUMNS($A:CN)-1))</f>
        <v>0.60271837275898399</v>
      </c>
      <c r="SG46" s="2">
        <f ca="1">CORREL(OFFSET($B$3:$B$1162,,ROWS($1:43)-1),OFFSET($B$3:$B$1162,,COLUMNS($A:CO)-1))</f>
        <v>0.61474962931017385</v>
      </c>
      <c r="SH46" s="2">
        <f ca="1">CORREL(OFFSET($B$3:$B$1162,,ROWS($1:43)-1),OFFSET($B$3:$B$1162,,COLUMNS($A:CP)-1))</f>
        <v>0.37273779355242792</v>
      </c>
      <c r="SI46" s="2">
        <f ca="1">CORREL(OFFSET($B$3:$B$1162,,ROWS($1:43)-1),OFFSET($B$3:$B$1162,,COLUMNS($A:CQ)-1))</f>
        <v>0.46692046086691025</v>
      </c>
      <c r="SJ46" s="2">
        <f ca="1">CORREL(OFFSET($B$3:$B$1162,,ROWS($1:43)-1),OFFSET($B$3:$B$1162,,COLUMNS($A:CR)-1))</f>
        <v>0.3109226327236248</v>
      </c>
      <c r="SK46" s="2">
        <f ca="1">CORREL(OFFSET($B$3:$B$1162,,ROWS($1:43)-1),OFFSET($B$3:$B$1162,,COLUMNS($A:CS)-1))</f>
        <v>0.23191756612156086</v>
      </c>
      <c r="SL46" s="2">
        <f ca="1">CORREL(OFFSET($B$3:$B$1162,,ROWS($1:43)-1),OFFSET($B$3:$B$1162,,COLUMNS($A:CT)-1))</f>
        <v>0.50289169941066902</v>
      </c>
      <c r="SM46" s="2">
        <f ca="1">CORREL(OFFSET($B$3:$B$1162,,ROWS($1:43)-1),OFFSET($B$3:$B$1162,,COLUMNS($A:CU)-1))</f>
        <v>0.64089594160343333</v>
      </c>
      <c r="SN46" s="2">
        <f ca="1">CORREL(OFFSET($B$3:$B$1162,,ROWS($1:43)-1),OFFSET($B$3:$B$1162,,COLUMNS($A:CV)-1))</f>
        <v>0.28516521468888184</v>
      </c>
      <c r="SO46" s="2">
        <f ca="1">CORREL(OFFSET($B$3:$B$1162,,ROWS($1:43)-1),OFFSET($B$3:$B$1162,,COLUMNS($A:CW)-1))</f>
        <v>0.44672363368891815</v>
      </c>
      <c r="SP46" s="2">
        <f ca="1">CORREL(OFFSET($B$3:$B$1162,,ROWS($1:43)-1),OFFSET($B$3:$B$1162,,COLUMNS($A:CX)-1))</f>
        <v>0.63297579083549771</v>
      </c>
      <c r="SQ46" s="2">
        <f ca="1">CORREL(OFFSET($B$3:$B$1162,,ROWS($1:43)-1),OFFSET($B$3:$B$1162,,COLUMNS($A:CY)-1))</f>
        <v>0.68301038713655282</v>
      </c>
      <c r="SR46" s="2">
        <f ca="1">CORREL(OFFSET($B$3:$B$1162,,ROWS($1:43)-1),OFFSET($B$3:$B$1162,,COLUMNS($A:CZ)-1))</f>
        <v>0.42025590034566196</v>
      </c>
      <c r="SS46" s="2">
        <f ca="1">CORREL(OFFSET($B$3:$B$1162,,ROWS($1:43)-1),OFFSET($B$3:$B$1162,,COLUMNS($A:DA)-1))</f>
        <v>0.62649802313471914</v>
      </c>
      <c r="ST46" s="2">
        <f ca="1">CORREL(OFFSET($B$3:$B$1162,,ROWS($1:43)-1),OFFSET($B$3:$B$1162,,COLUMNS($A:DB)-1))</f>
        <v>0.38547643628477479</v>
      </c>
      <c r="SU46" s="2">
        <f ca="1">CORREL(OFFSET($B$3:$B$1162,,ROWS($1:43)-1),OFFSET($B$3:$B$1162,,COLUMNS($A:DC)-1))</f>
        <v>0.52490006739062789</v>
      </c>
      <c r="SV46" s="2">
        <f ca="1">CORREL(OFFSET($B$3:$B$1162,,ROWS($1:43)-1),OFFSET($B$3:$B$1162,,COLUMNS($A:DD)-1))</f>
        <v>0.2280554163226429</v>
      </c>
      <c r="SW46" s="2">
        <f ca="1">CORREL(OFFSET($B$3:$B$1162,,ROWS($1:43)-1),OFFSET($B$3:$B$1162,,COLUMNS($A:DE)-1))</f>
        <v>0.63551657462819089</v>
      </c>
      <c r="SX46" s="2">
        <f ca="1">CORREL(OFFSET($B$3:$B$1162,,ROWS($1:43)-1),OFFSET($B$3:$B$1162,,COLUMNS($A:DF)-1))</f>
        <v>0.53900345295767826</v>
      </c>
      <c r="SY46" s="2">
        <f ca="1">CORREL(OFFSET($B$3:$B$1162,,ROWS($1:43)-1),OFFSET($B$3:$B$1162,,COLUMNS($A:DG)-1))</f>
        <v>0.32766250148043807</v>
      </c>
      <c r="SZ46" s="2">
        <f ca="1">CORREL(OFFSET($B$3:$B$1162,,ROWS($1:43)-1),OFFSET($B$3:$B$1162,,COLUMNS($A:DH)-1))</f>
        <v>0.48197064006264095</v>
      </c>
      <c r="TA46" s="2">
        <f ca="1">CORREL(OFFSET($B$3:$B$1162,,ROWS($1:43)-1),OFFSET($B$3:$B$1162,,COLUMNS($A:DI)-1))</f>
        <v>0.63282798848842658</v>
      </c>
      <c r="TB46" s="2">
        <f ca="1">CORREL(OFFSET($B$3:$B$1162,,ROWS($1:43)-1),OFFSET($B$3:$B$1162,,COLUMNS($A:DJ)-1))</f>
        <v>0.45982962309060343</v>
      </c>
      <c r="TC46" s="2">
        <f ca="1">CORREL(OFFSET($B$3:$B$1162,,ROWS($1:43)-1),OFFSET($B$3:$B$1162,,COLUMNS($A:DK)-1))</f>
        <v>0.39153278747566411</v>
      </c>
      <c r="TD46" s="2">
        <f ca="1">CORREL(OFFSET($B$3:$B$1162,,ROWS($1:43)-1),OFFSET($B$3:$B$1162,,COLUMNS($A:DL)-1))</f>
        <v>0.27699973094491775</v>
      </c>
      <c r="TE46" s="2">
        <f ca="1">CORREL(OFFSET($B$3:$B$1162,,ROWS($1:43)-1),OFFSET($B$3:$B$1162,,COLUMNS($A:DM)-1))</f>
        <v>0.30182780835314427</v>
      </c>
      <c r="TF46" s="2">
        <f ca="1">CORREL(OFFSET($B$3:$B$1162,,ROWS($1:43)-1),OFFSET($B$3:$B$1162,,COLUMNS($A:DN)-1))</f>
        <v>0.1894273694508605</v>
      </c>
      <c r="TG46" s="2">
        <f ca="1">CORREL(OFFSET($B$3:$B$1162,,ROWS($1:43)-1),OFFSET($B$3:$B$1162,,COLUMNS($A:DO)-1))</f>
        <v>0.2788694370295593</v>
      </c>
      <c r="TH46" s="2">
        <f ca="1">CORREL(OFFSET($B$3:$B$1162,,ROWS($1:43)-1),OFFSET($B$3:$B$1162,,COLUMNS($A:DP)-1))</f>
        <v>0.26931915557232239</v>
      </c>
      <c r="TI46" s="2">
        <f ca="1">CORREL(OFFSET($B$3:$B$1162,,ROWS($1:43)-1),OFFSET($B$3:$B$1162,,COLUMNS($A:DQ)-1))</f>
        <v>0.5986052703345015</v>
      </c>
      <c r="TJ46" s="2">
        <f ca="1">CORREL(OFFSET($B$3:$B$1162,,ROWS($1:43)-1),OFFSET($B$3:$B$1162,,COLUMNS($A:DR)-1))</f>
        <v>0.55467354353692477</v>
      </c>
      <c r="TK46" s="2">
        <f ca="1">CORREL(OFFSET($B$3:$B$1162,,ROWS($1:43)-1),OFFSET($B$3:$B$1162,,COLUMNS($A:DS)-1))</f>
        <v>0.41915778219640248</v>
      </c>
      <c r="TL46" s="2">
        <f ca="1">CORREL(OFFSET($B$3:$B$1162,,ROWS($1:43)-1),OFFSET($B$3:$B$1162,,COLUMNS($A:DT)-1))</f>
        <v>0.54996396101031697</v>
      </c>
      <c r="TM46" s="2">
        <f ca="1">CORREL(OFFSET($B$3:$B$1162,,ROWS($1:43)-1),OFFSET($B$3:$B$1162,,COLUMNS($A:DU)-1))</f>
        <v>0.51721450505724287</v>
      </c>
      <c r="TN46" s="2">
        <f ca="1">CORREL(OFFSET($B$3:$B$1162,,ROWS($1:43)-1),OFFSET($B$3:$B$1162,,COLUMNS($A:DV)-1))</f>
        <v>0.40757919394511372</v>
      </c>
      <c r="TO46" s="2">
        <f ca="1">CORREL(OFFSET($B$3:$B$1162,,ROWS($1:43)-1),OFFSET($B$3:$B$1162,,COLUMNS($A:DW)-1))</f>
        <v>0.29501379681972367</v>
      </c>
      <c r="TP46" s="2">
        <f ca="1">CORREL(OFFSET($B$3:$B$1162,,ROWS($1:43)-1),OFFSET($B$3:$B$1162,,COLUMNS($A:DX)-1))</f>
        <v>0.3228547191334184</v>
      </c>
      <c r="TQ46" s="2">
        <f ca="1">CORREL(OFFSET($B$3:$B$1162,,ROWS($1:43)-1),OFFSET($B$3:$B$1162,,COLUMNS($A:DY)-1))</f>
        <v>0.59356432307381624</v>
      </c>
      <c r="TR46" s="2">
        <f ca="1">CORREL(OFFSET($B$3:$B$1162,,ROWS($1:43)-1),OFFSET($B$3:$B$1162,,COLUMNS($A:DZ)-1))</f>
        <v>0.5666758427378159</v>
      </c>
      <c r="TS46" s="2">
        <f ca="1">CORREL(OFFSET($B$3:$B$1162,,ROWS($1:43)-1),OFFSET($B$3:$B$1162,,COLUMNS($A:EA)-1))</f>
        <v>0.42297867896321018</v>
      </c>
      <c r="TT46" s="2">
        <f ca="1">CORREL(OFFSET($B$3:$B$1162,,ROWS($1:43)-1),OFFSET($B$3:$B$1162,,COLUMNS($A:EB)-1))</f>
        <v>0.43938891671362418</v>
      </c>
      <c r="TU46" s="2">
        <f ca="1">CORREL(OFFSET($B$3:$B$1162,,ROWS($1:43)-1),OFFSET($B$3:$B$1162,,COLUMNS($A:EC)-1))</f>
        <v>0.41055911891679919</v>
      </c>
      <c r="TV46" s="2">
        <f ca="1">CORREL(OFFSET($B$3:$B$1162,,ROWS($1:43)-1),OFFSET($B$3:$B$1162,,COLUMNS($A:ED)-1))</f>
        <v>0.55390191955189905</v>
      </c>
      <c r="TW46" s="2">
        <f ca="1">CORREL(OFFSET($B$3:$B$1162,,ROWS($1:43)-1),OFFSET($B$3:$B$1162,,COLUMNS($A:EE)-1))</f>
        <v>0.26875147638431912</v>
      </c>
      <c r="TX46" s="2">
        <f ca="1">CORREL(OFFSET($B$3:$B$1162,,ROWS($1:43)-1),OFFSET($B$3:$B$1162,,COLUMNS($A:EF)-1))</f>
        <v>9.0953621164943047E-3</v>
      </c>
      <c r="TY46" s="2">
        <f ca="1">CORREL(OFFSET($B$3:$B$1162,,ROWS($1:43)-1),OFFSET($B$3:$B$1162,,COLUMNS($A:EG)-1))</f>
        <v>0.48923168762044655</v>
      </c>
      <c r="TZ46" s="2">
        <f ca="1">CORREL(OFFSET($B$3:$B$1162,,ROWS($1:43)-1),OFFSET($B$3:$B$1162,,COLUMNS($A:EH)-1))</f>
        <v>0.48137195202441774</v>
      </c>
      <c r="UA46" s="2">
        <f ca="1">CORREL(OFFSET($B$3:$B$1162,,ROWS($1:43)-1),OFFSET($B$3:$B$1162,,COLUMNS($A:EI)-1))</f>
        <v>0.27769390924875248</v>
      </c>
      <c r="UB46" s="2">
        <f ca="1">CORREL(OFFSET($B$3:$B$1162,,ROWS($1:43)-1),OFFSET($B$3:$B$1162,,COLUMNS($A:EJ)-1))</f>
        <v>0.36413739390295335</v>
      </c>
      <c r="UC46" s="2">
        <f ca="1">CORREL(OFFSET($B$3:$B$1162,,ROWS($1:43)-1),OFFSET($B$3:$B$1162,,COLUMNS($A:EK)-1))</f>
        <v>0.44758105890457733</v>
      </c>
      <c r="UD46" s="2">
        <f ca="1">CORREL(OFFSET($B$3:$B$1162,,ROWS($1:43)-1),OFFSET($B$3:$B$1162,,COLUMNS($A:EL)-1))</f>
        <v>0.21490036701465123</v>
      </c>
      <c r="UE46" s="2">
        <f ca="1">CORREL(OFFSET($B$3:$B$1162,,ROWS($1:43)-1),OFFSET($B$3:$B$1162,,COLUMNS($A:EM)-1))</f>
        <v>0.42867766283196407</v>
      </c>
      <c r="UF46" s="2">
        <f ca="1">CORREL(OFFSET($B$3:$B$1162,,ROWS($1:43)-1),OFFSET($B$3:$B$1162,,COLUMNS($A:EN)-1))</f>
        <v>0.46954443293163034</v>
      </c>
      <c r="UG46" s="2">
        <f ca="1">CORREL(OFFSET($B$3:$B$1162,,ROWS($1:43)-1),OFFSET($B$3:$B$1162,,COLUMNS($A:EO)-1))</f>
        <v>0.32982797075765918</v>
      </c>
      <c r="UH46" s="2">
        <f ca="1">CORREL(OFFSET($B$3:$B$1162,,ROWS($1:43)-1),OFFSET($B$3:$B$1162,,COLUMNS($A:EP)-1))</f>
        <v>0.35800582987765517</v>
      </c>
      <c r="UI46" s="2">
        <f ca="1">CORREL(OFFSET($B$3:$B$1162,,ROWS($1:43)-1),OFFSET($B$3:$B$1162,,COLUMNS($A:EQ)-1))</f>
        <v>0.33417762181846034</v>
      </c>
      <c r="UJ46" s="2">
        <f ca="1">CORREL(OFFSET($B$3:$B$1162,,ROWS($1:43)-1),OFFSET($B$3:$B$1162,,COLUMNS($A:ER)-1))</f>
        <v>0.43551770157907915</v>
      </c>
      <c r="UK46" s="2">
        <f ca="1">CORREL(OFFSET($B$3:$B$1162,,ROWS($1:43)-1),OFFSET($B$3:$B$1162,,COLUMNS($A:ES)-1))</f>
        <v>0.21741566638238843</v>
      </c>
      <c r="UL46" s="2">
        <f ca="1">CORREL(OFFSET($B$3:$B$1162,,ROWS($1:43)-1),OFFSET($B$3:$B$1162,,COLUMNS($A:ET)-1))</f>
        <v>0.46468895009386491</v>
      </c>
      <c r="UM46" s="2">
        <f ca="1">CORREL(OFFSET($B$3:$B$1162,,ROWS($1:43)-1),OFFSET($B$3:$B$1162,,COLUMNS($A:EU)-1))</f>
        <v>0.28081929427318708</v>
      </c>
      <c r="UN46" s="2">
        <f ca="1">CORREL(OFFSET($B$3:$B$1162,,ROWS($1:43)-1),OFFSET($B$3:$B$1162,,COLUMNS($A:EV)-1))</f>
        <v>0.4931962666475625</v>
      </c>
      <c r="UO46" s="2">
        <f ca="1">CORREL(OFFSET($B$3:$B$1162,,ROWS($1:43)-1),OFFSET($B$3:$B$1162,,COLUMNS($A:EW)-1))</f>
        <v>0.26394262405801699</v>
      </c>
      <c r="UP46" s="2">
        <f ca="1">CORREL(OFFSET($B$3:$B$1162,,ROWS($1:43)-1),OFFSET($B$3:$B$1162,,COLUMNS($A:EX)-1))</f>
        <v>0.34436468713899382</v>
      </c>
      <c r="UQ46" s="2">
        <f ca="1">CORREL(OFFSET($B$3:$B$1162,,ROWS($1:43)-1),OFFSET($B$3:$B$1162,,COLUMNS($A:EY)-1))</f>
        <v>0.4178784127201603</v>
      </c>
      <c r="UR46" s="2">
        <f ca="1">CORREL(OFFSET($B$3:$B$1162,,ROWS($1:43)-1),OFFSET($B$3:$B$1162,,COLUMNS($A:EZ)-1))</f>
        <v>0.41813193314167146</v>
      </c>
      <c r="US46" s="2">
        <f ca="1">CORREL(OFFSET($B$3:$B$1162,,ROWS($1:43)-1),OFFSET($B$3:$B$1162,,COLUMNS($A:FA)-1))</f>
        <v>0.37920122233032177</v>
      </c>
      <c r="UT46" s="2">
        <f ca="1">CORREL(OFFSET($B$3:$B$1162,,ROWS($1:43)-1),OFFSET($B$3:$B$1162,,COLUMNS($A:FB)-1))</f>
        <v>0.26873468056248739</v>
      </c>
      <c r="UU46" s="2">
        <f ca="1">CORREL(OFFSET($B$3:$B$1162,,ROWS($1:43)-1),OFFSET($B$3:$B$1162,,COLUMNS($A:FC)-1))</f>
        <v>0.3380011924981145</v>
      </c>
      <c r="UV46" s="2">
        <f ca="1">CORREL(OFFSET($B$3:$B$1162,,ROWS($1:43)-1),OFFSET($B$3:$B$1162,,COLUMNS($A:FD)-1))</f>
        <v>0.35805254979714846</v>
      </c>
      <c r="UW46" s="2">
        <f ca="1">CORREL(OFFSET($B$3:$B$1162,,ROWS($1:43)-1),OFFSET($B$3:$B$1162,,COLUMNS($A:FE)-1))</f>
        <v>0.32563134804326976</v>
      </c>
      <c r="UX46" s="2">
        <f ca="1">CORREL(OFFSET($B$3:$B$1162,,ROWS($1:43)-1),OFFSET($B$3:$B$1162,,COLUMNS($A:FF)-1))</f>
        <v>5.1510073619468605E-2</v>
      </c>
      <c r="UY46" s="2">
        <f ca="1">CORREL(OFFSET($B$3:$B$1162,,ROWS($1:43)-1),OFFSET($B$3:$B$1162,,COLUMNS($A:FG)-1))</f>
        <v>0.22371582620771766</v>
      </c>
      <c r="UZ46" s="2">
        <f ca="1">CORREL(OFFSET($B$3:$B$1162,,ROWS($1:43)-1),OFFSET($B$3:$B$1162,,COLUMNS($A:FH)-1))</f>
        <v>0.20366989377058911</v>
      </c>
      <c r="VA46" s="2">
        <f ca="1">CORREL(OFFSET($B$3:$B$1162,,ROWS($1:43)-1),OFFSET($B$3:$B$1162,,COLUMNS($A:FI)-1))</f>
        <v>0.23848673691972305</v>
      </c>
      <c r="VB46" s="2">
        <f ca="1">CORREL(OFFSET($B$3:$B$1162,,ROWS($1:43)-1),OFFSET($B$3:$B$1162,,COLUMNS($A:FJ)-1))</f>
        <v>0.44850095446570842</v>
      </c>
      <c r="VC46" s="2">
        <f ca="1">CORREL(OFFSET($B$3:$B$1162,,ROWS($1:43)-1),OFFSET($B$3:$B$1162,,COLUMNS($A:FK)-1))</f>
        <v>0.37121699561754951</v>
      </c>
      <c r="VD46" s="2">
        <f ca="1">CORREL(OFFSET($B$3:$B$1162,,ROWS($1:43)-1),OFFSET($B$3:$B$1162,,COLUMNS($A:FL)-1))</f>
        <v>0.2035937601527425</v>
      </c>
      <c r="VE46" s="2">
        <f ca="1">CORREL(OFFSET($B$3:$B$1162,,ROWS($1:43)-1),OFFSET($B$3:$B$1162,,COLUMNS($A:FM)-1))</f>
        <v>0.12718767206651943</v>
      </c>
      <c r="VF46" s="2">
        <f ca="1">CORREL(OFFSET($B$3:$B$1162,,ROWS($1:43)-1),OFFSET($B$3:$B$1162,,COLUMNS($A:FN)-1))</f>
        <v>0.12043894706255902</v>
      </c>
      <c r="VG46" s="2">
        <f ca="1">CORREL(OFFSET($B$3:$B$1162,,ROWS($1:43)-1),OFFSET($B$3:$B$1162,,COLUMNS($A:FO)-1))</f>
        <v>0.32172243388881394</v>
      </c>
      <c r="VH46" s="2">
        <f ca="1">CORREL(OFFSET($B$3:$B$1162,,ROWS($1:43)-1),OFFSET($B$3:$B$1162,,COLUMNS($A:FP)-1))</f>
        <v>1.7814133170886502E-2</v>
      </c>
      <c r="VI46" s="2">
        <f ca="1">CORREL(OFFSET($B$3:$B$1162,,ROWS($1:43)-1),OFFSET($B$3:$B$1162,,COLUMNS($A:FQ)-1))</f>
        <v>0.3365666565137494</v>
      </c>
      <c r="VJ46" s="2">
        <f ca="1">CORREL(OFFSET($B$3:$B$1162,,ROWS($1:43)-1),OFFSET($B$3:$B$1162,,COLUMNS($A:FR)-1))</f>
        <v>-2.0182941816694965E-2</v>
      </c>
      <c r="VK46" s="2">
        <f ca="1">CORREL(OFFSET($B$3:$B$1162,,ROWS($1:43)-1),OFFSET($B$3:$B$1162,,COLUMNS($A:FS)-1))</f>
        <v>8.2181508721368673E-2</v>
      </c>
      <c r="VL46" s="2">
        <f ca="1">CORREL(OFFSET($B$3:$B$1162,,ROWS($1:43)-1),OFFSET($B$3:$B$1162,,COLUMNS($A:FT)-1))</f>
        <v>3.3286789596052101E-2</v>
      </c>
      <c r="VM46" s="2">
        <f ca="1">CORREL(OFFSET($B$3:$B$1162,,ROWS($1:43)-1),OFFSET($B$3:$B$1162,,COLUMNS($A:FU)-1))</f>
        <v>0.18380412671536395</v>
      </c>
      <c r="VN46" s="2">
        <f ca="1">CORREL(OFFSET($B$3:$B$1162,,ROWS($1:43)-1),OFFSET($B$3:$B$1162,,COLUMNS($A:FV)-1))</f>
        <v>0.15706840919529294</v>
      </c>
      <c r="VO46" s="2">
        <f ca="1">CORREL(OFFSET($B$3:$B$1162,,ROWS($1:43)-1),OFFSET($B$3:$B$1162,,COLUMNS($A:FW)-1))</f>
        <v>7.4557978099780001E-2</v>
      </c>
      <c r="VP46" s="2">
        <f ca="1">CORREL(OFFSET($B$3:$B$1162,,ROWS($1:43)-1),OFFSET($B$3:$B$1162,,COLUMNS($A:FX)-1))</f>
        <v>-8.0648881474506967E-3</v>
      </c>
      <c r="VQ46" s="2">
        <f ca="1">CORREL(OFFSET($B$3:$B$1162,,ROWS($1:43)-1),OFFSET($B$3:$B$1162,,COLUMNS($A:FY)-1))</f>
        <v>-4.4106858680789895E-2</v>
      </c>
      <c r="VR46" s="2">
        <f ca="1">CORREL(OFFSET($B$3:$B$1162,,ROWS($1:43)-1),OFFSET($B$3:$B$1162,,COLUMNS($A:FZ)-1))</f>
        <v>0.11399765770662203</v>
      </c>
      <c r="VS46" s="2">
        <f ca="1">CORREL(OFFSET($B$3:$B$1162,,ROWS($1:43)-1),OFFSET($B$3:$B$1162,,COLUMNS($A:GA)-1))</f>
        <v>0.10213354325211568</v>
      </c>
      <c r="VT46" s="2">
        <f ca="1">CORREL(OFFSET($B$3:$B$1162,,ROWS($1:43)-1),OFFSET($B$3:$B$1162,,COLUMNS($A:GB)-1))</f>
        <v>9.2532415702567899E-2</v>
      </c>
      <c r="VU46" s="2">
        <f ca="1">CORREL(OFFSET($B$3:$B$1162,,ROWS($1:43)-1),OFFSET($B$3:$B$1162,,COLUMNS($A:GC)-1))</f>
        <v>-1.9933001203341842E-2</v>
      </c>
      <c r="VV46" s="2">
        <f ca="1">CORREL(OFFSET($B$3:$B$1162,,ROWS($1:43)-1),OFFSET($B$3:$B$1162,,COLUMNS($A:GD)-1))</f>
        <v>7.6542198372231737E-2</v>
      </c>
      <c r="VW46" s="2">
        <f ca="1">CORREL(OFFSET($B$3:$B$1162,,ROWS($1:43)-1),OFFSET($B$3:$B$1162,,COLUMNS($A:GE)-1))</f>
        <v>-1.875045135286495E-2</v>
      </c>
      <c r="VX46" s="2">
        <f ca="1">CORREL(OFFSET($B$3:$B$1162,,ROWS($1:43)-1),OFFSET($B$3:$B$1162,,COLUMNS($A:GF)-1))</f>
        <v>-3.9666023452221699E-2</v>
      </c>
      <c r="VY46" s="2">
        <f ca="1">CORREL(OFFSET($B$3:$B$1162,,ROWS($1:43)-1),OFFSET($B$3:$B$1162,,COLUMNS($A:GG)-1))</f>
        <v>-1.6326878824335055E-2</v>
      </c>
      <c r="VZ46" s="2">
        <f ca="1">CORREL(OFFSET($B$3:$B$1162,,ROWS($1:43)-1),OFFSET($B$3:$B$1162,,COLUMNS($A:GH)-1))</f>
        <v>-4.6967467281428636E-2</v>
      </c>
      <c r="WA46" s="2">
        <f ca="1">CORREL(OFFSET($B$3:$B$1162,,ROWS($1:43)-1),OFFSET($B$3:$B$1162,,COLUMNS($A:GI)-1))</f>
        <v>4.2820908159616495E-3</v>
      </c>
      <c r="WB46" s="2">
        <f ca="1">CORREL(OFFSET($B$3:$B$1162,,ROWS($1:43)-1),OFFSET($B$3:$B$1162,,COLUMNS($A:GJ)-1))</f>
        <v>-3.2185935383450656E-3</v>
      </c>
      <c r="WC46" s="2">
        <f ca="1">CORREL(OFFSET($B$3:$B$1162,,ROWS($1:43)-1),OFFSET($B$3:$B$1162,,COLUMNS($A:GK)-1))</f>
        <v>-2.9389570824658373E-2</v>
      </c>
      <c r="WD46" s="2">
        <f ca="1">CORREL(OFFSET($B$3:$B$1162,,ROWS($1:43)-1),OFFSET($B$3:$B$1162,,COLUMNS($A:GL)-1))</f>
        <v>0.10763455653888443</v>
      </c>
      <c r="WE46" s="2">
        <f ca="1">CORREL(OFFSET($B$3:$B$1162,,ROWS($1:43)-1),OFFSET($B$3:$B$1162,,COLUMNS($A:GM)-1))</f>
        <v>1.1359998315202109E-2</v>
      </c>
      <c r="WF46" s="2">
        <f ca="1">CORREL(OFFSET($B$3:$B$1162,,ROWS($1:43)-1),OFFSET($B$3:$B$1162,,COLUMNS($A:GN)-1))</f>
        <v>3.1290632478895526E-2</v>
      </c>
      <c r="WG46" s="2">
        <f ca="1">CORREL(OFFSET($B$3:$B$1162,,ROWS($1:43)-1),OFFSET($B$3:$B$1162,,COLUMNS($A:GO)-1))</f>
        <v>8.7653933699696526E-2</v>
      </c>
      <c r="WH46" s="2">
        <f ca="1">CORREL(OFFSET($B$3:$B$1162,,ROWS($1:43)-1),OFFSET($B$3:$B$1162,,COLUMNS($A:GP)-1))</f>
        <v>5.4476813267120852E-2</v>
      </c>
      <c r="WI46" s="2">
        <f ca="1">CORREL(OFFSET($B$3:$B$1162,,ROWS($1:43)-1),OFFSET($B$3:$B$1162,,COLUMNS($A:GQ)-1))</f>
        <v>-9.3808456650776584E-3</v>
      </c>
      <c r="WJ46" s="2">
        <f ca="1">CORREL(OFFSET($B$3:$B$1162,,ROWS($1:43)-1),OFFSET($B$3:$B$1162,,COLUMNS($A:GR)-1))</f>
        <v>5.1151516529181325E-2</v>
      </c>
      <c r="WL46">
        <v>0.17038123513363576</v>
      </c>
      <c r="WM46">
        <v>0.12536966037735847</v>
      </c>
    </row>
    <row r="47" spans="1:611" hidden="1">
      <c r="A47" s="4">
        <v>42020</v>
      </c>
      <c r="B47">
        <v>1.1839999999999999</v>
      </c>
      <c r="C47">
        <v>0.3649</v>
      </c>
      <c r="D47">
        <v>1.2250000000000001</v>
      </c>
      <c r="E47">
        <v>0.86819999999999997</v>
      </c>
      <c r="F47">
        <v>0.93030000000000002</v>
      </c>
      <c r="G47">
        <v>1.4089</v>
      </c>
      <c r="H47">
        <v>1.3707</v>
      </c>
      <c r="I47">
        <v>1.0951</v>
      </c>
      <c r="J47">
        <v>0.8901</v>
      </c>
      <c r="K47">
        <v>0.79690000000000005</v>
      </c>
      <c r="L47">
        <v>1.0379</v>
      </c>
      <c r="M47">
        <v>1.0916999999999999</v>
      </c>
      <c r="N47">
        <v>0.37319999999999998</v>
      </c>
      <c r="O47">
        <v>0.80020000000000002</v>
      </c>
      <c r="P47">
        <v>0.71489999999999998</v>
      </c>
      <c r="Q47">
        <v>0.39600000000000002</v>
      </c>
      <c r="R47">
        <v>1.5223</v>
      </c>
      <c r="S47">
        <v>0.18890000000000001</v>
      </c>
      <c r="T47">
        <v>0.1038</v>
      </c>
      <c r="U47">
        <v>-0.16839999999999999</v>
      </c>
      <c r="V47">
        <v>1.3899999999999999E-2</v>
      </c>
      <c r="W47">
        <v>0.13139999999999999</v>
      </c>
      <c r="X47">
        <v>1.9565999999999999</v>
      </c>
      <c r="Y47">
        <v>1.1297999999999999</v>
      </c>
      <c r="Z47">
        <v>0.99209999999999998</v>
      </c>
      <c r="AA47">
        <v>1.7484999999999999</v>
      </c>
      <c r="AB47">
        <v>1.7568000000000001</v>
      </c>
      <c r="AC47">
        <v>0.79520000000000002</v>
      </c>
      <c r="AD47">
        <v>0.67949999999999999</v>
      </c>
      <c r="AE47">
        <v>0.88119999999999998</v>
      </c>
      <c r="AF47">
        <v>0.58340000000000003</v>
      </c>
      <c r="AG47">
        <v>1.4898</v>
      </c>
      <c r="AH47">
        <v>-7.4300000000000005E-2</v>
      </c>
      <c r="AI47">
        <v>0.84530000000000005</v>
      </c>
      <c r="AJ47">
        <v>1.889</v>
      </c>
      <c r="AK47">
        <v>0.54730000000000001</v>
      </c>
      <c r="AL47">
        <v>-1.7039</v>
      </c>
      <c r="AM47">
        <v>1.1038000000000001</v>
      </c>
      <c r="AN47">
        <v>1.5762</v>
      </c>
      <c r="AO47">
        <v>-0.24160000000000001</v>
      </c>
      <c r="AP47">
        <v>1.4269000000000001</v>
      </c>
      <c r="AQ47">
        <v>0.69359999999999999</v>
      </c>
      <c r="AR47">
        <v>1.9771999999999998</v>
      </c>
      <c r="AS47">
        <v>-1.1501000000000001</v>
      </c>
      <c r="AT47">
        <v>0.58220000000000005</v>
      </c>
      <c r="AU47">
        <v>1.7004000000000001</v>
      </c>
      <c r="AV47">
        <v>1.8024</v>
      </c>
      <c r="AW47">
        <v>0.64280000000000004</v>
      </c>
      <c r="AX47">
        <v>0.16889999999999999</v>
      </c>
      <c r="AY47">
        <v>0.34839999999999999</v>
      </c>
      <c r="AZ47">
        <v>2.1606000000000001</v>
      </c>
      <c r="BA47">
        <v>1.4249000000000001</v>
      </c>
      <c r="BB47">
        <v>0.69230000000000003</v>
      </c>
      <c r="BC47">
        <v>1.7408999999999999</v>
      </c>
      <c r="BD47">
        <v>0.437</v>
      </c>
      <c r="BE47">
        <v>-0.1139</v>
      </c>
      <c r="BF47">
        <v>0.27700000000000002</v>
      </c>
      <c r="BG47">
        <v>1.6560999999999999</v>
      </c>
      <c r="BH47">
        <v>0.80110000000000003</v>
      </c>
      <c r="BI47">
        <v>0.59989999999999999</v>
      </c>
      <c r="BJ47">
        <v>2.2776999999999998</v>
      </c>
      <c r="BK47">
        <v>1.7101999999999999</v>
      </c>
      <c r="BL47">
        <v>1.2458</v>
      </c>
      <c r="BM47">
        <v>1.7349000000000001</v>
      </c>
      <c r="BN47">
        <v>1.9077</v>
      </c>
      <c r="BO47">
        <v>1.0183</v>
      </c>
      <c r="BP47">
        <v>1.4493</v>
      </c>
      <c r="BQ47">
        <v>8.9099999999999999E-2</v>
      </c>
      <c r="BR47">
        <v>2.0724999999999998</v>
      </c>
      <c r="BS47">
        <v>1.1932</v>
      </c>
      <c r="BT47">
        <v>0.31090000000000001</v>
      </c>
      <c r="BU47">
        <v>1.5135000000000001</v>
      </c>
      <c r="BV47">
        <v>0.98519999999999996</v>
      </c>
      <c r="BW47">
        <v>2.0905</v>
      </c>
      <c r="BX47">
        <v>0.94640000000000002</v>
      </c>
      <c r="BY47">
        <v>0.87719999999999998</v>
      </c>
      <c r="BZ47">
        <v>0.75670000000000004</v>
      </c>
      <c r="CA47">
        <v>1.1658999999999999</v>
      </c>
      <c r="CB47">
        <v>0.3836</v>
      </c>
      <c r="CC47">
        <v>0.89070000000000005</v>
      </c>
      <c r="CD47">
        <v>1.7241</v>
      </c>
      <c r="CE47">
        <v>1.1486000000000001</v>
      </c>
      <c r="CF47">
        <v>1.8561000000000001</v>
      </c>
      <c r="CG47">
        <v>0.87760000000000005</v>
      </c>
      <c r="CH47">
        <v>1.0903</v>
      </c>
      <c r="CI47">
        <v>0.75219999999999998</v>
      </c>
      <c r="CJ47">
        <v>0.22270000000000001</v>
      </c>
      <c r="CK47">
        <v>0.9798</v>
      </c>
      <c r="CL47">
        <v>1.1088</v>
      </c>
      <c r="CM47">
        <v>2.8203</v>
      </c>
      <c r="CN47">
        <v>1.9895</v>
      </c>
      <c r="CO47">
        <v>1.2921</v>
      </c>
      <c r="CP47">
        <v>1.8105</v>
      </c>
      <c r="CQ47">
        <v>1.5796000000000001</v>
      </c>
      <c r="CR47">
        <v>-0.1065</v>
      </c>
      <c r="CS47">
        <v>1.6536999999999999</v>
      </c>
      <c r="CT47">
        <v>1.0068999999999999</v>
      </c>
      <c r="CU47">
        <v>1.391</v>
      </c>
      <c r="CV47">
        <v>1.2953000000000001</v>
      </c>
      <c r="CW47">
        <v>1.2932999999999999</v>
      </c>
      <c r="CX47">
        <v>-2.6086999999999998</v>
      </c>
      <c r="CY47">
        <v>1.5495999999999999</v>
      </c>
      <c r="CZ47">
        <v>1.8132000000000001</v>
      </c>
      <c r="DA47">
        <v>1.6949000000000001</v>
      </c>
      <c r="DB47">
        <v>0.88180000000000003</v>
      </c>
      <c r="DC47">
        <v>0.98099999999999998</v>
      </c>
      <c r="DD47">
        <v>2.0649999999999999</v>
      </c>
      <c r="DE47">
        <v>-0.21629999999999999</v>
      </c>
      <c r="DF47">
        <v>0.96809999999999996</v>
      </c>
      <c r="DG47">
        <v>1.2006999999999999</v>
      </c>
      <c r="DH47">
        <v>1.5119</v>
      </c>
      <c r="DI47">
        <v>1.5276999999999998</v>
      </c>
      <c r="DJ47">
        <v>2.0665</v>
      </c>
      <c r="DK47">
        <v>1.0942000000000001</v>
      </c>
      <c r="DL47">
        <v>2.5268999999999999</v>
      </c>
      <c r="DM47">
        <v>1.4316</v>
      </c>
      <c r="DN47">
        <v>0.74809999999999999</v>
      </c>
      <c r="DO47">
        <v>-5.4805999999999999</v>
      </c>
      <c r="DP47">
        <v>1.1696</v>
      </c>
      <c r="DQ47">
        <v>1.4008</v>
      </c>
      <c r="DR47">
        <v>0.31969999999999998</v>
      </c>
      <c r="DS47">
        <v>1.4033</v>
      </c>
      <c r="DT47">
        <v>1.3925000000000001</v>
      </c>
      <c r="DU47">
        <v>2.9210000000000003</v>
      </c>
      <c r="DV47">
        <v>-1.7399999999999999E-2</v>
      </c>
      <c r="DW47">
        <v>3.5101</v>
      </c>
      <c r="DX47">
        <v>1.1749000000000001</v>
      </c>
      <c r="DY47">
        <v>0.86960000000000004</v>
      </c>
      <c r="DZ47">
        <v>1.0670999999999999</v>
      </c>
      <c r="EA47">
        <v>2.0790000000000002</v>
      </c>
      <c r="EB47">
        <v>0.21340000000000001</v>
      </c>
      <c r="EC47">
        <v>0.2626</v>
      </c>
      <c r="ED47">
        <v>-5.5E-2</v>
      </c>
      <c r="EE47">
        <v>1.2937000000000001</v>
      </c>
      <c r="EF47">
        <v>1.196</v>
      </c>
      <c r="EG47">
        <v>-2.7406000000000001</v>
      </c>
      <c r="EH47">
        <v>0.89959999999999996</v>
      </c>
      <c r="EI47">
        <v>0</v>
      </c>
      <c r="EJ47">
        <v>0.90310000000000001</v>
      </c>
      <c r="EK47">
        <v>3.6337000000000002</v>
      </c>
      <c r="EL47">
        <v>0.94230000000000003</v>
      </c>
      <c r="EM47">
        <v>0</v>
      </c>
      <c r="EN47">
        <v>-0.21249999999999999</v>
      </c>
      <c r="EO47">
        <v>0.74580000000000002</v>
      </c>
      <c r="EP47">
        <v>-0.77459999999999996</v>
      </c>
      <c r="EQ47">
        <v>1.1400999999999999</v>
      </c>
      <c r="ER47">
        <v>-0.46989999999999998</v>
      </c>
      <c r="ES47">
        <v>1.6878</v>
      </c>
      <c r="ET47">
        <v>3.0114000000000001</v>
      </c>
      <c r="EU47">
        <v>2.5609999999999999</v>
      </c>
      <c r="EV47">
        <v>1.2753000000000001</v>
      </c>
      <c r="EW47">
        <v>3.4527999999999999</v>
      </c>
      <c r="EX47">
        <v>1.548</v>
      </c>
      <c r="EY47">
        <v>1.2121</v>
      </c>
      <c r="EZ47">
        <v>2.0291999999999999</v>
      </c>
      <c r="FA47">
        <v>-0.1794</v>
      </c>
      <c r="FB47">
        <v>-0.38669999999999999</v>
      </c>
      <c r="FC47">
        <v>-0.39710000000000001</v>
      </c>
      <c r="FD47">
        <v>1.4790000000000001</v>
      </c>
      <c r="FE47">
        <v>0.5917</v>
      </c>
      <c r="FF47">
        <v>1.341</v>
      </c>
      <c r="FG47">
        <v>-33.333300000000001</v>
      </c>
      <c r="FH47">
        <v>0.21229999999999999</v>
      </c>
      <c r="FI47">
        <v>1.6909999999999998</v>
      </c>
      <c r="FJ47">
        <v>-0.87619999999999998</v>
      </c>
      <c r="FK47">
        <v>1.423</v>
      </c>
      <c r="FL47">
        <v>3.1745999999999999</v>
      </c>
      <c r="FM47">
        <v>9.4299999999999995E-2</v>
      </c>
      <c r="FN47">
        <v>3.8627000000000002</v>
      </c>
      <c r="FO47">
        <v>0</v>
      </c>
      <c r="FP47">
        <v>1.1511</v>
      </c>
      <c r="FQ47">
        <v>-2.8571</v>
      </c>
      <c r="FR47">
        <v>0.68969999999999998</v>
      </c>
      <c r="FS47">
        <v>0.77839999999999998</v>
      </c>
      <c r="FT47">
        <v>-1.1494</v>
      </c>
      <c r="FU47">
        <v>4.8387000000000002</v>
      </c>
      <c r="FV47">
        <v>1.0638000000000001</v>
      </c>
      <c r="FW47">
        <v>1.0026999999999999</v>
      </c>
      <c r="FX47">
        <v>-1.9074</v>
      </c>
      <c r="FY47">
        <v>-2.0270000000000001</v>
      </c>
      <c r="FZ47">
        <v>-99.544300000000007</v>
      </c>
      <c r="GA47">
        <v>-2.7778</v>
      </c>
      <c r="GB47">
        <v>-1.0717000000000001</v>
      </c>
      <c r="GC47">
        <v>-2.9412000000000003</v>
      </c>
      <c r="GD47">
        <v>0.39269999999999999</v>
      </c>
      <c r="GE47">
        <v>-1.9115</v>
      </c>
      <c r="GF47">
        <v>0.14990000000000001</v>
      </c>
      <c r="GG47">
        <v>-1.0168999999999999</v>
      </c>
      <c r="GH47">
        <v>0.6865</v>
      </c>
      <c r="GI47">
        <v>2.8646000000000003</v>
      </c>
      <c r="GJ47">
        <v>-7.6957000000000004</v>
      </c>
      <c r="GK47">
        <v>0</v>
      </c>
      <c r="GL47">
        <v>-6.6666999999999996</v>
      </c>
      <c r="GM47">
        <v>1.4409000000000001</v>
      </c>
      <c r="GN47">
        <v>0</v>
      </c>
      <c r="GO47">
        <v>-27.1357</v>
      </c>
      <c r="GP47">
        <v>-1.1834</v>
      </c>
      <c r="GQ47">
        <v>-24</v>
      </c>
      <c r="GR47">
        <v>0</v>
      </c>
      <c r="GS47">
        <v>0</v>
      </c>
      <c r="GT47" s="1"/>
      <c r="GU47" s="1"/>
      <c r="GV47" s="1"/>
      <c r="GW47" s="1"/>
      <c r="GX47" s="1"/>
      <c r="OR47" t="s">
        <v>65</v>
      </c>
      <c r="OS47" s="2">
        <f ca="1">CORREL(OFFSET($B$3:$B$1162,,ROWS($1:44)-1),OFFSET($B$3:$B$1162,,COLUMNS($A:A)-1))</f>
        <v>0.41320679382339581</v>
      </c>
      <c r="OT47" s="2">
        <f ca="1">CORREL(OFFSET($B$3:$B$1162,,ROWS($1:44)-1),OFFSET($B$3:$B$1162,,COLUMNS($A:B)-1))</f>
        <v>0.45541790325579085</v>
      </c>
      <c r="OU47" s="2">
        <f ca="1">CORREL(OFFSET($B$3:$B$1162,,ROWS($1:44)-1),OFFSET($B$3:$B$1162,,COLUMNS($A:C)-1))</f>
        <v>0.37028716068753709</v>
      </c>
      <c r="OV47" s="2">
        <f ca="1">CORREL(OFFSET($B$3:$B$1162,,ROWS($1:44)-1),OFFSET($B$3:$B$1162,,COLUMNS($A:D)-1))</f>
        <v>0.55239913935100482</v>
      </c>
      <c r="OW47" s="2">
        <f ca="1">CORREL(OFFSET($B$3:$B$1162,,ROWS($1:44)-1),OFFSET($B$3:$B$1162,,COLUMNS($A:E)-1))</f>
        <v>0.36330084977478994</v>
      </c>
      <c r="OX47" s="2">
        <f ca="1">CORREL(OFFSET($B$3:$B$1162,,ROWS($1:44)-1),OFFSET($B$3:$B$1162,,COLUMNS($A:F)-1))</f>
        <v>0.4095248507461644</v>
      </c>
      <c r="OY47" s="2">
        <f ca="1">CORREL(OFFSET($B$3:$B$1162,,ROWS($1:44)-1),OFFSET($B$3:$B$1162,,COLUMNS($A:G)-1))</f>
        <v>0.51124559542755565</v>
      </c>
      <c r="OZ47" s="2">
        <f ca="1">CORREL(OFFSET($B$3:$B$1162,,ROWS($1:44)-1),OFFSET($B$3:$B$1162,,COLUMNS($A:H)-1))</f>
        <v>0.51694354862381375</v>
      </c>
      <c r="PA47" s="2">
        <f ca="1">CORREL(OFFSET($B$3:$B$1162,,ROWS($1:44)-1),OFFSET($B$3:$B$1162,,COLUMNS($A:I)-1))</f>
        <v>0.54851842517605787</v>
      </c>
      <c r="PB47" s="2">
        <f ca="1">CORREL(OFFSET($B$3:$B$1162,,ROWS($1:44)-1),OFFSET($B$3:$B$1162,,COLUMNS($A:J)-1))</f>
        <v>0.40798483308533268</v>
      </c>
      <c r="PC47" s="2">
        <f ca="1">CORREL(OFFSET($B$3:$B$1162,,ROWS($1:44)-1),OFFSET($B$3:$B$1162,,COLUMNS($A:K)-1))</f>
        <v>0.35042803058819766</v>
      </c>
      <c r="PD47" s="2">
        <f ca="1">CORREL(OFFSET($B$3:$B$1162,,ROWS($1:44)-1),OFFSET($B$3:$B$1162,,COLUMNS($A:L)-1))</f>
        <v>0.45961680870289512</v>
      </c>
      <c r="PE47" s="2">
        <f ca="1">CORREL(OFFSET($B$3:$B$1162,,ROWS($1:44)-1),OFFSET($B$3:$B$1162,,COLUMNS($A:M)-1))</f>
        <v>0.49960861448491578</v>
      </c>
      <c r="PF47" s="2">
        <f ca="1">CORREL(OFFSET($B$3:$B$1162,,ROWS($1:44)-1),OFFSET($B$3:$B$1162,,COLUMNS($A:N)-1))</f>
        <v>0.54057724713460598</v>
      </c>
      <c r="PG47" s="2">
        <f ca="1">CORREL(OFFSET($B$3:$B$1162,,ROWS($1:44)-1),OFFSET($B$3:$B$1162,,COLUMNS($A:O)-1))</f>
        <v>0.33980561153193545</v>
      </c>
      <c r="PH47" s="2">
        <f ca="1">CORREL(OFFSET($B$3:$B$1162,,ROWS($1:44)-1),OFFSET($B$3:$B$1162,,COLUMNS($A:P)-1))</f>
        <v>0.5023094760310638</v>
      </c>
      <c r="PI47" s="2">
        <f ca="1">CORREL(OFFSET($B$3:$B$1162,,ROWS($1:44)-1),OFFSET($B$3:$B$1162,,COLUMNS($A:Q)-1))</f>
        <v>0.53607256792185254</v>
      </c>
      <c r="PJ47" s="2">
        <f ca="1">CORREL(OFFSET($B$3:$B$1162,,ROWS($1:44)-1),OFFSET($B$3:$B$1162,,COLUMNS($A:R)-1))</f>
        <v>0.38438244434294999</v>
      </c>
      <c r="PK47" s="2">
        <f ca="1">CORREL(OFFSET($B$3:$B$1162,,ROWS($1:44)-1),OFFSET($B$3:$B$1162,,COLUMNS($A:S)-1))</f>
        <v>0.50889934686365701</v>
      </c>
      <c r="PL47" s="2">
        <f ca="1">CORREL(OFFSET($B$3:$B$1162,,ROWS($1:44)-1),OFFSET($B$3:$B$1162,,COLUMNS($A:T)-1))</f>
        <v>0.35702978286468018</v>
      </c>
      <c r="PM47" s="2">
        <f ca="1">CORREL(OFFSET($B$3:$B$1162,,ROWS($1:44)-1),OFFSET($B$3:$B$1162,,COLUMNS($A:U)-1))</f>
        <v>0.55554161678198277</v>
      </c>
      <c r="PN47" s="2">
        <f ca="1">CORREL(OFFSET($B$3:$B$1162,,ROWS($1:44)-1),OFFSET($B$3:$B$1162,,COLUMNS($A:V)-1))</f>
        <v>0.53357770562783369</v>
      </c>
      <c r="PO47" s="2">
        <f ca="1">CORREL(OFFSET($B$3:$B$1162,,ROWS($1:44)-1),OFFSET($B$3:$B$1162,,COLUMNS($A:W)-1))</f>
        <v>0.40845966459281369</v>
      </c>
      <c r="PP47" s="2">
        <f ca="1">CORREL(OFFSET($B$3:$B$1162,,ROWS($1:44)-1),OFFSET($B$3:$B$1162,,COLUMNS($A:X)-1))</f>
        <v>0.52598339068598299</v>
      </c>
      <c r="PQ47" s="2">
        <f ca="1">CORREL(OFFSET($B$3:$B$1162,,ROWS($1:44)-1),OFFSET($B$3:$B$1162,,COLUMNS($A:Y)-1))</f>
        <v>0.50233635767095552</v>
      </c>
      <c r="PR47" s="2">
        <f ca="1">CORREL(OFFSET($B$3:$B$1162,,ROWS($1:44)-1),OFFSET($B$3:$B$1162,,COLUMNS($A:Z)-1))</f>
        <v>0.52330197753186458</v>
      </c>
      <c r="PS47" s="2">
        <f ca="1">CORREL(OFFSET($B$3:$B$1162,,ROWS($1:44)-1),OFFSET($B$3:$B$1162,,COLUMNS($A:AA)-1))</f>
        <v>0.54493994274315494</v>
      </c>
      <c r="PT47" s="2">
        <f ca="1">CORREL(OFFSET($B$3:$B$1162,,ROWS($1:44)-1),OFFSET($B$3:$B$1162,,COLUMNS($A:AB)-1))</f>
        <v>0.51800281917888968</v>
      </c>
      <c r="PU47" s="2">
        <f ca="1">CORREL(OFFSET($B$3:$B$1162,,ROWS($1:44)-1),OFFSET($B$3:$B$1162,,COLUMNS($A:AC)-1))</f>
        <v>0.52486714638885335</v>
      </c>
      <c r="PV47" s="2">
        <f ca="1">CORREL(OFFSET($B$3:$B$1162,,ROWS($1:44)-1),OFFSET($B$3:$B$1162,,COLUMNS($A:AD)-1))</f>
        <v>0.52028077627172753</v>
      </c>
      <c r="PW47" s="2">
        <f ca="1">CORREL(OFFSET($B$3:$B$1162,,ROWS($1:44)-1),OFFSET($B$3:$B$1162,,COLUMNS($A:AE)-1))</f>
        <v>0.51725167264586402</v>
      </c>
      <c r="PX47" s="2">
        <f ca="1">CORREL(OFFSET($B$3:$B$1162,,ROWS($1:44)-1),OFFSET($B$3:$B$1162,,COLUMNS($A:AF)-1))</f>
        <v>0.34451026638306786</v>
      </c>
      <c r="PY47" s="2">
        <f ca="1">CORREL(OFFSET($B$3:$B$1162,,ROWS($1:44)-1),OFFSET($B$3:$B$1162,,COLUMNS($A:AG)-1))</f>
        <v>0.42507173988643915</v>
      </c>
      <c r="PZ47" s="2">
        <f ca="1">CORREL(OFFSET($B$3:$B$1162,,ROWS($1:44)-1),OFFSET($B$3:$B$1162,,COLUMNS($A:AH)-1))</f>
        <v>0.3596564664726824</v>
      </c>
      <c r="QA47" s="2">
        <f ca="1">CORREL(OFFSET($B$3:$B$1162,,ROWS($1:44)-1),OFFSET($B$3:$B$1162,,COLUMNS($A:AI)-1))</f>
        <v>0.46632112448583524</v>
      </c>
      <c r="QB47" s="2">
        <f ca="1">CORREL(OFFSET($B$3:$B$1162,,ROWS($1:44)-1),OFFSET($B$3:$B$1162,,COLUMNS($A:AJ)-1))</f>
        <v>0.361267643698435</v>
      </c>
      <c r="QC47" s="2">
        <f ca="1">CORREL(OFFSET($B$3:$B$1162,,ROWS($1:44)-1),OFFSET($B$3:$B$1162,,COLUMNS($A:AK)-1))</f>
        <v>0.48829817148669191</v>
      </c>
      <c r="QD47" s="2">
        <f ca="1">CORREL(OFFSET($B$3:$B$1162,,ROWS($1:44)-1),OFFSET($B$3:$B$1162,,COLUMNS($A:AL)-1))</f>
        <v>0.50796791143188391</v>
      </c>
      <c r="QE47" s="2">
        <f ca="1">CORREL(OFFSET($B$3:$B$1162,,ROWS($1:44)-1),OFFSET($B$3:$B$1162,,COLUMNS($A:AM)-1))</f>
        <v>0.44952178484958488</v>
      </c>
      <c r="QF47" s="2">
        <f ca="1">CORREL(OFFSET($B$3:$B$1162,,ROWS($1:44)-1),OFFSET($B$3:$B$1162,,COLUMNS($A:AN)-1))</f>
        <v>0.49789713738130481</v>
      </c>
      <c r="QG47" s="2">
        <f ca="1">CORREL(OFFSET($B$3:$B$1162,,ROWS($1:44)-1),OFFSET($B$3:$B$1162,,COLUMNS($A:AO)-1))</f>
        <v>0.46047723585423073</v>
      </c>
      <c r="QH47" s="2">
        <f ca="1">CORREL(OFFSET($B$3:$B$1162,,ROWS($1:44)-1),OFFSET($B$3:$B$1162,,COLUMNS($A:AP)-1))</f>
        <v>0.53677807471304062</v>
      </c>
      <c r="QI47" s="2">
        <f ca="1">CORREL(OFFSET($B$3:$B$1162,,ROWS($1:44)-1),OFFSET($B$3:$B$1162,,COLUMNS($A:AQ)-1))</f>
        <v>0.5288488703908496</v>
      </c>
      <c r="QJ47" s="2">
        <f ca="1">CORREL(OFFSET($B$3:$B$1162,,ROWS($1:44)-1),OFFSET($B$3:$B$1162,,COLUMNS($A:AR)-1))</f>
        <v>0.99999999999999978</v>
      </c>
      <c r="QK47" s="2">
        <f ca="1">CORREL(OFFSET($B$3:$B$1162,,ROWS($1:44)-1),OFFSET($B$3:$B$1162,,COLUMNS($A:AS)-1))</f>
        <v>0.54129760434376906</v>
      </c>
      <c r="QL47" s="2">
        <f ca="1">CORREL(OFFSET($B$3:$B$1162,,ROWS($1:44)-1),OFFSET($B$3:$B$1162,,COLUMNS($A:AT)-1))</f>
        <v>0.28517780417621413</v>
      </c>
      <c r="QM47" s="2">
        <f ca="1">CORREL(OFFSET($B$3:$B$1162,,ROWS($1:44)-1),OFFSET($B$3:$B$1162,,COLUMNS($A:AU)-1))</f>
        <v>0.50996372268910461</v>
      </c>
      <c r="QN47" s="2">
        <f ca="1">CORREL(OFFSET($B$3:$B$1162,,ROWS($1:44)-1),OFFSET($B$3:$B$1162,,COLUMNS($A:AV)-1))</f>
        <v>0.48598519879447538</v>
      </c>
      <c r="QO47" s="2">
        <f ca="1">CORREL(OFFSET($B$3:$B$1162,,ROWS($1:44)-1),OFFSET($B$3:$B$1162,,COLUMNS($A:AW)-1))</f>
        <v>0.43080664281012759</v>
      </c>
      <c r="QP47" s="2">
        <f ca="1">CORREL(OFFSET($B$3:$B$1162,,ROWS($1:44)-1),OFFSET($B$3:$B$1162,,COLUMNS($A:AX)-1))</f>
        <v>0.39343502205643888</v>
      </c>
      <c r="QQ47" s="2">
        <f ca="1">CORREL(OFFSET($B$3:$B$1162,,ROWS($1:44)-1),OFFSET($B$3:$B$1162,,COLUMNS($A:AY)-1))</f>
        <v>0.42685850010708137</v>
      </c>
      <c r="QR47" s="2">
        <f ca="1">CORREL(OFFSET($B$3:$B$1162,,ROWS($1:44)-1),OFFSET($B$3:$B$1162,,COLUMNS($A:AZ)-1))</f>
        <v>0.49780688720410071</v>
      </c>
      <c r="QS47" s="2">
        <f ca="1">CORREL(OFFSET($B$3:$B$1162,,ROWS($1:44)-1),OFFSET($B$3:$B$1162,,COLUMNS($A:BA)-1))</f>
        <v>0.37826206219194591</v>
      </c>
      <c r="QT47" s="2">
        <f ca="1">CORREL(OFFSET($B$3:$B$1162,,ROWS($1:44)-1),OFFSET($B$3:$B$1162,,COLUMNS($A:BB)-1))</f>
        <v>0.52817377727241444</v>
      </c>
      <c r="QU47" s="2">
        <f ca="1">CORREL(OFFSET($B$3:$B$1162,,ROWS($1:44)-1),OFFSET($B$3:$B$1162,,COLUMNS($A:BC)-1))</f>
        <v>0.5318654870187155</v>
      </c>
      <c r="QV47" s="2">
        <f ca="1">CORREL(OFFSET($B$3:$B$1162,,ROWS($1:44)-1),OFFSET($B$3:$B$1162,,COLUMNS($A:BD)-1))</f>
        <v>0.4386075377161599</v>
      </c>
      <c r="QW47" s="2">
        <f ca="1">CORREL(OFFSET($B$3:$B$1162,,ROWS($1:44)-1),OFFSET($B$3:$B$1162,,COLUMNS($A:BE)-1))</f>
        <v>0.37958521672888546</v>
      </c>
      <c r="QX47" s="2">
        <f ca="1">CORREL(OFFSET($B$3:$B$1162,,ROWS($1:44)-1),OFFSET($B$3:$B$1162,,COLUMNS($A:BF)-1))</f>
        <v>0.5436981705349816</v>
      </c>
      <c r="QY47" s="2">
        <f ca="1">CORREL(OFFSET($B$3:$B$1162,,ROWS($1:44)-1),OFFSET($B$3:$B$1162,,COLUMNS($A:BG)-1))</f>
        <v>0.42907539950156831</v>
      </c>
      <c r="QZ47" s="2">
        <f ca="1">CORREL(OFFSET($B$3:$B$1162,,ROWS($1:44)-1),OFFSET($B$3:$B$1162,,COLUMNS($A:BH)-1))</f>
        <v>0.53899617129542809</v>
      </c>
      <c r="RA47" s="2">
        <f ca="1">CORREL(OFFSET($B$3:$B$1162,,ROWS($1:44)-1),OFFSET($B$3:$B$1162,,COLUMNS($A:BI)-1))</f>
        <v>0.40954802639365823</v>
      </c>
      <c r="RB47" s="2">
        <f ca="1">CORREL(OFFSET($B$3:$B$1162,,ROWS($1:44)-1),OFFSET($B$3:$B$1162,,COLUMNS($A:BJ)-1))</f>
        <v>0.47039799624217721</v>
      </c>
      <c r="RC47" s="2">
        <f ca="1">CORREL(OFFSET($B$3:$B$1162,,ROWS($1:44)-1),OFFSET($B$3:$B$1162,,COLUMNS($A:BK)-1))</f>
        <v>0.53483672695008599</v>
      </c>
      <c r="RD47" s="2">
        <f ca="1">CORREL(OFFSET($B$3:$B$1162,,ROWS($1:44)-1),OFFSET($B$3:$B$1162,,COLUMNS($A:BL)-1))</f>
        <v>0.51609978833921721</v>
      </c>
      <c r="RE47" s="2">
        <f ca="1">CORREL(OFFSET($B$3:$B$1162,,ROWS($1:44)-1),OFFSET($B$3:$B$1162,,COLUMNS($A:BM)-1))</f>
        <v>0.37636213061729884</v>
      </c>
      <c r="RF47" s="2">
        <f ca="1">CORREL(OFFSET($B$3:$B$1162,,ROWS($1:44)-1),OFFSET($B$3:$B$1162,,COLUMNS($A:BN)-1))</f>
        <v>0.32302015572910803</v>
      </c>
      <c r="RG47" s="2">
        <f ca="1">CORREL(OFFSET($B$3:$B$1162,,ROWS($1:44)-1),OFFSET($B$3:$B$1162,,COLUMNS($A:BO)-1))</f>
        <v>0.29887247038833803</v>
      </c>
      <c r="RH47" s="2">
        <f ca="1">CORREL(OFFSET($B$3:$B$1162,,ROWS($1:44)-1),OFFSET($B$3:$B$1162,,COLUMNS($A:BP)-1))</f>
        <v>0.48238372578092642</v>
      </c>
      <c r="RI47" s="2">
        <f ca="1">CORREL(OFFSET($B$3:$B$1162,,ROWS($1:44)-1),OFFSET($B$3:$B$1162,,COLUMNS($A:BQ)-1))</f>
        <v>0.51423363487072116</v>
      </c>
      <c r="RJ47" s="2">
        <f ca="1">CORREL(OFFSET($B$3:$B$1162,,ROWS($1:44)-1),OFFSET($B$3:$B$1162,,COLUMNS($A:BR)-1))</f>
        <v>0.49297287144232943</v>
      </c>
      <c r="RK47" s="2">
        <f ca="1">CORREL(OFFSET($B$3:$B$1162,,ROWS($1:44)-1),OFFSET($B$3:$B$1162,,COLUMNS($A:BS)-1))</f>
        <v>0.50363737942987696</v>
      </c>
      <c r="RL47" s="2">
        <f ca="1">CORREL(OFFSET($B$3:$B$1162,,ROWS($1:44)-1),OFFSET($B$3:$B$1162,,COLUMNS($A:BT)-1))</f>
        <v>0.50886038944694401</v>
      </c>
      <c r="RM47" s="2">
        <f ca="1">CORREL(OFFSET($B$3:$B$1162,,ROWS($1:44)-1),OFFSET($B$3:$B$1162,,COLUMNS($A:BU)-1))</f>
        <v>0.40551164376867593</v>
      </c>
      <c r="RN47" s="2">
        <f ca="1">CORREL(OFFSET($B$3:$B$1162,,ROWS($1:44)-1),OFFSET($B$3:$B$1162,,COLUMNS($A:BV)-1))</f>
        <v>0.54331922126564092</v>
      </c>
      <c r="RO47" s="2">
        <f ca="1">CORREL(OFFSET($B$3:$B$1162,,ROWS($1:44)-1),OFFSET($B$3:$B$1162,,COLUMNS($A:BW)-1))</f>
        <v>0.40101394606397245</v>
      </c>
      <c r="RP47" s="2">
        <f ca="1">CORREL(OFFSET($B$3:$B$1162,,ROWS($1:44)-1),OFFSET($B$3:$B$1162,,COLUMNS($A:BX)-1))</f>
        <v>0.37640459235839235</v>
      </c>
      <c r="RQ47" s="2">
        <f ca="1">CORREL(OFFSET($B$3:$B$1162,,ROWS($1:44)-1),OFFSET($B$3:$B$1162,,COLUMNS($A:BY)-1))</f>
        <v>0.42376324073479976</v>
      </c>
      <c r="RR47" s="2">
        <f ca="1">CORREL(OFFSET($B$3:$B$1162,,ROWS($1:44)-1),OFFSET($B$3:$B$1162,,COLUMNS($A:BZ)-1))</f>
        <v>0.30723497516908987</v>
      </c>
      <c r="RS47" s="2">
        <f ca="1">CORREL(OFFSET($B$3:$B$1162,,ROWS($1:44)-1),OFFSET($B$3:$B$1162,,COLUMNS($A:CA)-1))</f>
        <v>0.39798991800186717</v>
      </c>
      <c r="RT47" s="2">
        <f ca="1">CORREL(OFFSET($B$3:$B$1162,,ROWS($1:44)-1),OFFSET($B$3:$B$1162,,COLUMNS($A:CB)-1))</f>
        <v>0.52198805604032072</v>
      </c>
      <c r="RU47" s="2">
        <f ca="1">CORREL(OFFSET($B$3:$B$1162,,ROWS($1:44)-1),OFFSET($B$3:$B$1162,,COLUMNS($A:CC)-1))</f>
        <v>0.39534109868224365</v>
      </c>
      <c r="RV47" s="2">
        <f ca="1">CORREL(OFFSET($B$3:$B$1162,,ROWS($1:44)-1),OFFSET($B$3:$B$1162,,COLUMNS($A:CD)-1))</f>
        <v>0.5032938570629607</v>
      </c>
      <c r="RW47" s="2">
        <f ca="1">CORREL(OFFSET($B$3:$B$1162,,ROWS($1:44)-1),OFFSET($B$3:$B$1162,,COLUMNS($A:CE)-1))</f>
        <v>0.36975093476439991</v>
      </c>
      <c r="RX47" s="2">
        <f ca="1">CORREL(OFFSET($B$3:$B$1162,,ROWS($1:44)-1),OFFSET($B$3:$B$1162,,COLUMNS($A:CF)-1))</f>
        <v>0.40868642552142537</v>
      </c>
      <c r="RY47" s="2">
        <f ca="1">CORREL(OFFSET($B$3:$B$1162,,ROWS($1:44)-1),OFFSET($B$3:$B$1162,,COLUMNS($A:CG)-1))</f>
        <v>0.44971345671814489</v>
      </c>
      <c r="RZ47" s="2">
        <f ca="1">CORREL(OFFSET($B$3:$B$1162,,ROWS($1:44)-1),OFFSET($B$3:$B$1162,,COLUMNS($A:CH)-1))</f>
        <v>0.47784219480783385</v>
      </c>
      <c r="SA47" s="2">
        <f ca="1">CORREL(OFFSET($B$3:$B$1162,,ROWS($1:44)-1),OFFSET($B$3:$B$1162,,COLUMNS($A:CI)-1))</f>
        <v>0.5355766436611652</v>
      </c>
      <c r="SB47" s="2">
        <f ca="1">CORREL(OFFSET($B$3:$B$1162,,ROWS($1:44)-1),OFFSET($B$3:$B$1162,,COLUMNS($A:CJ)-1))</f>
        <v>0.52699708534128542</v>
      </c>
      <c r="SC47" s="2">
        <f ca="1">CORREL(OFFSET($B$3:$B$1162,,ROWS($1:44)-1),OFFSET($B$3:$B$1162,,COLUMNS($A:CK)-1))</f>
        <v>0.46793682399615955</v>
      </c>
      <c r="SD47" s="2">
        <f ca="1">CORREL(OFFSET($B$3:$B$1162,,ROWS($1:44)-1),OFFSET($B$3:$B$1162,,COLUMNS($A:CL)-1))</f>
        <v>0.2965222118206926</v>
      </c>
      <c r="SE47" s="2">
        <f ca="1">CORREL(OFFSET($B$3:$B$1162,,ROWS($1:44)-1),OFFSET($B$3:$B$1162,,COLUMNS($A:CM)-1))</f>
        <v>0.53037681646020862</v>
      </c>
      <c r="SF47" s="2">
        <f ca="1">CORREL(OFFSET($B$3:$B$1162,,ROWS($1:44)-1),OFFSET($B$3:$B$1162,,COLUMNS($A:CN)-1))</f>
        <v>0.49044197763946479</v>
      </c>
      <c r="SG47" s="2">
        <f ca="1">CORREL(OFFSET($B$3:$B$1162,,ROWS($1:44)-1),OFFSET($B$3:$B$1162,,COLUMNS($A:CO)-1))</f>
        <v>0.46180310069268232</v>
      </c>
      <c r="SH47" s="2">
        <f ca="1">CORREL(OFFSET($B$3:$B$1162,,ROWS($1:44)-1),OFFSET($B$3:$B$1162,,COLUMNS($A:CP)-1))</f>
        <v>0.35409443641472299</v>
      </c>
      <c r="SI47" s="2">
        <f ca="1">CORREL(OFFSET($B$3:$B$1162,,ROWS($1:44)-1),OFFSET($B$3:$B$1162,,COLUMNS($A:CQ)-1))</f>
        <v>0.38058645174908656</v>
      </c>
      <c r="SJ47" s="2">
        <f ca="1">CORREL(OFFSET($B$3:$B$1162,,ROWS($1:44)-1),OFFSET($B$3:$B$1162,,COLUMNS($A:CR)-1))</f>
        <v>0.29499987619757123</v>
      </c>
      <c r="SK47" s="2">
        <f ca="1">CORREL(OFFSET($B$3:$B$1162,,ROWS($1:44)-1),OFFSET($B$3:$B$1162,,COLUMNS($A:CS)-1))</f>
        <v>0.16128665242503507</v>
      </c>
      <c r="SL47" s="2">
        <f ca="1">CORREL(OFFSET($B$3:$B$1162,,ROWS($1:44)-1),OFFSET($B$3:$B$1162,,COLUMNS($A:CT)-1))</f>
        <v>0.42566111819231173</v>
      </c>
      <c r="SM47" s="2">
        <f ca="1">CORREL(OFFSET($B$3:$B$1162,,ROWS($1:44)-1),OFFSET($B$3:$B$1162,,COLUMNS($A:CU)-1))</f>
        <v>0.49363287342917378</v>
      </c>
      <c r="SN47" s="2">
        <f ca="1">CORREL(OFFSET($B$3:$B$1162,,ROWS($1:44)-1),OFFSET($B$3:$B$1162,,COLUMNS($A:CV)-1))</f>
        <v>0.20589024681401563</v>
      </c>
      <c r="SO47" s="2">
        <f ca="1">CORREL(OFFSET($B$3:$B$1162,,ROWS($1:44)-1),OFFSET($B$3:$B$1162,,COLUMNS($A:CW)-1))</f>
        <v>0.3673161152101882</v>
      </c>
      <c r="SP47" s="2">
        <f ca="1">CORREL(OFFSET($B$3:$B$1162,,ROWS($1:44)-1),OFFSET($B$3:$B$1162,,COLUMNS($A:CX)-1))</f>
        <v>0.49960744740711943</v>
      </c>
      <c r="SQ47" s="2">
        <f ca="1">CORREL(OFFSET($B$3:$B$1162,,ROWS($1:44)-1),OFFSET($B$3:$B$1162,,COLUMNS($A:CY)-1))</f>
        <v>0.49385337411756131</v>
      </c>
      <c r="SR47" s="2">
        <f ca="1">CORREL(OFFSET($B$3:$B$1162,,ROWS($1:44)-1),OFFSET($B$3:$B$1162,,COLUMNS($A:CZ)-1))</f>
        <v>0.37785087723638894</v>
      </c>
      <c r="SS47" s="2">
        <f ca="1">CORREL(OFFSET($B$3:$B$1162,,ROWS($1:44)-1),OFFSET($B$3:$B$1162,,COLUMNS($A:DA)-1))</f>
        <v>0.52752091508271737</v>
      </c>
      <c r="ST47" s="2">
        <f ca="1">CORREL(OFFSET($B$3:$B$1162,,ROWS($1:44)-1),OFFSET($B$3:$B$1162,,COLUMNS($A:DB)-1))</f>
        <v>0.42843652825803991</v>
      </c>
      <c r="SU47" s="2">
        <f ca="1">CORREL(OFFSET($B$3:$B$1162,,ROWS($1:44)-1),OFFSET($B$3:$B$1162,,COLUMNS($A:DC)-1))</f>
        <v>0.43346484012208769</v>
      </c>
      <c r="SV47" s="2">
        <f ca="1">CORREL(OFFSET($B$3:$B$1162,,ROWS($1:44)-1),OFFSET($B$3:$B$1162,,COLUMNS($A:DD)-1))</f>
        <v>0.25814453412191313</v>
      </c>
      <c r="SW47" s="2">
        <f ca="1">CORREL(OFFSET($B$3:$B$1162,,ROWS($1:44)-1),OFFSET($B$3:$B$1162,,COLUMNS($A:DE)-1))</f>
        <v>0.51941031075955324</v>
      </c>
      <c r="SX47" s="2">
        <f ca="1">CORREL(OFFSET($B$3:$B$1162,,ROWS($1:44)-1),OFFSET($B$3:$B$1162,,COLUMNS($A:DF)-1))</f>
        <v>0.43562486823194008</v>
      </c>
      <c r="SY47" s="2">
        <f ca="1">CORREL(OFFSET($B$3:$B$1162,,ROWS($1:44)-1),OFFSET($B$3:$B$1162,,COLUMNS($A:DG)-1))</f>
        <v>0.29348829644425284</v>
      </c>
      <c r="SZ47" s="2">
        <f ca="1">CORREL(OFFSET($B$3:$B$1162,,ROWS($1:44)-1),OFFSET($B$3:$B$1162,,COLUMNS($A:DH)-1))</f>
        <v>0.40166026572554059</v>
      </c>
      <c r="TA47" s="2">
        <f ca="1">CORREL(OFFSET($B$3:$B$1162,,ROWS($1:44)-1),OFFSET($B$3:$B$1162,,COLUMNS($A:DI)-1))</f>
        <v>0.50028788320780515</v>
      </c>
      <c r="TB47" s="2">
        <f ca="1">CORREL(OFFSET($B$3:$B$1162,,ROWS($1:44)-1),OFFSET($B$3:$B$1162,,COLUMNS($A:DJ)-1))</f>
        <v>0.36127093919261377</v>
      </c>
      <c r="TC47" s="2">
        <f ca="1">CORREL(OFFSET($B$3:$B$1162,,ROWS($1:44)-1),OFFSET($B$3:$B$1162,,COLUMNS($A:DK)-1))</f>
        <v>0.36469468100753594</v>
      </c>
      <c r="TD47" s="2">
        <f ca="1">CORREL(OFFSET($B$3:$B$1162,,ROWS($1:44)-1),OFFSET($B$3:$B$1162,,COLUMNS($A:DL)-1))</f>
        <v>0.21678240066358195</v>
      </c>
      <c r="TE47" s="2">
        <f ca="1">CORREL(OFFSET($B$3:$B$1162,,ROWS($1:44)-1),OFFSET($B$3:$B$1162,,COLUMNS($A:DM)-1))</f>
        <v>0.31731504488437851</v>
      </c>
      <c r="TF47" s="2">
        <f ca="1">CORREL(OFFSET($B$3:$B$1162,,ROWS($1:44)-1),OFFSET($B$3:$B$1162,,COLUMNS($A:DN)-1))</f>
        <v>0.13578342301595481</v>
      </c>
      <c r="TG47" s="2">
        <f ca="1">CORREL(OFFSET($B$3:$B$1162,,ROWS($1:44)-1),OFFSET($B$3:$B$1162,,COLUMNS($A:DO)-1))</f>
        <v>0.24964048288688362</v>
      </c>
      <c r="TH47" s="2">
        <f ca="1">CORREL(OFFSET($B$3:$B$1162,,ROWS($1:44)-1),OFFSET($B$3:$B$1162,,COLUMNS($A:DP)-1))</f>
        <v>0.30285527651427291</v>
      </c>
      <c r="TI47" s="2">
        <f ca="1">CORREL(OFFSET($B$3:$B$1162,,ROWS($1:44)-1),OFFSET($B$3:$B$1162,,COLUMNS($A:DQ)-1))</f>
        <v>0.46213022934414644</v>
      </c>
      <c r="TJ47" s="2">
        <f ca="1">CORREL(OFFSET($B$3:$B$1162,,ROWS($1:44)-1),OFFSET($B$3:$B$1162,,COLUMNS($A:DR)-1))</f>
        <v>0.46034578386315506</v>
      </c>
      <c r="TK47" s="2">
        <f ca="1">CORREL(OFFSET($B$3:$B$1162,,ROWS($1:44)-1),OFFSET($B$3:$B$1162,,COLUMNS($A:DS)-1))</f>
        <v>0.38916808676297321</v>
      </c>
      <c r="TL47" s="2">
        <f ca="1">CORREL(OFFSET($B$3:$B$1162,,ROWS($1:44)-1),OFFSET($B$3:$B$1162,,COLUMNS($A:DT)-1))</f>
        <v>0.42820234395826445</v>
      </c>
      <c r="TM47" s="2">
        <f ca="1">CORREL(OFFSET($B$3:$B$1162,,ROWS($1:44)-1),OFFSET($B$3:$B$1162,,COLUMNS($A:DU)-1))</f>
        <v>0.42899284215141759</v>
      </c>
      <c r="TN47" s="2">
        <f ca="1">CORREL(OFFSET($B$3:$B$1162,,ROWS($1:44)-1),OFFSET($B$3:$B$1162,,COLUMNS($A:DV)-1))</f>
        <v>0.36808205778018532</v>
      </c>
      <c r="TO47" s="2">
        <f ca="1">CORREL(OFFSET($B$3:$B$1162,,ROWS($1:44)-1),OFFSET($B$3:$B$1162,,COLUMNS($A:DW)-1))</f>
        <v>0.29320778348369242</v>
      </c>
      <c r="TP47" s="2">
        <f ca="1">CORREL(OFFSET($B$3:$B$1162,,ROWS($1:44)-1),OFFSET($B$3:$B$1162,,COLUMNS($A:DX)-1))</f>
        <v>0.33481043830823198</v>
      </c>
      <c r="TQ47" s="2">
        <f ca="1">CORREL(OFFSET($B$3:$B$1162,,ROWS($1:44)-1),OFFSET($B$3:$B$1162,,COLUMNS($A:DY)-1))</f>
        <v>0.47324939041873698</v>
      </c>
      <c r="TR47" s="2">
        <f ca="1">CORREL(OFFSET($B$3:$B$1162,,ROWS($1:44)-1),OFFSET($B$3:$B$1162,,COLUMNS($A:DZ)-1))</f>
        <v>0.45163048118616123</v>
      </c>
      <c r="TS47" s="2">
        <f ca="1">CORREL(OFFSET($B$3:$B$1162,,ROWS($1:44)-1),OFFSET($B$3:$B$1162,,COLUMNS($A:EA)-1))</f>
        <v>0.39926832081271246</v>
      </c>
      <c r="TT47" s="2">
        <f ca="1">CORREL(OFFSET($B$3:$B$1162,,ROWS($1:44)-1),OFFSET($B$3:$B$1162,,COLUMNS($A:EB)-1))</f>
        <v>0.38139543202656123</v>
      </c>
      <c r="TU47" s="2">
        <f ca="1">CORREL(OFFSET($B$3:$B$1162,,ROWS($1:44)-1),OFFSET($B$3:$B$1162,,COLUMNS($A:EC)-1))</f>
        <v>0.35428613026218492</v>
      </c>
      <c r="TV47" s="2">
        <f ca="1">CORREL(OFFSET($B$3:$B$1162,,ROWS($1:44)-1),OFFSET($B$3:$B$1162,,COLUMNS($A:ED)-1))</f>
        <v>0.45359834402329002</v>
      </c>
      <c r="TW47" s="2">
        <f ca="1">CORREL(OFFSET($B$3:$B$1162,,ROWS($1:44)-1),OFFSET($B$3:$B$1162,,COLUMNS($A:EE)-1))</f>
        <v>0.19923603464016729</v>
      </c>
      <c r="TX47" s="2">
        <f ca="1">CORREL(OFFSET($B$3:$B$1162,,ROWS($1:44)-1),OFFSET($B$3:$B$1162,,COLUMNS($A:EF)-1))</f>
        <v>6.8156446304908427E-2</v>
      </c>
      <c r="TY47" s="2">
        <f ca="1">CORREL(OFFSET($B$3:$B$1162,,ROWS($1:44)-1),OFFSET($B$3:$B$1162,,COLUMNS($A:EG)-1))</f>
        <v>0.40254136966539639</v>
      </c>
      <c r="TZ47" s="2">
        <f ca="1">CORREL(OFFSET($B$3:$B$1162,,ROWS($1:44)-1),OFFSET($B$3:$B$1162,,COLUMNS($A:EH)-1))</f>
        <v>0.41552062237950638</v>
      </c>
      <c r="UA47" s="2">
        <f ca="1">CORREL(OFFSET($B$3:$B$1162,,ROWS($1:44)-1),OFFSET($B$3:$B$1162,,COLUMNS($A:EI)-1))</f>
        <v>0.28142929695688351</v>
      </c>
      <c r="UB47" s="2">
        <f ca="1">CORREL(OFFSET($B$3:$B$1162,,ROWS($1:44)-1),OFFSET($B$3:$B$1162,,COLUMNS($A:EJ)-1))</f>
        <v>0.35018443051371395</v>
      </c>
      <c r="UC47" s="2">
        <f ca="1">CORREL(OFFSET($B$3:$B$1162,,ROWS($1:44)-1),OFFSET($B$3:$B$1162,,COLUMNS($A:EK)-1))</f>
        <v>0.3689427632733096</v>
      </c>
      <c r="UD47" s="2">
        <f ca="1">CORREL(OFFSET($B$3:$B$1162,,ROWS($1:44)-1),OFFSET($B$3:$B$1162,,COLUMNS($A:EL)-1))</f>
        <v>0.27472786919039038</v>
      </c>
      <c r="UE47" s="2">
        <f ca="1">CORREL(OFFSET($B$3:$B$1162,,ROWS($1:44)-1),OFFSET($B$3:$B$1162,,COLUMNS($A:EM)-1))</f>
        <v>0.37588760147038996</v>
      </c>
      <c r="UF47" s="2">
        <f ca="1">CORREL(OFFSET($B$3:$B$1162,,ROWS($1:44)-1),OFFSET($B$3:$B$1162,,COLUMNS($A:EN)-1))</f>
        <v>0.40957685707859737</v>
      </c>
      <c r="UG47" s="2">
        <f ca="1">CORREL(OFFSET($B$3:$B$1162,,ROWS($1:44)-1),OFFSET($B$3:$B$1162,,COLUMNS($A:EO)-1))</f>
        <v>0.33482318371234193</v>
      </c>
      <c r="UH47" s="2">
        <f ca="1">CORREL(OFFSET($B$3:$B$1162,,ROWS($1:44)-1),OFFSET($B$3:$B$1162,,COLUMNS($A:EP)-1))</f>
        <v>0.35090540211680921</v>
      </c>
      <c r="UI47" s="2">
        <f ca="1">CORREL(OFFSET($B$3:$B$1162,,ROWS($1:44)-1),OFFSET($B$3:$B$1162,,COLUMNS($A:EQ)-1))</f>
        <v>0.34429442327765541</v>
      </c>
      <c r="UJ47" s="2">
        <f ca="1">CORREL(OFFSET($B$3:$B$1162,,ROWS($1:44)-1),OFFSET($B$3:$B$1162,,COLUMNS($A:ER)-1))</f>
        <v>0.37337566008152334</v>
      </c>
      <c r="UK47" s="2">
        <f ca="1">CORREL(OFFSET($B$3:$B$1162,,ROWS($1:44)-1),OFFSET($B$3:$B$1162,,COLUMNS($A:ES)-1))</f>
        <v>0.28498073590770007</v>
      </c>
      <c r="UL47" s="2">
        <f ca="1">CORREL(OFFSET($B$3:$B$1162,,ROWS($1:44)-1),OFFSET($B$3:$B$1162,,COLUMNS($A:ET)-1))</f>
        <v>0.37590875100336296</v>
      </c>
      <c r="UM47" s="2">
        <f ca="1">CORREL(OFFSET($B$3:$B$1162,,ROWS($1:44)-1),OFFSET($B$3:$B$1162,,COLUMNS($A:EU)-1))</f>
        <v>0.25284334193100405</v>
      </c>
      <c r="UN47" s="2">
        <f ca="1">CORREL(OFFSET($B$3:$B$1162,,ROWS($1:44)-1),OFFSET($B$3:$B$1162,,COLUMNS($A:EV)-1))</f>
        <v>0.43503344721624876</v>
      </c>
      <c r="UO47" s="2">
        <f ca="1">CORREL(OFFSET($B$3:$B$1162,,ROWS($1:44)-1),OFFSET($B$3:$B$1162,,COLUMNS($A:EW)-1))</f>
        <v>0.28958184615194676</v>
      </c>
      <c r="UP47" s="2">
        <f ca="1">CORREL(OFFSET($B$3:$B$1162,,ROWS($1:44)-1),OFFSET($B$3:$B$1162,,COLUMNS($A:EX)-1))</f>
        <v>0.28064817000347103</v>
      </c>
      <c r="UQ47" s="2">
        <f ca="1">CORREL(OFFSET($B$3:$B$1162,,ROWS($1:44)-1),OFFSET($B$3:$B$1162,,COLUMNS($A:EY)-1))</f>
        <v>0.36718868100230728</v>
      </c>
      <c r="UR47" s="2">
        <f ca="1">CORREL(OFFSET($B$3:$B$1162,,ROWS($1:44)-1),OFFSET($B$3:$B$1162,,COLUMNS($A:EZ)-1))</f>
        <v>0.39722507743288094</v>
      </c>
      <c r="US47" s="2">
        <f ca="1">CORREL(OFFSET($B$3:$B$1162,,ROWS($1:44)-1),OFFSET($B$3:$B$1162,,COLUMNS($A:FA)-1))</f>
        <v>0.37894800706934573</v>
      </c>
      <c r="UT47" s="2">
        <f ca="1">CORREL(OFFSET($B$3:$B$1162,,ROWS($1:44)-1),OFFSET($B$3:$B$1162,,COLUMNS($A:FB)-1))</f>
        <v>0.25171058812205027</v>
      </c>
      <c r="UU47" s="2">
        <f ca="1">CORREL(OFFSET($B$3:$B$1162,,ROWS($1:44)-1),OFFSET($B$3:$B$1162,,COLUMNS($A:FC)-1))</f>
        <v>0.35980773203223304</v>
      </c>
      <c r="UV47" s="2">
        <f ca="1">CORREL(OFFSET($B$3:$B$1162,,ROWS($1:44)-1),OFFSET($B$3:$B$1162,,COLUMNS($A:FD)-1))</f>
        <v>0.36196596764643751</v>
      </c>
      <c r="UW47" s="2">
        <f ca="1">CORREL(OFFSET($B$3:$B$1162,,ROWS($1:44)-1),OFFSET($B$3:$B$1162,,COLUMNS($A:FE)-1))</f>
        <v>0.30730118537638612</v>
      </c>
      <c r="UX47" s="2">
        <f ca="1">CORREL(OFFSET($B$3:$B$1162,,ROWS($1:44)-1),OFFSET($B$3:$B$1162,,COLUMNS($A:FF)-1))</f>
        <v>0.10799330774662018</v>
      </c>
      <c r="UY47" s="2">
        <f ca="1">CORREL(OFFSET($B$3:$B$1162,,ROWS($1:44)-1),OFFSET($B$3:$B$1162,,COLUMNS($A:FG)-1))</f>
        <v>0.23425595850041134</v>
      </c>
      <c r="UZ47" s="2">
        <f ca="1">CORREL(OFFSET($B$3:$B$1162,,ROWS($1:44)-1),OFFSET($B$3:$B$1162,,COLUMNS($A:FH)-1))</f>
        <v>0.21279968096163607</v>
      </c>
      <c r="VA47" s="2">
        <f ca="1">CORREL(OFFSET($B$3:$B$1162,,ROWS($1:44)-1),OFFSET($B$3:$B$1162,,COLUMNS($A:FI)-1))</f>
        <v>0.24388270947576637</v>
      </c>
      <c r="VB47" s="2">
        <f ca="1">CORREL(OFFSET($B$3:$B$1162,,ROWS($1:44)-1),OFFSET($B$3:$B$1162,,COLUMNS($A:FJ)-1))</f>
        <v>0.33343551759083068</v>
      </c>
      <c r="VC47" s="2">
        <f ca="1">CORREL(OFFSET($B$3:$B$1162,,ROWS($1:44)-1),OFFSET($B$3:$B$1162,,COLUMNS($A:FK)-1))</f>
        <v>0.34853821864829526</v>
      </c>
      <c r="VD47" s="2">
        <f ca="1">CORREL(OFFSET($B$3:$B$1162,,ROWS($1:44)-1),OFFSET($B$3:$B$1162,,COLUMNS($A:FL)-1))</f>
        <v>0.24768941184085916</v>
      </c>
      <c r="VE47" s="2">
        <f ca="1">CORREL(OFFSET($B$3:$B$1162,,ROWS($1:44)-1),OFFSET($B$3:$B$1162,,COLUMNS($A:FM)-1))</f>
        <v>0.12001155181165572</v>
      </c>
      <c r="VF47" s="2">
        <f ca="1">CORREL(OFFSET($B$3:$B$1162,,ROWS($1:44)-1),OFFSET($B$3:$B$1162,,COLUMNS($A:FN)-1))</f>
        <v>0.15961132201563563</v>
      </c>
      <c r="VG47" s="2">
        <f ca="1">CORREL(OFFSET($B$3:$B$1162,,ROWS($1:44)-1),OFFSET($B$3:$B$1162,,COLUMNS($A:FO)-1))</f>
        <v>0.31017747856420586</v>
      </c>
      <c r="VH47" s="2">
        <f ca="1">CORREL(OFFSET($B$3:$B$1162,,ROWS($1:44)-1),OFFSET($B$3:$B$1162,,COLUMNS($A:FP)-1))</f>
        <v>3.5129647323870666E-2</v>
      </c>
      <c r="VI47" s="2">
        <f ca="1">CORREL(OFFSET($B$3:$B$1162,,ROWS($1:44)-1),OFFSET($B$3:$B$1162,,COLUMNS($A:FQ)-1))</f>
        <v>0.35503657391114574</v>
      </c>
      <c r="VJ47" s="2">
        <f ca="1">CORREL(OFFSET($B$3:$B$1162,,ROWS($1:44)-1),OFFSET($B$3:$B$1162,,COLUMNS($A:FR)-1))</f>
        <v>-6.4905046868530561E-2</v>
      </c>
      <c r="VK47" s="2">
        <f ca="1">CORREL(OFFSET($B$3:$B$1162,,ROWS($1:44)-1),OFFSET($B$3:$B$1162,,COLUMNS($A:FS)-1))</f>
        <v>6.6899307340145472E-2</v>
      </c>
      <c r="VL47" s="2">
        <f ca="1">CORREL(OFFSET($B$3:$B$1162,,ROWS($1:44)-1),OFFSET($B$3:$B$1162,,COLUMNS($A:FT)-1))</f>
        <v>1.8703991908413199E-2</v>
      </c>
      <c r="VM47" s="2">
        <f ca="1">CORREL(OFFSET($B$3:$B$1162,,ROWS($1:44)-1),OFFSET($B$3:$B$1162,,COLUMNS($A:FU)-1))</f>
        <v>0.20909117562898785</v>
      </c>
      <c r="VN47" s="2">
        <f ca="1">CORREL(OFFSET($B$3:$B$1162,,ROWS($1:44)-1),OFFSET($B$3:$B$1162,,COLUMNS($A:FV)-1))</f>
        <v>0.18109107769415819</v>
      </c>
      <c r="VO47" s="2">
        <f ca="1">CORREL(OFFSET($B$3:$B$1162,,ROWS($1:44)-1),OFFSET($B$3:$B$1162,,COLUMNS($A:FW)-1))</f>
        <v>6.0542846823940497E-2</v>
      </c>
      <c r="VP47" s="2">
        <f ca="1">CORREL(OFFSET($B$3:$B$1162,,ROWS($1:44)-1),OFFSET($B$3:$B$1162,,COLUMNS($A:FX)-1))</f>
        <v>-1.3529725743804337E-2</v>
      </c>
      <c r="VQ47" s="2">
        <f ca="1">CORREL(OFFSET($B$3:$B$1162,,ROWS($1:44)-1),OFFSET($B$3:$B$1162,,COLUMNS($A:FY)-1))</f>
        <v>-3.0686960104740452E-2</v>
      </c>
      <c r="VR47" s="2">
        <f ca="1">CORREL(OFFSET($B$3:$B$1162,,ROWS($1:44)-1),OFFSET($B$3:$B$1162,,COLUMNS($A:FZ)-1))</f>
        <v>0.12746297356885455</v>
      </c>
      <c r="VS47" s="2">
        <f ca="1">CORREL(OFFSET($B$3:$B$1162,,ROWS($1:44)-1),OFFSET($B$3:$B$1162,,COLUMNS($A:GA)-1))</f>
        <v>0.1304765114749738</v>
      </c>
      <c r="VT47" s="2">
        <f ca="1">CORREL(OFFSET($B$3:$B$1162,,ROWS($1:44)-1),OFFSET($B$3:$B$1162,,COLUMNS($A:GB)-1))</f>
        <v>0.11084760396997247</v>
      </c>
      <c r="VU47" s="2">
        <f ca="1">CORREL(OFFSET($B$3:$B$1162,,ROWS($1:44)-1),OFFSET($B$3:$B$1162,,COLUMNS($A:GC)-1))</f>
        <v>9.2356445972882669E-3</v>
      </c>
      <c r="VV47" s="2">
        <f ca="1">CORREL(OFFSET($B$3:$B$1162,,ROWS($1:44)-1),OFFSET($B$3:$B$1162,,COLUMNS($A:GD)-1))</f>
        <v>7.7874964071356273E-2</v>
      </c>
      <c r="VW47" s="2">
        <f ca="1">CORREL(OFFSET($B$3:$B$1162,,ROWS($1:44)-1),OFFSET($B$3:$B$1162,,COLUMNS($A:GE)-1))</f>
        <v>2.9379521085575431E-2</v>
      </c>
      <c r="VX47" s="2">
        <f ca="1">CORREL(OFFSET($B$3:$B$1162,,ROWS($1:44)-1),OFFSET($B$3:$B$1162,,COLUMNS($A:GF)-1))</f>
        <v>-3.3338306860042619E-2</v>
      </c>
      <c r="VY47" s="2">
        <f ca="1">CORREL(OFFSET($B$3:$B$1162,,ROWS($1:44)-1),OFFSET($B$3:$B$1162,,COLUMNS($A:GG)-1))</f>
        <v>5.5828959942103894E-3</v>
      </c>
      <c r="VZ47" s="2">
        <f ca="1">CORREL(OFFSET($B$3:$B$1162,,ROWS($1:44)-1),OFFSET($B$3:$B$1162,,COLUMNS($A:GH)-1))</f>
        <v>-1.3770191586477227E-2</v>
      </c>
      <c r="WA47" s="2">
        <f ca="1">CORREL(OFFSET($B$3:$B$1162,,ROWS($1:44)-1),OFFSET($B$3:$B$1162,,COLUMNS($A:GI)-1))</f>
        <v>1.2290198426834188E-2</v>
      </c>
      <c r="WB47" s="2">
        <f ca="1">CORREL(OFFSET($B$3:$B$1162,,ROWS($1:44)-1),OFFSET($B$3:$B$1162,,COLUMNS($A:GJ)-1))</f>
        <v>-3.2877303063671127E-3</v>
      </c>
      <c r="WC47" s="2">
        <f ca="1">CORREL(OFFSET($B$3:$B$1162,,ROWS($1:44)-1),OFFSET($B$3:$B$1162,,COLUMNS($A:GK)-1))</f>
        <v>2.988942819279429E-2</v>
      </c>
      <c r="WD47" s="2">
        <f ca="1">CORREL(OFFSET($B$3:$B$1162,,ROWS($1:44)-1),OFFSET($B$3:$B$1162,,COLUMNS($A:GL)-1))</f>
        <v>0.10499728946267121</v>
      </c>
      <c r="WE47" s="2">
        <f ca="1">CORREL(OFFSET($B$3:$B$1162,,ROWS($1:44)-1),OFFSET($B$3:$B$1162,,COLUMNS($A:GM)-1))</f>
        <v>6.8574974981233591E-2</v>
      </c>
      <c r="WF47" s="2">
        <f ca="1">CORREL(OFFSET($B$3:$B$1162,,ROWS($1:44)-1),OFFSET($B$3:$B$1162,,COLUMNS($A:GN)-1))</f>
        <v>-2.5095230697836854E-3</v>
      </c>
      <c r="WG47" s="2">
        <f ca="1">CORREL(OFFSET($B$3:$B$1162,,ROWS($1:44)-1),OFFSET($B$3:$B$1162,,COLUMNS($A:GO)-1))</f>
        <v>4.5925638427597754E-2</v>
      </c>
      <c r="WH47" s="2">
        <f ca="1">CORREL(OFFSET($B$3:$B$1162,,ROWS($1:44)-1),OFFSET($B$3:$B$1162,,COLUMNS($A:GP)-1))</f>
        <v>4.5708330734927242E-2</v>
      </c>
      <c r="WI47" s="2">
        <f ca="1">CORREL(OFFSET($B$3:$B$1162,,ROWS($1:44)-1),OFFSET($B$3:$B$1162,,COLUMNS($A:GQ)-1))</f>
        <v>-1.2630918510304961E-2</v>
      </c>
      <c r="WJ47" s="2">
        <f ca="1">CORREL(OFFSET($B$3:$B$1162,,ROWS($1:44)-1),OFFSET($B$3:$B$1162,,COLUMNS($A:GR)-1))</f>
        <v>-1.2643444739050179E-2</v>
      </c>
      <c r="WL47">
        <v>0.18112365436069475</v>
      </c>
      <c r="WM47">
        <v>8.5052150943396243E-2</v>
      </c>
    </row>
    <row r="48" spans="1:611" hidden="1">
      <c r="A48" s="4">
        <v>42023</v>
      </c>
      <c r="B48">
        <v>1.1839999999999999</v>
      </c>
      <c r="C48">
        <v>0.3649</v>
      </c>
      <c r="D48">
        <v>1.2250000000000001</v>
      </c>
      <c r="E48">
        <v>0.86819999999999997</v>
      </c>
      <c r="F48">
        <v>0.93030000000000002</v>
      </c>
      <c r="G48">
        <v>1.4089</v>
      </c>
      <c r="H48">
        <v>1.3707</v>
      </c>
      <c r="I48">
        <v>1.0951</v>
      </c>
      <c r="J48">
        <v>0.8901</v>
      </c>
      <c r="K48">
        <v>0.79690000000000005</v>
      </c>
      <c r="L48">
        <v>1.0379</v>
      </c>
      <c r="M48">
        <v>1.0916999999999999</v>
      </c>
      <c r="N48">
        <v>0.37319999999999998</v>
      </c>
      <c r="O48">
        <v>0.80020000000000002</v>
      </c>
      <c r="P48">
        <v>0.71489999999999998</v>
      </c>
      <c r="Q48">
        <v>0.39600000000000002</v>
      </c>
      <c r="R48">
        <v>1.5223</v>
      </c>
      <c r="S48">
        <v>0.18890000000000001</v>
      </c>
      <c r="T48">
        <v>0.1038</v>
      </c>
      <c r="U48">
        <v>-0.16839999999999999</v>
      </c>
      <c r="V48">
        <v>1.3899999999999999E-2</v>
      </c>
      <c r="W48">
        <v>0.13139999999999999</v>
      </c>
      <c r="X48">
        <v>1.9565999999999999</v>
      </c>
      <c r="Y48">
        <v>1.1297999999999999</v>
      </c>
      <c r="Z48">
        <v>0.99209999999999998</v>
      </c>
      <c r="AA48">
        <v>1.7484999999999999</v>
      </c>
      <c r="AB48">
        <v>1.7568000000000001</v>
      </c>
      <c r="AC48">
        <v>0.79520000000000002</v>
      </c>
      <c r="AD48">
        <v>0.67949999999999999</v>
      </c>
      <c r="AE48">
        <v>0.88119999999999998</v>
      </c>
      <c r="AF48">
        <v>0.58340000000000003</v>
      </c>
      <c r="AG48">
        <v>1.4898</v>
      </c>
      <c r="AH48">
        <v>-7.4300000000000005E-2</v>
      </c>
      <c r="AI48">
        <v>0.84530000000000005</v>
      </c>
      <c r="AJ48">
        <v>1.889</v>
      </c>
      <c r="AK48">
        <v>0.54730000000000001</v>
      </c>
      <c r="AL48">
        <v>-1.7039</v>
      </c>
      <c r="AM48">
        <v>1.1038000000000001</v>
      </c>
      <c r="AN48">
        <v>1.5762</v>
      </c>
      <c r="AO48">
        <v>-0.24160000000000001</v>
      </c>
      <c r="AP48">
        <v>1.4269000000000001</v>
      </c>
      <c r="AQ48">
        <v>0.69359999999999999</v>
      </c>
      <c r="AR48">
        <v>1.9771999999999998</v>
      </c>
      <c r="AS48">
        <v>-1.1501000000000001</v>
      </c>
      <c r="AT48">
        <v>0.58220000000000005</v>
      </c>
      <c r="AU48">
        <v>1.7004000000000001</v>
      </c>
      <c r="AV48">
        <v>1.8024</v>
      </c>
      <c r="AW48">
        <v>0.64280000000000004</v>
      </c>
      <c r="AX48">
        <v>0.16889999999999999</v>
      </c>
      <c r="AY48">
        <v>0.34839999999999999</v>
      </c>
      <c r="AZ48">
        <v>2.1606000000000001</v>
      </c>
      <c r="BA48">
        <v>1.4249000000000001</v>
      </c>
      <c r="BB48">
        <v>0.69230000000000003</v>
      </c>
      <c r="BC48">
        <v>1.7408999999999999</v>
      </c>
      <c r="BD48">
        <v>0.437</v>
      </c>
      <c r="BE48">
        <v>-0.1139</v>
      </c>
      <c r="BF48">
        <v>0.27700000000000002</v>
      </c>
      <c r="BG48">
        <v>1.6560999999999999</v>
      </c>
      <c r="BH48">
        <v>0.80110000000000003</v>
      </c>
      <c r="BI48">
        <v>0.59989999999999999</v>
      </c>
      <c r="BJ48">
        <v>2.2776999999999998</v>
      </c>
      <c r="BK48">
        <v>1.7101999999999999</v>
      </c>
      <c r="BL48">
        <v>1.2458</v>
      </c>
      <c r="BM48">
        <v>1.7349000000000001</v>
      </c>
      <c r="BN48">
        <v>1.9077</v>
      </c>
      <c r="BO48">
        <v>1.0183</v>
      </c>
      <c r="BP48">
        <v>1.4493</v>
      </c>
      <c r="BQ48">
        <v>8.9099999999999999E-2</v>
      </c>
      <c r="BR48">
        <v>2.0724999999999998</v>
      </c>
      <c r="BS48">
        <v>1.1932</v>
      </c>
      <c r="BT48">
        <v>0.31090000000000001</v>
      </c>
      <c r="BU48">
        <v>1.5135000000000001</v>
      </c>
      <c r="BV48">
        <v>0.98519999999999996</v>
      </c>
      <c r="BW48">
        <v>2.0905</v>
      </c>
      <c r="BX48">
        <v>0.94640000000000002</v>
      </c>
      <c r="BY48">
        <v>0.87719999999999998</v>
      </c>
      <c r="BZ48">
        <v>0.75670000000000004</v>
      </c>
      <c r="CA48">
        <v>1.1658999999999999</v>
      </c>
      <c r="CB48">
        <v>0.3836</v>
      </c>
      <c r="CC48">
        <v>0.89070000000000005</v>
      </c>
      <c r="CD48">
        <v>1.7241</v>
      </c>
      <c r="CE48">
        <v>1.1486000000000001</v>
      </c>
      <c r="CF48">
        <v>1.8561000000000001</v>
      </c>
      <c r="CG48">
        <v>0.87760000000000005</v>
      </c>
      <c r="CH48">
        <v>1.0903</v>
      </c>
      <c r="CI48">
        <v>0.75219999999999998</v>
      </c>
      <c r="CJ48">
        <v>0.22270000000000001</v>
      </c>
      <c r="CK48">
        <v>0.9798</v>
      </c>
      <c r="CL48">
        <v>1.1088</v>
      </c>
      <c r="CM48">
        <v>2.8203</v>
      </c>
      <c r="CN48">
        <v>1.9895</v>
      </c>
      <c r="CO48">
        <v>1.2921</v>
      </c>
      <c r="CP48">
        <v>1.8105</v>
      </c>
      <c r="CQ48">
        <v>1.5796000000000001</v>
      </c>
      <c r="CR48">
        <v>-0.1065</v>
      </c>
      <c r="CS48">
        <v>1.6536999999999999</v>
      </c>
      <c r="CT48">
        <v>1.0068999999999999</v>
      </c>
      <c r="CU48">
        <v>1.391</v>
      </c>
      <c r="CV48">
        <v>1.2953000000000001</v>
      </c>
      <c r="CW48">
        <v>1.2932999999999999</v>
      </c>
      <c r="CX48">
        <v>-2.6086999999999998</v>
      </c>
      <c r="CY48">
        <v>1.5495999999999999</v>
      </c>
      <c r="CZ48">
        <v>1.8132000000000001</v>
      </c>
      <c r="DA48">
        <v>1.6949000000000001</v>
      </c>
      <c r="DB48">
        <v>0.88180000000000003</v>
      </c>
      <c r="DC48">
        <v>0.98099999999999998</v>
      </c>
      <c r="DD48">
        <v>2.0649999999999999</v>
      </c>
      <c r="DE48">
        <v>-0.21629999999999999</v>
      </c>
      <c r="DF48">
        <v>0.96809999999999996</v>
      </c>
      <c r="DG48">
        <v>1.2006999999999999</v>
      </c>
      <c r="DH48">
        <v>1.5119</v>
      </c>
      <c r="DI48">
        <v>1.5276999999999998</v>
      </c>
      <c r="DJ48">
        <v>2.0665</v>
      </c>
      <c r="DK48">
        <v>1.0942000000000001</v>
      </c>
      <c r="DL48">
        <v>2.5268999999999999</v>
      </c>
      <c r="DM48">
        <v>1.4316</v>
      </c>
      <c r="DN48">
        <v>0.74809999999999999</v>
      </c>
      <c r="DO48">
        <v>-5.4805999999999999</v>
      </c>
      <c r="DP48">
        <v>1.1696</v>
      </c>
      <c r="DQ48">
        <v>1.4008</v>
      </c>
      <c r="DR48">
        <v>0.31969999999999998</v>
      </c>
      <c r="DS48">
        <v>1.4033</v>
      </c>
      <c r="DT48">
        <v>1.3925000000000001</v>
      </c>
      <c r="DU48">
        <v>2.9210000000000003</v>
      </c>
      <c r="DV48">
        <v>-1.7399999999999999E-2</v>
      </c>
      <c r="DW48">
        <v>3.5101</v>
      </c>
      <c r="DX48">
        <v>1.1749000000000001</v>
      </c>
      <c r="DY48">
        <v>0.86960000000000004</v>
      </c>
      <c r="DZ48">
        <v>1.0670999999999999</v>
      </c>
      <c r="EA48">
        <v>2.0790000000000002</v>
      </c>
      <c r="EB48">
        <v>0.21340000000000001</v>
      </c>
      <c r="EC48">
        <v>0.2626</v>
      </c>
      <c r="ED48">
        <v>-5.5E-2</v>
      </c>
      <c r="EE48">
        <v>1.2937000000000001</v>
      </c>
      <c r="EF48">
        <v>1.196</v>
      </c>
      <c r="EG48">
        <v>-2.7406000000000001</v>
      </c>
      <c r="EH48">
        <v>0.89959999999999996</v>
      </c>
      <c r="EI48">
        <v>0</v>
      </c>
      <c r="EJ48">
        <v>0.90310000000000001</v>
      </c>
      <c r="EK48">
        <v>3.6337000000000002</v>
      </c>
      <c r="EL48">
        <v>0.94230000000000003</v>
      </c>
      <c r="EM48">
        <v>0</v>
      </c>
      <c r="EN48">
        <v>-0.21249999999999999</v>
      </c>
      <c r="EO48">
        <v>0.74580000000000002</v>
      </c>
      <c r="EP48">
        <v>-0.77459999999999996</v>
      </c>
      <c r="EQ48">
        <v>1.1400999999999999</v>
      </c>
      <c r="ER48">
        <v>-0.46989999999999998</v>
      </c>
      <c r="ES48">
        <v>1.6878</v>
      </c>
      <c r="ET48">
        <v>3.0114000000000001</v>
      </c>
      <c r="EU48">
        <v>2.5609999999999999</v>
      </c>
      <c r="EV48">
        <v>1.2753000000000001</v>
      </c>
      <c r="EW48">
        <v>3.4527999999999999</v>
      </c>
      <c r="EX48">
        <v>1.548</v>
      </c>
      <c r="EY48">
        <v>1.2121</v>
      </c>
      <c r="EZ48">
        <v>2.0291999999999999</v>
      </c>
      <c r="FA48">
        <v>-0.1794</v>
      </c>
      <c r="FB48">
        <v>-0.38669999999999999</v>
      </c>
      <c r="FC48">
        <v>-0.39710000000000001</v>
      </c>
      <c r="FD48">
        <v>1.4790000000000001</v>
      </c>
      <c r="FE48">
        <v>0.5917</v>
      </c>
      <c r="FF48">
        <v>1.341</v>
      </c>
      <c r="FG48">
        <v>-33.333300000000001</v>
      </c>
      <c r="FH48">
        <v>0.21229999999999999</v>
      </c>
      <c r="FI48">
        <v>1.6909999999999998</v>
      </c>
      <c r="FJ48">
        <v>-0.87619999999999998</v>
      </c>
      <c r="FK48">
        <v>1.423</v>
      </c>
      <c r="FL48">
        <v>3.1745999999999999</v>
      </c>
      <c r="FM48">
        <v>9.4299999999999995E-2</v>
      </c>
      <c r="FN48">
        <v>3.8627000000000002</v>
      </c>
      <c r="FO48">
        <v>0</v>
      </c>
      <c r="FP48">
        <v>1.1511</v>
      </c>
      <c r="FQ48">
        <v>-2.8571</v>
      </c>
      <c r="FR48">
        <v>0.68969999999999998</v>
      </c>
      <c r="FS48">
        <v>0.77839999999999998</v>
      </c>
      <c r="FT48">
        <v>-1.1494</v>
      </c>
      <c r="FU48">
        <v>4.8387000000000002</v>
      </c>
      <c r="FV48">
        <v>1.0638000000000001</v>
      </c>
      <c r="FW48">
        <v>1.0026999999999999</v>
      </c>
      <c r="FX48">
        <v>-1.9074</v>
      </c>
      <c r="FY48">
        <v>-2.0270000000000001</v>
      </c>
      <c r="FZ48">
        <v>-99.544300000000007</v>
      </c>
      <c r="GA48">
        <v>-2.7778</v>
      </c>
      <c r="GB48">
        <v>-1.0717000000000001</v>
      </c>
      <c r="GC48">
        <v>-2.9412000000000003</v>
      </c>
      <c r="GD48">
        <v>0.39269999999999999</v>
      </c>
      <c r="GE48">
        <v>-1.9115</v>
      </c>
      <c r="GF48">
        <v>0.14990000000000001</v>
      </c>
      <c r="GG48">
        <v>-1.0168999999999999</v>
      </c>
      <c r="GH48">
        <v>0.6865</v>
      </c>
      <c r="GI48">
        <v>2.8646000000000003</v>
      </c>
      <c r="GJ48">
        <v>-7.6957000000000004</v>
      </c>
      <c r="GK48">
        <v>0</v>
      </c>
      <c r="GL48">
        <v>-6.6666999999999996</v>
      </c>
      <c r="GM48">
        <v>1.4409000000000001</v>
      </c>
      <c r="GN48">
        <v>0</v>
      </c>
      <c r="GO48">
        <v>-27.1357</v>
      </c>
      <c r="GP48">
        <v>-1.1834</v>
      </c>
      <c r="GQ48">
        <v>-24</v>
      </c>
      <c r="GR48">
        <v>0</v>
      </c>
      <c r="GS48">
        <v>0</v>
      </c>
      <c r="GT48" s="1"/>
      <c r="GU48" s="1"/>
      <c r="GV48" s="1"/>
      <c r="GW48" s="1"/>
      <c r="GX48" s="1"/>
      <c r="OR48" t="s">
        <v>66</v>
      </c>
      <c r="OS48" s="2">
        <f ca="1">CORREL(OFFSET($B$3:$B$1162,,ROWS($1:45)-1),OFFSET($B$3:$B$1162,,COLUMNS($A:A)-1))</f>
        <v>0.51613392279966286</v>
      </c>
      <c r="OT48" s="2">
        <f ca="1">CORREL(OFFSET($B$3:$B$1162,,ROWS($1:45)-1),OFFSET($B$3:$B$1162,,COLUMNS($A:B)-1))</f>
        <v>0.63643371922223646</v>
      </c>
      <c r="OU48" s="2">
        <f ca="1">CORREL(OFFSET($B$3:$B$1162,,ROWS($1:45)-1),OFFSET($B$3:$B$1162,,COLUMNS($A:C)-1))</f>
        <v>0.43912258054075226</v>
      </c>
      <c r="OV48" s="2">
        <f ca="1">CORREL(OFFSET($B$3:$B$1162,,ROWS($1:45)-1),OFFSET($B$3:$B$1162,,COLUMNS($A:D)-1))</f>
        <v>0.74244409428305691</v>
      </c>
      <c r="OW48" s="2">
        <f ca="1">CORREL(OFFSET($B$3:$B$1162,,ROWS($1:45)-1),OFFSET($B$3:$B$1162,,COLUMNS($A:E)-1))</f>
        <v>0.45126802104097963</v>
      </c>
      <c r="OX48" s="2">
        <f ca="1">CORREL(OFFSET($B$3:$B$1162,,ROWS($1:45)-1),OFFSET($B$3:$B$1162,,COLUMNS($A:F)-1))</f>
        <v>0.56199486111403529</v>
      </c>
      <c r="OY48" s="2">
        <f ca="1">CORREL(OFFSET($B$3:$B$1162,,ROWS($1:45)-1),OFFSET($B$3:$B$1162,,COLUMNS($A:G)-1))</f>
        <v>0.65373420604970411</v>
      </c>
      <c r="OZ48" s="2">
        <f ca="1">CORREL(OFFSET($B$3:$B$1162,,ROWS($1:45)-1),OFFSET($B$3:$B$1162,,COLUMNS($A:H)-1))</f>
        <v>0.69021547306182518</v>
      </c>
      <c r="PA48" s="2">
        <f ca="1">CORREL(OFFSET($B$3:$B$1162,,ROWS($1:45)-1),OFFSET($B$3:$B$1162,,COLUMNS($A:I)-1))</f>
        <v>0.7044412752818453</v>
      </c>
      <c r="PB48" s="2">
        <f ca="1">CORREL(OFFSET($B$3:$B$1162,,ROWS($1:45)-1),OFFSET($B$3:$B$1162,,COLUMNS($A:J)-1))</f>
        <v>0.54316321561352054</v>
      </c>
      <c r="PC48" s="2">
        <f ca="1">CORREL(OFFSET($B$3:$B$1162,,ROWS($1:45)-1),OFFSET($B$3:$B$1162,,COLUMNS($A:K)-1))</f>
        <v>0.42806532896243571</v>
      </c>
      <c r="PD48" s="2">
        <f ca="1">CORREL(OFFSET($B$3:$B$1162,,ROWS($1:45)-1),OFFSET($B$3:$B$1162,,COLUMNS($A:L)-1))</f>
        <v>0.60392896043240252</v>
      </c>
      <c r="PE48" s="2">
        <f ca="1">CORREL(OFFSET($B$3:$B$1162,,ROWS($1:45)-1),OFFSET($B$3:$B$1162,,COLUMNS($A:M)-1))</f>
        <v>0.63408375454021393</v>
      </c>
      <c r="PF48" s="2">
        <f ca="1">CORREL(OFFSET($B$3:$B$1162,,ROWS($1:45)-1),OFFSET($B$3:$B$1162,,COLUMNS($A:N)-1))</f>
        <v>0.7444957779791388</v>
      </c>
      <c r="PG48" s="2">
        <f ca="1">CORREL(OFFSET($B$3:$B$1162,,ROWS($1:45)-1),OFFSET($B$3:$B$1162,,COLUMNS($A:O)-1))</f>
        <v>0.47724732148907556</v>
      </c>
      <c r="PH48" s="2">
        <f ca="1">CORREL(OFFSET($B$3:$B$1162,,ROWS($1:45)-1),OFFSET($B$3:$B$1162,,COLUMNS($A:P)-1))</f>
        <v>0.66894914693945318</v>
      </c>
      <c r="PI48" s="2">
        <f ca="1">CORREL(OFFSET($B$3:$B$1162,,ROWS($1:45)-1),OFFSET($B$3:$B$1162,,COLUMNS($A:Q)-1))</f>
        <v>0.76917645537215851</v>
      </c>
      <c r="PJ48" s="2">
        <f ca="1">CORREL(OFFSET($B$3:$B$1162,,ROWS($1:45)-1),OFFSET($B$3:$B$1162,,COLUMNS($A:R)-1))</f>
        <v>0.40359919965037411</v>
      </c>
      <c r="PK48" s="2">
        <f ca="1">CORREL(OFFSET($B$3:$B$1162,,ROWS($1:45)-1),OFFSET($B$3:$B$1162,,COLUMNS($A:S)-1))</f>
        <v>0.63135564981912318</v>
      </c>
      <c r="PL48" s="2">
        <f ca="1">CORREL(OFFSET($B$3:$B$1162,,ROWS($1:45)-1),OFFSET($B$3:$B$1162,,COLUMNS($A:T)-1))</f>
        <v>0.48461660243791621</v>
      </c>
      <c r="PM48" s="2">
        <f ca="1">CORREL(OFFSET($B$3:$B$1162,,ROWS($1:45)-1),OFFSET($B$3:$B$1162,,COLUMNS($A:U)-1))</f>
        <v>0.70984744091086793</v>
      </c>
      <c r="PN48" s="2">
        <f ca="1">CORREL(OFFSET($B$3:$B$1162,,ROWS($1:45)-1),OFFSET($B$3:$B$1162,,COLUMNS($A:V)-1))</f>
        <v>0.73735994290075768</v>
      </c>
      <c r="PO48" s="2">
        <f ca="1">CORREL(OFFSET($B$3:$B$1162,,ROWS($1:45)-1),OFFSET($B$3:$B$1162,,COLUMNS($A:W)-1))</f>
        <v>0.56109283597854109</v>
      </c>
      <c r="PP48" s="2">
        <f ca="1">CORREL(OFFSET($B$3:$B$1162,,ROWS($1:45)-1),OFFSET($B$3:$B$1162,,COLUMNS($A:X)-1))</f>
        <v>0.70097234648204376</v>
      </c>
      <c r="PQ48" s="2">
        <f ca="1">CORREL(OFFSET($B$3:$B$1162,,ROWS($1:45)-1),OFFSET($B$3:$B$1162,,COLUMNS($A:Y)-1))</f>
        <v>0.66495490757520048</v>
      </c>
      <c r="PR48" s="2">
        <f ca="1">CORREL(OFFSET($B$3:$B$1162,,ROWS($1:45)-1),OFFSET($B$3:$B$1162,,COLUMNS($A:Z)-1))</f>
        <v>0.68942769747950938</v>
      </c>
      <c r="PS48" s="2">
        <f ca="1">CORREL(OFFSET($B$3:$B$1162,,ROWS($1:45)-1),OFFSET($B$3:$B$1162,,COLUMNS($A:AA)-1))</f>
        <v>0.74539742866452208</v>
      </c>
      <c r="PT48" s="2">
        <f ca="1">CORREL(OFFSET($B$3:$B$1162,,ROWS($1:45)-1),OFFSET($B$3:$B$1162,,COLUMNS($A:AB)-1))</f>
        <v>0.64213500841717464</v>
      </c>
      <c r="PU48" s="2">
        <f ca="1">CORREL(OFFSET($B$3:$B$1162,,ROWS($1:45)-1),OFFSET($B$3:$B$1162,,COLUMNS($A:AC)-1))</f>
        <v>0.66457870391197782</v>
      </c>
      <c r="PV48" s="2">
        <f ca="1">CORREL(OFFSET($B$3:$B$1162,,ROWS($1:45)-1),OFFSET($B$3:$B$1162,,COLUMNS($A:AD)-1))</f>
        <v>0.6933087486381192</v>
      </c>
      <c r="PW48" s="2">
        <f ca="1">CORREL(OFFSET($B$3:$B$1162,,ROWS($1:45)-1),OFFSET($B$3:$B$1162,,COLUMNS($A:AE)-1))</f>
        <v>0.69943146684968194</v>
      </c>
      <c r="PX48" s="2">
        <f ca="1">CORREL(OFFSET($B$3:$B$1162,,ROWS($1:45)-1),OFFSET($B$3:$B$1162,,COLUMNS($A:AF)-1))</f>
        <v>0.37225349140371267</v>
      </c>
      <c r="PY48" s="2">
        <f ca="1">CORREL(OFFSET($B$3:$B$1162,,ROWS($1:45)-1),OFFSET($B$3:$B$1162,,COLUMNS($A:AG)-1))</f>
        <v>0.54570339640055388</v>
      </c>
      <c r="PZ48" s="2">
        <f ca="1">CORREL(OFFSET($B$3:$B$1162,,ROWS($1:45)-1),OFFSET($B$3:$B$1162,,COLUMNS($A:AH)-1))</f>
        <v>0.48416418862367033</v>
      </c>
      <c r="QA48" s="2">
        <f ca="1">CORREL(OFFSET($B$3:$B$1162,,ROWS($1:45)-1),OFFSET($B$3:$B$1162,,COLUMNS($A:AI)-1))</f>
        <v>0.63726239307995591</v>
      </c>
      <c r="QB48" s="2">
        <f ca="1">CORREL(OFFSET($B$3:$B$1162,,ROWS($1:45)-1),OFFSET($B$3:$B$1162,,COLUMNS($A:AJ)-1))</f>
        <v>0.44429458777006747</v>
      </c>
      <c r="QC48" s="2">
        <f ca="1">CORREL(OFFSET($B$3:$B$1162,,ROWS($1:45)-1),OFFSET($B$3:$B$1162,,COLUMNS($A:AK)-1))</f>
        <v>0.58229218863213394</v>
      </c>
      <c r="QD48" s="2">
        <f ca="1">CORREL(OFFSET($B$3:$B$1162,,ROWS($1:45)-1),OFFSET($B$3:$B$1162,,COLUMNS($A:AL)-1))</f>
        <v>0.79073313416547142</v>
      </c>
      <c r="QE48" s="2">
        <f ca="1">CORREL(OFFSET($B$3:$B$1162,,ROWS($1:45)-1),OFFSET($B$3:$B$1162,,COLUMNS($A:AM)-1))</f>
        <v>0.61784199491592973</v>
      </c>
      <c r="QF48" s="2">
        <f ca="1">CORREL(OFFSET($B$3:$B$1162,,ROWS($1:45)-1),OFFSET($B$3:$B$1162,,COLUMNS($A:AN)-1))</f>
        <v>0.71204981190144156</v>
      </c>
      <c r="QG48" s="2">
        <f ca="1">CORREL(OFFSET($B$3:$B$1162,,ROWS($1:45)-1),OFFSET($B$3:$B$1162,,COLUMNS($A:AO)-1))</f>
        <v>0.59416192939856749</v>
      </c>
      <c r="QH48" s="2">
        <f ca="1">CORREL(OFFSET($B$3:$B$1162,,ROWS($1:45)-1),OFFSET($B$3:$B$1162,,COLUMNS($A:AP)-1))</f>
        <v>0.72281508223649871</v>
      </c>
      <c r="QI48" s="2">
        <f ca="1">CORREL(OFFSET($B$3:$B$1162,,ROWS($1:45)-1),OFFSET($B$3:$B$1162,,COLUMNS($A:AQ)-1))</f>
        <v>0.69336192545879549</v>
      </c>
      <c r="QJ48" s="2">
        <f ca="1">CORREL(OFFSET($B$3:$B$1162,,ROWS($1:45)-1),OFFSET($B$3:$B$1162,,COLUMNS($A:AR)-1))</f>
        <v>0.54129760434376906</v>
      </c>
      <c r="QK48" s="2">
        <f ca="1">CORREL(OFFSET($B$3:$B$1162,,ROWS($1:45)-1),OFFSET($B$3:$B$1162,,COLUMNS($A:AS)-1))</f>
        <v>1</v>
      </c>
      <c r="QL48" s="2">
        <f ca="1">CORREL(OFFSET($B$3:$B$1162,,ROWS($1:45)-1),OFFSET($B$3:$B$1162,,COLUMNS($A:AT)-1))</f>
        <v>0.33318625608503771</v>
      </c>
      <c r="QM48" s="2">
        <f ca="1">CORREL(OFFSET($B$3:$B$1162,,ROWS($1:45)-1),OFFSET($B$3:$B$1162,,COLUMNS($A:AU)-1))</f>
        <v>0.64510820517450385</v>
      </c>
      <c r="QN48" s="2">
        <f ca="1">CORREL(OFFSET($B$3:$B$1162,,ROWS($1:45)-1),OFFSET($B$3:$B$1162,,COLUMNS($A:AV)-1))</f>
        <v>0.65989337118712477</v>
      </c>
      <c r="QO48" s="2">
        <f ca="1">CORREL(OFFSET($B$3:$B$1162,,ROWS($1:45)-1),OFFSET($B$3:$B$1162,,COLUMNS($A:AW)-1))</f>
        <v>0.50832702478719893</v>
      </c>
      <c r="QP48" s="2">
        <f ca="1">CORREL(OFFSET($B$3:$B$1162,,ROWS($1:45)-1),OFFSET($B$3:$B$1162,,COLUMNS($A:AX)-1))</f>
        <v>0.50833114517237232</v>
      </c>
      <c r="QQ48" s="2">
        <f ca="1">CORREL(OFFSET($B$3:$B$1162,,ROWS($1:45)-1),OFFSET($B$3:$B$1162,,COLUMNS($A:AY)-1))</f>
        <v>0.56201525951490583</v>
      </c>
      <c r="QR48" s="2">
        <f ca="1">CORREL(OFFSET($B$3:$B$1162,,ROWS($1:45)-1),OFFSET($B$3:$B$1162,,COLUMNS($A:AZ)-1))</f>
        <v>0.63916289871739096</v>
      </c>
      <c r="QS48" s="2">
        <f ca="1">CORREL(OFFSET($B$3:$B$1162,,ROWS($1:45)-1),OFFSET($B$3:$B$1162,,COLUMNS($A:BA)-1))</f>
        <v>0.51329460413976247</v>
      </c>
      <c r="QT48" s="2">
        <f ca="1">CORREL(OFFSET($B$3:$B$1162,,ROWS($1:45)-1),OFFSET($B$3:$B$1162,,COLUMNS($A:BB)-1))</f>
        <v>0.65652939971145363</v>
      </c>
      <c r="QU48" s="2">
        <f ca="1">CORREL(OFFSET($B$3:$B$1162,,ROWS($1:45)-1),OFFSET($B$3:$B$1162,,COLUMNS($A:BC)-1))</f>
        <v>0.75130930878953273</v>
      </c>
      <c r="QV48" s="2">
        <f ca="1">CORREL(OFFSET($B$3:$B$1162,,ROWS($1:45)-1),OFFSET($B$3:$B$1162,,COLUMNS($A:BD)-1))</f>
        <v>0.58457683142466954</v>
      </c>
      <c r="QW48" s="2">
        <f ca="1">CORREL(OFFSET($B$3:$B$1162,,ROWS($1:45)-1),OFFSET($B$3:$B$1162,,COLUMNS($A:BE)-1))</f>
        <v>0.49265440144184147</v>
      </c>
      <c r="QX48" s="2">
        <f ca="1">CORREL(OFFSET($B$3:$B$1162,,ROWS($1:45)-1),OFFSET($B$3:$B$1162,,COLUMNS($A:BF)-1))</f>
        <v>0.77416489445336445</v>
      </c>
      <c r="QY48" s="2">
        <f ca="1">CORREL(OFFSET($B$3:$B$1162,,ROWS($1:45)-1),OFFSET($B$3:$B$1162,,COLUMNS($A:BG)-1))</f>
        <v>0.49424323502347139</v>
      </c>
      <c r="QZ48" s="2">
        <f ca="1">CORREL(OFFSET($B$3:$B$1162,,ROWS($1:45)-1),OFFSET($B$3:$B$1162,,COLUMNS($A:BH)-1))</f>
        <v>0.73564280050934261</v>
      </c>
      <c r="RA48" s="2">
        <f ca="1">CORREL(OFFSET($B$3:$B$1162,,ROWS($1:45)-1),OFFSET($B$3:$B$1162,,COLUMNS($A:BI)-1))</f>
        <v>0.57704813927432863</v>
      </c>
      <c r="RB48" s="2">
        <f ca="1">CORREL(OFFSET($B$3:$B$1162,,ROWS($1:45)-1),OFFSET($B$3:$B$1162,,COLUMNS($A:BJ)-1))</f>
        <v>0.63191999780921404</v>
      </c>
      <c r="RC48" s="2">
        <f ca="1">CORREL(OFFSET($B$3:$B$1162,,ROWS($1:45)-1),OFFSET($B$3:$B$1162,,COLUMNS($A:BK)-1))</f>
        <v>0.71981930125740357</v>
      </c>
      <c r="RD48" s="2">
        <f ca="1">CORREL(OFFSET($B$3:$B$1162,,ROWS($1:45)-1),OFFSET($B$3:$B$1162,,COLUMNS($A:BL)-1))</f>
        <v>0.6756380872921629</v>
      </c>
      <c r="RE48" s="2">
        <f ca="1">CORREL(OFFSET($B$3:$B$1162,,ROWS($1:45)-1),OFFSET($B$3:$B$1162,,COLUMNS($A:BM)-1))</f>
        <v>0.51804976095124156</v>
      </c>
      <c r="RF48" s="2">
        <f ca="1">CORREL(OFFSET($B$3:$B$1162,,ROWS($1:45)-1),OFFSET($B$3:$B$1162,,COLUMNS($A:BN)-1))</f>
        <v>0.47414549354522939</v>
      </c>
      <c r="RG48" s="2">
        <f ca="1">CORREL(OFFSET($B$3:$B$1162,,ROWS($1:45)-1),OFFSET($B$3:$B$1162,,COLUMNS($A:BO)-1))</f>
        <v>0.44221339139598104</v>
      </c>
      <c r="RH48" s="2">
        <f ca="1">CORREL(OFFSET($B$3:$B$1162,,ROWS($1:45)-1),OFFSET($B$3:$B$1162,,COLUMNS($A:BP)-1))</f>
        <v>0.63721901135245718</v>
      </c>
      <c r="RI48" s="2">
        <f ca="1">CORREL(OFFSET($B$3:$B$1162,,ROWS($1:45)-1),OFFSET($B$3:$B$1162,,COLUMNS($A:BQ)-1))</f>
        <v>0.66925783929725491</v>
      </c>
      <c r="RJ48" s="2">
        <f ca="1">CORREL(OFFSET($B$3:$B$1162,,ROWS($1:45)-1),OFFSET($B$3:$B$1162,,COLUMNS($A:BR)-1))</f>
        <v>0.61458957781195067</v>
      </c>
      <c r="RK48" s="2">
        <f ca="1">CORREL(OFFSET($B$3:$B$1162,,ROWS($1:45)-1),OFFSET($B$3:$B$1162,,COLUMNS($A:BS)-1))</f>
        <v>0.64934502317599041</v>
      </c>
      <c r="RL48" s="2">
        <f ca="1">CORREL(OFFSET($B$3:$B$1162,,ROWS($1:45)-1),OFFSET($B$3:$B$1162,,COLUMNS($A:BT)-1))</f>
        <v>0.68830513200351851</v>
      </c>
      <c r="RM48" s="2">
        <f ca="1">CORREL(OFFSET($B$3:$B$1162,,ROWS($1:45)-1),OFFSET($B$3:$B$1162,,COLUMNS($A:BU)-1))</f>
        <v>0.43677721282937215</v>
      </c>
      <c r="RN48" s="2">
        <f ca="1">CORREL(OFFSET($B$3:$B$1162,,ROWS($1:45)-1),OFFSET($B$3:$B$1162,,COLUMNS($A:BV)-1))</f>
        <v>0.68372450340187907</v>
      </c>
      <c r="RO48" s="2">
        <f ca="1">CORREL(OFFSET($B$3:$B$1162,,ROWS($1:45)-1),OFFSET($B$3:$B$1162,,COLUMNS($A:BW)-1))</f>
        <v>0.41183093610809318</v>
      </c>
      <c r="RP48" s="2">
        <f ca="1">CORREL(OFFSET($B$3:$B$1162,,ROWS($1:45)-1),OFFSET($B$3:$B$1162,,COLUMNS($A:BX)-1))</f>
        <v>0.48297752821395851</v>
      </c>
      <c r="RQ48" s="2">
        <f ca="1">CORREL(OFFSET($B$3:$B$1162,,ROWS($1:45)-1),OFFSET($B$3:$B$1162,,COLUMNS($A:BY)-1))</f>
        <v>0.55349158144719501</v>
      </c>
      <c r="RR48" s="2">
        <f ca="1">CORREL(OFFSET($B$3:$B$1162,,ROWS($1:45)-1),OFFSET($B$3:$B$1162,,COLUMNS($A:BZ)-1))</f>
        <v>0.39070925070633949</v>
      </c>
      <c r="RS48" s="2">
        <f ca="1">CORREL(OFFSET($B$3:$B$1162,,ROWS($1:45)-1),OFFSET($B$3:$B$1162,,COLUMNS($A:CA)-1))</f>
        <v>0.43691345943827464</v>
      </c>
      <c r="RT48" s="2">
        <f ca="1">CORREL(OFFSET($B$3:$B$1162,,ROWS($1:45)-1),OFFSET($B$3:$B$1162,,COLUMNS($A:CB)-1))</f>
        <v>0.60932170683781373</v>
      </c>
      <c r="RU48" s="2">
        <f ca="1">CORREL(OFFSET($B$3:$B$1162,,ROWS($1:45)-1),OFFSET($B$3:$B$1162,,COLUMNS($A:CC)-1))</f>
        <v>0.53642719433897768</v>
      </c>
      <c r="RV48" s="2">
        <f ca="1">CORREL(OFFSET($B$3:$B$1162,,ROWS($1:45)-1),OFFSET($B$3:$B$1162,,COLUMNS($A:CD)-1))</f>
        <v>0.65594314967141887</v>
      </c>
      <c r="RW48" s="2">
        <f ca="1">CORREL(OFFSET($B$3:$B$1162,,ROWS($1:45)-1),OFFSET($B$3:$B$1162,,COLUMNS($A:CE)-1))</f>
        <v>0.50078791990617577</v>
      </c>
      <c r="RX48" s="2">
        <f ca="1">CORREL(OFFSET($B$3:$B$1162,,ROWS($1:45)-1),OFFSET($B$3:$B$1162,,COLUMNS($A:CF)-1))</f>
        <v>0.55862537791672195</v>
      </c>
      <c r="RY48" s="2">
        <f ca="1">CORREL(OFFSET($B$3:$B$1162,,ROWS($1:45)-1),OFFSET($B$3:$B$1162,,COLUMNS($A:CG)-1))</f>
        <v>0.67879449558618699</v>
      </c>
      <c r="RZ48" s="2">
        <f ca="1">CORREL(OFFSET($B$3:$B$1162,,ROWS($1:45)-1),OFFSET($B$3:$B$1162,,COLUMNS($A:CH)-1))</f>
        <v>0.64188675272333839</v>
      </c>
      <c r="SA48" s="2">
        <f ca="1">CORREL(OFFSET($B$3:$B$1162,,ROWS($1:45)-1),OFFSET($B$3:$B$1162,,COLUMNS($A:CI)-1))</f>
        <v>0.73463656145370548</v>
      </c>
      <c r="SB48" s="2">
        <f ca="1">CORREL(OFFSET($B$3:$B$1162,,ROWS($1:45)-1),OFFSET($B$3:$B$1162,,COLUMNS($A:CJ)-1))</f>
        <v>0.73459004076832979</v>
      </c>
      <c r="SC48" s="2">
        <f ca="1">CORREL(OFFSET($B$3:$B$1162,,ROWS($1:45)-1),OFFSET($B$3:$B$1162,,COLUMNS($A:CK)-1))</f>
        <v>0.62889715173918426</v>
      </c>
      <c r="SD48" s="2">
        <f ca="1">CORREL(OFFSET($B$3:$B$1162,,ROWS($1:45)-1),OFFSET($B$3:$B$1162,,COLUMNS($A:CL)-1))</f>
        <v>0.43407881745894605</v>
      </c>
      <c r="SE48" s="2">
        <f ca="1">CORREL(OFFSET($B$3:$B$1162,,ROWS($1:45)-1),OFFSET($B$3:$B$1162,,COLUMNS($A:CM)-1))</f>
        <v>0.73608834359071729</v>
      </c>
      <c r="SF48" s="2">
        <f ca="1">CORREL(OFFSET($B$3:$B$1162,,ROWS($1:45)-1),OFFSET($B$3:$B$1162,,COLUMNS($A:CN)-1))</f>
        <v>0.63586978210075096</v>
      </c>
      <c r="SG48" s="2">
        <f ca="1">CORREL(OFFSET($B$3:$B$1162,,ROWS($1:45)-1),OFFSET($B$3:$B$1162,,COLUMNS($A:CO)-1))</f>
        <v>0.61452289834861185</v>
      </c>
      <c r="SH48" s="2">
        <f ca="1">CORREL(OFFSET($B$3:$B$1162,,ROWS($1:45)-1),OFFSET($B$3:$B$1162,,COLUMNS($A:CP)-1))</f>
        <v>0.43873373713578767</v>
      </c>
      <c r="SI48" s="2">
        <f ca="1">CORREL(OFFSET($B$3:$B$1162,,ROWS($1:45)-1),OFFSET($B$3:$B$1162,,COLUMNS($A:CQ)-1))</f>
        <v>0.47343379905722893</v>
      </c>
      <c r="SJ48" s="2">
        <f ca="1">CORREL(OFFSET($B$3:$B$1162,,ROWS($1:45)-1),OFFSET($B$3:$B$1162,,COLUMNS($A:CR)-1))</f>
        <v>0.37295037451718205</v>
      </c>
      <c r="SK48" s="2">
        <f ca="1">CORREL(OFFSET($B$3:$B$1162,,ROWS($1:45)-1),OFFSET($B$3:$B$1162,,COLUMNS($A:CS)-1))</f>
        <v>0.2881830934510578</v>
      </c>
      <c r="SL48" s="2">
        <f ca="1">CORREL(OFFSET($B$3:$B$1162,,ROWS($1:45)-1),OFFSET($B$3:$B$1162,,COLUMNS($A:CT)-1))</f>
        <v>0.51814312357354686</v>
      </c>
      <c r="SM48" s="2">
        <f ca="1">CORREL(OFFSET($B$3:$B$1162,,ROWS($1:45)-1),OFFSET($B$3:$B$1162,,COLUMNS($A:CU)-1))</f>
        <v>0.66756990247425685</v>
      </c>
      <c r="SN48" s="2">
        <f ca="1">CORREL(OFFSET($B$3:$B$1162,,ROWS($1:45)-1),OFFSET($B$3:$B$1162,,COLUMNS($A:CV)-1))</f>
        <v>0.32882343255848773</v>
      </c>
      <c r="SO48" s="2">
        <f ca="1">CORREL(OFFSET($B$3:$B$1162,,ROWS($1:45)-1),OFFSET($B$3:$B$1162,,COLUMNS($A:CW)-1))</f>
        <v>0.47037480330560111</v>
      </c>
      <c r="SP48" s="2">
        <f ca="1">CORREL(OFFSET($B$3:$B$1162,,ROWS($1:45)-1),OFFSET($B$3:$B$1162,,COLUMNS($A:CX)-1))</f>
        <v>0.69559869605727065</v>
      </c>
      <c r="SQ48" s="2">
        <f ca="1">CORREL(OFFSET($B$3:$B$1162,,ROWS($1:45)-1),OFFSET($B$3:$B$1162,,COLUMNS($A:CY)-1))</f>
        <v>0.69465277792275937</v>
      </c>
      <c r="SR48" s="2">
        <f ca="1">CORREL(OFFSET($B$3:$B$1162,,ROWS($1:45)-1),OFFSET($B$3:$B$1162,,COLUMNS($A:CZ)-1))</f>
        <v>0.4958798529413988</v>
      </c>
      <c r="SS48" s="2">
        <f ca="1">CORREL(OFFSET($B$3:$B$1162,,ROWS($1:45)-1),OFFSET($B$3:$B$1162,,COLUMNS($A:DA)-1))</f>
        <v>0.70033570363501585</v>
      </c>
      <c r="ST48" s="2">
        <f ca="1">CORREL(OFFSET($B$3:$B$1162,,ROWS($1:45)-1),OFFSET($B$3:$B$1162,,COLUMNS($A:DB)-1))</f>
        <v>0.45817056559830321</v>
      </c>
      <c r="SU48" s="2">
        <f ca="1">CORREL(OFFSET($B$3:$B$1162,,ROWS($1:45)-1),OFFSET($B$3:$B$1162,,COLUMNS($A:DC)-1))</f>
        <v>0.5944509850287365</v>
      </c>
      <c r="SV48" s="2">
        <f ca="1">CORREL(OFFSET($B$3:$B$1162,,ROWS($1:45)-1),OFFSET($B$3:$B$1162,,COLUMNS($A:DD)-1))</f>
        <v>0.30760356544726719</v>
      </c>
      <c r="SW48" s="2">
        <f ca="1">CORREL(OFFSET($B$3:$B$1162,,ROWS($1:45)-1),OFFSET($B$3:$B$1162,,COLUMNS($A:DE)-1))</f>
        <v>0.66599641153097167</v>
      </c>
      <c r="SX48" s="2">
        <f ca="1">CORREL(OFFSET($B$3:$B$1162,,ROWS($1:45)-1),OFFSET($B$3:$B$1162,,COLUMNS($A:DF)-1))</f>
        <v>0.55435822800747436</v>
      </c>
      <c r="SY48" s="2">
        <f ca="1">CORREL(OFFSET($B$3:$B$1162,,ROWS($1:45)-1),OFFSET($B$3:$B$1162,,COLUMNS($A:DG)-1))</f>
        <v>0.36064496503426841</v>
      </c>
      <c r="SZ48" s="2">
        <f ca="1">CORREL(OFFSET($B$3:$B$1162,,ROWS($1:45)-1),OFFSET($B$3:$B$1162,,COLUMNS($A:DH)-1))</f>
        <v>0.51820513833166271</v>
      </c>
      <c r="TA48" s="2">
        <f ca="1">CORREL(OFFSET($B$3:$B$1162,,ROWS($1:45)-1),OFFSET($B$3:$B$1162,,COLUMNS($A:DI)-1))</f>
        <v>0.64333367429213051</v>
      </c>
      <c r="TB48" s="2">
        <f ca="1">CORREL(OFFSET($B$3:$B$1162,,ROWS($1:45)-1),OFFSET($B$3:$B$1162,,COLUMNS($A:DJ)-1))</f>
        <v>0.54768740916918135</v>
      </c>
      <c r="TC48" s="2">
        <f ca="1">CORREL(OFFSET($B$3:$B$1162,,ROWS($1:45)-1),OFFSET($B$3:$B$1162,,COLUMNS($A:DK)-1))</f>
        <v>0.4749818652186048</v>
      </c>
      <c r="TD48" s="2">
        <f ca="1">CORREL(OFFSET($B$3:$B$1162,,ROWS($1:45)-1),OFFSET($B$3:$B$1162,,COLUMNS($A:DL)-1))</f>
        <v>0.30667856202696286</v>
      </c>
      <c r="TE48" s="2">
        <f ca="1">CORREL(OFFSET($B$3:$B$1162,,ROWS($1:45)-1),OFFSET($B$3:$B$1162,,COLUMNS($A:DM)-1))</f>
        <v>0.37736120141185586</v>
      </c>
      <c r="TF48" s="2">
        <f ca="1">CORREL(OFFSET($B$3:$B$1162,,ROWS($1:45)-1),OFFSET($B$3:$B$1162,,COLUMNS($A:DN)-1))</f>
        <v>0.2144304331338957</v>
      </c>
      <c r="TG48" s="2">
        <f ca="1">CORREL(OFFSET($B$3:$B$1162,,ROWS($1:45)-1),OFFSET($B$3:$B$1162,,COLUMNS($A:DO)-1))</f>
        <v>0.32337166317191685</v>
      </c>
      <c r="TH48" s="2">
        <f ca="1">CORREL(OFFSET($B$3:$B$1162,,ROWS($1:45)-1),OFFSET($B$3:$B$1162,,COLUMNS($A:DP)-1))</f>
        <v>0.28318022436299278</v>
      </c>
      <c r="TI48" s="2">
        <f ca="1">CORREL(OFFSET($B$3:$B$1162,,ROWS($1:45)-1),OFFSET($B$3:$B$1162,,COLUMNS($A:DQ)-1))</f>
        <v>0.61937852045022079</v>
      </c>
      <c r="TJ48" s="2">
        <f ca="1">CORREL(OFFSET($B$3:$B$1162,,ROWS($1:45)-1),OFFSET($B$3:$B$1162,,COLUMNS($A:DR)-1))</f>
        <v>0.59822088220824887</v>
      </c>
      <c r="TK48" s="2">
        <f ca="1">CORREL(OFFSET($B$3:$B$1162,,ROWS($1:45)-1),OFFSET($B$3:$B$1162,,COLUMNS($A:DS)-1))</f>
        <v>0.47901867185126423</v>
      </c>
      <c r="TL48" s="2">
        <f ca="1">CORREL(OFFSET($B$3:$B$1162,,ROWS($1:45)-1),OFFSET($B$3:$B$1162,,COLUMNS($A:DT)-1))</f>
        <v>0.5948331107147008</v>
      </c>
      <c r="TM48" s="2">
        <f ca="1">CORREL(OFFSET($B$3:$B$1162,,ROWS($1:45)-1),OFFSET($B$3:$B$1162,,COLUMNS($A:DU)-1))</f>
        <v>0.5401717175027192</v>
      </c>
      <c r="TN48" s="2">
        <f ca="1">CORREL(OFFSET($B$3:$B$1162,,ROWS($1:45)-1),OFFSET($B$3:$B$1162,,COLUMNS($A:DV)-1))</f>
        <v>0.45483616353849615</v>
      </c>
      <c r="TO48" s="2">
        <f ca="1">CORREL(OFFSET($B$3:$B$1162,,ROWS($1:45)-1),OFFSET($B$3:$B$1162,,COLUMNS($A:DW)-1))</f>
        <v>0.31062637145512989</v>
      </c>
      <c r="TP48" s="2">
        <f ca="1">CORREL(OFFSET($B$3:$B$1162,,ROWS($1:45)-1),OFFSET($B$3:$B$1162,,COLUMNS($A:DX)-1))</f>
        <v>0.36580635350694757</v>
      </c>
      <c r="TQ48" s="2">
        <f ca="1">CORREL(OFFSET($B$3:$B$1162,,ROWS($1:45)-1),OFFSET($B$3:$B$1162,,COLUMNS($A:DY)-1))</f>
        <v>0.6267797059765855</v>
      </c>
      <c r="TR48" s="2">
        <f ca="1">CORREL(OFFSET($B$3:$B$1162,,ROWS($1:45)-1),OFFSET($B$3:$B$1162,,COLUMNS($A:DZ)-1))</f>
        <v>0.61151633126834537</v>
      </c>
      <c r="TS48" s="2">
        <f ca="1">CORREL(OFFSET($B$3:$B$1162,,ROWS($1:45)-1),OFFSET($B$3:$B$1162,,COLUMNS($A:EA)-1))</f>
        <v>0.42830625126608718</v>
      </c>
      <c r="TT48" s="2">
        <f ca="1">CORREL(OFFSET($B$3:$B$1162,,ROWS($1:45)-1),OFFSET($B$3:$B$1162,,COLUMNS($A:EB)-1))</f>
        <v>0.49895191519919124</v>
      </c>
      <c r="TU48" s="2">
        <f ca="1">CORREL(OFFSET($B$3:$B$1162,,ROWS($1:45)-1),OFFSET($B$3:$B$1162,,COLUMNS($A:EC)-1))</f>
        <v>0.46561143886318429</v>
      </c>
      <c r="TV48" s="2">
        <f ca="1">CORREL(OFFSET($B$3:$B$1162,,ROWS($1:45)-1),OFFSET($B$3:$B$1162,,COLUMNS($A:ED)-1))</f>
        <v>0.5883071760169486</v>
      </c>
      <c r="TW48" s="2">
        <f ca="1">CORREL(OFFSET($B$3:$B$1162,,ROWS($1:45)-1),OFFSET($B$3:$B$1162,,COLUMNS($A:EE)-1))</f>
        <v>0.31338799870057604</v>
      </c>
      <c r="TX48" s="2">
        <f ca="1">CORREL(OFFSET($B$3:$B$1162,,ROWS($1:45)-1),OFFSET($B$3:$B$1162,,COLUMNS($A:EF)-1))</f>
        <v>3.9321935988245106E-2</v>
      </c>
      <c r="TY48" s="2">
        <f ca="1">CORREL(OFFSET($B$3:$B$1162,,ROWS($1:45)-1),OFFSET($B$3:$B$1162,,COLUMNS($A:EG)-1))</f>
        <v>0.54722874846429514</v>
      </c>
      <c r="TZ48" s="2">
        <f ca="1">CORREL(OFFSET($B$3:$B$1162,,ROWS($1:45)-1),OFFSET($B$3:$B$1162,,COLUMNS($A:EH)-1))</f>
        <v>0.52664407331008645</v>
      </c>
      <c r="UA48" s="2">
        <f ca="1">CORREL(OFFSET($B$3:$B$1162,,ROWS($1:45)-1),OFFSET($B$3:$B$1162,,COLUMNS($A:EI)-1))</f>
        <v>0.31856117526617517</v>
      </c>
      <c r="UB48" s="2">
        <f ca="1">CORREL(OFFSET($B$3:$B$1162,,ROWS($1:45)-1),OFFSET($B$3:$B$1162,,COLUMNS($A:EJ)-1))</f>
        <v>0.46092422197714999</v>
      </c>
      <c r="UC48" s="2">
        <f ca="1">CORREL(OFFSET($B$3:$B$1162,,ROWS($1:45)-1),OFFSET($B$3:$B$1162,,COLUMNS($A:EK)-1))</f>
        <v>0.49073481007160313</v>
      </c>
      <c r="UD48" s="2">
        <f ca="1">CORREL(OFFSET($B$3:$B$1162,,ROWS($1:45)-1),OFFSET($B$3:$B$1162,,COLUMNS($A:EL)-1))</f>
        <v>0.30302929454924593</v>
      </c>
      <c r="UE48" s="2">
        <f ca="1">CORREL(OFFSET($B$3:$B$1162,,ROWS($1:45)-1),OFFSET($B$3:$B$1162,,COLUMNS($A:EM)-1))</f>
        <v>0.44231907379723656</v>
      </c>
      <c r="UF48" s="2">
        <f ca="1">CORREL(OFFSET($B$3:$B$1162,,ROWS($1:45)-1),OFFSET($B$3:$B$1162,,COLUMNS($A:EN)-1))</f>
        <v>0.56286821661560515</v>
      </c>
      <c r="UG48" s="2">
        <f ca="1">CORREL(OFFSET($B$3:$B$1162,,ROWS($1:45)-1),OFFSET($B$3:$B$1162,,COLUMNS($A:EO)-1))</f>
        <v>0.42042333739208099</v>
      </c>
      <c r="UH48" s="2">
        <f ca="1">CORREL(OFFSET($B$3:$B$1162,,ROWS($1:45)-1),OFFSET($B$3:$B$1162,,COLUMNS($A:EP)-1))</f>
        <v>0.412584384841785</v>
      </c>
      <c r="UI48" s="2">
        <f ca="1">CORREL(OFFSET($B$3:$B$1162,,ROWS($1:45)-1),OFFSET($B$3:$B$1162,,COLUMNS($A:EQ)-1))</f>
        <v>0.42692773890618013</v>
      </c>
      <c r="UJ48" s="2">
        <f ca="1">CORREL(OFFSET($B$3:$B$1162,,ROWS($1:45)-1),OFFSET($B$3:$B$1162,,COLUMNS($A:ER)-1))</f>
        <v>0.43196453039722216</v>
      </c>
      <c r="UK48" s="2">
        <f ca="1">CORREL(OFFSET($B$3:$B$1162,,ROWS($1:45)-1),OFFSET($B$3:$B$1162,,COLUMNS($A:ES)-1))</f>
        <v>0.25782253848488679</v>
      </c>
      <c r="UL48" s="2">
        <f ca="1">CORREL(OFFSET($B$3:$B$1162,,ROWS($1:45)-1),OFFSET($B$3:$B$1162,,COLUMNS($A:ET)-1))</f>
        <v>0.50417690416426475</v>
      </c>
      <c r="UM48" s="2">
        <f ca="1">CORREL(OFFSET($B$3:$B$1162,,ROWS($1:45)-1),OFFSET($B$3:$B$1162,,COLUMNS($A:EU)-1))</f>
        <v>0.31600150720125053</v>
      </c>
      <c r="UN48" s="2">
        <f ca="1">CORREL(OFFSET($B$3:$B$1162,,ROWS($1:45)-1),OFFSET($B$3:$B$1162,,COLUMNS($A:EV)-1))</f>
        <v>0.54258869203257654</v>
      </c>
      <c r="UO48" s="2">
        <f ca="1">CORREL(OFFSET($B$3:$B$1162,,ROWS($1:45)-1),OFFSET($B$3:$B$1162,,COLUMNS($A:EW)-1))</f>
        <v>0.34499782953840319</v>
      </c>
      <c r="UP48" s="2">
        <f ca="1">CORREL(OFFSET($B$3:$B$1162,,ROWS($1:45)-1),OFFSET($B$3:$B$1162,,COLUMNS($A:EX)-1))</f>
        <v>0.36204534613272332</v>
      </c>
      <c r="UQ48" s="2">
        <f ca="1">CORREL(OFFSET($B$3:$B$1162,,ROWS($1:45)-1),OFFSET($B$3:$B$1162,,COLUMNS($A:EY)-1))</f>
        <v>0.47919153709769546</v>
      </c>
      <c r="UR48" s="2">
        <f ca="1">CORREL(OFFSET($B$3:$B$1162,,ROWS($1:45)-1),OFFSET($B$3:$B$1162,,COLUMNS($A:EZ)-1))</f>
        <v>0.42942146585868896</v>
      </c>
      <c r="US48" s="2">
        <f ca="1">CORREL(OFFSET($B$3:$B$1162,,ROWS($1:45)-1),OFFSET($B$3:$B$1162,,COLUMNS($A:FA)-1))</f>
        <v>0.40459594617752476</v>
      </c>
      <c r="UT48" s="2">
        <f ca="1">CORREL(OFFSET($B$3:$B$1162,,ROWS($1:45)-1),OFFSET($B$3:$B$1162,,COLUMNS($A:FB)-1))</f>
        <v>0.32886768006999234</v>
      </c>
      <c r="UU48" s="2">
        <f ca="1">CORREL(OFFSET($B$3:$B$1162,,ROWS($1:45)-1),OFFSET($B$3:$B$1162,,COLUMNS($A:FC)-1))</f>
        <v>0.41562692303914611</v>
      </c>
      <c r="UV48" s="2">
        <f ca="1">CORREL(OFFSET($B$3:$B$1162,,ROWS($1:45)-1),OFFSET($B$3:$B$1162,,COLUMNS($A:FD)-1))</f>
        <v>0.38509513507948889</v>
      </c>
      <c r="UW48" s="2">
        <f ca="1">CORREL(OFFSET($B$3:$B$1162,,ROWS($1:45)-1),OFFSET($B$3:$B$1162,,COLUMNS($A:FE)-1))</f>
        <v>0.36556951028925982</v>
      </c>
      <c r="UX48" s="2">
        <f ca="1">CORREL(OFFSET($B$3:$B$1162,,ROWS($1:45)-1),OFFSET($B$3:$B$1162,,COLUMNS($A:FF)-1))</f>
        <v>5.0511266108116494E-2</v>
      </c>
      <c r="UY48" s="2">
        <f ca="1">CORREL(OFFSET($B$3:$B$1162,,ROWS($1:45)-1),OFFSET($B$3:$B$1162,,COLUMNS($A:FG)-1))</f>
        <v>0.26213263221507399</v>
      </c>
      <c r="UZ48" s="2">
        <f ca="1">CORREL(OFFSET($B$3:$B$1162,,ROWS($1:45)-1),OFFSET($B$3:$B$1162,,COLUMNS($A:FH)-1))</f>
        <v>0.23063137659229285</v>
      </c>
      <c r="VA48" s="2">
        <f ca="1">CORREL(OFFSET($B$3:$B$1162,,ROWS($1:45)-1),OFFSET($B$3:$B$1162,,COLUMNS($A:FI)-1))</f>
        <v>0.27666946409852544</v>
      </c>
      <c r="VB48" s="2">
        <f ca="1">CORREL(OFFSET($B$3:$B$1162,,ROWS($1:45)-1),OFFSET($B$3:$B$1162,,COLUMNS($A:FJ)-1))</f>
        <v>0.48829306698484826</v>
      </c>
      <c r="VC48" s="2">
        <f ca="1">CORREL(OFFSET($B$3:$B$1162,,ROWS($1:45)-1),OFFSET($B$3:$B$1162,,COLUMNS($A:FK)-1))</f>
        <v>0.38697145793223453</v>
      </c>
      <c r="VD48" s="2">
        <f ca="1">CORREL(OFFSET($B$3:$B$1162,,ROWS($1:45)-1),OFFSET($B$3:$B$1162,,COLUMNS($A:FL)-1))</f>
        <v>0.26252853781375363</v>
      </c>
      <c r="VE48" s="2">
        <f ca="1">CORREL(OFFSET($B$3:$B$1162,,ROWS($1:45)-1),OFFSET($B$3:$B$1162,,COLUMNS($A:FM)-1))</f>
        <v>0.12378414159971222</v>
      </c>
      <c r="VF48" s="2">
        <f ca="1">CORREL(OFFSET($B$3:$B$1162,,ROWS($1:45)-1),OFFSET($B$3:$B$1162,,COLUMNS($A:FN)-1))</f>
        <v>0.15632205325191029</v>
      </c>
      <c r="VG48" s="2">
        <f ca="1">CORREL(OFFSET($B$3:$B$1162,,ROWS($1:45)-1),OFFSET($B$3:$B$1162,,COLUMNS($A:FO)-1))</f>
        <v>0.3500942479137874</v>
      </c>
      <c r="VH48" s="2">
        <f ca="1">CORREL(OFFSET($B$3:$B$1162,,ROWS($1:45)-1),OFFSET($B$3:$B$1162,,COLUMNS($A:FP)-1))</f>
        <v>3.7446136541246573E-2</v>
      </c>
      <c r="VI48" s="2">
        <f ca="1">CORREL(OFFSET($B$3:$B$1162,,ROWS($1:45)-1),OFFSET($B$3:$B$1162,,COLUMNS($A:FQ)-1))</f>
        <v>0.36066055314153544</v>
      </c>
      <c r="VJ48" s="2">
        <f ca="1">CORREL(OFFSET($B$3:$B$1162,,ROWS($1:45)-1),OFFSET($B$3:$B$1162,,COLUMNS($A:FR)-1))</f>
        <v>-5.4896311891935758E-2</v>
      </c>
      <c r="VK48" s="2">
        <f ca="1">CORREL(OFFSET($B$3:$B$1162,,ROWS($1:45)-1),OFFSET($B$3:$B$1162,,COLUMNS($A:FS)-1))</f>
        <v>4.7166697778917625E-2</v>
      </c>
      <c r="VL48" s="2">
        <f ca="1">CORREL(OFFSET($B$3:$B$1162,,ROWS($1:45)-1),OFFSET($B$3:$B$1162,,COLUMNS($A:FT)-1))</f>
        <v>4.3530374792594993E-2</v>
      </c>
      <c r="VM48" s="2">
        <f ca="1">CORREL(OFFSET($B$3:$B$1162,,ROWS($1:45)-1),OFFSET($B$3:$B$1162,,COLUMNS($A:FU)-1))</f>
        <v>0.22419693733335921</v>
      </c>
      <c r="VN48" s="2">
        <f ca="1">CORREL(OFFSET($B$3:$B$1162,,ROWS($1:45)-1),OFFSET($B$3:$B$1162,,COLUMNS($A:FV)-1))</f>
        <v>0.22710663452224297</v>
      </c>
      <c r="VO48" s="2">
        <f ca="1">CORREL(OFFSET($B$3:$B$1162,,ROWS($1:45)-1),OFFSET($B$3:$B$1162,,COLUMNS($A:FW)-1))</f>
        <v>6.903766390563576E-2</v>
      </c>
      <c r="VP48" s="2">
        <f ca="1">CORREL(OFFSET($B$3:$B$1162,,ROWS($1:45)-1),OFFSET($B$3:$B$1162,,COLUMNS($A:FX)-1))</f>
        <v>2.2310340455401222E-2</v>
      </c>
      <c r="VQ48" s="2">
        <f ca="1">CORREL(OFFSET($B$3:$B$1162,,ROWS($1:45)-1),OFFSET($B$3:$B$1162,,COLUMNS($A:FY)-1))</f>
        <v>-4.3877803148159485E-3</v>
      </c>
      <c r="VR48" s="2">
        <f ca="1">CORREL(OFFSET($B$3:$B$1162,,ROWS($1:45)-1),OFFSET($B$3:$B$1162,,COLUMNS($A:FZ)-1))</f>
        <v>0.13857893694300535</v>
      </c>
      <c r="VS48" s="2">
        <f ca="1">CORREL(OFFSET($B$3:$B$1162,,ROWS($1:45)-1),OFFSET($B$3:$B$1162,,COLUMNS($A:GA)-1))</f>
        <v>6.7068341873470605E-2</v>
      </c>
      <c r="VT48" s="2">
        <f ca="1">CORREL(OFFSET($B$3:$B$1162,,ROWS($1:45)-1),OFFSET($B$3:$B$1162,,COLUMNS($A:GB)-1))</f>
        <v>8.7129482270067116E-2</v>
      </c>
      <c r="VU48" s="2">
        <f ca="1">CORREL(OFFSET($B$3:$B$1162,,ROWS($1:45)-1),OFFSET($B$3:$B$1162,,COLUMNS($A:GC)-1))</f>
        <v>-6.2886308818944905E-3</v>
      </c>
      <c r="VV48" s="2">
        <f ca="1">CORREL(OFFSET($B$3:$B$1162,,ROWS($1:45)-1),OFFSET($B$3:$B$1162,,COLUMNS($A:GD)-1))</f>
        <v>6.9899049762354198E-2</v>
      </c>
      <c r="VW48" s="2">
        <f ca="1">CORREL(OFFSET($B$3:$B$1162,,ROWS($1:45)-1),OFFSET($B$3:$B$1162,,COLUMNS($A:GE)-1))</f>
        <v>1.3264730997967763E-2</v>
      </c>
      <c r="VX48" s="2">
        <f ca="1">CORREL(OFFSET($B$3:$B$1162,,ROWS($1:45)-1),OFFSET($B$3:$B$1162,,COLUMNS($A:GF)-1))</f>
        <v>-4.8369203727431018E-2</v>
      </c>
      <c r="VY48" s="2">
        <f ca="1">CORREL(OFFSET($B$3:$B$1162,,ROWS($1:45)-1),OFFSET($B$3:$B$1162,,COLUMNS($A:GG)-1))</f>
        <v>1.2398336694482084E-2</v>
      </c>
      <c r="VZ48" s="2">
        <f ca="1">CORREL(OFFSET($B$3:$B$1162,,ROWS($1:45)-1),OFFSET($B$3:$B$1162,,COLUMNS($A:GH)-1))</f>
        <v>-1.561637435399508E-2</v>
      </c>
      <c r="WA48" s="2">
        <f ca="1">CORREL(OFFSET($B$3:$B$1162,,ROWS($1:45)-1),OFFSET($B$3:$B$1162,,COLUMNS($A:GI)-1))</f>
        <v>1.5051170752438761E-2</v>
      </c>
      <c r="WB48" s="2">
        <f ca="1">CORREL(OFFSET($B$3:$B$1162,,ROWS($1:45)-1),OFFSET($B$3:$B$1162,,COLUMNS($A:GJ)-1))</f>
        <v>4.699292609056336E-2</v>
      </c>
      <c r="WC48" s="2">
        <f ca="1">CORREL(OFFSET($B$3:$B$1162,,ROWS($1:45)-1),OFFSET($B$3:$B$1162,,COLUMNS($A:GK)-1))</f>
        <v>-1.7562877174629277E-2</v>
      </c>
      <c r="WD48" s="2">
        <f ca="1">CORREL(OFFSET($B$3:$B$1162,,ROWS($1:45)-1),OFFSET($B$3:$B$1162,,COLUMNS($A:GL)-1))</f>
        <v>0.10540582339978177</v>
      </c>
      <c r="WE48" s="2">
        <f ca="1">CORREL(OFFSET($B$3:$B$1162,,ROWS($1:45)-1),OFFSET($B$3:$B$1162,,COLUMNS($A:GM)-1))</f>
        <v>3.1852784629583498E-2</v>
      </c>
      <c r="WF48" s="2">
        <f ca="1">CORREL(OFFSET($B$3:$B$1162,,ROWS($1:45)-1),OFFSET($B$3:$B$1162,,COLUMNS($A:GN)-1))</f>
        <v>9.6521370979406416E-3</v>
      </c>
      <c r="WG48" s="2">
        <f ca="1">CORREL(OFFSET($B$3:$B$1162,,ROWS($1:45)-1),OFFSET($B$3:$B$1162,,COLUMNS($A:GO)-1))</f>
        <v>8.2623981200907609E-2</v>
      </c>
      <c r="WH48" s="2">
        <f ca="1">CORREL(OFFSET($B$3:$B$1162,,ROWS($1:45)-1),OFFSET($B$3:$B$1162,,COLUMNS($A:GP)-1))</f>
        <v>1.2712715771674382E-2</v>
      </c>
      <c r="WI48" s="2">
        <f ca="1">CORREL(OFFSET($B$3:$B$1162,,ROWS($1:45)-1),OFFSET($B$3:$B$1162,,COLUMNS($A:GQ)-1))</f>
        <v>-3.750602127364433E-2</v>
      </c>
      <c r="WJ48" s="2">
        <f ca="1">CORREL(OFFSET($B$3:$B$1162,,ROWS($1:45)-1),OFFSET($B$3:$B$1162,,COLUMNS($A:GR)-1))</f>
        <v>1.0015818824005226E-2</v>
      </c>
      <c r="WL48">
        <v>0.16330182077213629</v>
      </c>
      <c r="WM48">
        <v>0.12279305660377361</v>
      </c>
    </row>
    <row r="49" spans="1:611" hidden="1">
      <c r="A49" s="4">
        <v>42024</v>
      </c>
      <c r="B49">
        <v>-0.29770000000000002</v>
      </c>
      <c r="C49">
        <v>-0.5827</v>
      </c>
      <c r="D49">
        <v>-0.75029999999999997</v>
      </c>
      <c r="E49">
        <v>-0.70220000000000005</v>
      </c>
      <c r="F49">
        <v>0.98070000000000002</v>
      </c>
      <c r="G49">
        <v>0.16320000000000001</v>
      </c>
      <c r="H49">
        <v>-1.1149</v>
      </c>
      <c r="I49">
        <v>-1.776</v>
      </c>
      <c r="J49">
        <v>-1.96</v>
      </c>
      <c r="K49">
        <v>0.94310000000000005</v>
      </c>
      <c r="L49">
        <v>0.72589999999999999</v>
      </c>
      <c r="M49">
        <v>-7.5800000000000006E-2</v>
      </c>
      <c r="N49">
        <v>1.3086</v>
      </c>
      <c r="O49">
        <v>-0.40400000000000003</v>
      </c>
      <c r="P49">
        <v>-1.9656</v>
      </c>
      <c r="Q49">
        <v>-0.90280000000000005</v>
      </c>
      <c r="R49">
        <v>-1.2099</v>
      </c>
      <c r="S49">
        <v>-1.508</v>
      </c>
      <c r="T49">
        <v>-8.3000000000000004E-2</v>
      </c>
      <c r="U49">
        <v>-0.1265</v>
      </c>
      <c r="V49">
        <v>-0.1111</v>
      </c>
      <c r="W49">
        <v>-0.81389999999999996</v>
      </c>
      <c r="X49">
        <v>-0.62970000000000004</v>
      </c>
      <c r="Y49">
        <v>-0.93600000000000005</v>
      </c>
      <c r="Z49">
        <v>-1.2892999999999999</v>
      </c>
      <c r="AA49">
        <v>-1.5884</v>
      </c>
      <c r="AB49">
        <v>-1.1357999999999999</v>
      </c>
      <c r="AC49">
        <v>-1.5629999999999999</v>
      </c>
      <c r="AD49">
        <v>-1.5098</v>
      </c>
      <c r="AE49">
        <v>-0.74880000000000002</v>
      </c>
      <c r="AF49">
        <v>-0.90780000000000005</v>
      </c>
      <c r="AG49">
        <v>-1.5138</v>
      </c>
      <c r="AH49">
        <v>1.0414000000000001</v>
      </c>
      <c r="AI49">
        <v>-0.90029999999999999</v>
      </c>
      <c r="AJ49">
        <v>-1.0528999999999999</v>
      </c>
      <c r="AK49">
        <v>0.58069999999999999</v>
      </c>
      <c r="AL49">
        <v>-3.3586</v>
      </c>
      <c r="AM49">
        <v>-0.99619999999999997</v>
      </c>
      <c r="AN49">
        <v>-1.4796</v>
      </c>
      <c r="AO49">
        <v>-0.1953</v>
      </c>
      <c r="AP49">
        <v>0.74880000000000002</v>
      </c>
      <c r="AQ49">
        <v>-1.4268000000000001</v>
      </c>
      <c r="AR49">
        <v>-1.4169</v>
      </c>
      <c r="AS49">
        <v>-0.69810000000000005</v>
      </c>
      <c r="AT49">
        <v>-0.98740000000000006</v>
      </c>
      <c r="AU49">
        <v>0.2389</v>
      </c>
      <c r="AV49">
        <v>-0.98360000000000003</v>
      </c>
      <c r="AW49">
        <v>-0.36499999999999999</v>
      </c>
      <c r="AX49">
        <v>-1.1804000000000001</v>
      </c>
      <c r="AY49">
        <v>-0.55559999999999998</v>
      </c>
      <c r="AZ49">
        <v>-1.4365999999999999</v>
      </c>
      <c r="BA49">
        <v>-0.25540000000000002</v>
      </c>
      <c r="BB49">
        <v>-1.2511000000000001</v>
      </c>
      <c r="BC49">
        <v>-0.3765</v>
      </c>
      <c r="BD49">
        <v>9.3200000000000005E-2</v>
      </c>
      <c r="BE49">
        <v>-0.2281</v>
      </c>
      <c r="BF49">
        <v>-1.2431000000000001</v>
      </c>
      <c r="BG49">
        <v>-1.0651999999999999</v>
      </c>
      <c r="BH49">
        <v>-0.89839999999999998</v>
      </c>
      <c r="BI49">
        <v>-1.3303</v>
      </c>
      <c r="BJ49">
        <v>-0.42620000000000002</v>
      </c>
      <c r="BK49">
        <v>-0.82540000000000002</v>
      </c>
      <c r="BL49">
        <v>-1.8157000000000001</v>
      </c>
      <c r="BM49">
        <v>-0.87029999999999996</v>
      </c>
      <c r="BN49">
        <v>0.37440000000000001</v>
      </c>
      <c r="BO49">
        <v>-1.2343</v>
      </c>
      <c r="BP49">
        <v>-1.3589</v>
      </c>
      <c r="BQ49">
        <v>-2.1371000000000002</v>
      </c>
      <c r="BR49">
        <v>-0.30459999999999998</v>
      </c>
      <c r="BS49">
        <v>-0.68469999999999998</v>
      </c>
      <c r="BT49">
        <v>-0.55800000000000005</v>
      </c>
      <c r="BU49">
        <v>-1.9436</v>
      </c>
      <c r="BV49">
        <v>-1.4634</v>
      </c>
      <c r="BW49">
        <v>-2.6433</v>
      </c>
      <c r="BX49">
        <v>-1.25</v>
      </c>
      <c r="BY49">
        <v>-0.63239999999999996</v>
      </c>
      <c r="BZ49">
        <v>0.33040000000000003</v>
      </c>
      <c r="CA49">
        <v>-0.26019999999999999</v>
      </c>
      <c r="CB49">
        <v>-1.4013</v>
      </c>
      <c r="CC49">
        <v>0.29430000000000001</v>
      </c>
      <c r="CD49">
        <v>-1.3559000000000001</v>
      </c>
      <c r="CE49">
        <v>-8.0199999999999994E-2</v>
      </c>
      <c r="CF49">
        <v>-1.9064000000000001</v>
      </c>
      <c r="CG49">
        <v>-0.87</v>
      </c>
      <c r="CH49">
        <v>-0.94369999999999998</v>
      </c>
      <c r="CI49">
        <v>-0.96619999999999995</v>
      </c>
      <c r="CJ49">
        <v>-0.55559999999999998</v>
      </c>
      <c r="CK49">
        <v>-0.30320000000000003</v>
      </c>
      <c r="CL49">
        <v>-1.7059</v>
      </c>
      <c r="CM49">
        <v>-1.1587000000000001</v>
      </c>
      <c r="CN49">
        <v>0.61599999999999999</v>
      </c>
      <c r="CO49">
        <v>-5.5500000000000001E-2</v>
      </c>
      <c r="CP49">
        <v>-0.62239999999999995</v>
      </c>
      <c r="CQ49">
        <v>-0.77749999999999997</v>
      </c>
      <c r="CR49">
        <v>-1.173</v>
      </c>
      <c r="CS49">
        <v>1.8660000000000001</v>
      </c>
      <c r="CT49">
        <v>-0.15740000000000001</v>
      </c>
      <c r="CU49">
        <v>-1.7276</v>
      </c>
      <c r="CV49">
        <v>-1.6766000000000001</v>
      </c>
      <c r="CW49">
        <v>2.41E-2</v>
      </c>
      <c r="CX49">
        <v>-8.9300000000000004E-2</v>
      </c>
      <c r="CY49">
        <v>-1.6276999999999999</v>
      </c>
      <c r="CZ49">
        <v>-2.0063</v>
      </c>
      <c r="DA49">
        <v>-1.2821</v>
      </c>
      <c r="DB49">
        <v>-1.2238</v>
      </c>
      <c r="DC49">
        <v>-1.7486999999999999</v>
      </c>
      <c r="DD49">
        <v>-1.214</v>
      </c>
      <c r="DE49">
        <v>-0.48780000000000001</v>
      </c>
      <c r="DF49">
        <v>-0.50760000000000005</v>
      </c>
      <c r="DG49">
        <v>-8.4699999999999998E-2</v>
      </c>
      <c r="DH49">
        <v>-2.2319</v>
      </c>
      <c r="DI49">
        <v>-1.6034000000000002</v>
      </c>
      <c r="DJ49">
        <v>0.60529999999999995</v>
      </c>
      <c r="DK49">
        <v>-0.34320000000000001</v>
      </c>
      <c r="DL49">
        <v>-0.94389999999999996</v>
      </c>
      <c r="DM49">
        <v>-0.84689999999999999</v>
      </c>
      <c r="DN49">
        <v>-1.3860999999999999</v>
      </c>
      <c r="DO49">
        <v>-5.4805999999999999</v>
      </c>
      <c r="DP49">
        <v>-0.57799999999999996</v>
      </c>
      <c r="DQ49">
        <v>-0.2228</v>
      </c>
      <c r="DR49">
        <v>-0.4249</v>
      </c>
      <c r="DS49">
        <v>-0.65900000000000003</v>
      </c>
      <c r="DT49">
        <v>-0.64380000000000004</v>
      </c>
      <c r="DU49">
        <v>-0.91820000000000002</v>
      </c>
      <c r="DV49">
        <v>-1.2162999999999999</v>
      </c>
      <c r="DW49">
        <v>-0.1507</v>
      </c>
      <c r="DX49">
        <v>-0.2581</v>
      </c>
      <c r="DY49">
        <v>-2.2989000000000002</v>
      </c>
      <c r="DZ49">
        <v>-0.65990000000000004</v>
      </c>
      <c r="EA49">
        <v>-0.76370000000000005</v>
      </c>
      <c r="EB49">
        <v>-0.1065</v>
      </c>
      <c r="EC49">
        <v>1.3092999999999999</v>
      </c>
      <c r="ED49">
        <v>-4.2152000000000003</v>
      </c>
      <c r="EE49">
        <v>-1.6177000000000001</v>
      </c>
      <c r="EF49">
        <v>-1.6958</v>
      </c>
      <c r="EG49">
        <v>2.4055</v>
      </c>
      <c r="EH49">
        <v>-1.4859</v>
      </c>
      <c r="EI49">
        <v>0</v>
      </c>
      <c r="EJ49">
        <v>-1.2204999999999999</v>
      </c>
      <c r="EK49">
        <v>-0.84150000000000003</v>
      </c>
      <c r="EL49">
        <v>-1.4001999999999999</v>
      </c>
      <c r="EM49">
        <v>-0.29220000000000002</v>
      </c>
      <c r="EN49">
        <v>0.74550000000000005</v>
      </c>
      <c r="EO49">
        <v>0.28470000000000001</v>
      </c>
      <c r="EP49">
        <v>-0.23419999999999999</v>
      </c>
      <c r="EQ49">
        <v>-1.0734999999999999</v>
      </c>
      <c r="ER49">
        <v>-2.0773999999999999</v>
      </c>
      <c r="ES49">
        <v>-1.3485</v>
      </c>
      <c r="ET49">
        <v>0.27579999999999999</v>
      </c>
      <c r="EU49">
        <v>-1.5853999999999999</v>
      </c>
      <c r="EV49">
        <v>-1.4815</v>
      </c>
      <c r="EW49">
        <v>-0.18890000000000001</v>
      </c>
      <c r="EX49">
        <v>-1.2195</v>
      </c>
      <c r="EY49">
        <v>-1.1121000000000001</v>
      </c>
      <c r="EZ49">
        <v>-2.3071000000000002</v>
      </c>
      <c r="FA49">
        <v>-0.89870000000000005</v>
      </c>
      <c r="FB49">
        <v>-7.7600000000000002E-2</v>
      </c>
      <c r="FC49">
        <v>-1.8223</v>
      </c>
      <c r="FD49">
        <v>-2.1861999999999999</v>
      </c>
      <c r="FE49">
        <v>-0.82350000000000001</v>
      </c>
      <c r="FF49">
        <v>-1.5123</v>
      </c>
      <c r="FG49">
        <v>-33.333300000000001</v>
      </c>
      <c r="FH49">
        <v>-0.21190000000000001</v>
      </c>
      <c r="FI49">
        <v>0.68030000000000002</v>
      </c>
      <c r="FJ49">
        <v>-0.41249999999999998</v>
      </c>
      <c r="FK49">
        <v>-0.89290000000000003</v>
      </c>
      <c r="FL49">
        <v>0.76919999999999999</v>
      </c>
      <c r="FM49">
        <v>-9.4299999999999995E-2</v>
      </c>
      <c r="FN49">
        <v>-3.7189999999999999</v>
      </c>
      <c r="FO49">
        <v>0.64939999999999998</v>
      </c>
      <c r="FP49">
        <v>-1.8492</v>
      </c>
      <c r="FQ49">
        <v>-2.8571</v>
      </c>
      <c r="FR49">
        <v>-0.74719999999999998</v>
      </c>
      <c r="FS49">
        <v>-2.5550000000000002</v>
      </c>
      <c r="FT49">
        <v>-4.077</v>
      </c>
      <c r="FU49">
        <v>-2.3077000000000001</v>
      </c>
      <c r="FV49">
        <v>1.8420999999999998</v>
      </c>
      <c r="FW49">
        <v>-0.72199999999999998</v>
      </c>
      <c r="FX49">
        <v>-1.1111</v>
      </c>
      <c r="FY49">
        <v>-2.0270000000000001</v>
      </c>
      <c r="FZ49">
        <v>-99.544300000000007</v>
      </c>
      <c r="GA49">
        <v>0</v>
      </c>
      <c r="GB49">
        <v>-1.1111</v>
      </c>
      <c r="GC49">
        <v>2.4241999999999999</v>
      </c>
      <c r="GD49">
        <v>0.39269999999999999</v>
      </c>
      <c r="GE49">
        <v>-5.641</v>
      </c>
      <c r="GF49">
        <v>0.14990000000000001</v>
      </c>
      <c r="GG49">
        <v>-1.0168999999999999</v>
      </c>
      <c r="GH49">
        <v>-0.45450000000000002</v>
      </c>
      <c r="GI49">
        <v>2.7848000000000002</v>
      </c>
      <c r="GJ49">
        <v>-0.71709999999999996</v>
      </c>
      <c r="GK49">
        <v>-0.1198</v>
      </c>
      <c r="GL49">
        <v>3.0356999999999998</v>
      </c>
      <c r="GM49">
        <v>-2.1307</v>
      </c>
      <c r="GN49">
        <v>0</v>
      </c>
      <c r="GO49">
        <v>-3.4483000000000001</v>
      </c>
      <c r="GP49">
        <v>-1.1834</v>
      </c>
      <c r="GQ49">
        <v>-24</v>
      </c>
      <c r="GR49">
        <v>0</v>
      </c>
      <c r="GS49">
        <v>0</v>
      </c>
      <c r="GT49" s="1"/>
      <c r="GU49" s="1"/>
      <c r="GV49" s="1"/>
      <c r="GW49" s="1"/>
      <c r="GX49" s="1"/>
      <c r="OR49" t="s">
        <v>67</v>
      </c>
      <c r="OS49" s="2">
        <f ca="1">CORREL(OFFSET($B$3:$B$1162,,ROWS($1:46)-1),OFFSET($B$3:$B$1162,,COLUMNS($A:A)-1))</f>
        <v>0.26762570670452723</v>
      </c>
      <c r="OT49" s="2">
        <f ca="1">CORREL(OFFSET($B$3:$B$1162,,ROWS($1:46)-1),OFFSET($B$3:$B$1162,,COLUMNS($A:B)-1))</f>
        <v>0.24994727044986828</v>
      </c>
      <c r="OU49" s="2">
        <f ca="1">CORREL(OFFSET($B$3:$B$1162,,ROWS($1:46)-1),OFFSET($B$3:$B$1162,,COLUMNS($A:C)-1))</f>
        <v>0.20947610618536786</v>
      </c>
      <c r="OV49" s="2">
        <f ca="1">CORREL(OFFSET($B$3:$B$1162,,ROWS($1:46)-1),OFFSET($B$3:$B$1162,,COLUMNS($A:D)-1))</f>
        <v>0.32371093109006799</v>
      </c>
      <c r="OW49" s="2">
        <f ca="1">CORREL(OFFSET($B$3:$B$1162,,ROWS($1:46)-1),OFFSET($B$3:$B$1162,,COLUMNS($A:E)-1))</f>
        <v>0.24762340859034027</v>
      </c>
      <c r="OX49" s="2">
        <f ca="1">CORREL(OFFSET($B$3:$B$1162,,ROWS($1:46)-1),OFFSET($B$3:$B$1162,,COLUMNS($A:F)-1))</f>
        <v>0.18555266269225218</v>
      </c>
      <c r="OY49" s="2">
        <f ca="1">CORREL(OFFSET($B$3:$B$1162,,ROWS($1:46)-1),OFFSET($B$3:$B$1162,,COLUMNS($A:G)-1))</f>
        <v>0.25920074629715401</v>
      </c>
      <c r="OZ49" s="2">
        <f ca="1">CORREL(OFFSET($B$3:$B$1162,,ROWS($1:46)-1),OFFSET($B$3:$B$1162,,COLUMNS($A:H)-1))</f>
        <v>0.27334025721954325</v>
      </c>
      <c r="PA49" s="2">
        <f ca="1">CORREL(OFFSET($B$3:$B$1162,,ROWS($1:46)-1),OFFSET($B$3:$B$1162,,COLUMNS($A:I)-1))</f>
        <v>0.26236788706701158</v>
      </c>
      <c r="PB49" s="2">
        <f ca="1">CORREL(OFFSET($B$3:$B$1162,,ROWS($1:46)-1),OFFSET($B$3:$B$1162,,COLUMNS($A:J)-1))</f>
        <v>0.22015656091698371</v>
      </c>
      <c r="PC49" s="2">
        <f ca="1">CORREL(OFFSET($B$3:$B$1162,,ROWS($1:46)-1),OFFSET($B$3:$B$1162,,COLUMNS($A:K)-1))</f>
        <v>0.27310436464547744</v>
      </c>
      <c r="PD49" s="2">
        <f ca="1">CORREL(OFFSET($B$3:$B$1162,,ROWS($1:46)-1),OFFSET($B$3:$B$1162,,COLUMNS($A:L)-1))</f>
        <v>0.2267149008747284</v>
      </c>
      <c r="PE49" s="2">
        <f ca="1">CORREL(OFFSET($B$3:$B$1162,,ROWS($1:46)-1),OFFSET($B$3:$B$1162,,COLUMNS($A:M)-1))</f>
        <v>0.24210828101289522</v>
      </c>
      <c r="PF49" s="2">
        <f ca="1">CORREL(OFFSET($B$3:$B$1162,,ROWS($1:46)-1),OFFSET($B$3:$B$1162,,COLUMNS($A:N)-1))</f>
        <v>0.31783737271721624</v>
      </c>
      <c r="PG49" s="2">
        <f ca="1">CORREL(OFFSET($B$3:$B$1162,,ROWS($1:46)-1),OFFSET($B$3:$B$1162,,COLUMNS($A:O)-1))</f>
        <v>0.33283667721321208</v>
      </c>
      <c r="PH49" s="2">
        <f ca="1">CORREL(OFFSET($B$3:$B$1162,,ROWS($1:46)-1),OFFSET($B$3:$B$1162,,COLUMNS($A:P)-1))</f>
        <v>0.2348524885747881</v>
      </c>
      <c r="PI49" s="2">
        <f ca="1">CORREL(OFFSET($B$3:$B$1162,,ROWS($1:46)-1),OFFSET($B$3:$B$1162,,COLUMNS($A:Q)-1))</f>
        <v>0.33156788955526634</v>
      </c>
      <c r="PJ49" s="2">
        <f ca="1">CORREL(OFFSET($B$3:$B$1162,,ROWS($1:46)-1),OFFSET($B$3:$B$1162,,COLUMNS($A:R)-1))</f>
        <v>0.4440402280705697</v>
      </c>
      <c r="PK49" s="2">
        <f ca="1">CORREL(OFFSET($B$3:$B$1162,,ROWS($1:46)-1),OFFSET($B$3:$B$1162,,COLUMNS($A:S)-1))</f>
        <v>0.24509550731117588</v>
      </c>
      <c r="PL49" s="2">
        <f ca="1">CORREL(OFFSET($B$3:$B$1162,,ROWS($1:46)-1),OFFSET($B$3:$B$1162,,COLUMNS($A:T)-1))</f>
        <v>0.35050501385243432</v>
      </c>
      <c r="PM49" s="2">
        <f ca="1">CORREL(OFFSET($B$3:$B$1162,,ROWS($1:46)-1),OFFSET($B$3:$B$1162,,COLUMNS($A:U)-1))</f>
        <v>0.31463317558636861</v>
      </c>
      <c r="PN49" s="2">
        <f ca="1">CORREL(OFFSET($B$3:$B$1162,,ROWS($1:46)-1),OFFSET($B$3:$B$1162,,COLUMNS($A:V)-1))</f>
        <v>0.33544786229300333</v>
      </c>
      <c r="PO49" s="2">
        <f ca="1">CORREL(OFFSET($B$3:$B$1162,,ROWS($1:46)-1),OFFSET($B$3:$B$1162,,COLUMNS($A:W)-1))</f>
        <v>0.19566719916051953</v>
      </c>
      <c r="PP49" s="2">
        <f ca="1">CORREL(OFFSET($B$3:$B$1162,,ROWS($1:46)-1),OFFSET($B$3:$B$1162,,COLUMNS($A:X)-1))</f>
        <v>0.24356863419654062</v>
      </c>
      <c r="PQ49" s="2">
        <f ca="1">CORREL(OFFSET($B$3:$B$1162,,ROWS($1:46)-1),OFFSET($B$3:$B$1162,,COLUMNS($A:Y)-1))</f>
        <v>0.22089332165311962</v>
      </c>
      <c r="PR49" s="2">
        <f ca="1">CORREL(OFFSET($B$3:$B$1162,,ROWS($1:46)-1),OFFSET($B$3:$B$1162,,COLUMNS($A:Z)-1))</f>
        <v>0.27297198808771611</v>
      </c>
      <c r="PS49" s="2">
        <f ca="1">CORREL(OFFSET($B$3:$B$1162,,ROWS($1:46)-1),OFFSET($B$3:$B$1162,,COLUMNS($A:AA)-1))</f>
        <v>0.3503060034037897</v>
      </c>
      <c r="PT49" s="2">
        <f ca="1">CORREL(OFFSET($B$3:$B$1162,,ROWS($1:46)-1),OFFSET($B$3:$B$1162,,COLUMNS($A:AB)-1))</f>
        <v>0.25595096233721271</v>
      </c>
      <c r="PU49" s="2">
        <f ca="1">CORREL(OFFSET($B$3:$B$1162,,ROWS($1:46)-1),OFFSET($B$3:$B$1162,,COLUMNS($A:AC)-1))</f>
        <v>0.23803306490093118</v>
      </c>
      <c r="PV49" s="2">
        <f ca="1">CORREL(OFFSET($B$3:$B$1162,,ROWS($1:46)-1),OFFSET($B$3:$B$1162,,COLUMNS($A:AD)-1))</f>
        <v>0.2809024461093344</v>
      </c>
      <c r="PW49" s="2">
        <f ca="1">CORREL(OFFSET($B$3:$B$1162,,ROWS($1:46)-1),OFFSET($B$3:$B$1162,,COLUMNS($A:AE)-1))</f>
        <v>0.26484276589922523</v>
      </c>
      <c r="PX49" s="2">
        <f ca="1">CORREL(OFFSET($B$3:$B$1162,,ROWS($1:46)-1),OFFSET($B$3:$B$1162,,COLUMNS($A:AF)-1))</f>
        <v>0.43497599005406484</v>
      </c>
      <c r="PY49" s="2">
        <f ca="1">CORREL(OFFSET($B$3:$B$1162,,ROWS($1:46)-1),OFFSET($B$3:$B$1162,,COLUMNS($A:AG)-1))</f>
        <v>0.31561409344588093</v>
      </c>
      <c r="PZ49" s="2">
        <f ca="1">CORREL(OFFSET($B$3:$B$1162,,ROWS($1:46)-1),OFFSET($B$3:$B$1162,,COLUMNS($A:AH)-1))</f>
        <v>0.31837973516846424</v>
      </c>
      <c r="QA49" s="2">
        <f ca="1">CORREL(OFFSET($B$3:$B$1162,,ROWS($1:46)-1),OFFSET($B$3:$B$1162,,COLUMNS($A:AI)-1))</f>
        <v>0.26033959010431801</v>
      </c>
      <c r="QB49" s="2">
        <f ca="1">CORREL(OFFSET($B$3:$B$1162,,ROWS($1:46)-1),OFFSET($B$3:$B$1162,,COLUMNS($A:AJ)-1))</f>
        <v>0.30362099822576294</v>
      </c>
      <c r="QC49" s="2">
        <f ca="1">CORREL(OFFSET($B$3:$B$1162,,ROWS($1:46)-1),OFFSET($B$3:$B$1162,,COLUMNS($A:AK)-1))</f>
        <v>0.332814353036188</v>
      </c>
      <c r="QD49" s="2">
        <f ca="1">CORREL(OFFSET($B$3:$B$1162,,ROWS($1:46)-1),OFFSET($B$3:$B$1162,,COLUMNS($A:AL)-1))</f>
        <v>0.3462959511637394</v>
      </c>
      <c r="QE49" s="2">
        <f ca="1">CORREL(OFFSET($B$3:$B$1162,,ROWS($1:46)-1),OFFSET($B$3:$B$1162,,COLUMNS($A:AM)-1))</f>
        <v>0.27936638280655152</v>
      </c>
      <c r="QF49" s="2">
        <f ca="1">CORREL(OFFSET($B$3:$B$1162,,ROWS($1:46)-1),OFFSET($B$3:$B$1162,,COLUMNS($A:AN)-1))</f>
        <v>0.32885666777413447</v>
      </c>
      <c r="QG49" s="2">
        <f ca="1">CORREL(OFFSET($B$3:$B$1162,,ROWS($1:46)-1),OFFSET($B$3:$B$1162,,COLUMNS($A:AO)-1))</f>
        <v>0.24474657358215926</v>
      </c>
      <c r="QH49" s="2">
        <f ca="1">CORREL(OFFSET($B$3:$B$1162,,ROWS($1:46)-1),OFFSET($B$3:$B$1162,,COLUMNS($A:AP)-1))</f>
        <v>0.3238630668003174</v>
      </c>
      <c r="QI49" s="2">
        <f ca="1">CORREL(OFFSET($B$3:$B$1162,,ROWS($1:46)-1),OFFSET($B$3:$B$1162,,COLUMNS($A:AQ)-1))</f>
        <v>0.29853236503914848</v>
      </c>
      <c r="QJ49" s="2">
        <f ca="1">CORREL(OFFSET($B$3:$B$1162,,ROWS($1:46)-1),OFFSET($B$3:$B$1162,,COLUMNS($A:AR)-1))</f>
        <v>0.28517780417621413</v>
      </c>
      <c r="QK49" s="2">
        <f ca="1">CORREL(OFFSET($B$3:$B$1162,,ROWS($1:46)-1),OFFSET($B$3:$B$1162,,COLUMNS($A:AS)-1))</f>
        <v>0.33318625608503771</v>
      </c>
      <c r="QL49" s="2">
        <f ca="1">CORREL(OFFSET($B$3:$B$1162,,ROWS($1:46)-1),OFFSET($B$3:$B$1162,,COLUMNS($A:AT)-1))</f>
        <v>1</v>
      </c>
      <c r="QM49" s="2">
        <f ca="1">CORREL(OFFSET($B$3:$B$1162,,ROWS($1:46)-1),OFFSET($B$3:$B$1162,,COLUMNS($A:AU)-1))</f>
        <v>0.32841019252517117</v>
      </c>
      <c r="QN49" s="2">
        <f ca="1">CORREL(OFFSET($B$3:$B$1162,,ROWS($1:46)-1),OFFSET($B$3:$B$1162,,COLUMNS($A:AV)-1))</f>
        <v>0.27058805891754989</v>
      </c>
      <c r="QO49" s="2">
        <f ca="1">CORREL(OFFSET($B$3:$B$1162,,ROWS($1:46)-1),OFFSET($B$3:$B$1162,,COLUMNS($A:AW)-1))</f>
        <v>0.47559015445616526</v>
      </c>
      <c r="QP49" s="2">
        <f ca="1">CORREL(OFFSET($B$3:$B$1162,,ROWS($1:46)-1),OFFSET($B$3:$B$1162,,COLUMNS($A:AX)-1))</f>
        <v>0.29985442373157861</v>
      </c>
      <c r="QQ49" s="2">
        <f ca="1">CORREL(OFFSET($B$3:$B$1162,,ROWS($1:46)-1),OFFSET($B$3:$B$1162,,COLUMNS($A:AY)-1))</f>
        <v>0.21121367640719557</v>
      </c>
      <c r="QR49" s="2">
        <f ca="1">CORREL(OFFSET($B$3:$B$1162,,ROWS($1:46)-1),OFFSET($B$3:$B$1162,,COLUMNS($A:AZ)-1))</f>
        <v>0.32708249261918748</v>
      </c>
      <c r="QS49" s="2">
        <f ca="1">CORREL(OFFSET($B$3:$B$1162,,ROWS($1:46)-1),OFFSET($B$3:$B$1162,,COLUMNS($A:BA)-1))</f>
        <v>0.2457864816212047</v>
      </c>
      <c r="QT49" s="2">
        <f ca="1">CORREL(OFFSET($B$3:$B$1162,,ROWS($1:46)-1),OFFSET($B$3:$B$1162,,COLUMNS($A:BB)-1))</f>
        <v>0.25594436328729003</v>
      </c>
      <c r="QU49" s="2">
        <f ca="1">CORREL(OFFSET($B$3:$B$1162,,ROWS($1:46)-1),OFFSET($B$3:$B$1162,,COLUMNS($A:BC)-1))</f>
        <v>0.32490106931864038</v>
      </c>
      <c r="QV49" s="2">
        <f ca="1">CORREL(OFFSET($B$3:$B$1162,,ROWS($1:46)-1),OFFSET($B$3:$B$1162,,COLUMNS($A:BD)-1))</f>
        <v>0.28334117271556208</v>
      </c>
      <c r="QW49" s="2">
        <f ca="1">CORREL(OFFSET($B$3:$B$1162,,ROWS($1:46)-1),OFFSET($B$3:$B$1162,,COLUMNS($A:BE)-1))</f>
        <v>0.26159319550394827</v>
      </c>
      <c r="QX49" s="2">
        <f ca="1">CORREL(OFFSET($B$3:$B$1162,,ROWS($1:46)-1),OFFSET($B$3:$B$1162,,COLUMNS($A:BF)-1))</f>
        <v>0.35745959612524203</v>
      </c>
      <c r="QY49" s="2">
        <f ca="1">CORREL(OFFSET($B$3:$B$1162,,ROWS($1:46)-1),OFFSET($B$3:$B$1162,,COLUMNS($A:BG)-1))</f>
        <v>0.49728477883251382</v>
      </c>
      <c r="QZ49" s="2">
        <f ca="1">CORREL(OFFSET($B$3:$B$1162,,ROWS($1:46)-1),OFFSET($B$3:$B$1162,,COLUMNS($A:BH)-1))</f>
        <v>0.35391455407840916</v>
      </c>
      <c r="RA49" s="2">
        <f ca="1">CORREL(OFFSET($B$3:$B$1162,,ROWS($1:46)-1),OFFSET($B$3:$B$1162,,COLUMNS($A:BI)-1))</f>
        <v>0.22910608493623219</v>
      </c>
      <c r="RB49" s="2">
        <f ca="1">CORREL(OFFSET($B$3:$B$1162,,ROWS($1:46)-1),OFFSET($B$3:$B$1162,,COLUMNS($A:BJ)-1))</f>
        <v>0.38710785013188381</v>
      </c>
      <c r="RC49" s="2">
        <f ca="1">CORREL(OFFSET($B$3:$B$1162,,ROWS($1:46)-1),OFFSET($B$3:$B$1162,,COLUMNS($A:BK)-1))</f>
        <v>0.33812582539425462</v>
      </c>
      <c r="RD49" s="2">
        <f ca="1">CORREL(OFFSET($B$3:$B$1162,,ROWS($1:46)-1),OFFSET($B$3:$B$1162,,COLUMNS($A:BL)-1))</f>
        <v>0.31054991451964953</v>
      </c>
      <c r="RE49" s="2">
        <f ca="1">CORREL(OFFSET($B$3:$B$1162,,ROWS($1:46)-1),OFFSET($B$3:$B$1162,,COLUMNS($A:BM)-1))</f>
        <v>0.3964084544683904</v>
      </c>
      <c r="RF49" s="2">
        <f ca="1">CORREL(OFFSET($B$3:$B$1162,,ROWS($1:46)-1),OFFSET($B$3:$B$1162,,COLUMNS($A:BN)-1))</f>
        <v>0.34371386290222472</v>
      </c>
      <c r="RG49" s="2">
        <f ca="1">CORREL(OFFSET($B$3:$B$1162,,ROWS($1:46)-1),OFFSET($B$3:$B$1162,,COLUMNS($A:BO)-1))</f>
        <v>0.35726054165759535</v>
      </c>
      <c r="RH49" s="2">
        <f ca="1">CORREL(OFFSET($B$3:$B$1162,,ROWS($1:46)-1),OFFSET($B$3:$B$1162,,COLUMNS($A:BP)-1))</f>
        <v>0.33215454022851149</v>
      </c>
      <c r="RI49" s="2">
        <f ca="1">CORREL(OFFSET($B$3:$B$1162,,ROWS($1:46)-1),OFFSET($B$3:$B$1162,,COLUMNS($A:BQ)-1))</f>
        <v>0.26350157858540907</v>
      </c>
      <c r="RJ49" s="2">
        <f ca="1">CORREL(OFFSET($B$3:$B$1162,,ROWS($1:46)-1),OFFSET($B$3:$B$1162,,COLUMNS($A:BR)-1))</f>
        <v>0.28631919532622258</v>
      </c>
      <c r="RK49" s="2">
        <f ca="1">CORREL(OFFSET($B$3:$B$1162,,ROWS($1:46)-1),OFFSET($B$3:$B$1162,,COLUMNS($A:BS)-1))</f>
        <v>0.31823246562555829</v>
      </c>
      <c r="RL49" s="2">
        <f ca="1">CORREL(OFFSET($B$3:$B$1162,,ROWS($1:46)-1),OFFSET($B$3:$B$1162,,COLUMNS($A:BT)-1))</f>
        <v>0.2972948803536643</v>
      </c>
      <c r="RM49" s="2">
        <f ca="1">CORREL(OFFSET($B$3:$B$1162,,ROWS($1:46)-1),OFFSET($B$3:$B$1162,,COLUMNS($A:BU)-1))</f>
        <v>0.51273707741365648</v>
      </c>
      <c r="RN49" s="2">
        <f ca="1">CORREL(OFFSET($B$3:$B$1162,,ROWS($1:46)-1),OFFSET($B$3:$B$1162,,COLUMNS($A:BV)-1))</f>
        <v>0.37265732577871485</v>
      </c>
      <c r="RO49" s="2">
        <f ca="1">CORREL(OFFSET($B$3:$B$1162,,ROWS($1:46)-1),OFFSET($B$3:$B$1162,,COLUMNS($A:BW)-1))</f>
        <v>0.5496403836964161</v>
      </c>
      <c r="RP49" s="2">
        <f ca="1">CORREL(OFFSET($B$3:$B$1162,,ROWS($1:46)-1),OFFSET($B$3:$B$1162,,COLUMNS($A:BX)-1))</f>
        <v>0.24424297208992571</v>
      </c>
      <c r="RQ49" s="2">
        <f ca="1">CORREL(OFFSET($B$3:$B$1162,,ROWS($1:46)-1),OFFSET($B$3:$B$1162,,COLUMNS($A:BY)-1))</f>
        <v>0.33017842853539947</v>
      </c>
      <c r="RR49" s="2">
        <f ca="1">CORREL(OFFSET($B$3:$B$1162,,ROWS($1:46)-1),OFFSET($B$3:$B$1162,,COLUMNS($A:BZ)-1))</f>
        <v>0.28626691982795405</v>
      </c>
      <c r="RS49" s="2">
        <f ca="1">CORREL(OFFSET($B$3:$B$1162,,ROWS($1:46)-1),OFFSET($B$3:$B$1162,,COLUMNS($A:CA)-1))</f>
        <v>0.50805397786988848</v>
      </c>
      <c r="RT49" s="2">
        <f ca="1">CORREL(OFFSET($B$3:$B$1162,,ROWS($1:46)-1),OFFSET($B$3:$B$1162,,COLUMNS($A:CB)-1))</f>
        <v>0.27450479299514297</v>
      </c>
      <c r="RU49" s="2">
        <f ca="1">CORREL(OFFSET($B$3:$B$1162,,ROWS($1:46)-1),OFFSET($B$3:$B$1162,,COLUMNS($A:CC)-1))</f>
        <v>0.38591392634046934</v>
      </c>
      <c r="RV49" s="2">
        <f ca="1">CORREL(OFFSET($B$3:$B$1162,,ROWS($1:46)-1),OFFSET($B$3:$B$1162,,COLUMNS($A:CD)-1))</f>
        <v>0.29407249481798525</v>
      </c>
      <c r="RW49" s="2">
        <f ca="1">CORREL(OFFSET($B$3:$B$1162,,ROWS($1:46)-1),OFFSET($B$3:$B$1162,,COLUMNS($A:CE)-1))</f>
        <v>0.39021641232568344</v>
      </c>
      <c r="RX49" s="2">
        <f ca="1">CORREL(OFFSET($B$3:$B$1162,,ROWS($1:46)-1),OFFSET($B$3:$B$1162,,COLUMNS($A:CF)-1))</f>
        <v>0.23816769019694947</v>
      </c>
      <c r="RY49" s="2">
        <f ca="1">CORREL(OFFSET($B$3:$B$1162,,ROWS($1:46)-1),OFFSET($B$3:$B$1162,,COLUMNS($A:CG)-1))</f>
        <v>0.31695171631192026</v>
      </c>
      <c r="RZ49" s="2">
        <f ca="1">CORREL(OFFSET($B$3:$B$1162,,ROWS($1:46)-1),OFFSET($B$3:$B$1162,,COLUMNS($A:CH)-1))</f>
        <v>0.27067966415192085</v>
      </c>
      <c r="SA49" s="2">
        <f ca="1">CORREL(OFFSET($B$3:$B$1162,,ROWS($1:46)-1),OFFSET($B$3:$B$1162,,COLUMNS($A:CI)-1))</f>
        <v>0.31646169518555095</v>
      </c>
      <c r="SB49" s="2">
        <f ca="1">CORREL(OFFSET($B$3:$B$1162,,ROWS($1:46)-1),OFFSET($B$3:$B$1162,,COLUMNS($A:CJ)-1))</f>
        <v>0.33424888228978955</v>
      </c>
      <c r="SC49" s="2">
        <f ca="1">CORREL(OFFSET($B$3:$B$1162,,ROWS($1:46)-1),OFFSET($B$3:$B$1162,,COLUMNS($A:CK)-1))</f>
        <v>0.31261124050957068</v>
      </c>
      <c r="SD49" s="2">
        <f ca="1">CORREL(OFFSET($B$3:$B$1162,,ROWS($1:46)-1),OFFSET($B$3:$B$1162,,COLUMNS($A:CL)-1))</f>
        <v>0.33514188462797462</v>
      </c>
      <c r="SE49" s="2">
        <f ca="1">CORREL(OFFSET($B$3:$B$1162,,ROWS($1:46)-1),OFFSET($B$3:$B$1162,,COLUMNS($A:CM)-1))</f>
        <v>0.32793574222216881</v>
      </c>
      <c r="SF49" s="2">
        <f ca="1">CORREL(OFFSET($B$3:$B$1162,,ROWS($1:46)-1),OFFSET($B$3:$B$1162,,COLUMNS($A:CN)-1))</f>
        <v>0.27834909212378356</v>
      </c>
      <c r="SG49" s="2">
        <f ca="1">CORREL(OFFSET($B$3:$B$1162,,ROWS($1:46)-1),OFFSET($B$3:$B$1162,,COLUMNS($A:CO)-1))</f>
        <v>0.26883768902209759</v>
      </c>
      <c r="SH49" s="2">
        <f ca="1">CORREL(OFFSET($B$3:$B$1162,,ROWS($1:46)-1),OFFSET($B$3:$B$1162,,COLUMNS($A:CP)-1))</f>
        <v>0.44465987365123344</v>
      </c>
      <c r="SI49" s="2">
        <f ca="1">CORREL(OFFSET($B$3:$B$1162,,ROWS($1:46)-1),OFFSET($B$3:$B$1162,,COLUMNS($A:CQ)-1))</f>
        <v>0.2466076093256529</v>
      </c>
      <c r="SJ49" s="2">
        <f ca="1">CORREL(OFFSET($B$3:$B$1162,,ROWS($1:46)-1),OFFSET($B$3:$B$1162,,COLUMNS($A:CR)-1))</f>
        <v>0.36634828434878375</v>
      </c>
      <c r="SK49" s="2">
        <f ca="1">CORREL(OFFSET($B$3:$B$1162,,ROWS($1:46)-1),OFFSET($B$3:$B$1162,,COLUMNS($A:CS)-1))</f>
        <v>0.19345609993001972</v>
      </c>
      <c r="SL49" s="2">
        <f ca="1">CORREL(OFFSET($B$3:$B$1162,,ROWS($1:46)-1),OFFSET($B$3:$B$1162,,COLUMNS($A:CT)-1))</f>
        <v>0.25284236852656106</v>
      </c>
      <c r="SM49" s="2">
        <f ca="1">CORREL(OFFSET($B$3:$B$1162,,ROWS($1:46)-1),OFFSET($B$3:$B$1162,,COLUMNS($A:CU)-1))</f>
        <v>0.30608080932889498</v>
      </c>
      <c r="SN49" s="2">
        <f ca="1">CORREL(OFFSET($B$3:$B$1162,,ROWS($1:46)-1),OFFSET($B$3:$B$1162,,COLUMNS($A:CV)-1))</f>
        <v>0.2245612956870229</v>
      </c>
      <c r="SO49" s="2">
        <f ca="1">CORREL(OFFSET($B$3:$B$1162,,ROWS($1:46)-1),OFFSET($B$3:$B$1162,,COLUMNS($A:CW)-1))</f>
        <v>0.21301975132838422</v>
      </c>
      <c r="SP49" s="2">
        <f ca="1">CORREL(OFFSET($B$3:$B$1162,,ROWS($1:46)-1),OFFSET($B$3:$B$1162,,COLUMNS($A:CX)-1))</f>
        <v>0.34545378760875844</v>
      </c>
      <c r="SQ49" s="2">
        <f ca="1">CORREL(OFFSET($B$3:$B$1162,,ROWS($1:46)-1),OFFSET($B$3:$B$1162,,COLUMNS($A:CY)-1))</f>
        <v>0.30975015796003585</v>
      </c>
      <c r="SR49" s="2">
        <f ca="1">CORREL(OFFSET($B$3:$B$1162,,ROWS($1:46)-1),OFFSET($B$3:$B$1162,,COLUMNS($A:CZ)-1))</f>
        <v>0.36366017009768092</v>
      </c>
      <c r="SS49" s="2">
        <f ca="1">CORREL(OFFSET($B$3:$B$1162,,ROWS($1:46)-1),OFFSET($B$3:$B$1162,,COLUMNS($A:DA)-1))</f>
        <v>0.37828654652163329</v>
      </c>
      <c r="ST49" s="2">
        <f ca="1">CORREL(OFFSET($B$3:$B$1162,,ROWS($1:46)-1),OFFSET($B$3:$B$1162,,COLUMNS($A:DB)-1))</f>
        <v>0.5358989039242823</v>
      </c>
      <c r="SU49" s="2">
        <f ca="1">CORREL(OFFSET($B$3:$B$1162,,ROWS($1:46)-1),OFFSET($B$3:$B$1162,,COLUMNS($A:DC)-1))</f>
        <v>0.27320135512821797</v>
      </c>
      <c r="SV49" s="2">
        <f ca="1">CORREL(OFFSET($B$3:$B$1162,,ROWS($1:46)-1),OFFSET($B$3:$B$1162,,COLUMNS($A:DD)-1))</f>
        <v>0.36540367122939532</v>
      </c>
      <c r="SW49" s="2">
        <f ca="1">CORREL(OFFSET($B$3:$B$1162,,ROWS($1:46)-1),OFFSET($B$3:$B$1162,,COLUMNS($A:DE)-1))</f>
        <v>0.31788056663388009</v>
      </c>
      <c r="SX49" s="2">
        <f ca="1">CORREL(OFFSET($B$3:$B$1162,,ROWS($1:46)-1),OFFSET($B$3:$B$1162,,COLUMNS($A:DF)-1))</f>
        <v>0.3015682853617207</v>
      </c>
      <c r="SY49" s="2">
        <f ca="1">CORREL(OFFSET($B$3:$B$1162,,ROWS($1:46)-1),OFFSET($B$3:$B$1162,,COLUMNS($A:DG)-1))</f>
        <v>0.2135875295694494</v>
      </c>
      <c r="SZ49" s="2">
        <f ca="1">CORREL(OFFSET($B$3:$B$1162,,ROWS($1:46)-1),OFFSET($B$3:$B$1162,,COLUMNS($A:DH)-1))</f>
        <v>0.24877124627849095</v>
      </c>
      <c r="TA49" s="2">
        <f ca="1">CORREL(OFFSET($B$3:$B$1162,,ROWS($1:46)-1),OFFSET($B$3:$B$1162,,COLUMNS($A:DI)-1))</f>
        <v>0.27839467380824945</v>
      </c>
      <c r="TB49" s="2">
        <f ca="1">CORREL(OFFSET($B$3:$B$1162,,ROWS($1:46)-1),OFFSET($B$3:$B$1162,,COLUMNS($A:DJ)-1))</f>
        <v>0.37659138735773545</v>
      </c>
      <c r="TC49" s="2">
        <f ca="1">CORREL(OFFSET($B$3:$B$1162,,ROWS($1:46)-1),OFFSET($B$3:$B$1162,,COLUMNS($A:DK)-1))</f>
        <v>0.36506745727890066</v>
      </c>
      <c r="TD49" s="2">
        <f ca="1">CORREL(OFFSET($B$3:$B$1162,,ROWS($1:46)-1),OFFSET($B$3:$B$1162,,COLUMNS($A:DL)-1))</f>
        <v>0.42092297753906543</v>
      </c>
      <c r="TE49" s="2">
        <f ca="1">CORREL(OFFSET($B$3:$B$1162,,ROWS($1:46)-1),OFFSET($B$3:$B$1162,,COLUMNS($A:DM)-1))</f>
        <v>0.42804132881764884</v>
      </c>
      <c r="TF49" s="2">
        <f ca="1">CORREL(OFFSET($B$3:$B$1162,,ROWS($1:46)-1),OFFSET($B$3:$B$1162,,COLUMNS($A:DN)-1))</f>
        <v>0.13345409402654931</v>
      </c>
      <c r="TG49" s="2">
        <f ca="1">CORREL(OFFSET($B$3:$B$1162,,ROWS($1:46)-1),OFFSET($B$3:$B$1162,,COLUMNS($A:DO)-1))</f>
        <v>0.38390306519412559</v>
      </c>
      <c r="TH49" s="2">
        <f ca="1">CORREL(OFFSET($B$3:$B$1162,,ROWS($1:46)-1),OFFSET($B$3:$B$1162,,COLUMNS($A:DP)-1))</f>
        <v>0.42956098174408486</v>
      </c>
      <c r="TI49" s="2">
        <f ca="1">CORREL(OFFSET($B$3:$B$1162,,ROWS($1:46)-1),OFFSET($B$3:$B$1162,,COLUMNS($A:DQ)-1))</f>
        <v>0.28307706304151925</v>
      </c>
      <c r="TJ49" s="2">
        <f ca="1">CORREL(OFFSET($B$3:$B$1162,,ROWS($1:46)-1),OFFSET($B$3:$B$1162,,COLUMNS($A:DR)-1))</f>
        <v>0.32001498698103031</v>
      </c>
      <c r="TK49" s="2">
        <f ca="1">CORREL(OFFSET($B$3:$B$1162,,ROWS($1:46)-1),OFFSET($B$3:$B$1162,,COLUMNS($A:DS)-1))</f>
        <v>0.27535317010224986</v>
      </c>
      <c r="TL49" s="2">
        <f ca="1">CORREL(OFFSET($B$3:$B$1162,,ROWS($1:46)-1),OFFSET($B$3:$B$1162,,COLUMNS($A:DT)-1))</f>
        <v>0.28501818719750022</v>
      </c>
      <c r="TM49" s="2">
        <f ca="1">CORREL(OFFSET($B$3:$B$1162,,ROWS($1:46)-1),OFFSET($B$3:$B$1162,,COLUMNS($A:DU)-1))</f>
        <v>0.28294560570812965</v>
      </c>
      <c r="TN49" s="2">
        <f ca="1">CORREL(OFFSET($B$3:$B$1162,,ROWS($1:46)-1),OFFSET($B$3:$B$1162,,COLUMNS($A:DV)-1))</f>
        <v>0.37052568360139526</v>
      </c>
      <c r="TO49" s="2">
        <f ca="1">CORREL(OFFSET($B$3:$B$1162,,ROWS($1:46)-1),OFFSET($B$3:$B$1162,,COLUMNS($A:DW)-1))</f>
        <v>0.41299923624900836</v>
      </c>
      <c r="TP49" s="2">
        <f ca="1">CORREL(OFFSET($B$3:$B$1162,,ROWS($1:46)-1),OFFSET($B$3:$B$1162,,COLUMNS($A:DX)-1))</f>
        <v>0.4548669841782097</v>
      </c>
      <c r="TQ49" s="2">
        <f ca="1">CORREL(OFFSET($B$3:$B$1162,,ROWS($1:46)-1),OFFSET($B$3:$B$1162,,COLUMNS($A:DY)-1))</f>
        <v>0.3408839494039837</v>
      </c>
      <c r="TR49" s="2">
        <f ca="1">CORREL(OFFSET($B$3:$B$1162,,ROWS($1:46)-1),OFFSET($B$3:$B$1162,,COLUMNS($A:DZ)-1))</f>
        <v>0.31256457534223675</v>
      </c>
      <c r="TS49" s="2">
        <f ca="1">CORREL(OFFSET($B$3:$B$1162,,ROWS($1:46)-1),OFFSET($B$3:$B$1162,,COLUMNS($A:EA)-1))</f>
        <v>0.3434610893183368</v>
      </c>
      <c r="TT49" s="2">
        <f ca="1">CORREL(OFFSET($B$3:$B$1162,,ROWS($1:46)-1),OFFSET($B$3:$B$1162,,COLUMNS($A:EB)-1))</f>
        <v>0.35502311092575423</v>
      </c>
      <c r="TU49" s="2">
        <f ca="1">CORREL(OFFSET($B$3:$B$1162,,ROWS($1:46)-1),OFFSET($B$3:$B$1162,,COLUMNS($A:EC)-1))</f>
        <v>0.2927067834560399</v>
      </c>
      <c r="TV49" s="2">
        <f ca="1">CORREL(OFFSET($B$3:$B$1162,,ROWS($1:46)-1),OFFSET($B$3:$B$1162,,COLUMNS($A:ED)-1))</f>
        <v>0.28365519202093276</v>
      </c>
      <c r="TW49" s="2">
        <f ca="1">CORREL(OFFSET($B$3:$B$1162,,ROWS($1:46)-1),OFFSET($B$3:$B$1162,,COLUMNS($A:EE)-1))</f>
        <v>0.18618152473602617</v>
      </c>
      <c r="TX49" s="2">
        <f ca="1">CORREL(OFFSET($B$3:$B$1162,,ROWS($1:46)-1),OFFSET($B$3:$B$1162,,COLUMNS($A:EF)-1))</f>
        <v>9.1263902058763044E-2</v>
      </c>
      <c r="TY49" s="2">
        <f ca="1">CORREL(OFFSET($B$3:$B$1162,,ROWS($1:46)-1),OFFSET($B$3:$B$1162,,COLUMNS($A:EG)-1))</f>
        <v>0.31708575720820764</v>
      </c>
      <c r="TZ49" s="2">
        <f ca="1">CORREL(OFFSET($B$3:$B$1162,,ROWS($1:46)-1),OFFSET($B$3:$B$1162,,COLUMNS($A:EH)-1))</f>
        <v>0.27687306836633935</v>
      </c>
      <c r="UA49" s="2">
        <f ca="1">CORREL(OFFSET($B$3:$B$1162,,ROWS($1:46)-1),OFFSET($B$3:$B$1162,,COLUMNS($A:EI)-1))</f>
        <v>0.43173593604611471</v>
      </c>
      <c r="UB49" s="2">
        <f ca="1">CORREL(OFFSET($B$3:$B$1162,,ROWS($1:46)-1),OFFSET($B$3:$B$1162,,COLUMNS($A:EJ)-1))</f>
        <v>0.35051012642167484</v>
      </c>
      <c r="UC49" s="2">
        <f ca="1">CORREL(OFFSET($B$3:$B$1162,,ROWS($1:46)-1),OFFSET($B$3:$B$1162,,COLUMNS($A:EK)-1))</f>
        <v>0.28729847071485592</v>
      </c>
      <c r="UD49" s="2">
        <f ca="1">CORREL(OFFSET($B$3:$B$1162,,ROWS($1:46)-1),OFFSET($B$3:$B$1162,,COLUMNS($A:EL)-1))</f>
        <v>0.33861965598448607</v>
      </c>
      <c r="UE49" s="2">
        <f ca="1">CORREL(OFFSET($B$3:$B$1162,,ROWS($1:46)-1),OFFSET($B$3:$B$1162,,COLUMNS($A:EM)-1))</f>
        <v>0.33426575527541946</v>
      </c>
      <c r="UF49" s="2">
        <f ca="1">CORREL(OFFSET($B$3:$B$1162,,ROWS($1:46)-1),OFFSET($B$3:$B$1162,,COLUMNS($A:EN)-1))</f>
        <v>0.34011424402554219</v>
      </c>
      <c r="UG49" s="2">
        <f ca="1">CORREL(OFFSET($B$3:$B$1162,,ROWS($1:46)-1),OFFSET($B$3:$B$1162,,COLUMNS($A:EO)-1))</f>
        <v>0.43147576249534536</v>
      </c>
      <c r="UH49" s="2">
        <f ca="1">CORREL(OFFSET($B$3:$B$1162,,ROWS($1:46)-1),OFFSET($B$3:$B$1162,,COLUMNS($A:EP)-1))</f>
        <v>0.53354103871944325</v>
      </c>
      <c r="UI49" s="2">
        <f ca="1">CORREL(OFFSET($B$3:$B$1162,,ROWS($1:46)-1),OFFSET($B$3:$B$1162,,COLUMNS($A:EQ)-1))</f>
        <v>0.37608653550014781</v>
      </c>
      <c r="UJ49" s="2">
        <f ca="1">CORREL(OFFSET($B$3:$B$1162,,ROWS($1:46)-1),OFFSET($B$3:$B$1162,,COLUMNS($A:ER)-1))</f>
        <v>0.29592970932054086</v>
      </c>
      <c r="UK49" s="2">
        <f ca="1">CORREL(OFFSET($B$3:$B$1162,,ROWS($1:46)-1),OFFSET($B$3:$B$1162,,COLUMNS($A:ES)-1))</f>
        <v>0.37226553657631134</v>
      </c>
      <c r="UL49" s="2">
        <f ca="1">CORREL(OFFSET($B$3:$B$1162,,ROWS($1:46)-1),OFFSET($B$3:$B$1162,,COLUMNS($A:ET)-1))</f>
        <v>0.30613485150316011</v>
      </c>
      <c r="UM49" s="2">
        <f ca="1">CORREL(OFFSET($B$3:$B$1162,,ROWS($1:46)-1),OFFSET($B$3:$B$1162,,COLUMNS($A:EU)-1))</f>
        <v>0.52111698729901046</v>
      </c>
      <c r="UN49" s="2">
        <f ca="1">CORREL(OFFSET($B$3:$B$1162,,ROWS($1:46)-1),OFFSET($B$3:$B$1162,,COLUMNS($A:EV)-1))</f>
        <v>0.37385802254688438</v>
      </c>
      <c r="UO49" s="2">
        <f ca="1">CORREL(OFFSET($B$3:$B$1162,,ROWS($1:46)-1),OFFSET($B$3:$B$1162,,COLUMNS($A:EW)-1))</f>
        <v>0.32396362412041746</v>
      </c>
      <c r="UP49" s="2">
        <f ca="1">CORREL(OFFSET($B$3:$B$1162,,ROWS($1:46)-1),OFFSET($B$3:$B$1162,,COLUMNS($A:EX)-1))</f>
        <v>0.27858345112363314</v>
      </c>
      <c r="UQ49" s="2">
        <f ca="1">CORREL(OFFSET($B$3:$B$1162,,ROWS($1:46)-1),OFFSET($B$3:$B$1162,,COLUMNS($A:EY)-1))</f>
        <v>0.26554940928433307</v>
      </c>
      <c r="UR49" s="2">
        <f ca="1">CORREL(OFFSET($B$3:$B$1162,,ROWS($1:46)-1),OFFSET($B$3:$B$1162,,COLUMNS($A:EZ)-1))</f>
        <v>0.40159763776958601</v>
      </c>
      <c r="US49" s="2">
        <f ca="1">CORREL(OFFSET($B$3:$B$1162,,ROWS($1:46)-1),OFFSET($B$3:$B$1162,,COLUMNS($A:FA)-1))</f>
        <v>0.27144542382426007</v>
      </c>
      <c r="UT49" s="2">
        <f ca="1">CORREL(OFFSET($B$3:$B$1162,,ROWS($1:46)-1),OFFSET($B$3:$B$1162,,COLUMNS($A:FB)-1))</f>
        <v>0.27084970417098064</v>
      </c>
      <c r="UU49" s="2">
        <f ca="1">CORREL(OFFSET($B$3:$B$1162,,ROWS($1:46)-1),OFFSET($B$3:$B$1162,,COLUMNS($A:FC)-1))</f>
        <v>0.38326007074560264</v>
      </c>
      <c r="UV49" s="2">
        <f ca="1">CORREL(OFFSET($B$3:$B$1162,,ROWS($1:46)-1),OFFSET($B$3:$B$1162,,COLUMNS($A:FD)-1))</f>
        <v>0.51779024427378006</v>
      </c>
      <c r="UW49" s="2">
        <f ca="1">CORREL(OFFSET($B$3:$B$1162,,ROWS($1:46)-1),OFFSET($B$3:$B$1162,,COLUMNS($A:FE)-1))</f>
        <v>0.45181859197054386</v>
      </c>
      <c r="UX49" s="2">
        <f ca="1">CORREL(OFFSET($B$3:$B$1162,,ROWS($1:46)-1),OFFSET($B$3:$B$1162,,COLUMNS($A:FF)-1))</f>
        <v>7.5718510848282988E-2</v>
      </c>
      <c r="UY49" s="2">
        <f ca="1">CORREL(OFFSET($B$3:$B$1162,,ROWS($1:46)-1),OFFSET($B$3:$B$1162,,COLUMNS($A:FG)-1))</f>
        <v>0.42573515816590568</v>
      </c>
      <c r="UZ49" s="2">
        <f ca="1">CORREL(OFFSET($B$3:$B$1162,,ROWS($1:46)-1),OFFSET($B$3:$B$1162,,COLUMNS($A:FH)-1))</f>
        <v>0.33654357678063823</v>
      </c>
      <c r="VA49" s="2">
        <f ca="1">CORREL(OFFSET($B$3:$B$1162,,ROWS($1:46)-1),OFFSET($B$3:$B$1162,,COLUMNS($A:FI)-1))</f>
        <v>0.35329155419893071</v>
      </c>
      <c r="VB49" s="2">
        <f ca="1">CORREL(OFFSET($B$3:$B$1162,,ROWS($1:46)-1),OFFSET($B$3:$B$1162,,COLUMNS($A:FJ)-1))</f>
        <v>0.24654069943382398</v>
      </c>
      <c r="VC49" s="2">
        <f ca="1">CORREL(OFFSET($B$3:$B$1162,,ROWS($1:46)-1),OFFSET($B$3:$B$1162,,COLUMNS($A:FK)-1))</f>
        <v>0.31971023577288787</v>
      </c>
      <c r="VD49" s="2">
        <f ca="1">CORREL(OFFSET($B$3:$B$1162,,ROWS($1:46)-1),OFFSET($B$3:$B$1162,,COLUMNS($A:FL)-1))</f>
        <v>0.22500741433047039</v>
      </c>
      <c r="VE49" s="2">
        <f ca="1">CORREL(OFFSET($B$3:$B$1162,,ROWS($1:46)-1),OFFSET($B$3:$B$1162,,COLUMNS($A:FM)-1))</f>
        <v>0.13489415522793019</v>
      </c>
      <c r="VF49" s="2">
        <f ca="1">CORREL(OFFSET($B$3:$B$1162,,ROWS($1:46)-1),OFFSET($B$3:$B$1162,,COLUMNS($A:FN)-1))</f>
        <v>0.17034562427148281</v>
      </c>
      <c r="VG49" s="2">
        <f ca="1">CORREL(OFFSET($B$3:$B$1162,,ROWS($1:46)-1),OFFSET($B$3:$B$1162,,COLUMNS($A:FO)-1))</f>
        <v>0.20347238630319173</v>
      </c>
      <c r="VH49" s="2">
        <f ca="1">CORREL(OFFSET($B$3:$B$1162,,ROWS($1:46)-1),OFFSET($B$3:$B$1162,,COLUMNS($A:FP)-1))</f>
        <v>2.8707487049494999E-2</v>
      </c>
      <c r="VI49" s="2">
        <f ca="1">CORREL(OFFSET($B$3:$B$1162,,ROWS($1:46)-1),OFFSET($B$3:$B$1162,,COLUMNS($A:FQ)-1))</f>
        <v>0.47509047575320251</v>
      </c>
      <c r="VJ49" s="2">
        <f ca="1">CORREL(OFFSET($B$3:$B$1162,,ROWS($1:46)-1),OFFSET($B$3:$B$1162,,COLUMNS($A:FR)-1))</f>
        <v>-1.8252204527958067E-2</v>
      </c>
      <c r="VK49" s="2">
        <f ca="1">CORREL(OFFSET($B$3:$B$1162,,ROWS($1:46)-1),OFFSET($B$3:$B$1162,,COLUMNS($A:FS)-1))</f>
        <v>0.11255246722315775</v>
      </c>
      <c r="VL49" s="2">
        <f ca="1">CORREL(OFFSET($B$3:$B$1162,,ROWS($1:46)-1),OFFSET($B$3:$B$1162,,COLUMNS($A:FT)-1))</f>
        <v>3.9150366034066623E-2</v>
      </c>
      <c r="VM49" s="2">
        <f ca="1">CORREL(OFFSET($B$3:$B$1162,,ROWS($1:46)-1),OFFSET($B$3:$B$1162,,COLUMNS($A:FU)-1))</f>
        <v>0.2119251818484916</v>
      </c>
      <c r="VN49" s="2">
        <f ca="1">CORREL(OFFSET($B$3:$B$1162,,ROWS($1:46)-1),OFFSET($B$3:$B$1162,,COLUMNS($A:FV)-1))</f>
        <v>0.29513003731497439</v>
      </c>
      <c r="VO49" s="2">
        <f ca="1">CORREL(OFFSET($B$3:$B$1162,,ROWS($1:46)-1),OFFSET($B$3:$B$1162,,COLUMNS($A:FW)-1))</f>
        <v>7.4098276978504754E-2</v>
      </c>
      <c r="VP49" s="2">
        <f ca="1">CORREL(OFFSET($B$3:$B$1162,,ROWS($1:46)-1),OFFSET($B$3:$B$1162,,COLUMNS($A:FX)-1))</f>
        <v>3.3943510579434441E-2</v>
      </c>
      <c r="VQ49" s="2">
        <f ca="1">CORREL(OFFSET($B$3:$B$1162,,ROWS($1:46)-1),OFFSET($B$3:$B$1162,,COLUMNS($A:FY)-1))</f>
        <v>-1.2278983671515685E-2</v>
      </c>
      <c r="VR49" s="2">
        <f ca="1">CORREL(OFFSET($B$3:$B$1162,,ROWS($1:46)-1),OFFSET($B$3:$B$1162,,COLUMNS($A:FZ)-1))</f>
        <v>5.3214873849010705E-2</v>
      </c>
      <c r="VS49" s="2">
        <f ca="1">CORREL(OFFSET($B$3:$B$1162,,ROWS($1:46)-1),OFFSET($B$3:$B$1162,,COLUMNS($A:GA)-1))</f>
        <v>8.0708154663099385E-2</v>
      </c>
      <c r="VT49" s="2">
        <f ca="1">CORREL(OFFSET($B$3:$B$1162,,ROWS($1:46)-1),OFFSET($B$3:$B$1162,,COLUMNS($A:GB)-1))</f>
        <v>2.1776506420510551E-2</v>
      </c>
      <c r="VU49" s="2">
        <f ca="1">CORREL(OFFSET($B$3:$B$1162,,ROWS($1:46)-1),OFFSET($B$3:$B$1162,,COLUMNS($A:GC)-1))</f>
        <v>4.3714622307274978E-2</v>
      </c>
      <c r="VV49" s="2">
        <f ca="1">CORREL(OFFSET($B$3:$B$1162,,ROWS($1:46)-1),OFFSET($B$3:$B$1162,,COLUMNS($A:GD)-1))</f>
        <v>6.7927716687746997E-2</v>
      </c>
      <c r="VW49" s="2">
        <f ca="1">CORREL(OFFSET($B$3:$B$1162,,ROWS($1:46)-1),OFFSET($B$3:$B$1162,,COLUMNS($A:GE)-1))</f>
        <v>2.9748909601651989E-2</v>
      </c>
      <c r="VX49" s="2">
        <f ca="1">CORREL(OFFSET($B$3:$B$1162,,ROWS($1:46)-1),OFFSET($B$3:$B$1162,,COLUMNS($A:GF)-1))</f>
        <v>-1.0550275528786162E-2</v>
      </c>
      <c r="VY49" s="2">
        <f ca="1">CORREL(OFFSET($B$3:$B$1162,,ROWS($1:46)-1),OFFSET($B$3:$B$1162,,COLUMNS($A:GG)-1))</f>
        <v>2.4695011927270971E-2</v>
      </c>
      <c r="VZ49" s="2">
        <f ca="1">CORREL(OFFSET($B$3:$B$1162,,ROWS($1:46)-1),OFFSET($B$3:$B$1162,,COLUMNS($A:GH)-1))</f>
        <v>4.7598060667759703E-3</v>
      </c>
      <c r="WA49" s="2">
        <f ca="1">CORREL(OFFSET($B$3:$B$1162,,ROWS($1:46)-1),OFFSET($B$3:$B$1162,,COLUMNS($A:GI)-1))</f>
        <v>1.4055748229656016E-2</v>
      </c>
      <c r="WB49" s="2">
        <f ca="1">CORREL(OFFSET($B$3:$B$1162,,ROWS($1:46)-1),OFFSET($B$3:$B$1162,,COLUMNS($A:GJ)-1))</f>
        <v>1.5988687736924072E-2</v>
      </c>
      <c r="WC49" s="2">
        <f ca="1">CORREL(OFFSET($B$3:$B$1162,,ROWS($1:46)-1),OFFSET($B$3:$B$1162,,COLUMNS($A:GK)-1))</f>
        <v>8.9627373123011573E-3</v>
      </c>
      <c r="WD49" s="2">
        <f ca="1">CORREL(OFFSET($B$3:$B$1162,,ROWS($1:46)-1),OFFSET($B$3:$B$1162,,COLUMNS($A:GL)-1))</f>
        <v>0.12800124410555122</v>
      </c>
      <c r="WE49" s="2">
        <f ca="1">CORREL(OFFSET($B$3:$B$1162,,ROWS($1:46)-1),OFFSET($B$3:$B$1162,,COLUMNS($A:GM)-1))</f>
        <v>5.1653637048232795E-2</v>
      </c>
      <c r="WF49" s="2">
        <f ca="1">CORREL(OFFSET($B$3:$B$1162,,ROWS($1:46)-1),OFFSET($B$3:$B$1162,,COLUMNS($A:GN)-1))</f>
        <v>7.5800043176643857E-3</v>
      </c>
      <c r="WG49" s="2">
        <f ca="1">CORREL(OFFSET($B$3:$B$1162,,ROWS($1:46)-1),OFFSET($B$3:$B$1162,,COLUMNS($A:GO)-1))</f>
        <v>2.2623528020726959E-2</v>
      </c>
      <c r="WH49" s="2">
        <f ca="1">CORREL(OFFSET($B$3:$B$1162,,ROWS($1:46)-1),OFFSET($B$3:$B$1162,,COLUMNS($A:GP)-1))</f>
        <v>-2.5976855502835537E-2</v>
      </c>
      <c r="WI49" s="2">
        <f ca="1">CORREL(OFFSET($B$3:$B$1162,,ROWS($1:46)-1),OFFSET($B$3:$B$1162,,COLUMNS($A:GQ)-1))</f>
        <v>7.5513598819028837E-3</v>
      </c>
      <c r="WJ49" s="2">
        <f ca="1">CORREL(OFFSET($B$3:$B$1162,,ROWS($1:46)-1),OFFSET($B$3:$B$1162,,COLUMNS($A:GR)-1))</f>
        <v>-1.2998364014620073E-2</v>
      </c>
      <c r="WL49">
        <v>0.2248962467299836</v>
      </c>
      <c r="WM49">
        <v>0.21510724528301883</v>
      </c>
    </row>
    <row r="50" spans="1:611" hidden="1">
      <c r="A50" s="4">
        <v>42025</v>
      </c>
      <c r="B50">
        <v>-0.39119999999999999</v>
      </c>
      <c r="C50">
        <v>0.29549999999999998</v>
      </c>
      <c r="D50">
        <v>-0.79259999999999997</v>
      </c>
      <c r="E50">
        <v>0.43340000000000001</v>
      </c>
      <c r="F50">
        <v>0.45860000000000001</v>
      </c>
      <c r="G50">
        <v>-0.77500000000000002</v>
      </c>
      <c r="H50">
        <v>-1.1274999999999999</v>
      </c>
      <c r="I50">
        <v>-0.3206</v>
      </c>
      <c r="J50">
        <v>0.78029999999999999</v>
      </c>
      <c r="K50">
        <v>-0.2611</v>
      </c>
      <c r="L50">
        <v>0.97909999999999997</v>
      </c>
      <c r="M50">
        <v>1.9E-2</v>
      </c>
      <c r="N50">
        <v>-0.59640000000000004</v>
      </c>
      <c r="O50">
        <v>0</v>
      </c>
      <c r="P50">
        <v>-0.66830000000000001</v>
      </c>
      <c r="Q50">
        <v>-0.12379999999999999</v>
      </c>
      <c r="R50">
        <v>0.4501</v>
      </c>
      <c r="S50">
        <v>0.57420000000000004</v>
      </c>
      <c r="T50">
        <v>-1.4323999999999999</v>
      </c>
      <c r="U50">
        <v>-0.3377</v>
      </c>
      <c r="V50">
        <v>-0.34770000000000001</v>
      </c>
      <c r="W50">
        <v>-0.82050000000000001</v>
      </c>
      <c r="X50">
        <v>-0.2112</v>
      </c>
      <c r="Y50">
        <v>-0.18290000000000001</v>
      </c>
      <c r="Z50">
        <v>0.85829999999999995</v>
      </c>
      <c r="AA50">
        <v>-0.2641</v>
      </c>
      <c r="AB50">
        <v>0.2757</v>
      </c>
      <c r="AC50">
        <v>-0.6502</v>
      </c>
      <c r="AD50">
        <v>7.2099999999999997E-2</v>
      </c>
      <c r="AE50">
        <v>-2.7900000000000001E-2</v>
      </c>
      <c r="AF50">
        <v>1.0179</v>
      </c>
      <c r="AG50">
        <v>0.60550000000000004</v>
      </c>
      <c r="AH50">
        <v>-2.0859000000000001</v>
      </c>
      <c r="AI50">
        <v>0.31330000000000002</v>
      </c>
      <c r="AJ50">
        <v>0.41639999999999999</v>
      </c>
      <c r="AK50">
        <v>0.25259999999999999</v>
      </c>
      <c r="AL50">
        <v>3.0830000000000002</v>
      </c>
      <c r="AM50">
        <v>0.63400000000000001</v>
      </c>
      <c r="AN50">
        <v>0</v>
      </c>
      <c r="AO50">
        <v>-2.35E-2</v>
      </c>
      <c r="AP50">
        <v>-0.58560000000000001</v>
      </c>
      <c r="AQ50">
        <v>-0.19969999999999999</v>
      </c>
      <c r="AR50">
        <v>0.57989999999999997</v>
      </c>
      <c r="AS50">
        <v>5.8599999999999999E-2</v>
      </c>
      <c r="AT50">
        <v>-0.1376</v>
      </c>
      <c r="AU50">
        <v>3.2566000000000002</v>
      </c>
      <c r="AV50">
        <v>-1.4570000000000001</v>
      </c>
      <c r="AW50">
        <v>0.1603</v>
      </c>
      <c r="AX50">
        <v>0.29859999999999998</v>
      </c>
      <c r="AY50">
        <v>-1.5712000000000002</v>
      </c>
      <c r="AZ50">
        <v>4.0500000000000001E-2</v>
      </c>
      <c r="BA50">
        <v>0.83230000000000004</v>
      </c>
      <c r="BB50">
        <v>6.8500000000000005E-2</v>
      </c>
      <c r="BC50">
        <v>-0.37790000000000001</v>
      </c>
      <c r="BD50">
        <v>-1.1176999999999999</v>
      </c>
      <c r="BE50">
        <v>-0.53349999999999997</v>
      </c>
      <c r="BF50">
        <v>-1.1189</v>
      </c>
      <c r="BG50">
        <v>-6.3299999999999995E-2</v>
      </c>
      <c r="BH50">
        <v>-1.0809</v>
      </c>
      <c r="BI50">
        <v>0.186</v>
      </c>
      <c r="BJ50">
        <v>-0.34239999999999998</v>
      </c>
      <c r="BK50">
        <v>0.67820000000000003</v>
      </c>
      <c r="BL50">
        <v>4.5900000000000003E-2</v>
      </c>
      <c r="BM50">
        <v>-1.1900000000000001E-2</v>
      </c>
      <c r="BN50">
        <v>-2.2202000000000002</v>
      </c>
      <c r="BO50">
        <v>-0.37490000000000001</v>
      </c>
      <c r="BP50">
        <v>0.63580000000000003</v>
      </c>
      <c r="BQ50">
        <v>0.81889999999999996</v>
      </c>
      <c r="BR50">
        <v>0.1358</v>
      </c>
      <c r="BS50">
        <v>-0.34470000000000001</v>
      </c>
      <c r="BT50">
        <v>-0.8105</v>
      </c>
      <c r="BU50">
        <v>0.54300000000000004</v>
      </c>
      <c r="BV50">
        <v>0.39600000000000002</v>
      </c>
      <c r="BW50">
        <v>0.99429999999999996</v>
      </c>
      <c r="BX50">
        <v>0.3165</v>
      </c>
      <c r="BY50">
        <v>0</v>
      </c>
      <c r="BZ50">
        <v>-1.018</v>
      </c>
      <c r="CA50">
        <v>0.18640000000000001</v>
      </c>
      <c r="CB50">
        <v>-0.3876</v>
      </c>
      <c r="CC50">
        <v>0.67490000000000006</v>
      </c>
      <c r="CD50">
        <v>0.34360000000000002</v>
      </c>
      <c r="CE50">
        <v>-0.13370000000000001</v>
      </c>
      <c r="CF50">
        <v>-0.25719999999999998</v>
      </c>
      <c r="CG50">
        <v>4.8099999999999997E-2</v>
      </c>
      <c r="CH50">
        <v>-0.57840000000000003</v>
      </c>
      <c r="CI50">
        <v>8.8700000000000001E-2</v>
      </c>
      <c r="CJ50">
        <v>0.3352</v>
      </c>
      <c r="CK50">
        <v>-6.08E-2</v>
      </c>
      <c r="CL50">
        <v>0.82640000000000002</v>
      </c>
      <c r="CM50">
        <v>0.43059999999999998</v>
      </c>
      <c r="CN50">
        <v>-0.2041</v>
      </c>
      <c r="CO50">
        <v>-1.2764</v>
      </c>
      <c r="CP50">
        <v>0.74560000000000004</v>
      </c>
      <c r="CQ50">
        <v>0</v>
      </c>
      <c r="CR50">
        <v>-0.37769999999999998</v>
      </c>
      <c r="CS50">
        <v>-0.75149999999999995</v>
      </c>
      <c r="CT50">
        <v>0.57799999999999996</v>
      </c>
      <c r="CU50">
        <v>0.5171</v>
      </c>
      <c r="CV50">
        <v>0.80920000000000003</v>
      </c>
      <c r="CW50">
        <v>-0.31309999999999999</v>
      </c>
      <c r="CX50">
        <v>0.44679999999999997</v>
      </c>
      <c r="CY50">
        <v>6.8900000000000003E-2</v>
      </c>
      <c r="CZ50">
        <v>-0.115</v>
      </c>
      <c r="DA50">
        <v>0.1948</v>
      </c>
      <c r="DB50">
        <v>-0.35399999999999998</v>
      </c>
      <c r="DC50">
        <v>0.52739999999999998</v>
      </c>
      <c r="DD50">
        <v>-0.15359999999999999</v>
      </c>
      <c r="DE50">
        <v>0.54469999999999996</v>
      </c>
      <c r="DF50">
        <v>0.51019999999999999</v>
      </c>
      <c r="DG50">
        <v>0.72089999999999999</v>
      </c>
      <c r="DH50">
        <v>0.32429999999999998</v>
      </c>
      <c r="DI50">
        <v>0.17549999999999999</v>
      </c>
      <c r="DJ50">
        <v>-0.41639999999999999</v>
      </c>
      <c r="DK50">
        <v>0.21190000000000001</v>
      </c>
      <c r="DL50">
        <v>1.1646000000000001</v>
      </c>
      <c r="DM50">
        <v>-0.7117</v>
      </c>
      <c r="DN50">
        <v>-0.40160000000000001</v>
      </c>
      <c r="DO50">
        <v>-5.4805999999999999</v>
      </c>
      <c r="DP50">
        <v>-0.58140000000000003</v>
      </c>
      <c r="DQ50">
        <v>0.2233</v>
      </c>
      <c r="DR50">
        <v>-0.1067</v>
      </c>
      <c r="DS50">
        <v>-0.39800000000000002</v>
      </c>
      <c r="DT50">
        <v>-0.73429999999999995</v>
      </c>
      <c r="DU50">
        <v>-0.92669999999999997</v>
      </c>
      <c r="DV50">
        <v>-0.26390000000000002</v>
      </c>
      <c r="DW50">
        <v>-0.98109999999999997</v>
      </c>
      <c r="DX50">
        <v>0.64680000000000004</v>
      </c>
      <c r="DY50">
        <v>-0.88239999999999996</v>
      </c>
      <c r="DZ50">
        <v>-0.28470000000000001</v>
      </c>
      <c r="EA50">
        <v>0.1026</v>
      </c>
      <c r="EB50">
        <v>0.53300000000000003</v>
      </c>
      <c r="EC50">
        <v>-1.0016</v>
      </c>
      <c r="ED50">
        <v>0.92649999999999999</v>
      </c>
      <c r="EE50">
        <v>0.3029</v>
      </c>
      <c r="EF50">
        <v>-0.3659</v>
      </c>
      <c r="EG50">
        <v>-1.6778999999999999</v>
      </c>
      <c r="EH50">
        <v>-0.52790000000000004</v>
      </c>
      <c r="EI50">
        <v>1.4381999999999999</v>
      </c>
      <c r="EJ50">
        <v>-0.16470000000000001</v>
      </c>
      <c r="EK50">
        <v>-1.8388</v>
      </c>
      <c r="EL50">
        <v>-0.35499999999999998</v>
      </c>
      <c r="EM50">
        <v>0.4103</v>
      </c>
      <c r="EN50">
        <v>2.1141999999999999</v>
      </c>
      <c r="EO50">
        <v>2.8400000000000002E-2</v>
      </c>
      <c r="EP50">
        <v>-0.70420000000000005</v>
      </c>
      <c r="EQ50">
        <v>0.1628</v>
      </c>
      <c r="ER50">
        <v>1.2536</v>
      </c>
      <c r="ES50">
        <v>-0.3155</v>
      </c>
      <c r="ET50">
        <v>0.66010000000000002</v>
      </c>
      <c r="EU50">
        <v>0.2014</v>
      </c>
      <c r="EV50">
        <v>0.75190000000000001</v>
      </c>
      <c r="EW50">
        <v>-0.1893</v>
      </c>
      <c r="EX50">
        <v>0.30859999999999999</v>
      </c>
      <c r="EY50">
        <v>-0.34599999999999997</v>
      </c>
      <c r="EZ50">
        <v>-0.24429999999999999</v>
      </c>
      <c r="FA50">
        <v>-0.66510000000000002</v>
      </c>
      <c r="FB50">
        <v>0</v>
      </c>
      <c r="FC50">
        <v>0.17399999999999999</v>
      </c>
      <c r="FD50">
        <v>-0.49669999999999997</v>
      </c>
      <c r="FE50">
        <v>-0.59309999999999996</v>
      </c>
      <c r="FF50">
        <v>-0.76780000000000004</v>
      </c>
      <c r="FG50">
        <v>-33.333300000000001</v>
      </c>
      <c r="FH50">
        <v>-0.84930000000000005</v>
      </c>
      <c r="FI50">
        <v>0</v>
      </c>
      <c r="FJ50">
        <v>0.5917</v>
      </c>
      <c r="FK50">
        <v>0.12870000000000001</v>
      </c>
      <c r="FL50">
        <v>-2.5499999999999998E-2</v>
      </c>
      <c r="FM50">
        <v>-1.5566</v>
      </c>
      <c r="FN50">
        <v>-3.7189999999999999</v>
      </c>
      <c r="FO50">
        <v>-2.1198000000000001</v>
      </c>
      <c r="FP50">
        <v>-0.82130000000000003</v>
      </c>
      <c r="FQ50">
        <v>-4.4118000000000004</v>
      </c>
      <c r="FR50">
        <v>0.25090000000000001</v>
      </c>
      <c r="FS50">
        <v>1.0366</v>
      </c>
      <c r="FT50">
        <v>7.6E-3</v>
      </c>
      <c r="FU50">
        <v>-2.3077000000000001</v>
      </c>
      <c r="FV50">
        <v>1.0336000000000001</v>
      </c>
      <c r="FW50">
        <v>-0.63639999999999997</v>
      </c>
      <c r="FX50">
        <v>-2.8090000000000002</v>
      </c>
      <c r="FY50">
        <v>5.8642000000000003</v>
      </c>
      <c r="FZ50">
        <v>-99.544300000000007</v>
      </c>
      <c r="GA50">
        <v>0.28570000000000001</v>
      </c>
      <c r="GB50">
        <v>-1.1235999999999999</v>
      </c>
      <c r="GC50">
        <v>0.58430000000000004</v>
      </c>
      <c r="GD50">
        <v>1E-3</v>
      </c>
      <c r="GE50">
        <v>0.75949999999999995</v>
      </c>
      <c r="GF50">
        <v>0.14990000000000001</v>
      </c>
      <c r="GG50">
        <v>-1.0168999999999999</v>
      </c>
      <c r="GH50">
        <v>0</v>
      </c>
      <c r="GI50">
        <v>-0.49259999999999998</v>
      </c>
      <c r="GJ50">
        <v>-0.71709999999999996</v>
      </c>
      <c r="GK50">
        <v>0.11990000000000001</v>
      </c>
      <c r="GL50">
        <v>3.0356999999999998</v>
      </c>
      <c r="GM50">
        <v>1.5965</v>
      </c>
      <c r="GN50">
        <v>0</v>
      </c>
      <c r="GO50">
        <v>-3.4483000000000001</v>
      </c>
      <c r="GP50">
        <v>-1.1976</v>
      </c>
      <c r="GQ50">
        <v>-24</v>
      </c>
      <c r="GR50">
        <v>0</v>
      </c>
      <c r="GS50">
        <v>0</v>
      </c>
      <c r="GT50" s="1"/>
      <c r="GU50" s="1"/>
      <c r="GV50" s="1"/>
      <c r="GW50" s="1"/>
      <c r="GX50" s="1"/>
      <c r="OR50" t="s">
        <v>68</v>
      </c>
      <c r="OS50" s="2">
        <f ca="1">CORREL(OFFSET($B$3:$B$1162,,ROWS($1:47)-1),OFFSET($B$3:$B$1162,,COLUMNS($A:A)-1))</f>
        <v>0.48517738191507359</v>
      </c>
      <c r="OT50" s="2">
        <f ca="1">CORREL(OFFSET($B$3:$B$1162,,ROWS($1:47)-1),OFFSET($B$3:$B$1162,,COLUMNS($A:B)-1))</f>
        <v>0.56379555793935787</v>
      </c>
      <c r="OU50" s="2">
        <f ca="1">CORREL(OFFSET($B$3:$B$1162,,ROWS($1:47)-1),OFFSET($B$3:$B$1162,,COLUMNS($A:C)-1))</f>
        <v>0.42664855018994124</v>
      </c>
      <c r="OV50" s="2">
        <f ca="1">CORREL(OFFSET($B$3:$B$1162,,ROWS($1:47)-1),OFFSET($B$3:$B$1162,,COLUMNS($A:D)-1))</f>
        <v>0.64544265091803499</v>
      </c>
      <c r="OW50" s="2">
        <f ca="1">CORREL(OFFSET($B$3:$B$1162,,ROWS($1:47)-1),OFFSET($B$3:$B$1162,,COLUMNS($A:E)-1))</f>
        <v>0.39027137775848392</v>
      </c>
      <c r="OX50" s="2">
        <f ca="1">CORREL(OFFSET($B$3:$B$1162,,ROWS($1:47)-1),OFFSET($B$3:$B$1162,,COLUMNS($A:F)-1))</f>
        <v>0.51676389386375932</v>
      </c>
      <c r="OY50" s="2">
        <f ca="1">CORREL(OFFSET($B$3:$B$1162,,ROWS($1:47)-1),OFFSET($B$3:$B$1162,,COLUMNS($A:G)-1))</f>
        <v>0.71224190991931868</v>
      </c>
      <c r="OZ50" s="2">
        <f ca="1">CORREL(OFFSET($B$3:$B$1162,,ROWS($1:47)-1),OFFSET($B$3:$B$1162,,COLUMNS($A:H)-1))</f>
        <v>0.59501029915877457</v>
      </c>
      <c r="PA50" s="2">
        <f ca="1">CORREL(OFFSET($B$3:$B$1162,,ROWS($1:47)-1),OFFSET($B$3:$B$1162,,COLUMNS($A:I)-1))</f>
        <v>0.61858113519148661</v>
      </c>
      <c r="PB50" s="2">
        <f ca="1">CORREL(OFFSET($B$3:$B$1162,,ROWS($1:47)-1),OFFSET($B$3:$B$1162,,COLUMNS($A:J)-1))</f>
        <v>0.5077271145057497</v>
      </c>
      <c r="PC50" s="2">
        <f ca="1">CORREL(OFFSET($B$3:$B$1162,,ROWS($1:47)-1),OFFSET($B$3:$B$1162,,COLUMNS($A:K)-1))</f>
        <v>0.39788912460172571</v>
      </c>
      <c r="PD50" s="2">
        <f ca="1">CORREL(OFFSET($B$3:$B$1162,,ROWS($1:47)-1),OFFSET($B$3:$B$1162,,COLUMNS($A:L)-1))</f>
        <v>0.61880252891210463</v>
      </c>
      <c r="PE50" s="2">
        <f ca="1">CORREL(OFFSET($B$3:$B$1162,,ROWS($1:47)-1),OFFSET($B$3:$B$1162,,COLUMNS($A:M)-1))</f>
        <v>0.70119189209526955</v>
      </c>
      <c r="PF50" s="2">
        <f ca="1">CORREL(OFFSET($B$3:$B$1162,,ROWS($1:47)-1),OFFSET($B$3:$B$1162,,COLUMNS($A:N)-1))</f>
        <v>0.63417823095691195</v>
      </c>
      <c r="PG50" s="2">
        <f ca="1">CORREL(OFFSET($B$3:$B$1162,,ROWS($1:47)-1),OFFSET($B$3:$B$1162,,COLUMNS($A:O)-1))</f>
        <v>0.4600636560098087</v>
      </c>
      <c r="PH50" s="2">
        <f ca="1">CORREL(OFFSET($B$3:$B$1162,,ROWS($1:47)-1),OFFSET($B$3:$B$1162,,COLUMNS($A:P)-1))</f>
        <v>0.56701510355253237</v>
      </c>
      <c r="PI50" s="2">
        <f ca="1">CORREL(OFFSET($B$3:$B$1162,,ROWS($1:47)-1),OFFSET($B$3:$B$1162,,COLUMNS($A:Q)-1))</f>
        <v>0.6771228770034996</v>
      </c>
      <c r="PJ50" s="2">
        <f ca="1">CORREL(OFFSET($B$3:$B$1162,,ROWS($1:47)-1),OFFSET($B$3:$B$1162,,COLUMNS($A:R)-1))</f>
        <v>0.4151804643205686</v>
      </c>
      <c r="PK50" s="2">
        <f ca="1">CORREL(OFFSET($B$3:$B$1162,,ROWS($1:47)-1),OFFSET($B$3:$B$1162,,COLUMNS($A:S)-1))</f>
        <v>0.68401450772751882</v>
      </c>
      <c r="PL50" s="2">
        <f ca="1">CORREL(OFFSET($B$3:$B$1162,,ROWS($1:47)-1),OFFSET($B$3:$B$1162,,COLUMNS($A:T)-1))</f>
        <v>0.45039780345986191</v>
      </c>
      <c r="PM50" s="2">
        <f ca="1">CORREL(OFFSET($B$3:$B$1162,,ROWS($1:47)-1),OFFSET($B$3:$B$1162,,COLUMNS($A:U)-1))</f>
        <v>0.68062012786632087</v>
      </c>
      <c r="PN50" s="2">
        <f ca="1">CORREL(OFFSET($B$3:$B$1162,,ROWS($1:47)-1),OFFSET($B$3:$B$1162,,COLUMNS($A:V)-1))</f>
        <v>0.61918892734241082</v>
      </c>
      <c r="PO50" s="2">
        <f ca="1">CORREL(OFFSET($B$3:$B$1162,,ROWS($1:47)-1),OFFSET($B$3:$B$1162,,COLUMNS($A:W)-1))</f>
        <v>0.52444914552455013</v>
      </c>
      <c r="PP50" s="2">
        <f ca="1">CORREL(OFFSET($B$3:$B$1162,,ROWS($1:47)-1),OFFSET($B$3:$B$1162,,COLUMNS($A:X)-1))</f>
        <v>0.61127340521903695</v>
      </c>
      <c r="PQ50" s="2">
        <f ca="1">CORREL(OFFSET($B$3:$B$1162,,ROWS($1:47)-1),OFFSET($B$3:$B$1162,,COLUMNS($A:Y)-1))</f>
        <v>0.58125484641155678</v>
      </c>
      <c r="PR50" s="2">
        <f ca="1">CORREL(OFFSET($B$3:$B$1162,,ROWS($1:47)-1),OFFSET($B$3:$B$1162,,COLUMNS($A:Z)-1))</f>
        <v>0.62564063353965016</v>
      </c>
      <c r="PS50" s="2">
        <f ca="1">CORREL(OFFSET($B$3:$B$1162,,ROWS($1:47)-1),OFFSET($B$3:$B$1162,,COLUMNS($A:AA)-1))</f>
        <v>0.66656164329530898</v>
      </c>
      <c r="PT50" s="2">
        <f ca="1">CORREL(OFFSET($B$3:$B$1162,,ROWS($1:47)-1),OFFSET($B$3:$B$1162,,COLUMNS($A:AB)-1))</f>
        <v>0.58704882468428077</v>
      </c>
      <c r="PU50" s="2">
        <f ca="1">CORREL(OFFSET($B$3:$B$1162,,ROWS($1:47)-1),OFFSET($B$3:$B$1162,,COLUMNS($A:AC)-1))</f>
        <v>0.58698381364334906</v>
      </c>
      <c r="PV50" s="2">
        <f ca="1">CORREL(OFFSET($B$3:$B$1162,,ROWS($1:47)-1),OFFSET($B$3:$B$1162,,COLUMNS($A:AD)-1))</f>
        <v>0.63372869390151731</v>
      </c>
      <c r="PW50" s="2">
        <f ca="1">CORREL(OFFSET($B$3:$B$1162,,ROWS($1:47)-1),OFFSET($B$3:$B$1162,,COLUMNS($A:AE)-1))</f>
        <v>0.59342027545356957</v>
      </c>
      <c r="PX50" s="2">
        <f ca="1">CORREL(OFFSET($B$3:$B$1162,,ROWS($1:47)-1),OFFSET($B$3:$B$1162,,COLUMNS($A:AF)-1))</f>
        <v>0.40570929478689155</v>
      </c>
      <c r="PY50" s="2">
        <f ca="1">CORREL(OFFSET($B$3:$B$1162,,ROWS($1:47)-1),OFFSET($B$3:$B$1162,,COLUMNS($A:AG)-1))</f>
        <v>0.52602517380336677</v>
      </c>
      <c r="PZ50" s="2">
        <f ca="1">CORREL(OFFSET($B$3:$B$1162,,ROWS($1:47)-1),OFFSET($B$3:$B$1162,,COLUMNS($A:AH)-1))</f>
        <v>0.43783259546058184</v>
      </c>
      <c r="QA50" s="2">
        <f ca="1">CORREL(OFFSET($B$3:$B$1162,,ROWS($1:47)-1),OFFSET($B$3:$B$1162,,COLUMNS($A:AI)-1))</f>
        <v>0.64053533690860109</v>
      </c>
      <c r="QB50" s="2">
        <f ca="1">CORREL(OFFSET($B$3:$B$1162,,ROWS($1:47)-1),OFFSET($B$3:$B$1162,,COLUMNS($A:AJ)-1))</f>
        <v>0.43684145901167531</v>
      </c>
      <c r="QC50" s="2">
        <f ca="1">CORREL(OFFSET($B$3:$B$1162,,ROWS($1:47)-1),OFFSET($B$3:$B$1162,,COLUMNS($A:AK)-1))</f>
        <v>0.59890052944626193</v>
      </c>
      <c r="QD50" s="2">
        <f ca="1">CORREL(OFFSET($B$3:$B$1162,,ROWS($1:47)-1),OFFSET($B$3:$B$1162,,COLUMNS($A:AL)-1))</f>
        <v>0.64289640361233424</v>
      </c>
      <c r="QE50" s="2">
        <f ca="1">CORREL(OFFSET($B$3:$B$1162,,ROWS($1:47)-1),OFFSET($B$3:$B$1162,,COLUMNS($A:AM)-1))</f>
        <v>0.56541955492043727</v>
      </c>
      <c r="QF50" s="2">
        <f ca="1">CORREL(OFFSET($B$3:$B$1162,,ROWS($1:47)-1),OFFSET($B$3:$B$1162,,COLUMNS($A:AN)-1))</f>
        <v>0.58914790304750042</v>
      </c>
      <c r="QG50" s="2">
        <f ca="1">CORREL(OFFSET($B$3:$B$1162,,ROWS($1:47)-1),OFFSET($B$3:$B$1162,,COLUMNS($A:AO)-1))</f>
        <v>0.68077617186536288</v>
      </c>
      <c r="QH50" s="2">
        <f ca="1">CORREL(OFFSET($B$3:$B$1162,,ROWS($1:47)-1),OFFSET($B$3:$B$1162,,COLUMNS($A:AP)-1))</f>
        <v>0.64589488273424878</v>
      </c>
      <c r="QI50" s="2">
        <f ca="1">CORREL(OFFSET($B$3:$B$1162,,ROWS($1:47)-1),OFFSET($B$3:$B$1162,,COLUMNS($A:AQ)-1))</f>
        <v>0.60198462822311349</v>
      </c>
      <c r="QJ50" s="2">
        <f ca="1">CORREL(OFFSET($B$3:$B$1162,,ROWS($1:47)-1),OFFSET($B$3:$B$1162,,COLUMNS($A:AR)-1))</f>
        <v>0.50996372268910461</v>
      </c>
      <c r="QK50" s="2">
        <f ca="1">CORREL(OFFSET($B$3:$B$1162,,ROWS($1:47)-1),OFFSET($B$3:$B$1162,,COLUMNS($A:AS)-1))</f>
        <v>0.64510820517450385</v>
      </c>
      <c r="QL50" s="2">
        <f ca="1">CORREL(OFFSET($B$3:$B$1162,,ROWS($1:47)-1),OFFSET($B$3:$B$1162,,COLUMNS($A:AT)-1))</f>
        <v>0.32841019252517117</v>
      </c>
      <c r="QM50" s="2">
        <f ca="1">CORREL(OFFSET($B$3:$B$1162,,ROWS($1:47)-1),OFFSET($B$3:$B$1162,,COLUMNS($A:AU)-1))</f>
        <v>1.0000000000000002</v>
      </c>
      <c r="QN50" s="2">
        <f ca="1">CORREL(OFFSET($B$3:$B$1162,,ROWS($1:47)-1),OFFSET($B$3:$B$1162,,COLUMNS($A:AV)-1))</f>
        <v>0.61179894331076301</v>
      </c>
      <c r="QO50" s="2">
        <f ca="1">CORREL(OFFSET($B$3:$B$1162,,ROWS($1:47)-1),OFFSET($B$3:$B$1162,,COLUMNS($A:AW)-1))</f>
        <v>0.49202491681022836</v>
      </c>
      <c r="QP50" s="2">
        <f ca="1">CORREL(OFFSET($B$3:$B$1162,,ROWS($1:47)-1),OFFSET($B$3:$B$1162,,COLUMNS($A:AX)-1))</f>
        <v>0.4619563494474852</v>
      </c>
      <c r="QQ50" s="2">
        <f ca="1">CORREL(OFFSET($B$3:$B$1162,,ROWS($1:47)-1),OFFSET($B$3:$B$1162,,COLUMNS($A:AY)-1))</f>
        <v>0.52606064749093906</v>
      </c>
      <c r="QR50" s="2">
        <f ca="1">CORREL(OFFSET($B$3:$B$1162,,ROWS($1:47)-1),OFFSET($B$3:$B$1162,,COLUMNS($A:AZ)-1))</f>
        <v>0.63888141935906684</v>
      </c>
      <c r="QS50" s="2">
        <f ca="1">CORREL(OFFSET($B$3:$B$1162,,ROWS($1:47)-1),OFFSET($B$3:$B$1162,,COLUMNS($A:BA)-1))</f>
        <v>0.44186943101292181</v>
      </c>
      <c r="QT50" s="2">
        <f ca="1">CORREL(OFFSET($B$3:$B$1162,,ROWS($1:47)-1),OFFSET($B$3:$B$1162,,COLUMNS($A:BB)-1))</f>
        <v>0.68607141910280023</v>
      </c>
      <c r="QU50" s="2">
        <f ca="1">CORREL(OFFSET($B$3:$B$1162,,ROWS($1:47)-1),OFFSET($B$3:$B$1162,,COLUMNS($A:BC)-1))</f>
        <v>0.6160335476212917</v>
      </c>
      <c r="QV50" s="2">
        <f ca="1">CORREL(OFFSET($B$3:$B$1162,,ROWS($1:47)-1),OFFSET($B$3:$B$1162,,COLUMNS($A:BD)-1))</f>
        <v>0.52943624651949639</v>
      </c>
      <c r="QW50" s="2">
        <f ca="1">CORREL(OFFSET($B$3:$B$1162,,ROWS($1:47)-1),OFFSET($B$3:$B$1162,,COLUMNS($A:BE)-1))</f>
        <v>0.44039233167824293</v>
      </c>
      <c r="QX50" s="2">
        <f ca="1">CORREL(OFFSET($B$3:$B$1162,,ROWS($1:47)-1),OFFSET($B$3:$B$1162,,COLUMNS($A:BF)-1))</f>
        <v>0.69609516568272967</v>
      </c>
      <c r="QY50" s="2">
        <f ca="1">CORREL(OFFSET($B$3:$B$1162,,ROWS($1:47)-1),OFFSET($B$3:$B$1162,,COLUMNS($A:BG)-1))</f>
        <v>0.50425606110481402</v>
      </c>
      <c r="QZ50" s="2">
        <f ca="1">CORREL(OFFSET($B$3:$B$1162,,ROWS($1:47)-1),OFFSET($B$3:$B$1162,,COLUMNS($A:BH)-1))</f>
        <v>0.66115072770950245</v>
      </c>
      <c r="RA50" s="2">
        <f ca="1">CORREL(OFFSET($B$3:$B$1162,,ROWS($1:47)-1),OFFSET($B$3:$B$1162,,COLUMNS($A:BI)-1))</f>
        <v>0.53438189109354284</v>
      </c>
      <c r="RB50" s="2">
        <f ca="1">CORREL(OFFSET($B$3:$B$1162,,ROWS($1:47)-1),OFFSET($B$3:$B$1162,,COLUMNS($A:BJ)-1))</f>
        <v>0.60410647165669407</v>
      </c>
      <c r="RC50" s="2">
        <f ca="1">CORREL(OFFSET($B$3:$B$1162,,ROWS($1:47)-1),OFFSET($B$3:$B$1162,,COLUMNS($A:BK)-1))</f>
        <v>0.66264600619462311</v>
      </c>
      <c r="RD50" s="2">
        <f ca="1">CORREL(OFFSET($B$3:$B$1162,,ROWS($1:47)-1),OFFSET($B$3:$B$1162,,COLUMNS($A:BL)-1))</f>
        <v>0.62695492324446511</v>
      </c>
      <c r="RE50" s="2">
        <f ca="1">CORREL(OFFSET($B$3:$B$1162,,ROWS($1:47)-1),OFFSET($B$3:$B$1162,,COLUMNS($A:BM)-1))</f>
        <v>0.45038583704326063</v>
      </c>
      <c r="RF50" s="2">
        <f ca="1">CORREL(OFFSET($B$3:$B$1162,,ROWS($1:47)-1),OFFSET($B$3:$B$1162,,COLUMNS($A:BN)-1))</f>
        <v>0.42174516335616025</v>
      </c>
      <c r="RG50" s="2">
        <f ca="1">CORREL(OFFSET($B$3:$B$1162,,ROWS($1:47)-1),OFFSET($B$3:$B$1162,,COLUMNS($A:BO)-1))</f>
        <v>0.43122666595950337</v>
      </c>
      <c r="RH50" s="2">
        <f ca="1">CORREL(OFFSET($B$3:$B$1162,,ROWS($1:47)-1),OFFSET($B$3:$B$1162,,COLUMNS($A:BP)-1))</f>
        <v>0.56222878283731126</v>
      </c>
      <c r="RI50" s="2">
        <f ca="1">CORREL(OFFSET($B$3:$B$1162,,ROWS($1:47)-1),OFFSET($B$3:$B$1162,,COLUMNS($A:BQ)-1))</f>
        <v>0.70737106835659835</v>
      </c>
      <c r="RJ50" s="2">
        <f ca="1">CORREL(OFFSET($B$3:$B$1162,,ROWS($1:47)-1),OFFSET($B$3:$B$1162,,COLUMNS($A:BR)-1))</f>
        <v>0.55765386491581892</v>
      </c>
      <c r="RK50" s="2">
        <f ca="1">CORREL(OFFSET($B$3:$B$1162,,ROWS($1:47)-1),OFFSET($B$3:$B$1162,,COLUMNS($A:BS)-1))</f>
        <v>0.61596552165012075</v>
      </c>
      <c r="RL50" s="2">
        <f ca="1">CORREL(OFFSET($B$3:$B$1162,,ROWS($1:47)-1),OFFSET($B$3:$B$1162,,COLUMNS($A:BT)-1))</f>
        <v>0.64033510548995765</v>
      </c>
      <c r="RM50" s="2">
        <f ca="1">CORREL(OFFSET($B$3:$B$1162,,ROWS($1:47)-1),OFFSET($B$3:$B$1162,,COLUMNS($A:BU)-1))</f>
        <v>0.43896643007188363</v>
      </c>
      <c r="RN50" s="2">
        <f ca="1">CORREL(OFFSET($B$3:$B$1162,,ROWS($1:47)-1),OFFSET($B$3:$B$1162,,COLUMNS($A:BV)-1))</f>
        <v>0.66395101540952972</v>
      </c>
      <c r="RO50" s="2">
        <f ca="1">CORREL(OFFSET($B$3:$B$1162,,ROWS($1:47)-1),OFFSET($B$3:$B$1162,,COLUMNS($A:BW)-1))</f>
        <v>0.40889287489977461</v>
      </c>
      <c r="RP50" s="2">
        <f ca="1">CORREL(OFFSET($B$3:$B$1162,,ROWS($1:47)-1),OFFSET($B$3:$B$1162,,COLUMNS($A:BX)-1))</f>
        <v>0.52661803469151458</v>
      </c>
      <c r="RQ50" s="2">
        <f ca="1">CORREL(OFFSET($B$3:$B$1162,,ROWS($1:47)-1),OFFSET($B$3:$B$1162,,COLUMNS($A:BY)-1))</f>
        <v>0.65125736943269086</v>
      </c>
      <c r="RR50" s="2">
        <f ca="1">CORREL(OFFSET($B$3:$B$1162,,ROWS($1:47)-1),OFFSET($B$3:$B$1162,,COLUMNS($A:BZ)-1))</f>
        <v>0.37833124731897694</v>
      </c>
      <c r="RS50" s="2">
        <f ca="1">CORREL(OFFSET($B$3:$B$1162,,ROWS($1:47)-1),OFFSET($B$3:$B$1162,,COLUMNS($A:CA)-1))</f>
        <v>0.42151863791707689</v>
      </c>
      <c r="RT50" s="2">
        <f ca="1">CORREL(OFFSET($B$3:$B$1162,,ROWS($1:47)-1),OFFSET($B$3:$B$1162,,COLUMNS($A:CB)-1))</f>
        <v>0.6786632440282947</v>
      </c>
      <c r="RU50" s="2">
        <f ca="1">CORREL(OFFSET($B$3:$B$1162,,ROWS($1:47)-1),OFFSET($B$3:$B$1162,,COLUMNS($A:CC)-1))</f>
        <v>0.49598668906933946</v>
      </c>
      <c r="RV50" s="2">
        <f ca="1">CORREL(OFFSET($B$3:$B$1162,,ROWS($1:47)-1),OFFSET($B$3:$B$1162,,COLUMNS($A:CD)-1))</f>
        <v>0.71710782191813816</v>
      </c>
      <c r="RW50" s="2">
        <f ca="1">CORREL(OFFSET($B$3:$B$1162,,ROWS($1:47)-1),OFFSET($B$3:$B$1162,,COLUMNS($A:CE)-1))</f>
        <v>0.47169529238578206</v>
      </c>
      <c r="RX50" s="2">
        <f ca="1">CORREL(OFFSET($B$3:$B$1162,,ROWS($1:47)-1),OFFSET($B$3:$B$1162,,COLUMNS($A:CF)-1))</f>
        <v>0.47045799971509628</v>
      </c>
      <c r="RY50" s="2">
        <f ca="1">CORREL(OFFSET($B$3:$B$1162,,ROWS($1:47)-1),OFFSET($B$3:$B$1162,,COLUMNS($A:CG)-1))</f>
        <v>0.60385326700490527</v>
      </c>
      <c r="RZ50" s="2">
        <f ca="1">CORREL(OFFSET($B$3:$B$1162,,ROWS($1:47)-1),OFFSET($B$3:$B$1162,,COLUMNS($A:CH)-1))</f>
        <v>0.57463483520331671</v>
      </c>
      <c r="SA50" s="2">
        <f ca="1">CORREL(OFFSET($B$3:$B$1162,,ROWS($1:47)-1),OFFSET($B$3:$B$1162,,COLUMNS($A:CI)-1))</f>
        <v>0.6014277455130469</v>
      </c>
      <c r="SB50" s="2">
        <f ca="1">CORREL(OFFSET($B$3:$B$1162,,ROWS($1:47)-1),OFFSET($B$3:$B$1162,,COLUMNS($A:CJ)-1))</f>
        <v>0.64579125286616434</v>
      </c>
      <c r="SC50" s="2">
        <f ca="1">CORREL(OFFSET($B$3:$B$1162,,ROWS($1:47)-1),OFFSET($B$3:$B$1162,,COLUMNS($A:CK)-1))</f>
        <v>0.54193806313287418</v>
      </c>
      <c r="SD50" s="2">
        <f ca="1">CORREL(OFFSET($B$3:$B$1162,,ROWS($1:47)-1),OFFSET($B$3:$B$1162,,COLUMNS($A:CL)-1))</f>
        <v>0.37228159381742482</v>
      </c>
      <c r="SE50" s="2">
        <f ca="1">CORREL(OFFSET($B$3:$B$1162,,ROWS($1:47)-1),OFFSET($B$3:$B$1162,,COLUMNS($A:CM)-1))</f>
        <v>0.66310997845778386</v>
      </c>
      <c r="SF50" s="2">
        <f ca="1">CORREL(OFFSET($B$3:$B$1162,,ROWS($1:47)-1),OFFSET($B$3:$B$1162,,COLUMNS($A:CN)-1))</f>
        <v>0.5554348965871907</v>
      </c>
      <c r="SG50" s="2">
        <f ca="1">CORREL(OFFSET($B$3:$B$1162,,ROWS($1:47)-1),OFFSET($B$3:$B$1162,,COLUMNS($A:CO)-1))</f>
        <v>0.59626594360292351</v>
      </c>
      <c r="SH50" s="2">
        <f ca="1">CORREL(OFFSET($B$3:$B$1162,,ROWS($1:47)-1),OFFSET($B$3:$B$1162,,COLUMNS($A:CP)-1))</f>
        <v>0.41669991943087076</v>
      </c>
      <c r="SI50" s="2">
        <f ca="1">CORREL(OFFSET($B$3:$B$1162,,ROWS($1:47)-1),OFFSET($B$3:$B$1162,,COLUMNS($A:CQ)-1))</f>
        <v>0.41915276229384152</v>
      </c>
      <c r="SJ50" s="2">
        <f ca="1">CORREL(OFFSET($B$3:$B$1162,,ROWS($1:47)-1),OFFSET($B$3:$B$1162,,COLUMNS($A:CR)-1))</f>
        <v>0.33022123973900713</v>
      </c>
      <c r="SK50" s="2">
        <f ca="1">CORREL(OFFSET($B$3:$B$1162,,ROWS($1:47)-1),OFFSET($B$3:$B$1162,,COLUMNS($A:CS)-1))</f>
        <v>0.29378617101756327</v>
      </c>
      <c r="SL50" s="2">
        <f ca="1">CORREL(OFFSET($B$3:$B$1162,,ROWS($1:47)-1),OFFSET($B$3:$B$1162,,COLUMNS($A:CT)-1))</f>
        <v>0.49311899960898242</v>
      </c>
      <c r="SM50" s="2">
        <f ca="1">CORREL(OFFSET($B$3:$B$1162,,ROWS($1:47)-1),OFFSET($B$3:$B$1162,,COLUMNS($A:CU)-1))</f>
        <v>0.6070788795037797</v>
      </c>
      <c r="SN50" s="2">
        <f ca="1">CORREL(OFFSET($B$3:$B$1162,,ROWS($1:47)-1),OFFSET($B$3:$B$1162,,COLUMNS($A:CV)-1))</f>
        <v>0.35205392848120415</v>
      </c>
      <c r="SO50" s="2">
        <f ca="1">CORREL(OFFSET($B$3:$B$1162,,ROWS($1:47)-1),OFFSET($B$3:$B$1162,,COLUMNS($A:CW)-1))</f>
        <v>0.53092266427040979</v>
      </c>
      <c r="SP50" s="2">
        <f ca="1">CORREL(OFFSET($B$3:$B$1162,,ROWS($1:47)-1),OFFSET($B$3:$B$1162,,COLUMNS($A:CX)-1))</f>
        <v>0.64309904477948077</v>
      </c>
      <c r="SQ50" s="2">
        <f ca="1">CORREL(OFFSET($B$3:$B$1162,,ROWS($1:47)-1),OFFSET($B$3:$B$1162,,COLUMNS($A:CY)-1))</f>
        <v>0.65554547400615026</v>
      </c>
      <c r="SR50" s="2">
        <f ca="1">CORREL(OFFSET($B$3:$B$1162,,ROWS($1:47)-1),OFFSET($B$3:$B$1162,,COLUMNS($A:CZ)-1))</f>
        <v>0.45715119210958122</v>
      </c>
      <c r="SS50" s="2">
        <f ca="1">CORREL(OFFSET($B$3:$B$1162,,ROWS($1:47)-1),OFFSET($B$3:$B$1162,,COLUMNS($A:DA)-1))</f>
        <v>0.6590364316805486</v>
      </c>
      <c r="ST50" s="2">
        <f ca="1">CORREL(OFFSET($B$3:$B$1162,,ROWS($1:47)-1),OFFSET($B$3:$B$1162,,COLUMNS($A:DB)-1))</f>
        <v>0.46947058096440664</v>
      </c>
      <c r="SU50" s="2">
        <f ca="1">CORREL(OFFSET($B$3:$B$1162,,ROWS($1:47)-1),OFFSET($B$3:$B$1162,,COLUMNS($A:DC)-1))</f>
        <v>0.50281002821628973</v>
      </c>
      <c r="SV50" s="2">
        <f ca="1">CORREL(OFFSET($B$3:$B$1162,,ROWS($1:47)-1),OFFSET($B$3:$B$1162,,COLUMNS($A:DD)-1))</f>
        <v>0.3171582957375641</v>
      </c>
      <c r="SW50" s="2">
        <f ca="1">CORREL(OFFSET($B$3:$B$1162,,ROWS($1:47)-1),OFFSET($B$3:$B$1162,,COLUMNS($A:DE)-1))</f>
        <v>0.62873329708980508</v>
      </c>
      <c r="SX50" s="2">
        <f ca="1">CORREL(OFFSET($B$3:$B$1162,,ROWS($1:47)-1),OFFSET($B$3:$B$1162,,COLUMNS($A:DF)-1))</f>
        <v>0.63776239458709671</v>
      </c>
      <c r="SY50" s="2">
        <f ca="1">CORREL(OFFSET($B$3:$B$1162,,ROWS($1:47)-1),OFFSET($B$3:$B$1162,,COLUMNS($A:DG)-1))</f>
        <v>0.32449509343942556</v>
      </c>
      <c r="SZ50" s="2">
        <f ca="1">CORREL(OFFSET($B$3:$B$1162,,ROWS($1:47)-1),OFFSET($B$3:$B$1162,,COLUMNS($A:DH)-1))</f>
        <v>0.47974405469665299</v>
      </c>
      <c r="TA50" s="2">
        <f ca="1">CORREL(OFFSET($B$3:$B$1162,,ROWS($1:47)-1),OFFSET($B$3:$B$1162,,COLUMNS($A:DI)-1))</f>
        <v>0.70911094349128323</v>
      </c>
      <c r="TB50" s="2">
        <f ca="1">CORREL(OFFSET($B$3:$B$1162,,ROWS($1:47)-1),OFFSET($B$3:$B$1162,,COLUMNS($A:DJ)-1))</f>
        <v>0.52149988616827658</v>
      </c>
      <c r="TC50" s="2">
        <f ca="1">CORREL(OFFSET($B$3:$B$1162,,ROWS($1:47)-1),OFFSET($B$3:$B$1162,,COLUMNS($A:DK)-1))</f>
        <v>0.40664038294994526</v>
      </c>
      <c r="TD50" s="2">
        <f ca="1">CORREL(OFFSET($B$3:$B$1162,,ROWS($1:47)-1),OFFSET($B$3:$B$1162,,COLUMNS($A:DL)-1))</f>
        <v>0.33274075561810007</v>
      </c>
      <c r="TE50" s="2">
        <f ca="1">CORREL(OFFSET($B$3:$B$1162,,ROWS($1:47)-1),OFFSET($B$3:$B$1162,,COLUMNS($A:DM)-1))</f>
        <v>0.41919206385231017</v>
      </c>
      <c r="TF50" s="2">
        <f ca="1">CORREL(OFFSET($B$3:$B$1162,,ROWS($1:47)-1),OFFSET($B$3:$B$1162,,COLUMNS($A:DN)-1))</f>
        <v>0.17204877110590935</v>
      </c>
      <c r="TG50" s="2">
        <f ca="1">CORREL(OFFSET($B$3:$B$1162,,ROWS($1:47)-1),OFFSET($B$3:$B$1162,,COLUMNS($A:DO)-1))</f>
        <v>0.31206134366993754</v>
      </c>
      <c r="TH50" s="2">
        <f ca="1">CORREL(OFFSET($B$3:$B$1162,,ROWS($1:47)-1),OFFSET($B$3:$B$1162,,COLUMNS($A:DP)-1))</f>
        <v>0.3503489976016283</v>
      </c>
      <c r="TI50" s="2">
        <f ca="1">CORREL(OFFSET($B$3:$B$1162,,ROWS($1:47)-1),OFFSET($B$3:$B$1162,,COLUMNS($A:DQ)-1))</f>
        <v>0.58858262618566881</v>
      </c>
      <c r="TJ50" s="2">
        <f ca="1">CORREL(OFFSET($B$3:$B$1162,,ROWS($1:47)-1),OFFSET($B$3:$B$1162,,COLUMNS($A:DR)-1))</f>
        <v>0.57885615171367444</v>
      </c>
      <c r="TK50" s="2">
        <f ca="1">CORREL(OFFSET($B$3:$B$1162,,ROWS($1:47)-1),OFFSET($B$3:$B$1162,,COLUMNS($A:DS)-1))</f>
        <v>0.48335783603619731</v>
      </c>
      <c r="TL50" s="2">
        <f ca="1">CORREL(OFFSET($B$3:$B$1162,,ROWS($1:47)-1),OFFSET($B$3:$B$1162,,COLUMNS($A:DT)-1))</f>
        <v>0.52777201064940116</v>
      </c>
      <c r="TM50" s="2">
        <f ca="1">CORREL(OFFSET($B$3:$B$1162,,ROWS($1:47)-1),OFFSET($B$3:$B$1162,,COLUMNS($A:DU)-1))</f>
        <v>0.51692487718224422</v>
      </c>
      <c r="TN50" s="2">
        <f ca="1">CORREL(OFFSET($B$3:$B$1162,,ROWS($1:47)-1),OFFSET($B$3:$B$1162,,COLUMNS($A:DV)-1))</f>
        <v>0.43188139005790088</v>
      </c>
      <c r="TO50" s="2">
        <f ca="1">CORREL(OFFSET($B$3:$B$1162,,ROWS($1:47)-1),OFFSET($B$3:$B$1162,,COLUMNS($A:DW)-1))</f>
        <v>0.38103757678194267</v>
      </c>
      <c r="TP50" s="2">
        <f ca="1">CORREL(OFFSET($B$3:$B$1162,,ROWS($1:47)-1),OFFSET($B$3:$B$1162,,COLUMNS($A:DX)-1))</f>
        <v>0.36591198510891199</v>
      </c>
      <c r="TQ50" s="2">
        <f ca="1">CORREL(OFFSET($B$3:$B$1162,,ROWS($1:47)-1),OFFSET($B$3:$B$1162,,COLUMNS($A:DY)-1))</f>
        <v>0.62844864156252278</v>
      </c>
      <c r="TR50" s="2">
        <f ca="1">CORREL(OFFSET($B$3:$B$1162,,ROWS($1:47)-1),OFFSET($B$3:$B$1162,,COLUMNS($A:DZ)-1))</f>
        <v>0.57480527276055171</v>
      </c>
      <c r="TS50" s="2">
        <f ca="1">CORREL(OFFSET($B$3:$B$1162,,ROWS($1:47)-1),OFFSET($B$3:$B$1162,,COLUMNS($A:EA)-1))</f>
        <v>0.42723965621806892</v>
      </c>
      <c r="TT50" s="2">
        <f ca="1">CORREL(OFFSET($B$3:$B$1162,,ROWS($1:47)-1),OFFSET($B$3:$B$1162,,COLUMNS($A:EB)-1))</f>
        <v>0.49127496289764766</v>
      </c>
      <c r="TU50" s="2">
        <f ca="1">CORREL(OFFSET($B$3:$B$1162,,ROWS($1:47)-1),OFFSET($B$3:$B$1162,,COLUMNS($A:EC)-1))</f>
        <v>0.45880424296379518</v>
      </c>
      <c r="TV50" s="2">
        <f ca="1">CORREL(OFFSET($B$3:$B$1162,,ROWS($1:47)-1),OFFSET($B$3:$B$1162,,COLUMNS($A:ED)-1))</f>
        <v>0.55949865164774026</v>
      </c>
      <c r="TW50" s="2">
        <f ca="1">CORREL(OFFSET($B$3:$B$1162,,ROWS($1:47)-1),OFFSET($B$3:$B$1162,,COLUMNS($A:EE)-1))</f>
        <v>0.28024989884624091</v>
      </c>
      <c r="TX50" s="2">
        <f ca="1">CORREL(OFFSET($B$3:$B$1162,,ROWS($1:47)-1),OFFSET($B$3:$B$1162,,COLUMNS($A:EF)-1))</f>
        <v>5.1017839334727338E-2</v>
      </c>
      <c r="TY50" s="2">
        <f ca="1">CORREL(OFFSET($B$3:$B$1162,,ROWS($1:47)-1),OFFSET($B$3:$B$1162,,COLUMNS($A:EG)-1))</f>
        <v>0.52576641620761022</v>
      </c>
      <c r="TZ50" s="2">
        <f ca="1">CORREL(OFFSET($B$3:$B$1162,,ROWS($1:47)-1),OFFSET($B$3:$B$1162,,COLUMNS($A:EH)-1))</f>
        <v>0.49830498271257118</v>
      </c>
      <c r="UA50" s="2">
        <f ca="1">CORREL(OFFSET($B$3:$B$1162,,ROWS($1:47)-1),OFFSET($B$3:$B$1162,,COLUMNS($A:EI)-1))</f>
        <v>0.36951552484774086</v>
      </c>
      <c r="UB50" s="2">
        <f ca="1">CORREL(OFFSET($B$3:$B$1162,,ROWS($1:47)-1),OFFSET($B$3:$B$1162,,COLUMNS($A:EJ)-1))</f>
        <v>0.43828324520779643</v>
      </c>
      <c r="UC50" s="2">
        <f ca="1">CORREL(OFFSET($B$3:$B$1162,,ROWS($1:47)-1),OFFSET($B$3:$B$1162,,COLUMNS($A:EK)-1))</f>
        <v>0.47985339554602141</v>
      </c>
      <c r="UD50" s="2">
        <f ca="1">CORREL(OFFSET($B$3:$B$1162,,ROWS($1:47)-1),OFFSET($B$3:$B$1162,,COLUMNS($A:EL)-1))</f>
        <v>0.29601116918024017</v>
      </c>
      <c r="UE50" s="2">
        <f ca="1">CORREL(OFFSET($B$3:$B$1162,,ROWS($1:47)-1),OFFSET($B$3:$B$1162,,COLUMNS($A:EM)-1))</f>
        <v>0.41204198261903047</v>
      </c>
      <c r="UF50" s="2">
        <f ca="1">CORREL(OFFSET($B$3:$B$1162,,ROWS($1:47)-1),OFFSET($B$3:$B$1162,,COLUMNS($A:EN)-1))</f>
        <v>0.55161508695544381</v>
      </c>
      <c r="UG50" s="2">
        <f ca="1">CORREL(OFFSET($B$3:$B$1162,,ROWS($1:47)-1),OFFSET($B$3:$B$1162,,COLUMNS($A:EO)-1))</f>
        <v>0.37592496830235056</v>
      </c>
      <c r="UH50" s="2">
        <f ca="1">CORREL(OFFSET($B$3:$B$1162,,ROWS($1:47)-1),OFFSET($B$3:$B$1162,,COLUMNS($A:EP)-1))</f>
        <v>0.42995735732858326</v>
      </c>
      <c r="UI50" s="2">
        <f ca="1">CORREL(OFFSET($B$3:$B$1162,,ROWS($1:47)-1),OFFSET($B$3:$B$1162,,COLUMNS($A:EQ)-1))</f>
        <v>0.39248639731921015</v>
      </c>
      <c r="UJ50" s="2">
        <f ca="1">CORREL(OFFSET($B$3:$B$1162,,ROWS($1:47)-1),OFFSET($B$3:$B$1162,,COLUMNS($A:ER)-1))</f>
        <v>0.43943367647400566</v>
      </c>
      <c r="UK50" s="2">
        <f ca="1">CORREL(OFFSET($B$3:$B$1162,,ROWS($1:47)-1),OFFSET($B$3:$B$1162,,COLUMNS($A:ES)-1))</f>
        <v>0.28272270288118684</v>
      </c>
      <c r="UL50" s="2">
        <f ca="1">CORREL(OFFSET($B$3:$B$1162,,ROWS($1:47)-1),OFFSET($B$3:$B$1162,,COLUMNS($A:ET)-1))</f>
        <v>0.50147986809605283</v>
      </c>
      <c r="UM50" s="2">
        <f ca="1">CORREL(OFFSET($B$3:$B$1162,,ROWS($1:47)-1),OFFSET($B$3:$B$1162,,COLUMNS($A:EU)-1))</f>
        <v>0.34282663109252481</v>
      </c>
      <c r="UN50" s="2">
        <f ca="1">CORREL(OFFSET($B$3:$B$1162,,ROWS($1:47)-1),OFFSET($B$3:$B$1162,,COLUMNS($A:EV)-1))</f>
        <v>0.55645357755144675</v>
      </c>
      <c r="UO50" s="2">
        <f ca="1">CORREL(OFFSET($B$3:$B$1162,,ROWS($1:47)-1),OFFSET($B$3:$B$1162,,COLUMNS($A:EW)-1))</f>
        <v>0.36459959219036592</v>
      </c>
      <c r="UP50" s="2">
        <f ca="1">CORREL(OFFSET($B$3:$B$1162,,ROWS($1:47)-1),OFFSET($B$3:$B$1162,,COLUMNS($A:EX)-1))</f>
        <v>0.37319194238136361</v>
      </c>
      <c r="UQ50" s="2">
        <f ca="1">CORREL(OFFSET($B$3:$B$1162,,ROWS($1:47)-1),OFFSET($B$3:$B$1162,,COLUMNS($A:EY)-1))</f>
        <v>0.45946364392262296</v>
      </c>
      <c r="UR50" s="2">
        <f ca="1">CORREL(OFFSET($B$3:$B$1162,,ROWS($1:47)-1),OFFSET($B$3:$B$1162,,COLUMNS($A:EZ)-1))</f>
        <v>0.4900942533245477</v>
      </c>
      <c r="US50" s="2">
        <f ca="1">CORREL(OFFSET($B$3:$B$1162,,ROWS($1:47)-1),OFFSET($B$3:$B$1162,,COLUMNS($A:FA)-1))</f>
        <v>0.41424339036676505</v>
      </c>
      <c r="UT50" s="2">
        <f ca="1">CORREL(OFFSET($B$3:$B$1162,,ROWS($1:47)-1),OFFSET($B$3:$B$1162,,COLUMNS($A:FB)-1))</f>
        <v>0.34102313226331626</v>
      </c>
      <c r="UU50" s="2">
        <f ca="1">CORREL(OFFSET($B$3:$B$1162,,ROWS($1:47)-1),OFFSET($B$3:$B$1162,,COLUMNS($A:FC)-1))</f>
        <v>0.40625463235939263</v>
      </c>
      <c r="UV50" s="2">
        <f ca="1">CORREL(OFFSET($B$3:$B$1162,,ROWS($1:47)-1),OFFSET($B$3:$B$1162,,COLUMNS($A:FD)-1))</f>
        <v>0.44002090198115096</v>
      </c>
      <c r="UW50" s="2">
        <f ca="1">CORREL(OFFSET($B$3:$B$1162,,ROWS($1:47)-1),OFFSET($B$3:$B$1162,,COLUMNS($A:FE)-1))</f>
        <v>0.38727738249184063</v>
      </c>
      <c r="UX50" s="2">
        <f ca="1">CORREL(OFFSET($B$3:$B$1162,,ROWS($1:47)-1),OFFSET($B$3:$B$1162,,COLUMNS($A:FF)-1))</f>
        <v>3.0628292101661705E-2</v>
      </c>
      <c r="UY50" s="2">
        <f ca="1">CORREL(OFFSET($B$3:$B$1162,,ROWS($1:47)-1),OFFSET($B$3:$B$1162,,COLUMNS($A:FG)-1))</f>
        <v>0.30424328496083464</v>
      </c>
      <c r="UZ50" s="2">
        <f ca="1">CORREL(OFFSET($B$3:$B$1162,,ROWS($1:47)-1),OFFSET($B$3:$B$1162,,COLUMNS($A:FH)-1))</f>
        <v>0.25260939633060353</v>
      </c>
      <c r="VA50" s="2">
        <f ca="1">CORREL(OFFSET($B$3:$B$1162,,ROWS($1:47)-1),OFFSET($B$3:$B$1162,,COLUMNS($A:FI)-1))</f>
        <v>0.26381219932014716</v>
      </c>
      <c r="VB50" s="2">
        <f ca="1">CORREL(OFFSET($B$3:$B$1162,,ROWS($1:47)-1),OFFSET($B$3:$B$1162,,COLUMNS($A:FJ)-1))</f>
        <v>0.45644260616958399</v>
      </c>
      <c r="VC50" s="2">
        <f ca="1">CORREL(OFFSET($B$3:$B$1162,,ROWS($1:47)-1),OFFSET($B$3:$B$1162,,COLUMNS($A:FK)-1))</f>
        <v>0.40150820689569539</v>
      </c>
      <c r="VD50" s="2">
        <f ca="1">CORREL(OFFSET($B$3:$B$1162,,ROWS($1:47)-1),OFFSET($B$3:$B$1162,,COLUMNS($A:FL)-1))</f>
        <v>0.2885835276636069</v>
      </c>
      <c r="VE50" s="2">
        <f ca="1">CORREL(OFFSET($B$3:$B$1162,,ROWS($1:47)-1),OFFSET($B$3:$B$1162,,COLUMNS($A:FM)-1))</f>
        <v>0.12515324876968584</v>
      </c>
      <c r="VF50" s="2">
        <f ca="1">CORREL(OFFSET($B$3:$B$1162,,ROWS($1:47)-1),OFFSET($B$3:$B$1162,,COLUMNS($A:FN)-1))</f>
        <v>0.17829236839560381</v>
      </c>
      <c r="VG50" s="2">
        <f ca="1">CORREL(OFFSET($B$3:$B$1162,,ROWS($1:47)-1),OFFSET($B$3:$B$1162,,COLUMNS($A:FO)-1))</f>
        <v>0.33652729088923544</v>
      </c>
      <c r="VH50" s="2">
        <f ca="1">CORREL(OFFSET($B$3:$B$1162,,ROWS($1:47)-1),OFFSET($B$3:$B$1162,,COLUMNS($A:FP)-1))</f>
        <v>4.1693552294911597E-2</v>
      </c>
      <c r="VI50" s="2">
        <f ca="1">CORREL(OFFSET($B$3:$B$1162,,ROWS($1:47)-1),OFFSET($B$3:$B$1162,,COLUMNS($A:FQ)-1))</f>
        <v>0.39933237875046207</v>
      </c>
      <c r="VJ50" s="2">
        <f ca="1">CORREL(OFFSET($B$3:$B$1162,,ROWS($1:47)-1),OFFSET($B$3:$B$1162,,COLUMNS($A:FR)-1))</f>
        <v>-3.0371070990154514E-2</v>
      </c>
      <c r="VK50" s="2">
        <f ca="1">CORREL(OFFSET($B$3:$B$1162,,ROWS($1:47)-1),OFFSET($B$3:$B$1162,,COLUMNS($A:FS)-1))</f>
        <v>7.504116001264434E-2</v>
      </c>
      <c r="VL50" s="2">
        <f ca="1">CORREL(OFFSET($B$3:$B$1162,,ROWS($1:47)-1),OFFSET($B$3:$B$1162,,COLUMNS($A:FT)-1))</f>
        <v>3.8089656833751519E-2</v>
      </c>
      <c r="VM50" s="2">
        <f ca="1">CORREL(OFFSET($B$3:$B$1162,,ROWS($1:47)-1),OFFSET($B$3:$B$1162,,COLUMNS($A:FU)-1))</f>
        <v>0.20626256957514269</v>
      </c>
      <c r="VN50" s="2">
        <f ca="1">CORREL(OFFSET($B$3:$B$1162,,ROWS($1:47)-1),OFFSET($B$3:$B$1162,,COLUMNS($A:FV)-1))</f>
        <v>0.2397104751818491</v>
      </c>
      <c r="VO50" s="2">
        <f ca="1">CORREL(OFFSET($B$3:$B$1162,,ROWS($1:47)-1),OFFSET($B$3:$B$1162,,COLUMNS($A:FW)-1))</f>
        <v>4.6010099731569774E-3</v>
      </c>
      <c r="VP50" s="2">
        <f ca="1">CORREL(OFFSET($B$3:$B$1162,,ROWS($1:47)-1),OFFSET($B$3:$B$1162,,COLUMNS($A:FX)-1))</f>
        <v>1.8392181375348746E-2</v>
      </c>
      <c r="VQ50" s="2">
        <f ca="1">CORREL(OFFSET($B$3:$B$1162,,ROWS($1:47)-1),OFFSET($B$3:$B$1162,,COLUMNS($A:FY)-1))</f>
        <v>-2.7343957828268043E-2</v>
      </c>
      <c r="VR50" s="2">
        <f ca="1">CORREL(OFFSET($B$3:$B$1162,,ROWS($1:47)-1),OFFSET($B$3:$B$1162,,COLUMNS($A:FZ)-1))</f>
        <v>0.10524379909334655</v>
      </c>
      <c r="VS50" s="2">
        <f ca="1">CORREL(OFFSET($B$3:$B$1162,,ROWS($1:47)-1),OFFSET($B$3:$B$1162,,COLUMNS($A:GA)-1))</f>
        <v>0.11551796009644168</v>
      </c>
      <c r="VT50" s="2">
        <f ca="1">CORREL(OFFSET($B$3:$B$1162,,ROWS($1:47)-1),OFFSET($B$3:$B$1162,,COLUMNS($A:GB)-1))</f>
        <v>4.5314033251922917E-2</v>
      </c>
      <c r="VU50" s="2">
        <f ca="1">CORREL(OFFSET($B$3:$B$1162,,ROWS($1:47)-1),OFFSET($B$3:$B$1162,,COLUMNS($A:GC)-1))</f>
        <v>3.0044192980307374E-2</v>
      </c>
      <c r="VV50" s="2">
        <f ca="1">CORREL(OFFSET($B$3:$B$1162,,ROWS($1:47)-1),OFFSET($B$3:$B$1162,,COLUMNS($A:GD)-1))</f>
        <v>8.7579658995162124E-2</v>
      </c>
      <c r="VW50" s="2">
        <f ca="1">CORREL(OFFSET($B$3:$B$1162,,ROWS($1:47)-1),OFFSET($B$3:$B$1162,,COLUMNS($A:GE)-1))</f>
        <v>-1.7439295332532436E-2</v>
      </c>
      <c r="VX50" s="2">
        <f ca="1">CORREL(OFFSET($B$3:$B$1162,,ROWS($1:47)-1),OFFSET($B$3:$B$1162,,COLUMNS($A:GF)-1))</f>
        <v>-1.8671639323888989E-2</v>
      </c>
      <c r="VY50" s="2">
        <f ca="1">CORREL(OFFSET($B$3:$B$1162,,ROWS($1:47)-1),OFFSET($B$3:$B$1162,,COLUMNS($A:GG)-1))</f>
        <v>-1.0269972409344167E-2</v>
      </c>
      <c r="VZ50" s="2">
        <f ca="1">CORREL(OFFSET($B$3:$B$1162,,ROWS($1:47)-1),OFFSET($B$3:$B$1162,,COLUMNS($A:GH)-1))</f>
        <v>-8.3540455798851497E-4</v>
      </c>
      <c r="WA50" s="2">
        <f ca="1">CORREL(OFFSET($B$3:$B$1162,,ROWS($1:47)-1),OFFSET($B$3:$B$1162,,COLUMNS($A:GI)-1))</f>
        <v>-4.3044802000682635E-3</v>
      </c>
      <c r="WB50" s="2">
        <f ca="1">CORREL(OFFSET($B$3:$B$1162,,ROWS($1:47)-1),OFFSET($B$3:$B$1162,,COLUMNS($A:GJ)-1))</f>
        <v>1.8081210251027685E-2</v>
      </c>
      <c r="WC50" s="2">
        <f ca="1">CORREL(OFFSET($B$3:$B$1162,,ROWS($1:47)-1),OFFSET($B$3:$B$1162,,COLUMNS($A:GK)-1))</f>
        <v>-3.3740863651157242E-2</v>
      </c>
      <c r="WD50" s="2">
        <f ca="1">CORREL(OFFSET($B$3:$B$1162,,ROWS($1:47)-1),OFFSET($B$3:$B$1162,,COLUMNS($A:GL)-1))</f>
        <v>8.8278788456650908E-2</v>
      </c>
      <c r="WE50" s="2">
        <f ca="1">CORREL(OFFSET($B$3:$B$1162,,ROWS($1:47)-1),OFFSET($B$3:$B$1162,,COLUMNS($A:GM)-1))</f>
        <v>4.1468788117192172E-2</v>
      </c>
      <c r="WF50" s="2">
        <f ca="1">CORREL(OFFSET($B$3:$B$1162,,ROWS($1:47)-1),OFFSET($B$3:$B$1162,,COLUMNS($A:GN)-1))</f>
        <v>7.5605012522938714E-3</v>
      </c>
      <c r="WG50" s="2">
        <f ca="1">CORREL(OFFSET($B$3:$B$1162,,ROWS($1:47)-1),OFFSET($B$3:$B$1162,,COLUMNS($A:GO)-1))</f>
        <v>6.3043751508253976E-2</v>
      </c>
      <c r="WH50" s="2">
        <f ca="1">CORREL(OFFSET($B$3:$B$1162,,ROWS($1:47)-1),OFFSET($B$3:$B$1162,,COLUMNS($A:GP)-1))</f>
        <v>4.9601655650598021E-2</v>
      </c>
      <c r="WI50" s="2">
        <f ca="1">CORREL(OFFSET($B$3:$B$1162,,ROWS($1:47)-1),OFFSET($B$3:$B$1162,,COLUMNS($A:GQ)-1))</f>
        <v>-7.590742211665104E-3</v>
      </c>
      <c r="WJ50" s="2">
        <f ca="1">CORREL(OFFSET($B$3:$B$1162,,ROWS($1:47)-1),OFFSET($B$3:$B$1162,,COLUMNS($A:GR)-1))</f>
        <v>6.6784696149841366E-2</v>
      </c>
      <c r="WL50">
        <v>0.20569567550461637</v>
      </c>
      <c r="WM50">
        <v>0.16369516981132073</v>
      </c>
    </row>
    <row r="51" spans="1:611" hidden="1">
      <c r="A51" s="4">
        <v>42026</v>
      </c>
      <c r="B51">
        <v>2.1499000000000001</v>
      </c>
      <c r="C51">
        <v>1.9029</v>
      </c>
      <c r="D51">
        <v>4.7812000000000001</v>
      </c>
      <c r="E51">
        <v>2.4756</v>
      </c>
      <c r="F51">
        <v>2.5647000000000002</v>
      </c>
      <c r="G51">
        <v>2.0943999999999998</v>
      </c>
      <c r="H51">
        <v>0.6794</v>
      </c>
      <c r="I51">
        <v>2.0327000000000002</v>
      </c>
      <c r="J51">
        <v>1.1415999999999999</v>
      </c>
      <c r="K51">
        <v>1.2674000000000001</v>
      </c>
      <c r="L51">
        <v>4.5606</v>
      </c>
      <c r="M51">
        <v>0.83409999999999995</v>
      </c>
      <c r="N51">
        <v>2.1955999999999998</v>
      </c>
      <c r="O51">
        <v>1.8787</v>
      </c>
      <c r="P51">
        <v>2.2707999999999999</v>
      </c>
      <c r="Q51">
        <v>1.3240000000000001</v>
      </c>
      <c r="R51">
        <v>2.2926000000000002</v>
      </c>
      <c r="S51">
        <v>1.5224</v>
      </c>
      <c r="T51">
        <v>1.1584000000000001</v>
      </c>
      <c r="U51">
        <v>2.1177000000000001</v>
      </c>
      <c r="V51">
        <v>1.8841999999999999</v>
      </c>
      <c r="W51">
        <v>2.0194000000000001</v>
      </c>
      <c r="X51">
        <v>1.2246999999999999</v>
      </c>
      <c r="Y51">
        <v>2.6870000000000003</v>
      </c>
      <c r="Z51">
        <v>1.1962999999999999</v>
      </c>
      <c r="AA51">
        <v>2.2069000000000001</v>
      </c>
      <c r="AB51">
        <v>1.9247999999999998</v>
      </c>
      <c r="AC51">
        <v>2.1461000000000001</v>
      </c>
      <c r="AD51">
        <v>1.5678999999999998</v>
      </c>
      <c r="AE51">
        <v>1.7887</v>
      </c>
      <c r="AF51">
        <v>1.0203</v>
      </c>
      <c r="AG51">
        <v>2.1758999999999999</v>
      </c>
      <c r="AH51">
        <v>1.1028</v>
      </c>
      <c r="AI51">
        <v>1.3117000000000001</v>
      </c>
      <c r="AJ51">
        <v>0.89839999999999998</v>
      </c>
      <c r="AK51">
        <v>0.86380000000000001</v>
      </c>
      <c r="AL51">
        <v>2.9908000000000001</v>
      </c>
      <c r="AM51">
        <v>2.3010999999999999</v>
      </c>
      <c r="AN51">
        <v>2.6374</v>
      </c>
      <c r="AO51">
        <v>0.72030000000000005</v>
      </c>
      <c r="AP51">
        <v>2.3108</v>
      </c>
      <c r="AQ51">
        <v>1.4504000000000001</v>
      </c>
      <c r="AR51">
        <v>1.5291999999999999</v>
      </c>
      <c r="AS51">
        <v>0.64400000000000002</v>
      </c>
      <c r="AT51">
        <v>6.8900000000000003E-2</v>
      </c>
      <c r="AU51">
        <v>1.0769</v>
      </c>
      <c r="AV51">
        <v>2.0832999999999999</v>
      </c>
      <c r="AW51">
        <v>1.7143000000000002</v>
      </c>
      <c r="AX51">
        <v>2.5945999999999998</v>
      </c>
      <c r="AY51">
        <v>1.8801000000000001</v>
      </c>
      <c r="AZ51">
        <v>1.1736</v>
      </c>
      <c r="BA51">
        <v>2.5872999999999999</v>
      </c>
      <c r="BB51">
        <v>2.5893000000000002</v>
      </c>
      <c r="BC51">
        <v>1.4828000000000001</v>
      </c>
      <c r="BD51">
        <v>2.2919999999999998</v>
      </c>
      <c r="BE51">
        <v>0.68969999999999998</v>
      </c>
      <c r="BF51">
        <v>3.4653</v>
      </c>
      <c r="BG51">
        <v>1.4786999999999999</v>
      </c>
      <c r="BH51">
        <v>1.5157</v>
      </c>
      <c r="BI51">
        <v>1.8561000000000001</v>
      </c>
      <c r="BJ51">
        <v>1.8576000000000001</v>
      </c>
      <c r="BK51">
        <v>2.4868000000000001</v>
      </c>
      <c r="BL51">
        <v>2.3372999999999999</v>
      </c>
      <c r="BM51">
        <v>3.0493999999999999</v>
      </c>
      <c r="BN51">
        <v>2.1617000000000002</v>
      </c>
      <c r="BO51">
        <v>3.4914999999999998</v>
      </c>
      <c r="BP51">
        <v>2.3517000000000001</v>
      </c>
      <c r="BQ51">
        <v>2.1661000000000001</v>
      </c>
      <c r="BR51">
        <v>1.7966</v>
      </c>
      <c r="BS51">
        <v>1.9216</v>
      </c>
      <c r="BT51">
        <v>3.3311999999999999</v>
      </c>
      <c r="BU51">
        <v>2.7004999999999999</v>
      </c>
      <c r="BV51">
        <v>1.3807</v>
      </c>
      <c r="BW51">
        <v>2.0447000000000002</v>
      </c>
      <c r="BX51">
        <v>0.94640000000000002</v>
      </c>
      <c r="BY51">
        <v>1.2728999999999999</v>
      </c>
      <c r="BZ51">
        <v>0.121</v>
      </c>
      <c r="CA51">
        <v>2.6414</v>
      </c>
      <c r="CB51">
        <v>2.0752000000000002</v>
      </c>
      <c r="CC51">
        <v>1.2995000000000001</v>
      </c>
      <c r="CD51">
        <v>2.3973</v>
      </c>
      <c r="CE51">
        <v>0.89700000000000002</v>
      </c>
      <c r="CF51">
        <v>2.0630000000000002</v>
      </c>
      <c r="CG51">
        <v>1.7784</v>
      </c>
      <c r="CH51">
        <v>1.4374</v>
      </c>
      <c r="CI51">
        <v>4.0319000000000003</v>
      </c>
      <c r="CJ51">
        <v>1.2248999999999999</v>
      </c>
      <c r="CK51">
        <v>1.4607000000000001</v>
      </c>
      <c r="CL51">
        <v>0.73770000000000002</v>
      </c>
      <c r="CM51">
        <v>2.8346999999999998</v>
      </c>
      <c r="CN51">
        <v>1.6871</v>
      </c>
      <c r="CO51">
        <v>2.3609</v>
      </c>
      <c r="CP51">
        <v>3.8188</v>
      </c>
      <c r="CQ51">
        <v>0.66310000000000002</v>
      </c>
      <c r="CR51">
        <v>2.5994999999999999</v>
      </c>
      <c r="CS51">
        <v>1.5144</v>
      </c>
      <c r="CT51">
        <v>2.7690999999999999</v>
      </c>
      <c r="CU51">
        <v>2.2633999999999999</v>
      </c>
      <c r="CV51">
        <v>1.8349</v>
      </c>
      <c r="CW51">
        <v>3.5032999999999999</v>
      </c>
      <c r="CX51">
        <v>3.5587</v>
      </c>
      <c r="CY51">
        <v>1.8601000000000001</v>
      </c>
      <c r="CZ51">
        <v>1.7273000000000001</v>
      </c>
      <c r="DA51">
        <v>3.5644999999999998</v>
      </c>
      <c r="DB51">
        <v>1.9538</v>
      </c>
      <c r="DC51">
        <v>2.3607</v>
      </c>
      <c r="DD51">
        <v>1.3846000000000001</v>
      </c>
      <c r="DE51">
        <v>0.27089999999999997</v>
      </c>
      <c r="DF51">
        <v>2.4253</v>
      </c>
      <c r="DG51">
        <v>0.55649999999999999</v>
      </c>
      <c r="DH51">
        <v>3.5249000000000001</v>
      </c>
      <c r="DI51">
        <v>1.4764999999999999</v>
      </c>
      <c r="DJ51">
        <v>1.0036</v>
      </c>
      <c r="DK51">
        <v>2.8284000000000002</v>
      </c>
      <c r="DL51">
        <v>2.4594</v>
      </c>
      <c r="DM51">
        <v>2.2938999999999998</v>
      </c>
      <c r="DN51">
        <v>1.7137</v>
      </c>
      <c r="DO51">
        <v>-5.4805999999999999</v>
      </c>
      <c r="DP51">
        <v>1.0234000000000001</v>
      </c>
      <c r="DQ51">
        <v>1.0249999999999999</v>
      </c>
      <c r="DR51">
        <v>2.2423999999999999</v>
      </c>
      <c r="DS51">
        <v>2.1644999999999999</v>
      </c>
      <c r="DT51">
        <v>1.9512</v>
      </c>
      <c r="DU51">
        <v>1.0204</v>
      </c>
      <c r="DV51">
        <v>3.1393</v>
      </c>
      <c r="DW51">
        <v>2.2866</v>
      </c>
      <c r="DX51">
        <v>1.1568000000000001</v>
      </c>
      <c r="DY51">
        <v>1.7804</v>
      </c>
      <c r="DZ51">
        <v>2.5314000000000001</v>
      </c>
      <c r="EA51">
        <v>2.4089999999999998</v>
      </c>
      <c r="EB51">
        <v>1.8028</v>
      </c>
      <c r="EC51">
        <v>-0.45689999999999997</v>
      </c>
      <c r="ED51">
        <v>3.2702</v>
      </c>
      <c r="EE51">
        <v>2.5022000000000002</v>
      </c>
      <c r="EF51">
        <v>4.5644999999999998</v>
      </c>
      <c r="EG51">
        <v>1.6381999999999999</v>
      </c>
      <c r="EH51">
        <v>0.84619999999999995</v>
      </c>
      <c r="EI51">
        <v>0.66159999999999997</v>
      </c>
      <c r="EJ51">
        <v>1.4026000000000001</v>
      </c>
      <c r="EK51">
        <v>0.72050000000000003</v>
      </c>
      <c r="EL51">
        <v>1.4252</v>
      </c>
      <c r="EM51">
        <v>1.2259</v>
      </c>
      <c r="EN51">
        <v>1.1387</v>
      </c>
      <c r="EO51">
        <v>1.3149999999999999</v>
      </c>
      <c r="EP51">
        <v>4.8068999999999997</v>
      </c>
      <c r="EQ51">
        <v>1.1918</v>
      </c>
      <c r="ER51">
        <v>2.5714000000000001</v>
      </c>
      <c r="ES51">
        <v>3.1646000000000001</v>
      </c>
      <c r="ET51">
        <v>0.49180000000000001</v>
      </c>
      <c r="EU51">
        <v>2.6124999999999998</v>
      </c>
      <c r="EV51">
        <v>2.9851000000000001</v>
      </c>
      <c r="EW51">
        <v>1.6435</v>
      </c>
      <c r="EX51">
        <v>1.2307999999999999</v>
      </c>
      <c r="EY51">
        <v>1.2153</v>
      </c>
      <c r="EZ51">
        <v>0.81630000000000003</v>
      </c>
      <c r="FA51">
        <v>0.36520000000000002</v>
      </c>
      <c r="FB51">
        <v>0</v>
      </c>
      <c r="FC51">
        <v>4.1691000000000003</v>
      </c>
      <c r="FD51">
        <v>1.3310999999999999</v>
      </c>
      <c r="FE51">
        <v>1.0740000000000001</v>
      </c>
      <c r="FF51">
        <v>1.5474000000000001</v>
      </c>
      <c r="FG51">
        <v>-33.333300000000001</v>
      </c>
      <c r="FH51">
        <v>2.3555000000000001</v>
      </c>
      <c r="FI51">
        <v>0</v>
      </c>
      <c r="FJ51">
        <v>5.8799999999999998E-2</v>
      </c>
      <c r="FK51">
        <v>2.3136000000000001</v>
      </c>
      <c r="FL51">
        <v>1.6922999999999999</v>
      </c>
      <c r="FM51">
        <v>0.67310000000000003</v>
      </c>
      <c r="FN51">
        <v>0.1431</v>
      </c>
      <c r="FO51">
        <v>1.3183</v>
      </c>
      <c r="FP51">
        <v>0.73060000000000003</v>
      </c>
      <c r="FQ51">
        <v>-4.4118000000000004</v>
      </c>
      <c r="FR51">
        <v>1.8148</v>
      </c>
      <c r="FS51">
        <v>2.4744000000000002</v>
      </c>
      <c r="FT51">
        <v>-1.2121</v>
      </c>
      <c r="FU51">
        <v>-2.3077000000000001</v>
      </c>
      <c r="FV51">
        <v>-0.89510000000000001</v>
      </c>
      <c r="FW51">
        <v>1.4639</v>
      </c>
      <c r="FX51">
        <v>4.9132999999999996</v>
      </c>
      <c r="FY51">
        <v>5.8642000000000003</v>
      </c>
      <c r="FZ51">
        <v>-99.544300000000007</v>
      </c>
      <c r="GA51">
        <v>0.28489999999999999</v>
      </c>
      <c r="GB51">
        <v>1.9885999999999999</v>
      </c>
      <c r="GC51">
        <v>-2.9340000000000002</v>
      </c>
      <c r="GD51">
        <v>-3.3725000000000001</v>
      </c>
      <c r="GE51">
        <v>0.43290000000000001</v>
      </c>
      <c r="GF51">
        <v>0.14990000000000001</v>
      </c>
      <c r="GG51">
        <v>-1.0168999999999999</v>
      </c>
      <c r="GH51">
        <v>0</v>
      </c>
      <c r="GI51">
        <v>1.7326999999999999</v>
      </c>
      <c r="GJ51">
        <v>12.989800000000001</v>
      </c>
      <c r="GK51">
        <v>2.3952</v>
      </c>
      <c r="GL51">
        <v>7.1856999999999998</v>
      </c>
      <c r="GM51">
        <v>3.4285999999999999</v>
      </c>
      <c r="GN51">
        <v>0</v>
      </c>
      <c r="GO51">
        <v>-3.4483000000000001</v>
      </c>
      <c r="GP51">
        <v>1.2121</v>
      </c>
      <c r="GQ51">
        <v>-24</v>
      </c>
      <c r="GR51">
        <v>0</v>
      </c>
      <c r="GS51">
        <v>0</v>
      </c>
      <c r="GT51" s="1"/>
      <c r="GU51" s="1"/>
      <c r="GV51" s="1"/>
      <c r="GW51" s="1"/>
      <c r="GX51" s="1"/>
      <c r="OR51" t="s">
        <v>69</v>
      </c>
      <c r="OS51" s="2">
        <f ca="1">CORREL(OFFSET($B$3:$B$1162,,ROWS($1:48)-1),OFFSET($B$3:$B$1162,,COLUMNS($A:A)-1))</f>
        <v>0.47336769800035094</v>
      </c>
      <c r="OT51" s="2">
        <f ca="1">CORREL(OFFSET($B$3:$B$1162,,ROWS($1:48)-1),OFFSET($B$3:$B$1162,,COLUMNS($A:B)-1))</f>
        <v>0.5960214776322863</v>
      </c>
      <c r="OU51" s="2">
        <f ca="1">CORREL(OFFSET($B$3:$B$1162,,ROWS($1:48)-1),OFFSET($B$3:$B$1162,,COLUMNS($A:C)-1))</f>
        <v>0.42418341186253444</v>
      </c>
      <c r="OV51" s="2">
        <f ca="1">CORREL(OFFSET($B$3:$B$1162,,ROWS($1:48)-1),OFFSET($B$3:$B$1162,,COLUMNS($A:D)-1))</f>
        <v>0.65795113158847485</v>
      </c>
      <c r="OW51" s="2">
        <f ca="1">CORREL(OFFSET($B$3:$B$1162,,ROWS($1:48)-1),OFFSET($B$3:$B$1162,,COLUMNS($A:E)-1))</f>
        <v>0.37486197552270001</v>
      </c>
      <c r="OX51" s="2">
        <f ca="1">CORREL(OFFSET($B$3:$B$1162,,ROWS($1:48)-1),OFFSET($B$3:$B$1162,,COLUMNS($A:F)-1))</f>
        <v>0.57232616589839225</v>
      </c>
      <c r="OY51" s="2">
        <f ca="1">CORREL(OFFSET($B$3:$B$1162,,ROWS($1:48)-1),OFFSET($B$3:$B$1162,,COLUMNS($A:G)-1))</f>
        <v>0.63862679326534277</v>
      </c>
      <c r="OZ51" s="2">
        <f ca="1">CORREL(OFFSET($B$3:$B$1162,,ROWS($1:48)-1),OFFSET($B$3:$B$1162,,COLUMNS($A:H)-1))</f>
        <v>0.70193350527572607</v>
      </c>
      <c r="PA51" s="2">
        <f ca="1">CORREL(OFFSET($B$3:$B$1162,,ROWS($1:48)-1),OFFSET($B$3:$B$1162,,COLUMNS($A:I)-1))</f>
        <v>0.70772110146564693</v>
      </c>
      <c r="PB51" s="2">
        <f ca="1">CORREL(OFFSET($B$3:$B$1162,,ROWS($1:48)-1),OFFSET($B$3:$B$1162,,COLUMNS($A:J)-1))</f>
        <v>0.54383049883446744</v>
      </c>
      <c r="PC51" s="2">
        <f ca="1">CORREL(OFFSET($B$3:$B$1162,,ROWS($1:48)-1),OFFSET($B$3:$B$1162,,COLUMNS($A:K)-1))</f>
        <v>0.3142355263573447</v>
      </c>
      <c r="PD51" s="2">
        <f ca="1">CORREL(OFFSET($B$3:$B$1162,,ROWS($1:48)-1),OFFSET($B$3:$B$1162,,COLUMNS($A:L)-1))</f>
        <v>0.66437149537057238</v>
      </c>
      <c r="PE51" s="2">
        <f ca="1">CORREL(OFFSET($B$3:$B$1162,,ROWS($1:48)-1),OFFSET($B$3:$B$1162,,COLUMNS($A:M)-1))</f>
        <v>0.63818190604719438</v>
      </c>
      <c r="PF51" s="2">
        <f ca="1">CORREL(OFFSET($B$3:$B$1162,,ROWS($1:48)-1),OFFSET($B$3:$B$1162,,COLUMNS($A:N)-1))</f>
        <v>0.64200770698365284</v>
      </c>
      <c r="PG51" s="2">
        <f ca="1">CORREL(OFFSET($B$3:$B$1162,,ROWS($1:48)-1),OFFSET($B$3:$B$1162,,COLUMNS($A:O)-1))</f>
        <v>0.34949162842064557</v>
      </c>
      <c r="PH51" s="2">
        <f ca="1">CORREL(OFFSET($B$3:$B$1162,,ROWS($1:48)-1),OFFSET($B$3:$B$1162,,COLUMNS($A:P)-1))</f>
        <v>0.6643970530499731</v>
      </c>
      <c r="PI51" s="2">
        <f ca="1">CORREL(OFFSET($B$3:$B$1162,,ROWS($1:48)-1),OFFSET($B$3:$B$1162,,COLUMNS($A:Q)-1))</f>
        <v>0.66119842730358858</v>
      </c>
      <c r="PJ51" s="2">
        <f ca="1">CORREL(OFFSET($B$3:$B$1162,,ROWS($1:48)-1),OFFSET($B$3:$B$1162,,COLUMNS($A:R)-1))</f>
        <v>0.4216350726412364</v>
      </c>
      <c r="PK51" s="2">
        <f ca="1">CORREL(OFFSET($B$3:$B$1162,,ROWS($1:48)-1),OFFSET($B$3:$B$1162,,COLUMNS($A:S)-1))</f>
        <v>0.58002666631115518</v>
      </c>
      <c r="PL51" s="2">
        <f ca="1">CORREL(OFFSET($B$3:$B$1162,,ROWS($1:48)-1),OFFSET($B$3:$B$1162,,COLUMNS($A:T)-1))</f>
        <v>0.36063567237059435</v>
      </c>
      <c r="PM51" s="2">
        <f ca="1">CORREL(OFFSET($B$3:$B$1162,,ROWS($1:48)-1),OFFSET($B$3:$B$1162,,COLUMNS($A:U)-1))</f>
        <v>0.67825917656311285</v>
      </c>
      <c r="PN51" s="2">
        <f ca="1">CORREL(OFFSET($B$3:$B$1162,,ROWS($1:48)-1),OFFSET($B$3:$B$1162,,COLUMNS($A:V)-1))</f>
        <v>0.64258957969611841</v>
      </c>
      <c r="PO51" s="2">
        <f ca="1">CORREL(OFFSET($B$3:$B$1162,,ROWS($1:48)-1),OFFSET($B$3:$B$1162,,COLUMNS($A:W)-1))</f>
        <v>0.59879412721117997</v>
      </c>
      <c r="PP51" s="2">
        <f ca="1">CORREL(OFFSET($B$3:$B$1162,,ROWS($1:48)-1),OFFSET($B$3:$B$1162,,COLUMNS($A:X)-1))</f>
        <v>0.7245661093466006</v>
      </c>
      <c r="PQ51" s="2">
        <f ca="1">CORREL(OFFSET($B$3:$B$1162,,ROWS($1:48)-1),OFFSET($B$3:$B$1162,,COLUMNS($A:Y)-1))</f>
        <v>0.6952500470695937</v>
      </c>
      <c r="PR51" s="2">
        <f ca="1">CORREL(OFFSET($B$3:$B$1162,,ROWS($1:48)-1),OFFSET($B$3:$B$1162,,COLUMNS($A:Z)-1))</f>
        <v>0.69395324504086442</v>
      </c>
      <c r="PS51" s="2">
        <f ca="1">CORREL(OFFSET($B$3:$B$1162,,ROWS($1:48)-1),OFFSET($B$3:$B$1162,,COLUMNS($A:AA)-1))</f>
        <v>0.68392428182457987</v>
      </c>
      <c r="PT51" s="2">
        <f ca="1">CORREL(OFFSET($B$3:$B$1162,,ROWS($1:48)-1),OFFSET($B$3:$B$1162,,COLUMNS($A:AB)-1))</f>
        <v>0.68315832846269786</v>
      </c>
      <c r="PU51" s="2">
        <f ca="1">CORREL(OFFSET($B$3:$B$1162,,ROWS($1:48)-1),OFFSET($B$3:$B$1162,,COLUMNS($A:AC)-1))</f>
        <v>0.72221249118764863</v>
      </c>
      <c r="PV51" s="2">
        <f ca="1">CORREL(OFFSET($B$3:$B$1162,,ROWS($1:48)-1),OFFSET($B$3:$B$1162,,COLUMNS($A:AD)-1))</f>
        <v>0.66267168596288484</v>
      </c>
      <c r="PW51" s="2">
        <f ca="1">CORREL(OFFSET($B$3:$B$1162,,ROWS($1:48)-1),OFFSET($B$3:$B$1162,,COLUMNS($A:AE)-1))</f>
        <v>0.71373288966802306</v>
      </c>
      <c r="PX51" s="2">
        <f ca="1">CORREL(OFFSET($B$3:$B$1162,,ROWS($1:48)-1),OFFSET($B$3:$B$1162,,COLUMNS($A:AF)-1))</f>
        <v>0.36871937880199718</v>
      </c>
      <c r="PY51" s="2">
        <f ca="1">CORREL(OFFSET($B$3:$B$1162,,ROWS($1:48)-1),OFFSET($B$3:$B$1162,,COLUMNS($A:AG)-1))</f>
        <v>0.50240597676065712</v>
      </c>
      <c r="PZ51" s="2">
        <f ca="1">CORREL(OFFSET($B$3:$B$1162,,ROWS($1:48)-1),OFFSET($B$3:$B$1162,,COLUMNS($A:AH)-1))</f>
        <v>0.42726784828332282</v>
      </c>
      <c r="QA51" s="2">
        <f ca="1">CORREL(OFFSET($B$3:$B$1162,,ROWS($1:48)-1),OFFSET($B$3:$B$1162,,COLUMNS($A:AI)-1))</f>
        <v>0.68648269462562284</v>
      </c>
      <c r="QB51" s="2">
        <f ca="1">CORREL(OFFSET($B$3:$B$1162,,ROWS($1:48)-1),OFFSET($B$3:$B$1162,,COLUMNS($A:AJ)-1))</f>
        <v>0.37781481179238291</v>
      </c>
      <c r="QC51" s="2">
        <f ca="1">CORREL(OFFSET($B$3:$B$1162,,ROWS($1:48)-1),OFFSET($B$3:$B$1162,,COLUMNS($A:AK)-1))</f>
        <v>0.55333435367782646</v>
      </c>
      <c r="QD51" s="2">
        <f ca="1">CORREL(OFFSET($B$3:$B$1162,,ROWS($1:48)-1),OFFSET($B$3:$B$1162,,COLUMNS($A:AL)-1))</f>
        <v>0.61415391942275643</v>
      </c>
      <c r="QE51" s="2">
        <f ca="1">CORREL(OFFSET($B$3:$B$1162,,ROWS($1:48)-1),OFFSET($B$3:$B$1162,,COLUMNS($A:AM)-1))</f>
        <v>0.56516214563858502</v>
      </c>
      <c r="QF51" s="2">
        <f ca="1">CORREL(OFFSET($B$3:$B$1162,,ROWS($1:48)-1),OFFSET($B$3:$B$1162,,COLUMNS($A:AN)-1))</f>
        <v>0.57232559699935848</v>
      </c>
      <c r="QG51" s="2">
        <f ca="1">CORREL(OFFSET($B$3:$B$1162,,ROWS($1:48)-1),OFFSET($B$3:$B$1162,,COLUMNS($A:AO)-1))</f>
        <v>0.57298163904340826</v>
      </c>
      <c r="QH51" s="2">
        <f ca="1">CORREL(OFFSET($B$3:$B$1162,,ROWS($1:48)-1),OFFSET($B$3:$B$1162,,COLUMNS($A:AP)-1))</f>
        <v>0.64719791901286072</v>
      </c>
      <c r="QI51" s="2">
        <f ca="1">CORREL(OFFSET($B$3:$B$1162,,ROWS($1:48)-1),OFFSET($B$3:$B$1162,,COLUMNS($A:AQ)-1))</f>
        <v>0.71675379877614132</v>
      </c>
      <c r="QJ51" s="2">
        <f ca="1">CORREL(OFFSET($B$3:$B$1162,,ROWS($1:48)-1),OFFSET($B$3:$B$1162,,COLUMNS($A:AR)-1))</f>
        <v>0.48598519879447538</v>
      </c>
      <c r="QK51" s="2">
        <f ca="1">CORREL(OFFSET($B$3:$B$1162,,ROWS($1:48)-1),OFFSET($B$3:$B$1162,,COLUMNS($A:AS)-1))</f>
        <v>0.65989337118712477</v>
      </c>
      <c r="QL51" s="2">
        <f ca="1">CORREL(OFFSET($B$3:$B$1162,,ROWS($1:48)-1),OFFSET($B$3:$B$1162,,COLUMNS($A:AT)-1))</f>
        <v>0.27058805891754989</v>
      </c>
      <c r="QM51" s="2">
        <f ca="1">CORREL(OFFSET($B$3:$B$1162,,ROWS($1:48)-1),OFFSET($B$3:$B$1162,,COLUMNS($A:AU)-1))</f>
        <v>0.61179894331076301</v>
      </c>
      <c r="QN51" s="2">
        <f ca="1">CORREL(OFFSET($B$3:$B$1162,,ROWS($1:48)-1),OFFSET($B$3:$B$1162,,COLUMNS($A:AV)-1))</f>
        <v>1</v>
      </c>
      <c r="QO51" s="2">
        <f ca="1">CORREL(OFFSET($B$3:$B$1162,,ROWS($1:48)-1),OFFSET($B$3:$B$1162,,COLUMNS($A:AW)-1))</f>
        <v>0.43220424443837241</v>
      </c>
      <c r="QP51" s="2">
        <f ca="1">CORREL(OFFSET($B$3:$B$1162,,ROWS($1:48)-1),OFFSET($B$3:$B$1162,,COLUMNS($A:AX)-1))</f>
        <v>0.47677450219897699</v>
      </c>
      <c r="QQ51" s="2">
        <f ca="1">CORREL(OFFSET($B$3:$B$1162,,ROWS($1:48)-1),OFFSET($B$3:$B$1162,,COLUMNS($A:AY)-1))</f>
        <v>0.59231047166701722</v>
      </c>
      <c r="QR51" s="2">
        <f ca="1">CORREL(OFFSET($B$3:$B$1162,,ROWS($1:48)-1),OFFSET($B$3:$B$1162,,COLUMNS($A:AZ)-1))</f>
        <v>0.64933777819981631</v>
      </c>
      <c r="QS51" s="2">
        <f ca="1">CORREL(OFFSET($B$3:$B$1162,,ROWS($1:48)-1),OFFSET($B$3:$B$1162,,COLUMNS($A:BA)-1))</f>
        <v>0.46419149430746259</v>
      </c>
      <c r="QT51" s="2">
        <f ca="1">CORREL(OFFSET($B$3:$B$1162,,ROWS($1:48)-1),OFFSET($B$3:$B$1162,,COLUMNS($A:BB)-1))</f>
        <v>0.67424405761279038</v>
      </c>
      <c r="QU51" s="2">
        <f ca="1">CORREL(OFFSET($B$3:$B$1162,,ROWS($1:48)-1),OFFSET($B$3:$B$1162,,COLUMNS($A:BC)-1))</f>
        <v>0.60845992777285351</v>
      </c>
      <c r="QV51" s="2">
        <f ca="1">CORREL(OFFSET($B$3:$B$1162,,ROWS($1:48)-1),OFFSET($B$3:$B$1162,,COLUMNS($A:BD)-1))</f>
        <v>0.52160213940749645</v>
      </c>
      <c r="QW51" s="2">
        <f ca="1">CORREL(OFFSET($B$3:$B$1162,,ROWS($1:48)-1),OFFSET($B$3:$B$1162,,COLUMNS($A:BE)-1))</f>
        <v>0.44139159849485909</v>
      </c>
      <c r="QX51" s="2">
        <f ca="1">CORREL(OFFSET($B$3:$B$1162,,ROWS($1:48)-1),OFFSET($B$3:$B$1162,,COLUMNS($A:BF)-1))</f>
        <v>0.71517651294936435</v>
      </c>
      <c r="QY51" s="2">
        <f ca="1">CORREL(OFFSET($B$3:$B$1162,,ROWS($1:48)-1),OFFSET($B$3:$B$1162,,COLUMNS($A:BG)-1))</f>
        <v>0.41107931931761776</v>
      </c>
      <c r="QZ51" s="2">
        <f ca="1">CORREL(OFFSET($B$3:$B$1162,,ROWS($1:48)-1),OFFSET($B$3:$B$1162,,COLUMNS($A:BH)-1))</f>
        <v>0.68723394532378901</v>
      </c>
      <c r="RA51" s="2">
        <f ca="1">CORREL(OFFSET($B$3:$B$1162,,ROWS($1:48)-1),OFFSET($B$3:$B$1162,,COLUMNS($A:BI)-1))</f>
        <v>0.60184291665353262</v>
      </c>
      <c r="RB51" s="2">
        <f ca="1">CORREL(OFFSET($B$3:$B$1162,,ROWS($1:48)-1),OFFSET($B$3:$B$1162,,COLUMNS($A:BJ)-1))</f>
        <v>0.52823139018712073</v>
      </c>
      <c r="RC51" s="2">
        <f ca="1">CORREL(OFFSET($B$3:$B$1162,,ROWS($1:48)-1),OFFSET($B$3:$B$1162,,COLUMNS($A:BK)-1))</f>
        <v>0.64695845276781494</v>
      </c>
      <c r="RD51" s="2">
        <f ca="1">CORREL(OFFSET($B$3:$B$1162,,ROWS($1:48)-1),OFFSET($B$3:$B$1162,,COLUMNS($A:BL)-1))</f>
        <v>0.65144214323626748</v>
      </c>
      <c r="RE51" s="2">
        <f ca="1">CORREL(OFFSET($B$3:$B$1162,,ROWS($1:48)-1),OFFSET($B$3:$B$1162,,COLUMNS($A:BM)-1))</f>
        <v>0.40642976420203264</v>
      </c>
      <c r="RF51" s="2">
        <f ca="1">CORREL(OFFSET($B$3:$B$1162,,ROWS($1:48)-1),OFFSET($B$3:$B$1162,,COLUMNS($A:BN)-1))</f>
        <v>0.3335947947557677</v>
      </c>
      <c r="RG51" s="2">
        <f ca="1">CORREL(OFFSET($B$3:$B$1162,,ROWS($1:48)-1),OFFSET($B$3:$B$1162,,COLUMNS($A:BO)-1))</f>
        <v>0.34499354255274867</v>
      </c>
      <c r="RH51" s="2">
        <f ca="1">CORREL(OFFSET($B$3:$B$1162,,ROWS($1:48)-1),OFFSET($B$3:$B$1162,,COLUMNS($A:BP)-1))</f>
        <v>0.54546869014429578</v>
      </c>
      <c r="RI51" s="2">
        <f ca="1">CORREL(OFFSET($B$3:$B$1162,,ROWS($1:48)-1),OFFSET($B$3:$B$1162,,COLUMNS($A:BQ)-1))</f>
        <v>0.69235614441730797</v>
      </c>
      <c r="RJ51" s="2">
        <f ca="1">CORREL(OFFSET($B$3:$B$1162,,ROWS($1:48)-1),OFFSET($B$3:$B$1162,,COLUMNS($A:BR)-1))</f>
        <v>0.56367031052555638</v>
      </c>
      <c r="RK51" s="2">
        <f ca="1">CORREL(OFFSET($B$3:$B$1162,,ROWS($1:48)-1),OFFSET($B$3:$B$1162,,COLUMNS($A:BS)-1))</f>
        <v>0.6185700054339256</v>
      </c>
      <c r="RL51" s="2">
        <f ca="1">CORREL(OFFSET($B$3:$B$1162,,ROWS($1:48)-1),OFFSET($B$3:$B$1162,,COLUMNS($A:BT)-1))</f>
        <v>0.6584448129937861</v>
      </c>
      <c r="RM51" s="2">
        <f ca="1">CORREL(OFFSET($B$3:$B$1162,,ROWS($1:48)-1),OFFSET($B$3:$B$1162,,COLUMNS($A:BU)-1))</f>
        <v>0.37625217331146049</v>
      </c>
      <c r="RN51" s="2">
        <f ca="1">CORREL(OFFSET($B$3:$B$1162,,ROWS($1:48)-1),OFFSET($B$3:$B$1162,,COLUMNS($A:BV)-1))</f>
        <v>0.63874178611830068</v>
      </c>
      <c r="RO51" s="2">
        <f ca="1">CORREL(OFFSET($B$3:$B$1162,,ROWS($1:48)-1),OFFSET($B$3:$B$1162,,COLUMNS($A:BW)-1))</f>
        <v>0.3566955262613189</v>
      </c>
      <c r="RP51" s="2">
        <f ca="1">CORREL(OFFSET($B$3:$B$1162,,ROWS($1:48)-1),OFFSET($B$3:$B$1162,,COLUMNS($A:BX)-1))</f>
        <v>0.4973034198008312</v>
      </c>
      <c r="RQ51" s="2">
        <f ca="1">CORREL(OFFSET($B$3:$B$1162,,ROWS($1:48)-1),OFFSET($B$3:$B$1162,,COLUMNS($A:BY)-1))</f>
        <v>0.51998590291032087</v>
      </c>
      <c r="RR51" s="2">
        <f ca="1">CORREL(OFFSET($B$3:$B$1162,,ROWS($1:48)-1),OFFSET($B$3:$B$1162,,COLUMNS($A:BZ)-1))</f>
        <v>0.28075260719230383</v>
      </c>
      <c r="RS51" s="2">
        <f ca="1">CORREL(OFFSET($B$3:$B$1162,,ROWS($1:48)-1),OFFSET($B$3:$B$1162,,COLUMNS($A:CA)-1))</f>
        <v>0.38416079816435139</v>
      </c>
      <c r="RT51" s="2">
        <f ca="1">CORREL(OFFSET($B$3:$B$1162,,ROWS($1:48)-1),OFFSET($B$3:$B$1162,,COLUMNS($A:CB)-1))</f>
        <v>0.63099392790019349</v>
      </c>
      <c r="RU51" s="2">
        <f ca="1">CORREL(OFFSET($B$3:$B$1162,,ROWS($1:48)-1),OFFSET($B$3:$B$1162,,COLUMNS($A:CC)-1))</f>
        <v>0.39250531373650094</v>
      </c>
      <c r="RV51" s="2">
        <f ca="1">CORREL(OFFSET($B$3:$B$1162,,ROWS($1:48)-1),OFFSET($B$3:$B$1162,,COLUMNS($A:CD)-1))</f>
        <v>0.64657045893525467</v>
      </c>
      <c r="RW51" s="2">
        <f ca="1">CORREL(OFFSET($B$3:$B$1162,,ROWS($1:48)-1),OFFSET($B$3:$B$1162,,COLUMNS($A:CE)-1))</f>
        <v>0.39621161174941044</v>
      </c>
      <c r="RX51" s="2">
        <f ca="1">CORREL(OFFSET($B$3:$B$1162,,ROWS($1:48)-1),OFFSET($B$3:$B$1162,,COLUMNS($A:CF)-1))</f>
        <v>0.50355276489113709</v>
      </c>
      <c r="RY51" s="2">
        <f ca="1">CORREL(OFFSET($B$3:$B$1162,,ROWS($1:48)-1),OFFSET($B$3:$B$1162,,COLUMNS($A:CG)-1))</f>
        <v>0.59357094219129192</v>
      </c>
      <c r="RZ51" s="2">
        <f ca="1">CORREL(OFFSET($B$3:$B$1162,,ROWS($1:48)-1),OFFSET($B$3:$B$1162,,COLUMNS($A:CH)-1))</f>
        <v>0.59393649137243787</v>
      </c>
      <c r="SA51" s="2">
        <f ca="1">CORREL(OFFSET($B$3:$B$1162,,ROWS($1:48)-1),OFFSET($B$3:$B$1162,,COLUMNS($A:CI)-1))</f>
        <v>0.58360199265959678</v>
      </c>
      <c r="SB51" s="2">
        <f ca="1">CORREL(OFFSET($B$3:$B$1162,,ROWS($1:48)-1),OFFSET($B$3:$B$1162,,COLUMNS($A:CJ)-1))</f>
        <v>0.63075609615537431</v>
      </c>
      <c r="SC51" s="2">
        <f ca="1">CORREL(OFFSET($B$3:$B$1162,,ROWS($1:48)-1),OFFSET($B$3:$B$1162,,COLUMNS($A:CK)-1))</f>
        <v>0.53128612913688644</v>
      </c>
      <c r="SD51" s="2">
        <f ca="1">CORREL(OFFSET($B$3:$B$1162,,ROWS($1:48)-1),OFFSET($B$3:$B$1162,,COLUMNS($A:CL)-1))</f>
        <v>0.33267865998811791</v>
      </c>
      <c r="SE51" s="2">
        <f ca="1">CORREL(OFFSET($B$3:$B$1162,,ROWS($1:48)-1),OFFSET($B$3:$B$1162,,COLUMNS($A:CM)-1))</f>
        <v>0.66533612481581994</v>
      </c>
      <c r="SF51" s="2">
        <f ca="1">CORREL(OFFSET($B$3:$B$1162,,ROWS($1:48)-1),OFFSET($B$3:$B$1162,,COLUMNS($A:CN)-1))</f>
        <v>0.61466490822878872</v>
      </c>
      <c r="SG51" s="2">
        <f ca="1">CORREL(OFFSET($B$3:$B$1162,,ROWS($1:48)-1),OFFSET($B$3:$B$1162,,COLUMNS($A:CO)-1))</f>
        <v>0.61591638316087682</v>
      </c>
      <c r="SH51" s="2">
        <f ca="1">CORREL(OFFSET($B$3:$B$1162,,ROWS($1:48)-1),OFFSET($B$3:$B$1162,,COLUMNS($A:CP)-1))</f>
        <v>0.36378340755845917</v>
      </c>
      <c r="SI51" s="2">
        <f ca="1">CORREL(OFFSET($B$3:$B$1162,,ROWS($1:48)-1),OFFSET($B$3:$B$1162,,COLUMNS($A:CQ)-1))</f>
        <v>0.41014007036463473</v>
      </c>
      <c r="SJ51" s="2">
        <f ca="1">CORREL(OFFSET($B$3:$B$1162,,ROWS($1:48)-1),OFFSET($B$3:$B$1162,,COLUMNS($A:CR)-1))</f>
        <v>0.26024258687107205</v>
      </c>
      <c r="SK51" s="2">
        <f ca="1">CORREL(OFFSET($B$3:$B$1162,,ROWS($1:48)-1),OFFSET($B$3:$B$1162,,COLUMNS($A:CS)-1))</f>
        <v>0.25247182805195262</v>
      </c>
      <c r="SL51" s="2">
        <f ca="1">CORREL(OFFSET($B$3:$B$1162,,ROWS($1:48)-1),OFFSET($B$3:$B$1162,,COLUMNS($A:CT)-1))</f>
        <v>0.48570118004791468</v>
      </c>
      <c r="SM51" s="2">
        <f ca="1">CORREL(OFFSET($B$3:$B$1162,,ROWS($1:48)-1),OFFSET($B$3:$B$1162,,COLUMNS($A:CU)-1))</f>
        <v>0.64014319863588098</v>
      </c>
      <c r="SN51" s="2">
        <f ca="1">CORREL(OFFSET($B$3:$B$1162,,ROWS($1:48)-1),OFFSET($B$3:$B$1162,,COLUMNS($A:CV)-1))</f>
        <v>0.29815804416386671</v>
      </c>
      <c r="SO51" s="2">
        <f ca="1">CORREL(OFFSET($B$3:$B$1162,,ROWS($1:48)-1),OFFSET($B$3:$B$1162,,COLUMNS($A:CW)-1))</f>
        <v>0.46344778899660766</v>
      </c>
      <c r="SP51" s="2">
        <f ca="1">CORREL(OFFSET($B$3:$B$1162,,ROWS($1:48)-1),OFFSET($B$3:$B$1162,,COLUMNS($A:CX)-1))</f>
        <v>0.62615899052560087</v>
      </c>
      <c r="SQ51" s="2">
        <f ca="1">CORREL(OFFSET($B$3:$B$1162,,ROWS($1:48)-1),OFFSET($B$3:$B$1162,,COLUMNS($A:CY)-1))</f>
        <v>0.65300187559467771</v>
      </c>
      <c r="SR51" s="2">
        <f ca="1">CORREL(OFFSET($B$3:$B$1162,,ROWS($1:48)-1),OFFSET($B$3:$B$1162,,COLUMNS($A:CZ)-1))</f>
        <v>0.36174566209461329</v>
      </c>
      <c r="SS51" s="2">
        <f ca="1">CORREL(OFFSET($B$3:$B$1162,,ROWS($1:48)-1),OFFSET($B$3:$B$1162,,COLUMNS($A:DA)-1))</f>
        <v>0.60490218342833735</v>
      </c>
      <c r="ST51" s="2">
        <f ca="1">CORREL(OFFSET($B$3:$B$1162,,ROWS($1:48)-1),OFFSET($B$3:$B$1162,,COLUMNS($A:DB)-1))</f>
        <v>0.37047772109501242</v>
      </c>
      <c r="SU51" s="2">
        <f ca="1">CORREL(OFFSET($B$3:$B$1162,,ROWS($1:48)-1),OFFSET($B$3:$B$1162,,COLUMNS($A:DC)-1))</f>
        <v>0.48020116900198517</v>
      </c>
      <c r="SV51" s="2">
        <f ca="1">CORREL(OFFSET($B$3:$B$1162,,ROWS($1:48)-1),OFFSET($B$3:$B$1162,,COLUMNS($A:DD)-1))</f>
        <v>0.21224546779856432</v>
      </c>
      <c r="SW51" s="2">
        <f ca="1">CORREL(OFFSET($B$3:$B$1162,,ROWS($1:48)-1),OFFSET($B$3:$B$1162,,COLUMNS($A:DE)-1))</f>
        <v>0.62600477706123536</v>
      </c>
      <c r="SX51" s="2">
        <f ca="1">CORREL(OFFSET($B$3:$B$1162,,ROWS($1:48)-1),OFFSET($B$3:$B$1162,,COLUMNS($A:DF)-1))</f>
        <v>0.53483399950641886</v>
      </c>
      <c r="SY51" s="2">
        <f ca="1">CORREL(OFFSET($B$3:$B$1162,,ROWS($1:48)-1),OFFSET($B$3:$B$1162,,COLUMNS($A:DG)-1))</f>
        <v>0.31683434072831296</v>
      </c>
      <c r="SZ51" s="2">
        <f ca="1">CORREL(OFFSET($B$3:$B$1162,,ROWS($1:48)-1),OFFSET($B$3:$B$1162,,COLUMNS($A:DH)-1))</f>
        <v>0.49092011123810625</v>
      </c>
      <c r="TA51" s="2">
        <f ca="1">CORREL(OFFSET($B$3:$B$1162,,ROWS($1:48)-1),OFFSET($B$3:$B$1162,,COLUMNS($A:DI)-1))</f>
        <v>0.64330881788836702</v>
      </c>
      <c r="TB51" s="2">
        <f ca="1">CORREL(OFFSET($B$3:$B$1162,,ROWS($1:48)-1),OFFSET($B$3:$B$1162,,COLUMNS($A:DJ)-1))</f>
        <v>0.42150078708339517</v>
      </c>
      <c r="TC51" s="2">
        <f ca="1">CORREL(OFFSET($B$3:$B$1162,,ROWS($1:48)-1),OFFSET($B$3:$B$1162,,COLUMNS($A:DK)-1))</f>
        <v>0.36507901442726876</v>
      </c>
      <c r="TD51" s="2">
        <f ca="1">CORREL(OFFSET($B$3:$B$1162,,ROWS($1:48)-1),OFFSET($B$3:$B$1162,,COLUMNS($A:DL)-1))</f>
        <v>0.24622734641510158</v>
      </c>
      <c r="TE51" s="2">
        <f ca="1">CORREL(OFFSET($B$3:$B$1162,,ROWS($1:48)-1),OFFSET($B$3:$B$1162,,COLUMNS($A:DM)-1))</f>
        <v>0.29875446408964074</v>
      </c>
      <c r="TF51" s="2">
        <f ca="1">CORREL(OFFSET($B$3:$B$1162,,ROWS($1:48)-1),OFFSET($B$3:$B$1162,,COLUMNS($A:DN)-1))</f>
        <v>0.18107051804509464</v>
      </c>
      <c r="TG51" s="2">
        <f ca="1">CORREL(OFFSET($B$3:$B$1162,,ROWS($1:48)-1),OFFSET($B$3:$B$1162,,COLUMNS($A:DO)-1))</f>
        <v>0.26510898528207993</v>
      </c>
      <c r="TH51" s="2">
        <f ca="1">CORREL(OFFSET($B$3:$B$1162,,ROWS($1:48)-1),OFFSET($B$3:$B$1162,,COLUMNS($A:DP)-1))</f>
        <v>0.26367899191586425</v>
      </c>
      <c r="TI51" s="2">
        <f ca="1">CORREL(OFFSET($B$3:$B$1162,,ROWS($1:48)-1),OFFSET($B$3:$B$1162,,COLUMNS($A:DQ)-1))</f>
        <v>0.58109006773045846</v>
      </c>
      <c r="TJ51" s="2">
        <f ca="1">CORREL(OFFSET($B$3:$B$1162,,ROWS($1:48)-1),OFFSET($B$3:$B$1162,,COLUMNS($A:DR)-1))</f>
        <v>0.56415964571384958</v>
      </c>
      <c r="TK51" s="2">
        <f ca="1">CORREL(OFFSET($B$3:$B$1162,,ROWS($1:48)-1),OFFSET($B$3:$B$1162,,COLUMNS($A:DS)-1))</f>
        <v>0.42144725912463754</v>
      </c>
      <c r="TL51" s="2">
        <f ca="1">CORREL(OFFSET($B$3:$B$1162,,ROWS($1:48)-1),OFFSET($B$3:$B$1162,,COLUMNS($A:DT)-1))</f>
        <v>0.56264765971963515</v>
      </c>
      <c r="TM51" s="2">
        <f ca="1">CORREL(OFFSET($B$3:$B$1162,,ROWS($1:48)-1),OFFSET($B$3:$B$1162,,COLUMNS($A:DU)-1))</f>
        <v>0.49787625365630611</v>
      </c>
      <c r="TN51" s="2">
        <f ca="1">CORREL(OFFSET($B$3:$B$1162,,ROWS($1:48)-1),OFFSET($B$3:$B$1162,,COLUMNS($A:DV)-1))</f>
        <v>0.37692978469269833</v>
      </c>
      <c r="TO51" s="2">
        <f ca="1">CORREL(OFFSET($B$3:$B$1162,,ROWS($1:48)-1),OFFSET($B$3:$B$1162,,COLUMNS($A:DW)-1))</f>
        <v>0.24682156409763895</v>
      </c>
      <c r="TP51" s="2">
        <f ca="1">CORREL(OFFSET($B$3:$B$1162,,ROWS($1:48)-1),OFFSET($B$3:$B$1162,,COLUMNS($A:DX)-1))</f>
        <v>0.31918983258358624</v>
      </c>
      <c r="TQ51" s="2">
        <f ca="1">CORREL(OFFSET($B$3:$B$1162,,ROWS($1:48)-1),OFFSET($B$3:$B$1162,,COLUMNS($A:DY)-1))</f>
        <v>0.59174120134592101</v>
      </c>
      <c r="TR51" s="2">
        <f ca="1">CORREL(OFFSET($B$3:$B$1162,,ROWS($1:48)-1),OFFSET($B$3:$B$1162,,COLUMNS($A:DZ)-1))</f>
        <v>0.56927749268604477</v>
      </c>
      <c r="TS51" s="2">
        <f ca="1">CORREL(OFFSET($B$3:$B$1162,,ROWS($1:48)-1),OFFSET($B$3:$B$1162,,COLUMNS($A:EA)-1))</f>
        <v>0.40142573654572905</v>
      </c>
      <c r="TT51" s="2">
        <f ca="1">CORREL(OFFSET($B$3:$B$1162,,ROWS($1:48)-1),OFFSET($B$3:$B$1162,,COLUMNS($A:EB)-1))</f>
        <v>0.41087563983013253</v>
      </c>
      <c r="TU51" s="2">
        <f ca="1">CORREL(OFFSET($B$3:$B$1162,,ROWS($1:48)-1),OFFSET($B$3:$B$1162,,COLUMNS($A:EC)-1))</f>
        <v>0.4161086082879199</v>
      </c>
      <c r="TV51" s="2">
        <f ca="1">CORREL(OFFSET($B$3:$B$1162,,ROWS($1:48)-1),OFFSET($B$3:$B$1162,,COLUMNS($A:ED)-1))</f>
        <v>0.55560941877157421</v>
      </c>
      <c r="TW51" s="2">
        <f ca="1">CORREL(OFFSET($B$3:$B$1162,,ROWS($1:48)-1),OFFSET($B$3:$B$1162,,COLUMNS($A:EE)-1))</f>
        <v>0.27318271193243043</v>
      </c>
      <c r="TX51" s="2">
        <f ca="1">CORREL(OFFSET($B$3:$B$1162,,ROWS($1:48)-1),OFFSET($B$3:$B$1162,,COLUMNS($A:EF)-1))</f>
        <v>2.2693144540828814E-2</v>
      </c>
      <c r="TY51" s="2">
        <f ca="1">CORREL(OFFSET($B$3:$B$1162,,ROWS($1:48)-1),OFFSET($B$3:$B$1162,,COLUMNS($A:EG)-1))</f>
        <v>0.49370933651955123</v>
      </c>
      <c r="TZ51" s="2">
        <f ca="1">CORREL(OFFSET($B$3:$B$1162,,ROWS($1:48)-1),OFFSET($B$3:$B$1162,,COLUMNS($A:EH)-1))</f>
        <v>0.48423948714826071</v>
      </c>
      <c r="UA51" s="2">
        <f ca="1">CORREL(OFFSET($B$3:$B$1162,,ROWS($1:48)-1),OFFSET($B$3:$B$1162,,COLUMNS($A:EI)-1))</f>
        <v>0.3023823157939009</v>
      </c>
      <c r="UB51" s="2">
        <f ca="1">CORREL(OFFSET($B$3:$B$1162,,ROWS($1:48)-1),OFFSET($B$3:$B$1162,,COLUMNS($A:EJ)-1))</f>
        <v>0.30388359302255324</v>
      </c>
      <c r="UC51" s="2">
        <f ca="1">CORREL(OFFSET($B$3:$B$1162,,ROWS($1:48)-1),OFFSET($B$3:$B$1162,,COLUMNS($A:EK)-1))</f>
        <v>0.46666216988907072</v>
      </c>
      <c r="UD51" s="2">
        <f ca="1">CORREL(OFFSET($B$3:$B$1162,,ROWS($1:48)-1),OFFSET($B$3:$B$1162,,COLUMNS($A:EL)-1))</f>
        <v>0.23459874326732452</v>
      </c>
      <c r="UE51" s="2">
        <f ca="1">CORREL(OFFSET($B$3:$B$1162,,ROWS($1:48)-1),OFFSET($B$3:$B$1162,,COLUMNS($A:EM)-1))</f>
        <v>0.40668756955357327</v>
      </c>
      <c r="UF51" s="2">
        <f ca="1">CORREL(OFFSET($B$3:$B$1162,,ROWS($1:48)-1),OFFSET($B$3:$B$1162,,COLUMNS($A:EN)-1))</f>
        <v>0.5069901984223576</v>
      </c>
      <c r="UG51" s="2">
        <f ca="1">CORREL(OFFSET($B$3:$B$1162,,ROWS($1:48)-1),OFFSET($B$3:$B$1162,,COLUMNS($A:EO)-1))</f>
        <v>0.30414519373275745</v>
      </c>
      <c r="UH51" s="2">
        <f ca="1">CORREL(OFFSET($B$3:$B$1162,,ROWS($1:48)-1),OFFSET($B$3:$B$1162,,COLUMNS($A:EP)-1))</f>
        <v>0.33410293424079918</v>
      </c>
      <c r="UI51" s="2">
        <f ca="1">CORREL(OFFSET($B$3:$B$1162,,ROWS($1:48)-1),OFFSET($B$3:$B$1162,,COLUMNS($A:EQ)-1))</f>
        <v>0.29904046964697539</v>
      </c>
      <c r="UJ51" s="2">
        <f ca="1">CORREL(OFFSET($B$3:$B$1162,,ROWS($1:48)-1),OFFSET($B$3:$B$1162,,COLUMNS($A:ER)-1))</f>
        <v>0.42432837108983051</v>
      </c>
      <c r="UK51" s="2">
        <f ca="1">CORREL(OFFSET($B$3:$B$1162,,ROWS($1:48)-1),OFFSET($B$3:$B$1162,,COLUMNS($A:ES)-1))</f>
        <v>0.17869487598570918</v>
      </c>
      <c r="UL51" s="2">
        <f ca="1">CORREL(OFFSET($B$3:$B$1162,,ROWS($1:48)-1),OFFSET($B$3:$B$1162,,COLUMNS($A:ET)-1))</f>
        <v>0.46832496746735175</v>
      </c>
      <c r="UM51" s="2">
        <f ca="1">CORREL(OFFSET($B$3:$B$1162,,ROWS($1:48)-1),OFFSET($B$3:$B$1162,,COLUMNS($A:EU)-1))</f>
        <v>0.26489291461711545</v>
      </c>
      <c r="UN51" s="2">
        <f ca="1">CORREL(OFFSET($B$3:$B$1162,,ROWS($1:48)-1),OFFSET($B$3:$B$1162,,COLUMNS($A:EV)-1))</f>
        <v>0.48238146692503475</v>
      </c>
      <c r="UO51" s="2">
        <f ca="1">CORREL(OFFSET($B$3:$B$1162,,ROWS($1:48)-1),OFFSET($B$3:$B$1162,,COLUMNS($A:EW)-1))</f>
        <v>0.26035192000674573</v>
      </c>
      <c r="UP51" s="2">
        <f ca="1">CORREL(OFFSET($B$3:$B$1162,,ROWS($1:48)-1),OFFSET($B$3:$B$1162,,COLUMNS($A:EX)-1))</f>
        <v>0.32374252521715563</v>
      </c>
      <c r="UQ51" s="2">
        <f ca="1">CORREL(OFFSET($B$3:$B$1162,,ROWS($1:48)-1),OFFSET($B$3:$B$1162,,COLUMNS($A:EY)-1))</f>
        <v>0.43087410954470839</v>
      </c>
      <c r="UR51" s="2">
        <f ca="1">CORREL(OFFSET($B$3:$B$1162,,ROWS($1:48)-1),OFFSET($B$3:$B$1162,,COLUMNS($A:EZ)-1))</f>
        <v>0.3902170868323474</v>
      </c>
      <c r="US51" s="2">
        <f ca="1">CORREL(OFFSET($B$3:$B$1162,,ROWS($1:48)-1),OFFSET($B$3:$B$1162,,COLUMNS($A:FA)-1))</f>
        <v>0.38043694772447673</v>
      </c>
      <c r="UT51" s="2">
        <f ca="1">CORREL(OFFSET($B$3:$B$1162,,ROWS($1:48)-1),OFFSET($B$3:$B$1162,,COLUMNS($A:FB)-1))</f>
        <v>0.26600630044614409</v>
      </c>
      <c r="UU51" s="2">
        <f ca="1">CORREL(OFFSET($B$3:$B$1162,,ROWS($1:48)-1),OFFSET($B$3:$B$1162,,COLUMNS($A:FC)-1))</f>
        <v>0.31924266972975607</v>
      </c>
      <c r="UV51" s="2">
        <f ca="1">CORREL(OFFSET($B$3:$B$1162,,ROWS($1:48)-1),OFFSET($B$3:$B$1162,,COLUMNS($A:FD)-1))</f>
        <v>0.3451608492433979</v>
      </c>
      <c r="UW51" s="2">
        <f ca="1">CORREL(OFFSET($B$3:$B$1162,,ROWS($1:48)-1),OFFSET($B$3:$B$1162,,COLUMNS($A:FE)-1))</f>
        <v>0.3486393283907448</v>
      </c>
      <c r="UX51" s="2">
        <f ca="1">CORREL(OFFSET($B$3:$B$1162,,ROWS($1:48)-1),OFFSET($B$3:$B$1162,,COLUMNS($A:FF)-1))</f>
        <v>5.9711026015207613E-2</v>
      </c>
      <c r="UY51" s="2">
        <f ca="1">CORREL(OFFSET($B$3:$B$1162,,ROWS($1:48)-1),OFFSET($B$3:$B$1162,,COLUMNS($A:FG)-1))</f>
        <v>0.2291069733809819</v>
      </c>
      <c r="UZ51" s="2">
        <f ca="1">CORREL(OFFSET($B$3:$B$1162,,ROWS($1:48)-1),OFFSET($B$3:$B$1162,,COLUMNS($A:FH)-1))</f>
        <v>0.20420144242238436</v>
      </c>
      <c r="VA51" s="2">
        <f ca="1">CORREL(OFFSET($B$3:$B$1162,,ROWS($1:48)-1),OFFSET($B$3:$B$1162,,COLUMNS($A:FI)-1))</f>
        <v>0.25285179575300432</v>
      </c>
      <c r="VB51" s="2">
        <f ca="1">CORREL(OFFSET($B$3:$B$1162,,ROWS($1:48)-1),OFFSET($B$3:$B$1162,,COLUMNS($A:FJ)-1))</f>
        <v>0.42071844268878061</v>
      </c>
      <c r="VC51" s="2">
        <f ca="1">CORREL(OFFSET($B$3:$B$1162,,ROWS($1:48)-1),OFFSET($B$3:$B$1162,,COLUMNS($A:FK)-1))</f>
        <v>0.34488176348477484</v>
      </c>
      <c r="VD51" s="2">
        <f ca="1">CORREL(OFFSET($B$3:$B$1162,,ROWS($1:48)-1),OFFSET($B$3:$B$1162,,COLUMNS($A:FL)-1))</f>
        <v>0.2319675998872541</v>
      </c>
      <c r="VE51" s="2">
        <f ca="1">CORREL(OFFSET($B$3:$B$1162,,ROWS($1:48)-1),OFFSET($B$3:$B$1162,,COLUMNS($A:FM)-1))</f>
        <v>0.12690554197032242</v>
      </c>
      <c r="VF51" s="2">
        <f ca="1">CORREL(OFFSET($B$3:$B$1162,,ROWS($1:48)-1),OFFSET($B$3:$B$1162,,COLUMNS($A:FN)-1))</f>
        <v>0.13649460011301306</v>
      </c>
      <c r="VG51" s="2">
        <f ca="1">CORREL(OFFSET($B$3:$B$1162,,ROWS($1:48)-1),OFFSET($B$3:$B$1162,,COLUMNS($A:FO)-1))</f>
        <v>0.31417253194805389</v>
      </c>
      <c r="VH51" s="2">
        <f ca="1">CORREL(OFFSET($B$3:$B$1162,,ROWS($1:48)-1),OFFSET($B$3:$B$1162,,COLUMNS($A:FP)-1))</f>
        <v>2.3353066379942552E-2</v>
      </c>
      <c r="VI51" s="2">
        <f ca="1">CORREL(OFFSET($B$3:$B$1162,,ROWS($1:48)-1),OFFSET($B$3:$B$1162,,COLUMNS($A:FQ)-1))</f>
        <v>0.33511946385790103</v>
      </c>
      <c r="VJ51" s="2">
        <f ca="1">CORREL(OFFSET($B$3:$B$1162,,ROWS($1:48)-1),OFFSET($B$3:$B$1162,,COLUMNS($A:FR)-1))</f>
        <v>-9.8434181179188132E-3</v>
      </c>
      <c r="VK51" s="2">
        <f ca="1">CORREL(OFFSET($B$3:$B$1162,,ROWS($1:48)-1),OFFSET($B$3:$B$1162,,COLUMNS($A:FS)-1))</f>
        <v>2.7612005366718359E-2</v>
      </c>
      <c r="VL51" s="2">
        <f ca="1">CORREL(OFFSET($B$3:$B$1162,,ROWS($1:48)-1),OFFSET($B$3:$B$1162,,COLUMNS($A:FT)-1))</f>
        <v>1.3507229042504532E-2</v>
      </c>
      <c r="VM51" s="2">
        <f ca="1">CORREL(OFFSET($B$3:$B$1162,,ROWS($1:48)-1),OFFSET($B$3:$B$1162,,COLUMNS($A:FU)-1))</f>
        <v>0.16571143105328159</v>
      </c>
      <c r="VN51" s="2">
        <f ca="1">CORREL(OFFSET($B$3:$B$1162,,ROWS($1:48)-1),OFFSET($B$3:$B$1162,,COLUMNS($A:FV)-1))</f>
        <v>0.12733860542246286</v>
      </c>
      <c r="VO51" s="2">
        <f ca="1">CORREL(OFFSET($B$3:$B$1162,,ROWS($1:48)-1),OFFSET($B$3:$B$1162,,COLUMNS($A:FW)-1))</f>
        <v>2.2435179355540878E-2</v>
      </c>
      <c r="VP51" s="2">
        <f ca="1">CORREL(OFFSET($B$3:$B$1162,,ROWS($1:48)-1),OFFSET($B$3:$B$1162,,COLUMNS($A:FX)-1))</f>
        <v>-3.6983791237534522E-2</v>
      </c>
      <c r="VQ51" s="2">
        <f ca="1">CORREL(OFFSET($B$3:$B$1162,,ROWS($1:48)-1),OFFSET($B$3:$B$1162,,COLUMNS($A:FY)-1))</f>
        <v>-2.1481772709891992E-2</v>
      </c>
      <c r="VR51" s="2">
        <f ca="1">CORREL(OFFSET($B$3:$B$1162,,ROWS($1:48)-1),OFFSET($B$3:$B$1162,,COLUMNS($A:FZ)-1))</f>
        <v>0.10486787340067366</v>
      </c>
      <c r="VS51" s="2">
        <f ca="1">CORREL(OFFSET($B$3:$B$1162,,ROWS($1:48)-1),OFFSET($B$3:$B$1162,,COLUMNS($A:GA)-1))</f>
        <v>9.1653473552469916E-2</v>
      </c>
      <c r="VT51" s="2">
        <f ca="1">CORREL(OFFSET($B$3:$B$1162,,ROWS($1:48)-1),OFFSET($B$3:$B$1162,,COLUMNS($A:GB)-1))</f>
        <v>8.5145800461473964E-2</v>
      </c>
      <c r="VU51" s="2">
        <f ca="1">CORREL(OFFSET($B$3:$B$1162,,ROWS($1:48)-1),OFFSET($B$3:$B$1162,,COLUMNS($A:GC)-1))</f>
        <v>-3.2622374928818011E-2</v>
      </c>
      <c r="VV51" s="2">
        <f ca="1">CORREL(OFFSET($B$3:$B$1162,,ROWS($1:48)-1),OFFSET($B$3:$B$1162,,COLUMNS($A:GD)-1))</f>
        <v>5.8359658692280575E-2</v>
      </c>
      <c r="VW51" s="2">
        <f ca="1">CORREL(OFFSET($B$3:$B$1162,,ROWS($1:48)-1),OFFSET($B$3:$B$1162,,COLUMNS($A:GE)-1))</f>
        <v>-9.2920757216723403E-3</v>
      </c>
      <c r="VX51" s="2">
        <f ca="1">CORREL(OFFSET($B$3:$B$1162,,ROWS($1:48)-1),OFFSET($B$3:$B$1162,,COLUMNS($A:GF)-1))</f>
        <v>-1.4833850453983954E-2</v>
      </c>
      <c r="VY51" s="2">
        <f ca="1">CORREL(OFFSET($B$3:$B$1162,,ROWS($1:48)-1),OFFSET($B$3:$B$1162,,COLUMNS($A:GG)-1))</f>
        <v>-4.2664404608939263E-2</v>
      </c>
      <c r="VZ51" s="2">
        <f ca="1">CORREL(OFFSET($B$3:$B$1162,,ROWS($1:48)-1),OFFSET($B$3:$B$1162,,COLUMNS($A:GH)-1))</f>
        <v>-2.3840859006298658E-2</v>
      </c>
      <c r="WA51" s="2">
        <f ca="1">CORREL(OFFSET($B$3:$B$1162,,ROWS($1:48)-1),OFFSET($B$3:$B$1162,,COLUMNS($A:GI)-1))</f>
        <v>2.1571375275152693E-2</v>
      </c>
      <c r="WB51" s="2">
        <f ca="1">CORREL(OFFSET($B$3:$B$1162,,ROWS($1:48)-1),OFFSET($B$3:$B$1162,,COLUMNS($A:GJ)-1))</f>
        <v>2.4278101533707162E-2</v>
      </c>
      <c r="WC51" s="2">
        <f ca="1">CORREL(OFFSET($B$3:$B$1162,,ROWS($1:48)-1),OFFSET($B$3:$B$1162,,COLUMNS($A:GK)-1))</f>
        <v>1.5808064263010729E-3</v>
      </c>
      <c r="WD51" s="2">
        <f ca="1">CORREL(OFFSET($B$3:$B$1162,,ROWS($1:48)-1),OFFSET($B$3:$B$1162,,COLUMNS($A:GL)-1))</f>
        <v>5.358395866780484E-2</v>
      </c>
      <c r="WE51" s="2">
        <f ca="1">CORREL(OFFSET($B$3:$B$1162,,ROWS($1:48)-1),OFFSET($B$3:$B$1162,,COLUMNS($A:GM)-1))</f>
        <v>6.6637690045280107E-3</v>
      </c>
      <c r="WF51" s="2">
        <f ca="1">CORREL(OFFSET($B$3:$B$1162,,ROWS($1:48)-1),OFFSET($B$3:$B$1162,,COLUMNS($A:GN)-1))</f>
        <v>-9.076230643297465E-3</v>
      </c>
      <c r="WG51" s="2">
        <f ca="1">CORREL(OFFSET($B$3:$B$1162,,ROWS($1:48)-1),OFFSET($B$3:$B$1162,,COLUMNS($A:GO)-1))</f>
        <v>0.10270572325518686</v>
      </c>
      <c r="WH51" s="2">
        <f ca="1">CORREL(OFFSET($B$3:$B$1162,,ROWS($1:48)-1),OFFSET($B$3:$B$1162,,COLUMNS($A:GP)-1))</f>
        <v>5.2802953472079084E-2</v>
      </c>
      <c r="WI51" s="2">
        <f ca="1">CORREL(OFFSET($B$3:$B$1162,,ROWS($1:48)-1),OFFSET($B$3:$B$1162,,COLUMNS($A:GQ)-1))</f>
        <v>-1.7060375659189862E-2</v>
      </c>
      <c r="WJ51" s="2">
        <f ca="1">CORREL(OFFSET($B$3:$B$1162,,ROWS($1:48)-1),OFFSET($B$3:$B$1162,,COLUMNS($A:GR)-1))</f>
        <v>6.9433541951120462E-2</v>
      </c>
      <c r="WL51">
        <v>0.19091019043255059</v>
      </c>
      <c r="WM51">
        <v>0.10160083018867917</v>
      </c>
    </row>
    <row r="52" spans="1:611" hidden="1">
      <c r="A52" s="4">
        <v>42027</v>
      </c>
      <c r="B52">
        <v>0.77910000000000001</v>
      </c>
      <c r="C52">
        <v>-0.45090000000000002</v>
      </c>
      <c r="D52">
        <v>1.8534000000000002</v>
      </c>
      <c r="E52">
        <v>0.42109999999999997</v>
      </c>
      <c r="F52">
        <v>0.63280000000000003</v>
      </c>
      <c r="G52">
        <v>-1.2036</v>
      </c>
      <c r="H52">
        <v>0.28920000000000001</v>
      </c>
      <c r="I52">
        <v>0.61780000000000002</v>
      </c>
      <c r="J52">
        <v>-3.3500000000000002E-2</v>
      </c>
      <c r="K52">
        <v>0.1905</v>
      </c>
      <c r="L52">
        <v>1.6398999999999999</v>
      </c>
      <c r="M52">
        <v>0.65800000000000003</v>
      </c>
      <c r="N52">
        <v>0.4622</v>
      </c>
      <c r="O52">
        <v>-0.34229999999999999</v>
      </c>
      <c r="P52">
        <v>-1.2060999999999999</v>
      </c>
      <c r="Q52">
        <v>-0.41949999999999998</v>
      </c>
      <c r="R52">
        <v>0.2445</v>
      </c>
      <c r="S52">
        <v>-1.1246</v>
      </c>
      <c r="T52">
        <v>0.24979999999999999</v>
      </c>
      <c r="U52">
        <v>8.3000000000000004E-2</v>
      </c>
      <c r="V52">
        <v>-0.31509999999999999</v>
      </c>
      <c r="W52">
        <v>-0.33139999999999997</v>
      </c>
      <c r="X52">
        <v>-0.67210000000000003</v>
      </c>
      <c r="Y52">
        <v>8.9200000000000002E-2</v>
      </c>
      <c r="Z52">
        <v>7.3099999999999998E-2</v>
      </c>
      <c r="AA52">
        <v>-1.1659999999999999</v>
      </c>
      <c r="AB52">
        <v>-0.53959999999999997</v>
      </c>
      <c r="AC52">
        <v>-0.1043</v>
      </c>
      <c r="AD52">
        <v>-0.97589999999999999</v>
      </c>
      <c r="AE52">
        <v>-0.41870000000000002</v>
      </c>
      <c r="AF52">
        <v>-0.63590000000000002</v>
      </c>
      <c r="AG52">
        <v>-0.8609</v>
      </c>
      <c r="AH52">
        <v>1.0164</v>
      </c>
      <c r="AI52">
        <v>9.2499999999999999E-2</v>
      </c>
      <c r="AJ52">
        <v>-2.2800000000000001E-2</v>
      </c>
      <c r="AK52">
        <v>-3.5700000000000003E-2</v>
      </c>
      <c r="AL52">
        <v>0.63360000000000005</v>
      </c>
      <c r="AM52">
        <v>6.6900000000000001E-2</v>
      </c>
      <c r="AN52">
        <v>-0.14280000000000001</v>
      </c>
      <c r="AO52">
        <v>-0.1011</v>
      </c>
      <c r="AP52">
        <v>-1.4615</v>
      </c>
      <c r="AQ52">
        <v>-0.5423</v>
      </c>
      <c r="AR52">
        <v>0.1235</v>
      </c>
      <c r="AS52">
        <v>-0.17449999999999999</v>
      </c>
      <c r="AT52">
        <v>-0.20649999999999999</v>
      </c>
      <c r="AU52">
        <v>-1.446</v>
      </c>
      <c r="AV52">
        <v>-0.26329999999999998</v>
      </c>
      <c r="AW52">
        <v>-0.1573</v>
      </c>
      <c r="AX52">
        <v>-0.24879999999999999</v>
      </c>
      <c r="AY52">
        <v>1.2883</v>
      </c>
      <c r="AZ52">
        <v>0</v>
      </c>
      <c r="BA52">
        <v>-0.4178</v>
      </c>
      <c r="BB52">
        <v>-1.1118999999999999</v>
      </c>
      <c r="BC52">
        <v>0.1699</v>
      </c>
      <c r="BD52">
        <v>0.2762</v>
      </c>
      <c r="BE52">
        <v>0.83709999999999996</v>
      </c>
      <c r="BF52">
        <v>-0.1595</v>
      </c>
      <c r="BG52">
        <v>-1.1657</v>
      </c>
      <c r="BH52">
        <v>0.72919999999999996</v>
      </c>
      <c r="BI52">
        <v>0.27329999999999999</v>
      </c>
      <c r="BJ52">
        <v>-0.875</v>
      </c>
      <c r="BK52">
        <v>-0.54600000000000004</v>
      </c>
      <c r="BL52">
        <v>-0.85089999999999999</v>
      </c>
      <c r="BM52">
        <v>-0.16120000000000001</v>
      </c>
      <c r="BN52">
        <v>-0.92459999999999998</v>
      </c>
      <c r="BO52">
        <v>-0.96970000000000001</v>
      </c>
      <c r="BP52">
        <v>0.30859999999999999</v>
      </c>
      <c r="BQ52">
        <v>-8.8300000000000003E-2</v>
      </c>
      <c r="BR52">
        <v>0.66600000000000004</v>
      </c>
      <c r="BS52">
        <v>-0.52790000000000004</v>
      </c>
      <c r="BT52">
        <v>1.2774000000000001</v>
      </c>
      <c r="BU52">
        <v>-1.6829000000000001</v>
      </c>
      <c r="BV52">
        <v>-0.4864</v>
      </c>
      <c r="BW52">
        <v>0</v>
      </c>
      <c r="BX52">
        <v>-0.3125</v>
      </c>
      <c r="BY52">
        <v>-0.54990000000000006</v>
      </c>
      <c r="BZ52">
        <v>-0.2417</v>
      </c>
      <c r="CA52">
        <v>2.5009000000000001</v>
      </c>
      <c r="CB52">
        <v>-0.76239999999999997</v>
      </c>
      <c r="CC52">
        <v>-0.99129999999999996</v>
      </c>
      <c r="CD52">
        <v>-0.72460000000000002</v>
      </c>
      <c r="CE52">
        <v>-0.13270000000000001</v>
      </c>
      <c r="CF52">
        <v>0.30880000000000002</v>
      </c>
      <c r="CG52">
        <v>-1.0626</v>
      </c>
      <c r="CH52">
        <v>-0.26989999999999997</v>
      </c>
      <c r="CI52">
        <v>8.5199999999999998E-2</v>
      </c>
      <c r="CJ52">
        <v>0.82509999999999994</v>
      </c>
      <c r="CK52">
        <v>0.12</v>
      </c>
      <c r="CL52">
        <v>-0.77300000000000002</v>
      </c>
      <c r="CM52">
        <v>-2.2469000000000001</v>
      </c>
      <c r="CN52">
        <v>-0.4022</v>
      </c>
      <c r="CO52">
        <v>-0.98850000000000005</v>
      </c>
      <c r="CP52">
        <v>1.0834999999999999</v>
      </c>
      <c r="CQ52">
        <v>0.5988</v>
      </c>
      <c r="CR52">
        <v>2.0322</v>
      </c>
      <c r="CS52">
        <v>2.331</v>
      </c>
      <c r="CT52">
        <v>-1.1185</v>
      </c>
      <c r="CU52">
        <v>-0.80479999999999996</v>
      </c>
      <c r="CV52">
        <v>-0.7601</v>
      </c>
      <c r="CW52">
        <v>-0.42020000000000002</v>
      </c>
      <c r="CX52">
        <v>3.3504999999999998</v>
      </c>
      <c r="CY52">
        <v>0.10150000000000001</v>
      </c>
      <c r="CZ52">
        <v>-0.63390000000000002</v>
      </c>
      <c r="DA52">
        <v>-2.8159999999999998</v>
      </c>
      <c r="DB52">
        <v>-1.3936999999999999</v>
      </c>
      <c r="DC52">
        <v>-0.83279999999999998</v>
      </c>
      <c r="DD52">
        <v>-0.96109999999999995</v>
      </c>
      <c r="DE52">
        <v>-0.43219999999999997</v>
      </c>
      <c r="DF52">
        <v>-0.93610000000000004</v>
      </c>
      <c r="DG52">
        <v>-0.34060000000000001</v>
      </c>
      <c r="DH52">
        <v>0.97430000000000005</v>
      </c>
      <c r="DI52">
        <v>-1.0604</v>
      </c>
      <c r="DJ52">
        <v>-1.2213000000000001</v>
      </c>
      <c r="DK52">
        <v>-0.1542</v>
      </c>
      <c r="DL52">
        <v>0.4597</v>
      </c>
      <c r="DM52">
        <v>-0.84089999999999998</v>
      </c>
      <c r="DN52">
        <v>-1.4371</v>
      </c>
      <c r="DO52">
        <v>-5.4805999999999999</v>
      </c>
      <c r="DP52">
        <v>-1.3025</v>
      </c>
      <c r="DQ52">
        <v>-0.70579999999999998</v>
      </c>
      <c r="DR52">
        <v>-0.36549999999999999</v>
      </c>
      <c r="DS52">
        <v>0.29339999999999999</v>
      </c>
      <c r="DT52">
        <v>-0.39150000000000001</v>
      </c>
      <c r="DU52">
        <v>-8.4199999999999997E-2</v>
      </c>
      <c r="DV52">
        <v>0.30780000000000002</v>
      </c>
      <c r="DW52">
        <v>0.52159999999999995</v>
      </c>
      <c r="DX52">
        <v>-0.76239999999999997</v>
      </c>
      <c r="DY52">
        <v>-1.1661999999999999</v>
      </c>
      <c r="DZ52">
        <v>-1.0024</v>
      </c>
      <c r="EA52">
        <v>-0.45050000000000001</v>
      </c>
      <c r="EB52">
        <v>-0.20830000000000001</v>
      </c>
      <c r="EC52">
        <v>1.6393</v>
      </c>
      <c r="ED52">
        <v>0.16669999999999999</v>
      </c>
      <c r="EE52">
        <v>-0.2104</v>
      </c>
      <c r="EF52">
        <v>-2.0914000000000001</v>
      </c>
      <c r="EG52">
        <v>1.0745</v>
      </c>
      <c r="EH52">
        <v>-0.38140000000000002</v>
      </c>
      <c r="EI52">
        <v>-0.56340000000000001</v>
      </c>
      <c r="EJ52">
        <v>-0.5696</v>
      </c>
      <c r="EK52">
        <v>-2.7181999999999999</v>
      </c>
      <c r="EL52">
        <v>-0.58550000000000002</v>
      </c>
      <c r="EM52">
        <v>-0.86509999999999998</v>
      </c>
      <c r="EN52">
        <v>0.92120000000000002</v>
      </c>
      <c r="EO52">
        <v>0</v>
      </c>
      <c r="EP52">
        <v>0.15040000000000001</v>
      </c>
      <c r="EQ52">
        <v>-0.69589999999999996</v>
      </c>
      <c r="ER52">
        <v>0.55710000000000004</v>
      </c>
      <c r="ES52">
        <v>-1.4315</v>
      </c>
      <c r="ET52">
        <v>-1.9032</v>
      </c>
      <c r="EU52">
        <v>-2.4676999999999998</v>
      </c>
      <c r="EV52">
        <v>-0.21740000000000001</v>
      </c>
      <c r="EW52">
        <v>-0.37309999999999999</v>
      </c>
      <c r="EX52">
        <v>2.5836000000000001</v>
      </c>
      <c r="EY52">
        <v>8.5800000000000001E-2</v>
      </c>
      <c r="EZ52">
        <v>-0.56679999999999997</v>
      </c>
      <c r="FA52">
        <v>-0.3639</v>
      </c>
      <c r="FB52">
        <v>-0.4662</v>
      </c>
      <c r="FC52">
        <v>-0.27789999999999998</v>
      </c>
      <c r="FD52">
        <v>-1.1494</v>
      </c>
      <c r="FE52">
        <v>-0.70840000000000003</v>
      </c>
      <c r="FF52">
        <v>-0.57140000000000002</v>
      </c>
      <c r="FG52">
        <v>-33.333300000000001</v>
      </c>
      <c r="FH52">
        <v>-1.2551999999999999</v>
      </c>
      <c r="FI52">
        <v>-1.3698999999999999</v>
      </c>
      <c r="FJ52">
        <v>5.8799999999999998E-2</v>
      </c>
      <c r="FK52">
        <v>0</v>
      </c>
      <c r="FL52">
        <v>-2.9500999999999999</v>
      </c>
      <c r="FM52">
        <v>1.4327000000000001</v>
      </c>
      <c r="FN52">
        <v>0</v>
      </c>
      <c r="FO52">
        <v>-1.3010999999999999</v>
      </c>
      <c r="FP52">
        <v>-0.91879999999999995</v>
      </c>
      <c r="FQ52">
        <v>-4.4118000000000004</v>
      </c>
      <c r="FR52">
        <v>-0.30730000000000002</v>
      </c>
      <c r="FS52">
        <v>-1.7079</v>
      </c>
      <c r="FT52">
        <v>-4.2945000000000002</v>
      </c>
      <c r="FU52">
        <v>-2.3077000000000001</v>
      </c>
      <c r="FV52">
        <v>-0.7742</v>
      </c>
      <c r="FW52">
        <v>-0.9919</v>
      </c>
      <c r="FX52">
        <v>-2.7547999999999999</v>
      </c>
      <c r="FY52">
        <v>3.2551999999999999</v>
      </c>
      <c r="FZ52">
        <v>-99.544300000000007</v>
      </c>
      <c r="GA52">
        <v>0</v>
      </c>
      <c r="GB52">
        <v>-1.6713</v>
      </c>
      <c r="GC52">
        <v>0</v>
      </c>
      <c r="GD52">
        <v>-1.4610000000000001</v>
      </c>
      <c r="GE52">
        <v>-1.4177999999999999</v>
      </c>
      <c r="GF52">
        <v>0.14990000000000001</v>
      </c>
      <c r="GG52">
        <v>-1.0168999999999999</v>
      </c>
      <c r="GH52">
        <v>-1.3698999999999999</v>
      </c>
      <c r="GI52">
        <v>-2.9196999999999997</v>
      </c>
      <c r="GJ52">
        <v>-15.7143</v>
      </c>
      <c r="GK52">
        <v>-1.1696</v>
      </c>
      <c r="GL52">
        <v>-8.9551999999999996</v>
      </c>
      <c r="GM52">
        <v>-0.55249999999999999</v>
      </c>
      <c r="GN52">
        <v>0</v>
      </c>
      <c r="GO52">
        <v>-3.4483000000000001</v>
      </c>
      <c r="GP52">
        <v>1.2121</v>
      </c>
      <c r="GQ52">
        <v>-24</v>
      </c>
      <c r="GR52">
        <v>0</v>
      </c>
      <c r="GS52">
        <v>0</v>
      </c>
      <c r="GT52" s="1"/>
      <c r="GU52" s="1"/>
      <c r="GV52" s="1"/>
      <c r="GW52" s="1"/>
      <c r="GX52" s="1"/>
      <c r="OR52" t="s">
        <v>70</v>
      </c>
      <c r="OS52" s="2">
        <f ca="1">CORREL(OFFSET($B$3:$B$1162,,ROWS($1:49)-1),OFFSET($B$3:$B$1162,,COLUMNS($A:A)-1))</f>
        <v>0.42186426009950334</v>
      </c>
      <c r="OT52" s="2">
        <f ca="1">CORREL(OFFSET($B$3:$B$1162,,ROWS($1:49)-1),OFFSET($B$3:$B$1162,,COLUMNS($A:B)-1))</f>
        <v>0.41713255016896639</v>
      </c>
      <c r="OU52" s="2">
        <f ca="1">CORREL(OFFSET($B$3:$B$1162,,ROWS($1:49)-1),OFFSET($B$3:$B$1162,,COLUMNS($A:C)-1))</f>
        <v>0.38175725621853118</v>
      </c>
      <c r="OV52" s="2">
        <f ca="1">CORREL(OFFSET($B$3:$B$1162,,ROWS($1:49)-1),OFFSET($B$3:$B$1162,,COLUMNS($A:D)-1))</f>
        <v>0.53384348309056651</v>
      </c>
      <c r="OW52" s="2">
        <f ca="1">CORREL(OFFSET($B$3:$B$1162,,ROWS($1:49)-1),OFFSET($B$3:$B$1162,,COLUMNS($A:E)-1))</f>
        <v>0.37170485504519596</v>
      </c>
      <c r="OX52" s="2">
        <f ca="1">CORREL(OFFSET($B$3:$B$1162,,ROWS($1:49)-1),OFFSET($B$3:$B$1162,,COLUMNS($A:F)-1))</f>
        <v>0.34792202139153811</v>
      </c>
      <c r="OY52" s="2">
        <f ca="1">CORREL(OFFSET($B$3:$B$1162,,ROWS($1:49)-1),OFFSET($B$3:$B$1162,,COLUMNS($A:G)-1))</f>
        <v>0.42579636324083048</v>
      </c>
      <c r="OZ52" s="2">
        <f ca="1">CORREL(OFFSET($B$3:$B$1162,,ROWS($1:49)-1),OFFSET($B$3:$B$1162,,COLUMNS($A:H)-1))</f>
        <v>0.43960285125985249</v>
      </c>
      <c r="PA52" s="2">
        <f ca="1">CORREL(OFFSET($B$3:$B$1162,,ROWS($1:49)-1),OFFSET($B$3:$B$1162,,COLUMNS($A:I)-1))</f>
        <v>0.44984457922018706</v>
      </c>
      <c r="PB52" s="2">
        <f ca="1">CORREL(OFFSET($B$3:$B$1162,,ROWS($1:49)-1),OFFSET($B$3:$B$1162,,COLUMNS($A:J)-1))</f>
        <v>0.39294524774647821</v>
      </c>
      <c r="PC52" s="2">
        <f ca="1">CORREL(OFFSET($B$3:$B$1162,,ROWS($1:49)-1),OFFSET($B$3:$B$1162,,COLUMNS($A:K)-1))</f>
        <v>0.3862963358055333</v>
      </c>
      <c r="PD52" s="2">
        <f ca="1">CORREL(OFFSET($B$3:$B$1162,,ROWS($1:49)-1),OFFSET($B$3:$B$1162,,COLUMNS($A:L)-1))</f>
        <v>0.39211924653483654</v>
      </c>
      <c r="PE52" s="2">
        <f ca="1">CORREL(OFFSET($B$3:$B$1162,,ROWS($1:49)-1),OFFSET($B$3:$B$1162,,COLUMNS($A:M)-1))</f>
        <v>0.42090998624386128</v>
      </c>
      <c r="PF52" s="2">
        <f ca="1">CORREL(OFFSET($B$3:$B$1162,,ROWS($1:49)-1),OFFSET($B$3:$B$1162,,COLUMNS($A:N)-1))</f>
        <v>0.48474592350853507</v>
      </c>
      <c r="PG52" s="2">
        <f ca="1">CORREL(OFFSET($B$3:$B$1162,,ROWS($1:49)-1),OFFSET($B$3:$B$1162,,COLUMNS($A:O)-1))</f>
        <v>0.3995887314686008</v>
      </c>
      <c r="PH52" s="2">
        <f ca="1">CORREL(OFFSET($B$3:$B$1162,,ROWS($1:49)-1),OFFSET($B$3:$B$1162,,COLUMNS($A:P)-1))</f>
        <v>0.41633649178594945</v>
      </c>
      <c r="PI52" s="2">
        <f ca="1">CORREL(OFFSET($B$3:$B$1162,,ROWS($1:49)-1),OFFSET($B$3:$B$1162,,COLUMNS($A:Q)-1))</f>
        <v>0.49479808551754534</v>
      </c>
      <c r="PJ52" s="2">
        <f ca="1">CORREL(OFFSET($B$3:$B$1162,,ROWS($1:49)-1),OFFSET($B$3:$B$1162,,COLUMNS($A:R)-1))</f>
        <v>0.56069830485143102</v>
      </c>
      <c r="PK52" s="2">
        <f ca="1">CORREL(OFFSET($B$3:$B$1162,,ROWS($1:49)-1),OFFSET($B$3:$B$1162,,COLUMNS($A:S)-1))</f>
        <v>0.42498407036493246</v>
      </c>
      <c r="PL52" s="2">
        <f ca="1">CORREL(OFFSET($B$3:$B$1162,,ROWS($1:49)-1),OFFSET($B$3:$B$1162,,COLUMNS($A:T)-1))</f>
        <v>0.44061336138178431</v>
      </c>
      <c r="PM52" s="2">
        <f ca="1">CORREL(OFFSET($B$3:$B$1162,,ROWS($1:49)-1),OFFSET($B$3:$B$1162,,COLUMNS($A:U)-1))</f>
        <v>0.53518020429183832</v>
      </c>
      <c r="PN52" s="2">
        <f ca="1">CORREL(OFFSET($B$3:$B$1162,,ROWS($1:49)-1),OFFSET($B$3:$B$1162,,COLUMNS($A:V)-1))</f>
        <v>0.47014882939949165</v>
      </c>
      <c r="PO52" s="2">
        <f ca="1">CORREL(OFFSET($B$3:$B$1162,,ROWS($1:49)-1),OFFSET($B$3:$B$1162,,COLUMNS($A:W)-1))</f>
        <v>0.3494633974034525</v>
      </c>
      <c r="PP52" s="2">
        <f ca="1">CORREL(OFFSET($B$3:$B$1162,,ROWS($1:49)-1),OFFSET($B$3:$B$1162,,COLUMNS($A:X)-1))</f>
        <v>0.44441483821082595</v>
      </c>
      <c r="PQ52" s="2">
        <f ca="1">CORREL(OFFSET($B$3:$B$1162,,ROWS($1:49)-1),OFFSET($B$3:$B$1162,,COLUMNS($A:Y)-1))</f>
        <v>0.41124657515562885</v>
      </c>
      <c r="PR52" s="2">
        <f ca="1">CORREL(OFFSET($B$3:$B$1162,,ROWS($1:49)-1),OFFSET($B$3:$B$1162,,COLUMNS($A:Z)-1))</f>
        <v>0.43360196677135332</v>
      </c>
      <c r="PS52" s="2">
        <f ca="1">CORREL(OFFSET($B$3:$B$1162,,ROWS($1:49)-1),OFFSET($B$3:$B$1162,,COLUMNS($A:AA)-1))</f>
        <v>0.49915242539565924</v>
      </c>
      <c r="PT52" s="2">
        <f ca="1">CORREL(OFFSET($B$3:$B$1162,,ROWS($1:49)-1),OFFSET($B$3:$B$1162,,COLUMNS($A:AB)-1))</f>
        <v>0.39033061331774699</v>
      </c>
      <c r="PU52" s="2">
        <f ca="1">CORREL(OFFSET($B$3:$B$1162,,ROWS($1:49)-1),OFFSET($B$3:$B$1162,,COLUMNS($A:AC)-1))</f>
        <v>0.41931243962803555</v>
      </c>
      <c r="PV52" s="2">
        <f ca="1">CORREL(OFFSET($B$3:$B$1162,,ROWS($1:49)-1),OFFSET($B$3:$B$1162,,COLUMNS($A:AD)-1))</f>
        <v>0.46095379587812735</v>
      </c>
      <c r="PW52" s="2">
        <f ca="1">CORREL(OFFSET($B$3:$B$1162,,ROWS($1:49)-1),OFFSET($B$3:$B$1162,,COLUMNS($A:AE)-1))</f>
        <v>0.43687726042527242</v>
      </c>
      <c r="PX52" s="2">
        <f ca="1">CORREL(OFFSET($B$3:$B$1162,,ROWS($1:49)-1),OFFSET($B$3:$B$1162,,COLUMNS($A:AF)-1))</f>
        <v>0.55480859712046504</v>
      </c>
      <c r="PY52" s="2">
        <f ca="1">CORREL(OFFSET($B$3:$B$1162,,ROWS($1:49)-1),OFFSET($B$3:$B$1162,,COLUMNS($A:AG)-1))</f>
        <v>0.45818517404877518</v>
      </c>
      <c r="PZ52" s="2">
        <f ca="1">CORREL(OFFSET($B$3:$B$1162,,ROWS($1:49)-1),OFFSET($B$3:$B$1162,,COLUMNS($A:AH)-1))</f>
        <v>0.41171039652735325</v>
      </c>
      <c r="QA52" s="2">
        <f ca="1">CORREL(OFFSET($B$3:$B$1162,,ROWS($1:49)-1),OFFSET($B$3:$B$1162,,COLUMNS($A:AI)-1))</f>
        <v>0.42710836385742723</v>
      </c>
      <c r="QB52" s="2">
        <f ca="1">CORREL(OFFSET($B$3:$B$1162,,ROWS($1:49)-1),OFFSET($B$3:$B$1162,,COLUMNS($A:AJ)-1))</f>
        <v>0.40461990696582573</v>
      </c>
      <c r="QC52" s="2">
        <f ca="1">CORREL(OFFSET($B$3:$B$1162,,ROWS($1:49)-1),OFFSET($B$3:$B$1162,,COLUMNS($A:AK)-1))</f>
        <v>0.47907148454324899</v>
      </c>
      <c r="QD52" s="2">
        <f ca="1">CORREL(OFFSET($B$3:$B$1162,,ROWS($1:49)-1),OFFSET($B$3:$B$1162,,COLUMNS($A:AL)-1))</f>
        <v>0.50334667952259438</v>
      </c>
      <c r="QE52" s="2">
        <f ca="1">CORREL(OFFSET($B$3:$B$1162,,ROWS($1:49)-1),OFFSET($B$3:$B$1162,,COLUMNS($A:AM)-1))</f>
        <v>0.39430115263807231</v>
      </c>
      <c r="QF52" s="2">
        <f ca="1">CORREL(OFFSET($B$3:$B$1162,,ROWS($1:49)-1),OFFSET($B$3:$B$1162,,COLUMNS($A:AN)-1))</f>
        <v>0.49217737720828914</v>
      </c>
      <c r="QG52" s="2">
        <f ca="1">CORREL(OFFSET($B$3:$B$1162,,ROWS($1:49)-1),OFFSET($B$3:$B$1162,,COLUMNS($A:AO)-1))</f>
        <v>0.40847308684097416</v>
      </c>
      <c r="QH52" s="2">
        <f ca="1">CORREL(OFFSET($B$3:$B$1162,,ROWS($1:49)-1),OFFSET($B$3:$B$1162,,COLUMNS($A:AP)-1))</f>
        <v>0.48783598451962656</v>
      </c>
      <c r="QI52" s="2">
        <f ca="1">CORREL(OFFSET($B$3:$B$1162,,ROWS($1:49)-1),OFFSET($B$3:$B$1162,,COLUMNS($A:AQ)-1))</f>
        <v>0.45070497927940145</v>
      </c>
      <c r="QJ52" s="2">
        <f ca="1">CORREL(OFFSET($B$3:$B$1162,,ROWS($1:49)-1),OFFSET($B$3:$B$1162,,COLUMNS($A:AR)-1))</f>
        <v>0.43080664281012759</v>
      </c>
      <c r="QK52" s="2">
        <f ca="1">CORREL(OFFSET($B$3:$B$1162,,ROWS($1:49)-1),OFFSET($B$3:$B$1162,,COLUMNS($A:AS)-1))</f>
        <v>0.50832702478719893</v>
      </c>
      <c r="QL52" s="2">
        <f ca="1">CORREL(OFFSET($B$3:$B$1162,,ROWS($1:49)-1),OFFSET($B$3:$B$1162,,COLUMNS($A:AT)-1))</f>
        <v>0.47559015445616526</v>
      </c>
      <c r="QM52" s="2">
        <f ca="1">CORREL(OFFSET($B$3:$B$1162,,ROWS($1:49)-1),OFFSET($B$3:$B$1162,,COLUMNS($A:AU)-1))</f>
        <v>0.49202491681022836</v>
      </c>
      <c r="QN52" s="2">
        <f ca="1">CORREL(OFFSET($B$3:$B$1162,,ROWS($1:49)-1),OFFSET($B$3:$B$1162,,COLUMNS($A:AV)-1))</f>
        <v>0.43220424443837241</v>
      </c>
      <c r="QO52" s="2">
        <f ca="1">CORREL(OFFSET($B$3:$B$1162,,ROWS($1:49)-1),OFFSET($B$3:$B$1162,,COLUMNS($A:AW)-1))</f>
        <v>0.99999999999999989</v>
      </c>
      <c r="QP52" s="2">
        <f ca="1">CORREL(OFFSET($B$3:$B$1162,,ROWS($1:49)-1),OFFSET($B$3:$B$1162,,COLUMNS($A:AX)-1))</f>
        <v>0.38747653878856902</v>
      </c>
      <c r="QQ52" s="2">
        <f ca="1">CORREL(OFFSET($B$3:$B$1162,,ROWS($1:49)-1),OFFSET($B$3:$B$1162,,COLUMNS($A:AY)-1))</f>
        <v>0.37536652315560659</v>
      </c>
      <c r="QR52" s="2">
        <f ca="1">CORREL(OFFSET($B$3:$B$1162,,ROWS($1:49)-1),OFFSET($B$3:$B$1162,,COLUMNS($A:AZ)-1))</f>
        <v>0.49440705150270975</v>
      </c>
      <c r="QS52" s="2">
        <f ca="1">CORREL(OFFSET($B$3:$B$1162,,ROWS($1:49)-1),OFFSET($B$3:$B$1162,,COLUMNS($A:BA)-1))</f>
        <v>0.34489332600444667</v>
      </c>
      <c r="QT52" s="2">
        <f ca="1">CORREL(OFFSET($B$3:$B$1162,,ROWS($1:49)-1),OFFSET($B$3:$B$1162,,COLUMNS($A:BB)-1))</f>
        <v>0.41214268877282595</v>
      </c>
      <c r="QU52" s="2">
        <f ca="1">CORREL(OFFSET($B$3:$B$1162,,ROWS($1:49)-1),OFFSET($B$3:$B$1162,,COLUMNS($A:BC)-1))</f>
        <v>0.48308514904146244</v>
      </c>
      <c r="QV52" s="2">
        <f ca="1">CORREL(OFFSET($B$3:$B$1162,,ROWS($1:49)-1),OFFSET($B$3:$B$1162,,COLUMNS($A:BD)-1))</f>
        <v>0.39598572815755095</v>
      </c>
      <c r="QW52" s="2">
        <f ca="1">CORREL(OFFSET($B$3:$B$1162,,ROWS($1:49)-1),OFFSET($B$3:$B$1162,,COLUMNS($A:BE)-1))</f>
        <v>0.3516374205610111</v>
      </c>
      <c r="QX52" s="2">
        <f ca="1">CORREL(OFFSET($B$3:$B$1162,,ROWS($1:49)-1),OFFSET($B$3:$B$1162,,COLUMNS($A:BF)-1))</f>
        <v>0.52769306247555259</v>
      </c>
      <c r="QY52" s="2">
        <f ca="1">CORREL(OFFSET($B$3:$B$1162,,ROWS($1:49)-1),OFFSET($B$3:$B$1162,,COLUMNS($A:BG)-1))</f>
        <v>0.70887691546826859</v>
      </c>
      <c r="QZ52" s="2">
        <f ca="1">CORREL(OFFSET($B$3:$B$1162,,ROWS($1:49)-1),OFFSET($B$3:$B$1162,,COLUMNS($A:BH)-1))</f>
        <v>0.50209178161917423</v>
      </c>
      <c r="RA52" s="2">
        <f ca="1">CORREL(OFFSET($B$3:$B$1162,,ROWS($1:49)-1),OFFSET($B$3:$B$1162,,COLUMNS($A:BI)-1))</f>
        <v>0.37638651581138582</v>
      </c>
      <c r="RB52" s="2">
        <f ca="1">CORREL(OFFSET($B$3:$B$1162,,ROWS($1:49)-1),OFFSET($B$3:$B$1162,,COLUMNS($A:BJ)-1))</f>
        <v>0.5168316684704608</v>
      </c>
      <c r="RC52" s="2">
        <f ca="1">CORREL(OFFSET($B$3:$B$1162,,ROWS($1:49)-1),OFFSET($B$3:$B$1162,,COLUMNS($A:BK)-1))</f>
        <v>0.48467110209178843</v>
      </c>
      <c r="RD52" s="2">
        <f ca="1">CORREL(OFFSET($B$3:$B$1162,,ROWS($1:49)-1),OFFSET($B$3:$B$1162,,COLUMNS($A:BL)-1))</f>
        <v>0.48020090556640155</v>
      </c>
      <c r="RE52" s="2">
        <f ca="1">CORREL(OFFSET($B$3:$B$1162,,ROWS($1:49)-1),OFFSET($B$3:$B$1162,,COLUMNS($A:BM)-1))</f>
        <v>0.41092675736629486</v>
      </c>
      <c r="RF52" s="2">
        <f ca="1">CORREL(OFFSET($B$3:$B$1162,,ROWS($1:49)-1),OFFSET($B$3:$B$1162,,COLUMNS($A:BN)-1))</f>
        <v>0.39217891676510813</v>
      </c>
      <c r="RG52" s="2">
        <f ca="1">CORREL(OFFSET($B$3:$B$1162,,ROWS($1:49)-1),OFFSET($B$3:$B$1162,,COLUMNS($A:BO)-1))</f>
        <v>0.40874507236094071</v>
      </c>
      <c r="RH52" s="2">
        <f ca="1">CORREL(OFFSET($B$3:$B$1162,,ROWS($1:49)-1),OFFSET($B$3:$B$1162,,COLUMNS($A:BP)-1))</f>
        <v>0.43346014844313319</v>
      </c>
      <c r="RI52" s="2">
        <f ca="1">CORREL(OFFSET($B$3:$B$1162,,ROWS($1:49)-1),OFFSET($B$3:$B$1162,,COLUMNS($A:BQ)-1))</f>
        <v>0.41457776656800366</v>
      </c>
      <c r="RJ52" s="2">
        <f ca="1">CORREL(OFFSET($B$3:$B$1162,,ROWS($1:49)-1),OFFSET($B$3:$B$1162,,COLUMNS($A:BR)-1))</f>
        <v>0.46816042376327199</v>
      </c>
      <c r="RK52" s="2">
        <f ca="1">CORREL(OFFSET($B$3:$B$1162,,ROWS($1:49)-1),OFFSET($B$3:$B$1162,,COLUMNS($A:BS)-1))</f>
        <v>0.42609788977207064</v>
      </c>
      <c r="RL52" s="2">
        <f ca="1">CORREL(OFFSET($B$3:$B$1162,,ROWS($1:49)-1),OFFSET($B$3:$B$1162,,COLUMNS($A:BT)-1))</f>
        <v>0.45913626421456621</v>
      </c>
      <c r="RM52" s="2">
        <f ca="1">CORREL(OFFSET($B$3:$B$1162,,ROWS($1:49)-1),OFFSET($B$3:$B$1162,,COLUMNS($A:BU)-1))</f>
        <v>0.61811168165924979</v>
      </c>
      <c r="RN52" s="2">
        <f ca="1">CORREL(OFFSET($B$3:$B$1162,,ROWS($1:49)-1),OFFSET($B$3:$B$1162,,COLUMNS($A:BV)-1))</f>
        <v>0.50603464313801605</v>
      </c>
      <c r="RO52" s="2">
        <f ca="1">CORREL(OFFSET($B$3:$B$1162,,ROWS($1:49)-1),OFFSET($B$3:$B$1162,,COLUMNS($A:BW)-1))</f>
        <v>0.63089815234524294</v>
      </c>
      <c r="RP52" s="2">
        <f ca="1">CORREL(OFFSET($B$3:$B$1162,,ROWS($1:49)-1),OFFSET($B$3:$B$1162,,COLUMNS($A:BX)-1))</f>
        <v>0.38593320681968335</v>
      </c>
      <c r="RQ52" s="2">
        <f ca="1">CORREL(OFFSET($B$3:$B$1162,,ROWS($1:49)-1),OFFSET($B$3:$B$1162,,COLUMNS($A:BY)-1))</f>
        <v>0.38798993476406185</v>
      </c>
      <c r="RR52" s="2">
        <f ca="1">CORREL(OFFSET($B$3:$B$1162,,ROWS($1:49)-1),OFFSET($B$3:$B$1162,,COLUMNS($A:BZ)-1))</f>
        <v>0.36982184198551921</v>
      </c>
      <c r="RS52" s="2">
        <f ca="1">CORREL(OFFSET($B$3:$B$1162,,ROWS($1:49)-1),OFFSET($B$3:$B$1162,,COLUMNS($A:CA)-1))</f>
        <v>0.60488634592998503</v>
      </c>
      <c r="RT52" s="2">
        <f ca="1">CORREL(OFFSET($B$3:$B$1162,,ROWS($1:49)-1),OFFSET($B$3:$B$1162,,COLUMNS($A:CB)-1))</f>
        <v>0.41247373435056683</v>
      </c>
      <c r="RU52" s="2">
        <f ca="1">CORREL(OFFSET($B$3:$B$1162,,ROWS($1:49)-1),OFFSET($B$3:$B$1162,,COLUMNS($A:CC)-1))</f>
        <v>0.45069021929828401</v>
      </c>
      <c r="RV52" s="2">
        <f ca="1">CORREL(OFFSET($B$3:$B$1162,,ROWS($1:49)-1),OFFSET($B$3:$B$1162,,COLUMNS($A:CD)-1))</f>
        <v>0.43915294777688452</v>
      </c>
      <c r="RW52" s="2">
        <f ca="1">CORREL(OFFSET($B$3:$B$1162,,ROWS($1:49)-1),OFFSET($B$3:$B$1162,,COLUMNS($A:CE)-1))</f>
        <v>0.43146508057442168</v>
      </c>
      <c r="RX52" s="2">
        <f ca="1">CORREL(OFFSET($B$3:$B$1162,,ROWS($1:49)-1),OFFSET($B$3:$B$1162,,COLUMNS($A:CF)-1))</f>
        <v>0.36373161016456779</v>
      </c>
      <c r="RY52" s="2">
        <f ca="1">CORREL(OFFSET($B$3:$B$1162,,ROWS($1:49)-1),OFFSET($B$3:$B$1162,,COLUMNS($A:CG)-1))</f>
        <v>0.44730742173722227</v>
      </c>
      <c r="RZ52" s="2">
        <f ca="1">CORREL(OFFSET($B$3:$B$1162,,ROWS($1:49)-1),OFFSET($B$3:$B$1162,,COLUMNS($A:CH)-1))</f>
        <v>0.4283588989862458</v>
      </c>
      <c r="SA52" s="2">
        <f ca="1">CORREL(OFFSET($B$3:$B$1162,,ROWS($1:49)-1),OFFSET($B$3:$B$1162,,COLUMNS($A:CI)-1))</f>
        <v>0.46233843856622325</v>
      </c>
      <c r="SB52" s="2">
        <f ca="1">CORREL(OFFSET($B$3:$B$1162,,ROWS($1:49)-1),OFFSET($B$3:$B$1162,,COLUMNS($A:CJ)-1))</f>
        <v>0.51567442569861066</v>
      </c>
      <c r="SC52" s="2">
        <f ca="1">CORREL(OFFSET($B$3:$B$1162,,ROWS($1:49)-1),OFFSET($B$3:$B$1162,,COLUMNS($A:CK)-1))</f>
        <v>0.44443411052026666</v>
      </c>
      <c r="SD52" s="2">
        <f ca="1">CORREL(OFFSET($B$3:$B$1162,,ROWS($1:49)-1),OFFSET($B$3:$B$1162,,COLUMNS($A:CL)-1))</f>
        <v>0.40011448562329821</v>
      </c>
      <c r="SE52" s="2">
        <f ca="1">CORREL(OFFSET($B$3:$B$1162,,ROWS($1:49)-1),OFFSET($B$3:$B$1162,,COLUMNS($A:CM)-1))</f>
        <v>0.48356324420693247</v>
      </c>
      <c r="SF52" s="2">
        <f ca="1">CORREL(OFFSET($B$3:$B$1162,,ROWS($1:49)-1),OFFSET($B$3:$B$1162,,COLUMNS($A:CN)-1))</f>
        <v>0.44793937582138926</v>
      </c>
      <c r="SG52" s="2">
        <f ca="1">CORREL(OFFSET($B$3:$B$1162,,ROWS($1:49)-1),OFFSET($B$3:$B$1162,,COLUMNS($A:CO)-1))</f>
        <v>0.40601076380916473</v>
      </c>
      <c r="SH52" s="2">
        <f ca="1">CORREL(OFFSET($B$3:$B$1162,,ROWS($1:49)-1),OFFSET($B$3:$B$1162,,COLUMNS($A:CP)-1))</f>
        <v>0.65306985373442716</v>
      </c>
      <c r="SI52" s="2">
        <f ca="1">CORREL(OFFSET($B$3:$B$1162,,ROWS($1:49)-1),OFFSET($B$3:$B$1162,,COLUMNS($A:CQ)-1))</f>
        <v>0.34590650643622328</v>
      </c>
      <c r="SJ52" s="2">
        <f ca="1">CORREL(OFFSET($B$3:$B$1162,,ROWS($1:49)-1),OFFSET($B$3:$B$1162,,COLUMNS($A:CR)-1))</f>
        <v>0.43881822700223777</v>
      </c>
      <c r="SK52" s="2">
        <f ca="1">CORREL(OFFSET($B$3:$B$1162,,ROWS($1:49)-1),OFFSET($B$3:$B$1162,,COLUMNS($A:CS)-1))</f>
        <v>0.21307361409675257</v>
      </c>
      <c r="SL52" s="2">
        <f ca="1">CORREL(OFFSET($B$3:$B$1162,,ROWS($1:49)-1),OFFSET($B$3:$B$1162,,COLUMNS($A:CT)-1))</f>
        <v>0.36275587914313578</v>
      </c>
      <c r="SM52" s="2">
        <f ca="1">CORREL(OFFSET($B$3:$B$1162,,ROWS($1:49)-1),OFFSET($B$3:$B$1162,,COLUMNS($A:CU)-1))</f>
        <v>0.45606804441927484</v>
      </c>
      <c r="SN52" s="2">
        <f ca="1">CORREL(OFFSET($B$3:$B$1162,,ROWS($1:49)-1),OFFSET($B$3:$B$1162,,COLUMNS($A:CV)-1))</f>
        <v>0.27513013302342504</v>
      </c>
      <c r="SO52" s="2">
        <f ca="1">CORREL(OFFSET($B$3:$B$1162,,ROWS($1:49)-1),OFFSET($B$3:$B$1162,,COLUMNS($A:CW)-1))</f>
        <v>0.32159099191886009</v>
      </c>
      <c r="SP52" s="2">
        <f ca="1">CORREL(OFFSET($B$3:$B$1162,,ROWS($1:49)-1),OFFSET($B$3:$B$1162,,COLUMNS($A:CX)-1))</f>
        <v>0.46524488880891601</v>
      </c>
      <c r="SQ52" s="2">
        <f ca="1">CORREL(OFFSET($B$3:$B$1162,,ROWS($1:49)-1),OFFSET($B$3:$B$1162,,COLUMNS($A:CY)-1))</f>
        <v>0.45565532340488479</v>
      </c>
      <c r="SR52" s="2">
        <f ca="1">CORREL(OFFSET($B$3:$B$1162,,ROWS($1:49)-1),OFFSET($B$3:$B$1162,,COLUMNS($A:CZ)-1))</f>
        <v>0.41835620415757069</v>
      </c>
      <c r="SS52" s="2">
        <f ca="1">CORREL(OFFSET($B$3:$B$1162,,ROWS($1:49)-1),OFFSET($B$3:$B$1162,,COLUMNS($A:DA)-1))</f>
        <v>0.51436551225496252</v>
      </c>
      <c r="ST52" s="2">
        <f ca="1">CORREL(OFFSET($B$3:$B$1162,,ROWS($1:49)-1),OFFSET($B$3:$B$1162,,COLUMNS($A:DB)-1))</f>
        <v>0.61290884329099549</v>
      </c>
      <c r="SU52" s="2">
        <f ca="1">CORREL(OFFSET($B$3:$B$1162,,ROWS($1:49)-1),OFFSET($B$3:$B$1162,,COLUMNS($A:DC)-1))</f>
        <v>0.39612573700761011</v>
      </c>
      <c r="SV52" s="2">
        <f ca="1">CORREL(OFFSET($B$3:$B$1162,,ROWS($1:49)-1),OFFSET($B$3:$B$1162,,COLUMNS($A:DD)-1))</f>
        <v>0.4130420181928422</v>
      </c>
      <c r="SW52" s="2">
        <f ca="1">CORREL(OFFSET($B$3:$B$1162,,ROWS($1:49)-1),OFFSET($B$3:$B$1162,,COLUMNS($A:DE)-1))</f>
        <v>0.44996891840630182</v>
      </c>
      <c r="SX52" s="2">
        <f ca="1">CORREL(OFFSET($B$3:$B$1162,,ROWS($1:49)-1),OFFSET($B$3:$B$1162,,COLUMNS($A:DF)-1))</f>
        <v>0.4126196800713649</v>
      </c>
      <c r="SY52" s="2">
        <f ca="1">CORREL(OFFSET($B$3:$B$1162,,ROWS($1:49)-1),OFFSET($B$3:$B$1162,,COLUMNS($A:DG)-1))</f>
        <v>0.2466263554458123</v>
      </c>
      <c r="SZ52" s="2">
        <f ca="1">CORREL(OFFSET($B$3:$B$1162,,ROWS($1:49)-1),OFFSET($B$3:$B$1162,,COLUMNS($A:DH)-1))</f>
        <v>0.37544201204459149</v>
      </c>
      <c r="TA52" s="2">
        <f ca="1">CORREL(OFFSET($B$3:$B$1162,,ROWS($1:49)-1),OFFSET($B$3:$B$1162,,COLUMNS($A:DI)-1))</f>
        <v>0.40670309925045167</v>
      </c>
      <c r="TB52" s="2">
        <f ca="1">CORREL(OFFSET($B$3:$B$1162,,ROWS($1:49)-1),OFFSET($B$3:$B$1162,,COLUMNS($A:DJ)-1))</f>
        <v>0.43436047553977553</v>
      </c>
      <c r="TC52" s="2">
        <f ca="1">CORREL(OFFSET($B$3:$B$1162,,ROWS($1:49)-1),OFFSET($B$3:$B$1162,,COLUMNS($A:DK)-1))</f>
        <v>0.3676405828392908</v>
      </c>
      <c r="TD52" s="2">
        <f ca="1">CORREL(OFFSET($B$3:$B$1162,,ROWS($1:49)-1),OFFSET($B$3:$B$1162,,COLUMNS($A:DL)-1))</f>
        <v>0.36163276238035064</v>
      </c>
      <c r="TE52" s="2">
        <f ca="1">CORREL(OFFSET($B$3:$B$1162,,ROWS($1:49)-1),OFFSET($B$3:$B$1162,,COLUMNS($A:DM)-1))</f>
        <v>0.49897567219575778</v>
      </c>
      <c r="TF52" s="2">
        <f ca="1">CORREL(OFFSET($B$3:$B$1162,,ROWS($1:49)-1),OFFSET($B$3:$B$1162,,COLUMNS($A:DN)-1))</f>
        <v>0.12068923040443987</v>
      </c>
      <c r="TG52" s="2">
        <f ca="1">CORREL(OFFSET($B$3:$B$1162,,ROWS($1:49)-1),OFFSET($B$3:$B$1162,,COLUMNS($A:DO)-1))</f>
        <v>0.41020681231921907</v>
      </c>
      <c r="TH52" s="2">
        <f ca="1">CORREL(OFFSET($B$3:$B$1162,,ROWS($1:49)-1),OFFSET($B$3:$B$1162,,COLUMNS($A:DP)-1))</f>
        <v>0.44240305171232885</v>
      </c>
      <c r="TI52" s="2">
        <f ca="1">CORREL(OFFSET($B$3:$B$1162,,ROWS($1:49)-1),OFFSET($B$3:$B$1162,,COLUMNS($A:DQ)-1))</f>
        <v>0.40794625142183322</v>
      </c>
      <c r="TJ52" s="2">
        <f ca="1">CORREL(OFFSET($B$3:$B$1162,,ROWS($1:49)-1),OFFSET($B$3:$B$1162,,COLUMNS($A:DR)-1))</f>
        <v>0.41337988869703918</v>
      </c>
      <c r="TK52" s="2">
        <f ca="1">CORREL(OFFSET($B$3:$B$1162,,ROWS($1:49)-1),OFFSET($B$3:$B$1162,,COLUMNS($A:DS)-1))</f>
        <v>0.36041649830546396</v>
      </c>
      <c r="TL52" s="2">
        <f ca="1">CORREL(OFFSET($B$3:$B$1162,,ROWS($1:49)-1),OFFSET($B$3:$B$1162,,COLUMNS($A:DT)-1))</f>
        <v>0.38742084751618344</v>
      </c>
      <c r="TM52" s="2">
        <f ca="1">CORREL(OFFSET($B$3:$B$1162,,ROWS($1:49)-1),OFFSET($B$3:$B$1162,,COLUMNS($A:DU)-1))</f>
        <v>0.38690348308474776</v>
      </c>
      <c r="TN52" s="2">
        <f ca="1">CORREL(OFFSET($B$3:$B$1162,,ROWS($1:49)-1),OFFSET($B$3:$B$1162,,COLUMNS($A:DV)-1))</f>
        <v>0.41136325737674612</v>
      </c>
      <c r="TO52" s="2">
        <f ca="1">CORREL(OFFSET($B$3:$B$1162,,ROWS($1:49)-1),OFFSET($B$3:$B$1162,,COLUMNS($A:DW)-1))</f>
        <v>0.47370327723729111</v>
      </c>
      <c r="TP52" s="2">
        <f ca="1">CORREL(OFFSET($B$3:$B$1162,,ROWS($1:49)-1),OFFSET($B$3:$B$1162,,COLUMNS($A:DX)-1))</f>
        <v>0.53668858516593154</v>
      </c>
      <c r="TQ52" s="2">
        <f ca="1">CORREL(OFFSET($B$3:$B$1162,,ROWS($1:49)-1),OFFSET($B$3:$B$1162,,COLUMNS($A:DY)-1))</f>
        <v>0.45452165149469131</v>
      </c>
      <c r="TR52" s="2">
        <f ca="1">CORREL(OFFSET($B$3:$B$1162,,ROWS($1:49)-1),OFFSET($B$3:$B$1162,,COLUMNS($A:DZ)-1))</f>
        <v>0.44983368680607527</v>
      </c>
      <c r="TS52" s="2">
        <f ca="1">CORREL(OFFSET($B$3:$B$1162,,ROWS($1:49)-1),OFFSET($B$3:$B$1162,,COLUMNS($A:EA)-1))</f>
        <v>0.38705937278534835</v>
      </c>
      <c r="TT52" s="2">
        <f ca="1">CORREL(OFFSET($B$3:$B$1162,,ROWS($1:49)-1),OFFSET($B$3:$B$1162,,COLUMNS($A:EB)-1))</f>
        <v>0.42407126250639665</v>
      </c>
      <c r="TU52" s="2">
        <f ca="1">CORREL(OFFSET($B$3:$B$1162,,ROWS($1:49)-1),OFFSET($B$3:$B$1162,,COLUMNS($A:EC)-1))</f>
        <v>0.40467959894967542</v>
      </c>
      <c r="TV52" s="2">
        <f ca="1">CORREL(OFFSET($B$3:$B$1162,,ROWS($1:49)-1),OFFSET($B$3:$B$1162,,COLUMNS($A:ED)-1))</f>
        <v>0.41889384059623996</v>
      </c>
      <c r="TW52" s="2">
        <f ca="1">CORREL(OFFSET($B$3:$B$1162,,ROWS($1:49)-1),OFFSET($B$3:$B$1162,,COLUMNS($A:EE)-1))</f>
        <v>0.23168139299485682</v>
      </c>
      <c r="TX52" s="2">
        <f ca="1">CORREL(OFFSET($B$3:$B$1162,,ROWS($1:49)-1),OFFSET($B$3:$B$1162,,COLUMNS($A:EF)-1))</f>
        <v>3.9328352249173824E-3</v>
      </c>
      <c r="TY52" s="2">
        <f ca="1">CORREL(OFFSET($B$3:$B$1162,,ROWS($1:49)-1),OFFSET($B$3:$B$1162,,COLUMNS($A:EG)-1))</f>
        <v>0.39913091568687881</v>
      </c>
      <c r="TZ52" s="2">
        <f ca="1">CORREL(OFFSET($B$3:$B$1162,,ROWS($1:49)-1),OFFSET($B$3:$B$1162,,COLUMNS($A:EH)-1))</f>
        <v>0.35769648468753268</v>
      </c>
      <c r="UA52" s="2">
        <f ca="1">CORREL(OFFSET($B$3:$B$1162,,ROWS($1:49)-1),OFFSET($B$3:$B$1162,,COLUMNS($A:EI)-1))</f>
        <v>0.50977793050392184</v>
      </c>
      <c r="UB52" s="2">
        <f ca="1">CORREL(OFFSET($B$3:$B$1162,,ROWS($1:49)-1),OFFSET($B$3:$B$1162,,COLUMNS($A:EJ)-1))</f>
        <v>0.40329340713746442</v>
      </c>
      <c r="UC52" s="2">
        <f ca="1">CORREL(OFFSET($B$3:$B$1162,,ROWS($1:49)-1),OFFSET($B$3:$B$1162,,COLUMNS($A:EK)-1))</f>
        <v>0.38470043010840155</v>
      </c>
      <c r="UD52" s="2">
        <f ca="1">CORREL(OFFSET($B$3:$B$1162,,ROWS($1:49)-1),OFFSET($B$3:$B$1162,,COLUMNS($A:EL)-1))</f>
        <v>0.35721012166810362</v>
      </c>
      <c r="UE52" s="2">
        <f ca="1">CORREL(OFFSET($B$3:$B$1162,,ROWS($1:49)-1),OFFSET($B$3:$B$1162,,COLUMNS($A:EM)-1))</f>
        <v>0.34527712890445167</v>
      </c>
      <c r="UF52" s="2">
        <f ca="1">CORREL(OFFSET($B$3:$B$1162,,ROWS($1:49)-1),OFFSET($B$3:$B$1162,,COLUMNS($A:EN)-1))</f>
        <v>0.43806875620621633</v>
      </c>
      <c r="UG52" s="2">
        <f ca="1">CORREL(OFFSET($B$3:$B$1162,,ROWS($1:49)-1),OFFSET($B$3:$B$1162,,COLUMNS($A:EO)-1))</f>
        <v>0.51073630860809527</v>
      </c>
      <c r="UH52" s="2">
        <f ca="1">CORREL(OFFSET($B$3:$B$1162,,ROWS($1:49)-1),OFFSET($B$3:$B$1162,,COLUMNS($A:EP)-1))</f>
        <v>0.57905733846187146</v>
      </c>
      <c r="UI52" s="2">
        <f ca="1">CORREL(OFFSET($B$3:$B$1162,,ROWS($1:49)-1),OFFSET($B$3:$B$1162,,COLUMNS($A:EQ)-1))</f>
        <v>0.39092129271662984</v>
      </c>
      <c r="UJ52" s="2">
        <f ca="1">CORREL(OFFSET($B$3:$B$1162,,ROWS($1:49)-1),OFFSET($B$3:$B$1162,,COLUMNS($A:ER)-1))</f>
        <v>0.3099773443451368</v>
      </c>
      <c r="UK52" s="2">
        <f ca="1">CORREL(OFFSET($B$3:$B$1162,,ROWS($1:49)-1),OFFSET($B$3:$B$1162,,COLUMNS($A:ES)-1))</f>
        <v>0.31791018380196884</v>
      </c>
      <c r="UL52" s="2">
        <f ca="1">CORREL(OFFSET($B$3:$B$1162,,ROWS($1:49)-1),OFFSET($B$3:$B$1162,,COLUMNS($A:ET)-1))</f>
        <v>0.37383497851986108</v>
      </c>
      <c r="UM52" s="2">
        <f ca="1">CORREL(OFFSET($B$3:$B$1162,,ROWS($1:49)-1),OFFSET($B$3:$B$1162,,COLUMNS($A:EU)-1))</f>
        <v>0.47011529037160288</v>
      </c>
      <c r="UN52" s="2">
        <f ca="1">CORREL(OFFSET($B$3:$B$1162,,ROWS($1:49)-1),OFFSET($B$3:$B$1162,,COLUMNS($A:EV)-1))</f>
        <v>0.42373596607062325</v>
      </c>
      <c r="UO52" s="2">
        <f ca="1">CORREL(OFFSET($B$3:$B$1162,,ROWS($1:49)-1),OFFSET($B$3:$B$1162,,COLUMNS($A:EW)-1))</f>
        <v>0.36141672757564519</v>
      </c>
      <c r="UP52" s="2">
        <f ca="1">CORREL(OFFSET($B$3:$B$1162,,ROWS($1:49)-1),OFFSET($B$3:$B$1162,,COLUMNS($A:EX)-1))</f>
        <v>0.31457644213552555</v>
      </c>
      <c r="UQ52" s="2">
        <f ca="1">CORREL(OFFSET($B$3:$B$1162,,ROWS($1:49)-1),OFFSET($B$3:$B$1162,,COLUMNS($A:EY)-1))</f>
        <v>0.38362484437922117</v>
      </c>
      <c r="UR52" s="2">
        <f ca="1">CORREL(OFFSET($B$3:$B$1162,,ROWS($1:49)-1),OFFSET($B$3:$B$1162,,COLUMNS($A:EZ)-1))</f>
        <v>0.41890342782444284</v>
      </c>
      <c r="US52" s="2">
        <f ca="1">CORREL(OFFSET($B$3:$B$1162,,ROWS($1:49)-1),OFFSET($B$3:$B$1162,,COLUMNS($A:FA)-1))</f>
        <v>0.31545591061022293</v>
      </c>
      <c r="UT52" s="2">
        <f ca="1">CORREL(OFFSET($B$3:$B$1162,,ROWS($1:49)-1),OFFSET($B$3:$B$1162,,COLUMNS($A:FB)-1))</f>
        <v>0.30925966301771568</v>
      </c>
      <c r="UU52" s="2">
        <f ca="1">CORREL(OFFSET($B$3:$B$1162,,ROWS($1:49)-1),OFFSET($B$3:$B$1162,,COLUMNS($A:FC)-1))</f>
        <v>0.5182887332242313</v>
      </c>
      <c r="UV52" s="2">
        <f ca="1">CORREL(OFFSET($B$3:$B$1162,,ROWS($1:49)-1),OFFSET($B$3:$B$1162,,COLUMNS($A:FD)-1))</f>
        <v>0.56106494585228073</v>
      </c>
      <c r="UW52" s="2">
        <f ca="1">CORREL(OFFSET($B$3:$B$1162,,ROWS($1:49)-1),OFFSET($B$3:$B$1162,,COLUMNS($A:FE)-1))</f>
        <v>0.52508414557538174</v>
      </c>
      <c r="UX52" s="2">
        <f ca="1">CORREL(OFFSET($B$3:$B$1162,,ROWS($1:49)-1),OFFSET($B$3:$B$1162,,COLUMNS($A:FF)-1))</f>
        <v>0.12173510475313983</v>
      </c>
      <c r="UY52" s="2">
        <f ca="1">CORREL(OFFSET($B$3:$B$1162,,ROWS($1:49)-1),OFFSET($B$3:$B$1162,,COLUMNS($A:FG)-1))</f>
        <v>0.41016848000865064</v>
      </c>
      <c r="UZ52" s="2">
        <f ca="1">CORREL(OFFSET($B$3:$B$1162,,ROWS($1:49)-1),OFFSET($B$3:$B$1162,,COLUMNS($A:FH)-1))</f>
        <v>0.35547024221797285</v>
      </c>
      <c r="VA52" s="2">
        <f ca="1">CORREL(OFFSET($B$3:$B$1162,,ROWS($1:49)-1),OFFSET($B$3:$B$1162,,COLUMNS($A:FI)-1))</f>
        <v>0.34929346285447327</v>
      </c>
      <c r="VB52" s="2">
        <f ca="1">CORREL(OFFSET($B$3:$B$1162,,ROWS($1:49)-1),OFFSET($B$3:$B$1162,,COLUMNS($A:FJ)-1))</f>
        <v>0.35415091481136302</v>
      </c>
      <c r="VC52" s="2">
        <f ca="1">CORREL(OFFSET($B$3:$B$1162,,ROWS($1:49)-1),OFFSET($B$3:$B$1162,,COLUMNS($A:FK)-1))</f>
        <v>0.31681601956771738</v>
      </c>
      <c r="VD52" s="2">
        <f ca="1">CORREL(OFFSET($B$3:$B$1162,,ROWS($1:49)-1),OFFSET($B$3:$B$1162,,COLUMNS($A:FL)-1))</f>
        <v>0.25767062877180391</v>
      </c>
      <c r="VE52" s="2">
        <f ca="1">CORREL(OFFSET($B$3:$B$1162,,ROWS($1:49)-1),OFFSET($B$3:$B$1162,,COLUMNS($A:FM)-1))</f>
        <v>9.8881012990305536E-2</v>
      </c>
      <c r="VF52" s="2">
        <f ca="1">CORREL(OFFSET($B$3:$B$1162,,ROWS($1:49)-1),OFFSET($B$3:$B$1162,,COLUMNS($A:FN)-1))</f>
        <v>0.16344447673785178</v>
      </c>
      <c r="VG52" s="2">
        <f ca="1">CORREL(OFFSET($B$3:$B$1162,,ROWS($1:49)-1),OFFSET($B$3:$B$1162,,COLUMNS($A:FO)-1))</f>
        <v>0.28858683585990197</v>
      </c>
      <c r="VH52" s="2">
        <f ca="1">CORREL(OFFSET($B$3:$B$1162,,ROWS($1:49)-1),OFFSET($B$3:$B$1162,,COLUMNS($A:FP)-1))</f>
        <v>1.5802588214670406E-2</v>
      </c>
      <c r="VI52" s="2">
        <f ca="1">CORREL(OFFSET($B$3:$B$1162,,ROWS($1:49)-1),OFFSET($B$3:$B$1162,,COLUMNS($A:FQ)-1))</f>
        <v>0.52744222892017456</v>
      </c>
      <c r="VJ52" s="2">
        <f ca="1">CORREL(OFFSET($B$3:$B$1162,,ROWS($1:49)-1),OFFSET($B$3:$B$1162,,COLUMNS($A:FR)-1))</f>
        <v>-3.5142000388661325E-2</v>
      </c>
      <c r="VK52" s="2">
        <f ca="1">CORREL(OFFSET($B$3:$B$1162,,ROWS($1:49)-1),OFFSET($B$3:$B$1162,,COLUMNS($A:FS)-1))</f>
        <v>0.11161679816194497</v>
      </c>
      <c r="VL52" s="2">
        <f ca="1">CORREL(OFFSET($B$3:$B$1162,,ROWS($1:49)-1),OFFSET($B$3:$B$1162,,COLUMNS($A:FT)-1))</f>
        <v>1.3813801724546916E-2</v>
      </c>
      <c r="VM52" s="2">
        <f ca="1">CORREL(OFFSET($B$3:$B$1162,,ROWS($1:49)-1),OFFSET($B$3:$B$1162,,COLUMNS($A:FU)-1))</f>
        <v>0.20716237406893453</v>
      </c>
      <c r="VN52" s="2">
        <f ca="1">CORREL(OFFSET($B$3:$B$1162,,ROWS($1:49)-1),OFFSET($B$3:$B$1162,,COLUMNS($A:FV)-1))</f>
        <v>0.29621575542528622</v>
      </c>
      <c r="VO52" s="2">
        <f ca="1">CORREL(OFFSET($B$3:$B$1162,,ROWS($1:49)-1),OFFSET($B$3:$B$1162,,COLUMNS($A:FW)-1))</f>
        <v>5.1004443911018937E-2</v>
      </c>
      <c r="VP52" s="2">
        <f ca="1">CORREL(OFFSET($B$3:$B$1162,,ROWS($1:49)-1),OFFSET($B$3:$B$1162,,COLUMNS($A:FX)-1))</f>
        <v>-1.7295168801640831E-3</v>
      </c>
      <c r="VQ52" s="2">
        <f ca="1">CORREL(OFFSET($B$3:$B$1162,,ROWS($1:49)-1),OFFSET($B$3:$B$1162,,COLUMNS($A:FY)-1))</f>
        <v>1.3387143110420458E-3</v>
      </c>
      <c r="VR52" s="2">
        <f ca="1">CORREL(OFFSET($B$3:$B$1162,,ROWS($1:49)-1),OFFSET($B$3:$B$1162,,COLUMNS($A:FZ)-1))</f>
        <v>9.4890398185114369E-2</v>
      </c>
      <c r="VS52" s="2">
        <f ca="1">CORREL(OFFSET($B$3:$B$1162,,ROWS($1:49)-1),OFFSET($B$3:$B$1162,,COLUMNS($A:GA)-1))</f>
        <v>0.10668681221473428</v>
      </c>
      <c r="VT52" s="2">
        <f ca="1">CORREL(OFFSET($B$3:$B$1162,,ROWS($1:49)-1),OFFSET($B$3:$B$1162,,COLUMNS($A:GB)-1))</f>
        <v>0.11910662758079699</v>
      </c>
      <c r="VU52" s="2">
        <f ca="1">CORREL(OFFSET($B$3:$B$1162,,ROWS($1:49)-1),OFFSET($B$3:$B$1162,,COLUMNS($A:GC)-1))</f>
        <v>4.0747365872395469E-2</v>
      </c>
      <c r="VV52" s="2">
        <f ca="1">CORREL(OFFSET($B$3:$B$1162,,ROWS($1:49)-1),OFFSET($B$3:$B$1162,,COLUMNS($A:GD)-1))</f>
        <v>8.0122831538304976E-2</v>
      </c>
      <c r="VW52" s="2">
        <f ca="1">CORREL(OFFSET($B$3:$B$1162,,ROWS($1:49)-1),OFFSET($B$3:$B$1162,,COLUMNS($A:GE)-1))</f>
        <v>2.5159141759327156E-2</v>
      </c>
      <c r="VX52" s="2">
        <f ca="1">CORREL(OFFSET($B$3:$B$1162,,ROWS($1:49)-1),OFFSET($B$3:$B$1162,,COLUMNS($A:GF)-1))</f>
        <v>-4.7251122215103475E-3</v>
      </c>
      <c r="VY52" s="2">
        <f ca="1">CORREL(OFFSET($B$3:$B$1162,,ROWS($1:49)-1),OFFSET($B$3:$B$1162,,COLUMNS($A:GG)-1))</f>
        <v>4.3813986341208457E-2</v>
      </c>
      <c r="VZ52" s="2">
        <f ca="1">CORREL(OFFSET($B$3:$B$1162,,ROWS($1:49)-1),OFFSET($B$3:$B$1162,,COLUMNS($A:GH)-1))</f>
        <v>3.0897291785398268E-2</v>
      </c>
      <c r="WA52" s="2">
        <f ca="1">CORREL(OFFSET($B$3:$B$1162,,ROWS($1:49)-1),OFFSET($B$3:$B$1162,,COLUMNS($A:GI)-1))</f>
        <v>9.366404260026318E-4</v>
      </c>
      <c r="WB52" s="2">
        <f ca="1">CORREL(OFFSET($B$3:$B$1162,,ROWS($1:49)-1),OFFSET($B$3:$B$1162,,COLUMNS($A:GJ)-1))</f>
        <v>-2.6373673197998264E-2</v>
      </c>
      <c r="WC52" s="2">
        <f ca="1">CORREL(OFFSET($B$3:$B$1162,,ROWS($1:49)-1),OFFSET($B$3:$B$1162,,COLUMNS($A:GK)-1))</f>
        <v>6.0811605983130948E-3</v>
      </c>
      <c r="WD52" s="2">
        <f ca="1">CORREL(OFFSET($B$3:$B$1162,,ROWS($1:49)-1),OFFSET($B$3:$B$1162,,COLUMNS($A:GL)-1))</f>
        <v>0.10406019159996981</v>
      </c>
      <c r="WE52" s="2">
        <f ca="1">CORREL(OFFSET($B$3:$B$1162,,ROWS($1:49)-1),OFFSET($B$3:$B$1162,,COLUMNS($A:GM)-1))</f>
        <v>4.7604530198432686E-2</v>
      </c>
      <c r="WF52" s="2">
        <f ca="1">CORREL(OFFSET($B$3:$B$1162,,ROWS($1:49)-1),OFFSET($B$3:$B$1162,,COLUMNS($A:GN)-1))</f>
        <v>3.4188452031993118E-2</v>
      </c>
      <c r="WG52" s="2">
        <f ca="1">CORREL(OFFSET($B$3:$B$1162,,ROWS($1:49)-1),OFFSET($B$3:$B$1162,,COLUMNS($A:GO)-1))</f>
        <v>6.9392838656899616E-2</v>
      </c>
      <c r="WH52" s="2">
        <f ca="1">CORREL(OFFSET($B$3:$B$1162,,ROWS($1:49)-1),OFFSET($B$3:$B$1162,,COLUMNS($A:GP)-1))</f>
        <v>6.7347091504166273E-3</v>
      </c>
      <c r="WI52" s="2">
        <f ca="1">CORREL(OFFSET($B$3:$B$1162,,ROWS($1:49)-1),OFFSET($B$3:$B$1162,,COLUMNS($A:GQ)-1))</f>
        <v>-6.5978366725786631E-3</v>
      </c>
      <c r="WJ52" s="2">
        <f ca="1">CORREL(OFFSET($B$3:$B$1162,,ROWS($1:49)-1),OFFSET($B$3:$B$1162,,COLUMNS($A:GR)-1))</f>
        <v>-4.639689408693963E-3</v>
      </c>
      <c r="WL52">
        <v>0.14104016881655596</v>
      </c>
      <c r="WM52">
        <v>9.801305660377356E-2</v>
      </c>
    </row>
    <row r="53" spans="1:611" hidden="1">
      <c r="A53" s="4">
        <v>42030</v>
      </c>
      <c r="B53">
        <v>2.1686999999999999</v>
      </c>
      <c r="C53">
        <v>1.0093000000000001</v>
      </c>
      <c r="D53">
        <v>1.405</v>
      </c>
      <c r="E53">
        <v>1.1918</v>
      </c>
      <c r="F53">
        <v>-0.51600000000000001</v>
      </c>
      <c r="G53">
        <v>0.80889999999999995</v>
      </c>
      <c r="H53">
        <v>-0.1802</v>
      </c>
      <c r="I53">
        <v>0.37590000000000001</v>
      </c>
      <c r="J53">
        <v>0.76580000000000004</v>
      </c>
      <c r="K53">
        <v>0.54310000000000003</v>
      </c>
      <c r="L53">
        <v>0.64200000000000002</v>
      </c>
      <c r="M53">
        <v>2.2040000000000002</v>
      </c>
      <c r="N53">
        <v>0.27350000000000002</v>
      </c>
      <c r="O53">
        <v>1.0933999999999999</v>
      </c>
      <c r="P53">
        <v>0.222</v>
      </c>
      <c r="Q53">
        <v>0.98740000000000006</v>
      </c>
      <c r="R53">
        <v>1.7175</v>
      </c>
      <c r="S53">
        <v>1.1374</v>
      </c>
      <c r="T53">
        <v>-0.1246</v>
      </c>
      <c r="U53">
        <v>4.1399999999999999E-2</v>
      </c>
      <c r="V53">
        <v>1.1131</v>
      </c>
      <c r="W53">
        <v>0.39369999999999999</v>
      </c>
      <c r="X53">
        <v>0.34589999999999999</v>
      </c>
      <c r="Y53">
        <v>1.1586000000000001</v>
      </c>
      <c r="Z53">
        <v>0.46279999999999999</v>
      </c>
      <c r="AA53">
        <v>1.6895</v>
      </c>
      <c r="AB53">
        <v>1.3562000000000001</v>
      </c>
      <c r="AC53">
        <v>2.6253000000000002</v>
      </c>
      <c r="AD53">
        <v>0.86009999999999998</v>
      </c>
      <c r="AE53">
        <v>1.9370000000000001</v>
      </c>
      <c r="AF53">
        <v>1.5434999999999999</v>
      </c>
      <c r="AG53">
        <v>0.82269999999999999</v>
      </c>
      <c r="AH53">
        <v>0.26989999999999997</v>
      </c>
      <c r="AI53">
        <v>0.5544</v>
      </c>
      <c r="AJ53">
        <v>1.0276000000000001</v>
      </c>
      <c r="AK53">
        <v>0.74960000000000004</v>
      </c>
      <c r="AL53">
        <v>1.1017999999999999</v>
      </c>
      <c r="AM53">
        <v>1.3246</v>
      </c>
      <c r="AN53">
        <v>1.1436999999999999</v>
      </c>
      <c r="AO53">
        <v>1.5952</v>
      </c>
      <c r="AP53">
        <v>6.7400000000000002E-2</v>
      </c>
      <c r="AQ53">
        <v>1.4870000000000001</v>
      </c>
      <c r="AR53">
        <v>0.86309999999999998</v>
      </c>
      <c r="AS53">
        <v>-1.0489999999999999</v>
      </c>
      <c r="AT53">
        <v>1.1724000000000001</v>
      </c>
      <c r="AU53">
        <v>0.84940000000000004</v>
      </c>
      <c r="AV53">
        <v>0.85809999999999997</v>
      </c>
      <c r="AW53">
        <v>0.33760000000000001</v>
      </c>
      <c r="AX53">
        <v>0.5403</v>
      </c>
      <c r="AY53">
        <v>-1.2719</v>
      </c>
      <c r="AZ53">
        <v>1.24</v>
      </c>
      <c r="BA53">
        <v>1.849</v>
      </c>
      <c r="BB53">
        <v>-0.93320000000000003</v>
      </c>
      <c r="BC53">
        <v>0.88200000000000001</v>
      </c>
      <c r="BD53">
        <v>0.6734</v>
      </c>
      <c r="BE53">
        <v>1.7736000000000001</v>
      </c>
      <c r="BF53">
        <v>1.3235999999999999</v>
      </c>
      <c r="BG53">
        <v>1.0530999999999999</v>
      </c>
      <c r="BH53">
        <v>0.86180000000000001</v>
      </c>
      <c r="BI53">
        <v>9.0899999999999995E-2</v>
      </c>
      <c r="BJ53">
        <v>1.5314000000000001</v>
      </c>
      <c r="BK53">
        <v>1.7078</v>
      </c>
      <c r="BL53">
        <v>1.0086999999999999</v>
      </c>
      <c r="BM53">
        <v>1.407</v>
      </c>
      <c r="BN53">
        <v>1.9561999999999999</v>
      </c>
      <c r="BO53">
        <v>0.48959999999999998</v>
      </c>
      <c r="BP53">
        <v>1.1623999999999999</v>
      </c>
      <c r="BQ53">
        <v>1.2378</v>
      </c>
      <c r="BR53">
        <v>1.7201</v>
      </c>
      <c r="BS53">
        <v>2.5777000000000001</v>
      </c>
      <c r="BT53">
        <v>0.2402</v>
      </c>
      <c r="BU53">
        <v>2.4605999999999999</v>
      </c>
      <c r="BV53">
        <v>1.3685</v>
      </c>
      <c r="BW53">
        <v>0.37109999999999999</v>
      </c>
      <c r="BX53">
        <v>0.627</v>
      </c>
      <c r="BY53">
        <v>1.1057999999999999</v>
      </c>
      <c r="BZ53">
        <v>1.6051</v>
      </c>
      <c r="CA53">
        <v>7.0699999999999999E-2</v>
      </c>
      <c r="CB53">
        <v>1.1524000000000001</v>
      </c>
      <c r="CC53">
        <v>1.8256999999999999</v>
      </c>
      <c r="CD53">
        <v>0.95450000000000002</v>
      </c>
      <c r="CE53">
        <v>0.57140000000000002</v>
      </c>
      <c r="CF53">
        <v>1.2035</v>
      </c>
      <c r="CG53">
        <v>0.5847</v>
      </c>
      <c r="CH53">
        <v>2.9432</v>
      </c>
      <c r="CI53">
        <v>1.6596</v>
      </c>
      <c r="CJ53">
        <v>1.5821000000000001</v>
      </c>
      <c r="CK53">
        <v>1.2582</v>
      </c>
      <c r="CL53">
        <v>1.3120000000000001</v>
      </c>
      <c r="CM53">
        <v>1.3980999999999999</v>
      </c>
      <c r="CN53">
        <v>1.0096000000000001</v>
      </c>
      <c r="CO53">
        <v>-0.16639999999999999</v>
      </c>
      <c r="CP53">
        <v>-0.64880000000000004</v>
      </c>
      <c r="CQ53">
        <v>0.89290000000000003</v>
      </c>
      <c r="CR53">
        <v>1.1123000000000001</v>
      </c>
      <c r="CS53">
        <v>-9.11E-2</v>
      </c>
      <c r="CT53">
        <v>1.4138999999999999</v>
      </c>
      <c r="CU53">
        <v>1.4198999999999999</v>
      </c>
      <c r="CV53">
        <v>2.4112999999999998</v>
      </c>
      <c r="CW53">
        <v>1.0783</v>
      </c>
      <c r="CX53">
        <v>4.2393999999999998</v>
      </c>
      <c r="CY53">
        <v>1.5203</v>
      </c>
      <c r="CZ53">
        <v>1.9594</v>
      </c>
      <c r="DA53">
        <v>-0.45069999999999999</v>
      </c>
      <c r="DB53">
        <v>3.2686000000000002</v>
      </c>
      <c r="DC53">
        <v>1.292</v>
      </c>
      <c r="DD53">
        <v>1.1235999999999999</v>
      </c>
      <c r="DE53">
        <v>1.1937</v>
      </c>
      <c r="DF53">
        <v>0.72260000000000002</v>
      </c>
      <c r="DG53">
        <v>0.98250000000000004</v>
      </c>
      <c r="DH53">
        <v>-1.4380999999999999</v>
      </c>
      <c r="DI53">
        <v>0.29909999999999998</v>
      </c>
      <c r="DJ53">
        <v>0.77539999999999998</v>
      </c>
      <c r="DK53">
        <v>-0.1545</v>
      </c>
      <c r="DL53">
        <v>1.7793999999999999</v>
      </c>
      <c r="DM53">
        <v>-1.0601</v>
      </c>
      <c r="DN53">
        <v>1.6088</v>
      </c>
      <c r="DO53">
        <v>-5.4805999999999999</v>
      </c>
      <c r="DP53">
        <v>1.3195999999999999</v>
      </c>
      <c r="DQ53">
        <v>0.93289999999999995</v>
      </c>
      <c r="DR53">
        <v>-0.15720000000000001</v>
      </c>
      <c r="DS53">
        <v>2.1774</v>
      </c>
      <c r="DT53">
        <v>1.2664</v>
      </c>
      <c r="DU53">
        <v>1.6007</v>
      </c>
      <c r="DV53">
        <v>1.3637999999999999</v>
      </c>
      <c r="DW53">
        <v>-0.81540000000000001</v>
      </c>
      <c r="DX53">
        <v>0.89629999999999999</v>
      </c>
      <c r="DY53">
        <v>1.1798999999999999</v>
      </c>
      <c r="DZ53">
        <v>1.5563</v>
      </c>
      <c r="EA53">
        <v>0.75409999999999999</v>
      </c>
      <c r="EB53">
        <v>0.20880000000000001</v>
      </c>
      <c r="EC53">
        <v>0</v>
      </c>
      <c r="ED53">
        <v>-0.27729999999999999</v>
      </c>
      <c r="EE53">
        <v>1.4762</v>
      </c>
      <c r="EF53">
        <v>-2.0914000000000001</v>
      </c>
      <c r="EG53">
        <v>2.6577999999999999</v>
      </c>
      <c r="EH53">
        <v>0.68910000000000005</v>
      </c>
      <c r="EI53">
        <v>1.8885999999999998</v>
      </c>
      <c r="EJ53">
        <v>0.65469999999999995</v>
      </c>
      <c r="EK53">
        <v>0.14710000000000001</v>
      </c>
      <c r="EL53">
        <v>1.2955999999999999</v>
      </c>
      <c r="EM53">
        <v>1.2798</v>
      </c>
      <c r="EN53">
        <v>-0.60850000000000004</v>
      </c>
      <c r="EO53">
        <v>0.16930000000000001</v>
      </c>
      <c r="EP53">
        <v>0.82579999999999998</v>
      </c>
      <c r="EQ53">
        <v>0.97040000000000004</v>
      </c>
      <c r="ER53">
        <v>1.6619999999999999</v>
      </c>
      <c r="ES53">
        <v>0.62239999999999995</v>
      </c>
      <c r="ET53">
        <v>-1.4412</v>
      </c>
      <c r="EU53">
        <v>0.64259999999999995</v>
      </c>
      <c r="EV53">
        <v>1.7429000000000001</v>
      </c>
      <c r="EW53">
        <v>1.623</v>
      </c>
      <c r="EX53">
        <v>2.0741000000000001</v>
      </c>
      <c r="EY53">
        <v>-0.34279999999999999</v>
      </c>
      <c r="EZ53">
        <v>1.7101</v>
      </c>
      <c r="FA53">
        <v>2.6172</v>
      </c>
      <c r="FB53">
        <v>-0.39029999999999998</v>
      </c>
      <c r="FC53">
        <v>0.2787</v>
      </c>
      <c r="FD53">
        <v>1.3289</v>
      </c>
      <c r="FE53">
        <v>0.71340000000000003</v>
      </c>
      <c r="FF53">
        <v>0</v>
      </c>
      <c r="FG53">
        <v>-33.333300000000001</v>
      </c>
      <c r="FH53">
        <v>1.2711999999999999</v>
      </c>
      <c r="FI53">
        <v>1.0802</v>
      </c>
      <c r="FJ53">
        <v>-5.8799999999999998E-2</v>
      </c>
      <c r="FK53">
        <v>0.87939999999999996</v>
      </c>
      <c r="FL53">
        <v>5.5339</v>
      </c>
      <c r="FM53">
        <v>1.9774</v>
      </c>
      <c r="FN53">
        <v>0</v>
      </c>
      <c r="FO53">
        <v>2.5423999999999998</v>
      </c>
      <c r="FP53">
        <v>0.48799999999999999</v>
      </c>
      <c r="FQ53">
        <v>-4.4118000000000004</v>
      </c>
      <c r="FR53">
        <v>-0.12330000000000001</v>
      </c>
      <c r="FS53">
        <v>0.4793</v>
      </c>
      <c r="FT53">
        <v>-0.25640000000000002</v>
      </c>
      <c r="FU53">
        <v>0</v>
      </c>
      <c r="FV53">
        <v>-0.7802</v>
      </c>
      <c r="FW53">
        <v>0.45540000000000003</v>
      </c>
      <c r="FX53">
        <v>0.84989999999999999</v>
      </c>
      <c r="FY53">
        <v>0</v>
      </c>
      <c r="FZ53">
        <v>8877.5560999999998</v>
      </c>
      <c r="GA53">
        <v>-0.56820000000000004</v>
      </c>
      <c r="GB53">
        <v>-0.2833</v>
      </c>
      <c r="GC53">
        <v>0.60609999999999997</v>
      </c>
      <c r="GD53">
        <v>-6.0956000000000001</v>
      </c>
      <c r="GE53">
        <v>-2.4842</v>
      </c>
      <c r="GF53">
        <v>0.14990000000000001</v>
      </c>
      <c r="GG53">
        <v>-1.0168999999999999</v>
      </c>
      <c r="GH53">
        <v>-1.3698999999999999</v>
      </c>
      <c r="GI53">
        <v>3.5087999999999999</v>
      </c>
      <c r="GJ53">
        <v>-15.7143</v>
      </c>
      <c r="GK53">
        <v>0</v>
      </c>
      <c r="GL53">
        <v>-5.5907999999999998</v>
      </c>
      <c r="GM53">
        <v>0.41670000000000001</v>
      </c>
      <c r="GN53">
        <v>0</v>
      </c>
      <c r="GO53">
        <v>-3.4483000000000001</v>
      </c>
      <c r="GP53">
        <v>0.1123</v>
      </c>
      <c r="GQ53">
        <v>-24</v>
      </c>
      <c r="GR53">
        <v>0</v>
      </c>
      <c r="GS53">
        <v>0</v>
      </c>
      <c r="GT53" s="1"/>
      <c r="GU53" s="1"/>
      <c r="GV53" s="1"/>
      <c r="GW53" s="1"/>
      <c r="GX53" s="1"/>
      <c r="OR53" t="s">
        <v>71</v>
      </c>
      <c r="OS53" s="2">
        <f ca="1">CORREL(OFFSET($B$3:$B$1162,,ROWS($1:50)-1),OFFSET($B$3:$B$1162,,COLUMNS($A:A)-1))</f>
        <v>0.47792361144464873</v>
      </c>
      <c r="OT53" s="2">
        <f ca="1">CORREL(OFFSET($B$3:$B$1162,,ROWS($1:50)-1),OFFSET($B$3:$B$1162,,COLUMNS($A:B)-1))</f>
        <v>0.40962157357894291</v>
      </c>
      <c r="OU53" s="2">
        <f ca="1">CORREL(OFFSET($B$3:$B$1162,,ROWS($1:50)-1),OFFSET($B$3:$B$1162,,COLUMNS($A:C)-1))</f>
        <v>0.49739301728469648</v>
      </c>
      <c r="OV53" s="2">
        <f ca="1">CORREL(OFFSET($B$3:$B$1162,,ROWS($1:50)-1),OFFSET($B$3:$B$1162,,COLUMNS($A:D)-1))</f>
        <v>0.54828069012275771</v>
      </c>
      <c r="OW53" s="2">
        <f ca="1">CORREL(OFFSET($B$3:$B$1162,,ROWS($1:50)-1),OFFSET($B$3:$B$1162,,COLUMNS($A:E)-1))</f>
        <v>0.58454007414331155</v>
      </c>
      <c r="OX53" s="2">
        <f ca="1">CORREL(OFFSET($B$3:$B$1162,,ROWS($1:50)-1),OFFSET($B$3:$B$1162,,COLUMNS($A:F)-1))</f>
        <v>0.43309377072005634</v>
      </c>
      <c r="OY53" s="2">
        <f ca="1">CORREL(OFFSET($B$3:$B$1162,,ROWS($1:50)-1),OFFSET($B$3:$B$1162,,COLUMNS($A:G)-1))</f>
        <v>0.46840839705407927</v>
      </c>
      <c r="OZ53" s="2">
        <f ca="1">CORREL(OFFSET($B$3:$B$1162,,ROWS($1:50)-1),OFFSET($B$3:$B$1162,,COLUMNS($A:H)-1))</f>
        <v>0.48866306740035015</v>
      </c>
      <c r="PA53" s="2">
        <f ca="1">CORREL(OFFSET($B$3:$B$1162,,ROWS($1:50)-1),OFFSET($B$3:$B$1162,,COLUMNS($A:I)-1))</f>
        <v>0.48680844592984168</v>
      </c>
      <c r="PB53" s="2">
        <f ca="1">CORREL(OFFSET($B$3:$B$1162,,ROWS($1:50)-1),OFFSET($B$3:$B$1162,,COLUMNS($A:J)-1))</f>
        <v>0.65402255287689759</v>
      </c>
      <c r="PC53" s="2">
        <f ca="1">CORREL(OFFSET($B$3:$B$1162,,ROWS($1:50)-1),OFFSET($B$3:$B$1162,,COLUMNS($A:K)-1))</f>
        <v>0.43555243011284211</v>
      </c>
      <c r="PD53" s="2">
        <f ca="1">CORREL(OFFSET($B$3:$B$1162,,ROWS($1:50)-1),OFFSET($B$3:$B$1162,,COLUMNS($A:L)-1))</f>
        <v>0.50604032542536692</v>
      </c>
      <c r="PE53" s="2">
        <f ca="1">CORREL(OFFSET($B$3:$B$1162,,ROWS($1:50)-1),OFFSET($B$3:$B$1162,,COLUMNS($A:M)-1))</f>
        <v>0.45941486055585612</v>
      </c>
      <c r="PF53" s="2">
        <f ca="1">CORREL(OFFSET($B$3:$B$1162,,ROWS($1:50)-1),OFFSET($B$3:$B$1162,,COLUMNS($A:N)-1))</f>
        <v>0.47270326668772811</v>
      </c>
      <c r="PG53" s="2">
        <f ca="1">CORREL(OFFSET($B$3:$B$1162,,ROWS($1:50)-1),OFFSET($B$3:$B$1162,,COLUMNS($A:O)-1))</f>
        <v>0.39552744936389655</v>
      </c>
      <c r="PH53" s="2">
        <f ca="1">CORREL(OFFSET($B$3:$B$1162,,ROWS($1:50)-1),OFFSET($B$3:$B$1162,,COLUMNS($A:P)-1))</f>
        <v>0.44251386840837548</v>
      </c>
      <c r="PI53" s="2">
        <f ca="1">CORREL(OFFSET($B$3:$B$1162,,ROWS($1:50)-1),OFFSET($B$3:$B$1162,,COLUMNS($A:Q)-1))</f>
        <v>0.46837125381767769</v>
      </c>
      <c r="PJ53" s="2">
        <f ca="1">CORREL(OFFSET($B$3:$B$1162,,ROWS($1:50)-1),OFFSET($B$3:$B$1162,,COLUMNS($A:R)-1))</f>
        <v>0.35932060876965277</v>
      </c>
      <c r="PK53" s="2">
        <f ca="1">CORREL(OFFSET($B$3:$B$1162,,ROWS($1:50)-1),OFFSET($B$3:$B$1162,,COLUMNS($A:S)-1))</f>
        <v>0.4322986729761007</v>
      </c>
      <c r="PL53" s="2">
        <f ca="1">CORREL(OFFSET($B$3:$B$1162,,ROWS($1:50)-1),OFFSET($B$3:$B$1162,,COLUMNS($A:T)-1))</f>
        <v>0.33535184110126171</v>
      </c>
      <c r="PM53" s="2">
        <f ca="1">CORREL(OFFSET($B$3:$B$1162,,ROWS($1:50)-1),OFFSET($B$3:$B$1162,,COLUMNS($A:U)-1))</f>
        <v>0.53355954561772057</v>
      </c>
      <c r="PN53" s="2">
        <f ca="1">CORREL(OFFSET($B$3:$B$1162,,ROWS($1:50)-1),OFFSET($B$3:$B$1162,,COLUMNS($A:V)-1))</f>
        <v>0.47389379352293987</v>
      </c>
      <c r="PO53" s="2">
        <f ca="1">CORREL(OFFSET($B$3:$B$1162,,ROWS($1:50)-1),OFFSET($B$3:$B$1162,,COLUMNS($A:W)-1))</f>
        <v>0.46423002247084627</v>
      </c>
      <c r="PP53" s="2">
        <f ca="1">CORREL(OFFSET($B$3:$B$1162,,ROWS($1:50)-1),OFFSET($B$3:$B$1162,,COLUMNS($A:X)-1))</f>
        <v>0.47339904144207517</v>
      </c>
      <c r="PQ53" s="2">
        <f ca="1">CORREL(OFFSET($B$3:$B$1162,,ROWS($1:50)-1),OFFSET($B$3:$B$1162,,COLUMNS($A:Y)-1))</f>
        <v>0.49527257857770379</v>
      </c>
      <c r="PR53" s="2">
        <f ca="1">CORREL(OFFSET($B$3:$B$1162,,ROWS($1:50)-1),OFFSET($B$3:$B$1162,,COLUMNS($A:Z)-1))</f>
        <v>0.45824368014657202</v>
      </c>
      <c r="PS53" s="2">
        <f ca="1">CORREL(OFFSET($B$3:$B$1162,,ROWS($1:50)-1),OFFSET($B$3:$B$1162,,COLUMNS($A:AA)-1))</f>
        <v>0.55106942705957873</v>
      </c>
      <c r="PT53" s="2">
        <f ca="1">CORREL(OFFSET($B$3:$B$1162,,ROWS($1:50)-1),OFFSET($B$3:$B$1162,,COLUMNS($A:AB)-1))</f>
        <v>0.48536773569476904</v>
      </c>
      <c r="PU53" s="2">
        <f ca="1">CORREL(OFFSET($B$3:$B$1162,,ROWS($1:50)-1),OFFSET($B$3:$B$1162,,COLUMNS($A:AC)-1))</f>
        <v>0.50190502459088071</v>
      </c>
      <c r="PV53" s="2">
        <f ca="1">CORREL(OFFSET($B$3:$B$1162,,ROWS($1:50)-1),OFFSET($B$3:$B$1162,,COLUMNS($A:AD)-1))</f>
        <v>0.45339648986814191</v>
      </c>
      <c r="PW53" s="2">
        <f ca="1">CORREL(OFFSET($B$3:$B$1162,,ROWS($1:50)-1),OFFSET($B$3:$B$1162,,COLUMNS($A:AE)-1))</f>
        <v>0.48956496913569075</v>
      </c>
      <c r="PX53" s="2">
        <f ca="1">CORREL(OFFSET($B$3:$B$1162,,ROWS($1:50)-1),OFFSET($B$3:$B$1162,,COLUMNS($A:AF)-1))</f>
        <v>0.32987024647069013</v>
      </c>
      <c r="PY53" s="2">
        <f ca="1">CORREL(OFFSET($B$3:$B$1162,,ROWS($1:50)-1),OFFSET($B$3:$B$1162,,COLUMNS($A:AG)-1))</f>
        <v>0.47104886562086573</v>
      </c>
      <c r="PZ53" s="2">
        <f ca="1">CORREL(OFFSET($B$3:$B$1162,,ROWS($1:50)-1),OFFSET($B$3:$B$1162,,COLUMNS($A:AH)-1))</f>
        <v>0.41585201512639774</v>
      </c>
      <c r="QA53" s="2">
        <f ca="1">CORREL(OFFSET($B$3:$B$1162,,ROWS($1:50)-1),OFFSET($B$3:$B$1162,,COLUMNS($A:AI)-1))</f>
        <v>0.49042718160089244</v>
      </c>
      <c r="QB53" s="2">
        <f ca="1">CORREL(OFFSET($B$3:$B$1162,,ROWS($1:50)-1),OFFSET($B$3:$B$1162,,COLUMNS($A:AJ)-1))</f>
        <v>0.39575973163005562</v>
      </c>
      <c r="QC53" s="2">
        <f ca="1">CORREL(OFFSET($B$3:$B$1162,,ROWS($1:50)-1),OFFSET($B$3:$B$1162,,COLUMNS($A:AK)-1))</f>
        <v>0.454166462214945</v>
      </c>
      <c r="QD53" s="2">
        <f ca="1">CORREL(OFFSET($B$3:$B$1162,,ROWS($1:50)-1),OFFSET($B$3:$B$1162,,COLUMNS($A:AL)-1))</f>
        <v>0.48471327668971859</v>
      </c>
      <c r="QE53" s="2">
        <f ca="1">CORREL(OFFSET($B$3:$B$1162,,ROWS($1:50)-1),OFFSET($B$3:$B$1162,,COLUMNS($A:AM)-1))</f>
        <v>0.38635890853241028</v>
      </c>
      <c r="QF53" s="2">
        <f ca="1">CORREL(OFFSET($B$3:$B$1162,,ROWS($1:50)-1),OFFSET($B$3:$B$1162,,COLUMNS($A:AN)-1))</f>
        <v>0.41818042416451573</v>
      </c>
      <c r="QG53" s="2">
        <f ca="1">CORREL(OFFSET($B$3:$B$1162,,ROWS($1:50)-1),OFFSET($B$3:$B$1162,,COLUMNS($A:AO)-1))</f>
        <v>0.41615589809380099</v>
      </c>
      <c r="QH53" s="2">
        <f ca="1">CORREL(OFFSET($B$3:$B$1162,,ROWS($1:50)-1),OFFSET($B$3:$B$1162,,COLUMNS($A:AP)-1))</f>
        <v>0.54902025536351551</v>
      </c>
      <c r="QI53" s="2">
        <f ca="1">CORREL(OFFSET($B$3:$B$1162,,ROWS($1:50)-1),OFFSET($B$3:$B$1162,,COLUMNS($A:AQ)-1))</f>
        <v>0.50420005056487016</v>
      </c>
      <c r="QJ53" s="2">
        <f ca="1">CORREL(OFFSET($B$3:$B$1162,,ROWS($1:50)-1),OFFSET($B$3:$B$1162,,COLUMNS($A:AR)-1))</f>
        <v>0.39343502205643888</v>
      </c>
      <c r="QK53" s="2">
        <f ca="1">CORREL(OFFSET($B$3:$B$1162,,ROWS($1:50)-1),OFFSET($B$3:$B$1162,,COLUMNS($A:AS)-1))</f>
        <v>0.50833114517237232</v>
      </c>
      <c r="QL53" s="2">
        <f ca="1">CORREL(OFFSET($B$3:$B$1162,,ROWS($1:50)-1),OFFSET($B$3:$B$1162,,COLUMNS($A:AT)-1))</f>
        <v>0.29985442373157861</v>
      </c>
      <c r="QM53" s="2">
        <f ca="1">CORREL(OFFSET($B$3:$B$1162,,ROWS($1:50)-1),OFFSET($B$3:$B$1162,,COLUMNS($A:AU)-1))</f>
        <v>0.4619563494474852</v>
      </c>
      <c r="QN53" s="2">
        <f ca="1">CORREL(OFFSET($B$3:$B$1162,,ROWS($1:50)-1),OFFSET($B$3:$B$1162,,COLUMNS($A:AV)-1))</f>
        <v>0.47677450219897699</v>
      </c>
      <c r="QO53" s="2">
        <f ca="1">CORREL(OFFSET($B$3:$B$1162,,ROWS($1:50)-1),OFFSET($B$3:$B$1162,,COLUMNS($A:AW)-1))</f>
        <v>0.38747653878856902</v>
      </c>
      <c r="QP53" s="2">
        <f ca="1">CORREL(OFFSET($B$3:$B$1162,,ROWS($1:50)-1),OFFSET($B$3:$B$1162,,COLUMNS($A:AX)-1))</f>
        <v>1</v>
      </c>
      <c r="QQ53" s="2">
        <f ca="1">CORREL(OFFSET($B$3:$B$1162,,ROWS($1:50)-1),OFFSET($B$3:$B$1162,,COLUMNS($A:AY)-1))</f>
        <v>0.44632018484641434</v>
      </c>
      <c r="QR53" s="2">
        <f ca="1">CORREL(OFFSET($B$3:$B$1162,,ROWS($1:50)-1),OFFSET($B$3:$B$1162,,COLUMNS($A:AZ)-1))</f>
        <v>0.52681711783108687</v>
      </c>
      <c r="QS53" s="2">
        <f ca="1">CORREL(OFFSET($B$3:$B$1162,,ROWS($1:50)-1),OFFSET($B$3:$B$1162,,COLUMNS($A:BA)-1))</f>
        <v>0.34017940598515928</v>
      </c>
      <c r="QT53" s="2">
        <f ca="1">CORREL(OFFSET($B$3:$B$1162,,ROWS($1:50)-1),OFFSET($B$3:$B$1162,,COLUMNS($A:BB)-1))</f>
        <v>0.50709688213135007</v>
      </c>
      <c r="QU53" s="2">
        <f ca="1">CORREL(OFFSET($B$3:$B$1162,,ROWS($1:50)-1),OFFSET($B$3:$B$1162,,COLUMNS($A:BC)-1))</f>
        <v>0.46677307449230765</v>
      </c>
      <c r="QV53" s="2">
        <f ca="1">CORREL(OFFSET($B$3:$B$1162,,ROWS($1:50)-1),OFFSET($B$3:$B$1162,,COLUMNS($A:BD)-1))</f>
        <v>0.37704862808557149</v>
      </c>
      <c r="QW53" s="2">
        <f ca="1">CORREL(OFFSET($B$3:$B$1162,,ROWS($1:50)-1),OFFSET($B$3:$B$1162,,COLUMNS($A:BE)-1))</f>
        <v>0.6605153570509783</v>
      </c>
      <c r="QX53" s="2">
        <f ca="1">CORREL(OFFSET($B$3:$B$1162,,ROWS($1:50)-1),OFFSET($B$3:$B$1162,,COLUMNS($A:BF)-1))</f>
        <v>0.53721287838691745</v>
      </c>
      <c r="QY53" s="2">
        <f ca="1">CORREL(OFFSET($B$3:$B$1162,,ROWS($1:50)-1),OFFSET($B$3:$B$1162,,COLUMNS($A:BG)-1))</f>
        <v>0.38767464506078619</v>
      </c>
      <c r="QZ53" s="2">
        <f ca="1">CORREL(OFFSET($B$3:$B$1162,,ROWS($1:50)-1),OFFSET($B$3:$B$1162,,COLUMNS($A:BH)-1))</f>
        <v>0.55658018037490142</v>
      </c>
      <c r="RA53" s="2">
        <f ca="1">CORREL(OFFSET($B$3:$B$1162,,ROWS($1:50)-1),OFFSET($B$3:$B$1162,,COLUMNS($A:BI)-1))</f>
        <v>0.43770751565309463</v>
      </c>
      <c r="RB53" s="2">
        <f ca="1">CORREL(OFFSET($B$3:$B$1162,,ROWS($1:50)-1),OFFSET($B$3:$B$1162,,COLUMNS($A:BJ)-1))</f>
        <v>0.45450783255189603</v>
      </c>
      <c r="RC53" s="2">
        <f ca="1">CORREL(OFFSET($B$3:$B$1162,,ROWS($1:50)-1),OFFSET($B$3:$B$1162,,COLUMNS($A:BK)-1))</f>
        <v>0.55402050758855526</v>
      </c>
      <c r="RD53" s="2">
        <f ca="1">CORREL(OFFSET($B$3:$B$1162,,ROWS($1:50)-1),OFFSET($B$3:$B$1162,,COLUMNS($A:BL)-1))</f>
        <v>0.50339640477973768</v>
      </c>
      <c r="RE53" s="2">
        <f ca="1">CORREL(OFFSET($B$3:$B$1162,,ROWS($1:50)-1),OFFSET($B$3:$B$1162,,COLUMNS($A:BM)-1))</f>
        <v>0.36742294726520741</v>
      </c>
      <c r="RF53" s="2">
        <f ca="1">CORREL(OFFSET($B$3:$B$1162,,ROWS($1:50)-1),OFFSET($B$3:$B$1162,,COLUMNS($A:BN)-1))</f>
        <v>0.29930764771853596</v>
      </c>
      <c r="RG53" s="2">
        <f ca="1">CORREL(OFFSET($B$3:$B$1162,,ROWS($1:50)-1),OFFSET($B$3:$B$1162,,COLUMNS($A:BO)-1))</f>
        <v>0.38268338889727865</v>
      </c>
      <c r="RH53" s="2">
        <f ca="1">CORREL(OFFSET($B$3:$B$1162,,ROWS($1:50)-1),OFFSET($B$3:$B$1162,,COLUMNS($A:BP)-1))</f>
        <v>0.42991016208818256</v>
      </c>
      <c r="RI53" s="2">
        <f ca="1">CORREL(OFFSET($B$3:$B$1162,,ROWS($1:50)-1),OFFSET($B$3:$B$1162,,COLUMNS($A:BQ)-1))</f>
        <v>0.51308835158039856</v>
      </c>
      <c r="RJ53" s="2">
        <f ca="1">CORREL(OFFSET($B$3:$B$1162,,ROWS($1:50)-1),OFFSET($B$3:$B$1162,,COLUMNS($A:BR)-1))</f>
        <v>0.40410655979782989</v>
      </c>
      <c r="RK53" s="2">
        <f ca="1">CORREL(OFFSET($B$3:$B$1162,,ROWS($1:50)-1),OFFSET($B$3:$B$1162,,COLUMNS($A:BS)-1))</f>
        <v>0.51530519015550103</v>
      </c>
      <c r="RL53" s="2">
        <f ca="1">CORREL(OFFSET($B$3:$B$1162,,ROWS($1:50)-1),OFFSET($B$3:$B$1162,,COLUMNS($A:BT)-1))</f>
        <v>0.47424012453374265</v>
      </c>
      <c r="RM53" s="2">
        <f ca="1">CORREL(OFFSET($B$3:$B$1162,,ROWS($1:50)-1),OFFSET($B$3:$B$1162,,COLUMNS($A:BU)-1))</f>
        <v>0.36348776514365538</v>
      </c>
      <c r="RN53" s="2">
        <f ca="1">CORREL(OFFSET($B$3:$B$1162,,ROWS($1:50)-1),OFFSET($B$3:$B$1162,,COLUMNS($A:BV)-1))</f>
        <v>0.53576471373792034</v>
      </c>
      <c r="RO53" s="2">
        <f ca="1">CORREL(OFFSET($B$3:$B$1162,,ROWS($1:50)-1),OFFSET($B$3:$B$1162,,COLUMNS($A:BW)-1))</f>
        <v>0.3319285761988125</v>
      </c>
      <c r="RP53" s="2">
        <f ca="1">CORREL(OFFSET($B$3:$B$1162,,ROWS($1:50)-1),OFFSET($B$3:$B$1162,,COLUMNS($A:BX)-1))</f>
        <v>0.40236731596814845</v>
      </c>
      <c r="RQ53" s="2">
        <f ca="1">CORREL(OFFSET($B$3:$B$1162,,ROWS($1:50)-1),OFFSET($B$3:$B$1162,,COLUMNS($A:BY)-1))</f>
        <v>0.38823131819386586</v>
      </c>
      <c r="RR53" s="2">
        <f ca="1">CORREL(OFFSET($B$3:$B$1162,,ROWS($1:50)-1),OFFSET($B$3:$B$1162,,COLUMNS($A:BZ)-1))</f>
        <v>0.3362816373402277</v>
      </c>
      <c r="RS53" s="2">
        <f ca="1">CORREL(OFFSET($B$3:$B$1162,,ROWS($1:50)-1),OFFSET($B$3:$B$1162,,COLUMNS($A:CA)-1))</f>
        <v>0.3477108971322081</v>
      </c>
      <c r="RT53" s="2">
        <f ca="1">CORREL(OFFSET($B$3:$B$1162,,ROWS($1:50)-1),OFFSET($B$3:$B$1162,,COLUMNS($A:CB)-1))</f>
        <v>0.46135429338333611</v>
      </c>
      <c r="RU53" s="2">
        <f ca="1">CORREL(OFFSET($B$3:$B$1162,,ROWS($1:50)-1),OFFSET($B$3:$B$1162,,COLUMNS($A:CC)-1))</f>
        <v>0.35697411948560059</v>
      </c>
      <c r="RV53" s="2">
        <f ca="1">CORREL(OFFSET($B$3:$B$1162,,ROWS($1:50)-1),OFFSET($B$3:$B$1162,,COLUMNS($A:CD)-1))</f>
        <v>0.46806572546997827</v>
      </c>
      <c r="RW53" s="2">
        <f ca="1">CORREL(OFFSET($B$3:$B$1162,,ROWS($1:50)-1),OFFSET($B$3:$B$1162,,COLUMNS($A:CE)-1))</f>
        <v>0.33097452497696472</v>
      </c>
      <c r="RX53" s="2">
        <f ca="1">CORREL(OFFSET($B$3:$B$1162,,ROWS($1:50)-1),OFFSET($B$3:$B$1162,,COLUMNS($A:CF)-1))</f>
        <v>0.33888339816713786</v>
      </c>
      <c r="RY53" s="2">
        <f ca="1">CORREL(OFFSET($B$3:$B$1162,,ROWS($1:50)-1),OFFSET($B$3:$B$1162,,COLUMNS($A:CG)-1))</f>
        <v>0.46896835867880754</v>
      </c>
      <c r="RZ53" s="2">
        <f ca="1">CORREL(OFFSET($B$3:$B$1162,,ROWS($1:50)-1),OFFSET($B$3:$B$1162,,COLUMNS($A:CH)-1))</f>
        <v>0.48168001624191387</v>
      </c>
      <c r="SA53" s="2">
        <f ca="1">CORREL(OFFSET($B$3:$B$1162,,ROWS($1:50)-1),OFFSET($B$3:$B$1162,,COLUMNS($A:CI)-1))</f>
        <v>0.45661254919082961</v>
      </c>
      <c r="SB53" s="2">
        <f ca="1">CORREL(OFFSET($B$3:$B$1162,,ROWS($1:50)-1),OFFSET($B$3:$B$1162,,COLUMNS($A:CJ)-1))</f>
        <v>0.48616667862173119</v>
      </c>
      <c r="SC53" s="2">
        <f ca="1">CORREL(OFFSET($B$3:$B$1162,,ROWS($1:50)-1),OFFSET($B$3:$B$1162,,COLUMNS($A:CK)-1))</f>
        <v>0.41512704930452393</v>
      </c>
      <c r="SD53" s="2">
        <f ca="1">CORREL(OFFSET($B$3:$B$1162,,ROWS($1:50)-1),OFFSET($B$3:$B$1162,,COLUMNS($A:CL)-1))</f>
        <v>0.32509906532078209</v>
      </c>
      <c r="SE53" s="2">
        <f ca="1">CORREL(OFFSET($B$3:$B$1162,,ROWS($1:50)-1),OFFSET($B$3:$B$1162,,COLUMNS($A:CM)-1))</f>
        <v>0.51415948755481877</v>
      </c>
      <c r="SF53" s="2">
        <f ca="1">CORREL(OFFSET($B$3:$B$1162,,ROWS($1:50)-1),OFFSET($B$3:$B$1162,,COLUMNS($A:CN)-1))</f>
        <v>0.40484686626933586</v>
      </c>
      <c r="SG53" s="2">
        <f ca="1">CORREL(OFFSET($B$3:$B$1162,,ROWS($1:50)-1),OFFSET($B$3:$B$1162,,COLUMNS($A:CO)-1))</f>
        <v>0.50017579475467577</v>
      </c>
      <c r="SH53" s="2">
        <f ca="1">CORREL(OFFSET($B$3:$B$1162,,ROWS($1:50)-1),OFFSET($B$3:$B$1162,,COLUMNS($A:CP)-1))</f>
        <v>0.32724479225509251</v>
      </c>
      <c r="SI53" s="2">
        <f ca="1">CORREL(OFFSET($B$3:$B$1162,,ROWS($1:50)-1),OFFSET($B$3:$B$1162,,COLUMNS($A:CQ)-1))</f>
        <v>0.57713383738079305</v>
      </c>
      <c r="SJ53" s="2">
        <f ca="1">CORREL(OFFSET($B$3:$B$1162,,ROWS($1:50)-1),OFFSET($B$3:$B$1162,,COLUMNS($A:CR)-1))</f>
        <v>0.30175695031339872</v>
      </c>
      <c r="SK53" s="2">
        <f ca="1">CORREL(OFFSET($B$3:$B$1162,,ROWS($1:50)-1),OFFSET($B$3:$B$1162,,COLUMNS($A:CS)-1))</f>
        <v>0.22999546155517273</v>
      </c>
      <c r="SL53" s="2">
        <f ca="1">CORREL(OFFSET($B$3:$B$1162,,ROWS($1:50)-1),OFFSET($B$3:$B$1162,,COLUMNS($A:CT)-1))</f>
        <v>0.32277846072242466</v>
      </c>
      <c r="SM53" s="2">
        <f ca="1">CORREL(OFFSET($B$3:$B$1162,,ROWS($1:50)-1),OFFSET($B$3:$B$1162,,COLUMNS($A:CU)-1))</f>
        <v>0.4494142464495316</v>
      </c>
      <c r="SN53" s="2">
        <f ca="1">CORREL(OFFSET($B$3:$B$1162,,ROWS($1:50)-1),OFFSET($B$3:$B$1162,,COLUMNS($A:CV)-1))</f>
        <v>0.27395291332330207</v>
      </c>
      <c r="SO53" s="2">
        <f ca="1">CORREL(OFFSET($B$3:$B$1162,,ROWS($1:50)-1),OFFSET($B$3:$B$1162,,COLUMNS($A:CW)-1))</f>
        <v>0.33526875154321584</v>
      </c>
      <c r="SP53" s="2">
        <f ca="1">CORREL(OFFSET($B$3:$B$1162,,ROWS($1:50)-1),OFFSET($B$3:$B$1162,,COLUMNS($A:CX)-1))</f>
        <v>0.48628816936397429</v>
      </c>
      <c r="SQ53" s="2">
        <f ca="1">CORREL(OFFSET($B$3:$B$1162,,ROWS($1:50)-1),OFFSET($B$3:$B$1162,,COLUMNS($A:CY)-1))</f>
        <v>0.49650047594127428</v>
      </c>
      <c r="SR53" s="2">
        <f ca="1">CORREL(OFFSET($B$3:$B$1162,,ROWS($1:50)-1),OFFSET($B$3:$B$1162,,COLUMNS($A:CZ)-1))</f>
        <v>0.34015633766416903</v>
      </c>
      <c r="SS53" s="2">
        <f ca="1">CORREL(OFFSET($B$3:$B$1162,,ROWS($1:50)-1),OFFSET($B$3:$B$1162,,COLUMNS($A:DA)-1))</f>
        <v>0.50386354772193953</v>
      </c>
      <c r="ST53" s="2">
        <f ca="1">CORREL(OFFSET($B$3:$B$1162,,ROWS($1:50)-1),OFFSET($B$3:$B$1162,,COLUMNS($A:DB)-1))</f>
        <v>0.32486536858720599</v>
      </c>
      <c r="SU53" s="2">
        <f ca="1">CORREL(OFFSET($B$3:$B$1162,,ROWS($1:50)-1),OFFSET($B$3:$B$1162,,COLUMNS($A:DC)-1))</f>
        <v>0.4022142460809861</v>
      </c>
      <c r="SV53" s="2">
        <f ca="1">CORREL(OFFSET($B$3:$B$1162,,ROWS($1:50)-1),OFFSET($B$3:$B$1162,,COLUMNS($A:DD)-1))</f>
        <v>0.19211836194385035</v>
      </c>
      <c r="SW53" s="2">
        <f ca="1">CORREL(OFFSET($B$3:$B$1162,,ROWS($1:50)-1),OFFSET($B$3:$B$1162,,COLUMNS($A:DE)-1))</f>
        <v>0.46733736181276975</v>
      </c>
      <c r="SX53" s="2">
        <f ca="1">CORREL(OFFSET($B$3:$B$1162,,ROWS($1:50)-1),OFFSET($B$3:$B$1162,,COLUMNS($A:DF)-1))</f>
        <v>0.37963701921281395</v>
      </c>
      <c r="SY53" s="2">
        <f ca="1">CORREL(OFFSET($B$3:$B$1162,,ROWS($1:50)-1),OFFSET($B$3:$B$1162,,COLUMNS($A:DG)-1))</f>
        <v>0.22572000255294811</v>
      </c>
      <c r="SZ53" s="2">
        <f ca="1">CORREL(OFFSET($B$3:$B$1162,,ROWS($1:50)-1),OFFSET($B$3:$B$1162,,COLUMNS($A:DH)-1))</f>
        <v>0.32935203415583353</v>
      </c>
      <c r="TA53" s="2">
        <f ca="1">CORREL(OFFSET($B$3:$B$1162,,ROWS($1:50)-1),OFFSET($B$3:$B$1162,,COLUMNS($A:DI)-1))</f>
        <v>0.47731074080788144</v>
      </c>
      <c r="TB53" s="2">
        <f ca="1">CORREL(OFFSET($B$3:$B$1162,,ROWS($1:50)-1),OFFSET($B$3:$B$1162,,COLUMNS($A:DJ)-1))</f>
        <v>0.35538353565481001</v>
      </c>
      <c r="TC53" s="2">
        <f ca="1">CORREL(OFFSET($B$3:$B$1162,,ROWS($1:50)-1),OFFSET($B$3:$B$1162,,COLUMNS($A:DK)-1))</f>
        <v>0.33139817828866719</v>
      </c>
      <c r="TD53" s="2">
        <f ca="1">CORREL(OFFSET($B$3:$B$1162,,ROWS($1:50)-1),OFFSET($B$3:$B$1162,,COLUMNS($A:DL)-1))</f>
        <v>0.27540012387771984</v>
      </c>
      <c r="TE53" s="2">
        <f ca="1">CORREL(OFFSET($B$3:$B$1162,,ROWS($1:50)-1),OFFSET($B$3:$B$1162,,COLUMNS($A:DM)-1))</f>
        <v>0.27740593709345318</v>
      </c>
      <c r="TF53" s="2">
        <f ca="1">CORREL(OFFSET($B$3:$B$1162,,ROWS($1:50)-1),OFFSET($B$3:$B$1162,,COLUMNS($A:DN)-1))</f>
        <v>0.14327715527927007</v>
      </c>
      <c r="TG53" s="2">
        <f ca="1">CORREL(OFFSET($B$3:$B$1162,,ROWS($1:50)-1),OFFSET($B$3:$B$1162,,COLUMNS($A:DO)-1))</f>
        <v>0.28226322327787623</v>
      </c>
      <c r="TH53" s="2">
        <f ca="1">CORREL(OFFSET($B$3:$B$1162,,ROWS($1:50)-1),OFFSET($B$3:$B$1162,,COLUMNS($A:DP)-1))</f>
        <v>0.28192437039640839</v>
      </c>
      <c r="TI53" s="2">
        <f ca="1">CORREL(OFFSET($B$3:$B$1162,,ROWS($1:50)-1),OFFSET($B$3:$B$1162,,COLUMNS($A:DQ)-1))</f>
        <v>0.43009365491413826</v>
      </c>
      <c r="TJ53" s="2">
        <f ca="1">CORREL(OFFSET($B$3:$B$1162,,ROWS($1:50)-1),OFFSET($B$3:$B$1162,,COLUMNS($A:DR)-1))</f>
        <v>0.39755576717858582</v>
      </c>
      <c r="TK53" s="2">
        <f ca="1">CORREL(OFFSET($B$3:$B$1162,,ROWS($1:50)-1),OFFSET($B$3:$B$1162,,COLUMNS($A:DS)-1))</f>
        <v>0.35278138162804967</v>
      </c>
      <c r="TL53" s="2">
        <f ca="1">CORREL(OFFSET($B$3:$B$1162,,ROWS($1:50)-1),OFFSET($B$3:$B$1162,,COLUMNS($A:DT)-1))</f>
        <v>0.44800845250428589</v>
      </c>
      <c r="TM53" s="2">
        <f ca="1">CORREL(OFFSET($B$3:$B$1162,,ROWS($1:50)-1),OFFSET($B$3:$B$1162,,COLUMNS($A:DU)-1))</f>
        <v>0.39812743572415821</v>
      </c>
      <c r="TN53" s="2">
        <f ca="1">CORREL(OFFSET($B$3:$B$1162,,ROWS($1:50)-1),OFFSET($B$3:$B$1162,,COLUMNS($A:DV)-1))</f>
        <v>0.33536660960317027</v>
      </c>
      <c r="TO53" s="2">
        <f ca="1">CORREL(OFFSET($B$3:$B$1162,,ROWS($1:50)-1),OFFSET($B$3:$B$1162,,COLUMNS($A:DW)-1))</f>
        <v>0.23167850655750988</v>
      </c>
      <c r="TP53" s="2">
        <f ca="1">CORREL(OFFSET($B$3:$B$1162,,ROWS($1:50)-1),OFFSET($B$3:$B$1162,,COLUMNS($A:DX)-1))</f>
        <v>0.28036130857472236</v>
      </c>
      <c r="TQ53" s="2">
        <f ca="1">CORREL(OFFSET($B$3:$B$1162,,ROWS($1:50)-1),OFFSET($B$3:$B$1162,,COLUMNS($A:DY)-1))</f>
        <v>0.50562623858252453</v>
      </c>
      <c r="TR53" s="2">
        <f ca="1">CORREL(OFFSET($B$3:$B$1162,,ROWS($1:50)-1),OFFSET($B$3:$B$1162,,COLUMNS($A:DZ)-1))</f>
        <v>0.41746096860471704</v>
      </c>
      <c r="TS53" s="2">
        <f ca="1">CORREL(OFFSET($B$3:$B$1162,,ROWS($1:50)-1),OFFSET($B$3:$B$1162,,COLUMNS($A:EA)-1))</f>
        <v>0.37203692850034836</v>
      </c>
      <c r="TT53" s="2">
        <f ca="1">CORREL(OFFSET($B$3:$B$1162,,ROWS($1:50)-1),OFFSET($B$3:$B$1162,,COLUMNS($A:EB)-1))</f>
        <v>0.34808498183665548</v>
      </c>
      <c r="TU53" s="2">
        <f ca="1">CORREL(OFFSET($B$3:$B$1162,,ROWS($1:50)-1),OFFSET($B$3:$B$1162,,COLUMNS($A:EC)-1))</f>
        <v>0.28857845510117885</v>
      </c>
      <c r="TV53" s="2">
        <f ca="1">CORREL(OFFSET($B$3:$B$1162,,ROWS($1:50)-1),OFFSET($B$3:$B$1162,,COLUMNS($A:ED)-1))</f>
        <v>0.41064832567064441</v>
      </c>
      <c r="TW53" s="2">
        <f ca="1">CORREL(OFFSET($B$3:$B$1162,,ROWS($1:50)-1),OFFSET($B$3:$B$1162,,COLUMNS($A:EE)-1))</f>
        <v>0.22641421115529986</v>
      </c>
      <c r="TX53" s="2">
        <f ca="1">CORREL(OFFSET($B$3:$B$1162,,ROWS($1:50)-1),OFFSET($B$3:$B$1162,,COLUMNS($A:EF)-1))</f>
        <v>5.0273312068697361E-2</v>
      </c>
      <c r="TY53" s="2">
        <f ca="1">CORREL(OFFSET($B$3:$B$1162,,ROWS($1:50)-1),OFFSET($B$3:$B$1162,,COLUMNS($A:EG)-1))</f>
        <v>0.39164355244561172</v>
      </c>
      <c r="TZ53" s="2">
        <f ca="1">CORREL(OFFSET($B$3:$B$1162,,ROWS($1:50)-1),OFFSET($B$3:$B$1162,,COLUMNS($A:EH)-1))</f>
        <v>0.42558798032457595</v>
      </c>
      <c r="UA53" s="2">
        <f ca="1">CORREL(OFFSET($B$3:$B$1162,,ROWS($1:50)-1),OFFSET($B$3:$B$1162,,COLUMNS($A:EI)-1))</f>
        <v>0.26278691164824924</v>
      </c>
      <c r="UB53" s="2">
        <f ca="1">CORREL(OFFSET($B$3:$B$1162,,ROWS($1:50)-1),OFFSET($B$3:$B$1162,,COLUMNS($A:EJ)-1))</f>
        <v>0.28315581428148456</v>
      </c>
      <c r="UC53" s="2">
        <f ca="1">CORREL(OFFSET($B$3:$B$1162,,ROWS($1:50)-1),OFFSET($B$3:$B$1162,,COLUMNS($A:EK)-1))</f>
        <v>0.33515130127182197</v>
      </c>
      <c r="UD53" s="2">
        <f ca="1">CORREL(OFFSET($B$3:$B$1162,,ROWS($1:50)-1),OFFSET($B$3:$B$1162,,COLUMNS($A:EL)-1))</f>
        <v>0.19435211297091898</v>
      </c>
      <c r="UE53" s="2">
        <f ca="1">CORREL(OFFSET($B$3:$B$1162,,ROWS($1:50)-1),OFFSET($B$3:$B$1162,,COLUMNS($A:EM)-1))</f>
        <v>0.35161368689953659</v>
      </c>
      <c r="UF53" s="2">
        <f ca="1">CORREL(OFFSET($B$3:$B$1162,,ROWS($1:50)-1),OFFSET($B$3:$B$1162,,COLUMNS($A:EN)-1))</f>
        <v>0.43105988955865776</v>
      </c>
      <c r="UG53" s="2">
        <f ca="1">CORREL(OFFSET($B$3:$B$1162,,ROWS($1:50)-1),OFFSET($B$3:$B$1162,,COLUMNS($A:EO)-1))</f>
        <v>0.28670310006863337</v>
      </c>
      <c r="UH53" s="2">
        <f ca="1">CORREL(OFFSET($B$3:$B$1162,,ROWS($1:50)-1),OFFSET($B$3:$B$1162,,COLUMNS($A:EP)-1))</f>
        <v>0.32183714324819751</v>
      </c>
      <c r="UI53" s="2">
        <f ca="1">CORREL(OFFSET($B$3:$B$1162,,ROWS($1:50)-1),OFFSET($B$3:$B$1162,,COLUMNS($A:EQ)-1))</f>
        <v>0.30369447843972047</v>
      </c>
      <c r="UJ53" s="2">
        <f ca="1">CORREL(OFFSET($B$3:$B$1162,,ROWS($1:50)-1),OFFSET($B$3:$B$1162,,COLUMNS($A:ER)-1))</f>
        <v>0.34673574652147859</v>
      </c>
      <c r="UK53" s="2">
        <f ca="1">CORREL(OFFSET($B$3:$B$1162,,ROWS($1:50)-1),OFFSET($B$3:$B$1162,,COLUMNS($A:ES)-1))</f>
        <v>0.19523578411124315</v>
      </c>
      <c r="UL53" s="2">
        <f ca="1">CORREL(OFFSET($B$3:$B$1162,,ROWS($1:50)-1),OFFSET($B$3:$B$1162,,COLUMNS($A:ET)-1))</f>
        <v>0.35576650614906746</v>
      </c>
      <c r="UM53" s="2">
        <f ca="1">CORREL(OFFSET($B$3:$B$1162,,ROWS($1:50)-1),OFFSET($B$3:$B$1162,,COLUMNS($A:EU)-1))</f>
        <v>0.24272517759210696</v>
      </c>
      <c r="UN53" s="2">
        <f ca="1">CORREL(OFFSET($B$3:$B$1162,,ROWS($1:50)-1),OFFSET($B$3:$B$1162,,COLUMNS($A:EV)-1))</f>
        <v>0.42261417023120773</v>
      </c>
      <c r="UO53" s="2">
        <f ca="1">CORREL(OFFSET($B$3:$B$1162,,ROWS($1:50)-1),OFFSET($B$3:$B$1162,,COLUMNS($A:EW)-1))</f>
        <v>0.26399678381065445</v>
      </c>
      <c r="UP53" s="2">
        <f ca="1">CORREL(OFFSET($B$3:$B$1162,,ROWS($1:50)-1),OFFSET($B$3:$B$1162,,COLUMNS($A:EX)-1))</f>
        <v>0.36458498808974621</v>
      </c>
      <c r="UQ53" s="2">
        <f ca="1">CORREL(OFFSET($B$3:$B$1162,,ROWS($1:50)-1),OFFSET($B$3:$B$1162,,COLUMNS($A:EY)-1))</f>
        <v>0.27780120095932526</v>
      </c>
      <c r="UR53" s="2">
        <f ca="1">CORREL(OFFSET($B$3:$B$1162,,ROWS($1:50)-1),OFFSET($B$3:$B$1162,,COLUMNS($A:EZ)-1))</f>
        <v>0.32658473009319955</v>
      </c>
      <c r="US53" s="2">
        <f ca="1">CORREL(OFFSET($B$3:$B$1162,,ROWS($1:50)-1),OFFSET($B$3:$B$1162,,COLUMNS($A:FA)-1))</f>
        <v>0.30900438405373265</v>
      </c>
      <c r="UT53" s="2">
        <f ca="1">CORREL(OFFSET($B$3:$B$1162,,ROWS($1:50)-1),OFFSET($B$3:$B$1162,,COLUMNS($A:FB)-1))</f>
        <v>0.23327868375187946</v>
      </c>
      <c r="UU53" s="2">
        <f ca="1">CORREL(OFFSET($B$3:$B$1162,,ROWS($1:50)-1),OFFSET($B$3:$B$1162,,COLUMNS($A:FC)-1))</f>
        <v>0.27878886362190075</v>
      </c>
      <c r="UV53" s="2">
        <f ca="1">CORREL(OFFSET($B$3:$B$1162,,ROWS($1:50)-1),OFFSET($B$3:$B$1162,,COLUMNS($A:FD)-1))</f>
        <v>0.32854064284400614</v>
      </c>
      <c r="UW53" s="2">
        <f ca="1">CORREL(OFFSET($B$3:$B$1162,,ROWS($1:50)-1),OFFSET($B$3:$B$1162,,COLUMNS($A:FE)-1))</f>
        <v>0.28809221086170828</v>
      </c>
      <c r="UX53" s="2">
        <f ca="1">CORREL(OFFSET($B$3:$B$1162,,ROWS($1:50)-1),OFFSET($B$3:$B$1162,,COLUMNS($A:FF)-1))</f>
        <v>6.0822648787755777E-2</v>
      </c>
      <c r="UY53" s="2">
        <f ca="1">CORREL(OFFSET($B$3:$B$1162,,ROWS($1:50)-1),OFFSET($B$3:$B$1162,,COLUMNS($A:FG)-1))</f>
        <v>0.22553889200902286</v>
      </c>
      <c r="UZ53" s="2">
        <f ca="1">CORREL(OFFSET($B$3:$B$1162,,ROWS($1:50)-1),OFFSET($B$3:$B$1162,,COLUMNS($A:FH)-1))</f>
        <v>0.21572423944373864</v>
      </c>
      <c r="VA53" s="2">
        <f ca="1">CORREL(OFFSET($B$3:$B$1162,,ROWS($1:50)-1),OFFSET($B$3:$B$1162,,COLUMNS($A:FI)-1))</f>
        <v>0.22588204391867042</v>
      </c>
      <c r="VB53" s="2">
        <f ca="1">CORREL(OFFSET($B$3:$B$1162,,ROWS($1:50)-1),OFFSET($B$3:$B$1162,,COLUMNS($A:FJ)-1))</f>
        <v>0.34306468082793956</v>
      </c>
      <c r="VC53" s="2">
        <f ca="1">CORREL(OFFSET($B$3:$B$1162,,ROWS($1:50)-1),OFFSET($B$3:$B$1162,,COLUMNS($A:FK)-1))</f>
        <v>0.28175056173422836</v>
      </c>
      <c r="VD53" s="2">
        <f ca="1">CORREL(OFFSET($B$3:$B$1162,,ROWS($1:50)-1),OFFSET($B$3:$B$1162,,COLUMNS($A:FL)-1))</f>
        <v>0.24492321459734723</v>
      </c>
      <c r="VE53" s="2">
        <f ca="1">CORREL(OFFSET($B$3:$B$1162,,ROWS($1:50)-1),OFFSET($B$3:$B$1162,,COLUMNS($A:FM)-1))</f>
        <v>0.10524904010360273</v>
      </c>
      <c r="VF53" s="2">
        <f ca="1">CORREL(OFFSET($B$3:$B$1162,,ROWS($1:50)-1),OFFSET($B$3:$B$1162,,COLUMNS($A:FN)-1))</f>
        <v>0.10533421909619124</v>
      </c>
      <c r="VG53" s="2">
        <f ca="1">CORREL(OFFSET($B$3:$B$1162,,ROWS($1:50)-1),OFFSET($B$3:$B$1162,,COLUMNS($A:FO)-1))</f>
        <v>0.20555775817047048</v>
      </c>
      <c r="VH53" s="2">
        <f ca="1">CORREL(OFFSET($B$3:$B$1162,,ROWS($1:50)-1),OFFSET($B$3:$B$1162,,COLUMNS($A:FP)-1))</f>
        <v>1.4485908644757626E-2</v>
      </c>
      <c r="VI53" s="2">
        <f ca="1">CORREL(OFFSET($B$3:$B$1162,,ROWS($1:50)-1),OFFSET($B$3:$B$1162,,COLUMNS($A:FQ)-1))</f>
        <v>0.30245061389995515</v>
      </c>
      <c r="VJ53" s="2">
        <f ca="1">CORREL(OFFSET($B$3:$B$1162,,ROWS($1:50)-1),OFFSET($B$3:$B$1162,,COLUMNS($A:FR)-1))</f>
        <v>-4.0905849747710004E-3</v>
      </c>
      <c r="VK53" s="2">
        <f ca="1">CORREL(OFFSET($B$3:$B$1162,,ROWS($1:50)-1),OFFSET($B$3:$B$1162,,COLUMNS($A:FS)-1))</f>
        <v>1.7151072234168178E-2</v>
      </c>
      <c r="VL53" s="2">
        <f ca="1">CORREL(OFFSET($B$3:$B$1162,,ROWS($1:50)-1),OFFSET($B$3:$B$1162,,COLUMNS($A:FT)-1))</f>
        <v>2.9988410094046552E-2</v>
      </c>
      <c r="VM53" s="2">
        <f ca="1">CORREL(OFFSET($B$3:$B$1162,,ROWS($1:50)-1),OFFSET($B$3:$B$1162,,COLUMNS($A:FU)-1))</f>
        <v>0.1798530603636459</v>
      </c>
      <c r="VN53" s="2">
        <f ca="1">CORREL(OFFSET($B$3:$B$1162,,ROWS($1:50)-1),OFFSET($B$3:$B$1162,,COLUMNS($A:FV)-1))</f>
        <v>0.17534688559193434</v>
      </c>
      <c r="VO53" s="2">
        <f ca="1">CORREL(OFFSET($B$3:$B$1162,,ROWS($1:50)-1),OFFSET($B$3:$B$1162,,COLUMNS($A:FW)-1))</f>
        <v>1.451115415879368E-2</v>
      </c>
      <c r="VP53" s="2">
        <f ca="1">CORREL(OFFSET($B$3:$B$1162,,ROWS($1:50)-1),OFFSET($B$3:$B$1162,,COLUMNS($A:FX)-1))</f>
        <v>-3.6380409755622026E-3</v>
      </c>
      <c r="VQ53" s="2">
        <f ca="1">CORREL(OFFSET($B$3:$B$1162,,ROWS($1:50)-1),OFFSET($B$3:$B$1162,,COLUMNS($A:FY)-1))</f>
        <v>-1.7793878570705475E-2</v>
      </c>
      <c r="VR53" s="2">
        <f ca="1">CORREL(OFFSET($B$3:$B$1162,,ROWS($1:50)-1),OFFSET($B$3:$B$1162,,COLUMNS($A:FZ)-1))</f>
        <v>0.11372652764717449</v>
      </c>
      <c r="VS53" s="2">
        <f ca="1">CORREL(OFFSET($B$3:$B$1162,,ROWS($1:50)-1),OFFSET($B$3:$B$1162,,COLUMNS($A:GA)-1))</f>
        <v>0.11864150426166424</v>
      </c>
      <c r="VT53" s="2">
        <f ca="1">CORREL(OFFSET($B$3:$B$1162,,ROWS($1:50)-1),OFFSET($B$3:$B$1162,,COLUMNS($A:GB)-1))</f>
        <v>8.9906227687823526E-2</v>
      </c>
      <c r="VU53" s="2">
        <f ca="1">CORREL(OFFSET($B$3:$B$1162,,ROWS($1:50)-1),OFFSET($B$3:$B$1162,,COLUMNS($A:GC)-1))</f>
        <v>-1.5805205161224842E-2</v>
      </c>
      <c r="VV53" s="2">
        <f ca="1">CORREL(OFFSET($B$3:$B$1162,,ROWS($1:50)-1),OFFSET($B$3:$B$1162,,COLUMNS($A:GD)-1))</f>
        <v>7.6440292937332982E-2</v>
      </c>
      <c r="VW53" s="2">
        <f ca="1">CORREL(OFFSET($B$3:$B$1162,,ROWS($1:50)-1),OFFSET($B$3:$B$1162,,COLUMNS($A:GE)-1))</f>
        <v>-4.4213794428801939E-2</v>
      </c>
      <c r="VX53" s="2">
        <f ca="1">CORREL(OFFSET($B$3:$B$1162,,ROWS($1:50)-1),OFFSET($B$3:$B$1162,,COLUMNS($A:GF)-1))</f>
        <v>-3.7600017253151706E-3</v>
      </c>
      <c r="VY53" s="2">
        <f ca="1">CORREL(OFFSET($B$3:$B$1162,,ROWS($1:50)-1),OFFSET($B$3:$B$1162,,COLUMNS($A:GG)-1))</f>
        <v>-3.6468639382606707E-2</v>
      </c>
      <c r="VZ53" s="2">
        <f ca="1">CORREL(OFFSET($B$3:$B$1162,,ROWS($1:50)-1),OFFSET($B$3:$B$1162,,COLUMNS($A:GH)-1))</f>
        <v>1.0472696805316329E-2</v>
      </c>
      <c r="WA53" s="2">
        <f ca="1">CORREL(OFFSET($B$3:$B$1162,,ROWS($1:50)-1),OFFSET($B$3:$B$1162,,COLUMNS($A:GI)-1))</f>
        <v>7.6584227930479448E-3</v>
      </c>
      <c r="WB53" s="2">
        <f ca="1">CORREL(OFFSET($B$3:$B$1162,,ROWS($1:50)-1),OFFSET($B$3:$B$1162,,COLUMNS($A:GJ)-1))</f>
        <v>-1.9140480782081432E-2</v>
      </c>
      <c r="WC53" s="2">
        <f ca="1">CORREL(OFFSET($B$3:$B$1162,,ROWS($1:50)-1),OFFSET($B$3:$B$1162,,COLUMNS($A:GK)-1))</f>
        <v>2.2303876020137052E-2</v>
      </c>
      <c r="WD53" s="2">
        <f ca="1">CORREL(OFFSET($B$3:$B$1162,,ROWS($1:50)-1),OFFSET($B$3:$B$1162,,COLUMNS($A:GL)-1))</f>
        <v>0.11694137686813721</v>
      </c>
      <c r="WE53" s="2">
        <f ca="1">CORREL(OFFSET($B$3:$B$1162,,ROWS($1:50)-1),OFFSET($B$3:$B$1162,,COLUMNS($A:GM)-1))</f>
        <v>7.1680850075581906E-2</v>
      </c>
      <c r="WF53" s="2">
        <f ca="1">CORREL(OFFSET($B$3:$B$1162,,ROWS($1:50)-1),OFFSET($B$3:$B$1162,,COLUMNS($A:GN)-1))</f>
        <v>-7.1905440228911205E-3</v>
      </c>
      <c r="WG53" s="2">
        <f ca="1">CORREL(OFFSET($B$3:$B$1162,,ROWS($1:50)-1),OFFSET($B$3:$B$1162,,COLUMNS($A:GO)-1))</f>
        <v>0.11337462650299882</v>
      </c>
      <c r="WH53" s="2">
        <f ca="1">CORREL(OFFSET($B$3:$B$1162,,ROWS($1:50)-1),OFFSET($B$3:$B$1162,,COLUMNS($A:GP)-1))</f>
        <v>2.5759374654030585E-2</v>
      </c>
      <c r="WI53" s="2">
        <f ca="1">CORREL(OFFSET($B$3:$B$1162,,ROWS($1:50)-1),OFFSET($B$3:$B$1162,,COLUMNS($A:GQ)-1))</f>
        <v>-4.7834889059745658E-2</v>
      </c>
      <c r="WJ53" s="2">
        <f ca="1">CORREL(OFFSET($B$3:$B$1162,,ROWS($1:50)-1),OFFSET($B$3:$B$1162,,COLUMNS($A:GR)-1))</f>
        <v>2.4574411737718887E-2</v>
      </c>
      <c r="WL53">
        <v>0.21828386051915655</v>
      </c>
      <c r="WM53">
        <v>0.2066551698113207</v>
      </c>
    </row>
    <row r="54" spans="1:611" hidden="1">
      <c r="A54" s="4">
        <v>42031</v>
      </c>
      <c r="B54">
        <v>-1.3463000000000001</v>
      </c>
      <c r="C54">
        <v>-0.23400000000000001</v>
      </c>
      <c r="D54">
        <v>-0.28389999999999999</v>
      </c>
      <c r="E54">
        <v>2.7917000000000001</v>
      </c>
      <c r="F54">
        <v>-3.2736000000000001</v>
      </c>
      <c r="G54">
        <v>0.13700000000000001</v>
      </c>
      <c r="H54">
        <v>-7.22E-2</v>
      </c>
      <c r="I54">
        <v>0.17480000000000001</v>
      </c>
      <c r="J54">
        <v>-0.44929999999999998</v>
      </c>
      <c r="K54">
        <v>-4.0500000000000001E-2</v>
      </c>
      <c r="L54">
        <v>0.71340000000000003</v>
      </c>
      <c r="M54">
        <v>0.60309999999999997</v>
      </c>
      <c r="N54">
        <v>0.13639999999999999</v>
      </c>
      <c r="O54">
        <v>-6.8999999999999999E-3</v>
      </c>
      <c r="P54">
        <v>-0.58140000000000003</v>
      </c>
      <c r="Q54">
        <v>-0.35639999999999999</v>
      </c>
      <c r="R54">
        <v>-0.79930000000000001</v>
      </c>
      <c r="S54">
        <v>-0.18740000000000001</v>
      </c>
      <c r="T54">
        <v>-0.27029999999999998</v>
      </c>
      <c r="U54">
        <v>-0.66279999999999994</v>
      </c>
      <c r="V54">
        <v>-0.44850000000000001</v>
      </c>
      <c r="W54">
        <v>-0.41830000000000001</v>
      </c>
      <c r="X54">
        <v>0.1948</v>
      </c>
      <c r="Y54">
        <v>0.96919999999999995</v>
      </c>
      <c r="Z54">
        <v>-1.21E-2</v>
      </c>
      <c r="AA54">
        <v>7.1599999999999997E-2</v>
      </c>
      <c r="AB54">
        <v>0.71360000000000001</v>
      </c>
      <c r="AC54">
        <v>0.63949999999999996</v>
      </c>
      <c r="AD54">
        <v>3.5499999999999997E-2</v>
      </c>
      <c r="AE54">
        <v>-0.43280000000000002</v>
      </c>
      <c r="AF54">
        <v>-0.18540000000000001</v>
      </c>
      <c r="AG54">
        <v>-0.68</v>
      </c>
      <c r="AH54">
        <v>-1.2237</v>
      </c>
      <c r="AI54">
        <v>0.98009999999999997</v>
      </c>
      <c r="AJ54">
        <v>-0.72330000000000005</v>
      </c>
      <c r="AK54">
        <v>-3.5400000000000001E-2</v>
      </c>
      <c r="AL54">
        <v>-1.9201000000000001</v>
      </c>
      <c r="AM54">
        <v>-0.51500000000000001</v>
      </c>
      <c r="AN54">
        <v>0.106</v>
      </c>
      <c r="AO54">
        <v>-0.1915</v>
      </c>
      <c r="AP54">
        <v>6.7400000000000002E-2</v>
      </c>
      <c r="AQ54">
        <v>0.39069999999999999</v>
      </c>
      <c r="AR54">
        <v>0.44009999999999999</v>
      </c>
      <c r="AS54">
        <v>-0.94230000000000003</v>
      </c>
      <c r="AT54">
        <v>0.81799999999999995</v>
      </c>
      <c r="AU54">
        <v>-0.84230000000000005</v>
      </c>
      <c r="AV54">
        <v>0.58899999999999997</v>
      </c>
      <c r="AW54">
        <v>4.4900000000000002E-2</v>
      </c>
      <c r="AX54">
        <v>-0.37209999999999999</v>
      </c>
      <c r="AY54">
        <v>0.48749999999999999</v>
      </c>
      <c r="AZ54">
        <v>-0.158</v>
      </c>
      <c r="BA54">
        <v>4.58E-2</v>
      </c>
      <c r="BB54">
        <v>-0.51070000000000004</v>
      </c>
      <c r="BC54">
        <v>0.67249999999999999</v>
      </c>
      <c r="BD54">
        <v>-0.30399999999999999</v>
      </c>
      <c r="BE54">
        <v>0.14829999999999999</v>
      </c>
      <c r="BF54">
        <v>-0.72070000000000001</v>
      </c>
      <c r="BG54">
        <v>-0.12509999999999999</v>
      </c>
      <c r="BH54">
        <v>-0.2392</v>
      </c>
      <c r="BI54">
        <v>1.3164</v>
      </c>
      <c r="BJ54">
        <v>0.50280000000000002</v>
      </c>
      <c r="BK54">
        <v>-0.2999</v>
      </c>
      <c r="BL54">
        <v>-7.4499999999999997E-2</v>
      </c>
      <c r="BM54">
        <v>-1.14E-2</v>
      </c>
      <c r="BN54">
        <v>-1.109</v>
      </c>
      <c r="BO54">
        <v>-0.79169999999999996</v>
      </c>
      <c r="BP54">
        <v>-0.74350000000000005</v>
      </c>
      <c r="BQ54">
        <v>-0.69869999999999999</v>
      </c>
      <c r="BR54">
        <v>0.6179</v>
      </c>
      <c r="BS54">
        <v>-1.2195</v>
      </c>
      <c r="BT54">
        <v>-0.59919999999999995</v>
      </c>
      <c r="BU54">
        <v>-0.96579999999999999</v>
      </c>
      <c r="BV54">
        <v>-0.2893</v>
      </c>
      <c r="BW54">
        <v>0.73939999999999995</v>
      </c>
      <c r="BX54">
        <v>-0.93459999999999999</v>
      </c>
      <c r="BY54">
        <v>0</v>
      </c>
      <c r="BZ54">
        <v>-0.74519999999999997</v>
      </c>
      <c r="CA54">
        <v>-0.24729999999999999</v>
      </c>
      <c r="CB54">
        <v>0.37969999999999998</v>
      </c>
      <c r="CC54">
        <v>3.2389000000000001</v>
      </c>
      <c r="CD54">
        <v>-1.0011000000000001</v>
      </c>
      <c r="CE54">
        <v>5.28E-2</v>
      </c>
      <c r="CF54">
        <v>-0.94030000000000002</v>
      </c>
      <c r="CG54">
        <v>-0.6169</v>
      </c>
      <c r="CH54">
        <v>6.5699999999999995E-2</v>
      </c>
      <c r="CI54">
        <v>-0.71160000000000001</v>
      </c>
      <c r="CJ54">
        <v>-0.64449999999999996</v>
      </c>
      <c r="CK54">
        <v>0.5917</v>
      </c>
      <c r="CL54">
        <v>-1.0522</v>
      </c>
      <c r="CM54">
        <v>-0.2571</v>
      </c>
      <c r="CN54">
        <v>-0.14990000000000001</v>
      </c>
      <c r="CO54">
        <v>0.27779999999999999</v>
      </c>
      <c r="CP54">
        <v>0.11360000000000001</v>
      </c>
      <c r="CQ54">
        <v>-0.70799999999999996</v>
      </c>
      <c r="CR54">
        <v>-0.12790000000000001</v>
      </c>
      <c r="CS54">
        <v>-0.68400000000000005</v>
      </c>
      <c r="CT54">
        <v>-0.1014</v>
      </c>
      <c r="CU54">
        <v>-0.15</v>
      </c>
      <c r="CV54">
        <v>-0.22159999999999999</v>
      </c>
      <c r="CW54">
        <v>-0.1623</v>
      </c>
      <c r="CX54">
        <v>-2.1531000000000002</v>
      </c>
      <c r="CY54">
        <v>-0.69879999999999998</v>
      </c>
      <c r="CZ54">
        <v>-0.51400000000000001</v>
      </c>
      <c r="DA54">
        <v>-0.97019999999999995</v>
      </c>
      <c r="DB54">
        <v>-8.5500000000000007E-2</v>
      </c>
      <c r="DC54">
        <v>-0.25509999999999999</v>
      </c>
      <c r="DD54">
        <v>-0.75760000000000005</v>
      </c>
      <c r="DE54">
        <v>-0.32169999999999999</v>
      </c>
      <c r="DF54">
        <v>-0.1104</v>
      </c>
      <c r="DG54">
        <v>-0.59219999999999995</v>
      </c>
      <c r="DH54">
        <v>-0.66320000000000001</v>
      </c>
      <c r="DI54">
        <v>-7.46E-2</v>
      </c>
      <c r="DJ54">
        <v>2.0799999999999999E-2</v>
      </c>
      <c r="DK54">
        <v>-0.61890000000000001</v>
      </c>
      <c r="DL54">
        <v>-1.6234</v>
      </c>
      <c r="DM54">
        <v>-1</v>
      </c>
      <c r="DN54">
        <v>-0.34639999999999999</v>
      </c>
      <c r="DO54">
        <v>-5.4805999999999999</v>
      </c>
      <c r="DP54">
        <v>0.28939999999999999</v>
      </c>
      <c r="DQ54">
        <v>-0.35210000000000002</v>
      </c>
      <c r="DR54">
        <v>-0.26250000000000001</v>
      </c>
      <c r="DS54">
        <v>-0.6361</v>
      </c>
      <c r="DT54">
        <v>-8.6199999999999999E-2</v>
      </c>
      <c r="DU54">
        <v>-1.2438</v>
      </c>
      <c r="DV54">
        <v>0.23549999999999999</v>
      </c>
      <c r="DW54">
        <v>-0.14949999999999999</v>
      </c>
      <c r="DX54">
        <v>0.38069999999999998</v>
      </c>
      <c r="DY54">
        <v>-0.87460000000000004</v>
      </c>
      <c r="DZ54">
        <v>-0.22159999999999999</v>
      </c>
      <c r="EA54">
        <v>-4.99E-2</v>
      </c>
      <c r="EB54">
        <v>1.5625</v>
      </c>
      <c r="EC54">
        <v>3.2300000000000002E-2</v>
      </c>
      <c r="ED54">
        <v>-1.0011000000000001</v>
      </c>
      <c r="EE54">
        <v>-0.12470000000000001</v>
      </c>
      <c r="EF54">
        <v>2.0848</v>
      </c>
      <c r="EG54">
        <v>-1.2977000000000001</v>
      </c>
      <c r="EH54">
        <v>-0.45629999999999998</v>
      </c>
      <c r="EI54">
        <v>-0.55610000000000004</v>
      </c>
      <c r="EJ54">
        <v>-0.24390000000000001</v>
      </c>
      <c r="EK54">
        <v>0.14680000000000001</v>
      </c>
      <c r="EL54">
        <v>-0.3488</v>
      </c>
      <c r="EM54">
        <v>0.45950000000000002</v>
      </c>
      <c r="EN54">
        <v>2.0407999999999999</v>
      </c>
      <c r="EO54">
        <v>0.22539999999999999</v>
      </c>
      <c r="EP54">
        <v>0.89349999999999996</v>
      </c>
      <c r="EQ54">
        <v>-0.58730000000000004</v>
      </c>
      <c r="ER54">
        <v>-0.36330000000000001</v>
      </c>
      <c r="ES54">
        <v>-0.61860000000000004</v>
      </c>
      <c r="ET54">
        <v>-2.9809000000000001</v>
      </c>
      <c r="EU54">
        <v>0.39900000000000002</v>
      </c>
      <c r="EV54">
        <v>0.28549999999999998</v>
      </c>
      <c r="EW54">
        <v>-0.36859999999999998</v>
      </c>
      <c r="EX54">
        <v>-1.3062</v>
      </c>
      <c r="EY54">
        <v>-0.17199999999999999</v>
      </c>
      <c r="EZ54">
        <v>8.0100000000000005E-2</v>
      </c>
      <c r="FA54">
        <v>0.53380000000000005</v>
      </c>
      <c r="FB54">
        <v>0.627</v>
      </c>
      <c r="FC54">
        <v>-1.5007999999999999</v>
      </c>
      <c r="FD54">
        <v>-1.2295</v>
      </c>
      <c r="FE54">
        <v>-0.4723</v>
      </c>
      <c r="FF54">
        <v>0.19159999999999999</v>
      </c>
      <c r="FG54">
        <v>-33.333300000000001</v>
      </c>
      <c r="FH54">
        <v>0.62760000000000005</v>
      </c>
      <c r="FI54">
        <v>0.61070000000000002</v>
      </c>
      <c r="FJ54">
        <v>-5.8799999999999998E-2</v>
      </c>
      <c r="FK54">
        <v>1.3698999999999999</v>
      </c>
      <c r="FL54">
        <v>-0.81240000000000001</v>
      </c>
      <c r="FM54">
        <v>0.55400000000000005</v>
      </c>
      <c r="FN54">
        <v>0.28570000000000001</v>
      </c>
      <c r="FO54">
        <v>-1.7446999999999999</v>
      </c>
      <c r="FP54">
        <v>0.24279999999999999</v>
      </c>
      <c r="FQ54">
        <v>-4.4118000000000004</v>
      </c>
      <c r="FR54">
        <v>0.74070000000000003</v>
      </c>
      <c r="FS54">
        <v>-1.8485</v>
      </c>
      <c r="FT54">
        <v>-6.8123000000000005</v>
      </c>
      <c r="FU54">
        <v>0</v>
      </c>
      <c r="FV54">
        <v>0.52259999999999995</v>
      </c>
      <c r="FW54">
        <v>-0.27200000000000002</v>
      </c>
      <c r="FX54">
        <v>1.9662999999999999</v>
      </c>
      <c r="FY54">
        <v>-0.39140000000000003</v>
      </c>
      <c r="FZ54">
        <v>8877.5560999999998</v>
      </c>
      <c r="GA54">
        <v>0.85709999999999997</v>
      </c>
      <c r="GB54">
        <v>-0.56820000000000004</v>
      </c>
      <c r="GC54">
        <v>1.2048000000000001</v>
      </c>
      <c r="GD54">
        <v>-2.9824999999999999</v>
      </c>
      <c r="GE54">
        <v>0.44690000000000002</v>
      </c>
      <c r="GF54">
        <v>0.14990000000000001</v>
      </c>
      <c r="GG54">
        <v>-1.0168999999999999</v>
      </c>
      <c r="GH54">
        <v>-1.3698999999999999</v>
      </c>
      <c r="GI54">
        <v>-3.9104000000000001</v>
      </c>
      <c r="GJ54">
        <v>-15.7143</v>
      </c>
      <c r="GK54">
        <v>-0.5917</v>
      </c>
      <c r="GL54">
        <v>5.3430999999999997</v>
      </c>
      <c r="GM54">
        <v>0</v>
      </c>
      <c r="GN54">
        <v>0</v>
      </c>
      <c r="GO54">
        <v>-3.4483000000000001</v>
      </c>
      <c r="GP54">
        <v>0.1123</v>
      </c>
      <c r="GQ54">
        <v>-24</v>
      </c>
      <c r="GR54">
        <v>0</v>
      </c>
      <c r="GS54">
        <v>0</v>
      </c>
      <c r="GT54" s="1"/>
      <c r="GU54" s="1"/>
      <c r="GV54" s="1"/>
      <c r="GW54" s="1"/>
      <c r="GX54" s="1"/>
      <c r="OR54" t="s">
        <v>72</v>
      </c>
      <c r="OS54" s="2">
        <f ca="1">CORREL(OFFSET($B$3:$B$1162,,ROWS($1:51)-1),OFFSET($B$3:$B$1162,,COLUMNS($A:A)-1))</f>
        <v>0.43989810433714843</v>
      </c>
      <c r="OT54" s="2">
        <f ca="1">CORREL(OFFSET($B$3:$B$1162,,ROWS($1:51)-1),OFFSET($B$3:$B$1162,,COLUMNS($A:B)-1))</f>
        <v>0.54089094861336395</v>
      </c>
      <c r="OU54" s="2">
        <f ca="1">CORREL(OFFSET($B$3:$B$1162,,ROWS($1:51)-1),OFFSET($B$3:$B$1162,,COLUMNS($A:C)-1))</f>
        <v>0.38464445953229842</v>
      </c>
      <c r="OV54" s="2">
        <f ca="1">CORREL(OFFSET($B$3:$B$1162,,ROWS($1:51)-1),OFFSET($B$3:$B$1162,,COLUMNS($A:D)-1))</f>
        <v>0.57136361697587934</v>
      </c>
      <c r="OW54" s="2">
        <f ca="1">CORREL(OFFSET($B$3:$B$1162,,ROWS($1:51)-1),OFFSET($B$3:$B$1162,,COLUMNS($A:E)-1))</f>
        <v>0.38706934812120614</v>
      </c>
      <c r="OX54" s="2">
        <f ca="1">CORREL(OFFSET($B$3:$B$1162,,ROWS($1:51)-1),OFFSET($B$3:$B$1162,,COLUMNS($A:F)-1))</f>
        <v>0.81314894664606807</v>
      </c>
      <c r="OY54" s="2">
        <f ca="1">CORREL(OFFSET($B$3:$B$1162,,ROWS($1:51)-1),OFFSET($B$3:$B$1162,,COLUMNS($A:G)-1))</f>
        <v>0.56849733986710227</v>
      </c>
      <c r="OZ54" s="2">
        <f ca="1">CORREL(OFFSET($B$3:$B$1162,,ROWS($1:51)-1),OFFSET($B$3:$B$1162,,COLUMNS($A:H)-1))</f>
        <v>0.63269859048191379</v>
      </c>
      <c r="PA54" s="2">
        <f ca="1">CORREL(OFFSET($B$3:$B$1162,,ROWS($1:51)-1),OFFSET($B$3:$B$1162,,COLUMNS($A:I)-1))</f>
        <v>0.63729772646785332</v>
      </c>
      <c r="PB54" s="2">
        <f ca="1">CORREL(OFFSET($B$3:$B$1162,,ROWS($1:51)-1),OFFSET($B$3:$B$1162,,COLUMNS($A:J)-1))</f>
        <v>0.47689270703183284</v>
      </c>
      <c r="PC54" s="2">
        <f ca="1">CORREL(OFFSET($B$3:$B$1162,,ROWS($1:51)-1),OFFSET($B$3:$B$1162,,COLUMNS($A:K)-1))</f>
        <v>0.30860573443665895</v>
      </c>
      <c r="PD54" s="2">
        <f ca="1">CORREL(OFFSET($B$3:$B$1162,,ROWS($1:51)-1),OFFSET($B$3:$B$1162,,COLUMNS($A:L)-1))</f>
        <v>0.60312531520081414</v>
      </c>
      <c r="PE54" s="2">
        <f ca="1">CORREL(OFFSET($B$3:$B$1162,,ROWS($1:51)-1),OFFSET($B$3:$B$1162,,COLUMNS($A:M)-1))</f>
        <v>0.57817447647877818</v>
      </c>
      <c r="PF54" s="2">
        <f ca="1">CORREL(OFFSET($B$3:$B$1162,,ROWS($1:51)-1),OFFSET($B$3:$B$1162,,COLUMNS($A:N)-1))</f>
        <v>0.56525445575336086</v>
      </c>
      <c r="PG54" s="2">
        <f ca="1">CORREL(OFFSET($B$3:$B$1162,,ROWS($1:51)-1),OFFSET($B$3:$B$1162,,COLUMNS($A:O)-1))</f>
        <v>0.32909838309563044</v>
      </c>
      <c r="PH54" s="2">
        <f ca="1">CORREL(OFFSET($B$3:$B$1162,,ROWS($1:51)-1),OFFSET($B$3:$B$1162,,COLUMNS($A:P)-1))</f>
        <v>0.61392847174485154</v>
      </c>
      <c r="PI54" s="2">
        <f ca="1">CORREL(OFFSET($B$3:$B$1162,,ROWS($1:51)-1),OFFSET($B$3:$B$1162,,COLUMNS($A:Q)-1))</f>
        <v>0.56463651332723885</v>
      </c>
      <c r="PJ54" s="2">
        <f ca="1">CORREL(OFFSET($B$3:$B$1162,,ROWS($1:51)-1),OFFSET($B$3:$B$1162,,COLUMNS($A:R)-1))</f>
        <v>0.33756366021698458</v>
      </c>
      <c r="PK54" s="2">
        <f ca="1">CORREL(OFFSET($B$3:$B$1162,,ROWS($1:51)-1),OFFSET($B$3:$B$1162,,COLUMNS($A:S)-1))</f>
        <v>0.53624042404493555</v>
      </c>
      <c r="PL54" s="2">
        <f ca="1">CORREL(OFFSET($B$3:$B$1162,,ROWS($1:51)-1),OFFSET($B$3:$B$1162,,COLUMNS($A:T)-1))</f>
        <v>0.29572552042989891</v>
      </c>
      <c r="PM54" s="2">
        <f ca="1">CORREL(OFFSET($B$3:$B$1162,,ROWS($1:51)-1),OFFSET($B$3:$B$1162,,COLUMNS($A:U)-1))</f>
        <v>0.5864803489262379</v>
      </c>
      <c r="PN54" s="2">
        <f ca="1">CORREL(OFFSET($B$3:$B$1162,,ROWS($1:51)-1),OFFSET($B$3:$B$1162,,COLUMNS($A:V)-1))</f>
        <v>0.56940912525574006</v>
      </c>
      <c r="PO54" s="2">
        <f ca="1">CORREL(OFFSET($B$3:$B$1162,,ROWS($1:51)-1),OFFSET($B$3:$B$1162,,COLUMNS($A:W)-1))</f>
        <v>0.84827732661702748</v>
      </c>
      <c r="PP54" s="2">
        <f ca="1">CORREL(OFFSET($B$3:$B$1162,,ROWS($1:51)-1),OFFSET($B$3:$B$1162,,COLUMNS($A:X)-1))</f>
        <v>0.64953047175321432</v>
      </c>
      <c r="PQ54" s="2">
        <f ca="1">CORREL(OFFSET($B$3:$B$1162,,ROWS($1:51)-1),OFFSET($B$3:$B$1162,,COLUMNS($A:Y)-1))</f>
        <v>0.63209648288917564</v>
      </c>
      <c r="PR54" s="2">
        <f ca="1">CORREL(OFFSET($B$3:$B$1162,,ROWS($1:51)-1),OFFSET($B$3:$B$1162,,COLUMNS($A:Z)-1))</f>
        <v>0.62094474033816871</v>
      </c>
      <c r="PS54" s="2">
        <f ca="1">CORREL(OFFSET($B$3:$B$1162,,ROWS($1:51)-1),OFFSET($B$3:$B$1162,,COLUMNS($A:AA)-1))</f>
        <v>0.58388798765755734</v>
      </c>
      <c r="PT54" s="2">
        <f ca="1">CORREL(OFFSET($B$3:$B$1162,,ROWS($1:51)-1),OFFSET($B$3:$B$1162,,COLUMNS($A:AB)-1))</f>
        <v>0.61515654176227363</v>
      </c>
      <c r="PU54" s="2">
        <f ca="1">CORREL(OFFSET($B$3:$B$1162,,ROWS($1:51)-1),OFFSET($B$3:$B$1162,,COLUMNS($A:AC)-1))</f>
        <v>0.61404866028368432</v>
      </c>
      <c r="PV54" s="2">
        <f ca="1">CORREL(OFFSET($B$3:$B$1162,,ROWS($1:51)-1),OFFSET($B$3:$B$1162,,COLUMNS($A:AD)-1))</f>
        <v>0.59470491317414975</v>
      </c>
      <c r="PW54" s="2">
        <f ca="1">CORREL(OFFSET($B$3:$B$1162,,ROWS($1:51)-1),OFFSET($B$3:$B$1162,,COLUMNS($A:AE)-1))</f>
        <v>0.6509494379668701</v>
      </c>
      <c r="PX54" s="2">
        <f ca="1">CORREL(OFFSET($B$3:$B$1162,,ROWS($1:51)-1),OFFSET($B$3:$B$1162,,COLUMNS($A:AF)-1))</f>
        <v>0.28681431774435256</v>
      </c>
      <c r="PY54" s="2">
        <f ca="1">CORREL(OFFSET($B$3:$B$1162,,ROWS($1:51)-1),OFFSET($B$3:$B$1162,,COLUMNS($A:AG)-1))</f>
        <v>0.46850380709811484</v>
      </c>
      <c r="PZ54" s="2">
        <f ca="1">CORREL(OFFSET($B$3:$B$1162,,ROWS($1:51)-1),OFFSET($B$3:$B$1162,,COLUMNS($A:AH)-1))</f>
        <v>0.35930121942020216</v>
      </c>
      <c r="QA54" s="2">
        <f ca="1">CORREL(OFFSET($B$3:$B$1162,,ROWS($1:51)-1),OFFSET($B$3:$B$1162,,COLUMNS($A:AI)-1))</f>
        <v>0.58434122793674936</v>
      </c>
      <c r="QB54" s="2">
        <f ca="1">CORREL(OFFSET($B$3:$B$1162,,ROWS($1:51)-1),OFFSET($B$3:$B$1162,,COLUMNS($A:AJ)-1))</f>
        <v>0.33788610566166344</v>
      </c>
      <c r="QC54" s="2">
        <f ca="1">CORREL(OFFSET($B$3:$B$1162,,ROWS($1:51)-1),OFFSET($B$3:$B$1162,,COLUMNS($A:AK)-1))</f>
        <v>0.50376558767762447</v>
      </c>
      <c r="QD54" s="2">
        <f ca="1">CORREL(OFFSET($B$3:$B$1162,,ROWS($1:51)-1),OFFSET($B$3:$B$1162,,COLUMNS($A:AL)-1))</f>
        <v>0.54791852768027216</v>
      </c>
      <c r="QE54" s="2">
        <f ca="1">CORREL(OFFSET($B$3:$B$1162,,ROWS($1:51)-1),OFFSET($B$3:$B$1162,,COLUMNS($A:AM)-1))</f>
        <v>0.51019387991678322</v>
      </c>
      <c r="QF54" s="2">
        <f ca="1">CORREL(OFFSET($B$3:$B$1162,,ROWS($1:51)-1),OFFSET($B$3:$B$1162,,COLUMNS($A:AN)-1))</f>
        <v>0.49539788290846509</v>
      </c>
      <c r="QG54" s="2">
        <f ca="1">CORREL(OFFSET($B$3:$B$1162,,ROWS($1:51)-1),OFFSET($B$3:$B$1162,,COLUMNS($A:AO)-1))</f>
        <v>0.5245470037563621</v>
      </c>
      <c r="QH54" s="2">
        <f ca="1">CORREL(OFFSET($B$3:$B$1162,,ROWS($1:51)-1),OFFSET($B$3:$B$1162,,COLUMNS($A:AP)-1))</f>
        <v>0.55610719134243247</v>
      </c>
      <c r="QI54" s="2">
        <f ca="1">CORREL(OFFSET($B$3:$B$1162,,ROWS($1:51)-1),OFFSET($B$3:$B$1162,,COLUMNS($A:AQ)-1))</f>
        <v>0.64885259740622681</v>
      </c>
      <c r="QJ54" s="2">
        <f ca="1">CORREL(OFFSET($B$3:$B$1162,,ROWS($1:51)-1),OFFSET($B$3:$B$1162,,COLUMNS($A:AR)-1))</f>
        <v>0.42685850010708137</v>
      </c>
      <c r="QK54" s="2">
        <f ca="1">CORREL(OFFSET($B$3:$B$1162,,ROWS($1:51)-1),OFFSET($B$3:$B$1162,,COLUMNS($A:AS)-1))</f>
        <v>0.56201525951490583</v>
      </c>
      <c r="QL54" s="2">
        <f ca="1">CORREL(OFFSET($B$3:$B$1162,,ROWS($1:51)-1),OFFSET($B$3:$B$1162,,COLUMNS($A:AT)-1))</f>
        <v>0.21121367640719557</v>
      </c>
      <c r="QM54" s="2">
        <f ca="1">CORREL(OFFSET($B$3:$B$1162,,ROWS($1:51)-1),OFFSET($B$3:$B$1162,,COLUMNS($A:AU)-1))</f>
        <v>0.52606064749093906</v>
      </c>
      <c r="QN54" s="2">
        <f ca="1">CORREL(OFFSET($B$3:$B$1162,,ROWS($1:51)-1),OFFSET($B$3:$B$1162,,COLUMNS($A:AV)-1))</f>
        <v>0.59231047166701722</v>
      </c>
      <c r="QO54" s="2">
        <f ca="1">CORREL(OFFSET($B$3:$B$1162,,ROWS($1:51)-1),OFFSET($B$3:$B$1162,,COLUMNS($A:AW)-1))</f>
        <v>0.37536652315560659</v>
      </c>
      <c r="QP54" s="2">
        <f ca="1">CORREL(OFFSET($B$3:$B$1162,,ROWS($1:51)-1),OFFSET($B$3:$B$1162,,COLUMNS($A:AX)-1))</f>
        <v>0.44632018484641434</v>
      </c>
      <c r="QQ54" s="2">
        <f ca="1">CORREL(OFFSET($B$3:$B$1162,,ROWS($1:51)-1),OFFSET($B$3:$B$1162,,COLUMNS($A:AY)-1))</f>
        <v>0.99999999999999989</v>
      </c>
      <c r="QR54" s="2">
        <f ca="1">CORREL(OFFSET($B$3:$B$1162,,ROWS($1:51)-1),OFFSET($B$3:$B$1162,,COLUMNS($A:AZ)-1))</f>
        <v>0.55551994261160831</v>
      </c>
      <c r="QS54" s="2">
        <f ca="1">CORREL(OFFSET($B$3:$B$1162,,ROWS($1:51)-1),OFFSET($B$3:$B$1162,,COLUMNS($A:BA)-1))</f>
        <v>0.3910981216393708</v>
      </c>
      <c r="QT54" s="2">
        <f ca="1">CORREL(OFFSET($B$3:$B$1162,,ROWS($1:51)-1),OFFSET($B$3:$B$1162,,COLUMNS($A:BB)-1))</f>
        <v>0.59438232970564464</v>
      </c>
      <c r="QU54" s="2">
        <f ca="1">CORREL(OFFSET($B$3:$B$1162,,ROWS($1:51)-1),OFFSET($B$3:$B$1162,,COLUMNS($A:BC)-1))</f>
        <v>0.53977069010745504</v>
      </c>
      <c r="QV54" s="2">
        <f ca="1">CORREL(OFFSET($B$3:$B$1162,,ROWS($1:51)-1),OFFSET($B$3:$B$1162,,COLUMNS($A:BD)-1))</f>
        <v>0.47611458894764802</v>
      </c>
      <c r="QW54" s="2">
        <f ca="1">CORREL(OFFSET($B$3:$B$1162,,ROWS($1:51)-1),OFFSET($B$3:$B$1162,,COLUMNS($A:BE)-1))</f>
        <v>0.41988218649150211</v>
      </c>
      <c r="QX54" s="2">
        <f ca="1">CORREL(OFFSET($B$3:$B$1162,,ROWS($1:51)-1),OFFSET($B$3:$B$1162,,COLUMNS($A:BF)-1))</f>
        <v>0.589641236138844</v>
      </c>
      <c r="QY54" s="2">
        <f ca="1">CORREL(OFFSET($B$3:$B$1162,,ROWS($1:51)-1),OFFSET($B$3:$B$1162,,COLUMNS($A:BG)-1))</f>
        <v>0.34401837345026176</v>
      </c>
      <c r="QZ54" s="2">
        <f ca="1">CORREL(OFFSET($B$3:$B$1162,,ROWS($1:51)-1),OFFSET($B$3:$B$1162,,COLUMNS($A:BH)-1))</f>
        <v>0.59564997166271338</v>
      </c>
      <c r="RA54" s="2">
        <f ca="1">CORREL(OFFSET($B$3:$B$1162,,ROWS($1:51)-1),OFFSET($B$3:$B$1162,,COLUMNS($A:BI)-1))</f>
        <v>0.82452288237488236</v>
      </c>
      <c r="RB54" s="2">
        <f ca="1">CORREL(OFFSET($B$3:$B$1162,,ROWS($1:51)-1),OFFSET($B$3:$B$1162,,COLUMNS($A:BJ)-1))</f>
        <v>0.42715086394330598</v>
      </c>
      <c r="RC54" s="2">
        <f ca="1">CORREL(OFFSET($B$3:$B$1162,,ROWS($1:51)-1),OFFSET($B$3:$B$1162,,COLUMNS($A:BK)-1))</f>
        <v>0.58380945338236268</v>
      </c>
      <c r="RD54" s="2">
        <f ca="1">CORREL(OFFSET($B$3:$B$1162,,ROWS($1:51)-1),OFFSET($B$3:$B$1162,,COLUMNS($A:BL)-1))</f>
        <v>0.58820300385513224</v>
      </c>
      <c r="RE54" s="2">
        <f ca="1">CORREL(OFFSET($B$3:$B$1162,,ROWS($1:51)-1),OFFSET($B$3:$B$1162,,COLUMNS($A:BM)-1))</f>
        <v>0.35769566348766768</v>
      </c>
      <c r="RF54" s="2">
        <f ca="1">CORREL(OFFSET($B$3:$B$1162,,ROWS($1:51)-1),OFFSET($B$3:$B$1162,,COLUMNS($A:BN)-1))</f>
        <v>0.29843584442117194</v>
      </c>
      <c r="RG54" s="2">
        <f ca="1">CORREL(OFFSET($B$3:$B$1162,,ROWS($1:51)-1),OFFSET($B$3:$B$1162,,COLUMNS($A:BO)-1))</f>
        <v>0.3238343250541299</v>
      </c>
      <c r="RH54" s="2">
        <f ca="1">CORREL(OFFSET($B$3:$B$1162,,ROWS($1:51)-1),OFFSET($B$3:$B$1162,,COLUMNS($A:BP)-1))</f>
        <v>0.45638649268013282</v>
      </c>
      <c r="RI54" s="2">
        <f ca="1">CORREL(OFFSET($B$3:$B$1162,,ROWS($1:51)-1),OFFSET($B$3:$B$1162,,COLUMNS($A:BQ)-1))</f>
        <v>0.59140718647865065</v>
      </c>
      <c r="RJ54" s="2">
        <f ca="1">CORREL(OFFSET($B$3:$B$1162,,ROWS($1:51)-1),OFFSET($B$3:$B$1162,,COLUMNS($A:BR)-1))</f>
        <v>0.50333239838312793</v>
      </c>
      <c r="RK54" s="2">
        <f ca="1">CORREL(OFFSET($B$3:$B$1162,,ROWS($1:51)-1),OFFSET($B$3:$B$1162,,COLUMNS($A:BS)-1))</f>
        <v>0.54311026087096381</v>
      </c>
      <c r="RL54" s="2">
        <f ca="1">CORREL(OFFSET($B$3:$B$1162,,ROWS($1:51)-1),OFFSET($B$3:$B$1162,,COLUMNS($A:BT)-1))</f>
        <v>0.57195009880081382</v>
      </c>
      <c r="RM54" s="2">
        <f ca="1">CORREL(OFFSET($B$3:$B$1162,,ROWS($1:51)-1),OFFSET($B$3:$B$1162,,COLUMNS($A:BU)-1))</f>
        <v>0.32026703731896206</v>
      </c>
      <c r="RN54" s="2">
        <f ca="1">CORREL(OFFSET($B$3:$B$1162,,ROWS($1:51)-1),OFFSET($B$3:$B$1162,,COLUMNS($A:BV)-1))</f>
        <v>0.55652151572621134</v>
      </c>
      <c r="RO54" s="2">
        <f ca="1">CORREL(OFFSET($B$3:$B$1162,,ROWS($1:51)-1),OFFSET($B$3:$B$1162,,COLUMNS($A:BW)-1))</f>
        <v>0.29429157689096763</v>
      </c>
      <c r="RP54" s="2">
        <f ca="1">CORREL(OFFSET($B$3:$B$1162,,ROWS($1:51)-1),OFFSET($B$3:$B$1162,,COLUMNS($A:BX)-1))</f>
        <v>0.43743160749900334</v>
      </c>
      <c r="RQ54" s="2">
        <f ca="1">CORREL(OFFSET($B$3:$B$1162,,ROWS($1:51)-1),OFFSET($B$3:$B$1162,,COLUMNS($A:BY)-1))</f>
        <v>0.45505170016876961</v>
      </c>
      <c r="RR54" s="2">
        <f ca="1">CORREL(OFFSET($B$3:$B$1162,,ROWS($1:51)-1),OFFSET($B$3:$B$1162,,COLUMNS($A:BZ)-1))</f>
        <v>0.27344927933809332</v>
      </c>
      <c r="RS54" s="2">
        <f ca="1">CORREL(OFFSET($B$3:$B$1162,,ROWS($1:51)-1),OFFSET($B$3:$B$1162,,COLUMNS($A:CA)-1))</f>
        <v>0.28008800621040575</v>
      </c>
      <c r="RT54" s="2">
        <f ca="1">CORREL(OFFSET($B$3:$B$1162,,ROWS($1:51)-1),OFFSET($B$3:$B$1162,,COLUMNS($A:CB)-1))</f>
        <v>0.5430812130860907</v>
      </c>
      <c r="RU54" s="2">
        <f ca="1">CORREL(OFFSET($B$3:$B$1162,,ROWS($1:51)-1),OFFSET($B$3:$B$1162,,COLUMNS($A:CC)-1))</f>
        <v>0.34943558012274467</v>
      </c>
      <c r="RV54" s="2">
        <f ca="1">CORREL(OFFSET($B$3:$B$1162,,ROWS($1:51)-1),OFFSET($B$3:$B$1162,,COLUMNS($A:CD)-1))</f>
        <v>0.55938370766481027</v>
      </c>
      <c r="RW54" s="2">
        <f ca="1">CORREL(OFFSET($B$3:$B$1162,,ROWS($1:51)-1),OFFSET($B$3:$B$1162,,COLUMNS($A:CE)-1))</f>
        <v>0.35281745358823374</v>
      </c>
      <c r="RX54" s="2">
        <f ca="1">CORREL(OFFSET($B$3:$B$1162,,ROWS($1:51)-1),OFFSET($B$3:$B$1162,,COLUMNS($A:CF)-1))</f>
        <v>0.45214630244851867</v>
      </c>
      <c r="RY54" s="2">
        <f ca="1">CORREL(OFFSET($B$3:$B$1162,,ROWS($1:51)-1),OFFSET($B$3:$B$1162,,COLUMNS($A:CG)-1))</f>
        <v>0.47480400731383515</v>
      </c>
      <c r="RZ54" s="2">
        <f ca="1">CORREL(OFFSET($B$3:$B$1162,,ROWS($1:51)-1),OFFSET($B$3:$B$1162,,COLUMNS($A:CH)-1))</f>
        <v>0.54343562874429474</v>
      </c>
      <c r="SA54" s="2">
        <f ca="1">CORREL(OFFSET($B$3:$B$1162,,ROWS($1:51)-1),OFFSET($B$3:$B$1162,,COLUMNS($A:CI)-1))</f>
        <v>0.52251010240738227</v>
      </c>
      <c r="SB54" s="2">
        <f ca="1">CORREL(OFFSET($B$3:$B$1162,,ROWS($1:51)-1),OFFSET($B$3:$B$1162,,COLUMNS($A:CJ)-1))</f>
        <v>0.53103260986475376</v>
      </c>
      <c r="SC54" s="2">
        <f ca="1">CORREL(OFFSET($B$3:$B$1162,,ROWS($1:51)-1),OFFSET($B$3:$B$1162,,COLUMNS($A:CK)-1))</f>
        <v>0.47318244174885438</v>
      </c>
      <c r="SD54" s="2">
        <f ca="1">CORREL(OFFSET($B$3:$B$1162,,ROWS($1:51)-1),OFFSET($B$3:$B$1162,,COLUMNS($A:CL)-1))</f>
        <v>0.28447471061784096</v>
      </c>
      <c r="SE54" s="2">
        <f ca="1">CORREL(OFFSET($B$3:$B$1162,,ROWS($1:51)-1),OFFSET($B$3:$B$1162,,COLUMNS($A:CM)-1))</f>
        <v>0.58852037889301956</v>
      </c>
      <c r="SF54" s="2">
        <f ca="1">CORREL(OFFSET($B$3:$B$1162,,ROWS($1:51)-1),OFFSET($B$3:$B$1162,,COLUMNS($A:CN)-1))</f>
        <v>0.52837351525941034</v>
      </c>
      <c r="SG54" s="2">
        <f ca="1">CORREL(OFFSET($B$3:$B$1162,,ROWS($1:51)-1),OFFSET($B$3:$B$1162,,COLUMNS($A:CO)-1))</f>
        <v>0.57678236626383672</v>
      </c>
      <c r="SH54" s="2">
        <f ca="1">CORREL(OFFSET($B$3:$B$1162,,ROWS($1:51)-1),OFFSET($B$3:$B$1162,,COLUMNS($A:CP)-1))</f>
        <v>0.29604884673181031</v>
      </c>
      <c r="SI54" s="2">
        <f ca="1">CORREL(OFFSET($B$3:$B$1162,,ROWS($1:51)-1),OFFSET($B$3:$B$1162,,COLUMNS($A:CQ)-1))</f>
        <v>0.40071962064680133</v>
      </c>
      <c r="SJ54" s="2">
        <f ca="1">CORREL(OFFSET($B$3:$B$1162,,ROWS($1:51)-1),OFFSET($B$3:$B$1162,,COLUMNS($A:CR)-1))</f>
        <v>0.20982166712303088</v>
      </c>
      <c r="SK54" s="2">
        <f ca="1">CORREL(OFFSET($B$3:$B$1162,,ROWS($1:51)-1),OFFSET($B$3:$B$1162,,COLUMNS($A:CS)-1))</f>
        <v>0.21764022400659572</v>
      </c>
      <c r="SL54" s="2">
        <f ca="1">CORREL(OFFSET($B$3:$B$1162,,ROWS($1:51)-1),OFFSET($B$3:$B$1162,,COLUMNS($A:CT)-1))</f>
        <v>0.44945311604275018</v>
      </c>
      <c r="SM54" s="2">
        <f ca="1">CORREL(OFFSET($B$3:$B$1162,,ROWS($1:51)-1),OFFSET($B$3:$B$1162,,COLUMNS($A:CU)-1))</f>
        <v>0.57777524916437106</v>
      </c>
      <c r="SN54" s="2">
        <f ca="1">CORREL(OFFSET($B$3:$B$1162,,ROWS($1:51)-1),OFFSET($B$3:$B$1162,,COLUMNS($A:CV)-1))</f>
        <v>0.2456162843192973</v>
      </c>
      <c r="SO54" s="2">
        <f ca="1">CORREL(OFFSET($B$3:$B$1162,,ROWS($1:51)-1),OFFSET($B$3:$B$1162,,COLUMNS($A:CW)-1))</f>
        <v>0.40028313895333667</v>
      </c>
      <c r="SP54" s="2">
        <f ca="1">CORREL(OFFSET($B$3:$B$1162,,ROWS($1:51)-1),OFFSET($B$3:$B$1162,,COLUMNS($A:CX)-1))</f>
        <v>0.55729756261666996</v>
      </c>
      <c r="SQ54" s="2">
        <f ca="1">CORREL(OFFSET($B$3:$B$1162,,ROWS($1:51)-1),OFFSET($B$3:$B$1162,,COLUMNS($A:CY)-1))</f>
        <v>0.60800661542699852</v>
      </c>
      <c r="SR54" s="2">
        <f ca="1">CORREL(OFFSET($B$3:$B$1162,,ROWS($1:51)-1),OFFSET($B$3:$B$1162,,COLUMNS($A:CZ)-1))</f>
        <v>0.31975087447466183</v>
      </c>
      <c r="SS54" s="2">
        <f ca="1">CORREL(OFFSET($B$3:$B$1162,,ROWS($1:51)-1),OFFSET($B$3:$B$1162,,COLUMNS($A:DA)-1))</f>
        <v>0.53817432153009603</v>
      </c>
      <c r="ST54" s="2">
        <f ca="1">CORREL(OFFSET($B$3:$B$1162,,ROWS($1:51)-1),OFFSET($B$3:$B$1162,,COLUMNS($A:DB)-1))</f>
        <v>0.31249595598590801</v>
      </c>
      <c r="SU54" s="2">
        <f ca="1">CORREL(OFFSET($B$3:$B$1162,,ROWS($1:51)-1),OFFSET($B$3:$B$1162,,COLUMNS($A:DC)-1))</f>
        <v>0.42964885131878577</v>
      </c>
      <c r="SV54" s="2">
        <f ca="1">CORREL(OFFSET($B$3:$B$1162,,ROWS($1:51)-1),OFFSET($B$3:$B$1162,,COLUMNS($A:DD)-1))</f>
        <v>0.15061897345082234</v>
      </c>
      <c r="SW54" s="2">
        <f ca="1">CORREL(OFFSET($B$3:$B$1162,,ROWS($1:51)-1),OFFSET($B$3:$B$1162,,COLUMNS($A:DE)-1))</f>
        <v>0.56814863810409921</v>
      </c>
      <c r="SX54" s="2">
        <f ca="1">CORREL(OFFSET($B$3:$B$1162,,ROWS($1:51)-1),OFFSET($B$3:$B$1162,,COLUMNS($A:DF)-1))</f>
        <v>0.46191628775485249</v>
      </c>
      <c r="SY54" s="2">
        <f ca="1">CORREL(OFFSET($B$3:$B$1162,,ROWS($1:51)-1),OFFSET($B$3:$B$1162,,COLUMNS($A:DG)-1))</f>
        <v>0.29592597326518211</v>
      </c>
      <c r="SZ54" s="2">
        <f ca="1">CORREL(OFFSET($B$3:$B$1162,,ROWS($1:51)-1),OFFSET($B$3:$B$1162,,COLUMNS($A:DH)-1))</f>
        <v>0.4312457968508166</v>
      </c>
      <c r="TA54" s="2">
        <f ca="1">CORREL(OFFSET($B$3:$B$1162,,ROWS($1:51)-1),OFFSET($B$3:$B$1162,,COLUMNS($A:DI)-1))</f>
        <v>0.56114616478283008</v>
      </c>
      <c r="TB54" s="2">
        <f ca="1">CORREL(OFFSET($B$3:$B$1162,,ROWS($1:51)-1),OFFSET($B$3:$B$1162,,COLUMNS($A:DJ)-1))</f>
        <v>0.40333445864507489</v>
      </c>
      <c r="TC54" s="2">
        <f ca="1">CORREL(OFFSET($B$3:$B$1162,,ROWS($1:51)-1),OFFSET($B$3:$B$1162,,COLUMNS($A:DK)-1))</f>
        <v>0.30822551562535278</v>
      </c>
      <c r="TD54" s="2">
        <f ca="1">CORREL(OFFSET($B$3:$B$1162,,ROWS($1:51)-1),OFFSET($B$3:$B$1162,,COLUMNS($A:DL)-1))</f>
        <v>0.24312387326506982</v>
      </c>
      <c r="TE54" s="2">
        <f ca="1">CORREL(OFFSET($B$3:$B$1162,,ROWS($1:51)-1),OFFSET($B$3:$B$1162,,COLUMNS($A:DM)-1))</f>
        <v>0.24640153442657103</v>
      </c>
      <c r="TF54" s="2">
        <f ca="1">CORREL(OFFSET($B$3:$B$1162,,ROWS($1:51)-1),OFFSET($B$3:$B$1162,,COLUMNS($A:DN)-1))</f>
        <v>0.14501656750772826</v>
      </c>
      <c r="TG54" s="2">
        <f ca="1">CORREL(OFFSET($B$3:$B$1162,,ROWS($1:51)-1),OFFSET($B$3:$B$1162,,COLUMNS($A:DO)-1))</f>
        <v>0.1935013815527647</v>
      </c>
      <c r="TH54" s="2">
        <f ca="1">CORREL(OFFSET($B$3:$B$1162,,ROWS($1:51)-1),OFFSET($B$3:$B$1162,,COLUMNS($A:DP)-1))</f>
        <v>0.25808261600603538</v>
      </c>
      <c r="TI54" s="2">
        <f ca="1">CORREL(OFFSET($B$3:$B$1162,,ROWS($1:51)-1),OFFSET($B$3:$B$1162,,COLUMNS($A:DQ)-1))</f>
        <v>0.50600706236909054</v>
      </c>
      <c r="TJ54" s="2">
        <f ca="1">CORREL(OFFSET($B$3:$B$1162,,ROWS($1:51)-1),OFFSET($B$3:$B$1162,,COLUMNS($A:DR)-1))</f>
        <v>0.50538463835670833</v>
      </c>
      <c r="TK54" s="2">
        <f ca="1">CORREL(OFFSET($B$3:$B$1162,,ROWS($1:51)-1),OFFSET($B$3:$B$1162,,COLUMNS($A:DS)-1))</f>
        <v>0.38253115666626103</v>
      </c>
      <c r="TL54" s="2">
        <f ca="1">CORREL(OFFSET($B$3:$B$1162,,ROWS($1:51)-1),OFFSET($B$3:$B$1162,,COLUMNS($A:DT)-1))</f>
        <v>0.48427114481174294</v>
      </c>
      <c r="TM54" s="2">
        <f ca="1">CORREL(OFFSET($B$3:$B$1162,,ROWS($1:51)-1),OFFSET($B$3:$B$1162,,COLUMNS($A:DU)-1))</f>
        <v>0.46370602406774536</v>
      </c>
      <c r="TN54" s="2">
        <f ca="1">CORREL(OFFSET($B$3:$B$1162,,ROWS($1:51)-1),OFFSET($B$3:$B$1162,,COLUMNS($A:DV)-1))</f>
        <v>0.33287991017785035</v>
      </c>
      <c r="TO54" s="2">
        <f ca="1">CORREL(OFFSET($B$3:$B$1162,,ROWS($1:51)-1),OFFSET($B$3:$B$1162,,COLUMNS($A:DW)-1))</f>
        <v>0.20164104770728647</v>
      </c>
      <c r="TP54" s="2">
        <f ca="1">CORREL(OFFSET($B$3:$B$1162,,ROWS($1:51)-1),OFFSET($B$3:$B$1162,,COLUMNS($A:DX)-1))</f>
        <v>0.24608391853760384</v>
      </c>
      <c r="TQ54" s="2">
        <f ca="1">CORREL(OFFSET($B$3:$B$1162,,ROWS($1:51)-1),OFFSET($B$3:$B$1162,,COLUMNS($A:DY)-1))</f>
        <v>0.53969247632308148</v>
      </c>
      <c r="TR54" s="2">
        <f ca="1">CORREL(OFFSET($B$3:$B$1162,,ROWS($1:51)-1),OFFSET($B$3:$B$1162,,COLUMNS($A:DZ)-1))</f>
        <v>0.50217713716459278</v>
      </c>
      <c r="TS54" s="2">
        <f ca="1">CORREL(OFFSET($B$3:$B$1162,,ROWS($1:51)-1),OFFSET($B$3:$B$1162,,COLUMNS($A:EA)-1))</f>
        <v>0.34148950479732509</v>
      </c>
      <c r="TT54" s="2">
        <f ca="1">CORREL(OFFSET($B$3:$B$1162,,ROWS($1:51)-1),OFFSET($B$3:$B$1162,,COLUMNS($A:EB)-1))</f>
        <v>0.38392082593860288</v>
      </c>
      <c r="TU54" s="2">
        <f ca="1">CORREL(OFFSET($B$3:$B$1162,,ROWS($1:51)-1),OFFSET($B$3:$B$1162,,COLUMNS($A:EC)-1))</f>
        <v>0.34700836801583984</v>
      </c>
      <c r="TV54" s="2">
        <f ca="1">CORREL(OFFSET($B$3:$B$1162,,ROWS($1:51)-1),OFFSET($B$3:$B$1162,,COLUMNS($A:ED)-1))</f>
        <v>0.49653899373603955</v>
      </c>
      <c r="TW54" s="2">
        <f ca="1">CORREL(OFFSET($B$3:$B$1162,,ROWS($1:51)-1),OFFSET($B$3:$B$1162,,COLUMNS($A:EE)-1))</f>
        <v>0.25799936416165753</v>
      </c>
      <c r="TX54" s="2">
        <f ca="1">CORREL(OFFSET($B$3:$B$1162,,ROWS($1:51)-1),OFFSET($B$3:$B$1162,,COLUMNS($A:EF)-1))</f>
        <v>2.0288855903853483E-2</v>
      </c>
      <c r="TY54" s="2">
        <f ca="1">CORREL(OFFSET($B$3:$B$1162,,ROWS($1:51)-1),OFFSET($B$3:$B$1162,,COLUMNS($A:EG)-1))</f>
        <v>0.42592046700080033</v>
      </c>
      <c r="TZ54" s="2">
        <f ca="1">CORREL(OFFSET($B$3:$B$1162,,ROWS($1:51)-1),OFFSET($B$3:$B$1162,,COLUMNS($A:EH)-1))</f>
        <v>0.45355191904937081</v>
      </c>
      <c r="UA54" s="2">
        <f ca="1">CORREL(OFFSET($B$3:$B$1162,,ROWS($1:51)-1),OFFSET($B$3:$B$1162,,COLUMNS($A:EI)-1))</f>
        <v>0.20880975486551884</v>
      </c>
      <c r="UB54" s="2">
        <f ca="1">CORREL(OFFSET($B$3:$B$1162,,ROWS($1:51)-1),OFFSET($B$3:$B$1162,,COLUMNS($A:EJ)-1))</f>
        <v>0.25554916074529516</v>
      </c>
      <c r="UC54" s="2">
        <f ca="1">CORREL(OFFSET($B$3:$B$1162,,ROWS($1:51)-1),OFFSET($B$3:$B$1162,,COLUMNS($A:EK)-1))</f>
        <v>0.409861800620474</v>
      </c>
      <c r="UD54" s="2">
        <f ca="1">CORREL(OFFSET($B$3:$B$1162,,ROWS($1:51)-1),OFFSET($B$3:$B$1162,,COLUMNS($A:EL)-1))</f>
        <v>0.15825580958107838</v>
      </c>
      <c r="UE54" s="2">
        <f ca="1">CORREL(OFFSET($B$3:$B$1162,,ROWS($1:51)-1),OFFSET($B$3:$B$1162,,COLUMNS($A:EM)-1))</f>
        <v>0.36473219633954351</v>
      </c>
      <c r="UF54" s="2">
        <f ca="1">CORREL(OFFSET($B$3:$B$1162,,ROWS($1:51)-1),OFFSET($B$3:$B$1162,,COLUMNS($A:EN)-1))</f>
        <v>0.43376034805874769</v>
      </c>
      <c r="UG54" s="2">
        <f ca="1">CORREL(OFFSET($B$3:$B$1162,,ROWS($1:51)-1),OFFSET($B$3:$B$1162,,COLUMNS($A:EO)-1))</f>
        <v>0.24257545956088072</v>
      </c>
      <c r="UH54" s="2">
        <f ca="1">CORREL(OFFSET($B$3:$B$1162,,ROWS($1:51)-1),OFFSET($B$3:$B$1162,,COLUMNS($A:EP)-1))</f>
        <v>0.27489236570681774</v>
      </c>
      <c r="UI54" s="2">
        <f ca="1">CORREL(OFFSET($B$3:$B$1162,,ROWS($1:51)-1),OFFSET($B$3:$B$1162,,COLUMNS($A:EQ)-1))</f>
        <v>0.26651565599788191</v>
      </c>
      <c r="UJ54" s="2">
        <f ca="1">CORREL(OFFSET($B$3:$B$1162,,ROWS($1:51)-1),OFFSET($B$3:$B$1162,,COLUMNS($A:ER)-1))</f>
        <v>0.38691789430027734</v>
      </c>
      <c r="UK54" s="2">
        <f ca="1">CORREL(OFFSET($B$3:$B$1162,,ROWS($1:51)-1),OFFSET($B$3:$B$1162,,COLUMNS($A:ES)-1))</f>
        <v>0.1652314394837463</v>
      </c>
      <c r="UL54" s="2">
        <f ca="1">CORREL(OFFSET($B$3:$B$1162,,ROWS($1:51)-1),OFFSET($B$3:$B$1162,,COLUMNS($A:ET)-1))</f>
        <v>0.43243832995746223</v>
      </c>
      <c r="UM54" s="2">
        <f ca="1">CORREL(OFFSET($B$3:$B$1162,,ROWS($1:51)-1),OFFSET($B$3:$B$1162,,COLUMNS($A:EU)-1))</f>
        <v>0.17945255887547334</v>
      </c>
      <c r="UN54" s="2">
        <f ca="1">CORREL(OFFSET($B$3:$B$1162,,ROWS($1:51)-1),OFFSET($B$3:$B$1162,,COLUMNS($A:EV)-1))</f>
        <v>0.44766121236328155</v>
      </c>
      <c r="UO54" s="2">
        <f ca="1">CORREL(OFFSET($B$3:$B$1162,,ROWS($1:51)-1),OFFSET($B$3:$B$1162,,COLUMNS($A:EW)-1))</f>
        <v>0.23321157159251177</v>
      </c>
      <c r="UP54" s="2">
        <f ca="1">CORREL(OFFSET($B$3:$B$1162,,ROWS($1:51)-1),OFFSET($B$3:$B$1162,,COLUMNS($A:EX)-1))</f>
        <v>0.33224230042185598</v>
      </c>
      <c r="UQ54" s="2">
        <f ca="1">CORREL(OFFSET($B$3:$B$1162,,ROWS($1:51)-1),OFFSET($B$3:$B$1162,,COLUMNS($A:EY)-1))</f>
        <v>0.38204045101182338</v>
      </c>
      <c r="UR54" s="2">
        <f ca="1">CORREL(OFFSET($B$3:$B$1162,,ROWS($1:51)-1),OFFSET($B$3:$B$1162,,COLUMNS($A:EZ)-1))</f>
        <v>0.37321043453899971</v>
      </c>
      <c r="US54" s="2">
        <f ca="1">CORREL(OFFSET($B$3:$B$1162,,ROWS($1:51)-1),OFFSET($B$3:$B$1162,,COLUMNS($A:FA)-1))</f>
        <v>0.30965866980695894</v>
      </c>
      <c r="UT54" s="2">
        <f ca="1">CORREL(OFFSET($B$3:$B$1162,,ROWS($1:51)-1),OFFSET($B$3:$B$1162,,COLUMNS($A:FB)-1))</f>
        <v>0.23913786438532988</v>
      </c>
      <c r="UU54" s="2">
        <f ca="1">CORREL(OFFSET($B$3:$B$1162,,ROWS($1:51)-1),OFFSET($B$3:$B$1162,,COLUMNS($A:FC)-1))</f>
        <v>0.28247947048398492</v>
      </c>
      <c r="UV54" s="2">
        <f ca="1">CORREL(OFFSET($B$3:$B$1162,,ROWS($1:51)-1),OFFSET($B$3:$B$1162,,COLUMNS($A:FD)-1))</f>
        <v>0.29824047455153746</v>
      </c>
      <c r="UW54" s="2">
        <f ca="1">CORREL(OFFSET($B$3:$B$1162,,ROWS($1:51)-1),OFFSET($B$3:$B$1162,,COLUMNS($A:FE)-1))</f>
        <v>0.26073911183565368</v>
      </c>
      <c r="UX54" s="2">
        <f ca="1">CORREL(OFFSET($B$3:$B$1162,,ROWS($1:51)-1),OFFSET($B$3:$B$1162,,COLUMNS($A:FF)-1))</f>
        <v>3.3444872913034218E-2</v>
      </c>
      <c r="UY54" s="2">
        <f ca="1">CORREL(OFFSET($B$3:$B$1162,,ROWS($1:51)-1),OFFSET($B$3:$B$1162,,COLUMNS($A:FG)-1))</f>
        <v>0.1494250628205237</v>
      </c>
      <c r="UZ54" s="2">
        <f ca="1">CORREL(OFFSET($B$3:$B$1162,,ROWS($1:51)-1),OFFSET($B$3:$B$1162,,COLUMNS($A:FH)-1))</f>
        <v>0.11816431772405728</v>
      </c>
      <c r="VA54" s="2">
        <f ca="1">CORREL(OFFSET($B$3:$B$1162,,ROWS($1:51)-1),OFFSET($B$3:$B$1162,,COLUMNS($A:FI)-1))</f>
        <v>0.17134171415148414</v>
      </c>
      <c r="VB54" s="2">
        <f ca="1">CORREL(OFFSET($B$3:$B$1162,,ROWS($1:51)-1),OFFSET($B$3:$B$1162,,COLUMNS($A:FJ)-1))</f>
        <v>0.41605840947711442</v>
      </c>
      <c r="VC54" s="2">
        <f ca="1">CORREL(OFFSET($B$3:$B$1162,,ROWS($1:51)-1),OFFSET($B$3:$B$1162,,COLUMNS($A:FK)-1))</f>
        <v>0.27273785496259778</v>
      </c>
      <c r="VD54" s="2">
        <f ca="1">CORREL(OFFSET($B$3:$B$1162,,ROWS($1:51)-1),OFFSET($B$3:$B$1162,,COLUMNS($A:FL)-1))</f>
        <v>0.1613732571095369</v>
      </c>
      <c r="VE54" s="2">
        <f ca="1">CORREL(OFFSET($B$3:$B$1162,,ROWS($1:51)-1),OFFSET($B$3:$B$1162,,COLUMNS($A:FM)-1))</f>
        <v>8.8189539365845449E-2</v>
      </c>
      <c r="VF54" s="2">
        <f ca="1">CORREL(OFFSET($B$3:$B$1162,,ROWS($1:51)-1),OFFSET($B$3:$B$1162,,COLUMNS($A:FN)-1))</f>
        <v>0.12694011802336252</v>
      </c>
      <c r="VG54" s="2">
        <f ca="1">CORREL(OFFSET($B$3:$B$1162,,ROWS($1:51)-1),OFFSET($B$3:$B$1162,,COLUMNS($A:FO)-1))</f>
        <v>0.25617680198752141</v>
      </c>
      <c r="VH54" s="2">
        <f ca="1">CORREL(OFFSET($B$3:$B$1162,,ROWS($1:51)-1),OFFSET($B$3:$B$1162,,COLUMNS($A:FP)-1))</f>
        <v>4.5400288183188094E-2</v>
      </c>
      <c r="VI54" s="2">
        <f ca="1">CORREL(OFFSET($B$3:$B$1162,,ROWS($1:51)-1),OFFSET($B$3:$B$1162,,COLUMNS($A:FQ)-1))</f>
        <v>0.27304243270987327</v>
      </c>
      <c r="VJ54" s="2">
        <f ca="1">CORREL(OFFSET($B$3:$B$1162,,ROWS($1:51)-1),OFFSET($B$3:$B$1162,,COLUMNS($A:FR)-1))</f>
        <v>4.7163740931206233E-2</v>
      </c>
      <c r="VK54" s="2">
        <f ca="1">CORREL(OFFSET($B$3:$B$1162,,ROWS($1:51)-1),OFFSET($B$3:$B$1162,,COLUMNS($A:FS)-1))</f>
        <v>1.4506998829096772E-2</v>
      </c>
      <c r="VL54" s="2">
        <f ca="1">CORREL(OFFSET($B$3:$B$1162,,ROWS($1:51)-1),OFFSET($B$3:$B$1162,,COLUMNS($A:FT)-1))</f>
        <v>5.5575465980829504E-3</v>
      </c>
      <c r="VM54" s="2">
        <f ca="1">CORREL(OFFSET($B$3:$B$1162,,ROWS($1:51)-1),OFFSET($B$3:$B$1162,,COLUMNS($A:FU)-1))</f>
        <v>0.17914824315917299</v>
      </c>
      <c r="VN54" s="2">
        <f ca="1">CORREL(OFFSET($B$3:$B$1162,,ROWS($1:51)-1),OFFSET($B$3:$B$1162,,COLUMNS($A:FV)-1))</f>
        <v>0.12951601700680584</v>
      </c>
      <c r="VO54" s="2">
        <f ca="1">CORREL(OFFSET($B$3:$B$1162,,ROWS($1:51)-1),OFFSET($B$3:$B$1162,,COLUMNS($A:FW)-1))</f>
        <v>1.3411744463627405E-2</v>
      </c>
      <c r="VP54" s="2">
        <f ca="1">CORREL(OFFSET($B$3:$B$1162,,ROWS($1:51)-1),OFFSET($B$3:$B$1162,,COLUMNS($A:FX)-1))</f>
        <v>-3.4343632795984826E-2</v>
      </c>
      <c r="VQ54" s="2">
        <f ca="1">CORREL(OFFSET($B$3:$B$1162,,ROWS($1:51)-1),OFFSET($B$3:$B$1162,,COLUMNS($A:FY)-1))</f>
        <v>-1.5558005868986044E-2</v>
      </c>
      <c r="VR54" s="2">
        <f ca="1">CORREL(OFFSET($B$3:$B$1162,,ROWS($1:51)-1),OFFSET($B$3:$B$1162,,COLUMNS($A:FZ)-1))</f>
        <v>9.9741894872097947E-2</v>
      </c>
      <c r="VS54" s="2">
        <f ca="1">CORREL(OFFSET($B$3:$B$1162,,ROWS($1:51)-1),OFFSET($B$3:$B$1162,,COLUMNS($A:GA)-1))</f>
        <v>0.11051116113445779</v>
      </c>
      <c r="VT54" s="2">
        <f ca="1">CORREL(OFFSET($B$3:$B$1162,,ROWS($1:51)-1),OFFSET($B$3:$B$1162,,COLUMNS($A:GB)-1))</f>
        <v>8.1032835285683114E-2</v>
      </c>
      <c r="VU54" s="2">
        <f ca="1">CORREL(OFFSET($B$3:$B$1162,,ROWS($1:51)-1),OFFSET($B$3:$B$1162,,COLUMNS($A:GC)-1))</f>
        <v>-1.3365752228102152E-2</v>
      </c>
      <c r="VV54" s="2">
        <f ca="1">CORREL(OFFSET($B$3:$B$1162,,ROWS($1:51)-1),OFFSET($B$3:$B$1162,,COLUMNS($A:GD)-1))</f>
        <v>1.5127939146489319E-2</v>
      </c>
      <c r="VW54" s="2">
        <f ca="1">CORREL(OFFSET($B$3:$B$1162,,ROWS($1:51)-1),OFFSET($B$3:$B$1162,,COLUMNS($A:GE)-1))</f>
        <v>-5.536153931786101E-2</v>
      </c>
      <c r="VX54" s="2">
        <f ca="1">CORREL(OFFSET($B$3:$B$1162,,ROWS($1:51)-1),OFFSET($B$3:$B$1162,,COLUMNS($A:GF)-1))</f>
        <v>-5.713772943847438E-2</v>
      </c>
      <c r="VY54" s="2">
        <f ca="1">CORREL(OFFSET($B$3:$B$1162,,ROWS($1:51)-1),OFFSET($B$3:$B$1162,,COLUMNS($A:GG)-1))</f>
        <v>-1.36159339781476E-2</v>
      </c>
      <c r="VZ54" s="2">
        <f ca="1">CORREL(OFFSET($B$3:$B$1162,,ROWS($1:51)-1),OFFSET($B$3:$B$1162,,COLUMNS($A:GH)-1))</f>
        <v>-2.6880681768847296E-3</v>
      </c>
      <c r="WA54" s="2">
        <f ca="1">CORREL(OFFSET($B$3:$B$1162,,ROWS($1:51)-1),OFFSET($B$3:$B$1162,,COLUMNS($A:GI)-1))</f>
        <v>-1.729289584608612E-2</v>
      </c>
      <c r="WB54" s="2">
        <f ca="1">CORREL(OFFSET($B$3:$B$1162,,ROWS($1:51)-1),OFFSET($B$3:$B$1162,,COLUMNS($A:GJ)-1))</f>
        <v>2.5248551770763461E-2</v>
      </c>
      <c r="WC54" s="2">
        <f ca="1">CORREL(OFFSET($B$3:$B$1162,,ROWS($1:51)-1),OFFSET($B$3:$B$1162,,COLUMNS($A:GK)-1))</f>
        <v>1.619808428706624E-2</v>
      </c>
      <c r="WD54" s="2">
        <f ca="1">CORREL(OFFSET($B$3:$B$1162,,ROWS($1:51)-1),OFFSET($B$3:$B$1162,,COLUMNS($A:GL)-1))</f>
        <v>4.7265141404208816E-2</v>
      </c>
      <c r="WE54" s="2">
        <f ca="1">CORREL(OFFSET($B$3:$B$1162,,ROWS($1:51)-1),OFFSET($B$3:$B$1162,,COLUMNS($A:GM)-1))</f>
        <v>-8.122769715898627E-3</v>
      </c>
      <c r="WF54" s="2">
        <f ca="1">CORREL(OFFSET($B$3:$B$1162,,ROWS($1:51)-1),OFFSET($B$3:$B$1162,,COLUMNS($A:GN)-1))</f>
        <v>2.5918366184186359E-2</v>
      </c>
      <c r="WG54" s="2">
        <f ca="1">CORREL(OFFSET($B$3:$B$1162,,ROWS($1:51)-1),OFFSET($B$3:$B$1162,,COLUMNS($A:GO)-1))</f>
        <v>5.3415722004334254E-2</v>
      </c>
      <c r="WH54" s="2">
        <f ca="1">CORREL(OFFSET($B$3:$B$1162,,ROWS($1:51)-1),OFFSET($B$3:$B$1162,,COLUMNS($A:GP)-1))</f>
        <v>1.2965894404533137E-2</v>
      </c>
      <c r="WI54" s="2">
        <f ca="1">CORREL(OFFSET($B$3:$B$1162,,ROWS($1:51)-1),OFFSET($B$3:$B$1162,,COLUMNS($A:GQ)-1))</f>
        <v>-5.1255238001568738E-3</v>
      </c>
      <c r="WJ54" s="2">
        <f ca="1">CORREL(OFFSET($B$3:$B$1162,,ROWS($1:51)-1),OFFSET($B$3:$B$1162,,COLUMNS($A:GR)-1))</f>
        <v>1.6991812885012135E-2</v>
      </c>
      <c r="WL54">
        <v>0.19698936503929201</v>
      </c>
      <c r="WM54">
        <v>0.15037086792452831</v>
      </c>
    </row>
    <row r="55" spans="1:611" hidden="1">
      <c r="A55" s="4">
        <v>42032</v>
      </c>
      <c r="B55">
        <v>-1.5041</v>
      </c>
      <c r="C55">
        <v>-0.5716</v>
      </c>
      <c r="D55">
        <v>-0.72889999999999999</v>
      </c>
      <c r="E55">
        <v>-1.5065</v>
      </c>
      <c r="F55">
        <v>-2.1631</v>
      </c>
      <c r="G55">
        <v>-0.93320000000000003</v>
      </c>
      <c r="H55">
        <v>2.41E-2</v>
      </c>
      <c r="I55">
        <v>-0.76019999999999999</v>
      </c>
      <c r="J55">
        <v>-1.0643</v>
      </c>
      <c r="K55">
        <v>0.49990000000000001</v>
      </c>
      <c r="L55">
        <v>-1.6501000000000001</v>
      </c>
      <c r="M55">
        <v>9.0800000000000006E-2</v>
      </c>
      <c r="N55">
        <v>-1.24E-2</v>
      </c>
      <c r="O55">
        <v>-0.85980000000000001</v>
      </c>
      <c r="P55">
        <v>-0.94679999999999997</v>
      </c>
      <c r="Q55">
        <v>-0.86350000000000005</v>
      </c>
      <c r="R55">
        <v>-0.34239999999999998</v>
      </c>
      <c r="S55">
        <v>-0.93899999999999995</v>
      </c>
      <c r="T55">
        <v>-0.1668</v>
      </c>
      <c r="U55">
        <v>-2.0017</v>
      </c>
      <c r="V55">
        <v>-0.38229999999999997</v>
      </c>
      <c r="W55">
        <v>-1.0414000000000001</v>
      </c>
      <c r="X55">
        <v>0.5534</v>
      </c>
      <c r="Y55">
        <v>-0.37809999999999999</v>
      </c>
      <c r="Z55">
        <v>-0.9214</v>
      </c>
      <c r="AA55">
        <v>-0.22900000000000001</v>
      </c>
      <c r="AB55">
        <v>-1.24</v>
      </c>
      <c r="AC55">
        <v>-0.27439999999999998</v>
      </c>
      <c r="AD55">
        <v>-0.53280000000000005</v>
      </c>
      <c r="AE55">
        <v>-0.33279999999999998</v>
      </c>
      <c r="AF55">
        <v>-1.1267</v>
      </c>
      <c r="AG55">
        <v>-0.63900000000000001</v>
      </c>
      <c r="AH55">
        <v>-0.4708</v>
      </c>
      <c r="AI55">
        <v>-0.51559999999999995</v>
      </c>
      <c r="AJ55">
        <v>-0.45540000000000003</v>
      </c>
      <c r="AK55">
        <v>-0.124</v>
      </c>
      <c r="AL55">
        <v>-0.21160000000000001</v>
      </c>
      <c r="AM55">
        <v>-0.53090000000000004</v>
      </c>
      <c r="AN55">
        <v>-0.74129999999999996</v>
      </c>
      <c r="AO55">
        <v>-0.2225</v>
      </c>
      <c r="AP55">
        <v>0.89770000000000005</v>
      </c>
      <c r="AQ55">
        <v>-0.75409999999999999</v>
      </c>
      <c r="AR55">
        <v>-0.43819999999999998</v>
      </c>
      <c r="AS55">
        <v>-0.1784</v>
      </c>
      <c r="AT55">
        <v>-1.2847</v>
      </c>
      <c r="AU55">
        <v>7.7200000000000005E-2</v>
      </c>
      <c r="AV55">
        <v>6.5100000000000005E-2</v>
      </c>
      <c r="AW55">
        <v>0.53810000000000002</v>
      </c>
      <c r="AX55">
        <v>-0.37340000000000001</v>
      </c>
      <c r="AY55">
        <v>-2.0097</v>
      </c>
      <c r="AZ55">
        <v>0.2374</v>
      </c>
      <c r="BA55">
        <v>-0.66710000000000003</v>
      </c>
      <c r="BB55">
        <v>-1.2205999999999999</v>
      </c>
      <c r="BC55">
        <v>-0.43419999999999997</v>
      </c>
      <c r="BD55">
        <v>-0.33550000000000002</v>
      </c>
      <c r="BE55">
        <v>0.70340000000000003</v>
      </c>
      <c r="BF55">
        <v>-0.58979999999999999</v>
      </c>
      <c r="BG55">
        <v>-0.91820000000000002</v>
      </c>
      <c r="BH55">
        <v>-3.4299999999999997E-2</v>
      </c>
      <c r="BI55">
        <v>-0.31359999999999999</v>
      </c>
      <c r="BJ55">
        <v>-0.19800000000000001</v>
      </c>
      <c r="BK55">
        <v>0.48120000000000002</v>
      </c>
      <c r="BL55">
        <v>-0.34310000000000002</v>
      </c>
      <c r="BM55">
        <v>-2.3658000000000001</v>
      </c>
      <c r="BN55">
        <v>-0.85440000000000005</v>
      </c>
      <c r="BO55">
        <v>-1.8824999999999998</v>
      </c>
      <c r="BP55">
        <v>-0.34050000000000002</v>
      </c>
      <c r="BQ55">
        <v>-1.1434</v>
      </c>
      <c r="BR55">
        <v>-0.64639999999999997</v>
      </c>
      <c r="BS55">
        <v>-0.56120000000000003</v>
      </c>
      <c r="BT55">
        <v>-0.78359999999999996</v>
      </c>
      <c r="BU55">
        <v>0.31630000000000003</v>
      </c>
      <c r="BV55">
        <v>-9.6699999999999994E-2</v>
      </c>
      <c r="BW55">
        <v>-0.87160000000000004</v>
      </c>
      <c r="BX55">
        <v>0.3145</v>
      </c>
      <c r="BY55">
        <v>-0.2344</v>
      </c>
      <c r="BZ55">
        <v>0.27029999999999998</v>
      </c>
      <c r="CA55">
        <v>0.53129999999999999</v>
      </c>
      <c r="CB55">
        <v>0.12609999999999999</v>
      </c>
      <c r="CC55">
        <v>-1.0084</v>
      </c>
      <c r="CD55">
        <v>-1.6854</v>
      </c>
      <c r="CE55">
        <v>3.9600000000000003E-2</v>
      </c>
      <c r="CF55">
        <v>-1.7029999999999998</v>
      </c>
      <c r="CG55">
        <v>-0.50139999999999996</v>
      </c>
      <c r="CH55">
        <v>-0.36120000000000002</v>
      </c>
      <c r="CI55">
        <v>-1.5598999999999998</v>
      </c>
      <c r="CJ55">
        <v>-0.97299999999999998</v>
      </c>
      <c r="CK55">
        <v>-1.4706000000000001</v>
      </c>
      <c r="CL55">
        <v>-1.5133000000000001</v>
      </c>
      <c r="CM55">
        <v>-0.39829999999999999</v>
      </c>
      <c r="CN55">
        <v>-0.35039999999999999</v>
      </c>
      <c r="CO55">
        <v>-0.55400000000000005</v>
      </c>
      <c r="CP55">
        <v>-0.39710000000000001</v>
      </c>
      <c r="CQ55">
        <v>-0.89129999999999998</v>
      </c>
      <c r="CR55">
        <v>-2.1004</v>
      </c>
      <c r="CS55">
        <v>-2.2039</v>
      </c>
      <c r="CT55">
        <v>-0.38059999999999999</v>
      </c>
      <c r="CU55">
        <v>-0.20030000000000001</v>
      </c>
      <c r="CV55">
        <v>0.80510000000000004</v>
      </c>
      <c r="CW55">
        <v>0.44130000000000003</v>
      </c>
      <c r="CX55">
        <v>6.3570000000000002</v>
      </c>
      <c r="CY55">
        <v>-1.9771999999999998</v>
      </c>
      <c r="CZ55">
        <v>0.29199999999999998</v>
      </c>
      <c r="DA55">
        <v>-1.7635999999999998</v>
      </c>
      <c r="DB55">
        <v>-2.0548000000000002</v>
      </c>
      <c r="DC55">
        <v>-0.1918</v>
      </c>
      <c r="DD55">
        <v>-0.71250000000000002</v>
      </c>
      <c r="DE55">
        <v>-2.2054999999999998</v>
      </c>
      <c r="DF55">
        <v>-0.85640000000000005</v>
      </c>
      <c r="DG55">
        <v>-0.46810000000000002</v>
      </c>
      <c r="DH55">
        <v>-0.26919999999999999</v>
      </c>
      <c r="DI55">
        <v>-0.32329999999999998</v>
      </c>
      <c r="DJ55">
        <v>-0.499</v>
      </c>
      <c r="DK55">
        <v>-1.6087</v>
      </c>
      <c r="DL55">
        <v>-2.5133000000000001</v>
      </c>
      <c r="DM55">
        <v>-1.2265999999999999</v>
      </c>
      <c r="DN55">
        <v>-0.84409999999999996</v>
      </c>
      <c r="DO55">
        <v>-5.4805999999999999</v>
      </c>
      <c r="DP55">
        <v>0.57720000000000005</v>
      </c>
      <c r="DQ55">
        <v>-0.70669999999999999</v>
      </c>
      <c r="DR55">
        <v>-1.1578999999999999</v>
      </c>
      <c r="DS55">
        <v>-0.28810000000000002</v>
      </c>
      <c r="DT55">
        <v>-0.3453</v>
      </c>
      <c r="DU55">
        <v>0</v>
      </c>
      <c r="DV55">
        <v>0.38590000000000002</v>
      </c>
      <c r="DW55">
        <v>-1.7964</v>
      </c>
      <c r="DX55">
        <v>-0.6321</v>
      </c>
      <c r="DY55">
        <v>-0.58819999999999995</v>
      </c>
      <c r="DZ55">
        <v>-0.31459999999999999</v>
      </c>
      <c r="EA55">
        <v>-0.59909999999999997</v>
      </c>
      <c r="EB55">
        <v>-0.71789999999999998</v>
      </c>
      <c r="EC55">
        <v>0.29020000000000001</v>
      </c>
      <c r="ED55">
        <v>-1.5169000000000001</v>
      </c>
      <c r="EE55">
        <v>-1.0820000000000001</v>
      </c>
      <c r="EF55">
        <v>-0.95320000000000005</v>
      </c>
      <c r="EG55">
        <v>-0.65249999999999997</v>
      </c>
      <c r="EH55">
        <v>-0.30559999999999998</v>
      </c>
      <c r="EI55">
        <v>-1.0251999999999999</v>
      </c>
      <c r="EJ55">
        <v>-0.16300000000000001</v>
      </c>
      <c r="EK55">
        <v>-0.29330000000000001</v>
      </c>
      <c r="EL55">
        <v>-1.7503</v>
      </c>
      <c r="EM55">
        <v>-0.4002</v>
      </c>
      <c r="EN55">
        <v>0.7</v>
      </c>
      <c r="EO55">
        <v>-0.39350000000000002</v>
      </c>
      <c r="EP55">
        <v>-2.5091999999999999</v>
      </c>
      <c r="EQ55">
        <v>-0.16109999999999999</v>
      </c>
      <c r="ER55">
        <v>-1.2762</v>
      </c>
      <c r="ES55">
        <v>-0.51870000000000005</v>
      </c>
      <c r="ET55">
        <v>-2.7246000000000001</v>
      </c>
      <c r="EU55">
        <v>-0.67569999999999997</v>
      </c>
      <c r="EV55">
        <v>-2.2063999999999999</v>
      </c>
      <c r="EW55">
        <v>-1.1714</v>
      </c>
      <c r="EX55">
        <v>-3.3824000000000001</v>
      </c>
      <c r="EY55">
        <v>-0.86129999999999995</v>
      </c>
      <c r="EZ55">
        <v>-0.52</v>
      </c>
      <c r="FA55">
        <v>-0.59</v>
      </c>
      <c r="FB55">
        <v>-0.62309999999999999</v>
      </c>
      <c r="FC55">
        <v>-0.84650000000000003</v>
      </c>
      <c r="FD55">
        <v>0.16600000000000001</v>
      </c>
      <c r="FE55">
        <v>-0.59309999999999996</v>
      </c>
      <c r="FF55">
        <v>-0.5736</v>
      </c>
      <c r="FG55">
        <v>-33.333300000000001</v>
      </c>
      <c r="FH55">
        <v>-0.2079</v>
      </c>
      <c r="FI55">
        <v>-0.37940000000000002</v>
      </c>
      <c r="FJ55">
        <v>-5.8799999999999998E-2</v>
      </c>
      <c r="FK55">
        <v>0.61429999999999996</v>
      </c>
      <c r="FL55">
        <v>0.29780000000000001</v>
      </c>
      <c r="FM55">
        <v>-0.82530000000000003</v>
      </c>
      <c r="FN55">
        <v>0.14249999999999999</v>
      </c>
      <c r="FO55">
        <v>0.37380000000000002</v>
      </c>
      <c r="FP55">
        <v>0.29070000000000001</v>
      </c>
      <c r="FQ55">
        <v>-4.4118000000000004</v>
      </c>
      <c r="FR55">
        <v>0.61270000000000002</v>
      </c>
      <c r="FS55">
        <v>0.24299999999999999</v>
      </c>
      <c r="FT55">
        <v>6.2069000000000001</v>
      </c>
      <c r="FU55">
        <v>0</v>
      </c>
      <c r="FV55">
        <v>-1.5629</v>
      </c>
      <c r="FW55">
        <v>9.0899999999999995E-2</v>
      </c>
      <c r="FX55">
        <v>1.9283999999999999</v>
      </c>
      <c r="FY55">
        <v>1.1846000000000001</v>
      </c>
      <c r="FZ55">
        <v>8877.5560999999998</v>
      </c>
      <c r="GA55">
        <v>-1.4163999999999999</v>
      </c>
      <c r="GB55">
        <v>1.2857000000000001</v>
      </c>
      <c r="GC55">
        <v>-7.7381000000000002</v>
      </c>
      <c r="GD55">
        <v>-0.81369999999999998</v>
      </c>
      <c r="GE55">
        <v>-2.1135000000000002</v>
      </c>
      <c r="GF55">
        <v>0.14990000000000001</v>
      </c>
      <c r="GG55">
        <v>-1.0168999999999999</v>
      </c>
      <c r="GH55">
        <v>-2.8435999999999999</v>
      </c>
      <c r="GI55">
        <v>3.78E-2</v>
      </c>
      <c r="GJ55">
        <v>-2.8940999999999999</v>
      </c>
      <c r="GK55">
        <v>0</v>
      </c>
      <c r="GL55">
        <v>-1.6484000000000001</v>
      </c>
      <c r="GM55">
        <v>-1.2447999999999999</v>
      </c>
      <c r="GN55">
        <v>0</v>
      </c>
      <c r="GO55">
        <v>-3.4483000000000001</v>
      </c>
      <c r="GP55">
        <v>-0.11210000000000001</v>
      </c>
      <c r="GQ55">
        <v>-24</v>
      </c>
      <c r="GR55">
        <v>0</v>
      </c>
      <c r="GS55">
        <v>0</v>
      </c>
      <c r="GT55" s="1"/>
      <c r="GU55" s="1"/>
      <c r="GV55" s="1"/>
      <c r="GW55" s="1"/>
      <c r="GX55" s="1"/>
      <c r="OR55" t="s">
        <v>73</v>
      </c>
      <c r="OS55" s="2">
        <f ca="1">CORREL(OFFSET($B$3:$B$1162,,ROWS($1:52)-1),OFFSET($B$3:$B$1162,,COLUMNS($A:A)-1))</f>
        <v>0.53706330955191217</v>
      </c>
      <c r="OT55" s="2">
        <f ca="1">CORREL(OFFSET($B$3:$B$1162,,ROWS($1:52)-1),OFFSET($B$3:$B$1162,,COLUMNS($A:B)-1))</f>
        <v>0.61441532312731995</v>
      </c>
      <c r="OU55" s="2">
        <f ca="1">CORREL(OFFSET($B$3:$B$1162,,ROWS($1:52)-1),OFFSET($B$3:$B$1162,,COLUMNS($A:C)-1))</f>
        <v>0.52535279472935592</v>
      </c>
      <c r="OV55" s="2">
        <f ca="1">CORREL(OFFSET($B$3:$B$1162,,ROWS($1:52)-1),OFFSET($B$3:$B$1162,,COLUMNS($A:D)-1))</f>
        <v>0.67071931240153881</v>
      </c>
      <c r="OW55" s="2">
        <f ca="1">CORREL(OFFSET($B$3:$B$1162,,ROWS($1:52)-1),OFFSET($B$3:$B$1162,,COLUMNS($A:E)-1))</f>
        <v>0.4366179709095111</v>
      </c>
      <c r="OX55" s="2">
        <f ca="1">CORREL(OFFSET($B$3:$B$1162,,ROWS($1:52)-1),OFFSET($B$3:$B$1162,,COLUMNS($A:F)-1))</f>
        <v>0.5400152797679233</v>
      </c>
      <c r="OY55" s="2">
        <f ca="1">CORREL(OFFSET($B$3:$B$1162,,ROWS($1:52)-1),OFFSET($B$3:$B$1162,,COLUMNS($A:G)-1))</f>
        <v>0.6536693567686731</v>
      </c>
      <c r="OZ55" s="2">
        <f ca="1">CORREL(OFFSET($B$3:$B$1162,,ROWS($1:52)-1),OFFSET($B$3:$B$1162,,COLUMNS($A:H)-1))</f>
        <v>0.6170179671447622</v>
      </c>
      <c r="PA55" s="2">
        <f ca="1">CORREL(OFFSET($B$3:$B$1162,,ROWS($1:52)-1),OFFSET($B$3:$B$1162,,COLUMNS($A:I)-1))</f>
        <v>0.6412517849438748</v>
      </c>
      <c r="PB55" s="2">
        <f ca="1">CORREL(OFFSET($B$3:$B$1162,,ROWS($1:52)-1),OFFSET($B$3:$B$1162,,COLUMNS($A:J)-1))</f>
        <v>0.5704058353189686</v>
      </c>
      <c r="PC55" s="2">
        <f ca="1">CORREL(OFFSET($B$3:$B$1162,,ROWS($1:52)-1),OFFSET($B$3:$B$1162,,COLUMNS($A:K)-1))</f>
        <v>0.43370965868708983</v>
      </c>
      <c r="PD55" s="2">
        <f ca="1">CORREL(OFFSET($B$3:$B$1162,,ROWS($1:52)-1),OFFSET($B$3:$B$1162,,COLUMNS($A:L)-1))</f>
        <v>0.73056274425107393</v>
      </c>
      <c r="PE55" s="2">
        <f ca="1">CORREL(OFFSET($B$3:$B$1162,,ROWS($1:52)-1),OFFSET($B$3:$B$1162,,COLUMNS($A:M)-1))</f>
        <v>0.63673563145597623</v>
      </c>
      <c r="PF55" s="2">
        <f ca="1">CORREL(OFFSET($B$3:$B$1162,,ROWS($1:52)-1),OFFSET($B$3:$B$1162,,COLUMNS($A:N)-1))</f>
        <v>0.65193113205005815</v>
      </c>
      <c r="PG55" s="2">
        <f ca="1">CORREL(OFFSET($B$3:$B$1162,,ROWS($1:52)-1),OFFSET($B$3:$B$1162,,COLUMNS($A:O)-1))</f>
        <v>0.41157589044267734</v>
      </c>
      <c r="PH55" s="2">
        <f ca="1">CORREL(OFFSET($B$3:$B$1162,,ROWS($1:52)-1),OFFSET($B$3:$B$1162,,COLUMNS($A:P)-1))</f>
        <v>0.58875609866741374</v>
      </c>
      <c r="PI55" s="2">
        <f ca="1">CORREL(OFFSET($B$3:$B$1162,,ROWS($1:52)-1),OFFSET($B$3:$B$1162,,COLUMNS($A:Q)-1))</f>
        <v>0.64157946164304092</v>
      </c>
      <c r="PJ55" s="2">
        <f ca="1">CORREL(OFFSET($B$3:$B$1162,,ROWS($1:52)-1),OFFSET($B$3:$B$1162,,COLUMNS($A:R)-1))</f>
        <v>0.4588641309495391</v>
      </c>
      <c r="PK55" s="2">
        <f ca="1">CORREL(OFFSET($B$3:$B$1162,,ROWS($1:52)-1),OFFSET($B$3:$B$1162,,COLUMNS($A:S)-1))</f>
        <v>0.61036159719196104</v>
      </c>
      <c r="PL55" s="2">
        <f ca="1">CORREL(OFFSET($B$3:$B$1162,,ROWS($1:52)-1),OFFSET($B$3:$B$1162,,COLUMNS($A:T)-1))</f>
        <v>0.46237749216992968</v>
      </c>
      <c r="PM55" s="2">
        <f ca="1">CORREL(OFFSET($B$3:$B$1162,,ROWS($1:52)-1),OFFSET($B$3:$B$1162,,COLUMNS($A:U)-1))</f>
        <v>0.71889518258938057</v>
      </c>
      <c r="PN55" s="2">
        <f ca="1">CORREL(OFFSET($B$3:$B$1162,,ROWS($1:52)-1),OFFSET($B$3:$B$1162,,COLUMNS($A:V)-1))</f>
        <v>0.64777645729340139</v>
      </c>
      <c r="PO55" s="2">
        <f ca="1">CORREL(OFFSET($B$3:$B$1162,,ROWS($1:52)-1),OFFSET($B$3:$B$1162,,COLUMNS($A:W)-1))</f>
        <v>0.55705202030718781</v>
      </c>
      <c r="PP55" s="2">
        <f ca="1">CORREL(OFFSET($B$3:$B$1162,,ROWS($1:52)-1),OFFSET($B$3:$B$1162,,COLUMNS($A:X)-1))</f>
        <v>0.62578388813636099</v>
      </c>
      <c r="PQ55" s="2">
        <f ca="1">CORREL(OFFSET($B$3:$B$1162,,ROWS($1:52)-1),OFFSET($B$3:$B$1162,,COLUMNS($A:Y)-1))</f>
        <v>0.60748101656091669</v>
      </c>
      <c r="PR55" s="2">
        <f ca="1">CORREL(OFFSET($B$3:$B$1162,,ROWS($1:52)-1),OFFSET($B$3:$B$1162,,COLUMNS($A:Z)-1))</f>
        <v>0.68208994973508852</v>
      </c>
      <c r="PS55" s="2">
        <f ca="1">CORREL(OFFSET($B$3:$B$1162,,ROWS($1:52)-1),OFFSET($B$3:$B$1162,,COLUMNS($A:AA)-1))</f>
        <v>0.67951006053589436</v>
      </c>
      <c r="PT55" s="2">
        <f ca="1">CORREL(OFFSET($B$3:$B$1162,,ROWS($1:52)-1),OFFSET($B$3:$B$1162,,COLUMNS($A:AB)-1))</f>
        <v>0.63540901345072509</v>
      </c>
      <c r="PU55" s="2">
        <f ca="1">CORREL(OFFSET($B$3:$B$1162,,ROWS($1:52)-1),OFFSET($B$3:$B$1162,,COLUMNS($A:AC)-1))</f>
        <v>0.63938832713418259</v>
      </c>
      <c r="PV55" s="2">
        <f ca="1">CORREL(OFFSET($B$3:$B$1162,,ROWS($1:52)-1),OFFSET($B$3:$B$1162,,COLUMNS($A:AD)-1))</f>
        <v>0.67441860289934075</v>
      </c>
      <c r="PW55" s="2">
        <f ca="1">CORREL(OFFSET($B$3:$B$1162,,ROWS($1:52)-1),OFFSET($B$3:$B$1162,,COLUMNS($A:AE)-1))</f>
        <v>0.63951934349985462</v>
      </c>
      <c r="PX55" s="2">
        <f ca="1">CORREL(OFFSET($B$3:$B$1162,,ROWS($1:52)-1),OFFSET($B$3:$B$1162,,COLUMNS($A:AF)-1))</f>
        <v>0.42175356550851828</v>
      </c>
      <c r="PY55" s="2">
        <f ca="1">CORREL(OFFSET($B$3:$B$1162,,ROWS($1:52)-1),OFFSET($B$3:$B$1162,,COLUMNS($A:AG)-1))</f>
        <v>0.53664058052918373</v>
      </c>
      <c r="PZ55" s="2">
        <f ca="1">CORREL(OFFSET($B$3:$B$1162,,ROWS($1:52)-1),OFFSET($B$3:$B$1162,,COLUMNS($A:AH)-1))</f>
        <v>0.46473357240124025</v>
      </c>
      <c r="QA55" s="2">
        <f ca="1">CORREL(OFFSET($B$3:$B$1162,,ROWS($1:52)-1),OFFSET($B$3:$B$1162,,COLUMNS($A:AI)-1))</f>
        <v>0.72393371740629242</v>
      </c>
      <c r="QB55" s="2">
        <f ca="1">CORREL(OFFSET($B$3:$B$1162,,ROWS($1:52)-1),OFFSET($B$3:$B$1162,,COLUMNS($A:AJ)-1))</f>
        <v>0.47235742106042683</v>
      </c>
      <c r="QC55" s="2">
        <f ca="1">CORREL(OFFSET($B$3:$B$1162,,ROWS($1:52)-1),OFFSET($B$3:$B$1162,,COLUMNS($A:AK)-1))</f>
        <v>0.62442730211334152</v>
      </c>
      <c r="QD55" s="2">
        <f ca="1">CORREL(OFFSET($B$3:$B$1162,,ROWS($1:52)-1),OFFSET($B$3:$B$1162,,COLUMNS($A:AL)-1))</f>
        <v>0.61491291488394295</v>
      </c>
      <c r="QE55" s="2">
        <f ca="1">CORREL(OFFSET($B$3:$B$1162,,ROWS($1:52)-1),OFFSET($B$3:$B$1162,,COLUMNS($A:AM)-1))</f>
        <v>0.61598048760915503</v>
      </c>
      <c r="QF55" s="2">
        <f ca="1">CORREL(OFFSET($B$3:$B$1162,,ROWS($1:52)-1),OFFSET($B$3:$B$1162,,COLUMNS($A:AN)-1))</f>
        <v>0.57331423436611262</v>
      </c>
      <c r="QG55" s="2">
        <f ca="1">CORREL(OFFSET($B$3:$B$1162,,ROWS($1:52)-1),OFFSET($B$3:$B$1162,,COLUMNS($A:AO)-1))</f>
        <v>0.6152101638077041</v>
      </c>
      <c r="QH55" s="2">
        <f ca="1">CORREL(OFFSET($B$3:$B$1162,,ROWS($1:52)-1),OFFSET($B$3:$B$1162,,COLUMNS($A:AP)-1))</f>
        <v>0.67984010919354887</v>
      </c>
      <c r="QI55" s="2">
        <f ca="1">CORREL(OFFSET($B$3:$B$1162,,ROWS($1:52)-1),OFFSET($B$3:$B$1162,,COLUMNS($A:AQ)-1))</f>
        <v>0.63761342934371334</v>
      </c>
      <c r="QJ55" s="2">
        <f ca="1">CORREL(OFFSET($B$3:$B$1162,,ROWS($1:52)-1),OFFSET($B$3:$B$1162,,COLUMNS($A:AR)-1))</f>
        <v>0.49780688720410071</v>
      </c>
      <c r="QK55" s="2">
        <f ca="1">CORREL(OFFSET($B$3:$B$1162,,ROWS($1:52)-1),OFFSET($B$3:$B$1162,,COLUMNS($A:AS)-1))</f>
        <v>0.63916289871739096</v>
      </c>
      <c r="QL55" s="2">
        <f ca="1">CORREL(OFFSET($B$3:$B$1162,,ROWS($1:52)-1),OFFSET($B$3:$B$1162,,COLUMNS($A:AT)-1))</f>
        <v>0.32708249261918748</v>
      </c>
      <c r="QM55" s="2">
        <f ca="1">CORREL(OFFSET($B$3:$B$1162,,ROWS($1:52)-1),OFFSET($B$3:$B$1162,,COLUMNS($A:AU)-1))</f>
        <v>0.63888141935906684</v>
      </c>
      <c r="QN55" s="2">
        <f ca="1">CORREL(OFFSET($B$3:$B$1162,,ROWS($1:52)-1),OFFSET($B$3:$B$1162,,COLUMNS($A:AV)-1))</f>
        <v>0.64933777819981631</v>
      </c>
      <c r="QO55" s="2">
        <f ca="1">CORREL(OFFSET($B$3:$B$1162,,ROWS($1:52)-1),OFFSET($B$3:$B$1162,,COLUMNS($A:AW)-1))</f>
        <v>0.49440705150270975</v>
      </c>
      <c r="QP55" s="2">
        <f ca="1">CORREL(OFFSET($B$3:$B$1162,,ROWS($1:52)-1),OFFSET($B$3:$B$1162,,COLUMNS($A:AX)-1))</f>
        <v>0.52681711783108687</v>
      </c>
      <c r="QQ55" s="2">
        <f ca="1">CORREL(OFFSET($B$3:$B$1162,,ROWS($1:52)-1),OFFSET($B$3:$B$1162,,COLUMNS($A:AY)-1))</f>
        <v>0.55551994261160831</v>
      </c>
      <c r="QR55" s="2">
        <f ca="1">CORREL(OFFSET($B$3:$B$1162,,ROWS($1:52)-1),OFFSET($B$3:$B$1162,,COLUMNS($A:AZ)-1))</f>
        <v>1.0000000000000002</v>
      </c>
      <c r="QS55" s="2">
        <f ca="1">CORREL(OFFSET($B$3:$B$1162,,ROWS($1:52)-1),OFFSET($B$3:$B$1162,,COLUMNS($A:BA)-1))</f>
        <v>0.46538084620401843</v>
      </c>
      <c r="QT55" s="2">
        <f ca="1">CORREL(OFFSET($B$3:$B$1162,,ROWS($1:52)-1),OFFSET($B$3:$B$1162,,COLUMNS($A:BB)-1))</f>
        <v>0.69718169846490818</v>
      </c>
      <c r="QU55" s="2">
        <f ca="1">CORREL(OFFSET($B$3:$B$1162,,ROWS($1:52)-1),OFFSET($B$3:$B$1162,,COLUMNS($A:BC)-1))</f>
        <v>0.60693924199138283</v>
      </c>
      <c r="QV55" s="2">
        <f ca="1">CORREL(OFFSET($B$3:$B$1162,,ROWS($1:52)-1),OFFSET($B$3:$B$1162,,COLUMNS($A:BD)-1))</f>
        <v>0.57440906216717336</v>
      </c>
      <c r="QW55" s="2">
        <f ca="1">CORREL(OFFSET($B$3:$B$1162,,ROWS($1:52)-1),OFFSET($B$3:$B$1162,,COLUMNS($A:BE)-1))</f>
        <v>0.49232817416215008</v>
      </c>
      <c r="QX55" s="2">
        <f ca="1">CORREL(OFFSET($B$3:$B$1162,,ROWS($1:52)-1),OFFSET($B$3:$B$1162,,COLUMNS($A:BF)-1))</f>
        <v>0.72309033642806708</v>
      </c>
      <c r="QY55" s="2">
        <f ca="1">CORREL(OFFSET($B$3:$B$1162,,ROWS($1:52)-1),OFFSET($B$3:$B$1162,,COLUMNS($A:BG)-1))</f>
        <v>0.49435541545623179</v>
      </c>
      <c r="QZ55" s="2">
        <f ca="1">CORREL(OFFSET($B$3:$B$1162,,ROWS($1:52)-1),OFFSET($B$3:$B$1162,,COLUMNS($A:BH)-1))</f>
        <v>0.69797120105768451</v>
      </c>
      <c r="RA55" s="2">
        <f ca="1">CORREL(OFFSET($B$3:$B$1162,,ROWS($1:52)-1),OFFSET($B$3:$B$1162,,COLUMNS($A:BI)-1))</f>
        <v>0.57005759028585212</v>
      </c>
      <c r="RB55" s="2">
        <f ca="1">CORREL(OFFSET($B$3:$B$1162,,ROWS($1:52)-1),OFFSET($B$3:$B$1162,,COLUMNS($A:BJ)-1))</f>
        <v>0.62600429730305573</v>
      </c>
      <c r="RC55" s="2">
        <f ca="1">CORREL(OFFSET($B$3:$B$1162,,ROWS($1:52)-1),OFFSET($B$3:$B$1162,,COLUMNS($A:BK)-1))</f>
        <v>0.67954127319565605</v>
      </c>
      <c r="RD55" s="2">
        <f ca="1">CORREL(OFFSET($B$3:$B$1162,,ROWS($1:52)-1),OFFSET($B$3:$B$1162,,COLUMNS($A:BL)-1))</f>
        <v>0.66470511232544083</v>
      </c>
      <c r="RE55" s="2">
        <f ca="1">CORREL(OFFSET($B$3:$B$1162,,ROWS($1:52)-1),OFFSET($B$3:$B$1162,,COLUMNS($A:BM)-1))</f>
        <v>0.46694413012492414</v>
      </c>
      <c r="RF55" s="2">
        <f ca="1">CORREL(OFFSET($B$3:$B$1162,,ROWS($1:52)-1),OFFSET($B$3:$B$1162,,COLUMNS($A:BN)-1))</f>
        <v>0.3960130268502286</v>
      </c>
      <c r="RG55" s="2">
        <f ca="1">CORREL(OFFSET($B$3:$B$1162,,ROWS($1:52)-1),OFFSET($B$3:$B$1162,,COLUMNS($A:BO)-1))</f>
        <v>0.43985012745635416</v>
      </c>
      <c r="RH55" s="2">
        <f ca="1">CORREL(OFFSET($B$3:$B$1162,,ROWS($1:52)-1),OFFSET($B$3:$B$1162,,COLUMNS($A:BP)-1))</f>
        <v>0.57039673931024548</v>
      </c>
      <c r="RI55" s="2">
        <f ca="1">CORREL(OFFSET($B$3:$B$1162,,ROWS($1:52)-1),OFFSET($B$3:$B$1162,,COLUMNS($A:BQ)-1))</f>
        <v>0.70646522381900034</v>
      </c>
      <c r="RJ55" s="2">
        <f ca="1">CORREL(OFFSET($B$3:$B$1162,,ROWS($1:52)-1),OFFSET($B$3:$B$1162,,COLUMNS($A:BR)-1))</f>
        <v>0.57120701367678861</v>
      </c>
      <c r="RK55" s="2">
        <f ca="1">CORREL(OFFSET($B$3:$B$1162,,ROWS($1:52)-1),OFFSET($B$3:$B$1162,,COLUMNS($A:BS)-1))</f>
        <v>0.63100925173644362</v>
      </c>
      <c r="RL55" s="2">
        <f ca="1">CORREL(OFFSET($B$3:$B$1162,,ROWS($1:52)-1),OFFSET($B$3:$B$1162,,COLUMNS($A:BT)-1))</f>
        <v>0.68769609824898315</v>
      </c>
      <c r="RM55" s="2">
        <f ca="1">CORREL(OFFSET($B$3:$B$1162,,ROWS($1:52)-1),OFFSET($B$3:$B$1162,,COLUMNS($A:BU)-1))</f>
        <v>0.47373449694568009</v>
      </c>
      <c r="RN55" s="2">
        <f ca="1">CORREL(OFFSET($B$3:$B$1162,,ROWS($1:52)-1),OFFSET($B$3:$B$1162,,COLUMNS($A:BV)-1))</f>
        <v>0.66500234125452373</v>
      </c>
      <c r="RO55" s="2">
        <f ca="1">CORREL(OFFSET($B$3:$B$1162,,ROWS($1:52)-1),OFFSET($B$3:$B$1162,,COLUMNS($A:BW)-1))</f>
        <v>0.4262409184950271</v>
      </c>
      <c r="RP55" s="2">
        <f ca="1">CORREL(OFFSET($B$3:$B$1162,,ROWS($1:52)-1),OFFSET($B$3:$B$1162,,COLUMNS($A:BX)-1))</f>
        <v>0.58282138477957046</v>
      </c>
      <c r="RQ55" s="2">
        <f ca="1">CORREL(OFFSET($B$3:$B$1162,,ROWS($1:52)-1),OFFSET($B$3:$B$1162,,COLUMNS($A:BY)-1))</f>
        <v>0.54765207787888082</v>
      </c>
      <c r="RR55" s="2">
        <f ca="1">CORREL(OFFSET($B$3:$B$1162,,ROWS($1:52)-1),OFFSET($B$3:$B$1162,,COLUMNS($A:BZ)-1))</f>
        <v>0.39349022178193416</v>
      </c>
      <c r="RS55" s="2">
        <f ca="1">CORREL(OFFSET($B$3:$B$1162,,ROWS($1:52)-1),OFFSET($B$3:$B$1162,,COLUMNS($A:CA)-1))</f>
        <v>0.44292990612891403</v>
      </c>
      <c r="RT55" s="2">
        <f ca="1">CORREL(OFFSET($B$3:$B$1162,,ROWS($1:52)-1),OFFSET($B$3:$B$1162,,COLUMNS($A:CB)-1))</f>
        <v>0.65745272545374656</v>
      </c>
      <c r="RU55" s="2">
        <f ca="1">CORREL(OFFSET($B$3:$B$1162,,ROWS($1:52)-1),OFFSET($B$3:$B$1162,,COLUMNS($A:CC)-1))</f>
        <v>0.4817888801798087</v>
      </c>
      <c r="RV55" s="2">
        <f ca="1">CORREL(OFFSET($B$3:$B$1162,,ROWS($1:52)-1),OFFSET($B$3:$B$1162,,COLUMNS($A:CD)-1))</f>
        <v>0.6751210622094822</v>
      </c>
      <c r="RW55" s="2">
        <f ca="1">CORREL(OFFSET($B$3:$B$1162,,ROWS($1:52)-1),OFFSET($B$3:$B$1162,,COLUMNS($A:CE)-1))</f>
        <v>0.44615324287633684</v>
      </c>
      <c r="RX55" s="2">
        <f ca="1">CORREL(OFFSET($B$3:$B$1162,,ROWS($1:52)-1),OFFSET($B$3:$B$1162,,COLUMNS($A:CF)-1))</f>
        <v>0.5053182691241096</v>
      </c>
      <c r="RY55" s="2">
        <f ca="1">CORREL(OFFSET($B$3:$B$1162,,ROWS($1:52)-1),OFFSET($B$3:$B$1162,,COLUMNS($A:CG)-1))</f>
        <v>0.61577874882231531</v>
      </c>
      <c r="RZ55" s="2">
        <f ca="1">CORREL(OFFSET($B$3:$B$1162,,ROWS($1:52)-1),OFFSET($B$3:$B$1162,,COLUMNS($A:CH)-1))</f>
        <v>0.58733018131928805</v>
      </c>
      <c r="SA55" s="2">
        <f ca="1">CORREL(OFFSET($B$3:$B$1162,,ROWS($1:52)-1),OFFSET($B$3:$B$1162,,COLUMNS($A:CI)-1))</f>
        <v>0.60521151271076734</v>
      </c>
      <c r="SB55" s="2">
        <f ca="1">CORREL(OFFSET($B$3:$B$1162,,ROWS($1:52)-1),OFFSET($B$3:$B$1162,,COLUMNS($A:CJ)-1))</f>
        <v>0.66052695333150824</v>
      </c>
      <c r="SC55" s="2">
        <f ca="1">CORREL(OFFSET($B$3:$B$1162,,ROWS($1:52)-1),OFFSET($B$3:$B$1162,,COLUMNS($A:CK)-1))</f>
        <v>0.53276760070742002</v>
      </c>
      <c r="SD55" s="2">
        <f ca="1">CORREL(OFFSET($B$3:$B$1162,,ROWS($1:52)-1),OFFSET($B$3:$B$1162,,COLUMNS($A:CL)-1))</f>
        <v>0.37526270556885882</v>
      </c>
      <c r="SE55" s="2">
        <f ca="1">CORREL(OFFSET($B$3:$B$1162,,ROWS($1:52)-1),OFFSET($B$3:$B$1162,,COLUMNS($A:CM)-1))</f>
        <v>0.68893937925324789</v>
      </c>
      <c r="SF55" s="2">
        <f ca="1">CORREL(OFFSET($B$3:$B$1162,,ROWS($1:52)-1),OFFSET($B$3:$B$1162,,COLUMNS($A:CN)-1))</f>
        <v>0.62171826808352948</v>
      </c>
      <c r="SG55" s="2">
        <f ca="1">CORREL(OFFSET($B$3:$B$1162,,ROWS($1:52)-1),OFFSET($B$3:$B$1162,,COLUMNS($A:CO)-1))</f>
        <v>0.67828046916418661</v>
      </c>
      <c r="SH55" s="2">
        <f ca="1">CORREL(OFFSET($B$3:$B$1162,,ROWS($1:52)-1),OFFSET($B$3:$B$1162,,COLUMNS($A:CP)-1))</f>
        <v>0.46449452266286706</v>
      </c>
      <c r="SI55" s="2">
        <f ca="1">CORREL(OFFSET($B$3:$B$1162,,ROWS($1:52)-1),OFFSET($B$3:$B$1162,,COLUMNS($A:CQ)-1))</f>
        <v>0.44451175847395091</v>
      </c>
      <c r="SJ55" s="2">
        <f ca="1">CORREL(OFFSET($B$3:$B$1162,,ROWS($1:52)-1),OFFSET($B$3:$B$1162,,COLUMNS($A:CR)-1))</f>
        <v>0.39061401878813246</v>
      </c>
      <c r="SK55" s="2">
        <f ca="1">CORREL(OFFSET($B$3:$B$1162,,ROWS($1:52)-1),OFFSET($B$3:$B$1162,,COLUMNS($A:CS)-1))</f>
        <v>0.23256725528705571</v>
      </c>
      <c r="SL55" s="2">
        <f ca="1">CORREL(OFFSET($B$3:$B$1162,,ROWS($1:52)-1),OFFSET($B$3:$B$1162,,COLUMNS($A:CT)-1))</f>
        <v>0.55149228959617358</v>
      </c>
      <c r="SM55" s="2">
        <f ca="1">CORREL(OFFSET($B$3:$B$1162,,ROWS($1:52)-1),OFFSET($B$3:$B$1162,,COLUMNS($A:CU)-1))</f>
        <v>0.66074818653387712</v>
      </c>
      <c r="SN55" s="2">
        <f ca="1">CORREL(OFFSET($B$3:$B$1162,,ROWS($1:52)-1),OFFSET($B$3:$B$1162,,COLUMNS($A:CV)-1))</f>
        <v>0.28885473386222887</v>
      </c>
      <c r="SO55" s="2">
        <f ca="1">CORREL(OFFSET($B$3:$B$1162,,ROWS($1:52)-1),OFFSET($B$3:$B$1162,,COLUMNS($A:CW)-1))</f>
        <v>0.49161294376353903</v>
      </c>
      <c r="SP55" s="2">
        <f ca="1">CORREL(OFFSET($B$3:$B$1162,,ROWS($1:52)-1),OFFSET($B$3:$B$1162,,COLUMNS($A:CX)-1))</f>
        <v>0.65123300541569462</v>
      </c>
      <c r="SQ55" s="2">
        <f ca="1">CORREL(OFFSET($B$3:$B$1162,,ROWS($1:52)-1),OFFSET($B$3:$B$1162,,COLUMNS($A:CY)-1))</f>
        <v>0.69718219411833104</v>
      </c>
      <c r="SR55" s="2">
        <f ca="1">CORREL(OFFSET($B$3:$B$1162,,ROWS($1:52)-1),OFFSET($B$3:$B$1162,,COLUMNS($A:CZ)-1))</f>
        <v>0.46736006117556234</v>
      </c>
      <c r="SS55" s="2">
        <f ca="1">CORREL(OFFSET($B$3:$B$1162,,ROWS($1:52)-1),OFFSET($B$3:$B$1162,,COLUMNS($A:DA)-1))</f>
        <v>0.68281547033646894</v>
      </c>
      <c r="ST55" s="2">
        <f ca="1">CORREL(OFFSET($B$3:$B$1162,,ROWS($1:52)-1),OFFSET($B$3:$B$1162,,COLUMNS($A:DB)-1))</f>
        <v>0.45767859424022317</v>
      </c>
      <c r="SU55" s="2">
        <f ca="1">CORREL(OFFSET($B$3:$B$1162,,ROWS($1:52)-1),OFFSET($B$3:$B$1162,,COLUMNS($A:DC)-1))</f>
        <v>0.49397762106191401</v>
      </c>
      <c r="SV55" s="2">
        <f ca="1">CORREL(OFFSET($B$3:$B$1162,,ROWS($1:52)-1),OFFSET($B$3:$B$1162,,COLUMNS($A:DD)-1))</f>
        <v>0.27607870445225724</v>
      </c>
      <c r="SW55" s="2">
        <f ca="1">CORREL(OFFSET($B$3:$B$1162,,ROWS($1:52)-1),OFFSET($B$3:$B$1162,,COLUMNS($A:DE)-1))</f>
        <v>0.66181670478670285</v>
      </c>
      <c r="SX55" s="2">
        <f ca="1">CORREL(OFFSET($B$3:$B$1162,,ROWS($1:52)-1),OFFSET($B$3:$B$1162,,COLUMNS($A:DF)-1))</f>
        <v>0.5603569633828458</v>
      </c>
      <c r="SY55" s="2">
        <f ca="1">CORREL(OFFSET($B$3:$B$1162,,ROWS($1:52)-1),OFFSET($B$3:$B$1162,,COLUMNS($A:DG)-1))</f>
        <v>0.34626493750408299</v>
      </c>
      <c r="SZ55" s="2">
        <f ca="1">CORREL(OFFSET($B$3:$B$1162,,ROWS($1:52)-1),OFFSET($B$3:$B$1162,,COLUMNS($A:DH)-1))</f>
        <v>0.54389245238232842</v>
      </c>
      <c r="TA55" s="2">
        <f ca="1">CORREL(OFFSET($B$3:$B$1162,,ROWS($1:52)-1),OFFSET($B$3:$B$1162,,COLUMNS($A:DI)-1))</f>
        <v>0.67375546680584597</v>
      </c>
      <c r="TB55" s="2">
        <f ca="1">CORREL(OFFSET($B$3:$B$1162,,ROWS($1:52)-1),OFFSET($B$3:$B$1162,,COLUMNS($A:DJ)-1))</f>
        <v>0.52378434300079713</v>
      </c>
      <c r="TC55" s="2">
        <f ca="1">CORREL(OFFSET($B$3:$B$1162,,ROWS($1:52)-1),OFFSET($B$3:$B$1162,,COLUMNS($A:DK)-1))</f>
        <v>0.36300434972257506</v>
      </c>
      <c r="TD55" s="2">
        <f ca="1">CORREL(OFFSET($B$3:$B$1162,,ROWS($1:52)-1),OFFSET($B$3:$B$1162,,COLUMNS($A:DL)-1))</f>
        <v>0.309039236384058</v>
      </c>
      <c r="TE55" s="2">
        <f ca="1">CORREL(OFFSET($B$3:$B$1162,,ROWS($1:52)-1),OFFSET($B$3:$B$1162,,COLUMNS($A:DM)-1))</f>
        <v>0.35592373088007973</v>
      </c>
      <c r="TF55" s="2">
        <f ca="1">CORREL(OFFSET($B$3:$B$1162,,ROWS($1:52)-1),OFFSET($B$3:$B$1162,,COLUMNS($A:DN)-1))</f>
        <v>0.17210709614779482</v>
      </c>
      <c r="TG55" s="2">
        <f ca="1">CORREL(OFFSET($B$3:$B$1162,,ROWS($1:52)-1),OFFSET($B$3:$B$1162,,COLUMNS($A:DO)-1))</f>
        <v>0.31668628747449967</v>
      </c>
      <c r="TH55" s="2">
        <f ca="1">CORREL(OFFSET($B$3:$B$1162,,ROWS($1:52)-1),OFFSET($B$3:$B$1162,,COLUMNS($A:DP)-1))</f>
        <v>0.33886633064862709</v>
      </c>
      <c r="TI55" s="2">
        <f ca="1">CORREL(OFFSET($B$3:$B$1162,,ROWS($1:52)-1),OFFSET($B$3:$B$1162,,COLUMNS($A:DQ)-1))</f>
        <v>0.61053215304487318</v>
      </c>
      <c r="TJ55" s="2">
        <f ca="1">CORREL(OFFSET($B$3:$B$1162,,ROWS($1:52)-1),OFFSET($B$3:$B$1162,,COLUMNS($A:DR)-1))</f>
        <v>0.62078242690875363</v>
      </c>
      <c r="TK55" s="2">
        <f ca="1">CORREL(OFFSET($B$3:$B$1162,,ROWS($1:52)-1),OFFSET($B$3:$B$1162,,COLUMNS($A:DS)-1))</f>
        <v>0.49001269468682712</v>
      </c>
      <c r="TL55" s="2">
        <f ca="1">CORREL(OFFSET($B$3:$B$1162,,ROWS($1:52)-1),OFFSET($B$3:$B$1162,,COLUMNS($A:DT)-1))</f>
        <v>0.57019534799640159</v>
      </c>
      <c r="TM55" s="2">
        <f ca="1">CORREL(OFFSET($B$3:$B$1162,,ROWS($1:52)-1),OFFSET($B$3:$B$1162,,COLUMNS($A:DU)-1))</f>
        <v>0.5378626657041331</v>
      </c>
      <c r="TN55" s="2">
        <f ca="1">CORREL(OFFSET($B$3:$B$1162,,ROWS($1:52)-1),OFFSET($B$3:$B$1162,,COLUMNS($A:DV)-1))</f>
        <v>0.4677092846830998</v>
      </c>
      <c r="TO55" s="2">
        <f ca="1">CORREL(OFFSET($B$3:$B$1162,,ROWS($1:52)-1),OFFSET($B$3:$B$1162,,COLUMNS($A:DW)-1))</f>
        <v>0.34550970174812762</v>
      </c>
      <c r="TP55" s="2">
        <f ca="1">CORREL(OFFSET($B$3:$B$1162,,ROWS($1:52)-1),OFFSET($B$3:$B$1162,,COLUMNS($A:DX)-1))</f>
        <v>0.38205811245408938</v>
      </c>
      <c r="TQ55" s="2">
        <f ca="1">CORREL(OFFSET($B$3:$B$1162,,ROWS($1:52)-1),OFFSET($B$3:$B$1162,,COLUMNS($A:DY)-1))</f>
        <v>0.62585207473427118</v>
      </c>
      <c r="TR55" s="2">
        <f ca="1">CORREL(OFFSET($B$3:$B$1162,,ROWS($1:52)-1),OFFSET($B$3:$B$1162,,COLUMNS($A:DZ)-1))</f>
        <v>0.62234059717825696</v>
      </c>
      <c r="TS55" s="2">
        <f ca="1">CORREL(OFFSET($B$3:$B$1162,,ROWS($1:52)-1),OFFSET($B$3:$B$1162,,COLUMNS($A:EA)-1))</f>
        <v>0.43726088081113135</v>
      </c>
      <c r="TT55" s="2">
        <f ca="1">CORREL(OFFSET($B$3:$B$1162,,ROWS($1:52)-1),OFFSET($B$3:$B$1162,,COLUMNS($A:EB)-1))</f>
        <v>0.46196942144570835</v>
      </c>
      <c r="TU55" s="2">
        <f ca="1">CORREL(OFFSET($B$3:$B$1162,,ROWS($1:52)-1),OFFSET($B$3:$B$1162,,COLUMNS($A:EC)-1))</f>
        <v>0.48680596579463453</v>
      </c>
      <c r="TV55" s="2">
        <f ca="1">CORREL(OFFSET($B$3:$B$1162,,ROWS($1:52)-1),OFFSET($B$3:$B$1162,,COLUMNS($A:ED)-1))</f>
        <v>0.59842461407045033</v>
      </c>
      <c r="TW55" s="2">
        <f ca="1">CORREL(OFFSET($B$3:$B$1162,,ROWS($1:52)-1),OFFSET($B$3:$B$1162,,COLUMNS($A:EE)-1))</f>
        <v>0.31365454461634157</v>
      </c>
      <c r="TX55" s="2">
        <f ca="1">CORREL(OFFSET($B$3:$B$1162,,ROWS($1:52)-1),OFFSET($B$3:$B$1162,,COLUMNS($A:EF)-1))</f>
        <v>4.0036533289087253E-2</v>
      </c>
      <c r="TY55" s="2">
        <f ca="1">CORREL(OFFSET($B$3:$B$1162,,ROWS($1:52)-1),OFFSET($B$3:$B$1162,,COLUMNS($A:EG)-1))</f>
        <v>0.53204079276634653</v>
      </c>
      <c r="TZ55" s="2">
        <f ca="1">CORREL(OFFSET($B$3:$B$1162,,ROWS($1:52)-1),OFFSET($B$3:$B$1162,,COLUMNS($A:EH)-1))</f>
        <v>0.54453394314196057</v>
      </c>
      <c r="UA55" s="2">
        <f ca="1">CORREL(OFFSET($B$3:$B$1162,,ROWS($1:52)-1),OFFSET($B$3:$B$1162,,COLUMNS($A:EI)-1))</f>
        <v>0.37693223916470603</v>
      </c>
      <c r="UB55" s="2">
        <f ca="1">CORREL(OFFSET($B$3:$B$1162,,ROWS($1:52)-1),OFFSET($B$3:$B$1162,,COLUMNS($A:EJ)-1))</f>
        <v>0.39600930436393555</v>
      </c>
      <c r="UC55" s="2">
        <f ca="1">CORREL(OFFSET($B$3:$B$1162,,ROWS($1:52)-1),OFFSET($B$3:$B$1162,,COLUMNS($A:EK)-1))</f>
        <v>0.46533930489300368</v>
      </c>
      <c r="UD55" s="2">
        <f ca="1">CORREL(OFFSET($B$3:$B$1162,,ROWS($1:52)-1),OFFSET($B$3:$B$1162,,COLUMNS($A:EL)-1))</f>
        <v>0.28052976586299883</v>
      </c>
      <c r="UE55" s="2">
        <f ca="1">CORREL(OFFSET($B$3:$B$1162,,ROWS($1:52)-1),OFFSET($B$3:$B$1162,,COLUMNS($A:EM)-1))</f>
        <v>0.43728588524924189</v>
      </c>
      <c r="UF55" s="2">
        <f ca="1">CORREL(OFFSET($B$3:$B$1162,,ROWS($1:52)-1),OFFSET($B$3:$B$1162,,COLUMNS($A:EN)-1))</f>
        <v>0.56855531412908777</v>
      </c>
      <c r="UG55" s="2">
        <f ca="1">CORREL(OFFSET($B$3:$B$1162,,ROWS($1:52)-1),OFFSET($B$3:$B$1162,,COLUMNS($A:EO)-1))</f>
        <v>0.33878156392569653</v>
      </c>
      <c r="UH55" s="2">
        <f ca="1">CORREL(OFFSET($B$3:$B$1162,,ROWS($1:52)-1),OFFSET($B$3:$B$1162,,COLUMNS($A:EP)-1))</f>
        <v>0.41379275697410184</v>
      </c>
      <c r="UI55" s="2">
        <f ca="1">CORREL(OFFSET($B$3:$B$1162,,ROWS($1:52)-1),OFFSET($B$3:$B$1162,,COLUMNS($A:EQ)-1))</f>
        <v>0.416242854335999</v>
      </c>
      <c r="UJ55" s="2">
        <f ca="1">CORREL(OFFSET($B$3:$B$1162,,ROWS($1:52)-1),OFFSET($B$3:$B$1162,,COLUMNS($A:ER)-1))</f>
        <v>0.4454180305582518</v>
      </c>
      <c r="UK55" s="2">
        <f ca="1">CORREL(OFFSET($B$3:$B$1162,,ROWS($1:52)-1),OFFSET($B$3:$B$1162,,COLUMNS($A:ES)-1))</f>
        <v>0.2759374476140643</v>
      </c>
      <c r="UL55" s="2">
        <f ca="1">CORREL(OFFSET($B$3:$B$1162,,ROWS($1:52)-1),OFFSET($B$3:$B$1162,,COLUMNS($A:ET)-1))</f>
        <v>0.49976018286860396</v>
      </c>
      <c r="UM55" s="2">
        <f ca="1">CORREL(OFFSET($B$3:$B$1162,,ROWS($1:52)-1),OFFSET($B$3:$B$1162,,COLUMNS($A:EU)-1))</f>
        <v>0.33234857627692138</v>
      </c>
      <c r="UN55" s="2">
        <f ca="1">CORREL(OFFSET($B$3:$B$1162,,ROWS($1:52)-1),OFFSET($B$3:$B$1162,,COLUMNS($A:EV)-1))</f>
        <v>0.54742636772602593</v>
      </c>
      <c r="UO55" s="2">
        <f ca="1">CORREL(OFFSET($B$3:$B$1162,,ROWS($1:52)-1),OFFSET($B$3:$B$1162,,COLUMNS($A:EW)-1))</f>
        <v>0.31603461339529293</v>
      </c>
      <c r="UP55" s="2">
        <f ca="1">CORREL(OFFSET($B$3:$B$1162,,ROWS($1:52)-1),OFFSET($B$3:$B$1162,,COLUMNS($A:EX)-1))</f>
        <v>0.37273577226326415</v>
      </c>
      <c r="UQ55" s="2">
        <f ca="1">CORREL(OFFSET($B$3:$B$1162,,ROWS($1:52)-1),OFFSET($B$3:$B$1162,,COLUMNS($A:EY)-1))</f>
        <v>0.48563642608371888</v>
      </c>
      <c r="UR55" s="2">
        <f ca="1">CORREL(OFFSET($B$3:$B$1162,,ROWS($1:52)-1),OFFSET($B$3:$B$1162,,COLUMNS($A:EZ)-1))</f>
        <v>0.45064896343497196</v>
      </c>
      <c r="US55" s="2">
        <f ca="1">CORREL(OFFSET($B$3:$B$1162,,ROWS($1:52)-1),OFFSET($B$3:$B$1162,,COLUMNS($A:FA)-1))</f>
        <v>0.38548598030874315</v>
      </c>
      <c r="UT55" s="2">
        <f ca="1">CORREL(OFFSET($B$3:$B$1162,,ROWS($1:52)-1),OFFSET($B$3:$B$1162,,COLUMNS($A:FB)-1))</f>
        <v>0.32344890705775353</v>
      </c>
      <c r="UU55" s="2">
        <f ca="1">CORREL(OFFSET($B$3:$B$1162,,ROWS($1:52)-1),OFFSET($B$3:$B$1162,,COLUMNS($A:FC)-1))</f>
        <v>0.41225561532625626</v>
      </c>
      <c r="UV55" s="2">
        <f ca="1">CORREL(OFFSET($B$3:$B$1162,,ROWS($1:52)-1),OFFSET($B$3:$B$1162,,COLUMNS($A:FD)-1))</f>
        <v>0.43443691197153439</v>
      </c>
      <c r="UW55" s="2">
        <f ca="1">CORREL(OFFSET($B$3:$B$1162,,ROWS($1:52)-1),OFFSET($B$3:$B$1162,,COLUMNS($A:FE)-1))</f>
        <v>0.43430770806160501</v>
      </c>
      <c r="UX55" s="2">
        <f ca="1">CORREL(OFFSET($B$3:$B$1162,,ROWS($1:52)-1),OFFSET($B$3:$B$1162,,COLUMNS($A:FF)-1))</f>
        <v>4.4990305870682375E-2</v>
      </c>
      <c r="UY55" s="2">
        <f ca="1">CORREL(OFFSET($B$3:$B$1162,,ROWS($1:52)-1),OFFSET($B$3:$B$1162,,COLUMNS($A:FG)-1))</f>
        <v>0.30494365022490233</v>
      </c>
      <c r="UZ55" s="2">
        <f ca="1">CORREL(OFFSET($B$3:$B$1162,,ROWS($1:52)-1),OFFSET($B$3:$B$1162,,COLUMNS($A:FH)-1))</f>
        <v>0.25891802226051353</v>
      </c>
      <c r="VA55" s="2">
        <f ca="1">CORREL(OFFSET($B$3:$B$1162,,ROWS($1:52)-1),OFFSET($B$3:$B$1162,,COLUMNS($A:FI)-1))</f>
        <v>0.2834755135565506</v>
      </c>
      <c r="VB55" s="2">
        <f ca="1">CORREL(OFFSET($B$3:$B$1162,,ROWS($1:52)-1),OFFSET($B$3:$B$1162,,COLUMNS($A:FJ)-1))</f>
        <v>0.45658158768899088</v>
      </c>
      <c r="VC55" s="2">
        <f ca="1">CORREL(OFFSET($B$3:$B$1162,,ROWS($1:52)-1),OFFSET($B$3:$B$1162,,COLUMNS($A:FK)-1))</f>
        <v>0.37115464509123025</v>
      </c>
      <c r="VD55" s="2">
        <f ca="1">CORREL(OFFSET($B$3:$B$1162,,ROWS($1:52)-1),OFFSET($B$3:$B$1162,,COLUMNS($A:FL)-1))</f>
        <v>0.27104723783846552</v>
      </c>
      <c r="VE55" s="2">
        <f ca="1">CORREL(OFFSET($B$3:$B$1162,,ROWS($1:52)-1),OFFSET($B$3:$B$1162,,COLUMNS($A:FM)-1))</f>
        <v>0.11698376925385509</v>
      </c>
      <c r="VF55" s="2">
        <f ca="1">CORREL(OFFSET($B$3:$B$1162,,ROWS($1:52)-1),OFFSET($B$3:$B$1162,,COLUMNS($A:FN)-1))</f>
        <v>0.17223915873801768</v>
      </c>
      <c r="VG55" s="2">
        <f ca="1">CORREL(OFFSET($B$3:$B$1162,,ROWS($1:52)-1),OFFSET($B$3:$B$1162,,COLUMNS($A:FO)-1))</f>
        <v>0.36122469195245149</v>
      </c>
      <c r="VH55" s="2">
        <f ca="1">CORREL(OFFSET($B$3:$B$1162,,ROWS($1:52)-1),OFFSET($B$3:$B$1162,,COLUMNS($A:FP)-1))</f>
        <v>1.6929606666964778E-2</v>
      </c>
      <c r="VI55" s="2">
        <f ca="1">CORREL(OFFSET($B$3:$B$1162,,ROWS($1:52)-1),OFFSET($B$3:$B$1162,,COLUMNS($A:FQ)-1))</f>
        <v>0.4112531503988604</v>
      </c>
      <c r="VJ55" s="2">
        <f ca="1">CORREL(OFFSET($B$3:$B$1162,,ROWS($1:52)-1),OFFSET($B$3:$B$1162,,COLUMNS($A:FR)-1))</f>
        <v>-1.895643944726989E-2</v>
      </c>
      <c r="VK55" s="2">
        <f ca="1">CORREL(OFFSET($B$3:$B$1162,,ROWS($1:52)-1),OFFSET($B$3:$B$1162,,COLUMNS($A:FS)-1))</f>
        <v>6.1877042256508884E-2</v>
      </c>
      <c r="VL55" s="2">
        <f ca="1">CORREL(OFFSET($B$3:$B$1162,,ROWS($1:52)-1),OFFSET($B$3:$B$1162,,COLUMNS($A:FT)-1))</f>
        <v>2.5623299703980328E-2</v>
      </c>
      <c r="VM55" s="2">
        <f ca="1">CORREL(OFFSET($B$3:$B$1162,,ROWS($1:52)-1),OFFSET($B$3:$B$1162,,COLUMNS($A:FU)-1))</f>
        <v>0.24492064242671752</v>
      </c>
      <c r="VN55" s="2">
        <f ca="1">CORREL(OFFSET($B$3:$B$1162,,ROWS($1:52)-1),OFFSET($B$3:$B$1162,,COLUMNS($A:FV)-1))</f>
        <v>0.19126334881177548</v>
      </c>
      <c r="VO55" s="2">
        <f ca="1">CORREL(OFFSET($B$3:$B$1162,,ROWS($1:52)-1),OFFSET($B$3:$B$1162,,COLUMNS($A:FW)-1))</f>
        <v>5.5115915229586733E-2</v>
      </c>
      <c r="VP55" s="2">
        <f ca="1">CORREL(OFFSET($B$3:$B$1162,,ROWS($1:52)-1),OFFSET($B$3:$B$1162,,COLUMNS($A:FX)-1))</f>
        <v>1.2874605429238831E-2</v>
      </c>
      <c r="VQ55" s="2">
        <f ca="1">CORREL(OFFSET($B$3:$B$1162,,ROWS($1:52)-1),OFFSET($B$3:$B$1162,,COLUMNS($A:FY)-1))</f>
        <v>-3.4258942979558824E-2</v>
      </c>
      <c r="VR55" s="2">
        <f ca="1">CORREL(OFFSET($B$3:$B$1162,,ROWS($1:52)-1),OFFSET($B$3:$B$1162,,COLUMNS($A:FZ)-1))</f>
        <v>0.12493051045361418</v>
      </c>
      <c r="VS55" s="2">
        <f ca="1">CORREL(OFFSET($B$3:$B$1162,,ROWS($1:52)-1),OFFSET($B$3:$B$1162,,COLUMNS($A:GA)-1))</f>
        <v>0.1032057363537399</v>
      </c>
      <c r="VT55" s="2">
        <f ca="1">CORREL(OFFSET($B$3:$B$1162,,ROWS($1:52)-1),OFFSET($B$3:$B$1162,,COLUMNS($A:GB)-1))</f>
        <v>9.5377776215088333E-2</v>
      </c>
      <c r="VU55" s="2">
        <f ca="1">CORREL(OFFSET($B$3:$B$1162,,ROWS($1:52)-1),OFFSET($B$3:$B$1162,,COLUMNS($A:GC)-1))</f>
        <v>-1.3469396190811467E-2</v>
      </c>
      <c r="VV55" s="2">
        <f ca="1">CORREL(OFFSET($B$3:$B$1162,,ROWS($1:52)-1),OFFSET($B$3:$B$1162,,COLUMNS($A:GD)-1))</f>
        <v>8.3232365032565092E-2</v>
      </c>
      <c r="VW55" s="2">
        <f ca="1">CORREL(OFFSET($B$3:$B$1162,,ROWS($1:52)-1),OFFSET($B$3:$B$1162,,COLUMNS($A:GE)-1))</f>
        <v>-1.1544539291513752E-2</v>
      </c>
      <c r="VX55" s="2">
        <f ca="1">CORREL(OFFSET($B$3:$B$1162,,ROWS($1:52)-1),OFFSET($B$3:$B$1162,,COLUMNS($A:GF)-1))</f>
        <v>-2.2609167501869289E-2</v>
      </c>
      <c r="VY55" s="2">
        <f ca="1">CORREL(OFFSET($B$3:$B$1162,,ROWS($1:52)-1),OFFSET($B$3:$B$1162,,COLUMNS($A:GG)-1))</f>
        <v>-1.2870235245896944E-2</v>
      </c>
      <c r="VZ55" s="2">
        <f ca="1">CORREL(OFFSET($B$3:$B$1162,,ROWS($1:52)-1),OFFSET($B$3:$B$1162,,COLUMNS($A:GH)-1))</f>
        <v>3.3087477265947773E-3</v>
      </c>
      <c r="WA55" s="2">
        <f ca="1">CORREL(OFFSET($B$3:$B$1162,,ROWS($1:52)-1),OFFSET($B$3:$B$1162,,COLUMNS($A:GI)-1))</f>
        <v>2.4081417167214517E-2</v>
      </c>
      <c r="WB55" s="2">
        <f ca="1">CORREL(OFFSET($B$3:$B$1162,,ROWS($1:52)-1),OFFSET($B$3:$B$1162,,COLUMNS($A:GJ)-1))</f>
        <v>1.425648137400809E-2</v>
      </c>
      <c r="WC55" s="2">
        <f ca="1">CORREL(OFFSET($B$3:$B$1162,,ROWS($1:52)-1),OFFSET($B$3:$B$1162,,COLUMNS($A:GK)-1))</f>
        <v>-3.1239383273764101E-2</v>
      </c>
      <c r="WD55" s="2">
        <f ca="1">CORREL(OFFSET($B$3:$B$1162,,ROWS($1:52)-1),OFFSET($B$3:$B$1162,,COLUMNS($A:GL)-1))</f>
        <v>7.7647765884084133E-2</v>
      </c>
      <c r="WE55" s="2">
        <f ca="1">CORREL(OFFSET($B$3:$B$1162,,ROWS($1:52)-1),OFFSET($B$3:$B$1162,,COLUMNS($A:GM)-1))</f>
        <v>3.2839375409570035E-2</v>
      </c>
      <c r="WF55" s="2">
        <f ca="1">CORREL(OFFSET($B$3:$B$1162,,ROWS($1:52)-1),OFFSET($B$3:$B$1162,,COLUMNS($A:GN)-1))</f>
        <v>-8.1669144070113785E-3</v>
      </c>
      <c r="WG55" s="2">
        <f ca="1">CORREL(OFFSET($B$3:$B$1162,,ROWS($1:52)-1),OFFSET($B$3:$B$1162,,COLUMNS($A:GO)-1))</f>
        <v>0.10418488738260105</v>
      </c>
      <c r="WH55" s="2">
        <f ca="1">CORREL(OFFSET($B$3:$B$1162,,ROWS($1:52)-1),OFFSET($B$3:$B$1162,,COLUMNS($A:GP)-1))</f>
        <v>3.7868752767823394E-2</v>
      </c>
      <c r="WI55" s="2">
        <f ca="1">CORREL(OFFSET($B$3:$B$1162,,ROWS($1:52)-1),OFFSET($B$3:$B$1162,,COLUMNS($A:GQ)-1))</f>
        <v>-5.1414053520322876E-2</v>
      </c>
      <c r="WJ55" s="2">
        <f ca="1">CORREL(OFFSET($B$3:$B$1162,,ROWS($1:52)-1),OFFSET($B$3:$B$1162,,COLUMNS($A:GR)-1))</f>
        <v>5.4979241322040823E-2</v>
      </c>
      <c r="WL55">
        <v>0.19791475635497194</v>
      </c>
      <c r="WM55">
        <v>0.1516863396226415</v>
      </c>
    </row>
    <row r="56" spans="1:611" hidden="1">
      <c r="A56" s="4">
        <v>42033</v>
      </c>
      <c r="B56">
        <v>-0.4652</v>
      </c>
      <c r="C56">
        <v>0.61419999999999997</v>
      </c>
      <c r="D56">
        <v>-0.45889999999999997</v>
      </c>
      <c r="E56">
        <v>-0.38779999999999998</v>
      </c>
      <c r="F56">
        <v>2.2202000000000002</v>
      </c>
      <c r="G56">
        <v>0.70530000000000004</v>
      </c>
      <c r="H56">
        <v>0.84299999999999997</v>
      </c>
      <c r="I56">
        <v>-0.36420000000000002</v>
      </c>
      <c r="J56">
        <v>-1.4924999999999999</v>
      </c>
      <c r="K56">
        <v>-0.38979999999999998</v>
      </c>
      <c r="L56">
        <v>0.76259999999999994</v>
      </c>
      <c r="M56">
        <v>0.41560000000000002</v>
      </c>
      <c r="N56">
        <v>0.2477</v>
      </c>
      <c r="O56">
        <v>0.32169999999999999</v>
      </c>
      <c r="P56">
        <v>-0.44979999999999998</v>
      </c>
      <c r="Q56">
        <v>0.97219999999999995</v>
      </c>
      <c r="R56">
        <v>0.37390000000000001</v>
      </c>
      <c r="S56">
        <v>0</v>
      </c>
      <c r="T56">
        <v>0.1462</v>
      </c>
      <c r="U56">
        <v>0.59570000000000001</v>
      </c>
      <c r="V56">
        <v>0.23300000000000001</v>
      </c>
      <c r="W56">
        <v>7.9600000000000004E-2</v>
      </c>
      <c r="X56">
        <v>0.23799999999999999</v>
      </c>
      <c r="Y56">
        <v>-0.8175</v>
      </c>
      <c r="Z56">
        <v>-1.2237</v>
      </c>
      <c r="AA56">
        <v>0.24390000000000001</v>
      </c>
      <c r="AB56">
        <v>0.49330000000000002</v>
      </c>
      <c r="AC56">
        <v>0.82550000000000001</v>
      </c>
      <c r="AD56">
        <v>7.1400000000000005E-2</v>
      </c>
      <c r="AE56">
        <v>0.44290000000000002</v>
      </c>
      <c r="AF56">
        <v>-0.58850000000000002</v>
      </c>
      <c r="AG56">
        <v>-0.13919999999999999</v>
      </c>
      <c r="AH56">
        <v>1.2446999999999999</v>
      </c>
      <c r="AI56">
        <v>0.57930000000000004</v>
      </c>
      <c r="AJ56">
        <v>4.6199999999999998E-2</v>
      </c>
      <c r="AK56">
        <v>0.24840000000000001</v>
      </c>
      <c r="AL56">
        <v>0.106</v>
      </c>
      <c r="AM56">
        <v>1.7747999999999999</v>
      </c>
      <c r="AN56">
        <v>0.60460000000000003</v>
      </c>
      <c r="AO56">
        <v>-0.31530000000000002</v>
      </c>
      <c r="AP56">
        <v>0.46710000000000002</v>
      </c>
      <c r="AQ56">
        <v>1.5196000000000001</v>
      </c>
      <c r="AR56">
        <v>-0.26889999999999997</v>
      </c>
      <c r="AS56">
        <v>0.1191</v>
      </c>
      <c r="AT56">
        <v>6.8500000000000005E-2</v>
      </c>
      <c r="AU56">
        <v>-0.38579999999999998</v>
      </c>
      <c r="AV56">
        <v>1.5605</v>
      </c>
      <c r="AW56">
        <v>-0.60209999999999997</v>
      </c>
      <c r="AX56">
        <v>0.1666</v>
      </c>
      <c r="AY56">
        <v>1.6266</v>
      </c>
      <c r="AZ56">
        <v>-0.27639999999999998</v>
      </c>
      <c r="BA56">
        <v>0.81740000000000002</v>
      </c>
      <c r="BB56">
        <v>0.39269999999999999</v>
      </c>
      <c r="BC56">
        <v>0.10059999999999999</v>
      </c>
      <c r="BD56">
        <v>0.61199999999999999</v>
      </c>
      <c r="BE56">
        <v>0.69850000000000001</v>
      </c>
      <c r="BF56">
        <v>1.0268999999999999</v>
      </c>
      <c r="BG56">
        <v>0.52649999999999997</v>
      </c>
      <c r="BH56">
        <v>0.44550000000000001</v>
      </c>
      <c r="BI56">
        <v>0.89890000000000003</v>
      </c>
      <c r="BJ56">
        <v>0.54300000000000004</v>
      </c>
      <c r="BK56">
        <v>1.4666000000000001</v>
      </c>
      <c r="BL56">
        <v>-0.50890000000000002</v>
      </c>
      <c r="BM56">
        <v>1.0951</v>
      </c>
      <c r="BN56">
        <v>1.167</v>
      </c>
      <c r="BO56">
        <v>1.0427999999999999</v>
      </c>
      <c r="BP56">
        <v>0.3075</v>
      </c>
      <c r="BQ56">
        <v>8.8999999999999996E-2</v>
      </c>
      <c r="BR56">
        <v>-9.7600000000000006E-2</v>
      </c>
      <c r="BS56">
        <v>0.26340000000000002</v>
      </c>
      <c r="BT56">
        <v>-1.7010999999999998</v>
      </c>
      <c r="BU56">
        <v>0.91959999999999997</v>
      </c>
      <c r="BV56">
        <v>0.19359999999999999</v>
      </c>
      <c r="BW56">
        <v>0.37169999999999997</v>
      </c>
      <c r="BX56">
        <v>-0.3135</v>
      </c>
      <c r="BY56">
        <v>1.0963000000000001</v>
      </c>
      <c r="BZ56">
        <v>-0.59899999999999998</v>
      </c>
      <c r="CA56">
        <v>0.49330000000000002</v>
      </c>
      <c r="CB56">
        <v>-0.37780000000000002</v>
      </c>
      <c r="CC56">
        <v>0.3962</v>
      </c>
      <c r="CD56">
        <v>1.2</v>
      </c>
      <c r="CE56">
        <v>0.92400000000000004</v>
      </c>
      <c r="CF56">
        <v>0.11360000000000001</v>
      </c>
      <c r="CG56">
        <v>0.216</v>
      </c>
      <c r="CH56">
        <v>0.26369999999999999</v>
      </c>
      <c r="CI56">
        <v>4.2799999999999998E-2</v>
      </c>
      <c r="CJ56">
        <v>0.21829999999999999</v>
      </c>
      <c r="CK56">
        <v>0.83579999999999999</v>
      </c>
      <c r="CL56">
        <v>0.99670000000000003</v>
      </c>
      <c r="CM56">
        <v>-4.8224</v>
      </c>
      <c r="CN56">
        <v>-0.50229999999999997</v>
      </c>
      <c r="CO56">
        <v>0.55710000000000004</v>
      </c>
      <c r="CP56">
        <v>0.65490000000000004</v>
      </c>
      <c r="CQ56">
        <v>-0.11990000000000001</v>
      </c>
      <c r="CR56">
        <v>2.6164000000000001</v>
      </c>
      <c r="CS56">
        <v>1.3614999999999999</v>
      </c>
      <c r="CT56">
        <v>1.2989999999999999</v>
      </c>
      <c r="CU56">
        <v>0.75260000000000005</v>
      </c>
      <c r="CV56">
        <v>1.0465</v>
      </c>
      <c r="CW56">
        <v>2.2202000000000002</v>
      </c>
      <c r="CX56">
        <v>5.7470999999999997</v>
      </c>
      <c r="CY56">
        <v>0.27350000000000002</v>
      </c>
      <c r="CZ56">
        <v>0.89590000000000003</v>
      </c>
      <c r="DA56">
        <v>0.39889999999999998</v>
      </c>
      <c r="DB56">
        <v>2.0105</v>
      </c>
      <c r="DC56">
        <v>-0.32029999999999997</v>
      </c>
      <c r="DD56">
        <v>0.20499999999999999</v>
      </c>
      <c r="DE56">
        <v>-0.16500000000000001</v>
      </c>
      <c r="DF56">
        <v>1.1424000000000001</v>
      </c>
      <c r="DG56">
        <v>0.89780000000000004</v>
      </c>
      <c r="DH56">
        <v>2.1911</v>
      </c>
      <c r="DI56">
        <v>-2.5100000000000001E-2</v>
      </c>
      <c r="DJ56">
        <v>0.12540000000000001</v>
      </c>
      <c r="DK56">
        <v>1.5823</v>
      </c>
      <c r="DL56">
        <v>2.6042000000000001</v>
      </c>
      <c r="DM56">
        <v>1.7530999999999999</v>
      </c>
      <c r="DN56">
        <v>0.40060000000000001</v>
      </c>
      <c r="DO56">
        <v>-5.4805999999999999</v>
      </c>
      <c r="DP56">
        <v>0.4304</v>
      </c>
      <c r="DQ56">
        <v>0.53380000000000005</v>
      </c>
      <c r="DR56">
        <v>0.5857</v>
      </c>
      <c r="DS56">
        <v>3.2099999999999997E-2</v>
      </c>
      <c r="DT56">
        <v>0.56299999999999994</v>
      </c>
      <c r="DU56">
        <v>0.92359999999999998</v>
      </c>
      <c r="DV56">
        <v>0.78559999999999997</v>
      </c>
      <c r="DW56">
        <v>0.53349999999999997</v>
      </c>
      <c r="DX56">
        <v>-0.12720000000000001</v>
      </c>
      <c r="DY56">
        <v>-0.5917</v>
      </c>
      <c r="DZ56">
        <v>1.2808999999999999</v>
      </c>
      <c r="EA56">
        <v>-0.3014</v>
      </c>
      <c r="EB56">
        <v>0.104</v>
      </c>
      <c r="EC56">
        <v>1.9355</v>
      </c>
      <c r="ED56">
        <v>1.1979</v>
      </c>
      <c r="EE56">
        <v>1.8931</v>
      </c>
      <c r="EF56">
        <v>1.3677999999999999</v>
      </c>
      <c r="EG56">
        <v>0.52810000000000001</v>
      </c>
      <c r="EH56">
        <v>0.99619999999999997</v>
      </c>
      <c r="EI56">
        <v>1.6949000000000001</v>
      </c>
      <c r="EJ56">
        <v>-1.3061</v>
      </c>
      <c r="EK56">
        <v>0.14710000000000001</v>
      </c>
      <c r="EL56">
        <v>0.1188</v>
      </c>
      <c r="EM56">
        <v>-0.63149999999999995</v>
      </c>
      <c r="EN56">
        <v>1.6882000000000001</v>
      </c>
      <c r="EO56">
        <v>0.45150000000000001</v>
      </c>
      <c r="EP56">
        <v>0.68130000000000002</v>
      </c>
      <c r="EQ56">
        <v>0.2152</v>
      </c>
      <c r="ER56">
        <v>1.1080000000000001</v>
      </c>
      <c r="ES56">
        <v>0.1043</v>
      </c>
      <c r="ET56">
        <v>2.3837999999999999</v>
      </c>
      <c r="EU56">
        <v>1.4405999999999999</v>
      </c>
      <c r="EV56">
        <v>-0.21829999999999999</v>
      </c>
      <c r="EW56">
        <v>0.68620000000000003</v>
      </c>
      <c r="EX56">
        <v>1.8265</v>
      </c>
      <c r="EY56">
        <v>0.2606</v>
      </c>
      <c r="EZ56">
        <v>4.02E-2</v>
      </c>
      <c r="FA56">
        <v>-0.53410000000000002</v>
      </c>
      <c r="FB56">
        <v>0.15670000000000001</v>
      </c>
      <c r="FC56">
        <v>-0.22770000000000001</v>
      </c>
      <c r="FD56">
        <v>0.49709999999999999</v>
      </c>
      <c r="FE56">
        <v>0.2387</v>
      </c>
      <c r="FF56">
        <v>0.76919999999999999</v>
      </c>
      <c r="FG56">
        <v>-33.333300000000001</v>
      </c>
      <c r="FH56">
        <v>1.25</v>
      </c>
      <c r="FI56">
        <v>0.30459999999999998</v>
      </c>
      <c r="FJ56">
        <v>-0.1177</v>
      </c>
      <c r="FK56">
        <v>0.61050000000000004</v>
      </c>
      <c r="FL56">
        <v>0.59389999999999998</v>
      </c>
      <c r="FM56">
        <v>-1.1123000000000001</v>
      </c>
      <c r="FN56">
        <v>0.99570000000000003</v>
      </c>
      <c r="FO56">
        <v>1.0242</v>
      </c>
      <c r="FP56">
        <v>0.86960000000000004</v>
      </c>
      <c r="FQ56">
        <v>-4.4118000000000004</v>
      </c>
      <c r="FR56">
        <v>0.48720000000000002</v>
      </c>
      <c r="FS56">
        <v>0.2424</v>
      </c>
      <c r="FT56">
        <v>4.3384999999999998</v>
      </c>
      <c r="FU56">
        <v>0</v>
      </c>
      <c r="FV56">
        <v>-2.3841000000000001</v>
      </c>
      <c r="FW56">
        <v>-0.63580000000000003</v>
      </c>
      <c r="FX56">
        <v>-0.54049999999999998</v>
      </c>
      <c r="FY56">
        <v>0.1565</v>
      </c>
      <c r="FZ56">
        <v>8877.5560999999998</v>
      </c>
      <c r="GA56">
        <v>0</v>
      </c>
      <c r="GB56">
        <v>0.56979999999999997</v>
      </c>
      <c r="GC56">
        <v>1.9355</v>
      </c>
      <c r="GD56">
        <v>2.5524</v>
      </c>
      <c r="GE56">
        <v>-1.0226999999999999</v>
      </c>
      <c r="GF56">
        <v>0.14990000000000001</v>
      </c>
      <c r="GG56">
        <v>-1.0168999999999999</v>
      </c>
      <c r="GH56">
        <v>-2.8435999999999999</v>
      </c>
      <c r="GI56">
        <v>0</v>
      </c>
      <c r="GJ56">
        <v>-2.8940999999999999</v>
      </c>
      <c r="GK56">
        <v>0.59519999999999995</v>
      </c>
      <c r="GL56">
        <v>0.55869999999999997</v>
      </c>
      <c r="GM56">
        <v>0.84030000000000005</v>
      </c>
      <c r="GN56">
        <v>0</v>
      </c>
      <c r="GO56">
        <v>-3.4483000000000001</v>
      </c>
      <c r="GP56">
        <v>13.772500000000001</v>
      </c>
      <c r="GQ56">
        <v>-24</v>
      </c>
      <c r="GR56">
        <v>-25</v>
      </c>
      <c r="GS56">
        <v>0</v>
      </c>
      <c r="GT56" s="1"/>
      <c r="GU56" s="1"/>
      <c r="GV56" s="1"/>
      <c r="GW56" s="1"/>
      <c r="GX56" s="1"/>
      <c r="OR56" t="s">
        <v>74</v>
      </c>
      <c r="OS56" s="2">
        <f ca="1">CORREL(OFFSET($B$3:$B$1162,,ROWS($1:53)-1),OFFSET($B$3:$B$1162,,COLUMNS($A:A)-1))</f>
        <v>0.3416065887933456</v>
      </c>
      <c r="OT56" s="2">
        <f ca="1">CORREL(OFFSET($B$3:$B$1162,,ROWS($1:53)-1),OFFSET($B$3:$B$1162,,COLUMNS($A:B)-1))</f>
        <v>0.6810311312876588</v>
      </c>
      <c r="OU56" s="2">
        <f ca="1">CORREL(OFFSET($B$3:$B$1162,,ROWS($1:53)-1),OFFSET($B$3:$B$1162,,COLUMNS($A:C)-1))</f>
        <v>0.32168449314628234</v>
      </c>
      <c r="OV56" s="2">
        <f ca="1">CORREL(OFFSET($B$3:$B$1162,,ROWS($1:53)-1),OFFSET($B$3:$B$1162,,COLUMNS($A:D)-1))</f>
        <v>0.49992076907218852</v>
      </c>
      <c r="OW56" s="2">
        <f ca="1">CORREL(OFFSET($B$3:$B$1162,,ROWS($1:53)-1),OFFSET($B$3:$B$1162,,COLUMNS($A:E)-1))</f>
        <v>0.28843394321564336</v>
      </c>
      <c r="OX56" s="2">
        <f ca="1">CORREL(OFFSET($B$3:$B$1162,,ROWS($1:53)-1),OFFSET($B$3:$B$1162,,COLUMNS($A:F)-1))</f>
        <v>0.39502422736419324</v>
      </c>
      <c r="OY56" s="2">
        <f ca="1">CORREL(OFFSET($B$3:$B$1162,,ROWS($1:53)-1),OFFSET($B$3:$B$1162,,COLUMNS($A:G)-1))</f>
        <v>0.45701376629225621</v>
      </c>
      <c r="OZ56" s="2">
        <f ca="1">CORREL(OFFSET($B$3:$B$1162,,ROWS($1:53)-1),OFFSET($B$3:$B$1162,,COLUMNS($A:H)-1))</f>
        <v>0.48742508318078731</v>
      </c>
      <c r="PA56" s="2">
        <f ca="1">CORREL(OFFSET($B$3:$B$1162,,ROWS($1:53)-1),OFFSET($B$3:$B$1162,,COLUMNS($A:I)-1))</f>
        <v>0.50707856180825739</v>
      </c>
      <c r="PB56" s="2">
        <f ca="1">CORREL(OFFSET($B$3:$B$1162,,ROWS($1:53)-1),OFFSET($B$3:$B$1162,,COLUMNS($A:J)-1))</f>
        <v>0.36212296489511603</v>
      </c>
      <c r="PC56" s="2">
        <f ca="1">CORREL(OFFSET($B$3:$B$1162,,ROWS($1:53)-1),OFFSET($B$3:$B$1162,,COLUMNS($A:K)-1))</f>
        <v>0.26928846820994273</v>
      </c>
      <c r="PD56" s="2">
        <f ca="1">CORREL(OFFSET($B$3:$B$1162,,ROWS($1:53)-1),OFFSET($B$3:$B$1162,,COLUMNS($A:L)-1))</f>
        <v>0.52066858756972378</v>
      </c>
      <c r="PE56" s="2">
        <f ca="1">CORREL(OFFSET($B$3:$B$1162,,ROWS($1:53)-1),OFFSET($B$3:$B$1162,,COLUMNS($A:M)-1))</f>
        <v>0.43986998992273801</v>
      </c>
      <c r="PF56" s="2">
        <f ca="1">CORREL(OFFSET($B$3:$B$1162,,ROWS($1:53)-1),OFFSET($B$3:$B$1162,,COLUMNS($A:N)-1))</f>
        <v>0.57709485176389719</v>
      </c>
      <c r="PG56" s="2">
        <f ca="1">CORREL(OFFSET($B$3:$B$1162,,ROWS($1:53)-1),OFFSET($B$3:$B$1162,,COLUMNS($A:O)-1))</f>
        <v>0.38993579433290343</v>
      </c>
      <c r="PH56" s="2">
        <f ca="1">CORREL(OFFSET($B$3:$B$1162,,ROWS($1:53)-1),OFFSET($B$3:$B$1162,,COLUMNS($A:P)-1))</f>
        <v>0.45825874222376545</v>
      </c>
      <c r="PI56" s="2">
        <f ca="1">CORREL(OFFSET($B$3:$B$1162,,ROWS($1:53)-1),OFFSET($B$3:$B$1162,,COLUMNS($A:Q)-1))</f>
        <v>0.47920603675659273</v>
      </c>
      <c r="PJ56" s="2">
        <f ca="1">CORREL(OFFSET($B$3:$B$1162,,ROWS($1:53)-1),OFFSET($B$3:$B$1162,,COLUMNS($A:R)-1))</f>
        <v>0.28251198073702405</v>
      </c>
      <c r="PK56" s="2">
        <f ca="1">CORREL(OFFSET($B$3:$B$1162,,ROWS($1:53)-1),OFFSET($B$3:$B$1162,,COLUMNS($A:S)-1))</f>
        <v>0.43020766555370965</v>
      </c>
      <c r="PL56" s="2">
        <f ca="1">CORREL(OFFSET($B$3:$B$1162,,ROWS($1:53)-1),OFFSET($B$3:$B$1162,,COLUMNS($A:T)-1))</f>
        <v>0.37928997676373688</v>
      </c>
      <c r="PM56" s="2">
        <f ca="1">CORREL(OFFSET($B$3:$B$1162,,ROWS($1:53)-1),OFFSET($B$3:$B$1162,,COLUMNS($A:U)-1))</f>
        <v>0.50051168190094597</v>
      </c>
      <c r="PN56" s="2">
        <f ca="1">CORREL(OFFSET($B$3:$B$1162,,ROWS($1:53)-1),OFFSET($B$3:$B$1162,,COLUMNS($A:V)-1))</f>
        <v>0.57709299456404883</v>
      </c>
      <c r="PO56" s="2">
        <f ca="1">CORREL(OFFSET($B$3:$B$1162,,ROWS($1:53)-1),OFFSET($B$3:$B$1162,,COLUMNS($A:W)-1))</f>
        <v>0.39561172235411035</v>
      </c>
      <c r="PP56" s="2">
        <f ca="1">CORREL(OFFSET($B$3:$B$1162,,ROWS($1:53)-1),OFFSET($B$3:$B$1162,,COLUMNS($A:X)-1))</f>
        <v>0.47167078353226188</v>
      </c>
      <c r="PQ56" s="2">
        <f ca="1">CORREL(OFFSET($B$3:$B$1162,,ROWS($1:53)-1),OFFSET($B$3:$B$1162,,COLUMNS($A:Y)-1))</f>
        <v>0.44952164679181955</v>
      </c>
      <c r="PR56" s="2">
        <f ca="1">CORREL(OFFSET($B$3:$B$1162,,ROWS($1:53)-1),OFFSET($B$3:$B$1162,,COLUMNS($A:Z)-1))</f>
        <v>0.64012092215866123</v>
      </c>
      <c r="PS56" s="2">
        <f ca="1">CORREL(OFFSET($B$3:$B$1162,,ROWS($1:53)-1),OFFSET($B$3:$B$1162,,COLUMNS($A:AA)-1))</f>
        <v>0.48167457208062853</v>
      </c>
      <c r="PT56" s="2">
        <f ca="1">CORREL(OFFSET($B$3:$B$1162,,ROWS($1:53)-1),OFFSET($B$3:$B$1162,,COLUMNS($A:AB)-1))</f>
        <v>0.41212364137011909</v>
      </c>
      <c r="PU56" s="2">
        <f ca="1">CORREL(OFFSET($B$3:$B$1162,,ROWS($1:53)-1),OFFSET($B$3:$B$1162,,COLUMNS($A:AC)-1))</f>
        <v>0.43208484393411517</v>
      </c>
      <c r="PV56" s="2">
        <f ca="1">CORREL(OFFSET($B$3:$B$1162,,ROWS($1:53)-1),OFFSET($B$3:$B$1162,,COLUMNS($A:AD)-1))</f>
        <v>0.65050724810714899</v>
      </c>
      <c r="PW56" s="2">
        <f ca="1">CORREL(OFFSET($B$3:$B$1162,,ROWS($1:53)-1),OFFSET($B$3:$B$1162,,COLUMNS($A:AE)-1))</f>
        <v>0.46989916814243937</v>
      </c>
      <c r="PX56" s="2">
        <f ca="1">CORREL(OFFSET($B$3:$B$1162,,ROWS($1:53)-1),OFFSET($B$3:$B$1162,,COLUMNS($A:AF)-1))</f>
        <v>0.26170012061102821</v>
      </c>
      <c r="PY56" s="2">
        <f ca="1">CORREL(OFFSET($B$3:$B$1162,,ROWS($1:53)-1),OFFSET($B$3:$B$1162,,COLUMNS($A:AG)-1))</f>
        <v>0.39325289339144798</v>
      </c>
      <c r="PZ56" s="2">
        <f ca="1">CORREL(OFFSET($B$3:$B$1162,,ROWS($1:53)-1),OFFSET($B$3:$B$1162,,COLUMNS($A:AH)-1))</f>
        <v>0.32862607942160615</v>
      </c>
      <c r="QA56" s="2">
        <f ca="1">CORREL(OFFSET($B$3:$B$1162,,ROWS($1:53)-1),OFFSET($B$3:$B$1162,,COLUMNS($A:AI)-1))</f>
        <v>0.5148178855069786</v>
      </c>
      <c r="QB56" s="2">
        <f ca="1">CORREL(OFFSET($B$3:$B$1162,,ROWS($1:53)-1),OFFSET($B$3:$B$1162,,COLUMNS($A:AJ)-1))</f>
        <v>0.34044896959832621</v>
      </c>
      <c r="QC56" s="2">
        <f ca="1">CORREL(OFFSET($B$3:$B$1162,,ROWS($1:53)-1),OFFSET($B$3:$B$1162,,COLUMNS($A:AK)-1))</f>
        <v>0.44429425798959199</v>
      </c>
      <c r="QD56" s="2">
        <f ca="1">CORREL(OFFSET($B$3:$B$1162,,ROWS($1:53)-1),OFFSET($B$3:$B$1162,,COLUMNS($A:AL)-1))</f>
        <v>0.49520902776551556</v>
      </c>
      <c r="QE56" s="2">
        <f ca="1">CORREL(OFFSET($B$3:$B$1162,,ROWS($1:53)-1),OFFSET($B$3:$B$1162,,COLUMNS($A:AM)-1))</f>
        <v>0.64761067824002383</v>
      </c>
      <c r="QF56" s="2">
        <f ca="1">CORREL(OFFSET($B$3:$B$1162,,ROWS($1:53)-1),OFFSET($B$3:$B$1162,,COLUMNS($A:AN)-1))</f>
        <v>0.55692414563787862</v>
      </c>
      <c r="QG56" s="2">
        <f ca="1">CORREL(OFFSET($B$3:$B$1162,,ROWS($1:53)-1),OFFSET($B$3:$B$1162,,COLUMNS($A:AO)-1))</f>
        <v>0.39562662674535959</v>
      </c>
      <c r="QH56" s="2">
        <f ca="1">CORREL(OFFSET($B$3:$B$1162,,ROWS($1:53)-1),OFFSET($B$3:$B$1162,,COLUMNS($A:AP)-1))</f>
        <v>0.4775386743056792</v>
      </c>
      <c r="QI56" s="2">
        <f ca="1">CORREL(OFFSET($B$3:$B$1162,,ROWS($1:53)-1),OFFSET($B$3:$B$1162,,COLUMNS($A:AQ)-1))</f>
        <v>0.46513528455208752</v>
      </c>
      <c r="QJ56" s="2">
        <f ca="1">CORREL(OFFSET($B$3:$B$1162,,ROWS($1:53)-1),OFFSET($B$3:$B$1162,,COLUMNS($A:AR)-1))</f>
        <v>0.37826206219194591</v>
      </c>
      <c r="QK56" s="2">
        <f ca="1">CORREL(OFFSET($B$3:$B$1162,,ROWS($1:53)-1),OFFSET($B$3:$B$1162,,COLUMNS($A:AS)-1))</f>
        <v>0.51329460413976247</v>
      </c>
      <c r="QL56" s="2">
        <f ca="1">CORREL(OFFSET($B$3:$B$1162,,ROWS($1:53)-1),OFFSET($B$3:$B$1162,,COLUMNS($A:AT)-1))</f>
        <v>0.2457864816212047</v>
      </c>
      <c r="QM56" s="2">
        <f ca="1">CORREL(OFFSET($B$3:$B$1162,,ROWS($1:53)-1),OFFSET($B$3:$B$1162,,COLUMNS($A:AU)-1))</f>
        <v>0.44186943101292181</v>
      </c>
      <c r="QN56" s="2">
        <f ca="1">CORREL(OFFSET($B$3:$B$1162,,ROWS($1:53)-1),OFFSET($B$3:$B$1162,,COLUMNS($A:AV)-1))</f>
        <v>0.46419149430746259</v>
      </c>
      <c r="QO56" s="2">
        <f ca="1">CORREL(OFFSET($B$3:$B$1162,,ROWS($1:53)-1),OFFSET($B$3:$B$1162,,COLUMNS($A:AW)-1))</f>
        <v>0.34489332600444667</v>
      </c>
      <c r="QP56" s="2">
        <f ca="1">CORREL(OFFSET($B$3:$B$1162,,ROWS($1:53)-1),OFFSET($B$3:$B$1162,,COLUMNS($A:AX)-1))</f>
        <v>0.34017940598515928</v>
      </c>
      <c r="QQ56" s="2">
        <f ca="1">CORREL(OFFSET($B$3:$B$1162,,ROWS($1:53)-1),OFFSET($B$3:$B$1162,,COLUMNS($A:AY)-1))</f>
        <v>0.3910981216393708</v>
      </c>
      <c r="QR56" s="2">
        <f ca="1">CORREL(OFFSET($B$3:$B$1162,,ROWS($1:53)-1),OFFSET($B$3:$B$1162,,COLUMNS($A:AZ)-1))</f>
        <v>0.46538084620401843</v>
      </c>
      <c r="QS56" s="2">
        <f ca="1">CORREL(OFFSET($B$3:$B$1162,,ROWS($1:53)-1),OFFSET($B$3:$B$1162,,COLUMNS($A:BA)-1))</f>
        <v>1</v>
      </c>
      <c r="QT56" s="2">
        <f ca="1">CORREL(OFFSET($B$3:$B$1162,,ROWS($1:53)-1),OFFSET($B$3:$B$1162,,COLUMNS($A:BB)-1))</f>
        <v>0.44580540885195613</v>
      </c>
      <c r="QU56" s="2">
        <f ca="1">CORREL(OFFSET($B$3:$B$1162,,ROWS($1:53)-1),OFFSET($B$3:$B$1162,,COLUMNS($A:BC)-1))</f>
        <v>0.47760898662067691</v>
      </c>
      <c r="QV56" s="2">
        <f ca="1">CORREL(OFFSET($B$3:$B$1162,,ROWS($1:53)-1),OFFSET($B$3:$B$1162,,COLUMNS($A:BD)-1))</f>
        <v>0.56032359137995735</v>
      </c>
      <c r="QW56" s="2">
        <f ca="1">CORREL(OFFSET($B$3:$B$1162,,ROWS($1:53)-1),OFFSET($B$3:$B$1162,,COLUMNS($A:BE)-1))</f>
        <v>0.31132758302910002</v>
      </c>
      <c r="QX56" s="2">
        <f ca="1">CORREL(OFFSET($B$3:$B$1162,,ROWS($1:53)-1),OFFSET($B$3:$B$1162,,COLUMNS($A:BF)-1))</f>
        <v>0.53211395135385464</v>
      </c>
      <c r="QY56" s="2">
        <f ca="1">CORREL(OFFSET($B$3:$B$1162,,ROWS($1:53)-1),OFFSET($B$3:$B$1162,,COLUMNS($A:BG)-1))</f>
        <v>0.35171890459536997</v>
      </c>
      <c r="QZ56" s="2">
        <f ca="1">CORREL(OFFSET($B$3:$B$1162,,ROWS($1:53)-1),OFFSET($B$3:$B$1162,,COLUMNS($A:BH)-1))</f>
        <v>0.49202142855343473</v>
      </c>
      <c r="RA56" s="2">
        <f ca="1">CORREL(OFFSET($B$3:$B$1162,,ROWS($1:53)-1),OFFSET($B$3:$B$1162,,COLUMNS($A:BI)-1))</f>
        <v>0.45084479399642052</v>
      </c>
      <c r="RB56" s="2">
        <f ca="1">CORREL(OFFSET($B$3:$B$1162,,ROWS($1:53)-1),OFFSET($B$3:$B$1162,,COLUMNS($A:BJ)-1))</f>
        <v>0.44389663817157488</v>
      </c>
      <c r="RC56" s="2">
        <f ca="1">CORREL(OFFSET($B$3:$B$1162,,ROWS($1:53)-1),OFFSET($B$3:$B$1162,,COLUMNS($A:BK)-1))</f>
        <v>0.48698733192040644</v>
      </c>
      <c r="RD56" s="2">
        <f ca="1">CORREL(OFFSET($B$3:$B$1162,,ROWS($1:53)-1),OFFSET($B$3:$B$1162,,COLUMNS($A:BL)-1))</f>
        <v>0.43660889535576741</v>
      </c>
      <c r="RE56" s="2">
        <f ca="1">CORREL(OFFSET($B$3:$B$1162,,ROWS($1:53)-1),OFFSET($B$3:$B$1162,,COLUMNS($A:BM)-1))</f>
        <v>0.37090866534160277</v>
      </c>
      <c r="RF56" s="2">
        <f ca="1">CORREL(OFFSET($B$3:$B$1162,,ROWS($1:53)-1),OFFSET($B$3:$B$1162,,COLUMNS($A:BN)-1))</f>
        <v>0.32829141489335628</v>
      </c>
      <c r="RG56" s="2">
        <f ca="1">CORREL(OFFSET($B$3:$B$1162,,ROWS($1:53)-1),OFFSET($B$3:$B$1162,,COLUMNS($A:BO)-1))</f>
        <v>0.39104210782210097</v>
      </c>
      <c r="RH56" s="2">
        <f ca="1">CORREL(OFFSET($B$3:$B$1162,,ROWS($1:53)-1),OFFSET($B$3:$B$1162,,COLUMNS($A:BP)-1))</f>
        <v>0.4450061623795889</v>
      </c>
      <c r="RI56" s="2">
        <f ca="1">CORREL(OFFSET($B$3:$B$1162,,ROWS($1:53)-1),OFFSET($B$3:$B$1162,,COLUMNS($A:BQ)-1))</f>
        <v>0.46066731090144769</v>
      </c>
      <c r="RJ56" s="2">
        <f ca="1">CORREL(OFFSET($B$3:$B$1162,,ROWS($1:53)-1),OFFSET($B$3:$B$1162,,COLUMNS($A:BR)-1))</f>
        <v>0.4244646770932996</v>
      </c>
      <c r="RK56" s="2">
        <f ca="1">CORREL(OFFSET($B$3:$B$1162,,ROWS($1:53)-1),OFFSET($B$3:$B$1162,,COLUMNS($A:BS)-1))</f>
        <v>0.44211667633844581</v>
      </c>
      <c r="RL56" s="2">
        <f ca="1">CORREL(OFFSET($B$3:$B$1162,,ROWS($1:53)-1),OFFSET($B$3:$B$1162,,COLUMNS($A:BT)-1))</f>
        <v>0.64089660817538274</v>
      </c>
      <c r="RM56" s="2">
        <f ca="1">CORREL(OFFSET($B$3:$B$1162,,ROWS($1:53)-1),OFFSET($B$3:$B$1162,,COLUMNS($A:BU)-1))</f>
        <v>0.30593021343273363</v>
      </c>
      <c r="RN56" s="2">
        <f ca="1">CORREL(OFFSET($B$3:$B$1162,,ROWS($1:53)-1),OFFSET($B$3:$B$1162,,COLUMNS($A:BV)-1))</f>
        <v>0.4476207820637485</v>
      </c>
      <c r="RO56" s="2">
        <f ca="1">CORREL(OFFSET($B$3:$B$1162,,ROWS($1:53)-1),OFFSET($B$3:$B$1162,,COLUMNS($A:BW)-1))</f>
        <v>0.31413667866810824</v>
      </c>
      <c r="RP56" s="2">
        <f ca="1">CORREL(OFFSET($B$3:$B$1162,,ROWS($1:53)-1),OFFSET($B$3:$B$1162,,COLUMNS($A:BX)-1))</f>
        <v>0.41659195073961292</v>
      </c>
      <c r="RQ56" s="2">
        <f ca="1">CORREL(OFFSET($B$3:$B$1162,,ROWS($1:53)-1),OFFSET($B$3:$B$1162,,COLUMNS($A:BY)-1))</f>
        <v>0.40048448444030527</v>
      </c>
      <c r="RR56" s="2">
        <f ca="1">CORREL(OFFSET($B$3:$B$1162,,ROWS($1:53)-1),OFFSET($B$3:$B$1162,,COLUMNS($A:BZ)-1))</f>
        <v>0.27238482876461279</v>
      </c>
      <c r="RS56" s="2">
        <f ca="1">CORREL(OFFSET($B$3:$B$1162,,ROWS($1:53)-1),OFFSET($B$3:$B$1162,,COLUMNS($A:CA)-1))</f>
        <v>0.28101810247496134</v>
      </c>
      <c r="RT56" s="2">
        <f ca="1">CORREL(OFFSET($B$3:$B$1162,,ROWS($1:53)-1),OFFSET($B$3:$B$1162,,COLUMNS($A:CB)-1))</f>
        <v>0.41666540565436783</v>
      </c>
      <c r="RU56" s="2">
        <f ca="1">CORREL(OFFSET($B$3:$B$1162,,ROWS($1:53)-1),OFFSET($B$3:$B$1162,,COLUMNS($A:CC)-1))</f>
        <v>0.37420360062216329</v>
      </c>
      <c r="RV56" s="2">
        <f ca="1">CORREL(OFFSET($B$3:$B$1162,,ROWS($1:53)-1),OFFSET($B$3:$B$1162,,COLUMNS($A:CD)-1))</f>
        <v>0.44694574082599131</v>
      </c>
      <c r="RW56" s="2">
        <f ca="1">CORREL(OFFSET($B$3:$B$1162,,ROWS($1:53)-1),OFFSET($B$3:$B$1162,,COLUMNS($A:CE)-1))</f>
        <v>0.37802025352843605</v>
      </c>
      <c r="RX56" s="2">
        <f ca="1">CORREL(OFFSET($B$3:$B$1162,,ROWS($1:53)-1),OFFSET($B$3:$B$1162,,COLUMNS($A:CF)-1))</f>
        <v>0.71163071113084309</v>
      </c>
      <c r="RY56" s="2">
        <f ca="1">CORREL(OFFSET($B$3:$B$1162,,ROWS($1:53)-1),OFFSET($B$3:$B$1162,,COLUMNS($A:CG)-1))</f>
        <v>0.44338026213196025</v>
      </c>
      <c r="RZ56" s="2">
        <f ca="1">CORREL(OFFSET($B$3:$B$1162,,ROWS($1:53)-1),OFFSET($B$3:$B$1162,,COLUMNS($A:CH)-1))</f>
        <v>0.37713826339834344</v>
      </c>
      <c r="SA56" s="2">
        <f ca="1">CORREL(OFFSET($B$3:$B$1162,,ROWS($1:53)-1),OFFSET($B$3:$B$1162,,COLUMNS($A:CI)-1))</f>
        <v>0.52054579151511282</v>
      </c>
      <c r="SB56" s="2">
        <f ca="1">CORREL(OFFSET($B$3:$B$1162,,ROWS($1:53)-1),OFFSET($B$3:$B$1162,,COLUMNS($A:CJ)-1))</f>
        <v>0.49114925716199598</v>
      </c>
      <c r="SC56" s="2">
        <f ca="1">CORREL(OFFSET($B$3:$B$1162,,ROWS($1:53)-1),OFFSET($B$3:$B$1162,,COLUMNS($A:CK)-1))</f>
        <v>0.47205893581250552</v>
      </c>
      <c r="SD56" s="2">
        <f ca="1">CORREL(OFFSET($B$3:$B$1162,,ROWS($1:53)-1),OFFSET($B$3:$B$1162,,COLUMNS($A:CL)-1))</f>
        <v>0.3376693826041563</v>
      </c>
      <c r="SE56" s="2">
        <f ca="1">CORREL(OFFSET($B$3:$B$1162,,ROWS($1:53)-1),OFFSET($B$3:$B$1162,,COLUMNS($A:CM)-1))</f>
        <v>0.51797397356746533</v>
      </c>
      <c r="SF56" s="2">
        <f ca="1">CORREL(OFFSET($B$3:$B$1162,,ROWS($1:53)-1),OFFSET($B$3:$B$1162,,COLUMNS($A:CN)-1))</f>
        <v>0.60032727587764501</v>
      </c>
      <c r="SG56" s="2">
        <f ca="1">CORREL(OFFSET($B$3:$B$1162,,ROWS($1:53)-1),OFFSET($B$3:$B$1162,,COLUMNS($A:CO)-1))</f>
        <v>0.46324562062819435</v>
      </c>
      <c r="SH56" s="2">
        <f ca="1">CORREL(OFFSET($B$3:$B$1162,,ROWS($1:53)-1),OFFSET($B$3:$B$1162,,COLUMNS($A:CP)-1))</f>
        <v>0.2800726467569899</v>
      </c>
      <c r="SI56" s="2">
        <f ca="1">CORREL(OFFSET($B$3:$B$1162,,ROWS($1:53)-1),OFFSET($B$3:$B$1162,,COLUMNS($A:CQ)-1))</f>
        <v>0.32809791874129079</v>
      </c>
      <c r="SJ56" s="2">
        <f ca="1">CORREL(OFFSET($B$3:$B$1162,,ROWS($1:53)-1),OFFSET($B$3:$B$1162,,COLUMNS($A:CR)-1))</f>
        <v>0.24395943564031369</v>
      </c>
      <c r="SK56" s="2">
        <f ca="1">CORREL(OFFSET($B$3:$B$1162,,ROWS($1:53)-1),OFFSET($B$3:$B$1162,,COLUMNS($A:CS)-1))</f>
        <v>0.21062356956968137</v>
      </c>
      <c r="SL56" s="2">
        <f ca="1">CORREL(OFFSET($B$3:$B$1162,,ROWS($1:53)-1),OFFSET($B$3:$B$1162,,COLUMNS($A:CT)-1))</f>
        <v>0.56570035156603515</v>
      </c>
      <c r="SM56" s="2">
        <f ca="1">CORREL(OFFSET($B$3:$B$1162,,ROWS($1:53)-1),OFFSET($B$3:$B$1162,,COLUMNS($A:CU)-1))</f>
        <v>0.64723582376893873</v>
      </c>
      <c r="SN56" s="2">
        <f ca="1">CORREL(OFFSET($B$3:$B$1162,,ROWS($1:53)-1),OFFSET($B$3:$B$1162,,COLUMNS($A:CV)-1))</f>
        <v>0.23983460218753619</v>
      </c>
      <c r="SO56" s="2">
        <f ca="1">CORREL(OFFSET($B$3:$B$1162,,ROWS($1:53)-1),OFFSET($B$3:$B$1162,,COLUMNS($A:CW)-1))</f>
        <v>0.31566892645103167</v>
      </c>
      <c r="SP56" s="2">
        <f ca="1">CORREL(OFFSET($B$3:$B$1162,,ROWS($1:53)-1),OFFSET($B$3:$B$1162,,COLUMNS($A:CX)-1))</f>
        <v>0.48757474788733329</v>
      </c>
      <c r="SQ56" s="2">
        <f ca="1">CORREL(OFFSET($B$3:$B$1162,,ROWS($1:53)-1),OFFSET($B$3:$B$1162,,COLUMNS($A:CY)-1))</f>
        <v>0.5765123923888662</v>
      </c>
      <c r="SR56" s="2">
        <f ca="1">CORREL(OFFSET($B$3:$B$1162,,ROWS($1:53)-1),OFFSET($B$3:$B$1162,,COLUMNS($A:CZ)-1))</f>
        <v>0.37593810645620712</v>
      </c>
      <c r="SS56" s="2">
        <f ca="1">CORREL(OFFSET($B$3:$B$1162,,ROWS($1:53)-1),OFFSET($B$3:$B$1162,,COLUMNS($A:DA)-1))</f>
        <v>0.51566737225455439</v>
      </c>
      <c r="ST56" s="2">
        <f ca="1">CORREL(OFFSET($B$3:$B$1162,,ROWS($1:53)-1),OFFSET($B$3:$B$1162,,COLUMNS($A:DB)-1))</f>
        <v>0.29009184886519357</v>
      </c>
      <c r="SU56" s="2">
        <f ca="1">CORREL(OFFSET($B$3:$B$1162,,ROWS($1:53)-1),OFFSET($B$3:$B$1162,,COLUMNS($A:DC)-1))</f>
        <v>0.41461696543495752</v>
      </c>
      <c r="SV56" s="2">
        <f ca="1">CORREL(OFFSET($B$3:$B$1162,,ROWS($1:53)-1),OFFSET($B$3:$B$1162,,COLUMNS($A:DD)-1))</f>
        <v>0.19383992283712589</v>
      </c>
      <c r="SW56" s="2">
        <f ca="1">CORREL(OFFSET($B$3:$B$1162,,ROWS($1:53)-1),OFFSET($B$3:$B$1162,,COLUMNS($A:DE)-1))</f>
        <v>0.60501951765266682</v>
      </c>
      <c r="SX56" s="2">
        <f ca="1">CORREL(OFFSET($B$3:$B$1162,,ROWS($1:53)-1),OFFSET($B$3:$B$1162,,COLUMNS($A:DF)-1))</f>
        <v>0.3895786492413163</v>
      </c>
      <c r="SY56" s="2">
        <f ca="1">CORREL(OFFSET($B$3:$B$1162,,ROWS($1:53)-1),OFFSET($B$3:$B$1162,,COLUMNS($A:DG)-1))</f>
        <v>0.26212410516276613</v>
      </c>
      <c r="SZ56" s="2">
        <f ca="1">CORREL(OFFSET($B$3:$B$1162,,ROWS($1:53)-1),OFFSET($B$3:$B$1162,,COLUMNS($A:DH)-1))</f>
        <v>0.62804876013570221</v>
      </c>
      <c r="TA56" s="2">
        <f ca="1">CORREL(OFFSET($B$3:$B$1162,,ROWS($1:53)-1),OFFSET($B$3:$B$1162,,COLUMNS($A:DI)-1))</f>
        <v>0.458061925395577</v>
      </c>
      <c r="TB56" s="2">
        <f ca="1">CORREL(OFFSET($B$3:$B$1162,,ROWS($1:53)-1),OFFSET($B$3:$B$1162,,COLUMNS($A:DJ)-1))</f>
        <v>0.38799727286299934</v>
      </c>
      <c r="TC56" s="2">
        <f ca="1">CORREL(OFFSET($B$3:$B$1162,,ROWS($1:53)-1),OFFSET($B$3:$B$1162,,COLUMNS($A:DK)-1))</f>
        <v>0.31464992944013798</v>
      </c>
      <c r="TD56" s="2">
        <f ca="1">CORREL(OFFSET($B$3:$B$1162,,ROWS($1:53)-1),OFFSET($B$3:$B$1162,,COLUMNS($A:DL)-1))</f>
        <v>0.19546824066274501</v>
      </c>
      <c r="TE56" s="2">
        <f ca="1">CORREL(OFFSET($B$3:$B$1162,,ROWS($1:53)-1),OFFSET($B$3:$B$1162,,COLUMNS($A:DM)-1))</f>
        <v>0.21004113021402041</v>
      </c>
      <c r="TF56" s="2">
        <f ca="1">CORREL(OFFSET($B$3:$B$1162,,ROWS($1:53)-1),OFFSET($B$3:$B$1162,,COLUMNS($A:DN)-1))</f>
        <v>0.16664868517995035</v>
      </c>
      <c r="TG56" s="2">
        <f ca="1">CORREL(OFFSET($B$3:$B$1162,,ROWS($1:53)-1),OFFSET($B$3:$B$1162,,COLUMNS($A:DO)-1))</f>
        <v>0.23947881362186854</v>
      </c>
      <c r="TH56" s="2">
        <f ca="1">CORREL(OFFSET($B$3:$B$1162,,ROWS($1:53)-1),OFFSET($B$3:$B$1162,,COLUMNS($A:DP)-1))</f>
        <v>0.22357613873556256</v>
      </c>
      <c r="TI56" s="2">
        <f ca="1">CORREL(OFFSET($B$3:$B$1162,,ROWS($1:53)-1),OFFSET($B$3:$B$1162,,COLUMNS($A:DQ)-1))</f>
        <v>0.47042608690563109</v>
      </c>
      <c r="TJ56" s="2">
        <f ca="1">CORREL(OFFSET($B$3:$B$1162,,ROWS($1:53)-1),OFFSET($B$3:$B$1162,,COLUMNS($A:DR)-1))</f>
        <v>0.62485020673279645</v>
      </c>
      <c r="TK56" s="2">
        <f ca="1">CORREL(OFFSET($B$3:$B$1162,,ROWS($1:53)-1),OFFSET($B$3:$B$1162,,COLUMNS($A:DS)-1))</f>
        <v>0.36700808844529409</v>
      </c>
      <c r="TL56" s="2">
        <f ca="1">CORREL(OFFSET($B$3:$B$1162,,ROWS($1:53)-1),OFFSET($B$3:$B$1162,,COLUMNS($A:DT)-1))</f>
        <v>0.43305308056818603</v>
      </c>
      <c r="TM56" s="2">
        <f ca="1">CORREL(OFFSET($B$3:$B$1162,,ROWS($1:53)-1),OFFSET($B$3:$B$1162,,COLUMNS($A:DU)-1))</f>
        <v>0.43247328053196676</v>
      </c>
      <c r="TN56" s="2">
        <f ca="1">CORREL(OFFSET($B$3:$B$1162,,ROWS($1:53)-1),OFFSET($B$3:$B$1162,,COLUMNS($A:DV)-1))</f>
        <v>0.34013837553606574</v>
      </c>
      <c r="TO56" s="2">
        <f ca="1">CORREL(OFFSET($B$3:$B$1162,,ROWS($1:53)-1),OFFSET($B$3:$B$1162,,COLUMNS($A:DW)-1))</f>
        <v>0.21076892996731969</v>
      </c>
      <c r="TP56" s="2">
        <f ca="1">CORREL(OFFSET($B$3:$B$1162,,ROWS($1:53)-1),OFFSET($B$3:$B$1162,,COLUMNS($A:DX)-1))</f>
        <v>0.24788071569336287</v>
      </c>
      <c r="TQ56" s="2">
        <f ca="1">CORREL(OFFSET($B$3:$B$1162,,ROWS($1:53)-1),OFFSET($B$3:$B$1162,,COLUMNS($A:DY)-1))</f>
        <v>0.4407808312279477</v>
      </c>
      <c r="TR56" s="2">
        <f ca="1">CORREL(OFFSET($B$3:$B$1162,,ROWS($1:53)-1),OFFSET($B$3:$B$1162,,COLUMNS($A:DZ)-1))</f>
        <v>0.62319199012189519</v>
      </c>
      <c r="TS56" s="2">
        <f ca="1">CORREL(OFFSET($B$3:$B$1162,,ROWS($1:53)-1),OFFSET($B$3:$B$1162,,COLUMNS($A:EA)-1))</f>
        <v>0.33960385552863104</v>
      </c>
      <c r="TT56" s="2">
        <f ca="1">CORREL(OFFSET($B$3:$B$1162,,ROWS($1:53)-1),OFFSET($B$3:$B$1162,,COLUMNS($A:EB)-1))</f>
        <v>0.38530031932001363</v>
      </c>
      <c r="TU56" s="2">
        <f ca="1">CORREL(OFFSET($B$3:$B$1162,,ROWS($1:53)-1),OFFSET($B$3:$B$1162,,COLUMNS($A:EC)-1))</f>
        <v>0.55115622070214287</v>
      </c>
      <c r="TV56" s="2">
        <f ca="1">CORREL(OFFSET($B$3:$B$1162,,ROWS($1:53)-1),OFFSET($B$3:$B$1162,,COLUMNS($A:ED)-1))</f>
        <v>0.51093635973642526</v>
      </c>
      <c r="TW56" s="2">
        <f ca="1">CORREL(OFFSET($B$3:$B$1162,,ROWS($1:53)-1),OFFSET($B$3:$B$1162,,COLUMNS($A:EE)-1))</f>
        <v>0.26734750334335877</v>
      </c>
      <c r="TX56" s="2">
        <f ca="1">CORREL(OFFSET($B$3:$B$1162,,ROWS($1:53)-1),OFFSET($B$3:$B$1162,,COLUMNS($A:EF)-1))</f>
        <v>3.4501964958127941E-2</v>
      </c>
      <c r="TY56" s="2">
        <f ca="1">CORREL(OFFSET($B$3:$B$1162,,ROWS($1:53)-1),OFFSET($B$3:$B$1162,,COLUMNS($A:EG)-1))</f>
        <v>0.37849465217869965</v>
      </c>
      <c r="TZ56" s="2">
        <f ca="1">CORREL(OFFSET($B$3:$B$1162,,ROWS($1:53)-1),OFFSET($B$3:$B$1162,,COLUMNS($A:EH)-1))</f>
        <v>0.41618575384705375</v>
      </c>
      <c r="UA56" s="2">
        <f ca="1">CORREL(OFFSET($B$3:$B$1162,,ROWS($1:53)-1),OFFSET($B$3:$B$1162,,COLUMNS($A:EI)-1))</f>
        <v>0.2233698902980327</v>
      </c>
      <c r="UB56" s="2">
        <f ca="1">CORREL(OFFSET($B$3:$B$1162,,ROWS($1:53)-1),OFFSET($B$3:$B$1162,,COLUMNS($A:EJ)-1))</f>
        <v>0.34292483235405086</v>
      </c>
      <c r="UC56" s="2">
        <f ca="1">CORREL(OFFSET($B$3:$B$1162,,ROWS($1:53)-1),OFFSET($B$3:$B$1162,,COLUMNS($A:EK)-1))</f>
        <v>0.38699470493853561</v>
      </c>
      <c r="UD56" s="2">
        <f ca="1">CORREL(OFFSET($B$3:$B$1162,,ROWS($1:53)-1),OFFSET($B$3:$B$1162,,COLUMNS($A:EL)-1))</f>
        <v>0.20218280729312249</v>
      </c>
      <c r="UE56" s="2">
        <f ca="1">CORREL(OFFSET($B$3:$B$1162,,ROWS($1:53)-1),OFFSET($B$3:$B$1162,,COLUMNS($A:EM)-1))</f>
        <v>0.31983934099287709</v>
      </c>
      <c r="UF56" s="2">
        <f ca="1">CORREL(OFFSET($B$3:$B$1162,,ROWS($1:53)-1),OFFSET($B$3:$B$1162,,COLUMNS($A:EN)-1))</f>
        <v>0.42570181422706943</v>
      </c>
      <c r="UG56" s="2">
        <f ca="1">CORREL(OFFSET($B$3:$B$1162,,ROWS($1:53)-1),OFFSET($B$3:$B$1162,,COLUMNS($A:EO)-1))</f>
        <v>0.28070227719548285</v>
      </c>
      <c r="UH56" s="2">
        <f ca="1">CORREL(OFFSET($B$3:$B$1162,,ROWS($1:53)-1),OFFSET($B$3:$B$1162,,COLUMNS($A:EP)-1))</f>
        <v>0.25814043104721118</v>
      </c>
      <c r="UI56" s="2">
        <f ca="1">CORREL(OFFSET($B$3:$B$1162,,ROWS($1:53)-1),OFFSET($B$3:$B$1162,,COLUMNS($A:EQ)-1))</f>
        <v>0.31337886145875626</v>
      </c>
      <c r="UJ56" s="2">
        <f ca="1">CORREL(OFFSET($B$3:$B$1162,,ROWS($1:53)-1),OFFSET($B$3:$B$1162,,COLUMNS($A:ER)-1))</f>
        <v>0.34590574856869805</v>
      </c>
      <c r="UK56" s="2">
        <f ca="1">CORREL(OFFSET($B$3:$B$1162,,ROWS($1:53)-1),OFFSET($B$3:$B$1162,,COLUMNS($A:ES)-1))</f>
        <v>0.17157328046235376</v>
      </c>
      <c r="UL56" s="2">
        <f ca="1">CORREL(OFFSET($B$3:$B$1162,,ROWS($1:53)-1),OFFSET($B$3:$B$1162,,COLUMNS($A:ET)-1))</f>
        <v>0.39528622483980957</v>
      </c>
      <c r="UM56" s="2">
        <f ca="1">CORREL(OFFSET($B$3:$B$1162,,ROWS($1:53)-1),OFFSET($B$3:$B$1162,,COLUMNS($A:EU)-1))</f>
        <v>0.25315890658878765</v>
      </c>
      <c r="UN56" s="2">
        <f ca="1">CORREL(OFFSET($B$3:$B$1162,,ROWS($1:53)-1),OFFSET($B$3:$B$1162,,COLUMNS($A:EV)-1))</f>
        <v>0.42807617006154902</v>
      </c>
      <c r="UO56" s="2">
        <f ca="1">CORREL(OFFSET($B$3:$B$1162,,ROWS($1:53)-1),OFFSET($B$3:$B$1162,,COLUMNS($A:EW)-1))</f>
        <v>0.25271314550360924</v>
      </c>
      <c r="UP56" s="2">
        <f ca="1">CORREL(OFFSET($B$3:$B$1162,,ROWS($1:53)-1),OFFSET($B$3:$B$1162,,COLUMNS($A:EX)-1))</f>
        <v>0.31656234321865423</v>
      </c>
      <c r="UQ56" s="2">
        <f ca="1">CORREL(OFFSET($B$3:$B$1162,,ROWS($1:53)-1),OFFSET($B$3:$B$1162,,COLUMNS($A:EY)-1))</f>
        <v>0.60708778812436515</v>
      </c>
      <c r="UR56" s="2">
        <f ca="1">CORREL(OFFSET($B$3:$B$1162,,ROWS($1:53)-1),OFFSET($B$3:$B$1162,,COLUMNS($A:EZ)-1))</f>
        <v>0.30727024731116304</v>
      </c>
      <c r="US56" s="2">
        <f ca="1">CORREL(OFFSET($B$3:$B$1162,,ROWS($1:53)-1),OFFSET($B$3:$B$1162,,COLUMNS($A:FA)-1))</f>
        <v>0.30725131938622752</v>
      </c>
      <c r="UT56" s="2">
        <f ca="1">CORREL(OFFSET($B$3:$B$1162,,ROWS($1:53)-1),OFFSET($B$3:$B$1162,,COLUMNS($A:FB)-1))</f>
        <v>0.2624426981474639</v>
      </c>
      <c r="UU56" s="2">
        <f ca="1">CORREL(OFFSET($B$3:$B$1162,,ROWS($1:53)-1),OFFSET($B$3:$B$1162,,COLUMNS($A:FC)-1))</f>
        <v>0.28735337574607717</v>
      </c>
      <c r="UV56" s="2">
        <f ca="1">CORREL(OFFSET($B$3:$B$1162,,ROWS($1:53)-1),OFFSET($B$3:$B$1162,,COLUMNS($A:FD)-1))</f>
        <v>0.27117210869898178</v>
      </c>
      <c r="UW56" s="2">
        <f ca="1">CORREL(OFFSET($B$3:$B$1162,,ROWS($1:53)-1),OFFSET($B$3:$B$1162,,COLUMNS($A:FE)-1))</f>
        <v>0.26326759935690175</v>
      </c>
      <c r="UX56" s="2">
        <f ca="1">CORREL(OFFSET($B$3:$B$1162,,ROWS($1:53)-1),OFFSET($B$3:$B$1162,,COLUMNS($A:FF)-1))</f>
        <v>4.0718775248996288E-2</v>
      </c>
      <c r="UY56" s="2">
        <f ca="1">CORREL(OFFSET($B$3:$B$1162,,ROWS($1:53)-1),OFFSET($B$3:$B$1162,,COLUMNS($A:FG)-1))</f>
        <v>0.20019912855244393</v>
      </c>
      <c r="UZ56" s="2">
        <f ca="1">CORREL(OFFSET($B$3:$B$1162,,ROWS($1:53)-1),OFFSET($B$3:$B$1162,,COLUMNS($A:FH)-1))</f>
        <v>0.19245461457928109</v>
      </c>
      <c r="VA56" s="2">
        <f ca="1">CORREL(OFFSET($B$3:$B$1162,,ROWS($1:53)-1),OFFSET($B$3:$B$1162,,COLUMNS($A:FI)-1))</f>
        <v>0.22130055577697208</v>
      </c>
      <c r="VB56" s="2">
        <f ca="1">CORREL(OFFSET($B$3:$B$1162,,ROWS($1:53)-1),OFFSET($B$3:$B$1162,,COLUMNS($A:FJ)-1))</f>
        <v>0.47249154270777211</v>
      </c>
      <c r="VC56" s="2">
        <f ca="1">CORREL(OFFSET($B$3:$B$1162,,ROWS($1:53)-1),OFFSET($B$3:$B$1162,,COLUMNS($A:FK)-1))</f>
        <v>0.26128501406279075</v>
      </c>
      <c r="VD56" s="2">
        <f ca="1">CORREL(OFFSET($B$3:$B$1162,,ROWS($1:53)-1),OFFSET($B$3:$B$1162,,COLUMNS($A:FL)-1))</f>
        <v>0.22940294531952965</v>
      </c>
      <c r="VE56" s="2">
        <f ca="1">CORREL(OFFSET($B$3:$B$1162,,ROWS($1:53)-1),OFFSET($B$3:$B$1162,,COLUMNS($A:FM)-1))</f>
        <v>7.3268213598504814E-2</v>
      </c>
      <c r="VF56" s="2">
        <f ca="1">CORREL(OFFSET($B$3:$B$1162,,ROWS($1:53)-1),OFFSET($B$3:$B$1162,,COLUMNS($A:FN)-1))</f>
        <v>0.15093822422550537</v>
      </c>
      <c r="VG56" s="2">
        <f ca="1">CORREL(OFFSET($B$3:$B$1162,,ROWS($1:53)-1),OFFSET($B$3:$B$1162,,COLUMNS($A:FO)-1))</f>
        <v>0.46435180165272177</v>
      </c>
      <c r="VH56" s="2">
        <f ca="1">CORREL(OFFSET($B$3:$B$1162,,ROWS($1:53)-1),OFFSET($B$3:$B$1162,,COLUMNS($A:FP)-1))</f>
        <v>3.7552976373157271E-2</v>
      </c>
      <c r="VI56" s="2">
        <f ca="1">CORREL(OFFSET($B$3:$B$1162,,ROWS($1:53)-1),OFFSET($B$3:$B$1162,,COLUMNS($A:FQ)-1))</f>
        <v>0.25163022555473419</v>
      </c>
      <c r="VJ56" s="2">
        <f ca="1">CORREL(OFFSET($B$3:$B$1162,,ROWS($1:53)-1),OFFSET($B$3:$B$1162,,COLUMNS($A:FR)-1))</f>
        <v>3.1485255820704319E-3</v>
      </c>
      <c r="VK56" s="2">
        <f ca="1">CORREL(OFFSET($B$3:$B$1162,,ROWS($1:53)-1),OFFSET($B$3:$B$1162,,COLUMNS($A:FS)-1))</f>
        <v>2.9576543449240177E-2</v>
      </c>
      <c r="VL56" s="2">
        <f ca="1">CORREL(OFFSET($B$3:$B$1162,,ROWS($1:53)-1),OFFSET($B$3:$B$1162,,COLUMNS($A:FT)-1))</f>
        <v>7.4576880844319429E-3</v>
      </c>
      <c r="VM56" s="2">
        <f ca="1">CORREL(OFFSET($B$3:$B$1162,,ROWS($1:53)-1),OFFSET($B$3:$B$1162,,COLUMNS($A:FU)-1))</f>
        <v>0.20876712898038521</v>
      </c>
      <c r="VN56" s="2">
        <f ca="1">CORREL(OFFSET($B$3:$B$1162,,ROWS($1:53)-1),OFFSET($B$3:$B$1162,,COLUMNS($A:FV)-1))</f>
        <v>0.22295226759834399</v>
      </c>
      <c r="VO56" s="2">
        <f ca="1">CORREL(OFFSET($B$3:$B$1162,,ROWS($1:53)-1),OFFSET($B$3:$B$1162,,COLUMNS($A:FW)-1))</f>
        <v>9.4461599232345761E-2</v>
      </c>
      <c r="VP56" s="2">
        <f ca="1">CORREL(OFFSET($B$3:$B$1162,,ROWS($1:53)-1),OFFSET($B$3:$B$1162,,COLUMNS($A:FX)-1))</f>
        <v>-2.4828695008271288E-2</v>
      </c>
      <c r="VQ56" s="2">
        <f ca="1">CORREL(OFFSET($B$3:$B$1162,,ROWS($1:53)-1),OFFSET($B$3:$B$1162,,COLUMNS($A:FY)-1))</f>
        <v>-6.5375224815862748E-3</v>
      </c>
      <c r="VR56" s="2">
        <f ca="1">CORREL(OFFSET($B$3:$B$1162,,ROWS($1:53)-1),OFFSET($B$3:$B$1162,,COLUMNS($A:FZ)-1))</f>
        <v>5.2955101820459469E-2</v>
      </c>
      <c r="VS56" s="2">
        <f ca="1">CORREL(OFFSET($B$3:$B$1162,,ROWS($1:53)-1),OFFSET($B$3:$B$1162,,COLUMNS($A:GA)-1))</f>
        <v>0.16223732975796526</v>
      </c>
      <c r="VT56" s="2">
        <f ca="1">CORREL(OFFSET($B$3:$B$1162,,ROWS($1:53)-1),OFFSET($B$3:$B$1162,,COLUMNS($A:GB)-1))</f>
        <v>4.7902573767033496E-2</v>
      </c>
      <c r="VU56" s="2">
        <f ca="1">CORREL(OFFSET($B$3:$B$1162,,ROWS($1:53)-1),OFFSET($B$3:$B$1162,,COLUMNS($A:GC)-1))</f>
        <v>-4.1154618522725355E-3</v>
      </c>
      <c r="VV56" s="2">
        <f ca="1">CORREL(OFFSET($B$3:$B$1162,,ROWS($1:53)-1),OFFSET($B$3:$B$1162,,COLUMNS($A:GD)-1))</f>
        <v>3.9280665811865484E-2</v>
      </c>
      <c r="VW56" s="2">
        <f ca="1">CORREL(OFFSET($B$3:$B$1162,,ROWS($1:53)-1),OFFSET($B$3:$B$1162,,COLUMNS($A:GE)-1))</f>
        <v>6.405864872658382E-3</v>
      </c>
      <c r="VX56" s="2">
        <f ca="1">CORREL(OFFSET($B$3:$B$1162,,ROWS($1:53)-1),OFFSET($B$3:$B$1162,,COLUMNS($A:GF)-1))</f>
        <v>-3.7233271423351921E-2</v>
      </c>
      <c r="VY56" s="2">
        <f ca="1">CORREL(OFFSET($B$3:$B$1162,,ROWS($1:53)-1),OFFSET($B$3:$B$1162,,COLUMNS($A:GG)-1))</f>
        <v>5.3916915901118488E-2</v>
      </c>
      <c r="VZ56" s="2">
        <f ca="1">CORREL(OFFSET($B$3:$B$1162,,ROWS($1:53)-1),OFFSET($B$3:$B$1162,,COLUMNS($A:GH)-1))</f>
        <v>1.5906063335028815E-2</v>
      </c>
      <c r="WA56" s="2">
        <f ca="1">CORREL(OFFSET($B$3:$B$1162,,ROWS($1:53)-1),OFFSET($B$3:$B$1162,,COLUMNS($A:GI)-1))</f>
        <v>1.9179599954113627E-2</v>
      </c>
      <c r="WB56" s="2">
        <f ca="1">CORREL(OFFSET($B$3:$B$1162,,ROWS($1:53)-1),OFFSET($B$3:$B$1162,,COLUMNS($A:GJ)-1))</f>
        <v>1.9798466936896377E-2</v>
      </c>
      <c r="WC56" s="2">
        <f ca="1">CORREL(OFFSET($B$3:$B$1162,,ROWS($1:53)-1),OFFSET($B$3:$B$1162,,COLUMNS($A:GK)-1))</f>
        <v>6.2074456215295325E-3</v>
      </c>
      <c r="WD56" s="2">
        <f ca="1">CORREL(OFFSET($B$3:$B$1162,,ROWS($1:53)-1),OFFSET($B$3:$B$1162,,COLUMNS($A:GL)-1))</f>
        <v>0.11037076942862101</v>
      </c>
      <c r="WE56" s="2">
        <f ca="1">CORREL(OFFSET($B$3:$B$1162,,ROWS($1:53)-1),OFFSET($B$3:$B$1162,,COLUMNS($A:GM)-1))</f>
        <v>1.8572502018827184E-2</v>
      </c>
      <c r="WF56" s="2">
        <f ca="1">CORREL(OFFSET($B$3:$B$1162,,ROWS($1:53)-1),OFFSET($B$3:$B$1162,,COLUMNS($A:GN)-1))</f>
        <v>-1.5584700066965875E-3</v>
      </c>
      <c r="WG56" s="2">
        <f ca="1">CORREL(OFFSET($B$3:$B$1162,,ROWS($1:53)-1),OFFSET($B$3:$B$1162,,COLUMNS($A:GO)-1))</f>
        <v>4.0582411901527969E-2</v>
      </c>
      <c r="WH56" s="2">
        <f ca="1">CORREL(OFFSET($B$3:$B$1162,,ROWS($1:53)-1),OFFSET($B$3:$B$1162,,COLUMNS($A:GP)-1))</f>
        <v>1.6100220863420448E-2</v>
      </c>
      <c r="WI56" s="2">
        <f ca="1">CORREL(OFFSET($B$3:$B$1162,,ROWS($1:53)-1),OFFSET($B$3:$B$1162,,COLUMNS($A:GQ)-1))</f>
        <v>1.9794907862237608E-2</v>
      </c>
      <c r="WJ56" s="2">
        <f ca="1">CORREL(OFFSET($B$3:$B$1162,,ROWS($1:53)-1),OFFSET($B$3:$B$1162,,COLUMNS($A:GR)-1))</f>
        <v>1.623875816344909E-2</v>
      </c>
      <c r="WL56">
        <v>0.21082424438850139</v>
      </c>
      <c r="WM56">
        <v>-3.3348452830188696E-2</v>
      </c>
    </row>
    <row r="57" spans="1:611" hidden="1">
      <c r="A57" s="4">
        <v>42034</v>
      </c>
      <c r="B57">
        <v>-1.4936</v>
      </c>
      <c r="C57">
        <v>-2.9790999999999999</v>
      </c>
      <c r="D57">
        <v>-0.28820000000000001</v>
      </c>
      <c r="E57">
        <v>-2.3788999999999998</v>
      </c>
      <c r="F57">
        <v>-2.2801</v>
      </c>
      <c r="G57">
        <v>-1.6406000000000001</v>
      </c>
      <c r="H57">
        <v>-2.1375999999999999</v>
      </c>
      <c r="I57">
        <v>-2.1804999999999999</v>
      </c>
      <c r="J57">
        <v>-1.0921000000000001</v>
      </c>
      <c r="K57">
        <v>-1.5655000000000001</v>
      </c>
      <c r="L57">
        <v>-1.8585</v>
      </c>
      <c r="M57">
        <v>-1.5053000000000001</v>
      </c>
      <c r="N57">
        <v>-1.4083000000000001</v>
      </c>
      <c r="O57">
        <v>-3.2347999999999999</v>
      </c>
      <c r="P57">
        <v>1.2425999999999999</v>
      </c>
      <c r="Q57">
        <v>-1.5119</v>
      </c>
      <c r="R57">
        <v>-1.8123</v>
      </c>
      <c r="S57">
        <v>9.4799999999999995E-2</v>
      </c>
      <c r="T57">
        <v>-1.3764000000000001</v>
      </c>
      <c r="U57">
        <v>-3.1726000000000001</v>
      </c>
      <c r="V57">
        <v>-1.8184</v>
      </c>
      <c r="W57">
        <v>-1.8660000000000001</v>
      </c>
      <c r="X57">
        <v>-2.0626000000000002</v>
      </c>
      <c r="Y57">
        <v>-2.0901000000000001</v>
      </c>
      <c r="Z57">
        <v>-1.7343999999999999</v>
      </c>
      <c r="AA57">
        <v>-1.889</v>
      </c>
      <c r="AB57">
        <v>-2.5880999999999998</v>
      </c>
      <c r="AC57">
        <v>-2.7147000000000001</v>
      </c>
      <c r="AD57">
        <v>-2.355</v>
      </c>
      <c r="AE57">
        <v>-2.4626999999999999</v>
      </c>
      <c r="AF57">
        <v>-2.9474999999999998</v>
      </c>
      <c r="AG57">
        <v>0.1394</v>
      </c>
      <c r="AH57">
        <v>-2.0407999999999999</v>
      </c>
      <c r="AI57">
        <v>-1.0911999999999999</v>
      </c>
      <c r="AJ57">
        <v>-1.1080000000000001</v>
      </c>
      <c r="AK57">
        <v>-0.84960000000000002</v>
      </c>
      <c r="AL57">
        <v>-1.8538000000000001</v>
      </c>
      <c r="AM57">
        <v>-2.7795999999999998</v>
      </c>
      <c r="AN57">
        <v>-2.2622999999999998</v>
      </c>
      <c r="AO57">
        <v>-2.7852999999999999</v>
      </c>
      <c r="AP57">
        <v>-1.7473000000000001</v>
      </c>
      <c r="AQ57">
        <v>-2.7039999999999997</v>
      </c>
      <c r="AR57">
        <v>-2.2800000000000002</v>
      </c>
      <c r="AS57">
        <v>-0.71389999999999998</v>
      </c>
      <c r="AT57">
        <v>-2.5324999999999998</v>
      </c>
      <c r="AU57">
        <v>-1.2393000000000001</v>
      </c>
      <c r="AV57">
        <v>-1.6005</v>
      </c>
      <c r="AW57">
        <v>-1.3686</v>
      </c>
      <c r="AX57">
        <v>-0.499</v>
      </c>
      <c r="AY57">
        <v>-2.4007999999999998</v>
      </c>
      <c r="AZ57">
        <v>-2.4544999999999999</v>
      </c>
      <c r="BA57">
        <v>-0.47420000000000001</v>
      </c>
      <c r="BB57">
        <v>-1.0583</v>
      </c>
      <c r="BC57">
        <v>-1.2735000000000001</v>
      </c>
      <c r="BD57">
        <v>-1.6118999999999999</v>
      </c>
      <c r="BE57">
        <v>-1.0588</v>
      </c>
      <c r="BF57">
        <v>-1.0390999999999999</v>
      </c>
      <c r="BG57">
        <v>-1.5293999999999999</v>
      </c>
      <c r="BH57">
        <v>-0.37530000000000002</v>
      </c>
      <c r="BI57">
        <v>-3.2071000000000001</v>
      </c>
      <c r="BJ57">
        <v>-1.5891</v>
      </c>
      <c r="BK57">
        <v>-3.8643000000000001</v>
      </c>
      <c r="BL57">
        <v>-2.7530999999999999</v>
      </c>
      <c r="BM57">
        <v>-3.0767000000000002</v>
      </c>
      <c r="BN57">
        <v>-2.5731999999999999</v>
      </c>
      <c r="BO57">
        <v>-4.1486000000000001</v>
      </c>
      <c r="BP57">
        <v>-3.4099999999999998E-2</v>
      </c>
      <c r="BQ57">
        <v>-1.8667</v>
      </c>
      <c r="BR57">
        <v>-2.0188999999999999</v>
      </c>
      <c r="BS57">
        <v>-1.1256999999999999</v>
      </c>
      <c r="BT57">
        <v>-0.9889</v>
      </c>
      <c r="BU57">
        <v>-2.4211999999999998</v>
      </c>
      <c r="BV57">
        <v>-0.28989999999999999</v>
      </c>
      <c r="BW57">
        <v>-2.9630000000000001</v>
      </c>
      <c r="BX57">
        <v>-1.2579</v>
      </c>
      <c r="BY57">
        <v>-0.38729999999999998</v>
      </c>
      <c r="BZ57">
        <v>-1.4762999999999999</v>
      </c>
      <c r="CA57">
        <v>-0.59609999999999996</v>
      </c>
      <c r="CB57">
        <v>-0.88500000000000001</v>
      </c>
      <c r="CC57">
        <v>-0.56369999999999998</v>
      </c>
      <c r="CD57">
        <v>-3.7267000000000001</v>
      </c>
      <c r="CE57">
        <v>-2.2233999999999998</v>
      </c>
      <c r="CF57">
        <v>-3.3475000000000001</v>
      </c>
      <c r="CG57">
        <v>-1.8915</v>
      </c>
      <c r="CH57">
        <v>-1.3807</v>
      </c>
      <c r="CI57">
        <v>-2.3973</v>
      </c>
      <c r="CJ57">
        <v>-0.87150000000000005</v>
      </c>
      <c r="CK57">
        <v>-1.6577999999999999</v>
      </c>
      <c r="CL57">
        <v>0.61680000000000001</v>
      </c>
      <c r="CM57">
        <v>-1.4828999999999999</v>
      </c>
      <c r="CN57">
        <v>-1.4134</v>
      </c>
      <c r="CO57">
        <v>-1.9944999999999999</v>
      </c>
      <c r="CP57">
        <v>-2.0085000000000002</v>
      </c>
      <c r="CQ57">
        <v>-0.78029999999999999</v>
      </c>
      <c r="CR57">
        <v>-3.0851999999999999</v>
      </c>
      <c r="CS57">
        <v>-1.9453</v>
      </c>
      <c r="CT57">
        <v>-1.1315</v>
      </c>
      <c r="CU57">
        <v>-2.3904000000000001</v>
      </c>
      <c r="CV57">
        <v>-1.3628</v>
      </c>
      <c r="CW57">
        <v>-1.5385</v>
      </c>
      <c r="CX57">
        <v>-2.3188</v>
      </c>
      <c r="CY57">
        <v>-2.1139000000000001</v>
      </c>
      <c r="CZ57">
        <v>-1.4872000000000001</v>
      </c>
      <c r="DA57">
        <v>-3.7747999999999999</v>
      </c>
      <c r="DB57">
        <v>-2.2279</v>
      </c>
      <c r="DC57">
        <v>-1.4138999999999999</v>
      </c>
      <c r="DD57">
        <v>-0.2046</v>
      </c>
      <c r="DE57">
        <v>3.3609</v>
      </c>
      <c r="DF57">
        <v>-2.6446000000000001</v>
      </c>
      <c r="DG57">
        <v>-1.3136000000000001</v>
      </c>
      <c r="DH57">
        <v>-2.8322000000000003</v>
      </c>
      <c r="DI57">
        <v>-1.2051000000000001</v>
      </c>
      <c r="DJ57">
        <v>-2.0868000000000002</v>
      </c>
      <c r="DK57">
        <v>-4.6729000000000003</v>
      </c>
      <c r="DL57">
        <v>-2.8933999999999997</v>
      </c>
      <c r="DM57">
        <v>-1.6511</v>
      </c>
      <c r="DN57">
        <v>-0.59850000000000003</v>
      </c>
      <c r="DO57">
        <v>-5.4805999999999999</v>
      </c>
      <c r="DP57">
        <v>-0.71430000000000005</v>
      </c>
      <c r="DQ57">
        <v>-0.3982</v>
      </c>
      <c r="DR57">
        <v>-1.9058000000000002</v>
      </c>
      <c r="DS57">
        <v>-1.9255</v>
      </c>
      <c r="DT57">
        <v>-1.8088</v>
      </c>
      <c r="DU57">
        <v>-1.7471000000000001</v>
      </c>
      <c r="DV57">
        <v>-5.3234000000000004</v>
      </c>
      <c r="DW57">
        <v>-2.8052000000000001</v>
      </c>
      <c r="DX57">
        <v>-1.4013</v>
      </c>
      <c r="DY57">
        <v>-1.4881</v>
      </c>
      <c r="DZ57">
        <v>-1.5213000000000001</v>
      </c>
      <c r="EA57">
        <v>-1.4106000000000001</v>
      </c>
      <c r="EB57">
        <v>-1.1423000000000001</v>
      </c>
      <c r="EC57">
        <v>-1.4873000000000001</v>
      </c>
      <c r="ED57">
        <v>-0.3382</v>
      </c>
      <c r="EE57">
        <v>-2.9727000000000001</v>
      </c>
      <c r="EF57">
        <v>-1.25</v>
      </c>
      <c r="EG57">
        <v>-0.52529999999999999</v>
      </c>
      <c r="EH57">
        <v>-2.2762000000000002</v>
      </c>
      <c r="EI57">
        <v>-1.2037</v>
      </c>
      <c r="EJ57">
        <v>-0.57899999999999996</v>
      </c>
      <c r="EK57">
        <v>-1.909</v>
      </c>
      <c r="EL57">
        <v>-2.1352000000000002</v>
      </c>
      <c r="EM57">
        <v>0.2311</v>
      </c>
      <c r="EN57">
        <v>-1.2695000000000001</v>
      </c>
      <c r="EO57">
        <v>-2.2471999999999999</v>
      </c>
      <c r="EP57">
        <v>-1.9548999999999999</v>
      </c>
      <c r="EQ57">
        <v>-1.2882</v>
      </c>
      <c r="ER57">
        <v>-3.9268999999999998</v>
      </c>
      <c r="ES57">
        <v>0.3125</v>
      </c>
      <c r="ET57">
        <v>4.8311999999999999</v>
      </c>
      <c r="EU57">
        <v>-3.3136000000000001</v>
      </c>
      <c r="EV57">
        <v>-1.5316999999999998</v>
      </c>
      <c r="EW57">
        <v>-2.1995</v>
      </c>
      <c r="EX57">
        <v>-2.0926999999999998</v>
      </c>
      <c r="EY57">
        <v>-0.26</v>
      </c>
      <c r="EZ57">
        <v>-3.8182999999999998</v>
      </c>
      <c r="FA57">
        <v>-1.3126</v>
      </c>
      <c r="FB57">
        <v>0.1565</v>
      </c>
      <c r="FC57">
        <v>-2.1107</v>
      </c>
      <c r="FD57">
        <v>-0.82440000000000002</v>
      </c>
      <c r="FE57">
        <v>-0.35709999999999997</v>
      </c>
      <c r="FF57">
        <v>-0.95420000000000005</v>
      </c>
      <c r="FG57">
        <v>-33.333300000000001</v>
      </c>
      <c r="FH57">
        <v>-0.61729999999999996</v>
      </c>
      <c r="FI57">
        <v>-1.2907999999999999</v>
      </c>
      <c r="FJ57">
        <v>-0.29459999999999997</v>
      </c>
      <c r="FK57">
        <v>-3.3980999999999999</v>
      </c>
      <c r="FL57">
        <v>-0.81179999999999997</v>
      </c>
      <c r="FM57">
        <v>-2.1536</v>
      </c>
      <c r="FN57">
        <v>-0.42249999999999999</v>
      </c>
      <c r="FO57">
        <v>-1.7511999999999999</v>
      </c>
      <c r="FP57">
        <v>-1.2452000000000001</v>
      </c>
      <c r="FQ57">
        <v>-4.4118000000000004</v>
      </c>
      <c r="FR57">
        <v>-0.48480000000000001</v>
      </c>
      <c r="FS57">
        <v>-1.8138000000000001</v>
      </c>
      <c r="FT57">
        <v>-2.2909999999999999</v>
      </c>
      <c r="FU57">
        <v>0</v>
      </c>
      <c r="FV57">
        <v>0.13569999999999999</v>
      </c>
      <c r="FW57">
        <v>0</v>
      </c>
      <c r="FX57">
        <v>-2.4457</v>
      </c>
      <c r="FY57">
        <v>-2.2343999999999999</v>
      </c>
      <c r="FZ57">
        <v>8877.5560999999998</v>
      </c>
      <c r="GA57">
        <v>2.5861999999999998</v>
      </c>
      <c r="GB57">
        <v>-1.9883</v>
      </c>
      <c r="GC57">
        <v>7.5949</v>
      </c>
      <c r="GD57">
        <v>0</v>
      </c>
      <c r="GE57">
        <v>9.9656000000000002</v>
      </c>
      <c r="GF57">
        <v>0.14990000000000001</v>
      </c>
      <c r="GG57">
        <v>-1.0168999999999999</v>
      </c>
      <c r="GH57">
        <v>-2.8435999999999999</v>
      </c>
      <c r="GI57">
        <v>0.75570000000000004</v>
      </c>
      <c r="GJ57">
        <v>-2.8940999999999999</v>
      </c>
      <c r="GK57">
        <v>0.2959</v>
      </c>
      <c r="GL57">
        <v>2.7778</v>
      </c>
      <c r="GM57">
        <v>-2.0832999999999999</v>
      </c>
      <c r="GN57">
        <v>0</v>
      </c>
      <c r="GO57">
        <v>3.5714000000000001</v>
      </c>
      <c r="GP57">
        <v>13.772500000000001</v>
      </c>
      <c r="GQ57">
        <v>-24</v>
      </c>
      <c r="GR57">
        <v>-25</v>
      </c>
      <c r="GS57">
        <v>0</v>
      </c>
      <c r="GT57" s="1"/>
      <c r="GU57" s="1"/>
      <c r="GV57" s="1"/>
      <c r="GW57" s="1"/>
      <c r="GX57" s="1"/>
      <c r="OR57" t="s">
        <v>75</v>
      </c>
      <c r="OS57" s="2">
        <f ca="1">CORREL(OFFSET($B$3:$B$1162,,ROWS($1:54)-1),OFFSET($B$3:$B$1162,,COLUMNS($A:A)-1))</f>
        <v>0.53134544263327255</v>
      </c>
      <c r="OT57" s="2">
        <f ca="1">CORREL(OFFSET($B$3:$B$1162,,ROWS($1:54)-1),OFFSET($B$3:$B$1162,,COLUMNS($A:B)-1))</f>
        <v>0.59097796071081654</v>
      </c>
      <c r="OU57" s="2">
        <f ca="1">CORREL(OFFSET($B$3:$B$1162,,ROWS($1:54)-1),OFFSET($B$3:$B$1162,,COLUMNS($A:C)-1))</f>
        <v>0.48562001770873758</v>
      </c>
      <c r="OV57" s="2">
        <f ca="1">CORREL(OFFSET($B$3:$B$1162,,ROWS($1:54)-1),OFFSET($B$3:$B$1162,,COLUMNS($A:D)-1))</f>
        <v>0.66092117570628495</v>
      </c>
      <c r="OW57" s="2">
        <f ca="1">CORREL(OFFSET($B$3:$B$1162,,ROWS($1:54)-1),OFFSET($B$3:$B$1162,,COLUMNS($A:E)-1))</f>
        <v>0.40015546168522542</v>
      </c>
      <c r="OX57" s="2">
        <f ca="1">CORREL(OFFSET($B$3:$B$1162,,ROWS($1:54)-1),OFFSET($B$3:$B$1162,,COLUMNS($A:F)-1))</f>
        <v>0.56169380670686575</v>
      </c>
      <c r="OY57" s="2">
        <f ca="1">CORREL(OFFSET($B$3:$B$1162,,ROWS($1:54)-1),OFFSET($B$3:$B$1162,,COLUMNS($A:G)-1))</f>
        <v>0.75408498067338192</v>
      </c>
      <c r="OZ57" s="2">
        <f ca="1">CORREL(OFFSET($B$3:$B$1162,,ROWS($1:54)-1),OFFSET($B$3:$B$1162,,COLUMNS($A:H)-1))</f>
        <v>0.64886424154327105</v>
      </c>
      <c r="PA57" s="2">
        <f ca="1">CORREL(OFFSET($B$3:$B$1162,,ROWS($1:54)-1),OFFSET($B$3:$B$1162,,COLUMNS($A:I)-1))</f>
        <v>0.66472409580166569</v>
      </c>
      <c r="PB57" s="2">
        <f ca="1">CORREL(OFFSET($B$3:$B$1162,,ROWS($1:54)-1),OFFSET($B$3:$B$1162,,COLUMNS($A:J)-1))</f>
        <v>0.53479200365550938</v>
      </c>
      <c r="PC57" s="2">
        <f ca="1">CORREL(OFFSET($B$3:$B$1162,,ROWS($1:54)-1),OFFSET($B$3:$B$1162,,COLUMNS($A:K)-1))</f>
        <v>0.39081485000236915</v>
      </c>
      <c r="PD57" s="2">
        <f ca="1">CORREL(OFFSET($B$3:$B$1162,,ROWS($1:54)-1),OFFSET($B$3:$B$1162,,COLUMNS($A:L)-1))</f>
        <v>0.72422142799800282</v>
      </c>
      <c r="PE57" s="2">
        <f ca="1">CORREL(OFFSET($B$3:$B$1162,,ROWS($1:54)-1),OFFSET($B$3:$B$1162,,COLUMNS($A:M)-1))</f>
        <v>0.76319365354974555</v>
      </c>
      <c r="PF57" s="2">
        <f ca="1">CORREL(OFFSET($B$3:$B$1162,,ROWS($1:54)-1),OFFSET($B$3:$B$1162,,COLUMNS($A:N)-1))</f>
        <v>0.65436614960988204</v>
      </c>
      <c r="PG57" s="2">
        <f ca="1">CORREL(OFFSET($B$3:$B$1162,,ROWS($1:54)-1),OFFSET($B$3:$B$1162,,COLUMNS($A:O)-1))</f>
        <v>0.40408308262174519</v>
      </c>
      <c r="PH57" s="2">
        <f ca="1">CORREL(OFFSET($B$3:$B$1162,,ROWS($1:54)-1),OFFSET($B$3:$B$1162,,COLUMNS($A:P)-1))</f>
        <v>0.62040620975207217</v>
      </c>
      <c r="PI57" s="2">
        <f ca="1">CORREL(OFFSET($B$3:$B$1162,,ROWS($1:54)-1),OFFSET($B$3:$B$1162,,COLUMNS($A:Q)-1))</f>
        <v>0.68022979395509864</v>
      </c>
      <c r="PJ57" s="2">
        <f ca="1">CORREL(OFFSET($B$3:$B$1162,,ROWS($1:54)-1),OFFSET($B$3:$B$1162,,COLUMNS($A:R)-1))</f>
        <v>0.40734526430921492</v>
      </c>
      <c r="PK57" s="2">
        <f ca="1">CORREL(OFFSET($B$3:$B$1162,,ROWS($1:54)-1),OFFSET($B$3:$B$1162,,COLUMNS($A:S)-1))</f>
        <v>0.70579403581993516</v>
      </c>
      <c r="PL57" s="2">
        <f ca="1">CORREL(OFFSET($B$3:$B$1162,,ROWS($1:54)-1),OFFSET($B$3:$B$1162,,COLUMNS($A:T)-1))</f>
        <v>0.3733621481395728</v>
      </c>
      <c r="PM57" s="2">
        <f ca="1">CORREL(OFFSET($B$3:$B$1162,,ROWS($1:54)-1),OFFSET($B$3:$B$1162,,COLUMNS($A:U)-1))</f>
        <v>0.68580156349838661</v>
      </c>
      <c r="PN57" s="2">
        <f ca="1">CORREL(OFFSET($B$3:$B$1162,,ROWS($1:54)-1),OFFSET($B$3:$B$1162,,COLUMNS($A:V)-1))</f>
        <v>0.63968989409441046</v>
      </c>
      <c r="PO57" s="2">
        <f ca="1">CORREL(OFFSET($B$3:$B$1162,,ROWS($1:54)-1),OFFSET($B$3:$B$1162,,COLUMNS($A:W)-1))</f>
        <v>0.57909555387026668</v>
      </c>
      <c r="PP57" s="2">
        <f ca="1">CORREL(OFFSET($B$3:$B$1162,,ROWS($1:54)-1),OFFSET($B$3:$B$1162,,COLUMNS($A:X)-1))</f>
        <v>0.65587297198556926</v>
      </c>
      <c r="PQ57" s="2">
        <f ca="1">CORREL(OFFSET($B$3:$B$1162,,ROWS($1:54)-1),OFFSET($B$3:$B$1162,,COLUMNS($A:Y)-1))</f>
        <v>0.62904499252739765</v>
      </c>
      <c r="PR57" s="2">
        <f ca="1">CORREL(OFFSET($B$3:$B$1162,,ROWS($1:54)-1),OFFSET($B$3:$B$1162,,COLUMNS($A:Z)-1))</f>
        <v>0.68156174460088803</v>
      </c>
      <c r="PS57" s="2">
        <f ca="1">CORREL(OFFSET($B$3:$B$1162,,ROWS($1:54)-1),OFFSET($B$3:$B$1162,,COLUMNS($A:AA)-1))</f>
        <v>0.69237692889893376</v>
      </c>
      <c r="PT57" s="2">
        <f ca="1">CORREL(OFFSET($B$3:$B$1162,,ROWS($1:54)-1),OFFSET($B$3:$B$1162,,COLUMNS($A:AB)-1))</f>
        <v>0.67588165534197409</v>
      </c>
      <c r="PU57" s="2">
        <f ca="1">CORREL(OFFSET($B$3:$B$1162,,ROWS($1:54)-1),OFFSET($B$3:$B$1162,,COLUMNS($A:AC)-1))</f>
        <v>0.68573552790657188</v>
      </c>
      <c r="PV57" s="2">
        <f ca="1">CORREL(OFFSET($B$3:$B$1162,,ROWS($1:54)-1),OFFSET($B$3:$B$1162,,COLUMNS($A:AD)-1))</f>
        <v>0.68144975861487145</v>
      </c>
      <c r="PW57" s="2">
        <f ca="1">CORREL(OFFSET($B$3:$B$1162,,ROWS($1:54)-1),OFFSET($B$3:$B$1162,,COLUMNS($A:AE)-1))</f>
        <v>0.65202948491626256</v>
      </c>
      <c r="PX57" s="2">
        <f ca="1">CORREL(OFFSET($B$3:$B$1162,,ROWS($1:54)-1),OFFSET($B$3:$B$1162,,COLUMNS($A:AF)-1))</f>
        <v>0.36835694586628448</v>
      </c>
      <c r="PY57" s="2">
        <f ca="1">CORREL(OFFSET($B$3:$B$1162,,ROWS($1:54)-1),OFFSET($B$3:$B$1162,,COLUMNS($A:AG)-1))</f>
        <v>0.4829090246381984</v>
      </c>
      <c r="PZ57" s="2">
        <f ca="1">CORREL(OFFSET($B$3:$B$1162,,ROWS($1:54)-1),OFFSET($B$3:$B$1162,,COLUMNS($A:AH)-1))</f>
        <v>0.46446319919347917</v>
      </c>
      <c r="QA57" s="2">
        <f ca="1">CORREL(OFFSET($B$3:$B$1162,,ROWS($1:54)-1),OFFSET($B$3:$B$1162,,COLUMNS($A:AI)-1))</f>
        <v>0.71934638914084803</v>
      </c>
      <c r="QB57" s="2">
        <f ca="1">CORREL(OFFSET($B$3:$B$1162,,ROWS($1:54)-1),OFFSET($B$3:$B$1162,,COLUMNS($A:AJ)-1))</f>
        <v>0.39689915928158831</v>
      </c>
      <c r="QC57" s="2">
        <f ca="1">CORREL(OFFSET($B$3:$B$1162,,ROWS($1:54)-1),OFFSET($B$3:$B$1162,,COLUMNS($A:AK)-1))</f>
        <v>0.60357081146653868</v>
      </c>
      <c r="QD57" s="2">
        <f ca="1">CORREL(OFFSET($B$3:$B$1162,,ROWS($1:54)-1),OFFSET($B$3:$B$1162,,COLUMNS($A:AL)-1))</f>
        <v>0.62223165180607665</v>
      </c>
      <c r="QE57" s="2">
        <f ca="1">CORREL(OFFSET($B$3:$B$1162,,ROWS($1:54)-1),OFFSET($B$3:$B$1162,,COLUMNS($A:AM)-1))</f>
        <v>0.5969896248920834</v>
      </c>
      <c r="QF57" s="2">
        <f ca="1">CORREL(OFFSET($B$3:$B$1162,,ROWS($1:54)-1),OFFSET($B$3:$B$1162,,COLUMNS($A:AN)-1))</f>
        <v>0.56742424601036368</v>
      </c>
      <c r="QG57" s="2">
        <f ca="1">CORREL(OFFSET($B$3:$B$1162,,ROWS($1:54)-1),OFFSET($B$3:$B$1162,,COLUMNS($A:AO)-1))</f>
        <v>0.69796067133340067</v>
      </c>
      <c r="QH57" s="2">
        <f ca="1">CORREL(OFFSET($B$3:$B$1162,,ROWS($1:54)-1),OFFSET($B$3:$B$1162,,COLUMNS($A:AP)-1))</f>
        <v>0.66082027587100456</v>
      </c>
      <c r="QI57" s="2">
        <f ca="1">CORREL(OFFSET($B$3:$B$1162,,ROWS($1:54)-1),OFFSET($B$3:$B$1162,,COLUMNS($A:AQ)-1))</f>
        <v>0.67384440686111846</v>
      </c>
      <c r="QJ57" s="2">
        <f ca="1">CORREL(OFFSET($B$3:$B$1162,,ROWS($1:54)-1),OFFSET($B$3:$B$1162,,COLUMNS($A:AR)-1))</f>
        <v>0.52817377727241444</v>
      </c>
      <c r="QK57" s="2">
        <f ca="1">CORREL(OFFSET($B$3:$B$1162,,ROWS($1:54)-1),OFFSET($B$3:$B$1162,,COLUMNS($A:AS)-1))</f>
        <v>0.65652939971145363</v>
      </c>
      <c r="QL57" s="2">
        <f ca="1">CORREL(OFFSET($B$3:$B$1162,,ROWS($1:54)-1),OFFSET($B$3:$B$1162,,COLUMNS($A:AT)-1))</f>
        <v>0.25594436328729003</v>
      </c>
      <c r="QM57" s="2">
        <f ca="1">CORREL(OFFSET($B$3:$B$1162,,ROWS($1:54)-1),OFFSET($B$3:$B$1162,,COLUMNS($A:AU)-1))</f>
        <v>0.68607141910280023</v>
      </c>
      <c r="QN57" s="2">
        <f ca="1">CORREL(OFFSET($B$3:$B$1162,,ROWS($1:54)-1),OFFSET($B$3:$B$1162,,COLUMNS($A:AV)-1))</f>
        <v>0.67424405761279038</v>
      </c>
      <c r="QO57" s="2">
        <f ca="1">CORREL(OFFSET($B$3:$B$1162,,ROWS($1:54)-1),OFFSET($B$3:$B$1162,,COLUMNS($A:AW)-1))</f>
        <v>0.41214268877282595</v>
      </c>
      <c r="QP57" s="2">
        <f ca="1">CORREL(OFFSET($B$3:$B$1162,,ROWS($1:54)-1),OFFSET($B$3:$B$1162,,COLUMNS($A:AX)-1))</f>
        <v>0.50709688213135007</v>
      </c>
      <c r="QQ57" s="2">
        <f ca="1">CORREL(OFFSET($B$3:$B$1162,,ROWS($1:54)-1),OFFSET($B$3:$B$1162,,COLUMNS($A:AY)-1))</f>
        <v>0.59438232970564464</v>
      </c>
      <c r="QR57" s="2">
        <f ca="1">CORREL(OFFSET($B$3:$B$1162,,ROWS($1:54)-1),OFFSET($B$3:$B$1162,,COLUMNS($A:AZ)-1))</f>
        <v>0.69718169846490818</v>
      </c>
      <c r="QS57" s="2">
        <f ca="1">CORREL(OFFSET($B$3:$B$1162,,ROWS($1:54)-1),OFFSET($B$3:$B$1162,,COLUMNS($A:BA)-1))</f>
        <v>0.44580540885195613</v>
      </c>
      <c r="QT57" s="2">
        <f ca="1">CORREL(OFFSET($B$3:$B$1162,,ROWS($1:54)-1),OFFSET($B$3:$B$1162,,COLUMNS($A:BB)-1))</f>
        <v>1.0000000000000002</v>
      </c>
      <c r="QU57" s="2">
        <f ca="1">CORREL(OFFSET($B$3:$B$1162,,ROWS($1:54)-1),OFFSET($B$3:$B$1162,,COLUMNS($A:BC)-1))</f>
        <v>0.61350183182447926</v>
      </c>
      <c r="QV57" s="2">
        <f ca="1">CORREL(OFFSET($B$3:$B$1162,,ROWS($1:54)-1),OFFSET($B$3:$B$1162,,COLUMNS($A:BD)-1))</f>
        <v>0.56406755418305654</v>
      </c>
      <c r="QW57" s="2">
        <f ca="1">CORREL(OFFSET($B$3:$B$1162,,ROWS($1:54)-1),OFFSET($B$3:$B$1162,,COLUMNS($A:BE)-1))</f>
        <v>0.51293284409385009</v>
      </c>
      <c r="QX57" s="2">
        <f ca="1">CORREL(OFFSET($B$3:$B$1162,,ROWS($1:54)-1),OFFSET($B$3:$B$1162,,COLUMNS($A:BF)-1))</f>
        <v>0.70660669988994618</v>
      </c>
      <c r="QY57" s="2">
        <f ca="1">CORREL(OFFSET($B$3:$B$1162,,ROWS($1:54)-1),OFFSET($B$3:$B$1162,,COLUMNS($A:BG)-1))</f>
        <v>0.3932436628305076</v>
      </c>
      <c r="QZ57" s="2">
        <f ca="1">CORREL(OFFSET($B$3:$B$1162,,ROWS($1:54)-1),OFFSET($B$3:$B$1162,,COLUMNS($A:BH)-1))</f>
        <v>0.68987581514376872</v>
      </c>
      <c r="RA57" s="2">
        <f ca="1">CORREL(OFFSET($B$3:$B$1162,,ROWS($1:54)-1),OFFSET($B$3:$B$1162,,COLUMNS($A:BI)-1))</f>
        <v>0.60121982721353218</v>
      </c>
      <c r="RB57" s="2">
        <f ca="1">CORREL(OFFSET($B$3:$B$1162,,ROWS($1:54)-1),OFFSET($B$3:$B$1162,,COLUMNS($A:BJ)-1))</f>
        <v>0.53749205443425363</v>
      </c>
      <c r="RC57" s="2">
        <f ca="1">CORREL(OFFSET($B$3:$B$1162,,ROWS($1:54)-1),OFFSET($B$3:$B$1162,,COLUMNS($A:BK)-1))</f>
        <v>0.68221038772827869</v>
      </c>
      <c r="RD57" s="2">
        <f ca="1">CORREL(OFFSET($B$3:$B$1162,,ROWS($1:54)-1),OFFSET($B$3:$B$1162,,COLUMNS($A:BL)-1))</f>
        <v>0.65347308150941052</v>
      </c>
      <c r="RE57" s="2">
        <f ca="1">CORREL(OFFSET($B$3:$B$1162,,ROWS($1:54)-1),OFFSET($B$3:$B$1162,,COLUMNS($A:BM)-1))</f>
        <v>0.41650405884262931</v>
      </c>
      <c r="RF57" s="2">
        <f ca="1">CORREL(OFFSET($B$3:$B$1162,,ROWS($1:54)-1),OFFSET($B$3:$B$1162,,COLUMNS($A:BN)-1))</f>
        <v>0.35173930966757616</v>
      </c>
      <c r="RG57" s="2">
        <f ca="1">CORREL(OFFSET($B$3:$B$1162,,ROWS($1:54)-1),OFFSET($B$3:$B$1162,,COLUMNS($A:BO)-1))</f>
        <v>0.41212968332980915</v>
      </c>
      <c r="RH57" s="2">
        <f ca="1">CORREL(OFFSET($B$3:$B$1162,,ROWS($1:54)-1),OFFSET($B$3:$B$1162,,COLUMNS($A:BP)-1))</f>
        <v>0.51836580092957607</v>
      </c>
      <c r="RI57" s="2">
        <f ca="1">CORREL(OFFSET($B$3:$B$1162,,ROWS($1:54)-1),OFFSET($B$3:$B$1162,,COLUMNS($A:BQ)-1))</f>
        <v>0.85803384594998899</v>
      </c>
      <c r="RJ57" s="2">
        <f ca="1">CORREL(OFFSET($B$3:$B$1162,,ROWS($1:54)-1),OFFSET($B$3:$B$1162,,COLUMNS($A:BR)-1))</f>
        <v>0.57880001879701504</v>
      </c>
      <c r="RK57" s="2">
        <f ca="1">CORREL(OFFSET($B$3:$B$1162,,ROWS($1:54)-1),OFFSET($B$3:$B$1162,,COLUMNS($A:BS)-1))</f>
        <v>0.61142263627569393</v>
      </c>
      <c r="RL57" s="2">
        <f ca="1">CORREL(OFFSET($B$3:$B$1162,,ROWS($1:54)-1),OFFSET($B$3:$B$1162,,COLUMNS($A:BT)-1))</f>
        <v>0.65843825435646297</v>
      </c>
      <c r="RM57" s="2">
        <f ca="1">CORREL(OFFSET($B$3:$B$1162,,ROWS($1:54)-1),OFFSET($B$3:$B$1162,,COLUMNS($A:BU)-1))</f>
        <v>0.39846894920132458</v>
      </c>
      <c r="RN57" s="2">
        <f ca="1">CORREL(OFFSET($B$3:$B$1162,,ROWS($1:54)-1),OFFSET($B$3:$B$1162,,COLUMNS($A:BV)-1))</f>
        <v>0.67265213333121487</v>
      </c>
      <c r="RO57" s="2">
        <f ca="1">CORREL(OFFSET($B$3:$B$1162,,ROWS($1:54)-1),OFFSET($B$3:$B$1162,,COLUMNS($A:BW)-1))</f>
        <v>0.37964497915294249</v>
      </c>
      <c r="RP57" s="2">
        <f ca="1">CORREL(OFFSET($B$3:$B$1162,,ROWS($1:54)-1),OFFSET($B$3:$B$1162,,COLUMNS($A:BX)-1))</f>
        <v>0.57306659487230693</v>
      </c>
      <c r="RQ57" s="2">
        <f ca="1">CORREL(OFFSET($B$3:$B$1162,,ROWS($1:54)-1),OFFSET($B$3:$B$1162,,COLUMNS($A:BY)-1))</f>
        <v>0.59824425755680244</v>
      </c>
      <c r="RR57" s="2">
        <f ca="1">CORREL(OFFSET($B$3:$B$1162,,ROWS($1:54)-1),OFFSET($B$3:$B$1162,,COLUMNS($A:BZ)-1))</f>
        <v>0.35555225221611331</v>
      </c>
      <c r="RS57" s="2">
        <f ca="1">CORREL(OFFSET($B$3:$B$1162,,ROWS($1:54)-1),OFFSET($B$3:$B$1162,,COLUMNS($A:CA)-1))</f>
        <v>0.37037472515027792</v>
      </c>
      <c r="RT57" s="2">
        <f ca="1">CORREL(OFFSET($B$3:$B$1162,,ROWS($1:54)-1),OFFSET($B$3:$B$1162,,COLUMNS($A:CB)-1))</f>
        <v>0.77103777715656918</v>
      </c>
      <c r="RU57" s="2">
        <f ca="1">CORREL(OFFSET($B$3:$B$1162,,ROWS($1:54)-1),OFFSET($B$3:$B$1162,,COLUMNS($A:CC)-1))</f>
        <v>0.42437205415446222</v>
      </c>
      <c r="RV57" s="2">
        <f ca="1">CORREL(OFFSET($B$3:$B$1162,,ROWS($1:54)-1),OFFSET($B$3:$B$1162,,COLUMNS($A:CD)-1))</f>
        <v>0.7415280376970812</v>
      </c>
      <c r="RW57" s="2">
        <f ca="1">CORREL(OFFSET($B$3:$B$1162,,ROWS($1:54)-1),OFFSET($B$3:$B$1162,,COLUMNS($A:CE)-1))</f>
        <v>0.39677660473385851</v>
      </c>
      <c r="RX57" s="2">
        <f ca="1">CORREL(OFFSET($B$3:$B$1162,,ROWS($1:54)-1),OFFSET($B$3:$B$1162,,COLUMNS($A:CF)-1))</f>
        <v>0.51421704508980171</v>
      </c>
      <c r="RY57" s="2">
        <f ca="1">CORREL(OFFSET($B$3:$B$1162,,ROWS($1:54)-1),OFFSET($B$3:$B$1162,,COLUMNS($A:CG)-1))</f>
        <v>0.59158330301755702</v>
      </c>
      <c r="RZ57" s="2">
        <f ca="1">CORREL(OFFSET($B$3:$B$1162,,ROWS($1:54)-1),OFFSET($B$3:$B$1162,,COLUMNS($A:CH)-1))</f>
        <v>0.58477045729514032</v>
      </c>
      <c r="SA57" s="2">
        <f ca="1">CORREL(OFFSET($B$3:$B$1162,,ROWS($1:54)-1),OFFSET($B$3:$B$1162,,COLUMNS($A:CI)-1))</f>
        <v>0.6105871012709877</v>
      </c>
      <c r="SB57" s="2">
        <f ca="1">CORREL(OFFSET($B$3:$B$1162,,ROWS($1:54)-1),OFFSET($B$3:$B$1162,,COLUMNS($A:CJ)-1))</f>
        <v>0.63018887848104299</v>
      </c>
      <c r="SC57" s="2">
        <f ca="1">CORREL(OFFSET($B$3:$B$1162,,ROWS($1:54)-1),OFFSET($B$3:$B$1162,,COLUMNS($A:CK)-1))</f>
        <v>0.56308310776729609</v>
      </c>
      <c r="SD57" s="2">
        <f ca="1">CORREL(OFFSET($B$3:$B$1162,,ROWS($1:54)-1),OFFSET($B$3:$B$1162,,COLUMNS($A:CL)-1))</f>
        <v>0.33262046322023414</v>
      </c>
      <c r="SE57" s="2">
        <f ca="1">CORREL(OFFSET($B$3:$B$1162,,ROWS($1:54)-1),OFFSET($B$3:$B$1162,,COLUMNS($A:CM)-1))</f>
        <v>0.67254427672717898</v>
      </c>
      <c r="SF57" s="2">
        <f ca="1">CORREL(OFFSET($B$3:$B$1162,,ROWS($1:54)-1),OFFSET($B$3:$B$1162,,COLUMNS($A:CN)-1))</f>
        <v>0.61470897623440501</v>
      </c>
      <c r="SG57" s="2">
        <f ca="1">CORREL(OFFSET($B$3:$B$1162,,ROWS($1:54)-1),OFFSET($B$3:$B$1162,,COLUMNS($A:CO)-1))</f>
        <v>0.68229527448662464</v>
      </c>
      <c r="SH57" s="2">
        <f ca="1">CORREL(OFFSET($B$3:$B$1162,,ROWS($1:54)-1),OFFSET($B$3:$B$1162,,COLUMNS($A:CP)-1))</f>
        <v>0.36046830784486927</v>
      </c>
      <c r="SI57" s="2">
        <f ca="1">CORREL(OFFSET($B$3:$B$1162,,ROWS($1:54)-1),OFFSET($B$3:$B$1162,,COLUMNS($A:CQ)-1))</f>
        <v>0.47608800269850798</v>
      </c>
      <c r="SJ57" s="2">
        <f ca="1">CORREL(OFFSET($B$3:$B$1162,,ROWS($1:54)-1),OFFSET($B$3:$B$1162,,COLUMNS($A:CR)-1))</f>
        <v>0.27725829882184927</v>
      </c>
      <c r="SK57" s="2">
        <f ca="1">CORREL(OFFSET($B$3:$B$1162,,ROWS($1:54)-1),OFFSET($B$3:$B$1162,,COLUMNS($A:CS)-1))</f>
        <v>0.22063048552048986</v>
      </c>
      <c r="SL57" s="2">
        <f ca="1">CORREL(OFFSET($B$3:$B$1162,,ROWS($1:54)-1),OFFSET($B$3:$B$1162,,COLUMNS($A:CT)-1))</f>
        <v>0.52503034533832593</v>
      </c>
      <c r="SM57" s="2">
        <f ca="1">CORREL(OFFSET($B$3:$B$1162,,ROWS($1:54)-1),OFFSET($B$3:$B$1162,,COLUMNS($A:CU)-1))</f>
        <v>0.63755994800492111</v>
      </c>
      <c r="SN57" s="2">
        <f ca="1">CORREL(OFFSET($B$3:$B$1162,,ROWS($1:54)-1),OFFSET($B$3:$B$1162,,COLUMNS($A:CV)-1))</f>
        <v>0.28470886299627496</v>
      </c>
      <c r="SO57" s="2">
        <f ca="1">CORREL(OFFSET($B$3:$B$1162,,ROWS($1:54)-1),OFFSET($B$3:$B$1162,,COLUMNS($A:CW)-1))</f>
        <v>0.48975255921355737</v>
      </c>
      <c r="SP57" s="2">
        <f ca="1">CORREL(OFFSET($B$3:$B$1162,,ROWS($1:54)-1),OFFSET($B$3:$B$1162,,COLUMNS($A:CX)-1))</f>
        <v>0.64257815679494901</v>
      </c>
      <c r="SQ57" s="2">
        <f ca="1">CORREL(OFFSET($B$3:$B$1162,,ROWS($1:54)-1),OFFSET($B$3:$B$1162,,COLUMNS($A:CY)-1))</f>
        <v>0.68529767698692812</v>
      </c>
      <c r="SR57" s="2">
        <f ca="1">CORREL(OFFSET($B$3:$B$1162,,ROWS($1:54)-1),OFFSET($B$3:$B$1162,,COLUMNS($A:CZ)-1))</f>
        <v>0.37327938514146847</v>
      </c>
      <c r="SS57" s="2">
        <f ca="1">CORREL(OFFSET($B$3:$B$1162,,ROWS($1:54)-1),OFFSET($B$3:$B$1162,,COLUMNS($A:DA)-1))</f>
        <v>0.65270834449565929</v>
      </c>
      <c r="ST57" s="2">
        <f ca="1">CORREL(OFFSET($B$3:$B$1162,,ROWS($1:54)-1),OFFSET($B$3:$B$1162,,COLUMNS($A:DB)-1))</f>
        <v>0.38184964329597898</v>
      </c>
      <c r="SU57" s="2">
        <f ca="1">CORREL(OFFSET($B$3:$B$1162,,ROWS($1:54)-1),OFFSET($B$3:$B$1162,,COLUMNS($A:DC)-1))</f>
        <v>0.49002670381259716</v>
      </c>
      <c r="SV57" s="2">
        <f ca="1">CORREL(OFFSET($B$3:$B$1162,,ROWS($1:54)-1),OFFSET($B$3:$B$1162,,COLUMNS($A:DD)-1))</f>
        <v>0.18275531439855036</v>
      </c>
      <c r="SW57" s="2">
        <f ca="1">CORREL(OFFSET($B$3:$B$1162,,ROWS($1:54)-1),OFFSET($B$3:$B$1162,,COLUMNS($A:DE)-1))</f>
        <v>0.63953077572488493</v>
      </c>
      <c r="SX57" s="2">
        <f ca="1">CORREL(OFFSET($B$3:$B$1162,,ROWS($1:54)-1),OFFSET($B$3:$B$1162,,COLUMNS($A:DF)-1))</f>
        <v>0.61538582965167143</v>
      </c>
      <c r="SY57" s="2">
        <f ca="1">CORREL(OFFSET($B$3:$B$1162,,ROWS($1:54)-1),OFFSET($B$3:$B$1162,,COLUMNS($A:DG)-1))</f>
        <v>0.32443259926252732</v>
      </c>
      <c r="SZ57" s="2">
        <f ca="1">CORREL(OFFSET($B$3:$B$1162,,ROWS($1:54)-1),OFFSET($B$3:$B$1162,,COLUMNS($A:DH)-1))</f>
        <v>0.50490622817734421</v>
      </c>
      <c r="TA57" s="2">
        <f ca="1">CORREL(OFFSET($B$3:$B$1162,,ROWS($1:54)-1),OFFSET($B$3:$B$1162,,COLUMNS($A:DI)-1))</f>
        <v>0.72269392822376188</v>
      </c>
      <c r="TB57" s="2">
        <f ca="1">CORREL(OFFSET($B$3:$B$1162,,ROWS($1:54)-1),OFFSET($B$3:$B$1162,,COLUMNS($A:DJ)-1))</f>
        <v>0.4299013981727775</v>
      </c>
      <c r="TC57" s="2">
        <f ca="1">CORREL(OFFSET($B$3:$B$1162,,ROWS($1:54)-1),OFFSET($B$3:$B$1162,,COLUMNS($A:DK)-1))</f>
        <v>0.36136028452824676</v>
      </c>
      <c r="TD57" s="2">
        <f ca="1">CORREL(OFFSET($B$3:$B$1162,,ROWS($1:54)-1),OFFSET($B$3:$B$1162,,COLUMNS($A:DL)-1))</f>
        <v>0.29886437980852254</v>
      </c>
      <c r="TE57" s="2">
        <f ca="1">CORREL(OFFSET($B$3:$B$1162,,ROWS($1:54)-1),OFFSET($B$3:$B$1162,,COLUMNS($A:DM)-1))</f>
        <v>0.2785251947757702</v>
      </c>
      <c r="TF57" s="2">
        <f ca="1">CORREL(OFFSET($B$3:$B$1162,,ROWS($1:54)-1),OFFSET($B$3:$B$1162,,COLUMNS($A:DN)-1))</f>
        <v>0.18654530195857685</v>
      </c>
      <c r="TG57" s="2">
        <f ca="1">CORREL(OFFSET($B$3:$B$1162,,ROWS($1:54)-1),OFFSET($B$3:$B$1162,,COLUMNS($A:DO)-1))</f>
        <v>0.28771567670976023</v>
      </c>
      <c r="TH57" s="2">
        <f ca="1">CORREL(OFFSET($B$3:$B$1162,,ROWS($1:54)-1),OFFSET($B$3:$B$1162,,COLUMNS($A:DP)-1))</f>
        <v>0.2664829988221229</v>
      </c>
      <c r="TI57" s="2">
        <f ca="1">CORREL(OFFSET($B$3:$B$1162,,ROWS($1:54)-1),OFFSET($B$3:$B$1162,,COLUMNS($A:DQ)-1))</f>
        <v>0.62829970729434181</v>
      </c>
      <c r="TJ57" s="2">
        <f ca="1">CORREL(OFFSET($B$3:$B$1162,,ROWS($1:54)-1),OFFSET($B$3:$B$1162,,COLUMNS($A:DR)-1))</f>
        <v>0.57488600602356166</v>
      </c>
      <c r="TK57" s="2">
        <f ca="1">CORREL(OFFSET($B$3:$B$1162,,ROWS($1:54)-1),OFFSET($B$3:$B$1162,,COLUMNS($A:DS)-1))</f>
        <v>0.48504152532640421</v>
      </c>
      <c r="TL57" s="2">
        <f ca="1">CORREL(OFFSET($B$3:$B$1162,,ROWS($1:54)-1),OFFSET($B$3:$B$1162,,COLUMNS($A:DT)-1))</f>
        <v>0.5769849232061206</v>
      </c>
      <c r="TM57" s="2">
        <f ca="1">CORREL(OFFSET($B$3:$B$1162,,ROWS($1:54)-1),OFFSET($B$3:$B$1162,,COLUMNS($A:DU)-1))</f>
        <v>0.49099987519265936</v>
      </c>
      <c r="TN57" s="2">
        <f ca="1">CORREL(OFFSET($B$3:$B$1162,,ROWS($1:54)-1),OFFSET($B$3:$B$1162,,COLUMNS($A:DV)-1))</f>
        <v>0.36737525796678011</v>
      </c>
      <c r="TO57" s="2">
        <f ca="1">CORREL(OFFSET($B$3:$B$1162,,ROWS($1:54)-1),OFFSET($B$3:$B$1162,,COLUMNS($A:DW)-1))</f>
        <v>0.26925126358811297</v>
      </c>
      <c r="TP57" s="2">
        <f ca="1">CORREL(OFFSET($B$3:$B$1162,,ROWS($1:54)-1),OFFSET($B$3:$B$1162,,COLUMNS($A:DX)-1))</f>
        <v>0.30395603860442255</v>
      </c>
      <c r="TQ57" s="2">
        <f ca="1">CORREL(OFFSET($B$3:$B$1162,,ROWS($1:54)-1),OFFSET($B$3:$B$1162,,COLUMNS($A:DY)-1))</f>
        <v>0.65036913687978037</v>
      </c>
      <c r="TR57" s="2">
        <f ca="1">CORREL(OFFSET($B$3:$B$1162,,ROWS($1:54)-1),OFFSET($B$3:$B$1162,,COLUMNS($A:DZ)-1))</f>
        <v>0.58498308798915255</v>
      </c>
      <c r="TS57" s="2">
        <f ca="1">CORREL(OFFSET($B$3:$B$1162,,ROWS($1:54)-1),OFFSET($B$3:$B$1162,,COLUMNS($A:EA)-1))</f>
        <v>0.40031363589635993</v>
      </c>
      <c r="TT57" s="2">
        <f ca="1">CORREL(OFFSET($B$3:$B$1162,,ROWS($1:54)-1),OFFSET($B$3:$B$1162,,COLUMNS($A:EB)-1))</f>
        <v>0.41052879400195902</v>
      </c>
      <c r="TU57" s="2">
        <f ca="1">CORREL(OFFSET($B$3:$B$1162,,ROWS($1:54)-1),OFFSET($B$3:$B$1162,,COLUMNS($A:EC)-1))</f>
        <v>0.39961416558624169</v>
      </c>
      <c r="TV57" s="2">
        <f ca="1">CORREL(OFFSET($B$3:$B$1162,,ROWS($1:54)-1),OFFSET($B$3:$B$1162,,COLUMNS($A:ED)-1))</f>
        <v>0.58730123176381888</v>
      </c>
      <c r="TW57" s="2">
        <f ca="1">CORREL(OFFSET($B$3:$B$1162,,ROWS($1:54)-1),OFFSET($B$3:$B$1162,,COLUMNS($A:EE)-1))</f>
        <v>0.30601070401069047</v>
      </c>
      <c r="TX57" s="2">
        <f ca="1">CORREL(OFFSET($B$3:$B$1162,,ROWS($1:54)-1),OFFSET($B$3:$B$1162,,COLUMNS($A:EF)-1))</f>
        <v>3.685666201261547E-2</v>
      </c>
      <c r="TY57" s="2">
        <f ca="1">CORREL(OFFSET($B$3:$B$1162,,ROWS($1:54)-1),OFFSET($B$3:$B$1162,,COLUMNS($A:EG)-1))</f>
        <v>0.51823159681021735</v>
      </c>
      <c r="TZ57" s="2">
        <f ca="1">CORREL(OFFSET($B$3:$B$1162,,ROWS($1:54)-1),OFFSET($B$3:$B$1162,,COLUMNS($A:EH)-1))</f>
        <v>0.53665898074895757</v>
      </c>
      <c r="UA57" s="2">
        <f ca="1">CORREL(OFFSET($B$3:$B$1162,,ROWS($1:54)-1),OFFSET($B$3:$B$1162,,COLUMNS($A:EI)-1))</f>
        <v>0.28112047440846555</v>
      </c>
      <c r="UB57" s="2">
        <f ca="1">CORREL(OFFSET($B$3:$B$1162,,ROWS($1:54)-1),OFFSET($B$3:$B$1162,,COLUMNS($A:EJ)-1))</f>
        <v>0.34020936333227286</v>
      </c>
      <c r="UC57" s="2">
        <f ca="1">CORREL(OFFSET($B$3:$B$1162,,ROWS($1:54)-1),OFFSET($B$3:$B$1162,,COLUMNS($A:EK)-1))</f>
        <v>0.46114452083045671</v>
      </c>
      <c r="UD57" s="2">
        <f ca="1">CORREL(OFFSET($B$3:$B$1162,,ROWS($1:54)-1),OFFSET($B$3:$B$1162,,COLUMNS($A:EL)-1))</f>
        <v>0.24189414142424026</v>
      </c>
      <c r="UE57" s="2">
        <f ca="1">CORREL(OFFSET($B$3:$B$1162,,ROWS($1:54)-1),OFFSET($B$3:$B$1162,,COLUMNS($A:EM)-1))</f>
        <v>0.41771909697963189</v>
      </c>
      <c r="UF57" s="2">
        <f ca="1">CORREL(OFFSET($B$3:$B$1162,,ROWS($1:54)-1),OFFSET($B$3:$B$1162,,COLUMNS($A:EN)-1))</f>
        <v>0.54435737631384051</v>
      </c>
      <c r="UG57" s="2">
        <f ca="1">CORREL(OFFSET($B$3:$B$1162,,ROWS($1:54)-1),OFFSET($B$3:$B$1162,,COLUMNS($A:EO)-1))</f>
        <v>0.2787471811714568</v>
      </c>
      <c r="UH57" s="2">
        <f ca="1">CORREL(OFFSET($B$3:$B$1162,,ROWS($1:54)-1),OFFSET($B$3:$B$1162,,COLUMNS($A:EP)-1))</f>
        <v>0.356631956165959</v>
      </c>
      <c r="UI57" s="2">
        <f ca="1">CORREL(OFFSET($B$3:$B$1162,,ROWS($1:54)-1),OFFSET($B$3:$B$1162,,COLUMNS($A:EQ)-1))</f>
        <v>0.31770090036002158</v>
      </c>
      <c r="UJ57" s="2">
        <f ca="1">CORREL(OFFSET($B$3:$B$1162,,ROWS($1:54)-1),OFFSET($B$3:$B$1162,,COLUMNS($A:ER)-1))</f>
        <v>0.47641146303041554</v>
      </c>
      <c r="UK57" s="2">
        <f ca="1">CORREL(OFFSET($B$3:$B$1162,,ROWS($1:54)-1),OFFSET($B$3:$B$1162,,COLUMNS($A:ES)-1))</f>
        <v>0.25091811098121963</v>
      </c>
      <c r="UL57" s="2">
        <f ca="1">CORREL(OFFSET($B$3:$B$1162,,ROWS($1:54)-1),OFFSET($B$3:$B$1162,,COLUMNS($A:ET)-1))</f>
        <v>0.47965612322055173</v>
      </c>
      <c r="UM57" s="2">
        <f ca="1">CORREL(OFFSET($B$3:$B$1162,,ROWS($1:54)-1),OFFSET($B$3:$B$1162,,COLUMNS($A:EU)-1))</f>
        <v>0.2851492858145116</v>
      </c>
      <c r="UN57" s="2">
        <f ca="1">CORREL(OFFSET($B$3:$B$1162,,ROWS($1:54)-1),OFFSET($B$3:$B$1162,,COLUMNS($A:EV)-1))</f>
        <v>0.54512823811627309</v>
      </c>
      <c r="UO57" s="2">
        <f ca="1">CORREL(OFFSET($B$3:$B$1162,,ROWS($1:54)-1),OFFSET($B$3:$B$1162,,COLUMNS($A:EW)-1))</f>
        <v>0.24760176511728096</v>
      </c>
      <c r="UP57" s="2">
        <f ca="1">CORREL(OFFSET($B$3:$B$1162,,ROWS($1:54)-1),OFFSET($B$3:$B$1162,,COLUMNS($A:EX)-1))</f>
        <v>0.34338811482921938</v>
      </c>
      <c r="UQ57" s="2">
        <f ca="1">CORREL(OFFSET($B$3:$B$1162,,ROWS($1:54)-1),OFFSET($B$3:$B$1162,,COLUMNS($A:EY)-1))</f>
        <v>0.43345206581403273</v>
      </c>
      <c r="UR57" s="2">
        <f ca="1">CORREL(OFFSET($B$3:$B$1162,,ROWS($1:54)-1),OFFSET($B$3:$B$1162,,COLUMNS($A:EZ)-1))</f>
        <v>0.42689872435848414</v>
      </c>
      <c r="US57" s="2">
        <f ca="1">CORREL(OFFSET($B$3:$B$1162,,ROWS($1:54)-1),OFFSET($B$3:$B$1162,,COLUMNS($A:FA)-1))</f>
        <v>0.40187849879806292</v>
      </c>
      <c r="UT57" s="2">
        <f ca="1">CORREL(OFFSET($B$3:$B$1162,,ROWS($1:54)-1),OFFSET($B$3:$B$1162,,COLUMNS($A:FB)-1))</f>
        <v>0.26570514511821525</v>
      </c>
      <c r="UU57" s="2">
        <f ca="1">CORREL(OFFSET($B$3:$B$1162,,ROWS($1:54)-1),OFFSET($B$3:$B$1162,,COLUMNS($A:FC)-1))</f>
        <v>0.3021565582199548</v>
      </c>
      <c r="UV57" s="2">
        <f ca="1">CORREL(OFFSET($B$3:$B$1162,,ROWS($1:54)-1),OFFSET($B$3:$B$1162,,COLUMNS($A:FD)-1))</f>
        <v>0.35940778273949542</v>
      </c>
      <c r="UW57" s="2">
        <f ca="1">CORREL(OFFSET($B$3:$B$1162,,ROWS($1:54)-1),OFFSET($B$3:$B$1162,,COLUMNS($A:FE)-1))</f>
        <v>0.36256186414360148</v>
      </c>
      <c r="UX57" s="2">
        <f ca="1">CORREL(OFFSET($B$3:$B$1162,,ROWS($1:54)-1),OFFSET($B$3:$B$1162,,COLUMNS($A:FF)-1))</f>
        <v>1.518484541205754E-2</v>
      </c>
      <c r="UY57" s="2">
        <f ca="1">CORREL(OFFSET($B$3:$B$1162,,ROWS($1:54)-1),OFFSET($B$3:$B$1162,,COLUMNS($A:FG)-1))</f>
        <v>0.22364813126174576</v>
      </c>
      <c r="UZ57" s="2">
        <f ca="1">CORREL(OFFSET($B$3:$B$1162,,ROWS($1:54)-1),OFFSET($B$3:$B$1162,,COLUMNS($A:FH)-1))</f>
        <v>0.18993790075442121</v>
      </c>
      <c r="VA57" s="2">
        <f ca="1">CORREL(OFFSET($B$3:$B$1162,,ROWS($1:54)-1),OFFSET($B$3:$B$1162,,COLUMNS($A:FI)-1))</f>
        <v>0.23852833082776817</v>
      </c>
      <c r="VB57" s="2">
        <f ca="1">CORREL(OFFSET($B$3:$B$1162,,ROWS($1:54)-1),OFFSET($B$3:$B$1162,,COLUMNS($A:FJ)-1))</f>
        <v>0.45799016735473436</v>
      </c>
      <c r="VC57" s="2">
        <f ca="1">CORREL(OFFSET($B$3:$B$1162,,ROWS($1:54)-1),OFFSET($B$3:$B$1162,,COLUMNS($A:FK)-1))</f>
        <v>0.37045696369710346</v>
      </c>
      <c r="VD57" s="2">
        <f ca="1">CORREL(OFFSET($B$3:$B$1162,,ROWS($1:54)-1),OFFSET($B$3:$B$1162,,COLUMNS($A:FL)-1))</f>
        <v>0.26835521334253581</v>
      </c>
      <c r="VE57" s="2">
        <f ca="1">CORREL(OFFSET($B$3:$B$1162,,ROWS($1:54)-1),OFFSET($B$3:$B$1162,,COLUMNS($A:FM)-1))</f>
        <v>0.10081453052902152</v>
      </c>
      <c r="VF57" s="2">
        <f ca="1">CORREL(OFFSET($B$3:$B$1162,,ROWS($1:54)-1),OFFSET($B$3:$B$1162,,COLUMNS($A:FN)-1))</f>
        <v>0.17480552379657346</v>
      </c>
      <c r="VG57" s="2">
        <f ca="1">CORREL(OFFSET($B$3:$B$1162,,ROWS($1:54)-1),OFFSET($B$3:$B$1162,,COLUMNS($A:FO)-1))</f>
        <v>0.33150666612165469</v>
      </c>
      <c r="VH57" s="2">
        <f ca="1">CORREL(OFFSET($B$3:$B$1162,,ROWS($1:54)-1),OFFSET($B$3:$B$1162,,COLUMNS($A:FP)-1))</f>
        <v>1.7526128999800928E-2</v>
      </c>
      <c r="VI57" s="2">
        <f ca="1">CORREL(OFFSET($B$3:$B$1162,,ROWS($1:54)-1),OFFSET($B$3:$B$1162,,COLUMNS($A:FQ)-1))</f>
        <v>0.34239643669638992</v>
      </c>
      <c r="VJ57" s="2">
        <f ca="1">CORREL(OFFSET($B$3:$B$1162,,ROWS($1:54)-1),OFFSET($B$3:$B$1162,,COLUMNS($A:FR)-1))</f>
        <v>-2.0542939033121148E-2</v>
      </c>
      <c r="VK57" s="2">
        <f ca="1">CORREL(OFFSET($B$3:$B$1162,,ROWS($1:54)-1),OFFSET($B$3:$B$1162,,COLUMNS($A:FS)-1))</f>
        <v>6.1241521145903394E-2</v>
      </c>
      <c r="VL57" s="2">
        <f ca="1">CORREL(OFFSET($B$3:$B$1162,,ROWS($1:54)-1),OFFSET($B$3:$B$1162,,COLUMNS($A:FT)-1))</f>
        <v>-4.1152674645854618E-4</v>
      </c>
      <c r="VM57" s="2">
        <f ca="1">CORREL(OFFSET($B$3:$B$1162,,ROWS($1:54)-1),OFFSET($B$3:$B$1162,,COLUMNS($A:FU)-1))</f>
        <v>0.17021312506425162</v>
      </c>
      <c r="VN57" s="2">
        <f ca="1">CORREL(OFFSET($B$3:$B$1162,,ROWS($1:54)-1),OFFSET($B$3:$B$1162,,COLUMNS($A:FV)-1))</f>
        <v>0.17449664064084108</v>
      </c>
      <c r="VO57" s="2">
        <f ca="1">CORREL(OFFSET($B$3:$B$1162,,ROWS($1:54)-1),OFFSET($B$3:$B$1162,,COLUMNS($A:FW)-1))</f>
        <v>2.1418856578918864E-3</v>
      </c>
      <c r="VP57" s="2">
        <f ca="1">CORREL(OFFSET($B$3:$B$1162,,ROWS($1:54)-1),OFFSET($B$3:$B$1162,,COLUMNS($A:FX)-1))</f>
        <v>2.7307249602783807E-4</v>
      </c>
      <c r="VQ57" s="2">
        <f ca="1">CORREL(OFFSET($B$3:$B$1162,,ROWS($1:54)-1),OFFSET($B$3:$B$1162,,COLUMNS($A:FY)-1))</f>
        <v>-4.6999877839342223E-2</v>
      </c>
      <c r="VR57" s="2">
        <f ca="1">CORREL(OFFSET($B$3:$B$1162,,ROWS($1:54)-1),OFFSET($B$3:$B$1162,,COLUMNS($A:FZ)-1))</f>
        <v>9.7241520264082101E-2</v>
      </c>
      <c r="VS57" s="2">
        <f ca="1">CORREL(OFFSET($B$3:$B$1162,,ROWS($1:54)-1),OFFSET($B$3:$B$1162,,COLUMNS($A:GA)-1))</f>
        <v>0.10716401503142996</v>
      </c>
      <c r="VT57" s="2">
        <f ca="1">CORREL(OFFSET($B$3:$B$1162,,ROWS($1:54)-1),OFFSET($B$3:$B$1162,,COLUMNS($A:GB)-1))</f>
        <v>4.8817846182175585E-2</v>
      </c>
      <c r="VU57" s="2">
        <f ca="1">CORREL(OFFSET($B$3:$B$1162,,ROWS($1:54)-1),OFFSET($B$3:$B$1162,,COLUMNS($A:GC)-1))</f>
        <v>-1.365357227352038E-3</v>
      </c>
      <c r="VV57" s="2">
        <f ca="1">CORREL(OFFSET($B$3:$B$1162,,ROWS($1:54)-1),OFFSET($B$3:$B$1162,,COLUMNS($A:GD)-1))</f>
        <v>0.11523030767968609</v>
      </c>
      <c r="VW57" s="2">
        <f ca="1">CORREL(OFFSET($B$3:$B$1162,,ROWS($1:54)-1),OFFSET($B$3:$B$1162,,COLUMNS($A:GE)-1))</f>
        <v>-1.0515008268152918E-2</v>
      </c>
      <c r="VX57" s="2">
        <f ca="1">CORREL(OFFSET($B$3:$B$1162,,ROWS($1:54)-1),OFFSET($B$3:$B$1162,,COLUMNS($A:GF)-1))</f>
        <v>-2.9181509517007209E-2</v>
      </c>
      <c r="VY57" s="2">
        <f ca="1">CORREL(OFFSET($B$3:$B$1162,,ROWS($1:54)-1),OFFSET($B$3:$B$1162,,COLUMNS($A:GG)-1))</f>
        <v>3.271853276048192E-3</v>
      </c>
      <c r="VZ57" s="2">
        <f ca="1">CORREL(OFFSET($B$3:$B$1162,,ROWS($1:54)-1),OFFSET($B$3:$B$1162,,COLUMNS($A:GH)-1))</f>
        <v>-3.7724118473653402E-2</v>
      </c>
      <c r="WA57" s="2">
        <f ca="1">CORREL(OFFSET($B$3:$B$1162,,ROWS($1:54)-1),OFFSET($B$3:$B$1162,,COLUMNS($A:GI)-1))</f>
        <v>-2.5960466766505298E-2</v>
      </c>
      <c r="WB57" s="2">
        <f ca="1">CORREL(OFFSET($B$3:$B$1162,,ROWS($1:54)-1),OFFSET($B$3:$B$1162,,COLUMNS($A:GJ)-1))</f>
        <v>-1.7324903994529506E-2</v>
      </c>
      <c r="WC57" s="2">
        <f ca="1">CORREL(OFFSET($B$3:$B$1162,,ROWS($1:54)-1),OFFSET($B$3:$B$1162,,COLUMNS($A:GK)-1))</f>
        <v>1.1448783714911993E-2</v>
      </c>
      <c r="WD57" s="2">
        <f ca="1">CORREL(OFFSET($B$3:$B$1162,,ROWS($1:54)-1),OFFSET($B$3:$B$1162,,COLUMNS($A:GL)-1))</f>
        <v>5.7084108044891349E-2</v>
      </c>
      <c r="WE57" s="2">
        <f ca="1">CORREL(OFFSET($B$3:$B$1162,,ROWS($1:54)-1),OFFSET($B$3:$B$1162,,COLUMNS($A:GM)-1))</f>
        <v>4.3262229403072117E-2</v>
      </c>
      <c r="WF57" s="2">
        <f ca="1">CORREL(OFFSET($B$3:$B$1162,,ROWS($1:54)-1),OFFSET($B$3:$B$1162,,COLUMNS($A:GN)-1))</f>
        <v>1.5582654663615672E-2</v>
      </c>
      <c r="WG57" s="2">
        <f ca="1">CORREL(OFFSET($B$3:$B$1162,,ROWS($1:54)-1),OFFSET($B$3:$B$1162,,COLUMNS($A:GO)-1))</f>
        <v>6.0614276645037837E-2</v>
      </c>
      <c r="WH57" s="2">
        <f ca="1">CORREL(OFFSET($B$3:$B$1162,,ROWS($1:54)-1),OFFSET($B$3:$B$1162,,COLUMNS($A:GP)-1))</f>
        <v>4.4491850389456723E-2</v>
      </c>
      <c r="WI57" s="2">
        <f ca="1">CORREL(OFFSET($B$3:$B$1162,,ROWS($1:54)-1),OFFSET($B$3:$B$1162,,COLUMNS($A:GQ)-1))</f>
        <v>-2.6857296045854988E-3</v>
      </c>
      <c r="WJ57" s="2">
        <f ca="1">CORREL(OFFSET($B$3:$B$1162,,ROWS($1:54)-1),OFFSET($B$3:$B$1162,,COLUMNS($A:GR)-1))</f>
        <v>1.6412862584721806E-2</v>
      </c>
      <c r="WL57">
        <v>0.18101961319027249</v>
      </c>
      <c r="WM57">
        <v>8.1553584905660337E-2</v>
      </c>
    </row>
    <row r="58" spans="1:611" hidden="1">
      <c r="A58" s="4">
        <v>42037</v>
      </c>
      <c r="B58">
        <v>0.92830000000000001</v>
      </c>
      <c r="C58">
        <v>0.3775</v>
      </c>
      <c r="D58">
        <v>-0.1734</v>
      </c>
      <c r="E58">
        <v>2.2200000000000001E-2</v>
      </c>
      <c r="F58">
        <v>0.52569999999999995</v>
      </c>
      <c r="G58">
        <v>0.4531</v>
      </c>
      <c r="H58">
        <v>0</v>
      </c>
      <c r="I58">
        <v>-0.65710000000000002</v>
      </c>
      <c r="J58">
        <v>-0.19650000000000001</v>
      </c>
      <c r="K58">
        <v>0.4113</v>
      </c>
      <c r="L58">
        <v>1.1140000000000001</v>
      </c>
      <c r="M58">
        <v>-1.4177999999999999</v>
      </c>
      <c r="N58">
        <v>-2.5100000000000001E-2</v>
      </c>
      <c r="O58">
        <v>1.0159</v>
      </c>
      <c r="P58">
        <v>-1.7015</v>
      </c>
      <c r="Q58">
        <v>0.14599999999999999</v>
      </c>
      <c r="R58">
        <v>-0.58450000000000002</v>
      </c>
      <c r="S58">
        <v>-0.85229999999999995</v>
      </c>
      <c r="T58">
        <v>-0.2326</v>
      </c>
      <c r="U58">
        <v>0.39319999999999999</v>
      </c>
      <c r="V58">
        <v>-1.2533000000000001</v>
      </c>
      <c r="W58">
        <v>0.55230000000000001</v>
      </c>
      <c r="X58">
        <v>0.2273</v>
      </c>
      <c r="Y58">
        <v>6.0100000000000001E-2</v>
      </c>
      <c r="Z58">
        <v>0.31519999999999998</v>
      </c>
      <c r="AA58">
        <v>-0.1021</v>
      </c>
      <c r="AB58">
        <v>-0.27489999999999998</v>
      </c>
      <c r="AC58">
        <v>-0.81200000000000006</v>
      </c>
      <c r="AD58">
        <v>0.3654</v>
      </c>
      <c r="AE58">
        <v>6.2600000000000003E-2</v>
      </c>
      <c r="AF58">
        <v>-0.49320000000000003</v>
      </c>
      <c r="AG58">
        <v>-0.46400000000000002</v>
      </c>
      <c r="AH58">
        <v>-0.42670000000000002</v>
      </c>
      <c r="AI58">
        <v>0.98070000000000002</v>
      </c>
      <c r="AJ58">
        <v>-0.84030000000000005</v>
      </c>
      <c r="AK58">
        <v>0.35699999999999998</v>
      </c>
      <c r="AL58">
        <v>0.59360000000000002</v>
      </c>
      <c r="AM58">
        <v>0.20230000000000001</v>
      </c>
      <c r="AN58">
        <v>0.434</v>
      </c>
      <c r="AO58">
        <v>0.1905</v>
      </c>
      <c r="AP58">
        <v>-1.6644000000000001</v>
      </c>
      <c r="AQ58">
        <v>-0.49630000000000002</v>
      </c>
      <c r="AR58">
        <v>2.5100000000000001E-2</v>
      </c>
      <c r="AS58">
        <v>-2.3965999999999998</v>
      </c>
      <c r="AT58">
        <v>-1.4396</v>
      </c>
      <c r="AU58">
        <v>-0.94120000000000004</v>
      </c>
      <c r="AV58">
        <v>-1.8216999999999999</v>
      </c>
      <c r="AW58">
        <v>0.45500000000000002</v>
      </c>
      <c r="AX58">
        <v>0.41789999999999999</v>
      </c>
      <c r="AY58">
        <v>-2.6381000000000001</v>
      </c>
      <c r="AZ58">
        <v>8.1199999999999994E-2</v>
      </c>
      <c r="BA58">
        <v>-0.53800000000000003</v>
      </c>
      <c r="BB58">
        <v>1.1975</v>
      </c>
      <c r="BC58">
        <v>-1.4257</v>
      </c>
      <c r="BD58">
        <v>0.37090000000000001</v>
      </c>
      <c r="BE58">
        <v>-0.73799999999999999</v>
      </c>
      <c r="BF58">
        <v>-0.82169999999999999</v>
      </c>
      <c r="BG58">
        <v>0.1915</v>
      </c>
      <c r="BH58">
        <v>0.44519999999999998</v>
      </c>
      <c r="BI58">
        <v>-0.41420000000000001</v>
      </c>
      <c r="BJ58">
        <v>0.22159999999999999</v>
      </c>
      <c r="BK58">
        <v>-1.3808</v>
      </c>
      <c r="BL58">
        <v>-1.5470000000000002</v>
      </c>
      <c r="BM58">
        <v>-4.7600000000000003E-2</v>
      </c>
      <c r="BN58">
        <v>-1.1111</v>
      </c>
      <c r="BO58">
        <v>-0.66749999999999998</v>
      </c>
      <c r="BP58">
        <v>0.3407</v>
      </c>
      <c r="BQ58">
        <v>0.2717</v>
      </c>
      <c r="BR58">
        <v>-0.19939999999999999</v>
      </c>
      <c r="BS58">
        <v>0.53129999999999999</v>
      </c>
      <c r="BT58">
        <v>-0.99880000000000002</v>
      </c>
      <c r="BU58">
        <v>-0.74709999999999999</v>
      </c>
      <c r="BV58">
        <v>-0.1938</v>
      </c>
      <c r="BW58">
        <v>-0.91600000000000004</v>
      </c>
      <c r="BX58">
        <v>-2.2292999999999998</v>
      </c>
      <c r="BY58">
        <v>-0.54430000000000001</v>
      </c>
      <c r="BZ58">
        <v>0.15290000000000001</v>
      </c>
      <c r="CA58">
        <v>1.3050999999999999</v>
      </c>
      <c r="CB58">
        <v>-0.76529999999999998</v>
      </c>
      <c r="CC58">
        <v>-2.2675999999999998</v>
      </c>
      <c r="CD58">
        <v>-0.70379999999999998</v>
      </c>
      <c r="CE58">
        <v>-1.4178999999999999</v>
      </c>
      <c r="CF58">
        <v>-1.6436999999999999</v>
      </c>
      <c r="CG58">
        <v>-0.81759999999999999</v>
      </c>
      <c r="CH58">
        <v>-1.1000000000000001</v>
      </c>
      <c r="CI58">
        <v>-1.7544</v>
      </c>
      <c r="CJ58">
        <v>-1.5385</v>
      </c>
      <c r="CK58">
        <v>-0.24079999999999999</v>
      </c>
      <c r="CL58">
        <v>0.53129999999999999</v>
      </c>
      <c r="CM58">
        <v>0.17560000000000001</v>
      </c>
      <c r="CN58">
        <v>-0.81930000000000003</v>
      </c>
      <c r="CO58">
        <v>-0.3392</v>
      </c>
      <c r="CP58">
        <v>-1.4722999999999999</v>
      </c>
      <c r="CQ58">
        <v>0.72599999999999998</v>
      </c>
      <c r="CR58">
        <v>1.0787</v>
      </c>
      <c r="CS58">
        <v>0.28339999999999999</v>
      </c>
      <c r="CT58">
        <v>-0.17799999999999999</v>
      </c>
      <c r="CU58">
        <v>0.4592</v>
      </c>
      <c r="CV58">
        <v>-0.82899999999999996</v>
      </c>
      <c r="CW58">
        <v>-0.29870000000000002</v>
      </c>
      <c r="CX58">
        <v>3.7092000000000001</v>
      </c>
      <c r="CY58">
        <v>-0.73150000000000004</v>
      </c>
      <c r="CZ58">
        <v>-1.0589999999999999</v>
      </c>
      <c r="DA58">
        <v>-1.4453</v>
      </c>
      <c r="DB58">
        <v>-1.0517000000000001</v>
      </c>
      <c r="DC58">
        <v>-0.1956</v>
      </c>
      <c r="DD58">
        <v>5.1299999999999998E-2</v>
      </c>
      <c r="DE58">
        <v>2.3454000000000002</v>
      </c>
      <c r="DF58">
        <v>0</v>
      </c>
      <c r="DG58">
        <v>-0.85870000000000002</v>
      </c>
      <c r="DH58">
        <v>-1.5544</v>
      </c>
      <c r="DI58">
        <v>2.5399999999999999E-2</v>
      </c>
      <c r="DJ58">
        <v>-0.85250000000000004</v>
      </c>
      <c r="DK58">
        <v>-0.78979999999999995</v>
      </c>
      <c r="DL58">
        <v>0.60119999999999996</v>
      </c>
      <c r="DM58">
        <v>1.6787999999999998</v>
      </c>
      <c r="DN58">
        <v>5.0200000000000002E-2</v>
      </c>
      <c r="DO58">
        <v>-5.4805999999999999</v>
      </c>
      <c r="DP58">
        <v>0.71940000000000004</v>
      </c>
      <c r="DQ58">
        <v>0.84409999999999996</v>
      </c>
      <c r="DR58">
        <v>1.0254000000000001</v>
      </c>
      <c r="DS58">
        <v>-1.7343</v>
      </c>
      <c r="DT58">
        <v>0.74560000000000004</v>
      </c>
      <c r="DU58">
        <v>-1.3548</v>
      </c>
      <c r="DV58">
        <v>-3.5000000000000003E-2</v>
      </c>
      <c r="DW58">
        <v>-1.6381000000000001</v>
      </c>
      <c r="DX58">
        <v>-2.0672000000000001</v>
      </c>
      <c r="DY58">
        <v>-6.0423</v>
      </c>
      <c r="DZ58">
        <v>-0.42809999999999998</v>
      </c>
      <c r="EA58">
        <v>-0.15329999999999999</v>
      </c>
      <c r="EB58">
        <v>0</v>
      </c>
      <c r="EC58">
        <v>-2.7305000000000001</v>
      </c>
      <c r="ED58">
        <v>-0.96150000000000002</v>
      </c>
      <c r="EE58">
        <v>-0.97870000000000001</v>
      </c>
      <c r="EF58">
        <v>-2.8353999999999999</v>
      </c>
      <c r="EG58">
        <v>0</v>
      </c>
      <c r="EH58">
        <v>0.31059999999999999</v>
      </c>
      <c r="EI58">
        <v>0.18740000000000001</v>
      </c>
      <c r="EJ58">
        <v>-0.74880000000000002</v>
      </c>
      <c r="EK58">
        <v>-0.2994</v>
      </c>
      <c r="EL58">
        <v>-0.96970000000000001</v>
      </c>
      <c r="EM58">
        <v>-0.9798</v>
      </c>
      <c r="EN58">
        <v>-2.3738999999999999</v>
      </c>
      <c r="EO58">
        <v>5.7500000000000002E-2</v>
      </c>
      <c r="EP58">
        <v>-1.3804000000000001</v>
      </c>
      <c r="EQ58">
        <v>-5.4399999999999997E-2</v>
      </c>
      <c r="ER58">
        <v>-1.9962</v>
      </c>
      <c r="ES58">
        <v>-1.0384</v>
      </c>
      <c r="ET58">
        <v>5.5500000000000001E-2</v>
      </c>
      <c r="EU58">
        <v>-0.16320000000000001</v>
      </c>
      <c r="EV58">
        <v>-0.81479999999999997</v>
      </c>
      <c r="EW58">
        <v>-0.1275</v>
      </c>
      <c r="EX58">
        <v>0.45800000000000002</v>
      </c>
      <c r="EY58">
        <v>1.5638999999999998</v>
      </c>
      <c r="EZ58">
        <v>-0.79400000000000004</v>
      </c>
      <c r="FA58">
        <v>1.5114999999999998</v>
      </c>
      <c r="FB58">
        <v>0.78120000000000001</v>
      </c>
      <c r="FC58">
        <v>-2.6806999999999999</v>
      </c>
      <c r="FD58">
        <v>1.4963</v>
      </c>
      <c r="FE58">
        <v>-0.95579999999999998</v>
      </c>
      <c r="FF58">
        <v>-1.3487</v>
      </c>
      <c r="FG58">
        <v>-33.333300000000001</v>
      </c>
      <c r="FH58">
        <v>-0.41410000000000002</v>
      </c>
      <c r="FI58">
        <v>0.61539999999999995</v>
      </c>
      <c r="FJ58">
        <v>-1.0638000000000001</v>
      </c>
      <c r="FK58">
        <v>-0.37690000000000001</v>
      </c>
      <c r="FL58">
        <v>-1.7113</v>
      </c>
      <c r="FM58">
        <v>1.0526</v>
      </c>
      <c r="FN58">
        <v>-0.70720000000000005</v>
      </c>
      <c r="FO58">
        <v>0.75049999999999994</v>
      </c>
      <c r="FP58">
        <v>-0.58199999999999996</v>
      </c>
      <c r="FQ58">
        <v>-4.4118000000000004</v>
      </c>
      <c r="FR58">
        <v>-1.0962000000000001</v>
      </c>
      <c r="FS58">
        <v>2.5246</v>
      </c>
      <c r="FT58">
        <v>19.1083</v>
      </c>
      <c r="FU58">
        <v>1.0499000000000001</v>
      </c>
      <c r="FV58">
        <v>-1.2195</v>
      </c>
      <c r="FW58">
        <v>-0.5484</v>
      </c>
      <c r="FX58">
        <v>3.3426</v>
      </c>
      <c r="FY58">
        <v>1.4863</v>
      </c>
      <c r="FZ58">
        <v>8877.5560999999998</v>
      </c>
      <c r="GA58">
        <v>-2.2408999999999999</v>
      </c>
      <c r="GB58">
        <v>0.87250000000000005</v>
      </c>
      <c r="GC58">
        <v>-11.176500000000001</v>
      </c>
      <c r="GD58">
        <v>0</v>
      </c>
      <c r="GE58">
        <v>0.12529999999999999</v>
      </c>
      <c r="GF58">
        <v>0.14990000000000001</v>
      </c>
      <c r="GG58">
        <v>-1.0168999999999999</v>
      </c>
      <c r="GH58">
        <v>-1.4634</v>
      </c>
      <c r="GI58">
        <v>1</v>
      </c>
      <c r="GJ58">
        <v>-2.8940999999999999</v>
      </c>
      <c r="GK58">
        <v>-0.29499999999999998</v>
      </c>
      <c r="GL58">
        <v>1.0810999999999999</v>
      </c>
      <c r="GM58">
        <v>2.2694999999999999</v>
      </c>
      <c r="GN58">
        <v>0</v>
      </c>
      <c r="GO58">
        <v>3.5714000000000001</v>
      </c>
      <c r="GP58">
        <v>-12.1053</v>
      </c>
      <c r="GQ58">
        <v>-24</v>
      </c>
      <c r="GR58">
        <v>-25</v>
      </c>
      <c r="GS58">
        <v>0</v>
      </c>
      <c r="GT58" s="1"/>
      <c r="GU58" s="1"/>
      <c r="GV58" s="1"/>
      <c r="GW58" s="1"/>
      <c r="GX58" s="1"/>
      <c r="OR58" t="s">
        <v>76</v>
      </c>
      <c r="OS58" s="2">
        <f ca="1">CORREL(OFFSET($B$3:$B$1162,,ROWS($1:55)-1),OFFSET($B$3:$B$1162,,COLUMNS($A:A)-1))</f>
        <v>0.48481834532391477</v>
      </c>
      <c r="OT58" s="2">
        <f ca="1">CORREL(OFFSET($B$3:$B$1162,,ROWS($1:55)-1),OFFSET($B$3:$B$1162,,COLUMNS($A:B)-1))</f>
        <v>0.61111049830233688</v>
      </c>
      <c r="OU58" s="2">
        <f ca="1">CORREL(OFFSET($B$3:$B$1162,,ROWS($1:55)-1),OFFSET($B$3:$B$1162,,COLUMNS($A:C)-1))</f>
        <v>0.40367989615518413</v>
      </c>
      <c r="OV58" s="2">
        <f ca="1">CORREL(OFFSET($B$3:$B$1162,,ROWS($1:55)-1),OFFSET($B$3:$B$1162,,COLUMNS($A:D)-1))</f>
        <v>0.70457707255830737</v>
      </c>
      <c r="OW58" s="2">
        <f ca="1">CORREL(OFFSET($B$3:$B$1162,,ROWS($1:55)-1),OFFSET($B$3:$B$1162,,COLUMNS($A:E)-1))</f>
        <v>0.40857116558055262</v>
      </c>
      <c r="OX58" s="2">
        <f ca="1">CORREL(OFFSET($B$3:$B$1162,,ROWS($1:55)-1),OFFSET($B$3:$B$1162,,COLUMNS($A:F)-1))</f>
        <v>0.53715343834925677</v>
      </c>
      <c r="OY58" s="2">
        <f ca="1">CORREL(OFFSET($B$3:$B$1162,,ROWS($1:55)-1),OFFSET($B$3:$B$1162,,COLUMNS($A:G)-1))</f>
        <v>0.59105838464425786</v>
      </c>
      <c r="OZ58" s="2">
        <f ca="1">CORREL(OFFSET($B$3:$B$1162,,ROWS($1:55)-1),OFFSET($B$3:$B$1162,,COLUMNS($A:H)-1))</f>
        <v>0.65535745576825444</v>
      </c>
      <c r="PA58" s="2">
        <f ca="1">CORREL(OFFSET($B$3:$B$1162,,ROWS($1:55)-1),OFFSET($B$3:$B$1162,,COLUMNS($A:I)-1))</f>
        <v>0.6719106900066496</v>
      </c>
      <c r="PB58" s="2">
        <f ca="1">CORREL(OFFSET($B$3:$B$1162,,ROWS($1:55)-1),OFFSET($B$3:$B$1162,,COLUMNS($A:J)-1))</f>
        <v>0.49652578898799132</v>
      </c>
      <c r="PC58" s="2">
        <f ca="1">CORREL(OFFSET($B$3:$B$1162,,ROWS($1:55)-1),OFFSET($B$3:$B$1162,,COLUMNS($A:K)-1))</f>
        <v>0.39139054764854109</v>
      </c>
      <c r="PD58" s="2">
        <f ca="1">CORREL(OFFSET($B$3:$B$1162,,ROWS($1:55)-1),OFFSET($B$3:$B$1162,,COLUMNS($A:L)-1))</f>
        <v>0.56719801306636997</v>
      </c>
      <c r="PE58" s="2">
        <f ca="1">CORREL(OFFSET($B$3:$B$1162,,ROWS($1:55)-1),OFFSET($B$3:$B$1162,,COLUMNS($A:M)-1))</f>
        <v>0.58438881432323486</v>
      </c>
      <c r="PF58" s="2">
        <f ca="1">CORREL(OFFSET($B$3:$B$1162,,ROWS($1:55)-1),OFFSET($B$3:$B$1162,,COLUMNS($A:N)-1))</f>
        <v>0.72696775209585041</v>
      </c>
      <c r="PG58" s="2">
        <f ca="1">CORREL(OFFSET($B$3:$B$1162,,ROWS($1:55)-1),OFFSET($B$3:$B$1162,,COLUMNS($A:O)-1))</f>
        <v>0.47077816597912697</v>
      </c>
      <c r="PH58" s="2">
        <f ca="1">CORREL(OFFSET($B$3:$B$1162,,ROWS($1:55)-1),OFFSET($B$3:$B$1162,,COLUMNS($A:P)-1))</f>
        <v>0.63904941111279079</v>
      </c>
      <c r="PI58" s="2">
        <f ca="1">CORREL(OFFSET($B$3:$B$1162,,ROWS($1:55)-1),OFFSET($B$3:$B$1162,,COLUMNS($A:Q)-1))</f>
        <v>0.72559249776712587</v>
      </c>
      <c r="PJ58" s="2">
        <f ca="1">CORREL(OFFSET($B$3:$B$1162,,ROWS($1:55)-1),OFFSET($B$3:$B$1162,,COLUMNS($A:R)-1))</f>
        <v>0.35446470327487267</v>
      </c>
      <c r="PK58" s="2">
        <f ca="1">CORREL(OFFSET($B$3:$B$1162,,ROWS($1:55)-1),OFFSET($B$3:$B$1162,,COLUMNS($A:S)-1))</f>
        <v>0.56986359014120491</v>
      </c>
      <c r="PL58" s="2">
        <f ca="1">CORREL(OFFSET($B$3:$B$1162,,ROWS($1:55)-1),OFFSET($B$3:$B$1162,,COLUMNS($A:T)-1))</f>
        <v>0.48292004139874511</v>
      </c>
      <c r="PM58" s="2">
        <f ca="1">CORREL(OFFSET($B$3:$B$1162,,ROWS($1:55)-1),OFFSET($B$3:$B$1162,,COLUMNS($A:U)-1))</f>
        <v>0.67083586308890353</v>
      </c>
      <c r="PN58" s="2">
        <f ca="1">CORREL(OFFSET($B$3:$B$1162,,ROWS($1:55)-1),OFFSET($B$3:$B$1162,,COLUMNS($A:V)-1))</f>
        <v>0.70540917514439416</v>
      </c>
      <c r="PO58" s="2">
        <f ca="1">CORREL(OFFSET($B$3:$B$1162,,ROWS($1:55)-1),OFFSET($B$3:$B$1162,,COLUMNS($A:W)-1))</f>
        <v>0.52880310219030857</v>
      </c>
      <c r="PP58" s="2">
        <f ca="1">CORREL(OFFSET($B$3:$B$1162,,ROWS($1:55)-1),OFFSET($B$3:$B$1162,,COLUMNS($A:X)-1))</f>
        <v>0.67047962856715038</v>
      </c>
      <c r="PQ58" s="2">
        <f ca="1">CORREL(OFFSET($B$3:$B$1162,,ROWS($1:55)-1),OFFSET($B$3:$B$1162,,COLUMNS($A:Y)-1))</f>
        <v>0.62301273532226553</v>
      </c>
      <c r="PR58" s="2">
        <f ca="1">CORREL(OFFSET($B$3:$B$1162,,ROWS($1:55)-1),OFFSET($B$3:$B$1162,,COLUMNS($A:Z)-1))</f>
        <v>0.6512296376599036</v>
      </c>
      <c r="PS58" s="2">
        <f ca="1">CORREL(OFFSET($B$3:$B$1162,,ROWS($1:55)-1),OFFSET($B$3:$B$1162,,COLUMNS($A:AA)-1))</f>
        <v>0.69277763197367936</v>
      </c>
      <c r="PT58" s="2">
        <f ca="1">CORREL(OFFSET($B$3:$B$1162,,ROWS($1:55)-1),OFFSET($B$3:$B$1162,,COLUMNS($A:AB)-1))</f>
        <v>0.63826618414008807</v>
      </c>
      <c r="PU58" s="2">
        <f ca="1">CORREL(OFFSET($B$3:$B$1162,,ROWS($1:55)-1),OFFSET($B$3:$B$1162,,COLUMNS($A:AC)-1))</f>
        <v>0.62163783122345806</v>
      </c>
      <c r="PV58" s="2">
        <f ca="1">CORREL(OFFSET($B$3:$B$1162,,ROWS($1:55)-1),OFFSET($B$3:$B$1162,,COLUMNS($A:AD)-1))</f>
        <v>0.6604379686752514</v>
      </c>
      <c r="PW58" s="2">
        <f ca="1">CORREL(OFFSET($B$3:$B$1162,,ROWS($1:55)-1),OFFSET($B$3:$B$1162,,COLUMNS($A:AE)-1))</f>
        <v>0.64210604416389361</v>
      </c>
      <c r="PX58" s="2">
        <f ca="1">CORREL(OFFSET($B$3:$B$1162,,ROWS($1:55)-1),OFFSET($B$3:$B$1162,,COLUMNS($A:AF)-1))</f>
        <v>0.32554692491247961</v>
      </c>
      <c r="PY58" s="2">
        <f ca="1">CORREL(OFFSET($B$3:$B$1162,,ROWS($1:55)-1),OFFSET($B$3:$B$1162,,COLUMNS($A:AG)-1))</f>
        <v>0.48670712856530923</v>
      </c>
      <c r="PZ58" s="2">
        <f ca="1">CORREL(OFFSET($B$3:$B$1162,,ROWS($1:55)-1),OFFSET($B$3:$B$1162,,COLUMNS($A:AH)-1))</f>
        <v>0.43095916646815202</v>
      </c>
      <c r="QA58" s="2">
        <f ca="1">CORREL(OFFSET($B$3:$B$1162,,ROWS($1:55)-1),OFFSET($B$3:$B$1162,,COLUMNS($A:AI)-1))</f>
        <v>0.58420851728315037</v>
      </c>
      <c r="QB58" s="2">
        <f ca="1">CORREL(OFFSET($B$3:$B$1162,,ROWS($1:55)-1),OFFSET($B$3:$B$1162,,COLUMNS($A:AJ)-1))</f>
        <v>0.46869866920588044</v>
      </c>
      <c r="QC58" s="2">
        <f ca="1">CORREL(OFFSET($B$3:$B$1162,,ROWS($1:55)-1),OFFSET($B$3:$B$1162,,COLUMNS($A:AK)-1))</f>
        <v>0.56879507872554991</v>
      </c>
      <c r="QD58" s="2">
        <f ca="1">CORREL(OFFSET($B$3:$B$1162,,ROWS($1:55)-1),OFFSET($B$3:$B$1162,,COLUMNS($A:AL)-1))</f>
        <v>0.78998921259632793</v>
      </c>
      <c r="QE58" s="2">
        <f ca="1">CORREL(OFFSET($B$3:$B$1162,,ROWS($1:55)-1),OFFSET($B$3:$B$1162,,COLUMNS($A:AM)-1))</f>
        <v>0.58621337889042591</v>
      </c>
      <c r="QF58" s="2">
        <f ca="1">CORREL(OFFSET($B$3:$B$1162,,ROWS($1:55)-1),OFFSET($B$3:$B$1162,,COLUMNS($A:AN)-1))</f>
        <v>0.68657125289126575</v>
      </c>
      <c r="QG58" s="2">
        <f ca="1">CORREL(OFFSET($B$3:$B$1162,,ROWS($1:55)-1),OFFSET($B$3:$B$1162,,COLUMNS($A:AO)-1))</f>
        <v>0.55079417787752882</v>
      </c>
      <c r="QH58" s="2">
        <f ca="1">CORREL(OFFSET($B$3:$B$1162,,ROWS($1:55)-1),OFFSET($B$3:$B$1162,,COLUMNS($A:AP)-1))</f>
        <v>0.68056420238219328</v>
      </c>
      <c r="QI58" s="2">
        <f ca="1">CORREL(OFFSET($B$3:$B$1162,,ROWS($1:55)-1),OFFSET($B$3:$B$1162,,COLUMNS($A:AQ)-1))</f>
        <v>0.66552259560085081</v>
      </c>
      <c r="QJ58" s="2">
        <f ca="1">CORREL(OFFSET($B$3:$B$1162,,ROWS($1:55)-1),OFFSET($B$3:$B$1162,,COLUMNS($A:AR)-1))</f>
        <v>0.5318654870187155</v>
      </c>
      <c r="QK58" s="2">
        <f ca="1">CORREL(OFFSET($B$3:$B$1162,,ROWS($1:55)-1),OFFSET($B$3:$B$1162,,COLUMNS($A:AS)-1))</f>
        <v>0.75130930878953273</v>
      </c>
      <c r="QL58" s="2">
        <f ca="1">CORREL(OFFSET($B$3:$B$1162,,ROWS($1:55)-1),OFFSET($B$3:$B$1162,,COLUMNS($A:AT)-1))</f>
        <v>0.32490106931864038</v>
      </c>
      <c r="QM58" s="2">
        <f ca="1">CORREL(OFFSET($B$3:$B$1162,,ROWS($1:55)-1),OFFSET($B$3:$B$1162,,COLUMNS($A:AU)-1))</f>
        <v>0.6160335476212917</v>
      </c>
      <c r="QN58" s="2">
        <f ca="1">CORREL(OFFSET($B$3:$B$1162,,ROWS($1:55)-1),OFFSET($B$3:$B$1162,,COLUMNS($A:AV)-1))</f>
        <v>0.60845992777285351</v>
      </c>
      <c r="QO58" s="2">
        <f ca="1">CORREL(OFFSET($B$3:$B$1162,,ROWS($1:55)-1),OFFSET($B$3:$B$1162,,COLUMNS($A:AW)-1))</f>
        <v>0.48308514904146244</v>
      </c>
      <c r="QP58" s="2">
        <f ca="1">CORREL(OFFSET($B$3:$B$1162,,ROWS($1:55)-1),OFFSET($B$3:$B$1162,,COLUMNS($A:AX)-1))</f>
        <v>0.46677307449230765</v>
      </c>
      <c r="QQ58" s="2">
        <f ca="1">CORREL(OFFSET($B$3:$B$1162,,ROWS($1:55)-1),OFFSET($B$3:$B$1162,,COLUMNS($A:AY)-1))</f>
        <v>0.53977069010745504</v>
      </c>
      <c r="QR58" s="2">
        <f ca="1">CORREL(OFFSET($B$3:$B$1162,,ROWS($1:55)-1),OFFSET($B$3:$B$1162,,COLUMNS($A:AZ)-1))</f>
        <v>0.60693924199138283</v>
      </c>
      <c r="QS58" s="2">
        <f ca="1">CORREL(OFFSET($B$3:$B$1162,,ROWS($1:55)-1),OFFSET($B$3:$B$1162,,COLUMNS($A:BA)-1))</f>
        <v>0.47760898662067691</v>
      </c>
      <c r="QT58" s="2">
        <f ca="1">CORREL(OFFSET($B$3:$B$1162,,ROWS($1:55)-1),OFFSET($B$3:$B$1162,,COLUMNS($A:BB)-1))</f>
        <v>0.61350183182447926</v>
      </c>
      <c r="QU58" s="2">
        <f ca="1">CORREL(OFFSET($B$3:$B$1162,,ROWS($1:55)-1),OFFSET($B$3:$B$1162,,COLUMNS($A:BC)-1))</f>
        <v>1.0000000000000002</v>
      </c>
      <c r="QV58" s="2">
        <f ca="1">CORREL(OFFSET($B$3:$B$1162,,ROWS($1:55)-1),OFFSET($B$3:$B$1162,,COLUMNS($A:BD)-1))</f>
        <v>0.53521633277630931</v>
      </c>
      <c r="QW58" s="2">
        <f ca="1">CORREL(OFFSET($B$3:$B$1162,,ROWS($1:55)-1),OFFSET($B$3:$B$1162,,COLUMNS($A:BE)-1))</f>
        <v>0.46375964365738648</v>
      </c>
      <c r="QX58" s="2">
        <f ca="1">CORREL(OFFSET($B$3:$B$1162,,ROWS($1:55)-1),OFFSET($B$3:$B$1162,,COLUMNS($A:BF)-1))</f>
        <v>0.7232598492996809</v>
      </c>
      <c r="QY58" s="2">
        <f ca="1">CORREL(OFFSET($B$3:$B$1162,,ROWS($1:55)-1),OFFSET($B$3:$B$1162,,COLUMNS($A:BG)-1))</f>
        <v>0.48650122204029217</v>
      </c>
      <c r="QZ58" s="2">
        <f ca="1">CORREL(OFFSET($B$3:$B$1162,,ROWS($1:55)-1),OFFSET($B$3:$B$1162,,COLUMNS($A:BH)-1))</f>
        <v>0.70288127259308253</v>
      </c>
      <c r="RA58" s="2">
        <f ca="1">CORREL(OFFSET($B$3:$B$1162,,ROWS($1:55)-1),OFFSET($B$3:$B$1162,,COLUMNS($A:BI)-1))</f>
        <v>0.54120578535171604</v>
      </c>
      <c r="RB58" s="2">
        <f ca="1">CORREL(OFFSET($B$3:$B$1162,,ROWS($1:55)-1),OFFSET($B$3:$B$1162,,COLUMNS($A:BJ)-1))</f>
        <v>0.61496640923493673</v>
      </c>
      <c r="RC58" s="2">
        <f ca="1">CORREL(OFFSET($B$3:$B$1162,,ROWS($1:55)-1),OFFSET($B$3:$B$1162,,COLUMNS($A:BK)-1))</f>
        <v>0.68776813495771161</v>
      </c>
      <c r="RD58" s="2">
        <f ca="1">CORREL(OFFSET($B$3:$B$1162,,ROWS($1:55)-1),OFFSET($B$3:$B$1162,,COLUMNS($A:BL)-1))</f>
        <v>0.64316632564003329</v>
      </c>
      <c r="RE58" s="2">
        <f ca="1">CORREL(OFFSET($B$3:$B$1162,,ROWS($1:55)-1),OFFSET($B$3:$B$1162,,COLUMNS($A:BM)-1))</f>
        <v>0.52911718035891619</v>
      </c>
      <c r="RF58" s="2">
        <f ca="1">CORREL(OFFSET($B$3:$B$1162,,ROWS($1:55)-1),OFFSET($B$3:$B$1162,,COLUMNS($A:BN)-1))</f>
        <v>0.48491512163886136</v>
      </c>
      <c r="RG58" s="2">
        <f ca="1">CORREL(OFFSET($B$3:$B$1162,,ROWS($1:55)-1),OFFSET($B$3:$B$1162,,COLUMNS($A:BO)-1))</f>
        <v>0.44817749253292682</v>
      </c>
      <c r="RH58" s="2">
        <f ca="1">CORREL(OFFSET($B$3:$B$1162,,ROWS($1:55)-1),OFFSET($B$3:$B$1162,,COLUMNS($A:BP)-1))</f>
        <v>0.5966412299305639</v>
      </c>
      <c r="RI58" s="2">
        <f ca="1">CORREL(OFFSET($B$3:$B$1162,,ROWS($1:55)-1),OFFSET($B$3:$B$1162,,COLUMNS($A:BQ)-1))</f>
        <v>0.60166664303490913</v>
      </c>
      <c r="RJ58" s="2">
        <f ca="1">CORREL(OFFSET($B$3:$B$1162,,ROWS($1:55)-1),OFFSET($B$3:$B$1162,,COLUMNS($A:BR)-1))</f>
        <v>0.58921285896524911</v>
      </c>
      <c r="RK58" s="2">
        <f ca="1">CORREL(OFFSET($B$3:$B$1162,,ROWS($1:55)-1),OFFSET($B$3:$B$1162,,COLUMNS($A:BS)-1))</f>
        <v>0.63618276379211958</v>
      </c>
      <c r="RL58" s="2">
        <f ca="1">CORREL(OFFSET($B$3:$B$1162,,ROWS($1:55)-1),OFFSET($B$3:$B$1162,,COLUMNS($A:BT)-1))</f>
        <v>0.6485392999254791</v>
      </c>
      <c r="RM58" s="2">
        <f ca="1">CORREL(OFFSET($B$3:$B$1162,,ROWS($1:55)-1),OFFSET($B$3:$B$1162,,COLUMNS($A:BU)-1))</f>
        <v>0.372404004483672</v>
      </c>
      <c r="RN58" s="2">
        <f ca="1">CORREL(OFFSET($B$3:$B$1162,,ROWS($1:55)-1),OFFSET($B$3:$B$1162,,COLUMNS($A:BV)-1))</f>
        <v>0.66842198170268574</v>
      </c>
      <c r="RO58" s="2">
        <f ca="1">CORREL(OFFSET($B$3:$B$1162,,ROWS($1:55)-1),OFFSET($B$3:$B$1162,,COLUMNS($A:BW)-1))</f>
        <v>0.38483856581279241</v>
      </c>
      <c r="RP58" s="2">
        <f ca="1">CORREL(OFFSET($B$3:$B$1162,,ROWS($1:55)-1),OFFSET($B$3:$B$1162,,COLUMNS($A:BX)-1))</f>
        <v>0.48719188700503052</v>
      </c>
      <c r="RQ58" s="2">
        <f ca="1">CORREL(OFFSET($B$3:$B$1162,,ROWS($1:55)-1),OFFSET($B$3:$B$1162,,COLUMNS($A:BY)-1))</f>
        <v>0.53499171805775636</v>
      </c>
      <c r="RR58" s="2">
        <f ca="1">CORREL(OFFSET($B$3:$B$1162,,ROWS($1:55)-1),OFFSET($B$3:$B$1162,,COLUMNS($A:BZ)-1))</f>
        <v>0.40508015312485052</v>
      </c>
      <c r="RS58" s="2">
        <f ca="1">CORREL(OFFSET($B$3:$B$1162,,ROWS($1:55)-1),OFFSET($B$3:$B$1162,,COLUMNS($A:CA)-1))</f>
        <v>0.39066322835435008</v>
      </c>
      <c r="RT58" s="2">
        <f ca="1">CORREL(OFFSET($B$3:$B$1162,,ROWS($1:55)-1),OFFSET($B$3:$B$1162,,COLUMNS($A:CB)-1))</f>
        <v>0.58165014555629257</v>
      </c>
      <c r="RU58" s="2">
        <f ca="1">CORREL(OFFSET($B$3:$B$1162,,ROWS($1:55)-1),OFFSET($B$3:$B$1162,,COLUMNS($A:CC)-1))</f>
        <v>0.53387348355668274</v>
      </c>
      <c r="RV58" s="2">
        <f ca="1">CORREL(OFFSET($B$3:$B$1162,,ROWS($1:55)-1),OFFSET($B$3:$B$1162,,COLUMNS($A:CD)-1))</f>
        <v>0.62066614736028913</v>
      </c>
      <c r="RW58" s="2">
        <f ca="1">CORREL(OFFSET($B$3:$B$1162,,ROWS($1:55)-1),OFFSET($B$3:$B$1162,,COLUMNS($A:CE)-1))</f>
        <v>0.50497899101329125</v>
      </c>
      <c r="RX58" s="2">
        <f ca="1">CORREL(OFFSET($B$3:$B$1162,,ROWS($1:55)-1),OFFSET($B$3:$B$1162,,COLUMNS($A:CF)-1))</f>
        <v>0.50390417209152205</v>
      </c>
      <c r="RY58" s="2">
        <f ca="1">CORREL(OFFSET($B$3:$B$1162,,ROWS($1:55)-1),OFFSET($B$3:$B$1162,,COLUMNS($A:CG)-1))</f>
        <v>0.63807111643606762</v>
      </c>
      <c r="RZ58" s="2">
        <f ca="1">CORREL(OFFSET($B$3:$B$1162,,ROWS($1:55)-1),OFFSET($B$3:$B$1162,,COLUMNS($A:CH)-1))</f>
        <v>0.60792283418519977</v>
      </c>
      <c r="SA58" s="2">
        <f ca="1">CORREL(OFFSET($B$3:$B$1162,,ROWS($1:55)-1),OFFSET($B$3:$B$1162,,COLUMNS($A:CI)-1))</f>
        <v>0.67898105492907157</v>
      </c>
      <c r="SB58" s="2">
        <f ca="1">CORREL(OFFSET($B$3:$B$1162,,ROWS($1:55)-1),OFFSET($B$3:$B$1162,,COLUMNS($A:CJ)-1))</f>
        <v>0.67720335323201231</v>
      </c>
      <c r="SC58" s="2">
        <f ca="1">CORREL(OFFSET($B$3:$B$1162,,ROWS($1:55)-1),OFFSET($B$3:$B$1162,,COLUMNS($A:CK)-1))</f>
        <v>0.62608750011512393</v>
      </c>
      <c r="SD58" s="2">
        <f ca="1">CORREL(OFFSET($B$3:$B$1162,,ROWS($1:55)-1),OFFSET($B$3:$B$1162,,COLUMNS($A:CL)-1))</f>
        <v>0.41717309501290273</v>
      </c>
      <c r="SE58" s="2">
        <f ca="1">CORREL(OFFSET($B$3:$B$1162,,ROWS($1:55)-1),OFFSET($B$3:$B$1162,,COLUMNS($A:CM)-1))</f>
        <v>0.69571137826358576</v>
      </c>
      <c r="SF58" s="2">
        <f ca="1">CORREL(OFFSET($B$3:$B$1162,,ROWS($1:55)-1),OFFSET($B$3:$B$1162,,COLUMNS($A:CN)-1))</f>
        <v>0.59941787938514668</v>
      </c>
      <c r="SG58" s="2">
        <f ca="1">CORREL(OFFSET($B$3:$B$1162,,ROWS($1:55)-1),OFFSET($B$3:$B$1162,,COLUMNS($A:CO)-1))</f>
        <v>0.59072726455422842</v>
      </c>
      <c r="SH58" s="2">
        <f ca="1">CORREL(OFFSET($B$3:$B$1162,,ROWS($1:55)-1),OFFSET($B$3:$B$1162,,COLUMNS($A:CP)-1))</f>
        <v>0.43009736079985478</v>
      </c>
      <c r="SI58" s="2">
        <f ca="1">CORREL(OFFSET($B$3:$B$1162,,ROWS($1:55)-1),OFFSET($B$3:$B$1162,,COLUMNS($A:CQ)-1))</f>
        <v>0.44975899311905776</v>
      </c>
      <c r="SJ58" s="2">
        <f ca="1">CORREL(OFFSET($B$3:$B$1162,,ROWS($1:55)-1),OFFSET($B$3:$B$1162,,COLUMNS($A:CR)-1))</f>
        <v>0.35257416744256981</v>
      </c>
      <c r="SK58" s="2">
        <f ca="1">CORREL(OFFSET($B$3:$B$1162,,ROWS($1:55)-1),OFFSET($B$3:$B$1162,,COLUMNS($A:CS)-1))</f>
        <v>0.30899456136841735</v>
      </c>
      <c r="SL58" s="2">
        <f ca="1">CORREL(OFFSET($B$3:$B$1162,,ROWS($1:55)-1),OFFSET($B$3:$B$1162,,COLUMNS($A:CT)-1))</f>
        <v>0.50198536971643237</v>
      </c>
      <c r="SM58" s="2">
        <f ca="1">CORREL(OFFSET($B$3:$B$1162,,ROWS($1:55)-1),OFFSET($B$3:$B$1162,,COLUMNS($A:CU)-1))</f>
        <v>0.62593078849916384</v>
      </c>
      <c r="SN58" s="2">
        <f ca="1">CORREL(OFFSET($B$3:$B$1162,,ROWS($1:55)-1),OFFSET($B$3:$B$1162,,COLUMNS($A:CV)-1))</f>
        <v>0.37161397713918376</v>
      </c>
      <c r="SO58" s="2">
        <f ca="1">CORREL(OFFSET($B$3:$B$1162,,ROWS($1:55)-1),OFFSET($B$3:$B$1162,,COLUMNS($A:CW)-1))</f>
        <v>0.44851218336619403</v>
      </c>
      <c r="SP58" s="2">
        <f ca="1">CORREL(OFFSET($B$3:$B$1162,,ROWS($1:55)-1),OFFSET($B$3:$B$1162,,COLUMNS($A:CX)-1))</f>
        <v>0.67535121127829478</v>
      </c>
      <c r="SQ58" s="2">
        <f ca="1">CORREL(OFFSET($B$3:$B$1162,,ROWS($1:55)-1),OFFSET($B$3:$B$1162,,COLUMNS($A:CY)-1))</f>
        <v>0.67070344329223264</v>
      </c>
      <c r="SR58" s="2">
        <f ca="1">CORREL(OFFSET($B$3:$B$1162,,ROWS($1:55)-1),OFFSET($B$3:$B$1162,,COLUMNS($A:CZ)-1))</f>
        <v>0.51025301018998692</v>
      </c>
      <c r="SS58" s="2">
        <f ca="1">CORREL(OFFSET($B$3:$B$1162,,ROWS($1:55)-1),OFFSET($B$3:$B$1162,,COLUMNS($A:DA)-1))</f>
        <v>0.67713067830764517</v>
      </c>
      <c r="ST58" s="2">
        <f ca="1">CORREL(OFFSET($B$3:$B$1162,,ROWS($1:55)-1),OFFSET($B$3:$B$1162,,COLUMNS($A:DB)-1))</f>
        <v>0.42158576573566864</v>
      </c>
      <c r="SU58" s="2">
        <f ca="1">CORREL(OFFSET($B$3:$B$1162,,ROWS($1:55)-1),OFFSET($B$3:$B$1162,,COLUMNS($A:DC)-1))</f>
        <v>0.57373840807726195</v>
      </c>
      <c r="SV58" s="2">
        <f ca="1">CORREL(OFFSET($B$3:$B$1162,,ROWS($1:55)-1),OFFSET($B$3:$B$1162,,COLUMNS($A:DD)-1))</f>
        <v>0.30835738278473335</v>
      </c>
      <c r="SW58" s="2">
        <f ca="1">CORREL(OFFSET($B$3:$B$1162,,ROWS($1:55)-1),OFFSET($B$3:$B$1162,,COLUMNS($A:DE)-1))</f>
        <v>0.61776387617969952</v>
      </c>
      <c r="SX58" s="2">
        <f ca="1">CORREL(OFFSET($B$3:$B$1162,,ROWS($1:55)-1),OFFSET($B$3:$B$1162,,COLUMNS($A:DF)-1))</f>
        <v>0.51153289043999439</v>
      </c>
      <c r="SY58" s="2">
        <f ca="1">CORREL(OFFSET($B$3:$B$1162,,ROWS($1:55)-1),OFFSET($B$3:$B$1162,,COLUMNS($A:DG)-1))</f>
        <v>0.36309914614738287</v>
      </c>
      <c r="SZ58" s="2">
        <f ca="1">CORREL(OFFSET($B$3:$B$1162,,ROWS($1:55)-1),OFFSET($B$3:$B$1162,,COLUMNS($A:DH)-1))</f>
        <v>0.48599819810434058</v>
      </c>
      <c r="TA58" s="2">
        <f ca="1">CORREL(OFFSET($B$3:$B$1162,,ROWS($1:55)-1),OFFSET($B$3:$B$1162,,COLUMNS($A:DI)-1))</f>
        <v>0.58856135302114065</v>
      </c>
      <c r="TB58" s="2">
        <f ca="1">CORREL(OFFSET($B$3:$B$1162,,ROWS($1:55)-1),OFFSET($B$3:$B$1162,,COLUMNS($A:DJ)-1))</f>
        <v>0.52548878443778479</v>
      </c>
      <c r="TC58" s="2">
        <f ca="1">CORREL(OFFSET($B$3:$B$1162,,ROWS($1:55)-1),OFFSET($B$3:$B$1162,,COLUMNS($A:DK)-1))</f>
        <v>0.47285158983937825</v>
      </c>
      <c r="TD58" s="2">
        <f ca="1">CORREL(OFFSET($B$3:$B$1162,,ROWS($1:55)-1),OFFSET($B$3:$B$1162,,COLUMNS($A:DL)-1))</f>
        <v>0.2966332306172777</v>
      </c>
      <c r="TE58" s="2">
        <f ca="1">CORREL(OFFSET($B$3:$B$1162,,ROWS($1:55)-1),OFFSET($B$3:$B$1162,,COLUMNS($A:DM)-1))</f>
        <v>0.37438832487622259</v>
      </c>
      <c r="TF58" s="2">
        <f ca="1">CORREL(OFFSET($B$3:$B$1162,,ROWS($1:55)-1),OFFSET($B$3:$B$1162,,COLUMNS($A:DN)-1))</f>
        <v>0.21531967436011459</v>
      </c>
      <c r="TG58" s="2">
        <f ca="1">CORREL(OFFSET($B$3:$B$1162,,ROWS($1:55)-1),OFFSET($B$3:$B$1162,,COLUMNS($A:DO)-1))</f>
        <v>0.30093809173388997</v>
      </c>
      <c r="TH58" s="2">
        <f ca="1">CORREL(OFFSET($B$3:$B$1162,,ROWS($1:55)-1),OFFSET($B$3:$B$1162,,COLUMNS($A:DP)-1))</f>
        <v>0.28388908980340727</v>
      </c>
      <c r="TI58" s="2">
        <f ca="1">CORREL(OFFSET($B$3:$B$1162,,ROWS($1:55)-1),OFFSET($B$3:$B$1162,,COLUMNS($A:DQ)-1))</f>
        <v>0.57277520957535921</v>
      </c>
      <c r="TJ58" s="2">
        <f ca="1">CORREL(OFFSET($B$3:$B$1162,,ROWS($1:55)-1),OFFSET($B$3:$B$1162,,COLUMNS($A:DR)-1))</f>
        <v>0.58303498717708324</v>
      </c>
      <c r="TK58" s="2">
        <f ca="1">CORREL(OFFSET($B$3:$B$1162,,ROWS($1:55)-1),OFFSET($B$3:$B$1162,,COLUMNS($A:DS)-1))</f>
        <v>0.45723469896662094</v>
      </c>
      <c r="TL58" s="2">
        <f ca="1">CORREL(OFFSET($B$3:$B$1162,,ROWS($1:55)-1),OFFSET($B$3:$B$1162,,COLUMNS($A:DT)-1))</f>
        <v>0.57686290489560221</v>
      </c>
      <c r="TM58" s="2">
        <f ca="1">CORREL(OFFSET($B$3:$B$1162,,ROWS($1:55)-1),OFFSET($B$3:$B$1162,,COLUMNS($A:DU)-1))</f>
        <v>0.51603273143399186</v>
      </c>
      <c r="TN58" s="2">
        <f ca="1">CORREL(OFFSET($B$3:$B$1162,,ROWS($1:55)-1),OFFSET($B$3:$B$1162,,COLUMNS($A:DV)-1))</f>
        <v>0.46776193654313142</v>
      </c>
      <c r="TO58" s="2">
        <f ca="1">CORREL(OFFSET($B$3:$B$1162,,ROWS($1:55)-1),OFFSET($B$3:$B$1162,,COLUMNS($A:DW)-1))</f>
        <v>0.3041279691906254</v>
      </c>
      <c r="TP58" s="2">
        <f ca="1">CORREL(OFFSET($B$3:$B$1162,,ROWS($1:55)-1),OFFSET($B$3:$B$1162,,COLUMNS($A:DX)-1))</f>
        <v>0.32060835136902055</v>
      </c>
      <c r="TQ58" s="2">
        <f ca="1">CORREL(OFFSET($B$3:$B$1162,,ROWS($1:55)-1),OFFSET($B$3:$B$1162,,COLUMNS($A:DY)-1))</f>
        <v>0.59795710637549204</v>
      </c>
      <c r="TR58" s="2">
        <f ca="1">CORREL(OFFSET($B$3:$B$1162,,ROWS($1:55)-1),OFFSET($B$3:$B$1162,,COLUMNS($A:DZ)-1))</f>
        <v>0.59020966313556655</v>
      </c>
      <c r="TS58" s="2">
        <f ca="1">CORREL(OFFSET($B$3:$B$1162,,ROWS($1:55)-1),OFFSET($B$3:$B$1162,,COLUMNS($A:EA)-1))</f>
        <v>0.42287067571286019</v>
      </c>
      <c r="TT58" s="2">
        <f ca="1">CORREL(OFFSET($B$3:$B$1162,,ROWS($1:55)-1),OFFSET($B$3:$B$1162,,COLUMNS($A:EB)-1))</f>
        <v>0.49363082479399056</v>
      </c>
      <c r="TU58" s="2">
        <f ca="1">CORREL(OFFSET($B$3:$B$1162,,ROWS($1:55)-1),OFFSET($B$3:$B$1162,,COLUMNS($A:EC)-1))</f>
        <v>0.45116499923663045</v>
      </c>
      <c r="TV58" s="2">
        <f ca="1">CORREL(OFFSET($B$3:$B$1162,,ROWS($1:55)-1),OFFSET($B$3:$B$1162,,COLUMNS($A:ED)-1))</f>
        <v>0.54963396817160992</v>
      </c>
      <c r="TW58" s="2">
        <f ca="1">CORREL(OFFSET($B$3:$B$1162,,ROWS($1:55)-1),OFFSET($B$3:$B$1162,,COLUMNS($A:EE)-1))</f>
        <v>0.26929621273998811</v>
      </c>
      <c r="TX58" s="2">
        <f ca="1">CORREL(OFFSET($B$3:$B$1162,,ROWS($1:55)-1),OFFSET($B$3:$B$1162,,COLUMNS($A:EF)-1))</f>
        <v>2.923816610364554E-2</v>
      </c>
      <c r="TY58" s="2">
        <f ca="1">CORREL(OFFSET($B$3:$B$1162,,ROWS($1:55)-1),OFFSET($B$3:$B$1162,,COLUMNS($A:EG)-1))</f>
        <v>0.53479945332552425</v>
      </c>
      <c r="TZ58" s="2">
        <f ca="1">CORREL(OFFSET($B$3:$B$1162,,ROWS($1:55)-1),OFFSET($B$3:$B$1162,,COLUMNS($A:EH)-1))</f>
        <v>0.49725062452836849</v>
      </c>
      <c r="UA58" s="2">
        <f ca="1">CORREL(OFFSET($B$3:$B$1162,,ROWS($1:55)-1),OFFSET($B$3:$B$1162,,COLUMNS($A:EI)-1))</f>
        <v>0.29132475143171677</v>
      </c>
      <c r="UB58" s="2">
        <f ca="1">CORREL(OFFSET($B$3:$B$1162,,ROWS($1:55)-1),OFFSET($B$3:$B$1162,,COLUMNS($A:EJ)-1))</f>
        <v>0.47565671106699486</v>
      </c>
      <c r="UC58" s="2">
        <f ca="1">CORREL(OFFSET($B$3:$B$1162,,ROWS($1:55)-1),OFFSET($B$3:$B$1162,,COLUMNS($A:EK)-1))</f>
        <v>0.48387532958911161</v>
      </c>
      <c r="UD58" s="2">
        <f ca="1">CORREL(OFFSET($B$3:$B$1162,,ROWS($1:55)-1),OFFSET($B$3:$B$1162,,COLUMNS($A:EL)-1))</f>
        <v>0.25171111503694804</v>
      </c>
      <c r="UE58" s="2">
        <f ca="1">CORREL(OFFSET($B$3:$B$1162,,ROWS($1:55)-1),OFFSET($B$3:$B$1162,,COLUMNS($A:EM)-1))</f>
        <v>0.44661081004852488</v>
      </c>
      <c r="UF58" s="2">
        <f ca="1">CORREL(OFFSET($B$3:$B$1162,,ROWS($1:55)-1),OFFSET($B$3:$B$1162,,COLUMNS($A:EN)-1))</f>
        <v>0.53915107330465328</v>
      </c>
      <c r="UG58" s="2">
        <f ca="1">CORREL(OFFSET($B$3:$B$1162,,ROWS($1:55)-1),OFFSET($B$3:$B$1162,,COLUMNS($A:EO)-1))</f>
        <v>0.40389416220537622</v>
      </c>
      <c r="UH58" s="2">
        <f ca="1">CORREL(OFFSET($B$3:$B$1162,,ROWS($1:55)-1),OFFSET($B$3:$B$1162,,COLUMNS($A:EP)-1))</f>
        <v>0.38728103433765404</v>
      </c>
      <c r="UI58" s="2">
        <f ca="1">CORREL(OFFSET($B$3:$B$1162,,ROWS($1:55)-1),OFFSET($B$3:$B$1162,,COLUMNS($A:EQ)-1))</f>
        <v>0.43075181356213865</v>
      </c>
      <c r="UJ58" s="2">
        <f ca="1">CORREL(OFFSET($B$3:$B$1162,,ROWS($1:55)-1),OFFSET($B$3:$B$1162,,COLUMNS($A:ER)-1))</f>
        <v>0.4349102843406088</v>
      </c>
      <c r="UK58" s="2">
        <f ca="1">CORREL(OFFSET($B$3:$B$1162,,ROWS($1:55)-1),OFFSET($B$3:$B$1162,,COLUMNS($A:ES)-1))</f>
        <v>0.27798739669616146</v>
      </c>
      <c r="UL58" s="2">
        <f ca="1">CORREL(OFFSET($B$3:$B$1162,,ROWS($1:55)-1),OFFSET($B$3:$B$1162,,COLUMNS($A:ET)-1))</f>
        <v>0.51161425158053209</v>
      </c>
      <c r="UM58" s="2">
        <f ca="1">CORREL(OFFSET($B$3:$B$1162,,ROWS($1:55)-1),OFFSET($B$3:$B$1162,,COLUMNS($A:EU)-1))</f>
        <v>0.29732663635412904</v>
      </c>
      <c r="UN58" s="2">
        <f ca="1">CORREL(OFFSET($B$3:$B$1162,,ROWS($1:55)-1),OFFSET($B$3:$B$1162,,COLUMNS($A:EV)-1))</f>
        <v>0.52936396635460015</v>
      </c>
      <c r="UO58" s="2">
        <f ca="1">CORREL(OFFSET($B$3:$B$1162,,ROWS($1:55)-1),OFFSET($B$3:$B$1162,,COLUMNS($A:EW)-1))</f>
        <v>0.31262807840278928</v>
      </c>
      <c r="UP58" s="2">
        <f ca="1">CORREL(OFFSET($B$3:$B$1162,,ROWS($1:55)-1),OFFSET($B$3:$B$1162,,COLUMNS($A:EX)-1))</f>
        <v>0.3647799675755784</v>
      </c>
      <c r="UQ58" s="2">
        <f ca="1">CORREL(OFFSET($B$3:$B$1162,,ROWS($1:55)-1),OFFSET($B$3:$B$1162,,COLUMNS($A:EY)-1))</f>
        <v>0.46093123605821051</v>
      </c>
      <c r="UR58" s="2">
        <f ca="1">CORREL(OFFSET($B$3:$B$1162,,ROWS($1:55)-1),OFFSET($B$3:$B$1162,,COLUMNS($A:EZ)-1))</f>
        <v>0.44983512889074095</v>
      </c>
      <c r="US58" s="2">
        <f ca="1">CORREL(OFFSET($B$3:$B$1162,,ROWS($1:55)-1),OFFSET($B$3:$B$1162,,COLUMNS($A:FA)-1))</f>
        <v>0.3692209270477938</v>
      </c>
      <c r="UT58" s="2">
        <f ca="1">CORREL(OFFSET($B$3:$B$1162,,ROWS($1:55)-1),OFFSET($B$3:$B$1162,,COLUMNS($A:FB)-1))</f>
        <v>0.33611349811926899</v>
      </c>
      <c r="UU58" s="2">
        <f ca="1">CORREL(OFFSET($B$3:$B$1162,,ROWS($1:55)-1),OFFSET($B$3:$B$1162,,COLUMNS($A:FC)-1))</f>
        <v>0.39062685736419372</v>
      </c>
      <c r="UV58" s="2">
        <f ca="1">CORREL(OFFSET($B$3:$B$1162,,ROWS($1:55)-1),OFFSET($B$3:$B$1162,,COLUMNS($A:FD)-1))</f>
        <v>0.38988564639165529</v>
      </c>
      <c r="UW58" s="2">
        <f ca="1">CORREL(OFFSET($B$3:$B$1162,,ROWS($1:55)-1),OFFSET($B$3:$B$1162,,COLUMNS($A:FE)-1))</f>
        <v>0.36263930002023653</v>
      </c>
      <c r="UX58" s="2">
        <f ca="1">CORREL(OFFSET($B$3:$B$1162,,ROWS($1:55)-1),OFFSET($B$3:$B$1162,,COLUMNS($A:FF)-1))</f>
        <v>2.9250252036614285E-2</v>
      </c>
      <c r="UY58" s="2">
        <f ca="1">CORREL(OFFSET($B$3:$B$1162,,ROWS($1:55)-1),OFFSET($B$3:$B$1162,,COLUMNS($A:FG)-1))</f>
        <v>0.2861631592810584</v>
      </c>
      <c r="UZ58" s="2">
        <f ca="1">CORREL(OFFSET($B$3:$B$1162,,ROWS($1:55)-1),OFFSET($B$3:$B$1162,,COLUMNS($A:FH)-1))</f>
        <v>0.19707011733426744</v>
      </c>
      <c r="VA58" s="2">
        <f ca="1">CORREL(OFFSET($B$3:$B$1162,,ROWS($1:55)-1),OFFSET($B$3:$B$1162,,COLUMNS($A:FI)-1))</f>
        <v>0.27769229278035756</v>
      </c>
      <c r="VB58" s="2">
        <f ca="1">CORREL(OFFSET($B$3:$B$1162,,ROWS($1:55)-1),OFFSET($B$3:$B$1162,,COLUMNS($A:FJ)-1))</f>
        <v>0.51161417504880702</v>
      </c>
      <c r="VC58" s="2">
        <f ca="1">CORREL(OFFSET($B$3:$B$1162,,ROWS($1:55)-1),OFFSET($B$3:$B$1162,,COLUMNS($A:FK)-1))</f>
        <v>0.39427222609962692</v>
      </c>
      <c r="VD58" s="2">
        <f ca="1">CORREL(OFFSET($B$3:$B$1162,,ROWS($1:55)-1),OFFSET($B$3:$B$1162,,COLUMNS($A:FL)-1))</f>
        <v>0.26551058378989734</v>
      </c>
      <c r="VE58" s="2">
        <f ca="1">CORREL(OFFSET($B$3:$B$1162,,ROWS($1:55)-1),OFFSET($B$3:$B$1162,,COLUMNS($A:FM)-1))</f>
        <v>0.15189804819658792</v>
      </c>
      <c r="VF58" s="2">
        <f ca="1">CORREL(OFFSET($B$3:$B$1162,,ROWS($1:55)-1),OFFSET($B$3:$B$1162,,COLUMNS($A:FN)-1))</f>
        <v>0.16500644081793606</v>
      </c>
      <c r="VG58" s="2">
        <f ca="1">CORREL(OFFSET($B$3:$B$1162,,ROWS($1:55)-1),OFFSET($B$3:$B$1162,,COLUMNS($A:FO)-1))</f>
        <v>0.34002684736390437</v>
      </c>
      <c r="VH58" s="2">
        <f ca="1">CORREL(OFFSET($B$3:$B$1162,,ROWS($1:55)-1),OFFSET($B$3:$B$1162,,COLUMNS($A:FP)-1))</f>
        <v>4.1638717658103022E-2</v>
      </c>
      <c r="VI58" s="2">
        <f ca="1">CORREL(OFFSET($B$3:$B$1162,,ROWS($1:55)-1),OFFSET($B$3:$B$1162,,COLUMNS($A:FQ)-1))</f>
        <v>0.32673665877769215</v>
      </c>
      <c r="VJ58" s="2">
        <f ca="1">CORREL(OFFSET($B$3:$B$1162,,ROWS($1:55)-1),OFFSET($B$3:$B$1162,,COLUMNS($A:FR)-1))</f>
        <v>-4.8245665386627085E-2</v>
      </c>
      <c r="VK58" s="2">
        <f ca="1">CORREL(OFFSET($B$3:$B$1162,,ROWS($1:55)-1),OFFSET($B$3:$B$1162,,COLUMNS($A:FS)-1))</f>
        <v>6.3737681260418913E-2</v>
      </c>
      <c r="VL58" s="2">
        <f ca="1">CORREL(OFFSET($B$3:$B$1162,,ROWS($1:55)-1),OFFSET($B$3:$B$1162,,COLUMNS($A:FT)-1))</f>
        <v>4.069001171618835E-2</v>
      </c>
      <c r="VM58" s="2">
        <f ca="1">CORREL(OFFSET($B$3:$B$1162,,ROWS($1:55)-1),OFFSET($B$3:$B$1162,,COLUMNS($A:FU)-1))</f>
        <v>0.26076621759414836</v>
      </c>
      <c r="VN58" s="2">
        <f ca="1">CORREL(OFFSET($B$3:$B$1162,,ROWS($1:55)-1),OFFSET($B$3:$B$1162,,COLUMNS($A:FV)-1))</f>
        <v>0.23108282296403732</v>
      </c>
      <c r="VO58" s="2">
        <f ca="1">CORREL(OFFSET($B$3:$B$1162,,ROWS($1:55)-1),OFFSET($B$3:$B$1162,,COLUMNS($A:FW)-1))</f>
        <v>8.6345399189544744E-2</v>
      </c>
      <c r="VP58" s="2">
        <f ca="1">CORREL(OFFSET($B$3:$B$1162,,ROWS($1:55)-1),OFFSET($B$3:$B$1162,,COLUMNS($A:FX)-1))</f>
        <v>1.2115811612068114E-2</v>
      </c>
      <c r="VQ58" s="2">
        <f ca="1">CORREL(OFFSET($B$3:$B$1162,,ROWS($1:55)-1),OFFSET($B$3:$B$1162,,COLUMNS($A:FY)-1))</f>
        <v>-1.5339277263205692E-2</v>
      </c>
      <c r="VR58" s="2">
        <f ca="1">CORREL(OFFSET($B$3:$B$1162,,ROWS($1:55)-1),OFFSET($B$3:$B$1162,,COLUMNS($A:FZ)-1))</f>
        <v>0.16234080214943225</v>
      </c>
      <c r="VS58" s="2">
        <f ca="1">CORREL(OFFSET($B$3:$B$1162,,ROWS($1:55)-1),OFFSET($B$3:$B$1162,,COLUMNS($A:GA)-1))</f>
        <v>0.10819727952698477</v>
      </c>
      <c r="VT58" s="2">
        <f ca="1">CORREL(OFFSET($B$3:$B$1162,,ROWS($1:55)-1),OFFSET($B$3:$B$1162,,COLUMNS($A:GB)-1))</f>
        <v>9.4768598976486706E-2</v>
      </c>
      <c r="VU58" s="2">
        <f ca="1">CORREL(OFFSET($B$3:$B$1162,,ROWS($1:55)-1),OFFSET($B$3:$B$1162,,COLUMNS($A:GC)-1))</f>
        <v>5.0989745601125673E-2</v>
      </c>
      <c r="VV58" s="2">
        <f ca="1">CORREL(OFFSET($B$3:$B$1162,,ROWS($1:55)-1),OFFSET($B$3:$B$1162,,COLUMNS($A:GD)-1))</f>
        <v>7.8885028283216113E-2</v>
      </c>
      <c r="VW58" s="2">
        <f ca="1">CORREL(OFFSET($B$3:$B$1162,,ROWS($1:55)-1),OFFSET($B$3:$B$1162,,COLUMNS($A:GE)-1))</f>
        <v>4.5914987298775002E-2</v>
      </c>
      <c r="VX58" s="2">
        <f ca="1">CORREL(OFFSET($B$3:$B$1162,,ROWS($1:55)-1),OFFSET($B$3:$B$1162,,COLUMNS($A:GF)-1))</f>
        <v>-1.6338279296953695E-2</v>
      </c>
      <c r="VY58" s="2">
        <f ca="1">CORREL(OFFSET($B$3:$B$1162,,ROWS($1:55)-1),OFFSET($B$3:$B$1162,,COLUMNS($A:GG)-1))</f>
        <v>4.2533293155588021E-2</v>
      </c>
      <c r="VZ58" s="2">
        <f ca="1">CORREL(OFFSET($B$3:$B$1162,,ROWS($1:55)-1),OFFSET($B$3:$B$1162,,COLUMNS($A:GH)-1))</f>
        <v>1.9742504678043806E-2</v>
      </c>
      <c r="WA58" s="2">
        <f ca="1">CORREL(OFFSET($B$3:$B$1162,,ROWS($1:55)-1),OFFSET($B$3:$B$1162,,COLUMNS($A:GI)-1))</f>
        <v>1.5057009238825268E-2</v>
      </c>
      <c r="WB58" s="2">
        <f ca="1">CORREL(OFFSET($B$3:$B$1162,,ROWS($1:55)-1),OFFSET($B$3:$B$1162,,COLUMNS($A:GJ)-1))</f>
        <v>6.4201196942698199E-2</v>
      </c>
      <c r="WC58" s="2">
        <f ca="1">CORREL(OFFSET($B$3:$B$1162,,ROWS($1:55)-1),OFFSET($B$3:$B$1162,,COLUMNS($A:GK)-1))</f>
        <v>9.0724753254379266E-3</v>
      </c>
      <c r="WD58" s="2">
        <f ca="1">CORREL(OFFSET($B$3:$B$1162,,ROWS($1:55)-1),OFFSET($B$3:$B$1162,,COLUMNS($A:GL)-1))</f>
        <v>0.12137840773375964</v>
      </c>
      <c r="WE58" s="2">
        <f ca="1">CORREL(OFFSET($B$3:$B$1162,,ROWS($1:55)-1),OFFSET($B$3:$B$1162,,COLUMNS($A:GM)-1))</f>
        <v>3.1027559936812502E-2</v>
      </c>
      <c r="WF58" s="2">
        <f ca="1">CORREL(OFFSET($B$3:$B$1162,,ROWS($1:55)-1),OFFSET($B$3:$B$1162,,COLUMNS($A:GN)-1))</f>
        <v>4.5176851337091817E-2</v>
      </c>
      <c r="WG58" s="2">
        <f ca="1">CORREL(OFFSET($B$3:$B$1162,,ROWS($1:55)-1),OFFSET($B$3:$B$1162,,COLUMNS($A:GO)-1))</f>
        <v>4.573225702052424E-2</v>
      </c>
      <c r="WH58" s="2">
        <f ca="1">CORREL(OFFSET($B$3:$B$1162,,ROWS($1:55)-1),OFFSET($B$3:$B$1162,,COLUMNS($A:GP)-1))</f>
        <v>2.205758550040925E-2</v>
      </c>
      <c r="WI58" s="2">
        <f ca="1">CORREL(OFFSET($B$3:$B$1162,,ROWS($1:55)-1),OFFSET($B$3:$B$1162,,COLUMNS($A:GQ)-1))</f>
        <v>-3.2467055493583932E-2</v>
      </c>
      <c r="WJ58" s="2">
        <f ca="1">CORREL(OFFSET($B$3:$B$1162,,ROWS($1:55)-1),OFFSET($B$3:$B$1162,,COLUMNS($A:GR)-1))</f>
        <v>8.9998333887976699E-3</v>
      </c>
      <c r="WL58">
        <v>0.18685830993897781</v>
      </c>
      <c r="WM58">
        <v>9.5919396226415057E-2</v>
      </c>
    </row>
    <row r="59" spans="1:611" hidden="1">
      <c r="A59" s="4">
        <v>42038</v>
      </c>
      <c r="B59">
        <v>1.2671999999999999</v>
      </c>
      <c r="C59">
        <v>0.34100000000000003</v>
      </c>
      <c r="D59">
        <v>1.0189999999999999</v>
      </c>
      <c r="E59">
        <v>0.155</v>
      </c>
      <c r="F59">
        <v>2.5665</v>
      </c>
      <c r="G59">
        <v>0.63439999999999996</v>
      </c>
      <c r="H59">
        <v>-0.23180000000000001</v>
      </c>
      <c r="I59">
        <v>1.1543000000000001</v>
      </c>
      <c r="J59">
        <v>0.59660000000000002</v>
      </c>
      <c r="K59">
        <v>0.1638</v>
      </c>
      <c r="L59">
        <v>-5.9299999999999999E-2</v>
      </c>
      <c r="M59">
        <v>-0.44829999999999998</v>
      </c>
      <c r="N59">
        <v>-7.5200000000000003E-2</v>
      </c>
      <c r="O59">
        <v>1.1411</v>
      </c>
      <c r="P59">
        <v>0.93640000000000001</v>
      </c>
      <c r="Q59">
        <v>0.88790000000000002</v>
      </c>
      <c r="R59">
        <v>7.22E-2</v>
      </c>
      <c r="S59">
        <v>1.2416</v>
      </c>
      <c r="T59">
        <v>-0.78420000000000001</v>
      </c>
      <c r="U59">
        <v>1.4359999999999999</v>
      </c>
      <c r="V59">
        <v>0.59230000000000005</v>
      </c>
      <c r="W59">
        <v>0.86450000000000005</v>
      </c>
      <c r="X59">
        <v>0.78610000000000002</v>
      </c>
      <c r="Y59">
        <v>0.30049999999999999</v>
      </c>
      <c r="Z59">
        <v>-0.377</v>
      </c>
      <c r="AA59">
        <v>1.5185</v>
      </c>
      <c r="AB59">
        <v>0.55120000000000002</v>
      </c>
      <c r="AC59">
        <v>2.1733000000000002</v>
      </c>
      <c r="AD59">
        <v>1.0195000000000001</v>
      </c>
      <c r="AE59">
        <v>1.1538999999999999</v>
      </c>
      <c r="AF59">
        <v>1.1477999999999999</v>
      </c>
      <c r="AG59">
        <v>1.3054000000000001</v>
      </c>
      <c r="AH59">
        <v>1.3360000000000001</v>
      </c>
      <c r="AI59">
        <v>2.3976000000000002</v>
      </c>
      <c r="AJ59">
        <v>-0.28249999999999997</v>
      </c>
      <c r="AK59">
        <v>1.0317000000000001</v>
      </c>
      <c r="AL59">
        <v>2.2532000000000001</v>
      </c>
      <c r="AM59">
        <v>0.996</v>
      </c>
      <c r="AN59">
        <v>1.0443</v>
      </c>
      <c r="AO59">
        <v>1.0851999999999999</v>
      </c>
      <c r="AP59">
        <v>1.1825000000000001</v>
      </c>
      <c r="AQ59">
        <v>-1.0972999999999999</v>
      </c>
      <c r="AR59">
        <v>0.47649999999999998</v>
      </c>
      <c r="AS59">
        <v>0.85940000000000005</v>
      </c>
      <c r="AT59">
        <v>2.4224999999999999</v>
      </c>
      <c r="AU59">
        <v>2.1377999999999999</v>
      </c>
      <c r="AV59">
        <v>0.79520000000000002</v>
      </c>
      <c r="AW59">
        <v>1.2907999999999999</v>
      </c>
      <c r="AX59">
        <v>0.66579999999999995</v>
      </c>
      <c r="AY59">
        <v>0.76890000000000003</v>
      </c>
      <c r="AZ59">
        <v>0.60829999999999995</v>
      </c>
      <c r="BA59">
        <v>0.51</v>
      </c>
      <c r="BB59">
        <v>1.5510000000000002</v>
      </c>
      <c r="BC59">
        <v>-0.24099999999999999</v>
      </c>
      <c r="BD59">
        <v>-0.24640000000000001</v>
      </c>
      <c r="BE59">
        <v>0.81779999999999997</v>
      </c>
      <c r="BF59">
        <v>2.0943999999999998</v>
      </c>
      <c r="BG59">
        <v>2.2298</v>
      </c>
      <c r="BH59">
        <v>0.44319999999999998</v>
      </c>
      <c r="BI59">
        <v>1.9409000000000001</v>
      </c>
      <c r="BJ59">
        <v>1.2110000000000001</v>
      </c>
      <c r="BK59">
        <v>1.649</v>
      </c>
      <c r="BL59">
        <v>-1.0528</v>
      </c>
      <c r="BM59">
        <v>0.99919999999999998</v>
      </c>
      <c r="BN59">
        <v>3.4445000000000001</v>
      </c>
      <c r="BO59">
        <v>2.6447000000000003</v>
      </c>
      <c r="BP59">
        <v>0.81489999999999996</v>
      </c>
      <c r="BQ59">
        <v>4.5167000000000002</v>
      </c>
      <c r="BR59">
        <v>0.43290000000000001</v>
      </c>
      <c r="BS59">
        <v>0.755</v>
      </c>
      <c r="BT59">
        <v>6.3100000000000003E-2</v>
      </c>
      <c r="BU59">
        <v>1.9624000000000001</v>
      </c>
      <c r="BV59">
        <v>0.58250000000000002</v>
      </c>
      <c r="BW59">
        <v>2.6579000000000002</v>
      </c>
      <c r="BX59">
        <v>1.9544000000000001</v>
      </c>
      <c r="BY59">
        <v>0.86</v>
      </c>
      <c r="BZ59">
        <v>0.27479999999999999</v>
      </c>
      <c r="CA59">
        <v>0.94010000000000005</v>
      </c>
      <c r="CB59">
        <v>1.2852999999999999</v>
      </c>
      <c r="CC59">
        <v>5.8000000000000003E-2</v>
      </c>
      <c r="CD59">
        <v>2.7170999999999998</v>
      </c>
      <c r="CE59">
        <v>1.1126</v>
      </c>
      <c r="CF59">
        <v>3.0139999999999998</v>
      </c>
      <c r="CG59">
        <v>1.5009999999999999</v>
      </c>
      <c r="CH59">
        <v>1.9548000000000001</v>
      </c>
      <c r="CI59">
        <v>0.22320000000000001</v>
      </c>
      <c r="CJ59">
        <v>1.6183000000000001</v>
      </c>
      <c r="CK59">
        <v>1.026</v>
      </c>
      <c r="CL59">
        <v>0.69110000000000005</v>
      </c>
      <c r="CM59">
        <v>0.15029999999999999</v>
      </c>
      <c r="CN59">
        <v>0.61950000000000005</v>
      </c>
      <c r="CO59">
        <v>0.73740000000000006</v>
      </c>
      <c r="CP59">
        <v>0.61529999999999996</v>
      </c>
      <c r="CQ59">
        <v>0.60060000000000002</v>
      </c>
      <c r="CR59">
        <v>1.2233000000000001</v>
      </c>
      <c r="CS59">
        <v>1.4131</v>
      </c>
      <c r="CT59">
        <v>1.2739</v>
      </c>
      <c r="CU59">
        <v>1.1680999999999999</v>
      </c>
      <c r="CV59">
        <v>1.1145</v>
      </c>
      <c r="CW59">
        <v>2.1202999999999999</v>
      </c>
      <c r="CX59">
        <v>5.7225000000000001</v>
      </c>
      <c r="CY59">
        <v>1.6139999999999999</v>
      </c>
      <c r="CZ59">
        <v>-0.20499999999999999</v>
      </c>
      <c r="DA59">
        <v>2.8631000000000002</v>
      </c>
      <c r="DB59">
        <v>1.8601000000000001</v>
      </c>
      <c r="DC59">
        <v>1.1104000000000001</v>
      </c>
      <c r="DD59">
        <v>2.1004</v>
      </c>
      <c r="DE59">
        <v>1.1457999999999999</v>
      </c>
      <c r="DF59">
        <v>1.9807999999999999</v>
      </c>
      <c r="DG59">
        <v>0.90949999999999998</v>
      </c>
      <c r="DH59">
        <v>1.1496999999999999</v>
      </c>
      <c r="DI59">
        <v>1.1687000000000001</v>
      </c>
      <c r="DJ59">
        <v>0.23649999999999999</v>
      </c>
      <c r="DK59">
        <v>1.6194999999999999</v>
      </c>
      <c r="DL59">
        <v>4.1569000000000003</v>
      </c>
      <c r="DM59">
        <v>0.78969999999999996</v>
      </c>
      <c r="DN59">
        <v>1.3039000000000001</v>
      </c>
      <c r="DO59">
        <v>-5.4805999999999999</v>
      </c>
      <c r="DP59">
        <v>3.1429</v>
      </c>
      <c r="DQ59">
        <v>1.2775000000000001</v>
      </c>
      <c r="DR59">
        <v>0.69440000000000002</v>
      </c>
      <c r="DS59">
        <v>1.0323</v>
      </c>
      <c r="DT59">
        <v>1.4802</v>
      </c>
      <c r="DU59">
        <v>1.2876000000000001</v>
      </c>
      <c r="DV59">
        <v>2.0676000000000001</v>
      </c>
      <c r="DW59">
        <v>1.1895</v>
      </c>
      <c r="DX59">
        <v>0.39579999999999999</v>
      </c>
      <c r="DY59">
        <v>0.96460000000000001</v>
      </c>
      <c r="DZ59">
        <v>1.3270999999999999</v>
      </c>
      <c r="EA59">
        <v>1.3817999999999999</v>
      </c>
      <c r="EB59">
        <v>0</v>
      </c>
      <c r="EC59">
        <v>0.69350000000000001</v>
      </c>
      <c r="ED59">
        <v>-0.68530000000000002</v>
      </c>
      <c r="EE59">
        <v>2.1057000000000001</v>
      </c>
      <c r="EF59">
        <v>1.8766</v>
      </c>
      <c r="EG59">
        <v>1.3201000000000001</v>
      </c>
      <c r="EH59">
        <v>1.0835999999999999</v>
      </c>
      <c r="EI59">
        <v>0.65480000000000005</v>
      </c>
      <c r="EJ59">
        <v>0.75439999999999996</v>
      </c>
      <c r="EK59">
        <v>1.3513999999999999</v>
      </c>
      <c r="EL59">
        <v>1.7136</v>
      </c>
      <c r="EM59">
        <v>0.75670000000000004</v>
      </c>
      <c r="EN59">
        <v>2.9382000000000001</v>
      </c>
      <c r="EO59">
        <v>0.74670000000000003</v>
      </c>
      <c r="EP59">
        <v>1.0886</v>
      </c>
      <c r="EQ59">
        <v>0.76170000000000004</v>
      </c>
      <c r="ER59">
        <v>2.6188000000000002</v>
      </c>
      <c r="ES59">
        <v>1.2591999999999999</v>
      </c>
      <c r="ET59">
        <v>0.44400000000000001</v>
      </c>
      <c r="EU59">
        <v>2.1250999999999998</v>
      </c>
      <c r="EV59">
        <v>1.9417</v>
      </c>
      <c r="EW59">
        <v>1.9144999999999999</v>
      </c>
      <c r="EX59">
        <v>2.2795999999999998</v>
      </c>
      <c r="EY59">
        <v>8.5500000000000007E-2</v>
      </c>
      <c r="EZ59">
        <v>4.4649999999999999</v>
      </c>
      <c r="FA59">
        <v>2.7993000000000001</v>
      </c>
      <c r="FB59">
        <v>0</v>
      </c>
      <c r="FC59">
        <v>0.41920000000000002</v>
      </c>
      <c r="FD59">
        <v>0.3276</v>
      </c>
      <c r="FE59">
        <v>1.2062999999999999</v>
      </c>
      <c r="FF59">
        <v>0.97660000000000002</v>
      </c>
      <c r="FG59">
        <v>-33.333300000000001</v>
      </c>
      <c r="FH59">
        <v>2.0790000000000002</v>
      </c>
      <c r="FI59">
        <v>0.84099999999999997</v>
      </c>
      <c r="FJ59">
        <v>0</v>
      </c>
      <c r="FK59">
        <v>0.50439999999999996</v>
      </c>
      <c r="FL59">
        <v>0.45419999999999999</v>
      </c>
      <c r="FM59">
        <v>0.28410000000000002</v>
      </c>
      <c r="FN59">
        <v>0.56979999999999997</v>
      </c>
      <c r="FO59">
        <v>-1.2103999999999999</v>
      </c>
      <c r="FP59">
        <v>1.7561</v>
      </c>
      <c r="FQ59">
        <v>-4.4118000000000004</v>
      </c>
      <c r="FR59">
        <v>0.80049999999999999</v>
      </c>
      <c r="FS59">
        <v>-6.0100000000000001E-2</v>
      </c>
      <c r="FT59">
        <v>-16.0428</v>
      </c>
      <c r="FU59">
        <v>1.0499000000000001</v>
      </c>
      <c r="FV59">
        <v>0.82299999999999995</v>
      </c>
      <c r="FW59">
        <v>0.73529999999999995</v>
      </c>
      <c r="FX59">
        <v>0.53910000000000002</v>
      </c>
      <c r="FY59">
        <v>0</v>
      </c>
      <c r="FZ59">
        <v>8877.5560999999998</v>
      </c>
      <c r="GA59">
        <v>-0.85960000000000003</v>
      </c>
      <c r="GB59">
        <v>4.298</v>
      </c>
      <c r="GC59">
        <v>-11.176500000000001</v>
      </c>
      <c r="GD59">
        <v>5.7778</v>
      </c>
      <c r="GE59">
        <v>-1.4599</v>
      </c>
      <c r="GF59">
        <v>0.14990000000000001</v>
      </c>
      <c r="GG59">
        <v>-1.0168999999999999</v>
      </c>
      <c r="GH59">
        <v>-0.99009999999999998</v>
      </c>
      <c r="GI59">
        <v>-1.6135999999999999</v>
      </c>
      <c r="GJ59">
        <v>-2.8940999999999999</v>
      </c>
      <c r="GK59">
        <v>-1.7751000000000001</v>
      </c>
      <c r="GL59">
        <v>0.80210000000000004</v>
      </c>
      <c r="GM59">
        <v>3.0512999999999999</v>
      </c>
      <c r="GN59">
        <v>0</v>
      </c>
      <c r="GO59">
        <v>3.5714000000000001</v>
      </c>
      <c r="GP59">
        <v>0</v>
      </c>
      <c r="GQ59">
        <v>-24</v>
      </c>
      <c r="GR59">
        <v>-25</v>
      </c>
      <c r="GS59">
        <v>0</v>
      </c>
      <c r="GT59" s="1"/>
      <c r="GU59" s="1"/>
      <c r="GV59" s="1"/>
      <c r="GW59" s="1"/>
      <c r="GX59" s="1"/>
      <c r="OR59" t="s">
        <v>77</v>
      </c>
      <c r="OS59" s="2">
        <f ca="1">CORREL(OFFSET($B$3:$B$1162,,ROWS($1:56)-1),OFFSET($B$3:$B$1162,,COLUMNS($A:A)-1))</f>
        <v>0.39246564708837589</v>
      </c>
      <c r="OT59" s="2">
        <f ca="1">CORREL(OFFSET($B$3:$B$1162,,ROWS($1:56)-1),OFFSET($B$3:$B$1162,,COLUMNS($A:B)-1))</f>
        <v>0.6443821672227521</v>
      </c>
      <c r="OU59" s="2">
        <f ca="1">CORREL(OFFSET($B$3:$B$1162,,ROWS($1:56)-1),OFFSET($B$3:$B$1162,,COLUMNS($A:C)-1))</f>
        <v>0.36516483001026695</v>
      </c>
      <c r="OV59" s="2">
        <f ca="1">CORREL(OFFSET($B$3:$B$1162,,ROWS($1:56)-1),OFFSET($B$3:$B$1162,,COLUMNS($A:D)-1))</f>
        <v>0.55514386836068541</v>
      </c>
      <c r="OW59" s="2">
        <f ca="1">CORREL(OFFSET($B$3:$B$1162,,ROWS($1:56)-1),OFFSET($B$3:$B$1162,,COLUMNS($A:E)-1))</f>
        <v>0.33417264004227332</v>
      </c>
      <c r="OX59" s="2">
        <f ca="1">CORREL(OFFSET($B$3:$B$1162,,ROWS($1:56)-1),OFFSET($B$3:$B$1162,,COLUMNS($A:F)-1))</f>
        <v>0.47530993923379322</v>
      </c>
      <c r="OY59" s="2">
        <f ca="1">CORREL(OFFSET($B$3:$B$1162,,ROWS($1:56)-1),OFFSET($B$3:$B$1162,,COLUMNS($A:G)-1))</f>
        <v>0.53142517734396288</v>
      </c>
      <c r="OZ59" s="2">
        <f ca="1">CORREL(OFFSET($B$3:$B$1162,,ROWS($1:56)-1),OFFSET($B$3:$B$1162,,COLUMNS($A:H)-1))</f>
        <v>0.50564241703741319</v>
      </c>
      <c r="PA59" s="2">
        <f ca="1">CORREL(OFFSET($B$3:$B$1162,,ROWS($1:56)-1),OFFSET($B$3:$B$1162,,COLUMNS($A:I)-1))</f>
        <v>0.52121018050365253</v>
      </c>
      <c r="PB59" s="2">
        <f ca="1">CORREL(OFFSET($B$3:$B$1162,,ROWS($1:56)-1),OFFSET($B$3:$B$1162,,COLUMNS($A:J)-1))</f>
        <v>0.42636851777159168</v>
      </c>
      <c r="PC59" s="2">
        <f ca="1">CORREL(OFFSET($B$3:$B$1162,,ROWS($1:56)-1),OFFSET($B$3:$B$1162,,COLUMNS($A:K)-1))</f>
        <v>0.31795316129120854</v>
      </c>
      <c r="PD59" s="2">
        <f ca="1">CORREL(OFFSET($B$3:$B$1162,,ROWS($1:56)-1),OFFSET($B$3:$B$1162,,COLUMNS($A:L)-1))</f>
        <v>0.59510455592396094</v>
      </c>
      <c r="PE59" s="2">
        <f ca="1">CORREL(OFFSET($B$3:$B$1162,,ROWS($1:56)-1),OFFSET($B$3:$B$1162,,COLUMNS($A:M)-1))</f>
        <v>0.54307984599750647</v>
      </c>
      <c r="PF59" s="2">
        <f ca="1">CORREL(OFFSET($B$3:$B$1162,,ROWS($1:56)-1),OFFSET($B$3:$B$1162,,COLUMNS($A:N)-1))</f>
        <v>0.60259873943430453</v>
      </c>
      <c r="PG59" s="2">
        <f ca="1">CORREL(OFFSET($B$3:$B$1162,,ROWS($1:56)-1),OFFSET($B$3:$B$1162,,COLUMNS($A:O)-1))</f>
        <v>0.35838021603611309</v>
      </c>
      <c r="PH59" s="2">
        <f ca="1">CORREL(OFFSET($B$3:$B$1162,,ROWS($1:56)-1),OFFSET($B$3:$B$1162,,COLUMNS($A:P)-1))</f>
        <v>0.47013956998600204</v>
      </c>
      <c r="PI59" s="2">
        <f ca="1">CORREL(OFFSET($B$3:$B$1162,,ROWS($1:56)-1),OFFSET($B$3:$B$1162,,COLUMNS($A:Q)-1))</f>
        <v>0.53807754086686832</v>
      </c>
      <c r="PJ59" s="2">
        <f ca="1">CORREL(OFFSET($B$3:$B$1162,,ROWS($1:56)-1),OFFSET($B$3:$B$1162,,COLUMNS($A:R)-1))</f>
        <v>0.32983666346358848</v>
      </c>
      <c r="PK59" s="2">
        <f ca="1">CORREL(OFFSET($B$3:$B$1162,,ROWS($1:56)-1),OFFSET($B$3:$B$1162,,COLUMNS($A:S)-1))</f>
        <v>0.4900105467558501</v>
      </c>
      <c r="PL59" s="2">
        <f ca="1">CORREL(OFFSET($B$3:$B$1162,,ROWS($1:56)-1),OFFSET($B$3:$B$1162,,COLUMNS($A:T)-1))</f>
        <v>0.37799936640209725</v>
      </c>
      <c r="PM59" s="2">
        <f ca="1">CORREL(OFFSET($B$3:$B$1162,,ROWS($1:56)-1),OFFSET($B$3:$B$1162,,COLUMNS($A:U)-1))</f>
        <v>0.5628529560848422</v>
      </c>
      <c r="PN59" s="2">
        <f ca="1">CORREL(OFFSET($B$3:$B$1162,,ROWS($1:56)-1),OFFSET($B$3:$B$1162,,COLUMNS($A:V)-1))</f>
        <v>0.59836773092922313</v>
      </c>
      <c r="PO59" s="2">
        <f ca="1">CORREL(OFFSET($B$3:$B$1162,,ROWS($1:56)-1),OFFSET($B$3:$B$1162,,COLUMNS($A:W)-1))</f>
        <v>0.47297574769646517</v>
      </c>
      <c r="PP59" s="2">
        <f ca="1">CORREL(OFFSET($B$3:$B$1162,,ROWS($1:56)-1),OFFSET($B$3:$B$1162,,COLUMNS($A:X)-1))</f>
        <v>0.52451170408017755</v>
      </c>
      <c r="PQ59" s="2">
        <f ca="1">CORREL(OFFSET($B$3:$B$1162,,ROWS($1:56)-1),OFFSET($B$3:$B$1162,,COLUMNS($A:Y)-1))</f>
        <v>0.5190395464529256</v>
      </c>
      <c r="PR59" s="2">
        <f ca="1">CORREL(OFFSET($B$3:$B$1162,,ROWS($1:56)-1),OFFSET($B$3:$B$1162,,COLUMNS($A:Z)-1))</f>
        <v>0.70986023117697739</v>
      </c>
      <c r="PS59" s="2">
        <f ca="1">CORREL(OFFSET($B$3:$B$1162,,ROWS($1:56)-1),OFFSET($B$3:$B$1162,,COLUMNS($A:AA)-1))</f>
        <v>0.53971262319871383</v>
      </c>
      <c r="PT59" s="2">
        <f ca="1">CORREL(OFFSET($B$3:$B$1162,,ROWS($1:56)-1),OFFSET($B$3:$B$1162,,COLUMNS($A:AB)-1))</f>
        <v>0.50775334506158432</v>
      </c>
      <c r="PU59" s="2">
        <f ca="1">CORREL(OFFSET($B$3:$B$1162,,ROWS($1:56)-1),OFFSET($B$3:$B$1162,,COLUMNS($A:AC)-1))</f>
        <v>0.52710806367439667</v>
      </c>
      <c r="PV59" s="2">
        <f ca="1">CORREL(OFFSET($B$3:$B$1162,,ROWS($1:56)-1),OFFSET($B$3:$B$1162,,COLUMNS($A:AD)-1))</f>
        <v>0.73555811449533037</v>
      </c>
      <c r="PW59" s="2">
        <f ca="1">CORREL(OFFSET($B$3:$B$1162,,ROWS($1:56)-1),OFFSET($B$3:$B$1162,,COLUMNS($A:AE)-1))</f>
        <v>0.53549464748107489</v>
      </c>
      <c r="PX59" s="2">
        <f ca="1">CORREL(OFFSET($B$3:$B$1162,,ROWS($1:56)-1),OFFSET($B$3:$B$1162,,COLUMNS($A:AF)-1))</f>
        <v>0.29978886454936626</v>
      </c>
      <c r="PY59" s="2">
        <f ca="1">CORREL(OFFSET($B$3:$B$1162,,ROWS($1:56)-1),OFFSET($B$3:$B$1162,,COLUMNS($A:AG)-1))</f>
        <v>0.41761179879532118</v>
      </c>
      <c r="PZ59" s="2">
        <f ca="1">CORREL(OFFSET($B$3:$B$1162,,ROWS($1:56)-1),OFFSET($B$3:$B$1162,,COLUMNS($A:AH)-1))</f>
        <v>0.36919820894885091</v>
      </c>
      <c r="QA59" s="2">
        <f ca="1">CORREL(OFFSET($B$3:$B$1162,,ROWS($1:56)-1),OFFSET($B$3:$B$1162,,COLUMNS($A:AI)-1))</f>
        <v>0.61506679555556176</v>
      </c>
      <c r="QB59" s="2">
        <f ca="1">CORREL(OFFSET($B$3:$B$1162,,ROWS($1:56)-1),OFFSET($B$3:$B$1162,,COLUMNS($A:AJ)-1))</f>
        <v>0.38036552689267827</v>
      </c>
      <c r="QC59" s="2">
        <f ca="1">CORREL(OFFSET($B$3:$B$1162,,ROWS($1:56)-1),OFFSET($B$3:$B$1162,,COLUMNS($A:AK)-1))</f>
        <v>0.54251166673173334</v>
      </c>
      <c r="QD59" s="2">
        <f ca="1">CORREL(OFFSET($B$3:$B$1162,,ROWS($1:56)-1),OFFSET($B$3:$B$1162,,COLUMNS($A:AL)-1))</f>
        <v>0.55087452865585906</v>
      </c>
      <c r="QE59" s="2">
        <f ca="1">CORREL(OFFSET($B$3:$B$1162,,ROWS($1:56)-1),OFFSET($B$3:$B$1162,,COLUMNS($A:AM)-1))</f>
        <v>0.77639247597604799</v>
      </c>
      <c r="QF59" s="2">
        <f ca="1">CORREL(OFFSET($B$3:$B$1162,,ROWS($1:56)-1),OFFSET($B$3:$B$1162,,COLUMNS($A:AN)-1))</f>
        <v>0.53767265259164687</v>
      </c>
      <c r="QG59" s="2">
        <f ca="1">CORREL(OFFSET($B$3:$B$1162,,ROWS($1:56)-1),OFFSET($B$3:$B$1162,,COLUMNS($A:AO)-1))</f>
        <v>0.51072854519869015</v>
      </c>
      <c r="QH59" s="2">
        <f ca="1">CORREL(OFFSET($B$3:$B$1162,,ROWS($1:56)-1),OFFSET($B$3:$B$1162,,COLUMNS($A:AP)-1))</f>
        <v>0.55488827606084323</v>
      </c>
      <c r="QI59" s="2">
        <f ca="1">CORREL(OFFSET($B$3:$B$1162,,ROWS($1:56)-1),OFFSET($B$3:$B$1162,,COLUMNS($A:AQ)-1))</f>
        <v>0.54286862588895246</v>
      </c>
      <c r="QJ59" s="2">
        <f ca="1">CORREL(OFFSET($B$3:$B$1162,,ROWS($1:56)-1),OFFSET($B$3:$B$1162,,COLUMNS($A:AR)-1))</f>
        <v>0.4386075377161599</v>
      </c>
      <c r="QK59" s="2">
        <f ca="1">CORREL(OFFSET($B$3:$B$1162,,ROWS($1:56)-1),OFFSET($B$3:$B$1162,,COLUMNS($A:AS)-1))</f>
        <v>0.58457683142466954</v>
      </c>
      <c r="QL59" s="2">
        <f ca="1">CORREL(OFFSET($B$3:$B$1162,,ROWS($1:56)-1),OFFSET($B$3:$B$1162,,COLUMNS($A:AT)-1))</f>
        <v>0.28334117271556208</v>
      </c>
      <c r="QM59" s="2">
        <f ca="1">CORREL(OFFSET($B$3:$B$1162,,ROWS($1:56)-1),OFFSET($B$3:$B$1162,,COLUMNS($A:AU)-1))</f>
        <v>0.52943624651949639</v>
      </c>
      <c r="QN59" s="2">
        <f ca="1">CORREL(OFFSET($B$3:$B$1162,,ROWS($1:56)-1),OFFSET($B$3:$B$1162,,COLUMNS($A:AV)-1))</f>
        <v>0.52160213940749645</v>
      </c>
      <c r="QO59" s="2">
        <f ca="1">CORREL(OFFSET($B$3:$B$1162,,ROWS($1:56)-1),OFFSET($B$3:$B$1162,,COLUMNS($A:AW)-1))</f>
        <v>0.39598572815755095</v>
      </c>
      <c r="QP59" s="2">
        <f ca="1">CORREL(OFFSET($B$3:$B$1162,,ROWS($1:56)-1),OFFSET($B$3:$B$1162,,COLUMNS($A:AX)-1))</f>
        <v>0.37704862808557149</v>
      </c>
      <c r="QQ59" s="2">
        <f ca="1">CORREL(OFFSET($B$3:$B$1162,,ROWS($1:56)-1),OFFSET($B$3:$B$1162,,COLUMNS($A:AY)-1))</f>
        <v>0.47611458894764802</v>
      </c>
      <c r="QR59" s="2">
        <f ca="1">CORREL(OFFSET($B$3:$B$1162,,ROWS($1:56)-1),OFFSET($B$3:$B$1162,,COLUMNS($A:AZ)-1))</f>
        <v>0.57440906216717336</v>
      </c>
      <c r="QS59" s="2">
        <f ca="1">CORREL(OFFSET($B$3:$B$1162,,ROWS($1:56)-1),OFFSET($B$3:$B$1162,,COLUMNS($A:BA)-1))</f>
        <v>0.56032359137995735</v>
      </c>
      <c r="QT59" s="2">
        <f ca="1">CORREL(OFFSET($B$3:$B$1162,,ROWS($1:56)-1),OFFSET($B$3:$B$1162,,COLUMNS($A:BB)-1))</f>
        <v>0.56406755418305654</v>
      </c>
      <c r="QU59" s="2">
        <f ca="1">CORREL(OFFSET($B$3:$B$1162,,ROWS($1:56)-1),OFFSET($B$3:$B$1162,,COLUMNS($A:BC)-1))</f>
        <v>0.53521633277630931</v>
      </c>
      <c r="QV59" s="2">
        <f ca="1">CORREL(OFFSET($B$3:$B$1162,,ROWS($1:56)-1),OFFSET($B$3:$B$1162,,COLUMNS($A:BD)-1))</f>
        <v>1</v>
      </c>
      <c r="QW59" s="2">
        <f ca="1">CORREL(OFFSET($B$3:$B$1162,,ROWS($1:56)-1),OFFSET($B$3:$B$1162,,COLUMNS($A:BE)-1))</f>
        <v>0.39264357265913391</v>
      </c>
      <c r="QX59" s="2">
        <f ca="1">CORREL(OFFSET($B$3:$B$1162,,ROWS($1:56)-1),OFFSET($B$3:$B$1162,,COLUMNS($A:BF)-1))</f>
        <v>0.59224527807188465</v>
      </c>
      <c r="QY59" s="2">
        <f ca="1">CORREL(OFFSET($B$3:$B$1162,,ROWS($1:56)-1),OFFSET($B$3:$B$1162,,COLUMNS($A:BG)-1))</f>
        <v>0.36484548113296278</v>
      </c>
      <c r="QZ59" s="2">
        <f ca="1">CORREL(OFFSET($B$3:$B$1162,,ROWS($1:56)-1),OFFSET($B$3:$B$1162,,COLUMNS($A:BH)-1))</f>
        <v>0.5527772908073767</v>
      </c>
      <c r="RA59" s="2">
        <f ca="1">CORREL(OFFSET($B$3:$B$1162,,ROWS($1:56)-1),OFFSET($B$3:$B$1162,,COLUMNS($A:BI)-1))</f>
        <v>0.50660588792661565</v>
      </c>
      <c r="RB59" s="2">
        <f ca="1">CORREL(OFFSET($B$3:$B$1162,,ROWS($1:56)-1),OFFSET($B$3:$B$1162,,COLUMNS($A:BJ)-1))</f>
        <v>0.48111074285074812</v>
      </c>
      <c r="RC59" s="2">
        <f ca="1">CORREL(OFFSET($B$3:$B$1162,,ROWS($1:56)-1),OFFSET($B$3:$B$1162,,COLUMNS($A:BK)-1))</f>
        <v>0.5342487595336417</v>
      </c>
      <c r="RD59" s="2">
        <f ca="1">CORREL(OFFSET($B$3:$B$1162,,ROWS($1:56)-1),OFFSET($B$3:$B$1162,,COLUMNS($A:BL)-1))</f>
        <v>0.50444856318966291</v>
      </c>
      <c r="RE59" s="2">
        <f ca="1">CORREL(OFFSET($B$3:$B$1162,,ROWS($1:56)-1),OFFSET($B$3:$B$1162,,COLUMNS($A:BM)-1))</f>
        <v>0.38785300825328367</v>
      </c>
      <c r="RF59" s="2">
        <f ca="1">CORREL(OFFSET($B$3:$B$1162,,ROWS($1:56)-1),OFFSET($B$3:$B$1162,,COLUMNS($A:BN)-1))</f>
        <v>0.3320470355021512</v>
      </c>
      <c r="RG59" s="2">
        <f ca="1">CORREL(OFFSET($B$3:$B$1162,,ROWS($1:56)-1),OFFSET($B$3:$B$1162,,COLUMNS($A:BO)-1))</f>
        <v>0.34979291442679344</v>
      </c>
      <c r="RH59" s="2">
        <f ca="1">CORREL(OFFSET($B$3:$B$1162,,ROWS($1:56)-1),OFFSET($B$3:$B$1162,,COLUMNS($A:BP)-1))</f>
        <v>0.4888310858098</v>
      </c>
      <c r="RI59" s="2">
        <f ca="1">CORREL(OFFSET($B$3:$B$1162,,ROWS($1:56)-1),OFFSET($B$3:$B$1162,,COLUMNS($A:BQ)-1))</f>
        <v>0.55967271007925323</v>
      </c>
      <c r="RJ59" s="2">
        <f ca="1">CORREL(OFFSET($B$3:$B$1162,,ROWS($1:56)-1),OFFSET($B$3:$B$1162,,COLUMNS($A:BR)-1))</f>
        <v>0.53112380268328985</v>
      </c>
      <c r="RK59" s="2">
        <f ca="1">CORREL(OFFSET($B$3:$B$1162,,ROWS($1:56)-1),OFFSET($B$3:$B$1162,,COLUMNS($A:BS)-1))</f>
        <v>0.48335377303245003</v>
      </c>
      <c r="RL59" s="2">
        <f ca="1">CORREL(OFFSET($B$3:$B$1162,,ROWS($1:56)-1),OFFSET($B$3:$B$1162,,COLUMNS($A:BT)-1))</f>
        <v>0.76862631624239075</v>
      </c>
      <c r="RM59" s="2">
        <f ca="1">CORREL(OFFSET($B$3:$B$1162,,ROWS($1:56)-1),OFFSET($B$3:$B$1162,,COLUMNS($A:BU)-1))</f>
        <v>0.33240534295028762</v>
      </c>
      <c r="RN59" s="2">
        <f ca="1">CORREL(OFFSET($B$3:$B$1162,,ROWS($1:56)-1),OFFSET($B$3:$B$1162,,COLUMNS($A:BV)-1))</f>
        <v>0.55474731037671765</v>
      </c>
      <c r="RO59" s="2">
        <f ca="1">CORREL(OFFSET($B$3:$B$1162,,ROWS($1:56)-1),OFFSET($B$3:$B$1162,,COLUMNS($A:BW)-1))</f>
        <v>0.36253863277072584</v>
      </c>
      <c r="RP59" s="2">
        <f ca="1">CORREL(OFFSET($B$3:$B$1162,,ROWS($1:56)-1),OFFSET($B$3:$B$1162,,COLUMNS($A:BX)-1))</f>
        <v>0.50104778711325137</v>
      </c>
      <c r="RQ59" s="2">
        <f ca="1">CORREL(OFFSET($B$3:$B$1162,,ROWS($1:56)-1),OFFSET($B$3:$B$1162,,COLUMNS($A:BY)-1))</f>
        <v>0.48867347206346007</v>
      </c>
      <c r="RR59" s="2">
        <f ca="1">CORREL(OFFSET($B$3:$B$1162,,ROWS($1:56)-1),OFFSET($B$3:$B$1162,,COLUMNS($A:BZ)-1))</f>
        <v>0.30193596970202174</v>
      </c>
      <c r="RS59" s="2">
        <f ca="1">CORREL(OFFSET($B$3:$B$1162,,ROWS($1:56)-1),OFFSET($B$3:$B$1162,,COLUMNS($A:CA)-1))</f>
        <v>0.33614411849780146</v>
      </c>
      <c r="RT59" s="2">
        <f ca="1">CORREL(OFFSET($B$3:$B$1162,,ROWS($1:56)-1),OFFSET($B$3:$B$1162,,COLUMNS($A:CB)-1))</f>
        <v>0.51307689356218156</v>
      </c>
      <c r="RU59" s="2">
        <f ca="1">CORREL(OFFSET($B$3:$B$1162,,ROWS($1:56)-1),OFFSET($B$3:$B$1162,,COLUMNS($A:CC)-1))</f>
        <v>0.3843746192474084</v>
      </c>
      <c r="RV59" s="2">
        <f ca="1">CORREL(OFFSET($B$3:$B$1162,,ROWS($1:56)-1),OFFSET($B$3:$B$1162,,COLUMNS($A:CD)-1))</f>
        <v>0.54741292600261116</v>
      </c>
      <c r="RW59" s="2">
        <f ca="1">CORREL(OFFSET($B$3:$B$1162,,ROWS($1:56)-1),OFFSET($B$3:$B$1162,,COLUMNS($A:CE)-1))</f>
        <v>0.36440224268082677</v>
      </c>
      <c r="RX59" s="2">
        <f ca="1">CORREL(OFFSET($B$3:$B$1162,,ROWS($1:56)-1),OFFSET($B$3:$B$1162,,COLUMNS($A:CF)-1))</f>
        <v>0.59575110120416219</v>
      </c>
      <c r="RY59" s="2">
        <f ca="1">CORREL(OFFSET($B$3:$B$1162,,ROWS($1:56)-1),OFFSET($B$3:$B$1162,,COLUMNS($A:CG)-1))</f>
        <v>0.50387761211285864</v>
      </c>
      <c r="RZ59" s="2">
        <f ca="1">CORREL(OFFSET($B$3:$B$1162,,ROWS($1:56)-1),OFFSET($B$3:$B$1162,,COLUMNS($A:CH)-1))</f>
        <v>0.47353202137228112</v>
      </c>
      <c r="SA59" s="2">
        <f ca="1">CORREL(OFFSET($B$3:$B$1162,,ROWS($1:56)-1),OFFSET($B$3:$B$1162,,COLUMNS($A:CI)-1))</f>
        <v>0.56014489260602596</v>
      </c>
      <c r="SB59" s="2">
        <f ca="1">CORREL(OFFSET($B$3:$B$1162,,ROWS($1:56)-1),OFFSET($B$3:$B$1162,,COLUMNS($A:CJ)-1))</f>
        <v>0.5877655376585379</v>
      </c>
      <c r="SC59" s="2">
        <f ca="1">CORREL(OFFSET($B$3:$B$1162,,ROWS($1:56)-1),OFFSET($B$3:$B$1162,,COLUMNS($A:CK)-1))</f>
        <v>0.52491688866783914</v>
      </c>
      <c r="SD59" s="2">
        <f ca="1">CORREL(OFFSET($B$3:$B$1162,,ROWS($1:56)-1),OFFSET($B$3:$B$1162,,COLUMNS($A:CL)-1))</f>
        <v>0.32068035031985082</v>
      </c>
      <c r="SE59" s="2">
        <f ca="1">CORREL(OFFSET($B$3:$B$1162,,ROWS($1:56)-1),OFFSET($B$3:$B$1162,,COLUMNS($A:CM)-1))</f>
        <v>0.60636868780697117</v>
      </c>
      <c r="SF59" s="2">
        <f ca="1">CORREL(OFFSET($B$3:$B$1162,,ROWS($1:56)-1),OFFSET($B$3:$B$1162,,COLUMNS($A:CN)-1))</f>
        <v>0.74771995573575656</v>
      </c>
      <c r="SG59" s="2">
        <f ca="1">CORREL(OFFSET($B$3:$B$1162,,ROWS($1:56)-1),OFFSET($B$3:$B$1162,,COLUMNS($A:CO)-1))</f>
        <v>0.55483418250267713</v>
      </c>
      <c r="SH59" s="2">
        <f ca="1">CORREL(OFFSET($B$3:$B$1162,,ROWS($1:56)-1),OFFSET($B$3:$B$1162,,COLUMNS($A:CP)-1))</f>
        <v>0.33078922329160643</v>
      </c>
      <c r="SI59" s="2">
        <f ca="1">CORREL(OFFSET($B$3:$B$1162,,ROWS($1:56)-1),OFFSET($B$3:$B$1162,,COLUMNS($A:CQ)-1))</f>
        <v>0.38446155867992743</v>
      </c>
      <c r="SJ59" s="2">
        <f ca="1">CORREL(OFFSET($B$3:$B$1162,,ROWS($1:56)-1),OFFSET($B$3:$B$1162,,COLUMNS($A:CR)-1))</f>
        <v>0.28147084476020706</v>
      </c>
      <c r="SK59" s="2">
        <f ca="1">CORREL(OFFSET($B$3:$B$1162,,ROWS($1:56)-1),OFFSET($B$3:$B$1162,,COLUMNS($A:CS)-1))</f>
        <v>0.19989469493621256</v>
      </c>
      <c r="SL59" s="2">
        <f ca="1">CORREL(OFFSET($B$3:$B$1162,,ROWS($1:56)-1),OFFSET($B$3:$B$1162,,COLUMNS($A:CT)-1))</f>
        <v>0.72208384467952669</v>
      </c>
      <c r="SM59" s="2">
        <f ca="1">CORREL(OFFSET($B$3:$B$1162,,ROWS($1:56)-1),OFFSET($B$3:$B$1162,,COLUMNS($A:CU)-1))</f>
        <v>0.72732793616319502</v>
      </c>
      <c r="SN59" s="2">
        <f ca="1">CORREL(OFFSET($B$3:$B$1162,,ROWS($1:56)-1),OFFSET($B$3:$B$1162,,COLUMNS($A:CV)-1))</f>
        <v>0.24133717569355198</v>
      </c>
      <c r="SO59" s="2">
        <f ca="1">CORREL(OFFSET($B$3:$B$1162,,ROWS($1:56)-1),OFFSET($B$3:$B$1162,,COLUMNS($A:CW)-1))</f>
        <v>0.39069623496681272</v>
      </c>
      <c r="SP59" s="2">
        <f ca="1">CORREL(OFFSET($B$3:$B$1162,,ROWS($1:56)-1),OFFSET($B$3:$B$1162,,COLUMNS($A:CX)-1))</f>
        <v>0.54509758382601514</v>
      </c>
      <c r="SQ59" s="2">
        <f ca="1">CORREL(OFFSET($B$3:$B$1162,,ROWS($1:56)-1),OFFSET($B$3:$B$1162,,COLUMNS($A:CY)-1))</f>
        <v>0.64823058960998703</v>
      </c>
      <c r="SR59" s="2">
        <f ca="1">CORREL(OFFSET($B$3:$B$1162,,ROWS($1:56)-1),OFFSET($B$3:$B$1162,,COLUMNS($A:CZ)-1))</f>
        <v>0.35306310239267369</v>
      </c>
      <c r="SS59" s="2">
        <f ca="1">CORREL(OFFSET($B$3:$B$1162,,ROWS($1:56)-1),OFFSET($B$3:$B$1162,,COLUMNS($A:DA)-1))</f>
        <v>0.60104123192900594</v>
      </c>
      <c r="ST59" s="2">
        <f ca="1">CORREL(OFFSET($B$3:$B$1162,,ROWS($1:56)-1),OFFSET($B$3:$B$1162,,COLUMNS($A:DB)-1))</f>
        <v>0.35172698905882815</v>
      </c>
      <c r="SU59" s="2">
        <f ca="1">CORREL(OFFSET($B$3:$B$1162,,ROWS($1:56)-1),OFFSET($B$3:$B$1162,,COLUMNS($A:DC)-1))</f>
        <v>0.47740262965644709</v>
      </c>
      <c r="SV59" s="2">
        <f ca="1">CORREL(OFFSET($B$3:$B$1162,,ROWS($1:56)-1),OFFSET($B$3:$B$1162,,COLUMNS($A:DD)-1))</f>
        <v>0.18550224812546579</v>
      </c>
      <c r="SW59" s="2">
        <f ca="1">CORREL(OFFSET($B$3:$B$1162,,ROWS($1:56)-1),OFFSET($B$3:$B$1162,,COLUMNS($A:DE)-1))</f>
        <v>0.70501174271068545</v>
      </c>
      <c r="SX59" s="2">
        <f ca="1">CORREL(OFFSET($B$3:$B$1162,,ROWS($1:56)-1),OFFSET($B$3:$B$1162,,COLUMNS($A:DF)-1))</f>
        <v>0.4741945040809199</v>
      </c>
      <c r="SY59" s="2">
        <f ca="1">CORREL(OFFSET($B$3:$B$1162,,ROWS($1:56)-1),OFFSET($B$3:$B$1162,,COLUMNS($A:DG)-1))</f>
        <v>0.26930963722800078</v>
      </c>
      <c r="SZ59" s="2">
        <f ca="1">CORREL(OFFSET($B$3:$B$1162,,ROWS($1:56)-1),OFFSET($B$3:$B$1162,,COLUMNS($A:DH)-1))</f>
        <v>0.63084482438742373</v>
      </c>
      <c r="TA59" s="2">
        <f ca="1">CORREL(OFFSET($B$3:$B$1162,,ROWS($1:56)-1),OFFSET($B$3:$B$1162,,COLUMNS($A:DI)-1))</f>
        <v>0.52078163424557999</v>
      </c>
      <c r="TB59" s="2">
        <f ca="1">CORREL(OFFSET($B$3:$B$1162,,ROWS($1:56)-1),OFFSET($B$3:$B$1162,,COLUMNS($A:DJ)-1))</f>
        <v>0.42417444695946316</v>
      </c>
      <c r="TC59" s="2">
        <f ca="1">CORREL(OFFSET($B$3:$B$1162,,ROWS($1:56)-1),OFFSET($B$3:$B$1162,,COLUMNS($A:DK)-1))</f>
        <v>0.33944602993775208</v>
      </c>
      <c r="TD59" s="2">
        <f ca="1">CORREL(OFFSET($B$3:$B$1162,,ROWS($1:56)-1),OFFSET($B$3:$B$1162,,COLUMNS($A:DL)-1))</f>
        <v>0.1872215939777411</v>
      </c>
      <c r="TE59" s="2">
        <f ca="1">CORREL(OFFSET($B$3:$B$1162,,ROWS($1:56)-1),OFFSET($B$3:$B$1162,,COLUMNS($A:DM)-1))</f>
        <v>0.27174638185157968</v>
      </c>
      <c r="TF59" s="2">
        <f ca="1">CORREL(OFFSET($B$3:$B$1162,,ROWS($1:56)-1),OFFSET($B$3:$B$1162,,COLUMNS($A:DN)-1))</f>
        <v>0.18555118800634074</v>
      </c>
      <c r="TG59" s="2">
        <f ca="1">CORREL(OFFSET($B$3:$B$1162,,ROWS($1:56)-1),OFFSET($B$3:$B$1162,,COLUMNS($A:DO)-1))</f>
        <v>0.26219245729186524</v>
      </c>
      <c r="TH59" s="2">
        <f ca="1">CORREL(OFFSET($B$3:$B$1162,,ROWS($1:56)-1),OFFSET($B$3:$B$1162,,COLUMNS($A:DP)-1))</f>
        <v>0.2523950511250681</v>
      </c>
      <c r="TI59" s="2">
        <f ca="1">CORREL(OFFSET($B$3:$B$1162,,ROWS($1:56)-1),OFFSET($B$3:$B$1162,,COLUMNS($A:DQ)-1))</f>
        <v>0.54078559840347107</v>
      </c>
      <c r="TJ59" s="2">
        <f ca="1">CORREL(OFFSET($B$3:$B$1162,,ROWS($1:56)-1),OFFSET($B$3:$B$1162,,COLUMNS($A:DR)-1))</f>
        <v>0.73267503693484615</v>
      </c>
      <c r="TK59" s="2">
        <f ca="1">CORREL(OFFSET($B$3:$B$1162,,ROWS($1:56)-1),OFFSET($B$3:$B$1162,,COLUMNS($A:DS)-1))</f>
        <v>0.41355647519426803</v>
      </c>
      <c r="TL59" s="2">
        <f ca="1">CORREL(OFFSET($B$3:$B$1162,,ROWS($1:56)-1),OFFSET($B$3:$B$1162,,COLUMNS($A:DT)-1))</f>
        <v>0.46644520355073227</v>
      </c>
      <c r="TM59" s="2">
        <f ca="1">CORREL(OFFSET($B$3:$B$1162,,ROWS($1:56)-1),OFFSET($B$3:$B$1162,,COLUMNS($A:DU)-1))</f>
        <v>0.49270094865631092</v>
      </c>
      <c r="TN59" s="2">
        <f ca="1">CORREL(OFFSET($B$3:$B$1162,,ROWS($1:56)-1),OFFSET($B$3:$B$1162,,COLUMNS($A:DV)-1))</f>
        <v>0.34308691975452971</v>
      </c>
      <c r="TO59" s="2">
        <f ca="1">CORREL(OFFSET($B$3:$B$1162,,ROWS($1:56)-1),OFFSET($B$3:$B$1162,,COLUMNS($A:DW)-1))</f>
        <v>0.21741840451604458</v>
      </c>
      <c r="TP59" s="2">
        <f ca="1">CORREL(OFFSET($B$3:$B$1162,,ROWS($1:56)-1),OFFSET($B$3:$B$1162,,COLUMNS($A:DX)-1))</f>
        <v>0.29395993910889245</v>
      </c>
      <c r="TQ59" s="2">
        <f ca="1">CORREL(OFFSET($B$3:$B$1162,,ROWS($1:56)-1),OFFSET($B$3:$B$1162,,COLUMNS($A:DY)-1))</f>
        <v>0.51753878779777218</v>
      </c>
      <c r="TR59" s="2">
        <f ca="1">CORREL(OFFSET($B$3:$B$1162,,ROWS($1:56)-1),OFFSET($B$3:$B$1162,,COLUMNS($A:DZ)-1))</f>
        <v>0.71511207825239098</v>
      </c>
      <c r="TS59" s="2">
        <f ca="1">CORREL(OFFSET($B$3:$B$1162,,ROWS($1:56)-1),OFFSET($B$3:$B$1162,,COLUMNS($A:EA)-1))</f>
        <v>0.37100208839056131</v>
      </c>
      <c r="TT59" s="2">
        <f ca="1">CORREL(OFFSET($B$3:$B$1162,,ROWS($1:56)-1),OFFSET($B$3:$B$1162,,COLUMNS($A:EB)-1))</f>
        <v>0.37771278144069409</v>
      </c>
      <c r="TU59" s="2">
        <f ca="1">CORREL(OFFSET($B$3:$B$1162,,ROWS($1:56)-1),OFFSET($B$3:$B$1162,,COLUMNS($A:EC)-1))</f>
        <v>0.55775500739461936</v>
      </c>
      <c r="TV59" s="2">
        <f ca="1">CORREL(OFFSET($B$3:$B$1162,,ROWS($1:56)-1),OFFSET($B$3:$B$1162,,COLUMNS($A:ED)-1))</f>
        <v>0.58635220758133721</v>
      </c>
      <c r="TW59" s="2">
        <f ca="1">CORREL(OFFSET($B$3:$B$1162,,ROWS($1:56)-1),OFFSET($B$3:$B$1162,,COLUMNS($A:EE)-1))</f>
        <v>0.29979817340577231</v>
      </c>
      <c r="TX59" s="2">
        <f ca="1">CORREL(OFFSET($B$3:$B$1162,,ROWS($1:56)-1),OFFSET($B$3:$B$1162,,COLUMNS($A:EF)-1))</f>
        <v>5.1960342898363154E-2</v>
      </c>
      <c r="TY59" s="2">
        <f ca="1">CORREL(OFFSET($B$3:$B$1162,,ROWS($1:56)-1),OFFSET($B$3:$B$1162,,COLUMNS($A:EG)-1))</f>
        <v>0.43014022441078392</v>
      </c>
      <c r="TZ59" s="2">
        <f ca="1">CORREL(OFFSET($B$3:$B$1162,,ROWS($1:56)-1),OFFSET($B$3:$B$1162,,COLUMNS($A:EH)-1))</f>
        <v>0.46198711699053197</v>
      </c>
      <c r="UA59" s="2">
        <f ca="1">CORREL(OFFSET($B$3:$B$1162,,ROWS($1:56)-1),OFFSET($B$3:$B$1162,,COLUMNS($A:EI)-1))</f>
        <v>0.25679554513734987</v>
      </c>
      <c r="UB59" s="2">
        <f ca="1">CORREL(OFFSET($B$3:$B$1162,,ROWS($1:56)-1),OFFSET($B$3:$B$1162,,COLUMNS($A:EJ)-1))</f>
        <v>0.35830885758219577</v>
      </c>
      <c r="UC59" s="2">
        <f ca="1">CORREL(OFFSET($B$3:$B$1162,,ROWS($1:56)-1),OFFSET($B$3:$B$1162,,COLUMNS($A:EK)-1))</f>
        <v>0.459593591225676</v>
      </c>
      <c r="UD59" s="2">
        <f ca="1">CORREL(OFFSET($B$3:$B$1162,,ROWS($1:56)-1),OFFSET($B$3:$B$1162,,COLUMNS($A:EL)-1))</f>
        <v>0.25667117636530956</v>
      </c>
      <c r="UE59" s="2">
        <f ca="1">CORREL(OFFSET($B$3:$B$1162,,ROWS($1:56)-1),OFFSET($B$3:$B$1162,,COLUMNS($A:EM)-1))</f>
        <v>0.36458522496974316</v>
      </c>
      <c r="UF59" s="2">
        <f ca="1">CORREL(OFFSET($B$3:$B$1162,,ROWS($1:56)-1),OFFSET($B$3:$B$1162,,COLUMNS($A:EN)-1))</f>
        <v>0.46726090295355394</v>
      </c>
      <c r="UG59" s="2">
        <f ca="1">CORREL(OFFSET($B$3:$B$1162,,ROWS($1:56)-1),OFFSET($B$3:$B$1162,,COLUMNS($A:EO)-1))</f>
        <v>0.31728210554939157</v>
      </c>
      <c r="UH59" s="2">
        <f ca="1">CORREL(OFFSET($B$3:$B$1162,,ROWS($1:56)-1),OFFSET($B$3:$B$1162,,COLUMNS($A:EP)-1))</f>
        <v>0.33414105352235751</v>
      </c>
      <c r="UI59" s="2">
        <f ca="1">CORREL(OFFSET($B$3:$B$1162,,ROWS($1:56)-1),OFFSET($B$3:$B$1162,,COLUMNS($A:EQ)-1))</f>
        <v>0.34697076356483925</v>
      </c>
      <c r="UJ59" s="2">
        <f ca="1">CORREL(OFFSET($B$3:$B$1162,,ROWS($1:56)-1),OFFSET($B$3:$B$1162,,COLUMNS($A:ER)-1))</f>
        <v>0.36545530696513684</v>
      </c>
      <c r="UK59" s="2">
        <f ca="1">CORREL(OFFSET($B$3:$B$1162,,ROWS($1:56)-1),OFFSET($B$3:$B$1162,,COLUMNS($A:ES)-1))</f>
        <v>0.18956846992181106</v>
      </c>
      <c r="UL59" s="2">
        <f ca="1">CORREL(OFFSET($B$3:$B$1162,,ROWS($1:56)-1),OFFSET($B$3:$B$1162,,COLUMNS($A:ET)-1))</f>
        <v>0.41827204971117338</v>
      </c>
      <c r="UM59" s="2">
        <f ca="1">CORREL(OFFSET($B$3:$B$1162,,ROWS($1:56)-1),OFFSET($B$3:$B$1162,,COLUMNS($A:EU)-1))</f>
        <v>0.26574120349648495</v>
      </c>
      <c r="UN59" s="2">
        <f ca="1">CORREL(OFFSET($B$3:$B$1162,,ROWS($1:56)-1),OFFSET($B$3:$B$1162,,COLUMNS($A:EV)-1))</f>
        <v>0.51080925947224232</v>
      </c>
      <c r="UO59" s="2">
        <f ca="1">CORREL(OFFSET($B$3:$B$1162,,ROWS($1:56)-1),OFFSET($B$3:$B$1162,,COLUMNS($A:EW)-1))</f>
        <v>0.26703123377991206</v>
      </c>
      <c r="UP59" s="2">
        <f ca="1">CORREL(OFFSET($B$3:$B$1162,,ROWS($1:56)-1),OFFSET($B$3:$B$1162,,COLUMNS($A:EX)-1))</f>
        <v>0.30937200082902405</v>
      </c>
      <c r="UQ59" s="2">
        <f ca="1">CORREL(OFFSET($B$3:$B$1162,,ROWS($1:56)-1),OFFSET($B$3:$B$1162,,COLUMNS($A:EY)-1))</f>
        <v>0.58809755577401479</v>
      </c>
      <c r="UR59" s="2">
        <f ca="1">CORREL(OFFSET($B$3:$B$1162,,ROWS($1:56)-1),OFFSET($B$3:$B$1162,,COLUMNS($A:EZ)-1))</f>
        <v>0.39210477178319275</v>
      </c>
      <c r="US59" s="2">
        <f ca="1">CORREL(OFFSET($B$3:$B$1162,,ROWS($1:56)-1),OFFSET($B$3:$B$1162,,COLUMNS($A:FA)-1))</f>
        <v>0.33438496471548601</v>
      </c>
      <c r="UT59" s="2">
        <f ca="1">CORREL(OFFSET($B$3:$B$1162,,ROWS($1:56)-1),OFFSET($B$3:$B$1162,,COLUMNS($A:FB)-1))</f>
        <v>0.27808453982828724</v>
      </c>
      <c r="UU59" s="2">
        <f ca="1">CORREL(OFFSET($B$3:$B$1162,,ROWS($1:56)-1),OFFSET($B$3:$B$1162,,COLUMNS($A:FC)-1))</f>
        <v>0.3119126406837005</v>
      </c>
      <c r="UV59" s="2">
        <f ca="1">CORREL(OFFSET($B$3:$B$1162,,ROWS($1:56)-1),OFFSET($B$3:$B$1162,,COLUMNS($A:FD)-1))</f>
        <v>0.29891140056297544</v>
      </c>
      <c r="UW59" s="2">
        <f ca="1">CORREL(OFFSET($B$3:$B$1162,,ROWS($1:56)-1),OFFSET($B$3:$B$1162,,COLUMNS($A:FE)-1))</f>
        <v>0.30215632147056665</v>
      </c>
      <c r="UX59" s="2">
        <f ca="1">CORREL(OFFSET($B$3:$B$1162,,ROWS($1:56)-1),OFFSET($B$3:$B$1162,,COLUMNS($A:FF)-1))</f>
        <v>5.1631111031160873E-2</v>
      </c>
      <c r="UY59" s="2">
        <f ca="1">CORREL(OFFSET($B$3:$B$1162,,ROWS($1:56)-1),OFFSET($B$3:$B$1162,,COLUMNS($A:FG)-1))</f>
        <v>0.19438219946439639</v>
      </c>
      <c r="UZ59" s="2">
        <f ca="1">CORREL(OFFSET($B$3:$B$1162,,ROWS($1:56)-1),OFFSET($B$3:$B$1162,,COLUMNS($A:FH)-1))</f>
        <v>0.18835400588068635</v>
      </c>
      <c r="VA59" s="2">
        <f ca="1">CORREL(OFFSET($B$3:$B$1162,,ROWS($1:56)-1),OFFSET($B$3:$B$1162,,COLUMNS($A:FI)-1))</f>
        <v>0.20600920735647746</v>
      </c>
      <c r="VB59" s="2">
        <f ca="1">CORREL(OFFSET($B$3:$B$1162,,ROWS($1:56)-1),OFFSET($B$3:$B$1162,,COLUMNS($A:FJ)-1))</f>
        <v>0.51180027984941445</v>
      </c>
      <c r="VC59" s="2">
        <f ca="1">CORREL(OFFSET($B$3:$B$1162,,ROWS($1:56)-1),OFFSET($B$3:$B$1162,,COLUMNS($A:FK)-1))</f>
        <v>0.34813930794122133</v>
      </c>
      <c r="VD59" s="2">
        <f ca="1">CORREL(OFFSET($B$3:$B$1162,,ROWS($1:56)-1),OFFSET($B$3:$B$1162,,COLUMNS($A:FL)-1))</f>
        <v>0.23416029773621758</v>
      </c>
      <c r="VE59" s="2">
        <f ca="1">CORREL(OFFSET($B$3:$B$1162,,ROWS($1:56)-1),OFFSET($B$3:$B$1162,,COLUMNS($A:FM)-1))</f>
        <v>9.1207666743141624E-2</v>
      </c>
      <c r="VF59" s="2">
        <f ca="1">CORREL(OFFSET($B$3:$B$1162,,ROWS($1:56)-1),OFFSET($B$3:$B$1162,,COLUMNS($A:FN)-1))</f>
        <v>0.15659684331492094</v>
      </c>
      <c r="VG59" s="2">
        <f ca="1">CORREL(OFFSET($B$3:$B$1162,,ROWS($1:56)-1),OFFSET($B$3:$B$1162,,COLUMNS($A:FO)-1))</f>
        <v>0.48389751611791298</v>
      </c>
      <c r="VH59" s="2">
        <f ca="1">CORREL(OFFSET($B$3:$B$1162,,ROWS($1:56)-1),OFFSET($B$3:$B$1162,,COLUMNS($A:FP)-1))</f>
        <v>2.8749350049860192E-2</v>
      </c>
      <c r="VI59" s="2">
        <f ca="1">CORREL(OFFSET($B$3:$B$1162,,ROWS($1:56)-1),OFFSET($B$3:$B$1162,,COLUMNS($A:FQ)-1))</f>
        <v>0.31645966907389833</v>
      </c>
      <c r="VJ59" s="2">
        <f ca="1">CORREL(OFFSET($B$3:$B$1162,,ROWS($1:56)-1),OFFSET($B$3:$B$1162,,COLUMNS($A:FR)-1))</f>
        <v>-1.8694424939464268E-2</v>
      </c>
      <c r="VK59" s="2">
        <f ca="1">CORREL(OFFSET($B$3:$B$1162,,ROWS($1:56)-1),OFFSET($B$3:$B$1162,,COLUMNS($A:FS)-1))</f>
        <v>3.4528794870315814E-2</v>
      </c>
      <c r="VL59" s="2">
        <f ca="1">CORREL(OFFSET($B$3:$B$1162,,ROWS($1:56)-1),OFFSET($B$3:$B$1162,,COLUMNS($A:FT)-1))</f>
        <v>2.188044969147435E-2</v>
      </c>
      <c r="VM59" s="2">
        <f ca="1">CORREL(OFFSET($B$3:$B$1162,,ROWS($1:56)-1),OFFSET($B$3:$B$1162,,COLUMNS($A:FU)-1))</f>
        <v>0.18695310809373727</v>
      </c>
      <c r="VN59" s="2">
        <f ca="1">CORREL(OFFSET($B$3:$B$1162,,ROWS($1:56)-1),OFFSET($B$3:$B$1162,,COLUMNS($A:FV)-1))</f>
        <v>0.18950268072868415</v>
      </c>
      <c r="VO59" s="2">
        <f ca="1">CORREL(OFFSET($B$3:$B$1162,,ROWS($1:56)-1),OFFSET($B$3:$B$1162,,COLUMNS($A:FW)-1))</f>
        <v>6.1334638544232739E-2</v>
      </c>
      <c r="VP59" s="2">
        <f ca="1">CORREL(OFFSET($B$3:$B$1162,,ROWS($1:56)-1),OFFSET($B$3:$B$1162,,COLUMNS($A:FX)-1))</f>
        <v>-7.5448967320685036E-3</v>
      </c>
      <c r="VQ59" s="2">
        <f ca="1">CORREL(OFFSET($B$3:$B$1162,,ROWS($1:56)-1),OFFSET($B$3:$B$1162,,COLUMNS($A:FY)-1))</f>
        <v>-5.4164395374495765E-3</v>
      </c>
      <c r="VR59" s="2">
        <f ca="1">CORREL(OFFSET($B$3:$B$1162,,ROWS($1:56)-1),OFFSET($B$3:$B$1162,,COLUMNS($A:FZ)-1))</f>
        <v>9.2157019063290754E-2</v>
      </c>
      <c r="VS59" s="2">
        <f ca="1">CORREL(OFFSET($B$3:$B$1162,,ROWS($1:56)-1),OFFSET($B$3:$B$1162,,COLUMNS($A:GA)-1))</f>
        <v>0.1127282173082781</v>
      </c>
      <c r="VT59" s="2">
        <f ca="1">CORREL(OFFSET($B$3:$B$1162,,ROWS($1:56)-1),OFFSET($B$3:$B$1162,,COLUMNS($A:GB)-1))</f>
        <v>3.8653086573863966E-2</v>
      </c>
      <c r="VU59" s="2">
        <f ca="1">CORREL(OFFSET($B$3:$B$1162,,ROWS($1:56)-1),OFFSET($B$3:$B$1162,,COLUMNS($A:GC)-1))</f>
        <v>2.787229417577558E-2</v>
      </c>
      <c r="VV59" s="2">
        <f ca="1">CORREL(OFFSET($B$3:$B$1162,,ROWS($1:56)-1),OFFSET($B$3:$B$1162,,COLUMNS($A:GD)-1))</f>
        <v>7.5565529925230898E-2</v>
      </c>
      <c r="VW59" s="2">
        <f ca="1">CORREL(OFFSET($B$3:$B$1162,,ROWS($1:56)-1),OFFSET($B$3:$B$1162,,COLUMNS($A:GE)-1))</f>
        <v>-6.5854579251704501E-4</v>
      </c>
      <c r="VX59" s="2">
        <f ca="1">CORREL(OFFSET($B$3:$B$1162,,ROWS($1:56)-1),OFFSET($B$3:$B$1162,,COLUMNS($A:GF)-1))</f>
        <v>-7.8006198825296179E-3</v>
      </c>
      <c r="VY59" s="2">
        <f ca="1">CORREL(OFFSET($B$3:$B$1162,,ROWS($1:56)-1),OFFSET($B$3:$B$1162,,COLUMNS($A:GG)-1))</f>
        <v>-1.5851991642846251E-2</v>
      </c>
      <c r="VZ59" s="2">
        <f ca="1">CORREL(OFFSET($B$3:$B$1162,,ROWS($1:56)-1),OFFSET($B$3:$B$1162,,COLUMNS($A:GH)-1))</f>
        <v>2.0772411249329329E-2</v>
      </c>
      <c r="WA59" s="2">
        <f ca="1">CORREL(OFFSET($B$3:$B$1162,,ROWS($1:56)-1),OFFSET($B$3:$B$1162,,COLUMNS($A:GI)-1))</f>
        <v>8.3272294216640876E-3</v>
      </c>
      <c r="WB59" s="2">
        <f ca="1">CORREL(OFFSET($B$3:$B$1162,,ROWS($1:56)-1),OFFSET($B$3:$B$1162,,COLUMNS($A:GJ)-1))</f>
        <v>1.3552129546298596E-2</v>
      </c>
      <c r="WC59" s="2">
        <f ca="1">CORREL(OFFSET($B$3:$B$1162,,ROWS($1:56)-1),OFFSET($B$3:$B$1162,,COLUMNS($A:GK)-1))</f>
        <v>2.0780089422263431E-2</v>
      </c>
      <c r="WD59" s="2">
        <f ca="1">CORREL(OFFSET($B$3:$B$1162,,ROWS($1:56)-1),OFFSET($B$3:$B$1162,,COLUMNS($A:GL)-1))</f>
        <v>9.6232945429575417E-2</v>
      </c>
      <c r="WE59" s="2">
        <f ca="1">CORREL(OFFSET($B$3:$B$1162,,ROWS($1:56)-1),OFFSET($B$3:$B$1162,,COLUMNS($A:GM)-1))</f>
        <v>8.8879004214647585E-4</v>
      </c>
      <c r="WF59" s="2">
        <f ca="1">CORREL(OFFSET($B$3:$B$1162,,ROWS($1:56)-1),OFFSET($B$3:$B$1162,,COLUMNS($A:GN)-1))</f>
        <v>1.098726860034948E-2</v>
      </c>
      <c r="WG59" s="2">
        <f ca="1">CORREL(OFFSET($B$3:$B$1162,,ROWS($1:56)-1),OFFSET($B$3:$B$1162,,COLUMNS($A:GO)-1))</f>
        <v>7.3209018765182793E-2</v>
      </c>
      <c r="WH59" s="2">
        <f ca="1">CORREL(OFFSET($B$3:$B$1162,,ROWS($1:56)-1),OFFSET($B$3:$B$1162,,COLUMNS($A:GP)-1))</f>
        <v>6.6022675243490495E-2</v>
      </c>
      <c r="WI59" s="2">
        <f ca="1">CORREL(OFFSET($B$3:$B$1162,,ROWS($1:56)-1),OFFSET($B$3:$B$1162,,COLUMNS($A:GQ)-1))</f>
        <v>-1.8594955459713021E-2</v>
      </c>
      <c r="WJ59" s="2">
        <f ca="1">CORREL(OFFSET($B$3:$B$1162,,ROWS($1:56)-1),OFFSET($B$3:$B$1162,,COLUMNS($A:GR)-1))</f>
        <v>7.2465571167137241E-2</v>
      </c>
      <c r="WL59">
        <v>0.22949258445171603</v>
      </c>
      <c r="WM59">
        <v>9.1526037735849049E-3</v>
      </c>
    </row>
    <row r="60" spans="1:611" hidden="1">
      <c r="A60" s="4">
        <v>42039</v>
      </c>
      <c r="B60">
        <v>-1.2514000000000001</v>
      </c>
      <c r="C60">
        <v>0.86960000000000004</v>
      </c>
      <c r="D60">
        <v>-1.1118999999999999</v>
      </c>
      <c r="E60">
        <v>-0.1106</v>
      </c>
      <c r="F60">
        <v>-0.65969999999999995</v>
      </c>
      <c r="G60">
        <v>-0.1822</v>
      </c>
      <c r="H60">
        <v>-1.272</v>
      </c>
      <c r="I60">
        <v>1.2181</v>
      </c>
      <c r="J60">
        <v>-0.1958</v>
      </c>
      <c r="K60">
        <v>0.20449999999999999</v>
      </c>
      <c r="L60">
        <v>0.6784</v>
      </c>
      <c r="M60">
        <v>-0.90059999999999996</v>
      </c>
      <c r="N60">
        <v>-1.4549000000000001</v>
      </c>
      <c r="O60">
        <v>-0.47949999999999998</v>
      </c>
      <c r="P60">
        <v>-0.78720000000000001</v>
      </c>
      <c r="Q60">
        <v>-0.1007</v>
      </c>
      <c r="R60">
        <v>-0.85550000000000004</v>
      </c>
      <c r="S60">
        <v>-1.5093999999999999</v>
      </c>
      <c r="T60">
        <v>-3.0975999999999999</v>
      </c>
      <c r="U60">
        <v>-1.0296000000000001</v>
      </c>
      <c r="V60">
        <v>-0.35049999999999998</v>
      </c>
      <c r="W60">
        <v>-0.38390000000000002</v>
      </c>
      <c r="X60">
        <v>0</v>
      </c>
      <c r="Y60">
        <v>-0.62909999999999999</v>
      </c>
      <c r="Z60">
        <v>-0.69379999999999997</v>
      </c>
      <c r="AA60">
        <v>-0.8054</v>
      </c>
      <c r="AB60">
        <v>-0.68520000000000003</v>
      </c>
      <c r="AC60">
        <v>0.27679999999999999</v>
      </c>
      <c r="AD60">
        <v>-0.55869999999999997</v>
      </c>
      <c r="AE60">
        <v>-0.54979999999999996</v>
      </c>
      <c r="AF60">
        <v>-0.72209999999999996</v>
      </c>
      <c r="AG60">
        <v>-1.3806</v>
      </c>
      <c r="AH60">
        <v>0.87060000000000004</v>
      </c>
      <c r="AI60">
        <v>-0.50390000000000001</v>
      </c>
      <c r="AJ60">
        <v>-0.1653</v>
      </c>
      <c r="AK60">
        <v>1.7600000000000001E-2</v>
      </c>
      <c r="AL60">
        <v>-1.3641000000000001</v>
      </c>
      <c r="AM60">
        <v>-0.50639999999999996</v>
      </c>
      <c r="AN60">
        <v>-1.3186</v>
      </c>
      <c r="AO60">
        <v>-0.1724</v>
      </c>
      <c r="AP60">
        <v>-2.0165000000000002</v>
      </c>
      <c r="AQ60">
        <v>-0.17649999999999999</v>
      </c>
      <c r="AR60">
        <v>0.14979999999999999</v>
      </c>
      <c r="AS60">
        <v>1.7042000000000002</v>
      </c>
      <c r="AT60">
        <v>-0.59130000000000005</v>
      </c>
      <c r="AU60">
        <v>-0.3876</v>
      </c>
      <c r="AV60">
        <v>-1.9723999999999999</v>
      </c>
      <c r="AW60">
        <v>-4.4699999999999997E-2</v>
      </c>
      <c r="AX60">
        <v>-0.37209999999999999</v>
      </c>
      <c r="AY60">
        <v>3.343</v>
      </c>
      <c r="AZ60">
        <v>0.44340000000000002</v>
      </c>
      <c r="BA60">
        <v>-1.1839</v>
      </c>
      <c r="BB60">
        <v>-0.35070000000000001</v>
      </c>
      <c r="BC60">
        <v>-0.75939999999999996</v>
      </c>
      <c r="BD60">
        <v>3.09E-2</v>
      </c>
      <c r="BE60">
        <v>-0.18440000000000001</v>
      </c>
      <c r="BF60">
        <v>0.11269999999999999</v>
      </c>
      <c r="BG60">
        <v>-0.89319999999999999</v>
      </c>
      <c r="BH60">
        <v>-0.84860000000000002</v>
      </c>
      <c r="BI60">
        <v>-0.68</v>
      </c>
      <c r="BJ60">
        <v>-0.63470000000000004</v>
      </c>
      <c r="BK60">
        <v>0.58160000000000001</v>
      </c>
      <c r="BL60">
        <v>-9.5299999999999996E-2</v>
      </c>
      <c r="BM60">
        <v>-0.81259999999999999</v>
      </c>
      <c r="BN60">
        <v>0</v>
      </c>
      <c r="BO60">
        <v>-0.33789999999999998</v>
      </c>
      <c r="BP60">
        <v>-0.60629999999999995</v>
      </c>
      <c r="BQ60">
        <v>-2.5065</v>
      </c>
      <c r="BR60">
        <v>-1.0942000000000001</v>
      </c>
      <c r="BS60">
        <v>-1.0490999999999999</v>
      </c>
      <c r="BT60">
        <v>-6.3E-2</v>
      </c>
      <c r="BU60">
        <v>-1.1336999999999999</v>
      </c>
      <c r="BV60">
        <v>-0.67569999999999997</v>
      </c>
      <c r="BW60">
        <v>0.56289999999999996</v>
      </c>
      <c r="BX60">
        <v>0</v>
      </c>
      <c r="BY60">
        <v>-0.31009999999999999</v>
      </c>
      <c r="BZ60">
        <v>-2.2532999999999999</v>
      </c>
      <c r="CA60">
        <v>0.10349999999999999</v>
      </c>
      <c r="CB60">
        <v>-0.88829999999999998</v>
      </c>
      <c r="CC60">
        <v>-1.5072000000000001</v>
      </c>
      <c r="CD60">
        <v>-0.92010000000000003</v>
      </c>
      <c r="CE60">
        <v>-1.6640000000000001</v>
      </c>
      <c r="CF60">
        <v>-0.37659999999999999</v>
      </c>
      <c r="CG60">
        <v>-0.41210000000000002</v>
      </c>
      <c r="CH60">
        <v>-0.13220000000000001</v>
      </c>
      <c r="CI60">
        <v>-0.35630000000000001</v>
      </c>
      <c r="CJ60">
        <v>-0.32950000000000002</v>
      </c>
      <c r="CK60">
        <v>-0.41820000000000002</v>
      </c>
      <c r="CL60">
        <v>2.2204000000000002</v>
      </c>
      <c r="CM60">
        <v>-0.35010000000000002</v>
      </c>
      <c r="CN60">
        <v>-1.2314000000000001</v>
      </c>
      <c r="CO60">
        <v>0.33779999999999999</v>
      </c>
      <c r="CP60">
        <v>0.17469999999999999</v>
      </c>
      <c r="CQ60">
        <v>-0.29849999999999999</v>
      </c>
      <c r="CR60">
        <v>0.95140000000000002</v>
      </c>
      <c r="CS60">
        <v>1.3005</v>
      </c>
      <c r="CT60">
        <v>-0.88049999999999995</v>
      </c>
      <c r="CU60">
        <v>0.251</v>
      </c>
      <c r="CV60">
        <v>0.38579999999999998</v>
      </c>
      <c r="CW60">
        <v>-0.76729999999999998</v>
      </c>
      <c r="CX60">
        <v>-0.67659999999999998</v>
      </c>
      <c r="CY60">
        <v>-1.8646</v>
      </c>
      <c r="CZ60">
        <v>-0.36509999999999998</v>
      </c>
      <c r="DA60">
        <v>-1.0862000000000001</v>
      </c>
      <c r="DB60">
        <v>-0.78259999999999996</v>
      </c>
      <c r="DC60">
        <v>-1.4858</v>
      </c>
      <c r="DD60">
        <v>-0.65229999999999999</v>
      </c>
      <c r="DE60">
        <v>-0.77239999999999998</v>
      </c>
      <c r="DF60">
        <v>-0.27750000000000002</v>
      </c>
      <c r="DG60">
        <v>-3.133</v>
      </c>
      <c r="DH60">
        <v>-0.40489999999999998</v>
      </c>
      <c r="DI60">
        <v>-1.3059000000000001</v>
      </c>
      <c r="DJ60">
        <v>-1.1366000000000001</v>
      </c>
      <c r="DK60">
        <v>-1.2966</v>
      </c>
      <c r="DL60">
        <v>-1.1973</v>
      </c>
      <c r="DM60">
        <v>0.35610000000000003</v>
      </c>
      <c r="DN60">
        <v>0.495</v>
      </c>
      <c r="DO60">
        <v>-5.4805999999999999</v>
      </c>
      <c r="DP60">
        <v>-0.6925</v>
      </c>
      <c r="DQ60">
        <v>-1.4788999999999999</v>
      </c>
      <c r="DR60">
        <v>-0.4244</v>
      </c>
      <c r="DS60">
        <v>-0.29659999999999997</v>
      </c>
      <c r="DT60">
        <v>-0.55769999999999997</v>
      </c>
      <c r="DU60">
        <v>-0.25419999999999998</v>
      </c>
      <c r="DV60">
        <v>-1.6480999999999999</v>
      </c>
      <c r="DW60">
        <v>3.2132000000000001</v>
      </c>
      <c r="DX60">
        <v>-1.5769</v>
      </c>
      <c r="DY60">
        <v>-0.31850000000000001</v>
      </c>
      <c r="DZ60">
        <v>-2.4903</v>
      </c>
      <c r="EA60">
        <v>-0.60580000000000001</v>
      </c>
      <c r="EB60">
        <v>-0.73529999999999995</v>
      </c>
      <c r="EC60">
        <v>-1.1151</v>
      </c>
      <c r="ED60">
        <v>-0.51749999999999996</v>
      </c>
      <c r="EE60">
        <v>-0.4209</v>
      </c>
      <c r="EF60">
        <v>9.5999999999999992E-3</v>
      </c>
      <c r="EG60">
        <v>-0.32569999999999999</v>
      </c>
      <c r="EH60">
        <v>-0.22969999999999999</v>
      </c>
      <c r="EI60">
        <v>0.18590000000000001</v>
      </c>
      <c r="EJ60">
        <v>-0.91510000000000002</v>
      </c>
      <c r="EK60">
        <v>-1.1852</v>
      </c>
      <c r="EL60">
        <v>-1.444</v>
      </c>
      <c r="EM60">
        <v>0.51990000000000003</v>
      </c>
      <c r="EN60">
        <v>-1.0827</v>
      </c>
      <c r="EO60">
        <v>0.68420000000000003</v>
      </c>
      <c r="EP60">
        <v>-0.15379999999999999</v>
      </c>
      <c r="EQ60">
        <v>-1.1338999999999999</v>
      </c>
      <c r="ER60">
        <v>9.4500000000000001E-2</v>
      </c>
      <c r="ES60">
        <v>0</v>
      </c>
      <c r="ET60">
        <v>-1.7126999999999999</v>
      </c>
      <c r="EU60">
        <v>0.2001</v>
      </c>
      <c r="EV60">
        <v>-1.9048</v>
      </c>
      <c r="EW60">
        <v>-0.81399999999999995</v>
      </c>
      <c r="EX60">
        <v>0</v>
      </c>
      <c r="EY60">
        <v>0</v>
      </c>
      <c r="EZ60">
        <v>-0.5645</v>
      </c>
      <c r="FA60">
        <v>-1.3326</v>
      </c>
      <c r="FB60">
        <v>7.7499999999999999E-2</v>
      </c>
      <c r="FC60">
        <v>-1.0137</v>
      </c>
      <c r="FD60">
        <v>-0.73470000000000002</v>
      </c>
      <c r="FE60">
        <v>-0.71509999999999996</v>
      </c>
      <c r="FF60">
        <v>-1.1605000000000001</v>
      </c>
      <c r="FG60">
        <v>-33.333300000000001</v>
      </c>
      <c r="FH60">
        <v>-1.0183</v>
      </c>
      <c r="FI60">
        <v>-0.15160000000000001</v>
      </c>
      <c r="FJ60">
        <v>0.47789999999999999</v>
      </c>
      <c r="FK60">
        <v>0.25090000000000001</v>
      </c>
      <c r="FL60">
        <v>-7.5399999999999995E-2</v>
      </c>
      <c r="FM60">
        <v>0.84989999999999999</v>
      </c>
      <c r="FN60">
        <v>0</v>
      </c>
      <c r="FO60">
        <v>0.84830000000000005</v>
      </c>
      <c r="FP60">
        <v>0.76700000000000002</v>
      </c>
      <c r="FQ60">
        <v>-4.4118000000000004</v>
      </c>
      <c r="FR60">
        <v>-1.2827999999999999</v>
      </c>
      <c r="FS60">
        <v>0</v>
      </c>
      <c r="FT60">
        <v>-2.5478000000000001</v>
      </c>
      <c r="FU60">
        <v>1.0499000000000001</v>
      </c>
      <c r="FV60">
        <v>-0.95240000000000002</v>
      </c>
      <c r="FW60">
        <v>-0.1825</v>
      </c>
      <c r="FX60">
        <v>-2.4129</v>
      </c>
      <c r="FY60">
        <v>-0.78739999999999999</v>
      </c>
      <c r="FZ60">
        <v>8877.5560999999998</v>
      </c>
      <c r="GA60">
        <v>0.86709999999999998</v>
      </c>
      <c r="GB60">
        <v>-1.0989</v>
      </c>
      <c r="GC60">
        <v>2.649</v>
      </c>
      <c r="GD60">
        <v>5.7778</v>
      </c>
      <c r="GE60">
        <v>1.3756999999999999</v>
      </c>
      <c r="GF60">
        <v>0.14990000000000001</v>
      </c>
      <c r="GG60">
        <v>-1.0168999999999999</v>
      </c>
      <c r="GH60">
        <v>2.5</v>
      </c>
      <c r="GI60">
        <v>1.8915999999999999</v>
      </c>
      <c r="GJ60">
        <v>-2.8940999999999999</v>
      </c>
      <c r="GK60">
        <v>1.2048000000000001</v>
      </c>
      <c r="GL60">
        <v>12.732099999999999</v>
      </c>
      <c r="GM60">
        <v>-2.6917999999999997</v>
      </c>
      <c r="GN60">
        <v>0</v>
      </c>
      <c r="GO60">
        <v>3.5714000000000001</v>
      </c>
      <c r="GP60">
        <v>-1.1228</v>
      </c>
      <c r="GQ60">
        <v>-7.8947000000000003</v>
      </c>
      <c r="GR60">
        <v>0</v>
      </c>
      <c r="GS60">
        <v>0</v>
      </c>
      <c r="GT60" s="1"/>
      <c r="GU60" s="1"/>
      <c r="GV60" s="1"/>
      <c r="GW60" s="1"/>
      <c r="GX60" s="1"/>
      <c r="OR60" t="s">
        <v>78</v>
      </c>
      <c r="OS60" s="2">
        <f ca="1">CORREL(OFFSET($B$3:$B$1162,,ROWS($1:57)-1),OFFSET($B$3:$B$1162,,COLUMNS($A:A)-1))</f>
        <v>0.45205140756415896</v>
      </c>
      <c r="OT60" s="2">
        <f ca="1">CORREL(OFFSET($B$3:$B$1162,,ROWS($1:57)-1),OFFSET($B$3:$B$1162,,COLUMNS($A:B)-1))</f>
        <v>0.38908690031661991</v>
      </c>
      <c r="OU60" s="2">
        <f ca="1">CORREL(OFFSET($B$3:$B$1162,,ROWS($1:57)-1),OFFSET($B$3:$B$1162,,COLUMNS($A:C)-1))</f>
        <v>0.47170478386011028</v>
      </c>
      <c r="OV60" s="2">
        <f ca="1">CORREL(OFFSET($B$3:$B$1162,,ROWS($1:57)-1),OFFSET($B$3:$B$1162,,COLUMNS($A:D)-1))</f>
        <v>0.50955968270471275</v>
      </c>
      <c r="OW60" s="2">
        <f ca="1">CORREL(OFFSET($B$3:$B$1162,,ROWS($1:57)-1),OFFSET($B$3:$B$1162,,COLUMNS($A:E)-1))</f>
        <v>0.6159243271357967</v>
      </c>
      <c r="OX60" s="2">
        <f ca="1">CORREL(OFFSET($B$3:$B$1162,,ROWS($1:57)-1),OFFSET($B$3:$B$1162,,COLUMNS($A:F)-1))</f>
        <v>0.43115559142330268</v>
      </c>
      <c r="OY60" s="2">
        <f ca="1">CORREL(OFFSET($B$3:$B$1162,,ROWS($1:57)-1),OFFSET($B$3:$B$1162,,COLUMNS($A:G)-1))</f>
        <v>0.4449564237056377</v>
      </c>
      <c r="OZ60" s="2">
        <f ca="1">CORREL(OFFSET($B$3:$B$1162,,ROWS($1:57)-1),OFFSET($B$3:$B$1162,,COLUMNS($A:H)-1))</f>
        <v>0.46853554517883794</v>
      </c>
      <c r="PA60" s="2">
        <f ca="1">CORREL(OFFSET($B$3:$B$1162,,ROWS($1:57)-1),OFFSET($B$3:$B$1162,,COLUMNS($A:I)-1))</f>
        <v>0.47396826898014838</v>
      </c>
      <c r="PB60" s="2">
        <f ca="1">CORREL(OFFSET($B$3:$B$1162,,ROWS($1:57)-1),OFFSET($B$3:$B$1162,,COLUMNS($A:J)-1))</f>
        <v>0.63785690349592561</v>
      </c>
      <c r="PC60" s="2">
        <f ca="1">CORREL(OFFSET($B$3:$B$1162,,ROWS($1:57)-1),OFFSET($B$3:$B$1162,,COLUMNS($A:K)-1))</f>
        <v>0.42520543039835523</v>
      </c>
      <c r="PD60" s="2">
        <f ca="1">CORREL(OFFSET($B$3:$B$1162,,ROWS($1:57)-1),OFFSET($B$3:$B$1162,,COLUMNS($A:L)-1))</f>
        <v>0.48801156615983166</v>
      </c>
      <c r="PE60" s="2">
        <f ca="1">CORREL(OFFSET($B$3:$B$1162,,ROWS($1:57)-1),OFFSET($B$3:$B$1162,,COLUMNS($A:M)-1))</f>
        <v>0.45896825472968744</v>
      </c>
      <c r="PF60" s="2">
        <f ca="1">CORREL(OFFSET($B$3:$B$1162,,ROWS($1:57)-1),OFFSET($B$3:$B$1162,,COLUMNS($A:N)-1))</f>
        <v>0.4766006595990136</v>
      </c>
      <c r="PG60" s="2">
        <f ca="1">CORREL(OFFSET($B$3:$B$1162,,ROWS($1:57)-1),OFFSET($B$3:$B$1162,,COLUMNS($A:O)-1))</f>
        <v>0.3754681312367284</v>
      </c>
      <c r="PH60" s="2">
        <f ca="1">CORREL(OFFSET($B$3:$B$1162,,ROWS($1:57)-1),OFFSET($B$3:$B$1162,,COLUMNS($A:P)-1))</f>
        <v>0.44277067332303283</v>
      </c>
      <c r="PI60" s="2">
        <f ca="1">CORREL(OFFSET($B$3:$B$1162,,ROWS($1:57)-1),OFFSET($B$3:$B$1162,,COLUMNS($A:Q)-1))</f>
        <v>0.46022123120875913</v>
      </c>
      <c r="PJ60" s="2">
        <f ca="1">CORREL(OFFSET($B$3:$B$1162,,ROWS($1:57)-1),OFFSET($B$3:$B$1162,,COLUMNS($A:R)-1))</f>
        <v>0.33592260718574912</v>
      </c>
      <c r="PK60" s="2">
        <f ca="1">CORREL(OFFSET($B$3:$B$1162,,ROWS($1:57)-1),OFFSET($B$3:$B$1162,,COLUMNS($A:S)-1))</f>
        <v>0.42309023424492564</v>
      </c>
      <c r="PL60" s="2">
        <f ca="1">CORREL(OFFSET($B$3:$B$1162,,ROWS($1:57)-1),OFFSET($B$3:$B$1162,,COLUMNS($A:T)-1))</f>
        <v>0.30941258741883992</v>
      </c>
      <c r="PM60" s="2">
        <f ca="1">CORREL(OFFSET($B$3:$B$1162,,ROWS($1:57)-1),OFFSET($B$3:$B$1162,,COLUMNS($A:U)-1))</f>
        <v>0.48393472410829319</v>
      </c>
      <c r="PN60" s="2">
        <f ca="1">CORREL(OFFSET($B$3:$B$1162,,ROWS($1:57)-1),OFFSET($B$3:$B$1162,,COLUMNS($A:V)-1))</f>
        <v>0.44453430634410801</v>
      </c>
      <c r="PO60" s="2">
        <f ca="1">CORREL(OFFSET($B$3:$B$1162,,ROWS($1:57)-1),OFFSET($B$3:$B$1162,,COLUMNS($A:W)-1))</f>
        <v>0.44959918903225621</v>
      </c>
      <c r="PP60" s="2">
        <f ca="1">CORREL(OFFSET($B$3:$B$1162,,ROWS($1:57)-1),OFFSET($B$3:$B$1162,,COLUMNS($A:X)-1))</f>
        <v>0.47315229424012312</v>
      </c>
      <c r="PQ60" s="2">
        <f ca="1">CORREL(OFFSET($B$3:$B$1162,,ROWS($1:57)-1),OFFSET($B$3:$B$1162,,COLUMNS($A:Y)-1))</f>
        <v>0.4871546104310075</v>
      </c>
      <c r="PR60" s="2">
        <f ca="1">CORREL(OFFSET($B$3:$B$1162,,ROWS($1:57)-1),OFFSET($B$3:$B$1162,,COLUMNS($A:Z)-1))</f>
        <v>0.45091996571770709</v>
      </c>
      <c r="PS60" s="2">
        <f ca="1">CORREL(OFFSET($B$3:$B$1162,,ROWS($1:57)-1),OFFSET($B$3:$B$1162,,COLUMNS($A:AA)-1))</f>
        <v>0.52747664230427593</v>
      </c>
      <c r="PT60" s="2">
        <f ca="1">CORREL(OFFSET($B$3:$B$1162,,ROWS($1:57)-1),OFFSET($B$3:$B$1162,,COLUMNS($A:AB)-1))</f>
        <v>0.48353407234024531</v>
      </c>
      <c r="PU60" s="2">
        <f ca="1">CORREL(OFFSET($B$3:$B$1162,,ROWS($1:57)-1),OFFSET($B$3:$B$1162,,COLUMNS($A:AC)-1))</f>
        <v>0.49785139640761411</v>
      </c>
      <c r="PV60" s="2">
        <f ca="1">CORREL(OFFSET($B$3:$B$1162,,ROWS($1:57)-1),OFFSET($B$3:$B$1162,,COLUMNS($A:AD)-1))</f>
        <v>0.45968014898185222</v>
      </c>
      <c r="PW60" s="2">
        <f ca="1">CORREL(OFFSET($B$3:$B$1162,,ROWS($1:57)-1),OFFSET($B$3:$B$1162,,COLUMNS($A:AE)-1))</f>
        <v>0.47670807765179346</v>
      </c>
      <c r="PX60" s="2">
        <f ca="1">CORREL(OFFSET($B$3:$B$1162,,ROWS($1:57)-1),OFFSET($B$3:$B$1162,,COLUMNS($A:AF)-1))</f>
        <v>0.31326707661756825</v>
      </c>
      <c r="PY60" s="2">
        <f ca="1">CORREL(OFFSET($B$3:$B$1162,,ROWS($1:57)-1),OFFSET($B$3:$B$1162,,COLUMNS($A:AG)-1))</f>
        <v>0.40978159834990069</v>
      </c>
      <c r="PZ60" s="2">
        <f ca="1">CORREL(OFFSET($B$3:$B$1162,,ROWS($1:57)-1),OFFSET($B$3:$B$1162,,COLUMNS($A:AH)-1))</f>
        <v>0.39643887074393475</v>
      </c>
      <c r="QA60" s="2">
        <f ca="1">CORREL(OFFSET($B$3:$B$1162,,ROWS($1:57)-1),OFFSET($B$3:$B$1162,,COLUMNS($A:AI)-1))</f>
        <v>0.47465811255611384</v>
      </c>
      <c r="QB60" s="2">
        <f ca="1">CORREL(OFFSET($B$3:$B$1162,,ROWS($1:57)-1),OFFSET($B$3:$B$1162,,COLUMNS($A:AJ)-1))</f>
        <v>0.40390941530116831</v>
      </c>
      <c r="QC60" s="2">
        <f ca="1">CORREL(OFFSET($B$3:$B$1162,,ROWS($1:57)-1),OFFSET($B$3:$B$1162,,COLUMNS($A:AK)-1))</f>
        <v>0.44464112898825775</v>
      </c>
      <c r="QD60" s="2">
        <f ca="1">CORREL(OFFSET($B$3:$B$1162,,ROWS($1:57)-1),OFFSET($B$3:$B$1162,,COLUMNS($A:AL)-1))</f>
        <v>0.48062083226258001</v>
      </c>
      <c r="QE60" s="2">
        <f ca="1">CORREL(OFFSET($B$3:$B$1162,,ROWS($1:57)-1),OFFSET($B$3:$B$1162,,COLUMNS($A:AM)-1))</f>
        <v>0.35798837998181571</v>
      </c>
      <c r="QF60" s="2">
        <f ca="1">CORREL(OFFSET($B$3:$B$1162,,ROWS($1:57)-1),OFFSET($B$3:$B$1162,,COLUMNS($A:AN)-1))</f>
        <v>0.412887109892488</v>
      </c>
      <c r="QG60" s="2">
        <f ca="1">CORREL(OFFSET($B$3:$B$1162,,ROWS($1:57)-1),OFFSET($B$3:$B$1162,,COLUMNS($A:AO)-1))</f>
        <v>0.44050916495486681</v>
      </c>
      <c r="QH60" s="2">
        <f ca="1">CORREL(OFFSET($B$3:$B$1162,,ROWS($1:57)-1),OFFSET($B$3:$B$1162,,COLUMNS($A:AP)-1))</f>
        <v>0.49203274677015835</v>
      </c>
      <c r="QI60" s="2">
        <f ca="1">CORREL(OFFSET($B$3:$B$1162,,ROWS($1:57)-1),OFFSET($B$3:$B$1162,,COLUMNS($A:AQ)-1))</f>
        <v>0.47748959179357331</v>
      </c>
      <c r="QJ60" s="2">
        <f ca="1">CORREL(OFFSET($B$3:$B$1162,,ROWS($1:57)-1),OFFSET($B$3:$B$1162,,COLUMNS($A:AR)-1))</f>
        <v>0.37958521672888546</v>
      </c>
      <c r="QK60" s="2">
        <f ca="1">CORREL(OFFSET($B$3:$B$1162,,ROWS($1:57)-1),OFFSET($B$3:$B$1162,,COLUMNS($A:AS)-1))</f>
        <v>0.49265440144184147</v>
      </c>
      <c r="QL60" s="2">
        <f ca="1">CORREL(OFFSET($B$3:$B$1162,,ROWS($1:57)-1),OFFSET($B$3:$B$1162,,COLUMNS($A:AT)-1))</f>
        <v>0.26159319550394827</v>
      </c>
      <c r="QM60" s="2">
        <f ca="1">CORREL(OFFSET($B$3:$B$1162,,ROWS($1:57)-1),OFFSET($B$3:$B$1162,,COLUMNS($A:AU)-1))</f>
        <v>0.44039233167824293</v>
      </c>
      <c r="QN60" s="2">
        <f ca="1">CORREL(OFFSET($B$3:$B$1162,,ROWS($1:57)-1),OFFSET($B$3:$B$1162,,COLUMNS($A:AV)-1))</f>
        <v>0.44139159849485909</v>
      </c>
      <c r="QO60" s="2">
        <f ca="1">CORREL(OFFSET($B$3:$B$1162,,ROWS($1:57)-1),OFFSET($B$3:$B$1162,,COLUMNS($A:AW)-1))</f>
        <v>0.3516374205610111</v>
      </c>
      <c r="QP60" s="2">
        <f ca="1">CORREL(OFFSET($B$3:$B$1162,,ROWS($1:57)-1),OFFSET($B$3:$B$1162,,COLUMNS($A:AX)-1))</f>
        <v>0.6605153570509783</v>
      </c>
      <c r="QQ60" s="2">
        <f ca="1">CORREL(OFFSET($B$3:$B$1162,,ROWS($1:57)-1),OFFSET($B$3:$B$1162,,COLUMNS($A:AY)-1))</f>
        <v>0.41988218649150211</v>
      </c>
      <c r="QR60" s="2">
        <f ca="1">CORREL(OFFSET($B$3:$B$1162,,ROWS($1:57)-1),OFFSET($B$3:$B$1162,,COLUMNS($A:AZ)-1))</f>
        <v>0.49232817416215008</v>
      </c>
      <c r="QS60" s="2">
        <f ca="1">CORREL(OFFSET($B$3:$B$1162,,ROWS($1:57)-1),OFFSET($B$3:$B$1162,,COLUMNS($A:BA)-1))</f>
        <v>0.31132758302910002</v>
      </c>
      <c r="QT60" s="2">
        <f ca="1">CORREL(OFFSET($B$3:$B$1162,,ROWS($1:57)-1),OFFSET($B$3:$B$1162,,COLUMNS($A:BB)-1))</f>
        <v>0.51293284409385009</v>
      </c>
      <c r="QU60" s="2">
        <f ca="1">CORREL(OFFSET($B$3:$B$1162,,ROWS($1:57)-1),OFFSET($B$3:$B$1162,,COLUMNS($A:BC)-1))</f>
        <v>0.46375964365738648</v>
      </c>
      <c r="QV60" s="2">
        <f ca="1">CORREL(OFFSET($B$3:$B$1162,,ROWS($1:57)-1),OFFSET($B$3:$B$1162,,COLUMNS($A:BD)-1))</f>
        <v>0.39264357265913391</v>
      </c>
      <c r="QW60" s="2">
        <f ca="1">CORREL(OFFSET($B$3:$B$1162,,ROWS($1:57)-1),OFFSET($B$3:$B$1162,,COLUMNS($A:BE)-1))</f>
        <v>0.99999999999999978</v>
      </c>
      <c r="QX60" s="2">
        <f ca="1">CORREL(OFFSET($B$3:$B$1162,,ROWS($1:57)-1),OFFSET($B$3:$B$1162,,COLUMNS($A:BF)-1))</f>
        <v>0.50728145172941463</v>
      </c>
      <c r="QY60" s="2">
        <f ca="1">CORREL(OFFSET($B$3:$B$1162,,ROWS($1:57)-1),OFFSET($B$3:$B$1162,,COLUMNS($A:BG)-1))</f>
        <v>0.35890803755122136</v>
      </c>
      <c r="QZ60" s="2">
        <f ca="1">CORREL(OFFSET($B$3:$B$1162,,ROWS($1:57)-1),OFFSET($B$3:$B$1162,,COLUMNS($A:BH)-1))</f>
        <v>0.52320954157602217</v>
      </c>
      <c r="RA60" s="2">
        <f ca="1">CORREL(OFFSET($B$3:$B$1162,,ROWS($1:57)-1),OFFSET($B$3:$B$1162,,COLUMNS($A:BI)-1))</f>
        <v>0.43710045517668511</v>
      </c>
      <c r="RB60" s="2">
        <f ca="1">CORREL(OFFSET($B$3:$B$1162,,ROWS($1:57)-1),OFFSET($B$3:$B$1162,,COLUMNS($A:BJ)-1))</f>
        <v>0.41599627502007708</v>
      </c>
      <c r="RC60" s="2">
        <f ca="1">CORREL(OFFSET($B$3:$B$1162,,ROWS($1:57)-1),OFFSET($B$3:$B$1162,,COLUMNS($A:BK)-1))</f>
        <v>0.52432713366811168</v>
      </c>
      <c r="RD60" s="2">
        <f ca="1">CORREL(OFFSET($B$3:$B$1162,,ROWS($1:57)-1),OFFSET($B$3:$B$1162,,COLUMNS($A:BL)-1))</f>
        <v>0.50591053649108308</v>
      </c>
      <c r="RE60" s="2">
        <f ca="1">CORREL(OFFSET($B$3:$B$1162,,ROWS($1:57)-1),OFFSET($B$3:$B$1162,,COLUMNS($A:BM)-1))</f>
        <v>0.34223027164585479</v>
      </c>
      <c r="RF60" s="2">
        <f ca="1">CORREL(OFFSET($B$3:$B$1162,,ROWS($1:57)-1),OFFSET($B$3:$B$1162,,COLUMNS($A:BN)-1))</f>
        <v>0.281606026340607</v>
      </c>
      <c r="RG60" s="2">
        <f ca="1">CORREL(OFFSET($B$3:$B$1162,,ROWS($1:57)-1),OFFSET($B$3:$B$1162,,COLUMNS($A:BO)-1))</f>
        <v>0.36172060834727932</v>
      </c>
      <c r="RH60" s="2">
        <f ca="1">CORREL(OFFSET($B$3:$B$1162,,ROWS($1:57)-1),OFFSET($B$3:$B$1162,,COLUMNS($A:BP)-1))</f>
        <v>0.41310617152600027</v>
      </c>
      <c r="RI60" s="2">
        <f ca="1">CORREL(OFFSET($B$3:$B$1162,,ROWS($1:57)-1),OFFSET($B$3:$B$1162,,COLUMNS($A:BQ)-1))</f>
        <v>0.51337992786503894</v>
      </c>
      <c r="RJ60" s="2">
        <f ca="1">CORREL(OFFSET($B$3:$B$1162,,ROWS($1:57)-1),OFFSET($B$3:$B$1162,,COLUMNS($A:BR)-1))</f>
        <v>0.41929062371932607</v>
      </c>
      <c r="RK60" s="2">
        <f ca="1">CORREL(OFFSET($B$3:$B$1162,,ROWS($1:57)-1),OFFSET($B$3:$B$1162,,COLUMNS($A:BS)-1))</f>
        <v>0.4898263221285068</v>
      </c>
      <c r="RL60" s="2">
        <f ca="1">CORREL(OFFSET($B$3:$B$1162,,ROWS($1:57)-1),OFFSET($B$3:$B$1162,,COLUMNS($A:BT)-1))</f>
        <v>0.43219749631727372</v>
      </c>
      <c r="RM60" s="2">
        <f ca="1">CORREL(OFFSET($B$3:$B$1162,,ROWS($1:57)-1),OFFSET($B$3:$B$1162,,COLUMNS($A:BU)-1))</f>
        <v>0.32089749343293011</v>
      </c>
      <c r="RN60" s="2">
        <f ca="1">CORREL(OFFSET($B$3:$B$1162,,ROWS($1:57)-1),OFFSET($B$3:$B$1162,,COLUMNS($A:BV)-1))</f>
        <v>0.50174973002865586</v>
      </c>
      <c r="RO60" s="2">
        <f ca="1">CORREL(OFFSET($B$3:$B$1162,,ROWS($1:57)-1),OFFSET($B$3:$B$1162,,COLUMNS($A:BW)-1))</f>
        <v>0.33781367775372939</v>
      </c>
      <c r="RP60" s="2">
        <f ca="1">CORREL(OFFSET($B$3:$B$1162,,ROWS($1:57)-1),OFFSET($B$3:$B$1162,,COLUMNS($A:BX)-1))</f>
        <v>0.36217929284034422</v>
      </c>
      <c r="RQ60" s="2">
        <f ca="1">CORREL(OFFSET($B$3:$B$1162,,ROWS($1:57)-1),OFFSET($B$3:$B$1162,,COLUMNS($A:BY)-1))</f>
        <v>0.40992681498728328</v>
      </c>
      <c r="RR60" s="2">
        <f ca="1">CORREL(OFFSET($B$3:$B$1162,,ROWS($1:57)-1),OFFSET($B$3:$B$1162,,COLUMNS($A:BZ)-1))</f>
        <v>0.31835395391116544</v>
      </c>
      <c r="RS60" s="2">
        <f ca="1">CORREL(OFFSET($B$3:$B$1162,,ROWS($1:57)-1),OFFSET($B$3:$B$1162,,COLUMNS($A:CA)-1))</f>
        <v>0.30140814758449946</v>
      </c>
      <c r="RT60" s="2">
        <f ca="1">CORREL(OFFSET($B$3:$B$1162,,ROWS($1:57)-1),OFFSET($B$3:$B$1162,,COLUMNS($A:CB)-1))</f>
        <v>0.4755298889756418</v>
      </c>
      <c r="RU60" s="2">
        <f ca="1">CORREL(OFFSET($B$3:$B$1162,,ROWS($1:57)-1),OFFSET($B$3:$B$1162,,COLUMNS($A:CC)-1))</f>
        <v>0.32766978229707505</v>
      </c>
      <c r="RV60" s="2">
        <f ca="1">CORREL(OFFSET($B$3:$B$1162,,ROWS($1:57)-1),OFFSET($B$3:$B$1162,,COLUMNS($A:CD)-1))</f>
        <v>0.48728612947114486</v>
      </c>
      <c r="RW60" s="2">
        <f ca="1">CORREL(OFFSET($B$3:$B$1162,,ROWS($1:57)-1),OFFSET($B$3:$B$1162,,COLUMNS($A:CE)-1))</f>
        <v>0.31893802428766921</v>
      </c>
      <c r="RX60" s="2">
        <f ca="1">CORREL(OFFSET($B$3:$B$1162,,ROWS($1:57)-1),OFFSET($B$3:$B$1162,,COLUMNS($A:CF)-1))</f>
        <v>0.31729475321543055</v>
      </c>
      <c r="RY60" s="2">
        <f ca="1">CORREL(OFFSET($B$3:$B$1162,,ROWS($1:57)-1),OFFSET($B$3:$B$1162,,COLUMNS($A:CG)-1))</f>
        <v>0.45522102025707378</v>
      </c>
      <c r="RZ60" s="2">
        <f ca="1">CORREL(OFFSET($B$3:$B$1162,,ROWS($1:57)-1),OFFSET($B$3:$B$1162,,COLUMNS($A:CH)-1))</f>
        <v>0.48136747151042364</v>
      </c>
      <c r="SA60" s="2">
        <f ca="1">CORREL(OFFSET($B$3:$B$1162,,ROWS($1:57)-1),OFFSET($B$3:$B$1162,,COLUMNS($A:CI)-1))</f>
        <v>0.45242762457591656</v>
      </c>
      <c r="SB60" s="2">
        <f ca="1">CORREL(OFFSET($B$3:$B$1162,,ROWS($1:57)-1),OFFSET($B$3:$B$1162,,COLUMNS($A:CJ)-1))</f>
        <v>0.47297193334513637</v>
      </c>
      <c r="SC60" s="2">
        <f ca="1">CORREL(OFFSET($B$3:$B$1162,,ROWS($1:57)-1),OFFSET($B$3:$B$1162,,COLUMNS($A:CK)-1))</f>
        <v>0.40757873290646773</v>
      </c>
      <c r="SD60" s="2">
        <f ca="1">CORREL(OFFSET($B$3:$B$1162,,ROWS($1:57)-1),OFFSET($B$3:$B$1162,,COLUMNS($A:CL)-1))</f>
        <v>0.30950526806135076</v>
      </c>
      <c r="SE60" s="2">
        <f ca="1">CORREL(OFFSET($B$3:$B$1162,,ROWS($1:57)-1),OFFSET($B$3:$B$1162,,COLUMNS($A:CM)-1))</f>
        <v>0.47621409462354225</v>
      </c>
      <c r="SF60" s="2">
        <f ca="1">CORREL(OFFSET($B$3:$B$1162,,ROWS($1:57)-1),OFFSET($B$3:$B$1162,,COLUMNS($A:CN)-1))</f>
        <v>0.38179085028356974</v>
      </c>
      <c r="SG60" s="2">
        <f ca="1">CORREL(OFFSET($B$3:$B$1162,,ROWS($1:57)-1),OFFSET($B$3:$B$1162,,COLUMNS($A:CO)-1))</f>
        <v>0.47564060400794972</v>
      </c>
      <c r="SH60" s="2">
        <f ca="1">CORREL(OFFSET($B$3:$B$1162,,ROWS($1:57)-1),OFFSET($B$3:$B$1162,,COLUMNS($A:CP)-1))</f>
        <v>0.30717308205696886</v>
      </c>
      <c r="SI60" s="2">
        <f ca="1">CORREL(OFFSET($B$3:$B$1162,,ROWS($1:57)-1),OFFSET($B$3:$B$1162,,COLUMNS($A:CQ)-1))</f>
        <v>0.55848362200802626</v>
      </c>
      <c r="SJ60" s="2">
        <f ca="1">CORREL(OFFSET($B$3:$B$1162,,ROWS($1:57)-1),OFFSET($B$3:$B$1162,,COLUMNS($A:CR)-1))</f>
        <v>0.26290312806539212</v>
      </c>
      <c r="SK60" s="2">
        <f ca="1">CORREL(OFFSET($B$3:$B$1162,,ROWS($1:57)-1),OFFSET($B$3:$B$1162,,COLUMNS($A:CS)-1))</f>
        <v>0.21684155002776825</v>
      </c>
      <c r="SL60" s="2">
        <f ca="1">CORREL(OFFSET($B$3:$B$1162,,ROWS($1:57)-1),OFFSET($B$3:$B$1162,,COLUMNS($A:CT)-1))</f>
        <v>0.30401536279910385</v>
      </c>
      <c r="SM60" s="2">
        <f ca="1">CORREL(OFFSET($B$3:$B$1162,,ROWS($1:57)-1),OFFSET($B$3:$B$1162,,COLUMNS($A:CU)-1))</f>
        <v>0.44838822684074015</v>
      </c>
      <c r="SN60" s="2">
        <f ca="1">CORREL(OFFSET($B$3:$B$1162,,ROWS($1:57)-1),OFFSET($B$3:$B$1162,,COLUMNS($A:CV)-1))</f>
        <v>0.26039042686769492</v>
      </c>
      <c r="SO60" s="2">
        <f ca="1">CORREL(OFFSET($B$3:$B$1162,,ROWS($1:57)-1),OFFSET($B$3:$B$1162,,COLUMNS($A:CW)-1))</f>
        <v>0.38284718404630685</v>
      </c>
      <c r="SP60" s="2">
        <f ca="1">CORREL(OFFSET($B$3:$B$1162,,ROWS($1:57)-1),OFFSET($B$3:$B$1162,,COLUMNS($A:CX)-1))</f>
        <v>0.45861518564304393</v>
      </c>
      <c r="SQ60" s="2">
        <f ca="1">CORREL(OFFSET($B$3:$B$1162,,ROWS($1:57)-1),OFFSET($B$3:$B$1162,,COLUMNS($A:CY)-1))</f>
        <v>0.47488907824732007</v>
      </c>
      <c r="SR60" s="2">
        <f ca="1">CORREL(OFFSET($B$3:$B$1162,,ROWS($1:57)-1),OFFSET($B$3:$B$1162,,COLUMNS($A:CZ)-1))</f>
        <v>0.30121749616743537</v>
      </c>
      <c r="SS60" s="2">
        <f ca="1">CORREL(OFFSET($B$3:$B$1162,,ROWS($1:57)-1),OFFSET($B$3:$B$1162,,COLUMNS($A:DA)-1))</f>
        <v>0.46279290376180726</v>
      </c>
      <c r="ST60" s="2">
        <f ca="1">CORREL(OFFSET($B$3:$B$1162,,ROWS($1:57)-1),OFFSET($B$3:$B$1162,,COLUMNS($A:DB)-1))</f>
        <v>0.31455463485314245</v>
      </c>
      <c r="SU60" s="2">
        <f ca="1">CORREL(OFFSET($B$3:$B$1162,,ROWS($1:57)-1),OFFSET($B$3:$B$1162,,COLUMNS($A:DC)-1))</f>
        <v>0.40083108947631302</v>
      </c>
      <c r="SV60" s="2">
        <f ca="1">CORREL(OFFSET($B$3:$B$1162,,ROWS($1:57)-1),OFFSET($B$3:$B$1162,,COLUMNS($A:DD)-1))</f>
        <v>0.20024797635095537</v>
      </c>
      <c r="SW60" s="2">
        <f ca="1">CORREL(OFFSET($B$3:$B$1162,,ROWS($1:57)-1),OFFSET($B$3:$B$1162,,COLUMNS($A:DE)-1))</f>
        <v>0.44213407510564279</v>
      </c>
      <c r="SX60" s="2">
        <f ca="1">CORREL(OFFSET($B$3:$B$1162,,ROWS($1:57)-1),OFFSET($B$3:$B$1162,,COLUMNS($A:DF)-1))</f>
        <v>0.40364927487596014</v>
      </c>
      <c r="SY60" s="2">
        <f ca="1">CORREL(OFFSET($B$3:$B$1162,,ROWS($1:57)-1),OFFSET($B$3:$B$1162,,COLUMNS($A:DG)-1))</f>
        <v>0.23114594128090843</v>
      </c>
      <c r="SZ60" s="2">
        <f ca="1">CORREL(OFFSET($B$3:$B$1162,,ROWS($1:57)-1),OFFSET($B$3:$B$1162,,COLUMNS($A:DH)-1))</f>
        <v>0.31763124927221198</v>
      </c>
      <c r="TA60" s="2">
        <f ca="1">CORREL(OFFSET($B$3:$B$1162,,ROWS($1:57)-1),OFFSET($B$3:$B$1162,,COLUMNS($A:DI)-1))</f>
        <v>0.46125189613450573</v>
      </c>
      <c r="TB60" s="2">
        <f ca="1">CORREL(OFFSET($B$3:$B$1162,,ROWS($1:57)-1),OFFSET($B$3:$B$1162,,COLUMNS($A:DJ)-1))</f>
        <v>0.36819578206581871</v>
      </c>
      <c r="TC60" s="2">
        <f ca="1">CORREL(OFFSET($B$3:$B$1162,,ROWS($1:57)-1),OFFSET($B$3:$B$1162,,COLUMNS($A:DK)-1))</f>
        <v>0.31360394354066634</v>
      </c>
      <c r="TD60" s="2">
        <f ca="1">CORREL(OFFSET($B$3:$B$1162,,ROWS($1:57)-1),OFFSET($B$3:$B$1162,,COLUMNS($A:DL)-1))</f>
        <v>0.23996505041520977</v>
      </c>
      <c r="TE60" s="2">
        <f ca="1">CORREL(OFFSET($B$3:$B$1162,,ROWS($1:57)-1),OFFSET($B$3:$B$1162,,COLUMNS($A:DM)-1))</f>
        <v>0.21494312823677098</v>
      </c>
      <c r="TF60" s="2">
        <f ca="1">CORREL(OFFSET($B$3:$B$1162,,ROWS($1:57)-1),OFFSET($B$3:$B$1162,,COLUMNS($A:DN)-1))</f>
        <v>0.10149147149364497</v>
      </c>
      <c r="TG60" s="2">
        <f ca="1">CORREL(OFFSET($B$3:$B$1162,,ROWS($1:57)-1),OFFSET($B$3:$B$1162,,COLUMNS($A:DO)-1))</f>
        <v>0.24006735109939301</v>
      </c>
      <c r="TH60" s="2">
        <f ca="1">CORREL(OFFSET($B$3:$B$1162,,ROWS($1:57)-1),OFFSET($B$3:$B$1162,,COLUMNS($A:DP)-1))</f>
        <v>0.24894967830431566</v>
      </c>
      <c r="TI60" s="2">
        <f ca="1">CORREL(OFFSET($B$3:$B$1162,,ROWS($1:57)-1),OFFSET($B$3:$B$1162,,COLUMNS($A:DQ)-1))</f>
        <v>0.40448643626157788</v>
      </c>
      <c r="TJ60" s="2">
        <f ca="1">CORREL(OFFSET($B$3:$B$1162,,ROWS($1:57)-1),OFFSET($B$3:$B$1162,,COLUMNS($A:DR)-1))</f>
        <v>0.37124196984635099</v>
      </c>
      <c r="TK60" s="2">
        <f ca="1">CORREL(OFFSET($B$3:$B$1162,,ROWS($1:57)-1),OFFSET($B$3:$B$1162,,COLUMNS($A:DS)-1))</f>
        <v>0.35486014413869127</v>
      </c>
      <c r="TL60" s="2">
        <f ca="1">CORREL(OFFSET($B$3:$B$1162,,ROWS($1:57)-1),OFFSET($B$3:$B$1162,,COLUMNS($A:DT)-1))</f>
        <v>0.43518863502823057</v>
      </c>
      <c r="TM60" s="2">
        <f ca="1">CORREL(OFFSET($B$3:$B$1162,,ROWS($1:57)-1),OFFSET($B$3:$B$1162,,COLUMNS($A:DU)-1))</f>
        <v>0.35938744117070365</v>
      </c>
      <c r="TN60" s="2">
        <f ca="1">CORREL(OFFSET($B$3:$B$1162,,ROWS($1:57)-1),OFFSET($B$3:$B$1162,,COLUMNS($A:DV)-1))</f>
        <v>0.30524948103035204</v>
      </c>
      <c r="TO60" s="2">
        <f ca="1">CORREL(OFFSET($B$3:$B$1162,,ROWS($1:57)-1),OFFSET($B$3:$B$1162,,COLUMNS($A:DW)-1))</f>
        <v>0.21337424294315516</v>
      </c>
      <c r="TP60" s="2">
        <f ca="1">CORREL(OFFSET($B$3:$B$1162,,ROWS($1:57)-1),OFFSET($B$3:$B$1162,,COLUMNS($A:DX)-1))</f>
        <v>0.21531988903605728</v>
      </c>
      <c r="TQ60" s="2">
        <f ca="1">CORREL(OFFSET($B$3:$B$1162,,ROWS($1:57)-1),OFFSET($B$3:$B$1162,,COLUMNS($A:DY)-1))</f>
        <v>0.49040925178404599</v>
      </c>
      <c r="TR60" s="2">
        <f ca="1">CORREL(OFFSET($B$3:$B$1162,,ROWS($1:57)-1),OFFSET($B$3:$B$1162,,COLUMNS($A:DZ)-1))</f>
        <v>0.38246687149510161</v>
      </c>
      <c r="TS60" s="2">
        <f ca="1">CORREL(OFFSET($B$3:$B$1162,,ROWS($1:57)-1),OFFSET($B$3:$B$1162,,COLUMNS($A:EA)-1))</f>
        <v>0.34633379611497556</v>
      </c>
      <c r="TT60" s="2">
        <f ca="1">CORREL(OFFSET($B$3:$B$1162,,ROWS($1:57)-1),OFFSET($B$3:$B$1162,,COLUMNS($A:EB)-1))</f>
        <v>0.31717081556390642</v>
      </c>
      <c r="TU60" s="2">
        <f ca="1">CORREL(OFFSET($B$3:$B$1162,,ROWS($1:57)-1),OFFSET($B$3:$B$1162,,COLUMNS($A:EC)-1))</f>
        <v>0.25172627881683551</v>
      </c>
      <c r="TV60" s="2">
        <f ca="1">CORREL(OFFSET($B$3:$B$1162,,ROWS($1:57)-1),OFFSET($B$3:$B$1162,,COLUMNS($A:ED)-1))</f>
        <v>0.40168438986678551</v>
      </c>
      <c r="TW60" s="2">
        <f ca="1">CORREL(OFFSET($B$3:$B$1162,,ROWS($1:57)-1),OFFSET($B$3:$B$1162,,COLUMNS($A:EE)-1))</f>
        <v>0.20923093860636671</v>
      </c>
      <c r="TX60" s="2">
        <f ca="1">CORREL(OFFSET($B$3:$B$1162,,ROWS($1:57)-1),OFFSET($B$3:$B$1162,,COLUMNS($A:EF)-1))</f>
        <v>5.8216200097253E-2</v>
      </c>
      <c r="TY60" s="2">
        <f ca="1">CORREL(OFFSET($B$3:$B$1162,,ROWS($1:57)-1),OFFSET($B$3:$B$1162,,COLUMNS($A:EG)-1))</f>
        <v>0.37278003837491602</v>
      </c>
      <c r="TZ60" s="2">
        <f ca="1">CORREL(OFFSET($B$3:$B$1162,,ROWS($1:57)-1),OFFSET($B$3:$B$1162,,COLUMNS($A:EH)-1))</f>
        <v>0.41814082602060104</v>
      </c>
      <c r="UA60" s="2">
        <f ca="1">CORREL(OFFSET($B$3:$B$1162,,ROWS($1:57)-1),OFFSET($B$3:$B$1162,,COLUMNS($A:EI)-1))</f>
        <v>0.28025760539166633</v>
      </c>
      <c r="UB60" s="2">
        <f ca="1">CORREL(OFFSET($B$3:$B$1162,,ROWS($1:57)-1),OFFSET($B$3:$B$1162,,COLUMNS($A:EJ)-1))</f>
        <v>0.2678106249018839</v>
      </c>
      <c r="UC60" s="2">
        <f ca="1">CORREL(OFFSET($B$3:$B$1162,,ROWS($1:57)-1),OFFSET($B$3:$B$1162,,COLUMNS($A:EK)-1))</f>
        <v>0.31649827018160093</v>
      </c>
      <c r="UD60" s="2">
        <f ca="1">CORREL(OFFSET($B$3:$B$1162,,ROWS($1:57)-1),OFFSET($B$3:$B$1162,,COLUMNS($A:EL)-1))</f>
        <v>0.20065413710936525</v>
      </c>
      <c r="UE60" s="2">
        <f ca="1">CORREL(OFFSET($B$3:$B$1162,,ROWS($1:57)-1),OFFSET($B$3:$B$1162,,COLUMNS($A:EM)-1))</f>
        <v>0.32501035823505336</v>
      </c>
      <c r="UF60" s="2">
        <f ca="1">CORREL(OFFSET($B$3:$B$1162,,ROWS($1:57)-1),OFFSET($B$3:$B$1162,,COLUMNS($A:EN)-1))</f>
        <v>0.37147769553635768</v>
      </c>
      <c r="UG60" s="2">
        <f ca="1">CORREL(OFFSET($B$3:$B$1162,,ROWS($1:57)-1),OFFSET($B$3:$B$1162,,COLUMNS($A:EO)-1))</f>
        <v>0.25655382445196706</v>
      </c>
      <c r="UH60" s="2">
        <f ca="1">CORREL(OFFSET($B$3:$B$1162,,ROWS($1:57)-1),OFFSET($B$3:$B$1162,,COLUMNS($A:EP)-1))</f>
        <v>0.27849428084333072</v>
      </c>
      <c r="UI60" s="2">
        <f ca="1">CORREL(OFFSET($B$3:$B$1162,,ROWS($1:57)-1),OFFSET($B$3:$B$1162,,COLUMNS($A:EQ)-1))</f>
        <v>0.27987664451317112</v>
      </c>
      <c r="UJ60" s="2">
        <f ca="1">CORREL(OFFSET($B$3:$B$1162,,ROWS($1:57)-1),OFFSET($B$3:$B$1162,,COLUMNS($A:ER)-1))</f>
        <v>0.33503155437974486</v>
      </c>
      <c r="UK60" s="2">
        <f ca="1">CORREL(OFFSET($B$3:$B$1162,,ROWS($1:57)-1),OFFSET($B$3:$B$1162,,COLUMNS($A:ES)-1))</f>
        <v>0.18828940716864789</v>
      </c>
      <c r="UL60" s="2">
        <f ca="1">CORREL(OFFSET($B$3:$B$1162,,ROWS($1:57)-1),OFFSET($B$3:$B$1162,,COLUMNS($A:ET)-1))</f>
        <v>0.36243851207569605</v>
      </c>
      <c r="UM60" s="2">
        <f ca="1">CORREL(OFFSET($B$3:$B$1162,,ROWS($1:57)-1),OFFSET($B$3:$B$1162,,COLUMNS($A:EU)-1))</f>
        <v>0.23238320416151964</v>
      </c>
      <c r="UN60" s="2">
        <f ca="1">CORREL(OFFSET($B$3:$B$1162,,ROWS($1:57)-1),OFFSET($B$3:$B$1162,,COLUMNS($A:EV)-1))</f>
        <v>0.41047665652164661</v>
      </c>
      <c r="UO60" s="2">
        <f ca="1">CORREL(OFFSET($B$3:$B$1162,,ROWS($1:57)-1),OFFSET($B$3:$B$1162,,COLUMNS($A:EW)-1))</f>
        <v>0.2205308388216638</v>
      </c>
      <c r="UP60" s="2">
        <f ca="1">CORREL(OFFSET($B$3:$B$1162,,ROWS($1:57)-1),OFFSET($B$3:$B$1162,,COLUMNS($A:EX)-1))</f>
        <v>0.28717679463642287</v>
      </c>
      <c r="UQ60" s="2">
        <f ca="1">CORREL(OFFSET($B$3:$B$1162,,ROWS($1:57)-1),OFFSET($B$3:$B$1162,,COLUMNS($A:EY)-1))</f>
        <v>0.25466632965417269</v>
      </c>
      <c r="UR60" s="2">
        <f ca="1">CORREL(OFFSET($B$3:$B$1162,,ROWS($1:57)-1),OFFSET($B$3:$B$1162,,COLUMNS($A:EZ)-1))</f>
        <v>0.29134391170740509</v>
      </c>
      <c r="US60" s="2">
        <f ca="1">CORREL(OFFSET($B$3:$B$1162,,ROWS($1:57)-1),OFFSET($B$3:$B$1162,,COLUMNS($A:FA)-1))</f>
        <v>0.28302879745502568</v>
      </c>
      <c r="UT60" s="2">
        <f ca="1">CORREL(OFFSET($B$3:$B$1162,,ROWS($1:57)-1),OFFSET($B$3:$B$1162,,COLUMNS($A:FB)-1))</f>
        <v>0.23380394619988989</v>
      </c>
      <c r="UU60" s="2">
        <f ca="1">CORREL(OFFSET($B$3:$B$1162,,ROWS($1:57)-1),OFFSET($B$3:$B$1162,,COLUMNS($A:FC)-1))</f>
        <v>0.31461218261634866</v>
      </c>
      <c r="UV60" s="2">
        <f ca="1">CORREL(OFFSET($B$3:$B$1162,,ROWS($1:57)-1),OFFSET($B$3:$B$1162,,COLUMNS($A:FD)-1))</f>
        <v>0.28865405680994793</v>
      </c>
      <c r="UW60" s="2">
        <f ca="1">CORREL(OFFSET($B$3:$B$1162,,ROWS($1:57)-1),OFFSET($B$3:$B$1162,,COLUMNS($A:FE)-1))</f>
        <v>0.27930490100529265</v>
      </c>
      <c r="UX60" s="2">
        <f ca="1">CORREL(OFFSET($B$3:$B$1162,,ROWS($1:57)-1),OFFSET($B$3:$B$1162,,COLUMNS($A:FF)-1))</f>
        <v>4.6498260607938595E-2</v>
      </c>
      <c r="UY60" s="2">
        <f ca="1">CORREL(OFFSET($B$3:$B$1162,,ROWS($1:57)-1),OFFSET($B$3:$B$1162,,COLUMNS($A:FG)-1))</f>
        <v>0.16842002537837475</v>
      </c>
      <c r="UZ60" s="2">
        <f ca="1">CORREL(OFFSET($B$3:$B$1162,,ROWS($1:57)-1),OFFSET($B$3:$B$1162,,COLUMNS($A:FH)-1))</f>
        <v>0.17531318053424205</v>
      </c>
      <c r="VA60" s="2">
        <f ca="1">CORREL(OFFSET($B$3:$B$1162,,ROWS($1:57)-1),OFFSET($B$3:$B$1162,,COLUMNS($A:FI)-1))</f>
        <v>0.21706118379725359</v>
      </c>
      <c r="VB60" s="2">
        <f ca="1">CORREL(OFFSET($B$3:$B$1162,,ROWS($1:57)-1),OFFSET($B$3:$B$1162,,COLUMNS($A:FJ)-1))</f>
        <v>0.33406047778553899</v>
      </c>
      <c r="VC60" s="2">
        <f ca="1">CORREL(OFFSET($B$3:$B$1162,,ROWS($1:57)-1),OFFSET($B$3:$B$1162,,COLUMNS($A:FK)-1))</f>
        <v>0.27281510965138234</v>
      </c>
      <c r="VD60" s="2">
        <f ca="1">CORREL(OFFSET($B$3:$B$1162,,ROWS($1:57)-1),OFFSET($B$3:$B$1162,,COLUMNS($A:FL)-1))</f>
        <v>0.23048694919229526</v>
      </c>
      <c r="VE60" s="2">
        <f ca="1">CORREL(OFFSET($B$3:$B$1162,,ROWS($1:57)-1),OFFSET($B$3:$B$1162,,COLUMNS($A:FM)-1))</f>
        <v>6.3673743127058577E-2</v>
      </c>
      <c r="VF60" s="2">
        <f ca="1">CORREL(OFFSET($B$3:$B$1162,,ROWS($1:57)-1),OFFSET($B$3:$B$1162,,COLUMNS($A:FN)-1))</f>
        <v>0.103013342521621</v>
      </c>
      <c r="VG60" s="2">
        <f ca="1">CORREL(OFFSET($B$3:$B$1162,,ROWS($1:57)-1),OFFSET($B$3:$B$1162,,COLUMNS($A:FO)-1))</f>
        <v>0.1660747768289583</v>
      </c>
      <c r="VH60" s="2">
        <f ca="1">CORREL(OFFSET($B$3:$B$1162,,ROWS($1:57)-1),OFFSET($B$3:$B$1162,,COLUMNS($A:FP)-1))</f>
        <v>-2.2585197571228895E-2</v>
      </c>
      <c r="VI60" s="2">
        <f ca="1">CORREL(OFFSET($B$3:$B$1162,,ROWS($1:57)-1),OFFSET($B$3:$B$1162,,COLUMNS($A:FQ)-1))</f>
        <v>0.28039696574644468</v>
      </c>
      <c r="VJ60" s="2">
        <f ca="1">CORREL(OFFSET($B$3:$B$1162,,ROWS($1:57)-1),OFFSET($B$3:$B$1162,,COLUMNS($A:FR)-1))</f>
        <v>1.420511856932995E-3</v>
      </c>
      <c r="VK60" s="2">
        <f ca="1">CORREL(OFFSET($B$3:$B$1162,,ROWS($1:57)-1),OFFSET($B$3:$B$1162,,COLUMNS($A:FS)-1))</f>
        <v>-1.8752862167942013E-2</v>
      </c>
      <c r="VL60" s="2">
        <f ca="1">CORREL(OFFSET($B$3:$B$1162,,ROWS($1:57)-1),OFFSET($B$3:$B$1162,,COLUMNS($A:FT)-1))</f>
        <v>-9.1013850274937191E-3</v>
      </c>
      <c r="VM60" s="2">
        <f ca="1">CORREL(OFFSET($B$3:$B$1162,,ROWS($1:57)-1),OFFSET($B$3:$B$1162,,COLUMNS($A:FU)-1))</f>
        <v>0.21868948229937943</v>
      </c>
      <c r="VN60" s="2">
        <f ca="1">CORREL(OFFSET($B$3:$B$1162,,ROWS($1:57)-1),OFFSET($B$3:$B$1162,,COLUMNS($A:FV)-1))</f>
        <v>0.14536059377914143</v>
      </c>
      <c r="VO60" s="2">
        <f ca="1">CORREL(OFFSET($B$3:$B$1162,,ROWS($1:57)-1),OFFSET($B$3:$B$1162,,COLUMNS($A:FW)-1))</f>
        <v>1.8953299080988167E-2</v>
      </c>
      <c r="VP60" s="2">
        <f ca="1">CORREL(OFFSET($B$3:$B$1162,,ROWS($1:57)-1),OFFSET($B$3:$B$1162,,COLUMNS($A:FX)-1))</f>
        <v>1.0457643216212004E-2</v>
      </c>
      <c r="VQ60" s="2">
        <f ca="1">CORREL(OFFSET($B$3:$B$1162,,ROWS($1:57)-1),OFFSET($B$3:$B$1162,,COLUMNS($A:FY)-1))</f>
        <v>6.667253632037318E-3</v>
      </c>
      <c r="VR60" s="2">
        <f ca="1">CORREL(OFFSET($B$3:$B$1162,,ROWS($1:57)-1),OFFSET($B$3:$B$1162,,COLUMNS($A:FZ)-1))</f>
        <v>0.10607931400795977</v>
      </c>
      <c r="VS60" s="2">
        <f ca="1">CORREL(OFFSET($B$3:$B$1162,,ROWS($1:57)-1),OFFSET($B$3:$B$1162,,COLUMNS($A:GA)-1))</f>
        <v>9.7177659330179508E-2</v>
      </c>
      <c r="VT60" s="2">
        <f ca="1">CORREL(OFFSET($B$3:$B$1162,,ROWS($1:57)-1),OFFSET($B$3:$B$1162,,COLUMNS($A:GB)-1))</f>
        <v>5.1116756990735424E-2</v>
      </c>
      <c r="VU60" s="2">
        <f ca="1">CORREL(OFFSET($B$3:$B$1162,,ROWS($1:57)-1),OFFSET($B$3:$B$1162,,COLUMNS($A:GC)-1))</f>
        <v>-2.2090492461775784E-2</v>
      </c>
      <c r="VV60" s="2">
        <f ca="1">CORREL(OFFSET($B$3:$B$1162,,ROWS($1:57)-1),OFFSET($B$3:$B$1162,,COLUMNS($A:GD)-1))</f>
        <v>4.8329639453615354E-2</v>
      </c>
      <c r="VW60" s="2">
        <f ca="1">CORREL(OFFSET($B$3:$B$1162,,ROWS($1:57)-1),OFFSET($B$3:$B$1162,,COLUMNS($A:GE)-1))</f>
        <v>-4.8136492222236024E-2</v>
      </c>
      <c r="VX60" s="2">
        <f ca="1">CORREL(OFFSET($B$3:$B$1162,,ROWS($1:57)-1),OFFSET($B$3:$B$1162,,COLUMNS($A:GF)-1))</f>
        <v>-1.7222969252678317E-2</v>
      </c>
      <c r="VY60" s="2">
        <f ca="1">CORREL(OFFSET($B$3:$B$1162,,ROWS($1:57)-1),OFFSET($B$3:$B$1162,,COLUMNS($A:GG)-1))</f>
        <v>5.6133719724415733E-3</v>
      </c>
      <c r="VZ60" s="2">
        <f ca="1">CORREL(OFFSET($B$3:$B$1162,,ROWS($1:57)-1),OFFSET($B$3:$B$1162,,COLUMNS($A:GH)-1))</f>
        <v>-3.8923794637070892E-4</v>
      </c>
      <c r="WA60" s="2">
        <f ca="1">CORREL(OFFSET($B$3:$B$1162,,ROWS($1:57)-1),OFFSET($B$3:$B$1162,,COLUMNS($A:GI)-1))</f>
        <v>4.0364444795524021E-2</v>
      </c>
      <c r="WB60" s="2">
        <f ca="1">CORREL(OFFSET($B$3:$B$1162,,ROWS($1:57)-1),OFFSET($B$3:$B$1162,,COLUMNS($A:GJ)-1))</f>
        <v>-3.190962246171735E-2</v>
      </c>
      <c r="WC60" s="2">
        <f ca="1">CORREL(OFFSET($B$3:$B$1162,,ROWS($1:57)-1),OFFSET($B$3:$B$1162,,COLUMNS($A:GK)-1))</f>
        <v>-2.6956463292210867E-2</v>
      </c>
      <c r="WD60" s="2">
        <f ca="1">CORREL(OFFSET($B$3:$B$1162,,ROWS($1:57)-1),OFFSET($B$3:$B$1162,,COLUMNS($A:GL)-1))</f>
        <v>0.10393702722862105</v>
      </c>
      <c r="WE60" s="2">
        <f ca="1">CORREL(OFFSET($B$3:$B$1162,,ROWS($1:57)-1),OFFSET($B$3:$B$1162,,COLUMNS($A:GM)-1))</f>
        <v>1.4209493801292624E-2</v>
      </c>
      <c r="WF60" s="2">
        <f ca="1">CORREL(OFFSET($B$3:$B$1162,,ROWS($1:57)-1),OFFSET($B$3:$B$1162,,COLUMNS($A:GN)-1))</f>
        <v>2.3249167101878035E-2</v>
      </c>
      <c r="WG60" s="2">
        <f ca="1">CORREL(OFFSET($B$3:$B$1162,,ROWS($1:57)-1),OFFSET($B$3:$B$1162,,COLUMNS($A:GO)-1))</f>
        <v>6.4293927608084833E-2</v>
      </c>
      <c r="WH60" s="2">
        <f ca="1">CORREL(OFFSET($B$3:$B$1162,,ROWS($1:57)-1),OFFSET($B$3:$B$1162,,COLUMNS($A:GP)-1))</f>
        <v>-1.4483286053621466E-2</v>
      </c>
      <c r="WI60" s="2">
        <f ca="1">CORREL(OFFSET($B$3:$B$1162,,ROWS($1:57)-1),OFFSET($B$3:$B$1162,,COLUMNS($A:GQ)-1))</f>
        <v>-3.5715923980348147E-2</v>
      </c>
      <c r="WJ60" s="2">
        <f ca="1">CORREL(OFFSET($B$3:$B$1162,,ROWS($1:57)-1),OFFSET($B$3:$B$1162,,COLUMNS($A:GR)-1))</f>
        <v>2.2425656235994101E-2</v>
      </c>
      <c r="WL60">
        <v>0.23435382261860091</v>
      </c>
      <c r="WM60">
        <v>0.30704852830188684</v>
      </c>
    </row>
    <row r="61" spans="1:611" hidden="1">
      <c r="A61" s="4">
        <v>42040</v>
      </c>
      <c r="B61">
        <v>1.7782</v>
      </c>
      <c r="C61">
        <v>0.68869999999999998</v>
      </c>
      <c r="D61">
        <v>0.53320000000000001</v>
      </c>
      <c r="E61">
        <v>1.3726</v>
      </c>
      <c r="F61">
        <v>1.6568000000000001</v>
      </c>
      <c r="G61">
        <v>2.0230999999999999</v>
      </c>
      <c r="H61">
        <v>1.1274</v>
      </c>
      <c r="I61">
        <v>1.6848000000000001</v>
      </c>
      <c r="J61">
        <v>0.9577</v>
      </c>
      <c r="K61">
        <v>0.91139999999999999</v>
      </c>
      <c r="L61">
        <v>0.67379999999999995</v>
      </c>
      <c r="M61">
        <v>1.0034000000000001</v>
      </c>
      <c r="N61">
        <v>1.0182</v>
      </c>
      <c r="O61">
        <v>1.8848</v>
      </c>
      <c r="P61">
        <v>0.62339999999999995</v>
      </c>
      <c r="Q61">
        <v>1.0167999999999999</v>
      </c>
      <c r="R61">
        <v>0.72770000000000001</v>
      </c>
      <c r="S61">
        <v>1.2452000000000001</v>
      </c>
      <c r="T61">
        <v>0.89290000000000003</v>
      </c>
      <c r="U61">
        <v>1.5171000000000001</v>
      </c>
      <c r="V61">
        <v>1.4772000000000001</v>
      </c>
      <c r="W61">
        <v>2.1419999999999999</v>
      </c>
      <c r="X61">
        <v>1.9499</v>
      </c>
      <c r="Y61">
        <v>0.93459999999999999</v>
      </c>
      <c r="Z61">
        <v>-1.5117</v>
      </c>
      <c r="AA61">
        <v>0.47849999999999998</v>
      </c>
      <c r="AB61">
        <v>1.8858999999999999</v>
      </c>
      <c r="AC61">
        <v>1.2349000000000001</v>
      </c>
      <c r="AD61">
        <v>1.8666</v>
      </c>
      <c r="AE61">
        <v>1.6031</v>
      </c>
      <c r="AF61">
        <v>0.35070000000000001</v>
      </c>
      <c r="AG61">
        <v>1.1899</v>
      </c>
      <c r="AH61">
        <v>1.3317000000000001</v>
      </c>
      <c r="AI61">
        <v>8.9399999999999993E-2</v>
      </c>
      <c r="AJ61">
        <v>1.2533000000000001</v>
      </c>
      <c r="AK61">
        <v>0.26400000000000001</v>
      </c>
      <c r="AL61">
        <v>2.1276999999999999</v>
      </c>
      <c r="AM61">
        <v>1.9957</v>
      </c>
      <c r="AN61">
        <v>1.1918</v>
      </c>
      <c r="AO61">
        <v>1.5621</v>
      </c>
      <c r="AP61">
        <v>0.81850000000000001</v>
      </c>
      <c r="AQ61">
        <v>0.50519999999999998</v>
      </c>
      <c r="AR61">
        <v>1.0219</v>
      </c>
      <c r="AS61">
        <v>1.3764000000000001</v>
      </c>
      <c r="AT61">
        <v>1.7495000000000001</v>
      </c>
      <c r="AU61">
        <v>1.4786000000000001</v>
      </c>
      <c r="AV61">
        <v>1.2743</v>
      </c>
      <c r="AW61">
        <v>0.87229999999999996</v>
      </c>
      <c r="AX61">
        <v>1.3693</v>
      </c>
      <c r="AY61">
        <v>1.7581</v>
      </c>
      <c r="AZ61">
        <v>2.0465</v>
      </c>
      <c r="BA61">
        <v>1.7738</v>
      </c>
      <c r="BB61">
        <v>1.3397000000000001</v>
      </c>
      <c r="BC61">
        <v>0.73040000000000005</v>
      </c>
      <c r="BD61">
        <v>1.2037</v>
      </c>
      <c r="BE61">
        <v>0.59109999999999996</v>
      </c>
      <c r="BF61">
        <v>1.8689</v>
      </c>
      <c r="BG61">
        <v>0.88029999999999997</v>
      </c>
      <c r="BH61">
        <v>0.8901</v>
      </c>
      <c r="BI61">
        <v>1.5062</v>
      </c>
      <c r="BJ61">
        <v>2.0838000000000001</v>
      </c>
      <c r="BK61">
        <v>1.0955999999999999</v>
      </c>
      <c r="BL61">
        <v>1.7803</v>
      </c>
      <c r="BM61">
        <v>1.2230000000000001</v>
      </c>
      <c r="BN61">
        <v>1.9586999999999999</v>
      </c>
      <c r="BO61">
        <v>1.9283999999999999</v>
      </c>
      <c r="BP61">
        <v>1.2199</v>
      </c>
      <c r="BQ61">
        <v>2.6785999999999999</v>
      </c>
      <c r="BR61">
        <v>1.2403999999999999</v>
      </c>
      <c r="BS61">
        <v>1.7795999999999998</v>
      </c>
      <c r="BT61">
        <v>1.5763</v>
      </c>
      <c r="BU61">
        <v>1.7332999999999998</v>
      </c>
      <c r="BV61">
        <v>-0.38869999999999999</v>
      </c>
      <c r="BW61">
        <v>1.1194</v>
      </c>
      <c r="BX61">
        <v>1.5973999999999999</v>
      </c>
      <c r="BY61">
        <v>1.0108999999999999</v>
      </c>
      <c r="BZ61">
        <v>1.5575999999999999</v>
      </c>
      <c r="CA61">
        <v>0.89590000000000003</v>
      </c>
      <c r="CB61">
        <v>1.1524000000000001</v>
      </c>
      <c r="CC61">
        <v>0</v>
      </c>
      <c r="CD61">
        <v>1.7410999999999999</v>
      </c>
      <c r="CE61">
        <v>1.2555000000000001</v>
      </c>
      <c r="CF61">
        <v>0.63970000000000005</v>
      </c>
      <c r="CG61">
        <v>1.631</v>
      </c>
      <c r="CH61">
        <v>1.1586000000000001</v>
      </c>
      <c r="CI61">
        <v>1.4752000000000001</v>
      </c>
      <c r="CJ61">
        <v>2.5895000000000001</v>
      </c>
      <c r="CK61">
        <v>-0.12</v>
      </c>
      <c r="CL61">
        <v>1.9746999999999999</v>
      </c>
      <c r="CM61">
        <v>1.6562000000000001</v>
      </c>
      <c r="CN61">
        <v>0.83120000000000005</v>
      </c>
      <c r="CO61">
        <v>0.44890000000000002</v>
      </c>
      <c r="CP61">
        <v>1.1336999999999999</v>
      </c>
      <c r="CQ61">
        <v>1.2575000000000001</v>
      </c>
      <c r="CR61">
        <v>2.0632000000000001</v>
      </c>
      <c r="CS61">
        <v>0.87119999999999997</v>
      </c>
      <c r="CT61">
        <v>0.63449999999999995</v>
      </c>
      <c r="CU61">
        <v>1.9529000000000001</v>
      </c>
      <c r="CV61">
        <v>1.0430999999999999</v>
      </c>
      <c r="CW61">
        <v>1.4100999999999999</v>
      </c>
      <c r="CX61">
        <v>-0.61309999999999998</v>
      </c>
      <c r="CY61">
        <v>1.9001000000000001</v>
      </c>
      <c r="CZ61">
        <v>1.2597</v>
      </c>
      <c r="DA61">
        <v>2.0590000000000002</v>
      </c>
      <c r="DB61">
        <v>1.4022999999999999</v>
      </c>
      <c r="DC61">
        <v>0.65569999999999995</v>
      </c>
      <c r="DD61">
        <v>1.1616</v>
      </c>
      <c r="DE61">
        <v>-0.1038</v>
      </c>
      <c r="DF61">
        <v>0.22259999999999999</v>
      </c>
      <c r="DG61">
        <v>0.1772</v>
      </c>
      <c r="DH61">
        <v>2.8260000000000001</v>
      </c>
      <c r="DI61">
        <v>1.3995</v>
      </c>
      <c r="DJ61">
        <v>0.91110000000000002</v>
      </c>
      <c r="DK61">
        <v>1.5598999999999998</v>
      </c>
      <c r="DL61">
        <v>1.4137999999999999</v>
      </c>
      <c r="DM61">
        <v>1.2064999999999999</v>
      </c>
      <c r="DN61">
        <v>0.39410000000000001</v>
      </c>
      <c r="DO61">
        <v>-5.4805999999999999</v>
      </c>
      <c r="DP61">
        <v>3.3473000000000002</v>
      </c>
      <c r="DQ61">
        <v>-5.2096999999999998</v>
      </c>
      <c r="DR61">
        <v>0.1598</v>
      </c>
      <c r="DS61">
        <v>1.0247999999999999</v>
      </c>
      <c r="DT61">
        <v>1.2079</v>
      </c>
      <c r="DU61">
        <v>1.4443999999999999</v>
      </c>
      <c r="DV61">
        <v>0.90769999999999995</v>
      </c>
      <c r="DW61">
        <v>0.30370000000000003</v>
      </c>
      <c r="DX61">
        <v>1.6021000000000001</v>
      </c>
      <c r="DY61">
        <v>0.31950000000000001</v>
      </c>
      <c r="DZ61">
        <v>1.6459000000000001</v>
      </c>
      <c r="EA61">
        <v>1.6760000000000002</v>
      </c>
      <c r="EB61">
        <v>1.9048</v>
      </c>
      <c r="EC61">
        <v>1.3599000000000001</v>
      </c>
      <c r="ED61">
        <v>1.7919</v>
      </c>
      <c r="EE61">
        <v>1.4793000000000001</v>
      </c>
      <c r="EF61">
        <v>2.7515999999999998</v>
      </c>
      <c r="EG61">
        <v>1.3071999999999999</v>
      </c>
      <c r="EH61">
        <v>1.1512</v>
      </c>
      <c r="EI61">
        <v>1.9481000000000002</v>
      </c>
      <c r="EJ61">
        <v>8.4000000000000005E-2</v>
      </c>
      <c r="EK61">
        <v>0.44979999999999998</v>
      </c>
      <c r="EL61">
        <v>0</v>
      </c>
      <c r="EM61">
        <v>0.1149</v>
      </c>
      <c r="EN61">
        <v>1.99</v>
      </c>
      <c r="EO61">
        <v>1.1891</v>
      </c>
      <c r="EP61">
        <v>2.6964999999999999</v>
      </c>
      <c r="EQ61">
        <v>0.92849999999999999</v>
      </c>
      <c r="ER61">
        <v>2.2663000000000002</v>
      </c>
      <c r="ES61">
        <v>0.82899999999999996</v>
      </c>
      <c r="ET61">
        <v>-5.62E-2</v>
      </c>
      <c r="EU61">
        <v>1.0783</v>
      </c>
      <c r="EV61">
        <v>0.4481</v>
      </c>
      <c r="EW61">
        <v>1.7044999999999999</v>
      </c>
      <c r="EX61">
        <v>2.3774000000000002</v>
      </c>
      <c r="EY61">
        <v>1.0256000000000001</v>
      </c>
      <c r="EZ61">
        <v>1.8653999999999999</v>
      </c>
      <c r="FA61">
        <v>1.8203</v>
      </c>
      <c r="FB61">
        <v>0.46479999999999999</v>
      </c>
      <c r="FC61">
        <v>2.5301</v>
      </c>
      <c r="FD61">
        <v>1.4802999999999999</v>
      </c>
      <c r="FE61">
        <v>1.0804</v>
      </c>
      <c r="FF61">
        <v>0.19570000000000001</v>
      </c>
      <c r="FG61">
        <v>-33.333300000000001</v>
      </c>
      <c r="FH61">
        <v>0.20580000000000001</v>
      </c>
      <c r="FI61">
        <v>0.75929999999999997</v>
      </c>
      <c r="FJ61">
        <v>1.0106999999999999</v>
      </c>
      <c r="FK61">
        <v>1.1264000000000001</v>
      </c>
      <c r="FL61">
        <v>1.8854</v>
      </c>
      <c r="FM61">
        <v>-0.74909999999999999</v>
      </c>
      <c r="FN61">
        <v>0.2833</v>
      </c>
      <c r="FO61">
        <v>0.37380000000000002</v>
      </c>
      <c r="FP61">
        <v>1.2368999999999999</v>
      </c>
      <c r="FQ61">
        <v>-4.4118000000000004</v>
      </c>
      <c r="FR61">
        <v>0.30940000000000001</v>
      </c>
      <c r="FS61">
        <v>0.90139999999999998</v>
      </c>
      <c r="FT61">
        <v>11.8301</v>
      </c>
      <c r="FU61">
        <v>-0.25969999999999999</v>
      </c>
      <c r="FV61">
        <v>-0.41210000000000002</v>
      </c>
      <c r="FW61">
        <v>0.2742</v>
      </c>
      <c r="FX61">
        <v>1.9231</v>
      </c>
      <c r="FY61">
        <v>0.71430000000000005</v>
      </c>
      <c r="FZ61">
        <v>8877.5560999999998</v>
      </c>
      <c r="GA61">
        <v>-0.28649999999999998</v>
      </c>
      <c r="GB61">
        <v>-0.83330000000000004</v>
      </c>
      <c r="GC61">
        <v>2.649</v>
      </c>
      <c r="GD61">
        <v>-5.9664000000000001</v>
      </c>
      <c r="GE61">
        <v>-1.2525999999999999</v>
      </c>
      <c r="GF61">
        <v>0.14990000000000001</v>
      </c>
      <c r="GG61">
        <v>-1.0168999999999999</v>
      </c>
      <c r="GH61">
        <v>1.2195</v>
      </c>
      <c r="GI61">
        <v>1.9752999999999998</v>
      </c>
      <c r="GJ61">
        <v>0.53669999999999995</v>
      </c>
      <c r="GK61">
        <v>0</v>
      </c>
      <c r="GL61">
        <v>-4.2352999999999996</v>
      </c>
      <c r="GM61">
        <v>2.0747</v>
      </c>
      <c r="GN61">
        <v>0</v>
      </c>
      <c r="GO61">
        <v>0</v>
      </c>
      <c r="GP61">
        <v>-7.5700000000000003E-2</v>
      </c>
      <c r="GQ61">
        <v>-7.8947000000000003</v>
      </c>
      <c r="GR61">
        <v>0</v>
      </c>
      <c r="GS61">
        <v>0</v>
      </c>
      <c r="GT61" s="1"/>
      <c r="GU61" s="1"/>
      <c r="GV61" s="1"/>
      <c r="GW61" s="1"/>
      <c r="GX61" s="1"/>
      <c r="OR61" t="s">
        <v>79</v>
      </c>
      <c r="OS61" s="2">
        <f ca="1">CORREL(OFFSET($B$3:$B$1162,,ROWS($1:58)-1),OFFSET($B$3:$B$1162,,COLUMNS($A:A)-1))</f>
        <v>0.54363741307540914</v>
      </c>
      <c r="OT61" s="2">
        <f ca="1">CORREL(OFFSET($B$3:$B$1162,,ROWS($1:58)-1),OFFSET($B$3:$B$1162,,COLUMNS($A:B)-1))</f>
        <v>0.66252513745308828</v>
      </c>
      <c r="OU61" s="2">
        <f ca="1">CORREL(OFFSET($B$3:$B$1162,,ROWS($1:58)-1),OFFSET($B$3:$B$1162,,COLUMNS($A:C)-1))</f>
        <v>0.48182177339735016</v>
      </c>
      <c r="OV61" s="2">
        <f ca="1">CORREL(OFFSET($B$3:$B$1162,,ROWS($1:58)-1),OFFSET($B$3:$B$1162,,COLUMNS($A:D)-1))</f>
        <v>0.75303728577066054</v>
      </c>
      <c r="OW61" s="2">
        <f ca="1">CORREL(OFFSET($B$3:$B$1162,,ROWS($1:58)-1),OFFSET($B$3:$B$1162,,COLUMNS($A:E)-1))</f>
        <v>0.44149762593680192</v>
      </c>
      <c r="OX61" s="2">
        <f ca="1">CORREL(OFFSET($B$3:$B$1162,,ROWS($1:58)-1),OFFSET($B$3:$B$1162,,COLUMNS($A:F)-1))</f>
        <v>0.57932969487377017</v>
      </c>
      <c r="OY61" s="2">
        <f ca="1">CORREL(OFFSET($B$3:$B$1162,,ROWS($1:58)-1),OFFSET($B$3:$B$1162,,COLUMNS($A:G)-1))</f>
        <v>0.67831360901514504</v>
      </c>
      <c r="OZ61" s="2">
        <f ca="1">CORREL(OFFSET($B$3:$B$1162,,ROWS($1:58)-1),OFFSET($B$3:$B$1162,,COLUMNS($A:H)-1))</f>
        <v>0.71143924031554773</v>
      </c>
      <c r="PA61" s="2">
        <f ca="1">CORREL(OFFSET($B$3:$B$1162,,ROWS($1:58)-1),OFFSET($B$3:$B$1162,,COLUMNS($A:I)-1))</f>
        <v>0.7261664834850442</v>
      </c>
      <c r="PB61" s="2">
        <f ca="1">CORREL(OFFSET($B$3:$B$1162,,ROWS($1:58)-1),OFFSET($B$3:$B$1162,,COLUMNS($A:J)-1))</f>
        <v>0.5640068657022036</v>
      </c>
      <c r="PC61" s="2">
        <f ca="1">CORREL(OFFSET($B$3:$B$1162,,ROWS($1:58)-1),OFFSET($B$3:$B$1162,,COLUMNS($A:K)-1))</f>
        <v>0.4392198941474757</v>
      </c>
      <c r="PD61" s="2">
        <f ca="1">CORREL(OFFSET($B$3:$B$1162,,ROWS($1:58)-1),OFFSET($B$3:$B$1162,,COLUMNS($A:L)-1))</f>
        <v>0.6752013145847674</v>
      </c>
      <c r="PE61" s="2">
        <f ca="1">CORREL(OFFSET($B$3:$B$1162,,ROWS($1:58)-1),OFFSET($B$3:$B$1162,,COLUMNS($A:M)-1))</f>
        <v>0.67099883650427283</v>
      </c>
      <c r="PF61" s="2">
        <f ca="1">CORREL(OFFSET($B$3:$B$1162,,ROWS($1:58)-1),OFFSET($B$3:$B$1162,,COLUMNS($A:N)-1))</f>
        <v>0.75139394809392845</v>
      </c>
      <c r="PG61" s="2">
        <f ca="1">CORREL(OFFSET($B$3:$B$1162,,ROWS($1:58)-1),OFFSET($B$3:$B$1162,,COLUMNS($A:O)-1))</f>
        <v>0.49296769723406381</v>
      </c>
      <c r="PH61" s="2">
        <f ca="1">CORREL(OFFSET($B$3:$B$1162,,ROWS($1:58)-1),OFFSET($B$3:$B$1162,,COLUMNS($A:P)-1))</f>
        <v>0.67197513905297357</v>
      </c>
      <c r="PI61" s="2">
        <f ca="1">CORREL(OFFSET($B$3:$B$1162,,ROWS($1:58)-1),OFFSET($B$3:$B$1162,,COLUMNS($A:Q)-1))</f>
        <v>0.7475939825036253</v>
      </c>
      <c r="PJ61" s="2">
        <f ca="1">CORREL(OFFSET($B$3:$B$1162,,ROWS($1:58)-1),OFFSET($B$3:$B$1162,,COLUMNS($A:R)-1))</f>
        <v>0.45003749558274286</v>
      </c>
      <c r="PK61" s="2">
        <f ca="1">CORREL(OFFSET($B$3:$B$1162,,ROWS($1:58)-1),OFFSET($B$3:$B$1162,,COLUMNS($A:S)-1))</f>
        <v>0.64038308946188816</v>
      </c>
      <c r="PL61" s="2">
        <f ca="1">CORREL(OFFSET($B$3:$B$1162,,ROWS($1:58)-1),OFFSET($B$3:$B$1162,,COLUMNS($A:T)-1))</f>
        <v>0.5154212132990863</v>
      </c>
      <c r="PM61" s="2">
        <f ca="1">CORREL(OFFSET($B$3:$B$1162,,ROWS($1:58)-1),OFFSET($B$3:$B$1162,,COLUMNS($A:U)-1))</f>
        <v>0.74198746295385531</v>
      </c>
      <c r="PN61" s="2">
        <f ca="1">CORREL(OFFSET($B$3:$B$1162,,ROWS($1:58)-1),OFFSET($B$3:$B$1162,,COLUMNS($A:V)-1))</f>
        <v>0.76178758178336758</v>
      </c>
      <c r="PO61" s="2">
        <f ca="1">CORREL(OFFSET($B$3:$B$1162,,ROWS($1:58)-1),OFFSET($B$3:$B$1162,,COLUMNS($A:W)-1))</f>
        <v>0.58716672154899063</v>
      </c>
      <c r="PP61" s="2">
        <f ca="1">CORREL(OFFSET($B$3:$B$1162,,ROWS($1:58)-1),OFFSET($B$3:$B$1162,,COLUMNS($A:X)-1))</f>
        <v>0.71029027031989911</v>
      </c>
      <c r="PQ61" s="2">
        <f ca="1">CORREL(OFFSET($B$3:$B$1162,,ROWS($1:58)-1),OFFSET($B$3:$B$1162,,COLUMNS($A:Y)-1))</f>
        <v>0.67816566198379935</v>
      </c>
      <c r="PR61" s="2">
        <f ca="1">CORREL(OFFSET($B$3:$B$1162,,ROWS($1:58)-1),OFFSET($B$3:$B$1162,,COLUMNS($A:Z)-1))</f>
        <v>0.7383837821312893</v>
      </c>
      <c r="PS61" s="2">
        <f ca="1">CORREL(OFFSET($B$3:$B$1162,,ROWS($1:58)-1),OFFSET($B$3:$B$1162,,COLUMNS($A:AA)-1))</f>
        <v>0.78924809676612417</v>
      </c>
      <c r="PT61" s="2">
        <f ca="1">CORREL(OFFSET($B$3:$B$1162,,ROWS($1:58)-1),OFFSET($B$3:$B$1162,,COLUMNS($A:AB)-1))</f>
        <v>0.6599180501624603</v>
      </c>
      <c r="PU61" s="2">
        <f ca="1">CORREL(OFFSET($B$3:$B$1162,,ROWS($1:58)-1),OFFSET($B$3:$B$1162,,COLUMNS($A:AC)-1))</f>
        <v>0.69519825615251818</v>
      </c>
      <c r="PV61" s="2">
        <f ca="1">CORREL(OFFSET($B$3:$B$1162,,ROWS($1:58)-1),OFFSET($B$3:$B$1162,,COLUMNS($A:AD)-1))</f>
        <v>0.7268301225899767</v>
      </c>
      <c r="PW61" s="2">
        <f ca="1">CORREL(OFFSET($B$3:$B$1162,,ROWS($1:58)-1),OFFSET($B$3:$B$1162,,COLUMNS($A:AE)-1))</f>
        <v>0.71447100808102215</v>
      </c>
      <c r="PX61" s="2">
        <f ca="1">CORREL(OFFSET($B$3:$B$1162,,ROWS($1:58)-1),OFFSET($B$3:$B$1162,,COLUMNS($A:AF)-1))</f>
        <v>0.41324186312766786</v>
      </c>
      <c r="PY61" s="2">
        <f ca="1">CORREL(OFFSET($B$3:$B$1162,,ROWS($1:58)-1),OFFSET($B$3:$B$1162,,COLUMNS($A:AG)-1))</f>
        <v>0.56799624086359812</v>
      </c>
      <c r="PZ61" s="2">
        <f ca="1">CORREL(OFFSET($B$3:$B$1162,,ROWS($1:58)-1),OFFSET($B$3:$B$1162,,COLUMNS($A:AH)-1))</f>
        <v>0.48981668080441981</v>
      </c>
      <c r="QA61" s="2">
        <f ca="1">CORREL(OFFSET($B$3:$B$1162,,ROWS($1:58)-1),OFFSET($B$3:$B$1162,,COLUMNS($A:AI)-1))</f>
        <v>0.70239039108986523</v>
      </c>
      <c r="QB61" s="2">
        <f ca="1">CORREL(OFFSET($B$3:$B$1162,,ROWS($1:58)-1),OFFSET($B$3:$B$1162,,COLUMNS($A:AJ)-1))</f>
        <v>0.46373858929789918</v>
      </c>
      <c r="QC61" s="2">
        <f ca="1">CORREL(OFFSET($B$3:$B$1162,,ROWS($1:58)-1),OFFSET($B$3:$B$1162,,COLUMNS($A:AK)-1))</f>
        <v>0.62501205954463279</v>
      </c>
      <c r="QD61" s="2">
        <f ca="1">CORREL(OFFSET($B$3:$B$1162,,ROWS($1:58)-1),OFFSET($B$3:$B$1162,,COLUMNS($A:AL)-1))</f>
        <v>0.76205256913844466</v>
      </c>
      <c r="QE61" s="2">
        <f ca="1">CORREL(OFFSET($B$3:$B$1162,,ROWS($1:58)-1),OFFSET($B$3:$B$1162,,COLUMNS($A:AM)-1))</f>
        <v>0.6649732135441816</v>
      </c>
      <c r="QF61" s="2">
        <f ca="1">CORREL(OFFSET($B$3:$B$1162,,ROWS($1:58)-1),OFFSET($B$3:$B$1162,,COLUMNS($A:AN)-1))</f>
        <v>0.71209541703401258</v>
      </c>
      <c r="QG61" s="2">
        <f ca="1">CORREL(OFFSET($B$3:$B$1162,,ROWS($1:58)-1),OFFSET($B$3:$B$1162,,COLUMNS($A:AO)-1))</f>
        <v>0.63072725859330947</v>
      </c>
      <c r="QH61" s="2">
        <f ca="1">CORREL(OFFSET($B$3:$B$1162,,ROWS($1:58)-1),OFFSET($B$3:$B$1162,,COLUMNS($A:AP)-1))</f>
        <v>0.75120845883998266</v>
      </c>
      <c r="QI61" s="2">
        <f ca="1">CORREL(OFFSET($B$3:$B$1162,,ROWS($1:58)-1),OFFSET($B$3:$B$1162,,COLUMNS($A:AQ)-1))</f>
        <v>0.7072579305043486</v>
      </c>
      <c r="QJ61" s="2">
        <f ca="1">CORREL(OFFSET($B$3:$B$1162,,ROWS($1:58)-1),OFFSET($B$3:$B$1162,,COLUMNS($A:AR)-1))</f>
        <v>0.5436981705349816</v>
      </c>
      <c r="QK61" s="2">
        <f ca="1">CORREL(OFFSET($B$3:$B$1162,,ROWS($1:58)-1),OFFSET($B$3:$B$1162,,COLUMNS($A:AS)-1))</f>
        <v>0.77416489445336445</v>
      </c>
      <c r="QL61" s="2">
        <f ca="1">CORREL(OFFSET($B$3:$B$1162,,ROWS($1:58)-1),OFFSET($B$3:$B$1162,,COLUMNS($A:AT)-1))</f>
        <v>0.35745959612524203</v>
      </c>
      <c r="QM61" s="2">
        <f ca="1">CORREL(OFFSET($B$3:$B$1162,,ROWS($1:58)-1),OFFSET($B$3:$B$1162,,COLUMNS($A:AU)-1))</f>
        <v>0.69609516568272967</v>
      </c>
      <c r="QN61" s="2">
        <f ca="1">CORREL(OFFSET($B$3:$B$1162,,ROWS($1:58)-1),OFFSET($B$3:$B$1162,,COLUMNS($A:AV)-1))</f>
        <v>0.71517651294936435</v>
      </c>
      <c r="QO61" s="2">
        <f ca="1">CORREL(OFFSET($B$3:$B$1162,,ROWS($1:58)-1),OFFSET($B$3:$B$1162,,COLUMNS($A:AW)-1))</f>
        <v>0.52769306247555259</v>
      </c>
      <c r="QP61" s="2">
        <f ca="1">CORREL(OFFSET($B$3:$B$1162,,ROWS($1:58)-1),OFFSET($B$3:$B$1162,,COLUMNS($A:AX)-1))</f>
        <v>0.53721287838691745</v>
      </c>
      <c r="QQ61" s="2">
        <f ca="1">CORREL(OFFSET($B$3:$B$1162,,ROWS($1:58)-1),OFFSET($B$3:$B$1162,,COLUMNS($A:AY)-1))</f>
        <v>0.589641236138844</v>
      </c>
      <c r="QR61" s="2">
        <f ca="1">CORREL(OFFSET($B$3:$B$1162,,ROWS($1:58)-1),OFFSET($B$3:$B$1162,,COLUMNS($A:AZ)-1))</f>
        <v>0.72309033642806708</v>
      </c>
      <c r="QS61" s="2">
        <f ca="1">CORREL(OFFSET($B$3:$B$1162,,ROWS($1:58)-1),OFFSET($B$3:$B$1162,,COLUMNS($A:BA)-1))</f>
        <v>0.53211395135385464</v>
      </c>
      <c r="QT61" s="2">
        <f ca="1">CORREL(OFFSET($B$3:$B$1162,,ROWS($1:58)-1),OFFSET($B$3:$B$1162,,COLUMNS($A:BB)-1))</f>
        <v>0.70660669988994618</v>
      </c>
      <c r="QU61" s="2">
        <f ca="1">CORREL(OFFSET($B$3:$B$1162,,ROWS($1:58)-1),OFFSET($B$3:$B$1162,,COLUMNS($A:BC)-1))</f>
        <v>0.7232598492996809</v>
      </c>
      <c r="QV61" s="2">
        <f ca="1">CORREL(OFFSET($B$3:$B$1162,,ROWS($1:58)-1),OFFSET($B$3:$B$1162,,COLUMNS($A:BD)-1))</f>
        <v>0.59224527807188465</v>
      </c>
      <c r="QW61" s="2">
        <f ca="1">CORREL(OFFSET($B$3:$B$1162,,ROWS($1:58)-1),OFFSET($B$3:$B$1162,,COLUMNS($A:BE)-1))</f>
        <v>0.50728145172941463</v>
      </c>
      <c r="QX61" s="2">
        <f ca="1">CORREL(OFFSET($B$3:$B$1162,,ROWS($1:58)-1),OFFSET($B$3:$B$1162,,COLUMNS($A:BF)-1))</f>
        <v>1</v>
      </c>
      <c r="QY61" s="2">
        <f ca="1">CORREL(OFFSET($B$3:$B$1162,,ROWS($1:58)-1),OFFSET($B$3:$B$1162,,COLUMNS($A:BG)-1))</f>
        <v>0.50667371470892686</v>
      </c>
      <c r="QZ61" s="2">
        <f ca="1">CORREL(OFFSET($B$3:$B$1162,,ROWS($1:58)-1),OFFSET($B$3:$B$1162,,COLUMNS($A:BH)-1))</f>
        <v>0.77494456915837362</v>
      </c>
      <c r="RA61" s="2">
        <f ca="1">CORREL(OFFSET($B$3:$B$1162,,ROWS($1:58)-1),OFFSET($B$3:$B$1162,,COLUMNS($A:BI)-1))</f>
        <v>0.62568872757431115</v>
      </c>
      <c r="RB61" s="2">
        <f ca="1">CORREL(OFFSET($B$3:$B$1162,,ROWS($1:58)-1),OFFSET($B$3:$B$1162,,COLUMNS($A:BJ)-1))</f>
        <v>0.68321232777722085</v>
      </c>
      <c r="RC61" s="2">
        <f ca="1">CORREL(OFFSET($B$3:$B$1162,,ROWS($1:58)-1),OFFSET($B$3:$B$1162,,COLUMNS($A:BK)-1))</f>
        <v>0.77343554288494087</v>
      </c>
      <c r="RD61" s="2">
        <f ca="1">CORREL(OFFSET($B$3:$B$1162,,ROWS($1:58)-1),OFFSET($B$3:$B$1162,,COLUMNS($A:BL)-1))</f>
        <v>0.74544094184822263</v>
      </c>
      <c r="RE61" s="2">
        <f ca="1">CORREL(OFFSET($B$3:$B$1162,,ROWS($1:58)-1),OFFSET($B$3:$B$1162,,COLUMNS($A:BM)-1))</f>
        <v>0.54818704851215461</v>
      </c>
      <c r="RF61" s="2">
        <f ca="1">CORREL(OFFSET($B$3:$B$1162,,ROWS($1:58)-1),OFFSET($B$3:$B$1162,,COLUMNS($A:BN)-1))</f>
        <v>0.47631905364186894</v>
      </c>
      <c r="RG61" s="2">
        <f ca="1">CORREL(OFFSET($B$3:$B$1162,,ROWS($1:58)-1),OFFSET($B$3:$B$1162,,COLUMNS($A:BO)-1))</f>
        <v>0.48764055599782447</v>
      </c>
      <c r="RH61" s="2">
        <f ca="1">CORREL(OFFSET($B$3:$B$1162,,ROWS($1:58)-1),OFFSET($B$3:$B$1162,,COLUMNS($A:BP)-1))</f>
        <v>0.69711751968188596</v>
      </c>
      <c r="RI61" s="2">
        <f ca="1">CORREL(OFFSET($B$3:$B$1162,,ROWS($1:58)-1),OFFSET($B$3:$B$1162,,COLUMNS($A:BQ)-1))</f>
        <v>0.72969845711661818</v>
      </c>
      <c r="RJ61" s="2">
        <f ca="1">CORREL(OFFSET($B$3:$B$1162,,ROWS($1:58)-1),OFFSET($B$3:$B$1162,,COLUMNS($A:BR)-1))</f>
        <v>0.66016001160245352</v>
      </c>
      <c r="RK61" s="2">
        <f ca="1">CORREL(OFFSET($B$3:$B$1162,,ROWS($1:58)-1),OFFSET($B$3:$B$1162,,COLUMNS($A:BS)-1))</f>
        <v>0.69812179684931719</v>
      </c>
      <c r="RL61" s="2">
        <f ca="1">CORREL(OFFSET($B$3:$B$1162,,ROWS($1:58)-1),OFFSET($B$3:$B$1162,,COLUMNS($A:BT)-1))</f>
        <v>0.73852797587379992</v>
      </c>
      <c r="RM61" s="2">
        <f ca="1">CORREL(OFFSET($B$3:$B$1162,,ROWS($1:58)-1),OFFSET($B$3:$B$1162,,COLUMNS($A:BU)-1))</f>
        <v>0.47369161435085311</v>
      </c>
      <c r="RN61" s="2">
        <f ca="1">CORREL(OFFSET($B$3:$B$1162,,ROWS($1:58)-1),OFFSET($B$3:$B$1162,,COLUMNS($A:BV)-1))</f>
        <v>0.72785563737968328</v>
      </c>
      <c r="RO61" s="2">
        <f ca="1">CORREL(OFFSET($B$3:$B$1162,,ROWS($1:58)-1),OFFSET($B$3:$B$1162,,COLUMNS($A:BW)-1))</f>
        <v>0.44000977055634416</v>
      </c>
      <c r="RP61" s="2">
        <f ca="1">CORREL(OFFSET($B$3:$B$1162,,ROWS($1:58)-1),OFFSET($B$3:$B$1162,,COLUMNS($A:BX)-1))</f>
        <v>0.54420324943013654</v>
      </c>
      <c r="RQ61" s="2">
        <f ca="1">CORREL(OFFSET($B$3:$B$1162,,ROWS($1:58)-1),OFFSET($B$3:$B$1162,,COLUMNS($A:BY)-1))</f>
        <v>0.59822671194583954</v>
      </c>
      <c r="RR61" s="2">
        <f ca="1">CORREL(OFFSET($B$3:$B$1162,,ROWS($1:58)-1),OFFSET($B$3:$B$1162,,COLUMNS($A:BZ)-1))</f>
        <v>0.4319329251282229</v>
      </c>
      <c r="RS61" s="2">
        <f ca="1">CORREL(OFFSET($B$3:$B$1162,,ROWS($1:58)-1),OFFSET($B$3:$B$1162,,COLUMNS($A:CA)-1))</f>
        <v>0.46505837355045138</v>
      </c>
      <c r="RT61" s="2">
        <f ca="1">CORREL(OFFSET($B$3:$B$1162,,ROWS($1:58)-1),OFFSET($B$3:$B$1162,,COLUMNS($A:CB)-1))</f>
        <v>0.68271752234856931</v>
      </c>
      <c r="RU61" s="2">
        <f ca="1">CORREL(OFFSET($B$3:$B$1162,,ROWS($1:58)-1),OFFSET($B$3:$B$1162,,COLUMNS($A:CC)-1))</f>
        <v>0.55560927318371711</v>
      </c>
      <c r="RV61" s="2">
        <f ca="1">CORREL(OFFSET($B$3:$B$1162,,ROWS($1:58)-1),OFFSET($B$3:$B$1162,,COLUMNS($A:CD)-1))</f>
        <v>0.71424928738496385</v>
      </c>
      <c r="RW61" s="2">
        <f ca="1">CORREL(OFFSET($B$3:$B$1162,,ROWS($1:58)-1),OFFSET($B$3:$B$1162,,COLUMNS($A:CE)-1))</f>
        <v>0.52894569967509886</v>
      </c>
      <c r="RX61" s="2">
        <f ca="1">CORREL(OFFSET($B$3:$B$1162,,ROWS($1:58)-1),OFFSET($B$3:$B$1162,,COLUMNS($A:CF)-1))</f>
        <v>0.56299032108424985</v>
      </c>
      <c r="RY61" s="2">
        <f ca="1">CORREL(OFFSET($B$3:$B$1162,,ROWS($1:58)-1),OFFSET($B$3:$B$1162,,COLUMNS($A:CG)-1))</f>
        <v>0.73939114598914779</v>
      </c>
      <c r="RZ61" s="2">
        <f ca="1">CORREL(OFFSET($B$3:$B$1162,,ROWS($1:58)-1),OFFSET($B$3:$B$1162,,COLUMNS($A:CH)-1))</f>
        <v>0.67766502281037633</v>
      </c>
      <c r="SA61" s="2">
        <f ca="1">CORREL(OFFSET($B$3:$B$1162,,ROWS($1:58)-1),OFFSET($B$3:$B$1162,,COLUMNS($A:CI)-1))</f>
        <v>0.69828887230777159</v>
      </c>
      <c r="SB61" s="2">
        <f ca="1">CORREL(OFFSET($B$3:$B$1162,,ROWS($1:58)-1),OFFSET($B$3:$B$1162,,COLUMNS($A:CJ)-1))</f>
        <v>0.80821458308321648</v>
      </c>
      <c r="SC61" s="2">
        <f ca="1">CORREL(OFFSET($B$3:$B$1162,,ROWS($1:58)-1),OFFSET($B$3:$B$1162,,COLUMNS($A:CK)-1))</f>
        <v>0.65421545850422202</v>
      </c>
      <c r="SD61" s="2">
        <f ca="1">CORREL(OFFSET($B$3:$B$1162,,ROWS($1:58)-1),OFFSET($B$3:$B$1162,,COLUMNS($A:CL)-1))</f>
        <v>0.4382666523765113</v>
      </c>
      <c r="SE61" s="2">
        <f ca="1">CORREL(OFFSET($B$3:$B$1162,,ROWS($1:58)-1),OFFSET($B$3:$B$1162,,COLUMNS($A:CM)-1))</f>
        <v>0.81113061026653777</v>
      </c>
      <c r="SF61" s="2">
        <f ca="1">CORREL(OFFSET($B$3:$B$1162,,ROWS($1:58)-1),OFFSET($B$3:$B$1162,,COLUMNS($A:CN)-1))</f>
        <v>0.66839638727337236</v>
      </c>
      <c r="SG61" s="2">
        <f ca="1">CORREL(OFFSET($B$3:$B$1162,,ROWS($1:58)-1),OFFSET($B$3:$B$1162,,COLUMNS($A:CO)-1))</f>
        <v>0.65542576204803094</v>
      </c>
      <c r="SH61" s="2">
        <f ca="1">CORREL(OFFSET($B$3:$B$1162,,ROWS($1:58)-1),OFFSET($B$3:$B$1162,,COLUMNS($A:CP)-1))</f>
        <v>0.48511945743118284</v>
      </c>
      <c r="SI61" s="2">
        <f ca="1">CORREL(OFFSET($B$3:$B$1162,,ROWS($1:58)-1),OFFSET($B$3:$B$1162,,COLUMNS($A:CQ)-1))</f>
        <v>0.47141127954582013</v>
      </c>
      <c r="SJ61" s="2">
        <f ca="1">CORREL(OFFSET($B$3:$B$1162,,ROWS($1:58)-1),OFFSET($B$3:$B$1162,,COLUMNS($A:CR)-1))</f>
        <v>0.38334293241122069</v>
      </c>
      <c r="SK61" s="2">
        <f ca="1">CORREL(OFFSET($B$3:$B$1162,,ROWS($1:58)-1),OFFSET($B$3:$B$1162,,COLUMNS($A:CS)-1))</f>
        <v>0.30776457385900985</v>
      </c>
      <c r="SL61" s="2">
        <f ca="1">CORREL(OFFSET($B$3:$B$1162,,ROWS($1:58)-1),OFFSET($B$3:$B$1162,,COLUMNS($A:CT)-1))</f>
        <v>0.56837088261752011</v>
      </c>
      <c r="SM61" s="2">
        <f ca="1">CORREL(OFFSET($B$3:$B$1162,,ROWS($1:58)-1),OFFSET($B$3:$B$1162,,COLUMNS($A:CU)-1))</f>
        <v>0.7131818492361649</v>
      </c>
      <c r="SN61" s="2">
        <f ca="1">CORREL(OFFSET($B$3:$B$1162,,ROWS($1:58)-1),OFFSET($B$3:$B$1162,,COLUMNS($A:CV)-1))</f>
        <v>0.36012407790501622</v>
      </c>
      <c r="SO61" s="2">
        <f ca="1">CORREL(OFFSET($B$3:$B$1162,,ROWS($1:58)-1),OFFSET($B$3:$B$1162,,COLUMNS($A:CW)-1))</f>
        <v>0.51286440855125104</v>
      </c>
      <c r="SP61" s="2">
        <f ca="1">CORREL(OFFSET($B$3:$B$1162,,ROWS($1:58)-1),OFFSET($B$3:$B$1162,,COLUMNS($A:CX)-1))</f>
        <v>0.7592025973384724</v>
      </c>
      <c r="SQ61" s="2">
        <f ca="1">CORREL(OFFSET($B$3:$B$1162,,ROWS($1:58)-1),OFFSET($B$3:$B$1162,,COLUMNS($A:CY)-1))</f>
        <v>0.73292928693802839</v>
      </c>
      <c r="SR61" s="2">
        <f ca="1">CORREL(OFFSET($B$3:$B$1162,,ROWS($1:58)-1),OFFSET($B$3:$B$1162,,COLUMNS($A:CZ)-1))</f>
        <v>0.5242037790026618</v>
      </c>
      <c r="SS61" s="2">
        <f ca="1">CORREL(OFFSET($B$3:$B$1162,,ROWS($1:58)-1),OFFSET($B$3:$B$1162,,COLUMNS($A:DA)-1))</f>
        <v>0.73402695467173229</v>
      </c>
      <c r="ST61" s="2">
        <f ca="1">CORREL(OFFSET($B$3:$B$1162,,ROWS($1:58)-1),OFFSET($B$3:$B$1162,,COLUMNS($A:DB)-1))</f>
        <v>0.47076950278661378</v>
      </c>
      <c r="SU61" s="2">
        <f ca="1">CORREL(OFFSET($B$3:$B$1162,,ROWS($1:58)-1),OFFSET($B$3:$B$1162,,COLUMNS($A:DC)-1))</f>
        <v>0.61072229569808045</v>
      </c>
      <c r="SV61" s="2">
        <f ca="1">CORREL(OFFSET($B$3:$B$1162,,ROWS($1:58)-1),OFFSET($B$3:$B$1162,,COLUMNS($A:DD)-1))</f>
        <v>0.34333105886043197</v>
      </c>
      <c r="SW61" s="2">
        <f ca="1">CORREL(OFFSET($B$3:$B$1162,,ROWS($1:58)-1),OFFSET($B$3:$B$1162,,COLUMNS($A:DE)-1))</f>
        <v>0.72317897105745821</v>
      </c>
      <c r="SX61" s="2">
        <f ca="1">CORREL(OFFSET($B$3:$B$1162,,ROWS($1:58)-1),OFFSET($B$3:$B$1162,,COLUMNS($A:DF)-1))</f>
        <v>0.62285488158473457</v>
      </c>
      <c r="SY61" s="2">
        <f ca="1">CORREL(OFFSET($B$3:$B$1162,,ROWS($1:58)-1),OFFSET($B$3:$B$1162,,COLUMNS($A:DG)-1))</f>
        <v>0.40959031968842174</v>
      </c>
      <c r="SZ61" s="2">
        <f ca="1">CORREL(OFFSET($B$3:$B$1162,,ROWS($1:58)-1),OFFSET($B$3:$B$1162,,COLUMNS($A:DH)-1))</f>
        <v>0.56402420240741147</v>
      </c>
      <c r="TA61" s="2">
        <f ca="1">CORREL(OFFSET($B$3:$B$1162,,ROWS($1:58)-1),OFFSET($B$3:$B$1162,,COLUMNS($A:DI)-1))</f>
        <v>0.7064527314061626</v>
      </c>
      <c r="TB61" s="2">
        <f ca="1">CORREL(OFFSET($B$3:$B$1162,,ROWS($1:58)-1),OFFSET($B$3:$B$1162,,COLUMNS($A:DJ)-1))</f>
        <v>0.57478402560223396</v>
      </c>
      <c r="TC61" s="2">
        <f ca="1">CORREL(OFFSET($B$3:$B$1162,,ROWS($1:58)-1),OFFSET($B$3:$B$1162,,COLUMNS($A:DK)-1))</f>
        <v>0.5108258107351108</v>
      </c>
      <c r="TD61" s="2">
        <f ca="1">CORREL(OFFSET($B$3:$B$1162,,ROWS($1:58)-1),OFFSET($B$3:$B$1162,,COLUMNS($A:DL)-1))</f>
        <v>0.32956768209286752</v>
      </c>
      <c r="TE61" s="2">
        <f ca="1">CORREL(OFFSET($B$3:$B$1162,,ROWS($1:58)-1),OFFSET($B$3:$B$1162,,COLUMNS($A:DM)-1))</f>
        <v>0.40095866713622963</v>
      </c>
      <c r="TF61" s="2">
        <f ca="1">CORREL(OFFSET($B$3:$B$1162,,ROWS($1:58)-1),OFFSET($B$3:$B$1162,,COLUMNS($A:DN)-1))</f>
        <v>0.21783576407420108</v>
      </c>
      <c r="TG61" s="2">
        <f ca="1">CORREL(OFFSET($B$3:$B$1162,,ROWS($1:58)-1),OFFSET($B$3:$B$1162,,COLUMNS($A:DO)-1))</f>
        <v>0.34243021332478196</v>
      </c>
      <c r="TH61" s="2">
        <f ca="1">CORREL(OFFSET($B$3:$B$1162,,ROWS($1:58)-1),OFFSET($B$3:$B$1162,,COLUMNS($A:DP)-1))</f>
        <v>0.34530036945555259</v>
      </c>
      <c r="TI61" s="2">
        <f ca="1">CORREL(OFFSET($B$3:$B$1162,,ROWS($1:58)-1),OFFSET($B$3:$B$1162,,COLUMNS($A:DQ)-1))</f>
        <v>0.66191961011900524</v>
      </c>
      <c r="TJ61" s="2">
        <f ca="1">CORREL(OFFSET($B$3:$B$1162,,ROWS($1:58)-1),OFFSET($B$3:$B$1162,,COLUMNS($A:DR)-1))</f>
        <v>0.65231444188861942</v>
      </c>
      <c r="TK61" s="2">
        <f ca="1">CORREL(OFFSET($B$3:$B$1162,,ROWS($1:58)-1),OFFSET($B$3:$B$1162,,COLUMNS($A:DS)-1))</f>
        <v>0.52945873753645067</v>
      </c>
      <c r="TL61" s="2">
        <f ca="1">CORREL(OFFSET($B$3:$B$1162,,ROWS($1:58)-1),OFFSET($B$3:$B$1162,,COLUMNS($A:DT)-1))</f>
        <v>0.64111858601197946</v>
      </c>
      <c r="TM61" s="2">
        <f ca="1">CORREL(OFFSET($B$3:$B$1162,,ROWS($1:58)-1),OFFSET($B$3:$B$1162,,COLUMNS($A:DU)-1))</f>
        <v>0.6030445875961471</v>
      </c>
      <c r="TN61" s="2">
        <f ca="1">CORREL(OFFSET($B$3:$B$1162,,ROWS($1:58)-1),OFFSET($B$3:$B$1162,,COLUMNS($A:DV)-1))</f>
        <v>0.52411265498089787</v>
      </c>
      <c r="TO61" s="2">
        <f ca="1">CORREL(OFFSET($B$3:$B$1162,,ROWS($1:58)-1),OFFSET($B$3:$B$1162,,COLUMNS($A:DW)-1))</f>
        <v>0.34025256642420254</v>
      </c>
      <c r="TP61" s="2">
        <f ca="1">CORREL(OFFSET($B$3:$B$1162,,ROWS($1:58)-1),OFFSET($B$3:$B$1162,,COLUMNS($A:DX)-1))</f>
        <v>0.40245796107830256</v>
      </c>
      <c r="TQ61" s="2">
        <f ca="1">CORREL(OFFSET($B$3:$B$1162,,ROWS($1:58)-1),OFFSET($B$3:$B$1162,,COLUMNS($A:DY)-1))</f>
        <v>0.68176900479477853</v>
      </c>
      <c r="TR61" s="2">
        <f ca="1">CORREL(OFFSET($B$3:$B$1162,,ROWS($1:58)-1),OFFSET($B$3:$B$1162,,COLUMNS($A:DZ)-1))</f>
        <v>0.65721995361210273</v>
      </c>
      <c r="TS61" s="2">
        <f ca="1">CORREL(OFFSET($B$3:$B$1162,,ROWS($1:58)-1),OFFSET($B$3:$B$1162,,COLUMNS($A:EA)-1))</f>
        <v>0.46225300115487672</v>
      </c>
      <c r="TT61" s="2">
        <f ca="1">CORREL(OFFSET($B$3:$B$1162,,ROWS($1:58)-1),OFFSET($B$3:$B$1162,,COLUMNS($A:EB)-1))</f>
        <v>0.53449743287486062</v>
      </c>
      <c r="TU61" s="2">
        <f ca="1">CORREL(OFFSET($B$3:$B$1162,,ROWS($1:58)-1),OFFSET($B$3:$B$1162,,COLUMNS($A:EC)-1))</f>
        <v>0.50350362870057375</v>
      </c>
      <c r="TV61" s="2">
        <f ca="1">CORREL(OFFSET($B$3:$B$1162,,ROWS($1:58)-1),OFFSET($B$3:$B$1162,,COLUMNS($A:ED)-1))</f>
        <v>0.64627605315218994</v>
      </c>
      <c r="TW61" s="2">
        <f ca="1">CORREL(OFFSET($B$3:$B$1162,,ROWS($1:58)-1),OFFSET($B$3:$B$1162,,COLUMNS($A:EE)-1))</f>
        <v>0.32833526266387358</v>
      </c>
      <c r="TX61" s="2">
        <f ca="1">CORREL(OFFSET($B$3:$B$1162,,ROWS($1:58)-1),OFFSET($B$3:$B$1162,,COLUMNS($A:EF)-1))</f>
        <v>3.9805532814370506E-2</v>
      </c>
      <c r="TY61" s="2">
        <f ca="1">CORREL(OFFSET($B$3:$B$1162,,ROWS($1:58)-1),OFFSET($B$3:$B$1162,,COLUMNS($A:EG)-1))</f>
        <v>0.62328487856802262</v>
      </c>
      <c r="TZ61" s="2">
        <f ca="1">CORREL(OFFSET($B$3:$B$1162,,ROWS($1:58)-1),OFFSET($B$3:$B$1162,,COLUMNS($A:EH)-1))</f>
        <v>0.57705572121503179</v>
      </c>
      <c r="UA61" s="2">
        <f ca="1">CORREL(OFFSET($B$3:$B$1162,,ROWS($1:58)-1),OFFSET($B$3:$B$1162,,COLUMNS($A:EI)-1))</f>
        <v>0.39113478715802069</v>
      </c>
      <c r="UB61" s="2">
        <f ca="1">CORREL(OFFSET($B$3:$B$1162,,ROWS($1:58)-1),OFFSET($B$3:$B$1162,,COLUMNS($A:EJ)-1))</f>
        <v>0.4876443278534151</v>
      </c>
      <c r="UC61" s="2">
        <f ca="1">CORREL(OFFSET($B$3:$B$1162,,ROWS($1:58)-1),OFFSET($B$3:$B$1162,,COLUMNS($A:EK)-1))</f>
        <v>0.53175111192514402</v>
      </c>
      <c r="UD61" s="2">
        <f ca="1">CORREL(OFFSET($B$3:$B$1162,,ROWS($1:58)-1),OFFSET($B$3:$B$1162,,COLUMNS($A:EL)-1))</f>
        <v>0.28178635218165049</v>
      </c>
      <c r="UE61" s="2">
        <f ca="1">CORREL(OFFSET($B$3:$B$1162,,ROWS($1:58)-1),OFFSET($B$3:$B$1162,,COLUMNS($A:EM)-1))</f>
        <v>0.45721150876381567</v>
      </c>
      <c r="UF61" s="2">
        <f ca="1">CORREL(OFFSET($B$3:$B$1162,,ROWS($1:58)-1),OFFSET($B$3:$B$1162,,COLUMNS($A:EN)-1))</f>
        <v>0.61140007691675502</v>
      </c>
      <c r="UG61" s="2">
        <f ca="1">CORREL(OFFSET($B$3:$B$1162,,ROWS($1:58)-1),OFFSET($B$3:$B$1162,,COLUMNS($A:EO)-1))</f>
        <v>0.41701496467165056</v>
      </c>
      <c r="UH61" s="2">
        <f ca="1">CORREL(OFFSET($B$3:$B$1162,,ROWS($1:58)-1),OFFSET($B$3:$B$1162,,COLUMNS($A:EP)-1))</f>
        <v>0.44788279520342622</v>
      </c>
      <c r="UI61" s="2">
        <f ca="1">CORREL(OFFSET($B$3:$B$1162,,ROWS($1:58)-1),OFFSET($B$3:$B$1162,,COLUMNS($A:EQ)-1))</f>
        <v>0.44926056991708929</v>
      </c>
      <c r="UJ61" s="2">
        <f ca="1">CORREL(OFFSET($B$3:$B$1162,,ROWS($1:58)-1),OFFSET($B$3:$B$1162,,COLUMNS($A:ER)-1))</f>
        <v>0.49988504016197355</v>
      </c>
      <c r="UK61" s="2">
        <f ca="1">CORREL(OFFSET($B$3:$B$1162,,ROWS($1:58)-1),OFFSET($B$3:$B$1162,,COLUMNS($A:ES)-1))</f>
        <v>0.29899261489423845</v>
      </c>
      <c r="UL61" s="2">
        <f ca="1">CORREL(OFFSET($B$3:$B$1162,,ROWS($1:58)-1),OFFSET($B$3:$B$1162,,COLUMNS($A:ET)-1))</f>
        <v>0.56327941678148574</v>
      </c>
      <c r="UM61" s="2">
        <f ca="1">CORREL(OFFSET($B$3:$B$1162,,ROWS($1:58)-1),OFFSET($B$3:$B$1162,,COLUMNS($A:EU)-1))</f>
        <v>0.37179519382487369</v>
      </c>
      <c r="UN61" s="2">
        <f ca="1">CORREL(OFFSET($B$3:$B$1162,,ROWS($1:58)-1),OFFSET($B$3:$B$1162,,COLUMNS($A:EV)-1))</f>
        <v>0.59977956815541444</v>
      </c>
      <c r="UO61" s="2">
        <f ca="1">CORREL(OFFSET($B$3:$B$1162,,ROWS($1:58)-1),OFFSET($B$3:$B$1162,,COLUMNS($A:EW)-1))</f>
        <v>0.35426767010080523</v>
      </c>
      <c r="UP61" s="2">
        <f ca="1">CORREL(OFFSET($B$3:$B$1162,,ROWS($1:58)-1),OFFSET($B$3:$B$1162,,COLUMNS($A:EX)-1))</f>
        <v>0.42192963419607954</v>
      </c>
      <c r="UQ61" s="2">
        <f ca="1">CORREL(OFFSET($B$3:$B$1162,,ROWS($1:58)-1),OFFSET($B$3:$B$1162,,COLUMNS($A:EY)-1))</f>
        <v>0.5087435951406506</v>
      </c>
      <c r="UR61" s="2">
        <f ca="1">CORREL(OFFSET($B$3:$B$1162,,ROWS($1:58)-1),OFFSET($B$3:$B$1162,,COLUMNS($A:EZ)-1))</f>
        <v>0.47853562815785511</v>
      </c>
      <c r="US61" s="2">
        <f ca="1">CORREL(OFFSET($B$3:$B$1162,,ROWS($1:58)-1),OFFSET($B$3:$B$1162,,COLUMNS($A:FA)-1))</f>
        <v>0.42442936412953719</v>
      </c>
      <c r="UT61" s="2">
        <f ca="1">CORREL(OFFSET($B$3:$B$1162,,ROWS($1:58)-1),OFFSET($B$3:$B$1162,,COLUMNS($A:FB)-1))</f>
        <v>0.36609502623311885</v>
      </c>
      <c r="UU61" s="2">
        <f ca="1">CORREL(OFFSET($B$3:$B$1162,,ROWS($1:58)-1),OFFSET($B$3:$B$1162,,COLUMNS($A:FC)-1))</f>
        <v>0.43006244830721535</v>
      </c>
      <c r="UV61" s="2">
        <f ca="1">CORREL(OFFSET($B$3:$B$1162,,ROWS($1:58)-1),OFFSET($B$3:$B$1162,,COLUMNS($A:FD)-1))</f>
        <v>0.455999718454009</v>
      </c>
      <c r="UW61" s="2">
        <f ca="1">CORREL(OFFSET($B$3:$B$1162,,ROWS($1:58)-1),OFFSET($B$3:$B$1162,,COLUMNS($A:FE)-1))</f>
        <v>0.41549285173874484</v>
      </c>
      <c r="UX61" s="2">
        <f ca="1">CORREL(OFFSET($B$3:$B$1162,,ROWS($1:58)-1),OFFSET($B$3:$B$1162,,COLUMNS($A:FF)-1))</f>
        <v>8.0510704234710712E-2</v>
      </c>
      <c r="UY61" s="2">
        <f ca="1">CORREL(OFFSET($B$3:$B$1162,,ROWS($1:58)-1),OFFSET($B$3:$B$1162,,COLUMNS($A:FG)-1))</f>
        <v>0.30394362362208094</v>
      </c>
      <c r="UZ61" s="2">
        <f ca="1">CORREL(OFFSET($B$3:$B$1162,,ROWS($1:58)-1),OFFSET($B$3:$B$1162,,COLUMNS($A:FH)-1))</f>
        <v>0.25464083889752676</v>
      </c>
      <c r="VA61" s="2">
        <f ca="1">CORREL(OFFSET($B$3:$B$1162,,ROWS($1:58)-1),OFFSET($B$3:$B$1162,,COLUMNS($A:FI)-1))</f>
        <v>0.28365078937434618</v>
      </c>
      <c r="VB61" s="2">
        <f ca="1">CORREL(OFFSET($B$3:$B$1162,,ROWS($1:58)-1),OFFSET($B$3:$B$1162,,COLUMNS($A:FJ)-1))</f>
        <v>0.52887688814556333</v>
      </c>
      <c r="VC61" s="2">
        <f ca="1">CORREL(OFFSET($B$3:$B$1162,,ROWS($1:58)-1),OFFSET($B$3:$B$1162,,COLUMNS($A:FK)-1))</f>
        <v>0.41764307602504197</v>
      </c>
      <c r="VD61" s="2">
        <f ca="1">CORREL(OFFSET($B$3:$B$1162,,ROWS($1:58)-1),OFFSET($B$3:$B$1162,,COLUMNS($A:FL)-1))</f>
        <v>0.2999693122854929</v>
      </c>
      <c r="VE61" s="2">
        <f ca="1">CORREL(OFFSET($B$3:$B$1162,,ROWS($1:58)-1),OFFSET($B$3:$B$1162,,COLUMNS($A:FM)-1))</f>
        <v>0.13805687855730919</v>
      </c>
      <c r="VF61" s="2">
        <f ca="1">CORREL(OFFSET($B$3:$B$1162,,ROWS($1:58)-1),OFFSET($B$3:$B$1162,,COLUMNS($A:FN)-1))</f>
        <v>0.20939470081670986</v>
      </c>
      <c r="VG61" s="2">
        <f ca="1">CORREL(OFFSET($B$3:$B$1162,,ROWS($1:58)-1),OFFSET($B$3:$B$1162,,COLUMNS($A:FO)-1))</f>
        <v>0.38247655885923493</v>
      </c>
      <c r="VH61" s="2">
        <f ca="1">CORREL(OFFSET($B$3:$B$1162,,ROWS($1:58)-1),OFFSET($B$3:$B$1162,,COLUMNS($A:FP)-1))</f>
        <v>4.3760155511592132E-2</v>
      </c>
      <c r="VI61" s="2">
        <f ca="1">CORREL(OFFSET($B$3:$B$1162,,ROWS($1:58)-1),OFFSET($B$3:$B$1162,,COLUMNS($A:FQ)-1))</f>
        <v>0.40410324247716756</v>
      </c>
      <c r="VJ61" s="2">
        <f ca="1">CORREL(OFFSET($B$3:$B$1162,,ROWS($1:58)-1),OFFSET($B$3:$B$1162,,COLUMNS($A:FR)-1))</f>
        <v>-1.8796190715189055E-2</v>
      </c>
      <c r="VK61" s="2">
        <f ca="1">CORREL(OFFSET($B$3:$B$1162,,ROWS($1:58)-1),OFFSET($B$3:$B$1162,,COLUMNS($A:FS)-1))</f>
        <v>5.8831236880333655E-2</v>
      </c>
      <c r="VL61" s="2">
        <f ca="1">CORREL(OFFSET($B$3:$B$1162,,ROWS($1:58)-1),OFFSET($B$3:$B$1162,,COLUMNS($A:FT)-1))</f>
        <v>1.3279696674886618E-2</v>
      </c>
      <c r="VM61" s="2">
        <f ca="1">CORREL(OFFSET($B$3:$B$1162,,ROWS($1:58)-1),OFFSET($B$3:$B$1162,,COLUMNS($A:FU)-1))</f>
        <v>0.25042201816990206</v>
      </c>
      <c r="VN61" s="2">
        <f ca="1">CORREL(OFFSET($B$3:$B$1162,,ROWS($1:58)-1),OFFSET($B$3:$B$1162,,COLUMNS($A:FV)-1))</f>
        <v>0.21021784497769169</v>
      </c>
      <c r="VO61" s="2">
        <f ca="1">CORREL(OFFSET($B$3:$B$1162,,ROWS($1:58)-1),OFFSET($B$3:$B$1162,,COLUMNS($A:FW)-1))</f>
        <v>5.3274612526461082E-2</v>
      </c>
      <c r="VP61" s="2">
        <f ca="1">CORREL(OFFSET($B$3:$B$1162,,ROWS($1:58)-1),OFFSET($B$3:$B$1162,,COLUMNS($A:FX)-1))</f>
        <v>4.3627390736032091E-2</v>
      </c>
      <c r="VQ61" s="2">
        <f ca="1">CORREL(OFFSET($B$3:$B$1162,,ROWS($1:58)-1),OFFSET($B$3:$B$1162,,COLUMNS($A:FY)-1))</f>
        <v>-2.1778372081754808E-2</v>
      </c>
      <c r="VR61" s="2">
        <f ca="1">CORREL(OFFSET($B$3:$B$1162,,ROWS($1:58)-1),OFFSET($B$3:$B$1162,,COLUMNS($A:FZ)-1))</f>
        <v>0.11166079506436603</v>
      </c>
      <c r="VS61" s="2">
        <f ca="1">CORREL(OFFSET($B$3:$B$1162,,ROWS($1:58)-1),OFFSET($B$3:$B$1162,,COLUMNS($A:GA)-1))</f>
        <v>9.7793877878829302E-2</v>
      </c>
      <c r="VT61" s="2">
        <f ca="1">CORREL(OFFSET($B$3:$B$1162,,ROWS($1:58)-1),OFFSET($B$3:$B$1162,,COLUMNS($A:GB)-1))</f>
        <v>5.2723470780076977E-2</v>
      </c>
      <c r="VU61" s="2">
        <f ca="1">CORREL(OFFSET($B$3:$B$1162,,ROWS($1:58)-1),OFFSET($B$3:$B$1162,,COLUMNS($A:GC)-1))</f>
        <v>1.490262863590547E-2</v>
      </c>
      <c r="VV61" s="2">
        <f ca="1">CORREL(OFFSET($B$3:$B$1162,,ROWS($1:58)-1),OFFSET($B$3:$B$1162,,COLUMNS($A:GD)-1))</f>
        <v>9.4074770919924555E-2</v>
      </c>
      <c r="VW61" s="2">
        <f ca="1">CORREL(OFFSET($B$3:$B$1162,,ROWS($1:58)-1),OFFSET($B$3:$B$1162,,COLUMNS($A:GE)-1))</f>
        <v>-7.3978120873962622E-3</v>
      </c>
      <c r="VX61" s="2">
        <f ca="1">CORREL(OFFSET($B$3:$B$1162,,ROWS($1:58)-1),OFFSET($B$3:$B$1162,,COLUMNS($A:GF)-1))</f>
        <v>-3.7360913709934829E-2</v>
      </c>
      <c r="VY61" s="2">
        <f ca="1">CORREL(OFFSET($B$3:$B$1162,,ROWS($1:58)-1),OFFSET($B$3:$B$1162,,COLUMNS($A:GG)-1))</f>
        <v>-2.5744741495243428E-3</v>
      </c>
      <c r="VZ61" s="2">
        <f ca="1">CORREL(OFFSET($B$3:$B$1162,,ROWS($1:58)-1),OFFSET($B$3:$B$1162,,COLUMNS($A:GH)-1))</f>
        <v>-1.1501353868355348E-2</v>
      </c>
      <c r="WA61" s="2">
        <f ca="1">CORREL(OFFSET($B$3:$B$1162,,ROWS($1:58)-1),OFFSET($B$3:$B$1162,,COLUMNS($A:GI)-1))</f>
        <v>3.362304539523478E-2</v>
      </c>
      <c r="WB61" s="2">
        <f ca="1">CORREL(OFFSET($B$3:$B$1162,,ROWS($1:58)-1),OFFSET($B$3:$B$1162,,COLUMNS($A:GJ)-1))</f>
        <v>3.998668604245216E-2</v>
      </c>
      <c r="WC61" s="2">
        <f ca="1">CORREL(OFFSET($B$3:$B$1162,,ROWS($1:58)-1),OFFSET($B$3:$B$1162,,COLUMNS($A:GK)-1))</f>
        <v>-2.5868253252605059E-2</v>
      </c>
      <c r="WD61" s="2">
        <f ca="1">CORREL(OFFSET($B$3:$B$1162,,ROWS($1:58)-1),OFFSET($B$3:$B$1162,,COLUMNS($A:GL)-1))</f>
        <v>9.3742340889287207E-2</v>
      </c>
      <c r="WE61" s="2">
        <f ca="1">CORREL(OFFSET($B$3:$B$1162,,ROWS($1:58)-1),OFFSET($B$3:$B$1162,,COLUMNS($A:GM)-1))</f>
        <v>5.39411945851999E-2</v>
      </c>
      <c r="WF61" s="2">
        <f ca="1">CORREL(OFFSET($B$3:$B$1162,,ROWS($1:58)-1),OFFSET($B$3:$B$1162,,COLUMNS($A:GN)-1))</f>
        <v>8.0461568593920493E-3</v>
      </c>
      <c r="WG61" s="2">
        <f ca="1">CORREL(OFFSET($B$3:$B$1162,,ROWS($1:58)-1),OFFSET($B$3:$B$1162,,COLUMNS($A:GO)-1))</f>
        <v>6.4997196400676124E-2</v>
      </c>
      <c r="WH61" s="2">
        <f ca="1">CORREL(OFFSET($B$3:$B$1162,,ROWS($1:58)-1),OFFSET($B$3:$B$1162,,COLUMNS($A:GP)-1))</f>
        <v>2.6869917115234069E-2</v>
      </c>
      <c r="WI61" s="2">
        <f ca="1">CORREL(OFFSET($B$3:$B$1162,,ROWS($1:58)-1),OFFSET($B$3:$B$1162,,COLUMNS($A:GQ)-1))</f>
        <v>-4.4213968979368558E-2</v>
      </c>
      <c r="WJ61" s="2">
        <f ca="1">CORREL(OFFSET($B$3:$B$1162,,ROWS($1:58)-1),OFFSET($B$3:$B$1162,,COLUMNS($A:GR)-1))</f>
        <v>3.4942274067964033E-2</v>
      </c>
      <c r="WL61">
        <v>0.19015896914667471</v>
      </c>
      <c r="WM61">
        <v>7.9756754716981113E-2</v>
      </c>
    </row>
    <row r="62" spans="1:611" hidden="1">
      <c r="A62" s="4">
        <v>42041</v>
      </c>
      <c r="B62">
        <v>-3.8759000000000001</v>
      </c>
      <c r="C62">
        <v>-4.0054999999999996</v>
      </c>
      <c r="D62">
        <v>-8.0699999999999994E-2</v>
      </c>
      <c r="E62">
        <v>-2.5114999999999998</v>
      </c>
      <c r="F62">
        <v>-2.8210999999999999</v>
      </c>
      <c r="G62">
        <v>-1.1075999999999999</v>
      </c>
      <c r="H62">
        <v>-4.3550000000000004</v>
      </c>
      <c r="I62">
        <v>-2.6785000000000001</v>
      </c>
      <c r="J62">
        <v>-3.3371</v>
      </c>
      <c r="K62">
        <v>-6.0124000000000004</v>
      </c>
      <c r="L62">
        <v>-1.3804000000000001</v>
      </c>
      <c r="M62">
        <v>-4.7047999999999996</v>
      </c>
      <c r="N62">
        <v>-4.2332999999999998</v>
      </c>
      <c r="O62">
        <v>-1.9750999999999999</v>
      </c>
      <c r="P62">
        <v>-1.8023</v>
      </c>
      <c r="Q62">
        <v>-2.9417</v>
      </c>
      <c r="R62">
        <v>-2.7040999999999999</v>
      </c>
      <c r="S62">
        <v>-0.6623</v>
      </c>
      <c r="T62">
        <v>-3.0531000000000001</v>
      </c>
      <c r="U62">
        <v>-1.1102000000000001</v>
      </c>
      <c r="V62">
        <v>-3.3273000000000001</v>
      </c>
      <c r="W62">
        <v>-1.167</v>
      </c>
      <c r="X62">
        <v>-2.6482000000000001</v>
      </c>
      <c r="Y62">
        <v>-3.2258</v>
      </c>
      <c r="Z62">
        <v>-3.4180000000000001</v>
      </c>
      <c r="AA62">
        <v>-2.7850000000000001</v>
      </c>
      <c r="AB62">
        <v>-2.9344999999999999</v>
      </c>
      <c r="AC62">
        <v>-3.8891999999999998</v>
      </c>
      <c r="AD62">
        <v>-3.5937000000000001</v>
      </c>
      <c r="AE62">
        <v>-3.2235999999999998</v>
      </c>
      <c r="AF62">
        <v>-2.6793</v>
      </c>
      <c r="AG62">
        <v>-0.64559999999999995</v>
      </c>
      <c r="AH62">
        <v>-0.43809999999999999</v>
      </c>
      <c r="AI62">
        <v>-0.41670000000000001</v>
      </c>
      <c r="AJ62">
        <v>-4.5538999999999996</v>
      </c>
      <c r="AK62">
        <v>7.0199999999999999E-2</v>
      </c>
      <c r="AL62">
        <v>-3.9582999999999999</v>
      </c>
      <c r="AM62">
        <v>-2.1930000000000001</v>
      </c>
      <c r="AN62">
        <v>-4.6039000000000003</v>
      </c>
      <c r="AO62">
        <v>-1.3913</v>
      </c>
      <c r="AP62">
        <v>-5.0335999999999999</v>
      </c>
      <c r="AQ62">
        <v>-2.1111</v>
      </c>
      <c r="AR62">
        <v>-3.6516000000000002</v>
      </c>
      <c r="AS62">
        <v>-2.0661</v>
      </c>
      <c r="AT62">
        <v>-0.68779999999999997</v>
      </c>
      <c r="AU62">
        <v>-1.1503000000000001</v>
      </c>
      <c r="AV62">
        <v>-2.649</v>
      </c>
      <c r="AW62">
        <v>-1.7218</v>
      </c>
      <c r="AX62">
        <v>-1.3508</v>
      </c>
      <c r="AY62">
        <v>-2.4534000000000002</v>
      </c>
      <c r="AZ62">
        <v>-1.8875</v>
      </c>
      <c r="BA62">
        <v>-3.6997</v>
      </c>
      <c r="BB62">
        <v>-1.9045000000000001</v>
      </c>
      <c r="BC62">
        <v>-3.9018999999999999</v>
      </c>
      <c r="BD62">
        <v>-2.5922999999999998</v>
      </c>
      <c r="BE62">
        <v>-3.0848</v>
      </c>
      <c r="BF62">
        <v>-2.2103999999999999</v>
      </c>
      <c r="BG62">
        <v>-2.3685999999999998</v>
      </c>
      <c r="BH62">
        <v>-0.50900000000000001</v>
      </c>
      <c r="BI62">
        <v>-2.4281000000000001</v>
      </c>
      <c r="BJ62">
        <v>-1.5386</v>
      </c>
      <c r="BK62">
        <v>-2.2877999999999998</v>
      </c>
      <c r="BL62">
        <v>-2.9361000000000002</v>
      </c>
      <c r="BM62">
        <v>-2.4868000000000001</v>
      </c>
      <c r="BN62">
        <v>-3.2833000000000001</v>
      </c>
      <c r="BO62">
        <v>-2.0373999999999999</v>
      </c>
      <c r="BP62">
        <v>-0.87039999999999995</v>
      </c>
      <c r="BQ62">
        <v>-2.2608999999999999</v>
      </c>
      <c r="BR62">
        <v>-4.0396999999999998</v>
      </c>
      <c r="BS62">
        <v>-3.0506000000000002</v>
      </c>
      <c r="BT62">
        <v>-1.6760000000000002</v>
      </c>
      <c r="BU62">
        <v>-4.0629</v>
      </c>
      <c r="BV62">
        <v>-0.878</v>
      </c>
      <c r="BW62">
        <v>-4.9446000000000003</v>
      </c>
      <c r="BX62">
        <v>0</v>
      </c>
      <c r="BY62">
        <v>-3.2332999999999998</v>
      </c>
      <c r="BZ62">
        <v>-2.8528000000000002</v>
      </c>
      <c r="CA62">
        <v>-0.23910000000000001</v>
      </c>
      <c r="CB62">
        <v>-1.7722</v>
      </c>
      <c r="CC62">
        <v>-1.6480000000000001</v>
      </c>
      <c r="CD62">
        <v>-2.1677</v>
      </c>
      <c r="CE62">
        <v>-3.0728</v>
      </c>
      <c r="CF62">
        <v>-2.7160000000000002</v>
      </c>
      <c r="CG62">
        <v>-3.2216</v>
      </c>
      <c r="CH62">
        <v>-1.6034000000000002</v>
      </c>
      <c r="CI62">
        <v>-1.5859000000000001</v>
      </c>
      <c r="CJ62">
        <v>-2.6852999999999998</v>
      </c>
      <c r="CK62">
        <v>-1.0209999999999999</v>
      </c>
      <c r="CL62">
        <v>-3.1371000000000002</v>
      </c>
      <c r="CM62">
        <v>-1.2343</v>
      </c>
      <c r="CN62">
        <v>-4.4821999999999997</v>
      </c>
      <c r="CO62">
        <v>-3.0726</v>
      </c>
      <c r="CP62">
        <v>-2.9318999999999997</v>
      </c>
      <c r="CQ62">
        <v>-1.3601000000000001</v>
      </c>
      <c r="CR62">
        <v>-1.6970000000000001</v>
      </c>
      <c r="CS62">
        <v>-1.4091</v>
      </c>
      <c r="CT62">
        <v>-1.0592999999999999</v>
      </c>
      <c r="CU62">
        <v>-3.2416999999999998</v>
      </c>
      <c r="CV62">
        <v>-3.7490000000000001</v>
      </c>
      <c r="CW62">
        <v>-1.4353</v>
      </c>
      <c r="CX62">
        <v>-5.4832000000000001</v>
      </c>
      <c r="CY62">
        <v>-2.5552000000000001</v>
      </c>
      <c r="CZ62">
        <v>-3.6642999999999999</v>
      </c>
      <c r="DA62">
        <v>-2.6227</v>
      </c>
      <c r="DB62">
        <v>-3.2843999999999998</v>
      </c>
      <c r="DC62">
        <v>-0.71660000000000001</v>
      </c>
      <c r="DD62">
        <v>-2.2465999999999999</v>
      </c>
      <c r="DE62">
        <v>-0.51949999999999996</v>
      </c>
      <c r="DF62">
        <v>-2.7206999999999999</v>
      </c>
      <c r="DG62">
        <v>-2.0345</v>
      </c>
      <c r="DH62">
        <v>-2.5897999999999999</v>
      </c>
      <c r="DI62">
        <v>-2.8858000000000001</v>
      </c>
      <c r="DJ62">
        <v>-3.6757999999999997</v>
      </c>
      <c r="DK62">
        <v>-0.59279999999999999</v>
      </c>
      <c r="DL62">
        <v>-1.5204</v>
      </c>
      <c r="DM62">
        <v>-0.70130000000000003</v>
      </c>
      <c r="DN62">
        <v>-2.0118</v>
      </c>
      <c r="DO62">
        <v>-5.4805999999999999</v>
      </c>
      <c r="DP62">
        <v>-1.4844999999999999</v>
      </c>
      <c r="DQ62">
        <v>-0.55889999999999995</v>
      </c>
      <c r="DR62">
        <v>-3.4043000000000001</v>
      </c>
      <c r="DS62">
        <v>-3.0758999999999999</v>
      </c>
      <c r="DT62">
        <v>-3.0264000000000002</v>
      </c>
      <c r="DU62">
        <v>-0.83750000000000002</v>
      </c>
      <c r="DV62">
        <v>-1.9546999999999999</v>
      </c>
      <c r="DW62">
        <v>-0.60560000000000003</v>
      </c>
      <c r="DX62">
        <v>-1.1827000000000001</v>
      </c>
      <c r="DY62">
        <v>0.31850000000000001</v>
      </c>
      <c r="DZ62">
        <v>-4.5225999999999997</v>
      </c>
      <c r="EA62">
        <v>-2.5973999999999999</v>
      </c>
      <c r="EB62">
        <v>-1.8692</v>
      </c>
      <c r="EC62">
        <v>-2.0615000000000001</v>
      </c>
      <c r="ED62">
        <v>-2.6122000000000001</v>
      </c>
      <c r="EE62">
        <v>-3.6234999999999999</v>
      </c>
      <c r="EF62">
        <v>-4.8283000000000005</v>
      </c>
      <c r="EG62">
        <v>2.5806</v>
      </c>
      <c r="EH62">
        <v>-2.5038</v>
      </c>
      <c r="EI62">
        <v>-3.2757000000000001</v>
      </c>
      <c r="EJ62">
        <v>-1.1745000000000001</v>
      </c>
      <c r="EK62">
        <v>-2.0895999999999999</v>
      </c>
      <c r="EL62">
        <v>-0.85470000000000002</v>
      </c>
      <c r="EM62">
        <v>-0.4592</v>
      </c>
      <c r="EN62">
        <v>-0.68289999999999995</v>
      </c>
      <c r="EO62">
        <v>-2.0705</v>
      </c>
      <c r="EP62">
        <v>-0.52510000000000001</v>
      </c>
      <c r="EQ62">
        <v>-1.2445999999999999</v>
      </c>
      <c r="ER62">
        <v>-2.9548000000000001</v>
      </c>
      <c r="ES62">
        <v>-0.82220000000000004</v>
      </c>
      <c r="ET62">
        <v>-0.44990000000000002</v>
      </c>
      <c r="EU62">
        <v>-3.5164</v>
      </c>
      <c r="EV62">
        <v>0.81779999999999997</v>
      </c>
      <c r="EW62">
        <v>-2.8553999999999999</v>
      </c>
      <c r="EX62">
        <v>0.2903</v>
      </c>
      <c r="EY62">
        <v>-1.6074000000000002</v>
      </c>
      <c r="EZ62">
        <v>-0.99519999999999997</v>
      </c>
      <c r="FA62">
        <v>-2.0760999999999998</v>
      </c>
      <c r="FB62">
        <v>-3.1610999999999998</v>
      </c>
      <c r="FC62">
        <v>-2.2913999999999999</v>
      </c>
      <c r="FD62">
        <v>-1.5396999999999998</v>
      </c>
      <c r="FE62">
        <v>-1.9001999999999999</v>
      </c>
      <c r="FF62">
        <v>-0.78120000000000001</v>
      </c>
      <c r="FG62">
        <v>-33.333300000000001</v>
      </c>
      <c r="FH62">
        <v>-0.20530000000000001</v>
      </c>
      <c r="FI62">
        <v>1.0549999999999999</v>
      </c>
      <c r="FJ62">
        <v>0.70630000000000004</v>
      </c>
      <c r="FK62">
        <v>-3.5891000000000002</v>
      </c>
      <c r="FL62">
        <v>-1.4064000000000001</v>
      </c>
      <c r="FM62">
        <v>0.56599999999999995</v>
      </c>
      <c r="FN62">
        <v>-1.1298999999999999</v>
      </c>
      <c r="FO62">
        <v>-0.37240000000000001</v>
      </c>
      <c r="FP62">
        <v>-4.0883000000000003</v>
      </c>
      <c r="FQ62">
        <v>-4.4118000000000004</v>
      </c>
      <c r="FR62">
        <v>0.74029999999999996</v>
      </c>
      <c r="FS62">
        <v>0.3574</v>
      </c>
      <c r="FT62">
        <v>-7.6562999999999999</v>
      </c>
      <c r="FU62">
        <v>-0.25969999999999999</v>
      </c>
      <c r="FV62">
        <v>-0.55169999999999997</v>
      </c>
      <c r="FW62">
        <v>-0.45579999999999998</v>
      </c>
      <c r="FX62">
        <v>0.53910000000000002</v>
      </c>
      <c r="FY62">
        <v>-0.70920000000000005</v>
      </c>
      <c r="FZ62">
        <v>8877.5560999999998</v>
      </c>
      <c r="GA62">
        <v>1.4368000000000001</v>
      </c>
      <c r="GB62">
        <v>0.28010000000000002</v>
      </c>
      <c r="GC62">
        <v>6.4516</v>
      </c>
      <c r="GD62">
        <v>0</v>
      </c>
      <c r="GE62">
        <v>-1.0570999999999999</v>
      </c>
      <c r="GF62">
        <v>0.14990000000000001</v>
      </c>
      <c r="GG62">
        <v>-1.0168999999999999</v>
      </c>
      <c r="GH62">
        <v>1.2195</v>
      </c>
      <c r="GI62">
        <v>0.24210000000000001</v>
      </c>
      <c r="GJ62">
        <v>-4.5138999999999996</v>
      </c>
      <c r="GK62">
        <v>0</v>
      </c>
      <c r="GL62">
        <v>-10.3194</v>
      </c>
      <c r="GM62">
        <v>-1.355</v>
      </c>
      <c r="GN62">
        <v>0</v>
      </c>
      <c r="GO62">
        <v>0</v>
      </c>
      <c r="GP62">
        <v>8.4847999999999999</v>
      </c>
      <c r="GQ62">
        <v>-7.8947000000000003</v>
      </c>
      <c r="GR62">
        <v>0</v>
      </c>
      <c r="GS62">
        <v>0</v>
      </c>
      <c r="GT62" s="1"/>
      <c r="GU62" s="1"/>
      <c r="GV62" s="1"/>
      <c r="GW62" s="1"/>
      <c r="GX62" s="1"/>
      <c r="OR62" t="s">
        <v>80</v>
      </c>
      <c r="OS62" s="2">
        <f ca="1">CORREL(OFFSET($B$3:$B$1162,,ROWS($1:59)-1),OFFSET($B$3:$B$1162,,COLUMNS($A:A)-1))</f>
        <v>0.38376182591508484</v>
      </c>
      <c r="OT62" s="2">
        <f ca="1">CORREL(OFFSET($B$3:$B$1162,,ROWS($1:59)-1),OFFSET($B$3:$B$1162,,COLUMNS($A:B)-1))</f>
        <v>0.3839070082229063</v>
      </c>
      <c r="OU62" s="2">
        <f ca="1">CORREL(OFFSET($B$3:$B$1162,,ROWS($1:59)-1),OFFSET($B$3:$B$1162,,COLUMNS($A:C)-1))</f>
        <v>0.3405046327040025</v>
      </c>
      <c r="OV62" s="2">
        <f ca="1">CORREL(OFFSET($B$3:$B$1162,,ROWS($1:59)-1),OFFSET($B$3:$B$1162,,COLUMNS($A:D)-1))</f>
        <v>0.50955792578731618</v>
      </c>
      <c r="OW62" s="2">
        <f ca="1">CORREL(OFFSET($B$3:$B$1162,,ROWS($1:59)-1),OFFSET($B$3:$B$1162,,COLUMNS($A:E)-1))</f>
        <v>0.34181569245282395</v>
      </c>
      <c r="OX62" s="2">
        <f ca="1">CORREL(OFFSET($B$3:$B$1162,,ROWS($1:59)-1),OFFSET($B$3:$B$1162,,COLUMNS($A:F)-1))</f>
        <v>0.32615582962726858</v>
      </c>
      <c r="OY62" s="2">
        <f ca="1">CORREL(OFFSET($B$3:$B$1162,,ROWS($1:59)-1),OFFSET($B$3:$B$1162,,COLUMNS($A:G)-1))</f>
        <v>0.41900944127680795</v>
      </c>
      <c r="OZ62" s="2">
        <f ca="1">CORREL(OFFSET($B$3:$B$1162,,ROWS($1:59)-1),OFFSET($B$3:$B$1162,,COLUMNS($A:H)-1))</f>
        <v>0.41377513402419741</v>
      </c>
      <c r="PA62" s="2">
        <f ca="1">CORREL(OFFSET($B$3:$B$1162,,ROWS($1:59)-1),OFFSET($B$3:$B$1162,,COLUMNS($A:I)-1))</f>
        <v>0.43094817304796235</v>
      </c>
      <c r="PB62" s="2">
        <f ca="1">CORREL(OFFSET($B$3:$B$1162,,ROWS($1:59)-1),OFFSET($B$3:$B$1162,,COLUMNS($A:J)-1))</f>
        <v>0.38664128378604151</v>
      </c>
      <c r="PC62" s="2">
        <f ca="1">CORREL(OFFSET($B$3:$B$1162,,ROWS($1:59)-1),OFFSET($B$3:$B$1162,,COLUMNS($A:K)-1))</f>
        <v>0.36489517211625266</v>
      </c>
      <c r="PD62" s="2">
        <f ca="1">CORREL(OFFSET($B$3:$B$1162,,ROWS($1:59)-1),OFFSET($B$3:$B$1162,,COLUMNS($A:L)-1))</f>
        <v>0.36083853793710158</v>
      </c>
      <c r="PE62" s="2">
        <f ca="1">CORREL(OFFSET($B$3:$B$1162,,ROWS($1:59)-1),OFFSET($B$3:$B$1162,,COLUMNS($A:M)-1))</f>
        <v>0.40498761397423466</v>
      </c>
      <c r="PF62" s="2">
        <f ca="1">CORREL(OFFSET($B$3:$B$1162,,ROWS($1:59)-1),OFFSET($B$3:$B$1162,,COLUMNS($A:N)-1))</f>
        <v>0.47390467508956802</v>
      </c>
      <c r="PG62" s="2">
        <f ca="1">CORREL(OFFSET($B$3:$B$1162,,ROWS($1:59)-1),OFFSET($B$3:$B$1162,,COLUMNS($A:O)-1))</f>
        <v>0.41051636416505166</v>
      </c>
      <c r="PH62" s="2">
        <f ca="1">CORREL(OFFSET($B$3:$B$1162,,ROWS($1:59)-1),OFFSET($B$3:$B$1162,,COLUMNS($A:P)-1))</f>
        <v>0.39251641584054042</v>
      </c>
      <c r="PI62" s="2">
        <f ca="1">CORREL(OFFSET($B$3:$B$1162,,ROWS($1:59)-1),OFFSET($B$3:$B$1162,,COLUMNS($A:Q)-1))</f>
        <v>0.48882927149898558</v>
      </c>
      <c r="PJ62" s="2">
        <f ca="1">CORREL(OFFSET($B$3:$B$1162,,ROWS($1:59)-1),OFFSET($B$3:$B$1162,,COLUMNS($A:R)-1))</f>
        <v>0.50773751128834532</v>
      </c>
      <c r="PK62" s="2">
        <f ca="1">CORREL(OFFSET($B$3:$B$1162,,ROWS($1:59)-1),OFFSET($B$3:$B$1162,,COLUMNS($A:S)-1))</f>
        <v>0.42716470978476628</v>
      </c>
      <c r="PL62" s="2">
        <f ca="1">CORREL(OFFSET($B$3:$B$1162,,ROWS($1:59)-1),OFFSET($B$3:$B$1162,,COLUMNS($A:T)-1))</f>
        <v>0.41336711197434434</v>
      </c>
      <c r="PM62" s="2">
        <f ca="1">CORREL(OFFSET($B$3:$B$1162,,ROWS($1:59)-1),OFFSET($B$3:$B$1162,,COLUMNS($A:U)-1))</f>
        <v>0.5045767918558286</v>
      </c>
      <c r="PN62" s="2">
        <f ca="1">CORREL(OFFSET($B$3:$B$1162,,ROWS($1:59)-1),OFFSET($B$3:$B$1162,,COLUMNS($A:V)-1))</f>
        <v>0.46054045363560692</v>
      </c>
      <c r="PO62" s="2">
        <f ca="1">CORREL(OFFSET($B$3:$B$1162,,ROWS($1:59)-1),OFFSET($B$3:$B$1162,,COLUMNS($A:W)-1))</f>
        <v>0.34448516395324702</v>
      </c>
      <c r="PP62" s="2">
        <f ca="1">CORREL(OFFSET($B$3:$B$1162,,ROWS($1:59)-1),OFFSET($B$3:$B$1162,,COLUMNS($A:X)-1))</f>
        <v>0.43184026695257349</v>
      </c>
      <c r="PQ62" s="2">
        <f ca="1">CORREL(OFFSET($B$3:$B$1162,,ROWS($1:59)-1),OFFSET($B$3:$B$1162,,COLUMNS($A:Y)-1))</f>
        <v>0.39742699646729068</v>
      </c>
      <c r="PR62" s="2">
        <f ca="1">CORREL(OFFSET($B$3:$B$1162,,ROWS($1:59)-1),OFFSET($B$3:$B$1162,,COLUMNS($A:Z)-1))</f>
        <v>0.42112055595663911</v>
      </c>
      <c r="PS62" s="2">
        <f ca="1">CORREL(OFFSET($B$3:$B$1162,,ROWS($1:59)-1),OFFSET($B$3:$B$1162,,COLUMNS($A:AA)-1))</f>
        <v>0.48088714063145832</v>
      </c>
      <c r="PT62" s="2">
        <f ca="1">CORREL(OFFSET($B$3:$B$1162,,ROWS($1:59)-1),OFFSET($B$3:$B$1162,,COLUMNS($A:AB)-1))</f>
        <v>0.40611846614376873</v>
      </c>
      <c r="PU62" s="2">
        <f ca="1">CORREL(OFFSET($B$3:$B$1162,,ROWS($1:59)-1),OFFSET($B$3:$B$1162,,COLUMNS($A:AC)-1))</f>
        <v>0.40480808520845873</v>
      </c>
      <c r="PV62" s="2">
        <f ca="1">CORREL(OFFSET($B$3:$B$1162,,ROWS($1:59)-1),OFFSET($B$3:$B$1162,,COLUMNS($A:AD)-1))</f>
        <v>0.42597759847623667</v>
      </c>
      <c r="PW62" s="2">
        <f ca="1">CORREL(OFFSET($B$3:$B$1162,,ROWS($1:59)-1),OFFSET($B$3:$B$1162,,COLUMNS($A:AE)-1))</f>
        <v>0.42273589625100833</v>
      </c>
      <c r="PX62" s="2">
        <f ca="1">CORREL(OFFSET($B$3:$B$1162,,ROWS($1:59)-1),OFFSET($B$3:$B$1162,,COLUMNS($A:AF)-1))</f>
        <v>0.52215000335432504</v>
      </c>
      <c r="PY62" s="2">
        <f ca="1">CORREL(OFFSET($B$3:$B$1162,,ROWS($1:59)-1),OFFSET($B$3:$B$1162,,COLUMNS($A:AG)-1))</f>
        <v>0.442552974434818</v>
      </c>
      <c r="PZ62" s="2">
        <f ca="1">CORREL(OFFSET($B$3:$B$1162,,ROWS($1:59)-1),OFFSET($B$3:$B$1162,,COLUMNS($A:AH)-1))</f>
        <v>0.40321031823119663</v>
      </c>
      <c r="QA62" s="2">
        <f ca="1">CORREL(OFFSET($B$3:$B$1162,,ROWS($1:59)-1),OFFSET($B$3:$B$1162,,COLUMNS($A:AI)-1))</f>
        <v>0.38581154433889453</v>
      </c>
      <c r="QB62" s="2">
        <f ca="1">CORREL(OFFSET($B$3:$B$1162,,ROWS($1:59)-1),OFFSET($B$3:$B$1162,,COLUMNS($A:AJ)-1))</f>
        <v>0.3832919026199258</v>
      </c>
      <c r="QC62" s="2">
        <f ca="1">CORREL(OFFSET($B$3:$B$1162,,ROWS($1:59)-1),OFFSET($B$3:$B$1162,,COLUMNS($A:AK)-1))</f>
        <v>0.45703974587422652</v>
      </c>
      <c r="QD62" s="2">
        <f ca="1">CORREL(OFFSET($B$3:$B$1162,,ROWS($1:59)-1),OFFSET($B$3:$B$1162,,COLUMNS($A:AL)-1))</f>
        <v>0.49302136931752694</v>
      </c>
      <c r="QE62" s="2">
        <f ca="1">CORREL(OFFSET($B$3:$B$1162,,ROWS($1:59)-1),OFFSET($B$3:$B$1162,,COLUMNS($A:AM)-1))</f>
        <v>0.37206833566691816</v>
      </c>
      <c r="QF62" s="2">
        <f ca="1">CORREL(OFFSET($B$3:$B$1162,,ROWS($1:59)-1),OFFSET($B$3:$B$1162,,COLUMNS($A:AN)-1))</f>
        <v>0.47797614923429177</v>
      </c>
      <c r="QG62" s="2">
        <f ca="1">CORREL(OFFSET($B$3:$B$1162,,ROWS($1:59)-1),OFFSET($B$3:$B$1162,,COLUMNS($A:AO)-1))</f>
        <v>0.39884632749281229</v>
      </c>
      <c r="QH62" s="2">
        <f ca="1">CORREL(OFFSET($B$3:$B$1162,,ROWS($1:59)-1),OFFSET($B$3:$B$1162,,COLUMNS($A:AP)-1))</f>
        <v>0.49352625468327754</v>
      </c>
      <c r="QI62" s="2">
        <f ca="1">CORREL(OFFSET($B$3:$B$1162,,ROWS($1:59)-1),OFFSET($B$3:$B$1162,,COLUMNS($A:AQ)-1))</f>
        <v>0.43816812806481148</v>
      </c>
      <c r="QJ62" s="2">
        <f ca="1">CORREL(OFFSET($B$3:$B$1162,,ROWS($1:59)-1),OFFSET($B$3:$B$1162,,COLUMNS($A:AR)-1))</f>
        <v>0.42907539950156831</v>
      </c>
      <c r="QK62" s="2">
        <f ca="1">CORREL(OFFSET($B$3:$B$1162,,ROWS($1:59)-1),OFFSET($B$3:$B$1162,,COLUMNS($A:AS)-1))</f>
        <v>0.49424323502347139</v>
      </c>
      <c r="QL62" s="2">
        <f ca="1">CORREL(OFFSET($B$3:$B$1162,,ROWS($1:59)-1),OFFSET($B$3:$B$1162,,COLUMNS($A:AT)-1))</f>
        <v>0.49728477883251382</v>
      </c>
      <c r="QM62" s="2">
        <f ca="1">CORREL(OFFSET($B$3:$B$1162,,ROWS($1:59)-1),OFFSET($B$3:$B$1162,,COLUMNS($A:AU)-1))</f>
        <v>0.50425606110481402</v>
      </c>
      <c r="QN62" s="2">
        <f ca="1">CORREL(OFFSET($B$3:$B$1162,,ROWS($1:59)-1),OFFSET($B$3:$B$1162,,COLUMNS($A:AV)-1))</f>
        <v>0.41107931931761776</v>
      </c>
      <c r="QO62" s="2">
        <f ca="1">CORREL(OFFSET($B$3:$B$1162,,ROWS($1:59)-1),OFFSET($B$3:$B$1162,,COLUMNS($A:AW)-1))</f>
        <v>0.70887691546826859</v>
      </c>
      <c r="QP62" s="2">
        <f ca="1">CORREL(OFFSET($B$3:$B$1162,,ROWS($1:59)-1),OFFSET($B$3:$B$1162,,COLUMNS($A:AX)-1))</f>
        <v>0.38767464506078619</v>
      </c>
      <c r="QQ62" s="2">
        <f ca="1">CORREL(OFFSET($B$3:$B$1162,,ROWS($1:59)-1),OFFSET($B$3:$B$1162,,COLUMNS($A:AY)-1))</f>
        <v>0.34401837345026176</v>
      </c>
      <c r="QR62" s="2">
        <f ca="1">CORREL(OFFSET($B$3:$B$1162,,ROWS($1:59)-1),OFFSET($B$3:$B$1162,,COLUMNS($A:AZ)-1))</f>
        <v>0.49435541545623179</v>
      </c>
      <c r="QS62" s="2">
        <f ca="1">CORREL(OFFSET($B$3:$B$1162,,ROWS($1:59)-1),OFFSET($B$3:$B$1162,,COLUMNS($A:BA)-1))</f>
        <v>0.35171890459536997</v>
      </c>
      <c r="QT62" s="2">
        <f ca="1">CORREL(OFFSET($B$3:$B$1162,,ROWS($1:59)-1),OFFSET($B$3:$B$1162,,COLUMNS($A:BB)-1))</f>
        <v>0.3932436628305076</v>
      </c>
      <c r="QU62" s="2">
        <f ca="1">CORREL(OFFSET($B$3:$B$1162,,ROWS($1:59)-1),OFFSET($B$3:$B$1162,,COLUMNS($A:BC)-1))</f>
        <v>0.48650122204029217</v>
      </c>
      <c r="QV62" s="2">
        <f ca="1">CORREL(OFFSET($B$3:$B$1162,,ROWS($1:59)-1),OFFSET($B$3:$B$1162,,COLUMNS($A:BD)-1))</f>
        <v>0.36484548113296278</v>
      </c>
      <c r="QW62" s="2">
        <f ca="1">CORREL(OFFSET($B$3:$B$1162,,ROWS($1:59)-1),OFFSET($B$3:$B$1162,,COLUMNS($A:BE)-1))</f>
        <v>0.35890803755122136</v>
      </c>
      <c r="QX62" s="2">
        <f ca="1">CORREL(OFFSET($B$3:$B$1162,,ROWS($1:59)-1),OFFSET($B$3:$B$1162,,COLUMNS($A:BF)-1))</f>
        <v>0.50667371470892686</v>
      </c>
      <c r="QY62" s="2">
        <f ca="1">CORREL(OFFSET($B$3:$B$1162,,ROWS($1:59)-1),OFFSET($B$3:$B$1162,,COLUMNS($A:BG)-1))</f>
        <v>1.0000000000000002</v>
      </c>
      <c r="QZ62" s="2">
        <f ca="1">CORREL(OFFSET($B$3:$B$1162,,ROWS($1:59)-1),OFFSET($B$3:$B$1162,,COLUMNS($A:BH)-1))</f>
        <v>0.50319571114072115</v>
      </c>
      <c r="RA62" s="2">
        <f ca="1">CORREL(OFFSET($B$3:$B$1162,,ROWS($1:59)-1),OFFSET($B$3:$B$1162,,COLUMNS($A:BI)-1))</f>
        <v>0.38141441316240876</v>
      </c>
      <c r="RB62" s="2">
        <f ca="1">CORREL(OFFSET($B$3:$B$1162,,ROWS($1:59)-1),OFFSET($B$3:$B$1162,,COLUMNS($A:BJ)-1))</f>
        <v>0.52111898716727445</v>
      </c>
      <c r="RC62" s="2">
        <f ca="1">CORREL(OFFSET($B$3:$B$1162,,ROWS($1:59)-1),OFFSET($B$3:$B$1162,,COLUMNS($A:BK)-1))</f>
        <v>0.48922950157183243</v>
      </c>
      <c r="RD62" s="2">
        <f ca="1">CORREL(OFFSET($B$3:$B$1162,,ROWS($1:59)-1),OFFSET($B$3:$B$1162,,COLUMNS($A:BL)-1))</f>
        <v>0.48673821492084773</v>
      </c>
      <c r="RE62" s="2">
        <f ca="1">CORREL(OFFSET($B$3:$B$1162,,ROWS($1:59)-1),OFFSET($B$3:$B$1162,,COLUMNS($A:BM)-1))</f>
        <v>0.4291680713998543</v>
      </c>
      <c r="RF62" s="2">
        <f ca="1">CORREL(OFFSET($B$3:$B$1162,,ROWS($1:59)-1),OFFSET($B$3:$B$1162,,COLUMNS($A:BN)-1))</f>
        <v>0.39592877210226279</v>
      </c>
      <c r="RG62" s="2">
        <f ca="1">CORREL(OFFSET($B$3:$B$1162,,ROWS($1:59)-1),OFFSET($B$3:$B$1162,,COLUMNS($A:BO)-1))</f>
        <v>0.43996671588562669</v>
      </c>
      <c r="RH62" s="2">
        <f ca="1">CORREL(OFFSET($B$3:$B$1162,,ROWS($1:59)-1),OFFSET($B$3:$B$1162,,COLUMNS($A:BP)-1))</f>
        <v>0.46248261186865275</v>
      </c>
      <c r="RI62" s="2">
        <f ca="1">CORREL(OFFSET($B$3:$B$1162,,ROWS($1:59)-1),OFFSET($B$3:$B$1162,,COLUMNS($A:BQ)-1))</f>
        <v>0.40678505808532478</v>
      </c>
      <c r="RJ62" s="2">
        <f ca="1">CORREL(OFFSET($B$3:$B$1162,,ROWS($1:59)-1),OFFSET($B$3:$B$1162,,COLUMNS($A:BR)-1))</f>
        <v>0.44980743286888497</v>
      </c>
      <c r="RK62" s="2">
        <f ca="1">CORREL(OFFSET($B$3:$B$1162,,ROWS($1:59)-1),OFFSET($B$3:$B$1162,,COLUMNS($A:BS)-1))</f>
        <v>0.45842264970120644</v>
      </c>
      <c r="RL62" s="2">
        <f ca="1">CORREL(OFFSET($B$3:$B$1162,,ROWS($1:59)-1),OFFSET($B$3:$B$1162,,COLUMNS($A:BT)-1))</f>
        <v>0.42546773844254659</v>
      </c>
      <c r="RM62" s="2">
        <f ca="1">CORREL(OFFSET($B$3:$B$1162,,ROWS($1:59)-1),OFFSET($B$3:$B$1162,,COLUMNS($A:BU)-1))</f>
        <v>0.61055541092906718</v>
      </c>
      <c r="RN62" s="2">
        <f ca="1">CORREL(OFFSET($B$3:$B$1162,,ROWS($1:59)-1),OFFSET($B$3:$B$1162,,COLUMNS($A:BV)-1))</f>
        <v>0.49477590476617617</v>
      </c>
      <c r="RO62" s="2">
        <f ca="1">CORREL(OFFSET($B$3:$B$1162,,ROWS($1:59)-1),OFFSET($B$3:$B$1162,,COLUMNS($A:BW)-1))</f>
        <v>0.5937613721541628</v>
      </c>
      <c r="RP62" s="2">
        <f ca="1">CORREL(OFFSET($B$3:$B$1162,,ROWS($1:59)-1),OFFSET($B$3:$B$1162,,COLUMNS($A:BX)-1))</f>
        <v>0.33630701590398249</v>
      </c>
      <c r="RQ62" s="2">
        <f ca="1">CORREL(OFFSET($B$3:$B$1162,,ROWS($1:59)-1),OFFSET($B$3:$B$1162,,COLUMNS($A:BY)-1))</f>
        <v>0.41996075661916094</v>
      </c>
      <c r="RR62" s="2">
        <f ca="1">CORREL(OFFSET($B$3:$B$1162,,ROWS($1:59)-1),OFFSET($B$3:$B$1162,,COLUMNS($A:BZ)-1))</f>
        <v>0.34392767119004525</v>
      </c>
      <c r="RS62" s="2">
        <f ca="1">CORREL(OFFSET($B$3:$B$1162,,ROWS($1:59)-1),OFFSET($B$3:$B$1162,,COLUMNS($A:CA)-1))</f>
        <v>0.57734637791163235</v>
      </c>
      <c r="RT62" s="2">
        <f ca="1">CORREL(OFFSET($B$3:$B$1162,,ROWS($1:59)-1),OFFSET($B$3:$B$1162,,COLUMNS($A:CB)-1))</f>
        <v>0.413381132084156</v>
      </c>
      <c r="RU62" s="2">
        <f ca="1">CORREL(OFFSET($B$3:$B$1162,,ROWS($1:59)-1),OFFSET($B$3:$B$1162,,COLUMNS($A:CC)-1))</f>
        <v>0.44423019993314866</v>
      </c>
      <c r="RV62" s="2">
        <f ca="1">CORREL(OFFSET($B$3:$B$1162,,ROWS($1:59)-1),OFFSET($B$3:$B$1162,,COLUMNS($A:CD)-1))</f>
        <v>0.4329800861458985</v>
      </c>
      <c r="RW62" s="2">
        <f ca="1">CORREL(OFFSET($B$3:$B$1162,,ROWS($1:59)-1),OFFSET($B$3:$B$1162,,COLUMNS($A:CE)-1))</f>
        <v>0.44648271472891166</v>
      </c>
      <c r="RX62" s="2">
        <f ca="1">CORREL(OFFSET($B$3:$B$1162,,ROWS($1:59)-1),OFFSET($B$3:$B$1162,,COLUMNS($A:CF)-1))</f>
        <v>0.34893026240587205</v>
      </c>
      <c r="RY62" s="2">
        <f ca="1">CORREL(OFFSET($B$3:$B$1162,,ROWS($1:59)-1),OFFSET($B$3:$B$1162,,COLUMNS($A:CG)-1))</f>
        <v>0.43954783552313564</v>
      </c>
      <c r="RZ62" s="2">
        <f ca="1">CORREL(OFFSET($B$3:$B$1162,,ROWS($1:59)-1),OFFSET($B$3:$B$1162,,COLUMNS($A:CH)-1))</f>
        <v>0.42014263257918366</v>
      </c>
      <c r="SA62" s="2">
        <f ca="1">CORREL(OFFSET($B$3:$B$1162,,ROWS($1:59)-1),OFFSET($B$3:$B$1162,,COLUMNS($A:CI)-1))</f>
        <v>0.44349725463393008</v>
      </c>
      <c r="SB62" s="2">
        <f ca="1">CORREL(OFFSET($B$3:$B$1162,,ROWS($1:59)-1),OFFSET($B$3:$B$1162,,COLUMNS($A:CJ)-1))</f>
        <v>0.51078878521462745</v>
      </c>
      <c r="SC62" s="2">
        <f ca="1">CORREL(OFFSET($B$3:$B$1162,,ROWS($1:59)-1),OFFSET($B$3:$B$1162,,COLUMNS($A:CK)-1))</f>
        <v>0.45649301319717944</v>
      </c>
      <c r="SD62" s="2">
        <f ca="1">CORREL(OFFSET($B$3:$B$1162,,ROWS($1:59)-1),OFFSET($B$3:$B$1162,,COLUMNS($A:CL)-1))</f>
        <v>0.4140128072189847</v>
      </c>
      <c r="SE62" s="2">
        <f ca="1">CORREL(OFFSET($B$3:$B$1162,,ROWS($1:59)-1),OFFSET($B$3:$B$1162,,COLUMNS($A:CM)-1))</f>
        <v>0.48157174948269982</v>
      </c>
      <c r="SF62" s="2">
        <f ca="1">CORREL(OFFSET($B$3:$B$1162,,ROWS($1:59)-1),OFFSET($B$3:$B$1162,,COLUMNS($A:CN)-1))</f>
        <v>0.43146279860352643</v>
      </c>
      <c r="SG62" s="2">
        <f ca="1">CORREL(OFFSET($B$3:$B$1162,,ROWS($1:59)-1),OFFSET($B$3:$B$1162,,COLUMNS($A:CO)-1))</f>
        <v>0.41024155124061862</v>
      </c>
      <c r="SH62" s="2">
        <f ca="1">CORREL(OFFSET($B$3:$B$1162,,ROWS($1:59)-1),OFFSET($B$3:$B$1162,,COLUMNS($A:CP)-1))</f>
        <v>0.64076514085416814</v>
      </c>
      <c r="SI62" s="2">
        <f ca="1">CORREL(OFFSET($B$3:$B$1162,,ROWS($1:59)-1),OFFSET($B$3:$B$1162,,COLUMNS($A:CQ)-1))</f>
        <v>0.33753521458381824</v>
      </c>
      <c r="SJ62" s="2">
        <f ca="1">CORREL(OFFSET($B$3:$B$1162,,ROWS($1:59)-1),OFFSET($B$3:$B$1162,,COLUMNS($A:CR)-1))</f>
        <v>0.37658045379936178</v>
      </c>
      <c r="SK62" s="2">
        <f ca="1">CORREL(OFFSET($B$3:$B$1162,,ROWS($1:59)-1),OFFSET($B$3:$B$1162,,COLUMNS($A:CS)-1))</f>
        <v>0.21152037052606709</v>
      </c>
      <c r="SL62" s="2">
        <f ca="1">CORREL(OFFSET($B$3:$B$1162,,ROWS($1:59)-1),OFFSET($B$3:$B$1162,,COLUMNS($A:CT)-1))</f>
        <v>0.33392087629326289</v>
      </c>
      <c r="SM62" s="2">
        <f ca="1">CORREL(OFFSET($B$3:$B$1162,,ROWS($1:59)-1),OFFSET($B$3:$B$1162,,COLUMNS($A:CU)-1))</f>
        <v>0.43868009129958113</v>
      </c>
      <c r="SN62" s="2">
        <f ca="1">CORREL(OFFSET($B$3:$B$1162,,ROWS($1:59)-1),OFFSET($B$3:$B$1162,,COLUMNS($A:CV)-1))</f>
        <v>0.2778001609399563</v>
      </c>
      <c r="SO62" s="2">
        <f ca="1">CORREL(OFFSET($B$3:$B$1162,,ROWS($1:59)-1),OFFSET($B$3:$B$1162,,COLUMNS($A:CW)-1))</f>
        <v>0.34311151595643508</v>
      </c>
      <c r="SP62" s="2">
        <f ca="1">CORREL(OFFSET($B$3:$B$1162,,ROWS($1:59)-1),OFFSET($B$3:$B$1162,,COLUMNS($A:CX)-1))</f>
        <v>0.46281666339982097</v>
      </c>
      <c r="SQ62" s="2">
        <f ca="1">CORREL(OFFSET($B$3:$B$1162,,ROWS($1:59)-1),OFFSET($B$3:$B$1162,,COLUMNS($A:CY)-1))</f>
        <v>0.43905834928663795</v>
      </c>
      <c r="SR62" s="2">
        <f ca="1">CORREL(OFFSET($B$3:$B$1162,,ROWS($1:59)-1),OFFSET($B$3:$B$1162,,COLUMNS($A:CZ)-1))</f>
        <v>0.43307100501124685</v>
      </c>
      <c r="SS62" s="2">
        <f ca="1">CORREL(OFFSET($B$3:$B$1162,,ROWS($1:59)-1),OFFSET($B$3:$B$1162,,COLUMNS($A:DA)-1))</f>
        <v>0.50823234297237885</v>
      </c>
      <c r="ST62" s="2">
        <f ca="1">CORREL(OFFSET($B$3:$B$1162,,ROWS($1:59)-1),OFFSET($B$3:$B$1162,,COLUMNS($A:DB)-1))</f>
        <v>0.61820780299220102</v>
      </c>
      <c r="SU62" s="2">
        <f ca="1">CORREL(OFFSET($B$3:$B$1162,,ROWS($1:59)-1),OFFSET($B$3:$B$1162,,COLUMNS($A:DC)-1))</f>
        <v>0.41147026557322619</v>
      </c>
      <c r="SV62" s="2">
        <f ca="1">CORREL(OFFSET($B$3:$B$1162,,ROWS($1:59)-1),OFFSET($B$3:$B$1162,,COLUMNS($A:DD)-1))</f>
        <v>0.44673212843582588</v>
      </c>
      <c r="SW62" s="2">
        <f ca="1">CORREL(OFFSET($B$3:$B$1162,,ROWS($1:59)-1),OFFSET($B$3:$B$1162,,COLUMNS($A:DE)-1))</f>
        <v>0.45318516245450435</v>
      </c>
      <c r="SX62" s="2">
        <f ca="1">CORREL(OFFSET($B$3:$B$1162,,ROWS($1:59)-1),OFFSET($B$3:$B$1162,,COLUMNS($A:DF)-1))</f>
        <v>0.40356932975241799</v>
      </c>
      <c r="SY62" s="2">
        <f ca="1">CORREL(OFFSET($B$3:$B$1162,,ROWS($1:59)-1),OFFSET($B$3:$B$1162,,COLUMNS($A:DG)-1))</f>
        <v>0.27974338519718356</v>
      </c>
      <c r="SZ62" s="2">
        <f ca="1">CORREL(OFFSET($B$3:$B$1162,,ROWS($1:59)-1),OFFSET($B$3:$B$1162,,COLUMNS($A:DH)-1))</f>
        <v>0.34588035065474454</v>
      </c>
      <c r="TA62" s="2">
        <f ca="1">CORREL(OFFSET($B$3:$B$1162,,ROWS($1:59)-1),OFFSET($B$3:$B$1162,,COLUMNS($A:DI)-1))</f>
        <v>0.42166029822759243</v>
      </c>
      <c r="TB62" s="2">
        <f ca="1">CORREL(OFFSET($B$3:$B$1162,,ROWS($1:59)-1),OFFSET($B$3:$B$1162,,COLUMNS($A:DJ)-1))</f>
        <v>0.44686686972040668</v>
      </c>
      <c r="TC62" s="2">
        <f ca="1">CORREL(OFFSET($B$3:$B$1162,,ROWS($1:59)-1),OFFSET($B$3:$B$1162,,COLUMNS($A:DK)-1))</f>
        <v>0.41509450685376997</v>
      </c>
      <c r="TD62" s="2">
        <f ca="1">CORREL(OFFSET($B$3:$B$1162,,ROWS($1:59)-1),OFFSET($B$3:$B$1162,,COLUMNS($A:DL)-1))</f>
        <v>0.37094750292783624</v>
      </c>
      <c r="TE62" s="2">
        <f ca="1">CORREL(OFFSET($B$3:$B$1162,,ROWS($1:59)-1),OFFSET($B$3:$B$1162,,COLUMNS($A:DM)-1))</f>
        <v>0.50023881667033332</v>
      </c>
      <c r="TF62" s="2">
        <f ca="1">CORREL(OFFSET($B$3:$B$1162,,ROWS($1:59)-1),OFFSET($B$3:$B$1162,,COLUMNS($A:DN)-1))</f>
        <v>0.14256240845555823</v>
      </c>
      <c r="TG62" s="2">
        <f ca="1">CORREL(OFFSET($B$3:$B$1162,,ROWS($1:59)-1),OFFSET($B$3:$B$1162,,COLUMNS($A:DO)-1))</f>
        <v>0.40666384681498452</v>
      </c>
      <c r="TH62" s="2">
        <f ca="1">CORREL(OFFSET($B$3:$B$1162,,ROWS($1:59)-1),OFFSET($B$3:$B$1162,,COLUMNS($A:DP)-1))</f>
        <v>0.48445985212288994</v>
      </c>
      <c r="TI62" s="2">
        <f ca="1">CORREL(OFFSET($B$3:$B$1162,,ROWS($1:59)-1),OFFSET($B$3:$B$1162,,COLUMNS($A:DQ)-1))</f>
        <v>0.40582818897074507</v>
      </c>
      <c r="TJ62" s="2">
        <f ca="1">CORREL(OFFSET($B$3:$B$1162,,ROWS($1:59)-1),OFFSET($B$3:$B$1162,,COLUMNS($A:DR)-1))</f>
        <v>0.4223346894076947</v>
      </c>
      <c r="TK62" s="2">
        <f ca="1">CORREL(OFFSET($B$3:$B$1162,,ROWS($1:59)-1),OFFSET($B$3:$B$1162,,COLUMNS($A:DS)-1))</f>
        <v>0.37615092487739726</v>
      </c>
      <c r="TL62" s="2">
        <f ca="1">CORREL(OFFSET($B$3:$B$1162,,ROWS($1:59)-1),OFFSET($B$3:$B$1162,,COLUMNS($A:DT)-1))</f>
        <v>0.39190867161577131</v>
      </c>
      <c r="TM62" s="2">
        <f ca="1">CORREL(OFFSET($B$3:$B$1162,,ROWS($1:59)-1),OFFSET($B$3:$B$1162,,COLUMNS($A:DU)-1))</f>
        <v>0.39162565424965323</v>
      </c>
      <c r="TN62" s="2">
        <f ca="1">CORREL(OFFSET($B$3:$B$1162,,ROWS($1:59)-1),OFFSET($B$3:$B$1162,,COLUMNS($A:DV)-1))</f>
        <v>0.42677110892429293</v>
      </c>
      <c r="TO62" s="2">
        <f ca="1">CORREL(OFFSET($B$3:$B$1162,,ROWS($1:59)-1),OFFSET($B$3:$B$1162,,COLUMNS($A:DW)-1))</f>
        <v>0.49400666132483179</v>
      </c>
      <c r="TP62" s="2">
        <f ca="1">CORREL(OFFSET($B$3:$B$1162,,ROWS($1:59)-1),OFFSET($B$3:$B$1162,,COLUMNS($A:DX)-1))</f>
        <v>0.52165758245977201</v>
      </c>
      <c r="TQ62" s="2">
        <f ca="1">CORREL(OFFSET($B$3:$B$1162,,ROWS($1:59)-1),OFFSET($B$3:$B$1162,,COLUMNS($A:DY)-1))</f>
        <v>0.4689253899110043</v>
      </c>
      <c r="TR62" s="2">
        <f ca="1">CORREL(OFFSET($B$3:$B$1162,,ROWS($1:59)-1),OFFSET($B$3:$B$1162,,COLUMNS($A:DZ)-1))</f>
        <v>0.44789332217058742</v>
      </c>
      <c r="TS62" s="2">
        <f ca="1">CORREL(OFFSET($B$3:$B$1162,,ROWS($1:59)-1),OFFSET($B$3:$B$1162,,COLUMNS($A:EA)-1))</f>
        <v>0.40378389373415208</v>
      </c>
      <c r="TT62" s="2">
        <f ca="1">CORREL(OFFSET($B$3:$B$1162,,ROWS($1:59)-1),OFFSET($B$3:$B$1162,,COLUMNS($A:EB)-1))</f>
        <v>0.43261329565440465</v>
      </c>
      <c r="TU62" s="2">
        <f ca="1">CORREL(OFFSET($B$3:$B$1162,,ROWS($1:59)-1),OFFSET($B$3:$B$1162,,COLUMNS($A:EC)-1))</f>
        <v>0.37867181955178664</v>
      </c>
      <c r="TV62" s="2">
        <f ca="1">CORREL(OFFSET($B$3:$B$1162,,ROWS($1:59)-1),OFFSET($B$3:$B$1162,,COLUMNS($A:ED)-1))</f>
        <v>0.4058048446183502</v>
      </c>
      <c r="TW62" s="2">
        <f ca="1">CORREL(OFFSET($B$3:$B$1162,,ROWS($1:59)-1),OFFSET($B$3:$B$1162,,COLUMNS($A:EE)-1))</f>
        <v>0.19779820018928976</v>
      </c>
      <c r="TX62" s="2">
        <f ca="1">CORREL(OFFSET($B$3:$B$1162,,ROWS($1:59)-1),OFFSET($B$3:$B$1162,,COLUMNS($A:EF)-1))</f>
        <v>4.2507831996255893E-2</v>
      </c>
      <c r="TY62" s="2">
        <f ca="1">CORREL(OFFSET($B$3:$B$1162,,ROWS($1:59)-1),OFFSET($B$3:$B$1162,,COLUMNS($A:EG)-1))</f>
        <v>0.40335075128542858</v>
      </c>
      <c r="TZ62" s="2">
        <f ca="1">CORREL(OFFSET($B$3:$B$1162,,ROWS($1:59)-1),OFFSET($B$3:$B$1162,,COLUMNS($A:EH)-1))</f>
        <v>0.37503943064984407</v>
      </c>
      <c r="UA62" s="2">
        <f ca="1">CORREL(OFFSET($B$3:$B$1162,,ROWS($1:59)-1),OFFSET($B$3:$B$1162,,COLUMNS($A:EI)-1))</f>
        <v>0.50360289924918022</v>
      </c>
      <c r="UB62" s="2">
        <f ca="1">CORREL(OFFSET($B$3:$B$1162,,ROWS($1:59)-1),OFFSET($B$3:$B$1162,,COLUMNS($A:EJ)-1))</f>
        <v>0.40343894803027058</v>
      </c>
      <c r="UC62" s="2">
        <f ca="1">CORREL(OFFSET($B$3:$B$1162,,ROWS($1:59)-1),OFFSET($B$3:$B$1162,,COLUMNS($A:EK)-1))</f>
        <v>0.39902845960895444</v>
      </c>
      <c r="UD62" s="2">
        <f ca="1">CORREL(OFFSET($B$3:$B$1162,,ROWS($1:59)-1),OFFSET($B$3:$B$1162,,COLUMNS($A:EL)-1))</f>
        <v>0.3419286297948177</v>
      </c>
      <c r="UE62" s="2">
        <f ca="1">CORREL(OFFSET($B$3:$B$1162,,ROWS($1:59)-1),OFFSET($B$3:$B$1162,,COLUMNS($A:EM)-1))</f>
        <v>0.35468715524319999</v>
      </c>
      <c r="UF62" s="2">
        <f ca="1">CORREL(OFFSET($B$3:$B$1162,,ROWS($1:59)-1),OFFSET($B$3:$B$1162,,COLUMNS($A:EN)-1))</f>
        <v>0.44203838197883571</v>
      </c>
      <c r="UG62" s="2">
        <f ca="1">CORREL(OFFSET($B$3:$B$1162,,ROWS($1:59)-1),OFFSET($B$3:$B$1162,,COLUMNS($A:EO)-1))</f>
        <v>0.51243460403766106</v>
      </c>
      <c r="UH62" s="2">
        <f ca="1">CORREL(OFFSET($B$3:$B$1162,,ROWS($1:59)-1),OFFSET($B$3:$B$1162,,COLUMNS($A:EP)-1))</f>
        <v>0.57352103760364492</v>
      </c>
      <c r="UI62" s="2">
        <f ca="1">CORREL(OFFSET($B$3:$B$1162,,ROWS($1:59)-1),OFFSET($B$3:$B$1162,,COLUMNS($A:EQ)-1))</f>
        <v>0.41152010122781013</v>
      </c>
      <c r="UJ62" s="2">
        <f ca="1">CORREL(OFFSET($B$3:$B$1162,,ROWS($1:59)-1),OFFSET($B$3:$B$1162,,COLUMNS($A:ER)-1))</f>
        <v>0.35108938397245482</v>
      </c>
      <c r="UK62" s="2">
        <f ca="1">CORREL(OFFSET($B$3:$B$1162,,ROWS($1:59)-1),OFFSET($B$3:$B$1162,,COLUMNS($A:ES)-1))</f>
        <v>0.32746328029208738</v>
      </c>
      <c r="UL62" s="2">
        <f ca="1">CORREL(OFFSET($B$3:$B$1162,,ROWS($1:59)-1),OFFSET($B$3:$B$1162,,COLUMNS($A:ET)-1))</f>
        <v>0.40649877392872114</v>
      </c>
      <c r="UM62" s="2">
        <f ca="1">CORREL(OFFSET($B$3:$B$1162,,ROWS($1:59)-1),OFFSET($B$3:$B$1162,,COLUMNS($A:EU)-1))</f>
        <v>0.4908750506621814</v>
      </c>
      <c r="UN62" s="2">
        <f ca="1">CORREL(OFFSET($B$3:$B$1162,,ROWS($1:59)-1),OFFSET($B$3:$B$1162,,COLUMNS($A:EV)-1))</f>
        <v>0.46523640392415799</v>
      </c>
      <c r="UO62" s="2">
        <f ca="1">CORREL(OFFSET($B$3:$B$1162,,ROWS($1:59)-1),OFFSET($B$3:$B$1162,,COLUMNS($A:EW)-1))</f>
        <v>0.39149172890644285</v>
      </c>
      <c r="UP62" s="2">
        <f ca="1">CORREL(OFFSET($B$3:$B$1162,,ROWS($1:59)-1),OFFSET($B$3:$B$1162,,COLUMNS($A:EX)-1))</f>
        <v>0.34043404765070917</v>
      </c>
      <c r="UQ62" s="2">
        <f ca="1">CORREL(OFFSET($B$3:$B$1162,,ROWS($1:59)-1),OFFSET($B$3:$B$1162,,COLUMNS($A:EY)-1))</f>
        <v>0.3740307434318772</v>
      </c>
      <c r="UR62" s="2">
        <f ca="1">CORREL(OFFSET($B$3:$B$1162,,ROWS($1:59)-1),OFFSET($B$3:$B$1162,,COLUMNS($A:EZ)-1))</f>
        <v>0.41745643981692204</v>
      </c>
      <c r="US62" s="2">
        <f ca="1">CORREL(OFFSET($B$3:$B$1162,,ROWS($1:59)-1),OFFSET($B$3:$B$1162,,COLUMNS($A:FA)-1))</f>
        <v>0.33479532192948475</v>
      </c>
      <c r="UT62" s="2">
        <f ca="1">CORREL(OFFSET($B$3:$B$1162,,ROWS($1:59)-1),OFFSET($B$3:$B$1162,,COLUMNS($A:FB)-1))</f>
        <v>0.29860767287207357</v>
      </c>
      <c r="UU62" s="2">
        <f ca="1">CORREL(OFFSET($B$3:$B$1162,,ROWS($1:59)-1),OFFSET($B$3:$B$1162,,COLUMNS($A:FC)-1))</f>
        <v>0.53769605441533819</v>
      </c>
      <c r="UV62" s="2">
        <f ca="1">CORREL(OFFSET($B$3:$B$1162,,ROWS($1:59)-1),OFFSET($B$3:$B$1162,,COLUMNS($A:FD)-1))</f>
        <v>0.56779390044796929</v>
      </c>
      <c r="UW62" s="2">
        <f ca="1">CORREL(OFFSET($B$3:$B$1162,,ROWS($1:59)-1),OFFSET($B$3:$B$1162,,COLUMNS($A:FE)-1))</f>
        <v>0.53241317228991947</v>
      </c>
      <c r="UX62" s="2">
        <f ca="1">CORREL(OFFSET($B$3:$B$1162,,ROWS($1:59)-1),OFFSET($B$3:$B$1162,,COLUMNS($A:FF)-1))</f>
        <v>0.10839953877414982</v>
      </c>
      <c r="UY62" s="2">
        <f ca="1">CORREL(OFFSET($B$3:$B$1162,,ROWS($1:59)-1),OFFSET($B$3:$B$1162,,COLUMNS($A:FG)-1))</f>
        <v>0.41440141807233272</v>
      </c>
      <c r="UZ62" s="2">
        <f ca="1">CORREL(OFFSET($B$3:$B$1162,,ROWS($1:59)-1),OFFSET($B$3:$B$1162,,COLUMNS($A:FH)-1))</f>
        <v>0.36089764620459552</v>
      </c>
      <c r="VA62" s="2">
        <f ca="1">CORREL(OFFSET($B$3:$B$1162,,ROWS($1:59)-1),OFFSET($B$3:$B$1162,,COLUMNS($A:FI)-1))</f>
        <v>0.39989732952249707</v>
      </c>
      <c r="VB62" s="2">
        <f ca="1">CORREL(OFFSET($B$3:$B$1162,,ROWS($1:59)-1),OFFSET($B$3:$B$1162,,COLUMNS($A:FJ)-1))</f>
        <v>0.37777074161225782</v>
      </c>
      <c r="VC62" s="2">
        <f ca="1">CORREL(OFFSET($B$3:$B$1162,,ROWS($1:59)-1),OFFSET($B$3:$B$1162,,COLUMNS($A:FK)-1))</f>
        <v>0.32851338022279952</v>
      </c>
      <c r="VD62" s="2">
        <f ca="1">CORREL(OFFSET($B$3:$B$1162,,ROWS($1:59)-1),OFFSET($B$3:$B$1162,,COLUMNS($A:FL)-1))</f>
        <v>0.25787431636609753</v>
      </c>
      <c r="VE62" s="2">
        <f ca="1">CORREL(OFFSET($B$3:$B$1162,,ROWS($1:59)-1),OFFSET($B$3:$B$1162,,COLUMNS($A:FM)-1))</f>
        <v>0.12472094326644172</v>
      </c>
      <c r="VF62" s="2">
        <f ca="1">CORREL(OFFSET($B$3:$B$1162,,ROWS($1:59)-1),OFFSET($B$3:$B$1162,,COLUMNS($A:FN)-1))</f>
        <v>0.17228971938231019</v>
      </c>
      <c r="VG62" s="2">
        <f ca="1">CORREL(OFFSET($B$3:$B$1162,,ROWS($1:59)-1),OFFSET($B$3:$B$1162,,COLUMNS($A:FO)-1))</f>
        <v>0.2786085409956966</v>
      </c>
      <c r="VH62" s="2">
        <f ca="1">CORREL(OFFSET($B$3:$B$1162,,ROWS($1:59)-1),OFFSET($B$3:$B$1162,,COLUMNS($A:FP)-1))</f>
        <v>1.5789264026164269E-2</v>
      </c>
      <c r="VI62" s="2">
        <f ca="1">CORREL(OFFSET($B$3:$B$1162,,ROWS($1:59)-1),OFFSET($B$3:$B$1162,,COLUMNS($A:FQ)-1))</f>
        <v>0.51557037364793457</v>
      </c>
      <c r="VJ62" s="2">
        <f ca="1">CORREL(OFFSET($B$3:$B$1162,,ROWS($1:59)-1),OFFSET($B$3:$B$1162,,COLUMNS($A:FR)-1))</f>
        <v>-2.114480071199222E-2</v>
      </c>
      <c r="VK62" s="2">
        <f ca="1">CORREL(OFFSET($B$3:$B$1162,,ROWS($1:59)-1),OFFSET($B$3:$B$1162,,COLUMNS($A:FS)-1))</f>
        <v>0.10184248171473914</v>
      </c>
      <c r="VL62" s="2">
        <f ca="1">CORREL(OFFSET($B$3:$B$1162,,ROWS($1:59)-1),OFFSET($B$3:$B$1162,,COLUMNS($A:FT)-1))</f>
        <v>1.8899847720355533E-2</v>
      </c>
      <c r="VM62" s="2">
        <f ca="1">CORREL(OFFSET($B$3:$B$1162,,ROWS($1:59)-1),OFFSET($B$3:$B$1162,,COLUMNS($A:FU)-1))</f>
        <v>0.23059534615643701</v>
      </c>
      <c r="VN62" s="2">
        <f ca="1">CORREL(OFFSET($B$3:$B$1162,,ROWS($1:59)-1),OFFSET($B$3:$B$1162,,COLUMNS($A:FV)-1))</f>
        <v>0.293476037133096</v>
      </c>
      <c r="VO62" s="2">
        <f ca="1">CORREL(OFFSET($B$3:$B$1162,,ROWS($1:59)-1),OFFSET($B$3:$B$1162,,COLUMNS($A:FW)-1))</f>
        <v>4.442282497017698E-2</v>
      </c>
      <c r="VP62" s="2">
        <f ca="1">CORREL(OFFSET($B$3:$B$1162,,ROWS($1:59)-1),OFFSET($B$3:$B$1162,,COLUMNS($A:FX)-1))</f>
        <v>-3.3006936900913282E-2</v>
      </c>
      <c r="VQ62" s="2">
        <f ca="1">CORREL(OFFSET($B$3:$B$1162,,ROWS($1:59)-1),OFFSET($B$3:$B$1162,,COLUMNS($A:FY)-1))</f>
        <v>-9.2537621975920057E-3</v>
      </c>
      <c r="VR62" s="2">
        <f ca="1">CORREL(OFFSET($B$3:$B$1162,,ROWS($1:59)-1),OFFSET($B$3:$B$1162,,COLUMNS($A:FZ)-1))</f>
        <v>8.3829682208389308E-2</v>
      </c>
      <c r="VS62" s="2">
        <f ca="1">CORREL(OFFSET($B$3:$B$1162,,ROWS($1:59)-1),OFFSET($B$3:$B$1162,,COLUMNS($A:GA)-1))</f>
        <v>0.11653455960025157</v>
      </c>
      <c r="VT62" s="2">
        <f ca="1">CORREL(OFFSET($B$3:$B$1162,,ROWS($1:59)-1),OFFSET($B$3:$B$1162,,COLUMNS($A:GB)-1))</f>
        <v>0.10080971536817894</v>
      </c>
      <c r="VU62" s="2">
        <f ca="1">CORREL(OFFSET($B$3:$B$1162,,ROWS($1:59)-1),OFFSET($B$3:$B$1162,,COLUMNS($A:GC)-1))</f>
        <v>2.6152927624844544E-2</v>
      </c>
      <c r="VV62" s="2">
        <f ca="1">CORREL(OFFSET($B$3:$B$1162,,ROWS($1:59)-1),OFFSET($B$3:$B$1162,,COLUMNS($A:GD)-1))</f>
        <v>6.0773890110081837E-2</v>
      </c>
      <c r="VW62" s="2">
        <f ca="1">CORREL(OFFSET($B$3:$B$1162,,ROWS($1:59)-1),OFFSET($B$3:$B$1162,,COLUMNS($A:GE)-1))</f>
        <v>1.0041658647585064E-2</v>
      </c>
      <c r="VX62" s="2">
        <f ca="1">CORREL(OFFSET($B$3:$B$1162,,ROWS($1:59)-1),OFFSET($B$3:$B$1162,,COLUMNS($A:GF)-1))</f>
        <v>5.7279199547837795E-3</v>
      </c>
      <c r="VY62" s="2">
        <f ca="1">CORREL(OFFSET($B$3:$B$1162,,ROWS($1:59)-1),OFFSET($B$3:$B$1162,,COLUMNS($A:GG)-1))</f>
        <v>8.4923305100355617E-3</v>
      </c>
      <c r="VZ62" s="2">
        <f ca="1">CORREL(OFFSET($B$3:$B$1162,,ROWS($1:59)-1),OFFSET($B$3:$B$1162,,COLUMNS($A:GH)-1))</f>
        <v>2.1428866810874751E-2</v>
      </c>
      <c r="WA62" s="2">
        <f ca="1">CORREL(OFFSET($B$3:$B$1162,,ROWS($1:59)-1),OFFSET($B$3:$B$1162,,COLUMNS($A:GI)-1))</f>
        <v>1.4237886185322327E-2</v>
      </c>
      <c r="WB62" s="2">
        <f ca="1">CORREL(OFFSET($B$3:$B$1162,,ROWS($1:59)-1),OFFSET($B$3:$B$1162,,COLUMNS($A:GJ)-1))</f>
        <v>-1.2256159345794869E-3</v>
      </c>
      <c r="WC62" s="2">
        <f ca="1">CORREL(OFFSET($B$3:$B$1162,,ROWS($1:59)-1),OFFSET($B$3:$B$1162,,COLUMNS($A:GK)-1))</f>
        <v>-5.7566692923910045E-3</v>
      </c>
      <c r="WD62" s="2">
        <f ca="1">CORREL(OFFSET($B$3:$B$1162,,ROWS($1:59)-1),OFFSET($B$3:$B$1162,,COLUMNS($A:GL)-1))</f>
        <v>0.12204587249327617</v>
      </c>
      <c r="WE62" s="2">
        <f ca="1">CORREL(OFFSET($B$3:$B$1162,,ROWS($1:59)-1),OFFSET($B$3:$B$1162,,COLUMNS($A:GM)-1))</f>
        <v>2.0610201037116374E-2</v>
      </c>
      <c r="WF62" s="2">
        <f ca="1">CORREL(OFFSET($B$3:$B$1162,,ROWS($1:59)-1),OFFSET($B$3:$B$1162,,COLUMNS($A:GN)-1))</f>
        <v>-5.2606622490104348E-4</v>
      </c>
      <c r="WG62" s="2">
        <f ca="1">CORREL(OFFSET($B$3:$B$1162,,ROWS($1:59)-1),OFFSET($B$3:$B$1162,,COLUMNS($A:GO)-1))</f>
        <v>5.3697676693080607E-2</v>
      </c>
      <c r="WH62" s="2">
        <f ca="1">CORREL(OFFSET($B$3:$B$1162,,ROWS($1:59)-1),OFFSET($B$3:$B$1162,,COLUMNS($A:GP)-1))</f>
        <v>1.8584603656561144E-2</v>
      </c>
      <c r="WI62" s="2">
        <f ca="1">CORREL(OFFSET($B$3:$B$1162,,ROWS($1:59)-1),OFFSET($B$3:$B$1162,,COLUMNS($A:GQ)-1))</f>
        <v>2.9413440824341869E-3</v>
      </c>
      <c r="WJ62" s="2">
        <f ca="1">CORREL(OFFSET($B$3:$B$1162,,ROWS($1:59)-1),OFFSET($B$3:$B$1162,,COLUMNS($A:GR)-1))</f>
        <v>9.1342558545051203E-3</v>
      </c>
      <c r="WL62">
        <v>0.12363577306886837</v>
      </c>
      <c r="WM62">
        <v>0.13769818867924527</v>
      </c>
    </row>
    <row r="63" spans="1:611" hidden="1">
      <c r="A63" s="4">
        <v>42044</v>
      </c>
      <c r="B63">
        <v>1.0133000000000001</v>
      </c>
      <c r="C63">
        <v>-0.49719999999999998</v>
      </c>
      <c r="D63">
        <v>-0.5423</v>
      </c>
      <c r="E63">
        <v>8.9599999999999999E-2</v>
      </c>
      <c r="F63">
        <v>-0.97070000000000001</v>
      </c>
      <c r="G63">
        <v>-0.91459999999999997</v>
      </c>
      <c r="H63">
        <v>-0.23300000000000001</v>
      </c>
      <c r="I63">
        <v>-0.32</v>
      </c>
      <c r="J63">
        <v>-0.42559999999999998</v>
      </c>
      <c r="K63">
        <v>-2.4956999999999998</v>
      </c>
      <c r="L63">
        <v>-1.3912</v>
      </c>
      <c r="M63">
        <v>0.62939999999999996</v>
      </c>
      <c r="N63">
        <v>-0.34210000000000002</v>
      </c>
      <c r="O63">
        <v>-0.53920000000000001</v>
      </c>
      <c r="P63">
        <v>-5.74E-2</v>
      </c>
      <c r="Q63">
        <v>-0.70179999999999998</v>
      </c>
      <c r="R63">
        <v>8.4900000000000003E-2</v>
      </c>
      <c r="S63">
        <v>0.47620000000000001</v>
      </c>
      <c r="T63">
        <v>-0.4108</v>
      </c>
      <c r="U63">
        <v>-0.94989999999999997</v>
      </c>
      <c r="V63">
        <v>-0.91779999999999995</v>
      </c>
      <c r="W63">
        <v>-0.26629999999999998</v>
      </c>
      <c r="X63">
        <v>-1.0881000000000001</v>
      </c>
      <c r="Y63">
        <v>-0.77159999999999995</v>
      </c>
      <c r="Z63">
        <v>-1.4156</v>
      </c>
      <c r="AA63">
        <v>-0.89059999999999995</v>
      </c>
      <c r="AB63">
        <v>-1.2093</v>
      </c>
      <c r="AC63">
        <v>-1.4335</v>
      </c>
      <c r="AD63">
        <v>-0.99650000000000005</v>
      </c>
      <c r="AE63">
        <v>-0.62539999999999996</v>
      </c>
      <c r="AF63">
        <v>-0.21279999999999999</v>
      </c>
      <c r="AG63">
        <v>0.62660000000000005</v>
      </c>
      <c r="AH63">
        <v>-3.3733</v>
      </c>
      <c r="AI63">
        <v>0.1195</v>
      </c>
      <c r="AJ63">
        <v>-0.56279999999999997</v>
      </c>
      <c r="AK63">
        <v>-0.89470000000000005</v>
      </c>
      <c r="AL63">
        <v>0.32540000000000002</v>
      </c>
      <c r="AM63">
        <v>-0.17449999999999999</v>
      </c>
      <c r="AN63">
        <v>-0.78559999999999997</v>
      </c>
      <c r="AO63">
        <v>-0.77600000000000002</v>
      </c>
      <c r="AP63">
        <v>-0.61060000000000003</v>
      </c>
      <c r="AQ63">
        <v>-0.66749999999999998</v>
      </c>
      <c r="AR63">
        <v>-1.4597</v>
      </c>
      <c r="AS63">
        <v>-0.54249999999999998</v>
      </c>
      <c r="AT63">
        <v>-0.3463</v>
      </c>
      <c r="AU63">
        <v>-0.1552</v>
      </c>
      <c r="AV63">
        <v>-0.68030000000000002</v>
      </c>
      <c r="AW63">
        <v>-1.5472000000000001</v>
      </c>
      <c r="AX63">
        <v>0.20749999999999999</v>
      </c>
      <c r="AY63">
        <v>-0.92100000000000004</v>
      </c>
      <c r="AZ63">
        <v>0</v>
      </c>
      <c r="BA63">
        <v>-1.5558000000000001</v>
      </c>
      <c r="BB63">
        <v>-0.25130000000000002</v>
      </c>
      <c r="BC63">
        <v>-1.1858</v>
      </c>
      <c r="BD63">
        <v>-0.65749999999999997</v>
      </c>
      <c r="BE63">
        <v>-0.34100000000000003</v>
      </c>
      <c r="BF63">
        <v>-3.5262000000000002</v>
      </c>
      <c r="BG63">
        <v>-0.85119999999999996</v>
      </c>
      <c r="BH63">
        <v>-6.8199999999999997E-2</v>
      </c>
      <c r="BI63">
        <v>-0.87560000000000004</v>
      </c>
      <c r="BJ63">
        <v>-0.88549999999999995</v>
      </c>
      <c r="BK63">
        <v>-1.5096000000000001</v>
      </c>
      <c r="BL63">
        <v>-0.2414</v>
      </c>
      <c r="BM63">
        <v>-0.81799999999999995</v>
      </c>
      <c r="BN63">
        <v>0.37919999999999998</v>
      </c>
      <c r="BO63">
        <v>-6.3700000000000007E-2</v>
      </c>
      <c r="BP63">
        <v>-0.57410000000000005</v>
      </c>
      <c r="BQ63">
        <v>-0.88970000000000005</v>
      </c>
      <c r="BR63">
        <v>-0.27610000000000001</v>
      </c>
      <c r="BS63">
        <v>0</v>
      </c>
      <c r="BT63">
        <v>-0.56820000000000004</v>
      </c>
      <c r="BU63">
        <v>-0.68310000000000004</v>
      </c>
      <c r="BV63">
        <v>9.8400000000000001E-2</v>
      </c>
      <c r="BW63">
        <v>-1.2422</v>
      </c>
      <c r="BX63">
        <v>-0.62890000000000001</v>
      </c>
      <c r="BY63">
        <v>-0.79549999999999998</v>
      </c>
      <c r="BZ63">
        <v>0.1263</v>
      </c>
      <c r="CA63">
        <v>-0.1027</v>
      </c>
      <c r="CB63">
        <v>0.12889999999999999</v>
      </c>
      <c r="CC63">
        <v>-1.1969000000000001</v>
      </c>
      <c r="CD63">
        <v>-0.69969999999999999</v>
      </c>
      <c r="CE63">
        <v>-0.61180000000000001</v>
      </c>
      <c r="CF63">
        <v>-0.65339999999999998</v>
      </c>
      <c r="CG63">
        <v>-1.1012999999999999</v>
      </c>
      <c r="CH63">
        <v>-1.0308999999999999</v>
      </c>
      <c r="CI63">
        <v>-0.71619999999999995</v>
      </c>
      <c r="CJ63">
        <v>-0.33110000000000001</v>
      </c>
      <c r="CK63">
        <v>-1.0922000000000001</v>
      </c>
      <c r="CL63">
        <v>1.5194000000000001</v>
      </c>
      <c r="CM63">
        <v>-0.37490000000000001</v>
      </c>
      <c r="CN63">
        <v>0.6472</v>
      </c>
      <c r="CO63">
        <v>-0.46110000000000001</v>
      </c>
      <c r="CP63">
        <v>-1.2732999999999999</v>
      </c>
      <c r="CQ63">
        <v>-0.06</v>
      </c>
      <c r="CR63">
        <v>-0.99009999999999998</v>
      </c>
      <c r="CS63">
        <v>0.13830000000000001</v>
      </c>
      <c r="CT63">
        <v>-2.6509999999999998</v>
      </c>
      <c r="CU63">
        <v>-0.8629</v>
      </c>
      <c r="CV63">
        <v>-0.81850000000000001</v>
      </c>
      <c r="CW63">
        <v>-3.3220000000000001</v>
      </c>
      <c r="CX63">
        <v>-3.4083000000000001</v>
      </c>
      <c r="CY63">
        <v>-0.1772</v>
      </c>
      <c r="CZ63">
        <v>-0.65739999999999998</v>
      </c>
      <c r="DA63">
        <v>-0.4834</v>
      </c>
      <c r="DB63">
        <v>0</v>
      </c>
      <c r="DC63">
        <v>6.5600000000000006E-2</v>
      </c>
      <c r="DD63">
        <v>-0.40860000000000002</v>
      </c>
      <c r="DE63">
        <v>-1.4098999999999999</v>
      </c>
      <c r="DF63">
        <v>-1.1985999999999999</v>
      </c>
      <c r="DG63">
        <v>-1.4447000000000001</v>
      </c>
      <c r="DH63">
        <v>-2.3374000000000001</v>
      </c>
      <c r="DI63">
        <v>-0.3876</v>
      </c>
      <c r="DJ63">
        <v>-0.78110000000000002</v>
      </c>
      <c r="DK63">
        <v>-1.1656</v>
      </c>
      <c r="DL63">
        <v>-2.2526000000000002</v>
      </c>
      <c r="DM63">
        <v>0.98870000000000002</v>
      </c>
      <c r="DN63">
        <v>-1.3519999999999999</v>
      </c>
      <c r="DO63">
        <v>-5.4805999999999999</v>
      </c>
      <c r="DP63">
        <v>-1.3698999999999999</v>
      </c>
      <c r="DQ63">
        <v>0.32790000000000002</v>
      </c>
      <c r="DR63">
        <v>-0.38550000000000001</v>
      </c>
      <c r="DS63">
        <v>-1.4855</v>
      </c>
      <c r="DT63">
        <v>-0.39560000000000001</v>
      </c>
      <c r="DU63">
        <v>-0.25340000000000001</v>
      </c>
      <c r="DV63">
        <v>-1.1114999999999999</v>
      </c>
      <c r="DW63">
        <v>-2.1324999999999998</v>
      </c>
      <c r="DX63">
        <v>-0.39889999999999998</v>
      </c>
      <c r="DY63">
        <v>0.3175</v>
      </c>
      <c r="DZ63">
        <v>-0.77969999999999995</v>
      </c>
      <c r="EA63">
        <v>-1.3332999999999999</v>
      </c>
      <c r="EB63">
        <v>0.21160000000000001</v>
      </c>
      <c r="EC63">
        <v>-0.33410000000000001</v>
      </c>
      <c r="ED63">
        <v>-0.23319999999999999</v>
      </c>
      <c r="EE63">
        <v>-0.51859999999999995</v>
      </c>
      <c r="EF63">
        <v>0.26150000000000001</v>
      </c>
      <c r="EG63">
        <v>6.6666999999999996</v>
      </c>
      <c r="EH63">
        <v>-0.23350000000000001</v>
      </c>
      <c r="EI63">
        <v>-0.18809999999999999</v>
      </c>
      <c r="EJ63">
        <v>0</v>
      </c>
      <c r="EK63">
        <v>-0.3049</v>
      </c>
      <c r="EL63">
        <v>-1.7241</v>
      </c>
      <c r="EM63">
        <v>0.86509999999999998</v>
      </c>
      <c r="EN63">
        <v>9.8199999999999996E-2</v>
      </c>
      <c r="EO63">
        <v>-0.62860000000000005</v>
      </c>
      <c r="EP63">
        <v>-0.30170000000000002</v>
      </c>
      <c r="EQ63">
        <v>-5.4800000000000001E-2</v>
      </c>
      <c r="ER63">
        <v>-1.4272</v>
      </c>
      <c r="ES63">
        <v>-0.72540000000000004</v>
      </c>
      <c r="ET63">
        <v>0.33900000000000002</v>
      </c>
      <c r="EU63">
        <v>-1.2284999999999999</v>
      </c>
      <c r="EV63">
        <v>0.81120000000000003</v>
      </c>
      <c r="EW63">
        <v>-0.83069999999999999</v>
      </c>
      <c r="EX63">
        <v>-1.4472</v>
      </c>
      <c r="EY63">
        <v>-1.4617</v>
      </c>
      <c r="EZ63">
        <v>-0.28149999999999997</v>
      </c>
      <c r="FA63">
        <v>-1.1778999999999999</v>
      </c>
      <c r="FB63">
        <v>1.1146</v>
      </c>
      <c r="FC63">
        <v>0.48110000000000003</v>
      </c>
      <c r="FD63">
        <v>-1.3992</v>
      </c>
      <c r="FE63">
        <v>-0.1211</v>
      </c>
      <c r="FF63">
        <v>-0.19689999999999999</v>
      </c>
      <c r="FG63">
        <v>-33.333300000000001</v>
      </c>
      <c r="FH63">
        <v>-0.82299999999999995</v>
      </c>
      <c r="FI63">
        <v>1.1186</v>
      </c>
      <c r="FJ63">
        <v>-1.7534000000000001</v>
      </c>
      <c r="FK63">
        <v>0.12920000000000001</v>
      </c>
      <c r="FL63">
        <v>7.51E-2</v>
      </c>
      <c r="FM63">
        <v>-0.56289999999999996</v>
      </c>
      <c r="FN63">
        <v>0.22589999999999999</v>
      </c>
      <c r="FO63">
        <v>-9.35E-2</v>
      </c>
      <c r="FP63">
        <v>-0.39200000000000002</v>
      </c>
      <c r="FQ63">
        <v>-4.4118000000000004</v>
      </c>
      <c r="FR63">
        <v>-0.1225</v>
      </c>
      <c r="FS63">
        <v>-0.29670000000000002</v>
      </c>
      <c r="FT63">
        <v>3.7974999999999999</v>
      </c>
      <c r="FU63">
        <v>-0.52080000000000004</v>
      </c>
      <c r="FV63">
        <v>-0.97089999999999999</v>
      </c>
      <c r="FW63">
        <v>0.73260000000000003</v>
      </c>
      <c r="FX63">
        <v>1.6086</v>
      </c>
      <c r="FY63">
        <v>0</v>
      </c>
      <c r="FZ63">
        <v>8877.5560999999998</v>
      </c>
      <c r="GA63">
        <v>1.9830000000000001</v>
      </c>
      <c r="GB63">
        <v>-1.9553</v>
      </c>
      <c r="GC63">
        <v>0</v>
      </c>
      <c r="GD63">
        <v>0</v>
      </c>
      <c r="GE63">
        <v>-0.74790000000000001</v>
      </c>
      <c r="GF63">
        <v>0.14990000000000001</v>
      </c>
      <c r="GG63">
        <v>-1.0168999999999999</v>
      </c>
      <c r="GH63">
        <v>1.2195</v>
      </c>
      <c r="GI63">
        <v>0.96619999999999995</v>
      </c>
      <c r="GJ63">
        <v>-0.72729999999999995</v>
      </c>
      <c r="GK63">
        <v>0</v>
      </c>
      <c r="GL63">
        <v>0.82189999999999996</v>
      </c>
      <c r="GM63">
        <v>0.13739999999999999</v>
      </c>
      <c r="GN63">
        <v>0</v>
      </c>
      <c r="GO63">
        <v>0</v>
      </c>
      <c r="GP63">
        <v>-7.8212000000000002</v>
      </c>
      <c r="GQ63">
        <v>-7.8947000000000003</v>
      </c>
      <c r="GR63">
        <v>0</v>
      </c>
      <c r="GS63">
        <v>0</v>
      </c>
      <c r="GT63" s="1"/>
      <c r="GU63" s="1"/>
      <c r="GV63" s="1"/>
      <c r="GW63" s="1"/>
      <c r="GX63" s="1"/>
      <c r="OR63" t="s">
        <v>81</v>
      </c>
      <c r="OS63" s="2">
        <f ca="1">CORREL(OFFSET($B$3:$B$1162,,ROWS($1:60)-1),OFFSET($B$3:$B$1162,,COLUMNS($A:A)-1))</f>
        <v>0.54615890632425723</v>
      </c>
      <c r="OT63" s="2">
        <f ca="1">CORREL(OFFSET($B$3:$B$1162,,ROWS($1:60)-1),OFFSET($B$3:$B$1162,,COLUMNS($A:B)-1))</f>
        <v>0.63036443816443288</v>
      </c>
      <c r="OU63" s="2">
        <f ca="1">CORREL(OFFSET($B$3:$B$1162,,ROWS($1:60)-1),OFFSET($B$3:$B$1162,,COLUMNS($A:C)-1))</f>
        <v>0.51360688571574764</v>
      </c>
      <c r="OV63" s="2">
        <f ca="1">CORREL(OFFSET($B$3:$B$1162,,ROWS($1:60)-1),OFFSET($B$3:$B$1162,,COLUMNS($A:D)-1))</f>
        <v>0.81345187307420441</v>
      </c>
      <c r="OW63" s="2">
        <f ca="1">CORREL(OFFSET($B$3:$B$1162,,ROWS($1:60)-1),OFFSET($B$3:$B$1162,,COLUMNS($A:E)-1))</f>
        <v>0.48054208707628771</v>
      </c>
      <c r="OX63" s="2">
        <f ca="1">CORREL(OFFSET($B$3:$B$1162,,ROWS($1:60)-1),OFFSET($B$3:$B$1162,,COLUMNS($A:F)-1))</f>
        <v>0.56427851057851897</v>
      </c>
      <c r="OY63" s="2">
        <f ca="1">CORREL(OFFSET($B$3:$B$1162,,ROWS($1:60)-1),OFFSET($B$3:$B$1162,,COLUMNS($A:G)-1))</f>
        <v>0.64025167009983319</v>
      </c>
      <c r="OZ63" s="2">
        <f ca="1">CORREL(OFFSET($B$3:$B$1162,,ROWS($1:60)-1),OFFSET($B$3:$B$1162,,COLUMNS($A:H)-1))</f>
        <v>0.7000531426179798</v>
      </c>
      <c r="PA63" s="2">
        <f ca="1">CORREL(OFFSET($B$3:$B$1162,,ROWS($1:60)-1),OFFSET($B$3:$B$1162,,COLUMNS($A:I)-1))</f>
        <v>0.70317880112732001</v>
      </c>
      <c r="PB63" s="2">
        <f ca="1">CORREL(OFFSET($B$3:$B$1162,,ROWS($1:60)-1),OFFSET($B$3:$B$1162,,COLUMNS($A:J)-1))</f>
        <v>0.56352773401129641</v>
      </c>
      <c r="PC63" s="2">
        <f ca="1">CORREL(OFFSET($B$3:$B$1162,,ROWS($1:60)-1),OFFSET($B$3:$B$1162,,COLUMNS($A:K)-1))</f>
        <v>0.46890623011929017</v>
      </c>
      <c r="PD63" s="2">
        <f ca="1">CORREL(OFFSET($B$3:$B$1162,,ROWS($1:60)-1),OFFSET($B$3:$B$1162,,COLUMNS($A:L)-1))</f>
        <v>0.65860877058673173</v>
      </c>
      <c r="PE63" s="2">
        <f ca="1">CORREL(OFFSET($B$3:$B$1162,,ROWS($1:60)-1),OFFSET($B$3:$B$1162,,COLUMNS($A:M)-1))</f>
        <v>0.62743351683756865</v>
      </c>
      <c r="PF63" s="2">
        <f ca="1">CORREL(OFFSET($B$3:$B$1162,,ROWS($1:60)-1),OFFSET($B$3:$B$1162,,COLUMNS($A:N)-1))</f>
        <v>0.69223090723162872</v>
      </c>
      <c r="PG63" s="2">
        <f ca="1">CORREL(OFFSET($B$3:$B$1162,,ROWS($1:60)-1),OFFSET($B$3:$B$1162,,COLUMNS($A:O)-1))</f>
        <v>0.505494440239038</v>
      </c>
      <c r="PH63" s="2">
        <f ca="1">CORREL(OFFSET($B$3:$B$1162,,ROWS($1:60)-1),OFFSET($B$3:$B$1162,,COLUMNS($A:P)-1))</f>
        <v>0.66646414719704661</v>
      </c>
      <c r="PI63" s="2">
        <f ca="1">CORREL(OFFSET($B$3:$B$1162,,ROWS($1:60)-1),OFFSET($B$3:$B$1162,,COLUMNS($A:Q)-1))</f>
        <v>0.71942600100862486</v>
      </c>
      <c r="PJ63" s="2">
        <f ca="1">CORREL(OFFSET($B$3:$B$1162,,ROWS($1:60)-1),OFFSET($B$3:$B$1162,,COLUMNS($A:R)-1))</f>
        <v>0.41838191013390336</v>
      </c>
      <c r="PK63" s="2">
        <f ca="1">CORREL(OFFSET($B$3:$B$1162,,ROWS($1:60)-1),OFFSET($B$3:$B$1162,,COLUMNS($A:S)-1))</f>
        <v>0.58756193779459853</v>
      </c>
      <c r="PL63" s="2">
        <f ca="1">CORREL(OFFSET($B$3:$B$1162,,ROWS($1:60)-1),OFFSET($B$3:$B$1162,,COLUMNS($A:T)-1))</f>
        <v>0.48531225158418662</v>
      </c>
      <c r="PM63" s="2">
        <f ca="1">CORREL(OFFSET($B$3:$B$1162,,ROWS($1:60)-1),OFFSET($B$3:$B$1162,,COLUMNS($A:U)-1))</f>
        <v>0.73333601198110088</v>
      </c>
      <c r="PN63" s="2">
        <f ca="1">CORREL(OFFSET($B$3:$B$1162,,ROWS($1:60)-1),OFFSET($B$3:$B$1162,,COLUMNS($A:V)-1))</f>
        <v>0.70750565373588536</v>
      </c>
      <c r="PO63" s="2">
        <f ca="1">CORREL(OFFSET($B$3:$B$1162,,ROWS($1:60)-1),OFFSET($B$3:$B$1162,,COLUMNS($A:W)-1))</f>
        <v>0.58566062815509712</v>
      </c>
      <c r="PP63" s="2">
        <f ca="1">CORREL(OFFSET($B$3:$B$1162,,ROWS($1:60)-1),OFFSET($B$3:$B$1162,,COLUMNS($A:X)-1))</f>
        <v>0.70287106752964013</v>
      </c>
      <c r="PQ63" s="2">
        <f ca="1">CORREL(OFFSET($B$3:$B$1162,,ROWS($1:60)-1),OFFSET($B$3:$B$1162,,COLUMNS($A:Y)-1))</f>
        <v>0.67833837126704744</v>
      </c>
      <c r="PR63" s="2">
        <f ca="1">CORREL(OFFSET($B$3:$B$1162,,ROWS($1:60)-1),OFFSET($B$3:$B$1162,,COLUMNS($A:Z)-1))</f>
        <v>0.7072350042661758</v>
      </c>
      <c r="PS63" s="2">
        <f ca="1">CORREL(OFFSET($B$3:$B$1162,,ROWS($1:60)-1),OFFSET($B$3:$B$1162,,COLUMNS($A:AA)-1))</f>
        <v>0.82595942054256832</v>
      </c>
      <c r="PT63" s="2">
        <f ca="1">CORREL(OFFSET($B$3:$B$1162,,ROWS($1:60)-1),OFFSET($B$3:$B$1162,,COLUMNS($A:AB)-1))</f>
        <v>0.68955676176414971</v>
      </c>
      <c r="PU63" s="2">
        <f ca="1">CORREL(OFFSET($B$3:$B$1162,,ROWS($1:60)-1),OFFSET($B$3:$B$1162,,COLUMNS($A:AC)-1))</f>
        <v>0.68906801294091513</v>
      </c>
      <c r="PV63" s="2">
        <f ca="1">CORREL(OFFSET($B$3:$B$1162,,ROWS($1:60)-1),OFFSET($B$3:$B$1162,,COLUMNS($A:AD)-1))</f>
        <v>0.68657323895396116</v>
      </c>
      <c r="PW63" s="2">
        <f ca="1">CORREL(OFFSET($B$3:$B$1162,,ROWS($1:60)-1),OFFSET($B$3:$B$1162,,COLUMNS($A:AE)-1))</f>
        <v>0.70472306183090261</v>
      </c>
      <c r="PX63" s="2">
        <f ca="1">CORREL(OFFSET($B$3:$B$1162,,ROWS($1:60)-1),OFFSET($B$3:$B$1162,,COLUMNS($A:AF)-1))</f>
        <v>0.39517767570108564</v>
      </c>
      <c r="PY63" s="2">
        <f ca="1">CORREL(OFFSET($B$3:$B$1162,,ROWS($1:60)-1),OFFSET($B$3:$B$1162,,COLUMNS($A:AG)-1))</f>
        <v>0.55426603533396512</v>
      </c>
      <c r="PZ63" s="2">
        <f ca="1">CORREL(OFFSET($B$3:$B$1162,,ROWS($1:60)-1),OFFSET($B$3:$B$1162,,COLUMNS($A:AH)-1))</f>
        <v>0.48289892560157327</v>
      </c>
      <c r="QA63" s="2">
        <f ca="1">CORREL(OFFSET($B$3:$B$1162,,ROWS($1:60)-1),OFFSET($B$3:$B$1162,,COLUMNS($A:AI)-1))</f>
        <v>0.67807236508839852</v>
      </c>
      <c r="QB63" s="2">
        <f ca="1">CORREL(OFFSET($B$3:$B$1162,,ROWS($1:60)-1),OFFSET($B$3:$B$1162,,COLUMNS($A:AJ)-1))</f>
        <v>0.47073628912701454</v>
      </c>
      <c r="QC63" s="2">
        <f ca="1">CORREL(OFFSET($B$3:$B$1162,,ROWS($1:60)-1),OFFSET($B$3:$B$1162,,COLUMNS($A:AK)-1))</f>
        <v>0.61022095489092743</v>
      </c>
      <c r="QD63" s="2">
        <f ca="1">CORREL(OFFSET($B$3:$B$1162,,ROWS($1:60)-1),OFFSET($B$3:$B$1162,,COLUMNS($A:AL)-1))</f>
        <v>0.69531953140715375</v>
      </c>
      <c r="QE63" s="2">
        <f ca="1">CORREL(OFFSET($B$3:$B$1162,,ROWS($1:60)-1),OFFSET($B$3:$B$1162,,COLUMNS($A:AM)-1))</f>
        <v>0.60962359200713123</v>
      </c>
      <c r="QF63" s="2">
        <f ca="1">CORREL(OFFSET($B$3:$B$1162,,ROWS($1:60)-1),OFFSET($B$3:$B$1162,,COLUMNS($A:AN)-1))</f>
        <v>0.66667464594161674</v>
      </c>
      <c r="QG63" s="2">
        <f ca="1">CORREL(OFFSET($B$3:$B$1162,,ROWS($1:60)-1),OFFSET($B$3:$B$1162,,COLUMNS($A:AO)-1))</f>
        <v>0.58381766630206344</v>
      </c>
      <c r="QH63" s="2">
        <f ca="1">CORREL(OFFSET($B$3:$B$1162,,ROWS($1:60)-1),OFFSET($B$3:$B$1162,,COLUMNS($A:AP)-1))</f>
        <v>0.78428226353319974</v>
      </c>
      <c r="QI63" s="2">
        <f ca="1">CORREL(OFFSET($B$3:$B$1162,,ROWS($1:60)-1),OFFSET($B$3:$B$1162,,COLUMNS($A:AQ)-1))</f>
        <v>0.70337552249359192</v>
      </c>
      <c r="QJ63" s="2">
        <f ca="1">CORREL(OFFSET($B$3:$B$1162,,ROWS($1:60)-1),OFFSET($B$3:$B$1162,,COLUMNS($A:AR)-1))</f>
        <v>0.53899617129542809</v>
      </c>
      <c r="QK63" s="2">
        <f ca="1">CORREL(OFFSET($B$3:$B$1162,,ROWS($1:60)-1),OFFSET($B$3:$B$1162,,COLUMNS($A:AS)-1))</f>
        <v>0.73564280050934261</v>
      </c>
      <c r="QL63" s="2">
        <f ca="1">CORREL(OFFSET($B$3:$B$1162,,ROWS($1:60)-1),OFFSET($B$3:$B$1162,,COLUMNS($A:AT)-1))</f>
        <v>0.35391455407840916</v>
      </c>
      <c r="QM63" s="2">
        <f ca="1">CORREL(OFFSET($B$3:$B$1162,,ROWS($1:60)-1),OFFSET($B$3:$B$1162,,COLUMNS($A:AU)-1))</f>
        <v>0.66115072770950245</v>
      </c>
      <c r="QN63" s="2">
        <f ca="1">CORREL(OFFSET($B$3:$B$1162,,ROWS($1:60)-1),OFFSET($B$3:$B$1162,,COLUMNS($A:AV)-1))</f>
        <v>0.68723394532378901</v>
      </c>
      <c r="QO63" s="2">
        <f ca="1">CORREL(OFFSET($B$3:$B$1162,,ROWS($1:60)-1),OFFSET($B$3:$B$1162,,COLUMNS($A:AW)-1))</f>
        <v>0.50209178161917423</v>
      </c>
      <c r="QP63" s="2">
        <f ca="1">CORREL(OFFSET($B$3:$B$1162,,ROWS($1:60)-1),OFFSET($B$3:$B$1162,,COLUMNS($A:AX)-1))</f>
        <v>0.55658018037490142</v>
      </c>
      <c r="QQ63" s="2">
        <f ca="1">CORREL(OFFSET($B$3:$B$1162,,ROWS($1:60)-1),OFFSET($B$3:$B$1162,,COLUMNS($A:AY)-1))</f>
        <v>0.59564997166271338</v>
      </c>
      <c r="QR63" s="2">
        <f ca="1">CORREL(OFFSET($B$3:$B$1162,,ROWS($1:60)-1),OFFSET($B$3:$B$1162,,COLUMNS($A:AZ)-1))</f>
        <v>0.69797120105768451</v>
      </c>
      <c r="QS63" s="2">
        <f ca="1">CORREL(OFFSET($B$3:$B$1162,,ROWS($1:60)-1),OFFSET($B$3:$B$1162,,COLUMNS($A:BA)-1))</f>
        <v>0.49202142855343473</v>
      </c>
      <c r="QT63" s="2">
        <f ca="1">CORREL(OFFSET($B$3:$B$1162,,ROWS($1:60)-1),OFFSET($B$3:$B$1162,,COLUMNS($A:BB)-1))</f>
        <v>0.68987581514376872</v>
      </c>
      <c r="QU63" s="2">
        <f ca="1">CORREL(OFFSET($B$3:$B$1162,,ROWS($1:60)-1),OFFSET($B$3:$B$1162,,COLUMNS($A:BC)-1))</f>
        <v>0.70288127259308253</v>
      </c>
      <c r="QV63" s="2">
        <f ca="1">CORREL(OFFSET($B$3:$B$1162,,ROWS($1:60)-1),OFFSET($B$3:$B$1162,,COLUMNS($A:BD)-1))</f>
        <v>0.5527772908073767</v>
      </c>
      <c r="QW63" s="2">
        <f ca="1">CORREL(OFFSET($B$3:$B$1162,,ROWS($1:60)-1),OFFSET($B$3:$B$1162,,COLUMNS($A:BE)-1))</f>
        <v>0.52320954157602217</v>
      </c>
      <c r="QX63" s="2">
        <f ca="1">CORREL(OFFSET($B$3:$B$1162,,ROWS($1:60)-1),OFFSET($B$3:$B$1162,,COLUMNS($A:BF)-1))</f>
        <v>0.77494456915837362</v>
      </c>
      <c r="QY63" s="2">
        <f ca="1">CORREL(OFFSET($B$3:$B$1162,,ROWS($1:60)-1),OFFSET($B$3:$B$1162,,COLUMNS($A:BG)-1))</f>
        <v>0.50319571114072115</v>
      </c>
      <c r="QZ63" s="2">
        <f ca="1">CORREL(OFFSET($B$3:$B$1162,,ROWS($1:60)-1),OFFSET($B$3:$B$1162,,COLUMNS($A:BH)-1))</f>
        <v>1.0000000000000002</v>
      </c>
      <c r="RA63" s="2">
        <f ca="1">CORREL(OFFSET($B$3:$B$1162,,ROWS($1:60)-1),OFFSET($B$3:$B$1162,,COLUMNS($A:BI)-1))</f>
        <v>0.60782345116403513</v>
      </c>
      <c r="RB63" s="2">
        <f ca="1">CORREL(OFFSET($B$3:$B$1162,,ROWS($1:60)-1),OFFSET($B$3:$B$1162,,COLUMNS($A:BJ)-1))</f>
        <v>0.6424233353474349</v>
      </c>
      <c r="RC63" s="2">
        <f ca="1">CORREL(OFFSET($B$3:$B$1162,,ROWS($1:60)-1),OFFSET($B$3:$B$1162,,COLUMNS($A:BK)-1))</f>
        <v>0.83301808385130394</v>
      </c>
      <c r="RD63" s="2">
        <f ca="1">CORREL(OFFSET($B$3:$B$1162,,ROWS($1:60)-1),OFFSET($B$3:$B$1162,,COLUMNS($A:BL)-1))</f>
        <v>0.77314955926957618</v>
      </c>
      <c r="RE63" s="2">
        <f ca="1">CORREL(OFFSET($B$3:$B$1162,,ROWS($1:60)-1),OFFSET($B$3:$B$1162,,COLUMNS($A:BM)-1))</f>
        <v>0.5217932850697089</v>
      </c>
      <c r="RF63" s="2">
        <f ca="1">CORREL(OFFSET($B$3:$B$1162,,ROWS($1:60)-1),OFFSET($B$3:$B$1162,,COLUMNS($A:BN)-1))</f>
        <v>0.47285999967871367</v>
      </c>
      <c r="RG63" s="2">
        <f ca="1">CORREL(OFFSET($B$3:$B$1162,,ROWS($1:60)-1),OFFSET($B$3:$B$1162,,COLUMNS($A:BO)-1))</f>
        <v>0.48668651235428634</v>
      </c>
      <c r="RH63" s="2">
        <f ca="1">CORREL(OFFSET($B$3:$B$1162,,ROWS($1:60)-1),OFFSET($B$3:$B$1162,,COLUMNS($A:BP)-1))</f>
        <v>0.66210028321883885</v>
      </c>
      <c r="RI63" s="2">
        <f ca="1">CORREL(OFFSET($B$3:$B$1162,,ROWS($1:60)-1),OFFSET($B$3:$B$1162,,COLUMNS($A:BQ)-1))</f>
        <v>0.7076594437946272</v>
      </c>
      <c r="RJ63" s="2">
        <f ca="1">CORREL(OFFSET($B$3:$B$1162,,ROWS($1:60)-1),OFFSET($B$3:$B$1162,,COLUMNS($A:BR)-1))</f>
        <v>0.63857896367071065</v>
      </c>
      <c r="RK63" s="2">
        <f ca="1">CORREL(OFFSET($B$3:$B$1162,,ROWS($1:60)-1),OFFSET($B$3:$B$1162,,COLUMNS($A:BS)-1))</f>
        <v>0.7670683767131854</v>
      </c>
      <c r="RL63" s="2">
        <f ca="1">CORREL(OFFSET($B$3:$B$1162,,ROWS($1:60)-1),OFFSET($B$3:$B$1162,,COLUMNS($A:BT)-1))</f>
        <v>0.69174240990523383</v>
      </c>
      <c r="RM63" s="2">
        <f ca="1">CORREL(OFFSET($B$3:$B$1162,,ROWS($1:60)-1),OFFSET($B$3:$B$1162,,COLUMNS($A:BU)-1))</f>
        <v>0.46667308156823034</v>
      </c>
      <c r="RN63" s="2">
        <f ca="1">CORREL(OFFSET($B$3:$B$1162,,ROWS($1:60)-1),OFFSET($B$3:$B$1162,,COLUMNS($A:BV)-1))</f>
        <v>0.77631285492204349</v>
      </c>
      <c r="RO63" s="2">
        <f ca="1">CORREL(OFFSET($B$3:$B$1162,,ROWS($1:60)-1),OFFSET($B$3:$B$1162,,COLUMNS($A:BW)-1))</f>
        <v>0.43240934305436379</v>
      </c>
      <c r="RP63" s="2">
        <f ca="1">CORREL(OFFSET($B$3:$B$1162,,ROWS($1:60)-1),OFFSET($B$3:$B$1162,,COLUMNS($A:BX)-1))</f>
        <v>0.52194584657767151</v>
      </c>
      <c r="RQ63" s="2">
        <f ca="1">CORREL(OFFSET($B$3:$B$1162,,ROWS($1:60)-1),OFFSET($B$3:$B$1162,,COLUMNS($A:BY)-1))</f>
        <v>0.57619694682473388</v>
      </c>
      <c r="RR63" s="2">
        <f ca="1">CORREL(OFFSET($B$3:$B$1162,,ROWS($1:60)-1),OFFSET($B$3:$B$1162,,COLUMNS($A:BZ)-1))</f>
        <v>0.40499698151624963</v>
      </c>
      <c r="RS63" s="2">
        <f ca="1">CORREL(OFFSET($B$3:$B$1162,,ROWS($1:60)-1),OFFSET($B$3:$B$1162,,COLUMNS($A:CA)-1))</f>
        <v>0.44796494584722008</v>
      </c>
      <c r="RT63" s="2">
        <f ca="1">CORREL(OFFSET($B$3:$B$1162,,ROWS($1:60)-1),OFFSET($B$3:$B$1162,,COLUMNS($A:CB)-1))</f>
        <v>0.64778555410306105</v>
      </c>
      <c r="RU63" s="2">
        <f ca="1">CORREL(OFFSET($B$3:$B$1162,,ROWS($1:60)-1),OFFSET($B$3:$B$1162,,COLUMNS($A:CC)-1))</f>
        <v>0.53713606705753514</v>
      </c>
      <c r="RV63" s="2">
        <f ca="1">CORREL(OFFSET($B$3:$B$1162,,ROWS($1:60)-1),OFFSET($B$3:$B$1162,,COLUMNS($A:CD)-1))</f>
        <v>0.6812385121413258</v>
      </c>
      <c r="RW63" s="2">
        <f ca="1">CORREL(OFFSET($B$3:$B$1162,,ROWS($1:60)-1),OFFSET($B$3:$B$1162,,COLUMNS($A:CE)-1))</f>
        <v>0.5174641824615932</v>
      </c>
      <c r="RX63" s="2">
        <f ca="1">CORREL(OFFSET($B$3:$B$1162,,ROWS($1:60)-1),OFFSET($B$3:$B$1162,,COLUMNS($A:CF)-1))</f>
        <v>0.55579963698216117</v>
      </c>
      <c r="RY63" s="2">
        <f ca="1">CORREL(OFFSET($B$3:$B$1162,,ROWS($1:60)-1),OFFSET($B$3:$B$1162,,COLUMNS($A:CG)-1))</f>
        <v>0.65455750633581622</v>
      </c>
      <c r="RZ63" s="2">
        <f ca="1">CORREL(OFFSET($B$3:$B$1162,,ROWS($1:60)-1),OFFSET($B$3:$B$1162,,COLUMNS($A:CH)-1))</f>
        <v>0.70557963411110158</v>
      </c>
      <c r="SA63" s="2">
        <f ca="1">CORREL(OFFSET($B$3:$B$1162,,ROWS($1:60)-1),OFFSET($B$3:$B$1162,,COLUMNS($A:CI)-1))</f>
        <v>0.67632239762979485</v>
      </c>
      <c r="SB63" s="2">
        <f ca="1">CORREL(OFFSET($B$3:$B$1162,,ROWS($1:60)-1),OFFSET($B$3:$B$1162,,COLUMNS($A:CJ)-1))</f>
        <v>0.73549614809224295</v>
      </c>
      <c r="SC63" s="2">
        <f ca="1">CORREL(OFFSET($B$3:$B$1162,,ROWS($1:60)-1),OFFSET($B$3:$B$1162,,COLUMNS($A:CK)-1))</f>
        <v>0.60254873110021179</v>
      </c>
      <c r="SD63" s="2">
        <f ca="1">CORREL(OFFSET($B$3:$B$1162,,ROWS($1:60)-1),OFFSET($B$3:$B$1162,,COLUMNS($A:CL)-1))</f>
        <v>0.44452892645426473</v>
      </c>
      <c r="SE63" s="2">
        <f ca="1">CORREL(OFFSET($B$3:$B$1162,,ROWS($1:60)-1),OFFSET($B$3:$B$1162,,COLUMNS($A:CM)-1))</f>
        <v>0.72932160101322008</v>
      </c>
      <c r="SF63" s="2">
        <f ca="1">CORREL(OFFSET($B$3:$B$1162,,ROWS($1:60)-1),OFFSET($B$3:$B$1162,,COLUMNS($A:CN)-1))</f>
        <v>0.62684596152934702</v>
      </c>
      <c r="SG63" s="2">
        <f ca="1">CORREL(OFFSET($B$3:$B$1162,,ROWS($1:60)-1),OFFSET($B$3:$B$1162,,COLUMNS($A:CO)-1))</f>
        <v>0.65232441097888838</v>
      </c>
      <c r="SH63" s="2">
        <f ca="1">CORREL(OFFSET($B$3:$B$1162,,ROWS($1:60)-1),OFFSET($B$3:$B$1162,,COLUMNS($A:CP)-1))</f>
        <v>0.44608197925642568</v>
      </c>
      <c r="SI63" s="2">
        <f ca="1">CORREL(OFFSET($B$3:$B$1162,,ROWS($1:60)-1),OFFSET($B$3:$B$1162,,COLUMNS($A:CQ)-1))</f>
        <v>0.51145480553463085</v>
      </c>
      <c r="SJ63" s="2">
        <f ca="1">CORREL(OFFSET($B$3:$B$1162,,ROWS($1:60)-1),OFFSET($B$3:$B$1162,,COLUMNS($A:CR)-1))</f>
        <v>0.32742533991988204</v>
      </c>
      <c r="SK63" s="2">
        <f ca="1">CORREL(OFFSET($B$3:$B$1162,,ROWS($1:60)-1),OFFSET($B$3:$B$1162,,COLUMNS($A:CS)-1))</f>
        <v>0.29517056091708949</v>
      </c>
      <c r="SL63" s="2">
        <f ca="1">CORREL(OFFSET($B$3:$B$1162,,ROWS($1:60)-1),OFFSET($B$3:$B$1162,,COLUMNS($A:CT)-1))</f>
        <v>0.50803688566029004</v>
      </c>
      <c r="SM63" s="2">
        <f ca="1">CORREL(OFFSET($B$3:$B$1162,,ROWS($1:60)-1),OFFSET($B$3:$B$1162,,COLUMNS($A:CU)-1))</f>
        <v>0.67713389860227324</v>
      </c>
      <c r="SN63" s="2">
        <f ca="1">CORREL(OFFSET($B$3:$B$1162,,ROWS($1:60)-1),OFFSET($B$3:$B$1162,,COLUMNS($A:CV)-1))</f>
        <v>0.36101390075432371</v>
      </c>
      <c r="SO63" s="2">
        <f ca="1">CORREL(OFFSET($B$3:$B$1162,,ROWS($1:60)-1),OFFSET($B$3:$B$1162,,COLUMNS($A:CW)-1))</f>
        <v>0.51913565049294352</v>
      </c>
      <c r="SP63" s="2">
        <f ca="1">CORREL(OFFSET($B$3:$B$1162,,ROWS($1:60)-1),OFFSET($B$3:$B$1162,,COLUMNS($A:CX)-1))</f>
        <v>0.71409635808138561</v>
      </c>
      <c r="SQ63" s="2">
        <f ca="1">CORREL(OFFSET($B$3:$B$1162,,ROWS($1:60)-1),OFFSET($B$3:$B$1162,,COLUMNS($A:CY)-1))</f>
        <v>0.70921824965481961</v>
      </c>
      <c r="SR63" s="2">
        <f ca="1">CORREL(OFFSET($B$3:$B$1162,,ROWS($1:60)-1),OFFSET($B$3:$B$1162,,COLUMNS($A:CZ)-1))</f>
        <v>0.49046237793984965</v>
      </c>
      <c r="SS63" s="2">
        <f ca="1">CORREL(OFFSET($B$3:$B$1162,,ROWS($1:60)-1),OFFSET($B$3:$B$1162,,COLUMNS($A:DA)-1))</f>
        <v>0.72102493368001197</v>
      </c>
      <c r="ST63" s="2">
        <f ca="1">CORREL(OFFSET($B$3:$B$1162,,ROWS($1:60)-1),OFFSET($B$3:$B$1162,,COLUMNS($A:DB)-1))</f>
        <v>0.46611173312254089</v>
      </c>
      <c r="SU63" s="2">
        <f ca="1">CORREL(OFFSET($B$3:$B$1162,,ROWS($1:60)-1),OFFSET($B$3:$B$1162,,COLUMNS($A:DC)-1))</f>
        <v>0.56890333526742465</v>
      </c>
      <c r="SV63" s="2">
        <f ca="1">CORREL(OFFSET($B$3:$B$1162,,ROWS($1:60)-1),OFFSET($B$3:$B$1162,,COLUMNS($A:DD)-1))</f>
        <v>0.31952600999776659</v>
      </c>
      <c r="SW63" s="2">
        <f ca="1">CORREL(OFFSET($B$3:$B$1162,,ROWS($1:60)-1),OFFSET($B$3:$B$1162,,COLUMNS($A:DE)-1))</f>
        <v>0.68074688045513598</v>
      </c>
      <c r="SX63" s="2">
        <f ca="1">CORREL(OFFSET($B$3:$B$1162,,ROWS($1:60)-1),OFFSET($B$3:$B$1162,,COLUMNS($A:DF)-1))</f>
        <v>0.56206462937744039</v>
      </c>
      <c r="SY63" s="2">
        <f ca="1">CORREL(OFFSET($B$3:$B$1162,,ROWS($1:60)-1),OFFSET($B$3:$B$1162,,COLUMNS($A:DG)-1))</f>
        <v>0.40125926040552495</v>
      </c>
      <c r="SZ63" s="2">
        <f ca="1">CORREL(OFFSET($B$3:$B$1162,,ROWS($1:60)-1),OFFSET($B$3:$B$1162,,COLUMNS($A:DH)-1))</f>
        <v>0.52946908054132591</v>
      </c>
      <c r="TA63" s="2">
        <f ca="1">CORREL(OFFSET($B$3:$B$1162,,ROWS($1:60)-1),OFFSET($B$3:$B$1162,,COLUMNS($A:DI)-1))</f>
        <v>0.67311454793683434</v>
      </c>
      <c r="TB63" s="2">
        <f ca="1">CORREL(OFFSET($B$3:$B$1162,,ROWS($1:60)-1),OFFSET($B$3:$B$1162,,COLUMNS($A:DJ)-1))</f>
        <v>0.5313243155269568</v>
      </c>
      <c r="TC63" s="2">
        <f ca="1">CORREL(OFFSET($B$3:$B$1162,,ROWS($1:60)-1),OFFSET($B$3:$B$1162,,COLUMNS($A:DK)-1))</f>
        <v>0.47483856724868007</v>
      </c>
      <c r="TD63" s="2">
        <f ca="1">CORREL(OFFSET($B$3:$B$1162,,ROWS($1:60)-1),OFFSET($B$3:$B$1162,,COLUMNS($A:DL)-1))</f>
        <v>0.31487492032983166</v>
      </c>
      <c r="TE63" s="2">
        <f ca="1">CORREL(OFFSET($B$3:$B$1162,,ROWS($1:60)-1),OFFSET($B$3:$B$1162,,COLUMNS($A:DM)-1))</f>
        <v>0.38220660503706461</v>
      </c>
      <c r="TF63" s="2">
        <f ca="1">CORREL(OFFSET($B$3:$B$1162,,ROWS($1:60)-1),OFFSET($B$3:$B$1162,,COLUMNS($A:DN)-1))</f>
        <v>0.20685219833678495</v>
      </c>
      <c r="TG63" s="2">
        <f ca="1">CORREL(OFFSET($B$3:$B$1162,,ROWS($1:60)-1),OFFSET($B$3:$B$1162,,COLUMNS($A:DO)-1))</f>
        <v>0.3580547077677857</v>
      </c>
      <c r="TH63" s="2">
        <f ca="1">CORREL(OFFSET($B$3:$B$1162,,ROWS($1:60)-1),OFFSET($B$3:$B$1162,,COLUMNS($A:DP)-1))</f>
        <v>0.3397782813088393</v>
      </c>
      <c r="TI63" s="2">
        <f ca="1">CORREL(OFFSET($B$3:$B$1162,,ROWS($1:60)-1),OFFSET($B$3:$B$1162,,COLUMNS($A:DQ)-1))</f>
        <v>0.65452862816398871</v>
      </c>
      <c r="TJ63" s="2">
        <f ca="1">CORREL(OFFSET($B$3:$B$1162,,ROWS($1:60)-1),OFFSET($B$3:$B$1162,,COLUMNS($A:DR)-1))</f>
        <v>0.61605090381047756</v>
      </c>
      <c r="TK63" s="2">
        <f ca="1">CORREL(OFFSET($B$3:$B$1162,,ROWS($1:60)-1),OFFSET($B$3:$B$1162,,COLUMNS($A:DS)-1))</f>
        <v>0.47087081901683497</v>
      </c>
      <c r="TL63" s="2">
        <f ca="1">CORREL(OFFSET($B$3:$B$1162,,ROWS($1:60)-1),OFFSET($B$3:$B$1162,,COLUMNS($A:DT)-1))</f>
        <v>0.66878781795250675</v>
      </c>
      <c r="TM63" s="2">
        <f ca="1">CORREL(OFFSET($B$3:$B$1162,,ROWS($1:60)-1),OFFSET($B$3:$B$1162,,COLUMNS($A:DU)-1))</f>
        <v>0.58962284544802035</v>
      </c>
      <c r="TN63" s="2">
        <f ca="1">CORREL(OFFSET($B$3:$B$1162,,ROWS($1:60)-1),OFFSET($B$3:$B$1162,,COLUMNS($A:DV)-1))</f>
        <v>0.50301320147359041</v>
      </c>
      <c r="TO63" s="2">
        <f ca="1">CORREL(OFFSET($B$3:$B$1162,,ROWS($1:60)-1),OFFSET($B$3:$B$1162,,COLUMNS($A:DW)-1))</f>
        <v>0.36644410190438464</v>
      </c>
      <c r="TP63" s="2">
        <f ca="1">CORREL(OFFSET($B$3:$B$1162,,ROWS($1:60)-1),OFFSET($B$3:$B$1162,,COLUMNS($A:DX)-1))</f>
        <v>0.38027639861134593</v>
      </c>
      <c r="TQ63" s="2">
        <f ca="1">CORREL(OFFSET($B$3:$B$1162,,ROWS($1:60)-1),OFFSET($B$3:$B$1162,,COLUMNS($A:DY)-1))</f>
        <v>0.67932227464638562</v>
      </c>
      <c r="TR63" s="2">
        <f ca="1">CORREL(OFFSET($B$3:$B$1162,,ROWS($1:60)-1),OFFSET($B$3:$B$1162,,COLUMNS($A:DZ)-1))</f>
        <v>0.62039893555707637</v>
      </c>
      <c r="TS63" s="2">
        <f ca="1">CORREL(OFFSET($B$3:$B$1162,,ROWS($1:60)-1),OFFSET($B$3:$B$1162,,COLUMNS($A:EA)-1))</f>
        <v>0.43902149188924666</v>
      </c>
      <c r="TT63" s="2">
        <f ca="1">CORREL(OFFSET($B$3:$B$1162,,ROWS($1:60)-1),OFFSET($B$3:$B$1162,,COLUMNS($A:EB)-1))</f>
        <v>0.52169801138624805</v>
      </c>
      <c r="TU63" s="2">
        <f ca="1">CORREL(OFFSET($B$3:$B$1162,,ROWS($1:60)-1),OFFSET($B$3:$B$1162,,COLUMNS($A:EC)-1))</f>
        <v>0.46514002467574039</v>
      </c>
      <c r="TV63" s="2">
        <f ca="1">CORREL(OFFSET($B$3:$B$1162,,ROWS($1:60)-1),OFFSET($B$3:$B$1162,,COLUMNS($A:ED)-1))</f>
        <v>0.65647667462051906</v>
      </c>
      <c r="TW63" s="2">
        <f ca="1">CORREL(OFFSET($B$3:$B$1162,,ROWS($1:60)-1),OFFSET($B$3:$B$1162,,COLUMNS($A:EE)-1))</f>
        <v>0.32333619243859774</v>
      </c>
      <c r="TX63" s="2">
        <f ca="1">CORREL(OFFSET($B$3:$B$1162,,ROWS($1:60)-1),OFFSET($B$3:$B$1162,,COLUMNS($A:EF)-1))</f>
        <v>5.6014993505916551E-2</v>
      </c>
      <c r="TY63" s="2">
        <f ca="1">CORREL(OFFSET($B$3:$B$1162,,ROWS($1:60)-1),OFFSET($B$3:$B$1162,,COLUMNS($A:EG)-1))</f>
        <v>0.58474682250582066</v>
      </c>
      <c r="TZ63" s="2">
        <f ca="1">CORREL(OFFSET($B$3:$B$1162,,ROWS($1:60)-1),OFFSET($B$3:$B$1162,,COLUMNS($A:EH)-1))</f>
        <v>0.57946493745309025</v>
      </c>
      <c r="UA63" s="2">
        <f ca="1">CORREL(OFFSET($B$3:$B$1162,,ROWS($1:60)-1),OFFSET($B$3:$B$1162,,COLUMNS($A:EI)-1))</f>
        <v>0.33535846992316937</v>
      </c>
      <c r="UB63" s="2">
        <f ca="1">CORREL(OFFSET($B$3:$B$1162,,ROWS($1:60)-1),OFFSET($B$3:$B$1162,,COLUMNS($A:EJ)-1))</f>
        <v>0.43918590227140336</v>
      </c>
      <c r="UC63" s="2">
        <f ca="1">CORREL(OFFSET($B$3:$B$1162,,ROWS($1:60)-1),OFFSET($B$3:$B$1162,,COLUMNS($A:EK)-1))</f>
        <v>0.52436611239437192</v>
      </c>
      <c r="UD63" s="2">
        <f ca="1">CORREL(OFFSET($B$3:$B$1162,,ROWS($1:60)-1),OFFSET($B$3:$B$1162,,COLUMNS($A:EL)-1))</f>
        <v>0.29663460860257534</v>
      </c>
      <c r="UE63" s="2">
        <f ca="1">CORREL(OFFSET($B$3:$B$1162,,ROWS($1:60)-1),OFFSET($B$3:$B$1162,,COLUMNS($A:EM)-1))</f>
        <v>0.47334617037712973</v>
      </c>
      <c r="UF63" s="2">
        <f ca="1">CORREL(OFFSET($B$3:$B$1162,,ROWS($1:60)-1),OFFSET($B$3:$B$1162,,COLUMNS($A:EN)-1))</f>
        <v>0.58163692632394692</v>
      </c>
      <c r="UG63" s="2">
        <f ca="1">CORREL(OFFSET($B$3:$B$1162,,ROWS($1:60)-1),OFFSET($B$3:$B$1162,,COLUMNS($A:EO)-1))</f>
        <v>0.39934028822703244</v>
      </c>
      <c r="UH63" s="2">
        <f ca="1">CORREL(OFFSET($B$3:$B$1162,,ROWS($1:60)-1),OFFSET($B$3:$B$1162,,COLUMNS($A:EP)-1))</f>
        <v>0.43652097960944308</v>
      </c>
      <c r="UI63" s="2">
        <f ca="1">CORREL(OFFSET($B$3:$B$1162,,ROWS($1:60)-1),OFFSET($B$3:$B$1162,,COLUMNS($A:EQ)-1))</f>
        <v>0.43156468013194466</v>
      </c>
      <c r="UJ63" s="2">
        <f ca="1">CORREL(OFFSET($B$3:$B$1162,,ROWS($1:60)-1),OFFSET($B$3:$B$1162,,COLUMNS($A:ER)-1))</f>
        <v>0.48335576843816347</v>
      </c>
      <c r="UK63" s="2">
        <f ca="1">CORREL(OFFSET($B$3:$B$1162,,ROWS($1:60)-1),OFFSET($B$3:$B$1162,,COLUMNS($A:ES)-1))</f>
        <v>0.25280181884757008</v>
      </c>
      <c r="UL63" s="2">
        <f ca="1">CORREL(OFFSET($B$3:$B$1162,,ROWS($1:60)-1),OFFSET($B$3:$B$1162,,COLUMNS($A:ET)-1))</f>
        <v>0.57455352107569868</v>
      </c>
      <c r="UM63" s="2">
        <f ca="1">CORREL(OFFSET($B$3:$B$1162,,ROWS($1:60)-1),OFFSET($B$3:$B$1162,,COLUMNS($A:EU)-1))</f>
        <v>0.35085235029433304</v>
      </c>
      <c r="UN63" s="2">
        <f ca="1">CORREL(OFFSET($B$3:$B$1162,,ROWS($1:60)-1),OFFSET($B$3:$B$1162,,COLUMNS($A:EV)-1))</f>
        <v>0.56715280431027415</v>
      </c>
      <c r="UO63" s="2">
        <f ca="1">CORREL(OFFSET($B$3:$B$1162,,ROWS($1:60)-1),OFFSET($B$3:$B$1162,,COLUMNS($A:EW)-1))</f>
        <v>0.31616471800732227</v>
      </c>
      <c r="UP63" s="2">
        <f ca="1">CORREL(OFFSET($B$3:$B$1162,,ROWS($1:60)-1),OFFSET($B$3:$B$1162,,COLUMNS($A:EX)-1))</f>
        <v>0.42630823816968072</v>
      </c>
      <c r="UQ63" s="2">
        <f ca="1">CORREL(OFFSET($B$3:$B$1162,,ROWS($1:60)-1),OFFSET($B$3:$B$1162,,COLUMNS($A:EY)-1))</f>
        <v>0.49908940435526106</v>
      </c>
      <c r="UR63" s="2">
        <f ca="1">CORREL(OFFSET($B$3:$B$1162,,ROWS($1:60)-1),OFFSET($B$3:$B$1162,,COLUMNS($A:EZ)-1))</f>
        <v>0.43240385036564077</v>
      </c>
      <c r="US63" s="2">
        <f ca="1">CORREL(OFFSET($B$3:$B$1162,,ROWS($1:60)-1),OFFSET($B$3:$B$1162,,COLUMNS($A:FA)-1))</f>
        <v>0.46071451790159013</v>
      </c>
      <c r="UT63" s="2">
        <f ca="1">CORREL(OFFSET($B$3:$B$1162,,ROWS($1:60)-1),OFFSET($B$3:$B$1162,,COLUMNS($A:FB)-1))</f>
        <v>0.31722658733071868</v>
      </c>
      <c r="UU63" s="2">
        <f ca="1">CORREL(OFFSET($B$3:$B$1162,,ROWS($1:60)-1),OFFSET($B$3:$B$1162,,COLUMNS($A:FC)-1))</f>
        <v>0.42007399323757333</v>
      </c>
      <c r="UV63" s="2">
        <f ca="1">CORREL(OFFSET($B$3:$B$1162,,ROWS($1:60)-1),OFFSET($B$3:$B$1162,,COLUMNS($A:FD)-1))</f>
        <v>0.45087905923839705</v>
      </c>
      <c r="UW63" s="2">
        <f ca="1">CORREL(OFFSET($B$3:$B$1162,,ROWS($1:60)-1),OFFSET($B$3:$B$1162,,COLUMNS($A:FE)-1))</f>
        <v>0.39697172608711762</v>
      </c>
      <c r="UX63" s="2">
        <f ca="1">CORREL(OFFSET($B$3:$B$1162,,ROWS($1:60)-1),OFFSET($B$3:$B$1162,,COLUMNS($A:FF)-1))</f>
        <v>5.1015873217426032E-2</v>
      </c>
      <c r="UY63" s="2">
        <f ca="1">CORREL(OFFSET($B$3:$B$1162,,ROWS($1:60)-1),OFFSET($B$3:$B$1162,,COLUMNS($A:FG)-1))</f>
        <v>0.3004529929585687</v>
      </c>
      <c r="UZ63" s="2">
        <f ca="1">CORREL(OFFSET($B$3:$B$1162,,ROWS($1:60)-1),OFFSET($B$3:$B$1162,,COLUMNS($A:FH)-1))</f>
        <v>0.24195022685736334</v>
      </c>
      <c r="VA63" s="2">
        <f ca="1">CORREL(OFFSET($B$3:$B$1162,,ROWS($1:60)-1),OFFSET($B$3:$B$1162,,COLUMNS($A:FI)-1))</f>
        <v>0.3066330671250409</v>
      </c>
      <c r="VB63" s="2">
        <f ca="1">CORREL(OFFSET($B$3:$B$1162,,ROWS($1:60)-1),OFFSET($B$3:$B$1162,,COLUMNS($A:FJ)-1))</f>
        <v>0.51885023040354883</v>
      </c>
      <c r="VC63" s="2">
        <f ca="1">CORREL(OFFSET($B$3:$B$1162,,ROWS($1:60)-1),OFFSET($B$3:$B$1162,,COLUMNS($A:FK)-1))</f>
        <v>0.40180193027761069</v>
      </c>
      <c r="VD63" s="2">
        <f ca="1">CORREL(OFFSET($B$3:$B$1162,,ROWS($1:60)-1),OFFSET($B$3:$B$1162,,COLUMNS($A:FL)-1))</f>
        <v>0.29243016146397621</v>
      </c>
      <c r="VE63" s="2">
        <f ca="1">CORREL(OFFSET($B$3:$B$1162,,ROWS($1:60)-1),OFFSET($B$3:$B$1162,,COLUMNS($A:FM)-1))</f>
        <v>0.15162024215365244</v>
      </c>
      <c r="VF63" s="2">
        <f ca="1">CORREL(OFFSET($B$3:$B$1162,,ROWS($1:60)-1),OFFSET($B$3:$B$1162,,COLUMNS($A:FN)-1))</f>
        <v>0.1881469814034554</v>
      </c>
      <c r="VG63" s="2">
        <f ca="1">CORREL(OFFSET($B$3:$B$1162,,ROWS($1:60)-1),OFFSET($B$3:$B$1162,,COLUMNS($A:FO)-1))</f>
        <v>0.37297729356517678</v>
      </c>
      <c r="VH63" s="2">
        <f ca="1">CORREL(OFFSET($B$3:$B$1162,,ROWS($1:60)-1),OFFSET($B$3:$B$1162,,COLUMNS($A:FP)-1))</f>
        <v>4.7581737001685491E-2</v>
      </c>
      <c r="VI63" s="2">
        <f ca="1">CORREL(OFFSET($B$3:$B$1162,,ROWS($1:60)-1),OFFSET($B$3:$B$1162,,COLUMNS($A:FQ)-1))</f>
        <v>0.40758739682718409</v>
      </c>
      <c r="VJ63" s="2">
        <f ca="1">CORREL(OFFSET($B$3:$B$1162,,ROWS($1:60)-1),OFFSET($B$3:$B$1162,,COLUMNS($A:FR)-1))</f>
        <v>-3.2624921921741448E-2</v>
      </c>
      <c r="VK63" s="2">
        <f ca="1">CORREL(OFFSET($B$3:$B$1162,,ROWS($1:60)-1),OFFSET($B$3:$B$1162,,COLUMNS($A:FS)-1))</f>
        <v>2.7873572031026306E-2</v>
      </c>
      <c r="VL63" s="2">
        <f ca="1">CORREL(OFFSET($B$3:$B$1162,,ROWS($1:60)-1),OFFSET($B$3:$B$1162,,COLUMNS($A:FT)-1))</f>
        <v>3.1845405587420508E-2</v>
      </c>
      <c r="VM63" s="2">
        <f ca="1">CORREL(OFFSET($B$3:$B$1162,,ROWS($1:60)-1),OFFSET($B$3:$B$1162,,COLUMNS($A:FU)-1))</f>
        <v>0.2591308186170232</v>
      </c>
      <c r="VN63" s="2">
        <f ca="1">CORREL(OFFSET($B$3:$B$1162,,ROWS($1:60)-1),OFFSET($B$3:$B$1162,,COLUMNS($A:FV)-1))</f>
        <v>0.22312591367123927</v>
      </c>
      <c r="VO63" s="2">
        <f ca="1">CORREL(OFFSET($B$3:$B$1162,,ROWS($1:60)-1),OFFSET($B$3:$B$1162,,COLUMNS($A:FW)-1))</f>
        <v>7.1878944486848603E-2</v>
      </c>
      <c r="VP63" s="2">
        <f ca="1">CORREL(OFFSET($B$3:$B$1162,,ROWS($1:60)-1),OFFSET($B$3:$B$1162,,COLUMNS($A:FX)-1))</f>
        <v>2.0460736941133803E-2</v>
      </c>
      <c r="VQ63" s="2">
        <f ca="1">CORREL(OFFSET($B$3:$B$1162,,ROWS($1:60)-1),OFFSET($B$3:$B$1162,,COLUMNS($A:FY)-1))</f>
        <v>-2.1634773920975924E-2</v>
      </c>
      <c r="VR63" s="2">
        <f ca="1">CORREL(OFFSET($B$3:$B$1162,,ROWS($1:60)-1),OFFSET($B$3:$B$1162,,COLUMNS($A:FZ)-1))</f>
        <v>0.12355795396849113</v>
      </c>
      <c r="VS63" s="2">
        <f ca="1">CORREL(OFFSET($B$3:$B$1162,,ROWS($1:60)-1),OFFSET($B$3:$B$1162,,COLUMNS($A:GA)-1))</f>
        <v>0.10423462176070449</v>
      </c>
      <c r="VT63" s="2">
        <f ca="1">CORREL(OFFSET($B$3:$B$1162,,ROWS($1:60)-1),OFFSET($B$3:$B$1162,,COLUMNS($A:GB)-1))</f>
        <v>6.3805389491416967E-2</v>
      </c>
      <c r="VU63" s="2">
        <f ca="1">CORREL(OFFSET($B$3:$B$1162,,ROWS($1:60)-1),OFFSET($B$3:$B$1162,,COLUMNS($A:GC)-1))</f>
        <v>-1.9340482990607494E-2</v>
      </c>
      <c r="VV63" s="2">
        <f ca="1">CORREL(OFFSET($B$3:$B$1162,,ROWS($1:60)-1),OFFSET($B$3:$B$1162,,COLUMNS($A:GD)-1))</f>
        <v>6.6001185116392427E-2</v>
      </c>
      <c r="VW63" s="2">
        <f ca="1">CORREL(OFFSET($B$3:$B$1162,,ROWS($1:60)-1),OFFSET($B$3:$B$1162,,COLUMNS($A:GE)-1))</f>
        <v>-1.2895520805741755E-2</v>
      </c>
      <c r="VX63" s="2">
        <f ca="1">CORREL(OFFSET($B$3:$B$1162,,ROWS($1:60)-1),OFFSET($B$3:$B$1162,,COLUMNS($A:GF)-1))</f>
        <v>-1.2612050360487313E-2</v>
      </c>
      <c r="VY63" s="2">
        <f ca="1">CORREL(OFFSET($B$3:$B$1162,,ROWS($1:60)-1),OFFSET($B$3:$B$1162,,COLUMNS($A:GG)-1))</f>
        <v>-7.6809747325590977E-3</v>
      </c>
      <c r="VZ63" s="2">
        <f ca="1">CORREL(OFFSET($B$3:$B$1162,,ROWS($1:60)-1),OFFSET($B$3:$B$1162,,COLUMNS($A:GH)-1))</f>
        <v>-8.0671283211622962E-3</v>
      </c>
      <c r="WA63" s="2">
        <f ca="1">CORREL(OFFSET($B$3:$B$1162,,ROWS($1:60)-1),OFFSET($B$3:$B$1162,,COLUMNS($A:GI)-1))</f>
        <v>2.02815685206067E-2</v>
      </c>
      <c r="WB63" s="2">
        <f ca="1">CORREL(OFFSET($B$3:$B$1162,,ROWS($1:60)-1),OFFSET($B$3:$B$1162,,COLUMNS($A:GJ)-1))</f>
        <v>2.8860908449525251E-2</v>
      </c>
      <c r="WC63" s="2">
        <f ca="1">CORREL(OFFSET($B$3:$B$1162,,ROWS($1:60)-1),OFFSET($B$3:$B$1162,,COLUMNS($A:GK)-1))</f>
        <v>-1.9402366616209536E-2</v>
      </c>
      <c r="WD63" s="2">
        <f ca="1">CORREL(OFFSET($B$3:$B$1162,,ROWS($1:60)-1),OFFSET($B$3:$B$1162,,COLUMNS($A:GL)-1))</f>
        <v>0.1094550759592537</v>
      </c>
      <c r="WE63" s="2">
        <f ca="1">CORREL(OFFSET($B$3:$B$1162,,ROWS($1:60)-1),OFFSET($B$3:$B$1162,,COLUMNS($A:GM)-1))</f>
        <v>4.5283569308834468E-2</v>
      </c>
      <c r="WF63" s="2">
        <f ca="1">CORREL(OFFSET($B$3:$B$1162,,ROWS($1:60)-1),OFFSET($B$3:$B$1162,,COLUMNS($A:GN)-1))</f>
        <v>7.5918995521163466E-3</v>
      </c>
      <c r="WG63" s="2">
        <f ca="1">CORREL(OFFSET($B$3:$B$1162,,ROWS($1:60)-1),OFFSET($B$3:$B$1162,,COLUMNS($A:GO)-1))</f>
        <v>9.5755065554100682E-2</v>
      </c>
      <c r="WH63" s="2">
        <f ca="1">CORREL(OFFSET($B$3:$B$1162,,ROWS($1:60)-1),OFFSET($B$3:$B$1162,,COLUMNS($A:GP)-1))</f>
        <v>2.1105372001266873E-2</v>
      </c>
      <c r="WI63" s="2">
        <f ca="1">CORREL(OFFSET($B$3:$B$1162,,ROWS($1:60)-1),OFFSET($B$3:$B$1162,,COLUMNS($A:GQ)-1))</f>
        <v>-5.9158570114600614E-2</v>
      </c>
      <c r="WJ63" s="2">
        <f ca="1">CORREL(OFFSET($B$3:$B$1162,,ROWS($1:60)-1),OFFSET($B$3:$B$1162,,COLUMNS($A:GR)-1))</f>
        <v>2.7960568608670543E-2</v>
      </c>
      <c r="WL63">
        <v>0.18971248627595483</v>
      </c>
      <c r="WM63">
        <v>0.18061720754716973</v>
      </c>
    </row>
    <row r="64" spans="1:611" hidden="1">
      <c r="A64" s="4">
        <v>42045</v>
      </c>
      <c r="B64">
        <v>-0.34129999999999999</v>
      </c>
      <c r="C64">
        <v>0.32969999999999999</v>
      </c>
      <c r="D64">
        <v>1.137</v>
      </c>
      <c r="E64">
        <v>0.4476</v>
      </c>
      <c r="F64">
        <v>1.1597</v>
      </c>
      <c r="G64">
        <v>0.53310000000000002</v>
      </c>
      <c r="H64">
        <v>0.55789999999999995</v>
      </c>
      <c r="I64">
        <v>-0.21829999999999999</v>
      </c>
      <c r="J64">
        <v>0.97360000000000002</v>
      </c>
      <c r="K64">
        <v>1.7210999999999999</v>
      </c>
      <c r="L64">
        <v>1.8496000000000001</v>
      </c>
      <c r="M64">
        <v>0.25409999999999999</v>
      </c>
      <c r="N64">
        <v>1.2144999999999999</v>
      </c>
      <c r="O64">
        <v>1.448</v>
      </c>
      <c r="P64">
        <v>1.0617000000000001</v>
      </c>
      <c r="Q64">
        <v>0.97689999999999999</v>
      </c>
      <c r="R64">
        <v>0.44519999999999998</v>
      </c>
      <c r="S64">
        <v>-0.28439999999999999</v>
      </c>
      <c r="T64">
        <v>-2.1998000000000002</v>
      </c>
      <c r="U64">
        <v>0.87180000000000002</v>
      </c>
      <c r="V64">
        <v>2.8899999999999999E-2</v>
      </c>
      <c r="W64">
        <v>0.59640000000000004</v>
      </c>
      <c r="X64">
        <v>-0.35139999999999999</v>
      </c>
      <c r="Y64">
        <v>0.49769999999999998</v>
      </c>
      <c r="Z64">
        <v>0.14899999999999999</v>
      </c>
      <c r="AA64">
        <v>0.03</v>
      </c>
      <c r="AB64">
        <v>-0.14119999999999999</v>
      </c>
      <c r="AC64">
        <v>-1.5100000000000001E-2</v>
      </c>
      <c r="AD64">
        <v>-0.41010000000000002</v>
      </c>
      <c r="AE64">
        <v>0.67889999999999995</v>
      </c>
      <c r="AF64">
        <v>0.18659999999999999</v>
      </c>
      <c r="AG64">
        <v>-0.80720000000000003</v>
      </c>
      <c r="AH64">
        <v>0.55649999999999999</v>
      </c>
      <c r="AI64">
        <v>0.17910000000000001</v>
      </c>
      <c r="AJ64">
        <v>-4.9200000000000001E-2</v>
      </c>
      <c r="AK64">
        <v>0.55759999999999998</v>
      </c>
      <c r="AL64">
        <v>0.8649</v>
      </c>
      <c r="AM64">
        <v>0.80700000000000005</v>
      </c>
      <c r="AN64">
        <v>1.3574999999999999</v>
      </c>
      <c r="AO64">
        <v>0.64780000000000004</v>
      </c>
      <c r="AP64">
        <v>-0.66359999999999997</v>
      </c>
      <c r="AQ64">
        <v>-0.3619</v>
      </c>
      <c r="AR64">
        <v>-0.38979999999999998</v>
      </c>
      <c r="AS64">
        <v>0.30299999999999999</v>
      </c>
      <c r="AT64">
        <v>0.72970000000000002</v>
      </c>
      <c r="AU64">
        <v>-0.4662</v>
      </c>
      <c r="AV64">
        <v>-6.8500000000000005E-2</v>
      </c>
      <c r="AW64">
        <v>-0.73950000000000005</v>
      </c>
      <c r="AX64">
        <v>0.20699999999999999</v>
      </c>
      <c r="AY64">
        <v>1.6089</v>
      </c>
      <c r="AZ64">
        <v>-1.3627</v>
      </c>
      <c r="BA64">
        <v>-0.91920000000000002</v>
      </c>
      <c r="BB64">
        <v>0.44650000000000001</v>
      </c>
      <c r="BC64">
        <v>0.72729999999999995</v>
      </c>
      <c r="BD64">
        <v>1.2605999999999999</v>
      </c>
      <c r="BE64">
        <v>0</v>
      </c>
      <c r="BF64">
        <v>5.2248999999999999</v>
      </c>
      <c r="BG64">
        <v>-0.60099999999999998</v>
      </c>
      <c r="BH64">
        <v>-1.3310999999999999</v>
      </c>
      <c r="BI64">
        <v>4.65E-2</v>
      </c>
      <c r="BJ64">
        <v>-0.87239999999999995</v>
      </c>
      <c r="BK64">
        <v>-0.18770000000000001</v>
      </c>
      <c r="BL64">
        <v>1.2097</v>
      </c>
      <c r="BM64">
        <v>0.376</v>
      </c>
      <c r="BN64">
        <v>0.44969999999999999</v>
      </c>
      <c r="BO64">
        <v>2.8881000000000001</v>
      </c>
      <c r="BP64">
        <v>0.78129999999999999</v>
      </c>
      <c r="BQ64">
        <v>-0.80789999999999995</v>
      </c>
      <c r="BR64">
        <v>0.58819999999999995</v>
      </c>
      <c r="BS64">
        <v>0.26860000000000001</v>
      </c>
      <c r="BT64">
        <v>0.127</v>
      </c>
      <c r="BU64">
        <v>2.75E-2</v>
      </c>
      <c r="BV64">
        <v>-0.39329999999999998</v>
      </c>
      <c r="BW64">
        <v>-0.3538</v>
      </c>
      <c r="BX64">
        <v>0</v>
      </c>
      <c r="BY64">
        <v>0.32079999999999997</v>
      </c>
      <c r="BZ64">
        <v>0.37840000000000001</v>
      </c>
      <c r="CA64">
        <v>0.2742</v>
      </c>
      <c r="CB64">
        <v>-0.3861</v>
      </c>
      <c r="CC64">
        <v>-0.42399999999999999</v>
      </c>
      <c r="CD64">
        <v>0.82210000000000005</v>
      </c>
      <c r="CE64">
        <v>-0.1399</v>
      </c>
      <c r="CF64">
        <v>1.4350000000000001</v>
      </c>
      <c r="CG64">
        <v>-0.38790000000000002</v>
      </c>
      <c r="CH64">
        <v>-1.3776999999999999</v>
      </c>
      <c r="CI64">
        <v>0.67630000000000001</v>
      </c>
      <c r="CJ64">
        <v>-1.052</v>
      </c>
      <c r="CK64">
        <v>-0.1227</v>
      </c>
      <c r="CL64">
        <v>0.90590000000000004</v>
      </c>
      <c r="CM64">
        <v>0.12540000000000001</v>
      </c>
      <c r="CN64">
        <v>-1.0718000000000001</v>
      </c>
      <c r="CO64">
        <v>-0.28949999999999998</v>
      </c>
      <c r="CP64">
        <v>-0.59989999999999999</v>
      </c>
      <c r="CQ64">
        <v>0.06</v>
      </c>
      <c r="CR64">
        <v>-0.61539999999999995</v>
      </c>
      <c r="CS64">
        <v>-1.7955999999999999</v>
      </c>
      <c r="CT64">
        <v>1.0474000000000001</v>
      </c>
      <c r="CU64">
        <v>5.1200000000000002E-2</v>
      </c>
      <c r="CV64">
        <v>0.39839999999999998</v>
      </c>
      <c r="CW64">
        <v>0.77669999999999995</v>
      </c>
      <c r="CX64">
        <v>-2.4775</v>
      </c>
      <c r="CY64">
        <v>-0.28399999999999997</v>
      </c>
      <c r="CZ64">
        <v>2.3599999999999999E-2</v>
      </c>
      <c r="DA64">
        <v>0.76339999999999997</v>
      </c>
      <c r="DB64">
        <v>-0.35749999999999998</v>
      </c>
      <c r="DC64">
        <v>-0.19670000000000001</v>
      </c>
      <c r="DD64">
        <v>0</v>
      </c>
      <c r="DE64">
        <v>-1.8538000000000001</v>
      </c>
      <c r="DF64">
        <v>-0.11550000000000001</v>
      </c>
      <c r="DG64">
        <v>0.68710000000000004</v>
      </c>
      <c r="DH64">
        <v>-0.19109999999999999</v>
      </c>
      <c r="DI64">
        <v>-0.1038</v>
      </c>
      <c r="DJ64">
        <v>-2.2499999999999999E-2</v>
      </c>
      <c r="DK64">
        <v>0.68569999999999998</v>
      </c>
      <c r="DL64">
        <v>0.64729999999999999</v>
      </c>
      <c r="DM64">
        <v>0.97899999999999998</v>
      </c>
      <c r="DN64">
        <v>0</v>
      </c>
      <c r="DO64">
        <v>-5.4805999999999999</v>
      </c>
      <c r="DP64">
        <v>1.3889</v>
      </c>
      <c r="DQ64">
        <v>-0.42020000000000002</v>
      </c>
      <c r="DR64">
        <v>-0.6633</v>
      </c>
      <c r="DS64">
        <v>0.1371</v>
      </c>
      <c r="DT64">
        <v>-0.30890000000000001</v>
      </c>
      <c r="DU64">
        <v>0.4234</v>
      </c>
      <c r="DV64">
        <v>-0.53520000000000001</v>
      </c>
      <c r="DW64">
        <v>-0.62260000000000004</v>
      </c>
      <c r="DX64">
        <v>-0.13350000000000001</v>
      </c>
      <c r="DY64">
        <v>0</v>
      </c>
      <c r="DZ64">
        <v>-1.2377</v>
      </c>
      <c r="EA64">
        <v>0.15590000000000001</v>
      </c>
      <c r="EB64">
        <v>-0.2112</v>
      </c>
      <c r="EC64">
        <v>1.1397999999999999</v>
      </c>
      <c r="ED64">
        <v>-0.87670000000000003</v>
      </c>
      <c r="EE64">
        <v>4.3400000000000001E-2</v>
      </c>
      <c r="EF64">
        <v>-1.6171</v>
      </c>
      <c r="EG64">
        <v>-1.9458</v>
      </c>
      <c r="EH64">
        <v>-0.23400000000000001</v>
      </c>
      <c r="EI64">
        <v>-2.1678000000000002</v>
      </c>
      <c r="EJ64">
        <v>-0.33960000000000001</v>
      </c>
      <c r="EK64">
        <v>0.30580000000000002</v>
      </c>
      <c r="EL64">
        <v>-0.12529999999999999</v>
      </c>
      <c r="EM64">
        <v>-0.97199999999999998</v>
      </c>
      <c r="EN64">
        <v>9.8100000000000007E-2</v>
      </c>
      <c r="EO64">
        <v>-0.17249999999999999</v>
      </c>
      <c r="EP64">
        <v>-0.90769999999999995</v>
      </c>
      <c r="EQ64">
        <v>-0.16450000000000001</v>
      </c>
      <c r="ER64">
        <v>1.7375</v>
      </c>
      <c r="ES64">
        <v>1.0438000000000001</v>
      </c>
      <c r="ET64">
        <v>0.50680000000000003</v>
      </c>
      <c r="EU64">
        <v>0.91210000000000002</v>
      </c>
      <c r="EV64">
        <v>1.0241</v>
      </c>
      <c r="EW64">
        <v>0.32219999999999999</v>
      </c>
      <c r="EX64">
        <v>-2.2025999999999999</v>
      </c>
      <c r="EY64">
        <v>-0.69810000000000005</v>
      </c>
      <c r="EZ64">
        <v>-1.5323</v>
      </c>
      <c r="FA64">
        <v>-5.96E-2</v>
      </c>
      <c r="FB64">
        <v>-0.7087</v>
      </c>
      <c r="FC64">
        <v>-0.71809999999999996</v>
      </c>
      <c r="FD64">
        <v>0.75129999999999997</v>
      </c>
      <c r="FE64">
        <v>-0.84850000000000003</v>
      </c>
      <c r="FF64">
        <v>-0.5917</v>
      </c>
      <c r="FG64">
        <v>-33.333300000000001</v>
      </c>
      <c r="FH64">
        <v>-0.82989999999999997</v>
      </c>
      <c r="FI64">
        <v>-0.29499999999999998</v>
      </c>
      <c r="FJ64">
        <v>-0.11899999999999999</v>
      </c>
      <c r="FK64">
        <v>-1.9355</v>
      </c>
      <c r="FL64">
        <v>-0.52510000000000001</v>
      </c>
      <c r="FM64">
        <v>-9.4299999999999995E-2</v>
      </c>
      <c r="FN64">
        <v>-8.2799999999999999E-2</v>
      </c>
      <c r="FO64">
        <v>-0.65480000000000005</v>
      </c>
      <c r="FP64">
        <v>0.1968</v>
      </c>
      <c r="FQ64">
        <v>-4.4118000000000004</v>
      </c>
      <c r="FR64">
        <v>-0.6744</v>
      </c>
      <c r="FS64">
        <v>-1.9643000000000002</v>
      </c>
      <c r="FT64">
        <v>-6.0975999999999999</v>
      </c>
      <c r="FU64">
        <v>-0.52080000000000004</v>
      </c>
      <c r="FV64">
        <v>0.28010000000000002</v>
      </c>
      <c r="FW64">
        <v>-0.36359999999999998</v>
      </c>
      <c r="FX64">
        <v>-2.1107999999999998</v>
      </c>
      <c r="FY64">
        <v>0.34420000000000001</v>
      </c>
      <c r="FZ64">
        <v>8877.5560999999998</v>
      </c>
      <c r="GA64">
        <v>-2.7778</v>
      </c>
      <c r="GB64">
        <v>-1.9943</v>
      </c>
      <c r="GC64">
        <v>-6.6666999999999996</v>
      </c>
      <c r="GD64">
        <v>0</v>
      </c>
      <c r="GE64">
        <v>-0.1076</v>
      </c>
      <c r="GF64">
        <v>0.14990000000000001</v>
      </c>
      <c r="GG64">
        <v>-1.0168999999999999</v>
      </c>
      <c r="GH64">
        <v>1.2195</v>
      </c>
      <c r="GI64">
        <v>-1.5221</v>
      </c>
      <c r="GJ64">
        <v>-0.36630000000000001</v>
      </c>
      <c r="GK64">
        <v>-0.59519999999999995</v>
      </c>
      <c r="GL64">
        <v>-1.087</v>
      </c>
      <c r="GM64">
        <v>-0.82299999999999995</v>
      </c>
      <c r="GN64">
        <v>0</v>
      </c>
      <c r="GO64">
        <v>0</v>
      </c>
      <c r="GP64">
        <v>7.8788</v>
      </c>
      <c r="GQ64">
        <v>-7.8947000000000003</v>
      </c>
      <c r="GR64">
        <v>0</v>
      </c>
      <c r="GS64">
        <v>0</v>
      </c>
      <c r="GT64" s="1"/>
      <c r="GU64" s="1"/>
      <c r="GV64" s="1"/>
      <c r="GW64" s="1"/>
      <c r="GX64" s="1"/>
      <c r="OR64" t="s">
        <v>82</v>
      </c>
      <c r="OS64" s="2">
        <f ca="1">CORREL(OFFSET($B$3:$B$1162,,ROWS($1:61)-1),OFFSET($B$3:$B$1162,,COLUMNS($A:A)-1))</f>
        <v>0.42689605785206536</v>
      </c>
      <c r="OT64" s="2">
        <f ca="1">CORREL(OFFSET($B$3:$B$1162,,ROWS($1:61)-1),OFFSET($B$3:$B$1162,,COLUMNS($A:B)-1))</f>
        <v>0.56584754793254954</v>
      </c>
      <c r="OU64" s="2">
        <f ca="1">CORREL(OFFSET($B$3:$B$1162,,ROWS($1:61)-1),OFFSET($B$3:$B$1162,,COLUMNS($A:C)-1))</f>
        <v>0.40012818966945324</v>
      </c>
      <c r="OV64" s="2">
        <f ca="1">CORREL(OFFSET($B$3:$B$1162,,ROWS($1:61)-1),OFFSET($B$3:$B$1162,,COLUMNS($A:D)-1))</f>
        <v>0.58517566072623461</v>
      </c>
      <c r="OW64" s="2">
        <f ca="1">CORREL(OFFSET($B$3:$B$1162,,ROWS($1:61)-1),OFFSET($B$3:$B$1162,,COLUMNS($A:E)-1))</f>
        <v>0.36332602549267468</v>
      </c>
      <c r="OX64" s="2">
        <f ca="1">CORREL(OFFSET($B$3:$B$1162,,ROWS($1:61)-1),OFFSET($B$3:$B$1162,,COLUMNS($A:F)-1))</f>
        <v>0.76910230198845453</v>
      </c>
      <c r="OY64" s="2">
        <f ca="1">CORREL(OFFSET($B$3:$B$1162,,ROWS($1:61)-1),OFFSET($B$3:$B$1162,,COLUMNS($A:G)-1))</f>
        <v>0.5768877250602007</v>
      </c>
      <c r="OZ64" s="2">
        <f ca="1">CORREL(OFFSET($B$3:$B$1162,,ROWS($1:61)-1),OFFSET($B$3:$B$1162,,COLUMNS($A:H)-1))</f>
        <v>0.62430840343537342</v>
      </c>
      <c r="PA64" s="2">
        <f ca="1">CORREL(OFFSET($B$3:$B$1162,,ROWS($1:61)-1),OFFSET($B$3:$B$1162,,COLUMNS($A:I)-1))</f>
        <v>0.63306735013207027</v>
      </c>
      <c r="PB64" s="2">
        <f ca="1">CORREL(OFFSET($B$3:$B$1162,,ROWS($1:61)-1),OFFSET($B$3:$B$1162,,COLUMNS($A:J)-1))</f>
        <v>0.45707924152576473</v>
      </c>
      <c r="PC64" s="2">
        <f ca="1">CORREL(OFFSET($B$3:$B$1162,,ROWS($1:61)-1),OFFSET($B$3:$B$1162,,COLUMNS($A:K)-1))</f>
        <v>0.30266095175617869</v>
      </c>
      <c r="PD64" s="2">
        <f ca="1">CORREL(OFFSET($B$3:$B$1162,,ROWS($1:61)-1),OFFSET($B$3:$B$1162,,COLUMNS($A:L)-1))</f>
        <v>0.62954460617209185</v>
      </c>
      <c r="PE64" s="2">
        <f ca="1">CORREL(OFFSET($B$3:$B$1162,,ROWS($1:61)-1),OFFSET($B$3:$B$1162,,COLUMNS($A:M)-1))</f>
        <v>0.57458529194056751</v>
      </c>
      <c r="PF64" s="2">
        <f ca="1">CORREL(OFFSET($B$3:$B$1162,,ROWS($1:61)-1),OFFSET($B$3:$B$1162,,COLUMNS($A:N)-1))</f>
        <v>0.58566504905071048</v>
      </c>
      <c r="PG64" s="2">
        <f ca="1">CORREL(OFFSET($B$3:$B$1162,,ROWS($1:61)-1),OFFSET($B$3:$B$1162,,COLUMNS($A:O)-1))</f>
        <v>0.34965560086830338</v>
      </c>
      <c r="PH64" s="2">
        <f ca="1">CORREL(OFFSET($B$3:$B$1162,,ROWS($1:61)-1),OFFSET($B$3:$B$1162,,COLUMNS($A:P)-1))</f>
        <v>0.58988059325745446</v>
      </c>
      <c r="PI64" s="2">
        <f ca="1">CORREL(OFFSET($B$3:$B$1162,,ROWS($1:61)-1),OFFSET($B$3:$B$1162,,COLUMNS($A:Q)-1))</f>
        <v>0.57736835183443824</v>
      </c>
      <c r="PJ64" s="2">
        <f ca="1">CORREL(OFFSET($B$3:$B$1162,,ROWS($1:61)-1),OFFSET($B$3:$B$1162,,COLUMNS($A:R)-1))</f>
        <v>0.35515892480437272</v>
      </c>
      <c r="PK64" s="2">
        <f ca="1">CORREL(OFFSET($B$3:$B$1162,,ROWS($1:61)-1),OFFSET($B$3:$B$1162,,COLUMNS($A:S)-1))</f>
        <v>0.5481031185608245</v>
      </c>
      <c r="PL64" s="2">
        <f ca="1">CORREL(OFFSET($B$3:$B$1162,,ROWS($1:61)-1),OFFSET($B$3:$B$1162,,COLUMNS($A:T)-1))</f>
        <v>0.30609164491805069</v>
      </c>
      <c r="PM64" s="2">
        <f ca="1">CORREL(OFFSET($B$3:$B$1162,,ROWS($1:61)-1),OFFSET($B$3:$B$1162,,COLUMNS($A:U)-1))</f>
        <v>0.59566754617401496</v>
      </c>
      <c r="PN64" s="2">
        <f ca="1">CORREL(OFFSET($B$3:$B$1162,,ROWS($1:61)-1),OFFSET($B$3:$B$1162,,COLUMNS($A:V)-1))</f>
        <v>0.56905821444531379</v>
      </c>
      <c r="PO64" s="2">
        <f ca="1">CORREL(OFFSET($B$3:$B$1162,,ROWS($1:61)-1),OFFSET($B$3:$B$1162,,COLUMNS($A:W)-1))</f>
        <v>0.78783932638344589</v>
      </c>
      <c r="PP64" s="2">
        <f ca="1">CORREL(OFFSET($B$3:$B$1162,,ROWS($1:61)-1),OFFSET($B$3:$B$1162,,COLUMNS($A:X)-1))</f>
        <v>0.64105720651309139</v>
      </c>
      <c r="PQ64" s="2">
        <f ca="1">CORREL(OFFSET($B$3:$B$1162,,ROWS($1:61)-1),OFFSET($B$3:$B$1162,,COLUMNS($A:Y)-1))</f>
        <v>0.61614752324454969</v>
      </c>
      <c r="PR64" s="2">
        <f ca="1">CORREL(OFFSET($B$3:$B$1162,,ROWS($1:61)-1),OFFSET($B$3:$B$1162,,COLUMNS($A:Z)-1))</f>
        <v>0.6430271543042182</v>
      </c>
      <c r="PS64" s="2">
        <f ca="1">CORREL(OFFSET($B$3:$B$1162,,ROWS($1:61)-1),OFFSET($B$3:$B$1162,,COLUMNS($A:AA)-1))</f>
        <v>0.58797238643886218</v>
      </c>
      <c r="PT64" s="2">
        <f ca="1">CORREL(OFFSET($B$3:$B$1162,,ROWS($1:61)-1),OFFSET($B$3:$B$1162,,COLUMNS($A:AB)-1))</f>
        <v>0.61259020626613758</v>
      </c>
      <c r="PU64" s="2">
        <f ca="1">CORREL(OFFSET($B$3:$B$1162,,ROWS($1:61)-1),OFFSET($B$3:$B$1162,,COLUMNS($A:AC)-1))</f>
        <v>0.6217344405927443</v>
      </c>
      <c r="PV64" s="2">
        <f ca="1">CORREL(OFFSET($B$3:$B$1162,,ROWS($1:61)-1),OFFSET($B$3:$B$1162,,COLUMNS($A:AD)-1))</f>
        <v>0.63558749554757787</v>
      </c>
      <c r="PW64" s="2">
        <f ca="1">CORREL(OFFSET($B$3:$B$1162,,ROWS($1:61)-1),OFFSET($B$3:$B$1162,,COLUMNS($A:AE)-1))</f>
        <v>0.64944117098006826</v>
      </c>
      <c r="PX64" s="2">
        <f ca="1">CORREL(OFFSET($B$3:$B$1162,,ROWS($1:61)-1),OFFSET($B$3:$B$1162,,COLUMNS($A:AF)-1))</f>
        <v>0.31154147624932765</v>
      </c>
      <c r="PY64" s="2">
        <f ca="1">CORREL(OFFSET($B$3:$B$1162,,ROWS($1:61)-1),OFFSET($B$3:$B$1162,,COLUMNS($A:AG)-1))</f>
        <v>0.48277007879200418</v>
      </c>
      <c r="PZ64" s="2">
        <f ca="1">CORREL(OFFSET($B$3:$B$1162,,ROWS($1:61)-1),OFFSET($B$3:$B$1162,,COLUMNS($A:AH)-1))</f>
        <v>0.35729922703533629</v>
      </c>
      <c r="QA64" s="2">
        <f ca="1">CORREL(OFFSET($B$3:$B$1162,,ROWS($1:61)-1),OFFSET($B$3:$B$1162,,COLUMNS($A:AI)-1))</f>
        <v>0.61532908340599923</v>
      </c>
      <c r="QB64" s="2">
        <f ca="1">CORREL(OFFSET($B$3:$B$1162,,ROWS($1:61)-1),OFFSET($B$3:$B$1162,,COLUMNS($A:AJ)-1))</f>
        <v>0.36291748226451293</v>
      </c>
      <c r="QC64" s="2">
        <f ca="1">CORREL(OFFSET($B$3:$B$1162,,ROWS($1:61)-1),OFFSET($B$3:$B$1162,,COLUMNS($A:AK)-1))</f>
        <v>0.51524838599727085</v>
      </c>
      <c r="QD64" s="2">
        <f ca="1">CORREL(OFFSET($B$3:$B$1162,,ROWS($1:61)-1),OFFSET($B$3:$B$1162,,COLUMNS($A:AL)-1))</f>
        <v>0.57330942544804242</v>
      </c>
      <c r="QE64" s="2">
        <f ca="1">CORREL(OFFSET($B$3:$B$1162,,ROWS($1:61)-1),OFFSET($B$3:$B$1162,,COLUMNS($A:AM)-1))</f>
        <v>0.55772569704697383</v>
      </c>
      <c r="QF64" s="2">
        <f ca="1">CORREL(OFFSET($B$3:$B$1162,,ROWS($1:61)-1),OFFSET($B$3:$B$1162,,COLUMNS($A:AN)-1))</f>
        <v>0.51634694929505742</v>
      </c>
      <c r="QG64" s="2">
        <f ca="1">CORREL(OFFSET($B$3:$B$1162,,ROWS($1:61)-1),OFFSET($B$3:$B$1162,,COLUMNS($A:AO)-1))</f>
        <v>0.52750311796951987</v>
      </c>
      <c r="QH64" s="2">
        <f ca="1">CORREL(OFFSET($B$3:$B$1162,,ROWS($1:61)-1),OFFSET($B$3:$B$1162,,COLUMNS($A:AP)-1))</f>
        <v>0.54647796058281939</v>
      </c>
      <c r="QI64" s="2">
        <f ca="1">CORREL(OFFSET($B$3:$B$1162,,ROWS($1:61)-1),OFFSET($B$3:$B$1162,,COLUMNS($A:AQ)-1))</f>
        <v>0.6362149630932834</v>
      </c>
      <c r="QJ64" s="2">
        <f ca="1">CORREL(OFFSET($B$3:$B$1162,,ROWS($1:61)-1),OFFSET($B$3:$B$1162,,COLUMNS($A:AR)-1))</f>
        <v>0.40954802639365823</v>
      </c>
      <c r="QK64" s="2">
        <f ca="1">CORREL(OFFSET($B$3:$B$1162,,ROWS($1:61)-1),OFFSET($B$3:$B$1162,,COLUMNS($A:AS)-1))</f>
        <v>0.57704813927432863</v>
      </c>
      <c r="QL64" s="2">
        <f ca="1">CORREL(OFFSET($B$3:$B$1162,,ROWS($1:61)-1),OFFSET($B$3:$B$1162,,COLUMNS($A:AT)-1))</f>
        <v>0.22910608493623219</v>
      </c>
      <c r="QM64" s="2">
        <f ca="1">CORREL(OFFSET($B$3:$B$1162,,ROWS($1:61)-1),OFFSET($B$3:$B$1162,,COLUMNS($A:AU)-1))</f>
        <v>0.53438189109354284</v>
      </c>
      <c r="QN64" s="2">
        <f ca="1">CORREL(OFFSET($B$3:$B$1162,,ROWS($1:61)-1),OFFSET($B$3:$B$1162,,COLUMNS($A:AV)-1))</f>
        <v>0.60184291665353262</v>
      </c>
      <c r="QO64" s="2">
        <f ca="1">CORREL(OFFSET($B$3:$B$1162,,ROWS($1:61)-1),OFFSET($B$3:$B$1162,,COLUMNS($A:AW)-1))</f>
        <v>0.37638651581138582</v>
      </c>
      <c r="QP64" s="2">
        <f ca="1">CORREL(OFFSET($B$3:$B$1162,,ROWS($1:61)-1),OFFSET($B$3:$B$1162,,COLUMNS($A:AX)-1))</f>
        <v>0.43770751565309463</v>
      </c>
      <c r="QQ64" s="2">
        <f ca="1">CORREL(OFFSET($B$3:$B$1162,,ROWS($1:61)-1),OFFSET($B$3:$B$1162,,COLUMNS($A:AY)-1))</f>
        <v>0.82452288237488236</v>
      </c>
      <c r="QR64" s="2">
        <f ca="1">CORREL(OFFSET($B$3:$B$1162,,ROWS($1:61)-1),OFFSET($B$3:$B$1162,,COLUMNS($A:AZ)-1))</f>
        <v>0.57005759028585212</v>
      </c>
      <c r="QS64" s="2">
        <f ca="1">CORREL(OFFSET($B$3:$B$1162,,ROWS($1:61)-1),OFFSET($B$3:$B$1162,,COLUMNS($A:BA)-1))</f>
        <v>0.45084479399642052</v>
      </c>
      <c r="QT64" s="2">
        <f ca="1">CORREL(OFFSET($B$3:$B$1162,,ROWS($1:61)-1),OFFSET($B$3:$B$1162,,COLUMNS($A:BB)-1))</f>
        <v>0.60121982721353218</v>
      </c>
      <c r="QU64" s="2">
        <f ca="1">CORREL(OFFSET($B$3:$B$1162,,ROWS($1:61)-1),OFFSET($B$3:$B$1162,,COLUMNS($A:BC)-1))</f>
        <v>0.54120578535171604</v>
      </c>
      <c r="QV64" s="2">
        <f ca="1">CORREL(OFFSET($B$3:$B$1162,,ROWS($1:61)-1),OFFSET($B$3:$B$1162,,COLUMNS($A:BD)-1))</f>
        <v>0.50660588792661565</v>
      </c>
      <c r="QW64" s="2">
        <f ca="1">CORREL(OFFSET($B$3:$B$1162,,ROWS($1:61)-1),OFFSET($B$3:$B$1162,,COLUMNS($A:BE)-1))</f>
        <v>0.43710045517668511</v>
      </c>
      <c r="QX64" s="2">
        <f ca="1">CORREL(OFFSET($B$3:$B$1162,,ROWS($1:61)-1),OFFSET($B$3:$B$1162,,COLUMNS($A:BF)-1))</f>
        <v>0.62568872757431115</v>
      </c>
      <c r="QY64" s="2">
        <f ca="1">CORREL(OFFSET($B$3:$B$1162,,ROWS($1:61)-1),OFFSET($B$3:$B$1162,,COLUMNS($A:BG)-1))</f>
        <v>0.38141441316240876</v>
      </c>
      <c r="QZ64" s="2">
        <f ca="1">CORREL(OFFSET($B$3:$B$1162,,ROWS($1:61)-1),OFFSET($B$3:$B$1162,,COLUMNS($A:BH)-1))</f>
        <v>0.60782345116403513</v>
      </c>
      <c r="RA64" s="2">
        <f ca="1">CORREL(OFFSET($B$3:$B$1162,,ROWS($1:61)-1),OFFSET($B$3:$B$1162,,COLUMNS($A:BI)-1))</f>
        <v>1.0000000000000002</v>
      </c>
      <c r="RB64" s="2">
        <f ca="1">CORREL(OFFSET($B$3:$B$1162,,ROWS($1:61)-1),OFFSET($B$3:$B$1162,,COLUMNS($A:BJ)-1))</f>
        <v>0.46209387511798078</v>
      </c>
      <c r="RC64" s="2">
        <f ca="1">CORREL(OFFSET($B$3:$B$1162,,ROWS($1:61)-1),OFFSET($B$3:$B$1162,,COLUMNS($A:BK)-1))</f>
        <v>0.59617941869197455</v>
      </c>
      <c r="RD64" s="2">
        <f ca="1">CORREL(OFFSET($B$3:$B$1162,,ROWS($1:61)-1),OFFSET($B$3:$B$1162,,COLUMNS($A:BL)-1))</f>
        <v>0.59673019944370131</v>
      </c>
      <c r="RE64" s="2">
        <f ca="1">CORREL(OFFSET($B$3:$B$1162,,ROWS($1:61)-1),OFFSET($B$3:$B$1162,,COLUMNS($A:BM)-1))</f>
        <v>0.38022864183594013</v>
      </c>
      <c r="RF64" s="2">
        <f ca="1">CORREL(OFFSET($B$3:$B$1162,,ROWS($1:61)-1),OFFSET($B$3:$B$1162,,COLUMNS($A:BN)-1))</f>
        <v>0.30881855814467751</v>
      </c>
      <c r="RG64" s="2">
        <f ca="1">CORREL(OFFSET($B$3:$B$1162,,ROWS($1:61)-1),OFFSET($B$3:$B$1162,,COLUMNS($A:BO)-1))</f>
        <v>0.35338183744616247</v>
      </c>
      <c r="RH64" s="2">
        <f ca="1">CORREL(OFFSET($B$3:$B$1162,,ROWS($1:61)-1),OFFSET($B$3:$B$1162,,COLUMNS($A:BP)-1))</f>
        <v>0.47851258458761387</v>
      </c>
      <c r="RI64" s="2">
        <f ca="1">CORREL(OFFSET($B$3:$B$1162,,ROWS($1:61)-1),OFFSET($B$3:$B$1162,,COLUMNS($A:BQ)-1))</f>
        <v>0.60171741197188089</v>
      </c>
      <c r="RJ64" s="2">
        <f ca="1">CORREL(OFFSET($B$3:$B$1162,,ROWS($1:61)-1),OFFSET($B$3:$B$1162,,COLUMNS($A:BR)-1))</f>
        <v>0.52506307277913289</v>
      </c>
      <c r="RK64" s="2">
        <f ca="1">CORREL(OFFSET($B$3:$B$1162,,ROWS($1:61)-1),OFFSET($B$3:$B$1162,,COLUMNS($A:BS)-1))</f>
        <v>0.53860191109833255</v>
      </c>
      <c r="RL64" s="2">
        <f ca="1">CORREL(OFFSET($B$3:$B$1162,,ROWS($1:61)-1),OFFSET($B$3:$B$1162,,COLUMNS($A:BT)-1))</f>
        <v>0.61155413714615781</v>
      </c>
      <c r="RM64" s="2">
        <f ca="1">CORREL(OFFSET($B$3:$B$1162,,ROWS($1:61)-1),OFFSET($B$3:$B$1162,,COLUMNS($A:BU)-1))</f>
        <v>0.32501864019677701</v>
      </c>
      <c r="RN64" s="2">
        <f ca="1">CORREL(OFFSET($B$3:$B$1162,,ROWS($1:61)-1),OFFSET($B$3:$B$1162,,COLUMNS($A:BV)-1))</f>
        <v>0.55497982607316687</v>
      </c>
      <c r="RO64" s="2">
        <f ca="1">CORREL(OFFSET($B$3:$B$1162,,ROWS($1:61)-1),OFFSET($B$3:$B$1162,,COLUMNS($A:BW)-1))</f>
        <v>0.34683081940536176</v>
      </c>
      <c r="RP64" s="2">
        <f ca="1">CORREL(OFFSET($B$3:$B$1162,,ROWS($1:61)-1),OFFSET($B$3:$B$1162,,COLUMNS($A:BX)-1))</f>
        <v>0.47444999703413826</v>
      </c>
      <c r="RQ64" s="2">
        <f ca="1">CORREL(OFFSET($B$3:$B$1162,,ROWS($1:61)-1),OFFSET($B$3:$B$1162,,COLUMNS($A:BY)-1))</f>
        <v>0.4629028611408007</v>
      </c>
      <c r="RR64" s="2">
        <f ca="1">CORREL(OFFSET($B$3:$B$1162,,ROWS($1:61)-1),OFFSET($B$3:$B$1162,,COLUMNS($A:BZ)-1))</f>
        <v>0.29393645925617629</v>
      </c>
      <c r="RS64" s="2">
        <f ca="1">CORREL(OFFSET($B$3:$B$1162,,ROWS($1:61)-1),OFFSET($B$3:$B$1162,,COLUMNS($A:CA)-1))</f>
        <v>0.31137529563707289</v>
      </c>
      <c r="RT64" s="2">
        <f ca="1">CORREL(OFFSET($B$3:$B$1162,,ROWS($1:61)-1),OFFSET($B$3:$B$1162,,COLUMNS($A:CB)-1))</f>
        <v>0.56162120836043528</v>
      </c>
      <c r="RU64" s="2">
        <f ca="1">CORREL(OFFSET($B$3:$B$1162,,ROWS($1:61)-1),OFFSET($B$3:$B$1162,,COLUMNS($A:CC)-1))</f>
        <v>0.37371126454344072</v>
      </c>
      <c r="RV64" s="2">
        <f ca="1">CORREL(OFFSET($B$3:$B$1162,,ROWS($1:61)-1),OFFSET($B$3:$B$1162,,COLUMNS($A:CD)-1))</f>
        <v>0.57136596656021166</v>
      </c>
      <c r="RW64" s="2">
        <f ca="1">CORREL(OFFSET($B$3:$B$1162,,ROWS($1:61)-1),OFFSET($B$3:$B$1162,,COLUMNS($A:CE)-1))</f>
        <v>0.3950963023578844</v>
      </c>
      <c r="RX64" s="2">
        <f ca="1">CORREL(OFFSET($B$3:$B$1162,,ROWS($1:61)-1),OFFSET($B$3:$B$1162,,COLUMNS($A:CF)-1))</f>
        <v>0.47148242971930271</v>
      </c>
      <c r="RY64" s="2">
        <f ca="1">CORREL(OFFSET($B$3:$B$1162,,ROWS($1:61)-1),OFFSET($B$3:$B$1162,,COLUMNS($A:CG)-1))</f>
        <v>0.49361181123932923</v>
      </c>
      <c r="RZ64" s="2">
        <f ca="1">CORREL(OFFSET($B$3:$B$1162,,ROWS($1:61)-1),OFFSET($B$3:$B$1162,,COLUMNS($A:CH)-1))</f>
        <v>0.5251128020788649</v>
      </c>
      <c r="SA64" s="2">
        <f ca="1">CORREL(OFFSET($B$3:$B$1162,,ROWS($1:61)-1),OFFSET($B$3:$B$1162,,COLUMNS($A:CI)-1))</f>
        <v>0.53066771622597431</v>
      </c>
      <c r="SB64" s="2">
        <f ca="1">CORREL(OFFSET($B$3:$B$1162,,ROWS($1:61)-1),OFFSET($B$3:$B$1162,,COLUMNS($A:CJ)-1))</f>
        <v>0.54916000308211865</v>
      </c>
      <c r="SC64" s="2">
        <f ca="1">CORREL(OFFSET($B$3:$B$1162,,ROWS($1:61)-1),OFFSET($B$3:$B$1162,,COLUMNS($A:CK)-1))</f>
        <v>0.51222928676292367</v>
      </c>
      <c r="SD64" s="2">
        <f ca="1">CORREL(OFFSET($B$3:$B$1162,,ROWS($1:61)-1),OFFSET($B$3:$B$1162,,COLUMNS($A:CL)-1))</f>
        <v>0.30567896496750846</v>
      </c>
      <c r="SE64" s="2">
        <f ca="1">CORREL(OFFSET($B$3:$B$1162,,ROWS($1:61)-1),OFFSET($B$3:$B$1162,,COLUMNS($A:CM)-1))</f>
        <v>0.60897765752160693</v>
      </c>
      <c r="SF64" s="2">
        <f ca="1">CORREL(OFFSET($B$3:$B$1162,,ROWS($1:61)-1),OFFSET($B$3:$B$1162,,COLUMNS($A:CN)-1))</f>
        <v>0.5676432156222887</v>
      </c>
      <c r="SG64" s="2">
        <f ca="1">CORREL(OFFSET($B$3:$B$1162,,ROWS($1:61)-1),OFFSET($B$3:$B$1162,,COLUMNS($A:CO)-1))</f>
        <v>0.58608510381021084</v>
      </c>
      <c r="SH64" s="2">
        <f ca="1">CORREL(OFFSET($B$3:$B$1162,,ROWS($1:61)-1),OFFSET($B$3:$B$1162,,COLUMNS($A:CP)-1))</f>
        <v>0.32306692650986296</v>
      </c>
      <c r="SI64" s="2">
        <f ca="1">CORREL(OFFSET($B$3:$B$1162,,ROWS($1:61)-1),OFFSET($B$3:$B$1162,,COLUMNS($A:CQ)-1))</f>
        <v>0.40065243531894251</v>
      </c>
      <c r="SJ64" s="2">
        <f ca="1">CORREL(OFFSET($B$3:$B$1162,,ROWS($1:61)-1),OFFSET($B$3:$B$1162,,COLUMNS($A:CR)-1))</f>
        <v>0.22239094109469262</v>
      </c>
      <c r="SK64" s="2">
        <f ca="1">CORREL(OFFSET($B$3:$B$1162,,ROWS($1:61)-1),OFFSET($B$3:$B$1162,,COLUMNS($A:CS)-1))</f>
        <v>0.24304757489510795</v>
      </c>
      <c r="SL64" s="2">
        <f ca="1">CORREL(OFFSET($B$3:$B$1162,,ROWS($1:61)-1),OFFSET($B$3:$B$1162,,COLUMNS($A:CT)-1))</f>
        <v>0.48409163389214699</v>
      </c>
      <c r="SM64" s="2">
        <f ca="1">CORREL(OFFSET($B$3:$B$1162,,ROWS($1:61)-1),OFFSET($B$3:$B$1162,,COLUMNS($A:CU)-1))</f>
        <v>0.60454318573936794</v>
      </c>
      <c r="SN64" s="2">
        <f ca="1">CORREL(OFFSET($B$3:$B$1162,,ROWS($1:61)-1),OFFSET($B$3:$B$1162,,COLUMNS($A:CV)-1))</f>
        <v>0.2608430859731023</v>
      </c>
      <c r="SO64" s="2">
        <f ca="1">CORREL(OFFSET($B$3:$B$1162,,ROWS($1:61)-1),OFFSET($B$3:$B$1162,,COLUMNS($A:CW)-1))</f>
        <v>0.42429365321184975</v>
      </c>
      <c r="SP64" s="2">
        <f ca="1">CORREL(OFFSET($B$3:$B$1162,,ROWS($1:61)-1),OFFSET($B$3:$B$1162,,COLUMNS($A:CX)-1))</f>
        <v>0.57387852538802908</v>
      </c>
      <c r="SQ64" s="2">
        <f ca="1">CORREL(OFFSET($B$3:$B$1162,,ROWS($1:61)-1),OFFSET($B$3:$B$1162,,COLUMNS($A:CY)-1))</f>
        <v>0.61685854847548349</v>
      </c>
      <c r="SR64" s="2">
        <f ca="1">CORREL(OFFSET($B$3:$B$1162,,ROWS($1:61)-1),OFFSET($B$3:$B$1162,,COLUMNS($A:CZ)-1))</f>
        <v>0.3358382055870654</v>
      </c>
      <c r="SS64" s="2">
        <f ca="1">CORREL(OFFSET($B$3:$B$1162,,ROWS($1:61)-1),OFFSET($B$3:$B$1162,,COLUMNS($A:DA)-1))</f>
        <v>0.55834630629894089</v>
      </c>
      <c r="ST64" s="2">
        <f ca="1">CORREL(OFFSET($B$3:$B$1162,,ROWS($1:61)-1),OFFSET($B$3:$B$1162,,COLUMNS($A:DB)-1))</f>
        <v>0.32524498826290477</v>
      </c>
      <c r="SU64" s="2">
        <f ca="1">CORREL(OFFSET($B$3:$B$1162,,ROWS($1:61)-1),OFFSET($B$3:$B$1162,,COLUMNS($A:DC)-1))</f>
        <v>0.46107327612157861</v>
      </c>
      <c r="SV64" s="2">
        <f ca="1">CORREL(OFFSET($B$3:$B$1162,,ROWS($1:61)-1),OFFSET($B$3:$B$1162,,COLUMNS($A:DD)-1))</f>
        <v>0.17458404701143734</v>
      </c>
      <c r="SW64" s="2">
        <f ca="1">CORREL(OFFSET($B$3:$B$1162,,ROWS($1:61)-1),OFFSET($B$3:$B$1162,,COLUMNS($A:DE)-1))</f>
        <v>0.60450969215101813</v>
      </c>
      <c r="SX64" s="2">
        <f ca="1">CORREL(OFFSET($B$3:$B$1162,,ROWS($1:61)-1),OFFSET($B$3:$B$1162,,COLUMNS($A:DF)-1))</f>
        <v>0.47546692387328193</v>
      </c>
      <c r="SY64" s="2">
        <f ca="1">CORREL(OFFSET($B$3:$B$1162,,ROWS($1:61)-1),OFFSET($B$3:$B$1162,,COLUMNS($A:DG)-1))</f>
        <v>0.29757616556796446</v>
      </c>
      <c r="SZ64" s="2">
        <f ca="1">CORREL(OFFSET($B$3:$B$1162,,ROWS($1:61)-1),OFFSET($B$3:$B$1162,,COLUMNS($A:DH)-1))</f>
        <v>0.48029448022568011</v>
      </c>
      <c r="TA64" s="2">
        <f ca="1">CORREL(OFFSET($B$3:$B$1162,,ROWS($1:61)-1),OFFSET($B$3:$B$1162,,COLUMNS($A:DI)-1))</f>
        <v>0.56471458226430582</v>
      </c>
      <c r="TB64" s="2">
        <f ca="1">CORREL(OFFSET($B$3:$B$1162,,ROWS($1:61)-1),OFFSET($B$3:$B$1162,,COLUMNS($A:DJ)-1))</f>
        <v>0.41335811152348456</v>
      </c>
      <c r="TC64" s="2">
        <f ca="1">CORREL(OFFSET($B$3:$B$1162,,ROWS($1:61)-1),OFFSET($B$3:$B$1162,,COLUMNS($A:DK)-1))</f>
        <v>0.31321857952940407</v>
      </c>
      <c r="TD64" s="2">
        <f ca="1">CORREL(OFFSET($B$3:$B$1162,,ROWS($1:61)-1),OFFSET($B$3:$B$1162,,COLUMNS($A:DL)-1))</f>
        <v>0.24619571396873172</v>
      </c>
      <c r="TE64" s="2">
        <f ca="1">CORREL(OFFSET($B$3:$B$1162,,ROWS($1:61)-1),OFFSET($B$3:$B$1162,,COLUMNS($A:DM)-1))</f>
        <v>0.25895381002379769</v>
      </c>
      <c r="TF64" s="2">
        <f ca="1">CORREL(OFFSET($B$3:$B$1162,,ROWS($1:61)-1),OFFSET($B$3:$B$1162,,COLUMNS($A:DN)-1))</f>
        <v>0.1495205048061185</v>
      </c>
      <c r="TG64" s="2">
        <f ca="1">CORREL(OFFSET($B$3:$B$1162,,ROWS($1:61)-1),OFFSET($B$3:$B$1162,,COLUMNS($A:DO)-1))</f>
        <v>0.22377829921463763</v>
      </c>
      <c r="TH64" s="2">
        <f ca="1">CORREL(OFFSET($B$3:$B$1162,,ROWS($1:61)-1),OFFSET($B$3:$B$1162,,COLUMNS($A:DP)-1))</f>
        <v>0.27642255282009814</v>
      </c>
      <c r="TI64" s="2">
        <f ca="1">CORREL(OFFSET($B$3:$B$1162,,ROWS($1:61)-1),OFFSET($B$3:$B$1162,,COLUMNS($A:DQ)-1))</f>
        <v>0.53601784231288996</v>
      </c>
      <c r="TJ64" s="2">
        <f ca="1">CORREL(OFFSET($B$3:$B$1162,,ROWS($1:61)-1),OFFSET($B$3:$B$1162,,COLUMNS($A:DR)-1))</f>
        <v>0.54161280195404671</v>
      </c>
      <c r="TK64" s="2">
        <f ca="1">CORREL(OFFSET($B$3:$B$1162,,ROWS($1:61)-1),OFFSET($B$3:$B$1162,,COLUMNS($A:DS)-1))</f>
        <v>0.39215112059961854</v>
      </c>
      <c r="TL64" s="2">
        <f ca="1">CORREL(OFFSET($B$3:$B$1162,,ROWS($1:61)-1),OFFSET($B$3:$B$1162,,COLUMNS($A:DT)-1))</f>
        <v>0.50565700211672027</v>
      </c>
      <c r="TM64" s="2">
        <f ca="1">CORREL(OFFSET($B$3:$B$1162,,ROWS($1:61)-1),OFFSET($B$3:$B$1162,,COLUMNS($A:DU)-1))</f>
        <v>0.49227599741179484</v>
      </c>
      <c r="TN64" s="2">
        <f ca="1">CORREL(OFFSET($B$3:$B$1162,,ROWS($1:61)-1),OFFSET($B$3:$B$1162,,COLUMNS($A:DV)-1))</f>
        <v>0.34154586127514242</v>
      </c>
      <c r="TO64" s="2">
        <f ca="1">CORREL(OFFSET($B$3:$B$1162,,ROWS($1:61)-1),OFFSET($B$3:$B$1162,,COLUMNS($A:DW)-1))</f>
        <v>0.23590506173245632</v>
      </c>
      <c r="TP64" s="2">
        <f ca="1">CORREL(OFFSET($B$3:$B$1162,,ROWS($1:61)-1),OFFSET($B$3:$B$1162,,COLUMNS($A:DX)-1))</f>
        <v>0.26675091680994678</v>
      </c>
      <c r="TQ64" s="2">
        <f ca="1">CORREL(OFFSET($B$3:$B$1162,,ROWS($1:61)-1),OFFSET($B$3:$B$1162,,COLUMNS($A:DY)-1))</f>
        <v>0.54538908582618351</v>
      </c>
      <c r="TR64" s="2">
        <f ca="1">CORREL(OFFSET($B$3:$B$1162,,ROWS($1:61)-1),OFFSET($B$3:$B$1162,,COLUMNS($A:DZ)-1))</f>
        <v>0.5480197119465694</v>
      </c>
      <c r="TS64" s="2">
        <f ca="1">CORREL(OFFSET($B$3:$B$1162,,ROWS($1:61)-1),OFFSET($B$3:$B$1162,,COLUMNS($A:EA)-1))</f>
        <v>0.33075612658096315</v>
      </c>
      <c r="TT64" s="2">
        <f ca="1">CORREL(OFFSET($B$3:$B$1162,,ROWS($1:61)-1),OFFSET($B$3:$B$1162,,COLUMNS($A:EB)-1))</f>
        <v>0.41690602763155876</v>
      </c>
      <c r="TU64" s="2">
        <f ca="1">CORREL(OFFSET($B$3:$B$1162,,ROWS($1:61)-1),OFFSET($B$3:$B$1162,,COLUMNS($A:EC)-1))</f>
        <v>0.37418542236324687</v>
      </c>
      <c r="TV64" s="2">
        <f ca="1">CORREL(OFFSET($B$3:$B$1162,,ROWS($1:61)-1),OFFSET($B$3:$B$1162,,COLUMNS($A:ED)-1))</f>
        <v>0.52756835467553631</v>
      </c>
      <c r="TW64" s="2">
        <f ca="1">CORREL(OFFSET($B$3:$B$1162,,ROWS($1:61)-1),OFFSET($B$3:$B$1162,,COLUMNS($A:EE)-1))</f>
        <v>0.27094010379812589</v>
      </c>
      <c r="TX64" s="2">
        <f ca="1">CORREL(OFFSET($B$3:$B$1162,,ROWS($1:61)-1),OFFSET($B$3:$B$1162,,COLUMNS($A:EF)-1))</f>
        <v>2.5082083871457047E-2</v>
      </c>
      <c r="TY64" s="2">
        <f ca="1">CORREL(OFFSET($B$3:$B$1162,,ROWS($1:61)-1),OFFSET($B$3:$B$1162,,COLUMNS($A:EG)-1))</f>
        <v>0.4438957313961524</v>
      </c>
      <c r="TZ64" s="2">
        <f ca="1">CORREL(OFFSET($B$3:$B$1162,,ROWS($1:61)-1),OFFSET($B$3:$B$1162,,COLUMNS($A:EH)-1))</f>
        <v>0.48040369734521854</v>
      </c>
      <c r="UA64" s="2">
        <f ca="1">CORREL(OFFSET($B$3:$B$1162,,ROWS($1:61)-1),OFFSET($B$3:$B$1162,,COLUMNS($A:EI)-1))</f>
        <v>0.24289021604652467</v>
      </c>
      <c r="UB64" s="2">
        <f ca="1">CORREL(OFFSET($B$3:$B$1162,,ROWS($1:61)-1),OFFSET($B$3:$B$1162,,COLUMNS($A:EJ)-1))</f>
        <v>0.27610207579689033</v>
      </c>
      <c r="UC64" s="2">
        <f ca="1">CORREL(OFFSET($B$3:$B$1162,,ROWS($1:61)-1),OFFSET($B$3:$B$1162,,COLUMNS($A:EK)-1))</f>
        <v>0.43243573361627247</v>
      </c>
      <c r="UD64" s="2">
        <f ca="1">CORREL(OFFSET($B$3:$B$1162,,ROWS($1:61)-1),OFFSET($B$3:$B$1162,,COLUMNS($A:EL)-1))</f>
        <v>0.17335825392824594</v>
      </c>
      <c r="UE64" s="2">
        <f ca="1">CORREL(OFFSET($B$3:$B$1162,,ROWS($1:61)-1),OFFSET($B$3:$B$1162,,COLUMNS($A:EM)-1))</f>
        <v>0.38514266965746236</v>
      </c>
      <c r="UF64" s="2">
        <f ca="1">CORREL(OFFSET($B$3:$B$1162,,ROWS($1:61)-1),OFFSET($B$3:$B$1162,,COLUMNS($A:EN)-1))</f>
        <v>0.46341807104134958</v>
      </c>
      <c r="UG64" s="2">
        <f ca="1">CORREL(OFFSET($B$3:$B$1162,,ROWS($1:61)-1),OFFSET($B$3:$B$1162,,COLUMNS($A:EO)-1))</f>
        <v>0.22999237388528901</v>
      </c>
      <c r="UH64" s="2">
        <f ca="1">CORREL(OFFSET($B$3:$B$1162,,ROWS($1:61)-1),OFFSET($B$3:$B$1162,,COLUMNS($A:EP)-1))</f>
        <v>0.30602262517550283</v>
      </c>
      <c r="UI64" s="2">
        <f ca="1">CORREL(OFFSET($B$3:$B$1162,,ROWS($1:61)-1),OFFSET($B$3:$B$1162,,COLUMNS($A:EQ)-1))</f>
        <v>0.2836528836611763</v>
      </c>
      <c r="UJ64" s="2">
        <f ca="1">CORREL(OFFSET($B$3:$B$1162,,ROWS($1:61)-1),OFFSET($B$3:$B$1162,,COLUMNS($A:ER)-1))</f>
        <v>0.41399096430676136</v>
      </c>
      <c r="UK64" s="2">
        <f ca="1">CORREL(OFFSET($B$3:$B$1162,,ROWS($1:61)-1),OFFSET($B$3:$B$1162,,COLUMNS($A:ES)-1))</f>
        <v>0.18729396762919673</v>
      </c>
      <c r="UL64" s="2">
        <f ca="1">CORREL(OFFSET($B$3:$B$1162,,ROWS($1:61)-1),OFFSET($B$3:$B$1162,,COLUMNS($A:ET)-1))</f>
        <v>0.46149811494846044</v>
      </c>
      <c r="UM64" s="2">
        <f ca="1">CORREL(OFFSET($B$3:$B$1162,,ROWS($1:61)-1),OFFSET($B$3:$B$1162,,COLUMNS($A:EU)-1))</f>
        <v>0.21083476574633925</v>
      </c>
      <c r="UN64" s="2">
        <f ca="1">CORREL(OFFSET($B$3:$B$1162,,ROWS($1:61)-1),OFFSET($B$3:$B$1162,,COLUMNS($A:EV)-1))</f>
        <v>0.47542663710983984</v>
      </c>
      <c r="UO64" s="2">
        <f ca="1">CORREL(OFFSET($B$3:$B$1162,,ROWS($1:61)-1),OFFSET($B$3:$B$1162,,COLUMNS($A:EW)-1))</f>
        <v>0.24433859942233274</v>
      </c>
      <c r="UP64" s="2">
        <f ca="1">CORREL(OFFSET($B$3:$B$1162,,ROWS($1:61)-1),OFFSET($B$3:$B$1162,,COLUMNS($A:EX)-1))</f>
        <v>0.3369932795521276</v>
      </c>
      <c r="UQ64" s="2">
        <f ca="1">CORREL(OFFSET($B$3:$B$1162,,ROWS($1:61)-1),OFFSET($B$3:$B$1162,,COLUMNS($A:EY)-1))</f>
        <v>0.42392791582982503</v>
      </c>
      <c r="UR64" s="2">
        <f ca="1">CORREL(OFFSET($B$3:$B$1162,,ROWS($1:61)-1),OFFSET($B$3:$B$1162,,COLUMNS($A:EZ)-1))</f>
        <v>0.37525774104397908</v>
      </c>
      <c r="US64" s="2">
        <f ca="1">CORREL(OFFSET($B$3:$B$1162,,ROWS($1:61)-1),OFFSET($B$3:$B$1162,,COLUMNS($A:FA)-1))</f>
        <v>0.34179069940651136</v>
      </c>
      <c r="UT64" s="2">
        <f ca="1">CORREL(OFFSET($B$3:$B$1162,,ROWS($1:61)-1),OFFSET($B$3:$B$1162,,COLUMNS($A:FB)-1))</f>
        <v>0.23090724056436346</v>
      </c>
      <c r="UU64" s="2">
        <f ca="1">CORREL(OFFSET($B$3:$B$1162,,ROWS($1:61)-1),OFFSET($B$3:$B$1162,,COLUMNS($A:FC)-1))</f>
        <v>0.3139701093184955</v>
      </c>
      <c r="UV64" s="2">
        <f ca="1">CORREL(OFFSET($B$3:$B$1162,,ROWS($1:61)-1),OFFSET($B$3:$B$1162,,COLUMNS($A:FD)-1))</f>
        <v>0.30407708623166257</v>
      </c>
      <c r="UW64" s="2">
        <f ca="1">CORREL(OFFSET($B$3:$B$1162,,ROWS($1:61)-1),OFFSET($B$3:$B$1162,,COLUMNS($A:FE)-1))</f>
        <v>0.30078618884877295</v>
      </c>
      <c r="UX64" s="2">
        <f ca="1">CORREL(OFFSET($B$3:$B$1162,,ROWS($1:61)-1),OFFSET($B$3:$B$1162,,COLUMNS($A:FF)-1))</f>
        <v>4.2927386201861172E-2</v>
      </c>
      <c r="UY64" s="2">
        <f ca="1">CORREL(OFFSET($B$3:$B$1162,,ROWS($1:61)-1),OFFSET($B$3:$B$1162,,COLUMNS($A:FG)-1))</f>
        <v>0.18408500061728625</v>
      </c>
      <c r="UZ64" s="2">
        <f ca="1">CORREL(OFFSET($B$3:$B$1162,,ROWS($1:61)-1),OFFSET($B$3:$B$1162,,COLUMNS($A:FH)-1))</f>
        <v>0.15897802937959712</v>
      </c>
      <c r="VA64" s="2">
        <f ca="1">CORREL(OFFSET($B$3:$B$1162,,ROWS($1:61)-1),OFFSET($B$3:$B$1162,,COLUMNS($A:FI)-1))</f>
        <v>0.22475549601783437</v>
      </c>
      <c r="VB64" s="2">
        <f ca="1">CORREL(OFFSET($B$3:$B$1162,,ROWS($1:61)-1),OFFSET($B$3:$B$1162,,COLUMNS($A:FJ)-1))</f>
        <v>0.4564553871279714</v>
      </c>
      <c r="VC64" s="2">
        <f ca="1">CORREL(OFFSET($B$3:$B$1162,,ROWS($1:61)-1),OFFSET($B$3:$B$1162,,COLUMNS($A:FK)-1))</f>
        <v>0.32073249684064969</v>
      </c>
      <c r="VD64" s="2">
        <f ca="1">CORREL(OFFSET($B$3:$B$1162,,ROWS($1:61)-1),OFFSET($B$3:$B$1162,,COLUMNS($A:FL)-1))</f>
        <v>0.20657277042919461</v>
      </c>
      <c r="VE64" s="2">
        <f ca="1">CORREL(OFFSET($B$3:$B$1162,,ROWS($1:61)-1),OFFSET($B$3:$B$1162,,COLUMNS($A:FM)-1))</f>
        <v>0.10654427455775643</v>
      </c>
      <c r="VF64" s="2">
        <f ca="1">CORREL(OFFSET($B$3:$B$1162,,ROWS($1:61)-1),OFFSET($B$3:$B$1162,,COLUMNS($A:FN)-1))</f>
        <v>0.14441968357752499</v>
      </c>
      <c r="VG64" s="2">
        <f ca="1">CORREL(OFFSET($B$3:$B$1162,,ROWS($1:61)-1),OFFSET($B$3:$B$1162,,COLUMNS($A:FO)-1))</f>
        <v>0.29443470026068419</v>
      </c>
      <c r="VH64" s="2">
        <f ca="1">CORREL(OFFSET($B$3:$B$1162,,ROWS($1:61)-1),OFFSET($B$3:$B$1162,,COLUMNS($A:FP)-1))</f>
        <v>4.8139453155466395E-2</v>
      </c>
      <c r="VI64" s="2">
        <f ca="1">CORREL(OFFSET($B$3:$B$1162,,ROWS($1:61)-1),OFFSET($B$3:$B$1162,,COLUMNS($A:FQ)-1))</f>
        <v>0.29333044877296338</v>
      </c>
      <c r="VJ64" s="2">
        <f ca="1">CORREL(OFFSET($B$3:$B$1162,,ROWS($1:61)-1),OFFSET($B$3:$B$1162,,COLUMNS($A:FR)-1))</f>
        <v>4.7701775552652946E-2</v>
      </c>
      <c r="VK64" s="2">
        <f ca="1">CORREL(OFFSET($B$3:$B$1162,,ROWS($1:61)-1),OFFSET($B$3:$B$1162,,COLUMNS($A:FS)-1))</f>
        <v>1.5178987940535486E-2</v>
      </c>
      <c r="VL64" s="2">
        <f ca="1">CORREL(OFFSET($B$3:$B$1162,,ROWS($1:61)-1),OFFSET($B$3:$B$1162,,COLUMNS($A:FT)-1))</f>
        <v>1.4776665727444483E-2</v>
      </c>
      <c r="VM64" s="2">
        <f ca="1">CORREL(OFFSET($B$3:$B$1162,,ROWS($1:61)-1),OFFSET($B$3:$B$1162,,COLUMNS($A:FU)-1))</f>
        <v>0.18833225145719715</v>
      </c>
      <c r="VN64" s="2">
        <f ca="1">CORREL(OFFSET($B$3:$B$1162,,ROWS($1:61)-1),OFFSET($B$3:$B$1162,,COLUMNS($A:FV)-1))</f>
        <v>0.12435441054563925</v>
      </c>
      <c r="VO64" s="2">
        <f ca="1">CORREL(OFFSET($B$3:$B$1162,,ROWS($1:61)-1),OFFSET($B$3:$B$1162,,COLUMNS($A:FW)-1))</f>
        <v>2.8083372481810965E-2</v>
      </c>
      <c r="VP64" s="2">
        <f ca="1">CORREL(OFFSET($B$3:$B$1162,,ROWS($1:61)-1),OFFSET($B$3:$B$1162,,COLUMNS($A:FX)-1))</f>
        <v>-6.271818796266114E-2</v>
      </c>
      <c r="VQ64" s="2">
        <f ca="1">CORREL(OFFSET($B$3:$B$1162,,ROWS($1:61)-1),OFFSET($B$3:$B$1162,,COLUMNS($A:FY)-1))</f>
        <v>-1.2693226136298711E-3</v>
      </c>
      <c r="VR64" s="2">
        <f ca="1">CORREL(OFFSET($B$3:$B$1162,,ROWS($1:61)-1),OFFSET($B$3:$B$1162,,COLUMNS($A:FZ)-1))</f>
        <v>7.8747039340019739E-2</v>
      </c>
      <c r="VS64" s="2">
        <f ca="1">CORREL(OFFSET($B$3:$B$1162,,ROWS($1:61)-1),OFFSET($B$3:$B$1162,,COLUMNS($A:GA)-1))</f>
        <v>0.10682974286346017</v>
      </c>
      <c r="VT64" s="2">
        <f ca="1">CORREL(OFFSET($B$3:$B$1162,,ROWS($1:61)-1),OFFSET($B$3:$B$1162,,COLUMNS($A:GB)-1))</f>
        <v>6.9908724694059385E-2</v>
      </c>
      <c r="VU64" s="2">
        <f ca="1">CORREL(OFFSET($B$3:$B$1162,,ROWS($1:61)-1),OFFSET($B$3:$B$1162,,COLUMNS($A:GC)-1))</f>
        <v>-2.9468204292408786E-2</v>
      </c>
      <c r="VV64" s="2">
        <f ca="1">CORREL(OFFSET($B$3:$B$1162,,ROWS($1:61)-1),OFFSET($B$3:$B$1162,,COLUMNS($A:GD)-1))</f>
        <v>1.8726231174223947E-2</v>
      </c>
      <c r="VW64" s="2">
        <f ca="1">CORREL(OFFSET($B$3:$B$1162,,ROWS($1:61)-1),OFFSET($B$3:$B$1162,,COLUMNS($A:GE)-1))</f>
        <v>-7.3187836122522623E-2</v>
      </c>
      <c r="VX64" s="2">
        <f ca="1">CORREL(OFFSET($B$3:$B$1162,,ROWS($1:61)-1),OFFSET($B$3:$B$1162,,COLUMNS($A:GF)-1))</f>
        <v>-5.8484139696817372E-2</v>
      </c>
      <c r="VY64" s="2">
        <f ca="1">CORREL(OFFSET($B$3:$B$1162,,ROWS($1:61)-1),OFFSET($B$3:$B$1162,,COLUMNS($A:GG)-1))</f>
        <v>-1.7283285126087941E-2</v>
      </c>
      <c r="VZ64" s="2">
        <f ca="1">CORREL(OFFSET($B$3:$B$1162,,ROWS($1:61)-1),OFFSET($B$3:$B$1162,,COLUMNS($A:GH)-1))</f>
        <v>-1.6249835429780087E-2</v>
      </c>
      <c r="WA64" s="2">
        <f ca="1">CORREL(OFFSET($B$3:$B$1162,,ROWS($1:61)-1),OFFSET($B$3:$B$1162,,COLUMNS($A:GI)-1))</f>
        <v>9.9646056042493477E-4</v>
      </c>
      <c r="WB64" s="2">
        <f ca="1">CORREL(OFFSET($B$3:$B$1162,,ROWS($1:61)-1),OFFSET($B$3:$B$1162,,COLUMNS($A:GJ)-1))</f>
        <v>3.2499482878942908E-2</v>
      </c>
      <c r="WC64" s="2">
        <f ca="1">CORREL(OFFSET($B$3:$B$1162,,ROWS($1:61)-1),OFFSET($B$3:$B$1162,,COLUMNS($A:GK)-1))</f>
        <v>-7.7738628349865333E-3</v>
      </c>
      <c r="WD64" s="2">
        <f ca="1">CORREL(OFFSET($B$3:$B$1162,,ROWS($1:61)-1),OFFSET($B$3:$B$1162,,COLUMNS($A:GL)-1))</f>
        <v>3.0813779654080567E-2</v>
      </c>
      <c r="WE64" s="2">
        <f ca="1">CORREL(OFFSET($B$3:$B$1162,,ROWS($1:61)-1),OFFSET($B$3:$B$1162,,COLUMNS($A:GM)-1))</f>
        <v>6.6883067390768212E-3</v>
      </c>
      <c r="WF64" s="2">
        <f ca="1">CORREL(OFFSET($B$3:$B$1162,,ROWS($1:61)-1),OFFSET($B$3:$B$1162,,COLUMNS($A:GN)-1))</f>
        <v>-2.9903419896790243E-2</v>
      </c>
      <c r="WG64" s="2">
        <f ca="1">CORREL(OFFSET($B$3:$B$1162,,ROWS($1:61)-1),OFFSET($B$3:$B$1162,,COLUMNS($A:GO)-1))</f>
        <v>2.7551631482460533E-2</v>
      </c>
      <c r="WH64" s="2">
        <f ca="1">CORREL(OFFSET($B$3:$B$1162,,ROWS($1:61)-1),OFFSET($B$3:$B$1162,,COLUMNS($A:GP)-1))</f>
        <v>2.9312080880796107E-2</v>
      </c>
      <c r="WI64" s="2">
        <f ca="1">CORREL(OFFSET($B$3:$B$1162,,ROWS($1:61)-1),OFFSET($B$3:$B$1162,,COLUMNS($A:GQ)-1))</f>
        <v>-2.2290405012839226E-3</v>
      </c>
      <c r="WJ64" s="2">
        <f ca="1">CORREL(OFFSET($B$3:$B$1162,,ROWS($1:61)-1),OFFSET($B$3:$B$1162,,COLUMNS($A:GR)-1))</f>
        <v>2.7127880267847453E-2</v>
      </c>
      <c r="WL64">
        <v>0.19619870153170146</v>
      </c>
      <c r="WM64">
        <v>8.896505660377356E-2</v>
      </c>
    </row>
    <row r="65" spans="1:611" hidden="1">
      <c r="A65" s="4">
        <v>42046</v>
      </c>
      <c r="B65">
        <v>-0.4254</v>
      </c>
      <c r="C65">
        <v>-0.47749999999999998</v>
      </c>
      <c r="D65">
        <v>1.15E-2</v>
      </c>
      <c r="E65">
        <v>-1.0471999999999999</v>
      </c>
      <c r="F65">
        <v>0.56859999999999999</v>
      </c>
      <c r="G65">
        <v>-0.4173</v>
      </c>
      <c r="H65">
        <v>-0.33550000000000002</v>
      </c>
      <c r="I65">
        <v>0.34749999999999998</v>
      </c>
      <c r="J65">
        <v>0.2117</v>
      </c>
      <c r="K65">
        <v>0.54949999999999999</v>
      </c>
      <c r="L65">
        <v>0.81930000000000003</v>
      </c>
      <c r="M65">
        <v>0.11700000000000001</v>
      </c>
      <c r="N65">
        <v>-0.23480000000000001</v>
      </c>
      <c r="O65">
        <v>-0.91410000000000002</v>
      </c>
      <c r="P65">
        <v>-0.3407</v>
      </c>
      <c r="Q65">
        <v>-0.22289999999999999</v>
      </c>
      <c r="R65">
        <v>6.3299999999999995E-2</v>
      </c>
      <c r="S65">
        <v>-9.5100000000000004E-2</v>
      </c>
      <c r="T65">
        <v>-0.2109</v>
      </c>
      <c r="U65">
        <v>0.25929999999999997</v>
      </c>
      <c r="V65">
        <v>0.3473</v>
      </c>
      <c r="W65">
        <v>-0.29199999999999998</v>
      </c>
      <c r="X65">
        <v>-0.50600000000000001</v>
      </c>
      <c r="Y65">
        <v>-0.40239999999999998</v>
      </c>
      <c r="Z65">
        <v>-0.47339999999999999</v>
      </c>
      <c r="AA65">
        <v>-0.20960000000000001</v>
      </c>
      <c r="AB65">
        <v>-0.37719999999999998</v>
      </c>
      <c r="AC65">
        <v>-0.19700000000000001</v>
      </c>
      <c r="AD65">
        <v>-0.78610000000000002</v>
      </c>
      <c r="AE65">
        <v>-9.1300000000000006E-2</v>
      </c>
      <c r="AF65">
        <v>-0.23949999999999999</v>
      </c>
      <c r="AG65">
        <v>-0.1163</v>
      </c>
      <c r="AH65">
        <v>0.2767</v>
      </c>
      <c r="AI65">
        <v>0.86409999999999998</v>
      </c>
      <c r="AJ65">
        <v>-0.1231</v>
      </c>
      <c r="AK65">
        <v>-0.1144</v>
      </c>
      <c r="AL65">
        <v>0.21440000000000001</v>
      </c>
      <c r="AM65">
        <v>-0.26679999999999998</v>
      </c>
      <c r="AN65">
        <v>-0.372</v>
      </c>
      <c r="AO65">
        <v>3.9199999999999999E-2</v>
      </c>
      <c r="AP65">
        <v>-0.1237</v>
      </c>
      <c r="AQ65">
        <v>0</v>
      </c>
      <c r="AR65">
        <v>-7.8299999999999995E-2</v>
      </c>
      <c r="AS65">
        <v>0</v>
      </c>
      <c r="AT65">
        <v>-1.3108</v>
      </c>
      <c r="AU65">
        <v>0.46839999999999998</v>
      </c>
      <c r="AV65">
        <v>-6.8500000000000005E-2</v>
      </c>
      <c r="AW65">
        <v>2.3300000000000001E-2</v>
      </c>
      <c r="AX65">
        <v>-0.3306</v>
      </c>
      <c r="AY65">
        <v>0.1759</v>
      </c>
      <c r="AZ65">
        <v>-0.89390000000000003</v>
      </c>
      <c r="BA65">
        <v>0.26040000000000002</v>
      </c>
      <c r="BB65">
        <v>-6.8400000000000002E-2</v>
      </c>
      <c r="BC65">
        <v>0.61370000000000002</v>
      </c>
      <c r="BD65">
        <v>-0.56020000000000003</v>
      </c>
      <c r="BE65">
        <v>-0.57030000000000003</v>
      </c>
      <c r="BF65">
        <v>0.26719999999999999</v>
      </c>
      <c r="BG65">
        <v>0.6694</v>
      </c>
      <c r="BH65">
        <v>0.31130000000000002</v>
      </c>
      <c r="BI65">
        <v>-0.88290000000000002</v>
      </c>
      <c r="BJ65">
        <v>-0.2545</v>
      </c>
      <c r="BK65">
        <v>-6.2700000000000006E-2</v>
      </c>
      <c r="BL65">
        <v>-0.28689999999999999</v>
      </c>
      <c r="BM65">
        <v>-0.8458</v>
      </c>
      <c r="BN65">
        <v>2.6861999999999999</v>
      </c>
      <c r="BO65">
        <v>0.8669</v>
      </c>
      <c r="BP65">
        <v>-0.40439999999999998</v>
      </c>
      <c r="BQ65">
        <v>-1.5385</v>
      </c>
      <c r="BR65">
        <v>-0.4128</v>
      </c>
      <c r="BS65">
        <v>-7.6499999999999999E-2</v>
      </c>
      <c r="BT65">
        <v>-1.2048000000000001</v>
      </c>
      <c r="BU65">
        <v>-0.63260000000000005</v>
      </c>
      <c r="BV65">
        <v>0.19739999999999999</v>
      </c>
      <c r="BW65">
        <v>-0.74950000000000006</v>
      </c>
      <c r="BX65">
        <v>-0.63290000000000002</v>
      </c>
      <c r="BY65">
        <v>-0.23980000000000001</v>
      </c>
      <c r="BZ65">
        <v>-0.40839999999999999</v>
      </c>
      <c r="CA65">
        <v>-3.4200000000000001E-2</v>
      </c>
      <c r="CB65">
        <v>0.25840000000000002</v>
      </c>
      <c r="CC65">
        <v>-0.66910000000000003</v>
      </c>
      <c r="CD65">
        <v>1.0483</v>
      </c>
      <c r="CE65">
        <v>-0.5464</v>
      </c>
      <c r="CF65">
        <v>-0.58940000000000003</v>
      </c>
      <c r="CG65">
        <v>-0.40200000000000002</v>
      </c>
      <c r="CH65">
        <v>-1.0562</v>
      </c>
      <c r="CI65">
        <v>-0.40300000000000002</v>
      </c>
      <c r="CJ65">
        <v>0.1119</v>
      </c>
      <c r="CK65">
        <v>-0.18429999999999999</v>
      </c>
      <c r="CL65">
        <v>-0.1171</v>
      </c>
      <c r="CM65">
        <v>-0.57630000000000003</v>
      </c>
      <c r="CN65">
        <v>0.54169999999999996</v>
      </c>
      <c r="CO65">
        <v>-0.40649999999999997</v>
      </c>
      <c r="CP65">
        <v>-3.0200000000000001E-2</v>
      </c>
      <c r="CQ65">
        <v>-0.23980000000000001</v>
      </c>
      <c r="CR65">
        <v>-0.98040000000000005</v>
      </c>
      <c r="CS65">
        <v>0.32819999999999999</v>
      </c>
      <c r="CT65">
        <v>-0.18140000000000001</v>
      </c>
      <c r="CU65">
        <v>0.40939999999999999</v>
      </c>
      <c r="CV65">
        <v>-0.31180000000000002</v>
      </c>
      <c r="CW65">
        <v>-0.95750000000000002</v>
      </c>
      <c r="CX65">
        <v>0.6159</v>
      </c>
      <c r="CY65">
        <v>0.78320000000000001</v>
      </c>
      <c r="CZ65">
        <v>0.189</v>
      </c>
      <c r="DA65">
        <v>0.27550000000000002</v>
      </c>
      <c r="DB65">
        <v>-1.0762</v>
      </c>
      <c r="DC65">
        <v>-0.13139999999999999</v>
      </c>
      <c r="DD65">
        <v>-0.1026</v>
      </c>
      <c r="DE65">
        <v>0.32379999999999998</v>
      </c>
      <c r="DF65">
        <v>-0.80969999999999998</v>
      </c>
      <c r="DG65">
        <v>0.27300000000000002</v>
      </c>
      <c r="DH65">
        <v>0.87949999999999995</v>
      </c>
      <c r="DI65">
        <v>-3.0122</v>
      </c>
      <c r="DJ65">
        <v>0.27</v>
      </c>
      <c r="DK65">
        <v>0.21790000000000001</v>
      </c>
      <c r="DL65">
        <v>-0.23150000000000001</v>
      </c>
      <c r="DM65">
        <v>0.90029999999999999</v>
      </c>
      <c r="DN65">
        <v>0.8629</v>
      </c>
      <c r="DO65">
        <v>-5.4805999999999999</v>
      </c>
      <c r="DP65">
        <v>1.3698999999999999</v>
      </c>
      <c r="DQ65">
        <v>0.65639999999999998</v>
      </c>
      <c r="DR65">
        <v>-0.2782</v>
      </c>
      <c r="DS65">
        <v>-1.2663</v>
      </c>
      <c r="DT65">
        <v>0.2656</v>
      </c>
      <c r="DU65">
        <v>-1.0961000000000001</v>
      </c>
      <c r="DV65">
        <v>-0.82509999999999994</v>
      </c>
      <c r="DW65">
        <v>1.1551</v>
      </c>
      <c r="DX65">
        <v>1.6042999999999998</v>
      </c>
      <c r="DY65">
        <v>0</v>
      </c>
      <c r="DZ65">
        <v>-0.71609999999999996</v>
      </c>
      <c r="EA65">
        <v>-1.0379</v>
      </c>
      <c r="EB65">
        <v>-1.4815</v>
      </c>
      <c r="EC65">
        <v>-0.29830000000000001</v>
      </c>
      <c r="ED65">
        <v>-0.29480000000000001</v>
      </c>
      <c r="EE65">
        <v>-0.86839999999999995</v>
      </c>
      <c r="EF65">
        <v>-0.92789999999999995</v>
      </c>
      <c r="EG65">
        <v>1.5333999999999999</v>
      </c>
      <c r="EH65">
        <v>-0.46910000000000002</v>
      </c>
      <c r="EI65">
        <v>1.3487</v>
      </c>
      <c r="EJ65">
        <v>-0.2555</v>
      </c>
      <c r="EK65">
        <v>-0.76219999999999999</v>
      </c>
      <c r="EL65">
        <v>-3.8895999999999997</v>
      </c>
      <c r="EM65">
        <v>-0.11550000000000001</v>
      </c>
      <c r="EN65">
        <v>1.4706000000000001</v>
      </c>
      <c r="EO65">
        <v>-0.74880000000000002</v>
      </c>
      <c r="EP65">
        <v>1.0687</v>
      </c>
      <c r="EQ65">
        <v>0.16470000000000001</v>
      </c>
      <c r="ER65">
        <v>0</v>
      </c>
      <c r="ES65">
        <v>-0.1033</v>
      </c>
      <c r="ET65">
        <v>0.61619999999999997</v>
      </c>
      <c r="EU65">
        <v>-1.7256</v>
      </c>
      <c r="EV65">
        <v>-0.2172</v>
      </c>
      <c r="EW65">
        <v>-0.57799999999999996</v>
      </c>
      <c r="EX65">
        <v>2.5526</v>
      </c>
      <c r="EY65">
        <v>-0.2636</v>
      </c>
      <c r="EZ65">
        <v>-1.7608999999999999</v>
      </c>
      <c r="FA65">
        <v>-0.71560000000000001</v>
      </c>
      <c r="FB65">
        <v>-0.31719999999999998</v>
      </c>
      <c r="FC65">
        <v>-0.3014</v>
      </c>
      <c r="FD65">
        <v>0.33139999999999997</v>
      </c>
      <c r="FE65">
        <v>0.85570000000000002</v>
      </c>
      <c r="FF65">
        <v>0</v>
      </c>
      <c r="FG65">
        <v>-33.333300000000001</v>
      </c>
      <c r="FH65">
        <v>1.046</v>
      </c>
      <c r="FI65">
        <v>0.81359999999999999</v>
      </c>
      <c r="FJ65">
        <v>1.3103</v>
      </c>
      <c r="FK65">
        <v>-0.3947</v>
      </c>
      <c r="FL65">
        <v>1.0558000000000001</v>
      </c>
      <c r="FM65">
        <v>-0.37769999999999998</v>
      </c>
      <c r="FN65">
        <v>0.42799999999999999</v>
      </c>
      <c r="FO65">
        <v>0</v>
      </c>
      <c r="FP65">
        <v>1.08</v>
      </c>
      <c r="FQ65">
        <v>-4.4118000000000004</v>
      </c>
      <c r="FR65">
        <v>-0.67900000000000005</v>
      </c>
      <c r="FS65">
        <v>-1.5987</v>
      </c>
      <c r="FT65">
        <v>11.558400000000001</v>
      </c>
      <c r="FU65">
        <v>0</v>
      </c>
      <c r="FV65">
        <v>3.0726</v>
      </c>
      <c r="FW65">
        <v>0.2737</v>
      </c>
      <c r="FX65">
        <v>0.32350000000000001</v>
      </c>
      <c r="FY65">
        <v>-0.81759999999999999</v>
      </c>
      <c r="FZ65">
        <v>100</v>
      </c>
      <c r="GA65">
        <v>-0.57140000000000002</v>
      </c>
      <c r="GB65">
        <v>1.4535</v>
      </c>
      <c r="GC65">
        <v>7.1429</v>
      </c>
      <c r="GD65">
        <v>0</v>
      </c>
      <c r="GE65">
        <v>-0.10780000000000001</v>
      </c>
      <c r="GF65">
        <v>0.14990000000000001</v>
      </c>
      <c r="GG65">
        <v>-1.0168999999999999</v>
      </c>
      <c r="GH65">
        <v>1.2195</v>
      </c>
      <c r="GI65">
        <v>-0.15490000000000001</v>
      </c>
      <c r="GJ65">
        <v>0</v>
      </c>
      <c r="GK65">
        <v>0.5988</v>
      </c>
      <c r="GL65">
        <v>-1.087</v>
      </c>
      <c r="GM65">
        <v>-0.41489999999999999</v>
      </c>
      <c r="GN65">
        <v>0</v>
      </c>
      <c r="GO65">
        <v>0</v>
      </c>
      <c r="GP65">
        <v>7.8788</v>
      </c>
      <c r="GQ65">
        <v>-7.8947000000000003</v>
      </c>
      <c r="GR65">
        <v>24.166699999999999</v>
      </c>
      <c r="GS65">
        <v>0</v>
      </c>
      <c r="GT65" s="1"/>
      <c r="GU65" s="1"/>
      <c r="GV65" s="1"/>
      <c r="GW65" s="1"/>
      <c r="GX65" s="1"/>
      <c r="OR65" t="s">
        <v>83</v>
      </c>
      <c r="OS65" s="2">
        <f ca="1">CORREL(OFFSET($B$3:$B$1162,,ROWS($1:62)-1),OFFSET($B$3:$B$1162,,COLUMNS($A:A)-1))</f>
        <v>0.46100388523427377</v>
      </c>
      <c r="OT65" s="2">
        <f ca="1">CORREL(OFFSET($B$3:$B$1162,,ROWS($1:62)-1),OFFSET($B$3:$B$1162,,COLUMNS($A:B)-1))</f>
        <v>0.54785398397472063</v>
      </c>
      <c r="OU65" s="2">
        <f ca="1">CORREL(OFFSET($B$3:$B$1162,,ROWS($1:62)-1),OFFSET($B$3:$B$1162,,COLUMNS($A:C)-1))</f>
        <v>0.41090842748623807</v>
      </c>
      <c r="OV65" s="2">
        <f ca="1">CORREL(OFFSET($B$3:$B$1162,,ROWS($1:62)-1),OFFSET($B$3:$B$1162,,COLUMNS($A:D)-1))</f>
        <v>0.61713299176571157</v>
      </c>
      <c r="OW65" s="2">
        <f ca="1">CORREL(OFFSET($B$3:$B$1162,,ROWS($1:62)-1),OFFSET($B$3:$B$1162,,COLUMNS($A:E)-1))</f>
        <v>0.38941726573468577</v>
      </c>
      <c r="OX65" s="2">
        <f ca="1">CORREL(OFFSET($B$3:$B$1162,,ROWS($1:62)-1),OFFSET($B$3:$B$1162,,COLUMNS($A:F)-1))</f>
        <v>0.42638114956324796</v>
      </c>
      <c r="OY65" s="2">
        <f ca="1">CORREL(OFFSET($B$3:$B$1162,,ROWS($1:62)-1),OFFSET($B$3:$B$1162,,COLUMNS($A:G)-1))</f>
        <v>0.53287216244466251</v>
      </c>
      <c r="OZ65" s="2">
        <f ca="1">CORREL(OFFSET($B$3:$B$1162,,ROWS($1:62)-1),OFFSET($B$3:$B$1162,,COLUMNS($A:H)-1))</f>
        <v>0.5707818218272489</v>
      </c>
      <c r="PA65" s="2">
        <f ca="1">CORREL(OFFSET($B$3:$B$1162,,ROWS($1:62)-1),OFFSET($B$3:$B$1162,,COLUMNS($A:I)-1))</f>
        <v>0.58217979928102914</v>
      </c>
      <c r="PB65" s="2">
        <f ca="1">CORREL(OFFSET($B$3:$B$1162,,ROWS($1:62)-1),OFFSET($B$3:$B$1162,,COLUMNS($A:J)-1))</f>
        <v>0.4462712530619603</v>
      </c>
      <c r="PC65" s="2">
        <f ca="1">CORREL(OFFSET($B$3:$B$1162,,ROWS($1:62)-1),OFFSET($B$3:$B$1162,,COLUMNS($A:K)-1))</f>
        <v>0.42811167117955634</v>
      </c>
      <c r="PD65" s="2">
        <f ca="1">CORREL(OFFSET($B$3:$B$1162,,ROWS($1:62)-1),OFFSET($B$3:$B$1162,,COLUMNS($A:L)-1))</f>
        <v>0.51120233133419624</v>
      </c>
      <c r="PE65" s="2">
        <f ca="1">CORREL(OFFSET($B$3:$B$1162,,ROWS($1:62)-1),OFFSET($B$3:$B$1162,,COLUMNS($A:M)-1))</f>
        <v>0.52123017030479035</v>
      </c>
      <c r="PF65" s="2">
        <f ca="1">CORREL(OFFSET($B$3:$B$1162,,ROWS($1:62)-1),OFFSET($B$3:$B$1162,,COLUMNS($A:N)-1))</f>
        <v>0.63988541707714142</v>
      </c>
      <c r="PG65" s="2">
        <f ca="1">CORREL(OFFSET($B$3:$B$1162,,ROWS($1:62)-1),OFFSET($B$3:$B$1162,,COLUMNS($A:O)-1))</f>
        <v>0.50699347821734597</v>
      </c>
      <c r="PH65" s="2">
        <f ca="1">CORREL(OFFSET($B$3:$B$1162,,ROWS($1:62)-1),OFFSET($B$3:$B$1162,,COLUMNS($A:P)-1))</f>
        <v>0.52768038213442103</v>
      </c>
      <c r="PI65" s="2">
        <f ca="1">CORREL(OFFSET($B$3:$B$1162,,ROWS($1:62)-1),OFFSET($B$3:$B$1162,,COLUMNS($A:Q)-1))</f>
        <v>0.60398320082204027</v>
      </c>
      <c r="PJ65" s="2">
        <f ca="1">CORREL(OFFSET($B$3:$B$1162,,ROWS($1:62)-1),OFFSET($B$3:$B$1162,,COLUMNS($A:R)-1))</f>
        <v>0.38364024383403977</v>
      </c>
      <c r="PK65" s="2">
        <f ca="1">CORREL(OFFSET($B$3:$B$1162,,ROWS($1:62)-1),OFFSET($B$3:$B$1162,,COLUMNS($A:S)-1))</f>
        <v>0.49889445469973909</v>
      </c>
      <c r="PL65" s="2">
        <f ca="1">CORREL(OFFSET($B$3:$B$1162,,ROWS($1:62)-1),OFFSET($B$3:$B$1162,,COLUMNS($A:T)-1))</f>
        <v>0.70390231867469133</v>
      </c>
      <c r="PM65" s="2">
        <f ca="1">CORREL(OFFSET($B$3:$B$1162,,ROWS($1:62)-1),OFFSET($B$3:$B$1162,,COLUMNS($A:U)-1))</f>
        <v>0.62510801157550788</v>
      </c>
      <c r="PN65" s="2">
        <f ca="1">CORREL(OFFSET($B$3:$B$1162,,ROWS($1:62)-1),OFFSET($B$3:$B$1162,,COLUMNS($A:V)-1))</f>
        <v>0.64263354038557274</v>
      </c>
      <c r="PO65" s="2">
        <f ca="1">CORREL(OFFSET($B$3:$B$1162,,ROWS($1:62)-1),OFFSET($B$3:$B$1162,,COLUMNS($A:W)-1))</f>
        <v>0.42887197462802101</v>
      </c>
      <c r="PP65" s="2">
        <f ca="1">CORREL(OFFSET($B$3:$B$1162,,ROWS($1:62)-1),OFFSET($B$3:$B$1162,,COLUMNS($A:X)-1))</f>
        <v>0.55395000667078309</v>
      </c>
      <c r="PQ65" s="2">
        <f ca="1">CORREL(OFFSET($B$3:$B$1162,,ROWS($1:62)-1),OFFSET($B$3:$B$1162,,COLUMNS($A:Y)-1))</f>
        <v>0.53690684270047395</v>
      </c>
      <c r="PR65" s="2">
        <f ca="1">CORREL(OFFSET($B$3:$B$1162,,ROWS($1:62)-1),OFFSET($B$3:$B$1162,,COLUMNS($A:Z)-1))</f>
        <v>0.57598928870567179</v>
      </c>
      <c r="PS65" s="2">
        <f ca="1">CORREL(OFFSET($B$3:$B$1162,,ROWS($1:62)-1),OFFSET($B$3:$B$1162,,COLUMNS($A:AA)-1))</f>
        <v>0.62975657980735733</v>
      </c>
      <c r="PT65" s="2">
        <f ca="1">CORREL(OFFSET($B$3:$B$1162,,ROWS($1:62)-1),OFFSET($B$3:$B$1162,,COLUMNS($A:AB)-1))</f>
        <v>0.50432654454034942</v>
      </c>
      <c r="PU65" s="2">
        <f ca="1">CORREL(OFFSET($B$3:$B$1162,,ROWS($1:62)-1),OFFSET($B$3:$B$1162,,COLUMNS($A:AC)-1))</f>
        <v>0.51075837290904136</v>
      </c>
      <c r="PV65" s="2">
        <f ca="1">CORREL(OFFSET($B$3:$B$1162,,ROWS($1:62)-1),OFFSET($B$3:$B$1162,,COLUMNS($A:AD)-1))</f>
        <v>0.59814267973998148</v>
      </c>
      <c r="PW65" s="2">
        <f ca="1">CORREL(OFFSET($B$3:$B$1162,,ROWS($1:62)-1),OFFSET($B$3:$B$1162,,COLUMNS($A:AE)-1))</f>
        <v>0.57373942771409236</v>
      </c>
      <c r="PX65" s="2">
        <f ca="1">CORREL(OFFSET($B$3:$B$1162,,ROWS($1:62)-1),OFFSET($B$3:$B$1162,,COLUMNS($A:AF)-1))</f>
        <v>0.38021096548879041</v>
      </c>
      <c r="PY65" s="2">
        <f ca="1">CORREL(OFFSET($B$3:$B$1162,,ROWS($1:62)-1),OFFSET($B$3:$B$1162,,COLUMNS($A:AG)-1))</f>
        <v>0.50340419284770255</v>
      </c>
      <c r="PZ65" s="2">
        <f ca="1">CORREL(OFFSET($B$3:$B$1162,,ROWS($1:62)-1),OFFSET($B$3:$B$1162,,COLUMNS($A:AH)-1))</f>
        <v>0.45448335816259677</v>
      </c>
      <c r="QA65" s="2">
        <f ca="1">CORREL(OFFSET($B$3:$B$1162,,ROWS($1:62)-1),OFFSET($B$3:$B$1162,,COLUMNS($A:AI)-1))</f>
        <v>0.54458888966111807</v>
      </c>
      <c r="QB65" s="2">
        <f ca="1">CORREL(OFFSET($B$3:$B$1162,,ROWS($1:62)-1),OFFSET($B$3:$B$1162,,COLUMNS($A:AJ)-1))</f>
        <v>0.48785117460325106</v>
      </c>
      <c r="QC65" s="2">
        <f ca="1">CORREL(OFFSET($B$3:$B$1162,,ROWS($1:62)-1),OFFSET($B$3:$B$1162,,COLUMNS($A:AK)-1))</f>
        <v>0.54892057402990091</v>
      </c>
      <c r="QD65" s="2">
        <f ca="1">CORREL(OFFSET($B$3:$B$1162,,ROWS($1:62)-1),OFFSET($B$3:$B$1162,,COLUMNS($A:AL)-1))</f>
        <v>0.6314377396917612</v>
      </c>
      <c r="QE65" s="2">
        <f ca="1">CORREL(OFFSET($B$3:$B$1162,,ROWS($1:62)-1),OFFSET($B$3:$B$1162,,COLUMNS($A:AM)-1))</f>
        <v>0.53641252609806334</v>
      </c>
      <c r="QF65" s="2">
        <f ca="1">CORREL(OFFSET($B$3:$B$1162,,ROWS($1:62)-1),OFFSET($B$3:$B$1162,,COLUMNS($A:AN)-1))</f>
        <v>0.63430868195518531</v>
      </c>
      <c r="QG65" s="2">
        <f ca="1">CORREL(OFFSET($B$3:$B$1162,,ROWS($1:62)-1),OFFSET($B$3:$B$1162,,COLUMNS($A:AO)-1))</f>
        <v>0.51426596827333926</v>
      </c>
      <c r="QH65" s="2">
        <f ca="1">CORREL(OFFSET($B$3:$B$1162,,ROWS($1:62)-1),OFFSET($B$3:$B$1162,,COLUMNS($A:AP)-1))</f>
        <v>0.62842655858738095</v>
      </c>
      <c r="QI65" s="2">
        <f ca="1">CORREL(OFFSET($B$3:$B$1162,,ROWS($1:62)-1),OFFSET($B$3:$B$1162,,COLUMNS($A:AQ)-1))</f>
        <v>0.56345382105449315</v>
      </c>
      <c r="QJ65" s="2">
        <f ca="1">CORREL(OFFSET($B$3:$B$1162,,ROWS($1:62)-1),OFFSET($B$3:$B$1162,,COLUMNS($A:AR)-1))</f>
        <v>0.47039799624217721</v>
      </c>
      <c r="QK65" s="2">
        <f ca="1">CORREL(OFFSET($B$3:$B$1162,,ROWS($1:62)-1),OFFSET($B$3:$B$1162,,COLUMNS($A:AS)-1))</f>
        <v>0.63191999780921404</v>
      </c>
      <c r="QL65" s="2">
        <f ca="1">CORREL(OFFSET($B$3:$B$1162,,ROWS($1:62)-1),OFFSET($B$3:$B$1162,,COLUMNS($A:AT)-1))</f>
        <v>0.38710785013188381</v>
      </c>
      <c r="QM65" s="2">
        <f ca="1">CORREL(OFFSET($B$3:$B$1162,,ROWS($1:62)-1),OFFSET($B$3:$B$1162,,COLUMNS($A:AU)-1))</f>
        <v>0.60410647165669407</v>
      </c>
      <c r="QN65" s="2">
        <f ca="1">CORREL(OFFSET($B$3:$B$1162,,ROWS($1:62)-1),OFFSET($B$3:$B$1162,,COLUMNS($A:AV)-1))</f>
        <v>0.52823139018712073</v>
      </c>
      <c r="QO65" s="2">
        <f ca="1">CORREL(OFFSET($B$3:$B$1162,,ROWS($1:62)-1),OFFSET($B$3:$B$1162,,COLUMNS($A:AW)-1))</f>
        <v>0.5168316684704608</v>
      </c>
      <c r="QP65" s="2">
        <f ca="1">CORREL(OFFSET($B$3:$B$1162,,ROWS($1:62)-1),OFFSET($B$3:$B$1162,,COLUMNS($A:AX)-1))</f>
        <v>0.45450783255189603</v>
      </c>
      <c r="QQ65" s="2">
        <f ca="1">CORREL(OFFSET($B$3:$B$1162,,ROWS($1:62)-1),OFFSET($B$3:$B$1162,,COLUMNS($A:AY)-1))</f>
        <v>0.42715086394330598</v>
      </c>
      <c r="QR65" s="2">
        <f ca="1">CORREL(OFFSET($B$3:$B$1162,,ROWS($1:62)-1),OFFSET($B$3:$B$1162,,COLUMNS($A:AZ)-1))</f>
        <v>0.62600429730305573</v>
      </c>
      <c r="QS65" s="2">
        <f ca="1">CORREL(OFFSET($B$3:$B$1162,,ROWS($1:62)-1),OFFSET($B$3:$B$1162,,COLUMNS($A:BA)-1))</f>
        <v>0.44389663817157488</v>
      </c>
      <c r="QT65" s="2">
        <f ca="1">CORREL(OFFSET($B$3:$B$1162,,ROWS($1:62)-1),OFFSET($B$3:$B$1162,,COLUMNS($A:BB)-1))</f>
        <v>0.53749205443425363</v>
      </c>
      <c r="QU65" s="2">
        <f ca="1">CORREL(OFFSET($B$3:$B$1162,,ROWS($1:62)-1),OFFSET($B$3:$B$1162,,COLUMNS($A:BC)-1))</f>
        <v>0.61496640923493673</v>
      </c>
      <c r="QV65" s="2">
        <f ca="1">CORREL(OFFSET($B$3:$B$1162,,ROWS($1:62)-1),OFFSET($B$3:$B$1162,,COLUMNS($A:BD)-1))</f>
        <v>0.48111074285074812</v>
      </c>
      <c r="QW65" s="2">
        <f ca="1">CORREL(OFFSET($B$3:$B$1162,,ROWS($1:62)-1),OFFSET($B$3:$B$1162,,COLUMNS($A:BE)-1))</f>
        <v>0.41599627502007708</v>
      </c>
      <c r="QX65" s="2">
        <f ca="1">CORREL(OFFSET($B$3:$B$1162,,ROWS($1:62)-1),OFFSET($B$3:$B$1162,,COLUMNS($A:BF)-1))</f>
        <v>0.68321232777722085</v>
      </c>
      <c r="QY65" s="2">
        <f ca="1">CORREL(OFFSET($B$3:$B$1162,,ROWS($1:62)-1),OFFSET($B$3:$B$1162,,COLUMNS($A:BG)-1))</f>
        <v>0.52111898716727445</v>
      </c>
      <c r="QZ65" s="2">
        <f ca="1">CORREL(OFFSET($B$3:$B$1162,,ROWS($1:62)-1),OFFSET($B$3:$B$1162,,COLUMNS($A:BH)-1))</f>
        <v>0.6424233353474349</v>
      </c>
      <c r="RA65" s="2">
        <f ca="1">CORREL(OFFSET($B$3:$B$1162,,ROWS($1:62)-1),OFFSET($B$3:$B$1162,,COLUMNS($A:BI)-1))</f>
        <v>0.46209387511798078</v>
      </c>
      <c r="RB65" s="2">
        <f ca="1">CORREL(OFFSET($B$3:$B$1162,,ROWS($1:62)-1),OFFSET($B$3:$B$1162,,COLUMNS($A:BJ)-1))</f>
        <v>0.99999999999999989</v>
      </c>
      <c r="RC65" s="2">
        <f ca="1">CORREL(OFFSET($B$3:$B$1162,,ROWS($1:62)-1),OFFSET($B$3:$B$1162,,COLUMNS($A:BK)-1))</f>
        <v>0.63222984901408996</v>
      </c>
      <c r="RD65" s="2">
        <f ca="1">CORREL(OFFSET($B$3:$B$1162,,ROWS($1:62)-1),OFFSET($B$3:$B$1162,,COLUMNS($A:BL)-1))</f>
        <v>0.6071630003501135</v>
      </c>
      <c r="RE65" s="2">
        <f ca="1">CORREL(OFFSET($B$3:$B$1162,,ROWS($1:62)-1),OFFSET($B$3:$B$1162,,COLUMNS($A:BM)-1))</f>
        <v>0.66775408737100383</v>
      </c>
      <c r="RF65" s="2">
        <f ca="1">CORREL(OFFSET($B$3:$B$1162,,ROWS($1:62)-1),OFFSET($B$3:$B$1162,,COLUMNS($A:BN)-1))</f>
        <v>0.69671805390456065</v>
      </c>
      <c r="RG65" s="2">
        <f ca="1">CORREL(OFFSET($B$3:$B$1162,,ROWS($1:62)-1),OFFSET($B$3:$B$1162,,COLUMNS($A:BO)-1))</f>
        <v>0.54240667426389788</v>
      </c>
      <c r="RH65" s="2">
        <f ca="1">CORREL(OFFSET($B$3:$B$1162,,ROWS($1:62)-1),OFFSET($B$3:$B$1162,,COLUMNS($A:BP)-1))</f>
        <v>0.5830516572801907</v>
      </c>
      <c r="RI65" s="2">
        <f ca="1">CORREL(OFFSET($B$3:$B$1162,,ROWS($1:62)-1),OFFSET($B$3:$B$1162,,COLUMNS($A:BQ)-1))</f>
        <v>0.57122409865317125</v>
      </c>
      <c r="RJ65" s="2">
        <f ca="1">CORREL(OFFSET($B$3:$B$1162,,ROWS($1:62)-1),OFFSET($B$3:$B$1162,,COLUMNS($A:BR)-1))</f>
        <v>0.54757684321443256</v>
      </c>
      <c r="RK65" s="2">
        <f ca="1">CORREL(OFFSET($B$3:$B$1162,,ROWS($1:62)-1),OFFSET($B$3:$B$1162,,COLUMNS($A:BS)-1))</f>
        <v>0.54914575442324343</v>
      </c>
      <c r="RL65" s="2">
        <f ca="1">CORREL(OFFSET($B$3:$B$1162,,ROWS($1:62)-1),OFFSET($B$3:$B$1162,,COLUMNS($A:BT)-1))</f>
        <v>0.62050104523673522</v>
      </c>
      <c r="RM65" s="2">
        <f ca="1">CORREL(OFFSET($B$3:$B$1162,,ROWS($1:62)-1),OFFSET($B$3:$B$1162,,COLUMNS($A:BU)-1))</f>
        <v>0.47607967671304446</v>
      </c>
      <c r="RN65" s="2">
        <f ca="1">CORREL(OFFSET($B$3:$B$1162,,ROWS($1:62)-1),OFFSET($B$3:$B$1162,,COLUMNS($A:BV)-1))</f>
        <v>0.61122640737479073</v>
      </c>
      <c r="RO65" s="2">
        <f ca="1">CORREL(OFFSET($B$3:$B$1162,,ROWS($1:62)-1),OFFSET($B$3:$B$1162,,COLUMNS($A:BW)-1))</f>
        <v>0.48413741155243084</v>
      </c>
      <c r="RP65" s="2">
        <f ca="1">CORREL(OFFSET($B$3:$B$1162,,ROWS($1:62)-1),OFFSET($B$3:$B$1162,,COLUMNS($A:BX)-1))</f>
        <v>0.45724255452126933</v>
      </c>
      <c r="RQ65" s="2">
        <f ca="1">CORREL(OFFSET($B$3:$B$1162,,ROWS($1:62)-1),OFFSET($B$3:$B$1162,,COLUMNS($A:BY)-1))</f>
        <v>0.52206263590354296</v>
      </c>
      <c r="RR65" s="2">
        <f ca="1">CORREL(OFFSET($B$3:$B$1162,,ROWS($1:62)-1),OFFSET($B$3:$B$1162,,COLUMNS($A:BZ)-1))</f>
        <v>0.40012967820012091</v>
      </c>
      <c r="RS65" s="2">
        <f ca="1">CORREL(OFFSET($B$3:$B$1162,,ROWS($1:62)-1),OFFSET($B$3:$B$1162,,COLUMNS($A:CA)-1))</f>
        <v>0.47363979274343249</v>
      </c>
      <c r="RT65" s="2">
        <f ca="1">CORREL(OFFSET($B$3:$B$1162,,ROWS($1:62)-1),OFFSET($B$3:$B$1162,,COLUMNS($A:CB)-1))</f>
        <v>0.52279114853719189</v>
      </c>
      <c r="RU65" s="2">
        <f ca="1">CORREL(OFFSET($B$3:$B$1162,,ROWS($1:62)-1),OFFSET($B$3:$B$1162,,COLUMNS($A:CC)-1))</f>
        <v>0.74055379996182835</v>
      </c>
      <c r="RV65" s="2">
        <f ca="1">CORREL(OFFSET($B$3:$B$1162,,ROWS($1:62)-1),OFFSET($B$3:$B$1162,,COLUMNS($A:CD)-1))</f>
        <v>0.54760910214062553</v>
      </c>
      <c r="RW65" s="2">
        <f ca="1">CORREL(OFFSET($B$3:$B$1162,,ROWS($1:62)-1),OFFSET($B$3:$B$1162,,COLUMNS($A:CE)-1))</f>
        <v>0.71905195508184683</v>
      </c>
      <c r="RX65" s="2">
        <f ca="1">CORREL(OFFSET($B$3:$B$1162,,ROWS($1:62)-1),OFFSET($B$3:$B$1162,,COLUMNS($A:CF)-1))</f>
        <v>0.48136874648416011</v>
      </c>
      <c r="RY65" s="2">
        <f ca="1">CORREL(OFFSET($B$3:$B$1162,,ROWS($1:62)-1),OFFSET($B$3:$B$1162,,COLUMNS($A:CG)-1))</f>
        <v>0.55926410835079565</v>
      </c>
      <c r="RZ65" s="2">
        <f ca="1">CORREL(OFFSET($B$3:$B$1162,,ROWS($1:62)-1),OFFSET($B$3:$B$1162,,COLUMNS($A:CH)-1))</f>
        <v>0.53597149327399585</v>
      </c>
      <c r="SA65" s="2">
        <f ca="1">CORREL(OFFSET($B$3:$B$1162,,ROWS($1:62)-1),OFFSET($B$3:$B$1162,,COLUMNS($A:CI)-1))</f>
        <v>0.56490105165642146</v>
      </c>
      <c r="SB65" s="2">
        <f ca="1">CORREL(OFFSET($B$3:$B$1162,,ROWS($1:62)-1),OFFSET($B$3:$B$1162,,COLUMNS($A:CJ)-1))</f>
        <v>0.63446987442614322</v>
      </c>
      <c r="SC65" s="2">
        <f ca="1">CORREL(OFFSET($B$3:$B$1162,,ROWS($1:62)-1),OFFSET($B$3:$B$1162,,COLUMNS($A:CK)-1))</f>
        <v>0.5297292092824003</v>
      </c>
      <c r="SD65" s="2">
        <f ca="1">CORREL(OFFSET($B$3:$B$1162,,ROWS($1:62)-1),OFFSET($B$3:$B$1162,,COLUMNS($A:CL)-1))</f>
        <v>0.47131547818381003</v>
      </c>
      <c r="SE65" s="2">
        <f ca="1">CORREL(OFFSET($B$3:$B$1162,,ROWS($1:62)-1),OFFSET($B$3:$B$1162,,COLUMNS($A:CM)-1))</f>
        <v>0.64353239607534396</v>
      </c>
      <c r="SF65" s="2">
        <f ca="1">CORREL(OFFSET($B$3:$B$1162,,ROWS($1:62)-1),OFFSET($B$3:$B$1162,,COLUMNS($A:CN)-1))</f>
        <v>0.53566623317020168</v>
      </c>
      <c r="SG65" s="2">
        <f ca="1">CORREL(OFFSET($B$3:$B$1162,,ROWS($1:62)-1),OFFSET($B$3:$B$1162,,COLUMNS($A:CO)-1))</f>
        <v>0.52053029329082579</v>
      </c>
      <c r="SH65" s="2">
        <f ca="1">CORREL(OFFSET($B$3:$B$1162,,ROWS($1:62)-1),OFFSET($B$3:$B$1162,,COLUMNS($A:CP)-1))</f>
        <v>0.49754585369149845</v>
      </c>
      <c r="SI65" s="2">
        <f ca="1">CORREL(OFFSET($B$3:$B$1162,,ROWS($1:62)-1),OFFSET($B$3:$B$1162,,COLUMNS($A:CQ)-1))</f>
        <v>0.37836266164077342</v>
      </c>
      <c r="SJ65" s="2">
        <f ca="1">CORREL(OFFSET($B$3:$B$1162,,ROWS($1:62)-1),OFFSET($B$3:$B$1162,,COLUMNS($A:CR)-1))</f>
        <v>0.39736857098481954</v>
      </c>
      <c r="SK65" s="2">
        <f ca="1">CORREL(OFFSET($B$3:$B$1162,,ROWS($1:62)-1),OFFSET($B$3:$B$1162,,COLUMNS($A:CS)-1))</f>
        <v>0.31243585934610502</v>
      </c>
      <c r="SL65" s="2">
        <f ca="1">CORREL(OFFSET($B$3:$B$1162,,ROWS($1:62)-1),OFFSET($B$3:$B$1162,,COLUMNS($A:CT)-1))</f>
        <v>0.46020578322090289</v>
      </c>
      <c r="SM65" s="2">
        <f ca="1">CORREL(OFFSET($B$3:$B$1162,,ROWS($1:62)-1),OFFSET($B$3:$B$1162,,COLUMNS($A:CU)-1))</f>
        <v>0.59586718816205309</v>
      </c>
      <c r="SN65" s="2">
        <f ca="1">CORREL(OFFSET($B$3:$B$1162,,ROWS($1:62)-1),OFFSET($B$3:$B$1162,,COLUMNS($A:CV)-1))</f>
        <v>0.35340475428681384</v>
      </c>
      <c r="SO65" s="2">
        <f ca="1">CORREL(OFFSET($B$3:$B$1162,,ROWS($1:62)-1),OFFSET($B$3:$B$1162,,COLUMNS($A:CW)-1))</f>
        <v>0.46349882501034578</v>
      </c>
      <c r="SP65" s="2">
        <f ca="1">CORREL(OFFSET($B$3:$B$1162,,ROWS($1:62)-1),OFFSET($B$3:$B$1162,,COLUMNS($A:CX)-1))</f>
        <v>0.63650782817328033</v>
      </c>
      <c r="SQ65" s="2">
        <f ca="1">CORREL(OFFSET($B$3:$B$1162,,ROWS($1:62)-1),OFFSET($B$3:$B$1162,,COLUMNS($A:CY)-1))</f>
        <v>0.61088219443166691</v>
      </c>
      <c r="SR65" s="2">
        <f ca="1">CORREL(OFFSET($B$3:$B$1162,,ROWS($1:62)-1),OFFSET($B$3:$B$1162,,COLUMNS($A:CZ)-1))</f>
        <v>0.72943938823013599</v>
      </c>
      <c r="SS65" s="2">
        <f ca="1">CORREL(OFFSET($B$3:$B$1162,,ROWS($1:62)-1),OFFSET($B$3:$B$1162,,COLUMNS($A:DA)-1))</f>
        <v>0.65769521825980759</v>
      </c>
      <c r="ST65" s="2">
        <f ca="1">CORREL(OFFSET($B$3:$B$1162,,ROWS($1:62)-1),OFFSET($B$3:$B$1162,,COLUMNS($A:DB)-1))</f>
        <v>0.49385486075281032</v>
      </c>
      <c r="SU65" s="2">
        <f ca="1">CORREL(OFFSET($B$3:$B$1162,,ROWS($1:62)-1),OFFSET($B$3:$B$1162,,COLUMNS($A:DC)-1))</f>
        <v>0.52892161157806583</v>
      </c>
      <c r="SV65" s="2">
        <f ca="1">CORREL(OFFSET($B$3:$B$1162,,ROWS($1:62)-1),OFFSET($B$3:$B$1162,,COLUMNS($A:DD)-1))</f>
        <v>0.39003208807034351</v>
      </c>
      <c r="SW65" s="2">
        <f ca="1">CORREL(OFFSET($B$3:$B$1162,,ROWS($1:62)-1),OFFSET($B$3:$B$1162,,COLUMNS($A:DE)-1))</f>
        <v>0.59597280475152048</v>
      </c>
      <c r="SX65" s="2">
        <f ca="1">CORREL(OFFSET($B$3:$B$1162,,ROWS($1:62)-1),OFFSET($B$3:$B$1162,,COLUMNS($A:DF)-1))</f>
        <v>0.54648545763910172</v>
      </c>
      <c r="SY65" s="2">
        <f ca="1">CORREL(OFFSET($B$3:$B$1162,,ROWS($1:62)-1),OFFSET($B$3:$B$1162,,COLUMNS($A:DG)-1))</f>
        <v>0.3979799590153677</v>
      </c>
      <c r="SZ65" s="2">
        <f ca="1">CORREL(OFFSET($B$3:$B$1162,,ROWS($1:62)-1),OFFSET($B$3:$B$1162,,COLUMNS($A:DH)-1))</f>
        <v>0.47119881131858943</v>
      </c>
      <c r="TA65" s="2">
        <f ca="1">CORREL(OFFSET($B$3:$B$1162,,ROWS($1:62)-1),OFFSET($B$3:$B$1162,,COLUMNS($A:DI)-1))</f>
        <v>0.54881768293820365</v>
      </c>
      <c r="TB65" s="2">
        <f ca="1">CORREL(OFFSET($B$3:$B$1162,,ROWS($1:62)-1),OFFSET($B$3:$B$1162,,COLUMNS($A:DJ)-1))</f>
        <v>0.70780723315102967</v>
      </c>
      <c r="TC65" s="2">
        <f ca="1">CORREL(OFFSET($B$3:$B$1162,,ROWS($1:62)-1),OFFSET($B$3:$B$1162,,COLUMNS($A:DK)-1))</f>
        <v>0.49213751373240328</v>
      </c>
      <c r="TD65" s="2">
        <f ca="1">CORREL(OFFSET($B$3:$B$1162,,ROWS($1:62)-1),OFFSET($B$3:$B$1162,,COLUMNS($A:DL)-1))</f>
        <v>0.32044130084646766</v>
      </c>
      <c r="TE65" s="2">
        <f ca="1">CORREL(OFFSET($B$3:$B$1162,,ROWS($1:62)-1),OFFSET($B$3:$B$1162,,COLUMNS($A:DM)-1))</f>
        <v>0.47442001747785251</v>
      </c>
      <c r="TF65" s="2">
        <f ca="1">CORREL(OFFSET($B$3:$B$1162,,ROWS($1:62)-1),OFFSET($B$3:$B$1162,,COLUMNS($A:DN)-1))</f>
        <v>0.18544148900690088</v>
      </c>
      <c r="TG65" s="2">
        <f ca="1">CORREL(OFFSET($B$3:$B$1162,,ROWS($1:62)-1),OFFSET($B$3:$B$1162,,COLUMNS($A:DO)-1))</f>
        <v>0.34840460241764515</v>
      </c>
      <c r="TH65" s="2">
        <f ca="1">CORREL(OFFSET($B$3:$B$1162,,ROWS($1:62)-1),OFFSET($B$3:$B$1162,,COLUMNS($A:DP)-1))</f>
        <v>0.36388230842577229</v>
      </c>
      <c r="TI65" s="2">
        <f ca="1">CORREL(OFFSET($B$3:$B$1162,,ROWS($1:62)-1),OFFSET($B$3:$B$1162,,COLUMNS($A:DQ)-1))</f>
        <v>0.56834198277297299</v>
      </c>
      <c r="TJ65" s="2">
        <f ca="1">CORREL(OFFSET($B$3:$B$1162,,ROWS($1:62)-1),OFFSET($B$3:$B$1162,,COLUMNS($A:DR)-1))</f>
        <v>0.56434084095673143</v>
      </c>
      <c r="TK65" s="2">
        <f ca="1">CORREL(OFFSET($B$3:$B$1162,,ROWS($1:62)-1),OFFSET($B$3:$B$1162,,COLUMNS($A:DS)-1))</f>
        <v>0.48491218318066942</v>
      </c>
      <c r="TL65" s="2">
        <f ca="1">CORREL(OFFSET($B$3:$B$1162,,ROWS($1:62)-1),OFFSET($B$3:$B$1162,,COLUMNS($A:DT)-1))</f>
        <v>0.54785301931404951</v>
      </c>
      <c r="TM65" s="2">
        <f ca="1">CORREL(OFFSET($B$3:$B$1162,,ROWS($1:62)-1),OFFSET($B$3:$B$1162,,COLUMNS($A:DU)-1))</f>
        <v>0.5225897639924042</v>
      </c>
      <c r="TN65" s="2">
        <f ca="1">CORREL(OFFSET($B$3:$B$1162,,ROWS($1:62)-1),OFFSET($B$3:$B$1162,,COLUMNS($A:DV)-1))</f>
        <v>0.66499917296202604</v>
      </c>
      <c r="TO65" s="2">
        <f ca="1">CORREL(OFFSET($B$3:$B$1162,,ROWS($1:62)-1),OFFSET($B$3:$B$1162,,COLUMNS($A:DW)-1))</f>
        <v>0.37681783559710597</v>
      </c>
      <c r="TP65" s="2">
        <f ca="1">CORREL(OFFSET($B$3:$B$1162,,ROWS($1:62)-1),OFFSET($B$3:$B$1162,,COLUMNS($A:DX)-1))</f>
        <v>0.4377596589096811</v>
      </c>
      <c r="TQ65" s="2">
        <f ca="1">CORREL(OFFSET($B$3:$B$1162,,ROWS($1:62)-1),OFFSET($B$3:$B$1162,,COLUMNS($A:DY)-1))</f>
        <v>0.59196834139348309</v>
      </c>
      <c r="TR65" s="2">
        <f ca="1">CORREL(OFFSET($B$3:$B$1162,,ROWS($1:62)-1),OFFSET($B$3:$B$1162,,COLUMNS($A:DZ)-1))</f>
        <v>0.56631900087870246</v>
      </c>
      <c r="TS65" s="2">
        <f ca="1">CORREL(OFFSET($B$3:$B$1162,,ROWS($1:62)-1),OFFSET($B$3:$B$1162,,COLUMNS($A:EA)-1))</f>
        <v>0.4162741620079522</v>
      </c>
      <c r="TT65" s="2">
        <f ca="1">CORREL(OFFSET($B$3:$B$1162,,ROWS($1:62)-1),OFFSET($B$3:$B$1162,,COLUMNS($A:EB)-1))</f>
        <v>0.64181441933441286</v>
      </c>
      <c r="TU65" s="2">
        <f ca="1">CORREL(OFFSET($B$3:$B$1162,,ROWS($1:62)-1),OFFSET($B$3:$B$1162,,COLUMNS($A:EC)-1))</f>
        <v>0.46796671161141462</v>
      </c>
      <c r="TV65" s="2">
        <f ca="1">CORREL(OFFSET($B$3:$B$1162,,ROWS($1:62)-1),OFFSET($B$3:$B$1162,,COLUMNS($A:ED)-1))</f>
        <v>0.55699636459609558</v>
      </c>
      <c r="TW65" s="2">
        <f ca="1">CORREL(OFFSET($B$3:$B$1162,,ROWS($1:62)-1),OFFSET($B$3:$B$1162,,COLUMNS($A:EE)-1))</f>
        <v>0.29575386559812405</v>
      </c>
      <c r="TX65" s="2">
        <f ca="1">CORREL(OFFSET($B$3:$B$1162,,ROWS($1:62)-1),OFFSET($B$3:$B$1162,,COLUMNS($A:EF)-1))</f>
        <v>0.10667870354922261</v>
      </c>
      <c r="TY65" s="2">
        <f ca="1">CORREL(OFFSET($B$3:$B$1162,,ROWS($1:62)-1),OFFSET($B$3:$B$1162,,COLUMNS($A:EG)-1))</f>
        <v>0.52111103135627335</v>
      </c>
      <c r="TZ65" s="2">
        <f ca="1">CORREL(OFFSET($B$3:$B$1162,,ROWS($1:62)-1),OFFSET($B$3:$B$1162,,COLUMNS($A:EH)-1))</f>
        <v>0.50124538759802661</v>
      </c>
      <c r="UA65" s="2">
        <f ca="1">CORREL(OFFSET($B$3:$B$1162,,ROWS($1:62)-1),OFFSET($B$3:$B$1162,,COLUMNS($A:EI)-1))</f>
        <v>0.4346542941746363</v>
      </c>
      <c r="UB65" s="2">
        <f ca="1">CORREL(OFFSET($B$3:$B$1162,,ROWS($1:62)-1),OFFSET($B$3:$B$1162,,COLUMNS($A:EJ)-1))</f>
        <v>0.6541126590964671</v>
      </c>
      <c r="UC65" s="2">
        <f ca="1">CORREL(OFFSET($B$3:$B$1162,,ROWS($1:62)-1),OFFSET($B$3:$B$1162,,COLUMNS($A:EK)-1))</f>
        <v>0.49128786019703241</v>
      </c>
      <c r="UD65" s="2">
        <f ca="1">CORREL(OFFSET($B$3:$B$1162,,ROWS($1:62)-1),OFFSET($B$3:$B$1162,,COLUMNS($A:EL)-1))</f>
        <v>0.32779468933006389</v>
      </c>
      <c r="UE65" s="2">
        <f ca="1">CORREL(OFFSET($B$3:$B$1162,,ROWS($1:62)-1),OFFSET($B$3:$B$1162,,COLUMNS($A:EM)-1))</f>
        <v>0.40980238876656061</v>
      </c>
      <c r="UF65" s="2">
        <f ca="1">CORREL(OFFSET($B$3:$B$1162,,ROWS($1:62)-1),OFFSET($B$3:$B$1162,,COLUMNS($A:EN)-1))</f>
        <v>0.55817471341605729</v>
      </c>
      <c r="UG65" s="2">
        <f ca="1">CORREL(OFFSET($B$3:$B$1162,,ROWS($1:62)-1),OFFSET($B$3:$B$1162,,COLUMNS($A:EO)-1))</f>
        <v>0.46081396529329982</v>
      </c>
      <c r="UH65" s="2">
        <f ca="1">CORREL(OFFSET($B$3:$B$1162,,ROWS($1:62)-1),OFFSET($B$3:$B$1162,,COLUMNS($A:EP)-1))</f>
        <v>0.48044271562652263</v>
      </c>
      <c r="UI65" s="2">
        <f ca="1">CORREL(OFFSET($B$3:$B$1162,,ROWS($1:62)-1),OFFSET($B$3:$B$1162,,COLUMNS($A:EQ)-1))</f>
        <v>0.58172701275909522</v>
      </c>
      <c r="UJ65" s="2">
        <f ca="1">CORREL(OFFSET($B$3:$B$1162,,ROWS($1:62)-1),OFFSET($B$3:$B$1162,,COLUMNS($A:ER)-1))</f>
        <v>0.45850619793950426</v>
      </c>
      <c r="UK65" s="2">
        <f ca="1">CORREL(OFFSET($B$3:$B$1162,,ROWS($1:62)-1),OFFSET($B$3:$B$1162,,COLUMNS($A:ES)-1))</f>
        <v>0.31338359924606751</v>
      </c>
      <c r="UL65" s="2">
        <f ca="1">CORREL(OFFSET($B$3:$B$1162,,ROWS($1:62)-1),OFFSET($B$3:$B$1162,,COLUMNS($A:ET)-1))</f>
        <v>0.51364604107890499</v>
      </c>
      <c r="UM65" s="2">
        <f ca="1">CORREL(OFFSET($B$3:$B$1162,,ROWS($1:62)-1),OFFSET($B$3:$B$1162,,COLUMNS($A:EU)-1))</f>
        <v>0.38485655907888272</v>
      </c>
      <c r="UN65" s="2">
        <f ca="1">CORREL(OFFSET($B$3:$B$1162,,ROWS($1:62)-1),OFFSET($B$3:$B$1162,,COLUMNS($A:EV)-1))</f>
        <v>0.55846761115847632</v>
      </c>
      <c r="UO65" s="2">
        <f ca="1">CORREL(OFFSET($B$3:$B$1162,,ROWS($1:62)-1),OFFSET($B$3:$B$1162,,COLUMNS($A:EW)-1))</f>
        <v>0.38796224215570463</v>
      </c>
      <c r="UP65" s="2">
        <f ca="1">CORREL(OFFSET($B$3:$B$1162,,ROWS($1:62)-1),OFFSET($B$3:$B$1162,,COLUMNS($A:EX)-1))</f>
        <v>0.41351633367488771</v>
      </c>
      <c r="UQ65" s="2">
        <f ca="1">CORREL(OFFSET($B$3:$B$1162,,ROWS($1:62)-1),OFFSET($B$3:$B$1162,,COLUMNS($A:EY)-1))</f>
        <v>0.47849889852260891</v>
      </c>
      <c r="UR65" s="2">
        <f ca="1">CORREL(OFFSET($B$3:$B$1162,,ROWS($1:62)-1),OFFSET($B$3:$B$1162,,COLUMNS($A:EZ)-1))</f>
        <v>0.45106425117874577</v>
      </c>
      <c r="US65" s="2">
        <f ca="1">CORREL(OFFSET($B$3:$B$1162,,ROWS($1:62)-1),OFFSET($B$3:$B$1162,,COLUMNS($A:FA)-1))</f>
        <v>0.38102359121271756</v>
      </c>
      <c r="UT65" s="2">
        <f ca="1">CORREL(OFFSET($B$3:$B$1162,,ROWS($1:62)-1),OFFSET($B$3:$B$1162,,COLUMNS($A:FB)-1))</f>
        <v>0.43531488173430866</v>
      </c>
      <c r="UU65" s="2">
        <f ca="1">CORREL(OFFSET($B$3:$B$1162,,ROWS($1:62)-1),OFFSET($B$3:$B$1162,,COLUMNS($A:FC)-1))</f>
        <v>0.43983293533155093</v>
      </c>
      <c r="UV65" s="2">
        <f ca="1">CORREL(OFFSET($B$3:$B$1162,,ROWS($1:62)-1),OFFSET($B$3:$B$1162,,COLUMNS($A:FD)-1))</f>
        <v>0.50113136503973887</v>
      </c>
      <c r="UW65" s="2">
        <f ca="1">CORREL(OFFSET($B$3:$B$1162,,ROWS($1:62)-1),OFFSET($B$3:$B$1162,,COLUMNS($A:FE)-1))</f>
        <v>0.44816622496634434</v>
      </c>
      <c r="UX65" s="2">
        <f ca="1">CORREL(OFFSET($B$3:$B$1162,,ROWS($1:62)-1),OFFSET($B$3:$B$1162,,COLUMNS($A:FF)-1))</f>
        <v>6.1389149487330173E-2</v>
      </c>
      <c r="UY65" s="2">
        <f ca="1">CORREL(OFFSET($B$3:$B$1162,,ROWS($1:62)-1),OFFSET($B$3:$B$1162,,COLUMNS($A:FG)-1))</f>
        <v>0.31859138017390509</v>
      </c>
      <c r="UZ65" s="2">
        <f ca="1">CORREL(OFFSET($B$3:$B$1162,,ROWS($1:62)-1),OFFSET($B$3:$B$1162,,COLUMNS($A:FH)-1))</f>
        <v>0.27992791690712304</v>
      </c>
      <c r="VA65" s="2">
        <f ca="1">CORREL(OFFSET($B$3:$B$1162,,ROWS($1:62)-1),OFFSET($B$3:$B$1162,,COLUMNS($A:FI)-1))</f>
        <v>0.31724136582759899</v>
      </c>
      <c r="VB65" s="2">
        <f ca="1">CORREL(OFFSET($B$3:$B$1162,,ROWS($1:62)-1),OFFSET($B$3:$B$1162,,COLUMNS($A:FJ)-1))</f>
        <v>0.47215659324298087</v>
      </c>
      <c r="VC65" s="2">
        <f ca="1">CORREL(OFFSET($B$3:$B$1162,,ROWS($1:62)-1),OFFSET($B$3:$B$1162,,COLUMNS($A:FK)-1))</f>
        <v>0.35690078904053324</v>
      </c>
      <c r="VD65" s="2">
        <f ca="1">CORREL(OFFSET($B$3:$B$1162,,ROWS($1:62)-1),OFFSET($B$3:$B$1162,,COLUMNS($A:FL)-1))</f>
        <v>0.24878776833325225</v>
      </c>
      <c r="VE65" s="2">
        <f ca="1">CORREL(OFFSET($B$3:$B$1162,,ROWS($1:62)-1),OFFSET($B$3:$B$1162,,COLUMNS($A:FM)-1))</f>
        <v>0.13541531580761104</v>
      </c>
      <c r="VF65" s="2">
        <f ca="1">CORREL(OFFSET($B$3:$B$1162,,ROWS($1:62)-1),OFFSET($B$3:$B$1162,,COLUMNS($A:FN)-1))</f>
        <v>0.19183796475283516</v>
      </c>
      <c r="VG65" s="2">
        <f ca="1">CORREL(OFFSET($B$3:$B$1162,,ROWS($1:62)-1),OFFSET($B$3:$B$1162,,COLUMNS($A:FO)-1))</f>
        <v>0.37017438645292311</v>
      </c>
      <c r="VH65" s="2">
        <f ca="1">CORREL(OFFSET($B$3:$B$1162,,ROWS($1:62)-1),OFFSET($B$3:$B$1162,,COLUMNS($A:FP)-1))</f>
        <v>4.5549281057072899E-2</v>
      </c>
      <c r="VI65" s="2">
        <f ca="1">CORREL(OFFSET($B$3:$B$1162,,ROWS($1:62)-1),OFFSET($B$3:$B$1162,,COLUMNS($A:FQ)-1))</f>
        <v>0.43102734277196636</v>
      </c>
      <c r="VJ65" s="2">
        <f ca="1">CORREL(OFFSET($B$3:$B$1162,,ROWS($1:62)-1),OFFSET($B$3:$B$1162,,COLUMNS($A:FR)-1))</f>
        <v>-4.2748564658557649E-2</v>
      </c>
      <c r="VK65" s="2">
        <f ca="1">CORREL(OFFSET($B$3:$B$1162,,ROWS($1:62)-1),OFFSET($B$3:$B$1162,,COLUMNS($A:FS)-1))</f>
        <v>8.0393992013427451E-2</v>
      </c>
      <c r="VL65" s="2">
        <f ca="1">CORREL(OFFSET($B$3:$B$1162,,ROWS($1:62)-1),OFFSET($B$3:$B$1162,,COLUMNS($A:FT)-1))</f>
        <v>3.1684064300849149E-2</v>
      </c>
      <c r="VM65" s="2">
        <f ca="1">CORREL(OFFSET($B$3:$B$1162,,ROWS($1:62)-1),OFFSET($B$3:$B$1162,,COLUMNS($A:FU)-1))</f>
        <v>0.27846387008796714</v>
      </c>
      <c r="VN65" s="2">
        <f ca="1">CORREL(OFFSET($B$3:$B$1162,,ROWS($1:62)-1),OFFSET($B$3:$B$1162,,COLUMNS($A:FV)-1))</f>
        <v>0.22625674705504728</v>
      </c>
      <c r="VO65" s="2">
        <f ca="1">CORREL(OFFSET($B$3:$B$1162,,ROWS($1:62)-1),OFFSET($B$3:$B$1162,,COLUMNS($A:FW)-1))</f>
        <v>7.6353785684840664E-2</v>
      </c>
      <c r="VP65" s="2">
        <f ca="1">CORREL(OFFSET($B$3:$B$1162,,ROWS($1:62)-1),OFFSET($B$3:$B$1162,,COLUMNS($A:FX)-1))</f>
        <v>1.3356566218572473E-2</v>
      </c>
      <c r="VQ65" s="2">
        <f ca="1">CORREL(OFFSET($B$3:$B$1162,,ROWS($1:62)-1),OFFSET($B$3:$B$1162,,COLUMNS($A:FY)-1))</f>
        <v>-1.9532540423360951E-2</v>
      </c>
      <c r="VR65" s="2">
        <f ca="1">CORREL(OFFSET($B$3:$B$1162,,ROWS($1:62)-1),OFFSET($B$3:$B$1162,,COLUMNS($A:FZ)-1))</f>
        <v>0.10167187566335625</v>
      </c>
      <c r="VS65" s="2">
        <f ca="1">CORREL(OFFSET($B$3:$B$1162,,ROWS($1:62)-1),OFFSET($B$3:$B$1162,,COLUMNS($A:GA)-1))</f>
        <v>0.1418298997474996</v>
      </c>
      <c r="VT65" s="2">
        <f ca="1">CORREL(OFFSET($B$3:$B$1162,,ROWS($1:62)-1),OFFSET($B$3:$B$1162,,COLUMNS($A:GB)-1))</f>
        <v>5.5004124223362816E-2</v>
      </c>
      <c r="VU65" s="2">
        <f ca="1">CORREL(OFFSET($B$3:$B$1162,,ROWS($1:62)-1),OFFSET($B$3:$B$1162,,COLUMNS($A:GC)-1))</f>
        <v>1.149696088658083E-2</v>
      </c>
      <c r="VV65" s="2">
        <f ca="1">CORREL(OFFSET($B$3:$B$1162,,ROWS($1:62)-1),OFFSET($B$3:$B$1162,,COLUMNS($A:GD)-1))</f>
        <v>6.3327909772403296E-2</v>
      </c>
      <c r="VW65" s="2">
        <f ca="1">CORREL(OFFSET($B$3:$B$1162,,ROWS($1:62)-1),OFFSET($B$3:$B$1162,,COLUMNS($A:GE)-1))</f>
        <v>3.0907559191359246E-3</v>
      </c>
      <c r="VX65" s="2">
        <f ca="1">CORREL(OFFSET($B$3:$B$1162,,ROWS($1:62)-1),OFFSET($B$3:$B$1162,,COLUMNS($A:GF)-1))</f>
        <v>-2.751637586040016E-2</v>
      </c>
      <c r="VY65" s="2">
        <f ca="1">CORREL(OFFSET($B$3:$B$1162,,ROWS($1:62)-1),OFFSET($B$3:$B$1162,,COLUMNS($A:GG)-1))</f>
        <v>5.1941437680621426E-3</v>
      </c>
      <c r="VZ65" s="2">
        <f ca="1">CORREL(OFFSET($B$3:$B$1162,,ROWS($1:62)-1),OFFSET($B$3:$B$1162,,COLUMNS($A:GH)-1))</f>
        <v>3.0199269312380202E-2</v>
      </c>
      <c r="WA65" s="2">
        <f ca="1">CORREL(OFFSET($B$3:$B$1162,,ROWS($1:62)-1),OFFSET($B$3:$B$1162,,COLUMNS($A:GI)-1))</f>
        <v>4.6535009863867681E-2</v>
      </c>
      <c r="WB65" s="2">
        <f ca="1">CORREL(OFFSET($B$3:$B$1162,,ROWS($1:62)-1),OFFSET($B$3:$B$1162,,COLUMNS($A:GJ)-1))</f>
        <v>3.7913193962196015E-2</v>
      </c>
      <c r="WC65" s="2">
        <f ca="1">CORREL(OFFSET($B$3:$B$1162,,ROWS($1:62)-1),OFFSET($B$3:$B$1162,,COLUMNS($A:GK)-1))</f>
        <v>-4.1719522613389411E-2</v>
      </c>
      <c r="WD65" s="2">
        <f ca="1">CORREL(OFFSET($B$3:$B$1162,,ROWS($1:62)-1),OFFSET($B$3:$B$1162,,COLUMNS($A:GL)-1))</f>
        <v>0.14646449454594529</v>
      </c>
      <c r="WE65" s="2">
        <f ca="1">CORREL(OFFSET($B$3:$B$1162,,ROWS($1:62)-1),OFFSET($B$3:$B$1162,,COLUMNS($A:GM)-1))</f>
        <v>4.6309886921941767E-2</v>
      </c>
      <c r="WF65" s="2">
        <f ca="1">CORREL(OFFSET($B$3:$B$1162,,ROWS($1:62)-1),OFFSET($B$3:$B$1162,,COLUMNS($A:GN)-1))</f>
        <v>5.9812747791869736E-3</v>
      </c>
      <c r="WG65" s="2">
        <f ca="1">CORREL(OFFSET($B$3:$B$1162,,ROWS($1:62)-1),OFFSET($B$3:$B$1162,,COLUMNS($A:GO)-1))</f>
        <v>5.3570214437001315E-2</v>
      </c>
      <c r="WH65" s="2">
        <f ca="1">CORREL(OFFSET($B$3:$B$1162,,ROWS($1:62)-1),OFFSET($B$3:$B$1162,,COLUMNS($A:GP)-1))</f>
        <v>1.7655491384926027E-2</v>
      </c>
      <c r="WI65" s="2">
        <f ca="1">CORREL(OFFSET($B$3:$B$1162,,ROWS($1:62)-1),OFFSET($B$3:$B$1162,,COLUMNS($A:GQ)-1))</f>
        <v>-3.8707679669280036E-2</v>
      </c>
      <c r="WJ65" s="2">
        <f ca="1">CORREL(OFFSET($B$3:$B$1162,,ROWS($1:62)-1),OFFSET($B$3:$B$1162,,COLUMNS($A:GR)-1))</f>
        <v>1.9382223150645479E-2</v>
      </c>
      <c r="WL65">
        <v>0.21517792128976981</v>
      </c>
      <c r="WM65">
        <v>6.7422339622641492E-2</v>
      </c>
    </row>
    <row r="66" spans="1:611" hidden="1">
      <c r="A66" s="4">
        <v>42047</v>
      </c>
      <c r="B66">
        <v>1.04E-2</v>
      </c>
      <c r="C66">
        <v>1.1953</v>
      </c>
      <c r="D66">
        <v>0.4703</v>
      </c>
      <c r="E66">
        <v>0.81059999999999999</v>
      </c>
      <c r="F66">
        <v>3.0148999999999999</v>
      </c>
      <c r="G66">
        <v>0.4733</v>
      </c>
      <c r="H66">
        <v>0.27189999999999998</v>
      </c>
      <c r="I66">
        <v>2.4239999999999999</v>
      </c>
      <c r="J66">
        <v>1.7307999999999999</v>
      </c>
      <c r="K66">
        <v>1.7115</v>
      </c>
      <c r="L66">
        <v>0.25130000000000002</v>
      </c>
      <c r="M66">
        <v>0.66210000000000002</v>
      </c>
      <c r="N66">
        <v>0.69289999999999996</v>
      </c>
      <c r="O66">
        <v>1.2346999999999999</v>
      </c>
      <c r="P66">
        <v>1.3105</v>
      </c>
      <c r="Q66">
        <v>1.8721999999999999</v>
      </c>
      <c r="R66">
        <v>1.4340999999999999</v>
      </c>
      <c r="S66">
        <v>1.4272</v>
      </c>
      <c r="T66">
        <v>0.18779999999999999</v>
      </c>
      <c r="U66">
        <v>2.1551999999999998</v>
      </c>
      <c r="V66">
        <v>3.0425</v>
      </c>
      <c r="W66">
        <v>0.9052</v>
      </c>
      <c r="X66">
        <v>1.1712</v>
      </c>
      <c r="Y66">
        <v>1.5226999999999999</v>
      </c>
      <c r="Z66">
        <v>1.1280000000000001</v>
      </c>
      <c r="AA66">
        <v>0.87019999999999997</v>
      </c>
      <c r="AB66">
        <v>2.9815</v>
      </c>
      <c r="AC66">
        <v>1.9432</v>
      </c>
      <c r="AD66">
        <v>2.4146000000000001</v>
      </c>
      <c r="AE66">
        <v>1.617</v>
      </c>
      <c r="AF66">
        <v>1.7069000000000001</v>
      </c>
      <c r="AG66">
        <v>1.2103999999999999</v>
      </c>
      <c r="AH66">
        <v>1.5304</v>
      </c>
      <c r="AI66">
        <v>0.82720000000000005</v>
      </c>
      <c r="AJ66">
        <v>0.56689999999999996</v>
      </c>
      <c r="AK66">
        <v>1.1456</v>
      </c>
      <c r="AL66">
        <v>-0.107</v>
      </c>
      <c r="AM66">
        <v>3.2241</v>
      </c>
      <c r="AN66">
        <v>1.1202000000000001</v>
      </c>
      <c r="AO66">
        <v>1.3965000000000001</v>
      </c>
      <c r="AP66">
        <v>0.74309999999999998</v>
      </c>
      <c r="AQ66">
        <v>1.6602000000000001</v>
      </c>
      <c r="AR66">
        <v>2.7090999999999998</v>
      </c>
      <c r="AS66">
        <v>0.78549999999999998</v>
      </c>
      <c r="AT66">
        <v>2.9011</v>
      </c>
      <c r="AU66">
        <v>1.2432000000000001</v>
      </c>
      <c r="AV66">
        <v>-0.54869999999999997</v>
      </c>
      <c r="AW66">
        <v>1.3734</v>
      </c>
      <c r="AX66">
        <v>0.91210000000000002</v>
      </c>
      <c r="AY66">
        <v>1.9670000000000001</v>
      </c>
      <c r="AZ66">
        <v>0.86099999999999999</v>
      </c>
      <c r="BA66">
        <v>0.6169</v>
      </c>
      <c r="BB66">
        <v>-0.52470000000000006</v>
      </c>
      <c r="BC66">
        <v>1.0764</v>
      </c>
      <c r="BD66">
        <v>1.0954999999999999</v>
      </c>
      <c r="BE66">
        <v>0.72660000000000002</v>
      </c>
      <c r="BF66">
        <v>4.3749000000000002</v>
      </c>
      <c r="BG66">
        <v>1.5444</v>
      </c>
      <c r="BH66">
        <v>1</v>
      </c>
      <c r="BI66">
        <v>1.7345999999999999</v>
      </c>
      <c r="BJ66">
        <v>0.83979999999999999</v>
      </c>
      <c r="BK66">
        <v>1.6306</v>
      </c>
      <c r="BL66">
        <v>1.5343</v>
      </c>
      <c r="BM66">
        <v>0.40210000000000001</v>
      </c>
      <c r="BN66">
        <v>3.49E-2</v>
      </c>
      <c r="BO66">
        <v>1.637</v>
      </c>
      <c r="BP66">
        <v>-1.286</v>
      </c>
      <c r="BQ66">
        <v>1.1949000000000001</v>
      </c>
      <c r="BR66">
        <v>0.41449999999999998</v>
      </c>
      <c r="BS66">
        <v>2.0299</v>
      </c>
      <c r="BT66">
        <v>0.19259999999999999</v>
      </c>
      <c r="BU66">
        <v>1.0518000000000001</v>
      </c>
      <c r="BV66">
        <v>1.4778</v>
      </c>
      <c r="BW66">
        <v>1.7488000000000001</v>
      </c>
      <c r="BX66">
        <v>1.5924</v>
      </c>
      <c r="BY66">
        <v>0.80130000000000001</v>
      </c>
      <c r="BZ66">
        <v>1.8524</v>
      </c>
      <c r="CA66">
        <v>0.4103</v>
      </c>
      <c r="CB66">
        <v>1.6753</v>
      </c>
      <c r="CC66">
        <v>1.7145999999999999</v>
      </c>
      <c r="CD66">
        <v>1.6137999999999999</v>
      </c>
      <c r="CE66">
        <v>1.3946000000000001</v>
      </c>
      <c r="CF66">
        <v>1.1562000000000001</v>
      </c>
      <c r="CG66">
        <v>0.74409999999999998</v>
      </c>
      <c r="CH66">
        <v>1.4117999999999999</v>
      </c>
      <c r="CI66">
        <v>2.4729999999999999</v>
      </c>
      <c r="CJ66">
        <v>2.0123000000000002</v>
      </c>
      <c r="CK66">
        <v>2.2768999999999999</v>
      </c>
      <c r="CL66">
        <v>0.58620000000000005</v>
      </c>
      <c r="CM66">
        <v>0.80649999999999999</v>
      </c>
      <c r="CN66">
        <v>2.0474000000000001</v>
      </c>
      <c r="CO66">
        <v>0.81630000000000003</v>
      </c>
      <c r="CP66">
        <v>0.5131</v>
      </c>
      <c r="CQ66">
        <v>0.78129999999999999</v>
      </c>
      <c r="CR66">
        <v>0.83379999999999999</v>
      </c>
      <c r="CS66">
        <v>1.6355</v>
      </c>
      <c r="CT66">
        <v>1.7652999999999999</v>
      </c>
      <c r="CU66">
        <v>0.35680000000000001</v>
      </c>
      <c r="CV66">
        <v>1.9335</v>
      </c>
      <c r="CW66">
        <v>2.3815</v>
      </c>
      <c r="CX66">
        <v>0.99460000000000004</v>
      </c>
      <c r="CY66">
        <v>0.91839999999999999</v>
      </c>
      <c r="CZ66">
        <v>1.3208</v>
      </c>
      <c r="DA66">
        <v>1.3048999999999999</v>
      </c>
      <c r="DB66">
        <v>1.9946000000000002</v>
      </c>
      <c r="DC66">
        <v>0.78949999999999998</v>
      </c>
      <c r="DD66">
        <v>1.7967</v>
      </c>
      <c r="DE66">
        <v>0.96830000000000005</v>
      </c>
      <c r="DF66">
        <v>1.1661999999999999</v>
      </c>
      <c r="DG66">
        <v>0.31759999999999999</v>
      </c>
      <c r="DH66">
        <v>1.5604</v>
      </c>
      <c r="DI66">
        <v>-0.9103</v>
      </c>
      <c r="DJ66">
        <v>0.38140000000000002</v>
      </c>
      <c r="DK66">
        <v>0.84260000000000002</v>
      </c>
      <c r="DL66">
        <v>3.0428000000000002</v>
      </c>
      <c r="DM66">
        <v>1.0981000000000001</v>
      </c>
      <c r="DN66">
        <v>0.1007</v>
      </c>
      <c r="DO66">
        <v>-5.4805999999999999</v>
      </c>
      <c r="DP66">
        <v>-0.1351</v>
      </c>
      <c r="DQ66">
        <v>0.55889999999999995</v>
      </c>
      <c r="DR66">
        <v>1.4509000000000001</v>
      </c>
      <c r="DS66">
        <v>0.312</v>
      </c>
      <c r="DT66">
        <v>2.2517</v>
      </c>
      <c r="DU66">
        <v>2.6428000000000003</v>
      </c>
      <c r="DV66">
        <v>0.50639999999999996</v>
      </c>
      <c r="DW66">
        <v>1.3281000000000001</v>
      </c>
      <c r="DX66">
        <v>1.3158000000000001</v>
      </c>
      <c r="DY66">
        <v>0.32050000000000001</v>
      </c>
      <c r="DZ66">
        <v>1.4226000000000001</v>
      </c>
      <c r="EA66">
        <v>1.5731999999999999</v>
      </c>
      <c r="EB66">
        <v>-0.42959999999999998</v>
      </c>
      <c r="EC66">
        <v>2.8258000000000001</v>
      </c>
      <c r="ED66">
        <v>0.82789999999999997</v>
      </c>
      <c r="EE66">
        <v>0.96360000000000001</v>
      </c>
      <c r="EF66">
        <v>1.1507000000000001</v>
      </c>
      <c r="EG66">
        <v>-0.68110000000000004</v>
      </c>
      <c r="EH66">
        <v>2.1995</v>
      </c>
      <c r="EI66">
        <v>2.3763999999999998</v>
      </c>
      <c r="EJ66">
        <v>0.93940000000000001</v>
      </c>
      <c r="EK66">
        <v>1.2288999999999999</v>
      </c>
      <c r="EL66">
        <v>0</v>
      </c>
      <c r="EM66">
        <v>0.57799999999999996</v>
      </c>
      <c r="EN66">
        <v>0.67630000000000001</v>
      </c>
      <c r="EO66">
        <v>1.4510000000000001</v>
      </c>
      <c r="EP66">
        <v>1.7372000000000001</v>
      </c>
      <c r="EQ66">
        <v>1.0965</v>
      </c>
      <c r="ER66">
        <v>1.2334000000000001</v>
      </c>
      <c r="ES66">
        <v>0.31019999999999998</v>
      </c>
      <c r="ET66">
        <v>1.5032999999999999</v>
      </c>
      <c r="EU66">
        <v>0.20899999999999999</v>
      </c>
      <c r="EV66">
        <v>1.6691</v>
      </c>
      <c r="EW66">
        <v>1.615</v>
      </c>
      <c r="EX66">
        <v>1.9403000000000001</v>
      </c>
      <c r="EY66">
        <v>1.1454</v>
      </c>
      <c r="EZ66">
        <v>2.5427</v>
      </c>
      <c r="FA66">
        <v>1.6215999999999999</v>
      </c>
      <c r="FB66">
        <v>-0.39779999999999999</v>
      </c>
      <c r="FC66">
        <v>0.78600000000000003</v>
      </c>
      <c r="FD66">
        <v>0.9083</v>
      </c>
      <c r="FE66">
        <v>0.96970000000000001</v>
      </c>
      <c r="FF66">
        <v>1.1905000000000001</v>
      </c>
      <c r="FG66">
        <v>-33.333300000000001</v>
      </c>
      <c r="FH66">
        <v>0.20699999999999999</v>
      </c>
      <c r="FI66">
        <v>0.36680000000000001</v>
      </c>
      <c r="FJ66">
        <v>2.1751999999999998</v>
      </c>
      <c r="FK66">
        <v>0.52839999999999998</v>
      </c>
      <c r="FL66">
        <v>-0.44779999999999998</v>
      </c>
      <c r="FM66">
        <v>-0.47389999999999999</v>
      </c>
      <c r="FN66">
        <v>-0.56820000000000004</v>
      </c>
      <c r="FO66">
        <v>5.3672000000000004</v>
      </c>
      <c r="FP66">
        <v>0.34</v>
      </c>
      <c r="FQ66">
        <v>-4.4118000000000004</v>
      </c>
      <c r="FR66">
        <v>1.4916</v>
      </c>
      <c r="FS66">
        <v>0.93340000000000001</v>
      </c>
      <c r="FT66">
        <v>4.7729999999999997</v>
      </c>
      <c r="FU66">
        <v>0.52359999999999995</v>
      </c>
      <c r="FV66">
        <v>0.94850000000000001</v>
      </c>
      <c r="FW66">
        <v>1.0464</v>
      </c>
      <c r="FX66">
        <v>-5.3699999999999998E-2</v>
      </c>
      <c r="FY66">
        <v>1.7544</v>
      </c>
      <c r="FZ66">
        <v>0</v>
      </c>
      <c r="GA66">
        <v>0.57469999999999999</v>
      </c>
      <c r="GB66">
        <v>-2.5788000000000002</v>
      </c>
      <c r="GC66">
        <v>3.0303</v>
      </c>
      <c r="GD66">
        <v>1.4298</v>
      </c>
      <c r="GE66">
        <v>0.1079</v>
      </c>
      <c r="GF66">
        <v>0.14990000000000001</v>
      </c>
      <c r="GG66">
        <v>-1.0168999999999999</v>
      </c>
      <c r="GH66">
        <v>1.2195</v>
      </c>
      <c r="GI66">
        <v>-0.24329999999999999</v>
      </c>
      <c r="GJ66">
        <v>0.36759999999999998</v>
      </c>
      <c r="GK66">
        <v>-0.59519999999999995</v>
      </c>
      <c r="GL66">
        <v>-1.3735999999999999</v>
      </c>
      <c r="GM66">
        <v>1.6667000000000001</v>
      </c>
      <c r="GN66">
        <v>0</v>
      </c>
      <c r="GO66">
        <v>0</v>
      </c>
      <c r="GP66">
        <v>7.8788</v>
      </c>
      <c r="GQ66">
        <v>-7.8947000000000003</v>
      </c>
      <c r="GR66">
        <v>24.166699999999999</v>
      </c>
      <c r="GS66">
        <v>0</v>
      </c>
      <c r="GT66" s="1"/>
      <c r="GU66" s="1"/>
      <c r="GV66" s="1"/>
      <c r="GW66" s="1"/>
      <c r="GX66" s="1"/>
      <c r="OR66" t="s">
        <v>84</v>
      </c>
      <c r="OS66" s="2">
        <f ca="1">CORREL(OFFSET($B$3:$B$1162,,ROWS($1:63)-1),OFFSET($B$3:$B$1162,,COLUMNS($A:A)-1))</f>
        <v>0.53890610599665101</v>
      </c>
      <c r="OT66" s="2">
        <f ca="1">CORREL(OFFSET($B$3:$B$1162,,ROWS($1:63)-1),OFFSET($B$3:$B$1162,,COLUMNS($A:B)-1))</f>
        <v>0.62569507872555641</v>
      </c>
      <c r="OU66" s="2">
        <f ca="1">CORREL(OFFSET($B$3:$B$1162,,ROWS($1:63)-1),OFFSET($B$3:$B$1162,,COLUMNS($A:C)-1))</f>
        <v>0.50245732562276102</v>
      </c>
      <c r="OV66" s="2">
        <f ca="1">CORREL(OFFSET($B$3:$B$1162,,ROWS($1:63)-1),OFFSET($B$3:$B$1162,,COLUMNS($A:D)-1))</f>
        <v>0.80338330675561243</v>
      </c>
      <c r="OW66" s="2">
        <f ca="1">CORREL(OFFSET($B$3:$B$1162,,ROWS($1:63)-1),OFFSET($B$3:$B$1162,,COLUMNS($A:E)-1))</f>
        <v>0.45666367439556416</v>
      </c>
      <c r="OX66" s="2">
        <f ca="1">CORREL(OFFSET($B$3:$B$1162,,ROWS($1:63)-1),OFFSET($B$3:$B$1162,,COLUMNS($A:F)-1))</f>
        <v>0.54858281108330043</v>
      </c>
      <c r="OY66" s="2">
        <f ca="1">CORREL(OFFSET($B$3:$B$1162,,ROWS($1:63)-1),OFFSET($B$3:$B$1162,,COLUMNS($A:G)-1))</f>
        <v>0.64354032221344726</v>
      </c>
      <c r="OZ66" s="2">
        <f ca="1">CORREL(OFFSET($B$3:$B$1162,,ROWS($1:63)-1),OFFSET($B$3:$B$1162,,COLUMNS($A:H)-1))</f>
        <v>0.67253209536241199</v>
      </c>
      <c r="PA66" s="2">
        <f ca="1">CORREL(OFFSET($B$3:$B$1162,,ROWS($1:63)-1),OFFSET($B$3:$B$1162,,COLUMNS($A:I)-1))</f>
        <v>0.67705996244739841</v>
      </c>
      <c r="PB66" s="2">
        <f ca="1">CORREL(OFFSET($B$3:$B$1162,,ROWS($1:63)-1),OFFSET($B$3:$B$1162,,COLUMNS($A:J)-1))</f>
        <v>0.5635157674321134</v>
      </c>
      <c r="PC66" s="2">
        <f ca="1">CORREL(OFFSET($B$3:$B$1162,,ROWS($1:63)-1),OFFSET($B$3:$B$1162,,COLUMNS($A:K)-1))</f>
        <v>0.45330588581562709</v>
      </c>
      <c r="PD66" s="2">
        <f ca="1">CORREL(OFFSET($B$3:$B$1162,,ROWS($1:63)-1),OFFSET($B$3:$B$1162,,COLUMNS($A:L)-1))</f>
        <v>0.66252157263916156</v>
      </c>
      <c r="PE66" s="2">
        <f ca="1">CORREL(OFFSET($B$3:$B$1162,,ROWS($1:63)-1),OFFSET($B$3:$B$1162,,COLUMNS($A:M)-1))</f>
        <v>0.6169667374333615</v>
      </c>
      <c r="PF66" s="2">
        <f ca="1">CORREL(OFFSET($B$3:$B$1162,,ROWS($1:63)-1),OFFSET($B$3:$B$1162,,COLUMNS($A:N)-1))</f>
        <v>0.6883284103620676</v>
      </c>
      <c r="PG66" s="2">
        <f ca="1">CORREL(OFFSET($B$3:$B$1162,,ROWS($1:63)-1),OFFSET($B$3:$B$1162,,COLUMNS($A:O)-1))</f>
        <v>0.49892475326573404</v>
      </c>
      <c r="PH66" s="2">
        <f ca="1">CORREL(OFFSET($B$3:$B$1162,,ROWS($1:63)-1),OFFSET($B$3:$B$1162,,COLUMNS($A:P)-1))</f>
        <v>0.63737029269087464</v>
      </c>
      <c r="PI66" s="2">
        <f ca="1">CORREL(OFFSET($B$3:$B$1162,,ROWS($1:63)-1),OFFSET($B$3:$B$1162,,COLUMNS($A:Q)-1))</f>
        <v>0.70272659626798972</v>
      </c>
      <c r="PJ66" s="2">
        <f ca="1">CORREL(OFFSET($B$3:$B$1162,,ROWS($1:63)-1),OFFSET($B$3:$B$1162,,COLUMNS($A:R)-1))</f>
        <v>0.41365874345957049</v>
      </c>
      <c r="PK66" s="2">
        <f ca="1">CORREL(OFFSET($B$3:$B$1162,,ROWS($1:63)-1),OFFSET($B$3:$B$1162,,COLUMNS($A:S)-1))</f>
        <v>0.6072075431827394</v>
      </c>
      <c r="PL66" s="2">
        <f ca="1">CORREL(OFFSET($B$3:$B$1162,,ROWS($1:63)-1),OFFSET($B$3:$B$1162,,COLUMNS($A:T)-1))</f>
        <v>0.46980591905142421</v>
      </c>
      <c r="PM66" s="2">
        <f ca="1">CORREL(OFFSET($B$3:$B$1162,,ROWS($1:63)-1),OFFSET($B$3:$B$1162,,COLUMNS($A:U)-1))</f>
        <v>0.72988878907111598</v>
      </c>
      <c r="PN66" s="2">
        <f ca="1">CORREL(OFFSET($B$3:$B$1162,,ROWS($1:63)-1),OFFSET($B$3:$B$1162,,COLUMNS($A:V)-1))</f>
        <v>0.69083823154759361</v>
      </c>
      <c r="PO66" s="2">
        <f ca="1">CORREL(OFFSET($B$3:$B$1162,,ROWS($1:63)-1),OFFSET($B$3:$B$1162,,COLUMNS($A:W)-1))</f>
        <v>0.56556349809373474</v>
      </c>
      <c r="PP66" s="2">
        <f ca="1">CORREL(OFFSET($B$3:$B$1162,,ROWS($1:63)-1),OFFSET($B$3:$B$1162,,COLUMNS($A:X)-1))</f>
        <v>0.66835228368100119</v>
      </c>
      <c r="PQ66" s="2">
        <f ca="1">CORREL(OFFSET($B$3:$B$1162,,ROWS($1:63)-1),OFFSET($B$3:$B$1162,,COLUMNS($A:Y)-1))</f>
        <v>0.65244642833410826</v>
      </c>
      <c r="PR66" s="2">
        <f ca="1">CORREL(OFFSET($B$3:$B$1162,,ROWS($1:63)-1),OFFSET($B$3:$B$1162,,COLUMNS($A:Z)-1))</f>
        <v>0.6909960391726836</v>
      </c>
      <c r="PS66" s="2">
        <f ca="1">CORREL(OFFSET($B$3:$B$1162,,ROWS($1:63)-1),OFFSET($B$3:$B$1162,,COLUMNS($A:AA)-1))</f>
        <v>0.8059913961092886</v>
      </c>
      <c r="PT66" s="2">
        <f ca="1">CORREL(OFFSET($B$3:$B$1162,,ROWS($1:63)-1),OFFSET($B$3:$B$1162,,COLUMNS($A:AB)-1))</f>
        <v>0.65543049477423121</v>
      </c>
      <c r="PU66" s="2">
        <f ca="1">CORREL(OFFSET($B$3:$B$1162,,ROWS($1:63)-1),OFFSET($B$3:$B$1162,,COLUMNS($A:AC)-1))</f>
        <v>0.66633484256402664</v>
      </c>
      <c r="PV66" s="2">
        <f ca="1">CORREL(OFFSET($B$3:$B$1162,,ROWS($1:63)-1),OFFSET($B$3:$B$1162,,COLUMNS($A:AD)-1))</f>
        <v>0.6860373817753066</v>
      </c>
      <c r="PW66" s="2">
        <f ca="1">CORREL(OFFSET($B$3:$B$1162,,ROWS($1:63)-1),OFFSET($B$3:$B$1162,,COLUMNS($A:AE)-1))</f>
        <v>0.67607500480368643</v>
      </c>
      <c r="PX66" s="2">
        <f ca="1">CORREL(OFFSET($B$3:$B$1162,,ROWS($1:63)-1),OFFSET($B$3:$B$1162,,COLUMNS($A:AF)-1))</f>
        <v>0.38006461773869715</v>
      </c>
      <c r="PY66" s="2">
        <f ca="1">CORREL(OFFSET($B$3:$B$1162,,ROWS($1:63)-1),OFFSET($B$3:$B$1162,,COLUMNS($A:AG)-1))</f>
        <v>0.55170301837963553</v>
      </c>
      <c r="PZ66" s="2">
        <f ca="1">CORREL(OFFSET($B$3:$B$1162,,ROWS($1:63)-1),OFFSET($B$3:$B$1162,,COLUMNS($A:AH)-1))</f>
        <v>0.47781991078777408</v>
      </c>
      <c r="QA66" s="2">
        <f ca="1">CORREL(OFFSET($B$3:$B$1162,,ROWS($1:63)-1),OFFSET($B$3:$B$1162,,COLUMNS($A:AI)-1))</f>
        <v>0.67245441414914731</v>
      </c>
      <c r="QB66" s="2">
        <f ca="1">CORREL(OFFSET($B$3:$B$1162,,ROWS($1:63)-1),OFFSET($B$3:$B$1162,,COLUMNS($A:AJ)-1))</f>
        <v>0.44766964901727674</v>
      </c>
      <c r="QC66" s="2">
        <f ca="1">CORREL(OFFSET($B$3:$B$1162,,ROWS($1:63)-1),OFFSET($B$3:$B$1162,,COLUMNS($A:AK)-1))</f>
        <v>0.5971147432020697</v>
      </c>
      <c r="QD66" s="2">
        <f ca="1">CORREL(OFFSET($B$3:$B$1162,,ROWS($1:63)-1),OFFSET($B$3:$B$1162,,COLUMNS($A:AL)-1))</f>
        <v>0.67688017173627113</v>
      </c>
      <c r="QE66" s="2">
        <f ca="1">CORREL(OFFSET($B$3:$B$1162,,ROWS($1:63)-1),OFFSET($B$3:$B$1162,,COLUMNS($A:AM)-1))</f>
        <v>0.59496972788728308</v>
      </c>
      <c r="QF66" s="2">
        <f ca="1">CORREL(OFFSET($B$3:$B$1162,,ROWS($1:63)-1),OFFSET($B$3:$B$1162,,COLUMNS($A:AN)-1))</f>
        <v>0.63501775439072361</v>
      </c>
      <c r="QG66" s="2">
        <f ca="1">CORREL(OFFSET($B$3:$B$1162,,ROWS($1:63)-1),OFFSET($B$3:$B$1162,,COLUMNS($A:AO)-1))</f>
        <v>0.59586853326410416</v>
      </c>
      <c r="QH66" s="2">
        <f ca="1">CORREL(OFFSET($B$3:$B$1162,,ROWS($1:63)-1),OFFSET($B$3:$B$1162,,COLUMNS($A:AP)-1))</f>
        <v>0.76767912678254457</v>
      </c>
      <c r="QI66" s="2">
        <f ca="1">CORREL(OFFSET($B$3:$B$1162,,ROWS($1:63)-1),OFFSET($B$3:$B$1162,,COLUMNS($A:AQ)-1))</f>
        <v>0.67678749653973413</v>
      </c>
      <c r="QJ66" s="2">
        <f ca="1">CORREL(OFFSET($B$3:$B$1162,,ROWS($1:63)-1),OFFSET($B$3:$B$1162,,COLUMNS($A:AR)-1))</f>
        <v>0.53483672695008599</v>
      </c>
      <c r="QK66" s="2">
        <f ca="1">CORREL(OFFSET($B$3:$B$1162,,ROWS($1:63)-1),OFFSET($B$3:$B$1162,,COLUMNS($A:AS)-1))</f>
        <v>0.71981930125740357</v>
      </c>
      <c r="QL66" s="2">
        <f ca="1">CORREL(OFFSET($B$3:$B$1162,,ROWS($1:63)-1),OFFSET($B$3:$B$1162,,COLUMNS($A:AT)-1))</f>
        <v>0.33812582539425462</v>
      </c>
      <c r="QM66" s="2">
        <f ca="1">CORREL(OFFSET($B$3:$B$1162,,ROWS($1:63)-1),OFFSET($B$3:$B$1162,,COLUMNS($A:AU)-1))</f>
        <v>0.66264600619462311</v>
      </c>
      <c r="QN66" s="2">
        <f ca="1">CORREL(OFFSET($B$3:$B$1162,,ROWS($1:63)-1),OFFSET($B$3:$B$1162,,COLUMNS($A:AV)-1))</f>
        <v>0.64695845276781494</v>
      </c>
      <c r="QO66" s="2">
        <f ca="1">CORREL(OFFSET($B$3:$B$1162,,ROWS($1:63)-1),OFFSET($B$3:$B$1162,,COLUMNS($A:AW)-1))</f>
        <v>0.48467110209178843</v>
      </c>
      <c r="QP66" s="2">
        <f ca="1">CORREL(OFFSET($B$3:$B$1162,,ROWS($1:63)-1),OFFSET($B$3:$B$1162,,COLUMNS($A:AX)-1))</f>
        <v>0.55402050758855526</v>
      </c>
      <c r="QQ66" s="2">
        <f ca="1">CORREL(OFFSET($B$3:$B$1162,,ROWS($1:63)-1),OFFSET($B$3:$B$1162,,COLUMNS($A:AY)-1))</f>
        <v>0.58380945338236268</v>
      </c>
      <c r="QR66" s="2">
        <f ca="1">CORREL(OFFSET($B$3:$B$1162,,ROWS($1:63)-1),OFFSET($B$3:$B$1162,,COLUMNS($A:AZ)-1))</f>
        <v>0.67954127319565605</v>
      </c>
      <c r="QS66" s="2">
        <f ca="1">CORREL(OFFSET($B$3:$B$1162,,ROWS($1:63)-1),OFFSET($B$3:$B$1162,,COLUMNS($A:BA)-1))</f>
        <v>0.48698733192040644</v>
      </c>
      <c r="QT66" s="2">
        <f ca="1">CORREL(OFFSET($B$3:$B$1162,,ROWS($1:63)-1),OFFSET($B$3:$B$1162,,COLUMNS($A:BB)-1))</f>
        <v>0.68221038772827869</v>
      </c>
      <c r="QU66" s="2">
        <f ca="1">CORREL(OFFSET($B$3:$B$1162,,ROWS($1:63)-1),OFFSET($B$3:$B$1162,,COLUMNS($A:BC)-1))</f>
        <v>0.68776813495771161</v>
      </c>
      <c r="QV66" s="2">
        <f ca="1">CORREL(OFFSET($B$3:$B$1162,,ROWS($1:63)-1),OFFSET($B$3:$B$1162,,COLUMNS($A:BD)-1))</f>
        <v>0.5342487595336417</v>
      </c>
      <c r="QW66" s="2">
        <f ca="1">CORREL(OFFSET($B$3:$B$1162,,ROWS($1:63)-1),OFFSET($B$3:$B$1162,,COLUMNS($A:BE)-1))</f>
        <v>0.52432713366811168</v>
      </c>
      <c r="QX66" s="2">
        <f ca="1">CORREL(OFFSET($B$3:$B$1162,,ROWS($1:63)-1),OFFSET($B$3:$B$1162,,COLUMNS($A:BF)-1))</f>
        <v>0.77343554288494087</v>
      </c>
      <c r="QY66" s="2">
        <f ca="1">CORREL(OFFSET($B$3:$B$1162,,ROWS($1:63)-1),OFFSET($B$3:$B$1162,,COLUMNS($A:BG)-1))</f>
        <v>0.48922950157183243</v>
      </c>
      <c r="QZ66" s="2">
        <f ca="1">CORREL(OFFSET($B$3:$B$1162,,ROWS($1:63)-1),OFFSET($B$3:$B$1162,,COLUMNS($A:BH)-1))</f>
        <v>0.83301808385130394</v>
      </c>
      <c r="RA66" s="2">
        <f ca="1">CORREL(OFFSET($B$3:$B$1162,,ROWS($1:63)-1),OFFSET($B$3:$B$1162,,COLUMNS($A:BI)-1))</f>
        <v>0.59617941869197455</v>
      </c>
      <c r="RB66" s="2">
        <f ca="1">CORREL(OFFSET($B$3:$B$1162,,ROWS($1:63)-1),OFFSET($B$3:$B$1162,,COLUMNS($A:BJ)-1))</f>
        <v>0.63222984901408996</v>
      </c>
      <c r="RC66" s="2">
        <f ca="1">CORREL(OFFSET($B$3:$B$1162,,ROWS($1:63)-1),OFFSET($B$3:$B$1162,,COLUMNS($A:BK)-1))</f>
        <v>1</v>
      </c>
      <c r="RD66" s="2">
        <f ca="1">CORREL(OFFSET($B$3:$B$1162,,ROWS($1:63)-1),OFFSET($B$3:$B$1162,,COLUMNS($A:BL)-1))</f>
        <v>0.78194517340099023</v>
      </c>
      <c r="RE66" s="2">
        <f ca="1">CORREL(OFFSET($B$3:$B$1162,,ROWS($1:63)-1),OFFSET($B$3:$B$1162,,COLUMNS($A:BM)-1))</f>
        <v>0.52063241307108588</v>
      </c>
      <c r="RF66" s="2">
        <f ca="1">CORREL(OFFSET($B$3:$B$1162,,ROWS($1:63)-1),OFFSET($B$3:$B$1162,,COLUMNS($A:BN)-1))</f>
        <v>0.45189580395127527</v>
      </c>
      <c r="RG66" s="2">
        <f ca="1">CORREL(OFFSET($B$3:$B$1162,,ROWS($1:63)-1),OFFSET($B$3:$B$1162,,COLUMNS($A:BO)-1))</f>
        <v>0.49932824165134782</v>
      </c>
      <c r="RH66" s="2">
        <f ca="1">CORREL(OFFSET($B$3:$B$1162,,ROWS($1:63)-1),OFFSET($B$3:$B$1162,,COLUMNS($A:BP)-1))</f>
        <v>0.65145962620416487</v>
      </c>
      <c r="RI66" s="2">
        <f ca="1">CORREL(OFFSET($B$3:$B$1162,,ROWS($1:63)-1),OFFSET($B$3:$B$1162,,COLUMNS($A:BQ)-1))</f>
        <v>0.70665685161247682</v>
      </c>
      <c r="RJ66" s="2">
        <f ca="1">CORREL(OFFSET($B$3:$B$1162,,ROWS($1:63)-1),OFFSET($B$3:$B$1162,,COLUMNS($A:BR)-1))</f>
        <v>0.63160230310212095</v>
      </c>
      <c r="RK66" s="2">
        <f ca="1">CORREL(OFFSET($B$3:$B$1162,,ROWS($1:63)-1),OFFSET($B$3:$B$1162,,COLUMNS($A:BS)-1))</f>
        <v>0.74618937310591582</v>
      </c>
      <c r="RL66" s="2">
        <f ca="1">CORREL(OFFSET($B$3:$B$1162,,ROWS($1:63)-1),OFFSET($B$3:$B$1162,,COLUMNS($A:BT)-1))</f>
        <v>0.67575492084297117</v>
      </c>
      <c r="RM66" s="2">
        <f ca="1">CORREL(OFFSET($B$3:$B$1162,,ROWS($1:63)-1),OFFSET($B$3:$B$1162,,COLUMNS($A:BU)-1))</f>
        <v>0.45661030055046931</v>
      </c>
      <c r="RN66" s="2">
        <f ca="1">CORREL(OFFSET($B$3:$B$1162,,ROWS($1:63)-1),OFFSET($B$3:$B$1162,,COLUMNS($A:BV)-1))</f>
        <v>0.7451248779808578</v>
      </c>
      <c r="RO66" s="2">
        <f ca="1">CORREL(OFFSET($B$3:$B$1162,,ROWS($1:63)-1),OFFSET($B$3:$B$1162,,COLUMNS($A:BW)-1))</f>
        <v>0.42611011106152158</v>
      </c>
      <c r="RP66" s="2">
        <f ca="1">CORREL(OFFSET($B$3:$B$1162,,ROWS($1:63)-1),OFFSET($B$3:$B$1162,,COLUMNS($A:BX)-1))</f>
        <v>0.5186719148697384</v>
      </c>
      <c r="RQ66" s="2">
        <f ca="1">CORREL(OFFSET($B$3:$B$1162,,ROWS($1:63)-1),OFFSET($B$3:$B$1162,,COLUMNS($A:BY)-1))</f>
        <v>0.56624533864113957</v>
      </c>
      <c r="RR66" s="2">
        <f ca="1">CORREL(OFFSET($B$3:$B$1162,,ROWS($1:63)-1),OFFSET($B$3:$B$1162,,COLUMNS($A:BZ)-1))</f>
        <v>0.41285003803646836</v>
      </c>
      <c r="RS66" s="2">
        <f ca="1">CORREL(OFFSET($B$3:$B$1162,,ROWS($1:63)-1),OFFSET($B$3:$B$1162,,COLUMNS($A:CA)-1))</f>
        <v>0.44526376439933119</v>
      </c>
      <c r="RT66" s="2">
        <f ca="1">CORREL(OFFSET($B$3:$B$1162,,ROWS($1:63)-1),OFFSET($B$3:$B$1162,,COLUMNS($A:CB)-1))</f>
        <v>0.64102714904707048</v>
      </c>
      <c r="RU66" s="2">
        <f ca="1">CORREL(OFFSET($B$3:$B$1162,,ROWS($1:63)-1),OFFSET($B$3:$B$1162,,COLUMNS($A:CC)-1))</f>
        <v>0.52422239428638751</v>
      </c>
      <c r="RV66" s="2">
        <f ca="1">CORREL(OFFSET($B$3:$B$1162,,ROWS($1:63)-1),OFFSET($B$3:$B$1162,,COLUMNS($A:CD)-1))</f>
        <v>0.67441753279104832</v>
      </c>
      <c r="RW66" s="2">
        <f ca="1">CORREL(OFFSET($B$3:$B$1162,,ROWS($1:63)-1),OFFSET($B$3:$B$1162,,COLUMNS($A:CE)-1))</f>
        <v>0.50476174183512246</v>
      </c>
      <c r="RX66" s="2">
        <f ca="1">CORREL(OFFSET($B$3:$B$1162,,ROWS($1:63)-1),OFFSET($B$3:$B$1162,,COLUMNS($A:CF)-1))</f>
        <v>0.51584416816593259</v>
      </c>
      <c r="RY66" s="2">
        <f ca="1">CORREL(OFFSET($B$3:$B$1162,,ROWS($1:63)-1),OFFSET($B$3:$B$1162,,COLUMNS($A:CG)-1))</f>
        <v>0.63125518575094197</v>
      </c>
      <c r="RZ66" s="2">
        <f ca="1">CORREL(OFFSET($B$3:$B$1162,,ROWS($1:63)-1),OFFSET($B$3:$B$1162,,COLUMNS($A:CH)-1))</f>
        <v>0.69502228934070376</v>
      </c>
      <c r="SA66" s="2">
        <f ca="1">CORREL(OFFSET($B$3:$B$1162,,ROWS($1:63)-1),OFFSET($B$3:$B$1162,,COLUMNS($A:CI)-1))</f>
        <v>0.64989288501898201</v>
      </c>
      <c r="SB66" s="2">
        <f ca="1">CORREL(OFFSET($B$3:$B$1162,,ROWS($1:63)-1),OFFSET($B$3:$B$1162,,COLUMNS($A:CJ)-1))</f>
        <v>0.69247022088690247</v>
      </c>
      <c r="SC66" s="2">
        <f ca="1">CORREL(OFFSET($B$3:$B$1162,,ROWS($1:63)-1),OFFSET($B$3:$B$1162,,COLUMNS($A:CK)-1))</f>
        <v>0.59052510728280538</v>
      </c>
      <c r="SD66" s="2">
        <f ca="1">CORREL(OFFSET($B$3:$B$1162,,ROWS($1:63)-1),OFFSET($B$3:$B$1162,,COLUMNS($A:CL)-1))</f>
        <v>0.44414638333819628</v>
      </c>
      <c r="SE66" s="2">
        <f ca="1">CORREL(OFFSET($B$3:$B$1162,,ROWS($1:63)-1),OFFSET($B$3:$B$1162,,COLUMNS($A:CM)-1))</f>
        <v>0.73019947186156609</v>
      </c>
      <c r="SF66" s="2">
        <f ca="1">CORREL(OFFSET($B$3:$B$1162,,ROWS($1:63)-1),OFFSET($B$3:$B$1162,,COLUMNS($A:CN)-1))</f>
        <v>0.59916406270522893</v>
      </c>
      <c r="SG66" s="2">
        <f ca="1">CORREL(OFFSET($B$3:$B$1162,,ROWS($1:63)-1),OFFSET($B$3:$B$1162,,COLUMNS($A:CO)-1))</f>
        <v>0.64907612989794206</v>
      </c>
      <c r="SH66" s="2">
        <f ca="1">CORREL(OFFSET($B$3:$B$1162,,ROWS($1:63)-1),OFFSET($B$3:$B$1162,,COLUMNS($A:CP)-1))</f>
        <v>0.42627886266653975</v>
      </c>
      <c r="SI66" s="2">
        <f ca="1">CORREL(OFFSET($B$3:$B$1162,,ROWS($1:63)-1),OFFSET($B$3:$B$1162,,COLUMNS($A:CQ)-1))</f>
        <v>0.49543544387749328</v>
      </c>
      <c r="SJ66" s="2">
        <f ca="1">CORREL(OFFSET($B$3:$B$1162,,ROWS($1:63)-1),OFFSET($B$3:$B$1162,,COLUMNS($A:CR)-1))</f>
        <v>0.33094032643833732</v>
      </c>
      <c r="SK66" s="2">
        <f ca="1">CORREL(OFFSET($B$3:$B$1162,,ROWS($1:63)-1),OFFSET($B$3:$B$1162,,COLUMNS($A:CS)-1))</f>
        <v>0.285687697995823</v>
      </c>
      <c r="SL66" s="2">
        <f ca="1">CORREL(OFFSET($B$3:$B$1162,,ROWS($1:63)-1),OFFSET($B$3:$B$1162,,COLUMNS($A:CT)-1))</f>
        <v>0.50586090642783621</v>
      </c>
      <c r="SM66" s="2">
        <f ca="1">CORREL(OFFSET($B$3:$B$1162,,ROWS($1:63)-1),OFFSET($B$3:$B$1162,,COLUMNS($A:CU)-1))</f>
        <v>0.66939924578693233</v>
      </c>
      <c r="SN66" s="2">
        <f ca="1">CORREL(OFFSET($B$3:$B$1162,,ROWS($1:63)-1),OFFSET($B$3:$B$1162,,COLUMNS($A:CV)-1))</f>
        <v>0.34944702579655762</v>
      </c>
      <c r="SO66" s="2">
        <f ca="1">CORREL(OFFSET($B$3:$B$1162,,ROWS($1:63)-1),OFFSET($B$3:$B$1162,,COLUMNS($A:CW)-1))</f>
        <v>0.50178962738210908</v>
      </c>
      <c r="SP66" s="2">
        <f ca="1">CORREL(OFFSET($B$3:$B$1162,,ROWS($1:63)-1),OFFSET($B$3:$B$1162,,COLUMNS($A:CX)-1))</f>
        <v>0.71390156465607046</v>
      </c>
      <c r="SQ66" s="2">
        <f ca="1">CORREL(OFFSET($B$3:$B$1162,,ROWS($1:63)-1),OFFSET($B$3:$B$1162,,COLUMNS($A:CY)-1))</f>
        <v>0.71575470946281994</v>
      </c>
      <c r="SR66" s="2">
        <f ca="1">CORREL(OFFSET($B$3:$B$1162,,ROWS($1:63)-1),OFFSET($B$3:$B$1162,,COLUMNS($A:CZ)-1))</f>
        <v>0.49466928732007082</v>
      </c>
      <c r="SS66" s="2">
        <f ca="1">CORREL(OFFSET($B$3:$B$1162,,ROWS($1:63)-1),OFFSET($B$3:$B$1162,,COLUMNS($A:DA)-1))</f>
        <v>0.70119127947022253</v>
      </c>
      <c r="ST66" s="2">
        <f ca="1">CORREL(OFFSET($B$3:$B$1162,,ROWS($1:63)-1),OFFSET($B$3:$B$1162,,COLUMNS($A:DB)-1))</f>
        <v>0.45895762202695095</v>
      </c>
      <c r="SU66" s="2">
        <f ca="1">CORREL(OFFSET($B$3:$B$1162,,ROWS($1:63)-1),OFFSET($B$3:$B$1162,,COLUMNS($A:DC)-1))</f>
        <v>0.56949828641455058</v>
      </c>
      <c r="SV66" s="2">
        <f ca="1">CORREL(OFFSET($B$3:$B$1162,,ROWS($1:63)-1),OFFSET($B$3:$B$1162,,COLUMNS($A:DD)-1))</f>
        <v>0.3039293101215666</v>
      </c>
      <c r="SW66" s="2">
        <f ca="1">CORREL(OFFSET($B$3:$B$1162,,ROWS($1:63)-1),OFFSET($B$3:$B$1162,,COLUMNS($A:DE)-1))</f>
        <v>0.66649731273559398</v>
      </c>
      <c r="SX66" s="2">
        <f ca="1">CORREL(OFFSET($B$3:$B$1162,,ROWS($1:63)-1),OFFSET($B$3:$B$1162,,COLUMNS($A:DF)-1))</f>
        <v>0.56887352087432341</v>
      </c>
      <c r="SY66" s="2">
        <f ca="1">CORREL(OFFSET($B$3:$B$1162,,ROWS($1:63)-1),OFFSET($B$3:$B$1162,,COLUMNS($A:DG)-1))</f>
        <v>0.3984929185180785</v>
      </c>
      <c r="SZ66" s="2">
        <f ca="1">CORREL(OFFSET($B$3:$B$1162,,ROWS($1:63)-1),OFFSET($B$3:$B$1162,,COLUMNS($A:DH)-1))</f>
        <v>0.52444145631975492</v>
      </c>
      <c r="TA66" s="2">
        <f ca="1">CORREL(OFFSET($B$3:$B$1162,,ROWS($1:63)-1),OFFSET($B$3:$B$1162,,COLUMNS($A:DI)-1))</f>
        <v>0.67584714813918989</v>
      </c>
      <c r="TB66" s="2">
        <f ca="1">CORREL(OFFSET($B$3:$B$1162,,ROWS($1:63)-1),OFFSET($B$3:$B$1162,,COLUMNS($A:DJ)-1))</f>
        <v>0.53136714523943451</v>
      </c>
      <c r="TC66" s="2">
        <f ca="1">CORREL(OFFSET($B$3:$B$1162,,ROWS($1:63)-1),OFFSET($B$3:$B$1162,,COLUMNS($A:DK)-1))</f>
        <v>0.47336085368648928</v>
      </c>
      <c r="TD66" s="2">
        <f ca="1">CORREL(OFFSET($B$3:$B$1162,,ROWS($1:63)-1),OFFSET($B$3:$B$1162,,COLUMNS($A:DL)-1))</f>
        <v>0.33196129499777965</v>
      </c>
      <c r="TE66" s="2">
        <f ca="1">CORREL(OFFSET($B$3:$B$1162,,ROWS($1:63)-1),OFFSET($B$3:$B$1162,,COLUMNS($A:DM)-1))</f>
        <v>0.37984028112418788</v>
      </c>
      <c r="TF66" s="2">
        <f ca="1">CORREL(OFFSET($B$3:$B$1162,,ROWS($1:63)-1),OFFSET($B$3:$B$1162,,COLUMNS($A:DN)-1))</f>
        <v>0.20880005184140535</v>
      </c>
      <c r="TG66" s="2">
        <f ca="1">CORREL(OFFSET($B$3:$B$1162,,ROWS($1:63)-1),OFFSET($B$3:$B$1162,,COLUMNS($A:DO)-1))</f>
        <v>0.31575082959627671</v>
      </c>
      <c r="TH66" s="2">
        <f ca="1">CORREL(OFFSET($B$3:$B$1162,,ROWS($1:63)-1),OFFSET($B$3:$B$1162,,COLUMNS($A:DP)-1))</f>
        <v>0.34941256080347338</v>
      </c>
      <c r="TI66" s="2">
        <f ca="1">CORREL(OFFSET($B$3:$B$1162,,ROWS($1:63)-1),OFFSET($B$3:$B$1162,,COLUMNS($A:DQ)-1))</f>
        <v>0.66436813197474998</v>
      </c>
      <c r="TJ66" s="2">
        <f ca="1">CORREL(OFFSET($B$3:$B$1162,,ROWS($1:63)-1),OFFSET($B$3:$B$1162,,COLUMNS($A:DR)-1))</f>
        <v>0.59799219712859708</v>
      </c>
      <c r="TK66" s="2">
        <f ca="1">CORREL(OFFSET($B$3:$B$1162,,ROWS($1:63)-1),OFFSET($B$3:$B$1162,,COLUMNS($A:DS)-1))</f>
        <v>0.49690215635722101</v>
      </c>
      <c r="TL66" s="2">
        <f ca="1">CORREL(OFFSET($B$3:$B$1162,,ROWS($1:63)-1),OFFSET($B$3:$B$1162,,COLUMNS($A:DT)-1))</f>
        <v>0.66228238736433276</v>
      </c>
      <c r="TM66" s="2">
        <f ca="1">CORREL(OFFSET($B$3:$B$1162,,ROWS($1:63)-1),OFFSET($B$3:$B$1162,,COLUMNS($A:DU)-1))</f>
        <v>0.5921056492078608</v>
      </c>
      <c r="TN66" s="2">
        <f ca="1">CORREL(OFFSET($B$3:$B$1162,,ROWS($1:63)-1),OFFSET($B$3:$B$1162,,COLUMNS($A:DV)-1))</f>
        <v>0.48586395771072449</v>
      </c>
      <c r="TO66" s="2">
        <f ca="1">CORREL(OFFSET($B$3:$B$1162,,ROWS($1:63)-1),OFFSET($B$3:$B$1162,,COLUMNS($A:DW)-1))</f>
        <v>0.34120812503630499</v>
      </c>
      <c r="TP66" s="2">
        <f ca="1">CORREL(OFFSET($B$3:$B$1162,,ROWS($1:63)-1),OFFSET($B$3:$B$1162,,COLUMNS($A:DX)-1))</f>
        <v>0.36953950501791905</v>
      </c>
      <c r="TQ66" s="2">
        <f ca="1">CORREL(OFFSET($B$3:$B$1162,,ROWS($1:63)-1),OFFSET($B$3:$B$1162,,COLUMNS($A:DY)-1))</f>
        <v>0.66910410638219597</v>
      </c>
      <c r="TR66" s="2">
        <f ca="1">CORREL(OFFSET($B$3:$B$1162,,ROWS($1:63)-1),OFFSET($B$3:$B$1162,,COLUMNS($A:DZ)-1))</f>
        <v>0.61100601184508185</v>
      </c>
      <c r="TS66" s="2">
        <f ca="1">CORREL(OFFSET($B$3:$B$1162,,ROWS($1:63)-1),OFFSET($B$3:$B$1162,,COLUMNS($A:EA)-1))</f>
        <v>0.44440489936576244</v>
      </c>
      <c r="TT66" s="2">
        <f ca="1">CORREL(OFFSET($B$3:$B$1162,,ROWS($1:63)-1),OFFSET($B$3:$B$1162,,COLUMNS($A:EB)-1))</f>
        <v>0.51923596438194397</v>
      </c>
      <c r="TU66" s="2">
        <f ca="1">CORREL(OFFSET($B$3:$B$1162,,ROWS($1:63)-1),OFFSET($B$3:$B$1162,,COLUMNS($A:EC)-1))</f>
        <v>0.44880604590841194</v>
      </c>
      <c r="TV66" s="2">
        <f ca="1">CORREL(OFFSET($B$3:$B$1162,,ROWS($1:63)-1),OFFSET($B$3:$B$1162,,COLUMNS($A:ED)-1))</f>
        <v>0.65194949332668395</v>
      </c>
      <c r="TW66" s="2">
        <f ca="1">CORREL(OFFSET($B$3:$B$1162,,ROWS($1:63)-1),OFFSET($B$3:$B$1162,,COLUMNS($A:EE)-1))</f>
        <v>0.29248460344613125</v>
      </c>
      <c r="TX66" s="2">
        <f ca="1">CORREL(OFFSET($B$3:$B$1162,,ROWS($1:63)-1),OFFSET($B$3:$B$1162,,COLUMNS($A:EF)-1))</f>
        <v>3.5075226856565833E-2</v>
      </c>
      <c r="TY66" s="2">
        <f ca="1">CORREL(OFFSET($B$3:$B$1162,,ROWS($1:63)-1),OFFSET($B$3:$B$1162,,COLUMNS($A:EG)-1))</f>
        <v>0.59117312856348259</v>
      </c>
      <c r="TZ66" s="2">
        <f ca="1">CORREL(OFFSET($B$3:$B$1162,,ROWS($1:63)-1),OFFSET($B$3:$B$1162,,COLUMNS($A:EH)-1))</f>
        <v>0.56065976234670867</v>
      </c>
      <c r="UA66" s="2">
        <f ca="1">CORREL(OFFSET($B$3:$B$1162,,ROWS($1:63)-1),OFFSET($B$3:$B$1162,,COLUMNS($A:EI)-1))</f>
        <v>0.33753790112834897</v>
      </c>
      <c r="UB66" s="2">
        <f ca="1">CORREL(OFFSET($B$3:$B$1162,,ROWS($1:63)-1),OFFSET($B$3:$B$1162,,COLUMNS($A:EJ)-1))</f>
        <v>0.43320117070800362</v>
      </c>
      <c r="UC66" s="2">
        <f ca="1">CORREL(OFFSET($B$3:$B$1162,,ROWS($1:63)-1),OFFSET($B$3:$B$1162,,COLUMNS($A:EK)-1))</f>
        <v>0.50531267452362338</v>
      </c>
      <c r="UD66" s="2">
        <f ca="1">CORREL(OFFSET($B$3:$B$1162,,ROWS($1:63)-1),OFFSET($B$3:$B$1162,,COLUMNS($A:EL)-1))</f>
        <v>0.27707270895835268</v>
      </c>
      <c r="UE66" s="2">
        <f ca="1">CORREL(OFFSET($B$3:$B$1162,,ROWS($1:63)-1),OFFSET($B$3:$B$1162,,COLUMNS($A:EM)-1))</f>
        <v>0.44145835655109333</v>
      </c>
      <c r="UF66" s="2">
        <f ca="1">CORREL(OFFSET($B$3:$B$1162,,ROWS($1:63)-1),OFFSET($B$3:$B$1162,,COLUMNS($A:EN)-1))</f>
        <v>0.59161303352463745</v>
      </c>
      <c r="UG66" s="2">
        <f ca="1">CORREL(OFFSET($B$3:$B$1162,,ROWS($1:63)-1),OFFSET($B$3:$B$1162,,COLUMNS($A:EO)-1))</f>
        <v>0.3928013423159169</v>
      </c>
      <c r="UH66" s="2">
        <f ca="1">CORREL(OFFSET($B$3:$B$1162,,ROWS($1:63)-1),OFFSET($B$3:$B$1162,,COLUMNS($A:EP)-1))</f>
        <v>0.43112129486896861</v>
      </c>
      <c r="UI66" s="2">
        <f ca="1">CORREL(OFFSET($B$3:$B$1162,,ROWS($1:63)-1),OFFSET($B$3:$B$1162,,COLUMNS($A:EQ)-1))</f>
        <v>0.43464409156915146</v>
      </c>
      <c r="UJ66" s="2">
        <f ca="1">CORREL(OFFSET($B$3:$B$1162,,ROWS($1:63)-1),OFFSET($B$3:$B$1162,,COLUMNS($A:ER)-1))</f>
        <v>0.50631819612897988</v>
      </c>
      <c r="UK66" s="2">
        <f ca="1">CORREL(OFFSET($B$3:$B$1162,,ROWS($1:63)-1),OFFSET($B$3:$B$1162,,COLUMNS($A:ES)-1))</f>
        <v>0.2797897760505737</v>
      </c>
      <c r="UL66" s="2">
        <f ca="1">CORREL(OFFSET($B$3:$B$1162,,ROWS($1:63)-1),OFFSET($B$3:$B$1162,,COLUMNS($A:ET)-1))</f>
        <v>0.57768535850427483</v>
      </c>
      <c r="UM66" s="2">
        <f ca="1">CORREL(OFFSET($B$3:$B$1162,,ROWS($1:63)-1),OFFSET($B$3:$B$1162,,COLUMNS($A:EU)-1))</f>
        <v>0.34945769010772937</v>
      </c>
      <c r="UN66" s="2">
        <f ca="1">CORREL(OFFSET($B$3:$B$1162,,ROWS($1:63)-1),OFFSET($B$3:$B$1162,,COLUMNS($A:EV)-1))</f>
        <v>0.55074626879341282</v>
      </c>
      <c r="UO66" s="2">
        <f ca="1">CORREL(OFFSET($B$3:$B$1162,,ROWS($1:63)-1),OFFSET($B$3:$B$1162,,COLUMNS($A:EW)-1))</f>
        <v>0.34443637716534714</v>
      </c>
      <c r="UP66" s="2">
        <f ca="1">CORREL(OFFSET($B$3:$B$1162,,ROWS($1:63)-1),OFFSET($B$3:$B$1162,,COLUMNS($A:EX)-1))</f>
        <v>0.42317973867925029</v>
      </c>
      <c r="UQ66" s="2">
        <f ca="1">CORREL(OFFSET($B$3:$B$1162,,ROWS($1:63)-1),OFFSET($B$3:$B$1162,,COLUMNS($A:EY)-1))</f>
        <v>0.47365354444735147</v>
      </c>
      <c r="UR66" s="2">
        <f ca="1">CORREL(OFFSET($B$3:$B$1162,,ROWS($1:63)-1),OFFSET($B$3:$B$1162,,COLUMNS($A:EZ)-1))</f>
        <v>0.43305561740248533</v>
      </c>
      <c r="US66" s="2">
        <f ca="1">CORREL(OFFSET($B$3:$B$1162,,ROWS($1:63)-1),OFFSET($B$3:$B$1162,,COLUMNS($A:FA)-1))</f>
        <v>0.4301083917577832</v>
      </c>
      <c r="UT66" s="2">
        <f ca="1">CORREL(OFFSET($B$3:$B$1162,,ROWS($1:63)-1),OFFSET($B$3:$B$1162,,COLUMNS($A:FB)-1))</f>
        <v>0.33855889501811404</v>
      </c>
      <c r="UU66" s="2">
        <f ca="1">CORREL(OFFSET($B$3:$B$1162,,ROWS($1:63)-1),OFFSET($B$3:$B$1162,,COLUMNS($A:FC)-1))</f>
        <v>0.40357690530212526</v>
      </c>
      <c r="UV66" s="2">
        <f ca="1">CORREL(OFFSET($B$3:$B$1162,,ROWS($1:63)-1),OFFSET($B$3:$B$1162,,COLUMNS($A:FD)-1))</f>
        <v>0.43764041111336455</v>
      </c>
      <c r="UW66" s="2">
        <f ca="1">CORREL(OFFSET($B$3:$B$1162,,ROWS($1:63)-1),OFFSET($B$3:$B$1162,,COLUMNS($A:FE)-1))</f>
        <v>0.39113863132233195</v>
      </c>
      <c r="UX66" s="2">
        <f ca="1">CORREL(OFFSET($B$3:$B$1162,,ROWS($1:63)-1),OFFSET($B$3:$B$1162,,COLUMNS($A:FF)-1))</f>
        <v>3.4174136626482492E-2</v>
      </c>
      <c r="UY66" s="2">
        <f ca="1">CORREL(OFFSET($B$3:$B$1162,,ROWS($1:63)-1),OFFSET($B$3:$B$1162,,COLUMNS($A:FG)-1))</f>
        <v>0.30322416178019224</v>
      </c>
      <c r="UZ66" s="2">
        <f ca="1">CORREL(OFFSET($B$3:$B$1162,,ROWS($1:63)-1),OFFSET($B$3:$B$1162,,COLUMNS($A:FH)-1))</f>
        <v>0.23184881475516333</v>
      </c>
      <c r="VA66" s="2">
        <f ca="1">CORREL(OFFSET($B$3:$B$1162,,ROWS($1:63)-1),OFFSET($B$3:$B$1162,,COLUMNS($A:FI)-1))</f>
        <v>0.29154672993734809</v>
      </c>
      <c r="VB66" s="2">
        <f ca="1">CORREL(OFFSET($B$3:$B$1162,,ROWS($1:63)-1),OFFSET($B$3:$B$1162,,COLUMNS($A:FJ)-1))</f>
        <v>0.49753738707739026</v>
      </c>
      <c r="VC66" s="2">
        <f ca="1">CORREL(OFFSET($B$3:$B$1162,,ROWS($1:63)-1),OFFSET($B$3:$B$1162,,COLUMNS($A:FK)-1))</f>
        <v>0.39536317895292866</v>
      </c>
      <c r="VD66" s="2">
        <f ca="1">CORREL(OFFSET($B$3:$B$1162,,ROWS($1:63)-1),OFFSET($B$3:$B$1162,,COLUMNS($A:FL)-1))</f>
        <v>0.26610115859693473</v>
      </c>
      <c r="VE66" s="2">
        <f ca="1">CORREL(OFFSET($B$3:$B$1162,,ROWS($1:63)-1),OFFSET($B$3:$B$1162,,COLUMNS($A:FM)-1))</f>
        <v>0.15291114754253599</v>
      </c>
      <c r="VF66" s="2">
        <f ca="1">CORREL(OFFSET($B$3:$B$1162,,ROWS($1:63)-1),OFFSET($B$3:$B$1162,,COLUMNS($A:FN)-1))</f>
        <v>0.17266105807222459</v>
      </c>
      <c r="VG66" s="2">
        <f ca="1">CORREL(OFFSET($B$3:$B$1162,,ROWS($1:63)-1),OFFSET($B$3:$B$1162,,COLUMNS($A:FO)-1))</f>
        <v>0.34540401245086705</v>
      </c>
      <c r="VH66" s="2">
        <f ca="1">CORREL(OFFSET($B$3:$B$1162,,ROWS($1:63)-1),OFFSET($B$3:$B$1162,,COLUMNS($A:FP)-1))</f>
        <v>4.6877795335759309E-2</v>
      </c>
      <c r="VI66" s="2">
        <f ca="1">CORREL(OFFSET($B$3:$B$1162,,ROWS($1:63)-1),OFFSET($B$3:$B$1162,,COLUMNS($A:FQ)-1))</f>
        <v>0.38824688840501248</v>
      </c>
      <c r="VJ66" s="2">
        <f ca="1">CORREL(OFFSET($B$3:$B$1162,,ROWS($1:63)-1),OFFSET($B$3:$B$1162,,COLUMNS($A:FR)-1))</f>
        <v>-3.8236592759467579E-2</v>
      </c>
      <c r="VK66" s="2">
        <f ca="1">CORREL(OFFSET($B$3:$B$1162,,ROWS($1:63)-1),OFFSET($B$3:$B$1162,,COLUMNS($A:FS)-1))</f>
        <v>5.8044595177999703E-2</v>
      </c>
      <c r="VL66" s="2">
        <f ca="1">CORREL(OFFSET($B$3:$B$1162,,ROWS($1:63)-1),OFFSET($B$3:$B$1162,,COLUMNS($A:FT)-1))</f>
        <v>3.1028027980740766E-2</v>
      </c>
      <c r="VM66" s="2">
        <f ca="1">CORREL(OFFSET($B$3:$B$1162,,ROWS($1:63)-1),OFFSET($B$3:$B$1162,,COLUMNS($A:FU)-1))</f>
        <v>0.23073828869200025</v>
      </c>
      <c r="VN66" s="2">
        <f ca="1">CORREL(OFFSET($B$3:$B$1162,,ROWS($1:63)-1),OFFSET($B$3:$B$1162,,COLUMNS($A:FV)-1))</f>
        <v>0.19755360122803334</v>
      </c>
      <c r="VO66" s="2">
        <f ca="1">CORREL(OFFSET($B$3:$B$1162,,ROWS($1:63)-1),OFFSET($B$3:$B$1162,,COLUMNS($A:FW)-1))</f>
        <v>4.3000079715308379E-2</v>
      </c>
      <c r="VP66" s="2">
        <f ca="1">CORREL(OFFSET($B$3:$B$1162,,ROWS($1:63)-1),OFFSET($B$3:$B$1162,,COLUMNS($A:FX)-1))</f>
        <v>-9.4722960896556126E-3</v>
      </c>
      <c r="VQ66" s="2">
        <f ca="1">CORREL(OFFSET($B$3:$B$1162,,ROWS($1:63)-1),OFFSET($B$3:$B$1162,,COLUMNS($A:FY)-1))</f>
        <v>-4.7859281228339386E-2</v>
      </c>
      <c r="VR66" s="2">
        <f ca="1">CORREL(OFFSET($B$3:$B$1162,,ROWS($1:63)-1),OFFSET($B$3:$B$1162,,COLUMNS($A:FZ)-1))</f>
        <v>0.11013793079193271</v>
      </c>
      <c r="VS66" s="2">
        <f ca="1">CORREL(OFFSET($B$3:$B$1162,,ROWS($1:63)-1),OFFSET($B$3:$B$1162,,COLUMNS($A:GA)-1))</f>
        <v>8.2929875487221666E-2</v>
      </c>
      <c r="VT66" s="2">
        <f ca="1">CORREL(OFFSET($B$3:$B$1162,,ROWS($1:63)-1),OFFSET($B$3:$B$1162,,COLUMNS($A:GB)-1))</f>
        <v>6.1687322722457513E-2</v>
      </c>
      <c r="VU66" s="2">
        <f ca="1">CORREL(OFFSET($B$3:$B$1162,,ROWS($1:63)-1),OFFSET($B$3:$B$1162,,COLUMNS($A:GC)-1))</f>
        <v>1.1792588912026763E-2</v>
      </c>
      <c r="VV66" s="2">
        <f ca="1">CORREL(OFFSET($B$3:$B$1162,,ROWS($1:63)-1),OFFSET($B$3:$B$1162,,COLUMNS($A:GD)-1))</f>
        <v>8.1636171574581556E-2</v>
      </c>
      <c r="VW66" s="2">
        <f ca="1">CORREL(OFFSET($B$3:$B$1162,,ROWS($1:63)-1),OFFSET($B$3:$B$1162,,COLUMNS($A:GE)-1))</f>
        <v>-8.4885680920532836E-3</v>
      </c>
      <c r="VX66" s="2">
        <f ca="1">CORREL(OFFSET($B$3:$B$1162,,ROWS($1:63)-1),OFFSET($B$3:$B$1162,,COLUMNS($A:GF)-1))</f>
        <v>-9.0425157473557477E-3</v>
      </c>
      <c r="VY66" s="2">
        <f ca="1">CORREL(OFFSET($B$3:$B$1162,,ROWS($1:63)-1),OFFSET($B$3:$B$1162,,COLUMNS($A:GG)-1))</f>
        <v>-7.2969678655633021E-3</v>
      </c>
      <c r="VZ66" s="2">
        <f ca="1">CORREL(OFFSET($B$3:$B$1162,,ROWS($1:63)-1),OFFSET($B$3:$B$1162,,COLUMNS($A:GH)-1))</f>
        <v>-1.8669062384266764E-2</v>
      </c>
      <c r="WA66" s="2">
        <f ca="1">CORREL(OFFSET($B$3:$B$1162,,ROWS($1:63)-1),OFFSET($B$3:$B$1162,,COLUMNS($A:GI)-1))</f>
        <v>1.5693069388902258E-2</v>
      </c>
      <c r="WB66" s="2">
        <f ca="1">CORREL(OFFSET($B$3:$B$1162,,ROWS($1:63)-1),OFFSET($B$3:$B$1162,,COLUMNS($A:GJ)-1))</f>
        <v>2.8927681491587105E-2</v>
      </c>
      <c r="WC66" s="2">
        <f ca="1">CORREL(OFFSET($B$3:$B$1162,,ROWS($1:63)-1),OFFSET($B$3:$B$1162,,COLUMNS($A:GK)-1))</f>
        <v>-2.2494039552136611E-2</v>
      </c>
      <c r="WD66" s="2">
        <f ca="1">CORREL(OFFSET($B$3:$B$1162,,ROWS($1:63)-1),OFFSET($B$3:$B$1162,,COLUMNS($A:GL)-1))</f>
        <v>0.10492056510074085</v>
      </c>
      <c r="WE66" s="2">
        <f ca="1">CORREL(OFFSET($B$3:$B$1162,,ROWS($1:63)-1),OFFSET($B$3:$B$1162,,COLUMNS($A:GM)-1))</f>
        <v>5.6868731086229564E-2</v>
      </c>
      <c r="WF66" s="2">
        <f ca="1">CORREL(OFFSET($B$3:$B$1162,,ROWS($1:63)-1),OFFSET($B$3:$B$1162,,COLUMNS($A:GN)-1))</f>
        <v>9.7383051110928511E-3</v>
      </c>
      <c r="WG66" s="2">
        <f ca="1">CORREL(OFFSET($B$3:$B$1162,,ROWS($1:63)-1),OFFSET($B$3:$B$1162,,COLUMNS($A:GO)-1))</f>
        <v>7.4325630981839377E-2</v>
      </c>
      <c r="WH66" s="2">
        <f ca="1">CORREL(OFFSET($B$3:$B$1162,,ROWS($1:63)-1),OFFSET($B$3:$B$1162,,COLUMNS($A:GP)-1))</f>
        <v>2.7548026784666918E-2</v>
      </c>
      <c r="WI66" s="2">
        <f ca="1">CORREL(OFFSET($B$3:$B$1162,,ROWS($1:63)-1),OFFSET($B$3:$B$1162,,COLUMNS($A:GQ)-1))</f>
        <v>-2.4636751232829546E-2</v>
      </c>
      <c r="WJ66" s="2">
        <f ca="1">CORREL(OFFSET($B$3:$B$1162,,ROWS($1:63)-1),OFFSET($B$3:$B$1162,,COLUMNS($A:GR)-1))</f>
        <v>1.9138819353263784E-2</v>
      </c>
      <c r="WL66">
        <v>0.17403679338053768</v>
      </c>
      <c r="WM66">
        <v>0.15968626415094339</v>
      </c>
    </row>
    <row r="67" spans="1:611" hidden="1">
      <c r="A67" s="4">
        <v>42048</v>
      </c>
      <c r="B67">
        <v>0.4481</v>
      </c>
      <c r="C67">
        <v>-0.82679999999999998</v>
      </c>
      <c r="D67">
        <v>0.46810000000000002</v>
      </c>
      <c r="E67">
        <v>-2.1442999999999999</v>
      </c>
      <c r="F67">
        <v>-1.54E-2</v>
      </c>
      <c r="G67">
        <v>-0.57899999999999996</v>
      </c>
      <c r="H67">
        <v>-0.42609999999999998</v>
      </c>
      <c r="I67">
        <v>-1.3898999999999999</v>
      </c>
      <c r="J67">
        <v>-1.4822</v>
      </c>
      <c r="K67">
        <v>-2.927</v>
      </c>
      <c r="L67">
        <v>1.6756</v>
      </c>
      <c r="M67">
        <v>0.61909999999999998</v>
      </c>
      <c r="N67">
        <v>-0.5323</v>
      </c>
      <c r="O67">
        <v>-1.1074999999999999</v>
      </c>
      <c r="P67">
        <v>-0.1125</v>
      </c>
      <c r="Q67">
        <v>-0.57020000000000004</v>
      </c>
      <c r="R67">
        <v>-1.3411</v>
      </c>
      <c r="S67">
        <v>0.28139999999999998</v>
      </c>
      <c r="T67">
        <v>0.46870000000000001</v>
      </c>
      <c r="U67">
        <v>-0.33760000000000001</v>
      </c>
      <c r="V67">
        <v>-0.89559999999999995</v>
      </c>
      <c r="W67">
        <v>-0.65080000000000005</v>
      </c>
      <c r="X67">
        <v>-0.4874</v>
      </c>
      <c r="Y67">
        <v>-0.6734</v>
      </c>
      <c r="Z67">
        <v>-0.79290000000000005</v>
      </c>
      <c r="AA67">
        <v>-0.68420000000000003</v>
      </c>
      <c r="AB67">
        <v>0.18529999999999999</v>
      </c>
      <c r="AC67">
        <v>-0.8488</v>
      </c>
      <c r="AD67">
        <v>-1.0683</v>
      </c>
      <c r="AE67">
        <v>-0.40129999999999999</v>
      </c>
      <c r="AF67">
        <v>-1.3505</v>
      </c>
      <c r="AG67">
        <v>0.96599999999999997</v>
      </c>
      <c r="AH67">
        <v>-2.7180999999999997</v>
      </c>
      <c r="AI67">
        <v>-1.6408</v>
      </c>
      <c r="AJ67">
        <v>0.49020000000000002</v>
      </c>
      <c r="AK67">
        <v>0.27879999999999999</v>
      </c>
      <c r="AL67">
        <v>0.64239999999999997</v>
      </c>
      <c r="AM67">
        <v>-1.2181999999999999</v>
      </c>
      <c r="AN67">
        <v>-0.92320000000000002</v>
      </c>
      <c r="AO67">
        <v>-0.50290000000000001</v>
      </c>
      <c r="AP67">
        <v>-0.14749999999999999</v>
      </c>
      <c r="AQ67">
        <v>-0.12759999999999999</v>
      </c>
      <c r="AR67">
        <v>-1.2804</v>
      </c>
      <c r="AS67">
        <v>-0.59950000000000003</v>
      </c>
      <c r="AT67">
        <v>-0.67930000000000001</v>
      </c>
      <c r="AU67">
        <v>0.61399999999999999</v>
      </c>
      <c r="AV67">
        <v>0.96550000000000002</v>
      </c>
      <c r="AW67">
        <v>-0.57410000000000005</v>
      </c>
      <c r="AX67">
        <v>-0.4108</v>
      </c>
      <c r="AY67">
        <v>-0.86119999999999997</v>
      </c>
      <c r="AZ67">
        <v>-1.3008</v>
      </c>
      <c r="BA67">
        <v>-0.48399999999999999</v>
      </c>
      <c r="BB67">
        <v>-1.5251000000000001</v>
      </c>
      <c r="BC67">
        <v>-0.85199999999999998</v>
      </c>
      <c r="BD67">
        <v>-1.3932</v>
      </c>
      <c r="BE67">
        <v>-0.26579999999999998</v>
      </c>
      <c r="BF67">
        <v>2.2978999999999998</v>
      </c>
      <c r="BG67">
        <v>-0.53869999999999996</v>
      </c>
      <c r="BH67">
        <v>-0.81940000000000002</v>
      </c>
      <c r="BI67">
        <v>-0.59909999999999997</v>
      </c>
      <c r="BJ67">
        <v>-0.75900000000000001</v>
      </c>
      <c r="BK67">
        <v>-0.98729999999999996</v>
      </c>
      <c r="BL67">
        <v>-0.44069999999999998</v>
      </c>
      <c r="BM67">
        <v>-0.49759999999999999</v>
      </c>
      <c r="BN67">
        <v>0.26150000000000001</v>
      </c>
      <c r="BO67">
        <v>-1.3892</v>
      </c>
      <c r="BP67">
        <v>-3.9424000000000001</v>
      </c>
      <c r="BQ67">
        <v>2.2707000000000002</v>
      </c>
      <c r="BR67">
        <v>-0.27810000000000001</v>
      </c>
      <c r="BS67">
        <v>-0.67569999999999997</v>
      </c>
      <c r="BT67">
        <v>0.44840000000000002</v>
      </c>
      <c r="BU67">
        <v>-0.93130000000000002</v>
      </c>
      <c r="BV67">
        <v>-0.2913</v>
      </c>
      <c r="BW67">
        <v>-0.42970000000000003</v>
      </c>
      <c r="BX67">
        <v>0</v>
      </c>
      <c r="BY67">
        <v>7.9500000000000001E-2</v>
      </c>
      <c r="BZ67">
        <v>1.1602000000000001</v>
      </c>
      <c r="CA67">
        <v>0.85119999999999996</v>
      </c>
      <c r="CB67">
        <v>0</v>
      </c>
      <c r="CC67">
        <v>1.4449000000000001</v>
      </c>
      <c r="CD67">
        <v>-0.79410000000000003</v>
      </c>
      <c r="CE67">
        <v>-0.33339999999999997</v>
      </c>
      <c r="CF67">
        <v>-0.49819999999999998</v>
      </c>
      <c r="CG67">
        <v>-6.5222999999999995</v>
      </c>
      <c r="CH67">
        <v>0.20369999999999999</v>
      </c>
      <c r="CI67">
        <v>1.4919</v>
      </c>
      <c r="CJ67">
        <v>-1.2055</v>
      </c>
      <c r="CK67">
        <v>-1.0228999999999999</v>
      </c>
      <c r="CL67">
        <v>1.0101</v>
      </c>
      <c r="CM67">
        <v>-0.1</v>
      </c>
      <c r="CN67">
        <v>-0.79200000000000004</v>
      </c>
      <c r="CO67">
        <v>-0.80969999999999998</v>
      </c>
      <c r="CP67">
        <v>0.1802</v>
      </c>
      <c r="CQ67">
        <v>-0.41739999999999999</v>
      </c>
      <c r="CR67">
        <v>-1.292</v>
      </c>
      <c r="CS67">
        <v>1.2414000000000001</v>
      </c>
      <c r="CT67">
        <v>1.8367</v>
      </c>
      <c r="CU67">
        <v>-1.4219999999999999</v>
      </c>
      <c r="CV67">
        <v>-1.06</v>
      </c>
      <c r="CW67">
        <v>7.0099999999999996E-2</v>
      </c>
      <c r="CX67">
        <v>1.9697</v>
      </c>
      <c r="CY67">
        <v>-0.77</v>
      </c>
      <c r="CZ67">
        <v>-1.0242</v>
      </c>
      <c r="DA67">
        <v>-0.54239999999999999</v>
      </c>
      <c r="DB67">
        <v>-8.8900000000000007E-2</v>
      </c>
      <c r="DC67">
        <v>6.5299999999999997E-2</v>
      </c>
      <c r="DD67">
        <v>-0.1009</v>
      </c>
      <c r="DE67">
        <v>0.90569999999999995</v>
      </c>
      <c r="DF67">
        <v>-0.46110000000000001</v>
      </c>
      <c r="DG67">
        <v>1.6282000000000001</v>
      </c>
      <c r="DH67">
        <v>-1.506</v>
      </c>
      <c r="DI67">
        <v>-0.56740000000000002</v>
      </c>
      <c r="DJ67">
        <v>0</v>
      </c>
      <c r="DK67">
        <v>-0.32350000000000001</v>
      </c>
      <c r="DL67">
        <v>0.30030000000000001</v>
      </c>
      <c r="DM67">
        <v>3.7339000000000002</v>
      </c>
      <c r="DN67">
        <v>-0.15079999999999999</v>
      </c>
      <c r="DO67">
        <v>-5.4805999999999999</v>
      </c>
      <c r="DP67">
        <v>-3.5183</v>
      </c>
      <c r="DQ67">
        <v>0.2316</v>
      </c>
      <c r="DR67">
        <v>-0.66010000000000002</v>
      </c>
      <c r="DS67">
        <v>0.79469999999999996</v>
      </c>
      <c r="DT67">
        <v>-0.60450000000000004</v>
      </c>
      <c r="DU67">
        <v>-1.3456999999999999</v>
      </c>
      <c r="DV67">
        <v>0.126</v>
      </c>
      <c r="DW67">
        <v>0.61680000000000001</v>
      </c>
      <c r="DX67">
        <v>0.64939999999999998</v>
      </c>
      <c r="DY67">
        <v>0</v>
      </c>
      <c r="DZ67">
        <v>-0.53339999999999999</v>
      </c>
      <c r="EA67">
        <v>0</v>
      </c>
      <c r="EB67">
        <v>0.2157</v>
      </c>
      <c r="EC67">
        <v>-1.6489</v>
      </c>
      <c r="ED67">
        <v>0.2346</v>
      </c>
      <c r="EE67">
        <v>-0.91110000000000002</v>
      </c>
      <c r="EF67">
        <v>-0.95240000000000002</v>
      </c>
      <c r="EG67">
        <v>-5.96E-2</v>
      </c>
      <c r="EH67">
        <v>0.1537</v>
      </c>
      <c r="EI67">
        <v>-0.1857</v>
      </c>
      <c r="EJ67">
        <v>0.16919999999999999</v>
      </c>
      <c r="EK67">
        <v>-1.214</v>
      </c>
      <c r="EL67">
        <v>1.1749000000000001</v>
      </c>
      <c r="EM67">
        <v>0</v>
      </c>
      <c r="EN67">
        <v>-0.57579999999999998</v>
      </c>
      <c r="EO67">
        <v>0.20019999999999999</v>
      </c>
      <c r="EP67">
        <v>0.51970000000000005</v>
      </c>
      <c r="EQ67">
        <v>0.43380000000000002</v>
      </c>
      <c r="ER67">
        <v>-0.37490000000000001</v>
      </c>
      <c r="ES67">
        <v>0.21010000000000001</v>
      </c>
      <c r="ET67">
        <v>-1.3165</v>
      </c>
      <c r="EU67">
        <v>-0.70920000000000005</v>
      </c>
      <c r="EV67">
        <v>0.92789999999999995</v>
      </c>
      <c r="EW67">
        <v>-0.82640000000000002</v>
      </c>
      <c r="EX67">
        <v>-0.2928</v>
      </c>
      <c r="EY67">
        <v>0.17419999999999999</v>
      </c>
      <c r="EZ67">
        <v>-0.28460000000000002</v>
      </c>
      <c r="FA67">
        <v>1.0046999999999999</v>
      </c>
      <c r="FB67">
        <v>-1.1980999999999999</v>
      </c>
      <c r="FC67">
        <v>3.7791999999999999</v>
      </c>
      <c r="FD67">
        <v>-0.40920000000000001</v>
      </c>
      <c r="FE67">
        <v>0.12</v>
      </c>
      <c r="FF67">
        <v>1.1764999999999999</v>
      </c>
      <c r="FG67">
        <v>-33.333300000000001</v>
      </c>
      <c r="FH67">
        <v>0.61980000000000002</v>
      </c>
      <c r="FI67">
        <v>2.1930000000000001</v>
      </c>
      <c r="FJ67">
        <v>-1.611</v>
      </c>
      <c r="FK67">
        <v>0</v>
      </c>
      <c r="FL67">
        <v>2.3237999999999999</v>
      </c>
      <c r="FM67">
        <v>2.0476000000000001</v>
      </c>
      <c r="FN67">
        <v>-0.28570000000000001</v>
      </c>
      <c r="FO67">
        <v>1.4298</v>
      </c>
      <c r="FP67">
        <v>-0.67759999999999998</v>
      </c>
      <c r="FQ67">
        <v>-4.4118000000000004</v>
      </c>
      <c r="FR67">
        <v>-0.30620000000000003</v>
      </c>
      <c r="FS67">
        <v>1.7262999999999999</v>
      </c>
      <c r="FT67">
        <v>-9.4443999999999999</v>
      </c>
      <c r="FU67">
        <v>0.52359999999999995</v>
      </c>
      <c r="FV67">
        <v>2.0133999999999999</v>
      </c>
      <c r="FW67">
        <v>-0.81969999999999998</v>
      </c>
      <c r="FX67">
        <v>-2.5369999999999999</v>
      </c>
      <c r="FY67">
        <v>0.78169999999999995</v>
      </c>
      <c r="FZ67">
        <v>0</v>
      </c>
      <c r="GA67">
        <v>1.4285999999999999</v>
      </c>
      <c r="GB67">
        <v>0.29409999999999997</v>
      </c>
      <c r="GC67">
        <v>-8.8234999999999992</v>
      </c>
      <c r="GD67">
        <v>1.3227</v>
      </c>
      <c r="GE67">
        <v>-2.0474000000000001</v>
      </c>
      <c r="GF67">
        <v>0.14990000000000001</v>
      </c>
      <c r="GG67">
        <v>-1.0168999999999999</v>
      </c>
      <c r="GH67">
        <v>1.2195</v>
      </c>
      <c r="GI67">
        <v>0.48780000000000001</v>
      </c>
      <c r="GJ67">
        <v>0.36759999999999998</v>
      </c>
      <c r="GK67">
        <v>-0.5988</v>
      </c>
      <c r="GL67">
        <v>-7.7994000000000003</v>
      </c>
      <c r="GM67">
        <v>0.81969999999999998</v>
      </c>
      <c r="GN67">
        <v>0</v>
      </c>
      <c r="GO67">
        <v>0</v>
      </c>
      <c r="GP67">
        <v>7.8788</v>
      </c>
      <c r="GQ67">
        <v>-7.8947000000000003</v>
      </c>
      <c r="GR67">
        <v>24.166699999999999</v>
      </c>
      <c r="GS67">
        <v>0</v>
      </c>
      <c r="GT67" s="1"/>
      <c r="GU67" s="1"/>
      <c r="GV67" s="1"/>
      <c r="GW67" s="1"/>
      <c r="GX67" s="1"/>
      <c r="OR67" t="s">
        <v>85</v>
      </c>
      <c r="OS67" s="2">
        <f ca="1">CORREL(OFFSET($B$3:$B$1162,,ROWS($1:64)-1),OFFSET($B$3:$B$1162,,COLUMNS($A:A)-1))</f>
        <v>0.49709442984843699</v>
      </c>
      <c r="OT67" s="2">
        <f ca="1">CORREL(OFFSET($B$3:$B$1162,,ROWS($1:64)-1),OFFSET($B$3:$B$1162,,COLUMNS($A:B)-1))</f>
        <v>0.5902505120092052</v>
      </c>
      <c r="OU67" s="2">
        <f ca="1">CORREL(OFFSET($B$3:$B$1162,,ROWS($1:64)-1),OFFSET($B$3:$B$1162,,COLUMNS($A:C)-1))</f>
        <v>0.46454229774242817</v>
      </c>
      <c r="OV67" s="2">
        <f ca="1">CORREL(OFFSET($B$3:$B$1162,,ROWS($1:64)-1),OFFSET($B$3:$B$1162,,COLUMNS($A:D)-1))</f>
        <v>0.73720260080623834</v>
      </c>
      <c r="OW67" s="2">
        <f ca="1">CORREL(OFFSET($B$3:$B$1162,,ROWS($1:64)-1),OFFSET($B$3:$B$1162,,COLUMNS($A:E)-1))</f>
        <v>0.4328293326010052</v>
      </c>
      <c r="OX67" s="2">
        <f ca="1">CORREL(OFFSET($B$3:$B$1162,,ROWS($1:64)-1),OFFSET($B$3:$B$1162,,COLUMNS($A:F)-1))</f>
        <v>0.58718851599484112</v>
      </c>
      <c r="OY67" s="2">
        <f ca="1">CORREL(OFFSET($B$3:$B$1162,,ROWS($1:64)-1),OFFSET($B$3:$B$1162,,COLUMNS($A:G)-1))</f>
        <v>0.62719108727145678</v>
      </c>
      <c r="OZ67" s="2">
        <f ca="1">CORREL(OFFSET($B$3:$B$1162,,ROWS($1:64)-1),OFFSET($B$3:$B$1162,,COLUMNS($A:H)-1))</f>
        <v>0.67166413446460282</v>
      </c>
      <c r="PA67" s="2">
        <f ca="1">CORREL(OFFSET($B$3:$B$1162,,ROWS($1:64)-1),OFFSET($B$3:$B$1162,,COLUMNS($A:I)-1))</f>
        <v>0.68502629262643056</v>
      </c>
      <c r="PB67" s="2">
        <f ca="1">CORREL(OFFSET($B$3:$B$1162,,ROWS($1:64)-1),OFFSET($B$3:$B$1162,,COLUMNS($A:J)-1))</f>
        <v>0.55476412079902115</v>
      </c>
      <c r="PC67" s="2">
        <f ca="1">CORREL(OFFSET($B$3:$B$1162,,ROWS($1:64)-1),OFFSET($B$3:$B$1162,,COLUMNS($A:K)-1))</f>
        <v>0.37875680443961468</v>
      </c>
      <c r="PD67" s="2">
        <f ca="1">CORREL(OFFSET($B$3:$B$1162,,ROWS($1:64)-1),OFFSET($B$3:$B$1162,,COLUMNS($A:L)-1))</f>
        <v>0.66801699881590448</v>
      </c>
      <c r="PE67" s="2">
        <f ca="1">CORREL(OFFSET($B$3:$B$1162,,ROWS($1:64)-1),OFFSET($B$3:$B$1162,,COLUMNS($A:M)-1))</f>
        <v>0.60608806273741689</v>
      </c>
      <c r="PF67" s="2">
        <f ca="1">CORREL(OFFSET($B$3:$B$1162,,ROWS($1:64)-1),OFFSET($B$3:$B$1162,,COLUMNS($A:N)-1))</f>
        <v>0.67933141461733026</v>
      </c>
      <c r="PG67" s="2">
        <f ca="1">CORREL(OFFSET($B$3:$B$1162,,ROWS($1:64)-1),OFFSET($B$3:$B$1162,,COLUMNS($A:O)-1))</f>
        <v>0.41671390388338564</v>
      </c>
      <c r="PH67" s="2">
        <f ca="1">CORREL(OFFSET($B$3:$B$1162,,ROWS($1:64)-1),OFFSET($B$3:$B$1162,,COLUMNS($A:P)-1))</f>
        <v>0.63885625577224914</v>
      </c>
      <c r="PI67" s="2">
        <f ca="1">CORREL(OFFSET($B$3:$B$1162,,ROWS($1:64)-1),OFFSET($B$3:$B$1162,,COLUMNS($A:Q)-1))</f>
        <v>0.68410572068899256</v>
      </c>
      <c r="PJ67" s="2">
        <f ca="1">CORREL(OFFSET($B$3:$B$1162,,ROWS($1:64)-1),OFFSET($B$3:$B$1162,,COLUMNS($A:R)-1))</f>
        <v>0.43626460463423417</v>
      </c>
      <c r="PK67" s="2">
        <f ca="1">CORREL(OFFSET($B$3:$B$1162,,ROWS($1:64)-1),OFFSET($B$3:$B$1162,,COLUMNS($A:S)-1))</f>
        <v>0.57064098751348868</v>
      </c>
      <c r="PL67" s="2">
        <f ca="1">CORREL(OFFSET($B$3:$B$1162,,ROWS($1:64)-1),OFFSET($B$3:$B$1162,,COLUMNS($A:T)-1))</f>
        <v>0.43289729287109124</v>
      </c>
      <c r="PM67" s="2">
        <f ca="1">CORREL(OFFSET($B$3:$B$1162,,ROWS($1:64)-1),OFFSET($B$3:$B$1162,,COLUMNS($A:U)-1))</f>
        <v>0.70024996696713704</v>
      </c>
      <c r="PN67" s="2">
        <f ca="1">CORREL(OFFSET($B$3:$B$1162,,ROWS($1:64)-1),OFFSET($B$3:$B$1162,,COLUMNS($A:V)-1))</f>
        <v>0.66947072244672401</v>
      </c>
      <c r="PO67" s="2">
        <f ca="1">CORREL(OFFSET($B$3:$B$1162,,ROWS($1:64)-1),OFFSET($B$3:$B$1162,,COLUMNS($A:W)-1))</f>
        <v>0.58239909383976662</v>
      </c>
      <c r="PP67" s="2">
        <f ca="1">CORREL(OFFSET($B$3:$B$1162,,ROWS($1:64)-1),OFFSET($B$3:$B$1162,,COLUMNS($A:X)-1))</f>
        <v>0.66724658269315662</v>
      </c>
      <c r="PQ67" s="2">
        <f ca="1">CORREL(OFFSET($B$3:$B$1162,,ROWS($1:64)-1),OFFSET($B$3:$B$1162,,COLUMNS($A:Y)-1))</f>
        <v>0.65574579475136097</v>
      </c>
      <c r="PR67" s="2">
        <f ca="1">CORREL(OFFSET($B$3:$B$1162,,ROWS($1:64)-1),OFFSET($B$3:$B$1162,,COLUMNS($A:Z)-1))</f>
        <v>0.67175657629742402</v>
      </c>
      <c r="PS67" s="2">
        <f ca="1">CORREL(OFFSET($B$3:$B$1162,,ROWS($1:64)-1),OFFSET($B$3:$B$1162,,COLUMNS($A:AA)-1))</f>
        <v>0.74620147233656076</v>
      </c>
      <c r="PT67" s="2">
        <f ca="1">CORREL(OFFSET($B$3:$B$1162,,ROWS($1:64)-1),OFFSET($B$3:$B$1162,,COLUMNS($A:AB)-1))</f>
        <v>0.63090003648876103</v>
      </c>
      <c r="PU67" s="2">
        <f ca="1">CORREL(OFFSET($B$3:$B$1162,,ROWS($1:64)-1),OFFSET($B$3:$B$1162,,COLUMNS($A:AC)-1))</f>
        <v>0.65059600991528188</v>
      </c>
      <c r="PV67" s="2">
        <f ca="1">CORREL(OFFSET($B$3:$B$1162,,ROWS($1:64)-1),OFFSET($B$3:$B$1162,,COLUMNS($A:AD)-1))</f>
        <v>0.6625412560716647</v>
      </c>
      <c r="PW67" s="2">
        <f ca="1">CORREL(OFFSET($B$3:$B$1162,,ROWS($1:64)-1),OFFSET($B$3:$B$1162,,COLUMNS($A:AE)-1))</f>
        <v>0.66158976629742805</v>
      </c>
      <c r="PX67" s="2">
        <f ca="1">CORREL(OFFSET($B$3:$B$1162,,ROWS($1:64)-1),OFFSET($B$3:$B$1162,,COLUMNS($A:AF)-1))</f>
        <v>0.38464069173646581</v>
      </c>
      <c r="PY67" s="2">
        <f ca="1">CORREL(OFFSET($B$3:$B$1162,,ROWS($1:64)-1),OFFSET($B$3:$B$1162,,COLUMNS($A:AG)-1))</f>
        <v>0.53030645026395384</v>
      </c>
      <c r="PZ67" s="2">
        <f ca="1">CORREL(OFFSET($B$3:$B$1162,,ROWS($1:64)-1),OFFSET($B$3:$B$1162,,COLUMNS($A:AH)-1))</f>
        <v>0.46214798018191938</v>
      </c>
      <c r="QA67" s="2">
        <f ca="1">CORREL(OFFSET($B$3:$B$1162,,ROWS($1:64)-1),OFFSET($B$3:$B$1162,,COLUMNS($A:AI)-1))</f>
        <v>0.67662999620979003</v>
      </c>
      <c r="QB67" s="2">
        <f ca="1">CORREL(OFFSET($B$3:$B$1162,,ROWS($1:64)-1),OFFSET($B$3:$B$1162,,COLUMNS($A:AJ)-1))</f>
        <v>0.41835806378882451</v>
      </c>
      <c r="QC67" s="2">
        <f ca="1">CORREL(OFFSET($B$3:$B$1162,,ROWS($1:64)-1),OFFSET($B$3:$B$1162,,COLUMNS($A:AK)-1))</f>
        <v>0.61440759987104232</v>
      </c>
      <c r="QD67" s="2">
        <f ca="1">CORREL(OFFSET($B$3:$B$1162,,ROWS($1:64)-1),OFFSET($B$3:$B$1162,,COLUMNS($A:AL)-1))</f>
        <v>0.65968548117706172</v>
      </c>
      <c r="QE67" s="2">
        <f ca="1">CORREL(OFFSET($B$3:$B$1162,,ROWS($1:64)-1),OFFSET($B$3:$B$1162,,COLUMNS($A:AM)-1))</f>
        <v>0.59131602624305146</v>
      </c>
      <c r="QF67" s="2">
        <f ca="1">CORREL(OFFSET($B$3:$B$1162,,ROWS($1:64)-1),OFFSET($B$3:$B$1162,,COLUMNS($A:AN)-1))</f>
        <v>0.61429277243852876</v>
      </c>
      <c r="QG67" s="2">
        <f ca="1">CORREL(OFFSET($B$3:$B$1162,,ROWS($1:64)-1),OFFSET($B$3:$B$1162,,COLUMNS($A:AO)-1))</f>
        <v>0.57826621945527601</v>
      </c>
      <c r="QH67" s="2">
        <f ca="1">CORREL(OFFSET($B$3:$B$1162,,ROWS($1:64)-1),OFFSET($B$3:$B$1162,,COLUMNS($A:AP)-1))</f>
        <v>0.7107687224702407</v>
      </c>
      <c r="QI67" s="2">
        <f ca="1">CORREL(OFFSET($B$3:$B$1162,,ROWS($1:64)-1),OFFSET($B$3:$B$1162,,COLUMNS($A:AQ)-1))</f>
        <v>0.67086303201315567</v>
      </c>
      <c r="QJ67" s="2">
        <f ca="1">CORREL(OFFSET($B$3:$B$1162,,ROWS($1:64)-1),OFFSET($B$3:$B$1162,,COLUMNS($A:AR)-1))</f>
        <v>0.51609978833921721</v>
      </c>
      <c r="QK67" s="2">
        <f ca="1">CORREL(OFFSET($B$3:$B$1162,,ROWS($1:64)-1),OFFSET($B$3:$B$1162,,COLUMNS($A:AS)-1))</f>
        <v>0.6756380872921629</v>
      </c>
      <c r="QL67" s="2">
        <f ca="1">CORREL(OFFSET($B$3:$B$1162,,ROWS($1:64)-1),OFFSET($B$3:$B$1162,,COLUMNS($A:AT)-1))</f>
        <v>0.31054991451964953</v>
      </c>
      <c r="QM67" s="2">
        <f ca="1">CORREL(OFFSET($B$3:$B$1162,,ROWS($1:64)-1),OFFSET($B$3:$B$1162,,COLUMNS($A:AU)-1))</f>
        <v>0.62695492324446511</v>
      </c>
      <c r="QN67" s="2">
        <f ca="1">CORREL(OFFSET($B$3:$B$1162,,ROWS($1:64)-1),OFFSET($B$3:$B$1162,,COLUMNS($A:AV)-1))</f>
        <v>0.65144214323626748</v>
      </c>
      <c r="QO67" s="2">
        <f ca="1">CORREL(OFFSET($B$3:$B$1162,,ROWS($1:64)-1),OFFSET($B$3:$B$1162,,COLUMNS($A:AW)-1))</f>
        <v>0.48020090556640155</v>
      </c>
      <c r="QP67" s="2">
        <f ca="1">CORREL(OFFSET($B$3:$B$1162,,ROWS($1:64)-1),OFFSET($B$3:$B$1162,,COLUMNS($A:AX)-1))</f>
        <v>0.50339640477973768</v>
      </c>
      <c r="QQ67" s="2">
        <f ca="1">CORREL(OFFSET($B$3:$B$1162,,ROWS($1:64)-1),OFFSET($B$3:$B$1162,,COLUMNS($A:AY)-1))</f>
        <v>0.58820300385513224</v>
      </c>
      <c r="QR67" s="2">
        <f ca="1">CORREL(OFFSET($B$3:$B$1162,,ROWS($1:64)-1),OFFSET($B$3:$B$1162,,COLUMNS($A:AZ)-1))</f>
        <v>0.66470511232544083</v>
      </c>
      <c r="QS67" s="2">
        <f ca="1">CORREL(OFFSET($B$3:$B$1162,,ROWS($1:64)-1),OFFSET($B$3:$B$1162,,COLUMNS($A:BA)-1))</f>
        <v>0.43660889535576741</v>
      </c>
      <c r="QT67" s="2">
        <f ca="1">CORREL(OFFSET($B$3:$B$1162,,ROWS($1:64)-1),OFFSET($B$3:$B$1162,,COLUMNS($A:BB)-1))</f>
        <v>0.65347308150941052</v>
      </c>
      <c r="QU67" s="2">
        <f ca="1">CORREL(OFFSET($B$3:$B$1162,,ROWS($1:64)-1),OFFSET($B$3:$B$1162,,COLUMNS($A:BC)-1))</f>
        <v>0.64316632564003329</v>
      </c>
      <c r="QV67" s="2">
        <f ca="1">CORREL(OFFSET($B$3:$B$1162,,ROWS($1:64)-1),OFFSET($B$3:$B$1162,,COLUMNS($A:BD)-1))</f>
        <v>0.50444856318966291</v>
      </c>
      <c r="QW67" s="2">
        <f ca="1">CORREL(OFFSET($B$3:$B$1162,,ROWS($1:64)-1),OFFSET($B$3:$B$1162,,COLUMNS($A:BE)-1))</f>
        <v>0.50591053649108308</v>
      </c>
      <c r="QX67" s="2">
        <f ca="1">CORREL(OFFSET($B$3:$B$1162,,ROWS($1:64)-1),OFFSET($B$3:$B$1162,,COLUMNS($A:BF)-1))</f>
        <v>0.74544094184822263</v>
      </c>
      <c r="QY67" s="2">
        <f ca="1">CORREL(OFFSET($B$3:$B$1162,,ROWS($1:64)-1),OFFSET($B$3:$B$1162,,COLUMNS($A:BG)-1))</f>
        <v>0.48673821492084773</v>
      </c>
      <c r="QZ67" s="2">
        <f ca="1">CORREL(OFFSET($B$3:$B$1162,,ROWS($1:64)-1),OFFSET($B$3:$B$1162,,COLUMNS($A:BH)-1))</f>
        <v>0.77314955926957618</v>
      </c>
      <c r="RA67" s="2">
        <f ca="1">CORREL(OFFSET($B$3:$B$1162,,ROWS($1:64)-1),OFFSET($B$3:$B$1162,,COLUMNS($A:BI)-1))</f>
        <v>0.59673019944370131</v>
      </c>
      <c r="RB67" s="2">
        <f ca="1">CORREL(OFFSET($B$3:$B$1162,,ROWS($1:64)-1),OFFSET($B$3:$B$1162,,COLUMNS($A:BJ)-1))</f>
        <v>0.6071630003501135</v>
      </c>
      <c r="RC67" s="2">
        <f ca="1">CORREL(OFFSET($B$3:$B$1162,,ROWS($1:64)-1),OFFSET($B$3:$B$1162,,COLUMNS($A:BK)-1))</f>
        <v>0.78194517340099023</v>
      </c>
      <c r="RD67" s="2">
        <f ca="1">CORREL(OFFSET($B$3:$B$1162,,ROWS($1:64)-1),OFFSET($B$3:$B$1162,,COLUMNS($A:BL)-1))</f>
        <v>0.99999999999999978</v>
      </c>
      <c r="RE67" s="2">
        <f ca="1">CORREL(OFFSET($B$3:$B$1162,,ROWS($1:64)-1),OFFSET($B$3:$B$1162,,COLUMNS($A:BM)-1))</f>
        <v>0.48017908641224727</v>
      </c>
      <c r="RF67" s="2">
        <f ca="1">CORREL(OFFSET($B$3:$B$1162,,ROWS($1:64)-1),OFFSET($B$3:$B$1162,,COLUMNS($A:BN)-1))</f>
        <v>0.42197453372464944</v>
      </c>
      <c r="RG67" s="2">
        <f ca="1">CORREL(OFFSET($B$3:$B$1162,,ROWS($1:64)-1),OFFSET($B$3:$B$1162,,COLUMNS($A:BO)-1))</f>
        <v>0.45471672193901919</v>
      </c>
      <c r="RH67" s="2">
        <f ca="1">CORREL(OFFSET($B$3:$B$1162,,ROWS($1:64)-1),OFFSET($B$3:$B$1162,,COLUMNS($A:BP)-1))</f>
        <v>0.63928315111314571</v>
      </c>
      <c r="RI67" s="2">
        <f ca="1">CORREL(OFFSET($B$3:$B$1162,,ROWS($1:64)-1),OFFSET($B$3:$B$1162,,COLUMNS($A:BQ)-1))</f>
        <v>0.68885349399360063</v>
      </c>
      <c r="RJ67" s="2">
        <f ca="1">CORREL(OFFSET($B$3:$B$1162,,ROWS($1:64)-1),OFFSET($B$3:$B$1162,,COLUMNS($A:BR)-1))</f>
        <v>0.60711497703777817</v>
      </c>
      <c r="RK67" s="2">
        <f ca="1">CORREL(OFFSET($B$3:$B$1162,,ROWS($1:64)-1),OFFSET($B$3:$B$1162,,COLUMNS($A:BS)-1))</f>
        <v>0.69720157342667632</v>
      </c>
      <c r="RL67" s="2">
        <f ca="1">CORREL(OFFSET($B$3:$B$1162,,ROWS($1:64)-1),OFFSET($B$3:$B$1162,,COLUMNS($A:BT)-1))</f>
        <v>0.66968669598410691</v>
      </c>
      <c r="RM67" s="2">
        <f ca="1">CORREL(OFFSET($B$3:$B$1162,,ROWS($1:64)-1),OFFSET($B$3:$B$1162,,COLUMNS($A:BU)-1))</f>
        <v>0.43141428277789001</v>
      </c>
      <c r="RN67" s="2">
        <f ca="1">CORREL(OFFSET($B$3:$B$1162,,ROWS($1:64)-1),OFFSET($B$3:$B$1162,,COLUMNS($A:BV)-1))</f>
        <v>0.69551388226504784</v>
      </c>
      <c r="RO67" s="2">
        <f ca="1">CORREL(OFFSET($B$3:$B$1162,,ROWS($1:64)-1),OFFSET($B$3:$B$1162,,COLUMNS($A:BW)-1))</f>
        <v>0.40348454337331874</v>
      </c>
      <c r="RP67" s="2">
        <f ca="1">CORREL(OFFSET($B$3:$B$1162,,ROWS($1:64)-1),OFFSET($B$3:$B$1162,,COLUMNS($A:BX)-1))</f>
        <v>0.50333651561445858</v>
      </c>
      <c r="RQ67" s="2">
        <f ca="1">CORREL(OFFSET($B$3:$B$1162,,ROWS($1:64)-1),OFFSET($B$3:$B$1162,,COLUMNS($A:BY)-1))</f>
        <v>0.54142086851178206</v>
      </c>
      <c r="RR67" s="2">
        <f ca="1">CORREL(OFFSET($B$3:$B$1162,,ROWS($1:64)-1),OFFSET($B$3:$B$1162,,COLUMNS($A:BZ)-1))</f>
        <v>0.36593861890112372</v>
      </c>
      <c r="RS67" s="2">
        <f ca="1">CORREL(OFFSET($B$3:$B$1162,,ROWS($1:64)-1),OFFSET($B$3:$B$1162,,COLUMNS($A:CA)-1))</f>
        <v>0.41914199638463101</v>
      </c>
      <c r="RT67" s="2">
        <f ca="1">CORREL(OFFSET($B$3:$B$1162,,ROWS($1:64)-1),OFFSET($B$3:$B$1162,,COLUMNS($A:CB)-1))</f>
        <v>0.63101364674297988</v>
      </c>
      <c r="RU67" s="2">
        <f ca="1">CORREL(OFFSET($B$3:$B$1162,,ROWS($1:64)-1),OFFSET($B$3:$B$1162,,COLUMNS($A:CC)-1))</f>
        <v>0.47263027959805676</v>
      </c>
      <c r="RV67" s="2">
        <f ca="1">CORREL(OFFSET($B$3:$B$1162,,ROWS($1:64)-1),OFFSET($B$3:$B$1162,,COLUMNS($A:CD)-1))</f>
        <v>0.66662936065353495</v>
      </c>
      <c r="RW67" s="2">
        <f ca="1">CORREL(OFFSET($B$3:$B$1162,,ROWS($1:64)-1),OFFSET($B$3:$B$1162,,COLUMNS($A:CE)-1))</f>
        <v>0.46754813249444327</v>
      </c>
      <c r="RX67" s="2">
        <f ca="1">CORREL(OFFSET($B$3:$B$1162,,ROWS($1:64)-1),OFFSET($B$3:$B$1162,,COLUMNS($A:CF)-1))</f>
        <v>0.48348301465041715</v>
      </c>
      <c r="RY67" s="2">
        <f ca="1">CORREL(OFFSET($B$3:$B$1162,,ROWS($1:64)-1),OFFSET($B$3:$B$1162,,COLUMNS($A:CG)-1))</f>
        <v>0.63130720722317923</v>
      </c>
      <c r="RZ67" s="2">
        <f ca="1">CORREL(OFFSET($B$3:$B$1162,,ROWS($1:64)-1),OFFSET($B$3:$B$1162,,COLUMNS($A:CH)-1))</f>
        <v>0.66001899225080796</v>
      </c>
      <c r="SA67" s="2">
        <f ca="1">CORREL(OFFSET($B$3:$B$1162,,ROWS($1:64)-1),OFFSET($B$3:$B$1162,,COLUMNS($A:CI)-1))</f>
        <v>0.62104017742312168</v>
      </c>
      <c r="SB67" s="2">
        <f ca="1">CORREL(OFFSET($B$3:$B$1162,,ROWS($1:64)-1),OFFSET($B$3:$B$1162,,COLUMNS($A:CJ)-1))</f>
        <v>0.68194122696624937</v>
      </c>
      <c r="SC67" s="2">
        <f ca="1">CORREL(OFFSET($B$3:$B$1162,,ROWS($1:64)-1),OFFSET($B$3:$B$1162,,COLUMNS($A:CK)-1))</f>
        <v>0.5639279407709864</v>
      </c>
      <c r="SD67" s="2">
        <f ca="1">CORREL(OFFSET($B$3:$B$1162,,ROWS($1:64)-1),OFFSET($B$3:$B$1162,,COLUMNS($A:CL)-1))</f>
        <v>0.39034162120944949</v>
      </c>
      <c r="SE67" s="2">
        <f ca="1">CORREL(OFFSET($B$3:$B$1162,,ROWS($1:64)-1),OFFSET($B$3:$B$1162,,COLUMNS($A:CM)-1))</f>
        <v>0.71277985615307748</v>
      </c>
      <c r="SF67" s="2">
        <f ca="1">CORREL(OFFSET($B$3:$B$1162,,ROWS($1:64)-1),OFFSET($B$3:$B$1162,,COLUMNS($A:CN)-1))</f>
        <v>0.59664761702340796</v>
      </c>
      <c r="SG67" s="2">
        <f ca="1">CORREL(OFFSET($B$3:$B$1162,,ROWS($1:64)-1),OFFSET($B$3:$B$1162,,COLUMNS($A:CO)-1))</f>
        <v>0.65028281180122949</v>
      </c>
      <c r="SH67" s="2">
        <f ca="1">CORREL(OFFSET($B$3:$B$1162,,ROWS($1:64)-1),OFFSET($B$3:$B$1162,,COLUMNS($A:CP)-1))</f>
        <v>0.43459098432293874</v>
      </c>
      <c r="SI67" s="2">
        <f ca="1">CORREL(OFFSET($B$3:$B$1162,,ROWS($1:64)-1),OFFSET($B$3:$B$1162,,COLUMNS($A:CQ)-1))</f>
        <v>0.45004893714912153</v>
      </c>
      <c r="SJ67" s="2">
        <f ca="1">CORREL(OFFSET($B$3:$B$1162,,ROWS($1:64)-1),OFFSET($B$3:$B$1162,,COLUMNS($A:CR)-1))</f>
        <v>0.32241223346487097</v>
      </c>
      <c r="SK67" s="2">
        <f ca="1">CORREL(OFFSET($B$3:$B$1162,,ROWS($1:64)-1),OFFSET($B$3:$B$1162,,COLUMNS($A:CS)-1))</f>
        <v>0.27147182737376935</v>
      </c>
      <c r="SL67" s="2">
        <f ca="1">CORREL(OFFSET($B$3:$B$1162,,ROWS($1:64)-1),OFFSET($B$3:$B$1162,,COLUMNS($A:CT)-1))</f>
        <v>0.48432681180113579</v>
      </c>
      <c r="SM67" s="2">
        <f ca="1">CORREL(OFFSET($B$3:$B$1162,,ROWS($1:64)-1),OFFSET($B$3:$B$1162,,COLUMNS($A:CU)-1))</f>
        <v>0.64223810071197496</v>
      </c>
      <c r="SN67" s="2">
        <f ca="1">CORREL(OFFSET($B$3:$B$1162,,ROWS($1:64)-1),OFFSET($B$3:$B$1162,,COLUMNS($A:CV)-1))</f>
        <v>0.32615130755950328</v>
      </c>
      <c r="SO67" s="2">
        <f ca="1">CORREL(OFFSET($B$3:$B$1162,,ROWS($1:64)-1),OFFSET($B$3:$B$1162,,COLUMNS($A:CW)-1))</f>
        <v>0.51527590592664696</v>
      </c>
      <c r="SP67" s="2">
        <f ca="1">CORREL(OFFSET($B$3:$B$1162,,ROWS($1:64)-1),OFFSET($B$3:$B$1162,,COLUMNS($A:CX)-1))</f>
        <v>0.71443496484863289</v>
      </c>
      <c r="SQ67" s="2">
        <f ca="1">CORREL(OFFSET($B$3:$B$1162,,ROWS($1:64)-1),OFFSET($B$3:$B$1162,,COLUMNS($A:CY)-1))</f>
        <v>0.68409181687169907</v>
      </c>
      <c r="SR67" s="2">
        <f ca="1">CORREL(OFFSET($B$3:$B$1162,,ROWS($1:64)-1),OFFSET($B$3:$B$1162,,COLUMNS($A:CZ)-1))</f>
        <v>0.44448791314634756</v>
      </c>
      <c r="SS67" s="2">
        <f ca="1">CORREL(OFFSET($B$3:$B$1162,,ROWS($1:64)-1),OFFSET($B$3:$B$1162,,COLUMNS($A:DA)-1))</f>
        <v>0.67534433920806192</v>
      </c>
      <c r="ST67" s="2">
        <f ca="1">CORREL(OFFSET($B$3:$B$1162,,ROWS($1:64)-1),OFFSET($B$3:$B$1162,,COLUMNS($A:DB)-1))</f>
        <v>0.42388223638051997</v>
      </c>
      <c r="SU67" s="2">
        <f ca="1">CORREL(OFFSET($B$3:$B$1162,,ROWS($1:64)-1),OFFSET($B$3:$B$1162,,COLUMNS($A:DC)-1))</f>
        <v>0.54267672861363847</v>
      </c>
      <c r="SV67" s="2">
        <f ca="1">CORREL(OFFSET($B$3:$B$1162,,ROWS($1:64)-1),OFFSET($B$3:$B$1162,,COLUMNS($A:DD)-1))</f>
        <v>0.27695029433839385</v>
      </c>
      <c r="SW67" s="2">
        <f ca="1">CORREL(OFFSET($B$3:$B$1162,,ROWS($1:64)-1),OFFSET($B$3:$B$1162,,COLUMNS($A:DE)-1))</f>
        <v>0.63845588434359957</v>
      </c>
      <c r="SX67" s="2">
        <f ca="1">CORREL(OFFSET($B$3:$B$1162,,ROWS($1:64)-1),OFFSET($B$3:$B$1162,,COLUMNS($A:DF)-1))</f>
        <v>0.57123665815173552</v>
      </c>
      <c r="SY67" s="2">
        <f ca="1">CORREL(OFFSET($B$3:$B$1162,,ROWS($1:64)-1),OFFSET($B$3:$B$1162,,COLUMNS($A:DG)-1))</f>
        <v>0.41864118393218186</v>
      </c>
      <c r="SZ67" s="2">
        <f ca="1">CORREL(OFFSET($B$3:$B$1162,,ROWS($1:64)-1),OFFSET($B$3:$B$1162,,COLUMNS($A:DH)-1))</f>
        <v>0.50593569456560683</v>
      </c>
      <c r="TA67" s="2">
        <f ca="1">CORREL(OFFSET($B$3:$B$1162,,ROWS($1:64)-1),OFFSET($B$3:$B$1162,,COLUMNS($A:DI)-1))</f>
        <v>0.67406310961822657</v>
      </c>
      <c r="TB67" s="2">
        <f ca="1">CORREL(OFFSET($B$3:$B$1162,,ROWS($1:64)-1),OFFSET($B$3:$B$1162,,COLUMNS($A:DJ)-1))</f>
        <v>0.50703904710417691</v>
      </c>
      <c r="TC67" s="2">
        <f ca="1">CORREL(OFFSET($B$3:$B$1162,,ROWS($1:64)-1),OFFSET($B$3:$B$1162,,COLUMNS($A:DK)-1))</f>
        <v>0.47533323024214719</v>
      </c>
      <c r="TD67" s="2">
        <f ca="1">CORREL(OFFSET($B$3:$B$1162,,ROWS($1:64)-1),OFFSET($B$3:$B$1162,,COLUMNS($A:DL)-1))</f>
        <v>0.32305527891473729</v>
      </c>
      <c r="TE67" s="2">
        <f ca="1">CORREL(OFFSET($B$3:$B$1162,,ROWS($1:64)-1),OFFSET($B$3:$B$1162,,COLUMNS($A:DM)-1))</f>
        <v>0.33394617770710444</v>
      </c>
      <c r="TF67" s="2">
        <f ca="1">CORREL(OFFSET($B$3:$B$1162,,ROWS($1:64)-1),OFFSET($B$3:$B$1162,,COLUMNS($A:DN)-1))</f>
        <v>0.19779046045730714</v>
      </c>
      <c r="TG67" s="2">
        <f ca="1">CORREL(OFFSET($B$3:$B$1162,,ROWS($1:64)-1),OFFSET($B$3:$B$1162,,COLUMNS($A:DO)-1))</f>
        <v>0.31468144602639508</v>
      </c>
      <c r="TH67" s="2">
        <f ca="1">CORREL(OFFSET($B$3:$B$1162,,ROWS($1:64)-1),OFFSET($B$3:$B$1162,,COLUMNS($A:DP)-1))</f>
        <v>0.31468671474649407</v>
      </c>
      <c r="TI67" s="2">
        <f ca="1">CORREL(OFFSET($B$3:$B$1162,,ROWS($1:64)-1),OFFSET($B$3:$B$1162,,COLUMNS($A:DQ)-1))</f>
        <v>0.66667848386261419</v>
      </c>
      <c r="TJ67" s="2">
        <f ca="1">CORREL(OFFSET($B$3:$B$1162,,ROWS($1:64)-1),OFFSET($B$3:$B$1162,,COLUMNS($A:DR)-1))</f>
        <v>0.58924292468592065</v>
      </c>
      <c r="TK67" s="2">
        <f ca="1">CORREL(OFFSET($B$3:$B$1162,,ROWS($1:64)-1),OFFSET($B$3:$B$1162,,COLUMNS($A:DS)-1))</f>
        <v>0.46921417468410909</v>
      </c>
      <c r="TL67" s="2">
        <f ca="1">CORREL(OFFSET($B$3:$B$1162,,ROWS($1:64)-1),OFFSET($B$3:$B$1162,,COLUMNS($A:DT)-1))</f>
        <v>0.61451945259552831</v>
      </c>
      <c r="TM67" s="2">
        <f ca="1">CORREL(OFFSET($B$3:$B$1162,,ROWS($1:64)-1),OFFSET($B$3:$B$1162,,COLUMNS($A:DU)-1))</f>
        <v>0.60718518793598963</v>
      </c>
      <c r="TN67" s="2">
        <f ca="1">CORREL(OFFSET($B$3:$B$1162,,ROWS($1:64)-1),OFFSET($B$3:$B$1162,,COLUMNS($A:DV)-1))</f>
        <v>0.45107337424919469</v>
      </c>
      <c r="TO67" s="2">
        <f ca="1">CORREL(OFFSET($B$3:$B$1162,,ROWS($1:64)-1),OFFSET($B$3:$B$1162,,COLUMNS($A:DW)-1))</f>
        <v>0.34555228954099387</v>
      </c>
      <c r="TP67" s="2">
        <f ca="1">CORREL(OFFSET($B$3:$B$1162,,ROWS($1:64)-1),OFFSET($B$3:$B$1162,,COLUMNS($A:DX)-1))</f>
        <v>0.36296871468071645</v>
      </c>
      <c r="TQ67" s="2">
        <f ca="1">CORREL(OFFSET($B$3:$B$1162,,ROWS($1:64)-1),OFFSET($B$3:$B$1162,,COLUMNS($A:DY)-1))</f>
        <v>0.67540086172516656</v>
      </c>
      <c r="TR67" s="2">
        <f ca="1">CORREL(OFFSET($B$3:$B$1162,,ROWS($1:64)-1),OFFSET($B$3:$B$1162,,COLUMNS($A:DZ)-1))</f>
        <v>0.60573699319371843</v>
      </c>
      <c r="TS67" s="2">
        <f ca="1">CORREL(OFFSET($B$3:$B$1162,,ROWS($1:64)-1),OFFSET($B$3:$B$1162,,COLUMNS($A:EA)-1))</f>
        <v>0.45219052514172048</v>
      </c>
      <c r="TT67" s="2">
        <f ca="1">CORREL(OFFSET($B$3:$B$1162,,ROWS($1:64)-1),OFFSET($B$3:$B$1162,,COLUMNS($A:EB)-1))</f>
        <v>0.48410448040407889</v>
      </c>
      <c r="TU67" s="2">
        <f ca="1">CORREL(OFFSET($B$3:$B$1162,,ROWS($1:64)-1),OFFSET($B$3:$B$1162,,COLUMNS($A:EC)-1))</f>
        <v>0.42070683385981505</v>
      </c>
      <c r="TV67" s="2">
        <f ca="1">CORREL(OFFSET($B$3:$B$1162,,ROWS($1:64)-1),OFFSET($B$3:$B$1162,,COLUMNS($A:ED)-1))</f>
        <v>0.6519068247656935</v>
      </c>
      <c r="TW67" s="2">
        <f ca="1">CORREL(OFFSET($B$3:$B$1162,,ROWS($1:64)-1),OFFSET($B$3:$B$1162,,COLUMNS($A:EE)-1))</f>
        <v>0.29324631833297921</v>
      </c>
      <c r="TX67" s="2">
        <f ca="1">CORREL(OFFSET($B$3:$B$1162,,ROWS($1:64)-1),OFFSET($B$3:$B$1162,,COLUMNS($A:EF)-1))</f>
        <v>-3.2183550663423175E-3</v>
      </c>
      <c r="TY67" s="2">
        <f ca="1">CORREL(OFFSET($B$3:$B$1162,,ROWS($1:64)-1),OFFSET($B$3:$B$1162,,COLUMNS($A:EG)-1))</f>
        <v>0.57535140789068662</v>
      </c>
      <c r="TZ67" s="2">
        <f ca="1">CORREL(OFFSET($B$3:$B$1162,,ROWS($1:64)-1),OFFSET($B$3:$B$1162,,COLUMNS($A:EH)-1))</f>
        <v>0.58063431591006653</v>
      </c>
      <c r="UA67" s="2">
        <f ca="1">CORREL(OFFSET($B$3:$B$1162,,ROWS($1:64)-1),OFFSET($B$3:$B$1162,,COLUMNS($A:EI)-1))</f>
        <v>0.3262099270682205</v>
      </c>
      <c r="UB67" s="2">
        <f ca="1">CORREL(OFFSET($B$3:$B$1162,,ROWS($1:64)-1),OFFSET($B$3:$B$1162,,COLUMNS($A:EJ)-1))</f>
        <v>0.39862179245406137</v>
      </c>
      <c r="UC67" s="2">
        <f ca="1">CORREL(OFFSET($B$3:$B$1162,,ROWS($1:64)-1),OFFSET($B$3:$B$1162,,COLUMNS($A:EK)-1))</f>
        <v>0.51308118174209871</v>
      </c>
      <c r="UD67" s="2">
        <f ca="1">CORREL(OFFSET($B$3:$B$1162,,ROWS($1:64)-1),OFFSET($B$3:$B$1162,,COLUMNS($A:EL)-1))</f>
        <v>0.25755290176791812</v>
      </c>
      <c r="UE67" s="2">
        <f ca="1">CORREL(OFFSET($B$3:$B$1162,,ROWS($1:64)-1),OFFSET($B$3:$B$1162,,COLUMNS($A:EM)-1))</f>
        <v>0.44007063269940877</v>
      </c>
      <c r="UF67" s="2">
        <f ca="1">CORREL(OFFSET($B$3:$B$1162,,ROWS($1:64)-1),OFFSET($B$3:$B$1162,,COLUMNS($A:EN)-1))</f>
        <v>0.58194616629457663</v>
      </c>
      <c r="UG67" s="2">
        <f ca="1">CORREL(OFFSET($B$3:$B$1162,,ROWS($1:64)-1),OFFSET($B$3:$B$1162,,COLUMNS($A:EO)-1))</f>
        <v>0.37894190171453185</v>
      </c>
      <c r="UH67" s="2">
        <f ca="1">CORREL(OFFSET($B$3:$B$1162,,ROWS($1:64)-1),OFFSET($B$3:$B$1162,,COLUMNS($A:EP)-1))</f>
        <v>0.40450305203053494</v>
      </c>
      <c r="UI67" s="2">
        <f ca="1">CORREL(OFFSET($B$3:$B$1162,,ROWS($1:64)-1),OFFSET($B$3:$B$1162,,COLUMNS($A:EQ)-1))</f>
        <v>0.37544251176615201</v>
      </c>
      <c r="UJ67" s="2">
        <f ca="1">CORREL(OFFSET($B$3:$B$1162,,ROWS($1:64)-1),OFFSET($B$3:$B$1162,,COLUMNS($A:ER)-1))</f>
        <v>0.49460048426246944</v>
      </c>
      <c r="UK67" s="2">
        <f ca="1">CORREL(OFFSET($B$3:$B$1162,,ROWS($1:64)-1),OFFSET($B$3:$B$1162,,COLUMNS($A:ES)-1))</f>
        <v>0.22816429486841913</v>
      </c>
      <c r="UL67" s="2">
        <f ca="1">CORREL(OFFSET($B$3:$B$1162,,ROWS($1:64)-1),OFFSET($B$3:$B$1162,,COLUMNS($A:ET)-1))</f>
        <v>0.55428738377661235</v>
      </c>
      <c r="UM67" s="2">
        <f ca="1">CORREL(OFFSET($B$3:$B$1162,,ROWS($1:64)-1),OFFSET($B$3:$B$1162,,COLUMNS($A:EU)-1))</f>
        <v>0.32883294189614165</v>
      </c>
      <c r="UN67" s="2">
        <f ca="1">CORREL(OFFSET($B$3:$B$1162,,ROWS($1:64)-1),OFFSET($B$3:$B$1162,,COLUMNS($A:EV)-1))</f>
        <v>0.54932076804193553</v>
      </c>
      <c r="UO67" s="2">
        <f ca="1">CORREL(OFFSET($B$3:$B$1162,,ROWS($1:64)-1),OFFSET($B$3:$B$1162,,COLUMNS($A:EW)-1))</f>
        <v>0.33062811663216873</v>
      </c>
      <c r="UP67" s="2">
        <f ca="1">CORREL(OFFSET($B$3:$B$1162,,ROWS($1:64)-1),OFFSET($B$3:$B$1162,,COLUMNS($A:EX)-1))</f>
        <v>0.42404849763419261</v>
      </c>
      <c r="UQ67" s="2">
        <f ca="1">CORREL(OFFSET($B$3:$B$1162,,ROWS($1:64)-1),OFFSET($B$3:$B$1162,,COLUMNS($A:EY)-1))</f>
        <v>0.44266026165498462</v>
      </c>
      <c r="UR67" s="2">
        <f ca="1">CORREL(OFFSET($B$3:$B$1162,,ROWS($1:64)-1),OFFSET($B$3:$B$1162,,COLUMNS($A:EZ)-1))</f>
        <v>0.40746456148412691</v>
      </c>
      <c r="US67" s="2">
        <f ca="1">CORREL(OFFSET($B$3:$B$1162,,ROWS($1:64)-1),OFFSET($B$3:$B$1162,,COLUMNS($A:FA)-1))</f>
        <v>0.38980270983699872</v>
      </c>
      <c r="UT67" s="2">
        <f ca="1">CORREL(OFFSET($B$3:$B$1162,,ROWS($1:64)-1),OFFSET($B$3:$B$1162,,COLUMNS($A:FB)-1))</f>
        <v>0.30775464876802133</v>
      </c>
      <c r="UU67" s="2">
        <f ca="1">CORREL(OFFSET($B$3:$B$1162,,ROWS($1:64)-1),OFFSET($B$3:$B$1162,,COLUMNS($A:FC)-1))</f>
        <v>0.3849864604155494</v>
      </c>
      <c r="UV67" s="2">
        <f ca="1">CORREL(OFFSET($B$3:$B$1162,,ROWS($1:64)-1),OFFSET($B$3:$B$1162,,COLUMNS($A:FD)-1))</f>
        <v>0.41705133660519189</v>
      </c>
      <c r="UW67" s="2">
        <f ca="1">CORREL(OFFSET($B$3:$B$1162,,ROWS($1:64)-1),OFFSET($B$3:$B$1162,,COLUMNS($A:FE)-1))</f>
        <v>0.39230985717310157</v>
      </c>
      <c r="UX67" s="2">
        <f ca="1">CORREL(OFFSET($B$3:$B$1162,,ROWS($1:64)-1),OFFSET($B$3:$B$1162,,COLUMNS($A:FF)-1))</f>
        <v>2.5804323973196607E-2</v>
      </c>
      <c r="UY67" s="2">
        <f ca="1">CORREL(OFFSET($B$3:$B$1162,,ROWS($1:64)-1),OFFSET($B$3:$B$1162,,COLUMNS($A:FG)-1))</f>
        <v>0.27308109306457828</v>
      </c>
      <c r="UZ67" s="2">
        <f ca="1">CORREL(OFFSET($B$3:$B$1162,,ROWS($1:64)-1),OFFSET($B$3:$B$1162,,COLUMNS($A:FH)-1))</f>
        <v>0.23677605488281139</v>
      </c>
      <c r="VA67" s="2">
        <f ca="1">CORREL(OFFSET($B$3:$B$1162,,ROWS($1:64)-1),OFFSET($B$3:$B$1162,,COLUMNS($A:FI)-1))</f>
        <v>0.27834256310519251</v>
      </c>
      <c r="VB67" s="2">
        <f ca="1">CORREL(OFFSET($B$3:$B$1162,,ROWS($1:64)-1),OFFSET($B$3:$B$1162,,COLUMNS($A:FJ)-1))</f>
        <v>0.49746937031541272</v>
      </c>
      <c r="VC67" s="2">
        <f ca="1">CORREL(OFFSET($B$3:$B$1162,,ROWS($1:64)-1),OFFSET($B$3:$B$1162,,COLUMNS($A:FK)-1))</f>
        <v>0.37267762234653729</v>
      </c>
      <c r="VD67" s="2">
        <f ca="1">CORREL(OFFSET($B$3:$B$1162,,ROWS($1:64)-1),OFFSET($B$3:$B$1162,,COLUMNS($A:FL)-1))</f>
        <v>0.27255882529443443</v>
      </c>
      <c r="VE67" s="2">
        <f ca="1">CORREL(OFFSET($B$3:$B$1162,,ROWS($1:64)-1),OFFSET($B$3:$B$1162,,COLUMNS($A:FM)-1))</f>
        <v>0.12527764839176861</v>
      </c>
      <c r="VF67" s="2">
        <f ca="1">CORREL(OFFSET($B$3:$B$1162,,ROWS($1:64)-1),OFFSET($B$3:$B$1162,,COLUMNS($A:FN)-1))</f>
        <v>0.16548390022023984</v>
      </c>
      <c r="VG67" s="2">
        <f ca="1">CORREL(OFFSET($B$3:$B$1162,,ROWS($1:64)-1),OFFSET($B$3:$B$1162,,COLUMNS($A:FO)-1))</f>
        <v>0.32663980127047398</v>
      </c>
      <c r="VH67" s="2">
        <f ca="1">CORREL(OFFSET($B$3:$B$1162,,ROWS($1:64)-1),OFFSET($B$3:$B$1162,,COLUMNS($A:FP)-1))</f>
        <v>4.3448723847581069E-2</v>
      </c>
      <c r="VI67" s="2">
        <f ca="1">CORREL(OFFSET($B$3:$B$1162,,ROWS($1:64)-1),OFFSET($B$3:$B$1162,,COLUMNS($A:FQ)-1))</f>
        <v>0.37492913045338699</v>
      </c>
      <c r="VJ67" s="2">
        <f ca="1">CORREL(OFFSET($B$3:$B$1162,,ROWS($1:64)-1),OFFSET($B$3:$B$1162,,COLUMNS($A:FR)-1))</f>
        <v>-1.2770236105662833E-2</v>
      </c>
      <c r="VK67" s="2">
        <f ca="1">CORREL(OFFSET($B$3:$B$1162,,ROWS($1:64)-1),OFFSET($B$3:$B$1162,,COLUMNS($A:FS)-1))</f>
        <v>5.639355694940397E-2</v>
      </c>
      <c r="VL67" s="2">
        <f ca="1">CORREL(OFFSET($B$3:$B$1162,,ROWS($1:64)-1),OFFSET($B$3:$B$1162,,COLUMNS($A:FT)-1))</f>
        <v>9.6881507735515678E-3</v>
      </c>
      <c r="VM67" s="2">
        <f ca="1">CORREL(OFFSET($B$3:$B$1162,,ROWS($1:64)-1),OFFSET($B$3:$B$1162,,COLUMNS($A:FU)-1))</f>
        <v>0.22926734490504311</v>
      </c>
      <c r="VN67" s="2">
        <f ca="1">CORREL(OFFSET($B$3:$B$1162,,ROWS($1:64)-1),OFFSET($B$3:$B$1162,,COLUMNS($A:FV)-1))</f>
        <v>0.16770540848976895</v>
      </c>
      <c r="VO67" s="2">
        <f ca="1">CORREL(OFFSET($B$3:$B$1162,,ROWS($1:64)-1),OFFSET($B$3:$B$1162,,COLUMNS($A:FW)-1))</f>
        <v>5.0684618467426418E-2</v>
      </c>
      <c r="VP67" s="2">
        <f ca="1">CORREL(OFFSET($B$3:$B$1162,,ROWS($1:64)-1),OFFSET($B$3:$B$1162,,COLUMNS($A:FX)-1))</f>
        <v>-4.7237112100379121E-4</v>
      </c>
      <c r="VQ67" s="2">
        <f ca="1">CORREL(OFFSET($B$3:$B$1162,,ROWS($1:64)-1),OFFSET($B$3:$B$1162,,COLUMNS($A:FY)-1))</f>
        <v>-4.0829878140223166E-2</v>
      </c>
      <c r="VR67" s="2">
        <f ca="1">CORREL(OFFSET($B$3:$B$1162,,ROWS($1:64)-1),OFFSET($B$3:$B$1162,,COLUMNS($A:FZ)-1))</f>
        <v>0.12129264336806089</v>
      </c>
      <c r="VS67" s="2">
        <f ca="1">CORREL(OFFSET($B$3:$B$1162,,ROWS($1:64)-1),OFFSET($B$3:$B$1162,,COLUMNS($A:GA)-1))</f>
        <v>8.7814055960085874E-2</v>
      </c>
      <c r="VT67" s="2">
        <f ca="1">CORREL(OFFSET($B$3:$B$1162,,ROWS($1:64)-1),OFFSET($B$3:$B$1162,,COLUMNS($A:GB)-1))</f>
        <v>6.7644415099407121E-2</v>
      </c>
      <c r="VU67" s="2">
        <f ca="1">CORREL(OFFSET($B$3:$B$1162,,ROWS($1:64)-1),OFFSET($B$3:$B$1162,,COLUMNS($A:GC)-1))</f>
        <v>-2.2010429202081298E-2</v>
      </c>
      <c r="VV67" s="2">
        <f ca="1">CORREL(OFFSET($B$3:$B$1162,,ROWS($1:64)-1),OFFSET($B$3:$B$1162,,COLUMNS($A:GD)-1))</f>
        <v>4.8046782043445389E-2</v>
      </c>
      <c r="VW67" s="2">
        <f ca="1">CORREL(OFFSET($B$3:$B$1162,,ROWS($1:64)-1),OFFSET($B$3:$B$1162,,COLUMNS($A:GE)-1))</f>
        <v>-2.3090558745073438E-2</v>
      </c>
      <c r="VX67" s="2">
        <f ca="1">CORREL(OFFSET($B$3:$B$1162,,ROWS($1:64)-1),OFFSET($B$3:$B$1162,,COLUMNS($A:GF)-1))</f>
        <v>-2.0717620237907249E-2</v>
      </c>
      <c r="VY67" s="2">
        <f ca="1">CORREL(OFFSET($B$3:$B$1162,,ROWS($1:64)-1),OFFSET($B$3:$B$1162,,COLUMNS($A:GG)-1))</f>
        <v>3.2346753908891837E-3</v>
      </c>
      <c r="VZ67" s="2">
        <f ca="1">CORREL(OFFSET($B$3:$B$1162,,ROWS($1:64)-1),OFFSET($B$3:$B$1162,,COLUMNS($A:GH)-1))</f>
        <v>-1.7381414929720503E-2</v>
      </c>
      <c r="WA67" s="2">
        <f ca="1">CORREL(OFFSET($B$3:$B$1162,,ROWS($1:64)-1),OFFSET($B$3:$B$1162,,COLUMNS($A:GI)-1))</f>
        <v>2.4135771738411742E-2</v>
      </c>
      <c r="WB67" s="2">
        <f ca="1">CORREL(OFFSET($B$3:$B$1162,,ROWS($1:64)-1),OFFSET($B$3:$B$1162,,COLUMNS($A:GJ)-1))</f>
        <v>2.8326494313743844E-2</v>
      </c>
      <c r="WC67" s="2">
        <f ca="1">CORREL(OFFSET($B$3:$B$1162,,ROWS($1:64)-1),OFFSET($B$3:$B$1162,,COLUMNS($A:GK)-1))</f>
        <v>-1.1411812337483018E-2</v>
      </c>
      <c r="WD67" s="2">
        <f ca="1">CORREL(OFFSET($B$3:$B$1162,,ROWS($1:64)-1),OFFSET($B$3:$B$1162,,COLUMNS($A:GL)-1))</f>
        <v>9.6482173100636462E-2</v>
      </c>
      <c r="WE67" s="2">
        <f ca="1">CORREL(OFFSET($B$3:$B$1162,,ROWS($1:64)-1),OFFSET($B$3:$B$1162,,COLUMNS($A:GM)-1))</f>
        <v>3.8234623058203528E-2</v>
      </c>
      <c r="WF67" s="2">
        <f ca="1">CORREL(OFFSET($B$3:$B$1162,,ROWS($1:64)-1),OFFSET($B$3:$B$1162,,COLUMNS($A:GN)-1))</f>
        <v>-5.4830893170315642E-4</v>
      </c>
      <c r="WG67" s="2">
        <f ca="1">CORREL(OFFSET($B$3:$B$1162,,ROWS($1:64)-1),OFFSET($B$3:$B$1162,,COLUMNS($A:GO)-1))</f>
        <v>8.1562817616754615E-2</v>
      </c>
      <c r="WH67" s="2">
        <f ca="1">CORREL(OFFSET($B$3:$B$1162,,ROWS($1:64)-1),OFFSET($B$3:$B$1162,,COLUMNS($A:GP)-1))</f>
        <v>2.5937376878385189E-2</v>
      </c>
      <c r="WI67" s="2">
        <f ca="1">CORREL(OFFSET($B$3:$B$1162,,ROWS($1:64)-1),OFFSET($B$3:$B$1162,,COLUMNS($A:GQ)-1))</f>
        <v>-2.8769718296906135E-2</v>
      </c>
      <c r="WJ67" s="2">
        <f ca="1">CORREL(OFFSET($B$3:$B$1162,,ROWS($1:64)-1),OFFSET($B$3:$B$1162,,COLUMNS($A:GR)-1))</f>
        <v>4.4688953895425626E-2</v>
      </c>
      <c r="WL67">
        <v>0.16329329423471775</v>
      </c>
      <c r="WM67">
        <v>0.19148626415094333</v>
      </c>
    </row>
    <row r="68" spans="1:611" hidden="1">
      <c r="A68" s="4">
        <v>42051</v>
      </c>
      <c r="B68">
        <v>0.4481</v>
      </c>
      <c r="C68">
        <v>-0.82679999999999998</v>
      </c>
      <c r="D68">
        <v>0.46810000000000002</v>
      </c>
      <c r="E68">
        <v>-2.1442999999999999</v>
      </c>
      <c r="F68">
        <v>-1.54E-2</v>
      </c>
      <c r="G68">
        <v>-0.57899999999999996</v>
      </c>
      <c r="H68">
        <v>-0.42609999999999998</v>
      </c>
      <c r="I68">
        <v>-1.3898999999999999</v>
      </c>
      <c r="J68">
        <v>-1.4822</v>
      </c>
      <c r="K68">
        <v>-2.927</v>
      </c>
      <c r="L68">
        <v>1.6756</v>
      </c>
      <c r="M68">
        <v>0.61909999999999998</v>
      </c>
      <c r="N68">
        <v>-0.5323</v>
      </c>
      <c r="O68">
        <v>-1.1074999999999999</v>
      </c>
      <c r="P68">
        <v>-0.1125</v>
      </c>
      <c r="Q68">
        <v>-0.57020000000000004</v>
      </c>
      <c r="R68">
        <v>-1.3411</v>
      </c>
      <c r="S68">
        <v>0.28139999999999998</v>
      </c>
      <c r="T68">
        <v>0.46870000000000001</v>
      </c>
      <c r="U68">
        <v>-0.33760000000000001</v>
      </c>
      <c r="V68">
        <v>-0.89559999999999995</v>
      </c>
      <c r="W68">
        <v>-0.65080000000000005</v>
      </c>
      <c r="X68">
        <v>-0.4874</v>
      </c>
      <c r="Y68">
        <v>-0.6734</v>
      </c>
      <c r="Z68">
        <v>-0.79290000000000005</v>
      </c>
      <c r="AA68">
        <v>-0.68420000000000003</v>
      </c>
      <c r="AB68">
        <v>0.18529999999999999</v>
      </c>
      <c r="AC68">
        <v>-0.8488</v>
      </c>
      <c r="AD68">
        <v>-1.0683</v>
      </c>
      <c r="AE68">
        <v>-0.40129999999999999</v>
      </c>
      <c r="AF68">
        <v>-1.3505</v>
      </c>
      <c r="AG68">
        <v>0.96599999999999997</v>
      </c>
      <c r="AH68">
        <v>-2.7180999999999997</v>
      </c>
      <c r="AI68">
        <v>-1.6408</v>
      </c>
      <c r="AJ68">
        <v>0.49020000000000002</v>
      </c>
      <c r="AK68">
        <v>0.27879999999999999</v>
      </c>
      <c r="AL68">
        <v>0.64239999999999997</v>
      </c>
      <c r="AM68">
        <v>-1.2181999999999999</v>
      </c>
      <c r="AN68">
        <v>-0.92320000000000002</v>
      </c>
      <c r="AO68">
        <v>-0.50290000000000001</v>
      </c>
      <c r="AP68">
        <v>-0.14749999999999999</v>
      </c>
      <c r="AQ68">
        <v>-0.12759999999999999</v>
      </c>
      <c r="AR68">
        <v>-1.2804</v>
      </c>
      <c r="AS68">
        <v>-0.59950000000000003</v>
      </c>
      <c r="AT68">
        <v>-0.67930000000000001</v>
      </c>
      <c r="AU68">
        <v>0.61399999999999999</v>
      </c>
      <c r="AV68">
        <v>0.96550000000000002</v>
      </c>
      <c r="AW68">
        <v>-0.57410000000000005</v>
      </c>
      <c r="AX68">
        <v>-0.4108</v>
      </c>
      <c r="AY68">
        <v>-0.86119999999999997</v>
      </c>
      <c r="AZ68">
        <v>-1.3008</v>
      </c>
      <c r="BA68">
        <v>-0.48399999999999999</v>
      </c>
      <c r="BB68">
        <v>-1.5251000000000001</v>
      </c>
      <c r="BC68">
        <v>-0.85199999999999998</v>
      </c>
      <c r="BD68">
        <v>-1.3932</v>
      </c>
      <c r="BE68">
        <v>-0.26579999999999998</v>
      </c>
      <c r="BF68">
        <v>2.2978999999999998</v>
      </c>
      <c r="BG68">
        <v>-0.53869999999999996</v>
      </c>
      <c r="BH68">
        <v>-0.81940000000000002</v>
      </c>
      <c r="BI68">
        <v>-0.59909999999999997</v>
      </c>
      <c r="BJ68">
        <v>-0.75900000000000001</v>
      </c>
      <c r="BK68">
        <v>-0.98729999999999996</v>
      </c>
      <c r="BL68">
        <v>-0.44069999999999998</v>
      </c>
      <c r="BM68">
        <v>-0.49759999999999999</v>
      </c>
      <c r="BN68">
        <v>0.26150000000000001</v>
      </c>
      <c r="BO68">
        <v>-1.3892</v>
      </c>
      <c r="BP68">
        <v>-3.9424000000000001</v>
      </c>
      <c r="BQ68">
        <v>2.2707000000000002</v>
      </c>
      <c r="BR68">
        <v>-0.27810000000000001</v>
      </c>
      <c r="BS68">
        <v>-0.67569999999999997</v>
      </c>
      <c r="BT68">
        <v>0.44840000000000002</v>
      </c>
      <c r="BU68">
        <v>-0.93130000000000002</v>
      </c>
      <c r="BV68">
        <v>-0.2913</v>
      </c>
      <c r="BW68">
        <v>-0.42970000000000003</v>
      </c>
      <c r="BX68">
        <v>0</v>
      </c>
      <c r="BY68">
        <v>7.9500000000000001E-2</v>
      </c>
      <c r="BZ68">
        <v>1.1602000000000001</v>
      </c>
      <c r="CA68">
        <v>0.85119999999999996</v>
      </c>
      <c r="CB68">
        <v>0</v>
      </c>
      <c r="CC68">
        <v>1.4449000000000001</v>
      </c>
      <c r="CD68">
        <v>-0.79410000000000003</v>
      </c>
      <c r="CE68">
        <v>-0.33339999999999997</v>
      </c>
      <c r="CF68">
        <v>-0.49819999999999998</v>
      </c>
      <c r="CG68">
        <v>-6.5222999999999995</v>
      </c>
      <c r="CH68">
        <v>0.20369999999999999</v>
      </c>
      <c r="CI68">
        <v>1.4919</v>
      </c>
      <c r="CJ68">
        <v>-1.2055</v>
      </c>
      <c r="CK68">
        <v>-1.0228999999999999</v>
      </c>
      <c r="CL68">
        <v>1.0101</v>
      </c>
      <c r="CM68">
        <v>-0.1</v>
      </c>
      <c r="CN68">
        <v>-0.79200000000000004</v>
      </c>
      <c r="CO68">
        <v>-0.80969999999999998</v>
      </c>
      <c r="CP68">
        <v>0.1802</v>
      </c>
      <c r="CQ68">
        <v>-0.41739999999999999</v>
      </c>
      <c r="CR68">
        <v>-1.292</v>
      </c>
      <c r="CS68">
        <v>1.2414000000000001</v>
      </c>
      <c r="CT68">
        <v>1.8367</v>
      </c>
      <c r="CU68">
        <v>-1.4219999999999999</v>
      </c>
      <c r="CV68">
        <v>-1.06</v>
      </c>
      <c r="CW68">
        <v>7.0099999999999996E-2</v>
      </c>
      <c r="CX68">
        <v>1.9697</v>
      </c>
      <c r="CY68">
        <v>-0.77</v>
      </c>
      <c r="CZ68">
        <v>-1.0242</v>
      </c>
      <c r="DA68">
        <v>-0.54239999999999999</v>
      </c>
      <c r="DB68">
        <v>-8.8900000000000007E-2</v>
      </c>
      <c r="DC68">
        <v>6.5299999999999997E-2</v>
      </c>
      <c r="DD68">
        <v>-0.1009</v>
      </c>
      <c r="DE68">
        <v>0.90569999999999995</v>
      </c>
      <c r="DF68">
        <v>-0.46110000000000001</v>
      </c>
      <c r="DG68">
        <v>1.6282000000000001</v>
      </c>
      <c r="DH68">
        <v>-1.506</v>
      </c>
      <c r="DI68">
        <v>-0.56740000000000002</v>
      </c>
      <c r="DJ68">
        <v>0</v>
      </c>
      <c r="DK68">
        <v>-0.32350000000000001</v>
      </c>
      <c r="DL68">
        <v>0.30030000000000001</v>
      </c>
      <c r="DM68">
        <v>3.7339000000000002</v>
      </c>
      <c r="DN68">
        <v>-0.15079999999999999</v>
      </c>
      <c r="DO68">
        <v>-5.4805999999999999</v>
      </c>
      <c r="DP68">
        <v>-3.5183</v>
      </c>
      <c r="DQ68">
        <v>0.2316</v>
      </c>
      <c r="DR68">
        <v>-0.66010000000000002</v>
      </c>
      <c r="DS68">
        <v>0.79469999999999996</v>
      </c>
      <c r="DT68">
        <v>-0.60450000000000004</v>
      </c>
      <c r="DU68">
        <v>-1.3456999999999999</v>
      </c>
      <c r="DV68">
        <v>0.126</v>
      </c>
      <c r="DW68">
        <v>0.61680000000000001</v>
      </c>
      <c r="DX68">
        <v>0.64939999999999998</v>
      </c>
      <c r="DY68">
        <v>0</v>
      </c>
      <c r="DZ68">
        <v>-0.53339999999999999</v>
      </c>
      <c r="EA68">
        <v>0</v>
      </c>
      <c r="EB68">
        <v>0.2157</v>
      </c>
      <c r="EC68">
        <v>-1.6489</v>
      </c>
      <c r="ED68">
        <v>0.2346</v>
      </c>
      <c r="EE68">
        <v>-0.91110000000000002</v>
      </c>
      <c r="EF68">
        <v>-0.95240000000000002</v>
      </c>
      <c r="EG68">
        <v>-5.96E-2</v>
      </c>
      <c r="EH68">
        <v>0.1537</v>
      </c>
      <c r="EI68">
        <v>-0.1857</v>
      </c>
      <c r="EJ68">
        <v>0.16919999999999999</v>
      </c>
      <c r="EK68">
        <v>-1.214</v>
      </c>
      <c r="EL68">
        <v>1.1749000000000001</v>
      </c>
      <c r="EM68">
        <v>0</v>
      </c>
      <c r="EN68">
        <v>-0.57579999999999998</v>
      </c>
      <c r="EO68">
        <v>0.20019999999999999</v>
      </c>
      <c r="EP68">
        <v>0.51970000000000005</v>
      </c>
      <c r="EQ68">
        <v>0.43380000000000002</v>
      </c>
      <c r="ER68">
        <v>-0.37490000000000001</v>
      </c>
      <c r="ES68">
        <v>0.21010000000000001</v>
      </c>
      <c r="ET68">
        <v>-1.3165</v>
      </c>
      <c r="EU68">
        <v>-0.70920000000000005</v>
      </c>
      <c r="EV68">
        <v>0.92789999999999995</v>
      </c>
      <c r="EW68">
        <v>-0.82640000000000002</v>
      </c>
      <c r="EX68">
        <v>-0.2928</v>
      </c>
      <c r="EY68">
        <v>0.17419999999999999</v>
      </c>
      <c r="EZ68">
        <v>-0.28460000000000002</v>
      </c>
      <c r="FA68">
        <v>1.0046999999999999</v>
      </c>
      <c r="FB68">
        <v>-1.1980999999999999</v>
      </c>
      <c r="FC68">
        <v>3.7791999999999999</v>
      </c>
      <c r="FD68">
        <v>-0.40920000000000001</v>
      </c>
      <c r="FE68">
        <v>0.12</v>
      </c>
      <c r="FF68">
        <v>1.1764999999999999</v>
      </c>
      <c r="FG68">
        <v>-33.333300000000001</v>
      </c>
      <c r="FH68">
        <v>0.61980000000000002</v>
      </c>
      <c r="FI68">
        <v>2.1930000000000001</v>
      </c>
      <c r="FJ68">
        <v>-1.611</v>
      </c>
      <c r="FK68">
        <v>0</v>
      </c>
      <c r="FL68">
        <v>2.3237999999999999</v>
      </c>
      <c r="FM68">
        <v>2.0476000000000001</v>
      </c>
      <c r="FN68">
        <v>-0.28570000000000001</v>
      </c>
      <c r="FO68">
        <v>1.4298</v>
      </c>
      <c r="FP68">
        <v>-0.67759999999999998</v>
      </c>
      <c r="FQ68">
        <v>-4.4118000000000004</v>
      </c>
      <c r="FR68">
        <v>-0.30620000000000003</v>
      </c>
      <c r="FS68">
        <v>1.7262999999999999</v>
      </c>
      <c r="FT68">
        <v>-9.4443999999999999</v>
      </c>
      <c r="FU68">
        <v>0.52359999999999995</v>
      </c>
      <c r="FV68">
        <v>2.0133999999999999</v>
      </c>
      <c r="FW68">
        <v>-0.81969999999999998</v>
      </c>
      <c r="FX68">
        <v>-2.5369999999999999</v>
      </c>
      <c r="FY68">
        <v>0.78169999999999995</v>
      </c>
      <c r="FZ68">
        <v>0</v>
      </c>
      <c r="GA68">
        <v>1.4285999999999999</v>
      </c>
      <c r="GB68">
        <v>0.29409999999999997</v>
      </c>
      <c r="GC68">
        <v>-8.8234999999999992</v>
      </c>
      <c r="GD68">
        <v>1.3227</v>
      </c>
      <c r="GE68">
        <v>-2.0474000000000001</v>
      </c>
      <c r="GF68">
        <v>0.14990000000000001</v>
      </c>
      <c r="GG68">
        <v>-1.0168999999999999</v>
      </c>
      <c r="GH68">
        <v>1.2195</v>
      </c>
      <c r="GI68">
        <v>0.48780000000000001</v>
      </c>
      <c r="GJ68">
        <v>0.36759999999999998</v>
      </c>
      <c r="GK68">
        <v>-0.5988</v>
      </c>
      <c r="GL68">
        <v>-7.7994000000000003</v>
      </c>
      <c r="GM68">
        <v>0.81969999999999998</v>
      </c>
      <c r="GN68">
        <v>0</v>
      </c>
      <c r="GO68">
        <v>0</v>
      </c>
      <c r="GP68">
        <v>7.8788</v>
      </c>
      <c r="GQ68">
        <v>-7.8947000000000003</v>
      </c>
      <c r="GR68">
        <v>24.166699999999999</v>
      </c>
      <c r="GS68">
        <v>0</v>
      </c>
      <c r="GT68" s="1"/>
      <c r="GU68" s="1"/>
      <c r="GV68" s="1"/>
      <c r="GW68" s="1"/>
      <c r="GX68" s="1"/>
      <c r="OR68" t="s">
        <v>86</v>
      </c>
      <c r="OS68" s="2">
        <f ca="1">CORREL(OFFSET($B$3:$B$1162,,ROWS($1:65)-1),OFFSET($B$3:$B$1162,,COLUMNS($A:A)-1))</f>
        <v>0.37691331648261017</v>
      </c>
      <c r="OT68" s="2">
        <f ca="1">CORREL(OFFSET($B$3:$B$1162,,ROWS($1:65)-1),OFFSET($B$3:$B$1162,,COLUMNS($A:B)-1))</f>
        <v>0.45214982556555189</v>
      </c>
      <c r="OU68" s="2">
        <f ca="1">CORREL(OFFSET($B$3:$B$1162,,ROWS($1:65)-1),OFFSET($B$3:$B$1162,,COLUMNS($A:C)-1))</f>
        <v>0.32884323606368626</v>
      </c>
      <c r="OV68" s="2">
        <f ca="1">CORREL(OFFSET($B$3:$B$1162,,ROWS($1:65)-1),OFFSET($B$3:$B$1162,,COLUMNS($A:D)-1))</f>
        <v>0.50049776650240474</v>
      </c>
      <c r="OW68" s="2">
        <f ca="1">CORREL(OFFSET($B$3:$B$1162,,ROWS($1:65)-1),OFFSET($B$3:$B$1162,,COLUMNS($A:E)-1))</f>
        <v>0.30109013448068783</v>
      </c>
      <c r="OX68" s="2">
        <f ca="1">CORREL(OFFSET($B$3:$B$1162,,ROWS($1:65)-1),OFFSET($B$3:$B$1162,,COLUMNS($A:F)-1))</f>
        <v>0.33481934757913595</v>
      </c>
      <c r="OY68" s="2">
        <f ca="1">CORREL(OFFSET($B$3:$B$1162,,ROWS($1:65)-1),OFFSET($B$3:$B$1162,,COLUMNS($A:G)-1))</f>
        <v>0.39634896482038662</v>
      </c>
      <c r="OZ68" s="2">
        <f ca="1">CORREL(OFFSET($B$3:$B$1162,,ROWS($1:65)-1),OFFSET($B$3:$B$1162,,COLUMNS($A:H)-1))</f>
        <v>0.45303916539921063</v>
      </c>
      <c r="PA68" s="2">
        <f ca="1">CORREL(OFFSET($B$3:$B$1162,,ROWS($1:65)-1),OFFSET($B$3:$B$1162,,COLUMNS($A:I)-1))</f>
        <v>0.4526036483006679</v>
      </c>
      <c r="PB68" s="2">
        <f ca="1">CORREL(OFFSET($B$3:$B$1162,,ROWS($1:65)-1),OFFSET($B$3:$B$1162,,COLUMNS($A:J)-1))</f>
        <v>0.30575216796341037</v>
      </c>
      <c r="PC68" s="2">
        <f ca="1">CORREL(OFFSET($B$3:$B$1162,,ROWS($1:65)-1),OFFSET($B$3:$B$1162,,COLUMNS($A:K)-1))</f>
        <v>0.36389664352047718</v>
      </c>
      <c r="PD68" s="2">
        <f ca="1">CORREL(OFFSET($B$3:$B$1162,,ROWS($1:65)-1),OFFSET($B$3:$B$1162,,COLUMNS($A:L)-1))</f>
        <v>0.40449441062755992</v>
      </c>
      <c r="PE68" s="2">
        <f ca="1">CORREL(OFFSET($B$3:$B$1162,,ROWS($1:65)-1),OFFSET($B$3:$B$1162,,COLUMNS($A:M)-1))</f>
        <v>0.36767314405023521</v>
      </c>
      <c r="PF68" s="2">
        <f ca="1">CORREL(OFFSET($B$3:$B$1162,,ROWS($1:65)-1),OFFSET($B$3:$B$1162,,COLUMNS($A:N)-1))</f>
        <v>0.52379421337529986</v>
      </c>
      <c r="PG68" s="2">
        <f ca="1">CORREL(OFFSET($B$3:$B$1162,,ROWS($1:65)-1),OFFSET($B$3:$B$1162,,COLUMNS($A:O)-1))</f>
        <v>0.42206485705741642</v>
      </c>
      <c r="PH68" s="2">
        <f ca="1">CORREL(OFFSET($B$3:$B$1162,,ROWS($1:65)-1),OFFSET($B$3:$B$1162,,COLUMNS($A:P)-1))</f>
        <v>0.41264501794878766</v>
      </c>
      <c r="PI68" s="2">
        <f ca="1">CORREL(OFFSET($B$3:$B$1162,,ROWS($1:65)-1),OFFSET($B$3:$B$1162,,COLUMNS($A:Q)-1))</f>
        <v>0.48402419371296995</v>
      </c>
      <c r="PJ68" s="2">
        <f ca="1">CORREL(OFFSET($B$3:$B$1162,,ROWS($1:65)-1),OFFSET($B$3:$B$1162,,COLUMNS($A:R)-1))</f>
        <v>0.29891669502540047</v>
      </c>
      <c r="PK68" s="2">
        <f ca="1">CORREL(OFFSET($B$3:$B$1162,,ROWS($1:65)-1),OFFSET($B$3:$B$1162,,COLUMNS($A:S)-1))</f>
        <v>0.37397431109583684</v>
      </c>
      <c r="PL68" s="2">
        <f ca="1">CORREL(OFFSET($B$3:$B$1162,,ROWS($1:65)-1),OFFSET($B$3:$B$1162,,COLUMNS($A:T)-1))</f>
        <v>0.68940816106897107</v>
      </c>
      <c r="PM68" s="2">
        <f ca="1">CORREL(OFFSET($B$3:$B$1162,,ROWS($1:65)-1),OFFSET($B$3:$B$1162,,COLUMNS($A:U)-1))</f>
        <v>0.49018504806019642</v>
      </c>
      <c r="PN68" s="2">
        <f ca="1">CORREL(OFFSET($B$3:$B$1162,,ROWS($1:65)-1),OFFSET($B$3:$B$1162,,COLUMNS($A:V)-1))</f>
        <v>0.50934149162325149</v>
      </c>
      <c r="PO68" s="2">
        <f ca="1">CORREL(OFFSET($B$3:$B$1162,,ROWS($1:65)-1),OFFSET($B$3:$B$1162,,COLUMNS($A:W)-1))</f>
        <v>0.3381366768133735</v>
      </c>
      <c r="PP68" s="2">
        <f ca="1">CORREL(OFFSET($B$3:$B$1162,,ROWS($1:65)-1),OFFSET($B$3:$B$1162,,COLUMNS($A:X)-1))</f>
        <v>0.44353023093633615</v>
      </c>
      <c r="PQ68" s="2">
        <f ca="1">CORREL(OFFSET($B$3:$B$1162,,ROWS($1:65)-1),OFFSET($B$3:$B$1162,,COLUMNS($A:Y)-1))</f>
        <v>0.3974847704540867</v>
      </c>
      <c r="PR68" s="2">
        <f ca="1">CORREL(OFFSET($B$3:$B$1162,,ROWS($1:65)-1),OFFSET($B$3:$B$1162,,COLUMNS($A:Z)-1))</f>
        <v>0.45923098291131009</v>
      </c>
      <c r="PS68" s="2">
        <f ca="1">CORREL(OFFSET($B$3:$B$1162,,ROWS($1:65)-1),OFFSET($B$3:$B$1162,,COLUMNS($A:AA)-1))</f>
        <v>0.49369178157698912</v>
      </c>
      <c r="PT68" s="2">
        <f ca="1">CORREL(OFFSET($B$3:$B$1162,,ROWS($1:65)-1),OFFSET($B$3:$B$1162,,COLUMNS($A:AB)-1))</f>
        <v>0.42969910900648745</v>
      </c>
      <c r="PU68" s="2">
        <f ca="1">CORREL(OFFSET($B$3:$B$1162,,ROWS($1:65)-1),OFFSET($B$3:$B$1162,,COLUMNS($A:AC)-1))</f>
        <v>0.40489154837965957</v>
      </c>
      <c r="PV68" s="2">
        <f ca="1">CORREL(OFFSET($B$3:$B$1162,,ROWS($1:65)-1),OFFSET($B$3:$B$1162,,COLUMNS($A:AD)-1))</f>
        <v>0.47662248471253293</v>
      </c>
      <c r="PW68" s="2">
        <f ca="1">CORREL(OFFSET($B$3:$B$1162,,ROWS($1:65)-1),OFFSET($B$3:$B$1162,,COLUMNS($A:AE)-1))</f>
        <v>0.44520805296000432</v>
      </c>
      <c r="PX68" s="2">
        <f ca="1">CORREL(OFFSET($B$3:$B$1162,,ROWS($1:65)-1),OFFSET($B$3:$B$1162,,COLUMNS($A:AF)-1))</f>
        <v>0.29078968892756457</v>
      </c>
      <c r="PY68" s="2">
        <f ca="1">CORREL(OFFSET($B$3:$B$1162,,ROWS($1:65)-1),OFFSET($B$3:$B$1162,,COLUMNS($A:AG)-1))</f>
        <v>0.40430945836906396</v>
      </c>
      <c r="PZ68" s="2">
        <f ca="1">CORREL(OFFSET($B$3:$B$1162,,ROWS($1:65)-1),OFFSET($B$3:$B$1162,,COLUMNS($A:AH)-1))</f>
        <v>0.383791431416105</v>
      </c>
      <c r="QA68" s="2">
        <f ca="1">CORREL(OFFSET($B$3:$B$1162,,ROWS($1:65)-1),OFFSET($B$3:$B$1162,,COLUMNS($A:AI)-1))</f>
        <v>0.41762056536176534</v>
      </c>
      <c r="QB68" s="2">
        <f ca="1">CORREL(OFFSET($B$3:$B$1162,,ROWS($1:65)-1),OFFSET($B$3:$B$1162,,COLUMNS($A:AJ)-1))</f>
        <v>0.40336217370308114</v>
      </c>
      <c r="QC68" s="2">
        <f ca="1">CORREL(OFFSET($B$3:$B$1162,,ROWS($1:65)-1),OFFSET($B$3:$B$1162,,COLUMNS($A:AK)-1))</f>
        <v>0.4209379855180766</v>
      </c>
      <c r="QD68" s="2">
        <f ca="1">CORREL(OFFSET($B$3:$B$1162,,ROWS($1:65)-1),OFFSET($B$3:$B$1162,,COLUMNS($A:AL)-1))</f>
        <v>0.52686634637402086</v>
      </c>
      <c r="QE68" s="2">
        <f ca="1">CORREL(OFFSET($B$3:$B$1162,,ROWS($1:65)-1),OFFSET($B$3:$B$1162,,COLUMNS($A:AM)-1))</f>
        <v>0.43950747601991841</v>
      </c>
      <c r="QF68" s="2">
        <f ca="1">CORREL(OFFSET($B$3:$B$1162,,ROWS($1:65)-1),OFFSET($B$3:$B$1162,,COLUMNS($A:AN)-1))</f>
        <v>0.51708369601261128</v>
      </c>
      <c r="QG68" s="2">
        <f ca="1">CORREL(OFFSET($B$3:$B$1162,,ROWS($1:65)-1),OFFSET($B$3:$B$1162,,COLUMNS($A:AO)-1))</f>
        <v>0.38550275085460617</v>
      </c>
      <c r="QH68" s="2">
        <f ca="1">CORREL(OFFSET($B$3:$B$1162,,ROWS($1:65)-1),OFFSET($B$3:$B$1162,,COLUMNS($A:AP)-1))</f>
        <v>0.48181435482920482</v>
      </c>
      <c r="QI68" s="2">
        <f ca="1">CORREL(OFFSET($B$3:$B$1162,,ROWS($1:65)-1),OFFSET($B$3:$B$1162,,COLUMNS($A:AQ)-1))</f>
        <v>0.45284814012533253</v>
      </c>
      <c r="QJ68" s="2">
        <f ca="1">CORREL(OFFSET($B$3:$B$1162,,ROWS($1:65)-1),OFFSET($B$3:$B$1162,,COLUMNS($A:AR)-1))</f>
        <v>0.37636213061729884</v>
      </c>
      <c r="QK68" s="2">
        <f ca="1">CORREL(OFFSET($B$3:$B$1162,,ROWS($1:65)-1),OFFSET($B$3:$B$1162,,COLUMNS($A:AS)-1))</f>
        <v>0.51804976095124156</v>
      </c>
      <c r="QL68" s="2">
        <f ca="1">CORREL(OFFSET($B$3:$B$1162,,ROWS($1:65)-1),OFFSET($B$3:$B$1162,,COLUMNS($A:AT)-1))</f>
        <v>0.3964084544683904</v>
      </c>
      <c r="QM68" s="2">
        <f ca="1">CORREL(OFFSET($B$3:$B$1162,,ROWS($1:65)-1),OFFSET($B$3:$B$1162,,COLUMNS($A:AU)-1))</f>
        <v>0.45038583704326063</v>
      </c>
      <c r="QN68" s="2">
        <f ca="1">CORREL(OFFSET($B$3:$B$1162,,ROWS($1:65)-1),OFFSET($B$3:$B$1162,,COLUMNS($A:AV)-1))</f>
        <v>0.40642976420203264</v>
      </c>
      <c r="QO68" s="2">
        <f ca="1">CORREL(OFFSET($B$3:$B$1162,,ROWS($1:65)-1),OFFSET($B$3:$B$1162,,COLUMNS($A:AW)-1))</f>
        <v>0.41092675736629486</v>
      </c>
      <c r="QP68" s="2">
        <f ca="1">CORREL(OFFSET($B$3:$B$1162,,ROWS($1:65)-1),OFFSET($B$3:$B$1162,,COLUMNS($A:AX)-1))</f>
        <v>0.36742294726520741</v>
      </c>
      <c r="QQ68" s="2">
        <f ca="1">CORREL(OFFSET($B$3:$B$1162,,ROWS($1:65)-1),OFFSET($B$3:$B$1162,,COLUMNS($A:AY)-1))</f>
        <v>0.35769566348766768</v>
      </c>
      <c r="QR68" s="2">
        <f ca="1">CORREL(OFFSET($B$3:$B$1162,,ROWS($1:65)-1),OFFSET($B$3:$B$1162,,COLUMNS($A:AZ)-1))</f>
        <v>0.46694413012492414</v>
      </c>
      <c r="QS68" s="2">
        <f ca="1">CORREL(OFFSET($B$3:$B$1162,,ROWS($1:65)-1),OFFSET($B$3:$B$1162,,COLUMNS($A:BA)-1))</f>
        <v>0.37090866534160277</v>
      </c>
      <c r="QT68" s="2">
        <f ca="1">CORREL(OFFSET($B$3:$B$1162,,ROWS($1:65)-1),OFFSET($B$3:$B$1162,,COLUMNS($A:BB)-1))</f>
        <v>0.41650405884262931</v>
      </c>
      <c r="QU68" s="2">
        <f ca="1">CORREL(OFFSET($B$3:$B$1162,,ROWS($1:65)-1),OFFSET($B$3:$B$1162,,COLUMNS($A:BC)-1))</f>
        <v>0.52911718035891619</v>
      </c>
      <c r="QV68" s="2">
        <f ca="1">CORREL(OFFSET($B$3:$B$1162,,ROWS($1:65)-1),OFFSET($B$3:$B$1162,,COLUMNS($A:BD)-1))</f>
        <v>0.38785300825328367</v>
      </c>
      <c r="QW68" s="2">
        <f ca="1">CORREL(OFFSET($B$3:$B$1162,,ROWS($1:65)-1),OFFSET($B$3:$B$1162,,COLUMNS($A:BE)-1))</f>
        <v>0.34223027164585479</v>
      </c>
      <c r="QX68" s="2">
        <f ca="1">CORREL(OFFSET($B$3:$B$1162,,ROWS($1:65)-1),OFFSET($B$3:$B$1162,,COLUMNS($A:BF)-1))</f>
        <v>0.54818704851215461</v>
      </c>
      <c r="QY68" s="2">
        <f ca="1">CORREL(OFFSET($B$3:$B$1162,,ROWS($1:65)-1),OFFSET($B$3:$B$1162,,COLUMNS($A:BG)-1))</f>
        <v>0.4291680713998543</v>
      </c>
      <c r="QZ68" s="2">
        <f ca="1">CORREL(OFFSET($B$3:$B$1162,,ROWS($1:65)-1),OFFSET($B$3:$B$1162,,COLUMNS($A:BH)-1))</f>
        <v>0.5217932850697089</v>
      </c>
      <c r="RA68" s="2">
        <f ca="1">CORREL(OFFSET($B$3:$B$1162,,ROWS($1:65)-1),OFFSET($B$3:$B$1162,,COLUMNS($A:BI)-1))</f>
        <v>0.38022864183594013</v>
      </c>
      <c r="RB68" s="2">
        <f ca="1">CORREL(OFFSET($B$3:$B$1162,,ROWS($1:65)-1),OFFSET($B$3:$B$1162,,COLUMNS($A:BJ)-1))</f>
        <v>0.66775408737100383</v>
      </c>
      <c r="RC68" s="2">
        <f ca="1">CORREL(OFFSET($B$3:$B$1162,,ROWS($1:65)-1),OFFSET($B$3:$B$1162,,COLUMNS($A:BK)-1))</f>
        <v>0.52063241307108588</v>
      </c>
      <c r="RD68" s="2">
        <f ca="1">CORREL(OFFSET($B$3:$B$1162,,ROWS($1:65)-1),OFFSET($B$3:$B$1162,,COLUMNS($A:BL)-1))</f>
        <v>0.48017908641224727</v>
      </c>
      <c r="RE68" s="2">
        <f ca="1">CORREL(OFFSET($B$3:$B$1162,,ROWS($1:65)-1),OFFSET($B$3:$B$1162,,COLUMNS($A:BM)-1))</f>
        <v>0.99999999999999978</v>
      </c>
      <c r="RF68" s="2">
        <f ca="1">CORREL(OFFSET($B$3:$B$1162,,ROWS($1:65)-1),OFFSET($B$3:$B$1162,,COLUMNS($A:BN)-1))</f>
        <v>0.65869677800920978</v>
      </c>
      <c r="RG68" s="2">
        <f ca="1">CORREL(OFFSET($B$3:$B$1162,,ROWS($1:65)-1),OFFSET($B$3:$B$1162,,COLUMNS($A:BO)-1))</f>
        <v>0.42974121850319125</v>
      </c>
      <c r="RH68" s="2">
        <f ca="1">CORREL(OFFSET($B$3:$B$1162,,ROWS($1:65)-1),OFFSET($B$3:$B$1162,,COLUMNS($A:BP)-1))</f>
        <v>0.47796007487731157</v>
      </c>
      <c r="RI68" s="2">
        <f ca="1">CORREL(OFFSET($B$3:$B$1162,,ROWS($1:65)-1),OFFSET($B$3:$B$1162,,COLUMNS($A:BQ)-1))</f>
        <v>0.45416620550627435</v>
      </c>
      <c r="RJ68" s="2">
        <f ca="1">CORREL(OFFSET($B$3:$B$1162,,ROWS($1:65)-1),OFFSET($B$3:$B$1162,,COLUMNS($A:BR)-1))</f>
        <v>0.47222925887294775</v>
      </c>
      <c r="RK68" s="2">
        <f ca="1">CORREL(OFFSET($B$3:$B$1162,,ROWS($1:65)-1),OFFSET($B$3:$B$1162,,COLUMNS($A:BS)-1))</f>
        <v>0.4946491333244174</v>
      </c>
      <c r="RL68" s="2">
        <f ca="1">CORREL(OFFSET($B$3:$B$1162,,ROWS($1:65)-1),OFFSET($B$3:$B$1162,,COLUMNS($A:BT)-1))</f>
        <v>0.48077675163766109</v>
      </c>
      <c r="RM68" s="2">
        <f ca="1">CORREL(OFFSET($B$3:$B$1162,,ROWS($1:65)-1),OFFSET($B$3:$B$1162,,COLUMNS($A:BU)-1))</f>
        <v>0.39248645199001253</v>
      </c>
      <c r="RN68" s="2">
        <f ca="1">CORREL(OFFSET($B$3:$B$1162,,ROWS($1:65)-1),OFFSET($B$3:$B$1162,,COLUMNS($A:BV)-1))</f>
        <v>0.52186871556111913</v>
      </c>
      <c r="RO68" s="2">
        <f ca="1">CORREL(OFFSET($B$3:$B$1162,,ROWS($1:65)-1),OFFSET($B$3:$B$1162,,COLUMNS($A:BW)-1))</f>
        <v>0.40708300148099519</v>
      </c>
      <c r="RP68" s="2">
        <f ca="1">CORREL(OFFSET($B$3:$B$1162,,ROWS($1:65)-1),OFFSET($B$3:$B$1162,,COLUMNS($A:BX)-1))</f>
        <v>0.35294676296554595</v>
      </c>
      <c r="RQ68" s="2">
        <f ca="1">CORREL(OFFSET($B$3:$B$1162,,ROWS($1:65)-1),OFFSET($B$3:$B$1162,,COLUMNS($A:BY)-1))</f>
        <v>0.43104963621959097</v>
      </c>
      <c r="RR68" s="2">
        <f ca="1">CORREL(OFFSET($B$3:$B$1162,,ROWS($1:65)-1),OFFSET($B$3:$B$1162,,COLUMNS($A:BZ)-1))</f>
        <v>0.35597421548095326</v>
      </c>
      <c r="RS68" s="2">
        <f ca="1">CORREL(OFFSET($B$3:$B$1162,,ROWS($1:65)-1),OFFSET($B$3:$B$1162,,COLUMNS($A:CA)-1))</f>
        <v>0.38675100682284236</v>
      </c>
      <c r="RT68" s="2">
        <f ca="1">CORREL(OFFSET($B$3:$B$1162,,ROWS($1:65)-1),OFFSET($B$3:$B$1162,,COLUMNS($A:CB)-1))</f>
        <v>0.40303946258212875</v>
      </c>
      <c r="RU68" s="2">
        <f ca="1">CORREL(OFFSET($B$3:$B$1162,,ROWS($1:65)-1),OFFSET($B$3:$B$1162,,COLUMNS($A:CC)-1))</f>
        <v>0.71789433270758407</v>
      </c>
      <c r="RV68" s="2">
        <f ca="1">CORREL(OFFSET($B$3:$B$1162,,ROWS($1:65)-1),OFFSET($B$3:$B$1162,,COLUMNS($A:CD)-1))</f>
        <v>0.44551646184956961</v>
      </c>
      <c r="RW68" s="2">
        <f ca="1">CORREL(OFFSET($B$3:$B$1162,,ROWS($1:65)-1),OFFSET($B$3:$B$1162,,COLUMNS($A:CE)-1))</f>
        <v>0.67773366916302591</v>
      </c>
      <c r="RX68" s="2">
        <f ca="1">CORREL(OFFSET($B$3:$B$1162,,ROWS($1:65)-1),OFFSET($B$3:$B$1162,,COLUMNS($A:CF)-1))</f>
        <v>0.39593688888808132</v>
      </c>
      <c r="RY68" s="2">
        <f ca="1">CORREL(OFFSET($B$3:$B$1162,,ROWS($1:65)-1),OFFSET($B$3:$B$1162,,COLUMNS($A:CG)-1))</f>
        <v>0.44042289471176249</v>
      </c>
      <c r="RZ68" s="2">
        <f ca="1">CORREL(OFFSET($B$3:$B$1162,,ROWS($1:65)-1),OFFSET($B$3:$B$1162,,COLUMNS($A:CH)-1))</f>
        <v>0.45518229356259093</v>
      </c>
      <c r="SA68" s="2">
        <f ca="1">CORREL(OFFSET($B$3:$B$1162,,ROWS($1:65)-1),OFFSET($B$3:$B$1162,,COLUMNS($A:CI)-1))</f>
        <v>0.47342685062107581</v>
      </c>
      <c r="SB68" s="2">
        <f ca="1">CORREL(OFFSET($B$3:$B$1162,,ROWS($1:65)-1),OFFSET($B$3:$B$1162,,COLUMNS($A:CJ)-1))</f>
        <v>0.51428510452806775</v>
      </c>
      <c r="SC68" s="2">
        <f ca="1">CORREL(OFFSET($B$3:$B$1162,,ROWS($1:65)-1),OFFSET($B$3:$B$1162,,COLUMNS($A:CK)-1))</f>
        <v>0.44811731967018237</v>
      </c>
      <c r="SD68" s="2">
        <f ca="1">CORREL(OFFSET($B$3:$B$1162,,ROWS($1:65)-1),OFFSET($B$3:$B$1162,,COLUMNS($A:CL)-1))</f>
        <v>0.38554809957010466</v>
      </c>
      <c r="SE68" s="2">
        <f ca="1">CORREL(OFFSET($B$3:$B$1162,,ROWS($1:65)-1),OFFSET($B$3:$B$1162,,COLUMNS($A:CM)-1))</f>
        <v>0.52583005940553473</v>
      </c>
      <c r="SF68" s="2">
        <f ca="1">CORREL(OFFSET($B$3:$B$1162,,ROWS($1:65)-1),OFFSET($B$3:$B$1162,,COLUMNS($A:CN)-1))</f>
        <v>0.43416853697555369</v>
      </c>
      <c r="SG68" s="2">
        <f ca="1">CORREL(OFFSET($B$3:$B$1162,,ROWS($1:65)-1),OFFSET($B$3:$B$1162,,COLUMNS($A:CO)-1))</f>
        <v>0.44164276815375297</v>
      </c>
      <c r="SH68" s="2">
        <f ca="1">CORREL(OFFSET($B$3:$B$1162,,ROWS($1:65)-1),OFFSET($B$3:$B$1162,,COLUMNS($A:CP)-1))</f>
        <v>0.45546295516452723</v>
      </c>
      <c r="SI68" s="2">
        <f ca="1">CORREL(OFFSET($B$3:$B$1162,,ROWS($1:65)-1),OFFSET($B$3:$B$1162,,COLUMNS($A:CQ)-1))</f>
        <v>0.31091480610599731</v>
      </c>
      <c r="SJ68" s="2">
        <f ca="1">CORREL(OFFSET($B$3:$B$1162,,ROWS($1:65)-1),OFFSET($B$3:$B$1162,,COLUMNS($A:CR)-1))</f>
        <v>0.36027369316278579</v>
      </c>
      <c r="SK68" s="2">
        <f ca="1">CORREL(OFFSET($B$3:$B$1162,,ROWS($1:65)-1),OFFSET($B$3:$B$1162,,COLUMNS($A:CS)-1))</f>
        <v>0.29227054512992717</v>
      </c>
      <c r="SL68" s="2">
        <f ca="1">CORREL(OFFSET($B$3:$B$1162,,ROWS($1:65)-1),OFFSET($B$3:$B$1162,,COLUMNS($A:CT)-1))</f>
        <v>0.36859338785503404</v>
      </c>
      <c r="SM68" s="2">
        <f ca="1">CORREL(OFFSET($B$3:$B$1162,,ROWS($1:65)-1),OFFSET($B$3:$B$1162,,COLUMNS($A:CU)-1))</f>
        <v>0.48281232478913555</v>
      </c>
      <c r="SN68" s="2">
        <f ca="1">CORREL(OFFSET($B$3:$B$1162,,ROWS($1:65)-1),OFFSET($B$3:$B$1162,,COLUMNS($A:CV)-1))</f>
        <v>0.32922899840454728</v>
      </c>
      <c r="SO68" s="2">
        <f ca="1">CORREL(OFFSET($B$3:$B$1162,,ROWS($1:65)-1),OFFSET($B$3:$B$1162,,COLUMNS($A:CW)-1))</f>
        <v>0.35412739852385228</v>
      </c>
      <c r="SP68" s="2">
        <f ca="1">CORREL(OFFSET($B$3:$B$1162,,ROWS($1:65)-1),OFFSET($B$3:$B$1162,,COLUMNS($A:CX)-1))</f>
        <v>0.53561243526506108</v>
      </c>
      <c r="SQ68" s="2">
        <f ca="1">CORREL(OFFSET($B$3:$B$1162,,ROWS($1:65)-1),OFFSET($B$3:$B$1162,,COLUMNS($A:CY)-1))</f>
        <v>0.50334341200731081</v>
      </c>
      <c r="SR68" s="2">
        <f ca="1">CORREL(OFFSET($B$3:$B$1162,,ROWS($1:65)-1),OFFSET($B$3:$B$1162,,COLUMNS($A:CZ)-1))</f>
        <v>0.69842057446657124</v>
      </c>
      <c r="SS68" s="2">
        <f ca="1">CORREL(OFFSET($B$3:$B$1162,,ROWS($1:65)-1),OFFSET($B$3:$B$1162,,COLUMNS($A:DA)-1))</f>
        <v>0.52556504834300299</v>
      </c>
      <c r="ST68" s="2">
        <f ca="1">CORREL(OFFSET($B$3:$B$1162,,ROWS($1:65)-1),OFFSET($B$3:$B$1162,,COLUMNS($A:DB)-1))</f>
        <v>0.43863263076423281</v>
      </c>
      <c r="SU68" s="2">
        <f ca="1">CORREL(OFFSET($B$3:$B$1162,,ROWS($1:65)-1),OFFSET($B$3:$B$1162,,COLUMNS($A:DC)-1))</f>
        <v>0.45759655878155903</v>
      </c>
      <c r="SV68" s="2">
        <f ca="1">CORREL(OFFSET($B$3:$B$1162,,ROWS($1:65)-1),OFFSET($B$3:$B$1162,,COLUMNS($A:DD)-1))</f>
        <v>0.3586730999420541</v>
      </c>
      <c r="SW68" s="2">
        <f ca="1">CORREL(OFFSET($B$3:$B$1162,,ROWS($1:65)-1),OFFSET($B$3:$B$1162,,COLUMNS($A:DE)-1))</f>
        <v>0.48612993660440579</v>
      </c>
      <c r="SX68" s="2">
        <f ca="1">CORREL(OFFSET($B$3:$B$1162,,ROWS($1:65)-1),OFFSET($B$3:$B$1162,,COLUMNS($A:DF)-1))</f>
        <v>0.39655926824284565</v>
      </c>
      <c r="SY68" s="2">
        <f ca="1">CORREL(OFFSET($B$3:$B$1162,,ROWS($1:65)-1),OFFSET($B$3:$B$1162,,COLUMNS($A:DG)-1))</f>
        <v>0.35089260039387743</v>
      </c>
      <c r="SZ68" s="2">
        <f ca="1">CORREL(OFFSET($B$3:$B$1162,,ROWS($1:65)-1),OFFSET($B$3:$B$1162,,COLUMNS($A:DH)-1))</f>
        <v>0.37911529952417083</v>
      </c>
      <c r="TA68" s="2">
        <f ca="1">CORREL(OFFSET($B$3:$B$1162,,ROWS($1:65)-1),OFFSET($B$3:$B$1162,,COLUMNS($A:DI)-1))</f>
        <v>0.43315958482179079</v>
      </c>
      <c r="TB68" s="2">
        <f ca="1">CORREL(OFFSET($B$3:$B$1162,,ROWS($1:65)-1),OFFSET($B$3:$B$1162,,COLUMNS($A:DJ)-1))</f>
        <v>0.69715535481539448</v>
      </c>
      <c r="TC68" s="2">
        <f ca="1">CORREL(OFFSET($B$3:$B$1162,,ROWS($1:65)-1),OFFSET($B$3:$B$1162,,COLUMNS($A:DK)-1))</f>
        <v>0.44711991577031868</v>
      </c>
      <c r="TD68" s="2">
        <f ca="1">CORREL(OFFSET($B$3:$B$1162,,ROWS($1:65)-1),OFFSET($B$3:$B$1162,,COLUMNS($A:DL)-1))</f>
        <v>0.37049578347606604</v>
      </c>
      <c r="TE68" s="2">
        <f ca="1">CORREL(OFFSET($B$3:$B$1162,,ROWS($1:65)-1),OFFSET($B$3:$B$1162,,COLUMNS($A:DM)-1))</f>
        <v>0.37913443046893008</v>
      </c>
      <c r="TF68" s="2">
        <f ca="1">CORREL(OFFSET($B$3:$B$1162,,ROWS($1:65)-1),OFFSET($B$3:$B$1162,,COLUMNS($A:DN)-1))</f>
        <v>0.17168600922912444</v>
      </c>
      <c r="TG68" s="2">
        <f ca="1">CORREL(OFFSET($B$3:$B$1162,,ROWS($1:65)-1),OFFSET($B$3:$B$1162,,COLUMNS($A:DO)-1))</f>
        <v>0.31471808968060877</v>
      </c>
      <c r="TH68" s="2">
        <f ca="1">CORREL(OFFSET($B$3:$B$1162,,ROWS($1:65)-1),OFFSET($B$3:$B$1162,,COLUMNS($A:DP)-1))</f>
        <v>0.32598640555694369</v>
      </c>
      <c r="TI68" s="2">
        <f ca="1">CORREL(OFFSET($B$3:$B$1162,,ROWS($1:65)-1),OFFSET($B$3:$B$1162,,COLUMNS($A:DQ)-1))</f>
        <v>0.46329011907173073</v>
      </c>
      <c r="TJ68" s="2">
        <f ca="1">CORREL(OFFSET($B$3:$B$1162,,ROWS($1:65)-1),OFFSET($B$3:$B$1162,,COLUMNS($A:DR)-1))</f>
        <v>0.47592977116523461</v>
      </c>
      <c r="TK68" s="2">
        <f ca="1">CORREL(OFFSET($B$3:$B$1162,,ROWS($1:65)-1),OFFSET($B$3:$B$1162,,COLUMNS($A:DS)-1))</f>
        <v>0.38153741003794384</v>
      </c>
      <c r="TL68" s="2">
        <f ca="1">CORREL(OFFSET($B$3:$B$1162,,ROWS($1:65)-1),OFFSET($B$3:$B$1162,,COLUMNS($A:DT)-1))</f>
        <v>0.49463857176627868</v>
      </c>
      <c r="TM68" s="2">
        <f ca="1">CORREL(OFFSET($B$3:$B$1162,,ROWS($1:65)-1),OFFSET($B$3:$B$1162,,COLUMNS($A:DU)-1))</f>
        <v>0.47107361046785801</v>
      </c>
      <c r="TN68" s="2">
        <f ca="1">CORREL(OFFSET($B$3:$B$1162,,ROWS($1:65)-1),OFFSET($B$3:$B$1162,,COLUMNS($A:DV)-1))</f>
        <v>0.64832042140584545</v>
      </c>
      <c r="TO68" s="2">
        <f ca="1">CORREL(OFFSET($B$3:$B$1162,,ROWS($1:65)-1),OFFSET($B$3:$B$1162,,COLUMNS($A:DW)-1))</f>
        <v>0.33909558960407821</v>
      </c>
      <c r="TP68" s="2">
        <f ca="1">CORREL(OFFSET($B$3:$B$1162,,ROWS($1:65)-1),OFFSET($B$3:$B$1162,,COLUMNS($A:DX)-1))</f>
        <v>0.38475334375179987</v>
      </c>
      <c r="TQ68" s="2">
        <f ca="1">CORREL(OFFSET($B$3:$B$1162,,ROWS($1:65)-1),OFFSET($B$3:$B$1162,,COLUMNS($A:DY)-1))</f>
        <v>0.52004188811274099</v>
      </c>
      <c r="TR68" s="2">
        <f ca="1">CORREL(OFFSET($B$3:$B$1162,,ROWS($1:65)-1),OFFSET($B$3:$B$1162,,COLUMNS($A:DZ)-1))</f>
        <v>0.48132399189706998</v>
      </c>
      <c r="TS68" s="2">
        <f ca="1">CORREL(OFFSET($B$3:$B$1162,,ROWS($1:65)-1),OFFSET($B$3:$B$1162,,COLUMNS($A:EA)-1))</f>
        <v>0.35354589902526951</v>
      </c>
      <c r="TT68" s="2">
        <f ca="1">CORREL(OFFSET($B$3:$B$1162,,ROWS($1:65)-1),OFFSET($B$3:$B$1162,,COLUMNS($A:EB)-1))</f>
        <v>0.62431640436902258</v>
      </c>
      <c r="TU68" s="2">
        <f ca="1">CORREL(OFFSET($B$3:$B$1162,,ROWS($1:65)-1),OFFSET($B$3:$B$1162,,COLUMNS($A:EC)-1))</f>
        <v>0.38058633161611249</v>
      </c>
      <c r="TV68" s="2">
        <f ca="1">CORREL(OFFSET($B$3:$B$1162,,ROWS($1:65)-1),OFFSET($B$3:$B$1162,,COLUMNS($A:ED)-1))</f>
        <v>0.46891940154369322</v>
      </c>
      <c r="TW68" s="2">
        <f ca="1">CORREL(OFFSET($B$3:$B$1162,,ROWS($1:65)-1),OFFSET($B$3:$B$1162,,COLUMNS($A:EE)-1))</f>
        <v>0.26170792429613793</v>
      </c>
      <c r="TX68" s="2">
        <f ca="1">CORREL(OFFSET($B$3:$B$1162,,ROWS($1:65)-1),OFFSET($B$3:$B$1162,,COLUMNS($A:EF)-1))</f>
        <v>0.1116897012341567</v>
      </c>
      <c r="TY68" s="2">
        <f ca="1">CORREL(OFFSET($B$3:$B$1162,,ROWS($1:65)-1),OFFSET($B$3:$B$1162,,COLUMNS($A:EG)-1))</f>
        <v>0.44557623181225858</v>
      </c>
      <c r="TZ68" s="2">
        <f ca="1">CORREL(OFFSET($B$3:$B$1162,,ROWS($1:65)-1),OFFSET($B$3:$B$1162,,COLUMNS($A:EH)-1))</f>
        <v>0.42826086016390064</v>
      </c>
      <c r="UA68" s="2">
        <f ca="1">CORREL(OFFSET($B$3:$B$1162,,ROWS($1:65)-1),OFFSET($B$3:$B$1162,,COLUMNS($A:EI)-1))</f>
        <v>0.35481900132125715</v>
      </c>
      <c r="UB68" s="2">
        <f ca="1">CORREL(OFFSET($B$3:$B$1162,,ROWS($1:65)-1),OFFSET($B$3:$B$1162,,COLUMNS($A:EJ)-1))</f>
        <v>0.62927518823725226</v>
      </c>
      <c r="UC68" s="2">
        <f ca="1">CORREL(OFFSET($B$3:$B$1162,,ROWS($1:65)-1),OFFSET($B$3:$B$1162,,COLUMNS($A:EK)-1))</f>
        <v>0.42373289305060396</v>
      </c>
      <c r="UD68" s="2">
        <f ca="1">CORREL(OFFSET($B$3:$B$1162,,ROWS($1:65)-1),OFFSET($B$3:$B$1162,,COLUMNS($A:EL)-1))</f>
        <v>0.2946853502152188</v>
      </c>
      <c r="UE68" s="2">
        <f ca="1">CORREL(OFFSET($B$3:$B$1162,,ROWS($1:65)-1),OFFSET($B$3:$B$1162,,COLUMNS($A:EM)-1))</f>
        <v>0.39111791275806368</v>
      </c>
      <c r="UF68" s="2">
        <f ca="1">CORREL(OFFSET($B$3:$B$1162,,ROWS($1:65)-1),OFFSET($B$3:$B$1162,,COLUMNS($A:EN)-1))</f>
        <v>0.47104044483424884</v>
      </c>
      <c r="UG68" s="2">
        <f ca="1">CORREL(OFFSET($B$3:$B$1162,,ROWS($1:65)-1),OFFSET($B$3:$B$1162,,COLUMNS($A:EO)-1))</f>
        <v>0.41797656196790156</v>
      </c>
      <c r="UH68" s="2">
        <f ca="1">CORREL(OFFSET($B$3:$B$1162,,ROWS($1:65)-1),OFFSET($B$3:$B$1162,,COLUMNS($A:EP)-1))</f>
        <v>0.41231253166042359</v>
      </c>
      <c r="UI68" s="2">
        <f ca="1">CORREL(OFFSET($B$3:$B$1162,,ROWS($1:65)-1),OFFSET($B$3:$B$1162,,COLUMNS($A:EQ)-1))</f>
        <v>0.57407438202104344</v>
      </c>
      <c r="UJ68" s="2">
        <f ca="1">CORREL(OFFSET($B$3:$B$1162,,ROWS($1:65)-1),OFFSET($B$3:$B$1162,,COLUMNS($A:ER)-1))</f>
        <v>0.41211167592802989</v>
      </c>
      <c r="UK68" s="2">
        <f ca="1">CORREL(OFFSET($B$3:$B$1162,,ROWS($1:65)-1),OFFSET($B$3:$B$1162,,COLUMNS($A:ES)-1))</f>
        <v>0.32676008825375324</v>
      </c>
      <c r="UL68" s="2">
        <f ca="1">CORREL(OFFSET($B$3:$B$1162,,ROWS($1:65)-1),OFFSET($B$3:$B$1162,,COLUMNS($A:ET)-1))</f>
        <v>0.47493480406812993</v>
      </c>
      <c r="UM68" s="2">
        <f ca="1">CORREL(OFFSET($B$3:$B$1162,,ROWS($1:65)-1),OFFSET($B$3:$B$1162,,COLUMNS($A:EU)-1))</f>
        <v>0.38052455839351801</v>
      </c>
      <c r="UN68" s="2">
        <f ca="1">CORREL(OFFSET($B$3:$B$1162,,ROWS($1:65)-1),OFFSET($B$3:$B$1162,,COLUMNS($A:EV)-1))</f>
        <v>0.44909371103300799</v>
      </c>
      <c r="UO68" s="2">
        <f ca="1">CORREL(OFFSET($B$3:$B$1162,,ROWS($1:65)-1),OFFSET($B$3:$B$1162,,COLUMNS($A:EW)-1))</f>
        <v>0.32273350186502203</v>
      </c>
      <c r="UP68" s="2">
        <f ca="1">CORREL(OFFSET($B$3:$B$1162,,ROWS($1:65)-1),OFFSET($B$3:$B$1162,,COLUMNS($A:EX)-1))</f>
        <v>0.36522407048563288</v>
      </c>
      <c r="UQ68" s="2">
        <f ca="1">CORREL(OFFSET($B$3:$B$1162,,ROWS($1:65)-1),OFFSET($B$3:$B$1162,,COLUMNS($A:EY)-1))</f>
        <v>0.40501750276602533</v>
      </c>
      <c r="UR68" s="2">
        <f ca="1">CORREL(OFFSET($B$3:$B$1162,,ROWS($1:65)-1),OFFSET($B$3:$B$1162,,COLUMNS($A:EZ)-1))</f>
        <v>0.3871217183626719</v>
      </c>
      <c r="US68" s="2">
        <f ca="1">CORREL(OFFSET($B$3:$B$1162,,ROWS($1:65)-1),OFFSET($B$3:$B$1162,,COLUMNS($A:FA)-1))</f>
        <v>0.33660633180004534</v>
      </c>
      <c r="UT68" s="2">
        <f ca="1">CORREL(OFFSET($B$3:$B$1162,,ROWS($1:65)-1),OFFSET($B$3:$B$1162,,COLUMNS($A:FB)-1))</f>
        <v>0.39656875552779491</v>
      </c>
      <c r="UU68" s="2">
        <f ca="1">CORREL(OFFSET($B$3:$B$1162,,ROWS($1:65)-1),OFFSET($B$3:$B$1162,,COLUMNS($A:FC)-1))</f>
        <v>0.3933177848280669</v>
      </c>
      <c r="UV68" s="2">
        <f ca="1">CORREL(OFFSET($B$3:$B$1162,,ROWS($1:65)-1),OFFSET($B$3:$B$1162,,COLUMNS($A:FD)-1))</f>
        <v>0.42149844751024762</v>
      </c>
      <c r="UW68" s="2">
        <f ca="1">CORREL(OFFSET($B$3:$B$1162,,ROWS($1:65)-1),OFFSET($B$3:$B$1162,,COLUMNS($A:FE)-1))</f>
        <v>0.36675371553162239</v>
      </c>
      <c r="UX68" s="2">
        <f ca="1">CORREL(OFFSET($B$3:$B$1162,,ROWS($1:65)-1),OFFSET($B$3:$B$1162,,COLUMNS($A:FF)-1))</f>
        <v>5.7456668552019537E-2</v>
      </c>
      <c r="UY68" s="2">
        <f ca="1">CORREL(OFFSET($B$3:$B$1162,,ROWS($1:65)-1),OFFSET($B$3:$B$1162,,COLUMNS($A:FG)-1))</f>
        <v>0.29346306866586985</v>
      </c>
      <c r="UZ68" s="2">
        <f ca="1">CORREL(OFFSET($B$3:$B$1162,,ROWS($1:65)-1),OFFSET($B$3:$B$1162,,COLUMNS($A:FH)-1))</f>
        <v>0.26290719095631254</v>
      </c>
      <c r="VA68" s="2">
        <f ca="1">CORREL(OFFSET($B$3:$B$1162,,ROWS($1:65)-1),OFFSET($B$3:$B$1162,,COLUMNS($A:FI)-1))</f>
        <v>0.25489078828388884</v>
      </c>
      <c r="VB68" s="2">
        <f ca="1">CORREL(OFFSET($B$3:$B$1162,,ROWS($1:65)-1),OFFSET($B$3:$B$1162,,COLUMNS($A:FJ)-1))</f>
        <v>0.42151487890222705</v>
      </c>
      <c r="VC68" s="2">
        <f ca="1">CORREL(OFFSET($B$3:$B$1162,,ROWS($1:65)-1),OFFSET($B$3:$B$1162,,COLUMNS($A:FK)-1))</f>
        <v>0.33362790941817472</v>
      </c>
      <c r="VD68" s="2">
        <f ca="1">CORREL(OFFSET($B$3:$B$1162,,ROWS($1:65)-1),OFFSET($B$3:$B$1162,,COLUMNS($A:FL)-1))</f>
        <v>0.21539744932817956</v>
      </c>
      <c r="VE68" s="2">
        <f ca="1">CORREL(OFFSET($B$3:$B$1162,,ROWS($1:65)-1),OFFSET($B$3:$B$1162,,COLUMNS($A:FM)-1))</f>
        <v>0.13549380895843516</v>
      </c>
      <c r="VF68" s="2">
        <f ca="1">CORREL(OFFSET($B$3:$B$1162,,ROWS($1:65)-1),OFFSET($B$3:$B$1162,,COLUMNS($A:FN)-1))</f>
        <v>0.1641173568858004</v>
      </c>
      <c r="VG68" s="2">
        <f ca="1">CORREL(OFFSET($B$3:$B$1162,,ROWS($1:65)-1),OFFSET($B$3:$B$1162,,COLUMNS($A:FO)-1))</f>
        <v>0.32144335640672933</v>
      </c>
      <c r="VH68" s="2">
        <f ca="1">CORREL(OFFSET($B$3:$B$1162,,ROWS($1:65)-1),OFFSET($B$3:$B$1162,,COLUMNS($A:FP)-1))</f>
        <v>3.1612021154412889E-2</v>
      </c>
      <c r="VI68" s="2">
        <f ca="1">CORREL(OFFSET($B$3:$B$1162,,ROWS($1:65)-1),OFFSET($B$3:$B$1162,,COLUMNS($A:FQ)-1))</f>
        <v>0.34467970589793701</v>
      </c>
      <c r="VJ68" s="2">
        <f ca="1">CORREL(OFFSET($B$3:$B$1162,,ROWS($1:65)-1),OFFSET($B$3:$B$1162,,COLUMNS($A:FR)-1))</f>
        <v>1.9399733258924322E-2</v>
      </c>
      <c r="VK68" s="2">
        <f ca="1">CORREL(OFFSET($B$3:$B$1162,,ROWS($1:65)-1),OFFSET($B$3:$B$1162,,COLUMNS($A:FS)-1))</f>
        <v>8.7534340517585116E-2</v>
      </c>
      <c r="VL68" s="2">
        <f ca="1">CORREL(OFFSET($B$3:$B$1162,,ROWS($1:65)-1),OFFSET($B$3:$B$1162,,COLUMNS($A:FT)-1))</f>
        <v>6.0665871113120256E-3</v>
      </c>
      <c r="VM68" s="2">
        <f ca="1">CORREL(OFFSET($B$3:$B$1162,,ROWS($1:65)-1),OFFSET($B$3:$B$1162,,COLUMNS($A:FU)-1))</f>
        <v>0.26556590218834319</v>
      </c>
      <c r="VN68" s="2">
        <f ca="1">CORREL(OFFSET($B$3:$B$1162,,ROWS($1:65)-1),OFFSET($B$3:$B$1162,,COLUMNS($A:FV)-1))</f>
        <v>0.22640860569622534</v>
      </c>
      <c r="VO68" s="2">
        <f ca="1">CORREL(OFFSET($B$3:$B$1162,,ROWS($1:65)-1),OFFSET($B$3:$B$1162,,COLUMNS($A:FW)-1))</f>
        <v>6.2228709497491881E-2</v>
      </c>
      <c r="VP68" s="2">
        <f ca="1">CORREL(OFFSET($B$3:$B$1162,,ROWS($1:65)-1),OFFSET($B$3:$B$1162,,COLUMNS($A:FX)-1))</f>
        <v>-2.5566029003465545E-3</v>
      </c>
      <c r="VQ68" s="2">
        <f ca="1">CORREL(OFFSET($B$3:$B$1162,,ROWS($1:65)-1),OFFSET($B$3:$B$1162,,COLUMNS($A:FY)-1))</f>
        <v>-3.8022601972703216E-3</v>
      </c>
      <c r="VR68" s="2">
        <f ca="1">CORREL(OFFSET($B$3:$B$1162,,ROWS($1:65)-1),OFFSET($B$3:$B$1162,,COLUMNS($A:FZ)-1))</f>
        <v>8.8222382855031506E-2</v>
      </c>
      <c r="VS68" s="2">
        <f ca="1">CORREL(OFFSET($B$3:$B$1162,,ROWS($1:65)-1),OFFSET($B$3:$B$1162,,COLUMNS($A:GA)-1))</f>
        <v>8.900811577603443E-2</v>
      </c>
      <c r="VT68" s="2">
        <f ca="1">CORREL(OFFSET($B$3:$B$1162,,ROWS($1:65)-1),OFFSET($B$3:$B$1162,,COLUMNS($A:GB)-1))</f>
        <v>6.5457516167268803E-2</v>
      </c>
      <c r="VU68" s="2">
        <f ca="1">CORREL(OFFSET($B$3:$B$1162,,ROWS($1:65)-1),OFFSET($B$3:$B$1162,,COLUMNS($A:GC)-1))</f>
        <v>1.0589260240734389E-2</v>
      </c>
      <c r="VV68" s="2">
        <f ca="1">CORREL(OFFSET($B$3:$B$1162,,ROWS($1:65)-1),OFFSET($B$3:$B$1162,,COLUMNS($A:GD)-1))</f>
        <v>2.8660573731418691E-2</v>
      </c>
      <c r="VW68" s="2">
        <f ca="1">CORREL(OFFSET($B$3:$B$1162,,ROWS($1:65)-1),OFFSET($B$3:$B$1162,,COLUMNS($A:GE)-1))</f>
        <v>4.9130626487661733E-4</v>
      </c>
      <c r="VX68" s="2">
        <f ca="1">CORREL(OFFSET($B$3:$B$1162,,ROWS($1:65)-1),OFFSET($B$3:$B$1162,,COLUMNS($A:GF)-1))</f>
        <v>-2.0041129527491663E-2</v>
      </c>
      <c r="VY68" s="2">
        <f ca="1">CORREL(OFFSET($B$3:$B$1162,,ROWS($1:65)-1),OFFSET($B$3:$B$1162,,COLUMNS($A:GG)-1))</f>
        <v>2.5203538536357321E-2</v>
      </c>
      <c r="VZ68" s="2">
        <f ca="1">CORREL(OFFSET($B$3:$B$1162,,ROWS($1:65)-1),OFFSET($B$3:$B$1162,,COLUMNS($A:GH)-1))</f>
        <v>3.084065136883965E-2</v>
      </c>
      <c r="WA68" s="2">
        <f ca="1">CORREL(OFFSET($B$3:$B$1162,,ROWS($1:65)-1),OFFSET($B$3:$B$1162,,COLUMNS($A:GI)-1))</f>
        <v>-2.7488787449266892E-2</v>
      </c>
      <c r="WB68" s="2">
        <f ca="1">CORREL(OFFSET($B$3:$B$1162,,ROWS($1:65)-1),OFFSET($B$3:$B$1162,,COLUMNS($A:GJ)-1))</f>
        <v>3.3687912681385254E-2</v>
      </c>
      <c r="WC68" s="2">
        <f ca="1">CORREL(OFFSET($B$3:$B$1162,,ROWS($1:65)-1),OFFSET($B$3:$B$1162,,COLUMNS($A:GK)-1))</f>
        <v>-3.0784382220914494E-2</v>
      </c>
      <c r="WD68" s="2">
        <f ca="1">CORREL(OFFSET($B$3:$B$1162,,ROWS($1:65)-1),OFFSET($B$3:$B$1162,,COLUMNS($A:GL)-1))</f>
        <v>0.13256294708397173</v>
      </c>
      <c r="WE68" s="2">
        <f ca="1">CORREL(OFFSET($B$3:$B$1162,,ROWS($1:65)-1),OFFSET($B$3:$B$1162,,COLUMNS($A:GM)-1))</f>
        <v>6.1001803976199073E-2</v>
      </c>
      <c r="WF68" s="2">
        <f ca="1">CORREL(OFFSET($B$3:$B$1162,,ROWS($1:65)-1),OFFSET($B$3:$B$1162,,COLUMNS($A:GN)-1))</f>
        <v>-4.0048836544946231E-2</v>
      </c>
      <c r="WG68" s="2">
        <f ca="1">CORREL(OFFSET($B$3:$B$1162,,ROWS($1:65)-1),OFFSET($B$3:$B$1162,,COLUMNS($A:GO)-1))</f>
        <v>5.3337189799966586E-2</v>
      </c>
      <c r="WH68" s="2">
        <f ca="1">CORREL(OFFSET($B$3:$B$1162,,ROWS($1:65)-1),OFFSET($B$3:$B$1162,,COLUMNS($A:GP)-1))</f>
        <v>-3.0191454336649444E-2</v>
      </c>
      <c r="WI68" s="2">
        <f ca="1">CORREL(OFFSET($B$3:$B$1162,,ROWS($1:65)-1),OFFSET($B$3:$B$1162,,COLUMNS($A:GQ)-1))</f>
        <v>-2.054697733728602E-2</v>
      </c>
      <c r="WJ68" s="2">
        <f ca="1">CORREL(OFFSET($B$3:$B$1162,,ROWS($1:65)-1),OFFSET($B$3:$B$1162,,COLUMNS($A:GR)-1))</f>
        <v>6.5269293710256727E-3</v>
      </c>
      <c r="WL68">
        <v>0.23625868655833582</v>
      </c>
      <c r="WM68">
        <v>0.19353962264150948</v>
      </c>
    </row>
    <row r="69" spans="1:611" hidden="1">
      <c r="A69" s="4">
        <v>42052</v>
      </c>
      <c r="B69">
        <v>-0.1867</v>
      </c>
      <c r="C69">
        <v>-0.15540000000000001</v>
      </c>
      <c r="D69">
        <v>-0.45450000000000002</v>
      </c>
      <c r="E69">
        <v>-0.2283</v>
      </c>
      <c r="F69">
        <v>-1.1067</v>
      </c>
      <c r="G69">
        <v>0.25669999999999998</v>
      </c>
      <c r="H69">
        <v>-0.19450000000000001</v>
      </c>
      <c r="I69">
        <v>0.33019999999999999</v>
      </c>
      <c r="J69">
        <v>-4.6800000000000001E-2</v>
      </c>
      <c r="K69">
        <v>-1.9664999999999999</v>
      </c>
      <c r="L69">
        <v>0.42330000000000001</v>
      </c>
      <c r="M69">
        <v>-0.44219999999999998</v>
      </c>
      <c r="N69">
        <v>-0.15659999999999999</v>
      </c>
      <c r="O69">
        <v>-0.58830000000000005</v>
      </c>
      <c r="P69">
        <v>-1.4358</v>
      </c>
      <c r="Q69">
        <v>-0.2117</v>
      </c>
      <c r="R69">
        <v>-0.25290000000000001</v>
      </c>
      <c r="S69">
        <v>9.35E-2</v>
      </c>
      <c r="T69">
        <v>0.25659999999999999</v>
      </c>
      <c r="U69">
        <v>-0.254</v>
      </c>
      <c r="V69">
        <v>-0.64949999999999997</v>
      </c>
      <c r="W69">
        <v>-7.0800000000000002E-2</v>
      </c>
      <c r="X69">
        <v>-0.96430000000000005</v>
      </c>
      <c r="Y69">
        <v>-9.2399999999999996E-2</v>
      </c>
      <c r="Z69">
        <v>-2.7099999999999999E-2</v>
      </c>
      <c r="AA69">
        <v>-0.50919999999999999</v>
      </c>
      <c r="AB69">
        <v>-1.1095999999999999</v>
      </c>
      <c r="AC69">
        <v>0.46560000000000001</v>
      </c>
      <c r="AD69">
        <v>0.48409999999999997</v>
      </c>
      <c r="AE69">
        <v>-0.26400000000000001</v>
      </c>
      <c r="AF69">
        <v>-0.2525</v>
      </c>
      <c r="AG69">
        <v>-0.13669999999999999</v>
      </c>
      <c r="AH69">
        <v>-0.73660000000000003</v>
      </c>
      <c r="AI69">
        <v>-0.20849999999999999</v>
      </c>
      <c r="AJ69">
        <v>0.75609999999999999</v>
      </c>
      <c r="AK69">
        <v>8.6900000000000005E-2</v>
      </c>
      <c r="AL69">
        <v>-0.10639999999999999</v>
      </c>
      <c r="AM69">
        <v>0.1706</v>
      </c>
      <c r="AN69">
        <v>-0.26090000000000002</v>
      </c>
      <c r="AO69">
        <v>-0.14000000000000001</v>
      </c>
      <c r="AP69">
        <v>-0.46789999999999998</v>
      </c>
      <c r="AQ69">
        <v>-1.2263999999999999</v>
      </c>
      <c r="AR69">
        <v>-0.62260000000000004</v>
      </c>
      <c r="AS69">
        <v>0.78410000000000002</v>
      </c>
      <c r="AT69">
        <v>0.34200000000000003</v>
      </c>
      <c r="AU69">
        <v>-0.53390000000000004</v>
      </c>
      <c r="AV69">
        <v>0.68310000000000004</v>
      </c>
      <c r="AW69">
        <v>-1.2009000000000001</v>
      </c>
      <c r="AX69">
        <v>0.2475</v>
      </c>
      <c r="AY69">
        <v>-1.9458</v>
      </c>
      <c r="AZ69">
        <v>-1.1120000000000001</v>
      </c>
      <c r="BA69">
        <v>0.32429999999999998</v>
      </c>
      <c r="BB69">
        <v>-0.87329999999999997</v>
      </c>
      <c r="BC69">
        <v>0.64449999999999996</v>
      </c>
      <c r="BD69">
        <v>-0.47099999999999997</v>
      </c>
      <c r="BE69">
        <v>-0.95169999999999999</v>
      </c>
      <c r="BF69">
        <v>0.14560000000000001</v>
      </c>
      <c r="BG69">
        <v>-0.77149999999999996</v>
      </c>
      <c r="BH69">
        <v>-0.20649999999999999</v>
      </c>
      <c r="BI69">
        <v>0.88090000000000002</v>
      </c>
      <c r="BJ69">
        <v>-0.89229999999999998</v>
      </c>
      <c r="BK69">
        <v>-0.15579999999999999</v>
      </c>
      <c r="BL69">
        <v>-1.3281000000000001</v>
      </c>
      <c r="BM69">
        <v>-0.25619999999999998</v>
      </c>
      <c r="BN69">
        <v>-0.1739</v>
      </c>
      <c r="BO69">
        <v>2.3071000000000002</v>
      </c>
      <c r="BP69">
        <v>-2.5695999999999999</v>
      </c>
      <c r="BQ69">
        <v>-0.17760000000000001</v>
      </c>
      <c r="BR69">
        <v>6.9699999999999998E-2</v>
      </c>
      <c r="BS69">
        <v>-0.75590000000000002</v>
      </c>
      <c r="BT69">
        <v>0.76529999999999998</v>
      </c>
      <c r="BU69">
        <v>-0.55289999999999995</v>
      </c>
      <c r="BV69">
        <v>9.74E-2</v>
      </c>
      <c r="BW69">
        <v>0</v>
      </c>
      <c r="BX69">
        <v>0</v>
      </c>
      <c r="BY69">
        <v>-0.95309999999999995</v>
      </c>
      <c r="BZ69">
        <v>1.1158999999999999</v>
      </c>
      <c r="CA69">
        <v>0.70899999999999996</v>
      </c>
      <c r="CB69">
        <v>0.50700000000000001</v>
      </c>
      <c r="CC69">
        <v>-2.0771999999999999</v>
      </c>
      <c r="CD69">
        <v>-0.45739999999999997</v>
      </c>
      <c r="CE69">
        <v>-0.79449999999999998</v>
      </c>
      <c r="CF69">
        <v>-0.76580000000000004</v>
      </c>
      <c r="CG69">
        <v>0.44190000000000002</v>
      </c>
      <c r="CH69">
        <v>6.7799999999999999E-2</v>
      </c>
      <c r="CI69">
        <v>-0.2162</v>
      </c>
      <c r="CJ69">
        <v>0.44369999999999998</v>
      </c>
      <c r="CK69">
        <v>-1.2158</v>
      </c>
      <c r="CL69">
        <v>1.0385</v>
      </c>
      <c r="CM69">
        <v>-0.67569999999999997</v>
      </c>
      <c r="CN69">
        <v>1.8627</v>
      </c>
      <c r="CO69">
        <v>-0.87460000000000004</v>
      </c>
      <c r="CP69">
        <v>-0.77939999999999998</v>
      </c>
      <c r="CQ69">
        <v>0.47899999999999998</v>
      </c>
      <c r="CR69">
        <v>-1.466</v>
      </c>
      <c r="CS69">
        <v>0.81740000000000002</v>
      </c>
      <c r="CT69">
        <v>0.47599999999999998</v>
      </c>
      <c r="CU69">
        <v>-0.87580000000000002</v>
      </c>
      <c r="CV69">
        <v>0.16919999999999999</v>
      </c>
      <c r="CW69">
        <v>0.8639</v>
      </c>
      <c r="CX69">
        <v>-2.3031000000000001</v>
      </c>
      <c r="CY69">
        <v>7.0499999999999993E-2</v>
      </c>
      <c r="CZ69">
        <v>-2.35E-2</v>
      </c>
      <c r="DA69">
        <v>-0.61350000000000005</v>
      </c>
      <c r="DB69">
        <v>-1.6013999999999999</v>
      </c>
      <c r="DC69">
        <v>0.26090000000000002</v>
      </c>
      <c r="DD69">
        <v>-0.90859999999999996</v>
      </c>
      <c r="DE69">
        <v>-0.52800000000000002</v>
      </c>
      <c r="DF69">
        <v>-0.4632</v>
      </c>
      <c r="DG69">
        <v>-0.2225</v>
      </c>
      <c r="DH69">
        <v>-4.8500000000000001E-2</v>
      </c>
      <c r="DI69">
        <v>-0.2989</v>
      </c>
      <c r="DJ69">
        <v>-4.4699999999999997E-2</v>
      </c>
      <c r="DK69">
        <v>-0.35149999999999998</v>
      </c>
      <c r="DL69">
        <v>4.99E-2</v>
      </c>
      <c r="DM69">
        <v>1.3743000000000001</v>
      </c>
      <c r="DN69">
        <v>-5.04E-2</v>
      </c>
      <c r="DO69">
        <v>-5.4805999999999999</v>
      </c>
      <c r="DP69">
        <v>1.9635</v>
      </c>
      <c r="DQ69">
        <v>-0.50829999999999997</v>
      </c>
      <c r="DR69">
        <v>-0.3876</v>
      </c>
      <c r="DS69">
        <v>-0.3085</v>
      </c>
      <c r="DT69">
        <v>-0.34749999999999998</v>
      </c>
      <c r="DU69">
        <v>-1.8754999999999999</v>
      </c>
      <c r="DV69">
        <v>-1.33</v>
      </c>
      <c r="DW69">
        <v>3.2183999999999999</v>
      </c>
      <c r="DX69">
        <v>0.3871</v>
      </c>
      <c r="DY69">
        <v>-0.63900000000000001</v>
      </c>
      <c r="DZ69">
        <v>7.9399999999999998E-2</v>
      </c>
      <c r="EA69">
        <v>-0.46460000000000001</v>
      </c>
      <c r="EB69">
        <v>0.1076</v>
      </c>
      <c r="EC69">
        <v>0.2959</v>
      </c>
      <c r="ED69">
        <v>-0.17549999999999999</v>
      </c>
      <c r="EE69">
        <v>0.21890000000000001</v>
      </c>
      <c r="EF69">
        <v>-0.95240000000000002</v>
      </c>
      <c r="EG69">
        <v>1.3126</v>
      </c>
      <c r="EH69">
        <v>-1.3814</v>
      </c>
      <c r="EI69">
        <v>-9.2999999999999999E-2</v>
      </c>
      <c r="EJ69">
        <v>0.42230000000000001</v>
      </c>
      <c r="EK69">
        <v>0</v>
      </c>
      <c r="EL69">
        <v>0.5161</v>
      </c>
      <c r="EM69">
        <v>-0.3448</v>
      </c>
      <c r="EN69">
        <v>-0.3861</v>
      </c>
      <c r="EO69">
        <v>-0.57499999999999996</v>
      </c>
      <c r="EP69">
        <v>-0.2954</v>
      </c>
      <c r="EQ69">
        <v>-0.108</v>
      </c>
      <c r="ER69">
        <v>0.18809999999999999</v>
      </c>
      <c r="ES69">
        <v>-0.73380000000000001</v>
      </c>
      <c r="ET69">
        <v>4.4469000000000003</v>
      </c>
      <c r="EU69">
        <v>-0.54620000000000002</v>
      </c>
      <c r="EV69">
        <v>1.1315</v>
      </c>
      <c r="EW69">
        <v>-0.44869999999999999</v>
      </c>
      <c r="EX69">
        <v>-0.58740000000000003</v>
      </c>
      <c r="EY69">
        <v>-0.95650000000000002</v>
      </c>
      <c r="EZ69">
        <v>-8.1500000000000003E-2</v>
      </c>
      <c r="FA69">
        <v>-0.29260000000000003</v>
      </c>
      <c r="FB69">
        <v>0.32340000000000002</v>
      </c>
      <c r="FC69">
        <v>-1.7919</v>
      </c>
      <c r="FD69">
        <v>1.0682</v>
      </c>
      <c r="FE69">
        <v>-0.11990000000000001</v>
      </c>
      <c r="FF69">
        <v>0.7752</v>
      </c>
      <c r="FG69">
        <v>-33.333300000000001</v>
      </c>
      <c r="FH69">
        <v>-0.20530000000000001</v>
      </c>
      <c r="FI69">
        <v>0.1431</v>
      </c>
      <c r="FJ69">
        <v>1.0526</v>
      </c>
      <c r="FK69">
        <v>-1.3141</v>
      </c>
      <c r="FL69">
        <v>-0.6593</v>
      </c>
      <c r="FM69">
        <v>-1.03</v>
      </c>
      <c r="FN69">
        <v>0.28649999999999998</v>
      </c>
      <c r="FO69">
        <v>-3.2599</v>
      </c>
      <c r="FP69">
        <v>-0.73099999999999998</v>
      </c>
      <c r="FQ69">
        <v>-4.4118000000000004</v>
      </c>
      <c r="FR69">
        <v>0.61429999999999996</v>
      </c>
      <c r="FS69">
        <v>-2.9091</v>
      </c>
      <c r="FT69">
        <v>3.0674999999999999</v>
      </c>
      <c r="FU69">
        <v>0.26040000000000002</v>
      </c>
      <c r="FV69">
        <v>-2.5</v>
      </c>
      <c r="FW69">
        <v>0.64280000000000004</v>
      </c>
      <c r="FX69">
        <v>-3.7406999999999999</v>
      </c>
      <c r="FY69">
        <v>-0.46460000000000001</v>
      </c>
      <c r="FZ69">
        <v>0</v>
      </c>
      <c r="GA69">
        <v>1.4085000000000001</v>
      </c>
      <c r="GB69">
        <v>0</v>
      </c>
      <c r="GC69">
        <v>0</v>
      </c>
      <c r="GD69">
        <v>1.3227</v>
      </c>
      <c r="GE69">
        <v>-0.77010000000000001</v>
      </c>
      <c r="GF69">
        <v>0.14990000000000001</v>
      </c>
      <c r="GG69">
        <v>0</v>
      </c>
      <c r="GH69">
        <v>7.2289000000000003</v>
      </c>
      <c r="GI69">
        <v>-0.4854</v>
      </c>
      <c r="GJ69">
        <v>0.73260000000000003</v>
      </c>
      <c r="GK69">
        <v>-0.60240000000000005</v>
      </c>
      <c r="GL69">
        <v>-3.4893999999999998</v>
      </c>
      <c r="GM69">
        <v>1.4904999999999999</v>
      </c>
      <c r="GN69">
        <v>0</v>
      </c>
      <c r="GO69">
        <v>0</v>
      </c>
      <c r="GP69">
        <v>-7.3033999999999999</v>
      </c>
      <c r="GQ69">
        <v>-7.8947000000000003</v>
      </c>
      <c r="GR69">
        <v>24.166699999999999</v>
      </c>
      <c r="GS69">
        <v>0</v>
      </c>
      <c r="GT69" s="1"/>
      <c r="GU69" s="1"/>
      <c r="GV69" s="1"/>
      <c r="GW69" s="1"/>
      <c r="GX69" s="1"/>
      <c r="OR69" t="s">
        <v>87</v>
      </c>
      <c r="OS69" s="2">
        <f ca="1">CORREL(OFFSET($B$3:$B$1162,,ROWS($1:66)-1),OFFSET($B$3:$B$1162,,COLUMNS($A:A)-1))</f>
        <v>0.3128975983503573</v>
      </c>
      <c r="OT69" s="2">
        <f ca="1">CORREL(OFFSET($B$3:$B$1162,,ROWS($1:66)-1),OFFSET($B$3:$B$1162,,COLUMNS($A:B)-1))</f>
        <v>0.38623890541659123</v>
      </c>
      <c r="OU69" s="2">
        <f ca="1">CORREL(OFFSET($B$3:$B$1162,,ROWS($1:66)-1),OFFSET($B$3:$B$1162,,COLUMNS($A:C)-1))</f>
        <v>0.27403505788890692</v>
      </c>
      <c r="OV69" s="2">
        <f ca="1">CORREL(OFFSET($B$3:$B$1162,,ROWS($1:66)-1),OFFSET($B$3:$B$1162,,COLUMNS($A:D)-1))</f>
        <v>0.44980604588590273</v>
      </c>
      <c r="OW69" s="2">
        <f ca="1">CORREL(OFFSET($B$3:$B$1162,,ROWS($1:66)-1),OFFSET($B$3:$B$1162,,COLUMNS($A:E)-1))</f>
        <v>0.272193954490764</v>
      </c>
      <c r="OX69" s="2">
        <f ca="1">CORREL(OFFSET($B$3:$B$1162,,ROWS($1:66)-1),OFFSET($B$3:$B$1162,,COLUMNS($A:F)-1))</f>
        <v>0.28683999690091017</v>
      </c>
      <c r="OY69" s="2">
        <f ca="1">CORREL(OFFSET($B$3:$B$1162,,ROWS($1:66)-1),OFFSET($B$3:$B$1162,,COLUMNS($A:G)-1))</f>
        <v>0.34814147427496506</v>
      </c>
      <c r="OZ69" s="2">
        <f ca="1">CORREL(OFFSET($B$3:$B$1162,,ROWS($1:66)-1),OFFSET($B$3:$B$1162,,COLUMNS($A:H)-1))</f>
        <v>0.42692137474559155</v>
      </c>
      <c r="PA69" s="2">
        <f ca="1">CORREL(OFFSET($B$3:$B$1162,,ROWS($1:66)-1),OFFSET($B$3:$B$1162,,COLUMNS($A:I)-1))</f>
        <v>0.41607952029871864</v>
      </c>
      <c r="PB69" s="2">
        <f ca="1">CORREL(OFFSET($B$3:$B$1162,,ROWS($1:66)-1),OFFSET($B$3:$B$1162,,COLUMNS($A:J)-1))</f>
        <v>0.2811034032731764</v>
      </c>
      <c r="PC69" s="2">
        <f ca="1">CORREL(OFFSET($B$3:$B$1162,,ROWS($1:66)-1),OFFSET($B$3:$B$1162,,COLUMNS($A:K)-1))</f>
        <v>0.33401435166930593</v>
      </c>
      <c r="PD69" s="2">
        <f ca="1">CORREL(OFFSET($B$3:$B$1162,,ROWS($1:66)-1),OFFSET($B$3:$B$1162,,COLUMNS($A:L)-1))</f>
        <v>0.28454384922396564</v>
      </c>
      <c r="PE69" s="2">
        <f ca="1">CORREL(OFFSET($B$3:$B$1162,,ROWS($1:66)-1),OFFSET($B$3:$B$1162,,COLUMNS($A:M)-1))</f>
        <v>0.31505363161389061</v>
      </c>
      <c r="PF69" s="2">
        <f ca="1">CORREL(OFFSET($B$3:$B$1162,,ROWS($1:66)-1),OFFSET($B$3:$B$1162,,COLUMNS($A:N)-1))</f>
        <v>0.49561404012792054</v>
      </c>
      <c r="PG69" s="2">
        <f ca="1">CORREL(OFFSET($B$3:$B$1162,,ROWS($1:66)-1),OFFSET($B$3:$B$1162,,COLUMNS($A:O)-1))</f>
        <v>0.41219288592230585</v>
      </c>
      <c r="PH69" s="2">
        <f ca="1">CORREL(OFFSET($B$3:$B$1162,,ROWS($1:66)-1),OFFSET($B$3:$B$1162,,COLUMNS($A:P)-1))</f>
        <v>0.37946062075831671</v>
      </c>
      <c r="PI69" s="2">
        <f ca="1">CORREL(OFFSET($B$3:$B$1162,,ROWS($1:66)-1),OFFSET($B$3:$B$1162,,COLUMNS($A:Q)-1))</f>
        <v>0.43367891033590056</v>
      </c>
      <c r="PJ69" s="2">
        <f ca="1">CORREL(OFFSET($B$3:$B$1162,,ROWS($1:66)-1),OFFSET($B$3:$B$1162,,COLUMNS($A:R)-1))</f>
        <v>0.23516793458954732</v>
      </c>
      <c r="PK69" s="2">
        <f ca="1">CORREL(OFFSET($B$3:$B$1162,,ROWS($1:66)-1),OFFSET($B$3:$B$1162,,COLUMNS($A:S)-1))</f>
        <v>0.31583946623689507</v>
      </c>
      <c r="PL69" s="2">
        <f ca="1">CORREL(OFFSET($B$3:$B$1162,,ROWS($1:66)-1),OFFSET($B$3:$B$1162,,COLUMNS($A:T)-1))</f>
        <v>0.74634993271409267</v>
      </c>
      <c r="PM69" s="2">
        <f ca="1">CORREL(OFFSET($B$3:$B$1162,,ROWS($1:66)-1),OFFSET($B$3:$B$1162,,COLUMNS($A:U)-1))</f>
        <v>0.4316039219600652</v>
      </c>
      <c r="PN69" s="2">
        <f ca="1">CORREL(OFFSET($B$3:$B$1162,,ROWS($1:66)-1),OFFSET($B$3:$B$1162,,COLUMNS($A:V)-1))</f>
        <v>0.51989479423927543</v>
      </c>
      <c r="PO69" s="2">
        <f ca="1">CORREL(OFFSET($B$3:$B$1162,,ROWS($1:66)-1),OFFSET($B$3:$B$1162,,COLUMNS($A:W)-1))</f>
        <v>0.28710518315607753</v>
      </c>
      <c r="PP69" s="2">
        <f ca="1">CORREL(OFFSET($B$3:$B$1162,,ROWS($1:66)-1),OFFSET($B$3:$B$1162,,COLUMNS($A:X)-1))</f>
        <v>0.40377166833239309</v>
      </c>
      <c r="PQ69" s="2">
        <f ca="1">CORREL(OFFSET($B$3:$B$1162,,ROWS($1:66)-1),OFFSET($B$3:$B$1162,,COLUMNS($A:Y)-1))</f>
        <v>0.35938904842039338</v>
      </c>
      <c r="PR69" s="2">
        <f ca="1">CORREL(OFFSET($B$3:$B$1162,,ROWS($1:66)-1),OFFSET($B$3:$B$1162,,COLUMNS($A:Z)-1))</f>
        <v>0.39089451104589368</v>
      </c>
      <c r="PS69" s="2">
        <f ca="1">CORREL(OFFSET($B$3:$B$1162,,ROWS($1:66)-1),OFFSET($B$3:$B$1162,,COLUMNS($A:AA)-1))</f>
        <v>0.41232020546146514</v>
      </c>
      <c r="PT69" s="2">
        <f ca="1">CORREL(OFFSET($B$3:$B$1162,,ROWS($1:66)-1),OFFSET($B$3:$B$1162,,COLUMNS($A:AB)-1))</f>
        <v>0.35305974267104195</v>
      </c>
      <c r="PU69" s="2">
        <f ca="1">CORREL(OFFSET($B$3:$B$1162,,ROWS($1:66)-1),OFFSET($B$3:$B$1162,,COLUMNS($A:AC)-1))</f>
        <v>0.32645460878697008</v>
      </c>
      <c r="PV69" s="2">
        <f ca="1">CORREL(OFFSET($B$3:$B$1162,,ROWS($1:66)-1),OFFSET($B$3:$B$1162,,COLUMNS($A:AD)-1))</f>
        <v>0.42001356610350199</v>
      </c>
      <c r="PW69" s="2">
        <f ca="1">CORREL(OFFSET($B$3:$B$1162,,ROWS($1:66)-1),OFFSET($B$3:$B$1162,,COLUMNS($A:AE)-1))</f>
        <v>0.38947406836566678</v>
      </c>
      <c r="PX69" s="2">
        <f ca="1">CORREL(OFFSET($B$3:$B$1162,,ROWS($1:66)-1),OFFSET($B$3:$B$1162,,COLUMNS($A:AF)-1))</f>
        <v>0.24041500785989572</v>
      </c>
      <c r="PY69" s="2">
        <f ca="1">CORREL(OFFSET($B$3:$B$1162,,ROWS($1:66)-1),OFFSET($B$3:$B$1162,,COLUMNS($A:AG)-1))</f>
        <v>0.39093684850015759</v>
      </c>
      <c r="PZ69" s="2">
        <f ca="1">CORREL(OFFSET($B$3:$B$1162,,ROWS($1:66)-1),OFFSET($B$3:$B$1162,,COLUMNS($A:AH)-1))</f>
        <v>0.30704592903490985</v>
      </c>
      <c r="QA69" s="2">
        <f ca="1">CORREL(OFFSET($B$3:$B$1162,,ROWS($1:66)-1),OFFSET($B$3:$B$1162,,COLUMNS($A:AI)-1))</f>
        <v>0.3125410460535703</v>
      </c>
      <c r="QB69" s="2">
        <f ca="1">CORREL(OFFSET($B$3:$B$1162,,ROWS($1:66)-1),OFFSET($B$3:$B$1162,,COLUMNS($A:AJ)-1))</f>
        <v>0.38193123812825758</v>
      </c>
      <c r="QC69" s="2">
        <f ca="1">CORREL(OFFSET($B$3:$B$1162,,ROWS($1:66)-1),OFFSET($B$3:$B$1162,,COLUMNS($A:AK)-1))</f>
        <v>0.35954372311507615</v>
      </c>
      <c r="QD69" s="2">
        <f ca="1">CORREL(OFFSET($B$3:$B$1162,,ROWS($1:66)-1),OFFSET($B$3:$B$1162,,COLUMNS($A:AL)-1))</f>
        <v>0.48607721615958105</v>
      </c>
      <c r="QE69" s="2">
        <f ca="1">CORREL(OFFSET($B$3:$B$1162,,ROWS($1:66)-1),OFFSET($B$3:$B$1162,,COLUMNS($A:AM)-1))</f>
        <v>0.38048461254481958</v>
      </c>
      <c r="QF69" s="2">
        <f ca="1">CORREL(OFFSET($B$3:$B$1162,,ROWS($1:66)-1),OFFSET($B$3:$B$1162,,COLUMNS($A:AN)-1))</f>
        <v>0.52945866999428526</v>
      </c>
      <c r="QG69" s="2">
        <f ca="1">CORREL(OFFSET($B$3:$B$1162,,ROWS($1:66)-1),OFFSET($B$3:$B$1162,,COLUMNS($A:AO)-1))</f>
        <v>0.32264230502082075</v>
      </c>
      <c r="QH69" s="2">
        <f ca="1">CORREL(OFFSET($B$3:$B$1162,,ROWS($1:66)-1),OFFSET($B$3:$B$1162,,COLUMNS($A:AP)-1))</f>
        <v>0.43240811369113574</v>
      </c>
      <c r="QI69" s="2">
        <f ca="1">CORREL(OFFSET($B$3:$B$1162,,ROWS($1:66)-1),OFFSET($B$3:$B$1162,,COLUMNS($A:AQ)-1))</f>
        <v>0.39035718758759075</v>
      </c>
      <c r="QJ69" s="2">
        <f ca="1">CORREL(OFFSET($B$3:$B$1162,,ROWS($1:66)-1),OFFSET($B$3:$B$1162,,COLUMNS($A:AR)-1))</f>
        <v>0.32302015572910803</v>
      </c>
      <c r="QK69" s="2">
        <f ca="1">CORREL(OFFSET($B$3:$B$1162,,ROWS($1:66)-1),OFFSET($B$3:$B$1162,,COLUMNS($A:AS)-1))</f>
        <v>0.47414549354522939</v>
      </c>
      <c r="QL69" s="2">
        <f ca="1">CORREL(OFFSET($B$3:$B$1162,,ROWS($1:66)-1),OFFSET($B$3:$B$1162,,COLUMNS($A:AT)-1))</f>
        <v>0.34371386290222472</v>
      </c>
      <c r="QM69" s="2">
        <f ca="1">CORREL(OFFSET($B$3:$B$1162,,ROWS($1:66)-1),OFFSET($B$3:$B$1162,,COLUMNS($A:AU)-1))</f>
        <v>0.42174516335616025</v>
      </c>
      <c r="QN69" s="2">
        <f ca="1">CORREL(OFFSET($B$3:$B$1162,,ROWS($1:66)-1),OFFSET($B$3:$B$1162,,COLUMNS($A:AV)-1))</f>
        <v>0.3335947947557677</v>
      </c>
      <c r="QO69" s="2">
        <f ca="1">CORREL(OFFSET($B$3:$B$1162,,ROWS($1:66)-1),OFFSET($B$3:$B$1162,,COLUMNS($A:AW)-1))</f>
        <v>0.39217891676510813</v>
      </c>
      <c r="QP69" s="2">
        <f ca="1">CORREL(OFFSET($B$3:$B$1162,,ROWS($1:66)-1),OFFSET($B$3:$B$1162,,COLUMNS($A:AX)-1))</f>
        <v>0.29930764771853596</v>
      </c>
      <c r="QQ69" s="2">
        <f ca="1">CORREL(OFFSET($B$3:$B$1162,,ROWS($1:66)-1),OFFSET($B$3:$B$1162,,COLUMNS($A:AY)-1))</f>
        <v>0.29843584442117194</v>
      </c>
      <c r="QR69" s="2">
        <f ca="1">CORREL(OFFSET($B$3:$B$1162,,ROWS($1:66)-1),OFFSET($B$3:$B$1162,,COLUMNS($A:AZ)-1))</f>
        <v>0.3960130268502286</v>
      </c>
      <c r="QS69" s="2">
        <f ca="1">CORREL(OFFSET($B$3:$B$1162,,ROWS($1:66)-1),OFFSET($B$3:$B$1162,,COLUMNS($A:BA)-1))</f>
        <v>0.32829141489335628</v>
      </c>
      <c r="QT69" s="2">
        <f ca="1">CORREL(OFFSET($B$3:$B$1162,,ROWS($1:66)-1),OFFSET($B$3:$B$1162,,COLUMNS($A:BB)-1))</f>
        <v>0.35173930966757616</v>
      </c>
      <c r="QU69" s="2">
        <f ca="1">CORREL(OFFSET($B$3:$B$1162,,ROWS($1:66)-1),OFFSET($B$3:$B$1162,,COLUMNS($A:BC)-1))</f>
        <v>0.48491512163886136</v>
      </c>
      <c r="QV69" s="2">
        <f ca="1">CORREL(OFFSET($B$3:$B$1162,,ROWS($1:66)-1),OFFSET($B$3:$B$1162,,COLUMNS($A:BD)-1))</f>
        <v>0.3320470355021512</v>
      </c>
      <c r="QW69" s="2">
        <f ca="1">CORREL(OFFSET($B$3:$B$1162,,ROWS($1:66)-1),OFFSET($B$3:$B$1162,,COLUMNS($A:BE)-1))</f>
        <v>0.281606026340607</v>
      </c>
      <c r="QX69" s="2">
        <f ca="1">CORREL(OFFSET($B$3:$B$1162,,ROWS($1:66)-1),OFFSET($B$3:$B$1162,,COLUMNS($A:BF)-1))</f>
        <v>0.47631905364186894</v>
      </c>
      <c r="QY69" s="2">
        <f ca="1">CORREL(OFFSET($B$3:$B$1162,,ROWS($1:66)-1),OFFSET($B$3:$B$1162,,COLUMNS($A:BG)-1))</f>
        <v>0.39592877210226279</v>
      </c>
      <c r="QZ69" s="2">
        <f ca="1">CORREL(OFFSET($B$3:$B$1162,,ROWS($1:66)-1),OFFSET($B$3:$B$1162,,COLUMNS($A:BH)-1))</f>
        <v>0.47285999967871367</v>
      </c>
      <c r="RA69" s="2">
        <f ca="1">CORREL(OFFSET($B$3:$B$1162,,ROWS($1:66)-1),OFFSET($B$3:$B$1162,,COLUMNS($A:BI)-1))</f>
        <v>0.30881855814467751</v>
      </c>
      <c r="RB69" s="2">
        <f ca="1">CORREL(OFFSET($B$3:$B$1162,,ROWS($1:66)-1),OFFSET($B$3:$B$1162,,COLUMNS($A:BJ)-1))</f>
        <v>0.69671805390456065</v>
      </c>
      <c r="RC69" s="2">
        <f ca="1">CORREL(OFFSET($B$3:$B$1162,,ROWS($1:66)-1),OFFSET($B$3:$B$1162,,COLUMNS($A:BK)-1))</f>
        <v>0.45189580395127527</v>
      </c>
      <c r="RD69" s="2">
        <f ca="1">CORREL(OFFSET($B$3:$B$1162,,ROWS($1:66)-1),OFFSET($B$3:$B$1162,,COLUMNS($A:BL)-1))</f>
        <v>0.42197453372464944</v>
      </c>
      <c r="RE69" s="2">
        <f ca="1">CORREL(OFFSET($B$3:$B$1162,,ROWS($1:66)-1),OFFSET($B$3:$B$1162,,COLUMNS($A:BM)-1))</f>
        <v>0.65869677800920978</v>
      </c>
      <c r="RF69" s="2">
        <f ca="1">CORREL(OFFSET($B$3:$B$1162,,ROWS($1:66)-1),OFFSET($B$3:$B$1162,,COLUMNS($A:BN)-1))</f>
        <v>1</v>
      </c>
      <c r="RG69" s="2">
        <f ca="1">CORREL(OFFSET($B$3:$B$1162,,ROWS($1:66)-1),OFFSET($B$3:$B$1162,,COLUMNS($A:BO)-1))</f>
        <v>0.42679247435055073</v>
      </c>
      <c r="RH69" s="2">
        <f ca="1">CORREL(OFFSET($B$3:$B$1162,,ROWS($1:66)-1),OFFSET($B$3:$B$1162,,COLUMNS($A:BP)-1))</f>
        <v>0.46227599177620099</v>
      </c>
      <c r="RI69" s="2">
        <f ca="1">CORREL(OFFSET($B$3:$B$1162,,ROWS($1:66)-1),OFFSET($B$3:$B$1162,,COLUMNS($A:BQ)-1))</f>
        <v>0.3714703855759941</v>
      </c>
      <c r="RJ69" s="2">
        <f ca="1">CORREL(OFFSET($B$3:$B$1162,,ROWS($1:66)-1),OFFSET($B$3:$B$1162,,COLUMNS($A:BR)-1))</f>
        <v>0.40665077828576668</v>
      </c>
      <c r="RK69" s="2">
        <f ca="1">CORREL(OFFSET($B$3:$B$1162,,ROWS($1:66)-1),OFFSET($B$3:$B$1162,,COLUMNS($A:BS)-1))</f>
        <v>0.42520554327445448</v>
      </c>
      <c r="RL69" s="2">
        <f ca="1">CORREL(OFFSET($B$3:$B$1162,,ROWS($1:66)-1),OFFSET($B$3:$B$1162,,COLUMNS($A:BT)-1))</f>
        <v>0.41962168931512439</v>
      </c>
      <c r="RM69" s="2">
        <f ca="1">CORREL(OFFSET($B$3:$B$1162,,ROWS($1:66)-1),OFFSET($B$3:$B$1162,,COLUMNS($A:BU)-1))</f>
        <v>0.33397248867462354</v>
      </c>
      <c r="RN69" s="2">
        <f ca="1">CORREL(OFFSET($B$3:$B$1162,,ROWS($1:66)-1),OFFSET($B$3:$B$1162,,COLUMNS($A:BV)-1))</f>
        <v>0.44752698594306473</v>
      </c>
      <c r="RO69" s="2">
        <f ca="1">CORREL(OFFSET($B$3:$B$1162,,ROWS($1:66)-1),OFFSET($B$3:$B$1162,,COLUMNS($A:BW)-1))</f>
        <v>0.32468336484158389</v>
      </c>
      <c r="RP69" s="2">
        <f ca="1">CORREL(OFFSET($B$3:$B$1162,,ROWS($1:66)-1),OFFSET($B$3:$B$1162,,COLUMNS($A:BX)-1))</f>
        <v>0.28512190068250065</v>
      </c>
      <c r="RQ69" s="2">
        <f ca="1">CORREL(OFFSET($B$3:$B$1162,,ROWS($1:66)-1),OFFSET($B$3:$B$1162,,COLUMNS($A:BY)-1))</f>
        <v>0.38445417081225303</v>
      </c>
      <c r="RR69" s="2">
        <f ca="1">CORREL(OFFSET($B$3:$B$1162,,ROWS($1:66)-1),OFFSET($B$3:$B$1162,,COLUMNS($A:BZ)-1))</f>
        <v>0.29314801442682548</v>
      </c>
      <c r="RS69" s="2">
        <f ca="1">CORREL(OFFSET($B$3:$B$1162,,ROWS($1:66)-1),OFFSET($B$3:$B$1162,,COLUMNS($A:CA)-1))</f>
        <v>0.34112837653333061</v>
      </c>
      <c r="RT69" s="2">
        <f ca="1">CORREL(OFFSET($B$3:$B$1162,,ROWS($1:66)-1),OFFSET($B$3:$B$1162,,COLUMNS($A:CB)-1))</f>
        <v>0.32019220517059671</v>
      </c>
      <c r="RU69" s="2">
        <f ca="1">CORREL(OFFSET($B$3:$B$1162,,ROWS($1:66)-1),OFFSET($B$3:$B$1162,,COLUMNS($A:CC)-1))</f>
        <v>0.77814413399206217</v>
      </c>
      <c r="RV69" s="2">
        <f ca="1">CORREL(OFFSET($B$3:$B$1162,,ROWS($1:66)-1),OFFSET($B$3:$B$1162,,COLUMNS($A:CD)-1))</f>
        <v>0.37042273438504553</v>
      </c>
      <c r="RW69" s="2">
        <f ca="1">CORREL(OFFSET($B$3:$B$1162,,ROWS($1:66)-1),OFFSET($B$3:$B$1162,,COLUMNS($A:CE)-1))</f>
        <v>0.75886437244114924</v>
      </c>
      <c r="RX69" s="2">
        <f ca="1">CORREL(OFFSET($B$3:$B$1162,,ROWS($1:66)-1),OFFSET($B$3:$B$1162,,COLUMNS($A:CF)-1))</f>
        <v>0.34544538011775056</v>
      </c>
      <c r="RY69" s="2">
        <f ca="1">CORREL(OFFSET($B$3:$B$1162,,ROWS($1:66)-1),OFFSET($B$3:$B$1162,,COLUMNS($A:CG)-1))</f>
        <v>0.40528000543142101</v>
      </c>
      <c r="RZ69" s="2">
        <f ca="1">CORREL(OFFSET($B$3:$B$1162,,ROWS($1:66)-1),OFFSET($B$3:$B$1162,,COLUMNS($A:CH)-1))</f>
        <v>0.39164597233151449</v>
      </c>
      <c r="SA69" s="2">
        <f ca="1">CORREL(OFFSET($B$3:$B$1162,,ROWS($1:66)-1),OFFSET($B$3:$B$1162,,COLUMNS($A:CI)-1))</f>
        <v>0.4436316626890241</v>
      </c>
      <c r="SB69" s="2">
        <f ca="1">CORREL(OFFSET($B$3:$B$1162,,ROWS($1:66)-1),OFFSET($B$3:$B$1162,,COLUMNS($A:CJ)-1))</f>
        <v>0.45903529780874952</v>
      </c>
      <c r="SC69" s="2">
        <f ca="1">CORREL(OFFSET($B$3:$B$1162,,ROWS($1:66)-1),OFFSET($B$3:$B$1162,,COLUMNS($A:CK)-1))</f>
        <v>0.39574815654839368</v>
      </c>
      <c r="SD69" s="2">
        <f ca="1">CORREL(OFFSET($B$3:$B$1162,,ROWS($1:66)-1),OFFSET($B$3:$B$1162,,COLUMNS($A:CL)-1))</f>
        <v>0.40101603442902622</v>
      </c>
      <c r="SE69" s="2">
        <f ca="1">CORREL(OFFSET($B$3:$B$1162,,ROWS($1:66)-1),OFFSET($B$3:$B$1162,,COLUMNS($A:CM)-1))</f>
        <v>0.45565433415745693</v>
      </c>
      <c r="SF69" s="2">
        <f ca="1">CORREL(OFFSET($B$3:$B$1162,,ROWS($1:66)-1),OFFSET($B$3:$B$1162,,COLUMNS($A:CN)-1))</f>
        <v>0.35571604140911206</v>
      </c>
      <c r="SG69" s="2">
        <f ca="1">CORREL(OFFSET($B$3:$B$1162,,ROWS($1:66)-1),OFFSET($B$3:$B$1162,,COLUMNS($A:CO)-1))</f>
        <v>0.33857882276441437</v>
      </c>
      <c r="SH69" s="2">
        <f ca="1">CORREL(OFFSET($B$3:$B$1162,,ROWS($1:66)-1),OFFSET($B$3:$B$1162,,COLUMNS($A:CP)-1))</f>
        <v>0.42029634379015501</v>
      </c>
      <c r="SI69" s="2">
        <f ca="1">CORREL(OFFSET($B$3:$B$1162,,ROWS($1:66)-1),OFFSET($B$3:$B$1162,,COLUMNS($A:CQ)-1))</f>
        <v>0.30462409675929153</v>
      </c>
      <c r="SJ69" s="2">
        <f ca="1">CORREL(OFFSET($B$3:$B$1162,,ROWS($1:66)-1),OFFSET($B$3:$B$1162,,COLUMNS($A:CR)-1))</f>
        <v>0.30775766343209843</v>
      </c>
      <c r="SK69" s="2">
        <f ca="1">CORREL(OFFSET($B$3:$B$1162,,ROWS($1:66)-1),OFFSET($B$3:$B$1162,,COLUMNS($A:CS)-1))</f>
        <v>0.27666943085628531</v>
      </c>
      <c r="SL69" s="2">
        <f ca="1">CORREL(OFFSET($B$3:$B$1162,,ROWS($1:66)-1),OFFSET($B$3:$B$1162,,COLUMNS($A:CT)-1))</f>
        <v>0.32162690944552763</v>
      </c>
      <c r="SM69" s="2">
        <f ca="1">CORREL(OFFSET($B$3:$B$1162,,ROWS($1:66)-1),OFFSET($B$3:$B$1162,,COLUMNS($A:CU)-1))</f>
        <v>0.43173238154643001</v>
      </c>
      <c r="SN69" s="2">
        <f ca="1">CORREL(OFFSET($B$3:$B$1162,,ROWS($1:66)-1),OFFSET($B$3:$B$1162,,COLUMNS($A:CV)-1))</f>
        <v>0.29952578257858509</v>
      </c>
      <c r="SO69" s="2">
        <f ca="1">CORREL(OFFSET($B$3:$B$1162,,ROWS($1:66)-1),OFFSET($B$3:$B$1162,,COLUMNS($A:CW)-1))</f>
        <v>0.34435358524784437</v>
      </c>
      <c r="SP69" s="2">
        <f ca="1">CORREL(OFFSET($B$3:$B$1162,,ROWS($1:66)-1),OFFSET($B$3:$B$1162,,COLUMNS($A:CX)-1))</f>
        <v>0.50905612146816115</v>
      </c>
      <c r="SQ69" s="2">
        <f ca="1">CORREL(OFFSET($B$3:$B$1162,,ROWS($1:66)-1),OFFSET($B$3:$B$1162,,COLUMNS($A:CY)-1))</f>
        <v>0.45006346345896109</v>
      </c>
      <c r="SR69" s="2">
        <f ca="1">CORREL(OFFSET($B$3:$B$1162,,ROWS($1:66)-1),OFFSET($B$3:$B$1162,,COLUMNS($A:CZ)-1))</f>
        <v>0.77778888329336138</v>
      </c>
      <c r="SS69" s="2">
        <f ca="1">CORREL(OFFSET($B$3:$B$1162,,ROWS($1:66)-1),OFFSET($B$3:$B$1162,,COLUMNS($A:DA)-1))</f>
        <v>0.45618295113304691</v>
      </c>
      <c r="ST69" s="2">
        <f ca="1">CORREL(OFFSET($B$3:$B$1162,,ROWS($1:66)-1),OFFSET($B$3:$B$1162,,COLUMNS($A:DB)-1))</f>
        <v>0.36928326841656978</v>
      </c>
      <c r="SU69" s="2">
        <f ca="1">CORREL(OFFSET($B$3:$B$1162,,ROWS($1:66)-1),OFFSET($B$3:$B$1162,,COLUMNS($A:DC)-1))</f>
        <v>0.39772113914539242</v>
      </c>
      <c r="SV69" s="2">
        <f ca="1">CORREL(OFFSET($B$3:$B$1162,,ROWS($1:66)-1),OFFSET($B$3:$B$1162,,COLUMNS($A:DD)-1))</f>
        <v>0.34634236910339394</v>
      </c>
      <c r="SW69" s="2">
        <f ca="1">CORREL(OFFSET($B$3:$B$1162,,ROWS($1:66)-1),OFFSET($B$3:$B$1162,,COLUMNS($A:DE)-1))</f>
        <v>0.41622946227824459</v>
      </c>
      <c r="SX69" s="2">
        <f ca="1">CORREL(OFFSET($B$3:$B$1162,,ROWS($1:66)-1),OFFSET($B$3:$B$1162,,COLUMNS($A:DF)-1))</f>
        <v>0.36454243786291529</v>
      </c>
      <c r="SY69" s="2">
        <f ca="1">CORREL(OFFSET($B$3:$B$1162,,ROWS($1:66)-1),OFFSET($B$3:$B$1162,,COLUMNS($A:DG)-1))</f>
        <v>0.34663715878264711</v>
      </c>
      <c r="SZ69" s="2">
        <f ca="1">CORREL(OFFSET($B$3:$B$1162,,ROWS($1:66)-1),OFFSET($B$3:$B$1162,,COLUMNS($A:DH)-1))</f>
        <v>0.32534123346238736</v>
      </c>
      <c r="TA69" s="2">
        <f ca="1">CORREL(OFFSET($B$3:$B$1162,,ROWS($1:66)-1),OFFSET($B$3:$B$1162,,COLUMNS($A:DI)-1))</f>
        <v>0.37177273388145532</v>
      </c>
      <c r="TB69" s="2">
        <f ca="1">CORREL(OFFSET($B$3:$B$1162,,ROWS($1:66)-1),OFFSET($B$3:$B$1162,,COLUMNS($A:DJ)-1))</f>
        <v>0.71840535552627494</v>
      </c>
      <c r="TC69" s="2">
        <f ca="1">CORREL(OFFSET($B$3:$B$1162,,ROWS($1:66)-1),OFFSET($B$3:$B$1162,,COLUMNS($A:DK)-1))</f>
        <v>0.40850619493110535</v>
      </c>
      <c r="TD69" s="2">
        <f ca="1">CORREL(OFFSET($B$3:$B$1162,,ROWS($1:66)-1),OFFSET($B$3:$B$1162,,COLUMNS($A:DL)-1))</f>
        <v>0.27898928206941864</v>
      </c>
      <c r="TE69" s="2">
        <f ca="1">CORREL(OFFSET($B$3:$B$1162,,ROWS($1:66)-1),OFFSET($B$3:$B$1162,,COLUMNS($A:DM)-1))</f>
        <v>0.37639128743687356</v>
      </c>
      <c r="TF69" s="2">
        <f ca="1">CORREL(OFFSET($B$3:$B$1162,,ROWS($1:66)-1),OFFSET($B$3:$B$1162,,COLUMNS($A:DN)-1))</f>
        <v>0.12714121587106558</v>
      </c>
      <c r="TG69" s="2">
        <f ca="1">CORREL(OFFSET($B$3:$B$1162,,ROWS($1:66)-1),OFFSET($B$3:$B$1162,,COLUMNS($A:DO)-1))</f>
        <v>0.2753981885996486</v>
      </c>
      <c r="TH69" s="2">
        <f ca="1">CORREL(OFFSET($B$3:$B$1162,,ROWS($1:66)-1),OFFSET($B$3:$B$1162,,COLUMNS($A:DP)-1))</f>
        <v>0.24833816749066942</v>
      </c>
      <c r="TI69" s="2">
        <f ca="1">CORREL(OFFSET($B$3:$B$1162,,ROWS($1:66)-1),OFFSET($B$3:$B$1162,,COLUMNS($A:DQ)-1))</f>
        <v>0.39521832160528558</v>
      </c>
      <c r="TJ69" s="2">
        <f ca="1">CORREL(OFFSET($B$3:$B$1162,,ROWS($1:66)-1),OFFSET($B$3:$B$1162,,COLUMNS($A:DR)-1))</f>
        <v>0.4136601142309731</v>
      </c>
      <c r="TK69" s="2">
        <f ca="1">CORREL(OFFSET($B$3:$B$1162,,ROWS($1:66)-1),OFFSET($B$3:$B$1162,,COLUMNS($A:DS)-1))</f>
        <v>0.34548183077847722</v>
      </c>
      <c r="TL69" s="2">
        <f ca="1">CORREL(OFFSET($B$3:$B$1162,,ROWS($1:66)-1),OFFSET($B$3:$B$1162,,COLUMNS($A:DT)-1))</f>
        <v>0.41339029518878379</v>
      </c>
      <c r="TM69" s="2">
        <f ca="1">CORREL(OFFSET($B$3:$B$1162,,ROWS($1:66)-1),OFFSET($B$3:$B$1162,,COLUMNS($A:DU)-1))</f>
        <v>0.39342109330189134</v>
      </c>
      <c r="TN69" s="2">
        <f ca="1">CORREL(OFFSET($B$3:$B$1162,,ROWS($1:66)-1),OFFSET($B$3:$B$1162,,COLUMNS($A:DV)-1))</f>
        <v>0.63343266691581512</v>
      </c>
      <c r="TO69" s="2">
        <f ca="1">CORREL(OFFSET($B$3:$B$1162,,ROWS($1:66)-1),OFFSET($B$3:$B$1162,,COLUMNS($A:DW)-1))</f>
        <v>0.32222148758461672</v>
      </c>
      <c r="TP69" s="2">
        <f ca="1">CORREL(OFFSET($B$3:$B$1162,,ROWS($1:66)-1),OFFSET($B$3:$B$1162,,COLUMNS($A:DX)-1))</f>
        <v>0.33901870109811694</v>
      </c>
      <c r="TQ69" s="2">
        <f ca="1">CORREL(OFFSET($B$3:$B$1162,,ROWS($1:66)-1),OFFSET($B$3:$B$1162,,COLUMNS($A:DY)-1))</f>
        <v>0.43923449544650556</v>
      </c>
      <c r="TR69" s="2">
        <f ca="1">CORREL(OFFSET($B$3:$B$1162,,ROWS($1:66)-1),OFFSET($B$3:$B$1162,,COLUMNS($A:DZ)-1))</f>
        <v>0.40224019174045139</v>
      </c>
      <c r="TS69" s="2">
        <f ca="1">CORREL(OFFSET($B$3:$B$1162,,ROWS($1:66)-1),OFFSET($B$3:$B$1162,,COLUMNS($A:EA)-1))</f>
        <v>0.34177600212688486</v>
      </c>
      <c r="TT69" s="2">
        <f ca="1">CORREL(OFFSET($B$3:$B$1162,,ROWS($1:66)-1),OFFSET($B$3:$B$1162,,COLUMNS($A:EB)-1))</f>
        <v>0.62736871170206998</v>
      </c>
      <c r="TU69" s="2">
        <f ca="1">CORREL(OFFSET($B$3:$B$1162,,ROWS($1:66)-1),OFFSET($B$3:$B$1162,,COLUMNS($A:EC)-1))</f>
        <v>0.36423819272141267</v>
      </c>
      <c r="TV69" s="2">
        <f ca="1">CORREL(OFFSET($B$3:$B$1162,,ROWS($1:66)-1),OFFSET($B$3:$B$1162,,COLUMNS($A:ED)-1))</f>
        <v>0.38347690563461001</v>
      </c>
      <c r="TW69" s="2">
        <f ca="1">CORREL(OFFSET($B$3:$B$1162,,ROWS($1:66)-1),OFFSET($B$3:$B$1162,,COLUMNS($A:EE)-1))</f>
        <v>0.23067653137438932</v>
      </c>
      <c r="TX69" s="2">
        <f ca="1">CORREL(OFFSET($B$3:$B$1162,,ROWS($1:66)-1),OFFSET($B$3:$B$1162,,COLUMNS($A:EF)-1))</f>
        <v>7.0988048488427005E-2</v>
      </c>
      <c r="TY69" s="2">
        <f ca="1">CORREL(OFFSET($B$3:$B$1162,,ROWS($1:66)-1),OFFSET($B$3:$B$1162,,COLUMNS($A:EG)-1))</f>
        <v>0.41570597646560736</v>
      </c>
      <c r="TZ69" s="2">
        <f ca="1">CORREL(OFFSET($B$3:$B$1162,,ROWS($1:66)-1),OFFSET($B$3:$B$1162,,COLUMNS($A:EH)-1))</f>
        <v>0.36980757596099256</v>
      </c>
      <c r="UA69" s="2">
        <f ca="1">CORREL(OFFSET($B$3:$B$1162,,ROWS($1:66)-1),OFFSET($B$3:$B$1162,,COLUMNS($A:EI)-1))</f>
        <v>0.31701484967456139</v>
      </c>
      <c r="UB69" s="2">
        <f ca="1">CORREL(OFFSET($B$3:$B$1162,,ROWS($1:66)-1),OFFSET($B$3:$B$1162,,COLUMNS($A:EJ)-1))</f>
        <v>0.70073268926709931</v>
      </c>
      <c r="UC69" s="2">
        <f ca="1">CORREL(OFFSET($B$3:$B$1162,,ROWS($1:66)-1),OFFSET($B$3:$B$1162,,COLUMNS($A:EK)-1))</f>
        <v>0.38797346392766785</v>
      </c>
      <c r="UD69" s="2">
        <f ca="1">CORREL(OFFSET($B$3:$B$1162,,ROWS($1:66)-1),OFFSET($B$3:$B$1162,,COLUMNS($A:EL)-1))</f>
        <v>0.22418419591958633</v>
      </c>
      <c r="UE69" s="2">
        <f ca="1">CORREL(OFFSET($B$3:$B$1162,,ROWS($1:66)-1),OFFSET($B$3:$B$1162,,COLUMNS($A:EM)-1))</f>
        <v>0.31234006514250318</v>
      </c>
      <c r="UF69" s="2">
        <f ca="1">CORREL(OFFSET($B$3:$B$1162,,ROWS($1:66)-1),OFFSET($B$3:$B$1162,,COLUMNS($A:EN)-1))</f>
        <v>0.40240017467673489</v>
      </c>
      <c r="UG69" s="2">
        <f ca="1">CORREL(OFFSET($B$3:$B$1162,,ROWS($1:66)-1),OFFSET($B$3:$B$1162,,COLUMNS($A:EO)-1))</f>
        <v>0.42685096987565246</v>
      </c>
      <c r="UH69" s="2">
        <f ca="1">CORREL(OFFSET($B$3:$B$1162,,ROWS($1:66)-1),OFFSET($B$3:$B$1162,,COLUMNS($A:EP)-1))</f>
        <v>0.37076931321419215</v>
      </c>
      <c r="UI69" s="2">
        <f ca="1">CORREL(OFFSET($B$3:$B$1162,,ROWS($1:66)-1),OFFSET($B$3:$B$1162,,COLUMNS($A:EQ)-1))</f>
        <v>0.57727500062375137</v>
      </c>
      <c r="UJ69" s="2">
        <f ca="1">CORREL(OFFSET($B$3:$B$1162,,ROWS($1:66)-1),OFFSET($B$3:$B$1162,,COLUMNS($A:ER)-1))</f>
        <v>0.38258546644350494</v>
      </c>
      <c r="UK69" s="2">
        <f ca="1">CORREL(OFFSET($B$3:$B$1162,,ROWS($1:66)-1),OFFSET($B$3:$B$1162,,COLUMNS($A:ES)-1))</f>
        <v>0.28067145058555143</v>
      </c>
      <c r="UL69" s="2">
        <f ca="1">CORREL(OFFSET($B$3:$B$1162,,ROWS($1:66)-1),OFFSET($B$3:$B$1162,,COLUMNS($A:ET)-1))</f>
        <v>0.41899834866421265</v>
      </c>
      <c r="UM69" s="2">
        <f ca="1">CORREL(OFFSET($B$3:$B$1162,,ROWS($1:66)-1),OFFSET($B$3:$B$1162,,COLUMNS($A:EU)-1))</f>
        <v>0.32266952706500029</v>
      </c>
      <c r="UN69" s="2">
        <f ca="1">CORREL(OFFSET($B$3:$B$1162,,ROWS($1:66)-1),OFFSET($B$3:$B$1162,,COLUMNS($A:EV)-1))</f>
        <v>0.39604403207392569</v>
      </c>
      <c r="UO69" s="2">
        <f ca="1">CORREL(OFFSET($B$3:$B$1162,,ROWS($1:66)-1),OFFSET($B$3:$B$1162,,COLUMNS($A:EW)-1))</f>
        <v>0.30529493331632501</v>
      </c>
      <c r="UP69" s="2">
        <f ca="1">CORREL(OFFSET($B$3:$B$1162,,ROWS($1:66)-1),OFFSET($B$3:$B$1162,,COLUMNS($A:EX)-1))</f>
        <v>0.32997179278554567</v>
      </c>
      <c r="UQ69" s="2">
        <f ca="1">CORREL(OFFSET($B$3:$B$1162,,ROWS($1:66)-1),OFFSET($B$3:$B$1162,,COLUMNS($A:EY)-1))</f>
        <v>0.38044565158337273</v>
      </c>
      <c r="UR69" s="2">
        <f ca="1">CORREL(OFFSET($B$3:$B$1162,,ROWS($1:66)-1),OFFSET($B$3:$B$1162,,COLUMNS($A:EZ)-1))</f>
        <v>0.34159615315146125</v>
      </c>
      <c r="US69" s="2">
        <f ca="1">CORREL(OFFSET($B$3:$B$1162,,ROWS($1:66)-1),OFFSET($B$3:$B$1162,,COLUMNS($A:FA)-1))</f>
        <v>0.27598268824071898</v>
      </c>
      <c r="UT69" s="2">
        <f ca="1">CORREL(OFFSET($B$3:$B$1162,,ROWS($1:66)-1),OFFSET($B$3:$B$1162,,COLUMNS($A:FB)-1))</f>
        <v>0.39536182466494774</v>
      </c>
      <c r="UU69" s="2">
        <f ca="1">CORREL(OFFSET($B$3:$B$1162,,ROWS($1:66)-1),OFFSET($B$3:$B$1162,,COLUMNS($A:FC)-1))</f>
        <v>0.34565300729931658</v>
      </c>
      <c r="UV69" s="2">
        <f ca="1">CORREL(OFFSET($B$3:$B$1162,,ROWS($1:66)-1),OFFSET($B$3:$B$1162,,COLUMNS($A:FD)-1))</f>
        <v>0.36842064920195972</v>
      </c>
      <c r="UW69" s="2">
        <f ca="1">CORREL(OFFSET($B$3:$B$1162,,ROWS($1:66)-1),OFFSET($B$3:$B$1162,,COLUMNS($A:FE)-1))</f>
        <v>0.32555074964364927</v>
      </c>
      <c r="UX69" s="2">
        <f ca="1">CORREL(OFFSET($B$3:$B$1162,,ROWS($1:66)-1),OFFSET($B$3:$B$1162,,COLUMNS($A:FF)-1))</f>
        <v>5.8019167830563982E-2</v>
      </c>
      <c r="UY69" s="2">
        <f ca="1">CORREL(OFFSET($B$3:$B$1162,,ROWS($1:66)-1),OFFSET($B$3:$B$1162,,COLUMNS($A:FG)-1))</f>
        <v>0.25821236996770275</v>
      </c>
      <c r="UZ69" s="2">
        <f ca="1">CORREL(OFFSET($B$3:$B$1162,,ROWS($1:66)-1),OFFSET($B$3:$B$1162,,COLUMNS($A:FH)-1))</f>
        <v>0.22842644506956716</v>
      </c>
      <c r="VA69" s="2">
        <f ca="1">CORREL(OFFSET($B$3:$B$1162,,ROWS($1:66)-1),OFFSET($B$3:$B$1162,,COLUMNS($A:FI)-1))</f>
        <v>0.23718873096514839</v>
      </c>
      <c r="VB69" s="2">
        <f ca="1">CORREL(OFFSET($B$3:$B$1162,,ROWS($1:66)-1),OFFSET($B$3:$B$1162,,COLUMNS($A:FJ)-1))</f>
        <v>0.35217158488468342</v>
      </c>
      <c r="VC69" s="2">
        <f ca="1">CORREL(OFFSET($B$3:$B$1162,,ROWS($1:66)-1),OFFSET($B$3:$B$1162,,COLUMNS($A:FK)-1))</f>
        <v>0.26387157236371361</v>
      </c>
      <c r="VD69" s="2">
        <f ca="1">CORREL(OFFSET($B$3:$B$1162,,ROWS($1:66)-1),OFFSET($B$3:$B$1162,,COLUMNS($A:FL)-1))</f>
        <v>0.19339384629605905</v>
      </c>
      <c r="VE69" s="2">
        <f ca="1">CORREL(OFFSET($B$3:$B$1162,,ROWS($1:66)-1),OFFSET($B$3:$B$1162,,COLUMNS($A:FM)-1))</f>
        <v>0.11122701155550511</v>
      </c>
      <c r="VF69" s="2">
        <f ca="1">CORREL(OFFSET($B$3:$B$1162,,ROWS($1:66)-1),OFFSET($B$3:$B$1162,,COLUMNS($A:FN)-1))</f>
        <v>0.16009501853204958</v>
      </c>
      <c r="VG69" s="2">
        <f ca="1">CORREL(OFFSET($B$3:$B$1162,,ROWS($1:66)-1),OFFSET($B$3:$B$1162,,COLUMNS($A:FO)-1))</f>
        <v>0.28857487155166456</v>
      </c>
      <c r="VH69" s="2">
        <f ca="1">CORREL(OFFSET($B$3:$B$1162,,ROWS($1:66)-1),OFFSET($B$3:$B$1162,,COLUMNS($A:FP)-1))</f>
        <v>5.0953719480128716E-2</v>
      </c>
      <c r="VI69" s="2">
        <f ca="1">CORREL(OFFSET($B$3:$B$1162,,ROWS($1:66)-1),OFFSET($B$3:$B$1162,,COLUMNS($A:FQ)-1))</f>
        <v>0.28805114988109332</v>
      </c>
      <c r="VJ69" s="2">
        <f ca="1">CORREL(OFFSET($B$3:$B$1162,,ROWS($1:66)-1),OFFSET($B$3:$B$1162,,COLUMNS($A:FR)-1))</f>
        <v>-1.3812732335943758E-2</v>
      </c>
      <c r="VK69" s="2">
        <f ca="1">CORREL(OFFSET($B$3:$B$1162,,ROWS($1:66)-1),OFFSET($B$3:$B$1162,,COLUMNS($A:FS)-1))</f>
        <v>7.3637336565484615E-2</v>
      </c>
      <c r="VL69" s="2">
        <f ca="1">CORREL(OFFSET($B$3:$B$1162,,ROWS($1:66)-1),OFFSET($B$3:$B$1162,,COLUMNS($A:FT)-1))</f>
        <v>3.7372935937659245E-2</v>
      </c>
      <c r="VM69" s="2">
        <f ca="1">CORREL(OFFSET($B$3:$B$1162,,ROWS($1:66)-1),OFFSET($B$3:$B$1162,,COLUMNS($A:FU)-1))</f>
        <v>0.24532296707735296</v>
      </c>
      <c r="VN69" s="2">
        <f ca="1">CORREL(OFFSET($B$3:$B$1162,,ROWS($1:66)-1),OFFSET($B$3:$B$1162,,COLUMNS($A:FV)-1))</f>
        <v>0.22629348813190053</v>
      </c>
      <c r="VO69" s="2">
        <f ca="1">CORREL(OFFSET($B$3:$B$1162,,ROWS($1:66)-1),OFFSET($B$3:$B$1162,,COLUMNS($A:FW)-1))</f>
        <v>8.561061972782405E-2</v>
      </c>
      <c r="VP69" s="2">
        <f ca="1">CORREL(OFFSET($B$3:$B$1162,,ROWS($1:66)-1),OFFSET($B$3:$B$1162,,COLUMNS($A:FX)-1))</f>
        <v>7.929074262219676E-3</v>
      </c>
      <c r="VQ69" s="2">
        <f ca="1">CORREL(OFFSET($B$3:$B$1162,,ROWS($1:66)-1),OFFSET($B$3:$B$1162,,COLUMNS($A:FY)-1))</f>
        <v>-5.9838776507250939E-3</v>
      </c>
      <c r="VR69" s="2">
        <f ca="1">CORREL(OFFSET($B$3:$B$1162,,ROWS($1:66)-1),OFFSET($B$3:$B$1162,,COLUMNS($A:FZ)-1))</f>
        <v>0.11480761753594303</v>
      </c>
      <c r="VS69" s="2">
        <f ca="1">CORREL(OFFSET($B$3:$B$1162,,ROWS($1:66)-1),OFFSET($B$3:$B$1162,,COLUMNS($A:GA)-1))</f>
        <v>0.10299397467952755</v>
      </c>
      <c r="VT69" s="2">
        <f ca="1">CORREL(OFFSET($B$3:$B$1162,,ROWS($1:66)-1),OFFSET($B$3:$B$1162,,COLUMNS($A:GB)-1))</f>
        <v>5.2331181135565397E-2</v>
      </c>
      <c r="VU69" s="2">
        <f ca="1">CORREL(OFFSET($B$3:$B$1162,,ROWS($1:66)-1),OFFSET($B$3:$B$1162,,COLUMNS($A:GC)-1))</f>
        <v>3.6434255696973061E-2</v>
      </c>
      <c r="VV69" s="2">
        <f ca="1">CORREL(OFFSET($B$3:$B$1162,,ROWS($1:66)-1),OFFSET($B$3:$B$1162,,COLUMNS($A:GD)-1))</f>
        <v>5.2808985233534479E-2</v>
      </c>
      <c r="VW69" s="2">
        <f ca="1">CORREL(OFFSET($B$3:$B$1162,,ROWS($1:66)-1),OFFSET($B$3:$B$1162,,COLUMNS($A:GE)-1))</f>
        <v>3.5708207954932036E-3</v>
      </c>
      <c r="VX69" s="2">
        <f ca="1">CORREL(OFFSET($B$3:$B$1162,,ROWS($1:66)-1),OFFSET($B$3:$B$1162,,COLUMNS($A:GF)-1))</f>
        <v>-3.0145390040307225E-3</v>
      </c>
      <c r="VY69" s="2">
        <f ca="1">CORREL(OFFSET($B$3:$B$1162,,ROWS($1:66)-1),OFFSET($B$3:$B$1162,,COLUMNS($A:GG)-1))</f>
        <v>1.676037092479242E-2</v>
      </c>
      <c r="VZ69" s="2">
        <f ca="1">CORREL(OFFSET($B$3:$B$1162,,ROWS($1:66)-1),OFFSET($B$3:$B$1162,,COLUMNS($A:GH)-1))</f>
        <v>2.5603490345212018E-2</v>
      </c>
      <c r="WA69" s="2">
        <f ca="1">CORREL(OFFSET($B$3:$B$1162,,ROWS($1:66)-1),OFFSET($B$3:$B$1162,,COLUMNS($A:GI)-1))</f>
        <v>3.9578589843281865E-2</v>
      </c>
      <c r="WB69" s="2">
        <f ca="1">CORREL(OFFSET($B$3:$B$1162,,ROWS($1:66)-1),OFFSET($B$3:$B$1162,,COLUMNS($A:GJ)-1))</f>
        <v>-1.102701907006162E-2</v>
      </c>
      <c r="WC69" s="2">
        <f ca="1">CORREL(OFFSET($B$3:$B$1162,,ROWS($1:66)-1),OFFSET($B$3:$B$1162,,COLUMNS($A:GK)-1))</f>
        <v>-7.2209531420611948E-3</v>
      </c>
      <c r="WD69" s="2">
        <f ca="1">CORREL(OFFSET($B$3:$B$1162,,ROWS($1:66)-1),OFFSET($B$3:$B$1162,,COLUMNS($A:GL)-1))</f>
        <v>0.150890136558887</v>
      </c>
      <c r="WE69" s="2">
        <f ca="1">CORREL(OFFSET($B$3:$B$1162,,ROWS($1:66)-1),OFFSET($B$3:$B$1162,,COLUMNS($A:GM)-1))</f>
        <v>6.0036853932870948E-2</v>
      </c>
      <c r="WF69" s="2">
        <f ca="1">CORREL(OFFSET($B$3:$B$1162,,ROWS($1:66)-1),OFFSET($B$3:$B$1162,,COLUMNS($A:GN)-1))</f>
        <v>-9.3916753052700041E-3</v>
      </c>
      <c r="WG69" s="2">
        <f ca="1">CORREL(OFFSET($B$3:$B$1162,,ROWS($1:66)-1),OFFSET($B$3:$B$1162,,COLUMNS($A:GO)-1))</f>
        <v>2.718008649294126E-2</v>
      </c>
      <c r="WH69" s="2">
        <f ca="1">CORREL(OFFSET($B$3:$B$1162,,ROWS($1:66)-1),OFFSET($B$3:$B$1162,,COLUMNS($A:GP)-1))</f>
        <v>4.9788217782399157E-3</v>
      </c>
      <c r="WI69" s="2">
        <f ca="1">CORREL(OFFSET($B$3:$B$1162,,ROWS($1:66)-1),OFFSET($B$3:$B$1162,,COLUMNS($A:GQ)-1))</f>
        <v>-1.2404820842928559E-2</v>
      </c>
      <c r="WJ69" s="2">
        <f ca="1">CORREL(OFFSET($B$3:$B$1162,,ROWS($1:66)-1),OFFSET($B$3:$B$1162,,COLUMNS($A:GR)-1))</f>
        <v>-1.2581869987376057E-2</v>
      </c>
      <c r="WL69">
        <v>0.26213166923074216</v>
      </c>
      <c r="WM69">
        <v>6.2207547169811257E-3</v>
      </c>
    </row>
    <row r="70" spans="1:611" hidden="1">
      <c r="A70" s="4">
        <v>42053</v>
      </c>
      <c r="B70">
        <v>-2.0799999999999999E-2</v>
      </c>
      <c r="C70">
        <v>0.76239999999999997</v>
      </c>
      <c r="D70">
        <v>0.68489999999999995</v>
      </c>
      <c r="E70">
        <v>0.57199999999999995</v>
      </c>
      <c r="F70">
        <v>1.6564999999999999</v>
      </c>
      <c r="G70">
        <v>1.4800000000000001E-2</v>
      </c>
      <c r="H70">
        <v>1.4811000000000001</v>
      </c>
      <c r="I70">
        <v>1.2403</v>
      </c>
      <c r="J70">
        <v>1.4408000000000001</v>
      </c>
      <c r="K70">
        <v>0.41599999999999998</v>
      </c>
      <c r="L70">
        <v>-8.2000000000000007E-3</v>
      </c>
      <c r="M70">
        <v>1.6802000000000001</v>
      </c>
      <c r="N70">
        <v>1.778</v>
      </c>
      <c r="O70">
        <v>1.0909</v>
      </c>
      <c r="P70">
        <v>1.2852999999999999</v>
      </c>
      <c r="Q70">
        <v>0.77359999999999995</v>
      </c>
      <c r="R70">
        <v>1.7114</v>
      </c>
      <c r="S70">
        <v>-9.35E-2</v>
      </c>
      <c r="T70">
        <v>1.3262</v>
      </c>
      <c r="U70">
        <v>-8.4900000000000003E-2</v>
      </c>
      <c r="V70">
        <v>0.68220000000000003</v>
      </c>
      <c r="W70">
        <v>0.95679999999999998</v>
      </c>
      <c r="X70">
        <v>1.1592</v>
      </c>
      <c r="Y70">
        <v>0.77110000000000001</v>
      </c>
      <c r="Z70">
        <v>1.7614999999999998</v>
      </c>
      <c r="AA70">
        <v>1.2645</v>
      </c>
      <c r="AB70">
        <v>0.84150000000000003</v>
      </c>
      <c r="AC70">
        <v>0.64280000000000004</v>
      </c>
      <c r="AD70">
        <v>1.3896999999999999</v>
      </c>
      <c r="AE70">
        <v>0.87760000000000005</v>
      </c>
      <c r="AF70">
        <v>1.026</v>
      </c>
      <c r="AG70">
        <v>-0.2737</v>
      </c>
      <c r="AH70">
        <v>1.1515</v>
      </c>
      <c r="AI70">
        <v>1.1045</v>
      </c>
      <c r="AJ70">
        <v>1.0166999999999999</v>
      </c>
      <c r="AK70">
        <v>0.97219999999999995</v>
      </c>
      <c r="AL70">
        <v>0.53249999999999997</v>
      </c>
      <c r="AM70">
        <v>1.0347</v>
      </c>
      <c r="AN70">
        <v>0.67259999999999998</v>
      </c>
      <c r="AO70">
        <v>1.1837</v>
      </c>
      <c r="AP70">
        <v>1.3855</v>
      </c>
      <c r="AQ70">
        <v>0.87949999999999995</v>
      </c>
      <c r="AR70">
        <v>1.2528999999999999</v>
      </c>
      <c r="AS70">
        <v>0</v>
      </c>
      <c r="AT70">
        <v>1.7382</v>
      </c>
      <c r="AU70">
        <v>0.30669999999999997</v>
      </c>
      <c r="AV70">
        <v>2.6459000000000001</v>
      </c>
      <c r="AW70">
        <v>1.0986</v>
      </c>
      <c r="AX70">
        <v>0.1646</v>
      </c>
      <c r="AY70">
        <v>6.8746</v>
      </c>
      <c r="AZ70">
        <v>0.7913</v>
      </c>
      <c r="BA70">
        <v>0.37169999999999997</v>
      </c>
      <c r="BB70">
        <v>1.1981999999999999</v>
      </c>
      <c r="BC70">
        <v>3.56E-2</v>
      </c>
      <c r="BD70">
        <v>0.47320000000000001</v>
      </c>
      <c r="BE70">
        <v>0.53800000000000003</v>
      </c>
      <c r="BF70">
        <v>0.76839999999999997</v>
      </c>
      <c r="BG70">
        <v>0.56159999999999999</v>
      </c>
      <c r="BH70">
        <v>-1.7246999999999999</v>
      </c>
      <c r="BI70">
        <v>0.55149999999999999</v>
      </c>
      <c r="BJ70">
        <v>0.66449999999999998</v>
      </c>
      <c r="BK70">
        <v>0.56179999999999997</v>
      </c>
      <c r="BL70">
        <v>0.72099999999999997</v>
      </c>
      <c r="BM70">
        <v>0.86829999999999996</v>
      </c>
      <c r="BN70">
        <v>1.4109</v>
      </c>
      <c r="BO70">
        <v>-1.2173</v>
      </c>
      <c r="BP70">
        <v>0.2198</v>
      </c>
      <c r="BQ70">
        <v>0.88970000000000005</v>
      </c>
      <c r="BR70">
        <v>1.9504999999999999</v>
      </c>
      <c r="BS70">
        <v>0.15229999999999999</v>
      </c>
      <c r="BT70">
        <v>0.37969999999999998</v>
      </c>
      <c r="BU70">
        <v>1.9182999999999999</v>
      </c>
      <c r="BV70">
        <v>0.7782</v>
      </c>
      <c r="BW70">
        <v>3.9199999999999999E-2</v>
      </c>
      <c r="BX70">
        <v>0.3135</v>
      </c>
      <c r="BY70">
        <v>1.2831000000000001</v>
      </c>
      <c r="BZ70">
        <v>0.3372</v>
      </c>
      <c r="CA70">
        <v>-0.10059999999999999</v>
      </c>
      <c r="CB70">
        <v>0.12609999999999999</v>
      </c>
      <c r="CC70">
        <v>0.48480000000000001</v>
      </c>
      <c r="CD70">
        <v>1.2636000000000001</v>
      </c>
      <c r="CE70">
        <v>1.1661999999999999</v>
      </c>
      <c r="CF70">
        <v>-0.44519999999999998</v>
      </c>
      <c r="CG70">
        <v>-2.6700000000000002E-2</v>
      </c>
      <c r="CH70">
        <v>0.9143</v>
      </c>
      <c r="CI70">
        <v>1.3431999999999999</v>
      </c>
      <c r="CJ70">
        <v>0.27610000000000001</v>
      </c>
      <c r="CK70">
        <v>0.92310000000000003</v>
      </c>
      <c r="CL70">
        <v>-0.95169999999999999</v>
      </c>
      <c r="CM70">
        <v>0.55430000000000001</v>
      </c>
      <c r="CN70">
        <v>0.36570000000000003</v>
      </c>
      <c r="CO70">
        <v>-2.9412000000000003</v>
      </c>
      <c r="CP70">
        <v>0.30209999999999998</v>
      </c>
      <c r="CQ70">
        <v>-0.17879999999999999</v>
      </c>
      <c r="CR70">
        <v>0.42509999999999998</v>
      </c>
      <c r="CS70">
        <v>1.3513999999999999</v>
      </c>
      <c r="CT70">
        <v>1.8449</v>
      </c>
      <c r="CU70">
        <v>0.98750000000000004</v>
      </c>
      <c r="CV70">
        <v>0.19700000000000001</v>
      </c>
      <c r="CW70">
        <v>1.8287</v>
      </c>
      <c r="CX70">
        <v>3.5741000000000001</v>
      </c>
      <c r="CY70">
        <v>1.3747</v>
      </c>
      <c r="CZ70">
        <v>1.6467000000000001</v>
      </c>
      <c r="DA70">
        <v>-0.41149999999999998</v>
      </c>
      <c r="DB70">
        <v>1.085</v>
      </c>
      <c r="DC70">
        <v>0.39040000000000002</v>
      </c>
      <c r="DD70">
        <v>0.30570000000000003</v>
      </c>
      <c r="DE70">
        <v>-2.6008</v>
      </c>
      <c r="DF70">
        <v>1.2216</v>
      </c>
      <c r="DG70">
        <v>1.1151</v>
      </c>
      <c r="DH70">
        <v>-2.2075</v>
      </c>
      <c r="DI70">
        <v>0.59960000000000002</v>
      </c>
      <c r="DJ70">
        <v>1.7732999999999999</v>
      </c>
      <c r="DK70">
        <v>0.3256</v>
      </c>
      <c r="DL70">
        <v>0.5736</v>
      </c>
      <c r="DM70">
        <v>1.1619999999999999</v>
      </c>
      <c r="DN70">
        <v>0.35260000000000002</v>
      </c>
      <c r="DO70">
        <v>-5.4805999999999999</v>
      </c>
      <c r="DP70">
        <v>-0.41270000000000001</v>
      </c>
      <c r="DQ70">
        <v>0.13930000000000001</v>
      </c>
      <c r="DR70">
        <v>1.0561</v>
      </c>
      <c r="DS70">
        <v>0.65339999999999998</v>
      </c>
      <c r="DT70">
        <v>0.74109999999999998</v>
      </c>
      <c r="DU70">
        <v>0.60819999999999996</v>
      </c>
      <c r="DV70">
        <v>1.3296999999999999</v>
      </c>
      <c r="DW70">
        <v>1.2621</v>
      </c>
      <c r="DX70">
        <v>0.1285</v>
      </c>
      <c r="DY70">
        <v>-0.32150000000000001</v>
      </c>
      <c r="DZ70">
        <v>1.925</v>
      </c>
      <c r="EA70">
        <v>0.62239999999999995</v>
      </c>
      <c r="EB70">
        <v>0.53759999999999997</v>
      </c>
      <c r="EC70">
        <v>0.75390000000000001</v>
      </c>
      <c r="ED70">
        <v>1.2896000000000001</v>
      </c>
      <c r="EE70">
        <v>1.5291000000000001</v>
      </c>
      <c r="EF70">
        <v>2.7244000000000002</v>
      </c>
      <c r="EG70">
        <v>1.3126</v>
      </c>
      <c r="EH70">
        <v>-0.15559999999999999</v>
      </c>
      <c r="EI70">
        <v>0.93110000000000004</v>
      </c>
      <c r="EJ70">
        <v>0.33639999999999998</v>
      </c>
      <c r="EK70">
        <v>-0.30719999999999997</v>
      </c>
      <c r="EL70">
        <v>-0.64180000000000004</v>
      </c>
      <c r="EM70">
        <v>-0.17299999999999999</v>
      </c>
      <c r="EN70">
        <v>1.8411</v>
      </c>
      <c r="EO70">
        <v>0.63619999999999999</v>
      </c>
      <c r="EP70">
        <v>-0.74070000000000003</v>
      </c>
      <c r="EQ70">
        <v>0.32429999999999998</v>
      </c>
      <c r="ER70">
        <v>0.93899999999999995</v>
      </c>
      <c r="ES70">
        <v>0.4224</v>
      </c>
      <c r="ET70">
        <v>1.1175999999999999</v>
      </c>
      <c r="EU70">
        <v>0.76049999999999995</v>
      </c>
      <c r="EV70">
        <v>-0.69930000000000003</v>
      </c>
      <c r="EW70">
        <v>1.4166000000000001</v>
      </c>
      <c r="EX70">
        <v>-0.59079999999999999</v>
      </c>
      <c r="EY70">
        <v>2.1071</v>
      </c>
      <c r="EZ70">
        <v>-1.7136</v>
      </c>
      <c r="FA70">
        <v>2.1714000000000002</v>
      </c>
      <c r="FB70">
        <v>-8.0600000000000005E-2</v>
      </c>
      <c r="FC70">
        <v>0.88290000000000002</v>
      </c>
      <c r="FD70">
        <v>-0.48780000000000001</v>
      </c>
      <c r="FE70">
        <v>0.48020000000000002</v>
      </c>
      <c r="FF70">
        <v>0.57689999999999997</v>
      </c>
      <c r="FG70">
        <v>-33.333300000000001</v>
      </c>
      <c r="FH70">
        <v>0.20580000000000001</v>
      </c>
      <c r="FI70">
        <v>0.64290000000000003</v>
      </c>
      <c r="FJ70">
        <v>0.40510000000000002</v>
      </c>
      <c r="FK70">
        <v>1.4647000000000001</v>
      </c>
      <c r="FL70">
        <v>-1.6223999999999998</v>
      </c>
      <c r="FM70">
        <v>0.56759999999999999</v>
      </c>
      <c r="FN70">
        <v>0</v>
      </c>
      <c r="FO70">
        <v>0</v>
      </c>
      <c r="FP70">
        <v>1.5709</v>
      </c>
      <c r="FQ70">
        <v>-4.4118000000000004</v>
      </c>
      <c r="FR70">
        <v>-1.7094</v>
      </c>
      <c r="FS70">
        <v>2.9337999999999997</v>
      </c>
      <c r="FT70">
        <v>-3.0952000000000002</v>
      </c>
      <c r="FU70">
        <v>15.3247</v>
      </c>
      <c r="FV70">
        <v>-1.0796000000000001</v>
      </c>
      <c r="FW70">
        <v>-0.2737</v>
      </c>
      <c r="FX70">
        <v>2.0057</v>
      </c>
      <c r="FY70">
        <v>5</v>
      </c>
      <c r="FZ70">
        <v>0</v>
      </c>
      <c r="GA70">
        <v>1.3889</v>
      </c>
      <c r="GB70">
        <v>-0.29330000000000001</v>
      </c>
      <c r="GC70">
        <v>6.4516</v>
      </c>
      <c r="GD70">
        <v>5.2510000000000003</v>
      </c>
      <c r="GE70">
        <v>-0.22170000000000001</v>
      </c>
      <c r="GF70">
        <v>0.14990000000000001</v>
      </c>
      <c r="GG70">
        <v>0</v>
      </c>
      <c r="GH70">
        <v>-0.89890000000000003</v>
      </c>
      <c r="GI70">
        <v>3.6585000000000001</v>
      </c>
      <c r="GJ70">
        <v>0</v>
      </c>
      <c r="GK70">
        <v>2.4241999999999999</v>
      </c>
      <c r="GL70">
        <v>-10.4711</v>
      </c>
      <c r="GM70">
        <v>0</v>
      </c>
      <c r="GN70">
        <v>1.25</v>
      </c>
      <c r="GO70">
        <v>0</v>
      </c>
      <c r="GP70">
        <v>0</v>
      </c>
      <c r="GQ70">
        <v>-7.8947000000000003</v>
      </c>
      <c r="GR70">
        <v>24.166699999999999</v>
      </c>
      <c r="GS70">
        <v>1.5625</v>
      </c>
      <c r="GT70" s="1"/>
      <c r="GU70" s="1"/>
      <c r="GV70" s="1"/>
      <c r="GW70" s="1"/>
      <c r="GX70" s="1"/>
      <c r="OR70" t="s">
        <v>88</v>
      </c>
      <c r="OS70" s="2">
        <f ca="1">CORREL(OFFSET($B$3:$B$1162,,ROWS($1:67)-1),OFFSET($B$3:$B$1162,,COLUMNS($A:A)-1))</f>
        <v>0.35448206038880353</v>
      </c>
      <c r="OT70" s="2">
        <f ca="1">CORREL(OFFSET($B$3:$B$1162,,ROWS($1:67)-1),OFFSET($B$3:$B$1162,,COLUMNS($A:B)-1))</f>
        <v>0.3977104774787667</v>
      </c>
      <c r="OU70" s="2">
        <f ca="1">CORREL(OFFSET($B$3:$B$1162,,ROWS($1:67)-1),OFFSET($B$3:$B$1162,,COLUMNS($A:C)-1))</f>
        <v>0.36405870125972151</v>
      </c>
      <c r="OV70" s="2">
        <f ca="1">CORREL(OFFSET($B$3:$B$1162,,ROWS($1:67)-1),OFFSET($B$3:$B$1162,,COLUMNS($A:D)-1))</f>
        <v>0.45882131349373145</v>
      </c>
      <c r="OW70" s="2">
        <f ca="1">CORREL(OFFSET($B$3:$B$1162,,ROWS($1:67)-1),OFFSET($B$3:$B$1162,,COLUMNS($A:E)-1))</f>
        <v>0.31563062635536582</v>
      </c>
      <c r="OX70" s="2">
        <f ca="1">CORREL(OFFSET($B$3:$B$1162,,ROWS($1:67)-1),OFFSET($B$3:$B$1162,,COLUMNS($A:F)-1))</f>
        <v>0.3084618774518183</v>
      </c>
      <c r="OY70" s="2">
        <f ca="1">CORREL(OFFSET($B$3:$B$1162,,ROWS($1:67)-1),OFFSET($B$3:$B$1162,,COLUMNS($A:G)-1))</f>
        <v>0.37615552406530334</v>
      </c>
      <c r="OZ70" s="2">
        <f ca="1">CORREL(OFFSET($B$3:$B$1162,,ROWS($1:67)-1),OFFSET($B$3:$B$1162,,COLUMNS($A:H)-1))</f>
        <v>0.3878609733538867</v>
      </c>
      <c r="PA70" s="2">
        <f ca="1">CORREL(OFFSET($B$3:$B$1162,,ROWS($1:67)-1),OFFSET($B$3:$B$1162,,COLUMNS($A:I)-1))</f>
        <v>0.3683878814773886</v>
      </c>
      <c r="PB70" s="2">
        <f ca="1">CORREL(OFFSET($B$3:$B$1162,,ROWS($1:67)-1),OFFSET($B$3:$B$1162,,COLUMNS($A:J)-1))</f>
        <v>0.35352686316791188</v>
      </c>
      <c r="PC70" s="2">
        <f ca="1">CORREL(OFFSET($B$3:$B$1162,,ROWS($1:67)-1),OFFSET($B$3:$B$1162,,COLUMNS($A:K)-1))</f>
        <v>0.36886711058815297</v>
      </c>
      <c r="PD70" s="2">
        <f ca="1">CORREL(OFFSET($B$3:$B$1162,,ROWS($1:67)-1),OFFSET($B$3:$B$1162,,COLUMNS($A:L)-1))</f>
        <v>0.3719658904765174</v>
      </c>
      <c r="PE70" s="2">
        <f ca="1">CORREL(OFFSET($B$3:$B$1162,,ROWS($1:67)-1),OFFSET($B$3:$B$1162,,COLUMNS($A:M)-1))</f>
        <v>0.37664145868264359</v>
      </c>
      <c r="PF70" s="2">
        <f ca="1">CORREL(OFFSET($B$3:$B$1162,,ROWS($1:67)-1),OFFSET($B$3:$B$1162,,COLUMNS($A:N)-1))</f>
        <v>0.44787847791690877</v>
      </c>
      <c r="PG70" s="2">
        <f ca="1">CORREL(OFFSET($B$3:$B$1162,,ROWS($1:67)-1),OFFSET($B$3:$B$1162,,COLUMNS($A:O)-1))</f>
        <v>0.64396203898565885</v>
      </c>
      <c r="PH70" s="2">
        <f ca="1">CORREL(OFFSET($B$3:$B$1162,,ROWS($1:67)-1),OFFSET($B$3:$B$1162,,COLUMNS($A:P)-1))</f>
        <v>0.3350918928113889</v>
      </c>
      <c r="PI70" s="2">
        <f ca="1">CORREL(OFFSET($B$3:$B$1162,,ROWS($1:67)-1),OFFSET($B$3:$B$1162,,COLUMNS($A:Q)-1))</f>
        <v>0.46171894706983246</v>
      </c>
      <c r="PJ70" s="2">
        <f ca="1">CORREL(OFFSET($B$3:$B$1162,,ROWS($1:67)-1),OFFSET($B$3:$B$1162,,COLUMNS($A:R)-1))</f>
        <v>0.31885949588475748</v>
      </c>
      <c r="PK70" s="2">
        <f ca="1">CORREL(OFFSET($B$3:$B$1162,,ROWS($1:67)-1),OFFSET($B$3:$B$1162,,COLUMNS($A:S)-1))</f>
        <v>0.36626019683397304</v>
      </c>
      <c r="PL70" s="2">
        <f ca="1">CORREL(OFFSET($B$3:$B$1162,,ROWS($1:67)-1),OFFSET($B$3:$B$1162,,COLUMNS($A:T)-1))</f>
        <v>0.42484989786260541</v>
      </c>
      <c r="PM70" s="2">
        <f ca="1">CORREL(OFFSET($B$3:$B$1162,,ROWS($1:67)-1),OFFSET($B$3:$B$1162,,COLUMNS($A:U)-1))</f>
        <v>0.41513670030026173</v>
      </c>
      <c r="PN70" s="2">
        <f ca="1">CORREL(OFFSET($B$3:$B$1162,,ROWS($1:67)-1),OFFSET($B$3:$B$1162,,COLUMNS($A:V)-1))</f>
        <v>0.48579645682304684</v>
      </c>
      <c r="PO70" s="2">
        <f ca="1">CORREL(OFFSET($B$3:$B$1162,,ROWS($1:67)-1),OFFSET($B$3:$B$1162,,COLUMNS($A:W)-1))</f>
        <v>0.29736671389310587</v>
      </c>
      <c r="PP70" s="2">
        <f ca="1">CORREL(OFFSET($B$3:$B$1162,,ROWS($1:67)-1),OFFSET($B$3:$B$1162,,COLUMNS($A:X)-1))</f>
        <v>0.37153980915558615</v>
      </c>
      <c r="PQ70" s="2">
        <f ca="1">CORREL(OFFSET($B$3:$B$1162,,ROWS($1:67)-1),OFFSET($B$3:$B$1162,,COLUMNS($A:Y)-1))</f>
        <v>0.35880752749134104</v>
      </c>
      <c r="PR70" s="2">
        <f ca="1">CORREL(OFFSET($B$3:$B$1162,,ROWS($1:67)-1),OFFSET($B$3:$B$1162,,COLUMNS($A:Z)-1))</f>
        <v>0.41553991700417497</v>
      </c>
      <c r="PS70" s="2">
        <f ca="1">CORREL(OFFSET($B$3:$B$1162,,ROWS($1:67)-1),OFFSET($B$3:$B$1162,,COLUMNS($A:AA)-1))</f>
        <v>0.47059431408812702</v>
      </c>
      <c r="PT70" s="2">
        <f ca="1">CORREL(OFFSET($B$3:$B$1162,,ROWS($1:67)-1),OFFSET($B$3:$B$1162,,COLUMNS($A:AB)-1))</f>
        <v>0.34748470530893477</v>
      </c>
      <c r="PU70" s="2">
        <f ca="1">CORREL(OFFSET($B$3:$B$1162,,ROWS($1:67)-1),OFFSET($B$3:$B$1162,,COLUMNS($A:AC)-1))</f>
        <v>0.34895588752564477</v>
      </c>
      <c r="PV70" s="2">
        <f ca="1">CORREL(OFFSET($B$3:$B$1162,,ROWS($1:67)-1),OFFSET($B$3:$B$1162,,COLUMNS($A:AD)-1))</f>
        <v>0.43049645585875285</v>
      </c>
      <c r="PW70" s="2">
        <f ca="1">CORREL(OFFSET($B$3:$B$1162,,ROWS($1:67)-1),OFFSET($B$3:$B$1162,,COLUMNS($A:AE)-1))</f>
        <v>0.40192211976432113</v>
      </c>
      <c r="PX70" s="2">
        <f ca="1">CORREL(OFFSET($B$3:$B$1162,,ROWS($1:67)-1),OFFSET($B$3:$B$1162,,COLUMNS($A:AF)-1))</f>
        <v>0.34027999114368895</v>
      </c>
      <c r="PY70" s="2">
        <f ca="1">CORREL(OFFSET($B$3:$B$1162,,ROWS($1:67)-1),OFFSET($B$3:$B$1162,,COLUMNS($A:AG)-1))</f>
        <v>0.42984930005836069</v>
      </c>
      <c r="PZ70" s="2">
        <f ca="1">CORREL(OFFSET($B$3:$B$1162,,ROWS($1:67)-1),OFFSET($B$3:$B$1162,,COLUMNS($A:AH)-1))</f>
        <v>0.37518565443996271</v>
      </c>
      <c r="QA70" s="2">
        <f ca="1">CORREL(OFFSET($B$3:$B$1162,,ROWS($1:67)-1),OFFSET($B$3:$B$1162,,COLUMNS($A:AI)-1))</f>
        <v>0.40324563155215737</v>
      </c>
      <c r="QB70" s="2">
        <f ca="1">CORREL(OFFSET($B$3:$B$1162,,ROWS($1:67)-1),OFFSET($B$3:$B$1162,,COLUMNS($A:AJ)-1))</f>
        <v>0.41909615418907037</v>
      </c>
      <c r="QC70" s="2">
        <f ca="1">CORREL(OFFSET($B$3:$B$1162,,ROWS($1:67)-1),OFFSET($B$3:$B$1162,,COLUMNS($A:AK)-1))</f>
        <v>0.44038770067194671</v>
      </c>
      <c r="QD70" s="2">
        <f ca="1">CORREL(OFFSET($B$3:$B$1162,,ROWS($1:67)-1),OFFSET($B$3:$B$1162,,COLUMNS($A:AL)-1))</f>
        <v>0.46150282485576077</v>
      </c>
      <c r="QE70" s="2">
        <f ca="1">CORREL(OFFSET($B$3:$B$1162,,ROWS($1:67)-1),OFFSET($B$3:$B$1162,,COLUMNS($A:AM)-1))</f>
        <v>0.38562406758041823</v>
      </c>
      <c r="QF70" s="2">
        <f ca="1">CORREL(OFFSET($B$3:$B$1162,,ROWS($1:67)-1),OFFSET($B$3:$B$1162,,COLUMNS($A:AN)-1))</f>
        <v>0.45504241499406278</v>
      </c>
      <c r="QG70" s="2">
        <f ca="1">CORREL(OFFSET($B$3:$B$1162,,ROWS($1:67)-1),OFFSET($B$3:$B$1162,,COLUMNS($A:AO)-1))</f>
        <v>0.37886673452663838</v>
      </c>
      <c r="QH70" s="2">
        <f ca="1">CORREL(OFFSET($B$3:$B$1162,,ROWS($1:67)-1),OFFSET($B$3:$B$1162,,COLUMNS($A:AP)-1))</f>
        <v>0.47781059426617556</v>
      </c>
      <c r="QI70" s="2">
        <f ca="1">CORREL(OFFSET($B$3:$B$1162,,ROWS($1:67)-1),OFFSET($B$3:$B$1162,,COLUMNS($A:AQ)-1))</f>
        <v>0.38539775484754352</v>
      </c>
      <c r="QJ70" s="2">
        <f ca="1">CORREL(OFFSET($B$3:$B$1162,,ROWS($1:67)-1),OFFSET($B$3:$B$1162,,COLUMNS($A:AR)-1))</f>
        <v>0.29887247038833803</v>
      </c>
      <c r="QK70" s="2">
        <f ca="1">CORREL(OFFSET($B$3:$B$1162,,ROWS($1:67)-1),OFFSET($B$3:$B$1162,,COLUMNS($A:AS)-1))</f>
        <v>0.44221339139598104</v>
      </c>
      <c r="QL70" s="2">
        <f ca="1">CORREL(OFFSET($B$3:$B$1162,,ROWS($1:67)-1),OFFSET($B$3:$B$1162,,COLUMNS($A:AT)-1))</f>
        <v>0.35726054165759535</v>
      </c>
      <c r="QM70" s="2">
        <f ca="1">CORREL(OFFSET($B$3:$B$1162,,ROWS($1:67)-1),OFFSET($B$3:$B$1162,,COLUMNS($A:AU)-1))</f>
        <v>0.43122666595950337</v>
      </c>
      <c r="QN70" s="2">
        <f ca="1">CORREL(OFFSET($B$3:$B$1162,,ROWS($1:67)-1),OFFSET($B$3:$B$1162,,COLUMNS($A:AV)-1))</f>
        <v>0.34499354255274867</v>
      </c>
      <c r="QO70" s="2">
        <f ca="1">CORREL(OFFSET($B$3:$B$1162,,ROWS($1:67)-1),OFFSET($B$3:$B$1162,,COLUMNS($A:AW)-1))</f>
        <v>0.40874507236094071</v>
      </c>
      <c r="QP70" s="2">
        <f ca="1">CORREL(OFFSET($B$3:$B$1162,,ROWS($1:67)-1),OFFSET($B$3:$B$1162,,COLUMNS($A:AX)-1))</f>
        <v>0.38268338889727865</v>
      </c>
      <c r="QQ70" s="2">
        <f ca="1">CORREL(OFFSET($B$3:$B$1162,,ROWS($1:67)-1),OFFSET($B$3:$B$1162,,COLUMNS($A:AY)-1))</f>
        <v>0.3238343250541299</v>
      </c>
      <c r="QR70" s="2">
        <f ca="1">CORREL(OFFSET($B$3:$B$1162,,ROWS($1:67)-1),OFFSET($B$3:$B$1162,,COLUMNS($A:AZ)-1))</f>
        <v>0.43985012745635416</v>
      </c>
      <c r="QS70" s="2">
        <f ca="1">CORREL(OFFSET($B$3:$B$1162,,ROWS($1:67)-1),OFFSET($B$3:$B$1162,,COLUMNS($A:BA)-1))</f>
        <v>0.39104210782210097</v>
      </c>
      <c r="QT70" s="2">
        <f ca="1">CORREL(OFFSET($B$3:$B$1162,,ROWS($1:67)-1),OFFSET($B$3:$B$1162,,COLUMNS($A:BB)-1))</f>
        <v>0.41212968332980915</v>
      </c>
      <c r="QU70" s="2">
        <f ca="1">CORREL(OFFSET($B$3:$B$1162,,ROWS($1:67)-1),OFFSET($B$3:$B$1162,,COLUMNS($A:BC)-1))</f>
        <v>0.44817749253292682</v>
      </c>
      <c r="QV70" s="2">
        <f ca="1">CORREL(OFFSET($B$3:$B$1162,,ROWS($1:67)-1),OFFSET($B$3:$B$1162,,COLUMNS($A:BD)-1))</f>
        <v>0.34979291442679344</v>
      </c>
      <c r="QW70" s="2">
        <f ca="1">CORREL(OFFSET($B$3:$B$1162,,ROWS($1:67)-1),OFFSET($B$3:$B$1162,,COLUMNS($A:BE)-1))</f>
        <v>0.36172060834727932</v>
      </c>
      <c r="QX70" s="2">
        <f ca="1">CORREL(OFFSET($B$3:$B$1162,,ROWS($1:67)-1),OFFSET($B$3:$B$1162,,COLUMNS($A:BF)-1))</f>
        <v>0.48764055599782447</v>
      </c>
      <c r="QY70" s="2">
        <f ca="1">CORREL(OFFSET($B$3:$B$1162,,ROWS($1:67)-1),OFFSET($B$3:$B$1162,,COLUMNS($A:BG)-1))</f>
        <v>0.43996671588562669</v>
      </c>
      <c r="QZ70" s="2">
        <f ca="1">CORREL(OFFSET($B$3:$B$1162,,ROWS($1:67)-1),OFFSET($B$3:$B$1162,,COLUMNS($A:BH)-1))</f>
        <v>0.48668651235428634</v>
      </c>
      <c r="RA70" s="2">
        <f ca="1">CORREL(OFFSET($B$3:$B$1162,,ROWS($1:67)-1),OFFSET($B$3:$B$1162,,COLUMNS($A:BI)-1))</f>
        <v>0.35338183744616247</v>
      </c>
      <c r="RB70" s="2">
        <f ca="1">CORREL(OFFSET($B$3:$B$1162,,ROWS($1:67)-1),OFFSET($B$3:$B$1162,,COLUMNS($A:BJ)-1))</f>
        <v>0.54240667426389788</v>
      </c>
      <c r="RC70" s="2">
        <f ca="1">CORREL(OFFSET($B$3:$B$1162,,ROWS($1:67)-1),OFFSET($B$3:$B$1162,,COLUMNS($A:BK)-1))</f>
        <v>0.49932824165134782</v>
      </c>
      <c r="RD70" s="2">
        <f ca="1">CORREL(OFFSET($B$3:$B$1162,,ROWS($1:67)-1),OFFSET($B$3:$B$1162,,COLUMNS($A:BL)-1))</f>
        <v>0.45471672193901919</v>
      </c>
      <c r="RE70" s="2">
        <f ca="1">CORREL(OFFSET($B$3:$B$1162,,ROWS($1:67)-1),OFFSET($B$3:$B$1162,,COLUMNS($A:BM)-1))</f>
        <v>0.42974121850319125</v>
      </c>
      <c r="RF70" s="2">
        <f ca="1">CORREL(OFFSET($B$3:$B$1162,,ROWS($1:67)-1),OFFSET($B$3:$B$1162,,COLUMNS($A:BN)-1))</f>
        <v>0.42679247435055073</v>
      </c>
      <c r="RG70" s="2">
        <f ca="1">CORREL(OFFSET($B$3:$B$1162,,ROWS($1:67)-1),OFFSET($B$3:$B$1162,,COLUMNS($A:BO)-1))</f>
        <v>0.99999999999999989</v>
      </c>
      <c r="RH70" s="2">
        <f ca="1">CORREL(OFFSET($B$3:$B$1162,,ROWS($1:67)-1),OFFSET($B$3:$B$1162,,COLUMNS($A:BP)-1))</f>
        <v>0.40799271389442238</v>
      </c>
      <c r="RI70" s="2">
        <f ca="1">CORREL(OFFSET($B$3:$B$1162,,ROWS($1:67)-1),OFFSET($B$3:$B$1162,,COLUMNS($A:BQ)-1))</f>
        <v>0.38659137827411871</v>
      </c>
      <c r="RJ70" s="2">
        <f ca="1">CORREL(OFFSET($B$3:$B$1162,,ROWS($1:67)-1),OFFSET($B$3:$B$1162,,COLUMNS($A:BR)-1))</f>
        <v>0.3965733400194128</v>
      </c>
      <c r="RK70" s="2">
        <f ca="1">CORREL(OFFSET($B$3:$B$1162,,ROWS($1:67)-1),OFFSET($B$3:$B$1162,,COLUMNS($A:BS)-1))</f>
        <v>0.41443537317794438</v>
      </c>
      <c r="RL70" s="2">
        <f ca="1">CORREL(OFFSET($B$3:$B$1162,,ROWS($1:67)-1),OFFSET($B$3:$B$1162,,COLUMNS($A:BT)-1))</f>
        <v>0.42544926572132757</v>
      </c>
      <c r="RM70" s="2">
        <f ca="1">CORREL(OFFSET($B$3:$B$1162,,ROWS($1:67)-1),OFFSET($B$3:$B$1162,,COLUMNS($A:BU)-1))</f>
        <v>0.4149771230967329</v>
      </c>
      <c r="RN70" s="2">
        <f ca="1">CORREL(OFFSET($B$3:$B$1162,,ROWS($1:67)-1),OFFSET($B$3:$B$1162,,COLUMNS($A:BV)-1))</f>
        <v>0.45301719880671504</v>
      </c>
      <c r="RO70" s="2">
        <f ca="1">CORREL(OFFSET($B$3:$B$1162,,ROWS($1:67)-1),OFFSET($B$3:$B$1162,,COLUMNS($A:BW)-1))</f>
        <v>0.40224061753483065</v>
      </c>
      <c r="RP70" s="2">
        <f ca="1">CORREL(OFFSET($B$3:$B$1162,,ROWS($1:67)-1),OFFSET($B$3:$B$1162,,COLUMNS($A:BX)-1))</f>
        <v>0.35422965864944239</v>
      </c>
      <c r="RQ70" s="2">
        <f ca="1">CORREL(OFFSET($B$3:$B$1162,,ROWS($1:67)-1),OFFSET($B$3:$B$1162,,COLUMNS($A:BY)-1))</f>
        <v>0.38332172485288085</v>
      </c>
      <c r="RR70" s="2">
        <f ca="1">CORREL(OFFSET($B$3:$B$1162,,ROWS($1:67)-1),OFFSET($B$3:$B$1162,,COLUMNS($A:BZ)-1))</f>
        <v>0.34515298772529845</v>
      </c>
      <c r="RS70" s="2">
        <f ca="1">CORREL(OFFSET($B$3:$B$1162,,ROWS($1:67)-1),OFFSET($B$3:$B$1162,,COLUMNS($A:CA)-1))</f>
        <v>0.40440136731175252</v>
      </c>
      <c r="RT70" s="2">
        <f ca="1">CORREL(OFFSET($B$3:$B$1162,,ROWS($1:67)-1),OFFSET($B$3:$B$1162,,COLUMNS($A:CB)-1))</f>
        <v>0.36925973883336627</v>
      </c>
      <c r="RU70" s="2">
        <f ca="1">CORREL(OFFSET($B$3:$B$1162,,ROWS($1:67)-1),OFFSET($B$3:$B$1162,,COLUMNS($A:CC)-1))</f>
        <v>0.44226171577550349</v>
      </c>
      <c r="RV70" s="2">
        <f ca="1">CORREL(OFFSET($B$3:$B$1162,,ROWS($1:67)-1),OFFSET($B$3:$B$1162,,COLUMNS($A:CD)-1))</f>
        <v>0.40433101692548995</v>
      </c>
      <c r="RW70" s="2">
        <f ca="1">CORREL(OFFSET($B$3:$B$1162,,ROWS($1:67)-1),OFFSET($B$3:$B$1162,,COLUMNS($A:CE)-1))</f>
        <v>0.43930505352038079</v>
      </c>
      <c r="RX70" s="2">
        <f ca="1">CORREL(OFFSET($B$3:$B$1162,,ROWS($1:67)-1),OFFSET($B$3:$B$1162,,COLUMNS($A:CF)-1))</f>
        <v>0.39289721098903957</v>
      </c>
      <c r="RY70" s="2">
        <f ca="1">CORREL(OFFSET($B$3:$B$1162,,ROWS($1:67)-1),OFFSET($B$3:$B$1162,,COLUMNS($A:CG)-1))</f>
        <v>0.41532385739904193</v>
      </c>
      <c r="RZ70" s="2">
        <f ca="1">CORREL(OFFSET($B$3:$B$1162,,ROWS($1:67)-1),OFFSET($B$3:$B$1162,,COLUMNS($A:CH)-1))</f>
        <v>0.37293660313898402</v>
      </c>
      <c r="SA70" s="2">
        <f ca="1">CORREL(OFFSET($B$3:$B$1162,,ROWS($1:67)-1),OFFSET($B$3:$B$1162,,COLUMNS($A:CI)-1))</f>
        <v>0.39867094748996695</v>
      </c>
      <c r="SB70" s="2">
        <f ca="1">CORREL(OFFSET($B$3:$B$1162,,ROWS($1:67)-1),OFFSET($B$3:$B$1162,,COLUMNS($A:CJ)-1))</f>
        <v>0.46833620495922157</v>
      </c>
      <c r="SC70" s="2">
        <f ca="1">CORREL(OFFSET($B$3:$B$1162,,ROWS($1:67)-1),OFFSET($B$3:$B$1162,,COLUMNS($A:CK)-1))</f>
        <v>0.39246365556988155</v>
      </c>
      <c r="SD70" s="2">
        <f ca="1">CORREL(OFFSET($B$3:$B$1162,,ROWS($1:67)-1),OFFSET($B$3:$B$1162,,COLUMNS($A:CL)-1))</f>
        <v>0.64782095630968961</v>
      </c>
      <c r="SE70" s="2">
        <f ca="1">CORREL(OFFSET($B$3:$B$1162,,ROWS($1:67)-1),OFFSET($B$3:$B$1162,,COLUMNS($A:CM)-1))</f>
        <v>0.4625450623629056</v>
      </c>
      <c r="SF70" s="2">
        <f ca="1">CORREL(OFFSET($B$3:$B$1162,,ROWS($1:67)-1),OFFSET($B$3:$B$1162,,COLUMNS($A:CN)-1))</f>
        <v>0.37983871752086634</v>
      </c>
      <c r="SG70" s="2">
        <f ca="1">CORREL(OFFSET($B$3:$B$1162,,ROWS($1:67)-1),OFFSET($B$3:$B$1162,,COLUMNS($A:CO)-1))</f>
        <v>0.42650675181639375</v>
      </c>
      <c r="SH70" s="2">
        <f ca="1">CORREL(OFFSET($B$3:$B$1162,,ROWS($1:67)-1),OFFSET($B$3:$B$1162,,COLUMNS($A:CP)-1))</f>
        <v>0.39950400987723789</v>
      </c>
      <c r="SI70" s="2">
        <f ca="1">CORREL(OFFSET($B$3:$B$1162,,ROWS($1:67)-1),OFFSET($B$3:$B$1162,,COLUMNS($A:CQ)-1))</f>
        <v>0.33786841649894128</v>
      </c>
      <c r="SJ70" s="2">
        <f ca="1">CORREL(OFFSET($B$3:$B$1162,,ROWS($1:67)-1),OFFSET($B$3:$B$1162,,COLUMNS($A:CR)-1))</f>
        <v>0.28960608433760865</v>
      </c>
      <c r="SK70" s="2">
        <f ca="1">CORREL(OFFSET($B$3:$B$1162,,ROWS($1:67)-1),OFFSET($B$3:$B$1162,,COLUMNS($A:CS)-1))</f>
        <v>0.29990601794124</v>
      </c>
      <c r="SL70" s="2">
        <f ca="1">CORREL(OFFSET($B$3:$B$1162,,ROWS($1:67)-1),OFFSET($B$3:$B$1162,,COLUMNS($A:CT)-1))</f>
        <v>0.37375665927420598</v>
      </c>
      <c r="SM70" s="2">
        <f ca="1">CORREL(OFFSET($B$3:$B$1162,,ROWS($1:67)-1),OFFSET($B$3:$B$1162,,COLUMNS($A:CU)-1))</f>
        <v>0.44194832439592557</v>
      </c>
      <c r="SN70" s="2">
        <f ca="1">CORREL(OFFSET($B$3:$B$1162,,ROWS($1:67)-1),OFFSET($B$3:$B$1162,,COLUMNS($A:CV)-1))</f>
        <v>0.33463822861121262</v>
      </c>
      <c r="SO70" s="2">
        <f ca="1">CORREL(OFFSET($B$3:$B$1162,,ROWS($1:67)-1),OFFSET($B$3:$B$1162,,COLUMNS($A:CW)-1))</f>
        <v>0.31040803349603507</v>
      </c>
      <c r="SP70" s="2">
        <f ca="1">CORREL(OFFSET($B$3:$B$1162,,ROWS($1:67)-1),OFFSET($B$3:$B$1162,,COLUMNS($A:CX)-1))</f>
        <v>0.4608667121342892</v>
      </c>
      <c r="SQ70" s="2">
        <f ca="1">CORREL(OFFSET($B$3:$B$1162,,ROWS($1:67)-1),OFFSET($B$3:$B$1162,,COLUMNS($A:CY)-1))</f>
        <v>0.45083078357956685</v>
      </c>
      <c r="SR70" s="2">
        <f ca="1">CORREL(OFFSET($B$3:$B$1162,,ROWS($1:67)-1),OFFSET($B$3:$B$1162,,COLUMNS($A:CZ)-1))</f>
        <v>0.43554820219680279</v>
      </c>
      <c r="SS70" s="2">
        <f ca="1">CORREL(OFFSET($B$3:$B$1162,,ROWS($1:67)-1),OFFSET($B$3:$B$1162,,COLUMNS($A:DA)-1))</f>
        <v>0.49294898376376145</v>
      </c>
      <c r="ST70" s="2">
        <f ca="1">CORREL(OFFSET($B$3:$B$1162,,ROWS($1:67)-1),OFFSET($B$3:$B$1162,,COLUMNS($A:DB)-1))</f>
        <v>0.43876506894248446</v>
      </c>
      <c r="SU70" s="2">
        <f ca="1">CORREL(OFFSET($B$3:$B$1162,,ROWS($1:67)-1),OFFSET($B$3:$B$1162,,COLUMNS($A:DC)-1))</f>
        <v>0.4130676518258018</v>
      </c>
      <c r="SV70" s="2">
        <f ca="1">CORREL(OFFSET($B$3:$B$1162,,ROWS($1:67)-1),OFFSET($B$3:$B$1162,,COLUMNS($A:DD)-1))</f>
        <v>0.31715939664593501</v>
      </c>
      <c r="SW70" s="2">
        <f ca="1">CORREL(OFFSET($B$3:$B$1162,,ROWS($1:67)-1),OFFSET($B$3:$B$1162,,COLUMNS($A:DE)-1))</f>
        <v>0.41373159614156968</v>
      </c>
      <c r="SX70" s="2">
        <f ca="1">CORREL(OFFSET($B$3:$B$1162,,ROWS($1:67)-1),OFFSET($B$3:$B$1162,,COLUMNS($A:DF)-1))</f>
        <v>0.37477324797303191</v>
      </c>
      <c r="SY70" s="2">
        <f ca="1">CORREL(OFFSET($B$3:$B$1162,,ROWS($1:67)-1),OFFSET($B$3:$B$1162,,COLUMNS($A:DG)-1))</f>
        <v>0.26950399014664761</v>
      </c>
      <c r="SZ70" s="2">
        <f ca="1">CORREL(OFFSET($B$3:$B$1162,,ROWS($1:67)-1),OFFSET($B$3:$B$1162,,COLUMNS($A:DH)-1))</f>
        <v>0.34388565319567982</v>
      </c>
      <c r="TA70" s="2">
        <f ca="1">CORREL(OFFSET($B$3:$B$1162,,ROWS($1:67)-1),OFFSET($B$3:$B$1162,,COLUMNS($A:DI)-1))</f>
        <v>0.3522704543305154</v>
      </c>
      <c r="TB70" s="2">
        <f ca="1">CORREL(OFFSET($B$3:$B$1162,,ROWS($1:67)-1),OFFSET($B$3:$B$1162,,COLUMNS($A:DJ)-1))</f>
        <v>0.44014602956026661</v>
      </c>
      <c r="TC70" s="2">
        <f ca="1">CORREL(OFFSET($B$3:$B$1162,,ROWS($1:67)-1),OFFSET($B$3:$B$1162,,COLUMNS($A:DK)-1))</f>
        <v>0.38700360867295119</v>
      </c>
      <c r="TD70" s="2">
        <f ca="1">CORREL(OFFSET($B$3:$B$1162,,ROWS($1:67)-1),OFFSET($B$3:$B$1162,,COLUMNS($A:DL)-1))</f>
        <v>0.30217443781320236</v>
      </c>
      <c r="TE70" s="2">
        <f ca="1">CORREL(OFFSET($B$3:$B$1162,,ROWS($1:67)-1),OFFSET($B$3:$B$1162,,COLUMNS($A:DM)-1))</f>
        <v>0.35325940008778361</v>
      </c>
      <c r="TF70" s="2">
        <f ca="1">CORREL(OFFSET($B$3:$B$1162,,ROWS($1:67)-1),OFFSET($B$3:$B$1162,,COLUMNS($A:DN)-1))</f>
        <v>0.13101473482569934</v>
      </c>
      <c r="TG70" s="2">
        <f ca="1">CORREL(OFFSET($B$3:$B$1162,,ROWS($1:67)-1),OFFSET($B$3:$B$1162,,COLUMNS($A:DO)-1))</f>
        <v>0.30186795847207443</v>
      </c>
      <c r="TH70" s="2">
        <f ca="1">CORREL(OFFSET($B$3:$B$1162,,ROWS($1:67)-1),OFFSET($B$3:$B$1162,,COLUMNS($A:DP)-1))</f>
        <v>0.31687417177072802</v>
      </c>
      <c r="TI70" s="2">
        <f ca="1">CORREL(OFFSET($B$3:$B$1162,,ROWS($1:67)-1),OFFSET($B$3:$B$1162,,COLUMNS($A:DQ)-1))</f>
        <v>0.41719841713279399</v>
      </c>
      <c r="TJ70" s="2">
        <f ca="1">CORREL(OFFSET($B$3:$B$1162,,ROWS($1:67)-1),OFFSET($B$3:$B$1162,,COLUMNS($A:DR)-1))</f>
        <v>0.40870259823063187</v>
      </c>
      <c r="TK70" s="2">
        <f ca="1">CORREL(OFFSET($B$3:$B$1162,,ROWS($1:67)-1),OFFSET($B$3:$B$1162,,COLUMNS($A:DS)-1))</f>
        <v>0.39120263959805507</v>
      </c>
      <c r="TL70" s="2">
        <f ca="1">CORREL(OFFSET($B$3:$B$1162,,ROWS($1:67)-1),OFFSET($B$3:$B$1162,,COLUMNS($A:DT)-1))</f>
        <v>0.39776993368927605</v>
      </c>
      <c r="TM70" s="2">
        <f ca="1">CORREL(OFFSET($B$3:$B$1162,,ROWS($1:67)-1),OFFSET($B$3:$B$1162,,COLUMNS($A:DU)-1))</f>
        <v>0.36863608321317903</v>
      </c>
      <c r="TN70" s="2">
        <f ca="1">CORREL(OFFSET($B$3:$B$1162,,ROWS($1:67)-1),OFFSET($B$3:$B$1162,,COLUMNS($A:DV)-1))</f>
        <v>0.40459261904072596</v>
      </c>
      <c r="TO70" s="2">
        <f ca="1">CORREL(OFFSET($B$3:$B$1162,,ROWS($1:67)-1),OFFSET($B$3:$B$1162,,COLUMNS($A:DW)-1))</f>
        <v>0.33419090190063494</v>
      </c>
      <c r="TP70" s="2">
        <f ca="1">CORREL(OFFSET($B$3:$B$1162,,ROWS($1:67)-1),OFFSET($B$3:$B$1162,,COLUMNS($A:DX)-1))</f>
        <v>0.36206722345950315</v>
      </c>
      <c r="TQ70" s="2">
        <f ca="1">CORREL(OFFSET($B$3:$B$1162,,ROWS($1:67)-1),OFFSET($B$3:$B$1162,,COLUMNS($A:DY)-1))</f>
        <v>0.4368089583123832</v>
      </c>
      <c r="TR70" s="2">
        <f ca="1">CORREL(OFFSET($B$3:$B$1162,,ROWS($1:67)-1),OFFSET($B$3:$B$1162,,COLUMNS($A:DZ)-1))</f>
        <v>0.43712535856778029</v>
      </c>
      <c r="TS70" s="2">
        <f ca="1">CORREL(OFFSET($B$3:$B$1162,,ROWS($1:67)-1),OFFSET($B$3:$B$1162,,COLUMNS($A:EA)-1))</f>
        <v>0.3241310839298629</v>
      </c>
      <c r="TT70" s="2">
        <f ca="1">CORREL(OFFSET($B$3:$B$1162,,ROWS($1:67)-1),OFFSET($B$3:$B$1162,,COLUMNS($A:EB)-1))</f>
        <v>0.420855502931543</v>
      </c>
      <c r="TU70" s="2">
        <f ca="1">CORREL(OFFSET($B$3:$B$1162,,ROWS($1:67)-1),OFFSET($B$3:$B$1162,,COLUMNS($A:EC)-1))</f>
        <v>0.39115272431291259</v>
      </c>
      <c r="TV70" s="2">
        <f ca="1">CORREL(OFFSET($B$3:$B$1162,,ROWS($1:67)-1),OFFSET($B$3:$B$1162,,COLUMNS($A:ED)-1))</f>
        <v>0.38853202833127992</v>
      </c>
      <c r="TW70" s="2">
        <f ca="1">CORREL(OFFSET($B$3:$B$1162,,ROWS($1:67)-1),OFFSET($B$3:$B$1162,,COLUMNS($A:EE)-1))</f>
        <v>0.2502329875946282</v>
      </c>
      <c r="TX70" s="2">
        <f ca="1">CORREL(OFFSET($B$3:$B$1162,,ROWS($1:67)-1),OFFSET($B$3:$B$1162,,COLUMNS($A:EF)-1))</f>
        <v>6.9441329421578032E-2</v>
      </c>
      <c r="TY70" s="2">
        <f ca="1">CORREL(OFFSET($B$3:$B$1162,,ROWS($1:67)-1),OFFSET($B$3:$B$1162,,COLUMNS($A:EG)-1))</f>
        <v>0.40059509720060105</v>
      </c>
      <c r="TZ70" s="2">
        <f ca="1">CORREL(OFFSET($B$3:$B$1162,,ROWS($1:67)-1),OFFSET($B$3:$B$1162,,COLUMNS($A:EH)-1))</f>
        <v>0.39144148293210485</v>
      </c>
      <c r="UA70" s="2">
        <f ca="1">CORREL(OFFSET($B$3:$B$1162,,ROWS($1:67)-1),OFFSET($B$3:$B$1162,,COLUMNS($A:EI)-1))</f>
        <v>0.37400113863783807</v>
      </c>
      <c r="UB70" s="2">
        <f ca="1">CORREL(OFFSET($B$3:$B$1162,,ROWS($1:67)-1),OFFSET($B$3:$B$1162,,COLUMNS($A:EJ)-1))</f>
        <v>0.39925079589328732</v>
      </c>
      <c r="UC70" s="2">
        <f ca="1">CORREL(OFFSET($B$3:$B$1162,,ROWS($1:67)-1),OFFSET($B$3:$B$1162,,COLUMNS($A:EK)-1))</f>
        <v>0.33599312017143584</v>
      </c>
      <c r="UD70" s="2">
        <f ca="1">CORREL(OFFSET($B$3:$B$1162,,ROWS($1:67)-1),OFFSET($B$3:$B$1162,,COLUMNS($A:EL)-1))</f>
        <v>0.23390644350399131</v>
      </c>
      <c r="UE70" s="2">
        <f ca="1">CORREL(OFFSET($B$3:$B$1162,,ROWS($1:67)-1),OFFSET($B$3:$B$1162,,COLUMNS($A:EM)-1))</f>
        <v>0.32047005884121321</v>
      </c>
      <c r="UF70" s="2">
        <f ca="1">CORREL(OFFSET($B$3:$B$1162,,ROWS($1:67)-1),OFFSET($B$3:$B$1162,,COLUMNS($A:EN)-1))</f>
        <v>0.40358270641217997</v>
      </c>
      <c r="UG70" s="2">
        <f ca="1">CORREL(OFFSET($B$3:$B$1162,,ROWS($1:67)-1),OFFSET($B$3:$B$1162,,COLUMNS($A:EO)-1))</f>
        <v>0.37313263494579885</v>
      </c>
      <c r="UH70" s="2">
        <f ca="1">CORREL(OFFSET($B$3:$B$1162,,ROWS($1:67)-1),OFFSET($B$3:$B$1162,,COLUMNS($A:EP)-1))</f>
        <v>0.43537288324913148</v>
      </c>
      <c r="UI70" s="2">
        <f ca="1">CORREL(OFFSET($B$3:$B$1162,,ROWS($1:67)-1),OFFSET($B$3:$B$1162,,COLUMNS($A:EQ)-1))</f>
        <v>0.38996513607939504</v>
      </c>
      <c r="UJ70" s="2">
        <f ca="1">CORREL(OFFSET($B$3:$B$1162,,ROWS($1:67)-1),OFFSET($B$3:$B$1162,,COLUMNS($A:ER)-1))</f>
        <v>0.37495114647730909</v>
      </c>
      <c r="UK70" s="2">
        <f ca="1">CORREL(OFFSET($B$3:$B$1162,,ROWS($1:67)-1),OFFSET($B$3:$B$1162,,COLUMNS($A:ES)-1))</f>
        <v>0.28892958321067969</v>
      </c>
      <c r="UL70" s="2">
        <f ca="1">CORREL(OFFSET($B$3:$B$1162,,ROWS($1:67)-1),OFFSET($B$3:$B$1162,,COLUMNS($A:ET)-1))</f>
        <v>0.38687891107154154</v>
      </c>
      <c r="UM70" s="2">
        <f ca="1">CORREL(OFFSET($B$3:$B$1162,,ROWS($1:67)-1),OFFSET($B$3:$B$1162,,COLUMNS($A:EU)-1))</f>
        <v>0.35932556133924254</v>
      </c>
      <c r="UN70" s="2">
        <f ca="1">CORREL(OFFSET($B$3:$B$1162,,ROWS($1:67)-1),OFFSET($B$3:$B$1162,,COLUMNS($A:EV)-1))</f>
        <v>0.40226494321912593</v>
      </c>
      <c r="UO70" s="2">
        <f ca="1">CORREL(OFFSET($B$3:$B$1162,,ROWS($1:67)-1),OFFSET($B$3:$B$1162,,COLUMNS($A:EW)-1))</f>
        <v>0.30056971693384654</v>
      </c>
      <c r="UP70" s="2">
        <f ca="1">CORREL(OFFSET($B$3:$B$1162,,ROWS($1:67)-1),OFFSET($B$3:$B$1162,,COLUMNS($A:EX)-1))</f>
        <v>0.43322736159417102</v>
      </c>
      <c r="UQ70" s="2">
        <f ca="1">CORREL(OFFSET($B$3:$B$1162,,ROWS($1:67)-1),OFFSET($B$3:$B$1162,,COLUMNS($A:EY)-1))</f>
        <v>0.37665234416758758</v>
      </c>
      <c r="UR70" s="2">
        <f ca="1">CORREL(OFFSET($B$3:$B$1162,,ROWS($1:67)-1),OFFSET($B$3:$B$1162,,COLUMNS($A:EZ)-1))</f>
        <v>0.3469508696572875</v>
      </c>
      <c r="US70" s="2">
        <f ca="1">CORREL(OFFSET($B$3:$B$1162,,ROWS($1:67)-1),OFFSET($B$3:$B$1162,,COLUMNS($A:FA)-1))</f>
        <v>0.2784902824020154</v>
      </c>
      <c r="UT70" s="2">
        <f ca="1">CORREL(OFFSET($B$3:$B$1162,,ROWS($1:67)-1),OFFSET($B$3:$B$1162,,COLUMNS($A:FB)-1))</f>
        <v>0.29655203753201542</v>
      </c>
      <c r="UU70" s="2">
        <f ca="1">CORREL(OFFSET($B$3:$B$1162,,ROWS($1:67)-1),OFFSET($B$3:$B$1162,,COLUMNS($A:FC)-1))</f>
        <v>0.33014731585864626</v>
      </c>
      <c r="UV70" s="2">
        <f ca="1">CORREL(OFFSET($B$3:$B$1162,,ROWS($1:67)-1),OFFSET($B$3:$B$1162,,COLUMNS($A:FD)-1))</f>
        <v>0.4349347515270317</v>
      </c>
      <c r="UW70" s="2">
        <f ca="1">CORREL(OFFSET($B$3:$B$1162,,ROWS($1:67)-1),OFFSET($B$3:$B$1162,,COLUMNS($A:FE)-1))</f>
        <v>0.3692785281842591</v>
      </c>
      <c r="UX70" s="2">
        <f ca="1">CORREL(OFFSET($B$3:$B$1162,,ROWS($1:67)-1),OFFSET($B$3:$B$1162,,COLUMNS($A:FF)-1))</f>
        <v>2.7104046734002865E-2</v>
      </c>
      <c r="UY70" s="2">
        <f ca="1">CORREL(OFFSET($B$3:$B$1162,,ROWS($1:67)-1),OFFSET($B$3:$B$1162,,COLUMNS($A:FG)-1))</f>
        <v>0.31197866980129962</v>
      </c>
      <c r="UZ70" s="2">
        <f ca="1">CORREL(OFFSET($B$3:$B$1162,,ROWS($1:67)-1),OFFSET($B$3:$B$1162,,COLUMNS($A:FH)-1))</f>
        <v>0.24826483287374454</v>
      </c>
      <c r="VA70" s="2">
        <f ca="1">CORREL(OFFSET($B$3:$B$1162,,ROWS($1:67)-1),OFFSET($B$3:$B$1162,,COLUMNS($A:FI)-1))</f>
        <v>0.26516912812004051</v>
      </c>
      <c r="VB70" s="2">
        <f ca="1">CORREL(OFFSET($B$3:$B$1162,,ROWS($1:67)-1),OFFSET($B$3:$B$1162,,COLUMNS($A:FJ)-1))</f>
        <v>0.35785421814362872</v>
      </c>
      <c r="VC70" s="2">
        <f ca="1">CORREL(OFFSET($B$3:$B$1162,,ROWS($1:67)-1),OFFSET($B$3:$B$1162,,COLUMNS($A:FK)-1))</f>
        <v>0.29783747664135241</v>
      </c>
      <c r="VD70" s="2">
        <f ca="1">CORREL(OFFSET($B$3:$B$1162,,ROWS($1:67)-1),OFFSET($B$3:$B$1162,,COLUMNS($A:FL)-1))</f>
        <v>0.21150623705289104</v>
      </c>
      <c r="VE70" s="2">
        <f ca="1">CORREL(OFFSET($B$3:$B$1162,,ROWS($1:67)-1),OFFSET($B$3:$B$1162,,COLUMNS($A:FM)-1))</f>
        <v>9.3191075553515745E-2</v>
      </c>
      <c r="VF70" s="2">
        <f ca="1">CORREL(OFFSET($B$3:$B$1162,,ROWS($1:67)-1),OFFSET($B$3:$B$1162,,COLUMNS($A:FN)-1))</f>
        <v>0.1534200366080061</v>
      </c>
      <c r="VG70" s="2">
        <f ca="1">CORREL(OFFSET($B$3:$B$1162,,ROWS($1:67)-1),OFFSET($B$3:$B$1162,,COLUMNS($A:FO)-1))</f>
        <v>0.29109702957180861</v>
      </c>
      <c r="VH70" s="2">
        <f ca="1">CORREL(OFFSET($B$3:$B$1162,,ROWS($1:67)-1),OFFSET($B$3:$B$1162,,COLUMNS($A:FP)-1))</f>
        <v>4.1616830629621467E-2</v>
      </c>
      <c r="VI70" s="2">
        <f ca="1">CORREL(OFFSET($B$3:$B$1162,,ROWS($1:67)-1),OFFSET($B$3:$B$1162,,COLUMNS($A:FQ)-1))</f>
        <v>0.35287594167140479</v>
      </c>
      <c r="VJ70" s="2">
        <f ca="1">CORREL(OFFSET($B$3:$B$1162,,ROWS($1:67)-1),OFFSET($B$3:$B$1162,,COLUMNS($A:FR)-1))</f>
        <v>-2.2777029720081245E-2</v>
      </c>
      <c r="VK70" s="2">
        <f ca="1">CORREL(OFFSET($B$3:$B$1162,,ROWS($1:67)-1),OFFSET($B$3:$B$1162,,COLUMNS($A:FS)-1))</f>
        <v>5.7731219956227861E-2</v>
      </c>
      <c r="VL70" s="2">
        <f ca="1">CORREL(OFFSET($B$3:$B$1162,,ROWS($1:67)-1),OFFSET($B$3:$B$1162,,COLUMNS($A:FT)-1))</f>
        <v>8.5752212326761067E-3</v>
      </c>
      <c r="VM70" s="2">
        <f ca="1">CORREL(OFFSET($B$3:$B$1162,,ROWS($1:67)-1),OFFSET($B$3:$B$1162,,COLUMNS($A:FU)-1))</f>
        <v>0.21835708530865586</v>
      </c>
      <c r="VN70" s="2">
        <f ca="1">CORREL(OFFSET($B$3:$B$1162,,ROWS($1:67)-1),OFFSET($B$3:$B$1162,,COLUMNS($A:FV)-1))</f>
        <v>0.23303885186475246</v>
      </c>
      <c r="VO70" s="2">
        <f ca="1">CORREL(OFFSET($B$3:$B$1162,,ROWS($1:67)-1),OFFSET($B$3:$B$1162,,COLUMNS($A:FW)-1))</f>
        <v>1.8420996540720774E-3</v>
      </c>
      <c r="VP70" s="2">
        <f ca="1">CORREL(OFFSET($B$3:$B$1162,,ROWS($1:67)-1),OFFSET($B$3:$B$1162,,COLUMNS($A:FX)-1))</f>
        <v>-3.5919189987642392E-3</v>
      </c>
      <c r="VQ70" s="2">
        <f ca="1">CORREL(OFFSET($B$3:$B$1162,,ROWS($1:67)-1),OFFSET($B$3:$B$1162,,COLUMNS($A:FY)-1))</f>
        <v>6.446903690185188E-3</v>
      </c>
      <c r="VR70" s="2">
        <f ca="1">CORREL(OFFSET($B$3:$B$1162,,ROWS($1:67)-1),OFFSET($B$3:$B$1162,,COLUMNS($A:FZ)-1))</f>
        <v>9.9943888342546479E-3</v>
      </c>
      <c r="VS70" s="2">
        <f ca="1">CORREL(OFFSET($B$3:$B$1162,,ROWS($1:67)-1),OFFSET($B$3:$B$1162,,COLUMNS($A:GA)-1))</f>
        <v>0.11222092549041769</v>
      </c>
      <c r="VT70" s="2">
        <f ca="1">CORREL(OFFSET($B$3:$B$1162,,ROWS($1:67)-1),OFFSET($B$3:$B$1162,,COLUMNS($A:GB)-1))</f>
        <v>6.1965093826864791E-2</v>
      </c>
      <c r="VU70" s="2">
        <f ca="1">CORREL(OFFSET($B$3:$B$1162,,ROWS($1:67)-1),OFFSET($B$3:$B$1162,,COLUMNS($A:GC)-1))</f>
        <v>2.4290698116787093E-2</v>
      </c>
      <c r="VV70" s="2">
        <f ca="1">CORREL(OFFSET($B$3:$B$1162,,ROWS($1:67)-1),OFFSET($B$3:$B$1162,,COLUMNS($A:GD)-1))</f>
        <v>6.4998914042037323E-2</v>
      </c>
      <c r="VW70" s="2">
        <f ca="1">CORREL(OFFSET($B$3:$B$1162,,ROWS($1:67)-1),OFFSET($B$3:$B$1162,,COLUMNS($A:GE)-1))</f>
        <v>-1.780823294666853E-4</v>
      </c>
      <c r="VX70" s="2">
        <f ca="1">CORREL(OFFSET($B$3:$B$1162,,ROWS($1:67)-1),OFFSET($B$3:$B$1162,,COLUMNS($A:GF)-1))</f>
        <v>-6.1055746080156854E-3</v>
      </c>
      <c r="VY70" s="2">
        <f ca="1">CORREL(OFFSET($B$3:$B$1162,,ROWS($1:67)-1),OFFSET($B$3:$B$1162,,COLUMNS($A:GG)-1))</f>
        <v>2.4662545517031027E-2</v>
      </c>
      <c r="VZ70" s="2">
        <f ca="1">CORREL(OFFSET($B$3:$B$1162,,ROWS($1:67)-1),OFFSET($B$3:$B$1162,,COLUMNS($A:GH)-1))</f>
        <v>1.0683997932046822E-2</v>
      </c>
      <c r="WA70" s="2">
        <f ca="1">CORREL(OFFSET($B$3:$B$1162,,ROWS($1:67)-1),OFFSET($B$3:$B$1162,,COLUMNS($A:GI)-1))</f>
        <v>1.4807942065914631E-2</v>
      </c>
      <c r="WB70" s="2">
        <f ca="1">CORREL(OFFSET($B$3:$B$1162,,ROWS($1:67)-1),OFFSET($B$3:$B$1162,,COLUMNS($A:GJ)-1))</f>
        <v>-8.3162212115683795E-3</v>
      </c>
      <c r="WC70" s="2">
        <f ca="1">CORREL(OFFSET($B$3:$B$1162,,ROWS($1:67)-1),OFFSET($B$3:$B$1162,,COLUMNS($A:GK)-1))</f>
        <v>-4.3783940364917513E-3</v>
      </c>
      <c r="WD70" s="2">
        <f ca="1">CORREL(OFFSET($B$3:$B$1162,,ROWS($1:67)-1),OFFSET($B$3:$B$1162,,COLUMNS($A:GL)-1))</f>
        <v>0.12276539614129577</v>
      </c>
      <c r="WE70" s="2">
        <f ca="1">CORREL(OFFSET($B$3:$B$1162,,ROWS($1:67)-1),OFFSET($B$3:$B$1162,,COLUMNS($A:GM)-1))</f>
        <v>3.7421921492925642E-2</v>
      </c>
      <c r="WF70" s="2">
        <f ca="1">CORREL(OFFSET($B$3:$B$1162,,ROWS($1:67)-1),OFFSET($B$3:$B$1162,,COLUMNS($A:GN)-1))</f>
        <v>-1.705359646400886E-2</v>
      </c>
      <c r="WG70" s="2">
        <f ca="1">CORREL(OFFSET($B$3:$B$1162,,ROWS($1:67)-1),OFFSET($B$3:$B$1162,,COLUMNS($A:GO)-1))</f>
        <v>5.0226873778145505E-2</v>
      </c>
      <c r="WH70" s="2">
        <f ca="1">CORREL(OFFSET($B$3:$B$1162,,ROWS($1:67)-1),OFFSET($B$3:$B$1162,,COLUMNS($A:GP)-1))</f>
        <v>-1.4837353088293054E-2</v>
      </c>
      <c r="WI70" s="2">
        <f ca="1">CORREL(OFFSET($B$3:$B$1162,,ROWS($1:67)-1),OFFSET($B$3:$B$1162,,COLUMNS($A:GQ)-1))</f>
        <v>-2.2777078166112533E-2</v>
      </c>
      <c r="WJ70" s="2">
        <f ca="1">CORREL(OFFSET($B$3:$B$1162,,ROWS($1:67)-1),OFFSET($B$3:$B$1162,,COLUMNS($A:GR)-1))</f>
        <v>-2.2473974634485577E-3</v>
      </c>
      <c r="WL70">
        <v>0.1940177571460622</v>
      </c>
      <c r="WM70">
        <v>4.2890716981132081E-2</v>
      </c>
    </row>
    <row r="71" spans="1:611" hidden="1">
      <c r="A71" s="4">
        <v>42054</v>
      </c>
      <c r="B71">
        <v>-0.97709999999999997</v>
      </c>
      <c r="C71">
        <v>-2.3008000000000002</v>
      </c>
      <c r="D71">
        <v>-0.46489999999999998</v>
      </c>
      <c r="E71">
        <v>-2.5249999999999999</v>
      </c>
      <c r="F71">
        <v>0.21840000000000001</v>
      </c>
      <c r="G71">
        <v>-2.1509999999999998</v>
      </c>
      <c r="H71">
        <v>-2.4197000000000002</v>
      </c>
      <c r="I71">
        <v>-3.0129000000000001</v>
      </c>
      <c r="J71">
        <v>-2.4076</v>
      </c>
      <c r="K71">
        <v>-1.9384000000000001</v>
      </c>
      <c r="L71">
        <v>-0.94130000000000003</v>
      </c>
      <c r="M71">
        <v>-2.3932000000000002</v>
      </c>
      <c r="N71">
        <v>-1.9396</v>
      </c>
      <c r="O71">
        <v>-2.3346</v>
      </c>
      <c r="P71">
        <v>-0.84599999999999997</v>
      </c>
      <c r="Q71">
        <v>-1.9344999999999999</v>
      </c>
      <c r="R71">
        <v>-1.5787</v>
      </c>
      <c r="S71">
        <v>0.37419999999999998</v>
      </c>
      <c r="T71">
        <v>-1.3548</v>
      </c>
      <c r="U71">
        <v>-7.0942999999999996</v>
      </c>
      <c r="V71">
        <v>-1.3834</v>
      </c>
      <c r="W71">
        <v>-2.3693</v>
      </c>
      <c r="X71">
        <v>-2.5821000000000001</v>
      </c>
      <c r="Y71">
        <v>-2.5712000000000002</v>
      </c>
      <c r="Z71">
        <v>-1.8641999999999999</v>
      </c>
      <c r="AA71">
        <v>-2.1034999999999999</v>
      </c>
      <c r="AB71">
        <v>-1.5299</v>
      </c>
      <c r="AC71">
        <v>-1.8568</v>
      </c>
      <c r="AD71">
        <v>-1.8458000000000001</v>
      </c>
      <c r="AE71">
        <v>-1.802</v>
      </c>
      <c r="AF71">
        <v>-1.9256</v>
      </c>
      <c r="AG71">
        <v>4.5699999999999998E-2</v>
      </c>
      <c r="AH71">
        <v>-1.7707999999999999</v>
      </c>
      <c r="AI71">
        <v>-0.76759999999999995</v>
      </c>
      <c r="AJ71">
        <v>-2.8517000000000001</v>
      </c>
      <c r="AK71">
        <v>0.1032</v>
      </c>
      <c r="AL71">
        <v>-1.4830999999999999</v>
      </c>
      <c r="AM71">
        <v>-1.8927</v>
      </c>
      <c r="AN71">
        <v>-2.2271999999999998</v>
      </c>
      <c r="AO71">
        <v>-2.1242000000000001</v>
      </c>
      <c r="AP71">
        <v>-2.8551000000000002</v>
      </c>
      <c r="AQ71">
        <v>-1.5641</v>
      </c>
      <c r="AR71">
        <v>-2.7069000000000001</v>
      </c>
      <c r="AS71">
        <v>-1.0174000000000001</v>
      </c>
      <c r="AT71">
        <v>-1.2395</v>
      </c>
      <c r="AU71">
        <v>0</v>
      </c>
      <c r="AV71">
        <v>-0.99139999999999995</v>
      </c>
      <c r="AW71">
        <v>-2.7052</v>
      </c>
      <c r="AX71">
        <v>-0.2465</v>
      </c>
      <c r="AY71">
        <v>-1.5251999999999999</v>
      </c>
      <c r="AZ71">
        <v>-1.2810000000000001</v>
      </c>
      <c r="BA71">
        <v>-1.7549999999999999</v>
      </c>
      <c r="BB71">
        <v>-3.2164000000000001</v>
      </c>
      <c r="BC71">
        <v>-2.6316000000000002</v>
      </c>
      <c r="BD71">
        <v>-1.6954</v>
      </c>
      <c r="BE71">
        <v>-0.64980000000000004</v>
      </c>
      <c r="BF71">
        <v>0.55649999999999999</v>
      </c>
      <c r="BG71">
        <v>-1.4175</v>
      </c>
      <c r="BH71">
        <v>-0.56159999999999999</v>
      </c>
      <c r="BI71">
        <v>-1.8282</v>
      </c>
      <c r="BJ71">
        <v>-0.61750000000000005</v>
      </c>
      <c r="BK71">
        <v>-2.4209000000000001</v>
      </c>
      <c r="BL71">
        <v>-0.92269999999999996</v>
      </c>
      <c r="BM71">
        <v>-1.2730000000000001</v>
      </c>
      <c r="BN71">
        <v>-3.9849000000000001</v>
      </c>
      <c r="BO71">
        <v>-1.5354000000000001</v>
      </c>
      <c r="BP71">
        <v>-1.0965</v>
      </c>
      <c r="BQ71">
        <v>-3.0863999999999998</v>
      </c>
      <c r="BR71">
        <v>-1.8107</v>
      </c>
      <c r="BS71">
        <v>0.60840000000000005</v>
      </c>
      <c r="BT71">
        <v>-1.3871</v>
      </c>
      <c r="BU71">
        <v>-2.0731000000000002</v>
      </c>
      <c r="BV71">
        <v>-0.28960000000000002</v>
      </c>
      <c r="BW71">
        <v>-0.35289999999999999</v>
      </c>
      <c r="BX71">
        <v>0.3125</v>
      </c>
      <c r="BY71">
        <v>-2.1377999999999999</v>
      </c>
      <c r="BZ71">
        <v>-1.2526999999999999</v>
      </c>
      <c r="CA71">
        <v>0.1007</v>
      </c>
      <c r="CB71">
        <v>1.0076000000000001</v>
      </c>
      <c r="CC71">
        <v>-1.1459999999999999</v>
      </c>
      <c r="CD71">
        <v>-1.6449</v>
      </c>
      <c r="CE71">
        <v>-1.4861</v>
      </c>
      <c r="CF71">
        <v>-2.9815</v>
      </c>
      <c r="CG71">
        <v>-1.7204999999999999</v>
      </c>
      <c r="CH71">
        <v>-0.13420000000000001</v>
      </c>
      <c r="CI71">
        <v>-2.3513999999999999</v>
      </c>
      <c r="CJ71">
        <v>0.49559999999999998</v>
      </c>
      <c r="CK71">
        <v>-2.1951000000000001</v>
      </c>
      <c r="CL71">
        <v>-1.9216</v>
      </c>
      <c r="CM71">
        <v>-0.22550000000000001</v>
      </c>
      <c r="CN71">
        <v>-3.2795000000000001</v>
      </c>
      <c r="CO71">
        <v>-2.9091</v>
      </c>
      <c r="CP71">
        <v>-1.7770999999999999</v>
      </c>
      <c r="CQ71">
        <v>-0.5373</v>
      </c>
      <c r="CR71">
        <v>-0.76719999999999999</v>
      </c>
      <c r="CS71">
        <v>1.6888999999999998</v>
      </c>
      <c r="CT71">
        <v>-1.4933000000000001</v>
      </c>
      <c r="CU71">
        <v>-2.5219</v>
      </c>
      <c r="CV71">
        <v>-1.9382000000000001</v>
      </c>
      <c r="CW71">
        <v>-3.0234000000000001</v>
      </c>
      <c r="CX71">
        <v>-2.4963000000000002</v>
      </c>
      <c r="CY71">
        <v>-0.90400000000000003</v>
      </c>
      <c r="CZ71">
        <v>-1.9903</v>
      </c>
      <c r="DA71">
        <v>-1.0330999999999999</v>
      </c>
      <c r="DB71">
        <v>-1.9678</v>
      </c>
      <c r="DC71">
        <v>0.12959999999999999</v>
      </c>
      <c r="DD71">
        <v>-2.2854000000000001</v>
      </c>
      <c r="DE71">
        <v>0.87190000000000001</v>
      </c>
      <c r="DF71">
        <v>-2.5861999999999998</v>
      </c>
      <c r="DG71">
        <v>-1.7644</v>
      </c>
      <c r="DH71">
        <v>-2.1444999999999999</v>
      </c>
      <c r="DI71">
        <v>-2.0861999999999998</v>
      </c>
      <c r="DJ71">
        <v>-2.1394000000000002</v>
      </c>
      <c r="DK71">
        <v>-1.4877</v>
      </c>
      <c r="DL71">
        <v>-0.124</v>
      </c>
      <c r="DM71">
        <v>1.3401000000000001</v>
      </c>
      <c r="DN71">
        <v>-0.753</v>
      </c>
      <c r="DO71">
        <v>-5.4805999999999999</v>
      </c>
      <c r="DP71">
        <v>-1.3812</v>
      </c>
      <c r="DQ71">
        <v>-0.60299999999999998</v>
      </c>
      <c r="DR71">
        <v>-1.3751</v>
      </c>
      <c r="DS71">
        <v>-2.5964999999999998</v>
      </c>
      <c r="DT71">
        <v>-1.7741</v>
      </c>
      <c r="DU71">
        <v>-1.468</v>
      </c>
      <c r="DV71">
        <v>-2.1751</v>
      </c>
      <c r="DW71">
        <v>-3.3723999999999998</v>
      </c>
      <c r="DX71">
        <v>0</v>
      </c>
      <c r="DY71">
        <v>-0.3226</v>
      </c>
      <c r="DZ71">
        <v>-2.0832999999999999</v>
      </c>
      <c r="EA71">
        <v>-2.4742000000000002</v>
      </c>
      <c r="EB71">
        <v>0.107</v>
      </c>
      <c r="EC71">
        <v>-1.0409999999999999</v>
      </c>
      <c r="ED71">
        <v>-0.81020000000000003</v>
      </c>
      <c r="EE71">
        <v>-2.3235999999999999</v>
      </c>
      <c r="EF71">
        <v>-2.4961000000000002</v>
      </c>
      <c r="EG71">
        <v>1.3126</v>
      </c>
      <c r="EH71">
        <v>-2.1044</v>
      </c>
      <c r="EI71">
        <v>-1.5683</v>
      </c>
      <c r="EJ71">
        <v>-0.41909999999999997</v>
      </c>
      <c r="EK71">
        <v>4.7766000000000002</v>
      </c>
      <c r="EL71">
        <v>-2.0672000000000001</v>
      </c>
      <c r="EM71">
        <v>1.0975999999999999</v>
      </c>
      <c r="EN71">
        <v>-1.0466</v>
      </c>
      <c r="EO71">
        <v>1.3218000000000001</v>
      </c>
      <c r="EP71">
        <v>0.22389999999999999</v>
      </c>
      <c r="EQ71">
        <v>-0.26939999999999997</v>
      </c>
      <c r="ER71">
        <v>-1.6743999999999999</v>
      </c>
      <c r="ES71">
        <v>-0.1052</v>
      </c>
      <c r="ET71">
        <v>2.0526</v>
      </c>
      <c r="EU71">
        <v>-0.79659999999999997</v>
      </c>
      <c r="EV71">
        <v>0.28170000000000001</v>
      </c>
      <c r="EW71">
        <v>-2.0316999999999998</v>
      </c>
      <c r="EX71">
        <v>-1.7831000000000001</v>
      </c>
      <c r="EY71">
        <v>0.68789999999999996</v>
      </c>
      <c r="EZ71">
        <v>-1.2038</v>
      </c>
      <c r="FA71">
        <v>-0.34460000000000002</v>
      </c>
      <c r="FB71">
        <v>-0.80649999999999999</v>
      </c>
      <c r="FC71">
        <v>-2.5087999999999999</v>
      </c>
      <c r="FD71">
        <v>-0.49020000000000002</v>
      </c>
      <c r="FE71">
        <v>-0.83630000000000004</v>
      </c>
      <c r="FF71">
        <v>-0.76480000000000004</v>
      </c>
      <c r="FG71">
        <v>-33.333300000000001</v>
      </c>
      <c r="FH71">
        <v>0</v>
      </c>
      <c r="FI71">
        <v>0.85170000000000001</v>
      </c>
      <c r="FJ71">
        <v>0.63400000000000001</v>
      </c>
      <c r="FK71">
        <v>-1.9685000000000001</v>
      </c>
      <c r="FL71">
        <v>7.4999999999999997E-2</v>
      </c>
      <c r="FM71">
        <v>-0.56440000000000001</v>
      </c>
      <c r="FN71">
        <v>-0.1429</v>
      </c>
      <c r="FO71">
        <v>2.1858</v>
      </c>
      <c r="FP71">
        <v>-2.5133000000000001</v>
      </c>
      <c r="FQ71">
        <v>-4.4118000000000004</v>
      </c>
      <c r="FR71">
        <v>-0.49690000000000001</v>
      </c>
      <c r="FS71">
        <v>-1.8799000000000001</v>
      </c>
      <c r="FT71">
        <v>-1.1364000000000001</v>
      </c>
      <c r="FU71">
        <v>0.4955</v>
      </c>
      <c r="FV71">
        <v>0.81859999999999999</v>
      </c>
      <c r="FW71">
        <v>0.183</v>
      </c>
      <c r="FX71">
        <v>1.4045000000000001</v>
      </c>
      <c r="FY71">
        <v>2.3791000000000002</v>
      </c>
      <c r="FZ71">
        <v>0</v>
      </c>
      <c r="GA71">
        <v>-1.3698999999999999</v>
      </c>
      <c r="GB71">
        <v>0.29409999999999997</v>
      </c>
      <c r="GC71">
        <v>-6.6666999999999996</v>
      </c>
      <c r="GD71">
        <v>5.2510000000000003</v>
      </c>
      <c r="GE71">
        <v>0</v>
      </c>
      <c r="GF71">
        <v>0.14990000000000001</v>
      </c>
      <c r="GG71">
        <v>0</v>
      </c>
      <c r="GH71">
        <v>-7.2561999999999998</v>
      </c>
      <c r="GI71">
        <v>-0.94120000000000004</v>
      </c>
      <c r="GJ71">
        <v>20</v>
      </c>
      <c r="GK71">
        <v>0.5917</v>
      </c>
      <c r="GL71">
        <v>10.4895</v>
      </c>
      <c r="GM71">
        <v>-1.6021000000000001</v>
      </c>
      <c r="GN71">
        <v>1.25</v>
      </c>
      <c r="GO71">
        <v>0</v>
      </c>
      <c r="GP71">
        <v>0</v>
      </c>
      <c r="GQ71">
        <v>-7.8947000000000003</v>
      </c>
      <c r="GR71">
        <v>24.166699999999999</v>
      </c>
      <c r="GS71">
        <v>1.5625</v>
      </c>
      <c r="GT71" s="1"/>
      <c r="GU71" s="1"/>
      <c r="GV71" s="1"/>
      <c r="GW71" s="1"/>
      <c r="GX71" s="1"/>
      <c r="OR71" t="s">
        <v>89</v>
      </c>
      <c r="OS71" s="2">
        <f ca="1">CORREL(OFFSET($B$3:$B$1162,,ROWS($1:68)-1),OFFSET($B$3:$B$1162,,COLUMNS($A:A)-1))</f>
        <v>0.45342140434757616</v>
      </c>
      <c r="OT71" s="2">
        <f ca="1">CORREL(OFFSET($B$3:$B$1162,,ROWS($1:68)-1),OFFSET($B$3:$B$1162,,COLUMNS($A:B)-1))</f>
        <v>0.53391019769597448</v>
      </c>
      <c r="OU71" s="2">
        <f ca="1">CORREL(OFFSET($B$3:$B$1162,,ROWS($1:68)-1),OFFSET($B$3:$B$1162,,COLUMNS($A:C)-1))</f>
        <v>0.40419676272775945</v>
      </c>
      <c r="OV71" s="2">
        <f ca="1">CORREL(OFFSET($B$3:$B$1162,,ROWS($1:68)-1),OFFSET($B$3:$B$1162,,COLUMNS($A:D)-1))</f>
        <v>0.63464346911290404</v>
      </c>
      <c r="OW71" s="2">
        <f ca="1">CORREL(OFFSET($B$3:$B$1162,,ROWS($1:68)-1),OFFSET($B$3:$B$1162,,COLUMNS($A:E)-1))</f>
        <v>0.3445837009643079</v>
      </c>
      <c r="OX71" s="2">
        <f ca="1">CORREL(OFFSET($B$3:$B$1162,,ROWS($1:68)-1),OFFSET($B$3:$B$1162,,COLUMNS($A:F)-1))</f>
        <v>0.440812565847711</v>
      </c>
      <c r="OY71" s="2">
        <f ca="1">CORREL(OFFSET($B$3:$B$1162,,ROWS($1:68)-1),OFFSET($B$3:$B$1162,,COLUMNS($A:G)-1))</f>
        <v>0.50953710131124019</v>
      </c>
      <c r="OZ71" s="2">
        <f ca="1">CORREL(OFFSET($B$3:$B$1162,,ROWS($1:68)-1),OFFSET($B$3:$B$1162,,COLUMNS($A:H)-1))</f>
        <v>0.55784152816297961</v>
      </c>
      <c r="PA71" s="2">
        <f ca="1">CORREL(OFFSET($B$3:$B$1162,,ROWS($1:68)-1),OFFSET($B$3:$B$1162,,COLUMNS($A:I)-1))</f>
        <v>0.56710951331587556</v>
      </c>
      <c r="PB71" s="2">
        <f ca="1">CORREL(OFFSET($B$3:$B$1162,,ROWS($1:68)-1),OFFSET($B$3:$B$1162,,COLUMNS($A:J)-1))</f>
        <v>0.42627109656263173</v>
      </c>
      <c r="PC71" s="2">
        <f ca="1">CORREL(OFFSET($B$3:$B$1162,,ROWS($1:68)-1),OFFSET($B$3:$B$1162,,COLUMNS($A:K)-1))</f>
        <v>0.40354947734464186</v>
      </c>
      <c r="PD71" s="2">
        <f ca="1">CORREL(OFFSET($B$3:$B$1162,,ROWS($1:68)-1),OFFSET($B$3:$B$1162,,COLUMNS($A:L)-1))</f>
        <v>0.49818134512122453</v>
      </c>
      <c r="PE71" s="2">
        <f ca="1">CORREL(OFFSET($B$3:$B$1162,,ROWS($1:68)-1),OFFSET($B$3:$B$1162,,COLUMNS($A:M)-1))</f>
        <v>0.49551658508741248</v>
      </c>
      <c r="PF71" s="2">
        <f ca="1">CORREL(OFFSET($B$3:$B$1162,,ROWS($1:68)-1),OFFSET($B$3:$B$1162,,COLUMNS($A:N)-1))</f>
        <v>0.61505090763180259</v>
      </c>
      <c r="PG71" s="2">
        <f ca="1">CORREL(OFFSET($B$3:$B$1162,,ROWS($1:68)-1),OFFSET($B$3:$B$1162,,COLUMNS($A:O)-1))</f>
        <v>0.44265323470457557</v>
      </c>
      <c r="PH71" s="2">
        <f ca="1">CORREL(OFFSET($B$3:$B$1162,,ROWS($1:68)-1),OFFSET($B$3:$B$1162,,COLUMNS($A:P)-1))</f>
        <v>0.55175650421910638</v>
      </c>
      <c r="PI71" s="2">
        <f ca="1">CORREL(OFFSET($B$3:$B$1162,,ROWS($1:68)-1),OFFSET($B$3:$B$1162,,COLUMNS($A:Q)-1))</f>
        <v>0.59642977740676739</v>
      </c>
      <c r="PJ71" s="2">
        <f ca="1">CORREL(OFFSET($B$3:$B$1162,,ROWS($1:68)-1),OFFSET($B$3:$B$1162,,COLUMNS($A:R)-1))</f>
        <v>0.36563422607441065</v>
      </c>
      <c r="PK71" s="2">
        <f ca="1">CORREL(OFFSET($B$3:$B$1162,,ROWS($1:68)-1),OFFSET($B$3:$B$1162,,COLUMNS($A:S)-1))</f>
        <v>0.48450407163180575</v>
      </c>
      <c r="PL71" s="2">
        <f ca="1">CORREL(OFFSET($B$3:$B$1162,,ROWS($1:68)-1),OFFSET($B$3:$B$1162,,COLUMNS($A:T)-1))</f>
        <v>0.48839147557795048</v>
      </c>
      <c r="PM71" s="2">
        <f ca="1">CORREL(OFFSET($B$3:$B$1162,,ROWS($1:68)-1),OFFSET($B$3:$B$1162,,COLUMNS($A:U)-1))</f>
        <v>0.61670229594325576</v>
      </c>
      <c r="PN71" s="2">
        <f ca="1">CORREL(OFFSET($B$3:$B$1162,,ROWS($1:68)-1),OFFSET($B$3:$B$1162,,COLUMNS($A:V)-1))</f>
        <v>0.63587323721211553</v>
      </c>
      <c r="PO71" s="2">
        <f ca="1">CORREL(OFFSET($B$3:$B$1162,,ROWS($1:68)-1),OFFSET($B$3:$B$1162,,COLUMNS($A:W)-1))</f>
        <v>0.45415773150198596</v>
      </c>
      <c r="PP71" s="2">
        <f ca="1">CORREL(OFFSET($B$3:$B$1162,,ROWS($1:68)-1),OFFSET($B$3:$B$1162,,COLUMNS($A:X)-1))</f>
        <v>0.55364332942288808</v>
      </c>
      <c r="PQ71" s="2">
        <f ca="1">CORREL(OFFSET($B$3:$B$1162,,ROWS($1:68)-1),OFFSET($B$3:$B$1162,,COLUMNS($A:Y)-1))</f>
        <v>0.53071729670050349</v>
      </c>
      <c r="PR71" s="2">
        <f ca="1">CORREL(OFFSET($B$3:$B$1162,,ROWS($1:68)-1),OFFSET($B$3:$B$1162,,COLUMNS($A:Z)-1))</f>
        <v>0.57669219793096238</v>
      </c>
      <c r="PS71" s="2">
        <f ca="1">CORREL(OFFSET($B$3:$B$1162,,ROWS($1:68)-1),OFFSET($B$3:$B$1162,,COLUMNS($A:AA)-1))</f>
        <v>0.64454433302371794</v>
      </c>
      <c r="PT71" s="2">
        <f ca="1">CORREL(OFFSET($B$3:$B$1162,,ROWS($1:68)-1),OFFSET($B$3:$B$1162,,COLUMNS($A:AB)-1))</f>
        <v>0.50487602648958418</v>
      </c>
      <c r="PU71" s="2">
        <f ca="1">CORREL(OFFSET($B$3:$B$1162,,ROWS($1:68)-1),OFFSET($B$3:$B$1162,,COLUMNS($A:AC)-1))</f>
        <v>0.51996713278581941</v>
      </c>
      <c r="PV71" s="2">
        <f ca="1">CORREL(OFFSET($B$3:$B$1162,,ROWS($1:68)-1),OFFSET($B$3:$B$1162,,COLUMNS($A:AD)-1))</f>
        <v>0.57263732083684449</v>
      </c>
      <c r="PW71" s="2">
        <f ca="1">CORREL(OFFSET($B$3:$B$1162,,ROWS($1:68)-1),OFFSET($B$3:$B$1162,,COLUMNS($A:AE)-1))</f>
        <v>0.58639346037296136</v>
      </c>
      <c r="PX71" s="2">
        <f ca="1">CORREL(OFFSET($B$3:$B$1162,,ROWS($1:68)-1),OFFSET($B$3:$B$1162,,COLUMNS($A:AF)-1))</f>
        <v>0.35556076822093691</v>
      </c>
      <c r="PY71" s="2">
        <f ca="1">CORREL(OFFSET($B$3:$B$1162,,ROWS($1:68)-1),OFFSET($B$3:$B$1162,,COLUMNS($A:AG)-1))</f>
        <v>0.45340811646473467</v>
      </c>
      <c r="PZ71" s="2">
        <f ca="1">CORREL(OFFSET($B$3:$B$1162,,ROWS($1:68)-1),OFFSET($B$3:$B$1162,,COLUMNS($A:AH)-1))</f>
        <v>0.43969071421422312</v>
      </c>
      <c r="QA71" s="2">
        <f ca="1">CORREL(OFFSET($B$3:$B$1162,,ROWS($1:68)-1),OFFSET($B$3:$B$1162,,COLUMNS($A:AI)-1))</f>
        <v>0.52251788414207212</v>
      </c>
      <c r="QB71" s="2">
        <f ca="1">CORREL(OFFSET($B$3:$B$1162,,ROWS($1:68)-1),OFFSET($B$3:$B$1162,,COLUMNS($A:AJ)-1))</f>
        <v>0.41882696730306129</v>
      </c>
      <c r="QC71" s="2">
        <f ca="1">CORREL(OFFSET($B$3:$B$1162,,ROWS($1:68)-1),OFFSET($B$3:$B$1162,,COLUMNS($A:AK)-1))</f>
        <v>0.50610651319581501</v>
      </c>
      <c r="QD71" s="2">
        <f ca="1">CORREL(OFFSET($B$3:$B$1162,,ROWS($1:68)-1),OFFSET($B$3:$B$1162,,COLUMNS($A:AL)-1))</f>
        <v>0.63070812381976937</v>
      </c>
      <c r="QE71" s="2">
        <f ca="1">CORREL(OFFSET($B$3:$B$1162,,ROWS($1:68)-1),OFFSET($B$3:$B$1162,,COLUMNS($A:AM)-1))</f>
        <v>0.53452754280970627</v>
      </c>
      <c r="QF71" s="2">
        <f ca="1">CORREL(OFFSET($B$3:$B$1162,,ROWS($1:68)-1),OFFSET($B$3:$B$1162,,COLUMNS($A:AN)-1))</f>
        <v>0.59831621144313962</v>
      </c>
      <c r="QG71" s="2">
        <f ca="1">CORREL(OFFSET($B$3:$B$1162,,ROWS($1:68)-1),OFFSET($B$3:$B$1162,,COLUMNS($A:AO)-1))</f>
        <v>0.46643679653484005</v>
      </c>
      <c r="QH71" s="2">
        <f ca="1">CORREL(OFFSET($B$3:$B$1162,,ROWS($1:68)-1),OFFSET($B$3:$B$1162,,COLUMNS($A:AP)-1))</f>
        <v>0.62922134536270402</v>
      </c>
      <c r="QI71" s="2">
        <f ca="1">CORREL(OFFSET($B$3:$B$1162,,ROWS($1:68)-1),OFFSET($B$3:$B$1162,,COLUMNS($A:AQ)-1))</f>
        <v>0.57223217062226672</v>
      </c>
      <c r="QJ71" s="2">
        <f ca="1">CORREL(OFFSET($B$3:$B$1162,,ROWS($1:68)-1),OFFSET($B$3:$B$1162,,COLUMNS($A:AR)-1))</f>
        <v>0.48238372578092642</v>
      </c>
      <c r="QK71" s="2">
        <f ca="1">CORREL(OFFSET($B$3:$B$1162,,ROWS($1:68)-1),OFFSET($B$3:$B$1162,,COLUMNS($A:AS)-1))</f>
        <v>0.63721901135245718</v>
      </c>
      <c r="QL71" s="2">
        <f ca="1">CORREL(OFFSET($B$3:$B$1162,,ROWS($1:68)-1),OFFSET($B$3:$B$1162,,COLUMNS($A:AT)-1))</f>
        <v>0.33215454022851149</v>
      </c>
      <c r="QM71" s="2">
        <f ca="1">CORREL(OFFSET($B$3:$B$1162,,ROWS($1:68)-1),OFFSET($B$3:$B$1162,,COLUMNS($A:AU)-1))</f>
        <v>0.56222878283731126</v>
      </c>
      <c r="QN71" s="2">
        <f ca="1">CORREL(OFFSET($B$3:$B$1162,,ROWS($1:68)-1),OFFSET($B$3:$B$1162,,COLUMNS($A:AV)-1))</f>
        <v>0.54546869014429578</v>
      </c>
      <c r="QO71" s="2">
        <f ca="1">CORREL(OFFSET($B$3:$B$1162,,ROWS($1:68)-1),OFFSET($B$3:$B$1162,,COLUMNS($A:AW)-1))</f>
        <v>0.43346014844313319</v>
      </c>
      <c r="QP71" s="2">
        <f ca="1">CORREL(OFFSET($B$3:$B$1162,,ROWS($1:68)-1),OFFSET($B$3:$B$1162,,COLUMNS($A:AX)-1))</f>
        <v>0.42991016208818256</v>
      </c>
      <c r="QQ71" s="2">
        <f ca="1">CORREL(OFFSET($B$3:$B$1162,,ROWS($1:68)-1),OFFSET($B$3:$B$1162,,COLUMNS($A:AY)-1))</f>
        <v>0.45638649268013282</v>
      </c>
      <c r="QR71" s="2">
        <f ca="1">CORREL(OFFSET($B$3:$B$1162,,ROWS($1:68)-1),OFFSET($B$3:$B$1162,,COLUMNS($A:AZ)-1))</f>
        <v>0.57039673931024548</v>
      </c>
      <c r="QS71" s="2">
        <f ca="1">CORREL(OFFSET($B$3:$B$1162,,ROWS($1:68)-1),OFFSET($B$3:$B$1162,,COLUMNS($A:BA)-1))</f>
        <v>0.4450061623795889</v>
      </c>
      <c r="QT71" s="2">
        <f ca="1">CORREL(OFFSET($B$3:$B$1162,,ROWS($1:68)-1),OFFSET($B$3:$B$1162,,COLUMNS($A:BB)-1))</f>
        <v>0.51836580092957607</v>
      </c>
      <c r="QU71" s="2">
        <f ca="1">CORREL(OFFSET($B$3:$B$1162,,ROWS($1:68)-1),OFFSET($B$3:$B$1162,,COLUMNS($A:BC)-1))</f>
        <v>0.5966412299305639</v>
      </c>
      <c r="QV71" s="2">
        <f ca="1">CORREL(OFFSET($B$3:$B$1162,,ROWS($1:68)-1),OFFSET($B$3:$B$1162,,COLUMNS($A:BD)-1))</f>
        <v>0.4888310858098</v>
      </c>
      <c r="QW71" s="2">
        <f ca="1">CORREL(OFFSET($B$3:$B$1162,,ROWS($1:68)-1),OFFSET($B$3:$B$1162,,COLUMNS($A:BE)-1))</f>
        <v>0.41310617152600027</v>
      </c>
      <c r="QX71" s="2">
        <f ca="1">CORREL(OFFSET($B$3:$B$1162,,ROWS($1:68)-1),OFFSET($B$3:$B$1162,,COLUMNS($A:BF)-1))</f>
        <v>0.69711751968188596</v>
      </c>
      <c r="QY71" s="2">
        <f ca="1">CORREL(OFFSET($B$3:$B$1162,,ROWS($1:68)-1),OFFSET($B$3:$B$1162,,COLUMNS($A:BG)-1))</f>
        <v>0.46248261186865275</v>
      </c>
      <c r="QZ71" s="2">
        <f ca="1">CORREL(OFFSET($B$3:$B$1162,,ROWS($1:68)-1),OFFSET($B$3:$B$1162,,COLUMNS($A:BH)-1))</f>
        <v>0.66210028321883885</v>
      </c>
      <c r="RA71" s="2">
        <f ca="1">CORREL(OFFSET($B$3:$B$1162,,ROWS($1:68)-1),OFFSET($B$3:$B$1162,,COLUMNS($A:BI)-1))</f>
        <v>0.47851258458761387</v>
      </c>
      <c r="RB71" s="2">
        <f ca="1">CORREL(OFFSET($B$3:$B$1162,,ROWS($1:68)-1),OFFSET($B$3:$B$1162,,COLUMNS($A:BJ)-1))</f>
        <v>0.5830516572801907</v>
      </c>
      <c r="RC71" s="2">
        <f ca="1">CORREL(OFFSET($B$3:$B$1162,,ROWS($1:68)-1),OFFSET($B$3:$B$1162,,COLUMNS($A:BK)-1))</f>
        <v>0.65145962620416487</v>
      </c>
      <c r="RD71" s="2">
        <f ca="1">CORREL(OFFSET($B$3:$B$1162,,ROWS($1:68)-1),OFFSET($B$3:$B$1162,,COLUMNS($A:BL)-1))</f>
        <v>0.63928315111314571</v>
      </c>
      <c r="RE71" s="2">
        <f ca="1">CORREL(OFFSET($B$3:$B$1162,,ROWS($1:68)-1),OFFSET($B$3:$B$1162,,COLUMNS($A:BM)-1))</f>
        <v>0.47796007487731157</v>
      </c>
      <c r="RF71" s="2">
        <f ca="1">CORREL(OFFSET($B$3:$B$1162,,ROWS($1:68)-1),OFFSET($B$3:$B$1162,,COLUMNS($A:BN)-1))</f>
        <v>0.46227599177620099</v>
      </c>
      <c r="RG71" s="2">
        <f ca="1">CORREL(OFFSET($B$3:$B$1162,,ROWS($1:68)-1),OFFSET($B$3:$B$1162,,COLUMNS($A:BO)-1))</f>
        <v>0.40799271389442238</v>
      </c>
      <c r="RH71" s="2">
        <f ca="1">CORREL(OFFSET($B$3:$B$1162,,ROWS($1:68)-1),OFFSET($B$3:$B$1162,,COLUMNS($A:BP)-1))</f>
        <v>1</v>
      </c>
      <c r="RI71" s="2">
        <f ca="1">CORREL(OFFSET($B$3:$B$1162,,ROWS($1:68)-1),OFFSET($B$3:$B$1162,,COLUMNS($A:BQ)-1))</f>
        <v>0.53709303996489954</v>
      </c>
      <c r="RJ71" s="2">
        <f ca="1">CORREL(OFFSET($B$3:$B$1162,,ROWS($1:68)-1),OFFSET($B$3:$B$1162,,COLUMNS($A:BR)-1))</f>
        <v>0.54878015228399724</v>
      </c>
      <c r="RK71" s="2">
        <f ca="1">CORREL(OFFSET($B$3:$B$1162,,ROWS($1:68)-1),OFFSET($B$3:$B$1162,,COLUMNS($A:BS)-1))</f>
        <v>0.57119612444661816</v>
      </c>
      <c r="RL71" s="2">
        <f ca="1">CORREL(OFFSET($B$3:$B$1162,,ROWS($1:68)-1),OFFSET($B$3:$B$1162,,COLUMNS($A:BT)-1))</f>
        <v>0.60481251581665296</v>
      </c>
      <c r="RM71" s="2">
        <f ca="1">CORREL(OFFSET($B$3:$B$1162,,ROWS($1:68)-1),OFFSET($B$3:$B$1162,,COLUMNS($A:BU)-1))</f>
        <v>0.43134610330553641</v>
      </c>
      <c r="RN71" s="2">
        <f ca="1">CORREL(OFFSET($B$3:$B$1162,,ROWS($1:68)-1),OFFSET($B$3:$B$1162,,COLUMNS($A:BV)-1))</f>
        <v>0.61042907241039224</v>
      </c>
      <c r="RO71" s="2">
        <f ca="1">CORREL(OFFSET($B$3:$B$1162,,ROWS($1:68)-1),OFFSET($B$3:$B$1162,,COLUMNS($A:BW)-1))</f>
        <v>0.40976824149120411</v>
      </c>
      <c r="RP71" s="2">
        <f ca="1">CORREL(OFFSET($B$3:$B$1162,,ROWS($1:68)-1),OFFSET($B$3:$B$1162,,COLUMNS($A:BX)-1))</f>
        <v>0.41356430957062229</v>
      </c>
      <c r="RQ71" s="2">
        <f ca="1">CORREL(OFFSET($B$3:$B$1162,,ROWS($1:68)-1),OFFSET($B$3:$B$1162,,COLUMNS($A:BY)-1))</f>
        <v>0.4950506603853248</v>
      </c>
      <c r="RR71" s="2">
        <f ca="1">CORREL(OFFSET($B$3:$B$1162,,ROWS($1:68)-1),OFFSET($B$3:$B$1162,,COLUMNS($A:BZ)-1))</f>
        <v>0.34764824459665283</v>
      </c>
      <c r="RS71" s="2">
        <f ca="1">CORREL(OFFSET($B$3:$B$1162,,ROWS($1:68)-1),OFFSET($B$3:$B$1162,,COLUMNS($A:CA)-1))</f>
        <v>0.42695187476007623</v>
      </c>
      <c r="RT71" s="2">
        <f ca="1">CORREL(OFFSET($B$3:$B$1162,,ROWS($1:68)-1),OFFSET($B$3:$B$1162,,COLUMNS($A:CB)-1))</f>
        <v>0.52025842175701487</v>
      </c>
      <c r="RU71" s="2">
        <f ca="1">CORREL(OFFSET($B$3:$B$1162,,ROWS($1:68)-1),OFFSET($B$3:$B$1162,,COLUMNS($A:CC)-1))</f>
        <v>0.50435331986136578</v>
      </c>
      <c r="RV71" s="2">
        <f ca="1">CORREL(OFFSET($B$3:$B$1162,,ROWS($1:68)-1),OFFSET($B$3:$B$1162,,COLUMNS($A:CD)-1))</f>
        <v>0.54647179729636142</v>
      </c>
      <c r="RW71" s="2">
        <f ca="1">CORREL(OFFSET($B$3:$B$1162,,ROWS($1:68)-1),OFFSET($B$3:$B$1162,,COLUMNS($A:CE)-1))</f>
        <v>0.4980179960981248</v>
      </c>
      <c r="RX71" s="2">
        <f ca="1">CORREL(OFFSET($B$3:$B$1162,,ROWS($1:68)-1),OFFSET($B$3:$B$1162,,COLUMNS($A:CF)-1))</f>
        <v>0.43785636491481728</v>
      </c>
      <c r="RY71" s="2">
        <f ca="1">CORREL(OFFSET($B$3:$B$1162,,ROWS($1:68)-1),OFFSET($B$3:$B$1162,,COLUMNS($A:CG)-1))</f>
        <v>0.5872826466787322</v>
      </c>
      <c r="RZ71" s="2">
        <f ca="1">CORREL(OFFSET($B$3:$B$1162,,ROWS($1:68)-1),OFFSET($B$3:$B$1162,,COLUMNS($A:CH)-1))</f>
        <v>0.55940863620316483</v>
      </c>
      <c r="SA71" s="2">
        <f ca="1">CORREL(OFFSET($B$3:$B$1162,,ROWS($1:68)-1),OFFSET($B$3:$B$1162,,COLUMNS($A:CI)-1))</f>
        <v>0.59050831068086163</v>
      </c>
      <c r="SB71" s="2">
        <f ca="1">CORREL(OFFSET($B$3:$B$1162,,ROWS($1:68)-1),OFFSET($B$3:$B$1162,,COLUMNS($A:CJ)-1))</f>
        <v>0.64640193298035631</v>
      </c>
      <c r="SC71" s="2">
        <f ca="1">CORREL(OFFSET($B$3:$B$1162,,ROWS($1:68)-1),OFFSET($B$3:$B$1162,,COLUMNS($A:CK)-1))</f>
        <v>0.53295059070566986</v>
      </c>
      <c r="SD71" s="2">
        <f ca="1">CORREL(OFFSET($B$3:$B$1162,,ROWS($1:68)-1),OFFSET($B$3:$B$1162,,COLUMNS($A:CL)-1))</f>
        <v>0.40795119497607019</v>
      </c>
      <c r="SE71" s="2">
        <f ca="1">CORREL(OFFSET($B$3:$B$1162,,ROWS($1:68)-1),OFFSET($B$3:$B$1162,,COLUMNS($A:CM)-1))</f>
        <v>0.65489419175135422</v>
      </c>
      <c r="SF71" s="2">
        <f ca="1">CORREL(OFFSET($B$3:$B$1162,,ROWS($1:68)-1),OFFSET($B$3:$B$1162,,COLUMNS($A:CN)-1))</f>
        <v>0.52844090379164499</v>
      </c>
      <c r="SG71" s="2">
        <f ca="1">CORREL(OFFSET($B$3:$B$1162,,ROWS($1:68)-1),OFFSET($B$3:$B$1162,,COLUMNS($A:CO)-1))</f>
        <v>0.5038976299474115</v>
      </c>
      <c r="SH71" s="2">
        <f ca="1">CORREL(OFFSET($B$3:$B$1162,,ROWS($1:68)-1),OFFSET($B$3:$B$1162,,COLUMNS($A:CP)-1))</f>
        <v>0.41641308827958301</v>
      </c>
      <c r="SI71" s="2">
        <f ca="1">CORREL(OFFSET($B$3:$B$1162,,ROWS($1:68)-1),OFFSET($B$3:$B$1162,,COLUMNS($A:CQ)-1))</f>
        <v>0.37477758242081616</v>
      </c>
      <c r="SJ71" s="2">
        <f ca="1">CORREL(OFFSET($B$3:$B$1162,,ROWS($1:68)-1),OFFSET($B$3:$B$1162,,COLUMNS($A:CR)-1))</f>
        <v>0.32323866110765836</v>
      </c>
      <c r="SK71" s="2">
        <f ca="1">CORREL(OFFSET($B$3:$B$1162,,ROWS($1:68)-1),OFFSET($B$3:$B$1162,,COLUMNS($A:CS)-1))</f>
        <v>0.25168753020212176</v>
      </c>
      <c r="SL71" s="2">
        <f ca="1">CORREL(OFFSET($B$3:$B$1162,,ROWS($1:68)-1),OFFSET($B$3:$B$1162,,COLUMNS($A:CT)-1))</f>
        <v>0.45271588081033914</v>
      </c>
      <c r="SM71" s="2">
        <f ca="1">CORREL(OFFSET($B$3:$B$1162,,ROWS($1:68)-1),OFFSET($B$3:$B$1162,,COLUMNS($A:CU)-1))</f>
        <v>0.5698118255436645</v>
      </c>
      <c r="SN71" s="2">
        <f ca="1">CORREL(OFFSET($B$3:$B$1162,,ROWS($1:68)-1),OFFSET($B$3:$B$1162,,COLUMNS($A:CV)-1))</f>
        <v>0.31797978929442872</v>
      </c>
      <c r="SO71" s="2">
        <f ca="1">CORREL(OFFSET($B$3:$B$1162,,ROWS($1:68)-1),OFFSET($B$3:$B$1162,,COLUMNS($A:CW)-1))</f>
        <v>0.44605490379937868</v>
      </c>
      <c r="SP71" s="2">
        <f ca="1">CORREL(OFFSET($B$3:$B$1162,,ROWS($1:68)-1),OFFSET($B$3:$B$1162,,COLUMNS($A:CX)-1))</f>
        <v>0.63789334138903431</v>
      </c>
      <c r="SQ71" s="2">
        <f ca="1">CORREL(OFFSET($B$3:$B$1162,,ROWS($1:68)-1),OFFSET($B$3:$B$1162,,COLUMNS($A:CY)-1))</f>
        <v>0.59965570745321961</v>
      </c>
      <c r="SR71" s="2">
        <f ca="1">CORREL(OFFSET($B$3:$B$1162,,ROWS($1:68)-1),OFFSET($B$3:$B$1162,,COLUMNS($A:CZ)-1))</f>
        <v>0.4953807187305248</v>
      </c>
      <c r="SS71" s="2">
        <f ca="1">CORREL(OFFSET($B$3:$B$1162,,ROWS($1:68)-1),OFFSET($B$3:$B$1162,,COLUMNS($A:DA)-1))</f>
        <v>0.62061198368011206</v>
      </c>
      <c r="ST71" s="2">
        <f ca="1">CORREL(OFFSET($B$3:$B$1162,,ROWS($1:68)-1),OFFSET($B$3:$B$1162,,COLUMNS($A:DB)-1))</f>
        <v>0.44735793435245058</v>
      </c>
      <c r="SU71" s="2">
        <f ca="1">CORREL(OFFSET($B$3:$B$1162,,ROWS($1:68)-1),OFFSET($B$3:$B$1162,,COLUMNS($A:DC)-1))</f>
        <v>0.54562458532969205</v>
      </c>
      <c r="SV71" s="2">
        <f ca="1">CORREL(OFFSET($B$3:$B$1162,,ROWS($1:68)-1),OFFSET($B$3:$B$1162,,COLUMNS($A:DD)-1))</f>
        <v>0.35903427319295539</v>
      </c>
      <c r="SW71" s="2">
        <f ca="1">CORREL(OFFSET($B$3:$B$1162,,ROWS($1:68)-1),OFFSET($B$3:$B$1162,,COLUMNS($A:DE)-1))</f>
        <v>0.57129386395657411</v>
      </c>
      <c r="SX71" s="2">
        <f ca="1">CORREL(OFFSET($B$3:$B$1162,,ROWS($1:68)-1),OFFSET($B$3:$B$1162,,COLUMNS($A:DF)-1))</f>
        <v>0.51013958315395735</v>
      </c>
      <c r="SY71" s="2">
        <f ca="1">CORREL(OFFSET($B$3:$B$1162,,ROWS($1:68)-1),OFFSET($B$3:$B$1162,,COLUMNS($A:DG)-1))</f>
        <v>0.38155154542217018</v>
      </c>
      <c r="SZ71" s="2">
        <f ca="1">CORREL(OFFSET($B$3:$B$1162,,ROWS($1:68)-1),OFFSET($B$3:$B$1162,,COLUMNS($A:DH)-1))</f>
        <v>0.45750443385610967</v>
      </c>
      <c r="TA71" s="2">
        <f ca="1">CORREL(OFFSET($B$3:$B$1162,,ROWS($1:68)-1),OFFSET($B$3:$B$1162,,COLUMNS($A:DI)-1))</f>
        <v>0.5591430533039965</v>
      </c>
      <c r="TB71" s="2">
        <f ca="1">CORREL(OFFSET($B$3:$B$1162,,ROWS($1:68)-1),OFFSET($B$3:$B$1162,,COLUMNS($A:DJ)-1))</f>
        <v>0.52397413103249146</v>
      </c>
      <c r="TC71" s="2">
        <f ca="1">CORREL(OFFSET($B$3:$B$1162,,ROWS($1:68)-1),OFFSET($B$3:$B$1162,,COLUMNS($A:DK)-1))</f>
        <v>0.48773468624280336</v>
      </c>
      <c r="TD71" s="2">
        <f ca="1">CORREL(OFFSET($B$3:$B$1162,,ROWS($1:68)-1),OFFSET($B$3:$B$1162,,COLUMNS($A:DL)-1))</f>
        <v>0.31235858657254795</v>
      </c>
      <c r="TE71" s="2">
        <f ca="1">CORREL(OFFSET($B$3:$B$1162,,ROWS($1:68)-1),OFFSET($B$3:$B$1162,,COLUMNS($A:DM)-1))</f>
        <v>0.39086909480115772</v>
      </c>
      <c r="TF71" s="2">
        <f ca="1">CORREL(OFFSET($B$3:$B$1162,,ROWS($1:68)-1),OFFSET($B$3:$B$1162,,COLUMNS($A:DN)-1))</f>
        <v>0.14596917963455874</v>
      </c>
      <c r="TG71" s="2">
        <f ca="1">CORREL(OFFSET($B$3:$B$1162,,ROWS($1:68)-1),OFFSET($B$3:$B$1162,,COLUMNS($A:DO)-1))</f>
        <v>0.3080078978804337</v>
      </c>
      <c r="TH71" s="2">
        <f ca="1">CORREL(OFFSET($B$3:$B$1162,,ROWS($1:68)-1),OFFSET($B$3:$B$1162,,COLUMNS($A:DP)-1))</f>
        <v>0.32768612110774259</v>
      </c>
      <c r="TI71" s="2">
        <f ca="1">CORREL(OFFSET($B$3:$B$1162,,ROWS($1:68)-1),OFFSET($B$3:$B$1162,,COLUMNS($A:DQ)-1))</f>
        <v>0.53796387397677436</v>
      </c>
      <c r="TJ71" s="2">
        <f ca="1">CORREL(OFFSET($B$3:$B$1162,,ROWS($1:68)-1),OFFSET($B$3:$B$1162,,COLUMNS($A:DR)-1))</f>
        <v>0.52895478767276005</v>
      </c>
      <c r="TK71" s="2">
        <f ca="1">CORREL(OFFSET($B$3:$B$1162,,ROWS($1:68)-1),OFFSET($B$3:$B$1162,,COLUMNS($A:DS)-1))</f>
        <v>0.43354591601658243</v>
      </c>
      <c r="TL71" s="2">
        <f ca="1">CORREL(OFFSET($B$3:$B$1162,,ROWS($1:68)-1),OFFSET($B$3:$B$1162,,COLUMNS($A:DT)-1))</f>
        <v>0.51093055316607516</v>
      </c>
      <c r="TM71" s="2">
        <f ca="1">CORREL(OFFSET($B$3:$B$1162,,ROWS($1:68)-1),OFFSET($B$3:$B$1162,,COLUMNS($A:DU)-1))</f>
        <v>0.5161308610184282</v>
      </c>
      <c r="TN71" s="2">
        <f ca="1">CORREL(OFFSET($B$3:$B$1162,,ROWS($1:68)-1),OFFSET($B$3:$B$1162,,COLUMNS($A:DV)-1))</f>
        <v>0.46735181704456741</v>
      </c>
      <c r="TO71" s="2">
        <f ca="1">CORREL(OFFSET($B$3:$B$1162,,ROWS($1:68)-1),OFFSET($B$3:$B$1162,,COLUMNS($A:DW)-1))</f>
        <v>0.33203273581760329</v>
      </c>
      <c r="TP71" s="2">
        <f ca="1">CORREL(OFFSET($B$3:$B$1162,,ROWS($1:68)-1),OFFSET($B$3:$B$1162,,COLUMNS($A:DX)-1))</f>
        <v>0.36498370186602175</v>
      </c>
      <c r="TQ71" s="2">
        <f ca="1">CORREL(OFFSET($B$3:$B$1162,,ROWS($1:68)-1),OFFSET($B$3:$B$1162,,COLUMNS($A:DY)-1))</f>
        <v>0.53371321586821696</v>
      </c>
      <c r="TR71" s="2">
        <f ca="1">CORREL(OFFSET($B$3:$B$1162,,ROWS($1:68)-1),OFFSET($B$3:$B$1162,,COLUMNS($A:DZ)-1))</f>
        <v>0.54691507199175327</v>
      </c>
      <c r="TS71" s="2">
        <f ca="1">CORREL(OFFSET($B$3:$B$1162,,ROWS($1:68)-1),OFFSET($B$3:$B$1162,,COLUMNS($A:EA)-1))</f>
        <v>0.42349977212000356</v>
      </c>
      <c r="TT71" s="2">
        <f ca="1">CORREL(OFFSET($B$3:$B$1162,,ROWS($1:68)-1),OFFSET($B$3:$B$1162,,COLUMNS($A:EB)-1))</f>
        <v>0.46387524990760776</v>
      </c>
      <c r="TU71" s="2">
        <f ca="1">CORREL(OFFSET($B$3:$B$1162,,ROWS($1:68)-1),OFFSET($B$3:$B$1162,,COLUMNS($A:EC)-1))</f>
        <v>0.45033261923414097</v>
      </c>
      <c r="TV71" s="2">
        <f ca="1">CORREL(OFFSET($B$3:$B$1162,,ROWS($1:68)-1),OFFSET($B$3:$B$1162,,COLUMNS($A:ED)-1))</f>
        <v>0.52454024209045902</v>
      </c>
      <c r="TW71" s="2">
        <f ca="1">CORREL(OFFSET($B$3:$B$1162,,ROWS($1:68)-1),OFFSET($B$3:$B$1162,,COLUMNS($A:EE)-1))</f>
        <v>0.25616860918109036</v>
      </c>
      <c r="TX71" s="2">
        <f ca="1">CORREL(OFFSET($B$3:$B$1162,,ROWS($1:68)-1),OFFSET($B$3:$B$1162,,COLUMNS($A:EF)-1))</f>
        <v>5.9403478848896678E-2</v>
      </c>
      <c r="TY71" s="2">
        <f ca="1">CORREL(OFFSET($B$3:$B$1162,,ROWS($1:68)-1),OFFSET($B$3:$B$1162,,COLUMNS($A:EG)-1))</f>
        <v>0.51739233958972686</v>
      </c>
      <c r="TZ71" s="2">
        <f ca="1">CORREL(OFFSET($B$3:$B$1162,,ROWS($1:68)-1),OFFSET($B$3:$B$1162,,COLUMNS($A:EH)-1))</f>
        <v>0.47560028067376403</v>
      </c>
      <c r="UA71" s="2">
        <f ca="1">CORREL(OFFSET($B$3:$B$1162,,ROWS($1:68)-1),OFFSET($B$3:$B$1162,,COLUMNS($A:EI)-1))</f>
        <v>0.33495440281141731</v>
      </c>
      <c r="UB71" s="2">
        <f ca="1">CORREL(OFFSET($B$3:$B$1162,,ROWS($1:68)-1),OFFSET($B$3:$B$1162,,COLUMNS($A:EJ)-1))</f>
        <v>0.45311331926602871</v>
      </c>
      <c r="UC71" s="2">
        <f ca="1">CORREL(OFFSET($B$3:$B$1162,,ROWS($1:68)-1),OFFSET($B$3:$B$1162,,COLUMNS($A:EK)-1))</f>
        <v>0.44849179252333032</v>
      </c>
      <c r="UD71" s="2">
        <f ca="1">CORREL(OFFSET($B$3:$B$1162,,ROWS($1:68)-1),OFFSET($B$3:$B$1162,,COLUMNS($A:EL)-1))</f>
        <v>0.27666065951180202</v>
      </c>
      <c r="UE71" s="2">
        <f ca="1">CORREL(OFFSET($B$3:$B$1162,,ROWS($1:68)-1),OFFSET($B$3:$B$1162,,COLUMNS($A:EM)-1))</f>
        <v>0.40658897506856972</v>
      </c>
      <c r="UF71" s="2">
        <f ca="1">CORREL(OFFSET($B$3:$B$1162,,ROWS($1:68)-1),OFFSET($B$3:$B$1162,,COLUMNS($A:EN)-1))</f>
        <v>0.49036142481409661</v>
      </c>
      <c r="UG71" s="2">
        <f ca="1">CORREL(OFFSET($B$3:$B$1162,,ROWS($1:68)-1),OFFSET($B$3:$B$1162,,COLUMNS($A:EO)-1))</f>
        <v>0.42499708541266157</v>
      </c>
      <c r="UH71" s="2">
        <f ca="1">CORREL(OFFSET($B$3:$B$1162,,ROWS($1:68)-1),OFFSET($B$3:$B$1162,,COLUMNS($A:EP)-1))</f>
        <v>0.41128516233713586</v>
      </c>
      <c r="UI71" s="2">
        <f ca="1">CORREL(OFFSET($B$3:$B$1162,,ROWS($1:68)-1),OFFSET($B$3:$B$1162,,COLUMNS($A:EQ)-1))</f>
        <v>0.4563564779969928</v>
      </c>
      <c r="UJ71" s="2">
        <f ca="1">CORREL(OFFSET($B$3:$B$1162,,ROWS($1:68)-1),OFFSET($B$3:$B$1162,,COLUMNS($A:ER)-1))</f>
        <v>0.45356759110025019</v>
      </c>
      <c r="UK71" s="2">
        <f ca="1">CORREL(OFFSET($B$3:$B$1162,,ROWS($1:68)-1),OFFSET($B$3:$B$1162,,COLUMNS($A:ES)-1))</f>
        <v>0.29832503335553762</v>
      </c>
      <c r="UL71" s="2">
        <f ca="1">CORREL(OFFSET($B$3:$B$1162,,ROWS($1:68)-1),OFFSET($B$3:$B$1162,,COLUMNS($A:ET)-1))</f>
        <v>0.49343147910411045</v>
      </c>
      <c r="UM71" s="2">
        <f ca="1">CORREL(OFFSET($B$3:$B$1162,,ROWS($1:68)-1),OFFSET($B$3:$B$1162,,COLUMNS($A:EU)-1))</f>
        <v>0.34909044393980354</v>
      </c>
      <c r="UN71" s="2">
        <f ca="1">CORREL(OFFSET($B$3:$B$1162,,ROWS($1:68)-1),OFFSET($B$3:$B$1162,,COLUMNS($A:EV)-1))</f>
        <v>0.49126832549118926</v>
      </c>
      <c r="UO71" s="2">
        <f ca="1">CORREL(OFFSET($B$3:$B$1162,,ROWS($1:68)-1),OFFSET($B$3:$B$1162,,COLUMNS($A:EW)-1))</f>
        <v>0.39095674960079513</v>
      </c>
      <c r="UP71" s="2">
        <f ca="1">CORREL(OFFSET($B$3:$B$1162,,ROWS($1:68)-1),OFFSET($B$3:$B$1162,,COLUMNS($A:EX)-1))</f>
        <v>0.36262962010962085</v>
      </c>
      <c r="UQ71" s="2">
        <f ca="1">CORREL(OFFSET($B$3:$B$1162,,ROWS($1:68)-1),OFFSET($B$3:$B$1162,,COLUMNS($A:EY)-1))</f>
        <v>0.44088057383706009</v>
      </c>
      <c r="UR71" s="2">
        <f ca="1">CORREL(OFFSET($B$3:$B$1162,,ROWS($1:68)-1),OFFSET($B$3:$B$1162,,COLUMNS($A:EZ)-1))</f>
        <v>0.41467118301522471</v>
      </c>
      <c r="US71" s="2">
        <f ca="1">CORREL(OFFSET($B$3:$B$1162,,ROWS($1:68)-1),OFFSET($B$3:$B$1162,,COLUMNS($A:FA)-1))</f>
        <v>0.3608251965522834</v>
      </c>
      <c r="UT71" s="2">
        <f ca="1">CORREL(OFFSET($B$3:$B$1162,,ROWS($1:68)-1),OFFSET($B$3:$B$1162,,COLUMNS($A:FB)-1))</f>
        <v>0.31303976640492098</v>
      </c>
      <c r="UU71" s="2">
        <f ca="1">CORREL(OFFSET($B$3:$B$1162,,ROWS($1:68)-1),OFFSET($B$3:$B$1162,,COLUMNS($A:FC)-1))</f>
        <v>0.38388872825235693</v>
      </c>
      <c r="UV71" s="2">
        <f ca="1">CORREL(OFFSET($B$3:$B$1162,,ROWS($1:68)-1),OFFSET($B$3:$B$1162,,COLUMNS($A:FD)-1))</f>
        <v>0.41310741258429517</v>
      </c>
      <c r="UW71" s="2">
        <f ca="1">CORREL(OFFSET($B$3:$B$1162,,ROWS($1:68)-1),OFFSET($B$3:$B$1162,,COLUMNS($A:FE)-1))</f>
        <v>0.34683692201247707</v>
      </c>
      <c r="UX71" s="2">
        <f ca="1">CORREL(OFFSET($B$3:$B$1162,,ROWS($1:68)-1),OFFSET($B$3:$B$1162,,COLUMNS($A:FF)-1))</f>
        <v>7.8054142055523001E-3</v>
      </c>
      <c r="UY71" s="2">
        <f ca="1">CORREL(OFFSET($B$3:$B$1162,,ROWS($1:68)-1),OFFSET($B$3:$B$1162,,COLUMNS($A:FG)-1))</f>
        <v>0.29323596155809745</v>
      </c>
      <c r="UZ71" s="2">
        <f ca="1">CORREL(OFFSET($B$3:$B$1162,,ROWS($1:68)-1),OFFSET($B$3:$B$1162,,COLUMNS($A:FH)-1))</f>
        <v>0.21844234625664974</v>
      </c>
      <c r="VA71" s="2">
        <f ca="1">CORREL(OFFSET($B$3:$B$1162,,ROWS($1:68)-1),OFFSET($B$3:$B$1162,,COLUMNS($A:FI)-1))</f>
        <v>0.2824334346128885</v>
      </c>
      <c r="VB71" s="2">
        <f ca="1">CORREL(OFFSET($B$3:$B$1162,,ROWS($1:68)-1),OFFSET($B$3:$B$1162,,COLUMNS($A:FJ)-1))</f>
        <v>0.41847682051434992</v>
      </c>
      <c r="VC71" s="2">
        <f ca="1">CORREL(OFFSET($B$3:$B$1162,,ROWS($1:68)-1),OFFSET($B$3:$B$1162,,COLUMNS($A:FK)-1))</f>
        <v>0.39389319660611632</v>
      </c>
      <c r="VD71" s="2">
        <f ca="1">CORREL(OFFSET($B$3:$B$1162,,ROWS($1:68)-1),OFFSET($B$3:$B$1162,,COLUMNS($A:FL)-1))</f>
        <v>0.2804277303402799</v>
      </c>
      <c r="VE71" s="2">
        <f ca="1">CORREL(OFFSET($B$3:$B$1162,,ROWS($1:68)-1),OFFSET($B$3:$B$1162,,COLUMNS($A:FM)-1))</f>
        <v>0.15985321411847797</v>
      </c>
      <c r="VF71" s="2">
        <f ca="1">CORREL(OFFSET($B$3:$B$1162,,ROWS($1:68)-1),OFFSET($B$3:$B$1162,,COLUMNS($A:FN)-1))</f>
        <v>0.17356429488284239</v>
      </c>
      <c r="VG71" s="2">
        <f ca="1">CORREL(OFFSET($B$3:$B$1162,,ROWS($1:68)-1),OFFSET($B$3:$B$1162,,COLUMNS($A:FO)-1))</f>
        <v>0.34658198000631402</v>
      </c>
      <c r="VH71" s="2">
        <f ca="1">CORREL(OFFSET($B$3:$B$1162,,ROWS($1:68)-1),OFFSET($B$3:$B$1162,,COLUMNS($A:FP)-1))</f>
        <v>1.4526703223463866E-2</v>
      </c>
      <c r="VI71" s="2">
        <f ca="1">CORREL(OFFSET($B$3:$B$1162,,ROWS($1:68)-1),OFFSET($B$3:$B$1162,,COLUMNS($A:FQ)-1))</f>
        <v>0.36023816265803155</v>
      </c>
      <c r="VJ71" s="2">
        <f ca="1">CORREL(OFFSET($B$3:$B$1162,,ROWS($1:68)-1),OFFSET($B$3:$B$1162,,COLUMNS($A:FR)-1))</f>
        <v>-4.9512037827009414E-2</v>
      </c>
      <c r="VK71" s="2">
        <f ca="1">CORREL(OFFSET($B$3:$B$1162,,ROWS($1:68)-1),OFFSET($B$3:$B$1162,,COLUMNS($A:FS)-1))</f>
        <v>3.6675753530951309E-2</v>
      </c>
      <c r="VL71" s="2">
        <f ca="1">CORREL(OFFSET($B$3:$B$1162,,ROWS($1:68)-1),OFFSET($B$3:$B$1162,,COLUMNS($A:FT)-1))</f>
        <v>4.1762283781663009E-2</v>
      </c>
      <c r="VM71" s="2">
        <f ca="1">CORREL(OFFSET($B$3:$B$1162,,ROWS($1:68)-1),OFFSET($B$3:$B$1162,,COLUMNS($A:FU)-1))</f>
        <v>0.23404841985979405</v>
      </c>
      <c r="VN71" s="2">
        <f ca="1">CORREL(OFFSET($B$3:$B$1162,,ROWS($1:68)-1),OFFSET($B$3:$B$1162,,COLUMNS($A:FV)-1))</f>
        <v>0.19983128622885793</v>
      </c>
      <c r="VO71" s="2">
        <f ca="1">CORREL(OFFSET($B$3:$B$1162,,ROWS($1:68)-1),OFFSET($B$3:$B$1162,,COLUMNS($A:FW)-1))</f>
        <v>4.6400383948413802E-2</v>
      </c>
      <c r="VP71" s="2">
        <f ca="1">CORREL(OFFSET($B$3:$B$1162,,ROWS($1:68)-1),OFFSET($B$3:$B$1162,,COLUMNS($A:FX)-1))</f>
        <v>5.5111171827310255E-2</v>
      </c>
      <c r="VQ71" s="2">
        <f ca="1">CORREL(OFFSET($B$3:$B$1162,,ROWS($1:68)-1),OFFSET($B$3:$B$1162,,COLUMNS($A:FY)-1))</f>
        <v>-1.1489580445499034E-2</v>
      </c>
      <c r="VR71" s="2">
        <f ca="1">CORREL(OFFSET($B$3:$B$1162,,ROWS($1:68)-1),OFFSET($B$3:$B$1162,,COLUMNS($A:FZ)-1))</f>
        <v>0.11041752307789035</v>
      </c>
      <c r="VS71" s="2">
        <f ca="1">CORREL(OFFSET($B$3:$B$1162,,ROWS($1:68)-1),OFFSET($B$3:$B$1162,,COLUMNS($A:GA)-1))</f>
        <v>0.12132672651442822</v>
      </c>
      <c r="VT71" s="2">
        <f ca="1">CORREL(OFFSET($B$3:$B$1162,,ROWS($1:68)-1),OFFSET($B$3:$B$1162,,COLUMNS($A:GB)-1))</f>
        <v>8.5936530772677197E-2</v>
      </c>
      <c r="VU71" s="2">
        <f ca="1">CORREL(OFFSET($B$3:$B$1162,,ROWS($1:68)-1),OFFSET($B$3:$B$1162,,COLUMNS($A:GC)-1))</f>
        <v>1.1027221441697823E-2</v>
      </c>
      <c r="VV71" s="2">
        <f ca="1">CORREL(OFFSET($B$3:$B$1162,,ROWS($1:68)-1),OFFSET($B$3:$B$1162,,COLUMNS($A:GD)-1))</f>
        <v>7.0202038010363121E-2</v>
      </c>
      <c r="VW71" s="2">
        <f ca="1">CORREL(OFFSET($B$3:$B$1162,,ROWS($1:68)-1),OFFSET($B$3:$B$1162,,COLUMNS($A:GE)-1))</f>
        <v>3.7361177726824724E-3</v>
      </c>
      <c r="VX71" s="2">
        <f ca="1">CORREL(OFFSET($B$3:$B$1162,,ROWS($1:68)-1),OFFSET($B$3:$B$1162,,COLUMNS($A:GF)-1))</f>
        <v>-4.2034836210982883E-2</v>
      </c>
      <c r="VY71" s="2">
        <f ca="1">CORREL(OFFSET($B$3:$B$1162,,ROWS($1:68)-1),OFFSET($B$3:$B$1162,,COLUMNS($A:GG)-1))</f>
        <v>-8.5426573101974625E-4</v>
      </c>
      <c r="VZ71" s="2">
        <f ca="1">CORREL(OFFSET($B$3:$B$1162,,ROWS($1:68)-1),OFFSET($B$3:$B$1162,,COLUMNS($A:GH)-1))</f>
        <v>1.5283784007021434E-2</v>
      </c>
      <c r="WA71" s="2">
        <f ca="1">CORREL(OFFSET($B$3:$B$1162,,ROWS($1:68)-1),OFFSET($B$3:$B$1162,,COLUMNS($A:GI)-1))</f>
        <v>5.5280282206443355E-2</v>
      </c>
      <c r="WB71" s="2">
        <f ca="1">CORREL(OFFSET($B$3:$B$1162,,ROWS($1:68)-1),OFFSET($B$3:$B$1162,,COLUMNS($A:GJ)-1))</f>
        <v>-5.7884546677651281E-3</v>
      </c>
      <c r="WC71" s="2">
        <f ca="1">CORREL(OFFSET($B$3:$B$1162,,ROWS($1:68)-1),OFFSET($B$3:$B$1162,,COLUMNS($A:GK)-1))</f>
        <v>-1.5956305570056617E-2</v>
      </c>
      <c r="WD71" s="2">
        <f ca="1">CORREL(OFFSET($B$3:$B$1162,,ROWS($1:68)-1),OFFSET($B$3:$B$1162,,COLUMNS($A:GL)-1))</f>
        <v>0.130306779781524</v>
      </c>
      <c r="WE71" s="2">
        <f ca="1">CORREL(OFFSET($B$3:$B$1162,,ROWS($1:68)-1),OFFSET($B$3:$B$1162,,COLUMNS($A:GM)-1))</f>
        <v>2.1344713592538157E-3</v>
      </c>
      <c r="WF71" s="2">
        <f ca="1">CORREL(OFFSET($B$3:$B$1162,,ROWS($1:68)-1),OFFSET($B$3:$B$1162,,COLUMNS($A:GN)-1))</f>
        <v>-3.3663953040522464E-2</v>
      </c>
      <c r="WG71" s="2">
        <f ca="1">CORREL(OFFSET($B$3:$B$1162,,ROWS($1:68)-1),OFFSET($B$3:$B$1162,,COLUMNS($A:GO)-1))</f>
        <v>4.6497405850654962E-2</v>
      </c>
      <c r="WH71" s="2">
        <f ca="1">CORREL(OFFSET($B$3:$B$1162,,ROWS($1:68)-1),OFFSET($B$3:$B$1162,,COLUMNS($A:GP)-1))</f>
        <v>-4.1831405503736079E-3</v>
      </c>
      <c r="WI71" s="2">
        <f ca="1">CORREL(OFFSET($B$3:$B$1162,,ROWS($1:68)-1),OFFSET($B$3:$B$1162,,COLUMNS($A:GQ)-1))</f>
        <v>-2.2805274320098809E-2</v>
      </c>
      <c r="WJ71" s="2">
        <f ca="1">CORREL(OFFSET($B$3:$B$1162,,ROWS($1:68)-1),OFFSET($B$3:$B$1162,,COLUMNS($A:GR)-1))</f>
        <v>3.347009378486502E-2</v>
      </c>
      <c r="WL71">
        <v>0.19257734074946725</v>
      </c>
      <c r="WM71">
        <v>5.8164452830188666E-2</v>
      </c>
    </row>
    <row r="72" spans="1:611" hidden="1">
      <c r="A72" s="4">
        <v>42055</v>
      </c>
      <c r="B72">
        <v>1.3331999999999999</v>
      </c>
      <c r="C72">
        <v>1.0537000000000001</v>
      </c>
      <c r="D72">
        <v>1.048</v>
      </c>
      <c r="E72">
        <v>0.3967</v>
      </c>
      <c r="F72">
        <v>2.6023000000000001</v>
      </c>
      <c r="G72">
        <v>0.69920000000000004</v>
      </c>
      <c r="H72">
        <v>2.4009</v>
      </c>
      <c r="I72">
        <v>1.3792</v>
      </c>
      <c r="J72">
        <v>1.1655</v>
      </c>
      <c r="K72">
        <v>1.7353000000000001</v>
      </c>
      <c r="L72">
        <v>0.19009999999999999</v>
      </c>
      <c r="M72">
        <v>1.1286</v>
      </c>
      <c r="N72">
        <v>1.4278</v>
      </c>
      <c r="O72">
        <v>0.65</v>
      </c>
      <c r="P72">
        <v>0.93859999999999999</v>
      </c>
      <c r="Q72">
        <v>1.3465</v>
      </c>
      <c r="R72">
        <v>1.4035</v>
      </c>
      <c r="S72">
        <v>-9.3200000000000005E-2</v>
      </c>
      <c r="T72">
        <v>1.1638999999999999</v>
      </c>
      <c r="U72">
        <v>-0.4572</v>
      </c>
      <c r="V72">
        <v>1.7034</v>
      </c>
      <c r="W72">
        <v>1.1054999999999999</v>
      </c>
      <c r="X72">
        <v>2.8388</v>
      </c>
      <c r="Y72">
        <v>1.131</v>
      </c>
      <c r="Z72">
        <v>1.0719000000000001</v>
      </c>
      <c r="AA72">
        <v>1.1167</v>
      </c>
      <c r="AB72">
        <v>1.0358000000000001</v>
      </c>
      <c r="AC72">
        <v>0.95350000000000001</v>
      </c>
      <c r="AD72">
        <v>1.2101999999999999</v>
      </c>
      <c r="AE72">
        <v>1.4132</v>
      </c>
      <c r="AF72">
        <v>1.7617</v>
      </c>
      <c r="AG72">
        <v>0.3201</v>
      </c>
      <c r="AH72">
        <v>-5.4596999999999998</v>
      </c>
      <c r="AI72">
        <v>0.53559999999999997</v>
      </c>
      <c r="AJ72">
        <v>1.2333000000000001</v>
      </c>
      <c r="AK72">
        <v>3.44E-2</v>
      </c>
      <c r="AL72">
        <v>1.5053999999999998</v>
      </c>
      <c r="AM72">
        <v>1.1892</v>
      </c>
      <c r="AN72">
        <v>2.1259999999999999</v>
      </c>
      <c r="AO72">
        <v>1.1558999999999999</v>
      </c>
      <c r="AP72">
        <v>1.3312999999999999</v>
      </c>
      <c r="AQ72">
        <v>0.67730000000000001</v>
      </c>
      <c r="AR72">
        <v>1.3249</v>
      </c>
      <c r="AS72">
        <v>0.24179999999999999</v>
      </c>
      <c r="AT72">
        <v>0.91590000000000005</v>
      </c>
      <c r="AU72">
        <v>7.6499999999999999E-2</v>
      </c>
      <c r="AV72">
        <v>0.80110000000000003</v>
      </c>
      <c r="AW72">
        <v>0.40400000000000003</v>
      </c>
      <c r="AX72">
        <v>0.53539999999999999</v>
      </c>
      <c r="AY72">
        <v>1.2795000000000001</v>
      </c>
      <c r="AZ72">
        <v>1.2976000000000001</v>
      </c>
      <c r="BA72">
        <v>1.2619</v>
      </c>
      <c r="BB72">
        <v>1.1963999999999999</v>
      </c>
      <c r="BC72">
        <v>0.76700000000000002</v>
      </c>
      <c r="BD72">
        <v>0.47910000000000003</v>
      </c>
      <c r="BE72">
        <v>-0.15390000000000001</v>
      </c>
      <c r="BF72">
        <v>0.123</v>
      </c>
      <c r="BG72">
        <v>0.71899999999999997</v>
      </c>
      <c r="BH72">
        <v>0.28239999999999998</v>
      </c>
      <c r="BI72">
        <v>0.93110000000000004</v>
      </c>
      <c r="BJ72">
        <v>0.65349999999999997</v>
      </c>
      <c r="BK72">
        <v>0.9224</v>
      </c>
      <c r="BL72">
        <v>1.0437000000000001</v>
      </c>
      <c r="BM72">
        <v>0.55259999999999998</v>
      </c>
      <c r="BN72">
        <v>2.5939000000000001</v>
      </c>
      <c r="BO72">
        <v>0.32829999999999998</v>
      </c>
      <c r="BP72">
        <v>0.29559999999999997</v>
      </c>
      <c r="BQ72">
        <v>1.2739</v>
      </c>
      <c r="BR72">
        <v>1.1830000000000001</v>
      </c>
      <c r="BS72">
        <v>1.2849999999999999</v>
      </c>
      <c r="BT72">
        <v>0.25580000000000003</v>
      </c>
      <c r="BU72">
        <v>1.9499</v>
      </c>
      <c r="BV72">
        <v>0.58079999999999998</v>
      </c>
      <c r="BW72">
        <v>0.39350000000000002</v>
      </c>
      <c r="BX72">
        <v>0</v>
      </c>
      <c r="BY72">
        <v>0.89</v>
      </c>
      <c r="BZ72">
        <v>0.61880000000000002</v>
      </c>
      <c r="CA72">
        <v>0.43580000000000002</v>
      </c>
      <c r="CB72">
        <v>-0.37409999999999999</v>
      </c>
      <c r="CC72">
        <v>0.85419999999999996</v>
      </c>
      <c r="CD72">
        <v>0.46139999999999998</v>
      </c>
      <c r="CE72">
        <v>1.6636</v>
      </c>
      <c r="CF72">
        <v>-0.1537</v>
      </c>
      <c r="CG72">
        <v>0.24429999999999999</v>
      </c>
      <c r="CH72">
        <v>0.94089999999999996</v>
      </c>
      <c r="CI72">
        <v>1.0069999999999999</v>
      </c>
      <c r="CJ72">
        <v>-1.4247000000000001</v>
      </c>
      <c r="CK72">
        <v>0.56110000000000004</v>
      </c>
      <c r="CL72">
        <v>0.43099999999999999</v>
      </c>
      <c r="CM72">
        <v>0.50229999999999997</v>
      </c>
      <c r="CN72">
        <v>0.59199999999999997</v>
      </c>
      <c r="CO72">
        <v>0.24970000000000001</v>
      </c>
      <c r="CP72">
        <v>0.184</v>
      </c>
      <c r="CQ72">
        <v>0.42020000000000002</v>
      </c>
      <c r="CR72">
        <v>0.37319999999999998</v>
      </c>
      <c r="CS72">
        <v>0</v>
      </c>
      <c r="CT72">
        <v>0.77039999999999997</v>
      </c>
      <c r="CU72">
        <v>1.6895</v>
      </c>
      <c r="CV72">
        <v>1.0025999999999999</v>
      </c>
      <c r="CW72">
        <v>0.2344</v>
      </c>
      <c r="CX72">
        <v>-0.97889999999999999</v>
      </c>
      <c r="CY72">
        <v>-0.35089999999999999</v>
      </c>
      <c r="CZ72">
        <v>0.80279999999999996</v>
      </c>
      <c r="DA72">
        <v>-0.34789999999999999</v>
      </c>
      <c r="DB72">
        <v>-0.63870000000000005</v>
      </c>
      <c r="DC72">
        <v>-0.3236</v>
      </c>
      <c r="DD72">
        <v>0.46779999999999999</v>
      </c>
      <c r="DE72">
        <v>-0.97240000000000004</v>
      </c>
      <c r="DF72">
        <v>-0.11799999999999999</v>
      </c>
      <c r="DG72">
        <v>1.4369000000000001</v>
      </c>
      <c r="DH72">
        <v>0.11070000000000001</v>
      </c>
      <c r="DI72">
        <v>0.22140000000000001</v>
      </c>
      <c r="DJ72">
        <v>0.60850000000000004</v>
      </c>
      <c r="DK72">
        <v>-0.63149999999999995</v>
      </c>
      <c r="DL72">
        <v>9.9299999999999999E-2</v>
      </c>
      <c r="DM72">
        <v>2.2669999999999999</v>
      </c>
      <c r="DN72">
        <v>0.20230000000000001</v>
      </c>
      <c r="DO72">
        <v>-5.4805999999999999</v>
      </c>
      <c r="DP72">
        <v>0.42020000000000002</v>
      </c>
      <c r="DQ72">
        <v>0.1867</v>
      </c>
      <c r="DR72">
        <v>1.2827999999999999</v>
      </c>
      <c r="DS72">
        <v>0.4209</v>
      </c>
      <c r="DT72">
        <v>0.66080000000000005</v>
      </c>
      <c r="DU72">
        <v>0.78879999999999995</v>
      </c>
      <c r="DV72">
        <v>5.5100000000000003E-2</v>
      </c>
      <c r="DW72">
        <v>0.45519999999999999</v>
      </c>
      <c r="DX72">
        <v>0</v>
      </c>
      <c r="DY72">
        <v>0.6472</v>
      </c>
      <c r="DZ72">
        <v>0.53690000000000004</v>
      </c>
      <c r="EA72">
        <v>0.74</v>
      </c>
      <c r="EB72">
        <v>-0.10680000000000001</v>
      </c>
      <c r="EC72">
        <v>0.36159999999999998</v>
      </c>
      <c r="ED72">
        <v>0.9335</v>
      </c>
      <c r="EE72">
        <v>0.88109999999999999</v>
      </c>
      <c r="EF72">
        <v>0.26669999999999999</v>
      </c>
      <c r="EG72">
        <v>0</v>
      </c>
      <c r="EH72">
        <v>0.95540000000000003</v>
      </c>
      <c r="EI72">
        <v>9.3700000000000006E-2</v>
      </c>
      <c r="EJ72">
        <v>0.58919999999999995</v>
      </c>
      <c r="EK72">
        <v>-2.0588000000000002</v>
      </c>
      <c r="EL72">
        <v>0.65959999999999996</v>
      </c>
      <c r="EM72">
        <v>-0.1714</v>
      </c>
      <c r="EN72">
        <v>-0.96150000000000002</v>
      </c>
      <c r="EO72">
        <v>-0.17019999999999999</v>
      </c>
      <c r="EP72">
        <v>0.5212</v>
      </c>
      <c r="EQ72">
        <v>0.70230000000000004</v>
      </c>
      <c r="ER72">
        <v>0</v>
      </c>
      <c r="ES72">
        <v>0.21049999999999999</v>
      </c>
      <c r="ET72">
        <v>-1.4956</v>
      </c>
      <c r="EU72">
        <v>-0.42270000000000002</v>
      </c>
      <c r="EV72">
        <v>7.0199999999999999E-2</v>
      </c>
      <c r="EW72">
        <v>0.71289999999999998</v>
      </c>
      <c r="EX72">
        <v>-0.30259999999999998</v>
      </c>
      <c r="EY72">
        <v>0.76859999999999995</v>
      </c>
      <c r="EZ72">
        <v>-0.12609999999999999</v>
      </c>
      <c r="FA72">
        <v>0.57640000000000002</v>
      </c>
      <c r="FB72">
        <v>0.48780000000000001</v>
      </c>
      <c r="FC72">
        <v>-0.95750000000000002</v>
      </c>
      <c r="FD72">
        <v>-0.98519999999999996</v>
      </c>
      <c r="FE72">
        <v>-0.1205</v>
      </c>
      <c r="FF72">
        <v>0</v>
      </c>
      <c r="FG72">
        <v>-33.333300000000001</v>
      </c>
      <c r="FH72">
        <v>0.20530000000000001</v>
      </c>
      <c r="FI72">
        <v>0</v>
      </c>
      <c r="FJ72">
        <v>0.57269999999999999</v>
      </c>
      <c r="FK72">
        <v>0.66930000000000001</v>
      </c>
      <c r="FL72">
        <v>-0.52429999999999999</v>
      </c>
      <c r="FM72">
        <v>0.2838</v>
      </c>
      <c r="FN72">
        <v>-0.41489999999999999</v>
      </c>
      <c r="FO72">
        <v>0.35649999999999998</v>
      </c>
      <c r="FP72">
        <v>0.44619999999999999</v>
      </c>
      <c r="FQ72">
        <v>-4.4118000000000004</v>
      </c>
      <c r="FR72">
        <v>0.99880000000000002</v>
      </c>
      <c r="FS72">
        <v>2.4104000000000001</v>
      </c>
      <c r="FT72">
        <v>5.0015999999999998</v>
      </c>
      <c r="FU72">
        <v>0.85160000000000002</v>
      </c>
      <c r="FV72">
        <v>0.67659999999999998</v>
      </c>
      <c r="FW72">
        <v>-0.54790000000000005</v>
      </c>
      <c r="FX72">
        <v>-2.4931000000000001</v>
      </c>
      <c r="FY72">
        <v>-5.5214999999999996</v>
      </c>
      <c r="FZ72">
        <v>0</v>
      </c>
      <c r="GA72">
        <v>0.83330000000000004</v>
      </c>
      <c r="GB72">
        <v>3.8123</v>
      </c>
      <c r="GC72">
        <v>2.5893000000000002</v>
      </c>
      <c r="GD72">
        <v>0.4627</v>
      </c>
      <c r="GE72">
        <v>0</v>
      </c>
      <c r="GF72">
        <v>4.6631999999999998</v>
      </c>
      <c r="GG72">
        <v>0</v>
      </c>
      <c r="GH72">
        <v>-5.6234999999999999</v>
      </c>
      <c r="GI72">
        <v>0.23749999999999999</v>
      </c>
      <c r="GJ72">
        <v>4.2423999999999999</v>
      </c>
      <c r="GK72">
        <v>-1.7646999999999999</v>
      </c>
      <c r="GL72">
        <v>-6.9619999999999997</v>
      </c>
      <c r="GM72">
        <v>-0.13569999999999999</v>
      </c>
      <c r="GN72">
        <v>1.25</v>
      </c>
      <c r="GO72">
        <v>0</v>
      </c>
      <c r="GP72">
        <v>-3.0303</v>
      </c>
      <c r="GQ72">
        <v>-7.8947000000000003</v>
      </c>
      <c r="GR72">
        <v>24.166699999999999</v>
      </c>
      <c r="GS72">
        <v>1.5625</v>
      </c>
      <c r="GT72" s="1"/>
      <c r="GU72" s="1"/>
      <c r="GV72" s="1"/>
      <c r="GW72" s="1"/>
      <c r="GX72" s="1"/>
      <c r="OR72" t="s">
        <v>90</v>
      </c>
      <c r="OS72" s="2">
        <f ca="1">CORREL(OFFSET($B$3:$B$1162,,ROWS($1:69)-1),OFFSET($B$3:$B$1162,,COLUMNS($A:A)-1))</f>
        <v>0.5298487654439209</v>
      </c>
      <c r="OT72" s="2">
        <f ca="1">CORREL(OFFSET($B$3:$B$1162,,ROWS($1:69)-1),OFFSET($B$3:$B$1162,,COLUMNS($A:B)-1))</f>
        <v>0.61074043303758052</v>
      </c>
      <c r="OU72" s="2">
        <f ca="1">CORREL(OFFSET($B$3:$B$1162,,ROWS($1:69)-1),OFFSET($B$3:$B$1162,,COLUMNS($A:C)-1))</f>
        <v>0.48293572208541979</v>
      </c>
      <c r="OV72" s="2">
        <f ca="1">CORREL(OFFSET($B$3:$B$1162,,ROWS($1:69)-1),OFFSET($B$3:$B$1162,,COLUMNS($A:D)-1))</f>
        <v>0.68003789669716408</v>
      </c>
      <c r="OW72" s="2">
        <f ca="1">CORREL(OFFSET($B$3:$B$1162,,ROWS($1:69)-1),OFFSET($B$3:$B$1162,,COLUMNS($A:E)-1))</f>
        <v>0.41892303697811673</v>
      </c>
      <c r="OX72" s="2">
        <f ca="1">CORREL(OFFSET($B$3:$B$1162,,ROWS($1:69)-1),OFFSET($B$3:$B$1162,,COLUMNS($A:F)-1))</f>
        <v>0.56689322260592279</v>
      </c>
      <c r="OY72" s="2">
        <f ca="1">CORREL(OFFSET($B$3:$B$1162,,ROWS($1:69)-1),OFFSET($B$3:$B$1162,,COLUMNS($A:G)-1))</f>
        <v>0.78037732443682251</v>
      </c>
      <c r="OZ72" s="2">
        <f ca="1">CORREL(OFFSET($B$3:$B$1162,,ROWS($1:69)-1),OFFSET($B$3:$B$1162,,COLUMNS($A:H)-1))</f>
        <v>0.67187182568994896</v>
      </c>
      <c r="PA72" s="2">
        <f ca="1">CORREL(OFFSET($B$3:$B$1162,,ROWS($1:69)-1),OFFSET($B$3:$B$1162,,COLUMNS($A:I)-1))</f>
        <v>0.68694550801363508</v>
      </c>
      <c r="PB72" s="2">
        <f ca="1">CORREL(OFFSET($B$3:$B$1162,,ROWS($1:69)-1),OFFSET($B$3:$B$1162,,COLUMNS($A:J)-1))</f>
        <v>0.55640687707042236</v>
      </c>
      <c r="PC72" s="2">
        <f ca="1">CORREL(OFFSET($B$3:$B$1162,,ROWS($1:69)-1),OFFSET($B$3:$B$1162,,COLUMNS($A:K)-1))</f>
        <v>0.37663329703782905</v>
      </c>
      <c r="PD72" s="2">
        <f ca="1">CORREL(OFFSET($B$3:$B$1162,,ROWS($1:69)-1),OFFSET($B$3:$B$1162,,COLUMNS($A:L)-1))</f>
        <v>0.7566906485372098</v>
      </c>
      <c r="PE72" s="2">
        <f ca="1">CORREL(OFFSET($B$3:$B$1162,,ROWS($1:69)-1),OFFSET($B$3:$B$1162,,COLUMNS($A:M)-1))</f>
        <v>0.77584851966240354</v>
      </c>
      <c r="PF72" s="2">
        <f ca="1">CORREL(OFFSET($B$3:$B$1162,,ROWS($1:69)-1),OFFSET($B$3:$B$1162,,COLUMNS($A:N)-1))</f>
        <v>0.64915379679840512</v>
      </c>
      <c r="PG72" s="2">
        <f ca="1">CORREL(OFFSET($B$3:$B$1162,,ROWS($1:69)-1),OFFSET($B$3:$B$1162,,COLUMNS($A:O)-1))</f>
        <v>0.38437471529579109</v>
      </c>
      <c r="PH72" s="2">
        <f ca="1">CORREL(OFFSET($B$3:$B$1162,,ROWS($1:69)-1),OFFSET($B$3:$B$1162,,COLUMNS($A:P)-1))</f>
        <v>0.64066641506996935</v>
      </c>
      <c r="PI72" s="2">
        <f ca="1">CORREL(OFFSET($B$3:$B$1162,,ROWS($1:69)-1),OFFSET($B$3:$B$1162,,COLUMNS($A:Q)-1))</f>
        <v>0.6775444657186257</v>
      </c>
      <c r="PJ72" s="2">
        <f ca="1">CORREL(OFFSET($B$3:$B$1162,,ROWS($1:69)-1),OFFSET($B$3:$B$1162,,COLUMNS($A:R)-1))</f>
        <v>0.41463988383439276</v>
      </c>
      <c r="PK72" s="2">
        <f ca="1">CORREL(OFFSET($B$3:$B$1162,,ROWS($1:69)-1),OFFSET($B$3:$B$1162,,COLUMNS($A:S)-1))</f>
        <v>0.7117314830664857</v>
      </c>
      <c r="PL72" s="2">
        <f ca="1">CORREL(OFFSET($B$3:$B$1162,,ROWS($1:69)-1),OFFSET($B$3:$B$1162,,COLUMNS($A:T)-1))</f>
        <v>0.39108666657227636</v>
      </c>
      <c r="PM72" s="2">
        <f ca="1">CORREL(OFFSET($B$3:$B$1162,,ROWS($1:69)-1),OFFSET($B$3:$B$1162,,COLUMNS($A:U)-1))</f>
        <v>0.69990040301366963</v>
      </c>
      <c r="PN72" s="2">
        <f ca="1">CORREL(OFFSET($B$3:$B$1162,,ROWS($1:69)-1),OFFSET($B$3:$B$1162,,COLUMNS($A:V)-1))</f>
        <v>0.64048344853212058</v>
      </c>
      <c r="PO72" s="2">
        <f ca="1">CORREL(OFFSET($B$3:$B$1162,,ROWS($1:69)-1),OFFSET($B$3:$B$1162,,COLUMNS($A:W)-1))</f>
        <v>0.58642465728464355</v>
      </c>
      <c r="PP72" s="2">
        <f ca="1">CORREL(OFFSET($B$3:$B$1162,,ROWS($1:69)-1),OFFSET($B$3:$B$1162,,COLUMNS($A:X)-1))</f>
        <v>0.68621776085629194</v>
      </c>
      <c r="PQ72" s="2">
        <f ca="1">CORREL(OFFSET($B$3:$B$1162,,ROWS($1:69)-1),OFFSET($B$3:$B$1162,,COLUMNS($A:Y)-1))</f>
        <v>0.6615496590277824</v>
      </c>
      <c r="PR72" s="2">
        <f ca="1">CORREL(OFFSET($B$3:$B$1162,,ROWS($1:69)-1),OFFSET($B$3:$B$1162,,COLUMNS($A:Z)-1))</f>
        <v>0.69506879296208757</v>
      </c>
      <c r="PS72" s="2">
        <f ca="1">CORREL(OFFSET($B$3:$B$1162,,ROWS($1:69)-1),OFFSET($B$3:$B$1162,,COLUMNS($A:AA)-1))</f>
        <v>0.70996272618601786</v>
      </c>
      <c r="PT72" s="2">
        <f ca="1">CORREL(OFFSET($B$3:$B$1162,,ROWS($1:69)-1),OFFSET($B$3:$B$1162,,COLUMNS($A:AB)-1))</f>
        <v>0.6693013123414483</v>
      </c>
      <c r="PU72" s="2">
        <f ca="1">CORREL(OFFSET($B$3:$B$1162,,ROWS($1:69)-1),OFFSET($B$3:$B$1162,,COLUMNS($A:AC)-1))</f>
        <v>0.68697691846098108</v>
      </c>
      <c r="PV72" s="2">
        <f ca="1">CORREL(OFFSET($B$3:$B$1162,,ROWS($1:69)-1),OFFSET($B$3:$B$1162,,COLUMNS($A:AD)-1))</f>
        <v>0.69902234016293563</v>
      </c>
      <c r="PW72" s="2">
        <f ca="1">CORREL(OFFSET($B$3:$B$1162,,ROWS($1:69)-1),OFFSET($B$3:$B$1162,,COLUMNS($A:AE)-1))</f>
        <v>0.66864968580129747</v>
      </c>
      <c r="PX72" s="2">
        <f ca="1">CORREL(OFFSET($B$3:$B$1162,,ROWS($1:69)-1),OFFSET($B$3:$B$1162,,COLUMNS($A:AF)-1))</f>
        <v>0.38301939358765424</v>
      </c>
      <c r="PY72" s="2">
        <f ca="1">CORREL(OFFSET($B$3:$B$1162,,ROWS($1:69)-1),OFFSET($B$3:$B$1162,,COLUMNS($A:AG)-1))</f>
        <v>0.50139617148559534</v>
      </c>
      <c r="PZ72" s="2">
        <f ca="1">CORREL(OFFSET($B$3:$B$1162,,ROWS($1:69)-1),OFFSET($B$3:$B$1162,,COLUMNS($A:AH)-1))</f>
        <v>0.44761915271475344</v>
      </c>
      <c r="QA72" s="2">
        <f ca="1">CORREL(OFFSET($B$3:$B$1162,,ROWS($1:69)-1),OFFSET($B$3:$B$1162,,COLUMNS($A:AI)-1))</f>
        <v>0.73255169428589484</v>
      </c>
      <c r="QB72" s="2">
        <f ca="1">CORREL(OFFSET($B$3:$B$1162,,ROWS($1:69)-1),OFFSET($B$3:$B$1162,,COLUMNS($A:AJ)-1))</f>
        <v>0.40086632331668193</v>
      </c>
      <c r="QC72" s="2">
        <f ca="1">CORREL(OFFSET($B$3:$B$1162,,ROWS($1:69)-1),OFFSET($B$3:$B$1162,,COLUMNS($A:AK)-1))</f>
        <v>0.59370409335593743</v>
      </c>
      <c r="QD72" s="2">
        <f ca="1">CORREL(OFFSET($B$3:$B$1162,,ROWS($1:69)-1),OFFSET($B$3:$B$1162,,COLUMNS($A:AL)-1))</f>
        <v>0.61538345518418747</v>
      </c>
      <c r="QE72" s="2">
        <f ca="1">CORREL(OFFSET($B$3:$B$1162,,ROWS($1:69)-1),OFFSET($B$3:$B$1162,,COLUMNS($A:AM)-1))</f>
        <v>0.61912150062482374</v>
      </c>
      <c r="QF72" s="2">
        <f ca="1">CORREL(OFFSET($B$3:$B$1162,,ROWS($1:69)-1),OFFSET($B$3:$B$1162,,COLUMNS($A:AN)-1))</f>
        <v>0.5571188709215994</v>
      </c>
      <c r="QG72" s="2">
        <f ca="1">CORREL(OFFSET($B$3:$B$1162,,ROWS($1:69)-1),OFFSET($B$3:$B$1162,,COLUMNS($A:AO)-1))</f>
        <v>0.71342082448051591</v>
      </c>
      <c r="QH72" s="2">
        <f ca="1">CORREL(OFFSET($B$3:$B$1162,,ROWS($1:69)-1),OFFSET($B$3:$B$1162,,COLUMNS($A:AP)-1))</f>
        <v>0.67156905320211335</v>
      </c>
      <c r="QI72" s="2">
        <f ca="1">CORREL(OFFSET($B$3:$B$1162,,ROWS($1:69)-1),OFFSET($B$3:$B$1162,,COLUMNS($A:AQ)-1))</f>
        <v>0.68519025229789865</v>
      </c>
      <c r="QJ72" s="2">
        <f ca="1">CORREL(OFFSET($B$3:$B$1162,,ROWS($1:69)-1),OFFSET($B$3:$B$1162,,COLUMNS($A:AR)-1))</f>
        <v>0.51423363487072116</v>
      </c>
      <c r="QK72" s="2">
        <f ca="1">CORREL(OFFSET($B$3:$B$1162,,ROWS($1:69)-1),OFFSET($B$3:$B$1162,,COLUMNS($A:AS)-1))</f>
        <v>0.66925783929725491</v>
      </c>
      <c r="QL72" s="2">
        <f ca="1">CORREL(OFFSET($B$3:$B$1162,,ROWS($1:69)-1),OFFSET($B$3:$B$1162,,COLUMNS($A:AT)-1))</f>
        <v>0.26350157858540907</v>
      </c>
      <c r="QM72" s="2">
        <f ca="1">CORREL(OFFSET($B$3:$B$1162,,ROWS($1:69)-1),OFFSET($B$3:$B$1162,,COLUMNS($A:AU)-1))</f>
        <v>0.70737106835659835</v>
      </c>
      <c r="QN72" s="2">
        <f ca="1">CORREL(OFFSET($B$3:$B$1162,,ROWS($1:69)-1),OFFSET($B$3:$B$1162,,COLUMNS($A:AV)-1))</f>
        <v>0.69235614441730797</v>
      </c>
      <c r="QO72" s="2">
        <f ca="1">CORREL(OFFSET($B$3:$B$1162,,ROWS($1:69)-1),OFFSET($B$3:$B$1162,,COLUMNS($A:AW)-1))</f>
        <v>0.41457776656800366</v>
      </c>
      <c r="QP72" s="2">
        <f ca="1">CORREL(OFFSET($B$3:$B$1162,,ROWS($1:69)-1),OFFSET($B$3:$B$1162,,COLUMNS($A:AX)-1))</f>
        <v>0.51308835158039856</v>
      </c>
      <c r="QQ72" s="2">
        <f ca="1">CORREL(OFFSET($B$3:$B$1162,,ROWS($1:69)-1),OFFSET($B$3:$B$1162,,COLUMNS($A:AY)-1))</f>
        <v>0.59140718647865065</v>
      </c>
      <c r="QR72" s="2">
        <f ca="1">CORREL(OFFSET($B$3:$B$1162,,ROWS($1:69)-1),OFFSET($B$3:$B$1162,,COLUMNS($A:AZ)-1))</f>
        <v>0.70646522381900034</v>
      </c>
      <c r="QS72" s="2">
        <f ca="1">CORREL(OFFSET($B$3:$B$1162,,ROWS($1:69)-1),OFFSET($B$3:$B$1162,,COLUMNS($A:BA)-1))</f>
        <v>0.46066731090144769</v>
      </c>
      <c r="QT72" s="2">
        <f ca="1">CORREL(OFFSET($B$3:$B$1162,,ROWS($1:69)-1),OFFSET($B$3:$B$1162,,COLUMNS($A:BB)-1))</f>
        <v>0.85803384594998899</v>
      </c>
      <c r="QU72" s="2">
        <f ca="1">CORREL(OFFSET($B$3:$B$1162,,ROWS($1:69)-1),OFFSET($B$3:$B$1162,,COLUMNS($A:BC)-1))</f>
        <v>0.60166664303490913</v>
      </c>
      <c r="QV72" s="2">
        <f ca="1">CORREL(OFFSET($B$3:$B$1162,,ROWS($1:69)-1),OFFSET($B$3:$B$1162,,COLUMNS($A:BD)-1))</f>
        <v>0.55967271007925323</v>
      </c>
      <c r="QW72" s="2">
        <f ca="1">CORREL(OFFSET($B$3:$B$1162,,ROWS($1:69)-1),OFFSET($B$3:$B$1162,,COLUMNS($A:BE)-1))</f>
        <v>0.51337992786503894</v>
      </c>
      <c r="QX72" s="2">
        <f ca="1">CORREL(OFFSET($B$3:$B$1162,,ROWS($1:69)-1),OFFSET($B$3:$B$1162,,COLUMNS($A:BF)-1))</f>
        <v>0.72969845711661818</v>
      </c>
      <c r="QY72" s="2">
        <f ca="1">CORREL(OFFSET($B$3:$B$1162,,ROWS($1:69)-1),OFFSET($B$3:$B$1162,,COLUMNS($A:BG)-1))</f>
        <v>0.40678505808532478</v>
      </c>
      <c r="QZ72" s="2">
        <f ca="1">CORREL(OFFSET($B$3:$B$1162,,ROWS($1:69)-1),OFFSET($B$3:$B$1162,,COLUMNS($A:BH)-1))</f>
        <v>0.7076594437946272</v>
      </c>
      <c r="RA72" s="2">
        <f ca="1">CORREL(OFFSET($B$3:$B$1162,,ROWS($1:69)-1),OFFSET($B$3:$B$1162,,COLUMNS($A:BI)-1))</f>
        <v>0.60171741197188089</v>
      </c>
      <c r="RB72" s="2">
        <f ca="1">CORREL(OFFSET($B$3:$B$1162,,ROWS($1:69)-1),OFFSET($B$3:$B$1162,,COLUMNS($A:BJ)-1))</f>
        <v>0.57122409865317125</v>
      </c>
      <c r="RC72" s="2">
        <f ca="1">CORREL(OFFSET($B$3:$B$1162,,ROWS($1:69)-1),OFFSET($B$3:$B$1162,,COLUMNS($A:BK)-1))</f>
        <v>0.70665685161247682</v>
      </c>
      <c r="RD72" s="2">
        <f ca="1">CORREL(OFFSET($B$3:$B$1162,,ROWS($1:69)-1),OFFSET($B$3:$B$1162,,COLUMNS($A:BL)-1))</f>
        <v>0.68885349399360063</v>
      </c>
      <c r="RE72" s="2">
        <f ca="1">CORREL(OFFSET($B$3:$B$1162,,ROWS($1:69)-1),OFFSET($B$3:$B$1162,,COLUMNS($A:BM)-1))</f>
        <v>0.45416620550627435</v>
      </c>
      <c r="RF72" s="2">
        <f ca="1">CORREL(OFFSET($B$3:$B$1162,,ROWS($1:69)-1),OFFSET($B$3:$B$1162,,COLUMNS($A:BN)-1))</f>
        <v>0.3714703855759941</v>
      </c>
      <c r="RG72" s="2">
        <f ca="1">CORREL(OFFSET($B$3:$B$1162,,ROWS($1:69)-1),OFFSET($B$3:$B$1162,,COLUMNS($A:BO)-1))</f>
        <v>0.38659137827411871</v>
      </c>
      <c r="RH72" s="2">
        <f ca="1">CORREL(OFFSET($B$3:$B$1162,,ROWS($1:69)-1),OFFSET($B$3:$B$1162,,COLUMNS($A:BP)-1))</f>
        <v>0.53709303996489954</v>
      </c>
      <c r="RI72" s="2">
        <f ca="1">CORREL(OFFSET($B$3:$B$1162,,ROWS($1:69)-1),OFFSET($B$3:$B$1162,,COLUMNS($A:BQ)-1))</f>
        <v>1.0000000000000002</v>
      </c>
      <c r="RJ72" s="2">
        <f ca="1">CORREL(OFFSET($B$3:$B$1162,,ROWS($1:69)-1),OFFSET($B$3:$B$1162,,COLUMNS($A:BR)-1))</f>
        <v>0.57849781611523321</v>
      </c>
      <c r="RK72" s="2">
        <f ca="1">CORREL(OFFSET($B$3:$B$1162,,ROWS($1:69)-1),OFFSET($B$3:$B$1162,,COLUMNS($A:BS)-1))</f>
        <v>0.64371065349993639</v>
      </c>
      <c r="RL72" s="2">
        <f ca="1">CORREL(OFFSET($B$3:$B$1162,,ROWS($1:69)-1),OFFSET($B$3:$B$1162,,COLUMNS($A:BT)-1))</f>
        <v>0.6875183143953203</v>
      </c>
      <c r="RM72" s="2">
        <f ca="1">CORREL(OFFSET($B$3:$B$1162,,ROWS($1:69)-1),OFFSET($B$3:$B$1162,,COLUMNS($A:BU)-1))</f>
        <v>0.39202038729719385</v>
      </c>
      <c r="RN72" s="2">
        <f ca="1">CORREL(OFFSET($B$3:$B$1162,,ROWS($1:69)-1),OFFSET($B$3:$B$1162,,COLUMNS($A:BV)-1))</f>
        <v>0.68009526074584015</v>
      </c>
      <c r="RO72" s="2">
        <f ca="1">CORREL(OFFSET($B$3:$B$1162,,ROWS($1:69)-1),OFFSET($B$3:$B$1162,,COLUMNS($A:BW)-1))</f>
        <v>0.3680020858023727</v>
      </c>
      <c r="RP72" s="2">
        <f ca="1">CORREL(OFFSET($B$3:$B$1162,,ROWS($1:69)-1),OFFSET($B$3:$B$1162,,COLUMNS($A:BX)-1))</f>
        <v>0.56893643227465307</v>
      </c>
      <c r="RQ72" s="2">
        <f ca="1">CORREL(OFFSET($B$3:$B$1162,,ROWS($1:69)-1),OFFSET($B$3:$B$1162,,COLUMNS($A:BY)-1))</f>
        <v>0.62504862251795046</v>
      </c>
      <c r="RR72" s="2">
        <f ca="1">CORREL(OFFSET($B$3:$B$1162,,ROWS($1:69)-1),OFFSET($B$3:$B$1162,,COLUMNS($A:BZ)-1))</f>
        <v>0.34218511601387441</v>
      </c>
      <c r="RS72" s="2">
        <f ca="1">CORREL(OFFSET($B$3:$B$1162,,ROWS($1:69)-1),OFFSET($B$3:$B$1162,,COLUMNS($A:CA)-1))</f>
        <v>0.37018031388315747</v>
      </c>
      <c r="RT72" s="2">
        <f ca="1">CORREL(OFFSET($B$3:$B$1162,,ROWS($1:69)-1),OFFSET($B$3:$B$1162,,COLUMNS($A:CB)-1))</f>
        <v>0.79343660551349848</v>
      </c>
      <c r="RU72" s="2">
        <f ca="1">CORREL(OFFSET($B$3:$B$1162,,ROWS($1:69)-1),OFFSET($B$3:$B$1162,,COLUMNS($A:CC)-1))</f>
        <v>0.45097708981944501</v>
      </c>
      <c r="RV72" s="2">
        <f ca="1">CORREL(OFFSET($B$3:$B$1162,,ROWS($1:69)-1),OFFSET($B$3:$B$1162,,COLUMNS($A:CD)-1))</f>
        <v>0.78120746635625149</v>
      </c>
      <c r="RW72" s="2">
        <f ca="1">CORREL(OFFSET($B$3:$B$1162,,ROWS($1:69)-1),OFFSET($B$3:$B$1162,,COLUMNS($A:CE)-1))</f>
        <v>0.42667699830052119</v>
      </c>
      <c r="RX72" s="2">
        <f ca="1">CORREL(OFFSET($B$3:$B$1162,,ROWS($1:69)-1),OFFSET($B$3:$B$1162,,COLUMNS($A:CF)-1))</f>
        <v>0.52300641173704154</v>
      </c>
      <c r="RY72" s="2">
        <f ca="1">CORREL(OFFSET($B$3:$B$1162,,ROWS($1:69)-1),OFFSET($B$3:$B$1162,,COLUMNS($A:CG)-1))</f>
        <v>0.61723382430944096</v>
      </c>
      <c r="RZ72" s="2">
        <f ca="1">CORREL(OFFSET($B$3:$B$1162,,ROWS($1:69)-1),OFFSET($B$3:$B$1162,,COLUMNS($A:CH)-1))</f>
        <v>0.60875732230498281</v>
      </c>
      <c r="SA72" s="2">
        <f ca="1">CORREL(OFFSET($B$3:$B$1162,,ROWS($1:69)-1),OFFSET($B$3:$B$1162,,COLUMNS($A:CI)-1))</f>
        <v>0.60553365134499781</v>
      </c>
      <c r="SB72" s="2">
        <f ca="1">CORREL(OFFSET($B$3:$B$1162,,ROWS($1:69)-1),OFFSET($B$3:$B$1162,,COLUMNS($A:CJ)-1))</f>
        <v>0.65491316680801237</v>
      </c>
      <c r="SC72" s="2">
        <f ca="1">CORREL(OFFSET($B$3:$B$1162,,ROWS($1:69)-1),OFFSET($B$3:$B$1162,,COLUMNS($A:CK)-1))</f>
        <v>0.58407464651505403</v>
      </c>
      <c r="SD72" s="2">
        <f ca="1">CORREL(OFFSET($B$3:$B$1162,,ROWS($1:69)-1),OFFSET($B$3:$B$1162,,COLUMNS($A:CL)-1))</f>
        <v>0.34526583521425175</v>
      </c>
      <c r="SE72" s="2">
        <f ca="1">CORREL(OFFSET($B$3:$B$1162,,ROWS($1:69)-1),OFFSET($B$3:$B$1162,,COLUMNS($A:CM)-1))</f>
        <v>0.70272259763607092</v>
      </c>
      <c r="SF72" s="2">
        <f ca="1">CORREL(OFFSET($B$3:$B$1162,,ROWS($1:69)-1),OFFSET($B$3:$B$1162,,COLUMNS($A:CN)-1))</f>
        <v>0.62136716087072685</v>
      </c>
      <c r="SG72" s="2">
        <f ca="1">CORREL(OFFSET($B$3:$B$1162,,ROWS($1:69)-1),OFFSET($B$3:$B$1162,,COLUMNS($A:CO)-1))</f>
        <v>0.69517212032967513</v>
      </c>
      <c r="SH72" s="2">
        <f ca="1">CORREL(OFFSET($B$3:$B$1162,,ROWS($1:69)-1),OFFSET($B$3:$B$1162,,COLUMNS($A:CP)-1))</f>
        <v>0.36171830082263362</v>
      </c>
      <c r="SI72" s="2">
        <f ca="1">CORREL(OFFSET($B$3:$B$1162,,ROWS($1:69)-1),OFFSET($B$3:$B$1162,,COLUMNS($A:CQ)-1))</f>
        <v>0.4599509427222413</v>
      </c>
      <c r="SJ72" s="2">
        <f ca="1">CORREL(OFFSET($B$3:$B$1162,,ROWS($1:69)-1),OFFSET($B$3:$B$1162,,COLUMNS($A:CR)-1))</f>
        <v>0.27458997732360696</v>
      </c>
      <c r="SK72" s="2">
        <f ca="1">CORREL(OFFSET($B$3:$B$1162,,ROWS($1:69)-1),OFFSET($B$3:$B$1162,,COLUMNS($A:CS)-1))</f>
        <v>0.22960197747543976</v>
      </c>
      <c r="SL72" s="2">
        <f ca="1">CORREL(OFFSET($B$3:$B$1162,,ROWS($1:69)-1),OFFSET($B$3:$B$1162,,COLUMNS($A:CT)-1))</f>
        <v>0.5337649193112729</v>
      </c>
      <c r="SM72" s="2">
        <f ca="1">CORREL(OFFSET($B$3:$B$1162,,ROWS($1:69)-1),OFFSET($B$3:$B$1162,,COLUMNS($A:CU)-1))</f>
        <v>0.67324368665437173</v>
      </c>
      <c r="SN72" s="2">
        <f ca="1">CORREL(OFFSET($B$3:$B$1162,,ROWS($1:69)-1),OFFSET($B$3:$B$1162,,COLUMNS($A:CV)-1))</f>
        <v>0.29377284672861681</v>
      </c>
      <c r="SO72" s="2">
        <f ca="1">CORREL(OFFSET($B$3:$B$1162,,ROWS($1:69)-1),OFFSET($B$3:$B$1162,,COLUMNS($A:CW)-1))</f>
        <v>0.53274323321741457</v>
      </c>
      <c r="SP72" s="2">
        <f ca="1">CORREL(OFFSET($B$3:$B$1162,,ROWS($1:69)-1),OFFSET($B$3:$B$1162,,COLUMNS($A:CX)-1))</f>
        <v>0.67807696033024922</v>
      </c>
      <c r="SQ72" s="2">
        <f ca="1">CORREL(OFFSET($B$3:$B$1162,,ROWS($1:69)-1),OFFSET($B$3:$B$1162,,COLUMNS($A:CY)-1))</f>
        <v>0.70604500964777894</v>
      </c>
      <c r="SR72" s="2">
        <f ca="1">CORREL(OFFSET($B$3:$B$1162,,ROWS($1:69)-1),OFFSET($B$3:$B$1162,,COLUMNS($A:CZ)-1))</f>
        <v>0.40526388122986584</v>
      </c>
      <c r="SS72" s="2">
        <f ca="1">CORREL(OFFSET($B$3:$B$1162,,ROWS($1:69)-1),OFFSET($B$3:$B$1162,,COLUMNS($A:DA)-1))</f>
        <v>0.6723588032726836</v>
      </c>
      <c r="ST72" s="2">
        <f ca="1">CORREL(OFFSET($B$3:$B$1162,,ROWS($1:69)-1),OFFSET($B$3:$B$1162,,COLUMNS($A:DB)-1))</f>
        <v>0.38617680506090046</v>
      </c>
      <c r="SU72" s="2">
        <f ca="1">CORREL(OFFSET($B$3:$B$1162,,ROWS($1:69)-1),OFFSET($B$3:$B$1162,,COLUMNS($A:DC)-1))</f>
        <v>0.52132591291536845</v>
      </c>
      <c r="SV72" s="2">
        <f ca="1">CORREL(OFFSET($B$3:$B$1162,,ROWS($1:69)-1),OFFSET($B$3:$B$1162,,COLUMNS($A:DD)-1))</f>
        <v>0.20322785027169982</v>
      </c>
      <c r="SW72" s="2">
        <f ca="1">CORREL(OFFSET($B$3:$B$1162,,ROWS($1:69)-1),OFFSET($B$3:$B$1162,,COLUMNS($A:DE)-1))</f>
        <v>0.66682768512677471</v>
      </c>
      <c r="SX72" s="2">
        <f ca="1">CORREL(OFFSET($B$3:$B$1162,,ROWS($1:69)-1),OFFSET($B$3:$B$1162,,COLUMNS($A:DF)-1))</f>
        <v>0.64670464167092689</v>
      </c>
      <c r="SY72" s="2">
        <f ca="1">CORREL(OFFSET($B$3:$B$1162,,ROWS($1:69)-1),OFFSET($B$3:$B$1162,,COLUMNS($A:DG)-1))</f>
        <v>0.33957308842817935</v>
      </c>
      <c r="SZ72" s="2">
        <f ca="1">CORREL(OFFSET($B$3:$B$1162,,ROWS($1:69)-1),OFFSET($B$3:$B$1162,,COLUMNS($A:DH)-1))</f>
        <v>0.53114459786958312</v>
      </c>
      <c r="TA72" s="2">
        <f ca="1">CORREL(OFFSET($B$3:$B$1162,,ROWS($1:69)-1),OFFSET($B$3:$B$1162,,COLUMNS($A:DI)-1))</f>
        <v>0.77989342634491177</v>
      </c>
      <c r="TB72" s="2">
        <f ca="1">CORREL(OFFSET($B$3:$B$1162,,ROWS($1:69)-1),OFFSET($B$3:$B$1162,,COLUMNS($A:DJ)-1))</f>
        <v>0.46712811149926131</v>
      </c>
      <c r="TC72" s="2">
        <f ca="1">CORREL(OFFSET($B$3:$B$1162,,ROWS($1:69)-1),OFFSET($B$3:$B$1162,,COLUMNS($A:DK)-1))</f>
        <v>0.39942668268229081</v>
      </c>
      <c r="TD72" s="2">
        <f ca="1">CORREL(OFFSET($B$3:$B$1162,,ROWS($1:69)-1),OFFSET($B$3:$B$1162,,COLUMNS($A:DL)-1))</f>
        <v>0.30533083577978531</v>
      </c>
      <c r="TE72" s="2">
        <f ca="1">CORREL(OFFSET($B$3:$B$1162,,ROWS($1:69)-1),OFFSET($B$3:$B$1162,,COLUMNS($A:DM)-1))</f>
        <v>0.30373741499609985</v>
      </c>
      <c r="TF72" s="2">
        <f ca="1">CORREL(OFFSET($B$3:$B$1162,,ROWS($1:69)-1),OFFSET($B$3:$B$1162,,COLUMNS($A:DN)-1))</f>
        <v>0.17226877893274953</v>
      </c>
      <c r="TG72" s="2">
        <f ca="1">CORREL(OFFSET($B$3:$B$1162,,ROWS($1:69)-1),OFFSET($B$3:$B$1162,,COLUMNS($A:DO)-1))</f>
        <v>0.27642409294804449</v>
      </c>
      <c r="TH72" s="2">
        <f ca="1">CORREL(OFFSET($B$3:$B$1162,,ROWS($1:69)-1),OFFSET($B$3:$B$1162,,COLUMNS($A:DP)-1))</f>
        <v>0.28995966455600564</v>
      </c>
      <c r="TI72" s="2">
        <f ca="1">CORREL(OFFSET($B$3:$B$1162,,ROWS($1:69)-1),OFFSET($B$3:$B$1162,,COLUMNS($A:DQ)-1))</f>
        <v>0.662678406310517</v>
      </c>
      <c r="TJ72" s="2">
        <f ca="1">CORREL(OFFSET($B$3:$B$1162,,ROWS($1:69)-1),OFFSET($B$3:$B$1162,,COLUMNS($A:DR)-1))</f>
        <v>0.6105164058735062</v>
      </c>
      <c r="TK72" s="2">
        <f ca="1">CORREL(OFFSET($B$3:$B$1162,,ROWS($1:69)-1),OFFSET($B$3:$B$1162,,COLUMNS($A:DS)-1))</f>
        <v>0.49579117270948059</v>
      </c>
      <c r="TL72" s="2">
        <f ca="1">CORREL(OFFSET($B$3:$B$1162,,ROWS($1:69)-1),OFFSET($B$3:$B$1162,,COLUMNS($A:DT)-1))</f>
        <v>0.61457928982237664</v>
      </c>
      <c r="TM72" s="2">
        <f ca="1">CORREL(OFFSET($B$3:$B$1162,,ROWS($1:69)-1),OFFSET($B$3:$B$1162,,COLUMNS($A:DU)-1))</f>
        <v>0.55570046497186942</v>
      </c>
      <c r="TN72" s="2">
        <f ca="1">CORREL(OFFSET($B$3:$B$1162,,ROWS($1:69)-1),OFFSET($B$3:$B$1162,,COLUMNS($A:DV)-1))</f>
        <v>0.41454760982371086</v>
      </c>
      <c r="TO72" s="2">
        <f ca="1">CORREL(OFFSET($B$3:$B$1162,,ROWS($1:69)-1),OFFSET($B$3:$B$1162,,COLUMNS($A:DW)-1))</f>
        <v>0.27325585565057248</v>
      </c>
      <c r="TP72" s="2">
        <f ca="1">CORREL(OFFSET($B$3:$B$1162,,ROWS($1:69)-1),OFFSET($B$3:$B$1162,,COLUMNS($A:DX)-1))</f>
        <v>0.32605148054481398</v>
      </c>
      <c r="TQ72" s="2">
        <f ca="1">CORREL(OFFSET($B$3:$B$1162,,ROWS($1:69)-1),OFFSET($B$3:$B$1162,,COLUMNS($A:DY)-1))</f>
        <v>0.69611284636768367</v>
      </c>
      <c r="TR72" s="2">
        <f ca="1">CORREL(OFFSET($B$3:$B$1162,,ROWS($1:69)-1),OFFSET($B$3:$B$1162,,COLUMNS($A:DZ)-1))</f>
        <v>0.60781814804839485</v>
      </c>
      <c r="TS72" s="2">
        <f ca="1">CORREL(OFFSET($B$3:$B$1162,,ROWS($1:69)-1),OFFSET($B$3:$B$1162,,COLUMNS($A:EA)-1))</f>
        <v>0.42558912178645592</v>
      </c>
      <c r="TT72" s="2">
        <f ca="1">CORREL(OFFSET($B$3:$B$1162,,ROWS($1:69)-1),OFFSET($B$3:$B$1162,,COLUMNS($A:EB)-1))</f>
        <v>0.44805343559817029</v>
      </c>
      <c r="TU72" s="2">
        <f ca="1">CORREL(OFFSET($B$3:$B$1162,,ROWS($1:69)-1),OFFSET($B$3:$B$1162,,COLUMNS($A:EC)-1))</f>
        <v>0.43373204086413381</v>
      </c>
      <c r="TV72" s="2">
        <f ca="1">CORREL(OFFSET($B$3:$B$1162,,ROWS($1:69)-1),OFFSET($B$3:$B$1162,,COLUMNS($A:ED)-1))</f>
        <v>0.61651849908930323</v>
      </c>
      <c r="TW72" s="2">
        <f ca="1">CORREL(OFFSET($B$3:$B$1162,,ROWS($1:69)-1),OFFSET($B$3:$B$1162,,COLUMNS($A:EE)-1))</f>
        <v>0.30100281108544613</v>
      </c>
      <c r="TX72" s="2">
        <f ca="1">CORREL(OFFSET($B$3:$B$1162,,ROWS($1:69)-1),OFFSET($B$3:$B$1162,,COLUMNS($A:EF)-1))</f>
        <v>5.2999304834099113E-2</v>
      </c>
      <c r="TY72" s="2">
        <f ca="1">CORREL(OFFSET($B$3:$B$1162,,ROWS($1:69)-1),OFFSET($B$3:$B$1162,,COLUMNS($A:EG)-1))</f>
        <v>0.55082263474571125</v>
      </c>
      <c r="TZ72" s="2">
        <f ca="1">CORREL(OFFSET($B$3:$B$1162,,ROWS($1:69)-1),OFFSET($B$3:$B$1162,,COLUMNS($A:EH)-1))</f>
        <v>0.5618792298910682</v>
      </c>
      <c r="UA72" s="2">
        <f ca="1">CORREL(OFFSET($B$3:$B$1162,,ROWS($1:69)-1),OFFSET($B$3:$B$1162,,COLUMNS($A:EI)-1))</f>
        <v>0.31105852212675283</v>
      </c>
      <c r="UB72" s="2">
        <f ca="1">CORREL(OFFSET($B$3:$B$1162,,ROWS($1:69)-1),OFFSET($B$3:$B$1162,,COLUMNS($A:EJ)-1))</f>
        <v>0.35918999787486078</v>
      </c>
      <c r="UC72" s="2">
        <f ca="1">CORREL(OFFSET($B$3:$B$1162,,ROWS($1:69)-1),OFFSET($B$3:$B$1162,,COLUMNS($A:EK)-1))</f>
        <v>0.484310408377844</v>
      </c>
      <c r="UD72" s="2">
        <f ca="1">CORREL(OFFSET($B$3:$B$1162,,ROWS($1:69)-1),OFFSET($B$3:$B$1162,,COLUMNS($A:EL)-1))</f>
        <v>0.24353139203639962</v>
      </c>
      <c r="UE72" s="2">
        <f ca="1">CORREL(OFFSET($B$3:$B$1162,,ROWS($1:69)-1),OFFSET($B$3:$B$1162,,COLUMNS($A:EM)-1))</f>
        <v>0.43008042754225756</v>
      </c>
      <c r="UF72" s="2">
        <f ca="1">CORREL(OFFSET($B$3:$B$1162,,ROWS($1:69)-1),OFFSET($B$3:$B$1162,,COLUMNS($A:EN)-1))</f>
        <v>0.56068897604583068</v>
      </c>
      <c r="UG72" s="2">
        <f ca="1">CORREL(OFFSET($B$3:$B$1162,,ROWS($1:69)-1),OFFSET($B$3:$B$1162,,COLUMNS($A:EO)-1))</f>
        <v>0.28578574733166762</v>
      </c>
      <c r="UH72" s="2">
        <f ca="1">CORREL(OFFSET($B$3:$B$1162,,ROWS($1:69)-1),OFFSET($B$3:$B$1162,,COLUMNS($A:EP)-1))</f>
        <v>0.37146675743871926</v>
      </c>
      <c r="UI72" s="2">
        <f ca="1">CORREL(OFFSET($B$3:$B$1162,,ROWS($1:69)-1),OFFSET($B$3:$B$1162,,COLUMNS($A:EQ)-1))</f>
        <v>0.35087015044850339</v>
      </c>
      <c r="UJ72" s="2">
        <f ca="1">CORREL(OFFSET($B$3:$B$1162,,ROWS($1:69)-1),OFFSET($B$3:$B$1162,,COLUMNS($A:ER)-1))</f>
        <v>0.50142667358549287</v>
      </c>
      <c r="UK72" s="2">
        <f ca="1">CORREL(OFFSET($B$3:$B$1162,,ROWS($1:69)-1),OFFSET($B$3:$B$1162,,COLUMNS($A:ES)-1))</f>
        <v>0.23715715511513613</v>
      </c>
      <c r="UL72" s="2">
        <f ca="1">CORREL(OFFSET($B$3:$B$1162,,ROWS($1:69)-1),OFFSET($B$3:$B$1162,,COLUMNS($A:ET)-1))</f>
        <v>0.53193501074676908</v>
      </c>
      <c r="UM72" s="2">
        <f ca="1">CORREL(OFFSET($B$3:$B$1162,,ROWS($1:69)-1),OFFSET($B$3:$B$1162,,COLUMNS($A:EU)-1))</f>
        <v>0.29203617450153041</v>
      </c>
      <c r="UN72" s="2">
        <f ca="1">CORREL(OFFSET($B$3:$B$1162,,ROWS($1:69)-1),OFFSET($B$3:$B$1162,,COLUMNS($A:EV)-1))</f>
        <v>0.55807194436810437</v>
      </c>
      <c r="UO72" s="2">
        <f ca="1">CORREL(OFFSET($B$3:$B$1162,,ROWS($1:69)-1),OFFSET($B$3:$B$1162,,COLUMNS($A:EW)-1))</f>
        <v>0.25715807178326866</v>
      </c>
      <c r="UP72" s="2">
        <f ca="1">CORREL(OFFSET($B$3:$B$1162,,ROWS($1:69)-1),OFFSET($B$3:$B$1162,,COLUMNS($A:EX)-1))</f>
        <v>0.35958896835538245</v>
      </c>
      <c r="UQ72" s="2">
        <f ca="1">CORREL(OFFSET($B$3:$B$1162,,ROWS($1:69)-1),OFFSET($B$3:$B$1162,,COLUMNS($A:EY)-1))</f>
        <v>0.45312332078821027</v>
      </c>
      <c r="UR72" s="2">
        <f ca="1">CORREL(OFFSET($B$3:$B$1162,,ROWS($1:69)-1),OFFSET($B$3:$B$1162,,COLUMNS($A:EZ)-1))</f>
        <v>0.44363557120514019</v>
      </c>
      <c r="US72" s="2">
        <f ca="1">CORREL(OFFSET($B$3:$B$1162,,ROWS($1:69)-1),OFFSET($B$3:$B$1162,,COLUMNS($A:FA)-1))</f>
        <v>0.43601278434017077</v>
      </c>
      <c r="UT72" s="2">
        <f ca="1">CORREL(OFFSET($B$3:$B$1162,,ROWS($1:69)-1),OFFSET($B$3:$B$1162,,COLUMNS($A:FB)-1))</f>
        <v>0.28486698776365793</v>
      </c>
      <c r="UU72" s="2">
        <f ca="1">CORREL(OFFSET($B$3:$B$1162,,ROWS($1:69)-1),OFFSET($B$3:$B$1162,,COLUMNS($A:FC)-1))</f>
        <v>0.3465604761593849</v>
      </c>
      <c r="UV72" s="2">
        <f ca="1">CORREL(OFFSET($B$3:$B$1162,,ROWS($1:69)-1),OFFSET($B$3:$B$1162,,COLUMNS($A:FD)-1))</f>
        <v>0.38145370484667074</v>
      </c>
      <c r="UW72" s="2">
        <f ca="1">CORREL(OFFSET($B$3:$B$1162,,ROWS($1:69)-1),OFFSET($B$3:$B$1162,,COLUMNS($A:FE)-1))</f>
        <v>0.35791927574838794</v>
      </c>
      <c r="UX72" s="2">
        <f ca="1">CORREL(OFFSET($B$3:$B$1162,,ROWS($1:69)-1),OFFSET($B$3:$B$1162,,COLUMNS($A:FF)-1))</f>
        <v>2.9714615702573225E-2</v>
      </c>
      <c r="UY72" s="2">
        <f ca="1">CORREL(OFFSET($B$3:$B$1162,,ROWS($1:69)-1),OFFSET($B$3:$B$1162,,COLUMNS($A:FG)-1))</f>
        <v>0.20879957047672054</v>
      </c>
      <c r="UZ72" s="2">
        <f ca="1">CORREL(OFFSET($B$3:$B$1162,,ROWS($1:69)-1),OFFSET($B$3:$B$1162,,COLUMNS($A:FH)-1))</f>
        <v>0.21132952180245379</v>
      </c>
      <c r="VA72" s="2">
        <f ca="1">CORREL(OFFSET($B$3:$B$1162,,ROWS($1:69)-1),OFFSET($B$3:$B$1162,,COLUMNS($A:FI)-1))</f>
        <v>0.24906719408588535</v>
      </c>
      <c r="VB72" s="2">
        <f ca="1">CORREL(OFFSET($B$3:$B$1162,,ROWS($1:69)-1),OFFSET($B$3:$B$1162,,COLUMNS($A:FJ)-1))</f>
        <v>0.46237897079248752</v>
      </c>
      <c r="VC72" s="2">
        <f ca="1">CORREL(OFFSET($B$3:$B$1162,,ROWS($1:69)-1),OFFSET($B$3:$B$1162,,COLUMNS($A:FK)-1))</f>
        <v>0.3622410767026002</v>
      </c>
      <c r="VD72" s="2">
        <f ca="1">CORREL(OFFSET($B$3:$B$1162,,ROWS($1:69)-1),OFFSET($B$3:$B$1162,,COLUMNS($A:FL)-1))</f>
        <v>0.26883866746416341</v>
      </c>
      <c r="VE72" s="2">
        <f ca="1">CORREL(OFFSET($B$3:$B$1162,,ROWS($1:69)-1),OFFSET($B$3:$B$1162,,COLUMNS($A:FM)-1))</f>
        <v>0.12967867162921776</v>
      </c>
      <c r="VF72" s="2">
        <f ca="1">CORREL(OFFSET($B$3:$B$1162,,ROWS($1:69)-1),OFFSET($B$3:$B$1162,,COLUMNS($A:FN)-1))</f>
        <v>0.17063456610060587</v>
      </c>
      <c r="VG72" s="2">
        <f ca="1">CORREL(OFFSET($B$3:$B$1162,,ROWS($1:69)-1),OFFSET($B$3:$B$1162,,COLUMNS($A:FO)-1))</f>
        <v>0.36111481333192236</v>
      </c>
      <c r="VH72" s="2">
        <f ca="1">CORREL(OFFSET($B$3:$B$1162,,ROWS($1:69)-1),OFFSET($B$3:$B$1162,,COLUMNS($A:FP)-1))</f>
        <v>2.6706078403653345E-2</v>
      </c>
      <c r="VI72" s="2">
        <f ca="1">CORREL(OFFSET($B$3:$B$1162,,ROWS($1:69)-1),OFFSET($B$3:$B$1162,,COLUMNS($A:FQ)-1))</f>
        <v>0.36940158165287335</v>
      </c>
      <c r="VJ72" s="2">
        <f ca="1">CORREL(OFFSET($B$3:$B$1162,,ROWS($1:69)-1),OFFSET($B$3:$B$1162,,COLUMNS($A:FR)-1))</f>
        <v>-1.1809008812910632E-2</v>
      </c>
      <c r="VK72" s="2">
        <f ca="1">CORREL(OFFSET($B$3:$B$1162,,ROWS($1:69)-1),OFFSET($B$3:$B$1162,,COLUMNS($A:FS)-1))</f>
        <v>7.8340906733893809E-2</v>
      </c>
      <c r="VL72" s="2">
        <f ca="1">CORREL(OFFSET($B$3:$B$1162,,ROWS($1:69)-1),OFFSET($B$3:$B$1162,,COLUMNS($A:FT)-1))</f>
        <v>3.266570217223997E-2</v>
      </c>
      <c r="VM72" s="2">
        <f ca="1">CORREL(OFFSET($B$3:$B$1162,,ROWS($1:69)-1),OFFSET($B$3:$B$1162,,COLUMNS($A:FU)-1))</f>
        <v>0.17184269087370513</v>
      </c>
      <c r="VN72" s="2">
        <f ca="1">CORREL(OFFSET($B$3:$B$1162,,ROWS($1:69)-1),OFFSET($B$3:$B$1162,,COLUMNS($A:FV)-1))</f>
        <v>0.18036227355428128</v>
      </c>
      <c r="VO72" s="2">
        <f ca="1">CORREL(OFFSET($B$3:$B$1162,,ROWS($1:69)-1),OFFSET($B$3:$B$1162,,COLUMNS($A:FW)-1))</f>
        <v>1.39495100510159E-2</v>
      </c>
      <c r="VP72" s="2">
        <f ca="1">CORREL(OFFSET($B$3:$B$1162,,ROWS($1:69)-1),OFFSET($B$3:$B$1162,,COLUMNS($A:FX)-1))</f>
        <v>-2.2226249441265545E-2</v>
      </c>
      <c r="VQ72" s="2">
        <f ca="1">CORREL(OFFSET($B$3:$B$1162,,ROWS($1:69)-1),OFFSET($B$3:$B$1162,,COLUMNS($A:FY)-1))</f>
        <v>-3.0370787499464931E-2</v>
      </c>
      <c r="VR72" s="2">
        <f ca="1">CORREL(OFFSET($B$3:$B$1162,,ROWS($1:69)-1),OFFSET($B$3:$B$1162,,COLUMNS($A:FZ)-1))</f>
        <v>0.12829630730413893</v>
      </c>
      <c r="VS72" s="2">
        <f ca="1">CORREL(OFFSET($B$3:$B$1162,,ROWS($1:69)-1),OFFSET($B$3:$B$1162,,COLUMNS($A:GA)-1))</f>
        <v>7.8743695979748909E-2</v>
      </c>
      <c r="VT72" s="2">
        <f ca="1">CORREL(OFFSET($B$3:$B$1162,,ROWS($1:69)-1),OFFSET($B$3:$B$1162,,COLUMNS($A:GB)-1))</f>
        <v>6.5608166383676322E-2</v>
      </c>
      <c r="VU72" s="2">
        <f ca="1">CORREL(OFFSET($B$3:$B$1162,,ROWS($1:69)-1),OFFSET($B$3:$B$1162,,COLUMNS($A:GC)-1))</f>
        <v>-1.4030427837254719E-2</v>
      </c>
      <c r="VV72" s="2">
        <f ca="1">CORREL(OFFSET($B$3:$B$1162,,ROWS($1:69)-1),OFFSET($B$3:$B$1162,,COLUMNS($A:GD)-1))</f>
        <v>8.7443797217913899E-2</v>
      </c>
      <c r="VW72" s="2">
        <f ca="1">CORREL(OFFSET($B$3:$B$1162,,ROWS($1:69)-1),OFFSET($B$3:$B$1162,,COLUMNS($A:GE)-1))</f>
        <v>-2.6125968667514501E-2</v>
      </c>
      <c r="VX72" s="2">
        <f ca="1">CORREL(OFFSET($B$3:$B$1162,,ROWS($1:69)-1),OFFSET($B$3:$B$1162,,COLUMNS($A:GF)-1))</f>
        <v>-2.5583647762930095E-2</v>
      </c>
      <c r="VY72" s="2">
        <f ca="1">CORREL(OFFSET($B$3:$B$1162,,ROWS($1:69)-1),OFFSET($B$3:$B$1162,,COLUMNS($A:GG)-1))</f>
        <v>-3.4138190709504433E-2</v>
      </c>
      <c r="VZ72" s="2">
        <f ca="1">CORREL(OFFSET($B$3:$B$1162,,ROWS($1:69)-1),OFFSET($B$3:$B$1162,,COLUMNS($A:GH)-1))</f>
        <v>-2.0982521014624063E-2</v>
      </c>
      <c r="WA72" s="2">
        <f ca="1">CORREL(OFFSET($B$3:$B$1162,,ROWS($1:69)-1),OFFSET($B$3:$B$1162,,COLUMNS($A:GI)-1))</f>
        <v>-1.6236416549054486E-2</v>
      </c>
      <c r="WB72" s="2">
        <f ca="1">CORREL(OFFSET($B$3:$B$1162,,ROWS($1:69)-1),OFFSET($B$3:$B$1162,,COLUMNS($A:GJ)-1))</f>
        <v>2.0049594403571763E-2</v>
      </c>
      <c r="WC72" s="2">
        <f ca="1">CORREL(OFFSET($B$3:$B$1162,,ROWS($1:69)-1),OFFSET($B$3:$B$1162,,COLUMNS($A:GK)-1))</f>
        <v>-2.7722316355485693E-2</v>
      </c>
      <c r="WD72" s="2">
        <f ca="1">CORREL(OFFSET($B$3:$B$1162,,ROWS($1:69)-1),OFFSET($B$3:$B$1162,,COLUMNS($A:GL)-1))</f>
        <v>5.316816664400742E-2</v>
      </c>
      <c r="WE72" s="2">
        <f ca="1">CORREL(OFFSET($B$3:$B$1162,,ROWS($1:69)-1),OFFSET($B$3:$B$1162,,COLUMNS($A:GM)-1))</f>
        <v>4.0867682527040809E-2</v>
      </c>
      <c r="WF72" s="2">
        <f ca="1">CORREL(OFFSET($B$3:$B$1162,,ROWS($1:69)-1),OFFSET($B$3:$B$1162,,COLUMNS($A:GN)-1))</f>
        <v>-7.3576999950706278E-4</v>
      </c>
      <c r="WG72" s="2">
        <f ca="1">CORREL(OFFSET($B$3:$B$1162,,ROWS($1:69)-1),OFFSET($B$3:$B$1162,,COLUMNS($A:GO)-1))</f>
        <v>8.1166018575818913E-2</v>
      </c>
      <c r="WH72" s="2">
        <f ca="1">CORREL(OFFSET($B$3:$B$1162,,ROWS($1:69)-1),OFFSET($B$3:$B$1162,,COLUMNS($A:GP)-1))</f>
        <v>3.5304294230392115E-2</v>
      </c>
      <c r="WI72" s="2">
        <f ca="1">CORREL(OFFSET($B$3:$B$1162,,ROWS($1:69)-1),OFFSET($B$3:$B$1162,,COLUMNS($A:GQ)-1))</f>
        <v>-3.9436671374060837E-2</v>
      </c>
      <c r="WJ72" s="2">
        <f ca="1">CORREL(OFFSET($B$3:$B$1162,,ROWS($1:69)-1),OFFSET($B$3:$B$1162,,COLUMNS($A:GR)-1))</f>
        <v>4.0770373741052524E-2</v>
      </c>
      <c r="WL72">
        <v>0.18518461201567538</v>
      </c>
      <c r="WM72">
        <v>0.1029695094339623</v>
      </c>
    </row>
    <row r="73" spans="1:611" hidden="1">
      <c r="A73" s="4">
        <v>42058</v>
      </c>
      <c r="B73">
        <v>0.82879999999999998</v>
      </c>
      <c r="C73">
        <v>0.93840000000000001</v>
      </c>
      <c r="D73">
        <v>-0.91310000000000002</v>
      </c>
      <c r="E73">
        <v>1.0227999999999999</v>
      </c>
      <c r="F73">
        <v>-1.0281</v>
      </c>
      <c r="G73">
        <v>0.41460000000000002</v>
      </c>
      <c r="H73">
        <v>0.82</v>
      </c>
      <c r="I73">
        <v>1.6529</v>
      </c>
      <c r="J73">
        <v>1.4386000000000001</v>
      </c>
      <c r="K73">
        <v>0.75649999999999995</v>
      </c>
      <c r="L73">
        <v>-1.5588</v>
      </c>
      <c r="M73">
        <v>0.8659</v>
      </c>
      <c r="N73">
        <v>0.19370000000000001</v>
      </c>
      <c r="O73">
        <v>1.1193</v>
      </c>
      <c r="P73">
        <v>0.67620000000000002</v>
      </c>
      <c r="Q73">
        <v>0.84750000000000003</v>
      </c>
      <c r="R73">
        <v>1.3633</v>
      </c>
      <c r="S73">
        <v>0</v>
      </c>
      <c r="T73">
        <v>0.62129999999999996</v>
      </c>
      <c r="U73">
        <v>-0.73499999999999999</v>
      </c>
      <c r="V73">
        <v>0.95709999999999995</v>
      </c>
      <c r="W73">
        <v>0.59560000000000002</v>
      </c>
      <c r="X73">
        <v>0.76249999999999996</v>
      </c>
      <c r="Y73">
        <v>1.1494</v>
      </c>
      <c r="Z73">
        <v>-4.0300000000000002E-2</v>
      </c>
      <c r="AA73">
        <v>1.1194999999999999</v>
      </c>
      <c r="AB73">
        <v>1.165</v>
      </c>
      <c r="AC73">
        <v>2.024</v>
      </c>
      <c r="AD73">
        <v>0.71740000000000004</v>
      </c>
      <c r="AE73">
        <v>0.81810000000000005</v>
      </c>
      <c r="AF73">
        <v>-0.55500000000000005</v>
      </c>
      <c r="AG73">
        <v>-0.41020000000000001</v>
      </c>
      <c r="AH73">
        <v>-1.1440999999999999</v>
      </c>
      <c r="AI73">
        <v>0.35510000000000003</v>
      </c>
      <c r="AJ73">
        <v>1.462</v>
      </c>
      <c r="AK73">
        <v>-0.10299999999999999</v>
      </c>
      <c r="AL73">
        <v>3.2839</v>
      </c>
      <c r="AM73">
        <v>0.24809999999999999</v>
      </c>
      <c r="AN73">
        <v>1.3383</v>
      </c>
      <c r="AO73">
        <v>0.8629</v>
      </c>
      <c r="AP73">
        <v>1.4378</v>
      </c>
      <c r="AQ73">
        <v>0.1552</v>
      </c>
      <c r="AR73">
        <v>1.6475</v>
      </c>
      <c r="AS73">
        <v>0.24129999999999999</v>
      </c>
      <c r="AT73">
        <v>0.20169999999999999</v>
      </c>
      <c r="AU73">
        <v>8.8617000000000008</v>
      </c>
      <c r="AV73">
        <v>1.1920999999999999</v>
      </c>
      <c r="AW73">
        <v>0.52070000000000005</v>
      </c>
      <c r="AX73">
        <v>0.49159999999999998</v>
      </c>
      <c r="AY73">
        <v>1.3963000000000001</v>
      </c>
      <c r="AZ73">
        <v>0.2893</v>
      </c>
      <c r="BA73">
        <v>1.3109</v>
      </c>
      <c r="BB73">
        <v>1.3136000000000001</v>
      </c>
      <c r="BC73">
        <v>0.43490000000000001</v>
      </c>
      <c r="BD73">
        <v>0.28610000000000002</v>
      </c>
      <c r="BE73">
        <v>0.2697</v>
      </c>
      <c r="BF73">
        <v>0.14330000000000001</v>
      </c>
      <c r="BG73">
        <v>0.90849999999999997</v>
      </c>
      <c r="BH73">
        <v>1.6895</v>
      </c>
      <c r="BI73">
        <v>1.6143999999999998</v>
      </c>
      <c r="BJ73">
        <v>0.63859999999999995</v>
      </c>
      <c r="BK73">
        <v>0.91400000000000003</v>
      </c>
      <c r="BL73">
        <v>1.3984000000000001</v>
      </c>
      <c r="BM73">
        <v>2.5647000000000002</v>
      </c>
      <c r="BN73">
        <v>0.76719999999999999</v>
      </c>
      <c r="BO73">
        <v>1.6768999999999998</v>
      </c>
      <c r="BP73">
        <v>0.25790000000000002</v>
      </c>
      <c r="BQ73">
        <v>0.1797</v>
      </c>
      <c r="BR73">
        <v>0.65339999999999998</v>
      </c>
      <c r="BS73">
        <v>0.67159999999999997</v>
      </c>
      <c r="BT73">
        <v>0.89290000000000003</v>
      </c>
      <c r="BU73">
        <v>1.4480999999999999</v>
      </c>
      <c r="BV73">
        <v>0</v>
      </c>
      <c r="BW73">
        <v>1.1759999999999999</v>
      </c>
      <c r="BX73">
        <v>0.62309999999999999</v>
      </c>
      <c r="BY73">
        <v>0.24060000000000001</v>
      </c>
      <c r="BZ73">
        <v>2.2448000000000001</v>
      </c>
      <c r="CA73">
        <v>0.20030000000000001</v>
      </c>
      <c r="CB73">
        <v>-0.75090000000000001</v>
      </c>
      <c r="CC73">
        <v>0</v>
      </c>
      <c r="CD73">
        <v>0.80369999999999997</v>
      </c>
      <c r="CE73">
        <v>0.79049999999999998</v>
      </c>
      <c r="CF73">
        <v>1.1080000000000001</v>
      </c>
      <c r="CG73">
        <v>0.8528</v>
      </c>
      <c r="CH73">
        <v>1.5312999999999999</v>
      </c>
      <c r="CI73">
        <v>-0.3468</v>
      </c>
      <c r="CJ73">
        <v>0</v>
      </c>
      <c r="CK73">
        <v>0.80600000000000005</v>
      </c>
      <c r="CL73">
        <v>1.4046000000000001</v>
      </c>
      <c r="CM73">
        <v>0.54969999999999997</v>
      </c>
      <c r="CN73">
        <v>1.0165999999999999</v>
      </c>
      <c r="CO73">
        <v>0.99629999999999996</v>
      </c>
      <c r="CP73">
        <v>1.4386000000000001</v>
      </c>
      <c r="CQ73">
        <v>-0.2989</v>
      </c>
      <c r="CR73">
        <v>-5.6838999999999995</v>
      </c>
      <c r="CS73">
        <v>-0.34970000000000001</v>
      </c>
      <c r="CT73">
        <v>0.54249999999999998</v>
      </c>
      <c r="CU73">
        <v>0.98650000000000004</v>
      </c>
      <c r="CV73">
        <v>0.8508</v>
      </c>
      <c r="CW73">
        <v>1.1225000000000001</v>
      </c>
      <c r="CX73">
        <v>0.15210000000000001</v>
      </c>
      <c r="CY73">
        <v>1.831</v>
      </c>
      <c r="CZ73">
        <v>-0.21079999999999999</v>
      </c>
      <c r="DA73">
        <v>0.83799999999999997</v>
      </c>
      <c r="DB73">
        <v>0.82640000000000002</v>
      </c>
      <c r="DC73">
        <v>0.12989999999999999</v>
      </c>
      <c r="DD73">
        <v>0.41389999999999999</v>
      </c>
      <c r="DE73">
        <v>-0.9274</v>
      </c>
      <c r="DF73">
        <v>1.1813</v>
      </c>
      <c r="DG73">
        <v>1.0624</v>
      </c>
      <c r="DH73">
        <v>0.23960000000000001</v>
      </c>
      <c r="DI73">
        <v>1.0490999999999999</v>
      </c>
      <c r="DJ73">
        <v>1.0081</v>
      </c>
      <c r="DK73">
        <v>1.2987</v>
      </c>
      <c r="DL73">
        <v>0.372</v>
      </c>
      <c r="DM73">
        <v>0.80049999999999999</v>
      </c>
      <c r="DN73">
        <v>0.85819999999999996</v>
      </c>
      <c r="DO73">
        <v>-5.4805999999999999</v>
      </c>
      <c r="DP73">
        <v>0</v>
      </c>
      <c r="DQ73">
        <v>-0.37259999999999999</v>
      </c>
      <c r="DR73">
        <v>1.1012999999999999</v>
      </c>
      <c r="DS73">
        <v>1.2224999999999999</v>
      </c>
      <c r="DT73">
        <v>1.8818000000000001</v>
      </c>
      <c r="DU73">
        <v>-0.1739</v>
      </c>
      <c r="DV73">
        <v>-3.6700000000000003E-2</v>
      </c>
      <c r="DW73">
        <v>1.7372000000000001</v>
      </c>
      <c r="DX73">
        <v>0.64180000000000004</v>
      </c>
      <c r="DY73">
        <v>0</v>
      </c>
      <c r="DZ73">
        <v>1.5625</v>
      </c>
      <c r="EA73">
        <v>0.94440000000000002</v>
      </c>
      <c r="EB73">
        <v>-0.64170000000000005</v>
      </c>
      <c r="EC73">
        <v>-0.32750000000000001</v>
      </c>
      <c r="ED73">
        <v>1.0405</v>
      </c>
      <c r="EE73">
        <v>1.7031000000000001</v>
      </c>
      <c r="EF73">
        <v>1.0105999999999999</v>
      </c>
      <c r="EG73">
        <v>-1.2366999999999999</v>
      </c>
      <c r="EH73">
        <v>1.9716</v>
      </c>
      <c r="EI73">
        <v>0.65539999999999998</v>
      </c>
      <c r="EJ73">
        <v>0.16739999999999999</v>
      </c>
      <c r="EK73">
        <v>-0.60060000000000002</v>
      </c>
      <c r="EL73">
        <v>1.4417</v>
      </c>
      <c r="EM73">
        <v>1.3165</v>
      </c>
      <c r="EN73">
        <v>0.4854</v>
      </c>
      <c r="EO73">
        <v>0.85229999999999995</v>
      </c>
      <c r="EP73">
        <v>-1.1111</v>
      </c>
      <c r="EQ73">
        <v>-0.32190000000000002</v>
      </c>
      <c r="ER73">
        <v>9.4600000000000004E-2</v>
      </c>
      <c r="ES73">
        <v>0.31509999999999999</v>
      </c>
      <c r="ET73">
        <v>4.7644000000000002</v>
      </c>
      <c r="EU73">
        <v>1.4007000000000001</v>
      </c>
      <c r="EV73">
        <v>-0.35089999999999999</v>
      </c>
      <c r="EW73">
        <v>0.25740000000000002</v>
      </c>
      <c r="EX73">
        <v>-0.1517</v>
      </c>
      <c r="EY73">
        <v>-0.33900000000000002</v>
      </c>
      <c r="EZ73">
        <v>0.54690000000000005</v>
      </c>
      <c r="FA73">
        <v>1.1461000000000001</v>
      </c>
      <c r="FB73">
        <v>0.3236</v>
      </c>
      <c r="FC73">
        <v>-1.1479999999999999</v>
      </c>
      <c r="FD73">
        <v>0.1658</v>
      </c>
      <c r="FE73">
        <v>0</v>
      </c>
      <c r="FF73">
        <v>0</v>
      </c>
      <c r="FG73">
        <v>-33.333300000000001</v>
      </c>
      <c r="FH73">
        <v>0.2049</v>
      </c>
      <c r="FI73">
        <v>-0.70369999999999999</v>
      </c>
      <c r="FJ73">
        <v>0.68340000000000001</v>
      </c>
      <c r="FK73">
        <v>0.79790000000000005</v>
      </c>
      <c r="FL73">
        <v>0.87849999999999995</v>
      </c>
      <c r="FM73">
        <v>2.4527999999999999</v>
      </c>
      <c r="FN73">
        <v>0.70389999999999997</v>
      </c>
      <c r="FO73">
        <v>0.17760000000000001</v>
      </c>
      <c r="FP73">
        <v>1.2833000000000001</v>
      </c>
      <c r="FQ73">
        <v>3.0769000000000002</v>
      </c>
      <c r="FR73">
        <v>0.43259999999999998</v>
      </c>
      <c r="FS73">
        <v>0.30180000000000001</v>
      </c>
      <c r="FT73">
        <v>-2.9586000000000001</v>
      </c>
      <c r="FU73">
        <v>4.4400000000000002E-2</v>
      </c>
      <c r="FV73">
        <v>-2.5537999999999998</v>
      </c>
      <c r="FW73">
        <v>0.55100000000000005</v>
      </c>
      <c r="FX73">
        <v>-1.3014999999999999</v>
      </c>
      <c r="FY73">
        <v>-2.3077000000000001</v>
      </c>
      <c r="FZ73">
        <v>0</v>
      </c>
      <c r="GA73">
        <v>0.82640000000000002</v>
      </c>
      <c r="GB73">
        <v>1.6949000000000001</v>
      </c>
      <c r="GC73">
        <v>-1.258</v>
      </c>
      <c r="GD73">
        <v>0</v>
      </c>
      <c r="GE73">
        <v>-3.8666999999999998</v>
      </c>
      <c r="GF73">
        <v>4.6631999999999998</v>
      </c>
      <c r="GG73">
        <v>0</v>
      </c>
      <c r="GH73">
        <v>6.2176</v>
      </c>
      <c r="GI73">
        <v>0</v>
      </c>
      <c r="GJ73">
        <v>4.2423999999999999</v>
      </c>
      <c r="GK73">
        <v>0.5988</v>
      </c>
      <c r="GL73">
        <v>15.9864</v>
      </c>
      <c r="GM73">
        <v>0.81520000000000004</v>
      </c>
      <c r="GN73">
        <v>-1.2345999999999999</v>
      </c>
      <c r="GO73">
        <v>0</v>
      </c>
      <c r="GP73">
        <v>0</v>
      </c>
      <c r="GQ73">
        <v>-7.8947000000000003</v>
      </c>
      <c r="GR73">
        <v>24.166699999999999</v>
      </c>
      <c r="GS73">
        <v>-1.5385</v>
      </c>
      <c r="GT73" s="1"/>
      <c r="GU73" s="1"/>
      <c r="GV73" s="1"/>
      <c r="GW73" s="1"/>
      <c r="GX73" s="1"/>
      <c r="OR73" t="s">
        <v>91</v>
      </c>
      <c r="OS73" s="2">
        <f ca="1">CORREL(OFFSET($B$3:$B$1162,,ROWS($1:70)-1),OFFSET($B$3:$B$1162,,COLUMNS($A:A)-1))</f>
        <v>0.48676315814403864</v>
      </c>
      <c r="OT73" s="2">
        <f ca="1">CORREL(OFFSET($B$3:$B$1162,,ROWS($1:70)-1),OFFSET($B$3:$B$1162,,COLUMNS($A:B)-1))</f>
        <v>0.55008912891886264</v>
      </c>
      <c r="OU73" s="2">
        <f ca="1">CORREL(OFFSET($B$3:$B$1162,,ROWS($1:70)-1),OFFSET($B$3:$B$1162,,COLUMNS($A:C)-1))</f>
        <v>0.43908210440258039</v>
      </c>
      <c r="OV73" s="2">
        <f ca="1">CORREL(OFFSET($B$3:$B$1162,,ROWS($1:70)-1),OFFSET($B$3:$B$1162,,COLUMNS($A:D)-1))</f>
        <v>0.63403860174634308</v>
      </c>
      <c r="OW73" s="2">
        <f ca="1">CORREL(OFFSET($B$3:$B$1162,,ROWS($1:70)-1),OFFSET($B$3:$B$1162,,COLUMNS($A:E)-1))</f>
        <v>0.40244859460688598</v>
      </c>
      <c r="OX73" s="2">
        <f ca="1">CORREL(OFFSET($B$3:$B$1162,,ROWS($1:70)-1),OFFSET($B$3:$B$1162,,COLUMNS($A:F)-1))</f>
        <v>0.48905723921236655</v>
      </c>
      <c r="OY73" s="2">
        <f ca="1">CORREL(OFFSET($B$3:$B$1162,,ROWS($1:70)-1),OFFSET($B$3:$B$1162,,COLUMNS($A:G)-1))</f>
        <v>0.51904633817502588</v>
      </c>
      <c r="OZ73" s="2">
        <f ca="1">CORREL(OFFSET($B$3:$B$1162,,ROWS($1:70)-1),OFFSET($B$3:$B$1162,,COLUMNS($A:H)-1))</f>
        <v>0.55824176707401862</v>
      </c>
      <c r="PA73" s="2">
        <f ca="1">CORREL(OFFSET($B$3:$B$1162,,ROWS($1:70)-1),OFFSET($B$3:$B$1162,,COLUMNS($A:I)-1))</f>
        <v>0.58065569886526402</v>
      </c>
      <c r="PB73" s="2">
        <f ca="1">CORREL(OFFSET($B$3:$B$1162,,ROWS($1:70)-1),OFFSET($B$3:$B$1162,,COLUMNS($A:J)-1))</f>
        <v>0.45853161326130132</v>
      </c>
      <c r="PC73" s="2">
        <f ca="1">CORREL(OFFSET($B$3:$B$1162,,ROWS($1:70)-1),OFFSET($B$3:$B$1162,,COLUMNS($A:K)-1))</f>
        <v>0.37730859626163687</v>
      </c>
      <c r="PD73" s="2">
        <f ca="1">CORREL(OFFSET($B$3:$B$1162,,ROWS($1:70)-1),OFFSET($B$3:$B$1162,,COLUMNS($A:L)-1))</f>
        <v>0.53115506621638198</v>
      </c>
      <c r="PE73" s="2">
        <f ca="1">CORREL(OFFSET($B$3:$B$1162,,ROWS($1:70)-1),OFFSET($B$3:$B$1162,,COLUMNS($A:M)-1))</f>
        <v>0.53753223692438412</v>
      </c>
      <c r="PF73" s="2">
        <f ca="1">CORREL(OFFSET($B$3:$B$1162,,ROWS($1:70)-1),OFFSET($B$3:$B$1162,,COLUMNS($A:N)-1))</f>
        <v>0.62165044452678875</v>
      </c>
      <c r="PG73" s="2">
        <f ca="1">CORREL(OFFSET($B$3:$B$1162,,ROWS($1:70)-1),OFFSET($B$3:$B$1162,,COLUMNS($A:O)-1))</f>
        <v>0.41795623568453044</v>
      </c>
      <c r="PH73" s="2">
        <f ca="1">CORREL(OFFSET($B$3:$B$1162,,ROWS($1:70)-1),OFFSET($B$3:$B$1162,,COLUMNS($A:P)-1))</f>
        <v>0.56393955014190511</v>
      </c>
      <c r="PI73" s="2">
        <f ca="1">CORREL(OFFSET($B$3:$B$1162,,ROWS($1:70)-1),OFFSET($B$3:$B$1162,,COLUMNS($A:Q)-1))</f>
        <v>0.61752172086334134</v>
      </c>
      <c r="PJ73" s="2">
        <f ca="1">CORREL(OFFSET($B$3:$B$1162,,ROWS($1:70)-1),OFFSET($B$3:$B$1162,,COLUMNS($A:R)-1))</f>
        <v>0.37141052024793619</v>
      </c>
      <c r="PK73" s="2">
        <f ca="1">CORREL(OFFSET($B$3:$B$1162,,ROWS($1:70)-1),OFFSET($B$3:$B$1162,,COLUMNS($A:S)-1))</f>
        <v>0.50920404246663709</v>
      </c>
      <c r="PL73" s="2">
        <f ca="1">CORREL(OFFSET($B$3:$B$1162,,ROWS($1:70)-1),OFFSET($B$3:$B$1162,,COLUMNS($A:T)-1))</f>
        <v>0.43555262333754413</v>
      </c>
      <c r="PM73" s="2">
        <f ca="1">CORREL(OFFSET($B$3:$B$1162,,ROWS($1:70)-1),OFFSET($B$3:$B$1162,,COLUMNS($A:U)-1))</f>
        <v>0.61611555413679686</v>
      </c>
      <c r="PN73" s="2">
        <f ca="1">CORREL(OFFSET($B$3:$B$1162,,ROWS($1:70)-1),OFFSET($B$3:$B$1162,,COLUMNS($A:V)-1))</f>
        <v>0.60827390452825059</v>
      </c>
      <c r="PO73" s="2">
        <f ca="1">CORREL(OFFSET($B$3:$B$1162,,ROWS($1:70)-1),OFFSET($B$3:$B$1162,,COLUMNS($A:W)-1))</f>
        <v>0.49858483474730775</v>
      </c>
      <c r="PP73" s="2">
        <f ca="1">CORREL(OFFSET($B$3:$B$1162,,ROWS($1:70)-1),OFFSET($B$3:$B$1162,,COLUMNS($A:X)-1))</f>
        <v>0.57533244615887047</v>
      </c>
      <c r="PQ73" s="2">
        <f ca="1">CORREL(OFFSET($B$3:$B$1162,,ROWS($1:70)-1),OFFSET($B$3:$B$1162,,COLUMNS($A:Y)-1))</f>
        <v>0.53443584387545462</v>
      </c>
      <c r="PR73" s="2">
        <f ca="1">CORREL(OFFSET($B$3:$B$1162,,ROWS($1:70)-1),OFFSET($B$3:$B$1162,,COLUMNS($A:Z)-1))</f>
        <v>0.61849767000380107</v>
      </c>
      <c r="PS73" s="2">
        <f ca="1">CORREL(OFFSET($B$3:$B$1162,,ROWS($1:70)-1),OFFSET($B$3:$B$1162,,COLUMNS($A:AA)-1))</f>
        <v>0.62307108059106653</v>
      </c>
      <c r="PT73" s="2">
        <f ca="1">CORREL(OFFSET($B$3:$B$1162,,ROWS($1:70)-1),OFFSET($B$3:$B$1162,,COLUMNS($A:AB)-1))</f>
        <v>0.55964866160568683</v>
      </c>
      <c r="PU73" s="2">
        <f ca="1">CORREL(OFFSET($B$3:$B$1162,,ROWS($1:70)-1),OFFSET($B$3:$B$1162,,COLUMNS($A:AC)-1))</f>
        <v>0.58946395491640347</v>
      </c>
      <c r="PV73" s="2">
        <f ca="1">CORREL(OFFSET($B$3:$B$1162,,ROWS($1:70)-1),OFFSET($B$3:$B$1162,,COLUMNS($A:AD)-1))</f>
        <v>0.60458391415129742</v>
      </c>
      <c r="PW73" s="2">
        <f ca="1">CORREL(OFFSET($B$3:$B$1162,,ROWS($1:70)-1),OFFSET($B$3:$B$1162,,COLUMNS($A:AE)-1))</f>
        <v>0.58254793396399518</v>
      </c>
      <c r="PX73" s="2">
        <f ca="1">CORREL(OFFSET($B$3:$B$1162,,ROWS($1:70)-1),OFFSET($B$3:$B$1162,,COLUMNS($A:AF)-1))</f>
        <v>0.34915344253136937</v>
      </c>
      <c r="PY73" s="2">
        <f ca="1">CORREL(OFFSET($B$3:$B$1162,,ROWS($1:70)-1),OFFSET($B$3:$B$1162,,COLUMNS($A:AG)-1))</f>
        <v>0.44987925879315488</v>
      </c>
      <c r="PZ73" s="2">
        <f ca="1">CORREL(OFFSET($B$3:$B$1162,,ROWS($1:70)-1),OFFSET($B$3:$B$1162,,COLUMNS($A:AH)-1))</f>
        <v>0.41959217230707546</v>
      </c>
      <c r="QA73" s="2">
        <f ca="1">CORREL(OFFSET($B$3:$B$1162,,ROWS($1:70)-1),OFFSET($B$3:$B$1162,,COLUMNS($A:AI)-1))</f>
        <v>0.57015282071747131</v>
      </c>
      <c r="QB73" s="2">
        <f ca="1">CORREL(OFFSET($B$3:$B$1162,,ROWS($1:70)-1),OFFSET($B$3:$B$1162,,COLUMNS($A:AJ)-1))</f>
        <v>0.39139704714691248</v>
      </c>
      <c r="QC73" s="2">
        <f ca="1">CORREL(OFFSET($B$3:$B$1162,,ROWS($1:70)-1),OFFSET($B$3:$B$1162,,COLUMNS($A:AK)-1))</f>
        <v>0.52280279102743688</v>
      </c>
      <c r="QD73" s="2">
        <f ca="1">CORREL(OFFSET($B$3:$B$1162,,ROWS($1:70)-1),OFFSET($B$3:$B$1162,,COLUMNS($A:AL)-1))</f>
        <v>0.60567769605419741</v>
      </c>
      <c r="QE73" s="2">
        <f ca="1">CORREL(OFFSET($B$3:$B$1162,,ROWS($1:70)-1),OFFSET($B$3:$B$1162,,COLUMNS($A:AM)-1))</f>
        <v>0.55189390539129635</v>
      </c>
      <c r="QF73" s="2">
        <f ca="1">CORREL(OFFSET($B$3:$B$1162,,ROWS($1:70)-1),OFFSET($B$3:$B$1162,,COLUMNS($A:AN)-1))</f>
        <v>0.56506139756268214</v>
      </c>
      <c r="QG73" s="2">
        <f ca="1">CORREL(OFFSET($B$3:$B$1162,,ROWS($1:70)-1),OFFSET($B$3:$B$1162,,COLUMNS($A:AO)-1))</f>
        <v>0.51592256064821163</v>
      </c>
      <c r="QH73" s="2">
        <f ca="1">CORREL(OFFSET($B$3:$B$1162,,ROWS($1:70)-1),OFFSET($B$3:$B$1162,,COLUMNS($A:AP)-1))</f>
        <v>0.61500361464925624</v>
      </c>
      <c r="QI73" s="2">
        <f ca="1">CORREL(OFFSET($B$3:$B$1162,,ROWS($1:70)-1),OFFSET($B$3:$B$1162,,COLUMNS($A:AQ)-1))</f>
        <v>0.6048120745643677</v>
      </c>
      <c r="QJ73" s="2">
        <f ca="1">CORREL(OFFSET($B$3:$B$1162,,ROWS($1:70)-1),OFFSET($B$3:$B$1162,,COLUMNS($A:AR)-1))</f>
        <v>0.49297287144232943</v>
      </c>
      <c r="QK73" s="2">
        <f ca="1">CORREL(OFFSET($B$3:$B$1162,,ROWS($1:70)-1),OFFSET($B$3:$B$1162,,COLUMNS($A:AS)-1))</f>
        <v>0.61458957781195067</v>
      </c>
      <c r="QL73" s="2">
        <f ca="1">CORREL(OFFSET($B$3:$B$1162,,ROWS($1:70)-1),OFFSET($B$3:$B$1162,,COLUMNS($A:AT)-1))</f>
        <v>0.28631919532622258</v>
      </c>
      <c r="QM73" s="2">
        <f ca="1">CORREL(OFFSET($B$3:$B$1162,,ROWS($1:70)-1),OFFSET($B$3:$B$1162,,COLUMNS($A:AU)-1))</f>
        <v>0.55765386491581892</v>
      </c>
      <c r="QN73" s="2">
        <f ca="1">CORREL(OFFSET($B$3:$B$1162,,ROWS($1:70)-1),OFFSET($B$3:$B$1162,,COLUMNS($A:AV)-1))</f>
        <v>0.56367031052555638</v>
      </c>
      <c r="QO73" s="2">
        <f ca="1">CORREL(OFFSET($B$3:$B$1162,,ROWS($1:70)-1),OFFSET($B$3:$B$1162,,COLUMNS($A:AW)-1))</f>
        <v>0.46816042376327199</v>
      </c>
      <c r="QP73" s="2">
        <f ca="1">CORREL(OFFSET($B$3:$B$1162,,ROWS($1:70)-1),OFFSET($B$3:$B$1162,,COLUMNS($A:AX)-1))</f>
        <v>0.40410655979782989</v>
      </c>
      <c r="QQ73" s="2">
        <f ca="1">CORREL(OFFSET($B$3:$B$1162,,ROWS($1:70)-1),OFFSET($B$3:$B$1162,,COLUMNS($A:AY)-1))</f>
        <v>0.50333239838312793</v>
      </c>
      <c r="QR73" s="2">
        <f ca="1">CORREL(OFFSET($B$3:$B$1162,,ROWS($1:70)-1),OFFSET($B$3:$B$1162,,COLUMNS($A:AZ)-1))</f>
        <v>0.57120701367678861</v>
      </c>
      <c r="QS73" s="2">
        <f ca="1">CORREL(OFFSET($B$3:$B$1162,,ROWS($1:70)-1),OFFSET($B$3:$B$1162,,COLUMNS($A:BA)-1))</f>
        <v>0.4244646770932996</v>
      </c>
      <c r="QT73" s="2">
        <f ca="1">CORREL(OFFSET($B$3:$B$1162,,ROWS($1:70)-1),OFFSET($B$3:$B$1162,,COLUMNS($A:BB)-1))</f>
        <v>0.57880001879701504</v>
      </c>
      <c r="QU73" s="2">
        <f ca="1">CORREL(OFFSET($B$3:$B$1162,,ROWS($1:70)-1),OFFSET($B$3:$B$1162,,COLUMNS($A:BC)-1))</f>
        <v>0.58921285896524911</v>
      </c>
      <c r="QV73" s="2">
        <f ca="1">CORREL(OFFSET($B$3:$B$1162,,ROWS($1:70)-1),OFFSET($B$3:$B$1162,,COLUMNS($A:BD)-1))</f>
        <v>0.53112380268328985</v>
      </c>
      <c r="QW73" s="2">
        <f ca="1">CORREL(OFFSET($B$3:$B$1162,,ROWS($1:70)-1),OFFSET($B$3:$B$1162,,COLUMNS($A:BE)-1))</f>
        <v>0.41929062371932607</v>
      </c>
      <c r="QX73" s="2">
        <f ca="1">CORREL(OFFSET($B$3:$B$1162,,ROWS($1:70)-1),OFFSET($B$3:$B$1162,,COLUMNS($A:BF)-1))</f>
        <v>0.66016001160245352</v>
      </c>
      <c r="QY73" s="2">
        <f ca="1">CORREL(OFFSET($B$3:$B$1162,,ROWS($1:70)-1),OFFSET($B$3:$B$1162,,COLUMNS($A:BG)-1))</f>
        <v>0.44980743286888497</v>
      </c>
      <c r="QZ73" s="2">
        <f ca="1">CORREL(OFFSET($B$3:$B$1162,,ROWS($1:70)-1),OFFSET($B$3:$B$1162,,COLUMNS($A:BH)-1))</f>
        <v>0.63857896367071065</v>
      </c>
      <c r="RA73" s="2">
        <f ca="1">CORREL(OFFSET($B$3:$B$1162,,ROWS($1:70)-1),OFFSET($B$3:$B$1162,,COLUMNS($A:BI)-1))</f>
        <v>0.52506307277913289</v>
      </c>
      <c r="RB73" s="2">
        <f ca="1">CORREL(OFFSET($B$3:$B$1162,,ROWS($1:70)-1),OFFSET($B$3:$B$1162,,COLUMNS($A:BJ)-1))</f>
        <v>0.54757684321443256</v>
      </c>
      <c r="RC73" s="2">
        <f ca="1">CORREL(OFFSET($B$3:$B$1162,,ROWS($1:70)-1),OFFSET($B$3:$B$1162,,COLUMNS($A:BK)-1))</f>
        <v>0.63160230310212095</v>
      </c>
      <c r="RD73" s="2">
        <f ca="1">CORREL(OFFSET($B$3:$B$1162,,ROWS($1:70)-1),OFFSET($B$3:$B$1162,,COLUMNS($A:BL)-1))</f>
        <v>0.60711497703777817</v>
      </c>
      <c r="RE73" s="2">
        <f ca="1">CORREL(OFFSET($B$3:$B$1162,,ROWS($1:70)-1),OFFSET($B$3:$B$1162,,COLUMNS($A:BM)-1))</f>
        <v>0.47222925887294775</v>
      </c>
      <c r="RF73" s="2">
        <f ca="1">CORREL(OFFSET($B$3:$B$1162,,ROWS($1:70)-1),OFFSET($B$3:$B$1162,,COLUMNS($A:BN)-1))</f>
        <v>0.40665077828576668</v>
      </c>
      <c r="RG73" s="2">
        <f ca="1">CORREL(OFFSET($B$3:$B$1162,,ROWS($1:70)-1),OFFSET($B$3:$B$1162,,COLUMNS($A:BO)-1))</f>
        <v>0.3965733400194128</v>
      </c>
      <c r="RH73" s="2">
        <f ca="1">CORREL(OFFSET($B$3:$B$1162,,ROWS($1:70)-1),OFFSET($B$3:$B$1162,,COLUMNS($A:BP)-1))</f>
        <v>0.54878015228399724</v>
      </c>
      <c r="RI73" s="2">
        <f ca="1">CORREL(OFFSET($B$3:$B$1162,,ROWS($1:70)-1),OFFSET($B$3:$B$1162,,COLUMNS($A:BQ)-1))</f>
        <v>0.57849781611523321</v>
      </c>
      <c r="RJ73" s="2">
        <f ca="1">CORREL(OFFSET($B$3:$B$1162,,ROWS($1:70)-1),OFFSET($B$3:$B$1162,,COLUMNS($A:BR)-1))</f>
        <v>1</v>
      </c>
      <c r="RK73" s="2">
        <f ca="1">CORREL(OFFSET($B$3:$B$1162,,ROWS($1:70)-1),OFFSET($B$3:$B$1162,,COLUMNS($A:BS)-1))</f>
        <v>0.58506734211591593</v>
      </c>
      <c r="RL73" s="2">
        <f ca="1">CORREL(OFFSET($B$3:$B$1162,,ROWS($1:70)-1),OFFSET($B$3:$B$1162,,COLUMNS($A:BT)-1))</f>
        <v>0.60808052823121517</v>
      </c>
      <c r="RM73" s="2">
        <f ca="1">CORREL(OFFSET($B$3:$B$1162,,ROWS($1:70)-1),OFFSET($B$3:$B$1162,,COLUMNS($A:BU)-1))</f>
        <v>0.38292223533567177</v>
      </c>
      <c r="RN73" s="2">
        <f ca="1">CORREL(OFFSET($B$3:$B$1162,,ROWS($1:70)-1),OFFSET($B$3:$B$1162,,COLUMNS($A:BV)-1))</f>
        <v>0.60566286279085135</v>
      </c>
      <c r="RO73" s="2">
        <f ca="1">CORREL(OFFSET($B$3:$B$1162,,ROWS($1:70)-1),OFFSET($B$3:$B$1162,,COLUMNS($A:BW)-1))</f>
        <v>0.41656110531116003</v>
      </c>
      <c r="RP73" s="2">
        <f ca="1">CORREL(OFFSET($B$3:$B$1162,,ROWS($1:70)-1),OFFSET($B$3:$B$1162,,COLUMNS($A:BX)-1))</f>
        <v>0.43919004801065836</v>
      </c>
      <c r="RQ73" s="2">
        <f ca="1">CORREL(OFFSET($B$3:$B$1162,,ROWS($1:70)-1),OFFSET($B$3:$B$1162,,COLUMNS($A:BY)-1))</f>
        <v>0.45652837817161829</v>
      </c>
      <c r="RR73" s="2">
        <f ca="1">CORREL(OFFSET($B$3:$B$1162,,ROWS($1:70)-1),OFFSET($B$3:$B$1162,,COLUMNS($A:BZ)-1))</f>
        <v>0.32269016647493554</v>
      </c>
      <c r="RS73" s="2">
        <f ca="1">CORREL(OFFSET($B$3:$B$1162,,ROWS($1:70)-1),OFFSET($B$3:$B$1162,,COLUMNS($A:CA)-1))</f>
        <v>0.41510297876360486</v>
      </c>
      <c r="RT73" s="2">
        <f ca="1">CORREL(OFFSET($B$3:$B$1162,,ROWS($1:70)-1),OFFSET($B$3:$B$1162,,COLUMNS($A:CB)-1))</f>
        <v>0.54250875827109823</v>
      </c>
      <c r="RU73" s="2">
        <f ca="1">CORREL(OFFSET($B$3:$B$1162,,ROWS($1:70)-1),OFFSET($B$3:$B$1162,,COLUMNS($A:CC)-1))</f>
        <v>0.47921018452459913</v>
      </c>
      <c r="RV73" s="2">
        <f ca="1">CORREL(OFFSET($B$3:$B$1162,,ROWS($1:70)-1),OFFSET($B$3:$B$1162,,COLUMNS($A:CD)-1))</f>
        <v>0.56462030954061249</v>
      </c>
      <c r="RW73" s="2">
        <f ca="1">CORREL(OFFSET($B$3:$B$1162,,ROWS($1:70)-1),OFFSET($B$3:$B$1162,,COLUMNS($A:CE)-1))</f>
        <v>0.45308514850319104</v>
      </c>
      <c r="RX73" s="2">
        <f ca="1">CORREL(OFFSET($B$3:$B$1162,,ROWS($1:70)-1),OFFSET($B$3:$B$1162,,COLUMNS($A:CF)-1))</f>
        <v>0.46672330694429048</v>
      </c>
      <c r="RY73" s="2">
        <f ca="1">CORREL(OFFSET($B$3:$B$1162,,ROWS($1:70)-1),OFFSET($B$3:$B$1162,,COLUMNS($A:CG)-1))</f>
        <v>0.54841262017154124</v>
      </c>
      <c r="RZ73" s="2">
        <f ca="1">CORREL(OFFSET($B$3:$B$1162,,ROWS($1:70)-1),OFFSET($B$3:$B$1162,,COLUMNS($A:CH)-1))</f>
        <v>0.53786389297475812</v>
      </c>
      <c r="SA73" s="2">
        <f ca="1">CORREL(OFFSET($B$3:$B$1162,,ROWS($1:70)-1),OFFSET($B$3:$B$1162,,COLUMNS($A:CI)-1))</f>
        <v>0.57742446383766888</v>
      </c>
      <c r="SB73" s="2">
        <f ca="1">CORREL(OFFSET($B$3:$B$1162,,ROWS($1:70)-1),OFFSET($B$3:$B$1162,,COLUMNS($A:CJ)-1))</f>
        <v>0.61737591578965989</v>
      </c>
      <c r="SC73" s="2">
        <f ca="1">CORREL(OFFSET($B$3:$B$1162,,ROWS($1:70)-1),OFFSET($B$3:$B$1162,,COLUMNS($A:CK)-1))</f>
        <v>0.55667961306899216</v>
      </c>
      <c r="SD73" s="2">
        <f ca="1">CORREL(OFFSET($B$3:$B$1162,,ROWS($1:70)-1),OFFSET($B$3:$B$1162,,COLUMNS($A:CL)-1))</f>
        <v>0.33944794101859721</v>
      </c>
      <c r="SE73" s="2">
        <f ca="1">CORREL(OFFSET($B$3:$B$1162,,ROWS($1:70)-1),OFFSET($B$3:$B$1162,,COLUMNS($A:CM)-1))</f>
        <v>0.6343368619260209</v>
      </c>
      <c r="SF73" s="2">
        <f ca="1">CORREL(OFFSET($B$3:$B$1162,,ROWS($1:70)-1),OFFSET($B$3:$B$1162,,COLUMNS($A:CN)-1))</f>
        <v>0.56305061021046865</v>
      </c>
      <c r="SG73" s="2">
        <f ca="1">CORREL(OFFSET($B$3:$B$1162,,ROWS($1:70)-1),OFFSET($B$3:$B$1162,,COLUMNS($A:CO)-1))</f>
        <v>0.54445316317321735</v>
      </c>
      <c r="SH73" s="2">
        <f ca="1">CORREL(OFFSET($B$3:$B$1162,,ROWS($1:70)-1),OFFSET($B$3:$B$1162,,COLUMNS($A:CP)-1))</f>
        <v>0.405138275137647</v>
      </c>
      <c r="SI73" s="2">
        <f ca="1">CORREL(OFFSET($B$3:$B$1162,,ROWS($1:70)-1),OFFSET($B$3:$B$1162,,COLUMNS($A:CQ)-1))</f>
        <v>0.42731850047397102</v>
      </c>
      <c r="SJ73" s="2">
        <f ca="1">CORREL(OFFSET($B$3:$B$1162,,ROWS($1:70)-1),OFFSET($B$3:$B$1162,,COLUMNS($A:CR)-1))</f>
        <v>0.30701015892517169</v>
      </c>
      <c r="SK73" s="2">
        <f ca="1">CORREL(OFFSET($B$3:$B$1162,,ROWS($1:70)-1),OFFSET($B$3:$B$1162,,COLUMNS($A:CS)-1))</f>
        <v>0.21432812163395451</v>
      </c>
      <c r="SL73" s="2">
        <f ca="1">CORREL(OFFSET($B$3:$B$1162,,ROWS($1:70)-1),OFFSET($B$3:$B$1162,,COLUMNS($A:CT)-1))</f>
        <v>0.47749531677926738</v>
      </c>
      <c r="SM73" s="2">
        <f ca="1">CORREL(OFFSET($B$3:$B$1162,,ROWS($1:70)-1),OFFSET($B$3:$B$1162,,COLUMNS($A:CU)-1))</f>
        <v>0.59481386808263836</v>
      </c>
      <c r="SN73" s="2">
        <f ca="1">CORREL(OFFSET($B$3:$B$1162,,ROWS($1:70)-1),OFFSET($B$3:$B$1162,,COLUMNS($A:CV)-1))</f>
        <v>0.26450265667317269</v>
      </c>
      <c r="SO73" s="2">
        <f ca="1">CORREL(OFFSET($B$3:$B$1162,,ROWS($1:70)-1),OFFSET($B$3:$B$1162,,COLUMNS($A:CW)-1))</f>
        <v>0.42950305847920206</v>
      </c>
      <c r="SP73" s="2">
        <f ca="1">CORREL(OFFSET($B$3:$B$1162,,ROWS($1:70)-1),OFFSET($B$3:$B$1162,,COLUMNS($A:CX)-1))</f>
        <v>0.60850695564137325</v>
      </c>
      <c r="SQ73" s="2">
        <f ca="1">CORREL(OFFSET($B$3:$B$1162,,ROWS($1:70)-1),OFFSET($B$3:$B$1162,,COLUMNS($A:CY)-1))</f>
        <v>0.6240759352113</v>
      </c>
      <c r="SR73" s="2">
        <f ca="1">CORREL(OFFSET($B$3:$B$1162,,ROWS($1:70)-1),OFFSET($B$3:$B$1162,,COLUMNS($A:CZ)-1))</f>
        <v>0.44659515937876765</v>
      </c>
      <c r="SS73" s="2">
        <f ca="1">CORREL(OFFSET($B$3:$B$1162,,ROWS($1:70)-1),OFFSET($B$3:$B$1162,,COLUMNS($A:DA)-1))</f>
        <v>0.61133725149618823</v>
      </c>
      <c r="ST73" s="2">
        <f ca="1">CORREL(OFFSET($B$3:$B$1162,,ROWS($1:70)-1),OFFSET($B$3:$B$1162,,COLUMNS($A:DB)-1))</f>
        <v>0.39267719615058544</v>
      </c>
      <c r="SU73" s="2">
        <f ca="1">CORREL(OFFSET($B$3:$B$1162,,ROWS($1:70)-1),OFFSET($B$3:$B$1162,,COLUMNS($A:DC)-1))</f>
        <v>0.52431794056629255</v>
      </c>
      <c r="SV73" s="2">
        <f ca="1">CORREL(OFFSET($B$3:$B$1162,,ROWS($1:70)-1),OFFSET($B$3:$B$1162,,COLUMNS($A:DD)-1))</f>
        <v>0.24645552032137658</v>
      </c>
      <c r="SW73" s="2">
        <f ca="1">CORREL(OFFSET($B$3:$B$1162,,ROWS($1:70)-1),OFFSET($B$3:$B$1162,,COLUMNS($A:DE)-1))</f>
        <v>0.57152469547589502</v>
      </c>
      <c r="SX73" s="2">
        <f ca="1">CORREL(OFFSET($B$3:$B$1162,,ROWS($1:70)-1),OFFSET($B$3:$B$1162,,COLUMNS($A:DF)-1))</f>
        <v>0.46716170383005756</v>
      </c>
      <c r="SY73" s="2">
        <f ca="1">CORREL(OFFSET($B$3:$B$1162,,ROWS($1:70)-1),OFFSET($B$3:$B$1162,,COLUMNS($A:DG)-1))</f>
        <v>0.3566558682487454</v>
      </c>
      <c r="SZ73" s="2">
        <f ca="1">CORREL(OFFSET($B$3:$B$1162,,ROWS($1:70)-1),OFFSET($B$3:$B$1162,,COLUMNS($A:DH)-1))</f>
        <v>0.46103727985964749</v>
      </c>
      <c r="TA73" s="2">
        <f ca="1">CORREL(OFFSET($B$3:$B$1162,,ROWS($1:70)-1),OFFSET($B$3:$B$1162,,COLUMNS($A:DI)-1))</f>
        <v>0.55392489963069136</v>
      </c>
      <c r="TB73" s="2">
        <f ca="1">CORREL(OFFSET($B$3:$B$1162,,ROWS($1:70)-1),OFFSET($B$3:$B$1162,,COLUMNS($A:DJ)-1))</f>
        <v>0.48603188528429481</v>
      </c>
      <c r="TC73" s="2">
        <f ca="1">CORREL(OFFSET($B$3:$B$1162,,ROWS($1:70)-1),OFFSET($B$3:$B$1162,,COLUMNS($A:DK)-1))</f>
        <v>0.40456196851673515</v>
      </c>
      <c r="TD73" s="2">
        <f ca="1">CORREL(OFFSET($B$3:$B$1162,,ROWS($1:70)-1),OFFSET($B$3:$B$1162,,COLUMNS($A:DL)-1))</f>
        <v>0.27038663873718255</v>
      </c>
      <c r="TE73" s="2">
        <f ca="1">CORREL(OFFSET($B$3:$B$1162,,ROWS($1:70)-1),OFFSET($B$3:$B$1162,,COLUMNS($A:DM)-1))</f>
        <v>0.34208251437881115</v>
      </c>
      <c r="TF73" s="2">
        <f ca="1">CORREL(OFFSET($B$3:$B$1162,,ROWS($1:70)-1),OFFSET($B$3:$B$1162,,COLUMNS($A:DN)-1))</f>
        <v>0.17249695610227775</v>
      </c>
      <c r="TG73" s="2">
        <f ca="1">CORREL(OFFSET($B$3:$B$1162,,ROWS($1:70)-1),OFFSET($B$3:$B$1162,,COLUMNS($A:DO)-1))</f>
        <v>0.28959686784335203</v>
      </c>
      <c r="TH73" s="2">
        <f ca="1">CORREL(OFFSET($B$3:$B$1162,,ROWS($1:70)-1),OFFSET($B$3:$B$1162,,COLUMNS($A:DP)-1))</f>
        <v>0.26590388207393478</v>
      </c>
      <c r="TI73" s="2">
        <f ca="1">CORREL(OFFSET($B$3:$B$1162,,ROWS($1:70)-1),OFFSET($B$3:$B$1162,,COLUMNS($A:DQ)-1))</f>
        <v>0.52629683791766413</v>
      </c>
      <c r="TJ73" s="2">
        <f ca="1">CORREL(OFFSET($B$3:$B$1162,,ROWS($1:70)-1),OFFSET($B$3:$B$1162,,COLUMNS($A:DR)-1))</f>
        <v>0.52735708508054924</v>
      </c>
      <c r="TK73" s="2">
        <f ca="1">CORREL(OFFSET($B$3:$B$1162,,ROWS($1:70)-1),OFFSET($B$3:$B$1162,,COLUMNS($A:DS)-1))</f>
        <v>0.40133116621034254</v>
      </c>
      <c r="TL73" s="2">
        <f ca="1">CORREL(OFFSET($B$3:$B$1162,,ROWS($1:70)-1),OFFSET($B$3:$B$1162,,COLUMNS($A:DT)-1))</f>
        <v>0.5002249349344019</v>
      </c>
      <c r="TM73" s="2">
        <f ca="1">CORREL(OFFSET($B$3:$B$1162,,ROWS($1:70)-1),OFFSET($B$3:$B$1162,,COLUMNS($A:DU)-1))</f>
        <v>0.51137143179535105</v>
      </c>
      <c r="TN73" s="2">
        <f ca="1">CORREL(OFFSET($B$3:$B$1162,,ROWS($1:70)-1),OFFSET($B$3:$B$1162,,COLUMNS($A:DV)-1))</f>
        <v>0.44518959249663026</v>
      </c>
      <c r="TO73" s="2">
        <f ca="1">CORREL(OFFSET($B$3:$B$1162,,ROWS($1:70)-1),OFFSET($B$3:$B$1162,,COLUMNS($A:DW)-1))</f>
        <v>0.27453568586784605</v>
      </c>
      <c r="TP73" s="2">
        <f ca="1">CORREL(OFFSET($B$3:$B$1162,,ROWS($1:70)-1),OFFSET($B$3:$B$1162,,COLUMNS($A:DX)-1))</f>
        <v>0.32304805559765254</v>
      </c>
      <c r="TQ73" s="2">
        <f ca="1">CORREL(OFFSET($B$3:$B$1162,,ROWS($1:70)-1),OFFSET($B$3:$B$1162,,COLUMNS($A:DY)-1))</f>
        <v>0.59012628957683366</v>
      </c>
      <c r="TR73" s="2">
        <f ca="1">CORREL(OFFSET($B$3:$B$1162,,ROWS($1:70)-1),OFFSET($B$3:$B$1162,,COLUMNS($A:DZ)-1))</f>
        <v>0.54520126240708033</v>
      </c>
      <c r="TS73" s="2">
        <f ca="1">CORREL(OFFSET($B$3:$B$1162,,ROWS($1:70)-1),OFFSET($B$3:$B$1162,,COLUMNS($A:EA)-1))</f>
        <v>0.37267643269390516</v>
      </c>
      <c r="TT73" s="2">
        <f ca="1">CORREL(OFFSET($B$3:$B$1162,,ROWS($1:70)-1),OFFSET($B$3:$B$1162,,COLUMNS($A:EB)-1))</f>
        <v>0.44824056876283414</v>
      </c>
      <c r="TU73" s="2">
        <f ca="1">CORREL(OFFSET($B$3:$B$1162,,ROWS($1:70)-1),OFFSET($B$3:$B$1162,,COLUMNS($A:EC)-1))</f>
        <v>0.41034347000324589</v>
      </c>
      <c r="TV73" s="2">
        <f ca="1">CORREL(OFFSET($B$3:$B$1162,,ROWS($1:70)-1),OFFSET($B$3:$B$1162,,COLUMNS($A:ED)-1))</f>
        <v>0.51807550915120393</v>
      </c>
      <c r="TW73" s="2">
        <f ca="1">CORREL(OFFSET($B$3:$B$1162,,ROWS($1:70)-1),OFFSET($B$3:$B$1162,,COLUMNS($A:EE)-1))</f>
        <v>0.24920365541871384</v>
      </c>
      <c r="TX73" s="2">
        <f ca="1">CORREL(OFFSET($B$3:$B$1162,,ROWS($1:70)-1),OFFSET($B$3:$B$1162,,COLUMNS($A:EF)-1))</f>
        <v>1.7867251859398067E-2</v>
      </c>
      <c r="TY73" s="2">
        <f ca="1">CORREL(OFFSET($B$3:$B$1162,,ROWS($1:70)-1),OFFSET($B$3:$B$1162,,COLUMNS($A:EG)-1))</f>
        <v>0.47128576912433989</v>
      </c>
      <c r="TZ73" s="2">
        <f ca="1">CORREL(OFFSET($B$3:$B$1162,,ROWS($1:70)-1),OFFSET($B$3:$B$1162,,COLUMNS($A:EH)-1))</f>
        <v>0.45307894635121848</v>
      </c>
      <c r="UA73" s="2">
        <f ca="1">CORREL(OFFSET($B$3:$B$1162,,ROWS($1:70)-1),OFFSET($B$3:$B$1162,,COLUMNS($A:EI)-1))</f>
        <v>0.30589528265400551</v>
      </c>
      <c r="UB73" s="2">
        <f ca="1">CORREL(OFFSET($B$3:$B$1162,,ROWS($1:70)-1),OFFSET($B$3:$B$1162,,COLUMNS($A:EJ)-1))</f>
        <v>0.41410015480166373</v>
      </c>
      <c r="UC73" s="2">
        <f ca="1">CORREL(OFFSET($B$3:$B$1162,,ROWS($1:70)-1),OFFSET($B$3:$B$1162,,COLUMNS($A:EK)-1))</f>
        <v>0.42754934710999865</v>
      </c>
      <c r="UD73" s="2">
        <f ca="1">CORREL(OFFSET($B$3:$B$1162,,ROWS($1:70)-1),OFFSET($B$3:$B$1162,,COLUMNS($A:EL)-1))</f>
        <v>0.23814314338838202</v>
      </c>
      <c r="UE73" s="2">
        <f ca="1">CORREL(OFFSET($B$3:$B$1162,,ROWS($1:70)-1),OFFSET($B$3:$B$1162,,COLUMNS($A:EM)-1))</f>
        <v>0.3567780887349099</v>
      </c>
      <c r="UF73" s="2">
        <f ca="1">CORREL(OFFSET($B$3:$B$1162,,ROWS($1:70)-1),OFFSET($B$3:$B$1162,,COLUMNS($A:EN)-1))</f>
        <v>0.45655180149982544</v>
      </c>
      <c r="UG73" s="2">
        <f ca="1">CORREL(OFFSET($B$3:$B$1162,,ROWS($1:70)-1),OFFSET($B$3:$B$1162,,COLUMNS($A:EO)-1))</f>
        <v>0.38313925187066061</v>
      </c>
      <c r="UH73" s="2">
        <f ca="1">CORREL(OFFSET($B$3:$B$1162,,ROWS($1:70)-1),OFFSET($B$3:$B$1162,,COLUMNS($A:EP)-1))</f>
        <v>0.35029190667978499</v>
      </c>
      <c r="UI73" s="2">
        <f ca="1">CORREL(OFFSET($B$3:$B$1162,,ROWS($1:70)-1),OFFSET($B$3:$B$1162,,COLUMNS($A:EQ)-1))</f>
        <v>0.38716063339373052</v>
      </c>
      <c r="UJ73" s="2">
        <f ca="1">CORREL(OFFSET($B$3:$B$1162,,ROWS($1:70)-1),OFFSET($B$3:$B$1162,,COLUMNS($A:ER)-1))</f>
        <v>0.39089162479254619</v>
      </c>
      <c r="UK73" s="2">
        <f ca="1">CORREL(OFFSET($B$3:$B$1162,,ROWS($1:70)-1),OFFSET($B$3:$B$1162,,COLUMNS($A:ES)-1))</f>
        <v>0.28386103839947208</v>
      </c>
      <c r="UL73" s="2">
        <f ca="1">CORREL(OFFSET($B$3:$B$1162,,ROWS($1:70)-1),OFFSET($B$3:$B$1162,,COLUMNS($A:ET)-1))</f>
        <v>0.46153072367419318</v>
      </c>
      <c r="UM73" s="2">
        <f ca="1">CORREL(OFFSET($B$3:$B$1162,,ROWS($1:70)-1),OFFSET($B$3:$B$1162,,COLUMNS($A:EU)-1))</f>
        <v>0.28995773128781432</v>
      </c>
      <c r="UN73" s="2">
        <f ca="1">CORREL(OFFSET($B$3:$B$1162,,ROWS($1:70)-1),OFFSET($B$3:$B$1162,,COLUMNS($A:EV)-1))</f>
        <v>0.47432786488718304</v>
      </c>
      <c r="UO73" s="2">
        <f ca="1">CORREL(OFFSET($B$3:$B$1162,,ROWS($1:70)-1),OFFSET($B$3:$B$1162,,COLUMNS($A:EW)-1))</f>
        <v>0.28351261523307458</v>
      </c>
      <c r="UP73" s="2">
        <f ca="1">CORREL(OFFSET($B$3:$B$1162,,ROWS($1:70)-1),OFFSET($B$3:$B$1162,,COLUMNS($A:EX)-1))</f>
        <v>0.35828493646791282</v>
      </c>
      <c r="UQ73" s="2">
        <f ca="1">CORREL(OFFSET($B$3:$B$1162,,ROWS($1:70)-1),OFFSET($B$3:$B$1162,,COLUMNS($A:EY)-1))</f>
        <v>0.44050557612642194</v>
      </c>
      <c r="UR73" s="2">
        <f ca="1">CORREL(OFFSET($B$3:$B$1162,,ROWS($1:70)-1),OFFSET($B$3:$B$1162,,COLUMNS($A:EZ)-1))</f>
        <v>0.43639284546531365</v>
      </c>
      <c r="US73" s="2">
        <f ca="1">CORREL(OFFSET($B$3:$B$1162,,ROWS($1:70)-1),OFFSET($B$3:$B$1162,,COLUMNS($A:FA)-1))</f>
        <v>0.34014064408716266</v>
      </c>
      <c r="UT73" s="2">
        <f ca="1">CORREL(OFFSET($B$3:$B$1162,,ROWS($1:70)-1),OFFSET($B$3:$B$1162,,COLUMNS($A:FB)-1))</f>
        <v>0.30368003149636558</v>
      </c>
      <c r="UU73" s="2">
        <f ca="1">CORREL(OFFSET($B$3:$B$1162,,ROWS($1:70)-1),OFFSET($B$3:$B$1162,,COLUMNS($A:FC)-1))</f>
        <v>0.36038552471817364</v>
      </c>
      <c r="UV73" s="2">
        <f ca="1">CORREL(OFFSET($B$3:$B$1162,,ROWS($1:70)-1),OFFSET($B$3:$B$1162,,COLUMNS($A:FD)-1))</f>
        <v>0.3787999071730106</v>
      </c>
      <c r="UW73" s="2">
        <f ca="1">CORREL(OFFSET($B$3:$B$1162,,ROWS($1:70)-1),OFFSET($B$3:$B$1162,,COLUMNS($A:FE)-1))</f>
        <v>0.34688933149209944</v>
      </c>
      <c r="UX73" s="2">
        <f ca="1">CORREL(OFFSET($B$3:$B$1162,,ROWS($1:70)-1),OFFSET($B$3:$B$1162,,COLUMNS($A:FF)-1))</f>
        <v>1.2065703425091601E-2</v>
      </c>
      <c r="UY73" s="2">
        <f ca="1">CORREL(OFFSET($B$3:$B$1162,,ROWS($1:70)-1),OFFSET($B$3:$B$1162,,COLUMNS($A:FG)-1))</f>
        <v>0.21448202106742892</v>
      </c>
      <c r="UZ73" s="2">
        <f ca="1">CORREL(OFFSET($B$3:$B$1162,,ROWS($1:70)-1),OFFSET($B$3:$B$1162,,COLUMNS($A:FH)-1))</f>
        <v>0.2112407033173051</v>
      </c>
      <c r="VA73" s="2">
        <f ca="1">CORREL(OFFSET($B$3:$B$1162,,ROWS($1:70)-1),OFFSET($B$3:$B$1162,,COLUMNS($A:FI)-1))</f>
        <v>0.23301201393145221</v>
      </c>
      <c r="VB73" s="2">
        <f ca="1">CORREL(OFFSET($B$3:$B$1162,,ROWS($1:70)-1),OFFSET($B$3:$B$1162,,COLUMNS($A:FJ)-1))</f>
        <v>0.45574643105162854</v>
      </c>
      <c r="VC73" s="2">
        <f ca="1">CORREL(OFFSET($B$3:$B$1162,,ROWS($1:70)-1),OFFSET($B$3:$B$1162,,COLUMNS($A:FK)-1))</f>
        <v>0.32261310324314785</v>
      </c>
      <c r="VD73" s="2">
        <f ca="1">CORREL(OFFSET($B$3:$B$1162,,ROWS($1:70)-1),OFFSET($B$3:$B$1162,,COLUMNS($A:FL)-1))</f>
        <v>0.22226084090391246</v>
      </c>
      <c r="VE73" s="2">
        <f ca="1">CORREL(OFFSET($B$3:$B$1162,,ROWS($1:70)-1),OFFSET($B$3:$B$1162,,COLUMNS($A:FM)-1))</f>
        <v>0.12066578672560713</v>
      </c>
      <c r="VF73" s="2">
        <f ca="1">CORREL(OFFSET($B$3:$B$1162,,ROWS($1:70)-1),OFFSET($B$3:$B$1162,,COLUMNS($A:FN)-1))</f>
        <v>0.14770183909576723</v>
      </c>
      <c r="VG73" s="2">
        <f ca="1">CORREL(OFFSET($B$3:$B$1162,,ROWS($1:70)-1),OFFSET($B$3:$B$1162,,COLUMNS($A:FO)-1))</f>
        <v>0.2871957821081349</v>
      </c>
      <c r="VH73" s="2">
        <f ca="1">CORREL(OFFSET($B$3:$B$1162,,ROWS($1:70)-1),OFFSET($B$3:$B$1162,,COLUMNS($A:FP)-1))</f>
        <v>1.6662269776101437E-2</v>
      </c>
      <c r="VI73" s="2">
        <f ca="1">CORREL(OFFSET($B$3:$B$1162,,ROWS($1:70)-1),OFFSET($B$3:$B$1162,,COLUMNS($A:FQ)-1))</f>
        <v>0.3431807361958859</v>
      </c>
      <c r="VJ73" s="2">
        <f ca="1">CORREL(OFFSET($B$3:$B$1162,,ROWS($1:70)-1),OFFSET($B$3:$B$1162,,COLUMNS($A:FR)-1))</f>
        <v>-2.3242200444164841E-2</v>
      </c>
      <c r="VK73" s="2">
        <f ca="1">CORREL(OFFSET($B$3:$B$1162,,ROWS($1:70)-1),OFFSET($B$3:$B$1162,,COLUMNS($A:FS)-1))</f>
        <v>6.4600614907680612E-2</v>
      </c>
      <c r="VL73" s="2">
        <f ca="1">CORREL(OFFSET($B$3:$B$1162,,ROWS($1:70)-1),OFFSET($B$3:$B$1162,,COLUMNS($A:FT)-1))</f>
        <v>1.6546682991695764E-2</v>
      </c>
      <c r="VM73" s="2">
        <f ca="1">CORREL(OFFSET($B$3:$B$1162,,ROWS($1:70)-1),OFFSET($B$3:$B$1162,,COLUMNS($A:FU)-1))</f>
        <v>0.18368502524982985</v>
      </c>
      <c r="VN73" s="2">
        <f ca="1">CORREL(OFFSET($B$3:$B$1162,,ROWS($1:70)-1),OFFSET($B$3:$B$1162,,COLUMNS($A:FV)-1))</f>
        <v>0.17746609357388046</v>
      </c>
      <c r="VO73" s="2">
        <f ca="1">CORREL(OFFSET($B$3:$B$1162,,ROWS($1:70)-1),OFFSET($B$3:$B$1162,,COLUMNS($A:FW)-1))</f>
        <v>5.4862563974518164E-2</v>
      </c>
      <c r="VP73" s="2">
        <f ca="1">CORREL(OFFSET($B$3:$B$1162,,ROWS($1:70)-1),OFFSET($B$3:$B$1162,,COLUMNS($A:FX)-1))</f>
        <v>-1.8651695604466535E-2</v>
      </c>
      <c r="VQ73" s="2">
        <f ca="1">CORREL(OFFSET($B$3:$B$1162,,ROWS($1:70)-1),OFFSET($B$3:$B$1162,,COLUMNS($A:FY)-1))</f>
        <v>-1.221231956116244E-2</v>
      </c>
      <c r="VR73" s="2">
        <f ca="1">CORREL(OFFSET($B$3:$B$1162,,ROWS($1:70)-1),OFFSET($B$3:$B$1162,,COLUMNS($A:FZ)-1))</f>
        <v>9.4652852861275602E-2</v>
      </c>
      <c r="VS73" s="2">
        <f ca="1">CORREL(OFFSET($B$3:$B$1162,,ROWS($1:70)-1),OFFSET($B$3:$B$1162,,COLUMNS($A:GA)-1))</f>
        <v>9.7246961717377525E-2</v>
      </c>
      <c r="VT73" s="2">
        <f ca="1">CORREL(OFFSET($B$3:$B$1162,,ROWS($1:70)-1),OFFSET($B$3:$B$1162,,COLUMNS($A:GB)-1))</f>
        <v>6.2293457956120381E-2</v>
      </c>
      <c r="VU73" s="2">
        <f ca="1">CORREL(OFFSET($B$3:$B$1162,,ROWS($1:70)-1),OFFSET($B$3:$B$1162,,COLUMNS($A:GC)-1))</f>
        <v>1.4162831990253635E-2</v>
      </c>
      <c r="VV73" s="2">
        <f ca="1">CORREL(OFFSET($B$3:$B$1162,,ROWS($1:70)-1),OFFSET($B$3:$B$1162,,COLUMNS($A:GD)-1))</f>
        <v>7.7938217039818847E-2</v>
      </c>
      <c r="VW73" s="2">
        <f ca="1">CORREL(OFFSET($B$3:$B$1162,,ROWS($1:70)-1),OFFSET($B$3:$B$1162,,COLUMNS($A:GE)-1))</f>
        <v>-1.1445252625854299E-3</v>
      </c>
      <c r="VX73" s="2">
        <f ca="1">CORREL(OFFSET($B$3:$B$1162,,ROWS($1:70)-1),OFFSET($B$3:$B$1162,,COLUMNS($A:GF)-1))</f>
        <v>-2.6108646181692341E-2</v>
      </c>
      <c r="VY73" s="2">
        <f ca="1">CORREL(OFFSET($B$3:$B$1162,,ROWS($1:70)-1),OFFSET($B$3:$B$1162,,COLUMNS($A:GG)-1))</f>
        <v>-2.802265035834842E-3</v>
      </c>
      <c r="VZ73" s="2">
        <f ca="1">CORREL(OFFSET($B$3:$B$1162,,ROWS($1:70)-1),OFFSET($B$3:$B$1162,,COLUMNS($A:GH)-1))</f>
        <v>2.4920324810013213E-2</v>
      </c>
      <c r="WA73" s="2">
        <f ca="1">CORREL(OFFSET($B$3:$B$1162,,ROWS($1:70)-1),OFFSET($B$3:$B$1162,,COLUMNS($A:GI)-1))</f>
        <v>8.0310580821720857E-3</v>
      </c>
      <c r="WB73" s="2">
        <f ca="1">CORREL(OFFSET($B$3:$B$1162,,ROWS($1:70)-1),OFFSET($B$3:$B$1162,,COLUMNS($A:GJ)-1))</f>
        <v>1.8745947087622172E-2</v>
      </c>
      <c r="WC73" s="2">
        <f ca="1">CORREL(OFFSET($B$3:$B$1162,,ROWS($1:70)-1),OFFSET($B$3:$B$1162,,COLUMNS($A:GK)-1))</f>
        <v>-9.0398061418353638E-3</v>
      </c>
      <c r="WD73" s="2">
        <f ca="1">CORREL(OFFSET($B$3:$B$1162,,ROWS($1:70)-1),OFFSET($B$3:$B$1162,,COLUMNS($A:GL)-1))</f>
        <v>0.1378784288452887</v>
      </c>
      <c r="WE73" s="2">
        <f ca="1">CORREL(OFFSET($B$3:$B$1162,,ROWS($1:70)-1),OFFSET($B$3:$B$1162,,COLUMNS($A:GM)-1))</f>
        <v>3.9647415474121199E-2</v>
      </c>
      <c r="WF73" s="2">
        <f ca="1">CORREL(OFFSET($B$3:$B$1162,,ROWS($1:70)-1),OFFSET($B$3:$B$1162,,COLUMNS($A:GN)-1))</f>
        <v>2.2282283962739072E-2</v>
      </c>
      <c r="WG73" s="2">
        <f ca="1">CORREL(OFFSET($B$3:$B$1162,,ROWS($1:70)-1),OFFSET($B$3:$B$1162,,COLUMNS($A:GO)-1))</f>
        <v>2.0879169548046073E-2</v>
      </c>
      <c r="WH73" s="2">
        <f ca="1">CORREL(OFFSET($B$3:$B$1162,,ROWS($1:70)-1),OFFSET($B$3:$B$1162,,COLUMNS($A:GP)-1))</f>
        <v>3.6740728031350159E-2</v>
      </c>
      <c r="WI73" s="2">
        <f ca="1">CORREL(OFFSET($B$3:$B$1162,,ROWS($1:70)-1),OFFSET($B$3:$B$1162,,COLUMNS($A:GQ)-1))</f>
        <v>-5.3376322258548896E-3</v>
      </c>
      <c r="WJ73" s="2">
        <f ca="1">CORREL(OFFSET($B$3:$B$1162,,ROWS($1:70)-1),OFFSET($B$3:$B$1162,,COLUMNS($A:GR)-1))</f>
        <v>2.6303466532317337E-2</v>
      </c>
      <c r="WL73">
        <v>0.10348564075630544</v>
      </c>
      <c r="WM73">
        <v>6.9679924528301879E-2</v>
      </c>
    </row>
    <row r="74" spans="1:611" hidden="1">
      <c r="A74" s="4">
        <v>42059</v>
      </c>
      <c r="B74">
        <v>-2.7534999999999998</v>
      </c>
      <c r="C74">
        <v>-1.8336000000000001</v>
      </c>
      <c r="D74">
        <v>-1.24</v>
      </c>
      <c r="E74">
        <v>-1.7717000000000001</v>
      </c>
      <c r="F74">
        <v>-0.33910000000000001</v>
      </c>
      <c r="G74">
        <v>-1.2486999999999999</v>
      </c>
      <c r="H74">
        <v>-2.7831000000000001</v>
      </c>
      <c r="I74">
        <v>-2.464</v>
      </c>
      <c r="J74">
        <v>-2.6288</v>
      </c>
      <c r="K74">
        <v>-1.7370999999999999</v>
      </c>
      <c r="L74">
        <v>-1.2986</v>
      </c>
      <c r="M74">
        <v>-2.9569000000000001</v>
      </c>
      <c r="N74">
        <v>-3.9184999999999999</v>
      </c>
      <c r="O74">
        <v>-1.8946000000000001</v>
      </c>
      <c r="P74">
        <v>-1.6513</v>
      </c>
      <c r="Q74">
        <v>-2.3241000000000001</v>
      </c>
      <c r="R74">
        <v>-1.7454000000000001</v>
      </c>
      <c r="S74">
        <v>-0.65300000000000002</v>
      </c>
      <c r="T74">
        <v>-3.5901999999999998</v>
      </c>
      <c r="U74">
        <v>-1.3420000000000001</v>
      </c>
      <c r="V74">
        <v>-3.1785999999999999</v>
      </c>
      <c r="W74">
        <v>-1.8646</v>
      </c>
      <c r="X74">
        <v>-1.0746</v>
      </c>
      <c r="Y74">
        <v>-2.887</v>
      </c>
      <c r="Z74">
        <v>-1.7593000000000001</v>
      </c>
      <c r="AA74">
        <v>-1.915</v>
      </c>
      <c r="AB74">
        <v>-1.3818999999999999</v>
      </c>
      <c r="AC74">
        <v>-1.0727</v>
      </c>
      <c r="AD74">
        <v>-2.1004999999999998</v>
      </c>
      <c r="AE74">
        <v>-1.6573</v>
      </c>
      <c r="AF74">
        <v>-2.5914000000000001</v>
      </c>
      <c r="AG74">
        <v>-0.32040000000000002</v>
      </c>
      <c r="AH74">
        <v>0.79910000000000003</v>
      </c>
      <c r="AI74">
        <v>-0.1769</v>
      </c>
      <c r="AJ74">
        <v>-2.7618</v>
      </c>
      <c r="AK74">
        <v>0.30940000000000001</v>
      </c>
      <c r="AL74">
        <v>-2.9744000000000002</v>
      </c>
      <c r="AM74">
        <v>-2.5661</v>
      </c>
      <c r="AN74">
        <v>-2.9714</v>
      </c>
      <c r="AO74">
        <v>-2.2119</v>
      </c>
      <c r="AP74">
        <v>-2.1017000000000001</v>
      </c>
      <c r="AQ74">
        <v>-2.7382999999999997</v>
      </c>
      <c r="AR74">
        <v>-3.01</v>
      </c>
      <c r="AS74">
        <v>0.42120000000000002</v>
      </c>
      <c r="AT74">
        <v>-2.4487999999999999</v>
      </c>
      <c r="AU74">
        <v>1.4035</v>
      </c>
      <c r="AV74">
        <v>-0.65449999999999997</v>
      </c>
      <c r="AW74">
        <v>-1.8366</v>
      </c>
      <c r="AX74">
        <v>-1.0192000000000001</v>
      </c>
      <c r="AY74">
        <v>-0.95079999999999998</v>
      </c>
      <c r="AZ74">
        <v>-2.3073999999999999</v>
      </c>
      <c r="BA74">
        <v>-1.5655000000000001</v>
      </c>
      <c r="BB74">
        <v>-1.9447999999999999</v>
      </c>
      <c r="BC74">
        <v>-2.3818000000000001</v>
      </c>
      <c r="BD74">
        <v>-1.2361</v>
      </c>
      <c r="BE74">
        <v>-2.2290999999999999</v>
      </c>
      <c r="BF74">
        <v>-1.4922</v>
      </c>
      <c r="BG74">
        <v>-1.9506999999999999</v>
      </c>
      <c r="BH74">
        <v>-0.45</v>
      </c>
      <c r="BI74">
        <v>-2.9504999999999999</v>
      </c>
      <c r="BJ74">
        <v>-1.8403</v>
      </c>
      <c r="BK74">
        <v>-2.7483</v>
      </c>
      <c r="BL74">
        <v>-0.59550000000000003</v>
      </c>
      <c r="BM74">
        <v>-1.5718000000000001</v>
      </c>
      <c r="BN74">
        <v>-0.50180000000000002</v>
      </c>
      <c r="BO74">
        <v>-2.5141</v>
      </c>
      <c r="BP74">
        <v>-0.77180000000000004</v>
      </c>
      <c r="BQ74">
        <v>-1.7936999999999999</v>
      </c>
      <c r="BR74">
        <v>-2.1181999999999999</v>
      </c>
      <c r="BS74">
        <v>-2.3721000000000001</v>
      </c>
      <c r="BT74">
        <v>-1.8963000000000001</v>
      </c>
      <c r="BU74">
        <v>-2.2622999999999998</v>
      </c>
      <c r="BV74">
        <v>-9.6199999999999994E-2</v>
      </c>
      <c r="BW74">
        <v>-2.7896000000000001</v>
      </c>
      <c r="BX74">
        <v>-0.61919999999999997</v>
      </c>
      <c r="BY74">
        <v>-2</v>
      </c>
      <c r="BZ74">
        <v>-0.81200000000000006</v>
      </c>
      <c r="CA74">
        <v>-0.83279999999999998</v>
      </c>
      <c r="CB74">
        <v>-0.37830000000000003</v>
      </c>
      <c r="CC74">
        <v>-0.90739999999999998</v>
      </c>
      <c r="CD74">
        <v>-1.6515</v>
      </c>
      <c r="CE74">
        <v>-1.3070999999999999</v>
      </c>
      <c r="CF74">
        <v>-3.3486000000000002</v>
      </c>
      <c r="CG74">
        <v>-1.7584</v>
      </c>
      <c r="CH74">
        <v>-2.2294999999999998</v>
      </c>
      <c r="CI74">
        <v>-2.0878999999999999</v>
      </c>
      <c r="CJ74">
        <v>-0.7782</v>
      </c>
      <c r="CK74">
        <v>-2.2755000000000001</v>
      </c>
      <c r="CL74">
        <v>-1.6160000000000001</v>
      </c>
      <c r="CM74">
        <v>-1.0188999999999999</v>
      </c>
      <c r="CN74">
        <v>-2.2774999999999999</v>
      </c>
      <c r="CO74">
        <v>-2.4661</v>
      </c>
      <c r="CP74">
        <v>-1.2974999999999999</v>
      </c>
      <c r="CQ74">
        <v>-0.35970000000000002</v>
      </c>
      <c r="CR74">
        <v>-1.3235999999999999</v>
      </c>
      <c r="CS74">
        <v>2.5438999999999998</v>
      </c>
      <c r="CT74">
        <v>-0.78490000000000004</v>
      </c>
      <c r="CU74">
        <v>-2.1593999999999998</v>
      </c>
      <c r="CV74">
        <v>-2.1091000000000002</v>
      </c>
      <c r="CW74">
        <v>-0.13880000000000001</v>
      </c>
      <c r="CX74">
        <v>-0.30370000000000003</v>
      </c>
      <c r="CY74">
        <v>-2.0400999999999998</v>
      </c>
      <c r="CZ74">
        <v>-2.0188000000000001</v>
      </c>
      <c r="DA74">
        <v>-0.96950000000000003</v>
      </c>
      <c r="DB74">
        <v>-1.5483</v>
      </c>
      <c r="DC74">
        <v>2.9182999999999999</v>
      </c>
      <c r="DD74">
        <v>-1.1334</v>
      </c>
      <c r="DE74">
        <v>0.4405</v>
      </c>
      <c r="DF74">
        <v>-0.55459999999999998</v>
      </c>
      <c r="DG74">
        <v>-2.0587</v>
      </c>
      <c r="DH74">
        <v>-6.2100000000000002E-2</v>
      </c>
      <c r="DI74">
        <v>-1.2842</v>
      </c>
      <c r="DJ74">
        <v>-2.1513</v>
      </c>
      <c r="DK74">
        <v>-1.8275999999999999</v>
      </c>
      <c r="DL74">
        <v>7.4099999999999999E-2</v>
      </c>
      <c r="DM74">
        <v>0.73299999999999998</v>
      </c>
      <c r="DN74">
        <v>-2.7528000000000001</v>
      </c>
      <c r="DO74">
        <v>-5.4805999999999999</v>
      </c>
      <c r="DP74">
        <v>1.7044999999999999</v>
      </c>
      <c r="DQ74">
        <v>-0.187</v>
      </c>
      <c r="DR74">
        <v>-1.6884999999999999</v>
      </c>
      <c r="DS74">
        <v>-2.2429000000000001</v>
      </c>
      <c r="DT74">
        <v>8.5900000000000004E-2</v>
      </c>
      <c r="DU74">
        <v>-0.87109999999999999</v>
      </c>
      <c r="DV74">
        <v>-1.3228</v>
      </c>
      <c r="DW74">
        <v>1.2621</v>
      </c>
      <c r="DX74">
        <v>-1.9133</v>
      </c>
      <c r="DY74">
        <v>1.2862</v>
      </c>
      <c r="DZ74">
        <v>-0.68159999999999998</v>
      </c>
      <c r="EA74">
        <v>-2.5468000000000002</v>
      </c>
      <c r="EB74">
        <v>0.21529999999999999</v>
      </c>
      <c r="EC74">
        <v>-2.7603999999999997</v>
      </c>
      <c r="ED74">
        <v>-1.1442000000000001</v>
      </c>
      <c r="EE74">
        <v>-2.1467999999999998</v>
      </c>
      <c r="EF74">
        <v>-2.0537000000000001</v>
      </c>
      <c r="EG74">
        <v>0.89449999999999996</v>
      </c>
      <c r="EH74">
        <v>-1.7787999999999999</v>
      </c>
      <c r="EI74">
        <v>-1.3953</v>
      </c>
      <c r="EJ74">
        <v>-0.3342</v>
      </c>
      <c r="EK74">
        <v>1.8127</v>
      </c>
      <c r="EL74">
        <v>-1.4212</v>
      </c>
      <c r="EM74">
        <v>-0.50849999999999995</v>
      </c>
      <c r="EN74">
        <v>-1.4493</v>
      </c>
      <c r="EO74">
        <v>-5.6300000000000003E-2</v>
      </c>
      <c r="EP74">
        <v>-0.29959999999999998</v>
      </c>
      <c r="EQ74">
        <v>0.91500000000000004</v>
      </c>
      <c r="ER74">
        <v>-0.75609999999999999</v>
      </c>
      <c r="ES74">
        <v>-0.41880000000000001</v>
      </c>
      <c r="ET74">
        <v>-0.14990000000000001</v>
      </c>
      <c r="EU74">
        <v>-0.58599999999999997</v>
      </c>
      <c r="EV74">
        <v>0.21129999999999999</v>
      </c>
      <c r="EW74">
        <v>-6.4199999999999993E-2</v>
      </c>
      <c r="EX74">
        <v>1.5198</v>
      </c>
      <c r="EY74">
        <v>-0.51019999999999999</v>
      </c>
      <c r="EZ74">
        <v>-1.5899999999999999</v>
      </c>
      <c r="FA74">
        <v>-0.73650000000000004</v>
      </c>
      <c r="FB74">
        <v>-0.7258</v>
      </c>
      <c r="FC74">
        <v>-1.4670000000000001</v>
      </c>
      <c r="FD74">
        <v>-0.33110000000000001</v>
      </c>
      <c r="FE74">
        <v>-0.1206</v>
      </c>
      <c r="FF74">
        <v>0</v>
      </c>
      <c r="FG74">
        <v>-33.333300000000001</v>
      </c>
      <c r="FH74">
        <v>-0.20449999999999999</v>
      </c>
      <c r="FI74">
        <v>-4.5944000000000003</v>
      </c>
      <c r="FJ74">
        <v>-0.2828</v>
      </c>
      <c r="FK74">
        <v>-1.0553999999999999</v>
      </c>
      <c r="FL74">
        <v>-0.52629999999999999</v>
      </c>
      <c r="FM74">
        <v>9.2100000000000001E-2</v>
      </c>
      <c r="FN74">
        <v>2.8531</v>
      </c>
      <c r="FO74">
        <v>0.17730000000000001</v>
      </c>
      <c r="FP74">
        <v>-1.7057</v>
      </c>
      <c r="FQ74">
        <v>3.0769000000000002</v>
      </c>
      <c r="FR74">
        <v>-0.36919999999999997</v>
      </c>
      <c r="FS74">
        <v>0</v>
      </c>
      <c r="FT74">
        <v>1.8292999999999999</v>
      </c>
      <c r="FU74">
        <v>0.311</v>
      </c>
      <c r="FV74">
        <v>2.3448000000000002</v>
      </c>
      <c r="FW74">
        <v>0.45660000000000001</v>
      </c>
      <c r="FX74">
        <v>3.9092000000000002</v>
      </c>
      <c r="FY74">
        <v>0.1575</v>
      </c>
      <c r="FZ74">
        <v>2.2222</v>
      </c>
      <c r="GA74">
        <v>1.0929</v>
      </c>
      <c r="GB74">
        <v>-1.6667000000000001</v>
      </c>
      <c r="GC74">
        <v>5.7691999999999997</v>
      </c>
      <c r="GD74">
        <v>0</v>
      </c>
      <c r="GE74">
        <v>1.7105999999999999</v>
      </c>
      <c r="GF74">
        <v>4.6631999999999998</v>
      </c>
      <c r="GG74">
        <v>0</v>
      </c>
      <c r="GH74">
        <v>-0.97560000000000002</v>
      </c>
      <c r="GI74">
        <v>3.3174999999999999</v>
      </c>
      <c r="GJ74">
        <v>20.930199999999999</v>
      </c>
      <c r="GK74">
        <v>0</v>
      </c>
      <c r="GL74">
        <v>22.873899999999999</v>
      </c>
      <c r="GM74">
        <v>-2.9649999999999999</v>
      </c>
      <c r="GN74">
        <v>2.5</v>
      </c>
      <c r="GO74">
        <v>0</v>
      </c>
      <c r="GP74">
        <v>0</v>
      </c>
      <c r="GQ74">
        <v>-7.8947000000000003</v>
      </c>
      <c r="GR74">
        <v>24.166699999999999</v>
      </c>
      <c r="GS74">
        <v>0</v>
      </c>
      <c r="GT74" s="1"/>
      <c r="GU74" s="1"/>
      <c r="GV74" s="1"/>
      <c r="GW74" s="1"/>
      <c r="GX74" s="1"/>
      <c r="OR74" t="s">
        <v>92</v>
      </c>
      <c r="OS74" s="2">
        <f ca="1">CORREL(OFFSET($B$3:$B$1162,,ROWS($1:71)-1),OFFSET($B$3:$B$1162,,COLUMNS($A:A)-1))</f>
        <v>0.48697393274754458</v>
      </c>
      <c r="OT74" s="2">
        <f ca="1">CORREL(OFFSET($B$3:$B$1162,,ROWS($1:71)-1),OFFSET($B$3:$B$1162,,COLUMNS($A:B)-1))</f>
        <v>0.56557279486059442</v>
      </c>
      <c r="OU74" s="2">
        <f ca="1">CORREL(OFFSET($B$3:$B$1162,,ROWS($1:71)-1),OFFSET($B$3:$B$1162,,COLUMNS($A:C)-1))</f>
        <v>0.46887811662464712</v>
      </c>
      <c r="OV74" s="2">
        <f ca="1">CORREL(OFFSET($B$3:$B$1162,,ROWS($1:71)-1),OFFSET($B$3:$B$1162,,COLUMNS($A:D)-1))</f>
        <v>0.73109878939179551</v>
      </c>
      <c r="OW74" s="2">
        <f ca="1">CORREL(OFFSET($B$3:$B$1162,,ROWS($1:71)-1),OFFSET($B$3:$B$1162,,COLUMNS($A:E)-1))</f>
        <v>0.43930386270568111</v>
      </c>
      <c r="OX74" s="2">
        <f ca="1">CORREL(OFFSET($B$3:$B$1162,,ROWS($1:71)-1),OFFSET($B$3:$B$1162,,COLUMNS($A:F)-1))</f>
        <v>0.50895681053220831</v>
      </c>
      <c r="OY74" s="2">
        <f ca="1">CORREL(OFFSET($B$3:$B$1162,,ROWS($1:71)-1),OFFSET($B$3:$B$1162,,COLUMNS($A:G)-1))</f>
        <v>0.59014529610352195</v>
      </c>
      <c r="OZ74" s="2">
        <f ca="1">CORREL(OFFSET($B$3:$B$1162,,ROWS($1:71)-1),OFFSET($B$3:$B$1162,,COLUMNS($A:H)-1))</f>
        <v>0.61051815399856701</v>
      </c>
      <c r="PA74" s="2">
        <f ca="1">CORREL(OFFSET($B$3:$B$1162,,ROWS($1:71)-1),OFFSET($B$3:$B$1162,,COLUMNS($A:I)-1))</f>
        <v>0.62997901396632316</v>
      </c>
      <c r="PB74" s="2">
        <f ca="1">CORREL(OFFSET($B$3:$B$1162,,ROWS($1:71)-1),OFFSET($B$3:$B$1162,,COLUMNS($A:J)-1))</f>
        <v>0.535391356469201</v>
      </c>
      <c r="PC74" s="2">
        <f ca="1">CORREL(OFFSET($B$3:$B$1162,,ROWS($1:71)-1),OFFSET($B$3:$B$1162,,COLUMNS($A:K)-1))</f>
        <v>0.41435868456833902</v>
      </c>
      <c r="PD74" s="2">
        <f ca="1">CORREL(OFFSET($B$3:$B$1162,,ROWS($1:71)-1),OFFSET($B$3:$B$1162,,COLUMNS($A:L)-1))</f>
        <v>0.60232843181447837</v>
      </c>
      <c r="PE74" s="2">
        <f ca="1">CORREL(OFFSET($B$3:$B$1162,,ROWS($1:71)-1),OFFSET($B$3:$B$1162,,COLUMNS($A:M)-1))</f>
        <v>0.57225380226071321</v>
      </c>
      <c r="PF74" s="2">
        <f ca="1">CORREL(OFFSET($B$3:$B$1162,,ROWS($1:71)-1),OFFSET($B$3:$B$1162,,COLUMNS($A:N)-1))</f>
        <v>0.63320950358120576</v>
      </c>
      <c r="PG74" s="2">
        <f ca="1">CORREL(OFFSET($B$3:$B$1162,,ROWS($1:71)-1),OFFSET($B$3:$B$1162,,COLUMNS($A:O)-1))</f>
        <v>0.43437205780952948</v>
      </c>
      <c r="PH74" s="2">
        <f ca="1">CORREL(OFFSET($B$3:$B$1162,,ROWS($1:71)-1),OFFSET($B$3:$B$1162,,COLUMNS($A:P)-1))</f>
        <v>0.58618975071612489</v>
      </c>
      <c r="PI74" s="2">
        <f ca="1">CORREL(OFFSET($B$3:$B$1162,,ROWS($1:71)-1),OFFSET($B$3:$B$1162,,COLUMNS($A:Q)-1))</f>
        <v>0.64332323317456253</v>
      </c>
      <c r="PJ74" s="2">
        <f ca="1">CORREL(OFFSET($B$3:$B$1162,,ROWS($1:71)-1),OFFSET($B$3:$B$1162,,COLUMNS($A:R)-1))</f>
        <v>0.37742621402932908</v>
      </c>
      <c r="PK74" s="2">
        <f ca="1">CORREL(OFFSET($B$3:$B$1162,,ROWS($1:71)-1),OFFSET($B$3:$B$1162,,COLUMNS($A:S)-1))</f>
        <v>0.54506617617185804</v>
      </c>
      <c r="PL74" s="2">
        <f ca="1">CORREL(OFFSET($B$3:$B$1162,,ROWS($1:71)-1),OFFSET($B$3:$B$1162,,COLUMNS($A:T)-1))</f>
        <v>0.44315364372915028</v>
      </c>
      <c r="PM74" s="2">
        <f ca="1">CORREL(OFFSET($B$3:$B$1162,,ROWS($1:71)-1),OFFSET($B$3:$B$1162,,COLUMNS($A:U)-1))</f>
        <v>0.66396766453228839</v>
      </c>
      <c r="PN74" s="2">
        <f ca="1">CORREL(OFFSET($B$3:$B$1162,,ROWS($1:71)-1),OFFSET($B$3:$B$1162,,COLUMNS($A:V)-1))</f>
        <v>0.61692064383041101</v>
      </c>
      <c r="PO74" s="2">
        <f ca="1">CORREL(OFFSET($B$3:$B$1162,,ROWS($1:71)-1),OFFSET($B$3:$B$1162,,COLUMNS($A:W)-1))</f>
        <v>0.52608217483406094</v>
      </c>
      <c r="PP74" s="2">
        <f ca="1">CORREL(OFFSET($B$3:$B$1162,,ROWS($1:71)-1),OFFSET($B$3:$B$1162,,COLUMNS($A:X)-1))</f>
        <v>0.63695778784866597</v>
      </c>
      <c r="PQ74" s="2">
        <f ca="1">CORREL(OFFSET($B$3:$B$1162,,ROWS($1:71)-1),OFFSET($B$3:$B$1162,,COLUMNS($A:Y)-1))</f>
        <v>0.61636288322925981</v>
      </c>
      <c r="PR74" s="2">
        <f ca="1">CORREL(OFFSET($B$3:$B$1162,,ROWS($1:71)-1),OFFSET($B$3:$B$1162,,COLUMNS($A:Z)-1))</f>
        <v>0.63797748966563106</v>
      </c>
      <c r="PS74" s="2">
        <f ca="1">CORREL(OFFSET($B$3:$B$1162,,ROWS($1:71)-1),OFFSET($B$3:$B$1162,,COLUMNS($A:AA)-1))</f>
        <v>0.72179392864249103</v>
      </c>
      <c r="PT74" s="2">
        <f ca="1">CORREL(OFFSET($B$3:$B$1162,,ROWS($1:71)-1),OFFSET($B$3:$B$1162,,COLUMNS($A:AB)-1))</f>
        <v>0.60944961909723461</v>
      </c>
      <c r="PU74" s="2">
        <f ca="1">CORREL(OFFSET($B$3:$B$1162,,ROWS($1:71)-1),OFFSET($B$3:$B$1162,,COLUMNS($A:AC)-1))</f>
        <v>0.61178658554616916</v>
      </c>
      <c r="PV74" s="2">
        <f ca="1">CORREL(OFFSET($B$3:$B$1162,,ROWS($1:71)-1),OFFSET($B$3:$B$1162,,COLUMNS($A:AD)-1))</f>
        <v>0.61753455154844339</v>
      </c>
      <c r="PW74" s="2">
        <f ca="1">CORREL(OFFSET($B$3:$B$1162,,ROWS($1:71)-1),OFFSET($B$3:$B$1162,,COLUMNS($A:AE)-1))</f>
        <v>0.6200827562090736</v>
      </c>
      <c r="PX74" s="2">
        <f ca="1">CORREL(OFFSET($B$3:$B$1162,,ROWS($1:71)-1),OFFSET($B$3:$B$1162,,COLUMNS($A:AF)-1))</f>
        <v>0.3329598680003516</v>
      </c>
      <c r="PY74" s="2">
        <f ca="1">CORREL(OFFSET($B$3:$B$1162,,ROWS($1:71)-1),OFFSET($B$3:$B$1162,,COLUMNS($A:AG)-1))</f>
        <v>0.50757805425327229</v>
      </c>
      <c r="PZ74" s="2">
        <f ca="1">CORREL(OFFSET($B$3:$B$1162,,ROWS($1:71)-1),OFFSET($B$3:$B$1162,,COLUMNS($A:AH)-1))</f>
        <v>0.43891160269871626</v>
      </c>
      <c r="QA74" s="2">
        <f ca="1">CORREL(OFFSET($B$3:$B$1162,,ROWS($1:71)-1),OFFSET($B$3:$B$1162,,COLUMNS($A:AI)-1))</f>
        <v>0.61270345526532599</v>
      </c>
      <c r="QB74" s="2">
        <f ca="1">CORREL(OFFSET($B$3:$B$1162,,ROWS($1:71)-1),OFFSET($B$3:$B$1162,,COLUMNS($A:AJ)-1))</f>
        <v>0.42128462352979174</v>
      </c>
      <c r="QC74" s="2">
        <f ca="1">CORREL(OFFSET($B$3:$B$1162,,ROWS($1:71)-1),OFFSET($B$3:$B$1162,,COLUMNS($A:AK)-1))</f>
        <v>0.55286569327066348</v>
      </c>
      <c r="QD74" s="2">
        <f ca="1">CORREL(OFFSET($B$3:$B$1162,,ROWS($1:71)-1),OFFSET($B$3:$B$1162,,COLUMNS($A:AL)-1))</f>
        <v>0.63219629836595792</v>
      </c>
      <c r="QE74" s="2">
        <f ca="1">CORREL(OFFSET($B$3:$B$1162,,ROWS($1:71)-1),OFFSET($B$3:$B$1162,,COLUMNS($A:AM)-1))</f>
        <v>0.54341781011272217</v>
      </c>
      <c r="QF74" s="2">
        <f ca="1">CORREL(OFFSET($B$3:$B$1162,,ROWS($1:71)-1),OFFSET($B$3:$B$1162,,COLUMNS($A:AN)-1))</f>
        <v>0.57602578837510277</v>
      </c>
      <c r="QG74" s="2">
        <f ca="1">CORREL(OFFSET($B$3:$B$1162,,ROWS($1:71)-1),OFFSET($B$3:$B$1162,,COLUMNS($A:AO)-1))</f>
        <v>0.53022667590118533</v>
      </c>
      <c r="QH74" s="2">
        <f ca="1">CORREL(OFFSET($B$3:$B$1162,,ROWS($1:71)-1),OFFSET($B$3:$B$1162,,COLUMNS($A:AP)-1))</f>
        <v>0.71409233900843105</v>
      </c>
      <c r="QI74" s="2">
        <f ca="1">CORREL(OFFSET($B$3:$B$1162,,ROWS($1:71)-1),OFFSET($B$3:$B$1162,,COLUMNS($A:AQ)-1))</f>
        <v>0.62127728017024042</v>
      </c>
      <c r="QJ74" s="2">
        <f ca="1">CORREL(OFFSET($B$3:$B$1162,,ROWS($1:71)-1),OFFSET($B$3:$B$1162,,COLUMNS($A:AR)-1))</f>
        <v>0.50363737942987696</v>
      </c>
      <c r="QK74" s="2">
        <f ca="1">CORREL(OFFSET($B$3:$B$1162,,ROWS($1:71)-1),OFFSET($B$3:$B$1162,,COLUMNS($A:AS)-1))</f>
        <v>0.64934502317599041</v>
      </c>
      <c r="QL74" s="2">
        <f ca="1">CORREL(OFFSET($B$3:$B$1162,,ROWS($1:71)-1),OFFSET($B$3:$B$1162,,COLUMNS($A:AT)-1))</f>
        <v>0.31823246562555829</v>
      </c>
      <c r="QM74" s="2">
        <f ca="1">CORREL(OFFSET($B$3:$B$1162,,ROWS($1:71)-1),OFFSET($B$3:$B$1162,,COLUMNS($A:AU)-1))</f>
        <v>0.61596552165012075</v>
      </c>
      <c r="QN74" s="2">
        <f ca="1">CORREL(OFFSET($B$3:$B$1162,,ROWS($1:71)-1),OFFSET($B$3:$B$1162,,COLUMNS($A:AV)-1))</f>
        <v>0.6185700054339256</v>
      </c>
      <c r="QO74" s="2">
        <f ca="1">CORREL(OFFSET($B$3:$B$1162,,ROWS($1:71)-1),OFFSET($B$3:$B$1162,,COLUMNS($A:AW)-1))</f>
        <v>0.42609788977207064</v>
      </c>
      <c r="QP74" s="2">
        <f ca="1">CORREL(OFFSET($B$3:$B$1162,,ROWS($1:71)-1),OFFSET($B$3:$B$1162,,COLUMNS($A:AX)-1))</f>
        <v>0.51530519015550103</v>
      </c>
      <c r="QQ74" s="2">
        <f ca="1">CORREL(OFFSET($B$3:$B$1162,,ROWS($1:71)-1),OFFSET($B$3:$B$1162,,COLUMNS($A:AY)-1))</f>
        <v>0.54311026087096381</v>
      </c>
      <c r="QR74" s="2">
        <f ca="1">CORREL(OFFSET($B$3:$B$1162,,ROWS($1:71)-1),OFFSET($B$3:$B$1162,,COLUMNS($A:AZ)-1))</f>
        <v>0.63100925173644362</v>
      </c>
      <c r="QS74" s="2">
        <f ca="1">CORREL(OFFSET($B$3:$B$1162,,ROWS($1:71)-1),OFFSET($B$3:$B$1162,,COLUMNS($A:BA)-1))</f>
        <v>0.44211667633844581</v>
      </c>
      <c r="QT74" s="2">
        <f ca="1">CORREL(OFFSET($B$3:$B$1162,,ROWS($1:71)-1),OFFSET($B$3:$B$1162,,COLUMNS($A:BB)-1))</f>
        <v>0.61142263627569393</v>
      </c>
      <c r="QU74" s="2">
        <f ca="1">CORREL(OFFSET($B$3:$B$1162,,ROWS($1:71)-1),OFFSET($B$3:$B$1162,,COLUMNS($A:BC)-1))</f>
        <v>0.63618276379211958</v>
      </c>
      <c r="QV74" s="2">
        <f ca="1">CORREL(OFFSET($B$3:$B$1162,,ROWS($1:71)-1),OFFSET($B$3:$B$1162,,COLUMNS($A:BD)-1))</f>
        <v>0.48335377303245003</v>
      </c>
      <c r="QW74" s="2">
        <f ca="1">CORREL(OFFSET($B$3:$B$1162,,ROWS($1:71)-1),OFFSET($B$3:$B$1162,,COLUMNS($A:BE)-1))</f>
        <v>0.4898263221285068</v>
      </c>
      <c r="QX74" s="2">
        <f ca="1">CORREL(OFFSET($B$3:$B$1162,,ROWS($1:71)-1),OFFSET($B$3:$B$1162,,COLUMNS($A:BF)-1))</f>
        <v>0.69812179684931719</v>
      </c>
      <c r="QY74" s="2">
        <f ca="1">CORREL(OFFSET($B$3:$B$1162,,ROWS($1:71)-1),OFFSET($B$3:$B$1162,,COLUMNS($A:BG)-1))</f>
        <v>0.45842264970120644</v>
      </c>
      <c r="QZ74" s="2">
        <f ca="1">CORREL(OFFSET($B$3:$B$1162,,ROWS($1:71)-1),OFFSET($B$3:$B$1162,,COLUMNS($A:BH)-1))</f>
        <v>0.7670683767131854</v>
      </c>
      <c r="RA74" s="2">
        <f ca="1">CORREL(OFFSET($B$3:$B$1162,,ROWS($1:71)-1),OFFSET($B$3:$B$1162,,COLUMNS($A:BI)-1))</f>
        <v>0.53860191109833255</v>
      </c>
      <c r="RB74" s="2">
        <f ca="1">CORREL(OFFSET($B$3:$B$1162,,ROWS($1:71)-1),OFFSET($B$3:$B$1162,,COLUMNS($A:BJ)-1))</f>
        <v>0.54914575442324343</v>
      </c>
      <c r="RC74" s="2">
        <f ca="1">CORREL(OFFSET($B$3:$B$1162,,ROWS($1:71)-1),OFFSET($B$3:$B$1162,,COLUMNS($A:BK)-1))</f>
        <v>0.74618937310591582</v>
      </c>
      <c r="RD74" s="2">
        <f ca="1">CORREL(OFFSET($B$3:$B$1162,,ROWS($1:71)-1),OFFSET($B$3:$B$1162,,COLUMNS($A:BL)-1))</f>
        <v>0.69720157342667632</v>
      </c>
      <c r="RE74" s="2">
        <f ca="1">CORREL(OFFSET($B$3:$B$1162,,ROWS($1:71)-1),OFFSET($B$3:$B$1162,,COLUMNS($A:BM)-1))</f>
        <v>0.4946491333244174</v>
      </c>
      <c r="RF74" s="2">
        <f ca="1">CORREL(OFFSET($B$3:$B$1162,,ROWS($1:71)-1),OFFSET($B$3:$B$1162,,COLUMNS($A:BN)-1))</f>
        <v>0.42520554327445448</v>
      </c>
      <c r="RG74" s="2">
        <f ca="1">CORREL(OFFSET($B$3:$B$1162,,ROWS($1:71)-1),OFFSET($B$3:$B$1162,,COLUMNS($A:BO)-1))</f>
        <v>0.41443537317794438</v>
      </c>
      <c r="RH74" s="2">
        <f ca="1">CORREL(OFFSET($B$3:$B$1162,,ROWS($1:71)-1),OFFSET($B$3:$B$1162,,COLUMNS($A:BP)-1))</f>
        <v>0.57119612444661816</v>
      </c>
      <c r="RI74" s="2">
        <f ca="1">CORREL(OFFSET($B$3:$B$1162,,ROWS($1:71)-1),OFFSET($B$3:$B$1162,,COLUMNS($A:BQ)-1))</f>
        <v>0.64371065349993639</v>
      </c>
      <c r="RJ74" s="2">
        <f ca="1">CORREL(OFFSET($B$3:$B$1162,,ROWS($1:71)-1),OFFSET($B$3:$B$1162,,COLUMNS($A:BR)-1))</f>
        <v>0.58506734211591593</v>
      </c>
      <c r="RK74" s="2">
        <f ca="1">CORREL(OFFSET($B$3:$B$1162,,ROWS($1:71)-1),OFFSET($B$3:$B$1162,,COLUMNS($A:BS)-1))</f>
        <v>1.0000000000000002</v>
      </c>
      <c r="RL74" s="2">
        <f ca="1">CORREL(OFFSET($B$3:$B$1162,,ROWS($1:71)-1),OFFSET($B$3:$B$1162,,COLUMNS($A:BT)-1))</f>
        <v>0.60633278930860057</v>
      </c>
      <c r="RM74" s="2">
        <f ca="1">CORREL(OFFSET($B$3:$B$1162,,ROWS($1:71)-1),OFFSET($B$3:$B$1162,,COLUMNS($A:BU)-1))</f>
        <v>0.41306220266748389</v>
      </c>
      <c r="RN74" s="2">
        <f ca="1">CORREL(OFFSET($B$3:$B$1162,,ROWS($1:71)-1),OFFSET($B$3:$B$1162,,COLUMNS($A:BV)-1))</f>
        <v>0.70908605698165872</v>
      </c>
      <c r="RO74" s="2">
        <f ca="1">CORREL(OFFSET($B$3:$B$1162,,ROWS($1:71)-1),OFFSET($B$3:$B$1162,,COLUMNS($A:BW)-1))</f>
        <v>0.38157051337825876</v>
      </c>
      <c r="RP74" s="2">
        <f ca="1">CORREL(OFFSET($B$3:$B$1162,,ROWS($1:71)-1),OFFSET($B$3:$B$1162,,COLUMNS($A:BX)-1))</f>
        <v>0.45276556589545502</v>
      </c>
      <c r="RQ74" s="2">
        <f ca="1">CORREL(OFFSET($B$3:$B$1162,,ROWS($1:71)-1),OFFSET($B$3:$B$1162,,COLUMNS($A:BY)-1))</f>
        <v>0.5338761967622454</v>
      </c>
      <c r="RR74" s="2">
        <f ca="1">CORREL(OFFSET($B$3:$B$1162,,ROWS($1:71)-1),OFFSET($B$3:$B$1162,,COLUMNS($A:BZ)-1))</f>
        <v>0.38324304774743995</v>
      </c>
      <c r="RS74" s="2">
        <f ca="1">CORREL(OFFSET($B$3:$B$1162,,ROWS($1:71)-1),OFFSET($B$3:$B$1162,,COLUMNS($A:CA)-1))</f>
        <v>0.39952115817369283</v>
      </c>
      <c r="RT74" s="2">
        <f ca="1">CORREL(OFFSET($B$3:$B$1162,,ROWS($1:71)-1),OFFSET($B$3:$B$1162,,COLUMNS($A:CB)-1))</f>
        <v>0.59815816078074047</v>
      </c>
      <c r="RU74" s="2">
        <f ca="1">CORREL(OFFSET($B$3:$B$1162,,ROWS($1:71)-1),OFFSET($B$3:$B$1162,,COLUMNS($A:CC)-1))</f>
        <v>0.47861049129097627</v>
      </c>
      <c r="RV74" s="2">
        <f ca="1">CORREL(OFFSET($B$3:$B$1162,,ROWS($1:71)-1),OFFSET($B$3:$B$1162,,COLUMNS($A:CD)-1))</f>
        <v>0.63026825761799909</v>
      </c>
      <c r="RW74" s="2">
        <f ca="1">CORREL(OFFSET($B$3:$B$1162,,ROWS($1:71)-1),OFFSET($B$3:$B$1162,,COLUMNS($A:CE)-1))</f>
        <v>0.46234206611976747</v>
      </c>
      <c r="RX74" s="2">
        <f ca="1">CORREL(OFFSET($B$3:$B$1162,,ROWS($1:71)-1),OFFSET($B$3:$B$1162,,COLUMNS($A:CF)-1))</f>
        <v>0.46694212664989226</v>
      </c>
      <c r="RY74" s="2">
        <f ca="1">CORREL(OFFSET($B$3:$B$1162,,ROWS($1:71)-1),OFFSET($B$3:$B$1162,,COLUMNS($A:CG)-1))</f>
        <v>0.59677408850318736</v>
      </c>
      <c r="RZ74" s="2">
        <f ca="1">CORREL(OFFSET($B$3:$B$1162,,ROWS($1:71)-1),OFFSET($B$3:$B$1162,,COLUMNS($A:CH)-1))</f>
        <v>0.74835094427384119</v>
      </c>
      <c r="SA74" s="2">
        <f ca="1">CORREL(OFFSET($B$3:$B$1162,,ROWS($1:71)-1),OFFSET($B$3:$B$1162,,COLUMNS($A:CI)-1))</f>
        <v>0.61848188846662788</v>
      </c>
      <c r="SB74" s="2">
        <f ca="1">CORREL(OFFSET($B$3:$B$1162,,ROWS($1:71)-1),OFFSET($B$3:$B$1162,,COLUMNS($A:CJ)-1))</f>
        <v>0.64301582575620742</v>
      </c>
      <c r="SC74" s="2">
        <f ca="1">CORREL(OFFSET($B$3:$B$1162,,ROWS($1:71)-1),OFFSET($B$3:$B$1162,,COLUMNS($A:CK)-1))</f>
        <v>0.56788727010094109</v>
      </c>
      <c r="SD74" s="2">
        <f ca="1">CORREL(OFFSET($B$3:$B$1162,,ROWS($1:71)-1),OFFSET($B$3:$B$1162,,COLUMNS($A:CL)-1))</f>
        <v>0.40350819477988853</v>
      </c>
      <c r="SE74" s="2">
        <f ca="1">CORREL(OFFSET($B$3:$B$1162,,ROWS($1:71)-1),OFFSET($B$3:$B$1162,,COLUMNS($A:CM)-1))</f>
        <v>0.67282067653069344</v>
      </c>
      <c r="SF74" s="2">
        <f ca="1">CORREL(OFFSET($B$3:$B$1162,,ROWS($1:71)-1),OFFSET($B$3:$B$1162,,COLUMNS($A:CN)-1))</f>
        <v>0.56288330893482541</v>
      </c>
      <c r="SG74" s="2">
        <f ca="1">CORREL(OFFSET($B$3:$B$1162,,ROWS($1:71)-1),OFFSET($B$3:$B$1162,,COLUMNS($A:CO)-1))</f>
        <v>0.58752914781077681</v>
      </c>
      <c r="SH74" s="2">
        <f ca="1">CORREL(OFFSET($B$3:$B$1162,,ROWS($1:71)-1),OFFSET($B$3:$B$1162,,COLUMNS($A:CP)-1))</f>
        <v>0.41882363620630969</v>
      </c>
      <c r="SI74" s="2">
        <f ca="1">CORREL(OFFSET($B$3:$B$1162,,ROWS($1:71)-1),OFFSET($B$3:$B$1162,,COLUMNS($A:CQ)-1))</f>
        <v>0.48248970015124681</v>
      </c>
      <c r="SJ74" s="2">
        <f ca="1">CORREL(OFFSET($B$3:$B$1162,,ROWS($1:71)-1),OFFSET($B$3:$B$1162,,COLUMNS($A:CR)-1))</f>
        <v>0.31861111356152488</v>
      </c>
      <c r="SK74" s="2">
        <f ca="1">CORREL(OFFSET($B$3:$B$1162,,ROWS($1:71)-1),OFFSET($B$3:$B$1162,,COLUMNS($A:CS)-1))</f>
        <v>0.25888948668279083</v>
      </c>
      <c r="SL74" s="2">
        <f ca="1">CORREL(OFFSET($B$3:$B$1162,,ROWS($1:71)-1),OFFSET($B$3:$B$1162,,COLUMNS($A:CT)-1))</f>
        <v>0.44089514374915595</v>
      </c>
      <c r="SM74" s="2">
        <f ca="1">CORREL(OFFSET($B$3:$B$1162,,ROWS($1:71)-1),OFFSET($B$3:$B$1162,,COLUMNS($A:CU)-1))</f>
        <v>0.62057280411310711</v>
      </c>
      <c r="SN74" s="2">
        <f ca="1">CORREL(OFFSET($B$3:$B$1162,,ROWS($1:71)-1),OFFSET($B$3:$B$1162,,COLUMNS($A:CV)-1))</f>
        <v>0.30742804566420584</v>
      </c>
      <c r="SO74" s="2">
        <f ca="1">CORREL(OFFSET($B$3:$B$1162,,ROWS($1:71)-1),OFFSET($B$3:$B$1162,,COLUMNS($A:CW)-1))</f>
        <v>0.47942086210401014</v>
      </c>
      <c r="SP74" s="2">
        <f ca="1">CORREL(OFFSET($B$3:$B$1162,,ROWS($1:71)-1),OFFSET($B$3:$B$1162,,COLUMNS($A:CX)-1))</f>
        <v>0.66689716114103381</v>
      </c>
      <c r="SQ74" s="2">
        <f ca="1">CORREL(OFFSET($B$3:$B$1162,,ROWS($1:71)-1),OFFSET($B$3:$B$1162,,COLUMNS($A:CY)-1))</f>
        <v>0.64805035800352284</v>
      </c>
      <c r="SR74" s="2">
        <f ca="1">CORREL(OFFSET($B$3:$B$1162,,ROWS($1:71)-1),OFFSET($B$3:$B$1162,,COLUMNS($A:CZ)-1))</f>
        <v>0.44431284580392738</v>
      </c>
      <c r="SS74" s="2">
        <f ca="1">CORREL(OFFSET($B$3:$B$1162,,ROWS($1:71)-1),OFFSET($B$3:$B$1162,,COLUMNS($A:DA)-1))</f>
        <v>0.65166939546096314</v>
      </c>
      <c r="ST74" s="2">
        <f ca="1">CORREL(OFFSET($B$3:$B$1162,,ROWS($1:71)-1),OFFSET($B$3:$B$1162,,COLUMNS($A:DB)-1))</f>
        <v>0.4183660664263939</v>
      </c>
      <c r="SU74" s="2">
        <f ca="1">CORREL(OFFSET($B$3:$B$1162,,ROWS($1:71)-1),OFFSET($B$3:$B$1162,,COLUMNS($A:DC)-1))</f>
        <v>0.51962213100250498</v>
      </c>
      <c r="SV74" s="2">
        <f ca="1">CORREL(OFFSET($B$3:$B$1162,,ROWS($1:71)-1),OFFSET($B$3:$B$1162,,COLUMNS($A:DD)-1))</f>
        <v>0.25593257318458562</v>
      </c>
      <c r="SW74" s="2">
        <f ca="1">CORREL(OFFSET($B$3:$B$1162,,ROWS($1:71)-1),OFFSET($B$3:$B$1162,,COLUMNS($A:DE)-1))</f>
        <v>0.62374089727981807</v>
      </c>
      <c r="SX74" s="2">
        <f ca="1">CORREL(OFFSET($B$3:$B$1162,,ROWS($1:71)-1),OFFSET($B$3:$B$1162,,COLUMNS($A:DF)-1))</f>
        <v>0.51157621781310603</v>
      </c>
      <c r="SY74" s="2">
        <f ca="1">CORREL(OFFSET($B$3:$B$1162,,ROWS($1:71)-1),OFFSET($B$3:$B$1162,,COLUMNS($A:DG)-1))</f>
        <v>0.34798007297316791</v>
      </c>
      <c r="SZ74" s="2">
        <f ca="1">CORREL(OFFSET($B$3:$B$1162,,ROWS($1:71)-1),OFFSET($B$3:$B$1162,,COLUMNS($A:DH)-1))</f>
        <v>0.46170801514067017</v>
      </c>
      <c r="TA74" s="2">
        <f ca="1">CORREL(OFFSET($B$3:$B$1162,,ROWS($1:71)-1),OFFSET($B$3:$B$1162,,COLUMNS($A:DI)-1))</f>
        <v>0.63247248003704826</v>
      </c>
      <c r="TB74" s="2">
        <f ca="1">CORREL(OFFSET($B$3:$B$1162,,ROWS($1:71)-1),OFFSET($B$3:$B$1162,,COLUMNS($A:DJ)-1))</f>
        <v>0.50365739810073096</v>
      </c>
      <c r="TC74" s="2">
        <f ca="1">CORREL(OFFSET($B$3:$B$1162,,ROWS($1:71)-1),OFFSET($B$3:$B$1162,,COLUMNS($A:DK)-1))</f>
        <v>0.43118748706218085</v>
      </c>
      <c r="TD74" s="2">
        <f ca="1">CORREL(OFFSET($B$3:$B$1162,,ROWS($1:71)-1),OFFSET($B$3:$B$1162,,COLUMNS($A:DL)-1))</f>
        <v>0.32700828578815139</v>
      </c>
      <c r="TE74" s="2">
        <f ca="1">CORREL(OFFSET($B$3:$B$1162,,ROWS($1:71)-1),OFFSET($B$3:$B$1162,,COLUMNS($A:DM)-1))</f>
        <v>0.34665262595873575</v>
      </c>
      <c r="TF74" s="2">
        <f ca="1">CORREL(OFFSET($B$3:$B$1162,,ROWS($1:71)-1),OFFSET($B$3:$B$1162,,COLUMNS($A:DN)-1))</f>
        <v>0.20883438947056993</v>
      </c>
      <c r="TG74" s="2">
        <f ca="1">CORREL(OFFSET($B$3:$B$1162,,ROWS($1:71)-1),OFFSET($B$3:$B$1162,,COLUMNS($A:DO)-1))</f>
        <v>0.30036655298332054</v>
      </c>
      <c r="TH74" s="2">
        <f ca="1">CORREL(OFFSET($B$3:$B$1162,,ROWS($1:71)-1),OFFSET($B$3:$B$1162,,COLUMNS($A:DP)-1))</f>
        <v>0.28922868403334878</v>
      </c>
      <c r="TI74" s="2">
        <f ca="1">CORREL(OFFSET($B$3:$B$1162,,ROWS($1:71)-1),OFFSET($B$3:$B$1162,,COLUMNS($A:DQ)-1))</f>
        <v>0.60359677089229924</v>
      </c>
      <c r="TJ74" s="2">
        <f ca="1">CORREL(OFFSET($B$3:$B$1162,,ROWS($1:71)-1),OFFSET($B$3:$B$1162,,COLUMNS($A:DR)-1))</f>
        <v>0.55337711727501304</v>
      </c>
      <c r="TK74" s="2">
        <f ca="1">CORREL(OFFSET($B$3:$B$1162,,ROWS($1:71)-1),OFFSET($B$3:$B$1162,,COLUMNS($A:DS)-1))</f>
        <v>0.44044032687026502</v>
      </c>
      <c r="TL74" s="2">
        <f ca="1">CORREL(OFFSET($B$3:$B$1162,,ROWS($1:71)-1),OFFSET($B$3:$B$1162,,COLUMNS($A:DT)-1))</f>
        <v>0.60639470786984118</v>
      </c>
      <c r="TM74" s="2">
        <f ca="1">CORREL(OFFSET($B$3:$B$1162,,ROWS($1:71)-1),OFFSET($B$3:$B$1162,,COLUMNS($A:DU)-1))</f>
        <v>0.56410135582380572</v>
      </c>
      <c r="TN74" s="2">
        <f ca="1">CORREL(OFFSET($B$3:$B$1162,,ROWS($1:71)-1),OFFSET($B$3:$B$1162,,COLUMNS($A:DV)-1))</f>
        <v>0.47913594043091357</v>
      </c>
      <c r="TO74" s="2">
        <f ca="1">CORREL(OFFSET($B$3:$B$1162,,ROWS($1:71)-1),OFFSET($B$3:$B$1162,,COLUMNS($A:DW)-1))</f>
        <v>0.32253466554471377</v>
      </c>
      <c r="TP74" s="2">
        <f ca="1">CORREL(OFFSET($B$3:$B$1162,,ROWS($1:71)-1),OFFSET($B$3:$B$1162,,COLUMNS($A:DX)-1))</f>
        <v>0.34438200226279542</v>
      </c>
      <c r="TQ74" s="2">
        <f ca="1">CORREL(OFFSET($B$3:$B$1162,,ROWS($1:71)-1),OFFSET($B$3:$B$1162,,COLUMNS($A:DY)-1))</f>
        <v>0.61898297445511186</v>
      </c>
      <c r="TR74" s="2">
        <f ca="1">CORREL(OFFSET($B$3:$B$1162,,ROWS($1:71)-1),OFFSET($B$3:$B$1162,,COLUMNS($A:DZ)-1))</f>
        <v>0.55978698812933303</v>
      </c>
      <c r="TS74" s="2">
        <f ca="1">CORREL(OFFSET($B$3:$B$1162,,ROWS($1:71)-1),OFFSET($B$3:$B$1162,,COLUMNS($A:EA)-1))</f>
        <v>0.43793394264901758</v>
      </c>
      <c r="TT74" s="2">
        <f ca="1">CORREL(OFFSET($B$3:$B$1162,,ROWS($1:71)-1),OFFSET($B$3:$B$1162,,COLUMNS($A:EB)-1))</f>
        <v>0.49576819682931289</v>
      </c>
      <c r="TU74" s="2">
        <f ca="1">CORREL(OFFSET($B$3:$B$1162,,ROWS($1:71)-1),OFFSET($B$3:$B$1162,,COLUMNS($A:EC)-1))</f>
        <v>0.40581068807548004</v>
      </c>
      <c r="TV74" s="2">
        <f ca="1">CORREL(OFFSET($B$3:$B$1162,,ROWS($1:71)-1),OFFSET($B$3:$B$1162,,COLUMNS($A:ED)-1))</f>
        <v>0.57675933432853932</v>
      </c>
      <c r="TW74" s="2">
        <f ca="1">CORREL(OFFSET($B$3:$B$1162,,ROWS($1:71)-1),OFFSET($B$3:$B$1162,,COLUMNS($A:EE)-1))</f>
        <v>0.25694310732396741</v>
      </c>
      <c r="TX74" s="2">
        <f ca="1">CORREL(OFFSET($B$3:$B$1162,,ROWS($1:71)-1),OFFSET($B$3:$B$1162,,COLUMNS($A:EF)-1))</f>
        <v>5.404705935014395E-2</v>
      </c>
      <c r="TY74" s="2">
        <f ca="1">CORREL(OFFSET($B$3:$B$1162,,ROWS($1:71)-1),OFFSET($B$3:$B$1162,,COLUMNS($A:EG)-1))</f>
        <v>0.54413236462217884</v>
      </c>
      <c r="TZ74" s="2">
        <f ca="1">CORREL(OFFSET($B$3:$B$1162,,ROWS($1:71)-1),OFFSET($B$3:$B$1162,,COLUMNS($A:EH)-1))</f>
        <v>0.53921009175204648</v>
      </c>
      <c r="UA74" s="2">
        <f ca="1">CORREL(OFFSET($B$3:$B$1162,,ROWS($1:71)-1),OFFSET($B$3:$B$1162,,COLUMNS($A:EI)-1))</f>
        <v>0.32497748470907312</v>
      </c>
      <c r="UB74" s="2">
        <f ca="1">CORREL(OFFSET($B$3:$B$1162,,ROWS($1:71)-1),OFFSET($B$3:$B$1162,,COLUMNS($A:EJ)-1))</f>
        <v>0.41578123453665855</v>
      </c>
      <c r="UC74" s="2">
        <f ca="1">CORREL(OFFSET($B$3:$B$1162,,ROWS($1:71)-1),OFFSET($B$3:$B$1162,,COLUMNS($A:EK)-1))</f>
        <v>0.49770534719900367</v>
      </c>
      <c r="UD74" s="2">
        <f ca="1">CORREL(OFFSET($B$3:$B$1162,,ROWS($1:71)-1),OFFSET($B$3:$B$1162,,COLUMNS($A:EL)-1))</f>
        <v>0.26782052234786058</v>
      </c>
      <c r="UE74" s="2">
        <f ca="1">CORREL(OFFSET($B$3:$B$1162,,ROWS($1:71)-1),OFFSET($B$3:$B$1162,,COLUMNS($A:EM)-1))</f>
        <v>0.44564177133175709</v>
      </c>
      <c r="UF74" s="2">
        <f ca="1">CORREL(OFFSET($B$3:$B$1162,,ROWS($1:71)-1),OFFSET($B$3:$B$1162,,COLUMNS($A:EN)-1))</f>
        <v>0.55546848643860824</v>
      </c>
      <c r="UG74" s="2">
        <f ca="1">CORREL(OFFSET($B$3:$B$1162,,ROWS($1:71)-1),OFFSET($B$3:$B$1162,,COLUMNS($A:EO)-1))</f>
        <v>0.36034689029848771</v>
      </c>
      <c r="UH74" s="2">
        <f ca="1">CORREL(OFFSET($B$3:$B$1162,,ROWS($1:71)-1),OFFSET($B$3:$B$1162,,COLUMNS($A:EP)-1))</f>
        <v>0.37258872129834852</v>
      </c>
      <c r="UI74" s="2">
        <f ca="1">CORREL(OFFSET($B$3:$B$1162,,ROWS($1:71)-1),OFFSET($B$3:$B$1162,,COLUMNS($A:EQ)-1))</f>
        <v>0.41637795193162586</v>
      </c>
      <c r="UJ74" s="2">
        <f ca="1">CORREL(OFFSET($B$3:$B$1162,,ROWS($1:71)-1),OFFSET($B$3:$B$1162,,COLUMNS($A:ER)-1))</f>
        <v>0.46879373713998357</v>
      </c>
      <c r="UK74" s="2">
        <f ca="1">CORREL(OFFSET($B$3:$B$1162,,ROWS($1:71)-1),OFFSET($B$3:$B$1162,,COLUMNS($A:ES)-1))</f>
        <v>0.25132521201674463</v>
      </c>
      <c r="UL74" s="2">
        <f ca="1">CORREL(OFFSET($B$3:$B$1162,,ROWS($1:71)-1),OFFSET($B$3:$B$1162,,COLUMNS($A:ET)-1))</f>
        <v>0.53515522966731321</v>
      </c>
      <c r="UM74" s="2">
        <f ca="1">CORREL(OFFSET($B$3:$B$1162,,ROWS($1:71)-1),OFFSET($B$3:$B$1162,,COLUMNS($A:EU)-1))</f>
        <v>0.32558533809610996</v>
      </c>
      <c r="UN74" s="2">
        <f ca="1">CORREL(OFFSET($B$3:$B$1162,,ROWS($1:71)-1),OFFSET($B$3:$B$1162,,COLUMNS($A:EV)-1))</f>
        <v>0.50978507854215949</v>
      </c>
      <c r="UO74" s="2">
        <f ca="1">CORREL(OFFSET($B$3:$B$1162,,ROWS($1:71)-1),OFFSET($B$3:$B$1162,,COLUMNS($A:EW)-1))</f>
        <v>0.31299766628677761</v>
      </c>
      <c r="UP74" s="2">
        <f ca="1">CORREL(OFFSET($B$3:$B$1162,,ROWS($1:71)-1),OFFSET($B$3:$B$1162,,COLUMNS($A:EX)-1))</f>
        <v>0.43320696528000846</v>
      </c>
      <c r="UQ74" s="2">
        <f ca="1">CORREL(OFFSET($B$3:$B$1162,,ROWS($1:71)-1),OFFSET($B$3:$B$1162,,COLUMNS($A:EY)-1))</f>
        <v>0.41969367305706951</v>
      </c>
      <c r="UR74" s="2">
        <f ca="1">CORREL(OFFSET($B$3:$B$1162,,ROWS($1:71)-1),OFFSET($B$3:$B$1162,,COLUMNS($A:EZ)-1))</f>
        <v>0.43453325890817179</v>
      </c>
      <c r="US74" s="2">
        <f ca="1">CORREL(OFFSET($B$3:$B$1162,,ROWS($1:71)-1),OFFSET($B$3:$B$1162,,COLUMNS($A:FA)-1))</f>
        <v>0.39993217403783271</v>
      </c>
      <c r="UT74" s="2">
        <f ca="1">CORREL(OFFSET($B$3:$B$1162,,ROWS($1:71)-1),OFFSET($B$3:$B$1162,,COLUMNS($A:FB)-1))</f>
        <v>0.32572017608953413</v>
      </c>
      <c r="UU74" s="2">
        <f ca="1">CORREL(OFFSET($B$3:$B$1162,,ROWS($1:71)-1),OFFSET($B$3:$B$1162,,COLUMNS($A:FC)-1))</f>
        <v>0.38120026449135047</v>
      </c>
      <c r="UV74" s="2">
        <f ca="1">CORREL(OFFSET($B$3:$B$1162,,ROWS($1:71)-1),OFFSET($B$3:$B$1162,,COLUMNS($A:FD)-1))</f>
        <v>0.41589820902022789</v>
      </c>
      <c r="UW74" s="2">
        <f ca="1">CORREL(OFFSET($B$3:$B$1162,,ROWS($1:71)-1),OFFSET($B$3:$B$1162,,COLUMNS($A:FE)-1))</f>
        <v>0.36791438254825037</v>
      </c>
      <c r="UX74" s="2">
        <f ca="1">CORREL(OFFSET($B$3:$B$1162,,ROWS($1:71)-1),OFFSET($B$3:$B$1162,,COLUMNS($A:FF)-1))</f>
        <v>2.9524534030183545E-2</v>
      </c>
      <c r="UY74" s="2">
        <f ca="1">CORREL(OFFSET($B$3:$B$1162,,ROWS($1:71)-1),OFFSET($B$3:$B$1162,,COLUMNS($A:FG)-1))</f>
        <v>0.237159274098142</v>
      </c>
      <c r="UZ74" s="2">
        <f ca="1">CORREL(OFFSET($B$3:$B$1162,,ROWS($1:71)-1),OFFSET($B$3:$B$1162,,COLUMNS($A:FH)-1))</f>
        <v>0.21284711986131896</v>
      </c>
      <c r="VA74" s="2">
        <f ca="1">CORREL(OFFSET($B$3:$B$1162,,ROWS($1:71)-1),OFFSET($B$3:$B$1162,,COLUMNS($A:FI)-1))</f>
        <v>0.26914936739320672</v>
      </c>
      <c r="VB74" s="2">
        <f ca="1">CORREL(OFFSET($B$3:$B$1162,,ROWS($1:71)-1),OFFSET($B$3:$B$1162,,COLUMNS($A:FJ)-1))</f>
        <v>0.47017767965322699</v>
      </c>
      <c r="VC74" s="2">
        <f ca="1">CORREL(OFFSET($B$3:$B$1162,,ROWS($1:71)-1),OFFSET($B$3:$B$1162,,COLUMNS($A:FK)-1))</f>
        <v>0.36172297788102165</v>
      </c>
      <c r="VD74" s="2">
        <f ca="1">CORREL(OFFSET($B$3:$B$1162,,ROWS($1:71)-1),OFFSET($B$3:$B$1162,,COLUMNS($A:FL)-1))</f>
        <v>0.28628887499064165</v>
      </c>
      <c r="VE74" s="2">
        <f ca="1">CORREL(OFFSET($B$3:$B$1162,,ROWS($1:71)-1),OFFSET($B$3:$B$1162,,COLUMNS($A:FM)-1))</f>
        <v>0.1369922828138295</v>
      </c>
      <c r="VF74" s="2">
        <f ca="1">CORREL(OFFSET($B$3:$B$1162,,ROWS($1:71)-1),OFFSET($B$3:$B$1162,,COLUMNS($A:FN)-1))</f>
        <v>0.17730889209145578</v>
      </c>
      <c r="VG74" s="2">
        <f ca="1">CORREL(OFFSET($B$3:$B$1162,,ROWS($1:71)-1),OFFSET($B$3:$B$1162,,COLUMNS($A:FO)-1))</f>
        <v>0.31738342116601059</v>
      </c>
      <c r="VH74" s="2">
        <f ca="1">CORREL(OFFSET($B$3:$B$1162,,ROWS($1:71)-1),OFFSET($B$3:$B$1162,,COLUMNS($A:FP)-1))</f>
        <v>4.1945792274842165E-2</v>
      </c>
      <c r="VI74" s="2">
        <f ca="1">CORREL(OFFSET($B$3:$B$1162,,ROWS($1:71)-1),OFFSET($B$3:$B$1162,,COLUMNS($A:FQ)-1))</f>
        <v>0.3745503499440338</v>
      </c>
      <c r="VJ74" s="2">
        <f ca="1">CORREL(OFFSET($B$3:$B$1162,,ROWS($1:71)-1),OFFSET($B$3:$B$1162,,COLUMNS($A:FR)-1))</f>
        <v>-1.8427303996274031E-2</v>
      </c>
      <c r="VK74" s="2">
        <f ca="1">CORREL(OFFSET($B$3:$B$1162,,ROWS($1:71)-1),OFFSET($B$3:$B$1162,,COLUMNS($A:FS)-1))</f>
        <v>6.9444665840844175E-2</v>
      </c>
      <c r="VL74" s="2">
        <f ca="1">CORREL(OFFSET($B$3:$B$1162,,ROWS($1:71)-1),OFFSET($B$3:$B$1162,,COLUMNS($A:FT)-1))</f>
        <v>1.6196894412118632E-3</v>
      </c>
      <c r="VM74" s="2">
        <f ca="1">CORREL(OFFSET($B$3:$B$1162,,ROWS($1:71)-1),OFFSET($B$3:$B$1162,,COLUMNS($A:FU)-1))</f>
        <v>0.24321126282410599</v>
      </c>
      <c r="VN74" s="2">
        <f ca="1">CORREL(OFFSET($B$3:$B$1162,,ROWS($1:71)-1),OFFSET($B$3:$B$1162,,COLUMNS($A:FV)-1))</f>
        <v>0.20504457152608255</v>
      </c>
      <c r="VO74" s="2">
        <f ca="1">CORREL(OFFSET($B$3:$B$1162,,ROWS($1:71)-1),OFFSET($B$3:$B$1162,,COLUMNS($A:FW)-1))</f>
        <v>4.5726828238800359E-2</v>
      </c>
      <c r="VP74" s="2">
        <f ca="1">CORREL(OFFSET($B$3:$B$1162,,ROWS($1:71)-1),OFFSET($B$3:$B$1162,,COLUMNS($A:FX)-1))</f>
        <v>1.080599924090074E-2</v>
      </c>
      <c r="VQ74" s="2">
        <f ca="1">CORREL(OFFSET($B$3:$B$1162,,ROWS($1:71)-1),OFFSET($B$3:$B$1162,,COLUMNS($A:FY)-1))</f>
        <v>-4.7267067612663E-2</v>
      </c>
      <c r="VR74" s="2">
        <f ca="1">CORREL(OFFSET($B$3:$B$1162,,ROWS($1:71)-1),OFFSET($B$3:$B$1162,,COLUMNS($A:FZ)-1))</f>
        <v>0.13148681556202901</v>
      </c>
      <c r="VS74" s="2">
        <f ca="1">CORREL(OFFSET($B$3:$B$1162,,ROWS($1:71)-1),OFFSET($B$3:$B$1162,,COLUMNS($A:GA)-1))</f>
        <v>8.2255624768489091E-2</v>
      </c>
      <c r="VT74" s="2">
        <f ca="1">CORREL(OFFSET($B$3:$B$1162,,ROWS($1:71)-1),OFFSET($B$3:$B$1162,,COLUMNS($A:GB)-1))</f>
        <v>6.7555488464197302E-2</v>
      </c>
      <c r="VU74" s="2">
        <f ca="1">CORREL(OFFSET($B$3:$B$1162,,ROWS($1:71)-1),OFFSET($B$3:$B$1162,,COLUMNS($A:GC)-1))</f>
        <v>-2.7369619939647049E-2</v>
      </c>
      <c r="VV74" s="2">
        <f ca="1">CORREL(OFFSET($B$3:$B$1162,,ROWS($1:71)-1),OFFSET($B$3:$B$1162,,COLUMNS($A:GD)-1))</f>
        <v>5.1373700688320409E-2</v>
      </c>
      <c r="VW74" s="2">
        <f ca="1">CORREL(OFFSET($B$3:$B$1162,,ROWS($1:71)-1),OFFSET($B$3:$B$1162,,COLUMNS($A:GE)-1))</f>
        <v>-3.402054202823647E-2</v>
      </c>
      <c r="VX74" s="2">
        <f ca="1">CORREL(OFFSET($B$3:$B$1162,,ROWS($1:71)-1),OFFSET($B$3:$B$1162,,COLUMNS($A:GF)-1))</f>
        <v>3.1435459622851441E-3</v>
      </c>
      <c r="VY74" s="2">
        <f ca="1">CORREL(OFFSET($B$3:$B$1162,,ROWS($1:71)-1),OFFSET($B$3:$B$1162,,COLUMNS($A:GG)-1))</f>
        <v>-2.0540792823639825E-2</v>
      </c>
      <c r="VZ74" s="2">
        <f ca="1">CORREL(OFFSET($B$3:$B$1162,,ROWS($1:71)-1),OFFSET($B$3:$B$1162,,COLUMNS($A:GH)-1))</f>
        <v>5.546145001286148E-3</v>
      </c>
      <c r="WA74" s="2">
        <f ca="1">CORREL(OFFSET($B$3:$B$1162,,ROWS($1:71)-1),OFFSET($B$3:$B$1162,,COLUMNS($A:GI)-1))</f>
        <v>6.0885967153758054E-3</v>
      </c>
      <c r="WB74" s="2">
        <f ca="1">CORREL(OFFSET($B$3:$B$1162,,ROWS($1:71)-1),OFFSET($B$3:$B$1162,,COLUMNS($A:GJ)-1))</f>
        <v>3.5392679005397047E-2</v>
      </c>
      <c r="WC74" s="2">
        <f ca="1">CORREL(OFFSET($B$3:$B$1162,,ROWS($1:71)-1),OFFSET($B$3:$B$1162,,COLUMNS($A:GK)-1))</f>
        <v>-3.2031740216002719E-2</v>
      </c>
      <c r="WD74" s="2">
        <f ca="1">CORREL(OFFSET($B$3:$B$1162,,ROWS($1:71)-1),OFFSET($B$3:$B$1162,,COLUMNS($A:GL)-1))</f>
        <v>9.3193081818404341E-2</v>
      </c>
      <c r="WE74" s="2">
        <f ca="1">CORREL(OFFSET($B$3:$B$1162,,ROWS($1:71)-1),OFFSET($B$3:$B$1162,,COLUMNS($A:GM)-1))</f>
        <v>4.1258841074211863E-2</v>
      </c>
      <c r="WF74" s="2">
        <f ca="1">CORREL(OFFSET($B$3:$B$1162,,ROWS($1:71)-1),OFFSET($B$3:$B$1162,,COLUMNS($A:GN)-1))</f>
        <v>-1.0751578839558459E-2</v>
      </c>
      <c r="WG74" s="2">
        <f ca="1">CORREL(OFFSET($B$3:$B$1162,,ROWS($1:71)-1),OFFSET($B$3:$B$1162,,COLUMNS($A:GO)-1))</f>
        <v>7.8493171993782654E-2</v>
      </c>
      <c r="WH74" s="2">
        <f ca="1">CORREL(OFFSET($B$3:$B$1162,,ROWS($1:71)-1),OFFSET($B$3:$B$1162,,COLUMNS($A:GP)-1))</f>
        <v>2.280650216859594E-3</v>
      </c>
      <c r="WI74" s="2">
        <f ca="1">CORREL(OFFSET($B$3:$B$1162,,ROWS($1:71)-1),OFFSET($B$3:$B$1162,,COLUMNS($A:GQ)-1))</f>
        <v>-3.9578451774194646E-2</v>
      </c>
      <c r="WJ74" s="2">
        <f ca="1">CORREL(OFFSET($B$3:$B$1162,,ROWS($1:71)-1),OFFSET($B$3:$B$1162,,COLUMNS($A:GR)-1))</f>
        <v>3.1237597768354153E-2</v>
      </c>
      <c r="WL74">
        <v>0.18505658264462629</v>
      </c>
      <c r="WM74">
        <v>0.23512143396226415</v>
      </c>
    </row>
    <row r="75" spans="1:611" hidden="1">
      <c r="A75" s="4">
        <v>42060</v>
      </c>
      <c r="B75">
        <v>3.3809</v>
      </c>
      <c r="C75">
        <v>0.221</v>
      </c>
      <c r="D75">
        <v>-0.26490000000000002</v>
      </c>
      <c r="E75">
        <v>0.4919</v>
      </c>
      <c r="F75">
        <v>-1.6280999999999999</v>
      </c>
      <c r="G75">
        <v>-0.1108</v>
      </c>
      <c r="H75">
        <v>1.4771000000000001</v>
      </c>
      <c r="I75">
        <v>-0.35909999999999997</v>
      </c>
      <c r="J75">
        <v>-0.54469999999999996</v>
      </c>
      <c r="K75">
        <v>-0.86890000000000001</v>
      </c>
      <c r="L75">
        <v>1.6467000000000001</v>
      </c>
      <c r="M75">
        <v>0.4521</v>
      </c>
      <c r="N75">
        <v>-0.14760000000000001</v>
      </c>
      <c r="O75">
        <v>-0.434</v>
      </c>
      <c r="P75">
        <v>0.25609999999999999</v>
      </c>
      <c r="Q75">
        <v>-0.35399999999999998</v>
      </c>
      <c r="R75">
        <v>0.45979999999999999</v>
      </c>
      <c r="S75">
        <v>-9.3899999999999997E-2</v>
      </c>
      <c r="T75">
        <v>0.33210000000000001</v>
      </c>
      <c r="U75">
        <v>-0.32829999999999998</v>
      </c>
      <c r="V75">
        <v>-0.4032</v>
      </c>
      <c r="W75">
        <v>-0.5403</v>
      </c>
      <c r="X75">
        <v>1.4994000000000001</v>
      </c>
      <c r="Y75">
        <v>0.56930000000000003</v>
      </c>
      <c r="Z75">
        <v>0.41010000000000002</v>
      </c>
      <c r="AA75">
        <v>6.0999999999999999E-2</v>
      </c>
      <c r="AB75">
        <v>-4.6699999999999998E-2</v>
      </c>
      <c r="AC75">
        <v>-0.23769999999999999</v>
      </c>
      <c r="AD75">
        <v>0.24249999999999999</v>
      </c>
      <c r="AE75">
        <v>-0.33560000000000001</v>
      </c>
      <c r="AF75">
        <v>-0.58660000000000001</v>
      </c>
      <c r="AG75">
        <v>-0.45910000000000001</v>
      </c>
      <c r="AH75">
        <v>-0.27339999999999998</v>
      </c>
      <c r="AI75">
        <v>-0.23630000000000001</v>
      </c>
      <c r="AJ75">
        <v>0.4199</v>
      </c>
      <c r="AK75">
        <v>-0.78820000000000001</v>
      </c>
      <c r="AL75">
        <v>0.95140000000000002</v>
      </c>
      <c r="AM75">
        <v>0.21390000000000001</v>
      </c>
      <c r="AN75">
        <v>0</v>
      </c>
      <c r="AO75">
        <v>0.18920000000000001</v>
      </c>
      <c r="AP75">
        <v>1.9969999999999999</v>
      </c>
      <c r="AQ75">
        <v>0.37180000000000002</v>
      </c>
      <c r="AR75">
        <v>-0.61009999999999998</v>
      </c>
      <c r="AS75">
        <v>-0.89870000000000005</v>
      </c>
      <c r="AT75">
        <v>0.1719</v>
      </c>
      <c r="AU75">
        <v>1.0381</v>
      </c>
      <c r="AV75">
        <v>1.1858</v>
      </c>
      <c r="AW75">
        <v>-0.35980000000000001</v>
      </c>
      <c r="AX75">
        <v>0.32950000000000002</v>
      </c>
      <c r="AY75">
        <v>-0.62890000000000001</v>
      </c>
      <c r="AZ75">
        <v>-0.33739999999999998</v>
      </c>
      <c r="BA75">
        <v>-1.0508</v>
      </c>
      <c r="BB75">
        <v>-0.26450000000000001</v>
      </c>
      <c r="BC75">
        <v>0.62849999999999995</v>
      </c>
      <c r="BD75">
        <v>-0.1605</v>
      </c>
      <c r="BE75">
        <v>-3.9300000000000002E-2</v>
      </c>
      <c r="BF75">
        <v>-1.2866</v>
      </c>
      <c r="BG75">
        <v>0.10929999999999999</v>
      </c>
      <c r="BH75">
        <v>-0.62590000000000001</v>
      </c>
      <c r="BI75">
        <v>-0.18709999999999999</v>
      </c>
      <c r="BJ75">
        <v>0.40939999999999999</v>
      </c>
      <c r="BK75">
        <v>0.3211</v>
      </c>
      <c r="BL75">
        <v>9.4600000000000004E-2</v>
      </c>
      <c r="BM75">
        <v>-3.6299999999999999E-2</v>
      </c>
      <c r="BN75">
        <v>-1.113</v>
      </c>
      <c r="BO75">
        <v>0.70150000000000001</v>
      </c>
      <c r="BP75">
        <v>0.66669999999999996</v>
      </c>
      <c r="BQ75">
        <v>-0.73060000000000003</v>
      </c>
      <c r="BR75">
        <v>0.38390000000000002</v>
      </c>
      <c r="BS75">
        <v>-3.7999999999999999E-2</v>
      </c>
      <c r="BT75">
        <v>0.32219999999999999</v>
      </c>
      <c r="BU75">
        <v>0.27560000000000001</v>
      </c>
      <c r="BV75">
        <v>0.57799999999999996</v>
      </c>
      <c r="BW75">
        <v>-1.2256</v>
      </c>
      <c r="BX75">
        <v>-0.3115</v>
      </c>
      <c r="BY75">
        <v>1.7143000000000002</v>
      </c>
      <c r="BZ75">
        <v>0.2122</v>
      </c>
      <c r="CA75">
        <v>-0.33589999999999998</v>
      </c>
      <c r="CB75">
        <v>0.75949999999999995</v>
      </c>
      <c r="CC75">
        <v>0.1221</v>
      </c>
      <c r="CD75">
        <v>0.69479999999999997</v>
      </c>
      <c r="CE75">
        <v>0.46010000000000001</v>
      </c>
      <c r="CF75">
        <v>-9.4500000000000001E-2</v>
      </c>
      <c r="CG75">
        <v>-0.87439999999999996</v>
      </c>
      <c r="CH75">
        <v>3.3500000000000002E-2</v>
      </c>
      <c r="CI75">
        <v>-1.5992999999999999</v>
      </c>
      <c r="CJ75">
        <v>0.72829999999999995</v>
      </c>
      <c r="CK75">
        <v>0.62929999999999997</v>
      </c>
      <c r="CL75">
        <v>0.15640000000000001</v>
      </c>
      <c r="CM75">
        <v>0.25109999999999999</v>
      </c>
      <c r="CN75">
        <v>1.0840000000000001</v>
      </c>
      <c r="CO75">
        <v>-6.3200000000000006E-2</v>
      </c>
      <c r="CP75">
        <v>0.15290000000000001</v>
      </c>
      <c r="CQ75">
        <v>6.0199999999999997E-2</v>
      </c>
      <c r="CR75">
        <v>0.79910000000000003</v>
      </c>
      <c r="CS75">
        <v>-0.1283</v>
      </c>
      <c r="CT75">
        <v>-0.93940000000000001</v>
      </c>
      <c r="CU75">
        <v>-0.1051</v>
      </c>
      <c r="CV75">
        <v>-0.316</v>
      </c>
      <c r="CW75">
        <v>-1.6211</v>
      </c>
      <c r="CX75">
        <v>-0.91390000000000005</v>
      </c>
      <c r="CY75">
        <v>0.70599999999999996</v>
      </c>
      <c r="CZ75">
        <v>-1.1259999999999999</v>
      </c>
      <c r="DA75">
        <v>-0.1399</v>
      </c>
      <c r="DB75">
        <v>-1.2950999999999999</v>
      </c>
      <c r="DC75">
        <v>0.44109999999999999</v>
      </c>
      <c r="DD75">
        <v>-0.31269999999999998</v>
      </c>
      <c r="DE75">
        <v>0.60309999999999997</v>
      </c>
      <c r="DF75">
        <v>-0.32290000000000002</v>
      </c>
      <c r="DG75">
        <v>0.40250000000000002</v>
      </c>
      <c r="DH75">
        <v>1.4421999999999999</v>
      </c>
      <c r="DI75">
        <v>-0.30449999999999999</v>
      </c>
      <c r="DJ75">
        <v>0.81599999999999995</v>
      </c>
      <c r="DK75">
        <v>-0.97250000000000003</v>
      </c>
      <c r="DL75">
        <v>0.29630000000000001</v>
      </c>
      <c r="DM75">
        <v>-0.54579999999999995</v>
      </c>
      <c r="DN75">
        <v>-0.87490000000000001</v>
      </c>
      <c r="DO75">
        <v>13.370799999999999</v>
      </c>
      <c r="DP75">
        <v>0.55869999999999997</v>
      </c>
      <c r="DQ75">
        <v>-4.6800000000000001E-2</v>
      </c>
      <c r="DR75">
        <v>0.22159999999999999</v>
      </c>
      <c r="DS75">
        <v>-0.17649999999999999</v>
      </c>
      <c r="DT75">
        <v>1.03</v>
      </c>
      <c r="DU75">
        <v>0.5272</v>
      </c>
      <c r="DV75">
        <v>0.81920000000000004</v>
      </c>
      <c r="DW75">
        <v>0</v>
      </c>
      <c r="DX75">
        <v>2.2107000000000001</v>
      </c>
      <c r="DY75">
        <v>0.63490000000000002</v>
      </c>
      <c r="DZ75">
        <v>0.15690000000000001</v>
      </c>
      <c r="EA75">
        <v>-5.33E-2</v>
      </c>
      <c r="EB75">
        <v>-1.9334</v>
      </c>
      <c r="EC75">
        <v>-0.87870000000000004</v>
      </c>
      <c r="ED75">
        <v>2.5463</v>
      </c>
      <c r="EE75">
        <v>0.26329999999999998</v>
      </c>
      <c r="EF75">
        <v>0</v>
      </c>
      <c r="EG75">
        <v>-3.3090000000000002</v>
      </c>
      <c r="EH75">
        <v>0.47239999999999999</v>
      </c>
      <c r="EI75">
        <v>1.6981000000000002</v>
      </c>
      <c r="EJ75">
        <v>0.2515</v>
      </c>
      <c r="EK75">
        <v>-0.59350000000000003</v>
      </c>
      <c r="EL75">
        <v>0.5242</v>
      </c>
      <c r="EM75">
        <v>5.6800000000000003E-2</v>
      </c>
      <c r="EN75">
        <v>0.58819999999999995</v>
      </c>
      <c r="EO75">
        <v>1.1838</v>
      </c>
      <c r="EP75">
        <v>-0.52590000000000003</v>
      </c>
      <c r="EQ75">
        <v>5.33E-2</v>
      </c>
      <c r="ER75">
        <v>0.57140000000000002</v>
      </c>
      <c r="ES75">
        <v>0.21029999999999999</v>
      </c>
      <c r="ET75">
        <v>5.0099999999999999E-2</v>
      </c>
      <c r="EU75">
        <v>0.50529999999999997</v>
      </c>
      <c r="EV75">
        <v>7.0300000000000001E-2</v>
      </c>
      <c r="EW75">
        <v>0.96340000000000003</v>
      </c>
      <c r="EX75">
        <v>-0.1497</v>
      </c>
      <c r="EY75">
        <v>0.76919999999999999</v>
      </c>
      <c r="EZ75">
        <v>0</v>
      </c>
      <c r="FA75">
        <v>0.57079999999999997</v>
      </c>
      <c r="FB75">
        <v>-0.2437</v>
      </c>
      <c r="FC75">
        <v>0.68240000000000001</v>
      </c>
      <c r="FD75">
        <v>-0.58140000000000003</v>
      </c>
      <c r="FE75">
        <v>0.1208</v>
      </c>
      <c r="FF75">
        <v>-0.38540000000000002</v>
      </c>
      <c r="FG75">
        <v>-33.333300000000001</v>
      </c>
      <c r="FH75">
        <v>0</v>
      </c>
      <c r="FI75">
        <v>2.7839999999999998</v>
      </c>
      <c r="FJ75">
        <v>0.34029999999999999</v>
      </c>
      <c r="FK75">
        <v>0.1333</v>
      </c>
      <c r="FL75">
        <v>1.9651999999999998</v>
      </c>
      <c r="FM75">
        <v>5.4278000000000004</v>
      </c>
      <c r="FN75">
        <v>-1.387</v>
      </c>
      <c r="FO75">
        <v>-1.3273999999999999</v>
      </c>
      <c r="FP75">
        <v>0.39660000000000001</v>
      </c>
      <c r="FQ75">
        <v>3.0769000000000002</v>
      </c>
      <c r="FR75">
        <v>0.61770000000000003</v>
      </c>
      <c r="FS75">
        <v>1.6846999999999999</v>
      </c>
      <c r="FT75">
        <v>2.3952</v>
      </c>
      <c r="FU75">
        <v>0.311</v>
      </c>
      <c r="FV75">
        <v>2.0215999999999998</v>
      </c>
      <c r="FW75">
        <v>0.72729999999999995</v>
      </c>
      <c r="FX75">
        <v>0.55400000000000005</v>
      </c>
      <c r="FY75">
        <v>0.69969999999999999</v>
      </c>
      <c r="FZ75">
        <v>2.2222</v>
      </c>
      <c r="GA75">
        <v>-1.3479999999999999</v>
      </c>
      <c r="GB75">
        <v>3.8136000000000001</v>
      </c>
      <c r="GC75">
        <v>-6.0606</v>
      </c>
      <c r="GD75">
        <v>0</v>
      </c>
      <c r="GE75">
        <v>-1.4205000000000001</v>
      </c>
      <c r="GF75">
        <v>4.6631999999999998</v>
      </c>
      <c r="GG75">
        <v>0</v>
      </c>
      <c r="GH75">
        <v>-0.97560000000000002</v>
      </c>
      <c r="GI75">
        <v>2.9817</v>
      </c>
      <c r="GJ75">
        <v>2.4037999999999999</v>
      </c>
      <c r="GK75">
        <v>-0.59519999999999995</v>
      </c>
      <c r="GL75">
        <v>-3.58</v>
      </c>
      <c r="GM75">
        <v>0.1389</v>
      </c>
      <c r="GN75">
        <v>2.5</v>
      </c>
      <c r="GO75">
        <v>0</v>
      </c>
      <c r="GP75">
        <v>0</v>
      </c>
      <c r="GQ75">
        <v>-7.8947000000000003</v>
      </c>
      <c r="GR75">
        <v>24.166699999999999</v>
      </c>
      <c r="GS75">
        <v>0</v>
      </c>
      <c r="GT75" s="1"/>
      <c r="GU75" s="1"/>
      <c r="GV75" s="1"/>
      <c r="GW75" s="1"/>
      <c r="GX75" s="1"/>
      <c r="OR75" t="s">
        <v>93</v>
      </c>
      <c r="OS75" s="2">
        <f ca="1">CORREL(OFFSET($B$3:$B$1162,,ROWS($1:72)-1),OFFSET($B$3:$B$1162,,COLUMNS($A:A)-1))</f>
        <v>0.47919605591021613</v>
      </c>
      <c r="OT75" s="2">
        <f ca="1">CORREL(OFFSET($B$3:$B$1162,,ROWS($1:72)-1),OFFSET($B$3:$B$1162,,COLUMNS($A:B)-1))</f>
        <v>0.75983857838784963</v>
      </c>
      <c r="OU75" s="2">
        <f ca="1">CORREL(OFFSET($B$3:$B$1162,,ROWS($1:72)-1),OFFSET($B$3:$B$1162,,COLUMNS($A:C)-1))</f>
        <v>0.44657897805631724</v>
      </c>
      <c r="OV75" s="2">
        <f ca="1">CORREL(OFFSET($B$3:$B$1162,,ROWS($1:72)-1),OFFSET($B$3:$B$1162,,COLUMNS($A:D)-1))</f>
        <v>0.6744707290276245</v>
      </c>
      <c r="OW75" s="2">
        <f ca="1">CORREL(OFFSET($B$3:$B$1162,,ROWS($1:72)-1),OFFSET($B$3:$B$1162,,COLUMNS($A:E)-1))</f>
        <v>0.3855759461200009</v>
      </c>
      <c r="OX75" s="2">
        <f ca="1">CORREL(OFFSET($B$3:$B$1162,,ROWS($1:72)-1),OFFSET($B$3:$B$1162,,COLUMNS($A:F)-1))</f>
        <v>0.56547282356766271</v>
      </c>
      <c r="OY75" s="2">
        <f ca="1">CORREL(OFFSET($B$3:$B$1162,,ROWS($1:72)-1),OFFSET($B$3:$B$1162,,COLUMNS($A:G)-1))</f>
        <v>0.63203487174098527</v>
      </c>
      <c r="OZ75" s="2">
        <f ca="1">CORREL(OFFSET($B$3:$B$1162,,ROWS($1:72)-1),OFFSET($B$3:$B$1162,,COLUMNS($A:H)-1))</f>
        <v>0.64059099724351853</v>
      </c>
      <c r="PA75" s="2">
        <f ca="1">CORREL(OFFSET($B$3:$B$1162,,ROWS($1:72)-1),OFFSET($B$3:$B$1162,,COLUMNS($A:I)-1))</f>
        <v>0.65628671563966168</v>
      </c>
      <c r="PB75" s="2">
        <f ca="1">CORREL(OFFSET($B$3:$B$1162,,ROWS($1:72)-1),OFFSET($B$3:$B$1162,,COLUMNS($A:J)-1))</f>
        <v>0.52237200486369184</v>
      </c>
      <c r="PC75" s="2">
        <f ca="1">CORREL(OFFSET($B$3:$B$1162,,ROWS($1:72)-1),OFFSET($B$3:$B$1162,,COLUMNS($A:K)-1))</f>
        <v>0.37165126557683004</v>
      </c>
      <c r="PD75" s="2">
        <f ca="1">CORREL(OFFSET($B$3:$B$1162,,ROWS($1:72)-1),OFFSET($B$3:$B$1162,,COLUMNS($A:L)-1))</f>
        <v>0.72451932610656533</v>
      </c>
      <c r="PE75" s="2">
        <f ca="1">CORREL(OFFSET($B$3:$B$1162,,ROWS($1:72)-1),OFFSET($B$3:$B$1162,,COLUMNS($A:M)-1))</f>
        <v>0.62739499938613574</v>
      </c>
      <c r="PF75" s="2">
        <f ca="1">CORREL(OFFSET($B$3:$B$1162,,ROWS($1:72)-1),OFFSET($B$3:$B$1162,,COLUMNS($A:N)-1))</f>
        <v>0.71987410973926369</v>
      </c>
      <c r="PG75" s="2">
        <f ca="1">CORREL(OFFSET($B$3:$B$1162,,ROWS($1:72)-1),OFFSET($B$3:$B$1162,,COLUMNS($A:O)-1))</f>
        <v>0.43469430508313556</v>
      </c>
      <c r="PH75" s="2">
        <f ca="1">CORREL(OFFSET($B$3:$B$1162,,ROWS($1:72)-1),OFFSET($B$3:$B$1162,,COLUMNS($A:P)-1))</f>
        <v>0.59220009394488815</v>
      </c>
      <c r="PI75" s="2">
        <f ca="1">CORREL(OFFSET($B$3:$B$1162,,ROWS($1:72)-1),OFFSET($B$3:$B$1162,,COLUMNS($A:Q)-1))</f>
        <v>0.65954820918277013</v>
      </c>
      <c r="PJ75" s="2">
        <f ca="1">CORREL(OFFSET($B$3:$B$1162,,ROWS($1:72)-1),OFFSET($B$3:$B$1162,,COLUMNS($A:R)-1))</f>
        <v>0.4155123152934696</v>
      </c>
      <c r="PK75" s="2">
        <f ca="1">CORREL(OFFSET($B$3:$B$1162,,ROWS($1:72)-1),OFFSET($B$3:$B$1162,,COLUMNS($A:S)-1))</f>
        <v>0.59271821838530958</v>
      </c>
      <c r="PL75" s="2">
        <f ca="1">CORREL(OFFSET($B$3:$B$1162,,ROWS($1:72)-1),OFFSET($B$3:$B$1162,,COLUMNS($A:T)-1))</f>
        <v>0.45715772780860242</v>
      </c>
      <c r="PM75" s="2">
        <f ca="1">CORREL(OFFSET($B$3:$B$1162,,ROWS($1:72)-1),OFFSET($B$3:$B$1162,,COLUMNS($A:U)-1))</f>
        <v>0.68291147709913913</v>
      </c>
      <c r="PN75" s="2">
        <f ca="1">CORREL(OFFSET($B$3:$B$1162,,ROWS($1:72)-1),OFFSET($B$3:$B$1162,,COLUMNS($A:V)-1))</f>
        <v>0.70020947560447533</v>
      </c>
      <c r="PO75" s="2">
        <f ca="1">CORREL(OFFSET($B$3:$B$1162,,ROWS($1:72)-1),OFFSET($B$3:$B$1162,,COLUMNS($A:W)-1))</f>
        <v>0.57792083846496878</v>
      </c>
      <c r="PP75" s="2">
        <f ca="1">CORREL(OFFSET($B$3:$B$1162,,ROWS($1:72)-1),OFFSET($B$3:$B$1162,,COLUMNS($A:X)-1))</f>
        <v>0.63766219866845908</v>
      </c>
      <c r="PQ75" s="2">
        <f ca="1">CORREL(OFFSET($B$3:$B$1162,,ROWS($1:72)-1),OFFSET($B$3:$B$1162,,COLUMNS($A:Y)-1))</f>
        <v>0.63214277310280476</v>
      </c>
      <c r="PR75" s="2">
        <f ca="1">CORREL(OFFSET($B$3:$B$1162,,ROWS($1:72)-1),OFFSET($B$3:$B$1162,,COLUMNS($A:Z)-1))</f>
        <v>0.84918203042552709</v>
      </c>
      <c r="PS75" s="2">
        <f ca="1">CORREL(OFFSET($B$3:$B$1162,,ROWS($1:72)-1),OFFSET($B$3:$B$1162,,COLUMNS($A:AA)-1))</f>
        <v>0.6778981918664716</v>
      </c>
      <c r="PT75" s="2">
        <f ca="1">CORREL(OFFSET($B$3:$B$1162,,ROWS($1:72)-1),OFFSET($B$3:$B$1162,,COLUMNS($A:AB)-1))</f>
        <v>0.62034588804053636</v>
      </c>
      <c r="PU75" s="2">
        <f ca="1">CORREL(OFFSET($B$3:$B$1162,,ROWS($1:72)-1),OFFSET($B$3:$B$1162,,COLUMNS($A:AC)-1))</f>
        <v>0.63387680320417128</v>
      </c>
      <c r="PV75" s="2">
        <f ca="1">CORREL(OFFSET($B$3:$B$1162,,ROWS($1:72)-1),OFFSET($B$3:$B$1162,,COLUMNS($A:AD)-1))</f>
        <v>0.84109365438909878</v>
      </c>
      <c r="PW75" s="2">
        <f ca="1">CORREL(OFFSET($B$3:$B$1162,,ROWS($1:72)-1),OFFSET($B$3:$B$1162,,COLUMNS($A:AE)-1))</f>
        <v>0.65822944780977577</v>
      </c>
      <c r="PX75" s="2">
        <f ca="1">CORREL(OFFSET($B$3:$B$1162,,ROWS($1:72)-1),OFFSET($B$3:$B$1162,,COLUMNS($A:AF)-1))</f>
        <v>0.37943425544985215</v>
      </c>
      <c r="PY75" s="2">
        <f ca="1">CORREL(OFFSET($B$3:$B$1162,,ROWS($1:72)-1),OFFSET($B$3:$B$1162,,COLUMNS($A:AG)-1))</f>
        <v>0.5121731343081698</v>
      </c>
      <c r="PZ75" s="2">
        <f ca="1">CORREL(OFFSET($B$3:$B$1162,,ROWS($1:72)-1),OFFSET($B$3:$B$1162,,COLUMNS($A:AH)-1))</f>
        <v>0.42022058400682238</v>
      </c>
      <c r="QA75" s="2">
        <f ca="1">CORREL(OFFSET($B$3:$B$1162,,ROWS($1:72)-1),OFFSET($B$3:$B$1162,,COLUMNS($A:AI)-1))</f>
        <v>0.74576107349149234</v>
      </c>
      <c r="QB75" s="2">
        <f ca="1">CORREL(OFFSET($B$3:$B$1162,,ROWS($1:72)-1),OFFSET($B$3:$B$1162,,COLUMNS($A:AJ)-1))</f>
        <v>0.41774562685743677</v>
      </c>
      <c r="QC75" s="2">
        <f ca="1">CORREL(OFFSET($B$3:$B$1162,,ROWS($1:72)-1),OFFSET($B$3:$B$1162,,COLUMNS($A:AK)-1))</f>
        <v>0.61092407372392232</v>
      </c>
      <c r="QD75" s="2">
        <f ca="1">CORREL(OFFSET($B$3:$B$1162,,ROWS($1:72)-1),OFFSET($B$3:$B$1162,,COLUMNS($A:AL)-1))</f>
        <v>0.6469658326647445</v>
      </c>
      <c r="QE75" s="2">
        <f ca="1">CORREL(OFFSET($B$3:$B$1162,,ROWS($1:72)-1),OFFSET($B$3:$B$1162,,COLUMNS($A:AM)-1))</f>
        <v>0.86243508188047913</v>
      </c>
      <c r="QF75" s="2">
        <f ca="1">CORREL(OFFSET($B$3:$B$1162,,ROWS($1:72)-1),OFFSET($B$3:$B$1162,,COLUMNS($A:AN)-1))</f>
        <v>0.62322657828881101</v>
      </c>
      <c r="QG75" s="2">
        <f ca="1">CORREL(OFFSET($B$3:$B$1162,,ROWS($1:72)-1),OFFSET($B$3:$B$1162,,COLUMNS($A:AO)-1))</f>
        <v>0.60091890050530439</v>
      </c>
      <c r="QH75" s="2">
        <f ca="1">CORREL(OFFSET($B$3:$B$1162,,ROWS($1:72)-1),OFFSET($B$3:$B$1162,,COLUMNS($A:AP)-1))</f>
        <v>0.66577096336528863</v>
      </c>
      <c r="QI75" s="2">
        <f ca="1">CORREL(OFFSET($B$3:$B$1162,,ROWS($1:72)-1),OFFSET($B$3:$B$1162,,COLUMNS($A:AQ)-1))</f>
        <v>0.66961543294576475</v>
      </c>
      <c r="QJ75" s="2">
        <f ca="1">CORREL(OFFSET($B$3:$B$1162,,ROWS($1:72)-1),OFFSET($B$3:$B$1162,,COLUMNS($A:AR)-1))</f>
        <v>0.50886038944694401</v>
      </c>
      <c r="QK75" s="2">
        <f ca="1">CORREL(OFFSET($B$3:$B$1162,,ROWS($1:72)-1),OFFSET($B$3:$B$1162,,COLUMNS($A:AS)-1))</f>
        <v>0.68830513200351851</v>
      </c>
      <c r="QL75" s="2">
        <f ca="1">CORREL(OFFSET($B$3:$B$1162,,ROWS($1:72)-1),OFFSET($B$3:$B$1162,,COLUMNS($A:AT)-1))</f>
        <v>0.2972948803536643</v>
      </c>
      <c r="QM75" s="2">
        <f ca="1">CORREL(OFFSET($B$3:$B$1162,,ROWS($1:72)-1),OFFSET($B$3:$B$1162,,COLUMNS($A:AU)-1))</f>
        <v>0.64033510548995765</v>
      </c>
      <c r="QN75" s="2">
        <f ca="1">CORREL(OFFSET($B$3:$B$1162,,ROWS($1:72)-1),OFFSET($B$3:$B$1162,,COLUMNS($A:AV)-1))</f>
        <v>0.6584448129937861</v>
      </c>
      <c r="QO75" s="2">
        <f ca="1">CORREL(OFFSET($B$3:$B$1162,,ROWS($1:72)-1),OFFSET($B$3:$B$1162,,COLUMNS($A:AW)-1))</f>
        <v>0.45913626421456621</v>
      </c>
      <c r="QP75" s="2">
        <f ca="1">CORREL(OFFSET($B$3:$B$1162,,ROWS($1:72)-1),OFFSET($B$3:$B$1162,,COLUMNS($A:AX)-1))</f>
        <v>0.47424012453374265</v>
      </c>
      <c r="QQ75" s="2">
        <f ca="1">CORREL(OFFSET($B$3:$B$1162,,ROWS($1:72)-1),OFFSET($B$3:$B$1162,,COLUMNS($A:AY)-1))</f>
        <v>0.57195009880081382</v>
      </c>
      <c r="QR75" s="2">
        <f ca="1">CORREL(OFFSET($B$3:$B$1162,,ROWS($1:72)-1),OFFSET($B$3:$B$1162,,COLUMNS($A:AZ)-1))</f>
        <v>0.68769609824898315</v>
      </c>
      <c r="QS75" s="2">
        <f ca="1">CORREL(OFFSET($B$3:$B$1162,,ROWS($1:72)-1),OFFSET($B$3:$B$1162,,COLUMNS($A:BA)-1))</f>
        <v>0.64089660817538274</v>
      </c>
      <c r="QT75" s="2">
        <f ca="1">CORREL(OFFSET($B$3:$B$1162,,ROWS($1:72)-1),OFFSET($B$3:$B$1162,,COLUMNS($A:BB)-1))</f>
        <v>0.65843825435646297</v>
      </c>
      <c r="QU75" s="2">
        <f ca="1">CORREL(OFFSET($B$3:$B$1162,,ROWS($1:72)-1),OFFSET($B$3:$B$1162,,COLUMNS($A:BC)-1))</f>
        <v>0.6485392999254791</v>
      </c>
      <c r="QV75" s="2">
        <f ca="1">CORREL(OFFSET($B$3:$B$1162,,ROWS($1:72)-1),OFFSET($B$3:$B$1162,,COLUMNS($A:BD)-1))</f>
        <v>0.76862631624239075</v>
      </c>
      <c r="QW75" s="2">
        <f ca="1">CORREL(OFFSET($B$3:$B$1162,,ROWS($1:72)-1),OFFSET($B$3:$B$1162,,COLUMNS($A:BE)-1))</f>
        <v>0.43219749631727372</v>
      </c>
      <c r="QX75" s="2">
        <f ca="1">CORREL(OFFSET($B$3:$B$1162,,ROWS($1:72)-1),OFFSET($B$3:$B$1162,,COLUMNS($A:BF)-1))</f>
        <v>0.73852797587379992</v>
      </c>
      <c r="QY75" s="2">
        <f ca="1">CORREL(OFFSET($B$3:$B$1162,,ROWS($1:72)-1),OFFSET($B$3:$B$1162,,COLUMNS($A:BG)-1))</f>
        <v>0.42546773844254659</v>
      </c>
      <c r="QZ75" s="2">
        <f ca="1">CORREL(OFFSET($B$3:$B$1162,,ROWS($1:72)-1),OFFSET($B$3:$B$1162,,COLUMNS($A:BH)-1))</f>
        <v>0.69174240990523383</v>
      </c>
      <c r="RA75" s="2">
        <f ca="1">CORREL(OFFSET($B$3:$B$1162,,ROWS($1:72)-1),OFFSET($B$3:$B$1162,,COLUMNS($A:BI)-1))</f>
        <v>0.61155413714615781</v>
      </c>
      <c r="RB75" s="2">
        <f ca="1">CORREL(OFFSET($B$3:$B$1162,,ROWS($1:72)-1),OFFSET($B$3:$B$1162,,COLUMNS($A:BJ)-1))</f>
        <v>0.62050104523673522</v>
      </c>
      <c r="RC75" s="2">
        <f ca="1">CORREL(OFFSET($B$3:$B$1162,,ROWS($1:72)-1),OFFSET($B$3:$B$1162,,COLUMNS($A:BK)-1))</f>
        <v>0.67575492084297117</v>
      </c>
      <c r="RD75" s="2">
        <f ca="1">CORREL(OFFSET($B$3:$B$1162,,ROWS($1:72)-1),OFFSET($B$3:$B$1162,,COLUMNS($A:BL)-1))</f>
        <v>0.66968669598410691</v>
      </c>
      <c r="RE75" s="2">
        <f ca="1">CORREL(OFFSET($B$3:$B$1162,,ROWS($1:72)-1),OFFSET($B$3:$B$1162,,COLUMNS($A:BM)-1))</f>
        <v>0.48077675163766109</v>
      </c>
      <c r="RF75" s="2">
        <f ca="1">CORREL(OFFSET($B$3:$B$1162,,ROWS($1:72)-1),OFFSET($B$3:$B$1162,,COLUMNS($A:BN)-1))</f>
        <v>0.41962168931512439</v>
      </c>
      <c r="RG75" s="2">
        <f ca="1">CORREL(OFFSET($B$3:$B$1162,,ROWS($1:72)-1),OFFSET($B$3:$B$1162,,COLUMNS($A:BO)-1))</f>
        <v>0.42544926572132757</v>
      </c>
      <c r="RH75" s="2">
        <f ca="1">CORREL(OFFSET($B$3:$B$1162,,ROWS($1:72)-1),OFFSET($B$3:$B$1162,,COLUMNS($A:BP)-1))</f>
        <v>0.60481251581665296</v>
      </c>
      <c r="RI75" s="2">
        <f ca="1">CORREL(OFFSET($B$3:$B$1162,,ROWS($1:72)-1),OFFSET($B$3:$B$1162,,COLUMNS($A:BQ)-1))</f>
        <v>0.6875183143953203</v>
      </c>
      <c r="RJ75" s="2">
        <f ca="1">CORREL(OFFSET($B$3:$B$1162,,ROWS($1:72)-1),OFFSET($B$3:$B$1162,,COLUMNS($A:BR)-1))</f>
        <v>0.60808052823121517</v>
      </c>
      <c r="RK75" s="2">
        <f ca="1">CORREL(OFFSET($B$3:$B$1162,,ROWS($1:72)-1),OFFSET($B$3:$B$1162,,COLUMNS($A:BS)-1))</f>
        <v>0.60633278930860057</v>
      </c>
      <c r="RL75" s="2">
        <f ca="1">CORREL(OFFSET($B$3:$B$1162,,ROWS($1:72)-1),OFFSET($B$3:$B$1162,,COLUMNS($A:BT)-1))</f>
        <v>1</v>
      </c>
      <c r="RM75" s="2">
        <f ca="1">CORREL(OFFSET($B$3:$B$1162,,ROWS($1:72)-1),OFFSET($B$3:$B$1162,,COLUMNS($A:BU)-1))</f>
        <v>0.39878714340973542</v>
      </c>
      <c r="RN75" s="2">
        <f ca="1">CORREL(OFFSET($B$3:$B$1162,,ROWS($1:72)-1),OFFSET($B$3:$B$1162,,COLUMNS($A:BV)-1))</f>
        <v>0.64958059678411662</v>
      </c>
      <c r="RO75" s="2">
        <f ca="1">CORREL(OFFSET($B$3:$B$1162,,ROWS($1:72)-1),OFFSET($B$3:$B$1162,,COLUMNS($A:BW)-1))</f>
        <v>0.40027184671801702</v>
      </c>
      <c r="RP75" s="2">
        <f ca="1">CORREL(OFFSET($B$3:$B$1162,,ROWS($1:72)-1),OFFSET($B$3:$B$1162,,COLUMNS($A:BX)-1))</f>
        <v>0.56549589216611551</v>
      </c>
      <c r="RQ75" s="2">
        <f ca="1">CORREL(OFFSET($B$3:$B$1162,,ROWS($1:72)-1),OFFSET($B$3:$B$1162,,COLUMNS($A:BY)-1))</f>
        <v>0.54719857120664905</v>
      </c>
      <c r="RR75" s="2">
        <f ca="1">CORREL(OFFSET($B$3:$B$1162,,ROWS($1:72)-1),OFFSET($B$3:$B$1162,,COLUMNS($A:BZ)-1))</f>
        <v>0.34443095581640315</v>
      </c>
      <c r="RS75" s="2">
        <f ca="1">CORREL(OFFSET($B$3:$B$1162,,ROWS($1:72)-1),OFFSET($B$3:$B$1162,,COLUMNS($A:CA)-1))</f>
        <v>0.40350914916359254</v>
      </c>
      <c r="RT75" s="2">
        <f ca="1">CORREL(OFFSET($B$3:$B$1162,,ROWS($1:72)-1),OFFSET($B$3:$B$1162,,COLUMNS($A:CB)-1))</f>
        <v>0.61783317530582671</v>
      </c>
      <c r="RU75" s="2">
        <f ca="1">CORREL(OFFSET($B$3:$B$1162,,ROWS($1:72)-1),OFFSET($B$3:$B$1162,,COLUMNS($A:CC)-1))</f>
        <v>0.4906685474385728</v>
      </c>
      <c r="RV75" s="2">
        <f ca="1">CORREL(OFFSET($B$3:$B$1162,,ROWS($1:72)-1),OFFSET($B$3:$B$1162,,COLUMNS($A:CD)-1))</f>
        <v>0.65547438848110995</v>
      </c>
      <c r="RW75" s="2">
        <f ca="1">CORREL(OFFSET($B$3:$B$1162,,ROWS($1:72)-1),OFFSET($B$3:$B$1162,,COLUMNS($A:CE)-1))</f>
        <v>0.46194823182384287</v>
      </c>
      <c r="RX75" s="2">
        <f ca="1">CORREL(OFFSET($B$3:$B$1162,,ROWS($1:72)-1),OFFSET($B$3:$B$1162,,COLUMNS($A:CF)-1))</f>
        <v>0.66345216749054869</v>
      </c>
      <c r="RY75" s="2">
        <f ca="1">CORREL(OFFSET($B$3:$B$1162,,ROWS($1:72)-1),OFFSET($B$3:$B$1162,,COLUMNS($A:CG)-1))</f>
        <v>0.62056216791904117</v>
      </c>
      <c r="RZ75" s="2">
        <f ca="1">CORREL(OFFSET($B$3:$B$1162,,ROWS($1:72)-1),OFFSET($B$3:$B$1162,,COLUMNS($A:CH)-1))</f>
        <v>0.57625553252922956</v>
      </c>
      <c r="SA75" s="2">
        <f ca="1">CORREL(OFFSET($B$3:$B$1162,,ROWS($1:72)-1),OFFSET($B$3:$B$1162,,COLUMNS($A:CI)-1))</f>
        <v>0.65792564208408089</v>
      </c>
      <c r="SB75" s="2">
        <f ca="1">CORREL(OFFSET($B$3:$B$1162,,ROWS($1:72)-1),OFFSET($B$3:$B$1162,,COLUMNS($A:CJ)-1))</f>
        <v>0.67789287120146891</v>
      </c>
      <c r="SC75" s="2">
        <f ca="1">CORREL(OFFSET($B$3:$B$1162,,ROWS($1:72)-1),OFFSET($B$3:$B$1162,,COLUMNS($A:CK)-1))</f>
        <v>0.59519360497462026</v>
      </c>
      <c r="SD75" s="2">
        <f ca="1">CORREL(OFFSET($B$3:$B$1162,,ROWS($1:72)-1),OFFSET($B$3:$B$1162,,COLUMNS($A:CL)-1))</f>
        <v>0.38330858559503084</v>
      </c>
      <c r="SE75" s="2">
        <f ca="1">CORREL(OFFSET($B$3:$B$1162,,ROWS($1:72)-1),OFFSET($B$3:$B$1162,,COLUMNS($A:CM)-1))</f>
        <v>0.7194195676248103</v>
      </c>
      <c r="SF75" s="2">
        <f ca="1">CORREL(OFFSET($B$3:$B$1162,,ROWS($1:72)-1),OFFSET($B$3:$B$1162,,COLUMNS($A:CN)-1))</f>
        <v>0.82384818926974701</v>
      </c>
      <c r="SG75" s="2">
        <f ca="1">CORREL(OFFSET($B$3:$B$1162,,ROWS($1:72)-1),OFFSET($B$3:$B$1162,,COLUMNS($A:CO)-1))</f>
        <v>0.66557296293112833</v>
      </c>
      <c r="SH75" s="2">
        <f ca="1">CORREL(OFFSET($B$3:$B$1162,,ROWS($1:72)-1),OFFSET($B$3:$B$1162,,COLUMNS($A:CP)-1))</f>
        <v>0.39898958790169825</v>
      </c>
      <c r="SI75" s="2">
        <f ca="1">CORREL(OFFSET($B$3:$B$1162,,ROWS($1:72)-1),OFFSET($B$3:$B$1162,,COLUMNS($A:CQ)-1))</f>
        <v>0.44273401410426655</v>
      </c>
      <c r="SJ75" s="2">
        <f ca="1">CORREL(OFFSET($B$3:$B$1162,,ROWS($1:72)-1),OFFSET($B$3:$B$1162,,COLUMNS($A:CR)-1))</f>
        <v>0.30070630801689047</v>
      </c>
      <c r="SK75" s="2">
        <f ca="1">CORREL(OFFSET($B$3:$B$1162,,ROWS($1:72)-1),OFFSET($B$3:$B$1162,,COLUMNS($A:CS)-1))</f>
        <v>0.26319973778575373</v>
      </c>
      <c r="SL75" s="2">
        <f ca="1">CORREL(OFFSET($B$3:$B$1162,,ROWS($1:72)-1),OFFSET($B$3:$B$1162,,COLUMNS($A:CT)-1))</f>
        <v>0.75488135136903622</v>
      </c>
      <c r="SM75" s="2">
        <f ca="1">CORREL(OFFSET($B$3:$B$1162,,ROWS($1:72)-1),OFFSET($B$3:$B$1162,,COLUMNS($A:CU)-1))</f>
        <v>0.83814565764020266</v>
      </c>
      <c r="SN75" s="2">
        <f ca="1">CORREL(OFFSET($B$3:$B$1162,,ROWS($1:72)-1),OFFSET($B$3:$B$1162,,COLUMNS($A:CV)-1))</f>
        <v>0.3013426493880989</v>
      </c>
      <c r="SO75" s="2">
        <f ca="1">CORREL(OFFSET($B$3:$B$1162,,ROWS($1:72)-1),OFFSET($B$3:$B$1162,,COLUMNS($A:CW)-1))</f>
        <v>0.45472615128990485</v>
      </c>
      <c r="SP75" s="2">
        <f ca="1">CORREL(OFFSET($B$3:$B$1162,,ROWS($1:72)-1),OFFSET($B$3:$B$1162,,COLUMNS($A:CX)-1))</f>
        <v>0.69218196429097956</v>
      </c>
      <c r="SQ75" s="2">
        <f ca="1">CORREL(OFFSET($B$3:$B$1162,,ROWS($1:72)-1),OFFSET($B$3:$B$1162,,COLUMNS($A:CY)-1))</f>
        <v>0.77253952809457949</v>
      </c>
      <c r="SR75" s="2">
        <f ca="1">CORREL(OFFSET($B$3:$B$1162,,ROWS($1:72)-1),OFFSET($B$3:$B$1162,,COLUMNS($A:CZ)-1))</f>
        <v>0.46828355529301402</v>
      </c>
      <c r="SS75" s="2">
        <f ca="1">CORREL(OFFSET($B$3:$B$1162,,ROWS($1:72)-1),OFFSET($B$3:$B$1162,,COLUMNS($A:DA)-1))</f>
        <v>0.70982660931145947</v>
      </c>
      <c r="ST75" s="2">
        <f ca="1">CORREL(OFFSET($B$3:$B$1162,,ROWS($1:72)-1),OFFSET($B$3:$B$1162,,COLUMNS($A:DB)-1))</f>
        <v>0.41048927829343917</v>
      </c>
      <c r="SU75" s="2">
        <f ca="1">CORREL(OFFSET($B$3:$B$1162,,ROWS($1:72)-1),OFFSET($B$3:$B$1162,,COLUMNS($A:DC)-1))</f>
        <v>0.57824807232519526</v>
      </c>
      <c r="SV75" s="2">
        <f ca="1">CORREL(OFFSET($B$3:$B$1162,,ROWS($1:72)-1),OFFSET($B$3:$B$1162,,COLUMNS($A:DD)-1))</f>
        <v>0.23365402644169847</v>
      </c>
      <c r="SW75" s="2">
        <f ca="1">CORREL(OFFSET($B$3:$B$1162,,ROWS($1:72)-1),OFFSET($B$3:$B$1162,,COLUMNS($A:DE)-1))</f>
        <v>0.82086619862035626</v>
      </c>
      <c r="SX75" s="2">
        <f ca="1">CORREL(OFFSET($B$3:$B$1162,,ROWS($1:72)-1),OFFSET($B$3:$B$1162,,COLUMNS($A:DF)-1))</f>
        <v>0.56705791899984193</v>
      </c>
      <c r="SY75" s="2">
        <f ca="1">CORREL(OFFSET($B$3:$B$1162,,ROWS($1:72)-1),OFFSET($B$3:$B$1162,,COLUMNS($A:DG)-1))</f>
        <v>0.37473777809669279</v>
      </c>
      <c r="SZ75" s="2">
        <f ca="1">CORREL(OFFSET($B$3:$B$1162,,ROWS($1:72)-1),OFFSET($B$3:$B$1162,,COLUMNS($A:DH)-1))</f>
        <v>0.71912222225004907</v>
      </c>
      <c r="TA75" s="2">
        <f ca="1">CORREL(OFFSET($B$3:$B$1162,,ROWS($1:72)-1),OFFSET($B$3:$B$1162,,COLUMNS($A:DI)-1))</f>
        <v>0.65948433223851521</v>
      </c>
      <c r="TB75" s="2">
        <f ca="1">CORREL(OFFSET($B$3:$B$1162,,ROWS($1:72)-1),OFFSET($B$3:$B$1162,,COLUMNS($A:DJ)-1))</f>
        <v>0.51792861486858766</v>
      </c>
      <c r="TC75" s="2">
        <f ca="1">CORREL(OFFSET($B$3:$B$1162,,ROWS($1:72)-1),OFFSET($B$3:$B$1162,,COLUMNS($A:DK)-1))</f>
        <v>0.4489423393617526</v>
      </c>
      <c r="TD75" s="2">
        <f ca="1">CORREL(OFFSET($B$3:$B$1162,,ROWS($1:72)-1),OFFSET($B$3:$B$1162,,COLUMNS($A:DL)-1))</f>
        <v>0.26285175629310337</v>
      </c>
      <c r="TE75" s="2">
        <f ca="1">CORREL(OFFSET($B$3:$B$1162,,ROWS($1:72)-1),OFFSET($B$3:$B$1162,,COLUMNS($A:DM)-1))</f>
        <v>0.32423798136906801</v>
      </c>
      <c r="TF75" s="2">
        <f ca="1">CORREL(OFFSET($B$3:$B$1162,,ROWS($1:72)-1),OFFSET($B$3:$B$1162,,COLUMNS($A:DN)-1))</f>
        <v>0.19462226180462805</v>
      </c>
      <c r="TG75" s="2">
        <f ca="1">CORREL(OFFSET($B$3:$B$1162,,ROWS($1:72)-1),OFFSET($B$3:$B$1162,,COLUMNS($A:DO)-1))</f>
        <v>0.30848699638205906</v>
      </c>
      <c r="TH75" s="2">
        <f ca="1">CORREL(OFFSET($B$3:$B$1162,,ROWS($1:72)-1),OFFSET($B$3:$B$1162,,COLUMNS($A:DP)-1))</f>
        <v>0.30468439336940151</v>
      </c>
      <c r="TI75" s="2">
        <f ca="1">CORREL(OFFSET($B$3:$B$1162,,ROWS($1:72)-1),OFFSET($B$3:$B$1162,,COLUMNS($A:DQ)-1))</f>
        <v>0.6663973644107084</v>
      </c>
      <c r="TJ75" s="2">
        <f ca="1">CORREL(OFFSET($B$3:$B$1162,,ROWS($1:72)-1),OFFSET($B$3:$B$1162,,COLUMNS($A:DR)-1))</f>
        <v>0.80856195294091104</v>
      </c>
      <c r="TK75" s="2">
        <f ca="1">CORREL(OFFSET($B$3:$B$1162,,ROWS($1:72)-1),OFFSET($B$3:$B$1162,,COLUMNS($A:DS)-1))</f>
        <v>0.49805575915654787</v>
      </c>
      <c r="TL75" s="2">
        <f ca="1">CORREL(OFFSET($B$3:$B$1162,,ROWS($1:72)-1),OFFSET($B$3:$B$1162,,COLUMNS($A:DT)-1))</f>
        <v>0.59593672157917543</v>
      </c>
      <c r="TM75" s="2">
        <f ca="1">CORREL(OFFSET($B$3:$B$1162,,ROWS($1:72)-1),OFFSET($B$3:$B$1162,,COLUMNS($A:DU)-1))</f>
        <v>0.60450194814410885</v>
      </c>
      <c r="TN75" s="2">
        <f ca="1">CORREL(OFFSET($B$3:$B$1162,,ROWS($1:72)-1),OFFSET($B$3:$B$1162,,COLUMNS($A:DV)-1))</f>
        <v>0.44939506524738859</v>
      </c>
      <c r="TO75" s="2">
        <f ca="1">CORREL(OFFSET($B$3:$B$1162,,ROWS($1:72)-1),OFFSET($B$3:$B$1162,,COLUMNS($A:DW)-1))</f>
        <v>0.27473382539015662</v>
      </c>
      <c r="TP75" s="2">
        <f ca="1">CORREL(OFFSET($B$3:$B$1162,,ROWS($1:72)-1),OFFSET($B$3:$B$1162,,COLUMNS($A:DX)-1))</f>
        <v>0.34889607337381229</v>
      </c>
      <c r="TQ75" s="2">
        <f ca="1">CORREL(OFFSET($B$3:$B$1162,,ROWS($1:72)-1),OFFSET($B$3:$B$1162,,COLUMNS($A:DY)-1))</f>
        <v>0.62587265135878745</v>
      </c>
      <c r="TR75" s="2">
        <f ca="1">CORREL(OFFSET($B$3:$B$1162,,ROWS($1:72)-1),OFFSET($B$3:$B$1162,,COLUMNS($A:DZ)-1))</f>
        <v>0.79360573791090572</v>
      </c>
      <c r="TS75" s="2">
        <f ca="1">CORREL(OFFSET($B$3:$B$1162,,ROWS($1:72)-1),OFFSET($B$3:$B$1162,,COLUMNS($A:EA)-1))</f>
        <v>0.43033534075743052</v>
      </c>
      <c r="TT75" s="2">
        <f ca="1">CORREL(OFFSET($B$3:$B$1162,,ROWS($1:72)-1),OFFSET($B$3:$B$1162,,COLUMNS($A:EB)-1))</f>
        <v>0.48649600296531559</v>
      </c>
      <c r="TU75" s="2">
        <f ca="1">CORREL(OFFSET($B$3:$B$1162,,ROWS($1:72)-1),OFFSET($B$3:$B$1162,,COLUMNS($A:EC)-1))</f>
        <v>0.62056725877856134</v>
      </c>
      <c r="TV75" s="2">
        <f ca="1">CORREL(OFFSET($B$3:$B$1162,,ROWS($1:72)-1),OFFSET($B$3:$B$1162,,COLUMNS($A:ED)-1))</f>
        <v>0.70069498247131812</v>
      </c>
      <c r="TW75" s="2">
        <f ca="1">CORREL(OFFSET($B$3:$B$1162,,ROWS($1:72)-1),OFFSET($B$3:$B$1162,,COLUMNS($A:EE)-1))</f>
        <v>0.36197126857416773</v>
      </c>
      <c r="TX75" s="2">
        <f ca="1">CORREL(OFFSET($B$3:$B$1162,,ROWS($1:72)-1),OFFSET($B$3:$B$1162,,COLUMNS($A:EF)-1))</f>
        <v>3.9864848974970189E-2</v>
      </c>
      <c r="TY75" s="2">
        <f ca="1">CORREL(OFFSET($B$3:$B$1162,,ROWS($1:72)-1),OFFSET($B$3:$B$1162,,COLUMNS($A:EG)-1))</f>
        <v>0.53827968694088923</v>
      </c>
      <c r="TZ75" s="2">
        <f ca="1">CORREL(OFFSET($B$3:$B$1162,,ROWS($1:72)-1),OFFSET($B$3:$B$1162,,COLUMNS($A:EH)-1))</f>
        <v>0.57006983301315961</v>
      </c>
      <c r="UA75" s="2">
        <f ca="1">CORREL(OFFSET($B$3:$B$1162,,ROWS($1:72)-1),OFFSET($B$3:$B$1162,,COLUMNS($A:EI)-1))</f>
        <v>0.31349761520592162</v>
      </c>
      <c r="UB75" s="2">
        <f ca="1">CORREL(OFFSET($B$3:$B$1162,,ROWS($1:72)-1),OFFSET($B$3:$B$1162,,COLUMNS($A:EJ)-1))</f>
        <v>0.44796841208768368</v>
      </c>
      <c r="UC75" s="2">
        <f ca="1">CORREL(OFFSET($B$3:$B$1162,,ROWS($1:72)-1),OFFSET($B$3:$B$1162,,COLUMNS($A:EK)-1))</f>
        <v>0.54625095437771054</v>
      </c>
      <c r="UD75" s="2">
        <f ca="1">CORREL(OFFSET($B$3:$B$1162,,ROWS($1:72)-1),OFFSET($B$3:$B$1162,,COLUMNS($A:EL)-1))</f>
        <v>0.2440368767256943</v>
      </c>
      <c r="UE75" s="2">
        <f ca="1">CORREL(OFFSET($B$3:$B$1162,,ROWS($1:72)-1),OFFSET($B$3:$B$1162,,COLUMNS($A:EM)-1))</f>
        <v>0.43080429622160271</v>
      </c>
      <c r="UF75" s="2">
        <f ca="1">CORREL(OFFSET($B$3:$B$1162,,ROWS($1:72)-1),OFFSET($B$3:$B$1162,,COLUMNS($A:EN)-1))</f>
        <v>0.55701831984532113</v>
      </c>
      <c r="UG75" s="2">
        <f ca="1">CORREL(OFFSET($B$3:$B$1162,,ROWS($1:72)-1),OFFSET($B$3:$B$1162,,COLUMNS($A:EO)-1))</f>
        <v>0.3540108327628082</v>
      </c>
      <c r="UH75" s="2">
        <f ca="1">CORREL(OFFSET($B$3:$B$1162,,ROWS($1:72)-1),OFFSET($B$3:$B$1162,,COLUMNS($A:EP)-1))</f>
        <v>0.39416727678693037</v>
      </c>
      <c r="UI75" s="2">
        <f ca="1">CORREL(OFFSET($B$3:$B$1162,,ROWS($1:72)-1),OFFSET($B$3:$B$1162,,COLUMNS($A:EQ)-1))</f>
        <v>0.40945124145194173</v>
      </c>
      <c r="UJ75" s="2">
        <f ca="1">CORREL(OFFSET($B$3:$B$1162,,ROWS($1:72)-1),OFFSET($B$3:$B$1162,,COLUMNS($A:ER)-1))</f>
        <v>0.47474994917363761</v>
      </c>
      <c r="UK75" s="2">
        <f ca="1">CORREL(OFFSET($B$3:$B$1162,,ROWS($1:72)-1),OFFSET($B$3:$B$1162,,COLUMNS($A:ES)-1))</f>
        <v>0.22129052505608132</v>
      </c>
      <c r="UL75" s="2">
        <f ca="1">CORREL(OFFSET($B$3:$B$1162,,ROWS($1:72)-1),OFFSET($B$3:$B$1162,,COLUMNS($A:ET)-1))</f>
        <v>0.53063709313894647</v>
      </c>
      <c r="UM75" s="2">
        <f ca="1">CORREL(OFFSET($B$3:$B$1162,,ROWS($1:72)-1),OFFSET($B$3:$B$1162,,COLUMNS($A:EU)-1))</f>
        <v>0.30745006585631734</v>
      </c>
      <c r="UN75" s="2">
        <f ca="1">CORREL(OFFSET($B$3:$B$1162,,ROWS($1:72)-1),OFFSET($B$3:$B$1162,,COLUMNS($A:EV)-1))</f>
        <v>0.60722766381460436</v>
      </c>
      <c r="UO75" s="2">
        <f ca="1">CORREL(OFFSET($B$3:$B$1162,,ROWS($1:72)-1),OFFSET($B$3:$B$1162,,COLUMNS($A:EW)-1))</f>
        <v>0.31672067807148208</v>
      </c>
      <c r="UP75" s="2">
        <f ca="1">CORREL(OFFSET($B$3:$B$1162,,ROWS($1:72)-1),OFFSET($B$3:$B$1162,,COLUMNS($A:EX)-1))</f>
        <v>0.3866836585531771</v>
      </c>
      <c r="UQ75" s="2">
        <f ca="1">CORREL(OFFSET($B$3:$B$1162,,ROWS($1:72)-1),OFFSET($B$3:$B$1162,,COLUMNS($A:EY)-1))</f>
        <v>0.66042237722776287</v>
      </c>
      <c r="UR75" s="2">
        <f ca="1">CORREL(OFFSET($B$3:$B$1162,,ROWS($1:72)-1),OFFSET($B$3:$B$1162,,COLUMNS($A:EZ)-1))</f>
        <v>0.44502754637979142</v>
      </c>
      <c r="US75" s="2">
        <f ca="1">CORREL(OFFSET($B$3:$B$1162,,ROWS($1:72)-1),OFFSET($B$3:$B$1162,,COLUMNS($A:FA)-1))</f>
        <v>0.41416334657989884</v>
      </c>
      <c r="UT75" s="2">
        <f ca="1">CORREL(OFFSET($B$3:$B$1162,,ROWS($1:72)-1),OFFSET($B$3:$B$1162,,COLUMNS($A:FB)-1))</f>
        <v>0.33962040102274488</v>
      </c>
      <c r="UU75" s="2">
        <f ca="1">CORREL(OFFSET($B$3:$B$1162,,ROWS($1:72)-1),OFFSET($B$3:$B$1162,,COLUMNS($A:FC)-1))</f>
        <v>0.34584269823628994</v>
      </c>
      <c r="UV75" s="2">
        <f ca="1">CORREL(OFFSET($B$3:$B$1162,,ROWS($1:72)-1),OFFSET($B$3:$B$1162,,COLUMNS($A:FD)-1))</f>
        <v>0.39140826862210792</v>
      </c>
      <c r="UW75" s="2">
        <f ca="1">CORREL(OFFSET($B$3:$B$1162,,ROWS($1:72)-1),OFFSET($B$3:$B$1162,,COLUMNS($A:FE)-1))</f>
        <v>0.38977128500849256</v>
      </c>
      <c r="UX75" s="2">
        <f ca="1">CORREL(OFFSET($B$3:$B$1162,,ROWS($1:72)-1),OFFSET($B$3:$B$1162,,COLUMNS($A:FF)-1))</f>
        <v>4.2541993347744687E-2</v>
      </c>
      <c r="UY75" s="2">
        <f ca="1">CORREL(OFFSET($B$3:$B$1162,,ROWS($1:72)-1),OFFSET($B$3:$B$1162,,COLUMNS($A:FG)-1))</f>
        <v>0.24080896798268953</v>
      </c>
      <c r="UZ75" s="2">
        <f ca="1">CORREL(OFFSET($B$3:$B$1162,,ROWS($1:72)-1),OFFSET($B$3:$B$1162,,COLUMNS($A:FH)-1))</f>
        <v>0.23219467543362116</v>
      </c>
      <c r="VA75" s="2">
        <f ca="1">CORREL(OFFSET($B$3:$B$1162,,ROWS($1:72)-1),OFFSET($B$3:$B$1162,,COLUMNS($A:FI)-1))</f>
        <v>0.24456136878386583</v>
      </c>
      <c r="VB75" s="2">
        <f ca="1">CORREL(OFFSET($B$3:$B$1162,,ROWS($1:72)-1),OFFSET($B$3:$B$1162,,COLUMNS($A:FJ)-1))</f>
        <v>0.60529024954744692</v>
      </c>
      <c r="VC75" s="2">
        <f ca="1">CORREL(OFFSET($B$3:$B$1162,,ROWS($1:72)-1),OFFSET($B$3:$B$1162,,COLUMNS($A:FK)-1))</f>
        <v>0.37385387169096052</v>
      </c>
      <c r="VD75" s="2">
        <f ca="1">CORREL(OFFSET($B$3:$B$1162,,ROWS($1:72)-1),OFFSET($B$3:$B$1162,,COLUMNS($A:FL)-1))</f>
        <v>0.28804021711893668</v>
      </c>
      <c r="VE75" s="2">
        <f ca="1">CORREL(OFFSET($B$3:$B$1162,,ROWS($1:72)-1),OFFSET($B$3:$B$1162,,COLUMNS($A:FM)-1))</f>
        <v>0.12350219021679584</v>
      </c>
      <c r="VF75" s="2">
        <f ca="1">CORREL(OFFSET($B$3:$B$1162,,ROWS($1:72)-1),OFFSET($B$3:$B$1162,,COLUMNS($A:FN)-1))</f>
        <v>0.17528023350995092</v>
      </c>
      <c r="VG75" s="2">
        <f ca="1">CORREL(OFFSET($B$3:$B$1162,,ROWS($1:72)-1),OFFSET($B$3:$B$1162,,COLUMNS($A:FO)-1))</f>
        <v>0.52534293685351097</v>
      </c>
      <c r="VH75" s="2">
        <f ca="1">CORREL(OFFSET($B$3:$B$1162,,ROWS($1:72)-1),OFFSET($B$3:$B$1162,,COLUMNS($A:FP)-1))</f>
        <v>2.6562550364599778E-2</v>
      </c>
      <c r="VI75" s="2">
        <f ca="1">CORREL(OFFSET($B$3:$B$1162,,ROWS($1:72)-1),OFFSET($B$3:$B$1162,,COLUMNS($A:FQ)-1))</f>
        <v>0.37292419791894116</v>
      </c>
      <c r="VJ75" s="2">
        <f ca="1">CORREL(OFFSET($B$3:$B$1162,,ROWS($1:72)-1),OFFSET($B$3:$B$1162,,COLUMNS($A:FR)-1))</f>
        <v>-7.0510403043721167E-3</v>
      </c>
      <c r="VK75" s="2">
        <f ca="1">CORREL(OFFSET($B$3:$B$1162,,ROWS($1:72)-1),OFFSET($B$3:$B$1162,,COLUMNS($A:FS)-1))</f>
        <v>4.154450690379765E-2</v>
      </c>
      <c r="VL75" s="2">
        <f ca="1">CORREL(OFFSET($B$3:$B$1162,,ROWS($1:72)-1),OFFSET($B$3:$B$1162,,COLUMNS($A:FT)-1))</f>
        <v>3.1376450926480275E-2</v>
      </c>
      <c r="VM75" s="2">
        <f ca="1">CORREL(OFFSET($B$3:$B$1162,,ROWS($1:72)-1),OFFSET($B$3:$B$1162,,COLUMNS($A:FU)-1))</f>
        <v>0.22764596118130234</v>
      </c>
      <c r="VN75" s="2">
        <f ca="1">CORREL(OFFSET($B$3:$B$1162,,ROWS($1:72)-1),OFFSET($B$3:$B$1162,,COLUMNS($A:FV)-1))</f>
        <v>0.21076367199687479</v>
      </c>
      <c r="VO75" s="2">
        <f ca="1">CORREL(OFFSET($B$3:$B$1162,,ROWS($1:72)-1),OFFSET($B$3:$B$1162,,COLUMNS($A:FW)-1))</f>
        <v>7.1272179229622257E-2</v>
      </c>
      <c r="VP75" s="2">
        <f ca="1">CORREL(OFFSET($B$3:$B$1162,,ROWS($1:72)-1),OFFSET($B$3:$B$1162,,COLUMNS($A:FX)-1))</f>
        <v>-3.1661693747866253E-2</v>
      </c>
      <c r="VQ75" s="2">
        <f ca="1">CORREL(OFFSET($B$3:$B$1162,,ROWS($1:72)-1),OFFSET($B$3:$B$1162,,COLUMNS($A:FY)-1))</f>
        <v>-2.0375016099089406E-2</v>
      </c>
      <c r="VR75" s="2">
        <f ca="1">CORREL(OFFSET($B$3:$B$1162,,ROWS($1:72)-1),OFFSET($B$3:$B$1162,,COLUMNS($A:FZ)-1))</f>
        <v>0.11835229864414192</v>
      </c>
      <c r="VS75" s="2">
        <f ca="1">CORREL(OFFSET($B$3:$B$1162,,ROWS($1:72)-1),OFFSET($B$3:$B$1162,,COLUMNS($A:GA)-1))</f>
        <v>0.13058339952628109</v>
      </c>
      <c r="VT75" s="2">
        <f ca="1">CORREL(OFFSET($B$3:$B$1162,,ROWS($1:72)-1),OFFSET($B$3:$B$1162,,COLUMNS($A:GB)-1))</f>
        <v>5.8741796350002595E-2</v>
      </c>
      <c r="VU75" s="2">
        <f ca="1">CORREL(OFFSET($B$3:$B$1162,,ROWS($1:72)-1),OFFSET($B$3:$B$1162,,COLUMNS($A:GC)-1))</f>
        <v>1.1440330516264738E-2</v>
      </c>
      <c r="VV75" s="2">
        <f ca="1">CORREL(OFFSET($B$3:$B$1162,,ROWS($1:72)-1),OFFSET($B$3:$B$1162,,COLUMNS($A:GD)-1))</f>
        <v>5.2688592351499947E-2</v>
      </c>
      <c r="VW75" s="2">
        <f ca="1">CORREL(OFFSET($B$3:$B$1162,,ROWS($1:72)-1),OFFSET($B$3:$B$1162,,COLUMNS($A:GE)-1))</f>
        <v>-1.9996207514965444E-2</v>
      </c>
      <c r="VX75" s="2">
        <f ca="1">CORREL(OFFSET($B$3:$B$1162,,ROWS($1:72)-1),OFFSET($B$3:$B$1162,,COLUMNS($A:GF)-1))</f>
        <v>-6.958377999680871E-3</v>
      </c>
      <c r="VY75" s="2">
        <f ca="1">CORREL(OFFSET($B$3:$B$1162,,ROWS($1:72)-1),OFFSET($B$3:$B$1162,,COLUMNS($A:GG)-1))</f>
        <v>4.3103763985046103E-4</v>
      </c>
      <c r="VZ75" s="2">
        <f ca="1">CORREL(OFFSET($B$3:$B$1162,,ROWS($1:72)-1),OFFSET($B$3:$B$1162,,COLUMNS($A:GH)-1))</f>
        <v>9.6708841437798138E-3</v>
      </c>
      <c r="WA75" s="2">
        <f ca="1">CORREL(OFFSET($B$3:$B$1162,,ROWS($1:72)-1),OFFSET($B$3:$B$1162,,COLUMNS($A:GI)-1))</f>
        <v>8.9317572684591753E-3</v>
      </c>
      <c r="WB75" s="2">
        <f ca="1">CORREL(OFFSET($B$3:$B$1162,,ROWS($1:72)-1),OFFSET($B$3:$B$1162,,COLUMNS($A:GJ)-1))</f>
        <v>1.8381608257162882E-2</v>
      </c>
      <c r="WC75" s="2">
        <f ca="1">CORREL(OFFSET($B$3:$B$1162,,ROWS($1:72)-1),OFFSET($B$3:$B$1162,,COLUMNS($A:GK)-1))</f>
        <v>8.1926323329242611E-3</v>
      </c>
      <c r="WD75" s="2">
        <f ca="1">CORREL(OFFSET($B$3:$B$1162,,ROWS($1:72)-1),OFFSET($B$3:$B$1162,,COLUMNS($A:GL)-1))</f>
        <v>0.11212126592181169</v>
      </c>
      <c r="WE75" s="2">
        <f ca="1">CORREL(OFFSET($B$3:$B$1162,,ROWS($1:72)-1),OFFSET($B$3:$B$1162,,COLUMNS($A:GM)-1))</f>
        <v>1.0486783926767673E-2</v>
      </c>
      <c r="WF75" s="2">
        <f ca="1">CORREL(OFFSET($B$3:$B$1162,,ROWS($1:72)-1),OFFSET($B$3:$B$1162,,COLUMNS($A:GN)-1))</f>
        <v>-7.1124970419699724E-3</v>
      </c>
      <c r="WG75" s="2">
        <f ca="1">CORREL(OFFSET($B$3:$B$1162,,ROWS($1:72)-1),OFFSET($B$3:$B$1162,,COLUMNS($A:GO)-1))</f>
        <v>6.290300317789993E-2</v>
      </c>
      <c r="WH75" s="2">
        <f ca="1">CORREL(OFFSET($B$3:$B$1162,,ROWS($1:72)-1),OFFSET($B$3:$B$1162,,COLUMNS($A:GP)-1))</f>
        <v>4.5724285103614072E-2</v>
      </c>
      <c r="WI75" s="2">
        <f ca="1">CORREL(OFFSET($B$3:$B$1162,,ROWS($1:72)-1),OFFSET($B$3:$B$1162,,COLUMNS($A:GQ)-1))</f>
        <v>-1.9014574157457026E-2</v>
      </c>
      <c r="WJ75" s="2">
        <f ca="1">CORREL(OFFSET($B$3:$B$1162,,ROWS($1:72)-1),OFFSET($B$3:$B$1162,,COLUMNS($A:GR)-1))</f>
        <v>5.5983016923733218E-2</v>
      </c>
      <c r="WL75">
        <v>0.19356288772899724</v>
      </c>
      <c r="WM75">
        <v>3.6165283018867921E-2</v>
      </c>
    </row>
    <row r="76" spans="1:611" hidden="1">
      <c r="A76" s="4">
        <v>42061</v>
      </c>
      <c r="B76">
        <v>1.0526</v>
      </c>
      <c r="C76">
        <v>-1.7534999999999998</v>
      </c>
      <c r="D76">
        <v>-0.56599999999999995</v>
      </c>
      <c r="E76">
        <v>-1.0955999999999999</v>
      </c>
      <c r="F76">
        <v>-0.87129999999999996</v>
      </c>
      <c r="G76">
        <v>-0.76659999999999995</v>
      </c>
      <c r="H76">
        <v>-2.0095000000000001</v>
      </c>
      <c r="I76">
        <v>-1.1068</v>
      </c>
      <c r="J76">
        <v>-1.0418000000000001</v>
      </c>
      <c r="K76">
        <v>-1.1032</v>
      </c>
      <c r="L76">
        <v>0.20880000000000001</v>
      </c>
      <c r="M76">
        <v>-2.1545999999999998</v>
      </c>
      <c r="N76">
        <v>-0.87329999999999997</v>
      </c>
      <c r="O76">
        <v>-1.0387999999999999</v>
      </c>
      <c r="P76">
        <v>0.42930000000000001</v>
      </c>
      <c r="Q76">
        <v>-0.9173</v>
      </c>
      <c r="R76">
        <v>-1.1442000000000001</v>
      </c>
      <c r="S76">
        <v>-0.65790000000000004</v>
      </c>
      <c r="T76">
        <v>-1.2293000000000001</v>
      </c>
      <c r="U76">
        <v>-0.61180000000000001</v>
      </c>
      <c r="V76">
        <v>-1.5758000000000001</v>
      </c>
      <c r="W76">
        <v>-0.96879999999999999</v>
      </c>
      <c r="X76">
        <v>-1.3416000000000001</v>
      </c>
      <c r="Y76">
        <v>-0.9748</v>
      </c>
      <c r="Z76">
        <v>-2.0150000000000001</v>
      </c>
      <c r="AA76">
        <v>-1.2957000000000001</v>
      </c>
      <c r="AB76">
        <v>-0.98129999999999995</v>
      </c>
      <c r="AC76">
        <v>0.25309999999999999</v>
      </c>
      <c r="AD76">
        <v>-5.5800000000000002E-2</v>
      </c>
      <c r="AE76">
        <v>-1.3751</v>
      </c>
      <c r="AF76">
        <v>-0.68620000000000003</v>
      </c>
      <c r="AG76">
        <v>-0.88539999999999996</v>
      </c>
      <c r="AH76">
        <v>1.0143</v>
      </c>
      <c r="AI76">
        <v>-0.59219999999999995</v>
      </c>
      <c r="AJ76">
        <v>-1.3281000000000001</v>
      </c>
      <c r="AK76">
        <v>1.9516</v>
      </c>
      <c r="AL76">
        <v>-3.3508</v>
      </c>
      <c r="AM76">
        <v>-1.0271999999999999</v>
      </c>
      <c r="AN76">
        <v>-1.0586</v>
      </c>
      <c r="AO76">
        <v>-1.0699000000000001</v>
      </c>
      <c r="AP76">
        <v>-2.1537000000000002</v>
      </c>
      <c r="AQ76">
        <v>-1.9053</v>
      </c>
      <c r="AR76">
        <v>-0.98750000000000004</v>
      </c>
      <c r="AS76">
        <v>-0.36280000000000001</v>
      </c>
      <c r="AT76">
        <v>-0.72089999999999999</v>
      </c>
      <c r="AU76">
        <v>1.8492999999999999</v>
      </c>
      <c r="AV76">
        <v>-2.1484000000000001</v>
      </c>
      <c r="AW76">
        <v>-1.2759</v>
      </c>
      <c r="AX76">
        <v>-8.2100000000000006E-2</v>
      </c>
      <c r="AY76">
        <v>-0.73280000000000001</v>
      </c>
      <c r="AZ76">
        <v>-1.3965000000000001</v>
      </c>
      <c r="BA76">
        <v>-0.6593</v>
      </c>
      <c r="BB76">
        <v>-0.94010000000000005</v>
      </c>
      <c r="BC76">
        <v>-0.3306</v>
      </c>
      <c r="BD76">
        <v>-0.22500000000000001</v>
      </c>
      <c r="BE76">
        <v>-1.337</v>
      </c>
      <c r="BF76">
        <v>-1.4295</v>
      </c>
      <c r="BG76">
        <v>-1.2230000000000001</v>
      </c>
      <c r="BH76">
        <v>0.4199</v>
      </c>
      <c r="BI76">
        <v>-0.23430000000000001</v>
      </c>
      <c r="BJ76">
        <v>-1.5238</v>
      </c>
      <c r="BK76">
        <v>-0.70420000000000005</v>
      </c>
      <c r="BL76">
        <v>-1.4647999999999999</v>
      </c>
      <c r="BM76">
        <v>-0.87139999999999995</v>
      </c>
      <c r="BN76">
        <v>4.1856999999999998</v>
      </c>
      <c r="BO76">
        <v>0.32779999999999998</v>
      </c>
      <c r="BP76">
        <v>-0.29430000000000001</v>
      </c>
      <c r="BQ76">
        <v>-3.4039000000000001</v>
      </c>
      <c r="BR76">
        <v>-1.4603999999999999</v>
      </c>
      <c r="BS76">
        <v>0.94950000000000001</v>
      </c>
      <c r="BT76">
        <v>0.19270000000000001</v>
      </c>
      <c r="BU76">
        <v>-0.65949999999999998</v>
      </c>
      <c r="BV76">
        <v>-0.3831</v>
      </c>
      <c r="BW76">
        <v>0.1216</v>
      </c>
      <c r="BX76">
        <v>0</v>
      </c>
      <c r="BY76">
        <v>-1.0432999999999999</v>
      </c>
      <c r="BZ76">
        <v>-0.99850000000000005</v>
      </c>
      <c r="CA76">
        <v>-1.2471000000000001</v>
      </c>
      <c r="CB76">
        <v>-0.37690000000000001</v>
      </c>
      <c r="CC76">
        <v>0.122</v>
      </c>
      <c r="CD76">
        <v>-0.23</v>
      </c>
      <c r="CE76">
        <v>-1.2212000000000001</v>
      </c>
      <c r="CF76">
        <v>-0.4098</v>
      </c>
      <c r="CG76">
        <v>-0.16539999999999999</v>
      </c>
      <c r="CH76">
        <v>-0.3352</v>
      </c>
      <c r="CI76">
        <v>-1.1287</v>
      </c>
      <c r="CJ76">
        <v>-0.94550000000000001</v>
      </c>
      <c r="CK76">
        <v>-1.3759000000000001</v>
      </c>
      <c r="CL76">
        <v>1.5228000000000002</v>
      </c>
      <c r="CM76">
        <v>0.30049999999999999</v>
      </c>
      <c r="CN76">
        <v>-1.3557000000000001</v>
      </c>
      <c r="CO76">
        <v>-0.56930000000000003</v>
      </c>
      <c r="CP76">
        <v>-1.0989</v>
      </c>
      <c r="CQ76">
        <v>2.7660999999999998</v>
      </c>
      <c r="CR76">
        <v>-0.19819999999999999</v>
      </c>
      <c r="CS76">
        <v>3.4260999999999999</v>
      </c>
      <c r="CT76">
        <v>-0.89839999999999998</v>
      </c>
      <c r="CU76">
        <v>-1.2099</v>
      </c>
      <c r="CV76">
        <v>-1.2392000000000001</v>
      </c>
      <c r="CW76">
        <v>0.25890000000000002</v>
      </c>
      <c r="CX76">
        <v>-1.6909999999999998</v>
      </c>
      <c r="CY76">
        <v>-0.63090000000000002</v>
      </c>
      <c r="CZ76">
        <v>-1.1873</v>
      </c>
      <c r="DA76">
        <v>0.35010000000000002</v>
      </c>
      <c r="DB76">
        <v>0.37490000000000001</v>
      </c>
      <c r="DC76">
        <v>-0.1255</v>
      </c>
      <c r="DD76">
        <v>-0.78410000000000002</v>
      </c>
      <c r="DE76">
        <v>0.81740000000000002</v>
      </c>
      <c r="DF76">
        <v>-1.649</v>
      </c>
      <c r="DG76">
        <v>-0.89090000000000003</v>
      </c>
      <c r="DH76">
        <v>-1.2879</v>
      </c>
      <c r="DI76">
        <v>-1.5825</v>
      </c>
      <c r="DJ76">
        <v>-1.4163999999999999</v>
      </c>
      <c r="DK76">
        <v>-0.14030000000000001</v>
      </c>
      <c r="DL76">
        <v>9.8500000000000004E-2</v>
      </c>
      <c r="DM76">
        <v>0.67069999999999996</v>
      </c>
      <c r="DN76">
        <v>-0.77880000000000005</v>
      </c>
      <c r="DO76">
        <v>13.370799999999999</v>
      </c>
      <c r="DP76">
        <v>-0.27779999999999999</v>
      </c>
      <c r="DQ76">
        <v>0.32800000000000001</v>
      </c>
      <c r="DR76">
        <v>-0.4975</v>
      </c>
      <c r="DS76">
        <v>-0.53039999999999998</v>
      </c>
      <c r="DT76">
        <v>-1.7417</v>
      </c>
      <c r="DU76">
        <v>-0.78669999999999995</v>
      </c>
      <c r="DV76">
        <v>-1.1634</v>
      </c>
      <c r="DW76">
        <v>0</v>
      </c>
      <c r="DX76">
        <v>0.12720000000000001</v>
      </c>
      <c r="DY76">
        <v>0</v>
      </c>
      <c r="DZ76">
        <v>-0.86140000000000005</v>
      </c>
      <c r="EA76">
        <v>-0.90720000000000001</v>
      </c>
      <c r="EB76">
        <v>1.2128000000000001</v>
      </c>
      <c r="EC76">
        <v>-0.75270000000000004</v>
      </c>
      <c r="ED76">
        <v>-1.1287</v>
      </c>
      <c r="EE76">
        <v>-0.78769999999999996</v>
      </c>
      <c r="EF76">
        <v>0.5907</v>
      </c>
      <c r="EG76">
        <v>0.18260000000000001</v>
      </c>
      <c r="EH76">
        <v>-1.6457999999999999</v>
      </c>
      <c r="EI76">
        <v>-0.92759999999999998</v>
      </c>
      <c r="EJ76">
        <v>-0.33439999999999998</v>
      </c>
      <c r="EK76">
        <v>-0.74629999999999996</v>
      </c>
      <c r="EL76">
        <v>-0.65190000000000003</v>
      </c>
      <c r="EM76">
        <v>1.0216000000000001</v>
      </c>
      <c r="EN76">
        <v>-1.7544</v>
      </c>
      <c r="EO76">
        <v>0.33429999999999999</v>
      </c>
      <c r="EP76">
        <v>0</v>
      </c>
      <c r="EQ76">
        <v>0.74629999999999996</v>
      </c>
      <c r="ER76">
        <v>0.37880000000000003</v>
      </c>
      <c r="ES76">
        <v>-0.94440000000000002</v>
      </c>
      <c r="ET76">
        <v>4.6523000000000003</v>
      </c>
      <c r="EU76">
        <v>-1.4662999999999999</v>
      </c>
      <c r="EV76">
        <v>0.98309999999999997</v>
      </c>
      <c r="EW76">
        <v>0.95420000000000005</v>
      </c>
      <c r="EX76">
        <v>0</v>
      </c>
      <c r="EY76">
        <v>1.3995</v>
      </c>
      <c r="EZ76">
        <v>-1.7431999999999999</v>
      </c>
      <c r="FA76">
        <v>-2.7241999999999997</v>
      </c>
      <c r="FB76">
        <v>1.5472000000000001</v>
      </c>
      <c r="FC76">
        <v>0.55449999999999999</v>
      </c>
      <c r="FD76">
        <v>0.50129999999999997</v>
      </c>
      <c r="FE76">
        <v>0.60309999999999997</v>
      </c>
      <c r="FF76">
        <v>0.38679999999999998</v>
      </c>
      <c r="FG76">
        <v>-33.333300000000001</v>
      </c>
      <c r="FH76">
        <v>-0.4098</v>
      </c>
      <c r="FI76">
        <v>1.3176999999999999</v>
      </c>
      <c r="FJ76">
        <v>-0.11310000000000001</v>
      </c>
      <c r="FK76">
        <v>-0.79890000000000005</v>
      </c>
      <c r="FL76">
        <v>-2.8169</v>
      </c>
      <c r="FM76">
        <v>0.17449999999999999</v>
      </c>
      <c r="FN76">
        <v>-1.6878</v>
      </c>
      <c r="FO76">
        <v>0.44840000000000002</v>
      </c>
      <c r="FP76">
        <v>-1.9752999999999998</v>
      </c>
      <c r="FQ76">
        <v>3.0769000000000002</v>
      </c>
      <c r="FR76">
        <v>0.2455</v>
      </c>
      <c r="FS76">
        <v>-0.88759999999999994</v>
      </c>
      <c r="FT76">
        <v>-4.6783999999999999</v>
      </c>
      <c r="FU76">
        <v>2.7458</v>
      </c>
      <c r="FV76">
        <v>1.0568</v>
      </c>
      <c r="FW76">
        <v>-0.36099999999999999</v>
      </c>
      <c r="FX76">
        <v>3.0303</v>
      </c>
      <c r="FY76">
        <v>-1.4755</v>
      </c>
      <c r="FZ76">
        <v>2.2222</v>
      </c>
      <c r="GA76">
        <v>0.27050000000000002</v>
      </c>
      <c r="GB76">
        <v>-4.3921999999999999</v>
      </c>
      <c r="GC76">
        <v>0</v>
      </c>
      <c r="GD76">
        <v>0.16450000000000001</v>
      </c>
      <c r="GE76">
        <v>2.5937000000000001</v>
      </c>
      <c r="GF76">
        <v>4.6631999999999998</v>
      </c>
      <c r="GG76">
        <v>0</v>
      </c>
      <c r="GH76">
        <v>-0.97560000000000002</v>
      </c>
      <c r="GI76">
        <v>0.22270000000000001</v>
      </c>
      <c r="GJ76">
        <v>2.4037999999999999</v>
      </c>
      <c r="GK76">
        <v>-0.5988</v>
      </c>
      <c r="GL76">
        <v>3.7128999999999999</v>
      </c>
      <c r="GM76">
        <v>2.3578000000000001</v>
      </c>
      <c r="GN76">
        <v>0</v>
      </c>
      <c r="GO76">
        <v>0</v>
      </c>
      <c r="GP76">
        <v>0</v>
      </c>
      <c r="GQ76">
        <v>-7.8947000000000003</v>
      </c>
      <c r="GR76">
        <v>24.166699999999999</v>
      </c>
      <c r="GS76">
        <v>0</v>
      </c>
      <c r="GT76" s="1"/>
      <c r="GU76" s="1"/>
      <c r="GV76" s="1"/>
      <c r="GW76" s="1"/>
      <c r="GX76" s="1"/>
      <c r="OR76" t="s">
        <v>94</v>
      </c>
      <c r="OS76" s="2">
        <f ca="1">CORREL(OFFSET($B$3:$B$1162,,ROWS($1:73)-1),OFFSET($B$3:$B$1162,,COLUMNS($A:A)-1))</f>
        <v>0.36112283620207575</v>
      </c>
      <c r="OT76" s="2">
        <f ca="1">CORREL(OFFSET($B$3:$B$1162,,ROWS($1:73)-1),OFFSET($B$3:$B$1162,,COLUMNS($A:B)-1))</f>
        <v>0.3369922276129792</v>
      </c>
      <c r="OU76" s="2">
        <f ca="1">CORREL(OFFSET($B$3:$B$1162,,ROWS($1:73)-1),OFFSET($B$3:$B$1162,,COLUMNS($A:C)-1))</f>
        <v>0.35567535070377831</v>
      </c>
      <c r="OV76" s="2">
        <f ca="1">CORREL(OFFSET($B$3:$B$1162,,ROWS($1:73)-1),OFFSET($B$3:$B$1162,,COLUMNS($A:D)-1))</f>
        <v>0.44368611388704188</v>
      </c>
      <c r="OW76" s="2">
        <f ca="1">CORREL(OFFSET($B$3:$B$1162,,ROWS($1:73)-1),OFFSET($B$3:$B$1162,,COLUMNS($A:E)-1))</f>
        <v>0.27301459424394448</v>
      </c>
      <c r="OX76" s="2">
        <f ca="1">CORREL(OFFSET($B$3:$B$1162,,ROWS($1:73)-1),OFFSET($B$3:$B$1162,,COLUMNS($A:F)-1))</f>
        <v>0.30390997792785818</v>
      </c>
      <c r="OY76" s="2">
        <f ca="1">CORREL(OFFSET($B$3:$B$1162,,ROWS($1:73)-1),OFFSET($B$3:$B$1162,,COLUMNS($A:G)-1))</f>
        <v>0.40627230345418797</v>
      </c>
      <c r="OZ76" s="2">
        <f ca="1">CORREL(OFFSET($B$3:$B$1162,,ROWS($1:73)-1),OFFSET($B$3:$B$1162,,COLUMNS($A:H)-1))</f>
        <v>0.36022349753469041</v>
      </c>
      <c r="PA76" s="2">
        <f ca="1">CORREL(OFFSET($B$3:$B$1162,,ROWS($1:73)-1),OFFSET($B$3:$B$1162,,COLUMNS($A:I)-1))</f>
        <v>0.3883840821701578</v>
      </c>
      <c r="PB76" s="2">
        <f ca="1">CORREL(OFFSET($B$3:$B$1162,,ROWS($1:73)-1),OFFSET($B$3:$B$1162,,COLUMNS($A:J)-1))</f>
        <v>0.33086449108032423</v>
      </c>
      <c r="PC76" s="2">
        <f ca="1">CORREL(OFFSET($B$3:$B$1162,,ROWS($1:73)-1),OFFSET($B$3:$B$1162,,COLUMNS($A:K)-1))</f>
        <v>0.37569875997113433</v>
      </c>
      <c r="PD76" s="2">
        <f ca="1">CORREL(OFFSET($B$3:$B$1162,,ROWS($1:73)-1),OFFSET($B$3:$B$1162,,COLUMNS($A:L)-1))</f>
        <v>0.37041583364473701</v>
      </c>
      <c r="PE76" s="2">
        <f ca="1">CORREL(OFFSET($B$3:$B$1162,,ROWS($1:73)-1),OFFSET($B$3:$B$1162,,COLUMNS($A:M)-1))</f>
        <v>0.37418937817504722</v>
      </c>
      <c r="PF76" s="2">
        <f ca="1">CORREL(OFFSET($B$3:$B$1162,,ROWS($1:73)-1),OFFSET($B$3:$B$1162,,COLUMNS($A:N)-1))</f>
        <v>0.39222932750245104</v>
      </c>
      <c r="PG76" s="2">
        <f ca="1">CORREL(OFFSET($B$3:$B$1162,,ROWS($1:73)-1),OFFSET($B$3:$B$1162,,COLUMNS($A:O)-1))</f>
        <v>0.38325970197286968</v>
      </c>
      <c r="PH76" s="2">
        <f ca="1">CORREL(OFFSET($B$3:$B$1162,,ROWS($1:73)-1),OFFSET($B$3:$B$1162,,COLUMNS($A:P)-1))</f>
        <v>0.37831130773309901</v>
      </c>
      <c r="PI76" s="2">
        <f ca="1">CORREL(OFFSET($B$3:$B$1162,,ROWS($1:73)-1),OFFSET($B$3:$B$1162,,COLUMNS($A:Q)-1))</f>
        <v>0.4195623729449805</v>
      </c>
      <c r="PJ76" s="2">
        <f ca="1">CORREL(OFFSET($B$3:$B$1162,,ROWS($1:73)-1),OFFSET($B$3:$B$1162,,COLUMNS($A:R)-1))</f>
        <v>0.68054838458430866</v>
      </c>
      <c r="PK76" s="2">
        <f ca="1">CORREL(OFFSET($B$3:$B$1162,,ROWS($1:73)-1),OFFSET($B$3:$B$1162,,COLUMNS($A:S)-1))</f>
        <v>0.37464435692611742</v>
      </c>
      <c r="PL76" s="2">
        <f ca="1">CORREL(OFFSET($B$3:$B$1162,,ROWS($1:73)-1),OFFSET($B$3:$B$1162,,COLUMNS($A:T)-1))</f>
        <v>0.38201502790360475</v>
      </c>
      <c r="PM76" s="2">
        <f ca="1">CORREL(OFFSET($B$3:$B$1162,,ROWS($1:73)-1),OFFSET($B$3:$B$1162,,COLUMNS($A:U)-1))</f>
        <v>0.48945636943538984</v>
      </c>
      <c r="PN76" s="2">
        <f ca="1">CORREL(OFFSET($B$3:$B$1162,,ROWS($1:73)-1),OFFSET($B$3:$B$1162,,COLUMNS($A:V)-1))</f>
        <v>0.4135978637485026</v>
      </c>
      <c r="PO76" s="2">
        <f ca="1">CORREL(OFFSET($B$3:$B$1162,,ROWS($1:73)-1),OFFSET($B$3:$B$1162,,COLUMNS($A:W)-1))</f>
        <v>0.30845400735916079</v>
      </c>
      <c r="PP76" s="2">
        <f ca="1">CORREL(OFFSET($B$3:$B$1162,,ROWS($1:73)-1),OFFSET($B$3:$B$1162,,COLUMNS($A:X)-1))</f>
        <v>0.3768659757595485</v>
      </c>
      <c r="PQ76" s="2">
        <f ca="1">CORREL(OFFSET($B$3:$B$1162,,ROWS($1:73)-1),OFFSET($B$3:$B$1162,,COLUMNS($A:Y)-1))</f>
        <v>0.37912166366539662</v>
      </c>
      <c r="PR76" s="2">
        <f ca="1">CORREL(OFFSET($B$3:$B$1162,,ROWS($1:73)-1),OFFSET($B$3:$B$1162,,COLUMNS($A:Z)-1))</f>
        <v>0.36413055743705169</v>
      </c>
      <c r="PS76" s="2">
        <f ca="1">CORREL(OFFSET($B$3:$B$1162,,ROWS($1:73)-1),OFFSET($B$3:$B$1162,,COLUMNS($A:AA)-1))</f>
        <v>0.45055632043566041</v>
      </c>
      <c r="PT76" s="2">
        <f ca="1">CORREL(OFFSET($B$3:$B$1162,,ROWS($1:73)-1),OFFSET($B$3:$B$1162,,COLUMNS($A:AB)-1))</f>
        <v>0.37301126934587231</v>
      </c>
      <c r="PU76" s="2">
        <f ca="1">CORREL(OFFSET($B$3:$B$1162,,ROWS($1:73)-1),OFFSET($B$3:$B$1162,,COLUMNS($A:AC)-1))</f>
        <v>0.37563566850493074</v>
      </c>
      <c r="PV76" s="2">
        <f ca="1">CORREL(OFFSET($B$3:$B$1162,,ROWS($1:73)-1),OFFSET($B$3:$B$1162,,COLUMNS($A:AD)-1))</f>
        <v>0.38393149492349549</v>
      </c>
      <c r="PW76" s="2">
        <f ca="1">CORREL(OFFSET($B$3:$B$1162,,ROWS($1:73)-1),OFFSET($B$3:$B$1162,,COLUMNS($A:AE)-1))</f>
        <v>0.39153442044617792</v>
      </c>
      <c r="PX76" s="2">
        <f ca="1">CORREL(OFFSET($B$3:$B$1162,,ROWS($1:73)-1),OFFSET($B$3:$B$1162,,COLUMNS($A:AF)-1))</f>
        <v>0.68180104884122017</v>
      </c>
      <c r="PY76" s="2">
        <f ca="1">CORREL(OFFSET($B$3:$B$1162,,ROWS($1:73)-1),OFFSET($B$3:$B$1162,,COLUMNS($A:AG)-1))</f>
        <v>0.41398402669863027</v>
      </c>
      <c r="PZ76" s="2">
        <f ca="1">CORREL(OFFSET($B$3:$B$1162,,ROWS($1:73)-1),OFFSET($B$3:$B$1162,,COLUMNS($A:AH)-1))</f>
        <v>0.36092637238069736</v>
      </c>
      <c r="QA76" s="2">
        <f ca="1">CORREL(OFFSET($B$3:$B$1162,,ROWS($1:73)-1),OFFSET($B$3:$B$1162,,COLUMNS($A:AI)-1))</f>
        <v>0.39313763889578357</v>
      </c>
      <c r="QB76" s="2">
        <f ca="1">CORREL(OFFSET($B$3:$B$1162,,ROWS($1:73)-1),OFFSET($B$3:$B$1162,,COLUMNS($A:AJ)-1))</f>
        <v>0.35688836811506824</v>
      </c>
      <c r="QC76" s="2">
        <f ca="1">CORREL(OFFSET($B$3:$B$1162,,ROWS($1:73)-1),OFFSET($B$3:$B$1162,,COLUMNS($A:AK)-1))</f>
        <v>0.44820950177367397</v>
      </c>
      <c r="QD76" s="2">
        <f ca="1">CORREL(OFFSET($B$3:$B$1162,,ROWS($1:73)-1),OFFSET($B$3:$B$1162,,COLUMNS($A:AL)-1))</f>
        <v>0.41609613176757154</v>
      </c>
      <c r="QE76" s="2">
        <f ca="1">CORREL(OFFSET($B$3:$B$1162,,ROWS($1:73)-1),OFFSET($B$3:$B$1162,,COLUMNS($A:AM)-1))</f>
        <v>0.3266711887932901</v>
      </c>
      <c r="QF76" s="2">
        <f ca="1">CORREL(OFFSET($B$3:$B$1162,,ROWS($1:73)-1),OFFSET($B$3:$B$1162,,COLUMNS($A:AN)-1))</f>
        <v>0.37950173278265553</v>
      </c>
      <c r="QG76" s="2">
        <f ca="1">CORREL(OFFSET($B$3:$B$1162,,ROWS($1:73)-1),OFFSET($B$3:$B$1162,,COLUMNS($A:AO)-1))</f>
        <v>0.36890592328234223</v>
      </c>
      <c r="QH76" s="2">
        <f ca="1">CORREL(OFFSET($B$3:$B$1162,,ROWS($1:73)-1),OFFSET($B$3:$B$1162,,COLUMNS($A:AP)-1))</f>
        <v>0.46278476032268079</v>
      </c>
      <c r="QI76" s="2">
        <f ca="1">CORREL(OFFSET($B$3:$B$1162,,ROWS($1:73)-1),OFFSET($B$3:$B$1162,,COLUMNS($A:AQ)-1))</f>
        <v>0.4094881618514844</v>
      </c>
      <c r="QJ76" s="2">
        <f ca="1">CORREL(OFFSET($B$3:$B$1162,,ROWS($1:73)-1),OFFSET($B$3:$B$1162,,COLUMNS($A:AR)-1))</f>
        <v>0.40551164376867593</v>
      </c>
      <c r="QK76" s="2">
        <f ca="1">CORREL(OFFSET($B$3:$B$1162,,ROWS($1:73)-1),OFFSET($B$3:$B$1162,,COLUMNS($A:AS)-1))</f>
        <v>0.43677721282937215</v>
      </c>
      <c r="QL76" s="2">
        <f ca="1">CORREL(OFFSET($B$3:$B$1162,,ROWS($1:73)-1),OFFSET($B$3:$B$1162,,COLUMNS($A:AT)-1))</f>
        <v>0.51273707741365648</v>
      </c>
      <c r="QM76" s="2">
        <f ca="1">CORREL(OFFSET($B$3:$B$1162,,ROWS($1:73)-1),OFFSET($B$3:$B$1162,,COLUMNS($A:AU)-1))</f>
        <v>0.43896643007188363</v>
      </c>
      <c r="QN76" s="2">
        <f ca="1">CORREL(OFFSET($B$3:$B$1162,,ROWS($1:73)-1),OFFSET($B$3:$B$1162,,COLUMNS($A:AV)-1))</f>
        <v>0.37625217331146049</v>
      </c>
      <c r="QO76" s="2">
        <f ca="1">CORREL(OFFSET($B$3:$B$1162,,ROWS($1:73)-1),OFFSET($B$3:$B$1162,,COLUMNS($A:AW)-1))</f>
        <v>0.61811168165924979</v>
      </c>
      <c r="QP76" s="2">
        <f ca="1">CORREL(OFFSET($B$3:$B$1162,,ROWS($1:73)-1),OFFSET($B$3:$B$1162,,COLUMNS($A:AX)-1))</f>
        <v>0.36348776514365538</v>
      </c>
      <c r="QQ76" s="2">
        <f ca="1">CORREL(OFFSET($B$3:$B$1162,,ROWS($1:73)-1),OFFSET($B$3:$B$1162,,COLUMNS($A:AY)-1))</f>
        <v>0.32026703731896206</v>
      </c>
      <c r="QR76" s="2">
        <f ca="1">CORREL(OFFSET($B$3:$B$1162,,ROWS($1:73)-1),OFFSET($B$3:$B$1162,,COLUMNS($A:AZ)-1))</f>
        <v>0.47373449694568009</v>
      </c>
      <c r="QS76" s="2">
        <f ca="1">CORREL(OFFSET($B$3:$B$1162,,ROWS($1:73)-1),OFFSET($B$3:$B$1162,,COLUMNS($A:BA)-1))</f>
        <v>0.30593021343273363</v>
      </c>
      <c r="QT76" s="2">
        <f ca="1">CORREL(OFFSET($B$3:$B$1162,,ROWS($1:73)-1),OFFSET($B$3:$B$1162,,COLUMNS($A:BB)-1))</f>
        <v>0.39846894920132458</v>
      </c>
      <c r="QU76" s="2">
        <f ca="1">CORREL(OFFSET($B$3:$B$1162,,ROWS($1:73)-1),OFFSET($B$3:$B$1162,,COLUMNS($A:BC)-1))</f>
        <v>0.372404004483672</v>
      </c>
      <c r="QV76" s="2">
        <f ca="1">CORREL(OFFSET($B$3:$B$1162,,ROWS($1:73)-1),OFFSET($B$3:$B$1162,,COLUMNS($A:BD)-1))</f>
        <v>0.33240534295028762</v>
      </c>
      <c r="QW76" s="2">
        <f ca="1">CORREL(OFFSET($B$3:$B$1162,,ROWS($1:73)-1),OFFSET($B$3:$B$1162,,COLUMNS($A:BE)-1))</f>
        <v>0.32089749343293011</v>
      </c>
      <c r="QX76" s="2">
        <f ca="1">CORREL(OFFSET($B$3:$B$1162,,ROWS($1:73)-1),OFFSET($B$3:$B$1162,,COLUMNS($A:BF)-1))</f>
        <v>0.47369161435085311</v>
      </c>
      <c r="QY76" s="2">
        <f ca="1">CORREL(OFFSET($B$3:$B$1162,,ROWS($1:73)-1),OFFSET($B$3:$B$1162,,COLUMNS($A:BG)-1))</f>
        <v>0.61055541092906718</v>
      </c>
      <c r="QZ76" s="2">
        <f ca="1">CORREL(OFFSET($B$3:$B$1162,,ROWS($1:73)-1),OFFSET($B$3:$B$1162,,COLUMNS($A:BH)-1))</f>
        <v>0.46667308156823034</v>
      </c>
      <c r="RA76" s="2">
        <f ca="1">CORREL(OFFSET($B$3:$B$1162,,ROWS($1:73)-1),OFFSET($B$3:$B$1162,,COLUMNS($A:BI)-1))</f>
        <v>0.32501864019677701</v>
      </c>
      <c r="RB76" s="2">
        <f ca="1">CORREL(OFFSET($B$3:$B$1162,,ROWS($1:73)-1),OFFSET($B$3:$B$1162,,COLUMNS($A:BJ)-1))</f>
        <v>0.47607967671304446</v>
      </c>
      <c r="RC76" s="2">
        <f ca="1">CORREL(OFFSET($B$3:$B$1162,,ROWS($1:73)-1),OFFSET($B$3:$B$1162,,COLUMNS($A:BK)-1))</f>
        <v>0.45661030055046931</v>
      </c>
      <c r="RD76" s="2">
        <f ca="1">CORREL(OFFSET($B$3:$B$1162,,ROWS($1:73)-1),OFFSET($B$3:$B$1162,,COLUMNS($A:BL)-1))</f>
        <v>0.43141428277789001</v>
      </c>
      <c r="RE76" s="2">
        <f ca="1">CORREL(OFFSET($B$3:$B$1162,,ROWS($1:73)-1),OFFSET($B$3:$B$1162,,COLUMNS($A:BM)-1))</f>
        <v>0.39248645199001253</v>
      </c>
      <c r="RF76" s="2">
        <f ca="1">CORREL(OFFSET($B$3:$B$1162,,ROWS($1:73)-1),OFFSET($B$3:$B$1162,,COLUMNS($A:BN)-1))</f>
        <v>0.33397248867462354</v>
      </c>
      <c r="RG76" s="2">
        <f ca="1">CORREL(OFFSET($B$3:$B$1162,,ROWS($1:73)-1),OFFSET($B$3:$B$1162,,COLUMNS($A:BO)-1))</f>
        <v>0.4149771230967329</v>
      </c>
      <c r="RH76" s="2">
        <f ca="1">CORREL(OFFSET($B$3:$B$1162,,ROWS($1:73)-1),OFFSET($B$3:$B$1162,,COLUMNS($A:BP)-1))</f>
        <v>0.43134610330553641</v>
      </c>
      <c r="RI76" s="2">
        <f ca="1">CORREL(OFFSET($B$3:$B$1162,,ROWS($1:73)-1),OFFSET($B$3:$B$1162,,COLUMNS($A:BQ)-1))</f>
        <v>0.39202038729719385</v>
      </c>
      <c r="RJ76" s="2">
        <f ca="1">CORREL(OFFSET($B$3:$B$1162,,ROWS($1:73)-1),OFFSET($B$3:$B$1162,,COLUMNS($A:BR)-1))</f>
        <v>0.38292223533567177</v>
      </c>
      <c r="RK76" s="2">
        <f ca="1">CORREL(OFFSET($B$3:$B$1162,,ROWS($1:73)-1),OFFSET($B$3:$B$1162,,COLUMNS($A:BS)-1))</f>
        <v>0.41306220266748389</v>
      </c>
      <c r="RL76" s="2">
        <f ca="1">CORREL(OFFSET($B$3:$B$1162,,ROWS($1:73)-1),OFFSET($B$3:$B$1162,,COLUMNS($A:BT)-1))</f>
        <v>0.39878714340973542</v>
      </c>
      <c r="RM76" s="2">
        <f ca="1">CORREL(OFFSET($B$3:$B$1162,,ROWS($1:73)-1),OFFSET($B$3:$B$1162,,COLUMNS($A:BU)-1))</f>
        <v>1</v>
      </c>
      <c r="RN76" s="2">
        <f ca="1">CORREL(OFFSET($B$3:$B$1162,,ROWS($1:73)-1),OFFSET($B$3:$B$1162,,COLUMNS($A:BV)-1))</f>
        <v>0.46392978546367525</v>
      </c>
      <c r="RO76" s="2">
        <f ca="1">CORREL(OFFSET($B$3:$B$1162,,ROWS($1:73)-1),OFFSET($B$3:$B$1162,,COLUMNS($A:BW)-1))</f>
        <v>0.70214331677292341</v>
      </c>
      <c r="RP76" s="2">
        <f ca="1">CORREL(OFFSET($B$3:$B$1162,,ROWS($1:73)-1),OFFSET($B$3:$B$1162,,COLUMNS($A:BX)-1))</f>
        <v>0.31872982044549941</v>
      </c>
      <c r="RQ76" s="2">
        <f ca="1">CORREL(OFFSET($B$3:$B$1162,,ROWS($1:73)-1),OFFSET($B$3:$B$1162,,COLUMNS($A:BY)-1))</f>
        <v>0.38459332005256563</v>
      </c>
      <c r="RR76" s="2">
        <f ca="1">CORREL(OFFSET($B$3:$B$1162,,ROWS($1:73)-1),OFFSET($B$3:$B$1162,,COLUMNS($A:BZ)-1))</f>
        <v>0.30791891875677802</v>
      </c>
      <c r="RS76" s="2">
        <f ca="1">CORREL(OFFSET($B$3:$B$1162,,ROWS($1:73)-1),OFFSET($B$3:$B$1162,,COLUMNS($A:CA)-1))</f>
        <v>0.74083409289832058</v>
      </c>
      <c r="RT76" s="2">
        <f ca="1">CORREL(OFFSET($B$3:$B$1162,,ROWS($1:73)-1),OFFSET($B$3:$B$1162,,COLUMNS($A:CB)-1))</f>
        <v>0.40283021218744181</v>
      </c>
      <c r="RU76" s="2">
        <f ca="1">CORREL(OFFSET($B$3:$B$1162,,ROWS($1:73)-1),OFFSET($B$3:$B$1162,,COLUMNS($A:CC)-1))</f>
        <v>0.37925304230218304</v>
      </c>
      <c r="RV76" s="2">
        <f ca="1">CORREL(OFFSET($B$3:$B$1162,,ROWS($1:73)-1),OFFSET($B$3:$B$1162,,COLUMNS($A:CD)-1))</f>
        <v>0.40627184819242285</v>
      </c>
      <c r="RW76" s="2">
        <f ca="1">CORREL(OFFSET($B$3:$B$1162,,ROWS($1:73)-1),OFFSET($B$3:$B$1162,,COLUMNS($A:CE)-1))</f>
        <v>0.38970447553018983</v>
      </c>
      <c r="RX76" s="2">
        <f ca="1">CORREL(OFFSET($B$3:$B$1162,,ROWS($1:73)-1),OFFSET($B$3:$B$1162,,COLUMNS($A:CF)-1))</f>
        <v>0.34498903631769129</v>
      </c>
      <c r="RY76" s="2">
        <f ca="1">CORREL(OFFSET($B$3:$B$1162,,ROWS($1:73)-1),OFFSET($B$3:$B$1162,,COLUMNS($A:CG)-1))</f>
        <v>0.42694184717622707</v>
      </c>
      <c r="RZ76" s="2">
        <f ca="1">CORREL(OFFSET($B$3:$B$1162,,ROWS($1:73)-1),OFFSET($B$3:$B$1162,,COLUMNS($A:CH)-1))</f>
        <v>0.38329909314122712</v>
      </c>
      <c r="SA76" s="2">
        <f ca="1">CORREL(OFFSET($B$3:$B$1162,,ROWS($1:73)-1),OFFSET($B$3:$B$1162,,COLUMNS($A:CI)-1))</f>
        <v>0.40969643466073535</v>
      </c>
      <c r="SB76" s="2">
        <f ca="1">CORREL(OFFSET($B$3:$B$1162,,ROWS($1:73)-1),OFFSET($B$3:$B$1162,,COLUMNS($A:CJ)-1))</f>
        <v>0.48190306112431119</v>
      </c>
      <c r="SC76" s="2">
        <f ca="1">CORREL(OFFSET($B$3:$B$1162,,ROWS($1:73)-1),OFFSET($B$3:$B$1162,,COLUMNS($A:CK)-1))</f>
        <v>0.37605865537894939</v>
      </c>
      <c r="SD76" s="2">
        <f ca="1">CORREL(OFFSET($B$3:$B$1162,,ROWS($1:73)-1),OFFSET($B$3:$B$1162,,COLUMNS($A:CL)-1))</f>
        <v>0.39272833524942485</v>
      </c>
      <c r="SE76" s="2">
        <f ca="1">CORREL(OFFSET($B$3:$B$1162,,ROWS($1:73)-1),OFFSET($B$3:$B$1162,,COLUMNS($A:CM)-1))</f>
        <v>0.44154156434728908</v>
      </c>
      <c r="SF76" s="2">
        <f ca="1">CORREL(OFFSET($B$3:$B$1162,,ROWS($1:73)-1),OFFSET($B$3:$B$1162,,COLUMNS($A:CN)-1))</f>
        <v>0.38259433620017003</v>
      </c>
      <c r="SG76" s="2">
        <f ca="1">CORREL(OFFSET($B$3:$B$1162,,ROWS($1:73)-1),OFFSET($B$3:$B$1162,,COLUMNS($A:CO)-1))</f>
        <v>0.39391718226315658</v>
      </c>
      <c r="SH76" s="2">
        <f ca="1">CORREL(OFFSET($B$3:$B$1162,,ROWS($1:73)-1),OFFSET($B$3:$B$1162,,COLUMNS($A:CP)-1))</f>
        <v>0.58341268538417335</v>
      </c>
      <c r="SI76" s="2">
        <f ca="1">CORREL(OFFSET($B$3:$B$1162,,ROWS($1:73)-1),OFFSET($B$3:$B$1162,,COLUMNS($A:CQ)-1))</f>
        <v>0.31398235910571631</v>
      </c>
      <c r="SJ76" s="2">
        <f ca="1">CORREL(OFFSET($B$3:$B$1162,,ROWS($1:73)-1),OFFSET($B$3:$B$1162,,COLUMNS($A:CR)-1))</f>
        <v>0.31921520255042068</v>
      </c>
      <c r="SK76" s="2">
        <f ca="1">CORREL(OFFSET($B$3:$B$1162,,ROWS($1:73)-1),OFFSET($B$3:$B$1162,,COLUMNS($A:CS)-1))</f>
        <v>0.19300414132337343</v>
      </c>
      <c r="SL76" s="2">
        <f ca="1">CORREL(OFFSET($B$3:$B$1162,,ROWS($1:73)-1),OFFSET($B$3:$B$1162,,COLUMNS($A:CT)-1))</f>
        <v>0.31754080465903145</v>
      </c>
      <c r="SM76" s="2">
        <f ca="1">CORREL(OFFSET($B$3:$B$1162,,ROWS($1:73)-1),OFFSET($B$3:$B$1162,,COLUMNS($A:CU)-1))</f>
        <v>0.38781297119205338</v>
      </c>
      <c r="SN76" s="2">
        <f ca="1">CORREL(OFFSET($B$3:$B$1162,,ROWS($1:73)-1),OFFSET($B$3:$B$1162,,COLUMNS($A:CV)-1))</f>
        <v>0.25033066616837196</v>
      </c>
      <c r="SO76" s="2">
        <f ca="1">CORREL(OFFSET($B$3:$B$1162,,ROWS($1:73)-1),OFFSET($B$3:$B$1162,,COLUMNS($A:CW)-1))</f>
        <v>0.30330244721825711</v>
      </c>
      <c r="SP76" s="2">
        <f ca="1">CORREL(OFFSET($B$3:$B$1162,,ROWS($1:73)-1),OFFSET($B$3:$B$1162,,COLUMNS($A:CX)-1))</f>
        <v>0.41840515200580891</v>
      </c>
      <c r="SQ76" s="2">
        <f ca="1">CORREL(OFFSET($B$3:$B$1162,,ROWS($1:73)-1),OFFSET($B$3:$B$1162,,COLUMNS($A:CY)-1))</f>
        <v>0.4187645794256723</v>
      </c>
      <c r="SR76" s="2">
        <f ca="1">CORREL(OFFSET($B$3:$B$1162,,ROWS($1:73)-1),OFFSET($B$3:$B$1162,,COLUMNS($A:CZ)-1))</f>
        <v>0.3779128471940002</v>
      </c>
      <c r="SS76" s="2">
        <f ca="1">CORREL(OFFSET($B$3:$B$1162,,ROWS($1:73)-1),OFFSET($B$3:$B$1162,,COLUMNS($A:DA)-1))</f>
        <v>0.48487256723403688</v>
      </c>
      <c r="ST76" s="2">
        <f ca="1">CORREL(OFFSET($B$3:$B$1162,,ROWS($1:73)-1),OFFSET($B$3:$B$1162,,COLUMNS($A:DB)-1))</f>
        <v>0.75993435201995652</v>
      </c>
      <c r="SU76" s="2">
        <f ca="1">CORREL(OFFSET($B$3:$B$1162,,ROWS($1:73)-1),OFFSET($B$3:$B$1162,,COLUMNS($A:DC)-1))</f>
        <v>0.38250869011646077</v>
      </c>
      <c r="SV76" s="2">
        <f ca="1">CORREL(OFFSET($B$3:$B$1162,,ROWS($1:73)-1),OFFSET($B$3:$B$1162,,COLUMNS($A:DD)-1))</f>
        <v>0.41070130291542456</v>
      </c>
      <c r="SW76" s="2">
        <f ca="1">CORREL(OFFSET($B$3:$B$1162,,ROWS($1:73)-1),OFFSET($B$3:$B$1162,,COLUMNS($A:DE)-1))</f>
        <v>0.38098084654011977</v>
      </c>
      <c r="SX76" s="2">
        <f ca="1">CORREL(OFFSET($B$3:$B$1162,,ROWS($1:73)-1),OFFSET($B$3:$B$1162,,COLUMNS($A:DF)-1))</f>
        <v>0.40704224911622028</v>
      </c>
      <c r="SY76" s="2">
        <f ca="1">CORREL(OFFSET($B$3:$B$1162,,ROWS($1:73)-1),OFFSET($B$3:$B$1162,,COLUMNS($A:DG)-1))</f>
        <v>0.24571392133900732</v>
      </c>
      <c r="SZ76" s="2">
        <f ca="1">CORREL(OFFSET($B$3:$B$1162,,ROWS($1:73)-1),OFFSET($B$3:$B$1162,,COLUMNS($A:DH)-1))</f>
        <v>0.31412511075652699</v>
      </c>
      <c r="TA76" s="2">
        <f ca="1">CORREL(OFFSET($B$3:$B$1162,,ROWS($1:73)-1),OFFSET($B$3:$B$1162,,COLUMNS($A:DI)-1))</f>
        <v>0.40901739808092885</v>
      </c>
      <c r="TB76" s="2">
        <f ca="1">CORREL(OFFSET($B$3:$B$1162,,ROWS($1:73)-1),OFFSET($B$3:$B$1162,,COLUMNS($A:DJ)-1))</f>
        <v>0.3871418865997478</v>
      </c>
      <c r="TC76" s="2">
        <f ca="1">CORREL(OFFSET($B$3:$B$1162,,ROWS($1:73)-1),OFFSET($B$3:$B$1162,,COLUMNS($A:DK)-1))</f>
        <v>0.3656011730780121</v>
      </c>
      <c r="TD76" s="2">
        <f ca="1">CORREL(OFFSET($B$3:$B$1162,,ROWS($1:73)-1),OFFSET($B$3:$B$1162,,COLUMNS($A:DL)-1))</f>
        <v>0.3852183658445501</v>
      </c>
      <c r="TE76" s="2">
        <f ca="1">CORREL(OFFSET($B$3:$B$1162,,ROWS($1:73)-1),OFFSET($B$3:$B$1162,,COLUMNS($A:DM)-1))</f>
        <v>0.53180712020450094</v>
      </c>
      <c r="TF76" s="2">
        <f ca="1">CORREL(OFFSET($B$3:$B$1162,,ROWS($1:73)-1),OFFSET($B$3:$B$1162,,COLUMNS($A:DN)-1))</f>
        <v>0.11123899032198599</v>
      </c>
      <c r="TG76" s="2">
        <f ca="1">CORREL(OFFSET($B$3:$B$1162,,ROWS($1:73)-1),OFFSET($B$3:$B$1162,,COLUMNS($A:DO)-1))</f>
        <v>0.44418349676044594</v>
      </c>
      <c r="TH76" s="2">
        <f ca="1">CORREL(OFFSET($B$3:$B$1162,,ROWS($1:73)-1),OFFSET($B$3:$B$1162,,COLUMNS($A:DP)-1))</f>
        <v>0.53577488526076478</v>
      </c>
      <c r="TI76" s="2">
        <f ca="1">CORREL(OFFSET($B$3:$B$1162,,ROWS($1:73)-1),OFFSET($B$3:$B$1162,,COLUMNS($A:DQ)-1))</f>
        <v>0.39730835820174176</v>
      </c>
      <c r="TJ76" s="2">
        <f ca="1">CORREL(OFFSET($B$3:$B$1162,,ROWS($1:73)-1),OFFSET($B$3:$B$1162,,COLUMNS($A:DR)-1))</f>
        <v>0.37551674736188317</v>
      </c>
      <c r="TK76" s="2">
        <f ca="1">CORREL(OFFSET($B$3:$B$1162,,ROWS($1:73)-1),OFFSET($B$3:$B$1162,,COLUMNS($A:DS)-1))</f>
        <v>0.36582612243595547</v>
      </c>
      <c r="TL76" s="2">
        <f ca="1">CORREL(OFFSET($B$3:$B$1162,,ROWS($1:73)-1),OFFSET($B$3:$B$1162,,COLUMNS($A:DT)-1))</f>
        <v>0.37479239036419493</v>
      </c>
      <c r="TM76" s="2">
        <f ca="1">CORREL(OFFSET($B$3:$B$1162,,ROWS($1:73)-1),OFFSET($B$3:$B$1162,,COLUMNS($A:DU)-1))</f>
        <v>0.35708734287232546</v>
      </c>
      <c r="TN76" s="2">
        <f ca="1">CORREL(OFFSET($B$3:$B$1162,,ROWS($1:73)-1),OFFSET($B$3:$B$1162,,COLUMNS($A:DV)-1))</f>
        <v>0.39888444617857594</v>
      </c>
      <c r="TO76" s="2">
        <f ca="1">CORREL(OFFSET($B$3:$B$1162,,ROWS($1:73)-1),OFFSET($B$3:$B$1162,,COLUMNS($A:DW)-1))</f>
        <v>0.54764665133062507</v>
      </c>
      <c r="TP76" s="2">
        <f ca="1">CORREL(OFFSET($B$3:$B$1162,,ROWS($1:73)-1),OFFSET($B$3:$B$1162,,COLUMNS($A:DX)-1))</f>
        <v>0.62833398330259249</v>
      </c>
      <c r="TQ76" s="2">
        <f ca="1">CORREL(OFFSET($B$3:$B$1162,,ROWS($1:73)-1),OFFSET($B$3:$B$1162,,COLUMNS($A:DY)-1))</f>
        <v>0.43061515664863598</v>
      </c>
      <c r="TR76" s="2">
        <f ca="1">CORREL(OFFSET($B$3:$B$1162,,ROWS($1:73)-1),OFFSET($B$3:$B$1162,,COLUMNS($A:DZ)-1))</f>
        <v>0.37965020696030927</v>
      </c>
      <c r="TS76" s="2">
        <f ca="1">CORREL(OFFSET($B$3:$B$1162,,ROWS($1:73)-1),OFFSET($B$3:$B$1162,,COLUMNS($A:EA)-1))</f>
        <v>0.38185423216276926</v>
      </c>
      <c r="TT76" s="2">
        <f ca="1">CORREL(OFFSET($B$3:$B$1162,,ROWS($1:73)-1),OFFSET($B$3:$B$1162,,COLUMNS($A:EB)-1))</f>
        <v>0.38444415614595973</v>
      </c>
      <c r="TU76" s="2">
        <f ca="1">CORREL(OFFSET($B$3:$B$1162,,ROWS($1:73)-1),OFFSET($B$3:$B$1162,,COLUMNS($A:EC)-1))</f>
        <v>0.37060477374740541</v>
      </c>
      <c r="TV76" s="2">
        <f ca="1">CORREL(OFFSET($B$3:$B$1162,,ROWS($1:73)-1),OFFSET($B$3:$B$1162,,COLUMNS($A:ED)-1))</f>
        <v>0.37644278208835136</v>
      </c>
      <c r="TW76" s="2">
        <f ca="1">CORREL(OFFSET($B$3:$B$1162,,ROWS($1:73)-1),OFFSET($B$3:$B$1162,,COLUMNS($A:EE)-1))</f>
        <v>0.21433525091968414</v>
      </c>
      <c r="TX76" s="2">
        <f ca="1">CORREL(OFFSET($B$3:$B$1162,,ROWS($1:73)-1),OFFSET($B$3:$B$1162,,COLUMNS($A:EF)-1))</f>
        <v>3.1865231765212873E-2</v>
      </c>
      <c r="TY76" s="2">
        <f ca="1">CORREL(OFFSET($B$3:$B$1162,,ROWS($1:73)-1),OFFSET($B$3:$B$1162,,COLUMNS($A:EG)-1))</f>
        <v>0.38459535148597163</v>
      </c>
      <c r="TZ76" s="2">
        <f ca="1">CORREL(OFFSET($B$3:$B$1162,,ROWS($1:73)-1),OFFSET($B$3:$B$1162,,COLUMNS($A:EH)-1))</f>
        <v>0.38435861466401733</v>
      </c>
      <c r="UA76" s="2">
        <f ca="1">CORREL(OFFSET($B$3:$B$1162,,ROWS($1:73)-1),OFFSET($B$3:$B$1162,,COLUMNS($A:EI)-1))</f>
        <v>0.62367003420463185</v>
      </c>
      <c r="UB76" s="2">
        <f ca="1">CORREL(OFFSET($B$3:$B$1162,,ROWS($1:73)-1),OFFSET($B$3:$B$1162,,COLUMNS($A:EJ)-1))</f>
        <v>0.35197178892600239</v>
      </c>
      <c r="UC76" s="2">
        <f ca="1">CORREL(OFFSET($B$3:$B$1162,,ROWS($1:73)-1),OFFSET($B$3:$B$1162,,COLUMNS($A:EK)-1))</f>
        <v>0.35747312663964909</v>
      </c>
      <c r="UD76" s="2">
        <f ca="1">CORREL(OFFSET($B$3:$B$1162,,ROWS($1:73)-1),OFFSET($B$3:$B$1162,,COLUMNS($A:EL)-1))</f>
        <v>0.41738275374863915</v>
      </c>
      <c r="UE76" s="2">
        <f ca="1">CORREL(OFFSET($B$3:$B$1162,,ROWS($1:73)-1),OFFSET($B$3:$B$1162,,COLUMNS($A:EM)-1))</f>
        <v>0.34042502442943295</v>
      </c>
      <c r="UF76" s="2">
        <f ca="1">CORREL(OFFSET($B$3:$B$1162,,ROWS($1:73)-1),OFFSET($B$3:$B$1162,,COLUMNS($A:EN)-1))</f>
        <v>0.40658553912172118</v>
      </c>
      <c r="UG76" s="2">
        <f ca="1">CORREL(OFFSET($B$3:$B$1162,,ROWS($1:73)-1),OFFSET($B$3:$B$1162,,COLUMNS($A:EO)-1))</f>
        <v>0.44274063067255631</v>
      </c>
      <c r="UH76" s="2">
        <f ca="1">CORREL(OFFSET($B$3:$B$1162,,ROWS($1:73)-1),OFFSET($B$3:$B$1162,,COLUMNS($A:EP)-1))</f>
        <v>0.69398702903757126</v>
      </c>
      <c r="UI76" s="2">
        <f ca="1">CORREL(OFFSET($B$3:$B$1162,,ROWS($1:73)-1),OFFSET($B$3:$B$1162,,COLUMNS($A:EQ)-1))</f>
        <v>0.38429522240592423</v>
      </c>
      <c r="UJ76" s="2">
        <f ca="1">CORREL(OFFSET($B$3:$B$1162,,ROWS($1:73)-1),OFFSET($B$3:$B$1162,,COLUMNS($A:ER)-1))</f>
        <v>0.34079643675542692</v>
      </c>
      <c r="UK76" s="2">
        <f ca="1">CORREL(OFFSET($B$3:$B$1162,,ROWS($1:73)-1),OFFSET($B$3:$B$1162,,COLUMNS($A:ES)-1))</f>
        <v>0.32419562783974631</v>
      </c>
      <c r="UL76" s="2">
        <f ca="1">CORREL(OFFSET($B$3:$B$1162,,ROWS($1:73)-1),OFFSET($B$3:$B$1162,,COLUMNS($A:ET)-1))</f>
        <v>0.38421190409056127</v>
      </c>
      <c r="UM76" s="2">
        <f ca="1">CORREL(OFFSET($B$3:$B$1162,,ROWS($1:73)-1),OFFSET($B$3:$B$1162,,COLUMNS($A:EU)-1))</f>
        <v>0.59784792042792922</v>
      </c>
      <c r="UN76" s="2">
        <f ca="1">CORREL(OFFSET($B$3:$B$1162,,ROWS($1:73)-1),OFFSET($B$3:$B$1162,,COLUMNS($A:EV)-1))</f>
        <v>0.40019089472957853</v>
      </c>
      <c r="UO76" s="2">
        <f ca="1">CORREL(OFFSET($B$3:$B$1162,,ROWS($1:73)-1),OFFSET($B$3:$B$1162,,COLUMNS($A:EW)-1))</f>
        <v>0.38761647679867378</v>
      </c>
      <c r="UP76" s="2">
        <f ca="1">CORREL(OFFSET($B$3:$B$1162,,ROWS($1:73)-1),OFFSET($B$3:$B$1162,,COLUMNS($A:EX)-1))</f>
        <v>0.34550649086319446</v>
      </c>
      <c r="UQ76" s="2">
        <f ca="1">CORREL(OFFSET($B$3:$B$1162,,ROWS($1:73)-1),OFFSET($B$3:$B$1162,,COLUMNS($A:EY)-1))</f>
        <v>0.33317608376819474</v>
      </c>
      <c r="UR76" s="2">
        <f ca="1">CORREL(OFFSET($B$3:$B$1162,,ROWS($1:73)-1),OFFSET($B$3:$B$1162,,COLUMNS($A:EZ)-1))</f>
        <v>0.39602221525170223</v>
      </c>
      <c r="US76" s="2">
        <f ca="1">CORREL(OFFSET($B$3:$B$1162,,ROWS($1:73)-1),OFFSET($B$3:$B$1162,,COLUMNS($A:FA)-1))</f>
        <v>0.30939410501167425</v>
      </c>
      <c r="UT76" s="2">
        <f ca="1">CORREL(OFFSET($B$3:$B$1162,,ROWS($1:73)-1),OFFSET($B$3:$B$1162,,COLUMNS($A:FB)-1))</f>
        <v>0.27539662974955181</v>
      </c>
      <c r="UU76" s="2">
        <f ca="1">CORREL(OFFSET($B$3:$B$1162,,ROWS($1:73)-1),OFFSET($B$3:$B$1162,,COLUMNS($A:FC)-1))</f>
        <v>0.47592748818022262</v>
      </c>
      <c r="UV76" s="2">
        <f ca="1">CORREL(OFFSET($B$3:$B$1162,,ROWS($1:73)-1),OFFSET($B$3:$B$1162,,COLUMNS($A:FD)-1))</f>
        <v>0.66241606020047328</v>
      </c>
      <c r="UW76" s="2">
        <f ca="1">CORREL(OFFSET($B$3:$B$1162,,ROWS($1:73)-1),OFFSET($B$3:$B$1162,,COLUMNS($A:FE)-1))</f>
        <v>0.60472313530821031</v>
      </c>
      <c r="UX76" s="2">
        <f ca="1">CORREL(OFFSET($B$3:$B$1162,,ROWS($1:73)-1),OFFSET($B$3:$B$1162,,COLUMNS($A:FF)-1))</f>
        <v>5.4640407239684032E-2</v>
      </c>
      <c r="UY76" s="2">
        <f ca="1">CORREL(OFFSET($B$3:$B$1162,,ROWS($1:73)-1),OFFSET($B$3:$B$1162,,COLUMNS($A:FG)-1))</f>
        <v>0.4445765949834361</v>
      </c>
      <c r="UZ76" s="2">
        <f ca="1">CORREL(OFFSET($B$3:$B$1162,,ROWS($1:73)-1),OFFSET($B$3:$B$1162,,COLUMNS($A:FH)-1))</f>
        <v>0.41928732573024818</v>
      </c>
      <c r="VA76" s="2">
        <f ca="1">CORREL(OFFSET($B$3:$B$1162,,ROWS($1:73)-1),OFFSET($B$3:$B$1162,,COLUMNS($A:FI)-1))</f>
        <v>0.4629454685709119</v>
      </c>
      <c r="VB76" s="2">
        <f ca="1">CORREL(OFFSET($B$3:$B$1162,,ROWS($1:73)-1),OFFSET($B$3:$B$1162,,COLUMNS($A:FJ)-1))</f>
        <v>0.29703940659456329</v>
      </c>
      <c r="VC76" s="2">
        <f ca="1">CORREL(OFFSET($B$3:$B$1162,,ROWS($1:73)-1),OFFSET($B$3:$B$1162,,COLUMNS($A:FK)-1))</f>
        <v>0.35157055383826874</v>
      </c>
      <c r="VD76" s="2">
        <f ca="1">CORREL(OFFSET($B$3:$B$1162,,ROWS($1:73)-1),OFFSET($B$3:$B$1162,,COLUMNS($A:FL)-1))</f>
        <v>0.23465373861975117</v>
      </c>
      <c r="VE76" s="2">
        <f ca="1">CORREL(OFFSET($B$3:$B$1162,,ROWS($1:73)-1),OFFSET($B$3:$B$1162,,COLUMNS($A:FM)-1))</f>
        <v>0.15483180639963617</v>
      </c>
      <c r="VF76" s="2">
        <f ca="1">CORREL(OFFSET($B$3:$B$1162,,ROWS($1:73)-1),OFFSET($B$3:$B$1162,,COLUMNS($A:FN)-1))</f>
        <v>0.14208313609910003</v>
      </c>
      <c r="VG76" s="2">
        <f ca="1">CORREL(OFFSET($B$3:$B$1162,,ROWS($1:73)-1),OFFSET($B$3:$B$1162,,COLUMNS($A:FO)-1))</f>
        <v>0.29833544343275897</v>
      </c>
      <c r="VH76" s="2">
        <f ca="1">CORREL(OFFSET($B$3:$B$1162,,ROWS($1:73)-1),OFFSET($B$3:$B$1162,,COLUMNS($A:FP)-1))</f>
        <v>2.2484769857865562E-3</v>
      </c>
      <c r="VI76" s="2">
        <f ca="1">CORREL(OFFSET($B$3:$B$1162,,ROWS($1:73)-1),OFFSET($B$3:$B$1162,,COLUMNS($A:FQ)-1))</f>
        <v>0.62540798980002132</v>
      </c>
      <c r="VJ76" s="2">
        <f ca="1">CORREL(OFFSET($B$3:$B$1162,,ROWS($1:73)-1),OFFSET($B$3:$B$1162,,COLUMNS($A:FR)-1))</f>
        <v>-2.7010341820600126E-2</v>
      </c>
      <c r="VK76" s="2">
        <f ca="1">CORREL(OFFSET($B$3:$B$1162,,ROWS($1:73)-1),OFFSET($B$3:$B$1162,,COLUMNS($A:FS)-1))</f>
        <v>0.12173454388278365</v>
      </c>
      <c r="VL76" s="2">
        <f ca="1">CORREL(OFFSET($B$3:$B$1162,,ROWS($1:73)-1),OFFSET($B$3:$B$1162,,COLUMNS($A:FT)-1))</f>
        <v>1.3405375285979631E-2</v>
      </c>
      <c r="VM76" s="2">
        <f ca="1">CORREL(OFFSET($B$3:$B$1162,,ROWS($1:73)-1),OFFSET($B$3:$B$1162,,COLUMNS($A:FU)-1))</f>
        <v>0.22534910688433046</v>
      </c>
      <c r="VN76" s="2">
        <f ca="1">CORREL(OFFSET($B$3:$B$1162,,ROWS($1:73)-1),OFFSET($B$3:$B$1162,,COLUMNS($A:FV)-1))</f>
        <v>0.32149284571114572</v>
      </c>
      <c r="VO76" s="2">
        <f ca="1">CORREL(OFFSET($B$3:$B$1162,,ROWS($1:73)-1),OFFSET($B$3:$B$1162,,COLUMNS($A:FW)-1))</f>
        <v>6.0575223354490851E-2</v>
      </c>
      <c r="VP76" s="2">
        <f ca="1">CORREL(OFFSET($B$3:$B$1162,,ROWS($1:73)-1),OFFSET($B$3:$B$1162,,COLUMNS($A:FX)-1))</f>
        <v>9.0005858536517606E-3</v>
      </c>
      <c r="VQ76" s="2">
        <f ca="1">CORREL(OFFSET($B$3:$B$1162,,ROWS($1:73)-1),OFFSET($B$3:$B$1162,,COLUMNS($A:FY)-1))</f>
        <v>-1.1768522413230276E-2</v>
      </c>
      <c r="VR76" s="2">
        <f ca="1">CORREL(OFFSET($B$3:$B$1162,,ROWS($1:73)-1),OFFSET($B$3:$B$1162,,COLUMNS($A:FZ)-1))</f>
        <v>7.8428084349213084E-2</v>
      </c>
      <c r="VS76" s="2">
        <f ca="1">CORREL(OFFSET($B$3:$B$1162,,ROWS($1:73)-1),OFFSET($B$3:$B$1162,,COLUMNS($A:GA)-1))</f>
        <v>0.12659836109622069</v>
      </c>
      <c r="VT76" s="2">
        <f ca="1">CORREL(OFFSET($B$3:$B$1162,,ROWS($1:73)-1),OFFSET($B$3:$B$1162,,COLUMNS($A:GB)-1))</f>
        <v>0.11815727570137866</v>
      </c>
      <c r="VU76" s="2">
        <f ca="1">CORREL(OFFSET($B$3:$B$1162,,ROWS($1:73)-1),OFFSET($B$3:$B$1162,,COLUMNS($A:GC)-1))</f>
        <v>-2.2301832535558092E-2</v>
      </c>
      <c r="VV76" s="2">
        <f ca="1">CORREL(OFFSET($B$3:$B$1162,,ROWS($1:73)-1),OFFSET($B$3:$B$1162,,COLUMNS($A:GD)-1))</f>
        <v>4.279113681968881E-2</v>
      </c>
      <c r="VW76" s="2">
        <f ca="1">CORREL(OFFSET($B$3:$B$1162,,ROWS($1:73)-1),OFFSET($B$3:$B$1162,,COLUMNS($A:GE)-1))</f>
        <v>1.7849330977560581E-2</v>
      </c>
      <c r="VX76" s="2">
        <f ca="1">CORREL(OFFSET($B$3:$B$1162,,ROWS($1:73)-1),OFFSET($B$3:$B$1162,,COLUMNS($A:GF)-1))</f>
        <v>-2.5612853228138683E-2</v>
      </c>
      <c r="VY76" s="2">
        <f ca="1">CORREL(OFFSET($B$3:$B$1162,,ROWS($1:73)-1),OFFSET($B$3:$B$1162,,COLUMNS($A:GG)-1))</f>
        <v>3.9972581297276613E-2</v>
      </c>
      <c r="VZ76" s="2">
        <f ca="1">CORREL(OFFSET($B$3:$B$1162,,ROWS($1:73)-1),OFFSET($B$3:$B$1162,,COLUMNS($A:GH)-1))</f>
        <v>-1.6719071231631744E-2</v>
      </c>
      <c r="WA76" s="2">
        <f ca="1">CORREL(OFFSET($B$3:$B$1162,,ROWS($1:73)-1),OFFSET($B$3:$B$1162,,COLUMNS($A:GI)-1))</f>
        <v>3.4876890761642208E-2</v>
      </c>
      <c r="WB76" s="2">
        <f ca="1">CORREL(OFFSET($B$3:$B$1162,,ROWS($1:73)-1),OFFSET($B$3:$B$1162,,COLUMNS($A:GJ)-1))</f>
        <v>-1.0848224481912611E-2</v>
      </c>
      <c r="WC76" s="2">
        <f ca="1">CORREL(OFFSET($B$3:$B$1162,,ROWS($1:73)-1),OFFSET($B$3:$B$1162,,COLUMNS($A:GK)-1))</f>
        <v>9.6115586422489147E-3</v>
      </c>
      <c r="WD76" s="2">
        <f ca="1">CORREL(OFFSET($B$3:$B$1162,,ROWS($1:73)-1),OFFSET($B$3:$B$1162,,COLUMNS($A:GL)-1))</f>
        <v>0.13352782864184273</v>
      </c>
      <c r="WE76" s="2">
        <f ca="1">CORREL(OFFSET($B$3:$B$1162,,ROWS($1:73)-1),OFFSET($B$3:$B$1162,,COLUMNS($A:GM)-1))</f>
        <v>9.2377470299320481E-4</v>
      </c>
      <c r="WF76" s="2">
        <f ca="1">CORREL(OFFSET($B$3:$B$1162,,ROWS($1:73)-1),OFFSET($B$3:$B$1162,,COLUMNS($A:GN)-1))</f>
        <v>1.4352328220074755E-2</v>
      </c>
      <c r="WG76" s="2">
        <f ca="1">CORREL(OFFSET($B$3:$B$1162,,ROWS($1:73)-1),OFFSET($B$3:$B$1162,,COLUMNS($A:GO)-1))</f>
        <v>9.2052258882833415E-2</v>
      </c>
      <c r="WH76" s="2">
        <f ca="1">CORREL(OFFSET($B$3:$B$1162,,ROWS($1:73)-1),OFFSET($B$3:$B$1162,,COLUMNS($A:GP)-1))</f>
        <v>-1.8931252925544997E-2</v>
      </c>
      <c r="WI76" s="2">
        <f ca="1">CORREL(OFFSET($B$3:$B$1162,,ROWS($1:73)-1),OFFSET($B$3:$B$1162,,COLUMNS($A:GQ)-1))</f>
        <v>-5.1961282217012688E-3</v>
      </c>
      <c r="WJ76" s="2">
        <f ca="1">CORREL(OFFSET($B$3:$B$1162,,ROWS($1:73)-1),OFFSET($B$3:$B$1162,,COLUMNS($A:GR)-1))</f>
        <v>-1.4109434574043647E-2</v>
      </c>
      <c r="WL76">
        <v>0.14992982027435611</v>
      </c>
      <c r="WM76">
        <v>8.0379622641509427E-2</v>
      </c>
    </row>
    <row r="77" spans="1:611" hidden="1">
      <c r="A77" s="4">
        <v>42062</v>
      </c>
      <c r="B77">
        <v>0.26290000000000002</v>
      </c>
      <c r="C77">
        <v>1.7206000000000001</v>
      </c>
      <c r="D77">
        <v>0.2555</v>
      </c>
      <c r="E77">
        <v>0.65990000000000004</v>
      </c>
      <c r="F77">
        <v>-0.98280000000000001</v>
      </c>
      <c r="G77">
        <v>0.23380000000000001</v>
      </c>
      <c r="H77">
        <v>1.3672</v>
      </c>
      <c r="I77">
        <v>0.24729999999999999</v>
      </c>
      <c r="J77">
        <v>1.2692999999999999</v>
      </c>
      <c r="K77">
        <v>1.4363999999999999</v>
      </c>
      <c r="L77">
        <v>3.9249999999999998</v>
      </c>
      <c r="M77">
        <v>0.50190000000000001</v>
      </c>
      <c r="N77">
        <v>0.93520000000000003</v>
      </c>
      <c r="O77">
        <v>0.86619999999999997</v>
      </c>
      <c r="P77">
        <v>5.7000000000000002E-2</v>
      </c>
      <c r="Q77">
        <v>0.94850000000000001</v>
      </c>
      <c r="R77">
        <v>0.91539999999999999</v>
      </c>
      <c r="S77">
        <v>0.47299999999999998</v>
      </c>
      <c r="T77">
        <v>1.3881999999999999</v>
      </c>
      <c r="U77">
        <v>-0.56820000000000004</v>
      </c>
      <c r="V77">
        <v>0.73440000000000005</v>
      </c>
      <c r="W77">
        <v>0.60340000000000005</v>
      </c>
      <c r="X77">
        <v>0.50419999999999998</v>
      </c>
      <c r="Y77">
        <v>1.429</v>
      </c>
      <c r="Z77">
        <v>0.69469999999999998</v>
      </c>
      <c r="AA77">
        <v>1.3591</v>
      </c>
      <c r="AB77">
        <v>0.80230000000000001</v>
      </c>
      <c r="AC77">
        <v>0.38619999999999999</v>
      </c>
      <c r="AD77">
        <v>0.31659999999999999</v>
      </c>
      <c r="AE77">
        <v>1.0386</v>
      </c>
      <c r="AF77">
        <v>0.58040000000000003</v>
      </c>
      <c r="AG77">
        <v>0.77569999999999995</v>
      </c>
      <c r="AH77">
        <v>-0.27139999999999997</v>
      </c>
      <c r="AI77">
        <v>0.83409999999999995</v>
      </c>
      <c r="AJ77">
        <v>0.29909999999999998</v>
      </c>
      <c r="AK77">
        <v>-1.5754999999999999</v>
      </c>
      <c r="AL77">
        <v>6.2839</v>
      </c>
      <c r="AM77">
        <v>-0.29649999999999999</v>
      </c>
      <c r="AN77">
        <v>0.42030000000000001</v>
      </c>
      <c r="AO77">
        <v>0.93030000000000002</v>
      </c>
      <c r="AP77">
        <v>0.2001</v>
      </c>
      <c r="AQ77">
        <v>0.40460000000000002</v>
      </c>
      <c r="AR77">
        <v>1.5632999999999999</v>
      </c>
      <c r="AS77">
        <v>1.2743</v>
      </c>
      <c r="AT77">
        <v>-0.1729</v>
      </c>
      <c r="AU77">
        <v>1.6139999999999999</v>
      </c>
      <c r="AV77">
        <v>0.7319</v>
      </c>
      <c r="AW77">
        <v>0.63400000000000001</v>
      </c>
      <c r="AX77">
        <v>0.2465</v>
      </c>
      <c r="AY77">
        <v>-0.26850000000000002</v>
      </c>
      <c r="AZ77">
        <v>-0.42920000000000003</v>
      </c>
      <c r="BA77">
        <v>1.2278</v>
      </c>
      <c r="BB77">
        <v>1.7764</v>
      </c>
      <c r="BC77">
        <v>2.2852999999999999</v>
      </c>
      <c r="BD77">
        <v>2.9638999999999998</v>
      </c>
      <c r="BE77">
        <v>1.2356</v>
      </c>
      <c r="BF77">
        <v>1.173</v>
      </c>
      <c r="BG77">
        <v>0.84019999999999995</v>
      </c>
      <c r="BH77">
        <v>0.73170000000000002</v>
      </c>
      <c r="BI77">
        <v>-4.7E-2</v>
      </c>
      <c r="BJ77">
        <v>0.27239999999999998</v>
      </c>
      <c r="BK77">
        <v>-0.67700000000000005</v>
      </c>
      <c r="BL77">
        <v>0.70330000000000004</v>
      </c>
      <c r="BM77">
        <v>1.5505</v>
      </c>
      <c r="BN77">
        <v>1.4517</v>
      </c>
      <c r="BO77">
        <v>-0.7964</v>
      </c>
      <c r="BP77">
        <v>1.1438999999999999</v>
      </c>
      <c r="BQ77">
        <v>2.1905000000000001</v>
      </c>
      <c r="BR77">
        <v>0.70569999999999999</v>
      </c>
      <c r="BS77">
        <v>-0.48909999999999998</v>
      </c>
      <c r="BT77">
        <v>2.8205</v>
      </c>
      <c r="BU77">
        <v>0.19359999999999999</v>
      </c>
      <c r="BV77">
        <v>0.3846</v>
      </c>
      <c r="BW77">
        <v>1.0121</v>
      </c>
      <c r="BX77">
        <v>0.3125</v>
      </c>
      <c r="BY77">
        <v>-0.64880000000000004</v>
      </c>
      <c r="BZ77">
        <v>-9.1700000000000004E-2</v>
      </c>
      <c r="CA77">
        <v>2.2183999999999999</v>
      </c>
      <c r="CB77">
        <v>0.37830000000000003</v>
      </c>
      <c r="CC77">
        <v>0.1827</v>
      </c>
      <c r="CD77">
        <v>0.57640000000000002</v>
      </c>
      <c r="CE77">
        <v>0</v>
      </c>
      <c r="CF77">
        <v>0.69640000000000002</v>
      </c>
      <c r="CG77">
        <v>-0.12429999999999999</v>
      </c>
      <c r="CH77">
        <v>-1.1100000000000001</v>
      </c>
      <c r="CI77">
        <v>0.63929999999999998</v>
      </c>
      <c r="CJ77">
        <v>-0.61760000000000004</v>
      </c>
      <c r="CK77">
        <v>0.50729999999999997</v>
      </c>
      <c r="CL77">
        <v>0.73929999999999996</v>
      </c>
      <c r="CM77">
        <v>-0.29959999999999998</v>
      </c>
      <c r="CN77">
        <v>0.76970000000000005</v>
      </c>
      <c r="CO77">
        <v>0.69969999999999999</v>
      </c>
      <c r="CP77">
        <v>1.3271999999999999</v>
      </c>
      <c r="CQ77">
        <v>0</v>
      </c>
      <c r="CR77">
        <v>1.5887</v>
      </c>
      <c r="CS77">
        <v>0.49690000000000001</v>
      </c>
      <c r="CT77">
        <v>0.45329999999999998</v>
      </c>
      <c r="CU77">
        <v>0.85199999999999998</v>
      </c>
      <c r="CV77">
        <v>-0.32100000000000001</v>
      </c>
      <c r="CW77">
        <v>1.3149</v>
      </c>
      <c r="CX77">
        <v>-0.62549999999999994</v>
      </c>
      <c r="CY77">
        <v>-3.5299999999999998E-2</v>
      </c>
      <c r="CZ77">
        <v>0.58850000000000002</v>
      </c>
      <c r="DA77">
        <v>1.0468</v>
      </c>
      <c r="DB77">
        <v>1.1204000000000001</v>
      </c>
      <c r="DC77">
        <v>0.31409999999999999</v>
      </c>
      <c r="DD77">
        <v>-0.89570000000000005</v>
      </c>
      <c r="DE77">
        <v>-0.54049999999999998</v>
      </c>
      <c r="DF77">
        <v>0.2994</v>
      </c>
      <c r="DG77">
        <v>0.44940000000000002</v>
      </c>
      <c r="DH77">
        <v>1.1646000000000001</v>
      </c>
      <c r="DI77">
        <v>0</v>
      </c>
      <c r="DJ77">
        <v>1.7787999999999999</v>
      </c>
      <c r="DK77">
        <v>-8.43E-2</v>
      </c>
      <c r="DL77">
        <v>-0.56569999999999998</v>
      </c>
      <c r="DM77">
        <v>0.7268</v>
      </c>
      <c r="DN77">
        <v>5.2299999999999999E-2</v>
      </c>
      <c r="DO77">
        <v>13.370799999999999</v>
      </c>
      <c r="DP77">
        <v>-0.13930000000000001</v>
      </c>
      <c r="DQ77">
        <v>0.1401</v>
      </c>
      <c r="DR77">
        <v>0.22220000000000001</v>
      </c>
      <c r="DS77">
        <v>0.6754</v>
      </c>
      <c r="DT77">
        <v>1.1241000000000001</v>
      </c>
      <c r="DU77">
        <v>-0.70479999999999998</v>
      </c>
      <c r="DV77">
        <v>0.65400000000000003</v>
      </c>
      <c r="DW77">
        <v>-3.7389999999999999</v>
      </c>
      <c r="DX77">
        <v>0.38119999999999998</v>
      </c>
      <c r="DY77">
        <v>0.3155</v>
      </c>
      <c r="DZ77">
        <v>0.37519999999999998</v>
      </c>
      <c r="EA77">
        <v>0.80779999999999996</v>
      </c>
      <c r="EB77">
        <v>1.3071999999999999</v>
      </c>
      <c r="EC77">
        <v>3.4500000000000003E-2</v>
      </c>
      <c r="ED77">
        <v>-1.0845</v>
      </c>
      <c r="EE77">
        <v>0.22059999999999999</v>
      </c>
      <c r="EF77">
        <v>-0.64</v>
      </c>
      <c r="EG77">
        <v>0.91520000000000001</v>
      </c>
      <c r="EH77">
        <v>0.63749999999999996</v>
      </c>
      <c r="EI77">
        <v>1.1235999999999999</v>
      </c>
      <c r="EJ77">
        <v>0.41949999999999998</v>
      </c>
      <c r="EK77">
        <v>0.90229999999999999</v>
      </c>
      <c r="EL77">
        <v>0.52490000000000003</v>
      </c>
      <c r="EM77">
        <v>0.1124</v>
      </c>
      <c r="EN77">
        <v>1.4881</v>
      </c>
      <c r="EO77">
        <v>0.88839999999999997</v>
      </c>
      <c r="EP77">
        <v>7.5499999999999998E-2</v>
      </c>
      <c r="EQ77">
        <v>-0.47620000000000001</v>
      </c>
      <c r="ER77">
        <v>0.47170000000000001</v>
      </c>
      <c r="ES77">
        <v>0.21190000000000001</v>
      </c>
      <c r="ET77">
        <v>-1.2906</v>
      </c>
      <c r="EU77">
        <v>0.68030000000000002</v>
      </c>
      <c r="EV77">
        <v>4.3114999999999997</v>
      </c>
      <c r="EW77">
        <v>3.15E-2</v>
      </c>
      <c r="EX77">
        <v>0.74960000000000004</v>
      </c>
      <c r="EY77">
        <v>2.5358999999999998</v>
      </c>
      <c r="EZ77">
        <v>-0.52400000000000002</v>
      </c>
      <c r="FA77">
        <v>-1.7503</v>
      </c>
      <c r="FB77">
        <v>0.80189999999999995</v>
      </c>
      <c r="FC77">
        <v>-0.30640000000000001</v>
      </c>
      <c r="FD77">
        <v>-0.24940000000000001</v>
      </c>
      <c r="FE77">
        <v>0</v>
      </c>
      <c r="FF77">
        <v>0.77070000000000005</v>
      </c>
      <c r="FG77">
        <v>-33.333300000000001</v>
      </c>
      <c r="FH77">
        <v>3.4979</v>
      </c>
      <c r="FI77">
        <v>0.4335</v>
      </c>
      <c r="FJ77">
        <v>0.16980000000000001</v>
      </c>
      <c r="FK77">
        <v>0.4027</v>
      </c>
      <c r="FL77">
        <v>0.30509999999999998</v>
      </c>
      <c r="FM77">
        <v>3.7456</v>
      </c>
      <c r="FN77">
        <v>0</v>
      </c>
      <c r="FO77">
        <v>8.9300000000000004E-2</v>
      </c>
      <c r="FP77">
        <v>0.85640000000000005</v>
      </c>
      <c r="FQ77">
        <v>3.0769000000000002</v>
      </c>
      <c r="FR77">
        <v>6.1199999999999997E-2</v>
      </c>
      <c r="FS77">
        <v>0.59699999999999998</v>
      </c>
      <c r="FT77">
        <v>-2.4540000000000002</v>
      </c>
      <c r="FU77">
        <v>0.39300000000000002</v>
      </c>
      <c r="FV77">
        <v>-0.65359999999999996</v>
      </c>
      <c r="FW77">
        <v>9.06E-2</v>
      </c>
      <c r="FX77">
        <v>-2.0455000000000001</v>
      </c>
      <c r="FY77">
        <v>1.4262999999999999</v>
      </c>
      <c r="FZ77">
        <v>2.2222</v>
      </c>
      <c r="GA77">
        <v>-0.2732</v>
      </c>
      <c r="GB77">
        <v>-1.7277</v>
      </c>
      <c r="GC77">
        <v>5.8064999999999998</v>
      </c>
      <c r="GD77">
        <v>0.16450000000000001</v>
      </c>
      <c r="GE77">
        <v>-2.8090000000000002</v>
      </c>
      <c r="GF77">
        <v>4.6631999999999998</v>
      </c>
      <c r="GG77">
        <v>0</v>
      </c>
      <c r="GH77">
        <v>-0.97560000000000002</v>
      </c>
      <c r="GI77">
        <v>0</v>
      </c>
      <c r="GJ77">
        <v>-5.3990999999999998</v>
      </c>
      <c r="GK77">
        <v>0.60240000000000005</v>
      </c>
      <c r="GL77">
        <v>-6.2053000000000003</v>
      </c>
      <c r="GM77">
        <v>-0.13550000000000001</v>
      </c>
      <c r="GN77">
        <v>0</v>
      </c>
      <c r="GO77">
        <v>0</v>
      </c>
      <c r="GP77">
        <v>0</v>
      </c>
      <c r="GQ77">
        <v>-7.8947000000000003</v>
      </c>
      <c r="GR77">
        <v>24.166699999999999</v>
      </c>
      <c r="GS77">
        <v>0</v>
      </c>
      <c r="GT77" s="1"/>
      <c r="GU77" s="1"/>
      <c r="GV77" s="1"/>
      <c r="GW77" s="1"/>
      <c r="GX77" s="1"/>
      <c r="OR77" t="s">
        <v>95</v>
      </c>
      <c r="OS77" s="2">
        <f ca="1">CORREL(OFFSET($B$3:$B$1162,,ROWS($1:74)-1),OFFSET($B$3:$B$1162,,COLUMNS($A:A)-1))</f>
        <v>0.5160430987265624</v>
      </c>
      <c r="OT77" s="2">
        <f ca="1">CORREL(OFFSET($B$3:$B$1162,,ROWS($1:74)-1),OFFSET($B$3:$B$1162,,COLUMNS($A:B)-1))</f>
        <v>0.58342952562596495</v>
      </c>
      <c r="OU77" s="2">
        <f ca="1">CORREL(OFFSET($B$3:$B$1162,,ROWS($1:74)-1),OFFSET($B$3:$B$1162,,COLUMNS($A:C)-1))</f>
        <v>0.45907556109223824</v>
      </c>
      <c r="OV77" s="2">
        <f ca="1">CORREL(OFFSET($B$3:$B$1162,,ROWS($1:74)-1),OFFSET($B$3:$B$1162,,COLUMNS($A:D)-1))</f>
        <v>0.72219183193064052</v>
      </c>
      <c r="OW77" s="2">
        <f ca="1">CORREL(OFFSET($B$3:$B$1162,,ROWS($1:74)-1),OFFSET($B$3:$B$1162,,COLUMNS($A:E)-1))</f>
        <v>0.44512989006257109</v>
      </c>
      <c r="OX77" s="2">
        <f ca="1">CORREL(OFFSET($B$3:$B$1162,,ROWS($1:74)-1),OFFSET($B$3:$B$1162,,COLUMNS($A:F)-1))</f>
        <v>0.51982406077047838</v>
      </c>
      <c r="OY77" s="2">
        <f ca="1">CORREL(OFFSET($B$3:$B$1162,,ROWS($1:74)-1),OFFSET($B$3:$B$1162,,COLUMNS($A:G)-1))</f>
        <v>0.65595056521187323</v>
      </c>
      <c r="OZ77" s="2">
        <f ca="1">CORREL(OFFSET($B$3:$B$1162,,ROWS($1:74)-1),OFFSET($B$3:$B$1162,,COLUMNS($A:H)-1))</f>
        <v>0.64165133876367331</v>
      </c>
      <c r="PA77" s="2">
        <f ca="1">CORREL(OFFSET($B$3:$B$1162,,ROWS($1:74)-1),OFFSET($B$3:$B$1162,,COLUMNS($A:I)-1))</f>
        <v>0.64319947104428743</v>
      </c>
      <c r="PB77" s="2">
        <f ca="1">CORREL(OFFSET($B$3:$B$1162,,ROWS($1:74)-1),OFFSET($B$3:$B$1162,,COLUMNS($A:J)-1))</f>
        <v>0.53803635975203146</v>
      </c>
      <c r="PC77" s="2">
        <f ca="1">CORREL(OFFSET($B$3:$B$1162,,ROWS($1:74)-1),OFFSET($B$3:$B$1162,,COLUMNS($A:K)-1))</f>
        <v>0.41492093726600382</v>
      </c>
      <c r="PD77" s="2">
        <f ca="1">CORREL(OFFSET($B$3:$B$1162,,ROWS($1:74)-1),OFFSET($B$3:$B$1162,,COLUMNS($A:L)-1))</f>
        <v>0.63364934215539415</v>
      </c>
      <c r="PE77" s="2">
        <f ca="1">CORREL(OFFSET($B$3:$B$1162,,ROWS($1:74)-1),OFFSET($B$3:$B$1162,,COLUMNS($A:M)-1))</f>
        <v>0.63265690587724843</v>
      </c>
      <c r="PF77" s="2">
        <f ca="1">CORREL(OFFSET($B$3:$B$1162,,ROWS($1:74)-1),OFFSET($B$3:$B$1162,,COLUMNS($A:N)-1))</f>
        <v>0.64960286224896935</v>
      </c>
      <c r="PG77" s="2">
        <f ca="1">CORREL(OFFSET($B$3:$B$1162,,ROWS($1:74)-1),OFFSET($B$3:$B$1162,,COLUMNS($A:O)-1))</f>
        <v>0.46277730070789241</v>
      </c>
      <c r="PH77" s="2">
        <f ca="1">CORREL(OFFSET($B$3:$B$1162,,ROWS($1:74)-1),OFFSET($B$3:$B$1162,,COLUMNS($A:P)-1))</f>
        <v>0.61798758852467517</v>
      </c>
      <c r="PI77" s="2">
        <f ca="1">CORREL(OFFSET($B$3:$B$1162,,ROWS($1:74)-1),OFFSET($B$3:$B$1162,,COLUMNS($A:Q)-1))</f>
        <v>0.68076456667348917</v>
      </c>
      <c r="PJ77" s="2">
        <f ca="1">CORREL(OFFSET($B$3:$B$1162,,ROWS($1:74)-1),OFFSET($B$3:$B$1162,,COLUMNS($A:R)-1))</f>
        <v>0.41452954141163684</v>
      </c>
      <c r="PK77" s="2">
        <f ca="1">CORREL(OFFSET($B$3:$B$1162,,ROWS($1:74)-1),OFFSET($B$3:$B$1162,,COLUMNS($A:S)-1))</f>
        <v>0.61884889673803423</v>
      </c>
      <c r="PL77" s="2">
        <f ca="1">CORREL(OFFSET($B$3:$B$1162,,ROWS($1:74)-1),OFFSET($B$3:$B$1162,,COLUMNS($A:T)-1))</f>
        <v>0.45530759601520293</v>
      </c>
      <c r="PM77" s="2">
        <f ca="1">CORREL(OFFSET($B$3:$B$1162,,ROWS($1:74)-1),OFFSET($B$3:$B$1162,,COLUMNS($A:U)-1))</f>
        <v>0.72958956103161521</v>
      </c>
      <c r="PN77" s="2">
        <f ca="1">CORREL(OFFSET($B$3:$B$1162,,ROWS($1:74)-1),OFFSET($B$3:$B$1162,,COLUMNS($A:V)-1))</f>
        <v>0.64672822659405627</v>
      </c>
      <c r="PO77" s="2">
        <f ca="1">CORREL(OFFSET($B$3:$B$1162,,ROWS($1:74)-1),OFFSET($B$3:$B$1162,,COLUMNS($A:W)-1))</f>
        <v>0.53323676004391163</v>
      </c>
      <c r="PP77" s="2">
        <f ca="1">CORREL(OFFSET($B$3:$B$1162,,ROWS($1:74)-1),OFFSET($B$3:$B$1162,,COLUMNS($A:X)-1))</f>
        <v>0.65660025527766419</v>
      </c>
      <c r="PQ77" s="2">
        <f ca="1">CORREL(OFFSET($B$3:$B$1162,,ROWS($1:74)-1),OFFSET($B$3:$B$1162,,COLUMNS($A:Y)-1))</f>
        <v>0.61825552202091882</v>
      </c>
      <c r="PR77" s="2">
        <f ca="1">CORREL(OFFSET($B$3:$B$1162,,ROWS($1:74)-1),OFFSET($B$3:$B$1162,,COLUMNS($A:Z)-1))</f>
        <v>0.65207303677133488</v>
      </c>
      <c r="PS77" s="2">
        <f ca="1">CORREL(OFFSET($B$3:$B$1162,,ROWS($1:74)-1),OFFSET($B$3:$B$1162,,COLUMNS($A:AA)-1))</f>
        <v>0.74027380622970818</v>
      </c>
      <c r="PT77" s="2">
        <f ca="1">CORREL(OFFSET($B$3:$B$1162,,ROWS($1:74)-1),OFFSET($B$3:$B$1162,,COLUMNS($A:AB)-1))</f>
        <v>0.63064593945385328</v>
      </c>
      <c r="PU77" s="2">
        <f ca="1">CORREL(OFFSET($B$3:$B$1162,,ROWS($1:74)-1),OFFSET($B$3:$B$1162,,COLUMNS($A:AC)-1))</f>
        <v>0.64244289870142213</v>
      </c>
      <c r="PV77" s="2">
        <f ca="1">CORREL(OFFSET($B$3:$B$1162,,ROWS($1:74)-1),OFFSET($B$3:$B$1162,,COLUMNS($A:AD)-1))</f>
        <v>0.6499431801750496</v>
      </c>
      <c r="PW77" s="2">
        <f ca="1">CORREL(OFFSET($B$3:$B$1162,,ROWS($1:74)-1),OFFSET($B$3:$B$1162,,COLUMNS($A:AE)-1))</f>
        <v>0.64968167510271879</v>
      </c>
      <c r="PX77" s="2">
        <f ca="1">CORREL(OFFSET($B$3:$B$1162,,ROWS($1:74)-1),OFFSET($B$3:$B$1162,,COLUMNS($A:AF)-1))</f>
        <v>0.38831495139806577</v>
      </c>
      <c r="PY77" s="2">
        <f ca="1">CORREL(OFFSET($B$3:$B$1162,,ROWS($1:74)-1),OFFSET($B$3:$B$1162,,COLUMNS($A:AG)-1))</f>
        <v>0.5008332305319515</v>
      </c>
      <c r="PZ77" s="2">
        <f ca="1">CORREL(OFFSET($B$3:$B$1162,,ROWS($1:74)-1),OFFSET($B$3:$B$1162,,COLUMNS($A:AH)-1))</f>
        <v>0.48197770138902529</v>
      </c>
      <c r="QA77" s="2">
        <f ca="1">CORREL(OFFSET($B$3:$B$1162,,ROWS($1:74)-1),OFFSET($B$3:$B$1162,,COLUMNS($A:AI)-1))</f>
        <v>0.64663334508677139</v>
      </c>
      <c r="QB77" s="2">
        <f ca="1">CORREL(OFFSET($B$3:$B$1162,,ROWS($1:74)-1),OFFSET($B$3:$B$1162,,COLUMNS($A:AJ)-1))</f>
        <v>0.43442801741803355</v>
      </c>
      <c r="QC77" s="2">
        <f ca="1">CORREL(OFFSET($B$3:$B$1162,,ROWS($1:74)-1),OFFSET($B$3:$B$1162,,COLUMNS($A:AK)-1))</f>
        <v>0.59939049559411584</v>
      </c>
      <c r="QD77" s="2">
        <f ca="1">CORREL(OFFSET($B$3:$B$1162,,ROWS($1:74)-1),OFFSET($B$3:$B$1162,,COLUMNS($A:AL)-1))</f>
        <v>0.66223564077168939</v>
      </c>
      <c r="QE77" s="2">
        <f ca="1">CORREL(OFFSET($B$3:$B$1162,,ROWS($1:74)-1),OFFSET($B$3:$B$1162,,COLUMNS($A:AM)-1))</f>
        <v>0.5705144088857651</v>
      </c>
      <c r="QF77" s="2">
        <f ca="1">CORREL(OFFSET($B$3:$B$1162,,ROWS($1:74)-1),OFFSET($B$3:$B$1162,,COLUMNS($A:AN)-1))</f>
        <v>0.60820948916965201</v>
      </c>
      <c r="QG77" s="2">
        <f ca="1">CORREL(OFFSET($B$3:$B$1162,,ROWS($1:74)-1),OFFSET($B$3:$B$1162,,COLUMNS($A:AO)-1))</f>
        <v>0.60374363979308154</v>
      </c>
      <c r="QH77" s="2">
        <f ca="1">CORREL(OFFSET($B$3:$B$1162,,ROWS($1:74)-1),OFFSET($B$3:$B$1162,,COLUMNS($A:AP)-1))</f>
        <v>0.72371870902644198</v>
      </c>
      <c r="QI77" s="2">
        <f ca="1">CORREL(OFFSET($B$3:$B$1162,,ROWS($1:74)-1),OFFSET($B$3:$B$1162,,COLUMNS($A:AQ)-1))</f>
        <v>0.65576541141661249</v>
      </c>
      <c r="QJ77" s="2">
        <f ca="1">CORREL(OFFSET($B$3:$B$1162,,ROWS($1:74)-1),OFFSET($B$3:$B$1162,,COLUMNS($A:AR)-1))</f>
        <v>0.54331922126564092</v>
      </c>
      <c r="QK77" s="2">
        <f ca="1">CORREL(OFFSET($B$3:$B$1162,,ROWS($1:74)-1),OFFSET($B$3:$B$1162,,COLUMNS($A:AS)-1))</f>
        <v>0.68372450340187907</v>
      </c>
      <c r="QL77" s="2">
        <f ca="1">CORREL(OFFSET($B$3:$B$1162,,ROWS($1:74)-1),OFFSET($B$3:$B$1162,,COLUMNS($A:AT)-1))</f>
        <v>0.37265732577871485</v>
      </c>
      <c r="QM77" s="2">
        <f ca="1">CORREL(OFFSET($B$3:$B$1162,,ROWS($1:74)-1),OFFSET($B$3:$B$1162,,COLUMNS($A:AU)-1))</f>
        <v>0.66395101540952972</v>
      </c>
      <c r="QN77" s="2">
        <f ca="1">CORREL(OFFSET($B$3:$B$1162,,ROWS($1:74)-1),OFFSET($B$3:$B$1162,,COLUMNS($A:AV)-1))</f>
        <v>0.63874178611830068</v>
      </c>
      <c r="QO77" s="2">
        <f ca="1">CORREL(OFFSET($B$3:$B$1162,,ROWS($1:74)-1),OFFSET($B$3:$B$1162,,COLUMNS($A:AW)-1))</f>
        <v>0.50603464313801605</v>
      </c>
      <c r="QP77" s="2">
        <f ca="1">CORREL(OFFSET($B$3:$B$1162,,ROWS($1:74)-1),OFFSET($B$3:$B$1162,,COLUMNS($A:AX)-1))</f>
        <v>0.53576471373792034</v>
      </c>
      <c r="QQ77" s="2">
        <f ca="1">CORREL(OFFSET($B$3:$B$1162,,ROWS($1:74)-1),OFFSET($B$3:$B$1162,,COLUMNS($A:AY)-1))</f>
        <v>0.55652151572621134</v>
      </c>
      <c r="QR77" s="2">
        <f ca="1">CORREL(OFFSET($B$3:$B$1162,,ROWS($1:74)-1),OFFSET($B$3:$B$1162,,COLUMNS($A:AZ)-1))</f>
        <v>0.66500234125452373</v>
      </c>
      <c r="QS77" s="2">
        <f ca="1">CORREL(OFFSET($B$3:$B$1162,,ROWS($1:74)-1),OFFSET($B$3:$B$1162,,COLUMNS($A:BA)-1))</f>
        <v>0.4476207820637485</v>
      </c>
      <c r="QT77" s="2">
        <f ca="1">CORREL(OFFSET($B$3:$B$1162,,ROWS($1:74)-1),OFFSET($B$3:$B$1162,,COLUMNS($A:BB)-1))</f>
        <v>0.67265213333121487</v>
      </c>
      <c r="QU77" s="2">
        <f ca="1">CORREL(OFFSET($B$3:$B$1162,,ROWS($1:74)-1),OFFSET($B$3:$B$1162,,COLUMNS($A:BC)-1))</f>
        <v>0.66842198170268574</v>
      </c>
      <c r="QV77" s="2">
        <f ca="1">CORREL(OFFSET($B$3:$B$1162,,ROWS($1:74)-1),OFFSET($B$3:$B$1162,,COLUMNS($A:BD)-1))</f>
        <v>0.55474731037671765</v>
      </c>
      <c r="QW77" s="2">
        <f ca="1">CORREL(OFFSET($B$3:$B$1162,,ROWS($1:74)-1),OFFSET($B$3:$B$1162,,COLUMNS($A:BE)-1))</f>
        <v>0.50174973002865586</v>
      </c>
      <c r="QX77" s="2">
        <f ca="1">CORREL(OFFSET($B$3:$B$1162,,ROWS($1:74)-1),OFFSET($B$3:$B$1162,,COLUMNS($A:BF)-1))</f>
        <v>0.72785563737968328</v>
      </c>
      <c r="QY77" s="2">
        <f ca="1">CORREL(OFFSET($B$3:$B$1162,,ROWS($1:74)-1),OFFSET($B$3:$B$1162,,COLUMNS($A:BG)-1))</f>
        <v>0.49477590476617617</v>
      </c>
      <c r="QZ77" s="2">
        <f ca="1">CORREL(OFFSET($B$3:$B$1162,,ROWS($1:74)-1),OFFSET($B$3:$B$1162,,COLUMNS($A:BH)-1))</f>
        <v>0.77631285492204349</v>
      </c>
      <c r="RA77" s="2">
        <f ca="1">CORREL(OFFSET($B$3:$B$1162,,ROWS($1:74)-1),OFFSET($B$3:$B$1162,,COLUMNS($A:BI)-1))</f>
        <v>0.55497982607316687</v>
      </c>
      <c r="RB77" s="2">
        <f ca="1">CORREL(OFFSET($B$3:$B$1162,,ROWS($1:74)-1),OFFSET($B$3:$B$1162,,COLUMNS($A:BJ)-1))</f>
        <v>0.61122640737479073</v>
      </c>
      <c r="RC77" s="2">
        <f ca="1">CORREL(OFFSET($B$3:$B$1162,,ROWS($1:74)-1),OFFSET($B$3:$B$1162,,COLUMNS($A:BK)-1))</f>
        <v>0.7451248779808578</v>
      </c>
      <c r="RD77" s="2">
        <f ca="1">CORREL(OFFSET($B$3:$B$1162,,ROWS($1:74)-1),OFFSET($B$3:$B$1162,,COLUMNS($A:BL)-1))</f>
        <v>0.69551388226504784</v>
      </c>
      <c r="RE77" s="2">
        <f ca="1">CORREL(OFFSET($B$3:$B$1162,,ROWS($1:74)-1),OFFSET($B$3:$B$1162,,COLUMNS($A:BM)-1))</f>
        <v>0.52186871556111913</v>
      </c>
      <c r="RF77" s="2">
        <f ca="1">CORREL(OFFSET($B$3:$B$1162,,ROWS($1:74)-1),OFFSET($B$3:$B$1162,,COLUMNS($A:BN)-1))</f>
        <v>0.44752698594306473</v>
      </c>
      <c r="RG77" s="2">
        <f ca="1">CORREL(OFFSET($B$3:$B$1162,,ROWS($1:74)-1),OFFSET($B$3:$B$1162,,COLUMNS($A:BO)-1))</f>
        <v>0.45301719880671504</v>
      </c>
      <c r="RH77" s="2">
        <f ca="1">CORREL(OFFSET($B$3:$B$1162,,ROWS($1:74)-1),OFFSET($B$3:$B$1162,,COLUMNS($A:BP)-1))</f>
        <v>0.61042907241039224</v>
      </c>
      <c r="RI77" s="2">
        <f ca="1">CORREL(OFFSET($B$3:$B$1162,,ROWS($1:74)-1),OFFSET($B$3:$B$1162,,COLUMNS($A:BQ)-1))</f>
        <v>0.68009526074584015</v>
      </c>
      <c r="RJ77" s="2">
        <f ca="1">CORREL(OFFSET($B$3:$B$1162,,ROWS($1:74)-1),OFFSET($B$3:$B$1162,,COLUMNS($A:BR)-1))</f>
        <v>0.60566286279085135</v>
      </c>
      <c r="RK77" s="2">
        <f ca="1">CORREL(OFFSET($B$3:$B$1162,,ROWS($1:74)-1),OFFSET($B$3:$B$1162,,COLUMNS($A:BS)-1))</f>
        <v>0.70908605698165872</v>
      </c>
      <c r="RL77" s="2">
        <f ca="1">CORREL(OFFSET($B$3:$B$1162,,ROWS($1:74)-1),OFFSET($B$3:$B$1162,,COLUMNS($A:BT)-1))</f>
        <v>0.64958059678411662</v>
      </c>
      <c r="RM77" s="2">
        <f ca="1">CORREL(OFFSET($B$3:$B$1162,,ROWS($1:74)-1),OFFSET($B$3:$B$1162,,COLUMNS($A:BU)-1))</f>
        <v>0.46392978546367525</v>
      </c>
      <c r="RN77" s="2">
        <f ca="1">CORREL(OFFSET($B$3:$B$1162,,ROWS($1:74)-1),OFFSET($B$3:$B$1162,,COLUMNS($A:BV)-1))</f>
        <v>1</v>
      </c>
      <c r="RO77" s="2">
        <f ca="1">CORREL(OFFSET($B$3:$B$1162,,ROWS($1:74)-1),OFFSET($B$3:$B$1162,,COLUMNS($A:BW)-1))</f>
        <v>0.44687726680853279</v>
      </c>
      <c r="RP77" s="2">
        <f ca="1">CORREL(OFFSET($B$3:$B$1162,,ROWS($1:74)-1),OFFSET($B$3:$B$1162,,COLUMNS($A:BX)-1))</f>
        <v>0.52903350730457599</v>
      </c>
      <c r="RQ77" s="2">
        <f ca="1">CORREL(OFFSET($B$3:$B$1162,,ROWS($1:74)-1),OFFSET($B$3:$B$1162,,COLUMNS($A:BY)-1))</f>
        <v>0.58660862150038295</v>
      </c>
      <c r="RR77" s="2">
        <f ca="1">CORREL(OFFSET($B$3:$B$1162,,ROWS($1:74)-1),OFFSET($B$3:$B$1162,,COLUMNS($A:BZ)-1))</f>
        <v>0.38443237761241933</v>
      </c>
      <c r="RS77" s="2">
        <f ca="1">CORREL(OFFSET($B$3:$B$1162,,ROWS($1:74)-1),OFFSET($B$3:$B$1162,,COLUMNS($A:CA)-1))</f>
        <v>0.45544143637913392</v>
      </c>
      <c r="RT77" s="2">
        <f ca="1">CORREL(OFFSET($B$3:$B$1162,,ROWS($1:74)-1),OFFSET($B$3:$B$1162,,COLUMNS($A:CB)-1))</f>
        <v>0.65025851481269092</v>
      </c>
      <c r="RU77" s="2">
        <f ca="1">CORREL(OFFSET($B$3:$B$1162,,ROWS($1:74)-1),OFFSET($B$3:$B$1162,,COLUMNS($A:CC)-1))</f>
        <v>0.50985254191775875</v>
      </c>
      <c r="RV77" s="2">
        <f ca="1">CORREL(OFFSET($B$3:$B$1162,,ROWS($1:74)-1),OFFSET($B$3:$B$1162,,COLUMNS($A:CD)-1))</f>
        <v>0.68914403644174382</v>
      </c>
      <c r="RW77" s="2">
        <f ca="1">CORREL(OFFSET($B$3:$B$1162,,ROWS($1:74)-1),OFFSET($B$3:$B$1162,,COLUMNS($A:CE)-1))</f>
        <v>0.48972650678788188</v>
      </c>
      <c r="RX77" s="2">
        <f ca="1">CORREL(OFFSET($B$3:$B$1162,,ROWS($1:74)-1),OFFSET($B$3:$B$1162,,COLUMNS($A:CF)-1))</f>
        <v>0.49724048534928483</v>
      </c>
      <c r="RY77" s="2">
        <f ca="1">CORREL(OFFSET($B$3:$B$1162,,ROWS($1:74)-1),OFFSET($B$3:$B$1162,,COLUMNS($A:CG)-1))</f>
        <v>0.639446027925056</v>
      </c>
      <c r="RZ77" s="2">
        <f ca="1">CORREL(OFFSET($B$3:$B$1162,,ROWS($1:74)-1),OFFSET($B$3:$B$1162,,COLUMNS($A:CH)-1))</f>
        <v>0.66093129238064618</v>
      </c>
      <c r="SA77" s="2">
        <f ca="1">CORREL(OFFSET($B$3:$B$1162,,ROWS($1:74)-1),OFFSET($B$3:$B$1162,,COLUMNS($A:CI)-1))</f>
        <v>0.64396437094596848</v>
      </c>
      <c r="SB77" s="2">
        <f ca="1">CORREL(OFFSET($B$3:$B$1162,,ROWS($1:74)-1),OFFSET($B$3:$B$1162,,COLUMNS($A:CJ)-1))</f>
        <v>0.70460970386083199</v>
      </c>
      <c r="SC77" s="2">
        <f ca="1">CORREL(OFFSET($B$3:$B$1162,,ROWS($1:74)-1),OFFSET($B$3:$B$1162,,COLUMNS($A:CK)-1))</f>
        <v>0.59623520519390161</v>
      </c>
      <c r="SD77" s="2">
        <f ca="1">CORREL(OFFSET($B$3:$B$1162,,ROWS($1:74)-1),OFFSET($B$3:$B$1162,,COLUMNS($A:CL)-1))</f>
        <v>0.42321955186067078</v>
      </c>
      <c r="SE77" s="2">
        <f ca="1">CORREL(OFFSET($B$3:$B$1162,,ROWS($1:74)-1),OFFSET($B$3:$B$1162,,COLUMNS($A:CM)-1))</f>
        <v>0.6932482924108575</v>
      </c>
      <c r="SF77" s="2">
        <f ca="1">CORREL(OFFSET($B$3:$B$1162,,ROWS($1:74)-1),OFFSET($B$3:$B$1162,,COLUMNS($A:CN)-1))</f>
        <v>0.59870983617185924</v>
      </c>
      <c r="SG77" s="2">
        <f ca="1">CORREL(OFFSET($B$3:$B$1162,,ROWS($1:74)-1),OFFSET($B$3:$B$1162,,COLUMNS($A:CO)-1))</f>
        <v>0.64836768788388133</v>
      </c>
      <c r="SH77" s="2">
        <f ca="1">CORREL(OFFSET($B$3:$B$1162,,ROWS($1:74)-1),OFFSET($B$3:$B$1162,,COLUMNS($A:CP)-1))</f>
        <v>0.43169136617418685</v>
      </c>
      <c r="SI77" s="2">
        <f ca="1">CORREL(OFFSET($B$3:$B$1162,,ROWS($1:74)-1),OFFSET($B$3:$B$1162,,COLUMNS($A:CQ)-1))</f>
        <v>0.48337679687624929</v>
      </c>
      <c r="SJ77" s="2">
        <f ca="1">CORREL(OFFSET($B$3:$B$1162,,ROWS($1:74)-1),OFFSET($B$3:$B$1162,,COLUMNS($A:CR)-1))</f>
        <v>0.35410497044138528</v>
      </c>
      <c r="SK77" s="2">
        <f ca="1">CORREL(OFFSET($B$3:$B$1162,,ROWS($1:74)-1),OFFSET($B$3:$B$1162,,COLUMNS($A:CS)-1))</f>
        <v>0.26826717045185944</v>
      </c>
      <c r="SL77" s="2">
        <f ca="1">CORREL(OFFSET($B$3:$B$1162,,ROWS($1:74)-1),OFFSET($B$3:$B$1162,,COLUMNS($A:CT)-1))</f>
        <v>0.48883414777186396</v>
      </c>
      <c r="SM77" s="2">
        <f ca="1">CORREL(OFFSET($B$3:$B$1162,,ROWS($1:74)-1),OFFSET($B$3:$B$1162,,COLUMNS($A:CU)-1))</f>
        <v>0.63192407354468461</v>
      </c>
      <c r="SN77" s="2">
        <f ca="1">CORREL(OFFSET($B$3:$B$1162,,ROWS($1:74)-1),OFFSET($B$3:$B$1162,,COLUMNS($A:CV)-1))</f>
        <v>0.34066124128659242</v>
      </c>
      <c r="SO77" s="2">
        <f ca="1">CORREL(OFFSET($B$3:$B$1162,,ROWS($1:74)-1),OFFSET($B$3:$B$1162,,COLUMNS($A:CW)-1))</f>
        <v>0.50707813227428711</v>
      </c>
      <c r="SP77" s="2">
        <f ca="1">CORREL(OFFSET($B$3:$B$1162,,ROWS($1:74)-1),OFFSET($B$3:$B$1162,,COLUMNS($A:CX)-1))</f>
        <v>0.68231809743590732</v>
      </c>
      <c r="SQ77" s="2">
        <f ca="1">CORREL(OFFSET($B$3:$B$1162,,ROWS($1:74)-1),OFFSET($B$3:$B$1162,,COLUMNS($A:CY)-1))</f>
        <v>0.68123248608153197</v>
      </c>
      <c r="SR77" s="2">
        <f ca="1">CORREL(OFFSET($B$3:$B$1162,,ROWS($1:74)-1),OFFSET($B$3:$B$1162,,COLUMNS($A:CZ)-1))</f>
        <v>0.48164501575541097</v>
      </c>
      <c r="SS77" s="2">
        <f ca="1">CORREL(OFFSET($B$3:$B$1162,,ROWS($1:74)-1),OFFSET($B$3:$B$1162,,COLUMNS($A:DA)-1))</f>
        <v>0.71287401372514037</v>
      </c>
      <c r="ST77" s="2">
        <f ca="1">CORREL(OFFSET($B$3:$B$1162,,ROWS($1:74)-1),OFFSET($B$3:$B$1162,,COLUMNS($A:DB)-1))</f>
        <v>0.47676031636413851</v>
      </c>
      <c r="SU77" s="2">
        <f ca="1">CORREL(OFFSET($B$3:$B$1162,,ROWS($1:74)-1),OFFSET($B$3:$B$1162,,COLUMNS($A:DC)-1))</f>
        <v>0.53620463517495709</v>
      </c>
      <c r="SV77" s="2">
        <f ca="1">CORREL(OFFSET($B$3:$B$1162,,ROWS($1:74)-1),OFFSET($B$3:$B$1162,,COLUMNS($A:DD)-1))</f>
        <v>0.29168706751626272</v>
      </c>
      <c r="SW77" s="2">
        <f ca="1">CORREL(OFFSET($B$3:$B$1162,,ROWS($1:74)-1),OFFSET($B$3:$B$1162,,COLUMNS($A:DE)-1))</f>
        <v>0.63760472655276434</v>
      </c>
      <c r="SX77" s="2">
        <f ca="1">CORREL(OFFSET($B$3:$B$1162,,ROWS($1:74)-1),OFFSET($B$3:$B$1162,,COLUMNS($A:DF)-1))</f>
        <v>0.58851502124584543</v>
      </c>
      <c r="SY77" s="2">
        <f ca="1">CORREL(OFFSET($B$3:$B$1162,,ROWS($1:74)-1),OFFSET($B$3:$B$1162,,COLUMNS($A:DG)-1))</f>
        <v>0.3483111491026602</v>
      </c>
      <c r="SZ77" s="2">
        <f ca="1">CORREL(OFFSET($B$3:$B$1162,,ROWS($1:74)-1),OFFSET($B$3:$B$1162,,COLUMNS($A:DH)-1))</f>
        <v>0.49205017030780751</v>
      </c>
      <c r="TA77" s="2">
        <f ca="1">CORREL(OFFSET($B$3:$B$1162,,ROWS($1:74)-1),OFFSET($B$3:$B$1162,,COLUMNS($A:DI)-1))</f>
        <v>0.65904498593905747</v>
      </c>
      <c r="TB77" s="2">
        <f ca="1">CORREL(OFFSET($B$3:$B$1162,,ROWS($1:74)-1),OFFSET($B$3:$B$1162,,COLUMNS($A:DJ)-1))</f>
        <v>0.5258620953733425</v>
      </c>
      <c r="TC77" s="2">
        <f ca="1">CORREL(OFFSET($B$3:$B$1162,,ROWS($1:74)-1),OFFSET($B$3:$B$1162,,COLUMNS($A:DK)-1))</f>
        <v>0.45320863135764128</v>
      </c>
      <c r="TD77" s="2">
        <f ca="1">CORREL(OFFSET($B$3:$B$1162,,ROWS($1:74)-1),OFFSET($B$3:$B$1162,,COLUMNS($A:DL)-1))</f>
        <v>0.32689561349581953</v>
      </c>
      <c r="TE77" s="2">
        <f ca="1">CORREL(OFFSET($B$3:$B$1162,,ROWS($1:74)-1),OFFSET($B$3:$B$1162,,COLUMNS($A:DM)-1))</f>
        <v>0.43209671977442177</v>
      </c>
      <c r="TF77" s="2">
        <f ca="1">CORREL(OFFSET($B$3:$B$1162,,ROWS($1:74)-1),OFFSET($B$3:$B$1162,,COLUMNS($A:DN)-1))</f>
        <v>0.19829852487497884</v>
      </c>
      <c r="TG77" s="2">
        <f ca="1">CORREL(OFFSET($B$3:$B$1162,,ROWS($1:74)-1),OFFSET($B$3:$B$1162,,COLUMNS($A:DO)-1))</f>
        <v>0.36171604119202133</v>
      </c>
      <c r="TH77" s="2">
        <f ca="1">CORREL(OFFSET($B$3:$B$1162,,ROWS($1:74)-1),OFFSET($B$3:$B$1162,,COLUMNS($A:DP)-1))</f>
        <v>0.34013188127698724</v>
      </c>
      <c r="TI77" s="2">
        <f ca="1">CORREL(OFFSET($B$3:$B$1162,,ROWS($1:74)-1),OFFSET($B$3:$B$1162,,COLUMNS($A:DQ)-1))</f>
        <v>0.61746893094013444</v>
      </c>
      <c r="TJ77" s="2">
        <f ca="1">CORREL(OFFSET($B$3:$B$1162,,ROWS($1:74)-1),OFFSET($B$3:$B$1162,,COLUMNS($A:DR)-1))</f>
        <v>0.57135752485783109</v>
      </c>
      <c r="TK77" s="2">
        <f ca="1">CORREL(OFFSET($B$3:$B$1162,,ROWS($1:74)-1),OFFSET($B$3:$B$1162,,COLUMNS($A:DS)-1))</f>
        <v>0.49472916010826939</v>
      </c>
      <c r="TL77" s="2">
        <f ca="1">CORREL(OFFSET($B$3:$B$1162,,ROWS($1:74)-1),OFFSET($B$3:$B$1162,,COLUMNS($A:DT)-1))</f>
        <v>0.62278318468074645</v>
      </c>
      <c r="TM77" s="2">
        <f ca="1">CORREL(OFFSET($B$3:$B$1162,,ROWS($1:74)-1),OFFSET($B$3:$B$1162,,COLUMNS($A:DU)-1))</f>
        <v>0.55651932776977953</v>
      </c>
      <c r="TN77" s="2">
        <f ca="1">CORREL(OFFSET($B$3:$B$1162,,ROWS($1:74)-1),OFFSET($B$3:$B$1162,,COLUMNS($A:DV)-1))</f>
        <v>0.47553386989641488</v>
      </c>
      <c r="TO77" s="2">
        <f ca="1">CORREL(OFFSET($B$3:$B$1162,,ROWS($1:74)-1),OFFSET($B$3:$B$1162,,COLUMNS($A:DW)-1))</f>
        <v>0.36943543103320808</v>
      </c>
      <c r="TP77" s="2">
        <f ca="1">CORREL(OFFSET($B$3:$B$1162,,ROWS($1:74)-1),OFFSET($B$3:$B$1162,,COLUMNS($A:DX)-1))</f>
        <v>0.38486780968104667</v>
      </c>
      <c r="TQ77" s="2">
        <f ca="1">CORREL(OFFSET($B$3:$B$1162,,ROWS($1:74)-1),OFFSET($B$3:$B$1162,,COLUMNS($A:DY)-1))</f>
        <v>0.6634655628760755</v>
      </c>
      <c r="TR77" s="2">
        <f ca="1">CORREL(OFFSET($B$3:$B$1162,,ROWS($1:74)-1),OFFSET($B$3:$B$1162,,COLUMNS($A:DZ)-1))</f>
        <v>0.60792656556994318</v>
      </c>
      <c r="TS77" s="2">
        <f ca="1">CORREL(OFFSET($B$3:$B$1162,,ROWS($1:74)-1),OFFSET($B$3:$B$1162,,COLUMNS($A:EA)-1))</f>
        <v>0.48918523470264619</v>
      </c>
      <c r="TT77" s="2">
        <f ca="1">CORREL(OFFSET($B$3:$B$1162,,ROWS($1:74)-1),OFFSET($B$3:$B$1162,,COLUMNS($A:EB)-1))</f>
        <v>0.50260532476042574</v>
      </c>
      <c r="TU77" s="2">
        <f ca="1">CORREL(OFFSET($B$3:$B$1162,,ROWS($1:74)-1),OFFSET($B$3:$B$1162,,COLUMNS($A:EC)-1))</f>
        <v>0.45972845038890398</v>
      </c>
      <c r="TV77" s="2">
        <f ca="1">CORREL(OFFSET($B$3:$B$1162,,ROWS($1:74)-1),OFFSET($B$3:$B$1162,,COLUMNS($A:ED)-1))</f>
        <v>0.59860021665868146</v>
      </c>
      <c r="TW77" s="2">
        <f ca="1">CORREL(OFFSET($B$3:$B$1162,,ROWS($1:74)-1),OFFSET($B$3:$B$1162,,COLUMNS($A:EE)-1))</f>
        <v>0.28623051968748592</v>
      </c>
      <c r="TX77" s="2">
        <f ca="1">CORREL(OFFSET($B$3:$B$1162,,ROWS($1:74)-1),OFFSET($B$3:$B$1162,,COLUMNS($A:EF)-1))</f>
        <v>3.3526825472959675E-2</v>
      </c>
      <c r="TY77" s="2">
        <f ca="1">CORREL(OFFSET($B$3:$B$1162,,ROWS($1:74)-1),OFFSET($B$3:$B$1162,,COLUMNS($A:EG)-1))</f>
        <v>0.55976771397545833</v>
      </c>
      <c r="TZ77" s="2">
        <f ca="1">CORREL(OFFSET($B$3:$B$1162,,ROWS($1:74)-1),OFFSET($B$3:$B$1162,,COLUMNS($A:EH)-1))</f>
        <v>0.57007488738022949</v>
      </c>
      <c r="UA77" s="2">
        <f ca="1">CORREL(OFFSET($B$3:$B$1162,,ROWS($1:74)-1),OFFSET($B$3:$B$1162,,COLUMNS($A:EI)-1))</f>
        <v>0.34540353527642947</v>
      </c>
      <c r="UB77" s="2">
        <f ca="1">CORREL(OFFSET($B$3:$B$1162,,ROWS($1:74)-1),OFFSET($B$3:$B$1162,,COLUMNS($A:EJ)-1))</f>
        <v>0.43226857792287843</v>
      </c>
      <c r="UC77" s="2">
        <f ca="1">CORREL(OFFSET($B$3:$B$1162,,ROWS($1:74)-1),OFFSET($B$3:$B$1162,,COLUMNS($A:EK)-1))</f>
        <v>0.52644568028664707</v>
      </c>
      <c r="UD77" s="2">
        <f ca="1">CORREL(OFFSET($B$3:$B$1162,,ROWS($1:74)-1),OFFSET($B$3:$B$1162,,COLUMNS($A:EL)-1))</f>
        <v>0.29831352147863432</v>
      </c>
      <c r="UE77" s="2">
        <f ca="1">CORREL(OFFSET($B$3:$B$1162,,ROWS($1:74)-1),OFFSET($B$3:$B$1162,,COLUMNS($A:EM)-1))</f>
        <v>0.46769757911143645</v>
      </c>
      <c r="UF77" s="2">
        <f ca="1">CORREL(OFFSET($B$3:$B$1162,,ROWS($1:74)-1),OFFSET($B$3:$B$1162,,COLUMNS($A:EN)-1))</f>
        <v>0.58308671008742519</v>
      </c>
      <c r="UG77" s="2">
        <f ca="1">CORREL(OFFSET($B$3:$B$1162,,ROWS($1:74)-1),OFFSET($B$3:$B$1162,,COLUMNS($A:EO)-1))</f>
        <v>0.39131700754859167</v>
      </c>
      <c r="UH77" s="2">
        <f ca="1">CORREL(OFFSET($B$3:$B$1162,,ROWS($1:74)-1),OFFSET($B$3:$B$1162,,COLUMNS($A:EP)-1))</f>
        <v>0.45267765557194356</v>
      </c>
      <c r="UI77" s="2">
        <f ca="1">CORREL(OFFSET($B$3:$B$1162,,ROWS($1:74)-1),OFFSET($B$3:$B$1162,,COLUMNS($A:EQ)-1))</f>
        <v>0.41029163987710016</v>
      </c>
      <c r="UJ77" s="2">
        <f ca="1">CORREL(OFFSET($B$3:$B$1162,,ROWS($1:74)-1),OFFSET($B$3:$B$1162,,COLUMNS($A:ER)-1))</f>
        <v>0.49138234631399563</v>
      </c>
      <c r="UK77" s="2">
        <f ca="1">CORREL(OFFSET($B$3:$B$1162,,ROWS($1:74)-1),OFFSET($B$3:$B$1162,,COLUMNS($A:ES)-1))</f>
        <v>0.2931729272188513</v>
      </c>
      <c r="UL77" s="2">
        <f ca="1">CORREL(OFFSET($B$3:$B$1162,,ROWS($1:74)-1),OFFSET($B$3:$B$1162,,COLUMNS($A:ET)-1))</f>
        <v>0.55158685685747166</v>
      </c>
      <c r="UM77" s="2">
        <f ca="1">CORREL(OFFSET($B$3:$B$1162,,ROWS($1:74)-1),OFFSET($B$3:$B$1162,,COLUMNS($A:EU)-1))</f>
        <v>0.34767076313981443</v>
      </c>
      <c r="UN77" s="2">
        <f ca="1">CORREL(OFFSET($B$3:$B$1162,,ROWS($1:74)-1),OFFSET($B$3:$B$1162,,COLUMNS($A:EV)-1))</f>
        <v>0.58469514195727401</v>
      </c>
      <c r="UO77" s="2">
        <f ca="1">CORREL(OFFSET($B$3:$B$1162,,ROWS($1:74)-1),OFFSET($B$3:$B$1162,,COLUMNS($A:EW)-1))</f>
        <v>0.35842685818439812</v>
      </c>
      <c r="UP77" s="2">
        <f ca="1">CORREL(OFFSET($B$3:$B$1162,,ROWS($1:74)-1),OFFSET($B$3:$B$1162,,COLUMNS($A:EX)-1))</f>
        <v>0.40908940126827337</v>
      </c>
      <c r="UQ77" s="2">
        <f ca="1">CORREL(OFFSET($B$3:$B$1162,,ROWS($1:74)-1),OFFSET($B$3:$B$1162,,COLUMNS($A:EY)-1))</f>
        <v>0.47684801846111824</v>
      </c>
      <c r="UR77" s="2">
        <f ca="1">CORREL(OFFSET($B$3:$B$1162,,ROWS($1:74)-1),OFFSET($B$3:$B$1162,,COLUMNS($A:EZ)-1))</f>
        <v>0.4754275164173003</v>
      </c>
      <c r="US77" s="2">
        <f ca="1">CORREL(OFFSET($B$3:$B$1162,,ROWS($1:74)-1),OFFSET($B$3:$B$1162,,COLUMNS($A:FA)-1))</f>
        <v>0.43067612075834311</v>
      </c>
      <c r="UT77" s="2">
        <f ca="1">CORREL(OFFSET($B$3:$B$1162,,ROWS($1:74)-1),OFFSET($B$3:$B$1162,,COLUMNS($A:FB)-1))</f>
        <v>0.32348156876575501</v>
      </c>
      <c r="UU77" s="2">
        <f ca="1">CORREL(OFFSET($B$3:$B$1162,,ROWS($1:74)-1),OFFSET($B$3:$B$1162,,COLUMNS($A:FC)-1))</f>
        <v>0.40387027004644582</v>
      </c>
      <c r="UV77" s="2">
        <f ca="1">CORREL(OFFSET($B$3:$B$1162,,ROWS($1:74)-1),OFFSET($B$3:$B$1162,,COLUMNS($A:FD)-1))</f>
        <v>0.44907173229021552</v>
      </c>
      <c r="UW77" s="2">
        <f ca="1">CORREL(OFFSET($B$3:$B$1162,,ROWS($1:74)-1),OFFSET($B$3:$B$1162,,COLUMNS($A:FE)-1))</f>
        <v>0.40362963544096836</v>
      </c>
      <c r="UX77" s="2">
        <f ca="1">CORREL(OFFSET($B$3:$B$1162,,ROWS($1:74)-1),OFFSET($B$3:$B$1162,,COLUMNS($A:FF)-1))</f>
        <v>4.7484477647523296E-2</v>
      </c>
      <c r="UY77" s="2">
        <f ca="1">CORREL(OFFSET($B$3:$B$1162,,ROWS($1:74)-1),OFFSET($B$3:$B$1162,,COLUMNS($A:FG)-1))</f>
        <v>0.30529402431108854</v>
      </c>
      <c r="UZ77" s="2">
        <f ca="1">CORREL(OFFSET($B$3:$B$1162,,ROWS($1:74)-1),OFFSET($B$3:$B$1162,,COLUMNS($A:FH)-1))</f>
        <v>0.24952733189031465</v>
      </c>
      <c r="VA77" s="2">
        <f ca="1">CORREL(OFFSET($B$3:$B$1162,,ROWS($1:74)-1),OFFSET($B$3:$B$1162,,COLUMNS($A:FI)-1))</f>
        <v>0.28023552747771885</v>
      </c>
      <c r="VB77" s="2">
        <f ca="1">CORREL(OFFSET($B$3:$B$1162,,ROWS($1:74)-1),OFFSET($B$3:$B$1162,,COLUMNS($A:FJ)-1))</f>
        <v>0.4835760372625082</v>
      </c>
      <c r="VC77" s="2">
        <f ca="1">CORREL(OFFSET($B$3:$B$1162,,ROWS($1:74)-1),OFFSET($B$3:$B$1162,,COLUMNS($A:FK)-1))</f>
        <v>0.40251057002705271</v>
      </c>
      <c r="VD77" s="2">
        <f ca="1">CORREL(OFFSET($B$3:$B$1162,,ROWS($1:74)-1),OFFSET($B$3:$B$1162,,COLUMNS($A:FL)-1))</f>
        <v>0.3208414247144275</v>
      </c>
      <c r="VE77" s="2">
        <f ca="1">CORREL(OFFSET($B$3:$B$1162,,ROWS($1:74)-1),OFFSET($B$3:$B$1162,,COLUMNS($A:FM)-1))</f>
        <v>0.13525499795708404</v>
      </c>
      <c r="VF77" s="2">
        <f ca="1">CORREL(OFFSET($B$3:$B$1162,,ROWS($1:74)-1),OFFSET($B$3:$B$1162,,COLUMNS($A:FN)-1))</f>
        <v>0.16943230210501337</v>
      </c>
      <c r="VG77" s="2">
        <f ca="1">CORREL(OFFSET($B$3:$B$1162,,ROWS($1:74)-1),OFFSET($B$3:$B$1162,,COLUMNS($A:FO)-1))</f>
        <v>0.35195926869831018</v>
      </c>
      <c r="VH77" s="2">
        <f ca="1">CORREL(OFFSET($B$3:$B$1162,,ROWS($1:74)-1),OFFSET($B$3:$B$1162,,COLUMNS($A:FP)-1))</f>
        <v>3.8628977138847456E-2</v>
      </c>
      <c r="VI77" s="2">
        <f ca="1">CORREL(OFFSET($B$3:$B$1162,,ROWS($1:74)-1),OFFSET($B$3:$B$1162,,COLUMNS($A:FQ)-1))</f>
        <v>0.40517323134155081</v>
      </c>
      <c r="VJ77" s="2">
        <f ca="1">CORREL(OFFSET($B$3:$B$1162,,ROWS($1:74)-1),OFFSET($B$3:$B$1162,,COLUMNS($A:FR)-1))</f>
        <v>-5.3278567717467015E-2</v>
      </c>
      <c r="VK77" s="2">
        <f ca="1">CORREL(OFFSET($B$3:$B$1162,,ROWS($1:74)-1),OFFSET($B$3:$B$1162,,COLUMNS($A:FS)-1))</f>
        <v>6.1193668870193549E-2</v>
      </c>
      <c r="VL77" s="2">
        <f ca="1">CORREL(OFFSET($B$3:$B$1162,,ROWS($1:74)-1),OFFSET($B$3:$B$1162,,COLUMNS($A:FT)-1))</f>
        <v>7.6238762236304205E-3</v>
      </c>
      <c r="VM77" s="2">
        <f ca="1">CORREL(OFFSET($B$3:$B$1162,,ROWS($1:74)-1),OFFSET($B$3:$B$1162,,COLUMNS($A:FU)-1))</f>
        <v>0.24160606777140409</v>
      </c>
      <c r="VN77" s="2">
        <f ca="1">CORREL(OFFSET($B$3:$B$1162,,ROWS($1:74)-1),OFFSET($B$3:$B$1162,,COLUMNS($A:FV)-1))</f>
        <v>0.25245547975478977</v>
      </c>
      <c r="VO77" s="2">
        <f ca="1">CORREL(OFFSET($B$3:$B$1162,,ROWS($1:74)-1),OFFSET($B$3:$B$1162,,COLUMNS($A:FW)-1))</f>
        <v>5.6303723404702494E-2</v>
      </c>
      <c r="VP77" s="2">
        <f ca="1">CORREL(OFFSET($B$3:$B$1162,,ROWS($1:74)-1),OFFSET($B$3:$B$1162,,COLUMNS($A:FX)-1))</f>
        <v>-1.0273258118383812E-3</v>
      </c>
      <c r="VQ77" s="2">
        <f ca="1">CORREL(OFFSET($B$3:$B$1162,,ROWS($1:74)-1),OFFSET($B$3:$B$1162,,COLUMNS($A:FY)-1))</f>
        <v>-4.0217283013278468E-2</v>
      </c>
      <c r="VR77" s="2">
        <f ca="1">CORREL(OFFSET($B$3:$B$1162,,ROWS($1:74)-1),OFFSET($B$3:$B$1162,,COLUMNS($A:FZ)-1))</f>
        <v>0.10600163220551265</v>
      </c>
      <c r="VS77" s="2">
        <f ca="1">CORREL(OFFSET($B$3:$B$1162,,ROWS($1:74)-1),OFFSET($B$3:$B$1162,,COLUMNS($A:GA)-1))</f>
        <v>0.10128212239714572</v>
      </c>
      <c r="VT77" s="2">
        <f ca="1">CORREL(OFFSET($B$3:$B$1162,,ROWS($1:74)-1),OFFSET($B$3:$B$1162,,COLUMNS($A:GB)-1))</f>
        <v>7.5497555972795422E-2</v>
      </c>
      <c r="VU77" s="2">
        <f ca="1">CORREL(OFFSET($B$3:$B$1162,,ROWS($1:74)-1),OFFSET($B$3:$B$1162,,COLUMNS($A:GC)-1))</f>
        <v>-2.1941992936814272E-3</v>
      </c>
      <c r="VV77" s="2">
        <f ca="1">CORREL(OFFSET($B$3:$B$1162,,ROWS($1:74)-1),OFFSET($B$3:$B$1162,,COLUMNS($A:GD)-1))</f>
        <v>9.8251773796277253E-2</v>
      </c>
      <c r="VW77" s="2">
        <f ca="1">CORREL(OFFSET($B$3:$B$1162,,ROWS($1:74)-1),OFFSET($B$3:$B$1162,,COLUMNS($A:GE)-1))</f>
        <v>7.3305496714347511E-3</v>
      </c>
      <c r="VX77" s="2">
        <f ca="1">CORREL(OFFSET($B$3:$B$1162,,ROWS($1:74)-1),OFFSET($B$3:$B$1162,,COLUMNS($A:GF)-1))</f>
        <v>-2.3746238186111112E-2</v>
      </c>
      <c r="VY77" s="2">
        <f ca="1">CORREL(OFFSET($B$3:$B$1162,,ROWS($1:74)-1),OFFSET($B$3:$B$1162,,COLUMNS($A:GG)-1))</f>
        <v>-2.377811710253231E-2</v>
      </c>
      <c r="VZ77" s="2">
        <f ca="1">CORREL(OFFSET($B$3:$B$1162,,ROWS($1:74)-1),OFFSET($B$3:$B$1162,,COLUMNS($A:GH)-1))</f>
        <v>6.8056086120853714E-3</v>
      </c>
      <c r="WA77" s="2">
        <f ca="1">CORREL(OFFSET($B$3:$B$1162,,ROWS($1:74)-1),OFFSET($B$3:$B$1162,,COLUMNS($A:GI)-1))</f>
        <v>7.5716822045168155E-3</v>
      </c>
      <c r="WB77" s="2">
        <f ca="1">CORREL(OFFSET($B$3:$B$1162,,ROWS($1:74)-1),OFFSET($B$3:$B$1162,,COLUMNS($A:GJ)-1))</f>
        <v>1.3484932824756182E-2</v>
      </c>
      <c r="WC77" s="2">
        <f ca="1">CORREL(OFFSET($B$3:$B$1162,,ROWS($1:74)-1),OFFSET($B$3:$B$1162,,COLUMNS($A:GK)-1))</f>
        <v>-5.9562037130230895E-3</v>
      </c>
      <c r="WD77" s="2">
        <f ca="1">CORREL(OFFSET($B$3:$B$1162,,ROWS($1:74)-1),OFFSET($B$3:$B$1162,,COLUMNS($A:GL)-1))</f>
        <v>0.1171067507753827</v>
      </c>
      <c r="WE77" s="2">
        <f ca="1">CORREL(OFFSET($B$3:$B$1162,,ROWS($1:74)-1),OFFSET($B$3:$B$1162,,COLUMNS($A:GM)-1))</f>
        <v>6.8590055180421619E-2</v>
      </c>
      <c r="WF77" s="2">
        <f ca="1">CORREL(OFFSET($B$3:$B$1162,,ROWS($1:74)-1),OFFSET($B$3:$B$1162,,COLUMNS($A:GN)-1))</f>
        <v>-3.643745658459522E-3</v>
      </c>
      <c r="WG77" s="2">
        <f ca="1">CORREL(OFFSET($B$3:$B$1162,,ROWS($1:74)-1),OFFSET($B$3:$B$1162,,COLUMNS($A:GO)-1))</f>
        <v>7.1466178490549065E-2</v>
      </c>
      <c r="WH77" s="2">
        <f ca="1">CORREL(OFFSET($B$3:$B$1162,,ROWS($1:74)-1),OFFSET($B$3:$B$1162,,COLUMNS($A:GP)-1))</f>
        <v>3.4138120716041477E-2</v>
      </c>
      <c r="WI77" s="2">
        <f ca="1">CORREL(OFFSET($B$3:$B$1162,,ROWS($1:74)-1),OFFSET($B$3:$B$1162,,COLUMNS($A:GQ)-1))</f>
        <v>-5.7198627626875734E-2</v>
      </c>
      <c r="WJ77" s="2">
        <f ca="1">CORREL(OFFSET($B$3:$B$1162,,ROWS($1:74)-1),OFFSET($B$3:$B$1162,,COLUMNS($A:GR)-1))</f>
        <v>5.2439780235431485E-2</v>
      </c>
      <c r="WL77">
        <v>0.21917723486447879</v>
      </c>
      <c r="WM77">
        <v>0.12647683018867925</v>
      </c>
    </row>
    <row r="78" spans="1:611" hidden="1">
      <c r="A78" s="4">
        <v>42065</v>
      </c>
      <c r="B78">
        <v>0.26229999999999998</v>
      </c>
      <c r="C78">
        <v>-0.1681</v>
      </c>
      <c r="D78">
        <v>9.2700000000000005E-2</v>
      </c>
      <c r="E78">
        <v>-2.3400000000000001E-2</v>
      </c>
      <c r="F78">
        <v>-0.2387</v>
      </c>
      <c r="G78">
        <v>0.1673</v>
      </c>
      <c r="H78">
        <v>0.35010000000000002</v>
      </c>
      <c r="I78">
        <v>0.71399999999999997</v>
      </c>
      <c r="J78">
        <v>0.78410000000000002</v>
      </c>
      <c r="K78">
        <v>0.84360000000000002</v>
      </c>
      <c r="L78">
        <v>0.48909999999999998</v>
      </c>
      <c r="M78">
        <v>1.1786000000000001</v>
      </c>
      <c r="N78">
        <v>0.28199999999999997</v>
      </c>
      <c r="O78">
        <v>0.98250000000000004</v>
      </c>
      <c r="P78">
        <v>0.25629999999999997</v>
      </c>
      <c r="Q78">
        <v>1.2274</v>
      </c>
      <c r="R78">
        <v>1.5640000000000001</v>
      </c>
      <c r="S78">
        <v>-9.4200000000000006E-2</v>
      </c>
      <c r="T78">
        <v>-0.4249</v>
      </c>
      <c r="U78">
        <v>2.0476000000000001</v>
      </c>
      <c r="V78">
        <v>1.5019</v>
      </c>
      <c r="W78">
        <v>0.85419999999999996</v>
      </c>
      <c r="X78">
        <v>1.0793999999999999</v>
      </c>
      <c r="Y78">
        <v>1.2523</v>
      </c>
      <c r="Z78">
        <v>1.0901000000000001</v>
      </c>
      <c r="AA78">
        <v>0.89900000000000002</v>
      </c>
      <c r="AB78">
        <v>0.2341</v>
      </c>
      <c r="AC78">
        <v>-0.14799999999999999</v>
      </c>
      <c r="AD78">
        <v>1.0767</v>
      </c>
      <c r="AE78">
        <v>0.4506</v>
      </c>
      <c r="AF78">
        <v>0.45340000000000003</v>
      </c>
      <c r="AG78">
        <v>-0.39650000000000002</v>
      </c>
      <c r="AH78">
        <v>2.0135999999999998</v>
      </c>
      <c r="AI78">
        <v>-0.17730000000000001</v>
      </c>
      <c r="AJ78">
        <v>1.4165000000000001</v>
      </c>
      <c r="AK78">
        <v>0.30980000000000002</v>
      </c>
      <c r="AL78">
        <v>0.91739999999999999</v>
      </c>
      <c r="AM78">
        <v>1.7574999999999998</v>
      </c>
      <c r="AN78">
        <v>0.1142</v>
      </c>
      <c r="AO78">
        <v>0.75629999999999997</v>
      </c>
      <c r="AP78">
        <v>1.1981999999999999</v>
      </c>
      <c r="AQ78">
        <v>0.29549999999999998</v>
      </c>
      <c r="AR78">
        <v>0.69</v>
      </c>
      <c r="AS78">
        <v>0</v>
      </c>
      <c r="AT78">
        <v>-0.31169999999999998</v>
      </c>
      <c r="AU78">
        <v>0</v>
      </c>
      <c r="AV78">
        <v>0</v>
      </c>
      <c r="AW78">
        <v>0.41189999999999999</v>
      </c>
      <c r="AX78">
        <v>0.65569999999999995</v>
      </c>
      <c r="AY78">
        <v>1.5813999999999999</v>
      </c>
      <c r="AZ78">
        <v>0.56030000000000002</v>
      </c>
      <c r="BA78">
        <v>-0.63919999999999999</v>
      </c>
      <c r="BB78">
        <v>1.1715</v>
      </c>
      <c r="BC78">
        <v>-0.2162</v>
      </c>
      <c r="BD78">
        <v>-0.18770000000000001</v>
      </c>
      <c r="BE78">
        <v>0.43309999999999998</v>
      </c>
      <c r="BF78">
        <v>1.9182000000000001</v>
      </c>
      <c r="BG78">
        <v>0.65780000000000005</v>
      </c>
      <c r="BH78">
        <v>0.62260000000000004</v>
      </c>
      <c r="BI78">
        <v>9.4E-2</v>
      </c>
      <c r="BJ78">
        <v>0.56510000000000005</v>
      </c>
      <c r="BK78">
        <v>1.6878</v>
      </c>
      <c r="BL78">
        <v>-0.22220000000000001</v>
      </c>
      <c r="BM78">
        <v>0.34860000000000002</v>
      </c>
      <c r="BN78">
        <v>1.1647000000000001</v>
      </c>
      <c r="BO78">
        <v>2.0585</v>
      </c>
      <c r="BP78">
        <v>0.72970000000000002</v>
      </c>
      <c r="BQ78">
        <v>-0.65239999999999998</v>
      </c>
      <c r="BR78">
        <v>-1.0862000000000001</v>
      </c>
      <c r="BS78">
        <v>0.56710000000000005</v>
      </c>
      <c r="BT78">
        <v>2.0573999999999999</v>
      </c>
      <c r="BU78">
        <v>0.16569999999999999</v>
      </c>
      <c r="BV78">
        <v>-9.5799999999999996E-2</v>
      </c>
      <c r="BW78">
        <v>0</v>
      </c>
      <c r="BX78">
        <v>0.3115</v>
      </c>
      <c r="BY78">
        <v>0</v>
      </c>
      <c r="BZ78">
        <v>0.85650000000000004</v>
      </c>
      <c r="CA78">
        <v>-3.3399999999999999E-2</v>
      </c>
      <c r="CB78">
        <v>-0.12559999999999999</v>
      </c>
      <c r="CC78">
        <v>0.91190000000000004</v>
      </c>
      <c r="CD78">
        <v>1.3754</v>
      </c>
      <c r="CE78">
        <v>0.92720000000000002</v>
      </c>
      <c r="CF78">
        <v>1.006</v>
      </c>
      <c r="CG78">
        <v>1.1196999999999999</v>
      </c>
      <c r="CH78">
        <v>1.3605</v>
      </c>
      <c r="CI78">
        <v>1.8603000000000001</v>
      </c>
      <c r="CJ78">
        <v>0.16950000000000001</v>
      </c>
      <c r="CK78">
        <v>6.3100000000000003E-2</v>
      </c>
      <c r="CL78">
        <v>-0.50209999999999999</v>
      </c>
      <c r="CM78">
        <v>0.50090000000000001</v>
      </c>
      <c r="CN78">
        <v>0</v>
      </c>
      <c r="CO78">
        <v>1.3266</v>
      </c>
      <c r="CP78">
        <v>0.60919999999999996</v>
      </c>
      <c r="CQ78">
        <v>1.931</v>
      </c>
      <c r="CR78">
        <v>1.7034</v>
      </c>
      <c r="CS78">
        <v>-2.7194000000000003</v>
      </c>
      <c r="CT78">
        <v>1.6294999999999999</v>
      </c>
      <c r="CU78">
        <v>0.15840000000000001</v>
      </c>
      <c r="CV78">
        <v>0.26350000000000001</v>
      </c>
      <c r="CW78">
        <v>2.2942999999999998</v>
      </c>
      <c r="CX78">
        <v>6.2942999999999998</v>
      </c>
      <c r="CY78">
        <v>0.6351</v>
      </c>
      <c r="CZ78">
        <v>0.73140000000000005</v>
      </c>
      <c r="DA78">
        <v>1.0359</v>
      </c>
      <c r="DB78">
        <v>-0.4617</v>
      </c>
      <c r="DC78">
        <v>-0.12520000000000001</v>
      </c>
      <c r="DD78">
        <v>2.1265000000000001</v>
      </c>
      <c r="DE78">
        <v>1.25</v>
      </c>
      <c r="DF78">
        <v>2.2686999999999999</v>
      </c>
      <c r="DG78">
        <v>0.53690000000000004</v>
      </c>
      <c r="DH78">
        <v>1.2124999999999999</v>
      </c>
      <c r="DI78">
        <v>-0.56420000000000003</v>
      </c>
      <c r="DJ78">
        <v>0.56020000000000003</v>
      </c>
      <c r="DK78">
        <v>8.4400000000000003E-2</v>
      </c>
      <c r="DL78">
        <v>0.69259999999999999</v>
      </c>
      <c r="DM78">
        <v>0.96209999999999996</v>
      </c>
      <c r="DN78">
        <v>1.3075000000000001</v>
      </c>
      <c r="DO78">
        <v>13.370799999999999</v>
      </c>
      <c r="DP78">
        <v>0.69740000000000002</v>
      </c>
      <c r="DQ78">
        <v>-1.819</v>
      </c>
      <c r="DR78">
        <v>0</v>
      </c>
      <c r="DS78">
        <v>0.95340000000000003</v>
      </c>
      <c r="DT78">
        <v>-1.8384</v>
      </c>
      <c r="DU78">
        <v>-0.97599999999999998</v>
      </c>
      <c r="DV78">
        <v>1.5779000000000001</v>
      </c>
      <c r="DW78">
        <v>2.4371999999999998</v>
      </c>
      <c r="DX78">
        <v>-0.50629999999999997</v>
      </c>
      <c r="DY78">
        <v>0</v>
      </c>
      <c r="DZ78">
        <v>1.1804000000000001</v>
      </c>
      <c r="EA78">
        <v>1.0684</v>
      </c>
      <c r="EB78">
        <v>0.86019999999999996</v>
      </c>
      <c r="EC78">
        <v>1.2749999999999999</v>
      </c>
      <c r="ED78">
        <v>-0.1731</v>
      </c>
      <c r="EE78">
        <v>0.74819999999999998</v>
      </c>
      <c r="EF78">
        <v>0</v>
      </c>
      <c r="EG78">
        <v>0.18140000000000001</v>
      </c>
      <c r="EH78">
        <v>0.47510000000000002</v>
      </c>
      <c r="EI78">
        <v>2.0369999999999999</v>
      </c>
      <c r="EJ78">
        <v>8.3500000000000005E-2</v>
      </c>
      <c r="EK78">
        <v>1.4903</v>
      </c>
      <c r="EL78">
        <v>1.0444</v>
      </c>
      <c r="EM78">
        <v>0.72950000000000004</v>
      </c>
      <c r="EN78">
        <v>-0.29330000000000001</v>
      </c>
      <c r="EO78">
        <v>0.1101</v>
      </c>
      <c r="EP78">
        <v>-0.37740000000000001</v>
      </c>
      <c r="EQ78">
        <v>0.53159999999999996</v>
      </c>
      <c r="ER78">
        <v>-2.6291000000000002</v>
      </c>
      <c r="ES78">
        <v>1.2685</v>
      </c>
      <c r="ET78">
        <v>5.0846999999999998</v>
      </c>
      <c r="EU78">
        <v>1.478</v>
      </c>
      <c r="EV78">
        <v>1.3332999999999999</v>
      </c>
      <c r="EW78">
        <v>0.2535</v>
      </c>
      <c r="EX78">
        <v>1.9344999999999999</v>
      </c>
      <c r="EY78">
        <v>0.41220000000000001</v>
      </c>
      <c r="EZ78">
        <v>-4.3900000000000002E-2</v>
      </c>
      <c r="FA78">
        <v>0.89070000000000005</v>
      </c>
      <c r="FB78">
        <v>7.9600000000000004E-2</v>
      </c>
      <c r="FC78">
        <v>1.4136</v>
      </c>
      <c r="FD78">
        <v>1.1667000000000001</v>
      </c>
      <c r="FE78">
        <v>0.23980000000000001</v>
      </c>
      <c r="FF78">
        <v>0.5736</v>
      </c>
      <c r="FG78">
        <v>-33.333300000000001</v>
      </c>
      <c r="FH78">
        <v>-0.59640000000000004</v>
      </c>
      <c r="FI78">
        <v>-0.57550000000000001</v>
      </c>
      <c r="FJ78">
        <v>-0.45200000000000001</v>
      </c>
      <c r="FK78">
        <v>0.80210000000000004</v>
      </c>
      <c r="FL78">
        <v>1.1407</v>
      </c>
      <c r="FM78">
        <v>-1.4274</v>
      </c>
      <c r="FN78">
        <v>0</v>
      </c>
      <c r="FO78">
        <v>0.44600000000000001</v>
      </c>
      <c r="FP78">
        <v>0.29970000000000002</v>
      </c>
      <c r="FQ78">
        <v>3.0769000000000002</v>
      </c>
      <c r="FR78">
        <v>2.1419999999999999</v>
      </c>
      <c r="FS78">
        <v>-1.365</v>
      </c>
      <c r="FT78">
        <v>-4.3788999999999998</v>
      </c>
      <c r="FU78">
        <v>-1.2614000000000001</v>
      </c>
      <c r="FV78">
        <v>-0.13569999999999999</v>
      </c>
      <c r="FW78">
        <v>0.27150000000000002</v>
      </c>
      <c r="FX78">
        <v>-1.1822999999999999</v>
      </c>
      <c r="FY78">
        <v>-0.3125</v>
      </c>
      <c r="FZ78">
        <v>2.2222</v>
      </c>
      <c r="GA78">
        <v>-0.82189999999999996</v>
      </c>
      <c r="GB78">
        <v>-0.29239999999999999</v>
      </c>
      <c r="GC78">
        <v>-1.2195</v>
      </c>
      <c r="GD78">
        <v>-4.1051000000000002</v>
      </c>
      <c r="GE78">
        <v>0</v>
      </c>
      <c r="GF78">
        <v>4.6631999999999998</v>
      </c>
      <c r="GG78">
        <v>0</v>
      </c>
      <c r="GH78">
        <v>-0.97560000000000002</v>
      </c>
      <c r="GI78">
        <v>-0.66669999999999996</v>
      </c>
      <c r="GJ78">
        <v>6.4516</v>
      </c>
      <c r="GK78">
        <v>-0.5988</v>
      </c>
      <c r="GL78">
        <v>-16.0274</v>
      </c>
      <c r="GM78">
        <v>-0.6784</v>
      </c>
      <c r="GN78">
        <v>0</v>
      </c>
      <c r="GO78">
        <v>6.8966000000000003</v>
      </c>
      <c r="GP78">
        <v>0</v>
      </c>
      <c r="GQ78">
        <v>-7.8947000000000003</v>
      </c>
      <c r="GR78">
        <v>24.166699999999999</v>
      </c>
      <c r="GS78">
        <v>0.3906</v>
      </c>
      <c r="GT78" s="1"/>
      <c r="GU78" s="1"/>
      <c r="GV78" s="1"/>
      <c r="GW78" s="1"/>
      <c r="GX78" s="1"/>
      <c r="OR78" t="s">
        <v>96</v>
      </c>
      <c r="OS78" s="2">
        <f ca="1">CORREL(OFFSET($B$3:$B$1162,,ROWS($1:75)-1),OFFSET($B$3:$B$1162,,COLUMNS($A:A)-1))</f>
        <v>0.32110156116327987</v>
      </c>
      <c r="OT78" s="2">
        <f ca="1">CORREL(OFFSET($B$3:$B$1162,,ROWS($1:75)-1),OFFSET($B$3:$B$1162,,COLUMNS($A:B)-1))</f>
        <v>0.33430525742272554</v>
      </c>
      <c r="OU78" s="2">
        <f ca="1">CORREL(OFFSET($B$3:$B$1162,,ROWS($1:75)-1),OFFSET($B$3:$B$1162,,COLUMNS($A:C)-1))</f>
        <v>0.31721743721289641</v>
      </c>
      <c r="OV78" s="2">
        <f ca="1">CORREL(OFFSET($B$3:$B$1162,,ROWS($1:75)-1),OFFSET($B$3:$B$1162,,COLUMNS($A:D)-1))</f>
        <v>0.42626514697935397</v>
      </c>
      <c r="OW78" s="2">
        <f ca="1">CORREL(OFFSET($B$3:$B$1162,,ROWS($1:75)-1),OFFSET($B$3:$B$1162,,COLUMNS($A:E)-1))</f>
        <v>0.28698970157794462</v>
      </c>
      <c r="OX78" s="2">
        <f ca="1">CORREL(OFFSET($B$3:$B$1162,,ROWS($1:75)-1),OFFSET($B$3:$B$1162,,COLUMNS($A:F)-1))</f>
        <v>0.28027311011566464</v>
      </c>
      <c r="OY78" s="2">
        <f ca="1">CORREL(OFFSET($B$3:$B$1162,,ROWS($1:75)-1),OFFSET($B$3:$B$1162,,COLUMNS($A:G)-1))</f>
        <v>0.37305392620608424</v>
      </c>
      <c r="OZ78" s="2">
        <f ca="1">CORREL(OFFSET($B$3:$B$1162,,ROWS($1:75)-1),OFFSET($B$3:$B$1162,,COLUMNS($A:H)-1))</f>
        <v>0.35132849205569516</v>
      </c>
      <c r="PA78" s="2">
        <f ca="1">CORREL(OFFSET($B$3:$B$1162,,ROWS($1:75)-1),OFFSET($B$3:$B$1162,,COLUMNS($A:I)-1))</f>
        <v>0.36661476057292275</v>
      </c>
      <c r="PB78" s="2">
        <f ca="1">CORREL(OFFSET($B$3:$B$1162,,ROWS($1:75)-1),OFFSET($B$3:$B$1162,,COLUMNS($A:J)-1))</f>
        <v>0.34428170779618106</v>
      </c>
      <c r="PC78" s="2">
        <f ca="1">CORREL(OFFSET($B$3:$B$1162,,ROWS($1:75)-1),OFFSET($B$3:$B$1162,,COLUMNS($A:K)-1))</f>
        <v>0.3182787686344084</v>
      </c>
      <c r="PD78" s="2">
        <f ca="1">CORREL(OFFSET($B$3:$B$1162,,ROWS($1:75)-1),OFFSET($B$3:$B$1162,,COLUMNS($A:L)-1))</f>
        <v>0.36036010367465182</v>
      </c>
      <c r="PE78" s="2">
        <f ca="1">CORREL(OFFSET($B$3:$B$1162,,ROWS($1:75)-1),OFFSET($B$3:$B$1162,,COLUMNS($A:M)-1))</f>
        <v>0.37230796248731218</v>
      </c>
      <c r="PF78" s="2">
        <f ca="1">CORREL(OFFSET($B$3:$B$1162,,ROWS($1:75)-1),OFFSET($B$3:$B$1162,,COLUMNS($A:N)-1))</f>
        <v>0.39720780866485228</v>
      </c>
      <c r="PG78" s="2">
        <f ca="1">CORREL(OFFSET($B$3:$B$1162,,ROWS($1:75)-1),OFFSET($B$3:$B$1162,,COLUMNS($A:O)-1))</f>
        <v>0.38043989885048191</v>
      </c>
      <c r="PH78" s="2">
        <f ca="1">CORREL(OFFSET($B$3:$B$1162,,ROWS($1:75)-1),OFFSET($B$3:$B$1162,,COLUMNS($A:P)-1))</f>
        <v>0.33708831619036989</v>
      </c>
      <c r="PI78" s="2">
        <f ca="1">CORREL(OFFSET($B$3:$B$1162,,ROWS($1:75)-1),OFFSET($B$3:$B$1162,,COLUMNS($A:Q)-1))</f>
        <v>0.40266442630034416</v>
      </c>
      <c r="PJ78" s="2">
        <f ca="1">CORREL(OFFSET($B$3:$B$1162,,ROWS($1:75)-1),OFFSET($B$3:$B$1162,,COLUMNS($A:R)-1))</f>
        <v>0.66362815540849995</v>
      </c>
      <c r="PK78" s="2">
        <f ca="1">CORREL(OFFSET($B$3:$B$1162,,ROWS($1:75)-1),OFFSET($B$3:$B$1162,,COLUMNS($A:S)-1))</f>
        <v>0.37447343064557659</v>
      </c>
      <c r="PL78" s="2">
        <f ca="1">CORREL(OFFSET($B$3:$B$1162,,ROWS($1:75)-1),OFFSET($B$3:$B$1162,,COLUMNS($A:T)-1))</f>
        <v>0.36811736277848267</v>
      </c>
      <c r="PM78" s="2">
        <f ca="1">CORREL(OFFSET($B$3:$B$1162,,ROWS($1:75)-1),OFFSET($B$3:$B$1162,,COLUMNS($A:U)-1))</f>
        <v>0.47068480851734723</v>
      </c>
      <c r="PN78" s="2">
        <f ca="1">CORREL(OFFSET($B$3:$B$1162,,ROWS($1:75)-1),OFFSET($B$3:$B$1162,,COLUMNS($A:V)-1))</f>
        <v>0.39080798304711528</v>
      </c>
      <c r="PO78" s="2">
        <f ca="1">CORREL(OFFSET($B$3:$B$1162,,ROWS($1:75)-1),OFFSET($B$3:$B$1162,,COLUMNS($A:W)-1))</f>
        <v>0.29258340750770184</v>
      </c>
      <c r="PP78" s="2">
        <f ca="1">CORREL(OFFSET($B$3:$B$1162,,ROWS($1:75)-1),OFFSET($B$3:$B$1162,,COLUMNS($A:X)-1))</f>
        <v>0.34042049224414384</v>
      </c>
      <c r="PQ78" s="2">
        <f ca="1">CORREL(OFFSET($B$3:$B$1162,,ROWS($1:75)-1),OFFSET($B$3:$B$1162,,COLUMNS($A:Y)-1))</f>
        <v>0.32048242935117</v>
      </c>
      <c r="PR78" s="2">
        <f ca="1">CORREL(OFFSET($B$3:$B$1162,,ROWS($1:75)-1),OFFSET($B$3:$B$1162,,COLUMNS($A:Z)-1))</f>
        <v>0.35426857058944533</v>
      </c>
      <c r="PS78" s="2">
        <f ca="1">CORREL(OFFSET($B$3:$B$1162,,ROWS($1:75)-1),OFFSET($B$3:$B$1162,,COLUMNS($A:AA)-1))</f>
        <v>0.42179557591238698</v>
      </c>
      <c r="PT78" s="2">
        <f ca="1">CORREL(OFFSET($B$3:$B$1162,,ROWS($1:75)-1),OFFSET($B$3:$B$1162,,COLUMNS($A:AB)-1))</f>
        <v>0.34093978748405096</v>
      </c>
      <c r="PU78" s="2">
        <f ca="1">CORREL(OFFSET($B$3:$B$1162,,ROWS($1:75)-1),OFFSET($B$3:$B$1162,,COLUMNS($A:AC)-1))</f>
        <v>0.34555439620711276</v>
      </c>
      <c r="PV78" s="2">
        <f ca="1">CORREL(OFFSET($B$3:$B$1162,,ROWS($1:75)-1),OFFSET($B$3:$B$1162,,COLUMNS($A:AD)-1))</f>
        <v>0.38388860155001497</v>
      </c>
      <c r="PW78" s="2">
        <f ca="1">CORREL(OFFSET($B$3:$B$1162,,ROWS($1:75)-1),OFFSET($B$3:$B$1162,,COLUMNS($A:AE)-1))</f>
        <v>0.37208315332064262</v>
      </c>
      <c r="PX78" s="2">
        <f ca="1">CORREL(OFFSET($B$3:$B$1162,,ROWS($1:75)-1),OFFSET($B$3:$B$1162,,COLUMNS($A:AF)-1))</f>
        <v>0.65953415353926459</v>
      </c>
      <c r="PY78" s="2">
        <f ca="1">CORREL(OFFSET($B$3:$B$1162,,ROWS($1:75)-1),OFFSET($B$3:$B$1162,,COLUMNS($A:AG)-1))</f>
        <v>0.41799917775752271</v>
      </c>
      <c r="PZ78" s="2">
        <f ca="1">CORREL(OFFSET($B$3:$B$1162,,ROWS($1:75)-1),OFFSET($B$3:$B$1162,,COLUMNS($A:AH)-1))</f>
        <v>0.38506824001716927</v>
      </c>
      <c r="QA78" s="2">
        <f ca="1">CORREL(OFFSET($B$3:$B$1162,,ROWS($1:75)-1),OFFSET($B$3:$B$1162,,COLUMNS($A:AI)-1))</f>
        <v>0.36821710230168508</v>
      </c>
      <c r="QB78" s="2">
        <f ca="1">CORREL(OFFSET($B$3:$B$1162,,ROWS($1:75)-1),OFFSET($B$3:$B$1162,,COLUMNS($A:AJ)-1))</f>
        <v>0.34932546898306166</v>
      </c>
      <c r="QC78" s="2">
        <f ca="1">CORREL(OFFSET($B$3:$B$1162,,ROWS($1:75)-1),OFFSET($B$3:$B$1162,,COLUMNS($A:AK)-1))</f>
        <v>0.43947191712251327</v>
      </c>
      <c r="QD78" s="2">
        <f ca="1">CORREL(OFFSET($B$3:$B$1162,,ROWS($1:75)-1),OFFSET($B$3:$B$1162,,COLUMNS($A:AL)-1))</f>
        <v>0.41450196001273526</v>
      </c>
      <c r="QE78" s="2">
        <f ca="1">CORREL(OFFSET($B$3:$B$1162,,ROWS($1:75)-1),OFFSET($B$3:$B$1162,,COLUMNS($A:AM)-1))</f>
        <v>0.34029681248061389</v>
      </c>
      <c r="QF78" s="2">
        <f ca="1">CORREL(OFFSET($B$3:$B$1162,,ROWS($1:75)-1),OFFSET($B$3:$B$1162,,COLUMNS($A:AN)-1))</f>
        <v>0.39564805105996603</v>
      </c>
      <c r="QG78" s="2">
        <f ca="1">CORREL(OFFSET($B$3:$B$1162,,ROWS($1:75)-1),OFFSET($B$3:$B$1162,,COLUMNS($A:AO)-1))</f>
        <v>0.36630082261613883</v>
      </c>
      <c r="QH78" s="2">
        <f ca="1">CORREL(OFFSET($B$3:$B$1162,,ROWS($1:75)-1),OFFSET($B$3:$B$1162,,COLUMNS($A:AP)-1))</f>
        <v>0.40789843160638029</v>
      </c>
      <c r="QI78" s="2">
        <f ca="1">CORREL(OFFSET($B$3:$B$1162,,ROWS($1:75)-1),OFFSET($B$3:$B$1162,,COLUMNS($A:AQ)-1))</f>
        <v>0.39507638960979785</v>
      </c>
      <c r="QJ78" s="2">
        <f ca="1">CORREL(OFFSET($B$3:$B$1162,,ROWS($1:75)-1),OFFSET($B$3:$B$1162,,COLUMNS($A:AR)-1))</f>
        <v>0.40101394606397245</v>
      </c>
      <c r="QK78" s="2">
        <f ca="1">CORREL(OFFSET($B$3:$B$1162,,ROWS($1:75)-1),OFFSET($B$3:$B$1162,,COLUMNS($A:AS)-1))</f>
        <v>0.41183093610809318</v>
      </c>
      <c r="QL78" s="2">
        <f ca="1">CORREL(OFFSET($B$3:$B$1162,,ROWS($1:75)-1),OFFSET($B$3:$B$1162,,COLUMNS($A:AT)-1))</f>
        <v>0.5496403836964161</v>
      </c>
      <c r="QM78" s="2">
        <f ca="1">CORREL(OFFSET($B$3:$B$1162,,ROWS($1:75)-1),OFFSET($B$3:$B$1162,,COLUMNS($A:AU)-1))</f>
        <v>0.40889287489977461</v>
      </c>
      <c r="QN78" s="2">
        <f ca="1">CORREL(OFFSET($B$3:$B$1162,,ROWS($1:75)-1),OFFSET($B$3:$B$1162,,COLUMNS($A:AV)-1))</f>
        <v>0.3566955262613189</v>
      </c>
      <c r="QO78" s="2">
        <f ca="1">CORREL(OFFSET($B$3:$B$1162,,ROWS($1:75)-1),OFFSET($B$3:$B$1162,,COLUMNS($A:AW)-1))</f>
        <v>0.63089815234524294</v>
      </c>
      <c r="QP78" s="2">
        <f ca="1">CORREL(OFFSET($B$3:$B$1162,,ROWS($1:75)-1),OFFSET($B$3:$B$1162,,COLUMNS($A:AX)-1))</f>
        <v>0.3319285761988125</v>
      </c>
      <c r="QQ78" s="2">
        <f ca="1">CORREL(OFFSET($B$3:$B$1162,,ROWS($1:75)-1),OFFSET($B$3:$B$1162,,COLUMNS($A:AY)-1))</f>
        <v>0.29429157689096763</v>
      </c>
      <c r="QR78" s="2">
        <f ca="1">CORREL(OFFSET($B$3:$B$1162,,ROWS($1:75)-1),OFFSET($B$3:$B$1162,,COLUMNS($A:AZ)-1))</f>
        <v>0.4262409184950271</v>
      </c>
      <c r="QS78" s="2">
        <f ca="1">CORREL(OFFSET($B$3:$B$1162,,ROWS($1:75)-1),OFFSET($B$3:$B$1162,,COLUMNS($A:BA)-1))</f>
        <v>0.31413667866810824</v>
      </c>
      <c r="QT78" s="2">
        <f ca="1">CORREL(OFFSET($B$3:$B$1162,,ROWS($1:75)-1),OFFSET($B$3:$B$1162,,COLUMNS($A:BB)-1))</f>
        <v>0.37964497915294249</v>
      </c>
      <c r="QU78" s="2">
        <f ca="1">CORREL(OFFSET($B$3:$B$1162,,ROWS($1:75)-1),OFFSET($B$3:$B$1162,,COLUMNS($A:BC)-1))</f>
        <v>0.38483856581279241</v>
      </c>
      <c r="QV78" s="2">
        <f ca="1">CORREL(OFFSET($B$3:$B$1162,,ROWS($1:75)-1),OFFSET($B$3:$B$1162,,COLUMNS($A:BD)-1))</f>
        <v>0.36253863277072584</v>
      </c>
      <c r="QW78" s="2">
        <f ca="1">CORREL(OFFSET($B$3:$B$1162,,ROWS($1:75)-1),OFFSET($B$3:$B$1162,,COLUMNS($A:BE)-1))</f>
        <v>0.33781367775372939</v>
      </c>
      <c r="QX78" s="2">
        <f ca="1">CORREL(OFFSET($B$3:$B$1162,,ROWS($1:75)-1),OFFSET($B$3:$B$1162,,COLUMNS($A:BF)-1))</f>
        <v>0.44000977055634416</v>
      </c>
      <c r="QY78" s="2">
        <f ca="1">CORREL(OFFSET($B$3:$B$1162,,ROWS($1:75)-1),OFFSET($B$3:$B$1162,,COLUMNS($A:BG)-1))</f>
        <v>0.5937613721541628</v>
      </c>
      <c r="QZ78" s="2">
        <f ca="1">CORREL(OFFSET($B$3:$B$1162,,ROWS($1:75)-1),OFFSET($B$3:$B$1162,,COLUMNS($A:BH)-1))</f>
        <v>0.43240934305436379</v>
      </c>
      <c r="RA78" s="2">
        <f ca="1">CORREL(OFFSET($B$3:$B$1162,,ROWS($1:75)-1),OFFSET($B$3:$B$1162,,COLUMNS($A:BI)-1))</f>
        <v>0.34683081940536176</v>
      </c>
      <c r="RB78" s="2">
        <f ca="1">CORREL(OFFSET($B$3:$B$1162,,ROWS($1:75)-1),OFFSET($B$3:$B$1162,,COLUMNS($A:BJ)-1))</f>
        <v>0.48413741155243084</v>
      </c>
      <c r="RC78" s="2">
        <f ca="1">CORREL(OFFSET($B$3:$B$1162,,ROWS($1:75)-1),OFFSET($B$3:$B$1162,,COLUMNS($A:BK)-1))</f>
        <v>0.42611011106152158</v>
      </c>
      <c r="RD78" s="2">
        <f ca="1">CORREL(OFFSET($B$3:$B$1162,,ROWS($1:75)-1),OFFSET($B$3:$B$1162,,COLUMNS($A:BL)-1))</f>
        <v>0.40348454337331874</v>
      </c>
      <c r="RE78" s="2">
        <f ca="1">CORREL(OFFSET($B$3:$B$1162,,ROWS($1:75)-1),OFFSET($B$3:$B$1162,,COLUMNS($A:BM)-1))</f>
        <v>0.40708300148099519</v>
      </c>
      <c r="RF78" s="2">
        <f ca="1">CORREL(OFFSET($B$3:$B$1162,,ROWS($1:75)-1),OFFSET($B$3:$B$1162,,COLUMNS($A:BN)-1))</f>
        <v>0.32468336484158389</v>
      </c>
      <c r="RG78" s="2">
        <f ca="1">CORREL(OFFSET($B$3:$B$1162,,ROWS($1:75)-1),OFFSET($B$3:$B$1162,,COLUMNS($A:BO)-1))</f>
        <v>0.40224061753483065</v>
      </c>
      <c r="RH78" s="2">
        <f ca="1">CORREL(OFFSET($B$3:$B$1162,,ROWS($1:75)-1),OFFSET($B$3:$B$1162,,COLUMNS($A:BP)-1))</f>
        <v>0.40976824149120411</v>
      </c>
      <c r="RI78" s="2">
        <f ca="1">CORREL(OFFSET($B$3:$B$1162,,ROWS($1:75)-1),OFFSET($B$3:$B$1162,,COLUMNS($A:BQ)-1))</f>
        <v>0.3680020858023727</v>
      </c>
      <c r="RJ78" s="2">
        <f ca="1">CORREL(OFFSET($B$3:$B$1162,,ROWS($1:75)-1),OFFSET($B$3:$B$1162,,COLUMNS($A:BR)-1))</f>
        <v>0.41656110531116003</v>
      </c>
      <c r="RK78" s="2">
        <f ca="1">CORREL(OFFSET($B$3:$B$1162,,ROWS($1:75)-1),OFFSET($B$3:$B$1162,,COLUMNS($A:BS)-1))</f>
        <v>0.38157051337825876</v>
      </c>
      <c r="RL78" s="2">
        <f ca="1">CORREL(OFFSET($B$3:$B$1162,,ROWS($1:75)-1),OFFSET($B$3:$B$1162,,COLUMNS($A:BT)-1))</f>
        <v>0.40027184671801702</v>
      </c>
      <c r="RM78" s="2">
        <f ca="1">CORREL(OFFSET($B$3:$B$1162,,ROWS($1:75)-1),OFFSET($B$3:$B$1162,,COLUMNS($A:BU)-1))</f>
        <v>0.70214331677292341</v>
      </c>
      <c r="RN78" s="2">
        <f ca="1">CORREL(OFFSET($B$3:$B$1162,,ROWS($1:75)-1),OFFSET($B$3:$B$1162,,COLUMNS($A:BV)-1))</f>
        <v>0.44687726680853279</v>
      </c>
      <c r="RO78" s="2">
        <f ca="1">CORREL(OFFSET($B$3:$B$1162,,ROWS($1:75)-1),OFFSET($B$3:$B$1162,,COLUMNS($A:BW)-1))</f>
        <v>1</v>
      </c>
      <c r="RP78" s="2">
        <f ca="1">CORREL(OFFSET($B$3:$B$1162,,ROWS($1:75)-1),OFFSET($B$3:$B$1162,,COLUMNS($A:BX)-1))</f>
        <v>0.33767785782731397</v>
      </c>
      <c r="RQ78" s="2">
        <f ca="1">CORREL(OFFSET($B$3:$B$1162,,ROWS($1:75)-1),OFFSET($B$3:$B$1162,,COLUMNS($A:BY)-1))</f>
        <v>0.38897435995999086</v>
      </c>
      <c r="RR78" s="2">
        <f ca="1">CORREL(OFFSET($B$3:$B$1162,,ROWS($1:75)-1),OFFSET($B$3:$B$1162,,COLUMNS($A:BZ)-1))</f>
        <v>0.32427807637132194</v>
      </c>
      <c r="RS78" s="2">
        <f ca="1">CORREL(OFFSET($B$3:$B$1162,,ROWS($1:75)-1),OFFSET($B$3:$B$1162,,COLUMNS($A:CA)-1))</f>
        <v>0.68081046084985775</v>
      </c>
      <c r="RT78" s="2">
        <f ca="1">CORREL(OFFSET($B$3:$B$1162,,ROWS($1:75)-1),OFFSET($B$3:$B$1162,,COLUMNS($A:CB)-1))</f>
        <v>0.38622315741425878</v>
      </c>
      <c r="RU78" s="2">
        <f ca="1">CORREL(OFFSET($B$3:$B$1162,,ROWS($1:75)-1),OFFSET($B$3:$B$1162,,COLUMNS($A:CC)-1))</f>
        <v>0.38030575161726932</v>
      </c>
      <c r="RV78" s="2">
        <f ca="1">CORREL(OFFSET($B$3:$B$1162,,ROWS($1:75)-1),OFFSET($B$3:$B$1162,,COLUMNS($A:CD)-1))</f>
        <v>0.38558532801395495</v>
      </c>
      <c r="RW78" s="2">
        <f ca="1">CORREL(OFFSET($B$3:$B$1162,,ROWS($1:75)-1),OFFSET($B$3:$B$1162,,COLUMNS($A:CE)-1))</f>
        <v>0.40133529911218846</v>
      </c>
      <c r="RX78" s="2">
        <f ca="1">CORREL(OFFSET($B$3:$B$1162,,ROWS($1:75)-1),OFFSET($B$3:$B$1162,,COLUMNS($A:CF)-1))</f>
        <v>0.32883925876284514</v>
      </c>
      <c r="RY78" s="2">
        <f ca="1">CORREL(OFFSET($B$3:$B$1162,,ROWS($1:75)-1),OFFSET($B$3:$B$1162,,COLUMNS($A:CG)-1))</f>
        <v>0.41144494835414863</v>
      </c>
      <c r="RZ78" s="2">
        <f ca="1">CORREL(OFFSET($B$3:$B$1162,,ROWS($1:75)-1),OFFSET($B$3:$B$1162,,COLUMNS($A:CH)-1))</f>
        <v>0.3613050320867166</v>
      </c>
      <c r="SA78" s="2">
        <f ca="1">CORREL(OFFSET($B$3:$B$1162,,ROWS($1:75)-1),OFFSET($B$3:$B$1162,,COLUMNS($A:CI)-1))</f>
        <v>0.39581626540629694</v>
      </c>
      <c r="SB78" s="2">
        <f ca="1">CORREL(OFFSET($B$3:$B$1162,,ROWS($1:75)-1),OFFSET($B$3:$B$1162,,COLUMNS($A:CJ)-1))</f>
        <v>0.45547587277067042</v>
      </c>
      <c r="SC78" s="2">
        <f ca="1">CORREL(OFFSET($B$3:$B$1162,,ROWS($1:75)-1),OFFSET($B$3:$B$1162,,COLUMNS($A:CK)-1))</f>
        <v>0.39238695956736586</v>
      </c>
      <c r="SD78" s="2">
        <f ca="1">CORREL(OFFSET($B$3:$B$1162,,ROWS($1:75)-1),OFFSET($B$3:$B$1162,,COLUMNS($A:CL)-1))</f>
        <v>0.37156743462426245</v>
      </c>
      <c r="SE78" s="2">
        <f ca="1">CORREL(OFFSET($B$3:$B$1162,,ROWS($1:75)-1),OFFSET($B$3:$B$1162,,COLUMNS($A:CM)-1))</f>
        <v>0.43440434078432699</v>
      </c>
      <c r="SF78" s="2">
        <f ca="1">CORREL(OFFSET($B$3:$B$1162,,ROWS($1:75)-1),OFFSET($B$3:$B$1162,,COLUMNS($A:CN)-1))</f>
        <v>0.37598042976971974</v>
      </c>
      <c r="SG78" s="2">
        <f ca="1">CORREL(OFFSET($B$3:$B$1162,,ROWS($1:75)-1),OFFSET($B$3:$B$1162,,COLUMNS($A:CO)-1))</f>
        <v>0.38066574444423112</v>
      </c>
      <c r="SH78" s="2">
        <f ca="1">CORREL(OFFSET($B$3:$B$1162,,ROWS($1:75)-1),OFFSET($B$3:$B$1162,,COLUMNS($A:CP)-1))</f>
        <v>0.58636160999555287</v>
      </c>
      <c r="SI78" s="2">
        <f ca="1">CORREL(OFFSET($B$3:$B$1162,,ROWS($1:75)-1),OFFSET($B$3:$B$1162,,COLUMNS($A:CQ)-1))</f>
        <v>0.34949021652807627</v>
      </c>
      <c r="SJ78" s="2">
        <f ca="1">CORREL(OFFSET($B$3:$B$1162,,ROWS($1:75)-1),OFFSET($B$3:$B$1162,,COLUMNS($A:CR)-1))</f>
        <v>0.35712985841836886</v>
      </c>
      <c r="SK78" s="2">
        <f ca="1">CORREL(OFFSET($B$3:$B$1162,,ROWS($1:75)-1),OFFSET($B$3:$B$1162,,COLUMNS($A:CS)-1))</f>
        <v>0.19527054189537305</v>
      </c>
      <c r="SL78" s="2">
        <f ca="1">CORREL(OFFSET($B$3:$B$1162,,ROWS($1:75)-1),OFFSET($B$3:$B$1162,,COLUMNS($A:CT)-1))</f>
        <v>0.33167573187358657</v>
      </c>
      <c r="SM78" s="2">
        <f ca="1">CORREL(OFFSET($B$3:$B$1162,,ROWS($1:75)-1),OFFSET($B$3:$B$1162,,COLUMNS($A:CU)-1))</f>
        <v>0.37750761892005125</v>
      </c>
      <c r="SN78" s="2">
        <f ca="1">CORREL(OFFSET($B$3:$B$1162,,ROWS($1:75)-1),OFFSET($B$3:$B$1162,,COLUMNS($A:CV)-1))</f>
        <v>0.24226157644595708</v>
      </c>
      <c r="SO78" s="2">
        <f ca="1">CORREL(OFFSET($B$3:$B$1162,,ROWS($1:75)-1),OFFSET($B$3:$B$1162,,COLUMNS($A:CW)-1))</f>
        <v>0.2815768660513932</v>
      </c>
      <c r="SP78" s="2">
        <f ca="1">CORREL(OFFSET($B$3:$B$1162,,ROWS($1:75)-1),OFFSET($B$3:$B$1162,,COLUMNS($A:CX)-1))</f>
        <v>0.39959792473713551</v>
      </c>
      <c r="SQ78" s="2">
        <f ca="1">CORREL(OFFSET($B$3:$B$1162,,ROWS($1:75)-1),OFFSET($B$3:$B$1162,,COLUMNS($A:CY)-1))</f>
        <v>0.4045205728698596</v>
      </c>
      <c r="SR78" s="2">
        <f ca="1">CORREL(OFFSET($B$3:$B$1162,,ROWS($1:75)-1),OFFSET($B$3:$B$1162,,COLUMNS($A:CZ)-1))</f>
        <v>0.38346297707862248</v>
      </c>
      <c r="SS78" s="2">
        <f ca="1">CORREL(OFFSET($B$3:$B$1162,,ROWS($1:75)-1),OFFSET($B$3:$B$1162,,COLUMNS($A:DA)-1))</f>
        <v>0.49345447009206084</v>
      </c>
      <c r="ST78" s="2">
        <f ca="1">CORREL(OFFSET($B$3:$B$1162,,ROWS($1:75)-1),OFFSET($B$3:$B$1162,,COLUMNS($A:DB)-1))</f>
        <v>0.70757310342567092</v>
      </c>
      <c r="SU78" s="2">
        <f ca="1">CORREL(OFFSET($B$3:$B$1162,,ROWS($1:75)-1),OFFSET($B$3:$B$1162,,COLUMNS($A:DC)-1))</f>
        <v>0.39832706218925962</v>
      </c>
      <c r="SV78" s="2">
        <f ca="1">CORREL(OFFSET($B$3:$B$1162,,ROWS($1:75)-1),OFFSET($B$3:$B$1162,,COLUMNS($A:DD)-1))</f>
        <v>0.40001689256282263</v>
      </c>
      <c r="SW78" s="2">
        <f ca="1">CORREL(OFFSET($B$3:$B$1162,,ROWS($1:75)-1),OFFSET($B$3:$B$1162,,COLUMNS($A:DE)-1))</f>
        <v>0.38413527047982099</v>
      </c>
      <c r="SX78" s="2">
        <f ca="1">CORREL(OFFSET($B$3:$B$1162,,ROWS($1:75)-1),OFFSET($B$3:$B$1162,,COLUMNS($A:DF)-1))</f>
        <v>0.39460242885334956</v>
      </c>
      <c r="SY78" s="2">
        <f ca="1">CORREL(OFFSET($B$3:$B$1162,,ROWS($1:75)-1),OFFSET($B$3:$B$1162,,COLUMNS($A:DG)-1))</f>
        <v>0.22504316822554107</v>
      </c>
      <c r="SZ78" s="2">
        <f ca="1">CORREL(OFFSET($B$3:$B$1162,,ROWS($1:75)-1),OFFSET($B$3:$B$1162,,COLUMNS($A:DH)-1))</f>
        <v>0.3602962217513479</v>
      </c>
      <c r="TA78" s="2">
        <f ca="1">CORREL(OFFSET($B$3:$B$1162,,ROWS($1:75)-1),OFFSET($B$3:$B$1162,,COLUMNS($A:DI)-1))</f>
        <v>0.38081455081461324</v>
      </c>
      <c r="TB78" s="2">
        <f ca="1">CORREL(OFFSET($B$3:$B$1162,,ROWS($1:75)-1),OFFSET($B$3:$B$1162,,COLUMNS($A:DJ)-1))</f>
        <v>0.37057525259585455</v>
      </c>
      <c r="TC78" s="2">
        <f ca="1">CORREL(OFFSET($B$3:$B$1162,,ROWS($1:75)-1),OFFSET($B$3:$B$1162,,COLUMNS($A:DK)-1))</f>
        <v>0.3397275255610735</v>
      </c>
      <c r="TD78" s="2">
        <f ca="1">CORREL(OFFSET($B$3:$B$1162,,ROWS($1:75)-1),OFFSET($B$3:$B$1162,,COLUMNS($A:DL)-1))</f>
        <v>0.37003689757386216</v>
      </c>
      <c r="TE78" s="2">
        <f ca="1">CORREL(OFFSET($B$3:$B$1162,,ROWS($1:75)-1),OFFSET($B$3:$B$1162,,COLUMNS($A:DM)-1))</f>
        <v>0.54153002106666037</v>
      </c>
      <c r="TF78" s="2">
        <f ca="1">CORREL(OFFSET($B$3:$B$1162,,ROWS($1:75)-1),OFFSET($B$3:$B$1162,,COLUMNS($A:DN)-1))</f>
        <v>0.1106279760419577</v>
      </c>
      <c r="TG78" s="2">
        <f ca="1">CORREL(OFFSET($B$3:$B$1162,,ROWS($1:75)-1),OFFSET($B$3:$B$1162,,COLUMNS($A:DO)-1))</f>
        <v>0.43193420667207127</v>
      </c>
      <c r="TH78" s="2">
        <f ca="1">CORREL(OFFSET($B$3:$B$1162,,ROWS($1:75)-1),OFFSET($B$3:$B$1162,,COLUMNS($A:DP)-1))</f>
        <v>0.51551921893125929</v>
      </c>
      <c r="TI78" s="2">
        <f ca="1">CORREL(OFFSET($B$3:$B$1162,,ROWS($1:75)-1),OFFSET($B$3:$B$1162,,COLUMNS($A:DQ)-1))</f>
        <v>0.3781127470237623</v>
      </c>
      <c r="TJ78" s="2">
        <f ca="1">CORREL(OFFSET($B$3:$B$1162,,ROWS($1:75)-1),OFFSET($B$3:$B$1162,,COLUMNS($A:DR)-1))</f>
        <v>0.38442947783676812</v>
      </c>
      <c r="TK78" s="2">
        <f ca="1">CORREL(OFFSET($B$3:$B$1162,,ROWS($1:75)-1),OFFSET($B$3:$B$1162,,COLUMNS($A:DS)-1))</f>
        <v>0.35809971005498442</v>
      </c>
      <c r="TL78" s="2">
        <f ca="1">CORREL(OFFSET($B$3:$B$1162,,ROWS($1:75)-1),OFFSET($B$3:$B$1162,,COLUMNS($A:DT)-1))</f>
        <v>0.36035393109100128</v>
      </c>
      <c r="TM78" s="2">
        <f ca="1">CORREL(OFFSET($B$3:$B$1162,,ROWS($1:75)-1),OFFSET($B$3:$B$1162,,COLUMNS($A:DU)-1))</f>
        <v>0.31517701982011642</v>
      </c>
      <c r="TN78" s="2">
        <f ca="1">CORREL(OFFSET($B$3:$B$1162,,ROWS($1:75)-1),OFFSET($B$3:$B$1162,,COLUMNS($A:DV)-1))</f>
        <v>0.36949498615209886</v>
      </c>
      <c r="TO78" s="2">
        <f ca="1">CORREL(OFFSET($B$3:$B$1162,,ROWS($1:75)-1),OFFSET($B$3:$B$1162,,COLUMNS($A:DW)-1))</f>
        <v>0.53075688197481674</v>
      </c>
      <c r="TP78" s="2">
        <f ca="1">CORREL(OFFSET($B$3:$B$1162,,ROWS($1:75)-1),OFFSET($B$3:$B$1162,,COLUMNS($A:DX)-1))</f>
        <v>0.63328094622186704</v>
      </c>
      <c r="TQ78" s="2">
        <f ca="1">CORREL(OFFSET($B$3:$B$1162,,ROWS($1:75)-1),OFFSET($B$3:$B$1162,,COLUMNS($A:DY)-1))</f>
        <v>0.41772212126780356</v>
      </c>
      <c r="TR78" s="2">
        <f ca="1">CORREL(OFFSET($B$3:$B$1162,,ROWS($1:75)-1),OFFSET($B$3:$B$1162,,COLUMNS($A:DZ)-1))</f>
        <v>0.37292453818829174</v>
      </c>
      <c r="TS78" s="2">
        <f ca="1">CORREL(OFFSET($B$3:$B$1162,,ROWS($1:75)-1),OFFSET($B$3:$B$1162,,COLUMNS($A:EA)-1))</f>
        <v>0.34666342015704332</v>
      </c>
      <c r="TT78" s="2">
        <f ca="1">CORREL(OFFSET($B$3:$B$1162,,ROWS($1:75)-1),OFFSET($B$3:$B$1162,,COLUMNS($A:EB)-1))</f>
        <v>0.38447215818637426</v>
      </c>
      <c r="TU78" s="2">
        <f ca="1">CORREL(OFFSET($B$3:$B$1162,,ROWS($1:75)-1),OFFSET($B$3:$B$1162,,COLUMNS($A:EC)-1))</f>
        <v>0.37585942867549427</v>
      </c>
      <c r="TV78" s="2">
        <f ca="1">CORREL(OFFSET($B$3:$B$1162,,ROWS($1:75)-1),OFFSET($B$3:$B$1162,,COLUMNS($A:ED)-1))</f>
        <v>0.37124401098086279</v>
      </c>
      <c r="TW78" s="2">
        <f ca="1">CORREL(OFFSET($B$3:$B$1162,,ROWS($1:75)-1),OFFSET($B$3:$B$1162,,COLUMNS($A:EE)-1))</f>
        <v>0.20938434392410235</v>
      </c>
      <c r="TX78" s="2">
        <f ca="1">CORREL(OFFSET($B$3:$B$1162,,ROWS($1:75)-1),OFFSET($B$3:$B$1162,,COLUMNS($A:EF)-1))</f>
        <v>6.3081348735667328E-2</v>
      </c>
      <c r="TY78" s="2">
        <f ca="1">CORREL(OFFSET($B$3:$B$1162,,ROWS($1:75)-1),OFFSET($B$3:$B$1162,,COLUMNS($A:EG)-1))</f>
        <v>0.3639642736953857</v>
      </c>
      <c r="TZ78" s="2">
        <f ca="1">CORREL(OFFSET($B$3:$B$1162,,ROWS($1:75)-1),OFFSET($B$3:$B$1162,,COLUMNS($A:EH)-1))</f>
        <v>0.36964595790914451</v>
      </c>
      <c r="UA78" s="2">
        <f ca="1">CORREL(OFFSET($B$3:$B$1162,,ROWS($1:75)-1),OFFSET($B$3:$B$1162,,COLUMNS($A:EI)-1))</f>
        <v>0.5947660075561666</v>
      </c>
      <c r="UB78" s="2">
        <f ca="1">CORREL(OFFSET($B$3:$B$1162,,ROWS($1:75)-1),OFFSET($B$3:$B$1162,,COLUMNS($A:EJ)-1))</f>
        <v>0.37081143079206003</v>
      </c>
      <c r="UC78" s="2">
        <f ca="1">CORREL(OFFSET($B$3:$B$1162,,ROWS($1:75)-1),OFFSET($B$3:$B$1162,,COLUMNS($A:EK)-1))</f>
        <v>0.34310833484584818</v>
      </c>
      <c r="UD78" s="2">
        <f ca="1">CORREL(OFFSET($B$3:$B$1162,,ROWS($1:75)-1),OFFSET($B$3:$B$1162,,COLUMNS($A:EL)-1))</f>
        <v>0.40391720503828271</v>
      </c>
      <c r="UE78" s="2">
        <f ca="1">CORREL(OFFSET($B$3:$B$1162,,ROWS($1:75)-1),OFFSET($B$3:$B$1162,,COLUMNS($A:EM)-1))</f>
        <v>0.36125364955212796</v>
      </c>
      <c r="UF78" s="2">
        <f ca="1">CORREL(OFFSET($B$3:$B$1162,,ROWS($1:75)-1),OFFSET($B$3:$B$1162,,COLUMNS($A:EN)-1))</f>
        <v>0.4417716552635606</v>
      </c>
      <c r="UG78" s="2">
        <f ca="1">CORREL(OFFSET($B$3:$B$1162,,ROWS($1:75)-1),OFFSET($B$3:$B$1162,,COLUMNS($A:EO)-1))</f>
        <v>0.44441372603271001</v>
      </c>
      <c r="UH78" s="2">
        <f ca="1">CORREL(OFFSET($B$3:$B$1162,,ROWS($1:75)-1),OFFSET($B$3:$B$1162,,COLUMNS($A:EP)-1))</f>
        <v>0.68015954638558518</v>
      </c>
      <c r="UI78" s="2">
        <f ca="1">CORREL(OFFSET($B$3:$B$1162,,ROWS($1:75)-1),OFFSET($B$3:$B$1162,,COLUMNS($A:EQ)-1))</f>
        <v>0.37368748540543967</v>
      </c>
      <c r="UJ78" s="2">
        <f ca="1">CORREL(OFFSET($B$3:$B$1162,,ROWS($1:75)-1),OFFSET($B$3:$B$1162,,COLUMNS($A:ER)-1))</f>
        <v>0.30835230737759201</v>
      </c>
      <c r="UK78" s="2">
        <f ca="1">CORREL(OFFSET($B$3:$B$1162,,ROWS($1:75)-1),OFFSET($B$3:$B$1162,,COLUMNS($A:ES)-1))</f>
        <v>0.31956214843220321</v>
      </c>
      <c r="UL78" s="2">
        <f ca="1">CORREL(OFFSET($B$3:$B$1162,,ROWS($1:75)-1),OFFSET($B$3:$B$1162,,COLUMNS($A:ET)-1))</f>
        <v>0.36334638946644243</v>
      </c>
      <c r="UM78" s="2">
        <f ca="1">CORREL(OFFSET($B$3:$B$1162,,ROWS($1:75)-1),OFFSET($B$3:$B$1162,,COLUMNS($A:EU)-1))</f>
        <v>0.57816660669539754</v>
      </c>
      <c r="UN78" s="2">
        <f ca="1">CORREL(OFFSET($B$3:$B$1162,,ROWS($1:75)-1),OFFSET($B$3:$B$1162,,COLUMNS($A:EV)-1))</f>
        <v>0.4116215271045805</v>
      </c>
      <c r="UO78" s="2">
        <f ca="1">CORREL(OFFSET($B$3:$B$1162,,ROWS($1:75)-1),OFFSET($B$3:$B$1162,,COLUMNS($A:EW)-1))</f>
        <v>0.40840199280905926</v>
      </c>
      <c r="UP78" s="2">
        <f ca="1">CORREL(OFFSET($B$3:$B$1162,,ROWS($1:75)-1),OFFSET($B$3:$B$1162,,COLUMNS($A:EX)-1))</f>
        <v>0.28621367558370653</v>
      </c>
      <c r="UQ78" s="2">
        <f ca="1">CORREL(OFFSET($B$3:$B$1162,,ROWS($1:75)-1),OFFSET($B$3:$B$1162,,COLUMNS($A:EY)-1))</f>
        <v>0.35008560744482831</v>
      </c>
      <c r="UR78" s="2">
        <f ca="1">CORREL(OFFSET($B$3:$B$1162,,ROWS($1:75)-1),OFFSET($B$3:$B$1162,,COLUMNS($A:EZ)-1))</f>
        <v>0.4069169768525126</v>
      </c>
      <c r="US78" s="2">
        <f ca="1">CORREL(OFFSET($B$3:$B$1162,,ROWS($1:75)-1),OFFSET($B$3:$B$1162,,COLUMNS($A:FA)-1))</f>
        <v>0.30366781855151281</v>
      </c>
      <c r="UT78" s="2">
        <f ca="1">CORREL(OFFSET($B$3:$B$1162,,ROWS($1:75)-1),OFFSET($B$3:$B$1162,,COLUMNS($A:FB)-1))</f>
        <v>0.27065766219096304</v>
      </c>
      <c r="UU78" s="2">
        <f ca="1">CORREL(OFFSET($B$3:$B$1162,,ROWS($1:75)-1),OFFSET($B$3:$B$1162,,COLUMNS($A:FC)-1))</f>
        <v>0.48951774024945438</v>
      </c>
      <c r="UV78" s="2">
        <f ca="1">CORREL(OFFSET($B$3:$B$1162,,ROWS($1:75)-1),OFFSET($B$3:$B$1162,,COLUMNS($A:FD)-1))</f>
        <v>0.62943953410779163</v>
      </c>
      <c r="UW78" s="2">
        <f ca="1">CORREL(OFFSET($B$3:$B$1162,,ROWS($1:75)-1),OFFSET($B$3:$B$1162,,COLUMNS($A:FE)-1))</f>
        <v>0.62998036709355443</v>
      </c>
      <c r="UX78" s="2">
        <f ca="1">CORREL(OFFSET($B$3:$B$1162,,ROWS($1:75)-1),OFFSET($B$3:$B$1162,,COLUMNS($A:FF)-1))</f>
        <v>4.3446438442339586E-2</v>
      </c>
      <c r="UY78" s="2">
        <f ca="1">CORREL(OFFSET($B$3:$B$1162,,ROWS($1:75)-1),OFFSET($B$3:$B$1162,,COLUMNS($A:FG)-1))</f>
        <v>0.41740914455938338</v>
      </c>
      <c r="UZ78" s="2">
        <f ca="1">CORREL(OFFSET($B$3:$B$1162,,ROWS($1:75)-1),OFFSET($B$3:$B$1162,,COLUMNS($A:FH)-1))</f>
        <v>0.43558984478503548</v>
      </c>
      <c r="VA78" s="2">
        <f ca="1">CORREL(OFFSET($B$3:$B$1162,,ROWS($1:75)-1),OFFSET($B$3:$B$1162,,COLUMNS($A:FI)-1))</f>
        <v>0.45613597480706597</v>
      </c>
      <c r="VB78" s="2">
        <f ca="1">CORREL(OFFSET($B$3:$B$1162,,ROWS($1:75)-1),OFFSET($B$3:$B$1162,,COLUMNS($A:FJ)-1))</f>
        <v>0.32769763814053021</v>
      </c>
      <c r="VC78" s="2">
        <f ca="1">CORREL(OFFSET($B$3:$B$1162,,ROWS($1:75)-1),OFFSET($B$3:$B$1162,,COLUMNS($A:FK)-1))</f>
        <v>0.3103190011962273</v>
      </c>
      <c r="VD78" s="2">
        <f ca="1">CORREL(OFFSET($B$3:$B$1162,,ROWS($1:75)-1),OFFSET($B$3:$B$1162,,COLUMNS($A:FL)-1))</f>
        <v>0.26905357599802987</v>
      </c>
      <c r="VE78" s="2">
        <f ca="1">CORREL(OFFSET($B$3:$B$1162,,ROWS($1:75)-1),OFFSET($B$3:$B$1162,,COLUMNS($A:FM)-1))</f>
        <v>0.1297746298759119</v>
      </c>
      <c r="VF78" s="2">
        <f ca="1">CORREL(OFFSET($B$3:$B$1162,,ROWS($1:75)-1),OFFSET($B$3:$B$1162,,COLUMNS($A:FN)-1))</f>
        <v>0.14850593572822413</v>
      </c>
      <c r="VG78" s="2">
        <f ca="1">CORREL(OFFSET($B$3:$B$1162,,ROWS($1:75)-1),OFFSET($B$3:$B$1162,,COLUMNS($A:FO)-1))</f>
        <v>0.28582705490967159</v>
      </c>
      <c r="VH78" s="2">
        <f ca="1">CORREL(OFFSET($B$3:$B$1162,,ROWS($1:75)-1),OFFSET($B$3:$B$1162,,COLUMNS($A:FP)-1))</f>
        <v>1.4557370616003989E-2</v>
      </c>
      <c r="VI78" s="2">
        <f ca="1">CORREL(OFFSET($B$3:$B$1162,,ROWS($1:75)-1),OFFSET($B$3:$B$1162,,COLUMNS($A:FQ)-1))</f>
        <v>0.62059975988987626</v>
      </c>
      <c r="VJ78" s="2">
        <f ca="1">CORREL(OFFSET($B$3:$B$1162,,ROWS($1:75)-1),OFFSET($B$3:$B$1162,,COLUMNS($A:FR)-1))</f>
        <v>-4.7527276988735628E-2</v>
      </c>
      <c r="VK78" s="2">
        <f ca="1">CORREL(OFFSET($B$3:$B$1162,,ROWS($1:75)-1),OFFSET($B$3:$B$1162,,COLUMNS($A:FS)-1))</f>
        <v>7.5242250768821031E-2</v>
      </c>
      <c r="VL78" s="2">
        <f ca="1">CORREL(OFFSET($B$3:$B$1162,,ROWS($1:75)-1),OFFSET($B$3:$B$1162,,COLUMNS($A:FT)-1))</f>
        <v>6.8055968771977689E-5</v>
      </c>
      <c r="VM78" s="2">
        <f ca="1">CORREL(OFFSET($B$3:$B$1162,,ROWS($1:75)-1),OFFSET($B$3:$B$1162,,COLUMNS($A:FU)-1))</f>
        <v>0.22161480324717539</v>
      </c>
      <c r="VN78" s="2">
        <f ca="1">CORREL(OFFSET($B$3:$B$1162,,ROWS($1:75)-1),OFFSET($B$3:$B$1162,,COLUMNS($A:FV)-1))</f>
        <v>0.34249475229541654</v>
      </c>
      <c r="VO78" s="2">
        <f ca="1">CORREL(OFFSET($B$3:$B$1162,,ROWS($1:75)-1),OFFSET($B$3:$B$1162,,COLUMNS($A:FW)-1))</f>
        <v>3.4942139612183419E-2</v>
      </c>
      <c r="VP78" s="2">
        <f ca="1">CORREL(OFFSET($B$3:$B$1162,,ROWS($1:75)-1),OFFSET($B$3:$B$1162,,COLUMNS($A:FX)-1))</f>
        <v>1.8727173860251113E-2</v>
      </c>
      <c r="VQ78" s="2">
        <f ca="1">CORREL(OFFSET($B$3:$B$1162,,ROWS($1:75)-1),OFFSET($B$3:$B$1162,,COLUMNS($A:FY)-1))</f>
        <v>-1.3620277751516292E-2</v>
      </c>
      <c r="VR78" s="2">
        <f ca="1">CORREL(OFFSET($B$3:$B$1162,,ROWS($1:75)-1),OFFSET($B$3:$B$1162,,COLUMNS($A:FZ)-1))</f>
        <v>6.0397058305099678E-2</v>
      </c>
      <c r="VS78" s="2">
        <f ca="1">CORREL(OFFSET($B$3:$B$1162,,ROWS($1:75)-1),OFFSET($B$3:$B$1162,,COLUMNS($A:GA)-1))</f>
        <v>0.12910881791288281</v>
      </c>
      <c r="VT78" s="2">
        <f ca="1">CORREL(OFFSET($B$3:$B$1162,,ROWS($1:75)-1),OFFSET($B$3:$B$1162,,COLUMNS($A:GB)-1))</f>
        <v>8.1899099104026638E-2</v>
      </c>
      <c r="VU78" s="2">
        <f ca="1">CORREL(OFFSET($B$3:$B$1162,,ROWS($1:75)-1),OFFSET($B$3:$B$1162,,COLUMNS($A:GC)-1))</f>
        <v>-2.5914088883804476E-2</v>
      </c>
      <c r="VV78" s="2">
        <f ca="1">CORREL(OFFSET($B$3:$B$1162,,ROWS($1:75)-1),OFFSET($B$3:$B$1162,,COLUMNS($A:GD)-1))</f>
        <v>5.3127922064943343E-2</v>
      </c>
      <c r="VW78" s="2">
        <f ca="1">CORREL(OFFSET($B$3:$B$1162,,ROWS($1:75)-1),OFFSET($B$3:$B$1162,,COLUMNS($A:GE)-1))</f>
        <v>6.8353784148629465E-3</v>
      </c>
      <c r="VX78" s="2">
        <f ca="1">CORREL(OFFSET($B$3:$B$1162,,ROWS($1:75)-1),OFFSET($B$3:$B$1162,,COLUMNS($A:GF)-1))</f>
        <v>-2.2429970023705992E-2</v>
      </c>
      <c r="VY78" s="2">
        <f ca="1">CORREL(OFFSET($B$3:$B$1162,,ROWS($1:75)-1),OFFSET($B$3:$B$1162,,COLUMNS($A:GG)-1))</f>
        <v>-1.3101837545309166E-2</v>
      </c>
      <c r="VZ78" s="2">
        <f ca="1">CORREL(OFFSET($B$3:$B$1162,,ROWS($1:75)-1),OFFSET($B$3:$B$1162,,COLUMNS($A:GH)-1))</f>
        <v>1.8837375322163594E-2</v>
      </c>
      <c r="WA78" s="2">
        <f ca="1">CORREL(OFFSET($B$3:$B$1162,,ROWS($1:75)-1),OFFSET($B$3:$B$1162,,COLUMNS($A:GI)-1))</f>
        <v>5.0386568842812916E-2</v>
      </c>
      <c r="WB78" s="2">
        <f ca="1">CORREL(OFFSET($B$3:$B$1162,,ROWS($1:75)-1),OFFSET($B$3:$B$1162,,COLUMNS($A:GJ)-1))</f>
        <v>-1.1201182857006099E-2</v>
      </c>
      <c r="WC78" s="2">
        <f ca="1">CORREL(OFFSET($B$3:$B$1162,,ROWS($1:75)-1),OFFSET($B$3:$B$1162,,COLUMNS($A:GK)-1))</f>
        <v>2.6192784996088986E-3</v>
      </c>
      <c r="WD78" s="2">
        <f ca="1">CORREL(OFFSET($B$3:$B$1162,,ROWS($1:75)-1),OFFSET($B$3:$B$1162,,COLUMNS($A:GL)-1))</f>
        <v>0.1291135721556573</v>
      </c>
      <c r="WE78" s="2">
        <f ca="1">CORREL(OFFSET($B$3:$B$1162,,ROWS($1:75)-1),OFFSET($B$3:$B$1162,,COLUMNS($A:GM)-1))</f>
        <v>1.3650943614822693E-2</v>
      </c>
      <c r="WF78" s="2">
        <f ca="1">CORREL(OFFSET($B$3:$B$1162,,ROWS($1:75)-1),OFFSET($B$3:$B$1162,,COLUMNS($A:GN)-1))</f>
        <v>-2.7002603213883746E-3</v>
      </c>
      <c r="WG78" s="2">
        <f ca="1">CORREL(OFFSET($B$3:$B$1162,,ROWS($1:75)-1),OFFSET($B$3:$B$1162,,COLUMNS($A:GO)-1))</f>
        <v>7.5084284490016903E-2</v>
      </c>
      <c r="WH78" s="2">
        <f ca="1">CORREL(OFFSET($B$3:$B$1162,,ROWS($1:75)-1),OFFSET($B$3:$B$1162,,COLUMNS($A:GP)-1))</f>
        <v>2.4701289488637247E-2</v>
      </c>
      <c r="WI78" s="2">
        <f ca="1">CORREL(OFFSET($B$3:$B$1162,,ROWS($1:75)-1),OFFSET($B$3:$B$1162,,COLUMNS($A:GQ)-1))</f>
        <v>2.7137746140732315E-2</v>
      </c>
      <c r="WJ78" s="2">
        <f ca="1">CORREL(OFFSET($B$3:$B$1162,,ROWS($1:75)-1),OFFSET($B$3:$B$1162,,COLUMNS($A:GR)-1))</f>
        <v>4.2373505976985491E-2</v>
      </c>
      <c r="WL78">
        <v>0.15934142768730344</v>
      </c>
      <c r="WM78">
        <v>0.18172369811320757</v>
      </c>
    </row>
    <row r="79" spans="1:611" hidden="1">
      <c r="A79" s="4">
        <v>42066</v>
      </c>
      <c r="B79">
        <v>-1.1268</v>
      </c>
      <c r="C79">
        <v>-0.2263</v>
      </c>
      <c r="D79">
        <v>-0.1042</v>
      </c>
      <c r="E79">
        <v>-0.1171</v>
      </c>
      <c r="F79">
        <v>-1.1268</v>
      </c>
      <c r="G79">
        <v>-0.31890000000000002</v>
      </c>
      <c r="H79">
        <v>0.2455</v>
      </c>
      <c r="I79">
        <v>-0.41249999999999998</v>
      </c>
      <c r="J79">
        <v>-0.49509999999999998</v>
      </c>
      <c r="K79">
        <v>-0.32869999999999999</v>
      </c>
      <c r="L79">
        <v>-0.35909999999999997</v>
      </c>
      <c r="M79">
        <v>-0.19739999999999999</v>
      </c>
      <c r="N79">
        <v>-0.2009</v>
      </c>
      <c r="O79">
        <v>-7.1999999999999998E-3</v>
      </c>
      <c r="P79">
        <v>-1.1080000000000001</v>
      </c>
      <c r="Q79">
        <v>-0.73729999999999996</v>
      </c>
      <c r="R79">
        <v>0.1129</v>
      </c>
      <c r="S79">
        <v>-9.4299999999999995E-2</v>
      </c>
      <c r="T79">
        <v>9.4799999999999995E-2</v>
      </c>
      <c r="U79">
        <v>-0.42</v>
      </c>
      <c r="V79">
        <v>-0.51719999999999999</v>
      </c>
      <c r="W79">
        <v>-0.2883</v>
      </c>
      <c r="X79">
        <v>-0.39100000000000001</v>
      </c>
      <c r="Y79">
        <v>-0.37109999999999999</v>
      </c>
      <c r="Z79">
        <v>-0.21840000000000001</v>
      </c>
      <c r="AA79">
        <v>-0.3775</v>
      </c>
      <c r="AB79">
        <v>-0.1401</v>
      </c>
      <c r="AC79">
        <v>0.16300000000000001</v>
      </c>
      <c r="AD79">
        <v>-0.1653</v>
      </c>
      <c r="AE79">
        <v>-0.69389999999999996</v>
      </c>
      <c r="AF79">
        <v>1.37E-2</v>
      </c>
      <c r="AG79">
        <v>-2.3400000000000001E-2</v>
      </c>
      <c r="AH79">
        <v>-0.26669999999999999</v>
      </c>
      <c r="AI79">
        <v>-8.8800000000000004E-2</v>
      </c>
      <c r="AJ79">
        <v>0.1225</v>
      </c>
      <c r="AK79">
        <v>1.0295000000000001</v>
      </c>
      <c r="AL79">
        <v>1.8182</v>
      </c>
      <c r="AM79">
        <v>-0.15939999999999999</v>
      </c>
      <c r="AN79">
        <v>0.152</v>
      </c>
      <c r="AO79">
        <v>0.17199999999999999</v>
      </c>
      <c r="AP79">
        <v>-0.69069999999999998</v>
      </c>
      <c r="AQ79">
        <v>-0.64290000000000003</v>
      </c>
      <c r="AR79">
        <v>-0.65890000000000004</v>
      </c>
      <c r="AS79">
        <v>-0.83879999999999999</v>
      </c>
      <c r="AT79">
        <v>6.9500000000000006E-2</v>
      </c>
      <c r="AU79">
        <v>0.33090000000000003</v>
      </c>
      <c r="AV79">
        <v>-0.1321</v>
      </c>
      <c r="AW79">
        <v>-7.2400000000000006E-2</v>
      </c>
      <c r="AX79">
        <v>-0.24429999999999999</v>
      </c>
      <c r="AY79">
        <v>-0.3644</v>
      </c>
      <c r="AZ79">
        <v>0.38579999999999998</v>
      </c>
      <c r="BA79">
        <v>-0.13200000000000001</v>
      </c>
      <c r="BB79">
        <v>-0.26</v>
      </c>
      <c r="BC79">
        <v>-0.6139</v>
      </c>
      <c r="BD79">
        <v>0.3448</v>
      </c>
      <c r="BE79">
        <v>0.66639999999999999</v>
      </c>
      <c r="BF79">
        <v>-1.365</v>
      </c>
      <c r="BG79">
        <v>-0.17430000000000001</v>
      </c>
      <c r="BH79">
        <v>-1.6844000000000001</v>
      </c>
      <c r="BI79">
        <v>-0.51639999999999997</v>
      </c>
      <c r="BJ79">
        <v>-0.75639999999999996</v>
      </c>
      <c r="BK79">
        <v>0.60640000000000005</v>
      </c>
      <c r="BL79">
        <v>-0.58860000000000001</v>
      </c>
      <c r="BM79">
        <v>-2.4E-2</v>
      </c>
      <c r="BN79">
        <v>1.6400000000000001E-2</v>
      </c>
      <c r="BO79">
        <v>-1.8353999999999999</v>
      </c>
      <c r="BP79">
        <v>-0.36220000000000002</v>
      </c>
      <c r="BQ79">
        <v>0.18759999999999999</v>
      </c>
      <c r="BR79">
        <v>-1.4523999999999999</v>
      </c>
      <c r="BS79">
        <v>-1.2030000000000001</v>
      </c>
      <c r="BT79">
        <v>-1.0995999999999999</v>
      </c>
      <c r="BU79">
        <v>0.441</v>
      </c>
      <c r="BV79">
        <v>-0.47939999999999999</v>
      </c>
      <c r="BW79">
        <v>-1.9639</v>
      </c>
      <c r="BX79">
        <v>-1.2422</v>
      </c>
      <c r="BY79">
        <v>-0.24490000000000001</v>
      </c>
      <c r="BZ79">
        <v>-1.1829000000000001</v>
      </c>
      <c r="CA79">
        <v>1.002</v>
      </c>
      <c r="CB79">
        <v>0.1258</v>
      </c>
      <c r="CC79">
        <v>-1.506</v>
      </c>
      <c r="CD79">
        <v>-1.3002</v>
      </c>
      <c r="CE79">
        <v>-0.68210000000000004</v>
      </c>
      <c r="CF79">
        <v>-0.3735</v>
      </c>
      <c r="CG79">
        <v>0.1777</v>
      </c>
      <c r="CH79">
        <v>-0.73829999999999996</v>
      </c>
      <c r="CI79">
        <v>-1.1580999999999999</v>
      </c>
      <c r="CJ79">
        <v>1.5228000000000002</v>
      </c>
      <c r="CK79">
        <v>-0.25219999999999998</v>
      </c>
      <c r="CL79">
        <v>-0.2329</v>
      </c>
      <c r="CM79">
        <v>-1.0466</v>
      </c>
      <c r="CN79">
        <v>-0.16370000000000001</v>
      </c>
      <c r="CO79">
        <v>-0.12470000000000001</v>
      </c>
      <c r="CP79">
        <v>0.66610000000000003</v>
      </c>
      <c r="CQ79">
        <v>0</v>
      </c>
      <c r="CR79">
        <v>0.32950000000000002</v>
      </c>
      <c r="CS79">
        <v>1.7789000000000001</v>
      </c>
      <c r="CT79">
        <v>-0.64129999999999998</v>
      </c>
      <c r="CU79">
        <v>0.10539999999999999</v>
      </c>
      <c r="CV79">
        <v>-0.37959999999999999</v>
      </c>
      <c r="CW79">
        <v>-0.70230000000000004</v>
      </c>
      <c r="CX79">
        <v>0.44409999999999999</v>
      </c>
      <c r="CY79">
        <v>-0.94669999999999999</v>
      </c>
      <c r="CZ79">
        <v>0.84699999999999998</v>
      </c>
      <c r="DA79">
        <v>-0.61519999999999997</v>
      </c>
      <c r="DB79">
        <v>0.64939999999999998</v>
      </c>
      <c r="DC79">
        <v>0.3135</v>
      </c>
      <c r="DD79">
        <v>-0.31230000000000002</v>
      </c>
      <c r="DE79">
        <v>1.7713000000000001</v>
      </c>
      <c r="DF79">
        <v>0.52539999999999998</v>
      </c>
      <c r="DG79">
        <v>-0.35599999999999998</v>
      </c>
      <c r="DH79">
        <v>-0.9849</v>
      </c>
      <c r="DI79">
        <v>0.65249999999999997</v>
      </c>
      <c r="DJ79">
        <v>-1.5819999999999999</v>
      </c>
      <c r="DK79">
        <v>-0.36530000000000001</v>
      </c>
      <c r="DL79">
        <v>-1.3755999999999999</v>
      </c>
      <c r="DM79">
        <v>-2.2037</v>
      </c>
      <c r="DN79">
        <v>-0.3614</v>
      </c>
      <c r="DO79">
        <v>4.5801999999999996</v>
      </c>
      <c r="DP79">
        <v>0</v>
      </c>
      <c r="DQ79">
        <v>0</v>
      </c>
      <c r="DR79">
        <v>-0.44350000000000001</v>
      </c>
      <c r="DS79">
        <v>-0.3498</v>
      </c>
      <c r="DT79">
        <v>0.95820000000000005</v>
      </c>
      <c r="DU79">
        <v>-0.3584</v>
      </c>
      <c r="DV79">
        <v>-0.1462</v>
      </c>
      <c r="DW79">
        <v>0.5948</v>
      </c>
      <c r="DX79">
        <v>-0.12720000000000001</v>
      </c>
      <c r="DY79">
        <v>0.3145</v>
      </c>
      <c r="DZ79">
        <v>-0.91390000000000005</v>
      </c>
      <c r="EA79">
        <v>-0.37</v>
      </c>
      <c r="EB79">
        <v>0.31979999999999997</v>
      </c>
      <c r="EC79">
        <v>-0.64649999999999996</v>
      </c>
      <c r="ED79">
        <v>-1.6185</v>
      </c>
      <c r="EE79">
        <v>-4.3700000000000003E-2</v>
      </c>
      <c r="EF79">
        <v>5.3100000000000001E-2</v>
      </c>
      <c r="EG79">
        <v>2.4736000000000002</v>
      </c>
      <c r="EH79">
        <v>0.70920000000000005</v>
      </c>
      <c r="EI79">
        <v>-0.36299999999999999</v>
      </c>
      <c r="EJ79">
        <v>0</v>
      </c>
      <c r="EK79">
        <v>-0.73419999999999996</v>
      </c>
      <c r="EL79">
        <v>-1.0336000000000001</v>
      </c>
      <c r="EM79">
        <v>-0.77990000000000004</v>
      </c>
      <c r="EN79">
        <v>-0.29409999999999997</v>
      </c>
      <c r="EO79">
        <v>-0.16489999999999999</v>
      </c>
      <c r="EP79">
        <v>0.45450000000000002</v>
      </c>
      <c r="EQ79">
        <v>-0.21149999999999999</v>
      </c>
      <c r="ER79">
        <v>0.48220000000000002</v>
      </c>
      <c r="ES79">
        <v>-0.62629999999999997</v>
      </c>
      <c r="ET79">
        <v>-3.4561999999999999</v>
      </c>
      <c r="EU79">
        <v>-1.5396999999999998</v>
      </c>
      <c r="EV79">
        <v>-0.59209999999999996</v>
      </c>
      <c r="EW79">
        <v>-0.31609999999999999</v>
      </c>
      <c r="EX79">
        <v>0.58389999999999997</v>
      </c>
      <c r="EY79">
        <v>-1.4778</v>
      </c>
      <c r="EZ79">
        <v>-1.0101</v>
      </c>
      <c r="FA79">
        <v>-1.4715</v>
      </c>
      <c r="FB79">
        <v>1.0334000000000001</v>
      </c>
      <c r="FC79">
        <v>6.0600000000000001E-2</v>
      </c>
      <c r="FD79">
        <v>0</v>
      </c>
      <c r="FE79">
        <v>-0.2392</v>
      </c>
      <c r="FF79">
        <v>-0.19009999999999999</v>
      </c>
      <c r="FG79">
        <v>-33.333300000000001</v>
      </c>
      <c r="FH79">
        <v>-0.4</v>
      </c>
      <c r="FI79">
        <v>-1.3748</v>
      </c>
      <c r="FJ79">
        <v>1.3620999999999999</v>
      </c>
      <c r="FK79">
        <v>0.39789999999999998</v>
      </c>
      <c r="FL79">
        <v>0.82709999999999995</v>
      </c>
      <c r="FM79">
        <v>-1.9590999999999998</v>
      </c>
      <c r="FN79">
        <v>-0.1431</v>
      </c>
      <c r="FO79">
        <v>0.71050000000000002</v>
      </c>
      <c r="FP79">
        <v>-0.249</v>
      </c>
      <c r="FQ79">
        <v>4.4775999999999998</v>
      </c>
      <c r="FR79">
        <v>-0.53920000000000001</v>
      </c>
      <c r="FS79">
        <v>6.5583999999999998</v>
      </c>
      <c r="FT79">
        <v>-1.9979</v>
      </c>
      <c r="FU79">
        <v>1.3216000000000001</v>
      </c>
      <c r="FV79">
        <v>0.52700000000000002</v>
      </c>
      <c r="FW79">
        <v>9.0300000000000005E-2</v>
      </c>
      <c r="FX79">
        <v>0.82350000000000001</v>
      </c>
      <c r="FY79">
        <v>2.6646000000000001</v>
      </c>
      <c r="FZ79">
        <v>0</v>
      </c>
      <c r="GA79">
        <v>0.55589999999999995</v>
      </c>
      <c r="GB79">
        <v>0</v>
      </c>
      <c r="GC79">
        <v>-8.6419999999999995</v>
      </c>
      <c r="GD79">
        <v>-3.5103</v>
      </c>
      <c r="GE79">
        <v>-1.8496999999999999</v>
      </c>
      <c r="GF79">
        <v>4.6631999999999998</v>
      </c>
      <c r="GG79">
        <v>0</v>
      </c>
      <c r="GH79">
        <v>-0.97560000000000002</v>
      </c>
      <c r="GI79">
        <v>-0.22370000000000001</v>
      </c>
      <c r="GJ79">
        <v>-1.1684000000000001</v>
      </c>
      <c r="GK79">
        <v>-0.60240000000000005</v>
      </c>
      <c r="GL79">
        <v>1.2575000000000001</v>
      </c>
      <c r="GM79">
        <v>-0.5464</v>
      </c>
      <c r="GN79">
        <v>0</v>
      </c>
      <c r="GO79">
        <v>-19.354800000000001</v>
      </c>
      <c r="GP79">
        <v>1.5625</v>
      </c>
      <c r="GQ79">
        <v>-7.8947000000000003</v>
      </c>
      <c r="GR79">
        <v>24.166699999999999</v>
      </c>
      <c r="GS79">
        <v>0.3906</v>
      </c>
      <c r="GT79" s="1"/>
      <c r="GU79" s="1"/>
      <c r="GV79" s="1"/>
      <c r="GW79" s="1"/>
      <c r="GX79" s="1"/>
      <c r="OR79" t="s">
        <v>97</v>
      </c>
      <c r="OS79" s="2">
        <f ca="1">CORREL(OFFSET($B$3:$B$1162,,ROWS($1:76)-1),OFFSET($B$3:$B$1162,,COLUMNS($A:A)-1))</f>
        <v>0.3978191019748536</v>
      </c>
      <c r="OT79" s="2">
        <f ca="1">CORREL(OFFSET($B$3:$B$1162,,ROWS($1:76)-1),OFFSET($B$3:$B$1162,,COLUMNS($A:B)-1))</f>
        <v>0.49921246168680994</v>
      </c>
      <c r="OU79" s="2">
        <f ca="1">CORREL(OFFSET($B$3:$B$1162,,ROWS($1:76)-1),OFFSET($B$3:$B$1162,,COLUMNS($A:C)-1))</f>
        <v>0.36931178819821087</v>
      </c>
      <c r="OV79" s="2">
        <f ca="1">CORREL(OFFSET($B$3:$B$1162,,ROWS($1:76)-1),OFFSET($B$3:$B$1162,,COLUMNS($A:D)-1))</f>
        <v>0.49648204091528714</v>
      </c>
      <c r="OW79" s="2">
        <f ca="1">CORREL(OFFSET($B$3:$B$1162,,ROWS($1:76)-1),OFFSET($B$3:$B$1162,,COLUMNS($A:E)-1))</f>
        <v>0.30730358594501489</v>
      </c>
      <c r="OX79" s="2">
        <f ca="1">CORREL(OFFSET($B$3:$B$1162,,ROWS($1:76)-1),OFFSET($B$3:$B$1162,,COLUMNS($A:F)-1))</f>
        <v>0.40407070467727751</v>
      </c>
      <c r="OY79" s="2">
        <f ca="1">CORREL(OFFSET($B$3:$B$1162,,ROWS($1:76)-1),OFFSET($B$3:$B$1162,,COLUMNS($A:G)-1))</f>
        <v>0.53161291793666976</v>
      </c>
      <c r="OZ79" s="2">
        <f ca="1">CORREL(OFFSET($B$3:$B$1162,,ROWS($1:76)-1),OFFSET($B$3:$B$1162,,COLUMNS($A:H)-1))</f>
        <v>0.45772675666059676</v>
      </c>
      <c r="PA79" s="2">
        <f ca="1">CORREL(OFFSET($B$3:$B$1162,,ROWS($1:76)-1),OFFSET($B$3:$B$1162,,COLUMNS($A:I)-1))</f>
        <v>0.46959117826190477</v>
      </c>
      <c r="PB79" s="2">
        <f ca="1">CORREL(OFFSET($B$3:$B$1162,,ROWS($1:76)-1),OFFSET($B$3:$B$1162,,COLUMNS($A:J)-1))</f>
        <v>0.4153920517041822</v>
      </c>
      <c r="PC79" s="2">
        <f ca="1">CORREL(OFFSET($B$3:$B$1162,,ROWS($1:76)-1),OFFSET($B$3:$B$1162,,COLUMNS($A:K)-1))</f>
        <v>0.31174518672443724</v>
      </c>
      <c r="PD79" s="2">
        <f ca="1">CORREL(OFFSET($B$3:$B$1162,,ROWS($1:76)-1),OFFSET($B$3:$B$1162,,COLUMNS($A:L)-1))</f>
        <v>0.65686770043377884</v>
      </c>
      <c r="PE79" s="2">
        <f ca="1">CORREL(OFFSET($B$3:$B$1162,,ROWS($1:76)-1),OFFSET($B$3:$B$1162,,COLUMNS($A:M)-1))</f>
        <v>0.52860411328432566</v>
      </c>
      <c r="PF79" s="2">
        <f ca="1">CORREL(OFFSET($B$3:$B$1162,,ROWS($1:76)-1),OFFSET($B$3:$B$1162,,COLUMNS($A:N)-1))</f>
        <v>0.50065136119083598</v>
      </c>
      <c r="PG79" s="2">
        <f ca="1">CORREL(OFFSET($B$3:$B$1162,,ROWS($1:76)-1),OFFSET($B$3:$B$1162,,COLUMNS($A:O)-1))</f>
        <v>0.32072126069370999</v>
      </c>
      <c r="PH79" s="2">
        <f ca="1">CORREL(OFFSET($B$3:$B$1162,,ROWS($1:76)-1),OFFSET($B$3:$B$1162,,COLUMNS($A:P)-1))</f>
        <v>0.41862356945252649</v>
      </c>
      <c r="PI79" s="2">
        <f ca="1">CORREL(OFFSET($B$3:$B$1162,,ROWS($1:76)-1),OFFSET($B$3:$B$1162,,COLUMNS($A:Q)-1))</f>
        <v>0.49847808558810597</v>
      </c>
      <c r="PJ79" s="2">
        <f ca="1">CORREL(OFFSET($B$3:$B$1162,,ROWS($1:76)-1),OFFSET($B$3:$B$1162,,COLUMNS($A:R)-1))</f>
        <v>0.37408562497343384</v>
      </c>
      <c r="PK79" s="2">
        <f ca="1">CORREL(OFFSET($B$3:$B$1162,,ROWS($1:76)-1),OFFSET($B$3:$B$1162,,COLUMNS($A:S)-1))</f>
        <v>0.49919689552084845</v>
      </c>
      <c r="PL79" s="2">
        <f ca="1">CORREL(OFFSET($B$3:$B$1162,,ROWS($1:76)-1),OFFSET($B$3:$B$1162,,COLUMNS($A:T)-1))</f>
        <v>0.33854603943065492</v>
      </c>
      <c r="PM79" s="2">
        <f ca="1">CORREL(OFFSET($B$3:$B$1162,,ROWS($1:76)-1),OFFSET($B$3:$B$1162,,COLUMNS($A:U)-1))</f>
        <v>0.57164945756986851</v>
      </c>
      <c r="PN79" s="2">
        <f ca="1">CORREL(OFFSET($B$3:$B$1162,,ROWS($1:76)-1),OFFSET($B$3:$B$1162,,COLUMNS($A:V)-1))</f>
        <v>0.47566388715637314</v>
      </c>
      <c r="PO79" s="2">
        <f ca="1">CORREL(OFFSET($B$3:$B$1162,,ROWS($1:76)-1),OFFSET($B$3:$B$1162,,COLUMNS($A:W)-1))</f>
        <v>0.43440665759338704</v>
      </c>
      <c r="PP79" s="2">
        <f ca="1">CORREL(OFFSET($B$3:$B$1162,,ROWS($1:76)-1),OFFSET($B$3:$B$1162,,COLUMNS($A:X)-1))</f>
        <v>0.46421385239456225</v>
      </c>
      <c r="PQ79" s="2">
        <f ca="1">CORREL(OFFSET($B$3:$B$1162,,ROWS($1:76)-1),OFFSET($B$3:$B$1162,,COLUMNS($A:Y)-1))</f>
        <v>0.46767950912887024</v>
      </c>
      <c r="PR79" s="2">
        <f ca="1">CORREL(OFFSET($B$3:$B$1162,,ROWS($1:76)-1),OFFSET($B$3:$B$1162,,COLUMNS($A:Z)-1))</f>
        <v>0.56265238229395886</v>
      </c>
      <c r="PS79" s="2">
        <f ca="1">CORREL(OFFSET($B$3:$B$1162,,ROWS($1:76)-1),OFFSET($B$3:$B$1162,,COLUMNS($A:AA)-1))</f>
        <v>0.52252672843747727</v>
      </c>
      <c r="PT79" s="2">
        <f ca="1">CORREL(OFFSET($B$3:$B$1162,,ROWS($1:76)-1),OFFSET($B$3:$B$1162,,COLUMNS($A:AB)-1))</f>
        <v>0.48615292985573505</v>
      </c>
      <c r="PU79" s="2">
        <f ca="1">CORREL(OFFSET($B$3:$B$1162,,ROWS($1:76)-1),OFFSET($B$3:$B$1162,,COLUMNS($A:AC)-1))</f>
        <v>0.481434478420117</v>
      </c>
      <c r="PV79" s="2">
        <f ca="1">CORREL(OFFSET($B$3:$B$1162,,ROWS($1:76)-1),OFFSET($B$3:$B$1162,,COLUMNS($A:AD)-1))</f>
        <v>0.56175265544856023</v>
      </c>
      <c r="PW79" s="2">
        <f ca="1">CORREL(OFFSET($B$3:$B$1162,,ROWS($1:76)-1),OFFSET($B$3:$B$1162,,COLUMNS($A:AE)-1))</f>
        <v>0.48451630034925297</v>
      </c>
      <c r="PX79" s="2">
        <f ca="1">CORREL(OFFSET($B$3:$B$1162,,ROWS($1:76)-1),OFFSET($B$3:$B$1162,,COLUMNS($A:AF)-1))</f>
        <v>0.33958192123773406</v>
      </c>
      <c r="PY79" s="2">
        <f ca="1">CORREL(OFFSET($B$3:$B$1162,,ROWS($1:76)-1),OFFSET($B$3:$B$1162,,COLUMNS($A:AG)-1))</f>
        <v>0.42295853002935335</v>
      </c>
      <c r="PZ79" s="2">
        <f ca="1">CORREL(OFFSET($B$3:$B$1162,,ROWS($1:76)-1),OFFSET($B$3:$B$1162,,COLUMNS($A:AH)-1))</f>
        <v>0.35315086157336806</v>
      </c>
      <c r="QA79" s="2">
        <f ca="1">CORREL(OFFSET($B$3:$B$1162,,ROWS($1:76)-1),OFFSET($B$3:$B$1162,,COLUMNS($A:AI)-1))</f>
        <v>0.67183570055838659</v>
      </c>
      <c r="QB79" s="2">
        <f ca="1">CORREL(OFFSET($B$3:$B$1162,,ROWS($1:76)-1),OFFSET($B$3:$B$1162,,COLUMNS($A:AJ)-1))</f>
        <v>0.33212689501507953</v>
      </c>
      <c r="QC79" s="2">
        <f ca="1">CORREL(OFFSET($B$3:$B$1162,,ROWS($1:76)-1),OFFSET($B$3:$B$1162,,COLUMNS($A:AK)-1))</f>
        <v>0.59610826137083839</v>
      </c>
      <c r="QD79" s="2">
        <f ca="1">CORREL(OFFSET($B$3:$B$1162,,ROWS($1:76)-1),OFFSET($B$3:$B$1162,,COLUMNS($A:AL)-1))</f>
        <v>0.48230208184894691</v>
      </c>
      <c r="QE79" s="2">
        <f ca="1">CORREL(OFFSET($B$3:$B$1162,,ROWS($1:76)-1),OFFSET($B$3:$B$1162,,COLUMNS($A:AM)-1))</f>
        <v>0.50850169723461491</v>
      </c>
      <c r="QF79" s="2">
        <f ca="1">CORREL(OFFSET($B$3:$B$1162,,ROWS($1:76)-1),OFFSET($B$3:$B$1162,,COLUMNS($A:AN)-1))</f>
        <v>0.43560216287783587</v>
      </c>
      <c r="QG79" s="2">
        <f ca="1">CORREL(OFFSET($B$3:$B$1162,,ROWS($1:76)-1),OFFSET($B$3:$B$1162,,COLUMNS($A:AO)-1))</f>
        <v>0.51806822253450113</v>
      </c>
      <c r="QH79" s="2">
        <f ca="1">CORREL(OFFSET($B$3:$B$1162,,ROWS($1:76)-1),OFFSET($B$3:$B$1162,,COLUMNS($A:AP)-1))</f>
        <v>0.51970072622234609</v>
      </c>
      <c r="QI79" s="2">
        <f ca="1">CORREL(OFFSET($B$3:$B$1162,,ROWS($1:76)-1),OFFSET($B$3:$B$1162,,COLUMNS($A:AQ)-1))</f>
        <v>0.4865009347060546</v>
      </c>
      <c r="QJ79" s="2">
        <f ca="1">CORREL(OFFSET($B$3:$B$1162,,ROWS($1:76)-1),OFFSET($B$3:$B$1162,,COLUMNS($A:AR)-1))</f>
        <v>0.37640459235839235</v>
      </c>
      <c r="QK79" s="2">
        <f ca="1">CORREL(OFFSET($B$3:$B$1162,,ROWS($1:76)-1),OFFSET($B$3:$B$1162,,COLUMNS($A:AS)-1))</f>
        <v>0.48297752821395851</v>
      </c>
      <c r="QL79" s="2">
        <f ca="1">CORREL(OFFSET($B$3:$B$1162,,ROWS($1:76)-1),OFFSET($B$3:$B$1162,,COLUMNS($A:AT)-1))</f>
        <v>0.24424297208992571</v>
      </c>
      <c r="QM79" s="2">
        <f ca="1">CORREL(OFFSET($B$3:$B$1162,,ROWS($1:76)-1),OFFSET($B$3:$B$1162,,COLUMNS($A:AU)-1))</f>
        <v>0.52661803469151458</v>
      </c>
      <c r="QN79" s="2">
        <f ca="1">CORREL(OFFSET($B$3:$B$1162,,ROWS($1:76)-1),OFFSET($B$3:$B$1162,,COLUMNS($A:AV)-1))</f>
        <v>0.4973034198008312</v>
      </c>
      <c r="QO79" s="2">
        <f ca="1">CORREL(OFFSET($B$3:$B$1162,,ROWS($1:76)-1),OFFSET($B$3:$B$1162,,COLUMNS($A:AW)-1))</f>
        <v>0.38593320681968335</v>
      </c>
      <c r="QP79" s="2">
        <f ca="1">CORREL(OFFSET($B$3:$B$1162,,ROWS($1:76)-1),OFFSET($B$3:$B$1162,,COLUMNS($A:AX)-1))</f>
        <v>0.40236731596814845</v>
      </c>
      <c r="QQ79" s="2">
        <f ca="1">CORREL(OFFSET($B$3:$B$1162,,ROWS($1:76)-1),OFFSET($B$3:$B$1162,,COLUMNS($A:AY)-1))</f>
        <v>0.43743160749900334</v>
      </c>
      <c r="QR79" s="2">
        <f ca="1">CORREL(OFFSET($B$3:$B$1162,,ROWS($1:76)-1),OFFSET($B$3:$B$1162,,COLUMNS($A:AZ)-1))</f>
        <v>0.58282138477957046</v>
      </c>
      <c r="QS79" s="2">
        <f ca="1">CORREL(OFFSET($B$3:$B$1162,,ROWS($1:76)-1),OFFSET($B$3:$B$1162,,COLUMNS($A:BA)-1))</f>
        <v>0.41659195073961292</v>
      </c>
      <c r="QT79" s="2">
        <f ca="1">CORREL(OFFSET($B$3:$B$1162,,ROWS($1:76)-1),OFFSET($B$3:$B$1162,,COLUMNS($A:BB)-1))</f>
        <v>0.57306659487230693</v>
      </c>
      <c r="QU79" s="2">
        <f ca="1">CORREL(OFFSET($B$3:$B$1162,,ROWS($1:76)-1),OFFSET($B$3:$B$1162,,COLUMNS($A:BC)-1))</f>
        <v>0.48719188700503052</v>
      </c>
      <c r="QV79" s="2">
        <f ca="1">CORREL(OFFSET($B$3:$B$1162,,ROWS($1:76)-1),OFFSET($B$3:$B$1162,,COLUMNS($A:BD)-1))</f>
        <v>0.50104778711325137</v>
      </c>
      <c r="QW79" s="2">
        <f ca="1">CORREL(OFFSET($B$3:$B$1162,,ROWS($1:76)-1),OFFSET($B$3:$B$1162,,COLUMNS($A:BE)-1))</f>
        <v>0.36217929284034422</v>
      </c>
      <c r="QX79" s="2">
        <f ca="1">CORREL(OFFSET($B$3:$B$1162,,ROWS($1:76)-1),OFFSET($B$3:$B$1162,,COLUMNS($A:BF)-1))</f>
        <v>0.54420324943013654</v>
      </c>
      <c r="QY79" s="2">
        <f ca="1">CORREL(OFFSET($B$3:$B$1162,,ROWS($1:76)-1),OFFSET($B$3:$B$1162,,COLUMNS($A:BG)-1))</f>
        <v>0.33630701590398249</v>
      </c>
      <c r="QZ79" s="2">
        <f ca="1">CORREL(OFFSET($B$3:$B$1162,,ROWS($1:76)-1),OFFSET($B$3:$B$1162,,COLUMNS($A:BH)-1))</f>
        <v>0.52194584657767151</v>
      </c>
      <c r="RA79" s="2">
        <f ca="1">CORREL(OFFSET($B$3:$B$1162,,ROWS($1:76)-1),OFFSET($B$3:$B$1162,,COLUMNS($A:BI)-1))</f>
        <v>0.47444999703413826</v>
      </c>
      <c r="RB79" s="2">
        <f ca="1">CORREL(OFFSET($B$3:$B$1162,,ROWS($1:76)-1),OFFSET($B$3:$B$1162,,COLUMNS($A:BJ)-1))</f>
        <v>0.45724255452126933</v>
      </c>
      <c r="RC79" s="2">
        <f ca="1">CORREL(OFFSET($B$3:$B$1162,,ROWS($1:76)-1),OFFSET($B$3:$B$1162,,COLUMNS($A:BK)-1))</f>
        <v>0.5186719148697384</v>
      </c>
      <c r="RD79" s="2">
        <f ca="1">CORREL(OFFSET($B$3:$B$1162,,ROWS($1:76)-1),OFFSET($B$3:$B$1162,,COLUMNS($A:BL)-1))</f>
        <v>0.50333651561445858</v>
      </c>
      <c r="RE79" s="2">
        <f ca="1">CORREL(OFFSET($B$3:$B$1162,,ROWS($1:76)-1),OFFSET($B$3:$B$1162,,COLUMNS($A:BM)-1))</f>
        <v>0.35294676296554595</v>
      </c>
      <c r="RF79" s="2">
        <f ca="1">CORREL(OFFSET($B$3:$B$1162,,ROWS($1:76)-1),OFFSET($B$3:$B$1162,,COLUMNS($A:BN)-1))</f>
        <v>0.28512190068250065</v>
      </c>
      <c r="RG79" s="2">
        <f ca="1">CORREL(OFFSET($B$3:$B$1162,,ROWS($1:76)-1),OFFSET($B$3:$B$1162,,COLUMNS($A:BO)-1))</f>
        <v>0.35422965864944239</v>
      </c>
      <c r="RH79" s="2">
        <f ca="1">CORREL(OFFSET($B$3:$B$1162,,ROWS($1:76)-1),OFFSET($B$3:$B$1162,,COLUMNS($A:BP)-1))</f>
        <v>0.41356430957062229</v>
      </c>
      <c r="RI79" s="2">
        <f ca="1">CORREL(OFFSET($B$3:$B$1162,,ROWS($1:76)-1),OFFSET($B$3:$B$1162,,COLUMNS($A:BQ)-1))</f>
        <v>0.56893643227465307</v>
      </c>
      <c r="RJ79" s="2">
        <f ca="1">CORREL(OFFSET($B$3:$B$1162,,ROWS($1:76)-1),OFFSET($B$3:$B$1162,,COLUMNS($A:BR)-1))</f>
        <v>0.43919004801065836</v>
      </c>
      <c r="RK79" s="2">
        <f ca="1">CORREL(OFFSET($B$3:$B$1162,,ROWS($1:76)-1),OFFSET($B$3:$B$1162,,COLUMNS($A:BS)-1))</f>
        <v>0.45276556589545502</v>
      </c>
      <c r="RL79" s="2">
        <f ca="1">CORREL(OFFSET($B$3:$B$1162,,ROWS($1:76)-1),OFFSET($B$3:$B$1162,,COLUMNS($A:BT)-1))</f>
        <v>0.56549589216611551</v>
      </c>
      <c r="RM79" s="2">
        <f ca="1">CORREL(OFFSET($B$3:$B$1162,,ROWS($1:76)-1),OFFSET($B$3:$B$1162,,COLUMNS($A:BU)-1))</f>
        <v>0.31872982044549941</v>
      </c>
      <c r="RN79" s="2">
        <f ca="1">CORREL(OFFSET($B$3:$B$1162,,ROWS($1:76)-1),OFFSET($B$3:$B$1162,,COLUMNS($A:BV)-1))</f>
        <v>0.52903350730457599</v>
      </c>
      <c r="RO79" s="2">
        <f ca="1">CORREL(OFFSET($B$3:$B$1162,,ROWS($1:76)-1),OFFSET($B$3:$B$1162,,COLUMNS($A:BW)-1))</f>
        <v>0.33767785782731397</v>
      </c>
      <c r="RP79" s="2">
        <f ca="1">CORREL(OFFSET($B$3:$B$1162,,ROWS($1:76)-1),OFFSET($B$3:$B$1162,,COLUMNS($A:BX)-1))</f>
        <v>1</v>
      </c>
      <c r="RQ79" s="2">
        <f ca="1">CORREL(OFFSET($B$3:$B$1162,,ROWS($1:76)-1),OFFSET($B$3:$B$1162,,COLUMNS($A:BY)-1))</f>
        <v>0.43798361950218079</v>
      </c>
      <c r="RR79" s="2">
        <f ca="1">CORREL(OFFSET($B$3:$B$1162,,ROWS($1:76)-1),OFFSET($B$3:$B$1162,,COLUMNS($A:BZ)-1))</f>
        <v>0.33563446240448841</v>
      </c>
      <c r="RS79" s="2">
        <f ca="1">CORREL(OFFSET($B$3:$B$1162,,ROWS($1:76)-1),OFFSET($B$3:$B$1162,,COLUMNS($A:CA)-1))</f>
        <v>0.32075146874750321</v>
      </c>
      <c r="RT79" s="2">
        <f ca="1">CORREL(OFFSET($B$3:$B$1162,,ROWS($1:76)-1),OFFSET($B$3:$B$1162,,COLUMNS($A:CB)-1))</f>
        <v>0.51025903580900644</v>
      </c>
      <c r="RU79" s="2">
        <f ca="1">CORREL(OFFSET($B$3:$B$1162,,ROWS($1:76)-1),OFFSET($B$3:$B$1162,,COLUMNS($A:CC)-1))</f>
        <v>0.34831490947815369</v>
      </c>
      <c r="RV79" s="2">
        <f ca="1">CORREL(OFFSET($B$3:$B$1162,,ROWS($1:76)-1),OFFSET($B$3:$B$1162,,COLUMNS($A:CD)-1))</f>
        <v>0.53863321708414846</v>
      </c>
      <c r="RW79" s="2">
        <f ca="1">CORREL(OFFSET($B$3:$B$1162,,ROWS($1:76)-1),OFFSET($B$3:$B$1162,,COLUMNS($A:CE)-1))</f>
        <v>0.35031165700945133</v>
      </c>
      <c r="RX79" s="2">
        <f ca="1">CORREL(OFFSET($B$3:$B$1162,,ROWS($1:76)-1),OFFSET($B$3:$B$1162,,COLUMNS($A:CF)-1))</f>
        <v>0.43471678430766808</v>
      </c>
      <c r="RY79" s="2">
        <f ca="1">CORREL(OFFSET($B$3:$B$1162,,ROWS($1:76)-1),OFFSET($B$3:$B$1162,,COLUMNS($A:CG)-1))</f>
        <v>0.47667767932716054</v>
      </c>
      <c r="RZ79" s="2">
        <f ca="1">CORREL(OFFSET($B$3:$B$1162,,ROWS($1:76)-1),OFFSET($B$3:$B$1162,,COLUMNS($A:CH)-1))</f>
        <v>0.39130531643240268</v>
      </c>
      <c r="SA79" s="2">
        <f ca="1">CORREL(OFFSET($B$3:$B$1162,,ROWS($1:76)-1),OFFSET($B$3:$B$1162,,COLUMNS($A:CI)-1))</f>
        <v>0.46151700128950207</v>
      </c>
      <c r="SB79" s="2">
        <f ca="1">CORREL(OFFSET($B$3:$B$1162,,ROWS($1:76)-1),OFFSET($B$3:$B$1162,,COLUMNS($A:CJ)-1))</f>
        <v>0.50173761297500319</v>
      </c>
      <c r="SC79" s="2">
        <f ca="1">CORREL(OFFSET($B$3:$B$1162,,ROWS($1:76)-1),OFFSET($B$3:$B$1162,,COLUMNS($A:CK)-1))</f>
        <v>0.44629578755135874</v>
      </c>
      <c r="SD79" s="2">
        <f ca="1">CORREL(OFFSET($B$3:$B$1162,,ROWS($1:76)-1),OFFSET($B$3:$B$1162,,COLUMNS($A:CL)-1))</f>
        <v>0.31206675277612861</v>
      </c>
      <c r="SE79" s="2">
        <f ca="1">CORREL(OFFSET($B$3:$B$1162,,ROWS($1:76)-1),OFFSET($B$3:$B$1162,,COLUMNS($A:CM)-1))</f>
        <v>0.52329531265624385</v>
      </c>
      <c r="SF79" s="2">
        <f ca="1">CORREL(OFFSET($B$3:$B$1162,,ROWS($1:76)-1),OFFSET($B$3:$B$1162,,COLUMNS($A:CN)-1))</f>
        <v>0.52756075215631715</v>
      </c>
      <c r="SG79" s="2">
        <f ca="1">CORREL(OFFSET($B$3:$B$1162,,ROWS($1:76)-1),OFFSET($B$3:$B$1162,,COLUMNS($A:CO)-1))</f>
        <v>0.60027873014929201</v>
      </c>
      <c r="SH79" s="2">
        <f ca="1">CORREL(OFFSET($B$3:$B$1162,,ROWS($1:76)-1),OFFSET($B$3:$B$1162,,COLUMNS($A:CP)-1))</f>
        <v>0.32407405862170946</v>
      </c>
      <c r="SI79" s="2">
        <f ca="1">CORREL(OFFSET($B$3:$B$1162,,ROWS($1:76)-1),OFFSET($B$3:$B$1162,,COLUMNS($A:CQ)-1))</f>
        <v>0.33723090066396649</v>
      </c>
      <c r="SJ79" s="2">
        <f ca="1">CORREL(OFFSET($B$3:$B$1162,,ROWS($1:76)-1),OFFSET($B$3:$B$1162,,COLUMNS($A:CR)-1))</f>
        <v>0.2353844730818575</v>
      </c>
      <c r="SK79" s="2">
        <f ca="1">CORREL(OFFSET($B$3:$B$1162,,ROWS($1:76)-1),OFFSET($B$3:$B$1162,,COLUMNS($A:CS)-1))</f>
        <v>0.1750688482769778</v>
      </c>
      <c r="SL79" s="2">
        <f ca="1">CORREL(OFFSET($B$3:$B$1162,,ROWS($1:76)-1),OFFSET($B$3:$B$1162,,COLUMNS($A:CT)-1))</f>
        <v>0.50679933140429756</v>
      </c>
      <c r="SM79" s="2">
        <f ca="1">CORREL(OFFSET($B$3:$B$1162,,ROWS($1:76)-1),OFFSET($B$3:$B$1162,,COLUMNS($A:CU)-1))</f>
        <v>0.56928979078851505</v>
      </c>
      <c r="SN79" s="2">
        <f ca="1">CORREL(OFFSET($B$3:$B$1162,,ROWS($1:76)-1),OFFSET($B$3:$B$1162,,COLUMNS($A:CV)-1))</f>
        <v>0.22390776779653263</v>
      </c>
      <c r="SO79" s="2">
        <f ca="1">CORREL(OFFSET($B$3:$B$1162,,ROWS($1:76)-1),OFFSET($B$3:$B$1162,,COLUMNS($A:CW)-1))</f>
        <v>0.35637187577419438</v>
      </c>
      <c r="SP79" s="2">
        <f ca="1">CORREL(OFFSET($B$3:$B$1162,,ROWS($1:76)-1),OFFSET($B$3:$B$1162,,COLUMNS($A:CX)-1))</f>
        <v>0.50330408478348265</v>
      </c>
      <c r="SQ79" s="2">
        <f ca="1">CORREL(OFFSET($B$3:$B$1162,,ROWS($1:76)-1),OFFSET($B$3:$B$1162,,COLUMNS($A:CY)-1))</f>
        <v>0.54140932018364274</v>
      </c>
      <c r="SR79" s="2">
        <f ca="1">CORREL(OFFSET($B$3:$B$1162,,ROWS($1:76)-1),OFFSET($B$3:$B$1162,,COLUMNS($A:CZ)-1))</f>
        <v>0.32069682503548985</v>
      </c>
      <c r="SS79" s="2">
        <f ca="1">CORREL(OFFSET($B$3:$B$1162,,ROWS($1:76)-1),OFFSET($B$3:$B$1162,,COLUMNS($A:DA)-1))</f>
        <v>0.5526135902996806</v>
      </c>
      <c r="ST79" s="2">
        <f ca="1">CORREL(OFFSET($B$3:$B$1162,,ROWS($1:76)-1),OFFSET($B$3:$B$1162,,COLUMNS($A:DB)-1))</f>
        <v>0.33048088823597838</v>
      </c>
      <c r="SU79" s="2">
        <f ca="1">CORREL(OFFSET($B$3:$B$1162,,ROWS($1:76)-1),OFFSET($B$3:$B$1162,,COLUMNS($A:DC)-1))</f>
        <v>0.38099895560774827</v>
      </c>
      <c r="SV79" s="2">
        <f ca="1">CORREL(OFFSET($B$3:$B$1162,,ROWS($1:76)-1),OFFSET($B$3:$B$1162,,COLUMNS($A:DD)-1))</f>
        <v>0.19336426111948096</v>
      </c>
      <c r="SW79" s="2">
        <f ca="1">CORREL(OFFSET($B$3:$B$1162,,ROWS($1:76)-1),OFFSET($B$3:$B$1162,,COLUMNS($A:DE)-1))</f>
        <v>0.55201662678635866</v>
      </c>
      <c r="SX79" s="2">
        <f ca="1">CORREL(OFFSET($B$3:$B$1162,,ROWS($1:76)-1),OFFSET($B$3:$B$1162,,COLUMNS($A:DF)-1))</f>
        <v>0.47890247664030305</v>
      </c>
      <c r="SY79" s="2">
        <f ca="1">CORREL(OFFSET($B$3:$B$1162,,ROWS($1:76)-1),OFFSET($B$3:$B$1162,,COLUMNS($A:DG)-1))</f>
        <v>0.26997144566435249</v>
      </c>
      <c r="SZ79" s="2">
        <f ca="1">CORREL(OFFSET($B$3:$B$1162,,ROWS($1:76)-1),OFFSET($B$3:$B$1162,,COLUMNS($A:DH)-1))</f>
        <v>0.44173143964203354</v>
      </c>
      <c r="TA79" s="2">
        <f ca="1">CORREL(OFFSET($B$3:$B$1162,,ROWS($1:76)-1),OFFSET($B$3:$B$1162,,COLUMNS($A:DI)-1))</f>
        <v>0.52052956954008378</v>
      </c>
      <c r="TB79" s="2">
        <f ca="1">CORREL(OFFSET($B$3:$B$1162,,ROWS($1:76)-1),OFFSET($B$3:$B$1162,,COLUMNS($A:DJ)-1))</f>
        <v>0.36946792887413255</v>
      </c>
      <c r="TC79" s="2">
        <f ca="1">CORREL(OFFSET($B$3:$B$1162,,ROWS($1:76)-1),OFFSET($B$3:$B$1162,,COLUMNS($A:DK)-1))</f>
        <v>0.26305744078780097</v>
      </c>
      <c r="TD79" s="2">
        <f ca="1">CORREL(OFFSET($B$3:$B$1162,,ROWS($1:76)-1),OFFSET($B$3:$B$1162,,COLUMNS($A:DL)-1))</f>
        <v>0.21639320475084575</v>
      </c>
      <c r="TE79" s="2">
        <f ca="1">CORREL(OFFSET($B$3:$B$1162,,ROWS($1:76)-1),OFFSET($B$3:$B$1162,,COLUMNS($A:DM)-1))</f>
        <v>0.2374504038162501</v>
      </c>
      <c r="TF79" s="2">
        <f ca="1">CORREL(OFFSET($B$3:$B$1162,,ROWS($1:76)-1),OFFSET($B$3:$B$1162,,COLUMNS($A:DN)-1))</f>
        <v>0.17302273879794433</v>
      </c>
      <c r="TG79" s="2">
        <f ca="1">CORREL(OFFSET($B$3:$B$1162,,ROWS($1:76)-1),OFFSET($B$3:$B$1162,,COLUMNS($A:DO)-1))</f>
        <v>0.26190971820847236</v>
      </c>
      <c r="TH79" s="2">
        <f ca="1">CORREL(OFFSET($B$3:$B$1162,,ROWS($1:76)-1),OFFSET($B$3:$B$1162,,COLUMNS($A:DP)-1))</f>
        <v>0.23098195190586651</v>
      </c>
      <c r="TI79" s="2">
        <f ca="1">CORREL(OFFSET($B$3:$B$1162,,ROWS($1:76)-1),OFFSET($B$3:$B$1162,,COLUMNS($A:DQ)-1))</f>
        <v>0.49282157652557701</v>
      </c>
      <c r="TJ79" s="2">
        <f ca="1">CORREL(OFFSET($B$3:$B$1162,,ROWS($1:76)-1),OFFSET($B$3:$B$1162,,COLUMNS($A:DR)-1))</f>
        <v>0.53609137487513248</v>
      </c>
      <c r="TK79" s="2">
        <f ca="1">CORREL(OFFSET($B$3:$B$1162,,ROWS($1:76)-1),OFFSET($B$3:$B$1162,,COLUMNS($A:DS)-1))</f>
        <v>0.38491972556136539</v>
      </c>
      <c r="TL79" s="2">
        <f ca="1">CORREL(OFFSET($B$3:$B$1162,,ROWS($1:76)-1),OFFSET($B$3:$B$1162,,COLUMNS($A:DT)-1))</f>
        <v>0.4598680516798983</v>
      </c>
      <c r="TM79" s="2">
        <f ca="1">CORREL(OFFSET($B$3:$B$1162,,ROWS($1:76)-1),OFFSET($B$3:$B$1162,,COLUMNS($A:DU)-1))</f>
        <v>0.44112084194434892</v>
      </c>
      <c r="TN79" s="2">
        <f ca="1">CORREL(OFFSET($B$3:$B$1162,,ROWS($1:76)-1),OFFSET($B$3:$B$1162,,COLUMNS($A:DV)-1))</f>
        <v>0.3032886453364772</v>
      </c>
      <c r="TO79" s="2">
        <f ca="1">CORREL(OFFSET($B$3:$B$1162,,ROWS($1:76)-1),OFFSET($B$3:$B$1162,,COLUMNS($A:DW)-1))</f>
        <v>0.23826112470265029</v>
      </c>
      <c r="TP79" s="2">
        <f ca="1">CORREL(OFFSET($B$3:$B$1162,,ROWS($1:76)-1),OFFSET($B$3:$B$1162,,COLUMNS($A:DX)-1))</f>
        <v>0.31374757605756048</v>
      </c>
      <c r="TQ79" s="2">
        <f ca="1">CORREL(OFFSET($B$3:$B$1162,,ROWS($1:76)-1),OFFSET($B$3:$B$1162,,COLUMNS($A:DY)-1))</f>
        <v>0.48155509554903242</v>
      </c>
      <c r="TR79" s="2">
        <f ca="1">CORREL(OFFSET($B$3:$B$1162,,ROWS($1:76)-1),OFFSET($B$3:$B$1162,,COLUMNS($A:DZ)-1))</f>
        <v>0.5431013102292892</v>
      </c>
      <c r="TS79" s="2">
        <f ca="1">CORREL(OFFSET($B$3:$B$1162,,ROWS($1:76)-1),OFFSET($B$3:$B$1162,,COLUMNS($A:EA)-1))</f>
        <v>0.33296373562182852</v>
      </c>
      <c r="TT79" s="2">
        <f ca="1">CORREL(OFFSET($B$3:$B$1162,,ROWS($1:76)-1),OFFSET($B$3:$B$1162,,COLUMNS($A:EB)-1))</f>
        <v>0.37225979531070036</v>
      </c>
      <c r="TU79" s="2">
        <f ca="1">CORREL(OFFSET($B$3:$B$1162,,ROWS($1:76)-1),OFFSET($B$3:$B$1162,,COLUMNS($A:EC)-1))</f>
        <v>0.41561811356406281</v>
      </c>
      <c r="TV79" s="2">
        <f ca="1">CORREL(OFFSET($B$3:$B$1162,,ROWS($1:76)-1),OFFSET($B$3:$B$1162,,COLUMNS($A:ED)-1))</f>
        <v>0.50053992105430789</v>
      </c>
      <c r="TW79" s="2">
        <f ca="1">CORREL(OFFSET($B$3:$B$1162,,ROWS($1:76)-1),OFFSET($B$3:$B$1162,,COLUMNS($A:EE)-1))</f>
        <v>0.25187305314322156</v>
      </c>
      <c r="TX79" s="2">
        <f ca="1">CORREL(OFFSET($B$3:$B$1162,,ROWS($1:76)-1),OFFSET($B$3:$B$1162,,COLUMNS($A:EF)-1))</f>
        <v>1.9150373237805485E-2</v>
      </c>
      <c r="TY79" s="2">
        <f ca="1">CORREL(OFFSET($B$3:$B$1162,,ROWS($1:76)-1),OFFSET($B$3:$B$1162,,COLUMNS($A:EG)-1))</f>
        <v>0.39181743159629628</v>
      </c>
      <c r="TZ79" s="2">
        <f ca="1">CORREL(OFFSET($B$3:$B$1162,,ROWS($1:76)-1),OFFSET($B$3:$B$1162,,COLUMNS($A:EH)-1))</f>
        <v>0.40985971231673762</v>
      </c>
      <c r="UA79" s="2">
        <f ca="1">CORREL(OFFSET($B$3:$B$1162,,ROWS($1:76)-1),OFFSET($B$3:$B$1162,,COLUMNS($A:EI)-1))</f>
        <v>0.27752021542926741</v>
      </c>
      <c r="UB79" s="2">
        <f ca="1">CORREL(OFFSET($B$3:$B$1162,,ROWS($1:76)-1),OFFSET($B$3:$B$1162,,COLUMNS($A:EJ)-1))</f>
        <v>0.29360915344937566</v>
      </c>
      <c r="UC79" s="2">
        <f ca="1">CORREL(OFFSET($B$3:$B$1162,,ROWS($1:76)-1),OFFSET($B$3:$B$1162,,COLUMNS($A:EK)-1))</f>
        <v>0.37151853910033039</v>
      </c>
      <c r="UD79" s="2">
        <f ca="1">CORREL(OFFSET($B$3:$B$1162,,ROWS($1:76)-1),OFFSET($B$3:$B$1162,,COLUMNS($A:EL)-1))</f>
        <v>0.20084072905484091</v>
      </c>
      <c r="UE79" s="2">
        <f ca="1">CORREL(OFFSET($B$3:$B$1162,,ROWS($1:76)-1),OFFSET($B$3:$B$1162,,COLUMNS($A:EM)-1))</f>
        <v>0.32629514201615156</v>
      </c>
      <c r="UF79" s="2">
        <f ca="1">CORREL(OFFSET($B$3:$B$1162,,ROWS($1:76)-1),OFFSET($B$3:$B$1162,,COLUMNS($A:EN)-1))</f>
        <v>0.46704599964848975</v>
      </c>
      <c r="UG79" s="2">
        <f ca="1">CORREL(OFFSET($B$3:$B$1162,,ROWS($1:76)-1),OFFSET($B$3:$B$1162,,COLUMNS($A:EO)-1))</f>
        <v>0.19596469891541643</v>
      </c>
      <c r="UH79" s="2">
        <f ca="1">CORREL(OFFSET($B$3:$B$1162,,ROWS($1:76)-1),OFFSET($B$3:$B$1162,,COLUMNS($A:EP)-1))</f>
        <v>0.35743429341400085</v>
      </c>
      <c r="UI79" s="2">
        <f ca="1">CORREL(OFFSET($B$3:$B$1162,,ROWS($1:76)-1),OFFSET($B$3:$B$1162,,COLUMNS($A:EQ)-1))</f>
        <v>0.30642683895152101</v>
      </c>
      <c r="UJ79" s="2">
        <f ca="1">CORREL(OFFSET($B$3:$B$1162,,ROWS($1:76)-1),OFFSET($B$3:$B$1162,,COLUMNS($A:ER)-1))</f>
        <v>0.34224613707838253</v>
      </c>
      <c r="UK79" s="2">
        <f ca="1">CORREL(OFFSET($B$3:$B$1162,,ROWS($1:76)-1),OFFSET($B$3:$B$1162,,COLUMNS($A:ES)-1))</f>
        <v>0.1822761896779449</v>
      </c>
      <c r="UL79" s="2">
        <f ca="1">CORREL(OFFSET($B$3:$B$1162,,ROWS($1:76)-1),OFFSET($B$3:$B$1162,,COLUMNS($A:ET)-1))</f>
        <v>0.38932002285629186</v>
      </c>
      <c r="UM79" s="2">
        <f ca="1">CORREL(OFFSET($B$3:$B$1162,,ROWS($1:76)-1),OFFSET($B$3:$B$1162,,COLUMNS($A:EU)-1))</f>
        <v>0.31323947872128555</v>
      </c>
      <c r="UN79" s="2">
        <f ca="1">CORREL(OFFSET($B$3:$B$1162,,ROWS($1:76)-1),OFFSET($B$3:$B$1162,,COLUMNS($A:EV)-1))</f>
        <v>0.49089838359024096</v>
      </c>
      <c r="UO79" s="2">
        <f ca="1">CORREL(OFFSET($B$3:$B$1162,,ROWS($1:76)-1),OFFSET($B$3:$B$1162,,COLUMNS($A:EW)-1))</f>
        <v>0.23966789042397629</v>
      </c>
      <c r="UP79" s="2">
        <f ca="1">CORREL(OFFSET($B$3:$B$1162,,ROWS($1:76)-1),OFFSET($B$3:$B$1162,,COLUMNS($A:EX)-1))</f>
        <v>0.28192056874950505</v>
      </c>
      <c r="UQ79" s="2">
        <f ca="1">CORREL(OFFSET($B$3:$B$1162,,ROWS($1:76)-1),OFFSET($B$3:$B$1162,,COLUMNS($A:EY)-1))</f>
        <v>0.44337840089299746</v>
      </c>
      <c r="UR79" s="2">
        <f ca="1">CORREL(OFFSET($B$3:$B$1162,,ROWS($1:76)-1),OFFSET($B$3:$B$1162,,COLUMNS($A:EZ)-1))</f>
        <v>0.38355410262959677</v>
      </c>
      <c r="US79" s="2">
        <f ca="1">CORREL(OFFSET($B$3:$B$1162,,ROWS($1:76)-1),OFFSET($B$3:$B$1162,,COLUMNS($A:FA)-1))</f>
        <v>0.33992510607544763</v>
      </c>
      <c r="UT79" s="2">
        <f ca="1">CORREL(OFFSET($B$3:$B$1162,,ROWS($1:76)-1),OFFSET($B$3:$B$1162,,COLUMNS($A:FB)-1))</f>
        <v>0.25081740645717093</v>
      </c>
      <c r="UU79" s="2">
        <f ca="1">CORREL(OFFSET($B$3:$B$1162,,ROWS($1:76)-1),OFFSET($B$3:$B$1162,,COLUMNS($A:FC)-1))</f>
        <v>0.28206335418794332</v>
      </c>
      <c r="UV79" s="2">
        <f ca="1">CORREL(OFFSET($B$3:$B$1162,,ROWS($1:76)-1),OFFSET($B$3:$B$1162,,COLUMNS($A:FD)-1))</f>
        <v>0.31206159761359842</v>
      </c>
      <c r="UW79" s="2">
        <f ca="1">CORREL(OFFSET($B$3:$B$1162,,ROWS($1:76)-1),OFFSET($B$3:$B$1162,,COLUMNS($A:FE)-1))</f>
        <v>0.32026495530179505</v>
      </c>
      <c r="UX79" s="2">
        <f ca="1">CORREL(OFFSET($B$3:$B$1162,,ROWS($1:76)-1),OFFSET($B$3:$B$1162,,COLUMNS($A:FF)-1))</f>
        <v>4.6579506639132399E-2</v>
      </c>
      <c r="UY79" s="2">
        <f ca="1">CORREL(OFFSET($B$3:$B$1162,,ROWS($1:76)-1),OFFSET($B$3:$B$1162,,COLUMNS($A:FG)-1))</f>
        <v>0.22252910614070023</v>
      </c>
      <c r="UZ79" s="2">
        <f ca="1">CORREL(OFFSET($B$3:$B$1162,,ROWS($1:76)-1),OFFSET($B$3:$B$1162,,COLUMNS($A:FH)-1))</f>
        <v>0.19476411197936411</v>
      </c>
      <c r="VA79" s="2">
        <f ca="1">CORREL(OFFSET($B$3:$B$1162,,ROWS($1:76)-1),OFFSET($B$3:$B$1162,,COLUMNS($A:FI)-1))</f>
        <v>0.23284673255160968</v>
      </c>
      <c r="VB79" s="2">
        <f ca="1">CORREL(OFFSET($B$3:$B$1162,,ROWS($1:76)-1),OFFSET($B$3:$B$1162,,COLUMNS($A:FJ)-1))</f>
        <v>0.41837008987433649</v>
      </c>
      <c r="VC79" s="2">
        <f ca="1">CORREL(OFFSET($B$3:$B$1162,,ROWS($1:76)-1),OFFSET($B$3:$B$1162,,COLUMNS($A:FK)-1))</f>
        <v>0.310510069311633</v>
      </c>
      <c r="VD79" s="2">
        <f ca="1">CORREL(OFFSET($B$3:$B$1162,,ROWS($1:76)-1),OFFSET($B$3:$B$1162,,COLUMNS($A:FL)-1))</f>
        <v>0.23190113761549389</v>
      </c>
      <c r="VE79" s="2">
        <f ca="1">CORREL(OFFSET($B$3:$B$1162,,ROWS($1:76)-1),OFFSET($B$3:$B$1162,,COLUMNS($A:FM)-1))</f>
        <v>9.2018213397537671E-2</v>
      </c>
      <c r="VF79" s="2">
        <f ca="1">CORREL(OFFSET($B$3:$B$1162,,ROWS($1:76)-1),OFFSET($B$3:$B$1162,,COLUMNS($A:FN)-1))</f>
        <v>0.11418899377309136</v>
      </c>
      <c r="VG79" s="2">
        <f ca="1">CORREL(OFFSET($B$3:$B$1162,,ROWS($1:76)-1),OFFSET($B$3:$B$1162,,COLUMNS($A:FO)-1))</f>
        <v>0.34965574903699631</v>
      </c>
      <c r="VH79" s="2">
        <f ca="1">CORREL(OFFSET($B$3:$B$1162,,ROWS($1:76)-1),OFFSET($B$3:$B$1162,,COLUMNS($A:FP)-1))</f>
        <v>-3.6829300137861502E-3</v>
      </c>
      <c r="VI79" s="2">
        <f ca="1">CORREL(OFFSET($B$3:$B$1162,,ROWS($1:76)-1),OFFSET($B$3:$B$1162,,COLUMNS($A:FQ)-1))</f>
        <v>0.32570918746990812</v>
      </c>
      <c r="VJ79" s="2">
        <f ca="1">CORREL(OFFSET($B$3:$B$1162,,ROWS($1:76)-1),OFFSET($B$3:$B$1162,,COLUMNS($A:FR)-1))</f>
        <v>-2.3154495579377331E-2</v>
      </c>
      <c r="VK79" s="2">
        <f ca="1">CORREL(OFFSET($B$3:$B$1162,,ROWS($1:76)-1),OFFSET($B$3:$B$1162,,COLUMNS($A:FS)-1))</f>
        <v>5.5466565721910062E-2</v>
      </c>
      <c r="VL79" s="2">
        <f ca="1">CORREL(OFFSET($B$3:$B$1162,,ROWS($1:76)-1),OFFSET($B$3:$B$1162,,COLUMNS($A:FT)-1))</f>
        <v>2.2498807067649347E-2</v>
      </c>
      <c r="VM79" s="2">
        <f ca="1">CORREL(OFFSET($B$3:$B$1162,,ROWS($1:76)-1),OFFSET($B$3:$B$1162,,COLUMNS($A:FU)-1))</f>
        <v>0.17548850214358502</v>
      </c>
      <c r="VN79" s="2">
        <f ca="1">CORREL(OFFSET($B$3:$B$1162,,ROWS($1:76)-1),OFFSET($B$3:$B$1162,,COLUMNS($A:FV)-1))</f>
        <v>0.15965903037614559</v>
      </c>
      <c r="VO79" s="2">
        <f ca="1">CORREL(OFFSET($B$3:$B$1162,,ROWS($1:76)-1),OFFSET($B$3:$B$1162,,COLUMNS($A:FW)-1))</f>
        <v>1.0023462195380566E-2</v>
      </c>
      <c r="VP79" s="2">
        <f ca="1">CORREL(OFFSET($B$3:$B$1162,,ROWS($1:76)-1),OFFSET($B$3:$B$1162,,COLUMNS($A:FX)-1))</f>
        <v>-8.500982777559311E-3</v>
      </c>
      <c r="VQ79" s="2">
        <f ca="1">CORREL(OFFSET($B$3:$B$1162,,ROWS($1:76)-1),OFFSET($B$3:$B$1162,,COLUMNS($A:FY)-1))</f>
        <v>-9.031566477365742E-3</v>
      </c>
      <c r="VR79" s="2">
        <f ca="1">CORREL(OFFSET($B$3:$B$1162,,ROWS($1:76)-1),OFFSET($B$3:$B$1162,,COLUMNS($A:FZ)-1))</f>
        <v>0.10100866208423319</v>
      </c>
      <c r="VS79" s="2">
        <f ca="1">CORREL(OFFSET($B$3:$B$1162,,ROWS($1:76)-1),OFFSET($B$3:$B$1162,,COLUMNS($A:GA)-1))</f>
        <v>9.2809338670465535E-2</v>
      </c>
      <c r="VT79" s="2">
        <f ca="1">CORREL(OFFSET($B$3:$B$1162,,ROWS($1:76)-1),OFFSET($B$3:$B$1162,,COLUMNS($A:GB)-1))</f>
        <v>5.1236969940775694E-2</v>
      </c>
      <c r="VU79" s="2">
        <f ca="1">CORREL(OFFSET($B$3:$B$1162,,ROWS($1:76)-1),OFFSET($B$3:$B$1162,,COLUMNS($A:GC)-1))</f>
        <v>1.4058534988419046E-2</v>
      </c>
      <c r="VV79" s="2">
        <f ca="1">CORREL(OFFSET($B$3:$B$1162,,ROWS($1:76)-1),OFFSET($B$3:$B$1162,,COLUMNS($A:GD)-1))</f>
        <v>6.580859710487863E-2</v>
      </c>
      <c r="VW79" s="2">
        <f ca="1">CORREL(OFFSET($B$3:$B$1162,,ROWS($1:76)-1),OFFSET($B$3:$B$1162,,COLUMNS($A:GE)-1))</f>
        <v>-1.8972478224852075E-2</v>
      </c>
      <c r="VX79" s="2">
        <f ca="1">CORREL(OFFSET($B$3:$B$1162,,ROWS($1:76)-1),OFFSET($B$3:$B$1162,,COLUMNS($A:GF)-1))</f>
        <v>1.2219818314165715E-2</v>
      </c>
      <c r="VY79" s="2">
        <f ca="1">CORREL(OFFSET($B$3:$B$1162,,ROWS($1:76)-1),OFFSET($B$3:$B$1162,,COLUMNS($A:GG)-1))</f>
        <v>3.017394444383497E-2</v>
      </c>
      <c r="VZ79" s="2">
        <f ca="1">CORREL(OFFSET($B$3:$B$1162,,ROWS($1:76)-1),OFFSET($B$3:$B$1162,,COLUMNS($A:GH)-1))</f>
        <v>3.6319182936706294E-2</v>
      </c>
      <c r="WA79" s="2">
        <f ca="1">CORREL(OFFSET($B$3:$B$1162,,ROWS($1:76)-1),OFFSET($B$3:$B$1162,,COLUMNS($A:GI)-1))</f>
        <v>-3.503313953213585E-3</v>
      </c>
      <c r="WB79" s="2">
        <f ca="1">CORREL(OFFSET($B$3:$B$1162,,ROWS($1:76)-1),OFFSET($B$3:$B$1162,,COLUMNS($A:GJ)-1))</f>
        <v>-8.0676857020506483E-3</v>
      </c>
      <c r="WC79" s="2">
        <f ca="1">CORREL(OFFSET($B$3:$B$1162,,ROWS($1:76)-1),OFFSET($B$3:$B$1162,,COLUMNS($A:GK)-1))</f>
        <v>-1.0492179876163008E-2</v>
      </c>
      <c r="WD79" s="2">
        <f ca="1">CORREL(OFFSET($B$3:$B$1162,,ROWS($1:76)-1),OFFSET($B$3:$B$1162,,COLUMNS($A:GL)-1))</f>
        <v>5.7541587621497255E-2</v>
      </c>
      <c r="WE79" s="2">
        <f ca="1">CORREL(OFFSET($B$3:$B$1162,,ROWS($1:76)-1),OFFSET($B$3:$B$1162,,COLUMNS($A:GM)-1))</f>
        <v>4.3596140585646176E-2</v>
      </c>
      <c r="WF79" s="2">
        <f ca="1">CORREL(OFFSET($B$3:$B$1162,,ROWS($1:76)-1),OFFSET($B$3:$B$1162,,COLUMNS($A:GN)-1))</f>
        <v>-2.8669131810293621E-2</v>
      </c>
      <c r="WG79" s="2">
        <f ca="1">CORREL(OFFSET($B$3:$B$1162,,ROWS($1:76)-1),OFFSET($B$3:$B$1162,,COLUMNS($A:GO)-1))</f>
        <v>5.8273062912995187E-2</v>
      </c>
      <c r="WH79" s="2">
        <f ca="1">CORREL(OFFSET($B$3:$B$1162,,ROWS($1:76)-1),OFFSET($B$3:$B$1162,,COLUMNS($A:GP)-1))</f>
        <v>2.8358352272658566E-2</v>
      </c>
      <c r="WI79" s="2">
        <f ca="1">CORREL(OFFSET($B$3:$B$1162,,ROWS($1:76)-1),OFFSET($B$3:$B$1162,,COLUMNS($A:GQ)-1))</f>
        <v>-2.7414168547460753E-2</v>
      </c>
      <c r="WJ79" s="2">
        <f ca="1">CORREL(OFFSET($B$3:$B$1162,,ROWS($1:76)-1),OFFSET($B$3:$B$1162,,COLUMNS($A:GR)-1))</f>
        <v>3.9908188901231816E-2</v>
      </c>
      <c r="WL79">
        <v>0.22731814465807507</v>
      </c>
      <c r="WM79">
        <v>3.1724603773584915E-2</v>
      </c>
    </row>
    <row r="80" spans="1:611" hidden="1">
      <c r="A80" s="4">
        <v>42067</v>
      </c>
      <c r="B80">
        <v>0.28489999999999999</v>
      </c>
      <c r="C80">
        <v>-1.0811999999999999</v>
      </c>
      <c r="D80">
        <v>-0.55620000000000003</v>
      </c>
      <c r="E80">
        <v>-0.6331</v>
      </c>
      <c r="F80">
        <v>1.2256</v>
      </c>
      <c r="G80">
        <v>-0.88360000000000005</v>
      </c>
      <c r="H80">
        <v>-1.0958000000000001</v>
      </c>
      <c r="I80">
        <v>-0.54359999999999997</v>
      </c>
      <c r="J80">
        <v>-0.40279999999999999</v>
      </c>
      <c r="K80">
        <v>-1.6787000000000001</v>
      </c>
      <c r="L80">
        <v>0.45650000000000002</v>
      </c>
      <c r="M80">
        <v>-0.41539999999999999</v>
      </c>
      <c r="N80">
        <v>-1.2353000000000001</v>
      </c>
      <c r="O80">
        <v>-1.0449999999999999</v>
      </c>
      <c r="P80">
        <v>-1.5512999999999999</v>
      </c>
      <c r="Q80">
        <v>-1.0112000000000001</v>
      </c>
      <c r="R80">
        <v>-0.44090000000000001</v>
      </c>
      <c r="S80">
        <v>0.75470000000000004</v>
      </c>
      <c r="T80">
        <v>-1.0422</v>
      </c>
      <c r="U80">
        <v>-2.0619000000000001</v>
      </c>
      <c r="V80">
        <v>-0.73650000000000004</v>
      </c>
      <c r="W80">
        <v>-1.7892999999999999</v>
      </c>
      <c r="X80">
        <v>-1.3891</v>
      </c>
      <c r="Y80">
        <v>-6.2100000000000002E-2</v>
      </c>
      <c r="Z80">
        <v>0.1915</v>
      </c>
      <c r="AA80">
        <v>-1.0459000000000001</v>
      </c>
      <c r="AB80">
        <v>-1.2629000000000001</v>
      </c>
      <c r="AC80">
        <v>-0.82840000000000003</v>
      </c>
      <c r="AD80">
        <v>-1.1221000000000001</v>
      </c>
      <c r="AE80">
        <v>-0.54349999999999998</v>
      </c>
      <c r="AF80">
        <v>-0.69740000000000002</v>
      </c>
      <c r="AG80">
        <v>0.16400000000000001</v>
      </c>
      <c r="AH80">
        <v>-1.1367</v>
      </c>
      <c r="AI80">
        <v>-0.44429999999999997</v>
      </c>
      <c r="AJ80">
        <v>-0.51400000000000001</v>
      </c>
      <c r="AK80">
        <v>1.7000000000000001E-2</v>
      </c>
      <c r="AL80">
        <v>0.19839999999999999</v>
      </c>
      <c r="AM80">
        <v>-0.91820000000000002</v>
      </c>
      <c r="AN80">
        <v>-1.7457</v>
      </c>
      <c r="AO80">
        <v>-0.58540000000000003</v>
      </c>
      <c r="AP80">
        <v>-0.37259999999999999</v>
      </c>
      <c r="AQ80">
        <v>-1.6985999999999999</v>
      </c>
      <c r="AR80">
        <v>-0.76939999999999997</v>
      </c>
      <c r="AS80">
        <v>-0.4834</v>
      </c>
      <c r="AT80">
        <v>-1.3193999999999999</v>
      </c>
      <c r="AU80">
        <v>1.3192999999999999</v>
      </c>
      <c r="AV80">
        <v>-1.1243000000000001</v>
      </c>
      <c r="AW80">
        <v>-1.1833</v>
      </c>
      <c r="AX80">
        <v>-0.40820000000000001</v>
      </c>
      <c r="AY80">
        <v>-0.66490000000000005</v>
      </c>
      <c r="AZ80">
        <v>-2.0922000000000001</v>
      </c>
      <c r="BA80">
        <v>-1.2554000000000001</v>
      </c>
      <c r="BB80">
        <v>-0.72270000000000001</v>
      </c>
      <c r="BC80">
        <v>-1.1265000000000001</v>
      </c>
      <c r="BD80">
        <v>-1.2496</v>
      </c>
      <c r="BE80">
        <v>-0.3115</v>
      </c>
      <c r="BF80">
        <v>0.96460000000000001</v>
      </c>
      <c r="BG80">
        <v>-1.6583000000000001</v>
      </c>
      <c r="BH80">
        <v>0.1399</v>
      </c>
      <c r="BI80">
        <v>-1.6989000000000001</v>
      </c>
      <c r="BJ80">
        <v>-1.1868000000000001</v>
      </c>
      <c r="BK80">
        <v>-0.79310000000000003</v>
      </c>
      <c r="BL80">
        <v>-1.8403</v>
      </c>
      <c r="BM80">
        <v>-2.2288999999999999</v>
      </c>
      <c r="BN80">
        <v>0.49330000000000002</v>
      </c>
      <c r="BO80">
        <v>-2.0135999999999998</v>
      </c>
      <c r="BP80">
        <v>-0.94510000000000005</v>
      </c>
      <c r="BQ80">
        <v>-1.5918000000000001</v>
      </c>
      <c r="BR80">
        <v>-0.79079999999999995</v>
      </c>
      <c r="BS80">
        <v>-1.2557</v>
      </c>
      <c r="BT80">
        <v>-0.18529999999999999</v>
      </c>
      <c r="BU80">
        <v>-1.9483999999999999</v>
      </c>
      <c r="BV80">
        <v>0.28899999999999998</v>
      </c>
      <c r="BW80">
        <v>-2.2894999999999999</v>
      </c>
      <c r="BX80">
        <v>-0.62890000000000001</v>
      </c>
      <c r="BY80">
        <v>-0.9002</v>
      </c>
      <c r="BZ80">
        <v>-1.1356999999999999</v>
      </c>
      <c r="CA80">
        <v>9.9199999999999997E-2</v>
      </c>
      <c r="CB80">
        <v>0.87939999999999996</v>
      </c>
      <c r="CC80">
        <v>0.48930000000000001</v>
      </c>
      <c r="CD80">
        <v>-1.8328</v>
      </c>
      <c r="CE80">
        <v>-1.3033999999999999</v>
      </c>
      <c r="CF80">
        <v>-1.5308000000000002</v>
      </c>
      <c r="CG80">
        <v>-1.351</v>
      </c>
      <c r="CH80">
        <v>-1.3860999999999999</v>
      </c>
      <c r="CI80">
        <v>-0.40560000000000002</v>
      </c>
      <c r="CJ80">
        <v>-1.1667000000000001</v>
      </c>
      <c r="CK80">
        <v>-0.88500000000000001</v>
      </c>
      <c r="CL80">
        <v>-0.85599999999999998</v>
      </c>
      <c r="CM80">
        <v>0.31480000000000002</v>
      </c>
      <c r="CN80">
        <v>-0.21859999999999999</v>
      </c>
      <c r="CO80">
        <v>-0.437</v>
      </c>
      <c r="CP80">
        <v>-1.3533999999999999</v>
      </c>
      <c r="CQ80">
        <v>0.57410000000000005</v>
      </c>
      <c r="CR80">
        <v>-0.65680000000000005</v>
      </c>
      <c r="CS80">
        <v>1.0404</v>
      </c>
      <c r="CT80">
        <v>-0.7944</v>
      </c>
      <c r="CU80">
        <v>-1.0531999999999999</v>
      </c>
      <c r="CV80">
        <v>-0.26379999999999998</v>
      </c>
      <c r="CW80">
        <v>-0.70730000000000004</v>
      </c>
      <c r="CX80">
        <v>-1.1791</v>
      </c>
      <c r="CY80">
        <v>-1.7345000000000002</v>
      </c>
      <c r="CZ80">
        <v>-0.48</v>
      </c>
      <c r="DA80">
        <v>-2.8197999999999999</v>
      </c>
      <c r="DB80">
        <v>-2.9493</v>
      </c>
      <c r="DC80">
        <v>0.1875</v>
      </c>
      <c r="DD80">
        <v>-0.88770000000000004</v>
      </c>
      <c r="DE80">
        <v>0.63290000000000002</v>
      </c>
      <c r="DF80">
        <v>0.46460000000000001</v>
      </c>
      <c r="DG80">
        <v>-0.93789999999999996</v>
      </c>
      <c r="DH80">
        <v>-1.1918</v>
      </c>
      <c r="DI80">
        <v>-2.0011000000000001</v>
      </c>
      <c r="DJ80">
        <v>-1.2452000000000001</v>
      </c>
      <c r="DK80">
        <v>-2.1433</v>
      </c>
      <c r="DL80">
        <v>-1.32</v>
      </c>
      <c r="DM80">
        <v>6.8209999999999997</v>
      </c>
      <c r="DN80">
        <v>-0.82899999999999996</v>
      </c>
      <c r="DO80">
        <v>4.5801999999999996</v>
      </c>
      <c r="DP80">
        <v>0</v>
      </c>
      <c r="DQ80">
        <v>-0.23749999999999999</v>
      </c>
      <c r="DR80">
        <v>-0.16700000000000001</v>
      </c>
      <c r="DS80">
        <v>-0.80730000000000002</v>
      </c>
      <c r="DT80">
        <v>-0.34510000000000002</v>
      </c>
      <c r="DU80">
        <v>-0.98919999999999997</v>
      </c>
      <c r="DV80">
        <v>-0.69550000000000001</v>
      </c>
      <c r="DW80">
        <v>1.5521</v>
      </c>
      <c r="DX80">
        <v>0.89170000000000005</v>
      </c>
      <c r="DY80">
        <v>0.3135</v>
      </c>
      <c r="DZ80">
        <v>-1.1381000000000001</v>
      </c>
      <c r="EA80">
        <v>-0.90190000000000003</v>
      </c>
      <c r="EB80">
        <v>0.21249999999999999</v>
      </c>
      <c r="EC80">
        <v>-1.1985999999999999</v>
      </c>
      <c r="ED80">
        <v>-1.1751</v>
      </c>
      <c r="EE80">
        <v>-1.3111999999999999</v>
      </c>
      <c r="EF80">
        <v>0</v>
      </c>
      <c r="EG80">
        <v>2.4736000000000002</v>
      </c>
      <c r="EH80">
        <v>-1.1737</v>
      </c>
      <c r="EI80">
        <v>-2.4590000000000001</v>
      </c>
      <c r="EJ80">
        <v>0.25040000000000001</v>
      </c>
      <c r="EK80">
        <v>-2.0710000000000002</v>
      </c>
      <c r="EL80">
        <v>-1.8277000000000001</v>
      </c>
      <c r="EM80">
        <v>-0.33689999999999998</v>
      </c>
      <c r="EN80">
        <v>-0.39329999999999998</v>
      </c>
      <c r="EO80">
        <v>-0.4405</v>
      </c>
      <c r="EP80">
        <v>-2.4887000000000001</v>
      </c>
      <c r="EQ80">
        <v>1.2189000000000001</v>
      </c>
      <c r="ER80">
        <v>-0.9597</v>
      </c>
      <c r="ES80">
        <v>-0.84030000000000005</v>
      </c>
      <c r="ET80">
        <v>-0.95469999999999999</v>
      </c>
      <c r="EU80">
        <v>-1.9441999999999999</v>
      </c>
      <c r="EV80">
        <v>0.33090000000000003</v>
      </c>
      <c r="EW80">
        <v>-0.88780000000000003</v>
      </c>
      <c r="EX80">
        <v>-0.87080000000000002</v>
      </c>
      <c r="EY80">
        <v>-1.5832999999999999</v>
      </c>
      <c r="EZ80">
        <v>-2.4845000000000002</v>
      </c>
      <c r="FA80">
        <v>0.1195</v>
      </c>
      <c r="FB80">
        <v>0.23599999999999999</v>
      </c>
      <c r="FC80">
        <v>-1.6959</v>
      </c>
      <c r="FD80">
        <v>0</v>
      </c>
      <c r="FE80">
        <v>0.59950000000000003</v>
      </c>
      <c r="FF80">
        <v>-0.1905</v>
      </c>
      <c r="FG80">
        <v>-33.333300000000001</v>
      </c>
      <c r="FH80">
        <v>-0.60240000000000005</v>
      </c>
      <c r="FI80">
        <v>0.58689999999999998</v>
      </c>
      <c r="FJ80">
        <v>0.95179999999999998</v>
      </c>
      <c r="FK80">
        <v>-1.7173</v>
      </c>
      <c r="FL80">
        <v>0.29830000000000001</v>
      </c>
      <c r="FM80">
        <v>-2.6932999999999998</v>
      </c>
      <c r="FN80">
        <v>-0.14330000000000001</v>
      </c>
      <c r="FO80">
        <v>-8.8200000000000001E-2</v>
      </c>
      <c r="FP80">
        <v>-1.4978</v>
      </c>
      <c r="FQ80">
        <v>4.4775999999999998</v>
      </c>
      <c r="FR80">
        <v>0.1807</v>
      </c>
      <c r="FS80">
        <v>-2.1457000000000002</v>
      </c>
      <c r="FT80">
        <v>22.8188</v>
      </c>
      <c r="FU80">
        <v>1.3216000000000001</v>
      </c>
      <c r="FV80">
        <v>-0.3891</v>
      </c>
      <c r="FW80">
        <v>0</v>
      </c>
      <c r="FX80">
        <v>2.4657999999999998</v>
      </c>
      <c r="FY80">
        <v>1.5266999999999999</v>
      </c>
      <c r="FZ80">
        <v>0</v>
      </c>
      <c r="GA80">
        <v>0.27129999999999999</v>
      </c>
      <c r="GB80">
        <v>-2.6393</v>
      </c>
      <c r="GC80">
        <v>8.7837999999999994</v>
      </c>
      <c r="GD80">
        <v>2.9281000000000001</v>
      </c>
      <c r="GE80">
        <v>1.4134</v>
      </c>
      <c r="GF80">
        <v>4.6631999999999998</v>
      </c>
      <c r="GG80">
        <v>0</v>
      </c>
      <c r="GH80">
        <v>-0.97560000000000002</v>
      </c>
      <c r="GI80">
        <v>-1.3452999999999999</v>
      </c>
      <c r="GJ80">
        <v>-1.1762999999999999</v>
      </c>
      <c r="GK80">
        <v>0.60609999999999997</v>
      </c>
      <c r="GL80">
        <v>-0.94640000000000002</v>
      </c>
      <c r="GM80">
        <v>-0.96150000000000002</v>
      </c>
      <c r="GN80">
        <v>0</v>
      </c>
      <c r="GO80">
        <v>-19.354800000000001</v>
      </c>
      <c r="GP80">
        <v>1.5625</v>
      </c>
      <c r="GQ80">
        <v>-7.8947000000000003</v>
      </c>
      <c r="GR80">
        <v>24.166699999999999</v>
      </c>
      <c r="GS80">
        <v>0.3906</v>
      </c>
      <c r="GT80" s="1"/>
      <c r="GU80" s="1"/>
      <c r="GV80" s="1"/>
      <c r="GW80" s="1"/>
      <c r="GX80" s="1"/>
      <c r="OR80" t="s">
        <v>98</v>
      </c>
      <c r="OS80" s="2">
        <f ca="1">CORREL(OFFSET($B$3:$B$1162,,ROWS($1:77)-1),OFFSET($B$3:$B$1162,,COLUMNS($A:A)-1))</f>
        <v>0.38622424938042438</v>
      </c>
      <c r="OT80" s="2">
        <f ca="1">CORREL(OFFSET($B$3:$B$1162,,ROWS($1:77)-1),OFFSET($B$3:$B$1162,,COLUMNS($A:B)-1))</f>
        <v>0.51839797695856327</v>
      </c>
      <c r="OU80" s="2">
        <f ca="1">CORREL(OFFSET($B$3:$B$1162,,ROWS($1:77)-1),OFFSET($B$3:$B$1162,,COLUMNS($A:C)-1))</f>
        <v>0.33981983993883114</v>
      </c>
      <c r="OV80" s="2">
        <f ca="1">CORREL(OFFSET($B$3:$B$1162,,ROWS($1:77)-1),OFFSET($B$3:$B$1162,,COLUMNS($A:D)-1))</f>
        <v>0.53857246410817905</v>
      </c>
      <c r="OW80" s="2">
        <f ca="1">CORREL(OFFSET($B$3:$B$1162,,ROWS($1:77)-1),OFFSET($B$3:$B$1162,,COLUMNS($A:E)-1))</f>
        <v>0.29325868265596949</v>
      </c>
      <c r="OX80" s="2">
        <f ca="1">CORREL(OFFSET($B$3:$B$1162,,ROWS($1:77)-1),OFFSET($B$3:$B$1162,,COLUMNS($A:F)-1))</f>
        <v>0.42376870014424911</v>
      </c>
      <c r="OY80" s="2">
        <f ca="1">CORREL(OFFSET($B$3:$B$1162,,ROWS($1:77)-1),OFFSET($B$3:$B$1162,,COLUMNS($A:G)-1))</f>
        <v>0.65697777982068728</v>
      </c>
      <c r="OZ80" s="2">
        <f ca="1">CORREL(OFFSET($B$3:$B$1162,,ROWS($1:77)-1),OFFSET($B$3:$B$1162,,COLUMNS($A:H)-1))</f>
        <v>0.48453904164145767</v>
      </c>
      <c r="PA80" s="2">
        <f ca="1">CORREL(OFFSET($B$3:$B$1162,,ROWS($1:77)-1),OFFSET($B$3:$B$1162,,COLUMNS($A:I)-1))</f>
        <v>0.50263203891350139</v>
      </c>
      <c r="PB80" s="2">
        <f ca="1">CORREL(OFFSET($B$3:$B$1162,,ROWS($1:77)-1),OFFSET($B$3:$B$1162,,COLUMNS($A:J)-1))</f>
        <v>0.39153713941418061</v>
      </c>
      <c r="PC80" s="2">
        <f ca="1">CORREL(OFFSET($B$3:$B$1162,,ROWS($1:77)-1),OFFSET($B$3:$B$1162,,COLUMNS($A:K)-1))</f>
        <v>0.28815113822671012</v>
      </c>
      <c r="PD80" s="2">
        <f ca="1">CORREL(OFFSET($B$3:$B$1162,,ROWS($1:77)-1),OFFSET($B$3:$B$1162,,COLUMNS($A:L)-1))</f>
        <v>0.52056527329074553</v>
      </c>
      <c r="PE80" s="2">
        <f ca="1">CORREL(OFFSET($B$3:$B$1162,,ROWS($1:77)-1),OFFSET($B$3:$B$1162,,COLUMNS($A:M)-1))</f>
        <v>0.6377777451035358</v>
      </c>
      <c r="PF80" s="2">
        <f ca="1">CORREL(OFFSET($B$3:$B$1162,,ROWS($1:77)-1),OFFSET($B$3:$B$1162,,COLUMNS($A:N)-1))</f>
        <v>0.53422575710306164</v>
      </c>
      <c r="PG80" s="2">
        <f ca="1">CORREL(OFFSET($B$3:$B$1162,,ROWS($1:77)-1),OFFSET($B$3:$B$1162,,COLUMNS($A:O)-1))</f>
        <v>0.40118157122025172</v>
      </c>
      <c r="PH80" s="2">
        <f ca="1">CORREL(OFFSET($B$3:$B$1162,,ROWS($1:77)-1),OFFSET($B$3:$B$1162,,COLUMNS($A:P)-1))</f>
        <v>0.47597995240200974</v>
      </c>
      <c r="PI80" s="2">
        <f ca="1">CORREL(OFFSET($B$3:$B$1162,,ROWS($1:77)-1),OFFSET($B$3:$B$1162,,COLUMNS($A:Q)-1))</f>
        <v>0.57410550534017124</v>
      </c>
      <c r="PJ80" s="2">
        <f ca="1">CORREL(OFFSET($B$3:$B$1162,,ROWS($1:77)-1),OFFSET($B$3:$B$1162,,COLUMNS($A:R)-1))</f>
        <v>0.34068730008514908</v>
      </c>
      <c r="PK80" s="2">
        <f ca="1">CORREL(OFFSET($B$3:$B$1162,,ROWS($1:77)-1),OFFSET($B$3:$B$1162,,COLUMNS($A:S)-1))</f>
        <v>0.62428604603635041</v>
      </c>
      <c r="PL80" s="2">
        <f ca="1">CORREL(OFFSET($B$3:$B$1162,,ROWS($1:77)-1),OFFSET($B$3:$B$1162,,COLUMNS($A:T)-1))</f>
        <v>0.40198988730445784</v>
      </c>
      <c r="PM80" s="2">
        <f ca="1">CORREL(OFFSET($B$3:$B$1162,,ROWS($1:77)-1),OFFSET($B$3:$B$1162,,COLUMNS($A:U)-1))</f>
        <v>0.572284817584084</v>
      </c>
      <c r="PN80" s="2">
        <f ca="1">CORREL(OFFSET($B$3:$B$1162,,ROWS($1:77)-1),OFFSET($B$3:$B$1162,,COLUMNS($A:V)-1))</f>
        <v>0.54136735212999365</v>
      </c>
      <c r="PO80" s="2">
        <f ca="1">CORREL(OFFSET($B$3:$B$1162,,ROWS($1:77)-1),OFFSET($B$3:$B$1162,,COLUMNS($A:W)-1))</f>
        <v>0.4509614712228236</v>
      </c>
      <c r="PP80" s="2">
        <f ca="1">CORREL(OFFSET($B$3:$B$1162,,ROWS($1:77)-1),OFFSET($B$3:$B$1162,,COLUMNS($A:X)-1))</f>
        <v>0.49757038278307641</v>
      </c>
      <c r="PQ80" s="2">
        <f ca="1">CORREL(OFFSET($B$3:$B$1162,,ROWS($1:77)-1),OFFSET($B$3:$B$1162,,COLUMNS($A:Y)-1))</f>
        <v>0.47043365786065405</v>
      </c>
      <c r="PR80" s="2">
        <f ca="1">CORREL(OFFSET($B$3:$B$1162,,ROWS($1:77)-1),OFFSET($B$3:$B$1162,,COLUMNS($A:Z)-1))</f>
        <v>0.52350238335460497</v>
      </c>
      <c r="PS80" s="2">
        <f ca="1">CORREL(OFFSET($B$3:$B$1162,,ROWS($1:77)-1),OFFSET($B$3:$B$1162,,COLUMNS($A:AA)-1))</f>
        <v>0.57222158235523413</v>
      </c>
      <c r="PT80" s="2">
        <f ca="1">CORREL(OFFSET($B$3:$B$1162,,ROWS($1:77)-1),OFFSET($B$3:$B$1162,,COLUMNS($A:AB)-1))</f>
        <v>0.50882608817712338</v>
      </c>
      <c r="PU80" s="2">
        <f ca="1">CORREL(OFFSET($B$3:$B$1162,,ROWS($1:77)-1),OFFSET($B$3:$B$1162,,COLUMNS($A:AC)-1))</f>
        <v>0.5194852629422213</v>
      </c>
      <c r="PV80" s="2">
        <f ca="1">CORREL(OFFSET($B$3:$B$1162,,ROWS($1:77)-1),OFFSET($B$3:$B$1162,,COLUMNS($A:AD)-1))</f>
        <v>0.53736657739277349</v>
      </c>
      <c r="PW80" s="2">
        <f ca="1">CORREL(OFFSET($B$3:$B$1162,,ROWS($1:77)-1),OFFSET($B$3:$B$1162,,COLUMNS($A:AE)-1))</f>
        <v>0.48266593529373597</v>
      </c>
      <c r="PX80" s="2">
        <f ca="1">CORREL(OFFSET($B$3:$B$1162,,ROWS($1:77)-1),OFFSET($B$3:$B$1162,,COLUMNS($A:AF)-1))</f>
        <v>0.31909408014525237</v>
      </c>
      <c r="PY80" s="2">
        <f ca="1">CORREL(OFFSET($B$3:$B$1162,,ROWS($1:77)-1),OFFSET($B$3:$B$1162,,COLUMNS($A:AG)-1))</f>
        <v>0.41976048702699337</v>
      </c>
      <c r="PZ80" s="2">
        <f ca="1">CORREL(OFFSET($B$3:$B$1162,,ROWS($1:77)-1),OFFSET($B$3:$B$1162,,COLUMNS($A:AH)-1))</f>
        <v>0.38176097029439005</v>
      </c>
      <c r="QA80" s="2">
        <f ca="1">CORREL(OFFSET($B$3:$B$1162,,ROWS($1:77)-1),OFFSET($B$3:$B$1162,,COLUMNS($A:AI)-1))</f>
        <v>0.54344122118052018</v>
      </c>
      <c r="QB80" s="2">
        <f ca="1">CORREL(OFFSET($B$3:$B$1162,,ROWS($1:77)-1),OFFSET($B$3:$B$1162,,COLUMNS($A:AJ)-1))</f>
        <v>0.37426144269279049</v>
      </c>
      <c r="QC80" s="2">
        <f ca="1">CORREL(OFFSET($B$3:$B$1162,,ROWS($1:77)-1),OFFSET($B$3:$B$1162,,COLUMNS($A:AK)-1))</f>
        <v>0.50939717147445907</v>
      </c>
      <c r="QD80" s="2">
        <f ca="1">CORREL(OFFSET($B$3:$B$1162,,ROWS($1:77)-1),OFFSET($B$3:$B$1162,,COLUMNS($A:AL)-1))</f>
        <v>0.53956300285184822</v>
      </c>
      <c r="QE80" s="2">
        <f ca="1">CORREL(OFFSET($B$3:$B$1162,,ROWS($1:77)-1),OFFSET($B$3:$B$1162,,COLUMNS($A:AM)-1))</f>
        <v>0.48457049157029658</v>
      </c>
      <c r="QF80" s="2">
        <f ca="1">CORREL(OFFSET($B$3:$B$1162,,ROWS($1:77)-1),OFFSET($B$3:$B$1162,,COLUMNS($A:AN)-1))</f>
        <v>0.49532802334957676</v>
      </c>
      <c r="QG80" s="2">
        <f ca="1">CORREL(OFFSET($B$3:$B$1162,,ROWS($1:77)-1),OFFSET($B$3:$B$1162,,COLUMNS($A:AO)-1))</f>
        <v>0.64672679591009374</v>
      </c>
      <c r="QH80" s="2">
        <f ca="1">CORREL(OFFSET($B$3:$B$1162,,ROWS($1:77)-1),OFFSET($B$3:$B$1162,,COLUMNS($A:AP)-1))</f>
        <v>0.53467871083052898</v>
      </c>
      <c r="QI80" s="2">
        <f ca="1">CORREL(OFFSET($B$3:$B$1162,,ROWS($1:77)-1),OFFSET($B$3:$B$1162,,COLUMNS($A:AQ)-1))</f>
        <v>0.49244241870425043</v>
      </c>
      <c r="QJ80" s="2">
        <f ca="1">CORREL(OFFSET($B$3:$B$1162,,ROWS($1:77)-1),OFFSET($B$3:$B$1162,,COLUMNS($A:AR)-1))</f>
        <v>0.42376324073479976</v>
      </c>
      <c r="QK80" s="2">
        <f ca="1">CORREL(OFFSET($B$3:$B$1162,,ROWS($1:77)-1),OFFSET($B$3:$B$1162,,COLUMNS($A:AS)-1))</f>
        <v>0.55349158144719501</v>
      </c>
      <c r="QL80" s="2">
        <f ca="1">CORREL(OFFSET($B$3:$B$1162,,ROWS($1:77)-1),OFFSET($B$3:$B$1162,,COLUMNS($A:AT)-1))</f>
        <v>0.33017842853539947</v>
      </c>
      <c r="QM80" s="2">
        <f ca="1">CORREL(OFFSET($B$3:$B$1162,,ROWS($1:77)-1),OFFSET($B$3:$B$1162,,COLUMNS($A:AU)-1))</f>
        <v>0.65125736943269086</v>
      </c>
      <c r="QN80" s="2">
        <f ca="1">CORREL(OFFSET($B$3:$B$1162,,ROWS($1:77)-1),OFFSET($B$3:$B$1162,,COLUMNS($A:AV)-1))</f>
        <v>0.51998590291032087</v>
      </c>
      <c r="QO80" s="2">
        <f ca="1">CORREL(OFFSET($B$3:$B$1162,,ROWS($1:77)-1),OFFSET($B$3:$B$1162,,COLUMNS($A:AW)-1))</f>
        <v>0.38798993476406185</v>
      </c>
      <c r="QP80" s="2">
        <f ca="1">CORREL(OFFSET($B$3:$B$1162,,ROWS($1:77)-1),OFFSET($B$3:$B$1162,,COLUMNS($A:AX)-1))</f>
        <v>0.38823131819386586</v>
      </c>
      <c r="QQ80" s="2">
        <f ca="1">CORREL(OFFSET($B$3:$B$1162,,ROWS($1:77)-1),OFFSET($B$3:$B$1162,,COLUMNS($A:AY)-1))</f>
        <v>0.45505170016876961</v>
      </c>
      <c r="QR80" s="2">
        <f ca="1">CORREL(OFFSET($B$3:$B$1162,,ROWS($1:77)-1),OFFSET($B$3:$B$1162,,COLUMNS($A:AZ)-1))</f>
        <v>0.54765207787888082</v>
      </c>
      <c r="QS80" s="2">
        <f ca="1">CORREL(OFFSET($B$3:$B$1162,,ROWS($1:77)-1),OFFSET($B$3:$B$1162,,COLUMNS($A:BA)-1))</f>
        <v>0.40048448444030527</v>
      </c>
      <c r="QT80" s="2">
        <f ca="1">CORREL(OFFSET($B$3:$B$1162,,ROWS($1:77)-1),OFFSET($B$3:$B$1162,,COLUMNS($A:BB)-1))</f>
        <v>0.59824425755680244</v>
      </c>
      <c r="QU80" s="2">
        <f ca="1">CORREL(OFFSET($B$3:$B$1162,,ROWS($1:77)-1),OFFSET($B$3:$B$1162,,COLUMNS($A:BC)-1))</f>
        <v>0.53499171805775636</v>
      </c>
      <c r="QV80" s="2">
        <f ca="1">CORREL(OFFSET($B$3:$B$1162,,ROWS($1:77)-1),OFFSET($B$3:$B$1162,,COLUMNS($A:BD)-1))</f>
        <v>0.48867347206346007</v>
      </c>
      <c r="QW80" s="2">
        <f ca="1">CORREL(OFFSET($B$3:$B$1162,,ROWS($1:77)-1),OFFSET($B$3:$B$1162,,COLUMNS($A:BE)-1))</f>
        <v>0.40992681498728328</v>
      </c>
      <c r="QX80" s="2">
        <f ca="1">CORREL(OFFSET($B$3:$B$1162,,ROWS($1:77)-1),OFFSET($B$3:$B$1162,,COLUMNS($A:BF)-1))</f>
        <v>0.59822671194583954</v>
      </c>
      <c r="QY80" s="2">
        <f ca="1">CORREL(OFFSET($B$3:$B$1162,,ROWS($1:77)-1),OFFSET($B$3:$B$1162,,COLUMNS($A:BG)-1))</f>
        <v>0.41996075661916094</v>
      </c>
      <c r="QZ80" s="2">
        <f ca="1">CORREL(OFFSET($B$3:$B$1162,,ROWS($1:77)-1),OFFSET($B$3:$B$1162,,COLUMNS($A:BH)-1))</f>
        <v>0.57619694682473388</v>
      </c>
      <c r="RA80" s="2">
        <f ca="1">CORREL(OFFSET($B$3:$B$1162,,ROWS($1:77)-1),OFFSET($B$3:$B$1162,,COLUMNS($A:BI)-1))</f>
        <v>0.4629028611408007</v>
      </c>
      <c r="RB80" s="2">
        <f ca="1">CORREL(OFFSET($B$3:$B$1162,,ROWS($1:77)-1),OFFSET($B$3:$B$1162,,COLUMNS($A:BJ)-1))</f>
        <v>0.52206263590354296</v>
      </c>
      <c r="RC80" s="2">
        <f ca="1">CORREL(OFFSET($B$3:$B$1162,,ROWS($1:77)-1),OFFSET($B$3:$B$1162,,COLUMNS($A:BK)-1))</f>
        <v>0.56624533864113957</v>
      </c>
      <c r="RD80" s="2">
        <f ca="1">CORREL(OFFSET($B$3:$B$1162,,ROWS($1:77)-1),OFFSET($B$3:$B$1162,,COLUMNS($A:BL)-1))</f>
        <v>0.54142086851178206</v>
      </c>
      <c r="RE80" s="2">
        <f ca="1">CORREL(OFFSET($B$3:$B$1162,,ROWS($1:77)-1),OFFSET($B$3:$B$1162,,COLUMNS($A:BM)-1))</f>
        <v>0.43104963621959097</v>
      </c>
      <c r="RF80" s="2">
        <f ca="1">CORREL(OFFSET($B$3:$B$1162,,ROWS($1:77)-1),OFFSET($B$3:$B$1162,,COLUMNS($A:BN)-1))</f>
        <v>0.38445417081225303</v>
      </c>
      <c r="RG80" s="2">
        <f ca="1">CORREL(OFFSET($B$3:$B$1162,,ROWS($1:77)-1),OFFSET($B$3:$B$1162,,COLUMNS($A:BO)-1))</f>
        <v>0.38332172485288085</v>
      </c>
      <c r="RH80" s="2">
        <f ca="1">CORREL(OFFSET($B$3:$B$1162,,ROWS($1:77)-1),OFFSET($B$3:$B$1162,,COLUMNS($A:BP)-1))</f>
        <v>0.4950506603853248</v>
      </c>
      <c r="RI80" s="2">
        <f ca="1">CORREL(OFFSET($B$3:$B$1162,,ROWS($1:77)-1),OFFSET($B$3:$B$1162,,COLUMNS($A:BQ)-1))</f>
        <v>0.62504862251795046</v>
      </c>
      <c r="RJ80" s="2">
        <f ca="1">CORREL(OFFSET($B$3:$B$1162,,ROWS($1:77)-1),OFFSET($B$3:$B$1162,,COLUMNS($A:BR)-1))</f>
        <v>0.45652837817161829</v>
      </c>
      <c r="RK80" s="2">
        <f ca="1">CORREL(OFFSET($B$3:$B$1162,,ROWS($1:77)-1),OFFSET($B$3:$B$1162,,COLUMNS($A:BS)-1))</f>
        <v>0.5338761967622454</v>
      </c>
      <c r="RL80" s="2">
        <f ca="1">CORREL(OFFSET($B$3:$B$1162,,ROWS($1:77)-1),OFFSET($B$3:$B$1162,,COLUMNS($A:BT)-1))</f>
        <v>0.54719857120664905</v>
      </c>
      <c r="RM80" s="2">
        <f ca="1">CORREL(OFFSET($B$3:$B$1162,,ROWS($1:77)-1),OFFSET($B$3:$B$1162,,COLUMNS($A:BU)-1))</f>
        <v>0.38459332005256563</v>
      </c>
      <c r="RN80" s="2">
        <f ca="1">CORREL(OFFSET($B$3:$B$1162,,ROWS($1:77)-1),OFFSET($B$3:$B$1162,,COLUMNS($A:BV)-1))</f>
        <v>0.58660862150038295</v>
      </c>
      <c r="RO80" s="2">
        <f ca="1">CORREL(OFFSET($B$3:$B$1162,,ROWS($1:77)-1),OFFSET($B$3:$B$1162,,COLUMNS($A:BW)-1))</f>
        <v>0.38897435995999086</v>
      </c>
      <c r="RP80" s="2">
        <f ca="1">CORREL(OFFSET($B$3:$B$1162,,ROWS($1:77)-1),OFFSET($B$3:$B$1162,,COLUMNS($A:BX)-1))</f>
        <v>0.43798361950218079</v>
      </c>
      <c r="RQ80" s="2">
        <f ca="1">CORREL(OFFSET($B$3:$B$1162,,ROWS($1:77)-1),OFFSET($B$3:$B$1162,,COLUMNS($A:BY)-1))</f>
        <v>1</v>
      </c>
      <c r="RR80" s="2">
        <f ca="1">CORREL(OFFSET($B$3:$B$1162,,ROWS($1:77)-1),OFFSET($B$3:$B$1162,,COLUMNS($A:BZ)-1))</f>
        <v>0.33274163777261573</v>
      </c>
      <c r="RS80" s="2">
        <f ca="1">CORREL(OFFSET($B$3:$B$1162,,ROWS($1:77)-1),OFFSET($B$3:$B$1162,,COLUMNS($A:CA)-1))</f>
        <v>0.35904589110512403</v>
      </c>
      <c r="RT80" s="2">
        <f ca="1">CORREL(OFFSET($B$3:$B$1162,,ROWS($1:77)-1),OFFSET($B$3:$B$1162,,COLUMNS($A:CB)-1))</f>
        <v>0.60381381968237802</v>
      </c>
      <c r="RU80" s="2">
        <f ca="1">CORREL(OFFSET($B$3:$B$1162,,ROWS($1:77)-1),OFFSET($B$3:$B$1162,,COLUMNS($A:CC)-1))</f>
        <v>0.43051153781624801</v>
      </c>
      <c r="RV80" s="2">
        <f ca="1">CORREL(OFFSET($B$3:$B$1162,,ROWS($1:77)-1),OFFSET($B$3:$B$1162,,COLUMNS($A:CD)-1))</f>
        <v>0.67085546905560622</v>
      </c>
      <c r="RW80" s="2">
        <f ca="1">CORREL(OFFSET($B$3:$B$1162,,ROWS($1:77)-1),OFFSET($B$3:$B$1162,,COLUMNS($A:CE)-1))</f>
        <v>0.43877135377561477</v>
      </c>
      <c r="RX80" s="2">
        <f ca="1">CORREL(OFFSET($B$3:$B$1162,,ROWS($1:77)-1),OFFSET($B$3:$B$1162,,COLUMNS($A:CF)-1))</f>
        <v>0.4565347867191939</v>
      </c>
      <c r="RY80" s="2">
        <f ca="1">CORREL(OFFSET($B$3:$B$1162,,ROWS($1:77)-1),OFFSET($B$3:$B$1162,,COLUMNS($A:CG)-1))</f>
        <v>0.54645676168667379</v>
      </c>
      <c r="RZ80" s="2">
        <f ca="1">CORREL(OFFSET($B$3:$B$1162,,ROWS($1:77)-1),OFFSET($B$3:$B$1162,,COLUMNS($A:CH)-1))</f>
        <v>0.50227392131941384</v>
      </c>
      <c r="SA80" s="2">
        <f ca="1">CORREL(OFFSET($B$3:$B$1162,,ROWS($1:77)-1),OFFSET($B$3:$B$1162,,COLUMNS($A:CI)-1))</f>
        <v>0.50897825104072103</v>
      </c>
      <c r="SB80" s="2">
        <f ca="1">CORREL(OFFSET($B$3:$B$1162,,ROWS($1:77)-1),OFFSET($B$3:$B$1162,,COLUMNS($A:CJ)-1))</f>
        <v>0.57295200146907399</v>
      </c>
      <c r="SC80" s="2">
        <f ca="1">CORREL(OFFSET($B$3:$B$1162,,ROWS($1:77)-1),OFFSET($B$3:$B$1162,,COLUMNS($A:CK)-1))</f>
        <v>0.51521918485709028</v>
      </c>
      <c r="SD80" s="2">
        <f ca="1">CORREL(OFFSET($B$3:$B$1162,,ROWS($1:77)-1),OFFSET($B$3:$B$1162,,COLUMNS($A:CL)-1))</f>
        <v>0.3440992638945089</v>
      </c>
      <c r="SE80" s="2">
        <f ca="1">CORREL(OFFSET($B$3:$B$1162,,ROWS($1:77)-1),OFFSET($B$3:$B$1162,,COLUMNS($A:CM)-1))</f>
        <v>0.58033694558629156</v>
      </c>
      <c r="SF80" s="2">
        <f ca="1">CORREL(OFFSET($B$3:$B$1162,,ROWS($1:77)-1),OFFSET($B$3:$B$1162,,COLUMNS($A:CN)-1))</f>
        <v>0.51749981177518667</v>
      </c>
      <c r="SG80" s="2">
        <f ca="1">CORREL(OFFSET($B$3:$B$1162,,ROWS($1:77)-1),OFFSET($B$3:$B$1162,,COLUMNS($A:CO)-1))</f>
        <v>0.53809433488382374</v>
      </c>
      <c r="SH80" s="2">
        <f ca="1">CORREL(OFFSET($B$3:$B$1162,,ROWS($1:77)-1),OFFSET($B$3:$B$1162,,COLUMNS($A:CP)-1))</f>
        <v>0.3711075425843085</v>
      </c>
      <c r="SI80" s="2">
        <f ca="1">CORREL(OFFSET($B$3:$B$1162,,ROWS($1:77)-1),OFFSET($B$3:$B$1162,,COLUMNS($A:CQ)-1))</f>
        <v>0.34963167165065806</v>
      </c>
      <c r="SJ80" s="2">
        <f ca="1">CORREL(OFFSET($B$3:$B$1162,,ROWS($1:77)-1),OFFSET($B$3:$B$1162,,COLUMNS($A:CR)-1))</f>
        <v>0.29347877748613549</v>
      </c>
      <c r="SK80" s="2">
        <f ca="1">CORREL(OFFSET($B$3:$B$1162,,ROWS($1:77)-1),OFFSET($B$3:$B$1162,,COLUMNS($A:CS)-1))</f>
        <v>0.27686820954768077</v>
      </c>
      <c r="SL80" s="2">
        <f ca="1">CORREL(OFFSET($B$3:$B$1162,,ROWS($1:77)-1),OFFSET($B$3:$B$1162,,COLUMNS($A:CT)-1))</f>
        <v>0.45587533234256344</v>
      </c>
      <c r="SM80" s="2">
        <f ca="1">CORREL(OFFSET($B$3:$B$1162,,ROWS($1:77)-1),OFFSET($B$3:$B$1162,,COLUMNS($A:CU)-1))</f>
        <v>0.56184583905312258</v>
      </c>
      <c r="SN80" s="2">
        <f ca="1">CORREL(OFFSET($B$3:$B$1162,,ROWS($1:77)-1),OFFSET($B$3:$B$1162,,COLUMNS($A:CV)-1))</f>
        <v>0.30077433507961004</v>
      </c>
      <c r="SO80" s="2">
        <f ca="1">CORREL(OFFSET($B$3:$B$1162,,ROWS($1:77)-1),OFFSET($B$3:$B$1162,,COLUMNS($A:CW)-1))</f>
        <v>0.49519210592899626</v>
      </c>
      <c r="SP80" s="2">
        <f ca="1">CORREL(OFFSET($B$3:$B$1162,,ROWS($1:77)-1),OFFSET($B$3:$B$1162,,COLUMNS($A:CX)-1))</f>
        <v>0.5681066049791762</v>
      </c>
      <c r="SQ80" s="2">
        <f ca="1">CORREL(OFFSET($B$3:$B$1162,,ROWS($1:77)-1),OFFSET($B$3:$B$1162,,COLUMNS($A:CY)-1))</f>
        <v>0.59406740451513229</v>
      </c>
      <c r="SR80" s="2">
        <f ca="1">CORREL(OFFSET($B$3:$B$1162,,ROWS($1:77)-1),OFFSET($B$3:$B$1162,,COLUMNS($A:CZ)-1))</f>
        <v>0.42548846740378782</v>
      </c>
      <c r="SS80" s="2">
        <f ca="1">CORREL(OFFSET($B$3:$B$1162,,ROWS($1:77)-1),OFFSET($B$3:$B$1162,,COLUMNS($A:DA)-1))</f>
        <v>0.59509141225461692</v>
      </c>
      <c r="ST80" s="2">
        <f ca="1">CORREL(OFFSET($B$3:$B$1162,,ROWS($1:77)-1),OFFSET($B$3:$B$1162,,COLUMNS($A:DB)-1))</f>
        <v>0.40948838941612703</v>
      </c>
      <c r="SU80" s="2">
        <f ca="1">CORREL(OFFSET($B$3:$B$1162,,ROWS($1:77)-1),OFFSET($B$3:$B$1162,,COLUMNS($A:DC)-1))</f>
        <v>0.4812394281356065</v>
      </c>
      <c r="SV80" s="2">
        <f ca="1">CORREL(OFFSET($B$3:$B$1162,,ROWS($1:77)-1),OFFSET($B$3:$B$1162,,COLUMNS($A:DD)-1))</f>
        <v>0.28038432267127333</v>
      </c>
      <c r="SW80" s="2">
        <f ca="1">CORREL(OFFSET($B$3:$B$1162,,ROWS($1:77)-1),OFFSET($B$3:$B$1162,,COLUMNS($A:DE)-1))</f>
        <v>0.55561820568282694</v>
      </c>
      <c r="SX80" s="2">
        <f ca="1">CORREL(OFFSET($B$3:$B$1162,,ROWS($1:77)-1),OFFSET($B$3:$B$1162,,COLUMNS($A:DF)-1))</f>
        <v>0.5922102550515258</v>
      </c>
      <c r="SY80" s="2">
        <f ca="1">CORREL(OFFSET($B$3:$B$1162,,ROWS($1:77)-1),OFFSET($B$3:$B$1162,,COLUMNS($A:DG)-1))</f>
        <v>0.30571743708624388</v>
      </c>
      <c r="SZ80" s="2">
        <f ca="1">CORREL(OFFSET($B$3:$B$1162,,ROWS($1:77)-1),OFFSET($B$3:$B$1162,,COLUMNS($A:DH)-1))</f>
        <v>0.47488561858438255</v>
      </c>
      <c r="TA80" s="2">
        <f ca="1">CORREL(OFFSET($B$3:$B$1162,,ROWS($1:77)-1),OFFSET($B$3:$B$1162,,COLUMNS($A:DI)-1))</f>
        <v>0.65896779111299553</v>
      </c>
      <c r="TB80" s="2">
        <f ca="1">CORREL(OFFSET($B$3:$B$1162,,ROWS($1:77)-1),OFFSET($B$3:$B$1162,,COLUMNS($A:DJ)-1))</f>
        <v>0.48650810507259784</v>
      </c>
      <c r="TC80" s="2">
        <f ca="1">CORREL(OFFSET($B$3:$B$1162,,ROWS($1:77)-1),OFFSET($B$3:$B$1162,,COLUMNS($A:DK)-1))</f>
        <v>0.38937259944245473</v>
      </c>
      <c r="TD80" s="2">
        <f ca="1">CORREL(OFFSET($B$3:$B$1162,,ROWS($1:77)-1),OFFSET($B$3:$B$1162,,COLUMNS($A:DL)-1))</f>
        <v>0.29296715073088386</v>
      </c>
      <c r="TE80" s="2">
        <f ca="1">CORREL(OFFSET($B$3:$B$1162,,ROWS($1:77)-1),OFFSET($B$3:$B$1162,,COLUMNS($A:DM)-1))</f>
        <v>0.35073773375369932</v>
      </c>
      <c r="TF80" s="2">
        <f ca="1">CORREL(OFFSET($B$3:$B$1162,,ROWS($1:77)-1),OFFSET($B$3:$B$1162,,COLUMNS($A:DN)-1))</f>
        <v>0.16407839331036234</v>
      </c>
      <c r="TG80" s="2">
        <f ca="1">CORREL(OFFSET($B$3:$B$1162,,ROWS($1:77)-1),OFFSET($B$3:$B$1162,,COLUMNS($A:DO)-1))</f>
        <v>0.30748029521218234</v>
      </c>
      <c r="TH80" s="2">
        <f ca="1">CORREL(OFFSET($B$3:$B$1162,,ROWS($1:77)-1),OFFSET($B$3:$B$1162,,COLUMNS($A:DP)-1))</f>
        <v>0.31794484671932233</v>
      </c>
      <c r="TI80" s="2">
        <f ca="1">CORREL(OFFSET($B$3:$B$1162,,ROWS($1:77)-1),OFFSET($B$3:$B$1162,,COLUMNS($A:DQ)-1))</f>
        <v>0.52770990355650338</v>
      </c>
      <c r="TJ80" s="2">
        <f ca="1">CORREL(OFFSET($B$3:$B$1162,,ROWS($1:77)-1),OFFSET($B$3:$B$1162,,COLUMNS($A:DR)-1))</f>
        <v>0.54018964715187889</v>
      </c>
      <c r="TK80" s="2">
        <f ca="1">CORREL(OFFSET($B$3:$B$1162,,ROWS($1:77)-1),OFFSET($B$3:$B$1162,,COLUMNS($A:DS)-1))</f>
        <v>0.42500023588739411</v>
      </c>
      <c r="TL80" s="2">
        <f ca="1">CORREL(OFFSET($B$3:$B$1162,,ROWS($1:77)-1),OFFSET($B$3:$B$1162,,COLUMNS($A:DT)-1))</f>
        <v>0.51257356000405174</v>
      </c>
      <c r="TM80" s="2">
        <f ca="1">CORREL(OFFSET($B$3:$B$1162,,ROWS($1:77)-1),OFFSET($B$3:$B$1162,,COLUMNS($A:DU)-1))</f>
        <v>0.47838056853656757</v>
      </c>
      <c r="TN80" s="2">
        <f ca="1">CORREL(OFFSET($B$3:$B$1162,,ROWS($1:77)-1),OFFSET($B$3:$B$1162,,COLUMNS($A:DV)-1))</f>
        <v>0.39936903954822489</v>
      </c>
      <c r="TO80" s="2">
        <f ca="1">CORREL(OFFSET($B$3:$B$1162,,ROWS($1:77)-1),OFFSET($B$3:$B$1162,,COLUMNS($A:DW)-1))</f>
        <v>0.31927508525121295</v>
      </c>
      <c r="TP80" s="2">
        <f ca="1">CORREL(OFFSET($B$3:$B$1162,,ROWS($1:77)-1),OFFSET($B$3:$B$1162,,COLUMNS($A:DX)-1))</f>
        <v>0.32519666490309818</v>
      </c>
      <c r="TQ80" s="2">
        <f ca="1">CORREL(OFFSET($B$3:$B$1162,,ROWS($1:77)-1),OFFSET($B$3:$B$1162,,COLUMNS($A:DY)-1))</f>
        <v>0.58890750439248096</v>
      </c>
      <c r="TR80" s="2">
        <f ca="1">CORREL(OFFSET($B$3:$B$1162,,ROWS($1:77)-1),OFFSET($B$3:$B$1162,,COLUMNS($A:DZ)-1))</f>
        <v>0.51985995211061886</v>
      </c>
      <c r="TS80" s="2">
        <f ca="1">CORREL(OFFSET($B$3:$B$1162,,ROWS($1:77)-1),OFFSET($B$3:$B$1162,,COLUMNS($A:EA)-1))</f>
        <v>0.37309643678551252</v>
      </c>
      <c r="TT80" s="2">
        <f ca="1">CORREL(OFFSET($B$3:$B$1162,,ROWS($1:77)-1),OFFSET($B$3:$B$1162,,COLUMNS($A:EB)-1))</f>
        <v>0.43083370301936125</v>
      </c>
      <c r="TU80" s="2">
        <f ca="1">CORREL(OFFSET($B$3:$B$1162,,ROWS($1:77)-1),OFFSET($B$3:$B$1162,,COLUMNS($A:EC)-1))</f>
        <v>0.46316592086574898</v>
      </c>
      <c r="TV80" s="2">
        <f ca="1">CORREL(OFFSET($B$3:$B$1162,,ROWS($1:77)-1),OFFSET($B$3:$B$1162,,COLUMNS($A:ED)-1))</f>
        <v>0.50125190812636811</v>
      </c>
      <c r="TW80" s="2">
        <f ca="1">CORREL(OFFSET($B$3:$B$1162,,ROWS($1:77)-1),OFFSET($B$3:$B$1162,,COLUMNS($A:EE)-1))</f>
        <v>0.26877479117733161</v>
      </c>
      <c r="TX80" s="2">
        <f ca="1">CORREL(OFFSET($B$3:$B$1162,,ROWS($1:77)-1),OFFSET($B$3:$B$1162,,COLUMNS($A:EF)-1))</f>
        <v>2.4699664609976416E-2</v>
      </c>
      <c r="TY80" s="2">
        <f ca="1">CORREL(OFFSET($B$3:$B$1162,,ROWS($1:77)-1),OFFSET($B$3:$B$1162,,COLUMNS($A:EG)-1))</f>
        <v>0.49827480080965031</v>
      </c>
      <c r="TZ80" s="2">
        <f ca="1">CORREL(OFFSET($B$3:$B$1162,,ROWS($1:77)-1),OFFSET($B$3:$B$1162,,COLUMNS($A:EH)-1))</f>
        <v>0.49133659133396301</v>
      </c>
      <c r="UA80" s="2">
        <f ca="1">CORREL(OFFSET($B$3:$B$1162,,ROWS($1:77)-1),OFFSET($B$3:$B$1162,,COLUMNS($A:EI)-1))</f>
        <v>0.30832237373379612</v>
      </c>
      <c r="UB80" s="2">
        <f ca="1">CORREL(OFFSET($B$3:$B$1162,,ROWS($1:77)-1),OFFSET($B$3:$B$1162,,COLUMNS($A:EJ)-1))</f>
        <v>0.40167110337671036</v>
      </c>
      <c r="UC80" s="2">
        <f ca="1">CORREL(OFFSET($B$3:$B$1162,,ROWS($1:77)-1),OFFSET($B$3:$B$1162,,COLUMNS($A:EK)-1))</f>
        <v>0.43723487858410431</v>
      </c>
      <c r="UD80" s="2">
        <f ca="1">CORREL(OFFSET($B$3:$B$1162,,ROWS($1:77)-1),OFFSET($B$3:$B$1162,,COLUMNS($A:EL)-1))</f>
        <v>0.28212830542060274</v>
      </c>
      <c r="UE80" s="2">
        <f ca="1">CORREL(OFFSET($B$3:$B$1162,,ROWS($1:77)-1),OFFSET($B$3:$B$1162,,COLUMNS($A:EM)-1))</f>
        <v>0.38843956692926207</v>
      </c>
      <c r="UF80" s="2">
        <f ca="1">CORREL(OFFSET($B$3:$B$1162,,ROWS($1:77)-1),OFFSET($B$3:$B$1162,,COLUMNS($A:EN)-1))</f>
        <v>0.51904797619079557</v>
      </c>
      <c r="UG80" s="2">
        <f ca="1">CORREL(OFFSET($B$3:$B$1162,,ROWS($1:77)-1),OFFSET($B$3:$B$1162,,COLUMNS($A:EO)-1))</f>
        <v>0.34975037364744821</v>
      </c>
      <c r="UH80" s="2">
        <f ca="1">CORREL(OFFSET($B$3:$B$1162,,ROWS($1:77)-1),OFFSET($B$3:$B$1162,,COLUMNS($A:EP)-1))</f>
        <v>0.40780573785186752</v>
      </c>
      <c r="UI80" s="2">
        <f ca="1">CORREL(OFFSET($B$3:$B$1162,,ROWS($1:77)-1),OFFSET($B$3:$B$1162,,COLUMNS($A:EQ)-1))</f>
        <v>0.37876654182716057</v>
      </c>
      <c r="UJ80" s="2">
        <f ca="1">CORREL(OFFSET($B$3:$B$1162,,ROWS($1:77)-1),OFFSET($B$3:$B$1162,,COLUMNS($A:ER)-1))</f>
        <v>0.40195565319550497</v>
      </c>
      <c r="UK80" s="2">
        <f ca="1">CORREL(OFFSET($B$3:$B$1162,,ROWS($1:77)-1),OFFSET($B$3:$B$1162,,COLUMNS($A:ES)-1))</f>
        <v>0.28259042318079691</v>
      </c>
      <c r="UL80" s="2">
        <f ca="1">CORREL(OFFSET($B$3:$B$1162,,ROWS($1:77)-1),OFFSET($B$3:$B$1162,,COLUMNS($A:ET)-1))</f>
        <v>0.46836344104446892</v>
      </c>
      <c r="UM80" s="2">
        <f ca="1">CORREL(OFFSET($B$3:$B$1162,,ROWS($1:77)-1),OFFSET($B$3:$B$1162,,COLUMNS($A:EU)-1))</f>
        <v>0.34021764270286931</v>
      </c>
      <c r="UN80" s="2">
        <f ca="1">CORREL(OFFSET($B$3:$B$1162,,ROWS($1:77)-1),OFFSET($B$3:$B$1162,,COLUMNS($A:EV)-1))</f>
        <v>0.51688490104964258</v>
      </c>
      <c r="UO80" s="2">
        <f ca="1">CORREL(OFFSET($B$3:$B$1162,,ROWS($1:77)-1),OFFSET($B$3:$B$1162,,COLUMNS($A:EW)-1))</f>
        <v>0.30397089571167807</v>
      </c>
      <c r="UP80" s="2">
        <f ca="1">CORREL(OFFSET($B$3:$B$1162,,ROWS($1:77)-1),OFFSET($B$3:$B$1162,,COLUMNS($A:EX)-1))</f>
        <v>0.36184612744022715</v>
      </c>
      <c r="UQ80" s="2">
        <f ca="1">CORREL(OFFSET($B$3:$B$1162,,ROWS($1:77)-1),OFFSET($B$3:$B$1162,,COLUMNS($A:EY)-1))</f>
        <v>0.44748667130264547</v>
      </c>
      <c r="UR80" s="2">
        <f ca="1">CORREL(OFFSET($B$3:$B$1162,,ROWS($1:77)-1),OFFSET($B$3:$B$1162,,COLUMNS($A:EZ)-1))</f>
        <v>0.48584173572014339</v>
      </c>
      <c r="US80" s="2">
        <f ca="1">CORREL(OFFSET($B$3:$B$1162,,ROWS($1:77)-1),OFFSET($B$3:$B$1162,,COLUMNS($A:FA)-1))</f>
        <v>0.36358635257975946</v>
      </c>
      <c r="UT80" s="2">
        <f ca="1">CORREL(OFFSET($B$3:$B$1162,,ROWS($1:77)-1),OFFSET($B$3:$B$1162,,COLUMNS($A:FB)-1))</f>
        <v>0.30793998315112298</v>
      </c>
      <c r="UU80" s="2">
        <f ca="1">CORREL(OFFSET($B$3:$B$1162,,ROWS($1:77)-1),OFFSET($B$3:$B$1162,,COLUMNS($A:FC)-1))</f>
        <v>0.34239385287079283</v>
      </c>
      <c r="UV80" s="2">
        <f ca="1">CORREL(OFFSET($B$3:$B$1162,,ROWS($1:77)-1),OFFSET($B$3:$B$1162,,COLUMNS($A:FD)-1))</f>
        <v>0.40095722577761633</v>
      </c>
      <c r="UW80" s="2">
        <f ca="1">CORREL(OFFSET($B$3:$B$1162,,ROWS($1:77)-1),OFFSET($B$3:$B$1162,,COLUMNS($A:FE)-1))</f>
        <v>0.36838239436045983</v>
      </c>
      <c r="UX80" s="2">
        <f ca="1">CORREL(OFFSET($B$3:$B$1162,,ROWS($1:77)-1),OFFSET($B$3:$B$1162,,COLUMNS($A:FF)-1))</f>
        <v>3.1355957025663538E-2</v>
      </c>
      <c r="UY80" s="2">
        <f ca="1">CORREL(OFFSET($B$3:$B$1162,,ROWS($1:77)-1),OFFSET($B$3:$B$1162,,COLUMNS($A:FG)-1))</f>
        <v>0.27772254603980856</v>
      </c>
      <c r="UZ80" s="2">
        <f ca="1">CORREL(OFFSET($B$3:$B$1162,,ROWS($1:77)-1),OFFSET($B$3:$B$1162,,COLUMNS($A:FH)-1))</f>
        <v>0.22360883329278891</v>
      </c>
      <c r="VA80" s="2">
        <f ca="1">CORREL(OFFSET($B$3:$B$1162,,ROWS($1:77)-1),OFFSET($B$3:$B$1162,,COLUMNS($A:FI)-1))</f>
        <v>0.28190491841934212</v>
      </c>
      <c r="VB80" s="2">
        <f ca="1">CORREL(OFFSET($B$3:$B$1162,,ROWS($1:77)-1),OFFSET($B$3:$B$1162,,COLUMNS($A:FJ)-1))</f>
        <v>0.41534570439215535</v>
      </c>
      <c r="VC80" s="2">
        <f ca="1">CORREL(OFFSET($B$3:$B$1162,,ROWS($1:77)-1),OFFSET($B$3:$B$1162,,COLUMNS($A:FK)-1))</f>
        <v>0.35726589348333171</v>
      </c>
      <c r="VD80" s="2">
        <f ca="1">CORREL(OFFSET($B$3:$B$1162,,ROWS($1:77)-1),OFFSET($B$3:$B$1162,,COLUMNS($A:FL)-1))</f>
        <v>0.24445766836431376</v>
      </c>
      <c r="VE80" s="2">
        <f ca="1">CORREL(OFFSET($B$3:$B$1162,,ROWS($1:77)-1),OFFSET($B$3:$B$1162,,COLUMNS($A:FM)-1))</f>
        <v>9.6479427850765243E-2</v>
      </c>
      <c r="VF80" s="2">
        <f ca="1">CORREL(OFFSET($B$3:$B$1162,,ROWS($1:77)-1),OFFSET($B$3:$B$1162,,COLUMNS($A:FN)-1))</f>
        <v>0.1949709393375498</v>
      </c>
      <c r="VG80" s="2">
        <f ca="1">CORREL(OFFSET($B$3:$B$1162,,ROWS($1:77)-1),OFFSET($B$3:$B$1162,,COLUMNS($A:FO)-1))</f>
        <v>0.37471688275242271</v>
      </c>
      <c r="VH80" s="2">
        <f ca="1">CORREL(OFFSET($B$3:$B$1162,,ROWS($1:77)-1),OFFSET($B$3:$B$1162,,COLUMNS($A:FP)-1))</f>
        <v>-1.8317997054871449E-3</v>
      </c>
      <c r="VI80" s="2">
        <f ca="1">CORREL(OFFSET($B$3:$B$1162,,ROWS($1:77)-1),OFFSET($B$3:$B$1162,,COLUMNS($A:FQ)-1))</f>
        <v>0.34499787240781571</v>
      </c>
      <c r="VJ80" s="2">
        <f ca="1">CORREL(OFFSET($B$3:$B$1162,,ROWS($1:77)-1),OFFSET($B$3:$B$1162,,COLUMNS($A:FR)-1))</f>
        <v>-3.9940531387644133E-2</v>
      </c>
      <c r="VK80" s="2">
        <f ca="1">CORREL(OFFSET($B$3:$B$1162,,ROWS($1:77)-1),OFFSET($B$3:$B$1162,,COLUMNS($A:FS)-1))</f>
        <v>3.5553304984782597E-2</v>
      </c>
      <c r="VL80" s="2">
        <f ca="1">CORREL(OFFSET($B$3:$B$1162,,ROWS($1:77)-1),OFFSET($B$3:$B$1162,,COLUMNS($A:FT)-1))</f>
        <v>1.0815252466210257E-2</v>
      </c>
      <c r="VM80" s="2">
        <f ca="1">CORREL(OFFSET($B$3:$B$1162,,ROWS($1:77)-1),OFFSET($B$3:$B$1162,,COLUMNS($A:FU)-1))</f>
        <v>0.2262688139859266</v>
      </c>
      <c r="VN80" s="2">
        <f ca="1">CORREL(OFFSET($B$3:$B$1162,,ROWS($1:77)-1),OFFSET($B$3:$B$1162,,COLUMNS($A:FV)-1))</f>
        <v>0.24771223733161549</v>
      </c>
      <c r="VO80" s="2">
        <f ca="1">CORREL(OFFSET($B$3:$B$1162,,ROWS($1:77)-1),OFFSET($B$3:$B$1162,,COLUMNS($A:FW)-1))</f>
        <v>9.8382297786374119E-3</v>
      </c>
      <c r="VP80" s="2">
        <f ca="1">CORREL(OFFSET($B$3:$B$1162,,ROWS($1:77)-1),OFFSET($B$3:$B$1162,,COLUMNS($A:FX)-1))</f>
        <v>1.3780664211353151E-4</v>
      </c>
      <c r="VQ80" s="2">
        <f ca="1">CORREL(OFFSET($B$3:$B$1162,,ROWS($1:77)-1),OFFSET($B$3:$B$1162,,COLUMNS($A:FY)-1))</f>
        <v>-1.9521555262786757E-2</v>
      </c>
      <c r="VR80" s="2">
        <f ca="1">CORREL(OFFSET($B$3:$B$1162,,ROWS($1:77)-1),OFFSET($B$3:$B$1162,,COLUMNS($A:FZ)-1))</f>
        <v>0.12399968942625274</v>
      </c>
      <c r="VS80" s="2">
        <f ca="1">CORREL(OFFSET($B$3:$B$1162,,ROWS($1:77)-1),OFFSET($B$3:$B$1162,,COLUMNS($A:GA)-1))</f>
        <v>0.12850790049934599</v>
      </c>
      <c r="VT80" s="2">
        <f ca="1">CORREL(OFFSET($B$3:$B$1162,,ROWS($1:77)-1),OFFSET($B$3:$B$1162,,COLUMNS($A:GB)-1))</f>
        <v>4.2141487087473964E-2</v>
      </c>
      <c r="VU80" s="2">
        <f ca="1">CORREL(OFFSET($B$3:$B$1162,,ROWS($1:77)-1),OFFSET($B$3:$B$1162,,COLUMNS($A:GC)-1))</f>
        <v>1.033375640055767E-2</v>
      </c>
      <c r="VV80" s="2">
        <f ca="1">CORREL(OFFSET($B$3:$B$1162,,ROWS($1:77)-1),OFFSET($B$3:$B$1162,,COLUMNS($A:GD)-1))</f>
        <v>4.2833654719209406E-2</v>
      </c>
      <c r="VW80" s="2">
        <f ca="1">CORREL(OFFSET($B$3:$B$1162,,ROWS($1:77)-1),OFFSET($B$3:$B$1162,,COLUMNS($A:GE)-1))</f>
        <v>3.3264384438544847E-2</v>
      </c>
      <c r="VX80" s="2">
        <f ca="1">CORREL(OFFSET($B$3:$B$1162,,ROWS($1:77)-1),OFFSET($B$3:$B$1162,,COLUMNS($A:GF)-1))</f>
        <v>-5.2086839762737142E-4</v>
      </c>
      <c r="VY80" s="2">
        <f ca="1">CORREL(OFFSET($B$3:$B$1162,,ROWS($1:77)-1),OFFSET($B$3:$B$1162,,COLUMNS($A:GG)-1))</f>
        <v>-2.5074600103104257E-2</v>
      </c>
      <c r="VZ80" s="2">
        <f ca="1">CORREL(OFFSET($B$3:$B$1162,,ROWS($1:77)-1),OFFSET($B$3:$B$1162,,COLUMNS($A:GH)-1))</f>
        <v>-1.1509069517865473E-3</v>
      </c>
      <c r="WA80" s="2">
        <f ca="1">CORREL(OFFSET($B$3:$B$1162,,ROWS($1:77)-1),OFFSET($B$3:$B$1162,,COLUMNS($A:GI)-1))</f>
        <v>-6.7012983715873209E-4</v>
      </c>
      <c r="WB80" s="2">
        <f ca="1">CORREL(OFFSET($B$3:$B$1162,,ROWS($1:77)-1),OFFSET($B$3:$B$1162,,COLUMNS($A:GJ)-1))</f>
        <v>1.7611835994362567E-2</v>
      </c>
      <c r="WC80" s="2">
        <f ca="1">CORREL(OFFSET($B$3:$B$1162,,ROWS($1:77)-1),OFFSET($B$3:$B$1162,,COLUMNS($A:GK)-1))</f>
        <v>-4.032338976033055E-2</v>
      </c>
      <c r="WD80" s="2">
        <f ca="1">CORREL(OFFSET($B$3:$B$1162,,ROWS($1:77)-1),OFFSET($B$3:$B$1162,,COLUMNS($A:GL)-1))</f>
        <v>6.0075460429899252E-2</v>
      </c>
      <c r="WE80" s="2">
        <f ca="1">CORREL(OFFSET($B$3:$B$1162,,ROWS($1:77)-1),OFFSET($B$3:$B$1162,,COLUMNS($A:GM)-1))</f>
        <v>4.086935762980435E-2</v>
      </c>
      <c r="WF80" s="2">
        <f ca="1">CORREL(OFFSET($B$3:$B$1162,,ROWS($1:77)-1),OFFSET($B$3:$B$1162,,COLUMNS($A:GN)-1))</f>
        <v>3.379863540457597E-2</v>
      </c>
      <c r="WG80" s="2">
        <f ca="1">CORREL(OFFSET($B$3:$B$1162,,ROWS($1:77)-1),OFFSET($B$3:$B$1162,,COLUMNS($A:GO)-1))</f>
        <v>9.0053775577887629E-2</v>
      </c>
      <c r="WH80" s="2">
        <f ca="1">CORREL(OFFSET($B$3:$B$1162,,ROWS($1:77)-1),OFFSET($B$3:$B$1162,,COLUMNS($A:GP)-1))</f>
        <v>2.5076621045457471E-2</v>
      </c>
      <c r="WI80" s="2">
        <f ca="1">CORREL(OFFSET($B$3:$B$1162,,ROWS($1:77)-1),OFFSET($B$3:$B$1162,,COLUMNS($A:GQ)-1))</f>
        <v>-1.9800133948083373E-2</v>
      </c>
      <c r="WJ80" s="2">
        <f ca="1">CORREL(OFFSET($B$3:$B$1162,,ROWS($1:77)-1),OFFSET($B$3:$B$1162,,COLUMNS($A:GR)-1))</f>
        <v>6.7834404096637269E-2</v>
      </c>
      <c r="WL80">
        <v>0.27319790196959642</v>
      </c>
      <c r="WM80">
        <v>2.9656075471698087E-2</v>
      </c>
    </row>
    <row r="81" spans="1:611" hidden="1">
      <c r="A81" s="4">
        <v>42068</v>
      </c>
      <c r="B81">
        <v>0.68989999999999996</v>
      </c>
      <c r="C81">
        <v>-0.2293</v>
      </c>
      <c r="D81">
        <v>0.51270000000000004</v>
      </c>
      <c r="E81">
        <v>0.66069999999999995</v>
      </c>
      <c r="F81">
        <v>4.6776999999999997</v>
      </c>
      <c r="G81">
        <v>0.2152</v>
      </c>
      <c r="H81">
        <v>-5.21E-2</v>
      </c>
      <c r="I81">
        <v>0.63770000000000004</v>
      </c>
      <c r="J81">
        <v>1.0646</v>
      </c>
      <c r="K81">
        <v>0.41160000000000002</v>
      </c>
      <c r="L81">
        <v>-0.67759999999999998</v>
      </c>
      <c r="M81">
        <v>0.91379999999999995</v>
      </c>
      <c r="N81">
        <v>-0.17799999999999999</v>
      </c>
      <c r="O81">
        <v>1.26</v>
      </c>
      <c r="P81">
        <v>-0.40849999999999997</v>
      </c>
      <c r="Q81">
        <v>2.2374000000000001</v>
      </c>
      <c r="R81">
        <v>0.76219999999999999</v>
      </c>
      <c r="S81">
        <v>-0.65539999999999998</v>
      </c>
      <c r="T81">
        <v>0.38300000000000001</v>
      </c>
      <c r="U81">
        <v>-1.1482999999999999</v>
      </c>
      <c r="V81">
        <v>-0.27639999999999998</v>
      </c>
      <c r="W81">
        <v>0.45090000000000002</v>
      </c>
      <c r="X81">
        <v>0.82679999999999998</v>
      </c>
      <c r="Y81">
        <v>0.15529999999999999</v>
      </c>
      <c r="Z81">
        <v>0.38229999999999997</v>
      </c>
      <c r="AA81">
        <v>0.38300000000000001</v>
      </c>
      <c r="AB81">
        <v>0.47370000000000001</v>
      </c>
      <c r="AC81">
        <v>-5.9700000000000003E-2</v>
      </c>
      <c r="AD81">
        <v>0.27910000000000001</v>
      </c>
      <c r="AE81">
        <v>0.66710000000000003</v>
      </c>
      <c r="AF81">
        <v>1.2944</v>
      </c>
      <c r="AG81">
        <v>-9.35E-2</v>
      </c>
      <c r="AH81">
        <v>0.27400000000000002</v>
      </c>
      <c r="AI81">
        <v>-0.20830000000000001</v>
      </c>
      <c r="AJ81">
        <v>2.46E-2</v>
      </c>
      <c r="AK81">
        <v>0.3226</v>
      </c>
      <c r="AL81">
        <v>-1.1880999999999999</v>
      </c>
      <c r="AM81">
        <v>0.42980000000000002</v>
      </c>
      <c r="AN81">
        <v>1.1201000000000001</v>
      </c>
      <c r="AO81">
        <v>0.43180000000000002</v>
      </c>
      <c r="AP81">
        <v>-0.24929999999999999</v>
      </c>
      <c r="AQ81">
        <v>-0.74050000000000005</v>
      </c>
      <c r="AR81">
        <v>0.93579999999999997</v>
      </c>
      <c r="AS81">
        <v>-1.3357999999999999</v>
      </c>
      <c r="AT81">
        <v>3.5200000000000002E-2</v>
      </c>
      <c r="AU81">
        <v>-0.45569999999999999</v>
      </c>
      <c r="AV81">
        <v>-0.20069999999999999</v>
      </c>
      <c r="AW81">
        <v>0.34210000000000002</v>
      </c>
      <c r="AX81">
        <v>-0.90159999999999996</v>
      </c>
      <c r="AY81">
        <v>-0.46850000000000003</v>
      </c>
      <c r="AZ81">
        <v>0.52329999999999999</v>
      </c>
      <c r="BA81">
        <v>0</v>
      </c>
      <c r="BB81">
        <v>5.0955000000000004</v>
      </c>
      <c r="BC81">
        <v>0.33079999999999998</v>
      </c>
      <c r="BD81">
        <v>0.31640000000000001</v>
      </c>
      <c r="BE81">
        <v>-0.625</v>
      </c>
      <c r="BF81">
        <v>-0.97609999999999997</v>
      </c>
      <c r="BG81">
        <v>-0.24410000000000001</v>
      </c>
      <c r="BH81">
        <v>-0.45390000000000003</v>
      </c>
      <c r="BI81">
        <v>0</v>
      </c>
      <c r="BJ81">
        <v>0.22040000000000001</v>
      </c>
      <c r="BK81">
        <v>0</v>
      </c>
      <c r="BL81">
        <v>-0.34239999999999998</v>
      </c>
      <c r="BM81">
        <v>-0.45350000000000001</v>
      </c>
      <c r="BN81">
        <v>-0.7036</v>
      </c>
      <c r="BO81">
        <v>-1.4258999999999999</v>
      </c>
      <c r="BP81">
        <v>-0.14680000000000001</v>
      </c>
      <c r="BQ81">
        <v>9.5100000000000004E-2</v>
      </c>
      <c r="BR81">
        <v>-0.1812</v>
      </c>
      <c r="BS81">
        <v>0.73219999999999996</v>
      </c>
      <c r="BT81">
        <v>0</v>
      </c>
      <c r="BU81">
        <v>0.51780000000000004</v>
      </c>
      <c r="BV81">
        <v>0.38419999999999999</v>
      </c>
      <c r="BW81">
        <v>-0.96230000000000004</v>
      </c>
      <c r="BX81">
        <v>0.94940000000000002</v>
      </c>
      <c r="BY81">
        <v>8.2600000000000007E-2</v>
      </c>
      <c r="BZ81">
        <v>-0.34150000000000003</v>
      </c>
      <c r="CA81">
        <v>0.29730000000000001</v>
      </c>
      <c r="CB81">
        <v>-1.1208</v>
      </c>
      <c r="CC81">
        <v>-0.42599999999999999</v>
      </c>
      <c r="CD81">
        <v>-2.1004</v>
      </c>
      <c r="CE81">
        <v>5.6800000000000003E-2</v>
      </c>
      <c r="CF81">
        <v>-0.44419999999999998</v>
      </c>
      <c r="CG81">
        <v>1.992</v>
      </c>
      <c r="CH81">
        <v>0.37709999999999999</v>
      </c>
      <c r="CI81">
        <v>9.0499999999999997E-2</v>
      </c>
      <c r="CJ81">
        <v>-0.78700000000000003</v>
      </c>
      <c r="CK81">
        <v>-0.31890000000000002</v>
      </c>
      <c r="CL81">
        <v>0.90269999999999995</v>
      </c>
      <c r="CM81">
        <v>-0.1774</v>
      </c>
      <c r="CN81">
        <v>0.4929</v>
      </c>
      <c r="CO81">
        <v>0.37619999999999998</v>
      </c>
      <c r="CP81">
        <v>0.79269999999999996</v>
      </c>
      <c r="CQ81">
        <v>-4.2237</v>
      </c>
      <c r="CR81">
        <v>-0.11020000000000001</v>
      </c>
      <c r="CS81">
        <v>2.3475999999999999</v>
      </c>
      <c r="CT81">
        <v>0.45050000000000001</v>
      </c>
      <c r="CU81">
        <v>0.63859999999999995</v>
      </c>
      <c r="CV81">
        <v>0.38200000000000001</v>
      </c>
      <c r="CW81">
        <v>0.96509999999999996</v>
      </c>
      <c r="CX81">
        <v>-3.5794000000000001</v>
      </c>
      <c r="CY81">
        <v>-0.32419999999999999</v>
      </c>
      <c r="CZ81">
        <v>0.434</v>
      </c>
      <c r="DA81">
        <v>-1.8401000000000001</v>
      </c>
      <c r="DB81">
        <v>-0.85470000000000002</v>
      </c>
      <c r="DC81">
        <v>-0.43669999999999998</v>
      </c>
      <c r="DD81">
        <v>-0.84299999999999997</v>
      </c>
      <c r="DE81">
        <v>-0.73380000000000001</v>
      </c>
      <c r="DF81">
        <v>0.98270000000000002</v>
      </c>
      <c r="DG81">
        <v>-0.22539999999999999</v>
      </c>
      <c r="DH81">
        <v>-0.23849999999999999</v>
      </c>
      <c r="DI81">
        <v>0.80530000000000002</v>
      </c>
      <c r="DJ81">
        <v>-4.5900000000000003E-2</v>
      </c>
      <c r="DK81">
        <v>-1.0663</v>
      </c>
      <c r="DL81">
        <v>0.3281</v>
      </c>
      <c r="DM81">
        <v>1.3113000000000001</v>
      </c>
      <c r="DN81">
        <v>-0.78369999999999995</v>
      </c>
      <c r="DO81">
        <v>4.5801999999999996</v>
      </c>
      <c r="DP81">
        <v>-0.13850000000000001</v>
      </c>
      <c r="DQ81">
        <v>4.7600000000000003E-2</v>
      </c>
      <c r="DR81">
        <v>-0.72499999999999998</v>
      </c>
      <c r="DS81">
        <v>-0.38919999999999999</v>
      </c>
      <c r="DT81">
        <v>-0.30299999999999999</v>
      </c>
      <c r="DU81">
        <v>0.99909999999999999</v>
      </c>
      <c r="DV81">
        <v>0.38700000000000001</v>
      </c>
      <c r="DW81">
        <v>0.43669999999999998</v>
      </c>
      <c r="DX81">
        <v>0</v>
      </c>
      <c r="DY81">
        <v>0.3125</v>
      </c>
      <c r="DZ81">
        <v>0.95279999999999998</v>
      </c>
      <c r="EA81">
        <v>0.85650000000000004</v>
      </c>
      <c r="EB81">
        <v>-0.106</v>
      </c>
      <c r="EC81">
        <v>0.65859999999999996</v>
      </c>
      <c r="ED81">
        <v>0.41889999999999999</v>
      </c>
      <c r="EE81">
        <v>-4.4299999999999999E-2</v>
      </c>
      <c r="EF81">
        <v>0.1075</v>
      </c>
      <c r="EG81">
        <v>2.4736000000000002</v>
      </c>
      <c r="EH81">
        <v>0.31669999999999998</v>
      </c>
      <c r="EI81">
        <v>-1.0270999999999999</v>
      </c>
      <c r="EJ81">
        <v>-0.33310000000000001</v>
      </c>
      <c r="EK81">
        <v>-0.90629999999999999</v>
      </c>
      <c r="EL81">
        <v>-1.5956999999999999</v>
      </c>
      <c r="EM81">
        <v>-5.6300000000000003E-2</v>
      </c>
      <c r="EN81">
        <v>1.1846000000000001</v>
      </c>
      <c r="EO81">
        <v>0.66369999999999996</v>
      </c>
      <c r="EP81">
        <v>-1.1600999999999999</v>
      </c>
      <c r="EQ81">
        <v>0.62829999999999997</v>
      </c>
      <c r="ER81">
        <v>-0.3876</v>
      </c>
      <c r="ES81">
        <v>0</v>
      </c>
      <c r="ET81">
        <v>0.77110000000000001</v>
      </c>
      <c r="EU81">
        <v>0.30170000000000002</v>
      </c>
      <c r="EV81">
        <v>-0.19789999999999999</v>
      </c>
      <c r="EW81">
        <v>0.51180000000000003</v>
      </c>
      <c r="EX81">
        <v>0</v>
      </c>
      <c r="EY81">
        <v>-0.4234</v>
      </c>
      <c r="EZ81">
        <v>0.72789999999999999</v>
      </c>
      <c r="FA81">
        <v>-1.1933</v>
      </c>
      <c r="FB81">
        <v>-2.1978</v>
      </c>
      <c r="FC81">
        <v>-0.30809999999999998</v>
      </c>
      <c r="FD81">
        <v>-2.2241</v>
      </c>
      <c r="FE81">
        <v>-0.4768</v>
      </c>
      <c r="FF81">
        <v>0.38169999999999998</v>
      </c>
      <c r="FG81">
        <v>-33.333300000000001</v>
      </c>
      <c r="FH81">
        <v>-1.4140999999999999</v>
      </c>
      <c r="FI81">
        <v>0.2918</v>
      </c>
      <c r="FJ81">
        <v>0.1109</v>
      </c>
      <c r="FK81">
        <v>1.0752999999999999</v>
      </c>
      <c r="FL81">
        <v>-0.89219999999999999</v>
      </c>
      <c r="FM81">
        <v>0.53569999999999995</v>
      </c>
      <c r="FN81">
        <v>0.14349999999999999</v>
      </c>
      <c r="FO81">
        <v>-1.677</v>
      </c>
      <c r="FP81">
        <v>0</v>
      </c>
      <c r="FQ81">
        <v>4.4775999999999998</v>
      </c>
      <c r="FR81">
        <v>0.36080000000000001</v>
      </c>
      <c r="FS81">
        <v>0.80779999999999996</v>
      </c>
      <c r="FT81">
        <v>5.4645000000000001</v>
      </c>
      <c r="FU81">
        <v>1.3216000000000001</v>
      </c>
      <c r="FV81">
        <v>0</v>
      </c>
      <c r="FW81">
        <v>0.8115</v>
      </c>
      <c r="FX81">
        <v>-0.53480000000000005</v>
      </c>
      <c r="FY81">
        <v>1.0526</v>
      </c>
      <c r="FZ81">
        <v>0</v>
      </c>
      <c r="GA81">
        <v>-0.27400000000000002</v>
      </c>
      <c r="GB81">
        <v>0.30120000000000002</v>
      </c>
      <c r="GC81">
        <v>4.9688999999999997</v>
      </c>
      <c r="GD81">
        <v>-0.60340000000000005</v>
      </c>
      <c r="GE81">
        <v>-0.81299999999999994</v>
      </c>
      <c r="GF81">
        <v>4.6631999999999998</v>
      </c>
      <c r="GG81">
        <v>0</v>
      </c>
      <c r="GH81">
        <v>1.4778</v>
      </c>
      <c r="GI81">
        <v>-1.804</v>
      </c>
      <c r="GJ81">
        <v>-1.1762999999999999</v>
      </c>
      <c r="GK81">
        <v>0</v>
      </c>
      <c r="GL81">
        <v>-0.94640000000000002</v>
      </c>
      <c r="GM81">
        <v>0</v>
      </c>
      <c r="GN81">
        <v>0</v>
      </c>
      <c r="GO81">
        <v>-19.354800000000001</v>
      </c>
      <c r="GP81">
        <v>1.5625</v>
      </c>
      <c r="GQ81">
        <v>-7.8947000000000003</v>
      </c>
      <c r="GR81">
        <v>24.166699999999999</v>
      </c>
      <c r="GS81">
        <v>0.3906</v>
      </c>
      <c r="GT81" s="1"/>
      <c r="GU81" s="1"/>
      <c r="GV81" s="1"/>
      <c r="GW81" s="1"/>
      <c r="GX81" s="1"/>
      <c r="OR81" t="s">
        <v>99</v>
      </c>
      <c r="OS81" s="2">
        <f ca="1">CORREL(OFFSET($B$3:$B$1162,,ROWS($1:78)-1),OFFSET($B$3:$B$1162,,COLUMNS($A:A)-1))</f>
        <v>0.34263637649881873</v>
      </c>
      <c r="OT81" s="2">
        <f ca="1">CORREL(OFFSET($B$3:$B$1162,,ROWS($1:78)-1),OFFSET($B$3:$B$1162,,COLUMNS($A:B)-1))</f>
        <v>0.31159459252022093</v>
      </c>
      <c r="OU81" s="2">
        <f ca="1">CORREL(OFFSET($B$3:$B$1162,,ROWS($1:78)-1),OFFSET($B$3:$B$1162,,COLUMNS($A:C)-1))</f>
        <v>0.31585482154127498</v>
      </c>
      <c r="OV81" s="2">
        <f ca="1">CORREL(OFFSET($B$3:$B$1162,,ROWS($1:78)-1),OFFSET($B$3:$B$1162,,COLUMNS($A:D)-1))</f>
        <v>0.40990480740219037</v>
      </c>
      <c r="OW81" s="2">
        <f ca="1">CORREL(OFFSET($B$3:$B$1162,,ROWS($1:78)-1),OFFSET($B$3:$B$1162,,COLUMNS($A:E)-1))</f>
        <v>0.3212442078514835</v>
      </c>
      <c r="OX81" s="2">
        <f ca="1">CORREL(OFFSET($B$3:$B$1162,,ROWS($1:78)-1),OFFSET($B$3:$B$1162,,COLUMNS($A:F)-1))</f>
        <v>0.25830325159975021</v>
      </c>
      <c r="OY81" s="2">
        <f ca="1">CORREL(OFFSET($B$3:$B$1162,,ROWS($1:78)-1),OFFSET($B$3:$B$1162,,COLUMNS($A:G)-1))</f>
        <v>0.32111562943458488</v>
      </c>
      <c r="OZ81" s="2">
        <f ca="1">CORREL(OFFSET($B$3:$B$1162,,ROWS($1:78)-1),OFFSET($B$3:$B$1162,,COLUMNS($A:H)-1))</f>
        <v>0.33226074537565964</v>
      </c>
      <c r="PA81" s="2">
        <f ca="1">CORREL(OFFSET($B$3:$B$1162,,ROWS($1:78)-1),OFFSET($B$3:$B$1162,,COLUMNS($A:I)-1))</f>
        <v>0.34645468500732279</v>
      </c>
      <c r="PB81" s="2">
        <f ca="1">CORREL(OFFSET($B$3:$B$1162,,ROWS($1:78)-1),OFFSET($B$3:$B$1162,,COLUMNS($A:J)-1))</f>
        <v>0.31202783890362762</v>
      </c>
      <c r="PC81" s="2">
        <f ca="1">CORREL(OFFSET($B$3:$B$1162,,ROWS($1:78)-1),OFFSET($B$3:$B$1162,,COLUMNS($A:K)-1))</f>
        <v>0.36429739912003734</v>
      </c>
      <c r="PD81" s="2">
        <f ca="1">CORREL(OFFSET($B$3:$B$1162,,ROWS($1:78)-1),OFFSET($B$3:$B$1162,,COLUMNS($A:L)-1))</f>
        <v>0.31179387160833782</v>
      </c>
      <c r="PE81" s="2">
        <f ca="1">CORREL(OFFSET($B$3:$B$1162,,ROWS($1:78)-1),OFFSET($B$3:$B$1162,,COLUMNS($A:M)-1))</f>
        <v>0.31498960430259082</v>
      </c>
      <c r="PF81" s="2">
        <f ca="1">CORREL(OFFSET($B$3:$B$1162,,ROWS($1:78)-1),OFFSET($B$3:$B$1162,,COLUMNS($A:N)-1))</f>
        <v>0.38358553119423311</v>
      </c>
      <c r="PG81" s="2">
        <f ca="1">CORREL(OFFSET($B$3:$B$1162,,ROWS($1:78)-1),OFFSET($B$3:$B$1162,,COLUMNS($A:O)-1))</f>
        <v>0.35653364756866174</v>
      </c>
      <c r="PH81" s="2">
        <f ca="1">CORREL(OFFSET($B$3:$B$1162,,ROWS($1:78)-1),OFFSET($B$3:$B$1162,,COLUMNS($A:P)-1))</f>
        <v>0.29984377536287582</v>
      </c>
      <c r="PI81" s="2">
        <f ca="1">CORREL(OFFSET($B$3:$B$1162,,ROWS($1:78)-1),OFFSET($B$3:$B$1162,,COLUMNS($A:Q)-1))</f>
        <v>0.39667476007618824</v>
      </c>
      <c r="PJ81" s="2">
        <f ca="1">CORREL(OFFSET($B$3:$B$1162,,ROWS($1:78)-1),OFFSET($B$3:$B$1162,,COLUMNS($A:R)-1))</f>
        <v>0.26868994659681888</v>
      </c>
      <c r="PK81" s="2">
        <f ca="1">CORREL(OFFSET($B$3:$B$1162,,ROWS($1:78)-1),OFFSET($B$3:$B$1162,,COLUMNS($A:S)-1))</f>
        <v>0.33522852561351946</v>
      </c>
      <c r="PL81" s="2">
        <f ca="1">CORREL(OFFSET($B$3:$B$1162,,ROWS($1:78)-1),OFFSET($B$3:$B$1162,,COLUMNS($A:T)-1))</f>
        <v>0.32364745435263631</v>
      </c>
      <c r="PM81" s="2">
        <f ca="1">CORREL(OFFSET($B$3:$B$1162,,ROWS($1:78)-1),OFFSET($B$3:$B$1162,,COLUMNS($A:U)-1))</f>
        <v>0.37813703696401174</v>
      </c>
      <c r="PN81" s="2">
        <f ca="1">CORREL(OFFSET($B$3:$B$1162,,ROWS($1:78)-1),OFFSET($B$3:$B$1162,,COLUMNS($A:V)-1))</f>
        <v>0.36904151057562029</v>
      </c>
      <c r="PO81" s="2">
        <f ca="1">CORREL(OFFSET($B$3:$B$1162,,ROWS($1:78)-1),OFFSET($B$3:$B$1162,,COLUMNS($A:W)-1))</f>
        <v>0.27095165544946326</v>
      </c>
      <c r="PP81" s="2">
        <f ca="1">CORREL(OFFSET($B$3:$B$1162,,ROWS($1:78)-1),OFFSET($B$3:$B$1162,,COLUMNS($A:X)-1))</f>
        <v>0.32692605037477551</v>
      </c>
      <c r="PQ81" s="2">
        <f ca="1">CORREL(OFFSET($B$3:$B$1162,,ROWS($1:78)-1),OFFSET($B$3:$B$1162,,COLUMNS($A:Y)-1))</f>
        <v>0.29663332274249765</v>
      </c>
      <c r="PR81" s="2">
        <f ca="1">CORREL(OFFSET($B$3:$B$1162,,ROWS($1:78)-1),OFFSET($B$3:$B$1162,,COLUMNS($A:Z)-1))</f>
        <v>0.33333691809758825</v>
      </c>
      <c r="PS81" s="2">
        <f ca="1">CORREL(OFFSET($B$3:$B$1162,,ROWS($1:78)-1),OFFSET($B$3:$B$1162,,COLUMNS($A:AA)-1))</f>
        <v>0.40113127562216266</v>
      </c>
      <c r="PT81" s="2">
        <f ca="1">CORREL(OFFSET($B$3:$B$1162,,ROWS($1:78)-1),OFFSET($B$3:$B$1162,,COLUMNS($A:AB)-1))</f>
        <v>0.28788269028202468</v>
      </c>
      <c r="PU81" s="2">
        <f ca="1">CORREL(OFFSET($B$3:$B$1162,,ROWS($1:78)-1),OFFSET($B$3:$B$1162,,COLUMNS($A:AC)-1))</f>
        <v>0.29304556737013682</v>
      </c>
      <c r="PV81" s="2">
        <f ca="1">CORREL(OFFSET($B$3:$B$1162,,ROWS($1:78)-1),OFFSET($B$3:$B$1162,,COLUMNS($A:AD)-1))</f>
        <v>0.35277815788929806</v>
      </c>
      <c r="PW81" s="2">
        <f ca="1">CORREL(OFFSET($B$3:$B$1162,,ROWS($1:78)-1),OFFSET($B$3:$B$1162,,COLUMNS($A:AE)-1))</f>
        <v>0.31460212886291294</v>
      </c>
      <c r="PX81" s="2">
        <f ca="1">CORREL(OFFSET($B$3:$B$1162,,ROWS($1:78)-1),OFFSET($B$3:$B$1162,,COLUMNS($A:AF)-1))</f>
        <v>0.29404915139425608</v>
      </c>
      <c r="PY81" s="2">
        <f ca="1">CORREL(OFFSET($B$3:$B$1162,,ROWS($1:78)-1),OFFSET($B$3:$B$1162,,COLUMNS($A:AG)-1))</f>
        <v>0.31422659044028917</v>
      </c>
      <c r="PZ81" s="2">
        <f ca="1">CORREL(OFFSET($B$3:$B$1162,,ROWS($1:78)-1),OFFSET($B$3:$B$1162,,COLUMNS($A:AH)-1))</f>
        <v>0.30836168066332487</v>
      </c>
      <c r="QA81" s="2">
        <f ca="1">CORREL(OFFSET($B$3:$B$1162,,ROWS($1:78)-1),OFFSET($B$3:$B$1162,,COLUMNS($A:AI)-1))</f>
        <v>0.33142035001320291</v>
      </c>
      <c r="QB81" s="2">
        <f ca="1">CORREL(OFFSET($B$3:$B$1162,,ROWS($1:78)-1),OFFSET($B$3:$B$1162,,COLUMNS($A:AJ)-1))</f>
        <v>0.53712356580727816</v>
      </c>
      <c r="QC81" s="2">
        <f ca="1">CORREL(OFFSET($B$3:$B$1162,,ROWS($1:78)-1),OFFSET($B$3:$B$1162,,COLUMNS($A:AK)-1))</f>
        <v>0.36612326689630498</v>
      </c>
      <c r="QD81" s="2">
        <f ca="1">CORREL(OFFSET($B$3:$B$1162,,ROWS($1:78)-1),OFFSET($B$3:$B$1162,,COLUMNS($A:AL)-1))</f>
        <v>0.41588655682373649</v>
      </c>
      <c r="QE81" s="2">
        <f ca="1">CORREL(OFFSET($B$3:$B$1162,,ROWS($1:78)-1),OFFSET($B$3:$B$1162,,COLUMNS($A:AM)-1))</f>
        <v>0.33448483086851682</v>
      </c>
      <c r="QF81" s="2">
        <f ca="1">CORREL(OFFSET($B$3:$B$1162,,ROWS($1:78)-1),OFFSET($B$3:$B$1162,,COLUMNS($A:AN)-1))</f>
        <v>0.38498943481042514</v>
      </c>
      <c r="QG81" s="2">
        <f ca="1">CORREL(OFFSET($B$3:$B$1162,,ROWS($1:78)-1),OFFSET($B$3:$B$1162,,COLUMNS($A:AO)-1))</f>
        <v>0.32256265248539506</v>
      </c>
      <c r="QH81" s="2">
        <f ca="1">CORREL(OFFSET($B$3:$B$1162,,ROWS($1:78)-1),OFFSET($B$3:$B$1162,,COLUMNS($A:AP)-1))</f>
        <v>0.4009500607003979</v>
      </c>
      <c r="QI81" s="2">
        <f ca="1">CORREL(OFFSET($B$3:$B$1162,,ROWS($1:78)-1),OFFSET($B$3:$B$1162,,COLUMNS($A:AQ)-1))</f>
        <v>0.33972281568610863</v>
      </c>
      <c r="QJ81" s="2">
        <f ca="1">CORREL(OFFSET($B$3:$B$1162,,ROWS($1:78)-1),OFFSET($B$3:$B$1162,,COLUMNS($A:AR)-1))</f>
        <v>0.30723497516908987</v>
      </c>
      <c r="QK81" s="2">
        <f ca="1">CORREL(OFFSET($B$3:$B$1162,,ROWS($1:78)-1),OFFSET($B$3:$B$1162,,COLUMNS($A:AS)-1))</f>
        <v>0.39070925070633949</v>
      </c>
      <c r="QL81" s="2">
        <f ca="1">CORREL(OFFSET($B$3:$B$1162,,ROWS($1:78)-1),OFFSET($B$3:$B$1162,,COLUMNS($A:AT)-1))</f>
        <v>0.28626691982795405</v>
      </c>
      <c r="QM81" s="2">
        <f ca="1">CORREL(OFFSET($B$3:$B$1162,,ROWS($1:78)-1),OFFSET($B$3:$B$1162,,COLUMNS($A:AU)-1))</f>
        <v>0.37833124731897694</v>
      </c>
      <c r="QN81" s="2">
        <f ca="1">CORREL(OFFSET($B$3:$B$1162,,ROWS($1:78)-1),OFFSET($B$3:$B$1162,,COLUMNS($A:AV)-1))</f>
        <v>0.28075260719230383</v>
      </c>
      <c r="QO81" s="2">
        <f ca="1">CORREL(OFFSET($B$3:$B$1162,,ROWS($1:78)-1),OFFSET($B$3:$B$1162,,COLUMNS($A:AW)-1))</f>
        <v>0.36982184198551921</v>
      </c>
      <c r="QP81" s="2">
        <f ca="1">CORREL(OFFSET($B$3:$B$1162,,ROWS($1:78)-1),OFFSET($B$3:$B$1162,,COLUMNS($A:AX)-1))</f>
        <v>0.3362816373402277</v>
      </c>
      <c r="QQ81" s="2">
        <f ca="1">CORREL(OFFSET($B$3:$B$1162,,ROWS($1:78)-1),OFFSET($B$3:$B$1162,,COLUMNS($A:AY)-1))</f>
        <v>0.27344927933809332</v>
      </c>
      <c r="QR81" s="2">
        <f ca="1">CORREL(OFFSET($B$3:$B$1162,,ROWS($1:78)-1),OFFSET($B$3:$B$1162,,COLUMNS($A:AZ)-1))</f>
        <v>0.39349022178193416</v>
      </c>
      <c r="QS81" s="2">
        <f ca="1">CORREL(OFFSET($B$3:$B$1162,,ROWS($1:78)-1),OFFSET($B$3:$B$1162,,COLUMNS($A:BA)-1))</f>
        <v>0.27238482876461279</v>
      </c>
      <c r="QT81" s="2">
        <f ca="1">CORREL(OFFSET($B$3:$B$1162,,ROWS($1:78)-1),OFFSET($B$3:$B$1162,,COLUMNS($A:BB)-1))</f>
        <v>0.35555225221611331</v>
      </c>
      <c r="QU81" s="2">
        <f ca="1">CORREL(OFFSET($B$3:$B$1162,,ROWS($1:78)-1),OFFSET($B$3:$B$1162,,COLUMNS($A:BC)-1))</f>
        <v>0.40508015312485052</v>
      </c>
      <c r="QV81" s="2">
        <f ca="1">CORREL(OFFSET($B$3:$B$1162,,ROWS($1:78)-1),OFFSET($B$3:$B$1162,,COLUMNS($A:BD)-1))</f>
        <v>0.30193596970202174</v>
      </c>
      <c r="QW81" s="2">
        <f ca="1">CORREL(OFFSET($B$3:$B$1162,,ROWS($1:78)-1),OFFSET($B$3:$B$1162,,COLUMNS($A:BE)-1))</f>
        <v>0.31835395391116544</v>
      </c>
      <c r="QX81" s="2">
        <f ca="1">CORREL(OFFSET($B$3:$B$1162,,ROWS($1:78)-1),OFFSET($B$3:$B$1162,,COLUMNS($A:BF)-1))</f>
        <v>0.4319329251282229</v>
      </c>
      <c r="QY81" s="2">
        <f ca="1">CORREL(OFFSET($B$3:$B$1162,,ROWS($1:78)-1),OFFSET($B$3:$B$1162,,COLUMNS($A:BG)-1))</f>
        <v>0.34392767119004525</v>
      </c>
      <c r="QZ81" s="2">
        <f ca="1">CORREL(OFFSET($B$3:$B$1162,,ROWS($1:78)-1),OFFSET($B$3:$B$1162,,COLUMNS($A:BH)-1))</f>
        <v>0.40499698151624963</v>
      </c>
      <c r="RA81" s="2">
        <f ca="1">CORREL(OFFSET($B$3:$B$1162,,ROWS($1:78)-1),OFFSET($B$3:$B$1162,,COLUMNS($A:BI)-1))</f>
        <v>0.29393645925617629</v>
      </c>
      <c r="RB81" s="2">
        <f ca="1">CORREL(OFFSET($B$3:$B$1162,,ROWS($1:78)-1),OFFSET($B$3:$B$1162,,COLUMNS($A:BJ)-1))</f>
        <v>0.40012967820012091</v>
      </c>
      <c r="RC81" s="2">
        <f ca="1">CORREL(OFFSET($B$3:$B$1162,,ROWS($1:78)-1),OFFSET($B$3:$B$1162,,COLUMNS($A:BK)-1))</f>
        <v>0.41285003803646836</v>
      </c>
      <c r="RD81" s="2">
        <f ca="1">CORREL(OFFSET($B$3:$B$1162,,ROWS($1:78)-1),OFFSET($B$3:$B$1162,,COLUMNS($A:BL)-1))</f>
        <v>0.36593861890112372</v>
      </c>
      <c r="RE81" s="2">
        <f ca="1">CORREL(OFFSET($B$3:$B$1162,,ROWS($1:78)-1),OFFSET($B$3:$B$1162,,COLUMNS($A:BM)-1))</f>
        <v>0.35597421548095326</v>
      </c>
      <c r="RF81" s="2">
        <f ca="1">CORREL(OFFSET($B$3:$B$1162,,ROWS($1:78)-1),OFFSET($B$3:$B$1162,,COLUMNS($A:BN)-1))</f>
        <v>0.29314801442682548</v>
      </c>
      <c r="RG81" s="2">
        <f ca="1">CORREL(OFFSET($B$3:$B$1162,,ROWS($1:78)-1),OFFSET($B$3:$B$1162,,COLUMNS($A:BO)-1))</f>
        <v>0.34515298772529845</v>
      </c>
      <c r="RH81" s="2">
        <f ca="1">CORREL(OFFSET($B$3:$B$1162,,ROWS($1:78)-1),OFFSET($B$3:$B$1162,,COLUMNS($A:BP)-1))</f>
        <v>0.34764824459665283</v>
      </c>
      <c r="RI81" s="2">
        <f ca="1">CORREL(OFFSET($B$3:$B$1162,,ROWS($1:78)-1),OFFSET($B$3:$B$1162,,COLUMNS($A:BQ)-1))</f>
        <v>0.34218511601387441</v>
      </c>
      <c r="RJ81" s="2">
        <f ca="1">CORREL(OFFSET($B$3:$B$1162,,ROWS($1:78)-1),OFFSET($B$3:$B$1162,,COLUMNS($A:BR)-1))</f>
        <v>0.32269016647493554</v>
      </c>
      <c r="RK81" s="2">
        <f ca="1">CORREL(OFFSET($B$3:$B$1162,,ROWS($1:78)-1),OFFSET($B$3:$B$1162,,COLUMNS($A:BS)-1))</f>
        <v>0.38324304774743995</v>
      </c>
      <c r="RL81" s="2">
        <f ca="1">CORREL(OFFSET($B$3:$B$1162,,ROWS($1:78)-1),OFFSET($B$3:$B$1162,,COLUMNS($A:BT)-1))</f>
        <v>0.34443095581640315</v>
      </c>
      <c r="RM81" s="2">
        <f ca="1">CORREL(OFFSET($B$3:$B$1162,,ROWS($1:78)-1),OFFSET($B$3:$B$1162,,COLUMNS($A:BU)-1))</f>
        <v>0.30791891875677802</v>
      </c>
      <c r="RN81" s="2">
        <f ca="1">CORREL(OFFSET($B$3:$B$1162,,ROWS($1:78)-1),OFFSET($B$3:$B$1162,,COLUMNS($A:BV)-1))</f>
        <v>0.38443237761241933</v>
      </c>
      <c r="RO81" s="2">
        <f ca="1">CORREL(OFFSET($B$3:$B$1162,,ROWS($1:78)-1),OFFSET($B$3:$B$1162,,COLUMNS($A:BW)-1))</f>
        <v>0.32427807637132194</v>
      </c>
      <c r="RP81" s="2">
        <f ca="1">CORREL(OFFSET($B$3:$B$1162,,ROWS($1:78)-1),OFFSET($B$3:$B$1162,,COLUMNS($A:BX)-1))</f>
        <v>0.33563446240448841</v>
      </c>
      <c r="RQ81" s="2">
        <f ca="1">CORREL(OFFSET($B$3:$B$1162,,ROWS($1:78)-1),OFFSET($B$3:$B$1162,,COLUMNS($A:BY)-1))</f>
        <v>0.33274163777261573</v>
      </c>
      <c r="RR81" s="2">
        <f ca="1">CORREL(OFFSET($B$3:$B$1162,,ROWS($1:78)-1),OFFSET($B$3:$B$1162,,COLUMNS($A:BZ)-1))</f>
        <v>0.99999999999999978</v>
      </c>
      <c r="RS81" s="2">
        <f ca="1">CORREL(OFFSET($B$3:$B$1162,,ROWS($1:78)-1),OFFSET($B$3:$B$1162,,COLUMNS($A:CA)-1))</f>
        <v>0.33061315774721522</v>
      </c>
      <c r="RT81" s="2">
        <f ca="1">CORREL(OFFSET($B$3:$B$1162,,ROWS($1:78)-1),OFFSET($B$3:$B$1162,,COLUMNS($A:CB)-1))</f>
        <v>0.31573603831699798</v>
      </c>
      <c r="RU81" s="2">
        <f ca="1">CORREL(OFFSET($B$3:$B$1162,,ROWS($1:78)-1),OFFSET($B$3:$B$1162,,COLUMNS($A:CC)-1))</f>
        <v>0.34578281502208896</v>
      </c>
      <c r="RV81" s="2">
        <f ca="1">CORREL(OFFSET($B$3:$B$1162,,ROWS($1:78)-1),OFFSET($B$3:$B$1162,,COLUMNS($A:CD)-1))</f>
        <v>0.3354465185589659</v>
      </c>
      <c r="RW81" s="2">
        <f ca="1">CORREL(OFFSET($B$3:$B$1162,,ROWS($1:78)-1),OFFSET($B$3:$B$1162,,COLUMNS($A:CE)-1))</f>
        <v>0.32035388277537707</v>
      </c>
      <c r="RX81" s="2">
        <f ca="1">CORREL(OFFSET($B$3:$B$1162,,ROWS($1:78)-1),OFFSET($B$3:$B$1162,,COLUMNS($A:CF)-1))</f>
        <v>0.31130348047337958</v>
      </c>
      <c r="RY81" s="2">
        <f ca="1">CORREL(OFFSET($B$3:$B$1162,,ROWS($1:78)-1),OFFSET($B$3:$B$1162,,COLUMNS($A:CG)-1))</f>
        <v>0.3907802543298976</v>
      </c>
      <c r="RZ81" s="2">
        <f ca="1">CORREL(OFFSET($B$3:$B$1162,,ROWS($1:78)-1),OFFSET($B$3:$B$1162,,COLUMNS($A:CH)-1))</f>
        <v>0.32879436303321447</v>
      </c>
      <c r="SA81" s="2">
        <f ca="1">CORREL(OFFSET($B$3:$B$1162,,ROWS($1:78)-1),OFFSET($B$3:$B$1162,,COLUMNS($A:CI)-1))</f>
        <v>0.36397820198774544</v>
      </c>
      <c r="SB81" s="2">
        <f ca="1">CORREL(OFFSET($B$3:$B$1162,,ROWS($1:78)-1),OFFSET($B$3:$B$1162,,COLUMNS($A:CJ)-1))</f>
        <v>0.40927810392312014</v>
      </c>
      <c r="SC81" s="2">
        <f ca="1">CORREL(OFFSET($B$3:$B$1162,,ROWS($1:78)-1),OFFSET($B$3:$B$1162,,COLUMNS($A:CK)-1))</f>
        <v>0.33612434549202386</v>
      </c>
      <c r="SD81" s="2">
        <f ca="1">CORREL(OFFSET($B$3:$B$1162,,ROWS($1:78)-1),OFFSET($B$3:$B$1162,,COLUMNS($A:CL)-1))</f>
        <v>0.30527838198174911</v>
      </c>
      <c r="SE81" s="2">
        <f ca="1">CORREL(OFFSET($B$3:$B$1162,,ROWS($1:78)-1),OFFSET($B$3:$B$1162,,COLUMNS($A:CM)-1))</f>
        <v>0.38889611128811424</v>
      </c>
      <c r="SF81" s="2">
        <f ca="1">CORREL(OFFSET($B$3:$B$1162,,ROWS($1:78)-1),OFFSET($B$3:$B$1162,,COLUMNS($A:CN)-1))</f>
        <v>0.34694184788884463</v>
      </c>
      <c r="SG81" s="2">
        <f ca="1">CORREL(OFFSET($B$3:$B$1162,,ROWS($1:78)-1),OFFSET($B$3:$B$1162,,COLUMNS($A:CO)-1))</f>
        <v>0.34498252623678138</v>
      </c>
      <c r="SH81" s="2">
        <f ca="1">CORREL(OFFSET($B$3:$B$1162,,ROWS($1:78)-1),OFFSET($B$3:$B$1162,,COLUMNS($A:CP)-1))</f>
        <v>0.31663649823602197</v>
      </c>
      <c r="SI81" s="2">
        <f ca="1">CORREL(OFFSET($B$3:$B$1162,,ROWS($1:78)-1),OFFSET($B$3:$B$1162,,COLUMNS($A:CQ)-1))</f>
        <v>0.29054396148540745</v>
      </c>
      <c r="SJ81" s="2">
        <f ca="1">CORREL(OFFSET($B$3:$B$1162,,ROWS($1:78)-1),OFFSET($B$3:$B$1162,,COLUMNS($A:CR)-1))</f>
        <v>0.30061046389420515</v>
      </c>
      <c r="SK81" s="2">
        <f ca="1">CORREL(OFFSET($B$3:$B$1162,,ROWS($1:78)-1),OFFSET($B$3:$B$1162,,COLUMNS($A:CS)-1))</f>
        <v>0.22813636291181574</v>
      </c>
      <c r="SL81" s="2">
        <f ca="1">CORREL(OFFSET($B$3:$B$1162,,ROWS($1:78)-1),OFFSET($B$3:$B$1162,,COLUMNS($A:CT)-1))</f>
        <v>0.30825108467352669</v>
      </c>
      <c r="SM81" s="2">
        <f ca="1">CORREL(OFFSET($B$3:$B$1162,,ROWS($1:78)-1),OFFSET($B$3:$B$1162,,COLUMNS($A:CU)-1))</f>
        <v>0.35063040608101653</v>
      </c>
      <c r="SN81" s="2">
        <f ca="1">CORREL(OFFSET($B$3:$B$1162,,ROWS($1:78)-1),OFFSET($B$3:$B$1162,,COLUMNS($A:CV)-1))</f>
        <v>0.25735186868109422</v>
      </c>
      <c r="SO81" s="2">
        <f ca="1">CORREL(OFFSET($B$3:$B$1162,,ROWS($1:78)-1),OFFSET($B$3:$B$1162,,COLUMNS($A:CW)-1))</f>
        <v>0.28087027227101136</v>
      </c>
      <c r="SP81" s="2">
        <f ca="1">CORREL(OFFSET($B$3:$B$1162,,ROWS($1:78)-1),OFFSET($B$3:$B$1162,,COLUMNS($A:CX)-1))</f>
        <v>0.37706021531280409</v>
      </c>
      <c r="SQ81" s="2">
        <f ca="1">CORREL(OFFSET($B$3:$B$1162,,ROWS($1:78)-1),OFFSET($B$3:$B$1162,,COLUMNS($A:CY)-1))</f>
        <v>0.34575941934975185</v>
      </c>
      <c r="SR81" s="2">
        <f ca="1">CORREL(OFFSET($B$3:$B$1162,,ROWS($1:78)-1),OFFSET($B$3:$B$1162,,COLUMNS($A:CZ)-1))</f>
        <v>0.31294182037967289</v>
      </c>
      <c r="SS81" s="2">
        <f ca="1">CORREL(OFFSET($B$3:$B$1162,,ROWS($1:78)-1),OFFSET($B$3:$B$1162,,COLUMNS($A:DA)-1))</f>
        <v>0.43266986522512346</v>
      </c>
      <c r="ST81" s="2">
        <f ca="1">CORREL(OFFSET($B$3:$B$1162,,ROWS($1:78)-1),OFFSET($B$3:$B$1162,,COLUMNS($A:DB)-1))</f>
        <v>0.36656981682287615</v>
      </c>
      <c r="SU81" s="2">
        <f ca="1">CORREL(OFFSET($B$3:$B$1162,,ROWS($1:78)-1),OFFSET($B$3:$B$1162,,COLUMNS($A:DC)-1))</f>
        <v>0.31715948233291302</v>
      </c>
      <c r="SV81" s="2">
        <f ca="1">CORREL(OFFSET($B$3:$B$1162,,ROWS($1:78)-1),OFFSET($B$3:$B$1162,,COLUMNS($A:DD)-1))</f>
        <v>0.22453379792983783</v>
      </c>
      <c r="SW81" s="2">
        <f ca="1">CORREL(OFFSET($B$3:$B$1162,,ROWS($1:78)-1),OFFSET($B$3:$B$1162,,COLUMNS($A:DE)-1))</f>
        <v>0.35031575749657967</v>
      </c>
      <c r="SX81" s="2">
        <f ca="1">CORREL(OFFSET($B$3:$B$1162,,ROWS($1:78)-1),OFFSET($B$3:$B$1162,,COLUMNS($A:DF)-1))</f>
        <v>0.30404229120545639</v>
      </c>
      <c r="SY81" s="2">
        <f ca="1">CORREL(OFFSET($B$3:$B$1162,,ROWS($1:78)-1),OFFSET($B$3:$B$1162,,COLUMNS($A:DG)-1))</f>
        <v>0.20984862231661031</v>
      </c>
      <c r="SZ81" s="2">
        <f ca="1">CORREL(OFFSET($B$3:$B$1162,,ROWS($1:78)-1),OFFSET($B$3:$B$1162,,COLUMNS($A:DH)-1))</f>
        <v>0.28916848481848512</v>
      </c>
      <c r="TA81" s="2">
        <f ca="1">CORREL(OFFSET($B$3:$B$1162,,ROWS($1:78)-1),OFFSET($B$3:$B$1162,,COLUMNS($A:DI)-1))</f>
        <v>0.3596058602438541</v>
      </c>
      <c r="TB81" s="2">
        <f ca="1">CORREL(OFFSET($B$3:$B$1162,,ROWS($1:78)-1),OFFSET($B$3:$B$1162,,COLUMNS($A:DJ)-1))</f>
        <v>0.36657787006383535</v>
      </c>
      <c r="TC81" s="2">
        <f ca="1">CORREL(OFFSET($B$3:$B$1162,,ROWS($1:78)-1),OFFSET($B$3:$B$1162,,COLUMNS($A:DK)-1))</f>
        <v>0.29503080551213023</v>
      </c>
      <c r="TD81" s="2">
        <f ca="1">CORREL(OFFSET($B$3:$B$1162,,ROWS($1:78)-1),OFFSET($B$3:$B$1162,,COLUMNS($A:DL)-1))</f>
        <v>0.27583715781914453</v>
      </c>
      <c r="TE81" s="2">
        <f ca="1">CORREL(OFFSET($B$3:$B$1162,,ROWS($1:78)-1),OFFSET($B$3:$B$1162,,COLUMNS($A:DM)-1))</f>
        <v>0.27800437683814738</v>
      </c>
      <c r="TF81" s="2">
        <f ca="1">CORREL(OFFSET($B$3:$B$1162,,ROWS($1:78)-1),OFFSET($B$3:$B$1162,,COLUMNS($A:DN)-1))</f>
        <v>0.14035080328307983</v>
      </c>
      <c r="TG81" s="2">
        <f ca="1">CORREL(OFFSET($B$3:$B$1162,,ROWS($1:78)-1),OFFSET($B$3:$B$1162,,COLUMNS($A:DO)-1))</f>
        <v>0.22746990945133289</v>
      </c>
      <c r="TH81" s="2">
        <f ca="1">CORREL(OFFSET($B$3:$B$1162,,ROWS($1:78)-1),OFFSET($B$3:$B$1162,,COLUMNS($A:DP)-1))</f>
        <v>0.25431134791560633</v>
      </c>
      <c r="TI81" s="2">
        <f ca="1">CORREL(OFFSET($B$3:$B$1162,,ROWS($1:78)-1),OFFSET($B$3:$B$1162,,COLUMNS($A:DQ)-1))</f>
        <v>0.36281333484030548</v>
      </c>
      <c r="TJ81" s="2">
        <f ca="1">CORREL(OFFSET($B$3:$B$1162,,ROWS($1:78)-1),OFFSET($B$3:$B$1162,,COLUMNS($A:DR)-1))</f>
        <v>0.35528535882050738</v>
      </c>
      <c r="TK81" s="2">
        <f ca="1">CORREL(OFFSET($B$3:$B$1162,,ROWS($1:78)-1),OFFSET($B$3:$B$1162,,COLUMNS($A:DS)-1))</f>
        <v>0.28977971585456391</v>
      </c>
      <c r="TL81" s="2">
        <f ca="1">CORREL(OFFSET($B$3:$B$1162,,ROWS($1:78)-1),OFFSET($B$3:$B$1162,,COLUMNS($A:DT)-1))</f>
        <v>0.30927598181413229</v>
      </c>
      <c r="TM81" s="2">
        <f ca="1">CORREL(OFFSET($B$3:$B$1162,,ROWS($1:78)-1),OFFSET($B$3:$B$1162,,COLUMNS($A:DU)-1))</f>
        <v>0.31988748368372794</v>
      </c>
      <c r="TN81" s="2">
        <f ca="1">CORREL(OFFSET($B$3:$B$1162,,ROWS($1:78)-1),OFFSET($B$3:$B$1162,,COLUMNS($A:DV)-1))</f>
        <v>0.31825584422913861</v>
      </c>
      <c r="TO81" s="2">
        <f ca="1">CORREL(OFFSET($B$3:$B$1162,,ROWS($1:78)-1),OFFSET($B$3:$B$1162,,COLUMNS($A:DW)-1))</f>
        <v>0.2593356697385375</v>
      </c>
      <c r="TP81" s="2">
        <f ca="1">CORREL(OFFSET($B$3:$B$1162,,ROWS($1:78)-1),OFFSET($B$3:$B$1162,,COLUMNS($A:DX)-1))</f>
        <v>0.27229797547910106</v>
      </c>
      <c r="TQ81" s="2">
        <f ca="1">CORREL(OFFSET($B$3:$B$1162,,ROWS($1:78)-1),OFFSET($B$3:$B$1162,,COLUMNS($A:DY)-1))</f>
        <v>0.36195242282710216</v>
      </c>
      <c r="TR81" s="2">
        <f ca="1">CORREL(OFFSET($B$3:$B$1162,,ROWS($1:78)-1),OFFSET($B$3:$B$1162,,COLUMNS($A:DZ)-1))</f>
        <v>0.35692681653912206</v>
      </c>
      <c r="TS81" s="2">
        <f ca="1">CORREL(OFFSET($B$3:$B$1162,,ROWS($1:78)-1),OFFSET($B$3:$B$1162,,COLUMNS($A:EA)-1))</f>
        <v>0.30859976031595721</v>
      </c>
      <c r="TT81" s="2">
        <f ca="1">CORREL(OFFSET($B$3:$B$1162,,ROWS($1:78)-1),OFFSET($B$3:$B$1162,,COLUMNS($A:EB)-1))</f>
        <v>0.33206840903251433</v>
      </c>
      <c r="TU81" s="2">
        <f ca="1">CORREL(OFFSET($B$3:$B$1162,,ROWS($1:78)-1),OFFSET($B$3:$B$1162,,COLUMNS($A:EC)-1))</f>
        <v>0.3136398032939185</v>
      </c>
      <c r="TV81" s="2">
        <f ca="1">CORREL(OFFSET($B$3:$B$1162,,ROWS($1:78)-1),OFFSET($B$3:$B$1162,,COLUMNS($A:ED)-1))</f>
        <v>0.34191087636364342</v>
      </c>
      <c r="TW81" s="2">
        <f ca="1">CORREL(OFFSET($B$3:$B$1162,,ROWS($1:78)-1),OFFSET($B$3:$B$1162,,COLUMNS($A:EE)-1))</f>
        <v>0.18366374131011115</v>
      </c>
      <c r="TX81" s="2">
        <f ca="1">CORREL(OFFSET($B$3:$B$1162,,ROWS($1:78)-1),OFFSET($B$3:$B$1162,,COLUMNS($A:EF)-1))</f>
        <v>5.3260657675153734E-2</v>
      </c>
      <c r="TY81" s="2">
        <f ca="1">CORREL(OFFSET($B$3:$B$1162,,ROWS($1:78)-1),OFFSET($B$3:$B$1162,,COLUMNS($A:EG)-1))</f>
        <v>0.33549195293133804</v>
      </c>
      <c r="TZ81" s="2">
        <f ca="1">CORREL(OFFSET($B$3:$B$1162,,ROWS($1:78)-1),OFFSET($B$3:$B$1162,,COLUMNS($A:EH)-1))</f>
        <v>0.32262331221597018</v>
      </c>
      <c r="UA81" s="2">
        <f ca="1">CORREL(OFFSET($B$3:$B$1162,,ROWS($1:78)-1),OFFSET($B$3:$B$1162,,COLUMNS($A:EI)-1))</f>
        <v>0.28366279293776681</v>
      </c>
      <c r="UB81" s="2">
        <f ca="1">CORREL(OFFSET($B$3:$B$1162,,ROWS($1:78)-1),OFFSET($B$3:$B$1162,,COLUMNS($A:EJ)-1))</f>
        <v>0.30654856816329124</v>
      </c>
      <c r="UC81" s="2">
        <f ca="1">CORREL(OFFSET($B$3:$B$1162,,ROWS($1:78)-1),OFFSET($B$3:$B$1162,,COLUMNS($A:EK)-1))</f>
        <v>0.26308814976673656</v>
      </c>
      <c r="UD81" s="2">
        <f ca="1">CORREL(OFFSET($B$3:$B$1162,,ROWS($1:78)-1),OFFSET($B$3:$B$1162,,COLUMNS($A:EL)-1))</f>
        <v>0.20893868507106816</v>
      </c>
      <c r="UE81" s="2">
        <f ca="1">CORREL(OFFSET($B$3:$B$1162,,ROWS($1:78)-1),OFFSET($B$3:$B$1162,,COLUMNS($A:EM)-1))</f>
        <v>0.23851237832387365</v>
      </c>
      <c r="UF81" s="2">
        <f ca="1">CORREL(OFFSET($B$3:$B$1162,,ROWS($1:78)-1),OFFSET($B$3:$B$1162,,COLUMNS($A:EN)-1))</f>
        <v>0.33831276484707873</v>
      </c>
      <c r="UG81" s="2">
        <f ca="1">CORREL(OFFSET($B$3:$B$1162,,ROWS($1:78)-1),OFFSET($B$3:$B$1162,,COLUMNS($A:EO)-1))</f>
        <v>0.30010908407263509</v>
      </c>
      <c r="UH81" s="2">
        <f ca="1">CORREL(OFFSET($B$3:$B$1162,,ROWS($1:78)-1),OFFSET($B$3:$B$1162,,COLUMNS($A:EP)-1))</f>
        <v>0.3369402581329764</v>
      </c>
      <c r="UI81" s="2">
        <f ca="1">CORREL(OFFSET($B$3:$B$1162,,ROWS($1:78)-1),OFFSET($B$3:$B$1162,,COLUMNS($A:EQ)-1))</f>
        <v>0.2912315173640509</v>
      </c>
      <c r="UJ81" s="2">
        <f ca="1">CORREL(OFFSET($B$3:$B$1162,,ROWS($1:78)-1),OFFSET($B$3:$B$1162,,COLUMNS($A:ER)-1))</f>
        <v>0.26394336307834926</v>
      </c>
      <c r="UK81" s="2">
        <f ca="1">CORREL(OFFSET($B$3:$B$1162,,ROWS($1:78)-1),OFFSET($B$3:$B$1162,,COLUMNS($A:ES)-1))</f>
        <v>0.19923610736986083</v>
      </c>
      <c r="UL81" s="2">
        <f ca="1">CORREL(OFFSET($B$3:$B$1162,,ROWS($1:78)-1),OFFSET($B$3:$B$1162,,COLUMNS($A:ET)-1))</f>
        <v>0.29766077036862298</v>
      </c>
      <c r="UM81" s="2">
        <f ca="1">CORREL(OFFSET($B$3:$B$1162,,ROWS($1:78)-1),OFFSET($B$3:$B$1162,,COLUMNS($A:EU)-1))</f>
        <v>0.30320781198009328</v>
      </c>
      <c r="UN81" s="2">
        <f ca="1">CORREL(OFFSET($B$3:$B$1162,,ROWS($1:78)-1),OFFSET($B$3:$B$1162,,COLUMNS($A:EV)-1))</f>
        <v>0.3579691812925227</v>
      </c>
      <c r="UO81" s="2">
        <f ca="1">CORREL(OFFSET($B$3:$B$1162,,ROWS($1:78)-1),OFFSET($B$3:$B$1162,,COLUMNS($A:EW)-1))</f>
        <v>0.30635646686437895</v>
      </c>
      <c r="UP81" s="2">
        <f ca="1">CORREL(OFFSET($B$3:$B$1162,,ROWS($1:78)-1),OFFSET($B$3:$B$1162,,COLUMNS($A:EX)-1))</f>
        <v>0.25180949488870497</v>
      </c>
      <c r="UQ81" s="2">
        <f ca="1">CORREL(OFFSET($B$3:$B$1162,,ROWS($1:78)-1),OFFSET($B$3:$B$1162,,COLUMNS($A:EY)-1))</f>
        <v>0.2858439939378763</v>
      </c>
      <c r="UR81" s="2">
        <f ca="1">CORREL(OFFSET($B$3:$B$1162,,ROWS($1:78)-1),OFFSET($B$3:$B$1162,,COLUMNS($A:EZ)-1))</f>
        <v>0.35599875967686639</v>
      </c>
      <c r="US81" s="2">
        <f ca="1">CORREL(OFFSET($B$3:$B$1162,,ROWS($1:78)-1),OFFSET($B$3:$B$1162,,COLUMNS($A:FA)-1))</f>
        <v>0.26568819326501969</v>
      </c>
      <c r="UT81" s="2">
        <f ca="1">CORREL(OFFSET($B$3:$B$1162,,ROWS($1:78)-1),OFFSET($B$3:$B$1162,,COLUMNS($A:FB)-1))</f>
        <v>0.22509877118521676</v>
      </c>
      <c r="UU81" s="2">
        <f ca="1">CORREL(OFFSET($B$3:$B$1162,,ROWS($1:78)-1),OFFSET($B$3:$B$1162,,COLUMNS($A:FC)-1))</f>
        <v>0.28922477001147856</v>
      </c>
      <c r="UV81" s="2">
        <f ca="1">CORREL(OFFSET($B$3:$B$1162,,ROWS($1:78)-1),OFFSET($B$3:$B$1162,,COLUMNS($A:FD)-1))</f>
        <v>0.3163982147310162</v>
      </c>
      <c r="UW81" s="2">
        <f ca="1">CORREL(OFFSET($B$3:$B$1162,,ROWS($1:78)-1),OFFSET($B$3:$B$1162,,COLUMNS($A:FE)-1))</f>
        <v>0.29309612552207931</v>
      </c>
      <c r="UX81" s="2">
        <f ca="1">CORREL(OFFSET($B$3:$B$1162,,ROWS($1:78)-1),OFFSET($B$3:$B$1162,,COLUMNS($A:FF)-1))</f>
        <v>5.0702203450698688E-2</v>
      </c>
      <c r="UY81" s="2">
        <f ca="1">CORREL(OFFSET($B$3:$B$1162,,ROWS($1:78)-1),OFFSET($B$3:$B$1162,,COLUMNS($A:FG)-1))</f>
        <v>0.23835762888994735</v>
      </c>
      <c r="UZ81" s="2">
        <f ca="1">CORREL(OFFSET($B$3:$B$1162,,ROWS($1:78)-1),OFFSET($B$3:$B$1162,,COLUMNS($A:FH)-1))</f>
        <v>0.23511640815437815</v>
      </c>
      <c r="VA81" s="2">
        <f ca="1">CORREL(OFFSET($B$3:$B$1162,,ROWS($1:78)-1),OFFSET($B$3:$B$1162,,COLUMNS($A:FI)-1))</f>
        <v>0.27313796205399643</v>
      </c>
      <c r="VB81" s="2">
        <f ca="1">CORREL(OFFSET($B$3:$B$1162,,ROWS($1:78)-1),OFFSET($B$3:$B$1162,,COLUMNS($A:FJ)-1))</f>
        <v>0.3110850641629076</v>
      </c>
      <c r="VC81" s="2">
        <f ca="1">CORREL(OFFSET($B$3:$B$1162,,ROWS($1:78)-1),OFFSET($B$3:$B$1162,,COLUMNS($A:FK)-1))</f>
        <v>0.23321919785782314</v>
      </c>
      <c r="VD81" s="2">
        <f ca="1">CORREL(OFFSET($B$3:$B$1162,,ROWS($1:78)-1),OFFSET($B$3:$B$1162,,COLUMNS($A:FL)-1))</f>
        <v>0.21241857629279265</v>
      </c>
      <c r="VE81" s="2">
        <f ca="1">CORREL(OFFSET($B$3:$B$1162,,ROWS($1:78)-1),OFFSET($B$3:$B$1162,,COLUMNS($A:FM)-1))</f>
        <v>8.5146481458076087E-2</v>
      </c>
      <c r="VF81" s="2">
        <f ca="1">CORREL(OFFSET($B$3:$B$1162,,ROWS($1:78)-1),OFFSET($B$3:$B$1162,,COLUMNS($A:FN)-1))</f>
        <v>0.16523389457633123</v>
      </c>
      <c r="VG81" s="2">
        <f ca="1">CORREL(OFFSET($B$3:$B$1162,,ROWS($1:78)-1),OFFSET($B$3:$B$1162,,COLUMNS($A:FO)-1))</f>
        <v>0.2449223190255177</v>
      </c>
      <c r="VH81" s="2">
        <f ca="1">CORREL(OFFSET($B$3:$B$1162,,ROWS($1:78)-1),OFFSET($B$3:$B$1162,,COLUMNS($A:FP)-1))</f>
        <v>3.5337609124754761E-2</v>
      </c>
      <c r="VI81" s="2">
        <f ca="1">CORREL(OFFSET($B$3:$B$1162,,ROWS($1:78)-1),OFFSET($B$3:$B$1162,,COLUMNS($A:FQ)-1))</f>
        <v>0.30109176492849243</v>
      </c>
      <c r="VJ81" s="2">
        <f ca="1">CORREL(OFFSET($B$3:$B$1162,,ROWS($1:78)-1),OFFSET($B$3:$B$1162,,COLUMNS($A:FR)-1))</f>
        <v>-1.2257373365442175E-2</v>
      </c>
      <c r="VK81" s="2">
        <f ca="1">CORREL(OFFSET($B$3:$B$1162,,ROWS($1:78)-1),OFFSET($B$3:$B$1162,,COLUMNS($A:FS)-1))</f>
        <v>7.1635765094294562E-2</v>
      </c>
      <c r="VL81" s="2">
        <f ca="1">CORREL(OFFSET($B$3:$B$1162,,ROWS($1:78)-1),OFFSET($B$3:$B$1162,,COLUMNS($A:FT)-1))</f>
        <v>-7.4526142290791001E-3</v>
      </c>
      <c r="VM81" s="2">
        <f ca="1">CORREL(OFFSET($B$3:$B$1162,,ROWS($1:78)-1),OFFSET($B$3:$B$1162,,COLUMNS($A:FU)-1))</f>
        <v>0.16993803289667064</v>
      </c>
      <c r="VN81" s="2">
        <f ca="1">CORREL(OFFSET($B$3:$B$1162,,ROWS($1:78)-1),OFFSET($B$3:$B$1162,,COLUMNS($A:FV)-1))</f>
        <v>0.20979035951081135</v>
      </c>
      <c r="VO81" s="2">
        <f ca="1">CORREL(OFFSET($B$3:$B$1162,,ROWS($1:78)-1),OFFSET($B$3:$B$1162,,COLUMNS($A:FW)-1))</f>
        <v>3.5949794025022443E-2</v>
      </c>
      <c r="VP81" s="2">
        <f ca="1">CORREL(OFFSET($B$3:$B$1162,,ROWS($1:78)-1),OFFSET($B$3:$B$1162,,COLUMNS($A:FX)-1))</f>
        <v>7.0124996437740242E-2</v>
      </c>
      <c r="VQ81" s="2">
        <f ca="1">CORREL(OFFSET($B$3:$B$1162,,ROWS($1:78)-1),OFFSET($B$3:$B$1162,,COLUMNS($A:FY)-1))</f>
        <v>1.5833373960249104E-2</v>
      </c>
      <c r="VR81" s="2">
        <f ca="1">CORREL(OFFSET($B$3:$B$1162,,ROWS($1:78)-1),OFFSET($B$3:$B$1162,,COLUMNS($A:FZ)-1))</f>
        <v>6.1587767029940281E-2</v>
      </c>
      <c r="VS81" s="2">
        <f ca="1">CORREL(OFFSET($B$3:$B$1162,,ROWS($1:78)-1),OFFSET($B$3:$B$1162,,COLUMNS($A:GA)-1))</f>
        <v>9.3986946128301538E-2</v>
      </c>
      <c r="VT81" s="2">
        <f ca="1">CORREL(OFFSET($B$3:$B$1162,,ROWS($1:78)-1),OFFSET($B$3:$B$1162,,COLUMNS($A:GB)-1))</f>
        <v>8.9498866432419888E-2</v>
      </c>
      <c r="VU81" s="2">
        <f ca="1">CORREL(OFFSET($B$3:$B$1162,,ROWS($1:78)-1),OFFSET($B$3:$B$1162,,COLUMNS($A:GC)-1))</f>
        <v>8.0846767207258287E-3</v>
      </c>
      <c r="VV81" s="2">
        <f ca="1">CORREL(OFFSET($B$3:$B$1162,,ROWS($1:78)-1),OFFSET($B$3:$B$1162,,COLUMNS($A:GD)-1))</f>
        <v>5.6294350088531453E-2</v>
      </c>
      <c r="VW81" s="2">
        <f ca="1">CORREL(OFFSET($B$3:$B$1162,,ROWS($1:78)-1),OFFSET($B$3:$B$1162,,COLUMNS($A:GE)-1))</f>
        <v>3.4415458248488605E-3</v>
      </c>
      <c r="VX81" s="2">
        <f ca="1">CORREL(OFFSET($B$3:$B$1162,,ROWS($1:78)-1),OFFSET($B$3:$B$1162,,COLUMNS($A:GF)-1))</f>
        <v>-2.9754006490747754E-2</v>
      </c>
      <c r="VY81" s="2">
        <f ca="1">CORREL(OFFSET($B$3:$B$1162,,ROWS($1:78)-1),OFFSET($B$3:$B$1162,,COLUMNS($A:GG)-1))</f>
        <v>-1.0856590510905499E-2</v>
      </c>
      <c r="VZ81" s="2">
        <f ca="1">CORREL(OFFSET($B$3:$B$1162,,ROWS($1:78)-1),OFFSET($B$3:$B$1162,,COLUMNS($A:GH)-1))</f>
        <v>3.9178041731294709E-2</v>
      </c>
      <c r="WA81" s="2">
        <f ca="1">CORREL(OFFSET($B$3:$B$1162,,ROWS($1:78)-1),OFFSET($B$3:$B$1162,,COLUMNS($A:GI)-1))</f>
        <v>1.2605118733071755E-2</v>
      </c>
      <c r="WB81" s="2">
        <f ca="1">CORREL(OFFSET($B$3:$B$1162,,ROWS($1:78)-1),OFFSET($B$3:$B$1162,,COLUMNS($A:GJ)-1))</f>
        <v>-1.3957823056998513E-2</v>
      </c>
      <c r="WC81" s="2">
        <f ca="1">CORREL(OFFSET($B$3:$B$1162,,ROWS($1:78)-1),OFFSET($B$3:$B$1162,,COLUMNS($A:GK)-1))</f>
        <v>-2.9965524715427988E-2</v>
      </c>
      <c r="WD81" s="2">
        <f ca="1">CORREL(OFFSET($B$3:$B$1162,,ROWS($1:78)-1),OFFSET($B$3:$B$1162,,COLUMNS($A:GL)-1))</f>
        <v>0.10536018909372195</v>
      </c>
      <c r="WE81" s="2">
        <f ca="1">CORREL(OFFSET($B$3:$B$1162,,ROWS($1:78)-1),OFFSET($B$3:$B$1162,,COLUMNS($A:GM)-1))</f>
        <v>3.2075888474207927E-2</v>
      </c>
      <c r="WF81" s="2">
        <f ca="1">CORREL(OFFSET($B$3:$B$1162,,ROWS($1:78)-1),OFFSET($B$3:$B$1162,,COLUMNS($A:GN)-1))</f>
        <v>-1.0748321565389041E-2</v>
      </c>
      <c r="WG81" s="2">
        <f ca="1">CORREL(OFFSET($B$3:$B$1162,,ROWS($1:78)-1),OFFSET($B$3:$B$1162,,COLUMNS($A:GO)-1))</f>
        <v>7.5031752491608303E-6</v>
      </c>
      <c r="WH81" s="2">
        <f ca="1">CORREL(OFFSET($B$3:$B$1162,,ROWS($1:78)-1),OFFSET($B$3:$B$1162,,COLUMNS($A:GP)-1))</f>
        <v>-1.0485622350119555E-2</v>
      </c>
      <c r="WI81" s="2">
        <f ca="1">CORREL(OFFSET($B$3:$B$1162,,ROWS($1:78)-1),OFFSET($B$3:$B$1162,,COLUMNS($A:GQ)-1))</f>
        <v>-1.4726966482605323E-2</v>
      </c>
      <c r="WJ81" s="2">
        <f ca="1">CORREL(OFFSET($B$3:$B$1162,,ROWS($1:78)-1),OFFSET($B$3:$B$1162,,COLUMNS($A:GR)-1))</f>
        <v>4.445241456955825E-2</v>
      </c>
      <c r="WL81">
        <v>0.26186371234957456</v>
      </c>
      <c r="WM81">
        <v>7.326837735849058E-2</v>
      </c>
    </row>
    <row r="82" spans="1:611" hidden="1">
      <c r="A82" s="4">
        <v>42069</v>
      </c>
      <c r="B82">
        <v>-2.6501000000000001</v>
      </c>
      <c r="C82">
        <v>-3.5002</v>
      </c>
      <c r="D82">
        <v>-1.4142999999999999</v>
      </c>
      <c r="E82">
        <v>-2.9535999999999998</v>
      </c>
      <c r="F82">
        <v>0.52070000000000005</v>
      </c>
      <c r="G82">
        <v>-3.8087999999999997</v>
      </c>
      <c r="H82">
        <v>-3.9906000000000001</v>
      </c>
      <c r="I82">
        <v>-2.9742999999999999</v>
      </c>
      <c r="J82">
        <v>-3.113</v>
      </c>
      <c r="K82">
        <v>-1.3360000000000001</v>
      </c>
      <c r="L82">
        <v>-2.1631</v>
      </c>
      <c r="M82">
        <v>-4.0747999999999998</v>
      </c>
      <c r="N82">
        <v>-4.1014999999999997</v>
      </c>
      <c r="O82">
        <v>-3.7473999999999998</v>
      </c>
      <c r="P82">
        <v>-3.2229999999999999</v>
      </c>
      <c r="Q82">
        <v>-3.0196000000000001</v>
      </c>
      <c r="R82">
        <v>-3.1585000000000001</v>
      </c>
      <c r="S82">
        <v>-1.6964999999999999</v>
      </c>
      <c r="T82">
        <v>-3.8149999999999999</v>
      </c>
      <c r="U82">
        <v>-1.8393000000000002</v>
      </c>
      <c r="V82">
        <v>-3.8365999999999998</v>
      </c>
      <c r="W82">
        <v>-4.1219999999999999</v>
      </c>
      <c r="X82">
        <v>-2.4752999999999998</v>
      </c>
      <c r="Y82">
        <v>-2.0154999999999998</v>
      </c>
      <c r="Z82">
        <v>-3.2235999999999998</v>
      </c>
      <c r="AA82">
        <v>-2.9910000000000001</v>
      </c>
      <c r="AB82">
        <v>-4.2432999999999996</v>
      </c>
      <c r="AC82">
        <v>-0.94030000000000002</v>
      </c>
      <c r="AD82">
        <v>-3.2282000000000002</v>
      </c>
      <c r="AE82">
        <v>-3.3416000000000001</v>
      </c>
      <c r="AF82">
        <v>-0.39419999999999999</v>
      </c>
      <c r="AG82">
        <v>-1.4513</v>
      </c>
      <c r="AH82">
        <v>-0.84719999999999995</v>
      </c>
      <c r="AI82">
        <v>-1.8633999999999999</v>
      </c>
      <c r="AJ82">
        <v>-4.6482999999999999</v>
      </c>
      <c r="AK82">
        <v>-2.5051000000000001</v>
      </c>
      <c r="AL82">
        <v>-3.9077999999999999</v>
      </c>
      <c r="AM82">
        <v>-3.8378999999999999</v>
      </c>
      <c r="AN82">
        <v>-3.3995000000000002</v>
      </c>
      <c r="AO82">
        <v>-3.4165000000000001</v>
      </c>
      <c r="AP82">
        <v>-4.9737999999999998</v>
      </c>
      <c r="AQ82">
        <v>-3.2052999999999998</v>
      </c>
      <c r="AR82">
        <v>-2.3576000000000001</v>
      </c>
      <c r="AS82">
        <v>-0.73850000000000005</v>
      </c>
      <c r="AT82">
        <v>-3.1657000000000002</v>
      </c>
      <c r="AU82">
        <v>-3.4009</v>
      </c>
      <c r="AV82">
        <v>-5.0937999999999999</v>
      </c>
      <c r="AW82">
        <v>-2.2892999999999999</v>
      </c>
      <c r="AX82">
        <v>-1.6956</v>
      </c>
      <c r="AY82">
        <v>-2.7909000000000002</v>
      </c>
      <c r="AZ82">
        <v>-3.2103999999999999</v>
      </c>
      <c r="BA82">
        <v>-4.2488999999999999</v>
      </c>
      <c r="BB82">
        <v>-1.5329000000000002</v>
      </c>
      <c r="BC82">
        <v>-5.6044</v>
      </c>
      <c r="BD82">
        <v>-2.5544000000000002</v>
      </c>
      <c r="BE82">
        <v>-2.7909000000000002</v>
      </c>
      <c r="BF82">
        <v>-3.3557000000000001</v>
      </c>
      <c r="BG82">
        <v>-3.6699000000000002</v>
      </c>
      <c r="BH82">
        <v>-1.0172000000000001</v>
      </c>
      <c r="BI82">
        <v>-3.8885999999999998</v>
      </c>
      <c r="BJ82">
        <v>-2.9137</v>
      </c>
      <c r="BK82">
        <v>-4.1893000000000002</v>
      </c>
      <c r="BL82">
        <v>-3.6806999999999999</v>
      </c>
      <c r="BM82">
        <v>-3.8536999999999999</v>
      </c>
      <c r="BN82">
        <v>-4.0376000000000003</v>
      </c>
      <c r="BO82">
        <v>-5.1478000000000002</v>
      </c>
      <c r="BP82">
        <v>-0.66149999999999998</v>
      </c>
      <c r="BQ82">
        <v>-3.6122000000000001</v>
      </c>
      <c r="BR82">
        <v>-5.3357999999999999</v>
      </c>
      <c r="BS82">
        <v>-1.9893000000000001</v>
      </c>
      <c r="BT82">
        <v>-2.1040000000000001</v>
      </c>
      <c r="BU82">
        <v>-3.6829000000000001</v>
      </c>
      <c r="BV82">
        <v>-1.7225000000000001</v>
      </c>
      <c r="BW82">
        <v>-3.1686000000000001</v>
      </c>
      <c r="BX82">
        <v>-1.8809</v>
      </c>
      <c r="BY82">
        <v>-3.7128999999999999</v>
      </c>
      <c r="BZ82">
        <v>-4.7039999999999997</v>
      </c>
      <c r="CA82">
        <v>-0.85640000000000005</v>
      </c>
      <c r="CB82">
        <v>-2.1410999999999998</v>
      </c>
      <c r="CC82">
        <v>-2.9950999999999999</v>
      </c>
      <c r="CD82">
        <v>-3.5756999999999999</v>
      </c>
      <c r="CE82">
        <v>-4.6266999999999996</v>
      </c>
      <c r="CF82">
        <v>-4.1109</v>
      </c>
      <c r="CG82">
        <v>-2.2786</v>
      </c>
      <c r="CH82">
        <v>-2.2541000000000002</v>
      </c>
      <c r="CI82">
        <v>-1.4466999999999999</v>
      </c>
      <c r="CJ82">
        <v>-1.3597999999999999</v>
      </c>
      <c r="CK82">
        <v>-4.9264000000000001</v>
      </c>
      <c r="CL82">
        <v>-0.81679999999999997</v>
      </c>
      <c r="CM82">
        <v>-1.5994000000000002</v>
      </c>
      <c r="CN82">
        <v>-3.1063000000000001</v>
      </c>
      <c r="CO82">
        <v>-2.8731999999999998</v>
      </c>
      <c r="CP82">
        <v>-4.2347000000000001</v>
      </c>
      <c r="CQ82">
        <v>-0.83430000000000004</v>
      </c>
      <c r="CR82">
        <v>-5.2950999999999997</v>
      </c>
      <c r="CS82">
        <v>-1.0909</v>
      </c>
      <c r="CT82">
        <v>-3.8614999999999999</v>
      </c>
      <c r="CU82">
        <v>-2.7499000000000002</v>
      </c>
      <c r="CV82">
        <v>-3.6006999999999998</v>
      </c>
      <c r="CW82">
        <v>-5.5529999999999999</v>
      </c>
      <c r="CX82">
        <v>-4.8723999999999998</v>
      </c>
      <c r="CY82">
        <v>-3.7946999999999997</v>
      </c>
      <c r="CZ82">
        <v>-3.6974999999999998</v>
      </c>
      <c r="DA82">
        <v>-2.5234000000000001</v>
      </c>
      <c r="DB82">
        <v>-5.1723999999999997</v>
      </c>
      <c r="DC82">
        <v>-2.4436</v>
      </c>
      <c r="DD82">
        <v>-3.6132</v>
      </c>
      <c r="DE82">
        <v>-4.6989999999999998</v>
      </c>
      <c r="DF82">
        <v>-3.4916999999999998</v>
      </c>
      <c r="DG82">
        <v>-2.9824000000000002</v>
      </c>
      <c r="DH82">
        <v>-2.9904000000000002</v>
      </c>
      <c r="DI82">
        <v>-2.6248</v>
      </c>
      <c r="DJ82">
        <v>-4.4725000000000001</v>
      </c>
      <c r="DK82">
        <v>-4.4859</v>
      </c>
      <c r="DL82">
        <v>-1.0063</v>
      </c>
      <c r="DM82">
        <v>-1.0128999999999999</v>
      </c>
      <c r="DN82">
        <v>-2.9489000000000001</v>
      </c>
      <c r="DO82">
        <v>4.5801999999999996</v>
      </c>
      <c r="DP82">
        <v>-2.7739000000000003</v>
      </c>
      <c r="DQ82">
        <v>-1.8087</v>
      </c>
      <c r="DR82">
        <v>-3.9887999999999999</v>
      </c>
      <c r="DS82">
        <v>-3.6234000000000002</v>
      </c>
      <c r="DT82">
        <v>-2.5185</v>
      </c>
      <c r="DU82">
        <v>-3.0575999999999999</v>
      </c>
      <c r="DV82">
        <v>-1.1566000000000001</v>
      </c>
      <c r="DW82">
        <v>-2.5362</v>
      </c>
      <c r="DX82">
        <v>-1.5152000000000001</v>
      </c>
      <c r="DY82">
        <v>-0.62309999999999999</v>
      </c>
      <c r="DZ82">
        <v>-2.8706</v>
      </c>
      <c r="EA82">
        <v>-3.4500999999999999</v>
      </c>
      <c r="EB82">
        <v>-1.5924</v>
      </c>
      <c r="EC82">
        <v>-3.5124</v>
      </c>
      <c r="ED82">
        <v>-2.4434</v>
      </c>
      <c r="EE82">
        <v>-3.7218</v>
      </c>
      <c r="EF82">
        <v>-3.3298000000000001</v>
      </c>
      <c r="EG82">
        <v>0.70750000000000002</v>
      </c>
      <c r="EH82">
        <v>-3.4727999999999999</v>
      </c>
      <c r="EI82">
        <v>-3.9622999999999999</v>
      </c>
      <c r="EJ82">
        <v>-2.0886</v>
      </c>
      <c r="EK82">
        <v>-4.1158999999999999</v>
      </c>
      <c r="EL82">
        <v>-2.9729999999999999</v>
      </c>
      <c r="EM82">
        <v>-0.73280000000000001</v>
      </c>
      <c r="EN82">
        <v>-0.878</v>
      </c>
      <c r="EO82">
        <v>-1.2637</v>
      </c>
      <c r="EP82">
        <v>0.313</v>
      </c>
      <c r="EQ82">
        <v>-3.8502000000000001</v>
      </c>
      <c r="ER82">
        <v>-3.1128</v>
      </c>
      <c r="ES82">
        <v>-1.1653</v>
      </c>
      <c r="ET82">
        <v>-2.8216000000000001</v>
      </c>
      <c r="EU82">
        <v>-2.4925000000000002</v>
      </c>
      <c r="EV82">
        <v>-1.1897</v>
      </c>
      <c r="EW82">
        <v>-2.7370999999999999</v>
      </c>
      <c r="EX82">
        <v>-2.1962000000000002</v>
      </c>
      <c r="EY82">
        <v>0.76529999999999998</v>
      </c>
      <c r="EZ82">
        <v>-3.9295</v>
      </c>
      <c r="FA82">
        <v>-0.48309999999999997</v>
      </c>
      <c r="FB82">
        <v>0.1605</v>
      </c>
      <c r="FC82">
        <v>-2.6576</v>
      </c>
      <c r="FD82">
        <v>-1.9377</v>
      </c>
      <c r="FE82">
        <v>-2.2753999999999999</v>
      </c>
      <c r="FF82">
        <v>-0.9506</v>
      </c>
      <c r="FG82">
        <v>-33.333300000000001</v>
      </c>
      <c r="FH82">
        <v>-2.2541000000000002</v>
      </c>
      <c r="FI82">
        <v>-0.29089999999999999</v>
      </c>
      <c r="FJ82">
        <v>-0.38779999999999998</v>
      </c>
      <c r="FK82">
        <v>-3.8563999999999998</v>
      </c>
      <c r="FL82">
        <v>0.52510000000000001</v>
      </c>
      <c r="FM82">
        <v>-0.35520000000000002</v>
      </c>
      <c r="FN82">
        <v>0</v>
      </c>
      <c r="FO82">
        <v>-0.53859999999999997</v>
      </c>
      <c r="FP82">
        <v>-3.7505999999999999</v>
      </c>
      <c r="FQ82">
        <v>4.4775999999999998</v>
      </c>
      <c r="FR82">
        <v>-2.2168999999999999</v>
      </c>
      <c r="FS82">
        <v>-1.7745</v>
      </c>
      <c r="FT82">
        <v>-6.7358000000000002</v>
      </c>
      <c r="FU82">
        <v>1.3216000000000001</v>
      </c>
      <c r="FV82">
        <v>-0.65790000000000004</v>
      </c>
      <c r="FW82">
        <v>-1.4311</v>
      </c>
      <c r="FX82">
        <v>-1.9573</v>
      </c>
      <c r="FY82">
        <v>1.0526</v>
      </c>
      <c r="FZ82">
        <v>0</v>
      </c>
      <c r="GA82">
        <v>-0.54949999999999999</v>
      </c>
      <c r="GB82">
        <v>-3.0030000000000001</v>
      </c>
      <c r="GC82">
        <v>-4.7336999999999998</v>
      </c>
      <c r="GD82">
        <v>1.0407999999999999</v>
      </c>
      <c r="GE82">
        <v>-0.93679999999999997</v>
      </c>
      <c r="GF82">
        <v>4.6631999999999998</v>
      </c>
      <c r="GG82">
        <v>0</v>
      </c>
      <c r="GH82">
        <v>1.4778</v>
      </c>
      <c r="GI82">
        <v>1.3742000000000001</v>
      </c>
      <c r="GJ82">
        <v>0.95469999999999999</v>
      </c>
      <c r="GK82">
        <v>-0.60240000000000005</v>
      </c>
      <c r="GL82">
        <v>9.0633999999999997</v>
      </c>
      <c r="GM82">
        <v>-2.0804</v>
      </c>
      <c r="GN82">
        <v>0</v>
      </c>
      <c r="GO82">
        <v>20</v>
      </c>
      <c r="GP82">
        <v>-1.5385</v>
      </c>
      <c r="GQ82">
        <v>-7.8947000000000003</v>
      </c>
      <c r="GR82">
        <v>24.166699999999999</v>
      </c>
      <c r="GS82">
        <v>0.3906</v>
      </c>
      <c r="GT82" s="1"/>
      <c r="GU82" s="1"/>
      <c r="GV82" s="1"/>
      <c r="GW82" s="1"/>
      <c r="GX82" s="1"/>
      <c r="OR82" t="s">
        <v>100</v>
      </c>
      <c r="OS82" s="2">
        <f ca="1">CORREL(OFFSET($B$3:$B$1162,,ROWS($1:79)-1),OFFSET($B$3:$B$1162,,COLUMNS($A:A)-1))</f>
        <v>0.33138499880215788</v>
      </c>
      <c r="OT82" s="2">
        <f ca="1">CORREL(OFFSET($B$3:$B$1162,,ROWS($1:79)-1),OFFSET($B$3:$B$1162,,COLUMNS($A:B)-1))</f>
        <v>0.33717426203225209</v>
      </c>
      <c r="OU82" s="2">
        <f ca="1">CORREL(OFFSET($B$3:$B$1162,,ROWS($1:79)-1),OFFSET($B$3:$B$1162,,COLUMNS($A:C)-1))</f>
        <v>0.32556490935862603</v>
      </c>
      <c r="OV82" s="2">
        <f ca="1">CORREL(OFFSET($B$3:$B$1162,,ROWS($1:79)-1),OFFSET($B$3:$B$1162,,COLUMNS($A:D)-1))</f>
        <v>0.43942843075723426</v>
      </c>
      <c r="OW82" s="2">
        <f ca="1">CORREL(OFFSET($B$3:$B$1162,,ROWS($1:79)-1),OFFSET($B$3:$B$1162,,COLUMNS($A:E)-1))</f>
        <v>0.27888275814058328</v>
      </c>
      <c r="OX82" s="2">
        <f ca="1">CORREL(OFFSET($B$3:$B$1162,,ROWS($1:79)-1),OFFSET($B$3:$B$1162,,COLUMNS($A:F)-1))</f>
        <v>0.2713531713294402</v>
      </c>
      <c r="OY82" s="2">
        <f ca="1">CORREL(OFFSET($B$3:$B$1162,,ROWS($1:79)-1),OFFSET($B$3:$B$1162,,COLUMNS($A:G)-1))</f>
        <v>0.3807346611807817</v>
      </c>
      <c r="OZ82" s="2">
        <f ca="1">CORREL(OFFSET($B$3:$B$1162,,ROWS($1:79)-1),OFFSET($B$3:$B$1162,,COLUMNS($A:H)-1))</f>
        <v>0.35268426653204593</v>
      </c>
      <c r="PA82" s="2">
        <f ca="1">CORREL(OFFSET($B$3:$B$1162,,ROWS($1:79)-1),OFFSET($B$3:$B$1162,,COLUMNS($A:I)-1))</f>
        <v>0.36892763677981216</v>
      </c>
      <c r="PB82" s="2">
        <f ca="1">CORREL(OFFSET($B$3:$B$1162,,ROWS($1:79)-1),OFFSET($B$3:$B$1162,,COLUMNS($A:J)-1))</f>
        <v>0.32616982756603341</v>
      </c>
      <c r="PC82" s="2">
        <f ca="1">CORREL(OFFSET($B$3:$B$1162,,ROWS($1:79)-1),OFFSET($B$3:$B$1162,,COLUMNS($A:K)-1))</f>
        <v>0.32586210826325684</v>
      </c>
      <c r="PD82" s="2">
        <f ca="1">CORREL(OFFSET($B$3:$B$1162,,ROWS($1:79)-1),OFFSET($B$3:$B$1162,,COLUMNS($A:L)-1))</f>
        <v>0.37000074793903431</v>
      </c>
      <c r="PE82" s="2">
        <f ca="1">CORREL(OFFSET($B$3:$B$1162,,ROWS($1:79)-1),OFFSET($B$3:$B$1162,,COLUMNS($A:M)-1))</f>
        <v>0.3581509640375663</v>
      </c>
      <c r="PF82" s="2">
        <f ca="1">CORREL(OFFSET($B$3:$B$1162,,ROWS($1:79)-1),OFFSET($B$3:$B$1162,,COLUMNS($A:N)-1))</f>
        <v>0.38263593534507984</v>
      </c>
      <c r="PG82" s="2">
        <f ca="1">CORREL(OFFSET($B$3:$B$1162,,ROWS($1:79)-1),OFFSET($B$3:$B$1162,,COLUMNS($A:O)-1))</f>
        <v>0.40517215438744913</v>
      </c>
      <c r="PH82" s="2">
        <f ca="1">CORREL(OFFSET($B$3:$B$1162,,ROWS($1:79)-1),OFFSET($B$3:$B$1162,,COLUMNS($A:P)-1))</f>
        <v>0.3450629276780301</v>
      </c>
      <c r="PI82" s="2">
        <f ca="1">CORREL(OFFSET($B$3:$B$1162,,ROWS($1:79)-1),OFFSET($B$3:$B$1162,,COLUMNS($A:Q)-1))</f>
        <v>0.41904272028426903</v>
      </c>
      <c r="PJ82" s="2">
        <f ca="1">CORREL(OFFSET($B$3:$B$1162,,ROWS($1:79)-1),OFFSET($B$3:$B$1162,,COLUMNS($A:R)-1))</f>
        <v>0.68171398020871599</v>
      </c>
      <c r="PK82" s="2">
        <f ca="1">CORREL(OFFSET($B$3:$B$1162,,ROWS($1:79)-1),OFFSET($B$3:$B$1162,,COLUMNS($A:S)-1))</f>
        <v>0.34316731684013191</v>
      </c>
      <c r="PL82" s="2">
        <f ca="1">CORREL(OFFSET($B$3:$B$1162,,ROWS($1:79)-1),OFFSET($B$3:$B$1162,,COLUMNS($A:T)-1))</f>
        <v>0.37817007400266656</v>
      </c>
      <c r="PM82" s="2">
        <f ca="1">CORREL(OFFSET($B$3:$B$1162,,ROWS($1:79)-1),OFFSET($B$3:$B$1162,,COLUMNS($A:U)-1))</f>
        <v>0.4668140384554012</v>
      </c>
      <c r="PN82" s="2">
        <f ca="1">CORREL(OFFSET($B$3:$B$1162,,ROWS($1:79)-1),OFFSET($B$3:$B$1162,,COLUMNS($A:V)-1))</f>
        <v>0.39102284562753342</v>
      </c>
      <c r="PO82" s="2">
        <f ca="1">CORREL(OFFSET($B$3:$B$1162,,ROWS($1:79)-1),OFFSET($B$3:$B$1162,,COLUMNS($A:W)-1))</f>
        <v>0.26461108552766199</v>
      </c>
      <c r="PP82" s="2">
        <f ca="1">CORREL(OFFSET($B$3:$B$1162,,ROWS($1:79)-1),OFFSET($B$3:$B$1162,,COLUMNS($A:X)-1))</f>
        <v>0.36550900224259908</v>
      </c>
      <c r="PQ82" s="2">
        <f ca="1">CORREL(OFFSET($B$3:$B$1162,,ROWS($1:79)-1),OFFSET($B$3:$B$1162,,COLUMNS($A:Y)-1))</f>
        <v>0.32151780390045726</v>
      </c>
      <c r="PR82" s="2">
        <f ca="1">CORREL(OFFSET($B$3:$B$1162,,ROWS($1:79)-1),OFFSET($B$3:$B$1162,,COLUMNS($A:Z)-1))</f>
        <v>0.3618385517647863</v>
      </c>
      <c r="PS82" s="2">
        <f ca="1">CORREL(OFFSET($B$3:$B$1162,,ROWS($1:79)-1),OFFSET($B$3:$B$1162,,COLUMNS($A:AA)-1))</f>
        <v>0.44042345572982844</v>
      </c>
      <c r="PT82" s="2">
        <f ca="1">CORREL(OFFSET($B$3:$B$1162,,ROWS($1:79)-1),OFFSET($B$3:$B$1162,,COLUMNS($A:AB)-1))</f>
        <v>0.37084521512058166</v>
      </c>
      <c r="PU82" s="2">
        <f ca="1">CORREL(OFFSET($B$3:$B$1162,,ROWS($1:79)-1),OFFSET($B$3:$B$1162,,COLUMNS($A:AC)-1))</f>
        <v>0.35320330605085826</v>
      </c>
      <c r="PV82" s="2">
        <f ca="1">CORREL(OFFSET($B$3:$B$1162,,ROWS($1:79)-1),OFFSET($B$3:$B$1162,,COLUMNS($A:AD)-1))</f>
        <v>0.37764835668750957</v>
      </c>
      <c r="PW82" s="2">
        <f ca="1">CORREL(OFFSET($B$3:$B$1162,,ROWS($1:79)-1),OFFSET($B$3:$B$1162,,COLUMNS($A:AE)-1))</f>
        <v>0.37886619220477769</v>
      </c>
      <c r="PX82" s="2">
        <f ca="1">CORREL(OFFSET($B$3:$B$1162,,ROWS($1:79)-1),OFFSET($B$3:$B$1162,,COLUMNS($A:AF)-1))</f>
        <v>0.68118856988008203</v>
      </c>
      <c r="PY82" s="2">
        <f ca="1">CORREL(OFFSET($B$3:$B$1162,,ROWS($1:79)-1),OFFSET($B$3:$B$1162,,COLUMNS($A:AG)-1))</f>
        <v>0.40961947353785022</v>
      </c>
      <c r="PZ82" s="2">
        <f ca="1">CORREL(OFFSET($B$3:$B$1162,,ROWS($1:79)-1),OFFSET($B$3:$B$1162,,COLUMNS($A:AH)-1))</f>
        <v>0.37687639054045574</v>
      </c>
      <c r="QA82" s="2">
        <f ca="1">CORREL(OFFSET($B$3:$B$1162,,ROWS($1:79)-1),OFFSET($B$3:$B$1162,,COLUMNS($A:AI)-1))</f>
        <v>0.3892552630007477</v>
      </c>
      <c r="QB82" s="2">
        <f ca="1">CORREL(OFFSET($B$3:$B$1162,,ROWS($1:79)-1),OFFSET($B$3:$B$1162,,COLUMNS($A:AJ)-1))</f>
        <v>0.3325834926652379</v>
      </c>
      <c r="QC82" s="2">
        <f ca="1">CORREL(OFFSET($B$3:$B$1162,,ROWS($1:79)-1),OFFSET($B$3:$B$1162,,COLUMNS($A:AK)-1))</f>
        <v>0.42405662350175888</v>
      </c>
      <c r="QD82" s="2">
        <f ca="1">CORREL(OFFSET($B$3:$B$1162,,ROWS($1:79)-1),OFFSET($B$3:$B$1162,,COLUMNS($A:AL)-1))</f>
        <v>0.41493069143167466</v>
      </c>
      <c r="QE82" s="2">
        <f ca="1">CORREL(OFFSET($B$3:$B$1162,,ROWS($1:79)-1),OFFSET($B$3:$B$1162,,COLUMNS($A:AM)-1))</f>
        <v>0.33580412157848888</v>
      </c>
      <c r="QF82" s="2">
        <f ca="1">CORREL(OFFSET($B$3:$B$1162,,ROWS($1:79)-1),OFFSET($B$3:$B$1162,,COLUMNS($A:AN)-1))</f>
        <v>0.37286566950480832</v>
      </c>
      <c r="QG82" s="2">
        <f ca="1">CORREL(OFFSET($B$3:$B$1162,,ROWS($1:79)-1),OFFSET($B$3:$B$1162,,COLUMNS($A:AO)-1))</f>
        <v>0.36430854238807059</v>
      </c>
      <c r="QH82" s="2">
        <f ca="1">CORREL(OFFSET($B$3:$B$1162,,ROWS($1:79)-1),OFFSET($B$3:$B$1162,,COLUMNS($A:AP)-1))</f>
        <v>0.44814425203334174</v>
      </c>
      <c r="QI82" s="2">
        <f ca="1">CORREL(OFFSET($B$3:$B$1162,,ROWS($1:79)-1),OFFSET($B$3:$B$1162,,COLUMNS($A:AQ)-1))</f>
        <v>0.39064494457024451</v>
      </c>
      <c r="QJ82" s="2">
        <f ca="1">CORREL(OFFSET($B$3:$B$1162,,ROWS($1:79)-1),OFFSET($B$3:$B$1162,,COLUMNS($A:AR)-1))</f>
        <v>0.39798991800186717</v>
      </c>
      <c r="QK82" s="2">
        <f ca="1">CORREL(OFFSET($B$3:$B$1162,,ROWS($1:79)-1),OFFSET($B$3:$B$1162,,COLUMNS($A:AS)-1))</f>
        <v>0.43691345943827464</v>
      </c>
      <c r="QL82" s="2">
        <f ca="1">CORREL(OFFSET($B$3:$B$1162,,ROWS($1:79)-1),OFFSET($B$3:$B$1162,,COLUMNS($A:AT)-1))</f>
        <v>0.50805397786988848</v>
      </c>
      <c r="QM82" s="2">
        <f ca="1">CORREL(OFFSET($B$3:$B$1162,,ROWS($1:79)-1),OFFSET($B$3:$B$1162,,COLUMNS($A:AU)-1))</f>
        <v>0.42151863791707689</v>
      </c>
      <c r="QN82" s="2">
        <f ca="1">CORREL(OFFSET($B$3:$B$1162,,ROWS($1:79)-1),OFFSET($B$3:$B$1162,,COLUMNS($A:AV)-1))</f>
        <v>0.38416079816435139</v>
      </c>
      <c r="QO82" s="2">
        <f ca="1">CORREL(OFFSET($B$3:$B$1162,,ROWS($1:79)-1),OFFSET($B$3:$B$1162,,COLUMNS($A:AW)-1))</f>
        <v>0.60488634592998503</v>
      </c>
      <c r="QP82" s="2">
        <f ca="1">CORREL(OFFSET($B$3:$B$1162,,ROWS($1:79)-1),OFFSET($B$3:$B$1162,,COLUMNS($A:AX)-1))</f>
        <v>0.3477108971322081</v>
      </c>
      <c r="QQ82" s="2">
        <f ca="1">CORREL(OFFSET($B$3:$B$1162,,ROWS($1:79)-1),OFFSET($B$3:$B$1162,,COLUMNS($A:AY)-1))</f>
        <v>0.28008800621040575</v>
      </c>
      <c r="QR82" s="2">
        <f ca="1">CORREL(OFFSET($B$3:$B$1162,,ROWS($1:79)-1),OFFSET($B$3:$B$1162,,COLUMNS($A:AZ)-1))</f>
        <v>0.44292990612891403</v>
      </c>
      <c r="QS82" s="2">
        <f ca="1">CORREL(OFFSET($B$3:$B$1162,,ROWS($1:79)-1),OFFSET($B$3:$B$1162,,COLUMNS($A:BA)-1))</f>
        <v>0.28101810247496134</v>
      </c>
      <c r="QT82" s="2">
        <f ca="1">CORREL(OFFSET($B$3:$B$1162,,ROWS($1:79)-1),OFFSET($B$3:$B$1162,,COLUMNS($A:BB)-1))</f>
        <v>0.37037472515027792</v>
      </c>
      <c r="QU82" s="2">
        <f ca="1">CORREL(OFFSET($B$3:$B$1162,,ROWS($1:79)-1),OFFSET($B$3:$B$1162,,COLUMNS($A:BC)-1))</f>
        <v>0.39066322835435008</v>
      </c>
      <c r="QV82" s="2">
        <f ca="1">CORREL(OFFSET($B$3:$B$1162,,ROWS($1:79)-1),OFFSET($B$3:$B$1162,,COLUMNS($A:BD)-1))</f>
        <v>0.33614411849780146</v>
      </c>
      <c r="QW82" s="2">
        <f ca="1">CORREL(OFFSET($B$3:$B$1162,,ROWS($1:79)-1),OFFSET($B$3:$B$1162,,COLUMNS($A:BE)-1))</f>
        <v>0.30140814758449946</v>
      </c>
      <c r="QX82" s="2">
        <f ca="1">CORREL(OFFSET($B$3:$B$1162,,ROWS($1:79)-1),OFFSET($B$3:$B$1162,,COLUMNS($A:BF)-1))</f>
        <v>0.46505837355045138</v>
      </c>
      <c r="QY82" s="2">
        <f ca="1">CORREL(OFFSET($B$3:$B$1162,,ROWS($1:79)-1),OFFSET($B$3:$B$1162,,COLUMNS($A:BG)-1))</f>
        <v>0.57734637791163235</v>
      </c>
      <c r="QZ82" s="2">
        <f ca="1">CORREL(OFFSET($B$3:$B$1162,,ROWS($1:79)-1),OFFSET($B$3:$B$1162,,COLUMNS($A:BH)-1))</f>
        <v>0.44796494584722008</v>
      </c>
      <c r="RA82" s="2">
        <f ca="1">CORREL(OFFSET($B$3:$B$1162,,ROWS($1:79)-1),OFFSET($B$3:$B$1162,,COLUMNS($A:BI)-1))</f>
        <v>0.31137529563707289</v>
      </c>
      <c r="RB82" s="2">
        <f ca="1">CORREL(OFFSET($B$3:$B$1162,,ROWS($1:79)-1),OFFSET($B$3:$B$1162,,COLUMNS($A:BJ)-1))</f>
        <v>0.47363979274343249</v>
      </c>
      <c r="RC82" s="2">
        <f ca="1">CORREL(OFFSET($B$3:$B$1162,,ROWS($1:79)-1),OFFSET($B$3:$B$1162,,COLUMNS($A:BK)-1))</f>
        <v>0.44526376439933119</v>
      </c>
      <c r="RD82" s="2">
        <f ca="1">CORREL(OFFSET($B$3:$B$1162,,ROWS($1:79)-1),OFFSET($B$3:$B$1162,,COLUMNS($A:BL)-1))</f>
        <v>0.41914199638463101</v>
      </c>
      <c r="RE82" s="2">
        <f ca="1">CORREL(OFFSET($B$3:$B$1162,,ROWS($1:79)-1),OFFSET($B$3:$B$1162,,COLUMNS($A:BM)-1))</f>
        <v>0.38675100682284236</v>
      </c>
      <c r="RF82" s="2">
        <f ca="1">CORREL(OFFSET($B$3:$B$1162,,ROWS($1:79)-1),OFFSET($B$3:$B$1162,,COLUMNS($A:BN)-1))</f>
        <v>0.34112837653333061</v>
      </c>
      <c r="RG82" s="2">
        <f ca="1">CORREL(OFFSET($B$3:$B$1162,,ROWS($1:79)-1),OFFSET($B$3:$B$1162,,COLUMNS($A:BO)-1))</f>
        <v>0.40440136731175252</v>
      </c>
      <c r="RH82" s="2">
        <f ca="1">CORREL(OFFSET($B$3:$B$1162,,ROWS($1:79)-1),OFFSET($B$3:$B$1162,,COLUMNS($A:BP)-1))</f>
        <v>0.42695187476007623</v>
      </c>
      <c r="RI82" s="2">
        <f ca="1">CORREL(OFFSET($B$3:$B$1162,,ROWS($1:79)-1),OFFSET($B$3:$B$1162,,COLUMNS($A:BQ)-1))</f>
        <v>0.37018031388315747</v>
      </c>
      <c r="RJ82" s="2">
        <f ca="1">CORREL(OFFSET($B$3:$B$1162,,ROWS($1:79)-1),OFFSET($B$3:$B$1162,,COLUMNS($A:BR)-1))</f>
        <v>0.41510297876360486</v>
      </c>
      <c r="RK82" s="2">
        <f ca="1">CORREL(OFFSET($B$3:$B$1162,,ROWS($1:79)-1),OFFSET($B$3:$B$1162,,COLUMNS($A:BS)-1))</f>
        <v>0.39952115817369283</v>
      </c>
      <c r="RL82" s="2">
        <f ca="1">CORREL(OFFSET($B$3:$B$1162,,ROWS($1:79)-1),OFFSET($B$3:$B$1162,,COLUMNS($A:BT)-1))</f>
        <v>0.40350914916359254</v>
      </c>
      <c r="RM82" s="2">
        <f ca="1">CORREL(OFFSET($B$3:$B$1162,,ROWS($1:79)-1),OFFSET($B$3:$B$1162,,COLUMNS($A:BU)-1))</f>
        <v>0.74083409289832058</v>
      </c>
      <c r="RN82" s="2">
        <f ca="1">CORREL(OFFSET($B$3:$B$1162,,ROWS($1:79)-1),OFFSET($B$3:$B$1162,,COLUMNS($A:BV)-1))</f>
        <v>0.45544143637913392</v>
      </c>
      <c r="RO82" s="2">
        <f ca="1">CORREL(OFFSET($B$3:$B$1162,,ROWS($1:79)-1),OFFSET($B$3:$B$1162,,COLUMNS($A:BW)-1))</f>
        <v>0.68081046084985775</v>
      </c>
      <c r="RP82" s="2">
        <f ca="1">CORREL(OFFSET($B$3:$B$1162,,ROWS($1:79)-1),OFFSET($B$3:$B$1162,,COLUMNS($A:BX)-1))</f>
        <v>0.32075146874750321</v>
      </c>
      <c r="RQ82" s="2">
        <f ca="1">CORREL(OFFSET($B$3:$B$1162,,ROWS($1:79)-1),OFFSET($B$3:$B$1162,,COLUMNS($A:BY)-1))</f>
        <v>0.35904589110512403</v>
      </c>
      <c r="RR82" s="2">
        <f ca="1">CORREL(OFFSET($B$3:$B$1162,,ROWS($1:79)-1),OFFSET($B$3:$B$1162,,COLUMNS($A:BZ)-1))</f>
        <v>0.33061315774721522</v>
      </c>
      <c r="RS82" s="2">
        <f ca="1">CORREL(OFFSET($B$3:$B$1162,,ROWS($1:79)-1),OFFSET($B$3:$B$1162,,COLUMNS($A:CA)-1))</f>
        <v>1</v>
      </c>
      <c r="RT82" s="2">
        <f ca="1">CORREL(OFFSET($B$3:$B$1162,,ROWS($1:79)-1),OFFSET($B$3:$B$1162,,COLUMNS($A:CB)-1))</f>
        <v>0.38620396699088544</v>
      </c>
      <c r="RU82" s="2">
        <f ca="1">CORREL(OFFSET($B$3:$B$1162,,ROWS($1:79)-1),OFFSET($B$3:$B$1162,,COLUMNS($A:CC)-1))</f>
        <v>0.38469969764488926</v>
      </c>
      <c r="RV82" s="2">
        <f ca="1">CORREL(OFFSET($B$3:$B$1162,,ROWS($1:79)-1),OFFSET($B$3:$B$1162,,COLUMNS($A:CD)-1))</f>
        <v>0.39774790768962826</v>
      </c>
      <c r="RW82" s="2">
        <f ca="1">CORREL(OFFSET($B$3:$B$1162,,ROWS($1:79)-1),OFFSET($B$3:$B$1162,,COLUMNS($A:CE)-1))</f>
        <v>0.37516782716549035</v>
      </c>
      <c r="RX82" s="2">
        <f ca="1">CORREL(OFFSET($B$3:$B$1162,,ROWS($1:79)-1),OFFSET($B$3:$B$1162,,COLUMNS($A:CF)-1))</f>
        <v>0.31435479377144204</v>
      </c>
      <c r="RY82" s="2">
        <f ca="1">CORREL(OFFSET($B$3:$B$1162,,ROWS($1:79)-1),OFFSET($B$3:$B$1162,,COLUMNS($A:CG)-1))</f>
        <v>0.41916672134541949</v>
      </c>
      <c r="RZ82" s="2">
        <f ca="1">CORREL(OFFSET($B$3:$B$1162,,ROWS($1:79)-1),OFFSET($B$3:$B$1162,,COLUMNS($A:CH)-1))</f>
        <v>0.3813696272242858</v>
      </c>
      <c r="SA82" s="2">
        <f ca="1">CORREL(OFFSET($B$3:$B$1162,,ROWS($1:79)-1),OFFSET($B$3:$B$1162,,COLUMNS($A:CI)-1))</f>
        <v>0.39427741388461723</v>
      </c>
      <c r="SB82" s="2">
        <f ca="1">CORREL(OFFSET($B$3:$B$1162,,ROWS($1:79)-1),OFFSET($B$3:$B$1162,,COLUMNS($A:CJ)-1))</f>
        <v>0.45786194510566197</v>
      </c>
      <c r="SC82" s="2">
        <f ca="1">CORREL(OFFSET($B$3:$B$1162,,ROWS($1:79)-1),OFFSET($B$3:$B$1162,,COLUMNS($A:CK)-1))</f>
        <v>0.3584494412718508</v>
      </c>
      <c r="SD82" s="2">
        <f ca="1">CORREL(OFFSET($B$3:$B$1162,,ROWS($1:79)-1),OFFSET($B$3:$B$1162,,COLUMNS($A:CL)-1))</f>
        <v>0.38417640883835097</v>
      </c>
      <c r="SE82" s="2">
        <f ca="1">CORREL(OFFSET($B$3:$B$1162,,ROWS($1:79)-1),OFFSET($B$3:$B$1162,,COLUMNS($A:CM)-1))</f>
        <v>0.43330728657683243</v>
      </c>
      <c r="SF82" s="2">
        <f ca="1">CORREL(OFFSET($B$3:$B$1162,,ROWS($1:79)-1),OFFSET($B$3:$B$1162,,COLUMNS($A:CN)-1))</f>
        <v>0.37893362721080298</v>
      </c>
      <c r="SG82" s="2">
        <f ca="1">CORREL(OFFSET($B$3:$B$1162,,ROWS($1:79)-1),OFFSET($B$3:$B$1162,,COLUMNS($A:CO)-1))</f>
        <v>0.38118310502375902</v>
      </c>
      <c r="SH82" s="2">
        <f ca="1">CORREL(OFFSET($B$3:$B$1162,,ROWS($1:79)-1),OFFSET($B$3:$B$1162,,COLUMNS($A:CP)-1))</f>
        <v>0.56822671044578577</v>
      </c>
      <c r="SI82" s="2">
        <f ca="1">CORREL(OFFSET($B$3:$B$1162,,ROWS($1:79)-1),OFFSET($B$3:$B$1162,,COLUMNS($A:CQ)-1))</f>
        <v>0.30532566527505878</v>
      </c>
      <c r="SJ82" s="2">
        <f ca="1">CORREL(OFFSET($B$3:$B$1162,,ROWS($1:79)-1),OFFSET($B$3:$B$1162,,COLUMNS($A:CR)-1))</f>
        <v>0.33718394788777684</v>
      </c>
      <c r="SK82" s="2">
        <f ca="1">CORREL(OFFSET($B$3:$B$1162,,ROWS($1:79)-1),OFFSET($B$3:$B$1162,,COLUMNS($A:CS)-1))</f>
        <v>0.17812442978999637</v>
      </c>
      <c r="SL82" s="2">
        <f ca="1">CORREL(OFFSET($B$3:$B$1162,,ROWS($1:79)-1),OFFSET($B$3:$B$1162,,COLUMNS($A:CT)-1))</f>
        <v>0.31839607605220549</v>
      </c>
      <c r="SM82" s="2">
        <f ca="1">CORREL(OFFSET($B$3:$B$1162,,ROWS($1:79)-1),OFFSET($B$3:$B$1162,,COLUMNS($A:CU)-1))</f>
        <v>0.39422097001445278</v>
      </c>
      <c r="SN82" s="2">
        <f ca="1">CORREL(OFFSET($B$3:$B$1162,,ROWS($1:79)-1),OFFSET($B$3:$B$1162,,COLUMNS($A:CV)-1))</f>
        <v>0.24024577405162989</v>
      </c>
      <c r="SO82" s="2">
        <f ca="1">CORREL(OFFSET($B$3:$B$1162,,ROWS($1:79)-1),OFFSET($B$3:$B$1162,,COLUMNS($A:CW)-1))</f>
        <v>0.30003315441120088</v>
      </c>
      <c r="SP82" s="2">
        <f ca="1">CORREL(OFFSET($B$3:$B$1162,,ROWS($1:79)-1),OFFSET($B$3:$B$1162,,COLUMNS($A:CX)-1))</f>
        <v>0.43143474022485534</v>
      </c>
      <c r="SQ82" s="2">
        <f ca="1">CORREL(OFFSET($B$3:$B$1162,,ROWS($1:79)-1),OFFSET($B$3:$B$1162,,COLUMNS($A:CY)-1))</f>
        <v>0.41192575121187985</v>
      </c>
      <c r="SR82" s="2">
        <f ca="1">CORREL(OFFSET($B$3:$B$1162,,ROWS($1:79)-1),OFFSET($B$3:$B$1162,,COLUMNS($A:CZ)-1))</f>
        <v>0.37676313175921378</v>
      </c>
      <c r="SS82" s="2">
        <f ca="1">CORREL(OFFSET($B$3:$B$1162,,ROWS($1:79)-1),OFFSET($B$3:$B$1162,,COLUMNS($A:DA)-1))</f>
        <v>0.47433042937614617</v>
      </c>
      <c r="ST82" s="2">
        <f ca="1">CORREL(OFFSET($B$3:$B$1162,,ROWS($1:79)-1),OFFSET($B$3:$B$1162,,COLUMNS($A:DB)-1))</f>
        <v>0.73251412137840988</v>
      </c>
      <c r="SU82" s="2">
        <f ca="1">CORREL(OFFSET($B$3:$B$1162,,ROWS($1:79)-1),OFFSET($B$3:$B$1162,,COLUMNS($A:DC)-1))</f>
        <v>0.35872272935622934</v>
      </c>
      <c r="SV82" s="2">
        <f ca="1">CORREL(OFFSET($B$3:$B$1162,,ROWS($1:79)-1),OFFSET($B$3:$B$1162,,COLUMNS($A:DD)-1))</f>
        <v>0.40431930819301998</v>
      </c>
      <c r="SW82" s="2">
        <f ca="1">CORREL(OFFSET($B$3:$B$1162,,ROWS($1:79)-1),OFFSET($B$3:$B$1162,,COLUMNS($A:DE)-1))</f>
        <v>0.40453595118765762</v>
      </c>
      <c r="SX82" s="2">
        <f ca="1">CORREL(OFFSET($B$3:$B$1162,,ROWS($1:79)-1),OFFSET($B$3:$B$1162,,COLUMNS($A:DF)-1))</f>
        <v>0.37794449585700268</v>
      </c>
      <c r="SY82" s="2">
        <f ca="1">CORREL(OFFSET($B$3:$B$1162,,ROWS($1:79)-1),OFFSET($B$3:$B$1162,,COLUMNS($A:DG)-1))</f>
        <v>0.25524442201955538</v>
      </c>
      <c r="SZ82" s="2">
        <f ca="1">CORREL(OFFSET($B$3:$B$1162,,ROWS($1:79)-1),OFFSET($B$3:$B$1162,,COLUMNS($A:DH)-1))</f>
        <v>0.3225053709081101</v>
      </c>
      <c r="TA82" s="2">
        <f ca="1">CORREL(OFFSET($B$3:$B$1162,,ROWS($1:79)-1),OFFSET($B$3:$B$1162,,COLUMNS($A:DI)-1))</f>
        <v>0.40557108469320285</v>
      </c>
      <c r="TB82" s="2">
        <f ca="1">CORREL(OFFSET($B$3:$B$1162,,ROWS($1:79)-1),OFFSET($B$3:$B$1162,,COLUMNS($A:DJ)-1))</f>
        <v>0.3985071985464928</v>
      </c>
      <c r="TC82" s="2">
        <f ca="1">CORREL(OFFSET($B$3:$B$1162,,ROWS($1:79)-1),OFFSET($B$3:$B$1162,,COLUMNS($A:DK)-1))</f>
        <v>0.37610693025062636</v>
      </c>
      <c r="TD82" s="2">
        <f ca="1">CORREL(OFFSET($B$3:$B$1162,,ROWS($1:79)-1),OFFSET($B$3:$B$1162,,COLUMNS($A:DL)-1))</f>
        <v>0.39188473437244897</v>
      </c>
      <c r="TE82" s="2">
        <f ca="1">CORREL(OFFSET($B$3:$B$1162,,ROWS($1:79)-1),OFFSET($B$3:$B$1162,,COLUMNS($A:DM)-1))</f>
        <v>0.56327125859216476</v>
      </c>
      <c r="TF82" s="2">
        <f ca="1">CORREL(OFFSET($B$3:$B$1162,,ROWS($1:79)-1),OFFSET($B$3:$B$1162,,COLUMNS($A:DN)-1))</f>
        <v>9.8793315381947563E-2</v>
      </c>
      <c r="TG82" s="2">
        <f ca="1">CORREL(OFFSET($B$3:$B$1162,,ROWS($1:79)-1),OFFSET($B$3:$B$1162,,COLUMNS($A:DO)-1))</f>
        <v>0.40128687318284645</v>
      </c>
      <c r="TH82" s="2">
        <f ca="1">CORREL(OFFSET($B$3:$B$1162,,ROWS($1:79)-1),OFFSET($B$3:$B$1162,,COLUMNS($A:DP)-1))</f>
        <v>0.50844818130977354</v>
      </c>
      <c r="TI82" s="2">
        <f ca="1">CORREL(OFFSET($B$3:$B$1162,,ROWS($1:79)-1),OFFSET($B$3:$B$1162,,COLUMNS($A:DQ)-1))</f>
        <v>0.40715392549686902</v>
      </c>
      <c r="TJ82" s="2">
        <f ca="1">CORREL(OFFSET($B$3:$B$1162,,ROWS($1:79)-1),OFFSET($B$3:$B$1162,,COLUMNS($A:DR)-1))</f>
        <v>0.37152452148696563</v>
      </c>
      <c r="TK82" s="2">
        <f ca="1">CORREL(OFFSET($B$3:$B$1162,,ROWS($1:79)-1),OFFSET($B$3:$B$1162,,COLUMNS($A:DS)-1))</f>
        <v>0.35897257952930095</v>
      </c>
      <c r="TL82" s="2">
        <f ca="1">CORREL(OFFSET($B$3:$B$1162,,ROWS($1:79)-1),OFFSET($B$3:$B$1162,,COLUMNS($A:DT)-1))</f>
        <v>0.38257940398182799</v>
      </c>
      <c r="TM82" s="2">
        <f ca="1">CORREL(OFFSET($B$3:$B$1162,,ROWS($1:79)-1),OFFSET($B$3:$B$1162,,COLUMNS($A:DU)-1))</f>
        <v>0.3660612991596075</v>
      </c>
      <c r="TN82" s="2">
        <f ca="1">CORREL(OFFSET($B$3:$B$1162,,ROWS($1:79)-1),OFFSET($B$3:$B$1162,,COLUMNS($A:DV)-1))</f>
        <v>0.39270432313006526</v>
      </c>
      <c r="TO82" s="2">
        <f ca="1">CORREL(OFFSET($B$3:$B$1162,,ROWS($1:79)-1),OFFSET($B$3:$B$1162,,COLUMNS($A:DW)-1))</f>
        <v>0.5265256836346538</v>
      </c>
      <c r="TP82" s="2">
        <f ca="1">CORREL(OFFSET($B$3:$B$1162,,ROWS($1:79)-1),OFFSET($B$3:$B$1162,,COLUMNS($A:DX)-1))</f>
        <v>0.63486215077731778</v>
      </c>
      <c r="TQ82" s="2">
        <f ca="1">CORREL(OFFSET($B$3:$B$1162,,ROWS($1:79)-1),OFFSET($B$3:$B$1162,,COLUMNS($A:DY)-1))</f>
        <v>0.42991914287009353</v>
      </c>
      <c r="TR82" s="2">
        <f ca="1">CORREL(OFFSET($B$3:$B$1162,,ROWS($1:79)-1),OFFSET($B$3:$B$1162,,COLUMNS($A:DZ)-1))</f>
        <v>0.39114309316403245</v>
      </c>
      <c r="TS82" s="2">
        <f ca="1">CORREL(OFFSET($B$3:$B$1162,,ROWS($1:79)-1),OFFSET($B$3:$B$1162,,COLUMNS($A:EA)-1))</f>
        <v>0.34207230026527691</v>
      </c>
      <c r="TT82" s="2">
        <f ca="1">CORREL(OFFSET($B$3:$B$1162,,ROWS($1:79)-1),OFFSET($B$3:$B$1162,,COLUMNS($A:EB)-1))</f>
        <v>0.38593480718691336</v>
      </c>
      <c r="TU82" s="2">
        <f ca="1">CORREL(OFFSET($B$3:$B$1162,,ROWS($1:79)-1),OFFSET($B$3:$B$1162,,COLUMNS($A:EC)-1))</f>
        <v>0.37165319649870038</v>
      </c>
      <c r="TV82" s="2">
        <f ca="1">CORREL(OFFSET($B$3:$B$1162,,ROWS($1:79)-1),OFFSET($B$3:$B$1162,,COLUMNS($A:ED)-1))</f>
        <v>0.39631034631387352</v>
      </c>
      <c r="TW82" s="2">
        <f ca="1">CORREL(OFFSET($B$3:$B$1162,,ROWS($1:79)-1),OFFSET($B$3:$B$1162,,COLUMNS($A:EE)-1))</f>
        <v>0.23630006720697683</v>
      </c>
      <c r="TX82" s="2">
        <f ca="1">CORREL(OFFSET($B$3:$B$1162,,ROWS($1:79)-1),OFFSET($B$3:$B$1162,,COLUMNS($A:EF)-1))</f>
        <v>6.1839039956263921E-2</v>
      </c>
      <c r="TY82" s="2">
        <f ca="1">CORREL(OFFSET($B$3:$B$1162,,ROWS($1:79)-1),OFFSET($B$3:$B$1162,,COLUMNS($A:EG)-1))</f>
        <v>0.37812106158321768</v>
      </c>
      <c r="TZ82" s="2">
        <f ca="1">CORREL(OFFSET($B$3:$B$1162,,ROWS($1:79)-1),OFFSET($B$3:$B$1162,,COLUMNS($A:EH)-1))</f>
        <v>0.35386949649601629</v>
      </c>
      <c r="UA82" s="2">
        <f ca="1">CORREL(OFFSET($B$3:$B$1162,,ROWS($1:79)-1),OFFSET($B$3:$B$1162,,COLUMNS($A:EI)-1))</f>
        <v>0.65524296152990913</v>
      </c>
      <c r="UB82" s="2">
        <f ca="1">CORREL(OFFSET($B$3:$B$1162,,ROWS($1:79)-1),OFFSET($B$3:$B$1162,,COLUMNS($A:EJ)-1))</f>
        <v>0.37353407977179254</v>
      </c>
      <c r="UC82" s="2">
        <f ca="1">CORREL(OFFSET($B$3:$B$1162,,ROWS($1:79)-1),OFFSET($B$3:$B$1162,,COLUMNS($A:EK)-1))</f>
        <v>0.3442547814928445</v>
      </c>
      <c r="UD82" s="2">
        <f ca="1">CORREL(OFFSET($B$3:$B$1162,,ROWS($1:79)-1),OFFSET($B$3:$B$1162,,COLUMNS($A:EL)-1))</f>
        <v>0.38954008521156952</v>
      </c>
      <c r="UE82" s="2">
        <f ca="1">CORREL(OFFSET($B$3:$B$1162,,ROWS($1:79)-1),OFFSET($B$3:$B$1162,,COLUMNS($A:EM)-1))</f>
        <v>0.31154022024782069</v>
      </c>
      <c r="UF82" s="2">
        <f ca="1">CORREL(OFFSET($B$3:$B$1162,,ROWS($1:79)-1),OFFSET($B$3:$B$1162,,COLUMNS($A:EN)-1))</f>
        <v>0.41204945590571729</v>
      </c>
      <c r="UG82" s="2">
        <f ca="1">CORREL(OFFSET($B$3:$B$1162,,ROWS($1:79)-1),OFFSET($B$3:$B$1162,,COLUMNS($A:EO)-1))</f>
        <v>0.43655468668636277</v>
      </c>
      <c r="UH82" s="2">
        <f ca="1">CORREL(OFFSET($B$3:$B$1162,,ROWS($1:79)-1),OFFSET($B$3:$B$1162,,COLUMNS($A:EP)-1))</f>
        <v>0.6848511574804611</v>
      </c>
      <c r="UI82" s="2">
        <f ca="1">CORREL(OFFSET($B$3:$B$1162,,ROWS($1:79)-1),OFFSET($B$3:$B$1162,,COLUMNS($A:EQ)-1))</f>
        <v>0.38790692900477713</v>
      </c>
      <c r="UJ82" s="2">
        <f ca="1">CORREL(OFFSET($B$3:$B$1162,,ROWS($1:79)-1),OFFSET($B$3:$B$1162,,COLUMNS($A:ER)-1))</f>
        <v>0.34048621211514146</v>
      </c>
      <c r="UK82" s="2">
        <f ca="1">CORREL(OFFSET($B$3:$B$1162,,ROWS($1:79)-1),OFFSET($B$3:$B$1162,,COLUMNS($A:ES)-1))</f>
        <v>0.28725011591408328</v>
      </c>
      <c r="UL82" s="2">
        <f ca="1">CORREL(OFFSET($B$3:$B$1162,,ROWS($1:79)-1),OFFSET($B$3:$B$1162,,COLUMNS($A:ET)-1))</f>
        <v>0.38084351835182112</v>
      </c>
      <c r="UM82" s="2">
        <f ca="1">CORREL(OFFSET($B$3:$B$1162,,ROWS($1:79)-1),OFFSET($B$3:$B$1162,,COLUMNS($A:EU)-1))</f>
        <v>0.59002507876097432</v>
      </c>
      <c r="UN82" s="2">
        <f ca="1">CORREL(OFFSET($B$3:$B$1162,,ROWS($1:79)-1),OFFSET($B$3:$B$1162,,COLUMNS($A:EV)-1))</f>
        <v>0.39255668915776692</v>
      </c>
      <c r="UO82" s="2">
        <f ca="1">CORREL(OFFSET($B$3:$B$1162,,ROWS($1:79)-1),OFFSET($B$3:$B$1162,,COLUMNS($A:EW)-1))</f>
        <v>0.37985096916480482</v>
      </c>
      <c r="UP82" s="2">
        <f ca="1">CORREL(OFFSET($B$3:$B$1162,,ROWS($1:79)-1),OFFSET($B$3:$B$1162,,COLUMNS($A:EX)-1))</f>
        <v>0.31335476694163095</v>
      </c>
      <c r="UQ82" s="2">
        <f ca="1">CORREL(OFFSET($B$3:$B$1162,,ROWS($1:79)-1),OFFSET($B$3:$B$1162,,COLUMNS($A:EY)-1))</f>
        <v>0.32719012312307133</v>
      </c>
      <c r="UR82" s="2">
        <f ca="1">CORREL(OFFSET($B$3:$B$1162,,ROWS($1:79)-1),OFFSET($B$3:$B$1162,,COLUMNS($A:EZ)-1))</f>
        <v>0.38132830099442411</v>
      </c>
      <c r="US82" s="2">
        <f ca="1">CORREL(OFFSET($B$3:$B$1162,,ROWS($1:79)-1),OFFSET($B$3:$B$1162,,COLUMNS($A:FA)-1))</f>
        <v>0.29754180802535196</v>
      </c>
      <c r="UT82" s="2">
        <f ca="1">CORREL(OFFSET($B$3:$B$1162,,ROWS($1:79)-1),OFFSET($B$3:$B$1162,,COLUMNS($A:FB)-1))</f>
        <v>0.28108956312972838</v>
      </c>
      <c r="UU82" s="2">
        <f ca="1">CORREL(OFFSET($B$3:$B$1162,,ROWS($1:79)-1),OFFSET($B$3:$B$1162,,COLUMNS($A:FC)-1))</f>
        <v>0.4802346036421869</v>
      </c>
      <c r="UV82" s="2">
        <f ca="1">CORREL(OFFSET($B$3:$B$1162,,ROWS($1:79)-1),OFFSET($B$3:$B$1162,,COLUMNS($A:FD)-1))</f>
        <v>0.68696592513465704</v>
      </c>
      <c r="UW82" s="2">
        <f ca="1">CORREL(OFFSET($B$3:$B$1162,,ROWS($1:79)-1),OFFSET($B$3:$B$1162,,COLUMNS($A:FE)-1))</f>
        <v>0.63591601319788138</v>
      </c>
      <c r="UX82" s="2">
        <f ca="1">CORREL(OFFSET($B$3:$B$1162,,ROWS($1:79)-1),OFFSET($B$3:$B$1162,,COLUMNS($A:FF)-1))</f>
        <v>0.10261522069081316</v>
      </c>
      <c r="UY82" s="2">
        <f ca="1">CORREL(OFFSET($B$3:$B$1162,,ROWS($1:79)-1),OFFSET($B$3:$B$1162,,COLUMNS($A:FG)-1))</f>
        <v>0.41166174967816294</v>
      </c>
      <c r="UZ82" s="2">
        <f ca="1">CORREL(OFFSET($B$3:$B$1162,,ROWS($1:79)-1),OFFSET($B$3:$B$1162,,COLUMNS($A:FH)-1))</f>
        <v>0.42951026156842054</v>
      </c>
      <c r="VA82" s="2">
        <f ca="1">CORREL(OFFSET($B$3:$B$1162,,ROWS($1:79)-1),OFFSET($B$3:$B$1162,,COLUMNS($A:FI)-1))</f>
        <v>0.4474205352506378</v>
      </c>
      <c r="VB82" s="2">
        <f ca="1">CORREL(OFFSET($B$3:$B$1162,,ROWS($1:79)-1),OFFSET($B$3:$B$1162,,COLUMNS($A:FJ)-1))</f>
        <v>0.31867967485320814</v>
      </c>
      <c r="VC82" s="2">
        <f ca="1">CORREL(OFFSET($B$3:$B$1162,,ROWS($1:79)-1),OFFSET($B$3:$B$1162,,COLUMNS($A:FK)-1))</f>
        <v>0.3338555739719371</v>
      </c>
      <c r="VD82" s="2">
        <f ca="1">CORREL(OFFSET($B$3:$B$1162,,ROWS($1:79)-1),OFFSET($B$3:$B$1162,,COLUMNS($A:FL)-1))</f>
        <v>0.2228223090551322</v>
      </c>
      <c r="VE82" s="2">
        <f ca="1">CORREL(OFFSET($B$3:$B$1162,,ROWS($1:79)-1),OFFSET($B$3:$B$1162,,COLUMNS($A:FM)-1))</f>
        <v>0.13851630576577828</v>
      </c>
      <c r="VF82" s="2">
        <f ca="1">CORREL(OFFSET($B$3:$B$1162,,ROWS($1:79)-1),OFFSET($B$3:$B$1162,,COLUMNS($A:FN)-1))</f>
        <v>0.14949859570905563</v>
      </c>
      <c r="VG82" s="2">
        <f ca="1">CORREL(OFFSET($B$3:$B$1162,,ROWS($1:79)-1),OFFSET($B$3:$B$1162,,COLUMNS($A:FO)-1))</f>
        <v>0.28332796783248548</v>
      </c>
      <c r="VH82" s="2">
        <f ca="1">CORREL(OFFSET($B$3:$B$1162,,ROWS($1:79)-1),OFFSET($B$3:$B$1162,,COLUMNS($A:FP)-1))</f>
        <v>2.7123361742201417E-2</v>
      </c>
      <c r="VI82" s="2">
        <f ca="1">CORREL(OFFSET($B$3:$B$1162,,ROWS($1:79)-1),OFFSET($B$3:$B$1162,,COLUMNS($A:FQ)-1))</f>
        <v>0.59301902134251538</v>
      </c>
      <c r="VJ82" s="2">
        <f ca="1">CORREL(OFFSET($B$3:$B$1162,,ROWS($1:79)-1),OFFSET($B$3:$B$1162,,COLUMNS($A:FR)-1))</f>
        <v>-1.8402674689881594E-2</v>
      </c>
      <c r="VK82" s="2">
        <f ca="1">CORREL(OFFSET($B$3:$B$1162,,ROWS($1:79)-1),OFFSET($B$3:$B$1162,,COLUMNS($A:FS)-1))</f>
        <v>0.10885480703086543</v>
      </c>
      <c r="VL82" s="2">
        <f ca="1">CORREL(OFFSET($B$3:$B$1162,,ROWS($1:79)-1),OFFSET($B$3:$B$1162,,COLUMNS($A:FT)-1))</f>
        <v>5.6941014984998369E-3</v>
      </c>
      <c r="VM82" s="2">
        <f ca="1">CORREL(OFFSET($B$3:$B$1162,,ROWS($1:79)-1),OFFSET($B$3:$B$1162,,COLUMNS($A:FU)-1))</f>
        <v>0.19047549046808923</v>
      </c>
      <c r="VN82" s="2">
        <f ca="1">CORREL(OFFSET($B$3:$B$1162,,ROWS($1:79)-1),OFFSET($B$3:$B$1162,,COLUMNS($A:FV)-1))</f>
        <v>0.32784892467115606</v>
      </c>
      <c r="VO82" s="2">
        <f ca="1">CORREL(OFFSET($B$3:$B$1162,,ROWS($1:79)-1),OFFSET($B$3:$B$1162,,COLUMNS($A:FW)-1))</f>
        <v>5.0744492321109655E-2</v>
      </c>
      <c r="VP82" s="2">
        <f ca="1">CORREL(OFFSET($B$3:$B$1162,,ROWS($1:79)-1),OFFSET($B$3:$B$1162,,COLUMNS($A:FX)-1))</f>
        <v>2.1606735566466473E-2</v>
      </c>
      <c r="VQ82" s="2">
        <f ca="1">CORREL(OFFSET($B$3:$B$1162,,ROWS($1:79)-1),OFFSET($B$3:$B$1162,,COLUMNS($A:FY)-1))</f>
        <v>-1.1408431648637717E-2</v>
      </c>
      <c r="VR82" s="2">
        <f ca="1">CORREL(OFFSET($B$3:$B$1162,,ROWS($1:79)-1),OFFSET($B$3:$B$1162,,COLUMNS($A:FZ)-1))</f>
        <v>5.378120616643306E-2</v>
      </c>
      <c r="VS82" s="2">
        <f ca="1">CORREL(OFFSET($B$3:$B$1162,,ROWS($1:79)-1),OFFSET($B$3:$B$1162,,COLUMNS($A:GA)-1))</f>
        <v>9.4672875461043637E-2</v>
      </c>
      <c r="VT82" s="2">
        <f ca="1">CORREL(OFFSET($B$3:$B$1162,,ROWS($1:79)-1),OFFSET($B$3:$B$1162,,COLUMNS($A:GB)-1))</f>
        <v>9.5056265909333706E-2</v>
      </c>
      <c r="VU82" s="2">
        <f ca="1">CORREL(OFFSET($B$3:$B$1162,,ROWS($1:79)-1),OFFSET($B$3:$B$1162,,COLUMNS($A:GC)-1))</f>
        <v>-1.7984920319134333E-3</v>
      </c>
      <c r="VV82" s="2">
        <f ca="1">CORREL(OFFSET($B$3:$B$1162,,ROWS($1:79)-1),OFFSET($B$3:$B$1162,,COLUMNS($A:GD)-1))</f>
        <v>0.10268632891819213</v>
      </c>
      <c r="VW82" s="2">
        <f ca="1">CORREL(OFFSET($B$3:$B$1162,,ROWS($1:79)-1),OFFSET($B$3:$B$1162,,COLUMNS($A:GE)-1))</f>
        <v>5.4662190524260752E-3</v>
      </c>
      <c r="VX82" s="2">
        <f ca="1">CORREL(OFFSET($B$3:$B$1162,,ROWS($1:79)-1),OFFSET($B$3:$B$1162,,COLUMNS($A:GF)-1))</f>
        <v>-7.9403828229724829E-3</v>
      </c>
      <c r="VY82" s="2">
        <f ca="1">CORREL(OFFSET($B$3:$B$1162,,ROWS($1:79)-1),OFFSET($B$3:$B$1162,,COLUMNS($A:GG)-1))</f>
        <v>-8.7014212913582318E-3</v>
      </c>
      <c r="VZ82" s="2">
        <f ca="1">CORREL(OFFSET($B$3:$B$1162,,ROWS($1:79)-1),OFFSET($B$3:$B$1162,,COLUMNS($A:GH)-1))</f>
        <v>-3.6879688582663522E-2</v>
      </c>
      <c r="WA82" s="2">
        <f ca="1">CORREL(OFFSET($B$3:$B$1162,,ROWS($1:79)-1),OFFSET($B$3:$B$1162,,COLUMNS($A:GI)-1))</f>
        <v>6.9786378346063702E-2</v>
      </c>
      <c r="WB82" s="2">
        <f ca="1">CORREL(OFFSET($B$3:$B$1162,,ROWS($1:79)-1),OFFSET($B$3:$B$1162,,COLUMNS($A:GJ)-1))</f>
        <v>1.014965537031123E-3</v>
      </c>
      <c r="WC82" s="2">
        <f ca="1">CORREL(OFFSET($B$3:$B$1162,,ROWS($1:79)-1),OFFSET($B$3:$B$1162,,COLUMNS($A:GK)-1))</f>
        <v>-2.090236657964073E-2</v>
      </c>
      <c r="WD82" s="2">
        <f ca="1">CORREL(OFFSET($B$3:$B$1162,,ROWS($1:79)-1),OFFSET($B$3:$B$1162,,COLUMNS($A:GL)-1))</f>
        <v>0.1491793817138759</v>
      </c>
      <c r="WE82" s="2">
        <f ca="1">CORREL(OFFSET($B$3:$B$1162,,ROWS($1:79)-1),OFFSET($B$3:$B$1162,,COLUMNS($A:GM)-1))</f>
        <v>4.2673605191923099E-2</v>
      </c>
      <c r="WF82" s="2">
        <f ca="1">CORREL(OFFSET($B$3:$B$1162,,ROWS($1:79)-1),OFFSET($B$3:$B$1162,,COLUMNS($A:GN)-1))</f>
        <v>-6.6352133554629751E-3</v>
      </c>
      <c r="WG82" s="2">
        <f ca="1">CORREL(OFFSET($B$3:$B$1162,,ROWS($1:79)-1),OFFSET($B$3:$B$1162,,COLUMNS($A:GO)-1))</f>
        <v>3.7303892372056197E-2</v>
      </c>
      <c r="WH82" s="2">
        <f ca="1">CORREL(OFFSET($B$3:$B$1162,,ROWS($1:79)-1),OFFSET($B$3:$B$1162,,COLUMNS($A:GP)-1))</f>
        <v>-1.7506351931071522E-2</v>
      </c>
      <c r="WI82" s="2">
        <f ca="1">CORREL(OFFSET($B$3:$B$1162,,ROWS($1:79)-1),OFFSET($B$3:$B$1162,,COLUMNS($A:GQ)-1))</f>
        <v>-1.2510926056653817E-2</v>
      </c>
      <c r="WJ82" s="2">
        <f ca="1">CORREL(OFFSET($B$3:$B$1162,,ROWS($1:79)-1),OFFSET($B$3:$B$1162,,COLUMNS($A:GR)-1))</f>
        <v>1.6787831723068938E-2</v>
      </c>
      <c r="WL82">
        <v>0.13410313711107016</v>
      </c>
      <c r="WM82">
        <v>8.4413433962264112E-2</v>
      </c>
    </row>
    <row r="83" spans="1:611" hidden="1">
      <c r="A83" s="4">
        <v>42072</v>
      </c>
      <c r="B83">
        <v>-3.1099999999999999E-2</v>
      </c>
      <c r="C83">
        <v>-7.7499999999999999E-2</v>
      </c>
      <c r="D83">
        <v>0.54090000000000005</v>
      </c>
      <c r="E83">
        <v>0.1449</v>
      </c>
      <c r="F83">
        <v>-1.0953999999999999</v>
      </c>
      <c r="G83">
        <v>-0.10100000000000001</v>
      </c>
      <c r="H83">
        <v>1.0459000000000001</v>
      </c>
      <c r="I83">
        <v>1.0396000000000001</v>
      </c>
      <c r="J83">
        <v>1.1114999999999999</v>
      </c>
      <c r="K83">
        <v>-0.76929999999999998</v>
      </c>
      <c r="L83">
        <v>0.36919999999999997</v>
      </c>
      <c r="M83">
        <v>1.0261</v>
      </c>
      <c r="N83">
        <v>0.12870000000000001</v>
      </c>
      <c r="O83">
        <v>0.83689999999999998</v>
      </c>
      <c r="P83">
        <v>1.5441</v>
      </c>
      <c r="Q83">
        <v>1.2810000000000001</v>
      </c>
      <c r="R83">
        <v>0.68610000000000004</v>
      </c>
      <c r="S83">
        <v>0</v>
      </c>
      <c r="T83">
        <v>0.74370000000000003</v>
      </c>
      <c r="U83">
        <v>0.73960000000000004</v>
      </c>
      <c r="V83">
        <v>0.95569999999999999</v>
      </c>
      <c r="W83">
        <v>0.59230000000000005</v>
      </c>
      <c r="X83">
        <v>0.17130000000000001</v>
      </c>
      <c r="Y83">
        <v>0.91769999999999996</v>
      </c>
      <c r="Z83">
        <v>0.87139999999999995</v>
      </c>
      <c r="AA83">
        <v>0.51910000000000001</v>
      </c>
      <c r="AB83">
        <v>0.4924</v>
      </c>
      <c r="AC83">
        <v>0.88900000000000001</v>
      </c>
      <c r="AD83">
        <v>0.92020000000000002</v>
      </c>
      <c r="AE83">
        <v>1.1669</v>
      </c>
      <c r="AF83">
        <v>1.9243999999999999</v>
      </c>
      <c r="AG83">
        <v>0</v>
      </c>
      <c r="AH83">
        <v>0.77180000000000004</v>
      </c>
      <c r="AI83">
        <v>12.5425</v>
      </c>
      <c r="AJ83">
        <v>1.2639</v>
      </c>
      <c r="AK83">
        <v>-1.7399999999999999E-2</v>
      </c>
      <c r="AL83">
        <v>-0.41710000000000003</v>
      </c>
      <c r="AM83">
        <v>1.2238</v>
      </c>
      <c r="AN83">
        <v>0.90949999999999998</v>
      </c>
      <c r="AO83">
        <v>1.3193999999999999</v>
      </c>
      <c r="AP83">
        <v>1.657</v>
      </c>
      <c r="AQ83">
        <v>-0.7137</v>
      </c>
      <c r="AR83">
        <v>0.4612</v>
      </c>
      <c r="AS83">
        <v>1.6739000000000002</v>
      </c>
      <c r="AT83">
        <v>1.2713000000000001</v>
      </c>
      <c r="AU83">
        <v>1.6926000000000001</v>
      </c>
      <c r="AV83">
        <v>1.2711999999999999</v>
      </c>
      <c r="AW83">
        <v>1.3460000000000001</v>
      </c>
      <c r="AX83">
        <v>-0.12620000000000001</v>
      </c>
      <c r="AY83">
        <v>2.5251000000000001</v>
      </c>
      <c r="AZ83">
        <v>0.94130000000000003</v>
      </c>
      <c r="BA83">
        <v>1.3976</v>
      </c>
      <c r="BB83">
        <v>6.9649000000000001</v>
      </c>
      <c r="BC83">
        <v>2.5998999999999999</v>
      </c>
      <c r="BD83">
        <v>-0.67959999999999998</v>
      </c>
      <c r="BE83">
        <v>1.0918000000000001</v>
      </c>
      <c r="BF83">
        <v>0.88980000000000004</v>
      </c>
      <c r="BG83">
        <v>0.36940000000000001</v>
      </c>
      <c r="BH83">
        <v>-3.5400000000000001E-2</v>
      </c>
      <c r="BI83">
        <v>0.34970000000000001</v>
      </c>
      <c r="BJ83">
        <v>0.39639999999999997</v>
      </c>
      <c r="BK83">
        <v>2.6034999999999999</v>
      </c>
      <c r="BL83">
        <v>0.3397</v>
      </c>
      <c r="BM83">
        <v>0.1024</v>
      </c>
      <c r="BN83">
        <v>2.4043000000000001</v>
      </c>
      <c r="BO83">
        <v>1.5923</v>
      </c>
      <c r="BP83">
        <v>0.37</v>
      </c>
      <c r="BQ83">
        <v>9.8599999999999993E-2</v>
      </c>
      <c r="BR83">
        <v>1.3037000000000001</v>
      </c>
      <c r="BS83">
        <v>0.4294</v>
      </c>
      <c r="BT83">
        <v>6.3200000000000006E-2</v>
      </c>
      <c r="BU83">
        <v>0.99239999999999995</v>
      </c>
      <c r="BV83">
        <v>0.68159999999999998</v>
      </c>
      <c r="BW83">
        <v>8.7300000000000003E-2</v>
      </c>
      <c r="BX83">
        <v>0.63900000000000001</v>
      </c>
      <c r="BY83">
        <v>0.5998</v>
      </c>
      <c r="BZ83">
        <v>0.85</v>
      </c>
      <c r="CA83">
        <v>-1.196</v>
      </c>
      <c r="CB83">
        <v>1.9304999999999999</v>
      </c>
      <c r="CC83">
        <v>0.126</v>
      </c>
      <c r="CD83">
        <v>0.43259999999999998</v>
      </c>
      <c r="CE83">
        <v>1.1012</v>
      </c>
      <c r="CF83">
        <v>1.8611</v>
      </c>
      <c r="CG83">
        <v>3.2061000000000002</v>
      </c>
      <c r="CH83">
        <v>-0.1048</v>
      </c>
      <c r="CI83">
        <v>0.64219999999999999</v>
      </c>
      <c r="CJ83">
        <v>1.7231000000000001</v>
      </c>
      <c r="CK83">
        <v>-0.1346</v>
      </c>
      <c r="CL83">
        <v>0.43140000000000001</v>
      </c>
      <c r="CM83">
        <v>0.15479999999999999</v>
      </c>
      <c r="CN83">
        <v>0</v>
      </c>
      <c r="CO83">
        <v>0.51449999999999996</v>
      </c>
      <c r="CP83">
        <v>0.50539999999999996</v>
      </c>
      <c r="CQ83">
        <v>0.66110000000000002</v>
      </c>
      <c r="CR83">
        <v>1.5434000000000001</v>
      </c>
      <c r="CS83">
        <v>-1.3071999999999999</v>
      </c>
      <c r="CT83">
        <v>0.67369999999999997</v>
      </c>
      <c r="CU83">
        <v>-0.32629999999999998</v>
      </c>
      <c r="CV83">
        <v>0.78959999999999997</v>
      </c>
      <c r="CW83">
        <v>0.69879999999999998</v>
      </c>
      <c r="CX83">
        <v>-0.73170000000000002</v>
      </c>
      <c r="CY83">
        <v>0.15029999999999999</v>
      </c>
      <c r="CZ83">
        <v>1.0721000000000001</v>
      </c>
      <c r="DA83">
        <v>2.8845999999999998</v>
      </c>
      <c r="DB83">
        <v>-1.4140999999999999</v>
      </c>
      <c r="DC83">
        <v>0.1285</v>
      </c>
      <c r="DD83">
        <v>0.1103</v>
      </c>
      <c r="DE83">
        <v>-1.6066</v>
      </c>
      <c r="DF83">
        <v>0.94899999999999995</v>
      </c>
      <c r="DG83">
        <v>0.13969999999999999</v>
      </c>
      <c r="DH83">
        <v>1.4809000000000001</v>
      </c>
      <c r="DI83">
        <v>1.758</v>
      </c>
      <c r="DJ83">
        <v>0.96040000000000003</v>
      </c>
      <c r="DK83">
        <v>-2.0127999999999999</v>
      </c>
      <c r="DL83">
        <v>1.0419</v>
      </c>
      <c r="DM83">
        <v>1.0802</v>
      </c>
      <c r="DN83">
        <v>-1.4107000000000001</v>
      </c>
      <c r="DO83">
        <v>4.5801999999999996</v>
      </c>
      <c r="DP83">
        <v>0</v>
      </c>
      <c r="DQ83">
        <v>-0.1454</v>
      </c>
      <c r="DR83">
        <v>0.81920000000000004</v>
      </c>
      <c r="DS83">
        <v>-0.58979999999999999</v>
      </c>
      <c r="DT83">
        <v>-0.80179999999999996</v>
      </c>
      <c r="DU83">
        <v>-0.27829999999999999</v>
      </c>
      <c r="DV83">
        <v>0.39</v>
      </c>
      <c r="DW83">
        <v>-1.1152</v>
      </c>
      <c r="DX83">
        <v>0.44869999999999999</v>
      </c>
      <c r="DY83">
        <v>0</v>
      </c>
      <c r="DZ83">
        <v>0.16189999999999999</v>
      </c>
      <c r="EA83">
        <v>-0.8246</v>
      </c>
      <c r="EB83">
        <v>0.97089999999999999</v>
      </c>
      <c r="EC83">
        <v>1.6417000000000002</v>
      </c>
      <c r="ED83">
        <v>-0.73299999999999998</v>
      </c>
      <c r="EE83">
        <v>0.36820000000000003</v>
      </c>
      <c r="EF83">
        <v>0.27779999999999999</v>
      </c>
      <c r="EG83">
        <v>0.93859999999999999</v>
      </c>
      <c r="EH83">
        <v>0.49059999999999998</v>
      </c>
      <c r="EI83">
        <v>0.39290000000000003</v>
      </c>
      <c r="EJ83">
        <v>-0.1706</v>
      </c>
      <c r="EK83">
        <v>1.9077999999999999</v>
      </c>
      <c r="EL83">
        <v>-0.4178</v>
      </c>
      <c r="EM83">
        <v>1.0789</v>
      </c>
      <c r="EN83">
        <v>1.3780000000000001</v>
      </c>
      <c r="EO83">
        <v>0.8347</v>
      </c>
      <c r="EP83">
        <v>-2.1061000000000001</v>
      </c>
      <c r="EQ83">
        <v>-0.1623</v>
      </c>
      <c r="ER83">
        <v>-0.60240000000000005</v>
      </c>
      <c r="ES83">
        <v>0.1072</v>
      </c>
      <c r="ET83">
        <v>4.8228</v>
      </c>
      <c r="EU83">
        <v>0.74919999999999998</v>
      </c>
      <c r="EV83">
        <v>-0.20069999999999999</v>
      </c>
      <c r="EW83">
        <v>0.52359999999999995</v>
      </c>
      <c r="EX83">
        <v>1.1976</v>
      </c>
      <c r="EY83">
        <v>8.4400000000000003E-2</v>
      </c>
      <c r="EZ83">
        <v>0.94030000000000002</v>
      </c>
      <c r="FA83">
        <v>0.60680000000000001</v>
      </c>
      <c r="FB83">
        <v>-0.48080000000000001</v>
      </c>
      <c r="FC83">
        <v>1.1429</v>
      </c>
      <c r="FD83">
        <v>-0.60140000000000005</v>
      </c>
      <c r="FE83">
        <v>-0.1225</v>
      </c>
      <c r="FF83">
        <v>0</v>
      </c>
      <c r="FG83">
        <v>-33.333300000000001</v>
      </c>
      <c r="FH83">
        <v>-2.3060999999999998</v>
      </c>
      <c r="FI83">
        <v>0.65649999999999997</v>
      </c>
      <c r="FJ83">
        <v>0.27810000000000001</v>
      </c>
      <c r="FK83">
        <v>-0.41489999999999999</v>
      </c>
      <c r="FL83">
        <v>-0.14929999999999999</v>
      </c>
      <c r="FM83">
        <v>0.35649999999999998</v>
      </c>
      <c r="FN83">
        <v>0.14330000000000001</v>
      </c>
      <c r="FO83">
        <v>-0.54149999999999998</v>
      </c>
      <c r="FP83">
        <v>-0.68459999999999999</v>
      </c>
      <c r="FQ83">
        <v>4.4775999999999998</v>
      </c>
      <c r="FR83">
        <v>-0.24510000000000001</v>
      </c>
      <c r="FS83">
        <v>2.2726999999999999</v>
      </c>
      <c r="FT83">
        <v>1.6667000000000001</v>
      </c>
      <c r="FU83">
        <v>-0.86960000000000004</v>
      </c>
      <c r="FV83">
        <v>-0.6623</v>
      </c>
      <c r="FW83">
        <v>0.2722</v>
      </c>
      <c r="FX83">
        <v>1.9964</v>
      </c>
      <c r="FY83">
        <v>-1.7783</v>
      </c>
      <c r="FZ83">
        <v>0</v>
      </c>
      <c r="GA83">
        <v>-1.9337</v>
      </c>
      <c r="GB83">
        <v>-5.2632000000000003</v>
      </c>
      <c r="GC83">
        <v>-1.2422</v>
      </c>
      <c r="GD83">
        <v>0</v>
      </c>
      <c r="GE83">
        <v>-1.3002</v>
      </c>
      <c r="GF83">
        <v>4.6631999999999998</v>
      </c>
      <c r="GG83">
        <v>0</v>
      </c>
      <c r="GH83">
        <v>1.4778</v>
      </c>
      <c r="GI83">
        <v>-4.1096000000000004</v>
      </c>
      <c r="GJ83">
        <v>-4.4916999999999998</v>
      </c>
      <c r="GK83">
        <v>0</v>
      </c>
      <c r="GL83">
        <v>0</v>
      </c>
      <c r="GM83">
        <v>-0.4249</v>
      </c>
      <c r="GN83">
        <v>0</v>
      </c>
      <c r="GO83">
        <v>20</v>
      </c>
      <c r="GP83">
        <v>-1.5385</v>
      </c>
      <c r="GQ83">
        <v>-7.8947000000000003</v>
      </c>
      <c r="GR83">
        <v>24.166699999999999</v>
      </c>
      <c r="GS83">
        <v>0.3906</v>
      </c>
      <c r="GT83" s="1"/>
      <c r="GU83" s="1"/>
      <c r="GV83" s="1"/>
      <c r="GW83" s="1"/>
      <c r="GX83" s="1"/>
      <c r="OR83" t="s">
        <v>101</v>
      </c>
      <c r="OS83" s="2">
        <f ca="1">CORREL(OFFSET($B$3:$B$1162,,ROWS($1:80)-1),OFFSET($B$3:$B$1162,,COLUMNS($A:A)-1))</f>
        <v>0.47843373432050296</v>
      </c>
      <c r="OT83" s="2">
        <f ca="1">CORREL(OFFSET($B$3:$B$1162,,ROWS($1:80)-1),OFFSET($B$3:$B$1162,,COLUMNS($A:B)-1))</f>
        <v>0.56345895028714033</v>
      </c>
      <c r="OU83" s="2">
        <f ca="1">CORREL(OFFSET($B$3:$B$1162,,ROWS($1:80)-1),OFFSET($B$3:$B$1162,,COLUMNS($A:C)-1))</f>
        <v>0.45150447881212785</v>
      </c>
      <c r="OV83" s="2">
        <f ca="1">CORREL(OFFSET($B$3:$B$1162,,ROWS($1:80)-1),OFFSET($B$3:$B$1162,,COLUMNS($A:D)-1))</f>
        <v>0.62552370844866112</v>
      </c>
      <c r="OW83" s="2">
        <f ca="1">CORREL(OFFSET($B$3:$B$1162,,ROWS($1:80)-1),OFFSET($B$3:$B$1162,,COLUMNS($A:E)-1))</f>
        <v>0.37922482201195074</v>
      </c>
      <c r="OX83" s="2">
        <f ca="1">CORREL(OFFSET($B$3:$B$1162,,ROWS($1:80)-1),OFFSET($B$3:$B$1162,,COLUMNS($A:F)-1))</f>
        <v>0.51171224733243692</v>
      </c>
      <c r="OY83" s="2">
        <f ca="1">CORREL(OFFSET($B$3:$B$1162,,ROWS($1:80)-1),OFFSET($B$3:$B$1162,,COLUMNS($A:G)-1))</f>
        <v>0.70247004506133015</v>
      </c>
      <c r="OZ83" s="2">
        <f ca="1">CORREL(OFFSET($B$3:$B$1162,,ROWS($1:80)-1),OFFSET($B$3:$B$1162,,COLUMNS($A:H)-1))</f>
        <v>0.58895441319275221</v>
      </c>
      <c r="PA83" s="2">
        <f ca="1">CORREL(OFFSET($B$3:$B$1162,,ROWS($1:80)-1),OFFSET($B$3:$B$1162,,COLUMNS($A:I)-1))</f>
        <v>0.61471075345940229</v>
      </c>
      <c r="PB83" s="2">
        <f ca="1">CORREL(OFFSET($B$3:$B$1162,,ROWS($1:80)-1),OFFSET($B$3:$B$1162,,COLUMNS($A:J)-1))</f>
        <v>0.5036315943594879</v>
      </c>
      <c r="PC83" s="2">
        <f ca="1">CORREL(OFFSET($B$3:$B$1162,,ROWS($1:80)-1),OFFSET($B$3:$B$1162,,COLUMNS($A:K)-1))</f>
        <v>0.3463434929193186</v>
      </c>
      <c r="PD83" s="2">
        <f ca="1">CORREL(OFFSET($B$3:$B$1162,,ROWS($1:80)-1),OFFSET($B$3:$B$1162,,COLUMNS($A:L)-1))</f>
        <v>0.68127816896208715</v>
      </c>
      <c r="PE83" s="2">
        <f ca="1">CORREL(OFFSET($B$3:$B$1162,,ROWS($1:80)-1),OFFSET($B$3:$B$1162,,COLUMNS($A:M)-1))</f>
        <v>0.70644862210540937</v>
      </c>
      <c r="PF83" s="2">
        <f ca="1">CORREL(OFFSET($B$3:$B$1162,,ROWS($1:80)-1),OFFSET($B$3:$B$1162,,COLUMNS($A:N)-1))</f>
        <v>0.60044089178599824</v>
      </c>
      <c r="PG83" s="2">
        <f ca="1">CORREL(OFFSET($B$3:$B$1162,,ROWS($1:80)-1),OFFSET($B$3:$B$1162,,COLUMNS($A:O)-1))</f>
        <v>0.37463823133312041</v>
      </c>
      <c r="PH83" s="2">
        <f ca="1">CORREL(OFFSET($B$3:$B$1162,,ROWS($1:80)-1),OFFSET($B$3:$B$1162,,COLUMNS($A:P)-1))</f>
        <v>0.57365413774393381</v>
      </c>
      <c r="PI83" s="2">
        <f ca="1">CORREL(OFFSET($B$3:$B$1162,,ROWS($1:80)-1),OFFSET($B$3:$B$1162,,COLUMNS($A:Q)-1))</f>
        <v>0.63343689590345043</v>
      </c>
      <c r="PJ83" s="2">
        <f ca="1">CORREL(OFFSET($B$3:$B$1162,,ROWS($1:80)-1),OFFSET($B$3:$B$1162,,COLUMNS($A:R)-1))</f>
        <v>0.41056644962267319</v>
      </c>
      <c r="PK83" s="2">
        <f ca="1">CORREL(OFFSET($B$3:$B$1162,,ROWS($1:80)-1),OFFSET($B$3:$B$1162,,COLUMNS($A:S)-1))</f>
        <v>0.67520256539462775</v>
      </c>
      <c r="PL83" s="2">
        <f ca="1">CORREL(OFFSET($B$3:$B$1162,,ROWS($1:80)-1),OFFSET($B$3:$B$1162,,COLUMNS($A:T)-1))</f>
        <v>0.36320061127749437</v>
      </c>
      <c r="PM83" s="2">
        <f ca="1">CORREL(OFFSET($B$3:$B$1162,,ROWS($1:80)-1),OFFSET($B$3:$B$1162,,COLUMNS($A:U)-1))</f>
        <v>0.65436760718109854</v>
      </c>
      <c r="PN83" s="2">
        <f ca="1">CORREL(OFFSET($B$3:$B$1162,,ROWS($1:80)-1),OFFSET($B$3:$B$1162,,COLUMNS($A:V)-1))</f>
        <v>0.58669164140919716</v>
      </c>
      <c r="PO83" s="2">
        <f ca="1">CORREL(OFFSET($B$3:$B$1162,,ROWS($1:80)-1),OFFSET($B$3:$B$1162,,COLUMNS($A:W)-1))</f>
        <v>0.54169021159148512</v>
      </c>
      <c r="PP83" s="2">
        <f ca="1">CORREL(OFFSET($B$3:$B$1162,,ROWS($1:80)-1),OFFSET($B$3:$B$1162,,COLUMNS($A:X)-1))</f>
        <v>0.60301118655896346</v>
      </c>
      <c r="PQ83" s="2">
        <f ca="1">CORREL(OFFSET($B$3:$B$1162,,ROWS($1:80)-1),OFFSET($B$3:$B$1162,,COLUMNS($A:Y)-1))</f>
        <v>0.59483677234805277</v>
      </c>
      <c r="PR83" s="2">
        <f ca="1">CORREL(OFFSET($B$3:$B$1162,,ROWS($1:80)-1),OFFSET($B$3:$B$1162,,COLUMNS($A:Z)-1))</f>
        <v>0.63984845835347937</v>
      </c>
      <c r="PS83" s="2">
        <f ca="1">CORREL(OFFSET($B$3:$B$1162,,ROWS($1:80)-1),OFFSET($B$3:$B$1162,,COLUMNS($A:AA)-1))</f>
        <v>0.64602772862234503</v>
      </c>
      <c r="PT83" s="2">
        <f ca="1">CORREL(OFFSET($B$3:$B$1162,,ROWS($1:80)-1),OFFSET($B$3:$B$1162,,COLUMNS($A:AB)-1))</f>
        <v>0.60518066310377017</v>
      </c>
      <c r="PU83" s="2">
        <f ca="1">CORREL(OFFSET($B$3:$B$1162,,ROWS($1:80)-1),OFFSET($B$3:$B$1162,,COLUMNS($A:AC)-1))</f>
        <v>0.6164247316908128</v>
      </c>
      <c r="PV83" s="2">
        <f ca="1">CORREL(OFFSET($B$3:$B$1162,,ROWS($1:80)-1),OFFSET($B$3:$B$1162,,COLUMNS($A:AD)-1))</f>
        <v>0.63588462716472571</v>
      </c>
      <c r="PW83" s="2">
        <f ca="1">CORREL(OFFSET($B$3:$B$1162,,ROWS($1:80)-1),OFFSET($B$3:$B$1162,,COLUMNS($A:AE)-1))</f>
        <v>0.61849456948198578</v>
      </c>
      <c r="PX83" s="2">
        <f ca="1">CORREL(OFFSET($B$3:$B$1162,,ROWS($1:80)-1),OFFSET($B$3:$B$1162,,COLUMNS($A:AF)-1))</f>
        <v>0.38073995873927902</v>
      </c>
      <c r="PY83" s="2">
        <f ca="1">CORREL(OFFSET($B$3:$B$1162,,ROWS($1:80)-1),OFFSET($B$3:$B$1162,,COLUMNS($A:AG)-1))</f>
        <v>0.48337173651248011</v>
      </c>
      <c r="PZ83" s="2">
        <f ca="1">CORREL(OFFSET($B$3:$B$1162,,ROWS($1:80)-1),OFFSET($B$3:$B$1162,,COLUMNS($A:AH)-1))</f>
        <v>0.42070106547089814</v>
      </c>
      <c r="QA83" s="2">
        <f ca="1">CORREL(OFFSET($B$3:$B$1162,,ROWS($1:80)-1),OFFSET($B$3:$B$1162,,COLUMNS($A:AI)-1))</f>
        <v>0.67211598839013131</v>
      </c>
      <c r="QB83" s="2">
        <f ca="1">CORREL(OFFSET($B$3:$B$1162,,ROWS($1:80)-1),OFFSET($B$3:$B$1162,,COLUMNS($A:AJ)-1))</f>
        <v>0.39377679759077511</v>
      </c>
      <c r="QC83" s="2">
        <f ca="1">CORREL(OFFSET($B$3:$B$1162,,ROWS($1:80)-1),OFFSET($B$3:$B$1162,,COLUMNS($A:AK)-1))</f>
        <v>0.55147864297521654</v>
      </c>
      <c r="QD83" s="2">
        <f ca="1">CORREL(OFFSET($B$3:$B$1162,,ROWS($1:80)-1),OFFSET($B$3:$B$1162,,COLUMNS($A:AL)-1))</f>
        <v>0.58768799150468565</v>
      </c>
      <c r="QE83" s="2">
        <f ca="1">CORREL(OFFSET($B$3:$B$1162,,ROWS($1:80)-1),OFFSET($B$3:$B$1162,,COLUMNS($A:AM)-1))</f>
        <v>0.54497760078706536</v>
      </c>
      <c r="QF83" s="2">
        <f ca="1">CORREL(OFFSET($B$3:$B$1162,,ROWS($1:80)-1),OFFSET($B$3:$B$1162,,COLUMNS($A:AN)-1))</f>
        <v>0.53603616374627128</v>
      </c>
      <c r="QG83" s="2">
        <f ca="1">CORREL(OFFSET($B$3:$B$1162,,ROWS($1:80)-1),OFFSET($B$3:$B$1162,,COLUMNS($A:AO)-1))</f>
        <v>0.65306435464709545</v>
      </c>
      <c r="QH83" s="2">
        <f ca="1">CORREL(OFFSET($B$3:$B$1162,,ROWS($1:80)-1),OFFSET($B$3:$B$1162,,COLUMNS($A:AP)-1))</f>
        <v>0.62533263000608874</v>
      </c>
      <c r="QI83" s="2">
        <f ca="1">CORREL(OFFSET($B$3:$B$1162,,ROWS($1:80)-1),OFFSET($B$3:$B$1162,,COLUMNS($A:AQ)-1))</f>
        <v>0.61319830386141083</v>
      </c>
      <c r="QJ83" s="2">
        <f ca="1">CORREL(OFFSET($B$3:$B$1162,,ROWS($1:80)-1),OFFSET($B$3:$B$1162,,COLUMNS($A:AR)-1))</f>
        <v>0.52198805604032072</v>
      </c>
      <c r="QK83" s="2">
        <f ca="1">CORREL(OFFSET($B$3:$B$1162,,ROWS($1:80)-1),OFFSET($B$3:$B$1162,,COLUMNS($A:AS)-1))</f>
        <v>0.60932170683781373</v>
      </c>
      <c r="QL83" s="2">
        <f ca="1">CORREL(OFFSET($B$3:$B$1162,,ROWS($1:80)-1),OFFSET($B$3:$B$1162,,COLUMNS($A:AT)-1))</f>
        <v>0.27450479299514297</v>
      </c>
      <c r="QM83" s="2">
        <f ca="1">CORREL(OFFSET($B$3:$B$1162,,ROWS($1:80)-1),OFFSET($B$3:$B$1162,,COLUMNS($A:AU)-1))</f>
        <v>0.6786632440282947</v>
      </c>
      <c r="QN83" s="2">
        <f ca="1">CORREL(OFFSET($B$3:$B$1162,,ROWS($1:80)-1),OFFSET($B$3:$B$1162,,COLUMNS($A:AV)-1))</f>
        <v>0.63099392790019349</v>
      </c>
      <c r="QO83" s="2">
        <f ca="1">CORREL(OFFSET($B$3:$B$1162,,ROWS($1:80)-1),OFFSET($B$3:$B$1162,,COLUMNS($A:AW)-1))</f>
        <v>0.41247373435056683</v>
      </c>
      <c r="QP83" s="2">
        <f ca="1">CORREL(OFFSET($B$3:$B$1162,,ROWS($1:80)-1),OFFSET($B$3:$B$1162,,COLUMNS($A:AX)-1))</f>
        <v>0.46135429338333611</v>
      </c>
      <c r="QQ83" s="2">
        <f ca="1">CORREL(OFFSET($B$3:$B$1162,,ROWS($1:80)-1),OFFSET($B$3:$B$1162,,COLUMNS($A:AY)-1))</f>
        <v>0.5430812130860907</v>
      </c>
      <c r="QR83" s="2">
        <f ca="1">CORREL(OFFSET($B$3:$B$1162,,ROWS($1:80)-1),OFFSET($B$3:$B$1162,,COLUMNS($A:AZ)-1))</f>
        <v>0.65745272545374656</v>
      </c>
      <c r="QS83" s="2">
        <f ca="1">CORREL(OFFSET($B$3:$B$1162,,ROWS($1:80)-1),OFFSET($B$3:$B$1162,,COLUMNS($A:BA)-1))</f>
        <v>0.41666540565436783</v>
      </c>
      <c r="QT83" s="2">
        <f ca="1">CORREL(OFFSET($B$3:$B$1162,,ROWS($1:80)-1),OFFSET($B$3:$B$1162,,COLUMNS($A:BB)-1))</f>
        <v>0.77103777715656918</v>
      </c>
      <c r="QU83" s="2">
        <f ca="1">CORREL(OFFSET($B$3:$B$1162,,ROWS($1:80)-1),OFFSET($B$3:$B$1162,,COLUMNS($A:BC)-1))</f>
        <v>0.58165014555629257</v>
      </c>
      <c r="QV83" s="2">
        <f ca="1">CORREL(OFFSET($B$3:$B$1162,,ROWS($1:80)-1),OFFSET($B$3:$B$1162,,COLUMNS($A:BD)-1))</f>
        <v>0.51307689356218156</v>
      </c>
      <c r="QW83" s="2">
        <f ca="1">CORREL(OFFSET($B$3:$B$1162,,ROWS($1:80)-1),OFFSET($B$3:$B$1162,,COLUMNS($A:BE)-1))</f>
        <v>0.4755298889756418</v>
      </c>
      <c r="QX83" s="2">
        <f ca="1">CORREL(OFFSET($B$3:$B$1162,,ROWS($1:80)-1),OFFSET($B$3:$B$1162,,COLUMNS($A:BF)-1))</f>
        <v>0.68271752234856931</v>
      </c>
      <c r="QY83" s="2">
        <f ca="1">CORREL(OFFSET($B$3:$B$1162,,ROWS($1:80)-1),OFFSET($B$3:$B$1162,,COLUMNS($A:BG)-1))</f>
        <v>0.413381132084156</v>
      </c>
      <c r="QZ83" s="2">
        <f ca="1">CORREL(OFFSET($B$3:$B$1162,,ROWS($1:80)-1),OFFSET($B$3:$B$1162,,COLUMNS($A:BH)-1))</f>
        <v>0.64778555410306105</v>
      </c>
      <c r="RA83" s="2">
        <f ca="1">CORREL(OFFSET($B$3:$B$1162,,ROWS($1:80)-1),OFFSET($B$3:$B$1162,,COLUMNS($A:BI)-1))</f>
        <v>0.56162120836043528</v>
      </c>
      <c r="RB83" s="2">
        <f ca="1">CORREL(OFFSET($B$3:$B$1162,,ROWS($1:80)-1),OFFSET($B$3:$B$1162,,COLUMNS($A:BJ)-1))</f>
        <v>0.52279114853719189</v>
      </c>
      <c r="RC83" s="2">
        <f ca="1">CORREL(OFFSET($B$3:$B$1162,,ROWS($1:80)-1),OFFSET($B$3:$B$1162,,COLUMNS($A:BK)-1))</f>
        <v>0.64102714904707048</v>
      </c>
      <c r="RD83" s="2">
        <f ca="1">CORREL(OFFSET($B$3:$B$1162,,ROWS($1:80)-1),OFFSET($B$3:$B$1162,,COLUMNS($A:BL)-1))</f>
        <v>0.63101364674297988</v>
      </c>
      <c r="RE83" s="2">
        <f ca="1">CORREL(OFFSET($B$3:$B$1162,,ROWS($1:80)-1),OFFSET($B$3:$B$1162,,COLUMNS($A:BM)-1))</f>
        <v>0.40303946258212875</v>
      </c>
      <c r="RF83" s="2">
        <f ca="1">CORREL(OFFSET($B$3:$B$1162,,ROWS($1:80)-1),OFFSET($B$3:$B$1162,,COLUMNS($A:BN)-1))</f>
        <v>0.32019220517059671</v>
      </c>
      <c r="RG83" s="2">
        <f ca="1">CORREL(OFFSET($B$3:$B$1162,,ROWS($1:80)-1),OFFSET($B$3:$B$1162,,COLUMNS($A:BO)-1))</f>
        <v>0.36925973883336627</v>
      </c>
      <c r="RH83" s="2">
        <f ca="1">CORREL(OFFSET($B$3:$B$1162,,ROWS($1:80)-1),OFFSET($B$3:$B$1162,,COLUMNS($A:BP)-1))</f>
        <v>0.52025842175701487</v>
      </c>
      <c r="RI83" s="2">
        <f ca="1">CORREL(OFFSET($B$3:$B$1162,,ROWS($1:80)-1),OFFSET($B$3:$B$1162,,COLUMNS($A:BQ)-1))</f>
        <v>0.79343660551349848</v>
      </c>
      <c r="RJ83" s="2">
        <f ca="1">CORREL(OFFSET($B$3:$B$1162,,ROWS($1:80)-1),OFFSET($B$3:$B$1162,,COLUMNS($A:BR)-1))</f>
        <v>0.54250875827109823</v>
      </c>
      <c r="RK83" s="2">
        <f ca="1">CORREL(OFFSET($B$3:$B$1162,,ROWS($1:80)-1),OFFSET($B$3:$B$1162,,COLUMNS($A:BS)-1))</f>
        <v>0.59815816078074047</v>
      </c>
      <c r="RL83" s="2">
        <f ca="1">CORREL(OFFSET($B$3:$B$1162,,ROWS($1:80)-1),OFFSET($B$3:$B$1162,,COLUMNS($A:BT)-1))</f>
        <v>0.61783317530582671</v>
      </c>
      <c r="RM83" s="2">
        <f ca="1">CORREL(OFFSET($B$3:$B$1162,,ROWS($1:80)-1),OFFSET($B$3:$B$1162,,COLUMNS($A:BU)-1))</f>
        <v>0.40283021218744181</v>
      </c>
      <c r="RN83" s="2">
        <f ca="1">CORREL(OFFSET($B$3:$B$1162,,ROWS($1:80)-1),OFFSET($B$3:$B$1162,,COLUMNS($A:BV)-1))</f>
        <v>0.65025851481269092</v>
      </c>
      <c r="RO83" s="2">
        <f ca="1">CORREL(OFFSET($B$3:$B$1162,,ROWS($1:80)-1),OFFSET($B$3:$B$1162,,COLUMNS($A:BW)-1))</f>
        <v>0.38622315741425878</v>
      </c>
      <c r="RP83" s="2">
        <f ca="1">CORREL(OFFSET($B$3:$B$1162,,ROWS($1:80)-1),OFFSET($B$3:$B$1162,,COLUMNS($A:BX)-1))</f>
        <v>0.51025903580900644</v>
      </c>
      <c r="RQ83" s="2">
        <f ca="1">CORREL(OFFSET($B$3:$B$1162,,ROWS($1:80)-1),OFFSET($B$3:$B$1162,,COLUMNS($A:BY)-1))</f>
        <v>0.60381381968237802</v>
      </c>
      <c r="RR83" s="2">
        <f ca="1">CORREL(OFFSET($B$3:$B$1162,,ROWS($1:80)-1),OFFSET($B$3:$B$1162,,COLUMNS($A:BZ)-1))</f>
        <v>0.31573603831699798</v>
      </c>
      <c r="RS83" s="2">
        <f ca="1">CORREL(OFFSET($B$3:$B$1162,,ROWS($1:80)-1),OFFSET($B$3:$B$1162,,COLUMNS($A:CA)-1))</f>
        <v>0.38620396699088544</v>
      </c>
      <c r="RT83" s="2">
        <f ca="1">CORREL(OFFSET($B$3:$B$1162,,ROWS($1:80)-1),OFFSET($B$3:$B$1162,,COLUMNS($A:CB)-1))</f>
        <v>1.0000000000000002</v>
      </c>
      <c r="RU83" s="2">
        <f ca="1">CORREL(OFFSET($B$3:$B$1162,,ROWS($1:80)-1),OFFSET($B$3:$B$1162,,COLUMNS($A:CC)-1))</f>
        <v>0.39265450754770759</v>
      </c>
      <c r="RV83" s="2">
        <f ca="1">CORREL(OFFSET($B$3:$B$1162,,ROWS($1:80)-1),OFFSET($B$3:$B$1162,,COLUMNS($A:CD)-1))</f>
        <v>0.72523730248847207</v>
      </c>
      <c r="RW83" s="2">
        <f ca="1">CORREL(OFFSET($B$3:$B$1162,,ROWS($1:80)-1),OFFSET($B$3:$B$1162,,COLUMNS($A:CE)-1))</f>
        <v>0.37895197212866466</v>
      </c>
      <c r="RX83" s="2">
        <f ca="1">CORREL(OFFSET($B$3:$B$1162,,ROWS($1:80)-1),OFFSET($B$3:$B$1162,,COLUMNS($A:CF)-1))</f>
        <v>0.46642405789445002</v>
      </c>
      <c r="RY83" s="2">
        <f ca="1">CORREL(OFFSET($B$3:$B$1162,,ROWS($1:80)-1),OFFSET($B$3:$B$1162,,COLUMNS($A:CG)-1))</f>
        <v>0.58138833764529996</v>
      </c>
      <c r="RZ83" s="2">
        <f ca="1">CORREL(OFFSET($B$3:$B$1162,,ROWS($1:80)-1),OFFSET($B$3:$B$1162,,COLUMNS($A:CH)-1))</f>
        <v>0.57868020985103907</v>
      </c>
      <c r="SA83" s="2">
        <f ca="1">CORREL(OFFSET($B$3:$B$1162,,ROWS($1:80)-1),OFFSET($B$3:$B$1162,,COLUMNS($A:CI)-1))</f>
        <v>0.58958400960149726</v>
      </c>
      <c r="SB83" s="2">
        <f ca="1">CORREL(OFFSET($B$3:$B$1162,,ROWS($1:80)-1),OFFSET($B$3:$B$1162,,COLUMNS($A:CJ)-1))</f>
        <v>0.62113408538586923</v>
      </c>
      <c r="SC83" s="2">
        <f ca="1">CORREL(OFFSET($B$3:$B$1162,,ROWS($1:80)-1),OFFSET($B$3:$B$1162,,COLUMNS($A:CK)-1))</f>
        <v>0.53772113175553782</v>
      </c>
      <c r="SD83" s="2">
        <f ca="1">CORREL(OFFSET($B$3:$B$1162,,ROWS($1:80)-1),OFFSET($B$3:$B$1162,,COLUMNS($A:CL)-1))</f>
        <v>0.33040436790072336</v>
      </c>
      <c r="SE83" s="2">
        <f ca="1">CORREL(OFFSET($B$3:$B$1162,,ROWS($1:80)-1),OFFSET($B$3:$B$1162,,COLUMNS($A:CM)-1))</f>
        <v>0.64172871911979001</v>
      </c>
      <c r="SF83" s="2">
        <f ca="1">CORREL(OFFSET($B$3:$B$1162,,ROWS($1:80)-1),OFFSET($B$3:$B$1162,,COLUMNS($A:CN)-1))</f>
        <v>0.58778077199551915</v>
      </c>
      <c r="SG83" s="2">
        <f ca="1">CORREL(OFFSET($B$3:$B$1162,,ROWS($1:80)-1),OFFSET($B$3:$B$1162,,COLUMNS($A:CO)-1))</f>
        <v>0.62763168716206719</v>
      </c>
      <c r="SH83" s="2">
        <f ca="1">CORREL(OFFSET($B$3:$B$1162,,ROWS($1:80)-1),OFFSET($B$3:$B$1162,,COLUMNS($A:CP)-1))</f>
        <v>0.38263745444234831</v>
      </c>
      <c r="SI83" s="2">
        <f ca="1">CORREL(OFFSET($B$3:$B$1162,,ROWS($1:80)-1),OFFSET($B$3:$B$1162,,COLUMNS($A:CQ)-1))</f>
        <v>0.4537936966945238</v>
      </c>
      <c r="SJ83" s="2">
        <f ca="1">CORREL(OFFSET($B$3:$B$1162,,ROWS($1:80)-1),OFFSET($B$3:$B$1162,,COLUMNS($A:CR)-1))</f>
        <v>0.29375458599032644</v>
      </c>
      <c r="SK83" s="2">
        <f ca="1">CORREL(OFFSET($B$3:$B$1162,,ROWS($1:80)-1),OFFSET($B$3:$B$1162,,COLUMNS($A:CS)-1))</f>
        <v>0.20189201759260092</v>
      </c>
      <c r="SL83" s="2">
        <f ca="1">CORREL(OFFSET($B$3:$B$1162,,ROWS($1:80)-1),OFFSET($B$3:$B$1162,,COLUMNS($A:CT)-1))</f>
        <v>0.48600256029052669</v>
      </c>
      <c r="SM83" s="2">
        <f ca="1">CORREL(OFFSET($B$3:$B$1162,,ROWS($1:80)-1),OFFSET($B$3:$B$1162,,COLUMNS($A:CU)-1))</f>
        <v>0.61614172374536413</v>
      </c>
      <c r="SN83" s="2">
        <f ca="1">CORREL(OFFSET($B$3:$B$1162,,ROWS($1:80)-1),OFFSET($B$3:$B$1162,,COLUMNS($A:CV)-1))</f>
        <v>0.25715097736042869</v>
      </c>
      <c r="SO83" s="2">
        <f ca="1">CORREL(OFFSET($B$3:$B$1162,,ROWS($1:80)-1),OFFSET($B$3:$B$1162,,COLUMNS($A:CW)-1))</f>
        <v>0.52275893595044498</v>
      </c>
      <c r="SP83" s="2">
        <f ca="1">CORREL(OFFSET($B$3:$B$1162,,ROWS($1:80)-1),OFFSET($B$3:$B$1162,,COLUMNS($A:CX)-1))</f>
        <v>0.62357458806011445</v>
      </c>
      <c r="SQ83" s="2">
        <f ca="1">CORREL(OFFSET($B$3:$B$1162,,ROWS($1:80)-1),OFFSET($B$3:$B$1162,,COLUMNS($A:CY)-1))</f>
        <v>0.64142627645095884</v>
      </c>
      <c r="SR83" s="2">
        <f ca="1">CORREL(OFFSET($B$3:$B$1162,,ROWS($1:80)-1),OFFSET($B$3:$B$1162,,COLUMNS($A:CZ)-1))</f>
        <v>0.34938005241852926</v>
      </c>
      <c r="SS83" s="2">
        <f ca="1">CORREL(OFFSET($B$3:$B$1162,,ROWS($1:80)-1),OFFSET($B$3:$B$1162,,COLUMNS($A:DA)-1))</f>
        <v>0.65100798262851511</v>
      </c>
      <c r="ST83" s="2">
        <f ca="1">CORREL(OFFSET($B$3:$B$1162,,ROWS($1:80)-1),OFFSET($B$3:$B$1162,,COLUMNS($A:DB)-1))</f>
        <v>0.40010956668255993</v>
      </c>
      <c r="SU83" s="2">
        <f ca="1">CORREL(OFFSET($B$3:$B$1162,,ROWS($1:80)-1),OFFSET($B$3:$B$1162,,COLUMNS($A:DC)-1))</f>
        <v>0.48008034068647054</v>
      </c>
      <c r="SV83" s="2">
        <f ca="1">CORREL(OFFSET($B$3:$B$1162,,ROWS($1:80)-1),OFFSET($B$3:$B$1162,,COLUMNS($A:DD)-1))</f>
        <v>0.21345375996368585</v>
      </c>
      <c r="SW83" s="2">
        <f ca="1">CORREL(OFFSET($B$3:$B$1162,,ROWS($1:80)-1),OFFSET($B$3:$B$1162,,COLUMNS($A:DE)-1))</f>
        <v>0.62881331562076415</v>
      </c>
      <c r="SX83" s="2">
        <f ca="1">CORREL(OFFSET($B$3:$B$1162,,ROWS($1:80)-1),OFFSET($B$3:$B$1162,,COLUMNS($A:DF)-1))</f>
        <v>0.62965973424234156</v>
      </c>
      <c r="SY83" s="2">
        <f ca="1">CORREL(OFFSET($B$3:$B$1162,,ROWS($1:80)-1),OFFSET($B$3:$B$1162,,COLUMNS($A:DG)-1))</f>
        <v>0.33267450018035838</v>
      </c>
      <c r="SZ83" s="2">
        <f ca="1">CORREL(OFFSET($B$3:$B$1162,,ROWS($1:80)-1),OFFSET($B$3:$B$1162,,COLUMNS($A:DH)-1))</f>
        <v>0.48214764121558162</v>
      </c>
      <c r="TA83" s="2">
        <f ca="1">CORREL(OFFSET($B$3:$B$1162,,ROWS($1:80)-1),OFFSET($B$3:$B$1162,,COLUMNS($A:DI)-1))</f>
        <v>0.70971751349318757</v>
      </c>
      <c r="TB83" s="2">
        <f ca="1">CORREL(OFFSET($B$3:$B$1162,,ROWS($1:80)-1),OFFSET($B$3:$B$1162,,COLUMNS($A:DJ)-1))</f>
        <v>0.43194953271236947</v>
      </c>
      <c r="TC83" s="2">
        <f ca="1">CORREL(OFFSET($B$3:$B$1162,,ROWS($1:80)-1),OFFSET($B$3:$B$1162,,COLUMNS($A:DK)-1))</f>
        <v>0.34423121651402172</v>
      </c>
      <c r="TD83" s="2">
        <f ca="1">CORREL(OFFSET($B$3:$B$1162,,ROWS($1:80)-1),OFFSET($B$3:$B$1162,,COLUMNS($A:DL)-1))</f>
        <v>0.32640383613260998</v>
      </c>
      <c r="TE83" s="2">
        <f ca="1">CORREL(OFFSET($B$3:$B$1162,,ROWS($1:80)-1),OFFSET($B$3:$B$1162,,COLUMNS($A:DM)-1))</f>
        <v>0.28816964977248782</v>
      </c>
      <c r="TF83" s="2">
        <f ca="1">CORREL(OFFSET($B$3:$B$1162,,ROWS($1:80)-1),OFFSET($B$3:$B$1162,,COLUMNS($A:DN)-1))</f>
        <v>0.19265363192735119</v>
      </c>
      <c r="TG83" s="2">
        <f ca="1">CORREL(OFFSET($B$3:$B$1162,,ROWS($1:80)-1),OFFSET($B$3:$B$1162,,COLUMNS($A:DO)-1))</f>
        <v>0.27564339097026175</v>
      </c>
      <c r="TH83" s="2">
        <f ca="1">CORREL(OFFSET($B$3:$B$1162,,ROWS($1:80)-1),OFFSET($B$3:$B$1162,,COLUMNS($A:DP)-1))</f>
        <v>0.29620576864974379</v>
      </c>
      <c r="TI83" s="2">
        <f ca="1">CORREL(OFFSET($B$3:$B$1162,,ROWS($1:80)-1),OFFSET($B$3:$B$1162,,COLUMNS($A:DQ)-1))</f>
        <v>0.5891451225198534</v>
      </c>
      <c r="TJ83" s="2">
        <f ca="1">CORREL(OFFSET($B$3:$B$1162,,ROWS($1:80)-1),OFFSET($B$3:$B$1162,,COLUMNS($A:DR)-1))</f>
        <v>0.56091683542718529</v>
      </c>
      <c r="TK83" s="2">
        <f ca="1">CORREL(OFFSET($B$3:$B$1162,,ROWS($1:80)-1),OFFSET($B$3:$B$1162,,COLUMNS($A:DS)-1))</f>
        <v>0.48358029083538689</v>
      </c>
      <c r="TL83" s="2">
        <f ca="1">CORREL(OFFSET($B$3:$B$1162,,ROWS($1:80)-1),OFFSET($B$3:$B$1162,,COLUMNS($A:DT)-1))</f>
        <v>0.55737245335189434</v>
      </c>
      <c r="TM83" s="2">
        <f ca="1">CORREL(OFFSET($B$3:$B$1162,,ROWS($1:80)-1),OFFSET($B$3:$B$1162,,COLUMNS($A:DU)-1))</f>
        <v>0.51911818730164128</v>
      </c>
      <c r="TN83" s="2">
        <f ca="1">CORREL(OFFSET($B$3:$B$1162,,ROWS($1:80)-1),OFFSET($B$3:$B$1162,,COLUMNS($A:DV)-1))</f>
        <v>0.39041537673998183</v>
      </c>
      <c r="TO83" s="2">
        <f ca="1">CORREL(OFFSET($B$3:$B$1162,,ROWS($1:80)-1),OFFSET($B$3:$B$1162,,COLUMNS($A:DW)-1))</f>
        <v>0.31860710993414415</v>
      </c>
      <c r="TP83" s="2">
        <f ca="1">CORREL(OFFSET($B$3:$B$1162,,ROWS($1:80)-1),OFFSET($B$3:$B$1162,,COLUMNS($A:DX)-1))</f>
        <v>0.32857166699801438</v>
      </c>
      <c r="TQ83" s="2">
        <f ca="1">CORREL(OFFSET($B$3:$B$1162,,ROWS($1:80)-1),OFFSET($B$3:$B$1162,,COLUMNS($A:DY)-1))</f>
        <v>0.64043243946645689</v>
      </c>
      <c r="TR83" s="2">
        <f ca="1">CORREL(OFFSET($B$3:$B$1162,,ROWS($1:80)-1),OFFSET($B$3:$B$1162,,COLUMNS($A:DZ)-1))</f>
        <v>0.56240944984873809</v>
      </c>
      <c r="TS83" s="2">
        <f ca="1">CORREL(OFFSET($B$3:$B$1162,,ROWS($1:80)-1),OFFSET($B$3:$B$1162,,COLUMNS($A:EA)-1))</f>
        <v>0.40449969525568902</v>
      </c>
      <c r="TT83" s="2">
        <f ca="1">CORREL(OFFSET($B$3:$B$1162,,ROWS($1:80)-1),OFFSET($B$3:$B$1162,,COLUMNS($A:EB)-1))</f>
        <v>0.4287116605836731</v>
      </c>
      <c r="TU83" s="2">
        <f ca="1">CORREL(OFFSET($B$3:$B$1162,,ROWS($1:80)-1),OFFSET($B$3:$B$1162,,COLUMNS($A:EC)-1))</f>
        <v>0.40055837931365146</v>
      </c>
      <c r="TV83" s="2">
        <f ca="1">CORREL(OFFSET($B$3:$B$1162,,ROWS($1:80)-1),OFFSET($B$3:$B$1162,,COLUMNS($A:ED)-1))</f>
        <v>0.56125525497622031</v>
      </c>
      <c r="TW83" s="2">
        <f ca="1">CORREL(OFFSET($B$3:$B$1162,,ROWS($1:80)-1),OFFSET($B$3:$B$1162,,COLUMNS($A:EE)-1))</f>
        <v>0.26560493868765828</v>
      </c>
      <c r="TX83" s="2">
        <f ca="1">CORREL(OFFSET($B$3:$B$1162,,ROWS($1:80)-1),OFFSET($B$3:$B$1162,,COLUMNS($A:EF)-1))</f>
        <v>9.4594537535665907E-3</v>
      </c>
      <c r="TY83" s="2">
        <f ca="1">CORREL(OFFSET($B$3:$B$1162,,ROWS($1:80)-1),OFFSET($B$3:$B$1162,,COLUMNS($A:EG)-1))</f>
        <v>0.50550836078078731</v>
      </c>
      <c r="TZ83" s="2">
        <f ca="1">CORREL(OFFSET($B$3:$B$1162,,ROWS($1:80)-1),OFFSET($B$3:$B$1162,,COLUMNS($A:EH)-1))</f>
        <v>0.52715077794734699</v>
      </c>
      <c r="UA83" s="2">
        <f ca="1">CORREL(OFFSET($B$3:$B$1162,,ROWS($1:80)-1),OFFSET($B$3:$B$1162,,COLUMNS($A:EI)-1))</f>
        <v>0.30724672707257605</v>
      </c>
      <c r="UB83" s="2">
        <f ca="1">CORREL(OFFSET($B$3:$B$1162,,ROWS($1:80)-1),OFFSET($B$3:$B$1162,,COLUMNS($A:EJ)-1))</f>
        <v>0.34691940119658693</v>
      </c>
      <c r="UC83" s="2">
        <f ca="1">CORREL(OFFSET($B$3:$B$1162,,ROWS($1:80)-1),OFFSET($B$3:$B$1162,,COLUMNS($A:EK)-1))</f>
        <v>0.46359128434106783</v>
      </c>
      <c r="UD83" s="2">
        <f ca="1">CORREL(OFFSET($B$3:$B$1162,,ROWS($1:80)-1),OFFSET($B$3:$B$1162,,COLUMNS($A:EL)-1))</f>
        <v>0.27528194053993921</v>
      </c>
      <c r="UE83" s="2">
        <f ca="1">CORREL(OFFSET($B$3:$B$1162,,ROWS($1:80)-1),OFFSET($B$3:$B$1162,,COLUMNS($A:EM)-1))</f>
        <v>0.43758438206287914</v>
      </c>
      <c r="UF83" s="2">
        <f ca="1">CORREL(OFFSET($B$3:$B$1162,,ROWS($1:80)-1),OFFSET($B$3:$B$1162,,COLUMNS($A:EN)-1))</f>
        <v>0.52644193872619727</v>
      </c>
      <c r="UG83" s="2">
        <f ca="1">CORREL(OFFSET($B$3:$B$1162,,ROWS($1:80)-1),OFFSET($B$3:$B$1162,,COLUMNS($A:EO)-1))</f>
        <v>0.30400215799120534</v>
      </c>
      <c r="UH83" s="2">
        <f ca="1">CORREL(OFFSET($B$3:$B$1162,,ROWS($1:80)-1),OFFSET($B$3:$B$1162,,COLUMNS($A:EP)-1))</f>
        <v>0.37500406055820157</v>
      </c>
      <c r="UI83" s="2">
        <f ca="1">CORREL(OFFSET($B$3:$B$1162,,ROWS($1:80)-1),OFFSET($B$3:$B$1162,,COLUMNS($A:EQ)-1))</f>
        <v>0.32389958897408211</v>
      </c>
      <c r="UJ83" s="2">
        <f ca="1">CORREL(OFFSET($B$3:$B$1162,,ROWS($1:80)-1),OFFSET($B$3:$B$1162,,COLUMNS($A:ER)-1))</f>
        <v>0.47594602435755862</v>
      </c>
      <c r="UK83" s="2">
        <f ca="1">CORREL(OFFSET($B$3:$B$1162,,ROWS($1:80)-1),OFFSET($B$3:$B$1162,,COLUMNS($A:ES)-1))</f>
        <v>0.24503904181197808</v>
      </c>
      <c r="UL83" s="2">
        <f ca="1">CORREL(OFFSET($B$3:$B$1162,,ROWS($1:80)-1),OFFSET($B$3:$B$1162,,COLUMNS($A:ET)-1))</f>
        <v>0.49347223601614282</v>
      </c>
      <c r="UM83" s="2">
        <f ca="1">CORREL(OFFSET($B$3:$B$1162,,ROWS($1:80)-1),OFFSET($B$3:$B$1162,,COLUMNS($A:EU)-1))</f>
        <v>0.31439405044470492</v>
      </c>
      <c r="UN83" s="2">
        <f ca="1">CORREL(OFFSET($B$3:$B$1162,,ROWS($1:80)-1),OFFSET($B$3:$B$1162,,COLUMNS($A:EV)-1))</f>
        <v>0.55037604722693056</v>
      </c>
      <c r="UO83" s="2">
        <f ca="1">CORREL(OFFSET($B$3:$B$1162,,ROWS($1:80)-1),OFFSET($B$3:$B$1162,,COLUMNS($A:EW)-1))</f>
        <v>0.27938948689366389</v>
      </c>
      <c r="UP83" s="2">
        <f ca="1">CORREL(OFFSET($B$3:$B$1162,,ROWS($1:80)-1),OFFSET($B$3:$B$1162,,COLUMNS($A:EX)-1))</f>
        <v>0.34461364471332995</v>
      </c>
      <c r="UQ83" s="2">
        <f ca="1">CORREL(OFFSET($B$3:$B$1162,,ROWS($1:80)-1),OFFSET($B$3:$B$1162,,COLUMNS($A:EY)-1))</f>
        <v>0.43033711656965201</v>
      </c>
      <c r="UR83" s="2">
        <f ca="1">CORREL(OFFSET($B$3:$B$1162,,ROWS($1:80)-1),OFFSET($B$3:$B$1162,,COLUMNS($A:EZ)-1))</f>
        <v>0.45110561187050729</v>
      </c>
      <c r="US83" s="2">
        <f ca="1">CORREL(OFFSET($B$3:$B$1162,,ROWS($1:80)-1),OFFSET($B$3:$B$1162,,COLUMNS($A:FA)-1))</f>
        <v>0.4225937667490734</v>
      </c>
      <c r="UT83" s="2">
        <f ca="1">CORREL(OFFSET($B$3:$B$1162,,ROWS($1:80)-1),OFFSET($B$3:$B$1162,,COLUMNS($A:FB)-1))</f>
        <v>0.28054191301504644</v>
      </c>
      <c r="UU83" s="2">
        <f ca="1">CORREL(OFFSET($B$3:$B$1162,,ROWS($1:80)-1),OFFSET($B$3:$B$1162,,COLUMNS($A:FC)-1))</f>
        <v>0.32734998325557169</v>
      </c>
      <c r="UV83" s="2">
        <f ca="1">CORREL(OFFSET($B$3:$B$1162,,ROWS($1:80)-1),OFFSET($B$3:$B$1162,,COLUMNS($A:FD)-1))</f>
        <v>0.38471999706971</v>
      </c>
      <c r="UW83" s="2">
        <f ca="1">CORREL(OFFSET($B$3:$B$1162,,ROWS($1:80)-1),OFFSET($B$3:$B$1162,,COLUMNS($A:FE)-1))</f>
        <v>0.3640543075599813</v>
      </c>
      <c r="UX83" s="2">
        <f ca="1">CORREL(OFFSET($B$3:$B$1162,,ROWS($1:80)-1),OFFSET($B$3:$B$1162,,COLUMNS($A:FF)-1))</f>
        <v>3.1485106114424843E-2</v>
      </c>
      <c r="UY83" s="2">
        <f ca="1">CORREL(OFFSET($B$3:$B$1162,,ROWS($1:80)-1),OFFSET($B$3:$B$1162,,COLUMNS($A:FG)-1))</f>
        <v>0.23341265204099507</v>
      </c>
      <c r="UZ83" s="2">
        <f ca="1">CORREL(OFFSET($B$3:$B$1162,,ROWS($1:80)-1),OFFSET($B$3:$B$1162,,COLUMNS($A:FH)-1))</f>
        <v>0.23329489739983419</v>
      </c>
      <c r="VA83" s="2">
        <f ca="1">CORREL(OFFSET($B$3:$B$1162,,ROWS($1:80)-1),OFFSET($B$3:$B$1162,,COLUMNS($A:FI)-1))</f>
        <v>0.27031554874032249</v>
      </c>
      <c r="VB83" s="2">
        <f ca="1">CORREL(OFFSET($B$3:$B$1162,,ROWS($1:80)-1),OFFSET($B$3:$B$1162,,COLUMNS($A:FJ)-1))</f>
        <v>0.43644533863564555</v>
      </c>
      <c r="VC83" s="2">
        <f ca="1">CORREL(OFFSET($B$3:$B$1162,,ROWS($1:80)-1),OFFSET($B$3:$B$1162,,COLUMNS($A:FK)-1))</f>
        <v>0.3914247357995152</v>
      </c>
      <c r="VD83" s="2">
        <f ca="1">CORREL(OFFSET($B$3:$B$1162,,ROWS($1:80)-1),OFFSET($B$3:$B$1162,,COLUMNS($A:FL)-1))</f>
        <v>0.28765719179557858</v>
      </c>
      <c r="VE83" s="2">
        <f ca="1">CORREL(OFFSET($B$3:$B$1162,,ROWS($1:80)-1),OFFSET($B$3:$B$1162,,COLUMNS($A:FM)-1))</f>
        <v>0.10643730440592142</v>
      </c>
      <c r="VF83" s="2">
        <f ca="1">CORREL(OFFSET($B$3:$B$1162,,ROWS($1:80)-1),OFFSET($B$3:$B$1162,,COLUMNS($A:FN)-1))</f>
        <v>0.1773515345026308</v>
      </c>
      <c r="VG83" s="2">
        <f ca="1">CORREL(OFFSET($B$3:$B$1162,,ROWS($1:80)-1),OFFSET($B$3:$B$1162,,COLUMNS($A:FO)-1))</f>
        <v>0.31959670297595294</v>
      </c>
      <c r="VH83" s="2">
        <f ca="1">CORREL(OFFSET($B$3:$B$1162,,ROWS($1:80)-1),OFFSET($B$3:$B$1162,,COLUMNS($A:FP)-1))</f>
        <v>1.0690393601028123E-2</v>
      </c>
      <c r="VI83" s="2">
        <f ca="1">CORREL(OFFSET($B$3:$B$1162,,ROWS($1:80)-1),OFFSET($B$3:$B$1162,,COLUMNS($A:FQ)-1))</f>
        <v>0.37712332406776539</v>
      </c>
      <c r="VJ83" s="2">
        <f ca="1">CORREL(OFFSET($B$3:$B$1162,,ROWS($1:80)-1),OFFSET($B$3:$B$1162,,COLUMNS($A:FR)-1))</f>
        <v>-1.9995959543962737E-2</v>
      </c>
      <c r="VK83" s="2">
        <f ca="1">CORREL(OFFSET($B$3:$B$1162,,ROWS($1:80)-1),OFFSET($B$3:$B$1162,,COLUMNS($A:FS)-1))</f>
        <v>7.2488273327105543E-2</v>
      </c>
      <c r="VL83" s="2">
        <f ca="1">CORREL(OFFSET($B$3:$B$1162,,ROWS($1:80)-1),OFFSET($B$3:$B$1162,,COLUMNS($A:FT)-1))</f>
        <v>3.7208998522529763E-3</v>
      </c>
      <c r="VM83" s="2">
        <f ca="1">CORREL(OFFSET($B$3:$B$1162,,ROWS($1:80)-1),OFFSET($B$3:$B$1162,,COLUMNS($A:FU)-1))</f>
        <v>0.19162418869684714</v>
      </c>
      <c r="VN83" s="2">
        <f ca="1">CORREL(OFFSET($B$3:$B$1162,,ROWS($1:80)-1),OFFSET($B$3:$B$1162,,COLUMNS($A:FV)-1))</f>
        <v>0.1966287059522126</v>
      </c>
      <c r="VO83" s="2">
        <f ca="1">CORREL(OFFSET($B$3:$B$1162,,ROWS($1:80)-1),OFFSET($B$3:$B$1162,,COLUMNS($A:FW)-1))</f>
        <v>1.9003007592037713E-2</v>
      </c>
      <c r="VP83" s="2">
        <f ca="1">CORREL(OFFSET($B$3:$B$1162,,ROWS($1:80)-1),OFFSET($B$3:$B$1162,,COLUMNS($A:FX)-1))</f>
        <v>-3.57517421004711E-2</v>
      </c>
      <c r="VQ83" s="2">
        <f ca="1">CORREL(OFFSET($B$3:$B$1162,,ROWS($1:80)-1),OFFSET($B$3:$B$1162,,COLUMNS($A:FY)-1))</f>
        <v>-2.4269503538183055E-2</v>
      </c>
      <c r="VR83" s="2">
        <f ca="1">CORREL(OFFSET($B$3:$B$1162,,ROWS($1:80)-1),OFFSET($B$3:$B$1162,,COLUMNS($A:FZ)-1))</f>
        <v>0.12024954261566634</v>
      </c>
      <c r="VS83" s="2">
        <f ca="1">CORREL(OFFSET($B$3:$B$1162,,ROWS($1:80)-1),OFFSET($B$3:$B$1162,,COLUMNS($A:GA)-1))</f>
        <v>0.1380166236657086</v>
      </c>
      <c r="VT83" s="2">
        <f ca="1">CORREL(OFFSET($B$3:$B$1162,,ROWS($1:80)-1),OFFSET($B$3:$B$1162,,COLUMNS($A:GB)-1))</f>
        <v>4.2748404030483279E-2</v>
      </c>
      <c r="VU83" s="2">
        <f ca="1">CORREL(OFFSET($B$3:$B$1162,,ROWS($1:80)-1),OFFSET($B$3:$B$1162,,COLUMNS($A:GC)-1))</f>
        <v>-2.7235486321103765E-2</v>
      </c>
      <c r="VV83" s="2">
        <f ca="1">CORREL(OFFSET($B$3:$B$1162,,ROWS($1:80)-1),OFFSET($B$3:$B$1162,,COLUMNS($A:GD)-1))</f>
        <v>0.10052788317585597</v>
      </c>
      <c r="VW83" s="2">
        <f ca="1">CORREL(OFFSET($B$3:$B$1162,,ROWS($1:80)-1),OFFSET($B$3:$B$1162,,COLUMNS($A:GE)-1))</f>
        <v>-1.7719090768469808E-2</v>
      </c>
      <c r="VX83" s="2">
        <f ca="1">CORREL(OFFSET($B$3:$B$1162,,ROWS($1:80)-1),OFFSET($B$3:$B$1162,,COLUMNS($A:GF)-1))</f>
        <v>-1.1026884774567723E-2</v>
      </c>
      <c r="VY83" s="2">
        <f ca="1">CORREL(OFFSET($B$3:$B$1162,,ROWS($1:80)-1),OFFSET($B$3:$B$1162,,COLUMNS($A:GG)-1))</f>
        <v>-1.324670293109914E-2</v>
      </c>
      <c r="VZ83" s="2">
        <f ca="1">CORREL(OFFSET($B$3:$B$1162,,ROWS($1:80)-1),OFFSET($B$3:$B$1162,,COLUMNS($A:GH)-1))</f>
        <v>4.5147599042217636E-3</v>
      </c>
      <c r="WA83" s="2">
        <f ca="1">CORREL(OFFSET($B$3:$B$1162,,ROWS($1:80)-1),OFFSET($B$3:$B$1162,,COLUMNS($A:GI)-1))</f>
        <v>-2.2001612091514862E-2</v>
      </c>
      <c r="WB83" s="2">
        <f ca="1">CORREL(OFFSET($B$3:$B$1162,,ROWS($1:80)-1),OFFSET($B$3:$B$1162,,COLUMNS($A:GJ)-1))</f>
        <v>2.731422415992044E-2</v>
      </c>
      <c r="WC83" s="2">
        <f ca="1">CORREL(OFFSET($B$3:$B$1162,,ROWS($1:80)-1),OFFSET($B$3:$B$1162,,COLUMNS($A:GK)-1))</f>
        <v>-3.0561612136134925E-2</v>
      </c>
      <c r="WD83" s="2">
        <f ca="1">CORREL(OFFSET($B$3:$B$1162,,ROWS($1:80)-1),OFFSET($B$3:$B$1162,,COLUMNS($A:GL)-1))</f>
        <v>4.2827528015797284E-2</v>
      </c>
      <c r="WE83" s="2">
        <f ca="1">CORREL(OFFSET($B$3:$B$1162,,ROWS($1:80)-1),OFFSET($B$3:$B$1162,,COLUMNS($A:GM)-1))</f>
        <v>5.2099683491870073E-2</v>
      </c>
      <c r="WF83" s="2">
        <f ca="1">CORREL(OFFSET($B$3:$B$1162,,ROWS($1:80)-1),OFFSET($B$3:$B$1162,,COLUMNS($A:GN)-1))</f>
        <v>2.2282009466178084E-2</v>
      </c>
      <c r="WG83" s="2">
        <f ca="1">CORREL(OFFSET($B$3:$B$1162,,ROWS($1:80)-1),OFFSET($B$3:$B$1162,,COLUMNS($A:GO)-1))</f>
        <v>3.2271624419328855E-2</v>
      </c>
      <c r="WH83" s="2">
        <f ca="1">CORREL(OFFSET($B$3:$B$1162,,ROWS($1:80)-1),OFFSET($B$3:$B$1162,,COLUMNS($A:GP)-1))</f>
        <v>3.1768518779552481E-2</v>
      </c>
      <c r="WI83" s="2">
        <f ca="1">CORREL(OFFSET($B$3:$B$1162,,ROWS($1:80)-1),OFFSET($B$3:$B$1162,,COLUMNS($A:GQ)-1))</f>
        <v>1.2513833587746511E-2</v>
      </c>
      <c r="WJ83" s="2">
        <f ca="1">CORREL(OFFSET($B$3:$B$1162,,ROWS($1:80)-1),OFFSET($B$3:$B$1162,,COLUMNS($A:GR)-1))</f>
        <v>5.5947540530523365E-2</v>
      </c>
      <c r="WL83">
        <v>0.20665732754515964</v>
      </c>
      <c r="WM83">
        <v>0.1176905660377358</v>
      </c>
    </row>
    <row r="84" spans="1:611" hidden="1">
      <c r="A84" s="4">
        <v>42073</v>
      </c>
      <c r="B84">
        <v>-2.0811999999999999</v>
      </c>
      <c r="C84">
        <v>-0.28820000000000001</v>
      </c>
      <c r="D84">
        <v>-1.0876999999999999</v>
      </c>
      <c r="E84">
        <v>-0.74770000000000003</v>
      </c>
      <c r="F84">
        <v>-1.5568</v>
      </c>
      <c r="G84">
        <v>-0.69699999999999995</v>
      </c>
      <c r="H84">
        <v>0.72589999999999999</v>
      </c>
      <c r="I84">
        <v>0.1847</v>
      </c>
      <c r="J84">
        <v>0.2223</v>
      </c>
      <c r="K84">
        <v>0.1706</v>
      </c>
      <c r="L84">
        <v>-1.5529999999999999</v>
      </c>
      <c r="M84">
        <v>8.1299999999999997E-2</v>
      </c>
      <c r="N84">
        <v>-0.71430000000000005</v>
      </c>
      <c r="O84">
        <v>-0.14080000000000001</v>
      </c>
      <c r="P84">
        <v>-0.89449999999999996</v>
      </c>
      <c r="Q84">
        <v>0.59860000000000002</v>
      </c>
      <c r="R84">
        <v>-1.3104</v>
      </c>
      <c r="S84">
        <v>-0.76700000000000002</v>
      </c>
      <c r="T84">
        <v>-2.46E-2</v>
      </c>
      <c r="U84">
        <v>-0.83209999999999995</v>
      </c>
      <c r="V84">
        <v>-0.2404</v>
      </c>
      <c r="W84">
        <v>-0.7883</v>
      </c>
      <c r="X84">
        <v>-0.5907</v>
      </c>
      <c r="Y84">
        <v>-0.40770000000000001</v>
      </c>
      <c r="Z84">
        <v>0.1115</v>
      </c>
      <c r="AA84">
        <v>-1.5599999999999999E-2</v>
      </c>
      <c r="AB84">
        <v>9.8000000000000004E-2</v>
      </c>
      <c r="AC84">
        <v>-0.55259999999999998</v>
      </c>
      <c r="AD84">
        <v>-0.43690000000000001</v>
      </c>
      <c r="AE84">
        <v>-0.49740000000000001</v>
      </c>
      <c r="AF84">
        <v>0.83020000000000005</v>
      </c>
      <c r="AG84">
        <v>-0.33250000000000002</v>
      </c>
      <c r="AH84">
        <v>-0.84789999999999999</v>
      </c>
      <c r="AI84">
        <v>5.4899999999999997E-2</v>
      </c>
      <c r="AJ84">
        <v>-0.15279999999999999</v>
      </c>
      <c r="AK84">
        <v>-0.38200000000000001</v>
      </c>
      <c r="AL84">
        <v>-2.3037000000000001</v>
      </c>
      <c r="AM84">
        <v>6.8699999999999997E-2</v>
      </c>
      <c r="AN84">
        <v>0.3135</v>
      </c>
      <c r="AO84">
        <v>-0.751</v>
      </c>
      <c r="AP84">
        <v>0.43980000000000002</v>
      </c>
      <c r="AQ84">
        <v>-0.37380000000000002</v>
      </c>
      <c r="AR84">
        <v>1.6202999999999999</v>
      </c>
      <c r="AS84">
        <v>-1.2195</v>
      </c>
      <c r="AT84">
        <v>0.32279999999999998</v>
      </c>
      <c r="AU84">
        <v>-0.26629999999999998</v>
      </c>
      <c r="AV84">
        <v>-1.1157999999999999</v>
      </c>
      <c r="AW84">
        <v>0.2213</v>
      </c>
      <c r="AX84">
        <v>-0.37909999999999999</v>
      </c>
      <c r="AY84">
        <v>-0.40489999999999998</v>
      </c>
      <c r="AZ84">
        <v>0.79930000000000001</v>
      </c>
      <c r="BA84">
        <v>0.86150000000000004</v>
      </c>
      <c r="BB84">
        <v>-0.39889999999999998</v>
      </c>
      <c r="BC84">
        <v>0.60509999999999997</v>
      </c>
      <c r="BD84">
        <v>-6.5199999999999994E-2</v>
      </c>
      <c r="BE84">
        <v>0.96</v>
      </c>
      <c r="BF84">
        <v>-0.2581</v>
      </c>
      <c r="BG84">
        <v>-0.27610000000000001</v>
      </c>
      <c r="BH84">
        <v>-0.49630000000000002</v>
      </c>
      <c r="BI84">
        <v>0.24890000000000001</v>
      </c>
      <c r="BJ84">
        <v>0.33839999999999998</v>
      </c>
      <c r="BK84">
        <v>-0.61809999999999998</v>
      </c>
      <c r="BL84">
        <v>-0.54159999999999997</v>
      </c>
      <c r="BM84">
        <v>0.11509999999999999</v>
      </c>
      <c r="BN84">
        <v>2.1297999999999999</v>
      </c>
      <c r="BO84">
        <v>0.75060000000000004</v>
      </c>
      <c r="BP84">
        <v>-0.33169999999999999</v>
      </c>
      <c r="BQ84">
        <v>0.39410000000000001</v>
      </c>
      <c r="BR84">
        <v>0</v>
      </c>
      <c r="BS84">
        <v>-0.93279999999999996</v>
      </c>
      <c r="BT84">
        <v>0</v>
      </c>
      <c r="BU84">
        <v>-2.8899999999999999E-2</v>
      </c>
      <c r="BV84">
        <v>-0.58030000000000004</v>
      </c>
      <c r="BW84">
        <v>1.3513999999999999</v>
      </c>
      <c r="BX84">
        <v>-0.63490000000000002</v>
      </c>
      <c r="BY84">
        <v>-0.1704</v>
      </c>
      <c r="BZ84">
        <v>-0.35659999999999997</v>
      </c>
      <c r="CA84">
        <v>-1.0566</v>
      </c>
      <c r="CB84">
        <v>-0.50509999999999999</v>
      </c>
      <c r="CC84">
        <v>1.4475</v>
      </c>
      <c r="CD84">
        <v>-0.36919999999999997</v>
      </c>
      <c r="CE84">
        <v>1.47E-2</v>
      </c>
      <c r="CF84">
        <v>-1.3376999999999999</v>
      </c>
      <c r="CG84">
        <v>2.7972000000000001</v>
      </c>
      <c r="CH84">
        <v>0.45469999999999999</v>
      </c>
      <c r="CI84">
        <v>0.59250000000000003</v>
      </c>
      <c r="CJ84">
        <v>-0.39529999999999998</v>
      </c>
      <c r="CK84">
        <v>0.20219999999999999</v>
      </c>
      <c r="CL84">
        <v>0.39050000000000001</v>
      </c>
      <c r="CM84">
        <v>-0.72130000000000005</v>
      </c>
      <c r="CN84">
        <v>-0.33750000000000002</v>
      </c>
      <c r="CO84">
        <v>0.19189999999999999</v>
      </c>
      <c r="CP84">
        <v>6.2899999999999998E-2</v>
      </c>
      <c r="CQ84">
        <v>0</v>
      </c>
      <c r="CR84">
        <v>-0.20069999999999999</v>
      </c>
      <c r="CS84">
        <v>-1.0347999999999999</v>
      </c>
      <c r="CT84">
        <v>-1.0296000000000001</v>
      </c>
      <c r="CU84">
        <v>0.1227</v>
      </c>
      <c r="CV84">
        <v>-0.18079999999999999</v>
      </c>
      <c r="CW84">
        <v>-0.86150000000000004</v>
      </c>
      <c r="CX84">
        <v>0.2457</v>
      </c>
      <c r="CY84">
        <v>0</v>
      </c>
      <c r="CZ84">
        <v>0.81399999999999995</v>
      </c>
      <c r="DA84">
        <v>-0.43130000000000002</v>
      </c>
      <c r="DB84">
        <v>-1.8443000000000001</v>
      </c>
      <c r="DC84">
        <v>-0.25659999999999999</v>
      </c>
      <c r="DD84">
        <v>1.2665</v>
      </c>
      <c r="DE84">
        <v>-0.73199999999999998</v>
      </c>
      <c r="DF84">
        <v>-0.35249999999999998</v>
      </c>
      <c r="DG84">
        <v>-0.2326</v>
      </c>
      <c r="DH84">
        <v>-2.5239000000000003</v>
      </c>
      <c r="DI84">
        <v>0.43190000000000001</v>
      </c>
      <c r="DJ84">
        <v>0.61829999999999996</v>
      </c>
      <c r="DK84">
        <v>-0.96479999999999999</v>
      </c>
      <c r="DL84">
        <v>-2.7162999999999999</v>
      </c>
      <c r="DM84">
        <v>0.39369999999999999</v>
      </c>
      <c r="DN84">
        <v>1.1007</v>
      </c>
      <c r="DO84">
        <v>4.5801999999999996</v>
      </c>
      <c r="DP84">
        <v>-0.2853</v>
      </c>
      <c r="DQ84">
        <v>9.7100000000000006E-2</v>
      </c>
      <c r="DR84">
        <v>-0.29020000000000001</v>
      </c>
      <c r="DS84">
        <v>-1.409</v>
      </c>
      <c r="DT84">
        <v>0</v>
      </c>
      <c r="DU84">
        <v>2.5116000000000001</v>
      </c>
      <c r="DV84">
        <v>0.77710000000000001</v>
      </c>
      <c r="DW84">
        <v>-1.8045</v>
      </c>
      <c r="DX84">
        <v>-6.3799999999999996E-2</v>
      </c>
      <c r="DY84">
        <v>0.627</v>
      </c>
      <c r="DZ84">
        <v>0.70740000000000003</v>
      </c>
      <c r="EA84">
        <v>1.4412</v>
      </c>
      <c r="EB84">
        <v>0.10680000000000001</v>
      </c>
      <c r="EC84">
        <v>0.87780000000000002</v>
      </c>
      <c r="ED84">
        <v>-0.61539999999999995</v>
      </c>
      <c r="EE84">
        <v>0.96289999999999998</v>
      </c>
      <c r="EF84">
        <v>-0.22159999999999999</v>
      </c>
      <c r="EG84">
        <v>0.1159</v>
      </c>
      <c r="EH84">
        <v>-0.16270000000000001</v>
      </c>
      <c r="EI84">
        <v>1.3698999999999999</v>
      </c>
      <c r="EJ84">
        <v>-0.4274</v>
      </c>
      <c r="EK84">
        <v>-1.248</v>
      </c>
      <c r="EL84">
        <v>0.2797</v>
      </c>
      <c r="EM84">
        <v>0.28089999999999998</v>
      </c>
      <c r="EN84">
        <v>0.77669999999999995</v>
      </c>
      <c r="EO84">
        <v>-0.2208</v>
      </c>
      <c r="EP84">
        <v>1.992</v>
      </c>
      <c r="EQ84">
        <v>-0.37940000000000002</v>
      </c>
      <c r="ER84">
        <v>-2.0202</v>
      </c>
      <c r="ES84">
        <v>0.85650000000000004</v>
      </c>
      <c r="ET84">
        <v>-2.5352000000000001</v>
      </c>
      <c r="EU84">
        <v>0.13120000000000001</v>
      </c>
      <c r="EV84">
        <v>0.93830000000000002</v>
      </c>
      <c r="EW84">
        <v>0.13020000000000001</v>
      </c>
      <c r="EX84">
        <v>-0.73960000000000004</v>
      </c>
      <c r="EY84">
        <v>0.42159999999999997</v>
      </c>
      <c r="EZ84">
        <v>1.7699</v>
      </c>
      <c r="FA84">
        <v>-0.66339999999999999</v>
      </c>
      <c r="FB84">
        <v>0</v>
      </c>
      <c r="FC84">
        <v>-0.1883</v>
      </c>
      <c r="FD84">
        <v>-1.3829</v>
      </c>
      <c r="FE84">
        <v>-0.24540000000000001</v>
      </c>
      <c r="FF84">
        <v>-0.9597</v>
      </c>
      <c r="FG84">
        <v>-33.333300000000001</v>
      </c>
      <c r="FH84">
        <v>-3.0043000000000002</v>
      </c>
      <c r="FI84">
        <v>7.2499999999999995E-2</v>
      </c>
      <c r="FJ84">
        <v>-0.94289999999999996</v>
      </c>
      <c r="FK84">
        <v>-1.25</v>
      </c>
      <c r="FL84">
        <v>0.67259999999999998</v>
      </c>
      <c r="FM84">
        <v>-2.9306999999999999</v>
      </c>
      <c r="FN84">
        <v>-0.28610000000000002</v>
      </c>
      <c r="FO84">
        <v>-1.4519</v>
      </c>
      <c r="FP84">
        <v>-0.106</v>
      </c>
      <c r="FQ84">
        <v>4.4775999999999998</v>
      </c>
      <c r="FR84">
        <v>0.9214</v>
      </c>
      <c r="FS84">
        <v>-1.5954000000000002</v>
      </c>
      <c r="FT84">
        <v>-8.1966999999999999</v>
      </c>
      <c r="FU84">
        <v>-0.86960000000000004</v>
      </c>
      <c r="FV84">
        <v>0.5333</v>
      </c>
      <c r="FW84">
        <v>0.18099999999999999</v>
      </c>
      <c r="FX84">
        <v>-0.80649999999999999</v>
      </c>
      <c r="FY84">
        <v>1.2044999999999999</v>
      </c>
      <c r="FZ84">
        <v>0</v>
      </c>
      <c r="GA84">
        <v>0</v>
      </c>
      <c r="GB84">
        <v>2.2875999999999999</v>
      </c>
      <c r="GC84">
        <v>-5.6604000000000001</v>
      </c>
      <c r="GD84">
        <v>1.8026</v>
      </c>
      <c r="GE84">
        <v>1.3174000000000001</v>
      </c>
      <c r="GF84">
        <v>4.6631999999999998</v>
      </c>
      <c r="GG84">
        <v>0</v>
      </c>
      <c r="GH84">
        <v>1.4778</v>
      </c>
      <c r="GI84">
        <v>2.3810000000000002</v>
      </c>
      <c r="GJ84">
        <v>-3.9603999999999999</v>
      </c>
      <c r="GK84">
        <v>-0.60609999999999997</v>
      </c>
      <c r="GL84">
        <v>-0.83099999999999996</v>
      </c>
      <c r="GM84">
        <v>-0.42670000000000002</v>
      </c>
      <c r="GN84">
        <v>0</v>
      </c>
      <c r="GO84">
        <v>20</v>
      </c>
      <c r="GP84">
        <v>-1.5385</v>
      </c>
      <c r="GQ84">
        <v>-7.8947000000000003</v>
      </c>
      <c r="GR84">
        <v>24.166699999999999</v>
      </c>
      <c r="GS84">
        <v>0.3906</v>
      </c>
      <c r="GT84" s="1"/>
      <c r="GU84" s="1"/>
      <c r="GV84" s="1"/>
      <c r="GW84" s="1"/>
      <c r="GX84" s="1"/>
      <c r="OR84" t="s">
        <v>102</v>
      </c>
      <c r="OS84" s="2">
        <f ca="1">CORREL(OFFSET($B$3:$B$1162,,ROWS($1:81)-1),OFFSET($B$3:$B$1162,,COLUMNS($A:A)-1))</f>
        <v>0.38132806779877998</v>
      </c>
      <c r="OT84" s="2">
        <f ca="1">CORREL(OFFSET($B$3:$B$1162,,ROWS($1:81)-1),OFFSET($B$3:$B$1162,,COLUMNS($A:B)-1))</f>
        <v>0.44314457215451619</v>
      </c>
      <c r="OU84" s="2">
        <f ca="1">CORREL(OFFSET($B$3:$B$1162,,ROWS($1:81)-1),OFFSET($B$3:$B$1162,,COLUMNS($A:C)-1))</f>
        <v>0.33280774442197281</v>
      </c>
      <c r="OV84" s="2">
        <f ca="1">CORREL(OFFSET($B$3:$B$1162,,ROWS($1:81)-1),OFFSET($B$3:$B$1162,,COLUMNS($A:D)-1))</f>
        <v>0.50920804226152205</v>
      </c>
      <c r="OW84" s="2">
        <f ca="1">CORREL(OFFSET($B$3:$B$1162,,ROWS($1:81)-1),OFFSET($B$3:$B$1162,,COLUMNS($A:E)-1))</f>
        <v>0.3266345313815161</v>
      </c>
      <c r="OX84" s="2">
        <f ca="1">CORREL(OFFSET($B$3:$B$1162,,ROWS($1:81)-1),OFFSET($B$3:$B$1162,,COLUMNS($A:F)-1))</f>
        <v>0.33929427680709279</v>
      </c>
      <c r="OY84" s="2">
        <f ca="1">CORREL(OFFSET($B$3:$B$1162,,ROWS($1:81)-1),OFFSET($B$3:$B$1162,,COLUMNS($A:G)-1))</f>
        <v>0.39208865741428833</v>
      </c>
      <c r="OZ84" s="2">
        <f ca="1">CORREL(OFFSET($B$3:$B$1162,,ROWS($1:81)-1),OFFSET($B$3:$B$1162,,COLUMNS($A:H)-1))</f>
        <v>0.46375759699602576</v>
      </c>
      <c r="PA84" s="2">
        <f ca="1">CORREL(OFFSET($B$3:$B$1162,,ROWS($1:81)-1),OFFSET($B$3:$B$1162,,COLUMNS($A:I)-1))</f>
        <v>0.47557988515851024</v>
      </c>
      <c r="PB84" s="2">
        <f ca="1">CORREL(OFFSET($B$3:$B$1162,,ROWS($1:81)-1),OFFSET($B$3:$B$1162,,COLUMNS($A:J)-1))</f>
        <v>0.32209748179287251</v>
      </c>
      <c r="PC84" s="2">
        <f ca="1">CORREL(OFFSET($B$3:$B$1162,,ROWS($1:81)-1),OFFSET($B$3:$B$1162,,COLUMNS($A:K)-1))</f>
        <v>0.38390750551261377</v>
      </c>
      <c r="PD84" s="2">
        <f ca="1">CORREL(OFFSET($B$3:$B$1162,,ROWS($1:81)-1),OFFSET($B$3:$B$1162,,COLUMNS($A:L)-1))</f>
        <v>0.37108779985014539</v>
      </c>
      <c r="PE84" s="2">
        <f ca="1">CORREL(OFFSET($B$3:$B$1162,,ROWS($1:81)-1),OFFSET($B$3:$B$1162,,COLUMNS($A:M)-1))</f>
        <v>0.37398553848343907</v>
      </c>
      <c r="PF84" s="2">
        <f ca="1">CORREL(OFFSET($B$3:$B$1162,,ROWS($1:81)-1),OFFSET($B$3:$B$1162,,COLUMNS($A:N)-1))</f>
        <v>0.55617358753988</v>
      </c>
      <c r="PG84" s="2">
        <f ca="1">CORREL(OFFSET($B$3:$B$1162,,ROWS($1:81)-1),OFFSET($B$3:$B$1162,,COLUMNS($A:O)-1))</f>
        <v>0.43643983729121716</v>
      </c>
      <c r="PH84" s="2">
        <f ca="1">CORREL(OFFSET($B$3:$B$1162,,ROWS($1:81)-1),OFFSET($B$3:$B$1162,,COLUMNS($A:P)-1))</f>
        <v>0.41803684314108319</v>
      </c>
      <c r="PI84" s="2">
        <f ca="1">CORREL(OFFSET($B$3:$B$1162,,ROWS($1:81)-1),OFFSET($B$3:$B$1162,,COLUMNS($A:Q)-1))</f>
        <v>0.49500242101950903</v>
      </c>
      <c r="PJ84" s="2">
        <f ca="1">CORREL(OFFSET($B$3:$B$1162,,ROWS($1:81)-1),OFFSET($B$3:$B$1162,,COLUMNS($A:R)-1))</f>
        <v>0.27517672478227545</v>
      </c>
      <c r="PK84" s="2">
        <f ca="1">CORREL(OFFSET($B$3:$B$1162,,ROWS($1:81)-1),OFFSET($B$3:$B$1162,,COLUMNS($A:S)-1))</f>
        <v>0.37481635019109211</v>
      </c>
      <c r="PL84" s="2">
        <f ca="1">CORREL(OFFSET($B$3:$B$1162,,ROWS($1:81)-1),OFFSET($B$3:$B$1162,,COLUMNS($A:T)-1))</f>
        <v>0.80264029622315858</v>
      </c>
      <c r="PM84" s="2">
        <f ca="1">CORREL(OFFSET($B$3:$B$1162,,ROWS($1:81)-1),OFFSET($B$3:$B$1162,,COLUMNS($A:U)-1))</f>
        <v>0.49004449387788318</v>
      </c>
      <c r="PN84" s="2">
        <f ca="1">CORREL(OFFSET($B$3:$B$1162,,ROWS($1:81)-1),OFFSET($B$3:$B$1162,,COLUMNS($A:V)-1))</f>
        <v>0.55288873531792815</v>
      </c>
      <c r="PO84" s="2">
        <f ca="1">CORREL(OFFSET($B$3:$B$1162,,ROWS($1:81)-1),OFFSET($B$3:$B$1162,,COLUMNS($A:W)-1))</f>
        <v>0.31969421629714873</v>
      </c>
      <c r="PP84" s="2">
        <f ca="1">CORREL(OFFSET($B$3:$B$1162,,ROWS($1:81)-1),OFFSET($B$3:$B$1162,,COLUMNS($A:X)-1))</f>
        <v>0.43439872958114423</v>
      </c>
      <c r="PQ84" s="2">
        <f ca="1">CORREL(OFFSET($B$3:$B$1162,,ROWS($1:81)-1),OFFSET($B$3:$B$1162,,COLUMNS($A:Y)-1))</f>
        <v>0.40060950384911459</v>
      </c>
      <c r="PR84" s="2">
        <f ca="1">CORREL(OFFSET($B$3:$B$1162,,ROWS($1:81)-1),OFFSET($B$3:$B$1162,,COLUMNS($A:Z)-1))</f>
        <v>0.45109750079658506</v>
      </c>
      <c r="PS84" s="2">
        <f ca="1">CORREL(OFFSET($B$3:$B$1162,,ROWS($1:81)-1),OFFSET($B$3:$B$1162,,COLUMNS($A:AA)-1))</f>
        <v>0.50161447139136395</v>
      </c>
      <c r="PT84" s="2">
        <f ca="1">CORREL(OFFSET($B$3:$B$1162,,ROWS($1:81)-1),OFFSET($B$3:$B$1162,,COLUMNS($A:AB)-1))</f>
        <v>0.40955968117086572</v>
      </c>
      <c r="PU84" s="2">
        <f ca="1">CORREL(OFFSET($B$3:$B$1162,,ROWS($1:81)-1),OFFSET($B$3:$B$1162,,COLUMNS($A:AC)-1))</f>
        <v>0.3838029397357105</v>
      </c>
      <c r="PV84" s="2">
        <f ca="1">CORREL(OFFSET($B$3:$B$1162,,ROWS($1:81)-1),OFFSET($B$3:$B$1162,,COLUMNS($A:AD)-1))</f>
        <v>0.47655001652772883</v>
      </c>
      <c r="PW84" s="2">
        <f ca="1">CORREL(OFFSET($B$3:$B$1162,,ROWS($1:81)-1),OFFSET($B$3:$B$1162,,COLUMNS($A:AE)-1))</f>
        <v>0.43853789330217302</v>
      </c>
      <c r="PX84" s="2">
        <f ca="1">CORREL(OFFSET($B$3:$B$1162,,ROWS($1:81)-1),OFFSET($B$3:$B$1162,,COLUMNS($A:AF)-1))</f>
        <v>0.27355182817540336</v>
      </c>
      <c r="PY84" s="2">
        <f ca="1">CORREL(OFFSET($B$3:$B$1162,,ROWS($1:81)-1),OFFSET($B$3:$B$1162,,COLUMNS($A:AG)-1))</f>
        <v>0.42642353753977486</v>
      </c>
      <c r="PZ84" s="2">
        <f ca="1">CORREL(OFFSET($B$3:$B$1162,,ROWS($1:81)-1),OFFSET($B$3:$B$1162,,COLUMNS($A:AH)-1))</f>
        <v>0.34663338149327522</v>
      </c>
      <c r="QA84" s="2">
        <f ca="1">CORREL(OFFSET($B$3:$B$1162,,ROWS($1:81)-1),OFFSET($B$3:$B$1162,,COLUMNS($A:AI)-1))</f>
        <v>0.38297222513841728</v>
      </c>
      <c r="QB84" s="2">
        <f ca="1">CORREL(OFFSET($B$3:$B$1162,,ROWS($1:81)-1),OFFSET($B$3:$B$1162,,COLUMNS($A:AJ)-1))</f>
        <v>0.4076439873842822</v>
      </c>
      <c r="QC84" s="2">
        <f ca="1">CORREL(OFFSET($B$3:$B$1162,,ROWS($1:81)-1),OFFSET($B$3:$B$1162,,COLUMNS($A:AK)-1))</f>
        <v>0.41391552657322223</v>
      </c>
      <c r="QD84" s="2">
        <f ca="1">CORREL(OFFSET($B$3:$B$1162,,ROWS($1:81)-1),OFFSET($B$3:$B$1162,,COLUMNS($A:AL)-1))</f>
        <v>0.54027944845668929</v>
      </c>
      <c r="QE84" s="2">
        <f ca="1">CORREL(OFFSET($B$3:$B$1162,,ROWS($1:81)-1),OFFSET($B$3:$B$1162,,COLUMNS($A:AM)-1))</f>
        <v>0.44691207498262558</v>
      </c>
      <c r="QF84" s="2">
        <f ca="1">CORREL(OFFSET($B$3:$B$1162,,ROWS($1:81)-1),OFFSET($B$3:$B$1162,,COLUMNS($A:AN)-1))</f>
        <v>0.56227190094795565</v>
      </c>
      <c r="QG84" s="2">
        <f ca="1">CORREL(OFFSET($B$3:$B$1162,,ROWS($1:81)-1),OFFSET($B$3:$B$1162,,COLUMNS($A:AO)-1))</f>
        <v>0.39697535573544135</v>
      </c>
      <c r="QH84" s="2">
        <f ca="1">CORREL(OFFSET($B$3:$B$1162,,ROWS($1:81)-1),OFFSET($B$3:$B$1162,,COLUMNS($A:AP)-1))</f>
        <v>0.5042190951389367</v>
      </c>
      <c r="QI84" s="2">
        <f ca="1">CORREL(OFFSET($B$3:$B$1162,,ROWS($1:81)-1),OFFSET($B$3:$B$1162,,COLUMNS($A:AQ)-1))</f>
        <v>0.44108941819480008</v>
      </c>
      <c r="QJ84" s="2">
        <f ca="1">CORREL(OFFSET($B$3:$B$1162,,ROWS($1:81)-1),OFFSET($B$3:$B$1162,,COLUMNS($A:AR)-1))</f>
        <v>0.39534109868224365</v>
      </c>
      <c r="QK84" s="2">
        <f ca="1">CORREL(OFFSET($B$3:$B$1162,,ROWS($1:81)-1),OFFSET($B$3:$B$1162,,COLUMNS($A:AS)-1))</f>
        <v>0.53642719433897768</v>
      </c>
      <c r="QL84" s="2">
        <f ca="1">CORREL(OFFSET($B$3:$B$1162,,ROWS($1:81)-1),OFFSET($B$3:$B$1162,,COLUMNS($A:AT)-1))</f>
        <v>0.38591392634046934</v>
      </c>
      <c r="QM84" s="2">
        <f ca="1">CORREL(OFFSET($B$3:$B$1162,,ROWS($1:81)-1),OFFSET($B$3:$B$1162,,COLUMNS($A:AU)-1))</f>
        <v>0.49598668906933946</v>
      </c>
      <c r="QN84" s="2">
        <f ca="1">CORREL(OFFSET($B$3:$B$1162,,ROWS($1:81)-1),OFFSET($B$3:$B$1162,,COLUMNS($A:AV)-1))</f>
        <v>0.39250531373650094</v>
      </c>
      <c r="QO84" s="2">
        <f ca="1">CORREL(OFFSET($B$3:$B$1162,,ROWS($1:81)-1),OFFSET($B$3:$B$1162,,COLUMNS($A:AW)-1))</f>
        <v>0.45069021929828401</v>
      </c>
      <c r="QP84" s="2">
        <f ca="1">CORREL(OFFSET($B$3:$B$1162,,ROWS($1:81)-1),OFFSET($B$3:$B$1162,,COLUMNS($A:AX)-1))</f>
        <v>0.35697411948560059</v>
      </c>
      <c r="QQ84" s="2">
        <f ca="1">CORREL(OFFSET($B$3:$B$1162,,ROWS($1:81)-1),OFFSET($B$3:$B$1162,,COLUMNS($A:AY)-1))</f>
        <v>0.34943558012274467</v>
      </c>
      <c r="QR84" s="2">
        <f ca="1">CORREL(OFFSET($B$3:$B$1162,,ROWS($1:81)-1),OFFSET($B$3:$B$1162,,COLUMNS($A:AZ)-1))</f>
        <v>0.4817888801798087</v>
      </c>
      <c r="QS84" s="2">
        <f ca="1">CORREL(OFFSET($B$3:$B$1162,,ROWS($1:81)-1),OFFSET($B$3:$B$1162,,COLUMNS($A:BA)-1))</f>
        <v>0.37420360062216329</v>
      </c>
      <c r="QT84" s="2">
        <f ca="1">CORREL(OFFSET($B$3:$B$1162,,ROWS($1:81)-1),OFFSET($B$3:$B$1162,,COLUMNS($A:BB)-1))</f>
        <v>0.42437205415446222</v>
      </c>
      <c r="QU84" s="2">
        <f ca="1">CORREL(OFFSET($B$3:$B$1162,,ROWS($1:81)-1),OFFSET($B$3:$B$1162,,COLUMNS($A:BC)-1))</f>
        <v>0.53387348355668274</v>
      </c>
      <c r="QV84" s="2">
        <f ca="1">CORREL(OFFSET($B$3:$B$1162,,ROWS($1:81)-1),OFFSET($B$3:$B$1162,,COLUMNS($A:BD)-1))</f>
        <v>0.3843746192474084</v>
      </c>
      <c r="QW84" s="2">
        <f ca="1">CORREL(OFFSET($B$3:$B$1162,,ROWS($1:81)-1),OFFSET($B$3:$B$1162,,COLUMNS($A:BE)-1))</f>
        <v>0.32766978229707505</v>
      </c>
      <c r="QX84" s="2">
        <f ca="1">CORREL(OFFSET($B$3:$B$1162,,ROWS($1:81)-1),OFFSET($B$3:$B$1162,,COLUMNS($A:BF)-1))</f>
        <v>0.55560927318371711</v>
      </c>
      <c r="QY84" s="2">
        <f ca="1">CORREL(OFFSET($B$3:$B$1162,,ROWS($1:81)-1),OFFSET($B$3:$B$1162,,COLUMNS($A:BG)-1))</f>
        <v>0.44423019993314866</v>
      </c>
      <c r="QZ84" s="2">
        <f ca="1">CORREL(OFFSET($B$3:$B$1162,,ROWS($1:81)-1),OFFSET($B$3:$B$1162,,COLUMNS($A:BH)-1))</f>
        <v>0.53713606705753514</v>
      </c>
      <c r="RA84" s="2">
        <f ca="1">CORREL(OFFSET($B$3:$B$1162,,ROWS($1:81)-1),OFFSET($B$3:$B$1162,,COLUMNS($A:BI)-1))</f>
        <v>0.37371126454344072</v>
      </c>
      <c r="RB84" s="2">
        <f ca="1">CORREL(OFFSET($B$3:$B$1162,,ROWS($1:81)-1),OFFSET($B$3:$B$1162,,COLUMNS($A:BJ)-1))</f>
        <v>0.74055379996182835</v>
      </c>
      <c r="RC84" s="2">
        <f ca="1">CORREL(OFFSET($B$3:$B$1162,,ROWS($1:81)-1),OFFSET($B$3:$B$1162,,COLUMNS($A:BK)-1))</f>
        <v>0.52422239428638751</v>
      </c>
      <c r="RD84" s="2">
        <f ca="1">CORREL(OFFSET($B$3:$B$1162,,ROWS($1:81)-1),OFFSET($B$3:$B$1162,,COLUMNS($A:BL)-1))</f>
        <v>0.47263027959805676</v>
      </c>
      <c r="RE84" s="2">
        <f ca="1">CORREL(OFFSET($B$3:$B$1162,,ROWS($1:81)-1),OFFSET($B$3:$B$1162,,COLUMNS($A:BM)-1))</f>
        <v>0.71789433270758407</v>
      </c>
      <c r="RF84" s="2">
        <f ca="1">CORREL(OFFSET($B$3:$B$1162,,ROWS($1:81)-1),OFFSET($B$3:$B$1162,,COLUMNS($A:BN)-1))</f>
        <v>0.77814413399206217</v>
      </c>
      <c r="RG84" s="2">
        <f ca="1">CORREL(OFFSET($B$3:$B$1162,,ROWS($1:81)-1),OFFSET($B$3:$B$1162,,COLUMNS($A:BO)-1))</f>
        <v>0.44226171577550349</v>
      </c>
      <c r="RH84" s="2">
        <f ca="1">CORREL(OFFSET($B$3:$B$1162,,ROWS($1:81)-1),OFFSET($B$3:$B$1162,,COLUMNS($A:BP)-1))</f>
        <v>0.50435331986136578</v>
      </c>
      <c r="RI84" s="2">
        <f ca="1">CORREL(OFFSET($B$3:$B$1162,,ROWS($1:81)-1),OFFSET($B$3:$B$1162,,COLUMNS($A:BQ)-1))</f>
        <v>0.45097708981944501</v>
      </c>
      <c r="RJ84" s="2">
        <f ca="1">CORREL(OFFSET($B$3:$B$1162,,ROWS($1:81)-1),OFFSET($B$3:$B$1162,,COLUMNS($A:BR)-1))</f>
        <v>0.47921018452459913</v>
      </c>
      <c r="RK84" s="2">
        <f ca="1">CORREL(OFFSET($B$3:$B$1162,,ROWS($1:81)-1),OFFSET($B$3:$B$1162,,COLUMNS($A:BS)-1))</f>
        <v>0.47861049129097627</v>
      </c>
      <c r="RL84" s="2">
        <f ca="1">CORREL(OFFSET($B$3:$B$1162,,ROWS($1:81)-1),OFFSET($B$3:$B$1162,,COLUMNS($A:BT)-1))</f>
        <v>0.4906685474385728</v>
      </c>
      <c r="RM84" s="2">
        <f ca="1">CORREL(OFFSET($B$3:$B$1162,,ROWS($1:81)-1),OFFSET($B$3:$B$1162,,COLUMNS($A:BU)-1))</f>
        <v>0.37925304230218304</v>
      </c>
      <c r="RN84" s="2">
        <f ca="1">CORREL(OFFSET($B$3:$B$1162,,ROWS($1:81)-1),OFFSET($B$3:$B$1162,,COLUMNS($A:BV)-1))</f>
        <v>0.50985254191775875</v>
      </c>
      <c r="RO84" s="2">
        <f ca="1">CORREL(OFFSET($B$3:$B$1162,,ROWS($1:81)-1),OFFSET($B$3:$B$1162,,COLUMNS($A:BW)-1))</f>
        <v>0.38030575161726932</v>
      </c>
      <c r="RP84" s="2">
        <f ca="1">CORREL(OFFSET($B$3:$B$1162,,ROWS($1:81)-1),OFFSET($B$3:$B$1162,,COLUMNS($A:BX)-1))</f>
        <v>0.34831490947815369</v>
      </c>
      <c r="RQ84" s="2">
        <f ca="1">CORREL(OFFSET($B$3:$B$1162,,ROWS($1:81)-1),OFFSET($B$3:$B$1162,,COLUMNS($A:BY)-1))</f>
        <v>0.43051153781624801</v>
      </c>
      <c r="RR84" s="2">
        <f ca="1">CORREL(OFFSET($B$3:$B$1162,,ROWS($1:81)-1),OFFSET($B$3:$B$1162,,COLUMNS($A:BZ)-1))</f>
        <v>0.34578281502208896</v>
      </c>
      <c r="RS84" s="2">
        <f ca="1">CORREL(OFFSET($B$3:$B$1162,,ROWS($1:81)-1),OFFSET($B$3:$B$1162,,COLUMNS($A:CA)-1))</f>
        <v>0.38469969764488926</v>
      </c>
      <c r="RT84" s="2">
        <f ca="1">CORREL(OFFSET($B$3:$B$1162,,ROWS($1:81)-1),OFFSET($B$3:$B$1162,,COLUMNS($A:CB)-1))</f>
        <v>0.39265450754770759</v>
      </c>
      <c r="RU84" s="2">
        <f ca="1">CORREL(OFFSET($B$3:$B$1162,,ROWS($1:81)-1),OFFSET($B$3:$B$1162,,COLUMNS($A:CC)-1))</f>
        <v>1.0000000000000002</v>
      </c>
      <c r="RV84" s="2">
        <f ca="1">CORREL(OFFSET($B$3:$B$1162,,ROWS($1:81)-1),OFFSET($B$3:$B$1162,,COLUMNS($A:CD)-1))</f>
        <v>0.42294444335710335</v>
      </c>
      <c r="RW84" s="2">
        <f ca="1">CORREL(OFFSET($B$3:$B$1162,,ROWS($1:81)-1),OFFSET($B$3:$B$1162,,COLUMNS($A:CE)-1))</f>
        <v>0.77019655804874187</v>
      </c>
      <c r="RX84" s="2">
        <f ca="1">CORREL(OFFSET($B$3:$B$1162,,ROWS($1:81)-1),OFFSET($B$3:$B$1162,,COLUMNS($A:CF)-1))</f>
        <v>0.39431216304006217</v>
      </c>
      <c r="RY84" s="2">
        <f ca="1">CORREL(OFFSET($B$3:$B$1162,,ROWS($1:81)-1),OFFSET($B$3:$B$1162,,COLUMNS($A:CG)-1))</f>
        <v>0.47425544289477439</v>
      </c>
      <c r="RZ84" s="2">
        <f ca="1">CORREL(OFFSET($B$3:$B$1162,,ROWS($1:81)-1),OFFSET($B$3:$B$1162,,COLUMNS($A:CH)-1))</f>
        <v>0.45359977951161601</v>
      </c>
      <c r="SA84" s="2">
        <f ca="1">CORREL(OFFSET($B$3:$B$1162,,ROWS($1:81)-1),OFFSET($B$3:$B$1162,,COLUMNS($A:CI)-1))</f>
        <v>0.4726179257268564</v>
      </c>
      <c r="SB84" s="2">
        <f ca="1">CORREL(OFFSET($B$3:$B$1162,,ROWS($1:81)-1),OFFSET($B$3:$B$1162,,COLUMNS($A:CJ)-1))</f>
        <v>0.50930166461911741</v>
      </c>
      <c r="SC84" s="2">
        <f ca="1">CORREL(OFFSET($B$3:$B$1162,,ROWS($1:81)-1),OFFSET($B$3:$B$1162,,COLUMNS($A:CK)-1))</f>
        <v>0.44517718515748717</v>
      </c>
      <c r="SD84" s="2">
        <f ca="1">CORREL(OFFSET($B$3:$B$1162,,ROWS($1:81)-1),OFFSET($B$3:$B$1162,,COLUMNS($A:CL)-1))</f>
        <v>0.40673533797236106</v>
      </c>
      <c r="SE84" s="2">
        <f ca="1">CORREL(OFFSET($B$3:$B$1162,,ROWS($1:81)-1),OFFSET($B$3:$B$1162,,COLUMNS($A:CM)-1))</f>
        <v>0.51668565824883084</v>
      </c>
      <c r="SF84" s="2">
        <f ca="1">CORREL(OFFSET($B$3:$B$1162,,ROWS($1:81)-1),OFFSET($B$3:$B$1162,,COLUMNS($A:CN)-1))</f>
        <v>0.42687387912779495</v>
      </c>
      <c r="SG84" s="2">
        <f ca="1">CORREL(OFFSET($B$3:$B$1162,,ROWS($1:81)-1),OFFSET($B$3:$B$1162,,COLUMNS($A:CO)-1))</f>
        <v>0.39109529559234579</v>
      </c>
      <c r="SH84" s="2">
        <f ca="1">CORREL(OFFSET($B$3:$B$1162,,ROWS($1:81)-1),OFFSET($B$3:$B$1162,,COLUMNS($A:CP)-1))</f>
        <v>0.43129145450615686</v>
      </c>
      <c r="SI84" s="2">
        <f ca="1">CORREL(OFFSET($B$3:$B$1162,,ROWS($1:81)-1),OFFSET($B$3:$B$1162,,COLUMNS($A:CQ)-1))</f>
        <v>0.33398714715259503</v>
      </c>
      <c r="SJ84" s="2">
        <f ca="1">CORREL(OFFSET($B$3:$B$1162,,ROWS($1:81)-1),OFFSET($B$3:$B$1162,,COLUMNS($A:CR)-1))</f>
        <v>0.35470983197201522</v>
      </c>
      <c r="SK84" s="2">
        <f ca="1">CORREL(OFFSET($B$3:$B$1162,,ROWS($1:81)-1),OFFSET($B$3:$B$1162,,COLUMNS($A:CS)-1))</f>
        <v>0.27890961750054633</v>
      </c>
      <c r="SL84" s="2">
        <f ca="1">CORREL(OFFSET($B$3:$B$1162,,ROWS($1:81)-1),OFFSET($B$3:$B$1162,,COLUMNS($A:CT)-1))</f>
        <v>0.37687961947971071</v>
      </c>
      <c r="SM84" s="2">
        <f ca="1">CORREL(OFFSET($B$3:$B$1162,,ROWS($1:81)-1),OFFSET($B$3:$B$1162,,COLUMNS($A:CU)-1))</f>
        <v>0.48693208329645749</v>
      </c>
      <c r="SN84" s="2">
        <f ca="1">CORREL(OFFSET($B$3:$B$1162,,ROWS($1:81)-1),OFFSET($B$3:$B$1162,,COLUMNS($A:CV)-1))</f>
        <v>0.31544284673674644</v>
      </c>
      <c r="SO84" s="2">
        <f ca="1">CORREL(OFFSET($B$3:$B$1162,,ROWS($1:81)-1),OFFSET($B$3:$B$1162,,COLUMNS($A:CW)-1))</f>
        <v>0.36051691417703513</v>
      </c>
      <c r="SP84" s="2">
        <f ca="1">CORREL(OFFSET($B$3:$B$1162,,ROWS($1:81)-1),OFFSET($B$3:$B$1162,,COLUMNS($A:CX)-1))</f>
        <v>0.54084206059767725</v>
      </c>
      <c r="SQ84" s="2">
        <f ca="1">CORREL(OFFSET($B$3:$B$1162,,ROWS($1:81)-1),OFFSET($B$3:$B$1162,,COLUMNS($A:CY)-1))</f>
        <v>0.50640943554332363</v>
      </c>
      <c r="SR84" s="2">
        <f ca="1">CORREL(OFFSET($B$3:$B$1162,,ROWS($1:81)-1),OFFSET($B$3:$B$1162,,COLUMNS($A:CZ)-1))</f>
        <v>0.83482135669794577</v>
      </c>
      <c r="SS84" s="2">
        <f ca="1">CORREL(OFFSET($B$3:$B$1162,,ROWS($1:81)-1),OFFSET($B$3:$B$1162,,COLUMNS($A:DA)-1))</f>
        <v>0.53622175229448887</v>
      </c>
      <c r="ST84" s="2">
        <f ca="1">CORREL(OFFSET($B$3:$B$1162,,ROWS($1:81)-1),OFFSET($B$3:$B$1162,,COLUMNS($A:DB)-1))</f>
        <v>0.43413414464221434</v>
      </c>
      <c r="SU84" s="2">
        <f ca="1">CORREL(OFFSET($B$3:$B$1162,,ROWS($1:81)-1),OFFSET($B$3:$B$1162,,COLUMNS($A:DC)-1))</f>
        <v>0.45578331025833929</v>
      </c>
      <c r="SV84" s="2">
        <f ca="1">CORREL(OFFSET($B$3:$B$1162,,ROWS($1:81)-1),OFFSET($B$3:$B$1162,,COLUMNS($A:DD)-1))</f>
        <v>0.38380240641972629</v>
      </c>
      <c r="SW84" s="2">
        <f ca="1">CORREL(OFFSET($B$3:$B$1162,,ROWS($1:81)-1),OFFSET($B$3:$B$1162,,COLUMNS($A:DE)-1))</f>
        <v>0.49439161064375148</v>
      </c>
      <c r="SX84" s="2">
        <f ca="1">CORREL(OFFSET($B$3:$B$1162,,ROWS($1:81)-1),OFFSET($B$3:$B$1162,,COLUMNS($A:DF)-1))</f>
        <v>0.39357234244205103</v>
      </c>
      <c r="SY84" s="2">
        <f ca="1">CORREL(OFFSET($B$3:$B$1162,,ROWS($1:81)-1),OFFSET($B$3:$B$1162,,COLUMNS($A:DG)-1))</f>
        <v>0.35873131324393415</v>
      </c>
      <c r="SZ84" s="2">
        <f ca="1">CORREL(OFFSET($B$3:$B$1162,,ROWS($1:81)-1),OFFSET($B$3:$B$1162,,COLUMNS($A:DH)-1))</f>
        <v>0.38243841886375579</v>
      </c>
      <c r="TA84" s="2">
        <f ca="1">CORREL(OFFSET($B$3:$B$1162,,ROWS($1:81)-1),OFFSET($B$3:$B$1162,,COLUMNS($A:DI)-1))</f>
        <v>0.4211586808377572</v>
      </c>
      <c r="TB84" s="2">
        <f ca="1">CORREL(OFFSET($B$3:$B$1162,,ROWS($1:81)-1),OFFSET($B$3:$B$1162,,COLUMNS($A:DJ)-1))</f>
        <v>0.75986339369307088</v>
      </c>
      <c r="TC84" s="2">
        <f ca="1">CORREL(OFFSET($B$3:$B$1162,,ROWS($1:81)-1),OFFSET($B$3:$B$1162,,COLUMNS($A:DK)-1))</f>
        <v>0.47020264783601606</v>
      </c>
      <c r="TD84" s="2">
        <f ca="1">CORREL(OFFSET($B$3:$B$1162,,ROWS($1:81)-1),OFFSET($B$3:$B$1162,,COLUMNS($A:DL)-1))</f>
        <v>0.33597936897283365</v>
      </c>
      <c r="TE84" s="2">
        <f ca="1">CORREL(OFFSET($B$3:$B$1162,,ROWS($1:81)-1),OFFSET($B$3:$B$1162,,COLUMNS($A:DM)-1))</f>
        <v>0.4126676150734172</v>
      </c>
      <c r="TF84" s="2">
        <f ca="1">CORREL(OFFSET($B$3:$B$1162,,ROWS($1:81)-1),OFFSET($B$3:$B$1162,,COLUMNS($A:DN)-1))</f>
        <v>0.1408754407172309</v>
      </c>
      <c r="TG84" s="2">
        <f ca="1">CORREL(OFFSET($B$3:$B$1162,,ROWS($1:81)-1),OFFSET($B$3:$B$1162,,COLUMNS($A:DO)-1))</f>
        <v>0.30491615594144567</v>
      </c>
      <c r="TH84" s="2">
        <f ca="1">CORREL(OFFSET($B$3:$B$1162,,ROWS($1:81)-1),OFFSET($B$3:$B$1162,,COLUMNS($A:DP)-1))</f>
        <v>0.30730799948919257</v>
      </c>
      <c r="TI84" s="2">
        <f ca="1">CORREL(OFFSET($B$3:$B$1162,,ROWS($1:81)-1),OFFSET($B$3:$B$1162,,COLUMNS($A:DQ)-1))</f>
        <v>0.45779390080161858</v>
      </c>
      <c r="TJ84" s="2">
        <f ca="1">CORREL(OFFSET($B$3:$B$1162,,ROWS($1:81)-1),OFFSET($B$3:$B$1162,,COLUMNS($A:DR)-1))</f>
        <v>0.48150023195880576</v>
      </c>
      <c r="TK84" s="2">
        <f ca="1">CORREL(OFFSET($B$3:$B$1162,,ROWS($1:81)-1),OFFSET($B$3:$B$1162,,COLUMNS($A:DS)-1))</f>
        <v>0.38630796888771096</v>
      </c>
      <c r="TL84" s="2">
        <f ca="1">CORREL(OFFSET($B$3:$B$1162,,ROWS($1:81)-1),OFFSET($B$3:$B$1162,,COLUMNS($A:DT)-1))</f>
        <v>0.46482365604406434</v>
      </c>
      <c r="TM84" s="2">
        <f ca="1">CORREL(OFFSET($B$3:$B$1162,,ROWS($1:81)-1),OFFSET($B$3:$B$1162,,COLUMNS($A:DU)-1))</f>
        <v>0.47246667351254434</v>
      </c>
      <c r="TN84" s="2">
        <f ca="1">CORREL(OFFSET($B$3:$B$1162,,ROWS($1:81)-1),OFFSET($B$3:$B$1162,,COLUMNS($A:DV)-1))</f>
        <v>0.70099294206137874</v>
      </c>
      <c r="TO84" s="2">
        <f ca="1">CORREL(OFFSET($B$3:$B$1162,,ROWS($1:81)-1),OFFSET($B$3:$B$1162,,COLUMNS($A:DW)-1))</f>
        <v>0.33974846035072426</v>
      </c>
      <c r="TP84" s="2">
        <f ca="1">CORREL(OFFSET($B$3:$B$1162,,ROWS($1:81)-1),OFFSET($B$3:$B$1162,,COLUMNS($A:DX)-1))</f>
        <v>0.37694829062167162</v>
      </c>
      <c r="TQ84" s="2">
        <f ca="1">CORREL(OFFSET($B$3:$B$1162,,ROWS($1:81)-1),OFFSET($B$3:$B$1162,,COLUMNS($A:DY)-1))</f>
        <v>0.50326866969935968</v>
      </c>
      <c r="TR84" s="2">
        <f ca="1">CORREL(OFFSET($B$3:$B$1162,,ROWS($1:81)-1),OFFSET($B$3:$B$1162,,COLUMNS($A:DZ)-1))</f>
        <v>0.47289766599929745</v>
      </c>
      <c r="TS84" s="2">
        <f ca="1">CORREL(OFFSET($B$3:$B$1162,,ROWS($1:81)-1),OFFSET($B$3:$B$1162,,COLUMNS($A:EA)-1))</f>
        <v>0.33468544591465249</v>
      </c>
      <c r="TT84" s="2">
        <f ca="1">CORREL(OFFSET($B$3:$B$1162,,ROWS($1:81)-1),OFFSET($B$3:$B$1162,,COLUMNS($A:EB)-1))</f>
        <v>0.67395271791792977</v>
      </c>
      <c r="TU84" s="2">
        <f ca="1">CORREL(OFFSET($B$3:$B$1162,,ROWS($1:81)-1),OFFSET($B$3:$B$1162,,COLUMNS($A:EC)-1))</f>
        <v>0.40638285828659043</v>
      </c>
      <c r="TV84" s="2">
        <f ca="1">CORREL(OFFSET($B$3:$B$1162,,ROWS($1:81)-1),OFFSET($B$3:$B$1162,,COLUMNS($A:ED)-1))</f>
        <v>0.44668322860899518</v>
      </c>
      <c r="TW84" s="2">
        <f ca="1">CORREL(OFFSET($B$3:$B$1162,,ROWS($1:81)-1),OFFSET($B$3:$B$1162,,COLUMNS($A:EE)-1))</f>
        <v>0.25380571701327831</v>
      </c>
      <c r="TX84" s="2">
        <f ca="1">CORREL(OFFSET($B$3:$B$1162,,ROWS($1:81)-1),OFFSET($B$3:$B$1162,,COLUMNS($A:EF)-1))</f>
        <v>8.2369339017401649E-2</v>
      </c>
      <c r="TY84" s="2">
        <f ca="1">CORREL(OFFSET($B$3:$B$1162,,ROWS($1:81)-1),OFFSET($B$3:$B$1162,,COLUMNS($A:EG)-1))</f>
        <v>0.4610283261370231</v>
      </c>
      <c r="TZ84" s="2">
        <f ca="1">CORREL(OFFSET($B$3:$B$1162,,ROWS($1:81)-1),OFFSET($B$3:$B$1162,,COLUMNS($A:EH)-1))</f>
        <v>0.39773533604538541</v>
      </c>
      <c r="UA84" s="2">
        <f ca="1">CORREL(OFFSET($B$3:$B$1162,,ROWS($1:81)-1),OFFSET($B$3:$B$1162,,COLUMNS($A:EI)-1))</f>
        <v>0.37017610247507365</v>
      </c>
      <c r="UB84" s="2">
        <f ca="1">CORREL(OFFSET($B$3:$B$1162,,ROWS($1:81)-1),OFFSET($B$3:$B$1162,,COLUMNS($A:EJ)-1))</f>
        <v>0.72519559377036757</v>
      </c>
      <c r="UC84" s="2">
        <f ca="1">CORREL(OFFSET($B$3:$B$1162,,ROWS($1:81)-1),OFFSET($B$3:$B$1162,,COLUMNS($A:EK)-1))</f>
        <v>0.42662426952354104</v>
      </c>
      <c r="UD84" s="2">
        <f ca="1">CORREL(OFFSET($B$3:$B$1162,,ROWS($1:81)-1),OFFSET($B$3:$B$1162,,COLUMNS($A:EL)-1))</f>
        <v>0.28694966525343346</v>
      </c>
      <c r="UE84" s="2">
        <f ca="1">CORREL(OFFSET($B$3:$B$1162,,ROWS($1:81)-1),OFFSET($B$3:$B$1162,,COLUMNS($A:EM)-1))</f>
        <v>0.3674439796395147</v>
      </c>
      <c r="UF84" s="2">
        <f ca="1">CORREL(OFFSET($B$3:$B$1162,,ROWS($1:81)-1),OFFSET($B$3:$B$1162,,COLUMNS($A:EN)-1))</f>
        <v>0.46896128582685176</v>
      </c>
      <c r="UG84" s="2">
        <f ca="1">CORREL(OFFSET($B$3:$B$1162,,ROWS($1:81)-1),OFFSET($B$3:$B$1162,,COLUMNS($A:EO)-1))</f>
        <v>0.46130494014392237</v>
      </c>
      <c r="UH84" s="2">
        <f ca="1">CORREL(OFFSET($B$3:$B$1162,,ROWS($1:81)-1),OFFSET($B$3:$B$1162,,COLUMNS($A:EP)-1))</f>
        <v>0.41643527289153498</v>
      </c>
      <c r="UI84" s="2">
        <f ca="1">CORREL(OFFSET($B$3:$B$1162,,ROWS($1:81)-1),OFFSET($B$3:$B$1162,,COLUMNS($A:EQ)-1))</f>
        <v>0.63722402292560953</v>
      </c>
      <c r="UJ84" s="2">
        <f ca="1">CORREL(OFFSET($B$3:$B$1162,,ROWS($1:81)-1),OFFSET($B$3:$B$1162,,COLUMNS($A:ER)-1))</f>
        <v>0.41506294041622999</v>
      </c>
      <c r="UK84" s="2">
        <f ca="1">CORREL(OFFSET($B$3:$B$1162,,ROWS($1:81)-1),OFFSET($B$3:$B$1162,,COLUMNS($A:ES)-1))</f>
        <v>0.3322699594389199</v>
      </c>
      <c r="UL84" s="2">
        <f ca="1">CORREL(OFFSET($B$3:$B$1162,,ROWS($1:81)-1),OFFSET($B$3:$B$1162,,COLUMNS($A:ET)-1))</f>
        <v>0.47004600753417769</v>
      </c>
      <c r="UM84" s="2">
        <f ca="1">CORREL(OFFSET($B$3:$B$1162,,ROWS($1:81)-1),OFFSET($B$3:$B$1162,,COLUMNS($A:EU)-1))</f>
        <v>0.33694391988726724</v>
      </c>
      <c r="UN84" s="2">
        <f ca="1">CORREL(OFFSET($B$3:$B$1162,,ROWS($1:81)-1),OFFSET($B$3:$B$1162,,COLUMNS($A:EV)-1))</f>
        <v>0.42828701992393586</v>
      </c>
      <c r="UO84" s="2">
        <f ca="1">CORREL(OFFSET($B$3:$B$1162,,ROWS($1:81)-1),OFFSET($B$3:$B$1162,,COLUMNS($A:EW)-1))</f>
        <v>0.35099749524306828</v>
      </c>
      <c r="UP84" s="2">
        <f ca="1">CORREL(OFFSET($B$3:$B$1162,,ROWS($1:81)-1),OFFSET($B$3:$B$1162,,COLUMNS($A:EX)-1))</f>
        <v>0.36404110154326152</v>
      </c>
      <c r="UQ84" s="2">
        <f ca="1">CORREL(OFFSET($B$3:$B$1162,,ROWS($1:81)-1),OFFSET($B$3:$B$1162,,COLUMNS($A:EY)-1))</f>
        <v>0.42109211614867104</v>
      </c>
      <c r="UR84" s="2">
        <f ca="1">CORREL(OFFSET($B$3:$B$1162,,ROWS($1:81)-1),OFFSET($B$3:$B$1162,,COLUMNS($A:EZ)-1))</f>
        <v>0.40362957298190955</v>
      </c>
      <c r="US84" s="2">
        <f ca="1">CORREL(OFFSET($B$3:$B$1162,,ROWS($1:81)-1),OFFSET($B$3:$B$1162,,COLUMNS($A:FA)-1))</f>
        <v>0.32157911142405898</v>
      </c>
      <c r="UT84" s="2">
        <f ca="1">CORREL(OFFSET($B$3:$B$1162,,ROWS($1:81)-1),OFFSET($B$3:$B$1162,,COLUMNS($A:FB)-1))</f>
        <v>0.44537388360960845</v>
      </c>
      <c r="UU84" s="2">
        <f ca="1">CORREL(OFFSET($B$3:$B$1162,,ROWS($1:81)-1),OFFSET($B$3:$B$1162,,COLUMNS($A:FC)-1))</f>
        <v>0.40645226395186573</v>
      </c>
      <c r="UV84" s="2">
        <f ca="1">CORREL(OFFSET($B$3:$B$1162,,ROWS($1:81)-1),OFFSET($B$3:$B$1162,,COLUMNS($A:FD)-1))</f>
        <v>0.42176946490138795</v>
      </c>
      <c r="UW84" s="2">
        <f ca="1">CORREL(OFFSET($B$3:$B$1162,,ROWS($1:81)-1),OFFSET($B$3:$B$1162,,COLUMNS($A:FE)-1))</f>
        <v>0.37302373962410579</v>
      </c>
      <c r="UX84" s="2">
        <f ca="1">CORREL(OFFSET($B$3:$B$1162,,ROWS($1:81)-1),OFFSET($B$3:$B$1162,,COLUMNS($A:FF)-1))</f>
        <v>4.236517136145776E-2</v>
      </c>
      <c r="UY84" s="2">
        <f ca="1">CORREL(OFFSET($B$3:$B$1162,,ROWS($1:81)-1),OFFSET($B$3:$B$1162,,COLUMNS($A:FG)-1))</f>
        <v>0.30238982976212331</v>
      </c>
      <c r="UZ84" s="2">
        <f ca="1">CORREL(OFFSET($B$3:$B$1162,,ROWS($1:81)-1),OFFSET($B$3:$B$1162,,COLUMNS($A:FH)-1))</f>
        <v>0.28423283580316533</v>
      </c>
      <c r="VA84" s="2">
        <f ca="1">CORREL(OFFSET($B$3:$B$1162,,ROWS($1:81)-1),OFFSET($B$3:$B$1162,,COLUMNS($A:FI)-1))</f>
        <v>0.27822947255656449</v>
      </c>
      <c r="VB84" s="2">
        <f ca="1">CORREL(OFFSET($B$3:$B$1162,,ROWS($1:81)-1),OFFSET($B$3:$B$1162,,COLUMNS($A:FJ)-1))</f>
        <v>0.40689609799748816</v>
      </c>
      <c r="VC84" s="2">
        <f ca="1">CORREL(OFFSET($B$3:$B$1162,,ROWS($1:81)-1),OFFSET($B$3:$B$1162,,COLUMNS($A:FK)-1))</f>
        <v>0.33247207974305509</v>
      </c>
      <c r="VD84" s="2">
        <f ca="1">CORREL(OFFSET($B$3:$B$1162,,ROWS($1:81)-1),OFFSET($B$3:$B$1162,,COLUMNS($A:FL)-1))</f>
        <v>0.22484724893196156</v>
      </c>
      <c r="VE84" s="2">
        <f ca="1">CORREL(OFFSET($B$3:$B$1162,,ROWS($1:81)-1),OFFSET($B$3:$B$1162,,COLUMNS($A:FM)-1))</f>
        <v>0.12240966932574547</v>
      </c>
      <c r="VF84" s="2">
        <f ca="1">CORREL(OFFSET($B$3:$B$1162,,ROWS($1:81)-1),OFFSET($B$3:$B$1162,,COLUMNS($A:FN)-1))</f>
        <v>0.18805913654528747</v>
      </c>
      <c r="VG84" s="2">
        <f ca="1">CORREL(OFFSET($B$3:$B$1162,,ROWS($1:81)-1),OFFSET($B$3:$B$1162,,COLUMNS($A:FO)-1))</f>
        <v>0.32238551965129647</v>
      </c>
      <c r="VH84" s="2">
        <f ca="1">CORREL(OFFSET($B$3:$B$1162,,ROWS($1:81)-1),OFFSET($B$3:$B$1162,,COLUMNS($A:FP)-1))</f>
        <v>2.8711817168155115E-2</v>
      </c>
      <c r="VI84" s="2">
        <f ca="1">CORREL(OFFSET($B$3:$B$1162,,ROWS($1:81)-1),OFFSET($B$3:$B$1162,,COLUMNS($A:FQ)-1))</f>
        <v>0.34800220888450589</v>
      </c>
      <c r="VJ84" s="2">
        <f ca="1">CORREL(OFFSET($B$3:$B$1162,,ROWS($1:81)-1),OFFSET($B$3:$B$1162,,COLUMNS($A:FR)-1))</f>
        <v>-5.550325701394322E-3</v>
      </c>
      <c r="VK84" s="2">
        <f ca="1">CORREL(OFFSET($B$3:$B$1162,,ROWS($1:81)-1),OFFSET($B$3:$B$1162,,COLUMNS($A:FS)-1))</f>
        <v>6.3692769788389156E-2</v>
      </c>
      <c r="VL84" s="2">
        <f ca="1">CORREL(OFFSET($B$3:$B$1162,,ROWS($1:81)-1),OFFSET($B$3:$B$1162,,COLUMNS($A:FT)-1))</f>
        <v>3.7409211246980809E-2</v>
      </c>
      <c r="VM84" s="2">
        <f ca="1">CORREL(OFFSET($B$3:$B$1162,,ROWS($1:81)-1),OFFSET($B$3:$B$1162,,COLUMNS($A:FU)-1))</f>
        <v>0.27597170736650889</v>
      </c>
      <c r="VN84" s="2">
        <f ca="1">CORREL(OFFSET($B$3:$B$1162,,ROWS($1:81)-1),OFFSET($B$3:$B$1162,,COLUMNS($A:FV)-1))</f>
        <v>0.22252298961560699</v>
      </c>
      <c r="VO84" s="2">
        <f ca="1">CORREL(OFFSET($B$3:$B$1162,,ROWS($1:81)-1),OFFSET($B$3:$B$1162,,COLUMNS($A:FW)-1))</f>
        <v>0.10647087361805825</v>
      </c>
      <c r="VP84" s="2">
        <f ca="1">CORREL(OFFSET($B$3:$B$1162,,ROWS($1:81)-1),OFFSET($B$3:$B$1162,,COLUMNS($A:FX)-1))</f>
        <v>3.6156752966425842E-2</v>
      </c>
      <c r="VQ84" s="2">
        <f ca="1">CORREL(OFFSET($B$3:$B$1162,,ROWS($1:81)-1),OFFSET($B$3:$B$1162,,COLUMNS($A:FY)-1))</f>
        <v>-2.2860098414139607E-2</v>
      </c>
      <c r="VR84" s="2">
        <f ca="1">CORREL(OFFSET($B$3:$B$1162,,ROWS($1:81)-1),OFFSET($B$3:$B$1162,,COLUMNS($A:FZ)-1))</f>
        <v>8.7820761124973196E-2</v>
      </c>
      <c r="VS84" s="2">
        <f ca="1">CORREL(OFFSET($B$3:$B$1162,,ROWS($1:81)-1),OFFSET($B$3:$B$1162,,COLUMNS($A:GA)-1))</f>
        <v>7.8908900340406221E-2</v>
      </c>
      <c r="VT84" s="2">
        <f ca="1">CORREL(OFFSET($B$3:$B$1162,,ROWS($1:81)-1),OFFSET($B$3:$B$1162,,COLUMNS($A:GB)-1))</f>
        <v>9.0149038900977779E-2</v>
      </c>
      <c r="VU84" s="2">
        <f ca="1">CORREL(OFFSET($B$3:$B$1162,,ROWS($1:81)-1),OFFSET($B$3:$B$1162,,COLUMNS($A:GC)-1))</f>
        <v>2.4292913131258077E-2</v>
      </c>
      <c r="VV84" s="2">
        <f ca="1">CORREL(OFFSET($B$3:$B$1162,,ROWS($1:81)-1),OFFSET($B$3:$B$1162,,COLUMNS($A:GD)-1))</f>
        <v>5.9829162829581804E-2</v>
      </c>
      <c r="VW84" s="2">
        <f ca="1">CORREL(OFFSET($B$3:$B$1162,,ROWS($1:81)-1),OFFSET($B$3:$B$1162,,COLUMNS($A:GE)-1))</f>
        <v>1.2153495058306917E-3</v>
      </c>
      <c r="VX84" s="2">
        <f ca="1">CORREL(OFFSET($B$3:$B$1162,,ROWS($1:81)-1),OFFSET($B$3:$B$1162,,COLUMNS($A:GF)-1))</f>
        <v>-1.1007467642895896E-2</v>
      </c>
      <c r="VY84" s="2">
        <f ca="1">CORREL(OFFSET($B$3:$B$1162,,ROWS($1:81)-1),OFFSET($B$3:$B$1162,,COLUMNS($A:GG)-1))</f>
        <v>-4.9004862892884126E-3</v>
      </c>
      <c r="VZ84" s="2">
        <f ca="1">CORREL(OFFSET($B$3:$B$1162,,ROWS($1:81)-1),OFFSET($B$3:$B$1162,,COLUMNS($A:GH)-1))</f>
        <v>2.5350562047462711E-2</v>
      </c>
      <c r="WA84" s="2">
        <f ca="1">CORREL(OFFSET($B$3:$B$1162,,ROWS($1:81)-1),OFFSET($B$3:$B$1162,,COLUMNS($A:GI)-1))</f>
        <v>1.8532050950700594E-3</v>
      </c>
      <c r="WB84" s="2">
        <f ca="1">CORREL(OFFSET($B$3:$B$1162,,ROWS($1:81)-1),OFFSET($B$3:$B$1162,,COLUMNS($A:GJ)-1))</f>
        <v>1.898651363377336E-2</v>
      </c>
      <c r="WC84" s="2">
        <f ca="1">CORREL(OFFSET($B$3:$B$1162,,ROWS($1:81)-1),OFFSET($B$3:$B$1162,,COLUMNS($A:GK)-1))</f>
        <v>-4.8217424839628258E-2</v>
      </c>
      <c r="WD84" s="2">
        <f ca="1">CORREL(OFFSET($B$3:$B$1162,,ROWS($1:81)-1),OFFSET($B$3:$B$1162,,COLUMNS($A:GL)-1))</f>
        <v>0.13494436415843564</v>
      </c>
      <c r="WE84" s="2">
        <f ca="1">CORREL(OFFSET($B$3:$B$1162,,ROWS($1:81)-1),OFFSET($B$3:$B$1162,,COLUMNS($A:GM)-1))</f>
        <v>5.06645810218085E-2</v>
      </c>
      <c r="WF84" s="2">
        <f ca="1">CORREL(OFFSET($B$3:$B$1162,,ROWS($1:81)-1),OFFSET($B$3:$B$1162,,COLUMNS($A:GN)-1))</f>
        <v>-6.8636992013757746E-3</v>
      </c>
      <c r="WG84" s="2">
        <f ca="1">CORREL(OFFSET($B$3:$B$1162,,ROWS($1:81)-1),OFFSET($B$3:$B$1162,,COLUMNS($A:GO)-1))</f>
        <v>2.3121162578192536E-2</v>
      </c>
      <c r="WH84" s="2">
        <f ca="1">CORREL(OFFSET($B$3:$B$1162,,ROWS($1:81)-1),OFFSET($B$3:$B$1162,,COLUMNS($A:GP)-1))</f>
        <v>-1.7385938027055872E-2</v>
      </c>
      <c r="WI84" s="2">
        <f ca="1">CORREL(OFFSET($B$3:$B$1162,,ROWS($1:81)-1),OFFSET($B$3:$B$1162,,COLUMNS($A:GQ)-1))</f>
        <v>-2.4869363436769151E-2</v>
      </c>
      <c r="WJ84" s="2">
        <f ca="1">CORREL(OFFSET($B$3:$B$1162,,ROWS($1:81)-1),OFFSET($B$3:$B$1162,,COLUMNS($A:GR)-1))</f>
        <v>3.4923664812908533E-3</v>
      </c>
      <c r="WL84">
        <v>0.21673543212558649</v>
      </c>
      <c r="WM84">
        <v>7.1780150943396195E-2</v>
      </c>
    </row>
    <row r="85" spans="1:611" hidden="1">
      <c r="A85" s="4">
        <v>42074</v>
      </c>
      <c r="B85">
        <v>6.3399999999999998E-2</v>
      </c>
      <c r="C85">
        <v>-0.31680000000000003</v>
      </c>
      <c r="D85">
        <v>0.41389999999999999</v>
      </c>
      <c r="E85">
        <v>1.3852</v>
      </c>
      <c r="F85">
        <v>-0.2767</v>
      </c>
      <c r="G85">
        <v>-0.42330000000000001</v>
      </c>
      <c r="H85">
        <v>-0.93420000000000003</v>
      </c>
      <c r="I85">
        <v>-0.25019999999999998</v>
      </c>
      <c r="J85">
        <v>0.2697</v>
      </c>
      <c r="K85">
        <v>1.1764999999999999</v>
      </c>
      <c r="L85">
        <v>-0.43590000000000001</v>
      </c>
      <c r="M85">
        <v>0.52769999999999995</v>
      </c>
      <c r="N85">
        <v>-0.54679999999999995</v>
      </c>
      <c r="O85">
        <v>-0.12620000000000001</v>
      </c>
      <c r="P85">
        <v>0.45129999999999998</v>
      </c>
      <c r="Q85">
        <v>3.5799999999999998E-2</v>
      </c>
      <c r="R85">
        <v>0.8498</v>
      </c>
      <c r="S85">
        <v>-0.48309999999999997</v>
      </c>
      <c r="T85">
        <v>-1.5998000000000001</v>
      </c>
      <c r="U85">
        <v>0.64170000000000005</v>
      </c>
      <c r="V85">
        <v>-0.31630000000000003</v>
      </c>
      <c r="W85">
        <v>0.1149</v>
      </c>
      <c r="X85">
        <v>9.3799999999999994E-2</v>
      </c>
      <c r="Y85">
        <v>0.59819999999999995</v>
      </c>
      <c r="Z85">
        <v>0.58460000000000001</v>
      </c>
      <c r="AA85">
        <v>0.61040000000000005</v>
      </c>
      <c r="AB85">
        <v>-0.1958</v>
      </c>
      <c r="AC85">
        <v>0.30030000000000001</v>
      </c>
      <c r="AD85">
        <v>1.1448</v>
      </c>
      <c r="AE85">
        <v>1.2172000000000001</v>
      </c>
      <c r="AF85">
        <v>-0.82340000000000002</v>
      </c>
      <c r="AG85">
        <v>-0.95330000000000004</v>
      </c>
      <c r="AH85">
        <v>-0.77239999999999998</v>
      </c>
      <c r="AI85">
        <v>0.46639999999999998</v>
      </c>
      <c r="AJ85">
        <v>0.91839999999999999</v>
      </c>
      <c r="AK85">
        <v>0.55779999999999996</v>
      </c>
      <c r="AL85">
        <v>3.3226</v>
      </c>
      <c r="AM85">
        <v>-0.17849999999999999</v>
      </c>
      <c r="AN85">
        <v>3.9100000000000003E-2</v>
      </c>
      <c r="AO85">
        <v>-0.18509999999999999</v>
      </c>
      <c r="AP85">
        <v>0.30909999999999999</v>
      </c>
      <c r="AQ85">
        <v>-0.3175</v>
      </c>
      <c r="AR85">
        <v>1.0098</v>
      </c>
      <c r="AS85">
        <v>0.55559999999999998</v>
      </c>
      <c r="AT85">
        <v>-1.0726</v>
      </c>
      <c r="AU85">
        <v>-0.26700000000000002</v>
      </c>
      <c r="AV85">
        <v>1.1461000000000001</v>
      </c>
      <c r="AW85">
        <v>0.46629999999999999</v>
      </c>
      <c r="AX85">
        <v>-0.25369999999999998</v>
      </c>
      <c r="AY85">
        <v>1.897</v>
      </c>
      <c r="AZ85">
        <v>-0.13220000000000001</v>
      </c>
      <c r="BA85">
        <v>-0.1196</v>
      </c>
      <c r="BB85">
        <v>-0.70350000000000001</v>
      </c>
      <c r="BC85">
        <v>-0.33829999999999999</v>
      </c>
      <c r="BD85">
        <v>1.7932999999999999</v>
      </c>
      <c r="BE85">
        <v>-0.3962</v>
      </c>
      <c r="BF85">
        <v>0.34510000000000002</v>
      </c>
      <c r="BG85">
        <v>-0.1845</v>
      </c>
      <c r="BH85">
        <v>-0.14249999999999999</v>
      </c>
      <c r="BI85">
        <v>9.9299999999999999E-2</v>
      </c>
      <c r="BJ85">
        <v>-0.53959999999999997</v>
      </c>
      <c r="BK85">
        <v>1.2111000000000001</v>
      </c>
      <c r="BL85">
        <v>-0.81689999999999996</v>
      </c>
      <c r="BM85">
        <v>0.43440000000000001</v>
      </c>
      <c r="BN85">
        <v>0.49259999999999998</v>
      </c>
      <c r="BO85">
        <v>-0.30669999999999997</v>
      </c>
      <c r="BP85">
        <v>-3.6999999999999998E-2</v>
      </c>
      <c r="BQ85">
        <v>-0.49070000000000003</v>
      </c>
      <c r="BR85">
        <v>-0.26500000000000001</v>
      </c>
      <c r="BS85">
        <v>1.2554000000000001</v>
      </c>
      <c r="BT85">
        <v>0.31590000000000001</v>
      </c>
      <c r="BU85">
        <v>0.49149999999999999</v>
      </c>
      <c r="BV85">
        <v>0.5837</v>
      </c>
      <c r="BW85">
        <v>-0.129</v>
      </c>
      <c r="BX85">
        <v>0</v>
      </c>
      <c r="BY85">
        <v>-0.51190000000000002</v>
      </c>
      <c r="BZ85">
        <v>0.32529999999999998</v>
      </c>
      <c r="CA85">
        <v>-0.48230000000000001</v>
      </c>
      <c r="CB85">
        <v>-0.88829999999999998</v>
      </c>
      <c r="CC85">
        <v>-0.18609999999999999</v>
      </c>
      <c r="CD85">
        <v>0.24709999999999999</v>
      </c>
      <c r="CE85">
        <v>-0.3679</v>
      </c>
      <c r="CF85">
        <v>-0.46300000000000002</v>
      </c>
      <c r="CG85">
        <v>0.98119999999999996</v>
      </c>
      <c r="CH85">
        <v>0.66159999999999997</v>
      </c>
      <c r="CI85">
        <v>4.53E-2</v>
      </c>
      <c r="CJ85">
        <v>0.14169999999999999</v>
      </c>
      <c r="CK85">
        <v>-0.40350000000000003</v>
      </c>
      <c r="CL85">
        <v>0.38900000000000001</v>
      </c>
      <c r="CM85">
        <v>-1.0379</v>
      </c>
      <c r="CN85">
        <v>-0.39500000000000002</v>
      </c>
      <c r="CO85">
        <v>-0.51090000000000002</v>
      </c>
      <c r="CP85">
        <v>0.157</v>
      </c>
      <c r="CQ85">
        <v>0.11940000000000001</v>
      </c>
      <c r="CR85">
        <v>1.3218000000000001</v>
      </c>
      <c r="CS85">
        <v>0.96189999999999998</v>
      </c>
      <c r="CT85">
        <v>0.96230000000000004</v>
      </c>
      <c r="CU85">
        <v>-5.5E-2</v>
      </c>
      <c r="CV85">
        <v>0.21129999999999999</v>
      </c>
      <c r="CW85">
        <v>1.2310000000000001</v>
      </c>
      <c r="CX85">
        <v>1.3071999999999999</v>
      </c>
      <c r="CY85">
        <v>0.33760000000000001</v>
      </c>
      <c r="CZ85">
        <v>0.64229999999999998</v>
      </c>
      <c r="DA85">
        <v>2.1661000000000001</v>
      </c>
      <c r="DB85">
        <v>1.4614</v>
      </c>
      <c r="DC85">
        <v>-0.51449999999999996</v>
      </c>
      <c r="DD85">
        <v>0.70689999999999997</v>
      </c>
      <c r="DE85">
        <v>2.4390000000000001</v>
      </c>
      <c r="DF85">
        <v>1.1792</v>
      </c>
      <c r="DG85">
        <v>-1.2121</v>
      </c>
      <c r="DH85">
        <v>0.80720000000000003</v>
      </c>
      <c r="DI85">
        <v>0.40139999999999998</v>
      </c>
      <c r="DJ85">
        <v>2.3599999999999999E-2</v>
      </c>
      <c r="DK85">
        <v>0.78569999999999995</v>
      </c>
      <c r="DL85">
        <v>1.0858000000000001</v>
      </c>
      <c r="DM85">
        <v>1.1204000000000001</v>
      </c>
      <c r="DN85">
        <v>-1.5242</v>
      </c>
      <c r="DO85">
        <v>4.5801999999999996</v>
      </c>
      <c r="DP85">
        <v>-0.28610000000000002</v>
      </c>
      <c r="DQ85">
        <v>-0.24249999999999999</v>
      </c>
      <c r="DR85">
        <v>5.8200000000000002E-2</v>
      </c>
      <c r="DS85">
        <v>-0.75219999999999998</v>
      </c>
      <c r="DT85">
        <v>-0.26939999999999997</v>
      </c>
      <c r="DU85">
        <v>-1.0889</v>
      </c>
      <c r="DV85">
        <v>0.2203</v>
      </c>
      <c r="DW85">
        <v>2.2204999999999999</v>
      </c>
      <c r="DX85">
        <v>-0.3831</v>
      </c>
      <c r="DY85">
        <v>-0.62309999999999999</v>
      </c>
      <c r="DZ85">
        <v>1.8061</v>
      </c>
      <c r="EA85">
        <v>0.5464</v>
      </c>
      <c r="EB85">
        <v>-0.53359999999999996</v>
      </c>
      <c r="EC85">
        <v>0.38290000000000002</v>
      </c>
      <c r="ED85">
        <v>1.0526</v>
      </c>
      <c r="EE85">
        <v>0.1817</v>
      </c>
      <c r="EF85">
        <v>0.77729999999999999</v>
      </c>
      <c r="EG85">
        <v>2.6591</v>
      </c>
      <c r="EH85">
        <v>-0.57050000000000001</v>
      </c>
      <c r="EI85">
        <v>0</v>
      </c>
      <c r="EJ85">
        <v>-0.25750000000000001</v>
      </c>
      <c r="EK85">
        <v>0.94789999999999996</v>
      </c>
      <c r="EL85">
        <v>-1.1157999999999999</v>
      </c>
      <c r="EM85">
        <v>0.89639999999999997</v>
      </c>
      <c r="EN85">
        <v>1.7823</v>
      </c>
      <c r="EO85">
        <v>-0.33189999999999997</v>
      </c>
      <c r="EP85">
        <v>0.9375</v>
      </c>
      <c r="EQ85">
        <v>0.21759999999999999</v>
      </c>
      <c r="ER85">
        <v>-0.41239999999999999</v>
      </c>
      <c r="ES85">
        <v>-0.21229999999999999</v>
      </c>
      <c r="ET85">
        <v>0.62619999999999998</v>
      </c>
      <c r="EU85">
        <v>0.30580000000000002</v>
      </c>
      <c r="EV85">
        <v>-0.996</v>
      </c>
      <c r="EW85">
        <v>-0.3251</v>
      </c>
      <c r="EX85">
        <v>0.14899999999999999</v>
      </c>
      <c r="EY85">
        <v>8.4000000000000005E-2</v>
      </c>
      <c r="EZ85">
        <v>-0.41189999999999999</v>
      </c>
      <c r="FA85">
        <v>-1.3357999999999999</v>
      </c>
      <c r="FB85">
        <v>0.161</v>
      </c>
      <c r="FC85">
        <v>0.75470000000000004</v>
      </c>
      <c r="FD85">
        <v>-0.26290000000000002</v>
      </c>
      <c r="FE85">
        <v>0.246</v>
      </c>
      <c r="FF85">
        <v>-0.58140000000000003</v>
      </c>
      <c r="FG85">
        <v>-33.333300000000001</v>
      </c>
      <c r="FH85">
        <v>-0.22120000000000001</v>
      </c>
      <c r="FI85">
        <v>-0.2172</v>
      </c>
      <c r="FJ85">
        <v>-1.7357</v>
      </c>
      <c r="FK85">
        <v>0.28129999999999999</v>
      </c>
      <c r="FL85">
        <v>-1.8559999999999999</v>
      </c>
      <c r="FM85">
        <v>1.9213</v>
      </c>
      <c r="FN85">
        <v>-0.14349999999999999</v>
      </c>
      <c r="FO85">
        <v>0.36830000000000002</v>
      </c>
      <c r="FP85">
        <v>-0.21229999999999999</v>
      </c>
      <c r="FQ85">
        <v>4.4775999999999998</v>
      </c>
      <c r="FR85">
        <v>-0.42599999999999999</v>
      </c>
      <c r="FS85">
        <v>0.96530000000000005</v>
      </c>
      <c r="FT85">
        <v>4.7618999999999998</v>
      </c>
      <c r="FU85">
        <v>-0.43859999999999999</v>
      </c>
      <c r="FV85">
        <v>0.79579999999999995</v>
      </c>
      <c r="FW85">
        <v>-0.36130000000000001</v>
      </c>
      <c r="FX85">
        <v>-0.27100000000000002</v>
      </c>
      <c r="FY85">
        <v>5.3891999999999998</v>
      </c>
      <c r="FZ85">
        <v>0</v>
      </c>
      <c r="GA85">
        <v>-0.56340000000000001</v>
      </c>
      <c r="GB85">
        <v>4.1534000000000004</v>
      </c>
      <c r="GC85">
        <v>12</v>
      </c>
      <c r="GD85">
        <v>2.4451999999999998</v>
      </c>
      <c r="GE85">
        <v>-0.70920000000000005</v>
      </c>
      <c r="GF85">
        <v>4.6631999999999998</v>
      </c>
      <c r="GG85">
        <v>0</v>
      </c>
      <c r="GH85">
        <v>1.4778</v>
      </c>
      <c r="GI85">
        <v>-2.093</v>
      </c>
      <c r="GJ85">
        <v>-4.1237000000000004</v>
      </c>
      <c r="GK85">
        <v>0.60980000000000001</v>
      </c>
      <c r="GL85">
        <v>1.9553</v>
      </c>
      <c r="GM85">
        <v>0.42859999999999998</v>
      </c>
      <c r="GN85">
        <v>0</v>
      </c>
      <c r="GO85">
        <v>20</v>
      </c>
      <c r="GP85">
        <v>-1.5385</v>
      </c>
      <c r="GQ85">
        <v>-7.8947000000000003</v>
      </c>
      <c r="GR85">
        <v>24.166699999999999</v>
      </c>
      <c r="GS85">
        <v>-0.3891</v>
      </c>
      <c r="GT85" s="1"/>
      <c r="GU85" s="1"/>
      <c r="GV85" s="1"/>
      <c r="GW85" s="1"/>
      <c r="GX85" s="1"/>
      <c r="OR85" t="s">
        <v>103</v>
      </c>
      <c r="OS85" s="2">
        <f ca="1">CORREL(OFFSET($B$3:$B$1162,,ROWS($1:82)-1),OFFSET($B$3:$B$1162,,COLUMNS($A:A)-1))</f>
        <v>0.47049089281990308</v>
      </c>
      <c r="OT85" s="2">
        <f ca="1">CORREL(OFFSET($B$3:$B$1162,,ROWS($1:82)-1),OFFSET($B$3:$B$1162,,COLUMNS($A:B)-1))</f>
        <v>0.59887241384690948</v>
      </c>
      <c r="OU85" s="2">
        <f ca="1">CORREL(OFFSET($B$3:$B$1162,,ROWS($1:82)-1),OFFSET($B$3:$B$1162,,COLUMNS($A:C)-1))</f>
        <v>0.44361931416244044</v>
      </c>
      <c r="OV85" s="2">
        <f ca="1">CORREL(OFFSET($B$3:$B$1162,,ROWS($1:82)-1),OFFSET($B$3:$B$1162,,COLUMNS($A:D)-1))</f>
        <v>0.64459456424768868</v>
      </c>
      <c r="OW85" s="2">
        <f ca="1">CORREL(OFFSET($B$3:$B$1162,,ROWS($1:82)-1),OFFSET($B$3:$B$1162,,COLUMNS($A:E)-1))</f>
        <v>0.38849452909143439</v>
      </c>
      <c r="OX85" s="2">
        <f ca="1">CORREL(OFFSET($B$3:$B$1162,,ROWS($1:82)-1),OFFSET($B$3:$B$1162,,COLUMNS($A:F)-1))</f>
        <v>0.54129207416179181</v>
      </c>
      <c r="OY85" s="2">
        <f ca="1">CORREL(OFFSET($B$3:$B$1162,,ROWS($1:82)-1),OFFSET($B$3:$B$1162,,COLUMNS($A:G)-1))</f>
        <v>0.76329793219985598</v>
      </c>
      <c r="OZ85" s="2">
        <f ca="1">CORREL(OFFSET($B$3:$B$1162,,ROWS($1:82)-1),OFFSET($B$3:$B$1162,,COLUMNS($A:H)-1))</f>
        <v>0.62785691848726832</v>
      </c>
      <c r="PA85" s="2">
        <f ca="1">CORREL(OFFSET($B$3:$B$1162,,ROWS($1:82)-1),OFFSET($B$3:$B$1162,,COLUMNS($A:I)-1))</f>
        <v>0.64767679262432554</v>
      </c>
      <c r="PB85" s="2">
        <f ca="1">CORREL(OFFSET($B$3:$B$1162,,ROWS($1:82)-1),OFFSET($B$3:$B$1162,,COLUMNS($A:J)-1))</f>
        <v>0.49904348679864802</v>
      </c>
      <c r="PC85" s="2">
        <f ca="1">CORREL(OFFSET($B$3:$B$1162,,ROWS($1:82)-1),OFFSET($B$3:$B$1162,,COLUMNS($A:K)-1))</f>
        <v>0.34455559707564459</v>
      </c>
      <c r="PD85" s="2">
        <f ca="1">CORREL(OFFSET($B$3:$B$1162,,ROWS($1:82)-1),OFFSET($B$3:$B$1162,,COLUMNS($A:L)-1))</f>
        <v>0.6900734802482289</v>
      </c>
      <c r="PE85" s="2">
        <f ca="1">CORREL(OFFSET($B$3:$B$1162,,ROWS($1:82)-1),OFFSET($B$3:$B$1162,,COLUMNS($A:M)-1))</f>
        <v>0.75718317631917287</v>
      </c>
      <c r="PF85" s="2">
        <f ca="1">CORREL(OFFSET($B$3:$B$1162,,ROWS($1:82)-1),OFFSET($B$3:$B$1162,,COLUMNS($A:N)-1))</f>
        <v>0.63211598531774538</v>
      </c>
      <c r="PG85" s="2">
        <f ca="1">CORREL(OFFSET($B$3:$B$1162,,ROWS($1:82)-1),OFFSET($B$3:$B$1162,,COLUMNS($A:O)-1))</f>
        <v>0.39973799135757909</v>
      </c>
      <c r="PH85" s="2">
        <f ca="1">CORREL(OFFSET($B$3:$B$1162,,ROWS($1:82)-1),OFFSET($B$3:$B$1162,,COLUMNS($A:P)-1))</f>
        <v>0.61054098689400915</v>
      </c>
      <c r="PI85" s="2">
        <f ca="1">CORREL(OFFSET($B$3:$B$1162,,ROWS($1:82)-1),OFFSET($B$3:$B$1162,,COLUMNS($A:Q)-1))</f>
        <v>0.67413154649264262</v>
      </c>
      <c r="PJ85" s="2">
        <f ca="1">CORREL(OFFSET($B$3:$B$1162,,ROWS($1:82)-1),OFFSET($B$3:$B$1162,,COLUMNS($A:R)-1))</f>
        <v>0.40803628882984599</v>
      </c>
      <c r="PK85" s="2">
        <f ca="1">CORREL(OFFSET($B$3:$B$1162,,ROWS($1:82)-1),OFFSET($B$3:$B$1162,,COLUMNS($A:S)-1))</f>
        <v>0.73742404134134065</v>
      </c>
      <c r="PL85" s="2">
        <f ca="1">CORREL(OFFSET($B$3:$B$1162,,ROWS($1:82)-1),OFFSET($B$3:$B$1162,,COLUMNS($A:T)-1))</f>
        <v>0.39171456947262617</v>
      </c>
      <c r="PM85" s="2">
        <f ca="1">CORREL(OFFSET($B$3:$B$1162,,ROWS($1:82)-1),OFFSET($B$3:$B$1162,,COLUMNS($A:U)-1))</f>
        <v>0.69748917345579853</v>
      </c>
      <c r="PN85" s="2">
        <f ca="1">CORREL(OFFSET($B$3:$B$1162,,ROWS($1:82)-1),OFFSET($B$3:$B$1162,,COLUMNS($A:V)-1))</f>
        <v>0.61570453720007901</v>
      </c>
      <c r="PO85" s="2">
        <f ca="1">CORREL(OFFSET($B$3:$B$1162,,ROWS($1:82)-1),OFFSET($B$3:$B$1162,,COLUMNS($A:W)-1))</f>
        <v>0.5580134175521495</v>
      </c>
      <c r="PP85" s="2">
        <f ca="1">CORREL(OFFSET($B$3:$B$1162,,ROWS($1:82)-1),OFFSET($B$3:$B$1162,,COLUMNS($A:X)-1))</f>
        <v>0.6468523316573016</v>
      </c>
      <c r="PQ85" s="2">
        <f ca="1">CORREL(OFFSET($B$3:$B$1162,,ROWS($1:82)-1),OFFSET($B$3:$B$1162,,COLUMNS($A:Y)-1))</f>
        <v>0.61009836153927532</v>
      </c>
      <c r="PR85" s="2">
        <f ca="1">CORREL(OFFSET($B$3:$B$1162,,ROWS($1:82)-1),OFFSET($B$3:$B$1162,,COLUMNS($A:Z)-1))</f>
        <v>0.6501820043513441</v>
      </c>
      <c r="PS85" s="2">
        <f ca="1">CORREL(OFFSET($B$3:$B$1162,,ROWS($1:82)-1),OFFSET($B$3:$B$1162,,COLUMNS($A:AA)-1))</f>
        <v>0.6743154221662303</v>
      </c>
      <c r="PT85" s="2">
        <f ca="1">CORREL(OFFSET($B$3:$B$1162,,ROWS($1:82)-1),OFFSET($B$3:$B$1162,,COLUMNS($A:AB)-1))</f>
        <v>0.63279240701559136</v>
      </c>
      <c r="PU85" s="2">
        <f ca="1">CORREL(OFFSET($B$3:$B$1162,,ROWS($1:82)-1),OFFSET($B$3:$B$1162,,COLUMNS($A:AC)-1))</f>
        <v>0.65140560417164317</v>
      </c>
      <c r="PV85" s="2">
        <f ca="1">CORREL(OFFSET($B$3:$B$1162,,ROWS($1:82)-1),OFFSET($B$3:$B$1162,,COLUMNS($A:AD)-1))</f>
        <v>0.66120370224395797</v>
      </c>
      <c r="PW85" s="2">
        <f ca="1">CORREL(OFFSET($B$3:$B$1162,,ROWS($1:82)-1),OFFSET($B$3:$B$1162,,COLUMNS($A:AE)-1))</f>
        <v>0.64346211078996907</v>
      </c>
      <c r="PX85" s="2">
        <f ca="1">CORREL(OFFSET($B$3:$B$1162,,ROWS($1:82)-1),OFFSET($B$3:$B$1162,,COLUMNS($A:AF)-1))</f>
        <v>0.36834527863450078</v>
      </c>
      <c r="PY85" s="2">
        <f ca="1">CORREL(OFFSET($B$3:$B$1162,,ROWS($1:82)-1),OFFSET($B$3:$B$1162,,COLUMNS($A:AG)-1))</f>
        <v>0.49007283832740628</v>
      </c>
      <c r="PZ85" s="2">
        <f ca="1">CORREL(OFFSET($B$3:$B$1162,,ROWS($1:82)-1),OFFSET($B$3:$B$1162,,COLUMNS($A:AH)-1))</f>
        <v>0.44593887983361369</v>
      </c>
      <c r="QA85" s="2">
        <f ca="1">CORREL(OFFSET($B$3:$B$1162,,ROWS($1:82)-1),OFFSET($B$3:$B$1162,,COLUMNS($A:AI)-1))</f>
        <v>0.68038498022724814</v>
      </c>
      <c r="QB85" s="2">
        <f ca="1">CORREL(OFFSET($B$3:$B$1162,,ROWS($1:82)-1),OFFSET($B$3:$B$1162,,COLUMNS($A:AJ)-1))</f>
        <v>0.41108397720935247</v>
      </c>
      <c r="QC85" s="2">
        <f ca="1">CORREL(OFFSET($B$3:$B$1162,,ROWS($1:82)-1),OFFSET($B$3:$B$1162,,COLUMNS($A:AK)-1))</f>
        <v>0.59485293130983008</v>
      </c>
      <c r="QD85" s="2">
        <f ca="1">CORREL(OFFSET($B$3:$B$1162,,ROWS($1:82)-1),OFFSET($B$3:$B$1162,,COLUMNS($A:AL)-1))</f>
        <v>0.63453660752072227</v>
      </c>
      <c r="QE85" s="2">
        <f ca="1">CORREL(OFFSET($B$3:$B$1162,,ROWS($1:82)-1),OFFSET($B$3:$B$1162,,COLUMNS($A:AM)-1))</f>
        <v>0.57535008675265187</v>
      </c>
      <c r="QF85" s="2">
        <f ca="1">CORREL(OFFSET($B$3:$B$1162,,ROWS($1:82)-1),OFFSET($B$3:$B$1162,,COLUMNS($A:AN)-1))</f>
        <v>0.56086117395618151</v>
      </c>
      <c r="QG85" s="2">
        <f ca="1">CORREL(OFFSET($B$3:$B$1162,,ROWS($1:82)-1),OFFSET($B$3:$B$1162,,COLUMNS($A:AO)-1))</f>
        <v>0.73751374593489627</v>
      </c>
      <c r="QH85" s="2">
        <f ca="1">CORREL(OFFSET($B$3:$B$1162,,ROWS($1:82)-1),OFFSET($B$3:$B$1162,,COLUMNS($A:AP)-1))</f>
        <v>0.66088055612470087</v>
      </c>
      <c r="QI85" s="2">
        <f ca="1">CORREL(OFFSET($B$3:$B$1162,,ROWS($1:82)-1),OFFSET($B$3:$B$1162,,COLUMNS($A:AQ)-1))</f>
        <v>0.64724791615990573</v>
      </c>
      <c r="QJ85" s="2">
        <f ca="1">CORREL(OFFSET($B$3:$B$1162,,ROWS($1:82)-1),OFFSET($B$3:$B$1162,,COLUMNS($A:AR)-1))</f>
        <v>0.5032938570629607</v>
      </c>
      <c r="QK85" s="2">
        <f ca="1">CORREL(OFFSET($B$3:$B$1162,,ROWS($1:82)-1),OFFSET($B$3:$B$1162,,COLUMNS($A:AS)-1))</f>
        <v>0.65594314967141887</v>
      </c>
      <c r="QL85" s="2">
        <f ca="1">CORREL(OFFSET($B$3:$B$1162,,ROWS($1:82)-1),OFFSET($B$3:$B$1162,,COLUMNS($A:AT)-1))</f>
        <v>0.29407249481798525</v>
      </c>
      <c r="QM85" s="2">
        <f ca="1">CORREL(OFFSET($B$3:$B$1162,,ROWS($1:82)-1),OFFSET($B$3:$B$1162,,COLUMNS($A:AU)-1))</f>
        <v>0.71710782191813816</v>
      </c>
      <c r="QN85" s="2">
        <f ca="1">CORREL(OFFSET($B$3:$B$1162,,ROWS($1:82)-1),OFFSET($B$3:$B$1162,,COLUMNS($A:AV)-1))</f>
        <v>0.64657045893525467</v>
      </c>
      <c r="QO85" s="2">
        <f ca="1">CORREL(OFFSET($B$3:$B$1162,,ROWS($1:82)-1),OFFSET($B$3:$B$1162,,COLUMNS($A:AW)-1))</f>
        <v>0.43915294777688452</v>
      </c>
      <c r="QP85" s="2">
        <f ca="1">CORREL(OFFSET($B$3:$B$1162,,ROWS($1:82)-1),OFFSET($B$3:$B$1162,,COLUMNS($A:AX)-1))</f>
        <v>0.46806572546997827</v>
      </c>
      <c r="QQ85" s="2">
        <f ca="1">CORREL(OFFSET($B$3:$B$1162,,ROWS($1:82)-1),OFFSET($B$3:$B$1162,,COLUMNS($A:AY)-1))</f>
        <v>0.55938370766481027</v>
      </c>
      <c r="QR85" s="2">
        <f ca="1">CORREL(OFFSET($B$3:$B$1162,,ROWS($1:82)-1),OFFSET($B$3:$B$1162,,COLUMNS($A:AZ)-1))</f>
        <v>0.6751210622094822</v>
      </c>
      <c r="QS85" s="2">
        <f ca="1">CORREL(OFFSET($B$3:$B$1162,,ROWS($1:82)-1),OFFSET($B$3:$B$1162,,COLUMNS($A:BA)-1))</f>
        <v>0.44694574082599131</v>
      </c>
      <c r="QT85" s="2">
        <f ca="1">CORREL(OFFSET($B$3:$B$1162,,ROWS($1:82)-1),OFFSET($B$3:$B$1162,,COLUMNS($A:BB)-1))</f>
        <v>0.7415280376970812</v>
      </c>
      <c r="QU85" s="2">
        <f ca="1">CORREL(OFFSET($B$3:$B$1162,,ROWS($1:82)-1),OFFSET($B$3:$B$1162,,COLUMNS($A:BC)-1))</f>
        <v>0.62066614736028913</v>
      </c>
      <c r="QV85" s="2">
        <f ca="1">CORREL(OFFSET($B$3:$B$1162,,ROWS($1:82)-1),OFFSET($B$3:$B$1162,,COLUMNS($A:BD)-1))</f>
        <v>0.54741292600261116</v>
      </c>
      <c r="QW85" s="2">
        <f ca="1">CORREL(OFFSET($B$3:$B$1162,,ROWS($1:82)-1),OFFSET($B$3:$B$1162,,COLUMNS($A:BE)-1))</f>
        <v>0.48728612947114486</v>
      </c>
      <c r="QX85" s="2">
        <f ca="1">CORREL(OFFSET($B$3:$B$1162,,ROWS($1:82)-1),OFFSET($B$3:$B$1162,,COLUMNS($A:BF)-1))</f>
        <v>0.71424928738496385</v>
      </c>
      <c r="QY85" s="2">
        <f ca="1">CORREL(OFFSET($B$3:$B$1162,,ROWS($1:82)-1),OFFSET($B$3:$B$1162,,COLUMNS($A:BG)-1))</f>
        <v>0.4329800861458985</v>
      </c>
      <c r="QZ85" s="2">
        <f ca="1">CORREL(OFFSET($B$3:$B$1162,,ROWS($1:82)-1),OFFSET($B$3:$B$1162,,COLUMNS($A:BH)-1))</f>
        <v>0.6812385121413258</v>
      </c>
      <c r="RA85" s="2">
        <f ca="1">CORREL(OFFSET($B$3:$B$1162,,ROWS($1:82)-1),OFFSET($B$3:$B$1162,,COLUMNS($A:BI)-1))</f>
        <v>0.57136596656021166</v>
      </c>
      <c r="RB85" s="2">
        <f ca="1">CORREL(OFFSET($B$3:$B$1162,,ROWS($1:82)-1),OFFSET($B$3:$B$1162,,COLUMNS($A:BJ)-1))</f>
        <v>0.54760910214062553</v>
      </c>
      <c r="RC85" s="2">
        <f ca="1">CORREL(OFFSET($B$3:$B$1162,,ROWS($1:82)-1),OFFSET($B$3:$B$1162,,COLUMNS($A:BK)-1))</f>
        <v>0.67441753279104832</v>
      </c>
      <c r="RD85" s="2">
        <f ca="1">CORREL(OFFSET($B$3:$B$1162,,ROWS($1:82)-1),OFFSET($B$3:$B$1162,,COLUMNS($A:BL)-1))</f>
        <v>0.66662936065353495</v>
      </c>
      <c r="RE85" s="2">
        <f ca="1">CORREL(OFFSET($B$3:$B$1162,,ROWS($1:82)-1),OFFSET($B$3:$B$1162,,COLUMNS($A:BM)-1))</f>
        <v>0.44551646184956961</v>
      </c>
      <c r="RF85" s="2">
        <f ca="1">CORREL(OFFSET($B$3:$B$1162,,ROWS($1:82)-1),OFFSET($B$3:$B$1162,,COLUMNS($A:BN)-1))</f>
        <v>0.37042273438504553</v>
      </c>
      <c r="RG85" s="2">
        <f ca="1">CORREL(OFFSET($B$3:$B$1162,,ROWS($1:82)-1),OFFSET($B$3:$B$1162,,COLUMNS($A:BO)-1))</f>
        <v>0.40433101692548995</v>
      </c>
      <c r="RH85" s="2">
        <f ca="1">CORREL(OFFSET($B$3:$B$1162,,ROWS($1:82)-1),OFFSET($B$3:$B$1162,,COLUMNS($A:BP)-1))</f>
        <v>0.54647179729636142</v>
      </c>
      <c r="RI85" s="2">
        <f ca="1">CORREL(OFFSET($B$3:$B$1162,,ROWS($1:82)-1),OFFSET($B$3:$B$1162,,COLUMNS($A:BQ)-1))</f>
        <v>0.78120746635625149</v>
      </c>
      <c r="RJ85" s="2">
        <f ca="1">CORREL(OFFSET($B$3:$B$1162,,ROWS($1:82)-1),OFFSET($B$3:$B$1162,,COLUMNS($A:BR)-1))</f>
        <v>0.56462030954061249</v>
      </c>
      <c r="RK85" s="2">
        <f ca="1">CORREL(OFFSET($B$3:$B$1162,,ROWS($1:82)-1),OFFSET($B$3:$B$1162,,COLUMNS($A:BS)-1))</f>
        <v>0.63026825761799909</v>
      </c>
      <c r="RL85" s="2">
        <f ca="1">CORREL(OFFSET($B$3:$B$1162,,ROWS($1:82)-1),OFFSET($B$3:$B$1162,,COLUMNS($A:BT)-1))</f>
        <v>0.65547438848110995</v>
      </c>
      <c r="RM85" s="2">
        <f ca="1">CORREL(OFFSET($B$3:$B$1162,,ROWS($1:82)-1),OFFSET($B$3:$B$1162,,COLUMNS($A:BU)-1))</f>
        <v>0.40627184819242285</v>
      </c>
      <c r="RN85" s="2">
        <f ca="1">CORREL(OFFSET($B$3:$B$1162,,ROWS($1:82)-1),OFFSET($B$3:$B$1162,,COLUMNS($A:BV)-1))</f>
        <v>0.68914403644174382</v>
      </c>
      <c r="RO85" s="2">
        <f ca="1">CORREL(OFFSET($B$3:$B$1162,,ROWS($1:82)-1),OFFSET($B$3:$B$1162,,COLUMNS($A:BW)-1))</f>
        <v>0.38558532801395495</v>
      </c>
      <c r="RP85" s="2">
        <f ca="1">CORREL(OFFSET($B$3:$B$1162,,ROWS($1:82)-1),OFFSET($B$3:$B$1162,,COLUMNS($A:BX)-1))</f>
        <v>0.53863321708414846</v>
      </c>
      <c r="RQ85" s="2">
        <f ca="1">CORREL(OFFSET($B$3:$B$1162,,ROWS($1:82)-1),OFFSET($B$3:$B$1162,,COLUMNS($A:BY)-1))</f>
        <v>0.67085546905560622</v>
      </c>
      <c r="RR85" s="2">
        <f ca="1">CORREL(OFFSET($B$3:$B$1162,,ROWS($1:82)-1),OFFSET($B$3:$B$1162,,COLUMNS($A:BZ)-1))</f>
        <v>0.3354465185589659</v>
      </c>
      <c r="RS85" s="2">
        <f ca="1">CORREL(OFFSET($B$3:$B$1162,,ROWS($1:82)-1),OFFSET($B$3:$B$1162,,COLUMNS($A:CA)-1))</f>
        <v>0.39774790768962826</v>
      </c>
      <c r="RT85" s="2">
        <f ca="1">CORREL(OFFSET($B$3:$B$1162,,ROWS($1:82)-1),OFFSET($B$3:$B$1162,,COLUMNS($A:CB)-1))</f>
        <v>0.72523730248847207</v>
      </c>
      <c r="RU85" s="2">
        <f ca="1">CORREL(OFFSET($B$3:$B$1162,,ROWS($1:82)-1),OFFSET($B$3:$B$1162,,COLUMNS($A:CC)-1))</f>
        <v>0.42294444335710335</v>
      </c>
      <c r="RV85" s="2">
        <f ca="1">CORREL(OFFSET($B$3:$B$1162,,ROWS($1:82)-1),OFFSET($B$3:$B$1162,,COLUMNS($A:CD)-1))</f>
        <v>1</v>
      </c>
      <c r="RW85" s="2">
        <f ca="1">CORREL(OFFSET($B$3:$B$1162,,ROWS($1:82)-1),OFFSET($B$3:$B$1162,,COLUMNS($A:CE)-1))</f>
        <v>0.42140505443277942</v>
      </c>
      <c r="RX85" s="2">
        <f ca="1">CORREL(OFFSET($B$3:$B$1162,,ROWS($1:82)-1),OFFSET($B$3:$B$1162,,COLUMNS($A:CF)-1))</f>
        <v>0.50764519384947615</v>
      </c>
      <c r="RY85" s="2">
        <f ca="1">CORREL(OFFSET($B$3:$B$1162,,ROWS($1:82)-1),OFFSET($B$3:$B$1162,,COLUMNS($A:CG)-1))</f>
        <v>0.62738665594586296</v>
      </c>
      <c r="RZ85" s="2">
        <f ca="1">CORREL(OFFSET($B$3:$B$1162,,ROWS($1:82)-1),OFFSET($B$3:$B$1162,,COLUMNS($A:CH)-1))</f>
        <v>0.59164958049186545</v>
      </c>
      <c r="SA85" s="2">
        <f ca="1">CORREL(OFFSET($B$3:$B$1162,,ROWS($1:82)-1),OFFSET($B$3:$B$1162,,COLUMNS($A:CI)-1))</f>
        <v>0.59755487760669346</v>
      </c>
      <c r="SB85" s="2">
        <f ca="1">CORREL(OFFSET($B$3:$B$1162,,ROWS($1:82)-1),OFFSET($B$3:$B$1162,,COLUMNS($A:CJ)-1))</f>
        <v>0.64396222815935167</v>
      </c>
      <c r="SC85" s="2">
        <f ca="1">CORREL(OFFSET($B$3:$B$1162,,ROWS($1:82)-1),OFFSET($B$3:$B$1162,,COLUMNS($A:CK)-1))</f>
        <v>0.55461749526092408</v>
      </c>
      <c r="SD85" s="2">
        <f ca="1">CORREL(OFFSET($B$3:$B$1162,,ROWS($1:82)-1),OFFSET($B$3:$B$1162,,COLUMNS($A:CL)-1))</f>
        <v>0.34232447274513828</v>
      </c>
      <c r="SE85" s="2">
        <f ca="1">CORREL(OFFSET($B$3:$B$1162,,ROWS($1:82)-1),OFFSET($B$3:$B$1162,,COLUMNS($A:CM)-1))</f>
        <v>0.68134126280381546</v>
      </c>
      <c r="SF85" s="2">
        <f ca="1">CORREL(OFFSET($B$3:$B$1162,,ROWS($1:82)-1),OFFSET($B$3:$B$1162,,COLUMNS($A:CN)-1))</f>
        <v>0.59233802376560829</v>
      </c>
      <c r="SG85" s="2">
        <f ca="1">CORREL(OFFSET($B$3:$B$1162,,ROWS($1:82)-1),OFFSET($B$3:$B$1162,,COLUMNS($A:CO)-1))</f>
        <v>0.65672665999004753</v>
      </c>
      <c r="SH85" s="2">
        <f ca="1">CORREL(OFFSET($B$3:$B$1162,,ROWS($1:82)-1),OFFSET($B$3:$B$1162,,COLUMNS($A:CP)-1))</f>
        <v>0.3887434076105431</v>
      </c>
      <c r="SI85" s="2">
        <f ca="1">CORREL(OFFSET($B$3:$B$1162,,ROWS($1:82)-1),OFFSET($B$3:$B$1162,,COLUMNS($A:CQ)-1))</f>
        <v>0.43157553462918036</v>
      </c>
      <c r="SJ85" s="2">
        <f ca="1">CORREL(OFFSET($B$3:$B$1162,,ROWS($1:82)-1),OFFSET($B$3:$B$1162,,COLUMNS($A:CR)-1))</f>
        <v>0.31214795974105114</v>
      </c>
      <c r="SK85" s="2">
        <f ca="1">CORREL(OFFSET($B$3:$B$1162,,ROWS($1:82)-1),OFFSET($B$3:$B$1162,,COLUMNS($A:CS)-1))</f>
        <v>0.25071951913840262</v>
      </c>
      <c r="SL85" s="2">
        <f ca="1">CORREL(OFFSET($B$3:$B$1162,,ROWS($1:82)-1),OFFSET($B$3:$B$1162,,COLUMNS($A:CT)-1))</f>
        <v>0.50580999120072179</v>
      </c>
      <c r="SM85" s="2">
        <f ca="1">CORREL(OFFSET($B$3:$B$1162,,ROWS($1:82)-1),OFFSET($B$3:$B$1162,,COLUMNS($A:CU)-1))</f>
        <v>0.64323942044298588</v>
      </c>
      <c r="SN85" s="2">
        <f ca="1">CORREL(OFFSET($B$3:$B$1162,,ROWS($1:82)-1),OFFSET($B$3:$B$1162,,COLUMNS($A:CV)-1))</f>
        <v>0.30459743134578066</v>
      </c>
      <c r="SO85" s="2">
        <f ca="1">CORREL(OFFSET($B$3:$B$1162,,ROWS($1:82)-1),OFFSET($B$3:$B$1162,,COLUMNS($A:CW)-1))</f>
        <v>0.57536349218428284</v>
      </c>
      <c r="SP85" s="2">
        <f ca="1">CORREL(OFFSET($B$3:$B$1162,,ROWS($1:82)-1),OFFSET($B$3:$B$1162,,COLUMNS($A:CX)-1))</f>
        <v>0.65661418054667242</v>
      </c>
      <c r="SQ85" s="2">
        <f ca="1">CORREL(OFFSET($B$3:$B$1162,,ROWS($1:82)-1),OFFSET($B$3:$B$1162,,COLUMNS($A:CY)-1))</f>
        <v>0.69748790551033213</v>
      </c>
      <c r="SR85" s="2">
        <f ca="1">CORREL(OFFSET($B$3:$B$1162,,ROWS($1:82)-1),OFFSET($B$3:$B$1162,,COLUMNS($A:CZ)-1))</f>
        <v>0.40931775003280874</v>
      </c>
      <c r="SS85" s="2">
        <f ca="1">CORREL(OFFSET($B$3:$B$1162,,ROWS($1:82)-1),OFFSET($B$3:$B$1162,,COLUMNS($A:DA)-1))</f>
        <v>0.68448983494828353</v>
      </c>
      <c r="ST85" s="2">
        <f ca="1">CORREL(OFFSET($B$3:$B$1162,,ROWS($1:82)-1),OFFSET($B$3:$B$1162,,COLUMNS($A:DB)-1))</f>
        <v>0.4283327285543046</v>
      </c>
      <c r="SU85" s="2">
        <f ca="1">CORREL(OFFSET($B$3:$B$1162,,ROWS($1:82)-1),OFFSET($B$3:$B$1162,,COLUMNS($A:DC)-1))</f>
        <v>0.53778341869313484</v>
      </c>
      <c r="SV85" s="2">
        <f ca="1">CORREL(OFFSET($B$3:$B$1162,,ROWS($1:82)-1),OFFSET($B$3:$B$1162,,COLUMNS($A:DD)-1))</f>
        <v>0.24518407287724397</v>
      </c>
      <c r="SW85" s="2">
        <f ca="1">CORREL(OFFSET($B$3:$B$1162,,ROWS($1:82)-1),OFFSET($B$3:$B$1162,,COLUMNS($A:DE)-1))</f>
        <v>0.64502058151251973</v>
      </c>
      <c r="SX85" s="2">
        <f ca="1">CORREL(OFFSET($B$3:$B$1162,,ROWS($1:82)-1),OFFSET($B$3:$B$1162,,COLUMNS($A:DF)-1))</f>
        <v>0.65679454643170854</v>
      </c>
      <c r="SY85" s="2">
        <f ca="1">CORREL(OFFSET($B$3:$B$1162,,ROWS($1:82)-1),OFFSET($B$3:$B$1162,,COLUMNS($A:DG)-1))</f>
        <v>0.33638321063261645</v>
      </c>
      <c r="SZ85" s="2">
        <f ca="1">CORREL(OFFSET($B$3:$B$1162,,ROWS($1:82)-1),OFFSET($B$3:$B$1162,,COLUMNS($A:DH)-1))</f>
        <v>0.52319550970196249</v>
      </c>
      <c r="TA85" s="2">
        <f ca="1">CORREL(OFFSET($B$3:$B$1162,,ROWS($1:82)-1),OFFSET($B$3:$B$1162,,COLUMNS($A:DI)-1))</f>
        <v>0.78604323323399139</v>
      </c>
      <c r="TB85" s="2">
        <f ca="1">CORREL(OFFSET($B$3:$B$1162,,ROWS($1:82)-1),OFFSET($B$3:$B$1162,,COLUMNS($A:DJ)-1))</f>
        <v>0.49221886130561349</v>
      </c>
      <c r="TC85" s="2">
        <f ca="1">CORREL(OFFSET($B$3:$B$1162,,ROWS($1:82)-1),OFFSET($B$3:$B$1162,,COLUMNS($A:DK)-1))</f>
        <v>0.40602594409916964</v>
      </c>
      <c r="TD85" s="2">
        <f ca="1">CORREL(OFFSET($B$3:$B$1162,,ROWS($1:82)-1),OFFSET($B$3:$B$1162,,COLUMNS($A:DL)-1))</f>
        <v>0.299219093305298</v>
      </c>
      <c r="TE85" s="2">
        <f ca="1">CORREL(OFFSET($B$3:$B$1162,,ROWS($1:82)-1),OFFSET($B$3:$B$1162,,COLUMNS($A:DM)-1))</f>
        <v>0.34287791022684605</v>
      </c>
      <c r="TF85" s="2">
        <f ca="1">CORREL(OFFSET($B$3:$B$1162,,ROWS($1:82)-1),OFFSET($B$3:$B$1162,,COLUMNS($A:DN)-1))</f>
        <v>0.19516030232198789</v>
      </c>
      <c r="TG85" s="2">
        <f ca="1">CORREL(OFFSET($B$3:$B$1162,,ROWS($1:82)-1),OFFSET($B$3:$B$1162,,COLUMNS($A:DO)-1))</f>
        <v>0.29771835137677127</v>
      </c>
      <c r="TH85" s="2">
        <f ca="1">CORREL(OFFSET($B$3:$B$1162,,ROWS($1:82)-1),OFFSET($B$3:$B$1162,,COLUMNS($A:DP)-1))</f>
        <v>0.30605051494014207</v>
      </c>
      <c r="TI85" s="2">
        <f ca="1">CORREL(OFFSET($B$3:$B$1162,,ROWS($1:82)-1),OFFSET($B$3:$B$1162,,COLUMNS($A:DQ)-1))</f>
        <v>0.62436097320549733</v>
      </c>
      <c r="TJ85" s="2">
        <f ca="1">CORREL(OFFSET($B$3:$B$1162,,ROWS($1:82)-1),OFFSET($B$3:$B$1162,,COLUMNS($A:DR)-1))</f>
        <v>0.58853338629308116</v>
      </c>
      <c r="TK85" s="2">
        <f ca="1">CORREL(OFFSET($B$3:$B$1162,,ROWS($1:82)-1),OFFSET($B$3:$B$1162,,COLUMNS($A:DS)-1))</f>
        <v>0.48212359738383781</v>
      </c>
      <c r="TL85" s="2">
        <f ca="1">CORREL(OFFSET($B$3:$B$1162,,ROWS($1:82)-1),OFFSET($B$3:$B$1162,,COLUMNS($A:DT)-1))</f>
        <v>0.58739358205840331</v>
      </c>
      <c r="TM85" s="2">
        <f ca="1">CORREL(OFFSET($B$3:$B$1162,,ROWS($1:82)-1),OFFSET($B$3:$B$1162,,COLUMNS($A:DU)-1))</f>
        <v>0.54472571901302003</v>
      </c>
      <c r="TN85" s="2">
        <f ca="1">CORREL(OFFSET($B$3:$B$1162,,ROWS($1:82)-1),OFFSET($B$3:$B$1162,,COLUMNS($A:DV)-1))</f>
        <v>0.41246568754286939</v>
      </c>
      <c r="TO85" s="2">
        <f ca="1">CORREL(OFFSET($B$3:$B$1162,,ROWS($1:82)-1),OFFSET($B$3:$B$1162,,COLUMNS($A:DW)-1))</f>
        <v>0.30742168632350314</v>
      </c>
      <c r="TP85" s="2">
        <f ca="1">CORREL(OFFSET($B$3:$B$1162,,ROWS($1:82)-1),OFFSET($B$3:$B$1162,,COLUMNS($A:DX)-1))</f>
        <v>0.3424405736429465</v>
      </c>
      <c r="TQ85" s="2">
        <f ca="1">CORREL(OFFSET($B$3:$B$1162,,ROWS($1:82)-1),OFFSET($B$3:$B$1162,,COLUMNS($A:DY)-1))</f>
        <v>0.69689632293753012</v>
      </c>
      <c r="TR85" s="2">
        <f ca="1">CORREL(OFFSET($B$3:$B$1162,,ROWS($1:82)-1),OFFSET($B$3:$B$1162,,COLUMNS($A:DZ)-1))</f>
        <v>0.58299252096967424</v>
      </c>
      <c r="TS85" s="2">
        <f ca="1">CORREL(OFFSET($B$3:$B$1162,,ROWS($1:82)-1),OFFSET($B$3:$B$1162,,COLUMNS($A:EA)-1))</f>
        <v>0.41488465971502075</v>
      </c>
      <c r="TT85" s="2">
        <f ca="1">CORREL(OFFSET($B$3:$B$1162,,ROWS($1:82)-1),OFFSET($B$3:$B$1162,,COLUMNS($A:EB)-1))</f>
        <v>0.45783686768360415</v>
      </c>
      <c r="TU85" s="2">
        <f ca="1">CORREL(OFFSET($B$3:$B$1162,,ROWS($1:82)-1),OFFSET($B$3:$B$1162,,COLUMNS($A:EC)-1))</f>
        <v>0.41768443547221779</v>
      </c>
      <c r="TV85" s="2">
        <f ca="1">CORREL(OFFSET($B$3:$B$1162,,ROWS($1:82)-1),OFFSET($B$3:$B$1162,,COLUMNS($A:ED)-1))</f>
        <v>0.62153007362092516</v>
      </c>
      <c r="TW85" s="2">
        <f ca="1">CORREL(OFFSET($B$3:$B$1162,,ROWS($1:82)-1),OFFSET($B$3:$B$1162,,COLUMNS($A:EE)-1))</f>
        <v>0.30850986624237559</v>
      </c>
      <c r="TX85" s="2">
        <f ca="1">CORREL(OFFSET($B$3:$B$1162,,ROWS($1:82)-1),OFFSET($B$3:$B$1162,,COLUMNS($A:EF)-1))</f>
        <v>1.857857165746837E-2</v>
      </c>
      <c r="TY85" s="2">
        <f ca="1">CORREL(OFFSET($B$3:$B$1162,,ROWS($1:82)-1),OFFSET($B$3:$B$1162,,COLUMNS($A:EG)-1))</f>
        <v>0.54154416705222563</v>
      </c>
      <c r="TZ85" s="2">
        <f ca="1">CORREL(OFFSET($B$3:$B$1162,,ROWS($1:82)-1),OFFSET($B$3:$B$1162,,COLUMNS($A:EH)-1))</f>
        <v>0.56531147281674876</v>
      </c>
      <c r="UA85" s="2">
        <f ca="1">CORREL(OFFSET($B$3:$B$1162,,ROWS($1:82)-1),OFFSET($B$3:$B$1162,,COLUMNS($A:EI)-1))</f>
        <v>0.32173931936677702</v>
      </c>
      <c r="UB85" s="2">
        <f ca="1">CORREL(OFFSET($B$3:$B$1162,,ROWS($1:82)-1),OFFSET($B$3:$B$1162,,COLUMNS($A:EJ)-1))</f>
        <v>0.37549928240160263</v>
      </c>
      <c r="UC85" s="2">
        <f ca="1">CORREL(OFFSET($B$3:$B$1162,,ROWS($1:82)-1),OFFSET($B$3:$B$1162,,COLUMNS($A:EK)-1))</f>
        <v>0.50234848232531626</v>
      </c>
      <c r="UD85" s="2">
        <f ca="1">CORREL(OFFSET($B$3:$B$1162,,ROWS($1:82)-1),OFFSET($B$3:$B$1162,,COLUMNS($A:EL)-1))</f>
        <v>0.2761011801271207</v>
      </c>
      <c r="UE85" s="2">
        <f ca="1">CORREL(OFFSET($B$3:$B$1162,,ROWS($1:82)-1),OFFSET($B$3:$B$1162,,COLUMNS($A:EM)-1))</f>
        <v>0.43938078715260731</v>
      </c>
      <c r="UF85" s="2">
        <f ca="1">CORREL(OFFSET($B$3:$B$1162,,ROWS($1:82)-1),OFFSET($B$3:$B$1162,,COLUMNS($A:EN)-1))</f>
        <v>0.58503832697535263</v>
      </c>
      <c r="UG85" s="2">
        <f ca="1">CORREL(OFFSET($B$3:$B$1162,,ROWS($1:82)-1),OFFSET($B$3:$B$1162,,COLUMNS($A:EO)-1))</f>
        <v>0.31382903322788996</v>
      </c>
      <c r="UH85" s="2">
        <f ca="1">CORREL(OFFSET($B$3:$B$1162,,ROWS($1:82)-1),OFFSET($B$3:$B$1162,,COLUMNS($A:EP)-1))</f>
        <v>0.41374878793556663</v>
      </c>
      <c r="UI85" s="2">
        <f ca="1">CORREL(OFFSET($B$3:$B$1162,,ROWS($1:82)-1),OFFSET($B$3:$B$1162,,COLUMNS($A:EQ)-1))</f>
        <v>0.37141779446016687</v>
      </c>
      <c r="UJ85" s="2">
        <f ca="1">CORREL(OFFSET($B$3:$B$1162,,ROWS($1:82)-1),OFFSET($B$3:$B$1162,,COLUMNS($A:ER)-1))</f>
        <v>0.463891531542928</v>
      </c>
      <c r="UK85" s="2">
        <f ca="1">CORREL(OFFSET($B$3:$B$1162,,ROWS($1:82)-1),OFFSET($B$3:$B$1162,,COLUMNS($A:ES)-1))</f>
        <v>0.26445413448492522</v>
      </c>
      <c r="UL85" s="2">
        <f ca="1">CORREL(OFFSET($B$3:$B$1162,,ROWS($1:82)-1),OFFSET($B$3:$B$1162,,COLUMNS($A:ET)-1))</f>
        <v>0.52984467816444181</v>
      </c>
      <c r="UM85" s="2">
        <f ca="1">CORREL(OFFSET($B$3:$B$1162,,ROWS($1:82)-1),OFFSET($B$3:$B$1162,,COLUMNS($A:EU)-1))</f>
        <v>0.32128808123335872</v>
      </c>
      <c r="UN85" s="2">
        <f ca="1">CORREL(OFFSET($B$3:$B$1162,,ROWS($1:82)-1),OFFSET($B$3:$B$1162,,COLUMNS($A:EV)-1))</f>
        <v>0.55474459502329709</v>
      </c>
      <c r="UO85" s="2">
        <f ca="1">CORREL(OFFSET($B$3:$B$1162,,ROWS($1:82)-1),OFFSET($B$3:$B$1162,,COLUMNS($A:EW)-1))</f>
        <v>0.28257264888217309</v>
      </c>
      <c r="UP85" s="2">
        <f ca="1">CORREL(OFFSET($B$3:$B$1162,,ROWS($1:82)-1),OFFSET($B$3:$B$1162,,COLUMNS($A:EX)-1))</f>
        <v>0.37504575470980889</v>
      </c>
      <c r="UQ85" s="2">
        <f ca="1">CORREL(OFFSET($B$3:$B$1162,,ROWS($1:82)-1),OFFSET($B$3:$B$1162,,COLUMNS($A:EY)-1))</f>
        <v>0.4351728422645294</v>
      </c>
      <c r="UR85" s="2">
        <f ca="1">CORREL(OFFSET($B$3:$B$1162,,ROWS($1:82)-1),OFFSET($B$3:$B$1162,,COLUMNS($A:EZ)-1))</f>
        <v>0.47955438309334331</v>
      </c>
      <c r="US85" s="2">
        <f ca="1">CORREL(OFFSET($B$3:$B$1162,,ROWS($1:82)-1),OFFSET($B$3:$B$1162,,COLUMNS($A:FA)-1))</f>
        <v>0.42361536068706346</v>
      </c>
      <c r="UT85" s="2">
        <f ca="1">CORREL(OFFSET($B$3:$B$1162,,ROWS($1:82)-1),OFFSET($B$3:$B$1162,,COLUMNS($A:FB)-1))</f>
        <v>0.31122211366971864</v>
      </c>
      <c r="UU85" s="2">
        <f ca="1">CORREL(OFFSET($B$3:$B$1162,,ROWS($1:82)-1),OFFSET($B$3:$B$1162,,COLUMNS($A:FC)-1))</f>
        <v>0.36506458201937436</v>
      </c>
      <c r="UV85" s="2">
        <f ca="1">CORREL(OFFSET($B$3:$B$1162,,ROWS($1:82)-1),OFFSET($B$3:$B$1162,,COLUMNS($A:FD)-1))</f>
        <v>0.42945479493342442</v>
      </c>
      <c r="UW85" s="2">
        <f ca="1">CORREL(OFFSET($B$3:$B$1162,,ROWS($1:82)-1),OFFSET($B$3:$B$1162,,COLUMNS($A:FE)-1))</f>
        <v>0.3975698578341621</v>
      </c>
      <c r="UX85" s="2">
        <f ca="1">CORREL(OFFSET($B$3:$B$1162,,ROWS($1:82)-1),OFFSET($B$3:$B$1162,,COLUMNS($A:FF)-1))</f>
        <v>2.3902015590118425E-2</v>
      </c>
      <c r="UY85" s="2">
        <f ca="1">CORREL(OFFSET($B$3:$B$1162,,ROWS($1:82)-1),OFFSET($B$3:$B$1162,,COLUMNS($A:FG)-1))</f>
        <v>0.23505072973312888</v>
      </c>
      <c r="UZ85" s="2">
        <f ca="1">CORREL(OFFSET($B$3:$B$1162,,ROWS($1:82)-1),OFFSET($B$3:$B$1162,,COLUMNS($A:FH)-1))</f>
        <v>0.21373731739571508</v>
      </c>
      <c r="VA85" s="2">
        <f ca="1">CORREL(OFFSET($B$3:$B$1162,,ROWS($1:82)-1),OFFSET($B$3:$B$1162,,COLUMNS($A:FI)-1))</f>
        <v>0.26104380711350045</v>
      </c>
      <c r="VB85" s="2">
        <f ca="1">CORREL(OFFSET($B$3:$B$1162,,ROWS($1:82)-1),OFFSET($B$3:$B$1162,,COLUMNS($A:FJ)-1))</f>
        <v>0.48176156426936678</v>
      </c>
      <c r="VC85" s="2">
        <f ca="1">CORREL(OFFSET($B$3:$B$1162,,ROWS($1:82)-1),OFFSET($B$3:$B$1162,,COLUMNS($A:FK)-1))</f>
        <v>0.36776012100262678</v>
      </c>
      <c r="VD85" s="2">
        <f ca="1">CORREL(OFFSET($B$3:$B$1162,,ROWS($1:82)-1),OFFSET($B$3:$B$1162,,COLUMNS($A:FL)-1))</f>
        <v>0.2940280940284693</v>
      </c>
      <c r="VE85" s="2">
        <f ca="1">CORREL(OFFSET($B$3:$B$1162,,ROWS($1:82)-1),OFFSET($B$3:$B$1162,,COLUMNS($A:FM)-1))</f>
        <v>0.11820909732221609</v>
      </c>
      <c r="VF85" s="2">
        <f ca="1">CORREL(OFFSET($B$3:$B$1162,,ROWS($1:82)-1),OFFSET($B$3:$B$1162,,COLUMNS($A:FN)-1))</f>
        <v>0.17025229207924933</v>
      </c>
      <c r="VG85" s="2">
        <f ca="1">CORREL(OFFSET($B$3:$B$1162,,ROWS($1:82)-1),OFFSET($B$3:$B$1162,,COLUMNS($A:FO)-1))</f>
        <v>0.3609605067264357</v>
      </c>
      <c r="VH85" s="2">
        <f ca="1">CORREL(OFFSET($B$3:$B$1162,,ROWS($1:82)-1),OFFSET($B$3:$B$1162,,COLUMNS($A:FP)-1))</f>
        <v>7.1408742111601572E-3</v>
      </c>
      <c r="VI85" s="2">
        <f ca="1">CORREL(OFFSET($B$3:$B$1162,,ROWS($1:82)-1),OFFSET($B$3:$B$1162,,COLUMNS($A:FQ)-1))</f>
        <v>0.35650935747424306</v>
      </c>
      <c r="VJ85" s="2">
        <f ca="1">CORREL(OFFSET($B$3:$B$1162,,ROWS($1:82)-1),OFFSET($B$3:$B$1162,,COLUMNS($A:FR)-1))</f>
        <v>-4.2910856050499373E-2</v>
      </c>
      <c r="VK85" s="2">
        <f ca="1">CORREL(OFFSET($B$3:$B$1162,,ROWS($1:82)-1),OFFSET($B$3:$B$1162,,COLUMNS($A:FS)-1))</f>
        <v>6.2184752747000346E-2</v>
      </c>
      <c r="VL85" s="2">
        <f ca="1">CORREL(OFFSET($B$3:$B$1162,,ROWS($1:82)-1),OFFSET($B$3:$B$1162,,COLUMNS($A:FT)-1))</f>
        <v>8.890074715169196E-3</v>
      </c>
      <c r="VM85" s="2">
        <f ca="1">CORREL(OFFSET($B$3:$B$1162,,ROWS($1:82)-1),OFFSET($B$3:$B$1162,,COLUMNS($A:FU)-1))</f>
        <v>0.22383783058349407</v>
      </c>
      <c r="VN85" s="2">
        <f ca="1">CORREL(OFFSET($B$3:$B$1162,,ROWS($1:82)-1),OFFSET($B$3:$B$1162,,COLUMNS($A:FV)-1))</f>
        <v>0.21942603956030629</v>
      </c>
      <c r="VO85" s="2">
        <f ca="1">CORREL(OFFSET($B$3:$B$1162,,ROWS($1:82)-1),OFFSET($B$3:$B$1162,,COLUMNS($A:FW)-1))</f>
        <v>3.6243698628088371E-2</v>
      </c>
      <c r="VP85" s="2">
        <f ca="1">CORREL(OFFSET($B$3:$B$1162,,ROWS($1:82)-1),OFFSET($B$3:$B$1162,,COLUMNS($A:FX)-1))</f>
        <v>2.7011565522783151E-2</v>
      </c>
      <c r="VQ85" s="2">
        <f ca="1">CORREL(OFFSET($B$3:$B$1162,,ROWS($1:82)-1),OFFSET($B$3:$B$1162,,COLUMNS($A:FY)-1))</f>
        <v>-4.1471841977241145E-2</v>
      </c>
      <c r="VR85" s="2">
        <f ca="1">CORREL(OFFSET($B$3:$B$1162,,ROWS($1:82)-1),OFFSET($B$3:$B$1162,,COLUMNS($A:FZ)-1))</f>
        <v>0.11871428060278369</v>
      </c>
      <c r="VS85" s="2">
        <f ca="1">CORREL(OFFSET($B$3:$B$1162,,ROWS($1:82)-1),OFFSET($B$3:$B$1162,,COLUMNS($A:GA)-1))</f>
        <v>9.9137196646445283E-2</v>
      </c>
      <c r="VT85" s="2">
        <f ca="1">CORREL(OFFSET($B$3:$B$1162,,ROWS($1:82)-1),OFFSET($B$3:$B$1162,,COLUMNS($A:GB)-1))</f>
        <v>3.0602941968278629E-2</v>
      </c>
      <c r="VU85" s="2">
        <f ca="1">CORREL(OFFSET($B$3:$B$1162,,ROWS($1:82)-1),OFFSET($B$3:$B$1162,,COLUMNS($A:GC)-1))</f>
        <v>1.1155798847459543E-2</v>
      </c>
      <c r="VV85" s="2">
        <f ca="1">CORREL(OFFSET($B$3:$B$1162,,ROWS($1:82)-1),OFFSET($B$3:$B$1162,,COLUMNS($A:GD)-1))</f>
        <v>8.2622616558852405E-2</v>
      </c>
      <c r="VW85" s="2">
        <f ca="1">CORREL(OFFSET($B$3:$B$1162,,ROWS($1:82)-1),OFFSET($B$3:$B$1162,,COLUMNS($A:GE)-1))</f>
        <v>-5.9928728294154111E-3</v>
      </c>
      <c r="VX85" s="2">
        <f ca="1">CORREL(OFFSET($B$3:$B$1162,,ROWS($1:82)-1),OFFSET($B$3:$B$1162,,COLUMNS($A:GF)-1))</f>
        <v>-2.4372812693830119E-2</v>
      </c>
      <c r="VY85" s="2">
        <f ca="1">CORREL(OFFSET($B$3:$B$1162,,ROWS($1:82)-1),OFFSET($B$3:$B$1162,,COLUMNS($A:GG)-1))</f>
        <v>-2.1338116674356446E-2</v>
      </c>
      <c r="VZ85" s="2">
        <f ca="1">CORREL(OFFSET($B$3:$B$1162,,ROWS($1:82)-1),OFFSET($B$3:$B$1162,,COLUMNS($A:GH)-1))</f>
        <v>-2.566015321739552E-2</v>
      </c>
      <c r="WA85" s="2">
        <f ca="1">CORREL(OFFSET($B$3:$B$1162,,ROWS($1:82)-1),OFFSET($B$3:$B$1162,,COLUMNS($A:GI)-1))</f>
        <v>-1.9639709894121893E-2</v>
      </c>
      <c r="WB85" s="2">
        <f ca="1">CORREL(OFFSET($B$3:$B$1162,,ROWS($1:82)-1),OFFSET($B$3:$B$1162,,COLUMNS($A:GJ)-1))</f>
        <v>2.808811763265133E-3</v>
      </c>
      <c r="WC85" s="2">
        <f ca="1">CORREL(OFFSET($B$3:$B$1162,,ROWS($1:82)-1),OFFSET($B$3:$B$1162,,COLUMNS($A:GK)-1))</f>
        <v>-2.0814733835712047E-2</v>
      </c>
      <c r="WD85" s="2">
        <f ca="1">CORREL(OFFSET($B$3:$B$1162,,ROWS($1:82)-1),OFFSET($B$3:$B$1162,,COLUMNS($A:GL)-1))</f>
        <v>2.7028064238687893E-2</v>
      </c>
      <c r="WE85" s="2">
        <f ca="1">CORREL(OFFSET($B$3:$B$1162,,ROWS($1:82)-1),OFFSET($B$3:$B$1162,,COLUMNS($A:GM)-1))</f>
        <v>2.6631845173249704E-2</v>
      </c>
      <c r="WF85" s="2">
        <f ca="1">CORREL(OFFSET($B$3:$B$1162,,ROWS($1:82)-1),OFFSET($B$3:$B$1162,,COLUMNS($A:GN)-1))</f>
        <v>3.8002624917748015E-2</v>
      </c>
      <c r="WG85" s="2">
        <f ca="1">CORREL(OFFSET($B$3:$B$1162,,ROWS($1:82)-1),OFFSET($B$3:$B$1162,,COLUMNS($A:GO)-1))</f>
        <v>8.2405325988328143E-2</v>
      </c>
      <c r="WH85" s="2">
        <f ca="1">CORREL(OFFSET($B$3:$B$1162,,ROWS($1:82)-1),OFFSET($B$3:$B$1162,,COLUMNS($A:GP)-1))</f>
        <v>3.7917796063983711E-2</v>
      </c>
      <c r="WI85" s="2">
        <f ca="1">CORREL(OFFSET($B$3:$B$1162,,ROWS($1:82)-1),OFFSET($B$3:$B$1162,,COLUMNS($A:GQ)-1))</f>
        <v>-1.5463823675461673E-2</v>
      </c>
      <c r="WJ85" s="2">
        <f ca="1">CORREL(OFFSET($B$3:$B$1162,,ROWS($1:82)-1),OFFSET($B$3:$B$1162,,COLUMNS($A:GR)-1))</f>
        <v>6.2192012372006639E-2</v>
      </c>
      <c r="WL85">
        <v>0.17138736606037988</v>
      </c>
      <c r="WM85">
        <v>0.10700332075471694</v>
      </c>
    </row>
    <row r="86" spans="1:611" hidden="1">
      <c r="A86" s="4">
        <v>42075</v>
      </c>
      <c r="B86">
        <v>1.7330999999999999</v>
      </c>
      <c r="C86">
        <v>2.3696999999999999</v>
      </c>
      <c r="D86">
        <v>1.2129000000000001</v>
      </c>
      <c r="E86">
        <v>2.0133999999999999</v>
      </c>
      <c r="F86">
        <v>1.9689999999999999</v>
      </c>
      <c r="G86">
        <v>2.0284</v>
      </c>
      <c r="H86">
        <v>1.4415</v>
      </c>
      <c r="I86">
        <v>1.8083</v>
      </c>
      <c r="J86">
        <v>2.3492000000000002</v>
      </c>
      <c r="K86">
        <v>0.68210000000000004</v>
      </c>
      <c r="L86">
        <v>0.8589</v>
      </c>
      <c r="M86">
        <v>1.2316</v>
      </c>
      <c r="N86">
        <v>1.8084</v>
      </c>
      <c r="O86">
        <v>2.0508000000000002</v>
      </c>
      <c r="P86">
        <v>1.0482</v>
      </c>
      <c r="Q86">
        <v>2.3212999999999999</v>
      </c>
      <c r="R86">
        <v>2.6543000000000001</v>
      </c>
      <c r="S86">
        <v>1.0680000000000001</v>
      </c>
      <c r="T86">
        <v>0.87539999999999996</v>
      </c>
      <c r="U86">
        <v>2.2560000000000002</v>
      </c>
      <c r="V86">
        <v>1.7528000000000001</v>
      </c>
      <c r="W86">
        <v>1.5872999999999999</v>
      </c>
      <c r="X86">
        <v>2.1558999999999999</v>
      </c>
      <c r="Y86">
        <v>2.5038999999999998</v>
      </c>
      <c r="Z86">
        <v>2.3108</v>
      </c>
      <c r="AA86">
        <v>1.3223</v>
      </c>
      <c r="AB86">
        <v>1.3242</v>
      </c>
      <c r="AC86">
        <v>1.7816999999999998</v>
      </c>
      <c r="AD86">
        <v>2.5278</v>
      </c>
      <c r="AE86">
        <v>1.0165</v>
      </c>
      <c r="AF86">
        <v>1.2721</v>
      </c>
      <c r="AG86">
        <v>1.155</v>
      </c>
      <c r="AH86">
        <v>2.0295000000000001</v>
      </c>
      <c r="AI86">
        <v>0.4506</v>
      </c>
      <c r="AJ86">
        <v>0.6825</v>
      </c>
      <c r="AK86">
        <v>1.1267</v>
      </c>
      <c r="AL86">
        <v>3.9419</v>
      </c>
      <c r="AM86">
        <v>1.5815999999999999</v>
      </c>
      <c r="AN86">
        <v>1.8351999999999999</v>
      </c>
      <c r="AO86">
        <v>2.7016</v>
      </c>
      <c r="AP86">
        <v>1.4380999999999999</v>
      </c>
      <c r="AQ86">
        <v>1.0711999999999999</v>
      </c>
      <c r="AR86">
        <v>1.2890999999999999</v>
      </c>
      <c r="AS86">
        <v>0.3695</v>
      </c>
      <c r="AT86">
        <v>1.6263000000000001</v>
      </c>
      <c r="AU86">
        <v>0</v>
      </c>
      <c r="AV86">
        <v>1.6997</v>
      </c>
      <c r="AW86">
        <v>0.97699999999999998</v>
      </c>
      <c r="AX86">
        <v>0.50870000000000004</v>
      </c>
      <c r="AY86">
        <v>2.6596000000000002</v>
      </c>
      <c r="AZ86">
        <v>2.7349000000000001</v>
      </c>
      <c r="BA86">
        <v>1.0091000000000001</v>
      </c>
      <c r="BB86">
        <v>0.62129999999999996</v>
      </c>
      <c r="BC86">
        <v>1.7351999999999999</v>
      </c>
      <c r="BD86">
        <v>2.5304000000000002</v>
      </c>
      <c r="BE86">
        <v>0.1193</v>
      </c>
      <c r="BF86">
        <v>1.6548</v>
      </c>
      <c r="BG86">
        <v>1.04</v>
      </c>
      <c r="BH86">
        <v>0.92759999999999998</v>
      </c>
      <c r="BI86">
        <v>2.8273999999999999</v>
      </c>
      <c r="BJ86">
        <v>2.2833000000000001</v>
      </c>
      <c r="BK86">
        <v>2.1345000000000001</v>
      </c>
      <c r="BL86">
        <v>0.65200000000000002</v>
      </c>
      <c r="BM86">
        <v>2.0992000000000002</v>
      </c>
      <c r="BN86">
        <v>2.2711999999999999</v>
      </c>
      <c r="BO86">
        <v>2.5055000000000001</v>
      </c>
      <c r="BP86">
        <v>-0.25900000000000001</v>
      </c>
      <c r="BQ86">
        <v>1.9723999999999999</v>
      </c>
      <c r="BR86">
        <v>1.4420999999999999</v>
      </c>
      <c r="BS86">
        <v>0.73609999999999998</v>
      </c>
      <c r="BT86">
        <v>0.75570000000000004</v>
      </c>
      <c r="BU86">
        <v>1.611</v>
      </c>
      <c r="BV86">
        <v>0.87039999999999995</v>
      </c>
      <c r="BW86">
        <v>0.68910000000000005</v>
      </c>
      <c r="BX86">
        <v>0.63900000000000001</v>
      </c>
      <c r="BY86">
        <v>1.1149</v>
      </c>
      <c r="BZ86">
        <v>2.0752000000000002</v>
      </c>
      <c r="CA86">
        <v>0.83069999999999999</v>
      </c>
      <c r="CB86">
        <v>1.1524000000000001</v>
      </c>
      <c r="CC86">
        <v>1.8024</v>
      </c>
      <c r="CD86">
        <v>1.0474000000000001</v>
      </c>
      <c r="CE86">
        <v>1.2112000000000001</v>
      </c>
      <c r="CF86">
        <v>2.1261999999999999</v>
      </c>
      <c r="CG86">
        <v>-9.0700000000000003E-2</v>
      </c>
      <c r="CH86">
        <v>1.1069</v>
      </c>
      <c r="CI86">
        <v>1.087</v>
      </c>
      <c r="CJ86">
        <v>2.4460000000000002</v>
      </c>
      <c r="CK86">
        <v>2.7008999999999999</v>
      </c>
      <c r="CL86">
        <v>0.54239999999999999</v>
      </c>
      <c r="CM86">
        <v>0.99629999999999996</v>
      </c>
      <c r="CN86">
        <v>1.7564</v>
      </c>
      <c r="CO86">
        <v>0.96279999999999999</v>
      </c>
      <c r="CP86">
        <v>2.5085999999999999</v>
      </c>
      <c r="CQ86">
        <v>0.41739999999999999</v>
      </c>
      <c r="CR86">
        <v>1.3613</v>
      </c>
      <c r="CS86">
        <v>1.4913000000000001</v>
      </c>
      <c r="CT86">
        <v>2.0350000000000001</v>
      </c>
      <c r="CU86">
        <v>1.9262999999999999</v>
      </c>
      <c r="CV86">
        <v>2.4398</v>
      </c>
      <c r="CW86">
        <v>1.7406000000000001</v>
      </c>
      <c r="CX86">
        <v>5.4032</v>
      </c>
      <c r="CY86">
        <v>1.9439</v>
      </c>
      <c r="CZ86">
        <v>2.7627999999999999</v>
      </c>
      <c r="DA86">
        <v>2.1200999999999999</v>
      </c>
      <c r="DB86">
        <v>2.4691000000000001</v>
      </c>
      <c r="DC86">
        <v>0.84030000000000005</v>
      </c>
      <c r="DD86">
        <v>1.9978</v>
      </c>
      <c r="DE86">
        <v>1.7719</v>
      </c>
      <c r="DF86">
        <v>2.2145000000000001</v>
      </c>
      <c r="DG86">
        <v>1.8877000000000002</v>
      </c>
      <c r="DH86">
        <v>-0.183</v>
      </c>
      <c r="DI86">
        <v>0.77100000000000002</v>
      </c>
      <c r="DJ86">
        <v>2.6229</v>
      </c>
      <c r="DK86">
        <v>3.8665000000000003</v>
      </c>
      <c r="DL86">
        <v>0.33250000000000002</v>
      </c>
      <c r="DM86">
        <v>0.66479999999999995</v>
      </c>
      <c r="DN86">
        <v>-0.27639999999999998</v>
      </c>
      <c r="DO86">
        <v>0.36499999999999999</v>
      </c>
      <c r="DP86">
        <v>0.14349999999999999</v>
      </c>
      <c r="DQ86">
        <v>0.72919999999999996</v>
      </c>
      <c r="DR86">
        <v>3.5486</v>
      </c>
      <c r="DS86">
        <v>1.7431000000000001</v>
      </c>
      <c r="DT86">
        <v>1.4858</v>
      </c>
      <c r="DU86">
        <v>1.3761000000000001</v>
      </c>
      <c r="DV86">
        <v>3.2423999999999999</v>
      </c>
      <c r="DW86">
        <v>1.9476</v>
      </c>
      <c r="DX86">
        <v>1.2821</v>
      </c>
      <c r="DY86">
        <v>-0.3175</v>
      </c>
      <c r="DZ86">
        <v>3.3904999999999998</v>
      </c>
      <c r="EA86">
        <v>2.2282999999999999</v>
      </c>
      <c r="EB86">
        <v>1.5021</v>
      </c>
      <c r="EC86">
        <v>2.1497999999999999</v>
      </c>
      <c r="ED86">
        <v>1.2867999999999999</v>
      </c>
      <c r="EE86">
        <v>2.4931999999999999</v>
      </c>
      <c r="EF86">
        <v>2.3195999999999999</v>
      </c>
      <c r="EG86">
        <v>0.56369999999999998</v>
      </c>
      <c r="EH86">
        <v>2.2130999999999998</v>
      </c>
      <c r="EI86">
        <v>1.8340000000000001</v>
      </c>
      <c r="EJ86">
        <v>1.1188</v>
      </c>
      <c r="EK86">
        <v>2.3473999999999999</v>
      </c>
      <c r="EL86">
        <v>2.1156999999999999</v>
      </c>
      <c r="EM86">
        <v>-5.5500000000000001E-2</v>
      </c>
      <c r="EN86">
        <v>0.1925</v>
      </c>
      <c r="EO86">
        <v>5.5500000000000001E-2</v>
      </c>
      <c r="EP86">
        <v>-0.92879999999999996</v>
      </c>
      <c r="EQ86">
        <v>1.3028999999999999</v>
      </c>
      <c r="ER86">
        <v>3.0021</v>
      </c>
      <c r="ES86">
        <v>1.4894000000000001</v>
      </c>
      <c r="ET86">
        <v>0.76590000000000003</v>
      </c>
      <c r="EU86">
        <v>4.2247000000000003</v>
      </c>
      <c r="EV86">
        <v>0.20119999999999999</v>
      </c>
      <c r="EW86">
        <v>2.2831000000000001</v>
      </c>
      <c r="EX86">
        <v>0.74399999999999999</v>
      </c>
      <c r="EY86">
        <v>1.8456000000000001</v>
      </c>
      <c r="EZ86">
        <v>2.0221</v>
      </c>
      <c r="FA86">
        <v>1.5385</v>
      </c>
      <c r="FB86">
        <v>1.1254</v>
      </c>
      <c r="FC86">
        <v>3.6829000000000001</v>
      </c>
      <c r="FD86">
        <v>1.0545</v>
      </c>
      <c r="FE86">
        <v>0.73619999999999997</v>
      </c>
      <c r="FF86">
        <v>0.77969999999999995</v>
      </c>
      <c r="FG86">
        <v>-33.333300000000001</v>
      </c>
      <c r="FH86">
        <v>1.7738</v>
      </c>
      <c r="FI86">
        <v>-0.2177</v>
      </c>
      <c r="FJ86">
        <v>0.51280000000000003</v>
      </c>
      <c r="FK86">
        <v>2.2439999999999998</v>
      </c>
      <c r="FL86">
        <v>-0.15129999999999999</v>
      </c>
      <c r="FM86">
        <v>0.17949999999999999</v>
      </c>
      <c r="FN86">
        <v>-0.14369999999999999</v>
      </c>
      <c r="FO86">
        <v>-2.0183</v>
      </c>
      <c r="FP86">
        <v>1.2766</v>
      </c>
      <c r="FQ86">
        <v>4.4775999999999998</v>
      </c>
      <c r="FR86">
        <v>0</v>
      </c>
      <c r="FS86">
        <v>0.57799999999999996</v>
      </c>
      <c r="FT86">
        <v>2.8409</v>
      </c>
      <c r="FU86">
        <v>0.88109999999999999</v>
      </c>
      <c r="FV86">
        <v>2.9215999999999998</v>
      </c>
      <c r="FW86">
        <v>0.86129999999999995</v>
      </c>
      <c r="FX86">
        <v>-0.81520000000000004</v>
      </c>
      <c r="FY86">
        <v>0.71020000000000005</v>
      </c>
      <c r="FZ86">
        <v>0</v>
      </c>
      <c r="GA86">
        <v>0.84989999999999999</v>
      </c>
      <c r="GB86">
        <v>0</v>
      </c>
      <c r="GC86">
        <v>-4.7545000000000002</v>
      </c>
      <c r="GD86">
        <v>0</v>
      </c>
      <c r="GE86">
        <v>-0.59519999999999995</v>
      </c>
      <c r="GF86">
        <v>4.6631999999999998</v>
      </c>
      <c r="GG86">
        <v>0</v>
      </c>
      <c r="GH86">
        <v>3.8834999999999997</v>
      </c>
      <c r="GI86">
        <v>0</v>
      </c>
      <c r="GJ86">
        <v>4.8387000000000002</v>
      </c>
      <c r="GK86">
        <v>0</v>
      </c>
      <c r="GL86">
        <v>-2.4657999999999998</v>
      </c>
      <c r="GM86">
        <v>3.4138999999999999</v>
      </c>
      <c r="GN86">
        <v>0</v>
      </c>
      <c r="GO86">
        <v>20</v>
      </c>
      <c r="GP86">
        <v>-1.5385</v>
      </c>
      <c r="GQ86">
        <v>-7.8947000000000003</v>
      </c>
      <c r="GR86">
        <v>24.166699999999999</v>
      </c>
      <c r="GS86">
        <v>0</v>
      </c>
      <c r="GT86" s="1"/>
      <c r="GU86" s="1"/>
      <c r="GV86" s="1"/>
      <c r="GW86" s="1"/>
      <c r="GX86" s="1"/>
      <c r="OR86" t="s">
        <v>104</v>
      </c>
      <c r="OS86" s="2">
        <f ca="1">CORREL(OFFSET($B$3:$B$1162,,ROWS($1:83)-1),OFFSET($B$3:$B$1162,,COLUMNS($A:A)-1))</f>
        <v>0.31342034690163734</v>
      </c>
      <c r="OT86" s="2">
        <f ca="1">CORREL(OFFSET($B$3:$B$1162,,ROWS($1:83)-1),OFFSET($B$3:$B$1162,,COLUMNS($A:B)-1))</f>
        <v>0.44056857096862312</v>
      </c>
      <c r="OU86" s="2">
        <f ca="1">CORREL(OFFSET($B$3:$B$1162,,ROWS($1:83)-1),OFFSET($B$3:$B$1162,,COLUMNS($A:C)-1))</f>
        <v>0.26586190068813303</v>
      </c>
      <c r="OV86" s="2">
        <f ca="1">CORREL(OFFSET($B$3:$B$1162,,ROWS($1:83)-1),OFFSET($B$3:$B$1162,,COLUMNS($A:D)-1))</f>
        <v>0.47571353234368002</v>
      </c>
      <c r="OW86" s="2">
        <f ca="1">CORREL(OFFSET($B$3:$B$1162,,ROWS($1:83)-1),OFFSET($B$3:$B$1162,,COLUMNS($A:E)-1))</f>
        <v>0.30396527548585289</v>
      </c>
      <c r="OX86" s="2">
        <f ca="1">CORREL(OFFSET($B$3:$B$1162,,ROWS($1:83)-1),OFFSET($B$3:$B$1162,,COLUMNS($A:F)-1))</f>
        <v>0.33667496540641223</v>
      </c>
      <c r="OY86" s="2">
        <f ca="1">CORREL(OFFSET($B$3:$B$1162,,ROWS($1:83)-1),OFFSET($B$3:$B$1162,,COLUMNS($A:G)-1))</f>
        <v>0.37914203086270881</v>
      </c>
      <c r="OZ86" s="2">
        <f ca="1">CORREL(OFFSET($B$3:$B$1162,,ROWS($1:83)-1),OFFSET($B$3:$B$1162,,COLUMNS($A:H)-1))</f>
        <v>0.4581128867045276</v>
      </c>
      <c r="PA86" s="2">
        <f ca="1">CORREL(OFFSET($B$3:$B$1162,,ROWS($1:83)-1),OFFSET($B$3:$B$1162,,COLUMNS($A:I)-1))</f>
        <v>0.46494986134928068</v>
      </c>
      <c r="PB86" s="2">
        <f ca="1">CORREL(OFFSET($B$3:$B$1162,,ROWS($1:83)-1),OFFSET($B$3:$B$1162,,COLUMNS($A:J)-1))</f>
        <v>0.29847171134462508</v>
      </c>
      <c r="PC86" s="2">
        <f ca="1">CORREL(OFFSET($B$3:$B$1162,,ROWS($1:83)-1),OFFSET($B$3:$B$1162,,COLUMNS($A:K)-1))</f>
        <v>0.33006498921254873</v>
      </c>
      <c r="PD86" s="2">
        <f ca="1">CORREL(OFFSET($B$3:$B$1162,,ROWS($1:83)-1),OFFSET($B$3:$B$1162,,COLUMNS($A:L)-1))</f>
        <v>0.36404046397172274</v>
      </c>
      <c r="PE86" s="2">
        <f ca="1">CORREL(OFFSET($B$3:$B$1162,,ROWS($1:83)-1),OFFSET($B$3:$B$1162,,COLUMNS($A:M)-1))</f>
        <v>0.36104908579324185</v>
      </c>
      <c r="PF86" s="2">
        <f ca="1">CORREL(OFFSET($B$3:$B$1162,,ROWS($1:83)-1),OFFSET($B$3:$B$1162,,COLUMNS($A:N)-1))</f>
        <v>0.53708755112481921</v>
      </c>
      <c r="PG86" s="2">
        <f ca="1">CORREL(OFFSET($B$3:$B$1162,,ROWS($1:83)-1),OFFSET($B$3:$B$1162,,COLUMNS($A:O)-1))</f>
        <v>0.4354404410583913</v>
      </c>
      <c r="PH86" s="2">
        <f ca="1">CORREL(OFFSET($B$3:$B$1162,,ROWS($1:83)-1),OFFSET($B$3:$B$1162,,COLUMNS($A:P)-1))</f>
        <v>0.43084422103935249</v>
      </c>
      <c r="PI86" s="2">
        <f ca="1">CORREL(OFFSET($B$3:$B$1162,,ROWS($1:83)-1),OFFSET($B$3:$B$1162,,COLUMNS($A:Q)-1))</f>
        <v>0.46797015569345279</v>
      </c>
      <c r="PJ86" s="2">
        <f ca="1">CORREL(OFFSET($B$3:$B$1162,,ROWS($1:83)-1),OFFSET($B$3:$B$1162,,COLUMNS($A:R)-1))</f>
        <v>0.29232199052157276</v>
      </c>
      <c r="PK86" s="2">
        <f ca="1">CORREL(OFFSET($B$3:$B$1162,,ROWS($1:83)-1),OFFSET($B$3:$B$1162,,COLUMNS($A:S)-1))</f>
        <v>0.3653109117003242</v>
      </c>
      <c r="PL86" s="2">
        <f ca="1">CORREL(OFFSET($B$3:$B$1162,,ROWS($1:83)-1),OFFSET($B$3:$B$1162,,COLUMNS($A:T)-1))</f>
        <v>0.74351824000767508</v>
      </c>
      <c r="PM86" s="2">
        <f ca="1">CORREL(OFFSET($B$3:$B$1162,,ROWS($1:83)-1),OFFSET($B$3:$B$1162,,COLUMNS($A:U)-1))</f>
        <v>0.48855130781115413</v>
      </c>
      <c r="PN86" s="2">
        <f ca="1">CORREL(OFFSET($B$3:$B$1162,,ROWS($1:83)-1),OFFSET($B$3:$B$1162,,COLUMNS($A:V)-1))</f>
        <v>0.54326700403615413</v>
      </c>
      <c r="PO86" s="2">
        <f ca="1">CORREL(OFFSET($B$3:$B$1162,,ROWS($1:83)-1),OFFSET($B$3:$B$1162,,COLUMNS($A:W)-1))</f>
        <v>0.32323659852835579</v>
      </c>
      <c r="PP86" s="2">
        <f ca="1">CORREL(OFFSET($B$3:$B$1162,,ROWS($1:83)-1),OFFSET($B$3:$B$1162,,COLUMNS($A:X)-1))</f>
        <v>0.44486352184634137</v>
      </c>
      <c r="PQ86" s="2">
        <f ca="1">CORREL(OFFSET($B$3:$B$1162,,ROWS($1:83)-1),OFFSET($B$3:$B$1162,,COLUMNS($A:Y)-1))</f>
        <v>0.40277454111980504</v>
      </c>
      <c r="PR86" s="2">
        <f ca="1">CORREL(OFFSET($B$3:$B$1162,,ROWS($1:83)-1),OFFSET($B$3:$B$1162,,COLUMNS($A:Z)-1))</f>
        <v>0.43890578189052792</v>
      </c>
      <c r="PS86" s="2">
        <f ca="1">CORREL(OFFSET($B$3:$B$1162,,ROWS($1:83)-1),OFFSET($B$3:$B$1162,,COLUMNS($A:AA)-1))</f>
        <v>0.48193618991728199</v>
      </c>
      <c r="PT86" s="2">
        <f ca="1">CORREL(OFFSET($B$3:$B$1162,,ROWS($1:83)-1),OFFSET($B$3:$B$1162,,COLUMNS($A:AB)-1))</f>
        <v>0.37906930758591062</v>
      </c>
      <c r="PU86" s="2">
        <f ca="1">CORREL(OFFSET($B$3:$B$1162,,ROWS($1:83)-1),OFFSET($B$3:$B$1162,,COLUMNS($A:AC)-1))</f>
        <v>0.37769051648882773</v>
      </c>
      <c r="PV86" s="2">
        <f ca="1">CORREL(OFFSET($B$3:$B$1162,,ROWS($1:83)-1),OFFSET($B$3:$B$1162,,COLUMNS($A:AD)-1))</f>
        <v>0.44577031554024238</v>
      </c>
      <c r="PW86" s="2">
        <f ca="1">CORREL(OFFSET($B$3:$B$1162,,ROWS($1:83)-1),OFFSET($B$3:$B$1162,,COLUMNS($A:AE)-1))</f>
        <v>0.43396043324384648</v>
      </c>
      <c r="PX86" s="2">
        <f ca="1">CORREL(OFFSET($B$3:$B$1162,,ROWS($1:83)-1),OFFSET($B$3:$B$1162,,COLUMNS($A:AF)-1))</f>
        <v>0.29466289520816902</v>
      </c>
      <c r="PY86" s="2">
        <f ca="1">CORREL(OFFSET($B$3:$B$1162,,ROWS($1:83)-1),OFFSET($B$3:$B$1162,,COLUMNS($A:AG)-1))</f>
        <v>0.40426208841479155</v>
      </c>
      <c r="PZ86" s="2">
        <f ca="1">CORREL(OFFSET($B$3:$B$1162,,ROWS($1:83)-1),OFFSET($B$3:$B$1162,,COLUMNS($A:AH)-1))</f>
        <v>0.35632649287457918</v>
      </c>
      <c r="QA86" s="2">
        <f ca="1">CORREL(OFFSET($B$3:$B$1162,,ROWS($1:83)-1),OFFSET($B$3:$B$1162,,COLUMNS($A:AI)-1))</f>
        <v>0.39257141219000519</v>
      </c>
      <c r="QB86" s="2">
        <f ca="1">CORREL(OFFSET($B$3:$B$1162,,ROWS($1:83)-1),OFFSET($B$3:$B$1162,,COLUMNS($A:AJ)-1))</f>
        <v>0.39233870138658572</v>
      </c>
      <c r="QC86" s="2">
        <f ca="1">CORREL(OFFSET($B$3:$B$1162,,ROWS($1:83)-1),OFFSET($B$3:$B$1162,,COLUMNS($A:AK)-1))</f>
        <v>0.41783088056385598</v>
      </c>
      <c r="QD86" s="2">
        <f ca="1">CORREL(OFFSET($B$3:$B$1162,,ROWS($1:83)-1),OFFSET($B$3:$B$1162,,COLUMNS($A:AL)-1))</f>
        <v>0.51836823687549927</v>
      </c>
      <c r="QE86" s="2">
        <f ca="1">CORREL(OFFSET($B$3:$B$1162,,ROWS($1:83)-1),OFFSET($B$3:$B$1162,,COLUMNS($A:AM)-1))</f>
        <v>0.42139206350493491</v>
      </c>
      <c r="QF86" s="2">
        <f ca="1">CORREL(OFFSET($B$3:$B$1162,,ROWS($1:83)-1),OFFSET($B$3:$B$1162,,COLUMNS($A:AN)-1))</f>
        <v>0.54213775793427443</v>
      </c>
      <c r="QG86" s="2">
        <f ca="1">CORREL(OFFSET($B$3:$B$1162,,ROWS($1:83)-1),OFFSET($B$3:$B$1162,,COLUMNS($A:AO)-1))</f>
        <v>0.36280925917144613</v>
      </c>
      <c r="QH86" s="2">
        <f ca="1">CORREL(OFFSET($B$3:$B$1162,,ROWS($1:83)-1),OFFSET($B$3:$B$1162,,COLUMNS($A:AP)-1))</f>
        <v>0.47205513541933203</v>
      </c>
      <c r="QI86" s="2">
        <f ca="1">CORREL(OFFSET($B$3:$B$1162,,ROWS($1:83)-1),OFFSET($B$3:$B$1162,,COLUMNS($A:AQ)-1))</f>
        <v>0.44527019707960602</v>
      </c>
      <c r="QJ86" s="2">
        <f ca="1">CORREL(OFFSET($B$3:$B$1162,,ROWS($1:83)-1),OFFSET($B$3:$B$1162,,COLUMNS($A:AR)-1))</f>
        <v>0.36975093476439991</v>
      </c>
      <c r="QK86" s="2">
        <f ca="1">CORREL(OFFSET($B$3:$B$1162,,ROWS($1:83)-1),OFFSET($B$3:$B$1162,,COLUMNS($A:AS)-1))</f>
        <v>0.50078791990617577</v>
      </c>
      <c r="QL86" s="2">
        <f ca="1">CORREL(OFFSET($B$3:$B$1162,,ROWS($1:83)-1),OFFSET($B$3:$B$1162,,COLUMNS($A:AT)-1))</f>
        <v>0.39021641232568344</v>
      </c>
      <c r="QM86" s="2">
        <f ca="1">CORREL(OFFSET($B$3:$B$1162,,ROWS($1:83)-1),OFFSET($B$3:$B$1162,,COLUMNS($A:AU)-1))</f>
        <v>0.47169529238578206</v>
      </c>
      <c r="QN86" s="2">
        <f ca="1">CORREL(OFFSET($B$3:$B$1162,,ROWS($1:83)-1),OFFSET($B$3:$B$1162,,COLUMNS($A:AV)-1))</f>
        <v>0.39621161174941044</v>
      </c>
      <c r="QO86" s="2">
        <f ca="1">CORREL(OFFSET($B$3:$B$1162,,ROWS($1:83)-1),OFFSET($B$3:$B$1162,,COLUMNS($A:AW)-1))</f>
        <v>0.43146508057442168</v>
      </c>
      <c r="QP86" s="2">
        <f ca="1">CORREL(OFFSET($B$3:$B$1162,,ROWS($1:83)-1),OFFSET($B$3:$B$1162,,COLUMNS($A:AX)-1))</f>
        <v>0.33097452497696472</v>
      </c>
      <c r="QQ86" s="2">
        <f ca="1">CORREL(OFFSET($B$3:$B$1162,,ROWS($1:83)-1),OFFSET($B$3:$B$1162,,COLUMNS($A:AY)-1))</f>
        <v>0.35281745358823374</v>
      </c>
      <c r="QR86" s="2">
        <f ca="1">CORREL(OFFSET($B$3:$B$1162,,ROWS($1:83)-1),OFFSET($B$3:$B$1162,,COLUMNS($A:AZ)-1))</f>
        <v>0.44615324287633684</v>
      </c>
      <c r="QS86" s="2">
        <f ca="1">CORREL(OFFSET($B$3:$B$1162,,ROWS($1:83)-1),OFFSET($B$3:$B$1162,,COLUMNS($A:BA)-1))</f>
        <v>0.37802025352843605</v>
      </c>
      <c r="QT86" s="2">
        <f ca="1">CORREL(OFFSET($B$3:$B$1162,,ROWS($1:83)-1),OFFSET($B$3:$B$1162,,COLUMNS($A:BB)-1))</f>
        <v>0.39677660473385851</v>
      </c>
      <c r="QU86" s="2">
        <f ca="1">CORREL(OFFSET($B$3:$B$1162,,ROWS($1:83)-1),OFFSET($B$3:$B$1162,,COLUMNS($A:BC)-1))</f>
        <v>0.50497899101329125</v>
      </c>
      <c r="QV86" s="2">
        <f ca="1">CORREL(OFFSET($B$3:$B$1162,,ROWS($1:83)-1),OFFSET($B$3:$B$1162,,COLUMNS($A:BD)-1))</f>
        <v>0.36440224268082677</v>
      </c>
      <c r="QW86" s="2">
        <f ca="1">CORREL(OFFSET($B$3:$B$1162,,ROWS($1:83)-1),OFFSET($B$3:$B$1162,,COLUMNS($A:BE)-1))</f>
        <v>0.31893802428766921</v>
      </c>
      <c r="QX86" s="2">
        <f ca="1">CORREL(OFFSET($B$3:$B$1162,,ROWS($1:83)-1),OFFSET($B$3:$B$1162,,COLUMNS($A:BF)-1))</f>
        <v>0.52894569967509886</v>
      </c>
      <c r="QY86" s="2">
        <f ca="1">CORREL(OFFSET($B$3:$B$1162,,ROWS($1:83)-1),OFFSET($B$3:$B$1162,,COLUMNS($A:BG)-1))</f>
        <v>0.44648271472891166</v>
      </c>
      <c r="QZ86" s="2">
        <f ca="1">CORREL(OFFSET($B$3:$B$1162,,ROWS($1:83)-1),OFFSET($B$3:$B$1162,,COLUMNS($A:BH)-1))</f>
        <v>0.5174641824615932</v>
      </c>
      <c r="RA86" s="2">
        <f ca="1">CORREL(OFFSET($B$3:$B$1162,,ROWS($1:83)-1),OFFSET($B$3:$B$1162,,COLUMNS($A:BI)-1))</f>
        <v>0.3950963023578844</v>
      </c>
      <c r="RB86" s="2">
        <f ca="1">CORREL(OFFSET($B$3:$B$1162,,ROWS($1:83)-1),OFFSET($B$3:$B$1162,,COLUMNS($A:BJ)-1))</f>
        <v>0.71905195508184683</v>
      </c>
      <c r="RC86" s="2">
        <f ca="1">CORREL(OFFSET($B$3:$B$1162,,ROWS($1:83)-1),OFFSET($B$3:$B$1162,,COLUMNS($A:BK)-1))</f>
        <v>0.50476174183512246</v>
      </c>
      <c r="RD86" s="2">
        <f ca="1">CORREL(OFFSET($B$3:$B$1162,,ROWS($1:83)-1),OFFSET($B$3:$B$1162,,COLUMNS($A:BL)-1))</f>
        <v>0.46754813249444327</v>
      </c>
      <c r="RE86" s="2">
        <f ca="1">CORREL(OFFSET($B$3:$B$1162,,ROWS($1:83)-1),OFFSET($B$3:$B$1162,,COLUMNS($A:BM)-1))</f>
        <v>0.67773366916302591</v>
      </c>
      <c r="RF86" s="2">
        <f ca="1">CORREL(OFFSET($B$3:$B$1162,,ROWS($1:83)-1),OFFSET($B$3:$B$1162,,COLUMNS($A:BN)-1))</f>
        <v>0.75886437244114924</v>
      </c>
      <c r="RG86" s="2">
        <f ca="1">CORREL(OFFSET($B$3:$B$1162,,ROWS($1:83)-1),OFFSET($B$3:$B$1162,,COLUMNS($A:BO)-1))</f>
        <v>0.43930505352038079</v>
      </c>
      <c r="RH86" s="2">
        <f ca="1">CORREL(OFFSET($B$3:$B$1162,,ROWS($1:83)-1),OFFSET($B$3:$B$1162,,COLUMNS($A:BP)-1))</f>
        <v>0.4980179960981248</v>
      </c>
      <c r="RI86" s="2">
        <f ca="1">CORREL(OFFSET($B$3:$B$1162,,ROWS($1:83)-1),OFFSET($B$3:$B$1162,,COLUMNS($A:BQ)-1))</f>
        <v>0.42667699830052119</v>
      </c>
      <c r="RJ86" s="2">
        <f ca="1">CORREL(OFFSET($B$3:$B$1162,,ROWS($1:83)-1),OFFSET($B$3:$B$1162,,COLUMNS($A:BR)-1))</f>
        <v>0.45308514850319104</v>
      </c>
      <c r="RK86" s="2">
        <f ca="1">CORREL(OFFSET($B$3:$B$1162,,ROWS($1:83)-1),OFFSET($B$3:$B$1162,,COLUMNS($A:BS)-1))</f>
        <v>0.46234206611976747</v>
      </c>
      <c r="RL86" s="2">
        <f ca="1">CORREL(OFFSET($B$3:$B$1162,,ROWS($1:83)-1),OFFSET($B$3:$B$1162,,COLUMNS($A:BT)-1))</f>
        <v>0.46194823182384287</v>
      </c>
      <c r="RM86" s="2">
        <f ca="1">CORREL(OFFSET($B$3:$B$1162,,ROWS($1:83)-1),OFFSET($B$3:$B$1162,,COLUMNS($A:BU)-1))</f>
        <v>0.38970447553018983</v>
      </c>
      <c r="RN86" s="2">
        <f ca="1">CORREL(OFFSET($B$3:$B$1162,,ROWS($1:83)-1),OFFSET($B$3:$B$1162,,COLUMNS($A:BV)-1))</f>
        <v>0.48972650678788188</v>
      </c>
      <c r="RO86" s="2">
        <f ca="1">CORREL(OFFSET($B$3:$B$1162,,ROWS($1:83)-1),OFFSET($B$3:$B$1162,,COLUMNS($A:BW)-1))</f>
        <v>0.40133529911218846</v>
      </c>
      <c r="RP86" s="2">
        <f ca="1">CORREL(OFFSET($B$3:$B$1162,,ROWS($1:83)-1),OFFSET($B$3:$B$1162,,COLUMNS($A:BX)-1))</f>
        <v>0.35031165700945133</v>
      </c>
      <c r="RQ86" s="2">
        <f ca="1">CORREL(OFFSET($B$3:$B$1162,,ROWS($1:83)-1),OFFSET($B$3:$B$1162,,COLUMNS($A:BY)-1))</f>
        <v>0.43877135377561477</v>
      </c>
      <c r="RR86" s="2">
        <f ca="1">CORREL(OFFSET($B$3:$B$1162,,ROWS($1:83)-1),OFFSET($B$3:$B$1162,,COLUMNS($A:BZ)-1))</f>
        <v>0.32035388277537707</v>
      </c>
      <c r="RS86" s="2">
        <f ca="1">CORREL(OFFSET($B$3:$B$1162,,ROWS($1:83)-1),OFFSET($B$3:$B$1162,,COLUMNS($A:CA)-1))</f>
        <v>0.37516782716549035</v>
      </c>
      <c r="RT86" s="2">
        <f ca="1">CORREL(OFFSET($B$3:$B$1162,,ROWS($1:83)-1),OFFSET($B$3:$B$1162,,COLUMNS($A:CB)-1))</f>
        <v>0.37895197212866466</v>
      </c>
      <c r="RU86" s="2">
        <f ca="1">CORREL(OFFSET($B$3:$B$1162,,ROWS($1:83)-1),OFFSET($B$3:$B$1162,,COLUMNS($A:CC)-1))</f>
        <v>0.77019655804874187</v>
      </c>
      <c r="RV86" s="2">
        <f ca="1">CORREL(OFFSET($B$3:$B$1162,,ROWS($1:83)-1),OFFSET($B$3:$B$1162,,COLUMNS($A:CD)-1))</f>
        <v>0.42140505443277942</v>
      </c>
      <c r="RW86" s="2">
        <f ca="1">CORREL(OFFSET($B$3:$B$1162,,ROWS($1:83)-1),OFFSET($B$3:$B$1162,,COLUMNS($A:CE)-1))</f>
        <v>0.99999999999999978</v>
      </c>
      <c r="RX86" s="2">
        <f ca="1">CORREL(OFFSET($B$3:$B$1162,,ROWS($1:83)-1),OFFSET($B$3:$B$1162,,COLUMNS($A:CF)-1))</f>
        <v>0.3990824504170537</v>
      </c>
      <c r="RY86" s="2">
        <f ca="1">CORREL(OFFSET($B$3:$B$1162,,ROWS($1:83)-1),OFFSET($B$3:$B$1162,,COLUMNS($A:CG)-1))</f>
        <v>0.46012221484273857</v>
      </c>
      <c r="RZ86" s="2">
        <f ca="1">CORREL(OFFSET($B$3:$B$1162,,ROWS($1:83)-1),OFFSET($B$3:$B$1162,,COLUMNS($A:CH)-1))</f>
        <v>0.42442808866512399</v>
      </c>
      <c r="SA86" s="2">
        <f ca="1">CORREL(OFFSET($B$3:$B$1162,,ROWS($1:83)-1),OFFSET($B$3:$B$1162,,COLUMNS($A:CI)-1))</f>
        <v>0.48191416607139359</v>
      </c>
      <c r="SB86" s="2">
        <f ca="1">CORREL(OFFSET($B$3:$B$1162,,ROWS($1:83)-1),OFFSET($B$3:$B$1162,,COLUMNS($A:CJ)-1))</f>
        <v>0.51160954991029473</v>
      </c>
      <c r="SC86" s="2">
        <f ca="1">CORREL(OFFSET($B$3:$B$1162,,ROWS($1:83)-1),OFFSET($B$3:$B$1162,,COLUMNS($A:CK)-1))</f>
        <v>0.44034234967846453</v>
      </c>
      <c r="SD86" s="2">
        <f ca="1">CORREL(OFFSET($B$3:$B$1162,,ROWS($1:83)-1),OFFSET($B$3:$B$1162,,COLUMNS($A:CL)-1))</f>
        <v>0.39852758129973748</v>
      </c>
      <c r="SE86" s="2">
        <f ca="1">CORREL(OFFSET($B$3:$B$1162,,ROWS($1:83)-1),OFFSET($B$3:$B$1162,,COLUMNS($A:CM)-1))</f>
        <v>0.51467745062141101</v>
      </c>
      <c r="SF86" s="2">
        <f ca="1">CORREL(OFFSET($B$3:$B$1162,,ROWS($1:83)-1),OFFSET($B$3:$B$1162,,COLUMNS($A:CN)-1))</f>
        <v>0.42482540305585748</v>
      </c>
      <c r="SG86" s="2">
        <f ca="1">CORREL(OFFSET($B$3:$B$1162,,ROWS($1:83)-1),OFFSET($B$3:$B$1162,,COLUMNS($A:CO)-1))</f>
        <v>0.38918221495443917</v>
      </c>
      <c r="SH86" s="2">
        <f ca="1">CORREL(OFFSET($B$3:$B$1162,,ROWS($1:83)-1),OFFSET($B$3:$B$1162,,COLUMNS($A:CP)-1))</f>
        <v>0.42688360725344815</v>
      </c>
      <c r="SI86" s="2">
        <f ca="1">CORREL(OFFSET($B$3:$B$1162,,ROWS($1:83)-1),OFFSET($B$3:$B$1162,,COLUMNS($A:CQ)-1))</f>
        <v>0.32081331169029886</v>
      </c>
      <c r="SJ86" s="2">
        <f ca="1">CORREL(OFFSET($B$3:$B$1162,,ROWS($1:83)-1),OFFSET($B$3:$B$1162,,COLUMNS($A:CR)-1))</f>
        <v>0.32462704092992972</v>
      </c>
      <c r="SK86" s="2">
        <f ca="1">CORREL(OFFSET($B$3:$B$1162,,ROWS($1:83)-1),OFFSET($B$3:$B$1162,,COLUMNS($A:CS)-1))</f>
        <v>0.30845317242428438</v>
      </c>
      <c r="SL86" s="2">
        <f ca="1">CORREL(OFFSET($B$3:$B$1162,,ROWS($1:83)-1),OFFSET($B$3:$B$1162,,COLUMNS($A:CT)-1))</f>
        <v>0.35053734020164184</v>
      </c>
      <c r="SM86" s="2">
        <f ca="1">CORREL(OFFSET($B$3:$B$1162,,ROWS($1:83)-1),OFFSET($B$3:$B$1162,,COLUMNS($A:CU)-1))</f>
        <v>0.46906015096579368</v>
      </c>
      <c r="SN86" s="2">
        <f ca="1">CORREL(OFFSET($B$3:$B$1162,,ROWS($1:83)-1),OFFSET($B$3:$B$1162,,COLUMNS($A:CV)-1))</f>
        <v>0.32730218612525275</v>
      </c>
      <c r="SO86" s="2">
        <f ca="1">CORREL(OFFSET($B$3:$B$1162,,ROWS($1:83)-1),OFFSET($B$3:$B$1162,,COLUMNS($A:CW)-1))</f>
        <v>0.36413746894499022</v>
      </c>
      <c r="SP86" s="2">
        <f ca="1">CORREL(OFFSET($B$3:$B$1162,,ROWS($1:83)-1),OFFSET($B$3:$B$1162,,COLUMNS($A:CX)-1))</f>
        <v>0.52747214111921725</v>
      </c>
      <c r="SQ86" s="2">
        <f ca="1">CORREL(OFFSET($B$3:$B$1162,,ROWS($1:83)-1),OFFSET($B$3:$B$1162,,COLUMNS($A:CY)-1))</f>
        <v>0.49555314995403338</v>
      </c>
      <c r="SR86" s="2">
        <f ca="1">CORREL(OFFSET($B$3:$B$1162,,ROWS($1:83)-1),OFFSET($B$3:$B$1162,,COLUMNS($A:CZ)-1))</f>
        <v>0.77310657784273951</v>
      </c>
      <c r="SS86" s="2">
        <f ca="1">CORREL(OFFSET($B$3:$B$1162,,ROWS($1:83)-1),OFFSET($B$3:$B$1162,,COLUMNS($A:DA)-1))</f>
        <v>0.52657308454092877</v>
      </c>
      <c r="ST86" s="2">
        <f ca="1">CORREL(OFFSET($B$3:$B$1162,,ROWS($1:83)-1),OFFSET($B$3:$B$1162,,COLUMNS($A:DB)-1))</f>
        <v>0.41535230622384206</v>
      </c>
      <c r="SU86" s="2">
        <f ca="1">CORREL(OFFSET($B$3:$B$1162,,ROWS($1:83)-1),OFFSET($B$3:$B$1162,,COLUMNS($A:DC)-1))</f>
        <v>0.4612865612555086</v>
      </c>
      <c r="SV86" s="2">
        <f ca="1">CORREL(OFFSET($B$3:$B$1162,,ROWS($1:83)-1),OFFSET($B$3:$B$1162,,COLUMNS($A:DD)-1))</f>
        <v>0.37020045843126026</v>
      </c>
      <c r="SW86" s="2">
        <f ca="1">CORREL(OFFSET($B$3:$B$1162,,ROWS($1:83)-1),OFFSET($B$3:$B$1162,,COLUMNS($A:DE)-1))</f>
        <v>0.47561903212190781</v>
      </c>
      <c r="SX86" s="2">
        <f ca="1">CORREL(OFFSET($B$3:$B$1162,,ROWS($1:83)-1),OFFSET($B$3:$B$1162,,COLUMNS($A:DF)-1))</f>
        <v>0.40621760349310698</v>
      </c>
      <c r="SY86" s="2">
        <f ca="1">CORREL(OFFSET($B$3:$B$1162,,ROWS($1:83)-1),OFFSET($B$3:$B$1162,,COLUMNS($A:DG)-1))</f>
        <v>0.38009335568742336</v>
      </c>
      <c r="SZ86" s="2">
        <f ca="1">CORREL(OFFSET($B$3:$B$1162,,ROWS($1:83)-1),OFFSET($B$3:$B$1162,,COLUMNS($A:DH)-1))</f>
        <v>0.37394125391602873</v>
      </c>
      <c r="TA86" s="2">
        <f ca="1">CORREL(OFFSET($B$3:$B$1162,,ROWS($1:83)-1),OFFSET($B$3:$B$1162,,COLUMNS($A:DI)-1))</f>
        <v>0.42728129247106711</v>
      </c>
      <c r="TB86" s="2">
        <f ca="1">CORREL(OFFSET($B$3:$B$1162,,ROWS($1:83)-1),OFFSET($B$3:$B$1162,,COLUMNS($A:DJ)-1))</f>
        <v>0.71337060073701752</v>
      </c>
      <c r="TC86" s="2">
        <f ca="1">CORREL(OFFSET($B$3:$B$1162,,ROWS($1:83)-1),OFFSET($B$3:$B$1162,,COLUMNS($A:DK)-1))</f>
        <v>0.44500918271836948</v>
      </c>
      <c r="TD86" s="2">
        <f ca="1">CORREL(OFFSET($B$3:$B$1162,,ROWS($1:83)-1),OFFSET($B$3:$B$1162,,COLUMNS($A:DL)-1))</f>
        <v>0.30600998368259869</v>
      </c>
      <c r="TE86" s="2">
        <f ca="1">CORREL(OFFSET($B$3:$B$1162,,ROWS($1:83)-1),OFFSET($B$3:$B$1162,,COLUMNS($A:DM)-1))</f>
        <v>0.39541672729206917</v>
      </c>
      <c r="TF86" s="2">
        <f ca="1">CORREL(OFFSET($B$3:$B$1162,,ROWS($1:83)-1),OFFSET($B$3:$B$1162,,COLUMNS($A:DN)-1))</f>
        <v>0.15822611159084912</v>
      </c>
      <c r="TG86" s="2">
        <f ca="1">CORREL(OFFSET($B$3:$B$1162,,ROWS($1:83)-1),OFFSET($B$3:$B$1162,,COLUMNS($A:DO)-1))</f>
        <v>0.27260261689255982</v>
      </c>
      <c r="TH86" s="2">
        <f ca="1">CORREL(OFFSET($B$3:$B$1162,,ROWS($1:83)-1),OFFSET($B$3:$B$1162,,COLUMNS($A:DP)-1))</f>
        <v>0.31874864880891562</v>
      </c>
      <c r="TI86" s="2">
        <f ca="1">CORREL(OFFSET($B$3:$B$1162,,ROWS($1:83)-1),OFFSET($B$3:$B$1162,,COLUMNS($A:DQ)-1))</f>
        <v>0.44882262331680428</v>
      </c>
      <c r="TJ86" s="2">
        <f ca="1">CORREL(OFFSET($B$3:$B$1162,,ROWS($1:83)-1),OFFSET($B$3:$B$1162,,COLUMNS($A:DR)-1))</f>
        <v>0.47009166970773225</v>
      </c>
      <c r="TK86" s="2">
        <f ca="1">CORREL(OFFSET($B$3:$B$1162,,ROWS($1:83)-1),OFFSET($B$3:$B$1162,,COLUMNS($A:DS)-1))</f>
        <v>0.34941723815376885</v>
      </c>
      <c r="TL86" s="2">
        <f ca="1">CORREL(OFFSET($B$3:$B$1162,,ROWS($1:83)-1),OFFSET($B$3:$B$1162,,COLUMNS($A:DT)-1))</f>
        <v>0.44393184330745722</v>
      </c>
      <c r="TM86" s="2">
        <f ca="1">CORREL(OFFSET($B$3:$B$1162,,ROWS($1:83)-1),OFFSET($B$3:$B$1162,,COLUMNS($A:DU)-1))</f>
        <v>0.45663281311530829</v>
      </c>
      <c r="TN86" s="2">
        <f ca="1">CORREL(OFFSET($B$3:$B$1162,,ROWS($1:83)-1),OFFSET($B$3:$B$1162,,COLUMNS($A:DV)-1))</f>
        <v>0.67461049106312365</v>
      </c>
      <c r="TO86" s="2">
        <f ca="1">CORREL(OFFSET($B$3:$B$1162,,ROWS($1:83)-1),OFFSET($B$3:$B$1162,,COLUMNS($A:DW)-1))</f>
        <v>0.33925708930385429</v>
      </c>
      <c r="TP86" s="2">
        <f ca="1">CORREL(OFFSET($B$3:$B$1162,,ROWS($1:83)-1),OFFSET($B$3:$B$1162,,COLUMNS($A:DX)-1))</f>
        <v>0.37353462143356159</v>
      </c>
      <c r="TQ86" s="2">
        <f ca="1">CORREL(OFFSET($B$3:$B$1162,,ROWS($1:83)-1),OFFSET($B$3:$B$1162,,COLUMNS($A:DY)-1))</f>
        <v>0.48276898169221799</v>
      </c>
      <c r="TR86" s="2">
        <f ca="1">CORREL(OFFSET($B$3:$B$1162,,ROWS($1:83)-1),OFFSET($B$3:$B$1162,,COLUMNS($A:DZ)-1))</f>
        <v>0.46315158136935747</v>
      </c>
      <c r="TS86" s="2">
        <f ca="1">CORREL(OFFSET($B$3:$B$1162,,ROWS($1:83)-1),OFFSET($B$3:$B$1162,,COLUMNS($A:EA)-1))</f>
        <v>0.37512019151731107</v>
      </c>
      <c r="TT86" s="2">
        <f ca="1">CORREL(OFFSET($B$3:$B$1162,,ROWS($1:83)-1),OFFSET($B$3:$B$1162,,COLUMNS($A:EB)-1))</f>
        <v>0.67922186999573608</v>
      </c>
      <c r="TU86" s="2">
        <f ca="1">CORREL(OFFSET($B$3:$B$1162,,ROWS($1:83)-1),OFFSET($B$3:$B$1162,,COLUMNS($A:EC)-1))</f>
        <v>0.39293704395882018</v>
      </c>
      <c r="TV86" s="2">
        <f ca="1">CORREL(OFFSET($B$3:$B$1162,,ROWS($1:83)-1),OFFSET($B$3:$B$1162,,COLUMNS($A:ED)-1))</f>
        <v>0.44647186693396212</v>
      </c>
      <c r="TW86" s="2">
        <f ca="1">CORREL(OFFSET($B$3:$B$1162,,ROWS($1:83)-1),OFFSET($B$3:$B$1162,,COLUMNS($A:EE)-1))</f>
        <v>0.27516814843248516</v>
      </c>
      <c r="TX86" s="2">
        <f ca="1">CORREL(OFFSET($B$3:$B$1162,,ROWS($1:83)-1),OFFSET($B$3:$B$1162,,COLUMNS($A:EF)-1))</f>
        <v>0.11377250580523994</v>
      </c>
      <c r="TY86" s="2">
        <f ca="1">CORREL(OFFSET($B$3:$B$1162,,ROWS($1:83)-1),OFFSET($B$3:$B$1162,,COLUMNS($A:EG)-1))</f>
        <v>0.45376765388721579</v>
      </c>
      <c r="TZ86" s="2">
        <f ca="1">CORREL(OFFSET($B$3:$B$1162,,ROWS($1:83)-1),OFFSET($B$3:$B$1162,,COLUMNS($A:EH)-1))</f>
        <v>0.38811461040260975</v>
      </c>
      <c r="UA86" s="2">
        <f ca="1">CORREL(OFFSET($B$3:$B$1162,,ROWS($1:83)-1),OFFSET($B$3:$B$1162,,COLUMNS($A:EI)-1))</f>
        <v>0.37155633630521545</v>
      </c>
      <c r="UB86" s="2">
        <f ca="1">CORREL(OFFSET($B$3:$B$1162,,ROWS($1:83)-1),OFFSET($B$3:$B$1162,,COLUMNS($A:EJ)-1))</f>
        <v>0.69658058716266025</v>
      </c>
      <c r="UC86" s="2">
        <f ca="1">CORREL(OFFSET($B$3:$B$1162,,ROWS($1:83)-1),OFFSET($B$3:$B$1162,,COLUMNS($A:EK)-1))</f>
        <v>0.41635578515706068</v>
      </c>
      <c r="UD86" s="2">
        <f ca="1">CORREL(OFFSET($B$3:$B$1162,,ROWS($1:83)-1),OFFSET($B$3:$B$1162,,COLUMNS($A:EL)-1))</f>
        <v>0.24926744571197121</v>
      </c>
      <c r="UE86" s="2">
        <f ca="1">CORREL(OFFSET($B$3:$B$1162,,ROWS($1:83)-1),OFFSET($B$3:$B$1162,,COLUMNS($A:EM)-1))</f>
        <v>0.37369256871650741</v>
      </c>
      <c r="UF86" s="2">
        <f ca="1">CORREL(OFFSET($B$3:$B$1162,,ROWS($1:83)-1),OFFSET($B$3:$B$1162,,COLUMNS($A:EN)-1))</f>
        <v>0.46119281746177443</v>
      </c>
      <c r="UG86" s="2">
        <f ca="1">CORREL(OFFSET($B$3:$B$1162,,ROWS($1:83)-1),OFFSET($B$3:$B$1162,,COLUMNS($A:EO)-1))</f>
        <v>0.45319300249011252</v>
      </c>
      <c r="UH86" s="2">
        <f ca="1">CORREL(OFFSET($B$3:$B$1162,,ROWS($1:83)-1),OFFSET($B$3:$B$1162,,COLUMNS($A:EP)-1))</f>
        <v>0.42767193294311301</v>
      </c>
      <c r="UI86" s="2">
        <f ca="1">CORREL(OFFSET($B$3:$B$1162,,ROWS($1:83)-1),OFFSET($B$3:$B$1162,,COLUMNS($A:EQ)-1))</f>
        <v>0.62147137151590448</v>
      </c>
      <c r="UJ86" s="2">
        <f ca="1">CORREL(OFFSET($B$3:$B$1162,,ROWS($1:83)-1),OFFSET($B$3:$B$1162,,COLUMNS($A:ER)-1))</f>
        <v>0.40982045975620923</v>
      </c>
      <c r="UK86" s="2">
        <f ca="1">CORREL(OFFSET($B$3:$B$1162,,ROWS($1:83)-1),OFFSET($B$3:$B$1162,,COLUMNS($A:ES)-1))</f>
        <v>0.31528988795069002</v>
      </c>
      <c r="UL86" s="2">
        <f ca="1">CORREL(OFFSET($B$3:$B$1162,,ROWS($1:83)-1),OFFSET($B$3:$B$1162,,COLUMNS($A:ET)-1))</f>
        <v>0.44769426425162245</v>
      </c>
      <c r="UM86" s="2">
        <f ca="1">CORREL(OFFSET($B$3:$B$1162,,ROWS($1:83)-1),OFFSET($B$3:$B$1162,,COLUMNS($A:EU)-1))</f>
        <v>0.37084474840485865</v>
      </c>
      <c r="UN86" s="2">
        <f ca="1">CORREL(OFFSET($B$3:$B$1162,,ROWS($1:83)-1),OFFSET($B$3:$B$1162,,COLUMNS($A:EV)-1))</f>
        <v>0.44572816292487288</v>
      </c>
      <c r="UO86" s="2">
        <f ca="1">CORREL(OFFSET($B$3:$B$1162,,ROWS($1:83)-1),OFFSET($B$3:$B$1162,,COLUMNS($A:EW)-1))</f>
        <v>0.33897375984018652</v>
      </c>
      <c r="UP86" s="2">
        <f ca="1">CORREL(OFFSET($B$3:$B$1162,,ROWS($1:83)-1),OFFSET($B$3:$B$1162,,COLUMNS($A:EX)-1))</f>
        <v>0.34514214410563138</v>
      </c>
      <c r="UQ86" s="2">
        <f ca="1">CORREL(OFFSET($B$3:$B$1162,,ROWS($1:83)-1),OFFSET($B$3:$B$1162,,COLUMNS($A:EY)-1))</f>
        <v>0.43012390677840473</v>
      </c>
      <c r="UR86" s="2">
        <f ca="1">CORREL(OFFSET($B$3:$B$1162,,ROWS($1:83)-1),OFFSET($B$3:$B$1162,,COLUMNS($A:EZ)-1))</f>
        <v>0.37884324905223521</v>
      </c>
      <c r="US86" s="2">
        <f ca="1">CORREL(OFFSET($B$3:$B$1162,,ROWS($1:83)-1),OFFSET($B$3:$B$1162,,COLUMNS($A:FA)-1))</f>
        <v>0.31739631608670987</v>
      </c>
      <c r="UT86" s="2">
        <f ca="1">CORREL(OFFSET($B$3:$B$1162,,ROWS($1:83)-1),OFFSET($B$3:$B$1162,,COLUMNS($A:FB)-1))</f>
        <v>0.41580919480991768</v>
      </c>
      <c r="UU86" s="2">
        <f ca="1">CORREL(OFFSET($B$3:$B$1162,,ROWS($1:83)-1),OFFSET($B$3:$B$1162,,COLUMNS($A:FC)-1))</f>
        <v>0.3976526817793003</v>
      </c>
      <c r="UV86" s="2">
        <f ca="1">CORREL(OFFSET($B$3:$B$1162,,ROWS($1:83)-1),OFFSET($B$3:$B$1162,,COLUMNS($A:FD)-1))</f>
        <v>0.43813445008774682</v>
      </c>
      <c r="UW86" s="2">
        <f ca="1">CORREL(OFFSET($B$3:$B$1162,,ROWS($1:83)-1),OFFSET($B$3:$B$1162,,COLUMNS($A:FE)-1))</f>
        <v>0.37502274459442098</v>
      </c>
      <c r="UX86" s="2">
        <f ca="1">CORREL(OFFSET($B$3:$B$1162,,ROWS($1:83)-1),OFFSET($B$3:$B$1162,,COLUMNS($A:FF)-1))</f>
        <v>5.3026935829766988E-2</v>
      </c>
      <c r="UY86" s="2">
        <f ca="1">CORREL(OFFSET($B$3:$B$1162,,ROWS($1:83)-1),OFFSET($B$3:$B$1162,,COLUMNS($A:FG)-1))</f>
        <v>0.26962933889995305</v>
      </c>
      <c r="UZ86" s="2">
        <f ca="1">CORREL(OFFSET($B$3:$B$1162,,ROWS($1:83)-1),OFFSET($B$3:$B$1162,,COLUMNS($A:FH)-1))</f>
        <v>0.25692431628963475</v>
      </c>
      <c r="VA86" s="2">
        <f ca="1">CORREL(OFFSET($B$3:$B$1162,,ROWS($1:83)-1),OFFSET($B$3:$B$1162,,COLUMNS($A:FI)-1))</f>
        <v>0.27397316169908914</v>
      </c>
      <c r="VB86" s="2">
        <f ca="1">CORREL(OFFSET($B$3:$B$1162,,ROWS($1:83)-1),OFFSET($B$3:$B$1162,,COLUMNS($A:FJ)-1))</f>
        <v>0.39420727529775657</v>
      </c>
      <c r="VC86" s="2">
        <f ca="1">CORREL(OFFSET($B$3:$B$1162,,ROWS($1:83)-1),OFFSET($B$3:$B$1162,,COLUMNS($A:FK)-1))</f>
        <v>0.31883932400176479</v>
      </c>
      <c r="VD86" s="2">
        <f ca="1">CORREL(OFFSET($B$3:$B$1162,,ROWS($1:83)-1),OFFSET($B$3:$B$1162,,COLUMNS($A:FL)-1))</f>
        <v>0.21630513440717053</v>
      </c>
      <c r="VE86" s="2">
        <f ca="1">CORREL(OFFSET($B$3:$B$1162,,ROWS($1:83)-1),OFFSET($B$3:$B$1162,,COLUMNS($A:FM)-1))</f>
        <v>0.19013883966331577</v>
      </c>
      <c r="VF86" s="2">
        <f ca="1">CORREL(OFFSET($B$3:$B$1162,,ROWS($1:83)-1),OFFSET($B$3:$B$1162,,COLUMNS($A:FN)-1))</f>
        <v>0.17105216497363707</v>
      </c>
      <c r="VG86" s="2">
        <f ca="1">CORREL(OFFSET($B$3:$B$1162,,ROWS($1:83)-1),OFFSET($B$3:$B$1162,,COLUMNS($A:FO)-1))</f>
        <v>0.31998101756757008</v>
      </c>
      <c r="VH86" s="2">
        <f ca="1">CORREL(OFFSET($B$3:$B$1162,,ROWS($1:83)-1),OFFSET($B$3:$B$1162,,COLUMNS($A:FP)-1))</f>
        <v>5.434360891935601E-2</v>
      </c>
      <c r="VI86" s="2">
        <f ca="1">CORREL(OFFSET($B$3:$B$1162,,ROWS($1:83)-1),OFFSET($B$3:$B$1162,,COLUMNS($A:FQ)-1))</f>
        <v>0.34463254644327018</v>
      </c>
      <c r="VJ86" s="2">
        <f ca="1">CORREL(OFFSET($B$3:$B$1162,,ROWS($1:83)-1),OFFSET($B$3:$B$1162,,COLUMNS($A:FR)-1))</f>
        <v>-2.5016532322948887E-2</v>
      </c>
      <c r="VK86" s="2">
        <f ca="1">CORREL(OFFSET($B$3:$B$1162,,ROWS($1:83)-1),OFFSET($B$3:$B$1162,,COLUMNS($A:FS)-1))</f>
        <v>6.7957216479362217E-2</v>
      </c>
      <c r="VL86" s="2">
        <f ca="1">CORREL(OFFSET($B$3:$B$1162,,ROWS($1:83)-1),OFFSET($B$3:$B$1162,,COLUMNS($A:FT)-1))</f>
        <v>1.7069103386806162E-2</v>
      </c>
      <c r="VM86" s="2">
        <f ca="1">CORREL(OFFSET($B$3:$B$1162,,ROWS($1:83)-1),OFFSET($B$3:$B$1162,,COLUMNS($A:FU)-1))</f>
        <v>0.29339915845923648</v>
      </c>
      <c r="VN86" s="2">
        <f ca="1">CORREL(OFFSET($B$3:$B$1162,,ROWS($1:83)-1),OFFSET($B$3:$B$1162,,COLUMNS($A:FV)-1))</f>
        <v>0.24333730236969717</v>
      </c>
      <c r="VO86" s="2">
        <f ca="1">CORREL(OFFSET($B$3:$B$1162,,ROWS($1:83)-1),OFFSET($B$3:$B$1162,,COLUMNS($A:FW)-1))</f>
        <v>6.8452329371924331E-2</v>
      </c>
      <c r="VP86" s="2">
        <f ca="1">CORREL(OFFSET($B$3:$B$1162,,ROWS($1:83)-1),OFFSET($B$3:$B$1162,,COLUMNS($A:FX)-1))</f>
        <v>3.5463393456744013E-2</v>
      </c>
      <c r="VQ86" s="2">
        <f ca="1">CORREL(OFFSET($B$3:$B$1162,,ROWS($1:83)-1),OFFSET($B$3:$B$1162,,COLUMNS($A:FY)-1))</f>
        <v>-2.7178271523940308E-2</v>
      </c>
      <c r="VR86" s="2">
        <f ca="1">CORREL(OFFSET($B$3:$B$1162,,ROWS($1:83)-1),OFFSET($B$3:$B$1162,,COLUMNS($A:FZ)-1))</f>
        <v>8.5662361216624502E-2</v>
      </c>
      <c r="VS86" s="2">
        <f ca="1">CORREL(OFFSET($B$3:$B$1162,,ROWS($1:83)-1),OFFSET($B$3:$B$1162,,COLUMNS($A:GA)-1))</f>
        <v>0.11614863788767778</v>
      </c>
      <c r="VT86" s="2">
        <f ca="1">CORREL(OFFSET($B$3:$B$1162,,ROWS($1:83)-1),OFFSET($B$3:$B$1162,,COLUMNS($A:GB)-1))</f>
        <v>3.8494908635863793E-2</v>
      </c>
      <c r="VU86" s="2">
        <f ca="1">CORREL(OFFSET($B$3:$B$1162,,ROWS($1:83)-1),OFFSET($B$3:$B$1162,,COLUMNS($A:GC)-1))</f>
        <v>4.4735113164805711E-2</v>
      </c>
      <c r="VV86" s="2">
        <f ca="1">CORREL(OFFSET($B$3:$B$1162,,ROWS($1:83)-1),OFFSET($B$3:$B$1162,,COLUMNS($A:GD)-1))</f>
        <v>3.4283097936472176E-2</v>
      </c>
      <c r="VW86" s="2">
        <f ca="1">CORREL(OFFSET($B$3:$B$1162,,ROWS($1:83)-1),OFFSET($B$3:$B$1162,,COLUMNS($A:GE)-1))</f>
        <v>8.8797554154685758E-3</v>
      </c>
      <c r="VX86" s="2">
        <f ca="1">CORREL(OFFSET($B$3:$B$1162,,ROWS($1:83)-1),OFFSET($B$3:$B$1162,,COLUMNS($A:GF)-1))</f>
        <v>-5.0801330783895177E-3</v>
      </c>
      <c r="VY86" s="2">
        <f ca="1">CORREL(OFFSET($B$3:$B$1162,,ROWS($1:83)-1),OFFSET($B$3:$B$1162,,COLUMNS($A:GG)-1))</f>
        <v>1.6471400739930805E-2</v>
      </c>
      <c r="VZ86" s="2">
        <f ca="1">CORREL(OFFSET($B$3:$B$1162,,ROWS($1:83)-1),OFFSET($B$3:$B$1162,,COLUMNS($A:GH)-1))</f>
        <v>2.2307255680994148E-2</v>
      </c>
      <c r="WA86" s="2">
        <f ca="1">CORREL(OFFSET($B$3:$B$1162,,ROWS($1:83)-1),OFFSET($B$3:$B$1162,,COLUMNS($A:GI)-1))</f>
        <v>2.1989668347233003E-2</v>
      </c>
      <c r="WB86" s="2">
        <f ca="1">CORREL(OFFSET($B$3:$B$1162,,ROWS($1:83)-1),OFFSET($B$3:$B$1162,,COLUMNS($A:GJ)-1))</f>
        <v>-1.1289767017851029E-2</v>
      </c>
      <c r="WC86" s="2">
        <f ca="1">CORREL(OFFSET($B$3:$B$1162,,ROWS($1:83)-1),OFFSET($B$3:$B$1162,,COLUMNS($A:GK)-1))</f>
        <v>-2.3179375736813494E-2</v>
      </c>
      <c r="WD86" s="2">
        <f ca="1">CORREL(OFFSET($B$3:$B$1162,,ROWS($1:83)-1),OFFSET($B$3:$B$1162,,COLUMNS($A:GL)-1))</f>
        <v>0.18604898713313939</v>
      </c>
      <c r="WE86" s="2">
        <f ca="1">CORREL(OFFSET($B$3:$B$1162,,ROWS($1:83)-1),OFFSET($B$3:$B$1162,,COLUMNS($A:GM)-1))</f>
        <v>4.1130941317826374E-2</v>
      </c>
      <c r="WF86" s="2">
        <f ca="1">CORREL(OFFSET($B$3:$B$1162,,ROWS($1:83)-1),OFFSET($B$3:$B$1162,,COLUMNS($A:GN)-1))</f>
        <v>-7.8523421381729418E-3</v>
      </c>
      <c r="WG86" s="2">
        <f ca="1">CORREL(OFFSET($B$3:$B$1162,,ROWS($1:83)-1),OFFSET($B$3:$B$1162,,COLUMNS($A:GO)-1))</f>
        <v>4.9479291219126698E-2</v>
      </c>
      <c r="WH86" s="2">
        <f ca="1">CORREL(OFFSET($B$3:$B$1162,,ROWS($1:83)-1),OFFSET($B$3:$B$1162,,COLUMNS($A:GP)-1))</f>
        <v>1.3148981116961424E-2</v>
      </c>
      <c r="WI86" s="2">
        <f ca="1">CORREL(OFFSET($B$3:$B$1162,,ROWS($1:83)-1),OFFSET($B$3:$B$1162,,COLUMNS($A:GQ)-1))</f>
        <v>9.958293972365884E-3</v>
      </c>
      <c r="WJ86" s="2">
        <f ca="1">CORREL(OFFSET($B$3:$B$1162,,ROWS($1:83)-1),OFFSET($B$3:$B$1162,,COLUMNS($A:GR)-1))</f>
        <v>-1.7012367261354162E-3</v>
      </c>
      <c r="WL86">
        <v>0.26224643069005704</v>
      </c>
      <c r="WM86">
        <v>-4.3259547169811334E-2</v>
      </c>
    </row>
    <row r="87" spans="1:611" hidden="1">
      <c r="A87" s="4">
        <v>42076</v>
      </c>
      <c r="B87">
        <v>-2.1086999999999998</v>
      </c>
      <c r="C87">
        <v>0.20699999999999999</v>
      </c>
      <c r="D87">
        <v>-1.21</v>
      </c>
      <c r="E87">
        <v>-0.25850000000000001</v>
      </c>
      <c r="F87">
        <v>-0.432</v>
      </c>
      <c r="G87">
        <v>0.31879999999999997</v>
      </c>
      <c r="H87">
        <v>-0.37180000000000002</v>
      </c>
      <c r="I87">
        <v>-0.1426</v>
      </c>
      <c r="J87">
        <v>-0.31540000000000001</v>
      </c>
      <c r="K87">
        <v>-0.73899999999999999</v>
      </c>
      <c r="L87">
        <v>-1.2402</v>
      </c>
      <c r="M87">
        <v>-0.17949999999999999</v>
      </c>
      <c r="N87">
        <v>-0.3695</v>
      </c>
      <c r="O87">
        <v>-0.99019999999999997</v>
      </c>
      <c r="P87">
        <v>-2.0154000000000001</v>
      </c>
      <c r="Q87">
        <v>-0.1137</v>
      </c>
      <c r="R87">
        <v>-0.70799999999999996</v>
      </c>
      <c r="S87">
        <v>0.86460000000000004</v>
      </c>
      <c r="T87">
        <v>-0.34710000000000002</v>
      </c>
      <c r="U87">
        <v>-0.23980000000000001</v>
      </c>
      <c r="V87">
        <v>0.62370000000000003</v>
      </c>
      <c r="W87">
        <v>-0.45179999999999998</v>
      </c>
      <c r="X87">
        <v>-0.36969999999999997</v>
      </c>
      <c r="Y87">
        <v>0.76339999999999997</v>
      </c>
      <c r="Z87">
        <v>0.28399999999999997</v>
      </c>
      <c r="AA87">
        <v>0.30709999999999998</v>
      </c>
      <c r="AB87">
        <v>-0.24199999999999999</v>
      </c>
      <c r="AC87">
        <v>-0.52959999999999996</v>
      </c>
      <c r="AD87">
        <v>0.47839999999999999</v>
      </c>
      <c r="AE87">
        <v>0.42520000000000002</v>
      </c>
      <c r="AF87">
        <v>0</v>
      </c>
      <c r="AG87">
        <v>0.57089999999999996</v>
      </c>
      <c r="AH87">
        <v>0.4632</v>
      </c>
      <c r="AI87">
        <v>-2.0931999999999999</v>
      </c>
      <c r="AJ87">
        <v>-7.5300000000000006E-2</v>
      </c>
      <c r="AK87">
        <v>0.37709999999999999</v>
      </c>
      <c r="AL87">
        <v>-2.9939999999999998</v>
      </c>
      <c r="AM87">
        <v>8.1199999999999994E-2</v>
      </c>
      <c r="AN87">
        <v>-0.15340000000000001</v>
      </c>
      <c r="AO87">
        <v>5.5E-2</v>
      </c>
      <c r="AP87">
        <v>-0.83540000000000003</v>
      </c>
      <c r="AQ87">
        <v>-0.97389999999999999</v>
      </c>
      <c r="AR87">
        <v>-0.31169999999999998</v>
      </c>
      <c r="AS87">
        <v>0.4294</v>
      </c>
      <c r="AT87">
        <v>0</v>
      </c>
      <c r="AU87">
        <v>-1.6064000000000001</v>
      </c>
      <c r="AV87">
        <v>0.34820000000000001</v>
      </c>
      <c r="AW87">
        <v>-0.41120000000000001</v>
      </c>
      <c r="AX87">
        <v>0.29520000000000002</v>
      </c>
      <c r="AY87">
        <v>-1.7810999999999999</v>
      </c>
      <c r="AZ87">
        <v>0.72989999999999999</v>
      </c>
      <c r="BA87">
        <v>-0.40639999999999998</v>
      </c>
      <c r="BB87">
        <v>2.2532999999999999</v>
      </c>
      <c r="BC87">
        <v>0.44490000000000002</v>
      </c>
      <c r="BD87">
        <v>0.40610000000000002</v>
      </c>
      <c r="BE87">
        <v>-0.4768</v>
      </c>
      <c r="BF87">
        <v>-0.65539999999999998</v>
      </c>
      <c r="BG87">
        <v>-2.29E-2</v>
      </c>
      <c r="BH87">
        <v>-0.21210000000000001</v>
      </c>
      <c r="BI87">
        <v>0.3377</v>
      </c>
      <c r="BJ87">
        <v>4.4200000000000003E-2</v>
      </c>
      <c r="BK87">
        <v>-0.5383</v>
      </c>
      <c r="BL87">
        <v>0.42620000000000002</v>
      </c>
      <c r="BM87">
        <v>-1.0532999999999999</v>
      </c>
      <c r="BN87">
        <v>-0.2077</v>
      </c>
      <c r="BO87">
        <v>-0.47170000000000001</v>
      </c>
      <c r="BP87">
        <v>-1.3352999999999999</v>
      </c>
      <c r="BQ87">
        <v>0.19339999999999999</v>
      </c>
      <c r="BR87">
        <v>-0.74819999999999998</v>
      </c>
      <c r="BS87">
        <v>-1.2307999999999999</v>
      </c>
      <c r="BT87">
        <v>-0.3125</v>
      </c>
      <c r="BU87">
        <v>-0.56630000000000003</v>
      </c>
      <c r="BV87">
        <v>-9.5899999999999999E-2</v>
      </c>
      <c r="BW87">
        <v>-0.47049999999999997</v>
      </c>
      <c r="BX87">
        <v>-0.3175</v>
      </c>
      <c r="BY87">
        <v>8.48E-2</v>
      </c>
      <c r="BZ87">
        <v>-0.12709999999999999</v>
      </c>
      <c r="CA87">
        <v>-6.8699999999999997E-2</v>
      </c>
      <c r="CB87">
        <v>-0.8861</v>
      </c>
      <c r="CC87">
        <v>1.0989</v>
      </c>
      <c r="CD87">
        <v>0.42680000000000001</v>
      </c>
      <c r="CE87">
        <v>0.6421</v>
      </c>
      <c r="CF87">
        <v>-0.4229</v>
      </c>
      <c r="CG87">
        <v>0.88170000000000004</v>
      </c>
      <c r="CH87">
        <v>0.23949999999999999</v>
      </c>
      <c r="CI87">
        <v>0.26879999999999998</v>
      </c>
      <c r="CJ87">
        <v>-0.44419999999999998</v>
      </c>
      <c r="CK87">
        <v>-0.13150000000000001</v>
      </c>
      <c r="CL87">
        <v>-0.23119999999999999</v>
      </c>
      <c r="CM87">
        <v>0.93459999999999999</v>
      </c>
      <c r="CN87">
        <v>-0.38979999999999998</v>
      </c>
      <c r="CO87">
        <v>-0.19070000000000001</v>
      </c>
      <c r="CP87">
        <v>-0.55059999999999998</v>
      </c>
      <c r="CQ87">
        <v>-0.53439999999999999</v>
      </c>
      <c r="CR87">
        <v>0.50360000000000005</v>
      </c>
      <c r="CS87">
        <v>-1.7551000000000001</v>
      </c>
      <c r="CT87">
        <v>-0.95940000000000003</v>
      </c>
      <c r="CU87">
        <v>-0.54</v>
      </c>
      <c r="CV87">
        <v>5.8799999999999998E-2</v>
      </c>
      <c r="CW87">
        <v>-1.0546</v>
      </c>
      <c r="CX87">
        <v>-1.3007</v>
      </c>
      <c r="CY87">
        <v>-0.66739999999999999</v>
      </c>
      <c r="CZ87">
        <v>-0.21410000000000001</v>
      </c>
      <c r="DA87">
        <v>-0.69199999999999995</v>
      </c>
      <c r="DB87">
        <v>-0.90359999999999996</v>
      </c>
      <c r="DC87">
        <v>-0.1923</v>
      </c>
      <c r="DD87">
        <v>-0.95289999999999997</v>
      </c>
      <c r="DE87">
        <v>2.7202999999999999</v>
      </c>
      <c r="DF87">
        <v>0.28789999999999999</v>
      </c>
      <c r="DG87">
        <v>-0.2316</v>
      </c>
      <c r="DH87">
        <v>-0.73319999999999996</v>
      </c>
      <c r="DI87">
        <v>-0.93510000000000004</v>
      </c>
      <c r="DJ87">
        <v>-0.80589999999999995</v>
      </c>
      <c r="DK87">
        <v>-1.5310999999999999</v>
      </c>
      <c r="DL87">
        <v>-0.33139999999999997</v>
      </c>
      <c r="DM87">
        <v>-1.4309000000000001</v>
      </c>
      <c r="DN87">
        <v>1.8292999999999999</v>
      </c>
      <c r="DO87">
        <v>0.36499999999999999</v>
      </c>
      <c r="DP87">
        <v>0.42980000000000002</v>
      </c>
      <c r="DQ87">
        <v>-0.14480000000000001</v>
      </c>
      <c r="DR87">
        <v>0.73029999999999995</v>
      </c>
      <c r="DS87">
        <v>0.40970000000000001</v>
      </c>
      <c r="DT87">
        <v>-0.35489999999999999</v>
      </c>
      <c r="DU87">
        <v>-0.45250000000000001</v>
      </c>
      <c r="DV87">
        <v>-0.47910000000000003</v>
      </c>
      <c r="DW87">
        <v>0.80820000000000003</v>
      </c>
      <c r="DX87">
        <v>-0.25319999999999998</v>
      </c>
      <c r="DY87">
        <v>0.63690000000000002</v>
      </c>
      <c r="DZ87">
        <v>-0.21929999999999999</v>
      </c>
      <c r="EA87">
        <v>-0.42530000000000001</v>
      </c>
      <c r="EB87">
        <v>-0.95140000000000002</v>
      </c>
      <c r="EC87">
        <v>-1.6972</v>
      </c>
      <c r="ED87">
        <v>0.121</v>
      </c>
      <c r="EE87">
        <v>-4.4200000000000003E-2</v>
      </c>
      <c r="EF87">
        <v>0.91</v>
      </c>
      <c r="EG87">
        <v>2.6345000000000001</v>
      </c>
      <c r="EH87">
        <v>0.32079999999999997</v>
      </c>
      <c r="EI87">
  